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2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3.xml" ContentType="application/vnd.openxmlformats-officedocument.drawing+xml"/>
  <Override PartName="/xl/charts/chart1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1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85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Samuel\Courses\01_HYD-243\HYD-EBS_243\Temez\"/>
    </mc:Choice>
  </mc:AlternateContent>
  <xr:revisionPtr revIDLastSave="0" documentId="8_{712ED070-9183-461E-B40F-EA1C4227C04C}" xr6:coauthVersionLast="36" xr6:coauthVersionMax="36" xr10:uidLastSave="{00000000-0000-0000-0000-000000000000}"/>
  <bookViews>
    <workbookView xWindow="0" yWindow="135" windowWidth="9420" windowHeight="4500" tabRatio="718" xr2:uid="{00000000-000D-0000-FFFF-FFFF00000000}"/>
  </bookViews>
  <sheets>
    <sheet name="Input" sheetId="6" r:id="rId1"/>
    <sheet name="Calibration_Annual" sheetId="1" state="hidden" r:id="rId2"/>
    <sheet name="Calibration_Monthly" sheetId="7" r:id="rId3"/>
    <sheet name="USGS_Gauges" sheetId="9" r:id="rId4"/>
    <sheet name="QPPQ" sheetId="8" r:id="rId5"/>
    <sheet name="Validation" sheetId="4" state="hidden" r:id="rId6"/>
    <sheet name="PUMPING" sheetId="5" state="hidden" r:id="rId7"/>
    <sheet name="CLIMATE_CHANGE" sheetId="3" state="hidden" r:id="rId8"/>
  </sheets>
  <definedNames>
    <definedName name="a">Calibration_Annual!$G$4</definedName>
    <definedName name="alpha_Annual">Calibration_Annual!$D$12</definedName>
    <definedName name="alpha_Apr_to_Sep">Calibration_Monthly!$D$13</definedName>
    <definedName name="alpha_Oct_to_Mar">Calibration_Monthly!$D$12</definedName>
    <definedName name="Area" localSheetId="2">Calibration_Monthly!$D$4</definedName>
    <definedName name="Area">Calibration_Annual!$D$4</definedName>
    <definedName name="c_Annual">Calibration_Annual!$D$9</definedName>
    <definedName name="c_Apr_Sep" localSheetId="2">Calibration_Monthly!$D$9</definedName>
    <definedName name="c_Oct_to_Mar" localSheetId="2">Calibration_Monthly!$D$8</definedName>
    <definedName name="H0" localSheetId="2">Calibration_Monthly!$D$17</definedName>
    <definedName name="H0">Calibration_Annual!$D$17</definedName>
    <definedName name="Hmax" localSheetId="2">Calibration_Monthly!$D$10</definedName>
    <definedName name="Hmax">Calibration_Annual!$D$10</definedName>
    <definedName name="Imax" localSheetId="2">Calibration_Monthly!$D$11</definedName>
    <definedName name="Imax">Calibration_Annual!$D$11</definedName>
    <definedName name="Month_1">Calibration_Monthly!$F$8</definedName>
    <definedName name="Month_2">Calibration_Monthly!$F$9</definedName>
    <definedName name="solver_adj" localSheetId="1" hidden="1">Calibration_Annual!$D$9:$D$12,Calibration_Annual!$D$17:$D$18</definedName>
    <definedName name="solver_adj" localSheetId="2" hidden="1">Calibration_Monthly!$D$8:$D$13,Calibration_Monthly!$D$17:$D$18</definedName>
    <definedName name="solver_adj" localSheetId="6" hidden="1">PUMPING!$E$3:$E$6,PUMPING!$H$3:$H$4</definedName>
    <definedName name="solver_adj" localSheetId="5" hidden="1">Validation!$E$3:$E$6,Validation!$H$3:$H$4</definedName>
    <definedName name="solver_cvg" localSheetId="1" hidden="1">0.0001</definedName>
    <definedName name="solver_cvg" localSheetId="2" hidden="1">0.0001</definedName>
    <definedName name="solver_cvg" localSheetId="6" hidden="1">0.0001</definedName>
    <definedName name="solver_cvg" localSheetId="5" hidden="1">0.0001</definedName>
    <definedName name="solver_drv" localSheetId="1" hidden="1">1</definedName>
    <definedName name="solver_drv" localSheetId="2" hidden="1">1</definedName>
    <definedName name="solver_drv" localSheetId="6" hidden="1">1</definedName>
    <definedName name="solver_drv" localSheetId="5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est" localSheetId="6" hidden="1">1</definedName>
    <definedName name="solver_est" localSheetId="5" hidden="1">1</definedName>
    <definedName name="solver_itr" localSheetId="1" hidden="1">100</definedName>
    <definedName name="solver_itr" localSheetId="2" hidden="1">100</definedName>
    <definedName name="solver_itr" localSheetId="6" hidden="1">100</definedName>
    <definedName name="solver_itr" localSheetId="5" hidden="1">100</definedName>
    <definedName name="solver_lhs1" localSheetId="1" hidden="1">Calibration_Annual!$D$17</definedName>
    <definedName name="solver_lhs1" localSheetId="2" hidden="1">Calibration_Monthly!$D$8</definedName>
    <definedName name="solver_lhs1" localSheetId="6" hidden="1">PUMPING!$E$3</definedName>
    <definedName name="solver_lhs1" localSheetId="5" hidden="1">Validation!$E$3</definedName>
    <definedName name="solver_lhs10" localSheetId="1" hidden="1">Calibration_Annual!$D$11</definedName>
    <definedName name="solver_lhs10" localSheetId="2" hidden="1">Calibration_Monthly!$D$11</definedName>
    <definedName name="solver_lhs11" localSheetId="1" hidden="1">Calibration_Annual!$D$11</definedName>
    <definedName name="solver_lhs11" localSheetId="2" hidden="1">Calibration_Monthly!$D$11</definedName>
    <definedName name="solver_lhs12" localSheetId="1" hidden="1">Calibration_Annual!$D$11</definedName>
    <definedName name="solver_lhs12" localSheetId="2" hidden="1">Calibration_Monthly!$D$17</definedName>
    <definedName name="solver_lhs13" localSheetId="1" hidden="1">Calibration_Annual!$D$11</definedName>
    <definedName name="solver_lhs13" localSheetId="2" hidden="1">Calibration_Monthly!$D$17</definedName>
    <definedName name="solver_lhs14" localSheetId="2" hidden="1">Calibration_Monthly!$D$10</definedName>
    <definedName name="solver_lhs2" localSheetId="1" hidden="1">Calibration_Annual!$D$18</definedName>
    <definedName name="solver_lhs2" localSheetId="2" hidden="1">Calibration_Monthly!$D$9</definedName>
    <definedName name="solver_lhs2" localSheetId="6" hidden="1">PUMPING!$E$3</definedName>
    <definedName name="solver_lhs2" localSheetId="5" hidden="1">Validation!$E$3</definedName>
    <definedName name="solver_lhs3" localSheetId="1" hidden="1">Calibration_Annual!$D$11</definedName>
    <definedName name="solver_lhs3" localSheetId="2" hidden="1">Calibration_Monthly!$D$8</definedName>
    <definedName name="solver_lhs3" localSheetId="6" hidden="1">PUMPING!$E$4</definedName>
    <definedName name="solver_lhs3" localSheetId="5" hidden="1">Validation!$E$4</definedName>
    <definedName name="solver_lhs4" localSheetId="1" hidden="1">Calibration_Annual!$D$9</definedName>
    <definedName name="solver_lhs4" localSheetId="2" hidden="1">Calibration_Monthly!$D$12</definedName>
    <definedName name="solver_lhs4" localSheetId="6" hidden="1">PUMPING!$E$5</definedName>
    <definedName name="solver_lhs4" localSheetId="5" hidden="1">Validation!$E$5</definedName>
    <definedName name="solver_lhs5" localSheetId="1" hidden="1">Calibration_Annual!$D$12</definedName>
    <definedName name="solver_lhs5" localSheetId="2" hidden="1">Calibration_Monthly!$D$9</definedName>
    <definedName name="solver_lhs5" localSheetId="6" hidden="1">PUMPING!$E$6</definedName>
    <definedName name="solver_lhs5" localSheetId="5" hidden="1">Validation!$E$6</definedName>
    <definedName name="solver_lhs6" localSheetId="1" hidden="1">Calibration_Annual!$D$9</definedName>
    <definedName name="solver_lhs6" localSheetId="2" hidden="1">Calibration_Monthly!$D$13</definedName>
    <definedName name="solver_lhs6" localSheetId="6" hidden="1">PUMPING!$H$3</definedName>
    <definedName name="solver_lhs6" localSheetId="5" hidden="1">Validation!$H$3</definedName>
    <definedName name="solver_lhs7" localSheetId="1" hidden="1">Calibration_Annual!$D$10</definedName>
    <definedName name="solver_lhs7" localSheetId="2" hidden="1">Calibration_Monthly!$D$12</definedName>
    <definedName name="solver_lhs7" localSheetId="6" hidden="1">PUMPING!$H$4</definedName>
    <definedName name="solver_lhs7" localSheetId="5" hidden="1">Validation!$H$4</definedName>
    <definedName name="solver_lhs8" localSheetId="1" hidden="1">Calibration_Annual!$D$17</definedName>
    <definedName name="solver_lhs8" localSheetId="2" hidden="1">Calibration_Monthly!$D$13</definedName>
    <definedName name="solver_lhs8" localSheetId="6" hidden="1">PUMPING!$H$3</definedName>
    <definedName name="solver_lhs8" localSheetId="5" hidden="1">Validation!$H$3</definedName>
    <definedName name="solver_lhs9" localSheetId="1" hidden="1">Calibration_Annual!$D$11</definedName>
    <definedName name="solver_lhs9" localSheetId="2" hidden="1">Calibration_Monthly!$D$18</definedName>
    <definedName name="solver_lhs9" localSheetId="6" hidden="1">PUMPING!$E$5</definedName>
    <definedName name="solver_lhs9" localSheetId="5" hidden="1">Validation!$E$5</definedName>
    <definedName name="solver_lin" localSheetId="1" hidden="1">2</definedName>
    <definedName name="solver_lin" localSheetId="2" hidden="1">2</definedName>
    <definedName name="solver_lin" localSheetId="6" hidden="1">2</definedName>
    <definedName name="solver_lin" localSheetId="5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2</definedName>
    <definedName name="solver_neg" localSheetId="6" hidden="1">2</definedName>
    <definedName name="solver_neg" localSheetId="5" hidden="1">2</definedName>
    <definedName name="solver_nod" localSheetId="1" hidden="1">2147483647</definedName>
    <definedName name="solver_nod" localSheetId="2" hidden="1">2147483647</definedName>
    <definedName name="solver_num" localSheetId="1" hidden="1">9</definedName>
    <definedName name="solver_num" localSheetId="2" hidden="1">14</definedName>
    <definedName name="solver_num" localSheetId="6" hidden="1">9</definedName>
    <definedName name="solver_num" localSheetId="5" hidden="1">9</definedName>
    <definedName name="solver_nwt" localSheetId="1" hidden="1">1</definedName>
    <definedName name="solver_nwt" localSheetId="2" hidden="1">1</definedName>
    <definedName name="solver_nwt" localSheetId="6" hidden="1">1</definedName>
    <definedName name="solver_nwt" localSheetId="5" hidden="1">1</definedName>
    <definedName name="solver_opt" localSheetId="1" hidden="1">Calibration_Annual!$J$4</definedName>
    <definedName name="solver_opt" localSheetId="2" hidden="1">Calibration_Monthly!$J$4</definedName>
    <definedName name="solver_opt" localSheetId="6" hidden="1">PUMPING!$Q$4</definedName>
    <definedName name="solver_opt" localSheetId="5" hidden="1">Validation!$Q$4</definedName>
    <definedName name="solver_pre" localSheetId="1" hidden="1">0.000001</definedName>
    <definedName name="solver_pre" localSheetId="2" hidden="1">0.000001</definedName>
    <definedName name="solver_pre" localSheetId="6" hidden="1">0.000001</definedName>
    <definedName name="solver_pre" localSheetId="5" hidden="1">0.000001</definedName>
    <definedName name="solver_rbv" localSheetId="1" hidden="1">1</definedName>
    <definedName name="solver_rbv" localSheetId="2" hidden="1">1</definedName>
    <definedName name="solver_rel1" localSheetId="1" hidden="1">3</definedName>
    <definedName name="solver_rel1" localSheetId="2" hidden="1">3</definedName>
    <definedName name="solver_rel1" localSheetId="6" hidden="1">3</definedName>
    <definedName name="solver_rel1" localSheetId="5" hidden="1">3</definedName>
    <definedName name="solver_rel10" localSheetId="1" hidden="1">1</definedName>
    <definedName name="solver_rel10" localSheetId="2" hidden="1">3</definedName>
    <definedName name="solver_rel11" localSheetId="1" hidden="1">1</definedName>
    <definedName name="solver_rel11" localSheetId="2" hidden="1">1</definedName>
    <definedName name="solver_rel12" localSheetId="1" hidden="1">1</definedName>
    <definedName name="solver_rel12" localSheetId="2" hidden="1">3</definedName>
    <definedName name="solver_rel13" localSheetId="1" hidden="1">1</definedName>
    <definedName name="solver_rel13" localSheetId="2" hidden="1">1</definedName>
    <definedName name="solver_rel14" localSheetId="2" hidden="1">3</definedName>
    <definedName name="solver_rel2" localSheetId="1" hidden="1">3</definedName>
    <definedName name="solver_rel2" localSheetId="2" hidden="1">3</definedName>
    <definedName name="solver_rel2" localSheetId="6" hidden="1">1</definedName>
    <definedName name="solver_rel2" localSheetId="5" hidden="1">1</definedName>
    <definedName name="solver_rel3" localSheetId="1" hidden="1">3</definedName>
    <definedName name="solver_rel3" localSheetId="2" hidden="1">1</definedName>
    <definedName name="solver_rel3" localSheetId="6" hidden="1">3</definedName>
    <definedName name="solver_rel3" localSheetId="5" hidden="1">3</definedName>
    <definedName name="solver_rel4" localSheetId="1" hidden="1">1</definedName>
    <definedName name="solver_rel4" localSheetId="2" hidden="1">3</definedName>
    <definedName name="solver_rel4" localSheetId="6" hidden="1">3</definedName>
    <definedName name="solver_rel4" localSheetId="5" hidden="1">3</definedName>
    <definedName name="solver_rel5" localSheetId="1" hidden="1">3</definedName>
    <definedName name="solver_rel5" localSheetId="2" hidden="1">1</definedName>
    <definedName name="solver_rel5" localSheetId="6" hidden="1">3</definedName>
    <definedName name="solver_rel5" localSheetId="5" hidden="1">3</definedName>
    <definedName name="solver_rel6" localSheetId="1" hidden="1">3</definedName>
    <definedName name="solver_rel6" localSheetId="2" hidden="1">3</definedName>
    <definedName name="solver_rel6" localSheetId="6" hidden="1">3</definedName>
    <definedName name="solver_rel6" localSheetId="5" hidden="1">3</definedName>
    <definedName name="solver_rel7" localSheetId="1" hidden="1">3</definedName>
    <definedName name="solver_rel7" localSheetId="2" hidden="1">1</definedName>
    <definedName name="solver_rel7" localSheetId="6" hidden="1">3</definedName>
    <definedName name="solver_rel7" localSheetId="5" hidden="1">3</definedName>
    <definedName name="solver_rel8" localSheetId="1" hidden="1">1</definedName>
    <definedName name="solver_rel8" localSheetId="2" hidden="1">1</definedName>
    <definedName name="solver_rel8" localSheetId="6" hidden="1">1</definedName>
    <definedName name="solver_rel8" localSheetId="5" hidden="1">1</definedName>
    <definedName name="solver_rel9" localSheetId="1" hidden="1">1</definedName>
    <definedName name="solver_rel9" localSheetId="2" hidden="1">3</definedName>
    <definedName name="solver_rel9" localSheetId="6" hidden="1">1</definedName>
    <definedName name="solver_rel9" localSheetId="5" hidden="1">1</definedName>
    <definedName name="solver_rhs1" localSheetId="1" hidden="1">0</definedName>
    <definedName name="solver_rhs1" localSheetId="2" hidden="1">0</definedName>
    <definedName name="solver_rhs1" localSheetId="6" hidden="1">0</definedName>
    <definedName name="solver_rhs1" localSheetId="5" hidden="1">0</definedName>
    <definedName name="solver_rhs10" localSheetId="1" hidden="1">1000</definedName>
    <definedName name="solver_rhs10" localSheetId="2" hidden="1">0</definedName>
    <definedName name="solver_rhs11" localSheetId="1" hidden="1">1000</definedName>
    <definedName name="solver_rhs11" localSheetId="2" hidden="1">2000</definedName>
    <definedName name="solver_rhs12" localSheetId="1" hidden="1">1000</definedName>
    <definedName name="solver_rhs12" localSheetId="2" hidden="1">0</definedName>
    <definedName name="solver_rhs13" localSheetId="1" hidden="1">1000</definedName>
    <definedName name="solver_rhs13" localSheetId="2" hidden="1">Calibration_Monthly!$D$10</definedName>
    <definedName name="solver_rhs14" localSheetId="2" hidden="1">0</definedName>
    <definedName name="solver_rhs2" localSheetId="1" hidden="1">0</definedName>
    <definedName name="solver_rhs2" localSheetId="2" hidden="1">0</definedName>
    <definedName name="solver_rhs2" localSheetId="6" hidden="1">1</definedName>
    <definedName name="solver_rhs2" localSheetId="5" hidden="1">1</definedName>
    <definedName name="solver_rhs3" localSheetId="1" hidden="1">0</definedName>
    <definedName name="solver_rhs3" localSheetId="2" hidden="1">1</definedName>
    <definedName name="solver_rhs3" localSheetId="6" hidden="1">0</definedName>
    <definedName name="solver_rhs3" localSheetId="5" hidden="1">0</definedName>
    <definedName name="solver_rhs4" localSheetId="1" hidden="1">1</definedName>
    <definedName name="solver_rhs4" localSheetId="2" hidden="1">0.001</definedName>
    <definedName name="solver_rhs4" localSheetId="6" hidden="1">0</definedName>
    <definedName name="solver_rhs4" localSheetId="5" hidden="1">0</definedName>
    <definedName name="solver_rhs5" localSheetId="1" hidden="1">0.001</definedName>
    <definedName name="solver_rhs5" localSheetId="2" hidden="1">1</definedName>
    <definedName name="solver_rhs5" localSheetId="6" hidden="1">0.001</definedName>
    <definedName name="solver_rhs5" localSheetId="5" hidden="1">0.001</definedName>
    <definedName name="solver_rhs6" localSheetId="1" hidden="1">0</definedName>
    <definedName name="solver_rhs6" localSheetId="2" hidden="1">0.001</definedName>
    <definedName name="solver_rhs6" localSheetId="6" hidden="1">0</definedName>
    <definedName name="solver_rhs6" localSheetId="5" hidden="1">0</definedName>
    <definedName name="solver_rhs7" localSheetId="1" hidden="1">0</definedName>
    <definedName name="solver_rhs7" localSheetId="2" hidden="1">1</definedName>
    <definedName name="solver_rhs7" localSheetId="6" hidden="1">0</definedName>
    <definedName name="solver_rhs7" localSheetId="5" hidden="1">0</definedName>
    <definedName name="solver_rhs8" localSheetId="1" hidden="1">Hmax</definedName>
    <definedName name="solver_rhs8" localSheetId="2" hidden="1">1</definedName>
    <definedName name="solver_rhs8" localSheetId="6" hidden="1">PUMPING!$E$4</definedName>
    <definedName name="solver_rhs8" localSheetId="5" hidden="1">Validation!$E$4</definedName>
    <definedName name="solver_rhs9" localSheetId="1" hidden="1">1000</definedName>
    <definedName name="solver_rhs9" localSheetId="2" hidden="1">0</definedName>
    <definedName name="solver_rhs9" localSheetId="6" hidden="1">1000</definedName>
    <definedName name="solver_rhs9" localSheetId="5" hidden="1">1000</definedName>
    <definedName name="solver_rlx" localSheetId="1" hidden="1">1</definedName>
    <definedName name="solver_rlx" localSheetId="2" hidden="1">1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cl" localSheetId="6" hidden="1">2</definedName>
    <definedName name="solver_scl" localSheetId="5" hidden="1">2</definedName>
    <definedName name="solver_sho" localSheetId="1" hidden="1">2</definedName>
    <definedName name="solver_sho" localSheetId="2" hidden="1">2</definedName>
    <definedName name="solver_sho" localSheetId="6" hidden="1">2</definedName>
    <definedName name="solver_sho" localSheetId="5" hidden="1">2</definedName>
    <definedName name="solver_ssz" localSheetId="1" hidden="1">100</definedName>
    <definedName name="solver_ssz" localSheetId="2" hidden="1">100</definedName>
    <definedName name="solver_tim" localSheetId="1" hidden="1">100</definedName>
    <definedName name="solver_tim" localSheetId="2" hidden="1">100</definedName>
    <definedName name="solver_tim" localSheetId="6" hidden="1">100</definedName>
    <definedName name="solver_tim" localSheetId="5" hidden="1">100</definedName>
    <definedName name="solver_tol" localSheetId="1" hidden="1">0.05</definedName>
    <definedName name="solver_tol" localSheetId="2" hidden="1">0.05</definedName>
    <definedName name="solver_tol" localSheetId="6" hidden="1">0.05</definedName>
    <definedName name="solver_tol" localSheetId="5" hidden="1">0.05</definedName>
    <definedName name="solver_typ" localSheetId="1" hidden="1">2</definedName>
    <definedName name="solver_typ" localSheetId="2" hidden="1">2</definedName>
    <definedName name="solver_typ" localSheetId="6" hidden="1">2</definedName>
    <definedName name="solver_typ" localSheetId="5" hidden="1">2</definedName>
    <definedName name="solver_val" localSheetId="1" hidden="1">0</definedName>
    <definedName name="solver_val" localSheetId="2" hidden="1">0</definedName>
    <definedName name="solver_val" localSheetId="6" hidden="1">0</definedName>
    <definedName name="solver_val" localSheetId="5" hidden="1">0</definedName>
    <definedName name="solver_ver" localSheetId="1" hidden="1">3</definedName>
    <definedName name="solver_ver" localSheetId="2" hidden="1">3</definedName>
    <definedName name="V0" localSheetId="2">Calibration_Monthly!$D$18</definedName>
    <definedName name="V0">Calibration_Annual!$D$18</definedName>
  </definedNames>
  <calcPr calcId="191029"/>
</workbook>
</file>

<file path=xl/calcChain.xml><?xml version="1.0" encoding="utf-8"?>
<calcChain xmlns="http://schemas.openxmlformats.org/spreadsheetml/2006/main">
  <c r="M8" i="8" l="1"/>
  <c r="M6" i="9"/>
  <c r="L6" i="9"/>
  <c r="AM67" i="8" l="1"/>
  <c r="AL9" i="8"/>
  <c r="AL10" i="8"/>
  <c r="AL11" i="8"/>
  <c r="AL12" i="8"/>
  <c r="AL13" i="8"/>
  <c r="AL14" i="8"/>
  <c r="AL15" i="8"/>
  <c r="AL16" i="8"/>
  <c r="AL17" i="8"/>
  <c r="AL18" i="8"/>
  <c r="AL19" i="8"/>
  <c r="AL20" i="8"/>
  <c r="AL21" i="8"/>
  <c r="AL22" i="8"/>
  <c r="AL23" i="8"/>
  <c r="AL24" i="8"/>
  <c r="AL25" i="8"/>
  <c r="AL26" i="8"/>
  <c r="AL27" i="8"/>
  <c r="AL28" i="8"/>
  <c r="AL29" i="8"/>
  <c r="AL30" i="8"/>
  <c r="AL31" i="8"/>
  <c r="AL32" i="8"/>
  <c r="AL33" i="8"/>
  <c r="AL34" i="8"/>
  <c r="AL35" i="8"/>
  <c r="AL36" i="8"/>
  <c r="AL37" i="8"/>
  <c r="AL38" i="8"/>
  <c r="AL39" i="8"/>
  <c r="AL40" i="8"/>
  <c r="AL41" i="8"/>
  <c r="AL42" i="8"/>
  <c r="AL43" i="8"/>
  <c r="AL44" i="8"/>
  <c r="AL45" i="8"/>
  <c r="AL46" i="8"/>
  <c r="AL47" i="8"/>
  <c r="AL48" i="8"/>
  <c r="AL49" i="8"/>
  <c r="AL50" i="8"/>
  <c r="AL51" i="8"/>
  <c r="AL52" i="8"/>
  <c r="AL53" i="8"/>
  <c r="AL54" i="8"/>
  <c r="AL55" i="8"/>
  <c r="AL56" i="8"/>
  <c r="AL57" i="8"/>
  <c r="AL58" i="8"/>
  <c r="AL59" i="8"/>
  <c r="AL60" i="8"/>
  <c r="AL61" i="8"/>
  <c r="AL62" i="8"/>
  <c r="AL63" i="8"/>
  <c r="AL64" i="8"/>
  <c r="AL65" i="8"/>
  <c r="AL66" i="8"/>
  <c r="AL67" i="8"/>
  <c r="AL68" i="8"/>
  <c r="AL69" i="8"/>
  <c r="AL70" i="8"/>
  <c r="AL71" i="8"/>
  <c r="AL72" i="8"/>
  <c r="AL73" i="8"/>
  <c r="AL74" i="8"/>
  <c r="AL75" i="8"/>
  <c r="AL76" i="8"/>
  <c r="AL77" i="8"/>
  <c r="AL78" i="8"/>
  <c r="AL79" i="8"/>
  <c r="AL80" i="8"/>
  <c r="AL81" i="8"/>
  <c r="AL82" i="8"/>
  <c r="AL83" i="8"/>
  <c r="AL84" i="8"/>
  <c r="AL85" i="8"/>
  <c r="AL86" i="8"/>
  <c r="AL87" i="8"/>
  <c r="AL88" i="8"/>
  <c r="AL89" i="8"/>
  <c r="AL90" i="8"/>
  <c r="AL91" i="8"/>
  <c r="AL92" i="8"/>
  <c r="AL93" i="8"/>
  <c r="AL94" i="8"/>
  <c r="AL95" i="8"/>
  <c r="AL96" i="8"/>
  <c r="AL97" i="8"/>
  <c r="AL98" i="8"/>
  <c r="AL99" i="8"/>
  <c r="AL100" i="8"/>
  <c r="AL101" i="8"/>
  <c r="AL102" i="8"/>
  <c r="AL103" i="8"/>
  <c r="AL104" i="8"/>
  <c r="AL105" i="8"/>
  <c r="AL106" i="8"/>
  <c r="AL107" i="8"/>
  <c r="AL108" i="8"/>
  <c r="AL109" i="8"/>
  <c r="AL110" i="8"/>
  <c r="AL111" i="8"/>
  <c r="AL112" i="8"/>
  <c r="AL113" i="8"/>
  <c r="AL114" i="8"/>
  <c r="AL115" i="8"/>
  <c r="AL116" i="8"/>
  <c r="AL117" i="8"/>
  <c r="AL118" i="8"/>
  <c r="AL119" i="8"/>
  <c r="AL120" i="8"/>
  <c r="AL121" i="8"/>
  <c r="AL122" i="8"/>
  <c r="AL123" i="8"/>
  <c r="AL124" i="8"/>
  <c r="AL125" i="8"/>
  <c r="AL126" i="8"/>
  <c r="AL127" i="8"/>
  <c r="AL128" i="8"/>
  <c r="AL129" i="8"/>
  <c r="AL130" i="8"/>
  <c r="AL131" i="8"/>
  <c r="AL132" i="8"/>
  <c r="AL133" i="8"/>
  <c r="AL134" i="8"/>
  <c r="AL135" i="8"/>
  <c r="AL136" i="8"/>
  <c r="AL137" i="8"/>
  <c r="AL138" i="8"/>
  <c r="AL139" i="8"/>
  <c r="AL140" i="8"/>
  <c r="AL141" i="8"/>
  <c r="AL142" i="8"/>
  <c r="AL143" i="8"/>
  <c r="AL144" i="8"/>
  <c r="AL145" i="8"/>
  <c r="AL146" i="8"/>
  <c r="AL147" i="8"/>
  <c r="AL148" i="8"/>
  <c r="AL149" i="8"/>
  <c r="AL150" i="8"/>
  <c r="AL151" i="8"/>
  <c r="AL152" i="8"/>
  <c r="AL153" i="8"/>
  <c r="AL154" i="8"/>
  <c r="AL155" i="8"/>
  <c r="AL156" i="8"/>
  <c r="AL157" i="8"/>
  <c r="AL158" i="8"/>
  <c r="AL159" i="8"/>
  <c r="AL160" i="8"/>
  <c r="AL161" i="8"/>
  <c r="AL162" i="8"/>
  <c r="AL163" i="8"/>
  <c r="AL164" i="8"/>
  <c r="AL165" i="8"/>
  <c r="AL166" i="8"/>
  <c r="AL167" i="8"/>
  <c r="AL168" i="8"/>
  <c r="AL169" i="8"/>
  <c r="AL170" i="8"/>
  <c r="AL171" i="8"/>
  <c r="AL172" i="8"/>
  <c r="AL173" i="8"/>
  <c r="AL174" i="8"/>
  <c r="AL175" i="8"/>
  <c r="AL176" i="8"/>
  <c r="AL177" i="8"/>
  <c r="AL178" i="8"/>
  <c r="AL179" i="8"/>
  <c r="AL180" i="8"/>
  <c r="AL181" i="8"/>
  <c r="AL182" i="8"/>
  <c r="AL183" i="8"/>
  <c r="AL184" i="8"/>
  <c r="AL185" i="8"/>
  <c r="AL186" i="8"/>
  <c r="AL187" i="8"/>
  <c r="AL188" i="8"/>
  <c r="AL189" i="8"/>
  <c r="AL190" i="8"/>
  <c r="AL191" i="8"/>
  <c r="AL192" i="8"/>
  <c r="AL193" i="8"/>
  <c r="AL194" i="8"/>
  <c r="AL195" i="8"/>
  <c r="AL196" i="8"/>
  <c r="AL197" i="8"/>
  <c r="AL198" i="8"/>
  <c r="AL199" i="8"/>
  <c r="AL200" i="8"/>
  <c r="AL201" i="8"/>
  <c r="AL202" i="8"/>
  <c r="AL203" i="8"/>
  <c r="AL204" i="8"/>
  <c r="AL205" i="8"/>
  <c r="AL206" i="8"/>
  <c r="AL207" i="8"/>
  <c r="AL208" i="8"/>
  <c r="AL209" i="8"/>
  <c r="AL210" i="8"/>
  <c r="AL211" i="8"/>
  <c r="AL212" i="8"/>
  <c r="AL213" i="8"/>
  <c r="AL214" i="8"/>
  <c r="AL215" i="8"/>
  <c r="AL216" i="8"/>
  <c r="AL217" i="8"/>
  <c r="AL218" i="8"/>
  <c r="AL219" i="8"/>
  <c r="AL220" i="8"/>
  <c r="AL221" i="8"/>
  <c r="AL222" i="8"/>
  <c r="AL223" i="8"/>
  <c r="AL224" i="8"/>
  <c r="AL225" i="8"/>
  <c r="AL226" i="8"/>
  <c r="AL227" i="8"/>
  <c r="AL228" i="8"/>
  <c r="AL229" i="8"/>
  <c r="AL230" i="8"/>
  <c r="AL231" i="8"/>
  <c r="AL232" i="8"/>
  <c r="AL233" i="8"/>
  <c r="AL234" i="8"/>
  <c r="AL235" i="8"/>
  <c r="AL236" i="8"/>
  <c r="AL237" i="8"/>
  <c r="AL238" i="8"/>
  <c r="AL239" i="8"/>
  <c r="AL240" i="8"/>
  <c r="AL241" i="8"/>
  <c r="AL242" i="8"/>
  <c r="AL243" i="8"/>
  <c r="AL244" i="8"/>
  <c r="AL245" i="8"/>
  <c r="AL246" i="8"/>
  <c r="AL247" i="8"/>
  <c r="AL248" i="8"/>
  <c r="AL249" i="8"/>
  <c r="AL250" i="8"/>
  <c r="AL251" i="8"/>
  <c r="AL252" i="8"/>
  <c r="AL253" i="8"/>
  <c r="AL254" i="8"/>
  <c r="AL255" i="8"/>
  <c r="AL256" i="8"/>
  <c r="AL257" i="8"/>
  <c r="AL258" i="8"/>
  <c r="AL259" i="8"/>
  <c r="AL260" i="8"/>
  <c r="AL261" i="8"/>
  <c r="AL262" i="8"/>
  <c r="AL263" i="8"/>
  <c r="AL264" i="8"/>
  <c r="AL265" i="8"/>
  <c r="AL266" i="8"/>
  <c r="AL267" i="8"/>
  <c r="AL268" i="8"/>
  <c r="AL269" i="8"/>
  <c r="AL270" i="8"/>
  <c r="AL271" i="8"/>
  <c r="AL272" i="8"/>
  <c r="AL273" i="8"/>
  <c r="AL274" i="8"/>
  <c r="AL275" i="8"/>
  <c r="AL276" i="8"/>
  <c r="AL277" i="8"/>
  <c r="AL278" i="8"/>
  <c r="AL279" i="8"/>
  <c r="AL280" i="8"/>
  <c r="AL281" i="8"/>
  <c r="AL282" i="8"/>
  <c r="AL283" i="8"/>
  <c r="AL284" i="8"/>
  <c r="AL285" i="8"/>
  <c r="AL286" i="8"/>
  <c r="AL287" i="8"/>
  <c r="AL288" i="8"/>
  <c r="AL289" i="8"/>
  <c r="AL290" i="8"/>
  <c r="AL291" i="8"/>
  <c r="AL292" i="8"/>
  <c r="AL293" i="8"/>
  <c r="AL294" i="8"/>
  <c r="AL295" i="8"/>
  <c r="AL296" i="8"/>
  <c r="AL297" i="8"/>
  <c r="AL298" i="8"/>
  <c r="AL299" i="8"/>
  <c r="AL300" i="8"/>
  <c r="AL301" i="8"/>
  <c r="AL302" i="8"/>
  <c r="AL303" i="8"/>
  <c r="AL304" i="8"/>
  <c r="AL305" i="8"/>
  <c r="AL306" i="8"/>
  <c r="AL307" i="8"/>
  <c r="AL308" i="8"/>
  <c r="AL309" i="8"/>
  <c r="AL310" i="8"/>
  <c r="AL311" i="8"/>
  <c r="AL312" i="8"/>
  <c r="AL313" i="8"/>
  <c r="AL314" i="8"/>
  <c r="AL315" i="8"/>
  <c r="AL316" i="8"/>
  <c r="AL317" i="8"/>
  <c r="AL318" i="8"/>
  <c r="AL319" i="8"/>
  <c r="AL320" i="8"/>
  <c r="AL321" i="8"/>
  <c r="AL322" i="8"/>
  <c r="AL323" i="8"/>
  <c r="AL324" i="8"/>
  <c r="AL325" i="8"/>
  <c r="AL326" i="8"/>
  <c r="AL327" i="8"/>
  <c r="AL328" i="8"/>
  <c r="AL329" i="8"/>
  <c r="AL330" i="8"/>
  <c r="AL331" i="8"/>
  <c r="AL332" i="8"/>
  <c r="AL333" i="8"/>
  <c r="AL334" i="8"/>
  <c r="AL335" i="8"/>
  <c r="AL336" i="8"/>
  <c r="AL337" i="8"/>
  <c r="AL338" i="8"/>
  <c r="AL339" i="8"/>
  <c r="AL340" i="8"/>
  <c r="AL341" i="8"/>
  <c r="AL342" i="8"/>
  <c r="AL343" i="8"/>
  <c r="AL344" i="8"/>
  <c r="AL345" i="8"/>
  <c r="AL346" i="8"/>
  <c r="AL347" i="8"/>
  <c r="AL348" i="8"/>
  <c r="AL349" i="8"/>
  <c r="AL350" i="8"/>
  <c r="AL351" i="8"/>
  <c r="AL352" i="8"/>
  <c r="AL353" i="8"/>
  <c r="AL354" i="8"/>
  <c r="AL355" i="8"/>
  <c r="AL356" i="8"/>
  <c r="AL357" i="8"/>
  <c r="AL358" i="8"/>
  <c r="AL359" i="8"/>
  <c r="AL360" i="8"/>
  <c r="AL361" i="8"/>
  <c r="AL362" i="8"/>
  <c r="AL363" i="8"/>
  <c r="AL364" i="8"/>
  <c r="AL365" i="8"/>
  <c r="AL366" i="8"/>
  <c r="AL367" i="8"/>
  <c r="AL368" i="8"/>
  <c r="AL369" i="8"/>
  <c r="AL370" i="8"/>
  <c r="AL371" i="8"/>
  <c r="AL372" i="8"/>
  <c r="AL373" i="8"/>
  <c r="AL8" i="8"/>
  <c r="R9" i="8"/>
  <c r="T9" i="8"/>
  <c r="R10" i="8"/>
  <c r="T10" i="8"/>
  <c r="R11" i="8"/>
  <c r="T11" i="8"/>
  <c r="R12" i="8"/>
  <c r="T12" i="8"/>
  <c r="R13" i="8"/>
  <c r="T13" i="8"/>
  <c r="R14" i="8"/>
  <c r="T14" i="8"/>
  <c r="R15" i="8"/>
  <c r="T15" i="8"/>
  <c r="R16" i="8"/>
  <c r="T16" i="8"/>
  <c r="R17" i="8"/>
  <c r="T17" i="8"/>
  <c r="R18" i="8"/>
  <c r="T18" i="8"/>
  <c r="R19" i="8"/>
  <c r="T19" i="8"/>
  <c r="R20" i="8"/>
  <c r="T20" i="8"/>
  <c r="R21" i="8"/>
  <c r="T21" i="8"/>
  <c r="R22" i="8"/>
  <c r="T22" i="8"/>
  <c r="R23" i="8"/>
  <c r="T23" i="8"/>
  <c r="R24" i="8"/>
  <c r="T24" i="8"/>
  <c r="R25" i="8"/>
  <c r="T25" i="8"/>
  <c r="R26" i="8"/>
  <c r="T26" i="8"/>
  <c r="R27" i="8"/>
  <c r="T27" i="8"/>
  <c r="R28" i="8"/>
  <c r="T28" i="8"/>
  <c r="R29" i="8"/>
  <c r="T29" i="8"/>
  <c r="R30" i="8"/>
  <c r="T30" i="8"/>
  <c r="R31" i="8"/>
  <c r="T31" i="8"/>
  <c r="R32" i="8"/>
  <c r="T32" i="8"/>
  <c r="R33" i="8"/>
  <c r="T33" i="8"/>
  <c r="R34" i="8"/>
  <c r="T34" i="8"/>
  <c r="R35" i="8"/>
  <c r="T35" i="8"/>
  <c r="R36" i="8"/>
  <c r="T36" i="8"/>
  <c r="R37" i="8"/>
  <c r="T37" i="8"/>
  <c r="R38" i="8"/>
  <c r="T38" i="8"/>
  <c r="R39" i="8"/>
  <c r="S39" i="8"/>
  <c r="AM39" i="8" s="1"/>
  <c r="T39" i="8"/>
  <c r="R40" i="8"/>
  <c r="S40" i="8"/>
  <c r="AM40" i="8" s="1"/>
  <c r="T40" i="8"/>
  <c r="R41" i="8"/>
  <c r="S41" i="8"/>
  <c r="AM41" i="8" s="1"/>
  <c r="T41" i="8"/>
  <c r="R42" i="8"/>
  <c r="S42" i="8"/>
  <c r="AM42" i="8" s="1"/>
  <c r="T42" i="8"/>
  <c r="R43" i="8"/>
  <c r="S43" i="8"/>
  <c r="AM43" i="8" s="1"/>
  <c r="T43" i="8"/>
  <c r="R44" i="8"/>
  <c r="S44" i="8"/>
  <c r="AM44" i="8" s="1"/>
  <c r="T44" i="8"/>
  <c r="R45" i="8"/>
  <c r="S45" i="8"/>
  <c r="AM45" i="8" s="1"/>
  <c r="T45" i="8"/>
  <c r="R46" i="8"/>
  <c r="S46" i="8"/>
  <c r="AM46" i="8" s="1"/>
  <c r="T46" i="8"/>
  <c r="R47" i="8"/>
  <c r="S47" i="8"/>
  <c r="AM47" i="8" s="1"/>
  <c r="T47" i="8"/>
  <c r="R48" i="8"/>
  <c r="S48" i="8"/>
  <c r="AM48" i="8" s="1"/>
  <c r="T48" i="8"/>
  <c r="R49" i="8"/>
  <c r="S49" i="8"/>
  <c r="AM49" i="8" s="1"/>
  <c r="T49" i="8"/>
  <c r="R50" i="8"/>
  <c r="S50" i="8"/>
  <c r="AM50" i="8" s="1"/>
  <c r="T50" i="8"/>
  <c r="R51" i="8"/>
  <c r="S51" i="8"/>
  <c r="AM51" i="8" s="1"/>
  <c r="T51" i="8"/>
  <c r="R52" i="8"/>
  <c r="S52" i="8"/>
  <c r="AM52" i="8" s="1"/>
  <c r="T52" i="8"/>
  <c r="R53" i="8"/>
  <c r="S53" i="8"/>
  <c r="AM53" i="8" s="1"/>
  <c r="T53" i="8"/>
  <c r="R54" i="8"/>
  <c r="S54" i="8"/>
  <c r="AM54" i="8" s="1"/>
  <c r="T54" i="8"/>
  <c r="R55" i="8"/>
  <c r="S55" i="8"/>
  <c r="AM55" i="8" s="1"/>
  <c r="T55" i="8"/>
  <c r="R56" i="8"/>
  <c r="S56" i="8"/>
  <c r="AM56" i="8" s="1"/>
  <c r="T56" i="8"/>
  <c r="R57" i="8"/>
  <c r="S57" i="8"/>
  <c r="AM57" i="8" s="1"/>
  <c r="T57" i="8"/>
  <c r="R58" i="8"/>
  <c r="S58" i="8"/>
  <c r="AM58" i="8" s="1"/>
  <c r="T58" i="8"/>
  <c r="R59" i="8"/>
  <c r="S59" i="8"/>
  <c r="AM59" i="8" s="1"/>
  <c r="T59" i="8"/>
  <c r="R60" i="8"/>
  <c r="S60" i="8"/>
  <c r="AM60" i="8" s="1"/>
  <c r="T60" i="8"/>
  <c r="R61" i="8"/>
  <c r="S61" i="8"/>
  <c r="AM61" i="8" s="1"/>
  <c r="T61" i="8"/>
  <c r="R62" i="8"/>
  <c r="S62" i="8"/>
  <c r="AM62" i="8" s="1"/>
  <c r="T62" i="8"/>
  <c r="R63" i="8"/>
  <c r="S63" i="8"/>
  <c r="AM63" i="8" s="1"/>
  <c r="T63" i="8"/>
  <c r="R64" i="8"/>
  <c r="T64" i="8"/>
  <c r="R65" i="8"/>
  <c r="T65" i="8"/>
  <c r="R66" i="8"/>
  <c r="T66" i="8"/>
  <c r="R67" i="8"/>
  <c r="T67" i="8"/>
  <c r="R68" i="8"/>
  <c r="T68" i="8"/>
  <c r="R69" i="8"/>
  <c r="T69" i="8"/>
  <c r="R70" i="8"/>
  <c r="T70" i="8"/>
  <c r="R71" i="8"/>
  <c r="T71" i="8"/>
  <c r="R72" i="8"/>
  <c r="T72" i="8"/>
  <c r="R73" i="8"/>
  <c r="T73" i="8"/>
  <c r="R74" i="8"/>
  <c r="T74" i="8"/>
  <c r="R75" i="8"/>
  <c r="T75" i="8"/>
  <c r="R76" i="8"/>
  <c r="T76" i="8"/>
  <c r="R77" i="8"/>
  <c r="T77" i="8"/>
  <c r="R78" i="8"/>
  <c r="T78" i="8"/>
  <c r="R79" i="8"/>
  <c r="T79" i="8"/>
  <c r="R80" i="8"/>
  <c r="T80" i="8"/>
  <c r="R81" i="8"/>
  <c r="S81" i="8"/>
  <c r="AM82" i="8" s="1"/>
  <c r="T81" i="8"/>
  <c r="R82" i="8"/>
  <c r="S82" i="8"/>
  <c r="AM83" i="8" s="1"/>
  <c r="T82" i="8"/>
  <c r="R83" i="8"/>
  <c r="S83" i="8"/>
  <c r="AM84" i="8" s="1"/>
  <c r="T83" i="8"/>
  <c r="R84" i="8"/>
  <c r="S84" i="8"/>
  <c r="AM85" i="8" s="1"/>
  <c r="T84" i="8"/>
  <c r="R85" i="8"/>
  <c r="S85" i="8"/>
  <c r="AM86" i="8" s="1"/>
  <c r="T85" i="8"/>
  <c r="R86" i="8"/>
  <c r="S86" i="8"/>
  <c r="AM87" i="8" s="1"/>
  <c r="T86" i="8"/>
  <c r="R87" i="8"/>
  <c r="S87" i="8"/>
  <c r="AM88" i="8" s="1"/>
  <c r="T87" i="8"/>
  <c r="R88" i="8"/>
  <c r="S88" i="8"/>
  <c r="AM89" i="8" s="1"/>
  <c r="T88" i="8"/>
  <c r="R89" i="8"/>
  <c r="S89" i="8"/>
  <c r="AM90" i="8" s="1"/>
  <c r="T89" i="8"/>
  <c r="R90" i="8"/>
  <c r="S90" i="8"/>
  <c r="AM91" i="8" s="1"/>
  <c r="T90" i="8"/>
  <c r="R91" i="8"/>
  <c r="S91" i="8"/>
  <c r="AM92" i="8" s="1"/>
  <c r="T91" i="8"/>
  <c r="R92" i="8"/>
  <c r="S92" i="8"/>
  <c r="AM93" i="8" s="1"/>
  <c r="T92" i="8"/>
  <c r="R93" i="8"/>
  <c r="S93" i="8"/>
  <c r="AM94" i="8" s="1"/>
  <c r="T93" i="8"/>
  <c r="R94" i="8"/>
  <c r="S94" i="8"/>
  <c r="AM95" i="8" s="1"/>
  <c r="T94" i="8"/>
  <c r="R95" i="8"/>
  <c r="S95" i="8"/>
  <c r="AM96" i="8" s="1"/>
  <c r="T95" i="8"/>
  <c r="R96" i="8"/>
  <c r="S96" i="8"/>
  <c r="AM97" i="8" s="1"/>
  <c r="T96" i="8"/>
  <c r="R97" i="8"/>
  <c r="S97" i="8"/>
  <c r="AM98" i="8" s="1"/>
  <c r="T97" i="8"/>
  <c r="R98" i="8"/>
  <c r="S98" i="8"/>
  <c r="AM99" i="8" s="1"/>
  <c r="T98" i="8"/>
  <c r="R99" i="8"/>
  <c r="S99" i="8"/>
  <c r="AM100" i="8" s="1"/>
  <c r="T99" i="8"/>
  <c r="R100" i="8"/>
  <c r="S100" i="8"/>
  <c r="AM101" i="8" s="1"/>
  <c r="T100" i="8"/>
  <c r="R101" i="8"/>
  <c r="S101" i="8"/>
  <c r="AM102" i="8" s="1"/>
  <c r="T101" i="8"/>
  <c r="R102" i="8"/>
  <c r="S102" i="8"/>
  <c r="AM103" i="8" s="1"/>
  <c r="T102" i="8"/>
  <c r="R103" i="8"/>
  <c r="S103" i="8"/>
  <c r="AM104" i="8" s="1"/>
  <c r="T103" i="8"/>
  <c r="R104" i="8"/>
  <c r="S104" i="8"/>
  <c r="AM105" i="8" s="1"/>
  <c r="T104" i="8"/>
  <c r="R105" i="8"/>
  <c r="S105" i="8"/>
  <c r="AM106" i="8" s="1"/>
  <c r="T105" i="8"/>
  <c r="R106" i="8"/>
  <c r="S106" i="8"/>
  <c r="AM107" i="8" s="1"/>
  <c r="T106" i="8"/>
  <c r="R107" i="8"/>
  <c r="S107" i="8"/>
  <c r="AM108" i="8" s="1"/>
  <c r="T107" i="8"/>
  <c r="R108" i="8"/>
  <c r="S108" i="8"/>
  <c r="AM109" i="8" s="1"/>
  <c r="T108" i="8"/>
  <c r="R109" i="8"/>
  <c r="S109" i="8"/>
  <c r="AM110" i="8" s="1"/>
  <c r="T109" i="8"/>
  <c r="R110" i="8"/>
  <c r="S110" i="8"/>
  <c r="AM111" i="8" s="1"/>
  <c r="T110" i="8"/>
  <c r="R111" i="8"/>
  <c r="S111" i="8"/>
  <c r="AM112" i="8" s="1"/>
  <c r="T111" i="8"/>
  <c r="R112" i="8"/>
  <c r="S112" i="8"/>
  <c r="AM113" i="8" s="1"/>
  <c r="T112" i="8"/>
  <c r="R113" i="8"/>
  <c r="S113" i="8"/>
  <c r="AM114" i="8" s="1"/>
  <c r="T113" i="8"/>
  <c r="R114" i="8"/>
  <c r="S114" i="8"/>
  <c r="AM115" i="8" s="1"/>
  <c r="T114" i="8"/>
  <c r="R115" i="8"/>
  <c r="S115" i="8"/>
  <c r="AM116" i="8" s="1"/>
  <c r="T115" i="8"/>
  <c r="R116" i="8"/>
  <c r="S116" i="8"/>
  <c r="AM117" i="8" s="1"/>
  <c r="T116" i="8"/>
  <c r="R117" i="8"/>
  <c r="S117" i="8"/>
  <c r="AM118" i="8" s="1"/>
  <c r="T117" i="8"/>
  <c r="R118" i="8"/>
  <c r="S118" i="8"/>
  <c r="AM119" i="8" s="1"/>
  <c r="T118" i="8"/>
  <c r="R119" i="8"/>
  <c r="S119" i="8"/>
  <c r="AM120" i="8" s="1"/>
  <c r="T119" i="8"/>
  <c r="R120" i="8"/>
  <c r="S120" i="8"/>
  <c r="AM121" i="8" s="1"/>
  <c r="T120" i="8"/>
  <c r="R121" i="8"/>
  <c r="S121" i="8"/>
  <c r="AM122" i="8" s="1"/>
  <c r="T121" i="8"/>
  <c r="R122" i="8"/>
  <c r="S122" i="8"/>
  <c r="AM123" i="8" s="1"/>
  <c r="T122" i="8"/>
  <c r="R123" i="8"/>
  <c r="S123" i="8"/>
  <c r="AM124" i="8" s="1"/>
  <c r="T123" i="8"/>
  <c r="R124" i="8"/>
  <c r="S124" i="8"/>
  <c r="AM125" i="8" s="1"/>
  <c r="T124" i="8"/>
  <c r="R125" i="8"/>
  <c r="S125" i="8"/>
  <c r="AM126" i="8" s="1"/>
  <c r="T125" i="8"/>
  <c r="R126" i="8"/>
  <c r="S126" i="8"/>
  <c r="AM127" i="8" s="1"/>
  <c r="T126" i="8"/>
  <c r="R127" i="8"/>
  <c r="S127" i="8"/>
  <c r="AM128" i="8" s="1"/>
  <c r="T127" i="8"/>
  <c r="R128" i="8"/>
  <c r="S128" i="8"/>
  <c r="AM129" i="8" s="1"/>
  <c r="T128" i="8"/>
  <c r="R129" i="8"/>
  <c r="S129" i="8"/>
  <c r="AM130" i="8" s="1"/>
  <c r="T129" i="8"/>
  <c r="R130" i="8"/>
  <c r="S130" i="8"/>
  <c r="AM131" i="8" s="1"/>
  <c r="T130" i="8"/>
  <c r="R131" i="8"/>
  <c r="S131" i="8"/>
  <c r="AM132" i="8" s="1"/>
  <c r="T131" i="8"/>
  <c r="R132" i="8"/>
  <c r="S132" i="8"/>
  <c r="AM133" i="8" s="1"/>
  <c r="T132" i="8"/>
  <c r="R133" i="8"/>
  <c r="S133" i="8"/>
  <c r="AM134" i="8" s="1"/>
  <c r="T133" i="8"/>
  <c r="R134" i="8"/>
  <c r="S134" i="8"/>
  <c r="AM135" i="8" s="1"/>
  <c r="T134" i="8"/>
  <c r="R135" i="8"/>
  <c r="S135" i="8"/>
  <c r="AM136" i="8" s="1"/>
  <c r="T135" i="8"/>
  <c r="R136" i="8"/>
  <c r="S136" i="8"/>
  <c r="AM137" i="8" s="1"/>
  <c r="T136" i="8"/>
  <c r="R137" i="8"/>
  <c r="S137" i="8"/>
  <c r="AM138" i="8" s="1"/>
  <c r="T137" i="8"/>
  <c r="R138" i="8"/>
  <c r="S138" i="8"/>
  <c r="AM139" i="8" s="1"/>
  <c r="T138" i="8"/>
  <c r="R139" i="8"/>
  <c r="S139" i="8"/>
  <c r="AM140" i="8" s="1"/>
  <c r="T139" i="8"/>
  <c r="R140" i="8"/>
  <c r="S140" i="8"/>
  <c r="AM141" i="8" s="1"/>
  <c r="T140" i="8"/>
  <c r="R141" i="8"/>
  <c r="S141" i="8"/>
  <c r="AM142" i="8" s="1"/>
  <c r="T141" i="8"/>
  <c r="R142" i="8"/>
  <c r="S142" i="8"/>
  <c r="AM143" i="8" s="1"/>
  <c r="T142" i="8"/>
  <c r="R143" i="8"/>
  <c r="S143" i="8"/>
  <c r="AM144" i="8" s="1"/>
  <c r="T143" i="8"/>
  <c r="R144" i="8"/>
  <c r="S144" i="8"/>
  <c r="AM145" i="8" s="1"/>
  <c r="T144" i="8"/>
  <c r="R145" i="8"/>
  <c r="S145" i="8"/>
  <c r="AM146" i="8" s="1"/>
  <c r="T145" i="8"/>
  <c r="R146" i="8"/>
  <c r="S146" i="8"/>
  <c r="AM147" i="8" s="1"/>
  <c r="T146" i="8"/>
  <c r="R147" i="8"/>
  <c r="S147" i="8"/>
  <c r="AM148" i="8" s="1"/>
  <c r="T147" i="8"/>
  <c r="R148" i="8"/>
  <c r="S148" i="8"/>
  <c r="AM149" i="8" s="1"/>
  <c r="T148" i="8"/>
  <c r="R149" i="8"/>
  <c r="S149" i="8"/>
  <c r="AM150" i="8" s="1"/>
  <c r="T149" i="8"/>
  <c r="R150" i="8"/>
  <c r="S150" i="8"/>
  <c r="AM151" i="8" s="1"/>
  <c r="T150" i="8"/>
  <c r="R151" i="8"/>
  <c r="S151" i="8"/>
  <c r="AM152" i="8" s="1"/>
  <c r="T151" i="8"/>
  <c r="R152" i="8"/>
  <c r="S152" i="8"/>
  <c r="AM153" i="8" s="1"/>
  <c r="T152" i="8"/>
  <c r="R153" i="8"/>
  <c r="S153" i="8"/>
  <c r="AM154" i="8" s="1"/>
  <c r="T153" i="8"/>
  <c r="R154" i="8"/>
  <c r="S154" i="8"/>
  <c r="AM155" i="8" s="1"/>
  <c r="T154" i="8"/>
  <c r="R155" i="8"/>
  <c r="S155" i="8"/>
  <c r="AM156" i="8" s="1"/>
  <c r="T155" i="8"/>
  <c r="R156" i="8"/>
  <c r="S156" i="8"/>
  <c r="AM157" i="8" s="1"/>
  <c r="T156" i="8"/>
  <c r="R157" i="8"/>
  <c r="S157" i="8"/>
  <c r="AM158" i="8" s="1"/>
  <c r="T157" i="8"/>
  <c r="R158" i="8"/>
  <c r="S158" i="8"/>
  <c r="AM159" i="8" s="1"/>
  <c r="T158" i="8"/>
  <c r="R159" i="8"/>
  <c r="S159" i="8"/>
  <c r="AM160" i="8" s="1"/>
  <c r="T159" i="8"/>
  <c r="R160" i="8"/>
  <c r="S160" i="8"/>
  <c r="AM161" i="8" s="1"/>
  <c r="T160" i="8"/>
  <c r="R161" i="8"/>
  <c r="S161" i="8"/>
  <c r="AM162" i="8" s="1"/>
  <c r="T161" i="8"/>
  <c r="R162" i="8"/>
  <c r="S162" i="8"/>
  <c r="AM163" i="8" s="1"/>
  <c r="T162" i="8"/>
  <c r="R163" i="8"/>
  <c r="S163" i="8"/>
  <c r="AM164" i="8" s="1"/>
  <c r="T163" i="8"/>
  <c r="R164" i="8"/>
  <c r="S164" i="8"/>
  <c r="AM165" i="8" s="1"/>
  <c r="T164" i="8"/>
  <c r="R165" i="8"/>
  <c r="S165" i="8"/>
  <c r="AM166" i="8" s="1"/>
  <c r="T165" i="8"/>
  <c r="R166" i="8"/>
  <c r="S166" i="8"/>
  <c r="AM167" i="8" s="1"/>
  <c r="T166" i="8"/>
  <c r="R167" i="8"/>
  <c r="S167" i="8"/>
  <c r="AM168" i="8" s="1"/>
  <c r="T167" i="8"/>
  <c r="R168" i="8"/>
  <c r="S168" i="8"/>
  <c r="AM169" i="8" s="1"/>
  <c r="T168" i="8"/>
  <c r="R169" i="8"/>
  <c r="S169" i="8"/>
  <c r="AM170" i="8" s="1"/>
  <c r="T169" i="8"/>
  <c r="R170" i="8"/>
  <c r="S170" i="8"/>
  <c r="AM171" i="8" s="1"/>
  <c r="T170" i="8"/>
  <c r="R171" i="8"/>
  <c r="S171" i="8"/>
  <c r="AM172" i="8" s="1"/>
  <c r="T171" i="8"/>
  <c r="R172" i="8"/>
  <c r="S172" i="8"/>
  <c r="AM173" i="8" s="1"/>
  <c r="T172" i="8"/>
  <c r="R173" i="8"/>
  <c r="S173" i="8"/>
  <c r="AM174" i="8" s="1"/>
  <c r="T173" i="8"/>
  <c r="R174" i="8"/>
  <c r="S174" i="8"/>
  <c r="AM175" i="8" s="1"/>
  <c r="T174" i="8"/>
  <c r="R175" i="8"/>
  <c r="S175" i="8"/>
  <c r="AM176" i="8" s="1"/>
  <c r="T175" i="8"/>
  <c r="R176" i="8"/>
  <c r="S176" i="8"/>
  <c r="AM177" i="8" s="1"/>
  <c r="T176" i="8"/>
  <c r="R177" i="8"/>
  <c r="S177" i="8"/>
  <c r="AM178" i="8" s="1"/>
  <c r="T177" i="8"/>
  <c r="R178" i="8"/>
  <c r="S178" i="8"/>
  <c r="AM179" i="8" s="1"/>
  <c r="T178" i="8"/>
  <c r="R179" i="8"/>
  <c r="S179" i="8"/>
  <c r="AM180" i="8" s="1"/>
  <c r="T179" i="8"/>
  <c r="R180" i="8"/>
  <c r="S180" i="8"/>
  <c r="AM181" i="8" s="1"/>
  <c r="T180" i="8"/>
  <c r="R181" i="8"/>
  <c r="S181" i="8"/>
  <c r="AM182" i="8" s="1"/>
  <c r="T181" i="8"/>
  <c r="R182" i="8"/>
  <c r="S182" i="8"/>
  <c r="AM183" i="8" s="1"/>
  <c r="T182" i="8"/>
  <c r="R183" i="8"/>
  <c r="S183" i="8"/>
  <c r="AM184" i="8" s="1"/>
  <c r="T183" i="8"/>
  <c r="R184" i="8"/>
  <c r="S184" i="8"/>
  <c r="AM185" i="8" s="1"/>
  <c r="T184" i="8"/>
  <c r="R185" i="8"/>
  <c r="S185" i="8"/>
  <c r="AM186" i="8" s="1"/>
  <c r="T185" i="8"/>
  <c r="R186" i="8"/>
  <c r="S186" i="8"/>
  <c r="AM187" i="8" s="1"/>
  <c r="T186" i="8"/>
  <c r="R187" i="8"/>
  <c r="S187" i="8"/>
  <c r="AM188" i="8" s="1"/>
  <c r="T187" i="8"/>
  <c r="R188" i="8"/>
  <c r="S188" i="8"/>
  <c r="AM189" i="8" s="1"/>
  <c r="T188" i="8"/>
  <c r="R189" i="8"/>
  <c r="S189" i="8"/>
  <c r="AM190" i="8" s="1"/>
  <c r="T189" i="8"/>
  <c r="R190" i="8"/>
  <c r="S190" i="8"/>
  <c r="AM191" i="8" s="1"/>
  <c r="T190" i="8"/>
  <c r="R191" i="8"/>
  <c r="S191" i="8"/>
  <c r="AM192" i="8" s="1"/>
  <c r="T191" i="8"/>
  <c r="R192" i="8"/>
  <c r="S192" i="8"/>
  <c r="AM193" i="8" s="1"/>
  <c r="T192" i="8"/>
  <c r="R193" i="8"/>
  <c r="S193" i="8"/>
  <c r="AM194" i="8" s="1"/>
  <c r="T193" i="8"/>
  <c r="R194" i="8"/>
  <c r="S194" i="8"/>
  <c r="AM195" i="8" s="1"/>
  <c r="T194" i="8"/>
  <c r="R195" i="8"/>
  <c r="S195" i="8"/>
  <c r="AM196" i="8" s="1"/>
  <c r="T195" i="8"/>
  <c r="R196" i="8"/>
  <c r="S196" i="8"/>
  <c r="AM197" i="8" s="1"/>
  <c r="T196" i="8"/>
  <c r="R197" i="8"/>
  <c r="S197" i="8"/>
  <c r="AM198" i="8" s="1"/>
  <c r="T197" i="8"/>
  <c r="R198" i="8"/>
  <c r="S198" i="8"/>
  <c r="AM199" i="8" s="1"/>
  <c r="T198" i="8"/>
  <c r="R199" i="8"/>
  <c r="S199" i="8"/>
  <c r="AM200" i="8" s="1"/>
  <c r="T199" i="8"/>
  <c r="R200" i="8"/>
  <c r="S200" i="8"/>
  <c r="AM201" i="8" s="1"/>
  <c r="T200" i="8"/>
  <c r="R201" i="8"/>
  <c r="S201" i="8"/>
  <c r="AM202" i="8" s="1"/>
  <c r="T201" i="8"/>
  <c r="R202" i="8"/>
  <c r="S202" i="8"/>
  <c r="AM203" i="8" s="1"/>
  <c r="T202" i="8"/>
  <c r="R203" i="8"/>
  <c r="S203" i="8"/>
  <c r="AM204" i="8" s="1"/>
  <c r="T203" i="8"/>
  <c r="R204" i="8"/>
  <c r="S204" i="8"/>
  <c r="AM205" i="8" s="1"/>
  <c r="T204" i="8"/>
  <c r="R205" i="8"/>
  <c r="S205" i="8"/>
  <c r="AM206" i="8" s="1"/>
  <c r="T205" i="8"/>
  <c r="R206" i="8"/>
  <c r="S206" i="8"/>
  <c r="AM207" i="8" s="1"/>
  <c r="T206" i="8"/>
  <c r="R207" i="8"/>
  <c r="S207" i="8"/>
  <c r="AM208" i="8" s="1"/>
  <c r="T207" i="8"/>
  <c r="R208" i="8"/>
  <c r="S208" i="8"/>
  <c r="AM209" i="8" s="1"/>
  <c r="T208" i="8"/>
  <c r="R209" i="8"/>
  <c r="S209" i="8"/>
  <c r="AM210" i="8" s="1"/>
  <c r="T209" i="8"/>
  <c r="R210" i="8"/>
  <c r="S210" i="8"/>
  <c r="AM211" i="8" s="1"/>
  <c r="T210" i="8"/>
  <c r="R211" i="8"/>
  <c r="S211" i="8"/>
  <c r="AM212" i="8" s="1"/>
  <c r="T211" i="8"/>
  <c r="R212" i="8"/>
  <c r="S212" i="8"/>
  <c r="AM213" i="8" s="1"/>
  <c r="T212" i="8"/>
  <c r="R213" i="8"/>
  <c r="S213" i="8"/>
  <c r="AM214" i="8" s="1"/>
  <c r="T213" i="8"/>
  <c r="R214" i="8"/>
  <c r="S214" i="8"/>
  <c r="AM215" i="8" s="1"/>
  <c r="T214" i="8"/>
  <c r="R215" i="8"/>
  <c r="S215" i="8"/>
  <c r="AM216" i="8" s="1"/>
  <c r="T215" i="8"/>
  <c r="R216" i="8"/>
  <c r="S216" i="8"/>
  <c r="AM217" i="8" s="1"/>
  <c r="T216" i="8"/>
  <c r="R217" i="8"/>
  <c r="S217" i="8"/>
  <c r="AM218" i="8" s="1"/>
  <c r="T217" i="8"/>
  <c r="R218" i="8"/>
  <c r="S218" i="8"/>
  <c r="AM219" i="8" s="1"/>
  <c r="T218" i="8"/>
  <c r="R219" i="8"/>
  <c r="S219" i="8"/>
  <c r="AM220" i="8" s="1"/>
  <c r="T219" i="8"/>
  <c r="R220" i="8"/>
  <c r="S220" i="8"/>
  <c r="AM221" i="8" s="1"/>
  <c r="T220" i="8"/>
  <c r="R221" i="8"/>
  <c r="S221" i="8"/>
  <c r="AM222" i="8" s="1"/>
  <c r="T221" i="8"/>
  <c r="R222" i="8"/>
  <c r="S222" i="8"/>
  <c r="AM223" i="8" s="1"/>
  <c r="T222" i="8"/>
  <c r="R223" i="8"/>
  <c r="S223" i="8"/>
  <c r="AM224" i="8" s="1"/>
  <c r="T223" i="8"/>
  <c r="R224" i="8"/>
  <c r="S224" i="8"/>
  <c r="AM225" i="8" s="1"/>
  <c r="T224" i="8"/>
  <c r="R225" i="8"/>
  <c r="S225" i="8"/>
  <c r="AM226" i="8" s="1"/>
  <c r="T225" i="8"/>
  <c r="R226" i="8"/>
  <c r="S226" i="8"/>
  <c r="AM227" i="8" s="1"/>
  <c r="T226" i="8"/>
  <c r="R227" i="8"/>
  <c r="S227" i="8"/>
  <c r="AM228" i="8" s="1"/>
  <c r="T227" i="8"/>
  <c r="R228" i="8"/>
  <c r="S228" i="8"/>
  <c r="AM229" i="8" s="1"/>
  <c r="T228" i="8"/>
  <c r="R229" i="8"/>
  <c r="S229" i="8"/>
  <c r="AM230" i="8" s="1"/>
  <c r="T229" i="8"/>
  <c r="R230" i="8"/>
  <c r="S230" i="8"/>
  <c r="AM231" i="8" s="1"/>
  <c r="T230" i="8"/>
  <c r="R231" i="8"/>
  <c r="S231" i="8"/>
  <c r="AM232" i="8" s="1"/>
  <c r="T231" i="8"/>
  <c r="R232" i="8"/>
  <c r="S232" i="8"/>
  <c r="AM233" i="8" s="1"/>
  <c r="T232" i="8"/>
  <c r="R233" i="8"/>
  <c r="S233" i="8"/>
  <c r="AM234" i="8" s="1"/>
  <c r="T233" i="8"/>
  <c r="R234" i="8"/>
  <c r="S234" i="8"/>
  <c r="AM235" i="8" s="1"/>
  <c r="T234" i="8"/>
  <c r="R235" i="8"/>
  <c r="S235" i="8"/>
  <c r="AM236" i="8" s="1"/>
  <c r="T235" i="8"/>
  <c r="R236" i="8"/>
  <c r="S236" i="8"/>
  <c r="AM237" i="8" s="1"/>
  <c r="T236" i="8"/>
  <c r="R237" i="8"/>
  <c r="S237" i="8"/>
  <c r="AM238" i="8" s="1"/>
  <c r="T237" i="8"/>
  <c r="R238" i="8"/>
  <c r="S238" i="8"/>
  <c r="AM239" i="8" s="1"/>
  <c r="T238" i="8"/>
  <c r="R239" i="8"/>
  <c r="S239" i="8"/>
  <c r="AM240" i="8" s="1"/>
  <c r="T239" i="8"/>
  <c r="R240" i="8"/>
  <c r="S240" i="8"/>
  <c r="AM241" i="8" s="1"/>
  <c r="T240" i="8"/>
  <c r="R241" i="8"/>
  <c r="S241" i="8"/>
  <c r="AM242" i="8" s="1"/>
  <c r="T241" i="8"/>
  <c r="R242" i="8"/>
  <c r="S242" i="8"/>
  <c r="AM243" i="8" s="1"/>
  <c r="T242" i="8"/>
  <c r="R243" i="8"/>
  <c r="S243" i="8"/>
  <c r="AM244" i="8" s="1"/>
  <c r="T243" i="8"/>
  <c r="R244" i="8"/>
  <c r="S244" i="8"/>
  <c r="AM245" i="8" s="1"/>
  <c r="T244" i="8"/>
  <c r="R245" i="8"/>
  <c r="S245" i="8"/>
  <c r="AM246" i="8" s="1"/>
  <c r="T245" i="8"/>
  <c r="R246" i="8"/>
  <c r="S246" i="8"/>
  <c r="AM247" i="8" s="1"/>
  <c r="T246" i="8"/>
  <c r="R247" i="8"/>
  <c r="S247" i="8"/>
  <c r="AM248" i="8" s="1"/>
  <c r="T247" i="8"/>
  <c r="R248" i="8"/>
  <c r="S248" i="8"/>
  <c r="AM249" i="8" s="1"/>
  <c r="T248" i="8"/>
  <c r="R249" i="8"/>
  <c r="S249" i="8"/>
  <c r="AM250" i="8" s="1"/>
  <c r="T249" i="8"/>
  <c r="R250" i="8"/>
  <c r="S250" i="8"/>
  <c r="AM251" i="8" s="1"/>
  <c r="T250" i="8"/>
  <c r="R251" i="8"/>
  <c r="S251" i="8"/>
  <c r="AM252" i="8" s="1"/>
  <c r="T251" i="8"/>
  <c r="R252" i="8"/>
  <c r="S252" i="8"/>
  <c r="AM253" i="8" s="1"/>
  <c r="T252" i="8"/>
  <c r="R253" i="8"/>
  <c r="S253" i="8"/>
  <c r="AM254" i="8" s="1"/>
  <c r="T253" i="8"/>
  <c r="R254" i="8"/>
  <c r="S254" i="8"/>
  <c r="AM255" i="8" s="1"/>
  <c r="T254" i="8"/>
  <c r="R255" i="8"/>
  <c r="S255" i="8"/>
  <c r="AM256" i="8" s="1"/>
  <c r="T255" i="8"/>
  <c r="R256" i="8"/>
  <c r="S256" i="8"/>
  <c r="AM257" i="8" s="1"/>
  <c r="T256" i="8"/>
  <c r="R257" i="8"/>
  <c r="S257" i="8"/>
  <c r="AM258" i="8" s="1"/>
  <c r="T257" i="8"/>
  <c r="R258" i="8"/>
  <c r="S258" i="8"/>
  <c r="AM259" i="8" s="1"/>
  <c r="T258" i="8"/>
  <c r="R259" i="8"/>
  <c r="S259" i="8"/>
  <c r="AM260" i="8" s="1"/>
  <c r="T259" i="8"/>
  <c r="R260" i="8"/>
  <c r="S260" i="8"/>
  <c r="AM261" i="8" s="1"/>
  <c r="T260" i="8"/>
  <c r="R261" i="8"/>
  <c r="S261" i="8"/>
  <c r="AM262" i="8" s="1"/>
  <c r="T261" i="8"/>
  <c r="R262" i="8"/>
  <c r="S262" i="8"/>
  <c r="AM263" i="8" s="1"/>
  <c r="T262" i="8"/>
  <c r="R263" i="8"/>
  <c r="S263" i="8"/>
  <c r="AM264" i="8" s="1"/>
  <c r="T263" i="8"/>
  <c r="R264" i="8"/>
  <c r="S264" i="8"/>
  <c r="AM265" i="8" s="1"/>
  <c r="T264" i="8"/>
  <c r="R265" i="8"/>
  <c r="S265" i="8"/>
  <c r="AM266" i="8" s="1"/>
  <c r="T265" i="8"/>
  <c r="R266" i="8"/>
  <c r="S266" i="8"/>
  <c r="AM267" i="8" s="1"/>
  <c r="T266" i="8"/>
  <c r="R267" i="8"/>
  <c r="S267" i="8"/>
  <c r="AM268" i="8" s="1"/>
  <c r="T267" i="8"/>
  <c r="R268" i="8"/>
  <c r="S268" i="8"/>
  <c r="AM269" i="8" s="1"/>
  <c r="T268" i="8"/>
  <c r="R269" i="8"/>
  <c r="S269" i="8"/>
  <c r="AM270" i="8" s="1"/>
  <c r="T269" i="8"/>
  <c r="R270" i="8"/>
  <c r="S270" i="8"/>
  <c r="AM271" i="8" s="1"/>
  <c r="T270" i="8"/>
  <c r="R271" i="8"/>
  <c r="S271" i="8"/>
  <c r="AM272" i="8" s="1"/>
  <c r="T271" i="8"/>
  <c r="R272" i="8"/>
  <c r="S272" i="8"/>
  <c r="AM273" i="8" s="1"/>
  <c r="T272" i="8"/>
  <c r="R273" i="8"/>
  <c r="S273" i="8"/>
  <c r="AM274" i="8" s="1"/>
  <c r="T273" i="8"/>
  <c r="R274" i="8"/>
  <c r="S274" i="8"/>
  <c r="AM275" i="8" s="1"/>
  <c r="T274" i="8"/>
  <c r="R275" i="8"/>
  <c r="S275" i="8"/>
  <c r="AM276" i="8" s="1"/>
  <c r="T275" i="8"/>
  <c r="R276" i="8"/>
  <c r="S276" i="8"/>
  <c r="AM277" i="8" s="1"/>
  <c r="T276" i="8"/>
  <c r="R277" i="8"/>
  <c r="S277" i="8"/>
  <c r="AM278" i="8" s="1"/>
  <c r="T277" i="8"/>
  <c r="R278" i="8"/>
  <c r="S278" i="8"/>
  <c r="AM279" i="8" s="1"/>
  <c r="T278" i="8"/>
  <c r="R279" i="8"/>
  <c r="S279" i="8"/>
  <c r="AM280" i="8" s="1"/>
  <c r="T279" i="8"/>
  <c r="R280" i="8"/>
  <c r="S280" i="8"/>
  <c r="AM281" i="8" s="1"/>
  <c r="T280" i="8"/>
  <c r="R281" i="8"/>
  <c r="S281" i="8"/>
  <c r="AM282" i="8" s="1"/>
  <c r="T281" i="8"/>
  <c r="R282" i="8"/>
  <c r="S282" i="8"/>
  <c r="AM283" i="8" s="1"/>
  <c r="T282" i="8"/>
  <c r="R283" i="8"/>
  <c r="S283" i="8"/>
  <c r="AM284" i="8" s="1"/>
  <c r="T283" i="8"/>
  <c r="R284" i="8"/>
  <c r="S284" i="8"/>
  <c r="AM285" i="8" s="1"/>
  <c r="T284" i="8"/>
  <c r="R285" i="8"/>
  <c r="S285" i="8"/>
  <c r="AM286" i="8" s="1"/>
  <c r="T285" i="8"/>
  <c r="R286" i="8"/>
  <c r="S286" i="8"/>
  <c r="AM287" i="8" s="1"/>
  <c r="T286" i="8"/>
  <c r="R287" i="8"/>
  <c r="S287" i="8"/>
  <c r="AM288" i="8" s="1"/>
  <c r="T287" i="8"/>
  <c r="R288" i="8"/>
  <c r="S288" i="8"/>
  <c r="AM289" i="8" s="1"/>
  <c r="T288" i="8"/>
  <c r="R289" i="8"/>
  <c r="S289" i="8"/>
  <c r="AM290" i="8" s="1"/>
  <c r="T289" i="8"/>
  <c r="R290" i="8"/>
  <c r="S290" i="8"/>
  <c r="AM291" i="8" s="1"/>
  <c r="T290" i="8"/>
  <c r="R291" i="8"/>
  <c r="S291" i="8"/>
  <c r="AM292" i="8" s="1"/>
  <c r="T291" i="8"/>
  <c r="R292" i="8"/>
  <c r="S292" i="8"/>
  <c r="AM293" i="8" s="1"/>
  <c r="T292" i="8"/>
  <c r="R293" i="8"/>
  <c r="S293" i="8"/>
  <c r="AM294" i="8" s="1"/>
  <c r="T293" i="8"/>
  <c r="R294" i="8"/>
  <c r="S294" i="8"/>
  <c r="AM295" i="8" s="1"/>
  <c r="T294" i="8"/>
  <c r="R295" i="8"/>
  <c r="S295" i="8"/>
  <c r="AM296" i="8" s="1"/>
  <c r="T295" i="8"/>
  <c r="R296" i="8"/>
  <c r="S296" i="8"/>
  <c r="AM297" i="8" s="1"/>
  <c r="T296" i="8"/>
  <c r="R297" i="8"/>
  <c r="S297" i="8"/>
  <c r="AM298" i="8" s="1"/>
  <c r="T297" i="8"/>
  <c r="R298" i="8"/>
  <c r="S298" i="8"/>
  <c r="AM299" i="8" s="1"/>
  <c r="T298" i="8"/>
  <c r="R299" i="8"/>
  <c r="S299" i="8"/>
  <c r="AM300" i="8" s="1"/>
  <c r="T299" i="8"/>
  <c r="R300" i="8"/>
  <c r="S300" i="8"/>
  <c r="AM301" i="8" s="1"/>
  <c r="T300" i="8"/>
  <c r="R301" i="8"/>
  <c r="S301" i="8"/>
  <c r="AM302" i="8" s="1"/>
  <c r="T301" i="8"/>
  <c r="R302" i="8"/>
  <c r="S302" i="8"/>
  <c r="AM303" i="8" s="1"/>
  <c r="T302" i="8"/>
  <c r="R303" i="8"/>
  <c r="S303" i="8"/>
  <c r="AM304" i="8" s="1"/>
  <c r="T303" i="8"/>
  <c r="R304" i="8"/>
  <c r="S304" i="8"/>
  <c r="AM305" i="8" s="1"/>
  <c r="T304" i="8"/>
  <c r="R305" i="8"/>
  <c r="S305" i="8"/>
  <c r="AM306" i="8" s="1"/>
  <c r="T305" i="8"/>
  <c r="R306" i="8"/>
  <c r="S306" i="8"/>
  <c r="AM307" i="8" s="1"/>
  <c r="T306" i="8"/>
  <c r="R307" i="8"/>
  <c r="S307" i="8"/>
  <c r="AM308" i="8" s="1"/>
  <c r="T307" i="8"/>
  <c r="R308" i="8"/>
  <c r="S308" i="8"/>
  <c r="AM309" i="8" s="1"/>
  <c r="T308" i="8"/>
  <c r="R309" i="8"/>
  <c r="S309" i="8"/>
  <c r="AM310" i="8" s="1"/>
  <c r="T309" i="8"/>
  <c r="R310" i="8"/>
  <c r="S310" i="8"/>
  <c r="AM311" i="8" s="1"/>
  <c r="T310" i="8"/>
  <c r="R311" i="8"/>
  <c r="S311" i="8"/>
  <c r="AM312" i="8" s="1"/>
  <c r="T311" i="8"/>
  <c r="R312" i="8"/>
  <c r="S312" i="8"/>
  <c r="AM313" i="8" s="1"/>
  <c r="T312" i="8"/>
  <c r="R313" i="8"/>
  <c r="S313" i="8"/>
  <c r="AM314" i="8" s="1"/>
  <c r="T313" i="8"/>
  <c r="R314" i="8"/>
  <c r="S314" i="8"/>
  <c r="AM315" i="8" s="1"/>
  <c r="T314" i="8"/>
  <c r="R315" i="8"/>
  <c r="S315" i="8"/>
  <c r="AM316" i="8" s="1"/>
  <c r="T315" i="8"/>
  <c r="R316" i="8"/>
  <c r="S316" i="8"/>
  <c r="AM317" i="8" s="1"/>
  <c r="T316" i="8"/>
  <c r="R317" i="8"/>
  <c r="S317" i="8"/>
  <c r="AM318" i="8" s="1"/>
  <c r="T317" i="8"/>
  <c r="R318" i="8"/>
  <c r="S318" i="8"/>
  <c r="AM319" i="8" s="1"/>
  <c r="T318" i="8"/>
  <c r="R319" i="8"/>
  <c r="S319" i="8"/>
  <c r="AM320" i="8" s="1"/>
  <c r="T319" i="8"/>
  <c r="R320" i="8"/>
  <c r="S320" i="8"/>
  <c r="AM321" i="8" s="1"/>
  <c r="T320" i="8"/>
  <c r="R321" i="8"/>
  <c r="S321" i="8"/>
  <c r="AM322" i="8" s="1"/>
  <c r="T321" i="8"/>
  <c r="R322" i="8"/>
  <c r="S322" i="8"/>
  <c r="AM323" i="8" s="1"/>
  <c r="T322" i="8"/>
  <c r="R323" i="8"/>
  <c r="S323" i="8"/>
  <c r="AM324" i="8" s="1"/>
  <c r="T323" i="8"/>
  <c r="R324" i="8"/>
  <c r="S324" i="8"/>
  <c r="AM325" i="8" s="1"/>
  <c r="T324" i="8"/>
  <c r="R325" i="8"/>
  <c r="S325" i="8"/>
  <c r="AM326" i="8" s="1"/>
  <c r="T325" i="8"/>
  <c r="R326" i="8"/>
  <c r="S326" i="8"/>
  <c r="AM327" i="8" s="1"/>
  <c r="T326" i="8"/>
  <c r="R327" i="8"/>
  <c r="S327" i="8"/>
  <c r="AM328" i="8" s="1"/>
  <c r="T327" i="8"/>
  <c r="R328" i="8"/>
  <c r="S328" i="8"/>
  <c r="AM329" i="8" s="1"/>
  <c r="T328" i="8"/>
  <c r="R329" i="8"/>
  <c r="S329" i="8"/>
  <c r="AM330" i="8" s="1"/>
  <c r="T329" i="8"/>
  <c r="R330" i="8"/>
  <c r="S330" i="8"/>
  <c r="AM331" i="8" s="1"/>
  <c r="T330" i="8"/>
  <c r="R331" i="8"/>
  <c r="S331" i="8"/>
  <c r="AM332" i="8" s="1"/>
  <c r="T331" i="8"/>
  <c r="R332" i="8"/>
  <c r="S332" i="8"/>
  <c r="AM333" i="8" s="1"/>
  <c r="T332" i="8"/>
  <c r="R333" i="8"/>
  <c r="S333" i="8"/>
  <c r="AM334" i="8" s="1"/>
  <c r="T333" i="8"/>
  <c r="R334" i="8"/>
  <c r="S334" i="8"/>
  <c r="AM335" i="8" s="1"/>
  <c r="T334" i="8"/>
  <c r="R335" i="8"/>
  <c r="S335" i="8"/>
  <c r="AM336" i="8" s="1"/>
  <c r="T335" i="8"/>
  <c r="R336" i="8"/>
  <c r="S336" i="8"/>
  <c r="AM337" i="8" s="1"/>
  <c r="T336" i="8"/>
  <c r="R337" i="8"/>
  <c r="S337" i="8"/>
  <c r="AM338" i="8" s="1"/>
  <c r="T337" i="8"/>
  <c r="R338" i="8"/>
  <c r="S338" i="8"/>
  <c r="AM339" i="8" s="1"/>
  <c r="T338" i="8"/>
  <c r="R339" i="8"/>
  <c r="S339" i="8"/>
  <c r="AM340" i="8" s="1"/>
  <c r="T339" i="8"/>
  <c r="R340" i="8"/>
  <c r="S340" i="8"/>
  <c r="AM341" i="8" s="1"/>
  <c r="T340" i="8"/>
  <c r="R341" i="8"/>
  <c r="S341" i="8"/>
  <c r="AM342" i="8" s="1"/>
  <c r="T341" i="8"/>
  <c r="R342" i="8"/>
  <c r="S342" i="8"/>
  <c r="AM343" i="8" s="1"/>
  <c r="T342" i="8"/>
  <c r="R343" i="8"/>
  <c r="S343" i="8"/>
  <c r="AM344" i="8" s="1"/>
  <c r="T343" i="8"/>
  <c r="R344" i="8"/>
  <c r="S344" i="8"/>
  <c r="AM345" i="8" s="1"/>
  <c r="T344" i="8"/>
  <c r="R345" i="8"/>
  <c r="S345" i="8"/>
  <c r="AM346" i="8" s="1"/>
  <c r="T345" i="8"/>
  <c r="R346" i="8"/>
  <c r="S346" i="8"/>
  <c r="AM347" i="8" s="1"/>
  <c r="T346" i="8"/>
  <c r="R347" i="8"/>
  <c r="S347" i="8"/>
  <c r="AM348" i="8" s="1"/>
  <c r="T347" i="8"/>
  <c r="R348" i="8"/>
  <c r="S348" i="8"/>
  <c r="AM349" i="8" s="1"/>
  <c r="T348" i="8"/>
  <c r="R349" i="8"/>
  <c r="S349" i="8"/>
  <c r="AM350" i="8" s="1"/>
  <c r="T349" i="8"/>
  <c r="R350" i="8"/>
  <c r="S350" i="8"/>
  <c r="AM351" i="8" s="1"/>
  <c r="T350" i="8"/>
  <c r="R351" i="8"/>
  <c r="S351" i="8"/>
  <c r="AM352" i="8" s="1"/>
  <c r="T351" i="8"/>
  <c r="R352" i="8"/>
  <c r="S352" i="8"/>
  <c r="AM353" i="8" s="1"/>
  <c r="T352" i="8"/>
  <c r="R353" i="8"/>
  <c r="S353" i="8"/>
  <c r="AM354" i="8" s="1"/>
  <c r="T353" i="8"/>
  <c r="R354" i="8"/>
  <c r="S354" i="8"/>
  <c r="AM355" i="8" s="1"/>
  <c r="T354" i="8"/>
  <c r="R355" i="8"/>
  <c r="S355" i="8"/>
  <c r="AM356" i="8" s="1"/>
  <c r="T355" i="8"/>
  <c r="R356" i="8"/>
  <c r="S356" i="8"/>
  <c r="AM357" i="8" s="1"/>
  <c r="T356" i="8"/>
  <c r="R357" i="8"/>
  <c r="S357" i="8"/>
  <c r="AM358" i="8" s="1"/>
  <c r="T357" i="8"/>
  <c r="R358" i="8"/>
  <c r="S358" i="8"/>
  <c r="AM359" i="8" s="1"/>
  <c r="T358" i="8"/>
  <c r="R359" i="8"/>
  <c r="S359" i="8"/>
  <c r="AM360" i="8" s="1"/>
  <c r="T359" i="8"/>
  <c r="R360" i="8"/>
  <c r="S360" i="8"/>
  <c r="AM361" i="8" s="1"/>
  <c r="T360" i="8"/>
  <c r="R361" i="8"/>
  <c r="S361" i="8"/>
  <c r="AM362" i="8" s="1"/>
  <c r="T361" i="8"/>
  <c r="R362" i="8"/>
  <c r="S362" i="8"/>
  <c r="AM363" i="8" s="1"/>
  <c r="T362" i="8"/>
  <c r="R363" i="8"/>
  <c r="S363" i="8"/>
  <c r="AM364" i="8" s="1"/>
  <c r="T363" i="8"/>
  <c r="R364" i="8"/>
  <c r="S364" i="8"/>
  <c r="AM365" i="8" s="1"/>
  <c r="T364" i="8"/>
  <c r="R365" i="8"/>
  <c r="S365" i="8"/>
  <c r="AM366" i="8" s="1"/>
  <c r="T365" i="8"/>
  <c r="R366" i="8"/>
  <c r="S366" i="8"/>
  <c r="AM367" i="8" s="1"/>
  <c r="T366" i="8"/>
  <c r="R367" i="8"/>
  <c r="S367" i="8"/>
  <c r="AM368" i="8" s="1"/>
  <c r="T367" i="8"/>
  <c r="R368" i="8"/>
  <c r="S368" i="8"/>
  <c r="AM369" i="8" s="1"/>
  <c r="T368" i="8"/>
  <c r="R369" i="8"/>
  <c r="S369" i="8"/>
  <c r="AM370" i="8" s="1"/>
  <c r="T369" i="8"/>
  <c r="R370" i="8"/>
  <c r="S370" i="8"/>
  <c r="AM371" i="8" s="1"/>
  <c r="T370" i="8"/>
  <c r="R371" i="8"/>
  <c r="S371" i="8"/>
  <c r="AM372" i="8" s="1"/>
  <c r="T371" i="8"/>
  <c r="R372" i="8"/>
  <c r="S372" i="8"/>
  <c r="AM373" i="8" s="1"/>
  <c r="T372" i="8"/>
  <c r="R373" i="8"/>
  <c r="S373" i="8"/>
  <c r="T373" i="8"/>
  <c r="R374" i="8"/>
  <c r="S374" i="8"/>
  <c r="T374" i="8"/>
  <c r="R375" i="8"/>
  <c r="S375" i="8"/>
  <c r="T375" i="8"/>
  <c r="R376" i="8"/>
  <c r="S376" i="8"/>
  <c r="T376" i="8"/>
  <c r="R377" i="8"/>
  <c r="S377" i="8"/>
  <c r="T377" i="8"/>
  <c r="R378" i="8"/>
  <c r="S378" i="8"/>
  <c r="T378" i="8"/>
  <c r="R379" i="8"/>
  <c r="S379" i="8"/>
  <c r="T379" i="8"/>
  <c r="R380" i="8"/>
  <c r="S380" i="8"/>
  <c r="T380" i="8"/>
  <c r="R381" i="8"/>
  <c r="S381" i="8"/>
  <c r="T381" i="8"/>
  <c r="R382" i="8"/>
  <c r="S382" i="8"/>
  <c r="T382" i="8"/>
  <c r="R383" i="8"/>
  <c r="S383" i="8"/>
  <c r="T383" i="8"/>
  <c r="R384" i="8"/>
  <c r="S384" i="8"/>
  <c r="T384" i="8"/>
  <c r="R385" i="8"/>
  <c r="S385" i="8"/>
  <c r="T385" i="8"/>
  <c r="R386" i="8"/>
  <c r="S386" i="8"/>
  <c r="T386" i="8"/>
  <c r="R387" i="8"/>
  <c r="S387" i="8"/>
  <c r="T387" i="8"/>
  <c r="R388" i="8"/>
  <c r="S388" i="8"/>
  <c r="T388" i="8"/>
  <c r="R389" i="8"/>
  <c r="S389" i="8"/>
  <c r="T389" i="8"/>
  <c r="R390" i="8"/>
  <c r="S390" i="8"/>
  <c r="T390" i="8"/>
  <c r="R391" i="8"/>
  <c r="S391" i="8"/>
  <c r="T391" i="8"/>
  <c r="R392" i="8"/>
  <c r="S392" i="8"/>
  <c r="T392" i="8"/>
  <c r="R393" i="8"/>
  <c r="S393" i="8"/>
  <c r="T393" i="8"/>
  <c r="R394" i="8"/>
  <c r="S394" i="8"/>
  <c r="T394" i="8"/>
  <c r="R395" i="8"/>
  <c r="S395" i="8"/>
  <c r="T395" i="8"/>
  <c r="R396" i="8"/>
  <c r="S396" i="8"/>
  <c r="T396" i="8"/>
  <c r="R397" i="8"/>
  <c r="S397" i="8"/>
  <c r="T397" i="8"/>
  <c r="R398" i="8"/>
  <c r="S398" i="8"/>
  <c r="T398" i="8"/>
  <c r="R399" i="8"/>
  <c r="S399" i="8"/>
  <c r="T399" i="8"/>
  <c r="R400" i="8"/>
  <c r="S400" i="8"/>
  <c r="T400" i="8"/>
  <c r="R401" i="8"/>
  <c r="S401" i="8"/>
  <c r="T401" i="8"/>
  <c r="R402" i="8"/>
  <c r="S402" i="8"/>
  <c r="T402" i="8"/>
  <c r="R403" i="8"/>
  <c r="S403" i="8"/>
  <c r="T403" i="8"/>
  <c r="R404" i="8"/>
  <c r="S404" i="8"/>
  <c r="T404" i="8"/>
  <c r="R405" i="8"/>
  <c r="S405" i="8"/>
  <c r="T405" i="8"/>
  <c r="R406" i="8"/>
  <c r="S406" i="8"/>
  <c r="T406" i="8"/>
  <c r="R407" i="8"/>
  <c r="S407" i="8"/>
  <c r="T407" i="8"/>
  <c r="R408" i="8"/>
  <c r="S408" i="8"/>
  <c r="T408" i="8"/>
  <c r="R409" i="8"/>
  <c r="S409" i="8"/>
  <c r="T409" i="8"/>
  <c r="R410" i="8"/>
  <c r="S410" i="8"/>
  <c r="T410" i="8"/>
  <c r="R411" i="8"/>
  <c r="S411" i="8"/>
  <c r="T411" i="8"/>
  <c r="R412" i="8"/>
  <c r="S412" i="8"/>
  <c r="T412" i="8"/>
  <c r="R413" i="8"/>
  <c r="S413" i="8"/>
  <c r="T413" i="8"/>
  <c r="R414" i="8"/>
  <c r="S414" i="8"/>
  <c r="T414" i="8"/>
  <c r="R415" i="8"/>
  <c r="S415" i="8"/>
  <c r="T415" i="8"/>
  <c r="R416" i="8"/>
  <c r="S416" i="8"/>
  <c r="T416" i="8"/>
  <c r="R417" i="8"/>
  <c r="S417" i="8"/>
  <c r="T417" i="8"/>
  <c r="R418" i="8"/>
  <c r="S418" i="8"/>
  <c r="T418" i="8"/>
  <c r="R419" i="8"/>
  <c r="S419" i="8"/>
  <c r="T419" i="8"/>
  <c r="R420" i="8"/>
  <c r="S420" i="8"/>
  <c r="T420" i="8"/>
  <c r="R421" i="8"/>
  <c r="S421" i="8"/>
  <c r="T421" i="8"/>
  <c r="R422" i="8"/>
  <c r="S422" i="8"/>
  <c r="T422" i="8"/>
  <c r="R423" i="8"/>
  <c r="S423" i="8"/>
  <c r="T423" i="8"/>
  <c r="R424" i="8"/>
  <c r="S424" i="8"/>
  <c r="T424" i="8"/>
  <c r="R425" i="8"/>
  <c r="S425" i="8"/>
  <c r="T425" i="8"/>
  <c r="R426" i="8"/>
  <c r="S426" i="8"/>
  <c r="T426" i="8"/>
  <c r="R427" i="8"/>
  <c r="S427" i="8"/>
  <c r="T427" i="8"/>
  <c r="R428" i="8"/>
  <c r="S428" i="8"/>
  <c r="T428" i="8"/>
  <c r="R429" i="8"/>
  <c r="S429" i="8"/>
  <c r="T429" i="8"/>
  <c r="R430" i="8"/>
  <c r="S430" i="8"/>
  <c r="T430" i="8"/>
  <c r="R431" i="8"/>
  <c r="S431" i="8"/>
  <c r="T431" i="8"/>
  <c r="R432" i="8"/>
  <c r="S432" i="8"/>
  <c r="T432" i="8"/>
  <c r="R433" i="8"/>
  <c r="S433" i="8"/>
  <c r="T433" i="8"/>
  <c r="R434" i="8"/>
  <c r="S434" i="8"/>
  <c r="T434" i="8"/>
  <c r="R435" i="8"/>
  <c r="S435" i="8"/>
  <c r="T435" i="8"/>
  <c r="R436" i="8"/>
  <c r="S436" i="8"/>
  <c r="T436" i="8"/>
  <c r="R437" i="8"/>
  <c r="S437" i="8"/>
  <c r="T437" i="8"/>
  <c r="R438" i="8"/>
  <c r="S438" i="8"/>
  <c r="T438" i="8"/>
  <c r="R439" i="8"/>
  <c r="S439" i="8"/>
  <c r="T439" i="8"/>
  <c r="R440" i="8"/>
  <c r="S440" i="8"/>
  <c r="T440" i="8"/>
  <c r="R441" i="8"/>
  <c r="S441" i="8"/>
  <c r="T441" i="8"/>
  <c r="R442" i="8"/>
  <c r="S442" i="8"/>
  <c r="T442" i="8"/>
  <c r="R443" i="8"/>
  <c r="S443" i="8"/>
  <c r="T443" i="8"/>
  <c r="R444" i="8"/>
  <c r="S444" i="8"/>
  <c r="T444" i="8"/>
  <c r="R445" i="8"/>
  <c r="S445" i="8"/>
  <c r="T445" i="8"/>
  <c r="R446" i="8"/>
  <c r="S446" i="8"/>
  <c r="T446" i="8"/>
  <c r="R447" i="8"/>
  <c r="S447" i="8"/>
  <c r="T447" i="8"/>
  <c r="R448" i="8"/>
  <c r="S448" i="8"/>
  <c r="T448" i="8"/>
  <c r="R449" i="8"/>
  <c r="S449" i="8"/>
  <c r="T449" i="8"/>
  <c r="R450" i="8"/>
  <c r="S450" i="8"/>
  <c r="T450" i="8"/>
  <c r="R451" i="8"/>
  <c r="S451" i="8"/>
  <c r="T451" i="8"/>
  <c r="R452" i="8"/>
  <c r="S452" i="8"/>
  <c r="T452" i="8"/>
  <c r="R453" i="8"/>
  <c r="S453" i="8"/>
  <c r="T453" i="8"/>
  <c r="R454" i="8"/>
  <c r="S454" i="8"/>
  <c r="T454" i="8"/>
  <c r="R455" i="8"/>
  <c r="S455" i="8"/>
  <c r="T455" i="8"/>
  <c r="R456" i="8"/>
  <c r="S456" i="8"/>
  <c r="T456" i="8"/>
  <c r="R457" i="8"/>
  <c r="S457" i="8"/>
  <c r="T457" i="8"/>
  <c r="R458" i="8"/>
  <c r="S458" i="8"/>
  <c r="T458" i="8"/>
  <c r="R459" i="8"/>
  <c r="S459" i="8"/>
  <c r="T459" i="8"/>
  <c r="R460" i="8"/>
  <c r="S460" i="8"/>
  <c r="T460" i="8"/>
  <c r="R461" i="8"/>
  <c r="S461" i="8"/>
  <c r="T461" i="8"/>
  <c r="R462" i="8"/>
  <c r="S462" i="8"/>
  <c r="T462" i="8"/>
  <c r="R463" i="8"/>
  <c r="S463" i="8"/>
  <c r="T463" i="8"/>
  <c r="R464" i="8"/>
  <c r="S464" i="8"/>
  <c r="T464" i="8"/>
  <c r="R465" i="8"/>
  <c r="S465" i="8"/>
  <c r="T465" i="8"/>
  <c r="R466" i="8"/>
  <c r="S466" i="8"/>
  <c r="T466" i="8"/>
  <c r="R467" i="8"/>
  <c r="S467" i="8"/>
  <c r="T467" i="8"/>
  <c r="R468" i="8"/>
  <c r="S468" i="8"/>
  <c r="T468" i="8"/>
  <c r="R469" i="8"/>
  <c r="S469" i="8"/>
  <c r="T469" i="8"/>
  <c r="R470" i="8"/>
  <c r="S470" i="8"/>
  <c r="T470" i="8"/>
  <c r="R471" i="8"/>
  <c r="S471" i="8"/>
  <c r="T471" i="8"/>
  <c r="R472" i="8"/>
  <c r="S472" i="8"/>
  <c r="T472" i="8"/>
  <c r="R473" i="8"/>
  <c r="S473" i="8"/>
  <c r="T473" i="8"/>
  <c r="R474" i="8"/>
  <c r="S474" i="8"/>
  <c r="T474" i="8"/>
  <c r="R475" i="8"/>
  <c r="S475" i="8"/>
  <c r="T475" i="8"/>
  <c r="R476" i="8"/>
  <c r="S476" i="8"/>
  <c r="T476" i="8"/>
  <c r="R477" i="8"/>
  <c r="S477" i="8"/>
  <c r="T477" i="8"/>
  <c r="R478" i="8"/>
  <c r="S478" i="8"/>
  <c r="T478" i="8"/>
  <c r="R479" i="8"/>
  <c r="S479" i="8"/>
  <c r="T479" i="8"/>
  <c r="R480" i="8"/>
  <c r="S480" i="8"/>
  <c r="T480" i="8"/>
  <c r="R481" i="8"/>
  <c r="S481" i="8"/>
  <c r="T481" i="8"/>
  <c r="R482" i="8"/>
  <c r="S482" i="8"/>
  <c r="T482" i="8"/>
  <c r="R483" i="8"/>
  <c r="S483" i="8"/>
  <c r="T483" i="8"/>
  <c r="R484" i="8"/>
  <c r="S484" i="8"/>
  <c r="T484" i="8"/>
  <c r="R485" i="8"/>
  <c r="S485" i="8"/>
  <c r="T485" i="8"/>
  <c r="R486" i="8"/>
  <c r="S486" i="8"/>
  <c r="T486" i="8"/>
  <c r="R487" i="8"/>
  <c r="S487" i="8"/>
  <c r="T487" i="8"/>
  <c r="R488" i="8"/>
  <c r="S488" i="8"/>
  <c r="T488" i="8"/>
  <c r="R489" i="8"/>
  <c r="S489" i="8"/>
  <c r="T489" i="8"/>
  <c r="R490" i="8"/>
  <c r="S490" i="8"/>
  <c r="T490" i="8"/>
  <c r="R491" i="8"/>
  <c r="S491" i="8"/>
  <c r="T491" i="8"/>
  <c r="R492" i="8"/>
  <c r="S492" i="8"/>
  <c r="T492" i="8"/>
  <c r="R493" i="8"/>
  <c r="S493" i="8"/>
  <c r="T493" i="8"/>
  <c r="R494" i="8"/>
  <c r="S494" i="8"/>
  <c r="T494" i="8"/>
  <c r="R495" i="8"/>
  <c r="S495" i="8"/>
  <c r="T495" i="8"/>
  <c r="R496" i="8"/>
  <c r="S496" i="8"/>
  <c r="T496" i="8"/>
  <c r="R497" i="8"/>
  <c r="S497" i="8"/>
  <c r="T497" i="8"/>
  <c r="R498" i="8"/>
  <c r="S498" i="8"/>
  <c r="T498" i="8"/>
  <c r="R499" i="8"/>
  <c r="S499" i="8"/>
  <c r="T499" i="8"/>
  <c r="R500" i="8"/>
  <c r="S500" i="8"/>
  <c r="T500" i="8"/>
  <c r="R501" i="8"/>
  <c r="S501" i="8"/>
  <c r="T501" i="8"/>
  <c r="R502" i="8"/>
  <c r="S502" i="8"/>
  <c r="T502" i="8"/>
  <c r="R503" i="8"/>
  <c r="S503" i="8"/>
  <c r="T503" i="8"/>
  <c r="R504" i="8"/>
  <c r="S504" i="8"/>
  <c r="T504" i="8"/>
  <c r="R505" i="8"/>
  <c r="S505" i="8"/>
  <c r="T505" i="8"/>
  <c r="R506" i="8"/>
  <c r="S506" i="8"/>
  <c r="T506" i="8"/>
  <c r="R507" i="8"/>
  <c r="S507" i="8"/>
  <c r="T507" i="8"/>
  <c r="R508" i="8"/>
  <c r="S508" i="8"/>
  <c r="T508" i="8"/>
  <c r="R509" i="8"/>
  <c r="S509" i="8"/>
  <c r="T509" i="8"/>
  <c r="R510" i="8"/>
  <c r="S510" i="8"/>
  <c r="T510" i="8"/>
  <c r="R511" i="8"/>
  <c r="S511" i="8"/>
  <c r="T511" i="8"/>
  <c r="R512" i="8"/>
  <c r="S512" i="8"/>
  <c r="T512" i="8"/>
  <c r="R513" i="8"/>
  <c r="S513" i="8"/>
  <c r="T513" i="8"/>
  <c r="R514" i="8"/>
  <c r="S514" i="8"/>
  <c r="T514" i="8"/>
  <c r="R515" i="8"/>
  <c r="S515" i="8"/>
  <c r="T515" i="8"/>
  <c r="R516" i="8"/>
  <c r="S516" i="8"/>
  <c r="T516" i="8"/>
  <c r="R517" i="8"/>
  <c r="S517" i="8"/>
  <c r="T517" i="8"/>
  <c r="R518" i="8"/>
  <c r="S518" i="8"/>
  <c r="T518" i="8"/>
  <c r="R519" i="8"/>
  <c r="S519" i="8"/>
  <c r="T519" i="8"/>
  <c r="R520" i="8"/>
  <c r="S520" i="8"/>
  <c r="T520" i="8"/>
  <c r="R521" i="8"/>
  <c r="S521" i="8"/>
  <c r="T521" i="8"/>
  <c r="R522" i="8"/>
  <c r="S522" i="8"/>
  <c r="T522" i="8"/>
  <c r="R523" i="8"/>
  <c r="S523" i="8"/>
  <c r="T523" i="8"/>
  <c r="R524" i="8"/>
  <c r="S524" i="8"/>
  <c r="T524" i="8"/>
  <c r="R525" i="8"/>
  <c r="S525" i="8"/>
  <c r="T525" i="8"/>
  <c r="R526" i="8"/>
  <c r="S526" i="8"/>
  <c r="T526" i="8"/>
  <c r="R527" i="8"/>
  <c r="S527" i="8"/>
  <c r="T527" i="8"/>
  <c r="R528" i="8"/>
  <c r="S528" i="8"/>
  <c r="T528" i="8"/>
  <c r="R529" i="8"/>
  <c r="S529" i="8"/>
  <c r="T529" i="8"/>
  <c r="R530" i="8"/>
  <c r="S530" i="8"/>
  <c r="T530" i="8"/>
  <c r="R531" i="8"/>
  <c r="S531" i="8"/>
  <c r="T531" i="8"/>
  <c r="R532" i="8"/>
  <c r="S532" i="8"/>
  <c r="T532" i="8"/>
  <c r="R533" i="8"/>
  <c r="S533" i="8"/>
  <c r="T533" i="8"/>
  <c r="R534" i="8"/>
  <c r="S534" i="8"/>
  <c r="T534" i="8"/>
  <c r="R535" i="8"/>
  <c r="S535" i="8"/>
  <c r="T535" i="8"/>
  <c r="R536" i="8"/>
  <c r="S536" i="8"/>
  <c r="T536" i="8"/>
  <c r="R537" i="8"/>
  <c r="S537" i="8"/>
  <c r="T537" i="8"/>
  <c r="R538" i="8"/>
  <c r="S538" i="8"/>
  <c r="T538" i="8"/>
  <c r="R539" i="8"/>
  <c r="S539" i="8"/>
  <c r="T539" i="8"/>
  <c r="R540" i="8"/>
  <c r="S540" i="8"/>
  <c r="T540" i="8"/>
  <c r="R541" i="8"/>
  <c r="S541" i="8"/>
  <c r="T541" i="8"/>
  <c r="R542" i="8"/>
  <c r="S542" i="8"/>
  <c r="T542" i="8"/>
  <c r="R543" i="8"/>
  <c r="S543" i="8"/>
  <c r="T543" i="8"/>
  <c r="R544" i="8"/>
  <c r="S544" i="8"/>
  <c r="T544" i="8"/>
  <c r="R545" i="8"/>
  <c r="S545" i="8"/>
  <c r="T545" i="8"/>
  <c r="R546" i="8"/>
  <c r="S546" i="8"/>
  <c r="T546" i="8"/>
  <c r="R547" i="8"/>
  <c r="S547" i="8"/>
  <c r="T547" i="8"/>
  <c r="R548" i="8"/>
  <c r="S548" i="8"/>
  <c r="T548" i="8"/>
  <c r="R549" i="8"/>
  <c r="S549" i="8"/>
  <c r="T549" i="8"/>
  <c r="R550" i="8"/>
  <c r="S550" i="8"/>
  <c r="T550" i="8"/>
  <c r="R551" i="8"/>
  <c r="S551" i="8"/>
  <c r="T551" i="8"/>
  <c r="R552" i="8"/>
  <c r="S552" i="8"/>
  <c r="T552" i="8"/>
  <c r="R553" i="8"/>
  <c r="S553" i="8"/>
  <c r="T553" i="8"/>
  <c r="R554" i="8"/>
  <c r="S554" i="8"/>
  <c r="T554" i="8"/>
  <c r="R555" i="8"/>
  <c r="S555" i="8"/>
  <c r="T555" i="8"/>
  <c r="R556" i="8"/>
  <c r="S556" i="8"/>
  <c r="T556" i="8"/>
  <c r="R557" i="8"/>
  <c r="S557" i="8"/>
  <c r="T557" i="8"/>
  <c r="R558" i="8"/>
  <c r="S558" i="8"/>
  <c r="T558" i="8"/>
  <c r="R559" i="8"/>
  <c r="S559" i="8"/>
  <c r="T559" i="8"/>
  <c r="R560" i="8"/>
  <c r="S560" i="8"/>
  <c r="T560" i="8"/>
  <c r="R561" i="8"/>
  <c r="S561" i="8"/>
  <c r="T561" i="8"/>
  <c r="R562" i="8"/>
  <c r="S562" i="8"/>
  <c r="T562" i="8"/>
  <c r="R563" i="8"/>
  <c r="S563" i="8"/>
  <c r="T563" i="8"/>
  <c r="R564" i="8"/>
  <c r="S564" i="8"/>
  <c r="T564" i="8"/>
  <c r="R565" i="8"/>
  <c r="S565" i="8"/>
  <c r="T565" i="8"/>
  <c r="R566" i="8"/>
  <c r="S566" i="8"/>
  <c r="T566" i="8"/>
  <c r="R567" i="8"/>
  <c r="S567" i="8"/>
  <c r="T567" i="8"/>
  <c r="R568" i="8"/>
  <c r="S568" i="8"/>
  <c r="T568" i="8"/>
  <c r="R569" i="8"/>
  <c r="S569" i="8"/>
  <c r="T569" i="8"/>
  <c r="R570" i="8"/>
  <c r="S570" i="8"/>
  <c r="T570" i="8"/>
  <c r="R571" i="8"/>
  <c r="S571" i="8"/>
  <c r="T571" i="8"/>
  <c r="R572" i="8"/>
  <c r="S572" i="8"/>
  <c r="T572" i="8"/>
  <c r="R573" i="8"/>
  <c r="S573" i="8"/>
  <c r="T573" i="8"/>
  <c r="R574" i="8"/>
  <c r="S574" i="8"/>
  <c r="T574" i="8"/>
  <c r="R575" i="8"/>
  <c r="S575" i="8"/>
  <c r="T575" i="8"/>
  <c r="R576" i="8"/>
  <c r="S576" i="8"/>
  <c r="T576" i="8"/>
  <c r="R577" i="8"/>
  <c r="S577" i="8"/>
  <c r="T577" i="8"/>
  <c r="R578" i="8"/>
  <c r="S578" i="8"/>
  <c r="T578" i="8"/>
  <c r="R579" i="8"/>
  <c r="S579" i="8"/>
  <c r="T579" i="8"/>
  <c r="R580" i="8"/>
  <c r="S580" i="8"/>
  <c r="T580" i="8"/>
  <c r="R581" i="8"/>
  <c r="S581" i="8"/>
  <c r="T581" i="8"/>
  <c r="R582" i="8"/>
  <c r="S582" i="8"/>
  <c r="T582" i="8"/>
  <c r="R583" i="8"/>
  <c r="S583" i="8"/>
  <c r="T583" i="8"/>
  <c r="R584" i="8"/>
  <c r="S584" i="8"/>
  <c r="T584" i="8"/>
  <c r="R585" i="8"/>
  <c r="S585" i="8"/>
  <c r="T585" i="8"/>
  <c r="R586" i="8"/>
  <c r="S586" i="8"/>
  <c r="T586" i="8"/>
  <c r="R587" i="8"/>
  <c r="S587" i="8"/>
  <c r="T587" i="8"/>
  <c r="R588" i="8"/>
  <c r="S588" i="8"/>
  <c r="T588" i="8"/>
  <c r="R589" i="8"/>
  <c r="S589" i="8"/>
  <c r="T589" i="8"/>
  <c r="R590" i="8"/>
  <c r="S590" i="8"/>
  <c r="T590" i="8"/>
  <c r="R591" i="8"/>
  <c r="S591" i="8"/>
  <c r="T591" i="8"/>
  <c r="R592" i="8"/>
  <c r="S592" i="8"/>
  <c r="T592" i="8"/>
  <c r="R593" i="8"/>
  <c r="S593" i="8"/>
  <c r="T593" i="8"/>
  <c r="R594" i="8"/>
  <c r="S594" i="8"/>
  <c r="T594" i="8"/>
  <c r="R595" i="8"/>
  <c r="S595" i="8"/>
  <c r="T595" i="8"/>
  <c r="R596" i="8"/>
  <c r="S596" i="8"/>
  <c r="T596" i="8"/>
  <c r="R597" i="8"/>
  <c r="S597" i="8"/>
  <c r="T597" i="8"/>
  <c r="R598" i="8"/>
  <c r="S598" i="8"/>
  <c r="T598" i="8"/>
  <c r="R599" i="8"/>
  <c r="S599" i="8"/>
  <c r="T599" i="8"/>
  <c r="R600" i="8"/>
  <c r="S600" i="8"/>
  <c r="T600" i="8"/>
  <c r="R601" i="8"/>
  <c r="S601" i="8"/>
  <c r="T601" i="8"/>
  <c r="R602" i="8"/>
  <c r="S602" i="8"/>
  <c r="T602" i="8"/>
  <c r="R603" i="8"/>
  <c r="S603" i="8"/>
  <c r="T603" i="8"/>
  <c r="R604" i="8"/>
  <c r="S604" i="8"/>
  <c r="T604" i="8"/>
  <c r="R605" i="8"/>
  <c r="S605" i="8"/>
  <c r="T605" i="8"/>
  <c r="R606" i="8"/>
  <c r="S606" i="8"/>
  <c r="T606" i="8"/>
  <c r="R607" i="8"/>
  <c r="S607" i="8"/>
  <c r="T607" i="8"/>
  <c r="R608" i="8"/>
  <c r="S608" i="8"/>
  <c r="T608" i="8"/>
  <c r="R609" i="8"/>
  <c r="S609" i="8"/>
  <c r="T609" i="8"/>
  <c r="R610" i="8"/>
  <c r="S610" i="8"/>
  <c r="T610" i="8"/>
  <c r="R611" i="8"/>
  <c r="S611" i="8"/>
  <c r="T611" i="8"/>
  <c r="R612" i="8"/>
  <c r="S612" i="8"/>
  <c r="T612" i="8"/>
  <c r="R613" i="8"/>
  <c r="S613" i="8"/>
  <c r="T613" i="8"/>
  <c r="R614" i="8"/>
  <c r="S614" i="8"/>
  <c r="T614" i="8"/>
  <c r="R615" i="8"/>
  <c r="S615" i="8"/>
  <c r="T615" i="8"/>
  <c r="R616" i="8"/>
  <c r="S616" i="8"/>
  <c r="T616" i="8"/>
  <c r="R617" i="8"/>
  <c r="S617" i="8"/>
  <c r="T617" i="8"/>
  <c r="R618" i="8"/>
  <c r="S618" i="8"/>
  <c r="T618" i="8"/>
  <c r="R619" i="8"/>
  <c r="S619" i="8"/>
  <c r="T619" i="8"/>
  <c r="R620" i="8"/>
  <c r="S620" i="8"/>
  <c r="T620" i="8"/>
  <c r="R621" i="8"/>
  <c r="S621" i="8"/>
  <c r="T621" i="8"/>
  <c r="R622" i="8"/>
  <c r="S622" i="8"/>
  <c r="T622" i="8"/>
  <c r="R623" i="8"/>
  <c r="S623" i="8"/>
  <c r="T623" i="8"/>
  <c r="R624" i="8"/>
  <c r="S624" i="8"/>
  <c r="T624" i="8"/>
  <c r="R625" i="8"/>
  <c r="S625" i="8"/>
  <c r="T625" i="8"/>
  <c r="R626" i="8"/>
  <c r="S626" i="8"/>
  <c r="T626" i="8"/>
  <c r="R627" i="8"/>
  <c r="S627" i="8"/>
  <c r="T627" i="8"/>
  <c r="R628" i="8"/>
  <c r="S628" i="8"/>
  <c r="T628" i="8"/>
  <c r="R629" i="8"/>
  <c r="S629" i="8"/>
  <c r="T629" i="8"/>
  <c r="R630" i="8"/>
  <c r="S630" i="8"/>
  <c r="T630" i="8"/>
  <c r="R631" i="8"/>
  <c r="S631" i="8"/>
  <c r="T631" i="8"/>
  <c r="R632" i="8"/>
  <c r="S632" i="8"/>
  <c r="T632" i="8"/>
  <c r="R633" i="8"/>
  <c r="S633" i="8"/>
  <c r="T633" i="8"/>
  <c r="R634" i="8"/>
  <c r="S634" i="8"/>
  <c r="T634" i="8"/>
  <c r="R635" i="8"/>
  <c r="S635" i="8"/>
  <c r="T635" i="8"/>
  <c r="R636" i="8"/>
  <c r="S636" i="8"/>
  <c r="T636" i="8"/>
  <c r="R637" i="8"/>
  <c r="S637" i="8"/>
  <c r="T637" i="8"/>
  <c r="R638" i="8"/>
  <c r="S638" i="8"/>
  <c r="T638" i="8"/>
  <c r="R639" i="8"/>
  <c r="S639" i="8"/>
  <c r="T639" i="8"/>
  <c r="R640" i="8"/>
  <c r="S640" i="8"/>
  <c r="T640" i="8"/>
  <c r="R641" i="8"/>
  <c r="S641" i="8"/>
  <c r="T641" i="8"/>
  <c r="R642" i="8"/>
  <c r="S642" i="8"/>
  <c r="T642" i="8"/>
  <c r="R643" i="8"/>
  <c r="S643" i="8"/>
  <c r="T643" i="8"/>
  <c r="R644" i="8"/>
  <c r="S644" i="8"/>
  <c r="T644" i="8"/>
  <c r="R645" i="8"/>
  <c r="S645" i="8"/>
  <c r="T645" i="8"/>
  <c r="R646" i="8"/>
  <c r="S646" i="8"/>
  <c r="T646" i="8"/>
  <c r="R647" i="8"/>
  <c r="S647" i="8"/>
  <c r="T647" i="8"/>
  <c r="R648" i="8"/>
  <c r="S648" i="8"/>
  <c r="T648" i="8"/>
  <c r="R649" i="8"/>
  <c r="S649" i="8"/>
  <c r="T649" i="8"/>
  <c r="R650" i="8"/>
  <c r="S650" i="8"/>
  <c r="T650" i="8"/>
  <c r="R651" i="8"/>
  <c r="S651" i="8"/>
  <c r="T651" i="8"/>
  <c r="R652" i="8"/>
  <c r="S652" i="8"/>
  <c r="T652" i="8"/>
  <c r="R653" i="8"/>
  <c r="S653" i="8"/>
  <c r="T653" i="8"/>
  <c r="R654" i="8"/>
  <c r="S654" i="8"/>
  <c r="T654" i="8"/>
  <c r="R655" i="8"/>
  <c r="S655" i="8"/>
  <c r="T655" i="8"/>
  <c r="R656" i="8"/>
  <c r="S656" i="8"/>
  <c r="T656" i="8"/>
  <c r="R657" i="8"/>
  <c r="S657" i="8"/>
  <c r="T657" i="8"/>
  <c r="R658" i="8"/>
  <c r="S658" i="8"/>
  <c r="T658" i="8"/>
  <c r="R659" i="8"/>
  <c r="S659" i="8"/>
  <c r="T659" i="8"/>
  <c r="R660" i="8"/>
  <c r="S660" i="8"/>
  <c r="T660" i="8"/>
  <c r="R661" i="8"/>
  <c r="S661" i="8"/>
  <c r="T661" i="8"/>
  <c r="R662" i="8"/>
  <c r="S662" i="8"/>
  <c r="T662" i="8"/>
  <c r="R663" i="8"/>
  <c r="S663" i="8"/>
  <c r="T663" i="8"/>
  <c r="R664" i="8"/>
  <c r="S664" i="8"/>
  <c r="T664" i="8"/>
  <c r="R665" i="8"/>
  <c r="S665" i="8"/>
  <c r="T665" i="8"/>
  <c r="R666" i="8"/>
  <c r="S666" i="8"/>
  <c r="T666" i="8"/>
  <c r="R667" i="8"/>
  <c r="S667" i="8"/>
  <c r="T667" i="8"/>
  <c r="R668" i="8"/>
  <c r="S668" i="8"/>
  <c r="T668" i="8"/>
  <c r="R669" i="8"/>
  <c r="S669" i="8"/>
  <c r="T669" i="8"/>
  <c r="R670" i="8"/>
  <c r="S670" i="8"/>
  <c r="T670" i="8"/>
  <c r="R671" i="8"/>
  <c r="S671" i="8"/>
  <c r="T671" i="8"/>
  <c r="R672" i="8"/>
  <c r="S672" i="8"/>
  <c r="T672" i="8"/>
  <c r="R673" i="8"/>
  <c r="S673" i="8"/>
  <c r="T673" i="8"/>
  <c r="R674" i="8"/>
  <c r="S674" i="8"/>
  <c r="T674" i="8"/>
  <c r="R675" i="8"/>
  <c r="S675" i="8"/>
  <c r="T675" i="8"/>
  <c r="R676" i="8"/>
  <c r="S676" i="8"/>
  <c r="T676" i="8"/>
  <c r="R677" i="8"/>
  <c r="S677" i="8"/>
  <c r="T677" i="8"/>
  <c r="R678" i="8"/>
  <c r="S678" i="8"/>
  <c r="T678" i="8"/>
  <c r="R679" i="8"/>
  <c r="S679" i="8"/>
  <c r="T679" i="8"/>
  <c r="R680" i="8"/>
  <c r="S680" i="8"/>
  <c r="T680" i="8"/>
  <c r="R681" i="8"/>
  <c r="S681" i="8"/>
  <c r="T681" i="8"/>
  <c r="R682" i="8"/>
  <c r="S682" i="8"/>
  <c r="T682" i="8"/>
  <c r="R683" i="8"/>
  <c r="S683" i="8"/>
  <c r="T683" i="8"/>
  <c r="R684" i="8"/>
  <c r="S684" i="8"/>
  <c r="T684" i="8"/>
  <c r="R685" i="8"/>
  <c r="S685" i="8"/>
  <c r="T685" i="8"/>
  <c r="R686" i="8"/>
  <c r="S686" i="8"/>
  <c r="T686" i="8"/>
  <c r="R687" i="8"/>
  <c r="S687" i="8"/>
  <c r="T687" i="8"/>
  <c r="R688" i="8"/>
  <c r="S688" i="8"/>
  <c r="T688" i="8"/>
  <c r="R689" i="8"/>
  <c r="S689" i="8"/>
  <c r="T689" i="8"/>
  <c r="R690" i="8"/>
  <c r="S690" i="8"/>
  <c r="T690" i="8"/>
  <c r="R691" i="8"/>
  <c r="S691" i="8"/>
  <c r="T691" i="8"/>
  <c r="R692" i="8"/>
  <c r="S692" i="8"/>
  <c r="T692" i="8"/>
  <c r="R693" i="8"/>
  <c r="S693" i="8"/>
  <c r="T693" i="8"/>
  <c r="R694" i="8"/>
  <c r="S694" i="8"/>
  <c r="T694" i="8"/>
  <c r="R695" i="8"/>
  <c r="S695" i="8"/>
  <c r="T695" i="8"/>
  <c r="R696" i="8"/>
  <c r="S696" i="8"/>
  <c r="T696" i="8"/>
  <c r="R697" i="8"/>
  <c r="S697" i="8"/>
  <c r="T697" i="8"/>
  <c r="R698" i="8"/>
  <c r="S698" i="8"/>
  <c r="T698" i="8"/>
  <c r="R699" i="8"/>
  <c r="S699" i="8"/>
  <c r="T699" i="8"/>
  <c r="R700" i="8"/>
  <c r="S700" i="8"/>
  <c r="T700" i="8"/>
  <c r="R701" i="8"/>
  <c r="S701" i="8"/>
  <c r="T701" i="8"/>
  <c r="R702" i="8"/>
  <c r="S702" i="8"/>
  <c r="T702" i="8"/>
  <c r="R703" i="8"/>
  <c r="S703" i="8"/>
  <c r="T703" i="8"/>
  <c r="R704" i="8"/>
  <c r="S704" i="8"/>
  <c r="T704" i="8"/>
  <c r="R705" i="8"/>
  <c r="S705" i="8"/>
  <c r="T705" i="8"/>
  <c r="R706" i="8"/>
  <c r="S706" i="8"/>
  <c r="T706" i="8"/>
  <c r="R707" i="8"/>
  <c r="S707" i="8"/>
  <c r="T707" i="8"/>
  <c r="R708" i="8"/>
  <c r="S708" i="8"/>
  <c r="T708" i="8"/>
  <c r="R709" i="8"/>
  <c r="S709" i="8"/>
  <c r="T709" i="8"/>
  <c r="R710" i="8"/>
  <c r="S710" i="8"/>
  <c r="T710" i="8"/>
  <c r="R711" i="8"/>
  <c r="S711" i="8"/>
  <c r="T711" i="8"/>
  <c r="R712" i="8"/>
  <c r="S712" i="8"/>
  <c r="T712" i="8"/>
  <c r="R713" i="8"/>
  <c r="S713" i="8"/>
  <c r="T713" i="8"/>
  <c r="R714" i="8"/>
  <c r="S714" i="8"/>
  <c r="T714" i="8"/>
  <c r="R715" i="8"/>
  <c r="S715" i="8"/>
  <c r="T715" i="8"/>
  <c r="R716" i="8"/>
  <c r="S716" i="8"/>
  <c r="T716" i="8"/>
  <c r="R717" i="8"/>
  <c r="S717" i="8"/>
  <c r="T717" i="8"/>
  <c r="R718" i="8"/>
  <c r="S718" i="8"/>
  <c r="T718" i="8"/>
  <c r="R719" i="8"/>
  <c r="S719" i="8"/>
  <c r="T719" i="8"/>
  <c r="R720" i="8"/>
  <c r="S720" i="8"/>
  <c r="T720" i="8"/>
  <c r="R721" i="8"/>
  <c r="S721" i="8"/>
  <c r="T721" i="8"/>
  <c r="R722" i="8"/>
  <c r="S722" i="8"/>
  <c r="T722" i="8"/>
  <c r="R723" i="8"/>
  <c r="S723" i="8"/>
  <c r="T723" i="8"/>
  <c r="R724" i="8"/>
  <c r="S724" i="8"/>
  <c r="T724" i="8"/>
  <c r="R725" i="8"/>
  <c r="S725" i="8"/>
  <c r="T725" i="8"/>
  <c r="R726" i="8"/>
  <c r="S726" i="8"/>
  <c r="T726" i="8"/>
  <c r="R727" i="8"/>
  <c r="S727" i="8"/>
  <c r="T727" i="8"/>
  <c r="R728" i="8"/>
  <c r="S728" i="8"/>
  <c r="T728" i="8"/>
  <c r="R729" i="8"/>
  <c r="S729" i="8"/>
  <c r="T729" i="8"/>
  <c r="R730" i="8"/>
  <c r="S730" i="8"/>
  <c r="T730" i="8"/>
  <c r="R731" i="8"/>
  <c r="S731" i="8"/>
  <c r="T731" i="8"/>
  <c r="R732" i="8"/>
  <c r="S732" i="8"/>
  <c r="T732" i="8"/>
  <c r="R733" i="8"/>
  <c r="S733" i="8"/>
  <c r="T733" i="8"/>
  <c r="R734" i="8"/>
  <c r="S734" i="8"/>
  <c r="T734" i="8"/>
  <c r="R735" i="8"/>
  <c r="S735" i="8"/>
  <c r="T735" i="8"/>
  <c r="R736" i="8"/>
  <c r="S736" i="8"/>
  <c r="T736" i="8"/>
  <c r="R737" i="8"/>
  <c r="S737" i="8"/>
  <c r="T737" i="8"/>
  <c r="R738" i="8"/>
  <c r="S738" i="8"/>
  <c r="T738" i="8"/>
  <c r="R739" i="8"/>
  <c r="S739" i="8"/>
  <c r="T739" i="8"/>
  <c r="R740" i="8"/>
  <c r="S740" i="8"/>
  <c r="T740" i="8"/>
  <c r="R741" i="8"/>
  <c r="S741" i="8"/>
  <c r="T741" i="8"/>
  <c r="R742" i="8"/>
  <c r="S742" i="8"/>
  <c r="T742" i="8"/>
  <c r="R743" i="8"/>
  <c r="S743" i="8"/>
  <c r="T743" i="8"/>
  <c r="R744" i="8"/>
  <c r="S744" i="8"/>
  <c r="T744" i="8"/>
  <c r="R745" i="8"/>
  <c r="S745" i="8"/>
  <c r="T745" i="8"/>
  <c r="R746" i="8"/>
  <c r="S746" i="8"/>
  <c r="T746" i="8"/>
  <c r="R747" i="8"/>
  <c r="S747" i="8"/>
  <c r="T747" i="8"/>
  <c r="R748" i="8"/>
  <c r="S748" i="8"/>
  <c r="T748" i="8"/>
  <c r="R749" i="8"/>
  <c r="S749" i="8"/>
  <c r="T749" i="8"/>
  <c r="R750" i="8"/>
  <c r="S750" i="8"/>
  <c r="T750" i="8"/>
  <c r="R751" i="8"/>
  <c r="S751" i="8"/>
  <c r="T751" i="8"/>
  <c r="R752" i="8"/>
  <c r="S752" i="8"/>
  <c r="T752" i="8"/>
  <c r="R753" i="8"/>
  <c r="S753" i="8"/>
  <c r="T753" i="8"/>
  <c r="R754" i="8"/>
  <c r="S754" i="8"/>
  <c r="T754" i="8"/>
  <c r="R755" i="8"/>
  <c r="S755" i="8"/>
  <c r="T755" i="8"/>
  <c r="R756" i="8"/>
  <c r="S756" i="8"/>
  <c r="T756" i="8"/>
  <c r="R757" i="8"/>
  <c r="S757" i="8"/>
  <c r="T757" i="8"/>
  <c r="R758" i="8"/>
  <c r="S758" i="8"/>
  <c r="T758" i="8"/>
  <c r="R759" i="8"/>
  <c r="S759" i="8"/>
  <c r="T759" i="8"/>
  <c r="R760" i="8"/>
  <c r="S760" i="8"/>
  <c r="T760" i="8"/>
  <c r="R761" i="8"/>
  <c r="S761" i="8"/>
  <c r="T761" i="8"/>
  <c r="R762" i="8"/>
  <c r="S762" i="8"/>
  <c r="T762" i="8"/>
  <c r="R763" i="8"/>
  <c r="S763" i="8"/>
  <c r="T763" i="8"/>
  <c r="R764" i="8"/>
  <c r="S764" i="8"/>
  <c r="T764" i="8"/>
  <c r="R765" i="8"/>
  <c r="S765" i="8"/>
  <c r="T765" i="8"/>
  <c r="R766" i="8"/>
  <c r="S766" i="8"/>
  <c r="T766" i="8"/>
  <c r="R767" i="8"/>
  <c r="S767" i="8"/>
  <c r="T767" i="8"/>
  <c r="R768" i="8"/>
  <c r="S768" i="8"/>
  <c r="T768" i="8"/>
  <c r="R769" i="8"/>
  <c r="S769" i="8"/>
  <c r="T769" i="8"/>
  <c r="R770" i="8"/>
  <c r="S770" i="8"/>
  <c r="T770" i="8"/>
  <c r="R771" i="8"/>
  <c r="S771" i="8"/>
  <c r="T771" i="8"/>
  <c r="R772" i="8"/>
  <c r="S772" i="8"/>
  <c r="T772" i="8"/>
  <c r="R773" i="8"/>
  <c r="S773" i="8"/>
  <c r="T773" i="8"/>
  <c r="R774" i="8"/>
  <c r="S774" i="8"/>
  <c r="T774" i="8"/>
  <c r="R775" i="8"/>
  <c r="S775" i="8"/>
  <c r="T775" i="8"/>
  <c r="R776" i="8"/>
  <c r="S776" i="8"/>
  <c r="T776" i="8"/>
  <c r="R777" i="8"/>
  <c r="S777" i="8"/>
  <c r="T777" i="8"/>
  <c r="R778" i="8"/>
  <c r="S778" i="8"/>
  <c r="T778" i="8"/>
  <c r="R779" i="8"/>
  <c r="S779" i="8"/>
  <c r="T779" i="8"/>
  <c r="R780" i="8"/>
  <c r="S780" i="8"/>
  <c r="T780" i="8"/>
  <c r="R781" i="8"/>
  <c r="S781" i="8"/>
  <c r="T781" i="8"/>
  <c r="R782" i="8"/>
  <c r="S782" i="8"/>
  <c r="T782" i="8"/>
  <c r="R783" i="8"/>
  <c r="S783" i="8"/>
  <c r="T783" i="8"/>
  <c r="R784" i="8"/>
  <c r="S784" i="8"/>
  <c r="T784" i="8"/>
  <c r="R785" i="8"/>
  <c r="S785" i="8"/>
  <c r="T785" i="8"/>
  <c r="R786" i="8"/>
  <c r="S786" i="8"/>
  <c r="T786" i="8"/>
  <c r="R787" i="8"/>
  <c r="S787" i="8"/>
  <c r="T787" i="8"/>
  <c r="R788" i="8"/>
  <c r="S788" i="8"/>
  <c r="T788" i="8"/>
  <c r="R789" i="8"/>
  <c r="S789" i="8"/>
  <c r="T789" i="8"/>
  <c r="R790" i="8"/>
  <c r="S790" i="8"/>
  <c r="T790" i="8"/>
  <c r="R791" i="8"/>
  <c r="S791" i="8"/>
  <c r="T791" i="8"/>
  <c r="R792" i="8"/>
  <c r="S792" i="8"/>
  <c r="T792" i="8"/>
  <c r="R793" i="8"/>
  <c r="S793" i="8"/>
  <c r="T793" i="8"/>
  <c r="R794" i="8"/>
  <c r="S794" i="8"/>
  <c r="T794" i="8"/>
  <c r="R795" i="8"/>
  <c r="S795" i="8"/>
  <c r="T795" i="8"/>
  <c r="R796" i="8"/>
  <c r="S796" i="8"/>
  <c r="T796" i="8"/>
  <c r="R797" i="8"/>
  <c r="S797" i="8"/>
  <c r="T797" i="8"/>
  <c r="R798" i="8"/>
  <c r="S798" i="8"/>
  <c r="T798" i="8"/>
  <c r="R799" i="8"/>
  <c r="S799" i="8"/>
  <c r="T799" i="8"/>
  <c r="R800" i="8"/>
  <c r="S800" i="8"/>
  <c r="T800" i="8"/>
  <c r="R801" i="8"/>
  <c r="S801" i="8"/>
  <c r="T801" i="8"/>
  <c r="R802" i="8"/>
  <c r="S802" i="8"/>
  <c r="T802" i="8"/>
  <c r="R803" i="8"/>
  <c r="S803" i="8"/>
  <c r="T803" i="8"/>
  <c r="R804" i="8"/>
  <c r="S804" i="8"/>
  <c r="T804" i="8"/>
  <c r="R805" i="8"/>
  <c r="S805" i="8"/>
  <c r="T805" i="8"/>
  <c r="R806" i="8"/>
  <c r="S806" i="8"/>
  <c r="T806" i="8"/>
  <c r="R807" i="8"/>
  <c r="S807" i="8"/>
  <c r="T807" i="8"/>
  <c r="R808" i="8"/>
  <c r="S808" i="8"/>
  <c r="T808" i="8"/>
  <c r="R809" i="8"/>
  <c r="S809" i="8"/>
  <c r="T809" i="8"/>
  <c r="R810" i="8"/>
  <c r="S810" i="8"/>
  <c r="T810" i="8"/>
  <c r="R811" i="8"/>
  <c r="S811" i="8"/>
  <c r="T811" i="8"/>
  <c r="R812" i="8"/>
  <c r="S812" i="8"/>
  <c r="T812" i="8"/>
  <c r="R813" i="8"/>
  <c r="S813" i="8"/>
  <c r="T813" i="8"/>
  <c r="R814" i="8"/>
  <c r="S814" i="8"/>
  <c r="T814" i="8"/>
  <c r="R815" i="8"/>
  <c r="S815" i="8"/>
  <c r="T815" i="8"/>
  <c r="R816" i="8"/>
  <c r="S816" i="8"/>
  <c r="T816" i="8"/>
  <c r="R817" i="8"/>
  <c r="S817" i="8"/>
  <c r="T817" i="8"/>
  <c r="R818" i="8"/>
  <c r="S818" i="8"/>
  <c r="T818" i="8"/>
  <c r="R819" i="8"/>
  <c r="S819" i="8"/>
  <c r="T819" i="8"/>
  <c r="R820" i="8"/>
  <c r="S820" i="8"/>
  <c r="T820" i="8"/>
  <c r="R821" i="8"/>
  <c r="S821" i="8"/>
  <c r="T821" i="8"/>
  <c r="R822" i="8"/>
  <c r="S822" i="8"/>
  <c r="T822" i="8"/>
  <c r="R823" i="8"/>
  <c r="S823" i="8"/>
  <c r="T823" i="8"/>
  <c r="R824" i="8"/>
  <c r="S824" i="8"/>
  <c r="T824" i="8"/>
  <c r="R825" i="8"/>
  <c r="S825" i="8"/>
  <c r="T825" i="8"/>
  <c r="R826" i="8"/>
  <c r="S826" i="8"/>
  <c r="T826" i="8"/>
  <c r="R827" i="8"/>
  <c r="S827" i="8"/>
  <c r="T827" i="8"/>
  <c r="R828" i="8"/>
  <c r="S828" i="8"/>
  <c r="T828" i="8"/>
  <c r="R829" i="8"/>
  <c r="S829" i="8"/>
  <c r="T829" i="8"/>
  <c r="R830" i="8"/>
  <c r="S830" i="8"/>
  <c r="T830" i="8"/>
  <c r="R831" i="8"/>
  <c r="S831" i="8"/>
  <c r="T831" i="8"/>
  <c r="R832" i="8"/>
  <c r="S832" i="8"/>
  <c r="T832" i="8"/>
  <c r="R833" i="8"/>
  <c r="S833" i="8"/>
  <c r="T833" i="8"/>
  <c r="R834" i="8"/>
  <c r="S834" i="8"/>
  <c r="T834" i="8"/>
  <c r="R835" i="8"/>
  <c r="S835" i="8"/>
  <c r="T835" i="8"/>
  <c r="R836" i="8"/>
  <c r="S836" i="8"/>
  <c r="T836" i="8"/>
  <c r="R837" i="8"/>
  <c r="S837" i="8"/>
  <c r="T837" i="8"/>
  <c r="R838" i="8"/>
  <c r="S838" i="8"/>
  <c r="T838" i="8"/>
  <c r="R839" i="8"/>
  <c r="S839" i="8"/>
  <c r="T839" i="8"/>
  <c r="R840" i="8"/>
  <c r="S840" i="8"/>
  <c r="T840" i="8"/>
  <c r="R841" i="8"/>
  <c r="S841" i="8"/>
  <c r="T841" i="8"/>
  <c r="R842" i="8"/>
  <c r="S842" i="8"/>
  <c r="T842" i="8"/>
  <c r="R843" i="8"/>
  <c r="S843" i="8"/>
  <c r="T843" i="8"/>
  <c r="R844" i="8"/>
  <c r="S844" i="8"/>
  <c r="T844" i="8"/>
  <c r="R845" i="8"/>
  <c r="S845" i="8"/>
  <c r="T845" i="8"/>
  <c r="R846" i="8"/>
  <c r="S846" i="8"/>
  <c r="T846" i="8"/>
  <c r="R847" i="8"/>
  <c r="S847" i="8"/>
  <c r="T847" i="8"/>
  <c r="R848" i="8"/>
  <c r="S848" i="8"/>
  <c r="T848" i="8"/>
  <c r="R849" i="8"/>
  <c r="S849" i="8"/>
  <c r="T849" i="8"/>
  <c r="R850" i="8"/>
  <c r="S850" i="8"/>
  <c r="T850" i="8"/>
  <c r="R851" i="8"/>
  <c r="S851" i="8"/>
  <c r="T851" i="8"/>
  <c r="R852" i="8"/>
  <c r="S852" i="8"/>
  <c r="T852" i="8"/>
  <c r="R853" i="8"/>
  <c r="S853" i="8"/>
  <c r="T853" i="8"/>
  <c r="R854" i="8"/>
  <c r="S854" i="8"/>
  <c r="T854" i="8"/>
  <c r="R855" i="8"/>
  <c r="S855" i="8"/>
  <c r="T855" i="8"/>
  <c r="R856" i="8"/>
  <c r="S856" i="8"/>
  <c r="T856" i="8"/>
  <c r="R857" i="8"/>
  <c r="S857" i="8"/>
  <c r="T857" i="8"/>
  <c r="R858" i="8"/>
  <c r="S858" i="8"/>
  <c r="T858" i="8"/>
  <c r="R859" i="8"/>
  <c r="S859" i="8"/>
  <c r="T859" i="8"/>
  <c r="R860" i="8"/>
  <c r="S860" i="8"/>
  <c r="T860" i="8"/>
  <c r="R861" i="8"/>
  <c r="S861" i="8"/>
  <c r="T861" i="8"/>
  <c r="R862" i="8"/>
  <c r="S862" i="8"/>
  <c r="T862" i="8"/>
  <c r="R863" i="8"/>
  <c r="S863" i="8"/>
  <c r="T863" i="8"/>
  <c r="R864" i="8"/>
  <c r="S864" i="8"/>
  <c r="T864" i="8"/>
  <c r="R865" i="8"/>
  <c r="S865" i="8"/>
  <c r="T865" i="8"/>
  <c r="R866" i="8"/>
  <c r="S866" i="8"/>
  <c r="T866" i="8"/>
  <c r="R867" i="8"/>
  <c r="S867" i="8"/>
  <c r="T867" i="8"/>
  <c r="R868" i="8"/>
  <c r="S868" i="8"/>
  <c r="T868" i="8"/>
  <c r="R869" i="8"/>
  <c r="S869" i="8"/>
  <c r="T869" i="8"/>
  <c r="R870" i="8"/>
  <c r="S870" i="8"/>
  <c r="T870" i="8"/>
  <c r="R871" i="8"/>
  <c r="S871" i="8"/>
  <c r="T871" i="8"/>
  <c r="R872" i="8"/>
  <c r="S872" i="8"/>
  <c r="T872" i="8"/>
  <c r="R873" i="8"/>
  <c r="S873" i="8"/>
  <c r="T873" i="8"/>
  <c r="R874" i="8"/>
  <c r="S874" i="8"/>
  <c r="T874" i="8"/>
  <c r="R875" i="8"/>
  <c r="S875" i="8"/>
  <c r="T875" i="8"/>
  <c r="R876" i="8"/>
  <c r="S876" i="8"/>
  <c r="T876" i="8"/>
  <c r="R877" i="8"/>
  <c r="S877" i="8"/>
  <c r="T877" i="8"/>
  <c r="R878" i="8"/>
  <c r="S878" i="8"/>
  <c r="T878" i="8"/>
  <c r="R879" i="8"/>
  <c r="S879" i="8"/>
  <c r="T879" i="8"/>
  <c r="R880" i="8"/>
  <c r="S880" i="8"/>
  <c r="T880" i="8"/>
  <c r="R881" i="8"/>
  <c r="S881" i="8"/>
  <c r="T881" i="8"/>
  <c r="R882" i="8"/>
  <c r="S882" i="8"/>
  <c r="T882" i="8"/>
  <c r="R883" i="8"/>
  <c r="S883" i="8"/>
  <c r="T883" i="8"/>
  <c r="R884" i="8"/>
  <c r="S884" i="8"/>
  <c r="T884" i="8"/>
  <c r="R885" i="8"/>
  <c r="S885" i="8"/>
  <c r="T885" i="8"/>
  <c r="R886" i="8"/>
  <c r="S886" i="8"/>
  <c r="T886" i="8"/>
  <c r="R887" i="8"/>
  <c r="S887" i="8"/>
  <c r="T887" i="8"/>
  <c r="R888" i="8"/>
  <c r="S888" i="8"/>
  <c r="T888" i="8"/>
  <c r="R889" i="8"/>
  <c r="S889" i="8"/>
  <c r="T889" i="8"/>
  <c r="R890" i="8"/>
  <c r="S890" i="8"/>
  <c r="T890" i="8"/>
  <c r="R891" i="8"/>
  <c r="S891" i="8"/>
  <c r="T891" i="8"/>
  <c r="R892" i="8"/>
  <c r="S892" i="8"/>
  <c r="T892" i="8"/>
  <c r="R893" i="8"/>
  <c r="S893" i="8"/>
  <c r="T893" i="8"/>
  <c r="R894" i="8"/>
  <c r="S894" i="8"/>
  <c r="T894" i="8"/>
  <c r="R895" i="8"/>
  <c r="S895" i="8"/>
  <c r="T895" i="8"/>
  <c r="R896" i="8"/>
  <c r="S896" i="8"/>
  <c r="T896" i="8"/>
  <c r="R897" i="8"/>
  <c r="S897" i="8"/>
  <c r="T897" i="8"/>
  <c r="R898" i="8"/>
  <c r="S898" i="8"/>
  <c r="T898" i="8"/>
  <c r="R899" i="8"/>
  <c r="S899" i="8"/>
  <c r="T899" i="8"/>
  <c r="R900" i="8"/>
  <c r="S900" i="8"/>
  <c r="T900" i="8"/>
  <c r="R901" i="8"/>
  <c r="S901" i="8"/>
  <c r="T901" i="8"/>
  <c r="R902" i="8"/>
  <c r="S902" i="8"/>
  <c r="T902" i="8"/>
  <c r="R903" i="8"/>
  <c r="S903" i="8"/>
  <c r="T903" i="8"/>
  <c r="R904" i="8"/>
  <c r="S904" i="8"/>
  <c r="T904" i="8"/>
  <c r="R905" i="8"/>
  <c r="S905" i="8"/>
  <c r="T905" i="8"/>
  <c r="R906" i="8"/>
  <c r="S906" i="8"/>
  <c r="T906" i="8"/>
  <c r="R907" i="8"/>
  <c r="S907" i="8"/>
  <c r="T907" i="8"/>
  <c r="R908" i="8"/>
  <c r="S908" i="8"/>
  <c r="T908" i="8"/>
  <c r="R909" i="8"/>
  <c r="S909" i="8"/>
  <c r="T909" i="8"/>
  <c r="R910" i="8"/>
  <c r="S910" i="8"/>
  <c r="T910" i="8"/>
  <c r="R911" i="8"/>
  <c r="S911" i="8"/>
  <c r="T911" i="8"/>
  <c r="R912" i="8"/>
  <c r="S912" i="8"/>
  <c r="T912" i="8"/>
  <c r="R913" i="8"/>
  <c r="S913" i="8"/>
  <c r="T913" i="8"/>
  <c r="R914" i="8"/>
  <c r="S914" i="8"/>
  <c r="T914" i="8"/>
  <c r="R915" i="8"/>
  <c r="S915" i="8"/>
  <c r="T915" i="8"/>
  <c r="R916" i="8"/>
  <c r="S916" i="8"/>
  <c r="T916" i="8"/>
  <c r="R917" i="8"/>
  <c r="S917" i="8"/>
  <c r="T917" i="8"/>
  <c r="R918" i="8"/>
  <c r="S918" i="8"/>
  <c r="T918" i="8"/>
  <c r="R919" i="8"/>
  <c r="S919" i="8"/>
  <c r="T919" i="8"/>
  <c r="R920" i="8"/>
  <c r="S920" i="8"/>
  <c r="T920" i="8"/>
  <c r="R921" i="8"/>
  <c r="S921" i="8"/>
  <c r="T921" i="8"/>
  <c r="R922" i="8"/>
  <c r="S922" i="8"/>
  <c r="T922" i="8"/>
  <c r="R923" i="8"/>
  <c r="S923" i="8"/>
  <c r="T923" i="8"/>
  <c r="R924" i="8"/>
  <c r="S924" i="8"/>
  <c r="T924" i="8"/>
  <c r="R925" i="8"/>
  <c r="S925" i="8"/>
  <c r="T925" i="8"/>
  <c r="R926" i="8"/>
  <c r="S926" i="8"/>
  <c r="T926" i="8"/>
  <c r="R927" i="8"/>
  <c r="S927" i="8"/>
  <c r="T927" i="8"/>
  <c r="R928" i="8"/>
  <c r="S928" i="8"/>
  <c r="T928" i="8"/>
  <c r="R929" i="8"/>
  <c r="S929" i="8"/>
  <c r="T929" i="8"/>
  <c r="R930" i="8"/>
  <c r="S930" i="8"/>
  <c r="T930" i="8"/>
  <c r="R931" i="8"/>
  <c r="S931" i="8"/>
  <c r="T931" i="8"/>
  <c r="R932" i="8"/>
  <c r="S932" i="8"/>
  <c r="T932" i="8"/>
  <c r="R933" i="8"/>
  <c r="S933" i="8"/>
  <c r="T933" i="8"/>
  <c r="R934" i="8"/>
  <c r="S934" i="8"/>
  <c r="T934" i="8"/>
  <c r="R935" i="8"/>
  <c r="S935" i="8"/>
  <c r="T935" i="8"/>
  <c r="R936" i="8"/>
  <c r="S936" i="8"/>
  <c r="T936" i="8"/>
  <c r="R937" i="8"/>
  <c r="S937" i="8"/>
  <c r="T937" i="8"/>
  <c r="R938" i="8"/>
  <c r="S938" i="8"/>
  <c r="T938" i="8"/>
  <c r="R939" i="8"/>
  <c r="S939" i="8"/>
  <c r="T939" i="8"/>
  <c r="R940" i="8"/>
  <c r="S940" i="8"/>
  <c r="T940" i="8"/>
  <c r="R941" i="8"/>
  <c r="S941" i="8"/>
  <c r="T941" i="8"/>
  <c r="R942" i="8"/>
  <c r="S942" i="8"/>
  <c r="T942" i="8"/>
  <c r="R943" i="8"/>
  <c r="S943" i="8"/>
  <c r="T943" i="8"/>
  <c r="R944" i="8"/>
  <c r="S944" i="8"/>
  <c r="T944" i="8"/>
  <c r="R945" i="8"/>
  <c r="S945" i="8"/>
  <c r="T945" i="8"/>
  <c r="R946" i="8"/>
  <c r="S946" i="8"/>
  <c r="T946" i="8"/>
  <c r="R947" i="8"/>
  <c r="S947" i="8"/>
  <c r="T947" i="8"/>
  <c r="R948" i="8"/>
  <c r="S948" i="8"/>
  <c r="T948" i="8"/>
  <c r="R949" i="8"/>
  <c r="S949" i="8"/>
  <c r="T949" i="8"/>
  <c r="R950" i="8"/>
  <c r="S950" i="8"/>
  <c r="T950" i="8"/>
  <c r="R951" i="8"/>
  <c r="S951" i="8"/>
  <c r="T951" i="8"/>
  <c r="R952" i="8"/>
  <c r="S952" i="8"/>
  <c r="T952" i="8"/>
  <c r="R953" i="8"/>
  <c r="S953" i="8"/>
  <c r="T953" i="8"/>
  <c r="R954" i="8"/>
  <c r="S954" i="8"/>
  <c r="T954" i="8"/>
  <c r="R955" i="8"/>
  <c r="S955" i="8"/>
  <c r="T955" i="8"/>
  <c r="R956" i="8"/>
  <c r="S956" i="8"/>
  <c r="T956" i="8"/>
  <c r="R957" i="8"/>
  <c r="S957" i="8"/>
  <c r="T957" i="8"/>
  <c r="R958" i="8"/>
  <c r="S958" i="8"/>
  <c r="T958" i="8"/>
  <c r="R959" i="8"/>
  <c r="S959" i="8"/>
  <c r="T959" i="8"/>
  <c r="R960" i="8"/>
  <c r="S960" i="8"/>
  <c r="T960" i="8"/>
  <c r="R961" i="8"/>
  <c r="S961" i="8"/>
  <c r="T961" i="8"/>
  <c r="R962" i="8"/>
  <c r="S962" i="8"/>
  <c r="T962" i="8"/>
  <c r="R963" i="8"/>
  <c r="S963" i="8"/>
  <c r="T963" i="8"/>
  <c r="R964" i="8"/>
  <c r="S964" i="8"/>
  <c r="T964" i="8"/>
  <c r="R965" i="8"/>
  <c r="S965" i="8"/>
  <c r="T965" i="8"/>
  <c r="R966" i="8"/>
  <c r="S966" i="8"/>
  <c r="T966" i="8"/>
  <c r="R967" i="8"/>
  <c r="S967" i="8"/>
  <c r="T967" i="8"/>
  <c r="R968" i="8"/>
  <c r="S968" i="8"/>
  <c r="T968" i="8"/>
  <c r="R969" i="8"/>
  <c r="S969" i="8"/>
  <c r="T969" i="8"/>
  <c r="R970" i="8"/>
  <c r="S970" i="8"/>
  <c r="T970" i="8"/>
  <c r="R971" i="8"/>
  <c r="S971" i="8"/>
  <c r="T971" i="8"/>
  <c r="R972" i="8"/>
  <c r="S972" i="8"/>
  <c r="T972" i="8"/>
  <c r="R973" i="8"/>
  <c r="S973" i="8"/>
  <c r="T973" i="8"/>
  <c r="R974" i="8"/>
  <c r="S974" i="8"/>
  <c r="T974" i="8"/>
  <c r="R975" i="8"/>
  <c r="S975" i="8"/>
  <c r="T975" i="8"/>
  <c r="R976" i="8"/>
  <c r="S976" i="8"/>
  <c r="T976" i="8"/>
  <c r="R977" i="8"/>
  <c r="S977" i="8"/>
  <c r="T977" i="8"/>
  <c r="R978" i="8"/>
  <c r="S978" i="8"/>
  <c r="T978" i="8"/>
  <c r="R979" i="8"/>
  <c r="S979" i="8"/>
  <c r="T979" i="8"/>
  <c r="R980" i="8"/>
  <c r="S980" i="8"/>
  <c r="T980" i="8"/>
  <c r="R981" i="8"/>
  <c r="S981" i="8"/>
  <c r="T981" i="8"/>
  <c r="R982" i="8"/>
  <c r="S982" i="8"/>
  <c r="T982" i="8"/>
  <c r="R983" i="8"/>
  <c r="S983" i="8"/>
  <c r="T983" i="8"/>
  <c r="R984" i="8"/>
  <c r="S984" i="8"/>
  <c r="T984" i="8"/>
  <c r="R985" i="8"/>
  <c r="S985" i="8"/>
  <c r="T985" i="8"/>
  <c r="R986" i="8"/>
  <c r="S986" i="8"/>
  <c r="T986" i="8"/>
  <c r="R987" i="8"/>
  <c r="S987" i="8"/>
  <c r="T987" i="8"/>
  <c r="R988" i="8"/>
  <c r="S988" i="8"/>
  <c r="T988" i="8"/>
  <c r="R989" i="8"/>
  <c r="S989" i="8"/>
  <c r="T989" i="8"/>
  <c r="R990" i="8"/>
  <c r="S990" i="8"/>
  <c r="T990" i="8"/>
  <c r="R991" i="8"/>
  <c r="S991" i="8"/>
  <c r="T991" i="8"/>
  <c r="R992" i="8"/>
  <c r="S992" i="8"/>
  <c r="T992" i="8"/>
  <c r="R993" i="8"/>
  <c r="S993" i="8"/>
  <c r="T993" i="8"/>
  <c r="R994" i="8"/>
  <c r="S994" i="8"/>
  <c r="T994" i="8"/>
  <c r="R995" i="8"/>
  <c r="S995" i="8"/>
  <c r="T995" i="8"/>
  <c r="R996" i="8"/>
  <c r="S996" i="8"/>
  <c r="T996" i="8"/>
  <c r="R997" i="8"/>
  <c r="S997" i="8"/>
  <c r="T997" i="8"/>
  <c r="R998" i="8"/>
  <c r="S998" i="8"/>
  <c r="T998" i="8"/>
  <c r="R999" i="8"/>
  <c r="S999" i="8"/>
  <c r="T999" i="8"/>
  <c r="R1000" i="8"/>
  <c r="S1000" i="8"/>
  <c r="T1000" i="8"/>
  <c r="R1001" i="8"/>
  <c r="S1001" i="8"/>
  <c r="T1001" i="8"/>
  <c r="R1002" i="8"/>
  <c r="S1002" i="8"/>
  <c r="T1002" i="8"/>
  <c r="R1003" i="8"/>
  <c r="S1003" i="8"/>
  <c r="T1003" i="8"/>
  <c r="R1004" i="8"/>
  <c r="S1004" i="8"/>
  <c r="T1004" i="8"/>
  <c r="R1005" i="8"/>
  <c r="S1005" i="8"/>
  <c r="T1005" i="8"/>
  <c r="R1006" i="8"/>
  <c r="S1006" i="8"/>
  <c r="T1006" i="8"/>
  <c r="R1007" i="8"/>
  <c r="S1007" i="8"/>
  <c r="T1007" i="8"/>
  <c r="R1008" i="8"/>
  <c r="S1008" i="8"/>
  <c r="T1008" i="8"/>
  <c r="R1009" i="8"/>
  <c r="S1009" i="8"/>
  <c r="T1009" i="8"/>
  <c r="R1010" i="8"/>
  <c r="S1010" i="8"/>
  <c r="T1010" i="8"/>
  <c r="R1011" i="8"/>
  <c r="S1011" i="8"/>
  <c r="T1011" i="8"/>
  <c r="R1012" i="8"/>
  <c r="S1012" i="8"/>
  <c r="T1012" i="8"/>
  <c r="R1013" i="8"/>
  <c r="S1013" i="8"/>
  <c r="T1013" i="8"/>
  <c r="R1014" i="8"/>
  <c r="S1014" i="8"/>
  <c r="T1014" i="8"/>
  <c r="R1015" i="8"/>
  <c r="S1015" i="8"/>
  <c r="T1015" i="8"/>
  <c r="R1016" i="8"/>
  <c r="S1016" i="8"/>
  <c r="T1016" i="8"/>
  <c r="R1017" i="8"/>
  <c r="S1017" i="8"/>
  <c r="T1017" i="8"/>
  <c r="R1018" i="8"/>
  <c r="S1018" i="8"/>
  <c r="T1018" i="8"/>
  <c r="R1019" i="8"/>
  <c r="S1019" i="8"/>
  <c r="T1019" i="8"/>
  <c r="R1020" i="8"/>
  <c r="S1020" i="8"/>
  <c r="T1020" i="8"/>
  <c r="R1021" i="8"/>
  <c r="S1021" i="8"/>
  <c r="T1021" i="8"/>
  <c r="R1022" i="8"/>
  <c r="S1022" i="8"/>
  <c r="T1022" i="8"/>
  <c r="R1023" i="8"/>
  <c r="S1023" i="8"/>
  <c r="T1023" i="8"/>
  <c r="R1024" i="8"/>
  <c r="S1024" i="8"/>
  <c r="T1024" i="8"/>
  <c r="R1025" i="8"/>
  <c r="S1025" i="8"/>
  <c r="T1025" i="8"/>
  <c r="R1026" i="8"/>
  <c r="S1026" i="8"/>
  <c r="T1026" i="8"/>
  <c r="R1027" i="8"/>
  <c r="S1027" i="8"/>
  <c r="T1027" i="8"/>
  <c r="R1028" i="8"/>
  <c r="S1028" i="8"/>
  <c r="T1028" i="8"/>
  <c r="R1029" i="8"/>
  <c r="S1029" i="8"/>
  <c r="T1029" i="8"/>
  <c r="R1030" i="8"/>
  <c r="S1030" i="8"/>
  <c r="T1030" i="8"/>
  <c r="R1031" i="8"/>
  <c r="S1031" i="8"/>
  <c r="T1031" i="8"/>
  <c r="R1032" i="8"/>
  <c r="S1032" i="8"/>
  <c r="T1032" i="8"/>
  <c r="R1033" i="8"/>
  <c r="S1033" i="8"/>
  <c r="T1033" i="8"/>
  <c r="R1034" i="8"/>
  <c r="S1034" i="8"/>
  <c r="T1034" i="8"/>
  <c r="R1035" i="8"/>
  <c r="S1035" i="8"/>
  <c r="T1035" i="8"/>
  <c r="R1036" i="8"/>
  <c r="S1036" i="8"/>
  <c r="T1036" i="8"/>
  <c r="R1037" i="8"/>
  <c r="S1037" i="8"/>
  <c r="T1037" i="8"/>
  <c r="R1038" i="8"/>
  <c r="S1038" i="8"/>
  <c r="T1038" i="8"/>
  <c r="R1039" i="8"/>
  <c r="S1039" i="8"/>
  <c r="T1039" i="8"/>
  <c r="R1040" i="8"/>
  <c r="S1040" i="8"/>
  <c r="T1040" i="8"/>
  <c r="R1041" i="8"/>
  <c r="S1041" i="8"/>
  <c r="T1041" i="8"/>
  <c r="R1042" i="8"/>
  <c r="S1042" i="8"/>
  <c r="T1042" i="8"/>
  <c r="R1043" i="8"/>
  <c r="S1043" i="8"/>
  <c r="T1043" i="8"/>
  <c r="R1044" i="8"/>
  <c r="S1044" i="8"/>
  <c r="T1044" i="8"/>
  <c r="R1045" i="8"/>
  <c r="S1045" i="8"/>
  <c r="T1045" i="8"/>
  <c r="R1046" i="8"/>
  <c r="S1046" i="8"/>
  <c r="T1046" i="8"/>
  <c r="R1047" i="8"/>
  <c r="S1047" i="8"/>
  <c r="T1047" i="8"/>
  <c r="R1048" i="8"/>
  <c r="S1048" i="8"/>
  <c r="T1048" i="8"/>
  <c r="R1049" i="8"/>
  <c r="S1049" i="8"/>
  <c r="T1049" i="8"/>
  <c r="R1050" i="8"/>
  <c r="S1050" i="8"/>
  <c r="T1050" i="8"/>
  <c r="R1051" i="8"/>
  <c r="S1051" i="8"/>
  <c r="T1051" i="8"/>
  <c r="R1052" i="8"/>
  <c r="S1052" i="8"/>
  <c r="T1052" i="8"/>
  <c r="R1053" i="8"/>
  <c r="S1053" i="8"/>
  <c r="T1053" i="8"/>
  <c r="R1054" i="8"/>
  <c r="S1054" i="8"/>
  <c r="T1054" i="8"/>
  <c r="R1055" i="8"/>
  <c r="S1055" i="8"/>
  <c r="T1055" i="8"/>
  <c r="R1056" i="8"/>
  <c r="S1056" i="8"/>
  <c r="T1056" i="8"/>
  <c r="R1057" i="8"/>
  <c r="S1057" i="8"/>
  <c r="T1057" i="8"/>
  <c r="R1058" i="8"/>
  <c r="S1058" i="8"/>
  <c r="T1058" i="8"/>
  <c r="R1059" i="8"/>
  <c r="S1059" i="8"/>
  <c r="T1059" i="8"/>
  <c r="R1060" i="8"/>
  <c r="S1060" i="8"/>
  <c r="T1060" i="8"/>
  <c r="R1061" i="8"/>
  <c r="S1061" i="8"/>
  <c r="T1061" i="8"/>
  <c r="R1062" i="8"/>
  <c r="S1062" i="8"/>
  <c r="T1062" i="8"/>
  <c r="R1063" i="8"/>
  <c r="S1063" i="8"/>
  <c r="T1063" i="8"/>
  <c r="R1064" i="8"/>
  <c r="S1064" i="8"/>
  <c r="T1064" i="8"/>
  <c r="R1065" i="8"/>
  <c r="S1065" i="8"/>
  <c r="T1065" i="8"/>
  <c r="R1066" i="8"/>
  <c r="S1066" i="8"/>
  <c r="T1066" i="8"/>
  <c r="R1067" i="8"/>
  <c r="S1067" i="8"/>
  <c r="T1067" i="8"/>
  <c r="R1068" i="8"/>
  <c r="S1068" i="8"/>
  <c r="T1068" i="8"/>
  <c r="R1069" i="8"/>
  <c r="S1069" i="8"/>
  <c r="T1069" i="8"/>
  <c r="R1070" i="8"/>
  <c r="S1070" i="8"/>
  <c r="T1070" i="8"/>
  <c r="R1071" i="8"/>
  <c r="S1071" i="8"/>
  <c r="T1071" i="8"/>
  <c r="R1072" i="8"/>
  <c r="S1072" i="8"/>
  <c r="T1072" i="8"/>
  <c r="R1073" i="8"/>
  <c r="S1073" i="8"/>
  <c r="T1073" i="8"/>
  <c r="R1074" i="8"/>
  <c r="S1074" i="8"/>
  <c r="T1074" i="8"/>
  <c r="R1075" i="8"/>
  <c r="S1075" i="8"/>
  <c r="T1075" i="8"/>
  <c r="R1076" i="8"/>
  <c r="S1076" i="8"/>
  <c r="T1076" i="8"/>
  <c r="R1077" i="8"/>
  <c r="S1077" i="8"/>
  <c r="T1077" i="8"/>
  <c r="R1078" i="8"/>
  <c r="S1078" i="8"/>
  <c r="T1078" i="8"/>
  <c r="R1079" i="8"/>
  <c r="S1079" i="8"/>
  <c r="T1079" i="8"/>
  <c r="R1080" i="8"/>
  <c r="S1080" i="8"/>
  <c r="T1080" i="8"/>
  <c r="R1081" i="8"/>
  <c r="S1081" i="8"/>
  <c r="T1081" i="8"/>
  <c r="R1082" i="8"/>
  <c r="S1082" i="8"/>
  <c r="T1082" i="8"/>
  <c r="R1083" i="8"/>
  <c r="S1083" i="8"/>
  <c r="T1083" i="8"/>
  <c r="R1084" i="8"/>
  <c r="S1084" i="8"/>
  <c r="T1084" i="8"/>
  <c r="R1085" i="8"/>
  <c r="S1085" i="8"/>
  <c r="T1085" i="8"/>
  <c r="R1086" i="8"/>
  <c r="S1086" i="8"/>
  <c r="T1086" i="8"/>
  <c r="R1087" i="8"/>
  <c r="S1087" i="8"/>
  <c r="T1087" i="8"/>
  <c r="R1088" i="8"/>
  <c r="S1088" i="8"/>
  <c r="T1088" i="8"/>
  <c r="R1089" i="8"/>
  <c r="S1089" i="8"/>
  <c r="T1089" i="8"/>
  <c r="R1090" i="8"/>
  <c r="S1090" i="8"/>
  <c r="T1090" i="8"/>
  <c r="R1091" i="8"/>
  <c r="S1091" i="8"/>
  <c r="T1091" i="8"/>
  <c r="R1092" i="8"/>
  <c r="S1092" i="8"/>
  <c r="T1092" i="8"/>
  <c r="R1093" i="8"/>
  <c r="S1093" i="8"/>
  <c r="T1093" i="8"/>
  <c r="R1094" i="8"/>
  <c r="S1094" i="8"/>
  <c r="T1094" i="8"/>
  <c r="R1095" i="8"/>
  <c r="S1095" i="8"/>
  <c r="T1095" i="8"/>
  <c r="R1096" i="8"/>
  <c r="S1096" i="8"/>
  <c r="T1096" i="8"/>
  <c r="R1097" i="8"/>
  <c r="S1097" i="8"/>
  <c r="T1097" i="8"/>
  <c r="R1098" i="8"/>
  <c r="S1098" i="8"/>
  <c r="T1098" i="8"/>
  <c r="R1099" i="8"/>
  <c r="S1099" i="8"/>
  <c r="T1099" i="8"/>
  <c r="R1100" i="8"/>
  <c r="S1100" i="8"/>
  <c r="T1100" i="8"/>
  <c r="R1101" i="8"/>
  <c r="S1101" i="8"/>
  <c r="T1101" i="8"/>
  <c r="R1102" i="8"/>
  <c r="S1102" i="8"/>
  <c r="T1102" i="8"/>
  <c r="R1103" i="8"/>
  <c r="S1103" i="8"/>
  <c r="T1103" i="8"/>
  <c r="R1104" i="8"/>
  <c r="S1104" i="8"/>
  <c r="T1104" i="8"/>
  <c r="R1105" i="8"/>
  <c r="S1105" i="8"/>
  <c r="T1105" i="8"/>
  <c r="R1106" i="8"/>
  <c r="S1106" i="8"/>
  <c r="T1106" i="8"/>
  <c r="R1107" i="8"/>
  <c r="S1107" i="8"/>
  <c r="T1107" i="8"/>
  <c r="R1108" i="8"/>
  <c r="S1108" i="8"/>
  <c r="T1108" i="8"/>
  <c r="R1109" i="8"/>
  <c r="S1109" i="8"/>
  <c r="T1109" i="8"/>
  <c r="R1110" i="8"/>
  <c r="S1110" i="8"/>
  <c r="T1110" i="8"/>
  <c r="R1111" i="8"/>
  <c r="S1111" i="8"/>
  <c r="T1111" i="8"/>
  <c r="R1112" i="8"/>
  <c r="S1112" i="8"/>
  <c r="T1112" i="8"/>
  <c r="R1113" i="8"/>
  <c r="S1113" i="8"/>
  <c r="T1113" i="8"/>
  <c r="R1114" i="8"/>
  <c r="S1114" i="8"/>
  <c r="T1114" i="8"/>
  <c r="R1115" i="8"/>
  <c r="S1115" i="8"/>
  <c r="T1115" i="8"/>
  <c r="R1116" i="8"/>
  <c r="S1116" i="8"/>
  <c r="T1116" i="8"/>
  <c r="R1117" i="8"/>
  <c r="S1117" i="8"/>
  <c r="T1117" i="8"/>
  <c r="R1118" i="8"/>
  <c r="S1118" i="8"/>
  <c r="T1118" i="8"/>
  <c r="R1119" i="8"/>
  <c r="S1119" i="8"/>
  <c r="T1119" i="8"/>
  <c r="R1120" i="8"/>
  <c r="S1120" i="8"/>
  <c r="T1120" i="8"/>
  <c r="R1121" i="8"/>
  <c r="S1121" i="8"/>
  <c r="T1121" i="8"/>
  <c r="R1122" i="8"/>
  <c r="S1122" i="8"/>
  <c r="T1122" i="8"/>
  <c r="R1123" i="8"/>
  <c r="S1123" i="8"/>
  <c r="T1123" i="8"/>
  <c r="R1124" i="8"/>
  <c r="S1124" i="8"/>
  <c r="T1124" i="8"/>
  <c r="R1125" i="8"/>
  <c r="S1125" i="8"/>
  <c r="T1125" i="8"/>
  <c r="R1126" i="8"/>
  <c r="S1126" i="8"/>
  <c r="T1126" i="8"/>
  <c r="R1127" i="8"/>
  <c r="S1127" i="8"/>
  <c r="T1127" i="8"/>
  <c r="R1128" i="8"/>
  <c r="S1128" i="8"/>
  <c r="T1128" i="8"/>
  <c r="R1129" i="8"/>
  <c r="S1129" i="8"/>
  <c r="T1129" i="8"/>
  <c r="R1130" i="8"/>
  <c r="S1130" i="8"/>
  <c r="T1130" i="8"/>
  <c r="R1131" i="8"/>
  <c r="S1131" i="8"/>
  <c r="T1131" i="8"/>
  <c r="R1132" i="8"/>
  <c r="S1132" i="8"/>
  <c r="T1132" i="8"/>
  <c r="R1133" i="8"/>
  <c r="S1133" i="8"/>
  <c r="T1133" i="8"/>
  <c r="R1134" i="8"/>
  <c r="S1134" i="8"/>
  <c r="T1134" i="8"/>
  <c r="R1135" i="8"/>
  <c r="S1135" i="8"/>
  <c r="T1135" i="8"/>
  <c r="R1136" i="8"/>
  <c r="S1136" i="8"/>
  <c r="T1136" i="8"/>
  <c r="R1137" i="8"/>
  <c r="S1137" i="8"/>
  <c r="T1137" i="8"/>
  <c r="R1138" i="8"/>
  <c r="S1138" i="8"/>
  <c r="T1138" i="8"/>
  <c r="R1139" i="8"/>
  <c r="S1139" i="8"/>
  <c r="T1139" i="8"/>
  <c r="R1140" i="8"/>
  <c r="S1140" i="8"/>
  <c r="T1140" i="8"/>
  <c r="R1141" i="8"/>
  <c r="S1141" i="8"/>
  <c r="T1141" i="8"/>
  <c r="R1142" i="8"/>
  <c r="S1142" i="8"/>
  <c r="T1142" i="8"/>
  <c r="R1143" i="8"/>
  <c r="S1143" i="8"/>
  <c r="T1143" i="8"/>
  <c r="R1144" i="8"/>
  <c r="S1144" i="8"/>
  <c r="T1144" i="8"/>
  <c r="R1145" i="8"/>
  <c r="S1145" i="8"/>
  <c r="T1145" i="8"/>
  <c r="R1146" i="8"/>
  <c r="S1146" i="8"/>
  <c r="T1146" i="8"/>
  <c r="R1147" i="8"/>
  <c r="S1147" i="8"/>
  <c r="T1147" i="8"/>
  <c r="R1148" i="8"/>
  <c r="S1148" i="8"/>
  <c r="T1148" i="8"/>
  <c r="R1149" i="8"/>
  <c r="S1149" i="8"/>
  <c r="T1149" i="8"/>
  <c r="R1150" i="8"/>
  <c r="S1150" i="8"/>
  <c r="T1150" i="8"/>
  <c r="R1151" i="8"/>
  <c r="S1151" i="8"/>
  <c r="T1151" i="8"/>
  <c r="R1152" i="8"/>
  <c r="S1152" i="8"/>
  <c r="T1152" i="8"/>
  <c r="R1153" i="8"/>
  <c r="S1153" i="8"/>
  <c r="T1153" i="8"/>
  <c r="R1154" i="8"/>
  <c r="S1154" i="8"/>
  <c r="T1154" i="8"/>
  <c r="R1155" i="8"/>
  <c r="S1155" i="8"/>
  <c r="T1155" i="8"/>
  <c r="R1156" i="8"/>
  <c r="S1156" i="8"/>
  <c r="T1156" i="8"/>
  <c r="R1157" i="8"/>
  <c r="S1157" i="8"/>
  <c r="T1157" i="8"/>
  <c r="R1158" i="8"/>
  <c r="S1158" i="8"/>
  <c r="T1158" i="8"/>
  <c r="R1159" i="8"/>
  <c r="S1159" i="8"/>
  <c r="T1159" i="8"/>
  <c r="R1160" i="8"/>
  <c r="S1160" i="8"/>
  <c r="T1160" i="8"/>
  <c r="R1161" i="8"/>
  <c r="S1161" i="8"/>
  <c r="T1161" i="8"/>
  <c r="R1162" i="8"/>
  <c r="S1162" i="8"/>
  <c r="T1162" i="8"/>
  <c r="R1163" i="8"/>
  <c r="S1163" i="8"/>
  <c r="T1163" i="8"/>
  <c r="R1164" i="8"/>
  <c r="S1164" i="8"/>
  <c r="T1164" i="8"/>
  <c r="R1165" i="8"/>
  <c r="S1165" i="8"/>
  <c r="T1165" i="8"/>
  <c r="R1166" i="8"/>
  <c r="S1166" i="8"/>
  <c r="T1166" i="8"/>
  <c r="R1167" i="8"/>
  <c r="S1167" i="8"/>
  <c r="T1167" i="8"/>
  <c r="R1168" i="8"/>
  <c r="S1168" i="8"/>
  <c r="T1168" i="8"/>
  <c r="R1169" i="8"/>
  <c r="S1169" i="8"/>
  <c r="T1169" i="8"/>
  <c r="R1170" i="8"/>
  <c r="S1170" i="8"/>
  <c r="T1170" i="8"/>
  <c r="R1171" i="8"/>
  <c r="S1171" i="8"/>
  <c r="T1171" i="8"/>
  <c r="R1172" i="8"/>
  <c r="S1172" i="8"/>
  <c r="T1172" i="8"/>
  <c r="R1173" i="8"/>
  <c r="S1173" i="8"/>
  <c r="T1173" i="8"/>
  <c r="R1174" i="8"/>
  <c r="S1174" i="8"/>
  <c r="T1174" i="8"/>
  <c r="R1175" i="8"/>
  <c r="S1175" i="8"/>
  <c r="T1175" i="8"/>
  <c r="R1176" i="8"/>
  <c r="S1176" i="8"/>
  <c r="T1176" i="8"/>
  <c r="R1177" i="8"/>
  <c r="S1177" i="8"/>
  <c r="T1177" i="8"/>
  <c r="R1178" i="8"/>
  <c r="S1178" i="8"/>
  <c r="T1178" i="8"/>
  <c r="R1179" i="8"/>
  <c r="S1179" i="8"/>
  <c r="T1179" i="8"/>
  <c r="R1180" i="8"/>
  <c r="S1180" i="8"/>
  <c r="T1180" i="8"/>
  <c r="R1181" i="8"/>
  <c r="S1181" i="8"/>
  <c r="T1181" i="8"/>
  <c r="R1182" i="8"/>
  <c r="S1182" i="8"/>
  <c r="T1182" i="8"/>
  <c r="R1183" i="8"/>
  <c r="S1183" i="8"/>
  <c r="T1183" i="8"/>
  <c r="R1184" i="8"/>
  <c r="S1184" i="8"/>
  <c r="T1184" i="8"/>
  <c r="R1185" i="8"/>
  <c r="S1185" i="8"/>
  <c r="T1185" i="8"/>
  <c r="R1186" i="8"/>
  <c r="S1186" i="8"/>
  <c r="T1186" i="8"/>
  <c r="R1187" i="8"/>
  <c r="S1187" i="8"/>
  <c r="T1187" i="8"/>
  <c r="R1188" i="8"/>
  <c r="S1188" i="8"/>
  <c r="T1188" i="8"/>
  <c r="R1189" i="8"/>
  <c r="S1189" i="8"/>
  <c r="T1189" i="8"/>
  <c r="R1190" i="8"/>
  <c r="S1190" i="8"/>
  <c r="T1190" i="8"/>
  <c r="R1191" i="8"/>
  <c r="S1191" i="8"/>
  <c r="T1191" i="8"/>
  <c r="R1192" i="8"/>
  <c r="S1192" i="8"/>
  <c r="T1192" i="8"/>
  <c r="R1193" i="8"/>
  <c r="S1193" i="8"/>
  <c r="T1193" i="8"/>
  <c r="R1194" i="8"/>
  <c r="S1194" i="8"/>
  <c r="T1194" i="8"/>
  <c r="R1195" i="8"/>
  <c r="S1195" i="8"/>
  <c r="T1195" i="8"/>
  <c r="R1196" i="8"/>
  <c r="S1196" i="8"/>
  <c r="T1196" i="8"/>
  <c r="R1197" i="8"/>
  <c r="S1197" i="8"/>
  <c r="T1197" i="8"/>
  <c r="R1198" i="8"/>
  <c r="S1198" i="8"/>
  <c r="T1198" i="8"/>
  <c r="R1199" i="8"/>
  <c r="S1199" i="8"/>
  <c r="T1199" i="8"/>
  <c r="R1200" i="8"/>
  <c r="S1200" i="8"/>
  <c r="T1200" i="8"/>
  <c r="R1201" i="8"/>
  <c r="S1201" i="8"/>
  <c r="T1201" i="8"/>
  <c r="R1202" i="8"/>
  <c r="S1202" i="8"/>
  <c r="T1202" i="8"/>
  <c r="R1203" i="8"/>
  <c r="S1203" i="8"/>
  <c r="T1203" i="8"/>
  <c r="R1204" i="8"/>
  <c r="S1204" i="8"/>
  <c r="T1204" i="8"/>
  <c r="R1205" i="8"/>
  <c r="S1205" i="8"/>
  <c r="T1205" i="8"/>
  <c r="R1206" i="8"/>
  <c r="S1206" i="8"/>
  <c r="T1206" i="8"/>
  <c r="R1207" i="8"/>
  <c r="S1207" i="8"/>
  <c r="T1207" i="8"/>
  <c r="R1208" i="8"/>
  <c r="S1208" i="8"/>
  <c r="T1208" i="8"/>
  <c r="R1209" i="8"/>
  <c r="S1209" i="8"/>
  <c r="T1209" i="8"/>
  <c r="R1210" i="8"/>
  <c r="S1210" i="8"/>
  <c r="T1210" i="8"/>
  <c r="R1211" i="8"/>
  <c r="S1211" i="8"/>
  <c r="T1211" i="8"/>
  <c r="R1212" i="8"/>
  <c r="S1212" i="8"/>
  <c r="T1212" i="8"/>
  <c r="R1213" i="8"/>
  <c r="S1213" i="8"/>
  <c r="T1213" i="8"/>
  <c r="R1214" i="8"/>
  <c r="S1214" i="8"/>
  <c r="T1214" i="8"/>
  <c r="R1215" i="8"/>
  <c r="S1215" i="8"/>
  <c r="T1215" i="8"/>
  <c r="R1216" i="8"/>
  <c r="S1216" i="8"/>
  <c r="T1216" i="8"/>
  <c r="R1217" i="8"/>
  <c r="S1217" i="8"/>
  <c r="T1217" i="8"/>
  <c r="R1218" i="8"/>
  <c r="S1218" i="8"/>
  <c r="T1218" i="8"/>
  <c r="R1219" i="8"/>
  <c r="S1219" i="8"/>
  <c r="T1219" i="8"/>
  <c r="R1220" i="8"/>
  <c r="S1220" i="8"/>
  <c r="T1220" i="8"/>
  <c r="R1221" i="8"/>
  <c r="S1221" i="8"/>
  <c r="T1221" i="8"/>
  <c r="R1222" i="8"/>
  <c r="S1222" i="8"/>
  <c r="T1222" i="8"/>
  <c r="R1223" i="8"/>
  <c r="S1223" i="8"/>
  <c r="T1223" i="8"/>
  <c r="R1224" i="8"/>
  <c r="S1224" i="8"/>
  <c r="T1224" i="8"/>
  <c r="R1225" i="8"/>
  <c r="S1225" i="8"/>
  <c r="T1225" i="8"/>
  <c r="R1226" i="8"/>
  <c r="S1226" i="8"/>
  <c r="T1226" i="8"/>
  <c r="R1227" i="8"/>
  <c r="S1227" i="8"/>
  <c r="T1227" i="8"/>
  <c r="R1228" i="8"/>
  <c r="S1228" i="8"/>
  <c r="T1228" i="8"/>
  <c r="R1229" i="8"/>
  <c r="S1229" i="8"/>
  <c r="T1229" i="8"/>
  <c r="R1230" i="8"/>
  <c r="S1230" i="8"/>
  <c r="T1230" i="8"/>
  <c r="R1231" i="8"/>
  <c r="S1231" i="8"/>
  <c r="T1231" i="8"/>
  <c r="R1232" i="8"/>
  <c r="S1232" i="8"/>
  <c r="T1232" i="8"/>
  <c r="R1233" i="8"/>
  <c r="S1233" i="8"/>
  <c r="T1233" i="8"/>
  <c r="R1234" i="8"/>
  <c r="S1234" i="8"/>
  <c r="T1234" i="8"/>
  <c r="R1235" i="8"/>
  <c r="S1235" i="8"/>
  <c r="T1235" i="8"/>
  <c r="R1236" i="8"/>
  <c r="S1236" i="8"/>
  <c r="T1236" i="8"/>
  <c r="R1237" i="8"/>
  <c r="S1237" i="8"/>
  <c r="T1237" i="8"/>
  <c r="R1238" i="8"/>
  <c r="S1238" i="8"/>
  <c r="T1238" i="8"/>
  <c r="R1239" i="8"/>
  <c r="S1239" i="8"/>
  <c r="T1239" i="8"/>
  <c r="R1240" i="8"/>
  <c r="S1240" i="8"/>
  <c r="T1240" i="8"/>
  <c r="R1241" i="8"/>
  <c r="S1241" i="8"/>
  <c r="T1241" i="8"/>
  <c r="R1242" i="8"/>
  <c r="S1242" i="8"/>
  <c r="T1242" i="8"/>
  <c r="R1243" i="8"/>
  <c r="S1243" i="8"/>
  <c r="T1243" i="8"/>
  <c r="R1244" i="8"/>
  <c r="S1244" i="8"/>
  <c r="T1244" i="8"/>
  <c r="R1245" i="8"/>
  <c r="S1245" i="8"/>
  <c r="T1245" i="8"/>
  <c r="R1246" i="8"/>
  <c r="S1246" i="8"/>
  <c r="T1246" i="8"/>
  <c r="R1247" i="8"/>
  <c r="S1247" i="8"/>
  <c r="T1247" i="8"/>
  <c r="R1248" i="8"/>
  <c r="S1248" i="8"/>
  <c r="T1248" i="8"/>
  <c r="R1249" i="8"/>
  <c r="S1249" i="8"/>
  <c r="T1249" i="8"/>
  <c r="R1250" i="8"/>
  <c r="S1250" i="8"/>
  <c r="T1250" i="8"/>
  <c r="R1251" i="8"/>
  <c r="S1251" i="8"/>
  <c r="T1251" i="8"/>
  <c r="R1252" i="8"/>
  <c r="S1252" i="8"/>
  <c r="T1252" i="8"/>
  <c r="R1253" i="8"/>
  <c r="S1253" i="8"/>
  <c r="T1253" i="8"/>
  <c r="R1254" i="8"/>
  <c r="S1254" i="8"/>
  <c r="T1254" i="8"/>
  <c r="R1255" i="8"/>
  <c r="S1255" i="8"/>
  <c r="T1255" i="8"/>
  <c r="R1256" i="8"/>
  <c r="S1256" i="8"/>
  <c r="T1256" i="8"/>
  <c r="R1257" i="8"/>
  <c r="S1257" i="8"/>
  <c r="T1257" i="8"/>
  <c r="R1258" i="8"/>
  <c r="S1258" i="8"/>
  <c r="T1258" i="8"/>
  <c r="R1259" i="8"/>
  <c r="S1259" i="8"/>
  <c r="T1259" i="8"/>
  <c r="R1260" i="8"/>
  <c r="S1260" i="8"/>
  <c r="T1260" i="8"/>
  <c r="R1261" i="8"/>
  <c r="S1261" i="8"/>
  <c r="T1261" i="8"/>
  <c r="R1262" i="8"/>
  <c r="S1262" i="8"/>
  <c r="T1262" i="8"/>
  <c r="R1263" i="8"/>
  <c r="S1263" i="8"/>
  <c r="T1263" i="8"/>
  <c r="R1264" i="8"/>
  <c r="S1264" i="8"/>
  <c r="T1264" i="8"/>
  <c r="R1265" i="8"/>
  <c r="S1265" i="8"/>
  <c r="T1265" i="8"/>
  <c r="R1266" i="8"/>
  <c r="S1266" i="8"/>
  <c r="T1266" i="8"/>
  <c r="R1267" i="8"/>
  <c r="S1267" i="8"/>
  <c r="T1267" i="8"/>
  <c r="R1268" i="8"/>
  <c r="S1268" i="8"/>
  <c r="T1268" i="8"/>
  <c r="R1269" i="8"/>
  <c r="S1269" i="8"/>
  <c r="T1269" i="8"/>
  <c r="R1270" i="8"/>
  <c r="S1270" i="8"/>
  <c r="T1270" i="8"/>
  <c r="R1271" i="8"/>
  <c r="S1271" i="8"/>
  <c r="T1271" i="8"/>
  <c r="R1272" i="8"/>
  <c r="S1272" i="8"/>
  <c r="T1272" i="8"/>
  <c r="R1273" i="8"/>
  <c r="S1273" i="8"/>
  <c r="T1273" i="8"/>
  <c r="R1274" i="8"/>
  <c r="S1274" i="8"/>
  <c r="T1274" i="8"/>
  <c r="R1275" i="8"/>
  <c r="S1275" i="8"/>
  <c r="T1275" i="8"/>
  <c r="R1276" i="8"/>
  <c r="S1276" i="8"/>
  <c r="T1276" i="8"/>
  <c r="R1277" i="8"/>
  <c r="S1277" i="8"/>
  <c r="T1277" i="8"/>
  <c r="R1278" i="8"/>
  <c r="S1278" i="8"/>
  <c r="T1278" i="8"/>
  <c r="R1279" i="8"/>
  <c r="S1279" i="8"/>
  <c r="T1279" i="8"/>
  <c r="R1280" i="8"/>
  <c r="S1280" i="8"/>
  <c r="T1280" i="8"/>
  <c r="R1281" i="8"/>
  <c r="S1281" i="8"/>
  <c r="T1281" i="8"/>
  <c r="R1282" i="8"/>
  <c r="S1282" i="8"/>
  <c r="T1282" i="8"/>
  <c r="R1283" i="8"/>
  <c r="S1283" i="8"/>
  <c r="T1283" i="8"/>
  <c r="R1284" i="8"/>
  <c r="S1284" i="8"/>
  <c r="T1284" i="8"/>
  <c r="R1285" i="8"/>
  <c r="S1285" i="8"/>
  <c r="T1285" i="8"/>
  <c r="R1286" i="8"/>
  <c r="S1286" i="8"/>
  <c r="T1286" i="8"/>
  <c r="R1287" i="8"/>
  <c r="S1287" i="8"/>
  <c r="T1287" i="8"/>
  <c r="R1288" i="8"/>
  <c r="S1288" i="8"/>
  <c r="T1288" i="8"/>
  <c r="R1289" i="8"/>
  <c r="S1289" i="8"/>
  <c r="T1289" i="8"/>
  <c r="R1290" i="8"/>
  <c r="S1290" i="8"/>
  <c r="T1290" i="8"/>
  <c r="R1291" i="8"/>
  <c r="S1291" i="8"/>
  <c r="T1291" i="8"/>
  <c r="R1292" i="8"/>
  <c r="S1292" i="8"/>
  <c r="T1292" i="8"/>
  <c r="R1293" i="8"/>
  <c r="S1293" i="8"/>
  <c r="T1293" i="8"/>
  <c r="R1294" i="8"/>
  <c r="S1294" i="8"/>
  <c r="T1294" i="8"/>
  <c r="R1295" i="8"/>
  <c r="S1295" i="8"/>
  <c r="T1295" i="8"/>
  <c r="R1296" i="8"/>
  <c r="S1296" i="8"/>
  <c r="T1296" i="8"/>
  <c r="R1297" i="8"/>
  <c r="S1297" i="8"/>
  <c r="T1297" i="8"/>
  <c r="R1298" i="8"/>
  <c r="S1298" i="8"/>
  <c r="T1298" i="8"/>
  <c r="R1299" i="8"/>
  <c r="S1299" i="8"/>
  <c r="T1299" i="8"/>
  <c r="R1300" i="8"/>
  <c r="S1300" i="8"/>
  <c r="T1300" i="8"/>
  <c r="R1301" i="8"/>
  <c r="S1301" i="8"/>
  <c r="T1301" i="8"/>
  <c r="R1302" i="8"/>
  <c r="S1302" i="8"/>
  <c r="T1302" i="8"/>
  <c r="R1303" i="8"/>
  <c r="S1303" i="8"/>
  <c r="T1303" i="8"/>
  <c r="R1304" i="8"/>
  <c r="S1304" i="8"/>
  <c r="T1304" i="8"/>
  <c r="R1305" i="8"/>
  <c r="S1305" i="8"/>
  <c r="T1305" i="8"/>
  <c r="R1306" i="8"/>
  <c r="S1306" i="8"/>
  <c r="T1306" i="8"/>
  <c r="R1307" i="8"/>
  <c r="S1307" i="8"/>
  <c r="T1307" i="8"/>
  <c r="R1308" i="8"/>
  <c r="S1308" i="8"/>
  <c r="T1308" i="8"/>
  <c r="R1309" i="8"/>
  <c r="S1309" i="8"/>
  <c r="T1309" i="8"/>
  <c r="R1310" i="8"/>
  <c r="S1310" i="8"/>
  <c r="T1310" i="8"/>
  <c r="R1311" i="8"/>
  <c r="S1311" i="8"/>
  <c r="T1311" i="8"/>
  <c r="R1312" i="8"/>
  <c r="S1312" i="8"/>
  <c r="T1312" i="8"/>
  <c r="R1313" i="8"/>
  <c r="S1313" i="8"/>
  <c r="T1313" i="8"/>
  <c r="R1314" i="8"/>
  <c r="S1314" i="8"/>
  <c r="T1314" i="8"/>
  <c r="R1315" i="8"/>
  <c r="S1315" i="8"/>
  <c r="T1315" i="8"/>
  <c r="R1316" i="8"/>
  <c r="S1316" i="8"/>
  <c r="T1316" i="8"/>
  <c r="R1317" i="8"/>
  <c r="S1317" i="8"/>
  <c r="T1317" i="8"/>
  <c r="R1318" i="8"/>
  <c r="S1318" i="8"/>
  <c r="T1318" i="8"/>
  <c r="R1319" i="8"/>
  <c r="S1319" i="8"/>
  <c r="T1319" i="8"/>
  <c r="R1320" i="8"/>
  <c r="S1320" i="8"/>
  <c r="T1320" i="8"/>
  <c r="R1321" i="8"/>
  <c r="S1321" i="8"/>
  <c r="T1321" i="8"/>
  <c r="R1322" i="8"/>
  <c r="S1322" i="8"/>
  <c r="T1322" i="8"/>
  <c r="R1323" i="8"/>
  <c r="S1323" i="8"/>
  <c r="T1323" i="8"/>
  <c r="R1324" i="8"/>
  <c r="S1324" i="8"/>
  <c r="T1324" i="8"/>
  <c r="R1325" i="8"/>
  <c r="S1325" i="8"/>
  <c r="T1325" i="8"/>
  <c r="R1326" i="8"/>
  <c r="S1326" i="8"/>
  <c r="T1326" i="8"/>
  <c r="R1327" i="8"/>
  <c r="S1327" i="8"/>
  <c r="T1327" i="8"/>
  <c r="R1328" i="8"/>
  <c r="S1328" i="8"/>
  <c r="T1328" i="8"/>
  <c r="R1329" i="8"/>
  <c r="S1329" i="8"/>
  <c r="T1329" i="8"/>
  <c r="R1330" i="8"/>
  <c r="S1330" i="8"/>
  <c r="T1330" i="8"/>
  <c r="R1331" i="8"/>
  <c r="S1331" i="8"/>
  <c r="T1331" i="8"/>
  <c r="R1332" i="8"/>
  <c r="S1332" i="8"/>
  <c r="T1332" i="8"/>
  <c r="R1333" i="8"/>
  <c r="S1333" i="8"/>
  <c r="T1333" i="8"/>
  <c r="R1334" i="8"/>
  <c r="S1334" i="8"/>
  <c r="T1334" i="8"/>
  <c r="R1335" i="8"/>
  <c r="S1335" i="8"/>
  <c r="T1335" i="8"/>
  <c r="R1336" i="8"/>
  <c r="S1336" i="8"/>
  <c r="T1336" i="8"/>
  <c r="R1337" i="8"/>
  <c r="S1337" i="8"/>
  <c r="T1337" i="8"/>
  <c r="R1338" i="8"/>
  <c r="S1338" i="8"/>
  <c r="T1338" i="8"/>
  <c r="R1339" i="8"/>
  <c r="S1339" i="8"/>
  <c r="T1339" i="8"/>
  <c r="R1340" i="8"/>
  <c r="S1340" i="8"/>
  <c r="T1340" i="8"/>
  <c r="R1341" i="8"/>
  <c r="S1341" i="8"/>
  <c r="T1341" i="8"/>
  <c r="R1342" i="8"/>
  <c r="S1342" i="8"/>
  <c r="T1342" i="8"/>
  <c r="R1343" i="8"/>
  <c r="S1343" i="8"/>
  <c r="T1343" i="8"/>
  <c r="R1344" i="8"/>
  <c r="S1344" i="8"/>
  <c r="T1344" i="8"/>
  <c r="R1345" i="8"/>
  <c r="S1345" i="8"/>
  <c r="T1345" i="8"/>
  <c r="R1346" i="8"/>
  <c r="S1346" i="8"/>
  <c r="T1346" i="8"/>
  <c r="R1347" i="8"/>
  <c r="S1347" i="8"/>
  <c r="T1347" i="8"/>
  <c r="R1348" i="8"/>
  <c r="S1348" i="8"/>
  <c r="T1348" i="8"/>
  <c r="R1349" i="8"/>
  <c r="S1349" i="8"/>
  <c r="T1349" i="8"/>
  <c r="R1350" i="8"/>
  <c r="S1350" i="8"/>
  <c r="T1350" i="8"/>
  <c r="R1351" i="8"/>
  <c r="S1351" i="8"/>
  <c r="T1351" i="8"/>
  <c r="R1352" i="8"/>
  <c r="S1352" i="8"/>
  <c r="T1352" i="8"/>
  <c r="R1353" i="8"/>
  <c r="S1353" i="8"/>
  <c r="T1353" i="8"/>
  <c r="R1354" i="8"/>
  <c r="S1354" i="8"/>
  <c r="T1354" i="8"/>
  <c r="R1355" i="8"/>
  <c r="S1355" i="8"/>
  <c r="T1355" i="8"/>
  <c r="R1356" i="8"/>
  <c r="S1356" i="8"/>
  <c r="T1356" i="8"/>
  <c r="R1357" i="8"/>
  <c r="S1357" i="8"/>
  <c r="T1357" i="8"/>
  <c r="R1358" i="8"/>
  <c r="S1358" i="8"/>
  <c r="T1358" i="8"/>
  <c r="R1359" i="8"/>
  <c r="S1359" i="8"/>
  <c r="T1359" i="8"/>
  <c r="R1360" i="8"/>
  <c r="S1360" i="8"/>
  <c r="T1360" i="8"/>
  <c r="R1361" i="8"/>
  <c r="S1361" i="8"/>
  <c r="T1361" i="8"/>
  <c r="R1362" i="8"/>
  <c r="S1362" i="8"/>
  <c r="T1362" i="8"/>
  <c r="R1363" i="8"/>
  <c r="S1363" i="8"/>
  <c r="T1363" i="8"/>
  <c r="R1364" i="8"/>
  <c r="S1364" i="8"/>
  <c r="T1364" i="8"/>
  <c r="R1365" i="8"/>
  <c r="S1365" i="8"/>
  <c r="T1365" i="8"/>
  <c r="R1366" i="8"/>
  <c r="S1366" i="8"/>
  <c r="T1366" i="8"/>
  <c r="R1367" i="8"/>
  <c r="S1367" i="8"/>
  <c r="T1367" i="8"/>
  <c r="R1368" i="8"/>
  <c r="S1368" i="8"/>
  <c r="T1368" i="8"/>
  <c r="R1369" i="8"/>
  <c r="S1369" i="8"/>
  <c r="T1369" i="8"/>
  <c r="R1370" i="8"/>
  <c r="S1370" i="8"/>
  <c r="T1370" i="8"/>
  <c r="R1371" i="8"/>
  <c r="S1371" i="8"/>
  <c r="T1371" i="8"/>
  <c r="R1372" i="8"/>
  <c r="S1372" i="8"/>
  <c r="T1372" i="8"/>
  <c r="R1373" i="8"/>
  <c r="S1373" i="8"/>
  <c r="T1373" i="8"/>
  <c r="R1374" i="8"/>
  <c r="S1374" i="8"/>
  <c r="T1374" i="8"/>
  <c r="R1375" i="8"/>
  <c r="S1375" i="8"/>
  <c r="T1375" i="8"/>
  <c r="R1376" i="8"/>
  <c r="S1376" i="8"/>
  <c r="T1376" i="8"/>
  <c r="R1377" i="8"/>
  <c r="S1377" i="8"/>
  <c r="T1377" i="8"/>
  <c r="R1378" i="8"/>
  <c r="S1378" i="8"/>
  <c r="T1378" i="8"/>
  <c r="R1379" i="8"/>
  <c r="S1379" i="8"/>
  <c r="T1379" i="8"/>
  <c r="R1380" i="8"/>
  <c r="S1380" i="8"/>
  <c r="T1380" i="8"/>
  <c r="R1381" i="8"/>
  <c r="S1381" i="8"/>
  <c r="T1381" i="8"/>
  <c r="R1382" i="8"/>
  <c r="S1382" i="8"/>
  <c r="T1382" i="8"/>
  <c r="R1383" i="8"/>
  <c r="S1383" i="8"/>
  <c r="T1383" i="8"/>
  <c r="R1384" i="8"/>
  <c r="S1384" i="8"/>
  <c r="T1384" i="8"/>
  <c r="R1385" i="8"/>
  <c r="S1385" i="8"/>
  <c r="T1385" i="8"/>
  <c r="R1386" i="8"/>
  <c r="S1386" i="8"/>
  <c r="T1386" i="8"/>
  <c r="R1387" i="8"/>
  <c r="S1387" i="8"/>
  <c r="T1387" i="8"/>
  <c r="R1388" i="8"/>
  <c r="S1388" i="8"/>
  <c r="T1388" i="8"/>
  <c r="R1389" i="8"/>
  <c r="S1389" i="8"/>
  <c r="T1389" i="8"/>
  <c r="R1390" i="8"/>
  <c r="S1390" i="8"/>
  <c r="T1390" i="8"/>
  <c r="R1391" i="8"/>
  <c r="S1391" i="8"/>
  <c r="T1391" i="8"/>
  <c r="R1392" i="8"/>
  <c r="S1392" i="8"/>
  <c r="T1392" i="8"/>
  <c r="R1393" i="8"/>
  <c r="S1393" i="8"/>
  <c r="T1393" i="8"/>
  <c r="R1394" i="8"/>
  <c r="S1394" i="8"/>
  <c r="T1394" i="8"/>
  <c r="R1395" i="8"/>
  <c r="S1395" i="8"/>
  <c r="T1395" i="8"/>
  <c r="R1396" i="8"/>
  <c r="S1396" i="8"/>
  <c r="T1396" i="8"/>
  <c r="R1397" i="8"/>
  <c r="S1397" i="8"/>
  <c r="T1397" i="8"/>
  <c r="R1398" i="8"/>
  <c r="S1398" i="8"/>
  <c r="T1398" i="8"/>
  <c r="R1399" i="8"/>
  <c r="S1399" i="8"/>
  <c r="T1399" i="8"/>
  <c r="R1400" i="8"/>
  <c r="S1400" i="8"/>
  <c r="T1400" i="8"/>
  <c r="R1401" i="8"/>
  <c r="S1401" i="8"/>
  <c r="T1401" i="8"/>
  <c r="R1402" i="8"/>
  <c r="S1402" i="8"/>
  <c r="T1402" i="8"/>
  <c r="R1403" i="8"/>
  <c r="S1403" i="8"/>
  <c r="T1403" i="8"/>
  <c r="R1404" i="8"/>
  <c r="S1404" i="8"/>
  <c r="T1404" i="8"/>
  <c r="R1405" i="8"/>
  <c r="S1405" i="8"/>
  <c r="T1405" i="8"/>
  <c r="R1406" i="8"/>
  <c r="S1406" i="8"/>
  <c r="T1406" i="8"/>
  <c r="R1407" i="8"/>
  <c r="S1407" i="8"/>
  <c r="T1407" i="8"/>
  <c r="R1408" i="8"/>
  <c r="S1408" i="8"/>
  <c r="T1408" i="8"/>
  <c r="R1409" i="8"/>
  <c r="S1409" i="8"/>
  <c r="T1409" i="8"/>
  <c r="R1410" i="8"/>
  <c r="S1410" i="8"/>
  <c r="T1410" i="8"/>
  <c r="R1411" i="8"/>
  <c r="S1411" i="8"/>
  <c r="T1411" i="8"/>
  <c r="R1412" i="8"/>
  <c r="S1412" i="8"/>
  <c r="T1412" i="8"/>
  <c r="R1413" i="8"/>
  <c r="S1413" i="8"/>
  <c r="T1413" i="8"/>
  <c r="R1414" i="8"/>
  <c r="S1414" i="8"/>
  <c r="T1414" i="8"/>
  <c r="R1415" i="8"/>
  <c r="S1415" i="8"/>
  <c r="T1415" i="8"/>
  <c r="R1416" i="8"/>
  <c r="S1416" i="8"/>
  <c r="T1416" i="8"/>
  <c r="R1417" i="8"/>
  <c r="S1417" i="8"/>
  <c r="T1417" i="8"/>
  <c r="R1418" i="8"/>
  <c r="S1418" i="8"/>
  <c r="T1418" i="8"/>
  <c r="R1419" i="8"/>
  <c r="S1419" i="8"/>
  <c r="T1419" i="8"/>
  <c r="R1420" i="8"/>
  <c r="S1420" i="8"/>
  <c r="T1420" i="8"/>
  <c r="R1421" i="8"/>
  <c r="S1421" i="8"/>
  <c r="T1421" i="8"/>
  <c r="R1422" i="8"/>
  <c r="S1422" i="8"/>
  <c r="T1422" i="8"/>
  <c r="R1423" i="8"/>
  <c r="S1423" i="8"/>
  <c r="T1423" i="8"/>
  <c r="R1424" i="8"/>
  <c r="S1424" i="8"/>
  <c r="T1424" i="8"/>
  <c r="R1425" i="8"/>
  <c r="S1425" i="8"/>
  <c r="T1425" i="8"/>
  <c r="R1426" i="8"/>
  <c r="S1426" i="8"/>
  <c r="T1426" i="8"/>
  <c r="R1427" i="8"/>
  <c r="S1427" i="8"/>
  <c r="T1427" i="8"/>
  <c r="R1428" i="8"/>
  <c r="S1428" i="8"/>
  <c r="T1428" i="8"/>
  <c r="R1429" i="8"/>
  <c r="S1429" i="8"/>
  <c r="T1429" i="8"/>
  <c r="R1430" i="8"/>
  <c r="S1430" i="8"/>
  <c r="T1430" i="8"/>
  <c r="R1431" i="8"/>
  <c r="S1431" i="8"/>
  <c r="T1431" i="8"/>
  <c r="R1432" i="8"/>
  <c r="S1432" i="8"/>
  <c r="T1432" i="8"/>
  <c r="R1433" i="8"/>
  <c r="S1433" i="8"/>
  <c r="T1433" i="8"/>
  <c r="R1434" i="8"/>
  <c r="S1434" i="8"/>
  <c r="T1434" i="8"/>
  <c r="R1435" i="8"/>
  <c r="S1435" i="8"/>
  <c r="T1435" i="8"/>
  <c r="R1436" i="8"/>
  <c r="S1436" i="8"/>
  <c r="T1436" i="8"/>
  <c r="R1437" i="8"/>
  <c r="S1437" i="8"/>
  <c r="T1437" i="8"/>
  <c r="R1438" i="8"/>
  <c r="S1438" i="8"/>
  <c r="T1438" i="8"/>
  <c r="R1439" i="8"/>
  <c r="S1439" i="8"/>
  <c r="T1439" i="8"/>
  <c r="R1440" i="8"/>
  <c r="S1440" i="8"/>
  <c r="T1440" i="8"/>
  <c r="R1441" i="8"/>
  <c r="S1441" i="8"/>
  <c r="T1441" i="8"/>
  <c r="R1442" i="8"/>
  <c r="S1442" i="8"/>
  <c r="T1442" i="8"/>
  <c r="R1443" i="8"/>
  <c r="S1443" i="8"/>
  <c r="T1443" i="8"/>
  <c r="R1444" i="8"/>
  <c r="S1444" i="8"/>
  <c r="T1444" i="8"/>
  <c r="R1445" i="8"/>
  <c r="S1445" i="8"/>
  <c r="T1445" i="8"/>
  <c r="R1446" i="8"/>
  <c r="S1446" i="8"/>
  <c r="T1446" i="8"/>
  <c r="R1447" i="8"/>
  <c r="S1447" i="8"/>
  <c r="T1447" i="8"/>
  <c r="R1448" i="8"/>
  <c r="S1448" i="8"/>
  <c r="T1448" i="8"/>
  <c r="R1449" i="8"/>
  <c r="S1449" i="8"/>
  <c r="T1449" i="8"/>
  <c r="R1450" i="8"/>
  <c r="S1450" i="8"/>
  <c r="T1450" i="8"/>
  <c r="R1451" i="8"/>
  <c r="S1451" i="8"/>
  <c r="T1451" i="8"/>
  <c r="R1452" i="8"/>
  <c r="S1452" i="8"/>
  <c r="T1452" i="8"/>
  <c r="R1453" i="8"/>
  <c r="S1453" i="8"/>
  <c r="T1453" i="8"/>
  <c r="R1454" i="8"/>
  <c r="S1454" i="8"/>
  <c r="T1454" i="8"/>
  <c r="R1455" i="8"/>
  <c r="S1455" i="8"/>
  <c r="T1455" i="8"/>
  <c r="R1456" i="8"/>
  <c r="S1456" i="8"/>
  <c r="T1456" i="8"/>
  <c r="R1457" i="8"/>
  <c r="S1457" i="8"/>
  <c r="T1457" i="8"/>
  <c r="R1458" i="8"/>
  <c r="S1458" i="8"/>
  <c r="T1458" i="8"/>
  <c r="R1459" i="8"/>
  <c r="S1459" i="8"/>
  <c r="T1459" i="8"/>
  <c r="R1460" i="8"/>
  <c r="S1460" i="8"/>
  <c r="T1460" i="8"/>
  <c r="R1461" i="8"/>
  <c r="S1461" i="8"/>
  <c r="T1461" i="8"/>
  <c r="R1462" i="8"/>
  <c r="S1462" i="8"/>
  <c r="T1462" i="8"/>
  <c r="R1463" i="8"/>
  <c r="S1463" i="8"/>
  <c r="T1463" i="8"/>
  <c r="R1464" i="8"/>
  <c r="S1464" i="8"/>
  <c r="T1464" i="8"/>
  <c r="R1465" i="8"/>
  <c r="S1465" i="8"/>
  <c r="T1465" i="8"/>
  <c r="R1466" i="8"/>
  <c r="S1466" i="8"/>
  <c r="T1466" i="8"/>
  <c r="R1467" i="8"/>
  <c r="S1467" i="8"/>
  <c r="T1467" i="8"/>
  <c r="R1468" i="8"/>
  <c r="S1468" i="8"/>
  <c r="T1468" i="8"/>
  <c r="R1469" i="8"/>
  <c r="S1469" i="8"/>
  <c r="T1469" i="8"/>
  <c r="R1470" i="8"/>
  <c r="S1470" i="8"/>
  <c r="T1470" i="8"/>
  <c r="R1471" i="8"/>
  <c r="S1471" i="8"/>
  <c r="T1471" i="8"/>
  <c r="R1472" i="8"/>
  <c r="S1472" i="8"/>
  <c r="T1472" i="8"/>
  <c r="R1473" i="8"/>
  <c r="S1473" i="8"/>
  <c r="T1473" i="8"/>
  <c r="R1474" i="8"/>
  <c r="S1474" i="8"/>
  <c r="T1474" i="8"/>
  <c r="R1475" i="8"/>
  <c r="S1475" i="8"/>
  <c r="T1475" i="8"/>
  <c r="R1476" i="8"/>
  <c r="S1476" i="8"/>
  <c r="T1476" i="8"/>
  <c r="R1477" i="8"/>
  <c r="S1477" i="8"/>
  <c r="T1477" i="8"/>
  <c r="R1478" i="8"/>
  <c r="S1478" i="8"/>
  <c r="T1478" i="8"/>
  <c r="R1479" i="8"/>
  <c r="S1479" i="8"/>
  <c r="T1479" i="8"/>
  <c r="R1480" i="8"/>
  <c r="S1480" i="8"/>
  <c r="T1480" i="8"/>
  <c r="R1481" i="8"/>
  <c r="S1481" i="8"/>
  <c r="T1481" i="8"/>
  <c r="R1482" i="8"/>
  <c r="S1482" i="8"/>
  <c r="T1482" i="8"/>
  <c r="R1483" i="8"/>
  <c r="S1483" i="8"/>
  <c r="T1483" i="8"/>
  <c r="R1484" i="8"/>
  <c r="S1484" i="8"/>
  <c r="T1484" i="8"/>
  <c r="R1485" i="8"/>
  <c r="S1485" i="8"/>
  <c r="T1485" i="8"/>
  <c r="R1486" i="8"/>
  <c r="S1486" i="8"/>
  <c r="T1486" i="8"/>
  <c r="R1487" i="8"/>
  <c r="S1487" i="8"/>
  <c r="T1487" i="8"/>
  <c r="R1488" i="8"/>
  <c r="S1488" i="8"/>
  <c r="T1488" i="8"/>
  <c r="R1489" i="8"/>
  <c r="S1489" i="8"/>
  <c r="T1489" i="8"/>
  <c r="R1490" i="8"/>
  <c r="S1490" i="8"/>
  <c r="T1490" i="8"/>
  <c r="R1491" i="8"/>
  <c r="S1491" i="8"/>
  <c r="T1491" i="8"/>
  <c r="R1492" i="8"/>
  <c r="S1492" i="8"/>
  <c r="T1492" i="8"/>
  <c r="R1493" i="8"/>
  <c r="S1493" i="8"/>
  <c r="T1493" i="8"/>
  <c r="R1494" i="8"/>
  <c r="S1494" i="8"/>
  <c r="T1494" i="8"/>
  <c r="R1495" i="8"/>
  <c r="S1495" i="8"/>
  <c r="T1495" i="8"/>
  <c r="R1496" i="8"/>
  <c r="S1496" i="8"/>
  <c r="T1496" i="8"/>
  <c r="R1497" i="8"/>
  <c r="S1497" i="8"/>
  <c r="T1497" i="8"/>
  <c r="R1498" i="8"/>
  <c r="S1498" i="8"/>
  <c r="T1498" i="8"/>
  <c r="R1499" i="8"/>
  <c r="S1499" i="8"/>
  <c r="T1499" i="8"/>
  <c r="R1500" i="8"/>
  <c r="S1500" i="8"/>
  <c r="T1500" i="8"/>
  <c r="R1501" i="8"/>
  <c r="S1501" i="8"/>
  <c r="T1501" i="8"/>
  <c r="R1502" i="8"/>
  <c r="S1502" i="8"/>
  <c r="T1502" i="8"/>
  <c r="R1503" i="8"/>
  <c r="S1503" i="8"/>
  <c r="T1503" i="8"/>
  <c r="R1504" i="8"/>
  <c r="S1504" i="8"/>
  <c r="T1504" i="8"/>
  <c r="R1505" i="8"/>
  <c r="S1505" i="8"/>
  <c r="T1505" i="8"/>
  <c r="R1506" i="8"/>
  <c r="S1506" i="8"/>
  <c r="T1506" i="8"/>
  <c r="R1507" i="8"/>
  <c r="S1507" i="8"/>
  <c r="T1507" i="8"/>
  <c r="R1508" i="8"/>
  <c r="S1508" i="8"/>
  <c r="T1508" i="8"/>
  <c r="R1509" i="8"/>
  <c r="S1509" i="8"/>
  <c r="T1509" i="8"/>
  <c r="R1510" i="8"/>
  <c r="S1510" i="8"/>
  <c r="T1510" i="8"/>
  <c r="R1511" i="8"/>
  <c r="S1511" i="8"/>
  <c r="T1511" i="8"/>
  <c r="R1512" i="8"/>
  <c r="S1512" i="8"/>
  <c r="T1512" i="8"/>
  <c r="R1513" i="8"/>
  <c r="S1513" i="8"/>
  <c r="T1513" i="8"/>
  <c r="R1514" i="8"/>
  <c r="S1514" i="8"/>
  <c r="T1514" i="8"/>
  <c r="R1515" i="8"/>
  <c r="S1515" i="8"/>
  <c r="T1515" i="8"/>
  <c r="R1516" i="8"/>
  <c r="S1516" i="8"/>
  <c r="T1516" i="8"/>
  <c r="R1517" i="8"/>
  <c r="S1517" i="8"/>
  <c r="T1517" i="8"/>
  <c r="R1518" i="8"/>
  <c r="S1518" i="8"/>
  <c r="T1518" i="8"/>
  <c r="R1519" i="8"/>
  <c r="S1519" i="8"/>
  <c r="T1519" i="8"/>
  <c r="R1520" i="8"/>
  <c r="S1520" i="8"/>
  <c r="T1520" i="8"/>
  <c r="R1521" i="8"/>
  <c r="S1521" i="8"/>
  <c r="T1521" i="8"/>
  <c r="R1522" i="8"/>
  <c r="S1522" i="8"/>
  <c r="T1522" i="8"/>
  <c r="R1523" i="8"/>
  <c r="S1523" i="8"/>
  <c r="T1523" i="8"/>
  <c r="R1524" i="8"/>
  <c r="S1524" i="8"/>
  <c r="T1524" i="8"/>
  <c r="R1525" i="8"/>
  <c r="S1525" i="8"/>
  <c r="T1525" i="8"/>
  <c r="R1526" i="8"/>
  <c r="S1526" i="8"/>
  <c r="T1526" i="8"/>
  <c r="R1527" i="8"/>
  <c r="S1527" i="8"/>
  <c r="T1527" i="8"/>
  <c r="R1528" i="8"/>
  <c r="S1528" i="8"/>
  <c r="T1528" i="8"/>
  <c r="R1529" i="8"/>
  <c r="S1529" i="8"/>
  <c r="T1529" i="8"/>
  <c r="R1530" i="8"/>
  <c r="S1530" i="8"/>
  <c r="T1530" i="8"/>
  <c r="R1531" i="8"/>
  <c r="S1531" i="8"/>
  <c r="T1531" i="8"/>
  <c r="R1532" i="8"/>
  <c r="S1532" i="8"/>
  <c r="T1532" i="8"/>
  <c r="R1533" i="8"/>
  <c r="S1533" i="8"/>
  <c r="T1533" i="8"/>
  <c r="R1534" i="8"/>
  <c r="S1534" i="8"/>
  <c r="T1534" i="8"/>
  <c r="R1535" i="8"/>
  <c r="S1535" i="8"/>
  <c r="T1535" i="8"/>
  <c r="R1536" i="8"/>
  <c r="S1536" i="8"/>
  <c r="T1536" i="8"/>
  <c r="R1537" i="8"/>
  <c r="S1537" i="8"/>
  <c r="T1537" i="8"/>
  <c r="R1538" i="8"/>
  <c r="S1538" i="8"/>
  <c r="T1538" i="8"/>
  <c r="R1539" i="8"/>
  <c r="S1539" i="8"/>
  <c r="T1539" i="8"/>
  <c r="R1540" i="8"/>
  <c r="S1540" i="8"/>
  <c r="T1540" i="8"/>
  <c r="R1541" i="8"/>
  <c r="S1541" i="8"/>
  <c r="T1541" i="8"/>
  <c r="R1542" i="8"/>
  <c r="S1542" i="8"/>
  <c r="T1542" i="8"/>
  <c r="R1543" i="8"/>
  <c r="S1543" i="8"/>
  <c r="T1543" i="8"/>
  <c r="R1544" i="8"/>
  <c r="S1544" i="8"/>
  <c r="T1544" i="8"/>
  <c r="R1545" i="8"/>
  <c r="S1545" i="8"/>
  <c r="T1545" i="8"/>
  <c r="R1546" i="8"/>
  <c r="S1546" i="8"/>
  <c r="T1546" i="8"/>
  <c r="R1547" i="8"/>
  <c r="S1547" i="8"/>
  <c r="T1547" i="8"/>
  <c r="R1548" i="8"/>
  <c r="S1548" i="8"/>
  <c r="T1548" i="8"/>
  <c r="R1549" i="8"/>
  <c r="S1549" i="8"/>
  <c r="T1549" i="8"/>
  <c r="R1550" i="8"/>
  <c r="S1550" i="8"/>
  <c r="T1550" i="8"/>
  <c r="R1551" i="8"/>
  <c r="S1551" i="8"/>
  <c r="T1551" i="8"/>
  <c r="R1552" i="8"/>
  <c r="S1552" i="8"/>
  <c r="T1552" i="8"/>
  <c r="R1553" i="8"/>
  <c r="S1553" i="8"/>
  <c r="T1553" i="8"/>
  <c r="R1554" i="8"/>
  <c r="S1554" i="8"/>
  <c r="T1554" i="8"/>
  <c r="R1555" i="8"/>
  <c r="S1555" i="8"/>
  <c r="T1555" i="8"/>
  <c r="R1556" i="8"/>
  <c r="S1556" i="8"/>
  <c r="T1556" i="8"/>
  <c r="R1557" i="8"/>
  <c r="S1557" i="8"/>
  <c r="T1557" i="8"/>
  <c r="R1558" i="8"/>
  <c r="S1558" i="8"/>
  <c r="T1558" i="8"/>
  <c r="R1559" i="8"/>
  <c r="S1559" i="8"/>
  <c r="T1559" i="8"/>
  <c r="R1560" i="8"/>
  <c r="S1560" i="8"/>
  <c r="T1560" i="8"/>
  <c r="R1561" i="8"/>
  <c r="S1561" i="8"/>
  <c r="T1561" i="8"/>
  <c r="R1562" i="8"/>
  <c r="S1562" i="8"/>
  <c r="T1562" i="8"/>
  <c r="R1563" i="8"/>
  <c r="S1563" i="8"/>
  <c r="T1563" i="8"/>
  <c r="R1564" i="8"/>
  <c r="S1564" i="8"/>
  <c r="T1564" i="8"/>
  <c r="R1565" i="8"/>
  <c r="S1565" i="8"/>
  <c r="T1565" i="8"/>
  <c r="R1566" i="8"/>
  <c r="S1566" i="8"/>
  <c r="T1566" i="8"/>
  <c r="R1567" i="8"/>
  <c r="S1567" i="8"/>
  <c r="T1567" i="8"/>
  <c r="R1568" i="8"/>
  <c r="S1568" i="8"/>
  <c r="T1568" i="8"/>
  <c r="R1569" i="8"/>
  <c r="S1569" i="8"/>
  <c r="T1569" i="8"/>
  <c r="R1570" i="8"/>
  <c r="S1570" i="8"/>
  <c r="T1570" i="8"/>
  <c r="R1571" i="8"/>
  <c r="S1571" i="8"/>
  <c r="T1571" i="8"/>
  <c r="R1572" i="8"/>
  <c r="S1572" i="8"/>
  <c r="T1572" i="8"/>
  <c r="R1573" i="8"/>
  <c r="S1573" i="8"/>
  <c r="T1573" i="8"/>
  <c r="R1574" i="8"/>
  <c r="S1574" i="8"/>
  <c r="T1574" i="8"/>
  <c r="R1575" i="8"/>
  <c r="S1575" i="8"/>
  <c r="T1575" i="8"/>
  <c r="R1576" i="8"/>
  <c r="S1576" i="8"/>
  <c r="T1576" i="8"/>
  <c r="R1577" i="8"/>
  <c r="S1577" i="8"/>
  <c r="T1577" i="8"/>
  <c r="R1578" i="8"/>
  <c r="S1578" i="8"/>
  <c r="T1578" i="8"/>
  <c r="R1579" i="8"/>
  <c r="S1579" i="8"/>
  <c r="T1579" i="8"/>
  <c r="R1580" i="8"/>
  <c r="S1580" i="8"/>
  <c r="T1580" i="8"/>
  <c r="R1581" i="8"/>
  <c r="S1581" i="8"/>
  <c r="T1581" i="8"/>
  <c r="R1582" i="8"/>
  <c r="S1582" i="8"/>
  <c r="T1582" i="8"/>
  <c r="R1583" i="8"/>
  <c r="S1583" i="8"/>
  <c r="T1583" i="8"/>
  <c r="R1584" i="8"/>
  <c r="S1584" i="8"/>
  <c r="T1584" i="8"/>
  <c r="R1585" i="8"/>
  <c r="S1585" i="8"/>
  <c r="T1585" i="8"/>
  <c r="R1586" i="8"/>
  <c r="S1586" i="8"/>
  <c r="T1586" i="8"/>
  <c r="R1587" i="8"/>
  <c r="S1587" i="8"/>
  <c r="T1587" i="8"/>
  <c r="R1588" i="8"/>
  <c r="S1588" i="8"/>
  <c r="T1588" i="8"/>
  <c r="R1589" i="8"/>
  <c r="S1589" i="8"/>
  <c r="T1589" i="8"/>
  <c r="R1590" i="8"/>
  <c r="S1590" i="8"/>
  <c r="T1590" i="8"/>
  <c r="R1591" i="8"/>
  <c r="S1591" i="8"/>
  <c r="T1591" i="8"/>
  <c r="R1592" i="8"/>
  <c r="S1592" i="8"/>
  <c r="T1592" i="8"/>
  <c r="R1593" i="8"/>
  <c r="S1593" i="8"/>
  <c r="T1593" i="8"/>
  <c r="R1594" i="8"/>
  <c r="S1594" i="8"/>
  <c r="T1594" i="8"/>
  <c r="R1595" i="8"/>
  <c r="S1595" i="8"/>
  <c r="T1595" i="8"/>
  <c r="R1596" i="8"/>
  <c r="S1596" i="8"/>
  <c r="T1596" i="8"/>
  <c r="R1597" i="8"/>
  <c r="S1597" i="8"/>
  <c r="T1597" i="8"/>
  <c r="R1598" i="8"/>
  <c r="S1598" i="8"/>
  <c r="T1598" i="8"/>
  <c r="R1599" i="8"/>
  <c r="S1599" i="8"/>
  <c r="T1599" i="8"/>
  <c r="R1600" i="8"/>
  <c r="S1600" i="8"/>
  <c r="T1600" i="8"/>
  <c r="R1601" i="8"/>
  <c r="S1601" i="8"/>
  <c r="T1601" i="8"/>
  <c r="R1602" i="8"/>
  <c r="S1602" i="8"/>
  <c r="T1602" i="8"/>
  <c r="R1603" i="8"/>
  <c r="S1603" i="8"/>
  <c r="T1603" i="8"/>
  <c r="R1604" i="8"/>
  <c r="S1604" i="8"/>
  <c r="T1604" i="8"/>
  <c r="R1605" i="8"/>
  <c r="S1605" i="8"/>
  <c r="T1605" i="8"/>
  <c r="R1606" i="8"/>
  <c r="S1606" i="8"/>
  <c r="T1606" i="8"/>
  <c r="R1607" i="8"/>
  <c r="S1607" i="8"/>
  <c r="T1607" i="8"/>
  <c r="R1608" i="8"/>
  <c r="S1608" i="8"/>
  <c r="T1608" i="8"/>
  <c r="R1609" i="8"/>
  <c r="S1609" i="8"/>
  <c r="T1609" i="8"/>
  <c r="R1610" i="8"/>
  <c r="S1610" i="8"/>
  <c r="T1610" i="8"/>
  <c r="R1611" i="8"/>
  <c r="S1611" i="8"/>
  <c r="T1611" i="8"/>
  <c r="R1612" i="8"/>
  <c r="S1612" i="8"/>
  <c r="T1612" i="8"/>
  <c r="R1613" i="8"/>
  <c r="S1613" i="8"/>
  <c r="T1613" i="8"/>
  <c r="R1614" i="8"/>
  <c r="S1614" i="8"/>
  <c r="T1614" i="8"/>
  <c r="R1615" i="8"/>
  <c r="S1615" i="8"/>
  <c r="T1615" i="8"/>
  <c r="R1616" i="8"/>
  <c r="S1616" i="8"/>
  <c r="T1616" i="8"/>
  <c r="R1617" i="8"/>
  <c r="S1617" i="8"/>
  <c r="T1617" i="8"/>
  <c r="R1618" i="8"/>
  <c r="S1618" i="8"/>
  <c r="T1618" i="8"/>
  <c r="R1619" i="8"/>
  <c r="S1619" i="8"/>
  <c r="T1619" i="8"/>
  <c r="R1620" i="8"/>
  <c r="S1620" i="8"/>
  <c r="T1620" i="8"/>
  <c r="R1621" i="8"/>
  <c r="S1621" i="8"/>
  <c r="T1621" i="8"/>
  <c r="R1622" i="8"/>
  <c r="S1622" i="8"/>
  <c r="T1622" i="8"/>
  <c r="R1623" i="8"/>
  <c r="S1623" i="8"/>
  <c r="T1623" i="8"/>
  <c r="R1624" i="8"/>
  <c r="S1624" i="8"/>
  <c r="T1624" i="8"/>
  <c r="R1625" i="8"/>
  <c r="S1625" i="8"/>
  <c r="T1625" i="8"/>
  <c r="R1626" i="8"/>
  <c r="S1626" i="8"/>
  <c r="T1626" i="8"/>
  <c r="R1627" i="8"/>
  <c r="S1627" i="8"/>
  <c r="T1627" i="8"/>
  <c r="R1628" i="8"/>
  <c r="S1628" i="8"/>
  <c r="T1628" i="8"/>
  <c r="R1629" i="8"/>
  <c r="S1629" i="8"/>
  <c r="T1629" i="8"/>
  <c r="R1630" i="8"/>
  <c r="S1630" i="8"/>
  <c r="T1630" i="8"/>
  <c r="R1631" i="8"/>
  <c r="S1631" i="8"/>
  <c r="T1631" i="8"/>
  <c r="R1632" i="8"/>
  <c r="S1632" i="8"/>
  <c r="T1632" i="8"/>
  <c r="R1633" i="8"/>
  <c r="S1633" i="8"/>
  <c r="T1633" i="8"/>
  <c r="R1634" i="8"/>
  <c r="S1634" i="8"/>
  <c r="T1634" i="8"/>
  <c r="R1635" i="8"/>
  <c r="S1635" i="8"/>
  <c r="T1635" i="8"/>
  <c r="R1636" i="8"/>
  <c r="S1636" i="8"/>
  <c r="T1636" i="8"/>
  <c r="R1637" i="8"/>
  <c r="S1637" i="8"/>
  <c r="T1637" i="8"/>
  <c r="R1638" i="8"/>
  <c r="S1638" i="8"/>
  <c r="T1638" i="8"/>
  <c r="R1639" i="8"/>
  <c r="S1639" i="8"/>
  <c r="T1639" i="8"/>
  <c r="R1640" i="8"/>
  <c r="S1640" i="8"/>
  <c r="T1640" i="8"/>
  <c r="R1641" i="8"/>
  <c r="S1641" i="8"/>
  <c r="T1641" i="8"/>
  <c r="R1642" i="8"/>
  <c r="S1642" i="8"/>
  <c r="T1642" i="8"/>
  <c r="R1643" i="8"/>
  <c r="S1643" i="8"/>
  <c r="T1643" i="8"/>
  <c r="R1644" i="8"/>
  <c r="S1644" i="8"/>
  <c r="T1644" i="8"/>
  <c r="R1645" i="8"/>
  <c r="S1645" i="8"/>
  <c r="T1645" i="8"/>
  <c r="R1646" i="8"/>
  <c r="S1646" i="8"/>
  <c r="T1646" i="8"/>
  <c r="R1647" i="8"/>
  <c r="S1647" i="8"/>
  <c r="T1647" i="8"/>
  <c r="R1648" i="8"/>
  <c r="S1648" i="8"/>
  <c r="T1648" i="8"/>
  <c r="R1649" i="8"/>
  <c r="S1649" i="8"/>
  <c r="T1649" i="8"/>
  <c r="R1650" i="8"/>
  <c r="S1650" i="8"/>
  <c r="T1650" i="8"/>
  <c r="R1651" i="8"/>
  <c r="S1651" i="8"/>
  <c r="T1651" i="8"/>
  <c r="R1652" i="8"/>
  <c r="S1652" i="8"/>
  <c r="T1652" i="8"/>
  <c r="R1653" i="8"/>
  <c r="S1653" i="8"/>
  <c r="T1653" i="8"/>
  <c r="R1654" i="8"/>
  <c r="S1654" i="8"/>
  <c r="T1654" i="8"/>
  <c r="R1655" i="8"/>
  <c r="S1655" i="8"/>
  <c r="T1655" i="8"/>
  <c r="R1656" i="8"/>
  <c r="S1656" i="8"/>
  <c r="T1656" i="8"/>
  <c r="R1657" i="8"/>
  <c r="S1657" i="8"/>
  <c r="T1657" i="8"/>
  <c r="R1658" i="8"/>
  <c r="S1658" i="8"/>
  <c r="T1658" i="8"/>
  <c r="R1659" i="8"/>
  <c r="S1659" i="8"/>
  <c r="T1659" i="8"/>
  <c r="R1660" i="8"/>
  <c r="S1660" i="8"/>
  <c r="T1660" i="8"/>
  <c r="R1661" i="8"/>
  <c r="S1661" i="8"/>
  <c r="T1661" i="8"/>
  <c r="R1662" i="8"/>
  <c r="S1662" i="8"/>
  <c r="T1662" i="8"/>
  <c r="R1663" i="8"/>
  <c r="S1663" i="8"/>
  <c r="T1663" i="8"/>
  <c r="R1664" i="8"/>
  <c r="S1664" i="8"/>
  <c r="T1664" i="8"/>
  <c r="R1665" i="8"/>
  <c r="S1665" i="8"/>
  <c r="T1665" i="8"/>
  <c r="R1666" i="8"/>
  <c r="S1666" i="8"/>
  <c r="T1666" i="8"/>
  <c r="R1667" i="8"/>
  <c r="S1667" i="8"/>
  <c r="T1667" i="8"/>
  <c r="R1668" i="8"/>
  <c r="S1668" i="8"/>
  <c r="T1668" i="8"/>
  <c r="R1669" i="8"/>
  <c r="S1669" i="8"/>
  <c r="T1669" i="8"/>
  <c r="R1670" i="8"/>
  <c r="S1670" i="8"/>
  <c r="T1670" i="8"/>
  <c r="R1671" i="8"/>
  <c r="S1671" i="8"/>
  <c r="T1671" i="8"/>
  <c r="R1672" i="8"/>
  <c r="S1672" i="8"/>
  <c r="T1672" i="8"/>
  <c r="R1673" i="8"/>
  <c r="S1673" i="8"/>
  <c r="T1673" i="8"/>
  <c r="R1674" i="8"/>
  <c r="S1674" i="8"/>
  <c r="T1674" i="8"/>
  <c r="R1675" i="8"/>
  <c r="S1675" i="8"/>
  <c r="T1675" i="8"/>
  <c r="R1676" i="8"/>
  <c r="S1676" i="8"/>
  <c r="T1676" i="8"/>
  <c r="R1677" i="8"/>
  <c r="S1677" i="8"/>
  <c r="T1677" i="8"/>
  <c r="R1678" i="8"/>
  <c r="S1678" i="8"/>
  <c r="T1678" i="8"/>
  <c r="R1679" i="8"/>
  <c r="S1679" i="8"/>
  <c r="T1679" i="8"/>
  <c r="R1680" i="8"/>
  <c r="S1680" i="8"/>
  <c r="T1680" i="8"/>
  <c r="R1681" i="8"/>
  <c r="S1681" i="8"/>
  <c r="T1681" i="8"/>
  <c r="R1682" i="8"/>
  <c r="S1682" i="8"/>
  <c r="T1682" i="8"/>
  <c r="R1683" i="8"/>
  <c r="S1683" i="8"/>
  <c r="T1683" i="8"/>
  <c r="R1684" i="8"/>
  <c r="S1684" i="8"/>
  <c r="T1684" i="8"/>
  <c r="R1685" i="8"/>
  <c r="S1685" i="8"/>
  <c r="T1685" i="8"/>
  <c r="R1686" i="8"/>
  <c r="S1686" i="8"/>
  <c r="T1686" i="8"/>
  <c r="R1687" i="8"/>
  <c r="S1687" i="8"/>
  <c r="T1687" i="8"/>
  <c r="R1688" i="8"/>
  <c r="S1688" i="8"/>
  <c r="T1688" i="8"/>
  <c r="R1689" i="8"/>
  <c r="S1689" i="8"/>
  <c r="T1689" i="8"/>
  <c r="R1690" i="8"/>
  <c r="S1690" i="8"/>
  <c r="T1690" i="8"/>
  <c r="R1691" i="8"/>
  <c r="S1691" i="8"/>
  <c r="T1691" i="8"/>
  <c r="R1692" i="8"/>
  <c r="S1692" i="8"/>
  <c r="T1692" i="8"/>
  <c r="R1693" i="8"/>
  <c r="S1693" i="8"/>
  <c r="T1693" i="8"/>
  <c r="R1694" i="8"/>
  <c r="S1694" i="8"/>
  <c r="T1694" i="8"/>
  <c r="R1695" i="8"/>
  <c r="S1695" i="8"/>
  <c r="T1695" i="8"/>
  <c r="R1696" i="8"/>
  <c r="S1696" i="8"/>
  <c r="T1696" i="8"/>
  <c r="R1697" i="8"/>
  <c r="S1697" i="8"/>
  <c r="T1697" i="8"/>
  <c r="R1698" i="8"/>
  <c r="S1698" i="8"/>
  <c r="T1698" i="8"/>
  <c r="R1699" i="8"/>
  <c r="S1699" i="8"/>
  <c r="T1699" i="8"/>
  <c r="R1700" i="8"/>
  <c r="S1700" i="8"/>
  <c r="T1700" i="8"/>
  <c r="R1701" i="8"/>
  <c r="S1701" i="8"/>
  <c r="T1701" i="8"/>
  <c r="R1702" i="8"/>
  <c r="S1702" i="8"/>
  <c r="T1702" i="8"/>
  <c r="R1703" i="8"/>
  <c r="S1703" i="8"/>
  <c r="T1703" i="8"/>
  <c r="R1704" i="8"/>
  <c r="S1704" i="8"/>
  <c r="T1704" i="8"/>
  <c r="R1705" i="8"/>
  <c r="S1705" i="8"/>
  <c r="T1705" i="8"/>
  <c r="R1706" i="8"/>
  <c r="S1706" i="8"/>
  <c r="T1706" i="8"/>
  <c r="R1707" i="8"/>
  <c r="S1707" i="8"/>
  <c r="T1707" i="8"/>
  <c r="R1708" i="8"/>
  <c r="S1708" i="8"/>
  <c r="T1708" i="8"/>
  <c r="R1709" i="8"/>
  <c r="S1709" i="8"/>
  <c r="T1709" i="8"/>
  <c r="R1710" i="8"/>
  <c r="S1710" i="8"/>
  <c r="T1710" i="8"/>
  <c r="R1711" i="8"/>
  <c r="S1711" i="8"/>
  <c r="T1711" i="8"/>
  <c r="R1712" i="8"/>
  <c r="S1712" i="8"/>
  <c r="T1712" i="8"/>
  <c r="R1713" i="8"/>
  <c r="S1713" i="8"/>
  <c r="T1713" i="8"/>
  <c r="R1714" i="8"/>
  <c r="S1714" i="8"/>
  <c r="T1714" i="8"/>
  <c r="R1715" i="8"/>
  <c r="S1715" i="8"/>
  <c r="T1715" i="8"/>
  <c r="R1716" i="8"/>
  <c r="S1716" i="8"/>
  <c r="T1716" i="8"/>
  <c r="R1717" i="8"/>
  <c r="S1717" i="8"/>
  <c r="T1717" i="8"/>
  <c r="R1718" i="8"/>
  <c r="S1718" i="8"/>
  <c r="T1718" i="8"/>
  <c r="R1719" i="8"/>
  <c r="S1719" i="8"/>
  <c r="T1719" i="8"/>
  <c r="R1720" i="8"/>
  <c r="S1720" i="8"/>
  <c r="T1720" i="8"/>
  <c r="R1721" i="8"/>
  <c r="S1721" i="8"/>
  <c r="T1721" i="8"/>
  <c r="R1722" i="8"/>
  <c r="S1722" i="8"/>
  <c r="T1722" i="8"/>
  <c r="R1723" i="8"/>
  <c r="S1723" i="8"/>
  <c r="T1723" i="8"/>
  <c r="R1724" i="8"/>
  <c r="S1724" i="8"/>
  <c r="T1724" i="8"/>
  <c r="R1725" i="8"/>
  <c r="S1725" i="8"/>
  <c r="T1725" i="8"/>
  <c r="R1726" i="8"/>
  <c r="S1726" i="8"/>
  <c r="T1726" i="8"/>
  <c r="R1727" i="8"/>
  <c r="S1727" i="8"/>
  <c r="T1727" i="8"/>
  <c r="R1728" i="8"/>
  <c r="S1728" i="8"/>
  <c r="T1728" i="8"/>
  <c r="R1729" i="8"/>
  <c r="S1729" i="8"/>
  <c r="T1729" i="8"/>
  <c r="R1730" i="8"/>
  <c r="S1730" i="8"/>
  <c r="T1730" i="8"/>
  <c r="R1731" i="8"/>
  <c r="S1731" i="8"/>
  <c r="T1731" i="8"/>
  <c r="R1732" i="8"/>
  <c r="S1732" i="8"/>
  <c r="T1732" i="8"/>
  <c r="R1733" i="8"/>
  <c r="S1733" i="8"/>
  <c r="T1733" i="8"/>
  <c r="R1734" i="8"/>
  <c r="S1734" i="8"/>
  <c r="T1734" i="8"/>
  <c r="R1735" i="8"/>
  <c r="S1735" i="8"/>
  <c r="T1735" i="8"/>
  <c r="R1736" i="8"/>
  <c r="S1736" i="8"/>
  <c r="T1736" i="8"/>
  <c r="R1737" i="8"/>
  <c r="S1737" i="8"/>
  <c r="T1737" i="8"/>
  <c r="R1738" i="8"/>
  <c r="S1738" i="8"/>
  <c r="T1738" i="8"/>
  <c r="R1739" i="8"/>
  <c r="S1739" i="8"/>
  <c r="T1739" i="8"/>
  <c r="R1740" i="8"/>
  <c r="S1740" i="8"/>
  <c r="T1740" i="8"/>
  <c r="R1741" i="8"/>
  <c r="S1741" i="8"/>
  <c r="T1741" i="8"/>
  <c r="R1742" i="8"/>
  <c r="S1742" i="8"/>
  <c r="T1742" i="8"/>
  <c r="R1743" i="8"/>
  <c r="S1743" i="8"/>
  <c r="T1743" i="8"/>
  <c r="R1744" i="8"/>
  <c r="S1744" i="8"/>
  <c r="T1744" i="8"/>
  <c r="R1745" i="8"/>
  <c r="S1745" i="8"/>
  <c r="T1745" i="8"/>
  <c r="R1746" i="8"/>
  <c r="S1746" i="8"/>
  <c r="T1746" i="8"/>
  <c r="R1747" i="8"/>
  <c r="S1747" i="8"/>
  <c r="T1747" i="8"/>
  <c r="R1748" i="8"/>
  <c r="S1748" i="8"/>
  <c r="T1748" i="8"/>
  <c r="R1749" i="8"/>
  <c r="S1749" i="8"/>
  <c r="T1749" i="8"/>
  <c r="R1750" i="8"/>
  <c r="S1750" i="8"/>
  <c r="T1750" i="8"/>
  <c r="R1751" i="8"/>
  <c r="S1751" i="8"/>
  <c r="T1751" i="8"/>
  <c r="R1752" i="8"/>
  <c r="S1752" i="8"/>
  <c r="T1752" i="8"/>
  <c r="R1753" i="8"/>
  <c r="S1753" i="8"/>
  <c r="T1753" i="8"/>
  <c r="R1754" i="8"/>
  <c r="S1754" i="8"/>
  <c r="T1754" i="8"/>
  <c r="R1755" i="8"/>
  <c r="S1755" i="8"/>
  <c r="T1755" i="8"/>
  <c r="R1756" i="8"/>
  <c r="S1756" i="8"/>
  <c r="T1756" i="8"/>
  <c r="R1757" i="8"/>
  <c r="S1757" i="8"/>
  <c r="T1757" i="8"/>
  <c r="R1758" i="8"/>
  <c r="S1758" i="8"/>
  <c r="T1758" i="8"/>
  <c r="R1759" i="8"/>
  <c r="S1759" i="8"/>
  <c r="T1759" i="8"/>
  <c r="R1760" i="8"/>
  <c r="S1760" i="8"/>
  <c r="T1760" i="8"/>
  <c r="R1761" i="8"/>
  <c r="S1761" i="8"/>
  <c r="T1761" i="8"/>
  <c r="R1762" i="8"/>
  <c r="S1762" i="8"/>
  <c r="T1762" i="8"/>
  <c r="R1763" i="8"/>
  <c r="S1763" i="8"/>
  <c r="T1763" i="8"/>
  <c r="R1764" i="8"/>
  <c r="S1764" i="8"/>
  <c r="T1764" i="8"/>
  <c r="R1765" i="8"/>
  <c r="S1765" i="8"/>
  <c r="T1765" i="8"/>
  <c r="R1766" i="8"/>
  <c r="S1766" i="8"/>
  <c r="T1766" i="8"/>
  <c r="R1767" i="8"/>
  <c r="S1767" i="8"/>
  <c r="T1767" i="8"/>
  <c r="R1768" i="8"/>
  <c r="S1768" i="8"/>
  <c r="T1768" i="8"/>
  <c r="R1769" i="8"/>
  <c r="S1769" i="8"/>
  <c r="T1769" i="8"/>
  <c r="R1770" i="8"/>
  <c r="S1770" i="8"/>
  <c r="T1770" i="8"/>
  <c r="R1771" i="8"/>
  <c r="S1771" i="8"/>
  <c r="T1771" i="8"/>
  <c r="R1772" i="8"/>
  <c r="S1772" i="8"/>
  <c r="T1772" i="8"/>
  <c r="R1773" i="8"/>
  <c r="S1773" i="8"/>
  <c r="T1773" i="8"/>
  <c r="R1774" i="8"/>
  <c r="S1774" i="8"/>
  <c r="T1774" i="8"/>
  <c r="R1775" i="8"/>
  <c r="S1775" i="8"/>
  <c r="T1775" i="8"/>
  <c r="R1776" i="8"/>
  <c r="S1776" i="8"/>
  <c r="T1776" i="8"/>
  <c r="R1777" i="8"/>
  <c r="S1777" i="8"/>
  <c r="T1777" i="8"/>
  <c r="R1778" i="8"/>
  <c r="S1778" i="8"/>
  <c r="T1778" i="8"/>
  <c r="R1779" i="8"/>
  <c r="S1779" i="8"/>
  <c r="T1779" i="8"/>
  <c r="R1780" i="8"/>
  <c r="S1780" i="8"/>
  <c r="T1780" i="8"/>
  <c r="R1781" i="8"/>
  <c r="S1781" i="8"/>
  <c r="T1781" i="8"/>
  <c r="R1782" i="8"/>
  <c r="S1782" i="8"/>
  <c r="T1782" i="8"/>
  <c r="R1783" i="8"/>
  <c r="S1783" i="8"/>
  <c r="T1783" i="8"/>
  <c r="R1784" i="8"/>
  <c r="S1784" i="8"/>
  <c r="T1784" i="8"/>
  <c r="R1785" i="8"/>
  <c r="S1785" i="8"/>
  <c r="T1785" i="8"/>
  <c r="R1786" i="8"/>
  <c r="S1786" i="8"/>
  <c r="T1786" i="8"/>
  <c r="R1787" i="8"/>
  <c r="S1787" i="8"/>
  <c r="T1787" i="8"/>
  <c r="R1788" i="8"/>
  <c r="S1788" i="8"/>
  <c r="T1788" i="8"/>
  <c r="R1789" i="8"/>
  <c r="S1789" i="8"/>
  <c r="T1789" i="8"/>
  <c r="R1790" i="8"/>
  <c r="S1790" i="8"/>
  <c r="T1790" i="8"/>
  <c r="R1791" i="8"/>
  <c r="S1791" i="8"/>
  <c r="T1791" i="8"/>
  <c r="R1792" i="8"/>
  <c r="S1792" i="8"/>
  <c r="T1792" i="8"/>
  <c r="R1793" i="8"/>
  <c r="S1793" i="8"/>
  <c r="T1793" i="8"/>
  <c r="R1794" i="8"/>
  <c r="S1794" i="8"/>
  <c r="T1794" i="8"/>
  <c r="R1795" i="8"/>
  <c r="S1795" i="8"/>
  <c r="T1795" i="8"/>
  <c r="R1796" i="8"/>
  <c r="S1796" i="8"/>
  <c r="T1796" i="8"/>
  <c r="R1797" i="8"/>
  <c r="S1797" i="8"/>
  <c r="T1797" i="8"/>
  <c r="R1798" i="8"/>
  <c r="S1798" i="8"/>
  <c r="T1798" i="8"/>
  <c r="R1799" i="8"/>
  <c r="S1799" i="8"/>
  <c r="T1799" i="8"/>
  <c r="R1800" i="8"/>
  <c r="S1800" i="8"/>
  <c r="T1800" i="8"/>
  <c r="R1801" i="8"/>
  <c r="S1801" i="8"/>
  <c r="T1801" i="8"/>
  <c r="R1802" i="8"/>
  <c r="S1802" i="8"/>
  <c r="T1802" i="8"/>
  <c r="R1803" i="8"/>
  <c r="S1803" i="8"/>
  <c r="T1803" i="8"/>
  <c r="R1804" i="8"/>
  <c r="S1804" i="8"/>
  <c r="T1804" i="8"/>
  <c r="R1805" i="8"/>
  <c r="S1805" i="8"/>
  <c r="T1805" i="8"/>
  <c r="R1806" i="8"/>
  <c r="S1806" i="8"/>
  <c r="T1806" i="8"/>
  <c r="R1807" i="8"/>
  <c r="S1807" i="8"/>
  <c r="T1807" i="8"/>
  <c r="R1808" i="8"/>
  <c r="S1808" i="8"/>
  <c r="T1808" i="8"/>
  <c r="R1809" i="8"/>
  <c r="S1809" i="8"/>
  <c r="T1809" i="8"/>
  <c r="R1810" i="8"/>
  <c r="S1810" i="8"/>
  <c r="T1810" i="8"/>
  <c r="R1811" i="8"/>
  <c r="S1811" i="8"/>
  <c r="T1811" i="8"/>
  <c r="R1812" i="8"/>
  <c r="S1812" i="8"/>
  <c r="T1812" i="8"/>
  <c r="R1813" i="8"/>
  <c r="S1813" i="8"/>
  <c r="T1813" i="8"/>
  <c r="R1814" i="8"/>
  <c r="S1814" i="8"/>
  <c r="T1814" i="8"/>
  <c r="R1815" i="8"/>
  <c r="S1815" i="8"/>
  <c r="T1815" i="8"/>
  <c r="R1816" i="8"/>
  <c r="S1816" i="8"/>
  <c r="T1816" i="8"/>
  <c r="R1817" i="8"/>
  <c r="S1817" i="8"/>
  <c r="T1817" i="8"/>
  <c r="R1818" i="8"/>
  <c r="S1818" i="8"/>
  <c r="T1818" i="8"/>
  <c r="R1819" i="8"/>
  <c r="S1819" i="8"/>
  <c r="T1819" i="8"/>
  <c r="R1820" i="8"/>
  <c r="S1820" i="8"/>
  <c r="T1820" i="8"/>
  <c r="R1821" i="8"/>
  <c r="S1821" i="8"/>
  <c r="T1821" i="8"/>
  <c r="R1822" i="8"/>
  <c r="S1822" i="8"/>
  <c r="T1822" i="8"/>
  <c r="R1823" i="8"/>
  <c r="S1823" i="8"/>
  <c r="T1823" i="8"/>
  <c r="R1824" i="8"/>
  <c r="S1824" i="8"/>
  <c r="T1824" i="8"/>
  <c r="R1825" i="8"/>
  <c r="S1825" i="8"/>
  <c r="T1825" i="8"/>
  <c r="R1826" i="8"/>
  <c r="S1826" i="8"/>
  <c r="T1826" i="8"/>
  <c r="R1827" i="8"/>
  <c r="S1827" i="8"/>
  <c r="T1827" i="8"/>
  <c r="R1828" i="8"/>
  <c r="S1828" i="8"/>
  <c r="T1828" i="8"/>
  <c r="R1829" i="8"/>
  <c r="S1829" i="8"/>
  <c r="T1829" i="8"/>
  <c r="R1830" i="8"/>
  <c r="S1830" i="8"/>
  <c r="T1830" i="8"/>
  <c r="R1831" i="8"/>
  <c r="S1831" i="8"/>
  <c r="T1831" i="8"/>
  <c r="R1832" i="8"/>
  <c r="S1832" i="8"/>
  <c r="T1832" i="8"/>
  <c r="R1833" i="8"/>
  <c r="S1833" i="8"/>
  <c r="T1833" i="8"/>
  <c r="R1834" i="8"/>
  <c r="S1834" i="8"/>
  <c r="T1834" i="8"/>
  <c r="R1835" i="8"/>
  <c r="S1835" i="8"/>
  <c r="T1835" i="8"/>
  <c r="R1836" i="8"/>
  <c r="S1836" i="8"/>
  <c r="T1836" i="8"/>
  <c r="R1837" i="8"/>
  <c r="S1837" i="8"/>
  <c r="T1837" i="8"/>
  <c r="R1838" i="8"/>
  <c r="S1838" i="8"/>
  <c r="T1838" i="8"/>
  <c r="R1839" i="8"/>
  <c r="S1839" i="8"/>
  <c r="T1839" i="8"/>
  <c r="R1840" i="8"/>
  <c r="S1840" i="8"/>
  <c r="T1840" i="8"/>
  <c r="R1841" i="8"/>
  <c r="S1841" i="8"/>
  <c r="T1841" i="8"/>
  <c r="R1842" i="8"/>
  <c r="S1842" i="8"/>
  <c r="T1842" i="8"/>
  <c r="R1843" i="8"/>
  <c r="S1843" i="8"/>
  <c r="T1843" i="8"/>
  <c r="R1844" i="8"/>
  <c r="S1844" i="8"/>
  <c r="T1844" i="8"/>
  <c r="R1845" i="8"/>
  <c r="S1845" i="8"/>
  <c r="T1845" i="8"/>
  <c r="R1846" i="8"/>
  <c r="S1846" i="8"/>
  <c r="T1846" i="8"/>
  <c r="R1847" i="8"/>
  <c r="S1847" i="8"/>
  <c r="T1847" i="8"/>
  <c r="R1848" i="8"/>
  <c r="S1848" i="8"/>
  <c r="T1848" i="8"/>
  <c r="R1849" i="8"/>
  <c r="S1849" i="8"/>
  <c r="T1849" i="8"/>
  <c r="R1850" i="8"/>
  <c r="S1850" i="8"/>
  <c r="T1850" i="8"/>
  <c r="R1851" i="8"/>
  <c r="S1851" i="8"/>
  <c r="T1851" i="8"/>
  <c r="R1852" i="8"/>
  <c r="S1852" i="8"/>
  <c r="T1852" i="8"/>
  <c r="R1853" i="8"/>
  <c r="S1853" i="8"/>
  <c r="T1853" i="8"/>
  <c r="R1854" i="8"/>
  <c r="S1854" i="8"/>
  <c r="T1854" i="8"/>
  <c r="R1855" i="8"/>
  <c r="S1855" i="8"/>
  <c r="T1855" i="8"/>
  <c r="R1856" i="8"/>
  <c r="S1856" i="8"/>
  <c r="T1856" i="8"/>
  <c r="R1857" i="8"/>
  <c r="S1857" i="8"/>
  <c r="T1857" i="8"/>
  <c r="R1858" i="8"/>
  <c r="S1858" i="8"/>
  <c r="T1858" i="8"/>
  <c r="R1859" i="8"/>
  <c r="S1859" i="8"/>
  <c r="T1859" i="8"/>
  <c r="R1860" i="8"/>
  <c r="S1860" i="8"/>
  <c r="T1860" i="8"/>
  <c r="R1861" i="8"/>
  <c r="S1861" i="8"/>
  <c r="T1861" i="8"/>
  <c r="R1862" i="8"/>
  <c r="S1862" i="8"/>
  <c r="T1862" i="8"/>
  <c r="R1863" i="8"/>
  <c r="S1863" i="8"/>
  <c r="T1863" i="8"/>
  <c r="R1864" i="8"/>
  <c r="S1864" i="8"/>
  <c r="T1864" i="8"/>
  <c r="R1865" i="8"/>
  <c r="S1865" i="8"/>
  <c r="T1865" i="8"/>
  <c r="R1866" i="8"/>
  <c r="S1866" i="8"/>
  <c r="T1866" i="8"/>
  <c r="R1867" i="8"/>
  <c r="S1867" i="8"/>
  <c r="T1867" i="8"/>
  <c r="R1868" i="8"/>
  <c r="S1868" i="8"/>
  <c r="T1868" i="8"/>
  <c r="R1869" i="8"/>
  <c r="S1869" i="8"/>
  <c r="T1869" i="8"/>
  <c r="R1870" i="8"/>
  <c r="S1870" i="8"/>
  <c r="T1870" i="8"/>
  <c r="R1871" i="8"/>
  <c r="S1871" i="8"/>
  <c r="T1871" i="8"/>
  <c r="R1872" i="8"/>
  <c r="S1872" i="8"/>
  <c r="T1872" i="8"/>
  <c r="R1873" i="8"/>
  <c r="S1873" i="8"/>
  <c r="T1873" i="8"/>
  <c r="R1874" i="8"/>
  <c r="S1874" i="8"/>
  <c r="T1874" i="8"/>
  <c r="R1875" i="8"/>
  <c r="S1875" i="8"/>
  <c r="T1875" i="8"/>
  <c r="R1876" i="8"/>
  <c r="S1876" i="8"/>
  <c r="T1876" i="8"/>
  <c r="R1877" i="8"/>
  <c r="S1877" i="8"/>
  <c r="T1877" i="8"/>
  <c r="R1878" i="8"/>
  <c r="S1878" i="8"/>
  <c r="T1878" i="8"/>
  <c r="R1879" i="8"/>
  <c r="S1879" i="8"/>
  <c r="T1879" i="8"/>
  <c r="R1880" i="8"/>
  <c r="S1880" i="8"/>
  <c r="T1880" i="8"/>
  <c r="R1881" i="8"/>
  <c r="S1881" i="8"/>
  <c r="T1881" i="8"/>
  <c r="R1882" i="8"/>
  <c r="S1882" i="8"/>
  <c r="T1882" i="8"/>
  <c r="R1883" i="8"/>
  <c r="S1883" i="8"/>
  <c r="T1883" i="8"/>
  <c r="R1884" i="8"/>
  <c r="S1884" i="8"/>
  <c r="T1884" i="8"/>
  <c r="R1885" i="8"/>
  <c r="S1885" i="8"/>
  <c r="T1885" i="8"/>
  <c r="R1886" i="8"/>
  <c r="S1886" i="8"/>
  <c r="T1886" i="8"/>
  <c r="R1887" i="8"/>
  <c r="S1887" i="8"/>
  <c r="T1887" i="8"/>
  <c r="R1888" i="8"/>
  <c r="S1888" i="8"/>
  <c r="T1888" i="8"/>
  <c r="R1889" i="8"/>
  <c r="S1889" i="8"/>
  <c r="T1889" i="8"/>
  <c r="R1890" i="8"/>
  <c r="S1890" i="8"/>
  <c r="T1890" i="8"/>
  <c r="R1891" i="8"/>
  <c r="S1891" i="8"/>
  <c r="T1891" i="8"/>
  <c r="R1892" i="8"/>
  <c r="S1892" i="8"/>
  <c r="T1892" i="8"/>
  <c r="R1893" i="8"/>
  <c r="S1893" i="8"/>
  <c r="T1893" i="8"/>
  <c r="R1894" i="8"/>
  <c r="S1894" i="8"/>
  <c r="T1894" i="8"/>
  <c r="R1895" i="8"/>
  <c r="S1895" i="8"/>
  <c r="T1895" i="8"/>
  <c r="R1896" i="8"/>
  <c r="S1896" i="8"/>
  <c r="T1896" i="8"/>
  <c r="R1897" i="8"/>
  <c r="S1897" i="8"/>
  <c r="T1897" i="8"/>
  <c r="R1898" i="8"/>
  <c r="S1898" i="8"/>
  <c r="T1898" i="8"/>
  <c r="R1899" i="8"/>
  <c r="S1899" i="8"/>
  <c r="T1899" i="8"/>
  <c r="R1900" i="8"/>
  <c r="S1900" i="8"/>
  <c r="T1900" i="8"/>
  <c r="R1901" i="8"/>
  <c r="S1901" i="8"/>
  <c r="T1901" i="8"/>
  <c r="R1902" i="8"/>
  <c r="S1902" i="8"/>
  <c r="T1902" i="8"/>
  <c r="R1903" i="8"/>
  <c r="S1903" i="8"/>
  <c r="T1903" i="8"/>
  <c r="R1904" i="8"/>
  <c r="S1904" i="8"/>
  <c r="T1904" i="8"/>
  <c r="R1905" i="8"/>
  <c r="S1905" i="8"/>
  <c r="T1905" i="8"/>
  <c r="R1906" i="8"/>
  <c r="S1906" i="8"/>
  <c r="T1906" i="8"/>
  <c r="R1907" i="8"/>
  <c r="S1907" i="8"/>
  <c r="T1907" i="8"/>
  <c r="R1908" i="8"/>
  <c r="S1908" i="8"/>
  <c r="T1908" i="8"/>
  <c r="R1909" i="8"/>
  <c r="S1909" i="8"/>
  <c r="T1909" i="8"/>
  <c r="R1910" i="8"/>
  <c r="S1910" i="8"/>
  <c r="T1910" i="8"/>
  <c r="R1911" i="8"/>
  <c r="S1911" i="8"/>
  <c r="T1911" i="8"/>
  <c r="R1912" i="8"/>
  <c r="S1912" i="8"/>
  <c r="T1912" i="8"/>
  <c r="R1913" i="8"/>
  <c r="S1913" i="8"/>
  <c r="T1913" i="8"/>
  <c r="R1914" i="8"/>
  <c r="S1914" i="8"/>
  <c r="T1914" i="8"/>
  <c r="R1915" i="8"/>
  <c r="S1915" i="8"/>
  <c r="T1915" i="8"/>
  <c r="R1916" i="8"/>
  <c r="S1916" i="8"/>
  <c r="T1916" i="8"/>
  <c r="R1917" i="8"/>
  <c r="S1917" i="8"/>
  <c r="T1917" i="8"/>
  <c r="R1918" i="8"/>
  <c r="S1918" i="8"/>
  <c r="T1918" i="8"/>
  <c r="R1919" i="8"/>
  <c r="S1919" i="8"/>
  <c r="T1919" i="8"/>
  <c r="R1920" i="8"/>
  <c r="S1920" i="8"/>
  <c r="T1920" i="8"/>
  <c r="R1921" i="8"/>
  <c r="S1921" i="8"/>
  <c r="T1921" i="8"/>
  <c r="R1922" i="8"/>
  <c r="S1922" i="8"/>
  <c r="T1922" i="8"/>
  <c r="R1923" i="8"/>
  <c r="S1923" i="8"/>
  <c r="T1923" i="8"/>
  <c r="R1924" i="8"/>
  <c r="S1924" i="8"/>
  <c r="T1924" i="8"/>
  <c r="R1925" i="8"/>
  <c r="S1925" i="8"/>
  <c r="T1925" i="8"/>
  <c r="R1926" i="8"/>
  <c r="S1926" i="8"/>
  <c r="T1926" i="8"/>
  <c r="R1927" i="8"/>
  <c r="S1927" i="8"/>
  <c r="T1927" i="8"/>
  <c r="R1928" i="8"/>
  <c r="S1928" i="8"/>
  <c r="T1928" i="8"/>
  <c r="R1929" i="8"/>
  <c r="S1929" i="8"/>
  <c r="T1929" i="8"/>
  <c r="R1930" i="8"/>
  <c r="S1930" i="8"/>
  <c r="T1930" i="8"/>
  <c r="R1931" i="8"/>
  <c r="S1931" i="8"/>
  <c r="T1931" i="8"/>
  <c r="R1932" i="8"/>
  <c r="S1932" i="8"/>
  <c r="T1932" i="8"/>
  <c r="R1933" i="8"/>
  <c r="S1933" i="8"/>
  <c r="T1933" i="8"/>
  <c r="R1934" i="8"/>
  <c r="S1934" i="8"/>
  <c r="T1934" i="8"/>
  <c r="R1935" i="8"/>
  <c r="S1935" i="8"/>
  <c r="T1935" i="8"/>
  <c r="R1936" i="8"/>
  <c r="S1936" i="8"/>
  <c r="T1936" i="8"/>
  <c r="R1937" i="8"/>
  <c r="S1937" i="8"/>
  <c r="T1937" i="8"/>
  <c r="R1938" i="8"/>
  <c r="S1938" i="8"/>
  <c r="T1938" i="8"/>
  <c r="R1939" i="8"/>
  <c r="S1939" i="8"/>
  <c r="T1939" i="8"/>
  <c r="R1940" i="8"/>
  <c r="S1940" i="8"/>
  <c r="T1940" i="8"/>
  <c r="R1941" i="8"/>
  <c r="S1941" i="8"/>
  <c r="T1941" i="8"/>
  <c r="R1942" i="8"/>
  <c r="S1942" i="8"/>
  <c r="T1942" i="8"/>
  <c r="R1943" i="8"/>
  <c r="S1943" i="8"/>
  <c r="T1943" i="8"/>
  <c r="R1944" i="8"/>
  <c r="S1944" i="8"/>
  <c r="T1944" i="8"/>
  <c r="R1945" i="8"/>
  <c r="S1945" i="8"/>
  <c r="T1945" i="8"/>
  <c r="R1946" i="8"/>
  <c r="S1946" i="8"/>
  <c r="T1946" i="8"/>
  <c r="R1947" i="8"/>
  <c r="S1947" i="8"/>
  <c r="T1947" i="8"/>
  <c r="R1948" i="8"/>
  <c r="S1948" i="8"/>
  <c r="T1948" i="8"/>
  <c r="R1949" i="8"/>
  <c r="S1949" i="8"/>
  <c r="T1949" i="8"/>
  <c r="R1950" i="8"/>
  <c r="S1950" i="8"/>
  <c r="T1950" i="8"/>
  <c r="R1951" i="8"/>
  <c r="S1951" i="8"/>
  <c r="T1951" i="8"/>
  <c r="R1952" i="8"/>
  <c r="S1952" i="8"/>
  <c r="T1952" i="8"/>
  <c r="R1953" i="8"/>
  <c r="S1953" i="8"/>
  <c r="T1953" i="8"/>
  <c r="R1954" i="8"/>
  <c r="S1954" i="8"/>
  <c r="T1954" i="8"/>
  <c r="R1955" i="8"/>
  <c r="S1955" i="8"/>
  <c r="T1955" i="8"/>
  <c r="R1956" i="8"/>
  <c r="S1956" i="8"/>
  <c r="T1956" i="8"/>
  <c r="R1957" i="8"/>
  <c r="S1957" i="8"/>
  <c r="T1957" i="8"/>
  <c r="R1958" i="8"/>
  <c r="S1958" i="8"/>
  <c r="T1958" i="8"/>
  <c r="R1959" i="8"/>
  <c r="S1959" i="8"/>
  <c r="T1959" i="8"/>
  <c r="R1960" i="8"/>
  <c r="S1960" i="8"/>
  <c r="T1960" i="8"/>
  <c r="R1961" i="8"/>
  <c r="S1961" i="8"/>
  <c r="T1961" i="8"/>
  <c r="R1962" i="8"/>
  <c r="S1962" i="8"/>
  <c r="T1962" i="8"/>
  <c r="R1963" i="8"/>
  <c r="S1963" i="8"/>
  <c r="T1963" i="8"/>
  <c r="R1964" i="8"/>
  <c r="S1964" i="8"/>
  <c r="T1964" i="8"/>
  <c r="R1965" i="8"/>
  <c r="S1965" i="8"/>
  <c r="T1965" i="8"/>
  <c r="R1966" i="8"/>
  <c r="S1966" i="8"/>
  <c r="T1966" i="8"/>
  <c r="R1967" i="8"/>
  <c r="S1967" i="8"/>
  <c r="T1967" i="8"/>
  <c r="R1968" i="8"/>
  <c r="S1968" i="8"/>
  <c r="T1968" i="8"/>
  <c r="R1969" i="8"/>
  <c r="S1969" i="8"/>
  <c r="T1969" i="8"/>
  <c r="R1970" i="8"/>
  <c r="S1970" i="8"/>
  <c r="T1970" i="8"/>
  <c r="R1971" i="8"/>
  <c r="S1971" i="8"/>
  <c r="T1971" i="8"/>
  <c r="R1972" i="8"/>
  <c r="S1972" i="8"/>
  <c r="T1972" i="8"/>
  <c r="R1973" i="8"/>
  <c r="S1973" i="8"/>
  <c r="T1973" i="8"/>
  <c r="R1974" i="8"/>
  <c r="S1974" i="8"/>
  <c r="T1974" i="8"/>
  <c r="R1975" i="8"/>
  <c r="S1975" i="8"/>
  <c r="T1975" i="8"/>
  <c r="R1976" i="8"/>
  <c r="S1976" i="8"/>
  <c r="T1976" i="8"/>
  <c r="R1977" i="8"/>
  <c r="S1977" i="8"/>
  <c r="T1977" i="8"/>
  <c r="R1978" i="8"/>
  <c r="S1978" i="8"/>
  <c r="T1978" i="8"/>
  <c r="R1979" i="8"/>
  <c r="S1979" i="8"/>
  <c r="T1979" i="8"/>
  <c r="R1980" i="8"/>
  <c r="S1980" i="8"/>
  <c r="T1980" i="8"/>
  <c r="R1981" i="8"/>
  <c r="S1981" i="8"/>
  <c r="T1981" i="8"/>
  <c r="R1982" i="8"/>
  <c r="S1982" i="8"/>
  <c r="T1982" i="8"/>
  <c r="R1983" i="8"/>
  <c r="S1983" i="8"/>
  <c r="T1983" i="8"/>
  <c r="R1984" i="8"/>
  <c r="S1984" i="8"/>
  <c r="T1984" i="8"/>
  <c r="R1985" i="8"/>
  <c r="S1985" i="8"/>
  <c r="T1985" i="8"/>
  <c r="R1986" i="8"/>
  <c r="S1986" i="8"/>
  <c r="T1986" i="8"/>
  <c r="R1987" i="8"/>
  <c r="S1987" i="8"/>
  <c r="T1987" i="8"/>
  <c r="R1988" i="8"/>
  <c r="S1988" i="8"/>
  <c r="T1988" i="8"/>
  <c r="R1989" i="8"/>
  <c r="S1989" i="8"/>
  <c r="T1989" i="8"/>
  <c r="R1990" i="8"/>
  <c r="S1990" i="8"/>
  <c r="T1990" i="8"/>
  <c r="R1991" i="8"/>
  <c r="S1991" i="8"/>
  <c r="T1991" i="8"/>
  <c r="R1992" i="8"/>
  <c r="S1992" i="8"/>
  <c r="T1992" i="8"/>
  <c r="R1993" i="8"/>
  <c r="S1993" i="8"/>
  <c r="T1993" i="8"/>
  <c r="R1994" i="8"/>
  <c r="S1994" i="8"/>
  <c r="T1994" i="8"/>
  <c r="R1995" i="8"/>
  <c r="S1995" i="8"/>
  <c r="T1995" i="8"/>
  <c r="R1996" i="8"/>
  <c r="S1996" i="8"/>
  <c r="T1996" i="8"/>
  <c r="R1997" i="8"/>
  <c r="S1997" i="8"/>
  <c r="T1997" i="8"/>
  <c r="R1998" i="8"/>
  <c r="S1998" i="8"/>
  <c r="T1998" i="8"/>
  <c r="R1999" i="8"/>
  <c r="S1999" i="8"/>
  <c r="T1999" i="8"/>
  <c r="R2000" i="8"/>
  <c r="S2000" i="8"/>
  <c r="T2000" i="8"/>
  <c r="R2001" i="8"/>
  <c r="S2001" i="8"/>
  <c r="T2001" i="8"/>
  <c r="R2002" i="8"/>
  <c r="S2002" i="8"/>
  <c r="T2002" i="8"/>
  <c r="R2003" i="8"/>
  <c r="S2003" i="8"/>
  <c r="T2003" i="8"/>
  <c r="R2004" i="8"/>
  <c r="S2004" i="8"/>
  <c r="T2004" i="8"/>
  <c r="R2005" i="8"/>
  <c r="S2005" i="8"/>
  <c r="T2005" i="8"/>
  <c r="R2006" i="8"/>
  <c r="S2006" i="8"/>
  <c r="T2006" i="8"/>
  <c r="R2007" i="8"/>
  <c r="S2007" i="8"/>
  <c r="T2007" i="8"/>
  <c r="R2008" i="8"/>
  <c r="S2008" i="8"/>
  <c r="T2008" i="8"/>
  <c r="R2009" i="8"/>
  <c r="S2009" i="8"/>
  <c r="T2009" i="8"/>
  <c r="R2010" i="8"/>
  <c r="S2010" i="8"/>
  <c r="T2010" i="8"/>
  <c r="R2011" i="8"/>
  <c r="S2011" i="8"/>
  <c r="T2011" i="8"/>
  <c r="R2012" i="8"/>
  <c r="S2012" i="8"/>
  <c r="T2012" i="8"/>
  <c r="R2013" i="8"/>
  <c r="S2013" i="8"/>
  <c r="T2013" i="8"/>
  <c r="R2014" i="8"/>
  <c r="S2014" i="8"/>
  <c r="T2014" i="8"/>
  <c r="R2015" i="8"/>
  <c r="S2015" i="8"/>
  <c r="T2015" i="8"/>
  <c r="R2016" i="8"/>
  <c r="S2016" i="8"/>
  <c r="T2016" i="8"/>
  <c r="R2017" i="8"/>
  <c r="S2017" i="8"/>
  <c r="T2017" i="8"/>
  <c r="R2018" i="8"/>
  <c r="S2018" i="8"/>
  <c r="T2018" i="8"/>
  <c r="R2019" i="8"/>
  <c r="S2019" i="8"/>
  <c r="T2019" i="8"/>
  <c r="R2020" i="8"/>
  <c r="S2020" i="8"/>
  <c r="T2020" i="8"/>
  <c r="R2021" i="8"/>
  <c r="S2021" i="8"/>
  <c r="T2021" i="8"/>
  <c r="R2022" i="8"/>
  <c r="S2022" i="8"/>
  <c r="T2022" i="8"/>
  <c r="R2023" i="8"/>
  <c r="S2023" i="8"/>
  <c r="T2023" i="8"/>
  <c r="R2024" i="8"/>
  <c r="S2024" i="8"/>
  <c r="T2024" i="8"/>
  <c r="R2025" i="8"/>
  <c r="S2025" i="8"/>
  <c r="T2025" i="8"/>
  <c r="R2026" i="8"/>
  <c r="S2026" i="8"/>
  <c r="T2026" i="8"/>
  <c r="R2027" i="8"/>
  <c r="S2027" i="8"/>
  <c r="T2027" i="8"/>
  <c r="R2028" i="8"/>
  <c r="S2028" i="8"/>
  <c r="T2028" i="8"/>
  <c r="R2029" i="8"/>
  <c r="S2029" i="8"/>
  <c r="T2029" i="8"/>
  <c r="R2030" i="8"/>
  <c r="S2030" i="8"/>
  <c r="T2030" i="8"/>
  <c r="R2031" i="8"/>
  <c r="S2031" i="8"/>
  <c r="T2031" i="8"/>
  <c r="R2032" i="8"/>
  <c r="S2032" i="8"/>
  <c r="T2032" i="8"/>
  <c r="R2033" i="8"/>
  <c r="S2033" i="8"/>
  <c r="T2033" i="8"/>
  <c r="R2034" i="8"/>
  <c r="S2034" i="8"/>
  <c r="T2034" i="8"/>
  <c r="R2035" i="8"/>
  <c r="S2035" i="8"/>
  <c r="T2035" i="8"/>
  <c r="R2036" i="8"/>
  <c r="S2036" i="8"/>
  <c r="T2036" i="8"/>
  <c r="R2037" i="8"/>
  <c r="S2037" i="8"/>
  <c r="T2037" i="8"/>
  <c r="R2038" i="8"/>
  <c r="S2038" i="8"/>
  <c r="T2038" i="8"/>
  <c r="R2039" i="8"/>
  <c r="S2039" i="8"/>
  <c r="T2039" i="8"/>
  <c r="R2040" i="8"/>
  <c r="S2040" i="8"/>
  <c r="T2040" i="8"/>
  <c r="R2041" i="8"/>
  <c r="S2041" i="8"/>
  <c r="T2041" i="8"/>
  <c r="R2042" i="8"/>
  <c r="S2042" i="8"/>
  <c r="T2042" i="8"/>
  <c r="R2043" i="8"/>
  <c r="S2043" i="8"/>
  <c r="T2043" i="8"/>
  <c r="R2044" i="8"/>
  <c r="S2044" i="8"/>
  <c r="T2044" i="8"/>
  <c r="R2045" i="8"/>
  <c r="S2045" i="8"/>
  <c r="T2045" i="8"/>
  <c r="R2046" i="8"/>
  <c r="S2046" i="8"/>
  <c r="T2046" i="8"/>
  <c r="R2047" i="8"/>
  <c r="S2047" i="8"/>
  <c r="T2047" i="8"/>
  <c r="R2048" i="8"/>
  <c r="S2048" i="8"/>
  <c r="T2048" i="8"/>
  <c r="R2049" i="8"/>
  <c r="S2049" i="8"/>
  <c r="T2049" i="8"/>
  <c r="R2050" i="8"/>
  <c r="S2050" i="8"/>
  <c r="T2050" i="8"/>
  <c r="R2051" i="8"/>
  <c r="S2051" i="8"/>
  <c r="T2051" i="8"/>
  <c r="R2052" i="8"/>
  <c r="S2052" i="8"/>
  <c r="T2052" i="8"/>
  <c r="R2053" i="8"/>
  <c r="S2053" i="8"/>
  <c r="T2053" i="8"/>
  <c r="R2054" i="8"/>
  <c r="S2054" i="8"/>
  <c r="T2054" i="8"/>
  <c r="R2055" i="8"/>
  <c r="S2055" i="8"/>
  <c r="T2055" i="8"/>
  <c r="R2056" i="8"/>
  <c r="S2056" i="8"/>
  <c r="T2056" i="8"/>
  <c r="R2057" i="8"/>
  <c r="S2057" i="8"/>
  <c r="T2057" i="8"/>
  <c r="R2058" i="8"/>
  <c r="S2058" i="8"/>
  <c r="T2058" i="8"/>
  <c r="R2059" i="8"/>
  <c r="S2059" i="8"/>
  <c r="T2059" i="8"/>
  <c r="R2060" i="8"/>
  <c r="S2060" i="8"/>
  <c r="T2060" i="8"/>
  <c r="R2061" i="8"/>
  <c r="S2061" i="8"/>
  <c r="T2061" i="8"/>
  <c r="R2062" i="8"/>
  <c r="S2062" i="8"/>
  <c r="T2062" i="8"/>
  <c r="R2063" i="8"/>
  <c r="S2063" i="8"/>
  <c r="T2063" i="8"/>
  <c r="R2064" i="8"/>
  <c r="S2064" i="8"/>
  <c r="T2064" i="8"/>
  <c r="R2065" i="8"/>
  <c r="S2065" i="8"/>
  <c r="T2065" i="8"/>
  <c r="R2066" i="8"/>
  <c r="S2066" i="8"/>
  <c r="T2066" i="8"/>
  <c r="R2067" i="8"/>
  <c r="S2067" i="8"/>
  <c r="T2067" i="8"/>
  <c r="R2068" i="8"/>
  <c r="S2068" i="8"/>
  <c r="T2068" i="8"/>
  <c r="R2069" i="8"/>
  <c r="S2069" i="8"/>
  <c r="T2069" i="8"/>
  <c r="R2070" i="8"/>
  <c r="S2070" i="8"/>
  <c r="T2070" i="8"/>
  <c r="R2071" i="8"/>
  <c r="S2071" i="8"/>
  <c r="T2071" i="8"/>
  <c r="R2072" i="8"/>
  <c r="S2072" i="8"/>
  <c r="T2072" i="8"/>
  <c r="R2073" i="8"/>
  <c r="S2073" i="8"/>
  <c r="T2073" i="8"/>
  <c r="R2074" i="8"/>
  <c r="S2074" i="8"/>
  <c r="T2074" i="8"/>
  <c r="R2075" i="8"/>
  <c r="S2075" i="8"/>
  <c r="T2075" i="8"/>
  <c r="R2076" i="8"/>
  <c r="S2076" i="8"/>
  <c r="T2076" i="8"/>
  <c r="R2077" i="8"/>
  <c r="S2077" i="8"/>
  <c r="T2077" i="8"/>
  <c r="R2078" i="8"/>
  <c r="S2078" i="8"/>
  <c r="T2078" i="8"/>
  <c r="R2079" i="8"/>
  <c r="S2079" i="8"/>
  <c r="T2079" i="8"/>
  <c r="R2080" i="8"/>
  <c r="S2080" i="8"/>
  <c r="T2080" i="8"/>
  <c r="R2081" i="8"/>
  <c r="S2081" i="8"/>
  <c r="T2081" i="8"/>
  <c r="R2082" i="8"/>
  <c r="S2082" i="8"/>
  <c r="T2082" i="8"/>
  <c r="R2083" i="8"/>
  <c r="S2083" i="8"/>
  <c r="T2083" i="8"/>
  <c r="R2084" i="8"/>
  <c r="S2084" i="8"/>
  <c r="T2084" i="8"/>
  <c r="R2085" i="8"/>
  <c r="S2085" i="8"/>
  <c r="T2085" i="8"/>
  <c r="R2086" i="8"/>
  <c r="S2086" i="8"/>
  <c r="T2086" i="8"/>
  <c r="R2087" i="8"/>
  <c r="S2087" i="8"/>
  <c r="T2087" i="8"/>
  <c r="R2088" i="8"/>
  <c r="S2088" i="8"/>
  <c r="T2088" i="8"/>
  <c r="R2089" i="8"/>
  <c r="S2089" i="8"/>
  <c r="T2089" i="8"/>
  <c r="R2090" i="8"/>
  <c r="S2090" i="8"/>
  <c r="T2090" i="8"/>
  <c r="R2091" i="8"/>
  <c r="S2091" i="8"/>
  <c r="T2091" i="8"/>
  <c r="R2092" i="8"/>
  <c r="S2092" i="8"/>
  <c r="T2092" i="8"/>
  <c r="R2093" i="8"/>
  <c r="S2093" i="8"/>
  <c r="T2093" i="8"/>
  <c r="R2094" i="8"/>
  <c r="S2094" i="8"/>
  <c r="T2094" i="8"/>
  <c r="R2095" i="8"/>
  <c r="S2095" i="8"/>
  <c r="T2095" i="8"/>
  <c r="R2096" i="8"/>
  <c r="S2096" i="8"/>
  <c r="T2096" i="8"/>
  <c r="R2097" i="8"/>
  <c r="S2097" i="8"/>
  <c r="T2097" i="8"/>
  <c r="R2098" i="8"/>
  <c r="S2098" i="8"/>
  <c r="T2098" i="8"/>
  <c r="R2099" i="8"/>
  <c r="S2099" i="8"/>
  <c r="T2099" i="8"/>
  <c r="R2100" i="8"/>
  <c r="S2100" i="8"/>
  <c r="T2100" i="8"/>
  <c r="R2101" i="8"/>
  <c r="S2101" i="8"/>
  <c r="T2101" i="8"/>
  <c r="R2102" i="8"/>
  <c r="S2102" i="8"/>
  <c r="T2102" i="8"/>
  <c r="R2103" i="8"/>
  <c r="S2103" i="8"/>
  <c r="T2103" i="8"/>
  <c r="R2104" i="8"/>
  <c r="S2104" i="8"/>
  <c r="T2104" i="8"/>
  <c r="R2105" i="8"/>
  <c r="S2105" i="8"/>
  <c r="T2105" i="8"/>
  <c r="R2106" i="8"/>
  <c r="S2106" i="8"/>
  <c r="T2106" i="8"/>
  <c r="R2107" i="8"/>
  <c r="S2107" i="8"/>
  <c r="T2107" i="8"/>
  <c r="R2108" i="8"/>
  <c r="S2108" i="8"/>
  <c r="T2108" i="8"/>
  <c r="R2109" i="8"/>
  <c r="S2109" i="8"/>
  <c r="T2109" i="8"/>
  <c r="R2110" i="8"/>
  <c r="S2110" i="8"/>
  <c r="T2110" i="8"/>
  <c r="R2111" i="8"/>
  <c r="S2111" i="8"/>
  <c r="T2111" i="8"/>
  <c r="R2112" i="8"/>
  <c r="S2112" i="8"/>
  <c r="T2112" i="8"/>
  <c r="R2113" i="8"/>
  <c r="S2113" i="8"/>
  <c r="T2113" i="8"/>
  <c r="R2114" i="8"/>
  <c r="S2114" i="8"/>
  <c r="T2114" i="8"/>
  <c r="R2115" i="8"/>
  <c r="S2115" i="8"/>
  <c r="T2115" i="8"/>
  <c r="R2116" i="8"/>
  <c r="S2116" i="8"/>
  <c r="T2116" i="8"/>
  <c r="R2117" i="8"/>
  <c r="S2117" i="8"/>
  <c r="T2117" i="8"/>
  <c r="R2118" i="8"/>
  <c r="S2118" i="8"/>
  <c r="T2118" i="8"/>
  <c r="R2119" i="8"/>
  <c r="S2119" i="8"/>
  <c r="T2119" i="8"/>
  <c r="R2120" i="8"/>
  <c r="S2120" i="8"/>
  <c r="T2120" i="8"/>
  <c r="R2121" i="8"/>
  <c r="S2121" i="8"/>
  <c r="T2121" i="8"/>
  <c r="R2122" i="8"/>
  <c r="S2122" i="8"/>
  <c r="T2122" i="8"/>
  <c r="R2123" i="8"/>
  <c r="S2123" i="8"/>
  <c r="T2123" i="8"/>
  <c r="R2124" i="8"/>
  <c r="S2124" i="8"/>
  <c r="T2124" i="8"/>
  <c r="R2125" i="8"/>
  <c r="S2125" i="8"/>
  <c r="T2125" i="8"/>
  <c r="R2126" i="8"/>
  <c r="S2126" i="8"/>
  <c r="T2126" i="8"/>
  <c r="R2127" i="8"/>
  <c r="S2127" i="8"/>
  <c r="T2127" i="8"/>
  <c r="R2128" i="8"/>
  <c r="S2128" i="8"/>
  <c r="T2128" i="8"/>
  <c r="R2129" i="8"/>
  <c r="S2129" i="8"/>
  <c r="T2129" i="8"/>
  <c r="R2130" i="8"/>
  <c r="S2130" i="8"/>
  <c r="T2130" i="8"/>
  <c r="R2131" i="8"/>
  <c r="S2131" i="8"/>
  <c r="T2131" i="8"/>
  <c r="R2132" i="8"/>
  <c r="S2132" i="8"/>
  <c r="T2132" i="8"/>
  <c r="R2133" i="8"/>
  <c r="S2133" i="8"/>
  <c r="T2133" i="8"/>
  <c r="R2134" i="8"/>
  <c r="S2134" i="8"/>
  <c r="T2134" i="8"/>
  <c r="R2135" i="8"/>
  <c r="S2135" i="8"/>
  <c r="T2135" i="8"/>
  <c r="R2136" i="8"/>
  <c r="S2136" i="8"/>
  <c r="T2136" i="8"/>
  <c r="R2137" i="8"/>
  <c r="S2137" i="8"/>
  <c r="T2137" i="8"/>
  <c r="R2138" i="8"/>
  <c r="S2138" i="8"/>
  <c r="T2138" i="8"/>
  <c r="R2139" i="8"/>
  <c r="S2139" i="8"/>
  <c r="T2139" i="8"/>
  <c r="R2140" i="8"/>
  <c r="S2140" i="8"/>
  <c r="T2140" i="8"/>
  <c r="R2141" i="8"/>
  <c r="S2141" i="8"/>
  <c r="T2141" i="8"/>
  <c r="R2142" i="8"/>
  <c r="S2142" i="8"/>
  <c r="T2142" i="8"/>
  <c r="R2143" i="8"/>
  <c r="S2143" i="8"/>
  <c r="T2143" i="8"/>
  <c r="R2144" i="8"/>
  <c r="S2144" i="8"/>
  <c r="T2144" i="8"/>
  <c r="R2145" i="8"/>
  <c r="S2145" i="8"/>
  <c r="T2145" i="8"/>
  <c r="R2146" i="8"/>
  <c r="S2146" i="8"/>
  <c r="T2146" i="8"/>
  <c r="R2147" i="8"/>
  <c r="S2147" i="8"/>
  <c r="T2147" i="8"/>
  <c r="R2148" i="8"/>
  <c r="S2148" i="8"/>
  <c r="T2148" i="8"/>
  <c r="R2149" i="8"/>
  <c r="S2149" i="8"/>
  <c r="T2149" i="8"/>
  <c r="R2150" i="8"/>
  <c r="S2150" i="8"/>
  <c r="T2150" i="8"/>
  <c r="R2151" i="8"/>
  <c r="S2151" i="8"/>
  <c r="T2151" i="8"/>
  <c r="R2152" i="8"/>
  <c r="S2152" i="8"/>
  <c r="T2152" i="8"/>
  <c r="R2153" i="8"/>
  <c r="S2153" i="8"/>
  <c r="T2153" i="8"/>
  <c r="R2154" i="8"/>
  <c r="S2154" i="8"/>
  <c r="T2154" i="8"/>
  <c r="R2155" i="8"/>
  <c r="S2155" i="8"/>
  <c r="T2155" i="8"/>
  <c r="R2156" i="8"/>
  <c r="S2156" i="8"/>
  <c r="T2156" i="8"/>
  <c r="R2157" i="8"/>
  <c r="S2157" i="8"/>
  <c r="T2157" i="8"/>
  <c r="R2158" i="8"/>
  <c r="S2158" i="8"/>
  <c r="T2158" i="8"/>
  <c r="R2159" i="8"/>
  <c r="S2159" i="8"/>
  <c r="T2159" i="8"/>
  <c r="R2160" i="8"/>
  <c r="S2160" i="8"/>
  <c r="T2160" i="8"/>
  <c r="R2161" i="8"/>
  <c r="S2161" i="8"/>
  <c r="T2161" i="8"/>
  <c r="R2162" i="8"/>
  <c r="S2162" i="8"/>
  <c r="T2162" i="8"/>
  <c r="R2163" i="8"/>
  <c r="S2163" i="8"/>
  <c r="T2163" i="8"/>
  <c r="R2164" i="8"/>
  <c r="S2164" i="8"/>
  <c r="T2164" i="8"/>
  <c r="R2165" i="8"/>
  <c r="S2165" i="8"/>
  <c r="T2165" i="8"/>
  <c r="R2166" i="8"/>
  <c r="S2166" i="8"/>
  <c r="T2166" i="8"/>
  <c r="R2167" i="8"/>
  <c r="S2167" i="8"/>
  <c r="T2167" i="8"/>
  <c r="R2168" i="8"/>
  <c r="S2168" i="8"/>
  <c r="T2168" i="8"/>
  <c r="R2169" i="8"/>
  <c r="S2169" i="8"/>
  <c r="T2169" i="8"/>
  <c r="R2170" i="8"/>
  <c r="S2170" i="8"/>
  <c r="T2170" i="8"/>
  <c r="R2171" i="8"/>
  <c r="S2171" i="8"/>
  <c r="T2171" i="8"/>
  <c r="R2172" i="8"/>
  <c r="S2172" i="8"/>
  <c r="T2172" i="8"/>
  <c r="R2173" i="8"/>
  <c r="S2173" i="8"/>
  <c r="T2173" i="8"/>
  <c r="R2174" i="8"/>
  <c r="S2174" i="8"/>
  <c r="T2174" i="8"/>
  <c r="R2175" i="8"/>
  <c r="S2175" i="8"/>
  <c r="T2175" i="8"/>
  <c r="R2176" i="8"/>
  <c r="S2176" i="8"/>
  <c r="T2176" i="8"/>
  <c r="R2177" i="8"/>
  <c r="S2177" i="8"/>
  <c r="T2177" i="8"/>
  <c r="R2178" i="8"/>
  <c r="S2178" i="8"/>
  <c r="T2178" i="8"/>
  <c r="R2179" i="8"/>
  <c r="S2179" i="8"/>
  <c r="T2179" i="8"/>
  <c r="R2180" i="8"/>
  <c r="S2180" i="8"/>
  <c r="T2180" i="8"/>
  <c r="R2181" i="8"/>
  <c r="S2181" i="8"/>
  <c r="T2181" i="8"/>
  <c r="R2182" i="8"/>
  <c r="S2182" i="8"/>
  <c r="T2182" i="8"/>
  <c r="R2183" i="8"/>
  <c r="S2183" i="8"/>
  <c r="T2183" i="8"/>
  <c r="R2184" i="8"/>
  <c r="S2184" i="8"/>
  <c r="T2184" i="8"/>
  <c r="R2185" i="8"/>
  <c r="S2185" i="8"/>
  <c r="T2185" i="8"/>
  <c r="R2186" i="8"/>
  <c r="S2186" i="8"/>
  <c r="T2186" i="8"/>
  <c r="R2187" i="8"/>
  <c r="S2187" i="8"/>
  <c r="T2187" i="8"/>
  <c r="R2188" i="8"/>
  <c r="S2188" i="8"/>
  <c r="T2188" i="8"/>
  <c r="R2189" i="8"/>
  <c r="S2189" i="8"/>
  <c r="T2189" i="8"/>
  <c r="R2190" i="8"/>
  <c r="S2190" i="8"/>
  <c r="T2190" i="8"/>
  <c r="R2191" i="8"/>
  <c r="S2191" i="8"/>
  <c r="T2191" i="8"/>
  <c r="R2192" i="8"/>
  <c r="S2192" i="8"/>
  <c r="T2192" i="8"/>
  <c r="R2193" i="8"/>
  <c r="S2193" i="8"/>
  <c r="T2193" i="8"/>
  <c r="R2194" i="8"/>
  <c r="S2194" i="8"/>
  <c r="T2194" i="8"/>
  <c r="R2195" i="8"/>
  <c r="S2195" i="8"/>
  <c r="T2195" i="8"/>
  <c r="R2196" i="8"/>
  <c r="S2196" i="8"/>
  <c r="T2196" i="8"/>
  <c r="R2197" i="8"/>
  <c r="S2197" i="8"/>
  <c r="T2197" i="8"/>
  <c r="R2198" i="8"/>
  <c r="S2198" i="8"/>
  <c r="T2198" i="8"/>
  <c r="R2199" i="8"/>
  <c r="S2199" i="8"/>
  <c r="T2199" i="8"/>
  <c r="R2200" i="8"/>
  <c r="S2200" i="8"/>
  <c r="T2200" i="8"/>
  <c r="R2201" i="8"/>
  <c r="S2201" i="8"/>
  <c r="T2201" i="8"/>
  <c r="R2202" i="8"/>
  <c r="S2202" i="8"/>
  <c r="T2202" i="8"/>
  <c r="R2203" i="8"/>
  <c r="S2203" i="8"/>
  <c r="T2203" i="8"/>
  <c r="R2204" i="8"/>
  <c r="S2204" i="8"/>
  <c r="T2204" i="8"/>
  <c r="R2205" i="8"/>
  <c r="S2205" i="8"/>
  <c r="T2205" i="8"/>
  <c r="R2206" i="8"/>
  <c r="S2206" i="8"/>
  <c r="T2206" i="8"/>
  <c r="R2207" i="8"/>
  <c r="S2207" i="8"/>
  <c r="T2207" i="8"/>
  <c r="R2208" i="8"/>
  <c r="S2208" i="8"/>
  <c r="T2208" i="8"/>
  <c r="R2209" i="8"/>
  <c r="S2209" i="8"/>
  <c r="T2209" i="8"/>
  <c r="R2210" i="8"/>
  <c r="S2210" i="8"/>
  <c r="T2210" i="8"/>
  <c r="R2211" i="8"/>
  <c r="S2211" i="8"/>
  <c r="T2211" i="8"/>
  <c r="R2212" i="8"/>
  <c r="S2212" i="8"/>
  <c r="T2212" i="8"/>
  <c r="R2213" i="8"/>
  <c r="S2213" i="8"/>
  <c r="T2213" i="8"/>
  <c r="R2214" i="8"/>
  <c r="S2214" i="8"/>
  <c r="T2214" i="8"/>
  <c r="R2215" i="8"/>
  <c r="S2215" i="8"/>
  <c r="T2215" i="8"/>
  <c r="R2216" i="8"/>
  <c r="S2216" i="8"/>
  <c r="T2216" i="8"/>
  <c r="R2217" i="8"/>
  <c r="S2217" i="8"/>
  <c r="T2217" i="8"/>
  <c r="R2218" i="8"/>
  <c r="S2218" i="8"/>
  <c r="T2218" i="8"/>
  <c r="R2219" i="8"/>
  <c r="S2219" i="8"/>
  <c r="T2219" i="8"/>
  <c r="R2220" i="8"/>
  <c r="S2220" i="8"/>
  <c r="T2220" i="8"/>
  <c r="R2221" i="8"/>
  <c r="S2221" i="8"/>
  <c r="T2221" i="8"/>
  <c r="R2222" i="8"/>
  <c r="S2222" i="8"/>
  <c r="T2222" i="8"/>
  <c r="R2223" i="8"/>
  <c r="S2223" i="8"/>
  <c r="T2223" i="8"/>
  <c r="R2224" i="8"/>
  <c r="S2224" i="8"/>
  <c r="T2224" i="8"/>
  <c r="R2225" i="8"/>
  <c r="S2225" i="8"/>
  <c r="T2225" i="8"/>
  <c r="R2226" i="8"/>
  <c r="S2226" i="8"/>
  <c r="T2226" i="8"/>
  <c r="R2227" i="8"/>
  <c r="S2227" i="8"/>
  <c r="T2227" i="8"/>
  <c r="R2228" i="8"/>
  <c r="S2228" i="8"/>
  <c r="T2228" i="8"/>
  <c r="R2229" i="8"/>
  <c r="S2229" i="8"/>
  <c r="T2229" i="8"/>
  <c r="R2230" i="8"/>
  <c r="S2230" i="8"/>
  <c r="T2230" i="8"/>
  <c r="R2231" i="8"/>
  <c r="S2231" i="8"/>
  <c r="T2231" i="8"/>
  <c r="R2232" i="8"/>
  <c r="S2232" i="8"/>
  <c r="T2232" i="8"/>
  <c r="R2233" i="8"/>
  <c r="S2233" i="8"/>
  <c r="T2233" i="8"/>
  <c r="R2234" i="8"/>
  <c r="S2234" i="8"/>
  <c r="T2234" i="8"/>
  <c r="R2235" i="8"/>
  <c r="S2235" i="8"/>
  <c r="T2235" i="8"/>
  <c r="R2236" i="8"/>
  <c r="S2236" i="8"/>
  <c r="T2236" i="8"/>
  <c r="R2237" i="8"/>
  <c r="S2237" i="8"/>
  <c r="T2237" i="8"/>
  <c r="R2238" i="8"/>
  <c r="S2238" i="8"/>
  <c r="T2238" i="8"/>
  <c r="R2239" i="8"/>
  <c r="S2239" i="8"/>
  <c r="T2239" i="8"/>
  <c r="R2240" i="8"/>
  <c r="S2240" i="8"/>
  <c r="T2240" i="8"/>
  <c r="R2241" i="8"/>
  <c r="S2241" i="8"/>
  <c r="T2241" i="8"/>
  <c r="R2242" i="8"/>
  <c r="S2242" i="8"/>
  <c r="T2242" i="8"/>
  <c r="R2243" i="8"/>
  <c r="S2243" i="8"/>
  <c r="T2243" i="8"/>
  <c r="R2244" i="8"/>
  <c r="S2244" i="8"/>
  <c r="T2244" i="8"/>
  <c r="R2245" i="8"/>
  <c r="S2245" i="8"/>
  <c r="T2245" i="8"/>
  <c r="R2246" i="8"/>
  <c r="S2246" i="8"/>
  <c r="T2246" i="8"/>
  <c r="R2247" i="8"/>
  <c r="S2247" i="8"/>
  <c r="T2247" i="8"/>
  <c r="R2248" i="8"/>
  <c r="S2248" i="8"/>
  <c r="T2248" i="8"/>
  <c r="R2249" i="8"/>
  <c r="S2249" i="8"/>
  <c r="T2249" i="8"/>
  <c r="R2250" i="8"/>
  <c r="S2250" i="8"/>
  <c r="T2250" i="8"/>
  <c r="R2251" i="8"/>
  <c r="S2251" i="8"/>
  <c r="T2251" i="8"/>
  <c r="R2252" i="8"/>
  <c r="S2252" i="8"/>
  <c r="T2252" i="8"/>
  <c r="R2253" i="8"/>
  <c r="S2253" i="8"/>
  <c r="T2253" i="8"/>
  <c r="R2254" i="8"/>
  <c r="S2254" i="8"/>
  <c r="T2254" i="8"/>
  <c r="R2255" i="8"/>
  <c r="S2255" i="8"/>
  <c r="T2255" i="8"/>
  <c r="R2256" i="8"/>
  <c r="S2256" i="8"/>
  <c r="T2256" i="8"/>
  <c r="R2257" i="8"/>
  <c r="S2257" i="8"/>
  <c r="T2257" i="8"/>
  <c r="R2258" i="8"/>
  <c r="S2258" i="8"/>
  <c r="T2258" i="8"/>
  <c r="R2259" i="8"/>
  <c r="S2259" i="8"/>
  <c r="T2259" i="8"/>
  <c r="R2260" i="8"/>
  <c r="S2260" i="8"/>
  <c r="T2260" i="8"/>
  <c r="R2261" i="8"/>
  <c r="S2261" i="8"/>
  <c r="T2261" i="8"/>
  <c r="R2262" i="8"/>
  <c r="S2262" i="8"/>
  <c r="T2262" i="8"/>
  <c r="R2263" i="8"/>
  <c r="S2263" i="8"/>
  <c r="T2263" i="8"/>
  <c r="R2264" i="8"/>
  <c r="S2264" i="8"/>
  <c r="T2264" i="8"/>
  <c r="R2265" i="8"/>
  <c r="S2265" i="8"/>
  <c r="T2265" i="8"/>
  <c r="R2266" i="8"/>
  <c r="S2266" i="8"/>
  <c r="T2266" i="8"/>
  <c r="R2267" i="8"/>
  <c r="S2267" i="8"/>
  <c r="T2267" i="8"/>
  <c r="R2268" i="8"/>
  <c r="S2268" i="8"/>
  <c r="T2268" i="8"/>
  <c r="R2269" i="8"/>
  <c r="S2269" i="8"/>
  <c r="T2269" i="8"/>
  <c r="R2270" i="8"/>
  <c r="S2270" i="8"/>
  <c r="T2270" i="8"/>
  <c r="R2271" i="8"/>
  <c r="S2271" i="8"/>
  <c r="T2271" i="8"/>
  <c r="R2272" i="8"/>
  <c r="S2272" i="8"/>
  <c r="T2272" i="8"/>
  <c r="R2273" i="8"/>
  <c r="S2273" i="8"/>
  <c r="T2273" i="8"/>
  <c r="R2274" i="8"/>
  <c r="S2274" i="8"/>
  <c r="T2274" i="8"/>
  <c r="R2275" i="8"/>
  <c r="S2275" i="8"/>
  <c r="T2275" i="8"/>
  <c r="R2276" i="8"/>
  <c r="S2276" i="8"/>
  <c r="T2276" i="8"/>
  <c r="R2277" i="8"/>
  <c r="S2277" i="8"/>
  <c r="T2277" i="8"/>
  <c r="R2278" i="8"/>
  <c r="S2278" i="8"/>
  <c r="T2278" i="8"/>
  <c r="R2279" i="8"/>
  <c r="S2279" i="8"/>
  <c r="T2279" i="8"/>
  <c r="R2280" i="8"/>
  <c r="S2280" i="8"/>
  <c r="T2280" i="8"/>
  <c r="R2281" i="8"/>
  <c r="S2281" i="8"/>
  <c r="T2281" i="8"/>
  <c r="R2282" i="8"/>
  <c r="S2282" i="8"/>
  <c r="T2282" i="8"/>
  <c r="R2283" i="8"/>
  <c r="S2283" i="8"/>
  <c r="T2283" i="8"/>
  <c r="R2284" i="8"/>
  <c r="S2284" i="8"/>
  <c r="T2284" i="8"/>
  <c r="R2285" i="8"/>
  <c r="S2285" i="8"/>
  <c r="T2285" i="8"/>
  <c r="R2286" i="8"/>
  <c r="S2286" i="8"/>
  <c r="T2286" i="8"/>
  <c r="R2287" i="8"/>
  <c r="S2287" i="8"/>
  <c r="T2287" i="8"/>
  <c r="R2288" i="8"/>
  <c r="S2288" i="8"/>
  <c r="T2288" i="8"/>
  <c r="R2289" i="8"/>
  <c r="S2289" i="8"/>
  <c r="T2289" i="8"/>
  <c r="R2290" i="8"/>
  <c r="S2290" i="8"/>
  <c r="T2290" i="8"/>
  <c r="R2291" i="8"/>
  <c r="S2291" i="8"/>
  <c r="T2291" i="8"/>
  <c r="R2292" i="8"/>
  <c r="S2292" i="8"/>
  <c r="T2292" i="8"/>
  <c r="R2293" i="8"/>
  <c r="S2293" i="8"/>
  <c r="T2293" i="8"/>
  <c r="R2294" i="8"/>
  <c r="S2294" i="8"/>
  <c r="T2294" i="8"/>
  <c r="R2295" i="8"/>
  <c r="S2295" i="8"/>
  <c r="T2295" i="8"/>
  <c r="R2296" i="8"/>
  <c r="S2296" i="8"/>
  <c r="T2296" i="8"/>
  <c r="R2297" i="8"/>
  <c r="S2297" i="8"/>
  <c r="T2297" i="8"/>
  <c r="R2298" i="8"/>
  <c r="S2298" i="8"/>
  <c r="T2298" i="8"/>
  <c r="R2299" i="8"/>
  <c r="S2299" i="8"/>
  <c r="T2299" i="8"/>
  <c r="R2300" i="8"/>
  <c r="S2300" i="8"/>
  <c r="T2300" i="8"/>
  <c r="R2301" i="8"/>
  <c r="S2301" i="8"/>
  <c r="T2301" i="8"/>
  <c r="R2302" i="8"/>
  <c r="S2302" i="8"/>
  <c r="T2302" i="8"/>
  <c r="R2303" i="8"/>
  <c r="S2303" i="8"/>
  <c r="T2303" i="8"/>
  <c r="R2304" i="8"/>
  <c r="S2304" i="8"/>
  <c r="T2304" i="8"/>
  <c r="R2305" i="8"/>
  <c r="S2305" i="8"/>
  <c r="T2305" i="8"/>
  <c r="R2306" i="8"/>
  <c r="S2306" i="8"/>
  <c r="T2306" i="8"/>
  <c r="R2307" i="8"/>
  <c r="S2307" i="8"/>
  <c r="T2307" i="8"/>
  <c r="R2308" i="8"/>
  <c r="S2308" i="8"/>
  <c r="T2308" i="8"/>
  <c r="R2309" i="8"/>
  <c r="S2309" i="8"/>
  <c r="T2309" i="8"/>
  <c r="R2310" i="8"/>
  <c r="S2310" i="8"/>
  <c r="T2310" i="8"/>
  <c r="R2311" i="8"/>
  <c r="S2311" i="8"/>
  <c r="T2311" i="8"/>
  <c r="R2312" i="8"/>
  <c r="S2312" i="8"/>
  <c r="T2312" i="8"/>
  <c r="R2313" i="8"/>
  <c r="S2313" i="8"/>
  <c r="T2313" i="8"/>
  <c r="R2314" i="8"/>
  <c r="S2314" i="8"/>
  <c r="T2314" i="8"/>
  <c r="R2315" i="8"/>
  <c r="S2315" i="8"/>
  <c r="T2315" i="8"/>
  <c r="R2316" i="8"/>
  <c r="S2316" i="8"/>
  <c r="T2316" i="8"/>
  <c r="R2317" i="8"/>
  <c r="S2317" i="8"/>
  <c r="T2317" i="8"/>
  <c r="R2318" i="8"/>
  <c r="S2318" i="8"/>
  <c r="T2318" i="8"/>
  <c r="R2319" i="8"/>
  <c r="S2319" i="8"/>
  <c r="T2319" i="8"/>
  <c r="R2320" i="8"/>
  <c r="S2320" i="8"/>
  <c r="T2320" i="8"/>
  <c r="R2321" i="8"/>
  <c r="S2321" i="8"/>
  <c r="T2321" i="8"/>
  <c r="R2322" i="8"/>
  <c r="S2322" i="8"/>
  <c r="T2322" i="8"/>
  <c r="R2323" i="8"/>
  <c r="S2323" i="8"/>
  <c r="T2323" i="8"/>
  <c r="R2324" i="8"/>
  <c r="S2324" i="8"/>
  <c r="T2324" i="8"/>
  <c r="R2325" i="8"/>
  <c r="S2325" i="8"/>
  <c r="T2325" i="8"/>
  <c r="R2326" i="8"/>
  <c r="S2326" i="8"/>
  <c r="T2326" i="8"/>
  <c r="R2327" i="8"/>
  <c r="S2327" i="8"/>
  <c r="T2327" i="8"/>
  <c r="R2328" i="8"/>
  <c r="S2328" i="8"/>
  <c r="T2328" i="8"/>
  <c r="R2329" i="8"/>
  <c r="S2329" i="8"/>
  <c r="T2329" i="8"/>
  <c r="R2330" i="8"/>
  <c r="S2330" i="8"/>
  <c r="T2330" i="8"/>
  <c r="R2331" i="8"/>
  <c r="S2331" i="8"/>
  <c r="T2331" i="8"/>
  <c r="R2332" i="8"/>
  <c r="S2332" i="8"/>
  <c r="T2332" i="8"/>
  <c r="R2333" i="8"/>
  <c r="S2333" i="8"/>
  <c r="T2333" i="8"/>
  <c r="R2334" i="8"/>
  <c r="S2334" i="8"/>
  <c r="T2334" i="8"/>
  <c r="R2335" i="8"/>
  <c r="S2335" i="8"/>
  <c r="T2335" i="8"/>
  <c r="R2336" i="8"/>
  <c r="S2336" i="8"/>
  <c r="T2336" i="8"/>
  <c r="R2337" i="8"/>
  <c r="S2337" i="8"/>
  <c r="T2337" i="8"/>
  <c r="R2338" i="8"/>
  <c r="S2338" i="8"/>
  <c r="T2338" i="8"/>
  <c r="R2339" i="8"/>
  <c r="S2339" i="8"/>
  <c r="T2339" i="8"/>
  <c r="R2340" i="8"/>
  <c r="S2340" i="8"/>
  <c r="T2340" i="8"/>
  <c r="R2341" i="8"/>
  <c r="S2341" i="8"/>
  <c r="T2341" i="8"/>
  <c r="R2342" i="8"/>
  <c r="S2342" i="8"/>
  <c r="T2342" i="8"/>
  <c r="R2343" i="8"/>
  <c r="S2343" i="8"/>
  <c r="T2343" i="8"/>
  <c r="R2344" i="8"/>
  <c r="S2344" i="8"/>
  <c r="T2344" i="8"/>
  <c r="R2345" i="8"/>
  <c r="S2345" i="8"/>
  <c r="T2345" i="8"/>
  <c r="R2346" i="8"/>
  <c r="S2346" i="8"/>
  <c r="T2346" i="8"/>
  <c r="R2347" i="8"/>
  <c r="S2347" i="8"/>
  <c r="T2347" i="8"/>
  <c r="R2348" i="8"/>
  <c r="S2348" i="8"/>
  <c r="T2348" i="8"/>
  <c r="R2349" i="8"/>
  <c r="S2349" i="8"/>
  <c r="T2349" i="8"/>
  <c r="R2350" i="8"/>
  <c r="S2350" i="8"/>
  <c r="T2350" i="8"/>
  <c r="R2351" i="8"/>
  <c r="S2351" i="8"/>
  <c r="T2351" i="8"/>
  <c r="R2352" i="8"/>
  <c r="S2352" i="8"/>
  <c r="T2352" i="8"/>
  <c r="R2353" i="8"/>
  <c r="S2353" i="8"/>
  <c r="T2353" i="8"/>
  <c r="R2354" i="8"/>
  <c r="S2354" i="8"/>
  <c r="T2354" i="8"/>
  <c r="R2355" i="8"/>
  <c r="S2355" i="8"/>
  <c r="T2355" i="8"/>
  <c r="R2356" i="8"/>
  <c r="S2356" i="8"/>
  <c r="T2356" i="8"/>
  <c r="R2357" i="8"/>
  <c r="S2357" i="8"/>
  <c r="T2357" i="8"/>
  <c r="R2358" i="8"/>
  <c r="S2358" i="8"/>
  <c r="T2358" i="8"/>
  <c r="R2359" i="8"/>
  <c r="S2359" i="8"/>
  <c r="T2359" i="8"/>
  <c r="R2360" i="8"/>
  <c r="S2360" i="8"/>
  <c r="T2360" i="8"/>
  <c r="R2361" i="8"/>
  <c r="S2361" i="8"/>
  <c r="T2361" i="8"/>
  <c r="R2362" i="8"/>
  <c r="S2362" i="8"/>
  <c r="T2362" i="8"/>
  <c r="R2363" i="8"/>
  <c r="S2363" i="8"/>
  <c r="T2363" i="8"/>
  <c r="R2364" i="8"/>
  <c r="S2364" i="8"/>
  <c r="T2364" i="8"/>
  <c r="R2365" i="8"/>
  <c r="S2365" i="8"/>
  <c r="T2365" i="8"/>
  <c r="R2366" i="8"/>
  <c r="S2366" i="8"/>
  <c r="T2366" i="8"/>
  <c r="R2367" i="8"/>
  <c r="S2367" i="8"/>
  <c r="T2367" i="8"/>
  <c r="R2368" i="8"/>
  <c r="S2368" i="8"/>
  <c r="T2368" i="8"/>
  <c r="R2369" i="8"/>
  <c r="S2369" i="8"/>
  <c r="T2369" i="8"/>
  <c r="R2370" i="8"/>
  <c r="S2370" i="8"/>
  <c r="T2370" i="8"/>
  <c r="R2371" i="8"/>
  <c r="S2371" i="8"/>
  <c r="T2371" i="8"/>
  <c r="R2372" i="8"/>
  <c r="S2372" i="8"/>
  <c r="T2372" i="8"/>
  <c r="R2373" i="8"/>
  <c r="S2373" i="8"/>
  <c r="T2373" i="8"/>
  <c r="R2374" i="8"/>
  <c r="S2374" i="8"/>
  <c r="T2374" i="8"/>
  <c r="R2375" i="8"/>
  <c r="S2375" i="8"/>
  <c r="T2375" i="8"/>
  <c r="R2376" i="8"/>
  <c r="S2376" i="8"/>
  <c r="T2376" i="8"/>
  <c r="R2377" i="8"/>
  <c r="S2377" i="8"/>
  <c r="T2377" i="8"/>
  <c r="R2378" i="8"/>
  <c r="S2378" i="8"/>
  <c r="T2378" i="8"/>
  <c r="R2379" i="8"/>
  <c r="S2379" i="8"/>
  <c r="T2379" i="8"/>
  <c r="R2380" i="8"/>
  <c r="S2380" i="8"/>
  <c r="T2380" i="8"/>
  <c r="R2381" i="8"/>
  <c r="S2381" i="8"/>
  <c r="T2381" i="8"/>
  <c r="R2382" i="8"/>
  <c r="S2382" i="8"/>
  <c r="T2382" i="8"/>
  <c r="R2383" i="8"/>
  <c r="S2383" i="8"/>
  <c r="T2383" i="8"/>
  <c r="R2384" i="8"/>
  <c r="S2384" i="8"/>
  <c r="T2384" i="8"/>
  <c r="R2385" i="8"/>
  <c r="S2385" i="8"/>
  <c r="T2385" i="8"/>
  <c r="R2386" i="8"/>
  <c r="S2386" i="8"/>
  <c r="T2386" i="8"/>
  <c r="R2387" i="8"/>
  <c r="S2387" i="8"/>
  <c r="T2387" i="8"/>
  <c r="R2388" i="8"/>
  <c r="S2388" i="8"/>
  <c r="T2388" i="8"/>
  <c r="R2389" i="8"/>
  <c r="S2389" i="8"/>
  <c r="T2389" i="8"/>
  <c r="R2390" i="8"/>
  <c r="S2390" i="8"/>
  <c r="T2390" i="8"/>
  <c r="R2391" i="8"/>
  <c r="S2391" i="8"/>
  <c r="T2391" i="8"/>
  <c r="R2392" i="8"/>
  <c r="S2392" i="8"/>
  <c r="T2392" i="8"/>
  <c r="R2393" i="8"/>
  <c r="S2393" i="8"/>
  <c r="T2393" i="8"/>
  <c r="R2394" i="8"/>
  <c r="S2394" i="8"/>
  <c r="T2394" i="8"/>
  <c r="R2395" i="8"/>
  <c r="S2395" i="8"/>
  <c r="T2395" i="8"/>
  <c r="R2396" i="8"/>
  <c r="S2396" i="8"/>
  <c r="T2396" i="8"/>
  <c r="R2397" i="8"/>
  <c r="S2397" i="8"/>
  <c r="T2397" i="8"/>
  <c r="R2398" i="8"/>
  <c r="S2398" i="8"/>
  <c r="T2398" i="8"/>
  <c r="R2399" i="8"/>
  <c r="S2399" i="8"/>
  <c r="T2399" i="8"/>
  <c r="R2400" i="8"/>
  <c r="S2400" i="8"/>
  <c r="T2400" i="8"/>
  <c r="R2401" i="8"/>
  <c r="S2401" i="8"/>
  <c r="T2401" i="8"/>
  <c r="R2402" i="8"/>
  <c r="S2402" i="8"/>
  <c r="T2402" i="8"/>
  <c r="R2403" i="8"/>
  <c r="S2403" i="8"/>
  <c r="T2403" i="8"/>
  <c r="R2404" i="8"/>
  <c r="S2404" i="8"/>
  <c r="T2404" i="8"/>
  <c r="R2405" i="8"/>
  <c r="S2405" i="8"/>
  <c r="T2405" i="8"/>
  <c r="R2406" i="8"/>
  <c r="S2406" i="8"/>
  <c r="T2406" i="8"/>
  <c r="R2407" i="8"/>
  <c r="S2407" i="8"/>
  <c r="T2407" i="8"/>
  <c r="R2408" i="8"/>
  <c r="S2408" i="8"/>
  <c r="T2408" i="8"/>
  <c r="R2409" i="8"/>
  <c r="S2409" i="8"/>
  <c r="T2409" i="8"/>
  <c r="R2410" i="8"/>
  <c r="S2410" i="8"/>
  <c r="T2410" i="8"/>
  <c r="R2411" i="8"/>
  <c r="S2411" i="8"/>
  <c r="T2411" i="8"/>
  <c r="R2412" i="8"/>
  <c r="S2412" i="8"/>
  <c r="T2412" i="8"/>
  <c r="R2413" i="8"/>
  <c r="S2413" i="8"/>
  <c r="T2413" i="8"/>
  <c r="R2414" i="8"/>
  <c r="S2414" i="8"/>
  <c r="T2414" i="8"/>
  <c r="R2415" i="8"/>
  <c r="S2415" i="8"/>
  <c r="T2415" i="8"/>
  <c r="R2416" i="8"/>
  <c r="S2416" i="8"/>
  <c r="T2416" i="8"/>
  <c r="R2417" i="8"/>
  <c r="S2417" i="8"/>
  <c r="T2417" i="8"/>
  <c r="R2418" i="8"/>
  <c r="S2418" i="8"/>
  <c r="T2418" i="8"/>
  <c r="R2419" i="8"/>
  <c r="S2419" i="8"/>
  <c r="T2419" i="8"/>
  <c r="R2420" i="8"/>
  <c r="S2420" i="8"/>
  <c r="T2420" i="8"/>
  <c r="R2421" i="8"/>
  <c r="S2421" i="8"/>
  <c r="T2421" i="8"/>
  <c r="R2422" i="8"/>
  <c r="S2422" i="8"/>
  <c r="T2422" i="8"/>
  <c r="R2423" i="8"/>
  <c r="S2423" i="8"/>
  <c r="T2423" i="8"/>
  <c r="R2424" i="8"/>
  <c r="S2424" i="8"/>
  <c r="T2424" i="8"/>
  <c r="R2425" i="8"/>
  <c r="S2425" i="8"/>
  <c r="T2425" i="8"/>
  <c r="R2426" i="8"/>
  <c r="S2426" i="8"/>
  <c r="T2426" i="8"/>
  <c r="R2427" i="8"/>
  <c r="S2427" i="8"/>
  <c r="T2427" i="8"/>
  <c r="R2428" i="8"/>
  <c r="S2428" i="8"/>
  <c r="T2428" i="8"/>
  <c r="R2429" i="8"/>
  <c r="S2429" i="8"/>
  <c r="T2429" i="8"/>
  <c r="R2430" i="8"/>
  <c r="S2430" i="8"/>
  <c r="T2430" i="8"/>
  <c r="R2431" i="8"/>
  <c r="S2431" i="8"/>
  <c r="T2431" i="8"/>
  <c r="R2432" i="8"/>
  <c r="S2432" i="8"/>
  <c r="T2432" i="8"/>
  <c r="R2433" i="8"/>
  <c r="S2433" i="8"/>
  <c r="T2433" i="8"/>
  <c r="R2434" i="8"/>
  <c r="S2434" i="8"/>
  <c r="T2434" i="8"/>
  <c r="R2435" i="8"/>
  <c r="S2435" i="8"/>
  <c r="T2435" i="8"/>
  <c r="R2436" i="8"/>
  <c r="S2436" i="8"/>
  <c r="T2436" i="8"/>
  <c r="R2437" i="8"/>
  <c r="S2437" i="8"/>
  <c r="T2437" i="8"/>
  <c r="R2438" i="8"/>
  <c r="S2438" i="8"/>
  <c r="T2438" i="8"/>
  <c r="R2439" i="8"/>
  <c r="S2439" i="8"/>
  <c r="T2439" i="8"/>
  <c r="R2440" i="8"/>
  <c r="S2440" i="8"/>
  <c r="T2440" i="8"/>
  <c r="R2441" i="8"/>
  <c r="S2441" i="8"/>
  <c r="T2441" i="8"/>
  <c r="R2442" i="8"/>
  <c r="S2442" i="8"/>
  <c r="T2442" i="8"/>
  <c r="R2443" i="8"/>
  <c r="S2443" i="8"/>
  <c r="T2443" i="8"/>
  <c r="R2444" i="8"/>
  <c r="S2444" i="8"/>
  <c r="T2444" i="8"/>
  <c r="R2445" i="8"/>
  <c r="S2445" i="8"/>
  <c r="T2445" i="8"/>
  <c r="R2446" i="8"/>
  <c r="S2446" i="8"/>
  <c r="T2446" i="8"/>
  <c r="R2447" i="8"/>
  <c r="S2447" i="8"/>
  <c r="T2447" i="8"/>
  <c r="R2448" i="8"/>
  <c r="S2448" i="8"/>
  <c r="T2448" i="8"/>
  <c r="R2449" i="8"/>
  <c r="S2449" i="8"/>
  <c r="T2449" i="8"/>
  <c r="R2450" i="8"/>
  <c r="S2450" i="8"/>
  <c r="T2450" i="8"/>
  <c r="R2451" i="8"/>
  <c r="S2451" i="8"/>
  <c r="T2451" i="8"/>
  <c r="R2452" i="8"/>
  <c r="S2452" i="8"/>
  <c r="T2452" i="8"/>
  <c r="R2453" i="8"/>
  <c r="S2453" i="8"/>
  <c r="T2453" i="8"/>
  <c r="R2454" i="8"/>
  <c r="S2454" i="8"/>
  <c r="T2454" i="8"/>
  <c r="R2455" i="8"/>
  <c r="S2455" i="8"/>
  <c r="T2455" i="8"/>
  <c r="R2456" i="8"/>
  <c r="S2456" i="8"/>
  <c r="T2456" i="8"/>
  <c r="R2457" i="8"/>
  <c r="S2457" i="8"/>
  <c r="T2457" i="8"/>
  <c r="R2458" i="8"/>
  <c r="S2458" i="8"/>
  <c r="T2458" i="8"/>
  <c r="R2459" i="8"/>
  <c r="S2459" i="8"/>
  <c r="T2459" i="8"/>
  <c r="R2460" i="8"/>
  <c r="S2460" i="8"/>
  <c r="T2460" i="8"/>
  <c r="R2461" i="8"/>
  <c r="S2461" i="8"/>
  <c r="T2461" i="8"/>
  <c r="R2462" i="8"/>
  <c r="S2462" i="8"/>
  <c r="T2462" i="8"/>
  <c r="R2463" i="8"/>
  <c r="S2463" i="8"/>
  <c r="T2463" i="8"/>
  <c r="R2464" i="8"/>
  <c r="S2464" i="8"/>
  <c r="T2464" i="8"/>
  <c r="R2465" i="8"/>
  <c r="S2465" i="8"/>
  <c r="T2465" i="8"/>
  <c r="R2466" i="8"/>
  <c r="S2466" i="8"/>
  <c r="T2466" i="8"/>
  <c r="R2467" i="8"/>
  <c r="S2467" i="8"/>
  <c r="T2467" i="8"/>
  <c r="R2468" i="8"/>
  <c r="S2468" i="8"/>
  <c r="T2468" i="8"/>
  <c r="R2469" i="8"/>
  <c r="S2469" i="8"/>
  <c r="T2469" i="8"/>
  <c r="R2470" i="8"/>
  <c r="S2470" i="8"/>
  <c r="T2470" i="8"/>
  <c r="R2471" i="8"/>
  <c r="S2471" i="8"/>
  <c r="T2471" i="8"/>
  <c r="R2472" i="8"/>
  <c r="S2472" i="8"/>
  <c r="T2472" i="8"/>
  <c r="R2473" i="8"/>
  <c r="S2473" i="8"/>
  <c r="T2473" i="8"/>
  <c r="R2474" i="8"/>
  <c r="S2474" i="8"/>
  <c r="T2474" i="8"/>
  <c r="R2475" i="8"/>
  <c r="S2475" i="8"/>
  <c r="T2475" i="8"/>
  <c r="R2476" i="8"/>
  <c r="S2476" i="8"/>
  <c r="T2476" i="8"/>
  <c r="R2477" i="8"/>
  <c r="S2477" i="8"/>
  <c r="T2477" i="8"/>
  <c r="R2478" i="8"/>
  <c r="S2478" i="8"/>
  <c r="T2478" i="8"/>
  <c r="R2479" i="8"/>
  <c r="S2479" i="8"/>
  <c r="T2479" i="8"/>
  <c r="R2480" i="8"/>
  <c r="S2480" i="8"/>
  <c r="T2480" i="8"/>
  <c r="R2481" i="8"/>
  <c r="S2481" i="8"/>
  <c r="T2481" i="8"/>
  <c r="R2482" i="8"/>
  <c r="S2482" i="8"/>
  <c r="T2482" i="8"/>
  <c r="R2483" i="8"/>
  <c r="S2483" i="8"/>
  <c r="T2483" i="8"/>
  <c r="R2484" i="8"/>
  <c r="S2484" i="8"/>
  <c r="T2484" i="8"/>
  <c r="R2485" i="8"/>
  <c r="S2485" i="8"/>
  <c r="T2485" i="8"/>
  <c r="R2486" i="8"/>
  <c r="S2486" i="8"/>
  <c r="T2486" i="8"/>
  <c r="R2487" i="8"/>
  <c r="S2487" i="8"/>
  <c r="T2487" i="8"/>
  <c r="R2488" i="8"/>
  <c r="S2488" i="8"/>
  <c r="T2488" i="8"/>
  <c r="R2489" i="8"/>
  <c r="S2489" i="8"/>
  <c r="T2489" i="8"/>
  <c r="R2490" i="8"/>
  <c r="S2490" i="8"/>
  <c r="T2490" i="8"/>
  <c r="R2491" i="8"/>
  <c r="S2491" i="8"/>
  <c r="T2491" i="8"/>
  <c r="R2492" i="8"/>
  <c r="S2492" i="8"/>
  <c r="T2492" i="8"/>
  <c r="R2493" i="8"/>
  <c r="S2493" i="8"/>
  <c r="T2493" i="8"/>
  <c r="R2494" i="8"/>
  <c r="S2494" i="8"/>
  <c r="T2494" i="8"/>
  <c r="R2495" i="8"/>
  <c r="S2495" i="8"/>
  <c r="T2495" i="8"/>
  <c r="R2496" i="8"/>
  <c r="S2496" i="8"/>
  <c r="T2496" i="8"/>
  <c r="R2497" i="8"/>
  <c r="S2497" i="8"/>
  <c r="T2497" i="8"/>
  <c r="R2498" i="8"/>
  <c r="S2498" i="8"/>
  <c r="T2498" i="8"/>
  <c r="R2499" i="8"/>
  <c r="S2499" i="8"/>
  <c r="T2499" i="8"/>
  <c r="R2500" i="8"/>
  <c r="S2500" i="8"/>
  <c r="T2500" i="8"/>
  <c r="R2501" i="8"/>
  <c r="S2501" i="8"/>
  <c r="T2501" i="8"/>
  <c r="R2502" i="8"/>
  <c r="S2502" i="8"/>
  <c r="T2502" i="8"/>
  <c r="R2503" i="8"/>
  <c r="S2503" i="8"/>
  <c r="T2503" i="8"/>
  <c r="R2504" i="8"/>
  <c r="S2504" i="8"/>
  <c r="T2504" i="8"/>
  <c r="R2505" i="8"/>
  <c r="S2505" i="8"/>
  <c r="T2505" i="8"/>
  <c r="R2506" i="8"/>
  <c r="S2506" i="8"/>
  <c r="T2506" i="8"/>
  <c r="R2507" i="8"/>
  <c r="S2507" i="8"/>
  <c r="T2507" i="8"/>
  <c r="R2508" i="8"/>
  <c r="S2508" i="8"/>
  <c r="T2508" i="8"/>
  <c r="R2509" i="8"/>
  <c r="S2509" i="8"/>
  <c r="T2509" i="8"/>
  <c r="R2510" i="8"/>
  <c r="S2510" i="8"/>
  <c r="T2510" i="8"/>
  <c r="R2511" i="8"/>
  <c r="S2511" i="8"/>
  <c r="T2511" i="8"/>
  <c r="R2512" i="8"/>
  <c r="S2512" i="8"/>
  <c r="T2512" i="8"/>
  <c r="R2513" i="8"/>
  <c r="S2513" i="8"/>
  <c r="T2513" i="8"/>
  <c r="R2514" i="8"/>
  <c r="S2514" i="8"/>
  <c r="T2514" i="8"/>
  <c r="R2515" i="8"/>
  <c r="S2515" i="8"/>
  <c r="T2515" i="8"/>
  <c r="R2516" i="8"/>
  <c r="S2516" i="8"/>
  <c r="T2516" i="8"/>
  <c r="R2517" i="8"/>
  <c r="S2517" i="8"/>
  <c r="T2517" i="8"/>
  <c r="R2518" i="8"/>
  <c r="S2518" i="8"/>
  <c r="T2518" i="8"/>
  <c r="R2519" i="8"/>
  <c r="S2519" i="8"/>
  <c r="T2519" i="8"/>
  <c r="R2520" i="8"/>
  <c r="S2520" i="8"/>
  <c r="T2520" i="8"/>
  <c r="R2521" i="8"/>
  <c r="S2521" i="8"/>
  <c r="T2521" i="8"/>
  <c r="R2522" i="8"/>
  <c r="S2522" i="8"/>
  <c r="T2522" i="8"/>
  <c r="R2523" i="8"/>
  <c r="S2523" i="8"/>
  <c r="T2523" i="8"/>
  <c r="R2524" i="8"/>
  <c r="S2524" i="8"/>
  <c r="T2524" i="8"/>
  <c r="R2525" i="8"/>
  <c r="S2525" i="8"/>
  <c r="T2525" i="8"/>
  <c r="R2526" i="8"/>
  <c r="S2526" i="8"/>
  <c r="T2526" i="8"/>
  <c r="R2527" i="8"/>
  <c r="S2527" i="8"/>
  <c r="T2527" i="8"/>
  <c r="R2528" i="8"/>
  <c r="S2528" i="8"/>
  <c r="T2528" i="8"/>
  <c r="R2529" i="8"/>
  <c r="S2529" i="8"/>
  <c r="T2529" i="8"/>
  <c r="R2530" i="8"/>
  <c r="S2530" i="8"/>
  <c r="T2530" i="8"/>
  <c r="R2531" i="8"/>
  <c r="S2531" i="8"/>
  <c r="T2531" i="8"/>
  <c r="R2532" i="8"/>
  <c r="S2532" i="8"/>
  <c r="T2532" i="8"/>
  <c r="R2533" i="8"/>
  <c r="S2533" i="8"/>
  <c r="T2533" i="8"/>
  <c r="R2534" i="8"/>
  <c r="S2534" i="8"/>
  <c r="T2534" i="8"/>
  <c r="R2535" i="8"/>
  <c r="S2535" i="8"/>
  <c r="T2535" i="8"/>
  <c r="R2536" i="8"/>
  <c r="S2536" i="8"/>
  <c r="T2536" i="8"/>
  <c r="R2537" i="8"/>
  <c r="S2537" i="8"/>
  <c r="T2537" i="8"/>
  <c r="R2538" i="8"/>
  <c r="S2538" i="8"/>
  <c r="T2538" i="8"/>
  <c r="R2539" i="8"/>
  <c r="S2539" i="8"/>
  <c r="T2539" i="8"/>
  <c r="R2540" i="8"/>
  <c r="S2540" i="8"/>
  <c r="T2540" i="8"/>
  <c r="R2541" i="8"/>
  <c r="S2541" i="8"/>
  <c r="T2541" i="8"/>
  <c r="R2542" i="8"/>
  <c r="S2542" i="8"/>
  <c r="T2542" i="8"/>
  <c r="R2543" i="8"/>
  <c r="S2543" i="8"/>
  <c r="T2543" i="8"/>
  <c r="R2544" i="8"/>
  <c r="S2544" i="8"/>
  <c r="T2544" i="8"/>
  <c r="R2545" i="8"/>
  <c r="S2545" i="8"/>
  <c r="T2545" i="8"/>
  <c r="R2546" i="8"/>
  <c r="S2546" i="8"/>
  <c r="T2546" i="8"/>
  <c r="R2547" i="8"/>
  <c r="S2547" i="8"/>
  <c r="T2547" i="8"/>
  <c r="R2548" i="8"/>
  <c r="S2548" i="8"/>
  <c r="T2548" i="8"/>
  <c r="R2549" i="8"/>
  <c r="S2549" i="8"/>
  <c r="T2549" i="8"/>
  <c r="R2550" i="8"/>
  <c r="S2550" i="8"/>
  <c r="T2550" i="8"/>
  <c r="R2551" i="8"/>
  <c r="S2551" i="8"/>
  <c r="T2551" i="8"/>
  <c r="R2552" i="8"/>
  <c r="S2552" i="8"/>
  <c r="T2552" i="8"/>
  <c r="R2553" i="8"/>
  <c r="S2553" i="8"/>
  <c r="T2553" i="8"/>
  <c r="R2554" i="8"/>
  <c r="S2554" i="8"/>
  <c r="T2554" i="8"/>
  <c r="R2555" i="8"/>
  <c r="S2555" i="8"/>
  <c r="T2555" i="8"/>
  <c r="R2556" i="8"/>
  <c r="S2556" i="8"/>
  <c r="T2556" i="8"/>
  <c r="R2557" i="8"/>
  <c r="S2557" i="8"/>
  <c r="T2557" i="8"/>
  <c r="R2558" i="8"/>
  <c r="S2558" i="8"/>
  <c r="T2558" i="8"/>
  <c r="R2559" i="8"/>
  <c r="S2559" i="8"/>
  <c r="T2559" i="8"/>
  <c r="R2560" i="8"/>
  <c r="S2560" i="8"/>
  <c r="T2560" i="8"/>
  <c r="R2561" i="8"/>
  <c r="S2561" i="8"/>
  <c r="T2561" i="8"/>
  <c r="R2562" i="8"/>
  <c r="S2562" i="8"/>
  <c r="T2562" i="8"/>
  <c r="R2563" i="8"/>
  <c r="S2563" i="8"/>
  <c r="T2563" i="8"/>
  <c r="R2564" i="8"/>
  <c r="S2564" i="8"/>
  <c r="T2564" i="8"/>
  <c r="R2565" i="8"/>
  <c r="S2565" i="8"/>
  <c r="T2565" i="8"/>
  <c r="R2566" i="8"/>
  <c r="S2566" i="8"/>
  <c r="T2566" i="8"/>
  <c r="R2567" i="8"/>
  <c r="S2567" i="8"/>
  <c r="T2567" i="8"/>
  <c r="R2568" i="8"/>
  <c r="S2568" i="8"/>
  <c r="T2568" i="8"/>
  <c r="R2569" i="8"/>
  <c r="S2569" i="8"/>
  <c r="T2569" i="8"/>
  <c r="R2570" i="8"/>
  <c r="S2570" i="8"/>
  <c r="T2570" i="8"/>
  <c r="R2571" i="8"/>
  <c r="S2571" i="8"/>
  <c r="T2571" i="8"/>
  <c r="R2572" i="8"/>
  <c r="S2572" i="8"/>
  <c r="T2572" i="8"/>
  <c r="R2573" i="8"/>
  <c r="S2573" i="8"/>
  <c r="T2573" i="8"/>
  <c r="R2574" i="8"/>
  <c r="S2574" i="8"/>
  <c r="T2574" i="8"/>
  <c r="R2575" i="8"/>
  <c r="S2575" i="8"/>
  <c r="T2575" i="8"/>
  <c r="R2576" i="8"/>
  <c r="S2576" i="8"/>
  <c r="T2576" i="8"/>
  <c r="R2577" i="8"/>
  <c r="S2577" i="8"/>
  <c r="T2577" i="8"/>
  <c r="R2578" i="8"/>
  <c r="S2578" i="8"/>
  <c r="T2578" i="8"/>
  <c r="R2579" i="8"/>
  <c r="S2579" i="8"/>
  <c r="T2579" i="8"/>
  <c r="R2580" i="8"/>
  <c r="S2580" i="8"/>
  <c r="T2580" i="8"/>
  <c r="R2581" i="8"/>
  <c r="S2581" i="8"/>
  <c r="T2581" i="8"/>
  <c r="R2582" i="8"/>
  <c r="S2582" i="8"/>
  <c r="T2582" i="8"/>
  <c r="R2583" i="8"/>
  <c r="S2583" i="8"/>
  <c r="T2583" i="8"/>
  <c r="R2584" i="8"/>
  <c r="S2584" i="8"/>
  <c r="T2584" i="8"/>
  <c r="R2585" i="8"/>
  <c r="S2585" i="8"/>
  <c r="T2585" i="8"/>
  <c r="R2586" i="8"/>
  <c r="S2586" i="8"/>
  <c r="T2586" i="8"/>
  <c r="R2587" i="8"/>
  <c r="S2587" i="8"/>
  <c r="T2587" i="8"/>
  <c r="R2588" i="8"/>
  <c r="S2588" i="8"/>
  <c r="T2588" i="8"/>
  <c r="R2589" i="8"/>
  <c r="S2589" i="8"/>
  <c r="T2589" i="8"/>
  <c r="R2590" i="8"/>
  <c r="S2590" i="8"/>
  <c r="T2590" i="8"/>
  <c r="R2591" i="8"/>
  <c r="S2591" i="8"/>
  <c r="T2591" i="8"/>
  <c r="R2592" i="8"/>
  <c r="S2592" i="8"/>
  <c r="T2592" i="8"/>
  <c r="R2593" i="8"/>
  <c r="S2593" i="8"/>
  <c r="T2593" i="8"/>
  <c r="R2594" i="8"/>
  <c r="S2594" i="8"/>
  <c r="T2594" i="8"/>
  <c r="R2595" i="8"/>
  <c r="S2595" i="8"/>
  <c r="T2595" i="8"/>
  <c r="R2596" i="8"/>
  <c r="S2596" i="8"/>
  <c r="T2596" i="8"/>
  <c r="R2597" i="8"/>
  <c r="S2597" i="8"/>
  <c r="T2597" i="8"/>
  <c r="R2598" i="8"/>
  <c r="S2598" i="8"/>
  <c r="T2598" i="8"/>
  <c r="R2599" i="8"/>
  <c r="S2599" i="8"/>
  <c r="T2599" i="8"/>
  <c r="R2600" i="8"/>
  <c r="S2600" i="8"/>
  <c r="T2600" i="8"/>
  <c r="R2601" i="8"/>
  <c r="S2601" i="8"/>
  <c r="T2601" i="8"/>
  <c r="R2602" i="8"/>
  <c r="S2602" i="8"/>
  <c r="T2602" i="8"/>
  <c r="R2603" i="8"/>
  <c r="S2603" i="8"/>
  <c r="T2603" i="8"/>
  <c r="R2604" i="8"/>
  <c r="S2604" i="8"/>
  <c r="T2604" i="8"/>
  <c r="R2605" i="8"/>
  <c r="S2605" i="8"/>
  <c r="T2605" i="8"/>
  <c r="R2606" i="8"/>
  <c r="S2606" i="8"/>
  <c r="T2606" i="8"/>
  <c r="R2607" i="8"/>
  <c r="S2607" i="8"/>
  <c r="T2607" i="8"/>
  <c r="R2608" i="8"/>
  <c r="S2608" i="8"/>
  <c r="T2608" i="8"/>
  <c r="R2609" i="8"/>
  <c r="S2609" i="8"/>
  <c r="T2609" i="8"/>
  <c r="R2610" i="8"/>
  <c r="S2610" i="8"/>
  <c r="T2610" i="8"/>
  <c r="R2611" i="8"/>
  <c r="S2611" i="8"/>
  <c r="T2611" i="8"/>
  <c r="R2612" i="8"/>
  <c r="S2612" i="8"/>
  <c r="T2612" i="8"/>
  <c r="R2613" i="8"/>
  <c r="S2613" i="8"/>
  <c r="T2613" i="8"/>
  <c r="R2614" i="8"/>
  <c r="S2614" i="8"/>
  <c r="T2614" i="8"/>
  <c r="R2615" i="8"/>
  <c r="S2615" i="8"/>
  <c r="T2615" i="8"/>
  <c r="R2616" i="8"/>
  <c r="S2616" i="8"/>
  <c r="T2616" i="8"/>
  <c r="R2617" i="8"/>
  <c r="S2617" i="8"/>
  <c r="T2617" i="8"/>
  <c r="R2618" i="8"/>
  <c r="S2618" i="8"/>
  <c r="T2618" i="8"/>
  <c r="R2619" i="8"/>
  <c r="S2619" i="8"/>
  <c r="T2619" i="8"/>
  <c r="R2620" i="8"/>
  <c r="S2620" i="8"/>
  <c r="T2620" i="8"/>
  <c r="R2621" i="8"/>
  <c r="S2621" i="8"/>
  <c r="T2621" i="8"/>
  <c r="R2622" i="8"/>
  <c r="S2622" i="8"/>
  <c r="T2622" i="8"/>
  <c r="R2623" i="8"/>
  <c r="S2623" i="8"/>
  <c r="T2623" i="8"/>
  <c r="R2624" i="8"/>
  <c r="S2624" i="8"/>
  <c r="T2624" i="8"/>
  <c r="R2625" i="8"/>
  <c r="S2625" i="8"/>
  <c r="T2625" i="8"/>
  <c r="R2626" i="8"/>
  <c r="S2626" i="8"/>
  <c r="T2626" i="8"/>
  <c r="R2627" i="8"/>
  <c r="S2627" i="8"/>
  <c r="T2627" i="8"/>
  <c r="R2628" i="8"/>
  <c r="S2628" i="8"/>
  <c r="T2628" i="8"/>
  <c r="R2629" i="8"/>
  <c r="S2629" i="8"/>
  <c r="T2629" i="8"/>
  <c r="R2630" i="8"/>
  <c r="S2630" i="8"/>
  <c r="T2630" i="8"/>
  <c r="R2631" i="8"/>
  <c r="S2631" i="8"/>
  <c r="T2631" i="8"/>
  <c r="R2632" i="8"/>
  <c r="S2632" i="8"/>
  <c r="T2632" i="8"/>
  <c r="R2633" i="8"/>
  <c r="S2633" i="8"/>
  <c r="T2633" i="8"/>
  <c r="R2634" i="8"/>
  <c r="S2634" i="8"/>
  <c r="T2634" i="8"/>
  <c r="R2635" i="8"/>
  <c r="S2635" i="8"/>
  <c r="T2635" i="8"/>
  <c r="R2636" i="8"/>
  <c r="S2636" i="8"/>
  <c r="T2636" i="8"/>
  <c r="R2637" i="8"/>
  <c r="S2637" i="8"/>
  <c r="T2637" i="8"/>
  <c r="R2638" i="8"/>
  <c r="S2638" i="8"/>
  <c r="T2638" i="8"/>
  <c r="R2639" i="8"/>
  <c r="S2639" i="8"/>
  <c r="T2639" i="8"/>
  <c r="R2640" i="8"/>
  <c r="S2640" i="8"/>
  <c r="T2640" i="8"/>
  <c r="R2641" i="8"/>
  <c r="S2641" i="8"/>
  <c r="T2641" i="8"/>
  <c r="R2642" i="8"/>
  <c r="S2642" i="8"/>
  <c r="T2642" i="8"/>
  <c r="R2643" i="8"/>
  <c r="S2643" i="8"/>
  <c r="T2643" i="8"/>
  <c r="R2644" i="8"/>
  <c r="S2644" i="8"/>
  <c r="T2644" i="8"/>
  <c r="R2645" i="8"/>
  <c r="S2645" i="8"/>
  <c r="T2645" i="8"/>
  <c r="R2646" i="8"/>
  <c r="S2646" i="8"/>
  <c r="T2646" i="8"/>
  <c r="R2647" i="8"/>
  <c r="S2647" i="8"/>
  <c r="T2647" i="8"/>
  <c r="R2648" i="8"/>
  <c r="S2648" i="8"/>
  <c r="T2648" i="8"/>
  <c r="R2649" i="8"/>
  <c r="S2649" i="8"/>
  <c r="T2649" i="8"/>
  <c r="R2650" i="8"/>
  <c r="S2650" i="8"/>
  <c r="T2650" i="8"/>
  <c r="R2651" i="8"/>
  <c r="S2651" i="8"/>
  <c r="T2651" i="8"/>
  <c r="R2652" i="8"/>
  <c r="S2652" i="8"/>
  <c r="T2652" i="8"/>
  <c r="R2653" i="8"/>
  <c r="S2653" i="8"/>
  <c r="T2653" i="8"/>
  <c r="R2654" i="8"/>
  <c r="S2654" i="8"/>
  <c r="T2654" i="8"/>
  <c r="R2655" i="8"/>
  <c r="S2655" i="8"/>
  <c r="T2655" i="8"/>
  <c r="R2656" i="8"/>
  <c r="S2656" i="8"/>
  <c r="T2656" i="8"/>
  <c r="R2657" i="8"/>
  <c r="S2657" i="8"/>
  <c r="T2657" i="8"/>
  <c r="R2658" i="8"/>
  <c r="S2658" i="8"/>
  <c r="T2658" i="8"/>
  <c r="R2659" i="8"/>
  <c r="S2659" i="8"/>
  <c r="T2659" i="8"/>
  <c r="R2660" i="8"/>
  <c r="S2660" i="8"/>
  <c r="T2660" i="8"/>
  <c r="R2661" i="8"/>
  <c r="S2661" i="8"/>
  <c r="T2661" i="8"/>
  <c r="R2662" i="8"/>
  <c r="S2662" i="8"/>
  <c r="T2662" i="8"/>
  <c r="R2663" i="8"/>
  <c r="S2663" i="8"/>
  <c r="T2663" i="8"/>
  <c r="R2664" i="8"/>
  <c r="S2664" i="8"/>
  <c r="T2664" i="8"/>
  <c r="R2665" i="8"/>
  <c r="S2665" i="8"/>
  <c r="T2665" i="8"/>
  <c r="R2666" i="8"/>
  <c r="S2666" i="8"/>
  <c r="T2666" i="8"/>
  <c r="R2667" i="8"/>
  <c r="S2667" i="8"/>
  <c r="T2667" i="8"/>
  <c r="R2668" i="8"/>
  <c r="S2668" i="8"/>
  <c r="T2668" i="8"/>
  <c r="R2669" i="8"/>
  <c r="S2669" i="8"/>
  <c r="T2669" i="8"/>
  <c r="R2670" i="8"/>
  <c r="S2670" i="8"/>
  <c r="T2670" i="8"/>
  <c r="R2671" i="8"/>
  <c r="S2671" i="8"/>
  <c r="T2671" i="8"/>
  <c r="R2672" i="8"/>
  <c r="S2672" i="8"/>
  <c r="T2672" i="8"/>
  <c r="R2673" i="8"/>
  <c r="S2673" i="8"/>
  <c r="T2673" i="8"/>
  <c r="R2674" i="8"/>
  <c r="S2674" i="8"/>
  <c r="T2674" i="8"/>
  <c r="R2675" i="8"/>
  <c r="S2675" i="8"/>
  <c r="T2675" i="8"/>
  <c r="R2676" i="8"/>
  <c r="S2676" i="8"/>
  <c r="T2676" i="8"/>
  <c r="R2677" i="8"/>
  <c r="S2677" i="8"/>
  <c r="T2677" i="8"/>
  <c r="R2678" i="8"/>
  <c r="S2678" i="8"/>
  <c r="T2678" i="8"/>
  <c r="R2679" i="8"/>
  <c r="S2679" i="8"/>
  <c r="T2679" i="8"/>
  <c r="R2680" i="8"/>
  <c r="S2680" i="8"/>
  <c r="T2680" i="8"/>
  <c r="R2681" i="8"/>
  <c r="S2681" i="8"/>
  <c r="T2681" i="8"/>
  <c r="R2682" i="8"/>
  <c r="S2682" i="8"/>
  <c r="T2682" i="8"/>
  <c r="R2683" i="8"/>
  <c r="S2683" i="8"/>
  <c r="T2683" i="8"/>
  <c r="R2684" i="8"/>
  <c r="S2684" i="8"/>
  <c r="T2684" i="8"/>
  <c r="R2685" i="8"/>
  <c r="S2685" i="8"/>
  <c r="T2685" i="8"/>
  <c r="R2686" i="8"/>
  <c r="S2686" i="8"/>
  <c r="T2686" i="8"/>
  <c r="R2687" i="8"/>
  <c r="S2687" i="8"/>
  <c r="T2687" i="8"/>
  <c r="R2688" i="8"/>
  <c r="S2688" i="8"/>
  <c r="T2688" i="8"/>
  <c r="R2689" i="8"/>
  <c r="S2689" i="8"/>
  <c r="T2689" i="8"/>
  <c r="R2690" i="8"/>
  <c r="S2690" i="8"/>
  <c r="T2690" i="8"/>
  <c r="R2691" i="8"/>
  <c r="S2691" i="8"/>
  <c r="T2691" i="8"/>
  <c r="R2692" i="8"/>
  <c r="S2692" i="8"/>
  <c r="T2692" i="8"/>
  <c r="R2693" i="8"/>
  <c r="S2693" i="8"/>
  <c r="T2693" i="8"/>
  <c r="R2694" i="8"/>
  <c r="S2694" i="8"/>
  <c r="T2694" i="8"/>
  <c r="R2695" i="8"/>
  <c r="S2695" i="8"/>
  <c r="T2695" i="8"/>
  <c r="R2696" i="8"/>
  <c r="S2696" i="8"/>
  <c r="T2696" i="8"/>
  <c r="R2697" i="8"/>
  <c r="S2697" i="8"/>
  <c r="T2697" i="8"/>
  <c r="R2698" i="8"/>
  <c r="S2698" i="8"/>
  <c r="T2698" i="8"/>
  <c r="R2699" i="8"/>
  <c r="S2699" i="8"/>
  <c r="T2699" i="8"/>
  <c r="R2700" i="8"/>
  <c r="S2700" i="8"/>
  <c r="T2700" i="8"/>
  <c r="R2701" i="8"/>
  <c r="S2701" i="8"/>
  <c r="T2701" i="8"/>
  <c r="R2702" i="8"/>
  <c r="S2702" i="8"/>
  <c r="T2702" i="8"/>
  <c r="R2703" i="8"/>
  <c r="S2703" i="8"/>
  <c r="T2703" i="8"/>
  <c r="R2704" i="8"/>
  <c r="S2704" i="8"/>
  <c r="T2704" i="8"/>
  <c r="R2705" i="8"/>
  <c r="S2705" i="8"/>
  <c r="T2705" i="8"/>
  <c r="R2706" i="8"/>
  <c r="S2706" i="8"/>
  <c r="T2706" i="8"/>
  <c r="R2707" i="8"/>
  <c r="S2707" i="8"/>
  <c r="T2707" i="8"/>
  <c r="R2708" i="8"/>
  <c r="S2708" i="8"/>
  <c r="T2708" i="8"/>
  <c r="R2709" i="8"/>
  <c r="S2709" i="8"/>
  <c r="T2709" i="8"/>
  <c r="R2710" i="8"/>
  <c r="S2710" i="8"/>
  <c r="T2710" i="8"/>
  <c r="R2711" i="8"/>
  <c r="S2711" i="8"/>
  <c r="T2711" i="8"/>
  <c r="R2712" i="8"/>
  <c r="S2712" i="8"/>
  <c r="T2712" i="8"/>
  <c r="R2713" i="8"/>
  <c r="S2713" i="8"/>
  <c r="T2713" i="8"/>
  <c r="R2714" i="8"/>
  <c r="S2714" i="8"/>
  <c r="T2714" i="8"/>
  <c r="R2715" i="8"/>
  <c r="S2715" i="8"/>
  <c r="T2715" i="8"/>
  <c r="R2716" i="8"/>
  <c r="S2716" i="8"/>
  <c r="T2716" i="8"/>
  <c r="R2717" i="8"/>
  <c r="S2717" i="8"/>
  <c r="T2717" i="8"/>
  <c r="R2718" i="8"/>
  <c r="S2718" i="8"/>
  <c r="T2718" i="8"/>
  <c r="R2719" i="8"/>
  <c r="S2719" i="8"/>
  <c r="T2719" i="8"/>
  <c r="R2720" i="8"/>
  <c r="S2720" i="8"/>
  <c r="T2720" i="8"/>
  <c r="R2721" i="8"/>
  <c r="S2721" i="8"/>
  <c r="T2721" i="8"/>
  <c r="R2722" i="8"/>
  <c r="S2722" i="8"/>
  <c r="T2722" i="8"/>
  <c r="R2723" i="8"/>
  <c r="S2723" i="8"/>
  <c r="T2723" i="8"/>
  <c r="R2724" i="8"/>
  <c r="S2724" i="8"/>
  <c r="T2724" i="8"/>
  <c r="R2725" i="8"/>
  <c r="S2725" i="8"/>
  <c r="T2725" i="8"/>
  <c r="R2726" i="8"/>
  <c r="S2726" i="8"/>
  <c r="T2726" i="8"/>
  <c r="R2727" i="8"/>
  <c r="S2727" i="8"/>
  <c r="T2727" i="8"/>
  <c r="R2728" i="8"/>
  <c r="S2728" i="8"/>
  <c r="T2728" i="8"/>
  <c r="R2729" i="8"/>
  <c r="S2729" i="8"/>
  <c r="T2729" i="8"/>
  <c r="R2730" i="8"/>
  <c r="S2730" i="8"/>
  <c r="T2730" i="8"/>
  <c r="R2731" i="8"/>
  <c r="S2731" i="8"/>
  <c r="T2731" i="8"/>
  <c r="R2732" i="8"/>
  <c r="S2732" i="8"/>
  <c r="T2732" i="8"/>
  <c r="R2733" i="8"/>
  <c r="S2733" i="8"/>
  <c r="T2733" i="8"/>
  <c r="R2734" i="8"/>
  <c r="S2734" i="8"/>
  <c r="T2734" i="8"/>
  <c r="R2735" i="8"/>
  <c r="S2735" i="8"/>
  <c r="T2735" i="8"/>
  <c r="R2736" i="8"/>
  <c r="S2736" i="8"/>
  <c r="T2736" i="8"/>
  <c r="R2737" i="8"/>
  <c r="S2737" i="8"/>
  <c r="T2737" i="8"/>
  <c r="R2738" i="8"/>
  <c r="S2738" i="8"/>
  <c r="T2738" i="8"/>
  <c r="R2739" i="8"/>
  <c r="S2739" i="8"/>
  <c r="T2739" i="8"/>
  <c r="R2740" i="8"/>
  <c r="S2740" i="8"/>
  <c r="T2740" i="8"/>
  <c r="R2741" i="8"/>
  <c r="S2741" i="8"/>
  <c r="T2741" i="8"/>
  <c r="R2742" i="8"/>
  <c r="S2742" i="8"/>
  <c r="T2742" i="8"/>
  <c r="R2743" i="8"/>
  <c r="S2743" i="8"/>
  <c r="T2743" i="8"/>
  <c r="R2744" i="8"/>
  <c r="S2744" i="8"/>
  <c r="T2744" i="8"/>
  <c r="R2745" i="8"/>
  <c r="S2745" i="8"/>
  <c r="T2745" i="8"/>
  <c r="R2746" i="8"/>
  <c r="S2746" i="8"/>
  <c r="T2746" i="8"/>
  <c r="R2747" i="8"/>
  <c r="S2747" i="8"/>
  <c r="T2747" i="8"/>
  <c r="R2748" i="8"/>
  <c r="S2748" i="8"/>
  <c r="T2748" i="8"/>
  <c r="R2749" i="8"/>
  <c r="S2749" i="8"/>
  <c r="T2749" i="8"/>
  <c r="R2750" i="8"/>
  <c r="S2750" i="8"/>
  <c r="T2750" i="8"/>
  <c r="R2751" i="8"/>
  <c r="S2751" i="8"/>
  <c r="T2751" i="8"/>
  <c r="R2752" i="8"/>
  <c r="S2752" i="8"/>
  <c r="T2752" i="8"/>
  <c r="R2753" i="8"/>
  <c r="S2753" i="8"/>
  <c r="T2753" i="8"/>
  <c r="R2754" i="8"/>
  <c r="S2754" i="8"/>
  <c r="T2754" i="8"/>
  <c r="R2755" i="8"/>
  <c r="S2755" i="8"/>
  <c r="T2755" i="8"/>
  <c r="R2756" i="8"/>
  <c r="S2756" i="8"/>
  <c r="T2756" i="8"/>
  <c r="R2757" i="8"/>
  <c r="S2757" i="8"/>
  <c r="T2757" i="8"/>
  <c r="R2758" i="8"/>
  <c r="S2758" i="8"/>
  <c r="T2758" i="8"/>
  <c r="R2759" i="8"/>
  <c r="S2759" i="8"/>
  <c r="T2759" i="8"/>
  <c r="R2760" i="8"/>
  <c r="S2760" i="8"/>
  <c r="T2760" i="8"/>
  <c r="R2761" i="8"/>
  <c r="S2761" i="8"/>
  <c r="T2761" i="8"/>
  <c r="R2762" i="8"/>
  <c r="S2762" i="8"/>
  <c r="T2762" i="8"/>
  <c r="R2763" i="8"/>
  <c r="S2763" i="8"/>
  <c r="T2763" i="8"/>
  <c r="R2764" i="8"/>
  <c r="S2764" i="8"/>
  <c r="T2764" i="8"/>
  <c r="R2765" i="8"/>
  <c r="S2765" i="8"/>
  <c r="T2765" i="8"/>
  <c r="R2766" i="8"/>
  <c r="S2766" i="8"/>
  <c r="T2766" i="8"/>
  <c r="R2767" i="8"/>
  <c r="S2767" i="8"/>
  <c r="T2767" i="8"/>
  <c r="R2768" i="8"/>
  <c r="S2768" i="8"/>
  <c r="T2768" i="8"/>
  <c r="R2769" i="8"/>
  <c r="S2769" i="8"/>
  <c r="T2769" i="8"/>
  <c r="R2770" i="8"/>
  <c r="S2770" i="8"/>
  <c r="T2770" i="8"/>
  <c r="R2771" i="8"/>
  <c r="S2771" i="8"/>
  <c r="T2771" i="8"/>
  <c r="R2772" i="8"/>
  <c r="S2772" i="8"/>
  <c r="T2772" i="8"/>
  <c r="R2773" i="8"/>
  <c r="S2773" i="8"/>
  <c r="T2773" i="8"/>
  <c r="R2774" i="8"/>
  <c r="S2774" i="8"/>
  <c r="T2774" i="8"/>
  <c r="R2775" i="8"/>
  <c r="S2775" i="8"/>
  <c r="T2775" i="8"/>
  <c r="R2776" i="8"/>
  <c r="S2776" i="8"/>
  <c r="T2776" i="8"/>
  <c r="R2777" i="8"/>
  <c r="S2777" i="8"/>
  <c r="T2777" i="8"/>
  <c r="R2778" i="8"/>
  <c r="S2778" i="8"/>
  <c r="T2778" i="8"/>
  <c r="R2779" i="8"/>
  <c r="S2779" i="8"/>
  <c r="T2779" i="8"/>
  <c r="R2780" i="8"/>
  <c r="S2780" i="8"/>
  <c r="T2780" i="8"/>
  <c r="R2781" i="8"/>
  <c r="S2781" i="8"/>
  <c r="T2781" i="8"/>
  <c r="R2782" i="8"/>
  <c r="S2782" i="8"/>
  <c r="T2782" i="8"/>
  <c r="R2783" i="8"/>
  <c r="S2783" i="8"/>
  <c r="T2783" i="8"/>
  <c r="R2784" i="8"/>
  <c r="S2784" i="8"/>
  <c r="T2784" i="8"/>
  <c r="R2785" i="8"/>
  <c r="S2785" i="8"/>
  <c r="T2785" i="8"/>
  <c r="R2786" i="8"/>
  <c r="S2786" i="8"/>
  <c r="T2786" i="8"/>
  <c r="R2787" i="8"/>
  <c r="S2787" i="8"/>
  <c r="T2787" i="8"/>
  <c r="R2788" i="8"/>
  <c r="S2788" i="8"/>
  <c r="T2788" i="8"/>
  <c r="R2789" i="8"/>
  <c r="S2789" i="8"/>
  <c r="T2789" i="8"/>
  <c r="R2790" i="8"/>
  <c r="S2790" i="8"/>
  <c r="T2790" i="8"/>
  <c r="R2791" i="8"/>
  <c r="S2791" i="8"/>
  <c r="T2791" i="8"/>
  <c r="R2792" i="8"/>
  <c r="S2792" i="8"/>
  <c r="T2792" i="8"/>
  <c r="R2793" i="8"/>
  <c r="S2793" i="8"/>
  <c r="T2793" i="8"/>
  <c r="R2794" i="8"/>
  <c r="S2794" i="8"/>
  <c r="T2794" i="8"/>
  <c r="R2795" i="8"/>
  <c r="S2795" i="8"/>
  <c r="T2795" i="8"/>
  <c r="R2796" i="8"/>
  <c r="S2796" i="8"/>
  <c r="T2796" i="8"/>
  <c r="R2797" i="8"/>
  <c r="S2797" i="8"/>
  <c r="T2797" i="8"/>
  <c r="R2798" i="8"/>
  <c r="S2798" i="8"/>
  <c r="T2798" i="8"/>
  <c r="R2799" i="8"/>
  <c r="S2799" i="8"/>
  <c r="T2799" i="8"/>
  <c r="R2800" i="8"/>
  <c r="S2800" i="8"/>
  <c r="T2800" i="8"/>
  <c r="R2801" i="8"/>
  <c r="S2801" i="8"/>
  <c r="T2801" i="8"/>
  <c r="R2802" i="8"/>
  <c r="S2802" i="8"/>
  <c r="T2802" i="8"/>
  <c r="R2803" i="8"/>
  <c r="S2803" i="8"/>
  <c r="T2803" i="8"/>
  <c r="R2804" i="8"/>
  <c r="S2804" i="8"/>
  <c r="T2804" i="8"/>
  <c r="R2805" i="8"/>
  <c r="S2805" i="8"/>
  <c r="T2805" i="8"/>
  <c r="R2806" i="8"/>
  <c r="S2806" i="8"/>
  <c r="T2806" i="8"/>
  <c r="R2807" i="8"/>
  <c r="S2807" i="8"/>
  <c r="T2807" i="8"/>
  <c r="R2808" i="8"/>
  <c r="S2808" i="8"/>
  <c r="T2808" i="8"/>
  <c r="R2809" i="8"/>
  <c r="S2809" i="8"/>
  <c r="T2809" i="8"/>
  <c r="R2810" i="8"/>
  <c r="S2810" i="8"/>
  <c r="T2810" i="8"/>
  <c r="R2811" i="8"/>
  <c r="S2811" i="8"/>
  <c r="T2811" i="8"/>
  <c r="R2812" i="8"/>
  <c r="S2812" i="8"/>
  <c r="T2812" i="8"/>
  <c r="R2813" i="8"/>
  <c r="S2813" i="8"/>
  <c r="T2813" i="8"/>
  <c r="R2814" i="8"/>
  <c r="S2814" i="8"/>
  <c r="T2814" i="8"/>
  <c r="R2815" i="8"/>
  <c r="S2815" i="8"/>
  <c r="T2815" i="8"/>
  <c r="R2816" i="8"/>
  <c r="S2816" i="8"/>
  <c r="T2816" i="8"/>
  <c r="R2817" i="8"/>
  <c r="S2817" i="8"/>
  <c r="T2817" i="8"/>
  <c r="R2818" i="8"/>
  <c r="S2818" i="8"/>
  <c r="T2818" i="8"/>
  <c r="R2819" i="8"/>
  <c r="S2819" i="8"/>
  <c r="T2819" i="8"/>
  <c r="R2820" i="8"/>
  <c r="S2820" i="8"/>
  <c r="T2820" i="8"/>
  <c r="R2821" i="8"/>
  <c r="S2821" i="8"/>
  <c r="T2821" i="8"/>
  <c r="R2822" i="8"/>
  <c r="S2822" i="8"/>
  <c r="T2822" i="8"/>
  <c r="R2823" i="8"/>
  <c r="S2823" i="8"/>
  <c r="T2823" i="8"/>
  <c r="R2824" i="8"/>
  <c r="S2824" i="8"/>
  <c r="T2824" i="8"/>
  <c r="R2825" i="8"/>
  <c r="S2825" i="8"/>
  <c r="T2825" i="8"/>
  <c r="R2826" i="8"/>
  <c r="S2826" i="8"/>
  <c r="T2826" i="8"/>
  <c r="R2827" i="8"/>
  <c r="S2827" i="8"/>
  <c r="T2827" i="8"/>
  <c r="R2828" i="8"/>
  <c r="S2828" i="8"/>
  <c r="T2828" i="8"/>
  <c r="R2829" i="8"/>
  <c r="S2829" i="8"/>
  <c r="T2829" i="8"/>
  <c r="R2830" i="8"/>
  <c r="S2830" i="8"/>
  <c r="T2830" i="8"/>
  <c r="R2831" i="8"/>
  <c r="S2831" i="8"/>
  <c r="T2831" i="8"/>
  <c r="R2832" i="8"/>
  <c r="S2832" i="8"/>
  <c r="T2832" i="8"/>
  <c r="R2833" i="8"/>
  <c r="S2833" i="8"/>
  <c r="T2833" i="8"/>
  <c r="R2834" i="8"/>
  <c r="S2834" i="8"/>
  <c r="T2834" i="8"/>
  <c r="R2835" i="8"/>
  <c r="S2835" i="8"/>
  <c r="T2835" i="8"/>
  <c r="R2836" i="8"/>
  <c r="S2836" i="8"/>
  <c r="T2836" i="8"/>
  <c r="R2837" i="8"/>
  <c r="S2837" i="8"/>
  <c r="T2837" i="8"/>
  <c r="R2838" i="8"/>
  <c r="S2838" i="8"/>
  <c r="T2838" i="8"/>
  <c r="R2839" i="8"/>
  <c r="S2839" i="8"/>
  <c r="T2839" i="8"/>
  <c r="R2840" i="8"/>
  <c r="S2840" i="8"/>
  <c r="T2840" i="8"/>
  <c r="R2841" i="8"/>
  <c r="S2841" i="8"/>
  <c r="T2841" i="8"/>
  <c r="R2842" i="8"/>
  <c r="S2842" i="8"/>
  <c r="T2842" i="8"/>
  <c r="R2843" i="8"/>
  <c r="S2843" i="8"/>
  <c r="T2843" i="8"/>
  <c r="R2844" i="8"/>
  <c r="S2844" i="8"/>
  <c r="T2844" i="8"/>
  <c r="R2845" i="8"/>
  <c r="S2845" i="8"/>
  <c r="T2845" i="8"/>
  <c r="R2846" i="8"/>
  <c r="S2846" i="8"/>
  <c r="T2846" i="8"/>
  <c r="R2847" i="8"/>
  <c r="S2847" i="8"/>
  <c r="T2847" i="8"/>
  <c r="R2848" i="8"/>
  <c r="S2848" i="8"/>
  <c r="T2848" i="8"/>
  <c r="R2849" i="8"/>
  <c r="S2849" i="8"/>
  <c r="T2849" i="8"/>
  <c r="R2850" i="8"/>
  <c r="S2850" i="8"/>
  <c r="T2850" i="8"/>
  <c r="R2851" i="8"/>
  <c r="S2851" i="8"/>
  <c r="T2851" i="8"/>
  <c r="R2852" i="8"/>
  <c r="S2852" i="8"/>
  <c r="T2852" i="8"/>
  <c r="R2853" i="8"/>
  <c r="S2853" i="8"/>
  <c r="T2853" i="8"/>
  <c r="R2854" i="8"/>
  <c r="S2854" i="8"/>
  <c r="T2854" i="8"/>
  <c r="R2855" i="8"/>
  <c r="S2855" i="8"/>
  <c r="T2855" i="8"/>
  <c r="R2856" i="8"/>
  <c r="S2856" i="8"/>
  <c r="T2856" i="8"/>
  <c r="R2857" i="8"/>
  <c r="S2857" i="8"/>
  <c r="T2857" i="8"/>
  <c r="R2858" i="8"/>
  <c r="S2858" i="8"/>
  <c r="T2858" i="8"/>
  <c r="R2859" i="8"/>
  <c r="S2859" i="8"/>
  <c r="T2859" i="8"/>
  <c r="R2860" i="8"/>
  <c r="S2860" i="8"/>
  <c r="T2860" i="8"/>
  <c r="R2861" i="8"/>
  <c r="S2861" i="8"/>
  <c r="T2861" i="8"/>
  <c r="R2862" i="8"/>
  <c r="S2862" i="8"/>
  <c r="T2862" i="8"/>
  <c r="R2863" i="8"/>
  <c r="S2863" i="8"/>
  <c r="T2863" i="8"/>
  <c r="R2864" i="8"/>
  <c r="S2864" i="8"/>
  <c r="T2864" i="8"/>
  <c r="R2865" i="8"/>
  <c r="S2865" i="8"/>
  <c r="T2865" i="8"/>
  <c r="R2866" i="8"/>
  <c r="S2866" i="8"/>
  <c r="T2866" i="8"/>
  <c r="R2867" i="8"/>
  <c r="S2867" i="8"/>
  <c r="T2867" i="8"/>
  <c r="R2868" i="8"/>
  <c r="S2868" i="8"/>
  <c r="T2868" i="8"/>
  <c r="R2869" i="8"/>
  <c r="S2869" i="8"/>
  <c r="T2869" i="8"/>
  <c r="R2870" i="8"/>
  <c r="S2870" i="8"/>
  <c r="T2870" i="8"/>
  <c r="R2871" i="8"/>
  <c r="S2871" i="8"/>
  <c r="T2871" i="8"/>
  <c r="R2872" i="8"/>
  <c r="S2872" i="8"/>
  <c r="T2872" i="8"/>
  <c r="R2873" i="8"/>
  <c r="S2873" i="8"/>
  <c r="T2873" i="8"/>
  <c r="R2874" i="8"/>
  <c r="S2874" i="8"/>
  <c r="T2874" i="8"/>
  <c r="R2875" i="8"/>
  <c r="S2875" i="8"/>
  <c r="T2875" i="8"/>
  <c r="R2876" i="8"/>
  <c r="S2876" i="8"/>
  <c r="T2876" i="8"/>
  <c r="R2877" i="8"/>
  <c r="S2877" i="8"/>
  <c r="T2877" i="8"/>
  <c r="R2878" i="8"/>
  <c r="S2878" i="8"/>
  <c r="T2878" i="8"/>
  <c r="R2879" i="8"/>
  <c r="S2879" i="8"/>
  <c r="T2879" i="8"/>
  <c r="R2880" i="8"/>
  <c r="S2880" i="8"/>
  <c r="T2880" i="8"/>
  <c r="R2881" i="8"/>
  <c r="S2881" i="8"/>
  <c r="T2881" i="8"/>
  <c r="R2882" i="8"/>
  <c r="S2882" i="8"/>
  <c r="T2882" i="8"/>
  <c r="R2883" i="8"/>
  <c r="S2883" i="8"/>
  <c r="T2883" i="8"/>
  <c r="R2884" i="8"/>
  <c r="S2884" i="8"/>
  <c r="T2884" i="8"/>
  <c r="R2885" i="8"/>
  <c r="S2885" i="8"/>
  <c r="T2885" i="8"/>
  <c r="R2886" i="8"/>
  <c r="S2886" i="8"/>
  <c r="T2886" i="8"/>
  <c r="R2887" i="8"/>
  <c r="S2887" i="8"/>
  <c r="T2887" i="8"/>
  <c r="R2888" i="8"/>
  <c r="S2888" i="8"/>
  <c r="T2888" i="8"/>
  <c r="R2889" i="8"/>
  <c r="S2889" i="8"/>
  <c r="T2889" i="8"/>
  <c r="R2890" i="8"/>
  <c r="S2890" i="8"/>
  <c r="T2890" i="8"/>
  <c r="R2891" i="8"/>
  <c r="S2891" i="8"/>
  <c r="T2891" i="8"/>
  <c r="R2892" i="8"/>
  <c r="S2892" i="8"/>
  <c r="T2892" i="8"/>
  <c r="R2893" i="8"/>
  <c r="S2893" i="8"/>
  <c r="T2893" i="8"/>
  <c r="R2894" i="8"/>
  <c r="S2894" i="8"/>
  <c r="T2894" i="8"/>
  <c r="R2895" i="8"/>
  <c r="S2895" i="8"/>
  <c r="T2895" i="8"/>
  <c r="R2896" i="8"/>
  <c r="S2896" i="8"/>
  <c r="T2896" i="8"/>
  <c r="R2897" i="8"/>
  <c r="S2897" i="8"/>
  <c r="T2897" i="8"/>
  <c r="R2898" i="8"/>
  <c r="S2898" i="8"/>
  <c r="T2898" i="8"/>
  <c r="R2899" i="8"/>
  <c r="S2899" i="8"/>
  <c r="T2899" i="8"/>
  <c r="R2900" i="8"/>
  <c r="S2900" i="8"/>
  <c r="T2900" i="8"/>
  <c r="R2901" i="8"/>
  <c r="S2901" i="8"/>
  <c r="T2901" i="8"/>
  <c r="R2902" i="8"/>
  <c r="S2902" i="8"/>
  <c r="T2902" i="8"/>
  <c r="R2903" i="8"/>
  <c r="S2903" i="8"/>
  <c r="T2903" i="8"/>
  <c r="R2904" i="8"/>
  <c r="S2904" i="8"/>
  <c r="T2904" i="8"/>
  <c r="R2905" i="8"/>
  <c r="S2905" i="8"/>
  <c r="T2905" i="8"/>
  <c r="R2906" i="8"/>
  <c r="S2906" i="8"/>
  <c r="T2906" i="8"/>
  <c r="R2907" i="8"/>
  <c r="S2907" i="8"/>
  <c r="T2907" i="8"/>
  <c r="R2908" i="8"/>
  <c r="S2908" i="8"/>
  <c r="T2908" i="8"/>
  <c r="R2909" i="8"/>
  <c r="S2909" i="8"/>
  <c r="T2909" i="8"/>
  <c r="R2910" i="8"/>
  <c r="S2910" i="8"/>
  <c r="T2910" i="8"/>
  <c r="R2911" i="8"/>
  <c r="S2911" i="8"/>
  <c r="T2911" i="8"/>
  <c r="R2912" i="8"/>
  <c r="S2912" i="8"/>
  <c r="T2912" i="8"/>
  <c r="R2913" i="8"/>
  <c r="S2913" i="8"/>
  <c r="T2913" i="8"/>
  <c r="R2914" i="8"/>
  <c r="S2914" i="8"/>
  <c r="T2914" i="8"/>
  <c r="R2915" i="8"/>
  <c r="S2915" i="8"/>
  <c r="T2915" i="8"/>
  <c r="R2916" i="8"/>
  <c r="S2916" i="8"/>
  <c r="T2916" i="8"/>
  <c r="R2917" i="8"/>
  <c r="S2917" i="8"/>
  <c r="T2917" i="8"/>
  <c r="R2918" i="8"/>
  <c r="S2918" i="8"/>
  <c r="T2918" i="8"/>
  <c r="R2919" i="8"/>
  <c r="S2919" i="8"/>
  <c r="T2919" i="8"/>
  <c r="R2920" i="8"/>
  <c r="S2920" i="8"/>
  <c r="T2920" i="8"/>
  <c r="R2921" i="8"/>
  <c r="S2921" i="8"/>
  <c r="T2921" i="8"/>
  <c r="R2922" i="8"/>
  <c r="S2922" i="8"/>
  <c r="T2922" i="8"/>
  <c r="R2923" i="8"/>
  <c r="S2923" i="8"/>
  <c r="T2923" i="8"/>
  <c r="R2924" i="8"/>
  <c r="S2924" i="8"/>
  <c r="T2924" i="8"/>
  <c r="R2925" i="8"/>
  <c r="S2925" i="8"/>
  <c r="T2925" i="8"/>
  <c r="R2926" i="8"/>
  <c r="S2926" i="8"/>
  <c r="T2926" i="8"/>
  <c r="R2927" i="8"/>
  <c r="S2927" i="8"/>
  <c r="T2927" i="8"/>
  <c r="R2928" i="8"/>
  <c r="S2928" i="8"/>
  <c r="T2928" i="8"/>
  <c r="R2929" i="8"/>
  <c r="S2929" i="8"/>
  <c r="T2929" i="8"/>
  <c r="R2930" i="8"/>
  <c r="S2930" i="8"/>
  <c r="T2930" i="8"/>
  <c r="R2931" i="8"/>
  <c r="S2931" i="8"/>
  <c r="T2931" i="8"/>
  <c r="R2932" i="8"/>
  <c r="S2932" i="8"/>
  <c r="T2932" i="8"/>
  <c r="R2933" i="8"/>
  <c r="S2933" i="8"/>
  <c r="T2933" i="8"/>
  <c r="R2934" i="8"/>
  <c r="S2934" i="8"/>
  <c r="T2934" i="8"/>
  <c r="R2935" i="8"/>
  <c r="S2935" i="8"/>
  <c r="T2935" i="8"/>
  <c r="R2936" i="8"/>
  <c r="S2936" i="8"/>
  <c r="T2936" i="8"/>
  <c r="R2937" i="8"/>
  <c r="S2937" i="8"/>
  <c r="T2937" i="8"/>
  <c r="R2938" i="8"/>
  <c r="S2938" i="8"/>
  <c r="T2938" i="8"/>
  <c r="R2939" i="8"/>
  <c r="S2939" i="8"/>
  <c r="T2939" i="8"/>
  <c r="R2940" i="8"/>
  <c r="S2940" i="8"/>
  <c r="T2940" i="8"/>
  <c r="R2941" i="8"/>
  <c r="S2941" i="8"/>
  <c r="T2941" i="8"/>
  <c r="R2942" i="8"/>
  <c r="S2942" i="8"/>
  <c r="T2942" i="8"/>
  <c r="R2943" i="8"/>
  <c r="S2943" i="8"/>
  <c r="T2943" i="8"/>
  <c r="R2944" i="8"/>
  <c r="S2944" i="8"/>
  <c r="T2944" i="8"/>
  <c r="R2945" i="8"/>
  <c r="S2945" i="8"/>
  <c r="T2945" i="8"/>
  <c r="R2946" i="8"/>
  <c r="S2946" i="8"/>
  <c r="T2946" i="8"/>
  <c r="R2947" i="8"/>
  <c r="S2947" i="8"/>
  <c r="T2947" i="8"/>
  <c r="R2948" i="8"/>
  <c r="S2948" i="8"/>
  <c r="T2948" i="8"/>
  <c r="R2949" i="8"/>
  <c r="S2949" i="8"/>
  <c r="T2949" i="8"/>
  <c r="R2950" i="8"/>
  <c r="S2950" i="8"/>
  <c r="T2950" i="8"/>
  <c r="R2951" i="8"/>
  <c r="S2951" i="8"/>
  <c r="T2951" i="8"/>
  <c r="R2952" i="8"/>
  <c r="S2952" i="8"/>
  <c r="T2952" i="8"/>
  <c r="R2953" i="8"/>
  <c r="S2953" i="8"/>
  <c r="T2953" i="8"/>
  <c r="R2954" i="8"/>
  <c r="S2954" i="8"/>
  <c r="T2954" i="8"/>
  <c r="R2955" i="8"/>
  <c r="S2955" i="8"/>
  <c r="T2955" i="8"/>
  <c r="R2956" i="8"/>
  <c r="S2956" i="8"/>
  <c r="T2956" i="8"/>
  <c r="R2957" i="8"/>
  <c r="S2957" i="8"/>
  <c r="T2957" i="8"/>
  <c r="R2958" i="8"/>
  <c r="S2958" i="8"/>
  <c r="T2958" i="8"/>
  <c r="R2959" i="8"/>
  <c r="S2959" i="8"/>
  <c r="T2959" i="8"/>
  <c r="R2960" i="8"/>
  <c r="S2960" i="8"/>
  <c r="T2960" i="8"/>
  <c r="R2961" i="8"/>
  <c r="S2961" i="8"/>
  <c r="T2961" i="8"/>
  <c r="R2962" i="8"/>
  <c r="S2962" i="8"/>
  <c r="T2962" i="8"/>
  <c r="R2963" i="8"/>
  <c r="S2963" i="8"/>
  <c r="T2963" i="8"/>
  <c r="R2964" i="8"/>
  <c r="S2964" i="8"/>
  <c r="T2964" i="8"/>
  <c r="R2965" i="8"/>
  <c r="S2965" i="8"/>
  <c r="T2965" i="8"/>
  <c r="R2966" i="8"/>
  <c r="S2966" i="8"/>
  <c r="T2966" i="8"/>
  <c r="R2967" i="8"/>
  <c r="S2967" i="8"/>
  <c r="T2967" i="8"/>
  <c r="R2968" i="8"/>
  <c r="S2968" i="8"/>
  <c r="T2968" i="8"/>
  <c r="R2969" i="8"/>
  <c r="S2969" i="8"/>
  <c r="T2969" i="8"/>
  <c r="R2970" i="8"/>
  <c r="S2970" i="8"/>
  <c r="T2970" i="8"/>
  <c r="R2971" i="8"/>
  <c r="S2971" i="8"/>
  <c r="T2971" i="8"/>
  <c r="R2972" i="8"/>
  <c r="S2972" i="8"/>
  <c r="T2972" i="8"/>
  <c r="R2973" i="8"/>
  <c r="S2973" i="8"/>
  <c r="T2973" i="8"/>
  <c r="R2974" i="8"/>
  <c r="S2974" i="8"/>
  <c r="T2974" i="8"/>
  <c r="R2975" i="8"/>
  <c r="S2975" i="8"/>
  <c r="T2975" i="8"/>
  <c r="R2976" i="8"/>
  <c r="S2976" i="8"/>
  <c r="T2976" i="8"/>
  <c r="R2977" i="8"/>
  <c r="S2977" i="8"/>
  <c r="T2977" i="8"/>
  <c r="R2978" i="8"/>
  <c r="S2978" i="8"/>
  <c r="T2978" i="8"/>
  <c r="R2979" i="8"/>
  <c r="S2979" i="8"/>
  <c r="T2979" i="8"/>
  <c r="R2980" i="8"/>
  <c r="S2980" i="8"/>
  <c r="T2980" i="8"/>
  <c r="R2981" i="8"/>
  <c r="S2981" i="8"/>
  <c r="T2981" i="8"/>
  <c r="R2982" i="8"/>
  <c r="S2982" i="8"/>
  <c r="T2982" i="8"/>
  <c r="R2983" i="8"/>
  <c r="S2983" i="8"/>
  <c r="T2983" i="8"/>
  <c r="R2984" i="8"/>
  <c r="S2984" i="8"/>
  <c r="T2984" i="8"/>
  <c r="R2985" i="8"/>
  <c r="S2985" i="8"/>
  <c r="T2985" i="8"/>
  <c r="R2986" i="8"/>
  <c r="S2986" i="8"/>
  <c r="T2986" i="8"/>
  <c r="R2987" i="8"/>
  <c r="S2987" i="8"/>
  <c r="T2987" i="8"/>
  <c r="R2988" i="8"/>
  <c r="S2988" i="8"/>
  <c r="T2988" i="8"/>
  <c r="R2989" i="8"/>
  <c r="S2989" i="8"/>
  <c r="T2989" i="8"/>
  <c r="R2990" i="8"/>
  <c r="S2990" i="8"/>
  <c r="T2990" i="8"/>
  <c r="R2991" i="8"/>
  <c r="S2991" i="8"/>
  <c r="T2991" i="8"/>
  <c r="R2992" i="8"/>
  <c r="S2992" i="8"/>
  <c r="T2992" i="8"/>
  <c r="R2993" i="8"/>
  <c r="S2993" i="8"/>
  <c r="T2993" i="8"/>
  <c r="R2994" i="8"/>
  <c r="S2994" i="8"/>
  <c r="T2994" i="8"/>
  <c r="R2995" i="8"/>
  <c r="S2995" i="8"/>
  <c r="T2995" i="8"/>
  <c r="R2996" i="8"/>
  <c r="S2996" i="8"/>
  <c r="T2996" i="8"/>
  <c r="R2997" i="8"/>
  <c r="S2997" i="8"/>
  <c r="T2997" i="8"/>
  <c r="R2998" i="8"/>
  <c r="S2998" i="8"/>
  <c r="T2998" i="8"/>
  <c r="R2999" i="8"/>
  <c r="S2999" i="8"/>
  <c r="T2999" i="8"/>
  <c r="R3000" i="8"/>
  <c r="S3000" i="8"/>
  <c r="T3000" i="8"/>
  <c r="R3001" i="8"/>
  <c r="S3001" i="8"/>
  <c r="T3001" i="8"/>
  <c r="R3002" i="8"/>
  <c r="S3002" i="8"/>
  <c r="T3002" i="8"/>
  <c r="R3003" i="8"/>
  <c r="S3003" i="8"/>
  <c r="T3003" i="8"/>
  <c r="R3004" i="8"/>
  <c r="S3004" i="8"/>
  <c r="T3004" i="8"/>
  <c r="R3005" i="8"/>
  <c r="S3005" i="8"/>
  <c r="T3005" i="8"/>
  <c r="R3006" i="8"/>
  <c r="S3006" i="8"/>
  <c r="T3006" i="8"/>
  <c r="R3007" i="8"/>
  <c r="S3007" i="8"/>
  <c r="T3007" i="8"/>
  <c r="R3008" i="8"/>
  <c r="S3008" i="8"/>
  <c r="T3008" i="8"/>
  <c r="R3009" i="8"/>
  <c r="S3009" i="8"/>
  <c r="T3009" i="8"/>
  <c r="R3010" i="8"/>
  <c r="S3010" i="8"/>
  <c r="T3010" i="8"/>
  <c r="R3011" i="8"/>
  <c r="S3011" i="8"/>
  <c r="T3011" i="8"/>
  <c r="R3012" i="8"/>
  <c r="S3012" i="8"/>
  <c r="T3012" i="8"/>
  <c r="R3013" i="8"/>
  <c r="S3013" i="8"/>
  <c r="T3013" i="8"/>
  <c r="R3014" i="8"/>
  <c r="S3014" i="8"/>
  <c r="T3014" i="8"/>
  <c r="R3015" i="8"/>
  <c r="S3015" i="8"/>
  <c r="T3015" i="8"/>
  <c r="R3016" i="8"/>
  <c r="S3016" i="8"/>
  <c r="T3016" i="8"/>
  <c r="R3017" i="8"/>
  <c r="S3017" i="8"/>
  <c r="T3017" i="8"/>
  <c r="R3018" i="8"/>
  <c r="S3018" i="8"/>
  <c r="T3018" i="8"/>
  <c r="R3019" i="8"/>
  <c r="S3019" i="8"/>
  <c r="T3019" i="8"/>
  <c r="R3020" i="8"/>
  <c r="S3020" i="8"/>
  <c r="T3020" i="8"/>
  <c r="R3021" i="8"/>
  <c r="S3021" i="8"/>
  <c r="T3021" i="8"/>
  <c r="R3022" i="8"/>
  <c r="S3022" i="8"/>
  <c r="T3022" i="8"/>
  <c r="R3023" i="8"/>
  <c r="S3023" i="8"/>
  <c r="T3023" i="8"/>
  <c r="R3024" i="8"/>
  <c r="S3024" i="8"/>
  <c r="T3024" i="8"/>
  <c r="R3025" i="8"/>
  <c r="S3025" i="8"/>
  <c r="T3025" i="8"/>
  <c r="R3026" i="8"/>
  <c r="S3026" i="8"/>
  <c r="T3026" i="8"/>
  <c r="R3027" i="8"/>
  <c r="S3027" i="8"/>
  <c r="T3027" i="8"/>
  <c r="R3028" i="8"/>
  <c r="S3028" i="8"/>
  <c r="T3028" i="8"/>
  <c r="R3029" i="8"/>
  <c r="S3029" i="8"/>
  <c r="T3029" i="8"/>
  <c r="R3030" i="8"/>
  <c r="S3030" i="8"/>
  <c r="T3030" i="8"/>
  <c r="R3031" i="8"/>
  <c r="S3031" i="8"/>
  <c r="T3031" i="8"/>
  <c r="R3032" i="8"/>
  <c r="S3032" i="8"/>
  <c r="T3032" i="8"/>
  <c r="R3033" i="8"/>
  <c r="S3033" i="8"/>
  <c r="T3033" i="8"/>
  <c r="R3034" i="8"/>
  <c r="S3034" i="8"/>
  <c r="T3034" i="8"/>
  <c r="R3035" i="8"/>
  <c r="S3035" i="8"/>
  <c r="T3035" i="8"/>
  <c r="R3036" i="8"/>
  <c r="S3036" i="8"/>
  <c r="T3036" i="8"/>
  <c r="R3037" i="8"/>
  <c r="S3037" i="8"/>
  <c r="T3037" i="8"/>
  <c r="R3038" i="8"/>
  <c r="S3038" i="8"/>
  <c r="T3038" i="8"/>
  <c r="R3039" i="8"/>
  <c r="S3039" i="8"/>
  <c r="T3039" i="8"/>
  <c r="R3040" i="8"/>
  <c r="S3040" i="8"/>
  <c r="T3040" i="8"/>
  <c r="R3041" i="8"/>
  <c r="S3041" i="8"/>
  <c r="T3041" i="8"/>
  <c r="R3042" i="8"/>
  <c r="S3042" i="8"/>
  <c r="T3042" i="8"/>
  <c r="R3043" i="8"/>
  <c r="S3043" i="8"/>
  <c r="T3043" i="8"/>
  <c r="R3044" i="8"/>
  <c r="S3044" i="8"/>
  <c r="T3044" i="8"/>
  <c r="R3045" i="8"/>
  <c r="S3045" i="8"/>
  <c r="T3045" i="8"/>
  <c r="R3046" i="8"/>
  <c r="S3046" i="8"/>
  <c r="T3046" i="8"/>
  <c r="R3047" i="8"/>
  <c r="S3047" i="8"/>
  <c r="T3047" i="8"/>
  <c r="R3048" i="8"/>
  <c r="S3048" i="8"/>
  <c r="T3048" i="8"/>
  <c r="R3049" i="8"/>
  <c r="S3049" i="8"/>
  <c r="T3049" i="8"/>
  <c r="R3050" i="8"/>
  <c r="S3050" i="8"/>
  <c r="T3050" i="8"/>
  <c r="R3051" i="8"/>
  <c r="S3051" i="8"/>
  <c r="T3051" i="8"/>
  <c r="R3052" i="8"/>
  <c r="S3052" i="8"/>
  <c r="T3052" i="8"/>
  <c r="R3053" i="8"/>
  <c r="S3053" i="8"/>
  <c r="T3053" i="8"/>
  <c r="R3054" i="8"/>
  <c r="S3054" i="8"/>
  <c r="T3054" i="8"/>
  <c r="R3055" i="8"/>
  <c r="S3055" i="8"/>
  <c r="T3055" i="8"/>
  <c r="R3056" i="8"/>
  <c r="S3056" i="8"/>
  <c r="T3056" i="8"/>
  <c r="R3057" i="8"/>
  <c r="S3057" i="8"/>
  <c r="T3057" i="8"/>
  <c r="R3058" i="8"/>
  <c r="S3058" i="8"/>
  <c r="T3058" i="8"/>
  <c r="R3059" i="8"/>
  <c r="S3059" i="8"/>
  <c r="T3059" i="8"/>
  <c r="R3060" i="8"/>
  <c r="S3060" i="8"/>
  <c r="T3060" i="8"/>
  <c r="R3061" i="8"/>
  <c r="S3061" i="8"/>
  <c r="T3061" i="8"/>
  <c r="R3062" i="8"/>
  <c r="S3062" i="8"/>
  <c r="T3062" i="8"/>
  <c r="R3063" i="8"/>
  <c r="S3063" i="8"/>
  <c r="T3063" i="8"/>
  <c r="R3064" i="8"/>
  <c r="S3064" i="8"/>
  <c r="T3064" i="8"/>
  <c r="R3065" i="8"/>
  <c r="S3065" i="8"/>
  <c r="T3065" i="8"/>
  <c r="R3066" i="8"/>
  <c r="S3066" i="8"/>
  <c r="T3066" i="8"/>
  <c r="R3067" i="8"/>
  <c r="S3067" i="8"/>
  <c r="T3067" i="8"/>
  <c r="R3068" i="8"/>
  <c r="S3068" i="8"/>
  <c r="T3068" i="8"/>
  <c r="R3069" i="8"/>
  <c r="S3069" i="8"/>
  <c r="T3069" i="8"/>
  <c r="R3070" i="8"/>
  <c r="S3070" i="8"/>
  <c r="T3070" i="8"/>
  <c r="R3071" i="8"/>
  <c r="S3071" i="8"/>
  <c r="T3071" i="8"/>
  <c r="R3072" i="8"/>
  <c r="S3072" i="8"/>
  <c r="T3072" i="8"/>
  <c r="R3073" i="8"/>
  <c r="S3073" i="8"/>
  <c r="T3073" i="8"/>
  <c r="R3074" i="8"/>
  <c r="S3074" i="8"/>
  <c r="T3074" i="8"/>
  <c r="R3075" i="8"/>
  <c r="S3075" i="8"/>
  <c r="T3075" i="8"/>
  <c r="R3076" i="8"/>
  <c r="S3076" i="8"/>
  <c r="T3076" i="8"/>
  <c r="R3077" i="8"/>
  <c r="S3077" i="8"/>
  <c r="T3077" i="8"/>
  <c r="R3078" i="8"/>
  <c r="S3078" i="8"/>
  <c r="T3078" i="8"/>
  <c r="R3079" i="8"/>
  <c r="S3079" i="8"/>
  <c r="T3079" i="8"/>
  <c r="R3080" i="8"/>
  <c r="S3080" i="8"/>
  <c r="T3080" i="8"/>
  <c r="R3081" i="8"/>
  <c r="S3081" i="8"/>
  <c r="T3081" i="8"/>
  <c r="R3082" i="8"/>
  <c r="S3082" i="8"/>
  <c r="T3082" i="8"/>
  <c r="R3083" i="8"/>
  <c r="S3083" i="8"/>
  <c r="T3083" i="8"/>
  <c r="R3084" i="8"/>
  <c r="S3084" i="8"/>
  <c r="T3084" i="8"/>
  <c r="R3085" i="8"/>
  <c r="S3085" i="8"/>
  <c r="T3085" i="8"/>
  <c r="R3086" i="8"/>
  <c r="S3086" i="8"/>
  <c r="T3086" i="8"/>
  <c r="R3087" i="8"/>
  <c r="S3087" i="8"/>
  <c r="T3087" i="8"/>
  <c r="R3088" i="8"/>
  <c r="S3088" i="8"/>
  <c r="T3088" i="8"/>
  <c r="R3089" i="8"/>
  <c r="S3089" i="8"/>
  <c r="T3089" i="8"/>
  <c r="R3090" i="8"/>
  <c r="S3090" i="8"/>
  <c r="T3090" i="8"/>
  <c r="R3091" i="8"/>
  <c r="S3091" i="8"/>
  <c r="T3091" i="8"/>
  <c r="R3092" i="8"/>
  <c r="S3092" i="8"/>
  <c r="T3092" i="8"/>
  <c r="R3093" i="8"/>
  <c r="S3093" i="8"/>
  <c r="T3093" i="8"/>
  <c r="R3094" i="8"/>
  <c r="S3094" i="8"/>
  <c r="T3094" i="8"/>
  <c r="R3095" i="8"/>
  <c r="S3095" i="8"/>
  <c r="T3095" i="8"/>
  <c r="R3096" i="8"/>
  <c r="S3096" i="8"/>
  <c r="T3096" i="8"/>
  <c r="R3097" i="8"/>
  <c r="S3097" i="8"/>
  <c r="T3097" i="8"/>
  <c r="R3098" i="8"/>
  <c r="S3098" i="8"/>
  <c r="T3098" i="8"/>
  <c r="R3099" i="8"/>
  <c r="S3099" i="8"/>
  <c r="T3099" i="8"/>
  <c r="R3100" i="8"/>
  <c r="S3100" i="8"/>
  <c r="T3100" i="8"/>
  <c r="R3101" i="8"/>
  <c r="S3101" i="8"/>
  <c r="T3101" i="8"/>
  <c r="R3102" i="8"/>
  <c r="S3102" i="8"/>
  <c r="T3102" i="8"/>
  <c r="R3103" i="8"/>
  <c r="S3103" i="8"/>
  <c r="T3103" i="8"/>
  <c r="R3104" i="8"/>
  <c r="S3104" i="8"/>
  <c r="T3104" i="8"/>
  <c r="R3105" i="8"/>
  <c r="S3105" i="8"/>
  <c r="T3105" i="8"/>
  <c r="R3106" i="8"/>
  <c r="S3106" i="8"/>
  <c r="T3106" i="8"/>
  <c r="R3107" i="8"/>
  <c r="S3107" i="8"/>
  <c r="T3107" i="8"/>
  <c r="R3108" i="8"/>
  <c r="S3108" i="8"/>
  <c r="T3108" i="8"/>
  <c r="R3109" i="8"/>
  <c r="S3109" i="8"/>
  <c r="T3109" i="8"/>
  <c r="R3110" i="8"/>
  <c r="S3110" i="8"/>
  <c r="T3110" i="8"/>
  <c r="R3111" i="8"/>
  <c r="S3111" i="8"/>
  <c r="T3111" i="8"/>
  <c r="R3112" i="8"/>
  <c r="S3112" i="8"/>
  <c r="T3112" i="8"/>
  <c r="R3113" i="8"/>
  <c r="S3113" i="8"/>
  <c r="T3113" i="8"/>
  <c r="R3114" i="8"/>
  <c r="S3114" i="8"/>
  <c r="T3114" i="8"/>
  <c r="R3115" i="8"/>
  <c r="S3115" i="8"/>
  <c r="T3115" i="8"/>
  <c r="R3116" i="8"/>
  <c r="S3116" i="8"/>
  <c r="T3116" i="8"/>
  <c r="R3117" i="8"/>
  <c r="S3117" i="8"/>
  <c r="T3117" i="8"/>
  <c r="R3118" i="8"/>
  <c r="S3118" i="8"/>
  <c r="T3118" i="8"/>
  <c r="R3119" i="8"/>
  <c r="S3119" i="8"/>
  <c r="T3119" i="8"/>
  <c r="R3120" i="8"/>
  <c r="S3120" i="8"/>
  <c r="T3120" i="8"/>
  <c r="R3121" i="8"/>
  <c r="S3121" i="8"/>
  <c r="T3121" i="8"/>
  <c r="R3122" i="8"/>
  <c r="S3122" i="8"/>
  <c r="T3122" i="8"/>
  <c r="R3123" i="8"/>
  <c r="S3123" i="8"/>
  <c r="T3123" i="8"/>
  <c r="R3124" i="8"/>
  <c r="S3124" i="8"/>
  <c r="T3124" i="8"/>
  <c r="R3125" i="8"/>
  <c r="S3125" i="8"/>
  <c r="T3125" i="8"/>
  <c r="R3126" i="8"/>
  <c r="S3126" i="8"/>
  <c r="T3126" i="8"/>
  <c r="R3127" i="8"/>
  <c r="S3127" i="8"/>
  <c r="T3127" i="8"/>
  <c r="R3128" i="8"/>
  <c r="S3128" i="8"/>
  <c r="T3128" i="8"/>
  <c r="R3129" i="8"/>
  <c r="S3129" i="8"/>
  <c r="T3129" i="8"/>
  <c r="R3130" i="8"/>
  <c r="S3130" i="8"/>
  <c r="T3130" i="8"/>
  <c r="R3131" i="8"/>
  <c r="S3131" i="8"/>
  <c r="T3131" i="8"/>
  <c r="R3132" i="8"/>
  <c r="S3132" i="8"/>
  <c r="T3132" i="8"/>
  <c r="R3133" i="8"/>
  <c r="S3133" i="8"/>
  <c r="T3133" i="8"/>
  <c r="R3134" i="8"/>
  <c r="S3134" i="8"/>
  <c r="T3134" i="8"/>
  <c r="R3135" i="8"/>
  <c r="S3135" i="8"/>
  <c r="T3135" i="8"/>
  <c r="R3136" i="8"/>
  <c r="S3136" i="8"/>
  <c r="T3136" i="8"/>
  <c r="R3137" i="8"/>
  <c r="S3137" i="8"/>
  <c r="T3137" i="8"/>
  <c r="R3138" i="8"/>
  <c r="S3138" i="8"/>
  <c r="T3138" i="8"/>
  <c r="R3139" i="8"/>
  <c r="S3139" i="8"/>
  <c r="T3139" i="8"/>
  <c r="R3140" i="8"/>
  <c r="S3140" i="8"/>
  <c r="T3140" i="8"/>
  <c r="R3141" i="8"/>
  <c r="S3141" i="8"/>
  <c r="T3141" i="8"/>
  <c r="R3142" i="8"/>
  <c r="S3142" i="8"/>
  <c r="T3142" i="8"/>
  <c r="R3143" i="8"/>
  <c r="S3143" i="8"/>
  <c r="T3143" i="8"/>
  <c r="R3144" i="8"/>
  <c r="S3144" i="8"/>
  <c r="T3144" i="8"/>
  <c r="R3145" i="8"/>
  <c r="S3145" i="8"/>
  <c r="T3145" i="8"/>
  <c r="R3146" i="8"/>
  <c r="S3146" i="8"/>
  <c r="T3146" i="8"/>
  <c r="R3147" i="8"/>
  <c r="S3147" i="8"/>
  <c r="T3147" i="8"/>
  <c r="R3148" i="8"/>
  <c r="S3148" i="8"/>
  <c r="T3148" i="8"/>
  <c r="R3149" i="8"/>
  <c r="S3149" i="8"/>
  <c r="T3149" i="8"/>
  <c r="R3150" i="8"/>
  <c r="S3150" i="8"/>
  <c r="T3150" i="8"/>
  <c r="R3151" i="8"/>
  <c r="S3151" i="8"/>
  <c r="T3151" i="8"/>
  <c r="R3152" i="8"/>
  <c r="S3152" i="8"/>
  <c r="T3152" i="8"/>
  <c r="R3153" i="8"/>
  <c r="S3153" i="8"/>
  <c r="T3153" i="8"/>
  <c r="R3154" i="8"/>
  <c r="S3154" i="8"/>
  <c r="T3154" i="8"/>
  <c r="R3155" i="8"/>
  <c r="S3155" i="8"/>
  <c r="T3155" i="8"/>
  <c r="R3156" i="8"/>
  <c r="S3156" i="8"/>
  <c r="T3156" i="8"/>
  <c r="R3157" i="8"/>
  <c r="S3157" i="8"/>
  <c r="T3157" i="8"/>
  <c r="R3158" i="8"/>
  <c r="S3158" i="8"/>
  <c r="T3158" i="8"/>
  <c r="R3159" i="8"/>
  <c r="S3159" i="8"/>
  <c r="T3159" i="8"/>
  <c r="R3160" i="8"/>
  <c r="S3160" i="8"/>
  <c r="T3160" i="8"/>
  <c r="R3161" i="8"/>
  <c r="S3161" i="8"/>
  <c r="T3161" i="8"/>
  <c r="R3162" i="8"/>
  <c r="S3162" i="8"/>
  <c r="T3162" i="8"/>
  <c r="R3163" i="8"/>
  <c r="S3163" i="8"/>
  <c r="T3163" i="8"/>
  <c r="R3164" i="8"/>
  <c r="S3164" i="8"/>
  <c r="T3164" i="8"/>
  <c r="R3165" i="8"/>
  <c r="S3165" i="8"/>
  <c r="T3165" i="8"/>
  <c r="R3166" i="8"/>
  <c r="S3166" i="8"/>
  <c r="T3166" i="8"/>
  <c r="R3167" i="8"/>
  <c r="S3167" i="8"/>
  <c r="T3167" i="8"/>
  <c r="R3168" i="8"/>
  <c r="S3168" i="8"/>
  <c r="T3168" i="8"/>
  <c r="R3169" i="8"/>
  <c r="S3169" i="8"/>
  <c r="T3169" i="8"/>
  <c r="R3170" i="8"/>
  <c r="S3170" i="8"/>
  <c r="T3170" i="8"/>
  <c r="R3171" i="8"/>
  <c r="S3171" i="8"/>
  <c r="T3171" i="8"/>
  <c r="R3172" i="8"/>
  <c r="S3172" i="8"/>
  <c r="T3172" i="8"/>
  <c r="R3173" i="8"/>
  <c r="S3173" i="8"/>
  <c r="T3173" i="8"/>
  <c r="R3174" i="8"/>
  <c r="S3174" i="8"/>
  <c r="T3174" i="8"/>
  <c r="R3175" i="8"/>
  <c r="S3175" i="8"/>
  <c r="T3175" i="8"/>
  <c r="R3176" i="8"/>
  <c r="S3176" i="8"/>
  <c r="T3176" i="8"/>
  <c r="R3177" i="8"/>
  <c r="S3177" i="8"/>
  <c r="T3177" i="8"/>
  <c r="R3178" i="8"/>
  <c r="S3178" i="8"/>
  <c r="T3178" i="8"/>
  <c r="R3179" i="8"/>
  <c r="S3179" i="8"/>
  <c r="T3179" i="8"/>
  <c r="R3180" i="8"/>
  <c r="S3180" i="8"/>
  <c r="T3180" i="8"/>
  <c r="R3181" i="8"/>
  <c r="S3181" i="8"/>
  <c r="T3181" i="8"/>
  <c r="R3182" i="8"/>
  <c r="S3182" i="8"/>
  <c r="T3182" i="8"/>
  <c r="R3183" i="8"/>
  <c r="S3183" i="8"/>
  <c r="T3183" i="8"/>
  <c r="R3184" i="8"/>
  <c r="S3184" i="8"/>
  <c r="T3184" i="8"/>
  <c r="R3185" i="8"/>
  <c r="S3185" i="8"/>
  <c r="T3185" i="8"/>
  <c r="R3186" i="8"/>
  <c r="S3186" i="8"/>
  <c r="T3186" i="8"/>
  <c r="R3187" i="8"/>
  <c r="S3187" i="8"/>
  <c r="T3187" i="8"/>
  <c r="R3188" i="8"/>
  <c r="S3188" i="8"/>
  <c r="T3188" i="8"/>
  <c r="R3189" i="8"/>
  <c r="S3189" i="8"/>
  <c r="T3189" i="8"/>
  <c r="R3190" i="8"/>
  <c r="S3190" i="8"/>
  <c r="T3190" i="8"/>
  <c r="R3191" i="8"/>
  <c r="S3191" i="8"/>
  <c r="T3191" i="8"/>
  <c r="R3192" i="8"/>
  <c r="S3192" i="8"/>
  <c r="T3192" i="8"/>
  <c r="R3193" i="8"/>
  <c r="S3193" i="8"/>
  <c r="T3193" i="8"/>
  <c r="R3194" i="8"/>
  <c r="S3194" i="8"/>
  <c r="T3194" i="8"/>
  <c r="R3195" i="8"/>
  <c r="S3195" i="8"/>
  <c r="T3195" i="8"/>
  <c r="R3196" i="8"/>
  <c r="S3196" i="8"/>
  <c r="T3196" i="8"/>
  <c r="R3197" i="8"/>
  <c r="S3197" i="8"/>
  <c r="T3197" i="8"/>
  <c r="R3198" i="8"/>
  <c r="S3198" i="8"/>
  <c r="T3198" i="8"/>
  <c r="R3199" i="8"/>
  <c r="S3199" i="8"/>
  <c r="T3199" i="8"/>
  <c r="R3200" i="8"/>
  <c r="S3200" i="8"/>
  <c r="T3200" i="8"/>
  <c r="R3201" i="8"/>
  <c r="S3201" i="8"/>
  <c r="T3201" i="8"/>
  <c r="R3202" i="8"/>
  <c r="S3202" i="8"/>
  <c r="T3202" i="8"/>
  <c r="R3203" i="8"/>
  <c r="S3203" i="8"/>
  <c r="T3203" i="8"/>
  <c r="R3204" i="8"/>
  <c r="S3204" i="8"/>
  <c r="T3204" i="8"/>
  <c r="R3205" i="8"/>
  <c r="S3205" i="8"/>
  <c r="T3205" i="8"/>
  <c r="R3206" i="8"/>
  <c r="S3206" i="8"/>
  <c r="T3206" i="8"/>
  <c r="R3207" i="8"/>
  <c r="S3207" i="8"/>
  <c r="T3207" i="8"/>
  <c r="R3208" i="8"/>
  <c r="S3208" i="8"/>
  <c r="T3208" i="8"/>
  <c r="R3209" i="8"/>
  <c r="S3209" i="8"/>
  <c r="T3209" i="8"/>
  <c r="R3210" i="8"/>
  <c r="S3210" i="8"/>
  <c r="T3210" i="8"/>
  <c r="R3211" i="8"/>
  <c r="S3211" i="8"/>
  <c r="T3211" i="8"/>
  <c r="R3212" i="8"/>
  <c r="S3212" i="8"/>
  <c r="T3212" i="8"/>
  <c r="R3213" i="8"/>
  <c r="S3213" i="8"/>
  <c r="T3213" i="8"/>
  <c r="R3214" i="8"/>
  <c r="S3214" i="8"/>
  <c r="T3214" i="8"/>
  <c r="R3215" i="8"/>
  <c r="S3215" i="8"/>
  <c r="T3215" i="8"/>
  <c r="R3216" i="8"/>
  <c r="S3216" i="8"/>
  <c r="T3216" i="8"/>
  <c r="R3217" i="8"/>
  <c r="S3217" i="8"/>
  <c r="T3217" i="8"/>
  <c r="R3218" i="8"/>
  <c r="S3218" i="8"/>
  <c r="T3218" i="8"/>
  <c r="R3219" i="8"/>
  <c r="S3219" i="8"/>
  <c r="T3219" i="8"/>
  <c r="R3220" i="8"/>
  <c r="S3220" i="8"/>
  <c r="T3220" i="8"/>
  <c r="R3221" i="8"/>
  <c r="S3221" i="8"/>
  <c r="T3221" i="8"/>
  <c r="R3222" i="8"/>
  <c r="S3222" i="8"/>
  <c r="T3222" i="8"/>
  <c r="R3223" i="8"/>
  <c r="S3223" i="8"/>
  <c r="T3223" i="8"/>
  <c r="R3224" i="8"/>
  <c r="S3224" i="8"/>
  <c r="T3224" i="8"/>
  <c r="R3225" i="8"/>
  <c r="S3225" i="8"/>
  <c r="T3225" i="8"/>
  <c r="R3226" i="8"/>
  <c r="S3226" i="8"/>
  <c r="T3226" i="8"/>
  <c r="R3227" i="8"/>
  <c r="S3227" i="8"/>
  <c r="T3227" i="8"/>
  <c r="R3228" i="8"/>
  <c r="S3228" i="8"/>
  <c r="T3228" i="8"/>
  <c r="R3229" i="8"/>
  <c r="S3229" i="8"/>
  <c r="T3229" i="8"/>
  <c r="R3230" i="8"/>
  <c r="S3230" i="8"/>
  <c r="T3230" i="8"/>
  <c r="R3231" i="8"/>
  <c r="S3231" i="8"/>
  <c r="T3231" i="8"/>
  <c r="R3232" i="8"/>
  <c r="S3232" i="8"/>
  <c r="T3232" i="8"/>
  <c r="R3233" i="8"/>
  <c r="S3233" i="8"/>
  <c r="T3233" i="8"/>
  <c r="R3234" i="8"/>
  <c r="S3234" i="8"/>
  <c r="T3234" i="8"/>
  <c r="R3235" i="8"/>
  <c r="S3235" i="8"/>
  <c r="T3235" i="8"/>
  <c r="R3236" i="8"/>
  <c r="S3236" i="8"/>
  <c r="T3236" i="8"/>
  <c r="R3237" i="8"/>
  <c r="S3237" i="8"/>
  <c r="T3237" i="8"/>
  <c r="R3238" i="8"/>
  <c r="S3238" i="8"/>
  <c r="T3238" i="8"/>
  <c r="R3239" i="8"/>
  <c r="S3239" i="8"/>
  <c r="T3239" i="8"/>
  <c r="R3240" i="8"/>
  <c r="S3240" i="8"/>
  <c r="T3240" i="8"/>
  <c r="R3241" i="8"/>
  <c r="S3241" i="8"/>
  <c r="T3241" i="8"/>
  <c r="R3242" i="8"/>
  <c r="S3242" i="8"/>
  <c r="T3242" i="8"/>
  <c r="R3243" i="8"/>
  <c r="S3243" i="8"/>
  <c r="T3243" i="8"/>
  <c r="R3244" i="8"/>
  <c r="S3244" i="8"/>
  <c r="T3244" i="8"/>
  <c r="R3245" i="8"/>
  <c r="S3245" i="8"/>
  <c r="T3245" i="8"/>
  <c r="R3246" i="8"/>
  <c r="S3246" i="8"/>
  <c r="T3246" i="8"/>
  <c r="R3247" i="8"/>
  <c r="S3247" i="8"/>
  <c r="T3247" i="8"/>
  <c r="R3248" i="8"/>
  <c r="S3248" i="8"/>
  <c r="T3248" i="8"/>
  <c r="R3249" i="8"/>
  <c r="S3249" i="8"/>
  <c r="T3249" i="8"/>
  <c r="R3250" i="8"/>
  <c r="S3250" i="8"/>
  <c r="T3250" i="8"/>
  <c r="R3251" i="8"/>
  <c r="S3251" i="8"/>
  <c r="T3251" i="8"/>
  <c r="R3252" i="8"/>
  <c r="S3252" i="8"/>
  <c r="T3252" i="8"/>
  <c r="R3253" i="8"/>
  <c r="S3253" i="8"/>
  <c r="T3253" i="8"/>
  <c r="R3254" i="8"/>
  <c r="S3254" i="8"/>
  <c r="T3254" i="8"/>
  <c r="R3255" i="8"/>
  <c r="S3255" i="8"/>
  <c r="T3255" i="8"/>
  <c r="R3256" i="8"/>
  <c r="S3256" i="8"/>
  <c r="T3256" i="8"/>
  <c r="R3257" i="8"/>
  <c r="S3257" i="8"/>
  <c r="T3257" i="8"/>
  <c r="R3258" i="8"/>
  <c r="S3258" i="8"/>
  <c r="T3258" i="8"/>
  <c r="R3259" i="8"/>
  <c r="S3259" i="8"/>
  <c r="T3259" i="8"/>
  <c r="R3260" i="8"/>
  <c r="S3260" i="8"/>
  <c r="T3260" i="8"/>
  <c r="R3261" i="8"/>
  <c r="S3261" i="8"/>
  <c r="T3261" i="8"/>
  <c r="R3262" i="8"/>
  <c r="S3262" i="8"/>
  <c r="T3262" i="8"/>
  <c r="R3263" i="8"/>
  <c r="S3263" i="8"/>
  <c r="T3263" i="8"/>
  <c r="R3264" i="8"/>
  <c r="S3264" i="8"/>
  <c r="T3264" i="8"/>
  <c r="R3265" i="8"/>
  <c r="S3265" i="8"/>
  <c r="T3265" i="8"/>
  <c r="R3266" i="8"/>
  <c r="S3266" i="8"/>
  <c r="T3266" i="8"/>
  <c r="R3267" i="8"/>
  <c r="S3267" i="8"/>
  <c r="T3267" i="8"/>
  <c r="R3268" i="8"/>
  <c r="S3268" i="8"/>
  <c r="T3268" i="8"/>
  <c r="R3269" i="8"/>
  <c r="S3269" i="8"/>
  <c r="T3269" i="8"/>
  <c r="R3270" i="8"/>
  <c r="S3270" i="8"/>
  <c r="T3270" i="8"/>
  <c r="R3271" i="8"/>
  <c r="S3271" i="8"/>
  <c r="T3271" i="8"/>
  <c r="R3272" i="8"/>
  <c r="S3272" i="8"/>
  <c r="T3272" i="8"/>
  <c r="R3273" i="8"/>
  <c r="S3273" i="8"/>
  <c r="T3273" i="8"/>
  <c r="R3274" i="8"/>
  <c r="S3274" i="8"/>
  <c r="T3274" i="8"/>
  <c r="R3275" i="8"/>
  <c r="S3275" i="8"/>
  <c r="T3275" i="8"/>
  <c r="R3276" i="8"/>
  <c r="S3276" i="8"/>
  <c r="T3276" i="8"/>
  <c r="R3277" i="8"/>
  <c r="S3277" i="8"/>
  <c r="T3277" i="8"/>
  <c r="R3278" i="8"/>
  <c r="S3278" i="8"/>
  <c r="T3278" i="8"/>
  <c r="R3279" i="8"/>
  <c r="S3279" i="8"/>
  <c r="T3279" i="8"/>
  <c r="R3280" i="8"/>
  <c r="S3280" i="8"/>
  <c r="T3280" i="8"/>
  <c r="R3281" i="8"/>
  <c r="S3281" i="8"/>
  <c r="T3281" i="8"/>
  <c r="R3282" i="8"/>
  <c r="S3282" i="8"/>
  <c r="T3282" i="8"/>
  <c r="R3283" i="8"/>
  <c r="S3283" i="8"/>
  <c r="T3283" i="8"/>
  <c r="R3284" i="8"/>
  <c r="S3284" i="8"/>
  <c r="T3284" i="8"/>
  <c r="R3285" i="8"/>
  <c r="S3285" i="8"/>
  <c r="T3285" i="8"/>
  <c r="R3286" i="8"/>
  <c r="S3286" i="8"/>
  <c r="T3286" i="8"/>
  <c r="R3287" i="8"/>
  <c r="S3287" i="8"/>
  <c r="T3287" i="8"/>
  <c r="R3288" i="8"/>
  <c r="S3288" i="8"/>
  <c r="T3288" i="8"/>
  <c r="R3289" i="8"/>
  <c r="S3289" i="8"/>
  <c r="T3289" i="8"/>
  <c r="R3290" i="8"/>
  <c r="S3290" i="8"/>
  <c r="T3290" i="8"/>
  <c r="R3291" i="8"/>
  <c r="S3291" i="8"/>
  <c r="T3291" i="8"/>
  <c r="R3292" i="8"/>
  <c r="S3292" i="8"/>
  <c r="T3292" i="8"/>
  <c r="R3293" i="8"/>
  <c r="S3293" i="8"/>
  <c r="T3293" i="8"/>
  <c r="R3294" i="8"/>
  <c r="S3294" i="8"/>
  <c r="T3294" i="8"/>
  <c r="R3295" i="8"/>
  <c r="S3295" i="8"/>
  <c r="T3295" i="8"/>
  <c r="R3296" i="8"/>
  <c r="S3296" i="8"/>
  <c r="T3296" i="8"/>
  <c r="R3297" i="8"/>
  <c r="S3297" i="8"/>
  <c r="T3297" i="8"/>
  <c r="R3298" i="8"/>
  <c r="S3298" i="8"/>
  <c r="T3298" i="8"/>
  <c r="R3299" i="8"/>
  <c r="S3299" i="8"/>
  <c r="T3299" i="8"/>
  <c r="R3300" i="8"/>
  <c r="S3300" i="8"/>
  <c r="T3300" i="8"/>
  <c r="R3301" i="8"/>
  <c r="S3301" i="8"/>
  <c r="T3301" i="8"/>
  <c r="R3302" i="8"/>
  <c r="S3302" i="8"/>
  <c r="T3302" i="8"/>
  <c r="R3303" i="8"/>
  <c r="S3303" i="8"/>
  <c r="T3303" i="8"/>
  <c r="R3304" i="8"/>
  <c r="S3304" i="8"/>
  <c r="T3304" i="8"/>
  <c r="R3305" i="8"/>
  <c r="S3305" i="8"/>
  <c r="T3305" i="8"/>
  <c r="R3306" i="8"/>
  <c r="S3306" i="8"/>
  <c r="T3306" i="8"/>
  <c r="R3307" i="8"/>
  <c r="S3307" i="8"/>
  <c r="T3307" i="8"/>
  <c r="R3308" i="8"/>
  <c r="S3308" i="8"/>
  <c r="T3308" i="8"/>
  <c r="R3309" i="8"/>
  <c r="S3309" i="8"/>
  <c r="T3309" i="8"/>
  <c r="R3310" i="8"/>
  <c r="S3310" i="8"/>
  <c r="T3310" i="8"/>
  <c r="R3311" i="8"/>
  <c r="S3311" i="8"/>
  <c r="T3311" i="8"/>
  <c r="R3312" i="8"/>
  <c r="S3312" i="8"/>
  <c r="T3312" i="8"/>
  <c r="R3313" i="8"/>
  <c r="S3313" i="8"/>
  <c r="T3313" i="8"/>
  <c r="R3314" i="8"/>
  <c r="S3314" i="8"/>
  <c r="T3314" i="8"/>
  <c r="R3315" i="8"/>
  <c r="S3315" i="8"/>
  <c r="T3315" i="8"/>
  <c r="R3316" i="8"/>
  <c r="S3316" i="8"/>
  <c r="T3316" i="8"/>
  <c r="R3317" i="8"/>
  <c r="S3317" i="8"/>
  <c r="T3317" i="8"/>
  <c r="R3318" i="8"/>
  <c r="S3318" i="8"/>
  <c r="T3318" i="8"/>
  <c r="R3319" i="8"/>
  <c r="S3319" i="8"/>
  <c r="T3319" i="8"/>
  <c r="R3320" i="8"/>
  <c r="S3320" i="8"/>
  <c r="T3320" i="8"/>
  <c r="R3321" i="8"/>
  <c r="S3321" i="8"/>
  <c r="T3321" i="8"/>
  <c r="R3322" i="8"/>
  <c r="S3322" i="8"/>
  <c r="T3322" i="8"/>
  <c r="R3323" i="8"/>
  <c r="S3323" i="8"/>
  <c r="T3323" i="8"/>
  <c r="R3324" i="8"/>
  <c r="S3324" i="8"/>
  <c r="T3324" i="8"/>
  <c r="R3325" i="8"/>
  <c r="S3325" i="8"/>
  <c r="T3325" i="8"/>
  <c r="R3326" i="8"/>
  <c r="S3326" i="8"/>
  <c r="T3326" i="8"/>
  <c r="R3327" i="8"/>
  <c r="S3327" i="8"/>
  <c r="T3327" i="8"/>
  <c r="R3328" i="8"/>
  <c r="S3328" i="8"/>
  <c r="T3328" i="8"/>
  <c r="R3329" i="8"/>
  <c r="S3329" i="8"/>
  <c r="T3329" i="8"/>
  <c r="R3330" i="8"/>
  <c r="S3330" i="8"/>
  <c r="T3330" i="8"/>
  <c r="R3331" i="8"/>
  <c r="S3331" i="8"/>
  <c r="T3331" i="8"/>
  <c r="R3332" i="8"/>
  <c r="S3332" i="8"/>
  <c r="T3332" i="8"/>
  <c r="R3333" i="8"/>
  <c r="S3333" i="8"/>
  <c r="T3333" i="8"/>
  <c r="R3334" i="8"/>
  <c r="S3334" i="8"/>
  <c r="T3334" i="8"/>
  <c r="R3335" i="8"/>
  <c r="S3335" i="8"/>
  <c r="T3335" i="8"/>
  <c r="R3336" i="8"/>
  <c r="S3336" i="8"/>
  <c r="T3336" i="8"/>
  <c r="R3337" i="8"/>
  <c r="S3337" i="8"/>
  <c r="T3337" i="8"/>
  <c r="R3338" i="8"/>
  <c r="S3338" i="8"/>
  <c r="T3338" i="8"/>
  <c r="R3339" i="8"/>
  <c r="S3339" i="8"/>
  <c r="T3339" i="8"/>
  <c r="R3340" i="8"/>
  <c r="S3340" i="8"/>
  <c r="T3340" i="8"/>
  <c r="R3341" i="8"/>
  <c r="S3341" i="8"/>
  <c r="T3341" i="8"/>
  <c r="R3342" i="8"/>
  <c r="S3342" i="8"/>
  <c r="T3342" i="8"/>
  <c r="R3343" i="8"/>
  <c r="S3343" i="8"/>
  <c r="T3343" i="8"/>
  <c r="R3344" i="8"/>
  <c r="S3344" i="8"/>
  <c r="T3344" i="8"/>
  <c r="R3345" i="8"/>
  <c r="S3345" i="8"/>
  <c r="T3345" i="8"/>
  <c r="R3346" i="8"/>
  <c r="S3346" i="8"/>
  <c r="T3346" i="8"/>
  <c r="R3347" i="8"/>
  <c r="S3347" i="8"/>
  <c r="T3347" i="8"/>
  <c r="R3348" i="8"/>
  <c r="S3348" i="8"/>
  <c r="T3348" i="8"/>
  <c r="R3349" i="8"/>
  <c r="S3349" i="8"/>
  <c r="T3349" i="8"/>
  <c r="R3350" i="8"/>
  <c r="S3350" i="8"/>
  <c r="T3350" i="8"/>
  <c r="R3351" i="8"/>
  <c r="S3351" i="8"/>
  <c r="T3351" i="8"/>
  <c r="R3352" i="8"/>
  <c r="S3352" i="8"/>
  <c r="T3352" i="8"/>
  <c r="R3353" i="8"/>
  <c r="S3353" i="8"/>
  <c r="T3353" i="8"/>
  <c r="R3354" i="8"/>
  <c r="S3354" i="8"/>
  <c r="T3354" i="8"/>
  <c r="R3355" i="8"/>
  <c r="S3355" i="8"/>
  <c r="T3355" i="8"/>
  <c r="R3356" i="8"/>
  <c r="S3356" i="8"/>
  <c r="T3356" i="8"/>
  <c r="R3357" i="8"/>
  <c r="S3357" i="8"/>
  <c r="T3357" i="8"/>
  <c r="R3358" i="8"/>
  <c r="S3358" i="8"/>
  <c r="T3358" i="8"/>
  <c r="R3359" i="8"/>
  <c r="S3359" i="8"/>
  <c r="T3359" i="8"/>
  <c r="R3360" i="8"/>
  <c r="S3360" i="8"/>
  <c r="T3360" i="8"/>
  <c r="R3361" i="8"/>
  <c r="S3361" i="8"/>
  <c r="T3361" i="8"/>
  <c r="R3362" i="8"/>
  <c r="S3362" i="8"/>
  <c r="T3362" i="8"/>
  <c r="R3363" i="8"/>
  <c r="S3363" i="8"/>
  <c r="T3363" i="8"/>
  <c r="R3364" i="8"/>
  <c r="S3364" i="8"/>
  <c r="T3364" i="8"/>
  <c r="R3365" i="8"/>
  <c r="S3365" i="8"/>
  <c r="T3365" i="8"/>
  <c r="R3366" i="8"/>
  <c r="S3366" i="8"/>
  <c r="T3366" i="8"/>
  <c r="R3367" i="8"/>
  <c r="S3367" i="8"/>
  <c r="T3367" i="8"/>
  <c r="R3368" i="8"/>
  <c r="S3368" i="8"/>
  <c r="T3368" i="8"/>
  <c r="R3369" i="8"/>
  <c r="S3369" i="8"/>
  <c r="T3369" i="8"/>
  <c r="R3370" i="8"/>
  <c r="S3370" i="8"/>
  <c r="T3370" i="8"/>
  <c r="R3371" i="8"/>
  <c r="S3371" i="8"/>
  <c r="T3371" i="8"/>
  <c r="R3372" i="8"/>
  <c r="S3372" i="8"/>
  <c r="T3372" i="8"/>
  <c r="R3373" i="8"/>
  <c r="S3373" i="8"/>
  <c r="T3373" i="8"/>
  <c r="R3374" i="8"/>
  <c r="S3374" i="8"/>
  <c r="T3374" i="8"/>
  <c r="R3375" i="8"/>
  <c r="S3375" i="8"/>
  <c r="T3375" i="8"/>
  <c r="R3376" i="8"/>
  <c r="S3376" i="8"/>
  <c r="T3376" i="8"/>
  <c r="R3377" i="8"/>
  <c r="S3377" i="8"/>
  <c r="T3377" i="8"/>
  <c r="R3378" i="8"/>
  <c r="S3378" i="8"/>
  <c r="T3378" i="8"/>
  <c r="R3379" i="8"/>
  <c r="S3379" i="8"/>
  <c r="T3379" i="8"/>
  <c r="R3380" i="8"/>
  <c r="S3380" i="8"/>
  <c r="T3380" i="8"/>
  <c r="R3381" i="8"/>
  <c r="S3381" i="8"/>
  <c r="T3381" i="8"/>
  <c r="R3382" i="8"/>
  <c r="S3382" i="8"/>
  <c r="T3382" i="8"/>
  <c r="R3383" i="8"/>
  <c r="S3383" i="8"/>
  <c r="T3383" i="8"/>
  <c r="R3384" i="8"/>
  <c r="S3384" i="8"/>
  <c r="T3384" i="8"/>
  <c r="R3385" i="8"/>
  <c r="S3385" i="8"/>
  <c r="T3385" i="8"/>
  <c r="R3386" i="8"/>
  <c r="S3386" i="8"/>
  <c r="T3386" i="8"/>
  <c r="R3387" i="8"/>
  <c r="S3387" i="8"/>
  <c r="T3387" i="8"/>
  <c r="R3388" i="8"/>
  <c r="S3388" i="8"/>
  <c r="T3388" i="8"/>
  <c r="R3389" i="8"/>
  <c r="S3389" i="8"/>
  <c r="T3389" i="8"/>
  <c r="R3390" i="8"/>
  <c r="S3390" i="8"/>
  <c r="T3390" i="8"/>
  <c r="R3391" i="8"/>
  <c r="S3391" i="8"/>
  <c r="T3391" i="8"/>
  <c r="R3392" i="8"/>
  <c r="S3392" i="8"/>
  <c r="T3392" i="8"/>
  <c r="R3393" i="8"/>
  <c r="S3393" i="8"/>
  <c r="T3393" i="8"/>
  <c r="R3394" i="8"/>
  <c r="S3394" i="8"/>
  <c r="T3394" i="8"/>
  <c r="R3395" i="8"/>
  <c r="S3395" i="8"/>
  <c r="T3395" i="8"/>
  <c r="R3396" i="8"/>
  <c r="S3396" i="8"/>
  <c r="T3396" i="8"/>
  <c r="R3397" i="8"/>
  <c r="S3397" i="8"/>
  <c r="T3397" i="8"/>
  <c r="R3398" i="8"/>
  <c r="S3398" i="8"/>
  <c r="T3398" i="8"/>
  <c r="R3399" i="8"/>
  <c r="S3399" i="8"/>
  <c r="T3399" i="8"/>
  <c r="R3400" i="8"/>
  <c r="S3400" i="8"/>
  <c r="T3400" i="8"/>
  <c r="R3401" i="8"/>
  <c r="S3401" i="8"/>
  <c r="T3401" i="8"/>
  <c r="R3402" i="8"/>
  <c r="S3402" i="8"/>
  <c r="T3402" i="8"/>
  <c r="R3403" i="8"/>
  <c r="S3403" i="8"/>
  <c r="T3403" i="8"/>
  <c r="R3404" i="8"/>
  <c r="S3404" i="8"/>
  <c r="T3404" i="8"/>
  <c r="R3405" i="8"/>
  <c r="S3405" i="8"/>
  <c r="T3405" i="8"/>
  <c r="R3406" i="8"/>
  <c r="S3406" i="8"/>
  <c r="T3406" i="8"/>
  <c r="R3407" i="8"/>
  <c r="S3407" i="8"/>
  <c r="T3407" i="8"/>
  <c r="R3408" i="8"/>
  <c r="S3408" i="8"/>
  <c r="T3408" i="8"/>
  <c r="R3409" i="8"/>
  <c r="S3409" i="8"/>
  <c r="T3409" i="8"/>
  <c r="R3410" i="8"/>
  <c r="S3410" i="8"/>
  <c r="T3410" i="8"/>
  <c r="R3411" i="8"/>
  <c r="S3411" i="8"/>
  <c r="T3411" i="8"/>
  <c r="R3412" i="8"/>
  <c r="S3412" i="8"/>
  <c r="T3412" i="8"/>
  <c r="R3413" i="8"/>
  <c r="S3413" i="8"/>
  <c r="T3413" i="8"/>
  <c r="R3414" i="8"/>
  <c r="S3414" i="8"/>
  <c r="T3414" i="8"/>
  <c r="R3415" i="8"/>
  <c r="S3415" i="8"/>
  <c r="T3415" i="8"/>
  <c r="R3416" i="8"/>
  <c r="S3416" i="8"/>
  <c r="T3416" i="8"/>
  <c r="R3417" i="8"/>
  <c r="S3417" i="8"/>
  <c r="T3417" i="8"/>
  <c r="R3418" i="8"/>
  <c r="S3418" i="8"/>
  <c r="T3418" i="8"/>
  <c r="R3419" i="8"/>
  <c r="S3419" i="8"/>
  <c r="T3419" i="8"/>
  <c r="R3420" i="8"/>
  <c r="S3420" i="8"/>
  <c r="T3420" i="8"/>
  <c r="R3421" i="8"/>
  <c r="S3421" i="8"/>
  <c r="T3421" i="8"/>
  <c r="R3422" i="8"/>
  <c r="S3422" i="8"/>
  <c r="T3422" i="8"/>
  <c r="R3423" i="8"/>
  <c r="S3423" i="8"/>
  <c r="T3423" i="8"/>
  <c r="R3424" i="8"/>
  <c r="S3424" i="8"/>
  <c r="T3424" i="8"/>
  <c r="R3425" i="8"/>
  <c r="S3425" i="8"/>
  <c r="T3425" i="8"/>
  <c r="R3426" i="8"/>
  <c r="S3426" i="8"/>
  <c r="T3426" i="8"/>
  <c r="R3427" i="8"/>
  <c r="S3427" i="8"/>
  <c r="T3427" i="8"/>
  <c r="R3428" i="8"/>
  <c r="S3428" i="8"/>
  <c r="T3428" i="8"/>
  <c r="R3429" i="8"/>
  <c r="S3429" i="8"/>
  <c r="T3429" i="8"/>
  <c r="R3430" i="8"/>
  <c r="S3430" i="8"/>
  <c r="T3430" i="8"/>
  <c r="R3431" i="8"/>
  <c r="S3431" i="8"/>
  <c r="T3431" i="8"/>
  <c r="R3432" i="8"/>
  <c r="S3432" i="8"/>
  <c r="T3432" i="8"/>
  <c r="R3433" i="8"/>
  <c r="S3433" i="8"/>
  <c r="T3433" i="8"/>
  <c r="R3434" i="8"/>
  <c r="S3434" i="8"/>
  <c r="T3434" i="8"/>
  <c r="R3435" i="8"/>
  <c r="S3435" i="8"/>
  <c r="T3435" i="8"/>
  <c r="R3436" i="8"/>
  <c r="S3436" i="8"/>
  <c r="T3436" i="8"/>
  <c r="R3437" i="8"/>
  <c r="S3437" i="8"/>
  <c r="T3437" i="8"/>
  <c r="R3438" i="8"/>
  <c r="S3438" i="8"/>
  <c r="T3438" i="8"/>
  <c r="R3439" i="8"/>
  <c r="S3439" i="8"/>
  <c r="T3439" i="8"/>
  <c r="R3440" i="8"/>
  <c r="S3440" i="8"/>
  <c r="T3440" i="8"/>
  <c r="R3441" i="8"/>
  <c r="S3441" i="8"/>
  <c r="T3441" i="8"/>
  <c r="R3442" i="8"/>
  <c r="S3442" i="8"/>
  <c r="T3442" i="8"/>
  <c r="R3443" i="8"/>
  <c r="S3443" i="8"/>
  <c r="T3443" i="8"/>
  <c r="R3444" i="8"/>
  <c r="S3444" i="8"/>
  <c r="T3444" i="8"/>
  <c r="R3445" i="8"/>
  <c r="S3445" i="8"/>
  <c r="T3445" i="8"/>
  <c r="R3446" i="8"/>
  <c r="S3446" i="8"/>
  <c r="T3446" i="8"/>
  <c r="R3447" i="8"/>
  <c r="S3447" i="8"/>
  <c r="T3447" i="8"/>
  <c r="R3448" i="8"/>
  <c r="S3448" i="8"/>
  <c r="T3448" i="8"/>
  <c r="R3449" i="8"/>
  <c r="S3449" i="8"/>
  <c r="T3449" i="8"/>
  <c r="R3450" i="8"/>
  <c r="S3450" i="8"/>
  <c r="T3450" i="8"/>
  <c r="R3451" i="8"/>
  <c r="S3451" i="8"/>
  <c r="T3451" i="8"/>
  <c r="R3452" i="8"/>
  <c r="S3452" i="8"/>
  <c r="T3452" i="8"/>
  <c r="R3453" i="8"/>
  <c r="S3453" i="8"/>
  <c r="T3453" i="8"/>
  <c r="R3454" i="8"/>
  <c r="S3454" i="8"/>
  <c r="T3454" i="8"/>
  <c r="R3455" i="8"/>
  <c r="S3455" i="8"/>
  <c r="T3455" i="8"/>
  <c r="R3456" i="8"/>
  <c r="S3456" i="8"/>
  <c r="T3456" i="8"/>
  <c r="R3457" i="8"/>
  <c r="S3457" i="8"/>
  <c r="T3457" i="8"/>
  <c r="R3458" i="8"/>
  <c r="S3458" i="8"/>
  <c r="T3458" i="8"/>
  <c r="R3459" i="8"/>
  <c r="S3459" i="8"/>
  <c r="T3459" i="8"/>
  <c r="R3460" i="8"/>
  <c r="S3460" i="8"/>
  <c r="T3460" i="8"/>
  <c r="R3461" i="8"/>
  <c r="S3461" i="8"/>
  <c r="T3461" i="8"/>
  <c r="R3462" i="8"/>
  <c r="S3462" i="8"/>
  <c r="T3462" i="8"/>
  <c r="R3463" i="8"/>
  <c r="S3463" i="8"/>
  <c r="T3463" i="8"/>
  <c r="R3464" i="8"/>
  <c r="S3464" i="8"/>
  <c r="T3464" i="8"/>
  <c r="R3465" i="8"/>
  <c r="S3465" i="8"/>
  <c r="T3465" i="8"/>
  <c r="R3466" i="8"/>
  <c r="S3466" i="8"/>
  <c r="T3466" i="8"/>
  <c r="R3467" i="8"/>
  <c r="S3467" i="8"/>
  <c r="T3467" i="8"/>
  <c r="R3468" i="8"/>
  <c r="S3468" i="8"/>
  <c r="T3468" i="8"/>
  <c r="R3469" i="8"/>
  <c r="S3469" i="8"/>
  <c r="T3469" i="8"/>
  <c r="R3470" i="8"/>
  <c r="S3470" i="8"/>
  <c r="T3470" i="8"/>
  <c r="R3471" i="8"/>
  <c r="S3471" i="8"/>
  <c r="T3471" i="8"/>
  <c r="R3472" i="8"/>
  <c r="S3472" i="8"/>
  <c r="T3472" i="8"/>
  <c r="R3473" i="8"/>
  <c r="S3473" i="8"/>
  <c r="T3473" i="8"/>
  <c r="R3474" i="8"/>
  <c r="S3474" i="8"/>
  <c r="T3474" i="8"/>
  <c r="R3475" i="8"/>
  <c r="S3475" i="8"/>
  <c r="T3475" i="8"/>
  <c r="R3476" i="8"/>
  <c r="S3476" i="8"/>
  <c r="T3476" i="8"/>
  <c r="R3477" i="8"/>
  <c r="S3477" i="8"/>
  <c r="T3477" i="8"/>
  <c r="R3478" i="8"/>
  <c r="S3478" i="8"/>
  <c r="T3478" i="8"/>
  <c r="R3479" i="8"/>
  <c r="S3479" i="8"/>
  <c r="T3479" i="8"/>
  <c r="R3480" i="8"/>
  <c r="S3480" i="8"/>
  <c r="T3480" i="8"/>
  <c r="R3481" i="8"/>
  <c r="S3481" i="8"/>
  <c r="T3481" i="8"/>
  <c r="R3482" i="8"/>
  <c r="S3482" i="8"/>
  <c r="T3482" i="8"/>
  <c r="R3483" i="8"/>
  <c r="S3483" i="8"/>
  <c r="T3483" i="8"/>
  <c r="R3484" i="8"/>
  <c r="S3484" i="8"/>
  <c r="T3484" i="8"/>
  <c r="R3485" i="8"/>
  <c r="S3485" i="8"/>
  <c r="T3485" i="8"/>
  <c r="R3486" i="8"/>
  <c r="S3486" i="8"/>
  <c r="T3486" i="8"/>
  <c r="R3487" i="8"/>
  <c r="S3487" i="8"/>
  <c r="T3487" i="8"/>
  <c r="R3488" i="8"/>
  <c r="S3488" i="8"/>
  <c r="T3488" i="8"/>
  <c r="R3489" i="8"/>
  <c r="S3489" i="8"/>
  <c r="T3489" i="8"/>
  <c r="R3490" i="8"/>
  <c r="S3490" i="8"/>
  <c r="T3490" i="8"/>
  <c r="R3491" i="8"/>
  <c r="S3491" i="8"/>
  <c r="T3491" i="8"/>
  <c r="R3492" i="8"/>
  <c r="S3492" i="8"/>
  <c r="T3492" i="8"/>
  <c r="R3493" i="8"/>
  <c r="S3493" i="8"/>
  <c r="T3493" i="8"/>
  <c r="R3494" i="8"/>
  <c r="S3494" i="8"/>
  <c r="T3494" i="8"/>
  <c r="R3495" i="8"/>
  <c r="S3495" i="8"/>
  <c r="T3495" i="8"/>
  <c r="R3496" i="8"/>
  <c r="S3496" i="8"/>
  <c r="T3496" i="8"/>
  <c r="R3497" i="8"/>
  <c r="S3497" i="8"/>
  <c r="T3497" i="8"/>
  <c r="R3498" i="8"/>
  <c r="S3498" i="8"/>
  <c r="T3498" i="8"/>
  <c r="R3499" i="8"/>
  <c r="S3499" i="8"/>
  <c r="T3499" i="8"/>
  <c r="R3500" i="8"/>
  <c r="S3500" i="8"/>
  <c r="T3500" i="8"/>
  <c r="R3501" i="8"/>
  <c r="S3501" i="8"/>
  <c r="T3501" i="8"/>
  <c r="R3502" i="8"/>
  <c r="S3502" i="8"/>
  <c r="T3502" i="8"/>
  <c r="R3503" i="8"/>
  <c r="S3503" i="8"/>
  <c r="T3503" i="8"/>
  <c r="R3504" i="8"/>
  <c r="S3504" i="8"/>
  <c r="T3504" i="8"/>
  <c r="R3505" i="8"/>
  <c r="S3505" i="8"/>
  <c r="T3505" i="8"/>
  <c r="R3506" i="8"/>
  <c r="S3506" i="8"/>
  <c r="T3506" i="8"/>
  <c r="R3507" i="8"/>
  <c r="S3507" i="8"/>
  <c r="T3507" i="8"/>
  <c r="R3508" i="8"/>
  <c r="S3508" i="8"/>
  <c r="T3508" i="8"/>
  <c r="R3509" i="8"/>
  <c r="S3509" i="8"/>
  <c r="T3509" i="8"/>
  <c r="R3510" i="8"/>
  <c r="S3510" i="8"/>
  <c r="T3510" i="8"/>
  <c r="R3511" i="8"/>
  <c r="S3511" i="8"/>
  <c r="T3511" i="8"/>
  <c r="R3512" i="8"/>
  <c r="S3512" i="8"/>
  <c r="T3512" i="8"/>
  <c r="R3513" i="8"/>
  <c r="S3513" i="8"/>
  <c r="T3513" i="8"/>
  <c r="R3514" i="8"/>
  <c r="S3514" i="8"/>
  <c r="T3514" i="8"/>
  <c r="R3515" i="8"/>
  <c r="S3515" i="8"/>
  <c r="T3515" i="8"/>
  <c r="R3516" i="8"/>
  <c r="S3516" i="8"/>
  <c r="T3516" i="8"/>
  <c r="R3517" i="8"/>
  <c r="S3517" i="8"/>
  <c r="T3517" i="8"/>
  <c r="R3518" i="8"/>
  <c r="S3518" i="8"/>
  <c r="T3518" i="8"/>
  <c r="R3519" i="8"/>
  <c r="S3519" i="8"/>
  <c r="T3519" i="8"/>
  <c r="R3520" i="8"/>
  <c r="S3520" i="8"/>
  <c r="T3520" i="8"/>
  <c r="R3521" i="8"/>
  <c r="S3521" i="8"/>
  <c r="T3521" i="8"/>
  <c r="R3522" i="8"/>
  <c r="S3522" i="8"/>
  <c r="T3522" i="8"/>
  <c r="R3523" i="8"/>
  <c r="S3523" i="8"/>
  <c r="T3523" i="8"/>
  <c r="R3524" i="8"/>
  <c r="S3524" i="8"/>
  <c r="T3524" i="8"/>
  <c r="R3525" i="8"/>
  <c r="S3525" i="8"/>
  <c r="T3525" i="8"/>
  <c r="R3526" i="8"/>
  <c r="S3526" i="8"/>
  <c r="T3526" i="8"/>
  <c r="R3527" i="8"/>
  <c r="S3527" i="8"/>
  <c r="T3527" i="8"/>
  <c r="R3528" i="8"/>
  <c r="S3528" i="8"/>
  <c r="T3528" i="8"/>
  <c r="R3529" i="8"/>
  <c r="S3529" i="8"/>
  <c r="T3529" i="8"/>
  <c r="R3530" i="8"/>
  <c r="S3530" i="8"/>
  <c r="T3530" i="8"/>
  <c r="R3531" i="8"/>
  <c r="S3531" i="8"/>
  <c r="T3531" i="8"/>
  <c r="R3532" i="8"/>
  <c r="S3532" i="8"/>
  <c r="T3532" i="8"/>
  <c r="R3533" i="8"/>
  <c r="S3533" i="8"/>
  <c r="T3533" i="8"/>
  <c r="R3534" i="8"/>
  <c r="S3534" i="8"/>
  <c r="T3534" i="8"/>
  <c r="R3535" i="8"/>
  <c r="S3535" i="8"/>
  <c r="T3535" i="8"/>
  <c r="R3536" i="8"/>
  <c r="S3536" i="8"/>
  <c r="T3536" i="8"/>
  <c r="R3537" i="8"/>
  <c r="S3537" i="8"/>
  <c r="T3537" i="8"/>
  <c r="R3538" i="8"/>
  <c r="S3538" i="8"/>
  <c r="T3538" i="8"/>
  <c r="R3539" i="8"/>
  <c r="S3539" i="8"/>
  <c r="T3539" i="8"/>
  <c r="R3540" i="8"/>
  <c r="S3540" i="8"/>
  <c r="T3540" i="8"/>
  <c r="R3541" i="8"/>
  <c r="S3541" i="8"/>
  <c r="T3541" i="8"/>
  <c r="R3542" i="8"/>
  <c r="S3542" i="8"/>
  <c r="T3542" i="8"/>
  <c r="R3543" i="8"/>
  <c r="S3543" i="8"/>
  <c r="T3543" i="8"/>
  <c r="R3544" i="8"/>
  <c r="S3544" i="8"/>
  <c r="T3544" i="8"/>
  <c r="R3545" i="8"/>
  <c r="S3545" i="8"/>
  <c r="T3545" i="8"/>
  <c r="R3546" i="8"/>
  <c r="S3546" i="8"/>
  <c r="T3546" i="8"/>
  <c r="R3547" i="8"/>
  <c r="S3547" i="8"/>
  <c r="T3547" i="8"/>
  <c r="R3548" i="8"/>
  <c r="S3548" i="8"/>
  <c r="T3548" i="8"/>
  <c r="R3549" i="8"/>
  <c r="S3549" i="8"/>
  <c r="T3549" i="8"/>
  <c r="R3550" i="8"/>
  <c r="S3550" i="8"/>
  <c r="T3550" i="8"/>
  <c r="R3551" i="8"/>
  <c r="S3551" i="8"/>
  <c r="T3551" i="8"/>
  <c r="R3552" i="8"/>
  <c r="S3552" i="8"/>
  <c r="T3552" i="8"/>
  <c r="R3553" i="8"/>
  <c r="S3553" i="8"/>
  <c r="T3553" i="8"/>
  <c r="R3554" i="8"/>
  <c r="S3554" i="8"/>
  <c r="T3554" i="8"/>
  <c r="R3555" i="8"/>
  <c r="S3555" i="8"/>
  <c r="T3555" i="8"/>
  <c r="R3556" i="8"/>
  <c r="S3556" i="8"/>
  <c r="T3556" i="8"/>
  <c r="R3557" i="8"/>
  <c r="S3557" i="8"/>
  <c r="T3557" i="8"/>
  <c r="R3558" i="8"/>
  <c r="S3558" i="8"/>
  <c r="T3558" i="8"/>
  <c r="R3559" i="8"/>
  <c r="S3559" i="8"/>
  <c r="T3559" i="8"/>
  <c r="R3560" i="8"/>
  <c r="S3560" i="8"/>
  <c r="T3560" i="8"/>
  <c r="R3561" i="8"/>
  <c r="S3561" i="8"/>
  <c r="T3561" i="8"/>
  <c r="R3562" i="8"/>
  <c r="S3562" i="8"/>
  <c r="T3562" i="8"/>
  <c r="R3563" i="8"/>
  <c r="S3563" i="8"/>
  <c r="T3563" i="8"/>
  <c r="R3564" i="8"/>
  <c r="S3564" i="8"/>
  <c r="T3564" i="8"/>
  <c r="R3565" i="8"/>
  <c r="S3565" i="8"/>
  <c r="T3565" i="8"/>
  <c r="R3566" i="8"/>
  <c r="S3566" i="8"/>
  <c r="T3566" i="8"/>
  <c r="R3567" i="8"/>
  <c r="S3567" i="8"/>
  <c r="T3567" i="8"/>
  <c r="R3568" i="8"/>
  <c r="S3568" i="8"/>
  <c r="T3568" i="8"/>
  <c r="R3569" i="8"/>
  <c r="S3569" i="8"/>
  <c r="T3569" i="8"/>
  <c r="R3570" i="8"/>
  <c r="S3570" i="8"/>
  <c r="T3570" i="8"/>
  <c r="R3571" i="8"/>
  <c r="S3571" i="8"/>
  <c r="T3571" i="8"/>
  <c r="R3572" i="8"/>
  <c r="S3572" i="8"/>
  <c r="T3572" i="8"/>
  <c r="R3573" i="8"/>
  <c r="S3573" i="8"/>
  <c r="T3573" i="8"/>
  <c r="R3574" i="8"/>
  <c r="S3574" i="8"/>
  <c r="T3574" i="8"/>
  <c r="R3575" i="8"/>
  <c r="S3575" i="8"/>
  <c r="T3575" i="8"/>
  <c r="R3576" i="8"/>
  <c r="S3576" i="8"/>
  <c r="T3576" i="8"/>
  <c r="R3577" i="8"/>
  <c r="S3577" i="8"/>
  <c r="T3577" i="8"/>
  <c r="R3578" i="8"/>
  <c r="S3578" i="8"/>
  <c r="T3578" i="8"/>
  <c r="R3579" i="8"/>
  <c r="S3579" i="8"/>
  <c r="T3579" i="8"/>
  <c r="R3580" i="8"/>
  <c r="S3580" i="8"/>
  <c r="T3580" i="8"/>
  <c r="R3581" i="8"/>
  <c r="S3581" i="8"/>
  <c r="T3581" i="8"/>
  <c r="R3582" i="8"/>
  <c r="S3582" i="8"/>
  <c r="T3582" i="8"/>
  <c r="R3583" i="8"/>
  <c r="S3583" i="8"/>
  <c r="T3583" i="8"/>
  <c r="R3584" i="8"/>
  <c r="S3584" i="8"/>
  <c r="T3584" i="8"/>
  <c r="R3585" i="8"/>
  <c r="S3585" i="8"/>
  <c r="T3585" i="8"/>
  <c r="R3586" i="8"/>
  <c r="S3586" i="8"/>
  <c r="T3586" i="8"/>
  <c r="R3587" i="8"/>
  <c r="S3587" i="8"/>
  <c r="T3587" i="8"/>
  <c r="R3588" i="8"/>
  <c r="S3588" i="8"/>
  <c r="T3588" i="8"/>
  <c r="R3589" i="8"/>
  <c r="S3589" i="8"/>
  <c r="T3589" i="8"/>
  <c r="R3590" i="8"/>
  <c r="S3590" i="8"/>
  <c r="T3590" i="8"/>
  <c r="R3591" i="8"/>
  <c r="S3591" i="8"/>
  <c r="T3591" i="8"/>
  <c r="R3592" i="8"/>
  <c r="S3592" i="8"/>
  <c r="T3592" i="8"/>
  <c r="R3593" i="8"/>
  <c r="S3593" i="8"/>
  <c r="T3593" i="8"/>
  <c r="R3594" i="8"/>
  <c r="S3594" i="8"/>
  <c r="T3594" i="8"/>
  <c r="R3595" i="8"/>
  <c r="S3595" i="8"/>
  <c r="T3595" i="8"/>
  <c r="R3596" i="8"/>
  <c r="S3596" i="8"/>
  <c r="T3596" i="8"/>
  <c r="R3597" i="8"/>
  <c r="S3597" i="8"/>
  <c r="T3597" i="8"/>
  <c r="R3598" i="8"/>
  <c r="S3598" i="8"/>
  <c r="T3598" i="8"/>
  <c r="R3599" i="8"/>
  <c r="S3599" i="8"/>
  <c r="T3599" i="8"/>
  <c r="R3600" i="8"/>
  <c r="S3600" i="8"/>
  <c r="T3600" i="8"/>
  <c r="R3601" i="8"/>
  <c r="S3601" i="8"/>
  <c r="T3601" i="8"/>
  <c r="R3602" i="8"/>
  <c r="S3602" i="8"/>
  <c r="T3602" i="8"/>
  <c r="R3603" i="8"/>
  <c r="S3603" i="8"/>
  <c r="T3603" i="8"/>
  <c r="R3604" i="8"/>
  <c r="S3604" i="8"/>
  <c r="T3604" i="8"/>
  <c r="R3605" i="8"/>
  <c r="S3605" i="8"/>
  <c r="T3605" i="8"/>
  <c r="R3606" i="8"/>
  <c r="S3606" i="8"/>
  <c r="T3606" i="8"/>
  <c r="R3607" i="8"/>
  <c r="S3607" i="8"/>
  <c r="T3607" i="8"/>
  <c r="R3608" i="8"/>
  <c r="S3608" i="8"/>
  <c r="T3608" i="8"/>
  <c r="R3609" i="8"/>
  <c r="S3609" i="8"/>
  <c r="T3609" i="8"/>
  <c r="R3610" i="8"/>
  <c r="S3610" i="8"/>
  <c r="T3610" i="8"/>
  <c r="R3611" i="8"/>
  <c r="S3611" i="8"/>
  <c r="T3611" i="8"/>
  <c r="R3612" i="8"/>
  <c r="S3612" i="8"/>
  <c r="T3612" i="8"/>
  <c r="R3613" i="8"/>
  <c r="S3613" i="8"/>
  <c r="T3613" i="8"/>
  <c r="R3614" i="8"/>
  <c r="S3614" i="8"/>
  <c r="T3614" i="8"/>
  <c r="R3615" i="8"/>
  <c r="S3615" i="8"/>
  <c r="T3615" i="8"/>
  <c r="R3616" i="8"/>
  <c r="S3616" i="8"/>
  <c r="T3616" i="8"/>
  <c r="R3617" i="8"/>
  <c r="S3617" i="8"/>
  <c r="T3617" i="8"/>
  <c r="R3618" i="8"/>
  <c r="S3618" i="8"/>
  <c r="T3618" i="8"/>
  <c r="R3619" i="8"/>
  <c r="S3619" i="8"/>
  <c r="T3619" i="8"/>
  <c r="R3620" i="8"/>
  <c r="S3620" i="8"/>
  <c r="T3620" i="8"/>
  <c r="R3621" i="8"/>
  <c r="S3621" i="8"/>
  <c r="T3621" i="8"/>
  <c r="R3622" i="8"/>
  <c r="S3622" i="8"/>
  <c r="T3622" i="8"/>
  <c r="R3623" i="8"/>
  <c r="S3623" i="8"/>
  <c r="T3623" i="8"/>
  <c r="R3624" i="8"/>
  <c r="S3624" i="8"/>
  <c r="T3624" i="8"/>
  <c r="R3625" i="8"/>
  <c r="S3625" i="8"/>
  <c r="T3625" i="8"/>
  <c r="R3626" i="8"/>
  <c r="S3626" i="8"/>
  <c r="T3626" i="8"/>
  <c r="R3627" i="8"/>
  <c r="S3627" i="8"/>
  <c r="T3627" i="8"/>
  <c r="R3628" i="8"/>
  <c r="S3628" i="8"/>
  <c r="T3628" i="8"/>
  <c r="R3629" i="8"/>
  <c r="S3629" i="8"/>
  <c r="T3629" i="8"/>
  <c r="R3630" i="8"/>
  <c r="S3630" i="8"/>
  <c r="T3630" i="8"/>
  <c r="R3631" i="8"/>
  <c r="S3631" i="8"/>
  <c r="T3631" i="8"/>
  <c r="R3632" i="8"/>
  <c r="S3632" i="8"/>
  <c r="T3632" i="8"/>
  <c r="R3633" i="8"/>
  <c r="S3633" i="8"/>
  <c r="T3633" i="8"/>
  <c r="R3634" i="8"/>
  <c r="S3634" i="8"/>
  <c r="T3634" i="8"/>
  <c r="R3635" i="8"/>
  <c r="S3635" i="8"/>
  <c r="T3635" i="8"/>
  <c r="R3636" i="8"/>
  <c r="S3636" i="8"/>
  <c r="T3636" i="8"/>
  <c r="R3637" i="8"/>
  <c r="S3637" i="8"/>
  <c r="T3637" i="8"/>
  <c r="R3638" i="8"/>
  <c r="S3638" i="8"/>
  <c r="T3638" i="8"/>
  <c r="R3639" i="8"/>
  <c r="S3639" i="8"/>
  <c r="T3639" i="8"/>
  <c r="R3640" i="8"/>
  <c r="S3640" i="8"/>
  <c r="T3640" i="8"/>
  <c r="R3641" i="8"/>
  <c r="S3641" i="8"/>
  <c r="T3641" i="8"/>
  <c r="R3642" i="8"/>
  <c r="S3642" i="8"/>
  <c r="T3642" i="8"/>
  <c r="R3643" i="8"/>
  <c r="S3643" i="8"/>
  <c r="T3643" i="8"/>
  <c r="R3644" i="8"/>
  <c r="S3644" i="8"/>
  <c r="T3644" i="8"/>
  <c r="R3645" i="8"/>
  <c r="S3645" i="8"/>
  <c r="T3645" i="8"/>
  <c r="R3646" i="8"/>
  <c r="S3646" i="8"/>
  <c r="T3646" i="8"/>
  <c r="R3647" i="8"/>
  <c r="S3647" i="8"/>
  <c r="T3647" i="8"/>
  <c r="R3648" i="8"/>
  <c r="S3648" i="8"/>
  <c r="T3648" i="8"/>
  <c r="R3649" i="8"/>
  <c r="S3649" i="8"/>
  <c r="T3649" i="8"/>
  <c r="R3650" i="8"/>
  <c r="S3650" i="8"/>
  <c r="T3650" i="8"/>
  <c r="R3651" i="8"/>
  <c r="S3651" i="8"/>
  <c r="T3651" i="8"/>
  <c r="R3652" i="8"/>
  <c r="S3652" i="8"/>
  <c r="T3652" i="8"/>
  <c r="R3653" i="8"/>
  <c r="S3653" i="8"/>
  <c r="T3653" i="8"/>
  <c r="R3654" i="8"/>
  <c r="S3654" i="8"/>
  <c r="T3654" i="8"/>
  <c r="R3655" i="8"/>
  <c r="S3655" i="8"/>
  <c r="T3655" i="8"/>
  <c r="R3656" i="8"/>
  <c r="S3656" i="8"/>
  <c r="T3656" i="8"/>
  <c r="R3657" i="8"/>
  <c r="S3657" i="8"/>
  <c r="T3657" i="8"/>
  <c r="R3658" i="8"/>
  <c r="S3658" i="8"/>
  <c r="T3658" i="8"/>
  <c r="R3659" i="8"/>
  <c r="S3659" i="8"/>
  <c r="T3659" i="8"/>
  <c r="R3660" i="8"/>
  <c r="S3660" i="8"/>
  <c r="T3660" i="8"/>
  <c r="R3661" i="8"/>
  <c r="S3661" i="8"/>
  <c r="T3661" i="8"/>
  <c r="R3662" i="8"/>
  <c r="S3662" i="8"/>
  <c r="T3662" i="8"/>
  <c r="R3663" i="8"/>
  <c r="S3663" i="8"/>
  <c r="T3663" i="8"/>
  <c r="R3664" i="8"/>
  <c r="S3664" i="8"/>
  <c r="T3664" i="8"/>
  <c r="R3665" i="8"/>
  <c r="S3665" i="8"/>
  <c r="T3665" i="8"/>
  <c r="R3666" i="8"/>
  <c r="S3666" i="8"/>
  <c r="T3666" i="8"/>
  <c r="R3667" i="8"/>
  <c r="S3667" i="8"/>
  <c r="T3667" i="8"/>
  <c r="R3668" i="8"/>
  <c r="S3668" i="8"/>
  <c r="T3668" i="8"/>
  <c r="R3669" i="8"/>
  <c r="S3669" i="8"/>
  <c r="T3669" i="8"/>
  <c r="R3670" i="8"/>
  <c r="S3670" i="8"/>
  <c r="T3670" i="8"/>
  <c r="R3671" i="8"/>
  <c r="S3671" i="8"/>
  <c r="T3671" i="8"/>
  <c r="R3672" i="8"/>
  <c r="S3672" i="8"/>
  <c r="T3672" i="8"/>
  <c r="R3673" i="8"/>
  <c r="S3673" i="8"/>
  <c r="T3673" i="8"/>
  <c r="R3674" i="8"/>
  <c r="S3674" i="8"/>
  <c r="T3674" i="8"/>
  <c r="R3675" i="8"/>
  <c r="S3675" i="8"/>
  <c r="T3675" i="8"/>
  <c r="R3676" i="8"/>
  <c r="S3676" i="8"/>
  <c r="T3676" i="8"/>
  <c r="R3677" i="8"/>
  <c r="S3677" i="8"/>
  <c r="T3677" i="8"/>
  <c r="R3678" i="8"/>
  <c r="S3678" i="8"/>
  <c r="T3678" i="8"/>
  <c r="R3679" i="8"/>
  <c r="S3679" i="8"/>
  <c r="T3679" i="8"/>
  <c r="R3680" i="8"/>
  <c r="S3680" i="8"/>
  <c r="T3680" i="8"/>
  <c r="R3681" i="8"/>
  <c r="S3681" i="8"/>
  <c r="T3681" i="8"/>
  <c r="R3682" i="8"/>
  <c r="S3682" i="8"/>
  <c r="T3682" i="8"/>
  <c r="R3683" i="8"/>
  <c r="S3683" i="8"/>
  <c r="T3683" i="8"/>
  <c r="R3684" i="8"/>
  <c r="S3684" i="8"/>
  <c r="T3684" i="8"/>
  <c r="R3685" i="8"/>
  <c r="S3685" i="8"/>
  <c r="T3685" i="8"/>
  <c r="R3686" i="8"/>
  <c r="S3686" i="8"/>
  <c r="T3686" i="8"/>
  <c r="R3687" i="8"/>
  <c r="S3687" i="8"/>
  <c r="T3687" i="8"/>
  <c r="R3688" i="8"/>
  <c r="S3688" i="8"/>
  <c r="T3688" i="8"/>
  <c r="R3689" i="8"/>
  <c r="S3689" i="8"/>
  <c r="T3689" i="8"/>
  <c r="R3690" i="8"/>
  <c r="S3690" i="8"/>
  <c r="T3690" i="8"/>
  <c r="R3691" i="8"/>
  <c r="S3691" i="8"/>
  <c r="T3691" i="8"/>
  <c r="R3692" i="8"/>
  <c r="S3692" i="8"/>
  <c r="T3692" i="8"/>
  <c r="R3693" i="8"/>
  <c r="S3693" i="8"/>
  <c r="T3693" i="8"/>
  <c r="R3694" i="8"/>
  <c r="S3694" i="8"/>
  <c r="T3694" i="8"/>
  <c r="R3695" i="8"/>
  <c r="S3695" i="8"/>
  <c r="T3695" i="8"/>
  <c r="R3696" i="8"/>
  <c r="S3696" i="8"/>
  <c r="T3696" i="8"/>
  <c r="R3697" i="8"/>
  <c r="S3697" i="8"/>
  <c r="T3697" i="8"/>
  <c r="R3698" i="8"/>
  <c r="S3698" i="8"/>
  <c r="T3698" i="8"/>
  <c r="R3699" i="8"/>
  <c r="S3699" i="8"/>
  <c r="T3699" i="8"/>
  <c r="R3700" i="8"/>
  <c r="S3700" i="8"/>
  <c r="T3700" i="8"/>
  <c r="R3701" i="8"/>
  <c r="S3701" i="8"/>
  <c r="T3701" i="8"/>
  <c r="R3702" i="8"/>
  <c r="S3702" i="8"/>
  <c r="T3702" i="8"/>
  <c r="R3703" i="8"/>
  <c r="S3703" i="8"/>
  <c r="T3703" i="8"/>
  <c r="R3704" i="8"/>
  <c r="S3704" i="8"/>
  <c r="T3704" i="8"/>
  <c r="R3705" i="8"/>
  <c r="S3705" i="8"/>
  <c r="T3705" i="8"/>
  <c r="R3706" i="8"/>
  <c r="S3706" i="8"/>
  <c r="T3706" i="8"/>
  <c r="R3707" i="8"/>
  <c r="S3707" i="8"/>
  <c r="T3707" i="8"/>
  <c r="R3708" i="8"/>
  <c r="S3708" i="8"/>
  <c r="T3708" i="8"/>
  <c r="R3709" i="8"/>
  <c r="S3709" i="8"/>
  <c r="T3709" i="8"/>
  <c r="R3710" i="8"/>
  <c r="S3710" i="8"/>
  <c r="T3710" i="8"/>
  <c r="R3711" i="8"/>
  <c r="S3711" i="8"/>
  <c r="T3711" i="8"/>
  <c r="R3712" i="8"/>
  <c r="S3712" i="8"/>
  <c r="T3712" i="8"/>
  <c r="R3713" i="8"/>
  <c r="S3713" i="8"/>
  <c r="T3713" i="8"/>
  <c r="R3714" i="8"/>
  <c r="S3714" i="8"/>
  <c r="T3714" i="8"/>
  <c r="R3715" i="8"/>
  <c r="S3715" i="8"/>
  <c r="T3715" i="8"/>
  <c r="R3716" i="8"/>
  <c r="S3716" i="8"/>
  <c r="T3716" i="8"/>
  <c r="R3717" i="8"/>
  <c r="S3717" i="8"/>
  <c r="T3717" i="8"/>
  <c r="R3718" i="8"/>
  <c r="S3718" i="8"/>
  <c r="T3718" i="8"/>
  <c r="R3719" i="8"/>
  <c r="S3719" i="8"/>
  <c r="T3719" i="8"/>
  <c r="R3720" i="8"/>
  <c r="S3720" i="8"/>
  <c r="T3720" i="8"/>
  <c r="R3721" i="8"/>
  <c r="S3721" i="8"/>
  <c r="T3721" i="8"/>
  <c r="R3722" i="8"/>
  <c r="S3722" i="8"/>
  <c r="T3722" i="8"/>
  <c r="R3723" i="8"/>
  <c r="S3723" i="8"/>
  <c r="T3723" i="8"/>
  <c r="R3724" i="8"/>
  <c r="S3724" i="8"/>
  <c r="T3724" i="8"/>
  <c r="R3725" i="8"/>
  <c r="S3725" i="8"/>
  <c r="T3725" i="8"/>
  <c r="R3726" i="8"/>
  <c r="S3726" i="8"/>
  <c r="T3726" i="8"/>
  <c r="R3727" i="8"/>
  <c r="S3727" i="8"/>
  <c r="T3727" i="8"/>
  <c r="R3728" i="8"/>
  <c r="S3728" i="8"/>
  <c r="T3728" i="8"/>
  <c r="R3729" i="8"/>
  <c r="S3729" i="8"/>
  <c r="T3729" i="8"/>
  <c r="R3730" i="8"/>
  <c r="S3730" i="8"/>
  <c r="T3730" i="8"/>
  <c r="R3731" i="8"/>
  <c r="S3731" i="8"/>
  <c r="T3731" i="8"/>
  <c r="R3732" i="8"/>
  <c r="S3732" i="8"/>
  <c r="T3732" i="8"/>
  <c r="R3733" i="8"/>
  <c r="S3733" i="8"/>
  <c r="T3733" i="8"/>
  <c r="R3734" i="8"/>
  <c r="S3734" i="8"/>
  <c r="T3734" i="8"/>
  <c r="R3735" i="8"/>
  <c r="S3735" i="8"/>
  <c r="T3735" i="8"/>
  <c r="R3736" i="8"/>
  <c r="S3736" i="8"/>
  <c r="T3736" i="8"/>
  <c r="R3737" i="8"/>
  <c r="S3737" i="8"/>
  <c r="T3737" i="8"/>
  <c r="R3738" i="8"/>
  <c r="S3738" i="8"/>
  <c r="T3738" i="8"/>
  <c r="R3739" i="8"/>
  <c r="S3739" i="8"/>
  <c r="T3739" i="8"/>
  <c r="R3740" i="8"/>
  <c r="S3740" i="8"/>
  <c r="T3740" i="8"/>
  <c r="R3741" i="8"/>
  <c r="S3741" i="8"/>
  <c r="T3741" i="8"/>
  <c r="R3742" i="8"/>
  <c r="S3742" i="8"/>
  <c r="T3742" i="8"/>
  <c r="R3743" i="8"/>
  <c r="S3743" i="8"/>
  <c r="T3743" i="8"/>
  <c r="R3744" i="8"/>
  <c r="S3744" i="8"/>
  <c r="T3744" i="8"/>
  <c r="R3745" i="8"/>
  <c r="S3745" i="8"/>
  <c r="T3745" i="8"/>
  <c r="R3746" i="8"/>
  <c r="S3746" i="8"/>
  <c r="T3746" i="8"/>
  <c r="R3747" i="8"/>
  <c r="S3747" i="8"/>
  <c r="T3747" i="8"/>
  <c r="R3748" i="8"/>
  <c r="S3748" i="8"/>
  <c r="T3748" i="8"/>
  <c r="R3749" i="8"/>
  <c r="S3749" i="8"/>
  <c r="T3749" i="8"/>
  <c r="R3750" i="8"/>
  <c r="S3750" i="8"/>
  <c r="T3750" i="8"/>
  <c r="R3751" i="8"/>
  <c r="S3751" i="8"/>
  <c r="T3751" i="8"/>
  <c r="R3752" i="8"/>
  <c r="S3752" i="8"/>
  <c r="T3752" i="8"/>
  <c r="R3753" i="8"/>
  <c r="S3753" i="8"/>
  <c r="T3753" i="8"/>
  <c r="R3754" i="8"/>
  <c r="S3754" i="8"/>
  <c r="T3754" i="8"/>
  <c r="R3755" i="8"/>
  <c r="S3755" i="8"/>
  <c r="T3755" i="8"/>
  <c r="R3756" i="8"/>
  <c r="S3756" i="8"/>
  <c r="T3756" i="8"/>
  <c r="R3757" i="8"/>
  <c r="S3757" i="8"/>
  <c r="T3757" i="8"/>
  <c r="R3758" i="8"/>
  <c r="S3758" i="8"/>
  <c r="T3758" i="8"/>
  <c r="R3759" i="8"/>
  <c r="S3759" i="8"/>
  <c r="T3759" i="8"/>
  <c r="R3760" i="8"/>
  <c r="S3760" i="8"/>
  <c r="T3760" i="8"/>
  <c r="R3761" i="8"/>
  <c r="S3761" i="8"/>
  <c r="T3761" i="8"/>
  <c r="R3762" i="8"/>
  <c r="S3762" i="8"/>
  <c r="T3762" i="8"/>
  <c r="R3763" i="8"/>
  <c r="S3763" i="8"/>
  <c r="T3763" i="8"/>
  <c r="R3764" i="8"/>
  <c r="S3764" i="8"/>
  <c r="T3764" i="8"/>
  <c r="R3765" i="8"/>
  <c r="S3765" i="8"/>
  <c r="T3765" i="8"/>
  <c r="R3766" i="8"/>
  <c r="S3766" i="8"/>
  <c r="T3766" i="8"/>
  <c r="R3767" i="8"/>
  <c r="S3767" i="8"/>
  <c r="T3767" i="8"/>
  <c r="R3768" i="8"/>
  <c r="S3768" i="8"/>
  <c r="T3768" i="8"/>
  <c r="R3769" i="8"/>
  <c r="S3769" i="8"/>
  <c r="T3769" i="8"/>
  <c r="R3770" i="8"/>
  <c r="S3770" i="8"/>
  <c r="T3770" i="8"/>
  <c r="R3771" i="8"/>
  <c r="S3771" i="8"/>
  <c r="T3771" i="8"/>
  <c r="R3772" i="8"/>
  <c r="S3772" i="8"/>
  <c r="T3772" i="8"/>
  <c r="R3773" i="8"/>
  <c r="S3773" i="8"/>
  <c r="T3773" i="8"/>
  <c r="R3774" i="8"/>
  <c r="S3774" i="8"/>
  <c r="T3774" i="8"/>
  <c r="R3775" i="8"/>
  <c r="S3775" i="8"/>
  <c r="T3775" i="8"/>
  <c r="R3776" i="8"/>
  <c r="S3776" i="8"/>
  <c r="T3776" i="8"/>
  <c r="R3777" i="8"/>
  <c r="S3777" i="8"/>
  <c r="T3777" i="8"/>
  <c r="R3778" i="8"/>
  <c r="S3778" i="8"/>
  <c r="T3778" i="8"/>
  <c r="R3779" i="8"/>
  <c r="S3779" i="8"/>
  <c r="T3779" i="8"/>
  <c r="R3780" i="8"/>
  <c r="S3780" i="8"/>
  <c r="T3780" i="8"/>
  <c r="R3781" i="8"/>
  <c r="S3781" i="8"/>
  <c r="T3781" i="8"/>
  <c r="R3782" i="8"/>
  <c r="S3782" i="8"/>
  <c r="T3782" i="8"/>
  <c r="R3783" i="8"/>
  <c r="S3783" i="8"/>
  <c r="T3783" i="8"/>
  <c r="R3784" i="8"/>
  <c r="S3784" i="8"/>
  <c r="T3784" i="8"/>
  <c r="R3785" i="8"/>
  <c r="S3785" i="8"/>
  <c r="T3785" i="8"/>
  <c r="R3786" i="8"/>
  <c r="S3786" i="8"/>
  <c r="T3786" i="8"/>
  <c r="R3787" i="8"/>
  <c r="S3787" i="8"/>
  <c r="T3787" i="8"/>
  <c r="R3788" i="8"/>
  <c r="S3788" i="8"/>
  <c r="T3788" i="8"/>
  <c r="R3789" i="8"/>
  <c r="S3789" i="8"/>
  <c r="T3789" i="8"/>
  <c r="R3790" i="8"/>
  <c r="S3790" i="8"/>
  <c r="T3790" i="8"/>
  <c r="R3791" i="8"/>
  <c r="S3791" i="8"/>
  <c r="T3791" i="8"/>
  <c r="R3792" i="8"/>
  <c r="S3792" i="8"/>
  <c r="T3792" i="8"/>
  <c r="R3793" i="8"/>
  <c r="S3793" i="8"/>
  <c r="T3793" i="8"/>
  <c r="R3794" i="8"/>
  <c r="S3794" i="8"/>
  <c r="T3794" i="8"/>
  <c r="R3795" i="8"/>
  <c r="S3795" i="8"/>
  <c r="T3795" i="8"/>
  <c r="R3796" i="8"/>
  <c r="S3796" i="8"/>
  <c r="T3796" i="8"/>
  <c r="R3797" i="8"/>
  <c r="S3797" i="8"/>
  <c r="T3797" i="8"/>
  <c r="R3798" i="8"/>
  <c r="S3798" i="8"/>
  <c r="T3798" i="8"/>
  <c r="R3799" i="8"/>
  <c r="S3799" i="8"/>
  <c r="T3799" i="8"/>
  <c r="R3800" i="8"/>
  <c r="S3800" i="8"/>
  <c r="T3800" i="8"/>
  <c r="R3801" i="8"/>
  <c r="S3801" i="8"/>
  <c r="T3801" i="8"/>
  <c r="R3802" i="8"/>
  <c r="S3802" i="8"/>
  <c r="T3802" i="8"/>
  <c r="R3803" i="8"/>
  <c r="S3803" i="8"/>
  <c r="T3803" i="8"/>
  <c r="R3804" i="8"/>
  <c r="S3804" i="8"/>
  <c r="T3804" i="8"/>
  <c r="R3805" i="8"/>
  <c r="S3805" i="8"/>
  <c r="T3805" i="8"/>
  <c r="R3806" i="8"/>
  <c r="S3806" i="8"/>
  <c r="T3806" i="8"/>
  <c r="R3807" i="8"/>
  <c r="S3807" i="8"/>
  <c r="T3807" i="8"/>
  <c r="R3808" i="8"/>
  <c r="S3808" i="8"/>
  <c r="T3808" i="8"/>
  <c r="R3809" i="8"/>
  <c r="S3809" i="8"/>
  <c r="T3809" i="8"/>
  <c r="R3810" i="8"/>
  <c r="S3810" i="8"/>
  <c r="T3810" i="8"/>
  <c r="R3811" i="8"/>
  <c r="S3811" i="8"/>
  <c r="T3811" i="8"/>
  <c r="R3812" i="8"/>
  <c r="S3812" i="8"/>
  <c r="T3812" i="8"/>
  <c r="R3813" i="8"/>
  <c r="S3813" i="8"/>
  <c r="T3813" i="8"/>
  <c r="R3814" i="8"/>
  <c r="S3814" i="8"/>
  <c r="T3814" i="8"/>
  <c r="R3815" i="8"/>
  <c r="S3815" i="8"/>
  <c r="T3815" i="8"/>
  <c r="R3816" i="8"/>
  <c r="S3816" i="8"/>
  <c r="T3816" i="8"/>
  <c r="R3817" i="8"/>
  <c r="S3817" i="8"/>
  <c r="T3817" i="8"/>
  <c r="R3818" i="8"/>
  <c r="S3818" i="8"/>
  <c r="T3818" i="8"/>
  <c r="R3819" i="8"/>
  <c r="S3819" i="8"/>
  <c r="T3819" i="8"/>
  <c r="R3820" i="8"/>
  <c r="S3820" i="8"/>
  <c r="T3820" i="8"/>
  <c r="R3821" i="8"/>
  <c r="S3821" i="8"/>
  <c r="T3821" i="8"/>
  <c r="R3822" i="8"/>
  <c r="S3822" i="8"/>
  <c r="T3822" i="8"/>
  <c r="R3823" i="8"/>
  <c r="S3823" i="8"/>
  <c r="T3823" i="8"/>
  <c r="R3824" i="8"/>
  <c r="S3824" i="8"/>
  <c r="T3824" i="8"/>
  <c r="R3825" i="8"/>
  <c r="S3825" i="8"/>
  <c r="T3825" i="8"/>
  <c r="R3826" i="8"/>
  <c r="S3826" i="8"/>
  <c r="T3826" i="8"/>
  <c r="R3827" i="8"/>
  <c r="S3827" i="8"/>
  <c r="T3827" i="8"/>
  <c r="R3828" i="8"/>
  <c r="S3828" i="8"/>
  <c r="T3828" i="8"/>
  <c r="R3829" i="8"/>
  <c r="S3829" i="8"/>
  <c r="T3829" i="8"/>
  <c r="R3830" i="8"/>
  <c r="S3830" i="8"/>
  <c r="T3830" i="8"/>
  <c r="R3831" i="8"/>
  <c r="S3831" i="8"/>
  <c r="T3831" i="8"/>
  <c r="R3832" i="8"/>
  <c r="S3832" i="8"/>
  <c r="T3832" i="8"/>
  <c r="R3833" i="8"/>
  <c r="S3833" i="8"/>
  <c r="T3833" i="8"/>
  <c r="R3834" i="8"/>
  <c r="S3834" i="8"/>
  <c r="T3834" i="8"/>
  <c r="R3835" i="8"/>
  <c r="S3835" i="8"/>
  <c r="T3835" i="8"/>
  <c r="R3836" i="8"/>
  <c r="S3836" i="8"/>
  <c r="T3836" i="8"/>
  <c r="R3837" i="8"/>
  <c r="S3837" i="8"/>
  <c r="T3837" i="8"/>
  <c r="R3838" i="8"/>
  <c r="S3838" i="8"/>
  <c r="T3838" i="8"/>
  <c r="R3839" i="8"/>
  <c r="S3839" i="8"/>
  <c r="T3839" i="8"/>
  <c r="R3840" i="8"/>
  <c r="S3840" i="8"/>
  <c r="T3840" i="8"/>
  <c r="R3841" i="8"/>
  <c r="S3841" i="8"/>
  <c r="T3841" i="8"/>
  <c r="R3842" i="8"/>
  <c r="S3842" i="8"/>
  <c r="T3842" i="8"/>
  <c r="R3843" i="8"/>
  <c r="S3843" i="8"/>
  <c r="T3843" i="8"/>
  <c r="R3844" i="8"/>
  <c r="S3844" i="8"/>
  <c r="T3844" i="8"/>
  <c r="R3845" i="8"/>
  <c r="S3845" i="8"/>
  <c r="T3845" i="8"/>
  <c r="R3846" i="8"/>
  <c r="S3846" i="8"/>
  <c r="T3846" i="8"/>
  <c r="R3847" i="8"/>
  <c r="S3847" i="8"/>
  <c r="T3847" i="8"/>
  <c r="R3848" i="8"/>
  <c r="S3848" i="8"/>
  <c r="T3848" i="8"/>
  <c r="R3849" i="8"/>
  <c r="S3849" i="8"/>
  <c r="T3849" i="8"/>
  <c r="R3850" i="8"/>
  <c r="S3850" i="8"/>
  <c r="T3850" i="8"/>
  <c r="R3851" i="8"/>
  <c r="S3851" i="8"/>
  <c r="T3851" i="8"/>
  <c r="R3852" i="8"/>
  <c r="S3852" i="8"/>
  <c r="T3852" i="8"/>
  <c r="R3853" i="8"/>
  <c r="S3853" i="8"/>
  <c r="T3853" i="8"/>
  <c r="R3854" i="8"/>
  <c r="S3854" i="8"/>
  <c r="T3854" i="8"/>
  <c r="R3855" i="8"/>
  <c r="S3855" i="8"/>
  <c r="T3855" i="8"/>
  <c r="R3856" i="8"/>
  <c r="S3856" i="8"/>
  <c r="T3856" i="8"/>
  <c r="R3857" i="8"/>
  <c r="S3857" i="8"/>
  <c r="T3857" i="8"/>
  <c r="R3858" i="8"/>
  <c r="S3858" i="8"/>
  <c r="T3858" i="8"/>
  <c r="R3859" i="8"/>
  <c r="S3859" i="8"/>
  <c r="T3859" i="8"/>
  <c r="R3860" i="8"/>
  <c r="S3860" i="8"/>
  <c r="T3860" i="8"/>
  <c r="R3861" i="8"/>
  <c r="S3861" i="8"/>
  <c r="T3861" i="8"/>
  <c r="R3862" i="8"/>
  <c r="S3862" i="8"/>
  <c r="T3862" i="8"/>
  <c r="R3863" i="8"/>
  <c r="S3863" i="8"/>
  <c r="T3863" i="8"/>
  <c r="R3864" i="8"/>
  <c r="S3864" i="8"/>
  <c r="T3864" i="8"/>
  <c r="R3865" i="8"/>
  <c r="S3865" i="8"/>
  <c r="T3865" i="8"/>
  <c r="R3866" i="8"/>
  <c r="S3866" i="8"/>
  <c r="T3866" i="8"/>
  <c r="R3867" i="8"/>
  <c r="S3867" i="8"/>
  <c r="T3867" i="8"/>
  <c r="R3868" i="8"/>
  <c r="S3868" i="8"/>
  <c r="T3868" i="8"/>
  <c r="R3869" i="8"/>
  <c r="S3869" i="8"/>
  <c r="T3869" i="8"/>
  <c r="R3870" i="8"/>
  <c r="S3870" i="8"/>
  <c r="T3870" i="8"/>
  <c r="R3871" i="8"/>
  <c r="S3871" i="8"/>
  <c r="T3871" i="8"/>
  <c r="R3872" i="8"/>
  <c r="S3872" i="8"/>
  <c r="T3872" i="8"/>
  <c r="R3873" i="8"/>
  <c r="S3873" i="8"/>
  <c r="T3873" i="8"/>
  <c r="R3874" i="8"/>
  <c r="S3874" i="8"/>
  <c r="T3874" i="8"/>
  <c r="R3875" i="8"/>
  <c r="S3875" i="8"/>
  <c r="T3875" i="8"/>
  <c r="R3876" i="8"/>
  <c r="S3876" i="8"/>
  <c r="T3876" i="8"/>
  <c r="R3877" i="8"/>
  <c r="S3877" i="8"/>
  <c r="T3877" i="8"/>
  <c r="R3878" i="8"/>
  <c r="S3878" i="8"/>
  <c r="T3878" i="8"/>
  <c r="R3879" i="8"/>
  <c r="S3879" i="8"/>
  <c r="T3879" i="8"/>
  <c r="R3880" i="8"/>
  <c r="S3880" i="8"/>
  <c r="T3880" i="8"/>
  <c r="R3881" i="8"/>
  <c r="S3881" i="8"/>
  <c r="T3881" i="8"/>
  <c r="R3882" i="8"/>
  <c r="S3882" i="8"/>
  <c r="T3882" i="8"/>
  <c r="R3883" i="8"/>
  <c r="S3883" i="8"/>
  <c r="T3883" i="8"/>
  <c r="R3884" i="8"/>
  <c r="S3884" i="8"/>
  <c r="T3884" i="8"/>
  <c r="R3885" i="8"/>
  <c r="S3885" i="8"/>
  <c r="T3885" i="8"/>
  <c r="R3886" i="8"/>
  <c r="S3886" i="8"/>
  <c r="T3886" i="8"/>
  <c r="R3887" i="8"/>
  <c r="S3887" i="8"/>
  <c r="T3887" i="8"/>
  <c r="R3888" i="8"/>
  <c r="S3888" i="8"/>
  <c r="T3888" i="8"/>
  <c r="R3889" i="8"/>
  <c r="S3889" i="8"/>
  <c r="T3889" i="8"/>
  <c r="R3890" i="8"/>
  <c r="S3890" i="8"/>
  <c r="T3890" i="8"/>
  <c r="R3891" i="8"/>
  <c r="S3891" i="8"/>
  <c r="T3891" i="8"/>
  <c r="R3892" i="8"/>
  <c r="S3892" i="8"/>
  <c r="T3892" i="8"/>
  <c r="R3893" i="8"/>
  <c r="S3893" i="8"/>
  <c r="T3893" i="8"/>
  <c r="R3894" i="8"/>
  <c r="S3894" i="8"/>
  <c r="T3894" i="8"/>
  <c r="R3895" i="8"/>
  <c r="S3895" i="8"/>
  <c r="T3895" i="8"/>
  <c r="R3896" i="8"/>
  <c r="S3896" i="8"/>
  <c r="T3896" i="8"/>
  <c r="R3897" i="8"/>
  <c r="S3897" i="8"/>
  <c r="T3897" i="8"/>
  <c r="R3898" i="8"/>
  <c r="S3898" i="8"/>
  <c r="T3898" i="8"/>
  <c r="R3899" i="8"/>
  <c r="S3899" i="8"/>
  <c r="T3899" i="8"/>
  <c r="R3900" i="8"/>
  <c r="S3900" i="8"/>
  <c r="T3900" i="8"/>
  <c r="R3901" i="8"/>
  <c r="S3901" i="8"/>
  <c r="T3901" i="8"/>
  <c r="R3902" i="8"/>
  <c r="S3902" i="8"/>
  <c r="T3902" i="8"/>
  <c r="R3903" i="8"/>
  <c r="S3903" i="8"/>
  <c r="T3903" i="8"/>
  <c r="R3904" i="8"/>
  <c r="S3904" i="8"/>
  <c r="T3904" i="8"/>
  <c r="R3905" i="8"/>
  <c r="S3905" i="8"/>
  <c r="T3905" i="8"/>
  <c r="R3906" i="8"/>
  <c r="S3906" i="8"/>
  <c r="T3906" i="8"/>
  <c r="R3907" i="8"/>
  <c r="S3907" i="8"/>
  <c r="T3907" i="8"/>
  <c r="R3908" i="8"/>
  <c r="S3908" i="8"/>
  <c r="T3908" i="8"/>
  <c r="R3909" i="8"/>
  <c r="S3909" i="8"/>
  <c r="T3909" i="8"/>
  <c r="R3910" i="8"/>
  <c r="S3910" i="8"/>
  <c r="T3910" i="8"/>
  <c r="R3911" i="8"/>
  <c r="S3911" i="8"/>
  <c r="T3911" i="8"/>
  <c r="R3912" i="8"/>
  <c r="S3912" i="8"/>
  <c r="T3912" i="8"/>
  <c r="R3913" i="8"/>
  <c r="S3913" i="8"/>
  <c r="T3913" i="8"/>
  <c r="R3914" i="8"/>
  <c r="S3914" i="8"/>
  <c r="T3914" i="8"/>
  <c r="R3915" i="8"/>
  <c r="S3915" i="8"/>
  <c r="T3915" i="8"/>
  <c r="R3916" i="8"/>
  <c r="S3916" i="8"/>
  <c r="T3916" i="8"/>
  <c r="R3917" i="8"/>
  <c r="S3917" i="8"/>
  <c r="T3917" i="8"/>
  <c r="R3918" i="8"/>
  <c r="S3918" i="8"/>
  <c r="T3918" i="8"/>
  <c r="R3919" i="8"/>
  <c r="S3919" i="8"/>
  <c r="T3919" i="8"/>
  <c r="R3920" i="8"/>
  <c r="S3920" i="8"/>
  <c r="T3920" i="8"/>
  <c r="R3921" i="8"/>
  <c r="S3921" i="8"/>
  <c r="T3921" i="8"/>
  <c r="R3922" i="8"/>
  <c r="S3922" i="8"/>
  <c r="T3922" i="8"/>
  <c r="R3923" i="8"/>
  <c r="S3923" i="8"/>
  <c r="T3923" i="8"/>
  <c r="R3924" i="8"/>
  <c r="S3924" i="8"/>
  <c r="T3924" i="8"/>
  <c r="R3925" i="8"/>
  <c r="S3925" i="8"/>
  <c r="T3925" i="8"/>
  <c r="R3926" i="8"/>
  <c r="S3926" i="8"/>
  <c r="T3926" i="8"/>
  <c r="R3927" i="8"/>
  <c r="S3927" i="8"/>
  <c r="T3927" i="8"/>
  <c r="R3928" i="8"/>
  <c r="S3928" i="8"/>
  <c r="T3928" i="8"/>
  <c r="R3929" i="8"/>
  <c r="S3929" i="8"/>
  <c r="T3929" i="8"/>
  <c r="R3930" i="8"/>
  <c r="S3930" i="8"/>
  <c r="T3930" i="8"/>
  <c r="R3931" i="8"/>
  <c r="S3931" i="8"/>
  <c r="T3931" i="8"/>
  <c r="R3932" i="8"/>
  <c r="S3932" i="8"/>
  <c r="T3932" i="8"/>
  <c r="R3933" i="8"/>
  <c r="S3933" i="8"/>
  <c r="T3933" i="8"/>
  <c r="R3934" i="8"/>
  <c r="S3934" i="8"/>
  <c r="T3934" i="8"/>
  <c r="R3935" i="8"/>
  <c r="S3935" i="8"/>
  <c r="T3935" i="8"/>
  <c r="R3936" i="8"/>
  <c r="S3936" i="8"/>
  <c r="T3936" i="8"/>
  <c r="R3937" i="8"/>
  <c r="S3937" i="8"/>
  <c r="T3937" i="8"/>
  <c r="R3938" i="8"/>
  <c r="S3938" i="8"/>
  <c r="T3938" i="8"/>
  <c r="R3939" i="8"/>
  <c r="S3939" i="8"/>
  <c r="T3939" i="8"/>
  <c r="R3940" i="8"/>
  <c r="S3940" i="8"/>
  <c r="T3940" i="8"/>
  <c r="R3941" i="8"/>
  <c r="S3941" i="8"/>
  <c r="T3941" i="8"/>
  <c r="R3942" i="8"/>
  <c r="S3942" i="8"/>
  <c r="T3942" i="8"/>
  <c r="R3943" i="8"/>
  <c r="S3943" i="8"/>
  <c r="T3943" i="8"/>
  <c r="R3944" i="8"/>
  <c r="S3944" i="8"/>
  <c r="T3944" i="8"/>
  <c r="R3945" i="8"/>
  <c r="S3945" i="8"/>
  <c r="T3945" i="8"/>
  <c r="R3946" i="8"/>
  <c r="S3946" i="8"/>
  <c r="T3946" i="8"/>
  <c r="R3947" i="8"/>
  <c r="S3947" i="8"/>
  <c r="T3947" i="8"/>
  <c r="R3948" i="8"/>
  <c r="S3948" i="8"/>
  <c r="T3948" i="8"/>
  <c r="R3949" i="8"/>
  <c r="S3949" i="8"/>
  <c r="T3949" i="8"/>
  <c r="R3950" i="8"/>
  <c r="S3950" i="8"/>
  <c r="T3950" i="8"/>
  <c r="R3951" i="8"/>
  <c r="S3951" i="8"/>
  <c r="T3951" i="8"/>
  <c r="R3952" i="8"/>
  <c r="S3952" i="8"/>
  <c r="T3952" i="8"/>
  <c r="R3953" i="8"/>
  <c r="S3953" i="8"/>
  <c r="T3953" i="8"/>
  <c r="R3954" i="8"/>
  <c r="S3954" i="8"/>
  <c r="T3954" i="8"/>
  <c r="R3955" i="8"/>
  <c r="S3955" i="8"/>
  <c r="T3955" i="8"/>
  <c r="R3956" i="8"/>
  <c r="S3956" i="8"/>
  <c r="T3956" i="8"/>
  <c r="R3957" i="8"/>
  <c r="S3957" i="8"/>
  <c r="T3957" i="8"/>
  <c r="R3958" i="8"/>
  <c r="S3958" i="8"/>
  <c r="T3958" i="8"/>
  <c r="R3959" i="8"/>
  <c r="S3959" i="8"/>
  <c r="T3959" i="8"/>
  <c r="R3960" i="8"/>
  <c r="S3960" i="8"/>
  <c r="T3960" i="8"/>
  <c r="R3961" i="8"/>
  <c r="S3961" i="8"/>
  <c r="T3961" i="8"/>
  <c r="R3962" i="8"/>
  <c r="S3962" i="8"/>
  <c r="T3962" i="8"/>
  <c r="R3963" i="8"/>
  <c r="S3963" i="8"/>
  <c r="T3963" i="8"/>
  <c r="R3964" i="8"/>
  <c r="S3964" i="8"/>
  <c r="T3964" i="8"/>
  <c r="R3965" i="8"/>
  <c r="S3965" i="8"/>
  <c r="T3965" i="8"/>
  <c r="R3966" i="8"/>
  <c r="S3966" i="8"/>
  <c r="T3966" i="8"/>
  <c r="R3967" i="8"/>
  <c r="S3967" i="8"/>
  <c r="T3967" i="8"/>
  <c r="R3968" i="8"/>
  <c r="S3968" i="8"/>
  <c r="T3968" i="8"/>
  <c r="R3969" i="8"/>
  <c r="S3969" i="8"/>
  <c r="T3969" i="8"/>
  <c r="R3970" i="8"/>
  <c r="S3970" i="8"/>
  <c r="T3970" i="8"/>
  <c r="R3971" i="8"/>
  <c r="S3971" i="8"/>
  <c r="T3971" i="8"/>
  <c r="R3972" i="8"/>
  <c r="S3972" i="8"/>
  <c r="T3972" i="8"/>
  <c r="R3973" i="8"/>
  <c r="S3973" i="8"/>
  <c r="T3973" i="8"/>
  <c r="R3974" i="8"/>
  <c r="S3974" i="8"/>
  <c r="T3974" i="8"/>
  <c r="R3975" i="8"/>
  <c r="S3975" i="8"/>
  <c r="T3975" i="8"/>
  <c r="R3976" i="8"/>
  <c r="S3976" i="8"/>
  <c r="T3976" i="8"/>
  <c r="R3977" i="8"/>
  <c r="S3977" i="8"/>
  <c r="T3977" i="8"/>
  <c r="R3978" i="8"/>
  <c r="S3978" i="8"/>
  <c r="T3978" i="8"/>
  <c r="R3979" i="8"/>
  <c r="S3979" i="8"/>
  <c r="T3979" i="8"/>
  <c r="R3980" i="8"/>
  <c r="S3980" i="8"/>
  <c r="T3980" i="8"/>
  <c r="R3981" i="8"/>
  <c r="S3981" i="8"/>
  <c r="T3981" i="8"/>
  <c r="R3982" i="8"/>
  <c r="S3982" i="8"/>
  <c r="T3982" i="8"/>
  <c r="R3983" i="8"/>
  <c r="S3983" i="8"/>
  <c r="T3983" i="8"/>
  <c r="R3984" i="8"/>
  <c r="S3984" i="8"/>
  <c r="T3984" i="8"/>
  <c r="R3985" i="8"/>
  <c r="S3985" i="8"/>
  <c r="T3985" i="8"/>
  <c r="R3986" i="8"/>
  <c r="S3986" i="8"/>
  <c r="T3986" i="8"/>
  <c r="R3987" i="8"/>
  <c r="S3987" i="8"/>
  <c r="T3987" i="8"/>
  <c r="R3988" i="8"/>
  <c r="S3988" i="8"/>
  <c r="T3988" i="8"/>
  <c r="R3989" i="8"/>
  <c r="S3989" i="8"/>
  <c r="T3989" i="8"/>
  <c r="R3990" i="8"/>
  <c r="S3990" i="8"/>
  <c r="T3990" i="8"/>
  <c r="R3991" i="8"/>
  <c r="S3991" i="8"/>
  <c r="T3991" i="8"/>
  <c r="R3992" i="8"/>
  <c r="S3992" i="8"/>
  <c r="T3992" i="8"/>
  <c r="R3993" i="8"/>
  <c r="S3993" i="8"/>
  <c r="T3993" i="8"/>
  <c r="R3994" i="8"/>
  <c r="S3994" i="8"/>
  <c r="T3994" i="8"/>
  <c r="R3995" i="8"/>
  <c r="S3995" i="8"/>
  <c r="T3995" i="8"/>
  <c r="R3996" i="8"/>
  <c r="S3996" i="8"/>
  <c r="T3996" i="8"/>
  <c r="R3997" i="8"/>
  <c r="S3997" i="8"/>
  <c r="T3997" i="8"/>
  <c r="R3998" i="8"/>
  <c r="S3998" i="8"/>
  <c r="T3998" i="8"/>
  <c r="R3999" i="8"/>
  <c r="S3999" i="8"/>
  <c r="T3999" i="8"/>
  <c r="R4000" i="8"/>
  <c r="S4000" i="8"/>
  <c r="T4000" i="8"/>
  <c r="R4001" i="8"/>
  <c r="S4001" i="8"/>
  <c r="T4001" i="8"/>
  <c r="R4002" i="8"/>
  <c r="S4002" i="8"/>
  <c r="T4002" i="8"/>
  <c r="R4003" i="8"/>
  <c r="S4003" i="8"/>
  <c r="T4003" i="8"/>
  <c r="R4004" i="8"/>
  <c r="S4004" i="8"/>
  <c r="T4004" i="8"/>
  <c r="R4005" i="8"/>
  <c r="S4005" i="8"/>
  <c r="T4005" i="8"/>
  <c r="R4006" i="8"/>
  <c r="S4006" i="8"/>
  <c r="T4006" i="8"/>
  <c r="R4007" i="8"/>
  <c r="S4007" i="8"/>
  <c r="T4007" i="8"/>
  <c r="R4008" i="8"/>
  <c r="S4008" i="8"/>
  <c r="T4008" i="8"/>
  <c r="R4009" i="8"/>
  <c r="S4009" i="8"/>
  <c r="T4009" i="8"/>
  <c r="R4010" i="8"/>
  <c r="S4010" i="8"/>
  <c r="T4010" i="8"/>
  <c r="R4011" i="8"/>
  <c r="S4011" i="8"/>
  <c r="T4011" i="8"/>
  <c r="R4012" i="8"/>
  <c r="S4012" i="8"/>
  <c r="T4012" i="8"/>
  <c r="R4013" i="8"/>
  <c r="S4013" i="8"/>
  <c r="T4013" i="8"/>
  <c r="R4014" i="8"/>
  <c r="S4014" i="8"/>
  <c r="T4014" i="8"/>
  <c r="R4015" i="8"/>
  <c r="S4015" i="8"/>
  <c r="T4015" i="8"/>
  <c r="R4016" i="8"/>
  <c r="S4016" i="8"/>
  <c r="T4016" i="8"/>
  <c r="R4017" i="8"/>
  <c r="S4017" i="8"/>
  <c r="T4017" i="8"/>
  <c r="R4018" i="8"/>
  <c r="S4018" i="8"/>
  <c r="T4018" i="8"/>
  <c r="R4019" i="8"/>
  <c r="S4019" i="8"/>
  <c r="T4019" i="8"/>
  <c r="R4020" i="8"/>
  <c r="S4020" i="8"/>
  <c r="T4020" i="8"/>
  <c r="R4021" i="8"/>
  <c r="S4021" i="8"/>
  <c r="T4021" i="8"/>
  <c r="R4022" i="8"/>
  <c r="S4022" i="8"/>
  <c r="T4022" i="8"/>
  <c r="R4023" i="8"/>
  <c r="S4023" i="8"/>
  <c r="T4023" i="8"/>
  <c r="R4024" i="8"/>
  <c r="S4024" i="8"/>
  <c r="T4024" i="8"/>
  <c r="R4025" i="8"/>
  <c r="S4025" i="8"/>
  <c r="T4025" i="8"/>
  <c r="R4026" i="8"/>
  <c r="S4026" i="8"/>
  <c r="T4026" i="8"/>
  <c r="R4027" i="8"/>
  <c r="S4027" i="8"/>
  <c r="T4027" i="8"/>
  <c r="R4028" i="8"/>
  <c r="S4028" i="8"/>
  <c r="T4028" i="8"/>
  <c r="R4029" i="8"/>
  <c r="S4029" i="8"/>
  <c r="T4029" i="8"/>
  <c r="R4030" i="8"/>
  <c r="S4030" i="8"/>
  <c r="T4030" i="8"/>
  <c r="R4031" i="8"/>
  <c r="S4031" i="8"/>
  <c r="T4031" i="8"/>
  <c r="R4032" i="8"/>
  <c r="S4032" i="8"/>
  <c r="T4032" i="8"/>
  <c r="R4033" i="8"/>
  <c r="S4033" i="8"/>
  <c r="T4033" i="8"/>
  <c r="R4034" i="8"/>
  <c r="S4034" i="8"/>
  <c r="T4034" i="8"/>
  <c r="R4035" i="8"/>
  <c r="S4035" i="8"/>
  <c r="T4035" i="8"/>
  <c r="R4036" i="8"/>
  <c r="S4036" i="8"/>
  <c r="T4036" i="8"/>
  <c r="R4037" i="8"/>
  <c r="S4037" i="8"/>
  <c r="T4037" i="8"/>
  <c r="R4038" i="8"/>
  <c r="S4038" i="8"/>
  <c r="T4038" i="8"/>
  <c r="R4039" i="8"/>
  <c r="S4039" i="8"/>
  <c r="T4039" i="8"/>
  <c r="R4040" i="8"/>
  <c r="S4040" i="8"/>
  <c r="T4040" i="8"/>
  <c r="R4041" i="8"/>
  <c r="S4041" i="8"/>
  <c r="T4041" i="8"/>
  <c r="R4042" i="8"/>
  <c r="S4042" i="8"/>
  <c r="T4042" i="8"/>
  <c r="R4043" i="8"/>
  <c r="S4043" i="8"/>
  <c r="T4043" i="8"/>
  <c r="R4044" i="8"/>
  <c r="S4044" i="8"/>
  <c r="T4044" i="8"/>
  <c r="R4045" i="8"/>
  <c r="S4045" i="8"/>
  <c r="T4045" i="8"/>
  <c r="R4046" i="8"/>
  <c r="S4046" i="8"/>
  <c r="T4046" i="8"/>
  <c r="R4047" i="8"/>
  <c r="S4047" i="8"/>
  <c r="T4047" i="8"/>
  <c r="R4048" i="8"/>
  <c r="S4048" i="8"/>
  <c r="T4048" i="8"/>
  <c r="R4049" i="8"/>
  <c r="S4049" i="8"/>
  <c r="T4049" i="8"/>
  <c r="R4050" i="8"/>
  <c r="S4050" i="8"/>
  <c r="T4050" i="8"/>
  <c r="R4051" i="8"/>
  <c r="S4051" i="8"/>
  <c r="T4051" i="8"/>
  <c r="R4052" i="8"/>
  <c r="S4052" i="8"/>
  <c r="T4052" i="8"/>
  <c r="R4053" i="8"/>
  <c r="S4053" i="8"/>
  <c r="T4053" i="8"/>
  <c r="R4054" i="8"/>
  <c r="S4054" i="8"/>
  <c r="T4054" i="8"/>
  <c r="R4055" i="8"/>
  <c r="S4055" i="8"/>
  <c r="T4055" i="8"/>
  <c r="R4056" i="8"/>
  <c r="S4056" i="8"/>
  <c r="T4056" i="8"/>
  <c r="R4057" i="8"/>
  <c r="S4057" i="8"/>
  <c r="T4057" i="8"/>
  <c r="R4058" i="8"/>
  <c r="S4058" i="8"/>
  <c r="T4058" i="8"/>
  <c r="R4059" i="8"/>
  <c r="S4059" i="8"/>
  <c r="T4059" i="8"/>
  <c r="R4060" i="8"/>
  <c r="S4060" i="8"/>
  <c r="T4060" i="8"/>
  <c r="R4061" i="8"/>
  <c r="S4061" i="8"/>
  <c r="T4061" i="8"/>
  <c r="R4062" i="8"/>
  <c r="S4062" i="8"/>
  <c r="T4062" i="8"/>
  <c r="R4063" i="8"/>
  <c r="S4063" i="8"/>
  <c r="T4063" i="8"/>
  <c r="R4064" i="8"/>
  <c r="S4064" i="8"/>
  <c r="T4064" i="8"/>
  <c r="R4065" i="8"/>
  <c r="S4065" i="8"/>
  <c r="T4065" i="8"/>
  <c r="R4066" i="8"/>
  <c r="S4066" i="8"/>
  <c r="T4066" i="8"/>
  <c r="R4067" i="8"/>
  <c r="S4067" i="8"/>
  <c r="T4067" i="8"/>
  <c r="R4068" i="8"/>
  <c r="S4068" i="8"/>
  <c r="T4068" i="8"/>
  <c r="R4069" i="8"/>
  <c r="S4069" i="8"/>
  <c r="T4069" i="8"/>
  <c r="R4070" i="8"/>
  <c r="S4070" i="8"/>
  <c r="T4070" i="8"/>
  <c r="R4071" i="8"/>
  <c r="S4071" i="8"/>
  <c r="T4071" i="8"/>
  <c r="R4072" i="8"/>
  <c r="S4072" i="8"/>
  <c r="T4072" i="8"/>
  <c r="R4073" i="8"/>
  <c r="S4073" i="8"/>
  <c r="T4073" i="8"/>
  <c r="R4074" i="8"/>
  <c r="S4074" i="8"/>
  <c r="T4074" i="8"/>
  <c r="R4075" i="8"/>
  <c r="S4075" i="8"/>
  <c r="T4075" i="8"/>
  <c r="R4076" i="8"/>
  <c r="S4076" i="8"/>
  <c r="T4076" i="8"/>
  <c r="R4077" i="8"/>
  <c r="S4077" i="8"/>
  <c r="T4077" i="8"/>
  <c r="R4078" i="8"/>
  <c r="S4078" i="8"/>
  <c r="T4078" i="8"/>
  <c r="R4079" i="8"/>
  <c r="S4079" i="8"/>
  <c r="T4079" i="8"/>
  <c r="R4080" i="8"/>
  <c r="S4080" i="8"/>
  <c r="T4080" i="8"/>
  <c r="R4081" i="8"/>
  <c r="S4081" i="8"/>
  <c r="T4081" i="8"/>
  <c r="R4082" i="8"/>
  <c r="S4082" i="8"/>
  <c r="T4082" i="8"/>
  <c r="R4083" i="8"/>
  <c r="S4083" i="8"/>
  <c r="T4083" i="8"/>
  <c r="R4084" i="8"/>
  <c r="S4084" i="8"/>
  <c r="T4084" i="8"/>
  <c r="R4085" i="8"/>
  <c r="S4085" i="8"/>
  <c r="T4085" i="8"/>
  <c r="R4086" i="8"/>
  <c r="S4086" i="8"/>
  <c r="T4086" i="8"/>
  <c r="R4087" i="8"/>
  <c r="S4087" i="8"/>
  <c r="T4087" i="8"/>
  <c r="R4088" i="8"/>
  <c r="S4088" i="8"/>
  <c r="T4088" i="8"/>
  <c r="R4089" i="8"/>
  <c r="S4089" i="8"/>
  <c r="T4089" i="8"/>
  <c r="R4090" i="8"/>
  <c r="S4090" i="8"/>
  <c r="T4090" i="8"/>
  <c r="R4091" i="8"/>
  <c r="S4091" i="8"/>
  <c r="T4091" i="8"/>
  <c r="R4092" i="8"/>
  <c r="S4092" i="8"/>
  <c r="T4092" i="8"/>
  <c r="R4093" i="8"/>
  <c r="S4093" i="8"/>
  <c r="T4093" i="8"/>
  <c r="R4094" i="8"/>
  <c r="S4094" i="8"/>
  <c r="T4094" i="8"/>
  <c r="R4095" i="8"/>
  <c r="S4095" i="8"/>
  <c r="T4095" i="8"/>
  <c r="R4096" i="8"/>
  <c r="S4096" i="8"/>
  <c r="T4096" i="8"/>
  <c r="R4097" i="8"/>
  <c r="S4097" i="8"/>
  <c r="T4097" i="8"/>
  <c r="R4098" i="8"/>
  <c r="S4098" i="8"/>
  <c r="T4098" i="8"/>
  <c r="R4099" i="8"/>
  <c r="S4099" i="8"/>
  <c r="T4099" i="8"/>
  <c r="R4100" i="8"/>
  <c r="S4100" i="8"/>
  <c r="T4100" i="8"/>
  <c r="R4101" i="8"/>
  <c r="S4101" i="8"/>
  <c r="T4101" i="8"/>
  <c r="R4102" i="8"/>
  <c r="S4102" i="8"/>
  <c r="T4102" i="8"/>
  <c r="R4103" i="8"/>
  <c r="S4103" i="8"/>
  <c r="T4103" i="8"/>
  <c r="R4104" i="8"/>
  <c r="S4104" i="8"/>
  <c r="T4104" i="8"/>
  <c r="R4105" i="8"/>
  <c r="S4105" i="8"/>
  <c r="T4105" i="8"/>
  <c r="R4106" i="8"/>
  <c r="S4106" i="8"/>
  <c r="T4106" i="8"/>
  <c r="R4107" i="8"/>
  <c r="S4107" i="8"/>
  <c r="T4107" i="8"/>
  <c r="R4108" i="8"/>
  <c r="S4108" i="8"/>
  <c r="T4108" i="8"/>
  <c r="R4109" i="8"/>
  <c r="S4109" i="8"/>
  <c r="T4109" i="8"/>
  <c r="R4110" i="8"/>
  <c r="S4110" i="8"/>
  <c r="T4110" i="8"/>
  <c r="R4111" i="8"/>
  <c r="S4111" i="8"/>
  <c r="T4111" i="8"/>
  <c r="R4112" i="8"/>
  <c r="S4112" i="8"/>
  <c r="T4112" i="8"/>
  <c r="R4113" i="8"/>
  <c r="S4113" i="8"/>
  <c r="T4113" i="8"/>
  <c r="R4114" i="8"/>
  <c r="S4114" i="8"/>
  <c r="T4114" i="8"/>
  <c r="R4115" i="8"/>
  <c r="S4115" i="8"/>
  <c r="T4115" i="8"/>
  <c r="R4116" i="8"/>
  <c r="S4116" i="8"/>
  <c r="T4116" i="8"/>
  <c r="R4117" i="8"/>
  <c r="S4117" i="8"/>
  <c r="T4117" i="8"/>
  <c r="R4118" i="8"/>
  <c r="S4118" i="8"/>
  <c r="T4118" i="8"/>
  <c r="R4119" i="8"/>
  <c r="S4119" i="8"/>
  <c r="T4119" i="8"/>
  <c r="R4120" i="8"/>
  <c r="S4120" i="8"/>
  <c r="T4120" i="8"/>
  <c r="R4121" i="8"/>
  <c r="S4121" i="8"/>
  <c r="T4121" i="8"/>
  <c r="R4122" i="8"/>
  <c r="S4122" i="8"/>
  <c r="T4122" i="8"/>
  <c r="R4123" i="8"/>
  <c r="S4123" i="8"/>
  <c r="T4123" i="8"/>
  <c r="R4124" i="8"/>
  <c r="S4124" i="8"/>
  <c r="T4124" i="8"/>
  <c r="R4125" i="8"/>
  <c r="S4125" i="8"/>
  <c r="T4125" i="8"/>
  <c r="R4126" i="8"/>
  <c r="S4126" i="8"/>
  <c r="T4126" i="8"/>
  <c r="R4127" i="8"/>
  <c r="S4127" i="8"/>
  <c r="T4127" i="8"/>
  <c r="R4128" i="8"/>
  <c r="S4128" i="8"/>
  <c r="T4128" i="8"/>
  <c r="R4129" i="8"/>
  <c r="S4129" i="8"/>
  <c r="T4129" i="8"/>
  <c r="R4130" i="8"/>
  <c r="S4130" i="8"/>
  <c r="T4130" i="8"/>
  <c r="R4131" i="8"/>
  <c r="S4131" i="8"/>
  <c r="T4131" i="8"/>
  <c r="R4132" i="8"/>
  <c r="S4132" i="8"/>
  <c r="T4132" i="8"/>
  <c r="R4133" i="8"/>
  <c r="S4133" i="8"/>
  <c r="T4133" i="8"/>
  <c r="R4134" i="8"/>
  <c r="S4134" i="8"/>
  <c r="T4134" i="8"/>
  <c r="R4135" i="8"/>
  <c r="S4135" i="8"/>
  <c r="T4135" i="8"/>
  <c r="R4136" i="8"/>
  <c r="S4136" i="8"/>
  <c r="T4136" i="8"/>
  <c r="R4137" i="8"/>
  <c r="S4137" i="8"/>
  <c r="T4137" i="8"/>
  <c r="R4138" i="8"/>
  <c r="S4138" i="8"/>
  <c r="T4138" i="8"/>
  <c r="R4139" i="8"/>
  <c r="S4139" i="8"/>
  <c r="T4139" i="8"/>
  <c r="R4140" i="8"/>
  <c r="S4140" i="8"/>
  <c r="T4140" i="8"/>
  <c r="R4141" i="8"/>
  <c r="S4141" i="8"/>
  <c r="T4141" i="8"/>
  <c r="R4142" i="8"/>
  <c r="S4142" i="8"/>
  <c r="T4142" i="8"/>
  <c r="R4143" i="8"/>
  <c r="S4143" i="8"/>
  <c r="T4143" i="8"/>
  <c r="R4144" i="8"/>
  <c r="S4144" i="8"/>
  <c r="T4144" i="8"/>
  <c r="R4145" i="8"/>
  <c r="S4145" i="8"/>
  <c r="T4145" i="8"/>
  <c r="R4146" i="8"/>
  <c r="S4146" i="8"/>
  <c r="T4146" i="8"/>
  <c r="R4147" i="8"/>
  <c r="S4147" i="8"/>
  <c r="T4147" i="8"/>
  <c r="R4148" i="8"/>
  <c r="S4148" i="8"/>
  <c r="T4148" i="8"/>
  <c r="R4149" i="8"/>
  <c r="S4149" i="8"/>
  <c r="T4149" i="8"/>
  <c r="R4150" i="8"/>
  <c r="S4150" i="8"/>
  <c r="T4150" i="8"/>
  <c r="R4151" i="8"/>
  <c r="S4151" i="8"/>
  <c r="T4151" i="8"/>
  <c r="R4152" i="8"/>
  <c r="S4152" i="8"/>
  <c r="T4152" i="8"/>
  <c r="R4153" i="8"/>
  <c r="S4153" i="8"/>
  <c r="T4153" i="8"/>
  <c r="R4154" i="8"/>
  <c r="S4154" i="8"/>
  <c r="T4154" i="8"/>
  <c r="R4155" i="8"/>
  <c r="S4155" i="8"/>
  <c r="T4155" i="8"/>
  <c r="R4156" i="8"/>
  <c r="S4156" i="8"/>
  <c r="T4156" i="8"/>
  <c r="R4157" i="8"/>
  <c r="S4157" i="8"/>
  <c r="T4157" i="8"/>
  <c r="R4158" i="8"/>
  <c r="S4158" i="8"/>
  <c r="T4158" i="8"/>
  <c r="R4159" i="8"/>
  <c r="S4159" i="8"/>
  <c r="T4159" i="8"/>
  <c r="R4160" i="8"/>
  <c r="S4160" i="8"/>
  <c r="T4160" i="8"/>
  <c r="R4161" i="8"/>
  <c r="S4161" i="8"/>
  <c r="T4161" i="8"/>
  <c r="R4162" i="8"/>
  <c r="S4162" i="8"/>
  <c r="T4162" i="8"/>
  <c r="R4163" i="8"/>
  <c r="S4163" i="8"/>
  <c r="T4163" i="8"/>
  <c r="R4164" i="8"/>
  <c r="S4164" i="8"/>
  <c r="T4164" i="8"/>
  <c r="R4165" i="8"/>
  <c r="S4165" i="8"/>
  <c r="T4165" i="8"/>
  <c r="R4166" i="8"/>
  <c r="S4166" i="8"/>
  <c r="T4166" i="8"/>
  <c r="R4167" i="8"/>
  <c r="S4167" i="8"/>
  <c r="T4167" i="8"/>
  <c r="R4168" i="8"/>
  <c r="S4168" i="8"/>
  <c r="T4168" i="8"/>
  <c r="R4169" i="8"/>
  <c r="S4169" i="8"/>
  <c r="T4169" i="8"/>
  <c r="R4170" i="8"/>
  <c r="S4170" i="8"/>
  <c r="T4170" i="8"/>
  <c r="R4171" i="8"/>
  <c r="S4171" i="8"/>
  <c r="T4171" i="8"/>
  <c r="R4172" i="8"/>
  <c r="S4172" i="8"/>
  <c r="T4172" i="8"/>
  <c r="R4173" i="8"/>
  <c r="S4173" i="8"/>
  <c r="T4173" i="8"/>
  <c r="R4174" i="8"/>
  <c r="S4174" i="8"/>
  <c r="T4174" i="8"/>
  <c r="R4175" i="8"/>
  <c r="S4175" i="8"/>
  <c r="T4175" i="8"/>
  <c r="R4176" i="8"/>
  <c r="S4176" i="8"/>
  <c r="T4176" i="8"/>
  <c r="R4177" i="8"/>
  <c r="S4177" i="8"/>
  <c r="T4177" i="8"/>
  <c r="R4178" i="8"/>
  <c r="S4178" i="8"/>
  <c r="T4178" i="8"/>
  <c r="R4179" i="8"/>
  <c r="S4179" i="8"/>
  <c r="T4179" i="8"/>
  <c r="R4180" i="8"/>
  <c r="S4180" i="8"/>
  <c r="T4180" i="8"/>
  <c r="R4181" i="8"/>
  <c r="S4181" i="8"/>
  <c r="T4181" i="8"/>
  <c r="R4182" i="8"/>
  <c r="S4182" i="8"/>
  <c r="T4182" i="8"/>
  <c r="R4183" i="8"/>
  <c r="S4183" i="8"/>
  <c r="T4183" i="8"/>
  <c r="R4184" i="8"/>
  <c r="S4184" i="8"/>
  <c r="T4184" i="8"/>
  <c r="R4185" i="8"/>
  <c r="S4185" i="8"/>
  <c r="T4185" i="8"/>
  <c r="R4186" i="8"/>
  <c r="S4186" i="8"/>
  <c r="T4186" i="8"/>
  <c r="R4187" i="8"/>
  <c r="S4187" i="8"/>
  <c r="T4187" i="8"/>
  <c r="R4188" i="8"/>
  <c r="S4188" i="8"/>
  <c r="T4188" i="8"/>
  <c r="R4189" i="8"/>
  <c r="S4189" i="8"/>
  <c r="T4189" i="8"/>
  <c r="R4190" i="8"/>
  <c r="S4190" i="8"/>
  <c r="T4190" i="8"/>
  <c r="R4191" i="8"/>
  <c r="S4191" i="8"/>
  <c r="T4191" i="8"/>
  <c r="R4192" i="8"/>
  <c r="S4192" i="8"/>
  <c r="T4192" i="8"/>
  <c r="R4193" i="8"/>
  <c r="S4193" i="8"/>
  <c r="T4193" i="8"/>
  <c r="R4194" i="8"/>
  <c r="S4194" i="8"/>
  <c r="T4194" i="8"/>
  <c r="R4195" i="8"/>
  <c r="S4195" i="8"/>
  <c r="T4195" i="8"/>
  <c r="R4196" i="8"/>
  <c r="S4196" i="8"/>
  <c r="T4196" i="8"/>
  <c r="R4197" i="8"/>
  <c r="S4197" i="8"/>
  <c r="T4197" i="8"/>
  <c r="R4198" i="8"/>
  <c r="S4198" i="8"/>
  <c r="T4198" i="8"/>
  <c r="R4199" i="8"/>
  <c r="S4199" i="8"/>
  <c r="T4199" i="8"/>
  <c r="R4200" i="8"/>
  <c r="S4200" i="8"/>
  <c r="T4200" i="8"/>
  <c r="R4201" i="8"/>
  <c r="S4201" i="8"/>
  <c r="T4201" i="8"/>
  <c r="R4202" i="8"/>
  <c r="S4202" i="8"/>
  <c r="T4202" i="8"/>
  <c r="R4203" i="8"/>
  <c r="S4203" i="8"/>
  <c r="T4203" i="8"/>
  <c r="R4204" i="8"/>
  <c r="S4204" i="8"/>
  <c r="T4204" i="8"/>
  <c r="R4205" i="8"/>
  <c r="S4205" i="8"/>
  <c r="T4205" i="8"/>
  <c r="R4206" i="8"/>
  <c r="S4206" i="8"/>
  <c r="T4206" i="8"/>
  <c r="R4207" i="8"/>
  <c r="S4207" i="8"/>
  <c r="T4207" i="8"/>
  <c r="R4208" i="8"/>
  <c r="S4208" i="8"/>
  <c r="T4208" i="8"/>
  <c r="R4209" i="8"/>
  <c r="S4209" i="8"/>
  <c r="T4209" i="8"/>
  <c r="R4210" i="8"/>
  <c r="S4210" i="8"/>
  <c r="T4210" i="8"/>
  <c r="R4211" i="8"/>
  <c r="S4211" i="8"/>
  <c r="T4211" i="8"/>
  <c r="R4212" i="8"/>
  <c r="S4212" i="8"/>
  <c r="T4212" i="8"/>
  <c r="R4213" i="8"/>
  <c r="S4213" i="8"/>
  <c r="T4213" i="8"/>
  <c r="R4214" i="8"/>
  <c r="S4214" i="8"/>
  <c r="T4214" i="8"/>
  <c r="R4215" i="8"/>
  <c r="S4215" i="8"/>
  <c r="T4215" i="8"/>
  <c r="R4216" i="8"/>
  <c r="S4216" i="8"/>
  <c r="T4216" i="8"/>
  <c r="R4217" i="8"/>
  <c r="S4217" i="8"/>
  <c r="T4217" i="8"/>
  <c r="R4218" i="8"/>
  <c r="S4218" i="8"/>
  <c r="T4218" i="8"/>
  <c r="R4219" i="8"/>
  <c r="S4219" i="8"/>
  <c r="T4219" i="8"/>
  <c r="R4220" i="8"/>
  <c r="S4220" i="8"/>
  <c r="T4220" i="8"/>
  <c r="R4221" i="8"/>
  <c r="S4221" i="8"/>
  <c r="T4221" i="8"/>
  <c r="R4222" i="8"/>
  <c r="S4222" i="8"/>
  <c r="T4222" i="8"/>
  <c r="R4223" i="8"/>
  <c r="S4223" i="8"/>
  <c r="T4223" i="8"/>
  <c r="R4224" i="8"/>
  <c r="S4224" i="8"/>
  <c r="T4224" i="8"/>
  <c r="R4225" i="8"/>
  <c r="S4225" i="8"/>
  <c r="T4225" i="8"/>
  <c r="R4226" i="8"/>
  <c r="S4226" i="8"/>
  <c r="T4226" i="8"/>
  <c r="R4227" i="8"/>
  <c r="S4227" i="8"/>
  <c r="T4227" i="8"/>
  <c r="R4228" i="8"/>
  <c r="S4228" i="8"/>
  <c r="T4228" i="8"/>
  <c r="R4229" i="8"/>
  <c r="S4229" i="8"/>
  <c r="T4229" i="8"/>
  <c r="R4230" i="8"/>
  <c r="S4230" i="8"/>
  <c r="T4230" i="8"/>
  <c r="R4231" i="8"/>
  <c r="S4231" i="8"/>
  <c r="T4231" i="8"/>
  <c r="R4232" i="8"/>
  <c r="S4232" i="8"/>
  <c r="T4232" i="8"/>
  <c r="R4233" i="8"/>
  <c r="S4233" i="8"/>
  <c r="T4233" i="8"/>
  <c r="R4234" i="8"/>
  <c r="S4234" i="8"/>
  <c r="T4234" i="8"/>
  <c r="R4235" i="8"/>
  <c r="S4235" i="8"/>
  <c r="T4235" i="8"/>
  <c r="R4236" i="8"/>
  <c r="S4236" i="8"/>
  <c r="T4236" i="8"/>
  <c r="R4237" i="8"/>
  <c r="S4237" i="8"/>
  <c r="T4237" i="8"/>
  <c r="R4238" i="8"/>
  <c r="S4238" i="8"/>
  <c r="T4238" i="8"/>
  <c r="R4239" i="8"/>
  <c r="S4239" i="8"/>
  <c r="T4239" i="8"/>
  <c r="R4240" i="8"/>
  <c r="S4240" i="8"/>
  <c r="T4240" i="8"/>
  <c r="R4241" i="8"/>
  <c r="S4241" i="8"/>
  <c r="T4241" i="8"/>
  <c r="R4242" i="8"/>
  <c r="S4242" i="8"/>
  <c r="T4242" i="8"/>
  <c r="R4243" i="8"/>
  <c r="S4243" i="8"/>
  <c r="T4243" i="8"/>
  <c r="R4244" i="8"/>
  <c r="S4244" i="8"/>
  <c r="T4244" i="8"/>
  <c r="R4245" i="8"/>
  <c r="S4245" i="8"/>
  <c r="T4245" i="8"/>
  <c r="R4246" i="8"/>
  <c r="S4246" i="8"/>
  <c r="T4246" i="8"/>
  <c r="R4247" i="8"/>
  <c r="S4247" i="8"/>
  <c r="T4247" i="8"/>
  <c r="R4248" i="8"/>
  <c r="S4248" i="8"/>
  <c r="T4248" i="8"/>
  <c r="R4249" i="8"/>
  <c r="S4249" i="8"/>
  <c r="T4249" i="8"/>
  <c r="R4250" i="8"/>
  <c r="S4250" i="8"/>
  <c r="T4250" i="8"/>
  <c r="R4251" i="8"/>
  <c r="S4251" i="8"/>
  <c r="T4251" i="8"/>
  <c r="R4252" i="8"/>
  <c r="S4252" i="8"/>
  <c r="T4252" i="8"/>
  <c r="R4253" i="8"/>
  <c r="S4253" i="8"/>
  <c r="T4253" i="8"/>
  <c r="R4254" i="8"/>
  <c r="S4254" i="8"/>
  <c r="T4254" i="8"/>
  <c r="R4255" i="8"/>
  <c r="S4255" i="8"/>
  <c r="T4255" i="8"/>
  <c r="R4256" i="8"/>
  <c r="S4256" i="8"/>
  <c r="T4256" i="8"/>
  <c r="R4257" i="8"/>
  <c r="S4257" i="8"/>
  <c r="T4257" i="8"/>
  <c r="R4258" i="8"/>
  <c r="S4258" i="8"/>
  <c r="T4258" i="8"/>
  <c r="R4259" i="8"/>
  <c r="S4259" i="8"/>
  <c r="T4259" i="8"/>
  <c r="R4260" i="8"/>
  <c r="S4260" i="8"/>
  <c r="T4260" i="8"/>
  <c r="R4261" i="8"/>
  <c r="S4261" i="8"/>
  <c r="T4261" i="8"/>
  <c r="R4262" i="8"/>
  <c r="S4262" i="8"/>
  <c r="T4262" i="8"/>
  <c r="R4263" i="8"/>
  <c r="S4263" i="8"/>
  <c r="T4263" i="8"/>
  <c r="R4264" i="8"/>
  <c r="S4264" i="8"/>
  <c r="T4264" i="8"/>
  <c r="R4265" i="8"/>
  <c r="S4265" i="8"/>
  <c r="T4265" i="8"/>
  <c r="R4266" i="8"/>
  <c r="S4266" i="8"/>
  <c r="T4266" i="8"/>
  <c r="R4267" i="8"/>
  <c r="S4267" i="8"/>
  <c r="T4267" i="8"/>
  <c r="R4268" i="8"/>
  <c r="S4268" i="8"/>
  <c r="T4268" i="8"/>
  <c r="R4269" i="8"/>
  <c r="S4269" i="8"/>
  <c r="T4269" i="8"/>
  <c r="R4270" i="8"/>
  <c r="S4270" i="8"/>
  <c r="T4270" i="8"/>
  <c r="R4271" i="8"/>
  <c r="S4271" i="8"/>
  <c r="T4271" i="8"/>
  <c r="R4272" i="8"/>
  <c r="S4272" i="8"/>
  <c r="T4272" i="8"/>
  <c r="R4273" i="8"/>
  <c r="S4273" i="8"/>
  <c r="T4273" i="8"/>
  <c r="R4274" i="8"/>
  <c r="S4274" i="8"/>
  <c r="T4274" i="8"/>
  <c r="R4275" i="8"/>
  <c r="S4275" i="8"/>
  <c r="T4275" i="8"/>
  <c r="R4276" i="8"/>
  <c r="S4276" i="8"/>
  <c r="T4276" i="8"/>
  <c r="R4277" i="8"/>
  <c r="S4277" i="8"/>
  <c r="T4277" i="8"/>
  <c r="R4278" i="8"/>
  <c r="S4278" i="8"/>
  <c r="T4278" i="8"/>
  <c r="R4279" i="8"/>
  <c r="S4279" i="8"/>
  <c r="T4279" i="8"/>
  <c r="R4280" i="8"/>
  <c r="S4280" i="8"/>
  <c r="T4280" i="8"/>
  <c r="R4281" i="8"/>
  <c r="S4281" i="8"/>
  <c r="T4281" i="8"/>
  <c r="R4282" i="8"/>
  <c r="S4282" i="8"/>
  <c r="T4282" i="8"/>
  <c r="R4283" i="8"/>
  <c r="S4283" i="8"/>
  <c r="T4283" i="8"/>
  <c r="R4284" i="8"/>
  <c r="S4284" i="8"/>
  <c r="T4284" i="8"/>
  <c r="R4285" i="8"/>
  <c r="S4285" i="8"/>
  <c r="T4285" i="8"/>
  <c r="R4286" i="8"/>
  <c r="S4286" i="8"/>
  <c r="T4286" i="8"/>
  <c r="R4287" i="8"/>
  <c r="S4287" i="8"/>
  <c r="T4287" i="8"/>
  <c r="R4288" i="8"/>
  <c r="S4288" i="8"/>
  <c r="T4288" i="8"/>
  <c r="R4289" i="8"/>
  <c r="S4289" i="8"/>
  <c r="T4289" i="8"/>
  <c r="R4290" i="8"/>
  <c r="S4290" i="8"/>
  <c r="T4290" i="8"/>
  <c r="R4291" i="8"/>
  <c r="S4291" i="8"/>
  <c r="T4291" i="8"/>
  <c r="R4292" i="8"/>
  <c r="S4292" i="8"/>
  <c r="T4292" i="8"/>
  <c r="R4293" i="8"/>
  <c r="S4293" i="8"/>
  <c r="T4293" i="8"/>
  <c r="R4294" i="8"/>
  <c r="S4294" i="8"/>
  <c r="T4294" i="8"/>
  <c r="R4295" i="8"/>
  <c r="S4295" i="8"/>
  <c r="T4295" i="8"/>
  <c r="R4296" i="8"/>
  <c r="S4296" i="8"/>
  <c r="T4296" i="8"/>
  <c r="R4297" i="8"/>
  <c r="S4297" i="8"/>
  <c r="T4297" i="8"/>
  <c r="R4298" i="8"/>
  <c r="S4298" i="8"/>
  <c r="T4298" i="8"/>
  <c r="R4299" i="8"/>
  <c r="S4299" i="8"/>
  <c r="T4299" i="8"/>
  <c r="R4300" i="8"/>
  <c r="S4300" i="8"/>
  <c r="T4300" i="8"/>
  <c r="R4301" i="8"/>
  <c r="S4301" i="8"/>
  <c r="T4301" i="8"/>
  <c r="R4302" i="8"/>
  <c r="S4302" i="8"/>
  <c r="T4302" i="8"/>
  <c r="R4303" i="8"/>
  <c r="S4303" i="8"/>
  <c r="T4303" i="8"/>
  <c r="R4304" i="8"/>
  <c r="S4304" i="8"/>
  <c r="T4304" i="8"/>
  <c r="R4305" i="8"/>
  <c r="S4305" i="8"/>
  <c r="T4305" i="8"/>
  <c r="R4306" i="8"/>
  <c r="S4306" i="8"/>
  <c r="T4306" i="8"/>
  <c r="R4307" i="8"/>
  <c r="S4307" i="8"/>
  <c r="T4307" i="8"/>
  <c r="R4308" i="8"/>
  <c r="S4308" i="8"/>
  <c r="T4308" i="8"/>
  <c r="R4309" i="8"/>
  <c r="S4309" i="8"/>
  <c r="T4309" i="8"/>
  <c r="R4310" i="8"/>
  <c r="S4310" i="8"/>
  <c r="T4310" i="8"/>
  <c r="R4311" i="8"/>
  <c r="S4311" i="8"/>
  <c r="T4311" i="8"/>
  <c r="R4312" i="8"/>
  <c r="S4312" i="8"/>
  <c r="T4312" i="8"/>
  <c r="R4313" i="8"/>
  <c r="S4313" i="8"/>
  <c r="T4313" i="8"/>
  <c r="R4314" i="8"/>
  <c r="S4314" i="8"/>
  <c r="T4314" i="8"/>
  <c r="R4315" i="8"/>
  <c r="S4315" i="8"/>
  <c r="T4315" i="8"/>
  <c r="R4316" i="8"/>
  <c r="S4316" i="8"/>
  <c r="T4316" i="8"/>
  <c r="R4317" i="8"/>
  <c r="S4317" i="8"/>
  <c r="T4317" i="8"/>
  <c r="R4318" i="8"/>
  <c r="S4318" i="8"/>
  <c r="T4318" i="8"/>
  <c r="R4319" i="8"/>
  <c r="S4319" i="8"/>
  <c r="T4319" i="8"/>
  <c r="R4320" i="8"/>
  <c r="S4320" i="8"/>
  <c r="T4320" i="8"/>
  <c r="R4321" i="8"/>
  <c r="S4321" i="8"/>
  <c r="T4321" i="8"/>
  <c r="R4322" i="8"/>
  <c r="S4322" i="8"/>
  <c r="T4322" i="8"/>
  <c r="R4323" i="8"/>
  <c r="S4323" i="8"/>
  <c r="T4323" i="8"/>
  <c r="R4324" i="8"/>
  <c r="S4324" i="8"/>
  <c r="T4324" i="8"/>
  <c r="R4325" i="8"/>
  <c r="S4325" i="8"/>
  <c r="T4325" i="8"/>
  <c r="R4326" i="8"/>
  <c r="S4326" i="8"/>
  <c r="T4326" i="8"/>
  <c r="R4327" i="8"/>
  <c r="S4327" i="8"/>
  <c r="T4327" i="8"/>
  <c r="R4328" i="8"/>
  <c r="S4328" i="8"/>
  <c r="T4328" i="8"/>
  <c r="R4329" i="8"/>
  <c r="S4329" i="8"/>
  <c r="T4329" i="8"/>
  <c r="R4330" i="8"/>
  <c r="S4330" i="8"/>
  <c r="T4330" i="8"/>
  <c r="R4331" i="8"/>
  <c r="S4331" i="8"/>
  <c r="T4331" i="8"/>
  <c r="R4332" i="8"/>
  <c r="S4332" i="8"/>
  <c r="T4332" i="8"/>
  <c r="R4333" i="8"/>
  <c r="S4333" i="8"/>
  <c r="T4333" i="8"/>
  <c r="R4334" i="8"/>
  <c r="S4334" i="8"/>
  <c r="T4334" i="8"/>
  <c r="R4335" i="8"/>
  <c r="S4335" i="8"/>
  <c r="T4335" i="8"/>
  <c r="R4336" i="8"/>
  <c r="S4336" i="8"/>
  <c r="T4336" i="8"/>
  <c r="R4337" i="8"/>
  <c r="S4337" i="8"/>
  <c r="T4337" i="8"/>
  <c r="R4338" i="8"/>
  <c r="S4338" i="8"/>
  <c r="T4338" i="8"/>
  <c r="R4339" i="8"/>
  <c r="S4339" i="8"/>
  <c r="T4339" i="8"/>
  <c r="R4340" i="8"/>
  <c r="S4340" i="8"/>
  <c r="T4340" i="8"/>
  <c r="R4341" i="8"/>
  <c r="S4341" i="8"/>
  <c r="T4341" i="8"/>
  <c r="R4342" i="8"/>
  <c r="S4342" i="8"/>
  <c r="T4342" i="8"/>
  <c r="R4343" i="8"/>
  <c r="S4343" i="8"/>
  <c r="T4343" i="8"/>
  <c r="R4344" i="8"/>
  <c r="S4344" i="8"/>
  <c r="T4344" i="8"/>
  <c r="R4345" i="8"/>
  <c r="S4345" i="8"/>
  <c r="T4345" i="8"/>
  <c r="R4346" i="8"/>
  <c r="S4346" i="8"/>
  <c r="T4346" i="8"/>
  <c r="R4347" i="8"/>
  <c r="S4347" i="8"/>
  <c r="T4347" i="8"/>
  <c r="R4348" i="8"/>
  <c r="S4348" i="8"/>
  <c r="T4348" i="8"/>
  <c r="R4349" i="8"/>
  <c r="S4349" i="8"/>
  <c r="T4349" i="8"/>
  <c r="R4350" i="8"/>
  <c r="S4350" i="8"/>
  <c r="T4350" i="8"/>
  <c r="R4351" i="8"/>
  <c r="S4351" i="8"/>
  <c r="T4351" i="8"/>
  <c r="R4352" i="8"/>
  <c r="S4352" i="8"/>
  <c r="T4352" i="8"/>
  <c r="R4353" i="8"/>
  <c r="S4353" i="8"/>
  <c r="T4353" i="8"/>
  <c r="R4354" i="8"/>
  <c r="S4354" i="8"/>
  <c r="T4354" i="8"/>
  <c r="R4355" i="8"/>
  <c r="S4355" i="8"/>
  <c r="T4355" i="8"/>
  <c r="R4356" i="8"/>
  <c r="S4356" i="8"/>
  <c r="T4356" i="8"/>
  <c r="R4357" i="8"/>
  <c r="S4357" i="8"/>
  <c r="T4357" i="8"/>
  <c r="R4358" i="8"/>
  <c r="S4358" i="8"/>
  <c r="T4358" i="8"/>
  <c r="R4359" i="8"/>
  <c r="S4359" i="8"/>
  <c r="T4359" i="8"/>
  <c r="R4360" i="8"/>
  <c r="S4360" i="8"/>
  <c r="T4360" i="8"/>
  <c r="R4361" i="8"/>
  <c r="S4361" i="8"/>
  <c r="T4361" i="8"/>
  <c r="R4362" i="8"/>
  <c r="S4362" i="8"/>
  <c r="T4362" i="8"/>
  <c r="R4363" i="8"/>
  <c r="S4363" i="8"/>
  <c r="T4363" i="8"/>
  <c r="R4364" i="8"/>
  <c r="S4364" i="8"/>
  <c r="T4364" i="8"/>
  <c r="R4365" i="8"/>
  <c r="S4365" i="8"/>
  <c r="T4365" i="8"/>
  <c r="R4366" i="8"/>
  <c r="S4366" i="8"/>
  <c r="T4366" i="8"/>
  <c r="R4367" i="8"/>
  <c r="S4367" i="8"/>
  <c r="T4367" i="8"/>
  <c r="R4368" i="8"/>
  <c r="S4368" i="8"/>
  <c r="T4368" i="8"/>
  <c r="R4369" i="8"/>
  <c r="S4369" i="8"/>
  <c r="T4369" i="8"/>
  <c r="R4370" i="8"/>
  <c r="S4370" i="8"/>
  <c r="T4370" i="8"/>
  <c r="R4371" i="8"/>
  <c r="S4371" i="8"/>
  <c r="T4371" i="8"/>
  <c r="R4372" i="8"/>
  <c r="S4372" i="8"/>
  <c r="T4372" i="8"/>
  <c r="R4373" i="8"/>
  <c r="S4373" i="8"/>
  <c r="T4373" i="8"/>
  <c r="R4374" i="8"/>
  <c r="S4374" i="8"/>
  <c r="T4374" i="8"/>
  <c r="R4375" i="8"/>
  <c r="S4375" i="8"/>
  <c r="T4375" i="8"/>
  <c r="R4376" i="8"/>
  <c r="S4376" i="8"/>
  <c r="T4376" i="8"/>
  <c r="R4377" i="8"/>
  <c r="S4377" i="8"/>
  <c r="T4377" i="8"/>
  <c r="R4378" i="8"/>
  <c r="S4378" i="8"/>
  <c r="T4378" i="8"/>
  <c r="R4379" i="8"/>
  <c r="S4379" i="8"/>
  <c r="T4379" i="8"/>
  <c r="R4380" i="8"/>
  <c r="S4380" i="8"/>
  <c r="T4380" i="8"/>
  <c r="R4381" i="8"/>
  <c r="S4381" i="8"/>
  <c r="T4381" i="8"/>
  <c r="R4382" i="8"/>
  <c r="S4382" i="8"/>
  <c r="T4382" i="8"/>
  <c r="R4383" i="8"/>
  <c r="S4383" i="8"/>
  <c r="T4383" i="8"/>
  <c r="R4384" i="8"/>
  <c r="S4384" i="8"/>
  <c r="T4384" i="8"/>
  <c r="R4385" i="8"/>
  <c r="S4385" i="8"/>
  <c r="T4385" i="8"/>
  <c r="R4386" i="8"/>
  <c r="S4386" i="8"/>
  <c r="T4386" i="8"/>
  <c r="R4387" i="8"/>
  <c r="S4387" i="8"/>
  <c r="T4387" i="8"/>
  <c r="R4388" i="8"/>
  <c r="S4388" i="8"/>
  <c r="T4388" i="8"/>
  <c r="R4389" i="8"/>
  <c r="S4389" i="8"/>
  <c r="T4389" i="8"/>
  <c r="R4390" i="8"/>
  <c r="S4390" i="8"/>
  <c r="T4390" i="8"/>
  <c r="R4391" i="8"/>
  <c r="S4391" i="8"/>
  <c r="T4391" i="8"/>
  <c r="R4392" i="8"/>
  <c r="S4392" i="8"/>
  <c r="T4392" i="8"/>
  <c r="R4393" i="8"/>
  <c r="S4393" i="8"/>
  <c r="T4393" i="8"/>
  <c r="R4394" i="8"/>
  <c r="S4394" i="8"/>
  <c r="T4394" i="8"/>
  <c r="R4395" i="8"/>
  <c r="S4395" i="8"/>
  <c r="T4395" i="8"/>
  <c r="R4396" i="8"/>
  <c r="S4396" i="8"/>
  <c r="T4396" i="8"/>
  <c r="R4397" i="8"/>
  <c r="S4397" i="8"/>
  <c r="T4397" i="8"/>
  <c r="R4398" i="8"/>
  <c r="S4398" i="8"/>
  <c r="T4398" i="8"/>
  <c r="R4399" i="8"/>
  <c r="S4399" i="8"/>
  <c r="T4399" i="8"/>
  <c r="R4400" i="8"/>
  <c r="S4400" i="8"/>
  <c r="T4400" i="8"/>
  <c r="R4401" i="8"/>
  <c r="S4401" i="8"/>
  <c r="T4401" i="8"/>
  <c r="R4402" i="8"/>
  <c r="S4402" i="8"/>
  <c r="T4402" i="8"/>
  <c r="R4403" i="8"/>
  <c r="S4403" i="8"/>
  <c r="T4403" i="8"/>
  <c r="R4404" i="8"/>
  <c r="S4404" i="8"/>
  <c r="T4404" i="8"/>
  <c r="R4405" i="8"/>
  <c r="S4405" i="8"/>
  <c r="T4405" i="8"/>
  <c r="R4406" i="8"/>
  <c r="S4406" i="8"/>
  <c r="T4406" i="8"/>
  <c r="R4407" i="8"/>
  <c r="S4407" i="8"/>
  <c r="T4407" i="8"/>
  <c r="R4408" i="8"/>
  <c r="S4408" i="8"/>
  <c r="T4408" i="8"/>
  <c r="R4409" i="8"/>
  <c r="S4409" i="8"/>
  <c r="T4409" i="8"/>
  <c r="R4410" i="8"/>
  <c r="S4410" i="8"/>
  <c r="T4410" i="8"/>
  <c r="R4411" i="8"/>
  <c r="S4411" i="8"/>
  <c r="T4411" i="8"/>
  <c r="R4412" i="8"/>
  <c r="S4412" i="8"/>
  <c r="T4412" i="8"/>
  <c r="R4413" i="8"/>
  <c r="S4413" i="8"/>
  <c r="T4413" i="8"/>
  <c r="R4414" i="8"/>
  <c r="S4414" i="8"/>
  <c r="T4414" i="8"/>
  <c r="R4415" i="8"/>
  <c r="S4415" i="8"/>
  <c r="T4415" i="8"/>
  <c r="R4416" i="8"/>
  <c r="S4416" i="8"/>
  <c r="T4416" i="8"/>
  <c r="R4417" i="8"/>
  <c r="S4417" i="8"/>
  <c r="T4417" i="8"/>
  <c r="R4418" i="8"/>
  <c r="S4418" i="8"/>
  <c r="T4418" i="8"/>
  <c r="R4419" i="8"/>
  <c r="S4419" i="8"/>
  <c r="T4419" i="8"/>
  <c r="R4420" i="8"/>
  <c r="S4420" i="8"/>
  <c r="T4420" i="8"/>
  <c r="R4421" i="8"/>
  <c r="S4421" i="8"/>
  <c r="T4421" i="8"/>
  <c r="R4422" i="8"/>
  <c r="S4422" i="8"/>
  <c r="T4422" i="8"/>
  <c r="R4423" i="8"/>
  <c r="S4423" i="8"/>
  <c r="T4423" i="8"/>
  <c r="R4424" i="8"/>
  <c r="S4424" i="8"/>
  <c r="T4424" i="8"/>
  <c r="R4425" i="8"/>
  <c r="S4425" i="8"/>
  <c r="T4425" i="8"/>
  <c r="R4426" i="8"/>
  <c r="S4426" i="8"/>
  <c r="T4426" i="8"/>
  <c r="R4427" i="8"/>
  <c r="S4427" i="8"/>
  <c r="T4427" i="8"/>
  <c r="R4428" i="8"/>
  <c r="S4428" i="8"/>
  <c r="T4428" i="8"/>
  <c r="R4429" i="8"/>
  <c r="S4429" i="8"/>
  <c r="T4429" i="8"/>
  <c r="R4430" i="8"/>
  <c r="S4430" i="8"/>
  <c r="T4430" i="8"/>
  <c r="R4431" i="8"/>
  <c r="S4431" i="8"/>
  <c r="T4431" i="8"/>
  <c r="R4432" i="8"/>
  <c r="S4432" i="8"/>
  <c r="T4432" i="8"/>
  <c r="R4433" i="8"/>
  <c r="S4433" i="8"/>
  <c r="T4433" i="8"/>
  <c r="R4434" i="8"/>
  <c r="S4434" i="8"/>
  <c r="T4434" i="8"/>
  <c r="R4435" i="8"/>
  <c r="S4435" i="8"/>
  <c r="T4435" i="8"/>
  <c r="R4436" i="8"/>
  <c r="S4436" i="8"/>
  <c r="T4436" i="8"/>
  <c r="R4437" i="8"/>
  <c r="S4437" i="8"/>
  <c r="T4437" i="8"/>
  <c r="R4438" i="8"/>
  <c r="S4438" i="8"/>
  <c r="T4438" i="8"/>
  <c r="R4439" i="8"/>
  <c r="S4439" i="8"/>
  <c r="T4439" i="8"/>
  <c r="R4440" i="8"/>
  <c r="S4440" i="8"/>
  <c r="T4440" i="8"/>
  <c r="R4441" i="8"/>
  <c r="S4441" i="8"/>
  <c r="T4441" i="8"/>
  <c r="R4442" i="8"/>
  <c r="S4442" i="8"/>
  <c r="T4442" i="8"/>
  <c r="R4443" i="8"/>
  <c r="S4443" i="8"/>
  <c r="T4443" i="8"/>
  <c r="R4444" i="8"/>
  <c r="S4444" i="8"/>
  <c r="T4444" i="8"/>
  <c r="R4445" i="8"/>
  <c r="S4445" i="8"/>
  <c r="T4445" i="8"/>
  <c r="R4446" i="8"/>
  <c r="S4446" i="8"/>
  <c r="T4446" i="8"/>
  <c r="R4447" i="8"/>
  <c r="S4447" i="8"/>
  <c r="T4447" i="8"/>
  <c r="R4448" i="8"/>
  <c r="S4448" i="8"/>
  <c r="T4448" i="8"/>
  <c r="R4449" i="8"/>
  <c r="S4449" i="8"/>
  <c r="T4449" i="8"/>
  <c r="R4450" i="8"/>
  <c r="S4450" i="8"/>
  <c r="T4450" i="8"/>
  <c r="R4451" i="8"/>
  <c r="S4451" i="8"/>
  <c r="T4451" i="8"/>
  <c r="R4452" i="8"/>
  <c r="S4452" i="8"/>
  <c r="T4452" i="8"/>
  <c r="R4453" i="8"/>
  <c r="S4453" i="8"/>
  <c r="T4453" i="8"/>
  <c r="R4454" i="8"/>
  <c r="S4454" i="8"/>
  <c r="T4454" i="8"/>
  <c r="R4455" i="8"/>
  <c r="S4455" i="8"/>
  <c r="T4455" i="8"/>
  <c r="R4456" i="8"/>
  <c r="S4456" i="8"/>
  <c r="T4456" i="8"/>
  <c r="R4457" i="8"/>
  <c r="S4457" i="8"/>
  <c r="T4457" i="8"/>
  <c r="R4458" i="8"/>
  <c r="S4458" i="8"/>
  <c r="T4458" i="8"/>
  <c r="R4459" i="8"/>
  <c r="S4459" i="8"/>
  <c r="T4459" i="8"/>
  <c r="R4460" i="8"/>
  <c r="S4460" i="8"/>
  <c r="T4460" i="8"/>
  <c r="R4461" i="8"/>
  <c r="S4461" i="8"/>
  <c r="T4461" i="8"/>
  <c r="R4462" i="8"/>
  <c r="S4462" i="8"/>
  <c r="T4462" i="8"/>
  <c r="R4463" i="8"/>
  <c r="S4463" i="8"/>
  <c r="T4463" i="8"/>
  <c r="R4464" i="8"/>
  <c r="S4464" i="8"/>
  <c r="T4464" i="8"/>
  <c r="R4465" i="8"/>
  <c r="S4465" i="8"/>
  <c r="T4465" i="8"/>
  <c r="R4466" i="8"/>
  <c r="S4466" i="8"/>
  <c r="T4466" i="8"/>
  <c r="R4467" i="8"/>
  <c r="S4467" i="8"/>
  <c r="T4467" i="8"/>
  <c r="R4468" i="8"/>
  <c r="S4468" i="8"/>
  <c r="T4468" i="8"/>
  <c r="R4469" i="8"/>
  <c r="S4469" i="8"/>
  <c r="T4469" i="8"/>
  <c r="R4470" i="8"/>
  <c r="S4470" i="8"/>
  <c r="T4470" i="8"/>
  <c r="R4471" i="8"/>
  <c r="S4471" i="8"/>
  <c r="T4471" i="8"/>
  <c r="R4472" i="8"/>
  <c r="S4472" i="8"/>
  <c r="T4472" i="8"/>
  <c r="R4473" i="8"/>
  <c r="S4473" i="8"/>
  <c r="T4473" i="8"/>
  <c r="R4474" i="8"/>
  <c r="S4474" i="8"/>
  <c r="T4474" i="8"/>
  <c r="R4475" i="8"/>
  <c r="S4475" i="8"/>
  <c r="T4475" i="8"/>
  <c r="R4476" i="8"/>
  <c r="S4476" i="8"/>
  <c r="T4476" i="8"/>
  <c r="R4477" i="8"/>
  <c r="S4477" i="8"/>
  <c r="T4477" i="8"/>
  <c r="R4478" i="8"/>
  <c r="S4478" i="8"/>
  <c r="T4478" i="8"/>
  <c r="R4479" i="8"/>
  <c r="S4479" i="8"/>
  <c r="T4479" i="8"/>
  <c r="R4480" i="8"/>
  <c r="S4480" i="8"/>
  <c r="T4480" i="8"/>
  <c r="R4481" i="8"/>
  <c r="S4481" i="8"/>
  <c r="T4481" i="8"/>
  <c r="R4482" i="8"/>
  <c r="S4482" i="8"/>
  <c r="T4482" i="8"/>
  <c r="R4483" i="8"/>
  <c r="S4483" i="8"/>
  <c r="T4483" i="8"/>
  <c r="R4484" i="8"/>
  <c r="S4484" i="8"/>
  <c r="T4484" i="8"/>
  <c r="R4485" i="8"/>
  <c r="S4485" i="8"/>
  <c r="T4485" i="8"/>
  <c r="R4486" i="8"/>
  <c r="S4486" i="8"/>
  <c r="T4486" i="8"/>
  <c r="R4487" i="8"/>
  <c r="S4487" i="8"/>
  <c r="T4487" i="8"/>
  <c r="R4488" i="8"/>
  <c r="S4488" i="8"/>
  <c r="T4488" i="8"/>
  <c r="R4489" i="8"/>
  <c r="S4489" i="8"/>
  <c r="T4489" i="8"/>
  <c r="R4490" i="8"/>
  <c r="S4490" i="8"/>
  <c r="T4490" i="8"/>
  <c r="R4491" i="8"/>
  <c r="S4491" i="8"/>
  <c r="T4491" i="8"/>
  <c r="R4492" i="8"/>
  <c r="S4492" i="8"/>
  <c r="T4492" i="8"/>
  <c r="R4493" i="8"/>
  <c r="S4493" i="8"/>
  <c r="T4493" i="8"/>
  <c r="R4494" i="8"/>
  <c r="S4494" i="8"/>
  <c r="T4494" i="8"/>
  <c r="R4495" i="8"/>
  <c r="S4495" i="8"/>
  <c r="T4495" i="8"/>
  <c r="R4496" i="8"/>
  <c r="S4496" i="8"/>
  <c r="T4496" i="8"/>
  <c r="R4497" i="8"/>
  <c r="S4497" i="8"/>
  <c r="T4497" i="8"/>
  <c r="R4498" i="8"/>
  <c r="S4498" i="8"/>
  <c r="T4498" i="8"/>
  <c r="R4499" i="8"/>
  <c r="S4499" i="8"/>
  <c r="T4499" i="8"/>
  <c r="R4500" i="8"/>
  <c r="S4500" i="8"/>
  <c r="T4500" i="8"/>
  <c r="R4501" i="8"/>
  <c r="S4501" i="8"/>
  <c r="T4501" i="8"/>
  <c r="R4502" i="8"/>
  <c r="S4502" i="8"/>
  <c r="T4502" i="8"/>
  <c r="R4503" i="8"/>
  <c r="S4503" i="8"/>
  <c r="T4503" i="8"/>
  <c r="R4504" i="8"/>
  <c r="S4504" i="8"/>
  <c r="T4504" i="8"/>
  <c r="R4505" i="8"/>
  <c r="S4505" i="8"/>
  <c r="T4505" i="8"/>
  <c r="R4506" i="8"/>
  <c r="S4506" i="8"/>
  <c r="T4506" i="8"/>
  <c r="R4507" i="8"/>
  <c r="S4507" i="8"/>
  <c r="T4507" i="8"/>
  <c r="R4508" i="8"/>
  <c r="S4508" i="8"/>
  <c r="T4508" i="8"/>
  <c r="R4509" i="8"/>
  <c r="S4509" i="8"/>
  <c r="T4509" i="8"/>
  <c r="R4510" i="8"/>
  <c r="S4510" i="8"/>
  <c r="T4510" i="8"/>
  <c r="R4511" i="8"/>
  <c r="S4511" i="8"/>
  <c r="T4511" i="8"/>
  <c r="R4512" i="8"/>
  <c r="S4512" i="8"/>
  <c r="T4512" i="8"/>
  <c r="R4513" i="8"/>
  <c r="S4513" i="8"/>
  <c r="T4513" i="8"/>
  <c r="R4514" i="8"/>
  <c r="S4514" i="8"/>
  <c r="T4514" i="8"/>
  <c r="R4515" i="8"/>
  <c r="S4515" i="8"/>
  <c r="T4515" i="8"/>
  <c r="R4516" i="8"/>
  <c r="S4516" i="8"/>
  <c r="T4516" i="8"/>
  <c r="R4517" i="8"/>
  <c r="S4517" i="8"/>
  <c r="T4517" i="8"/>
  <c r="R4518" i="8"/>
  <c r="S4518" i="8"/>
  <c r="T4518" i="8"/>
  <c r="R4519" i="8"/>
  <c r="S4519" i="8"/>
  <c r="T4519" i="8"/>
  <c r="R4520" i="8"/>
  <c r="S4520" i="8"/>
  <c r="T4520" i="8"/>
  <c r="R4521" i="8"/>
  <c r="S4521" i="8"/>
  <c r="T4521" i="8"/>
  <c r="R4522" i="8"/>
  <c r="S4522" i="8"/>
  <c r="T4522" i="8"/>
  <c r="R4523" i="8"/>
  <c r="S4523" i="8"/>
  <c r="T4523" i="8"/>
  <c r="R4524" i="8"/>
  <c r="S4524" i="8"/>
  <c r="T4524" i="8"/>
  <c r="R4525" i="8"/>
  <c r="S4525" i="8"/>
  <c r="T4525" i="8"/>
  <c r="R4526" i="8"/>
  <c r="S4526" i="8"/>
  <c r="T4526" i="8"/>
  <c r="R4527" i="8"/>
  <c r="S4527" i="8"/>
  <c r="T4527" i="8"/>
  <c r="R4528" i="8"/>
  <c r="S4528" i="8"/>
  <c r="T4528" i="8"/>
  <c r="R4529" i="8"/>
  <c r="S4529" i="8"/>
  <c r="T4529" i="8"/>
  <c r="R4530" i="8"/>
  <c r="S4530" i="8"/>
  <c r="T4530" i="8"/>
  <c r="R4531" i="8"/>
  <c r="S4531" i="8"/>
  <c r="T4531" i="8"/>
  <c r="R4532" i="8"/>
  <c r="S4532" i="8"/>
  <c r="T4532" i="8"/>
  <c r="R4533" i="8"/>
  <c r="S4533" i="8"/>
  <c r="T4533" i="8"/>
  <c r="R4534" i="8"/>
  <c r="S4534" i="8"/>
  <c r="T4534" i="8"/>
  <c r="R4535" i="8"/>
  <c r="S4535" i="8"/>
  <c r="T4535" i="8"/>
  <c r="R4536" i="8"/>
  <c r="S4536" i="8"/>
  <c r="T4536" i="8"/>
  <c r="R4537" i="8"/>
  <c r="S4537" i="8"/>
  <c r="T4537" i="8"/>
  <c r="R4538" i="8"/>
  <c r="S4538" i="8"/>
  <c r="T4538" i="8"/>
  <c r="R4539" i="8"/>
  <c r="S4539" i="8"/>
  <c r="T4539" i="8"/>
  <c r="R4540" i="8"/>
  <c r="S4540" i="8"/>
  <c r="T4540" i="8"/>
  <c r="R4541" i="8"/>
  <c r="S4541" i="8"/>
  <c r="T4541" i="8"/>
  <c r="R4542" i="8"/>
  <c r="S4542" i="8"/>
  <c r="T4542" i="8"/>
  <c r="R4543" i="8"/>
  <c r="S4543" i="8"/>
  <c r="T4543" i="8"/>
  <c r="R4544" i="8"/>
  <c r="S4544" i="8"/>
  <c r="T4544" i="8"/>
  <c r="R4545" i="8"/>
  <c r="S4545" i="8"/>
  <c r="T4545" i="8"/>
  <c r="R4546" i="8"/>
  <c r="S4546" i="8"/>
  <c r="T4546" i="8"/>
  <c r="R4547" i="8"/>
  <c r="S4547" i="8"/>
  <c r="T4547" i="8"/>
  <c r="R4548" i="8"/>
  <c r="S4548" i="8"/>
  <c r="T4548" i="8"/>
  <c r="R4549" i="8"/>
  <c r="S4549" i="8"/>
  <c r="T4549" i="8"/>
  <c r="R4550" i="8"/>
  <c r="S4550" i="8"/>
  <c r="T4550" i="8"/>
  <c r="R4551" i="8"/>
  <c r="S4551" i="8"/>
  <c r="T4551" i="8"/>
  <c r="R4552" i="8"/>
  <c r="S4552" i="8"/>
  <c r="T4552" i="8"/>
  <c r="R4553" i="8"/>
  <c r="S4553" i="8"/>
  <c r="T4553" i="8"/>
  <c r="R4554" i="8"/>
  <c r="S4554" i="8"/>
  <c r="T4554" i="8"/>
  <c r="R4555" i="8"/>
  <c r="S4555" i="8"/>
  <c r="T4555" i="8"/>
  <c r="R4556" i="8"/>
  <c r="S4556" i="8"/>
  <c r="T4556" i="8"/>
  <c r="R4557" i="8"/>
  <c r="S4557" i="8"/>
  <c r="T4557" i="8"/>
  <c r="R4558" i="8"/>
  <c r="S4558" i="8"/>
  <c r="T4558" i="8"/>
  <c r="R4559" i="8"/>
  <c r="S4559" i="8"/>
  <c r="T4559" i="8"/>
  <c r="R4560" i="8"/>
  <c r="S4560" i="8"/>
  <c r="T4560" i="8"/>
  <c r="R4561" i="8"/>
  <c r="S4561" i="8"/>
  <c r="T4561" i="8"/>
  <c r="R4562" i="8"/>
  <c r="S4562" i="8"/>
  <c r="T4562" i="8"/>
  <c r="R4563" i="8"/>
  <c r="S4563" i="8"/>
  <c r="T4563" i="8"/>
  <c r="R4564" i="8"/>
  <c r="S4564" i="8"/>
  <c r="T4564" i="8"/>
  <c r="R4565" i="8"/>
  <c r="S4565" i="8"/>
  <c r="T4565" i="8"/>
  <c r="R4566" i="8"/>
  <c r="S4566" i="8"/>
  <c r="T4566" i="8"/>
  <c r="R4567" i="8"/>
  <c r="S4567" i="8"/>
  <c r="T4567" i="8"/>
  <c r="R4568" i="8"/>
  <c r="S4568" i="8"/>
  <c r="T4568" i="8"/>
  <c r="R4569" i="8"/>
  <c r="S4569" i="8"/>
  <c r="T4569" i="8"/>
  <c r="R4570" i="8"/>
  <c r="S4570" i="8"/>
  <c r="T4570" i="8"/>
  <c r="R4571" i="8"/>
  <c r="S4571" i="8"/>
  <c r="T4571" i="8"/>
  <c r="R4572" i="8"/>
  <c r="S4572" i="8"/>
  <c r="T4572" i="8"/>
  <c r="R4573" i="8"/>
  <c r="S4573" i="8"/>
  <c r="T4573" i="8"/>
  <c r="R4574" i="8"/>
  <c r="S4574" i="8"/>
  <c r="T4574" i="8"/>
  <c r="R4575" i="8"/>
  <c r="S4575" i="8"/>
  <c r="T4575" i="8"/>
  <c r="R4576" i="8"/>
  <c r="S4576" i="8"/>
  <c r="T4576" i="8"/>
  <c r="R4577" i="8"/>
  <c r="S4577" i="8"/>
  <c r="T4577" i="8"/>
  <c r="R4578" i="8"/>
  <c r="S4578" i="8"/>
  <c r="T4578" i="8"/>
  <c r="R4579" i="8"/>
  <c r="S4579" i="8"/>
  <c r="T4579" i="8"/>
  <c r="R4580" i="8"/>
  <c r="S4580" i="8"/>
  <c r="T4580" i="8"/>
  <c r="R4581" i="8"/>
  <c r="S4581" i="8"/>
  <c r="T4581" i="8"/>
  <c r="R4582" i="8"/>
  <c r="S4582" i="8"/>
  <c r="T4582" i="8"/>
  <c r="R4583" i="8"/>
  <c r="S4583" i="8"/>
  <c r="T4583" i="8"/>
  <c r="R4584" i="8"/>
  <c r="S4584" i="8"/>
  <c r="T4584" i="8"/>
  <c r="R4585" i="8"/>
  <c r="S4585" i="8"/>
  <c r="T4585" i="8"/>
  <c r="R4586" i="8"/>
  <c r="S4586" i="8"/>
  <c r="T4586" i="8"/>
  <c r="R4587" i="8"/>
  <c r="S4587" i="8"/>
  <c r="T4587" i="8"/>
  <c r="R4588" i="8"/>
  <c r="S4588" i="8"/>
  <c r="T4588" i="8"/>
  <c r="R4589" i="8"/>
  <c r="S4589" i="8"/>
  <c r="T4589" i="8"/>
  <c r="R4590" i="8"/>
  <c r="S4590" i="8"/>
  <c r="T4590" i="8"/>
  <c r="R4591" i="8"/>
  <c r="S4591" i="8"/>
  <c r="T4591" i="8"/>
  <c r="R4592" i="8"/>
  <c r="S4592" i="8"/>
  <c r="T4592" i="8"/>
  <c r="R4593" i="8"/>
  <c r="S4593" i="8"/>
  <c r="T4593" i="8"/>
  <c r="R4594" i="8"/>
  <c r="S4594" i="8"/>
  <c r="T4594" i="8"/>
  <c r="R4595" i="8"/>
  <c r="S4595" i="8"/>
  <c r="T4595" i="8"/>
  <c r="R4596" i="8"/>
  <c r="S4596" i="8"/>
  <c r="T4596" i="8"/>
  <c r="R4597" i="8"/>
  <c r="S4597" i="8"/>
  <c r="T4597" i="8"/>
  <c r="R4598" i="8"/>
  <c r="S4598" i="8"/>
  <c r="T4598" i="8"/>
  <c r="R4599" i="8"/>
  <c r="S4599" i="8"/>
  <c r="T4599" i="8"/>
  <c r="R4600" i="8"/>
  <c r="S4600" i="8"/>
  <c r="T4600" i="8"/>
  <c r="R4601" i="8"/>
  <c r="S4601" i="8"/>
  <c r="T4601" i="8"/>
  <c r="R4602" i="8"/>
  <c r="S4602" i="8"/>
  <c r="T4602" i="8"/>
  <c r="R4603" i="8"/>
  <c r="S4603" i="8"/>
  <c r="T4603" i="8"/>
  <c r="R4604" i="8"/>
  <c r="S4604" i="8"/>
  <c r="T4604" i="8"/>
  <c r="R4605" i="8"/>
  <c r="S4605" i="8"/>
  <c r="T4605" i="8"/>
  <c r="R4606" i="8"/>
  <c r="S4606" i="8"/>
  <c r="T4606" i="8"/>
  <c r="R4607" i="8"/>
  <c r="S4607" i="8"/>
  <c r="T4607" i="8"/>
  <c r="R4608" i="8"/>
  <c r="S4608" i="8"/>
  <c r="T4608" i="8"/>
  <c r="R4609" i="8"/>
  <c r="S4609" i="8"/>
  <c r="T4609" i="8"/>
  <c r="R4610" i="8"/>
  <c r="S4610" i="8"/>
  <c r="T4610" i="8"/>
  <c r="R4611" i="8"/>
  <c r="S4611" i="8"/>
  <c r="T4611" i="8"/>
  <c r="R4612" i="8"/>
  <c r="S4612" i="8"/>
  <c r="T4612" i="8"/>
  <c r="R4613" i="8"/>
  <c r="S4613" i="8"/>
  <c r="T4613" i="8"/>
  <c r="R4614" i="8"/>
  <c r="S4614" i="8"/>
  <c r="T4614" i="8"/>
  <c r="R4615" i="8"/>
  <c r="S4615" i="8"/>
  <c r="T4615" i="8"/>
  <c r="R4616" i="8"/>
  <c r="S4616" i="8"/>
  <c r="T4616" i="8"/>
  <c r="R4617" i="8"/>
  <c r="S4617" i="8"/>
  <c r="T4617" i="8"/>
  <c r="R4618" i="8"/>
  <c r="S4618" i="8"/>
  <c r="T4618" i="8"/>
  <c r="R4619" i="8"/>
  <c r="S4619" i="8"/>
  <c r="T4619" i="8"/>
  <c r="R4620" i="8"/>
  <c r="S4620" i="8"/>
  <c r="T4620" i="8"/>
  <c r="R4621" i="8"/>
  <c r="S4621" i="8"/>
  <c r="T4621" i="8"/>
  <c r="R4622" i="8"/>
  <c r="S4622" i="8"/>
  <c r="T4622" i="8"/>
  <c r="R4623" i="8"/>
  <c r="S4623" i="8"/>
  <c r="T4623" i="8"/>
  <c r="R4624" i="8"/>
  <c r="S4624" i="8"/>
  <c r="T4624" i="8"/>
  <c r="R4625" i="8"/>
  <c r="S4625" i="8"/>
  <c r="T4625" i="8"/>
  <c r="R4626" i="8"/>
  <c r="S4626" i="8"/>
  <c r="T4626" i="8"/>
  <c r="R4627" i="8"/>
  <c r="S4627" i="8"/>
  <c r="T4627" i="8"/>
  <c r="R4628" i="8"/>
  <c r="S4628" i="8"/>
  <c r="T4628" i="8"/>
  <c r="R4629" i="8"/>
  <c r="S4629" i="8"/>
  <c r="T4629" i="8"/>
  <c r="R4630" i="8"/>
  <c r="S4630" i="8"/>
  <c r="T4630" i="8"/>
  <c r="R4631" i="8"/>
  <c r="S4631" i="8"/>
  <c r="T4631" i="8"/>
  <c r="R4632" i="8"/>
  <c r="S4632" i="8"/>
  <c r="T4632" i="8"/>
  <c r="R4633" i="8"/>
  <c r="S4633" i="8"/>
  <c r="T4633" i="8"/>
  <c r="R4634" i="8"/>
  <c r="S4634" i="8"/>
  <c r="T4634" i="8"/>
  <c r="R4635" i="8"/>
  <c r="S4635" i="8"/>
  <c r="T4635" i="8"/>
  <c r="R4636" i="8"/>
  <c r="S4636" i="8"/>
  <c r="T4636" i="8"/>
  <c r="R4637" i="8"/>
  <c r="S4637" i="8"/>
  <c r="T4637" i="8"/>
  <c r="R4638" i="8"/>
  <c r="S4638" i="8"/>
  <c r="T4638" i="8"/>
  <c r="R4639" i="8"/>
  <c r="S4639" i="8"/>
  <c r="T4639" i="8"/>
  <c r="R4640" i="8"/>
  <c r="S4640" i="8"/>
  <c r="T4640" i="8"/>
  <c r="R4641" i="8"/>
  <c r="S4641" i="8"/>
  <c r="T4641" i="8"/>
  <c r="R4642" i="8"/>
  <c r="S4642" i="8"/>
  <c r="T4642" i="8"/>
  <c r="R4643" i="8"/>
  <c r="S4643" i="8"/>
  <c r="T4643" i="8"/>
  <c r="R4644" i="8"/>
  <c r="S4644" i="8"/>
  <c r="T4644" i="8"/>
  <c r="R4645" i="8"/>
  <c r="S4645" i="8"/>
  <c r="T4645" i="8"/>
  <c r="R4646" i="8"/>
  <c r="S4646" i="8"/>
  <c r="T4646" i="8"/>
  <c r="R4647" i="8"/>
  <c r="S4647" i="8"/>
  <c r="T4647" i="8"/>
  <c r="R4648" i="8"/>
  <c r="S4648" i="8"/>
  <c r="T4648" i="8"/>
  <c r="R4649" i="8"/>
  <c r="S4649" i="8"/>
  <c r="T4649" i="8"/>
  <c r="R4650" i="8"/>
  <c r="S4650" i="8"/>
  <c r="T4650" i="8"/>
  <c r="R4651" i="8"/>
  <c r="S4651" i="8"/>
  <c r="T4651" i="8"/>
  <c r="R4652" i="8"/>
  <c r="S4652" i="8"/>
  <c r="T4652" i="8"/>
  <c r="R4653" i="8"/>
  <c r="S4653" i="8"/>
  <c r="T4653" i="8"/>
  <c r="R4654" i="8"/>
  <c r="S4654" i="8"/>
  <c r="T4654" i="8"/>
  <c r="R4655" i="8"/>
  <c r="S4655" i="8"/>
  <c r="T4655" i="8"/>
  <c r="R4656" i="8"/>
  <c r="S4656" i="8"/>
  <c r="T4656" i="8"/>
  <c r="R4657" i="8"/>
  <c r="S4657" i="8"/>
  <c r="T4657" i="8"/>
  <c r="R4658" i="8"/>
  <c r="S4658" i="8"/>
  <c r="T4658" i="8"/>
  <c r="R4659" i="8"/>
  <c r="S4659" i="8"/>
  <c r="T4659" i="8"/>
  <c r="R4660" i="8"/>
  <c r="S4660" i="8"/>
  <c r="T4660" i="8"/>
  <c r="R4661" i="8"/>
  <c r="S4661" i="8"/>
  <c r="T4661" i="8"/>
  <c r="R4662" i="8"/>
  <c r="S4662" i="8"/>
  <c r="T4662" i="8"/>
  <c r="R4663" i="8"/>
  <c r="S4663" i="8"/>
  <c r="T4663" i="8"/>
  <c r="R4664" i="8"/>
  <c r="S4664" i="8"/>
  <c r="T4664" i="8"/>
  <c r="R4665" i="8"/>
  <c r="S4665" i="8"/>
  <c r="T4665" i="8"/>
  <c r="R4666" i="8"/>
  <c r="S4666" i="8"/>
  <c r="T4666" i="8"/>
  <c r="R4667" i="8"/>
  <c r="S4667" i="8"/>
  <c r="T4667" i="8"/>
  <c r="R4668" i="8"/>
  <c r="S4668" i="8"/>
  <c r="T4668" i="8"/>
  <c r="R4669" i="8"/>
  <c r="S4669" i="8"/>
  <c r="T4669" i="8"/>
  <c r="R4670" i="8"/>
  <c r="S4670" i="8"/>
  <c r="T4670" i="8"/>
  <c r="R4671" i="8"/>
  <c r="S4671" i="8"/>
  <c r="T4671" i="8"/>
  <c r="R4672" i="8"/>
  <c r="S4672" i="8"/>
  <c r="T4672" i="8"/>
  <c r="R4673" i="8"/>
  <c r="S4673" i="8"/>
  <c r="T4673" i="8"/>
  <c r="R4674" i="8"/>
  <c r="S4674" i="8"/>
  <c r="T4674" i="8"/>
  <c r="R4675" i="8"/>
  <c r="S4675" i="8"/>
  <c r="T4675" i="8"/>
  <c r="R4676" i="8"/>
  <c r="S4676" i="8"/>
  <c r="T4676" i="8"/>
  <c r="R4677" i="8"/>
  <c r="S4677" i="8"/>
  <c r="T4677" i="8"/>
  <c r="R4678" i="8"/>
  <c r="S4678" i="8"/>
  <c r="T4678" i="8"/>
  <c r="R4679" i="8"/>
  <c r="S4679" i="8"/>
  <c r="T4679" i="8"/>
  <c r="R4680" i="8"/>
  <c r="S4680" i="8"/>
  <c r="T4680" i="8"/>
  <c r="R4681" i="8"/>
  <c r="S4681" i="8"/>
  <c r="T4681" i="8"/>
  <c r="R4682" i="8"/>
  <c r="S4682" i="8"/>
  <c r="T4682" i="8"/>
  <c r="R4683" i="8"/>
  <c r="S4683" i="8"/>
  <c r="T4683" i="8"/>
  <c r="R4684" i="8"/>
  <c r="S4684" i="8"/>
  <c r="T4684" i="8"/>
  <c r="R4685" i="8"/>
  <c r="S4685" i="8"/>
  <c r="T4685" i="8"/>
  <c r="R4686" i="8"/>
  <c r="S4686" i="8"/>
  <c r="T4686" i="8"/>
  <c r="R4687" i="8"/>
  <c r="S4687" i="8"/>
  <c r="T4687" i="8"/>
  <c r="R4688" i="8"/>
  <c r="S4688" i="8"/>
  <c r="T4688" i="8"/>
  <c r="R4689" i="8"/>
  <c r="S4689" i="8"/>
  <c r="T4689" i="8"/>
  <c r="R4690" i="8"/>
  <c r="S4690" i="8"/>
  <c r="T4690" i="8"/>
  <c r="R4691" i="8"/>
  <c r="S4691" i="8"/>
  <c r="T4691" i="8"/>
  <c r="R4692" i="8"/>
  <c r="S4692" i="8"/>
  <c r="T4692" i="8"/>
  <c r="R4693" i="8"/>
  <c r="S4693" i="8"/>
  <c r="T4693" i="8"/>
  <c r="R4694" i="8"/>
  <c r="S4694" i="8"/>
  <c r="T4694" i="8"/>
  <c r="R4695" i="8"/>
  <c r="S4695" i="8"/>
  <c r="T4695" i="8"/>
  <c r="R4696" i="8"/>
  <c r="S4696" i="8"/>
  <c r="T4696" i="8"/>
  <c r="R4697" i="8"/>
  <c r="S4697" i="8"/>
  <c r="T4697" i="8"/>
  <c r="R4698" i="8"/>
  <c r="S4698" i="8"/>
  <c r="T4698" i="8"/>
  <c r="R4699" i="8"/>
  <c r="S4699" i="8"/>
  <c r="T4699" i="8"/>
  <c r="R4700" i="8"/>
  <c r="S4700" i="8"/>
  <c r="T4700" i="8"/>
  <c r="R4701" i="8"/>
  <c r="S4701" i="8"/>
  <c r="T4701" i="8"/>
  <c r="R4702" i="8"/>
  <c r="S4702" i="8"/>
  <c r="T4702" i="8"/>
  <c r="R4703" i="8"/>
  <c r="S4703" i="8"/>
  <c r="T4703" i="8"/>
  <c r="R4704" i="8"/>
  <c r="S4704" i="8"/>
  <c r="T4704" i="8"/>
  <c r="R4705" i="8"/>
  <c r="S4705" i="8"/>
  <c r="T4705" i="8"/>
  <c r="R4706" i="8"/>
  <c r="S4706" i="8"/>
  <c r="T4706" i="8"/>
  <c r="R4707" i="8"/>
  <c r="S4707" i="8"/>
  <c r="T4707" i="8"/>
  <c r="R4708" i="8"/>
  <c r="S4708" i="8"/>
  <c r="T4708" i="8"/>
  <c r="R4709" i="8"/>
  <c r="S4709" i="8"/>
  <c r="T4709" i="8"/>
  <c r="R4710" i="8"/>
  <c r="S4710" i="8"/>
  <c r="T4710" i="8"/>
  <c r="R4711" i="8"/>
  <c r="S4711" i="8"/>
  <c r="T4711" i="8"/>
  <c r="R4712" i="8"/>
  <c r="S4712" i="8"/>
  <c r="T4712" i="8"/>
  <c r="R4713" i="8"/>
  <c r="S4713" i="8"/>
  <c r="T4713" i="8"/>
  <c r="R4714" i="8"/>
  <c r="S4714" i="8"/>
  <c r="T4714" i="8"/>
  <c r="R4715" i="8"/>
  <c r="S4715" i="8"/>
  <c r="T4715" i="8"/>
  <c r="R4716" i="8"/>
  <c r="S4716" i="8"/>
  <c r="T4716" i="8"/>
  <c r="R4717" i="8"/>
  <c r="S4717" i="8"/>
  <c r="T4717" i="8"/>
  <c r="R4718" i="8"/>
  <c r="S4718" i="8"/>
  <c r="T4718" i="8"/>
  <c r="R4719" i="8"/>
  <c r="S4719" i="8"/>
  <c r="T4719" i="8"/>
  <c r="R4720" i="8"/>
  <c r="S4720" i="8"/>
  <c r="T4720" i="8"/>
  <c r="R4721" i="8"/>
  <c r="S4721" i="8"/>
  <c r="T4721" i="8"/>
  <c r="R4722" i="8"/>
  <c r="S4722" i="8"/>
  <c r="T4722" i="8"/>
  <c r="R4723" i="8"/>
  <c r="S4723" i="8"/>
  <c r="T4723" i="8"/>
  <c r="R4724" i="8"/>
  <c r="S4724" i="8"/>
  <c r="T4724" i="8"/>
  <c r="R4725" i="8"/>
  <c r="S4725" i="8"/>
  <c r="T4725" i="8"/>
  <c r="R4726" i="8"/>
  <c r="S4726" i="8"/>
  <c r="T4726" i="8"/>
  <c r="R4727" i="8"/>
  <c r="S4727" i="8"/>
  <c r="T4727" i="8"/>
  <c r="R4728" i="8"/>
  <c r="S4728" i="8"/>
  <c r="T4728" i="8"/>
  <c r="R4729" i="8"/>
  <c r="S4729" i="8"/>
  <c r="T4729" i="8"/>
  <c r="R4730" i="8"/>
  <c r="S4730" i="8"/>
  <c r="T4730" i="8"/>
  <c r="R4731" i="8"/>
  <c r="S4731" i="8"/>
  <c r="T4731" i="8"/>
  <c r="R4732" i="8"/>
  <c r="S4732" i="8"/>
  <c r="T4732" i="8"/>
  <c r="R4733" i="8"/>
  <c r="S4733" i="8"/>
  <c r="T4733" i="8"/>
  <c r="R4734" i="8"/>
  <c r="S4734" i="8"/>
  <c r="T4734" i="8"/>
  <c r="R4735" i="8"/>
  <c r="S4735" i="8"/>
  <c r="T4735" i="8"/>
  <c r="R4736" i="8"/>
  <c r="S4736" i="8"/>
  <c r="T4736" i="8"/>
  <c r="R4737" i="8"/>
  <c r="S4737" i="8"/>
  <c r="T4737" i="8"/>
  <c r="R4738" i="8"/>
  <c r="S4738" i="8"/>
  <c r="T4738" i="8"/>
  <c r="R4739" i="8"/>
  <c r="S4739" i="8"/>
  <c r="T4739" i="8"/>
  <c r="R4740" i="8"/>
  <c r="S4740" i="8"/>
  <c r="T4740" i="8"/>
  <c r="R4741" i="8"/>
  <c r="S4741" i="8"/>
  <c r="T4741" i="8"/>
  <c r="R4742" i="8"/>
  <c r="S4742" i="8"/>
  <c r="T4742" i="8"/>
  <c r="R4743" i="8"/>
  <c r="S4743" i="8"/>
  <c r="T4743" i="8"/>
  <c r="R4744" i="8"/>
  <c r="S4744" i="8"/>
  <c r="T4744" i="8"/>
  <c r="R4745" i="8"/>
  <c r="S4745" i="8"/>
  <c r="T4745" i="8"/>
  <c r="R4746" i="8"/>
  <c r="S4746" i="8"/>
  <c r="T4746" i="8"/>
  <c r="R4747" i="8"/>
  <c r="S4747" i="8"/>
  <c r="T4747" i="8"/>
  <c r="R4748" i="8"/>
  <c r="S4748" i="8"/>
  <c r="T4748" i="8"/>
  <c r="R4749" i="8"/>
  <c r="S4749" i="8"/>
  <c r="T4749" i="8"/>
  <c r="R4750" i="8"/>
  <c r="S4750" i="8"/>
  <c r="T4750" i="8"/>
  <c r="R4751" i="8"/>
  <c r="S4751" i="8"/>
  <c r="T4751" i="8"/>
  <c r="R4752" i="8"/>
  <c r="S4752" i="8"/>
  <c r="T4752" i="8"/>
  <c r="R4753" i="8"/>
  <c r="S4753" i="8"/>
  <c r="T4753" i="8"/>
  <c r="R4754" i="8"/>
  <c r="S4754" i="8"/>
  <c r="T4754" i="8"/>
  <c r="R4755" i="8"/>
  <c r="S4755" i="8"/>
  <c r="T4755" i="8"/>
  <c r="R4756" i="8"/>
  <c r="S4756" i="8"/>
  <c r="T4756" i="8"/>
  <c r="R4757" i="8"/>
  <c r="S4757" i="8"/>
  <c r="T4757" i="8"/>
  <c r="R4758" i="8"/>
  <c r="S4758" i="8"/>
  <c r="T4758" i="8"/>
  <c r="R4759" i="8"/>
  <c r="S4759" i="8"/>
  <c r="T4759" i="8"/>
  <c r="R4760" i="8"/>
  <c r="S4760" i="8"/>
  <c r="T4760" i="8"/>
  <c r="R4761" i="8"/>
  <c r="S4761" i="8"/>
  <c r="T4761" i="8"/>
  <c r="R4762" i="8"/>
  <c r="S4762" i="8"/>
  <c r="T4762" i="8"/>
  <c r="R4763" i="8"/>
  <c r="S4763" i="8"/>
  <c r="T4763" i="8"/>
  <c r="R4764" i="8"/>
  <c r="S4764" i="8"/>
  <c r="T4764" i="8"/>
  <c r="R4765" i="8"/>
  <c r="S4765" i="8"/>
  <c r="T4765" i="8"/>
  <c r="R4766" i="8"/>
  <c r="S4766" i="8"/>
  <c r="T4766" i="8"/>
  <c r="R4767" i="8"/>
  <c r="S4767" i="8"/>
  <c r="T4767" i="8"/>
  <c r="R4768" i="8"/>
  <c r="S4768" i="8"/>
  <c r="T4768" i="8"/>
  <c r="R4769" i="8"/>
  <c r="S4769" i="8"/>
  <c r="T4769" i="8"/>
  <c r="R4770" i="8"/>
  <c r="S4770" i="8"/>
  <c r="T4770" i="8"/>
  <c r="R4771" i="8"/>
  <c r="S4771" i="8"/>
  <c r="T4771" i="8"/>
  <c r="R4772" i="8"/>
  <c r="S4772" i="8"/>
  <c r="T4772" i="8"/>
  <c r="R4773" i="8"/>
  <c r="S4773" i="8"/>
  <c r="T4773" i="8"/>
  <c r="R4774" i="8"/>
  <c r="S4774" i="8"/>
  <c r="T4774" i="8"/>
  <c r="R4775" i="8"/>
  <c r="S4775" i="8"/>
  <c r="T4775" i="8"/>
  <c r="R4776" i="8"/>
  <c r="S4776" i="8"/>
  <c r="T4776" i="8"/>
  <c r="R4777" i="8"/>
  <c r="S4777" i="8"/>
  <c r="T4777" i="8"/>
  <c r="R4778" i="8"/>
  <c r="S4778" i="8"/>
  <c r="T4778" i="8"/>
  <c r="R4779" i="8"/>
  <c r="S4779" i="8"/>
  <c r="T4779" i="8"/>
  <c r="R4780" i="8"/>
  <c r="S4780" i="8"/>
  <c r="T4780" i="8"/>
  <c r="R4781" i="8"/>
  <c r="S4781" i="8"/>
  <c r="T4781" i="8"/>
  <c r="R4782" i="8"/>
  <c r="S4782" i="8"/>
  <c r="T4782" i="8"/>
  <c r="R4783" i="8"/>
  <c r="S4783" i="8"/>
  <c r="T4783" i="8"/>
  <c r="R4784" i="8"/>
  <c r="S4784" i="8"/>
  <c r="T4784" i="8"/>
  <c r="R4785" i="8"/>
  <c r="S4785" i="8"/>
  <c r="T4785" i="8"/>
  <c r="R4786" i="8"/>
  <c r="S4786" i="8"/>
  <c r="T4786" i="8"/>
  <c r="R4787" i="8"/>
  <c r="S4787" i="8"/>
  <c r="T4787" i="8"/>
  <c r="R4788" i="8"/>
  <c r="S4788" i="8"/>
  <c r="T4788" i="8"/>
  <c r="R4789" i="8"/>
  <c r="S4789" i="8"/>
  <c r="T4789" i="8"/>
  <c r="R4790" i="8"/>
  <c r="S4790" i="8"/>
  <c r="T4790" i="8"/>
  <c r="R4791" i="8"/>
  <c r="S4791" i="8"/>
  <c r="T4791" i="8"/>
  <c r="R4792" i="8"/>
  <c r="S4792" i="8"/>
  <c r="T4792" i="8"/>
  <c r="R4793" i="8"/>
  <c r="S4793" i="8"/>
  <c r="T4793" i="8"/>
  <c r="R4794" i="8"/>
  <c r="S4794" i="8"/>
  <c r="T4794" i="8"/>
  <c r="R4795" i="8"/>
  <c r="S4795" i="8"/>
  <c r="T4795" i="8"/>
  <c r="R4796" i="8"/>
  <c r="S4796" i="8"/>
  <c r="T4796" i="8"/>
  <c r="R4797" i="8"/>
  <c r="S4797" i="8"/>
  <c r="T4797" i="8"/>
  <c r="R4798" i="8"/>
  <c r="S4798" i="8"/>
  <c r="T4798" i="8"/>
  <c r="R4799" i="8"/>
  <c r="S4799" i="8"/>
  <c r="T4799" i="8"/>
  <c r="R4800" i="8"/>
  <c r="S4800" i="8"/>
  <c r="T4800" i="8"/>
  <c r="R4801" i="8"/>
  <c r="S4801" i="8"/>
  <c r="T4801" i="8"/>
  <c r="R4802" i="8"/>
  <c r="S4802" i="8"/>
  <c r="T4802" i="8"/>
  <c r="R4803" i="8"/>
  <c r="S4803" i="8"/>
  <c r="T4803" i="8"/>
  <c r="R4804" i="8"/>
  <c r="S4804" i="8"/>
  <c r="T4804" i="8"/>
  <c r="R4805" i="8"/>
  <c r="S4805" i="8"/>
  <c r="T4805" i="8"/>
  <c r="R4806" i="8"/>
  <c r="S4806" i="8"/>
  <c r="T4806" i="8"/>
  <c r="R4807" i="8"/>
  <c r="S4807" i="8"/>
  <c r="T4807" i="8"/>
  <c r="R4808" i="8"/>
  <c r="S4808" i="8"/>
  <c r="T4808" i="8"/>
  <c r="R4809" i="8"/>
  <c r="S4809" i="8"/>
  <c r="T4809" i="8"/>
  <c r="R4810" i="8"/>
  <c r="S4810" i="8"/>
  <c r="T4810" i="8"/>
  <c r="R4811" i="8"/>
  <c r="S4811" i="8"/>
  <c r="T4811" i="8"/>
  <c r="R4812" i="8"/>
  <c r="S4812" i="8"/>
  <c r="T4812" i="8"/>
  <c r="R4813" i="8"/>
  <c r="S4813" i="8"/>
  <c r="T4813" i="8"/>
  <c r="R4814" i="8"/>
  <c r="S4814" i="8"/>
  <c r="T4814" i="8"/>
  <c r="R4815" i="8"/>
  <c r="S4815" i="8"/>
  <c r="T4815" i="8"/>
  <c r="R4816" i="8"/>
  <c r="S4816" i="8"/>
  <c r="T4816" i="8"/>
  <c r="R4817" i="8"/>
  <c r="S4817" i="8"/>
  <c r="T4817" i="8"/>
  <c r="R4818" i="8"/>
  <c r="S4818" i="8"/>
  <c r="T4818" i="8"/>
  <c r="R4819" i="8"/>
  <c r="S4819" i="8"/>
  <c r="T4819" i="8"/>
  <c r="R4820" i="8"/>
  <c r="S4820" i="8"/>
  <c r="T4820" i="8"/>
  <c r="R4821" i="8"/>
  <c r="S4821" i="8"/>
  <c r="T4821" i="8"/>
  <c r="R4822" i="8"/>
  <c r="S4822" i="8"/>
  <c r="T4822" i="8"/>
  <c r="R4823" i="8"/>
  <c r="S4823" i="8"/>
  <c r="T4823" i="8"/>
  <c r="R4824" i="8"/>
  <c r="S4824" i="8"/>
  <c r="T4824" i="8"/>
  <c r="R4825" i="8"/>
  <c r="S4825" i="8"/>
  <c r="T4825" i="8"/>
  <c r="R4826" i="8"/>
  <c r="S4826" i="8"/>
  <c r="T4826" i="8"/>
  <c r="R4827" i="8"/>
  <c r="S4827" i="8"/>
  <c r="T4827" i="8"/>
  <c r="R4828" i="8"/>
  <c r="S4828" i="8"/>
  <c r="T4828" i="8"/>
  <c r="R4829" i="8"/>
  <c r="S4829" i="8"/>
  <c r="T4829" i="8"/>
  <c r="R4830" i="8"/>
  <c r="S4830" i="8"/>
  <c r="T4830" i="8"/>
  <c r="R4831" i="8"/>
  <c r="S4831" i="8"/>
  <c r="T4831" i="8"/>
  <c r="R4832" i="8"/>
  <c r="S4832" i="8"/>
  <c r="T4832" i="8"/>
  <c r="R4833" i="8"/>
  <c r="S4833" i="8"/>
  <c r="T4833" i="8"/>
  <c r="R4834" i="8"/>
  <c r="S4834" i="8"/>
  <c r="T4834" i="8"/>
  <c r="R4835" i="8"/>
  <c r="S4835" i="8"/>
  <c r="T4835" i="8"/>
  <c r="R4836" i="8"/>
  <c r="S4836" i="8"/>
  <c r="T4836" i="8"/>
  <c r="R4837" i="8"/>
  <c r="S4837" i="8"/>
  <c r="T4837" i="8"/>
  <c r="R4838" i="8"/>
  <c r="S4838" i="8"/>
  <c r="T4838" i="8"/>
  <c r="R4839" i="8"/>
  <c r="S4839" i="8"/>
  <c r="T4839" i="8"/>
  <c r="R4840" i="8"/>
  <c r="S4840" i="8"/>
  <c r="T4840" i="8"/>
  <c r="R4841" i="8"/>
  <c r="S4841" i="8"/>
  <c r="T4841" i="8"/>
  <c r="R4842" i="8"/>
  <c r="S4842" i="8"/>
  <c r="T4842" i="8"/>
  <c r="R4843" i="8"/>
  <c r="S4843" i="8"/>
  <c r="T4843" i="8"/>
  <c r="R4844" i="8"/>
  <c r="S4844" i="8"/>
  <c r="T4844" i="8"/>
  <c r="R4845" i="8"/>
  <c r="S4845" i="8"/>
  <c r="T4845" i="8"/>
  <c r="R4846" i="8"/>
  <c r="S4846" i="8"/>
  <c r="T4846" i="8"/>
  <c r="R4847" i="8"/>
  <c r="S4847" i="8"/>
  <c r="T4847" i="8"/>
  <c r="R4848" i="8"/>
  <c r="S4848" i="8"/>
  <c r="T4848" i="8"/>
  <c r="R4849" i="8"/>
  <c r="S4849" i="8"/>
  <c r="T4849" i="8"/>
  <c r="R4850" i="8"/>
  <c r="S4850" i="8"/>
  <c r="T4850" i="8"/>
  <c r="R4851" i="8"/>
  <c r="S4851" i="8"/>
  <c r="T4851" i="8"/>
  <c r="R4852" i="8"/>
  <c r="S4852" i="8"/>
  <c r="T4852" i="8"/>
  <c r="R4853" i="8"/>
  <c r="S4853" i="8"/>
  <c r="T4853" i="8"/>
  <c r="R4854" i="8"/>
  <c r="S4854" i="8"/>
  <c r="T4854" i="8"/>
  <c r="R4855" i="8"/>
  <c r="S4855" i="8"/>
  <c r="T4855" i="8"/>
  <c r="R4856" i="8"/>
  <c r="S4856" i="8"/>
  <c r="T4856" i="8"/>
  <c r="R4857" i="8"/>
  <c r="S4857" i="8"/>
  <c r="T4857" i="8"/>
  <c r="R4858" i="8"/>
  <c r="S4858" i="8"/>
  <c r="T4858" i="8"/>
  <c r="R4859" i="8"/>
  <c r="S4859" i="8"/>
  <c r="T4859" i="8"/>
  <c r="R4860" i="8"/>
  <c r="S4860" i="8"/>
  <c r="T4860" i="8"/>
  <c r="R4861" i="8"/>
  <c r="S4861" i="8"/>
  <c r="T4861" i="8"/>
  <c r="R4862" i="8"/>
  <c r="S4862" i="8"/>
  <c r="T4862" i="8"/>
  <c r="R4863" i="8"/>
  <c r="S4863" i="8"/>
  <c r="T4863" i="8"/>
  <c r="R4864" i="8"/>
  <c r="S4864" i="8"/>
  <c r="T4864" i="8"/>
  <c r="R4865" i="8"/>
  <c r="S4865" i="8"/>
  <c r="T4865" i="8"/>
  <c r="R4866" i="8"/>
  <c r="S4866" i="8"/>
  <c r="T4866" i="8"/>
  <c r="R4867" i="8"/>
  <c r="S4867" i="8"/>
  <c r="T4867" i="8"/>
  <c r="R4868" i="8"/>
  <c r="S4868" i="8"/>
  <c r="T4868" i="8"/>
  <c r="R4869" i="8"/>
  <c r="S4869" i="8"/>
  <c r="T4869" i="8"/>
  <c r="R4870" i="8"/>
  <c r="S4870" i="8"/>
  <c r="T4870" i="8"/>
  <c r="R4871" i="8"/>
  <c r="S4871" i="8"/>
  <c r="T4871" i="8"/>
  <c r="R4872" i="8"/>
  <c r="S4872" i="8"/>
  <c r="T4872" i="8"/>
  <c r="R4873" i="8"/>
  <c r="S4873" i="8"/>
  <c r="T4873" i="8"/>
  <c r="R4874" i="8"/>
  <c r="S4874" i="8"/>
  <c r="T4874" i="8"/>
  <c r="R4875" i="8"/>
  <c r="S4875" i="8"/>
  <c r="T4875" i="8"/>
  <c r="R4876" i="8"/>
  <c r="S4876" i="8"/>
  <c r="T4876" i="8"/>
  <c r="R4877" i="8"/>
  <c r="S4877" i="8"/>
  <c r="T4877" i="8"/>
  <c r="R4878" i="8"/>
  <c r="S4878" i="8"/>
  <c r="T4878" i="8"/>
  <c r="R4879" i="8"/>
  <c r="S4879" i="8"/>
  <c r="T4879" i="8"/>
  <c r="R4880" i="8"/>
  <c r="S4880" i="8"/>
  <c r="T4880" i="8"/>
  <c r="R4881" i="8"/>
  <c r="S4881" i="8"/>
  <c r="T4881" i="8"/>
  <c r="R4882" i="8"/>
  <c r="S4882" i="8"/>
  <c r="T4882" i="8"/>
  <c r="R4883" i="8"/>
  <c r="S4883" i="8"/>
  <c r="T4883" i="8"/>
  <c r="R4884" i="8"/>
  <c r="S4884" i="8"/>
  <c r="T4884" i="8"/>
  <c r="R4885" i="8"/>
  <c r="S4885" i="8"/>
  <c r="T4885" i="8"/>
  <c r="R4886" i="8"/>
  <c r="S4886" i="8"/>
  <c r="T4886" i="8"/>
  <c r="R4887" i="8"/>
  <c r="S4887" i="8"/>
  <c r="T4887" i="8"/>
  <c r="R4888" i="8"/>
  <c r="S4888" i="8"/>
  <c r="T4888" i="8"/>
  <c r="R4889" i="8"/>
  <c r="S4889" i="8"/>
  <c r="T4889" i="8"/>
  <c r="R4890" i="8"/>
  <c r="S4890" i="8"/>
  <c r="T4890" i="8"/>
  <c r="R4891" i="8"/>
  <c r="S4891" i="8"/>
  <c r="T4891" i="8"/>
  <c r="R4892" i="8"/>
  <c r="S4892" i="8"/>
  <c r="T4892" i="8"/>
  <c r="R4893" i="8"/>
  <c r="S4893" i="8"/>
  <c r="T4893" i="8"/>
  <c r="R4894" i="8"/>
  <c r="S4894" i="8"/>
  <c r="T4894" i="8"/>
  <c r="R4895" i="8"/>
  <c r="S4895" i="8"/>
  <c r="T4895" i="8"/>
  <c r="R4896" i="8"/>
  <c r="S4896" i="8"/>
  <c r="T4896" i="8"/>
  <c r="R4897" i="8"/>
  <c r="S4897" i="8"/>
  <c r="T4897" i="8"/>
  <c r="R4898" i="8"/>
  <c r="S4898" i="8"/>
  <c r="T4898" i="8"/>
  <c r="R4899" i="8"/>
  <c r="S4899" i="8"/>
  <c r="T4899" i="8"/>
  <c r="R4900" i="8"/>
  <c r="S4900" i="8"/>
  <c r="T4900" i="8"/>
  <c r="R4901" i="8"/>
  <c r="S4901" i="8"/>
  <c r="T4901" i="8"/>
  <c r="R4902" i="8"/>
  <c r="S4902" i="8"/>
  <c r="T4902" i="8"/>
  <c r="R4903" i="8"/>
  <c r="S4903" i="8"/>
  <c r="T4903" i="8"/>
  <c r="R4904" i="8"/>
  <c r="S4904" i="8"/>
  <c r="T4904" i="8"/>
  <c r="R4905" i="8"/>
  <c r="S4905" i="8"/>
  <c r="T4905" i="8"/>
  <c r="R4906" i="8"/>
  <c r="S4906" i="8"/>
  <c r="T4906" i="8"/>
  <c r="R4907" i="8"/>
  <c r="S4907" i="8"/>
  <c r="T4907" i="8"/>
  <c r="R4908" i="8"/>
  <c r="S4908" i="8"/>
  <c r="T4908" i="8"/>
  <c r="R4909" i="8"/>
  <c r="S4909" i="8"/>
  <c r="T4909" i="8"/>
  <c r="R4910" i="8"/>
  <c r="S4910" i="8"/>
  <c r="T4910" i="8"/>
  <c r="R4911" i="8"/>
  <c r="S4911" i="8"/>
  <c r="T4911" i="8"/>
  <c r="R4912" i="8"/>
  <c r="S4912" i="8"/>
  <c r="T4912" i="8"/>
  <c r="R4913" i="8"/>
  <c r="S4913" i="8"/>
  <c r="T4913" i="8"/>
  <c r="R4914" i="8"/>
  <c r="S4914" i="8"/>
  <c r="T4914" i="8"/>
  <c r="R4915" i="8"/>
  <c r="S4915" i="8"/>
  <c r="T4915" i="8"/>
  <c r="R4916" i="8"/>
  <c r="S4916" i="8"/>
  <c r="T4916" i="8"/>
  <c r="R4917" i="8"/>
  <c r="S4917" i="8"/>
  <c r="T4917" i="8"/>
  <c r="R4918" i="8"/>
  <c r="S4918" i="8"/>
  <c r="T4918" i="8"/>
  <c r="R4919" i="8"/>
  <c r="S4919" i="8"/>
  <c r="T4919" i="8"/>
  <c r="R4920" i="8"/>
  <c r="S4920" i="8"/>
  <c r="T4920" i="8"/>
  <c r="R4921" i="8"/>
  <c r="S4921" i="8"/>
  <c r="T4921" i="8"/>
  <c r="R4922" i="8"/>
  <c r="S4922" i="8"/>
  <c r="T4922" i="8"/>
  <c r="R4923" i="8"/>
  <c r="S4923" i="8"/>
  <c r="T4923" i="8"/>
  <c r="R4924" i="8"/>
  <c r="S4924" i="8"/>
  <c r="T4924" i="8"/>
  <c r="R4925" i="8"/>
  <c r="S4925" i="8"/>
  <c r="T4925" i="8"/>
  <c r="R4926" i="8"/>
  <c r="S4926" i="8"/>
  <c r="T4926" i="8"/>
  <c r="R4927" i="8"/>
  <c r="S4927" i="8"/>
  <c r="T4927" i="8"/>
  <c r="R4928" i="8"/>
  <c r="S4928" i="8"/>
  <c r="T4928" i="8"/>
  <c r="R4929" i="8"/>
  <c r="S4929" i="8"/>
  <c r="T4929" i="8"/>
  <c r="R4930" i="8"/>
  <c r="S4930" i="8"/>
  <c r="T4930" i="8"/>
  <c r="R4931" i="8"/>
  <c r="S4931" i="8"/>
  <c r="T4931" i="8"/>
  <c r="R4932" i="8"/>
  <c r="S4932" i="8"/>
  <c r="T4932" i="8"/>
  <c r="R4933" i="8"/>
  <c r="S4933" i="8"/>
  <c r="T4933" i="8"/>
  <c r="R4934" i="8"/>
  <c r="S4934" i="8"/>
  <c r="T4934" i="8"/>
  <c r="R4935" i="8"/>
  <c r="S4935" i="8"/>
  <c r="T4935" i="8"/>
  <c r="R4936" i="8"/>
  <c r="S4936" i="8"/>
  <c r="T4936" i="8"/>
  <c r="R4937" i="8"/>
  <c r="S4937" i="8"/>
  <c r="T4937" i="8"/>
  <c r="R4938" i="8"/>
  <c r="S4938" i="8"/>
  <c r="T4938" i="8"/>
  <c r="R4939" i="8"/>
  <c r="S4939" i="8"/>
  <c r="T4939" i="8"/>
  <c r="R4940" i="8"/>
  <c r="S4940" i="8"/>
  <c r="T4940" i="8"/>
  <c r="R4941" i="8"/>
  <c r="S4941" i="8"/>
  <c r="T4941" i="8"/>
  <c r="R4942" i="8"/>
  <c r="S4942" i="8"/>
  <c r="T4942" i="8"/>
  <c r="R4943" i="8"/>
  <c r="S4943" i="8"/>
  <c r="T4943" i="8"/>
  <c r="R4944" i="8"/>
  <c r="S4944" i="8"/>
  <c r="T4944" i="8"/>
  <c r="R4945" i="8"/>
  <c r="S4945" i="8"/>
  <c r="T4945" i="8"/>
  <c r="R4946" i="8"/>
  <c r="S4946" i="8"/>
  <c r="T4946" i="8"/>
  <c r="R4947" i="8"/>
  <c r="S4947" i="8"/>
  <c r="T4947" i="8"/>
  <c r="R4948" i="8"/>
  <c r="S4948" i="8"/>
  <c r="T4948" i="8"/>
  <c r="R4949" i="8"/>
  <c r="S4949" i="8"/>
  <c r="T4949" i="8"/>
  <c r="R4950" i="8"/>
  <c r="S4950" i="8"/>
  <c r="T4950" i="8"/>
  <c r="R4951" i="8"/>
  <c r="S4951" i="8"/>
  <c r="T4951" i="8"/>
  <c r="R4952" i="8"/>
  <c r="S4952" i="8"/>
  <c r="T4952" i="8"/>
  <c r="R4953" i="8"/>
  <c r="S4953" i="8"/>
  <c r="T4953" i="8"/>
  <c r="R4954" i="8"/>
  <c r="S4954" i="8"/>
  <c r="T4954" i="8"/>
  <c r="R4955" i="8"/>
  <c r="S4955" i="8"/>
  <c r="T4955" i="8"/>
  <c r="R4956" i="8"/>
  <c r="S4956" i="8"/>
  <c r="T4956" i="8"/>
  <c r="R4957" i="8"/>
  <c r="S4957" i="8"/>
  <c r="T4957" i="8"/>
  <c r="R4958" i="8"/>
  <c r="S4958" i="8"/>
  <c r="T4958" i="8"/>
  <c r="R4959" i="8"/>
  <c r="S4959" i="8"/>
  <c r="T4959" i="8"/>
  <c r="R4960" i="8"/>
  <c r="S4960" i="8"/>
  <c r="T4960" i="8"/>
  <c r="R4961" i="8"/>
  <c r="S4961" i="8"/>
  <c r="T4961" i="8"/>
  <c r="R4962" i="8"/>
  <c r="S4962" i="8"/>
  <c r="T4962" i="8"/>
  <c r="R4963" i="8"/>
  <c r="S4963" i="8"/>
  <c r="T4963" i="8"/>
  <c r="R4964" i="8"/>
  <c r="S4964" i="8"/>
  <c r="T4964" i="8"/>
  <c r="R4965" i="8"/>
  <c r="S4965" i="8"/>
  <c r="T4965" i="8"/>
  <c r="R4966" i="8"/>
  <c r="S4966" i="8"/>
  <c r="T4966" i="8"/>
  <c r="R4967" i="8"/>
  <c r="S4967" i="8"/>
  <c r="T4967" i="8"/>
  <c r="R4968" i="8"/>
  <c r="S4968" i="8"/>
  <c r="T4968" i="8"/>
  <c r="R4969" i="8"/>
  <c r="S4969" i="8"/>
  <c r="T4969" i="8"/>
  <c r="R4970" i="8"/>
  <c r="S4970" i="8"/>
  <c r="T4970" i="8"/>
  <c r="R4971" i="8"/>
  <c r="S4971" i="8"/>
  <c r="T4971" i="8"/>
  <c r="R4972" i="8"/>
  <c r="S4972" i="8"/>
  <c r="T4972" i="8"/>
  <c r="R4973" i="8"/>
  <c r="S4973" i="8"/>
  <c r="T4973" i="8"/>
  <c r="R4974" i="8"/>
  <c r="S4974" i="8"/>
  <c r="T4974" i="8"/>
  <c r="R4975" i="8"/>
  <c r="S4975" i="8"/>
  <c r="T4975" i="8"/>
  <c r="R4976" i="8"/>
  <c r="S4976" i="8"/>
  <c r="T4976" i="8"/>
  <c r="R4977" i="8"/>
  <c r="S4977" i="8"/>
  <c r="T4977" i="8"/>
  <c r="R4978" i="8"/>
  <c r="S4978" i="8"/>
  <c r="T4978" i="8"/>
  <c r="R4979" i="8"/>
  <c r="S4979" i="8"/>
  <c r="T4979" i="8"/>
  <c r="R4980" i="8"/>
  <c r="S4980" i="8"/>
  <c r="T4980" i="8"/>
  <c r="R4981" i="8"/>
  <c r="S4981" i="8"/>
  <c r="T4981" i="8"/>
  <c r="R4982" i="8"/>
  <c r="S4982" i="8"/>
  <c r="T4982" i="8"/>
  <c r="R4983" i="8"/>
  <c r="S4983" i="8"/>
  <c r="T4983" i="8"/>
  <c r="R4984" i="8"/>
  <c r="S4984" i="8"/>
  <c r="T4984" i="8"/>
  <c r="R4985" i="8"/>
  <c r="S4985" i="8"/>
  <c r="T4985" i="8"/>
  <c r="R4986" i="8"/>
  <c r="S4986" i="8"/>
  <c r="T4986" i="8"/>
  <c r="R4987" i="8"/>
  <c r="S4987" i="8"/>
  <c r="T4987" i="8"/>
  <c r="R4988" i="8"/>
  <c r="S4988" i="8"/>
  <c r="T4988" i="8"/>
  <c r="R4989" i="8"/>
  <c r="S4989" i="8"/>
  <c r="T4989" i="8"/>
  <c r="R4990" i="8"/>
  <c r="S4990" i="8"/>
  <c r="T4990" i="8"/>
  <c r="R4991" i="8"/>
  <c r="S4991" i="8"/>
  <c r="T4991" i="8"/>
  <c r="R4992" i="8"/>
  <c r="S4992" i="8"/>
  <c r="T4992" i="8"/>
  <c r="R4993" i="8"/>
  <c r="S4993" i="8"/>
  <c r="T4993" i="8"/>
  <c r="R4994" i="8"/>
  <c r="S4994" i="8"/>
  <c r="T4994" i="8"/>
  <c r="R4995" i="8"/>
  <c r="S4995" i="8"/>
  <c r="T4995" i="8"/>
  <c r="R4996" i="8"/>
  <c r="S4996" i="8"/>
  <c r="T4996" i="8"/>
  <c r="R4997" i="8"/>
  <c r="S4997" i="8"/>
  <c r="T4997" i="8"/>
  <c r="R4998" i="8"/>
  <c r="S4998" i="8"/>
  <c r="T4998" i="8"/>
  <c r="R4999" i="8"/>
  <c r="S4999" i="8"/>
  <c r="T4999" i="8"/>
  <c r="R5000" i="8"/>
  <c r="S5000" i="8"/>
  <c r="T5000" i="8"/>
  <c r="R5001" i="8"/>
  <c r="S5001" i="8"/>
  <c r="T5001" i="8"/>
  <c r="R5002" i="8"/>
  <c r="S5002" i="8"/>
  <c r="T5002" i="8"/>
  <c r="R5003" i="8"/>
  <c r="S5003" i="8"/>
  <c r="T5003" i="8"/>
  <c r="R5004" i="8"/>
  <c r="S5004" i="8"/>
  <c r="T5004" i="8"/>
  <c r="R5005" i="8"/>
  <c r="S5005" i="8"/>
  <c r="T5005" i="8"/>
  <c r="R5006" i="8"/>
  <c r="S5006" i="8"/>
  <c r="T5006" i="8"/>
  <c r="R5007" i="8"/>
  <c r="S5007" i="8"/>
  <c r="T5007" i="8"/>
  <c r="R5008" i="8"/>
  <c r="S5008" i="8"/>
  <c r="T5008" i="8"/>
  <c r="R5009" i="8"/>
  <c r="S5009" i="8"/>
  <c r="T5009" i="8"/>
  <c r="R5010" i="8"/>
  <c r="S5010" i="8"/>
  <c r="T5010" i="8"/>
  <c r="R5011" i="8"/>
  <c r="S5011" i="8"/>
  <c r="T5011" i="8"/>
  <c r="R5012" i="8"/>
  <c r="S5012" i="8"/>
  <c r="T5012" i="8"/>
  <c r="R5013" i="8"/>
  <c r="S5013" i="8"/>
  <c r="T5013" i="8"/>
  <c r="R5014" i="8"/>
  <c r="S5014" i="8"/>
  <c r="T5014" i="8"/>
  <c r="R5015" i="8"/>
  <c r="S5015" i="8"/>
  <c r="T5015" i="8"/>
  <c r="R5016" i="8"/>
  <c r="S5016" i="8"/>
  <c r="T5016" i="8"/>
  <c r="R5017" i="8"/>
  <c r="S5017" i="8"/>
  <c r="T5017" i="8"/>
  <c r="R5018" i="8"/>
  <c r="S5018" i="8"/>
  <c r="T5018" i="8"/>
  <c r="R5019" i="8"/>
  <c r="S5019" i="8"/>
  <c r="T5019" i="8"/>
  <c r="R5020" i="8"/>
  <c r="S5020" i="8"/>
  <c r="T5020" i="8"/>
  <c r="R5021" i="8"/>
  <c r="S5021" i="8"/>
  <c r="T5021" i="8"/>
  <c r="R5022" i="8"/>
  <c r="S5022" i="8"/>
  <c r="T5022" i="8"/>
  <c r="R5023" i="8"/>
  <c r="S5023" i="8"/>
  <c r="T5023" i="8"/>
  <c r="R5024" i="8"/>
  <c r="S5024" i="8"/>
  <c r="T5024" i="8"/>
  <c r="R5025" i="8"/>
  <c r="S5025" i="8"/>
  <c r="T5025" i="8"/>
  <c r="R5026" i="8"/>
  <c r="S5026" i="8"/>
  <c r="T5026" i="8"/>
  <c r="R5027" i="8"/>
  <c r="S5027" i="8"/>
  <c r="T5027" i="8"/>
  <c r="R5028" i="8"/>
  <c r="S5028" i="8"/>
  <c r="T5028" i="8"/>
  <c r="R5029" i="8"/>
  <c r="S5029" i="8"/>
  <c r="T5029" i="8"/>
  <c r="R5030" i="8"/>
  <c r="S5030" i="8"/>
  <c r="T5030" i="8"/>
  <c r="R5031" i="8"/>
  <c r="S5031" i="8"/>
  <c r="T5031" i="8"/>
  <c r="R5032" i="8"/>
  <c r="S5032" i="8"/>
  <c r="T5032" i="8"/>
  <c r="R5033" i="8"/>
  <c r="S5033" i="8"/>
  <c r="T5033" i="8"/>
  <c r="R5034" i="8"/>
  <c r="S5034" i="8"/>
  <c r="T5034" i="8"/>
  <c r="R5035" i="8"/>
  <c r="S5035" i="8"/>
  <c r="T5035" i="8"/>
  <c r="R5036" i="8"/>
  <c r="S5036" i="8"/>
  <c r="T5036" i="8"/>
  <c r="R5037" i="8"/>
  <c r="S5037" i="8"/>
  <c r="T5037" i="8"/>
  <c r="R5038" i="8"/>
  <c r="S5038" i="8"/>
  <c r="T5038" i="8"/>
  <c r="R5039" i="8"/>
  <c r="S5039" i="8"/>
  <c r="T5039" i="8"/>
  <c r="R5040" i="8"/>
  <c r="S5040" i="8"/>
  <c r="T5040" i="8"/>
  <c r="R5041" i="8"/>
  <c r="S5041" i="8"/>
  <c r="T5041" i="8"/>
  <c r="R5042" i="8"/>
  <c r="S5042" i="8"/>
  <c r="T5042" i="8"/>
  <c r="R5043" i="8"/>
  <c r="S5043" i="8"/>
  <c r="T5043" i="8"/>
  <c r="R5044" i="8"/>
  <c r="S5044" i="8"/>
  <c r="T5044" i="8"/>
  <c r="R5045" i="8"/>
  <c r="S5045" i="8"/>
  <c r="T5045" i="8"/>
  <c r="R5046" i="8"/>
  <c r="S5046" i="8"/>
  <c r="T5046" i="8"/>
  <c r="R5047" i="8"/>
  <c r="S5047" i="8"/>
  <c r="T5047" i="8"/>
  <c r="R5048" i="8"/>
  <c r="S5048" i="8"/>
  <c r="T5048" i="8"/>
  <c r="R5049" i="8"/>
  <c r="S5049" i="8"/>
  <c r="T5049" i="8"/>
  <c r="R5050" i="8"/>
  <c r="S5050" i="8"/>
  <c r="T5050" i="8"/>
  <c r="R5051" i="8"/>
  <c r="S5051" i="8"/>
  <c r="T5051" i="8"/>
  <c r="R5052" i="8"/>
  <c r="S5052" i="8"/>
  <c r="T5052" i="8"/>
  <c r="R5053" i="8"/>
  <c r="S5053" i="8"/>
  <c r="T5053" i="8"/>
  <c r="R5054" i="8"/>
  <c r="S5054" i="8"/>
  <c r="T5054" i="8"/>
  <c r="R5055" i="8"/>
  <c r="S5055" i="8"/>
  <c r="T5055" i="8"/>
  <c r="R5056" i="8"/>
  <c r="S5056" i="8"/>
  <c r="T5056" i="8"/>
  <c r="R5057" i="8"/>
  <c r="S5057" i="8"/>
  <c r="T5057" i="8"/>
  <c r="R5058" i="8"/>
  <c r="S5058" i="8"/>
  <c r="T5058" i="8"/>
  <c r="R5059" i="8"/>
  <c r="S5059" i="8"/>
  <c r="T5059" i="8"/>
  <c r="R5060" i="8"/>
  <c r="S5060" i="8"/>
  <c r="T5060" i="8"/>
  <c r="R5061" i="8"/>
  <c r="S5061" i="8"/>
  <c r="T5061" i="8"/>
  <c r="R5062" i="8"/>
  <c r="S5062" i="8"/>
  <c r="T5062" i="8"/>
  <c r="R5063" i="8"/>
  <c r="S5063" i="8"/>
  <c r="T5063" i="8"/>
  <c r="R5064" i="8"/>
  <c r="S5064" i="8"/>
  <c r="T5064" i="8"/>
  <c r="R5065" i="8"/>
  <c r="S5065" i="8"/>
  <c r="T5065" i="8"/>
  <c r="R5066" i="8"/>
  <c r="S5066" i="8"/>
  <c r="T5066" i="8"/>
  <c r="R5067" i="8"/>
  <c r="S5067" i="8"/>
  <c r="T5067" i="8"/>
  <c r="R5068" i="8"/>
  <c r="S5068" i="8"/>
  <c r="T5068" i="8"/>
  <c r="R5069" i="8"/>
  <c r="S5069" i="8"/>
  <c r="T5069" i="8"/>
  <c r="R5070" i="8"/>
  <c r="S5070" i="8"/>
  <c r="T5070" i="8"/>
  <c r="R5071" i="8"/>
  <c r="S5071" i="8"/>
  <c r="T5071" i="8"/>
  <c r="R5072" i="8"/>
  <c r="S5072" i="8"/>
  <c r="T5072" i="8"/>
  <c r="R5073" i="8"/>
  <c r="S5073" i="8"/>
  <c r="T5073" i="8"/>
  <c r="R5074" i="8"/>
  <c r="S5074" i="8"/>
  <c r="T5074" i="8"/>
  <c r="R5075" i="8"/>
  <c r="S5075" i="8"/>
  <c r="T5075" i="8"/>
  <c r="R5076" i="8"/>
  <c r="S5076" i="8"/>
  <c r="T5076" i="8"/>
  <c r="R5077" i="8"/>
  <c r="S5077" i="8"/>
  <c r="T5077" i="8"/>
  <c r="R5078" i="8"/>
  <c r="S5078" i="8"/>
  <c r="T5078" i="8"/>
  <c r="R5079" i="8"/>
  <c r="S5079" i="8"/>
  <c r="T5079" i="8"/>
  <c r="R5080" i="8"/>
  <c r="S5080" i="8"/>
  <c r="T5080" i="8"/>
  <c r="R5081" i="8"/>
  <c r="S5081" i="8"/>
  <c r="T5081" i="8"/>
  <c r="R5082" i="8"/>
  <c r="S5082" i="8"/>
  <c r="T5082" i="8"/>
  <c r="R5083" i="8"/>
  <c r="S5083" i="8"/>
  <c r="T5083" i="8"/>
  <c r="R5084" i="8"/>
  <c r="S5084" i="8"/>
  <c r="T5084" i="8"/>
  <c r="R5085" i="8"/>
  <c r="S5085" i="8"/>
  <c r="T5085" i="8"/>
  <c r="R5086" i="8"/>
  <c r="S5086" i="8"/>
  <c r="T5086" i="8"/>
  <c r="R5087" i="8"/>
  <c r="S5087" i="8"/>
  <c r="T5087" i="8"/>
  <c r="R5088" i="8"/>
  <c r="S5088" i="8"/>
  <c r="T5088" i="8"/>
  <c r="R5089" i="8"/>
  <c r="S5089" i="8"/>
  <c r="T5089" i="8"/>
  <c r="R5090" i="8"/>
  <c r="S5090" i="8"/>
  <c r="T5090" i="8"/>
  <c r="R5091" i="8"/>
  <c r="S5091" i="8"/>
  <c r="T5091" i="8"/>
  <c r="R5092" i="8"/>
  <c r="S5092" i="8"/>
  <c r="T5092" i="8"/>
  <c r="R5093" i="8"/>
  <c r="S5093" i="8"/>
  <c r="T5093" i="8"/>
  <c r="R5094" i="8"/>
  <c r="S5094" i="8"/>
  <c r="T5094" i="8"/>
  <c r="R5095" i="8"/>
  <c r="S5095" i="8"/>
  <c r="T5095" i="8"/>
  <c r="R5096" i="8"/>
  <c r="S5096" i="8"/>
  <c r="T5096" i="8"/>
  <c r="R5097" i="8"/>
  <c r="S5097" i="8"/>
  <c r="T5097" i="8"/>
  <c r="R5098" i="8"/>
  <c r="S5098" i="8"/>
  <c r="T5098" i="8"/>
  <c r="R5099" i="8"/>
  <c r="S5099" i="8"/>
  <c r="T5099" i="8"/>
  <c r="R5100" i="8"/>
  <c r="S5100" i="8"/>
  <c r="T5100" i="8"/>
  <c r="R5101" i="8"/>
  <c r="S5101" i="8"/>
  <c r="T5101" i="8"/>
  <c r="R5102" i="8"/>
  <c r="S5102" i="8"/>
  <c r="T5102" i="8"/>
  <c r="R5103" i="8"/>
  <c r="S5103" i="8"/>
  <c r="T5103" i="8"/>
  <c r="R5104" i="8"/>
  <c r="S5104" i="8"/>
  <c r="T5104" i="8"/>
  <c r="R5105" i="8"/>
  <c r="S5105" i="8"/>
  <c r="T5105" i="8"/>
  <c r="R5106" i="8"/>
  <c r="S5106" i="8"/>
  <c r="T5106" i="8"/>
  <c r="R5107" i="8"/>
  <c r="S5107" i="8"/>
  <c r="T5107" i="8"/>
  <c r="R5108" i="8"/>
  <c r="S5108" i="8"/>
  <c r="T5108" i="8"/>
  <c r="R5109" i="8"/>
  <c r="S5109" i="8"/>
  <c r="T5109" i="8"/>
  <c r="R5110" i="8"/>
  <c r="S5110" i="8"/>
  <c r="T5110" i="8"/>
  <c r="R5111" i="8"/>
  <c r="S5111" i="8"/>
  <c r="T5111" i="8"/>
  <c r="R5112" i="8"/>
  <c r="S5112" i="8"/>
  <c r="T5112" i="8"/>
  <c r="R5113" i="8"/>
  <c r="S5113" i="8"/>
  <c r="T5113" i="8"/>
  <c r="R5114" i="8"/>
  <c r="S5114" i="8"/>
  <c r="T5114" i="8"/>
  <c r="R5115" i="8"/>
  <c r="S5115" i="8"/>
  <c r="T5115" i="8"/>
  <c r="R5116" i="8"/>
  <c r="S5116" i="8"/>
  <c r="T5116" i="8"/>
  <c r="R5117" i="8"/>
  <c r="S5117" i="8"/>
  <c r="T5117" i="8"/>
  <c r="R5118" i="8"/>
  <c r="S5118" i="8"/>
  <c r="T5118" i="8"/>
  <c r="R5119" i="8"/>
  <c r="S5119" i="8"/>
  <c r="T5119" i="8"/>
  <c r="R5120" i="8"/>
  <c r="S5120" i="8"/>
  <c r="T5120" i="8"/>
  <c r="R5121" i="8"/>
  <c r="S5121" i="8"/>
  <c r="T5121" i="8"/>
  <c r="R5122" i="8"/>
  <c r="S5122" i="8"/>
  <c r="T5122" i="8"/>
  <c r="R5123" i="8"/>
  <c r="S5123" i="8"/>
  <c r="T5123" i="8"/>
  <c r="R5124" i="8"/>
  <c r="S5124" i="8"/>
  <c r="T5124" i="8"/>
  <c r="R5125" i="8"/>
  <c r="S5125" i="8"/>
  <c r="T5125" i="8"/>
  <c r="R5126" i="8"/>
  <c r="S5126" i="8"/>
  <c r="T5126" i="8"/>
  <c r="R5127" i="8"/>
  <c r="S5127" i="8"/>
  <c r="T5127" i="8"/>
  <c r="R5128" i="8"/>
  <c r="S5128" i="8"/>
  <c r="T5128" i="8"/>
  <c r="R5129" i="8"/>
  <c r="S5129" i="8"/>
  <c r="T5129" i="8"/>
  <c r="R5130" i="8"/>
  <c r="S5130" i="8"/>
  <c r="T5130" i="8"/>
  <c r="R5131" i="8"/>
  <c r="S5131" i="8"/>
  <c r="T5131" i="8"/>
  <c r="R5132" i="8"/>
  <c r="S5132" i="8"/>
  <c r="T5132" i="8"/>
  <c r="R5133" i="8"/>
  <c r="S5133" i="8"/>
  <c r="T5133" i="8"/>
  <c r="R5134" i="8"/>
  <c r="S5134" i="8"/>
  <c r="T5134" i="8"/>
  <c r="R5135" i="8"/>
  <c r="S5135" i="8"/>
  <c r="T5135" i="8"/>
  <c r="R5136" i="8"/>
  <c r="S5136" i="8"/>
  <c r="T5136" i="8"/>
  <c r="R5137" i="8"/>
  <c r="S5137" i="8"/>
  <c r="T5137" i="8"/>
  <c r="R5138" i="8"/>
  <c r="S5138" i="8"/>
  <c r="T5138" i="8"/>
  <c r="R5139" i="8"/>
  <c r="S5139" i="8"/>
  <c r="T5139" i="8"/>
  <c r="R5140" i="8"/>
  <c r="S5140" i="8"/>
  <c r="T5140" i="8"/>
  <c r="R5141" i="8"/>
  <c r="S5141" i="8"/>
  <c r="T5141" i="8"/>
  <c r="R5142" i="8"/>
  <c r="S5142" i="8"/>
  <c r="T5142" i="8"/>
  <c r="R5143" i="8"/>
  <c r="S5143" i="8"/>
  <c r="T5143" i="8"/>
  <c r="R5144" i="8"/>
  <c r="S5144" i="8"/>
  <c r="T5144" i="8"/>
  <c r="R5145" i="8"/>
  <c r="S5145" i="8"/>
  <c r="T5145" i="8"/>
  <c r="R5146" i="8"/>
  <c r="S5146" i="8"/>
  <c r="T5146" i="8"/>
  <c r="R5147" i="8"/>
  <c r="S5147" i="8"/>
  <c r="T5147" i="8"/>
  <c r="R5148" i="8"/>
  <c r="S5148" i="8"/>
  <c r="T5148" i="8"/>
  <c r="R5149" i="8"/>
  <c r="S5149" i="8"/>
  <c r="T5149" i="8"/>
  <c r="R5150" i="8"/>
  <c r="S5150" i="8"/>
  <c r="T5150" i="8"/>
  <c r="R5151" i="8"/>
  <c r="S5151" i="8"/>
  <c r="T5151" i="8"/>
  <c r="R5152" i="8"/>
  <c r="S5152" i="8"/>
  <c r="T5152" i="8"/>
  <c r="R5153" i="8"/>
  <c r="S5153" i="8"/>
  <c r="T5153" i="8"/>
  <c r="R5154" i="8"/>
  <c r="S5154" i="8"/>
  <c r="T5154" i="8"/>
  <c r="R5155" i="8"/>
  <c r="S5155" i="8"/>
  <c r="T5155" i="8"/>
  <c r="R5156" i="8"/>
  <c r="S5156" i="8"/>
  <c r="T5156" i="8"/>
  <c r="R5157" i="8"/>
  <c r="S5157" i="8"/>
  <c r="T5157" i="8"/>
  <c r="R5158" i="8"/>
  <c r="S5158" i="8"/>
  <c r="T5158" i="8"/>
  <c r="R5159" i="8"/>
  <c r="S5159" i="8"/>
  <c r="T5159" i="8"/>
  <c r="R5160" i="8"/>
  <c r="S5160" i="8"/>
  <c r="T5160" i="8"/>
  <c r="R5161" i="8"/>
  <c r="S5161" i="8"/>
  <c r="T5161" i="8"/>
  <c r="R5162" i="8"/>
  <c r="S5162" i="8"/>
  <c r="T5162" i="8"/>
  <c r="R5163" i="8"/>
  <c r="S5163" i="8"/>
  <c r="T5163" i="8"/>
  <c r="R5164" i="8"/>
  <c r="S5164" i="8"/>
  <c r="T5164" i="8"/>
  <c r="R5165" i="8"/>
  <c r="S5165" i="8"/>
  <c r="T5165" i="8"/>
  <c r="R5166" i="8"/>
  <c r="S5166" i="8"/>
  <c r="T5166" i="8"/>
  <c r="R5167" i="8"/>
  <c r="S5167" i="8"/>
  <c r="T5167" i="8"/>
  <c r="R5168" i="8"/>
  <c r="S5168" i="8"/>
  <c r="T5168" i="8"/>
  <c r="R5169" i="8"/>
  <c r="S5169" i="8"/>
  <c r="T5169" i="8"/>
  <c r="R5170" i="8"/>
  <c r="S5170" i="8"/>
  <c r="T5170" i="8"/>
  <c r="R5171" i="8"/>
  <c r="S5171" i="8"/>
  <c r="T5171" i="8"/>
  <c r="R5172" i="8"/>
  <c r="S5172" i="8"/>
  <c r="T5172" i="8"/>
  <c r="R5173" i="8"/>
  <c r="S5173" i="8"/>
  <c r="T5173" i="8"/>
  <c r="R5174" i="8"/>
  <c r="S5174" i="8"/>
  <c r="T5174" i="8"/>
  <c r="R5175" i="8"/>
  <c r="S5175" i="8"/>
  <c r="T5175" i="8"/>
  <c r="R5176" i="8"/>
  <c r="S5176" i="8"/>
  <c r="T5176" i="8"/>
  <c r="R5177" i="8"/>
  <c r="S5177" i="8"/>
  <c r="T5177" i="8"/>
  <c r="R5178" i="8"/>
  <c r="S5178" i="8"/>
  <c r="T5178" i="8"/>
  <c r="R5179" i="8"/>
  <c r="S5179" i="8"/>
  <c r="T5179" i="8"/>
  <c r="R5180" i="8"/>
  <c r="S5180" i="8"/>
  <c r="T5180" i="8"/>
  <c r="R5181" i="8"/>
  <c r="S5181" i="8"/>
  <c r="T5181" i="8"/>
  <c r="R5182" i="8"/>
  <c r="S5182" i="8"/>
  <c r="T5182" i="8"/>
  <c r="R5183" i="8"/>
  <c r="S5183" i="8"/>
  <c r="T5183" i="8"/>
  <c r="R5184" i="8"/>
  <c r="S5184" i="8"/>
  <c r="T5184" i="8"/>
  <c r="R5185" i="8"/>
  <c r="S5185" i="8"/>
  <c r="T5185" i="8"/>
  <c r="R5186" i="8"/>
  <c r="S5186" i="8"/>
  <c r="T5186" i="8"/>
  <c r="R5187" i="8"/>
  <c r="S5187" i="8"/>
  <c r="T5187" i="8"/>
  <c r="R5188" i="8"/>
  <c r="S5188" i="8"/>
  <c r="T5188" i="8"/>
  <c r="R5189" i="8"/>
  <c r="S5189" i="8"/>
  <c r="T5189" i="8"/>
  <c r="R5190" i="8"/>
  <c r="S5190" i="8"/>
  <c r="T5190" i="8"/>
  <c r="R5191" i="8"/>
  <c r="S5191" i="8"/>
  <c r="T5191" i="8"/>
  <c r="R5192" i="8"/>
  <c r="S5192" i="8"/>
  <c r="T5192" i="8"/>
  <c r="R5193" i="8"/>
  <c r="S5193" i="8"/>
  <c r="T5193" i="8"/>
  <c r="R5194" i="8"/>
  <c r="S5194" i="8"/>
  <c r="T5194" i="8"/>
  <c r="R5195" i="8"/>
  <c r="S5195" i="8"/>
  <c r="T5195" i="8"/>
  <c r="R5196" i="8"/>
  <c r="S5196" i="8"/>
  <c r="T5196" i="8"/>
  <c r="R5197" i="8"/>
  <c r="S5197" i="8"/>
  <c r="T5197" i="8"/>
  <c r="R5198" i="8"/>
  <c r="S5198" i="8"/>
  <c r="T5198" i="8"/>
  <c r="R5199" i="8"/>
  <c r="S5199" i="8"/>
  <c r="T5199" i="8"/>
  <c r="R5200" i="8"/>
  <c r="S5200" i="8"/>
  <c r="T5200" i="8"/>
  <c r="R5201" i="8"/>
  <c r="S5201" i="8"/>
  <c r="T5201" i="8"/>
  <c r="R5202" i="8"/>
  <c r="S5202" i="8"/>
  <c r="T5202" i="8"/>
  <c r="R5203" i="8"/>
  <c r="S5203" i="8"/>
  <c r="T5203" i="8"/>
  <c r="R5204" i="8"/>
  <c r="S5204" i="8"/>
  <c r="T5204" i="8"/>
  <c r="R5205" i="8"/>
  <c r="S5205" i="8"/>
  <c r="T5205" i="8"/>
  <c r="R5206" i="8"/>
  <c r="S5206" i="8"/>
  <c r="T5206" i="8"/>
  <c r="R5207" i="8"/>
  <c r="S5207" i="8"/>
  <c r="T5207" i="8"/>
  <c r="R5208" i="8"/>
  <c r="S5208" i="8"/>
  <c r="T5208" i="8"/>
  <c r="R5209" i="8"/>
  <c r="S5209" i="8"/>
  <c r="T5209" i="8"/>
  <c r="R5210" i="8"/>
  <c r="S5210" i="8"/>
  <c r="T5210" i="8"/>
  <c r="R5211" i="8"/>
  <c r="S5211" i="8"/>
  <c r="T5211" i="8"/>
  <c r="R5212" i="8"/>
  <c r="S5212" i="8"/>
  <c r="T5212" i="8"/>
  <c r="R5213" i="8"/>
  <c r="S5213" i="8"/>
  <c r="T5213" i="8"/>
  <c r="R5214" i="8"/>
  <c r="S5214" i="8"/>
  <c r="T5214" i="8"/>
  <c r="R5215" i="8"/>
  <c r="S5215" i="8"/>
  <c r="T5215" i="8"/>
  <c r="R5216" i="8"/>
  <c r="S5216" i="8"/>
  <c r="T5216" i="8"/>
  <c r="R5217" i="8"/>
  <c r="S5217" i="8"/>
  <c r="T5217" i="8"/>
  <c r="R5218" i="8"/>
  <c r="S5218" i="8"/>
  <c r="T5218" i="8"/>
  <c r="R5219" i="8"/>
  <c r="S5219" i="8"/>
  <c r="T5219" i="8"/>
  <c r="R5220" i="8"/>
  <c r="S5220" i="8"/>
  <c r="T5220" i="8"/>
  <c r="R5221" i="8"/>
  <c r="S5221" i="8"/>
  <c r="T5221" i="8"/>
  <c r="R5222" i="8"/>
  <c r="S5222" i="8"/>
  <c r="T5222" i="8"/>
  <c r="R5223" i="8"/>
  <c r="S5223" i="8"/>
  <c r="T5223" i="8"/>
  <c r="R5224" i="8"/>
  <c r="S5224" i="8"/>
  <c r="T5224" i="8"/>
  <c r="R5225" i="8"/>
  <c r="S5225" i="8"/>
  <c r="T5225" i="8"/>
  <c r="R5226" i="8"/>
  <c r="S5226" i="8"/>
  <c r="T5226" i="8"/>
  <c r="R5227" i="8"/>
  <c r="S5227" i="8"/>
  <c r="T5227" i="8"/>
  <c r="R5228" i="8"/>
  <c r="S5228" i="8"/>
  <c r="T5228" i="8"/>
  <c r="R5229" i="8"/>
  <c r="S5229" i="8"/>
  <c r="T5229" i="8"/>
  <c r="R5230" i="8"/>
  <c r="S5230" i="8"/>
  <c r="T5230" i="8"/>
  <c r="R5231" i="8"/>
  <c r="S5231" i="8"/>
  <c r="T5231" i="8"/>
  <c r="R5232" i="8"/>
  <c r="S5232" i="8"/>
  <c r="T5232" i="8"/>
  <c r="R5233" i="8"/>
  <c r="S5233" i="8"/>
  <c r="T5233" i="8"/>
  <c r="R5234" i="8"/>
  <c r="S5234" i="8"/>
  <c r="T5234" i="8"/>
  <c r="R5235" i="8"/>
  <c r="S5235" i="8"/>
  <c r="T5235" i="8"/>
  <c r="R5236" i="8"/>
  <c r="S5236" i="8"/>
  <c r="T5236" i="8"/>
  <c r="R5237" i="8"/>
  <c r="S5237" i="8"/>
  <c r="T5237" i="8"/>
  <c r="R5238" i="8"/>
  <c r="S5238" i="8"/>
  <c r="T5238" i="8"/>
  <c r="R5239" i="8"/>
  <c r="S5239" i="8"/>
  <c r="T5239" i="8"/>
  <c r="R5240" i="8"/>
  <c r="S5240" i="8"/>
  <c r="T5240" i="8"/>
  <c r="R5241" i="8"/>
  <c r="S5241" i="8"/>
  <c r="T5241" i="8"/>
  <c r="R5242" i="8"/>
  <c r="S5242" i="8"/>
  <c r="T5242" i="8"/>
  <c r="R5243" i="8"/>
  <c r="S5243" i="8"/>
  <c r="T5243" i="8"/>
  <c r="R5244" i="8"/>
  <c r="S5244" i="8"/>
  <c r="T5244" i="8"/>
  <c r="R5245" i="8"/>
  <c r="S5245" i="8"/>
  <c r="T5245" i="8"/>
  <c r="R5246" i="8"/>
  <c r="S5246" i="8"/>
  <c r="T5246" i="8"/>
  <c r="R5247" i="8"/>
  <c r="S5247" i="8"/>
  <c r="T5247" i="8"/>
  <c r="R5248" i="8"/>
  <c r="S5248" i="8"/>
  <c r="T5248" i="8"/>
  <c r="R5249" i="8"/>
  <c r="S5249" i="8"/>
  <c r="T5249" i="8"/>
  <c r="R5250" i="8"/>
  <c r="S5250" i="8"/>
  <c r="T5250" i="8"/>
  <c r="R5251" i="8"/>
  <c r="S5251" i="8"/>
  <c r="T5251" i="8"/>
  <c r="R5252" i="8"/>
  <c r="S5252" i="8"/>
  <c r="T5252" i="8"/>
  <c r="R5253" i="8"/>
  <c r="S5253" i="8"/>
  <c r="T5253" i="8"/>
  <c r="R5254" i="8"/>
  <c r="S5254" i="8"/>
  <c r="T5254" i="8"/>
  <c r="R5255" i="8"/>
  <c r="S5255" i="8"/>
  <c r="T5255" i="8"/>
  <c r="R5256" i="8"/>
  <c r="S5256" i="8"/>
  <c r="T5256" i="8"/>
  <c r="R5257" i="8"/>
  <c r="S5257" i="8"/>
  <c r="T5257" i="8"/>
  <c r="R5258" i="8"/>
  <c r="S5258" i="8"/>
  <c r="T5258" i="8"/>
  <c r="R5259" i="8"/>
  <c r="S5259" i="8"/>
  <c r="T5259" i="8"/>
  <c r="R5260" i="8"/>
  <c r="S5260" i="8"/>
  <c r="T5260" i="8"/>
  <c r="R5261" i="8"/>
  <c r="S5261" i="8"/>
  <c r="T5261" i="8"/>
  <c r="R5262" i="8"/>
  <c r="S5262" i="8"/>
  <c r="T5262" i="8"/>
  <c r="R5263" i="8"/>
  <c r="S5263" i="8"/>
  <c r="T5263" i="8"/>
  <c r="R5264" i="8"/>
  <c r="S5264" i="8"/>
  <c r="T5264" i="8"/>
  <c r="R5265" i="8"/>
  <c r="S5265" i="8"/>
  <c r="T5265" i="8"/>
  <c r="R5266" i="8"/>
  <c r="S5266" i="8"/>
  <c r="T5266" i="8"/>
  <c r="R5267" i="8"/>
  <c r="S5267" i="8"/>
  <c r="T5267" i="8"/>
  <c r="R5268" i="8"/>
  <c r="S5268" i="8"/>
  <c r="T5268" i="8"/>
  <c r="R5269" i="8"/>
  <c r="S5269" i="8"/>
  <c r="T5269" i="8"/>
  <c r="R5270" i="8"/>
  <c r="S5270" i="8"/>
  <c r="T5270" i="8"/>
  <c r="R5271" i="8"/>
  <c r="S5271" i="8"/>
  <c r="T5271" i="8"/>
  <c r="R5272" i="8"/>
  <c r="S5272" i="8"/>
  <c r="T5272" i="8"/>
  <c r="R5273" i="8"/>
  <c r="S5273" i="8"/>
  <c r="T5273" i="8"/>
  <c r="R5274" i="8"/>
  <c r="S5274" i="8"/>
  <c r="T5274" i="8"/>
  <c r="R5275" i="8"/>
  <c r="S5275" i="8"/>
  <c r="T5275" i="8"/>
  <c r="R5276" i="8"/>
  <c r="S5276" i="8"/>
  <c r="T5276" i="8"/>
  <c r="R5277" i="8"/>
  <c r="S5277" i="8"/>
  <c r="T5277" i="8"/>
  <c r="R5278" i="8"/>
  <c r="S5278" i="8"/>
  <c r="T5278" i="8"/>
  <c r="R5279" i="8"/>
  <c r="S5279" i="8"/>
  <c r="T5279" i="8"/>
  <c r="R5280" i="8"/>
  <c r="S5280" i="8"/>
  <c r="T5280" i="8"/>
  <c r="R5281" i="8"/>
  <c r="S5281" i="8"/>
  <c r="T5281" i="8"/>
  <c r="R5282" i="8"/>
  <c r="S5282" i="8"/>
  <c r="T5282" i="8"/>
  <c r="R5283" i="8"/>
  <c r="S5283" i="8"/>
  <c r="T5283" i="8"/>
  <c r="R5284" i="8"/>
  <c r="S5284" i="8"/>
  <c r="T5284" i="8"/>
  <c r="R5285" i="8"/>
  <c r="S5285" i="8"/>
  <c r="T5285" i="8"/>
  <c r="R5286" i="8"/>
  <c r="S5286" i="8"/>
  <c r="T5286" i="8"/>
  <c r="R5287" i="8"/>
  <c r="S5287" i="8"/>
  <c r="T5287" i="8"/>
  <c r="R5288" i="8"/>
  <c r="S5288" i="8"/>
  <c r="T5288" i="8"/>
  <c r="R5289" i="8"/>
  <c r="S5289" i="8"/>
  <c r="T5289" i="8"/>
  <c r="R5290" i="8"/>
  <c r="S5290" i="8"/>
  <c r="T5290" i="8"/>
  <c r="R5291" i="8"/>
  <c r="S5291" i="8"/>
  <c r="T5291" i="8"/>
  <c r="R5292" i="8"/>
  <c r="S5292" i="8"/>
  <c r="T5292" i="8"/>
  <c r="R5293" i="8"/>
  <c r="S5293" i="8"/>
  <c r="T5293" i="8"/>
  <c r="R5294" i="8"/>
  <c r="S5294" i="8"/>
  <c r="T5294" i="8"/>
  <c r="R5295" i="8"/>
  <c r="S5295" i="8"/>
  <c r="T5295" i="8"/>
  <c r="R5296" i="8"/>
  <c r="S5296" i="8"/>
  <c r="T5296" i="8"/>
  <c r="R5297" i="8"/>
  <c r="S5297" i="8"/>
  <c r="T5297" i="8"/>
  <c r="R5298" i="8"/>
  <c r="S5298" i="8"/>
  <c r="T5298" i="8"/>
  <c r="R5299" i="8"/>
  <c r="S5299" i="8"/>
  <c r="T5299" i="8"/>
  <c r="R5300" i="8"/>
  <c r="S5300" i="8"/>
  <c r="T5300" i="8"/>
  <c r="R5301" i="8"/>
  <c r="S5301" i="8"/>
  <c r="T5301" i="8"/>
  <c r="R5302" i="8"/>
  <c r="S5302" i="8"/>
  <c r="T5302" i="8"/>
  <c r="R5303" i="8"/>
  <c r="S5303" i="8"/>
  <c r="T5303" i="8"/>
  <c r="R5304" i="8"/>
  <c r="S5304" i="8"/>
  <c r="T5304" i="8"/>
  <c r="R5305" i="8"/>
  <c r="S5305" i="8"/>
  <c r="T5305" i="8"/>
  <c r="R5306" i="8"/>
  <c r="S5306" i="8"/>
  <c r="T5306" i="8"/>
  <c r="R5307" i="8"/>
  <c r="S5307" i="8"/>
  <c r="T5307" i="8"/>
  <c r="R5308" i="8"/>
  <c r="S5308" i="8"/>
  <c r="T5308" i="8"/>
  <c r="R5309" i="8"/>
  <c r="S5309" i="8"/>
  <c r="T5309" i="8"/>
  <c r="R5310" i="8"/>
  <c r="S5310" i="8"/>
  <c r="T5310" i="8"/>
  <c r="R5311" i="8"/>
  <c r="S5311" i="8"/>
  <c r="T5311" i="8"/>
  <c r="R5312" i="8"/>
  <c r="S5312" i="8"/>
  <c r="T5312" i="8"/>
  <c r="R5313" i="8"/>
  <c r="S5313" i="8"/>
  <c r="T5313" i="8"/>
  <c r="R5314" i="8"/>
  <c r="S5314" i="8"/>
  <c r="T5314" i="8"/>
  <c r="R5315" i="8"/>
  <c r="S5315" i="8"/>
  <c r="T5315" i="8"/>
  <c r="R5316" i="8"/>
  <c r="S5316" i="8"/>
  <c r="T5316" i="8"/>
  <c r="R5317" i="8"/>
  <c r="S5317" i="8"/>
  <c r="T5317" i="8"/>
  <c r="R5318" i="8"/>
  <c r="S5318" i="8"/>
  <c r="T5318" i="8"/>
  <c r="R5319" i="8"/>
  <c r="S5319" i="8"/>
  <c r="T5319" i="8"/>
  <c r="R5320" i="8"/>
  <c r="S5320" i="8"/>
  <c r="T5320" i="8"/>
  <c r="R5321" i="8"/>
  <c r="S5321" i="8"/>
  <c r="T5321" i="8"/>
  <c r="R5322" i="8"/>
  <c r="S5322" i="8"/>
  <c r="T5322" i="8"/>
  <c r="R5323" i="8"/>
  <c r="S5323" i="8"/>
  <c r="T5323" i="8"/>
  <c r="R5324" i="8"/>
  <c r="S5324" i="8"/>
  <c r="T5324" i="8"/>
  <c r="R5325" i="8"/>
  <c r="S5325" i="8"/>
  <c r="T5325" i="8"/>
  <c r="R5326" i="8"/>
  <c r="S5326" i="8"/>
  <c r="T5326" i="8"/>
  <c r="R5327" i="8"/>
  <c r="S5327" i="8"/>
  <c r="T5327" i="8"/>
  <c r="R5328" i="8"/>
  <c r="S5328" i="8"/>
  <c r="T5328" i="8"/>
  <c r="R5329" i="8"/>
  <c r="S5329" i="8"/>
  <c r="T5329" i="8"/>
  <c r="R5330" i="8"/>
  <c r="S5330" i="8"/>
  <c r="T5330" i="8"/>
  <c r="R5331" i="8"/>
  <c r="S5331" i="8"/>
  <c r="T5331" i="8"/>
  <c r="R5332" i="8"/>
  <c r="S5332" i="8"/>
  <c r="T5332" i="8"/>
  <c r="R5333" i="8"/>
  <c r="S5333" i="8"/>
  <c r="T5333" i="8"/>
  <c r="R5334" i="8"/>
  <c r="S5334" i="8"/>
  <c r="T5334" i="8"/>
  <c r="R5335" i="8"/>
  <c r="S5335" i="8"/>
  <c r="T5335" i="8"/>
  <c r="R5336" i="8"/>
  <c r="S5336" i="8"/>
  <c r="T5336" i="8"/>
  <c r="R5337" i="8"/>
  <c r="S5337" i="8"/>
  <c r="T5337" i="8"/>
  <c r="R5338" i="8"/>
  <c r="S5338" i="8"/>
  <c r="T5338" i="8"/>
  <c r="R5339" i="8"/>
  <c r="S5339" i="8"/>
  <c r="T5339" i="8"/>
  <c r="R5340" i="8"/>
  <c r="S5340" i="8"/>
  <c r="T5340" i="8"/>
  <c r="R5341" i="8"/>
  <c r="S5341" i="8"/>
  <c r="T5341" i="8"/>
  <c r="R5342" i="8"/>
  <c r="S5342" i="8"/>
  <c r="T5342" i="8"/>
  <c r="R5343" i="8"/>
  <c r="S5343" i="8"/>
  <c r="T5343" i="8"/>
  <c r="R5344" i="8"/>
  <c r="S5344" i="8"/>
  <c r="T5344" i="8"/>
  <c r="R5345" i="8"/>
  <c r="S5345" i="8"/>
  <c r="T5345" i="8"/>
  <c r="R5346" i="8"/>
  <c r="S5346" i="8"/>
  <c r="T5346" i="8"/>
  <c r="R5347" i="8"/>
  <c r="S5347" i="8"/>
  <c r="T5347" i="8"/>
  <c r="R5348" i="8"/>
  <c r="S5348" i="8"/>
  <c r="T5348" i="8"/>
  <c r="R5349" i="8"/>
  <c r="S5349" i="8"/>
  <c r="T5349" i="8"/>
  <c r="R5350" i="8"/>
  <c r="S5350" i="8"/>
  <c r="T5350" i="8"/>
  <c r="R5351" i="8"/>
  <c r="S5351" i="8"/>
  <c r="T5351" i="8"/>
  <c r="R5352" i="8"/>
  <c r="S5352" i="8"/>
  <c r="T5352" i="8"/>
  <c r="R5353" i="8"/>
  <c r="S5353" i="8"/>
  <c r="T5353" i="8"/>
  <c r="R5354" i="8"/>
  <c r="S5354" i="8"/>
  <c r="T5354" i="8"/>
  <c r="R5355" i="8"/>
  <c r="S5355" i="8"/>
  <c r="T5355" i="8"/>
  <c r="R5356" i="8"/>
  <c r="S5356" i="8"/>
  <c r="T5356" i="8"/>
  <c r="R5357" i="8"/>
  <c r="S5357" i="8"/>
  <c r="T5357" i="8"/>
  <c r="R5358" i="8"/>
  <c r="S5358" i="8"/>
  <c r="T5358" i="8"/>
  <c r="R5359" i="8"/>
  <c r="S5359" i="8"/>
  <c r="T5359" i="8"/>
  <c r="R5360" i="8"/>
  <c r="S5360" i="8"/>
  <c r="T5360" i="8"/>
  <c r="R5361" i="8"/>
  <c r="S5361" i="8"/>
  <c r="T5361" i="8"/>
  <c r="R5362" i="8"/>
  <c r="S5362" i="8"/>
  <c r="T5362" i="8"/>
  <c r="R5363" i="8"/>
  <c r="S5363" i="8"/>
  <c r="T5363" i="8"/>
  <c r="R5364" i="8"/>
  <c r="S5364" i="8"/>
  <c r="T5364" i="8"/>
  <c r="R5365" i="8"/>
  <c r="S5365" i="8"/>
  <c r="T5365" i="8"/>
  <c r="R5366" i="8"/>
  <c r="S5366" i="8"/>
  <c r="T5366" i="8"/>
  <c r="R5367" i="8"/>
  <c r="S5367" i="8"/>
  <c r="T5367" i="8"/>
  <c r="R5368" i="8"/>
  <c r="S5368" i="8"/>
  <c r="T5368" i="8"/>
  <c r="R5369" i="8"/>
  <c r="S5369" i="8"/>
  <c r="T5369" i="8"/>
  <c r="R5370" i="8"/>
  <c r="S5370" i="8"/>
  <c r="T5370" i="8"/>
  <c r="R5371" i="8"/>
  <c r="S5371" i="8"/>
  <c r="T5371" i="8"/>
  <c r="R5372" i="8"/>
  <c r="S5372" i="8"/>
  <c r="T5372" i="8"/>
  <c r="R5373" i="8"/>
  <c r="S5373" i="8"/>
  <c r="T5373" i="8"/>
  <c r="R5374" i="8"/>
  <c r="S5374" i="8"/>
  <c r="T5374" i="8"/>
  <c r="R5375" i="8"/>
  <c r="S5375" i="8"/>
  <c r="T5375" i="8"/>
  <c r="R5376" i="8"/>
  <c r="S5376" i="8"/>
  <c r="T5376" i="8"/>
  <c r="R5377" i="8"/>
  <c r="S5377" i="8"/>
  <c r="T5377" i="8"/>
  <c r="R5378" i="8"/>
  <c r="S5378" i="8"/>
  <c r="T5378" i="8"/>
  <c r="R5379" i="8"/>
  <c r="S5379" i="8"/>
  <c r="T5379" i="8"/>
  <c r="R5380" i="8"/>
  <c r="S5380" i="8"/>
  <c r="T5380" i="8"/>
  <c r="R5381" i="8"/>
  <c r="S5381" i="8"/>
  <c r="T5381" i="8"/>
  <c r="R5382" i="8"/>
  <c r="S5382" i="8"/>
  <c r="T5382" i="8"/>
  <c r="R5383" i="8"/>
  <c r="S5383" i="8"/>
  <c r="T5383" i="8"/>
  <c r="R5384" i="8"/>
  <c r="S5384" i="8"/>
  <c r="T5384" i="8"/>
  <c r="R5385" i="8"/>
  <c r="S5385" i="8"/>
  <c r="T5385" i="8"/>
  <c r="R5386" i="8"/>
  <c r="S5386" i="8"/>
  <c r="T5386" i="8"/>
  <c r="R5387" i="8"/>
  <c r="S5387" i="8"/>
  <c r="T5387" i="8"/>
  <c r="R5388" i="8"/>
  <c r="S5388" i="8"/>
  <c r="T5388" i="8"/>
  <c r="R5389" i="8"/>
  <c r="S5389" i="8"/>
  <c r="T5389" i="8"/>
  <c r="R5390" i="8"/>
  <c r="S5390" i="8"/>
  <c r="T5390" i="8"/>
  <c r="R5391" i="8"/>
  <c r="S5391" i="8"/>
  <c r="T5391" i="8"/>
  <c r="R5392" i="8"/>
  <c r="S5392" i="8"/>
  <c r="T5392" i="8"/>
  <c r="R5393" i="8"/>
  <c r="S5393" i="8"/>
  <c r="T5393" i="8"/>
  <c r="R5394" i="8"/>
  <c r="S5394" i="8"/>
  <c r="T5394" i="8"/>
  <c r="R5395" i="8"/>
  <c r="S5395" i="8"/>
  <c r="T5395" i="8"/>
  <c r="R5396" i="8"/>
  <c r="S5396" i="8"/>
  <c r="T5396" i="8"/>
  <c r="R5397" i="8"/>
  <c r="S5397" i="8"/>
  <c r="T5397" i="8"/>
  <c r="R5398" i="8"/>
  <c r="S5398" i="8"/>
  <c r="T5398" i="8"/>
  <c r="R5399" i="8"/>
  <c r="S5399" i="8"/>
  <c r="T5399" i="8"/>
  <c r="R5400" i="8"/>
  <c r="S5400" i="8"/>
  <c r="T5400" i="8"/>
  <c r="R5401" i="8"/>
  <c r="S5401" i="8"/>
  <c r="T5401" i="8"/>
  <c r="R5402" i="8"/>
  <c r="S5402" i="8"/>
  <c r="T5402" i="8"/>
  <c r="R5403" i="8"/>
  <c r="S5403" i="8"/>
  <c r="T5403" i="8"/>
  <c r="R5404" i="8"/>
  <c r="S5404" i="8"/>
  <c r="T5404" i="8"/>
  <c r="R5405" i="8"/>
  <c r="S5405" i="8"/>
  <c r="T5405" i="8"/>
  <c r="R5406" i="8"/>
  <c r="S5406" i="8"/>
  <c r="T5406" i="8"/>
  <c r="R5407" i="8"/>
  <c r="S5407" i="8"/>
  <c r="T5407" i="8"/>
  <c r="R5408" i="8"/>
  <c r="S5408" i="8"/>
  <c r="T5408" i="8"/>
  <c r="R5409" i="8"/>
  <c r="S5409" i="8"/>
  <c r="T5409" i="8"/>
  <c r="R5410" i="8"/>
  <c r="S5410" i="8"/>
  <c r="T5410" i="8"/>
  <c r="R5411" i="8"/>
  <c r="S5411" i="8"/>
  <c r="T5411" i="8"/>
  <c r="R5412" i="8"/>
  <c r="S5412" i="8"/>
  <c r="T5412" i="8"/>
  <c r="R5413" i="8"/>
  <c r="S5413" i="8"/>
  <c r="T5413" i="8"/>
  <c r="R5414" i="8"/>
  <c r="S5414" i="8"/>
  <c r="T5414" i="8"/>
  <c r="R5415" i="8"/>
  <c r="S5415" i="8"/>
  <c r="T5415" i="8"/>
  <c r="R5416" i="8"/>
  <c r="S5416" i="8"/>
  <c r="T5416" i="8"/>
  <c r="R5417" i="8"/>
  <c r="S5417" i="8"/>
  <c r="T5417" i="8"/>
  <c r="R5418" i="8"/>
  <c r="S5418" i="8"/>
  <c r="T5418" i="8"/>
  <c r="R5419" i="8"/>
  <c r="S5419" i="8"/>
  <c r="T5419" i="8"/>
  <c r="R5420" i="8"/>
  <c r="S5420" i="8"/>
  <c r="T5420" i="8"/>
  <c r="R5421" i="8"/>
  <c r="S5421" i="8"/>
  <c r="T5421" i="8"/>
  <c r="R5422" i="8"/>
  <c r="S5422" i="8"/>
  <c r="T5422" i="8"/>
  <c r="R5423" i="8"/>
  <c r="S5423" i="8"/>
  <c r="T5423" i="8"/>
  <c r="R5424" i="8"/>
  <c r="S5424" i="8"/>
  <c r="T5424" i="8"/>
  <c r="R5425" i="8"/>
  <c r="S5425" i="8"/>
  <c r="T5425" i="8"/>
  <c r="R5426" i="8"/>
  <c r="S5426" i="8"/>
  <c r="T5426" i="8"/>
  <c r="R5427" i="8"/>
  <c r="S5427" i="8"/>
  <c r="T5427" i="8"/>
  <c r="R5428" i="8"/>
  <c r="S5428" i="8"/>
  <c r="T5428" i="8"/>
  <c r="R5429" i="8"/>
  <c r="S5429" i="8"/>
  <c r="T5429" i="8"/>
  <c r="R5430" i="8"/>
  <c r="S5430" i="8"/>
  <c r="T5430" i="8"/>
  <c r="R5431" i="8"/>
  <c r="S5431" i="8"/>
  <c r="T5431" i="8"/>
  <c r="R5432" i="8"/>
  <c r="S5432" i="8"/>
  <c r="T5432" i="8"/>
  <c r="R5433" i="8"/>
  <c r="S5433" i="8"/>
  <c r="T5433" i="8"/>
  <c r="R5434" i="8"/>
  <c r="S5434" i="8"/>
  <c r="T5434" i="8"/>
  <c r="R5435" i="8"/>
  <c r="S5435" i="8"/>
  <c r="T5435" i="8"/>
  <c r="R5436" i="8"/>
  <c r="S5436" i="8"/>
  <c r="T5436" i="8"/>
  <c r="R5437" i="8"/>
  <c r="S5437" i="8"/>
  <c r="T5437" i="8"/>
  <c r="R5438" i="8"/>
  <c r="S5438" i="8"/>
  <c r="T5438" i="8"/>
  <c r="R5439" i="8"/>
  <c r="S5439" i="8"/>
  <c r="T5439" i="8"/>
  <c r="R5440" i="8"/>
  <c r="S5440" i="8"/>
  <c r="T5440" i="8"/>
  <c r="R5441" i="8"/>
  <c r="S5441" i="8"/>
  <c r="T5441" i="8"/>
  <c r="R5442" i="8"/>
  <c r="S5442" i="8"/>
  <c r="T5442" i="8"/>
  <c r="R5443" i="8"/>
  <c r="S5443" i="8"/>
  <c r="T5443" i="8"/>
  <c r="R5444" i="8"/>
  <c r="S5444" i="8"/>
  <c r="T5444" i="8"/>
  <c r="R5445" i="8"/>
  <c r="S5445" i="8"/>
  <c r="T5445" i="8"/>
  <c r="R5446" i="8"/>
  <c r="S5446" i="8"/>
  <c r="T5446" i="8"/>
  <c r="R5447" i="8"/>
  <c r="S5447" i="8"/>
  <c r="T5447" i="8"/>
  <c r="R5448" i="8"/>
  <c r="S5448" i="8"/>
  <c r="T5448" i="8"/>
  <c r="R5449" i="8"/>
  <c r="S5449" i="8"/>
  <c r="T5449" i="8"/>
  <c r="R5450" i="8"/>
  <c r="S5450" i="8"/>
  <c r="T5450" i="8"/>
  <c r="R5451" i="8"/>
  <c r="S5451" i="8"/>
  <c r="T5451" i="8"/>
  <c r="R5452" i="8"/>
  <c r="S5452" i="8"/>
  <c r="T5452" i="8"/>
  <c r="R5453" i="8"/>
  <c r="S5453" i="8"/>
  <c r="T5453" i="8"/>
  <c r="R5454" i="8"/>
  <c r="S5454" i="8"/>
  <c r="T5454" i="8"/>
  <c r="R5455" i="8"/>
  <c r="S5455" i="8"/>
  <c r="T5455" i="8"/>
  <c r="R5456" i="8"/>
  <c r="S5456" i="8"/>
  <c r="T5456" i="8"/>
  <c r="R5457" i="8"/>
  <c r="S5457" i="8"/>
  <c r="T5457" i="8"/>
  <c r="R5458" i="8"/>
  <c r="S5458" i="8"/>
  <c r="T5458" i="8"/>
  <c r="R5459" i="8"/>
  <c r="S5459" i="8"/>
  <c r="T5459" i="8"/>
  <c r="R5460" i="8"/>
  <c r="S5460" i="8"/>
  <c r="T5460" i="8"/>
  <c r="R5461" i="8"/>
  <c r="S5461" i="8"/>
  <c r="T5461" i="8"/>
  <c r="R5462" i="8"/>
  <c r="S5462" i="8"/>
  <c r="T5462" i="8"/>
  <c r="R5463" i="8"/>
  <c r="S5463" i="8"/>
  <c r="T5463" i="8"/>
  <c r="R5464" i="8"/>
  <c r="S5464" i="8"/>
  <c r="T5464" i="8"/>
  <c r="R5465" i="8"/>
  <c r="S5465" i="8"/>
  <c r="T5465" i="8"/>
  <c r="R5466" i="8"/>
  <c r="S5466" i="8"/>
  <c r="T5466" i="8"/>
  <c r="R5467" i="8"/>
  <c r="S5467" i="8"/>
  <c r="T5467" i="8"/>
  <c r="R5468" i="8"/>
  <c r="S5468" i="8"/>
  <c r="T5468" i="8"/>
  <c r="R5469" i="8"/>
  <c r="S5469" i="8"/>
  <c r="T5469" i="8"/>
  <c r="R5470" i="8"/>
  <c r="S5470" i="8"/>
  <c r="T5470" i="8"/>
  <c r="R5471" i="8"/>
  <c r="S5471" i="8"/>
  <c r="T5471" i="8"/>
  <c r="R5472" i="8"/>
  <c r="S5472" i="8"/>
  <c r="T5472" i="8"/>
  <c r="R5473" i="8"/>
  <c r="S5473" i="8"/>
  <c r="T5473" i="8"/>
  <c r="R5474" i="8"/>
  <c r="S5474" i="8"/>
  <c r="T5474" i="8"/>
  <c r="R5475" i="8"/>
  <c r="S5475" i="8"/>
  <c r="T5475" i="8"/>
  <c r="R5476" i="8"/>
  <c r="S5476" i="8"/>
  <c r="T5476" i="8"/>
  <c r="R5477" i="8"/>
  <c r="S5477" i="8"/>
  <c r="T5477" i="8"/>
  <c r="R5478" i="8"/>
  <c r="S5478" i="8"/>
  <c r="T5478" i="8"/>
  <c r="R5479" i="8"/>
  <c r="S5479" i="8"/>
  <c r="T5479" i="8"/>
  <c r="R5480" i="8"/>
  <c r="S5480" i="8"/>
  <c r="T5480" i="8"/>
  <c r="R5481" i="8"/>
  <c r="S5481" i="8"/>
  <c r="T5481" i="8"/>
  <c r="R5482" i="8"/>
  <c r="S5482" i="8"/>
  <c r="T5482" i="8"/>
  <c r="R5483" i="8"/>
  <c r="S5483" i="8"/>
  <c r="T5483" i="8"/>
  <c r="R5484" i="8"/>
  <c r="S5484" i="8"/>
  <c r="T5484" i="8"/>
  <c r="R5485" i="8"/>
  <c r="S5485" i="8"/>
  <c r="T5485" i="8"/>
  <c r="R5486" i="8"/>
  <c r="S5486" i="8"/>
  <c r="T5486" i="8"/>
  <c r="R5487" i="8"/>
  <c r="S5487" i="8"/>
  <c r="T5487" i="8"/>
  <c r="R5488" i="8"/>
  <c r="S5488" i="8"/>
  <c r="T5488" i="8"/>
  <c r="R5489" i="8"/>
  <c r="S5489" i="8"/>
  <c r="T5489" i="8"/>
  <c r="R5490" i="8"/>
  <c r="S5490" i="8"/>
  <c r="T5490" i="8"/>
  <c r="R5491" i="8"/>
  <c r="S5491" i="8"/>
  <c r="T5491" i="8"/>
  <c r="R5492" i="8"/>
  <c r="S5492" i="8"/>
  <c r="T5492" i="8"/>
  <c r="R5493" i="8"/>
  <c r="S5493" i="8"/>
  <c r="T5493" i="8"/>
  <c r="R5494" i="8"/>
  <c r="S5494" i="8"/>
  <c r="T5494" i="8"/>
  <c r="R5495" i="8"/>
  <c r="S5495" i="8"/>
  <c r="T5495" i="8"/>
  <c r="R5496" i="8"/>
  <c r="S5496" i="8"/>
  <c r="T5496" i="8"/>
  <c r="R5497" i="8"/>
  <c r="S5497" i="8"/>
  <c r="T5497" i="8"/>
  <c r="R5498" i="8"/>
  <c r="S5498" i="8"/>
  <c r="T5498" i="8"/>
  <c r="R5499" i="8"/>
  <c r="S5499" i="8"/>
  <c r="T5499" i="8"/>
  <c r="R5500" i="8"/>
  <c r="S5500" i="8"/>
  <c r="T5500" i="8"/>
  <c r="R5501" i="8"/>
  <c r="S5501" i="8"/>
  <c r="T5501" i="8"/>
  <c r="R5502" i="8"/>
  <c r="S5502" i="8"/>
  <c r="T5502" i="8"/>
  <c r="R5503" i="8"/>
  <c r="S5503" i="8"/>
  <c r="T5503" i="8"/>
  <c r="R5504" i="8"/>
  <c r="S5504" i="8"/>
  <c r="T5504" i="8"/>
  <c r="R5505" i="8"/>
  <c r="S5505" i="8"/>
  <c r="T5505" i="8"/>
  <c r="R5506" i="8"/>
  <c r="S5506" i="8"/>
  <c r="T5506" i="8"/>
  <c r="R5507" i="8"/>
  <c r="S5507" i="8"/>
  <c r="T5507" i="8"/>
  <c r="R5508" i="8"/>
  <c r="S5508" i="8"/>
  <c r="T5508" i="8"/>
  <c r="R5509" i="8"/>
  <c r="S5509" i="8"/>
  <c r="T5509" i="8"/>
  <c r="R5510" i="8"/>
  <c r="S5510" i="8"/>
  <c r="T5510" i="8"/>
  <c r="R5511" i="8"/>
  <c r="S5511" i="8"/>
  <c r="T5511" i="8"/>
  <c r="R5512" i="8"/>
  <c r="S5512" i="8"/>
  <c r="T5512" i="8"/>
  <c r="R5513" i="8"/>
  <c r="S5513" i="8"/>
  <c r="T5513" i="8"/>
  <c r="R5514" i="8"/>
  <c r="S5514" i="8"/>
  <c r="T5514" i="8"/>
  <c r="R5515" i="8"/>
  <c r="S5515" i="8"/>
  <c r="T5515" i="8"/>
  <c r="R5516" i="8"/>
  <c r="S5516" i="8"/>
  <c r="T5516" i="8"/>
  <c r="R5517" i="8"/>
  <c r="S5517" i="8"/>
  <c r="T5517" i="8"/>
  <c r="R5518" i="8"/>
  <c r="S5518" i="8"/>
  <c r="T5518" i="8"/>
  <c r="R5519" i="8"/>
  <c r="S5519" i="8"/>
  <c r="T5519" i="8"/>
  <c r="R5520" i="8"/>
  <c r="S5520" i="8"/>
  <c r="T5520" i="8"/>
  <c r="R5521" i="8"/>
  <c r="S5521" i="8"/>
  <c r="T5521" i="8"/>
  <c r="R5522" i="8"/>
  <c r="S5522" i="8"/>
  <c r="T5522" i="8"/>
  <c r="R5523" i="8"/>
  <c r="S5523" i="8"/>
  <c r="T5523" i="8"/>
  <c r="R5524" i="8"/>
  <c r="S5524" i="8"/>
  <c r="T5524" i="8"/>
  <c r="R5525" i="8"/>
  <c r="S5525" i="8"/>
  <c r="T5525" i="8"/>
  <c r="R5526" i="8"/>
  <c r="S5526" i="8"/>
  <c r="T5526" i="8"/>
  <c r="R5527" i="8"/>
  <c r="S5527" i="8"/>
  <c r="T5527" i="8"/>
  <c r="R5528" i="8"/>
  <c r="S5528" i="8"/>
  <c r="T5528" i="8"/>
  <c r="R5529" i="8"/>
  <c r="S5529" i="8"/>
  <c r="T5529" i="8"/>
  <c r="R5530" i="8"/>
  <c r="S5530" i="8"/>
  <c r="T5530" i="8"/>
  <c r="R5531" i="8"/>
  <c r="S5531" i="8"/>
  <c r="T5531" i="8"/>
  <c r="R5532" i="8"/>
  <c r="S5532" i="8"/>
  <c r="T5532" i="8"/>
  <c r="R5533" i="8"/>
  <c r="S5533" i="8"/>
  <c r="T5533" i="8"/>
  <c r="R5534" i="8"/>
  <c r="S5534" i="8"/>
  <c r="T5534" i="8"/>
  <c r="R5535" i="8"/>
  <c r="S5535" i="8"/>
  <c r="T5535" i="8"/>
  <c r="R5536" i="8"/>
  <c r="S5536" i="8"/>
  <c r="T5536" i="8"/>
  <c r="R5537" i="8"/>
  <c r="S5537" i="8"/>
  <c r="T5537" i="8"/>
  <c r="R5538" i="8"/>
  <c r="S5538" i="8"/>
  <c r="T5538" i="8"/>
  <c r="R5539" i="8"/>
  <c r="S5539" i="8"/>
  <c r="T5539" i="8"/>
  <c r="R5540" i="8"/>
  <c r="S5540" i="8"/>
  <c r="T5540" i="8"/>
  <c r="R5541" i="8"/>
  <c r="S5541" i="8"/>
  <c r="T5541" i="8"/>
  <c r="R5542" i="8"/>
  <c r="S5542" i="8"/>
  <c r="T5542" i="8"/>
  <c r="R5543" i="8"/>
  <c r="S5543" i="8"/>
  <c r="T5543" i="8"/>
  <c r="R5544" i="8"/>
  <c r="S5544" i="8"/>
  <c r="T5544" i="8"/>
  <c r="R5545" i="8"/>
  <c r="S5545" i="8"/>
  <c r="T5545" i="8"/>
  <c r="R5546" i="8"/>
  <c r="S5546" i="8"/>
  <c r="T5546" i="8"/>
  <c r="R5547" i="8"/>
  <c r="S5547" i="8"/>
  <c r="T5547" i="8"/>
  <c r="R5548" i="8"/>
  <c r="S5548" i="8"/>
  <c r="T5548" i="8"/>
  <c r="R5549" i="8"/>
  <c r="S5549" i="8"/>
  <c r="T5549" i="8"/>
  <c r="R5550" i="8"/>
  <c r="S5550" i="8"/>
  <c r="T5550" i="8"/>
  <c r="R5551" i="8"/>
  <c r="S5551" i="8"/>
  <c r="T5551" i="8"/>
  <c r="R5552" i="8"/>
  <c r="S5552" i="8"/>
  <c r="T5552" i="8"/>
  <c r="R5553" i="8"/>
  <c r="S5553" i="8"/>
  <c r="T5553" i="8"/>
  <c r="R5554" i="8"/>
  <c r="S5554" i="8"/>
  <c r="T5554" i="8"/>
  <c r="R5555" i="8"/>
  <c r="S5555" i="8"/>
  <c r="T5555" i="8"/>
  <c r="R5556" i="8"/>
  <c r="S5556" i="8"/>
  <c r="T5556" i="8"/>
  <c r="R5557" i="8"/>
  <c r="S5557" i="8"/>
  <c r="T5557" i="8"/>
  <c r="R5558" i="8"/>
  <c r="S5558" i="8"/>
  <c r="T5558" i="8"/>
  <c r="R5559" i="8"/>
  <c r="S5559" i="8"/>
  <c r="T5559" i="8"/>
  <c r="R5560" i="8"/>
  <c r="S5560" i="8"/>
  <c r="T5560" i="8"/>
  <c r="R5561" i="8"/>
  <c r="S5561" i="8"/>
  <c r="T5561" i="8"/>
  <c r="R5562" i="8"/>
  <c r="S5562" i="8"/>
  <c r="T5562" i="8"/>
  <c r="R5563" i="8"/>
  <c r="S5563" i="8"/>
  <c r="T5563" i="8"/>
  <c r="R5564" i="8"/>
  <c r="S5564" i="8"/>
  <c r="T5564" i="8"/>
  <c r="R5565" i="8"/>
  <c r="S5565" i="8"/>
  <c r="T5565" i="8"/>
  <c r="R5566" i="8"/>
  <c r="S5566" i="8"/>
  <c r="T5566" i="8"/>
  <c r="R5567" i="8"/>
  <c r="S5567" i="8"/>
  <c r="T5567" i="8"/>
  <c r="R5568" i="8"/>
  <c r="S5568" i="8"/>
  <c r="T5568" i="8"/>
  <c r="R5569" i="8"/>
  <c r="S5569" i="8"/>
  <c r="T5569" i="8"/>
  <c r="R5570" i="8"/>
  <c r="S5570" i="8"/>
  <c r="T5570" i="8"/>
  <c r="R5571" i="8"/>
  <c r="S5571" i="8"/>
  <c r="T5571" i="8"/>
  <c r="R5572" i="8"/>
  <c r="S5572" i="8"/>
  <c r="T5572" i="8"/>
  <c r="R5573" i="8"/>
  <c r="S5573" i="8"/>
  <c r="T5573" i="8"/>
  <c r="R5574" i="8"/>
  <c r="S5574" i="8"/>
  <c r="T5574" i="8"/>
  <c r="R5575" i="8"/>
  <c r="S5575" i="8"/>
  <c r="T5575" i="8"/>
  <c r="R5576" i="8"/>
  <c r="S5576" i="8"/>
  <c r="T5576" i="8"/>
  <c r="R5577" i="8"/>
  <c r="S5577" i="8"/>
  <c r="T5577" i="8"/>
  <c r="R5578" i="8"/>
  <c r="S5578" i="8"/>
  <c r="T5578" i="8"/>
  <c r="R5579" i="8"/>
  <c r="S5579" i="8"/>
  <c r="T5579" i="8"/>
  <c r="R5580" i="8"/>
  <c r="S5580" i="8"/>
  <c r="T5580" i="8"/>
  <c r="R5581" i="8"/>
  <c r="S5581" i="8"/>
  <c r="T5581" i="8"/>
  <c r="R5582" i="8"/>
  <c r="S5582" i="8"/>
  <c r="T5582" i="8"/>
  <c r="R5583" i="8"/>
  <c r="S5583" i="8"/>
  <c r="T5583" i="8"/>
  <c r="R5584" i="8"/>
  <c r="S5584" i="8"/>
  <c r="T5584" i="8"/>
  <c r="R5585" i="8"/>
  <c r="S5585" i="8"/>
  <c r="T5585" i="8"/>
  <c r="R5586" i="8"/>
  <c r="S5586" i="8"/>
  <c r="T5586" i="8"/>
  <c r="R5587" i="8"/>
  <c r="S5587" i="8"/>
  <c r="T5587" i="8"/>
  <c r="R5588" i="8"/>
  <c r="S5588" i="8"/>
  <c r="T5588" i="8"/>
  <c r="R5589" i="8"/>
  <c r="S5589" i="8"/>
  <c r="T5589" i="8"/>
  <c r="R5590" i="8"/>
  <c r="S5590" i="8"/>
  <c r="T5590" i="8"/>
  <c r="R5591" i="8"/>
  <c r="S5591" i="8"/>
  <c r="T5591" i="8"/>
  <c r="R5592" i="8"/>
  <c r="S5592" i="8"/>
  <c r="T5592" i="8"/>
  <c r="R5593" i="8"/>
  <c r="S5593" i="8"/>
  <c r="T5593" i="8"/>
  <c r="R5594" i="8"/>
  <c r="S5594" i="8"/>
  <c r="T5594" i="8"/>
  <c r="R5595" i="8"/>
  <c r="S5595" i="8"/>
  <c r="T5595" i="8"/>
  <c r="R5596" i="8"/>
  <c r="S5596" i="8"/>
  <c r="T5596" i="8"/>
  <c r="R5597" i="8"/>
  <c r="S5597" i="8"/>
  <c r="T5597" i="8"/>
  <c r="R5598" i="8"/>
  <c r="S5598" i="8"/>
  <c r="T5598" i="8"/>
  <c r="R5599" i="8"/>
  <c r="S5599" i="8"/>
  <c r="T5599" i="8"/>
  <c r="R5600" i="8"/>
  <c r="S5600" i="8"/>
  <c r="T5600" i="8"/>
  <c r="R5601" i="8"/>
  <c r="S5601" i="8"/>
  <c r="T5601" i="8"/>
  <c r="R5602" i="8"/>
  <c r="S5602" i="8"/>
  <c r="T5602" i="8"/>
  <c r="R5603" i="8"/>
  <c r="S5603" i="8"/>
  <c r="T5603" i="8"/>
  <c r="R5604" i="8"/>
  <c r="S5604" i="8"/>
  <c r="T5604" i="8"/>
  <c r="R5605" i="8"/>
  <c r="S5605" i="8"/>
  <c r="T5605" i="8"/>
  <c r="R5606" i="8"/>
  <c r="S5606" i="8"/>
  <c r="T5606" i="8"/>
  <c r="R5607" i="8"/>
  <c r="S5607" i="8"/>
  <c r="T5607" i="8"/>
  <c r="R5608" i="8"/>
  <c r="S5608" i="8"/>
  <c r="T5608" i="8"/>
  <c r="R5609" i="8"/>
  <c r="S5609" i="8"/>
  <c r="T5609" i="8"/>
  <c r="R5610" i="8"/>
  <c r="S5610" i="8"/>
  <c r="T5610" i="8"/>
  <c r="R5611" i="8"/>
  <c r="S5611" i="8"/>
  <c r="T5611" i="8"/>
  <c r="R5612" i="8"/>
  <c r="S5612" i="8"/>
  <c r="T5612" i="8"/>
  <c r="R5613" i="8"/>
  <c r="S5613" i="8"/>
  <c r="T5613" i="8"/>
  <c r="R5614" i="8"/>
  <c r="S5614" i="8"/>
  <c r="T5614" i="8"/>
  <c r="R5615" i="8"/>
  <c r="S5615" i="8"/>
  <c r="T5615" i="8"/>
  <c r="R5616" i="8"/>
  <c r="S5616" i="8"/>
  <c r="T5616" i="8"/>
  <c r="R5617" i="8"/>
  <c r="S5617" i="8"/>
  <c r="T5617" i="8"/>
  <c r="R5618" i="8"/>
  <c r="S5618" i="8"/>
  <c r="T5618" i="8"/>
  <c r="R5619" i="8"/>
  <c r="S5619" i="8"/>
  <c r="T5619" i="8"/>
  <c r="R5620" i="8"/>
  <c r="S5620" i="8"/>
  <c r="T5620" i="8"/>
  <c r="R5621" i="8"/>
  <c r="S5621" i="8"/>
  <c r="T5621" i="8"/>
  <c r="R5622" i="8"/>
  <c r="S5622" i="8"/>
  <c r="T5622" i="8"/>
  <c r="R5623" i="8"/>
  <c r="S5623" i="8"/>
  <c r="T5623" i="8"/>
  <c r="R5624" i="8"/>
  <c r="S5624" i="8"/>
  <c r="T5624" i="8"/>
  <c r="R5625" i="8"/>
  <c r="S5625" i="8"/>
  <c r="T5625" i="8"/>
  <c r="R5626" i="8"/>
  <c r="S5626" i="8"/>
  <c r="T5626" i="8"/>
  <c r="R5627" i="8"/>
  <c r="S5627" i="8"/>
  <c r="T5627" i="8"/>
  <c r="R5628" i="8"/>
  <c r="S5628" i="8"/>
  <c r="T5628" i="8"/>
  <c r="R5629" i="8"/>
  <c r="S5629" i="8"/>
  <c r="T5629" i="8"/>
  <c r="R5630" i="8"/>
  <c r="S5630" i="8"/>
  <c r="T5630" i="8"/>
  <c r="R5631" i="8"/>
  <c r="S5631" i="8"/>
  <c r="T5631" i="8"/>
  <c r="R5632" i="8"/>
  <c r="S5632" i="8"/>
  <c r="T5632" i="8"/>
  <c r="R5633" i="8"/>
  <c r="S5633" i="8"/>
  <c r="T5633" i="8"/>
  <c r="R5634" i="8"/>
  <c r="S5634" i="8"/>
  <c r="T5634" i="8"/>
  <c r="R5635" i="8"/>
  <c r="S5635" i="8"/>
  <c r="T5635" i="8"/>
  <c r="R5636" i="8"/>
  <c r="S5636" i="8"/>
  <c r="T5636" i="8"/>
  <c r="R5637" i="8"/>
  <c r="S5637" i="8"/>
  <c r="T5637" i="8"/>
  <c r="R5638" i="8"/>
  <c r="S5638" i="8"/>
  <c r="T5638" i="8"/>
  <c r="R5639" i="8"/>
  <c r="S5639" i="8"/>
  <c r="T5639" i="8"/>
  <c r="R5640" i="8"/>
  <c r="S5640" i="8"/>
  <c r="T5640" i="8"/>
  <c r="R5641" i="8"/>
  <c r="S5641" i="8"/>
  <c r="T5641" i="8"/>
  <c r="R5642" i="8"/>
  <c r="S5642" i="8"/>
  <c r="T5642" i="8"/>
  <c r="R5643" i="8"/>
  <c r="S5643" i="8"/>
  <c r="T5643" i="8"/>
  <c r="R5644" i="8"/>
  <c r="S5644" i="8"/>
  <c r="T5644" i="8"/>
  <c r="R5645" i="8"/>
  <c r="S5645" i="8"/>
  <c r="T5645" i="8"/>
  <c r="R5646" i="8"/>
  <c r="S5646" i="8"/>
  <c r="T5646" i="8"/>
  <c r="R5647" i="8"/>
  <c r="S5647" i="8"/>
  <c r="T5647" i="8"/>
  <c r="R5648" i="8"/>
  <c r="S5648" i="8"/>
  <c r="T5648" i="8"/>
  <c r="R5649" i="8"/>
  <c r="S5649" i="8"/>
  <c r="T5649" i="8"/>
  <c r="R5650" i="8"/>
  <c r="S5650" i="8"/>
  <c r="T5650" i="8"/>
  <c r="R5651" i="8"/>
  <c r="S5651" i="8"/>
  <c r="T5651" i="8"/>
  <c r="R5652" i="8"/>
  <c r="S5652" i="8"/>
  <c r="T5652" i="8"/>
  <c r="R5653" i="8"/>
  <c r="S5653" i="8"/>
  <c r="T5653" i="8"/>
  <c r="R5654" i="8"/>
  <c r="S5654" i="8"/>
  <c r="T5654" i="8"/>
  <c r="R5655" i="8"/>
  <c r="S5655" i="8"/>
  <c r="T5655" i="8"/>
  <c r="R5656" i="8"/>
  <c r="S5656" i="8"/>
  <c r="T5656" i="8"/>
  <c r="R5657" i="8"/>
  <c r="S5657" i="8"/>
  <c r="T5657" i="8"/>
  <c r="R5658" i="8"/>
  <c r="S5658" i="8"/>
  <c r="T5658" i="8"/>
  <c r="R5659" i="8"/>
  <c r="S5659" i="8"/>
  <c r="T5659" i="8"/>
  <c r="R5660" i="8"/>
  <c r="S5660" i="8"/>
  <c r="T5660" i="8"/>
  <c r="R5661" i="8"/>
  <c r="S5661" i="8"/>
  <c r="T5661" i="8"/>
  <c r="R5662" i="8"/>
  <c r="S5662" i="8"/>
  <c r="T5662" i="8"/>
  <c r="R5663" i="8"/>
  <c r="S5663" i="8"/>
  <c r="T5663" i="8"/>
  <c r="R5664" i="8"/>
  <c r="S5664" i="8"/>
  <c r="T5664" i="8"/>
  <c r="R5665" i="8"/>
  <c r="S5665" i="8"/>
  <c r="T5665" i="8"/>
  <c r="R5666" i="8"/>
  <c r="S5666" i="8"/>
  <c r="T5666" i="8"/>
  <c r="R5667" i="8"/>
  <c r="S5667" i="8"/>
  <c r="T5667" i="8"/>
  <c r="R5668" i="8"/>
  <c r="S5668" i="8"/>
  <c r="T5668" i="8"/>
  <c r="R5669" i="8"/>
  <c r="S5669" i="8"/>
  <c r="T5669" i="8"/>
  <c r="R5670" i="8"/>
  <c r="S5670" i="8"/>
  <c r="T5670" i="8"/>
  <c r="R5671" i="8"/>
  <c r="S5671" i="8"/>
  <c r="T5671" i="8"/>
  <c r="R5672" i="8"/>
  <c r="S5672" i="8"/>
  <c r="T5672" i="8"/>
  <c r="R5673" i="8"/>
  <c r="S5673" i="8"/>
  <c r="T5673" i="8"/>
  <c r="R5674" i="8"/>
  <c r="S5674" i="8"/>
  <c r="T5674" i="8"/>
  <c r="R5675" i="8"/>
  <c r="S5675" i="8"/>
  <c r="T5675" i="8"/>
  <c r="R5676" i="8"/>
  <c r="S5676" i="8"/>
  <c r="T5676" i="8"/>
  <c r="R5677" i="8"/>
  <c r="S5677" i="8"/>
  <c r="T5677" i="8"/>
  <c r="R5678" i="8"/>
  <c r="S5678" i="8"/>
  <c r="T5678" i="8"/>
  <c r="R5679" i="8"/>
  <c r="S5679" i="8"/>
  <c r="T5679" i="8"/>
  <c r="R5680" i="8"/>
  <c r="S5680" i="8"/>
  <c r="T5680" i="8"/>
  <c r="R5681" i="8"/>
  <c r="S5681" i="8"/>
  <c r="T5681" i="8"/>
  <c r="R5682" i="8"/>
  <c r="S5682" i="8"/>
  <c r="T5682" i="8"/>
  <c r="R5683" i="8"/>
  <c r="S5683" i="8"/>
  <c r="T5683" i="8"/>
  <c r="R5684" i="8"/>
  <c r="S5684" i="8"/>
  <c r="T5684" i="8"/>
  <c r="R5685" i="8"/>
  <c r="S5685" i="8"/>
  <c r="T5685" i="8"/>
  <c r="R5686" i="8"/>
  <c r="S5686" i="8"/>
  <c r="T5686" i="8"/>
  <c r="R5687" i="8"/>
  <c r="S5687" i="8"/>
  <c r="T5687" i="8"/>
  <c r="R5688" i="8"/>
  <c r="S5688" i="8"/>
  <c r="T5688" i="8"/>
  <c r="R5689" i="8"/>
  <c r="S5689" i="8"/>
  <c r="T5689" i="8"/>
  <c r="R5690" i="8"/>
  <c r="S5690" i="8"/>
  <c r="T5690" i="8"/>
  <c r="R5691" i="8"/>
  <c r="S5691" i="8"/>
  <c r="T5691" i="8"/>
  <c r="R5692" i="8"/>
  <c r="S5692" i="8"/>
  <c r="T5692" i="8"/>
  <c r="R5693" i="8"/>
  <c r="S5693" i="8"/>
  <c r="T5693" i="8"/>
  <c r="R5694" i="8"/>
  <c r="S5694" i="8"/>
  <c r="T5694" i="8"/>
  <c r="R5695" i="8"/>
  <c r="S5695" i="8"/>
  <c r="T5695" i="8"/>
  <c r="R5696" i="8"/>
  <c r="S5696" i="8"/>
  <c r="T5696" i="8"/>
  <c r="R5697" i="8"/>
  <c r="S5697" i="8"/>
  <c r="T5697" i="8"/>
  <c r="R5698" i="8"/>
  <c r="S5698" i="8"/>
  <c r="T5698" i="8"/>
  <c r="R5699" i="8"/>
  <c r="S5699" i="8"/>
  <c r="T5699" i="8"/>
  <c r="R5700" i="8"/>
  <c r="S5700" i="8"/>
  <c r="T5700" i="8"/>
  <c r="R5701" i="8"/>
  <c r="S5701" i="8"/>
  <c r="T5701" i="8"/>
  <c r="R5702" i="8"/>
  <c r="S5702" i="8"/>
  <c r="T5702" i="8"/>
  <c r="R5703" i="8"/>
  <c r="S5703" i="8"/>
  <c r="T5703" i="8"/>
  <c r="R5704" i="8"/>
  <c r="S5704" i="8"/>
  <c r="T5704" i="8"/>
  <c r="R5705" i="8"/>
  <c r="S5705" i="8"/>
  <c r="T5705" i="8"/>
  <c r="R5706" i="8"/>
  <c r="S5706" i="8"/>
  <c r="T5706" i="8"/>
  <c r="R5707" i="8"/>
  <c r="S5707" i="8"/>
  <c r="T5707" i="8"/>
  <c r="R5708" i="8"/>
  <c r="S5708" i="8"/>
  <c r="T5708" i="8"/>
  <c r="R5709" i="8"/>
  <c r="S5709" i="8"/>
  <c r="T5709" i="8"/>
  <c r="R5710" i="8"/>
  <c r="S5710" i="8"/>
  <c r="T5710" i="8"/>
  <c r="R5711" i="8"/>
  <c r="S5711" i="8"/>
  <c r="T5711" i="8"/>
  <c r="R5712" i="8"/>
  <c r="S5712" i="8"/>
  <c r="T5712" i="8"/>
  <c r="R5713" i="8"/>
  <c r="S5713" i="8"/>
  <c r="T5713" i="8"/>
  <c r="R5714" i="8"/>
  <c r="S5714" i="8"/>
  <c r="T5714" i="8"/>
  <c r="R5715" i="8"/>
  <c r="S5715" i="8"/>
  <c r="T5715" i="8"/>
  <c r="R5716" i="8"/>
  <c r="S5716" i="8"/>
  <c r="T5716" i="8"/>
  <c r="R5717" i="8"/>
  <c r="S5717" i="8"/>
  <c r="T5717" i="8"/>
  <c r="R5718" i="8"/>
  <c r="S5718" i="8"/>
  <c r="T5718" i="8"/>
  <c r="R5719" i="8"/>
  <c r="S5719" i="8"/>
  <c r="T5719" i="8"/>
  <c r="R5720" i="8"/>
  <c r="S5720" i="8"/>
  <c r="T5720" i="8"/>
  <c r="R5721" i="8"/>
  <c r="S5721" i="8"/>
  <c r="T5721" i="8"/>
  <c r="R5722" i="8"/>
  <c r="S5722" i="8"/>
  <c r="T5722" i="8"/>
  <c r="R5723" i="8"/>
  <c r="S5723" i="8"/>
  <c r="T5723" i="8"/>
  <c r="R5724" i="8"/>
  <c r="S5724" i="8"/>
  <c r="T5724" i="8"/>
  <c r="R5725" i="8"/>
  <c r="S5725" i="8"/>
  <c r="T5725" i="8"/>
  <c r="R5726" i="8"/>
  <c r="S5726" i="8"/>
  <c r="T5726" i="8"/>
  <c r="R5727" i="8"/>
  <c r="S5727" i="8"/>
  <c r="T5727" i="8"/>
  <c r="R5728" i="8"/>
  <c r="S5728" i="8"/>
  <c r="T5728" i="8"/>
  <c r="R5729" i="8"/>
  <c r="S5729" i="8"/>
  <c r="T5729" i="8"/>
  <c r="R5730" i="8"/>
  <c r="S5730" i="8"/>
  <c r="T5730" i="8"/>
  <c r="R5731" i="8"/>
  <c r="S5731" i="8"/>
  <c r="T5731" i="8"/>
  <c r="R5732" i="8"/>
  <c r="S5732" i="8"/>
  <c r="T5732" i="8"/>
  <c r="R5733" i="8"/>
  <c r="S5733" i="8"/>
  <c r="T5733" i="8"/>
  <c r="R5734" i="8"/>
  <c r="S5734" i="8"/>
  <c r="T5734" i="8"/>
  <c r="R5735" i="8"/>
  <c r="S5735" i="8"/>
  <c r="T5735" i="8"/>
  <c r="R5736" i="8"/>
  <c r="S5736" i="8"/>
  <c r="T5736" i="8"/>
  <c r="R5737" i="8"/>
  <c r="S5737" i="8"/>
  <c r="T5737" i="8"/>
  <c r="R5738" i="8"/>
  <c r="S5738" i="8"/>
  <c r="T5738" i="8"/>
  <c r="R5739" i="8"/>
  <c r="S5739" i="8"/>
  <c r="T5739" i="8"/>
  <c r="R5740" i="8"/>
  <c r="S5740" i="8"/>
  <c r="T5740" i="8"/>
  <c r="R5741" i="8"/>
  <c r="S5741" i="8"/>
  <c r="T5741" i="8"/>
  <c r="R5742" i="8"/>
  <c r="S5742" i="8"/>
  <c r="T5742" i="8"/>
  <c r="R5743" i="8"/>
  <c r="S5743" i="8"/>
  <c r="T5743" i="8"/>
  <c r="R5744" i="8"/>
  <c r="S5744" i="8"/>
  <c r="T5744" i="8"/>
  <c r="R5745" i="8"/>
  <c r="S5745" i="8"/>
  <c r="T5745" i="8"/>
  <c r="R5746" i="8"/>
  <c r="S5746" i="8"/>
  <c r="T5746" i="8"/>
  <c r="R5747" i="8"/>
  <c r="S5747" i="8"/>
  <c r="T5747" i="8"/>
  <c r="R5748" i="8"/>
  <c r="S5748" i="8"/>
  <c r="T5748" i="8"/>
  <c r="R5749" i="8"/>
  <c r="S5749" i="8"/>
  <c r="T5749" i="8"/>
  <c r="R5750" i="8"/>
  <c r="S5750" i="8"/>
  <c r="T5750" i="8"/>
  <c r="R5751" i="8"/>
  <c r="S5751" i="8"/>
  <c r="T5751" i="8"/>
  <c r="R5752" i="8"/>
  <c r="S5752" i="8"/>
  <c r="T5752" i="8"/>
  <c r="R5753" i="8"/>
  <c r="S5753" i="8"/>
  <c r="T5753" i="8"/>
  <c r="R5754" i="8"/>
  <c r="S5754" i="8"/>
  <c r="T5754" i="8"/>
  <c r="R5755" i="8"/>
  <c r="S5755" i="8"/>
  <c r="T5755" i="8"/>
  <c r="R5756" i="8"/>
  <c r="S5756" i="8"/>
  <c r="T5756" i="8"/>
  <c r="R5757" i="8"/>
  <c r="S5757" i="8"/>
  <c r="T5757" i="8"/>
  <c r="R5758" i="8"/>
  <c r="S5758" i="8"/>
  <c r="T5758" i="8"/>
  <c r="R5759" i="8"/>
  <c r="S5759" i="8"/>
  <c r="T5759" i="8"/>
  <c r="R5760" i="8"/>
  <c r="S5760" i="8"/>
  <c r="T5760" i="8"/>
  <c r="R5761" i="8"/>
  <c r="S5761" i="8"/>
  <c r="T5761" i="8"/>
  <c r="R5762" i="8"/>
  <c r="S5762" i="8"/>
  <c r="T5762" i="8"/>
  <c r="R5763" i="8"/>
  <c r="S5763" i="8"/>
  <c r="T5763" i="8"/>
  <c r="R5764" i="8"/>
  <c r="S5764" i="8"/>
  <c r="T5764" i="8"/>
  <c r="R5765" i="8"/>
  <c r="S5765" i="8"/>
  <c r="T5765" i="8"/>
  <c r="R5766" i="8"/>
  <c r="S5766" i="8"/>
  <c r="T5766" i="8"/>
  <c r="R5767" i="8"/>
  <c r="S5767" i="8"/>
  <c r="T5767" i="8"/>
  <c r="R5768" i="8"/>
  <c r="S5768" i="8"/>
  <c r="T5768" i="8"/>
  <c r="R5769" i="8"/>
  <c r="S5769" i="8"/>
  <c r="T5769" i="8"/>
  <c r="R5770" i="8"/>
  <c r="S5770" i="8"/>
  <c r="T5770" i="8"/>
  <c r="R5771" i="8"/>
  <c r="S5771" i="8"/>
  <c r="T5771" i="8"/>
  <c r="R5772" i="8"/>
  <c r="S5772" i="8"/>
  <c r="T5772" i="8"/>
  <c r="R5773" i="8"/>
  <c r="S5773" i="8"/>
  <c r="T5773" i="8"/>
  <c r="R5774" i="8"/>
  <c r="S5774" i="8"/>
  <c r="T5774" i="8"/>
  <c r="R5775" i="8"/>
  <c r="S5775" i="8"/>
  <c r="T5775" i="8"/>
  <c r="R5776" i="8"/>
  <c r="S5776" i="8"/>
  <c r="T5776" i="8"/>
  <c r="R5777" i="8"/>
  <c r="S5777" i="8"/>
  <c r="T5777" i="8"/>
  <c r="R5778" i="8"/>
  <c r="S5778" i="8"/>
  <c r="T5778" i="8"/>
  <c r="R5779" i="8"/>
  <c r="S5779" i="8"/>
  <c r="T5779" i="8"/>
  <c r="R5780" i="8"/>
  <c r="S5780" i="8"/>
  <c r="T5780" i="8"/>
  <c r="R5781" i="8"/>
  <c r="S5781" i="8"/>
  <c r="T5781" i="8"/>
  <c r="R5782" i="8"/>
  <c r="S5782" i="8"/>
  <c r="T5782" i="8"/>
  <c r="R5783" i="8"/>
  <c r="S5783" i="8"/>
  <c r="T5783" i="8"/>
  <c r="R5784" i="8"/>
  <c r="S5784" i="8"/>
  <c r="T5784" i="8"/>
  <c r="R5785" i="8"/>
  <c r="S5785" i="8"/>
  <c r="T5785" i="8"/>
  <c r="R5786" i="8"/>
  <c r="S5786" i="8"/>
  <c r="T5786" i="8"/>
  <c r="R5787" i="8"/>
  <c r="S5787" i="8"/>
  <c r="T5787" i="8"/>
  <c r="R5788" i="8"/>
  <c r="S5788" i="8"/>
  <c r="T5788" i="8"/>
  <c r="R5789" i="8"/>
  <c r="S5789" i="8"/>
  <c r="T5789" i="8"/>
  <c r="R5790" i="8"/>
  <c r="S5790" i="8"/>
  <c r="T5790" i="8"/>
  <c r="R5791" i="8"/>
  <c r="S5791" i="8"/>
  <c r="T5791" i="8"/>
  <c r="R5792" i="8"/>
  <c r="S5792" i="8"/>
  <c r="T5792" i="8"/>
  <c r="R5793" i="8"/>
  <c r="S5793" i="8"/>
  <c r="T5793" i="8"/>
  <c r="R5794" i="8"/>
  <c r="S5794" i="8"/>
  <c r="T5794" i="8"/>
  <c r="R5795" i="8"/>
  <c r="S5795" i="8"/>
  <c r="T5795" i="8"/>
  <c r="R5796" i="8"/>
  <c r="S5796" i="8"/>
  <c r="T5796" i="8"/>
  <c r="R5797" i="8"/>
  <c r="S5797" i="8"/>
  <c r="T5797" i="8"/>
  <c r="R5798" i="8"/>
  <c r="S5798" i="8"/>
  <c r="T5798" i="8"/>
  <c r="R5799" i="8"/>
  <c r="S5799" i="8"/>
  <c r="T5799" i="8"/>
  <c r="R5800" i="8"/>
  <c r="S5800" i="8"/>
  <c r="T5800" i="8"/>
  <c r="R5801" i="8"/>
  <c r="S5801" i="8"/>
  <c r="T5801" i="8"/>
  <c r="R5802" i="8"/>
  <c r="S5802" i="8"/>
  <c r="T5802" i="8"/>
  <c r="R5803" i="8"/>
  <c r="S5803" i="8"/>
  <c r="T5803" i="8"/>
  <c r="R5804" i="8"/>
  <c r="S5804" i="8"/>
  <c r="T5804" i="8"/>
  <c r="R5805" i="8"/>
  <c r="S5805" i="8"/>
  <c r="T5805" i="8"/>
  <c r="R5806" i="8"/>
  <c r="S5806" i="8"/>
  <c r="T5806" i="8"/>
  <c r="R5807" i="8"/>
  <c r="S5807" i="8"/>
  <c r="T5807" i="8"/>
  <c r="R5808" i="8"/>
  <c r="S5808" i="8"/>
  <c r="T5808" i="8"/>
  <c r="R5809" i="8"/>
  <c r="S5809" i="8"/>
  <c r="T5809" i="8"/>
  <c r="R5810" i="8"/>
  <c r="S5810" i="8"/>
  <c r="T5810" i="8"/>
  <c r="R5811" i="8"/>
  <c r="S5811" i="8"/>
  <c r="T5811" i="8"/>
  <c r="R5812" i="8"/>
  <c r="S5812" i="8"/>
  <c r="T5812" i="8"/>
  <c r="R5813" i="8"/>
  <c r="S5813" i="8"/>
  <c r="T5813" i="8"/>
  <c r="R5814" i="8"/>
  <c r="S5814" i="8"/>
  <c r="T5814" i="8"/>
  <c r="R5815" i="8"/>
  <c r="S5815" i="8"/>
  <c r="T5815" i="8"/>
  <c r="R5816" i="8"/>
  <c r="S5816" i="8"/>
  <c r="T5816" i="8"/>
  <c r="R5817" i="8"/>
  <c r="S5817" i="8"/>
  <c r="T5817" i="8"/>
  <c r="R5818" i="8"/>
  <c r="S5818" i="8"/>
  <c r="T5818" i="8"/>
  <c r="R5819" i="8"/>
  <c r="S5819" i="8"/>
  <c r="T5819" i="8"/>
  <c r="R5820" i="8"/>
  <c r="S5820" i="8"/>
  <c r="T5820" i="8"/>
  <c r="R5821" i="8"/>
  <c r="S5821" i="8"/>
  <c r="T5821" i="8"/>
  <c r="R5822" i="8"/>
  <c r="S5822" i="8"/>
  <c r="T5822" i="8"/>
  <c r="R5823" i="8"/>
  <c r="S5823" i="8"/>
  <c r="T5823" i="8"/>
  <c r="R5824" i="8"/>
  <c r="S5824" i="8"/>
  <c r="T5824" i="8"/>
  <c r="R5825" i="8"/>
  <c r="S5825" i="8"/>
  <c r="T5825" i="8"/>
  <c r="R5826" i="8"/>
  <c r="S5826" i="8"/>
  <c r="T5826" i="8"/>
  <c r="R5827" i="8"/>
  <c r="S5827" i="8"/>
  <c r="T5827" i="8"/>
  <c r="R5828" i="8"/>
  <c r="S5828" i="8"/>
  <c r="T5828" i="8"/>
  <c r="R5829" i="8"/>
  <c r="S5829" i="8"/>
  <c r="T5829" i="8"/>
  <c r="R5830" i="8"/>
  <c r="S5830" i="8"/>
  <c r="T5830" i="8"/>
  <c r="R5831" i="8"/>
  <c r="S5831" i="8"/>
  <c r="T5831" i="8"/>
  <c r="R5832" i="8"/>
  <c r="S5832" i="8"/>
  <c r="T5832" i="8"/>
  <c r="R5833" i="8"/>
  <c r="S5833" i="8"/>
  <c r="T5833" i="8"/>
  <c r="R5834" i="8"/>
  <c r="S5834" i="8"/>
  <c r="T5834" i="8"/>
  <c r="R5835" i="8"/>
  <c r="S5835" i="8"/>
  <c r="T5835" i="8"/>
  <c r="R5836" i="8"/>
  <c r="S5836" i="8"/>
  <c r="T5836" i="8"/>
  <c r="R5837" i="8"/>
  <c r="S5837" i="8"/>
  <c r="T5837" i="8"/>
  <c r="R5838" i="8"/>
  <c r="S5838" i="8"/>
  <c r="T5838" i="8"/>
  <c r="R5839" i="8"/>
  <c r="S5839" i="8"/>
  <c r="T5839" i="8"/>
  <c r="R5840" i="8"/>
  <c r="S5840" i="8"/>
  <c r="T5840" i="8"/>
  <c r="R5841" i="8"/>
  <c r="S5841" i="8"/>
  <c r="T5841" i="8"/>
  <c r="R5842" i="8"/>
  <c r="S5842" i="8"/>
  <c r="T5842" i="8"/>
  <c r="R5843" i="8"/>
  <c r="S5843" i="8"/>
  <c r="T5843" i="8"/>
  <c r="R5844" i="8"/>
  <c r="S5844" i="8"/>
  <c r="T5844" i="8"/>
  <c r="R5845" i="8"/>
  <c r="S5845" i="8"/>
  <c r="T5845" i="8"/>
  <c r="R5846" i="8"/>
  <c r="S5846" i="8"/>
  <c r="T5846" i="8"/>
  <c r="R5847" i="8"/>
  <c r="S5847" i="8"/>
  <c r="T5847" i="8"/>
  <c r="R5848" i="8"/>
  <c r="S5848" i="8"/>
  <c r="T5848" i="8"/>
  <c r="R5849" i="8"/>
  <c r="S5849" i="8"/>
  <c r="T5849" i="8"/>
  <c r="R5850" i="8"/>
  <c r="S5850" i="8"/>
  <c r="T5850" i="8"/>
  <c r="R5851" i="8"/>
  <c r="S5851" i="8"/>
  <c r="T5851" i="8"/>
  <c r="R5852" i="8"/>
  <c r="S5852" i="8"/>
  <c r="T5852" i="8"/>
  <c r="R5853" i="8"/>
  <c r="S5853" i="8"/>
  <c r="T5853" i="8"/>
  <c r="R5854" i="8"/>
  <c r="S5854" i="8"/>
  <c r="T5854" i="8"/>
  <c r="R5855" i="8"/>
  <c r="S5855" i="8"/>
  <c r="T5855" i="8"/>
  <c r="R5856" i="8"/>
  <c r="S5856" i="8"/>
  <c r="T5856" i="8"/>
  <c r="R5857" i="8"/>
  <c r="S5857" i="8"/>
  <c r="T5857" i="8"/>
  <c r="R5858" i="8"/>
  <c r="S5858" i="8"/>
  <c r="T5858" i="8"/>
  <c r="R5859" i="8"/>
  <c r="S5859" i="8"/>
  <c r="T5859" i="8"/>
  <c r="R5860" i="8"/>
  <c r="S5860" i="8"/>
  <c r="T5860" i="8"/>
  <c r="R5861" i="8"/>
  <c r="S5861" i="8"/>
  <c r="T5861" i="8"/>
  <c r="R5862" i="8"/>
  <c r="S5862" i="8"/>
  <c r="T5862" i="8"/>
  <c r="R5863" i="8"/>
  <c r="S5863" i="8"/>
  <c r="T5863" i="8"/>
  <c r="R5864" i="8"/>
  <c r="S5864" i="8"/>
  <c r="T5864" i="8"/>
  <c r="R5865" i="8"/>
  <c r="S5865" i="8"/>
  <c r="T5865" i="8"/>
  <c r="R5866" i="8"/>
  <c r="S5866" i="8"/>
  <c r="T5866" i="8"/>
  <c r="R5867" i="8"/>
  <c r="S5867" i="8"/>
  <c r="T5867" i="8"/>
  <c r="R5868" i="8"/>
  <c r="S5868" i="8"/>
  <c r="T5868" i="8"/>
  <c r="R5869" i="8"/>
  <c r="S5869" i="8"/>
  <c r="T5869" i="8"/>
  <c r="R5870" i="8"/>
  <c r="S5870" i="8"/>
  <c r="T5870" i="8"/>
  <c r="R5871" i="8"/>
  <c r="S5871" i="8"/>
  <c r="T5871" i="8"/>
  <c r="R5872" i="8"/>
  <c r="S5872" i="8"/>
  <c r="T5872" i="8"/>
  <c r="R5873" i="8"/>
  <c r="S5873" i="8"/>
  <c r="T5873" i="8"/>
  <c r="R5874" i="8"/>
  <c r="S5874" i="8"/>
  <c r="T5874" i="8"/>
  <c r="R5875" i="8"/>
  <c r="S5875" i="8"/>
  <c r="T5875" i="8"/>
  <c r="R5876" i="8"/>
  <c r="S5876" i="8"/>
  <c r="T5876" i="8"/>
  <c r="R5877" i="8"/>
  <c r="S5877" i="8"/>
  <c r="T5877" i="8"/>
  <c r="R5878" i="8"/>
  <c r="S5878" i="8"/>
  <c r="T5878" i="8"/>
  <c r="R5879" i="8"/>
  <c r="S5879" i="8"/>
  <c r="T5879" i="8"/>
  <c r="R5880" i="8"/>
  <c r="S5880" i="8"/>
  <c r="T5880" i="8"/>
  <c r="R5881" i="8"/>
  <c r="S5881" i="8"/>
  <c r="T5881" i="8"/>
  <c r="R5882" i="8"/>
  <c r="S5882" i="8"/>
  <c r="T5882" i="8"/>
  <c r="R5883" i="8"/>
  <c r="S5883" i="8"/>
  <c r="T5883" i="8"/>
  <c r="R5884" i="8"/>
  <c r="S5884" i="8"/>
  <c r="T5884" i="8"/>
  <c r="R5885" i="8"/>
  <c r="S5885" i="8"/>
  <c r="T5885" i="8"/>
  <c r="R5886" i="8"/>
  <c r="S5886" i="8"/>
  <c r="T5886" i="8"/>
  <c r="R5887" i="8"/>
  <c r="S5887" i="8"/>
  <c r="T5887" i="8"/>
  <c r="R5888" i="8"/>
  <c r="S5888" i="8"/>
  <c r="T5888" i="8"/>
  <c r="R5889" i="8"/>
  <c r="S5889" i="8"/>
  <c r="T5889" i="8"/>
  <c r="R5890" i="8"/>
  <c r="S5890" i="8"/>
  <c r="T5890" i="8"/>
  <c r="R5891" i="8"/>
  <c r="S5891" i="8"/>
  <c r="T5891" i="8"/>
  <c r="R5892" i="8"/>
  <c r="S5892" i="8"/>
  <c r="T5892" i="8"/>
  <c r="R5893" i="8"/>
  <c r="S5893" i="8"/>
  <c r="T5893" i="8"/>
  <c r="R5894" i="8"/>
  <c r="S5894" i="8"/>
  <c r="T5894" i="8"/>
  <c r="R5895" i="8"/>
  <c r="S5895" i="8"/>
  <c r="T5895" i="8"/>
  <c r="R5896" i="8"/>
  <c r="S5896" i="8"/>
  <c r="T5896" i="8"/>
  <c r="R5897" i="8"/>
  <c r="S5897" i="8"/>
  <c r="T5897" i="8"/>
  <c r="R5898" i="8"/>
  <c r="S5898" i="8"/>
  <c r="T5898" i="8"/>
  <c r="R5899" i="8"/>
  <c r="S5899" i="8"/>
  <c r="T5899" i="8"/>
  <c r="R5900" i="8"/>
  <c r="S5900" i="8"/>
  <c r="T5900" i="8"/>
  <c r="R5901" i="8"/>
  <c r="S5901" i="8"/>
  <c r="T5901" i="8"/>
  <c r="R5902" i="8"/>
  <c r="S5902" i="8"/>
  <c r="T5902" i="8"/>
  <c r="R5903" i="8"/>
  <c r="S5903" i="8"/>
  <c r="T5903" i="8"/>
  <c r="R5904" i="8"/>
  <c r="S5904" i="8"/>
  <c r="T5904" i="8"/>
  <c r="R5905" i="8"/>
  <c r="S5905" i="8"/>
  <c r="T5905" i="8"/>
  <c r="R5906" i="8"/>
  <c r="S5906" i="8"/>
  <c r="T5906" i="8"/>
  <c r="R5907" i="8"/>
  <c r="S5907" i="8"/>
  <c r="T5907" i="8"/>
  <c r="R5908" i="8"/>
  <c r="S5908" i="8"/>
  <c r="T5908" i="8"/>
  <c r="R5909" i="8"/>
  <c r="S5909" i="8"/>
  <c r="T5909" i="8"/>
  <c r="R5910" i="8"/>
  <c r="S5910" i="8"/>
  <c r="T5910" i="8"/>
  <c r="R5911" i="8"/>
  <c r="S5911" i="8"/>
  <c r="T5911" i="8"/>
  <c r="R5912" i="8"/>
  <c r="S5912" i="8"/>
  <c r="T5912" i="8"/>
  <c r="R5913" i="8"/>
  <c r="S5913" i="8"/>
  <c r="T5913" i="8"/>
  <c r="R5914" i="8"/>
  <c r="S5914" i="8"/>
  <c r="T5914" i="8"/>
  <c r="R5915" i="8"/>
  <c r="S5915" i="8"/>
  <c r="T5915" i="8"/>
  <c r="R5916" i="8"/>
  <c r="S5916" i="8"/>
  <c r="T5916" i="8"/>
  <c r="R5917" i="8"/>
  <c r="S5917" i="8"/>
  <c r="T5917" i="8"/>
  <c r="R5918" i="8"/>
  <c r="S5918" i="8"/>
  <c r="T5918" i="8"/>
  <c r="R5919" i="8"/>
  <c r="S5919" i="8"/>
  <c r="T5919" i="8"/>
  <c r="R5920" i="8"/>
  <c r="S5920" i="8"/>
  <c r="T5920" i="8"/>
  <c r="R5921" i="8"/>
  <c r="S5921" i="8"/>
  <c r="T5921" i="8"/>
  <c r="R5922" i="8"/>
  <c r="S5922" i="8"/>
  <c r="T5922" i="8"/>
  <c r="R5923" i="8"/>
  <c r="S5923" i="8"/>
  <c r="T5923" i="8"/>
  <c r="R5924" i="8"/>
  <c r="S5924" i="8"/>
  <c r="T5924" i="8"/>
  <c r="R5925" i="8"/>
  <c r="S5925" i="8"/>
  <c r="T5925" i="8"/>
  <c r="R5926" i="8"/>
  <c r="S5926" i="8"/>
  <c r="T5926" i="8"/>
  <c r="R5927" i="8"/>
  <c r="S5927" i="8"/>
  <c r="T5927" i="8"/>
  <c r="R5928" i="8"/>
  <c r="S5928" i="8"/>
  <c r="T5928" i="8"/>
  <c r="R5929" i="8"/>
  <c r="S5929" i="8"/>
  <c r="T5929" i="8"/>
  <c r="R5930" i="8"/>
  <c r="S5930" i="8"/>
  <c r="T5930" i="8"/>
  <c r="R5931" i="8"/>
  <c r="S5931" i="8"/>
  <c r="T5931" i="8"/>
  <c r="R5932" i="8"/>
  <c r="S5932" i="8"/>
  <c r="T5932" i="8"/>
  <c r="R5933" i="8"/>
  <c r="S5933" i="8"/>
  <c r="T5933" i="8"/>
  <c r="R5934" i="8"/>
  <c r="S5934" i="8"/>
  <c r="T5934" i="8"/>
  <c r="R5935" i="8"/>
  <c r="S5935" i="8"/>
  <c r="T5935" i="8"/>
  <c r="R5936" i="8"/>
  <c r="S5936" i="8"/>
  <c r="T5936" i="8"/>
  <c r="R5937" i="8"/>
  <c r="S5937" i="8"/>
  <c r="T5937" i="8"/>
  <c r="R5938" i="8"/>
  <c r="S5938" i="8"/>
  <c r="T5938" i="8"/>
  <c r="R5939" i="8"/>
  <c r="S5939" i="8"/>
  <c r="T5939" i="8"/>
  <c r="R5940" i="8"/>
  <c r="S5940" i="8"/>
  <c r="T5940" i="8"/>
  <c r="R5941" i="8"/>
  <c r="S5941" i="8"/>
  <c r="T5941" i="8"/>
  <c r="R5942" i="8"/>
  <c r="S5942" i="8"/>
  <c r="T5942" i="8"/>
  <c r="R5943" i="8"/>
  <c r="S5943" i="8"/>
  <c r="T5943" i="8"/>
  <c r="R5944" i="8"/>
  <c r="S5944" i="8"/>
  <c r="T5944" i="8"/>
  <c r="R5945" i="8"/>
  <c r="S5945" i="8"/>
  <c r="T5945" i="8"/>
  <c r="R5946" i="8"/>
  <c r="S5946" i="8"/>
  <c r="T5946" i="8"/>
  <c r="R5947" i="8"/>
  <c r="S5947" i="8"/>
  <c r="T5947" i="8"/>
  <c r="R5948" i="8"/>
  <c r="S5948" i="8"/>
  <c r="T5948" i="8"/>
  <c r="R5949" i="8"/>
  <c r="S5949" i="8"/>
  <c r="T5949" i="8"/>
  <c r="R5950" i="8"/>
  <c r="S5950" i="8"/>
  <c r="T5950" i="8"/>
  <c r="R5951" i="8"/>
  <c r="S5951" i="8"/>
  <c r="T5951" i="8"/>
  <c r="R5952" i="8"/>
  <c r="S5952" i="8"/>
  <c r="T5952" i="8"/>
  <c r="R5953" i="8"/>
  <c r="S5953" i="8"/>
  <c r="T5953" i="8"/>
  <c r="R5954" i="8"/>
  <c r="S5954" i="8"/>
  <c r="T5954" i="8"/>
  <c r="R5955" i="8"/>
  <c r="S5955" i="8"/>
  <c r="T5955" i="8"/>
  <c r="R5956" i="8"/>
  <c r="S5956" i="8"/>
  <c r="T5956" i="8"/>
  <c r="R5957" i="8"/>
  <c r="S5957" i="8"/>
  <c r="T5957" i="8"/>
  <c r="R5958" i="8"/>
  <c r="S5958" i="8"/>
  <c r="T5958" i="8"/>
  <c r="R5959" i="8"/>
  <c r="S5959" i="8"/>
  <c r="T5959" i="8"/>
  <c r="R5960" i="8"/>
  <c r="S5960" i="8"/>
  <c r="T5960" i="8"/>
  <c r="R5961" i="8"/>
  <c r="S5961" i="8"/>
  <c r="T5961" i="8"/>
  <c r="R5962" i="8"/>
  <c r="S5962" i="8"/>
  <c r="T5962" i="8"/>
  <c r="R5963" i="8"/>
  <c r="S5963" i="8"/>
  <c r="T5963" i="8"/>
  <c r="R5964" i="8"/>
  <c r="S5964" i="8"/>
  <c r="T5964" i="8"/>
  <c r="R5965" i="8"/>
  <c r="S5965" i="8"/>
  <c r="T5965" i="8"/>
  <c r="R5966" i="8"/>
  <c r="S5966" i="8"/>
  <c r="T5966" i="8"/>
  <c r="R5967" i="8"/>
  <c r="S5967" i="8"/>
  <c r="T5967" i="8"/>
  <c r="R5968" i="8"/>
  <c r="S5968" i="8"/>
  <c r="T5968" i="8"/>
  <c r="R5969" i="8"/>
  <c r="S5969" i="8"/>
  <c r="T5969" i="8"/>
  <c r="R5970" i="8"/>
  <c r="S5970" i="8"/>
  <c r="T5970" i="8"/>
  <c r="R5971" i="8"/>
  <c r="S5971" i="8"/>
  <c r="T5971" i="8"/>
  <c r="R5972" i="8"/>
  <c r="S5972" i="8"/>
  <c r="T5972" i="8"/>
  <c r="R5973" i="8"/>
  <c r="S5973" i="8"/>
  <c r="T5973" i="8"/>
  <c r="R5974" i="8"/>
  <c r="S5974" i="8"/>
  <c r="T5974" i="8"/>
  <c r="R5975" i="8"/>
  <c r="S5975" i="8"/>
  <c r="T5975" i="8"/>
  <c r="R5976" i="8"/>
  <c r="S5976" i="8"/>
  <c r="T5976" i="8"/>
  <c r="R5977" i="8"/>
  <c r="S5977" i="8"/>
  <c r="T5977" i="8"/>
  <c r="R5978" i="8"/>
  <c r="S5978" i="8"/>
  <c r="T5978" i="8"/>
  <c r="R5979" i="8"/>
  <c r="S5979" i="8"/>
  <c r="T5979" i="8"/>
  <c r="R5980" i="8"/>
  <c r="S5980" i="8"/>
  <c r="T5980" i="8"/>
  <c r="R5981" i="8"/>
  <c r="S5981" i="8"/>
  <c r="T5981" i="8"/>
  <c r="R5982" i="8"/>
  <c r="S5982" i="8"/>
  <c r="T5982" i="8"/>
  <c r="R5983" i="8"/>
  <c r="S5983" i="8"/>
  <c r="T5983" i="8"/>
  <c r="R5984" i="8"/>
  <c r="S5984" i="8"/>
  <c r="T5984" i="8"/>
  <c r="R5985" i="8"/>
  <c r="S5985" i="8"/>
  <c r="T5985" i="8"/>
  <c r="R5986" i="8"/>
  <c r="S5986" i="8"/>
  <c r="T5986" i="8"/>
  <c r="R5987" i="8"/>
  <c r="S5987" i="8"/>
  <c r="T5987" i="8"/>
  <c r="R5988" i="8"/>
  <c r="S5988" i="8"/>
  <c r="T5988" i="8"/>
  <c r="R5989" i="8"/>
  <c r="S5989" i="8"/>
  <c r="T5989" i="8"/>
  <c r="R5990" i="8"/>
  <c r="S5990" i="8"/>
  <c r="T5990" i="8"/>
  <c r="R5991" i="8"/>
  <c r="S5991" i="8"/>
  <c r="T5991" i="8"/>
  <c r="R5992" i="8"/>
  <c r="S5992" i="8"/>
  <c r="T5992" i="8"/>
  <c r="R5993" i="8"/>
  <c r="S5993" i="8"/>
  <c r="T5993" i="8"/>
  <c r="R5994" i="8"/>
  <c r="S5994" i="8"/>
  <c r="T5994" i="8"/>
  <c r="R5995" i="8"/>
  <c r="S5995" i="8"/>
  <c r="T5995" i="8"/>
  <c r="R5996" i="8"/>
  <c r="S5996" i="8"/>
  <c r="T5996" i="8"/>
  <c r="R5997" i="8"/>
  <c r="S5997" i="8"/>
  <c r="T5997" i="8"/>
  <c r="R5998" i="8"/>
  <c r="S5998" i="8"/>
  <c r="T5998" i="8"/>
  <c r="R5999" i="8"/>
  <c r="S5999" i="8"/>
  <c r="T5999" i="8"/>
  <c r="R6000" i="8"/>
  <c r="S6000" i="8"/>
  <c r="T6000" i="8"/>
  <c r="R6001" i="8"/>
  <c r="S6001" i="8"/>
  <c r="T6001" i="8"/>
  <c r="R6002" i="8"/>
  <c r="S6002" i="8"/>
  <c r="T6002" i="8"/>
  <c r="R6003" i="8"/>
  <c r="S6003" i="8"/>
  <c r="T6003" i="8"/>
  <c r="R6004" i="8"/>
  <c r="S6004" i="8"/>
  <c r="T6004" i="8"/>
  <c r="R6005" i="8"/>
  <c r="S6005" i="8"/>
  <c r="T6005" i="8"/>
  <c r="R6006" i="8"/>
  <c r="S6006" i="8"/>
  <c r="T6006" i="8"/>
  <c r="R6007" i="8"/>
  <c r="S6007" i="8"/>
  <c r="T6007" i="8"/>
  <c r="R6008" i="8"/>
  <c r="S6008" i="8"/>
  <c r="T6008" i="8"/>
  <c r="R6009" i="8"/>
  <c r="S6009" i="8"/>
  <c r="T6009" i="8"/>
  <c r="R6010" i="8"/>
  <c r="S6010" i="8"/>
  <c r="T6010" i="8"/>
  <c r="R6011" i="8"/>
  <c r="S6011" i="8"/>
  <c r="T6011" i="8"/>
  <c r="R6012" i="8"/>
  <c r="S6012" i="8"/>
  <c r="T6012" i="8"/>
  <c r="R6013" i="8"/>
  <c r="S6013" i="8"/>
  <c r="T6013" i="8"/>
  <c r="R6014" i="8"/>
  <c r="S6014" i="8"/>
  <c r="T6014" i="8"/>
  <c r="R6015" i="8"/>
  <c r="S6015" i="8"/>
  <c r="T6015" i="8"/>
  <c r="R6016" i="8"/>
  <c r="S6016" i="8"/>
  <c r="T6016" i="8"/>
  <c r="R6017" i="8"/>
  <c r="S6017" i="8"/>
  <c r="T6017" i="8"/>
  <c r="R6018" i="8"/>
  <c r="S6018" i="8"/>
  <c r="T6018" i="8"/>
  <c r="R6019" i="8"/>
  <c r="S6019" i="8"/>
  <c r="T6019" i="8"/>
  <c r="R6020" i="8"/>
  <c r="S6020" i="8"/>
  <c r="T6020" i="8"/>
  <c r="R6021" i="8"/>
  <c r="S6021" i="8"/>
  <c r="T6021" i="8"/>
  <c r="R6022" i="8"/>
  <c r="S6022" i="8"/>
  <c r="T6022" i="8"/>
  <c r="R6023" i="8"/>
  <c r="S6023" i="8"/>
  <c r="T6023" i="8"/>
  <c r="R6024" i="8"/>
  <c r="S6024" i="8"/>
  <c r="T6024" i="8"/>
  <c r="R6025" i="8"/>
  <c r="S6025" i="8"/>
  <c r="T6025" i="8"/>
  <c r="R6026" i="8"/>
  <c r="S6026" i="8"/>
  <c r="T6026" i="8"/>
  <c r="R6027" i="8"/>
  <c r="S6027" i="8"/>
  <c r="T6027" i="8"/>
  <c r="R6028" i="8"/>
  <c r="S6028" i="8"/>
  <c r="T6028" i="8"/>
  <c r="R6029" i="8"/>
  <c r="S6029" i="8"/>
  <c r="T6029" i="8"/>
  <c r="R6030" i="8"/>
  <c r="S6030" i="8"/>
  <c r="T6030" i="8"/>
  <c r="R6031" i="8"/>
  <c r="S6031" i="8"/>
  <c r="T6031" i="8"/>
  <c r="R6032" i="8"/>
  <c r="S6032" i="8"/>
  <c r="T6032" i="8"/>
  <c r="R6033" i="8"/>
  <c r="S6033" i="8"/>
  <c r="T6033" i="8"/>
  <c r="R6034" i="8"/>
  <c r="S6034" i="8"/>
  <c r="T6034" i="8"/>
  <c r="R6035" i="8"/>
  <c r="S6035" i="8"/>
  <c r="T6035" i="8"/>
  <c r="R6036" i="8"/>
  <c r="S6036" i="8"/>
  <c r="T6036" i="8"/>
  <c r="R6037" i="8"/>
  <c r="S6037" i="8"/>
  <c r="T6037" i="8"/>
  <c r="R6038" i="8"/>
  <c r="S6038" i="8"/>
  <c r="T6038" i="8"/>
  <c r="R6039" i="8"/>
  <c r="S6039" i="8"/>
  <c r="T6039" i="8"/>
  <c r="R6040" i="8"/>
  <c r="S6040" i="8"/>
  <c r="T6040" i="8"/>
  <c r="R6041" i="8"/>
  <c r="S6041" i="8"/>
  <c r="T6041" i="8"/>
  <c r="R6042" i="8"/>
  <c r="S6042" i="8"/>
  <c r="T6042" i="8"/>
  <c r="R6043" i="8"/>
  <c r="S6043" i="8"/>
  <c r="T6043" i="8"/>
  <c r="R6044" i="8"/>
  <c r="S6044" i="8"/>
  <c r="T6044" i="8"/>
  <c r="R6045" i="8"/>
  <c r="S6045" i="8"/>
  <c r="T6045" i="8"/>
  <c r="R6046" i="8"/>
  <c r="S6046" i="8"/>
  <c r="T6046" i="8"/>
  <c r="R6047" i="8"/>
  <c r="S6047" i="8"/>
  <c r="T6047" i="8"/>
  <c r="R6048" i="8"/>
  <c r="S6048" i="8"/>
  <c r="T6048" i="8"/>
  <c r="R6049" i="8"/>
  <c r="S6049" i="8"/>
  <c r="T6049" i="8"/>
  <c r="R6050" i="8"/>
  <c r="S6050" i="8"/>
  <c r="T6050" i="8"/>
  <c r="R6051" i="8"/>
  <c r="S6051" i="8"/>
  <c r="T6051" i="8"/>
  <c r="R6052" i="8"/>
  <c r="S6052" i="8"/>
  <c r="T6052" i="8"/>
  <c r="R6053" i="8"/>
  <c r="S6053" i="8"/>
  <c r="T6053" i="8"/>
  <c r="R6054" i="8"/>
  <c r="S6054" i="8"/>
  <c r="T6054" i="8"/>
  <c r="R6055" i="8"/>
  <c r="S6055" i="8"/>
  <c r="T6055" i="8"/>
  <c r="R6056" i="8"/>
  <c r="S6056" i="8"/>
  <c r="T6056" i="8"/>
  <c r="R6057" i="8"/>
  <c r="S6057" i="8"/>
  <c r="T6057" i="8"/>
  <c r="R6058" i="8"/>
  <c r="S6058" i="8"/>
  <c r="T6058" i="8"/>
  <c r="R6059" i="8"/>
  <c r="S6059" i="8"/>
  <c r="T6059" i="8"/>
  <c r="R6060" i="8"/>
  <c r="S6060" i="8"/>
  <c r="T6060" i="8"/>
  <c r="R6061" i="8"/>
  <c r="S6061" i="8"/>
  <c r="T6061" i="8"/>
  <c r="R6062" i="8"/>
  <c r="S6062" i="8"/>
  <c r="T6062" i="8"/>
  <c r="R6063" i="8"/>
  <c r="S6063" i="8"/>
  <c r="T6063" i="8"/>
  <c r="R6064" i="8"/>
  <c r="S6064" i="8"/>
  <c r="T6064" i="8"/>
  <c r="R6065" i="8"/>
  <c r="S6065" i="8"/>
  <c r="T6065" i="8"/>
  <c r="R6066" i="8"/>
  <c r="S6066" i="8"/>
  <c r="T6066" i="8"/>
  <c r="R6067" i="8"/>
  <c r="S6067" i="8"/>
  <c r="T6067" i="8"/>
  <c r="R6068" i="8"/>
  <c r="S6068" i="8"/>
  <c r="T6068" i="8"/>
  <c r="R6069" i="8"/>
  <c r="S6069" i="8"/>
  <c r="T6069" i="8"/>
  <c r="R6070" i="8"/>
  <c r="S6070" i="8"/>
  <c r="T6070" i="8"/>
  <c r="R6071" i="8"/>
  <c r="S6071" i="8"/>
  <c r="T6071" i="8"/>
  <c r="R6072" i="8"/>
  <c r="S6072" i="8"/>
  <c r="T6072" i="8"/>
  <c r="R6073" i="8"/>
  <c r="S6073" i="8"/>
  <c r="T6073" i="8"/>
  <c r="R6074" i="8"/>
  <c r="S6074" i="8"/>
  <c r="T6074" i="8"/>
  <c r="R6075" i="8"/>
  <c r="S6075" i="8"/>
  <c r="T6075" i="8"/>
  <c r="R6076" i="8"/>
  <c r="S6076" i="8"/>
  <c r="T6076" i="8"/>
  <c r="R6077" i="8"/>
  <c r="S6077" i="8"/>
  <c r="T6077" i="8"/>
  <c r="R6078" i="8"/>
  <c r="S6078" i="8"/>
  <c r="T6078" i="8"/>
  <c r="R6079" i="8"/>
  <c r="S6079" i="8"/>
  <c r="T6079" i="8"/>
  <c r="R6080" i="8"/>
  <c r="S6080" i="8"/>
  <c r="T6080" i="8"/>
  <c r="R6081" i="8"/>
  <c r="S6081" i="8"/>
  <c r="T6081" i="8"/>
  <c r="R6082" i="8"/>
  <c r="S6082" i="8"/>
  <c r="T6082" i="8"/>
  <c r="R6083" i="8"/>
  <c r="S6083" i="8"/>
  <c r="T6083" i="8"/>
  <c r="R6084" i="8"/>
  <c r="S6084" i="8"/>
  <c r="T6084" i="8"/>
  <c r="R6085" i="8"/>
  <c r="S6085" i="8"/>
  <c r="T6085" i="8"/>
  <c r="R6086" i="8"/>
  <c r="S6086" i="8"/>
  <c r="T6086" i="8"/>
  <c r="R6087" i="8"/>
  <c r="S6087" i="8"/>
  <c r="T6087" i="8"/>
  <c r="R6088" i="8"/>
  <c r="S6088" i="8"/>
  <c r="T6088" i="8"/>
  <c r="R6089" i="8"/>
  <c r="S6089" i="8"/>
  <c r="T6089" i="8"/>
  <c r="R6090" i="8"/>
  <c r="S6090" i="8"/>
  <c r="T6090" i="8"/>
  <c r="R6091" i="8"/>
  <c r="S6091" i="8"/>
  <c r="T6091" i="8"/>
  <c r="R6092" i="8"/>
  <c r="S6092" i="8"/>
  <c r="T6092" i="8"/>
  <c r="R6093" i="8"/>
  <c r="S6093" i="8"/>
  <c r="T6093" i="8"/>
  <c r="R6094" i="8"/>
  <c r="S6094" i="8"/>
  <c r="T6094" i="8"/>
  <c r="R6095" i="8"/>
  <c r="S6095" i="8"/>
  <c r="T6095" i="8"/>
  <c r="R6096" i="8"/>
  <c r="S6096" i="8"/>
  <c r="T6096" i="8"/>
  <c r="R6097" i="8"/>
  <c r="S6097" i="8"/>
  <c r="T6097" i="8"/>
  <c r="R6098" i="8"/>
  <c r="S6098" i="8"/>
  <c r="T6098" i="8"/>
  <c r="R6099" i="8"/>
  <c r="S6099" i="8"/>
  <c r="T6099" i="8"/>
  <c r="R6100" i="8"/>
  <c r="S6100" i="8"/>
  <c r="T6100" i="8"/>
  <c r="R6101" i="8"/>
  <c r="S6101" i="8"/>
  <c r="T6101" i="8"/>
  <c r="R6102" i="8"/>
  <c r="S6102" i="8"/>
  <c r="T6102" i="8"/>
  <c r="R6103" i="8"/>
  <c r="S6103" i="8"/>
  <c r="T6103" i="8"/>
  <c r="R6104" i="8"/>
  <c r="S6104" i="8"/>
  <c r="T6104" i="8"/>
  <c r="R6105" i="8"/>
  <c r="S6105" i="8"/>
  <c r="T6105" i="8"/>
  <c r="R6106" i="8"/>
  <c r="S6106" i="8"/>
  <c r="T6106" i="8"/>
  <c r="R6107" i="8"/>
  <c r="S6107" i="8"/>
  <c r="T6107" i="8"/>
  <c r="R6108" i="8"/>
  <c r="S6108" i="8"/>
  <c r="T6108" i="8"/>
  <c r="R6109" i="8"/>
  <c r="S6109" i="8"/>
  <c r="T6109" i="8"/>
  <c r="R6110" i="8"/>
  <c r="S6110" i="8"/>
  <c r="T6110" i="8"/>
  <c r="R6111" i="8"/>
  <c r="S6111" i="8"/>
  <c r="T6111" i="8"/>
  <c r="R6112" i="8"/>
  <c r="S6112" i="8"/>
  <c r="T6112" i="8"/>
  <c r="R6113" i="8"/>
  <c r="S6113" i="8"/>
  <c r="T6113" i="8"/>
  <c r="R6114" i="8"/>
  <c r="S6114" i="8"/>
  <c r="T6114" i="8"/>
  <c r="R6115" i="8"/>
  <c r="S6115" i="8"/>
  <c r="T6115" i="8"/>
  <c r="R6116" i="8"/>
  <c r="S6116" i="8"/>
  <c r="T6116" i="8"/>
  <c r="R6117" i="8"/>
  <c r="S6117" i="8"/>
  <c r="T6117" i="8"/>
  <c r="R6118" i="8"/>
  <c r="S6118" i="8"/>
  <c r="T6118" i="8"/>
  <c r="R6119" i="8"/>
  <c r="S6119" i="8"/>
  <c r="T6119" i="8"/>
  <c r="R6120" i="8"/>
  <c r="S6120" i="8"/>
  <c r="T6120" i="8"/>
  <c r="R6121" i="8"/>
  <c r="S6121" i="8"/>
  <c r="T6121" i="8"/>
  <c r="R6122" i="8"/>
  <c r="S6122" i="8"/>
  <c r="T6122" i="8"/>
  <c r="R6123" i="8"/>
  <c r="S6123" i="8"/>
  <c r="T6123" i="8"/>
  <c r="R6124" i="8"/>
  <c r="S6124" i="8"/>
  <c r="T6124" i="8"/>
  <c r="R6125" i="8"/>
  <c r="S6125" i="8"/>
  <c r="T6125" i="8"/>
  <c r="R6126" i="8"/>
  <c r="S6126" i="8"/>
  <c r="T6126" i="8"/>
  <c r="R6127" i="8"/>
  <c r="S6127" i="8"/>
  <c r="T6127" i="8"/>
  <c r="R6128" i="8"/>
  <c r="S6128" i="8"/>
  <c r="T6128" i="8"/>
  <c r="R6129" i="8"/>
  <c r="S6129" i="8"/>
  <c r="T6129" i="8"/>
  <c r="R6130" i="8"/>
  <c r="S6130" i="8"/>
  <c r="T6130" i="8"/>
  <c r="R6131" i="8"/>
  <c r="S6131" i="8"/>
  <c r="T6131" i="8"/>
  <c r="R6132" i="8"/>
  <c r="S6132" i="8"/>
  <c r="T6132" i="8"/>
  <c r="R6133" i="8"/>
  <c r="S6133" i="8"/>
  <c r="T6133" i="8"/>
  <c r="R6134" i="8"/>
  <c r="S6134" i="8"/>
  <c r="T6134" i="8"/>
  <c r="R6135" i="8"/>
  <c r="S6135" i="8"/>
  <c r="T6135" i="8"/>
  <c r="R6136" i="8"/>
  <c r="S6136" i="8"/>
  <c r="T6136" i="8"/>
  <c r="R6137" i="8"/>
  <c r="S6137" i="8"/>
  <c r="T6137" i="8"/>
  <c r="R6138" i="8"/>
  <c r="S6138" i="8"/>
  <c r="T6138" i="8"/>
  <c r="R6139" i="8"/>
  <c r="S6139" i="8"/>
  <c r="T6139" i="8"/>
  <c r="R6140" i="8"/>
  <c r="S6140" i="8"/>
  <c r="T6140" i="8"/>
  <c r="R6141" i="8"/>
  <c r="S6141" i="8"/>
  <c r="T6141" i="8"/>
  <c r="R6142" i="8"/>
  <c r="S6142" i="8"/>
  <c r="T6142" i="8"/>
  <c r="R6143" i="8"/>
  <c r="S6143" i="8"/>
  <c r="T6143" i="8"/>
  <c r="R6144" i="8"/>
  <c r="S6144" i="8"/>
  <c r="T6144" i="8"/>
  <c r="R6145" i="8"/>
  <c r="S6145" i="8"/>
  <c r="T6145" i="8"/>
  <c r="R6146" i="8"/>
  <c r="S6146" i="8"/>
  <c r="T6146" i="8"/>
  <c r="R6147" i="8"/>
  <c r="S6147" i="8"/>
  <c r="T6147" i="8"/>
  <c r="R6148" i="8"/>
  <c r="S6148" i="8"/>
  <c r="T6148" i="8"/>
  <c r="R6149" i="8"/>
  <c r="S6149" i="8"/>
  <c r="T6149" i="8"/>
  <c r="R6150" i="8"/>
  <c r="S6150" i="8"/>
  <c r="T6150" i="8"/>
  <c r="R6151" i="8"/>
  <c r="S6151" i="8"/>
  <c r="T6151" i="8"/>
  <c r="R6152" i="8"/>
  <c r="S6152" i="8"/>
  <c r="T6152" i="8"/>
  <c r="R6153" i="8"/>
  <c r="S6153" i="8"/>
  <c r="T6153" i="8"/>
  <c r="R6154" i="8"/>
  <c r="S6154" i="8"/>
  <c r="T6154" i="8"/>
  <c r="R6155" i="8"/>
  <c r="S6155" i="8"/>
  <c r="T6155" i="8"/>
  <c r="R6156" i="8"/>
  <c r="S6156" i="8"/>
  <c r="T6156" i="8"/>
  <c r="R6157" i="8"/>
  <c r="S6157" i="8"/>
  <c r="T6157" i="8"/>
  <c r="R6158" i="8"/>
  <c r="S6158" i="8"/>
  <c r="T6158" i="8"/>
  <c r="R6159" i="8"/>
  <c r="S6159" i="8"/>
  <c r="T6159" i="8"/>
  <c r="R6160" i="8"/>
  <c r="S6160" i="8"/>
  <c r="T6160" i="8"/>
  <c r="R6161" i="8"/>
  <c r="S6161" i="8"/>
  <c r="T6161" i="8"/>
  <c r="R6162" i="8"/>
  <c r="S6162" i="8"/>
  <c r="T6162" i="8"/>
  <c r="R6163" i="8"/>
  <c r="S6163" i="8"/>
  <c r="T6163" i="8"/>
  <c r="R6164" i="8"/>
  <c r="S6164" i="8"/>
  <c r="T6164" i="8"/>
  <c r="R6165" i="8"/>
  <c r="S6165" i="8"/>
  <c r="T6165" i="8"/>
  <c r="R6166" i="8"/>
  <c r="S6166" i="8"/>
  <c r="T6166" i="8"/>
  <c r="R6167" i="8"/>
  <c r="S6167" i="8"/>
  <c r="T6167" i="8"/>
  <c r="R6168" i="8"/>
  <c r="S6168" i="8"/>
  <c r="T6168" i="8"/>
  <c r="R6169" i="8"/>
  <c r="S6169" i="8"/>
  <c r="T6169" i="8"/>
  <c r="R6170" i="8"/>
  <c r="S6170" i="8"/>
  <c r="T6170" i="8"/>
  <c r="R6171" i="8"/>
  <c r="S6171" i="8"/>
  <c r="T6171" i="8"/>
  <c r="R6172" i="8"/>
  <c r="S6172" i="8"/>
  <c r="T6172" i="8"/>
  <c r="R6173" i="8"/>
  <c r="S6173" i="8"/>
  <c r="T6173" i="8"/>
  <c r="R6174" i="8"/>
  <c r="S6174" i="8"/>
  <c r="T6174" i="8"/>
  <c r="R6175" i="8"/>
  <c r="S6175" i="8"/>
  <c r="T6175" i="8"/>
  <c r="R6176" i="8"/>
  <c r="S6176" i="8"/>
  <c r="T6176" i="8"/>
  <c r="R6177" i="8"/>
  <c r="S6177" i="8"/>
  <c r="T6177" i="8"/>
  <c r="R6178" i="8"/>
  <c r="S6178" i="8"/>
  <c r="T6178" i="8"/>
  <c r="R6179" i="8"/>
  <c r="S6179" i="8"/>
  <c r="T6179" i="8"/>
  <c r="R6180" i="8"/>
  <c r="S6180" i="8"/>
  <c r="T6180" i="8"/>
  <c r="R6181" i="8"/>
  <c r="S6181" i="8"/>
  <c r="T6181" i="8"/>
  <c r="R6182" i="8"/>
  <c r="S6182" i="8"/>
  <c r="T6182" i="8"/>
  <c r="R6183" i="8"/>
  <c r="S6183" i="8"/>
  <c r="T6183" i="8"/>
  <c r="R6184" i="8"/>
  <c r="S6184" i="8"/>
  <c r="T6184" i="8"/>
  <c r="R6185" i="8"/>
  <c r="S6185" i="8"/>
  <c r="T6185" i="8"/>
  <c r="R6186" i="8"/>
  <c r="S6186" i="8"/>
  <c r="T6186" i="8"/>
  <c r="R6187" i="8"/>
  <c r="S6187" i="8"/>
  <c r="T6187" i="8"/>
  <c r="R6188" i="8"/>
  <c r="S6188" i="8"/>
  <c r="T6188" i="8"/>
  <c r="R6189" i="8"/>
  <c r="S6189" i="8"/>
  <c r="T6189" i="8"/>
  <c r="R6190" i="8"/>
  <c r="S6190" i="8"/>
  <c r="T6190" i="8"/>
  <c r="R6191" i="8"/>
  <c r="S6191" i="8"/>
  <c r="T6191" i="8"/>
  <c r="R6192" i="8"/>
  <c r="S6192" i="8"/>
  <c r="T6192" i="8"/>
  <c r="R6193" i="8"/>
  <c r="S6193" i="8"/>
  <c r="T6193" i="8"/>
  <c r="R6194" i="8"/>
  <c r="S6194" i="8"/>
  <c r="T6194" i="8"/>
  <c r="R6195" i="8"/>
  <c r="S6195" i="8"/>
  <c r="T6195" i="8"/>
  <c r="R6196" i="8"/>
  <c r="S6196" i="8"/>
  <c r="T6196" i="8"/>
  <c r="R6197" i="8"/>
  <c r="S6197" i="8"/>
  <c r="T6197" i="8"/>
  <c r="R6198" i="8"/>
  <c r="S6198" i="8"/>
  <c r="T6198" i="8"/>
  <c r="R6199" i="8"/>
  <c r="S6199" i="8"/>
  <c r="T6199" i="8"/>
  <c r="R6200" i="8"/>
  <c r="S6200" i="8"/>
  <c r="T6200" i="8"/>
  <c r="R6201" i="8"/>
  <c r="S6201" i="8"/>
  <c r="T6201" i="8"/>
  <c r="R6202" i="8"/>
  <c r="S6202" i="8"/>
  <c r="T6202" i="8"/>
  <c r="R6203" i="8"/>
  <c r="S6203" i="8"/>
  <c r="T6203" i="8"/>
  <c r="R6204" i="8"/>
  <c r="S6204" i="8"/>
  <c r="T6204" i="8"/>
  <c r="R6205" i="8"/>
  <c r="S6205" i="8"/>
  <c r="T6205" i="8"/>
  <c r="R6206" i="8"/>
  <c r="S6206" i="8"/>
  <c r="T6206" i="8"/>
  <c r="R6207" i="8"/>
  <c r="S6207" i="8"/>
  <c r="T6207" i="8"/>
  <c r="R6208" i="8"/>
  <c r="S6208" i="8"/>
  <c r="T6208" i="8"/>
  <c r="R6209" i="8"/>
  <c r="S6209" i="8"/>
  <c r="T6209" i="8"/>
  <c r="R6210" i="8"/>
  <c r="S6210" i="8"/>
  <c r="T6210" i="8"/>
  <c r="R6211" i="8"/>
  <c r="S6211" i="8"/>
  <c r="T6211" i="8"/>
  <c r="R6212" i="8"/>
  <c r="S6212" i="8"/>
  <c r="T6212" i="8"/>
  <c r="R6213" i="8"/>
  <c r="S6213" i="8"/>
  <c r="T6213" i="8"/>
  <c r="R6214" i="8"/>
  <c r="S6214" i="8"/>
  <c r="T6214" i="8"/>
  <c r="R6215" i="8"/>
  <c r="S6215" i="8"/>
  <c r="T6215" i="8"/>
  <c r="R6216" i="8"/>
  <c r="S6216" i="8"/>
  <c r="T6216" i="8"/>
  <c r="R6217" i="8"/>
  <c r="S6217" i="8"/>
  <c r="T6217" i="8"/>
  <c r="R6218" i="8"/>
  <c r="S6218" i="8"/>
  <c r="T6218" i="8"/>
  <c r="R6219" i="8"/>
  <c r="S6219" i="8"/>
  <c r="T6219" i="8"/>
  <c r="R6220" i="8"/>
  <c r="S6220" i="8"/>
  <c r="T6220" i="8"/>
  <c r="R6221" i="8"/>
  <c r="S6221" i="8"/>
  <c r="T6221" i="8"/>
  <c r="R6222" i="8"/>
  <c r="S6222" i="8"/>
  <c r="T6222" i="8"/>
  <c r="R6223" i="8"/>
  <c r="S6223" i="8"/>
  <c r="T6223" i="8"/>
  <c r="R6224" i="8"/>
  <c r="S6224" i="8"/>
  <c r="T6224" i="8"/>
  <c r="R6225" i="8"/>
  <c r="S6225" i="8"/>
  <c r="T6225" i="8"/>
  <c r="R6226" i="8"/>
  <c r="S6226" i="8"/>
  <c r="T6226" i="8"/>
  <c r="R6227" i="8"/>
  <c r="S6227" i="8"/>
  <c r="T6227" i="8"/>
  <c r="R6228" i="8"/>
  <c r="S6228" i="8"/>
  <c r="T6228" i="8"/>
  <c r="R6229" i="8"/>
  <c r="S6229" i="8"/>
  <c r="T6229" i="8"/>
  <c r="R6230" i="8"/>
  <c r="S6230" i="8"/>
  <c r="T6230" i="8"/>
  <c r="R6231" i="8"/>
  <c r="S6231" i="8"/>
  <c r="T6231" i="8"/>
  <c r="R6232" i="8"/>
  <c r="S6232" i="8"/>
  <c r="T6232" i="8"/>
  <c r="R6233" i="8"/>
  <c r="S6233" i="8"/>
  <c r="T6233" i="8"/>
  <c r="R6234" i="8"/>
  <c r="S6234" i="8"/>
  <c r="T6234" i="8"/>
  <c r="R6235" i="8"/>
  <c r="S6235" i="8"/>
  <c r="T6235" i="8"/>
  <c r="R6236" i="8"/>
  <c r="S6236" i="8"/>
  <c r="T6236" i="8"/>
  <c r="R6237" i="8"/>
  <c r="S6237" i="8"/>
  <c r="T6237" i="8"/>
  <c r="R6238" i="8"/>
  <c r="S6238" i="8"/>
  <c r="T6238" i="8"/>
  <c r="R6239" i="8"/>
  <c r="S6239" i="8"/>
  <c r="T6239" i="8"/>
  <c r="R6240" i="8"/>
  <c r="S6240" i="8"/>
  <c r="T6240" i="8"/>
  <c r="R6241" i="8"/>
  <c r="S6241" i="8"/>
  <c r="T6241" i="8"/>
  <c r="R6242" i="8"/>
  <c r="S6242" i="8"/>
  <c r="T6242" i="8"/>
  <c r="R6243" i="8"/>
  <c r="S6243" i="8"/>
  <c r="T6243" i="8"/>
  <c r="R6244" i="8"/>
  <c r="S6244" i="8"/>
  <c r="T6244" i="8"/>
  <c r="R6245" i="8"/>
  <c r="S6245" i="8"/>
  <c r="T6245" i="8"/>
  <c r="R6246" i="8"/>
  <c r="S6246" i="8"/>
  <c r="T6246" i="8"/>
  <c r="R6247" i="8"/>
  <c r="S6247" i="8"/>
  <c r="T6247" i="8"/>
  <c r="R6248" i="8"/>
  <c r="S6248" i="8"/>
  <c r="T6248" i="8"/>
  <c r="R6249" i="8"/>
  <c r="S6249" i="8"/>
  <c r="T6249" i="8"/>
  <c r="R6250" i="8"/>
  <c r="S6250" i="8"/>
  <c r="T6250" i="8"/>
  <c r="R6251" i="8"/>
  <c r="S6251" i="8"/>
  <c r="T6251" i="8"/>
  <c r="R6252" i="8"/>
  <c r="S6252" i="8"/>
  <c r="T6252" i="8"/>
  <c r="R6253" i="8"/>
  <c r="S6253" i="8"/>
  <c r="T6253" i="8"/>
  <c r="R6254" i="8"/>
  <c r="S6254" i="8"/>
  <c r="T6254" i="8"/>
  <c r="R6255" i="8"/>
  <c r="S6255" i="8"/>
  <c r="T6255" i="8"/>
  <c r="R6256" i="8"/>
  <c r="S6256" i="8"/>
  <c r="T6256" i="8"/>
  <c r="R6257" i="8"/>
  <c r="S6257" i="8"/>
  <c r="T6257" i="8"/>
  <c r="R6258" i="8"/>
  <c r="S6258" i="8"/>
  <c r="T6258" i="8"/>
  <c r="R6259" i="8"/>
  <c r="S6259" i="8"/>
  <c r="T6259" i="8"/>
  <c r="R6260" i="8"/>
  <c r="S6260" i="8"/>
  <c r="T6260" i="8"/>
  <c r="R6261" i="8"/>
  <c r="S6261" i="8"/>
  <c r="T6261" i="8"/>
  <c r="R6262" i="8"/>
  <c r="S6262" i="8"/>
  <c r="T6262" i="8"/>
  <c r="R6263" i="8"/>
  <c r="S6263" i="8"/>
  <c r="T6263" i="8"/>
  <c r="R6264" i="8"/>
  <c r="S6264" i="8"/>
  <c r="T6264" i="8"/>
  <c r="R6265" i="8"/>
  <c r="S6265" i="8"/>
  <c r="T6265" i="8"/>
  <c r="R6266" i="8"/>
  <c r="S6266" i="8"/>
  <c r="T6266" i="8"/>
  <c r="R6267" i="8"/>
  <c r="S6267" i="8"/>
  <c r="T6267" i="8"/>
  <c r="R6268" i="8"/>
  <c r="S6268" i="8"/>
  <c r="T6268" i="8"/>
  <c r="R6269" i="8"/>
  <c r="S6269" i="8"/>
  <c r="T6269" i="8"/>
  <c r="R6270" i="8"/>
  <c r="S6270" i="8"/>
  <c r="T6270" i="8"/>
  <c r="R6271" i="8"/>
  <c r="S6271" i="8"/>
  <c r="T6271" i="8"/>
  <c r="R6272" i="8"/>
  <c r="S6272" i="8"/>
  <c r="T6272" i="8"/>
  <c r="R6273" i="8"/>
  <c r="S6273" i="8"/>
  <c r="T6273" i="8"/>
  <c r="R6274" i="8"/>
  <c r="S6274" i="8"/>
  <c r="T6274" i="8"/>
  <c r="R6275" i="8"/>
  <c r="S6275" i="8"/>
  <c r="T6275" i="8"/>
  <c r="R6276" i="8"/>
  <c r="S6276" i="8"/>
  <c r="T6276" i="8"/>
  <c r="R6277" i="8"/>
  <c r="S6277" i="8"/>
  <c r="T6277" i="8"/>
  <c r="R6278" i="8"/>
  <c r="S6278" i="8"/>
  <c r="T6278" i="8"/>
  <c r="R6279" i="8"/>
  <c r="S6279" i="8"/>
  <c r="T6279" i="8"/>
  <c r="R6280" i="8"/>
  <c r="S6280" i="8"/>
  <c r="T6280" i="8"/>
  <c r="R6281" i="8"/>
  <c r="S6281" i="8"/>
  <c r="T6281" i="8"/>
  <c r="R6282" i="8"/>
  <c r="S6282" i="8"/>
  <c r="T6282" i="8"/>
  <c r="R6283" i="8"/>
  <c r="S6283" i="8"/>
  <c r="T6283" i="8"/>
  <c r="R6284" i="8"/>
  <c r="S6284" i="8"/>
  <c r="T6284" i="8"/>
  <c r="R6285" i="8"/>
  <c r="S6285" i="8"/>
  <c r="T6285" i="8"/>
  <c r="R6286" i="8"/>
  <c r="S6286" i="8"/>
  <c r="T6286" i="8"/>
  <c r="R6287" i="8"/>
  <c r="S6287" i="8"/>
  <c r="T6287" i="8"/>
  <c r="R6288" i="8"/>
  <c r="S6288" i="8"/>
  <c r="T6288" i="8"/>
  <c r="R6289" i="8"/>
  <c r="S6289" i="8"/>
  <c r="T6289" i="8"/>
  <c r="R6290" i="8"/>
  <c r="S6290" i="8"/>
  <c r="T6290" i="8"/>
  <c r="R6291" i="8"/>
  <c r="S6291" i="8"/>
  <c r="T6291" i="8"/>
  <c r="R6292" i="8"/>
  <c r="S6292" i="8"/>
  <c r="T6292" i="8"/>
  <c r="R6293" i="8"/>
  <c r="S6293" i="8"/>
  <c r="T6293" i="8"/>
  <c r="R6294" i="8"/>
  <c r="S6294" i="8"/>
  <c r="T6294" i="8"/>
  <c r="R6295" i="8"/>
  <c r="S6295" i="8"/>
  <c r="T6295" i="8"/>
  <c r="R6296" i="8"/>
  <c r="S6296" i="8"/>
  <c r="T6296" i="8"/>
  <c r="R6297" i="8"/>
  <c r="S6297" i="8"/>
  <c r="T6297" i="8"/>
  <c r="R6298" i="8"/>
  <c r="S6298" i="8"/>
  <c r="T6298" i="8"/>
  <c r="R6299" i="8"/>
  <c r="S6299" i="8"/>
  <c r="T6299" i="8"/>
  <c r="R6300" i="8"/>
  <c r="S6300" i="8"/>
  <c r="T6300" i="8"/>
  <c r="R6301" i="8"/>
  <c r="S6301" i="8"/>
  <c r="T6301" i="8"/>
  <c r="R6302" i="8"/>
  <c r="S6302" i="8"/>
  <c r="T6302" i="8"/>
  <c r="R6303" i="8"/>
  <c r="S6303" i="8"/>
  <c r="T6303" i="8"/>
  <c r="R6304" i="8"/>
  <c r="S6304" i="8"/>
  <c r="T6304" i="8"/>
  <c r="R6305" i="8"/>
  <c r="S6305" i="8"/>
  <c r="T6305" i="8"/>
  <c r="R6306" i="8"/>
  <c r="S6306" i="8"/>
  <c r="T6306" i="8"/>
  <c r="R6307" i="8"/>
  <c r="S6307" i="8"/>
  <c r="T6307" i="8"/>
  <c r="R6308" i="8"/>
  <c r="S6308" i="8"/>
  <c r="T6308" i="8"/>
  <c r="R6309" i="8"/>
  <c r="S6309" i="8"/>
  <c r="T6309" i="8"/>
  <c r="R6310" i="8"/>
  <c r="S6310" i="8"/>
  <c r="T6310" i="8"/>
  <c r="R6311" i="8"/>
  <c r="S6311" i="8"/>
  <c r="T6311" i="8"/>
  <c r="R6312" i="8"/>
  <c r="S6312" i="8"/>
  <c r="T6312" i="8"/>
  <c r="R6313" i="8"/>
  <c r="S6313" i="8"/>
  <c r="T6313" i="8"/>
  <c r="R6314" i="8"/>
  <c r="S6314" i="8"/>
  <c r="T6314" i="8"/>
  <c r="R6315" i="8"/>
  <c r="S6315" i="8"/>
  <c r="T6315" i="8"/>
  <c r="R6316" i="8"/>
  <c r="S6316" i="8"/>
  <c r="T6316" i="8"/>
  <c r="R6317" i="8"/>
  <c r="S6317" i="8"/>
  <c r="T6317" i="8"/>
  <c r="R6318" i="8"/>
  <c r="S6318" i="8"/>
  <c r="T6318" i="8"/>
  <c r="R6319" i="8"/>
  <c r="S6319" i="8"/>
  <c r="T6319" i="8"/>
  <c r="R6320" i="8"/>
  <c r="S6320" i="8"/>
  <c r="T6320" i="8"/>
  <c r="R6321" i="8"/>
  <c r="S6321" i="8"/>
  <c r="T6321" i="8"/>
  <c r="R6322" i="8"/>
  <c r="S6322" i="8"/>
  <c r="T6322" i="8"/>
  <c r="R6323" i="8"/>
  <c r="S6323" i="8"/>
  <c r="T6323" i="8"/>
  <c r="R6324" i="8"/>
  <c r="S6324" i="8"/>
  <c r="T6324" i="8"/>
  <c r="R6325" i="8"/>
  <c r="S6325" i="8"/>
  <c r="T6325" i="8"/>
  <c r="R6326" i="8"/>
  <c r="S6326" i="8"/>
  <c r="T6326" i="8"/>
  <c r="R6327" i="8"/>
  <c r="S6327" i="8"/>
  <c r="T6327" i="8"/>
  <c r="R6328" i="8"/>
  <c r="S6328" i="8"/>
  <c r="T6328" i="8"/>
  <c r="R6329" i="8"/>
  <c r="S6329" i="8"/>
  <c r="T6329" i="8"/>
  <c r="R6330" i="8"/>
  <c r="S6330" i="8"/>
  <c r="T6330" i="8"/>
  <c r="R6331" i="8"/>
  <c r="S6331" i="8"/>
  <c r="T6331" i="8"/>
  <c r="R6332" i="8"/>
  <c r="S6332" i="8"/>
  <c r="T6332" i="8"/>
  <c r="R6333" i="8"/>
  <c r="S6333" i="8"/>
  <c r="T6333" i="8"/>
  <c r="R6334" i="8"/>
  <c r="S6334" i="8"/>
  <c r="T6334" i="8"/>
  <c r="R6335" i="8"/>
  <c r="S6335" i="8"/>
  <c r="T6335" i="8"/>
  <c r="R6336" i="8"/>
  <c r="S6336" i="8"/>
  <c r="T6336" i="8"/>
  <c r="R6337" i="8"/>
  <c r="S6337" i="8"/>
  <c r="T6337" i="8"/>
  <c r="R6338" i="8"/>
  <c r="S6338" i="8"/>
  <c r="T6338" i="8"/>
  <c r="R6339" i="8"/>
  <c r="S6339" i="8"/>
  <c r="T6339" i="8"/>
  <c r="R6340" i="8"/>
  <c r="S6340" i="8"/>
  <c r="T6340" i="8"/>
  <c r="R6341" i="8"/>
  <c r="S6341" i="8"/>
  <c r="T6341" i="8"/>
  <c r="R6342" i="8"/>
  <c r="S6342" i="8"/>
  <c r="T6342" i="8"/>
  <c r="R6343" i="8"/>
  <c r="S6343" i="8"/>
  <c r="T6343" i="8"/>
  <c r="R6344" i="8"/>
  <c r="S6344" i="8"/>
  <c r="T6344" i="8"/>
  <c r="R6345" i="8"/>
  <c r="S6345" i="8"/>
  <c r="T6345" i="8"/>
  <c r="R6346" i="8"/>
  <c r="S6346" i="8"/>
  <c r="T6346" i="8"/>
  <c r="R6347" i="8"/>
  <c r="S6347" i="8"/>
  <c r="T6347" i="8"/>
  <c r="R6348" i="8"/>
  <c r="S6348" i="8"/>
  <c r="T6348" i="8"/>
  <c r="R6349" i="8"/>
  <c r="S6349" i="8"/>
  <c r="T6349" i="8"/>
  <c r="R6350" i="8"/>
  <c r="S6350" i="8"/>
  <c r="T6350" i="8"/>
  <c r="R6351" i="8"/>
  <c r="S6351" i="8"/>
  <c r="T6351" i="8"/>
  <c r="R6352" i="8"/>
  <c r="S6352" i="8"/>
  <c r="T6352" i="8"/>
  <c r="R6353" i="8"/>
  <c r="S6353" i="8"/>
  <c r="T6353" i="8"/>
  <c r="R6354" i="8"/>
  <c r="S6354" i="8"/>
  <c r="T6354" i="8"/>
  <c r="R6355" i="8"/>
  <c r="S6355" i="8"/>
  <c r="T6355" i="8"/>
  <c r="R6356" i="8"/>
  <c r="S6356" i="8"/>
  <c r="T6356" i="8"/>
  <c r="R6357" i="8"/>
  <c r="S6357" i="8"/>
  <c r="T6357" i="8"/>
  <c r="R6358" i="8"/>
  <c r="S6358" i="8"/>
  <c r="T6358" i="8"/>
  <c r="R6359" i="8"/>
  <c r="S6359" i="8"/>
  <c r="T6359" i="8"/>
  <c r="R6360" i="8"/>
  <c r="S6360" i="8"/>
  <c r="T6360" i="8"/>
  <c r="R6361" i="8"/>
  <c r="S6361" i="8"/>
  <c r="T6361" i="8"/>
  <c r="R6362" i="8"/>
  <c r="S6362" i="8"/>
  <c r="T6362" i="8"/>
  <c r="R6363" i="8"/>
  <c r="S6363" i="8"/>
  <c r="T6363" i="8"/>
  <c r="R6364" i="8"/>
  <c r="S6364" i="8"/>
  <c r="T6364" i="8"/>
  <c r="R6365" i="8"/>
  <c r="S6365" i="8"/>
  <c r="T6365" i="8"/>
  <c r="R6366" i="8"/>
  <c r="S6366" i="8"/>
  <c r="T6366" i="8"/>
  <c r="R6367" i="8"/>
  <c r="S6367" i="8"/>
  <c r="T6367" i="8"/>
  <c r="R6368" i="8"/>
  <c r="S6368" i="8"/>
  <c r="T6368" i="8"/>
  <c r="R6369" i="8"/>
  <c r="S6369" i="8"/>
  <c r="T6369" i="8"/>
  <c r="R6370" i="8"/>
  <c r="S6370" i="8"/>
  <c r="T6370" i="8"/>
  <c r="R6371" i="8"/>
  <c r="S6371" i="8"/>
  <c r="T6371" i="8"/>
  <c r="R6372" i="8"/>
  <c r="S6372" i="8"/>
  <c r="T6372" i="8"/>
  <c r="R6373" i="8"/>
  <c r="S6373" i="8"/>
  <c r="T6373" i="8"/>
  <c r="R6374" i="8"/>
  <c r="S6374" i="8"/>
  <c r="T6374" i="8"/>
  <c r="R6375" i="8"/>
  <c r="S6375" i="8"/>
  <c r="T6375" i="8"/>
  <c r="R6376" i="8"/>
  <c r="S6376" i="8"/>
  <c r="T6376" i="8"/>
  <c r="R6377" i="8"/>
  <c r="S6377" i="8"/>
  <c r="T6377" i="8"/>
  <c r="R6378" i="8"/>
  <c r="S6378" i="8"/>
  <c r="T6378" i="8"/>
  <c r="R6379" i="8"/>
  <c r="S6379" i="8"/>
  <c r="T6379" i="8"/>
  <c r="R6380" i="8"/>
  <c r="S6380" i="8"/>
  <c r="T6380" i="8"/>
  <c r="R6381" i="8"/>
  <c r="S6381" i="8"/>
  <c r="T6381" i="8"/>
  <c r="R6382" i="8"/>
  <c r="S6382" i="8"/>
  <c r="T6382" i="8"/>
  <c r="R6383" i="8"/>
  <c r="S6383" i="8"/>
  <c r="T6383" i="8"/>
  <c r="R6384" i="8"/>
  <c r="S6384" i="8"/>
  <c r="T6384" i="8"/>
  <c r="R6385" i="8"/>
  <c r="S6385" i="8"/>
  <c r="T6385" i="8"/>
  <c r="R6386" i="8"/>
  <c r="S6386" i="8"/>
  <c r="T6386" i="8"/>
  <c r="R6387" i="8"/>
  <c r="S6387" i="8"/>
  <c r="T6387" i="8"/>
  <c r="R6388" i="8"/>
  <c r="S6388" i="8"/>
  <c r="T6388" i="8"/>
  <c r="R6389" i="8"/>
  <c r="S6389" i="8"/>
  <c r="T6389" i="8"/>
  <c r="R6390" i="8"/>
  <c r="S6390" i="8"/>
  <c r="T6390" i="8"/>
  <c r="R6391" i="8"/>
  <c r="S6391" i="8"/>
  <c r="T6391" i="8"/>
  <c r="R6392" i="8"/>
  <c r="S6392" i="8"/>
  <c r="T6392" i="8"/>
  <c r="R6393" i="8"/>
  <c r="S6393" i="8"/>
  <c r="T6393" i="8"/>
  <c r="R6394" i="8"/>
  <c r="S6394" i="8"/>
  <c r="T6394" i="8"/>
  <c r="R6395" i="8"/>
  <c r="S6395" i="8"/>
  <c r="T6395" i="8"/>
  <c r="R6396" i="8"/>
  <c r="S6396" i="8"/>
  <c r="T6396" i="8"/>
  <c r="R6397" i="8"/>
  <c r="S6397" i="8"/>
  <c r="T6397" i="8"/>
  <c r="R6398" i="8"/>
  <c r="S6398" i="8"/>
  <c r="T6398" i="8"/>
  <c r="R6399" i="8"/>
  <c r="S6399" i="8"/>
  <c r="T6399" i="8"/>
  <c r="R6400" i="8"/>
  <c r="S6400" i="8"/>
  <c r="T6400" i="8"/>
  <c r="R6401" i="8"/>
  <c r="S6401" i="8"/>
  <c r="T6401" i="8"/>
  <c r="R6402" i="8"/>
  <c r="S6402" i="8"/>
  <c r="T6402" i="8"/>
  <c r="R6403" i="8"/>
  <c r="S6403" i="8"/>
  <c r="T6403" i="8"/>
  <c r="R6404" i="8"/>
  <c r="S6404" i="8"/>
  <c r="T6404" i="8"/>
  <c r="R6405" i="8"/>
  <c r="S6405" i="8"/>
  <c r="T6405" i="8"/>
  <c r="R6406" i="8"/>
  <c r="S6406" i="8"/>
  <c r="T6406" i="8"/>
  <c r="R6407" i="8"/>
  <c r="S6407" i="8"/>
  <c r="T6407" i="8"/>
  <c r="R6408" i="8"/>
  <c r="S6408" i="8"/>
  <c r="T6408" i="8"/>
  <c r="R6409" i="8"/>
  <c r="S6409" i="8"/>
  <c r="T6409" i="8"/>
  <c r="R6410" i="8"/>
  <c r="S6410" i="8"/>
  <c r="T6410" i="8"/>
  <c r="R6411" i="8"/>
  <c r="S6411" i="8"/>
  <c r="T6411" i="8"/>
  <c r="R6412" i="8"/>
  <c r="S6412" i="8"/>
  <c r="T6412" i="8"/>
  <c r="R6413" i="8"/>
  <c r="S6413" i="8"/>
  <c r="T6413" i="8"/>
  <c r="R6414" i="8"/>
  <c r="S6414" i="8"/>
  <c r="T6414" i="8"/>
  <c r="R6415" i="8"/>
  <c r="S6415" i="8"/>
  <c r="T6415" i="8"/>
  <c r="R6416" i="8"/>
  <c r="S6416" i="8"/>
  <c r="T6416" i="8"/>
  <c r="R6417" i="8"/>
  <c r="S6417" i="8"/>
  <c r="T6417" i="8"/>
  <c r="R6418" i="8"/>
  <c r="S6418" i="8"/>
  <c r="T6418" i="8"/>
  <c r="R6419" i="8"/>
  <c r="S6419" i="8"/>
  <c r="T6419" i="8"/>
  <c r="R6420" i="8"/>
  <c r="S6420" i="8"/>
  <c r="T6420" i="8"/>
  <c r="R6421" i="8"/>
  <c r="S6421" i="8"/>
  <c r="T6421" i="8"/>
  <c r="R6422" i="8"/>
  <c r="S6422" i="8"/>
  <c r="T6422" i="8"/>
  <c r="R6423" i="8"/>
  <c r="S6423" i="8"/>
  <c r="T6423" i="8"/>
  <c r="R6424" i="8"/>
  <c r="S6424" i="8"/>
  <c r="T6424" i="8"/>
  <c r="R6425" i="8"/>
  <c r="S6425" i="8"/>
  <c r="T6425" i="8"/>
  <c r="R6426" i="8"/>
  <c r="S6426" i="8"/>
  <c r="T6426" i="8"/>
  <c r="R6427" i="8"/>
  <c r="S6427" i="8"/>
  <c r="T6427" i="8"/>
  <c r="R6428" i="8"/>
  <c r="S6428" i="8"/>
  <c r="T6428" i="8"/>
  <c r="R6429" i="8"/>
  <c r="S6429" i="8"/>
  <c r="T6429" i="8"/>
  <c r="R6430" i="8"/>
  <c r="S6430" i="8"/>
  <c r="T6430" i="8"/>
  <c r="R6431" i="8"/>
  <c r="S6431" i="8"/>
  <c r="T6431" i="8"/>
  <c r="R6432" i="8"/>
  <c r="S6432" i="8"/>
  <c r="T6432" i="8"/>
  <c r="R6433" i="8"/>
  <c r="S6433" i="8"/>
  <c r="T6433" i="8"/>
  <c r="R6434" i="8"/>
  <c r="S6434" i="8"/>
  <c r="T6434" i="8"/>
  <c r="R6435" i="8"/>
  <c r="S6435" i="8"/>
  <c r="T6435" i="8"/>
  <c r="R6436" i="8"/>
  <c r="S6436" i="8"/>
  <c r="T6436" i="8"/>
  <c r="R6437" i="8"/>
  <c r="S6437" i="8"/>
  <c r="T6437" i="8"/>
  <c r="R6438" i="8"/>
  <c r="S6438" i="8"/>
  <c r="T6438" i="8"/>
  <c r="R6439" i="8"/>
  <c r="S6439" i="8"/>
  <c r="T6439" i="8"/>
  <c r="R6440" i="8"/>
  <c r="S6440" i="8"/>
  <c r="T6440" i="8"/>
  <c r="R6441" i="8"/>
  <c r="S6441" i="8"/>
  <c r="T6441" i="8"/>
  <c r="R6442" i="8"/>
  <c r="S6442" i="8"/>
  <c r="T6442" i="8"/>
  <c r="R6443" i="8"/>
  <c r="S6443" i="8"/>
  <c r="T6443" i="8"/>
  <c r="R6444" i="8"/>
  <c r="S6444" i="8"/>
  <c r="T6444" i="8"/>
  <c r="R6445" i="8"/>
  <c r="S6445" i="8"/>
  <c r="T6445" i="8"/>
  <c r="R6446" i="8"/>
  <c r="S6446" i="8"/>
  <c r="T6446" i="8"/>
  <c r="R6447" i="8"/>
  <c r="S6447" i="8"/>
  <c r="T6447" i="8"/>
  <c r="R6448" i="8"/>
  <c r="S6448" i="8"/>
  <c r="T6448" i="8"/>
  <c r="R6449" i="8"/>
  <c r="S6449" i="8"/>
  <c r="T6449" i="8"/>
  <c r="R6450" i="8"/>
  <c r="S6450" i="8"/>
  <c r="T6450" i="8"/>
  <c r="R6451" i="8"/>
  <c r="S6451" i="8"/>
  <c r="T6451" i="8"/>
  <c r="R6452" i="8"/>
  <c r="S6452" i="8"/>
  <c r="T6452" i="8"/>
  <c r="R6453" i="8"/>
  <c r="S6453" i="8"/>
  <c r="T6453" i="8"/>
  <c r="R6454" i="8"/>
  <c r="S6454" i="8"/>
  <c r="T6454" i="8"/>
  <c r="R6455" i="8"/>
  <c r="S6455" i="8"/>
  <c r="T6455" i="8"/>
  <c r="R6456" i="8"/>
  <c r="S6456" i="8"/>
  <c r="T6456" i="8"/>
  <c r="R6457" i="8"/>
  <c r="S6457" i="8"/>
  <c r="T6457" i="8"/>
  <c r="R6458" i="8"/>
  <c r="S6458" i="8"/>
  <c r="T6458" i="8"/>
  <c r="R6459" i="8"/>
  <c r="S6459" i="8"/>
  <c r="T6459" i="8"/>
  <c r="R6460" i="8"/>
  <c r="S6460" i="8"/>
  <c r="T6460" i="8"/>
  <c r="R6461" i="8"/>
  <c r="S6461" i="8"/>
  <c r="T6461" i="8"/>
  <c r="R6462" i="8"/>
  <c r="S6462" i="8"/>
  <c r="T6462" i="8"/>
  <c r="R6463" i="8"/>
  <c r="S6463" i="8"/>
  <c r="T6463" i="8"/>
  <c r="R6464" i="8"/>
  <c r="S6464" i="8"/>
  <c r="T6464" i="8"/>
  <c r="R6465" i="8"/>
  <c r="S6465" i="8"/>
  <c r="T6465" i="8"/>
  <c r="R6466" i="8"/>
  <c r="S6466" i="8"/>
  <c r="T6466" i="8"/>
  <c r="R6467" i="8"/>
  <c r="S6467" i="8"/>
  <c r="T6467" i="8"/>
  <c r="R6468" i="8"/>
  <c r="S6468" i="8"/>
  <c r="T6468" i="8"/>
  <c r="R6469" i="8"/>
  <c r="S6469" i="8"/>
  <c r="T6469" i="8"/>
  <c r="R6470" i="8"/>
  <c r="S6470" i="8"/>
  <c r="T6470" i="8"/>
  <c r="R6471" i="8"/>
  <c r="S6471" i="8"/>
  <c r="T6471" i="8"/>
  <c r="R6472" i="8"/>
  <c r="S6472" i="8"/>
  <c r="T6472" i="8"/>
  <c r="R6473" i="8"/>
  <c r="S6473" i="8"/>
  <c r="T6473" i="8"/>
  <c r="R6474" i="8"/>
  <c r="S6474" i="8"/>
  <c r="T6474" i="8"/>
  <c r="R6475" i="8"/>
  <c r="S6475" i="8"/>
  <c r="T6475" i="8"/>
  <c r="R6476" i="8"/>
  <c r="S6476" i="8"/>
  <c r="T6476" i="8"/>
  <c r="R6477" i="8"/>
  <c r="S6477" i="8"/>
  <c r="T6477" i="8"/>
  <c r="R6478" i="8"/>
  <c r="S6478" i="8"/>
  <c r="T6478" i="8"/>
  <c r="R6479" i="8"/>
  <c r="S6479" i="8"/>
  <c r="T6479" i="8"/>
  <c r="R6480" i="8"/>
  <c r="S6480" i="8"/>
  <c r="T6480" i="8"/>
  <c r="R6481" i="8"/>
  <c r="S6481" i="8"/>
  <c r="T6481" i="8"/>
  <c r="R6482" i="8"/>
  <c r="S6482" i="8"/>
  <c r="T6482" i="8"/>
  <c r="R6483" i="8"/>
  <c r="S6483" i="8"/>
  <c r="T6483" i="8"/>
  <c r="R6484" i="8"/>
  <c r="S6484" i="8"/>
  <c r="T6484" i="8"/>
  <c r="R6485" i="8"/>
  <c r="S6485" i="8"/>
  <c r="T6485" i="8"/>
  <c r="R6486" i="8"/>
  <c r="S6486" i="8"/>
  <c r="T6486" i="8"/>
  <c r="R6487" i="8"/>
  <c r="S6487" i="8"/>
  <c r="T6487" i="8"/>
  <c r="R6488" i="8"/>
  <c r="S6488" i="8"/>
  <c r="T6488" i="8"/>
  <c r="R6489" i="8"/>
  <c r="S6489" i="8"/>
  <c r="T6489" i="8"/>
  <c r="R6490" i="8"/>
  <c r="S6490" i="8"/>
  <c r="T6490" i="8"/>
  <c r="R6491" i="8"/>
  <c r="S6491" i="8"/>
  <c r="T6491" i="8"/>
  <c r="R6492" i="8"/>
  <c r="S6492" i="8"/>
  <c r="T6492" i="8"/>
  <c r="R6493" i="8"/>
  <c r="S6493" i="8"/>
  <c r="T6493" i="8"/>
  <c r="R6494" i="8"/>
  <c r="S6494" i="8"/>
  <c r="T6494" i="8"/>
  <c r="R6495" i="8"/>
  <c r="S6495" i="8"/>
  <c r="T6495" i="8"/>
  <c r="R6496" i="8"/>
  <c r="S6496" i="8"/>
  <c r="T6496" i="8"/>
  <c r="R6497" i="8"/>
  <c r="S6497" i="8"/>
  <c r="T6497" i="8"/>
  <c r="R6498" i="8"/>
  <c r="S6498" i="8"/>
  <c r="T6498" i="8"/>
  <c r="R6499" i="8"/>
  <c r="S6499" i="8"/>
  <c r="T6499" i="8"/>
  <c r="R6500" i="8"/>
  <c r="S6500" i="8"/>
  <c r="T6500" i="8"/>
  <c r="R6501" i="8"/>
  <c r="S6501" i="8"/>
  <c r="T6501" i="8"/>
  <c r="R6502" i="8"/>
  <c r="S6502" i="8"/>
  <c r="T6502" i="8"/>
  <c r="R6503" i="8"/>
  <c r="S6503" i="8"/>
  <c r="T6503" i="8"/>
  <c r="R6504" i="8"/>
  <c r="S6504" i="8"/>
  <c r="T6504" i="8"/>
  <c r="R6505" i="8"/>
  <c r="S6505" i="8"/>
  <c r="T6505" i="8"/>
  <c r="R6506" i="8"/>
  <c r="S6506" i="8"/>
  <c r="T6506" i="8"/>
  <c r="R6507" i="8"/>
  <c r="S6507" i="8"/>
  <c r="T6507" i="8"/>
  <c r="R6508" i="8"/>
  <c r="S6508" i="8"/>
  <c r="T6508" i="8"/>
  <c r="R6509" i="8"/>
  <c r="S6509" i="8"/>
  <c r="T6509" i="8"/>
  <c r="R6510" i="8"/>
  <c r="S6510" i="8"/>
  <c r="T6510" i="8"/>
  <c r="R6511" i="8"/>
  <c r="S6511" i="8"/>
  <c r="T6511" i="8"/>
  <c r="R6512" i="8"/>
  <c r="S6512" i="8"/>
  <c r="T6512" i="8"/>
  <c r="R6513" i="8"/>
  <c r="S6513" i="8"/>
  <c r="T6513" i="8"/>
  <c r="R6514" i="8"/>
  <c r="S6514" i="8"/>
  <c r="T6514" i="8"/>
  <c r="R6515" i="8"/>
  <c r="S6515" i="8"/>
  <c r="T6515" i="8"/>
  <c r="R6516" i="8"/>
  <c r="S6516" i="8"/>
  <c r="T6516" i="8"/>
  <c r="R6517" i="8"/>
  <c r="S6517" i="8"/>
  <c r="T6517" i="8"/>
  <c r="R6518" i="8"/>
  <c r="S6518" i="8"/>
  <c r="T6518" i="8"/>
  <c r="R6519" i="8"/>
  <c r="S6519" i="8"/>
  <c r="T6519" i="8"/>
  <c r="R6520" i="8"/>
  <c r="S6520" i="8"/>
  <c r="T6520" i="8"/>
  <c r="R6521" i="8"/>
  <c r="S6521" i="8"/>
  <c r="T6521" i="8"/>
  <c r="R6522" i="8"/>
  <c r="S6522" i="8"/>
  <c r="T6522" i="8"/>
  <c r="R6523" i="8"/>
  <c r="S6523" i="8"/>
  <c r="T6523" i="8"/>
  <c r="R6524" i="8"/>
  <c r="S6524" i="8"/>
  <c r="T6524" i="8"/>
  <c r="R6525" i="8"/>
  <c r="S6525" i="8"/>
  <c r="T6525" i="8"/>
  <c r="R6526" i="8"/>
  <c r="S6526" i="8"/>
  <c r="T6526" i="8"/>
  <c r="R6527" i="8"/>
  <c r="S6527" i="8"/>
  <c r="T6527" i="8"/>
  <c r="R6528" i="8"/>
  <c r="S6528" i="8"/>
  <c r="T6528" i="8"/>
  <c r="R6529" i="8"/>
  <c r="S6529" i="8"/>
  <c r="T6529" i="8"/>
  <c r="R6530" i="8"/>
  <c r="S6530" i="8"/>
  <c r="T6530" i="8"/>
  <c r="R6531" i="8"/>
  <c r="S6531" i="8"/>
  <c r="T6531" i="8"/>
  <c r="R6532" i="8"/>
  <c r="S6532" i="8"/>
  <c r="T6532" i="8"/>
  <c r="R6533" i="8"/>
  <c r="S6533" i="8"/>
  <c r="T6533" i="8"/>
  <c r="R6534" i="8"/>
  <c r="S6534" i="8"/>
  <c r="T6534" i="8"/>
  <c r="R6535" i="8"/>
  <c r="S6535" i="8"/>
  <c r="T6535" i="8"/>
  <c r="R6536" i="8"/>
  <c r="S6536" i="8"/>
  <c r="T6536" i="8"/>
  <c r="R6537" i="8"/>
  <c r="S6537" i="8"/>
  <c r="T6537" i="8"/>
  <c r="R6538" i="8"/>
  <c r="S6538" i="8"/>
  <c r="T6538" i="8"/>
  <c r="R6539" i="8"/>
  <c r="S6539" i="8"/>
  <c r="T6539" i="8"/>
  <c r="R6540" i="8"/>
  <c r="S6540" i="8"/>
  <c r="T6540" i="8"/>
  <c r="R6541" i="8"/>
  <c r="S6541" i="8"/>
  <c r="T6541" i="8"/>
  <c r="R6542" i="8"/>
  <c r="S6542" i="8"/>
  <c r="T6542" i="8"/>
  <c r="R6543" i="8"/>
  <c r="S6543" i="8"/>
  <c r="T6543" i="8"/>
  <c r="R6544" i="8"/>
  <c r="S6544" i="8"/>
  <c r="T6544" i="8"/>
  <c r="R6545" i="8"/>
  <c r="S6545" i="8"/>
  <c r="T6545" i="8"/>
  <c r="R6546" i="8"/>
  <c r="S6546" i="8"/>
  <c r="T6546" i="8"/>
  <c r="R6547" i="8"/>
  <c r="S6547" i="8"/>
  <c r="T6547" i="8"/>
  <c r="R6548" i="8"/>
  <c r="S6548" i="8"/>
  <c r="T6548" i="8"/>
  <c r="R6549" i="8"/>
  <c r="S6549" i="8"/>
  <c r="T6549" i="8"/>
  <c r="R6550" i="8"/>
  <c r="S6550" i="8"/>
  <c r="T6550" i="8"/>
  <c r="R6551" i="8"/>
  <c r="S6551" i="8"/>
  <c r="T6551" i="8"/>
  <c r="R6552" i="8"/>
  <c r="S6552" i="8"/>
  <c r="T6552" i="8"/>
  <c r="R6553" i="8"/>
  <c r="S6553" i="8"/>
  <c r="T6553" i="8"/>
  <c r="R6554" i="8"/>
  <c r="S6554" i="8"/>
  <c r="T6554" i="8"/>
  <c r="R6555" i="8"/>
  <c r="S6555" i="8"/>
  <c r="T6555" i="8"/>
  <c r="R6556" i="8"/>
  <c r="S6556" i="8"/>
  <c r="T6556" i="8"/>
  <c r="R6557" i="8"/>
  <c r="S6557" i="8"/>
  <c r="T6557" i="8"/>
  <c r="R6558" i="8"/>
  <c r="S6558" i="8"/>
  <c r="T6558" i="8"/>
  <c r="R6559" i="8"/>
  <c r="S6559" i="8"/>
  <c r="T6559" i="8"/>
  <c r="R6560" i="8"/>
  <c r="S6560" i="8"/>
  <c r="T6560" i="8"/>
  <c r="R6561" i="8"/>
  <c r="S6561" i="8"/>
  <c r="T6561" i="8"/>
  <c r="R6562" i="8"/>
  <c r="S6562" i="8"/>
  <c r="T6562" i="8"/>
  <c r="R6563" i="8"/>
  <c r="S6563" i="8"/>
  <c r="T6563" i="8"/>
  <c r="R6564" i="8"/>
  <c r="S6564" i="8"/>
  <c r="T6564" i="8"/>
  <c r="R6565" i="8"/>
  <c r="S6565" i="8"/>
  <c r="T6565" i="8"/>
  <c r="R6566" i="8"/>
  <c r="S6566" i="8"/>
  <c r="T6566" i="8"/>
  <c r="R6567" i="8"/>
  <c r="S6567" i="8"/>
  <c r="T6567" i="8"/>
  <c r="R6568" i="8"/>
  <c r="S6568" i="8"/>
  <c r="T6568" i="8"/>
  <c r="R6569" i="8"/>
  <c r="S6569" i="8"/>
  <c r="T6569" i="8"/>
  <c r="R6570" i="8"/>
  <c r="S6570" i="8"/>
  <c r="T6570" i="8"/>
  <c r="R6571" i="8"/>
  <c r="S6571" i="8"/>
  <c r="T6571" i="8"/>
  <c r="R6572" i="8"/>
  <c r="S6572" i="8"/>
  <c r="T6572" i="8"/>
  <c r="R6573" i="8"/>
  <c r="S6573" i="8"/>
  <c r="T6573" i="8"/>
  <c r="R6574" i="8"/>
  <c r="S6574" i="8"/>
  <c r="T6574" i="8"/>
  <c r="R6575" i="8"/>
  <c r="S6575" i="8"/>
  <c r="T6575" i="8"/>
  <c r="R6576" i="8"/>
  <c r="S6576" i="8"/>
  <c r="T6576" i="8"/>
  <c r="R6577" i="8"/>
  <c r="S6577" i="8"/>
  <c r="T6577" i="8"/>
  <c r="R6578" i="8"/>
  <c r="S6578" i="8"/>
  <c r="T6578" i="8"/>
  <c r="R6579" i="8"/>
  <c r="S6579" i="8"/>
  <c r="T6579" i="8"/>
  <c r="R6580" i="8"/>
  <c r="S6580" i="8"/>
  <c r="T6580" i="8"/>
  <c r="R6581" i="8"/>
  <c r="S6581" i="8"/>
  <c r="T6581" i="8"/>
  <c r="R6582" i="8"/>
  <c r="S6582" i="8"/>
  <c r="T6582" i="8"/>
  <c r="R6583" i="8"/>
  <c r="S6583" i="8"/>
  <c r="T6583" i="8"/>
  <c r="R6584" i="8"/>
  <c r="S6584" i="8"/>
  <c r="T6584" i="8"/>
  <c r="R6585" i="8"/>
  <c r="S6585" i="8"/>
  <c r="T6585" i="8"/>
  <c r="R6586" i="8"/>
  <c r="S6586" i="8"/>
  <c r="T6586" i="8"/>
  <c r="R6587" i="8"/>
  <c r="S6587" i="8"/>
  <c r="T6587" i="8"/>
  <c r="R6588" i="8"/>
  <c r="S6588" i="8"/>
  <c r="T6588" i="8"/>
  <c r="R6589" i="8"/>
  <c r="S6589" i="8"/>
  <c r="T6589" i="8"/>
  <c r="R6590" i="8"/>
  <c r="S6590" i="8"/>
  <c r="T6590" i="8"/>
  <c r="R6591" i="8"/>
  <c r="S6591" i="8"/>
  <c r="T6591" i="8"/>
  <c r="R6592" i="8"/>
  <c r="S6592" i="8"/>
  <c r="T6592" i="8"/>
  <c r="R6593" i="8"/>
  <c r="S6593" i="8"/>
  <c r="T6593" i="8"/>
  <c r="R6594" i="8"/>
  <c r="S6594" i="8"/>
  <c r="T6594" i="8"/>
  <c r="R6595" i="8"/>
  <c r="S6595" i="8"/>
  <c r="T6595" i="8"/>
  <c r="R6596" i="8"/>
  <c r="S6596" i="8"/>
  <c r="T6596" i="8"/>
  <c r="R6597" i="8"/>
  <c r="S6597" i="8"/>
  <c r="T6597" i="8"/>
  <c r="R6598" i="8"/>
  <c r="S6598" i="8"/>
  <c r="T6598" i="8"/>
  <c r="R6599" i="8"/>
  <c r="S6599" i="8"/>
  <c r="T6599" i="8"/>
  <c r="R6600" i="8"/>
  <c r="S6600" i="8"/>
  <c r="T6600" i="8"/>
  <c r="R6601" i="8"/>
  <c r="S6601" i="8"/>
  <c r="T6601" i="8"/>
  <c r="R6602" i="8"/>
  <c r="S6602" i="8"/>
  <c r="T6602" i="8"/>
  <c r="R6603" i="8"/>
  <c r="S6603" i="8"/>
  <c r="T6603" i="8"/>
  <c r="R6604" i="8"/>
  <c r="S6604" i="8"/>
  <c r="T6604" i="8"/>
  <c r="R6605" i="8"/>
  <c r="S6605" i="8"/>
  <c r="T6605" i="8"/>
  <c r="R6606" i="8"/>
  <c r="S6606" i="8"/>
  <c r="T6606" i="8"/>
  <c r="R6607" i="8"/>
  <c r="S6607" i="8"/>
  <c r="T6607" i="8"/>
  <c r="R6608" i="8"/>
  <c r="S6608" i="8"/>
  <c r="T6608" i="8"/>
  <c r="R6609" i="8"/>
  <c r="S6609" i="8"/>
  <c r="T6609" i="8"/>
  <c r="R6610" i="8"/>
  <c r="S6610" i="8"/>
  <c r="T6610" i="8"/>
  <c r="R6611" i="8"/>
  <c r="S6611" i="8"/>
  <c r="T6611" i="8"/>
  <c r="R6612" i="8"/>
  <c r="S6612" i="8"/>
  <c r="T6612" i="8"/>
  <c r="R6613" i="8"/>
  <c r="S6613" i="8"/>
  <c r="T6613" i="8"/>
  <c r="R6614" i="8"/>
  <c r="S6614" i="8"/>
  <c r="T6614" i="8"/>
  <c r="R6615" i="8"/>
  <c r="S6615" i="8"/>
  <c r="T6615" i="8"/>
  <c r="R6616" i="8"/>
  <c r="S6616" i="8"/>
  <c r="T6616" i="8"/>
  <c r="R6617" i="8"/>
  <c r="S6617" i="8"/>
  <c r="T6617" i="8"/>
  <c r="R6618" i="8"/>
  <c r="S6618" i="8"/>
  <c r="T6618" i="8"/>
  <c r="R6619" i="8"/>
  <c r="S6619" i="8"/>
  <c r="T6619" i="8"/>
  <c r="R6620" i="8"/>
  <c r="S6620" i="8"/>
  <c r="T6620" i="8"/>
  <c r="R6621" i="8"/>
  <c r="S6621" i="8"/>
  <c r="T6621" i="8"/>
  <c r="R6622" i="8"/>
  <c r="S6622" i="8"/>
  <c r="T6622" i="8"/>
  <c r="R6623" i="8"/>
  <c r="S6623" i="8"/>
  <c r="T6623" i="8"/>
  <c r="R6624" i="8"/>
  <c r="S6624" i="8"/>
  <c r="T6624" i="8"/>
  <c r="R6625" i="8"/>
  <c r="S6625" i="8"/>
  <c r="T6625" i="8"/>
  <c r="R6626" i="8"/>
  <c r="S6626" i="8"/>
  <c r="T6626" i="8"/>
  <c r="R6627" i="8"/>
  <c r="S6627" i="8"/>
  <c r="T6627" i="8"/>
  <c r="R6628" i="8"/>
  <c r="S6628" i="8"/>
  <c r="T6628" i="8"/>
  <c r="R6629" i="8"/>
  <c r="S6629" i="8"/>
  <c r="T6629" i="8"/>
  <c r="R6630" i="8"/>
  <c r="S6630" i="8"/>
  <c r="T6630" i="8"/>
  <c r="R6631" i="8"/>
  <c r="S6631" i="8"/>
  <c r="T6631" i="8"/>
  <c r="R6632" i="8"/>
  <c r="S6632" i="8"/>
  <c r="T6632" i="8"/>
  <c r="R6633" i="8"/>
  <c r="S6633" i="8"/>
  <c r="T6633" i="8"/>
  <c r="R6634" i="8"/>
  <c r="S6634" i="8"/>
  <c r="T6634" i="8"/>
  <c r="R6635" i="8"/>
  <c r="S6635" i="8"/>
  <c r="T6635" i="8"/>
  <c r="R6636" i="8"/>
  <c r="S6636" i="8"/>
  <c r="T6636" i="8"/>
  <c r="R6637" i="8"/>
  <c r="S6637" i="8"/>
  <c r="T6637" i="8"/>
  <c r="R6638" i="8"/>
  <c r="S6638" i="8"/>
  <c r="T6638" i="8"/>
  <c r="R6639" i="8"/>
  <c r="S6639" i="8"/>
  <c r="T6639" i="8"/>
  <c r="R6640" i="8"/>
  <c r="S6640" i="8"/>
  <c r="T6640" i="8"/>
  <c r="R6641" i="8"/>
  <c r="S6641" i="8"/>
  <c r="T6641" i="8"/>
  <c r="R6642" i="8"/>
  <c r="S6642" i="8"/>
  <c r="T6642" i="8"/>
  <c r="R6643" i="8"/>
  <c r="S6643" i="8"/>
  <c r="T6643" i="8"/>
  <c r="R6644" i="8"/>
  <c r="S6644" i="8"/>
  <c r="T6644" i="8"/>
  <c r="R6645" i="8"/>
  <c r="S6645" i="8"/>
  <c r="T6645" i="8"/>
  <c r="R6646" i="8"/>
  <c r="S6646" i="8"/>
  <c r="T6646" i="8"/>
  <c r="R6647" i="8"/>
  <c r="S6647" i="8"/>
  <c r="T6647" i="8"/>
  <c r="R6648" i="8"/>
  <c r="S6648" i="8"/>
  <c r="T6648" i="8"/>
  <c r="R6649" i="8"/>
  <c r="S6649" i="8"/>
  <c r="T6649" i="8"/>
  <c r="R6650" i="8"/>
  <c r="S6650" i="8"/>
  <c r="T6650" i="8"/>
  <c r="R6651" i="8"/>
  <c r="S6651" i="8"/>
  <c r="T6651" i="8"/>
  <c r="R6652" i="8"/>
  <c r="S6652" i="8"/>
  <c r="T6652" i="8"/>
  <c r="R6653" i="8"/>
  <c r="S6653" i="8"/>
  <c r="T6653" i="8"/>
  <c r="R6654" i="8"/>
  <c r="S6654" i="8"/>
  <c r="T6654" i="8"/>
  <c r="R6655" i="8"/>
  <c r="S6655" i="8"/>
  <c r="T6655" i="8"/>
  <c r="R6656" i="8"/>
  <c r="S6656" i="8"/>
  <c r="T6656" i="8"/>
  <c r="R6657" i="8"/>
  <c r="S6657" i="8"/>
  <c r="T6657" i="8"/>
  <c r="R6658" i="8"/>
  <c r="S6658" i="8"/>
  <c r="T6658" i="8"/>
  <c r="R6659" i="8"/>
  <c r="S6659" i="8"/>
  <c r="T6659" i="8"/>
  <c r="R6660" i="8"/>
  <c r="S6660" i="8"/>
  <c r="T6660" i="8"/>
  <c r="R6661" i="8"/>
  <c r="S6661" i="8"/>
  <c r="T6661" i="8"/>
  <c r="R6662" i="8"/>
  <c r="S6662" i="8"/>
  <c r="T6662" i="8"/>
  <c r="R6663" i="8"/>
  <c r="S6663" i="8"/>
  <c r="T6663" i="8"/>
  <c r="R6664" i="8"/>
  <c r="S6664" i="8"/>
  <c r="T6664" i="8"/>
  <c r="R6665" i="8"/>
  <c r="S6665" i="8"/>
  <c r="T6665" i="8"/>
  <c r="R6666" i="8"/>
  <c r="S6666" i="8"/>
  <c r="T6666" i="8"/>
  <c r="R6667" i="8"/>
  <c r="S6667" i="8"/>
  <c r="T6667" i="8"/>
  <c r="R6668" i="8"/>
  <c r="S6668" i="8"/>
  <c r="T6668" i="8"/>
  <c r="R6669" i="8"/>
  <c r="S6669" i="8"/>
  <c r="T6669" i="8"/>
  <c r="R6670" i="8"/>
  <c r="S6670" i="8"/>
  <c r="T6670" i="8"/>
  <c r="R6671" i="8"/>
  <c r="S6671" i="8"/>
  <c r="T6671" i="8"/>
  <c r="R6672" i="8"/>
  <c r="S6672" i="8"/>
  <c r="T6672" i="8"/>
  <c r="R6673" i="8"/>
  <c r="S6673" i="8"/>
  <c r="T6673" i="8"/>
  <c r="R6674" i="8"/>
  <c r="S6674" i="8"/>
  <c r="T6674" i="8"/>
  <c r="R6675" i="8"/>
  <c r="S6675" i="8"/>
  <c r="T6675" i="8"/>
  <c r="R6676" i="8"/>
  <c r="S6676" i="8"/>
  <c r="T6676" i="8"/>
  <c r="R6677" i="8"/>
  <c r="S6677" i="8"/>
  <c r="T6677" i="8"/>
  <c r="R6678" i="8"/>
  <c r="S6678" i="8"/>
  <c r="T6678" i="8"/>
  <c r="R6679" i="8"/>
  <c r="S6679" i="8"/>
  <c r="T6679" i="8"/>
  <c r="R6680" i="8"/>
  <c r="S6680" i="8"/>
  <c r="T6680" i="8"/>
  <c r="R6681" i="8"/>
  <c r="S6681" i="8"/>
  <c r="T6681" i="8"/>
  <c r="R6682" i="8"/>
  <c r="S6682" i="8"/>
  <c r="T6682" i="8"/>
  <c r="R6683" i="8"/>
  <c r="S6683" i="8"/>
  <c r="T6683" i="8"/>
  <c r="R6684" i="8"/>
  <c r="S6684" i="8"/>
  <c r="T6684" i="8"/>
  <c r="R6685" i="8"/>
  <c r="S6685" i="8"/>
  <c r="T6685" i="8"/>
  <c r="R6686" i="8"/>
  <c r="S6686" i="8"/>
  <c r="T6686" i="8"/>
  <c r="R6687" i="8"/>
  <c r="S6687" i="8"/>
  <c r="T6687" i="8"/>
  <c r="R6688" i="8"/>
  <c r="S6688" i="8"/>
  <c r="T6688" i="8"/>
  <c r="R6689" i="8"/>
  <c r="S6689" i="8"/>
  <c r="T6689" i="8"/>
  <c r="R6690" i="8"/>
  <c r="S6690" i="8"/>
  <c r="T6690" i="8"/>
  <c r="R6691" i="8"/>
  <c r="S6691" i="8"/>
  <c r="T6691" i="8"/>
  <c r="R6692" i="8"/>
  <c r="S6692" i="8"/>
  <c r="T6692" i="8"/>
  <c r="R6693" i="8"/>
  <c r="S6693" i="8"/>
  <c r="T6693" i="8"/>
  <c r="R6694" i="8"/>
  <c r="S6694" i="8"/>
  <c r="T6694" i="8"/>
  <c r="R6695" i="8"/>
  <c r="S6695" i="8"/>
  <c r="T6695" i="8"/>
  <c r="R6696" i="8"/>
  <c r="S6696" i="8"/>
  <c r="T6696" i="8"/>
  <c r="R6697" i="8"/>
  <c r="S6697" i="8"/>
  <c r="T6697" i="8"/>
  <c r="R6698" i="8"/>
  <c r="S6698" i="8"/>
  <c r="T6698" i="8"/>
  <c r="R6699" i="8"/>
  <c r="S6699" i="8"/>
  <c r="T6699" i="8"/>
  <c r="R6700" i="8"/>
  <c r="S6700" i="8"/>
  <c r="T6700" i="8"/>
  <c r="R6701" i="8"/>
  <c r="S6701" i="8"/>
  <c r="T6701" i="8"/>
  <c r="R6702" i="8"/>
  <c r="S6702" i="8"/>
  <c r="T6702" i="8"/>
  <c r="R6703" i="8"/>
  <c r="S6703" i="8"/>
  <c r="T6703" i="8"/>
  <c r="R6704" i="8"/>
  <c r="S6704" i="8"/>
  <c r="T6704" i="8"/>
  <c r="R6705" i="8"/>
  <c r="S6705" i="8"/>
  <c r="T6705" i="8"/>
  <c r="R6706" i="8"/>
  <c r="S6706" i="8"/>
  <c r="T6706" i="8"/>
  <c r="R6707" i="8"/>
  <c r="S6707" i="8"/>
  <c r="T6707" i="8"/>
  <c r="R6708" i="8"/>
  <c r="S6708" i="8"/>
  <c r="T6708" i="8"/>
  <c r="R6709" i="8"/>
  <c r="S6709" i="8"/>
  <c r="T6709" i="8"/>
  <c r="R6710" i="8"/>
  <c r="S6710" i="8"/>
  <c r="T6710" i="8"/>
  <c r="R6711" i="8"/>
  <c r="S6711" i="8"/>
  <c r="T6711" i="8"/>
  <c r="R6712" i="8"/>
  <c r="S6712" i="8"/>
  <c r="T6712" i="8"/>
  <c r="R6713" i="8"/>
  <c r="S6713" i="8"/>
  <c r="T6713" i="8"/>
  <c r="R6714" i="8"/>
  <c r="S6714" i="8"/>
  <c r="T6714" i="8"/>
  <c r="R6715" i="8"/>
  <c r="S6715" i="8"/>
  <c r="T6715" i="8"/>
  <c r="R6716" i="8"/>
  <c r="S6716" i="8"/>
  <c r="T6716" i="8"/>
  <c r="R6717" i="8"/>
  <c r="S6717" i="8"/>
  <c r="T6717" i="8"/>
  <c r="R6718" i="8"/>
  <c r="S6718" i="8"/>
  <c r="T6718" i="8"/>
  <c r="R6719" i="8"/>
  <c r="S6719" i="8"/>
  <c r="T6719" i="8"/>
  <c r="R6720" i="8"/>
  <c r="S6720" i="8"/>
  <c r="T6720" i="8"/>
  <c r="R6721" i="8"/>
  <c r="S6721" i="8"/>
  <c r="T6721" i="8"/>
  <c r="R6722" i="8"/>
  <c r="S6722" i="8"/>
  <c r="T6722" i="8"/>
  <c r="R6723" i="8"/>
  <c r="S6723" i="8"/>
  <c r="T6723" i="8"/>
  <c r="R6724" i="8"/>
  <c r="S6724" i="8"/>
  <c r="T6724" i="8"/>
  <c r="R6725" i="8"/>
  <c r="S6725" i="8"/>
  <c r="T6725" i="8"/>
  <c r="R6726" i="8"/>
  <c r="S6726" i="8"/>
  <c r="T6726" i="8"/>
  <c r="R6727" i="8"/>
  <c r="S6727" i="8"/>
  <c r="T6727" i="8"/>
  <c r="R6728" i="8"/>
  <c r="S6728" i="8"/>
  <c r="T6728" i="8"/>
  <c r="R6729" i="8"/>
  <c r="S6729" i="8"/>
  <c r="T6729" i="8"/>
  <c r="R6730" i="8"/>
  <c r="S6730" i="8"/>
  <c r="T6730" i="8"/>
  <c r="R6731" i="8"/>
  <c r="S6731" i="8"/>
  <c r="T6731" i="8"/>
  <c r="R6732" i="8"/>
  <c r="S6732" i="8"/>
  <c r="T6732" i="8"/>
  <c r="R6733" i="8"/>
  <c r="S6733" i="8"/>
  <c r="T6733" i="8"/>
  <c r="R6734" i="8"/>
  <c r="S6734" i="8"/>
  <c r="T6734" i="8"/>
  <c r="R6735" i="8"/>
  <c r="S6735" i="8"/>
  <c r="T6735" i="8"/>
  <c r="R6736" i="8"/>
  <c r="S6736" i="8"/>
  <c r="T6736" i="8"/>
  <c r="R6737" i="8"/>
  <c r="S6737" i="8"/>
  <c r="T6737" i="8"/>
  <c r="R6738" i="8"/>
  <c r="S6738" i="8"/>
  <c r="T6738" i="8"/>
  <c r="R6739" i="8"/>
  <c r="S6739" i="8"/>
  <c r="T6739" i="8"/>
  <c r="R6740" i="8"/>
  <c r="S6740" i="8"/>
  <c r="T6740" i="8"/>
  <c r="R6741" i="8"/>
  <c r="S6741" i="8"/>
  <c r="T6741" i="8"/>
  <c r="R6742" i="8"/>
  <c r="S6742" i="8"/>
  <c r="T6742" i="8"/>
  <c r="R6743" i="8"/>
  <c r="S6743" i="8"/>
  <c r="T6743" i="8"/>
  <c r="R6744" i="8"/>
  <c r="S6744" i="8"/>
  <c r="T6744" i="8"/>
  <c r="R6745" i="8"/>
  <c r="S6745" i="8"/>
  <c r="T6745" i="8"/>
  <c r="R6746" i="8"/>
  <c r="S6746" i="8"/>
  <c r="T6746" i="8"/>
  <c r="R6747" i="8"/>
  <c r="S6747" i="8"/>
  <c r="T6747" i="8"/>
  <c r="R6748" i="8"/>
  <c r="S6748" i="8"/>
  <c r="T6748" i="8"/>
  <c r="R6749" i="8"/>
  <c r="S6749" i="8"/>
  <c r="T6749" i="8"/>
  <c r="R6750" i="8"/>
  <c r="S6750" i="8"/>
  <c r="T6750" i="8"/>
  <c r="R6751" i="8"/>
  <c r="S6751" i="8"/>
  <c r="T6751" i="8"/>
  <c r="R6752" i="8"/>
  <c r="S6752" i="8"/>
  <c r="T6752" i="8"/>
  <c r="R6753" i="8"/>
  <c r="S6753" i="8"/>
  <c r="T6753" i="8"/>
  <c r="R6754" i="8"/>
  <c r="S6754" i="8"/>
  <c r="T6754" i="8"/>
  <c r="R6755" i="8"/>
  <c r="S6755" i="8"/>
  <c r="T6755" i="8"/>
  <c r="R6756" i="8"/>
  <c r="S6756" i="8"/>
  <c r="T6756" i="8"/>
  <c r="R6757" i="8"/>
  <c r="S6757" i="8"/>
  <c r="T6757" i="8"/>
  <c r="R6758" i="8"/>
  <c r="S6758" i="8"/>
  <c r="T6758" i="8"/>
  <c r="R6759" i="8"/>
  <c r="S6759" i="8"/>
  <c r="T6759" i="8"/>
  <c r="R6760" i="8"/>
  <c r="S6760" i="8"/>
  <c r="T6760" i="8"/>
  <c r="R6761" i="8"/>
  <c r="S6761" i="8"/>
  <c r="T6761" i="8"/>
  <c r="R6762" i="8"/>
  <c r="S6762" i="8"/>
  <c r="T6762" i="8"/>
  <c r="R6763" i="8"/>
  <c r="S6763" i="8"/>
  <c r="T6763" i="8"/>
  <c r="R6764" i="8"/>
  <c r="S6764" i="8"/>
  <c r="T6764" i="8"/>
  <c r="R6765" i="8"/>
  <c r="S6765" i="8"/>
  <c r="T6765" i="8"/>
  <c r="R6766" i="8"/>
  <c r="S6766" i="8"/>
  <c r="T6766" i="8"/>
  <c r="R6767" i="8"/>
  <c r="S6767" i="8"/>
  <c r="T6767" i="8"/>
  <c r="R6768" i="8"/>
  <c r="S6768" i="8"/>
  <c r="T6768" i="8"/>
  <c r="R6769" i="8"/>
  <c r="S6769" i="8"/>
  <c r="T6769" i="8"/>
  <c r="R6770" i="8"/>
  <c r="S6770" i="8"/>
  <c r="T6770" i="8"/>
  <c r="R6771" i="8"/>
  <c r="S6771" i="8"/>
  <c r="T6771" i="8"/>
  <c r="R6772" i="8"/>
  <c r="S6772" i="8"/>
  <c r="T6772" i="8"/>
  <c r="R6773" i="8"/>
  <c r="S6773" i="8"/>
  <c r="T6773" i="8"/>
  <c r="R6774" i="8"/>
  <c r="S6774" i="8"/>
  <c r="T6774" i="8"/>
  <c r="R6775" i="8"/>
  <c r="S6775" i="8"/>
  <c r="T6775" i="8"/>
  <c r="R6776" i="8"/>
  <c r="S6776" i="8"/>
  <c r="T6776" i="8"/>
  <c r="R6777" i="8"/>
  <c r="S6777" i="8"/>
  <c r="T6777" i="8"/>
  <c r="R6778" i="8"/>
  <c r="S6778" i="8"/>
  <c r="T6778" i="8"/>
  <c r="R6779" i="8"/>
  <c r="S6779" i="8"/>
  <c r="T6779" i="8"/>
  <c r="R6780" i="8"/>
  <c r="S6780" i="8"/>
  <c r="T6780" i="8"/>
  <c r="R6781" i="8"/>
  <c r="S6781" i="8"/>
  <c r="T6781" i="8"/>
  <c r="R6782" i="8"/>
  <c r="S6782" i="8"/>
  <c r="T6782" i="8"/>
  <c r="R6783" i="8"/>
  <c r="S6783" i="8"/>
  <c r="T6783" i="8"/>
  <c r="R6784" i="8"/>
  <c r="S6784" i="8"/>
  <c r="T6784" i="8"/>
  <c r="R6785" i="8"/>
  <c r="S6785" i="8"/>
  <c r="T6785" i="8"/>
  <c r="R6786" i="8"/>
  <c r="S6786" i="8"/>
  <c r="T6786" i="8"/>
  <c r="R6787" i="8"/>
  <c r="S6787" i="8"/>
  <c r="T6787" i="8"/>
  <c r="R6788" i="8"/>
  <c r="S6788" i="8"/>
  <c r="T6788" i="8"/>
  <c r="R6789" i="8"/>
  <c r="S6789" i="8"/>
  <c r="T6789" i="8"/>
  <c r="R6790" i="8"/>
  <c r="S6790" i="8"/>
  <c r="T6790" i="8"/>
  <c r="R6791" i="8"/>
  <c r="S6791" i="8"/>
  <c r="T6791" i="8"/>
  <c r="R6792" i="8"/>
  <c r="S6792" i="8"/>
  <c r="T6792" i="8"/>
  <c r="R6793" i="8"/>
  <c r="S6793" i="8"/>
  <c r="T6793" i="8"/>
  <c r="R6794" i="8"/>
  <c r="S6794" i="8"/>
  <c r="T6794" i="8"/>
  <c r="R6795" i="8"/>
  <c r="S6795" i="8"/>
  <c r="T6795" i="8"/>
  <c r="R6796" i="8"/>
  <c r="S6796" i="8"/>
  <c r="T6796" i="8"/>
  <c r="R6797" i="8"/>
  <c r="S6797" i="8"/>
  <c r="T6797" i="8"/>
  <c r="R6798" i="8"/>
  <c r="S6798" i="8"/>
  <c r="T6798" i="8"/>
  <c r="R6799" i="8"/>
  <c r="S6799" i="8"/>
  <c r="T6799" i="8"/>
  <c r="R6800" i="8"/>
  <c r="S6800" i="8"/>
  <c r="T6800" i="8"/>
  <c r="R6801" i="8"/>
  <c r="S6801" i="8"/>
  <c r="T6801" i="8"/>
  <c r="R6802" i="8"/>
  <c r="S6802" i="8"/>
  <c r="T6802" i="8"/>
  <c r="R6803" i="8"/>
  <c r="S6803" i="8"/>
  <c r="T6803" i="8"/>
  <c r="R6804" i="8"/>
  <c r="S6804" i="8"/>
  <c r="T6804" i="8"/>
  <c r="R6805" i="8"/>
  <c r="S6805" i="8"/>
  <c r="T6805" i="8"/>
  <c r="R6806" i="8"/>
  <c r="S6806" i="8"/>
  <c r="T6806" i="8"/>
  <c r="R6807" i="8"/>
  <c r="S6807" i="8"/>
  <c r="T6807" i="8"/>
  <c r="R6808" i="8"/>
  <c r="S6808" i="8"/>
  <c r="T6808" i="8"/>
  <c r="R6809" i="8"/>
  <c r="S6809" i="8"/>
  <c r="T6809" i="8"/>
  <c r="R6810" i="8"/>
  <c r="S6810" i="8"/>
  <c r="T6810" i="8"/>
  <c r="R6811" i="8"/>
  <c r="S6811" i="8"/>
  <c r="T6811" i="8"/>
  <c r="R6812" i="8"/>
  <c r="S6812" i="8"/>
  <c r="T6812" i="8"/>
  <c r="R6813" i="8"/>
  <c r="S6813" i="8"/>
  <c r="T6813" i="8"/>
  <c r="R6814" i="8"/>
  <c r="S6814" i="8"/>
  <c r="T6814" i="8"/>
  <c r="R6815" i="8"/>
  <c r="S6815" i="8"/>
  <c r="T6815" i="8"/>
  <c r="R6816" i="8"/>
  <c r="S6816" i="8"/>
  <c r="T6816" i="8"/>
  <c r="R6817" i="8"/>
  <c r="S6817" i="8"/>
  <c r="T6817" i="8"/>
  <c r="R6818" i="8"/>
  <c r="S6818" i="8"/>
  <c r="T6818" i="8"/>
  <c r="R6819" i="8"/>
  <c r="S6819" i="8"/>
  <c r="T6819" i="8"/>
  <c r="R6820" i="8"/>
  <c r="S6820" i="8"/>
  <c r="T6820" i="8"/>
  <c r="R6821" i="8"/>
  <c r="S6821" i="8"/>
  <c r="T6821" i="8"/>
  <c r="R6822" i="8"/>
  <c r="S6822" i="8"/>
  <c r="T6822" i="8"/>
  <c r="R6823" i="8"/>
  <c r="S6823" i="8"/>
  <c r="T6823" i="8"/>
  <c r="R6824" i="8"/>
  <c r="S6824" i="8"/>
  <c r="T6824" i="8"/>
  <c r="R6825" i="8"/>
  <c r="S6825" i="8"/>
  <c r="T6825" i="8"/>
  <c r="R6826" i="8"/>
  <c r="S6826" i="8"/>
  <c r="T6826" i="8"/>
  <c r="R6827" i="8"/>
  <c r="S6827" i="8"/>
  <c r="T6827" i="8"/>
  <c r="R6828" i="8"/>
  <c r="S6828" i="8"/>
  <c r="T6828" i="8"/>
  <c r="R6829" i="8"/>
  <c r="S6829" i="8"/>
  <c r="T6829" i="8"/>
  <c r="R6830" i="8"/>
  <c r="S6830" i="8"/>
  <c r="T6830" i="8"/>
  <c r="R6831" i="8"/>
  <c r="S6831" i="8"/>
  <c r="T6831" i="8"/>
  <c r="R6832" i="8"/>
  <c r="S6832" i="8"/>
  <c r="T6832" i="8"/>
  <c r="R6833" i="8"/>
  <c r="S6833" i="8"/>
  <c r="T6833" i="8"/>
  <c r="R6834" i="8"/>
  <c r="S6834" i="8"/>
  <c r="T6834" i="8"/>
  <c r="R6835" i="8"/>
  <c r="S6835" i="8"/>
  <c r="T6835" i="8"/>
  <c r="R6836" i="8"/>
  <c r="S6836" i="8"/>
  <c r="T6836" i="8"/>
  <c r="R6837" i="8"/>
  <c r="S6837" i="8"/>
  <c r="T6837" i="8"/>
  <c r="R6838" i="8"/>
  <c r="S6838" i="8"/>
  <c r="T6838" i="8"/>
  <c r="R6839" i="8"/>
  <c r="S6839" i="8"/>
  <c r="T6839" i="8"/>
  <c r="R6840" i="8"/>
  <c r="S6840" i="8"/>
  <c r="T6840" i="8"/>
  <c r="R6841" i="8"/>
  <c r="S6841" i="8"/>
  <c r="T6841" i="8"/>
  <c r="R6842" i="8"/>
  <c r="S6842" i="8"/>
  <c r="T6842" i="8"/>
  <c r="R6843" i="8"/>
  <c r="S6843" i="8"/>
  <c r="T6843" i="8"/>
  <c r="R6844" i="8"/>
  <c r="S6844" i="8"/>
  <c r="T6844" i="8"/>
  <c r="R6845" i="8"/>
  <c r="S6845" i="8"/>
  <c r="T6845" i="8"/>
  <c r="R6846" i="8"/>
  <c r="S6846" i="8"/>
  <c r="T6846" i="8"/>
  <c r="R6847" i="8"/>
  <c r="S6847" i="8"/>
  <c r="T6847" i="8"/>
  <c r="R6848" i="8"/>
  <c r="S6848" i="8"/>
  <c r="T6848" i="8"/>
  <c r="R6849" i="8"/>
  <c r="S6849" i="8"/>
  <c r="T6849" i="8"/>
  <c r="R6850" i="8"/>
  <c r="S6850" i="8"/>
  <c r="T6850" i="8"/>
  <c r="R6851" i="8"/>
  <c r="S6851" i="8"/>
  <c r="T6851" i="8"/>
  <c r="R6852" i="8"/>
  <c r="S6852" i="8"/>
  <c r="T6852" i="8"/>
  <c r="R6853" i="8"/>
  <c r="S6853" i="8"/>
  <c r="T6853" i="8"/>
  <c r="R6854" i="8"/>
  <c r="S6854" i="8"/>
  <c r="T6854" i="8"/>
  <c r="R6855" i="8"/>
  <c r="S6855" i="8"/>
  <c r="T6855" i="8"/>
  <c r="R6856" i="8"/>
  <c r="S6856" i="8"/>
  <c r="T6856" i="8"/>
  <c r="R6857" i="8"/>
  <c r="S6857" i="8"/>
  <c r="T6857" i="8"/>
  <c r="R6858" i="8"/>
  <c r="S6858" i="8"/>
  <c r="T6858" i="8"/>
  <c r="R6859" i="8"/>
  <c r="S6859" i="8"/>
  <c r="T6859" i="8"/>
  <c r="R6860" i="8"/>
  <c r="S6860" i="8"/>
  <c r="T6860" i="8"/>
  <c r="R6861" i="8"/>
  <c r="S6861" i="8"/>
  <c r="T6861" i="8"/>
  <c r="R6862" i="8"/>
  <c r="S6862" i="8"/>
  <c r="T6862" i="8"/>
  <c r="R6863" i="8"/>
  <c r="S6863" i="8"/>
  <c r="T6863" i="8"/>
  <c r="R6864" i="8"/>
  <c r="S6864" i="8"/>
  <c r="T6864" i="8"/>
  <c r="R6865" i="8"/>
  <c r="S6865" i="8"/>
  <c r="T6865" i="8"/>
  <c r="R6866" i="8"/>
  <c r="S6866" i="8"/>
  <c r="T6866" i="8"/>
  <c r="R6867" i="8"/>
  <c r="S6867" i="8"/>
  <c r="T6867" i="8"/>
  <c r="R6868" i="8"/>
  <c r="S6868" i="8"/>
  <c r="T6868" i="8"/>
  <c r="R6869" i="8"/>
  <c r="S6869" i="8"/>
  <c r="T6869" i="8"/>
  <c r="R6870" i="8"/>
  <c r="S6870" i="8"/>
  <c r="T6870" i="8"/>
  <c r="R6871" i="8"/>
  <c r="S6871" i="8"/>
  <c r="T6871" i="8"/>
  <c r="R6872" i="8"/>
  <c r="S6872" i="8"/>
  <c r="T6872" i="8"/>
  <c r="R6873" i="8"/>
  <c r="S6873" i="8"/>
  <c r="T6873" i="8"/>
  <c r="R6874" i="8"/>
  <c r="S6874" i="8"/>
  <c r="T6874" i="8"/>
  <c r="R6875" i="8"/>
  <c r="S6875" i="8"/>
  <c r="T6875" i="8"/>
  <c r="R6876" i="8"/>
  <c r="S6876" i="8"/>
  <c r="T6876" i="8"/>
  <c r="R6877" i="8"/>
  <c r="S6877" i="8"/>
  <c r="T6877" i="8"/>
  <c r="R6878" i="8"/>
  <c r="S6878" i="8"/>
  <c r="T6878" i="8"/>
  <c r="R6879" i="8"/>
  <c r="S6879" i="8"/>
  <c r="T6879" i="8"/>
  <c r="R6880" i="8"/>
  <c r="S6880" i="8"/>
  <c r="T6880" i="8"/>
  <c r="R6881" i="8"/>
  <c r="S6881" i="8"/>
  <c r="T6881" i="8"/>
  <c r="R6882" i="8"/>
  <c r="S6882" i="8"/>
  <c r="T6882" i="8"/>
  <c r="R6883" i="8"/>
  <c r="S6883" i="8"/>
  <c r="T6883" i="8"/>
  <c r="R6884" i="8"/>
  <c r="S6884" i="8"/>
  <c r="T6884" i="8"/>
  <c r="R6885" i="8"/>
  <c r="S6885" i="8"/>
  <c r="T6885" i="8"/>
  <c r="R6886" i="8"/>
  <c r="S6886" i="8"/>
  <c r="T6886" i="8"/>
  <c r="R6887" i="8"/>
  <c r="S6887" i="8"/>
  <c r="T6887" i="8"/>
  <c r="R6888" i="8"/>
  <c r="S6888" i="8"/>
  <c r="T6888" i="8"/>
  <c r="R6889" i="8"/>
  <c r="S6889" i="8"/>
  <c r="T6889" i="8"/>
  <c r="R6890" i="8"/>
  <c r="S6890" i="8"/>
  <c r="T6890" i="8"/>
  <c r="R6891" i="8"/>
  <c r="S6891" i="8"/>
  <c r="T6891" i="8"/>
  <c r="R6892" i="8"/>
  <c r="S6892" i="8"/>
  <c r="T6892" i="8"/>
  <c r="R6893" i="8"/>
  <c r="S6893" i="8"/>
  <c r="T6893" i="8"/>
  <c r="R6894" i="8"/>
  <c r="S6894" i="8"/>
  <c r="T6894" i="8"/>
  <c r="R6895" i="8"/>
  <c r="S6895" i="8"/>
  <c r="T6895" i="8"/>
  <c r="R6896" i="8"/>
  <c r="S6896" i="8"/>
  <c r="T6896" i="8"/>
  <c r="R6897" i="8"/>
  <c r="S6897" i="8"/>
  <c r="T6897" i="8"/>
  <c r="R6898" i="8"/>
  <c r="S6898" i="8"/>
  <c r="T6898" i="8"/>
  <c r="R6899" i="8"/>
  <c r="S6899" i="8"/>
  <c r="T6899" i="8"/>
  <c r="R6900" i="8"/>
  <c r="S6900" i="8"/>
  <c r="T6900" i="8"/>
  <c r="R6901" i="8"/>
  <c r="S6901" i="8"/>
  <c r="T6901" i="8"/>
  <c r="R6902" i="8"/>
  <c r="S6902" i="8"/>
  <c r="T6902" i="8"/>
  <c r="R6903" i="8"/>
  <c r="S6903" i="8"/>
  <c r="T6903" i="8"/>
  <c r="R6904" i="8"/>
  <c r="S6904" i="8"/>
  <c r="T6904" i="8"/>
  <c r="R6905" i="8"/>
  <c r="S6905" i="8"/>
  <c r="T6905" i="8"/>
  <c r="R6906" i="8"/>
  <c r="S6906" i="8"/>
  <c r="T6906" i="8"/>
  <c r="R6907" i="8"/>
  <c r="S6907" i="8"/>
  <c r="T6907" i="8"/>
  <c r="R6908" i="8"/>
  <c r="S6908" i="8"/>
  <c r="T6908" i="8"/>
  <c r="R6909" i="8"/>
  <c r="S6909" i="8"/>
  <c r="T6909" i="8"/>
  <c r="R6910" i="8"/>
  <c r="S6910" i="8"/>
  <c r="T6910" i="8"/>
  <c r="R6911" i="8"/>
  <c r="S6911" i="8"/>
  <c r="T6911" i="8"/>
  <c r="R6912" i="8"/>
  <c r="S6912" i="8"/>
  <c r="T6912" i="8"/>
  <c r="R6913" i="8"/>
  <c r="S6913" i="8"/>
  <c r="T6913" i="8"/>
  <c r="R6914" i="8"/>
  <c r="S6914" i="8"/>
  <c r="T6914" i="8"/>
  <c r="R6915" i="8"/>
  <c r="S6915" i="8"/>
  <c r="T6915" i="8"/>
  <c r="R6916" i="8"/>
  <c r="S6916" i="8"/>
  <c r="T6916" i="8"/>
  <c r="R6917" i="8"/>
  <c r="S6917" i="8"/>
  <c r="T6917" i="8"/>
  <c r="R6918" i="8"/>
  <c r="S6918" i="8"/>
  <c r="T6918" i="8"/>
  <c r="R6919" i="8"/>
  <c r="S6919" i="8"/>
  <c r="T6919" i="8"/>
  <c r="R6920" i="8"/>
  <c r="S6920" i="8"/>
  <c r="T6920" i="8"/>
  <c r="R6921" i="8"/>
  <c r="S6921" i="8"/>
  <c r="T6921" i="8"/>
  <c r="R6922" i="8"/>
  <c r="S6922" i="8"/>
  <c r="T6922" i="8"/>
  <c r="R6923" i="8"/>
  <c r="S6923" i="8"/>
  <c r="T6923" i="8"/>
  <c r="R6924" i="8"/>
  <c r="S6924" i="8"/>
  <c r="T6924" i="8"/>
  <c r="R6925" i="8"/>
  <c r="S6925" i="8"/>
  <c r="T6925" i="8"/>
  <c r="R6926" i="8"/>
  <c r="S6926" i="8"/>
  <c r="T6926" i="8"/>
  <c r="R6927" i="8"/>
  <c r="S6927" i="8"/>
  <c r="T6927" i="8"/>
  <c r="R6928" i="8"/>
  <c r="S6928" i="8"/>
  <c r="T6928" i="8"/>
  <c r="R6929" i="8"/>
  <c r="S6929" i="8"/>
  <c r="T6929" i="8"/>
  <c r="R6930" i="8"/>
  <c r="S6930" i="8"/>
  <c r="T6930" i="8"/>
  <c r="R6931" i="8"/>
  <c r="S6931" i="8"/>
  <c r="T6931" i="8"/>
  <c r="R6932" i="8"/>
  <c r="S6932" i="8"/>
  <c r="T6932" i="8"/>
  <c r="R6933" i="8"/>
  <c r="S6933" i="8"/>
  <c r="T6933" i="8"/>
  <c r="R6934" i="8"/>
  <c r="S6934" i="8"/>
  <c r="T6934" i="8"/>
  <c r="R6935" i="8"/>
  <c r="S6935" i="8"/>
  <c r="T6935" i="8"/>
  <c r="R6936" i="8"/>
  <c r="S6936" i="8"/>
  <c r="T6936" i="8"/>
  <c r="R6937" i="8"/>
  <c r="S6937" i="8"/>
  <c r="T6937" i="8"/>
  <c r="R6938" i="8"/>
  <c r="S6938" i="8"/>
  <c r="T6938" i="8"/>
  <c r="R6939" i="8"/>
  <c r="S6939" i="8"/>
  <c r="T6939" i="8"/>
  <c r="R6940" i="8"/>
  <c r="S6940" i="8"/>
  <c r="T6940" i="8"/>
  <c r="R6941" i="8"/>
  <c r="S6941" i="8"/>
  <c r="T6941" i="8"/>
  <c r="R6942" i="8"/>
  <c r="S6942" i="8"/>
  <c r="T6942" i="8"/>
  <c r="R6943" i="8"/>
  <c r="S6943" i="8"/>
  <c r="T6943" i="8"/>
  <c r="R6944" i="8"/>
  <c r="S6944" i="8"/>
  <c r="T6944" i="8"/>
  <c r="R6945" i="8"/>
  <c r="S6945" i="8"/>
  <c r="T6945" i="8"/>
  <c r="R6946" i="8"/>
  <c r="S6946" i="8"/>
  <c r="T6946" i="8"/>
  <c r="R6947" i="8"/>
  <c r="S6947" i="8"/>
  <c r="T6947" i="8"/>
  <c r="R6948" i="8"/>
  <c r="S6948" i="8"/>
  <c r="T6948" i="8"/>
  <c r="R6949" i="8"/>
  <c r="S6949" i="8"/>
  <c r="T6949" i="8"/>
  <c r="R6950" i="8"/>
  <c r="S6950" i="8"/>
  <c r="T6950" i="8"/>
  <c r="R6951" i="8"/>
  <c r="S6951" i="8"/>
  <c r="T6951" i="8"/>
  <c r="R6952" i="8"/>
  <c r="S6952" i="8"/>
  <c r="T6952" i="8"/>
  <c r="R6953" i="8"/>
  <c r="S6953" i="8"/>
  <c r="T6953" i="8"/>
  <c r="R6954" i="8"/>
  <c r="S6954" i="8"/>
  <c r="T6954" i="8"/>
  <c r="R6955" i="8"/>
  <c r="S6955" i="8"/>
  <c r="T6955" i="8"/>
  <c r="R6956" i="8"/>
  <c r="S6956" i="8"/>
  <c r="T6956" i="8"/>
  <c r="R6957" i="8"/>
  <c r="S6957" i="8"/>
  <c r="T6957" i="8"/>
  <c r="R6958" i="8"/>
  <c r="S6958" i="8"/>
  <c r="T6958" i="8"/>
  <c r="R6959" i="8"/>
  <c r="S6959" i="8"/>
  <c r="T6959" i="8"/>
  <c r="R6960" i="8"/>
  <c r="S6960" i="8"/>
  <c r="T6960" i="8"/>
  <c r="R6961" i="8"/>
  <c r="S6961" i="8"/>
  <c r="T6961" i="8"/>
  <c r="R6962" i="8"/>
  <c r="S6962" i="8"/>
  <c r="T6962" i="8"/>
  <c r="R6963" i="8"/>
  <c r="S6963" i="8"/>
  <c r="T6963" i="8"/>
  <c r="R6964" i="8"/>
  <c r="S6964" i="8"/>
  <c r="T6964" i="8"/>
  <c r="R6965" i="8"/>
  <c r="S6965" i="8"/>
  <c r="T6965" i="8"/>
  <c r="R6966" i="8"/>
  <c r="S6966" i="8"/>
  <c r="T6966" i="8"/>
  <c r="R6967" i="8"/>
  <c r="S6967" i="8"/>
  <c r="T6967" i="8"/>
  <c r="R6968" i="8"/>
  <c r="S6968" i="8"/>
  <c r="T6968" i="8"/>
  <c r="R6969" i="8"/>
  <c r="S6969" i="8"/>
  <c r="T6969" i="8"/>
  <c r="R6970" i="8"/>
  <c r="S6970" i="8"/>
  <c r="T6970" i="8"/>
  <c r="R6971" i="8"/>
  <c r="S6971" i="8"/>
  <c r="T6971" i="8"/>
  <c r="R6972" i="8"/>
  <c r="S6972" i="8"/>
  <c r="T6972" i="8"/>
  <c r="R6973" i="8"/>
  <c r="S6973" i="8"/>
  <c r="T6973" i="8"/>
  <c r="R6974" i="8"/>
  <c r="S6974" i="8"/>
  <c r="T6974" i="8"/>
  <c r="R6975" i="8"/>
  <c r="S6975" i="8"/>
  <c r="T6975" i="8"/>
  <c r="R6976" i="8"/>
  <c r="S6976" i="8"/>
  <c r="T6976" i="8"/>
  <c r="R6977" i="8"/>
  <c r="S6977" i="8"/>
  <c r="T6977" i="8"/>
  <c r="R6978" i="8"/>
  <c r="S6978" i="8"/>
  <c r="T6978" i="8"/>
  <c r="R6979" i="8"/>
  <c r="S6979" i="8"/>
  <c r="T6979" i="8"/>
  <c r="R6980" i="8"/>
  <c r="S6980" i="8"/>
  <c r="T6980" i="8"/>
  <c r="R6981" i="8"/>
  <c r="S6981" i="8"/>
  <c r="T6981" i="8"/>
  <c r="R6982" i="8"/>
  <c r="S6982" i="8"/>
  <c r="T6982" i="8"/>
  <c r="R6983" i="8"/>
  <c r="S6983" i="8"/>
  <c r="T6983" i="8"/>
  <c r="R6984" i="8"/>
  <c r="S6984" i="8"/>
  <c r="T6984" i="8"/>
  <c r="R6985" i="8"/>
  <c r="S6985" i="8"/>
  <c r="T6985" i="8"/>
  <c r="R6986" i="8"/>
  <c r="S6986" i="8"/>
  <c r="T6986" i="8"/>
  <c r="R6987" i="8"/>
  <c r="S6987" i="8"/>
  <c r="T6987" i="8"/>
  <c r="R6988" i="8"/>
  <c r="S6988" i="8"/>
  <c r="T6988" i="8"/>
  <c r="R6989" i="8"/>
  <c r="S6989" i="8"/>
  <c r="T6989" i="8"/>
  <c r="R6990" i="8"/>
  <c r="S6990" i="8"/>
  <c r="T6990" i="8"/>
  <c r="R6991" i="8"/>
  <c r="S6991" i="8"/>
  <c r="T6991" i="8"/>
  <c r="R6992" i="8"/>
  <c r="S6992" i="8"/>
  <c r="T6992" i="8"/>
  <c r="R6993" i="8"/>
  <c r="S6993" i="8"/>
  <c r="T6993" i="8"/>
  <c r="R6994" i="8"/>
  <c r="S6994" i="8"/>
  <c r="T6994" i="8"/>
  <c r="R6995" i="8"/>
  <c r="S6995" i="8"/>
  <c r="T6995" i="8"/>
  <c r="R6996" i="8"/>
  <c r="S6996" i="8"/>
  <c r="T6996" i="8"/>
  <c r="R6997" i="8"/>
  <c r="S6997" i="8"/>
  <c r="T6997" i="8"/>
  <c r="R6998" i="8"/>
  <c r="S6998" i="8"/>
  <c r="T6998" i="8"/>
  <c r="R6999" i="8"/>
  <c r="S6999" i="8"/>
  <c r="T6999" i="8"/>
  <c r="R7000" i="8"/>
  <c r="S7000" i="8"/>
  <c r="T7000" i="8"/>
  <c r="R7001" i="8"/>
  <c r="S7001" i="8"/>
  <c r="T7001" i="8"/>
  <c r="R7002" i="8"/>
  <c r="S7002" i="8"/>
  <c r="T7002" i="8"/>
  <c r="R7003" i="8"/>
  <c r="S7003" i="8"/>
  <c r="T7003" i="8"/>
  <c r="R7004" i="8"/>
  <c r="S7004" i="8"/>
  <c r="T7004" i="8"/>
  <c r="R7005" i="8"/>
  <c r="S7005" i="8"/>
  <c r="T7005" i="8"/>
  <c r="R7006" i="8"/>
  <c r="S7006" i="8"/>
  <c r="T7006" i="8"/>
  <c r="R7007" i="8"/>
  <c r="S7007" i="8"/>
  <c r="T7007" i="8"/>
  <c r="R7008" i="8"/>
  <c r="S7008" i="8"/>
  <c r="T7008" i="8"/>
  <c r="R7009" i="8"/>
  <c r="S7009" i="8"/>
  <c r="T7009" i="8"/>
  <c r="R7010" i="8"/>
  <c r="S7010" i="8"/>
  <c r="T7010" i="8"/>
  <c r="R7011" i="8"/>
  <c r="S7011" i="8"/>
  <c r="T7011" i="8"/>
  <c r="R7012" i="8"/>
  <c r="S7012" i="8"/>
  <c r="T7012" i="8"/>
  <c r="R7013" i="8"/>
  <c r="S7013" i="8"/>
  <c r="T7013" i="8"/>
  <c r="R7014" i="8"/>
  <c r="S7014" i="8"/>
  <c r="T7014" i="8"/>
  <c r="R7015" i="8"/>
  <c r="S7015" i="8"/>
  <c r="T7015" i="8"/>
  <c r="R7016" i="8"/>
  <c r="S7016" i="8"/>
  <c r="T7016" i="8"/>
  <c r="R7017" i="8"/>
  <c r="S7017" i="8"/>
  <c r="T7017" i="8"/>
  <c r="R7018" i="8"/>
  <c r="S7018" i="8"/>
  <c r="T7018" i="8"/>
  <c r="R7019" i="8"/>
  <c r="S7019" i="8"/>
  <c r="T7019" i="8"/>
  <c r="R7020" i="8"/>
  <c r="S7020" i="8"/>
  <c r="T7020" i="8"/>
  <c r="R7021" i="8"/>
  <c r="S7021" i="8"/>
  <c r="T7021" i="8"/>
  <c r="R7022" i="8"/>
  <c r="S7022" i="8"/>
  <c r="T7022" i="8"/>
  <c r="R7023" i="8"/>
  <c r="S7023" i="8"/>
  <c r="T7023" i="8"/>
  <c r="R7024" i="8"/>
  <c r="S7024" i="8"/>
  <c r="T7024" i="8"/>
  <c r="R7025" i="8"/>
  <c r="S7025" i="8"/>
  <c r="T7025" i="8"/>
  <c r="R7026" i="8"/>
  <c r="S7026" i="8"/>
  <c r="T7026" i="8"/>
  <c r="R7027" i="8"/>
  <c r="S7027" i="8"/>
  <c r="T7027" i="8"/>
  <c r="R7028" i="8"/>
  <c r="S7028" i="8"/>
  <c r="T7028" i="8"/>
  <c r="R7029" i="8"/>
  <c r="S7029" i="8"/>
  <c r="T7029" i="8"/>
  <c r="R7030" i="8"/>
  <c r="S7030" i="8"/>
  <c r="T7030" i="8"/>
  <c r="R7031" i="8"/>
  <c r="S7031" i="8"/>
  <c r="T7031" i="8"/>
  <c r="R7032" i="8"/>
  <c r="S7032" i="8"/>
  <c r="T7032" i="8"/>
  <c r="R7033" i="8"/>
  <c r="S7033" i="8"/>
  <c r="T7033" i="8"/>
  <c r="R7034" i="8"/>
  <c r="S7034" i="8"/>
  <c r="T7034" i="8"/>
  <c r="R7035" i="8"/>
  <c r="S7035" i="8"/>
  <c r="T7035" i="8"/>
  <c r="R7036" i="8"/>
  <c r="S7036" i="8"/>
  <c r="T7036" i="8"/>
  <c r="R7037" i="8"/>
  <c r="S7037" i="8"/>
  <c r="T7037" i="8"/>
  <c r="R7038" i="8"/>
  <c r="S7038" i="8"/>
  <c r="T7038" i="8"/>
  <c r="R7039" i="8"/>
  <c r="S7039" i="8"/>
  <c r="T7039" i="8"/>
  <c r="R7040" i="8"/>
  <c r="S7040" i="8"/>
  <c r="T7040" i="8"/>
  <c r="R7041" i="8"/>
  <c r="S7041" i="8"/>
  <c r="T7041" i="8"/>
  <c r="R7042" i="8"/>
  <c r="S7042" i="8"/>
  <c r="T7042" i="8"/>
  <c r="R7043" i="8"/>
  <c r="S7043" i="8"/>
  <c r="T7043" i="8"/>
  <c r="R7044" i="8"/>
  <c r="S7044" i="8"/>
  <c r="T7044" i="8"/>
  <c r="R7045" i="8"/>
  <c r="S7045" i="8"/>
  <c r="T7045" i="8"/>
  <c r="R7046" i="8"/>
  <c r="S7046" i="8"/>
  <c r="T7046" i="8"/>
  <c r="R7047" i="8"/>
  <c r="S7047" i="8"/>
  <c r="T7047" i="8"/>
  <c r="R7048" i="8"/>
  <c r="S7048" i="8"/>
  <c r="T7048" i="8"/>
  <c r="R7049" i="8"/>
  <c r="S7049" i="8"/>
  <c r="T7049" i="8"/>
  <c r="R7050" i="8"/>
  <c r="S7050" i="8"/>
  <c r="T7050" i="8"/>
  <c r="R7051" i="8"/>
  <c r="S7051" i="8"/>
  <c r="T7051" i="8"/>
  <c r="R7052" i="8"/>
  <c r="S7052" i="8"/>
  <c r="T7052" i="8"/>
  <c r="R7053" i="8"/>
  <c r="S7053" i="8"/>
  <c r="T7053" i="8"/>
  <c r="R7054" i="8"/>
  <c r="S7054" i="8"/>
  <c r="T7054" i="8"/>
  <c r="R7055" i="8"/>
  <c r="S7055" i="8"/>
  <c r="T7055" i="8"/>
  <c r="R7056" i="8"/>
  <c r="S7056" i="8"/>
  <c r="T7056" i="8"/>
  <c r="R7057" i="8"/>
  <c r="S7057" i="8"/>
  <c r="T7057" i="8"/>
  <c r="R7058" i="8"/>
  <c r="S7058" i="8"/>
  <c r="T7058" i="8"/>
  <c r="R7059" i="8"/>
  <c r="S7059" i="8"/>
  <c r="T7059" i="8"/>
  <c r="R7060" i="8"/>
  <c r="S7060" i="8"/>
  <c r="T7060" i="8"/>
  <c r="R7061" i="8"/>
  <c r="S7061" i="8"/>
  <c r="T7061" i="8"/>
  <c r="R7062" i="8"/>
  <c r="S7062" i="8"/>
  <c r="T7062" i="8"/>
  <c r="R7063" i="8"/>
  <c r="S7063" i="8"/>
  <c r="T7063" i="8"/>
  <c r="R7064" i="8"/>
  <c r="S7064" i="8"/>
  <c r="T7064" i="8"/>
  <c r="R7065" i="8"/>
  <c r="S7065" i="8"/>
  <c r="T7065" i="8"/>
  <c r="R7066" i="8"/>
  <c r="S7066" i="8"/>
  <c r="T7066" i="8"/>
  <c r="R7067" i="8"/>
  <c r="S7067" i="8"/>
  <c r="T7067" i="8"/>
  <c r="R7068" i="8"/>
  <c r="S7068" i="8"/>
  <c r="T7068" i="8"/>
  <c r="R7069" i="8"/>
  <c r="S7069" i="8"/>
  <c r="T7069" i="8"/>
  <c r="R7070" i="8"/>
  <c r="S7070" i="8"/>
  <c r="T7070" i="8"/>
  <c r="R7071" i="8"/>
  <c r="S7071" i="8"/>
  <c r="T7071" i="8"/>
  <c r="R7072" i="8"/>
  <c r="S7072" i="8"/>
  <c r="T7072" i="8"/>
  <c r="R7073" i="8"/>
  <c r="S7073" i="8"/>
  <c r="T7073" i="8"/>
  <c r="R7074" i="8"/>
  <c r="S7074" i="8"/>
  <c r="T7074" i="8"/>
  <c r="R7075" i="8"/>
  <c r="S7075" i="8"/>
  <c r="T7075" i="8"/>
  <c r="R7076" i="8"/>
  <c r="S7076" i="8"/>
  <c r="T7076" i="8"/>
  <c r="R7077" i="8"/>
  <c r="S7077" i="8"/>
  <c r="T7077" i="8"/>
  <c r="R7078" i="8"/>
  <c r="S7078" i="8"/>
  <c r="T7078" i="8"/>
  <c r="R7079" i="8"/>
  <c r="S7079" i="8"/>
  <c r="T7079" i="8"/>
  <c r="R7080" i="8"/>
  <c r="S7080" i="8"/>
  <c r="T7080" i="8"/>
  <c r="R7081" i="8"/>
  <c r="S7081" i="8"/>
  <c r="T7081" i="8"/>
  <c r="R7082" i="8"/>
  <c r="S7082" i="8"/>
  <c r="T7082" i="8"/>
  <c r="R7083" i="8"/>
  <c r="S7083" i="8"/>
  <c r="T7083" i="8"/>
  <c r="R7084" i="8"/>
  <c r="S7084" i="8"/>
  <c r="T7084" i="8"/>
  <c r="R7085" i="8"/>
  <c r="S7085" i="8"/>
  <c r="T7085" i="8"/>
  <c r="R7086" i="8"/>
  <c r="S7086" i="8"/>
  <c r="T7086" i="8"/>
  <c r="R7087" i="8"/>
  <c r="S7087" i="8"/>
  <c r="T7087" i="8"/>
  <c r="R7088" i="8"/>
  <c r="S7088" i="8"/>
  <c r="T7088" i="8"/>
  <c r="R7089" i="8"/>
  <c r="S7089" i="8"/>
  <c r="T7089" i="8"/>
  <c r="R7090" i="8"/>
  <c r="S7090" i="8"/>
  <c r="T7090" i="8"/>
  <c r="R7091" i="8"/>
  <c r="S7091" i="8"/>
  <c r="T7091" i="8"/>
  <c r="R7092" i="8"/>
  <c r="S7092" i="8"/>
  <c r="T7092" i="8"/>
  <c r="R7093" i="8"/>
  <c r="S7093" i="8"/>
  <c r="T7093" i="8"/>
  <c r="R7094" i="8"/>
  <c r="S7094" i="8"/>
  <c r="T7094" i="8"/>
  <c r="R7095" i="8"/>
  <c r="S7095" i="8"/>
  <c r="T7095" i="8"/>
  <c r="R7096" i="8"/>
  <c r="S7096" i="8"/>
  <c r="T7096" i="8"/>
  <c r="R7097" i="8"/>
  <c r="S7097" i="8"/>
  <c r="T7097" i="8"/>
  <c r="R7098" i="8"/>
  <c r="S7098" i="8"/>
  <c r="T7098" i="8"/>
  <c r="R7099" i="8"/>
  <c r="S7099" i="8"/>
  <c r="T7099" i="8"/>
  <c r="R7100" i="8"/>
  <c r="S7100" i="8"/>
  <c r="T7100" i="8"/>
  <c r="R7101" i="8"/>
  <c r="S7101" i="8"/>
  <c r="T7101" i="8"/>
  <c r="R7102" i="8"/>
  <c r="S7102" i="8"/>
  <c r="T7102" i="8"/>
  <c r="R7103" i="8"/>
  <c r="S7103" i="8"/>
  <c r="T7103" i="8"/>
  <c r="R7104" i="8"/>
  <c r="S7104" i="8"/>
  <c r="T7104" i="8"/>
  <c r="R7105" i="8"/>
  <c r="S7105" i="8"/>
  <c r="T7105" i="8"/>
  <c r="R7106" i="8"/>
  <c r="S7106" i="8"/>
  <c r="T7106" i="8"/>
  <c r="R7107" i="8"/>
  <c r="S7107" i="8"/>
  <c r="T7107" i="8"/>
  <c r="R7108" i="8"/>
  <c r="S7108" i="8"/>
  <c r="T7108" i="8"/>
  <c r="R7109" i="8"/>
  <c r="S7109" i="8"/>
  <c r="T7109" i="8"/>
  <c r="R7110" i="8"/>
  <c r="S7110" i="8"/>
  <c r="T7110" i="8"/>
  <c r="R7111" i="8"/>
  <c r="S7111" i="8"/>
  <c r="T7111" i="8"/>
  <c r="R7112" i="8"/>
  <c r="S7112" i="8"/>
  <c r="T7112" i="8"/>
  <c r="R7113" i="8"/>
  <c r="S7113" i="8"/>
  <c r="T7113" i="8"/>
  <c r="R7114" i="8"/>
  <c r="S7114" i="8"/>
  <c r="T7114" i="8"/>
  <c r="R7115" i="8"/>
  <c r="S7115" i="8"/>
  <c r="T7115" i="8"/>
  <c r="R7116" i="8"/>
  <c r="S7116" i="8"/>
  <c r="T7116" i="8"/>
  <c r="R7117" i="8"/>
  <c r="S7117" i="8"/>
  <c r="T7117" i="8"/>
  <c r="R7118" i="8"/>
  <c r="S7118" i="8"/>
  <c r="T7118" i="8"/>
  <c r="R7119" i="8"/>
  <c r="S7119" i="8"/>
  <c r="T7119" i="8"/>
  <c r="R7120" i="8"/>
  <c r="S7120" i="8"/>
  <c r="T7120" i="8"/>
  <c r="R7121" i="8"/>
  <c r="S7121" i="8"/>
  <c r="T7121" i="8"/>
  <c r="R7122" i="8"/>
  <c r="S7122" i="8"/>
  <c r="T7122" i="8"/>
  <c r="R7123" i="8"/>
  <c r="S7123" i="8"/>
  <c r="T7123" i="8"/>
  <c r="R7124" i="8"/>
  <c r="S7124" i="8"/>
  <c r="T7124" i="8"/>
  <c r="R7125" i="8"/>
  <c r="S7125" i="8"/>
  <c r="T7125" i="8"/>
  <c r="R7126" i="8"/>
  <c r="S7126" i="8"/>
  <c r="T7126" i="8"/>
  <c r="R7127" i="8"/>
  <c r="S7127" i="8"/>
  <c r="T7127" i="8"/>
  <c r="R7128" i="8"/>
  <c r="S7128" i="8"/>
  <c r="T7128" i="8"/>
  <c r="R7129" i="8"/>
  <c r="S7129" i="8"/>
  <c r="T7129" i="8"/>
  <c r="R7130" i="8"/>
  <c r="S7130" i="8"/>
  <c r="T7130" i="8"/>
  <c r="R7131" i="8"/>
  <c r="S7131" i="8"/>
  <c r="T7131" i="8"/>
  <c r="R7132" i="8"/>
  <c r="S7132" i="8"/>
  <c r="T7132" i="8"/>
  <c r="R7133" i="8"/>
  <c r="S7133" i="8"/>
  <c r="T7133" i="8"/>
  <c r="R7134" i="8"/>
  <c r="S7134" i="8"/>
  <c r="T7134" i="8"/>
  <c r="R7135" i="8"/>
  <c r="S7135" i="8"/>
  <c r="T7135" i="8"/>
  <c r="R7136" i="8"/>
  <c r="S7136" i="8"/>
  <c r="T7136" i="8"/>
  <c r="R7137" i="8"/>
  <c r="S7137" i="8"/>
  <c r="T7137" i="8"/>
  <c r="R7138" i="8"/>
  <c r="S7138" i="8"/>
  <c r="T7138" i="8"/>
  <c r="R7139" i="8"/>
  <c r="S7139" i="8"/>
  <c r="T7139" i="8"/>
  <c r="R7140" i="8"/>
  <c r="S7140" i="8"/>
  <c r="T7140" i="8"/>
  <c r="R7141" i="8"/>
  <c r="S7141" i="8"/>
  <c r="T7141" i="8"/>
  <c r="R7142" i="8"/>
  <c r="S7142" i="8"/>
  <c r="T7142" i="8"/>
  <c r="R7143" i="8"/>
  <c r="S7143" i="8"/>
  <c r="T7143" i="8"/>
  <c r="R7144" i="8"/>
  <c r="S7144" i="8"/>
  <c r="T7144" i="8"/>
  <c r="R7145" i="8"/>
  <c r="S7145" i="8"/>
  <c r="T7145" i="8"/>
  <c r="R7146" i="8"/>
  <c r="S7146" i="8"/>
  <c r="T7146" i="8"/>
  <c r="R7147" i="8"/>
  <c r="S7147" i="8"/>
  <c r="T7147" i="8"/>
  <c r="R7148" i="8"/>
  <c r="S7148" i="8"/>
  <c r="T7148" i="8"/>
  <c r="R7149" i="8"/>
  <c r="S7149" i="8"/>
  <c r="T7149" i="8"/>
  <c r="R7150" i="8"/>
  <c r="S7150" i="8"/>
  <c r="T7150" i="8"/>
  <c r="R7151" i="8"/>
  <c r="S7151" i="8"/>
  <c r="T7151" i="8"/>
  <c r="R7152" i="8"/>
  <c r="S7152" i="8"/>
  <c r="T7152" i="8"/>
  <c r="R7153" i="8"/>
  <c r="S7153" i="8"/>
  <c r="T7153" i="8"/>
  <c r="R7154" i="8"/>
  <c r="S7154" i="8"/>
  <c r="T7154" i="8"/>
  <c r="R7155" i="8"/>
  <c r="S7155" i="8"/>
  <c r="T7155" i="8"/>
  <c r="R7156" i="8"/>
  <c r="S7156" i="8"/>
  <c r="T7156" i="8"/>
  <c r="R7157" i="8"/>
  <c r="S7157" i="8"/>
  <c r="T7157" i="8"/>
  <c r="R7158" i="8"/>
  <c r="S7158" i="8"/>
  <c r="T7158" i="8"/>
  <c r="R7159" i="8"/>
  <c r="S7159" i="8"/>
  <c r="T7159" i="8"/>
  <c r="R7160" i="8"/>
  <c r="S7160" i="8"/>
  <c r="T7160" i="8"/>
  <c r="R7161" i="8"/>
  <c r="S7161" i="8"/>
  <c r="T7161" i="8"/>
  <c r="R7162" i="8"/>
  <c r="S7162" i="8"/>
  <c r="T7162" i="8"/>
  <c r="R7163" i="8"/>
  <c r="S7163" i="8"/>
  <c r="T7163" i="8"/>
  <c r="R7164" i="8"/>
  <c r="S7164" i="8"/>
  <c r="T7164" i="8"/>
  <c r="R7165" i="8"/>
  <c r="S7165" i="8"/>
  <c r="T7165" i="8"/>
  <c r="R7166" i="8"/>
  <c r="S7166" i="8"/>
  <c r="T7166" i="8"/>
  <c r="R7167" i="8"/>
  <c r="S7167" i="8"/>
  <c r="T7167" i="8"/>
  <c r="R7168" i="8"/>
  <c r="S7168" i="8"/>
  <c r="T7168" i="8"/>
  <c r="R7169" i="8"/>
  <c r="S7169" i="8"/>
  <c r="T7169" i="8"/>
  <c r="R7170" i="8"/>
  <c r="S7170" i="8"/>
  <c r="T7170" i="8"/>
  <c r="R7171" i="8"/>
  <c r="S7171" i="8"/>
  <c r="T7171" i="8"/>
  <c r="R7172" i="8"/>
  <c r="S7172" i="8"/>
  <c r="T7172" i="8"/>
  <c r="R7173" i="8"/>
  <c r="S7173" i="8"/>
  <c r="T7173" i="8"/>
  <c r="R7174" i="8"/>
  <c r="S7174" i="8"/>
  <c r="T7174" i="8"/>
  <c r="R7175" i="8"/>
  <c r="S7175" i="8"/>
  <c r="T7175" i="8"/>
  <c r="R7176" i="8"/>
  <c r="S7176" i="8"/>
  <c r="T7176" i="8"/>
  <c r="R7177" i="8"/>
  <c r="S7177" i="8"/>
  <c r="T7177" i="8"/>
  <c r="R7178" i="8"/>
  <c r="S7178" i="8"/>
  <c r="T7178" i="8"/>
  <c r="R7179" i="8"/>
  <c r="S7179" i="8"/>
  <c r="T7179" i="8"/>
  <c r="R7180" i="8"/>
  <c r="S7180" i="8"/>
  <c r="T7180" i="8"/>
  <c r="R7181" i="8"/>
  <c r="S7181" i="8"/>
  <c r="T7181" i="8"/>
  <c r="R7182" i="8"/>
  <c r="S7182" i="8"/>
  <c r="T7182" i="8"/>
  <c r="R7183" i="8"/>
  <c r="S7183" i="8"/>
  <c r="T7183" i="8"/>
  <c r="R7184" i="8"/>
  <c r="S7184" i="8"/>
  <c r="T7184" i="8"/>
  <c r="R7185" i="8"/>
  <c r="S7185" i="8"/>
  <c r="T7185" i="8"/>
  <c r="R7186" i="8"/>
  <c r="S7186" i="8"/>
  <c r="T7186" i="8"/>
  <c r="R7187" i="8"/>
  <c r="S7187" i="8"/>
  <c r="T7187" i="8"/>
  <c r="R7188" i="8"/>
  <c r="S7188" i="8"/>
  <c r="T7188" i="8"/>
  <c r="R7189" i="8"/>
  <c r="S7189" i="8"/>
  <c r="T7189" i="8"/>
  <c r="R7190" i="8"/>
  <c r="S7190" i="8"/>
  <c r="T7190" i="8"/>
  <c r="R7191" i="8"/>
  <c r="S7191" i="8"/>
  <c r="T7191" i="8"/>
  <c r="R7192" i="8"/>
  <c r="S7192" i="8"/>
  <c r="T7192" i="8"/>
  <c r="R7193" i="8"/>
  <c r="S7193" i="8"/>
  <c r="T7193" i="8"/>
  <c r="R7194" i="8"/>
  <c r="S7194" i="8"/>
  <c r="T7194" i="8"/>
  <c r="R7195" i="8"/>
  <c r="S7195" i="8"/>
  <c r="T7195" i="8"/>
  <c r="R7196" i="8"/>
  <c r="S7196" i="8"/>
  <c r="T7196" i="8"/>
  <c r="R7197" i="8"/>
  <c r="S7197" i="8"/>
  <c r="T7197" i="8"/>
  <c r="R7198" i="8"/>
  <c r="S7198" i="8"/>
  <c r="T7198" i="8"/>
  <c r="R7199" i="8"/>
  <c r="S7199" i="8"/>
  <c r="T7199" i="8"/>
  <c r="R7200" i="8"/>
  <c r="S7200" i="8"/>
  <c r="T7200" i="8"/>
  <c r="R7201" i="8"/>
  <c r="S7201" i="8"/>
  <c r="T7201" i="8"/>
  <c r="R7202" i="8"/>
  <c r="S7202" i="8"/>
  <c r="T7202" i="8"/>
  <c r="R7203" i="8"/>
  <c r="S7203" i="8"/>
  <c r="T7203" i="8"/>
  <c r="R7204" i="8"/>
  <c r="S7204" i="8"/>
  <c r="T7204" i="8"/>
  <c r="R7205" i="8"/>
  <c r="S7205" i="8"/>
  <c r="T7205" i="8"/>
  <c r="R7206" i="8"/>
  <c r="S7206" i="8"/>
  <c r="T7206" i="8"/>
  <c r="R7207" i="8"/>
  <c r="S7207" i="8"/>
  <c r="T7207" i="8"/>
  <c r="R7208" i="8"/>
  <c r="S7208" i="8"/>
  <c r="T7208" i="8"/>
  <c r="R7209" i="8"/>
  <c r="S7209" i="8"/>
  <c r="T7209" i="8"/>
  <c r="R7210" i="8"/>
  <c r="S7210" i="8"/>
  <c r="T7210" i="8"/>
  <c r="R7211" i="8"/>
  <c r="S7211" i="8"/>
  <c r="T7211" i="8"/>
  <c r="R7212" i="8"/>
  <c r="S7212" i="8"/>
  <c r="T7212" i="8"/>
  <c r="R7213" i="8"/>
  <c r="S7213" i="8"/>
  <c r="T7213" i="8"/>
  <c r="R7214" i="8"/>
  <c r="S7214" i="8"/>
  <c r="T7214" i="8"/>
  <c r="R7215" i="8"/>
  <c r="S7215" i="8"/>
  <c r="T7215" i="8"/>
  <c r="R7216" i="8"/>
  <c r="S7216" i="8"/>
  <c r="T7216" i="8"/>
  <c r="R7217" i="8"/>
  <c r="S7217" i="8"/>
  <c r="T7217" i="8"/>
  <c r="R7218" i="8"/>
  <c r="S7218" i="8"/>
  <c r="T7218" i="8"/>
  <c r="R7219" i="8"/>
  <c r="S7219" i="8"/>
  <c r="T7219" i="8"/>
  <c r="R7220" i="8"/>
  <c r="S7220" i="8"/>
  <c r="T7220" i="8"/>
  <c r="R7221" i="8"/>
  <c r="S7221" i="8"/>
  <c r="T7221" i="8"/>
  <c r="R7222" i="8"/>
  <c r="S7222" i="8"/>
  <c r="T7222" i="8"/>
  <c r="R7223" i="8"/>
  <c r="S7223" i="8"/>
  <c r="T7223" i="8"/>
  <c r="R7224" i="8"/>
  <c r="S7224" i="8"/>
  <c r="T7224" i="8"/>
  <c r="R7225" i="8"/>
  <c r="S7225" i="8"/>
  <c r="T7225" i="8"/>
  <c r="R7226" i="8"/>
  <c r="S7226" i="8"/>
  <c r="T7226" i="8"/>
  <c r="R7227" i="8"/>
  <c r="S7227" i="8"/>
  <c r="T7227" i="8"/>
  <c r="R7228" i="8"/>
  <c r="S7228" i="8"/>
  <c r="T7228" i="8"/>
  <c r="R7229" i="8"/>
  <c r="S7229" i="8"/>
  <c r="T7229" i="8"/>
  <c r="R7230" i="8"/>
  <c r="S7230" i="8"/>
  <c r="T7230" i="8"/>
  <c r="R7231" i="8"/>
  <c r="S7231" i="8"/>
  <c r="T7231" i="8"/>
  <c r="R7232" i="8"/>
  <c r="S7232" i="8"/>
  <c r="T7232" i="8"/>
  <c r="R7233" i="8"/>
  <c r="S7233" i="8"/>
  <c r="T7233" i="8"/>
  <c r="R7234" i="8"/>
  <c r="S7234" i="8"/>
  <c r="T7234" i="8"/>
  <c r="R7235" i="8"/>
  <c r="S7235" i="8"/>
  <c r="T7235" i="8"/>
  <c r="R7236" i="8"/>
  <c r="S7236" i="8"/>
  <c r="T7236" i="8"/>
  <c r="R7237" i="8"/>
  <c r="S7237" i="8"/>
  <c r="T7237" i="8"/>
  <c r="R7238" i="8"/>
  <c r="S7238" i="8"/>
  <c r="T7238" i="8"/>
  <c r="R7239" i="8"/>
  <c r="S7239" i="8"/>
  <c r="T7239" i="8"/>
  <c r="R7240" i="8"/>
  <c r="S7240" i="8"/>
  <c r="T7240" i="8"/>
  <c r="R7241" i="8"/>
  <c r="S7241" i="8"/>
  <c r="T7241" i="8"/>
  <c r="R7242" i="8"/>
  <c r="S7242" i="8"/>
  <c r="T7242" i="8"/>
  <c r="R7243" i="8"/>
  <c r="S7243" i="8"/>
  <c r="T7243" i="8"/>
  <c r="R7244" i="8"/>
  <c r="S7244" i="8"/>
  <c r="T7244" i="8"/>
  <c r="R7245" i="8"/>
  <c r="S7245" i="8"/>
  <c r="T7245" i="8"/>
  <c r="R7246" i="8"/>
  <c r="S7246" i="8"/>
  <c r="T7246" i="8"/>
  <c r="R7247" i="8"/>
  <c r="S7247" i="8"/>
  <c r="T7247" i="8"/>
  <c r="R7248" i="8"/>
  <c r="S7248" i="8"/>
  <c r="T7248" i="8"/>
  <c r="R7249" i="8"/>
  <c r="S7249" i="8"/>
  <c r="T7249" i="8"/>
  <c r="R7250" i="8"/>
  <c r="S7250" i="8"/>
  <c r="T7250" i="8"/>
  <c r="R7251" i="8"/>
  <c r="S7251" i="8"/>
  <c r="T7251" i="8"/>
  <c r="R7252" i="8"/>
  <c r="S7252" i="8"/>
  <c r="T7252" i="8"/>
  <c r="R7253" i="8"/>
  <c r="S7253" i="8"/>
  <c r="T7253" i="8"/>
  <c r="R7254" i="8"/>
  <c r="S7254" i="8"/>
  <c r="T7254" i="8"/>
  <c r="R7255" i="8"/>
  <c r="S7255" i="8"/>
  <c r="T7255" i="8"/>
  <c r="R7256" i="8"/>
  <c r="S7256" i="8"/>
  <c r="T7256" i="8"/>
  <c r="R7257" i="8"/>
  <c r="S7257" i="8"/>
  <c r="T7257" i="8"/>
  <c r="R7258" i="8"/>
  <c r="S7258" i="8"/>
  <c r="T7258" i="8"/>
  <c r="R7259" i="8"/>
  <c r="S7259" i="8"/>
  <c r="T7259" i="8"/>
  <c r="R7260" i="8"/>
  <c r="S7260" i="8"/>
  <c r="T7260" i="8"/>
  <c r="R7261" i="8"/>
  <c r="S7261" i="8"/>
  <c r="T7261" i="8"/>
  <c r="R7262" i="8"/>
  <c r="S7262" i="8"/>
  <c r="T7262" i="8"/>
  <c r="R7263" i="8"/>
  <c r="S7263" i="8"/>
  <c r="T7263" i="8"/>
  <c r="R7264" i="8"/>
  <c r="S7264" i="8"/>
  <c r="T7264" i="8"/>
  <c r="R7265" i="8"/>
  <c r="S7265" i="8"/>
  <c r="T7265" i="8"/>
  <c r="R7266" i="8"/>
  <c r="S7266" i="8"/>
  <c r="T7266" i="8"/>
  <c r="R7267" i="8"/>
  <c r="S7267" i="8"/>
  <c r="T7267" i="8"/>
  <c r="R7268" i="8"/>
  <c r="S7268" i="8"/>
  <c r="T7268" i="8"/>
  <c r="R7269" i="8"/>
  <c r="S7269" i="8"/>
  <c r="T7269" i="8"/>
  <c r="R7270" i="8"/>
  <c r="S7270" i="8"/>
  <c r="T7270" i="8"/>
  <c r="R7271" i="8"/>
  <c r="S7271" i="8"/>
  <c r="T7271" i="8"/>
  <c r="R7272" i="8"/>
  <c r="S7272" i="8"/>
  <c r="T7272" i="8"/>
  <c r="R7273" i="8"/>
  <c r="S7273" i="8"/>
  <c r="T7273" i="8"/>
  <c r="R7274" i="8"/>
  <c r="S7274" i="8"/>
  <c r="T7274" i="8"/>
  <c r="R7275" i="8"/>
  <c r="S7275" i="8"/>
  <c r="T7275" i="8"/>
  <c r="R7276" i="8"/>
  <c r="S7276" i="8"/>
  <c r="T7276" i="8"/>
  <c r="R7277" i="8"/>
  <c r="S7277" i="8"/>
  <c r="T7277" i="8"/>
  <c r="R7278" i="8"/>
  <c r="S7278" i="8"/>
  <c r="T7278" i="8"/>
  <c r="R7279" i="8"/>
  <c r="S7279" i="8"/>
  <c r="T7279" i="8"/>
  <c r="R7280" i="8"/>
  <c r="S7280" i="8"/>
  <c r="T7280" i="8"/>
  <c r="R7281" i="8"/>
  <c r="S7281" i="8"/>
  <c r="T7281" i="8"/>
  <c r="R7282" i="8"/>
  <c r="S7282" i="8"/>
  <c r="T7282" i="8"/>
  <c r="R7283" i="8"/>
  <c r="S7283" i="8"/>
  <c r="T7283" i="8"/>
  <c r="R7284" i="8"/>
  <c r="S7284" i="8"/>
  <c r="T7284" i="8"/>
  <c r="R7285" i="8"/>
  <c r="S7285" i="8"/>
  <c r="T7285" i="8"/>
  <c r="R7286" i="8"/>
  <c r="S7286" i="8"/>
  <c r="T7286" i="8"/>
  <c r="R7287" i="8"/>
  <c r="S7287" i="8"/>
  <c r="T7287" i="8"/>
  <c r="R7288" i="8"/>
  <c r="S7288" i="8"/>
  <c r="T7288" i="8"/>
  <c r="R7289" i="8"/>
  <c r="S7289" i="8"/>
  <c r="T7289" i="8"/>
  <c r="R7290" i="8"/>
  <c r="S7290" i="8"/>
  <c r="T7290" i="8"/>
  <c r="R7291" i="8"/>
  <c r="S7291" i="8"/>
  <c r="T7291" i="8"/>
  <c r="R7292" i="8"/>
  <c r="S7292" i="8"/>
  <c r="T7292" i="8"/>
  <c r="R7293" i="8"/>
  <c r="S7293" i="8"/>
  <c r="T7293" i="8"/>
  <c r="R7294" i="8"/>
  <c r="S7294" i="8"/>
  <c r="T7294" i="8"/>
  <c r="R7295" i="8"/>
  <c r="S7295" i="8"/>
  <c r="T7295" i="8"/>
  <c r="R7296" i="8"/>
  <c r="S7296" i="8"/>
  <c r="T7296" i="8"/>
  <c r="R7297" i="8"/>
  <c r="S7297" i="8"/>
  <c r="T7297" i="8"/>
  <c r="R7298" i="8"/>
  <c r="S7298" i="8"/>
  <c r="T7298" i="8"/>
  <c r="R7299" i="8"/>
  <c r="S7299" i="8"/>
  <c r="T7299" i="8"/>
  <c r="R7300" i="8"/>
  <c r="S7300" i="8"/>
  <c r="T7300" i="8"/>
  <c r="R7301" i="8"/>
  <c r="S7301" i="8"/>
  <c r="T7301" i="8"/>
  <c r="R7302" i="8"/>
  <c r="S7302" i="8"/>
  <c r="T7302" i="8"/>
  <c r="R7303" i="8"/>
  <c r="S7303" i="8"/>
  <c r="T7303" i="8"/>
  <c r="R7304" i="8"/>
  <c r="S7304" i="8"/>
  <c r="T7304" i="8"/>
  <c r="R7305" i="8"/>
  <c r="S7305" i="8"/>
  <c r="T7305" i="8"/>
  <c r="R7306" i="8"/>
  <c r="S7306" i="8"/>
  <c r="T7306" i="8"/>
  <c r="R7307" i="8"/>
  <c r="S7307" i="8"/>
  <c r="T7307" i="8"/>
  <c r="R7308" i="8"/>
  <c r="S7308" i="8"/>
  <c r="T7308" i="8"/>
  <c r="R7309" i="8"/>
  <c r="S7309" i="8"/>
  <c r="T7309" i="8"/>
  <c r="R7310" i="8"/>
  <c r="S7310" i="8"/>
  <c r="T7310" i="8"/>
  <c r="R7311" i="8"/>
  <c r="S7311" i="8"/>
  <c r="T7311" i="8"/>
  <c r="R7312" i="8"/>
  <c r="S7312" i="8"/>
  <c r="T7312" i="8"/>
  <c r="R7313" i="8"/>
  <c r="S7313" i="8"/>
  <c r="T7313" i="8"/>
  <c r="R7314" i="8"/>
  <c r="S7314" i="8"/>
  <c r="T7314" i="8"/>
  <c r="R7315" i="8"/>
  <c r="S7315" i="8"/>
  <c r="T7315" i="8"/>
  <c r="R7316" i="8"/>
  <c r="S7316" i="8"/>
  <c r="T7316" i="8"/>
  <c r="R7317" i="8"/>
  <c r="S7317" i="8"/>
  <c r="T7317" i="8"/>
  <c r="R7318" i="8"/>
  <c r="S7318" i="8"/>
  <c r="T7318" i="8"/>
  <c r="R7319" i="8"/>
  <c r="S7319" i="8"/>
  <c r="T7319" i="8"/>
  <c r="R7320" i="8"/>
  <c r="S7320" i="8"/>
  <c r="T7320" i="8"/>
  <c r="R7321" i="8"/>
  <c r="S7321" i="8"/>
  <c r="T7321" i="8"/>
  <c r="R7322" i="8"/>
  <c r="S7322" i="8"/>
  <c r="T7322" i="8"/>
  <c r="R7323" i="8"/>
  <c r="S7323" i="8"/>
  <c r="T7323" i="8"/>
  <c r="R7324" i="8"/>
  <c r="S7324" i="8"/>
  <c r="T7324" i="8"/>
  <c r="R7325" i="8"/>
  <c r="S7325" i="8"/>
  <c r="T7325" i="8"/>
  <c r="R7326" i="8"/>
  <c r="S7326" i="8"/>
  <c r="T7326" i="8"/>
  <c r="R7327" i="8"/>
  <c r="S7327" i="8"/>
  <c r="T7327" i="8"/>
  <c r="R7328" i="8"/>
  <c r="S7328" i="8"/>
  <c r="T7328" i="8"/>
  <c r="R7329" i="8"/>
  <c r="S7329" i="8"/>
  <c r="T7329" i="8"/>
  <c r="R7330" i="8"/>
  <c r="S7330" i="8"/>
  <c r="T7330" i="8"/>
  <c r="R7331" i="8"/>
  <c r="S7331" i="8"/>
  <c r="T7331" i="8"/>
  <c r="R7332" i="8"/>
  <c r="S7332" i="8"/>
  <c r="T7332" i="8"/>
  <c r="R7333" i="8"/>
  <c r="S7333" i="8"/>
  <c r="T7333" i="8"/>
  <c r="R7334" i="8"/>
  <c r="S7334" i="8"/>
  <c r="T7334" i="8"/>
  <c r="R7335" i="8"/>
  <c r="S7335" i="8"/>
  <c r="T7335" i="8"/>
  <c r="R7336" i="8"/>
  <c r="S7336" i="8"/>
  <c r="T7336" i="8"/>
  <c r="R7337" i="8"/>
  <c r="S7337" i="8"/>
  <c r="T7337" i="8"/>
  <c r="R7338" i="8"/>
  <c r="S7338" i="8"/>
  <c r="T7338" i="8"/>
  <c r="R7339" i="8"/>
  <c r="S7339" i="8"/>
  <c r="T7339" i="8"/>
  <c r="R7340" i="8"/>
  <c r="S7340" i="8"/>
  <c r="T7340" i="8"/>
  <c r="R7341" i="8"/>
  <c r="S7341" i="8"/>
  <c r="T7341" i="8"/>
  <c r="R7342" i="8"/>
  <c r="S7342" i="8"/>
  <c r="T7342" i="8"/>
  <c r="R7343" i="8"/>
  <c r="S7343" i="8"/>
  <c r="T7343" i="8"/>
  <c r="R7344" i="8"/>
  <c r="S7344" i="8"/>
  <c r="T7344" i="8"/>
  <c r="R7345" i="8"/>
  <c r="S7345" i="8"/>
  <c r="T7345" i="8"/>
  <c r="R7346" i="8"/>
  <c r="S7346" i="8"/>
  <c r="T7346" i="8"/>
  <c r="R7347" i="8"/>
  <c r="S7347" i="8"/>
  <c r="T7347" i="8"/>
  <c r="R7348" i="8"/>
  <c r="S7348" i="8"/>
  <c r="T7348" i="8"/>
  <c r="R7349" i="8"/>
  <c r="S7349" i="8"/>
  <c r="T7349" i="8"/>
  <c r="R7350" i="8"/>
  <c r="S7350" i="8"/>
  <c r="T7350" i="8"/>
  <c r="R7351" i="8"/>
  <c r="S7351" i="8"/>
  <c r="T7351" i="8"/>
  <c r="R7352" i="8"/>
  <c r="S7352" i="8"/>
  <c r="T7352" i="8"/>
  <c r="R7353" i="8"/>
  <c r="S7353" i="8"/>
  <c r="T7353" i="8"/>
  <c r="R7354" i="8"/>
  <c r="S7354" i="8"/>
  <c r="T7354" i="8"/>
  <c r="R7355" i="8"/>
  <c r="S7355" i="8"/>
  <c r="T7355" i="8"/>
  <c r="R7356" i="8"/>
  <c r="S7356" i="8"/>
  <c r="T7356" i="8"/>
  <c r="R7357" i="8"/>
  <c r="S7357" i="8"/>
  <c r="T7357" i="8"/>
  <c r="R7358" i="8"/>
  <c r="S7358" i="8"/>
  <c r="T7358" i="8"/>
  <c r="R7359" i="8"/>
  <c r="S7359" i="8"/>
  <c r="T7359" i="8"/>
  <c r="R7360" i="8"/>
  <c r="S7360" i="8"/>
  <c r="T7360" i="8"/>
  <c r="R7361" i="8"/>
  <c r="S7361" i="8"/>
  <c r="T7361" i="8"/>
  <c r="R7362" i="8"/>
  <c r="S7362" i="8"/>
  <c r="T7362" i="8"/>
  <c r="R7363" i="8"/>
  <c r="S7363" i="8"/>
  <c r="T7363" i="8"/>
  <c r="R7364" i="8"/>
  <c r="S7364" i="8"/>
  <c r="T7364" i="8"/>
  <c r="R7365" i="8"/>
  <c r="S7365" i="8"/>
  <c r="T7365" i="8"/>
  <c r="R7366" i="8"/>
  <c r="S7366" i="8"/>
  <c r="T7366" i="8"/>
  <c r="R7367" i="8"/>
  <c r="S7367" i="8"/>
  <c r="T7367" i="8"/>
  <c r="R7368" i="8"/>
  <c r="S7368" i="8"/>
  <c r="T7368" i="8"/>
  <c r="R7369" i="8"/>
  <c r="S7369" i="8"/>
  <c r="T7369" i="8"/>
  <c r="R7370" i="8"/>
  <c r="S7370" i="8"/>
  <c r="T7370" i="8"/>
  <c r="R7371" i="8"/>
  <c r="S7371" i="8"/>
  <c r="T7371" i="8"/>
  <c r="R7372" i="8"/>
  <c r="S7372" i="8"/>
  <c r="T7372" i="8"/>
  <c r="R7373" i="8"/>
  <c r="S7373" i="8"/>
  <c r="T7373" i="8"/>
  <c r="R7374" i="8"/>
  <c r="S7374" i="8"/>
  <c r="T7374" i="8"/>
  <c r="R7375" i="8"/>
  <c r="S7375" i="8"/>
  <c r="T7375" i="8"/>
  <c r="R7376" i="8"/>
  <c r="S7376" i="8"/>
  <c r="T7376" i="8"/>
  <c r="R7377" i="8"/>
  <c r="S7377" i="8"/>
  <c r="T7377" i="8"/>
  <c r="R7378" i="8"/>
  <c r="S7378" i="8"/>
  <c r="T7378" i="8"/>
  <c r="R7379" i="8"/>
  <c r="S7379" i="8"/>
  <c r="T7379" i="8"/>
  <c r="R7380" i="8"/>
  <c r="S7380" i="8"/>
  <c r="T7380" i="8"/>
  <c r="R7381" i="8"/>
  <c r="S7381" i="8"/>
  <c r="T7381" i="8"/>
  <c r="R7382" i="8"/>
  <c r="S7382" i="8"/>
  <c r="T7382" i="8"/>
  <c r="R7383" i="8"/>
  <c r="S7383" i="8"/>
  <c r="T7383" i="8"/>
  <c r="R7384" i="8"/>
  <c r="S7384" i="8"/>
  <c r="T7384" i="8"/>
  <c r="R7385" i="8"/>
  <c r="S7385" i="8"/>
  <c r="T7385" i="8"/>
  <c r="R7386" i="8"/>
  <c r="S7386" i="8"/>
  <c r="T7386" i="8"/>
  <c r="R7387" i="8"/>
  <c r="S7387" i="8"/>
  <c r="T7387" i="8"/>
  <c r="R7388" i="8"/>
  <c r="S7388" i="8"/>
  <c r="T7388" i="8"/>
  <c r="R7389" i="8"/>
  <c r="S7389" i="8"/>
  <c r="T7389" i="8"/>
  <c r="R7390" i="8"/>
  <c r="S7390" i="8"/>
  <c r="T7390" i="8"/>
  <c r="R7391" i="8"/>
  <c r="S7391" i="8"/>
  <c r="T7391" i="8"/>
  <c r="R7392" i="8"/>
  <c r="S7392" i="8"/>
  <c r="T7392" i="8"/>
  <c r="R7393" i="8"/>
  <c r="S7393" i="8"/>
  <c r="T7393" i="8"/>
  <c r="R7394" i="8"/>
  <c r="S7394" i="8"/>
  <c r="T7394" i="8"/>
  <c r="R7395" i="8"/>
  <c r="S7395" i="8"/>
  <c r="T7395" i="8"/>
  <c r="R7396" i="8"/>
  <c r="S7396" i="8"/>
  <c r="T7396" i="8"/>
  <c r="R7397" i="8"/>
  <c r="S7397" i="8"/>
  <c r="T7397" i="8"/>
  <c r="R7398" i="8"/>
  <c r="S7398" i="8"/>
  <c r="T7398" i="8"/>
  <c r="R7399" i="8"/>
  <c r="S7399" i="8"/>
  <c r="T7399" i="8"/>
  <c r="R7400" i="8"/>
  <c r="S7400" i="8"/>
  <c r="T7400" i="8"/>
  <c r="R7401" i="8"/>
  <c r="S7401" i="8"/>
  <c r="T7401" i="8"/>
  <c r="R7402" i="8"/>
  <c r="S7402" i="8"/>
  <c r="T7402" i="8"/>
  <c r="R7403" i="8"/>
  <c r="S7403" i="8"/>
  <c r="T7403" i="8"/>
  <c r="R7404" i="8"/>
  <c r="S7404" i="8"/>
  <c r="T7404" i="8"/>
  <c r="R7405" i="8"/>
  <c r="S7405" i="8"/>
  <c r="T7405" i="8"/>
  <c r="R7406" i="8"/>
  <c r="S7406" i="8"/>
  <c r="T7406" i="8"/>
  <c r="R7407" i="8"/>
  <c r="S7407" i="8"/>
  <c r="T7407" i="8"/>
  <c r="R7408" i="8"/>
  <c r="S7408" i="8"/>
  <c r="T7408" i="8"/>
  <c r="R7409" i="8"/>
  <c r="S7409" i="8"/>
  <c r="T7409" i="8"/>
  <c r="R7410" i="8"/>
  <c r="S7410" i="8"/>
  <c r="T7410" i="8"/>
  <c r="R7411" i="8"/>
  <c r="S7411" i="8"/>
  <c r="T7411" i="8"/>
  <c r="R7412" i="8"/>
  <c r="S7412" i="8"/>
  <c r="T7412" i="8"/>
  <c r="R7413" i="8"/>
  <c r="S7413" i="8"/>
  <c r="T7413" i="8"/>
  <c r="R7414" i="8"/>
  <c r="S7414" i="8"/>
  <c r="T7414" i="8"/>
  <c r="R7415" i="8"/>
  <c r="S7415" i="8"/>
  <c r="T7415" i="8"/>
  <c r="R7416" i="8"/>
  <c r="S7416" i="8"/>
  <c r="T7416" i="8"/>
  <c r="R7417" i="8"/>
  <c r="S7417" i="8"/>
  <c r="T7417" i="8"/>
  <c r="R7418" i="8"/>
  <c r="S7418" i="8"/>
  <c r="T7418" i="8"/>
  <c r="R7419" i="8"/>
  <c r="S7419" i="8"/>
  <c r="T7419" i="8"/>
  <c r="R7420" i="8"/>
  <c r="S7420" i="8"/>
  <c r="T7420" i="8"/>
  <c r="R7421" i="8"/>
  <c r="S7421" i="8"/>
  <c r="T7421" i="8"/>
  <c r="R7422" i="8"/>
  <c r="S7422" i="8"/>
  <c r="T7422" i="8"/>
  <c r="R7423" i="8"/>
  <c r="S7423" i="8"/>
  <c r="T7423" i="8"/>
  <c r="R7424" i="8"/>
  <c r="S7424" i="8"/>
  <c r="T7424" i="8"/>
  <c r="R7425" i="8"/>
  <c r="S7425" i="8"/>
  <c r="T7425" i="8"/>
  <c r="R7426" i="8"/>
  <c r="S7426" i="8"/>
  <c r="T7426" i="8"/>
  <c r="R7427" i="8"/>
  <c r="S7427" i="8"/>
  <c r="T7427" i="8"/>
  <c r="R7428" i="8"/>
  <c r="S7428" i="8"/>
  <c r="T7428" i="8"/>
  <c r="R7429" i="8"/>
  <c r="S7429" i="8"/>
  <c r="T7429" i="8"/>
  <c r="R7430" i="8"/>
  <c r="S7430" i="8"/>
  <c r="T7430" i="8"/>
  <c r="R7431" i="8"/>
  <c r="S7431" i="8"/>
  <c r="T7431" i="8"/>
  <c r="R7432" i="8"/>
  <c r="S7432" i="8"/>
  <c r="T7432" i="8"/>
  <c r="R7433" i="8"/>
  <c r="S7433" i="8"/>
  <c r="T7433" i="8"/>
  <c r="R7434" i="8"/>
  <c r="S7434" i="8"/>
  <c r="T7434" i="8"/>
  <c r="R7435" i="8"/>
  <c r="S7435" i="8"/>
  <c r="T7435" i="8"/>
  <c r="R7436" i="8"/>
  <c r="S7436" i="8"/>
  <c r="T7436" i="8"/>
  <c r="R7437" i="8"/>
  <c r="S7437" i="8"/>
  <c r="T7437" i="8"/>
  <c r="R7438" i="8"/>
  <c r="S7438" i="8"/>
  <c r="T7438" i="8"/>
  <c r="R7439" i="8"/>
  <c r="S7439" i="8"/>
  <c r="T7439" i="8"/>
  <c r="R7440" i="8"/>
  <c r="S7440" i="8"/>
  <c r="T7440" i="8"/>
  <c r="R7441" i="8"/>
  <c r="S7441" i="8"/>
  <c r="T7441" i="8"/>
  <c r="R7442" i="8"/>
  <c r="S7442" i="8"/>
  <c r="T7442" i="8"/>
  <c r="R7443" i="8"/>
  <c r="S7443" i="8"/>
  <c r="T7443" i="8"/>
  <c r="R7444" i="8"/>
  <c r="S7444" i="8"/>
  <c r="T7444" i="8"/>
  <c r="R7445" i="8"/>
  <c r="S7445" i="8"/>
  <c r="T7445" i="8"/>
  <c r="R7446" i="8"/>
  <c r="S7446" i="8"/>
  <c r="T7446" i="8"/>
  <c r="R7447" i="8"/>
  <c r="S7447" i="8"/>
  <c r="T7447" i="8"/>
  <c r="R7448" i="8"/>
  <c r="S7448" i="8"/>
  <c r="T7448" i="8"/>
  <c r="R7449" i="8"/>
  <c r="S7449" i="8"/>
  <c r="T7449" i="8"/>
  <c r="R7450" i="8"/>
  <c r="S7450" i="8"/>
  <c r="T7450" i="8"/>
  <c r="R7451" i="8"/>
  <c r="S7451" i="8"/>
  <c r="T7451" i="8"/>
  <c r="R7452" i="8"/>
  <c r="S7452" i="8"/>
  <c r="T7452" i="8"/>
  <c r="R7453" i="8"/>
  <c r="S7453" i="8"/>
  <c r="T7453" i="8"/>
  <c r="R7454" i="8"/>
  <c r="S7454" i="8"/>
  <c r="T7454" i="8"/>
  <c r="R7455" i="8"/>
  <c r="S7455" i="8"/>
  <c r="T7455" i="8"/>
  <c r="R7456" i="8"/>
  <c r="S7456" i="8"/>
  <c r="T7456" i="8"/>
  <c r="R7457" i="8"/>
  <c r="S7457" i="8"/>
  <c r="T7457" i="8"/>
  <c r="R7458" i="8"/>
  <c r="S7458" i="8"/>
  <c r="T7458" i="8"/>
  <c r="R7459" i="8"/>
  <c r="S7459" i="8"/>
  <c r="T7459" i="8"/>
  <c r="R7460" i="8"/>
  <c r="S7460" i="8"/>
  <c r="T7460" i="8"/>
  <c r="R7461" i="8"/>
  <c r="S7461" i="8"/>
  <c r="T7461" i="8"/>
  <c r="R7462" i="8"/>
  <c r="S7462" i="8"/>
  <c r="T7462" i="8"/>
  <c r="R7463" i="8"/>
  <c r="S7463" i="8"/>
  <c r="T7463" i="8"/>
  <c r="R7464" i="8"/>
  <c r="S7464" i="8"/>
  <c r="T7464" i="8"/>
  <c r="R7465" i="8"/>
  <c r="S7465" i="8"/>
  <c r="T7465" i="8"/>
  <c r="R7466" i="8"/>
  <c r="S7466" i="8"/>
  <c r="T7466" i="8"/>
  <c r="R7467" i="8"/>
  <c r="S7467" i="8"/>
  <c r="T7467" i="8"/>
  <c r="R7468" i="8"/>
  <c r="S7468" i="8"/>
  <c r="T7468" i="8"/>
  <c r="R7469" i="8"/>
  <c r="S7469" i="8"/>
  <c r="T7469" i="8"/>
  <c r="R7470" i="8"/>
  <c r="S7470" i="8"/>
  <c r="T7470" i="8"/>
  <c r="R7471" i="8"/>
  <c r="S7471" i="8"/>
  <c r="T7471" i="8"/>
  <c r="R7472" i="8"/>
  <c r="S7472" i="8"/>
  <c r="T7472" i="8"/>
  <c r="R7473" i="8"/>
  <c r="S7473" i="8"/>
  <c r="T7473" i="8"/>
  <c r="R7474" i="8"/>
  <c r="S7474" i="8"/>
  <c r="T7474" i="8"/>
  <c r="R7475" i="8"/>
  <c r="S7475" i="8"/>
  <c r="T7475" i="8"/>
  <c r="R7476" i="8"/>
  <c r="S7476" i="8"/>
  <c r="T7476" i="8"/>
  <c r="R7477" i="8"/>
  <c r="S7477" i="8"/>
  <c r="T7477" i="8"/>
  <c r="R7478" i="8"/>
  <c r="S7478" i="8"/>
  <c r="T7478" i="8"/>
  <c r="R7479" i="8"/>
  <c r="S7479" i="8"/>
  <c r="T7479" i="8"/>
  <c r="R7480" i="8"/>
  <c r="S7480" i="8"/>
  <c r="T7480" i="8"/>
  <c r="R7481" i="8"/>
  <c r="S7481" i="8"/>
  <c r="T7481" i="8"/>
  <c r="R7482" i="8"/>
  <c r="S7482" i="8"/>
  <c r="T7482" i="8"/>
  <c r="R7483" i="8"/>
  <c r="S7483" i="8"/>
  <c r="T7483" i="8"/>
  <c r="R7484" i="8"/>
  <c r="S7484" i="8"/>
  <c r="T7484" i="8"/>
  <c r="R7485" i="8"/>
  <c r="S7485" i="8"/>
  <c r="T7485" i="8"/>
  <c r="R7486" i="8"/>
  <c r="S7486" i="8"/>
  <c r="T7486" i="8"/>
  <c r="R7487" i="8"/>
  <c r="S7487" i="8"/>
  <c r="T7487" i="8"/>
  <c r="R7488" i="8"/>
  <c r="S7488" i="8"/>
  <c r="T7488" i="8"/>
  <c r="R7489" i="8"/>
  <c r="S7489" i="8"/>
  <c r="T7489" i="8"/>
  <c r="R7490" i="8"/>
  <c r="S7490" i="8"/>
  <c r="T7490" i="8"/>
  <c r="R7491" i="8"/>
  <c r="S7491" i="8"/>
  <c r="T7491" i="8"/>
  <c r="R7492" i="8"/>
  <c r="S7492" i="8"/>
  <c r="T7492" i="8"/>
  <c r="R7493" i="8"/>
  <c r="S7493" i="8"/>
  <c r="T7493" i="8"/>
  <c r="R7494" i="8"/>
  <c r="S7494" i="8"/>
  <c r="T7494" i="8"/>
  <c r="R7495" i="8"/>
  <c r="S7495" i="8"/>
  <c r="T7495" i="8"/>
  <c r="R7496" i="8"/>
  <c r="S7496" i="8"/>
  <c r="T7496" i="8"/>
  <c r="R7497" i="8"/>
  <c r="S7497" i="8"/>
  <c r="T7497" i="8"/>
  <c r="R7498" i="8"/>
  <c r="S7498" i="8"/>
  <c r="T7498" i="8"/>
  <c r="R7499" i="8"/>
  <c r="S7499" i="8"/>
  <c r="T7499" i="8"/>
  <c r="R7500" i="8"/>
  <c r="S7500" i="8"/>
  <c r="T7500" i="8"/>
  <c r="R7501" i="8"/>
  <c r="S7501" i="8"/>
  <c r="T7501" i="8"/>
  <c r="R7502" i="8"/>
  <c r="S7502" i="8"/>
  <c r="T7502" i="8"/>
  <c r="R7503" i="8"/>
  <c r="S7503" i="8"/>
  <c r="T7503" i="8"/>
  <c r="R7504" i="8"/>
  <c r="S7504" i="8"/>
  <c r="T7504" i="8"/>
  <c r="R7505" i="8"/>
  <c r="S7505" i="8"/>
  <c r="T7505" i="8"/>
  <c r="R7506" i="8"/>
  <c r="S7506" i="8"/>
  <c r="T7506" i="8"/>
  <c r="R7507" i="8"/>
  <c r="S7507" i="8"/>
  <c r="T7507" i="8"/>
  <c r="R7508" i="8"/>
  <c r="S7508" i="8"/>
  <c r="T7508" i="8"/>
  <c r="R7509" i="8"/>
  <c r="S7509" i="8"/>
  <c r="T7509" i="8"/>
  <c r="R7510" i="8"/>
  <c r="S7510" i="8"/>
  <c r="T7510" i="8"/>
  <c r="R7511" i="8"/>
  <c r="S7511" i="8"/>
  <c r="T7511" i="8"/>
  <c r="R7512" i="8"/>
  <c r="S7512" i="8"/>
  <c r="T7512" i="8"/>
  <c r="R7513" i="8"/>
  <c r="S7513" i="8"/>
  <c r="T7513" i="8"/>
  <c r="R7514" i="8"/>
  <c r="S7514" i="8"/>
  <c r="T7514" i="8"/>
  <c r="R7515" i="8"/>
  <c r="S7515" i="8"/>
  <c r="T7515" i="8"/>
  <c r="R7516" i="8"/>
  <c r="S7516" i="8"/>
  <c r="T7516" i="8"/>
  <c r="R7517" i="8"/>
  <c r="S7517" i="8"/>
  <c r="T7517" i="8"/>
  <c r="R7518" i="8"/>
  <c r="S7518" i="8"/>
  <c r="T7518" i="8"/>
  <c r="R7519" i="8"/>
  <c r="S7519" i="8"/>
  <c r="T7519" i="8"/>
  <c r="R7520" i="8"/>
  <c r="S7520" i="8"/>
  <c r="T7520" i="8"/>
  <c r="R7521" i="8"/>
  <c r="S7521" i="8"/>
  <c r="T7521" i="8"/>
  <c r="R7522" i="8"/>
  <c r="S7522" i="8"/>
  <c r="T7522" i="8"/>
  <c r="R7523" i="8"/>
  <c r="S7523" i="8"/>
  <c r="T7523" i="8"/>
  <c r="R7524" i="8"/>
  <c r="S7524" i="8"/>
  <c r="T7524" i="8"/>
  <c r="R7525" i="8"/>
  <c r="S7525" i="8"/>
  <c r="T7525" i="8"/>
  <c r="R7526" i="8"/>
  <c r="S7526" i="8"/>
  <c r="T7526" i="8"/>
  <c r="R7527" i="8"/>
  <c r="S7527" i="8"/>
  <c r="T7527" i="8"/>
  <c r="R7528" i="8"/>
  <c r="S7528" i="8"/>
  <c r="T7528" i="8"/>
  <c r="R7529" i="8"/>
  <c r="S7529" i="8"/>
  <c r="T7529" i="8"/>
  <c r="R7530" i="8"/>
  <c r="S7530" i="8"/>
  <c r="T7530" i="8"/>
  <c r="R7531" i="8"/>
  <c r="S7531" i="8"/>
  <c r="T7531" i="8"/>
  <c r="R7532" i="8"/>
  <c r="S7532" i="8"/>
  <c r="T7532" i="8"/>
  <c r="R7533" i="8"/>
  <c r="S7533" i="8"/>
  <c r="T7533" i="8"/>
  <c r="R7534" i="8"/>
  <c r="S7534" i="8"/>
  <c r="T7534" i="8"/>
  <c r="R7535" i="8"/>
  <c r="S7535" i="8"/>
  <c r="T7535" i="8"/>
  <c r="R7536" i="8"/>
  <c r="S7536" i="8"/>
  <c r="T7536" i="8"/>
  <c r="R7537" i="8"/>
  <c r="S7537" i="8"/>
  <c r="T7537" i="8"/>
  <c r="R7538" i="8"/>
  <c r="S7538" i="8"/>
  <c r="T7538" i="8"/>
  <c r="R7539" i="8"/>
  <c r="S7539" i="8"/>
  <c r="T7539" i="8"/>
  <c r="R7540" i="8"/>
  <c r="S7540" i="8"/>
  <c r="T7540" i="8"/>
  <c r="R7541" i="8"/>
  <c r="S7541" i="8"/>
  <c r="T7541" i="8"/>
  <c r="R7542" i="8"/>
  <c r="S7542" i="8"/>
  <c r="T7542" i="8"/>
  <c r="R7543" i="8"/>
  <c r="S7543" i="8"/>
  <c r="T7543" i="8"/>
  <c r="R7544" i="8"/>
  <c r="S7544" i="8"/>
  <c r="T7544" i="8"/>
  <c r="R7545" i="8"/>
  <c r="S7545" i="8"/>
  <c r="T7545" i="8"/>
  <c r="R7546" i="8"/>
  <c r="S7546" i="8"/>
  <c r="T7546" i="8"/>
  <c r="R7547" i="8"/>
  <c r="S7547" i="8"/>
  <c r="T7547" i="8"/>
  <c r="R7548" i="8"/>
  <c r="S7548" i="8"/>
  <c r="T7548" i="8"/>
  <c r="R7549" i="8"/>
  <c r="S7549" i="8"/>
  <c r="T7549" i="8"/>
  <c r="R7550" i="8"/>
  <c r="S7550" i="8"/>
  <c r="T7550" i="8"/>
  <c r="R7551" i="8"/>
  <c r="S7551" i="8"/>
  <c r="T7551" i="8"/>
  <c r="R7552" i="8"/>
  <c r="S7552" i="8"/>
  <c r="T7552" i="8"/>
  <c r="R7553" i="8"/>
  <c r="S7553" i="8"/>
  <c r="T7553" i="8"/>
  <c r="R7554" i="8"/>
  <c r="S7554" i="8"/>
  <c r="T7554" i="8"/>
  <c r="R7555" i="8"/>
  <c r="S7555" i="8"/>
  <c r="T7555" i="8"/>
  <c r="R7556" i="8"/>
  <c r="S7556" i="8"/>
  <c r="T7556" i="8"/>
  <c r="R7557" i="8"/>
  <c r="S7557" i="8"/>
  <c r="T7557" i="8"/>
  <c r="R7558" i="8"/>
  <c r="S7558" i="8"/>
  <c r="T7558" i="8"/>
  <c r="R7559" i="8"/>
  <c r="S7559" i="8"/>
  <c r="T7559" i="8"/>
  <c r="R7560" i="8"/>
  <c r="S7560" i="8"/>
  <c r="T7560" i="8"/>
  <c r="R7561" i="8"/>
  <c r="S7561" i="8"/>
  <c r="T7561" i="8"/>
  <c r="R7562" i="8"/>
  <c r="S7562" i="8"/>
  <c r="T7562" i="8"/>
  <c r="R7563" i="8"/>
  <c r="S7563" i="8"/>
  <c r="T7563" i="8"/>
  <c r="R7564" i="8"/>
  <c r="S7564" i="8"/>
  <c r="T7564" i="8"/>
  <c r="R7565" i="8"/>
  <c r="S7565" i="8"/>
  <c r="T7565" i="8"/>
  <c r="R7566" i="8"/>
  <c r="S7566" i="8"/>
  <c r="T7566" i="8"/>
  <c r="R7567" i="8"/>
  <c r="S7567" i="8"/>
  <c r="T7567" i="8"/>
  <c r="R7568" i="8"/>
  <c r="S7568" i="8"/>
  <c r="T7568" i="8"/>
  <c r="R7569" i="8"/>
  <c r="S7569" i="8"/>
  <c r="T7569" i="8"/>
  <c r="R7570" i="8"/>
  <c r="S7570" i="8"/>
  <c r="T7570" i="8"/>
  <c r="R7571" i="8"/>
  <c r="S7571" i="8"/>
  <c r="T7571" i="8"/>
  <c r="R7572" i="8"/>
  <c r="S7572" i="8"/>
  <c r="T7572" i="8"/>
  <c r="R7573" i="8"/>
  <c r="S7573" i="8"/>
  <c r="T7573" i="8"/>
  <c r="R7574" i="8"/>
  <c r="S7574" i="8"/>
  <c r="T7574" i="8"/>
  <c r="R7575" i="8"/>
  <c r="S7575" i="8"/>
  <c r="T7575" i="8"/>
  <c r="R7576" i="8"/>
  <c r="S7576" i="8"/>
  <c r="T7576" i="8"/>
  <c r="R7577" i="8"/>
  <c r="S7577" i="8"/>
  <c r="T7577" i="8"/>
  <c r="R7578" i="8"/>
  <c r="S7578" i="8"/>
  <c r="T7578" i="8"/>
  <c r="R7579" i="8"/>
  <c r="S7579" i="8"/>
  <c r="T7579" i="8"/>
  <c r="R7580" i="8"/>
  <c r="S7580" i="8"/>
  <c r="T7580" i="8"/>
  <c r="R7581" i="8"/>
  <c r="S7581" i="8"/>
  <c r="T7581" i="8"/>
  <c r="R7582" i="8"/>
  <c r="S7582" i="8"/>
  <c r="T7582" i="8"/>
  <c r="R7583" i="8"/>
  <c r="S7583" i="8"/>
  <c r="T7583" i="8"/>
  <c r="R7584" i="8"/>
  <c r="S7584" i="8"/>
  <c r="T7584" i="8"/>
  <c r="R7585" i="8"/>
  <c r="S7585" i="8"/>
  <c r="T7585" i="8"/>
  <c r="R7586" i="8"/>
  <c r="S7586" i="8"/>
  <c r="T7586" i="8"/>
  <c r="R7587" i="8"/>
  <c r="S7587" i="8"/>
  <c r="T7587" i="8"/>
  <c r="R7588" i="8"/>
  <c r="S7588" i="8"/>
  <c r="T7588" i="8"/>
  <c r="R7589" i="8"/>
  <c r="S7589" i="8"/>
  <c r="T7589" i="8"/>
  <c r="R7590" i="8"/>
  <c r="S7590" i="8"/>
  <c r="T7590" i="8"/>
  <c r="R7591" i="8"/>
  <c r="S7591" i="8"/>
  <c r="T7591" i="8"/>
  <c r="R7592" i="8"/>
  <c r="S7592" i="8"/>
  <c r="T7592" i="8"/>
  <c r="R7593" i="8"/>
  <c r="S7593" i="8"/>
  <c r="T7593" i="8"/>
  <c r="R7594" i="8"/>
  <c r="S7594" i="8"/>
  <c r="T7594" i="8"/>
  <c r="R7595" i="8"/>
  <c r="S7595" i="8"/>
  <c r="T7595" i="8"/>
  <c r="R7596" i="8"/>
  <c r="S7596" i="8"/>
  <c r="T7596" i="8"/>
  <c r="R7597" i="8"/>
  <c r="S7597" i="8"/>
  <c r="T7597" i="8"/>
  <c r="R7598" i="8"/>
  <c r="S7598" i="8"/>
  <c r="T7598" i="8"/>
  <c r="R7599" i="8"/>
  <c r="S7599" i="8"/>
  <c r="T7599" i="8"/>
  <c r="R7600" i="8"/>
  <c r="S7600" i="8"/>
  <c r="T7600" i="8"/>
  <c r="R7601" i="8"/>
  <c r="S7601" i="8"/>
  <c r="T7601" i="8"/>
  <c r="R7602" i="8"/>
  <c r="S7602" i="8"/>
  <c r="T7602" i="8"/>
  <c r="R7603" i="8"/>
  <c r="S7603" i="8"/>
  <c r="T7603" i="8"/>
  <c r="R7604" i="8"/>
  <c r="S7604" i="8"/>
  <c r="T7604" i="8"/>
  <c r="R7605" i="8"/>
  <c r="S7605" i="8"/>
  <c r="T7605" i="8"/>
  <c r="R7606" i="8"/>
  <c r="S7606" i="8"/>
  <c r="T7606" i="8"/>
  <c r="R7607" i="8"/>
  <c r="S7607" i="8"/>
  <c r="T7607" i="8"/>
  <c r="R7608" i="8"/>
  <c r="S7608" i="8"/>
  <c r="T7608" i="8"/>
  <c r="R7609" i="8"/>
  <c r="S7609" i="8"/>
  <c r="T7609" i="8"/>
  <c r="R7610" i="8"/>
  <c r="S7610" i="8"/>
  <c r="T7610" i="8"/>
  <c r="R7611" i="8"/>
  <c r="S7611" i="8"/>
  <c r="T7611" i="8"/>
  <c r="R7612" i="8"/>
  <c r="S7612" i="8"/>
  <c r="T7612" i="8"/>
  <c r="R7613" i="8"/>
  <c r="S7613" i="8"/>
  <c r="T7613" i="8"/>
  <c r="R7614" i="8"/>
  <c r="S7614" i="8"/>
  <c r="T7614" i="8"/>
  <c r="R7615" i="8"/>
  <c r="S7615" i="8"/>
  <c r="T7615" i="8"/>
  <c r="R7616" i="8"/>
  <c r="S7616" i="8"/>
  <c r="T7616" i="8"/>
  <c r="R7617" i="8"/>
  <c r="S7617" i="8"/>
  <c r="T7617" i="8"/>
  <c r="R7618" i="8"/>
  <c r="S7618" i="8"/>
  <c r="T7618" i="8"/>
  <c r="R7619" i="8"/>
  <c r="S7619" i="8"/>
  <c r="T7619" i="8"/>
  <c r="R7620" i="8"/>
  <c r="S7620" i="8"/>
  <c r="T7620" i="8"/>
  <c r="R7621" i="8"/>
  <c r="S7621" i="8"/>
  <c r="T7621" i="8"/>
  <c r="R7622" i="8"/>
  <c r="S7622" i="8"/>
  <c r="T7622" i="8"/>
  <c r="R7623" i="8"/>
  <c r="S7623" i="8"/>
  <c r="T7623" i="8"/>
  <c r="R7624" i="8"/>
  <c r="S7624" i="8"/>
  <c r="T7624" i="8"/>
  <c r="R7625" i="8"/>
  <c r="S7625" i="8"/>
  <c r="T7625" i="8"/>
  <c r="R7626" i="8"/>
  <c r="S7626" i="8"/>
  <c r="T7626" i="8"/>
  <c r="R7627" i="8"/>
  <c r="S7627" i="8"/>
  <c r="T7627" i="8"/>
  <c r="R7628" i="8"/>
  <c r="S7628" i="8"/>
  <c r="T7628" i="8"/>
  <c r="R7629" i="8"/>
  <c r="S7629" i="8"/>
  <c r="T7629" i="8"/>
  <c r="R7630" i="8"/>
  <c r="S7630" i="8"/>
  <c r="T7630" i="8"/>
  <c r="R7631" i="8"/>
  <c r="S7631" i="8"/>
  <c r="T7631" i="8"/>
  <c r="R7632" i="8"/>
  <c r="S7632" i="8"/>
  <c r="T7632" i="8"/>
  <c r="R7633" i="8"/>
  <c r="S7633" i="8"/>
  <c r="T7633" i="8"/>
  <c r="R7634" i="8"/>
  <c r="S7634" i="8"/>
  <c r="T7634" i="8"/>
  <c r="R7635" i="8"/>
  <c r="S7635" i="8"/>
  <c r="T7635" i="8"/>
  <c r="R7636" i="8"/>
  <c r="S7636" i="8"/>
  <c r="T7636" i="8"/>
  <c r="R7637" i="8"/>
  <c r="S7637" i="8"/>
  <c r="T7637" i="8"/>
  <c r="R7638" i="8"/>
  <c r="S7638" i="8"/>
  <c r="T7638" i="8"/>
  <c r="R7639" i="8"/>
  <c r="S7639" i="8"/>
  <c r="T7639" i="8"/>
  <c r="R7640" i="8"/>
  <c r="S7640" i="8"/>
  <c r="T7640" i="8"/>
  <c r="R7641" i="8"/>
  <c r="S7641" i="8"/>
  <c r="T7641" i="8"/>
  <c r="R7642" i="8"/>
  <c r="S7642" i="8"/>
  <c r="T7642" i="8"/>
  <c r="R7643" i="8"/>
  <c r="S7643" i="8"/>
  <c r="T7643" i="8"/>
  <c r="R7644" i="8"/>
  <c r="S7644" i="8"/>
  <c r="T7644" i="8"/>
  <c r="R7645" i="8"/>
  <c r="S7645" i="8"/>
  <c r="T7645" i="8"/>
  <c r="R7646" i="8"/>
  <c r="S7646" i="8"/>
  <c r="T7646" i="8"/>
  <c r="R7647" i="8"/>
  <c r="S7647" i="8"/>
  <c r="T7647" i="8"/>
  <c r="R7648" i="8"/>
  <c r="S7648" i="8"/>
  <c r="T7648" i="8"/>
  <c r="R7649" i="8"/>
  <c r="S7649" i="8"/>
  <c r="T7649" i="8"/>
  <c r="R7650" i="8"/>
  <c r="S7650" i="8"/>
  <c r="T7650" i="8"/>
  <c r="R7651" i="8"/>
  <c r="S7651" i="8"/>
  <c r="T7651" i="8"/>
  <c r="R7652" i="8"/>
  <c r="S7652" i="8"/>
  <c r="T7652" i="8"/>
  <c r="R7653" i="8"/>
  <c r="S7653" i="8"/>
  <c r="T7653" i="8"/>
  <c r="R7654" i="8"/>
  <c r="S7654" i="8"/>
  <c r="T7654" i="8"/>
  <c r="R7655" i="8"/>
  <c r="S7655" i="8"/>
  <c r="T7655" i="8"/>
  <c r="R7656" i="8"/>
  <c r="S7656" i="8"/>
  <c r="T7656" i="8"/>
  <c r="R7657" i="8"/>
  <c r="S7657" i="8"/>
  <c r="T7657" i="8"/>
  <c r="R7658" i="8"/>
  <c r="S7658" i="8"/>
  <c r="T7658" i="8"/>
  <c r="R7659" i="8"/>
  <c r="S7659" i="8"/>
  <c r="T7659" i="8"/>
  <c r="R7660" i="8"/>
  <c r="S7660" i="8"/>
  <c r="T7660" i="8"/>
  <c r="R7661" i="8"/>
  <c r="S7661" i="8"/>
  <c r="T7661" i="8"/>
  <c r="R7662" i="8"/>
  <c r="S7662" i="8"/>
  <c r="T7662" i="8"/>
  <c r="R7663" i="8"/>
  <c r="S7663" i="8"/>
  <c r="T7663" i="8"/>
  <c r="R7664" i="8"/>
  <c r="S7664" i="8"/>
  <c r="T7664" i="8"/>
  <c r="R7665" i="8"/>
  <c r="S7665" i="8"/>
  <c r="T7665" i="8"/>
  <c r="R7666" i="8"/>
  <c r="S7666" i="8"/>
  <c r="T7666" i="8"/>
  <c r="R7667" i="8"/>
  <c r="S7667" i="8"/>
  <c r="T7667" i="8"/>
  <c r="R7668" i="8"/>
  <c r="S7668" i="8"/>
  <c r="T7668" i="8"/>
  <c r="R7669" i="8"/>
  <c r="S7669" i="8"/>
  <c r="T7669" i="8"/>
  <c r="R7670" i="8"/>
  <c r="S7670" i="8"/>
  <c r="T7670" i="8"/>
  <c r="R7671" i="8"/>
  <c r="S7671" i="8"/>
  <c r="T7671" i="8"/>
  <c r="R7672" i="8"/>
  <c r="S7672" i="8"/>
  <c r="T7672" i="8"/>
  <c r="R7673" i="8"/>
  <c r="S7673" i="8"/>
  <c r="T7673" i="8"/>
  <c r="R7674" i="8"/>
  <c r="S7674" i="8"/>
  <c r="T7674" i="8"/>
  <c r="R7675" i="8"/>
  <c r="S7675" i="8"/>
  <c r="T7675" i="8"/>
  <c r="R7676" i="8"/>
  <c r="S7676" i="8"/>
  <c r="T7676" i="8"/>
  <c r="R7677" i="8"/>
  <c r="S7677" i="8"/>
  <c r="T7677" i="8"/>
  <c r="R7678" i="8"/>
  <c r="S7678" i="8"/>
  <c r="T7678" i="8"/>
  <c r="R7679" i="8"/>
  <c r="S7679" i="8"/>
  <c r="T7679" i="8"/>
  <c r="R7680" i="8"/>
  <c r="S7680" i="8"/>
  <c r="T7680" i="8"/>
  <c r="R7681" i="8"/>
  <c r="S7681" i="8"/>
  <c r="T7681" i="8"/>
  <c r="R7682" i="8"/>
  <c r="S7682" i="8"/>
  <c r="T7682" i="8"/>
  <c r="R7683" i="8"/>
  <c r="S7683" i="8"/>
  <c r="T7683" i="8"/>
  <c r="R7684" i="8"/>
  <c r="S7684" i="8"/>
  <c r="T7684" i="8"/>
  <c r="R7685" i="8"/>
  <c r="S7685" i="8"/>
  <c r="T7685" i="8"/>
  <c r="R7686" i="8"/>
  <c r="S7686" i="8"/>
  <c r="T7686" i="8"/>
  <c r="R7687" i="8"/>
  <c r="S7687" i="8"/>
  <c r="T7687" i="8"/>
  <c r="R7688" i="8"/>
  <c r="S7688" i="8"/>
  <c r="T7688" i="8"/>
  <c r="R7689" i="8"/>
  <c r="S7689" i="8"/>
  <c r="T7689" i="8"/>
  <c r="R7690" i="8"/>
  <c r="S7690" i="8"/>
  <c r="T7690" i="8"/>
  <c r="R7691" i="8"/>
  <c r="S7691" i="8"/>
  <c r="T7691" i="8"/>
  <c r="R7692" i="8"/>
  <c r="S7692" i="8"/>
  <c r="T7692" i="8"/>
  <c r="R7693" i="8"/>
  <c r="S7693" i="8"/>
  <c r="T7693" i="8"/>
  <c r="R7694" i="8"/>
  <c r="S7694" i="8"/>
  <c r="T7694" i="8"/>
  <c r="R7695" i="8"/>
  <c r="S7695" i="8"/>
  <c r="T7695" i="8"/>
  <c r="R7696" i="8"/>
  <c r="S7696" i="8"/>
  <c r="T7696" i="8"/>
  <c r="R7697" i="8"/>
  <c r="S7697" i="8"/>
  <c r="T7697" i="8"/>
  <c r="R7698" i="8"/>
  <c r="S7698" i="8"/>
  <c r="T7698" i="8"/>
  <c r="R7699" i="8"/>
  <c r="S7699" i="8"/>
  <c r="T7699" i="8"/>
  <c r="R7700" i="8"/>
  <c r="S7700" i="8"/>
  <c r="T7700" i="8"/>
  <c r="R7701" i="8"/>
  <c r="S7701" i="8"/>
  <c r="T7701" i="8"/>
  <c r="R7702" i="8"/>
  <c r="S7702" i="8"/>
  <c r="T7702" i="8"/>
  <c r="R7703" i="8"/>
  <c r="S7703" i="8"/>
  <c r="T7703" i="8"/>
  <c r="R7704" i="8"/>
  <c r="S7704" i="8"/>
  <c r="T7704" i="8"/>
  <c r="R7705" i="8"/>
  <c r="S7705" i="8"/>
  <c r="T7705" i="8"/>
  <c r="R7706" i="8"/>
  <c r="S7706" i="8"/>
  <c r="T7706" i="8"/>
  <c r="R7707" i="8"/>
  <c r="S7707" i="8"/>
  <c r="T7707" i="8"/>
  <c r="R7708" i="8"/>
  <c r="S7708" i="8"/>
  <c r="T7708" i="8"/>
  <c r="R7709" i="8"/>
  <c r="S7709" i="8"/>
  <c r="T7709" i="8"/>
  <c r="R7710" i="8"/>
  <c r="S7710" i="8"/>
  <c r="T7710" i="8"/>
  <c r="R7711" i="8"/>
  <c r="S7711" i="8"/>
  <c r="T7711" i="8"/>
  <c r="R7712" i="8"/>
  <c r="S7712" i="8"/>
  <c r="T7712" i="8"/>
  <c r="R7713" i="8"/>
  <c r="S7713" i="8"/>
  <c r="T7713" i="8"/>
  <c r="R7714" i="8"/>
  <c r="S7714" i="8"/>
  <c r="T7714" i="8"/>
  <c r="R7715" i="8"/>
  <c r="S7715" i="8"/>
  <c r="T7715" i="8"/>
  <c r="R7716" i="8"/>
  <c r="S7716" i="8"/>
  <c r="T7716" i="8"/>
  <c r="R7717" i="8"/>
  <c r="S7717" i="8"/>
  <c r="T7717" i="8"/>
  <c r="R7718" i="8"/>
  <c r="S7718" i="8"/>
  <c r="T7718" i="8"/>
  <c r="R7719" i="8"/>
  <c r="S7719" i="8"/>
  <c r="T7719" i="8"/>
  <c r="R7720" i="8"/>
  <c r="S7720" i="8"/>
  <c r="T7720" i="8"/>
  <c r="R7721" i="8"/>
  <c r="S7721" i="8"/>
  <c r="T7721" i="8"/>
  <c r="R7722" i="8"/>
  <c r="S7722" i="8"/>
  <c r="T7722" i="8"/>
  <c r="R7723" i="8"/>
  <c r="S7723" i="8"/>
  <c r="T7723" i="8"/>
  <c r="R7724" i="8"/>
  <c r="S7724" i="8"/>
  <c r="T7724" i="8"/>
  <c r="R7725" i="8"/>
  <c r="S7725" i="8"/>
  <c r="T7725" i="8"/>
  <c r="R7726" i="8"/>
  <c r="S7726" i="8"/>
  <c r="T7726" i="8"/>
  <c r="R7727" i="8"/>
  <c r="S7727" i="8"/>
  <c r="T7727" i="8"/>
  <c r="R7728" i="8"/>
  <c r="S7728" i="8"/>
  <c r="T7728" i="8"/>
  <c r="R7729" i="8"/>
  <c r="S7729" i="8"/>
  <c r="T7729" i="8"/>
  <c r="R7730" i="8"/>
  <c r="S7730" i="8"/>
  <c r="T7730" i="8"/>
  <c r="R7731" i="8"/>
  <c r="S7731" i="8"/>
  <c r="T7731" i="8"/>
  <c r="R7732" i="8"/>
  <c r="S7732" i="8"/>
  <c r="T7732" i="8"/>
  <c r="R7733" i="8"/>
  <c r="S7733" i="8"/>
  <c r="T7733" i="8"/>
  <c r="R7734" i="8"/>
  <c r="S7734" i="8"/>
  <c r="T7734" i="8"/>
  <c r="R7735" i="8"/>
  <c r="S7735" i="8"/>
  <c r="T7735" i="8"/>
  <c r="R7736" i="8"/>
  <c r="S7736" i="8"/>
  <c r="T7736" i="8"/>
  <c r="R7737" i="8"/>
  <c r="S7737" i="8"/>
  <c r="T7737" i="8"/>
  <c r="R7738" i="8"/>
  <c r="S7738" i="8"/>
  <c r="T7738" i="8"/>
  <c r="R7739" i="8"/>
  <c r="S7739" i="8"/>
  <c r="T7739" i="8"/>
  <c r="R7740" i="8"/>
  <c r="S7740" i="8"/>
  <c r="T7740" i="8"/>
  <c r="R7741" i="8"/>
  <c r="S7741" i="8"/>
  <c r="T7741" i="8"/>
  <c r="R7742" i="8"/>
  <c r="S7742" i="8"/>
  <c r="T7742" i="8"/>
  <c r="R7743" i="8"/>
  <c r="S7743" i="8"/>
  <c r="T7743" i="8"/>
  <c r="R7744" i="8"/>
  <c r="S7744" i="8"/>
  <c r="T7744" i="8"/>
  <c r="R7745" i="8"/>
  <c r="S7745" i="8"/>
  <c r="T7745" i="8"/>
  <c r="R7746" i="8"/>
  <c r="S7746" i="8"/>
  <c r="T7746" i="8"/>
  <c r="R7747" i="8"/>
  <c r="S7747" i="8"/>
  <c r="T7747" i="8"/>
  <c r="R7748" i="8"/>
  <c r="S7748" i="8"/>
  <c r="T7748" i="8"/>
  <c r="R7749" i="8"/>
  <c r="S7749" i="8"/>
  <c r="T7749" i="8"/>
  <c r="R7750" i="8"/>
  <c r="S7750" i="8"/>
  <c r="T7750" i="8"/>
  <c r="R7751" i="8"/>
  <c r="S7751" i="8"/>
  <c r="T7751" i="8"/>
  <c r="R7752" i="8"/>
  <c r="S7752" i="8"/>
  <c r="T7752" i="8"/>
  <c r="R7753" i="8"/>
  <c r="S7753" i="8"/>
  <c r="T7753" i="8"/>
  <c r="R7754" i="8"/>
  <c r="S7754" i="8"/>
  <c r="T7754" i="8"/>
  <c r="R7755" i="8"/>
  <c r="S7755" i="8"/>
  <c r="T7755" i="8"/>
  <c r="R7756" i="8"/>
  <c r="S7756" i="8"/>
  <c r="T7756" i="8"/>
  <c r="R7757" i="8"/>
  <c r="S7757" i="8"/>
  <c r="T7757" i="8"/>
  <c r="R7758" i="8"/>
  <c r="S7758" i="8"/>
  <c r="T7758" i="8"/>
  <c r="R7759" i="8"/>
  <c r="S7759" i="8"/>
  <c r="T7759" i="8"/>
  <c r="R7760" i="8"/>
  <c r="S7760" i="8"/>
  <c r="T7760" i="8"/>
  <c r="R7761" i="8"/>
  <c r="S7761" i="8"/>
  <c r="T7761" i="8"/>
  <c r="R7762" i="8"/>
  <c r="S7762" i="8"/>
  <c r="T7762" i="8"/>
  <c r="R7763" i="8"/>
  <c r="S7763" i="8"/>
  <c r="T7763" i="8"/>
  <c r="R7764" i="8"/>
  <c r="S7764" i="8"/>
  <c r="T7764" i="8"/>
  <c r="R7765" i="8"/>
  <c r="S7765" i="8"/>
  <c r="T7765" i="8"/>
  <c r="R7766" i="8"/>
  <c r="S7766" i="8"/>
  <c r="T7766" i="8"/>
  <c r="R7767" i="8"/>
  <c r="S7767" i="8"/>
  <c r="T7767" i="8"/>
  <c r="R7768" i="8"/>
  <c r="S7768" i="8"/>
  <c r="T7768" i="8"/>
  <c r="R7769" i="8"/>
  <c r="S7769" i="8"/>
  <c r="T7769" i="8"/>
  <c r="R7770" i="8"/>
  <c r="S7770" i="8"/>
  <c r="T7770" i="8"/>
  <c r="R7771" i="8"/>
  <c r="S7771" i="8"/>
  <c r="T7771" i="8"/>
  <c r="R7772" i="8"/>
  <c r="S7772" i="8"/>
  <c r="T7772" i="8"/>
  <c r="R7773" i="8"/>
  <c r="S7773" i="8"/>
  <c r="T7773" i="8"/>
  <c r="R7774" i="8"/>
  <c r="S7774" i="8"/>
  <c r="T7774" i="8"/>
  <c r="R7775" i="8"/>
  <c r="S7775" i="8"/>
  <c r="T7775" i="8"/>
  <c r="R7776" i="8"/>
  <c r="S7776" i="8"/>
  <c r="T7776" i="8"/>
  <c r="R7777" i="8"/>
  <c r="S7777" i="8"/>
  <c r="T7777" i="8"/>
  <c r="R7778" i="8"/>
  <c r="S7778" i="8"/>
  <c r="T7778" i="8"/>
  <c r="R7779" i="8"/>
  <c r="S7779" i="8"/>
  <c r="T7779" i="8"/>
  <c r="R7780" i="8"/>
  <c r="S7780" i="8"/>
  <c r="T7780" i="8"/>
  <c r="R7781" i="8"/>
  <c r="S7781" i="8"/>
  <c r="T7781" i="8"/>
  <c r="R7782" i="8"/>
  <c r="S7782" i="8"/>
  <c r="T7782" i="8"/>
  <c r="R7783" i="8"/>
  <c r="S7783" i="8"/>
  <c r="T7783" i="8"/>
  <c r="R7784" i="8"/>
  <c r="S7784" i="8"/>
  <c r="T7784" i="8"/>
  <c r="R7785" i="8"/>
  <c r="S7785" i="8"/>
  <c r="T7785" i="8"/>
  <c r="R7786" i="8"/>
  <c r="S7786" i="8"/>
  <c r="T7786" i="8"/>
  <c r="R7787" i="8"/>
  <c r="S7787" i="8"/>
  <c r="T7787" i="8"/>
  <c r="R7788" i="8"/>
  <c r="S7788" i="8"/>
  <c r="T7788" i="8"/>
  <c r="R7789" i="8"/>
  <c r="S7789" i="8"/>
  <c r="T7789" i="8"/>
  <c r="R7790" i="8"/>
  <c r="S7790" i="8"/>
  <c r="T7790" i="8"/>
  <c r="R7791" i="8"/>
  <c r="S7791" i="8"/>
  <c r="T7791" i="8"/>
  <c r="R7792" i="8"/>
  <c r="S7792" i="8"/>
  <c r="T7792" i="8"/>
  <c r="R7793" i="8"/>
  <c r="S7793" i="8"/>
  <c r="T7793" i="8"/>
  <c r="R7794" i="8"/>
  <c r="S7794" i="8"/>
  <c r="T7794" i="8"/>
  <c r="R7795" i="8"/>
  <c r="S7795" i="8"/>
  <c r="T7795" i="8"/>
  <c r="R7796" i="8"/>
  <c r="S7796" i="8"/>
  <c r="T7796" i="8"/>
  <c r="R7797" i="8"/>
  <c r="S7797" i="8"/>
  <c r="T7797" i="8"/>
  <c r="R7798" i="8"/>
  <c r="S7798" i="8"/>
  <c r="T7798" i="8"/>
  <c r="R7799" i="8"/>
  <c r="S7799" i="8"/>
  <c r="T7799" i="8"/>
  <c r="R7800" i="8"/>
  <c r="S7800" i="8"/>
  <c r="T7800" i="8"/>
  <c r="R7801" i="8"/>
  <c r="S7801" i="8"/>
  <c r="T7801" i="8"/>
  <c r="R7802" i="8"/>
  <c r="S7802" i="8"/>
  <c r="T7802" i="8"/>
  <c r="R7803" i="8"/>
  <c r="S7803" i="8"/>
  <c r="T7803" i="8"/>
  <c r="R7804" i="8"/>
  <c r="S7804" i="8"/>
  <c r="T7804" i="8"/>
  <c r="R7805" i="8"/>
  <c r="S7805" i="8"/>
  <c r="T7805" i="8"/>
  <c r="R7806" i="8"/>
  <c r="S7806" i="8"/>
  <c r="T7806" i="8"/>
  <c r="R7807" i="8"/>
  <c r="S7807" i="8"/>
  <c r="T7807" i="8"/>
  <c r="R7808" i="8"/>
  <c r="S7808" i="8"/>
  <c r="T7808" i="8"/>
  <c r="R7809" i="8"/>
  <c r="S7809" i="8"/>
  <c r="T7809" i="8"/>
  <c r="R7810" i="8"/>
  <c r="S7810" i="8"/>
  <c r="T7810" i="8"/>
  <c r="R7811" i="8"/>
  <c r="S7811" i="8"/>
  <c r="T7811" i="8"/>
  <c r="R7812" i="8"/>
  <c r="S7812" i="8"/>
  <c r="T7812" i="8"/>
  <c r="R7813" i="8"/>
  <c r="S7813" i="8"/>
  <c r="T7813" i="8"/>
  <c r="R7814" i="8"/>
  <c r="S7814" i="8"/>
  <c r="T7814" i="8"/>
  <c r="R7815" i="8"/>
  <c r="S7815" i="8"/>
  <c r="T7815" i="8"/>
  <c r="R7816" i="8"/>
  <c r="S7816" i="8"/>
  <c r="T7816" i="8"/>
  <c r="R7817" i="8"/>
  <c r="S7817" i="8"/>
  <c r="T7817" i="8"/>
  <c r="R7818" i="8"/>
  <c r="S7818" i="8"/>
  <c r="T7818" i="8"/>
  <c r="R7819" i="8"/>
  <c r="S7819" i="8"/>
  <c r="T7819" i="8"/>
  <c r="R7820" i="8"/>
  <c r="S7820" i="8"/>
  <c r="T7820" i="8"/>
  <c r="R7821" i="8"/>
  <c r="S7821" i="8"/>
  <c r="T7821" i="8"/>
  <c r="R7822" i="8"/>
  <c r="S7822" i="8"/>
  <c r="T7822" i="8"/>
  <c r="R7823" i="8"/>
  <c r="S7823" i="8"/>
  <c r="T7823" i="8"/>
  <c r="R7824" i="8"/>
  <c r="S7824" i="8"/>
  <c r="T7824" i="8"/>
  <c r="R7825" i="8"/>
  <c r="S7825" i="8"/>
  <c r="T7825" i="8"/>
  <c r="R7826" i="8"/>
  <c r="S7826" i="8"/>
  <c r="T7826" i="8"/>
  <c r="R7827" i="8"/>
  <c r="S7827" i="8"/>
  <c r="T7827" i="8"/>
  <c r="R7828" i="8"/>
  <c r="S7828" i="8"/>
  <c r="T7828" i="8"/>
  <c r="R7829" i="8"/>
  <c r="S7829" i="8"/>
  <c r="T7829" i="8"/>
  <c r="R7830" i="8"/>
  <c r="S7830" i="8"/>
  <c r="T7830" i="8"/>
  <c r="R7831" i="8"/>
  <c r="S7831" i="8"/>
  <c r="T7831" i="8"/>
  <c r="R7832" i="8"/>
  <c r="S7832" i="8"/>
  <c r="T7832" i="8"/>
  <c r="R7833" i="8"/>
  <c r="S7833" i="8"/>
  <c r="T7833" i="8"/>
  <c r="R7834" i="8"/>
  <c r="S7834" i="8"/>
  <c r="T7834" i="8"/>
  <c r="R7835" i="8"/>
  <c r="S7835" i="8"/>
  <c r="T7835" i="8"/>
  <c r="R7836" i="8"/>
  <c r="S7836" i="8"/>
  <c r="T7836" i="8"/>
  <c r="R7837" i="8"/>
  <c r="S7837" i="8"/>
  <c r="T7837" i="8"/>
  <c r="R7838" i="8"/>
  <c r="S7838" i="8"/>
  <c r="T7838" i="8"/>
  <c r="R7839" i="8"/>
  <c r="S7839" i="8"/>
  <c r="T7839" i="8"/>
  <c r="R7840" i="8"/>
  <c r="S7840" i="8"/>
  <c r="T7840" i="8"/>
  <c r="R7841" i="8"/>
  <c r="S7841" i="8"/>
  <c r="T7841" i="8"/>
  <c r="R7842" i="8"/>
  <c r="S7842" i="8"/>
  <c r="T7842" i="8"/>
  <c r="R7843" i="8"/>
  <c r="S7843" i="8"/>
  <c r="T7843" i="8"/>
  <c r="R7844" i="8"/>
  <c r="S7844" i="8"/>
  <c r="T7844" i="8"/>
  <c r="R7845" i="8"/>
  <c r="S7845" i="8"/>
  <c r="T7845" i="8"/>
  <c r="R7846" i="8"/>
  <c r="S7846" i="8"/>
  <c r="T7846" i="8"/>
  <c r="R7847" i="8"/>
  <c r="S7847" i="8"/>
  <c r="T7847" i="8"/>
  <c r="R7848" i="8"/>
  <c r="S7848" i="8"/>
  <c r="T7848" i="8"/>
  <c r="R7849" i="8"/>
  <c r="S7849" i="8"/>
  <c r="T7849" i="8"/>
  <c r="R7850" i="8"/>
  <c r="S7850" i="8"/>
  <c r="T7850" i="8"/>
  <c r="R7851" i="8"/>
  <c r="S7851" i="8"/>
  <c r="T7851" i="8"/>
  <c r="R7852" i="8"/>
  <c r="S7852" i="8"/>
  <c r="T7852" i="8"/>
  <c r="R7853" i="8"/>
  <c r="S7853" i="8"/>
  <c r="T7853" i="8"/>
  <c r="R7854" i="8"/>
  <c r="S7854" i="8"/>
  <c r="T7854" i="8"/>
  <c r="R7855" i="8"/>
  <c r="S7855" i="8"/>
  <c r="T7855" i="8"/>
  <c r="R7856" i="8"/>
  <c r="S7856" i="8"/>
  <c r="T7856" i="8"/>
  <c r="R7857" i="8"/>
  <c r="S7857" i="8"/>
  <c r="T7857" i="8"/>
  <c r="R7858" i="8"/>
  <c r="S7858" i="8"/>
  <c r="T7858" i="8"/>
  <c r="R7859" i="8"/>
  <c r="S7859" i="8"/>
  <c r="T7859" i="8"/>
  <c r="R7860" i="8"/>
  <c r="S7860" i="8"/>
  <c r="T7860" i="8"/>
  <c r="R7861" i="8"/>
  <c r="S7861" i="8"/>
  <c r="T7861" i="8"/>
  <c r="R7862" i="8"/>
  <c r="S7862" i="8"/>
  <c r="T7862" i="8"/>
  <c r="R7863" i="8"/>
  <c r="S7863" i="8"/>
  <c r="T7863" i="8"/>
  <c r="R7864" i="8"/>
  <c r="S7864" i="8"/>
  <c r="T7864" i="8"/>
  <c r="R7865" i="8"/>
  <c r="S7865" i="8"/>
  <c r="T7865" i="8"/>
  <c r="R7866" i="8"/>
  <c r="S7866" i="8"/>
  <c r="T7866" i="8"/>
  <c r="R7867" i="8"/>
  <c r="S7867" i="8"/>
  <c r="T7867" i="8"/>
  <c r="R7868" i="8"/>
  <c r="S7868" i="8"/>
  <c r="T7868" i="8"/>
  <c r="R7869" i="8"/>
  <c r="S7869" i="8"/>
  <c r="T7869" i="8"/>
  <c r="R7870" i="8"/>
  <c r="S7870" i="8"/>
  <c r="T7870" i="8"/>
  <c r="R7871" i="8"/>
  <c r="S7871" i="8"/>
  <c r="T7871" i="8"/>
  <c r="R7872" i="8"/>
  <c r="S7872" i="8"/>
  <c r="T7872" i="8"/>
  <c r="R7873" i="8"/>
  <c r="S7873" i="8"/>
  <c r="T7873" i="8"/>
  <c r="R7874" i="8"/>
  <c r="S7874" i="8"/>
  <c r="T7874" i="8"/>
  <c r="R7875" i="8"/>
  <c r="S7875" i="8"/>
  <c r="T7875" i="8"/>
  <c r="R7876" i="8"/>
  <c r="S7876" i="8"/>
  <c r="T7876" i="8"/>
  <c r="R7877" i="8"/>
  <c r="S7877" i="8"/>
  <c r="T7877" i="8"/>
  <c r="R7878" i="8"/>
  <c r="S7878" i="8"/>
  <c r="T7878" i="8"/>
  <c r="R7879" i="8"/>
  <c r="S7879" i="8"/>
  <c r="T7879" i="8"/>
  <c r="R7880" i="8"/>
  <c r="S7880" i="8"/>
  <c r="T7880" i="8"/>
  <c r="R7881" i="8"/>
  <c r="S7881" i="8"/>
  <c r="T7881" i="8"/>
  <c r="R7882" i="8"/>
  <c r="S7882" i="8"/>
  <c r="T7882" i="8"/>
  <c r="R7883" i="8"/>
  <c r="S7883" i="8"/>
  <c r="T7883" i="8"/>
  <c r="R7884" i="8"/>
  <c r="S7884" i="8"/>
  <c r="T7884" i="8"/>
  <c r="R7885" i="8"/>
  <c r="S7885" i="8"/>
  <c r="T7885" i="8"/>
  <c r="R7886" i="8"/>
  <c r="S7886" i="8"/>
  <c r="T7886" i="8"/>
  <c r="R7887" i="8"/>
  <c r="S7887" i="8"/>
  <c r="T7887" i="8"/>
  <c r="R7888" i="8"/>
  <c r="S7888" i="8"/>
  <c r="T7888" i="8"/>
  <c r="R7889" i="8"/>
  <c r="S7889" i="8"/>
  <c r="T7889" i="8"/>
  <c r="R7890" i="8"/>
  <c r="S7890" i="8"/>
  <c r="T7890" i="8"/>
  <c r="R7891" i="8"/>
  <c r="S7891" i="8"/>
  <c r="T7891" i="8"/>
  <c r="R7892" i="8"/>
  <c r="S7892" i="8"/>
  <c r="T7892" i="8"/>
  <c r="R7893" i="8"/>
  <c r="S7893" i="8"/>
  <c r="T7893" i="8"/>
  <c r="R7894" i="8"/>
  <c r="S7894" i="8"/>
  <c r="T7894" i="8"/>
  <c r="R7895" i="8"/>
  <c r="S7895" i="8"/>
  <c r="T7895" i="8"/>
  <c r="R7896" i="8"/>
  <c r="S7896" i="8"/>
  <c r="T7896" i="8"/>
  <c r="R7897" i="8"/>
  <c r="S7897" i="8"/>
  <c r="T7897" i="8"/>
  <c r="R7898" i="8"/>
  <c r="S7898" i="8"/>
  <c r="T7898" i="8"/>
  <c r="R7899" i="8"/>
  <c r="S7899" i="8"/>
  <c r="T7899" i="8"/>
  <c r="R7900" i="8"/>
  <c r="S7900" i="8"/>
  <c r="T7900" i="8"/>
  <c r="R7901" i="8"/>
  <c r="S7901" i="8"/>
  <c r="T7901" i="8"/>
  <c r="R7902" i="8"/>
  <c r="S7902" i="8"/>
  <c r="T7902" i="8"/>
  <c r="R7903" i="8"/>
  <c r="S7903" i="8"/>
  <c r="T7903" i="8"/>
  <c r="R7904" i="8"/>
  <c r="S7904" i="8"/>
  <c r="T7904" i="8"/>
  <c r="R7905" i="8"/>
  <c r="S7905" i="8"/>
  <c r="T7905" i="8"/>
  <c r="R7906" i="8"/>
  <c r="S7906" i="8"/>
  <c r="T7906" i="8"/>
  <c r="R7907" i="8"/>
  <c r="S7907" i="8"/>
  <c r="T7907" i="8"/>
  <c r="R7908" i="8"/>
  <c r="S7908" i="8"/>
  <c r="T7908" i="8"/>
  <c r="R7909" i="8"/>
  <c r="S7909" i="8"/>
  <c r="T7909" i="8"/>
  <c r="R7910" i="8"/>
  <c r="S7910" i="8"/>
  <c r="T7910" i="8"/>
  <c r="R7911" i="8"/>
  <c r="S7911" i="8"/>
  <c r="T7911" i="8"/>
  <c r="R7912" i="8"/>
  <c r="S7912" i="8"/>
  <c r="T7912" i="8"/>
  <c r="R7913" i="8"/>
  <c r="S7913" i="8"/>
  <c r="T7913" i="8"/>
  <c r="R7914" i="8"/>
  <c r="S7914" i="8"/>
  <c r="T7914" i="8"/>
  <c r="R7915" i="8"/>
  <c r="S7915" i="8"/>
  <c r="T7915" i="8"/>
  <c r="R7916" i="8"/>
  <c r="S7916" i="8"/>
  <c r="T7916" i="8"/>
  <c r="R7917" i="8"/>
  <c r="S7917" i="8"/>
  <c r="T7917" i="8"/>
  <c r="R7918" i="8"/>
  <c r="S7918" i="8"/>
  <c r="T7918" i="8"/>
  <c r="R7919" i="8"/>
  <c r="S7919" i="8"/>
  <c r="T7919" i="8"/>
  <c r="R7920" i="8"/>
  <c r="S7920" i="8"/>
  <c r="T7920" i="8"/>
  <c r="R7921" i="8"/>
  <c r="S7921" i="8"/>
  <c r="T7921" i="8"/>
  <c r="R7922" i="8"/>
  <c r="S7922" i="8"/>
  <c r="T7922" i="8"/>
  <c r="R7923" i="8"/>
  <c r="S7923" i="8"/>
  <c r="T7923" i="8"/>
  <c r="R7924" i="8"/>
  <c r="S7924" i="8"/>
  <c r="T7924" i="8"/>
  <c r="R7925" i="8"/>
  <c r="S7925" i="8"/>
  <c r="T7925" i="8"/>
  <c r="R7926" i="8"/>
  <c r="S7926" i="8"/>
  <c r="T7926" i="8"/>
  <c r="R7927" i="8"/>
  <c r="S7927" i="8"/>
  <c r="T7927" i="8"/>
  <c r="R7928" i="8"/>
  <c r="S7928" i="8"/>
  <c r="T7928" i="8"/>
  <c r="R7929" i="8"/>
  <c r="S7929" i="8"/>
  <c r="T7929" i="8"/>
  <c r="R7930" i="8"/>
  <c r="S7930" i="8"/>
  <c r="T7930" i="8"/>
  <c r="R7931" i="8"/>
  <c r="S7931" i="8"/>
  <c r="T7931" i="8"/>
  <c r="R7932" i="8"/>
  <c r="S7932" i="8"/>
  <c r="T7932" i="8"/>
  <c r="R7933" i="8"/>
  <c r="S7933" i="8"/>
  <c r="T7933" i="8"/>
  <c r="R7934" i="8"/>
  <c r="S7934" i="8"/>
  <c r="T7934" i="8"/>
  <c r="R7935" i="8"/>
  <c r="S7935" i="8"/>
  <c r="T7935" i="8"/>
  <c r="R7936" i="8"/>
  <c r="S7936" i="8"/>
  <c r="T7936" i="8"/>
  <c r="R7937" i="8"/>
  <c r="S7937" i="8"/>
  <c r="T7937" i="8"/>
  <c r="R7938" i="8"/>
  <c r="S7938" i="8"/>
  <c r="T7938" i="8"/>
  <c r="R7939" i="8"/>
  <c r="S7939" i="8"/>
  <c r="T7939" i="8"/>
  <c r="R7940" i="8"/>
  <c r="S7940" i="8"/>
  <c r="T7940" i="8"/>
  <c r="R7941" i="8"/>
  <c r="S7941" i="8"/>
  <c r="T7941" i="8"/>
  <c r="R7942" i="8"/>
  <c r="S7942" i="8"/>
  <c r="T7942" i="8"/>
  <c r="R7943" i="8"/>
  <c r="S7943" i="8"/>
  <c r="T7943" i="8"/>
  <c r="R7944" i="8"/>
  <c r="S7944" i="8"/>
  <c r="T7944" i="8"/>
  <c r="R7945" i="8"/>
  <c r="S7945" i="8"/>
  <c r="T7945" i="8"/>
  <c r="R7946" i="8"/>
  <c r="S7946" i="8"/>
  <c r="T7946" i="8"/>
  <c r="R7947" i="8"/>
  <c r="S7947" i="8"/>
  <c r="T7947" i="8"/>
  <c r="R7948" i="8"/>
  <c r="S7948" i="8"/>
  <c r="T7948" i="8"/>
  <c r="R7949" i="8"/>
  <c r="S7949" i="8"/>
  <c r="T7949" i="8"/>
  <c r="R7950" i="8"/>
  <c r="S7950" i="8"/>
  <c r="T7950" i="8"/>
  <c r="R7951" i="8"/>
  <c r="S7951" i="8"/>
  <c r="T7951" i="8"/>
  <c r="R7952" i="8"/>
  <c r="S7952" i="8"/>
  <c r="T7952" i="8"/>
  <c r="R7953" i="8"/>
  <c r="S7953" i="8"/>
  <c r="T7953" i="8"/>
  <c r="R7954" i="8"/>
  <c r="S7954" i="8"/>
  <c r="T7954" i="8"/>
  <c r="R7955" i="8"/>
  <c r="S7955" i="8"/>
  <c r="T7955" i="8"/>
  <c r="R7956" i="8"/>
  <c r="S7956" i="8"/>
  <c r="T7956" i="8"/>
  <c r="R7957" i="8"/>
  <c r="S7957" i="8"/>
  <c r="T7957" i="8"/>
  <c r="R7958" i="8"/>
  <c r="S7958" i="8"/>
  <c r="T7958" i="8"/>
  <c r="R7959" i="8"/>
  <c r="S7959" i="8"/>
  <c r="T7959" i="8"/>
  <c r="R7960" i="8"/>
  <c r="S7960" i="8"/>
  <c r="T7960" i="8"/>
  <c r="R7961" i="8"/>
  <c r="S7961" i="8"/>
  <c r="T7961" i="8"/>
  <c r="R7962" i="8"/>
  <c r="S7962" i="8"/>
  <c r="T7962" i="8"/>
  <c r="R7963" i="8"/>
  <c r="S7963" i="8"/>
  <c r="T7963" i="8"/>
  <c r="R7964" i="8"/>
  <c r="S7964" i="8"/>
  <c r="T7964" i="8"/>
  <c r="R7965" i="8"/>
  <c r="S7965" i="8"/>
  <c r="T7965" i="8"/>
  <c r="R7966" i="8"/>
  <c r="S7966" i="8"/>
  <c r="T7966" i="8"/>
  <c r="R7967" i="8"/>
  <c r="S7967" i="8"/>
  <c r="T7967" i="8"/>
  <c r="R7968" i="8"/>
  <c r="S7968" i="8"/>
  <c r="T7968" i="8"/>
  <c r="R7969" i="8"/>
  <c r="S7969" i="8"/>
  <c r="T7969" i="8"/>
  <c r="R7970" i="8"/>
  <c r="S7970" i="8"/>
  <c r="T7970" i="8"/>
  <c r="R7971" i="8"/>
  <c r="S7971" i="8"/>
  <c r="T7971" i="8"/>
  <c r="R7972" i="8"/>
  <c r="S7972" i="8"/>
  <c r="T7972" i="8"/>
  <c r="R7973" i="8"/>
  <c r="S7973" i="8"/>
  <c r="T7973" i="8"/>
  <c r="R7974" i="8"/>
  <c r="S7974" i="8"/>
  <c r="T7974" i="8"/>
  <c r="R7975" i="8"/>
  <c r="S7975" i="8"/>
  <c r="T7975" i="8"/>
  <c r="R7976" i="8"/>
  <c r="S7976" i="8"/>
  <c r="T7976" i="8"/>
  <c r="R7977" i="8"/>
  <c r="S7977" i="8"/>
  <c r="T7977" i="8"/>
  <c r="R7978" i="8"/>
  <c r="S7978" i="8"/>
  <c r="T7978" i="8"/>
  <c r="R7979" i="8"/>
  <c r="S7979" i="8"/>
  <c r="T7979" i="8"/>
  <c r="R7980" i="8"/>
  <c r="S7980" i="8"/>
  <c r="T7980" i="8"/>
  <c r="R7981" i="8"/>
  <c r="S7981" i="8"/>
  <c r="T7981" i="8"/>
  <c r="R7982" i="8"/>
  <c r="S7982" i="8"/>
  <c r="T7982" i="8"/>
  <c r="R7983" i="8"/>
  <c r="S7983" i="8"/>
  <c r="T7983" i="8"/>
  <c r="R7984" i="8"/>
  <c r="S7984" i="8"/>
  <c r="T7984" i="8"/>
  <c r="R7985" i="8"/>
  <c r="S7985" i="8"/>
  <c r="T7985" i="8"/>
  <c r="R7986" i="8"/>
  <c r="S7986" i="8"/>
  <c r="T7986" i="8"/>
  <c r="R7987" i="8"/>
  <c r="S7987" i="8"/>
  <c r="T7987" i="8"/>
  <c r="R7988" i="8"/>
  <c r="S7988" i="8"/>
  <c r="T7988" i="8"/>
  <c r="R7989" i="8"/>
  <c r="S7989" i="8"/>
  <c r="T7989" i="8"/>
  <c r="R7990" i="8"/>
  <c r="S7990" i="8"/>
  <c r="T7990" i="8"/>
  <c r="R7991" i="8"/>
  <c r="S7991" i="8"/>
  <c r="T7991" i="8"/>
  <c r="R7992" i="8"/>
  <c r="S7992" i="8"/>
  <c r="T7992" i="8"/>
  <c r="R7993" i="8"/>
  <c r="S7993" i="8"/>
  <c r="T7993" i="8"/>
  <c r="R7994" i="8"/>
  <c r="S7994" i="8"/>
  <c r="T7994" i="8"/>
  <c r="R7995" i="8"/>
  <c r="S7995" i="8"/>
  <c r="T7995" i="8"/>
  <c r="R7996" i="8"/>
  <c r="S7996" i="8"/>
  <c r="T7996" i="8"/>
  <c r="R7997" i="8"/>
  <c r="S7997" i="8"/>
  <c r="T7997" i="8"/>
  <c r="R7998" i="8"/>
  <c r="S7998" i="8"/>
  <c r="T7998" i="8"/>
  <c r="R7999" i="8"/>
  <c r="S7999" i="8"/>
  <c r="T7999" i="8"/>
  <c r="R8000" i="8"/>
  <c r="S8000" i="8"/>
  <c r="T8000" i="8"/>
  <c r="R8001" i="8"/>
  <c r="S8001" i="8"/>
  <c r="T8001" i="8"/>
  <c r="R8002" i="8"/>
  <c r="S8002" i="8"/>
  <c r="T8002" i="8"/>
  <c r="R8003" i="8"/>
  <c r="S8003" i="8"/>
  <c r="T8003" i="8"/>
  <c r="R8004" i="8"/>
  <c r="S8004" i="8"/>
  <c r="T8004" i="8"/>
  <c r="R8005" i="8"/>
  <c r="S8005" i="8"/>
  <c r="T8005" i="8"/>
  <c r="R8006" i="8"/>
  <c r="S8006" i="8"/>
  <c r="T8006" i="8"/>
  <c r="R8007" i="8"/>
  <c r="S8007" i="8"/>
  <c r="T8007" i="8"/>
  <c r="R8008" i="8"/>
  <c r="S8008" i="8"/>
  <c r="T8008" i="8"/>
  <c r="R8009" i="8"/>
  <c r="S8009" i="8"/>
  <c r="T8009" i="8"/>
  <c r="R8010" i="8"/>
  <c r="S8010" i="8"/>
  <c r="T8010" i="8"/>
  <c r="R8011" i="8"/>
  <c r="S8011" i="8"/>
  <c r="T8011" i="8"/>
  <c r="R8012" i="8"/>
  <c r="S8012" i="8"/>
  <c r="T8012" i="8"/>
  <c r="R8013" i="8"/>
  <c r="S8013" i="8"/>
  <c r="T8013" i="8"/>
  <c r="R8014" i="8"/>
  <c r="S8014" i="8"/>
  <c r="T8014" i="8"/>
  <c r="R8015" i="8"/>
  <c r="S8015" i="8"/>
  <c r="T8015" i="8"/>
  <c r="R8016" i="8"/>
  <c r="S8016" i="8"/>
  <c r="T8016" i="8"/>
  <c r="R8017" i="8"/>
  <c r="S8017" i="8"/>
  <c r="T8017" i="8"/>
  <c r="R8018" i="8"/>
  <c r="S8018" i="8"/>
  <c r="T8018" i="8"/>
  <c r="R8019" i="8"/>
  <c r="S8019" i="8"/>
  <c r="T8019" i="8"/>
  <c r="R8020" i="8"/>
  <c r="S8020" i="8"/>
  <c r="T8020" i="8"/>
  <c r="R8021" i="8"/>
  <c r="S8021" i="8"/>
  <c r="T8021" i="8"/>
  <c r="R8022" i="8"/>
  <c r="S8022" i="8"/>
  <c r="T8022" i="8"/>
  <c r="R8023" i="8"/>
  <c r="S8023" i="8"/>
  <c r="T8023" i="8"/>
  <c r="R8024" i="8"/>
  <c r="S8024" i="8"/>
  <c r="T8024" i="8"/>
  <c r="R8025" i="8"/>
  <c r="S8025" i="8"/>
  <c r="T8025" i="8"/>
  <c r="R8026" i="8"/>
  <c r="S8026" i="8"/>
  <c r="T8026" i="8"/>
  <c r="R8027" i="8"/>
  <c r="S8027" i="8"/>
  <c r="T8027" i="8"/>
  <c r="R8028" i="8"/>
  <c r="S8028" i="8"/>
  <c r="T8028" i="8"/>
  <c r="R8029" i="8"/>
  <c r="S8029" i="8"/>
  <c r="T8029" i="8"/>
  <c r="R8030" i="8"/>
  <c r="S8030" i="8"/>
  <c r="T8030" i="8"/>
  <c r="R8031" i="8"/>
  <c r="S8031" i="8"/>
  <c r="T8031" i="8"/>
  <c r="R8032" i="8"/>
  <c r="S8032" i="8"/>
  <c r="T8032" i="8"/>
  <c r="R8033" i="8"/>
  <c r="S8033" i="8"/>
  <c r="T8033" i="8"/>
  <c r="R8034" i="8"/>
  <c r="S8034" i="8"/>
  <c r="T8034" i="8"/>
  <c r="R8035" i="8"/>
  <c r="S8035" i="8"/>
  <c r="T8035" i="8"/>
  <c r="R8036" i="8"/>
  <c r="S8036" i="8"/>
  <c r="T8036" i="8"/>
  <c r="R8037" i="8"/>
  <c r="S8037" i="8"/>
  <c r="T8037" i="8"/>
  <c r="R8038" i="8"/>
  <c r="S8038" i="8"/>
  <c r="T8038" i="8"/>
  <c r="R8039" i="8"/>
  <c r="S8039" i="8"/>
  <c r="T8039" i="8"/>
  <c r="R8040" i="8"/>
  <c r="S8040" i="8"/>
  <c r="T8040" i="8"/>
  <c r="R8041" i="8"/>
  <c r="S8041" i="8"/>
  <c r="T8041" i="8"/>
  <c r="R8042" i="8"/>
  <c r="S8042" i="8"/>
  <c r="T8042" i="8"/>
  <c r="R8043" i="8"/>
  <c r="S8043" i="8"/>
  <c r="T8043" i="8"/>
  <c r="R8044" i="8"/>
  <c r="S8044" i="8"/>
  <c r="T8044" i="8"/>
  <c r="R8045" i="8"/>
  <c r="S8045" i="8"/>
  <c r="T8045" i="8"/>
  <c r="R8046" i="8"/>
  <c r="S8046" i="8"/>
  <c r="T8046" i="8"/>
  <c r="R8047" i="8"/>
  <c r="S8047" i="8"/>
  <c r="T8047" i="8"/>
  <c r="R8048" i="8"/>
  <c r="S8048" i="8"/>
  <c r="T8048" i="8"/>
  <c r="R8049" i="8"/>
  <c r="S8049" i="8"/>
  <c r="T8049" i="8"/>
  <c r="R8050" i="8"/>
  <c r="S8050" i="8"/>
  <c r="T8050" i="8"/>
  <c r="R8051" i="8"/>
  <c r="S8051" i="8"/>
  <c r="T8051" i="8"/>
  <c r="R8052" i="8"/>
  <c r="S8052" i="8"/>
  <c r="T8052" i="8"/>
  <c r="R8053" i="8"/>
  <c r="S8053" i="8"/>
  <c r="T8053" i="8"/>
  <c r="R8054" i="8"/>
  <c r="S8054" i="8"/>
  <c r="T8054" i="8"/>
  <c r="R8055" i="8"/>
  <c r="S8055" i="8"/>
  <c r="T8055" i="8"/>
  <c r="R8056" i="8"/>
  <c r="S8056" i="8"/>
  <c r="T8056" i="8"/>
  <c r="R8057" i="8"/>
  <c r="S8057" i="8"/>
  <c r="T8057" i="8"/>
  <c r="R8058" i="8"/>
  <c r="S8058" i="8"/>
  <c r="T8058" i="8"/>
  <c r="R8059" i="8"/>
  <c r="S8059" i="8"/>
  <c r="T8059" i="8"/>
  <c r="R8060" i="8"/>
  <c r="S8060" i="8"/>
  <c r="T8060" i="8"/>
  <c r="R8061" i="8"/>
  <c r="S8061" i="8"/>
  <c r="T8061" i="8"/>
  <c r="R8062" i="8"/>
  <c r="S8062" i="8"/>
  <c r="T8062" i="8"/>
  <c r="R8063" i="8"/>
  <c r="S8063" i="8"/>
  <c r="T8063" i="8"/>
  <c r="R8064" i="8"/>
  <c r="S8064" i="8"/>
  <c r="T8064" i="8"/>
  <c r="R8065" i="8"/>
  <c r="S8065" i="8"/>
  <c r="T8065" i="8"/>
  <c r="R8066" i="8"/>
  <c r="S8066" i="8"/>
  <c r="T8066" i="8"/>
  <c r="R8067" i="8"/>
  <c r="S8067" i="8"/>
  <c r="T8067" i="8"/>
  <c r="R8068" i="8"/>
  <c r="S8068" i="8"/>
  <c r="T8068" i="8"/>
  <c r="R8069" i="8"/>
  <c r="S8069" i="8"/>
  <c r="T8069" i="8"/>
  <c r="R8070" i="8"/>
  <c r="S8070" i="8"/>
  <c r="T8070" i="8"/>
  <c r="R8071" i="8"/>
  <c r="S8071" i="8"/>
  <c r="T8071" i="8"/>
  <c r="R8072" i="8"/>
  <c r="S8072" i="8"/>
  <c r="T8072" i="8"/>
  <c r="R8073" i="8"/>
  <c r="S8073" i="8"/>
  <c r="T8073" i="8"/>
  <c r="R8074" i="8"/>
  <c r="S8074" i="8"/>
  <c r="T8074" i="8"/>
  <c r="R8075" i="8"/>
  <c r="S8075" i="8"/>
  <c r="T8075" i="8"/>
  <c r="R8076" i="8"/>
  <c r="S8076" i="8"/>
  <c r="T8076" i="8"/>
  <c r="R8077" i="8"/>
  <c r="S8077" i="8"/>
  <c r="T8077" i="8"/>
  <c r="R8078" i="8"/>
  <c r="S8078" i="8"/>
  <c r="T8078" i="8"/>
  <c r="R8079" i="8"/>
  <c r="S8079" i="8"/>
  <c r="T8079" i="8"/>
  <c r="R8080" i="8"/>
  <c r="S8080" i="8"/>
  <c r="T8080" i="8"/>
  <c r="R8081" i="8"/>
  <c r="S8081" i="8"/>
  <c r="T8081" i="8"/>
  <c r="R8082" i="8"/>
  <c r="S8082" i="8"/>
  <c r="T8082" i="8"/>
  <c r="R8083" i="8"/>
  <c r="S8083" i="8"/>
  <c r="T8083" i="8"/>
  <c r="R8084" i="8"/>
  <c r="S8084" i="8"/>
  <c r="T8084" i="8"/>
  <c r="R8085" i="8"/>
  <c r="S8085" i="8"/>
  <c r="T8085" i="8"/>
  <c r="R8086" i="8"/>
  <c r="S8086" i="8"/>
  <c r="T8086" i="8"/>
  <c r="R8087" i="8"/>
  <c r="S8087" i="8"/>
  <c r="T8087" i="8"/>
  <c r="R8088" i="8"/>
  <c r="S8088" i="8"/>
  <c r="T8088" i="8"/>
  <c r="R8089" i="8"/>
  <c r="S8089" i="8"/>
  <c r="T8089" i="8"/>
  <c r="R8090" i="8"/>
  <c r="S8090" i="8"/>
  <c r="T8090" i="8"/>
  <c r="R8091" i="8"/>
  <c r="S8091" i="8"/>
  <c r="T8091" i="8"/>
  <c r="R8092" i="8"/>
  <c r="S8092" i="8"/>
  <c r="T8092" i="8"/>
  <c r="R8093" i="8"/>
  <c r="S8093" i="8"/>
  <c r="T8093" i="8"/>
  <c r="R8094" i="8"/>
  <c r="S8094" i="8"/>
  <c r="T8094" i="8"/>
  <c r="R8095" i="8"/>
  <c r="S8095" i="8"/>
  <c r="T8095" i="8"/>
  <c r="R8096" i="8"/>
  <c r="S8096" i="8"/>
  <c r="T8096" i="8"/>
  <c r="R8097" i="8"/>
  <c r="S8097" i="8"/>
  <c r="T8097" i="8"/>
  <c r="R8098" i="8"/>
  <c r="S8098" i="8"/>
  <c r="T8098" i="8"/>
  <c r="R8099" i="8"/>
  <c r="S8099" i="8"/>
  <c r="T8099" i="8"/>
  <c r="R8100" i="8"/>
  <c r="S8100" i="8"/>
  <c r="T8100" i="8"/>
  <c r="R8101" i="8"/>
  <c r="S8101" i="8"/>
  <c r="T8101" i="8"/>
  <c r="R8102" i="8"/>
  <c r="S8102" i="8"/>
  <c r="T8102" i="8"/>
  <c r="R8103" i="8"/>
  <c r="S8103" i="8"/>
  <c r="T8103" i="8"/>
  <c r="R8104" i="8"/>
  <c r="S8104" i="8"/>
  <c r="T8104" i="8"/>
  <c r="R8105" i="8"/>
  <c r="S8105" i="8"/>
  <c r="T8105" i="8"/>
  <c r="R8106" i="8"/>
  <c r="S8106" i="8"/>
  <c r="T8106" i="8"/>
  <c r="R8107" i="8"/>
  <c r="S8107" i="8"/>
  <c r="T8107" i="8"/>
  <c r="R8108" i="8"/>
  <c r="S8108" i="8"/>
  <c r="T8108" i="8"/>
  <c r="R8109" i="8"/>
  <c r="S8109" i="8"/>
  <c r="T8109" i="8"/>
  <c r="R8110" i="8"/>
  <c r="S8110" i="8"/>
  <c r="T8110" i="8"/>
  <c r="R8111" i="8"/>
  <c r="S8111" i="8"/>
  <c r="T8111" i="8"/>
  <c r="R8112" i="8"/>
  <c r="S8112" i="8"/>
  <c r="T8112" i="8"/>
  <c r="R8113" i="8"/>
  <c r="S8113" i="8"/>
  <c r="T8113" i="8"/>
  <c r="R8114" i="8"/>
  <c r="S8114" i="8"/>
  <c r="T8114" i="8"/>
  <c r="R8115" i="8"/>
  <c r="S8115" i="8"/>
  <c r="T8115" i="8"/>
  <c r="R8116" i="8"/>
  <c r="S8116" i="8"/>
  <c r="T8116" i="8"/>
  <c r="R8117" i="8"/>
  <c r="S8117" i="8"/>
  <c r="T8117" i="8"/>
  <c r="R8118" i="8"/>
  <c r="S8118" i="8"/>
  <c r="T8118" i="8"/>
  <c r="R8119" i="8"/>
  <c r="S8119" i="8"/>
  <c r="T8119" i="8"/>
  <c r="R8120" i="8"/>
  <c r="S8120" i="8"/>
  <c r="T8120" i="8"/>
  <c r="R8121" i="8"/>
  <c r="S8121" i="8"/>
  <c r="T8121" i="8"/>
  <c r="R8122" i="8"/>
  <c r="S8122" i="8"/>
  <c r="T8122" i="8"/>
  <c r="R8123" i="8"/>
  <c r="S8123" i="8"/>
  <c r="T8123" i="8"/>
  <c r="R8124" i="8"/>
  <c r="S8124" i="8"/>
  <c r="T8124" i="8"/>
  <c r="R8125" i="8"/>
  <c r="S8125" i="8"/>
  <c r="T8125" i="8"/>
  <c r="R8126" i="8"/>
  <c r="S8126" i="8"/>
  <c r="T8126" i="8"/>
  <c r="R8127" i="8"/>
  <c r="S8127" i="8"/>
  <c r="T8127" i="8"/>
  <c r="R8128" i="8"/>
  <c r="S8128" i="8"/>
  <c r="T8128" i="8"/>
  <c r="R8129" i="8"/>
  <c r="S8129" i="8"/>
  <c r="T8129" i="8"/>
  <c r="R8130" i="8"/>
  <c r="S8130" i="8"/>
  <c r="T8130" i="8"/>
  <c r="R8131" i="8"/>
  <c r="S8131" i="8"/>
  <c r="T8131" i="8"/>
  <c r="R8132" i="8"/>
  <c r="S8132" i="8"/>
  <c r="T8132" i="8"/>
  <c r="R8133" i="8"/>
  <c r="S8133" i="8"/>
  <c r="T8133" i="8"/>
  <c r="R8134" i="8"/>
  <c r="S8134" i="8"/>
  <c r="T8134" i="8"/>
  <c r="R8135" i="8"/>
  <c r="S8135" i="8"/>
  <c r="T8135" i="8"/>
  <c r="R8136" i="8"/>
  <c r="S8136" i="8"/>
  <c r="T8136" i="8"/>
  <c r="R8137" i="8"/>
  <c r="S8137" i="8"/>
  <c r="T8137" i="8"/>
  <c r="R8138" i="8"/>
  <c r="S8138" i="8"/>
  <c r="T8138" i="8"/>
  <c r="R8139" i="8"/>
  <c r="S8139" i="8"/>
  <c r="T8139" i="8"/>
  <c r="R8140" i="8"/>
  <c r="S8140" i="8"/>
  <c r="T8140" i="8"/>
  <c r="R8141" i="8"/>
  <c r="S8141" i="8"/>
  <c r="T8141" i="8"/>
  <c r="R8142" i="8"/>
  <c r="S8142" i="8"/>
  <c r="T8142" i="8"/>
  <c r="R8143" i="8"/>
  <c r="S8143" i="8"/>
  <c r="T8143" i="8"/>
  <c r="R8144" i="8"/>
  <c r="S8144" i="8"/>
  <c r="T8144" i="8"/>
  <c r="R8145" i="8"/>
  <c r="S8145" i="8"/>
  <c r="T8145" i="8"/>
  <c r="R8146" i="8"/>
  <c r="S8146" i="8"/>
  <c r="T8146" i="8"/>
  <c r="R8147" i="8"/>
  <c r="S8147" i="8"/>
  <c r="T8147" i="8"/>
  <c r="R8148" i="8"/>
  <c r="S8148" i="8"/>
  <c r="T8148" i="8"/>
  <c r="R8149" i="8"/>
  <c r="S8149" i="8"/>
  <c r="T8149" i="8"/>
  <c r="R8150" i="8"/>
  <c r="S8150" i="8"/>
  <c r="T8150" i="8"/>
  <c r="R8151" i="8"/>
  <c r="S8151" i="8"/>
  <c r="T8151" i="8"/>
  <c r="R8152" i="8"/>
  <c r="S8152" i="8"/>
  <c r="T8152" i="8"/>
  <c r="R8153" i="8"/>
  <c r="S8153" i="8"/>
  <c r="T8153" i="8"/>
  <c r="R8154" i="8"/>
  <c r="S8154" i="8"/>
  <c r="T8154" i="8"/>
  <c r="R8155" i="8"/>
  <c r="S8155" i="8"/>
  <c r="T8155" i="8"/>
  <c r="R8156" i="8"/>
  <c r="S8156" i="8"/>
  <c r="T8156" i="8"/>
  <c r="R8157" i="8"/>
  <c r="S8157" i="8"/>
  <c r="T8157" i="8"/>
  <c r="R8158" i="8"/>
  <c r="S8158" i="8"/>
  <c r="T8158" i="8"/>
  <c r="R8159" i="8"/>
  <c r="S8159" i="8"/>
  <c r="T8159" i="8"/>
  <c r="R8160" i="8"/>
  <c r="S8160" i="8"/>
  <c r="T8160" i="8"/>
  <c r="R8161" i="8"/>
  <c r="S8161" i="8"/>
  <c r="T8161" i="8"/>
  <c r="R8162" i="8"/>
  <c r="S8162" i="8"/>
  <c r="T8162" i="8"/>
  <c r="R8163" i="8"/>
  <c r="S8163" i="8"/>
  <c r="T8163" i="8"/>
  <c r="R8164" i="8"/>
  <c r="S8164" i="8"/>
  <c r="T8164" i="8"/>
  <c r="R8165" i="8"/>
  <c r="S8165" i="8"/>
  <c r="T8165" i="8"/>
  <c r="R8166" i="8"/>
  <c r="S8166" i="8"/>
  <c r="T8166" i="8"/>
  <c r="R8167" i="8"/>
  <c r="S8167" i="8"/>
  <c r="T8167" i="8"/>
  <c r="R8168" i="8"/>
  <c r="S8168" i="8"/>
  <c r="T8168" i="8"/>
  <c r="R8169" i="8"/>
  <c r="S8169" i="8"/>
  <c r="T8169" i="8"/>
  <c r="R8170" i="8"/>
  <c r="S8170" i="8"/>
  <c r="T8170" i="8"/>
  <c r="R8171" i="8"/>
  <c r="S8171" i="8"/>
  <c r="T8171" i="8"/>
  <c r="R8172" i="8"/>
  <c r="S8172" i="8"/>
  <c r="T8172" i="8"/>
  <c r="R8173" i="8"/>
  <c r="S8173" i="8"/>
  <c r="T8173" i="8"/>
  <c r="R8174" i="8"/>
  <c r="S8174" i="8"/>
  <c r="T8174" i="8"/>
  <c r="R8175" i="8"/>
  <c r="S8175" i="8"/>
  <c r="T8175" i="8"/>
  <c r="R8176" i="8"/>
  <c r="S8176" i="8"/>
  <c r="T8176" i="8"/>
  <c r="R8177" i="8"/>
  <c r="S8177" i="8"/>
  <c r="T8177" i="8"/>
  <c r="R8178" i="8"/>
  <c r="S8178" i="8"/>
  <c r="T8178" i="8"/>
  <c r="R8179" i="8"/>
  <c r="S8179" i="8"/>
  <c r="T8179" i="8"/>
  <c r="R8180" i="8"/>
  <c r="S8180" i="8"/>
  <c r="T8180" i="8"/>
  <c r="R8181" i="8"/>
  <c r="S8181" i="8"/>
  <c r="T8181" i="8"/>
  <c r="R8182" i="8"/>
  <c r="S8182" i="8"/>
  <c r="T8182" i="8"/>
  <c r="R8183" i="8"/>
  <c r="S8183" i="8"/>
  <c r="T8183" i="8"/>
  <c r="R8184" i="8"/>
  <c r="S8184" i="8"/>
  <c r="T8184" i="8"/>
  <c r="R8185" i="8"/>
  <c r="S8185" i="8"/>
  <c r="T8185" i="8"/>
  <c r="R8186" i="8"/>
  <c r="S8186" i="8"/>
  <c r="T8186" i="8"/>
  <c r="R8187" i="8"/>
  <c r="S8187" i="8"/>
  <c r="T8187" i="8"/>
  <c r="R8188" i="8"/>
  <c r="S8188" i="8"/>
  <c r="T8188" i="8"/>
  <c r="R8189" i="8"/>
  <c r="S8189" i="8"/>
  <c r="T8189" i="8"/>
  <c r="R8190" i="8"/>
  <c r="S8190" i="8"/>
  <c r="T8190" i="8"/>
  <c r="R8191" i="8"/>
  <c r="S8191" i="8"/>
  <c r="T8191" i="8"/>
  <c r="R8192" i="8"/>
  <c r="S8192" i="8"/>
  <c r="T8192" i="8"/>
  <c r="R8193" i="8"/>
  <c r="S8193" i="8"/>
  <c r="T8193" i="8"/>
  <c r="R8194" i="8"/>
  <c r="S8194" i="8"/>
  <c r="T8194" i="8"/>
  <c r="R8195" i="8"/>
  <c r="S8195" i="8"/>
  <c r="T8195" i="8"/>
  <c r="R8196" i="8"/>
  <c r="S8196" i="8"/>
  <c r="T8196" i="8"/>
  <c r="R8197" i="8"/>
  <c r="S8197" i="8"/>
  <c r="T8197" i="8"/>
  <c r="R8198" i="8"/>
  <c r="S8198" i="8"/>
  <c r="T8198" i="8"/>
  <c r="R8199" i="8"/>
  <c r="S8199" i="8"/>
  <c r="T8199" i="8"/>
  <c r="R8200" i="8"/>
  <c r="S8200" i="8"/>
  <c r="T8200" i="8"/>
  <c r="R8201" i="8"/>
  <c r="S8201" i="8"/>
  <c r="T8201" i="8"/>
  <c r="R8202" i="8"/>
  <c r="S8202" i="8"/>
  <c r="T8202" i="8"/>
  <c r="R8203" i="8"/>
  <c r="S8203" i="8"/>
  <c r="T8203" i="8"/>
  <c r="R8204" i="8"/>
  <c r="S8204" i="8"/>
  <c r="T8204" i="8"/>
  <c r="R8205" i="8"/>
  <c r="S8205" i="8"/>
  <c r="T8205" i="8"/>
  <c r="R8206" i="8"/>
  <c r="S8206" i="8"/>
  <c r="T8206" i="8"/>
  <c r="R8207" i="8"/>
  <c r="S8207" i="8"/>
  <c r="T8207" i="8"/>
  <c r="R8208" i="8"/>
  <c r="S8208" i="8"/>
  <c r="T8208" i="8"/>
  <c r="R8209" i="8"/>
  <c r="S8209" i="8"/>
  <c r="T8209" i="8"/>
  <c r="R8210" i="8"/>
  <c r="S8210" i="8"/>
  <c r="T8210" i="8"/>
  <c r="R8211" i="8"/>
  <c r="S8211" i="8"/>
  <c r="T8211" i="8"/>
  <c r="R8212" i="8"/>
  <c r="S8212" i="8"/>
  <c r="T8212" i="8"/>
  <c r="R8213" i="8"/>
  <c r="S8213" i="8"/>
  <c r="T8213" i="8"/>
  <c r="R8214" i="8"/>
  <c r="S8214" i="8"/>
  <c r="T8214" i="8"/>
  <c r="R8215" i="8"/>
  <c r="S8215" i="8"/>
  <c r="T8215" i="8"/>
  <c r="R8216" i="8"/>
  <c r="S8216" i="8"/>
  <c r="T8216" i="8"/>
  <c r="R8217" i="8"/>
  <c r="S8217" i="8"/>
  <c r="T8217" i="8"/>
  <c r="R8218" i="8"/>
  <c r="S8218" i="8"/>
  <c r="T8218" i="8"/>
  <c r="R8219" i="8"/>
  <c r="S8219" i="8"/>
  <c r="T8219" i="8"/>
  <c r="R8220" i="8"/>
  <c r="S8220" i="8"/>
  <c r="T8220" i="8"/>
  <c r="R8221" i="8"/>
  <c r="S8221" i="8"/>
  <c r="T8221" i="8"/>
  <c r="R8222" i="8"/>
  <c r="S8222" i="8"/>
  <c r="T8222" i="8"/>
  <c r="R8223" i="8"/>
  <c r="S8223" i="8"/>
  <c r="T8223" i="8"/>
  <c r="R8224" i="8"/>
  <c r="S8224" i="8"/>
  <c r="T8224" i="8"/>
  <c r="R8225" i="8"/>
  <c r="S8225" i="8"/>
  <c r="T8225" i="8"/>
  <c r="R8226" i="8"/>
  <c r="S8226" i="8"/>
  <c r="T8226" i="8"/>
  <c r="R8227" i="8"/>
  <c r="S8227" i="8"/>
  <c r="T8227" i="8"/>
  <c r="R8228" i="8"/>
  <c r="S8228" i="8"/>
  <c r="T8228" i="8"/>
  <c r="R8229" i="8"/>
  <c r="S8229" i="8"/>
  <c r="T8229" i="8"/>
  <c r="R8230" i="8"/>
  <c r="S8230" i="8"/>
  <c r="T8230" i="8"/>
  <c r="R8231" i="8"/>
  <c r="S8231" i="8"/>
  <c r="T8231" i="8"/>
  <c r="R8232" i="8"/>
  <c r="S8232" i="8"/>
  <c r="T8232" i="8"/>
  <c r="R8233" i="8"/>
  <c r="S8233" i="8"/>
  <c r="T8233" i="8"/>
  <c r="R8234" i="8"/>
  <c r="S8234" i="8"/>
  <c r="T8234" i="8"/>
  <c r="R8235" i="8"/>
  <c r="S8235" i="8"/>
  <c r="T8235" i="8"/>
  <c r="R8236" i="8"/>
  <c r="S8236" i="8"/>
  <c r="T8236" i="8"/>
  <c r="R8237" i="8"/>
  <c r="S8237" i="8"/>
  <c r="T8237" i="8"/>
  <c r="R8238" i="8"/>
  <c r="S8238" i="8"/>
  <c r="T8238" i="8"/>
  <c r="R8239" i="8"/>
  <c r="S8239" i="8"/>
  <c r="T8239" i="8"/>
  <c r="R8240" i="8"/>
  <c r="S8240" i="8"/>
  <c r="T8240" i="8"/>
  <c r="R8241" i="8"/>
  <c r="S8241" i="8"/>
  <c r="T8241" i="8"/>
  <c r="R8242" i="8"/>
  <c r="S8242" i="8"/>
  <c r="T8242" i="8"/>
  <c r="R8243" i="8"/>
  <c r="S8243" i="8"/>
  <c r="T8243" i="8"/>
  <c r="R8244" i="8"/>
  <c r="S8244" i="8"/>
  <c r="T8244" i="8"/>
  <c r="R8245" i="8"/>
  <c r="S8245" i="8"/>
  <c r="T8245" i="8"/>
  <c r="R8246" i="8"/>
  <c r="S8246" i="8"/>
  <c r="T8246" i="8"/>
  <c r="R8247" i="8"/>
  <c r="S8247" i="8"/>
  <c r="T8247" i="8"/>
  <c r="R8248" i="8"/>
  <c r="S8248" i="8"/>
  <c r="T8248" i="8"/>
  <c r="R8249" i="8"/>
  <c r="S8249" i="8"/>
  <c r="T8249" i="8"/>
  <c r="R8250" i="8"/>
  <c r="S8250" i="8"/>
  <c r="T8250" i="8"/>
  <c r="R8251" i="8"/>
  <c r="S8251" i="8"/>
  <c r="T8251" i="8"/>
  <c r="R8252" i="8"/>
  <c r="S8252" i="8"/>
  <c r="T8252" i="8"/>
  <c r="R8253" i="8"/>
  <c r="S8253" i="8"/>
  <c r="T8253" i="8"/>
  <c r="R8254" i="8"/>
  <c r="S8254" i="8"/>
  <c r="T8254" i="8"/>
  <c r="R8255" i="8"/>
  <c r="S8255" i="8"/>
  <c r="T8255" i="8"/>
  <c r="R8256" i="8"/>
  <c r="S8256" i="8"/>
  <c r="T8256" i="8"/>
  <c r="R8257" i="8"/>
  <c r="S8257" i="8"/>
  <c r="T8257" i="8"/>
  <c r="R8258" i="8"/>
  <c r="S8258" i="8"/>
  <c r="T8258" i="8"/>
  <c r="R8259" i="8"/>
  <c r="S8259" i="8"/>
  <c r="T8259" i="8"/>
  <c r="R8260" i="8"/>
  <c r="S8260" i="8"/>
  <c r="T8260" i="8"/>
  <c r="R8261" i="8"/>
  <c r="S8261" i="8"/>
  <c r="T8261" i="8"/>
  <c r="R8262" i="8"/>
  <c r="S8262" i="8"/>
  <c r="T8262" i="8"/>
  <c r="R8263" i="8"/>
  <c r="S8263" i="8"/>
  <c r="T8263" i="8"/>
  <c r="R8264" i="8"/>
  <c r="S8264" i="8"/>
  <c r="T8264" i="8"/>
  <c r="R8265" i="8"/>
  <c r="S8265" i="8"/>
  <c r="T8265" i="8"/>
  <c r="R8266" i="8"/>
  <c r="S8266" i="8"/>
  <c r="T8266" i="8"/>
  <c r="R8267" i="8"/>
  <c r="S8267" i="8"/>
  <c r="T8267" i="8"/>
  <c r="R8268" i="8"/>
  <c r="S8268" i="8"/>
  <c r="T8268" i="8"/>
  <c r="R8269" i="8"/>
  <c r="S8269" i="8"/>
  <c r="T8269" i="8"/>
  <c r="R8270" i="8"/>
  <c r="S8270" i="8"/>
  <c r="T8270" i="8"/>
  <c r="R8271" i="8"/>
  <c r="S8271" i="8"/>
  <c r="T8271" i="8"/>
  <c r="R8272" i="8"/>
  <c r="S8272" i="8"/>
  <c r="T8272" i="8"/>
  <c r="R8273" i="8"/>
  <c r="S8273" i="8"/>
  <c r="T8273" i="8"/>
  <c r="R8274" i="8"/>
  <c r="S8274" i="8"/>
  <c r="T8274" i="8"/>
  <c r="R8275" i="8"/>
  <c r="S8275" i="8"/>
  <c r="T8275" i="8"/>
  <c r="R8276" i="8"/>
  <c r="S8276" i="8"/>
  <c r="T8276" i="8"/>
  <c r="R8277" i="8"/>
  <c r="S8277" i="8"/>
  <c r="T8277" i="8"/>
  <c r="R8278" i="8"/>
  <c r="S8278" i="8"/>
  <c r="T8278" i="8"/>
  <c r="R8279" i="8"/>
  <c r="S8279" i="8"/>
  <c r="T8279" i="8"/>
  <c r="R8280" i="8"/>
  <c r="S8280" i="8"/>
  <c r="T8280" i="8"/>
  <c r="R8281" i="8"/>
  <c r="S8281" i="8"/>
  <c r="T8281" i="8"/>
  <c r="R8282" i="8"/>
  <c r="S8282" i="8"/>
  <c r="T8282" i="8"/>
  <c r="R8283" i="8"/>
  <c r="S8283" i="8"/>
  <c r="T8283" i="8"/>
  <c r="R8284" i="8"/>
  <c r="S8284" i="8"/>
  <c r="T8284" i="8"/>
  <c r="R8285" i="8"/>
  <c r="S8285" i="8"/>
  <c r="T8285" i="8"/>
  <c r="R8286" i="8"/>
  <c r="S8286" i="8"/>
  <c r="T8286" i="8"/>
  <c r="R8287" i="8"/>
  <c r="S8287" i="8"/>
  <c r="T8287" i="8"/>
  <c r="R8288" i="8"/>
  <c r="S8288" i="8"/>
  <c r="T8288" i="8"/>
  <c r="R8289" i="8"/>
  <c r="S8289" i="8"/>
  <c r="T8289" i="8"/>
  <c r="R8290" i="8"/>
  <c r="S8290" i="8"/>
  <c r="T8290" i="8"/>
  <c r="R8291" i="8"/>
  <c r="S8291" i="8"/>
  <c r="T8291" i="8"/>
  <c r="R8292" i="8"/>
  <c r="S8292" i="8"/>
  <c r="T8292" i="8"/>
  <c r="R8293" i="8"/>
  <c r="S8293" i="8"/>
  <c r="T8293" i="8"/>
  <c r="R8294" i="8"/>
  <c r="S8294" i="8"/>
  <c r="T8294" i="8"/>
  <c r="R8295" i="8"/>
  <c r="S8295" i="8"/>
  <c r="T8295" i="8"/>
  <c r="R8296" i="8"/>
  <c r="S8296" i="8"/>
  <c r="T8296" i="8"/>
  <c r="R8297" i="8"/>
  <c r="S8297" i="8"/>
  <c r="T8297" i="8"/>
  <c r="R8298" i="8"/>
  <c r="S8298" i="8"/>
  <c r="T8298" i="8"/>
  <c r="R8299" i="8"/>
  <c r="S8299" i="8"/>
  <c r="T8299" i="8"/>
  <c r="R8300" i="8"/>
  <c r="S8300" i="8"/>
  <c r="T8300" i="8"/>
  <c r="R8301" i="8"/>
  <c r="S8301" i="8"/>
  <c r="T8301" i="8"/>
  <c r="R8302" i="8"/>
  <c r="S8302" i="8"/>
  <c r="T8302" i="8"/>
  <c r="R8303" i="8"/>
  <c r="S8303" i="8"/>
  <c r="T8303" i="8"/>
  <c r="R8304" i="8"/>
  <c r="S8304" i="8"/>
  <c r="T8304" i="8"/>
  <c r="R8305" i="8"/>
  <c r="S8305" i="8"/>
  <c r="T8305" i="8"/>
  <c r="R8306" i="8"/>
  <c r="S8306" i="8"/>
  <c r="T8306" i="8"/>
  <c r="R8307" i="8"/>
  <c r="S8307" i="8"/>
  <c r="T8307" i="8"/>
  <c r="R8308" i="8"/>
  <c r="S8308" i="8"/>
  <c r="T8308" i="8"/>
  <c r="R8309" i="8"/>
  <c r="S8309" i="8"/>
  <c r="T8309" i="8"/>
  <c r="R8310" i="8"/>
  <c r="S8310" i="8"/>
  <c r="T8310" i="8"/>
  <c r="R8311" i="8"/>
  <c r="S8311" i="8"/>
  <c r="T8311" i="8"/>
  <c r="R8312" i="8"/>
  <c r="S8312" i="8"/>
  <c r="T8312" i="8"/>
  <c r="R8313" i="8"/>
  <c r="S8313" i="8"/>
  <c r="T8313" i="8"/>
  <c r="R8314" i="8"/>
  <c r="S8314" i="8"/>
  <c r="T8314" i="8"/>
  <c r="R8315" i="8"/>
  <c r="S8315" i="8"/>
  <c r="T8315" i="8"/>
  <c r="R8316" i="8"/>
  <c r="S8316" i="8"/>
  <c r="T8316" i="8"/>
  <c r="R8317" i="8"/>
  <c r="S8317" i="8"/>
  <c r="T8317" i="8"/>
  <c r="R8318" i="8"/>
  <c r="S8318" i="8"/>
  <c r="T8318" i="8"/>
  <c r="R8319" i="8"/>
  <c r="S8319" i="8"/>
  <c r="T8319" i="8"/>
  <c r="R8320" i="8"/>
  <c r="S8320" i="8"/>
  <c r="T8320" i="8"/>
  <c r="R8321" i="8"/>
  <c r="S8321" i="8"/>
  <c r="T8321" i="8"/>
  <c r="R8322" i="8"/>
  <c r="S8322" i="8"/>
  <c r="T8322" i="8"/>
  <c r="R8323" i="8"/>
  <c r="S8323" i="8"/>
  <c r="T8323" i="8"/>
  <c r="R8324" i="8"/>
  <c r="S8324" i="8"/>
  <c r="T8324" i="8"/>
  <c r="R8325" i="8"/>
  <c r="S8325" i="8"/>
  <c r="T8325" i="8"/>
  <c r="R8326" i="8"/>
  <c r="S8326" i="8"/>
  <c r="T8326" i="8"/>
  <c r="R8327" i="8"/>
  <c r="S8327" i="8"/>
  <c r="T8327" i="8"/>
  <c r="R8328" i="8"/>
  <c r="S8328" i="8"/>
  <c r="T8328" i="8"/>
  <c r="R8329" i="8"/>
  <c r="S8329" i="8"/>
  <c r="T8329" i="8"/>
  <c r="R8330" i="8"/>
  <c r="S8330" i="8"/>
  <c r="T8330" i="8"/>
  <c r="R8331" i="8"/>
  <c r="S8331" i="8"/>
  <c r="T8331" i="8"/>
  <c r="R8332" i="8"/>
  <c r="S8332" i="8"/>
  <c r="T8332" i="8"/>
  <c r="R8333" i="8"/>
  <c r="S8333" i="8"/>
  <c r="T8333" i="8"/>
  <c r="R8334" i="8"/>
  <c r="S8334" i="8"/>
  <c r="T8334" i="8"/>
  <c r="R8335" i="8"/>
  <c r="S8335" i="8"/>
  <c r="T8335" i="8"/>
  <c r="R8336" i="8"/>
  <c r="S8336" i="8"/>
  <c r="T8336" i="8"/>
  <c r="R8337" i="8"/>
  <c r="S8337" i="8"/>
  <c r="T8337" i="8"/>
  <c r="R8338" i="8"/>
  <c r="S8338" i="8"/>
  <c r="T8338" i="8"/>
  <c r="R8339" i="8"/>
  <c r="S8339" i="8"/>
  <c r="T8339" i="8"/>
  <c r="R8340" i="8"/>
  <c r="S8340" i="8"/>
  <c r="T8340" i="8"/>
  <c r="R8341" i="8"/>
  <c r="S8341" i="8"/>
  <c r="T8341" i="8"/>
  <c r="R8342" i="8"/>
  <c r="S8342" i="8"/>
  <c r="T8342" i="8"/>
  <c r="R8343" i="8"/>
  <c r="S8343" i="8"/>
  <c r="T8343" i="8"/>
  <c r="R8344" i="8"/>
  <c r="S8344" i="8"/>
  <c r="T8344" i="8"/>
  <c r="R8345" i="8"/>
  <c r="S8345" i="8"/>
  <c r="T8345" i="8"/>
  <c r="R8346" i="8"/>
  <c r="S8346" i="8"/>
  <c r="T8346" i="8"/>
  <c r="R8347" i="8"/>
  <c r="S8347" i="8"/>
  <c r="T8347" i="8"/>
  <c r="R8348" i="8"/>
  <c r="S8348" i="8"/>
  <c r="T8348" i="8"/>
  <c r="R8349" i="8"/>
  <c r="S8349" i="8"/>
  <c r="T8349" i="8"/>
  <c r="R8350" i="8"/>
  <c r="S8350" i="8"/>
  <c r="T8350" i="8"/>
  <c r="R8351" i="8"/>
  <c r="S8351" i="8"/>
  <c r="T8351" i="8"/>
  <c r="R8352" i="8"/>
  <c r="S8352" i="8"/>
  <c r="T8352" i="8"/>
  <c r="R8353" i="8"/>
  <c r="S8353" i="8"/>
  <c r="T8353" i="8"/>
  <c r="R8354" i="8"/>
  <c r="S8354" i="8"/>
  <c r="T8354" i="8"/>
  <c r="R8355" i="8"/>
  <c r="S8355" i="8"/>
  <c r="T8355" i="8"/>
  <c r="R8356" i="8"/>
  <c r="S8356" i="8"/>
  <c r="T8356" i="8"/>
  <c r="R8357" i="8"/>
  <c r="S8357" i="8"/>
  <c r="T8357" i="8"/>
  <c r="R8358" i="8"/>
  <c r="S8358" i="8"/>
  <c r="T8358" i="8"/>
  <c r="R8359" i="8"/>
  <c r="S8359" i="8"/>
  <c r="T8359" i="8"/>
  <c r="R8360" i="8"/>
  <c r="S8360" i="8"/>
  <c r="T8360" i="8"/>
  <c r="R8361" i="8"/>
  <c r="S8361" i="8"/>
  <c r="T8361" i="8"/>
  <c r="R8362" i="8"/>
  <c r="S8362" i="8"/>
  <c r="T8362" i="8"/>
  <c r="R8363" i="8"/>
  <c r="S8363" i="8"/>
  <c r="T8363" i="8"/>
  <c r="R8364" i="8"/>
  <c r="S8364" i="8"/>
  <c r="T8364" i="8"/>
  <c r="R8365" i="8"/>
  <c r="S8365" i="8"/>
  <c r="T8365" i="8"/>
  <c r="R8366" i="8"/>
  <c r="S8366" i="8"/>
  <c r="T8366" i="8"/>
  <c r="R8367" i="8"/>
  <c r="S8367" i="8"/>
  <c r="T8367" i="8"/>
  <c r="R8368" i="8"/>
  <c r="S8368" i="8"/>
  <c r="T8368" i="8"/>
  <c r="R8369" i="8"/>
  <c r="S8369" i="8"/>
  <c r="T8369" i="8"/>
  <c r="R8370" i="8"/>
  <c r="S8370" i="8"/>
  <c r="T8370" i="8"/>
  <c r="R8371" i="8"/>
  <c r="S8371" i="8"/>
  <c r="T8371" i="8"/>
  <c r="R8372" i="8"/>
  <c r="S8372" i="8"/>
  <c r="T8372" i="8"/>
  <c r="R8373" i="8"/>
  <c r="S8373" i="8"/>
  <c r="T8373" i="8"/>
  <c r="R8374" i="8"/>
  <c r="S8374" i="8"/>
  <c r="T8374" i="8"/>
  <c r="R8375" i="8"/>
  <c r="S8375" i="8"/>
  <c r="T8375" i="8"/>
  <c r="R8376" i="8"/>
  <c r="S8376" i="8"/>
  <c r="T8376" i="8"/>
  <c r="R8377" i="8"/>
  <c r="S8377" i="8"/>
  <c r="T8377" i="8"/>
  <c r="R8378" i="8"/>
  <c r="S8378" i="8"/>
  <c r="T8378" i="8"/>
  <c r="R8379" i="8"/>
  <c r="S8379" i="8"/>
  <c r="T8379" i="8"/>
  <c r="R8380" i="8"/>
  <c r="S8380" i="8"/>
  <c r="T8380" i="8"/>
  <c r="R8381" i="8"/>
  <c r="S8381" i="8"/>
  <c r="T8381" i="8"/>
  <c r="R8382" i="8"/>
  <c r="S8382" i="8"/>
  <c r="T8382" i="8"/>
  <c r="R8383" i="8"/>
  <c r="S8383" i="8"/>
  <c r="T8383" i="8"/>
  <c r="R8384" i="8"/>
  <c r="S8384" i="8"/>
  <c r="T8384" i="8"/>
  <c r="R8385" i="8"/>
  <c r="S8385" i="8"/>
  <c r="T8385" i="8"/>
  <c r="R8386" i="8"/>
  <c r="S8386" i="8"/>
  <c r="T8386" i="8"/>
  <c r="R8387" i="8"/>
  <c r="S8387" i="8"/>
  <c r="T8387" i="8"/>
  <c r="R8388" i="8"/>
  <c r="S8388" i="8"/>
  <c r="T8388" i="8"/>
  <c r="R8389" i="8"/>
  <c r="S8389" i="8"/>
  <c r="T8389" i="8"/>
  <c r="R8390" i="8"/>
  <c r="S8390" i="8"/>
  <c r="T8390" i="8"/>
  <c r="R8391" i="8"/>
  <c r="S8391" i="8"/>
  <c r="T8391" i="8"/>
  <c r="R8392" i="8"/>
  <c r="S8392" i="8"/>
  <c r="T8392" i="8"/>
  <c r="R8393" i="8"/>
  <c r="S8393" i="8"/>
  <c r="T8393" i="8"/>
  <c r="R8394" i="8"/>
  <c r="S8394" i="8"/>
  <c r="T8394" i="8"/>
  <c r="R8395" i="8"/>
  <c r="S8395" i="8"/>
  <c r="T8395" i="8"/>
  <c r="R8396" i="8"/>
  <c r="S8396" i="8"/>
  <c r="T8396" i="8"/>
  <c r="R8397" i="8"/>
  <c r="S8397" i="8"/>
  <c r="T8397" i="8"/>
  <c r="R8398" i="8"/>
  <c r="S8398" i="8"/>
  <c r="T8398" i="8"/>
  <c r="R8399" i="8"/>
  <c r="S8399" i="8"/>
  <c r="T8399" i="8"/>
  <c r="R8400" i="8"/>
  <c r="S8400" i="8"/>
  <c r="T8400" i="8"/>
  <c r="R8401" i="8"/>
  <c r="S8401" i="8"/>
  <c r="T8401" i="8"/>
  <c r="R8402" i="8"/>
  <c r="S8402" i="8"/>
  <c r="T8402" i="8"/>
  <c r="R8403" i="8"/>
  <c r="S8403" i="8"/>
  <c r="T8403" i="8"/>
  <c r="R8404" i="8"/>
  <c r="S8404" i="8"/>
  <c r="T8404" i="8"/>
  <c r="R8405" i="8"/>
  <c r="S8405" i="8"/>
  <c r="T8405" i="8"/>
  <c r="R8406" i="8"/>
  <c r="S8406" i="8"/>
  <c r="T8406" i="8"/>
  <c r="R8407" i="8"/>
  <c r="S8407" i="8"/>
  <c r="T8407" i="8"/>
  <c r="R8408" i="8"/>
  <c r="S8408" i="8"/>
  <c r="T8408" i="8"/>
  <c r="R8409" i="8"/>
  <c r="S8409" i="8"/>
  <c r="T8409" i="8"/>
  <c r="R8410" i="8"/>
  <c r="S8410" i="8"/>
  <c r="T8410" i="8"/>
  <c r="R8411" i="8"/>
  <c r="S8411" i="8"/>
  <c r="T8411" i="8"/>
  <c r="R8412" i="8"/>
  <c r="S8412" i="8"/>
  <c r="T8412" i="8"/>
  <c r="R8413" i="8"/>
  <c r="S8413" i="8"/>
  <c r="T8413" i="8"/>
  <c r="R8414" i="8"/>
  <c r="S8414" i="8"/>
  <c r="T8414" i="8"/>
  <c r="R8415" i="8"/>
  <c r="S8415" i="8"/>
  <c r="T8415" i="8"/>
  <c r="R8416" i="8"/>
  <c r="S8416" i="8"/>
  <c r="T8416" i="8"/>
  <c r="R8417" i="8"/>
  <c r="S8417" i="8"/>
  <c r="T8417" i="8"/>
  <c r="R8418" i="8"/>
  <c r="S8418" i="8"/>
  <c r="T8418" i="8"/>
  <c r="R8419" i="8"/>
  <c r="S8419" i="8"/>
  <c r="T8419" i="8"/>
  <c r="R8420" i="8"/>
  <c r="S8420" i="8"/>
  <c r="T8420" i="8"/>
  <c r="R8421" i="8"/>
  <c r="S8421" i="8"/>
  <c r="T8421" i="8"/>
  <c r="R8422" i="8"/>
  <c r="S8422" i="8"/>
  <c r="T8422" i="8"/>
  <c r="R8423" i="8"/>
  <c r="S8423" i="8"/>
  <c r="T8423" i="8"/>
  <c r="R8424" i="8"/>
  <c r="S8424" i="8"/>
  <c r="T8424" i="8"/>
  <c r="R8425" i="8"/>
  <c r="S8425" i="8"/>
  <c r="T8425" i="8"/>
  <c r="R8426" i="8"/>
  <c r="S8426" i="8"/>
  <c r="T8426" i="8"/>
  <c r="R8427" i="8"/>
  <c r="S8427" i="8"/>
  <c r="T8427" i="8"/>
  <c r="R8428" i="8"/>
  <c r="S8428" i="8"/>
  <c r="T8428" i="8"/>
  <c r="R8429" i="8"/>
  <c r="S8429" i="8"/>
  <c r="T8429" i="8"/>
  <c r="R8430" i="8"/>
  <c r="S8430" i="8"/>
  <c r="T8430" i="8"/>
  <c r="R8431" i="8"/>
  <c r="S8431" i="8"/>
  <c r="T8431" i="8"/>
  <c r="R8432" i="8"/>
  <c r="S8432" i="8"/>
  <c r="T8432" i="8"/>
  <c r="R8433" i="8"/>
  <c r="S8433" i="8"/>
  <c r="T8433" i="8"/>
  <c r="R8434" i="8"/>
  <c r="S8434" i="8"/>
  <c r="T8434" i="8"/>
  <c r="R8435" i="8"/>
  <c r="S8435" i="8"/>
  <c r="T8435" i="8"/>
  <c r="R8436" i="8"/>
  <c r="S8436" i="8"/>
  <c r="T8436" i="8"/>
  <c r="R8437" i="8"/>
  <c r="S8437" i="8"/>
  <c r="T8437" i="8"/>
  <c r="R8438" i="8"/>
  <c r="S8438" i="8"/>
  <c r="T8438" i="8"/>
  <c r="R8439" i="8"/>
  <c r="S8439" i="8"/>
  <c r="T8439" i="8"/>
  <c r="R8440" i="8"/>
  <c r="S8440" i="8"/>
  <c r="T8440" i="8"/>
  <c r="R8441" i="8"/>
  <c r="S8441" i="8"/>
  <c r="T8441" i="8"/>
  <c r="R8442" i="8"/>
  <c r="S8442" i="8"/>
  <c r="T8442" i="8"/>
  <c r="R8443" i="8"/>
  <c r="S8443" i="8"/>
  <c r="T8443" i="8"/>
  <c r="R8444" i="8"/>
  <c r="S8444" i="8"/>
  <c r="T8444" i="8"/>
  <c r="R8445" i="8"/>
  <c r="S8445" i="8"/>
  <c r="T8445" i="8"/>
  <c r="R8446" i="8"/>
  <c r="S8446" i="8"/>
  <c r="T8446" i="8"/>
  <c r="R8447" i="8"/>
  <c r="S8447" i="8"/>
  <c r="T8447" i="8"/>
  <c r="R8448" i="8"/>
  <c r="S8448" i="8"/>
  <c r="T8448" i="8"/>
  <c r="R8449" i="8"/>
  <c r="S8449" i="8"/>
  <c r="T8449" i="8"/>
  <c r="R8450" i="8"/>
  <c r="S8450" i="8"/>
  <c r="T8450" i="8"/>
  <c r="R8451" i="8"/>
  <c r="S8451" i="8"/>
  <c r="T8451" i="8"/>
  <c r="R8452" i="8"/>
  <c r="S8452" i="8"/>
  <c r="T8452" i="8"/>
  <c r="R8453" i="8"/>
  <c r="S8453" i="8"/>
  <c r="T8453" i="8"/>
  <c r="R8454" i="8"/>
  <c r="S8454" i="8"/>
  <c r="T8454" i="8"/>
  <c r="R8455" i="8"/>
  <c r="S8455" i="8"/>
  <c r="T8455" i="8"/>
  <c r="R8456" i="8"/>
  <c r="S8456" i="8"/>
  <c r="T8456" i="8"/>
  <c r="R8457" i="8"/>
  <c r="S8457" i="8"/>
  <c r="T8457" i="8"/>
  <c r="R8458" i="8"/>
  <c r="S8458" i="8"/>
  <c r="T8458" i="8"/>
  <c r="R8459" i="8"/>
  <c r="S8459" i="8"/>
  <c r="T8459" i="8"/>
  <c r="R8460" i="8"/>
  <c r="S8460" i="8"/>
  <c r="T8460" i="8"/>
  <c r="R8461" i="8"/>
  <c r="S8461" i="8"/>
  <c r="T8461" i="8"/>
  <c r="R8462" i="8"/>
  <c r="S8462" i="8"/>
  <c r="T8462" i="8"/>
  <c r="R8463" i="8"/>
  <c r="S8463" i="8"/>
  <c r="T8463" i="8"/>
  <c r="R8464" i="8"/>
  <c r="S8464" i="8"/>
  <c r="T8464" i="8"/>
  <c r="R8465" i="8"/>
  <c r="S8465" i="8"/>
  <c r="T8465" i="8"/>
  <c r="R8466" i="8"/>
  <c r="S8466" i="8"/>
  <c r="T8466" i="8"/>
  <c r="R8467" i="8"/>
  <c r="S8467" i="8"/>
  <c r="T8467" i="8"/>
  <c r="R8468" i="8"/>
  <c r="S8468" i="8"/>
  <c r="T8468" i="8"/>
  <c r="R8469" i="8"/>
  <c r="S8469" i="8"/>
  <c r="T8469" i="8"/>
  <c r="R8470" i="8"/>
  <c r="S8470" i="8"/>
  <c r="T8470" i="8"/>
  <c r="R8471" i="8"/>
  <c r="S8471" i="8"/>
  <c r="T8471" i="8"/>
  <c r="R8472" i="8"/>
  <c r="S8472" i="8"/>
  <c r="T8472" i="8"/>
  <c r="R8473" i="8"/>
  <c r="S8473" i="8"/>
  <c r="T8473" i="8"/>
  <c r="R8474" i="8"/>
  <c r="S8474" i="8"/>
  <c r="T8474" i="8"/>
  <c r="R8475" i="8"/>
  <c r="S8475" i="8"/>
  <c r="T8475" i="8"/>
  <c r="R8476" i="8"/>
  <c r="S8476" i="8"/>
  <c r="T8476" i="8"/>
  <c r="R8477" i="8"/>
  <c r="S8477" i="8"/>
  <c r="T8477" i="8"/>
  <c r="R8478" i="8"/>
  <c r="S8478" i="8"/>
  <c r="T8478" i="8"/>
  <c r="R8479" i="8"/>
  <c r="S8479" i="8"/>
  <c r="T8479" i="8"/>
  <c r="R8480" i="8"/>
  <c r="S8480" i="8"/>
  <c r="T8480" i="8"/>
  <c r="R8481" i="8"/>
  <c r="S8481" i="8"/>
  <c r="T8481" i="8"/>
  <c r="R8482" i="8"/>
  <c r="S8482" i="8"/>
  <c r="T8482" i="8"/>
  <c r="R8483" i="8"/>
  <c r="S8483" i="8"/>
  <c r="T8483" i="8"/>
  <c r="R8484" i="8"/>
  <c r="S8484" i="8"/>
  <c r="T8484" i="8"/>
  <c r="R8485" i="8"/>
  <c r="S8485" i="8"/>
  <c r="T8485" i="8"/>
  <c r="R8486" i="8"/>
  <c r="S8486" i="8"/>
  <c r="T8486" i="8"/>
  <c r="R8487" i="8"/>
  <c r="S8487" i="8"/>
  <c r="T8487" i="8"/>
  <c r="R8488" i="8"/>
  <c r="S8488" i="8"/>
  <c r="T8488" i="8"/>
  <c r="R8489" i="8"/>
  <c r="S8489" i="8"/>
  <c r="T8489" i="8"/>
  <c r="R8490" i="8"/>
  <c r="S8490" i="8"/>
  <c r="T8490" i="8"/>
  <c r="R8491" i="8"/>
  <c r="S8491" i="8"/>
  <c r="T8491" i="8"/>
  <c r="R8492" i="8"/>
  <c r="S8492" i="8"/>
  <c r="T8492" i="8"/>
  <c r="R8493" i="8"/>
  <c r="S8493" i="8"/>
  <c r="T8493" i="8"/>
  <c r="R8494" i="8"/>
  <c r="S8494" i="8"/>
  <c r="T8494" i="8"/>
  <c r="R8495" i="8"/>
  <c r="S8495" i="8"/>
  <c r="T8495" i="8"/>
  <c r="R8496" i="8"/>
  <c r="S8496" i="8"/>
  <c r="T8496" i="8"/>
  <c r="R8497" i="8"/>
  <c r="S8497" i="8"/>
  <c r="T8497" i="8"/>
  <c r="R8498" i="8"/>
  <c r="S8498" i="8"/>
  <c r="T8498" i="8"/>
  <c r="R8499" i="8"/>
  <c r="S8499" i="8"/>
  <c r="T8499" i="8"/>
  <c r="R8500" i="8"/>
  <c r="S8500" i="8"/>
  <c r="T8500" i="8"/>
  <c r="R8501" i="8"/>
  <c r="S8501" i="8"/>
  <c r="T8501" i="8"/>
  <c r="R8502" i="8"/>
  <c r="S8502" i="8"/>
  <c r="T8502" i="8"/>
  <c r="R8503" i="8"/>
  <c r="S8503" i="8"/>
  <c r="T8503" i="8"/>
  <c r="R8504" i="8"/>
  <c r="S8504" i="8"/>
  <c r="T8504" i="8"/>
  <c r="R8505" i="8"/>
  <c r="S8505" i="8"/>
  <c r="T8505" i="8"/>
  <c r="R8506" i="8"/>
  <c r="S8506" i="8"/>
  <c r="T8506" i="8"/>
  <c r="R8507" i="8"/>
  <c r="S8507" i="8"/>
  <c r="T8507" i="8"/>
  <c r="R8508" i="8"/>
  <c r="S8508" i="8"/>
  <c r="T8508" i="8"/>
  <c r="R8509" i="8"/>
  <c r="S8509" i="8"/>
  <c r="T8509" i="8"/>
  <c r="R8510" i="8"/>
  <c r="S8510" i="8"/>
  <c r="T8510" i="8"/>
  <c r="R8511" i="8"/>
  <c r="S8511" i="8"/>
  <c r="T8511" i="8"/>
  <c r="R8512" i="8"/>
  <c r="S8512" i="8"/>
  <c r="T8512" i="8"/>
  <c r="R8513" i="8"/>
  <c r="S8513" i="8"/>
  <c r="T8513" i="8"/>
  <c r="R8514" i="8"/>
  <c r="S8514" i="8"/>
  <c r="T8514" i="8"/>
  <c r="R8515" i="8"/>
  <c r="S8515" i="8"/>
  <c r="T8515" i="8"/>
  <c r="R8516" i="8"/>
  <c r="S8516" i="8"/>
  <c r="T8516" i="8"/>
  <c r="R8517" i="8"/>
  <c r="S8517" i="8"/>
  <c r="T8517" i="8"/>
  <c r="R8518" i="8"/>
  <c r="S8518" i="8"/>
  <c r="T8518" i="8"/>
  <c r="R8519" i="8"/>
  <c r="S8519" i="8"/>
  <c r="T8519" i="8"/>
  <c r="R8520" i="8"/>
  <c r="S8520" i="8"/>
  <c r="T8520" i="8"/>
  <c r="R8521" i="8"/>
  <c r="S8521" i="8"/>
  <c r="T8521" i="8"/>
  <c r="R8522" i="8"/>
  <c r="S8522" i="8"/>
  <c r="T8522" i="8"/>
  <c r="R8523" i="8"/>
  <c r="S8523" i="8"/>
  <c r="T8523" i="8"/>
  <c r="R8524" i="8"/>
  <c r="S8524" i="8"/>
  <c r="T8524" i="8"/>
  <c r="R8525" i="8"/>
  <c r="S8525" i="8"/>
  <c r="T8525" i="8"/>
  <c r="R8526" i="8"/>
  <c r="S8526" i="8"/>
  <c r="T8526" i="8"/>
  <c r="R8527" i="8"/>
  <c r="S8527" i="8"/>
  <c r="T8527" i="8"/>
  <c r="R8528" i="8"/>
  <c r="S8528" i="8"/>
  <c r="T8528" i="8"/>
  <c r="R8529" i="8"/>
  <c r="S8529" i="8"/>
  <c r="T8529" i="8"/>
  <c r="R8530" i="8"/>
  <c r="S8530" i="8"/>
  <c r="T8530" i="8"/>
  <c r="R8531" i="8"/>
  <c r="S8531" i="8"/>
  <c r="T8531" i="8"/>
  <c r="R8532" i="8"/>
  <c r="S8532" i="8"/>
  <c r="T8532" i="8"/>
  <c r="R8533" i="8"/>
  <c r="S8533" i="8"/>
  <c r="T8533" i="8"/>
  <c r="R8534" i="8"/>
  <c r="S8534" i="8"/>
  <c r="T8534" i="8"/>
  <c r="R8535" i="8"/>
  <c r="S8535" i="8"/>
  <c r="T8535" i="8"/>
  <c r="R8536" i="8"/>
  <c r="S8536" i="8"/>
  <c r="T8536" i="8"/>
  <c r="R8537" i="8"/>
  <c r="S8537" i="8"/>
  <c r="T8537" i="8"/>
  <c r="R8538" i="8"/>
  <c r="S8538" i="8"/>
  <c r="T8538" i="8"/>
  <c r="R8539" i="8"/>
  <c r="S8539" i="8"/>
  <c r="T8539" i="8"/>
  <c r="R8540" i="8"/>
  <c r="S8540" i="8"/>
  <c r="T8540" i="8"/>
  <c r="R8541" i="8"/>
  <c r="S8541" i="8"/>
  <c r="T8541" i="8"/>
  <c r="R8542" i="8"/>
  <c r="S8542" i="8"/>
  <c r="T8542" i="8"/>
  <c r="R8543" i="8"/>
  <c r="S8543" i="8"/>
  <c r="T8543" i="8"/>
  <c r="R8544" i="8"/>
  <c r="S8544" i="8"/>
  <c r="T8544" i="8"/>
  <c r="R8545" i="8"/>
  <c r="S8545" i="8"/>
  <c r="T8545" i="8"/>
  <c r="R8546" i="8"/>
  <c r="S8546" i="8"/>
  <c r="T8546" i="8"/>
  <c r="R8547" i="8"/>
  <c r="S8547" i="8"/>
  <c r="T8547" i="8"/>
  <c r="R8548" i="8"/>
  <c r="S8548" i="8"/>
  <c r="T8548" i="8"/>
  <c r="R8549" i="8"/>
  <c r="S8549" i="8"/>
  <c r="T8549" i="8"/>
  <c r="R8550" i="8"/>
  <c r="S8550" i="8"/>
  <c r="T8550" i="8"/>
  <c r="R8551" i="8"/>
  <c r="S8551" i="8"/>
  <c r="T8551" i="8"/>
  <c r="R8552" i="8"/>
  <c r="S8552" i="8"/>
  <c r="T8552" i="8"/>
  <c r="R8553" i="8"/>
  <c r="S8553" i="8"/>
  <c r="T8553" i="8"/>
  <c r="R8554" i="8"/>
  <c r="S8554" i="8"/>
  <c r="T8554" i="8"/>
  <c r="R8555" i="8"/>
  <c r="S8555" i="8"/>
  <c r="T8555" i="8"/>
  <c r="R8556" i="8"/>
  <c r="S8556" i="8"/>
  <c r="T8556" i="8"/>
  <c r="R8557" i="8"/>
  <c r="S8557" i="8"/>
  <c r="T8557" i="8"/>
  <c r="R8558" i="8"/>
  <c r="S8558" i="8"/>
  <c r="T8558" i="8"/>
  <c r="R8559" i="8"/>
  <c r="S8559" i="8"/>
  <c r="T8559" i="8"/>
  <c r="R8560" i="8"/>
  <c r="S8560" i="8"/>
  <c r="T8560" i="8"/>
  <c r="R8561" i="8"/>
  <c r="S8561" i="8"/>
  <c r="T8561" i="8"/>
  <c r="R8562" i="8"/>
  <c r="S8562" i="8"/>
  <c r="T8562" i="8"/>
  <c r="R8563" i="8"/>
  <c r="S8563" i="8"/>
  <c r="T8563" i="8"/>
  <c r="R8564" i="8"/>
  <c r="S8564" i="8"/>
  <c r="T8564" i="8"/>
  <c r="R8565" i="8"/>
  <c r="S8565" i="8"/>
  <c r="T8565" i="8"/>
  <c r="R8566" i="8"/>
  <c r="S8566" i="8"/>
  <c r="T8566" i="8"/>
  <c r="R8567" i="8"/>
  <c r="S8567" i="8"/>
  <c r="T8567" i="8"/>
  <c r="R8568" i="8"/>
  <c r="S8568" i="8"/>
  <c r="T8568" i="8"/>
  <c r="R8569" i="8"/>
  <c r="S8569" i="8"/>
  <c r="T8569" i="8"/>
  <c r="R8570" i="8"/>
  <c r="S8570" i="8"/>
  <c r="T8570" i="8"/>
  <c r="R8571" i="8"/>
  <c r="S8571" i="8"/>
  <c r="T8571" i="8"/>
  <c r="R8572" i="8"/>
  <c r="S8572" i="8"/>
  <c r="T8572" i="8"/>
  <c r="R8573" i="8"/>
  <c r="S8573" i="8"/>
  <c r="T8573" i="8"/>
  <c r="R8574" i="8"/>
  <c r="S8574" i="8"/>
  <c r="T8574" i="8"/>
  <c r="R8575" i="8"/>
  <c r="S8575" i="8"/>
  <c r="T8575" i="8"/>
  <c r="R8576" i="8"/>
  <c r="S8576" i="8"/>
  <c r="T8576" i="8"/>
  <c r="R8577" i="8"/>
  <c r="S8577" i="8"/>
  <c r="T8577" i="8"/>
  <c r="R8578" i="8"/>
  <c r="S8578" i="8"/>
  <c r="T8578" i="8"/>
  <c r="R8579" i="8"/>
  <c r="S8579" i="8"/>
  <c r="T8579" i="8"/>
  <c r="R8580" i="8"/>
  <c r="S8580" i="8"/>
  <c r="T8580" i="8"/>
  <c r="R8581" i="8"/>
  <c r="S8581" i="8"/>
  <c r="T8581" i="8"/>
  <c r="R8582" i="8"/>
  <c r="S8582" i="8"/>
  <c r="T8582" i="8"/>
  <c r="R8583" i="8"/>
  <c r="S8583" i="8"/>
  <c r="T8583" i="8"/>
  <c r="R8584" i="8"/>
  <c r="S8584" i="8"/>
  <c r="T8584" i="8"/>
  <c r="R8585" i="8"/>
  <c r="S8585" i="8"/>
  <c r="T8585" i="8"/>
  <c r="R8586" i="8"/>
  <c r="S8586" i="8"/>
  <c r="T8586" i="8"/>
  <c r="R8587" i="8"/>
  <c r="S8587" i="8"/>
  <c r="T8587" i="8"/>
  <c r="R8588" i="8"/>
  <c r="S8588" i="8"/>
  <c r="T8588" i="8"/>
  <c r="R8589" i="8"/>
  <c r="S8589" i="8"/>
  <c r="T8589" i="8"/>
  <c r="R8590" i="8"/>
  <c r="S8590" i="8"/>
  <c r="T8590" i="8"/>
  <c r="R8591" i="8"/>
  <c r="S8591" i="8"/>
  <c r="T8591" i="8"/>
  <c r="R8592" i="8"/>
  <c r="S8592" i="8"/>
  <c r="T8592" i="8"/>
  <c r="R8593" i="8"/>
  <c r="S8593" i="8"/>
  <c r="T8593" i="8"/>
  <c r="R8594" i="8"/>
  <c r="S8594" i="8"/>
  <c r="T8594" i="8"/>
  <c r="R8595" i="8"/>
  <c r="S8595" i="8"/>
  <c r="T8595" i="8"/>
  <c r="R8596" i="8"/>
  <c r="S8596" i="8"/>
  <c r="T8596" i="8"/>
  <c r="R8597" i="8"/>
  <c r="S8597" i="8"/>
  <c r="T8597" i="8"/>
  <c r="R8598" i="8"/>
  <c r="S8598" i="8"/>
  <c r="T8598" i="8"/>
  <c r="R8599" i="8"/>
  <c r="S8599" i="8"/>
  <c r="T8599" i="8"/>
  <c r="R8600" i="8"/>
  <c r="S8600" i="8"/>
  <c r="T8600" i="8"/>
  <c r="R8601" i="8"/>
  <c r="S8601" i="8"/>
  <c r="T8601" i="8"/>
  <c r="R8602" i="8"/>
  <c r="S8602" i="8"/>
  <c r="T8602" i="8"/>
  <c r="R8603" i="8"/>
  <c r="S8603" i="8"/>
  <c r="T8603" i="8"/>
  <c r="R8604" i="8"/>
  <c r="S8604" i="8"/>
  <c r="T8604" i="8"/>
  <c r="R8605" i="8"/>
  <c r="S8605" i="8"/>
  <c r="T8605" i="8"/>
  <c r="R8606" i="8"/>
  <c r="S8606" i="8"/>
  <c r="T8606" i="8"/>
  <c r="R8607" i="8"/>
  <c r="S8607" i="8"/>
  <c r="T8607" i="8"/>
  <c r="R8608" i="8"/>
  <c r="S8608" i="8"/>
  <c r="T8608" i="8"/>
  <c r="R8609" i="8"/>
  <c r="S8609" i="8"/>
  <c r="T8609" i="8"/>
  <c r="R8610" i="8"/>
  <c r="S8610" i="8"/>
  <c r="T8610" i="8"/>
  <c r="R8611" i="8"/>
  <c r="S8611" i="8"/>
  <c r="T8611" i="8"/>
  <c r="R8612" i="8"/>
  <c r="S8612" i="8"/>
  <c r="T8612" i="8"/>
  <c r="R8613" i="8"/>
  <c r="S8613" i="8"/>
  <c r="T8613" i="8"/>
  <c r="R8614" i="8"/>
  <c r="S8614" i="8"/>
  <c r="T8614" i="8"/>
  <c r="R8615" i="8"/>
  <c r="S8615" i="8"/>
  <c r="T8615" i="8"/>
  <c r="R8616" i="8"/>
  <c r="S8616" i="8"/>
  <c r="T8616" i="8"/>
  <c r="R8617" i="8"/>
  <c r="S8617" i="8"/>
  <c r="T8617" i="8"/>
  <c r="R8618" i="8"/>
  <c r="S8618" i="8"/>
  <c r="T8618" i="8"/>
  <c r="R8619" i="8"/>
  <c r="S8619" i="8"/>
  <c r="T8619" i="8"/>
  <c r="R8620" i="8"/>
  <c r="S8620" i="8"/>
  <c r="T8620" i="8"/>
  <c r="R8621" i="8"/>
  <c r="S8621" i="8"/>
  <c r="T8621" i="8"/>
  <c r="R8622" i="8"/>
  <c r="S8622" i="8"/>
  <c r="T8622" i="8"/>
  <c r="R8623" i="8"/>
  <c r="S8623" i="8"/>
  <c r="T8623" i="8"/>
  <c r="R8624" i="8"/>
  <c r="S8624" i="8"/>
  <c r="T8624" i="8"/>
  <c r="R8625" i="8"/>
  <c r="S8625" i="8"/>
  <c r="T8625" i="8"/>
  <c r="R8626" i="8"/>
  <c r="S8626" i="8"/>
  <c r="T8626" i="8"/>
  <c r="R8627" i="8"/>
  <c r="S8627" i="8"/>
  <c r="T8627" i="8"/>
  <c r="R8628" i="8"/>
  <c r="S8628" i="8"/>
  <c r="T8628" i="8"/>
  <c r="R8629" i="8"/>
  <c r="S8629" i="8"/>
  <c r="T8629" i="8"/>
  <c r="R8630" i="8"/>
  <c r="S8630" i="8"/>
  <c r="T8630" i="8"/>
  <c r="R8631" i="8"/>
  <c r="S8631" i="8"/>
  <c r="T8631" i="8"/>
  <c r="R8632" i="8"/>
  <c r="S8632" i="8"/>
  <c r="T8632" i="8"/>
  <c r="R8633" i="8"/>
  <c r="S8633" i="8"/>
  <c r="T8633" i="8"/>
  <c r="R8634" i="8"/>
  <c r="S8634" i="8"/>
  <c r="T8634" i="8"/>
  <c r="R8635" i="8"/>
  <c r="S8635" i="8"/>
  <c r="T8635" i="8"/>
  <c r="R8636" i="8"/>
  <c r="S8636" i="8"/>
  <c r="T8636" i="8"/>
  <c r="R8637" i="8"/>
  <c r="S8637" i="8"/>
  <c r="T8637" i="8"/>
  <c r="R8638" i="8"/>
  <c r="S8638" i="8"/>
  <c r="T8638" i="8"/>
  <c r="R8639" i="8"/>
  <c r="S8639" i="8"/>
  <c r="T8639" i="8"/>
  <c r="R8640" i="8"/>
  <c r="S8640" i="8"/>
  <c r="T8640" i="8"/>
  <c r="R8641" i="8"/>
  <c r="S8641" i="8"/>
  <c r="T8641" i="8"/>
  <c r="R8642" i="8"/>
  <c r="S8642" i="8"/>
  <c r="T8642" i="8"/>
  <c r="R8643" i="8"/>
  <c r="S8643" i="8"/>
  <c r="T8643" i="8"/>
  <c r="R8644" i="8"/>
  <c r="S8644" i="8"/>
  <c r="T8644" i="8"/>
  <c r="R8645" i="8"/>
  <c r="S8645" i="8"/>
  <c r="T8645" i="8"/>
  <c r="R8646" i="8"/>
  <c r="S8646" i="8"/>
  <c r="T8646" i="8"/>
  <c r="R8647" i="8"/>
  <c r="S8647" i="8"/>
  <c r="T8647" i="8"/>
  <c r="R8648" i="8"/>
  <c r="S8648" i="8"/>
  <c r="T8648" i="8"/>
  <c r="R8649" i="8"/>
  <c r="S8649" i="8"/>
  <c r="T8649" i="8"/>
  <c r="R8650" i="8"/>
  <c r="S8650" i="8"/>
  <c r="T8650" i="8"/>
  <c r="R8651" i="8"/>
  <c r="S8651" i="8"/>
  <c r="T8651" i="8"/>
  <c r="R8652" i="8"/>
  <c r="S8652" i="8"/>
  <c r="T8652" i="8"/>
  <c r="R8653" i="8"/>
  <c r="S8653" i="8"/>
  <c r="T8653" i="8"/>
  <c r="R8654" i="8"/>
  <c r="S8654" i="8"/>
  <c r="T8654" i="8"/>
  <c r="R8655" i="8"/>
  <c r="S8655" i="8"/>
  <c r="T8655" i="8"/>
  <c r="R8656" i="8"/>
  <c r="S8656" i="8"/>
  <c r="T8656" i="8"/>
  <c r="R8657" i="8"/>
  <c r="S8657" i="8"/>
  <c r="T8657" i="8"/>
  <c r="R8658" i="8"/>
  <c r="S8658" i="8"/>
  <c r="T8658" i="8"/>
  <c r="R8659" i="8"/>
  <c r="S8659" i="8"/>
  <c r="T8659" i="8"/>
  <c r="R8660" i="8"/>
  <c r="S8660" i="8"/>
  <c r="T8660" i="8"/>
  <c r="R8661" i="8"/>
  <c r="S8661" i="8"/>
  <c r="T8661" i="8"/>
  <c r="R8662" i="8"/>
  <c r="S8662" i="8"/>
  <c r="T8662" i="8"/>
  <c r="R8663" i="8"/>
  <c r="S8663" i="8"/>
  <c r="T8663" i="8"/>
  <c r="R8664" i="8"/>
  <c r="S8664" i="8"/>
  <c r="T8664" i="8"/>
  <c r="R8665" i="8"/>
  <c r="S8665" i="8"/>
  <c r="T8665" i="8"/>
  <c r="R8666" i="8"/>
  <c r="S8666" i="8"/>
  <c r="T8666" i="8"/>
  <c r="R8667" i="8"/>
  <c r="S8667" i="8"/>
  <c r="T8667" i="8"/>
  <c r="R8668" i="8"/>
  <c r="S8668" i="8"/>
  <c r="T8668" i="8"/>
  <c r="R8669" i="8"/>
  <c r="S8669" i="8"/>
  <c r="T8669" i="8"/>
  <c r="R8670" i="8"/>
  <c r="S8670" i="8"/>
  <c r="T8670" i="8"/>
  <c r="R8671" i="8"/>
  <c r="S8671" i="8"/>
  <c r="T8671" i="8"/>
  <c r="R8672" i="8"/>
  <c r="S8672" i="8"/>
  <c r="T8672" i="8"/>
  <c r="R8673" i="8"/>
  <c r="S8673" i="8"/>
  <c r="T8673" i="8"/>
  <c r="R8674" i="8"/>
  <c r="S8674" i="8"/>
  <c r="T8674" i="8"/>
  <c r="R8675" i="8"/>
  <c r="S8675" i="8"/>
  <c r="T8675" i="8"/>
  <c r="R8676" i="8"/>
  <c r="S8676" i="8"/>
  <c r="T8676" i="8"/>
  <c r="R8677" i="8"/>
  <c r="S8677" i="8"/>
  <c r="T8677" i="8"/>
  <c r="R8678" i="8"/>
  <c r="S8678" i="8"/>
  <c r="T8678" i="8"/>
  <c r="R8679" i="8"/>
  <c r="S8679" i="8"/>
  <c r="T8679" i="8"/>
  <c r="R8680" i="8"/>
  <c r="S8680" i="8"/>
  <c r="T8680" i="8"/>
  <c r="R8681" i="8"/>
  <c r="S8681" i="8"/>
  <c r="T8681" i="8"/>
  <c r="R8682" i="8"/>
  <c r="S8682" i="8"/>
  <c r="T8682" i="8"/>
  <c r="R8683" i="8"/>
  <c r="S8683" i="8"/>
  <c r="T8683" i="8"/>
  <c r="R8684" i="8"/>
  <c r="S8684" i="8"/>
  <c r="T8684" i="8"/>
  <c r="R8685" i="8"/>
  <c r="S8685" i="8"/>
  <c r="T8685" i="8"/>
  <c r="R8686" i="8"/>
  <c r="S8686" i="8"/>
  <c r="T8686" i="8"/>
  <c r="R8687" i="8"/>
  <c r="S8687" i="8"/>
  <c r="T8687" i="8"/>
  <c r="R8688" i="8"/>
  <c r="S8688" i="8"/>
  <c r="T8688" i="8"/>
  <c r="R8689" i="8"/>
  <c r="S8689" i="8"/>
  <c r="T8689" i="8"/>
  <c r="R8690" i="8"/>
  <c r="S8690" i="8"/>
  <c r="T8690" i="8"/>
  <c r="R8691" i="8"/>
  <c r="S8691" i="8"/>
  <c r="T8691" i="8"/>
  <c r="R8692" i="8"/>
  <c r="S8692" i="8"/>
  <c r="T8692" i="8"/>
  <c r="R8693" i="8"/>
  <c r="S8693" i="8"/>
  <c r="T8693" i="8"/>
  <c r="R8694" i="8"/>
  <c r="S8694" i="8"/>
  <c r="T8694" i="8"/>
  <c r="R8695" i="8"/>
  <c r="S8695" i="8"/>
  <c r="T8695" i="8"/>
  <c r="R8696" i="8"/>
  <c r="S8696" i="8"/>
  <c r="T8696" i="8"/>
  <c r="R8697" i="8"/>
  <c r="S8697" i="8"/>
  <c r="T8697" i="8"/>
  <c r="R8698" i="8"/>
  <c r="S8698" i="8"/>
  <c r="T8698" i="8"/>
  <c r="R8699" i="8"/>
  <c r="S8699" i="8"/>
  <c r="T8699" i="8"/>
  <c r="R8700" i="8"/>
  <c r="S8700" i="8"/>
  <c r="T8700" i="8"/>
  <c r="R8701" i="8"/>
  <c r="S8701" i="8"/>
  <c r="T8701" i="8"/>
  <c r="R8702" i="8"/>
  <c r="S8702" i="8"/>
  <c r="T8702" i="8"/>
  <c r="R8703" i="8"/>
  <c r="S8703" i="8"/>
  <c r="T8703" i="8"/>
  <c r="R8704" i="8"/>
  <c r="S8704" i="8"/>
  <c r="T8704" i="8"/>
  <c r="R8705" i="8"/>
  <c r="S8705" i="8"/>
  <c r="T8705" i="8"/>
  <c r="R8706" i="8"/>
  <c r="S8706" i="8"/>
  <c r="T8706" i="8"/>
  <c r="R8707" i="8"/>
  <c r="S8707" i="8"/>
  <c r="T8707" i="8"/>
  <c r="R8708" i="8"/>
  <c r="S8708" i="8"/>
  <c r="T8708" i="8"/>
  <c r="R8709" i="8"/>
  <c r="S8709" i="8"/>
  <c r="T8709" i="8"/>
  <c r="R8710" i="8"/>
  <c r="S8710" i="8"/>
  <c r="T8710" i="8"/>
  <c r="R8711" i="8"/>
  <c r="S8711" i="8"/>
  <c r="T8711" i="8"/>
  <c r="R8712" i="8"/>
  <c r="S8712" i="8"/>
  <c r="T8712" i="8"/>
  <c r="R8713" i="8"/>
  <c r="S8713" i="8"/>
  <c r="T8713" i="8"/>
  <c r="R8714" i="8"/>
  <c r="S8714" i="8"/>
  <c r="T8714" i="8"/>
  <c r="R8715" i="8"/>
  <c r="S8715" i="8"/>
  <c r="T8715" i="8"/>
  <c r="R8716" i="8"/>
  <c r="S8716" i="8"/>
  <c r="T8716" i="8"/>
  <c r="R8717" i="8"/>
  <c r="S8717" i="8"/>
  <c r="T8717" i="8"/>
  <c r="R8718" i="8"/>
  <c r="S8718" i="8"/>
  <c r="T8718" i="8"/>
  <c r="R8719" i="8"/>
  <c r="S8719" i="8"/>
  <c r="T8719" i="8"/>
  <c r="R8720" i="8"/>
  <c r="S8720" i="8"/>
  <c r="T8720" i="8"/>
  <c r="R8721" i="8"/>
  <c r="S8721" i="8"/>
  <c r="T8721" i="8"/>
  <c r="R8722" i="8"/>
  <c r="S8722" i="8"/>
  <c r="T8722" i="8"/>
  <c r="R8723" i="8"/>
  <c r="S8723" i="8"/>
  <c r="T8723" i="8"/>
  <c r="R8724" i="8"/>
  <c r="S8724" i="8"/>
  <c r="T8724" i="8"/>
  <c r="R8725" i="8"/>
  <c r="S8725" i="8"/>
  <c r="T8725" i="8"/>
  <c r="R8726" i="8"/>
  <c r="S8726" i="8"/>
  <c r="T8726" i="8"/>
  <c r="R8727" i="8"/>
  <c r="S8727" i="8"/>
  <c r="T8727" i="8"/>
  <c r="R8728" i="8"/>
  <c r="S8728" i="8"/>
  <c r="T8728" i="8"/>
  <c r="R8729" i="8"/>
  <c r="S8729" i="8"/>
  <c r="T8729" i="8"/>
  <c r="R8730" i="8"/>
  <c r="S8730" i="8"/>
  <c r="T8730" i="8"/>
  <c r="R8731" i="8"/>
  <c r="S8731" i="8"/>
  <c r="T8731" i="8"/>
  <c r="R8732" i="8"/>
  <c r="S8732" i="8"/>
  <c r="T8732" i="8"/>
  <c r="R8733" i="8"/>
  <c r="S8733" i="8"/>
  <c r="T8733" i="8"/>
  <c r="R8734" i="8"/>
  <c r="S8734" i="8"/>
  <c r="T8734" i="8"/>
  <c r="R8735" i="8"/>
  <c r="S8735" i="8"/>
  <c r="T8735" i="8"/>
  <c r="R8736" i="8"/>
  <c r="S8736" i="8"/>
  <c r="T8736" i="8"/>
  <c r="R8737" i="8"/>
  <c r="S8737" i="8"/>
  <c r="T8737" i="8"/>
  <c r="R8738" i="8"/>
  <c r="S8738" i="8"/>
  <c r="T8738" i="8"/>
  <c r="R8739" i="8"/>
  <c r="S8739" i="8"/>
  <c r="T8739" i="8"/>
  <c r="R8740" i="8"/>
  <c r="S8740" i="8"/>
  <c r="T8740" i="8"/>
  <c r="R8741" i="8"/>
  <c r="S8741" i="8"/>
  <c r="T8741" i="8"/>
  <c r="R8742" i="8"/>
  <c r="S8742" i="8"/>
  <c r="T8742" i="8"/>
  <c r="R8743" i="8"/>
  <c r="S8743" i="8"/>
  <c r="T8743" i="8"/>
  <c r="R8744" i="8"/>
  <c r="S8744" i="8"/>
  <c r="T8744" i="8"/>
  <c r="R8745" i="8"/>
  <c r="S8745" i="8"/>
  <c r="T8745" i="8"/>
  <c r="R8746" i="8"/>
  <c r="S8746" i="8"/>
  <c r="T8746" i="8"/>
  <c r="R8747" i="8"/>
  <c r="S8747" i="8"/>
  <c r="T8747" i="8"/>
  <c r="R8748" i="8"/>
  <c r="S8748" i="8"/>
  <c r="T8748" i="8"/>
  <c r="R8749" i="8"/>
  <c r="S8749" i="8"/>
  <c r="T8749" i="8"/>
  <c r="R8750" i="8"/>
  <c r="S8750" i="8"/>
  <c r="T8750" i="8"/>
  <c r="R8751" i="8"/>
  <c r="S8751" i="8"/>
  <c r="T8751" i="8"/>
  <c r="R8752" i="8"/>
  <c r="S8752" i="8"/>
  <c r="T8752" i="8"/>
  <c r="R8753" i="8"/>
  <c r="S8753" i="8"/>
  <c r="T8753" i="8"/>
  <c r="R8754" i="8"/>
  <c r="S8754" i="8"/>
  <c r="T8754" i="8"/>
  <c r="R8755" i="8"/>
  <c r="S8755" i="8"/>
  <c r="T8755" i="8"/>
  <c r="R8756" i="8"/>
  <c r="S8756" i="8"/>
  <c r="T8756" i="8"/>
  <c r="R8757" i="8"/>
  <c r="S8757" i="8"/>
  <c r="T8757" i="8"/>
  <c r="R8758" i="8"/>
  <c r="S8758" i="8"/>
  <c r="T8758" i="8"/>
  <c r="R8759" i="8"/>
  <c r="S8759" i="8"/>
  <c r="T8759" i="8"/>
  <c r="R8760" i="8"/>
  <c r="S8760" i="8"/>
  <c r="T8760" i="8"/>
  <c r="R8761" i="8"/>
  <c r="S8761" i="8"/>
  <c r="T8761" i="8"/>
  <c r="R8762" i="8"/>
  <c r="S8762" i="8"/>
  <c r="T8762" i="8"/>
  <c r="R8763" i="8"/>
  <c r="S8763" i="8"/>
  <c r="T8763" i="8"/>
  <c r="R8764" i="8"/>
  <c r="S8764" i="8"/>
  <c r="T8764" i="8"/>
  <c r="R8765" i="8"/>
  <c r="S8765" i="8"/>
  <c r="T8765" i="8"/>
  <c r="R8766" i="8"/>
  <c r="S8766" i="8"/>
  <c r="T8766" i="8"/>
  <c r="R8767" i="8"/>
  <c r="S8767" i="8"/>
  <c r="T8767" i="8"/>
  <c r="R8768" i="8"/>
  <c r="S8768" i="8"/>
  <c r="T8768" i="8"/>
  <c r="R8769" i="8"/>
  <c r="S8769" i="8"/>
  <c r="T8769" i="8"/>
  <c r="R8770" i="8"/>
  <c r="S8770" i="8"/>
  <c r="T8770" i="8"/>
  <c r="R8771" i="8"/>
  <c r="S8771" i="8"/>
  <c r="T8771" i="8"/>
  <c r="R8772" i="8"/>
  <c r="S8772" i="8"/>
  <c r="T8772" i="8"/>
  <c r="R8773" i="8"/>
  <c r="S8773" i="8"/>
  <c r="T8773" i="8"/>
  <c r="R8774" i="8"/>
  <c r="S8774" i="8"/>
  <c r="T8774" i="8"/>
  <c r="R8775" i="8"/>
  <c r="S8775" i="8"/>
  <c r="T8775" i="8"/>
  <c r="R8776" i="8"/>
  <c r="S8776" i="8"/>
  <c r="T8776" i="8"/>
  <c r="R8777" i="8"/>
  <c r="S8777" i="8"/>
  <c r="T8777" i="8"/>
  <c r="R8778" i="8"/>
  <c r="S8778" i="8"/>
  <c r="T8778" i="8"/>
  <c r="R8779" i="8"/>
  <c r="S8779" i="8"/>
  <c r="T8779" i="8"/>
  <c r="R8780" i="8"/>
  <c r="S8780" i="8"/>
  <c r="T8780" i="8"/>
  <c r="R8781" i="8"/>
  <c r="S8781" i="8"/>
  <c r="T8781" i="8"/>
  <c r="R8782" i="8"/>
  <c r="S8782" i="8"/>
  <c r="T8782" i="8"/>
  <c r="R8783" i="8"/>
  <c r="S8783" i="8"/>
  <c r="T8783" i="8"/>
  <c r="R8784" i="8"/>
  <c r="S8784" i="8"/>
  <c r="T8784" i="8"/>
  <c r="R8785" i="8"/>
  <c r="S8785" i="8"/>
  <c r="T8785" i="8"/>
  <c r="R8786" i="8"/>
  <c r="S8786" i="8"/>
  <c r="T8786" i="8"/>
  <c r="R8787" i="8"/>
  <c r="S8787" i="8"/>
  <c r="T8787" i="8"/>
  <c r="R8788" i="8"/>
  <c r="S8788" i="8"/>
  <c r="T8788" i="8"/>
  <c r="R8789" i="8"/>
  <c r="S8789" i="8"/>
  <c r="T8789" i="8"/>
  <c r="R8790" i="8"/>
  <c r="S8790" i="8"/>
  <c r="T8790" i="8"/>
  <c r="R8791" i="8"/>
  <c r="S8791" i="8"/>
  <c r="T8791" i="8"/>
  <c r="R8792" i="8"/>
  <c r="S8792" i="8"/>
  <c r="T8792" i="8"/>
  <c r="R8793" i="8"/>
  <c r="S8793" i="8"/>
  <c r="T8793" i="8"/>
  <c r="R8794" i="8"/>
  <c r="S8794" i="8"/>
  <c r="T8794" i="8"/>
  <c r="R8795" i="8"/>
  <c r="S8795" i="8"/>
  <c r="T8795" i="8"/>
  <c r="R8796" i="8"/>
  <c r="S8796" i="8"/>
  <c r="T8796" i="8"/>
  <c r="R8797" i="8"/>
  <c r="S8797" i="8"/>
  <c r="T8797" i="8"/>
  <c r="R8798" i="8"/>
  <c r="S8798" i="8"/>
  <c r="T8798" i="8"/>
  <c r="R8799" i="8"/>
  <c r="S8799" i="8"/>
  <c r="T8799" i="8"/>
  <c r="R8800" i="8"/>
  <c r="S8800" i="8"/>
  <c r="T8800" i="8"/>
  <c r="R8801" i="8"/>
  <c r="S8801" i="8"/>
  <c r="T8801" i="8"/>
  <c r="R8802" i="8"/>
  <c r="S8802" i="8"/>
  <c r="T8802" i="8"/>
  <c r="R8803" i="8"/>
  <c r="S8803" i="8"/>
  <c r="T8803" i="8"/>
  <c r="R8804" i="8"/>
  <c r="S8804" i="8"/>
  <c r="T8804" i="8"/>
  <c r="R8805" i="8"/>
  <c r="S8805" i="8"/>
  <c r="T8805" i="8"/>
  <c r="R8806" i="8"/>
  <c r="S8806" i="8"/>
  <c r="T8806" i="8"/>
  <c r="R8807" i="8"/>
  <c r="S8807" i="8"/>
  <c r="T8807" i="8"/>
  <c r="R8808" i="8"/>
  <c r="S8808" i="8"/>
  <c r="T8808" i="8"/>
  <c r="R8809" i="8"/>
  <c r="S8809" i="8"/>
  <c r="T8809" i="8"/>
  <c r="R8810" i="8"/>
  <c r="S8810" i="8"/>
  <c r="T8810" i="8"/>
  <c r="R8811" i="8"/>
  <c r="S8811" i="8"/>
  <c r="T8811" i="8"/>
  <c r="R8812" i="8"/>
  <c r="S8812" i="8"/>
  <c r="T8812" i="8"/>
  <c r="R8813" i="8"/>
  <c r="S8813" i="8"/>
  <c r="T8813" i="8"/>
  <c r="R8814" i="8"/>
  <c r="S8814" i="8"/>
  <c r="T8814" i="8"/>
  <c r="R8815" i="8"/>
  <c r="S8815" i="8"/>
  <c r="T8815" i="8"/>
  <c r="R8816" i="8"/>
  <c r="S8816" i="8"/>
  <c r="T8816" i="8"/>
  <c r="R8817" i="8"/>
  <c r="S8817" i="8"/>
  <c r="T8817" i="8"/>
  <c r="R8818" i="8"/>
  <c r="S8818" i="8"/>
  <c r="T8818" i="8"/>
  <c r="R8819" i="8"/>
  <c r="S8819" i="8"/>
  <c r="T8819" i="8"/>
  <c r="R8820" i="8"/>
  <c r="S8820" i="8"/>
  <c r="T8820" i="8"/>
  <c r="R8821" i="8"/>
  <c r="S8821" i="8"/>
  <c r="T8821" i="8"/>
  <c r="R8822" i="8"/>
  <c r="S8822" i="8"/>
  <c r="T8822" i="8"/>
  <c r="R8823" i="8"/>
  <c r="S8823" i="8"/>
  <c r="T8823" i="8"/>
  <c r="R8824" i="8"/>
  <c r="S8824" i="8"/>
  <c r="T8824" i="8"/>
  <c r="R8825" i="8"/>
  <c r="S8825" i="8"/>
  <c r="T8825" i="8"/>
  <c r="R8826" i="8"/>
  <c r="S8826" i="8"/>
  <c r="T8826" i="8"/>
  <c r="R8827" i="8"/>
  <c r="S8827" i="8"/>
  <c r="T8827" i="8"/>
  <c r="R8828" i="8"/>
  <c r="S8828" i="8"/>
  <c r="T8828" i="8"/>
  <c r="R8829" i="8"/>
  <c r="S8829" i="8"/>
  <c r="T8829" i="8"/>
  <c r="R8830" i="8"/>
  <c r="S8830" i="8"/>
  <c r="T8830" i="8"/>
  <c r="R8831" i="8"/>
  <c r="S8831" i="8"/>
  <c r="T8831" i="8"/>
  <c r="R8832" i="8"/>
  <c r="S8832" i="8"/>
  <c r="T8832" i="8"/>
  <c r="R8833" i="8"/>
  <c r="S8833" i="8"/>
  <c r="T8833" i="8"/>
  <c r="R8834" i="8"/>
  <c r="S8834" i="8"/>
  <c r="T8834" i="8"/>
  <c r="R8835" i="8"/>
  <c r="S8835" i="8"/>
  <c r="T8835" i="8"/>
  <c r="R8836" i="8"/>
  <c r="S8836" i="8"/>
  <c r="T8836" i="8"/>
  <c r="R8837" i="8"/>
  <c r="S8837" i="8"/>
  <c r="T8837" i="8"/>
  <c r="R8838" i="8"/>
  <c r="S8838" i="8"/>
  <c r="T8838" i="8"/>
  <c r="R8839" i="8"/>
  <c r="S8839" i="8"/>
  <c r="T8839" i="8"/>
  <c r="R8840" i="8"/>
  <c r="S8840" i="8"/>
  <c r="T8840" i="8"/>
  <c r="R8841" i="8"/>
  <c r="S8841" i="8"/>
  <c r="T8841" i="8"/>
  <c r="R8842" i="8"/>
  <c r="S8842" i="8"/>
  <c r="T8842" i="8"/>
  <c r="R8843" i="8"/>
  <c r="S8843" i="8"/>
  <c r="T8843" i="8"/>
  <c r="R8844" i="8"/>
  <c r="S8844" i="8"/>
  <c r="T8844" i="8"/>
  <c r="R8845" i="8"/>
  <c r="S8845" i="8"/>
  <c r="T8845" i="8"/>
  <c r="R8846" i="8"/>
  <c r="S8846" i="8"/>
  <c r="T8846" i="8"/>
  <c r="R8847" i="8"/>
  <c r="S8847" i="8"/>
  <c r="T8847" i="8"/>
  <c r="R8848" i="8"/>
  <c r="S8848" i="8"/>
  <c r="T8848" i="8"/>
  <c r="R8849" i="8"/>
  <c r="S8849" i="8"/>
  <c r="T8849" i="8"/>
  <c r="R8850" i="8"/>
  <c r="S8850" i="8"/>
  <c r="T8850" i="8"/>
  <c r="R8851" i="8"/>
  <c r="S8851" i="8"/>
  <c r="T8851" i="8"/>
  <c r="R8852" i="8"/>
  <c r="S8852" i="8"/>
  <c r="T8852" i="8"/>
  <c r="R8853" i="8"/>
  <c r="S8853" i="8"/>
  <c r="T8853" i="8"/>
  <c r="R8854" i="8"/>
  <c r="S8854" i="8"/>
  <c r="T8854" i="8"/>
  <c r="R8855" i="8"/>
  <c r="S8855" i="8"/>
  <c r="T8855" i="8"/>
  <c r="R8856" i="8"/>
  <c r="S8856" i="8"/>
  <c r="T8856" i="8"/>
  <c r="R8857" i="8"/>
  <c r="S8857" i="8"/>
  <c r="T8857" i="8"/>
  <c r="R8858" i="8"/>
  <c r="S8858" i="8"/>
  <c r="T8858" i="8"/>
  <c r="R8859" i="8"/>
  <c r="S8859" i="8"/>
  <c r="T8859" i="8"/>
  <c r="R8860" i="8"/>
  <c r="S8860" i="8"/>
  <c r="T8860" i="8"/>
  <c r="R8861" i="8"/>
  <c r="S8861" i="8"/>
  <c r="T8861" i="8"/>
  <c r="R8862" i="8"/>
  <c r="S8862" i="8"/>
  <c r="T8862" i="8"/>
  <c r="R8863" i="8"/>
  <c r="S8863" i="8"/>
  <c r="T8863" i="8"/>
  <c r="R8864" i="8"/>
  <c r="S8864" i="8"/>
  <c r="T8864" i="8"/>
  <c r="R8865" i="8"/>
  <c r="S8865" i="8"/>
  <c r="T8865" i="8"/>
  <c r="R8866" i="8"/>
  <c r="S8866" i="8"/>
  <c r="T8866" i="8"/>
  <c r="R8867" i="8"/>
  <c r="S8867" i="8"/>
  <c r="T8867" i="8"/>
  <c r="R8868" i="8"/>
  <c r="S8868" i="8"/>
  <c r="T8868" i="8"/>
  <c r="R8869" i="8"/>
  <c r="S8869" i="8"/>
  <c r="T8869" i="8"/>
  <c r="R8870" i="8"/>
  <c r="S8870" i="8"/>
  <c r="T8870" i="8"/>
  <c r="R8871" i="8"/>
  <c r="S8871" i="8"/>
  <c r="T8871" i="8"/>
  <c r="R8872" i="8"/>
  <c r="S8872" i="8"/>
  <c r="T8872" i="8"/>
  <c r="R8873" i="8"/>
  <c r="S8873" i="8"/>
  <c r="T8873" i="8"/>
  <c r="R8874" i="8"/>
  <c r="S8874" i="8"/>
  <c r="T8874" i="8"/>
  <c r="R8875" i="8"/>
  <c r="S8875" i="8"/>
  <c r="T8875" i="8"/>
  <c r="R8876" i="8"/>
  <c r="S8876" i="8"/>
  <c r="T8876" i="8"/>
  <c r="R8877" i="8"/>
  <c r="S8877" i="8"/>
  <c r="T8877" i="8"/>
  <c r="R8878" i="8"/>
  <c r="S8878" i="8"/>
  <c r="T8878" i="8"/>
  <c r="R8879" i="8"/>
  <c r="S8879" i="8"/>
  <c r="T8879" i="8"/>
  <c r="R8880" i="8"/>
  <c r="S8880" i="8"/>
  <c r="T8880" i="8"/>
  <c r="R8881" i="8"/>
  <c r="S8881" i="8"/>
  <c r="T8881" i="8"/>
  <c r="R8882" i="8"/>
  <c r="S8882" i="8"/>
  <c r="T8882" i="8"/>
  <c r="R8883" i="8"/>
  <c r="S8883" i="8"/>
  <c r="T8883" i="8"/>
  <c r="R8884" i="8"/>
  <c r="S8884" i="8"/>
  <c r="T8884" i="8"/>
  <c r="R8885" i="8"/>
  <c r="S8885" i="8"/>
  <c r="T8885" i="8"/>
  <c r="R8886" i="8"/>
  <c r="S8886" i="8"/>
  <c r="T8886" i="8"/>
  <c r="R8887" i="8"/>
  <c r="S8887" i="8"/>
  <c r="T8887" i="8"/>
  <c r="R8888" i="8"/>
  <c r="S8888" i="8"/>
  <c r="T8888" i="8"/>
  <c r="R8889" i="8"/>
  <c r="S8889" i="8"/>
  <c r="T8889" i="8"/>
  <c r="R8890" i="8"/>
  <c r="S8890" i="8"/>
  <c r="T8890" i="8"/>
  <c r="R8891" i="8"/>
  <c r="S8891" i="8"/>
  <c r="T8891" i="8"/>
  <c r="R8892" i="8"/>
  <c r="S8892" i="8"/>
  <c r="T8892" i="8"/>
  <c r="R8893" i="8"/>
  <c r="S8893" i="8"/>
  <c r="T8893" i="8"/>
  <c r="R8894" i="8"/>
  <c r="S8894" i="8"/>
  <c r="T8894" i="8"/>
  <c r="R8895" i="8"/>
  <c r="S8895" i="8"/>
  <c r="T8895" i="8"/>
  <c r="R8896" i="8"/>
  <c r="S8896" i="8"/>
  <c r="T8896" i="8"/>
  <c r="R8897" i="8"/>
  <c r="S8897" i="8"/>
  <c r="T8897" i="8"/>
  <c r="R8898" i="8"/>
  <c r="S8898" i="8"/>
  <c r="T8898" i="8"/>
  <c r="R8899" i="8"/>
  <c r="S8899" i="8"/>
  <c r="T8899" i="8"/>
  <c r="R8900" i="8"/>
  <c r="S8900" i="8"/>
  <c r="T8900" i="8"/>
  <c r="R8901" i="8"/>
  <c r="S8901" i="8"/>
  <c r="T8901" i="8"/>
  <c r="R8902" i="8"/>
  <c r="S8902" i="8"/>
  <c r="T8902" i="8"/>
  <c r="R8903" i="8"/>
  <c r="S8903" i="8"/>
  <c r="T8903" i="8"/>
  <c r="R8904" i="8"/>
  <c r="S8904" i="8"/>
  <c r="T8904" i="8"/>
  <c r="R8905" i="8"/>
  <c r="S8905" i="8"/>
  <c r="T8905" i="8"/>
  <c r="R8906" i="8"/>
  <c r="S8906" i="8"/>
  <c r="T8906" i="8"/>
  <c r="R8907" i="8"/>
  <c r="S8907" i="8"/>
  <c r="T8907" i="8"/>
  <c r="R8908" i="8"/>
  <c r="S8908" i="8"/>
  <c r="T8908" i="8"/>
  <c r="R8909" i="8"/>
  <c r="S8909" i="8"/>
  <c r="T8909" i="8"/>
  <c r="R8910" i="8"/>
  <c r="S8910" i="8"/>
  <c r="T8910" i="8"/>
  <c r="R8911" i="8"/>
  <c r="S8911" i="8"/>
  <c r="T8911" i="8"/>
  <c r="R8912" i="8"/>
  <c r="S8912" i="8"/>
  <c r="T8912" i="8"/>
  <c r="R8913" i="8"/>
  <c r="S8913" i="8"/>
  <c r="T8913" i="8"/>
  <c r="R8914" i="8"/>
  <c r="S8914" i="8"/>
  <c r="T8914" i="8"/>
  <c r="R8915" i="8"/>
  <c r="S8915" i="8"/>
  <c r="T8915" i="8"/>
  <c r="R8916" i="8"/>
  <c r="S8916" i="8"/>
  <c r="T8916" i="8"/>
  <c r="R8917" i="8"/>
  <c r="S8917" i="8"/>
  <c r="T8917" i="8"/>
  <c r="R8918" i="8"/>
  <c r="S8918" i="8"/>
  <c r="T8918" i="8"/>
  <c r="R8919" i="8"/>
  <c r="S8919" i="8"/>
  <c r="T8919" i="8"/>
  <c r="R8920" i="8"/>
  <c r="S8920" i="8"/>
  <c r="T8920" i="8"/>
  <c r="R8921" i="8"/>
  <c r="S8921" i="8"/>
  <c r="T8921" i="8"/>
  <c r="R8922" i="8"/>
  <c r="S8922" i="8"/>
  <c r="T8922" i="8"/>
  <c r="R8923" i="8"/>
  <c r="S8923" i="8"/>
  <c r="T8923" i="8"/>
  <c r="R8924" i="8"/>
  <c r="S8924" i="8"/>
  <c r="T8924" i="8"/>
  <c r="R8925" i="8"/>
  <c r="S8925" i="8"/>
  <c r="T8925" i="8"/>
  <c r="R8926" i="8"/>
  <c r="S8926" i="8"/>
  <c r="T8926" i="8"/>
  <c r="R8927" i="8"/>
  <c r="S8927" i="8"/>
  <c r="T8927" i="8"/>
  <c r="R8928" i="8"/>
  <c r="S8928" i="8"/>
  <c r="T8928" i="8"/>
  <c r="R8929" i="8"/>
  <c r="S8929" i="8"/>
  <c r="T8929" i="8"/>
  <c r="R8930" i="8"/>
  <c r="S8930" i="8"/>
  <c r="T8930" i="8"/>
  <c r="R8931" i="8"/>
  <c r="S8931" i="8"/>
  <c r="T8931" i="8"/>
  <c r="R8932" i="8"/>
  <c r="S8932" i="8"/>
  <c r="T8932" i="8"/>
  <c r="R8933" i="8"/>
  <c r="S8933" i="8"/>
  <c r="T8933" i="8"/>
  <c r="R8934" i="8"/>
  <c r="S8934" i="8"/>
  <c r="T8934" i="8"/>
  <c r="R8935" i="8"/>
  <c r="S8935" i="8"/>
  <c r="T8935" i="8"/>
  <c r="R8936" i="8"/>
  <c r="S8936" i="8"/>
  <c r="T8936" i="8"/>
  <c r="R8937" i="8"/>
  <c r="S8937" i="8"/>
  <c r="T8937" i="8"/>
  <c r="R8938" i="8"/>
  <c r="S8938" i="8"/>
  <c r="T8938" i="8"/>
  <c r="R8939" i="8"/>
  <c r="S8939" i="8"/>
  <c r="T8939" i="8"/>
  <c r="R8940" i="8"/>
  <c r="S8940" i="8"/>
  <c r="T8940" i="8"/>
  <c r="R8941" i="8"/>
  <c r="S8941" i="8"/>
  <c r="T8941" i="8"/>
  <c r="R8942" i="8"/>
  <c r="S8942" i="8"/>
  <c r="T8942" i="8"/>
  <c r="R8943" i="8"/>
  <c r="S8943" i="8"/>
  <c r="T8943" i="8"/>
  <c r="R8944" i="8"/>
  <c r="S8944" i="8"/>
  <c r="T8944" i="8"/>
  <c r="R8945" i="8"/>
  <c r="S8945" i="8"/>
  <c r="T8945" i="8"/>
  <c r="R8946" i="8"/>
  <c r="S8946" i="8"/>
  <c r="T8946" i="8"/>
  <c r="R8947" i="8"/>
  <c r="S8947" i="8"/>
  <c r="T8947" i="8"/>
  <c r="R8948" i="8"/>
  <c r="S8948" i="8"/>
  <c r="T8948" i="8"/>
  <c r="R8949" i="8"/>
  <c r="S8949" i="8"/>
  <c r="T8949" i="8"/>
  <c r="R8950" i="8"/>
  <c r="S8950" i="8"/>
  <c r="T8950" i="8"/>
  <c r="R8951" i="8"/>
  <c r="S8951" i="8"/>
  <c r="T8951" i="8"/>
  <c r="R8952" i="8"/>
  <c r="S8952" i="8"/>
  <c r="T8952" i="8"/>
  <c r="R8953" i="8"/>
  <c r="S8953" i="8"/>
  <c r="T8953" i="8"/>
  <c r="R8954" i="8"/>
  <c r="S8954" i="8"/>
  <c r="T8954" i="8"/>
  <c r="R8955" i="8"/>
  <c r="S8955" i="8"/>
  <c r="T8955" i="8"/>
  <c r="R8956" i="8"/>
  <c r="S8956" i="8"/>
  <c r="T8956" i="8"/>
  <c r="R8957" i="8"/>
  <c r="S8957" i="8"/>
  <c r="T8957" i="8"/>
  <c r="R8958" i="8"/>
  <c r="S8958" i="8"/>
  <c r="T8958" i="8"/>
  <c r="R8959" i="8"/>
  <c r="S8959" i="8"/>
  <c r="T8959" i="8"/>
  <c r="R8960" i="8"/>
  <c r="S8960" i="8"/>
  <c r="T8960" i="8"/>
  <c r="R8961" i="8"/>
  <c r="S8961" i="8"/>
  <c r="T8961" i="8"/>
  <c r="R8962" i="8"/>
  <c r="S8962" i="8"/>
  <c r="T8962" i="8"/>
  <c r="R8963" i="8"/>
  <c r="S8963" i="8"/>
  <c r="T8963" i="8"/>
  <c r="R8964" i="8"/>
  <c r="S8964" i="8"/>
  <c r="T8964" i="8"/>
  <c r="R8965" i="8"/>
  <c r="S8965" i="8"/>
  <c r="T8965" i="8"/>
  <c r="R8966" i="8"/>
  <c r="S8966" i="8"/>
  <c r="T8966" i="8"/>
  <c r="R8967" i="8"/>
  <c r="S8967" i="8"/>
  <c r="T8967" i="8"/>
  <c r="R8968" i="8"/>
  <c r="S8968" i="8"/>
  <c r="T8968" i="8"/>
  <c r="R8969" i="8"/>
  <c r="S8969" i="8"/>
  <c r="T8969" i="8"/>
  <c r="R8970" i="8"/>
  <c r="S8970" i="8"/>
  <c r="T8970" i="8"/>
  <c r="R8971" i="8"/>
  <c r="S8971" i="8"/>
  <c r="T8971" i="8"/>
  <c r="R8972" i="8"/>
  <c r="S8972" i="8"/>
  <c r="T8972" i="8"/>
  <c r="R8973" i="8"/>
  <c r="S8973" i="8"/>
  <c r="T8973" i="8"/>
  <c r="R8974" i="8"/>
  <c r="S8974" i="8"/>
  <c r="T8974" i="8"/>
  <c r="R8975" i="8"/>
  <c r="S8975" i="8"/>
  <c r="T8975" i="8"/>
  <c r="R8976" i="8"/>
  <c r="S8976" i="8"/>
  <c r="T8976" i="8"/>
  <c r="R8977" i="8"/>
  <c r="S8977" i="8"/>
  <c r="T8977" i="8"/>
  <c r="R8978" i="8"/>
  <c r="S8978" i="8"/>
  <c r="T8978" i="8"/>
  <c r="R8979" i="8"/>
  <c r="S8979" i="8"/>
  <c r="T8979" i="8"/>
  <c r="R8980" i="8"/>
  <c r="S8980" i="8"/>
  <c r="T8980" i="8"/>
  <c r="R8981" i="8"/>
  <c r="S8981" i="8"/>
  <c r="T8981" i="8"/>
  <c r="R8982" i="8"/>
  <c r="S8982" i="8"/>
  <c r="T8982" i="8"/>
  <c r="R8983" i="8"/>
  <c r="S8983" i="8"/>
  <c r="T8983" i="8"/>
  <c r="R8984" i="8"/>
  <c r="S8984" i="8"/>
  <c r="T8984" i="8"/>
  <c r="R8985" i="8"/>
  <c r="S8985" i="8"/>
  <c r="T8985" i="8"/>
  <c r="R8986" i="8"/>
  <c r="S8986" i="8"/>
  <c r="T8986" i="8"/>
  <c r="R8987" i="8"/>
  <c r="S8987" i="8"/>
  <c r="T8987" i="8"/>
  <c r="R8988" i="8"/>
  <c r="S8988" i="8"/>
  <c r="T8988" i="8"/>
  <c r="R8989" i="8"/>
  <c r="S8989" i="8"/>
  <c r="T8989" i="8"/>
  <c r="R8990" i="8"/>
  <c r="S8990" i="8"/>
  <c r="T8990" i="8"/>
  <c r="R8991" i="8"/>
  <c r="S8991" i="8"/>
  <c r="T8991" i="8"/>
  <c r="R8992" i="8"/>
  <c r="S8992" i="8"/>
  <c r="T8992" i="8"/>
  <c r="R8993" i="8"/>
  <c r="S8993" i="8"/>
  <c r="T8993" i="8"/>
  <c r="R8994" i="8"/>
  <c r="S8994" i="8"/>
  <c r="T8994" i="8"/>
  <c r="R8995" i="8"/>
  <c r="S8995" i="8"/>
  <c r="T8995" i="8"/>
  <c r="R8996" i="8"/>
  <c r="S8996" i="8"/>
  <c r="T8996" i="8"/>
  <c r="R8997" i="8"/>
  <c r="S8997" i="8"/>
  <c r="T8997" i="8"/>
  <c r="R8998" i="8"/>
  <c r="S8998" i="8"/>
  <c r="T8998" i="8"/>
  <c r="R8999" i="8"/>
  <c r="S8999" i="8"/>
  <c r="T8999" i="8"/>
  <c r="R9000" i="8"/>
  <c r="S9000" i="8"/>
  <c r="T9000" i="8"/>
  <c r="R9001" i="8"/>
  <c r="S9001" i="8"/>
  <c r="T9001" i="8"/>
  <c r="R9002" i="8"/>
  <c r="S9002" i="8"/>
  <c r="T9002" i="8"/>
  <c r="R9003" i="8"/>
  <c r="S9003" i="8"/>
  <c r="T9003" i="8"/>
  <c r="R9004" i="8"/>
  <c r="S9004" i="8"/>
  <c r="T9004" i="8"/>
  <c r="R9005" i="8"/>
  <c r="S9005" i="8"/>
  <c r="T9005" i="8"/>
  <c r="R9006" i="8"/>
  <c r="S9006" i="8"/>
  <c r="T9006" i="8"/>
  <c r="R9007" i="8"/>
  <c r="S9007" i="8"/>
  <c r="T9007" i="8"/>
  <c r="R9008" i="8"/>
  <c r="S9008" i="8"/>
  <c r="T9008" i="8"/>
  <c r="R9009" i="8"/>
  <c r="S9009" i="8"/>
  <c r="T9009" i="8"/>
  <c r="R9010" i="8"/>
  <c r="S9010" i="8"/>
  <c r="T9010" i="8"/>
  <c r="R9011" i="8"/>
  <c r="S9011" i="8"/>
  <c r="T9011" i="8"/>
  <c r="R9012" i="8"/>
  <c r="S9012" i="8"/>
  <c r="T9012" i="8"/>
  <c r="R9013" i="8"/>
  <c r="S9013" i="8"/>
  <c r="T9013" i="8"/>
  <c r="R9014" i="8"/>
  <c r="S9014" i="8"/>
  <c r="T9014" i="8"/>
  <c r="R9015" i="8"/>
  <c r="S9015" i="8"/>
  <c r="T9015" i="8"/>
  <c r="R9016" i="8"/>
  <c r="S9016" i="8"/>
  <c r="T9016" i="8"/>
  <c r="R9017" i="8"/>
  <c r="S9017" i="8"/>
  <c r="T9017" i="8"/>
  <c r="R9018" i="8"/>
  <c r="S9018" i="8"/>
  <c r="T9018" i="8"/>
  <c r="R9019" i="8"/>
  <c r="S9019" i="8"/>
  <c r="T9019" i="8"/>
  <c r="R9020" i="8"/>
  <c r="S9020" i="8"/>
  <c r="T9020" i="8"/>
  <c r="R9021" i="8"/>
  <c r="S9021" i="8"/>
  <c r="T9021" i="8"/>
  <c r="R9022" i="8"/>
  <c r="S9022" i="8"/>
  <c r="T9022" i="8"/>
  <c r="R9023" i="8"/>
  <c r="S9023" i="8"/>
  <c r="T9023" i="8"/>
  <c r="R9024" i="8"/>
  <c r="S9024" i="8"/>
  <c r="T9024" i="8"/>
  <c r="R9025" i="8"/>
  <c r="S9025" i="8"/>
  <c r="T9025" i="8"/>
  <c r="R9026" i="8"/>
  <c r="S9026" i="8"/>
  <c r="T9026" i="8"/>
  <c r="R9027" i="8"/>
  <c r="S9027" i="8"/>
  <c r="T9027" i="8"/>
  <c r="R9028" i="8"/>
  <c r="S9028" i="8"/>
  <c r="T9028" i="8"/>
  <c r="R9029" i="8"/>
  <c r="S9029" i="8"/>
  <c r="T9029" i="8"/>
  <c r="R9030" i="8"/>
  <c r="S9030" i="8"/>
  <c r="T9030" i="8"/>
  <c r="R9031" i="8"/>
  <c r="S9031" i="8"/>
  <c r="T9031" i="8"/>
  <c r="R9032" i="8"/>
  <c r="S9032" i="8"/>
  <c r="T9032" i="8"/>
  <c r="R9033" i="8"/>
  <c r="S9033" i="8"/>
  <c r="T9033" i="8"/>
  <c r="R9034" i="8"/>
  <c r="S9034" i="8"/>
  <c r="T9034" i="8"/>
  <c r="R9035" i="8"/>
  <c r="S9035" i="8"/>
  <c r="T9035" i="8"/>
  <c r="R9036" i="8"/>
  <c r="S9036" i="8"/>
  <c r="T9036" i="8"/>
  <c r="R9037" i="8"/>
  <c r="S9037" i="8"/>
  <c r="T9037" i="8"/>
  <c r="R9038" i="8"/>
  <c r="S9038" i="8"/>
  <c r="T9038" i="8"/>
  <c r="R9039" i="8"/>
  <c r="S9039" i="8"/>
  <c r="T9039" i="8"/>
  <c r="R9040" i="8"/>
  <c r="S9040" i="8"/>
  <c r="T9040" i="8"/>
  <c r="R9041" i="8"/>
  <c r="S9041" i="8"/>
  <c r="T9041" i="8"/>
  <c r="R9042" i="8"/>
  <c r="S9042" i="8"/>
  <c r="T9042" i="8"/>
  <c r="R9043" i="8"/>
  <c r="S9043" i="8"/>
  <c r="T9043" i="8"/>
  <c r="R9044" i="8"/>
  <c r="S9044" i="8"/>
  <c r="T9044" i="8"/>
  <c r="R9045" i="8"/>
  <c r="S9045" i="8"/>
  <c r="T9045" i="8"/>
  <c r="R9046" i="8"/>
  <c r="S9046" i="8"/>
  <c r="T9046" i="8"/>
  <c r="R9047" i="8"/>
  <c r="S9047" i="8"/>
  <c r="T9047" i="8"/>
  <c r="R9048" i="8"/>
  <c r="S9048" i="8"/>
  <c r="T9048" i="8"/>
  <c r="R9049" i="8"/>
  <c r="S9049" i="8"/>
  <c r="T9049" i="8"/>
  <c r="R9050" i="8"/>
  <c r="S9050" i="8"/>
  <c r="T9050" i="8"/>
  <c r="R9051" i="8"/>
  <c r="S9051" i="8"/>
  <c r="T9051" i="8"/>
  <c r="R9052" i="8"/>
  <c r="S9052" i="8"/>
  <c r="T9052" i="8"/>
  <c r="R9053" i="8"/>
  <c r="S9053" i="8"/>
  <c r="T9053" i="8"/>
  <c r="R9054" i="8"/>
  <c r="S9054" i="8"/>
  <c r="T9054" i="8"/>
  <c r="R9055" i="8"/>
  <c r="S9055" i="8"/>
  <c r="T9055" i="8"/>
  <c r="R9056" i="8"/>
  <c r="S9056" i="8"/>
  <c r="T9056" i="8"/>
  <c r="R9057" i="8"/>
  <c r="S9057" i="8"/>
  <c r="T9057" i="8"/>
  <c r="R9058" i="8"/>
  <c r="S9058" i="8"/>
  <c r="T9058" i="8"/>
  <c r="R9059" i="8"/>
  <c r="S9059" i="8"/>
  <c r="T9059" i="8"/>
  <c r="R9060" i="8"/>
  <c r="S9060" i="8"/>
  <c r="T9060" i="8"/>
  <c r="R9061" i="8"/>
  <c r="S9061" i="8"/>
  <c r="T9061" i="8"/>
  <c r="R9062" i="8"/>
  <c r="S9062" i="8"/>
  <c r="T9062" i="8"/>
  <c r="R9063" i="8"/>
  <c r="S9063" i="8"/>
  <c r="T9063" i="8"/>
  <c r="R9064" i="8"/>
  <c r="S9064" i="8"/>
  <c r="T9064" i="8"/>
  <c r="R9065" i="8"/>
  <c r="S9065" i="8"/>
  <c r="T9065" i="8"/>
  <c r="R9066" i="8"/>
  <c r="S9066" i="8"/>
  <c r="T9066" i="8"/>
  <c r="R9067" i="8"/>
  <c r="S9067" i="8"/>
  <c r="T9067" i="8"/>
  <c r="R9068" i="8"/>
  <c r="S9068" i="8"/>
  <c r="T9068" i="8"/>
  <c r="R9069" i="8"/>
  <c r="S9069" i="8"/>
  <c r="T9069" i="8"/>
  <c r="R9070" i="8"/>
  <c r="S9070" i="8"/>
  <c r="T9070" i="8"/>
  <c r="R9071" i="8"/>
  <c r="S9071" i="8"/>
  <c r="T9071" i="8"/>
  <c r="R9072" i="8"/>
  <c r="S9072" i="8"/>
  <c r="T9072" i="8"/>
  <c r="R9073" i="8"/>
  <c r="S9073" i="8"/>
  <c r="T9073" i="8"/>
  <c r="R9074" i="8"/>
  <c r="S9074" i="8"/>
  <c r="T9074" i="8"/>
  <c r="R9075" i="8"/>
  <c r="S9075" i="8"/>
  <c r="T9075" i="8"/>
  <c r="R9076" i="8"/>
  <c r="S9076" i="8"/>
  <c r="T9076" i="8"/>
  <c r="R9077" i="8"/>
  <c r="S9077" i="8"/>
  <c r="T9077" i="8"/>
  <c r="R9078" i="8"/>
  <c r="S9078" i="8"/>
  <c r="T9078" i="8"/>
  <c r="R9079" i="8"/>
  <c r="S9079" i="8"/>
  <c r="T9079" i="8"/>
  <c r="R9080" i="8"/>
  <c r="S9080" i="8"/>
  <c r="T9080" i="8"/>
  <c r="R9081" i="8"/>
  <c r="S9081" i="8"/>
  <c r="T9081" i="8"/>
  <c r="R9082" i="8"/>
  <c r="S9082" i="8"/>
  <c r="T9082" i="8"/>
  <c r="R9083" i="8"/>
  <c r="S9083" i="8"/>
  <c r="T9083" i="8"/>
  <c r="R9084" i="8"/>
  <c r="S9084" i="8"/>
  <c r="T9084" i="8"/>
  <c r="R9085" i="8"/>
  <c r="S9085" i="8"/>
  <c r="T9085" i="8"/>
  <c r="R9086" i="8"/>
  <c r="S9086" i="8"/>
  <c r="T9086" i="8"/>
  <c r="R9087" i="8"/>
  <c r="S9087" i="8"/>
  <c r="T9087" i="8"/>
  <c r="R9088" i="8"/>
  <c r="S9088" i="8"/>
  <c r="T9088" i="8"/>
  <c r="R9089" i="8"/>
  <c r="S9089" i="8"/>
  <c r="T9089" i="8"/>
  <c r="R9090" i="8"/>
  <c r="S9090" i="8"/>
  <c r="T9090" i="8"/>
  <c r="R9091" i="8"/>
  <c r="S9091" i="8"/>
  <c r="T9091" i="8"/>
  <c r="R9092" i="8"/>
  <c r="S9092" i="8"/>
  <c r="T9092" i="8"/>
  <c r="R9093" i="8"/>
  <c r="S9093" i="8"/>
  <c r="T9093" i="8"/>
  <c r="R9094" i="8"/>
  <c r="S9094" i="8"/>
  <c r="T9094" i="8"/>
  <c r="R9095" i="8"/>
  <c r="S9095" i="8"/>
  <c r="T9095" i="8"/>
  <c r="R9096" i="8"/>
  <c r="S9096" i="8"/>
  <c r="T9096" i="8"/>
  <c r="R9097" i="8"/>
  <c r="S9097" i="8"/>
  <c r="T9097" i="8"/>
  <c r="R9098" i="8"/>
  <c r="S9098" i="8"/>
  <c r="T9098" i="8"/>
  <c r="R9099" i="8"/>
  <c r="S9099" i="8"/>
  <c r="T9099" i="8"/>
  <c r="R9100" i="8"/>
  <c r="S9100" i="8"/>
  <c r="T9100" i="8"/>
  <c r="R9101" i="8"/>
  <c r="S9101" i="8"/>
  <c r="T9101" i="8"/>
  <c r="R9102" i="8"/>
  <c r="S9102" i="8"/>
  <c r="T9102" i="8"/>
  <c r="R9103" i="8"/>
  <c r="S9103" i="8"/>
  <c r="T9103" i="8"/>
  <c r="R9104" i="8"/>
  <c r="S9104" i="8"/>
  <c r="T9104" i="8"/>
  <c r="R9105" i="8"/>
  <c r="S9105" i="8"/>
  <c r="T9105" i="8"/>
  <c r="R9106" i="8"/>
  <c r="S9106" i="8"/>
  <c r="T9106" i="8"/>
  <c r="R9107" i="8"/>
  <c r="S9107" i="8"/>
  <c r="T9107" i="8"/>
  <c r="R9108" i="8"/>
  <c r="S9108" i="8"/>
  <c r="T9108" i="8"/>
  <c r="R9109" i="8"/>
  <c r="S9109" i="8"/>
  <c r="T9109" i="8"/>
  <c r="R9110" i="8"/>
  <c r="S9110" i="8"/>
  <c r="T9110" i="8"/>
  <c r="R9111" i="8"/>
  <c r="S9111" i="8"/>
  <c r="T9111" i="8"/>
  <c r="R9112" i="8"/>
  <c r="S9112" i="8"/>
  <c r="T9112" i="8"/>
  <c r="R9113" i="8"/>
  <c r="S9113" i="8"/>
  <c r="T9113" i="8"/>
  <c r="R9114" i="8"/>
  <c r="S9114" i="8"/>
  <c r="T9114" i="8"/>
  <c r="R9115" i="8"/>
  <c r="S9115" i="8"/>
  <c r="T9115" i="8"/>
  <c r="R9116" i="8"/>
  <c r="S9116" i="8"/>
  <c r="T9116" i="8"/>
  <c r="R9117" i="8"/>
  <c r="S9117" i="8"/>
  <c r="T9117" i="8"/>
  <c r="R9118" i="8"/>
  <c r="S9118" i="8"/>
  <c r="T9118" i="8"/>
  <c r="R9119" i="8"/>
  <c r="S9119" i="8"/>
  <c r="T9119" i="8"/>
  <c r="R9120" i="8"/>
  <c r="S9120" i="8"/>
  <c r="T9120" i="8"/>
  <c r="R9121" i="8"/>
  <c r="S9121" i="8"/>
  <c r="T9121" i="8"/>
  <c r="R9122" i="8"/>
  <c r="S9122" i="8"/>
  <c r="T9122" i="8"/>
  <c r="R9123" i="8"/>
  <c r="S9123" i="8"/>
  <c r="T9123" i="8"/>
  <c r="R9124" i="8"/>
  <c r="S9124" i="8"/>
  <c r="T9124" i="8"/>
  <c r="R9125" i="8"/>
  <c r="S9125" i="8"/>
  <c r="T9125" i="8"/>
  <c r="R9126" i="8"/>
  <c r="S9126" i="8"/>
  <c r="T9126" i="8"/>
  <c r="R9127" i="8"/>
  <c r="S9127" i="8"/>
  <c r="T9127" i="8"/>
  <c r="R9128" i="8"/>
  <c r="S9128" i="8"/>
  <c r="T9128" i="8"/>
  <c r="R9129" i="8"/>
  <c r="S9129" i="8"/>
  <c r="T9129" i="8"/>
  <c r="R9130" i="8"/>
  <c r="S9130" i="8"/>
  <c r="T9130" i="8"/>
  <c r="R9131" i="8"/>
  <c r="S9131" i="8"/>
  <c r="T9131" i="8"/>
  <c r="R9132" i="8"/>
  <c r="S9132" i="8"/>
  <c r="T9132" i="8"/>
  <c r="R9133" i="8"/>
  <c r="S9133" i="8"/>
  <c r="T9133" i="8"/>
  <c r="R9134" i="8"/>
  <c r="S9134" i="8"/>
  <c r="T9134" i="8"/>
  <c r="R9135" i="8"/>
  <c r="S9135" i="8"/>
  <c r="T9135" i="8"/>
  <c r="R9136" i="8"/>
  <c r="S9136" i="8"/>
  <c r="T9136" i="8"/>
  <c r="R9137" i="8"/>
  <c r="S9137" i="8"/>
  <c r="T9137" i="8"/>
  <c r="R9138" i="8"/>
  <c r="S9138" i="8"/>
  <c r="T9138" i="8"/>
  <c r="R9139" i="8"/>
  <c r="S9139" i="8"/>
  <c r="T9139" i="8"/>
  <c r="R9140" i="8"/>
  <c r="S9140" i="8"/>
  <c r="T9140" i="8"/>
  <c r="R9141" i="8"/>
  <c r="S9141" i="8"/>
  <c r="T9141" i="8"/>
  <c r="R9142" i="8"/>
  <c r="S9142" i="8"/>
  <c r="T9142" i="8"/>
  <c r="R9143" i="8"/>
  <c r="S9143" i="8"/>
  <c r="T9143" i="8"/>
  <c r="R9144" i="8"/>
  <c r="S9144" i="8"/>
  <c r="T9144" i="8"/>
  <c r="R9145" i="8"/>
  <c r="S9145" i="8"/>
  <c r="T9145" i="8"/>
  <c r="R9146" i="8"/>
  <c r="S9146" i="8"/>
  <c r="T9146" i="8"/>
  <c r="R9147" i="8"/>
  <c r="S9147" i="8"/>
  <c r="T9147" i="8"/>
  <c r="R9148" i="8"/>
  <c r="S9148" i="8"/>
  <c r="T9148" i="8"/>
  <c r="R9149" i="8"/>
  <c r="S9149" i="8"/>
  <c r="T9149" i="8"/>
  <c r="R9150" i="8"/>
  <c r="S9150" i="8"/>
  <c r="T9150" i="8"/>
  <c r="R9151" i="8"/>
  <c r="S9151" i="8"/>
  <c r="T9151" i="8"/>
  <c r="R9152" i="8"/>
  <c r="S9152" i="8"/>
  <c r="T9152" i="8"/>
  <c r="R9153" i="8"/>
  <c r="S9153" i="8"/>
  <c r="T9153" i="8"/>
  <c r="R9154" i="8"/>
  <c r="S9154" i="8"/>
  <c r="T9154" i="8"/>
  <c r="R9155" i="8"/>
  <c r="S9155" i="8"/>
  <c r="T9155" i="8"/>
  <c r="R9156" i="8"/>
  <c r="S9156" i="8"/>
  <c r="T9156" i="8"/>
  <c r="R9157" i="8"/>
  <c r="S9157" i="8"/>
  <c r="T9157" i="8"/>
  <c r="R9158" i="8"/>
  <c r="S9158" i="8"/>
  <c r="T9158" i="8"/>
  <c r="R9159" i="8"/>
  <c r="S9159" i="8"/>
  <c r="T9159" i="8"/>
  <c r="R9160" i="8"/>
  <c r="S9160" i="8"/>
  <c r="T9160" i="8"/>
  <c r="R9161" i="8"/>
  <c r="S9161" i="8"/>
  <c r="T9161" i="8"/>
  <c r="R9162" i="8"/>
  <c r="S9162" i="8"/>
  <c r="T9162" i="8"/>
  <c r="R9163" i="8"/>
  <c r="S9163" i="8"/>
  <c r="T9163" i="8"/>
  <c r="R9164" i="8"/>
  <c r="S9164" i="8"/>
  <c r="T9164" i="8"/>
  <c r="R9165" i="8"/>
  <c r="S9165" i="8"/>
  <c r="T9165" i="8"/>
  <c r="R9166" i="8"/>
  <c r="S9166" i="8"/>
  <c r="T9166" i="8"/>
  <c r="R9167" i="8"/>
  <c r="S9167" i="8"/>
  <c r="T9167" i="8"/>
  <c r="R9168" i="8"/>
  <c r="S9168" i="8"/>
  <c r="T9168" i="8"/>
  <c r="R9169" i="8"/>
  <c r="S9169" i="8"/>
  <c r="T9169" i="8"/>
  <c r="R9170" i="8"/>
  <c r="S9170" i="8"/>
  <c r="T9170" i="8"/>
  <c r="R9171" i="8"/>
  <c r="S9171" i="8"/>
  <c r="T9171" i="8"/>
  <c r="R9172" i="8"/>
  <c r="S9172" i="8"/>
  <c r="T9172" i="8"/>
  <c r="R9173" i="8"/>
  <c r="S9173" i="8"/>
  <c r="T9173" i="8"/>
  <c r="R9174" i="8"/>
  <c r="S9174" i="8"/>
  <c r="T9174" i="8"/>
  <c r="R9175" i="8"/>
  <c r="S9175" i="8"/>
  <c r="T9175" i="8"/>
  <c r="R9176" i="8"/>
  <c r="S9176" i="8"/>
  <c r="T9176" i="8"/>
  <c r="R9177" i="8"/>
  <c r="S9177" i="8"/>
  <c r="T9177" i="8"/>
  <c r="R9178" i="8"/>
  <c r="S9178" i="8"/>
  <c r="T9178" i="8"/>
  <c r="R9179" i="8"/>
  <c r="S9179" i="8"/>
  <c r="T9179" i="8"/>
  <c r="R9180" i="8"/>
  <c r="S9180" i="8"/>
  <c r="T9180" i="8"/>
  <c r="R9181" i="8"/>
  <c r="S9181" i="8"/>
  <c r="T9181" i="8"/>
  <c r="R9182" i="8"/>
  <c r="S9182" i="8"/>
  <c r="T9182" i="8"/>
  <c r="R9183" i="8"/>
  <c r="S9183" i="8"/>
  <c r="T9183" i="8"/>
  <c r="R9184" i="8"/>
  <c r="S9184" i="8"/>
  <c r="T9184" i="8"/>
  <c r="R9185" i="8"/>
  <c r="S9185" i="8"/>
  <c r="T9185" i="8"/>
  <c r="R9186" i="8"/>
  <c r="S9186" i="8"/>
  <c r="T9186" i="8"/>
  <c r="R9187" i="8"/>
  <c r="S9187" i="8"/>
  <c r="T9187" i="8"/>
  <c r="R9188" i="8"/>
  <c r="S9188" i="8"/>
  <c r="T9188" i="8"/>
  <c r="R9189" i="8"/>
  <c r="S9189" i="8"/>
  <c r="T9189" i="8"/>
  <c r="R9190" i="8"/>
  <c r="S9190" i="8"/>
  <c r="T9190" i="8"/>
  <c r="R9191" i="8"/>
  <c r="S9191" i="8"/>
  <c r="T9191" i="8"/>
  <c r="R9192" i="8"/>
  <c r="S9192" i="8"/>
  <c r="T9192" i="8"/>
  <c r="R9193" i="8"/>
  <c r="S9193" i="8"/>
  <c r="T9193" i="8"/>
  <c r="R9194" i="8"/>
  <c r="S9194" i="8"/>
  <c r="T9194" i="8"/>
  <c r="R9195" i="8"/>
  <c r="S9195" i="8"/>
  <c r="T9195" i="8"/>
  <c r="R9196" i="8"/>
  <c r="S9196" i="8"/>
  <c r="T9196" i="8"/>
  <c r="R9197" i="8"/>
  <c r="S9197" i="8"/>
  <c r="T9197" i="8"/>
  <c r="R9198" i="8"/>
  <c r="S9198" i="8"/>
  <c r="T9198" i="8"/>
  <c r="R9199" i="8"/>
  <c r="S9199" i="8"/>
  <c r="T9199" i="8"/>
  <c r="R9200" i="8"/>
  <c r="S9200" i="8"/>
  <c r="T9200" i="8"/>
  <c r="R9201" i="8"/>
  <c r="S9201" i="8"/>
  <c r="T9201" i="8"/>
  <c r="R9202" i="8"/>
  <c r="S9202" i="8"/>
  <c r="T9202" i="8"/>
  <c r="R9203" i="8"/>
  <c r="S9203" i="8"/>
  <c r="T9203" i="8"/>
  <c r="R9204" i="8"/>
  <c r="S9204" i="8"/>
  <c r="T9204" i="8"/>
  <c r="R9205" i="8"/>
  <c r="S9205" i="8"/>
  <c r="T9205" i="8"/>
  <c r="R9206" i="8"/>
  <c r="S9206" i="8"/>
  <c r="T9206" i="8"/>
  <c r="R9207" i="8"/>
  <c r="S9207" i="8"/>
  <c r="T9207" i="8"/>
  <c r="R9208" i="8"/>
  <c r="S9208" i="8"/>
  <c r="T9208" i="8"/>
  <c r="R9209" i="8"/>
  <c r="S9209" i="8"/>
  <c r="T9209" i="8"/>
  <c r="R9210" i="8"/>
  <c r="S9210" i="8"/>
  <c r="T9210" i="8"/>
  <c r="R9211" i="8"/>
  <c r="S9211" i="8"/>
  <c r="T9211" i="8"/>
  <c r="R9212" i="8"/>
  <c r="S9212" i="8"/>
  <c r="T9212" i="8"/>
  <c r="R9213" i="8"/>
  <c r="S9213" i="8"/>
  <c r="T9213" i="8"/>
  <c r="R9214" i="8"/>
  <c r="S9214" i="8"/>
  <c r="T9214" i="8"/>
  <c r="R9215" i="8"/>
  <c r="S9215" i="8"/>
  <c r="T9215" i="8"/>
  <c r="R9216" i="8"/>
  <c r="S9216" i="8"/>
  <c r="T9216" i="8"/>
  <c r="R9217" i="8"/>
  <c r="S9217" i="8"/>
  <c r="T9217" i="8"/>
  <c r="R9218" i="8"/>
  <c r="S9218" i="8"/>
  <c r="T9218" i="8"/>
  <c r="R9219" i="8"/>
  <c r="S9219" i="8"/>
  <c r="T9219" i="8"/>
  <c r="R9220" i="8"/>
  <c r="S9220" i="8"/>
  <c r="T9220" i="8"/>
  <c r="R9221" i="8"/>
  <c r="S9221" i="8"/>
  <c r="T9221" i="8"/>
  <c r="R9222" i="8"/>
  <c r="S9222" i="8"/>
  <c r="T9222" i="8"/>
  <c r="R9223" i="8"/>
  <c r="S9223" i="8"/>
  <c r="T9223" i="8"/>
  <c r="R9224" i="8"/>
  <c r="S9224" i="8"/>
  <c r="T9224" i="8"/>
  <c r="R9225" i="8"/>
  <c r="S9225" i="8"/>
  <c r="T9225" i="8"/>
  <c r="R9226" i="8"/>
  <c r="S9226" i="8"/>
  <c r="T9226" i="8"/>
  <c r="R9227" i="8"/>
  <c r="S9227" i="8"/>
  <c r="T9227" i="8"/>
  <c r="R9228" i="8"/>
  <c r="S9228" i="8"/>
  <c r="T9228" i="8"/>
  <c r="R9229" i="8"/>
  <c r="S9229" i="8"/>
  <c r="T9229" i="8"/>
  <c r="R9230" i="8"/>
  <c r="S9230" i="8"/>
  <c r="T9230" i="8"/>
  <c r="R9231" i="8"/>
  <c r="S9231" i="8"/>
  <c r="T9231" i="8"/>
  <c r="R9232" i="8"/>
  <c r="S9232" i="8"/>
  <c r="T9232" i="8"/>
  <c r="R9233" i="8"/>
  <c r="S9233" i="8"/>
  <c r="T9233" i="8"/>
  <c r="R9234" i="8"/>
  <c r="S9234" i="8"/>
  <c r="T9234" i="8"/>
  <c r="R9235" i="8"/>
  <c r="S9235" i="8"/>
  <c r="T9235" i="8"/>
  <c r="R9236" i="8"/>
  <c r="S9236" i="8"/>
  <c r="T9236" i="8"/>
  <c r="R9237" i="8"/>
  <c r="S9237" i="8"/>
  <c r="T9237" i="8"/>
  <c r="R9238" i="8"/>
  <c r="S9238" i="8"/>
  <c r="T9238" i="8"/>
  <c r="R9239" i="8"/>
  <c r="S9239" i="8"/>
  <c r="T9239" i="8"/>
  <c r="R9240" i="8"/>
  <c r="S9240" i="8"/>
  <c r="T9240" i="8"/>
  <c r="R9241" i="8"/>
  <c r="S9241" i="8"/>
  <c r="T9241" i="8"/>
  <c r="R9242" i="8"/>
  <c r="S9242" i="8"/>
  <c r="T9242" i="8"/>
  <c r="R9243" i="8"/>
  <c r="S9243" i="8"/>
  <c r="T9243" i="8"/>
  <c r="R9244" i="8"/>
  <c r="S9244" i="8"/>
  <c r="T9244" i="8"/>
  <c r="R9245" i="8"/>
  <c r="S9245" i="8"/>
  <c r="T9245" i="8"/>
  <c r="R9246" i="8"/>
  <c r="S9246" i="8"/>
  <c r="T9246" i="8"/>
  <c r="R9247" i="8"/>
  <c r="S9247" i="8"/>
  <c r="T9247" i="8"/>
  <c r="R9248" i="8"/>
  <c r="S9248" i="8"/>
  <c r="T9248" i="8"/>
  <c r="R9249" i="8"/>
  <c r="S9249" i="8"/>
  <c r="T9249" i="8"/>
  <c r="R9250" i="8"/>
  <c r="S9250" i="8"/>
  <c r="T9250" i="8"/>
  <c r="R9251" i="8"/>
  <c r="S9251" i="8"/>
  <c r="T9251" i="8"/>
  <c r="R9252" i="8"/>
  <c r="S9252" i="8"/>
  <c r="T9252" i="8"/>
  <c r="R9253" i="8"/>
  <c r="S9253" i="8"/>
  <c r="T9253" i="8"/>
  <c r="R9254" i="8"/>
  <c r="S9254" i="8"/>
  <c r="T9254" i="8"/>
  <c r="R9255" i="8"/>
  <c r="S9255" i="8"/>
  <c r="T9255" i="8"/>
  <c r="R9256" i="8"/>
  <c r="S9256" i="8"/>
  <c r="T9256" i="8"/>
  <c r="R9257" i="8"/>
  <c r="S9257" i="8"/>
  <c r="T9257" i="8"/>
  <c r="R9258" i="8"/>
  <c r="S9258" i="8"/>
  <c r="T9258" i="8"/>
  <c r="R9259" i="8"/>
  <c r="S9259" i="8"/>
  <c r="T9259" i="8"/>
  <c r="R9260" i="8"/>
  <c r="S9260" i="8"/>
  <c r="T9260" i="8"/>
  <c r="R9261" i="8"/>
  <c r="S9261" i="8"/>
  <c r="T9261" i="8"/>
  <c r="R9262" i="8"/>
  <c r="S9262" i="8"/>
  <c r="T9262" i="8"/>
  <c r="R9263" i="8"/>
  <c r="S9263" i="8"/>
  <c r="T9263" i="8"/>
  <c r="R9264" i="8"/>
  <c r="S9264" i="8"/>
  <c r="T9264" i="8"/>
  <c r="R9265" i="8"/>
  <c r="S9265" i="8"/>
  <c r="T9265" i="8"/>
  <c r="R9266" i="8"/>
  <c r="S9266" i="8"/>
  <c r="T9266" i="8"/>
  <c r="R9267" i="8"/>
  <c r="S9267" i="8"/>
  <c r="T9267" i="8"/>
  <c r="R9268" i="8"/>
  <c r="S9268" i="8"/>
  <c r="T9268" i="8"/>
  <c r="R9269" i="8"/>
  <c r="S9269" i="8"/>
  <c r="T9269" i="8"/>
  <c r="R9270" i="8"/>
  <c r="S9270" i="8"/>
  <c r="T9270" i="8"/>
  <c r="R9271" i="8"/>
  <c r="S9271" i="8"/>
  <c r="T9271" i="8"/>
  <c r="R9272" i="8"/>
  <c r="S9272" i="8"/>
  <c r="T9272" i="8"/>
  <c r="R9273" i="8"/>
  <c r="S9273" i="8"/>
  <c r="T9273" i="8"/>
  <c r="R9274" i="8"/>
  <c r="S9274" i="8"/>
  <c r="T9274" i="8"/>
  <c r="R9275" i="8"/>
  <c r="S9275" i="8"/>
  <c r="T9275" i="8"/>
  <c r="R9276" i="8"/>
  <c r="S9276" i="8"/>
  <c r="T9276" i="8"/>
  <c r="R9277" i="8"/>
  <c r="S9277" i="8"/>
  <c r="T9277" i="8"/>
  <c r="R9278" i="8"/>
  <c r="S9278" i="8"/>
  <c r="T9278" i="8"/>
  <c r="R9279" i="8"/>
  <c r="S9279" i="8"/>
  <c r="T9279" i="8"/>
  <c r="R9280" i="8"/>
  <c r="S9280" i="8"/>
  <c r="T9280" i="8"/>
  <c r="R9281" i="8"/>
  <c r="S9281" i="8"/>
  <c r="T9281" i="8"/>
  <c r="R9282" i="8"/>
  <c r="S9282" i="8"/>
  <c r="T9282" i="8"/>
  <c r="R9283" i="8"/>
  <c r="S9283" i="8"/>
  <c r="T9283" i="8"/>
  <c r="R9284" i="8"/>
  <c r="S9284" i="8"/>
  <c r="T9284" i="8"/>
  <c r="R9285" i="8"/>
  <c r="S9285" i="8"/>
  <c r="T9285" i="8"/>
  <c r="R9286" i="8"/>
  <c r="S9286" i="8"/>
  <c r="T9286" i="8"/>
  <c r="R9287" i="8"/>
  <c r="S9287" i="8"/>
  <c r="T9287" i="8"/>
  <c r="R9288" i="8"/>
  <c r="S9288" i="8"/>
  <c r="T9288" i="8"/>
  <c r="R9289" i="8"/>
  <c r="S9289" i="8"/>
  <c r="T9289" i="8"/>
  <c r="R9290" i="8"/>
  <c r="S9290" i="8"/>
  <c r="T9290" i="8"/>
  <c r="R9291" i="8"/>
  <c r="S9291" i="8"/>
  <c r="T9291" i="8"/>
  <c r="R9292" i="8"/>
  <c r="S9292" i="8"/>
  <c r="T9292" i="8"/>
  <c r="R9293" i="8"/>
  <c r="S9293" i="8"/>
  <c r="T9293" i="8"/>
  <c r="R9294" i="8"/>
  <c r="S9294" i="8"/>
  <c r="T9294" i="8"/>
  <c r="R9295" i="8"/>
  <c r="S9295" i="8"/>
  <c r="T9295" i="8"/>
  <c r="R9296" i="8"/>
  <c r="S9296" i="8"/>
  <c r="T9296" i="8"/>
  <c r="R9297" i="8"/>
  <c r="S9297" i="8"/>
  <c r="T9297" i="8"/>
  <c r="R9298" i="8"/>
  <c r="S9298" i="8"/>
  <c r="T9298" i="8"/>
  <c r="R9299" i="8"/>
  <c r="S9299" i="8"/>
  <c r="T9299" i="8"/>
  <c r="R9300" i="8"/>
  <c r="S9300" i="8"/>
  <c r="T9300" i="8"/>
  <c r="R9301" i="8"/>
  <c r="S9301" i="8"/>
  <c r="T9301" i="8"/>
  <c r="R9302" i="8"/>
  <c r="S9302" i="8"/>
  <c r="T9302" i="8"/>
  <c r="R9303" i="8"/>
  <c r="S9303" i="8"/>
  <c r="T9303" i="8"/>
  <c r="R9304" i="8"/>
  <c r="S9304" i="8"/>
  <c r="T9304" i="8"/>
  <c r="R9305" i="8"/>
  <c r="S9305" i="8"/>
  <c r="T9305" i="8"/>
  <c r="R9306" i="8"/>
  <c r="S9306" i="8"/>
  <c r="T9306" i="8"/>
  <c r="R9307" i="8"/>
  <c r="S9307" i="8"/>
  <c r="T9307" i="8"/>
  <c r="R9308" i="8"/>
  <c r="S9308" i="8"/>
  <c r="T9308" i="8"/>
  <c r="R9309" i="8"/>
  <c r="S9309" i="8"/>
  <c r="T9309" i="8"/>
  <c r="R9310" i="8"/>
  <c r="S9310" i="8"/>
  <c r="T9310" i="8"/>
  <c r="R9311" i="8"/>
  <c r="S9311" i="8"/>
  <c r="T9311" i="8"/>
  <c r="R9312" i="8"/>
  <c r="S9312" i="8"/>
  <c r="T9312" i="8"/>
  <c r="R9313" i="8"/>
  <c r="S9313" i="8"/>
  <c r="T9313" i="8"/>
  <c r="R9314" i="8"/>
  <c r="S9314" i="8"/>
  <c r="T9314" i="8"/>
  <c r="R9315" i="8"/>
  <c r="S9315" i="8"/>
  <c r="T9315" i="8"/>
  <c r="R9316" i="8"/>
  <c r="S9316" i="8"/>
  <c r="T9316" i="8"/>
  <c r="R9317" i="8"/>
  <c r="S9317" i="8"/>
  <c r="T9317" i="8"/>
  <c r="R9318" i="8"/>
  <c r="S9318" i="8"/>
  <c r="T9318" i="8"/>
  <c r="R9319" i="8"/>
  <c r="S9319" i="8"/>
  <c r="T9319" i="8"/>
  <c r="R9320" i="8"/>
  <c r="S9320" i="8"/>
  <c r="T9320" i="8"/>
  <c r="R9321" i="8"/>
  <c r="S9321" i="8"/>
  <c r="T9321" i="8"/>
  <c r="R9322" i="8"/>
  <c r="S9322" i="8"/>
  <c r="T9322" i="8"/>
  <c r="R9323" i="8"/>
  <c r="S9323" i="8"/>
  <c r="T9323" i="8"/>
  <c r="R9324" i="8"/>
  <c r="S9324" i="8"/>
  <c r="T9324" i="8"/>
  <c r="R9325" i="8"/>
  <c r="S9325" i="8"/>
  <c r="T9325" i="8"/>
  <c r="R9326" i="8"/>
  <c r="S9326" i="8"/>
  <c r="T9326" i="8"/>
  <c r="R9327" i="8"/>
  <c r="S9327" i="8"/>
  <c r="T9327" i="8"/>
  <c r="R9328" i="8"/>
  <c r="S9328" i="8"/>
  <c r="T9328" i="8"/>
  <c r="R9329" i="8"/>
  <c r="S9329" i="8"/>
  <c r="T9329" i="8"/>
  <c r="R9330" i="8"/>
  <c r="S9330" i="8"/>
  <c r="T9330" i="8"/>
  <c r="R9331" i="8"/>
  <c r="S9331" i="8"/>
  <c r="T9331" i="8"/>
  <c r="R9332" i="8"/>
  <c r="S9332" i="8"/>
  <c r="T9332" i="8"/>
  <c r="R9333" i="8"/>
  <c r="S9333" i="8"/>
  <c r="T9333" i="8"/>
  <c r="R9334" i="8"/>
  <c r="S9334" i="8"/>
  <c r="T9334" i="8"/>
  <c r="R9335" i="8"/>
  <c r="S9335" i="8"/>
  <c r="T9335" i="8"/>
  <c r="R9336" i="8"/>
  <c r="S9336" i="8"/>
  <c r="T9336" i="8"/>
  <c r="R9337" i="8"/>
  <c r="S9337" i="8"/>
  <c r="T9337" i="8"/>
  <c r="R9338" i="8"/>
  <c r="S9338" i="8"/>
  <c r="T9338" i="8"/>
  <c r="R9339" i="8"/>
  <c r="S9339" i="8"/>
  <c r="T9339" i="8"/>
  <c r="R9340" i="8"/>
  <c r="S9340" i="8"/>
  <c r="T9340" i="8"/>
  <c r="R9341" i="8"/>
  <c r="S9341" i="8"/>
  <c r="T9341" i="8"/>
  <c r="R9342" i="8"/>
  <c r="S9342" i="8"/>
  <c r="T9342" i="8"/>
  <c r="R9343" i="8"/>
  <c r="S9343" i="8"/>
  <c r="T9343" i="8"/>
  <c r="R9344" i="8"/>
  <c r="S9344" i="8"/>
  <c r="T9344" i="8"/>
  <c r="R9345" i="8"/>
  <c r="S9345" i="8"/>
  <c r="T9345" i="8"/>
  <c r="R9346" i="8"/>
  <c r="S9346" i="8"/>
  <c r="T9346" i="8"/>
  <c r="R9347" i="8"/>
  <c r="S9347" i="8"/>
  <c r="T9347" i="8"/>
  <c r="R9348" i="8"/>
  <c r="S9348" i="8"/>
  <c r="T9348" i="8"/>
  <c r="R9349" i="8"/>
  <c r="S9349" i="8"/>
  <c r="T9349" i="8"/>
  <c r="R9350" i="8"/>
  <c r="S9350" i="8"/>
  <c r="T9350" i="8"/>
  <c r="R9351" i="8"/>
  <c r="S9351" i="8"/>
  <c r="T9351" i="8"/>
  <c r="R9352" i="8"/>
  <c r="S9352" i="8"/>
  <c r="T9352" i="8"/>
  <c r="R9353" i="8"/>
  <c r="S9353" i="8"/>
  <c r="T9353" i="8"/>
  <c r="R9354" i="8"/>
  <c r="S9354" i="8"/>
  <c r="T9354" i="8"/>
  <c r="R9355" i="8"/>
  <c r="S9355" i="8"/>
  <c r="T9355" i="8"/>
  <c r="R9356" i="8"/>
  <c r="S9356" i="8"/>
  <c r="T9356" i="8"/>
  <c r="R9357" i="8"/>
  <c r="S9357" i="8"/>
  <c r="T9357" i="8"/>
  <c r="R9358" i="8"/>
  <c r="S9358" i="8"/>
  <c r="T9358" i="8"/>
  <c r="R9359" i="8"/>
  <c r="S9359" i="8"/>
  <c r="T9359" i="8"/>
  <c r="R9360" i="8"/>
  <c r="S9360" i="8"/>
  <c r="T9360" i="8"/>
  <c r="R9361" i="8"/>
  <c r="S9361" i="8"/>
  <c r="T9361" i="8"/>
  <c r="R9362" i="8"/>
  <c r="S9362" i="8"/>
  <c r="T9362" i="8"/>
  <c r="R9363" i="8"/>
  <c r="S9363" i="8"/>
  <c r="T9363" i="8"/>
  <c r="R9364" i="8"/>
  <c r="S9364" i="8"/>
  <c r="T9364" i="8"/>
  <c r="R9365" i="8"/>
  <c r="S9365" i="8"/>
  <c r="T9365" i="8"/>
  <c r="R9366" i="8"/>
  <c r="S9366" i="8"/>
  <c r="T9366" i="8"/>
  <c r="R9367" i="8"/>
  <c r="S9367" i="8"/>
  <c r="T9367" i="8"/>
  <c r="R9368" i="8"/>
  <c r="S9368" i="8"/>
  <c r="T9368" i="8"/>
  <c r="R9369" i="8"/>
  <c r="S9369" i="8"/>
  <c r="T9369" i="8"/>
  <c r="R9370" i="8"/>
  <c r="S9370" i="8"/>
  <c r="T9370" i="8"/>
  <c r="R9371" i="8"/>
  <c r="S9371" i="8"/>
  <c r="T9371" i="8"/>
  <c r="R9372" i="8"/>
  <c r="S9372" i="8"/>
  <c r="T9372" i="8"/>
  <c r="R9373" i="8"/>
  <c r="S9373" i="8"/>
  <c r="T9373" i="8"/>
  <c r="R9374" i="8"/>
  <c r="S9374" i="8"/>
  <c r="T9374" i="8"/>
  <c r="R9375" i="8"/>
  <c r="S9375" i="8"/>
  <c r="T9375" i="8"/>
  <c r="R9376" i="8"/>
  <c r="S9376" i="8"/>
  <c r="T9376" i="8"/>
  <c r="R9377" i="8"/>
  <c r="S9377" i="8"/>
  <c r="T9377" i="8"/>
  <c r="R9378" i="8"/>
  <c r="S9378" i="8"/>
  <c r="T9378" i="8"/>
  <c r="R9379" i="8"/>
  <c r="S9379" i="8"/>
  <c r="T9379" i="8"/>
  <c r="R9380" i="8"/>
  <c r="S9380" i="8"/>
  <c r="T9380" i="8"/>
  <c r="R9381" i="8"/>
  <c r="S9381" i="8"/>
  <c r="T9381" i="8"/>
  <c r="R9382" i="8"/>
  <c r="S9382" i="8"/>
  <c r="T9382" i="8"/>
  <c r="R9383" i="8"/>
  <c r="S9383" i="8"/>
  <c r="T9383" i="8"/>
  <c r="R9384" i="8"/>
  <c r="S9384" i="8"/>
  <c r="T9384" i="8"/>
  <c r="R9385" i="8"/>
  <c r="S9385" i="8"/>
  <c r="T9385" i="8"/>
  <c r="R9386" i="8"/>
  <c r="S9386" i="8"/>
  <c r="T9386" i="8"/>
  <c r="R9387" i="8"/>
  <c r="S9387" i="8"/>
  <c r="T9387" i="8"/>
  <c r="R9388" i="8"/>
  <c r="S9388" i="8"/>
  <c r="T9388" i="8"/>
  <c r="R9389" i="8"/>
  <c r="S9389" i="8"/>
  <c r="T9389" i="8"/>
  <c r="R9390" i="8"/>
  <c r="S9390" i="8"/>
  <c r="T9390" i="8"/>
  <c r="R9391" i="8"/>
  <c r="S9391" i="8"/>
  <c r="T9391" i="8"/>
  <c r="R9392" i="8"/>
  <c r="S9392" i="8"/>
  <c r="T9392" i="8"/>
  <c r="R9393" i="8"/>
  <c r="S9393" i="8"/>
  <c r="T9393" i="8"/>
  <c r="R9394" i="8"/>
  <c r="S9394" i="8"/>
  <c r="T9394" i="8"/>
  <c r="R9395" i="8"/>
  <c r="S9395" i="8"/>
  <c r="T9395" i="8"/>
  <c r="R9396" i="8"/>
  <c r="S9396" i="8"/>
  <c r="T9396" i="8"/>
  <c r="R9397" i="8"/>
  <c r="S9397" i="8"/>
  <c r="T9397" i="8"/>
  <c r="R9398" i="8"/>
  <c r="S9398" i="8"/>
  <c r="T9398" i="8"/>
  <c r="R9399" i="8"/>
  <c r="S9399" i="8"/>
  <c r="T9399" i="8"/>
  <c r="R9400" i="8"/>
  <c r="S9400" i="8"/>
  <c r="T9400" i="8"/>
  <c r="R9401" i="8"/>
  <c r="S9401" i="8"/>
  <c r="T9401" i="8"/>
  <c r="R9402" i="8"/>
  <c r="S9402" i="8"/>
  <c r="T9402" i="8"/>
  <c r="R9403" i="8"/>
  <c r="S9403" i="8"/>
  <c r="T9403" i="8"/>
  <c r="R9404" i="8"/>
  <c r="S9404" i="8"/>
  <c r="T9404" i="8"/>
  <c r="R9405" i="8"/>
  <c r="S9405" i="8"/>
  <c r="T9405" i="8"/>
  <c r="R9406" i="8"/>
  <c r="S9406" i="8"/>
  <c r="T9406" i="8"/>
  <c r="R9407" i="8"/>
  <c r="S9407" i="8"/>
  <c r="T9407" i="8"/>
  <c r="R9408" i="8"/>
  <c r="S9408" i="8"/>
  <c r="T9408" i="8"/>
  <c r="R9409" i="8"/>
  <c r="S9409" i="8"/>
  <c r="T9409" i="8"/>
  <c r="R9410" i="8"/>
  <c r="S9410" i="8"/>
  <c r="T9410" i="8"/>
  <c r="R9411" i="8"/>
  <c r="S9411" i="8"/>
  <c r="T9411" i="8"/>
  <c r="R9412" i="8"/>
  <c r="S9412" i="8"/>
  <c r="T9412" i="8"/>
  <c r="R9413" i="8"/>
  <c r="S9413" i="8"/>
  <c r="T9413" i="8"/>
  <c r="R9414" i="8"/>
  <c r="S9414" i="8"/>
  <c r="T9414" i="8"/>
  <c r="R9415" i="8"/>
  <c r="S9415" i="8"/>
  <c r="T9415" i="8"/>
  <c r="R9416" i="8"/>
  <c r="S9416" i="8"/>
  <c r="T9416" i="8"/>
  <c r="R9417" i="8"/>
  <c r="S9417" i="8"/>
  <c r="T9417" i="8"/>
  <c r="R9418" i="8"/>
  <c r="S9418" i="8"/>
  <c r="T9418" i="8"/>
  <c r="R9419" i="8"/>
  <c r="S9419" i="8"/>
  <c r="T9419" i="8"/>
  <c r="R9420" i="8"/>
  <c r="S9420" i="8"/>
  <c r="T9420" i="8"/>
  <c r="R9421" i="8"/>
  <c r="S9421" i="8"/>
  <c r="T9421" i="8"/>
  <c r="R9422" i="8"/>
  <c r="S9422" i="8"/>
  <c r="T9422" i="8"/>
  <c r="R9423" i="8"/>
  <c r="S9423" i="8"/>
  <c r="T9423" i="8"/>
  <c r="R9424" i="8"/>
  <c r="S9424" i="8"/>
  <c r="T9424" i="8"/>
  <c r="R9425" i="8"/>
  <c r="S9425" i="8"/>
  <c r="T9425" i="8"/>
  <c r="R9426" i="8"/>
  <c r="S9426" i="8"/>
  <c r="T9426" i="8"/>
  <c r="R9427" i="8"/>
  <c r="S9427" i="8"/>
  <c r="T9427" i="8"/>
  <c r="R9428" i="8"/>
  <c r="S9428" i="8"/>
  <c r="T9428" i="8"/>
  <c r="R9429" i="8"/>
  <c r="S9429" i="8"/>
  <c r="T9429" i="8"/>
  <c r="R9430" i="8"/>
  <c r="S9430" i="8"/>
  <c r="T9430" i="8"/>
  <c r="R9431" i="8"/>
  <c r="S9431" i="8"/>
  <c r="T9431" i="8"/>
  <c r="R9432" i="8"/>
  <c r="S9432" i="8"/>
  <c r="T9432" i="8"/>
  <c r="R9433" i="8"/>
  <c r="S9433" i="8"/>
  <c r="T9433" i="8"/>
  <c r="R9434" i="8"/>
  <c r="S9434" i="8"/>
  <c r="T9434" i="8"/>
  <c r="R9435" i="8"/>
  <c r="S9435" i="8"/>
  <c r="T9435" i="8"/>
  <c r="R9436" i="8"/>
  <c r="S9436" i="8"/>
  <c r="T9436" i="8"/>
  <c r="R9437" i="8"/>
  <c r="S9437" i="8"/>
  <c r="T9437" i="8"/>
  <c r="R9438" i="8"/>
  <c r="S9438" i="8"/>
  <c r="T9438" i="8"/>
  <c r="R9439" i="8"/>
  <c r="S9439" i="8"/>
  <c r="T9439" i="8"/>
  <c r="R9440" i="8"/>
  <c r="S9440" i="8"/>
  <c r="T9440" i="8"/>
  <c r="R9441" i="8"/>
  <c r="S9441" i="8"/>
  <c r="T9441" i="8"/>
  <c r="R9442" i="8"/>
  <c r="S9442" i="8"/>
  <c r="T9442" i="8"/>
  <c r="R9443" i="8"/>
  <c r="S9443" i="8"/>
  <c r="T9443" i="8"/>
  <c r="R9444" i="8"/>
  <c r="S9444" i="8"/>
  <c r="T9444" i="8"/>
  <c r="R9445" i="8"/>
  <c r="S9445" i="8"/>
  <c r="T9445" i="8"/>
  <c r="R9446" i="8"/>
  <c r="S9446" i="8"/>
  <c r="T9446" i="8"/>
  <c r="R9447" i="8"/>
  <c r="S9447" i="8"/>
  <c r="T9447" i="8"/>
  <c r="R9448" i="8"/>
  <c r="S9448" i="8"/>
  <c r="T9448" i="8"/>
  <c r="R9449" i="8"/>
  <c r="S9449" i="8"/>
  <c r="T9449" i="8"/>
  <c r="R9450" i="8"/>
  <c r="S9450" i="8"/>
  <c r="T9450" i="8"/>
  <c r="R9451" i="8"/>
  <c r="S9451" i="8"/>
  <c r="T9451" i="8"/>
  <c r="R9452" i="8"/>
  <c r="S9452" i="8"/>
  <c r="T9452" i="8"/>
  <c r="R9453" i="8"/>
  <c r="S9453" i="8"/>
  <c r="T9453" i="8"/>
  <c r="R9454" i="8"/>
  <c r="S9454" i="8"/>
  <c r="T9454" i="8"/>
  <c r="R9455" i="8"/>
  <c r="S9455" i="8"/>
  <c r="T9455" i="8"/>
  <c r="R9456" i="8"/>
  <c r="S9456" i="8"/>
  <c r="T9456" i="8"/>
  <c r="R9457" i="8"/>
  <c r="S9457" i="8"/>
  <c r="T9457" i="8"/>
  <c r="R9458" i="8"/>
  <c r="S9458" i="8"/>
  <c r="T9458" i="8"/>
  <c r="R9459" i="8"/>
  <c r="S9459" i="8"/>
  <c r="T9459" i="8"/>
  <c r="R9460" i="8"/>
  <c r="S9460" i="8"/>
  <c r="T9460" i="8"/>
  <c r="R9461" i="8"/>
  <c r="S9461" i="8"/>
  <c r="T9461" i="8"/>
  <c r="R9462" i="8"/>
  <c r="S9462" i="8"/>
  <c r="T9462" i="8"/>
  <c r="R9463" i="8"/>
  <c r="S9463" i="8"/>
  <c r="T9463" i="8"/>
  <c r="R9464" i="8"/>
  <c r="S9464" i="8"/>
  <c r="T9464" i="8"/>
  <c r="R9465" i="8"/>
  <c r="S9465" i="8"/>
  <c r="T9465" i="8"/>
  <c r="R9466" i="8"/>
  <c r="S9466" i="8"/>
  <c r="T9466" i="8"/>
  <c r="R9467" i="8"/>
  <c r="S9467" i="8"/>
  <c r="T9467" i="8"/>
  <c r="R9468" i="8"/>
  <c r="S9468" i="8"/>
  <c r="T9468" i="8"/>
  <c r="R9469" i="8"/>
  <c r="S9469" i="8"/>
  <c r="T9469" i="8"/>
  <c r="R9470" i="8"/>
  <c r="S9470" i="8"/>
  <c r="T9470" i="8"/>
  <c r="R9471" i="8"/>
  <c r="S9471" i="8"/>
  <c r="T9471" i="8"/>
  <c r="R9472" i="8"/>
  <c r="S9472" i="8"/>
  <c r="T9472" i="8"/>
  <c r="R9473" i="8"/>
  <c r="S9473" i="8"/>
  <c r="T9473" i="8"/>
  <c r="R9474" i="8"/>
  <c r="S9474" i="8"/>
  <c r="T9474" i="8"/>
  <c r="R9475" i="8"/>
  <c r="S9475" i="8"/>
  <c r="T9475" i="8"/>
  <c r="R9476" i="8"/>
  <c r="S9476" i="8"/>
  <c r="T9476" i="8"/>
  <c r="R9477" i="8"/>
  <c r="S9477" i="8"/>
  <c r="T9477" i="8"/>
  <c r="R9478" i="8"/>
  <c r="S9478" i="8"/>
  <c r="T9478" i="8"/>
  <c r="R9479" i="8"/>
  <c r="S9479" i="8"/>
  <c r="T9479" i="8"/>
  <c r="R9480" i="8"/>
  <c r="S9480" i="8"/>
  <c r="T9480" i="8"/>
  <c r="R9481" i="8"/>
  <c r="S9481" i="8"/>
  <c r="T9481" i="8"/>
  <c r="R9482" i="8"/>
  <c r="S9482" i="8"/>
  <c r="T9482" i="8"/>
  <c r="R9483" i="8"/>
  <c r="S9483" i="8"/>
  <c r="T9483" i="8"/>
  <c r="R9484" i="8"/>
  <c r="S9484" i="8"/>
  <c r="T9484" i="8"/>
  <c r="R9485" i="8"/>
  <c r="S9485" i="8"/>
  <c r="T9485" i="8"/>
  <c r="R9486" i="8"/>
  <c r="S9486" i="8"/>
  <c r="T9486" i="8"/>
  <c r="R9487" i="8"/>
  <c r="S9487" i="8"/>
  <c r="T9487" i="8"/>
  <c r="R9488" i="8"/>
  <c r="S9488" i="8"/>
  <c r="T9488" i="8"/>
  <c r="R9489" i="8"/>
  <c r="S9489" i="8"/>
  <c r="T9489" i="8"/>
  <c r="R9490" i="8"/>
  <c r="S9490" i="8"/>
  <c r="T9490" i="8"/>
  <c r="R9491" i="8"/>
  <c r="S9491" i="8"/>
  <c r="T9491" i="8"/>
  <c r="R9492" i="8"/>
  <c r="S9492" i="8"/>
  <c r="T9492" i="8"/>
  <c r="R9493" i="8"/>
  <c r="S9493" i="8"/>
  <c r="T9493" i="8"/>
  <c r="R9494" i="8"/>
  <c r="S9494" i="8"/>
  <c r="T9494" i="8"/>
  <c r="R9495" i="8"/>
  <c r="S9495" i="8"/>
  <c r="T9495" i="8"/>
  <c r="R9496" i="8"/>
  <c r="S9496" i="8"/>
  <c r="T9496" i="8"/>
  <c r="R9497" i="8"/>
  <c r="S9497" i="8"/>
  <c r="T9497" i="8"/>
  <c r="R9498" i="8"/>
  <c r="S9498" i="8"/>
  <c r="T9498" i="8"/>
  <c r="R9499" i="8"/>
  <c r="S9499" i="8"/>
  <c r="T9499" i="8"/>
  <c r="R9500" i="8"/>
  <c r="S9500" i="8"/>
  <c r="T9500" i="8"/>
  <c r="R9501" i="8"/>
  <c r="S9501" i="8"/>
  <c r="T9501" i="8"/>
  <c r="R9502" i="8"/>
  <c r="S9502" i="8"/>
  <c r="T9502" i="8"/>
  <c r="R9503" i="8"/>
  <c r="S9503" i="8"/>
  <c r="T9503" i="8"/>
  <c r="R9504" i="8"/>
  <c r="S9504" i="8"/>
  <c r="T9504" i="8"/>
  <c r="R9505" i="8"/>
  <c r="S9505" i="8"/>
  <c r="T9505" i="8"/>
  <c r="R9506" i="8"/>
  <c r="S9506" i="8"/>
  <c r="T9506" i="8"/>
  <c r="R9507" i="8"/>
  <c r="S9507" i="8"/>
  <c r="T9507" i="8"/>
  <c r="R9508" i="8"/>
  <c r="S9508" i="8"/>
  <c r="T9508" i="8"/>
  <c r="R9509" i="8"/>
  <c r="S9509" i="8"/>
  <c r="T9509" i="8"/>
  <c r="R9510" i="8"/>
  <c r="S9510" i="8"/>
  <c r="T9510" i="8"/>
  <c r="R9511" i="8"/>
  <c r="S9511" i="8"/>
  <c r="T9511" i="8"/>
  <c r="R9512" i="8"/>
  <c r="S9512" i="8"/>
  <c r="T9512" i="8"/>
  <c r="R9513" i="8"/>
  <c r="S9513" i="8"/>
  <c r="T9513" i="8"/>
  <c r="R9514" i="8"/>
  <c r="S9514" i="8"/>
  <c r="T9514" i="8"/>
  <c r="R9515" i="8"/>
  <c r="S9515" i="8"/>
  <c r="T9515" i="8"/>
  <c r="R9516" i="8"/>
  <c r="S9516" i="8"/>
  <c r="T9516" i="8"/>
  <c r="R9517" i="8"/>
  <c r="S9517" i="8"/>
  <c r="T9517" i="8"/>
  <c r="R9518" i="8"/>
  <c r="S9518" i="8"/>
  <c r="T9518" i="8"/>
  <c r="R9519" i="8"/>
  <c r="S9519" i="8"/>
  <c r="T9519" i="8"/>
  <c r="R9520" i="8"/>
  <c r="S9520" i="8"/>
  <c r="T9520" i="8"/>
  <c r="R9521" i="8"/>
  <c r="S9521" i="8"/>
  <c r="T9521" i="8"/>
  <c r="R9522" i="8"/>
  <c r="S9522" i="8"/>
  <c r="T9522" i="8"/>
  <c r="R9523" i="8"/>
  <c r="S9523" i="8"/>
  <c r="T9523" i="8"/>
  <c r="R9524" i="8"/>
  <c r="S9524" i="8"/>
  <c r="T9524" i="8"/>
  <c r="R9525" i="8"/>
  <c r="S9525" i="8"/>
  <c r="T9525" i="8"/>
  <c r="R9526" i="8"/>
  <c r="S9526" i="8"/>
  <c r="T9526" i="8"/>
  <c r="R9527" i="8"/>
  <c r="S9527" i="8"/>
  <c r="T9527" i="8"/>
  <c r="R9528" i="8"/>
  <c r="S9528" i="8"/>
  <c r="T9528" i="8"/>
  <c r="R9529" i="8"/>
  <c r="S9529" i="8"/>
  <c r="T9529" i="8"/>
  <c r="R9530" i="8"/>
  <c r="S9530" i="8"/>
  <c r="T9530" i="8"/>
  <c r="R9531" i="8"/>
  <c r="S9531" i="8"/>
  <c r="T9531" i="8"/>
  <c r="R9532" i="8"/>
  <c r="S9532" i="8"/>
  <c r="T9532" i="8"/>
  <c r="R9533" i="8"/>
  <c r="S9533" i="8"/>
  <c r="T9533" i="8"/>
  <c r="R9534" i="8"/>
  <c r="S9534" i="8"/>
  <c r="T9534" i="8"/>
  <c r="R9535" i="8"/>
  <c r="S9535" i="8"/>
  <c r="T9535" i="8"/>
  <c r="R9536" i="8"/>
  <c r="S9536" i="8"/>
  <c r="T9536" i="8"/>
  <c r="R9537" i="8"/>
  <c r="S9537" i="8"/>
  <c r="T9537" i="8"/>
  <c r="R9538" i="8"/>
  <c r="S9538" i="8"/>
  <c r="T9538" i="8"/>
  <c r="R9539" i="8"/>
  <c r="S9539" i="8"/>
  <c r="T9539" i="8"/>
  <c r="R9540" i="8"/>
  <c r="S9540" i="8"/>
  <c r="T9540" i="8"/>
  <c r="R9541" i="8"/>
  <c r="S9541" i="8"/>
  <c r="T9541" i="8"/>
  <c r="R9542" i="8"/>
  <c r="S9542" i="8"/>
  <c r="T9542" i="8"/>
  <c r="R9543" i="8"/>
  <c r="S9543" i="8"/>
  <c r="T9543" i="8"/>
  <c r="R9544" i="8"/>
  <c r="S9544" i="8"/>
  <c r="T9544" i="8"/>
  <c r="R9545" i="8"/>
  <c r="S9545" i="8"/>
  <c r="T9545" i="8"/>
  <c r="R9546" i="8"/>
  <c r="S9546" i="8"/>
  <c r="T9546" i="8"/>
  <c r="R9547" i="8"/>
  <c r="S9547" i="8"/>
  <c r="T9547" i="8"/>
  <c r="R9548" i="8"/>
  <c r="S9548" i="8"/>
  <c r="T9548" i="8"/>
  <c r="R9549" i="8"/>
  <c r="S9549" i="8"/>
  <c r="T9549" i="8"/>
  <c r="R9550" i="8"/>
  <c r="S9550" i="8"/>
  <c r="T9550" i="8"/>
  <c r="R9551" i="8"/>
  <c r="S9551" i="8"/>
  <c r="T9551" i="8"/>
  <c r="R9552" i="8"/>
  <c r="S9552" i="8"/>
  <c r="T9552" i="8"/>
  <c r="R9553" i="8"/>
  <c r="S9553" i="8"/>
  <c r="T9553" i="8"/>
  <c r="R9554" i="8"/>
  <c r="S9554" i="8"/>
  <c r="T9554" i="8"/>
  <c r="R9555" i="8"/>
  <c r="S9555" i="8"/>
  <c r="T9555" i="8"/>
  <c r="R9556" i="8"/>
  <c r="S9556" i="8"/>
  <c r="T9556" i="8"/>
  <c r="R9557" i="8"/>
  <c r="S9557" i="8"/>
  <c r="T9557" i="8"/>
  <c r="R9558" i="8"/>
  <c r="S9558" i="8"/>
  <c r="T9558" i="8"/>
  <c r="R9559" i="8"/>
  <c r="S9559" i="8"/>
  <c r="T9559" i="8"/>
  <c r="R9560" i="8"/>
  <c r="S9560" i="8"/>
  <c r="T9560" i="8"/>
  <c r="R9561" i="8"/>
  <c r="S9561" i="8"/>
  <c r="T9561" i="8"/>
  <c r="R9562" i="8"/>
  <c r="S9562" i="8"/>
  <c r="T9562" i="8"/>
  <c r="R9563" i="8"/>
  <c r="S9563" i="8"/>
  <c r="T9563" i="8"/>
  <c r="R9564" i="8"/>
  <c r="S9564" i="8"/>
  <c r="T9564" i="8"/>
  <c r="R9565" i="8"/>
  <c r="S9565" i="8"/>
  <c r="T9565" i="8"/>
  <c r="R9566" i="8"/>
  <c r="S9566" i="8"/>
  <c r="T9566" i="8"/>
  <c r="R9567" i="8"/>
  <c r="S9567" i="8"/>
  <c r="T9567" i="8"/>
  <c r="R9568" i="8"/>
  <c r="S9568" i="8"/>
  <c r="T9568" i="8"/>
  <c r="R9569" i="8"/>
  <c r="S9569" i="8"/>
  <c r="T9569" i="8"/>
  <c r="R9570" i="8"/>
  <c r="S9570" i="8"/>
  <c r="T9570" i="8"/>
  <c r="R9571" i="8"/>
  <c r="S9571" i="8"/>
  <c r="T9571" i="8"/>
  <c r="R9572" i="8"/>
  <c r="S9572" i="8"/>
  <c r="T9572" i="8"/>
  <c r="R9573" i="8"/>
  <c r="S9573" i="8"/>
  <c r="T9573" i="8"/>
  <c r="R9574" i="8"/>
  <c r="S9574" i="8"/>
  <c r="T9574" i="8"/>
  <c r="R9575" i="8"/>
  <c r="S9575" i="8"/>
  <c r="T9575" i="8"/>
  <c r="R9576" i="8"/>
  <c r="S9576" i="8"/>
  <c r="T9576" i="8"/>
  <c r="R9577" i="8"/>
  <c r="S9577" i="8"/>
  <c r="T9577" i="8"/>
  <c r="R9578" i="8"/>
  <c r="S9578" i="8"/>
  <c r="T9578" i="8"/>
  <c r="R9579" i="8"/>
  <c r="S9579" i="8"/>
  <c r="T9579" i="8"/>
  <c r="R9580" i="8"/>
  <c r="S9580" i="8"/>
  <c r="T9580" i="8"/>
  <c r="R9581" i="8"/>
  <c r="S9581" i="8"/>
  <c r="T9581" i="8"/>
  <c r="R9582" i="8"/>
  <c r="S9582" i="8"/>
  <c r="T9582" i="8"/>
  <c r="R9583" i="8"/>
  <c r="S9583" i="8"/>
  <c r="T9583" i="8"/>
  <c r="R9584" i="8"/>
  <c r="S9584" i="8"/>
  <c r="T9584" i="8"/>
  <c r="R9585" i="8"/>
  <c r="S9585" i="8"/>
  <c r="T9585" i="8"/>
  <c r="R9586" i="8"/>
  <c r="S9586" i="8"/>
  <c r="T9586" i="8"/>
  <c r="R9587" i="8"/>
  <c r="S9587" i="8"/>
  <c r="T9587" i="8"/>
  <c r="R9588" i="8"/>
  <c r="S9588" i="8"/>
  <c r="T9588" i="8"/>
  <c r="R9589" i="8"/>
  <c r="S9589" i="8"/>
  <c r="T9589" i="8"/>
  <c r="R9590" i="8"/>
  <c r="S9590" i="8"/>
  <c r="T9590" i="8"/>
  <c r="R9591" i="8"/>
  <c r="S9591" i="8"/>
  <c r="T9591" i="8"/>
  <c r="R9592" i="8"/>
  <c r="S9592" i="8"/>
  <c r="T9592" i="8"/>
  <c r="R9593" i="8"/>
  <c r="S9593" i="8"/>
  <c r="T9593" i="8"/>
  <c r="R9594" i="8"/>
  <c r="S9594" i="8"/>
  <c r="T9594" i="8"/>
  <c r="R9595" i="8"/>
  <c r="S9595" i="8"/>
  <c r="T9595" i="8"/>
  <c r="R9596" i="8"/>
  <c r="S9596" i="8"/>
  <c r="T9596" i="8"/>
  <c r="R9597" i="8"/>
  <c r="S9597" i="8"/>
  <c r="T9597" i="8"/>
  <c r="R9598" i="8"/>
  <c r="S9598" i="8"/>
  <c r="T9598" i="8"/>
  <c r="R9599" i="8"/>
  <c r="S9599" i="8"/>
  <c r="T9599" i="8"/>
  <c r="R9600" i="8"/>
  <c r="S9600" i="8"/>
  <c r="T9600" i="8"/>
  <c r="R9601" i="8"/>
  <c r="S9601" i="8"/>
  <c r="T9601" i="8"/>
  <c r="R9602" i="8"/>
  <c r="S9602" i="8"/>
  <c r="T9602" i="8"/>
  <c r="R9603" i="8"/>
  <c r="S9603" i="8"/>
  <c r="T9603" i="8"/>
  <c r="R9604" i="8"/>
  <c r="S9604" i="8"/>
  <c r="T9604" i="8"/>
  <c r="R9605" i="8"/>
  <c r="S9605" i="8"/>
  <c r="T9605" i="8"/>
  <c r="R9606" i="8"/>
  <c r="S9606" i="8"/>
  <c r="T9606" i="8"/>
  <c r="R9607" i="8"/>
  <c r="S9607" i="8"/>
  <c r="T9607" i="8"/>
  <c r="R9608" i="8"/>
  <c r="S9608" i="8"/>
  <c r="T9608" i="8"/>
  <c r="R9609" i="8"/>
  <c r="S9609" i="8"/>
  <c r="T9609" i="8"/>
  <c r="R9610" i="8"/>
  <c r="S9610" i="8"/>
  <c r="T9610" i="8"/>
  <c r="R9611" i="8"/>
  <c r="S9611" i="8"/>
  <c r="T9611" i="8"/>
  <c r="R9612" i="8"/>
  <c r="S9612" i="8"/>
  <c r="T9612" i="8"/>
  <c r="R9613" i="8"/>
  <c r="S9613" i="8"/>
  <c r="T9613" i="8"/>
  <c r="R9614" i="8"/>
  <c r="S9614" i="8"/>
  <c r="T9614" i="8"/>
  <c r="R9615" i="8"/>
  <c r="S9615" i="8"/>
  <c r="T9615" i="8"/>
  <c r="R9616" i="8"/>
  <c r="S9616" i="8"/>
  <c r="T9616" i="8"/>
  <c r="R9617" i="8"/>
  <c r="S9617" i="8"/>
  <c r="T9617" i="8"/>
  <c r="R9618" i="8"/>
  <c r="S9618" i="8"/>
  <c r="T9618" i="8"/>
  <c r="R9619" i="8"/>
  <c r="S9619" i="8"/>
  <c r="T9619" i="8"/>
  <c r="R9620" i="8"/>
  <c r="S9620" i="8"/>
  <c r="T9620" i="8"/>
  <c r="R9621" i="8"/>
  <c r="S9621" i="8"/>
  <c r="T9621" i="8"/>
  <c r="R9622" i="8"/>
  <c r="S9622" i="8"/>
  <c r="T9622" i="8"/>
  <c r="R9623" i="8"/>
  <c r="S9623" i="8"/>
  <c r="T9623" i="8"/>
  <c r="R9624" i="8"/>
  <c r="S9624" i="8"/>
  <c r="T9624" i="8"/>
  <c r="R9625" i="8"/>
  <c r="S9625" i="8"/>
  <c r="T9625" i="8"/>
  <c r="R9626" i="8"/>
  <c r="S9626" i="8"/>
  <c r="T9626" i="8"/>
  <c r="R9627" i="8"/>
  <c r="S9627" i="8"/>
  <c r="T9627" i="8"/>
  <c r="R9628" i="8"/>
  <c r="S9628" i="8"/>
  <c r="T9628" i="8"/>
  <c r="R9629" i="8"/>
  <c r="S9629" i="8"/>
  <c r="T9629" i="8"/>
  <c r="R9630" i="8"/>
  <c r="S9630" i="8"/>
  <c r="T9630" i="8"/>
  <c r="R9631" i="8"/>
  <c r="S9631" i="8"/>
  <c r="T9631" i="8"/>
  <c r="R9632" i="8"/>
  <c r="S9632" i="8"/>
  <c r="T9632" i="8"/>
  <c r="R9633" i="8"/>
  <c r="S9633" i="8"/>
  <c r="T9633" i="8"/>
  <c r="R9634" i="8"/>
  <c r="S9634" i="8"/>
  <c r="T9634" i="8"/>
  <c r="R9635" i="8"/>
  <c r="S9635" i="8"/>
  <c r="T9635" i="8"/>
  <c r="R9636" i="8"/>
  <c r="S9636" i="8"/>
  <c r="T9636" i="8"/>
  <c r="R9637" i="8"/>
  <c r="S9637" i="8"/>
  <c r="T9637" i="8"/>
  <c r="R9638" i="8"/>
  <c r="S9638" i="8"/>
  <c r="T9638" i="8"/>
  <c r="R9639" i="8"/>
  <c r="S9639" i="8"/>
  <c r="T9639" i="8"/>
  <c r="R9640" i="8"/>
  <c r="S9640" i="8"/>
  <c r="T9640" i="8"/>
  <c r="R9641" i="8"/>
  <c r="S9641" i="8"/>
  <c r="T9641" i="8"/>
  <c r="R9642" i="8"/>
  <c r="S9642" i="8"/>
  <c r="T9642" i="8"/>
  <c r="R9643" i="8"/>
  <c r="S9643" i="8"/>
  <c r="T9643" i="8"/>
  <c r="R9644" i="8"/>
  <c r="S9644" i="8"/>
  <c r="T9644" i="8"/>
  <c r="R9645" i="8"/>
  <c r="S9645" i="8"/>
  <c r="T9645" i="8"/>
  <c r="R9646" i="8"/>
  <c r="S9646" i="8"/>
  <c r="T9646" i="8"/>
  <c r="R9647" i="8"/>
  <c r="S9647" i="8"/>
  <c r="T9647" i="8"/>
  <c r="R9648" i="8"/>
  <c r="S9648" i="8"/>
  <c r="T9648" i="8"/>
  <c r="R9649" i="8"/>
  <c r="S9649" i="8"/>
  <c r="T9649" i="8"/>
  <c r="R9650" i="8"/>
  <c r="S9650" i="8"/>
  <c r="T9650" i="8"/>
  <c r="R9651" i="8"/>
  <c r="S9651" i="8"/>
  <c r="T9651" i="8"/>
  <c r="R9652" i="8"/>
  <c r="S9652" i="8"/>
  <c r="T9652" i="8"/>
  <c r="R9653" i="8"/>
  <c r="S9653" i="8"/>
  <c r="T9653" i="8"/>
  <c r="R9654" i="8"/>
  <c r="S9654" i="8"/>
  <c r="T9654" i="8"/>
  <c r="R9655" i="8"/>
  <c r="S9655" i="8"/>
  <c r="T9655" i="8"/>
  <c r="R9656" i="8"/>
  <c r="S9656" i="8"/>
  <c r="T9656" i="8"/>
  <c r="R9657" i="8"/>
  <c r="S9657" i="8"/>
  <c r="T9657" i="8"/>
  <c r="R9658" i="8"/>
  <c r="S9658" i="8"/>
  <c r="T9658" i="8"/>
  <c r="R9659" i="8"/>
  <c r="S9659" i="8"/>
  <c r="T9659" i="8"/>
  <c r="R9660" i="8"/>
  <c r="S9660" i="8"/>
  <c r="T9660" i="8"/>
  <c r="R9661" i="8"/>
  <c r="S9661" i="8"/>
  <c r="T9661" i="8"/>
  <c r="R9662" i="8"/>
  <c r="S9662" i="8"/>
  <c r="T9662" i="8"/>
  <c r="R9663" i="8"/>
  <c r="S9663" i="8"/>
  <c r="T9663" i="8"/>
  <c r="R9664" i="8"/>
  <c r="S9664" i="8"/>
  <c r="T9664" i="8"/>
  <c r="R9665" i="8"/>
  <c r="S9665" i="8"/>
  <c r="T9665" i="8"/>
  <c r="R9666" i="8"/>
  <c r="S9666" i="8"/>
  <c r="T9666" i="8"/>
  <c r="R9667" i="8"/>
  <c r="S9667" i="8"/>
  <c r="T9667" i="8"/>
  <c r="R9668" i="8"/>
  <c r="S9668" i="8"/>
  <c r="T9668" i="8"/>
  <c r="R9669" i="8"/>
  <c r="S9669" i="8"/>
  <c r="T9669" i="8"/>
  <c r="R9670" i="8"/>
  <c r="S9670" i="8"/>
  <c r="T9670" i="8"/>
  <c r="R9671" i="8"/>
  <c r="S9671" i="8"/>
  <c r="T9671" i="8"/>
  <c r="R9672" i="8"/>
  <c r="S9672" i="8"/>
  <c r="T9672" i="8"/>
  <c r="R9673" i="8"/>
  <c r="S9673" i="8"/>
  <c r="T9673" i="8"/>
  <c r="R9674" i="8"/>
  <c r="S9674" i="8"/>
  <c r="T9674" i="8"/>
  <c r="R9675" i="8"/>
  <c r="S9675" i="8"/>
  <c r="T9675" i="8"/>
  <c r="R9676" i="8"/>
  <c r="S9676" i="8"/>
  <c r="T9676" i="8"/>
  <c r="R9677" i="8"/>
  <c r="S9677" i="8"/>
  <c r="T9677" i="8"/>
  <c r="R9678" i="8"/>
  <c r="S9678" i="8"/>
  <c r="T9678" i="8"/>
  <c r="R9679" i="8"/>
  <c r="S9679" i="8"/>
  <c r="T9679" i="8"/>
  <c r="R9680" i="8"/>
  <c r="S9680" i="8"/>
  <c r="T9680" i="8"/>
  <c r="R9681" i="8"/>
  <c r="S9681" i="8"/>
  <c r="T9681" i="8"/>
  <c r="R9682" i="8"/>
  <c r="S9682" i="8"/>
  <c r="T9682" i="8"/>
  <c r="R9683" i="8"/>
  <c r="S9683" i="8"/>
  <c r="T9683" i="8"/>
  <c r="R9684" i="8"/>
  <c r="S9684" i="8"/>
  <c r="T9684" i="8"/>
  <c r="R9685" i="8"/>
  <c r="S9685" i="8"/>
  <c r="T9685" i="8"/>
  <c r="R9686" i="8"/>
  <c r="S9686" i="8"/>
  <c r="T9686" i="8"/>
  <c r="R9687" i="8"/>
  <c r="S9687" i="8"/>
  <c r="T9687" i="8"/>
  <c r="R9688" i="8"/>
  <c r="S9688" i="8"/>
  <c r="T9688" i="8"/>
  <c r="R9689" i="8"/>
  <c r="S9689" i="8"/>
  <c r="T9689" i="8"/>
  <c r="R9690" i="8"/>
  <c r="S9690" i="8"/>
  <c r="T9690" i="8"/>
  <c r="R9691" i="8"/>
  <c r="S9691" i="8"/>
  <c r="T9691" i="8"/>
  <c r="R9692" i="8"/>
  <c r="S9692" i="8"/>
  <c r="T9692" i="8"/>
  <c r="R9693" i="8"/>
  <c r="S9693" i="8"/>
  <c r="T9693" i="8"/>
  <c r="R9694" i="8"/>
  <c r="S9694" i="8"/>
  <c r="T9694" i="8"/>
  <c r="R9695" i="8"/>
  <c r="S9695" i="8"/>
  <c r="T9695" i="8"/>
  <c r="R9696" i="8"/>
  <c r="S9696" i="8"/>
  <c r="T9696" i="8"/>
  <c r="R9697" i="8"/>
  <c r="S9697" i="8"/>
  <c r="T9697" i="8"/>
  <c r="R9698" i="8"/>
  <c r="S9698" i="8"/>
  <c r="T9698" i="8"/>
  <c r="R9699" i="8"/>
  <c r="S9699" i="8"/>
  <c r="T9699" i="8"/>
  <c r="R9700" i="8"/>
  <c r="S9700" i="8"/>
  <c r="T9700" i="8"/>
  <c r="R9701" i="8"/>
  <c r="S9701" i="8"/>
  <c r="T9701" i="8"/>
  <c r="R9702" i="8"/>
  <c r="S9702" i="8"/>
  <c r="T9702" i="8"/>
  <c r="R9703" i="8"/>
  <c r="S9703" i="8"/>
  <c r="T9703" i="8"/>
  <c r="R9704" i="8"/>
  <c r="S9704" i="8"/>
  <c r="T9704" i="8"/>
  <c r="R9705" i="8"/>
  <c r="S9705" i="8"/>
  <c r="T9705" i="8"/>
  <c r="R9706" i="8"/>
  <c r="S9706" i="8"/>
  <c r="T9706" i="8"/>
  <c r="R9707" i="8"/>
  <c r="S9707" i="8"/>
  <c r="T9707" i="8"/>
  <c r="R9708" i="8"/>
  <c r="S9708" i="8"/>
  <c r="T9708" i="8"/>
  <c r="R9709" i="8"/>
  <c r="S9709" i="8"/>
  <c r="T9709" i="8"/>
  <c r="R9710" i="8"/>
  <c r="S9710" i="8"/>
  <c r="T9710" i="8"/>
  <c r="R9711" i="8"/>
  <c r="S9711" i="8"/>
  <c r="T9711" i="8"/>
  <c r="R9712" i="8"/>
  <c r="S9712" i="8"/>
  <c r="T9712" i="8"/>
  <c r="R9713" i="8"/>
  <c r="S9713" i="8"/>
  <c r="T9713" i="8"/>
  <c r="R9714" i="8"/>
  <c r="S9714" i="8"/>
  <c r="T9714" i="8"/>
  <c r="R9715" i="8"/>
  <c r="S9715" i="8"/>
  <c r="T9715" i="8"/>
  <c r="R9716" i="8"/>
  <c r="S9716" i="8"/>
  <c r="T9716" i="8"/>
  <c r="R9717" i="8"/>
  <c r="S9717" i="8"/>
  <c r="T9717" i="8"/>
  <c r="R9718" i="8"/>
  <c r="S9718" i="8"/>
  <c r="T9718" i="8"/>
  <c r="R9719" i="8"/>
  <c r="S9719" i="8"/>
  <c r="T9719" i="8"/>
  <c r="R9720" i="8"/>
  <c r="S9720" i="8"/>
  <c r="T9720" i="8"/>
  <c r="R9721" i="8"/>
  <c r="S9721" i="8"/>
  <c r="T9721" i="8"/>
  <c r="R9722" i="8"/>
  <c r="S9722" i="8"/>
  <c r="T9722" i="8"/>
  <c r="R9723" i="8"/>
  <c r="S9723" i="8"/>
  <c r="T9723" i="8"/>
  <c r="R9724" i="8"/>
  <c r="S9724" i="8"/>
  <c r="T9724" i="8"/>
  <c r="R9725" i="8"/>
  <c r="S9725" i="8"/>
  <c r="T9725" i="8"/>
  <c r="R9726" i="8"/>
  <c r="S9726" i="8"/>
  <c r="T9726" i="8"/>
  <c r="R9727" i="8"/>
  <c r="S9727" i="8"/>
  <c r="T9727" i="8"/>
  <c r="R9728" i="8"/>
  <c r="S9728" i="8"/>
  <c r="T9728" i="8"/>
  <c r="R9729" i="8"/>
  <c r="S9729" i="8"/>
  <c r="T9729" i="8"/>
  <c r="R9730" i="8"/>
  <c r="S9730" i="8"/>
  <c r="T9730" i="8"/>
  <c r="R9731" i="8"/>
  <c r="S9731" i="8"/>
  <c r="T9731" i="8"/>
  <c r="R9732" i="8"/>
  <c r="S9732" i="8"/>
  <c r="T9732" i="8"/>
  <c r="R9733" i="8"/>
  <c r="S9733" i="8"/>
  <c r="T9733" i="8"/>
  <c r="R9734" i="8"/>
  <c r="S9734" i="8"/>
  <c r="T9734" i="8"/>
  <c r="R9735" i="8"/>
  <c r="S9735" i="8"/>
  <c r="T9735" i="8"/>
  <c r="R9736" i="8"/>
  <c r="S9736" i="8"/>
  <c r="T9736" i="8"/>
  <c r="R9737" i="8"/>
  <c r="S9737" i="8"/>
  <c r="T9737" i="8"/>
  <c r="R9738" i="8"/>
  <c r="S9738" i="8"/>
  <c r="T9738" i="8"/>
  <c r="R9739" i="8"/>
  <c r="S9739" i="8"/>
  <c r="T9739" i="8"/>
  <c r="R9740" i="8"/>
  <c r="S9740" i="8"/>
  <c r="T9740" i="8"/>
  <c r="R9741" i="8"/>
  <c r="S9741" i="8"/>
  <c r="T9741" i="8"/>
  <c r="R9742" i="8"/>
  <c r="S9742" i="8"/>
  <c r="T9742" i="8"/>
  <c r="R9743" i="8"/>
  <c r="S9743" i="8"/>
  <c r="T9743" i="8"/>
  <c r="R9744" i="8"/>
  <c r="S9744" i="8"/>
  <c r="T9744" i="8"/>
  <c r="R9745" i="8"/>
  <c r="S9745" i="8"/>
  <c r="T9745" i="8"/>
  <c r="R9746" i="8"/>
  <c r="S9746" i="8"/>
  <c r="T9746" i="8"/>
  <c r="R9747" i="8"/>
  <c r="S9747" i="8"/>
  <c r="T9747" i="8"/>
  <c r="R9748" i="8"/>
  <c r="S9748" i="8"/>
  <c r="T9748" i="8"/>
  <c r="R9749" i="8"/>
  <c r="S9749" i="8"/>
  <c r="T9749" i="8"/>
  <c r="R9750" i="8"/>
  <c r="S9750" i="8"/>
  <c r="T9750" i="8"/>
  <c r="R9751" i="8"/>
  <c r="S9751" i="8"/>
  <c r="T9751" i="8"/>
  <c r="R9752" i="8"/>
  <c r="S9752" i="8"/>
  <c r="T9752" i="8"/>
  <c r="R9753" i="8"/>
  <c r="S9753" i="8"/>
  <c r="T9753" i="8"/>
  <c r="R9754" i="8"/>
  <c r="S9754" i="8"/>
  <c r="T9754" i="8"/>
  <c r="R9755" i="8"/>
  <c r="S9755" i="8"/>
  <c r="T9755" i="8"/>
  <c r="R9756" i="8"/>
  <c r="S9756" i="8"/>
  <c r="T9756" i="8"/>
  <c r="R9757" i="8"/>
  <c r="S9757" i="8"/>
  <c r="T9757" i="8"/>
  <c r="R9758" i="8"/>
  <c r="S9758" i="8"/>
  <c r="T9758" i="8"/>
  <c r="R9759" i="8"/>
  <c r="S9759" i="8"/>
  <c r="T9759" i="8"/>
  <c r="R9760" i="8"/>
  <c r="S9760" i="8"/>
  <c r="T9760" i="8"/>
  <c r="R9761" i="8"/>
  <c r="S9761" i="8"/>
  <c r="T9761" i="8"/>
  <c r="R9762" i="8"/>
  <c r="S9762" i="8"/>
  <c r="T9762" i="8"/>
  <c r="R9763" i="8"/>
  <c r="S9763" i="8"/>
  <c r="T9763" i="8"/>
  <c r="R9764" i="8"/>
  <c r="S9764" i="8"/>
  <c r="T9764" i="8"/>
  <c r="R9765" i="8"/>
  <c r="S9765" i="8"/>
  <c r="T9765" i="8"/>
  <c r="R9766" i="8"/>
  <c r="S9766" i="8"/>
  <c r="T9766" i="8"/>
  <c r="R9767" i="8"/>
  <c r="S9767" i="8"/>
  <c r="T9767" i="8"/>
  <c r="R9768" i="8"/>
  <c r="S9768" i="8"/>
  <c r="T9768" i="8"/>
  <c r="R9769" i="8"/>
  <c r="S9769" i="8"/>
  <c r="T9769" i="8"/>
  <c r="R9770" i="8"/>
  <c r="S9770" i="8"/>
  <c r="T9770" i="8"/>
  <c r="R9771" i="8"/>
  <c r="S9771" i="8"/>
  <c r="T9771" i="8"/>
  <c r="R9772" i="8"/>
  <c r="S9772" i="8"/>
  <c r="T9772" i="8"/>
  <c r="R9773" i="8"/>
  <c r="S9773" i="8"/>
  <c r="T9773" i="8"/>
  <c r="R9774" i="8"/>
  <c r="S9774" i="8"/>
  <c r="T9774" i="8"/>
  <c r="R9775" i="8"/>
  <c r="S9775" i="8"/>
  <c r="T9775" i="8"/>
  <c r="R9776" i="8"/>
  <c r="S9776" i="8"/>
  <c r="T9776" i="8"/>
  <c r="R9777" i="8"/>
  <c r="S9777" i="8"/>
  <c r="T9777" i="8"/>
  <c r="R9778" i="8"/>
  <c r="S9778" i="8"/>
  <c r="T9778" i="8"/>
  <c r="R9779" i="8"/>
  <c r="S9779" i="8"/>
  <c r="T9779" i="8"/>
  <c r="R9780" i="8"/>
  <c r="S9780" i="8"/>
  <c r="T9780" i="8"/>
  <c r="R9781" i="8"/>
  <c r="S9781" i="8"/>
  <c r="T9781" i="8"/>
  <c r="R9782" i="8"/>
  <c r="S9782" i="8"/>
  <c r="T9782" i="8"/>
  <c r="R9783" i="8"/>
  <c r="S9783" i="8"/>
  <c r="T9783" i="8"/>
  <c r="R9784" i="8"/>
  <c r="S9784" i="8"/>
  <c r="T9784" i="8"/>
  <c r="R9785" i="8"/>
  <c r="S9785" i="8"/>
  <c r="T9785" i="8"/>
  <c r="R9786" i="8"/>
  <c r="S9786" i="8"/>
  <c r="T9786" i="8"/>
  <c r="R9787" i="8"/>
  <c r="S9787" i="8"/>
  <c r="T9787" i="8"/>
  <c r="R9788" i="8"/>
  <c r="S9788" i="8"/>
  <c r="T9788" i="8"/>
  <c r="R9789" i="8"/>
  <c r="S9789" i="8"/>
  <c r="T9789" i="8"/>
  <c r="R9790" i="8"/>
  <c r="S9790" i="8"/>
  <c r="T9790" i="8"/>
  <c r="R9791" i="8"/>
  <c r="S9791" i="8"/>
  <c r="T9791" i="8"/>
  <c r="R9792" i="8"/>
  <c r="S9792" i="8"/>
  <c r="T9792" i="8"/>
  <c r="R9793" i="8"/>
  <c r="S9793" i="8"/>
  <c r="T9793" i="8"/>
  <c r="R9794" i="8"/>
  <c r="S9794" i="8"/>
  <c r="T9794" i="8"/>
  <c r="R9795" i="8"/>
  <c r="S9795" i="8"/>
  <c r="T9795" i="8"/>
  <c r="R9796" i="8"/>
  <c r="S9796" i="8"/>
  <c r="T9796" i="8"/>
  <c r="R9797" i="8"/>
  <c r="S9797" i="8"/>
  <c r="T9797" i="8"/>
  <c r="R9798" i="8"/>
  <c r="S9798" i="8"/>
  <c r="T9798" i="8"/>
  <c r="R9799" i="8"/>
  <c r="S9799" i="8"/>
  <c r="T9799" i="8"/>
  <c r="R9800" i="8"/>
  <c r="S9800" i="8"/>
  <c r="T9800" i="8"/>
  <c r="R9801" i="8"/>
  <c r="S9801" i="8"/>
  <c r="T9801" i="8"/>
  <c r="R9802" i="8"/>
  <c r="S9802" i="8"/>
  <c r="T9802" i="8"/>
  <c r="R9803" i="8"/>
  <c r="S9803" i="8"/>
  <c r="T9803" i="8"/>
  <c r="R9804" i="8"/>
  <c r="S9804" i="8"/>
  <c r="T9804" i="8"/>
  <c r="R9805" i="8"/>
  <c r="S9805" i="8"/>
  <c r="T9805" i="8"/>
  <c r="R9806" i="8"/>
  <c r="S9806" i="8"/>
  <c r="T9806" i="8"/>
  <c r="R9807" i="8"/>
  <c r="S9807" i="8"/>
  <c r="T9807" i="8"/>
  <c r="R9808" i="8"/>
  <c r="S9808" i="8"/>
  <c r="T9808" i="8"/>
  <c r="R9809" i="8"/>
  <c r="S9809" i="8"/>
  <c r="T9809" i="8"/>
  <c r="R9810" i="8"/>
  <c r="S9810" i="8"/>
  <c r="T9810" i="8"/>
  <c r="R9811" i="8"/>
  <c r="S9811" i="8"/>
  <c r="T9811" i="8"/>
  <c r="R9812" i="8"/>
  <c r="S9812" i="8"/>
  <c r="T9812" i="8"/>
  <c r="R9813" i="8"/>
  <c r="S9813" i="8"/>
  <c r="T9813" i="8"/>
  <c r="R9814" i="8"/>
  <c r="S9814" i="8"/>
  <c r="T9814" i="8"/>
  <c r="R9815" i="8"/>
  <c r="S9815" i="8"/>
  <c r="T9815" i="8"/>
  <c r="R9816" i="8"/>
  <c r="S9816" i="8"/>
  <c r="T9816" i="8"/>
  <c r="R9817" i="8"/>
  <c r="S9817" i="8"/>
  <c r="T9817" i="8"/>
  <c r="R9818" i="8"/>
  <c r="S9818" i="8"/>
  <c r="T9818" i="8"/>
  <c r="R9819" i="8"/>
  <c r="S9819" i="8"/>
  <c r="T9819" i="8"/>
  <c r="R9820" i="8"/>
  <c r="S9820" i="8"/>
  <c r="T9820" i="8"/>
  <c r="R9821" i="8"/>
  <c r="S9821" i="8"/>
  <c r="T9821" i="8"/>
  <c r="R9822" i="8"/>
  <c r="S9822" i="8"/>
  <c r="T9822" i="8"/>
  <c r="R9823" i="8"/>
  <c r="S9823" i="8"/>
  <c r="T9823" i="8"/>
  <c r="R9824" i="8"/>
  <c r="S9824" i="8"/>
  <c r="T9824" i="8"/>
  <c r="R9825" i="8"/>
  <c r="S9825" i="8"/>
  <c r="T9825" i="8"/>
  <c r="R9826" i="8"/>
  <c r="S9826" i="8"/>
  <c r="T9826" i="8"/>
  <c r="R9827" i="8"/>
  <c r="S9827" i="8"/>
  <c r="T9827" i="8"/>
  <c r="R9828" i="8"/>
  <c r="S9828" i="8"/>
  <c r="T9828" i="8"/>
  <c r="R9829" i="8"/>
  <c r="S9829" i="8"/>
  <c r="T9829" i="8"/>
  <c r="R9830" i="8"/>
  <c r="S9830" i="8"/>
  <c r="T9830" i="8"/>
  <c r="R9831" i="8"/>
  <c r="S9831" i="8"/>
  <c r="T9831" i="8"/>
  <c r="R9832" i="8"/>
  <c r="S9832" i="8"/>
  <c r="T9832" i="8"/>
  <c r="R9833" i="8"/>
  <c r="S9833" i="8"/>
  <c r="T9833" i="8"/>
  <c r="R9834" i="8"/>
  <c r="S9834" i="8"/>
  <c r="T9834" i="8"/>
  <c r="R9835" i="8"/>
  <c r="S9835" i="8"/>
  <c r="T9835" i="8"/>
  <c r="R9836" i="8"/>
  <c r="S9836" i="8"/>
  <c r="T9836" i="8"/>
  <c r="R9837" i="8"/>
  <c r="S9837" i="8"/>
  <c r="T9837" i="8"/>
  <c r="R9838" i="8"/>
  <c r="S9838" i="8"/>
  <c r="T9838" i="8"/>
  <c r="R9839" i="8"/>
  <c r="S9839" i="8"/>
  <c r="T9839" i="8"/>
  <c r="R9840" i="8"/>
  <c r="S9840" i="8"/>
  <c r="T9840" i="8"/>
  <c r="R9841" i="8"/>
  <c r="S9841" i="8"/>
  <c r="T9841" i="8"/>
  <c r="R9842" i="8"/>
  <c r="S9842" i="8"/>
  <c r="T9842" i="8"/>
  <c r="R9843" i="8"/>
  <c r="S9843" i="8"/>
  <c r="T9843" i="8"/>
  <c r="R9844" i="8"/>
  <c r="S9844" i="8"/>
  <c r="T9844" i="8"/>
  <c r="R9845" i="8"/>
  <c r="S9845" i="8"/>
  <c r="T9845" i="8"/>
  <c r="R9846" i="8"/>
  <c r="S9846" i="8"/>
  <c r="T9846" i="8"/>
  <c r="R9847" i="8"/>
  <c r="S9847" i="8"/>
  <c r="T9847" i="8"/>
  <c r="R9848" i="8"/>
  <c r="S9848" i="8"/>
  <c r="T9848" i="8"/>
  <c r="R9849" i="8"/>
  <c r="S9849" i="8"/>
  <c r="T9849" i="8"/>
  <c r="R9850" i="8"/>
  <c r="S9850" i="8"/>
  <c r="T9850" i="8"/>
  <c r="R9851" i="8"/>
  <c r="S9851" i="8"/>
  <c r="T9851" i="8"/>
  <c r="R9852" i="8"/>
  <c r="S9852" i="8"/>
  <c r="T9852" i="8"/>
  <c r="R9853" i="8"/>
  <c r="S9853" i="8"/>
  <c r="T9853" i="8"/>
  <c r="R9854" i="8"/>
  <c r="S9854" i="8"/>
  <c r="T9854" i="8"/>
  <c r="R9855" i="8"/>
  <c r="S9855" i="8"/>
  <c r="T9855" i="8"/>
  <c r="R9856" i="8"/>
  <c r="S9856" i="8"/>
  <c r="T9856" i="8"/>
  <c r="R9857" i="8"/>
  <c r="S9857" i="8"/>
  <c r="T9857" i="8"/>
  <c r="R9858" i="8"/>
  <c r="S9858" i="8"/>
  <c r="T9858" i="8"/>
  <c r="R9859" i="8"/>
  <c r="S9859" i="8"/>
  <c r="T9859" i="8"/>
  <c r="R9860" i="8"/>
  <c r="S9860" i="8"/>
  <c r="T9860" i="8"/>
  <c r="R9861" i="8"/>
  <c r="S9861" i="8"/>
  <c r="T9861" i="8"/>
  <c r="R9862" i="8"/>
  <c r="S9862" i="8"/>
  <c r="T9862" i="8"/>
  <c r="R9863" i="8"/>
  <c r="S9863" i="8"/>
  <c r="T9863" i="8"/>
  <c r="R9864" i="8"/>
  <c r="S9864" i="8"/>
  <c r="T9864" i="8"/>
  <c r="R9865" i="8"/>
  <c r="S9865" i="8"/>
  <c r="T9865" i="8"/>
  <c r="R9866" i="8"/>
  <c r="S9866" i="8"/>
  <c r="T9866" i="8"/>
  <c r="R9867" i="8"/>
  <c r="S9867" i="8"/>
  <c r="T9867" i="8"/>
  <c r="R9868" i="8"/>
  <c r="S9868" i="8"/>
  <c r="T9868" i="8"/>
  <c r="R9869" i="8"/>
  <c r="S9869" i="8"/>
  <c r="T9869" i="8"/>
  <c r="R9870" i="8"/>
  <c r="S9870" i="8"/>
  <c r="T9870" i="8"/>
  <c r="R9871" i="8"/>
  <c r="S9871" i="8"/>
  <c r="T9871" i="8"/>
  <c r="R9872" i="8"/>
  <c r="S9872" i="8"/>
  <c r="T9872" i="8"/>
  <c r="R9873" i="8"/>
  <c r="S9873" i="8"/>
  <c r="T9873" i="8"/>
  <c r="R9874" i="8"/>
  <c r="S9874" i="8"/>
  <c r="T9874" i="8"/>
  <c r="R9875" i="8"/>
  <c r="S9875" i="8"/>
  <c r="T9875" i="8"/>
  <c r="R9876" i="8"/>
  <c r="S9876" i="8"/>
  <c r="T9876" i="8"/>
  <c r="R9877" i="8"/>
  <c r="S9877" i="8"/>
  <c r="T9877" i="8"/>
  <c r="R9878" i="8"/>
  <c r="S9878" i="8"/>
  <c r="T9878" i="8"/>
  <c r="R9879" i="8"/>
  <c r="S9879" i="8"/>
  <c r="T9879" i="8"/>
  <c r="R9880" i="8"/>
  <c r="S9880" i="8"/>
  <c r="T9880" i="8"/>
  <c r="R9881" i="8"/>
  <c r="S9881" i="8"/>
  <c r="T9881" i="8"/>
  <c r="R9882" i="8"/>
  <c r="S9882" i="8"/>
  <c r="T9882" i="8"/>
  <c r="R9883" i="8"/>
  <c r="S9883" i="8"/>
  <c r="T9883" i="8"/>
  <c r="R9884" i="8"/>
  <c r="S9884" i="8"/>
  <c r="T9884" i="8"/>
  <c r="R9885" i="8"/>
  <c r="S9885" i="8"/>
  <c r="T9885" i="8"/>
  <c r="R9886" i="8"/>
  <c r="S9886" i="8"/>
  <c r="T9886" i="8"/>
  <c r="R9887" i="8"/>
  <c r="S9887" i="8"/>
  <c r="T9887" i="8"/>
  <c r="R9888" i="8"/>
  <c r="S9888" i="8"/>
  <c r="T9888" i="8"/>
  <c r="R9889" i="8"/>
  <c r="S9889" i="8"/>
  <c r="T9889" i="8"/>
  <c r="R9890" i="8"/>
  <c r="S9890" i="8"/>
  <c r="T9890" i="8"/>
  <c r="R9891" i="8"/>
  <c r="S9891" i="8"/>
  <c r="T9891" i="8"/>
  <c r="R9892" i="8"/>
  <c r="S9892" i="8"/>
  <c r="T9892" i="8"/>
  <c r="R9893" i="8"/>
  <c r="S9893" i="8"/>
  <c r="T9893" i="8"/>
  <c r="R9894" i="8"/>
  <c r="S9894" i="8"/>
  <c r="T9894" i="8"/>
  <c r="R9895" i="8"/>
  <c r="S9895" i="8"/>
  <c r="T9895" i="8"/>
  <c r="R9896" i="8"/>
  <c r="S9896" i="8"/>
  <c r="T9896" i="8"/>
  <c r="R9897" i="8"/>
  <c r="S9897" i="8"/>
  <c r="T9897" i="8"/>
  <c r="R9898" i="8"/>
  <c r="S9898" i="8"/>
  <c r="T9898" i="8"/>
  <c r="R9899" i="8"/>
  <c r="S9899" i="8"/>
  <c r="T9899" i="8"/>
  <c r="R9900" i="8"/>
  <c r="S9900" i="8"/>
  <c r="T9900" i="8"/>
  <c r="R9901" i="8"/>
  <c r="S9901" i="8"/>
  <c r="T9901" i="8"/>
  <c r="R9902" i="8"/>
  <c r="S9902" i="8"/>
  <c r="T9902" i="8"/>
  <c r="R9903" i="8"/>
  <c r="S9903" i="8"/>
  <c r="T9903" i="8"/>
  <c r="R9904" i="8"/>
  <c r="S9904" i="8"/>
  <c r="T9904" i="8"/>
  <c r="R9905" i="8"/>
  <c r="S9905" i="8"/>
  <c r="T9905" i="8"/>
  <c r="R9906" i="8"/>
  <c r="S9906" i="8"/>
  <c r="T9906" i="8"/>
  <c r="R9907" i="8"/>
  <c r="S9907" i="8"/>
  <c r="T9907" i="8"/>
  <c r="R9908" i="8"/>
  <c r="S9908" i="8"/>
  <c r="T9908" i="8"/>
  <c r="R9909" i="8"/>
  <c r="S9909" i="8"/>
  <c r="T9909" i="8"/>
  <c r="R9910" i="8"/>
  <c r="S9910" i="8"/>
  <c r="T9910" i="8"/>
  <c r="R9911" i="8"/>
  <c r="S9911" i="8"/>
  <c r="T9911" i="8"/>
  <c r="R9912" i="8"/>
  <c r="S9912" i="8"/>
  <c r="T9912" i="8"/>
  <c r="R9913" i="8"/>
  <c r="S9913" i="8"/>
  <c r="T9913" i="8"/>
  <c r="R9914" i="8"/>
  <c r="S9914" i="8"/>
  <c r="T9914" i="8"/>
  <c r="R9915" i="8"/>
  <c r="S9915" i="8"/>
  <c r="T9915" i="8"/>
  <c r="R9916" i="8"/>
  <c r="S9916" i="8"/>
  <c r="T9916" i="8"/>
  <c r="R9917" i="8"/>
  <c r="S9917" i="8"/>
  <c r="T9917" i="8"/>
  <c r="R9918" i="8"/>
  <c r="S9918" i="8"/>
  <c r="T9918" i="8"/>
  <c r="R9919" i="8"/>
  <c r="S9919" i="8"/>
  <c r="T9919" i="8"/>
  <c r="R9920" i="8"/>
  <c r="S9920" i="8"/>
  <c r="T9920" i="8"/>
  <c r="R9921" i="8"/>
  <c r="S9921" i="8"/>
  <c r="T9921" i="8"/>
  <c r="R9922" i="8"/>
  <c r="S9922" i="8"/>
  <c r="T9922" i="8"/>
  <c r="R9923" i="8"/>
  <c r="S9923" i="8"/>
  <c r="T9923" i="8"/>
  <c r="R9924" i="8"/>
  <c r="S9924" i="8"/>
  <c r="T9924" i="8"/>
  <c r="R9925" i="8"/>
  <c r="S9925" i="8"/>
  <c r="T9925" i="8"/>
  <c r="R9926" i="8"/>
  <c r="S9926" i="8"/>
  <c r="T9926" i="8"/>
  <c r="R9927" i="8"/>
  <c r="S9927" i="8"/>
  <c r="T9927" i="8"/>
  <c r="R9928" i="8"/>
  <c r="S9928" i="8"/>
  <c r="T9928" i="8"/>
  <c r="R9929" i="8"/>
  <c r="S9929" i="8"/>
  <c r="T9929" i="8"/>
  <c r="R9930" i="8"/>
  <c r="S9930" i="8"/>
  <c r="T9930" i="8"/>
  <c r="R9931" i="8"/>
  <c r="S9931" i="8"/>
  <c r="T9931" i="8"/>
  <c r="R9932" i="8"/>
  <c r="S9932" i="8"/>
  <c r="T9932" i="8"/>
  <c r="R9933" i="8"/>
  <c r="S9933" i="8"/>
  <c r="T9933" i="8"/>
  <c r="R9934" i="8"/>
  <c r="S9934" i="8"/>
  <c r="T9934" i="8"/>
  <c r="R9935" i="8"/>
  <c r="S9935" i="8"/>
  <c r="T9935" i="8"/>
  <c r="R9936" i="8"/>
  <c r="S9936" i="8"/>
  <c r="T9936" i="8"/>
  <c r="R9937" i="8"/>
  <c r="S9937" i="8"/>
  <c r="T9937" i="8"/>
  <c r="R9938" i="8"/>
  <c r="S9938" i="8"/>
  <c r="T9938" i="8"/>
  <c r="R9939" i="8"/>
  <c r="S9939" i="8"/>
  <c r="T9939" i="8"/>
  <c r="R9940" i="8"/>
  <c r="S9940" i="8"/>
  <c r="T9940" i="8"/>
  <c r="R9941" i="8"/>
  <c r="S9941" i="8"/>
  <c r="T9941" i="8"/>
  <c r="R9942" i="8"/>
  <c r="S9942" i="8"/>
  <c r="T9942" i="8"/>
  <c r="R9943" i="8"/>
  <c r="S9943" i="8"/>
  <c r="T9943" i="8"/>
  <c r="R9944" i="8"/>
  <c r="S9944" i="8"/>
  <c r="T9944" i="8"/>
  <c r="R9945" i="8"/>
  <c r="S9945" i="8"/>
  <c r="T9945" i="8"/>
  <c r="R9946" i="8"/>
  <c r="S9946" i="8"/>
  <c r="T9946" i="8"/>
  <c r="R9947" i="8"/>
  <c r="S9947" i="8"/>
  <c r="T9947" i="8"/>
  <c r="R9948" i="8"/>
  <c r="S9948" i="8"/>
  <c r="T9948" i="8"/>
  <c r="R9949" i="8"/>
  <c r="S9949" i="8"/>
  <c r="T9949" i="8"/>
  <c r="R9950" i="8"/>
  <c r="S9950" i="8"/>
  <c r="T9950" i="8"/>
  <c r="R9951" i="8"/>
  <c r="S9951" i="8"/>
  <c r="T9951" i="8"/>
  <c r="R9952" i="8"/>
  <c r="S9952" i="8"/>
  <c r="T9952" i="8"/>
  <c r="R9953" i="8"/>
  <c r="S9953" i="8"/>
  <c r="T9953" i="8"/>
  <c r="R9954" i="8"/>
  <c r="S9954" i="8"/>
  <c r="T9954" i="8"/>
  <c r="R9955" i="8"/>
  <c r="S9955" i="8"/>
  <c r="T9955" i="8"/>
  <c r="R9956" i="8"/>
  <c r="S9956" i="8"/>
  <c r="T9956" i="8"/>
  <c r="R9957" i="8"/>
  <c r="S9957" i="8"/>
  <c r="T9957" i="8"/>
  <c r="R9958" i="8"/>
  <c r="S9958" i="8"/>
  <c r="T9958" i="8"/>
  <c r="R9959" i="8"/>
  <c r="S9959" i="8"/>
  <c r="T9959" i="8"/>
  <c r="R9960" i="8"/>
  <c r="S9960" i="8"/>
  <c r="T9960" i="8"/>
  <c r="R9961" i="8"/>
  <c r="S9961" i="8"/>
  <c r="T9961" i="8"/>
  <c r="R9962" i="8"/>
  <c r="S9962" i="8"/>
  <c r="T9962" i="8"/>
  <c r="R9963" i="8"/>
  <c r="S9963" i="8"/>
  <c r="T9963" i="8"/>
  <c r="R9964" i="8"/>
  <c r="S9964" i="8"/>
  <c r="T9964" i="8"/>
  <c r="R9965" i="8"/>
  <c r="S9965" i="8"/>
  <c r="T9965" i="8"/>
  <c r="R9966" i="8"/>
  <c r="S9966" i="8"/>
  <c r="T9966" i="8"/>
  <c r="R9967" i="8"/>
  <c r="S9967" i="8"/>
  <c r="T9967" i="8"/>
  <c r="R9968" i="8"/>
  <c r="S9968" i="8"/>
  <c r="T9968" i="8"/>
  <c r="R9969" i="8"/>
  <c r="S9969" i="8"/>
  <c r="T9969" i="8"/>
  <c r="R9970" i="8"/>
  <c r="S9970" i="8"/>
  <c r="T9970" i="8"/>
  <c r="R9971" i="8"/>
  <c r="S9971" i="8"/>
  <c r="T9971" i="8"/>
  <c r="R9972" i="8"/>
  <c r="S9972" i="8"/>
  <c r="T9972" i="8"/>
  <c r="R9973" i="8"/>
  <c r="S9973" i="8"/>
  <c r="T9973" i="8"/>
  <c r="R9974" i="8"/>
  <c r="S9974" i="8"/>
  <c r="T9974" i="8"/>
  <c r="R9975" i="8"/>
  <c r="S9975" i="8"/>
  <c r="T9975" i="8"/>
  <c r="R9976" i="8"/>
  <c r="S9976" i="8"/>
  <c r="T9976" i="8"/>
  <c r="R9977" i="8"/>
  <c r="S9977" i="8"/>
  <c r="T9977" i="8"/>
  <c r="R9978" i="8"/>
  <c r="S9978" i="8"/>
  <c r="T9978" i="8"/>
  <c r="R9979" i="8"/>
  <c r="S9979" i="8"/>
  <c r="T9979" i="8"/>
  <c r="R9980" i="8"/>
  <c r="S9980" i="8"/>
  <c r="T9980" i="8"/>
  <c r="R9981" i="8"/>
  <c r="S9981" i="8"/>
  <c r="T9981" i="8"/>
  <c r="R9982" i="8"/>
  <c r="S9982" i="8"/>
  <c r="T9982" i="8"/>
  <c r="R9983" i="8"/>
  <c r="S9983" i="8"/>
  <c r="T9983" i="8"/>
  <c r="R9984" i="8"/>
  <c r="S9984" i="8"/>
  <c r="T9984" i="8"/>
  <c r="R9985" i="8"/>
  <c r="S9985" i="8"/>
  <c r="T9985" i="8"/>
  <c r="R9986" i="8"/>
  <c r="S9986" i="8"/>
  <c r="T9986" i="8"/>
  <c r="R9987" i="8"/>
  <c r="S9987" i="8"/>
  <c r="T9987" i="8"/>
  <c r="R9988" i="8"/>
  <c r="S9988" i="8"/>
  <c r="T9988" i="8"/>
  <c r="R9989" i="8"/>
  <c r="S9989" i="8"/>
  <c r="T9989" i="8"/>
  <c r="R9990" i="8"/>
  <c r="S9990" i="8"/>
  <c r="T9990" i="8"/>
  <c r="R9991" i="8"/>
  <c r="S9991" i="8"/>
  <c r="T9991" i="8"/>
  <c r="R9992" i="8"/>
  <c r="S9992" i="8"/>
  <c r="T9992" i="8"/>
  <c r="R9993" i="8"/>
  <c r="S9993" i="8"/>
  <c r="T9993" i="8"/>
  <c r="R9994" i="8"/>
  <c r="S9994" i="8"/>
  <c r="T9994" i="8"/>
  <c r="R9995" i="8"/>
  <c r="S9995" i="8"/>
  <c r="T9995" i="8"/>
  <c r="R9996" i="8"/>
  <c r="S9996" i="8"/>
  <c r="T9996" i="8"/>
  <c r="R9997" i="8"/>
  <c r="S9997" i="8"/>
  <c r="T9997" i="8"/>
  <c r="R9998" i="8"/>
  <c r="S9998" i="8"/>
  <c r="T9998" i="8"/>
  <c r="R9999" i="8"/>
  <c r="S9999" i="8"/>
  <c r="T9999" i="8"/>
  <c r="R10000" i="8"/>
  <c r="S10000" i="8"/>
  <c r="T10000" i="8"/>
  <c r="R10001" i="8"/>
  <c r="S10001" i="8"/>
  <c r="T10001" i="8"/>
  <c r="R10002" i="8"/>
  <c r="S10002" i="8"/>
  <c r="T10002" i="8"/>
  <c r="R10003" i="8"/>
  <c r="S10003" i="8"/>
  <c r="T10003" i="8"/>
  <c r="R10004" i="8"/>
  <c r="S10004" i="8"/>
  <c r="T10004" i="8"/>
  <c r="R10005" i="8"/>
  <c r="S10005" i="8"/>
  <c r="T10005" i="8"/>
  <c r="R10006" i="8"/>
  <c r="S10006" i="8"/>
  <c r="T10006" i="8"/>
  <c r="R10007" i="8"/>
  <c r="S10007" i="8"/>
  <c r="T10007" i="8"/>
  <c r="R10008" i="8"/>
  <c r="S10008" i="8"/>
  <c r="T10008" i="8"/>
  <c r="R10009" i="8"/>
  <c r="S10009" i="8"/>
  <c r="T10009" i="8"/>
  <c r="R10010" i="8"/>
  <c r="S10010" i="8"/>
  <c r="T10010" i="8"/>
  <c r="R10011" i="8"/>
  <c r="S10011" i="8"/>
  <c r="T10011" i="8"/>
  <c r="R10012" i="8"/>
  <c r="S10012" i="8"/>
  <c r="T10012" i="8"/>
  <c r="R10013" i="8"/>
  <c r="S10013" i="8"/>
  <c r="T10013" i="8"/>
  <c r="R10014" i="8"/>
  <c r="S10014" i="8"/>
  <c r="T10014" i="8"/>
  <c r="R10015" i="8"/>
  <c r="S10015" i="8"/>
  <c r="T10015" i="8"/>
  <c r="R10016" i="8"/>
  <c r="S10016" i="8"/>
  <c r="T10016" i="8"/>
  <c r="R10017" i="8"/>
  <c r="S10017" i="8"/>
  <c r="T10017" i="8"/>
  <c r="R10018" i="8"/>
  <c r="S10018" i="8"/>
  <c r="T10018" i="8"/>
  <c r="R10019" i="8"/>
  <c r="S10019" i="8"/>
  <c r="T10019" i="8"/>
  <c r="R10020" i="8"/>
  <c r="S10020" i="8"/>
  <c r="T10020" i="8"/>
  <c r="R10021" i="8"/>
  <c r="S10021" i="8"/>
  <c r="T10021" i="8"/>
  <c r="R10022" i="8"/>
  <c r="S10022" i="8"/>
  <c r="T10022" i="8"/>
  <c r="R10023" i="8"/>
  <c r="S10023" i="8"/>
  <c r="T10023" i="8"/>
  <c r="R10024" i="8"/>
  <c r="S10024" i="8"/>
  <c r="T10024" i="8"/>
  <c r="R10025" i="8"/>
  <c r="S10025" i="8"/>
  <c r="T10025" i="8"/>
  <c r="R10026" i="8"/>
  <c r="S10026" i="8"/>
  <c r="T10026" i="8"/>
  <c r="R10027" i="8"/>
  <c r="S10027" i="8"/>
  <c r="T10027" i="8"/>
  <c r="R10028" i="8"/>
  <c r="S10028" i="8"/>
  <c r="T10028" i="8"/>
  <c r="R10029" i="8"/>
  <c r="S10029" i="8"/>
  <c r="T10029" i="8"/>
  <c r="R10030" i="8"/>
  <c r="S10030" i="8"/>
  <c r="T10030" i="8"/>
  <c r="R10031" i="8"/>
  <c r="S10031" i="8"/>
  <c r="T10031" i="8"/>
  <c r="R10032" i="8"/>
  <c r="S10032" i="8"/>
  <c r="T10032" i="8"/>
  <c r="R10033" i="8"/>
  <c r="S10033" i="8"/>
  <c r="T10033" i="8"/>
  <c r="R10034" i="8"/>
  <c r="S10034" i="8"/>
  <c r="T10034" i="8"/>
  <c r="R10035" i="8"/>
  <c r="S10035" i="8"/>
  <c r="T10035" i="8"/>
  <c r="R10036" i="8"/>
  <c r="S10036" i="8"/>
  <c r="T10036" i="8"/>
  <c r="R10037" i="8"/>
  <c r="S10037" i="8"/>
  <c r="T10037" i="8"/>
  <c r="R10038" i="8"/>
  <c r="S10038" i="8"/>
  <c r="T10038" i="8"/>
  <c r="R10039" i="8"/>
  <c r="S10039" i="8"/>
  <c r="T10039" i="8"/>
  <c r="R10040" i="8"/>
  <c r="S10040" i="8"/>
  <c r="T10040" i="8"/>
  <c r="R10041" i="8"/>
  <c r="S10041" i="8"/>
  <c r="T10041" i="8"/>
  <c r="R10042" i="8"/>
  <c r="S10042" i="8"/>
  <c r="T10042" i="8"/>
  <c r="R10043" i="8"/>
  <c r="S10043" i="8"/>
  <c r="T10043" i="8"/>
  <c r="R10044" i="8"/>
  <c r="S10044" i="8"/>
  <c r="T10044" i="8"/>
  <c r="R10045" i="8"/>
  <c r="S10045" i="8"/>
  <c r="T10045" i="8"/>
  <c r="R10046" i="8"/>
  <c r="S10046" i="8"/>
  <c r="T10046" i="8"/>
  <c r="R10047" i="8"/>
  <c r="S10047" i="8"/>
  <c r="T10047" i="8"/>
  <c r="R10048" i="8"/>
  <c r="S10048" i="8"/>
  <c r="T10048" i="8"/>
  <c r="R10049" i="8"/>
  <c r="S10049" i="8"/>
  <c r="T10049" i="8"/>
  <c r="R10050" i="8"/>
  <c r="S10050" i="8"/>
  <c r="T10050" i="8"/>
  <c r="R10051" i="8"/>
  <c r="S10051" i="8"/>
  <c r="T10051" i="8"/>
  <c r="R10052" i="8"/>
  <c r="S10052" i="8"/>
  <c r="T10052" i="8"/>
  <c r="R10053" i="8"/>
  <c r="S10053" i="8"/>
  <c r="T10053" i="8"/>
  <c r="R10054" i="8"/>
  <c r="S10054" i="8"/>
  <c r="T10054" i="8"/>
  <c r="R10055" i="8"/>
  <c r="S10055" i="8"/>
  <c r="T10055" i="8"/>
  <c r="R10056" i="8"/>
  <c r="S10056" i="8"/>
  <c r="T10056" i="8"/>
  <c r="R10057" i="8"/>
  <c r="S10057" i="8"/>
  <c r="T10057" i="8"/>
  <c r="R10058" i="8"/>
  <c r="S10058" i="8"/>
  <c r="T10058" i="8"/>
  <c r="R10059" i="8"/>
  <c r="S10059" i="8"/>
  <c r="T10059" i="8"/>
  <c r="R10060" i="8"/>
  <c r="S10060" i="8"/>
  <c r="T10060" i="8"/>
  <c r="R10061" i="8"/>
  <c r="S10061" i="8"/>
  <c r="T10061" i="8"/>
  <c r="R10062" i="8"/>
  <c r="S10062" i="8"/>
  <c r="T10062" i="8"/>
  <c r="R10063" i="8"/>
  <c r="S10063" i="8"/>
  <c r="T10063" i="8"/>
  <c r="R10064" i="8"/>
  <c r="S10064" i="8"/>
  <c r="T10064" i="8"/>
  <c r="R10065" i="8"/>
  <c r="S10065" i="8"/>
  <c r="T10065" i="8"/>
  <c r="R10066" i="8"/>
  <c r="S10066" i="8"/>
  <c r="T10066" i="8"/>
  <c r="R10067" i="8"/>
  <c r="S10067" i="8"/>
  <c r="T10067" i="8"/>
  <c r="R10068" i="8"/>
  <c r="S10068" i="8"/>
  <c r="T10068" i="8"/>
  <c r="R10069" i="8"/>
  <c r="S10069" i="8"/>
  <c r="T10069" i="8"/>
  <c r="R10070" i="8"/>
  <c r="S10070" i="8"/>
  <c r="T10070" i="8"/>
  <c r="R10071" i="8"/>
  <c r="S10071" i="8"/>
  <c r="T10071" i="8"/>
  <c r="R10072" i="8"/>
  <c r="S10072" i="8"/>
  <c r="T10072" i="8"/>
  <c r="R10073" i="8"/>
  <c r="S10073" i="8"/>
  <c r="T10073" i="8"/>
  <c r="R10074" i="8"/>
  <c r="S10074" i="8"/>
  <c r="T10074" i="8"/>
  <c r="R10075" i="8"/>
  <c r="S10075" i="8"/>
  <c r="T10075" i="8"/>
  <c r="R10076" i="8"/>
  <c r="S10076" i="8"/>
  <c r="T10076" i="8"/>
  <c r="R10077" i="8"/>
  <c r="S10077" i="8"/>
  <c r="T10077" i="8"/>
  <c r="R10078" i="8"/>
  <c r="S10078" i="8"/>
  <c r="T10078" i="8"/>
  <c r="R10079" i="8"/>
  <c r="S10079" i="8"/>
  <c r="T10079" i="8"/>
  <c r="R10080" i="8"/>
  <c r="S10080" i="8"/>
  <c r="T10080" i="8"/>
  <c r="R10081" i="8"/>
  <c r="S10081" i="8"/>
  <c r="T10081" i="8"/>
  <c r="R10082" i="8"/>
  <c r="S10082" i="8"/>
  <c r="T10082" i="8"/>
  <c r="R10083" i="8"/>
  <c r="S10083" i="8"/>
  <c r="T10083" i="8"/>
  <c r="R10084" i="8"/>
  <c r="S10084" i="8"/>
  <c r="T10084" i="8"/>
  <c r="R10085" i="8"/>
  <c r="S10085" i="8"/>
  <c r="T10085" i="8"/>
  <c r="R10086" i="8"/>
  <c r="S10086" i="8"/>
  <c r="T10086" i="8"/>
  <c r="R10087" i="8"/>
  <c r="S10087" i="8"/>
  <c r="T10087" i="8"/>
  <c r="R10088" i="8"/>
  <c r="S10088" i="8"/>
  <c r="T10088" i="8"/>
  <c r="R10089" i="8"/>
  <c r="S10089" i="8"/>
  <c r="T10089" i="8"/>
  <c r="R10090" i="8"/>
  <c r="S10090" i="8"/>
  <c r="T10090" i="8"/>
  <c r="R10091" i="8"/>
  <c r="S10091" i="8"/>
  <c r="T10091" i="8"/>
  <c r="R10092" i="8"/>
  <c r="S10092" i="8"/>
  <c r="T10092" i="8"/>
  <c r="R10093" i="8"/>
  <c r="S10093" i="8"/>
  <c r="T10093" i="8"/>
  <c r="R10094" i="8"/>
  <c r="S10094" i="8"/>
  <c r="T10094" i="8"/>
  <c r="R10095" i="8"/>
  <c r="S10095" i="8"/>
  <c r="T10095" i="8"/>
  <c r="R10096" i="8"/>
  <c r="S10096" i="8"/>
  <c r="T10096" i="8"/>
  <c r="R10097" i="8"/>
  <c r="S10097" i="8"/>
  <c r="T10097" i="8"/>
  <c r="R10098" i="8"/>
  <c r="S10098" i="8"/>
  <c r="T10098" i="8"/>
  <c r="R10099" i="8"/>
  <c r="S10099" i="8"/>
  <c r="T10099" i="8"/>
  <c r="R10100" i="8"/>
  <c r="S10100" i="8"/>
  <c r="T10100" i="8"/>
  <c r="R10101" i="8"/>
  <c r="S10101" i="8"/>
  <c r="T10101" i="8"/>
  <c r="R10102" i="8"/>
  <c r="S10102" i="8"/>
  <c r="T10102" i="8"/>
  <c r="R10103" i="8"/>
  <c r="S10103" i="8"/>
  <c r="T10103" i="8"/>
  <c r="R10104" i="8"/>
  <c r="S10104" i="8"/>
  <c r="T10104" i="8"/>
  <c r="R10105" i="8"/>
  <c r="S10105" i="8"/>
  <c r="T10105" i="8"/>
  <c r="R10106" i="8"/>
  <c r="S10106" i="8"/>
  <c r="T10106" i="8"/>
  <c r="R10107" i="8"/>
  <c r="S10107" i="8"/>
  <c r="T10107" i="8"/>
  <c r="R10108" i="8"/>
  <c r="S10108" i="8"/>
  <c r="T10108" i="8"/>
  <c r="R10109" i="8"/>
  <c r="S10109" i="8"/>
  <c r="T10109" i="8"/>
  <c r="R10110" i="8"/>
  <c r="S10110" i="8"/>
  <c r="T10110" i="8"/>
  <c r="R10111" i="8"/>
  <c r="S10111" i="8"/>
  <c r="T10111" i="8"/>
  <c r="R10112" i="8"/>
  <c r="S10112" i="8"/>
  <c r="T10112" i="8"/>
  <c r="R10113" i="8"/>
  <c r="S10113" i="8"/>
  <c r="T10113" i="8"/>
  <c r="R10114" i="8"/>
  <c r="S10114" i="8"/>
  <c r="T10114" i="8"/>
  <c r="R10115" i="8"/>
  <c r="S10115" i="8"/>
  <c r="T10115" i="8"/>
  <c r="R10116" i="8"/>
  <c r="S10116" i="8"/>
  <c r="T10116" i="8"/>
  <c r="R10117" i="8"/>
  <c r="S10117" i="8"/>
  <c r="T10117" i="8"/>
  <c r="R10118" i="8"/>
  <c r="S10118" i="8"/>
  <c r="T10118" i="8"/>
  <c r="R10119" i="8"/>
  <c r="S10119" i="8"/>
  <c r="T10119" i="8"/>
  <c r="R10120" i="8"/>
  <c r="S10120" i="8"/>
  <c r="T10120" i="8"/>
  <c r="R10121" i="8"/>
  <c r="S10121" i="8"/>
  <c r="T10121" i="8"/>
  <c r="R10122" i="8"/>
  <c r="S10122" i="8"/>
  <c r="T10122" i="8"/>
  <c r="R10123" i="8"/>
  <c r="S10123" i="8"/>
  <c r="T10123" i="8"/>
  <c r="R10124" i="8"/>
  <c r="S10124" i="8"/>
  <c r="T10124" i="8"/>
  <c r="R10125" i="8"/>
  <c r="S10125" i="8"/>
  <c r="T10125" i="8"/>
  <c r="R10126" i="8"/>
  <c r="S10126" i="8"/>
  <c r="T10126" i="8"/>
  <c r="R10127" i="8"/>
  <c r="S10127" i="8"/>
  <c r="T10127" i="8"/>
  <c r="R10128" i="8"/>
  <c r="S10128" i="8"/>
  <c r="T10128" i="8"/>
  <c r="R10129" i="8"/>
  <c r="S10129" i="8"/>
  <c r="T10129" i="8"/>
  <c r="R10130" i="8"/>
  <c r="S10130" i="8"/>
  <c r="T10130" i="8"/>
  <c r="R10131" i="8"/>
  <c r="S10131" i="8"/>
  <c r="T10131" i="8"/>
  <c r="R10132" i="8"/>
  <c r="S10132" i="8"/>
  <c r="T10132" i="8"/>
  <c r="R10133" i="8"/>
  <c r="S10133" i="8"/>
  <c r="T10133" i="8"/>
  <c r="R10134" i="8"/>
  <c r="S10134" i="8"/>
  <c r="T10134" i="8"/>
  <c r="R10135" i="8"/>
  <c r="S10135" i="8"/>
  <c r="T10135" i="8"/>
  <c r="R10136" i="8"/>
  <c r="S10136" i="8"/>
  <c r="T10136" i="8"/>
  <c r="R10137" i="8"/>
  <c r="S10137" i="8"/>
  <c r="T10137" i="8"/>
  <c r="R10138" i="8"/>
  <c r="S10138" i="8"/>
  <c r="T10138" i="8"/>
  <c r="R10139" i="8"/>
  <c r="S10139" i="8"/>
  <c r="T10139" i="8"/>
  <c r="R10140" i="8"/>
  <c r="S10140" i="8"/>
  <c r="T10140" i="8"/>
  <c r="R10141" i="8"/>
  <c r="S10141" i="8"/>
  <c r="T10141" i="8"/>
  <c r="R10142" i="8"/>
  <c r="S10142" i="8"/>
  <c r="T10142" i="8"/>
  <c r="R10143" i="8"/>
  <c r="S10143" i="8"/>
  <c r="T10143" i="8"/>
  <c r="R10144" i="8"/>
  <c r="S10144" i="8"/>
  <c r="T10144" i="8"/>
  <c r="R10145" i="8"/>
  <c r="S10145" i="8"/>
  <c r="T10145" i="8"/>
  <c r="R10146" i="8"/>
  <c r="S10146" i="8"/>
  <c r="T10146" i="8"/>
  <c r="R10147" i="8"/>
  <c r="S10147" i="8"/>
  <c r="T10147" i="8"/>
  <c r="R10148" i="8"/>
  <c r="S10148" i="8"/>
  <c r="T10148" i="8"/>
  <c r="R10149" i="8"/>
  <c r="S10149" i="8"/>
  <c r="T10149" i="8"/>
  <c r="R10150" i="8"/>
  <c r="S10150" i="8"/>
  <c r="T10150" i="8"/>
  <c r="R10151" i="8"/>
  <c r="S10151" i="8"/>
  <c r="T10151" i="8"/>
  <c r="R10152" i="8"/>
  <c r="S10152" i="8"/>
  <c r="T10152" i="8"/>
  <c r="R10153" i="8"/>
  <c r="S10153" i="8"/>
  <c r="T10153" i="8"/>
  <c r="R10154" i="8"/>
  <c r="S10154" i="8"/>
  <c r="T10154" i="8"/>
  <c r="R10155" i="8"/>
  <c r="S10155" i="8"/>
  <c r="T10155" i="8"/>
  <c r="R10156" i="8"/>
  <c r="S10156" i="8"/>
  <c r="T10156" i="8"/>
  <c r="R10157" i="8"/>
  <c r="S10157" i="8"/>
  <c r="T10157" i="8"/>
  <c r="R10158" i="8"/>
  <c r="S10158" i="8"/>
  <c r="T10158" i="8"/>
  <c r="R10159" i="8"/>
  <c r="S10159" i="8"/>
  <c r="T10159" i="8"/>
  <c r="R10160" i="8"/>
  <c r="S10160" i="8"/>
  <c r="T10160" i="8"/>
  <c r="R10161" i="8"/>
  <c r="S10161" i="8"/>
  <c r="T10161" i="8"/>
  <c r="R10162" i="8"/>
  <c r="S10162" i="8"/>
  <c r="T10162" i="8"/>
  <c r="R10163" i="8"/>
  <c r="S10163" i="8"/>
  <c r="T10163" i="8"/>
  <c r="R10164" i="8"/>
  <c r="S10164" i="8"/>
  <c r="T10164" i="8"/>
  <c r="R10165" i="8"/>
  <c r="S10165" i="8"/>
  <c r="T10165" i="8"/>
  <c r="R10166" i="8"/>
  <c r="S10166" i="8"/>
  <c r="T10166" i="8"/>
  <c r="R10167" i="8"/>
  <c r="S10167" i="8"/>
  <c r="T10167" i="8"/>
  <c r="R10168" i="8"/>
  <c r="S10168" i="8"/>
  <c r="T10168" i="8"/>
  <c r="R10169" i="8"/>
  <c r="S10169" i="8"/>
  <c r="T10169" i="8"/>
  <c r="R10170" i="8"/>
  <c r="S10170" i="8"/>
  <c r="T10170" i="8"/>
  <c r="R10171" i="8"/>
  <c r="S10171" i="8"/>
  <c r="T10171" i="8"/>
  <c r="R10172" i="8"/>
  <c r="S10172" i="8"/>
  <c r="T10172" i="8"/>
  <c r="R10173" i="8"/>
  <c r="S10173" i="8"/>
  <c r="T10173" i="8"/>
  <c r="R10174" i="8"/>
  <c r="S10174" i="8"/>
  <c r="T10174" i="8"/>
  <c r="R10175" i="8"/>
  <c r="S10175" i="8"/>
  <c r="T10175" i="8"/>
  <c r="R10176" i="8"/>
  <c r="S10176" i="8"/>
  <c r="T10176" i="8"/>
  <c r="R10177" i="8"/>
  <c r="S10177" i="8"/>
  <c r="T10177" i="8"/>
  <c r="R10178" i="8"/>
  <c r="S10178" i="8"/>
  <c r="T10178" i="8"/>
  <c r="R10179" i="8"/>
  <c r="S10179" i="8"/>
  <c r="T10179" i="8"/>
  <c r="R10180" i="8"/>
  <c r="S10180" i="8"/>
  <c r="T10180" i="8"/>
  <c r="R10181" i="8"/>
  <c r="S10181" i="8"/>
  <c r="T10181" i="8"/>
  <c r="R10182" i="8"/>
  <c r="S10182" i="8"/>
  <c r="T10182" i="8"/>
  <c r="R10183" i="8"/>
  <c r="S10183" i="8"/>
  <c r="T10183" i="8"/>
  <c r="R10184" i="8"/>
  <c r="S10184" i="8"/>
  <c r="T10184" i="8"/>
  <c r="R10185" i="8"/>
  <c r="S10185" i="8"/>
  <c r="T10185" i="8"/>
  <c r="R10186" i="8"/>
  <c r="S10186" i="8"/>
  <c r="T10186" i="8"/>
  <c r="R10187" i="8"/>
  <c r="S10187" i="8"/>
  <c r="T10187" i="8"/>
  <c r="R10188" i="8"/>
  <c r="S10188" i="8"/>
  <c r="T10188" i="8"/>
  <c r="R10189" i="8"/>
  <c r="S10189" i="8"/>
  <c r="T10189" i="8"/>
  <c r="R10190" i="8"/>
  <c r="S10190" i="8"/>
  <c r="T10190" i="8"/>
  <c r="R10191" i="8"/>
  <c r="S10191" i="8"/>
  <c r="T10191" i="8"/>
  <c r="R10192" i="8"/>
  <c r="S10192" i="8"/>
  <c r="T10192" i="8"/>
  <c r="R10193" i="8"/>
  <c r="S10193" i="8"/>
  <c r="T10193" i="8"/>
  <c r="R10194" i="8"/>
  <c r="S10194" i="8"/>
  <c r="T10194" i="8"/>
  <c r="R10195" i="8"/>
  <c r="S10195" i="8"/>
  <c r="T10195" i="8"/>
  <c r="R10196" i="8"/>
  <c r="S10196" i="8"/>
  <c r="T10196" i="8"/>
  <c r="R10197" i="8"/>
  <c r="S10197" i="8"/>
  <c r="T10197" i="8"/>
  <c r="R10198" i="8"/>
  <c r="S10198" i="8"/>
  <c r="T10198" i="8"/>
  <c r="R10199" i="8"/>
  <c r="S10199" i="8"/>
  <c r="T10199" i="8"/>
  <c r="R10200" i="8"/>
  <c r="S10200" i="8"/>
  <c r="T10200" i="8"/>
  <c r="R10201" i="8"/>
  <c r="S10201" i="8"/>
  <c r="T10201" i="8"/>
  <c r="R10202" i="8"/>
  <c r="S10202" i="8"/>
  <c r="T10202" i="8"/>
  <c r="R10203" i="8"/>
  <c r="S10203" i="8"/>
  <c r="T10203" i="8"/>
  <c r="R10204" i="8"/>
  <c r="S10204" i="8"/>
  <c r="T10204" i="8"/>
  <c r="R10205" i="8"/>
  <c r="S10205" i="8"/>
  <c r="T10205" i="8"/>
  <c r="R10206" i="8"/>
  <c r="S10206" i="8"/>
  <c r="T10206" i="8"/>
  <c r="R10207" i="8"/>
  <c r="S10207" i="8"/>
  <c r="T10207" i="8"/>
  <c r="R10208" i="8"/>
  <c r="S10208" i="8"/>
  <c r="T10208" i="8"/>
  <c r="R10209" i="8"/>
  <c r="S10209" i="8"/>
  <c r="T10209" i="8"/>
  <c r="R10210" i="8"/>
  <c r="S10210" i="8"/>
  <c r="T10210" i="8"/>
  <c r="R10211" i="8"/>
  <c r="S10211" i="8"/>
  <c r="T10211" i="8"/>
  <c r="R10212" i="8"/>
  <c r="S10212" i="8"/>
  <c r="T10212" i="8"/>
  <c r="R10213" i="8"/>
  <c r="S10213" i="8"/>
  <c r="T10213" i="8"/>
  <c r="R10214" i="8"/>
  <c r="S10214" i="8"/>
  <c r="T10214" i="8"/>
  <c r="R10215" i="8"/>
  <c r="S10215" i="8"/>
  <c r="T10215" i="8"/>
  <c r="R10216" i="8"/>
  <c r="S10216" i="8"/>
  <c r="T10216" i="8"/>
  <c r="R10217" i="8"/>
  <c r="S10217" i="8"/>
  <c r="T10217" i="8"/>
  <c r="R10218" i="8"/>
  <c r="S10218" i="8"/>
  <c r="T10218" i="8"/>
  <c r="R10219" i="8"/>
  <c r="S10219" i="8"/>
  <c r="T10219" i="8"/>
  <c r="R10220" i="8"/>
  <c r="S10220" i="8"/>
  <c r="T10220" i="8"/>
  <c r="R10221" i="8"/>
  <c r="S10221" i="8"/>
  <c r="T10221" i="8"/>
  <c r="R10222" i="8"/>
  <c r="S10222" i="8"/>
  <c r="T10222" i="8"/>
  <c r="R10223" i="8"/>
  <c r="S10223" i="8"/>
  <c r="T10223" i="8"/>
  <c r="R10224" i="8"/>
  <c r="S10224" i="8"/>
  <c r="T10224" i="8"/>
  <c r="R10225" i="8"/>
  <c r="S10225" i="8"/>
  <c r="T10225" i="8"/>
  <c r="R10226" i="8"/>
  <c r="S10226" i="8"/>
  <c r="T10226" i="8"/>
  <c r="R10227" i="8"/>
  <c r="S10227" i="8"/>
  <c r="T10227" i="8"/>
  <c r="R10228" i="8"/>
  <c r="S10228" i="8"/>
  <c r="T10228" i="8"/>
  <c r="R10229" i="8"/>
  <c r="S10229" i="8"/>
  <c r="T10229" i="8"/>
  <c r="R10230" i="8"/>
  <c r="S10230" i="8"/>
  <c r="T10230" i="8"/>
  <c r="R10231" i="8"/>
  <c r="S10231" i="8"/>
  <c r="T10231" i="8"/>
  <c r="R10232" i="8"/>
  <c r="S10232" i="8"/>
  <c r="T10232" i="8"/>
  <c r="R10233" i="8"/>
  <c r="S10233" i="8"/>
  <c r="T10233" i="8"/>
  <c r="R10234" i="8"/>
  <c r="S10234" i="8"/>
  <c r="T10234" i="8"/>
  <c r="R10235" i="8"/>
  <c r="S10235" i="8"/>
  <c r="T10235" i="8"/>
  <c r="R10236" i="8"/>
  <c r="S10236" i="8"/>
  <c r="T10236" i="8"/>
  <c r="R10237" i="8"/>
  <c r="S10237" i="8"/>
  <c r="T10237" i="8"/>
  <c r="R10238" i="8"/>
  <c r="S10238" i="8"/>
  <c r="T10238" i="8"/>
  <c r="R10239" i="8"/>
  <c r="S10239" i="8"/>
  <c r="T10239" i="8"/>
  <c r="R10240" i="8"/>
  <c r="S10240" i="8"/>
  <c r="T10240" i="8"/>
  <c r="R10241" i="8"/>
  <c r="S10241" i="8"/>
  <c r="T10241" i="8"/>
  <c r="R10242" i="8"/>
  <c r="S10242" i="8"/>
  <c r="T10242" i="8"/>
  <c r="R10243" i="8"/>
  <c r="S10243" i="8"/>
  <c r="T10243" i="8"/>
  <c r="R10244" i="8"/>
  <c r="S10244" i="8"/>
  <c r="T10244" i="8"/>
  <c r="R10245" i="8"/>
  <c r="S10245" i="8"/>
  <c r="T10245" i="8"/>
  <c r="R10246" i="8"/>
  <c r="S10246" i="8"/>
  <c r="T10246" i="8"/>
  <c r="R10247" i="8"/>
  <c r="S10247" i="8"/>
  <c r="T10247" i="8"/>
  <c r="R10248" i="8"/>
  <c r="S10248" i="8"/>
  <c r="T10248" i="8"/>
  <c r="R10249" i="8"/>
  <c r="S10249" i="8"/>
  <c r="T10249" i="8"/>
  <c r="R10250" i="8"/>
  <c r="S10250" i="8"/>
  <c r="T10250" i="8"/>
  <c r="R10251" i="8"/>
  <c r="S10251" i="8"/>
  <c r="T10251" i="8"/>
  <c r="R10252" i="8"/>
  <c r="S10252" i="8"/>
  <c r="T10252" i="8"/>
  <c r="R10253" i="8"/>
  <c r="S10253" i="8"/>
  <c r="T10253" i="8"/>
  <c r="R10254" i="8"/>
  <c r="S10254" i="8"/>
  <c r="T10254" i="8"/>
  <c r="R10255" i="8"/>
  <c r="S10255" i="8"/>
  <c r="T10255" i="8"/>
  <c r="R10256" i="8"/>
  <c r="S10256" i="8"/>
  <c r="T10256" i="8"/>
  <c r="R10257" i="8"/>
  <c r="S10257" i="8"/>
  <c r="T10257" i="8"/>
  <c r="R10258" i="8"/>
  <c r="S10258" i="8"/>
  <c r="T10258" i="8"/>
  <c r="R10259" i="8"/>
  <c r="S10259" i="8"/>
  <c r="T10259" i="8"/>
  <c r="R10260" i="8"/>
  <c r="S10260" i="8"/>
  <c r="T10260" i="8"/>
  <c r="R10261" i="8"/>
  <c r="S10261" i="8"/>
  <c r="T10261" i="8"/>
  <c r="R10262" i="8"/>
  <c r="S10262" i="8"/>
  <c r="T10262" i="8"/>
  <c r="R10263" i="8"/>
  <c r="S10263" i="8"/>
  <c r="T10263" i="8"/>
  <c r="R10264" i="8"/>
  <c r="S10264" i="8"/>
  <c r="T10264" i="8"/>
  <c r="R10265" i="8"/>
  <c r="S10265" i="8"/>
  <c r="T10265" i="8"/>
  <c r="R10266" i="8"/>
  <c r="S10266" i="8"/>
  <c r="T10266" i="8"/>
  <c r="R10267" i="8"/>
  <c r="S10267" i="8"/>
  <c r="T10267" i="8"/>
  <c r="R10268" i="8"/>
  <c r="S10268" i="8"/>
  <c r="T10268" i="8"/>
  <c r="R10269" i="8"/>
  <c r="S10269" i="8"/>
  <c r="T10269" i="8"/>
  <c r="R10270" i="8"/>
  <c r="S10270" i="8"/>
  <c r="T10270" i="8"/>
  <c r="R10271" i="8"/>
  <c r="S10271" i="8"/>
  <c r="T10271" i="8"/>
  <c r="R10272" i="8"/>
  <c r="S10272" i="8"/>
  <c r="T10272" i="8"/>
  <c r="R10273" i="8"/>
  <c r="S10273" i="8"/>
  <c r="T10273" i="8"/>
  <c r="R10274" i="8"/>
  <c r="S10274" i="8"/>
  <c r="T10274" i="8"/>
  <c r="R10275" i="8"/>
  <c r="S10275" i="8"/>
  <c r="T10275" i="8"/>
  <c r="R10276" i="8"/>
  <c r="S10276" i="8"/>
  <c r="T10276" i="8"/>
  <c r="R10277" i="8"/>
  <c r="S10277" i="8"/>
  <c r="T10277" i="8"/>
  <c r="R10278" i="8"/>
  <c r="S10278" i="8"/>
  <c r="T10278" i="8"/>
  <c r="R10279" i="8"/>
  <c r="S10279" i="8"/>
  <c r="T10279" i="8"/>
  <c r="R10280" i="8"/>
  <c r="S10280" i="8"/>
  <c r="T10280" i="8"/>
  <c r="R10281" i="8"/>
  <c r="S10281" i="8"/>
  <c r="T10281" i="8"/>
  <c r="R10282" i="8"/>
  <c r="S10282" i="8"/>
  <c r="T10282" i="8"/>
  <c r="R10283" i="8"/>
  <c r="S10283" i="8"/>
  <c r="T10283" i="8"/>
  <c r="R10284" i="8"/>
  <c r="S10284" i="8"/>
  <c r="T10284" i="8"/>
  <c r="R10285" i="8"/>
  <c r="S10285" i="8"/>
  <c r="T10285" i="8"/>
  <c r="R10286" i="8"/>
  <c r="S10286" i="8"/>
  <c r="T10286" i="8"/>
  <c r="R10287" i="8"/>
  <c r="S10287" i="8"/>
  <c r="T10287" i="8"/>
  <c r="R10288" i="8"/>
  <c r="S10288" i="8"/>
  <c r="T10288" i="8"/>
  <c r="R10289" i="8"/>
  <c r="S10289" i="8"/>
  <c r="T10289" i="8"/>
  <c r="R10290" i="8"/>
  <c r="S10290" i="8"/>
  <c r="T10290" i="8"/>
  <c r="R10291" i="8"/>
  <c r="S10291" i="8"/>
  <c r="T10291" i="8"/>
  <c r="R10292" i="8"/>
  <c r="S10292" i="8"/>
  <c r="T10292" i="8"/>
  <c r="R10293" i="8"/>
  <c r="S10293" i="8"/>
  <c r="T10293" i="8"/>
  <c r="R10294" i="8"/>
  <c r="S10294" i="8"/>
  <c r="T10294" i="8"/>
  <c r="R10295" i="8"/>
  <c r="S10295" i="8"/>
  <c r="T10295" i="8"/>
  <c r="R10296" i="8"/>
  <c r="S10296" i="8"/>
  <c r="T10296" i="8"/>
  <c r="R10297" i="8"/>
  <c r="S10297" i="8"/>
  <c r="T10297" i="8"/>
  <c r="R10298" i="8"/>
  <c r="S10298" i="8"/>
  <c r="T10298" i="8"/>
  <c r="R10299" i="8"/>
  <c r="S10299" i="8"/>
  <c r="T10299" i="8"/>
  <c r="R10300" i="8"/>
  <c r="S10300" i="8"/>
  <c r="T10300" i="8"/>
  <c r="R10301" i="8"/>
  <c r="S10301" i="8"/>
  <c r="T10301" i="8"/>
  <c r="R10302" i="8"/>
  <c r="S10302" i="8"/>
  <c r="T10302" i="8"/>
  <c r="R10303" i="8"/>
  <c r="S10303" i="8"/>
  <c r="T10303" i="8"/>
  <c r="R10304" i="8"/>
  <c r="S10304" i="8"/>
  <c r="T10304" i="8"/>
  <c r="R10305" i="8"/>
  <c r="S10305" i="8"/>
  <c r="T10305" i="8"/>
  <c r="R10306" i="8"/>
  <c r="S10306" i="8"/>
  <c r="T10306" i="8"/>
  <c r="R10307" i="8"/>
  <c r="S10307" i="8"/>
  <c r="T10307" i="8"/>
  <c r="R10308" i="8"/>
  <c r="S10308" i="8"/>
  <c r="T10308" i="8"/>
  <c r="R10309" i="8"/>
  <c r="S10309" i="8"/>
  <c r="T10309" i="8"/>
  <c r="R10310" i="8"/>
  <c r="S10310" i="8"/>
  <c r="T10310" i="8"/>
  <c r="R10311" i="8"/>
  <c r="S10311" i="8"/>
  <c r="T10311" i="8"/>
  <c r="R10312" i="8"/>
  <c r="S10312" i="8"/>
  <c r="T10312" i="8"/>
  <c r="R10313" i="8"/>
  <c r="S10313" i="8"/>
  <c r="T10313" i="8"/>
  <c r="R10314" i="8"/>
  <c r="S10314" i="8"/>
  <c r="T10314" i="8"/>
  <c r="R10315" i="8"/>
  <c r="S10315" i="8"/>
  <c r="T10315" i="8"/>
  <c r="R10316" i="8"/>
  <c r="S10316" i="8"/>
  <c r="T10316" i="8"/>
  <c r="R10317" i="8"/>
  <c r="S10317" i="8"/>
  <c r="T10317" i="8"/>
  <c r="R10318" i="8"/>
  <c r="S10318" i="8"/>
  <c r="T10318" i="8"/>
  <c r="R10319" i="8"/>
  <c r="S10319" i="8"/>
  <c r="T10319" i="8"/>
  <c r="R10320" i="8"/>
  <c r="S10320" i="8"/>
  <c r="T10320" i="8"/>
  <c r="R10321" i="8"/>
  <c r="S10321" i="8"/>
  <c r="T10321" i="8"/>
  <c r="R10322" i="8"/>
  <c r="S10322" i="8"/>
  <c r="T10322" i="8"/>
  <c r="R10323" i="8"/>
  <c r="S10323" i="8"/>
  <c r="T10323" i="8"/>
  <c r="R10324" i="8"/>
  <c r="S10324" i="8"/>
  <c r="T10324" i="8"/>
  <c r="R10325" i="8"/>
  <c r="S10325" i="8"/>
  <c r="T10325" i="8"/>
  <c r="R10326" i="8"/>
  <c r="S10326" i="8"/>
  <c r="T10326" i="8"/>
  <c r="R10327" i="8"/>
  <c r="S10327" i="8"/>
  <c r="T10327" i="8"/>
  <c r="R10328" i="8"/>
  <c r="S10328" i="8"/>
  <c r="T10328" i="8"/>
  <c r="R10329" i="8"/>
  <c r="S10329" i="8"/>
  <c r="T10329" i="8"/>
  <c r="R10330" i="8"/>
  <c r="S10330" i="8"/>
  <c r="T10330" i="8"/>
  <c r="R10331" i="8"/>
  <c r="S10331" i="8"/>
  <c r="T10331" i="8"/>
  <c r="R10332" i="8"/>
  <c r="S10332" i="8"/>
  <c r="T10332" i="8"/>
  <c r="R10333" i="8"/>
  <c r="S10333" i="8"/>
  <c r="T10333" i="8"/>
  <c r="R10334" i="8"/>
  <c r="S10334" i="8"/>
  <c r="T10334" i="8"/>
  <c r="R10335" i="8"/>
  <c r="S10335" i="8"/>
  <c r="T10335" i="8"/>
  <c r="R10336" i="8"/>
  <c r="S10336" i="8"/>
  <c r="T10336" i="8"/>
  <c r="R10337" i="8"/>
  <c r="S10337" i="8"/>
  <c r="T10337" i="8"/>
  <c r="R10338" i="8"/>
  <c r="S10338" i="8"/>
  <c r="T10338" i="8"/>
  <c r="R10339" i="8"/>
  <c r="S10339" i="8"/>
  <c r="T10339" i="8"/>
  <c r="R10340" i="8"/>
  <c r="S10340" i="8"/>
  <c r="T10340" i="8"/>
  <c r="R10341" i="8"/>
  <c r="S10341" i="8"/>
  <c r="T10341" i="8"/>
  <c r="R10342" i="8"/>
  <c r="S10342" i="8"/>
  <c r="T10342" i="8"/>
  <c r="R10343" i="8"/>
  <c r="S10343" i="8"/>
  <c r="T10343" i="8"/>
  <c r="R10344" i="8"/>
  <c r="S10344" i="8"/>
  <c r="T10344" i="8"/>
  <c r="R10345" i="8"/>
  <c r="S10345" i="8"/>
  <c r="T10345" i="8"/>
  <c r="R10346" i="8"/>
  <c r="S10346" i="8"/>
  <c r="T10346" i="8"/>
  <c r="R10347" i="8"/>
  <c r="S10347" i="8"/>
  <c r="T10347" i="8"/>
  <c r="R10348" i="8"/>
  <c r="S10348" i="8"/>
  <c r="T10348" i="8"/>
  <c r="R10349" i="8"/>
  <c r="S10349" i="8"/>
  <c r="T10349" i="8"/>
  <c r="R10350" i="8"/>
  <c r="S10350" i="8"/>
  <c r="T10350" i="8"/>
  <c r="R10351" i="8"/>
  <c r="S10351" i="8"/>
  <c r="T10351" i="8"/>
  <c r="R10352" i="8"/>
  <c r="S10352" i="8"/>
  <c r="T10352" i="8"/>
  <c r="R10353" i="8"/>
  <c r="S10353" i="8"/>
  <c r="T10353" i="8"/>
  <c r="R10354" i="8"/>
  <c r="S10354" i="8"/>
  <c r="T10354" i="8"/>
  <c r="R10355" i="8"/>
  <c r="S10355" i="8"/>
  <c r="T10355" i="8"/>
  <c r="R10356" i="8"/>
  <c r="S10356" i="8"/>
  <c r="T10356" i="8"/>
  <c r="R10357" i="8"/>
  <c r="S10357" i="8"/>
  <c r="T10357" i="8"/>
  <c r="R10358" i="8"/>
  <c r="S10358" i="8"/>
  <c r="T10358" i="8"/>
  <c r="R10359" i="8"/>
  <c r="S10359" i="8"/>
  <c r="T10359" i="8"/>
  <c r="R10360" i="8"/>
  <c r="S10360" i="8"/>
  <c r="T10360" i="8"/>
  <c r="R10361" i="8"/>
  <c r="S10361" i="8"/>
  <c r="T10361" i="8"/>
  <c r="R10362" i="8"/>
  <c r="S10362" i="8"/>
  <c r="T10362" i="8"/>
  <c r="R10363" i="8"/>
  <c r="S10363" i="8"/>
  <c r="T10363" i="8"/>
  <c r="R10364" i="8"/>
  <c r="S10364" i="8"/>
  <c r="T10364" i="8"/>
  <c r="R10365" i="8"/>
  <c r="S10365" i="8"/>
  <c r="T10365" i="8"/>
  <c r="R10366" i="8"/>
  <c r="S10366" i="8"/>
  <c r="T10366" i="8"/>
  <c r="R10367" i="8"/>
  <c r="S10367" i="8"/>
  <c r="T10367" i="8"/>
  <c r="R10368" i="8"/>
  <c r="S10368" i="8"/>
  <c r="T10368" i="8"/>
  <c r="R10369" i="8"/>
  <c r="S10369" i="8"/>
  <c r="T10369" i="8"/>
  <c r="R10370" i="8"/>
  <c r="S10370" i="8"/>
  <c r="T10370" i="8"/>
  <c r="R10371" i="8"/>
  <c r="S10371" i="8"/>
  <c r="T10371" i="8"/>
  <c r="R10372" i="8"/>
  <c r="S10372" i="8"/>
  <c r="T10372" i="8"/>
  <c r="R10373" i="8"/>
  <c r="S10373" i="8"/>
  <c r="T10373" i="8"/>
  <c r="R10374" i="8"/>
  <c r="S10374" i="8"/>
  <c r="T10374" i="8"/>
  <c r="R10375" i="8"/>
  <c r="S10375" i="8"/>
  <c r="T10375" i="8"/>
  <c r="R10376" i="8"/>
  <c r="S10376" i="8"/>
  <c r="T10376" i="8"/>
  <c r="R10377" i="8"/>
  <c r="S10377" i="8"/>
  <c r="T10377" i="8"/>
  <c r="R10378" i="8"/>
  <c r="S10378" i="8"/>
  <c r="T10378" i="8"/>
  <c r="R10379" i="8"/>
  <c r="S10379" i="8"/>
  <c r="T10379" i="8"/>
  <c r="R10380" i="8"/>
  <c r="S10380" i="8"/>
  <c r="T10380" i="8"/>
  <c r="R10381" i="8"/>
  <c r="S10381" i="8"/>
  <c r="T10381" i="8"/>
  <c r="R10382" i="8"/>
  <c r="S10382" i="8"/>
  <c r="T10382" i="8"/>
  <c r="R10383" i="8"/>
  <c r="S10383" i="8"/>
  <c r="T10383" i="8"/>
  <c r="R10384" i="8"/>
  <c r="S10384" i="8"/>
  <c r="T10384" i="8"/>
  <c r="R10385" i="8"/>
  <c r="S10385" i="8"/>
  <c r="T10385" i="8"/>
  <c r="R10386" i="8"/>
  <c r="S10386" i="8"/>
  <c r="T10386" i="8"/>
  <c r="R10387" i="8"/>
  <c r="S10387" i="8"/>
  <c r="T10387" i="8"/>
  <c r="R10388" i="8"/>
  <c r="S10388" i="8"/>
  <c r="T10388" i="8"/>
  <c r="R10389" i="8"/>
  <c r="S10389" i="8"/>
  <c r="T10389" i="8"/>
  <c r="R10390" i="8"/>
  <c r="S10390" i="8"/>
  <c r="T10390" i="8"/>
  <c r="R10391" i="8"/>
  <c r="S10391" i="8"/>
  <c r="T10391" i="8"/>
  <c r="R10392" i="8"/>
  <c r="S10392" i="8"/>
  <c r="T10392" i="8"/>
  <c r="R10393" i="8"/>
  <c r="S10393" i="8"/>
  <c r="T10393" i="8"/>
  <c r="R10394" i="8"/>
  <c r="S10394" i="8"/>
  <c r="T10394" i="8"/>
  <c r="R10395" i="8"/>
  <c r="S10395" i="8"/>
  <c r="T10395" i="8"/>
  <c r="R10396" i="8"/>
  <c r="S10396" i="8"/>
  <c r="T10396" i="8"/>
  <c r="R10397" i="8"/>
  <c r="S10397" i="8"/>
  <c r="T10397" i="8"/>
  <c r="R10398" i="8"/>
  <c r="S10398" i="8"/>
  <c r="T10398" i="8"/>
  <c r="R10399" i="8"/>
  <c r="S10399" i="8"/>
  <c r="T10399" i="8"/>
  <c r="R10400" i="8"/>
  <c r="S10400" i="8"/>
  <c r="T10400" i="8"/>
  <c r="R10401" i="8"/>
  <c r="S10401" i="8"/>
  <c r="T10401" i="8"/>
  <c r="R10402" i="8"/>
  <c r="S10402" i="8"/>
  <c r="T10402" i="8"/>
  <c r="R10403" i="8"/>
  <c r="S10403" i="8"/>
  <c r="T10403" i="8"/>
  <c r="R10404" i="8"/>
  <c r="S10404" i="8"/>
  <c r="T10404" i="8"/>
  <c r="R10405" i="8"/>
  <c r="S10405" i="8"/>
  <c r="T10405" i="8"/>
  <c r="R10406" i="8"/>
  <c r="S10406" i="8"/>
  <c r="T10406" i="8"/>
  <c r="R10407" i="8"/>
  <c r="S10407" i="8"/>
  <c r="T10407" i="8"/>
  <c r="R10408" i="8"/>
  <c r="S10408" i="8"/>
  <c r="T10408" i="8"/>
  <c r="R10409" i="8"/>
  <c r="S10409" i="8"/>
  <c r="T10409" i="8"/>
  <c r="R10410" i="8"/>
  <c r="S10410" i="8"/>
  <c r="T10410" i="8"/>
  <c r="R10411" i="8"/>
  <c r="S10411" i="8"/>
  <c r="T10411" i="8"/>
  <c r="R10412" i="8"/>
  <c r="S10412" i="8"/>
  <c r="T10412" i="8"/>
  <c r="R10413" i="8"/>
  <c r="S10413" i="8"/>
  <c r="T10413" i="8"/>
  <c r="R10414" i="8"/>
  <c r="S10414" i="8"/>
  <c r="T10414" i="8"/>
  <c r="R10415" i="8"/>
  <c r="S10415" i="8"/>
  <c r="T10415" i="8"/>
  <c r="R10416" i="8"/>
  <c r="S10416" i="8"/>
  <c r="T10416" i="8"/>
  <c r="R10417" i="8"/>
  <c r="S10417" i="8"/>
  <c r="T10417" i="8"/>
  <c r="R10418" i="8"/>
  <c r="S10418" i="8"/>
  <c r="T10418" i="8"/>
  <c r="R10419" i="8"/>
  <c r="S10419" i="8"/>
  <c r="T10419" i="8"/>
  <c r="R10420" i="8"/>
  <c r="S10420" i="8"/>
  <c r="T10420" i="8"/>
  <c r="R10421" i="8"/>
  <c r="S10421" i="8"/>
  <c r="T10421" i="8"/>
  <c r="R10422" i="8"/>
  <c r="S10422" i="8"/>
  <c r="T10422" i="8"/>
  <c r="R10423" i="8"/>
  <c r="S10423" i="8"/>
  <c r="T10423" i="8"/>
  <c r="R10424" i="8"/>
  <c r="S10424" i="8"/>
  <c r="T10424" i="8"/>
  <c r="R10425" i="8"/>
  <c r="S10425" i="8"/>
  <c r="T10425" i="8"/>
  <c r="R10426" i="8"/>
  <c r="S10426" i="8"/>
  <c r="T10426" i="8"/>
  <c r="R10427" i="8"/>
  <c r="S10427" i="8"/>
  <c r="T10427" i="8"/>
  <c r="R10428" i="8"/>
  <c r="S10428" i="8"/>
  <c r="T10428" i="8"/>
  <c r="R10429" i="8"/>
  <c r="S10429" i="8"/>
  <c r="T10429" i="8"/>
  <c r="R10430" i="8"/>
  <c r="S10430" i="8"/>
  <c r="T10430" i="8"/>
  <c r="R10431" i="8"/>
  <c r="S10431" i="8"/>
  <c r="T10431" i="8"/>
  <c r="R10432" i="8"/>
  <c r="S10432" i="8"/>
  <c r="T10432" i="8"/>
  <c r="R10433" i="8"/>
  <c r="S10433" i="8"/>
  <c r="T10433" i="8"/>
  <c r="R10434" i="8"/>
  <c r="S10434" i="8"/>
  <c r="T10434" i="8"/>
  <c r="R10435" i="8"/>
  <c r="S10435" i="8"/>
  <c r="T10435" i="8"/>
  <c r="R10436" i="8"/>
  <c r="S10436" i="8"/>
  <c r="T10436" i="8"/>
  <c r="R10437" i="8"/>
  <c r="S10437" i="8"/>
  <c r="T10437" i="8"/>
  <c r="R10438" i="8"/>
  <c r="S10438" i="8"/>
  <c r="T10438" i="8"/>
  <c r="R10439" i="8"/>
  <c r="S10439" i="8"/>
  <c r="T10439" i="8"/>
  <c r="R10440" i="8"/>
  <c r="S10440" i="8"/>
  <c r="T10440" i="8"/>
  <c r="R10441" i="8"/>
  <c r="S10441" i="8"/>
  <c r="T10441" i="8"/>
  <c r="R10442" i="8"/>
  <c r="S10442" i="8"/>
  <c r="T10442" i="8"/>
  <c r="R10443" i="8"/>
  <c r="S10443" i="8"/>
  <c r="T10443" i="8"/>
  <c r="R10444" i="8"/>
  <c r="S10444" i="8"/>
  <c r="T10444" i="8"/>
  <c r="R10445" i="8"/>
  <c r="S10445" i="8"/>
  <c r="T10445" i="8"/>
  <c r="R10446" i="8"/>
  <c r="S10446" i="8"/>
  <c r="T10446" i="8"/>
  <c r="R10447" i="8"/>
  <c r="S10447" i="8"/>
  <c r="T10447" i="8"/>
  <c r="R10448" i="8"/>
  <c r="S10448" i="8"/>
  <c r="T10448" i="8"/>
  <c r="R10449" i="8"/>
  <c r="S10449" i="8"/>
  <c r="T10449" i="8"/>
  <c r="R10450" i="8"/>
  <c r="S10450" i="8"/>
  <c r="T10450" i="8"/>
  <c r="R10451" i="8"/>
  <c r="S10451" i="8"/>
  <c r="T10451" i="8"/>
  <c r="R10452" i="8"/>
  <c r="S10452" i="8"/>
  <c r="T10452" i="8"/>
  <c r="R10453" i="8"/>
  <c r="S10453" i="8"/>
  <c r="T10453" i="8"/>
  <c r="R10454" i="8"/>
  <c r="S10454" i="8"/>
  <c r="T10454" i="8"/>
  <c r="R10455" i="8"/>
  <c r="S10455" i="8"/>
  <c r="T10455" i="8"/>
  <c r="R10456" i="8"/>
  <c r="S10456" i="8"/>
  <c r="T10456" i="8"/>
  <c r="R10457" i="8"/>
  <c r="S10457" i="8"/>
  <c r="T10457" i="8"/>
  <c r="R10458" i="8"/>
  <c r="S10458" i="8"/>
  <c r="T10458" i="8"/>
  <c r="R10459" i="8"/>
  <c r="S10459" i="8"/>
  <c r="T10459" i="8"/>
  <c r="R10460" i="8"/>
  <c r="S10460" i="8"/>
  <c r="T10460" i="8"/>
  <c r="R10461" i="8"/>
  <c r="S10461" i="8"/>
  <c r="T10461" i="8"/>
  <c r="R10462" i="8"/>
  <c r="S10462" i="8"/>
  <c r="T10462" i="8"/>
  <c r="R10463" i="8"/>
  <c r="S10463" i="8"/>
  <c r="T10463" i="8"/>
  <c r="R10464" i="8"/>
  <c r="S10464" i="8"/>
  <c r="T10464" i="8"/>
  <c r="R10465" i="8"/>
  <c r="S10465" i="8"/>
  <c r="T10465" i="8"/>
  <c r="R10466" i="8"/>
  <c r="S10466" i="8"/>
  <c r="T10466" i="8"/>
  <c r="R10467" i="8"/>
  <c r="S10467" i="8"/>
  <c r="T10467" i="8"/>
  <c r="R10468" i="8"/>
  <c r="S10468" i="8"/>
  <c r="T10468" i="8"/>
  <c r="R10469" i="8"/>
  <c r="S10469" i="8"/>
  <c r="T10469" i="8"/>
  <c r="R10470" i="8"/>
  <c r="S10470" i="8"/>
  <c r="T10470" i="8"/>
  <c r="R10471" i="8"/>
  <c r="S10471" i="8"/>
  <c r="T10471" i="8"/>
  <c r="R10472" i="8"/>
  <c r="S10472" i="8"/>
  <c r="T10472" i="8"/>
  <c r="R10473" i="8"/>
  <c r="S10473" i="8"/>
  <c r="T10473" i="8"/>
  <c r="R10474" i="8"/>
  <c r="S10474" i="8"/>
  <c r="T10474" i="8"/>
  <c r="R10475" i="8"/>
  <c r="S10475" i="8"/>
  <c r="T10475" i="8"/>
  <c r="R10476" i="8"/>
  <c r="S10476" i="8"/>
  <c r="T10476" i="8"/>
  <c r="R10477" i="8"/>
  <c r="S10477" i="8"/>
  <c r="T10477" i="8"/>
  <c r="R10478" i="8"/>
  <c r="S10478" i="8"/>
  <c r="T10478" i="8"/>
  <c r="R10479" i="8"/>
  <c r="S10479" i="8"/>
  <c r="T10479" i="8"/>
  <c r="R10480" i="8"/>
  <c r="S10480" i="8"/>
  <c r="T10480" i="8"/>
  <c r="R10481" i="8"/>
  <c r="S10481" i="8"/>
  <c r="T10481" i="8"/>
  <c r="R10482" i="8"/>
  <c r="S10482" i="8"/>
  <c r="T10482" i="8"/>
  <c r="R10483" i="8"/>
  <c r="S10483" i="8"/>
  <c r="T10483" i="8"/>
  <c r="R10484" i="8"/>
  <c r="S10484" i="8"/>
  <c r="T10484" i="8"/>
  <c r="R10485" i="8"/>
  <c r="S10485" i="8"/>
  <c r="T10485" i="8"/>
  <c r="R10486" i="8"/>
  <c r="S10486" i="8"/>
  <c r="T10486" i="8"/>
  <c r="R10487" i="8"/>
  <c r="S10487" i="8"/>
  <c r="T10487" i="8"/>
  <c r="R10488" i="8"/>
  <c r="S10488" i="8"/>
  <c r="T10488" i="8"/>
  <c r="R10489" i="8"/>
  <c r="S10489" i="8"/>
  <c r="T10489" i="8"/>
  <c r="R10490" i="8"/>
  <c r="S10490" i="8"/>
  <c r="T10490" i="8"/>
  <c r="R10491" i="8"/>
  <c r="S10491" i="8"/>
  <c r="T10491" i="8"/>
  <c r="R10492" i="8"/>
  <c r="S10492" i="8"/>
  <c r="T10492" i="8"/>
  <c r="R10493" i="8"/>
  <c r="S10493" i="8"/>
  <c r="T10493" i="8"/>
  <c r="R10494" i="8"/>
  <c r="S10494" i="8"/>
  <c r="T10494" i="8"/>
  <c r="R10495" i="8"/>
  <c r="S10495" i="8"/>
  <c r="T10495" i="8"/>
  <c r="R10496" i="8"/>
  <c r="S10496" i="8"/>
  <c r="T10496" i="8"/>
  <c r="R10497" i="8"/>
  <c r="S10497" i="8"/>
  <c r="T10497" i="8"/>
  <c r="R10498" i="8"/>
  <c r="S10498" i="8"/>
  <c r="T10498" i="8"/>
  <c r="R10499" i="8"/>
  <c r="S10499" i="8"/>
  <c r="T10499" i="8"/>
  <c r="R10500" i="8"/>
  <c r="S10500" i="8"/>
  <c r="T10500" i="8"/>
  <c r="R10501" i="8"/>
  <c r="S10501" i="8"/>
  <c r="T10501" i="8"/>
  <c r="R10502" i="8"/>
  <c r="S10502" i="8"/>
  <c r="T10502" i="8"/>
  <c r="R10503" i="8"/>
  <c r="S10503" i="8"/>
  <c r="T10503" i="8"/>
  <c r="R10504" i="8"/>
  <c r="S10504" i="8"/>
  <c r="T10504" i="8"/>
  <c r="R10505" i="8"/>
  <c r="S10505" i="8"/>
  <c r="T10505" i="8"/>
  <c r="R10506" i="8"/>
  <c r="S10506" i="8"/>
  <c r="T10506" i="8"/>
  <c r="R10507" i="8"/>
  <c r="S10507" i="8"/>
  <c r="T10507" i="8"/>
  <c r="R10508" i="8"/>
  <c r="S10508" i="8"/>
  <c r="T10508" i="8"/>
  <c r="R10509" i="8"/>
  <c r="S10509" i="8"/>
  <c r="T10509" i="8"/>
  <c r="R10510" i="8"/>
  <c r="S10510" i="8"/>
  <c r="T10510" i="8"/>
  <c r="R10511" i="8"/>
  <c r="S10511" i="8"/>
  <c r="T10511" i="8"/>
  <c r="R10512" i="8"/>
  <c r="S10512" i="8"/>
  <c r="T10512" i="8"/>
  <c r="R10513" i="8"/>
  <c r="S10513" i="8"/>
  <c r="T10513" i="8"/>
  <c r="R10514" i="8"/>
  <c r="S10514" i="8"/>
  <c r="T10514" i="8"/>
  <c r="R10515" i="8"/>
  <c r="S10515" i="8"/>
  <c r="T10515" i="8"/>
  <c r="R10516" i="8"/>
  <c r="S10516" i="8"/>
  <c r="T10516" i="8"/>
  <c r="R10517" i="8"/>
  <c r="S10517" i="8"/>
  <c r="T10517" i="8"/>
  <c r="R10518" i="8"/>
  <c r="S10518" i="8"/>
  <c r="T10518" i="8"/>
  <c r="R10519" i="8"/>
  <c r="S10519" i="8"/>
  <c r="T10519" i="8"/>
  <c r="R10520" i="8"/>
  <c r="S10520" i="8"/>
  <c r="T10520" i="8"/>
  <c r="R10521" i="8"/>
  <c r="S10521" i="8"/>
  <c r="T10521" i="8"/>
  <c r="R10522" i="8"/>
  <c r="S10522" i="8"/>
  <c r="T10522" i="8"/>
  <c r="R10523" i="8"/>
  <c r="S10523" i="8"/>
  <c r="T10523" i="8"/>
  <c r="R10524" i="8"/>
  <c r="S10524" i="8"/>
  <c r="T10524" i="8"/>
  <c r="R10525" i="8"/>
  <c r="S10525" i="8"/>
  <c r="T10525" i="8"/>
  <c r="R10526" i="8"/>
  <c r="S10526" i="8"/>
  <c r="T10526" i="8"/>
  <c r="R10527" i="8"/>
  <c r="S10527" i="8"/>
  <c r="T10527" i="8"/>
  <c r="R10528" i="8"/>
  <c r="S10528" i="8"/>
  <c r="T10528" i="8"/>
  <c r="R10529" i="8"/>
  <c r="S10529" i="8"/>
  <c r="T10529" i="8"/>
  <c r="R10530" i="8"/>
  <c r="S10530" i="8"/>
  <c r="T10530" i="8"/>
  <c r="R10531" i="8"/>
  <c r="S10531" i="8"/>
  <c r="T10531" i="8"/>
  <c r="R10532" i="8"/>
  <c r="S10532" i="8"/>
  <c r="T10532" i="8"/>
  <c r="R10533" i="8"/>
  <c r="S10533" i="8"/>
  <c r="T10533" i="8"/>
  <c r="R10534" i="8"/>
  <c r="S10534" i="8"/>
  <c r="T10534" i="8"/>
  <c r="R10535" i="8"/>
  <c r="S10535" i="8"/>
  <c r="T10535" i="8"/>
  <c r="R10536" i="8"/>
  <c r="S10536" i="8"/>
  <c r="T10536" i="8"/>
  <c r="R10537" i="8"/>
  <c r="S10537" i="8"/>
  <c r="T10537" i="8"/>
  <c r="R10538" i="8"/>
  <c r="S10538" i="8"/>
  <c r="T10538" i="8"/>
  <c r="R10539" i="8"/>
  <c r="S10539" i="8"/>
  <c r="T10539" i="8"/>
  <c r="R10540" i="8"/>
  <c r="S10540" i="8"/>
  <c r="T10540" i="8"/>
  <c r="R10541" i="8"/>
  <c r="S10541" i="8"/>
  <c r="T10541" i="8"/>
  <c r="R10542" i="8"/>
  <c r="S10542" i="8"/>
  <c r="T10542" i="8"/>
  <c r="R10543" i="8"/>
  <c r="S10543" i="8"/>
  <c r="T10543" i="8"/>
  <c r="R10544" i="8"/>
  <c r="S10544" i="8"/>
  <c r="T10544" i="8"/>
  <c r="R10545" i="8"/>
  <c r="S10545" i="8"/>
  <c r="T10545" i="8"/>
  <c r="R10546" i="8"/>
  <c r="S10546" i="8"/>
  <c r="T10546" i="8"/>
  <c r="R10547" i="8"/>
  <c r="S10547" i="8"/>
  <c r="T10547" i="8"/>
  <c r="R10548" i="8"/>
  <c r="S10548" i="8"/>
  <c r="T10548" i="8"/>
  <c r="R10549" i="8"/>
  <c r="S10549" i="8"/>
  <c r="T10549" i="8"/>
  <c r="R10550" i="8"/>
  <c r="S10550" i="8"/>
  <c r="T10550" i="8"/>
  <c r="R10551" i="8"/>
  <c r="S10551" i="8"/>
  <c r="T10551" i="8"/>
  <c r="R10552" i="8"/>
  <c r="S10552" i="8"/>
  <c r="T10552" i="8"/>
  <c r="R10553" i="8"/>
  <c r="S10553" i="8"/>
  <c r="T10553" i="8"/>
  <c r="R10554" i="8"/>
  <c r="S10554" i="8"/>
  <c r="T10554" i="8"/>
  <c r="R10555" i="8"/>
  <c r="S10555" i="8"/>
  <c r="T10555" i="8"/>
  <c r="R10556" i="8"/>
  <c r="S10556" i="8"/>
  <c r="T10556" i="8"/>
  <c r="R10557" i="8"/>
  <c r="S10557" i="8"/>
  <c r="T10557" i="8"/>
  <c r="R10558" i="8"/>
  <c r="S10558" i="8"/>
  <c r="T10558" i="8"/>
  <c r="R10559" i="8"/>
  <c r="S10559" i="8"/>
  <c r="T10559" i="8"/>
  <c r="R10560" i="8"/>
  <c r="S10560" i="8"/>
  <c r="T10560" i="8"/>
  <c r="R10561" i="8"/>
  <c r="S10561" i="8"/>
  <c r="T10561" i="8"/>
  <c r="R10562" i="8"/>
  <c r="S10562" i="8"/>
  <c r="T10562" i="8"/>
  <c r="R10563" i="8"/>
  <c r="S10563" i="8"/>
  <c r="T10563" i="8"/>
  <c r="R10564" i="8"/>
  <c r="S10564" i="8"/>
  <c r="T10564" i="8"/>
  <c r="R10565" i="8"/>
  <c r="S10565" i="8"/>
  <c r="T10565" i="8"/>
  <c r="R10566" i="8"/>
  <c r="S10566" i="8"/>
  <c r="T10566" i="8"/>
  <c r="R10567" i="8"/>
  <c r="S10567" i="8"/>
  <c r="T10567" i="8"/>
  <c r="R10568" i="8"/>
  <c r="S10568" i="8"/>
  <c r="T10568" i="8"/>
  <c r="R10569" i="8"/>
  <c r="S10569" i="8"/>
  <c r="T10569" i="8"/>
  <c r="R10570" i="8"/>
  <c r="S10570" i="8"/>
  <c r="T10570" i="8"/>
  <c r="R10571" i="8"/>
  <c r="S10571" i="8"/>
  <c r="T10571" i="8"/>
  <c r="R10572" i="8"/>
  <c r="S10572" i="8"/>
  <c r="T10572" i="8"/>
  <c r="R10573" i="8"/>
  <c r="S10573" i="8"/>
  <c r="T10573" i="8"/>
  <c r="R10574" i="8"/>
  <c r="S10574" i="8"/>
  <c r="T10574" i="8"/>
  <c r="R10575" i="8"/>
  <c r="S10575" i="8"/>
  <c r="T10575" i="8"/>
  <c r="R10576" i="8"/>
  <c r="S10576" i="8"/>
  <c r="T10576" i="8"/>
  <c r="R10577" i="8"/>
  <c r="S10577" i="8"/>
  <c r="T10577" i="8"/>
  <c r="R10578" i="8"/>
  <c r="S10578" i="8"/>
  <c r="T10578" i="8"/>
  <c r="R10579" i="8"/>
  <c r="S10579" i="8"/>
  <c r="T10579" i="8"/>
  <c r="R10580" i="8"/>
  <c r="S10580" i="8"/>
  <c r="T10580" i="8"/>
  <c r="R10581" i="8"/>
  <c r="S10581" i="8"/>
  <c r="T10581" i="8"/>
  <c r="R10582" i="8"/>
  <c r="S10582" i="8"/>
  <c r="T10582" i="8"/>
  <c r="R10583" i="8"/>
  <c r="S10583" i="8"/>
  <c r="T10583" i="8"/>
  <c r="R10584" i="8"/>
  <c r="S10584" i="8"/>
  <c r="T10584" i="8"/>
  <c r="R10585" i="8"/>
  <c r="S10585" i="8"/>
  <c r="T10585" i="8"/>
  <c r="R10586" i="8"/>
  <c r="S10586" i="8"/>
  <c r="T10586" i="8"/>
  <c r="R10587" i="8"/>
  <c r="S10587" i="8"/>
  <c r="T10587" i="8"/>
  <c r="R10588" i="8"/>
  <c r="S10588" i="8"/>
  <c r="T10588" i="8"/>
  <c r="R10589" i="8"/>
  <c r="S10589" i="8"/>
  <c r="T10589" i="8"/>
  <c r="R10590" i="8"/>
  <c r="S10590" i="8"/>
  <c r="T10590" i="8"/>
  <c r="R10591" i="8"/>
  <c r="S10591" i="8"/>
  <c r="T10591" i="8"/>
  <c r="R10592" i="8"/>
  <c r="S10592" i="8"/>
  <c r="T10592" i="8"/>
  <c r="R10593" i="8"/>
  <c r="S10593" i="8"/>
  <c r="T10593" i="8"/>
  <c r="R10594" i="8"/>
  <c r="S10594" i="8"/>
  <c r="T10594" i="8"/>
  <c r="R10595" i="8"/>
  <c r="S10595" i="8"/>
  <c r="T10595" i="8"/>
  <c r="R10596" i="8"/>
  <c r="S10596" i="8"/>
  <c r="T10596" i="8"/>
  <c r="R10597" i="8"/>
  <c r="S10597" i="8"/>
  <c r="T10597" i="8"/>
  <c r="R10598" i="8"/>
  <c r="S10598" i="8"/>
  <c r="T10598" i="8"/>
  <c r="R10599" i="8"/>
  <c r="S10599" i="8"/>
  <c r="T10599" i="8"/>
  <c r="R10600" i="8"/>
  <c r="S10600" i="8"/>
  <c r="T10600" i="8"/>
  <c r="R10601" i="8"/>
  <c r="S10601" i="8"/>
  <c r="T10601" i="8"/>
  <c r="R10602" i="8"/>
  <c r="S10602" i="8"/>
  <c r="T10602" i="8"/>
  <c r="R10603" i="8"/>
  <c r="S10603" i="8"/>
  <c r="T10603" i="8"/>
  <c r="R10604" i="8"/>
  <c r="S10604" i="8"/>
  <c r="T10604" i="8"/>
  <c r="R10605" i="8"/>
  <c r="S10605" i="8"/>
  <c r="T10605" i="8"/>
  <c r="R10606" i="8"/>
  <c r="S10606" i="8"/>
  <c r="T10606" i="8"/>
  <c r="R10607" i="8"/>
  <c r="S10607" i="8"/>
  <c r="T10607" i="8"/>
  <c r="R10608" i="8"/>
  <c r="S10608" i="8"/>
  <c r="T10608" i="8"/>
  <c r="R10609" i="8"/>
  <c r="S10609" i="8"/>
  <c r="T10609" i="8"/>
  <c r="R10610" i="8"/>
  <c r="S10610" i="8"/>
  <c r="T10610" i="8"/>
  <c r="R10611" i="8"/>
  <c r="S10611" i="8"/>
  <c r="T10611" i="8"/>
  <c r="R10612" i="8"/>
  <c r="S10612" i="8"/>
  <c r="T10612" i="8"/>
  <c r="R10613" i="8"/>
  <c r="S10613" i="8"/>
  <c r="T10613" i="8"/>
  <c r="R10614" i="8"/>
  <c r="S10614" i="8"/>
  <c r="T10614" i="8"/>
  <c r="R10615" i="8"/>
  <c r="S10615" i="8"/>
  <c r="T10615" i="8"/>
  <c r="R10616" i="8"/>
  <c r="S10616" i="8"/>
  <c r="T10616" i="8"/>
  <c r="R10617" i="8"/>
  <c r="S10617" i="8"/>
  <c r="T10617" i="8"/>
  <c r="R10618" i="8"/>
  <c r="S10618" i="8"/>
  <c r="T10618" i="8"/>
  <c r="R10619" i="8"/>
  <c r="S10619" i="8"/>
  <c r="T10619" i="8"/>
  <c r="R10620" i="8"/>
  <c r="S10620" i="8"/>
  <c r="T10620" i="8"/>
  <c r="R10621" i="8"/>
  <c r="S10621" i="8"/>
  <c r="T10621" i="8"/>
  <c r="R10622" i="8"/>
  <c r="S10622" i="8"/>
  <c r="T10622" i="8"/>
  <c r="R10623" i="8"/>
  <c r="S10623" i="8"/>
  <c r="T10623" i="8"/>
  <c r="R10624" i="8"/>
  <c r="S10624" i="8"/>
  <c r="T10624" i="8"/>
  <c r="R10625" i="8"/>
  <c r="S10625" i="8"/>
  <c r="T10625" i="8"/>
  <c r="R10626" i="8"/>
  <c r="S10626" i="8"/>
  <c r="T10626" i="8"/>
  <c r="R10627" i="8"/>
  <c r="S10627" i="8"/>
  <c r="T10627" i="8"/>
  <c r="R10628" i="8"/>
  <c r="S10628" i="8"/>
  <c r="T10628" i="8"/>
  <c r="R10629" i="8"/>
  <c r="S10629" i="8"/>
  <c r="T10629" i="8"/>
  <c r="R10630" i="8"/>
  <c r="S10630" i="8"/>
  <c r="T10630" i="8"/>
  <c r="R10631" i="8"/>
  <c r="S10631" i="8"/>
  <c r="T10631" i="8"/>
  <c r="R10632" i="8"/>
  <c r="S10632" i="8"/>
  <c r="T10632" i="8"/>
  <c r="R10633" i="8"/>
  <c r="S10633" i="8"/>
  <c r="T10633" i="8"/>
  <c r="R10634" i="8"/>
  <c r="S10634" i="8"/>
  <c r="T10634" i="8"/>
  <c r="R10635" i="8"/>
  <c r="S10635" i="8"/>
  <c r="T10635" i="8"/>
  <c r="R10636" i="8"/>
  <c r="S10636" i="8"/>
  <c r="T10636" i="8"/>
  <c r="R10637" i="8"/>
  <c r="S10637" i="8"/>
  <c r="T10637" i="8"/>
  <c r="R10638" i="8"/>
  <c r="S10638" i="8"/>
  <c r="T10638" i="8"/>
  <c r="R10639" i="8"/>
  <c r="S10639" i="8"/>
  <c r="T10639" i="8"/>
  <c r="R10640" i="8"/>
  <c r="S10640" i="8"/>
  <c r="T10640" i="8"/>
  <c r="R10641" i="8"/>
  <c r="S10641" i="8"/>
  <c r="T10641" i="8"/>
  <c r="R10642" i="8"/>
  <c r="S10642" i="8"/>
  <c r="T10642" i="8"/>
  <c r="R10643" i="8"/>
  <c r="S10643" i="8"/>
  <c r="T10643" i="8"/>
  <c r="R10644" i="8"/>
  <c r="S10644" i="8"/>
  <c r="T10644" i="8"/>
  <c r="R10645" i="8"/>
  <c r="S10645" i="8"/>
  <c r="T10645" i="8"/>
  <c r="R10646" i="8"/>
  <c r="S10646" i="8"/>
  <c r="T10646" i="8"/>
  <c r="R10647" i="8"/>
  <c r="S10647" i="8"/>
  <c r="T10647" i="8"/>
  <c r="R10648" i="8"/>
  <c r="S10648" i="8"/>
  <c r="T10648" i="8"/>
  <c r="R10649" i="8"/>
  <c r="S10649" i="8"/>
  <c r="T10649" i="8"/>
  <c r="R10650" i="8"/>
  <c r="S10650" i="8"/>
  <c r="T10650" i="8"/>
  <c r="R10651" i="8"/>
  <c r="S10651" i="8"/>
  <c r="T10651" i="8"/>
  <c r="R10652" i="8"/>
  <c r="S10652" i="8"/>
  <c r="T10652" i="8"/>
  <c r="R10653" i="8"/>
  <c r="S10653" i="8"/>
  <c r="T10653" i="8"/>
  <c r="R10654" i="8"/>
  <c r="S10654" i="8"/>
  <c r="T10654" i="8"/>
  <c r="R10655" i="8"/>
  <c r="S10655" i="8"/>
  <c r="T10655" i="8"/>
  <c r="R10656" i="8"/>
  <c r="S10656" i="8"/>
  <c r="T10656" i="8"/>
  <c r="R10657" i="8"/>
  <c r="S10657" i="8"/>
  <c r="T10657" i="8"/>
  <c r="R10658" i="8"/>
  <c r="S10658" i="8"/>
  <c r="T10658" i="8"/>
  <c r="R10659" i="8"/>
  <c r="S10659" i="8"/>
  <c r="T10659" i="8"/>
  <c r="R10660" i="8"/>
  <c r="S10660" i="8"/>
  <c r="T10660" i="8"/>
  <c r="R10661" i="8"/>
  <c r="S10661" i="8"/>
  <c r="T10661" i="8"/>
  <c r="R10662" i="8"/>
  <c r="S10662" i="8"/>
  <c r="T10662" i="8"/>
  <c r="R10663" i="8"/>
  <c r="S10663" i="8"/>
  <c r="T10663" i="8"/>
  <c r="R10664" i="8"/>
  <c r="S10664" i="8"/>
  <c r="T10664" i="8"/>
  <c r="R10665" i="8"/>
  <c r="S10665" i="8"/>
  <c r="T10665" i="8"/>
  <c r="R10666" i="8"/>
  <c r="S10666" i="8"/>
  <c r="T10666" i="8"/>
  <c r="R10667" i="8"/>
  <c r="S10667" i="8"/>
  <c r="T10667" i="8"/>
  <c r="R10668" i="8"/>
  <c r="S10668" i="8"/>
  <c r="T10668" i="8"/>
  <c r="R10669" i="8"/>
  <c r="S10669" i="8"/>
  <c r="T10669" i="8"/>
  <c r="R10670" i="8"/>
  <c r="S10670" i="8"/>
  <c r="T10670" i="8"/>
  <c r="R10671" i="8"/>
  <c r="S10671" i="8"/>
  <c r="T10671" i="8"/>
  <c r="R10672" i="8"/>
  <c r="S10672" i="8"/>
  <c r="T10672" i="8"/>
  <c r="R10673" i="8"/>
  <c r="S10673" i="8"/>
  <c r="T10673" i="8"/>
  <c r="R10674" i="8"/>
  <c r="S10674" i="8"/>
  <c r="T10674" i="8"/>
  <c r="R10675" i="8"/>
  <c r="S10675" i="8"/>
  <c r="T10675" i="8"/>
  <c r="R10676" i="8"/>
  <c r="S10676" i="8"/>
  <c r="T10676" i="8"/>
  <c r="R10677" i="8"/>
  <c r="S10677" i="8"/>
  <c r="T10677" i="8"/>
  <c r="R10678" i="8"/>
  <c r="S10678" i="8"/>
  <c r="T10678" i="8"/>
  <c r="R10679" i="8"/>
  <c r="S10679" i="8"/>
  <c r="T10679" i="8"/>
  <c r="R10680" i="8"/>
  <c r="S10680" i="8"/>
  <c r="T10680" i="8"/>
  <c r="R10681" i="8"/>
  <c r="S10681" i="8"/>
  <c r="T10681" i="8"/>
  <c r="R10682" i="8"/>
  <c r="S10682" i="8"/>
  <c r="T10682" i="8"/>
  <c r="R10683" i="8"/>
  <c r="S10683" i="8"/>
  <c r="T10683" i="8"/>
  <c r="R10684" i="8"/>
  <c r="S10684" i="8"/>
  <c r="T10684" i="8"/>
  <c r="R10685" i="8"/>
  <c r="S10685" i="8"/>
  <c r="T10685" i="8"/>
  <c r="R10686" i="8"/>
  <c r="S10686" i="8"/>
  <c r="T10686" i="8"/>
  <c r="R10687" i="8"/>
  <c r="S10687" i="8"/>
  <c r="T10687" i="8"/>
  <c r="R10688" i="8"/>
  <c r="S10688" i="8"/>
  <c r="T10688" i="8"/>
  <c r="R10689" i="8"/>
  <c r="S10689" i="8"/>
  <c r="T10689" i="8"/>
  <c r="R10690" i="8"/>
  <c r="S10690" i="8"/>
  <c r="T10690" i="8"/>
  <c r="R10691" i="8"/>
  <c r="S10691" i="8"/>
  <c r="T10691" i="8"/>
  <c r="R10692" i="8"/>
  <c r="S10692" i="8"/>
  <c r="T10692" i="8"/>
  <c r="R10693" i="8"/>
  <c r="S10693" i="8"/>
  <c r="T10693" i="8"/>
  <c r="R10694" i="8"/>
  <c r="S10694" i="8"/>
  <c r="T10694" i="8"/>
  <c r="R10695" i="8"/>
  <c r="S10695" i="8"/>
  <c r="T10695" i="8"/>
  <c r="R10696" i="8"/>
  <c r="S10696" i="8"/>
  <c r="T10696" i="8"/>
  <c r="R10697" i="8"/>
  <c r="S10697" i="8"/>
  <c r="T10697" i="8"/>
  <c r="R10698" i="8"/>
  <c r="S10698" i="8"/>
  <c r="T10698" i="8"/>
  <c r="R10699" i="8"/>
  <c r="S10699" i="8"/>
  <c r="T10699" i="8"/>
  <c r="R10700" i="8"/>
  <c r="S10700" i="8"/>
  <c r="T10700" i="8"/>
  <c r="R10701" i="8"/>
  <c r="S10701" i="8"/>
  <c r="T10701" i="8"/>
  <c r="R10702" i="8"/>
  <c r="S10702" i="8"/>
  <c r="T10702" i="8"/>
  <c r="R10703" i="8"/>
  <c r="S10703" i="8"/>
  <c r="T10703" i="8"/>
  <c r="R10704" i="8"/>
  <c r="S10704" i="8"/>
  <c r="T10704" i="8"/>
  <c r="R10705" i="8"/>
  <c r="S10705" i="8"/>
  <c r="T10705" i="8"/>
  <c r="R10706" i="8"/>
  <c r="S10706" i="8"/>
  <c r="T10706" i="8"/>
  <c r="R10707" i="8"/>
  <c r="S10707" i="8"/>
  <c r="T10707" i="8"/>
  <c r="R10708" i="8"/>
  <c r="S10708" i="8"/>
  <c r="T10708" i="8"/>
  <c r="R10709" i="8"/>
  <c r="S10709" i="8"/>
  <c r="T10709" i="8"/>
  <c r="R10710" i="8"/>
  <c r="S10710" i="8"/>
  <c r="T10710" i="8"/>
  <c r="R10711" i="8"/>
  <c r="S10711" i="8"/>
  <c r="T10711" i="8"/>
  <c r="R10712" i="8"/>
  <c r="S10712" i="8"/>
  <c r="T10712" i="8"/>
  <c r="R10713" i="8"/>
  <c r="S10713" i="8"/>
  <c r="T10713" i="8"/>
  <c r="R10714" i="8"/>
  <c r="S10714" i="8"/>
  <c r="T10714" i="8"/>
  <c r="R10715" i="8"/>
  <c r="S10715" i="8"/>
  <c r="T10715" i="8"/>
  <c r="R10716" i="8"/>
  <c r="S10716" i="8"/>
  <c r="T10716" i="8"/>
  <c r="R10717" i="8"/>
  <c r="S10717" i="8"/>
  <c r="T10717" i="8"/>
  <c r="R10718" i="8"/>
  <c r="S10718" i="8"/>
  <c r="T10718" i="8"/>
  <c r="R10719" i="8"/>
  <c r="S10719" i="8"/>
  <c r="T10719" i="8"/>
  <c r="R10720" i="8"/>
  <c r="S10720" i="8"/>
  <c r="T10720" i="8"/>
  <c r="R10721" i="8"/>
  <c r="S10721" i="8"/>
  <c r="T10721" i="8"/>
  <c r="R10722" i="8"/>
  <c r="S10722" i="8"/>
  <c r="T10722" i="8"/>
  <c r="R10723" i="8"/>
  <c r="S10723" i="8"/>
  <c r="T10723" i="8"/>
  <c r="R10724" i="8"/>
  <c r="S10724" i="8"/>
  <c r="T10724" i="8"/>
  <c r="R10725" i="8"/>
  <c r="S10725" i="8"/>
  <c r="T10725" i="8"/>
  <c r="R10726" i="8"/>
  <c r="S10726" i="8"/>
  <c r="T10726" i="8"/>
  <c r="R10727" i="8"/>
  <c r="S10727" i="8"/>
  <c r="T10727" i="8"/>
  <c r="R10728" i="8"/>
  <c r="S10728" i="8"/>
  <c r="T10728" i="8"/>
  <c r="R10729" i="8"/>
  <c r="S10729" i="8"/>
  <c r="T10729" i="8"/>
  <c r="R10730" i="8"/>
  <c r="S10730" i="8"/>
  <c r="T10730" i="8"/>
  <c r="R10731" i="8"/>
  <c r="S10731" i="8"/>
  <c r="T10731" i="8"/>
  <c r="R10732" i="8"/>
  <c r="S10732" i="8"/>
  <c r="T10732" i="8"/>
  <c r="R10733" i="8"/>
  <c r="S10733" i="8"/>
  <c r="T10733" i="8"/>
  <c r="R10734" i="8"/>
  <c r="S10734" i="8"/>
  <c r="T10734" i="8"/>
  <c r="R10735" i="8"/>
  <c r="S10735" i="8"/>
  <c r="T10735" i="8"/>
  <c r="R10736" i="8"/>
  <c r="S10736" i="8"/>
  <c r="T10736" i="8"/>
  <c r="R10737" i="8"/>
  <c r="S10737" i="8"/>
  <c r="T10737" i="8"/>
  <c r="R10738" i="8"/>
  <c r="S10738" i="8"/>
  <c r="T10738" i="8"/>
  <c r="R10739" i="8"/>
  <c r="S10739" i="8"/>
  <c r="T10739" i="8"/>
  <c r="R10740" i="8"/>
  <c r="S10740" i="8"/>
  <c r="T10740" i="8"/>
  <c r="R10741" i="8"/>
  <c r="S10741" i="8"/>
  <c r="T10741" i="8"/>
  <c r="R10742" i="8"/>
  <c r="S10742" i="8"/>
  <c r="T10742" i="8"/>
  <c r="R10743" i="8"/>
  <c r="S10743" i="8"/>
  <c r="T10743" i="8"/>
  <c r="R10744" i="8"/>
  <c r="S10744" i="8"/>
  <c r="T10744" i="8"/>
  <c r="R10745" i="8"/>
  <c r="S10745" i="8"/>
  <c r="T10745" i="8"/>
  <c r="R10746" i="8"/>
  <c r="S10746" i="8"/>
  <c r="T10746" i="8"/>
  <c r="R10747" i="8"/>
  <c r="S10747" i="8"/>
  <c r="T10747" i="8"/>
  <c r="R10748" i="8"/>
  <c r="S10748" i="8"/>
  <c r="T10748" i="8"/>
  <c r="R10749" i="8"/>
  <c r="S10749" i="8"/>
  <c r="T10749" i="8"/>
  <c r="R10750" i="8"/>
  <c r="S10750" i="8"/>
  <c r="T10750" i="8"/>
  <c r="R10751" i="8"/>
  <c r="S10751" i="8"/>
  <c r="T10751" i="8"/>
  <c r="R10752" i="8"/>
  <c r="S10752" i="8"/>
  <c r="T10752" i="8"/>
  <c r="R10753" i="8"/>
  <c r="S10753" i="8"/>
  <c r="T10753" i="8"/>
  <c r="R10754" i="8"/>
  <c r="S10754" i="8"/>
  <c r="T10754" i="8"/>
  <c r="R10755" i="8"/>
  <c r="S10755" i="8"/>
  <c r="T10755" i="8"/>
  <c r="R10756" i="8"/>
  <c r="S10756" i="8"/>
  <c r="T10756" i="8"/>
  <c r="R10757" i="8"/>
  <c r="S10757" i="8"/>
  <c r="T10757" i="8"/>
  <c r="R10758" i="8"/>
  <c r="S10758" i="8"/>
  <c r="T10758" i="8"/>
  <c r="R10759" i="8"/>
  <c r="S10759" i="8"/>
  <c r="T10759" i="8"/>
  <c r="R10760" i="8"/>
  <c r="S10760" i="8"/>
  <c r="T10760" i="8"/>
  <c r="R10761" i="8"/>
  <c r="S10761" i="8"/>
  <c r="T10761" i="8"/>
  <c r="R10762" i="8"/>
  <c r="S10762" i="8"/>
  <c r="T10762" i="8"/>
  <c r="R10763" i="8"/>
  <c r="S10763" i="8"/>
  <c r="T10763" i="8"/>
  <c r="R10764" i="8"/>
  <c r="S10764" i="8"/>
  <c r="T10764" i="8"/>
  <c r="R10765" i="8"/>
  <c r="S10765" i="8"/>
  <c r="T10765" i="8"/>
  <c r="R10766" i="8"/>
  <c r="S10766" i="8"/>
  <c r="T10766" i="8"/>
  <c r="R10767" i="8"/>
  <c r="S10767" i="8"/>
  <c r="T10767" i="8"/>
  <c r="R10768" i="8"/>
  <c r="S10768" i="8"/>
  <c r="T10768" i="8"/>
  <c r="R10769" i="8"/>
  <c r="S10769" i="8"/>
  <c r="T10769" i="8"/>
  <c r="R10770" i="8"/>
  <c r="S10770" i="8"/>
  <c r="T10770" i="8"/>
  <c r="R10771" i="8"/>
  <c r="S10771" i="8"/>
  <c r="T10771" i="8"/>
  <c r="R10772" i="8"/>
  <c r="S10772" i="8"/>
  <c r="T10772" i="8"/>
  <c r="R10773" i="8"/>
  <c r="S10773" i="8"/>
  <c r="T10773" i="8"/>
  <c r="R10774" i="8"/>
  <c r="S10774" i="8"/>
  <c r="T10774" i="8"/>
  <c r="R10775" i="8"/>
  <c r="S10775" i="8"/>
  <c r="T10775" i="8"/>
  <c r="R10776" i="8"/>
  <c r="S10776" i="8"/>
  <c r="T10776" i="8"/>
  <c r="R10777" i="8"/>
  <c r="S10777" i="8"/>
  <c r="T10777" i="8"/>
  <c r="R10778" i="8"/>
  <c r="S10778" i="8"/>
  <c r="T10778" i="8"/>
  <c r="R10779" i="8"/>
  <c r="S10779" i="8"/>
  <c r="T10779" i="8"/>
  <c r="R10780" i="8"/>
  <c r="S10780" i="8"/>
  <c r="T10780" i="8"/>
  <c r="R10781" i="8"/>
  <c r="S10781" i="8"/>
  <c r="T10781" i="8"/>
  <c r="R10782" i="8"/>
  <c r="S10782" i="8"/>
  <c r="T10782" i="8"/>
  <c r="R10783" i="8"/>
  <c r="S10783" i="8"/>
  <c r="T10783" i="8"/>
  <c r="R10784" i="8"/>
  <c r="S10784" i="8"/>
  <c r="T10784" i="8"/>
  <c r="R10785" i="8"/>
  <c r="S10785" i="8"/>
  <c r="T10785" i="8"/>
  <c r="R10786" i="8"/>
  <c r="S10786" i="8"/>
  <c r="T10786" i="8"/>
  <c r="R10787" i="8"/>
  <c r="S10787" i="8"/>
  <c r="T10787" i="8"/>
  <c r="R10788" i="8"/>
  <c r="S10788" i="8"/>
  <c r="T10788" i="8"/>
  <c r="R10789" i="8"/>
  <c r="S10789" i="8"/>
  <c r="T10789" i="8"/>
  <c r="R10790" i="8"/>
  <c r="S10790" i="8"/>
  <c r="T10790" i="8"/>
  <c r="R10791" i="8"/>
  <c r="S10791" i="8"/>
  <c r="T10791" i="8"/>
  <c r="R10792" i="8"/>
  <c r="S10792" i="8"/>
  <c r="T10792" i="8"/>
  <c r="R10793" i="8"/>
  <c r="S10793" i="8"/>
  <c r="T10793" i="8"/>
  <c r="R10794" i="8"/>
  <c r="S10794" i="8"/>
  <c r="T10794" i="8"/>
  <c r="R10795" i="8"/>
  <c r="S10795" i="8"/>
  <c r="T10795" i="8"/>
  <c r="R10796" i="8"/>
  <c r="S10796" i="8"/>
  <c r="T10796" i="8"/>
  <c r="R10797" i="8"/>
  <c r="S10797" i="8"/>
  <c r="T10797" i="8"/>
  <c r="R10798" i="8"/>
  <c r="S10798" i="8"/>
  <c r="T10798" i="8"/>
  <c r="R10799" i="8"/>
  <c r="S10799" i="8"/>
  <c r="T10799" i="8"/>
  <c r="R10800" i="8"/>
  <c r="S10800" i="8"/>
  <c r="T10800" i="8"/>
  <c r="R10801" i="8"/>
  <c r="S10801" i="8"/>
  <c r="T10801" i="8"/>
  <c r="R10802" i="8"/>
  <c r="S10802" i="8"/>
  <c r="T10802" i="8"/>
  <c r="R10803" i="8"/>
  <c r="S10803" i="8"/>
  <c r="T10803" i="8"/>
  <c r="R10804" i="8"/>
  <c r="S10804" i="8"/>
  <c r="T10804" i="8"/>
  <c r="R10805" i="8"/>
  <c r="S10805" i="8"/>
  <c r="T10805" i="8"/>
  <c r="R10806" i="8"/>
  <c r="S10806" i="8"/>
  <c r="T10806" i="8"/>
  <c r="R10807" i="8"/>
  <c r="S10807" i="8"/>
  <c r="T10807" i="8"/>
  <c r="R10808" i="8"/>
  <c r="S10808" i="8"/>
  <c r="T10808" i="8"/>
  <c r="R10809" i="8"/>
  <c r="S10809" i="8"/>
  <c r="T10809" i="8"/>
  <c r="R10810" i="8"/>
  <c r="S10810" i="8"/>
  <c r="T10810" i="8"/>
  <c r="R10811" i="8"/>
  <c r="S10811" i="8"/>
  <c r="T10811" i="8"/>
  <c r="R10812" i="8"/>
  <c r="S10812" i="8"/>
  <c r="T10812" i="8"/>
  <c r="R10813" i="8"/>
  <c r="S10813" i="8"/>
  <c r="T10813" i="8"/>
  <c r="R10814" i="8"/>
  <c r="S10814" i="8"/>
  <c r="T10814" i="8"/>
  <c r="R10815" i="8"/>
  <c r="S10815" i="8"/>
  <c r="T10815" i="8"/>
  <c r="R10816" i="8"/>
  <c r="S10816" i="8"/>
  <c r="T10816" i="8"/>
  <c r="R10817" i="8"/>
  <c r="S10817" i="8"/>
  <c r="T10817" i="8"/>
  <c r="R10818" i="8"/>
  <c r="S10818" i="8"/>
  <c r="T10818" i="8"/>
  <c r="R10819" i="8"/>
  <c r="S10819" i="8"/>
  <c r="T10819" i="8"/>
  <c r="R10820" i="8"/>
  <c r="S10820" i="8"/>
  <c r="T10820" i="8"/>
  <c r="R10821" i="8"/>
  <c r="S10821" i="8"/>
  <c r="T10821" i="8"/>
  <c r="R10822" i="8"/>
  <c r="S10822" i="8"/>
  <c r="T10822" i="8"/>
  <c r="R10823" i="8"/>
  <c r="S10823" i="8"/>
  <c r="T10823" i="8"/>
  <c r="R10824" i="8"/>
  <c r="S10824" i="8"/>
  <c r="T10824" i="8"/>
  <c r="R10825" i="8"/>
  <c r="S10825" i="8"/>
  <c r="T10825" i="8"/>
  <c r="R10826" i="8"/>
  <c r="S10826" i="8"/>
  <c r="T10826" i="8"/>
  <c r="R10827" i="8"/>
  <c r="S10827" i="8"/>
  <c r="T10827" i="8"/>
  <c r="R10828" i="8"/>
  <c r="S10828" i="8"/>
  <c r="T10828" i="8"/>
  <c r="R10829" i="8"/>
  <c r="S10829" i="8"/>
  <c r="T10829" i="8"/>
  <c r="R10830" i="8"/>
  <c r="S10830" i="8"/>
  <c r="T10830" i="8"/>
  <c r="R10831" i="8"/>
  <c r="S10831" i="8"/>
  <c r="T10831" i="8"/>
  <c r="R10832" i="8"/>
  <c r="S10832" i="8"/>
  <c r="T10832" i="8"/>
  <c r="R10833" i="8"/>
  <c r="S10833" i="8"/>
  <c r="T10833" i="8"/>
  <c r="R10834" i="8"/>
  <c r="S10834" i="8"/>
  <c r="T10834" i="8"/>
  <c r="R10835" i="8"/>
  <c r="S10835" i="8"/>
  <c r="T10835" i="8"/>
  <c r="R10836" i="8"/>
  <c r="S10836" i="8"/>
  <c r="T10836" i="8"/>
  <c r="R10837" i="8"/>
  <c r="S10837" i="8"/>
  <c r="T10837" i="8"/>
  <c r="R10838" i="8"/>
  <c r="S10838" i="8"/>
  <c r="T10838" i="8"/>
  <c r="R10839" i="8"/>
  <c r="S10839" i="8"/>
  <c r="T10839" i="8"/>
  <c r="R10840" i="8"/>
  <c r="S10840" i="8"/>
  <c r="T10840" i="8"/>
  <c r="R10841" i="8"/>
  <c r="S10841" i="8"/>
  <c r="T10841" i="8"/>
  <c r="R10842" i="8"/>
  <c r="S10842" i="8"/>
  <c r="T10842" i="8"/>
  <c r="R10843" i="8"/>
  <c r="S10843" i="8"/>
  <c r="T10843" i="8"/>
  <c r="R10844" i="8"/>
  <c r="S10844" i="8"/>
  <c r="T10844" i="8"/>
  <c r="R10845" i="8"/>
  <c r="S10845" i="8"/>
  <c r="T10845" i="8"/>
  <c r="R10846" i="8"/>
  <c r="S10846" i="8"/>
  <c r="T10846" i="8"/>
  <c r="R10847" i="8"/>
  <c r="S10847" i="8"/>
  <c r="T10847" i="8"/>
  <c r="R10848" i="8"/>
  <c r="S10848" i="8"/>
  <c r="T10848" i="8"/>
  <c r="R10849" i="8"/>
  <c r="S10849" i="8"/>
  <c r="T10849" i="8"/>
  <c r="R10850" i="8"/>
  <c r="S10850" i="8"/>
  <c r="T10850" i="8"/>
  <c r="R10851" i="8"/>
  <c r="S10851" i="8"/>
  <c r="T10851" i="8"/>
  <c r="R10852" i="8"/>
  <c r="S10852" i="8"/>
  <c r="T10852" i="8"/>
  <c r="R10853" i="8"/>
  <c r="S10853" i="8"/>
  <c r="T10853" i="8"/>
  <c r="R10854" i="8"/>
  <c r="S10854" i="8"/>
  <c r="T10854" i="8"/>
  <c r="R10855" i="8"/>
  <c r="S10855" i="8"/>
  <c r="T10855" i="8"/>
  <c r="R10856" i="8"/>
  <c r="S10856" i="8"/>
  <c r="T10856" i="8"/>
  <c r="R10857" i="8"/>
  <c r="S10857" i="8"/>
  <c r="T10857" i="8"/>
  <c r="R10858" i="8"/>
  <c r="S10858" i="8"/>
  <c r="T10858" i="8"/>
  <c r="R10859" i="8"/>
  <c r="S10859" i="8"/>
  <c r="T10859" i="8"/>
  <c r="R10860" i="8"/>
  <c r="S10860" i="8"/>
  <c r="T10860" i="8"/>
  <c r="R10861" i="8"/>
  <c r="S10861" i="8"/>
  <c r="T10861" i="8"/>
  <c r="R10862" i="8"/>
  <c r="S10862" i="8"/>
  <c r="T10862" i="8"/>
  <c r="R10863" i="8"/>
  <c r="S10863" i="8"/>
  <c r="T10863" i="8"/>
  <c r="R10864" i="8"/>
  <c r="S10864" i="8"/>
  <c r="T10864" i="8"/>
  <c r="R10865" i="8"/>
  <c r="S10865" i="8"/>
  <c r="T10865" i="8"/>
  <c r="R10866" i="8"/>
  <c r="S10866" i="8"/>
  <c r="T10866" i="8"/>
  <c r="R10867" i="8"/>
  <c r="S10867" i="8"/>
  <c r="T10867" i="8"/>
  <c r="R10868" i="8"/>
  <c r="S10868" i="8"/>
  <c r="T10868" i="8"/>
  <c r="R10869" i="8"/>
  <c r="S10869" i="8"/>
  <c r="T10869" i="8"/>
  <c r="R10870" i="8"/>
  <c r="S10870" i="8"/>
  <c r="T10870" i="8"/>
  <c r="R10871" i="8"/>
  <c r="S10871" i="8"/>
  <c r="T10871" i="8"/>
  <c r="R10872" i="8"/>
  <c r="S10872" i="8"/>
  <c r="T10872" i="8"/>
  <c r="R10873" i="8"/>
  <c r="S10873" i="8"/>
  <c r="T10873" i="8"/>
  <c r="R10874" i="8"/>
  <c r="S10874" i="8"/>
  <c r="T10874" i="8"/>
  <c r="R10875" i="8"/>
  <c r="S10875" i="8"/>
  <c r="T10875" i="8"/>
  <c r="R10876" i="8"/>
  <c r="S10876" i="8"/>
  <c r="T10876" i="8"/>
  <c r="R10877" i="8"/>
  <c r="S10877" i="8"/>
  <c r="T10877" i="8"/>
  <c r="R10878" i="8"/>
  <c r="S10878" i="8"/>
  <c r="T10878" i="8"/>
  <c r="R10879" i="8"/>
  <c r="S10879" i="8"/>
  <c r="T10879" i="8"/>
  <c r="R10880" i="8"/>
  <c r="S10880" i="8"/>
  <c r="T10880" i="8"/>
  <c r="R10881" i="8"/>
  <c r="S10881" i="8"/>
  <c r="T10881" i="8"/>
  <c r="R10882" i="8"/>
  <c r="S10882" i="8"/>
  <c r="T10882" i="8"/>
  <c r="R10883" i="8"/>
  <c r="S10883" i="8"/>
  <c r="T10883" i="8"/>
  <c r="R10884" i="8"/>
  <c r="S10884" i="8"/>
  <c r="T10884" i="8"/>
  <c r="R10885" i="8"/>
  <c r="S10885" i="8"/>
  <c r="T10885" i="8"/>
  <c r="R10886" i="8"/>
  <c r="S10886" i="8"/>
  <c r="T10886" i="8"/>
  <c r="R10887" i="8"/>
  <c r="S10887" i="8"/>
  <c r="T10887" i="8"/>
  <c r="R10888" i="8"/>
  <c r="S10888" i="8"/>
  <c r="T10888" i="8"/>
  <c r="R10889" i="8"/>
  <c r="S10889" i="8"/>
  <c r="T10889" i="8"/>
  <c r="R10890" i="8"/>
  <c r="S10890" i="8"/>
  <c r="T10890" i="8"/>
  <c r="R10891" i="8"/>
  <c r="S10891" i="8"/>
  <c r="T10891" i="8"/>
  <c r="R10892" i="8"/>
  <c r="S10892" i="8"/>
  <c r="T10892" i="8"/>
  <c r="R10893" i="8"/>
  <c r="S10893" i="8"/>
  <c r="T10893" i="8"/>
  <c r="R10894" i="8"/>
  <c r="S10894" i="8"/>
  <c r="T10894" i="8"/>
  <c r="R10895" i="8"/>
  <c r="S10895" i="8"/>
  <c r="T10895" i="8"/>
  <c r="R10896" i="8"/>
  <c r="S10896" i="8"/>
  <c r="T10896" i="8"/>
  <c r="R10897" i="8"/>
  <c r="S10897" i="8"/>
  <c r="T10897" i="8"/>
  <c r="R10898" i="8"/>
  <c r="S10898" i="8"/>
  <c r="T10898" i="8"/>
  <c r="R10899" i="8"/>
  <c r="S10899" i="8"/>
  <c r="T10899" i="8"/>
  <c r="R10900" i="8"/>
  <c r="S10900" i="8"/>
  <c r="T10900" i="8"/>
  <c r="R10901" i="8"/>
  <c r="S10901" i="8"/>
  <c r="T10901" i="8"/>
  <c r="R10902" i="8"/>
  <c r="S10902" i="8"/>
  <c r="T10902" i="8"/>
  <c r="R10903" i="8"/>
  <c r="S10903" i="8"/>
  <c r="T10903" i="8"/>
  <c r="R10904" i="8"/>
  <c r="S10904" i="8"/>
  <c r="T10904" i="8"/>
  <c r="R10905" i="8"/>
  <c r="S10905" i="8"/>
  <c r="T10905" i="8"/>
  <c r="R10906" i="8"/>
  <c r="S10906" i="8"/>
  <c r="T10906" i="8"/>
  <c r="R10907" i="8"/>
  <c r="S10907" i="8"/>
  <c r="T10907" i="8"/>
  <c r="R10908" i="8"/>
  <c r="S10908" i="8"/>
  <c r="T10908" i="8"/>
  <c r="R10909" i="8"/>
  <c r="S10909" i="8"/>
  <c r="T10909" i="8"/>
  <c r="R10910" i="8"/>
  <c r="S10910" i="8"/>
  <c r="T10910" i="8"/>
  <c r="R10911" i="8"/>
  <c r="S10911" i="8"/>
  <c r="T10911" i="8"/>
  <c r="R10912" i="8"/>
  <c r="S10912" i="8"/>
  <c r="T10912" i="8"/>
  <c r="R10913" i="8"/>
  <c r="S10913" i="8"/>
  <c r="T10913" i="8"/>
  <c r="R10914" i="8"/>
  <c r="S10914" i="8"/>
  <c r="T10914" i="8"/>
  <c r="R10915" i="8"/>
  <c r="S10915" i="8"/>
  <c r="T10915" i="8"/>
  <c r="R10916" i="8"/>
  <c r="S10916" i="8"/>
  <c r="T10916" i="8"/>
  <c r="R10917" i="8"/>
  <c r="S10917" i="8"/>
  <c r="T10917" i="8"/>
  <c r="R10918" i="8"/>
  <c r="S10918" i="8"/>
  <c r="T10918" i="8"/>
  <c r="R10919" i="8"/>
  <c r="S10919" i="8"/>
  <c r="T10919" i="8"/>
  <c r="R10920" i="8"/>
  <c r="S10920" i="8"/>
  <c r="T10920" i="8"/>
  <c r="R10921" i="8"/>
  <c r="S10921" i="8"/>
  <c r="T10921" i="8"/>
  <c r="R10922" i="8"/>
  <c r="S10922" i="8"/>
  <c r="T10922" i="8"/>
  <c r="R10923" i="8"/>
  <c r="S10923" i="8"/>
  <c r="T10923" i="8"/>
  <c r="R10924" i="8"/>
  <c r="S10924" i="8"/>
  <c r="T10924" i="8"/>
  <c r="R10925" i="8"/>
  <c r="S10925" i="8"/>
  <c r="T10925" i="8"/>
  <c r="R10926" i="8"/>
  <c r="S10926" i="8"/>
  <c r="T10926" i="8"/>
  <c r="R10927" i="8"/>
  <c r="S10927" i="8"/>
  <c r="T10927" i="8"/>
  <c r="R10928" i="8"/>
  <c r="S10928" i="8"/>
  <c r="T10928" i="8"/>
  <c r="R10929" i="8"/>
  <c r="S10929" i="8"/>
  <c r="T10929" i="8"/>
  <c r="R10930" i="8"/>
  <c r="S10930" i="8"/>
  <c r="T10930" i="8"/>
  <c r="R10931" i="8"/>
  <c r="S10931" i="8"/>
  <c r="T10931" i="8"/>
  <c r="R10932" i="8"/>
  <c r="S10932" i="8"/>
  <c r="T10932" i="8"/>
  <c r="R10933" i="8"/>
  <c r="S10933" i="8"/>
  <c r="T10933" i="8"/>
  <c r="R10934" i="8"/>
  <c r="S10934" i="8"/>
  <c r="T10934" i="8"/>
  <c r="R10935" i="8"/>
  <c r="S10935" i="8"/>
  <c r="T10935" i="8"/>
  <c r="R10936" i="8"/>
  <c r="S10936" i="8"/>
  <c r="T10936" i="8"/>
  <c r="R10937" i="8"/>
  <c r="S10937" i="8"/>
  <c r="T10937" i="8"/>
  <c r="R10938" i="8"/>
  <c r="S10938" i="8"/>
  <c r="T10938" i="8"/>
  <c r="R10939" i="8"/>
  <c r="S10939" i="8"/>
  <c r="T10939" i="8"/>
  <c r="R10940" i="8"/>
  <c r="S10940" i="8"/>
  <c r="T10940" i="8"/>
  <c r="R10941" i="8"/>
  <c r="S10941" i="8"/>
  <c r="T10941" i="8"/>
  <c r="R10942" i="8"/>
  <c r="S10942" i="8"/>
  <c r="T10942" i="8"/>
  <c r="R10943" i="8"/>
  <c r="S10943" i="8"/>
  <c r="T10943" i="8"/>
  <c r="R10944" i="8"/>
  <c r="S10944" i="8"/>
  <c r="T10944" i="8"/>
  <c r="R10945" i="8"/>
  <c r="S10945" i="8"/>
  <c r="T10945" i="8"/>
  <c r="R10946" i="8"/>
  <c r="S10946" i="8"/>
  <c r="T10946" i="8"/>
  <c r="R10947" i="8"/>
  <c r="S10947" i="8"/>
  <c r="T10947" i="8"/>
  <c r="R10948" i="8"/>
  <c r="S10948" i="8"/>
  <c r="T10948" i="8"/>
  <c r="R10949" i="8"/>
  <c r="S10949" i="8"/>
  <c r="T10949" i="8"/>
  <c r="R10950" i="8"/>
  <c r="S10950" i="8"/>
  <c r="T10950" i="8"/>
  <c r="R10951" i="8"/>
  <c r="S10951" i="8"/>
  <c r="T10951" i="8"/>
  <c r="R10952" i="8"/>
  <c r="S10952" i="8"/>
  <c r="T10952" i="8"/>
  <c r="R10953" i="8"/>
  <c r="S10953" i="8"/>
  <c r="T10953" i="8"/>
  <c r="R10954" i="8"/>
  <c r="S10954" i="8"/>
  <c r="T10954" i="8"/>
  <c r="R10955" i="8"/>
  <c r="S10955" i="8"/>
  <c r="T10955" i="8"/>
  <c r="R10956" i="8"/>
  <c r="S10956" i="8"/>
  <c r="T10956" i="8"/>
  <c r="R10957" i="8"/>
  <c r="S10957" i="8"/>
  <c r="T10957" i="8"/>
  <c r="R10958" i="8"/>
  <c r="S10958" i="8"/>
  <c r="T10958" i="8"/>
  <c r="R10959" i="8"/>
  <c r="S10959" i="8"/>
  <c r="T10959" i="8"/>
  <c r="R10960" i="8"/>
  <c r="S10960" i="8"/>
  <c r="T10960" i="8"/>
  <c r="R10961" i="8"/>
  <c r="S10961" i="8"/>
  <c r="T10961" i="8"/>
  <c r="R10962" i="8"/>
  <c r="S10962" i="8"/>
  <c r="T10962" i="8"/>
  <c r="R10963" i="8"/>
  <c r="S10963" i="8"/>
  <c r="T10963" i="8"/>
  <c r="R10964" i="8"/>
  <c r="S10964" i="8"/>
  <c r="T10964" i="8"/>
  <c r="R10965" i="8"/>
  <c r="S10965" i="8"/>
  <c r="T10965" i="8"/>
  <c r="R10966" i="8"/>
  <c r="S10966" i="8"/>
  <c r="T10966" i="8"/>
  <c r="R10967" i="8"/>
  <c r="S10967" i="8"/>
  <c r="T10967" i="8"/>
  <c r="R10968" i="8"/>
  <c r="S10968" i="8"/>
  <c r="T10968" i="8"/>
  <c r="R10969" i="8"/>
  <c r="S10969" i="8"/>
  <c r="T10969" i="8"/>
  <c r="R10970" i="8"/>
  <c r="S10970" i="8"/>
  <c r="T10970" i="8"/>
  <c r="R10971" i="8"/>
  <c r="S10971" i="8"/>
  <c r="T10971" i="8"/>
  <c r="R10972" i="8"/>
  <c r="S10972" i="8"/>
  <c r="T10972" i="8"/>
  <c r="R10973" i="8"/>
  <c r="S10973" i="8"/>
  <c r="T10973" i="8"/>
  <c r="R10974" i="8"/>
  <c r="S10974" i="8"/>
  <c r="T10974" i="8"/>
  <c r="R10975" i="8"/>
  <c r="S10975" i="8"/>
  <c r="T10975" i="8"/>
  <c r="R10976" i="8"/>
  <c r="S10976" i="8"/>
  <c r="T10976" i="8"/>
  <c r="R10977" i="8"/>
  <c r="S10977" i="8"/>
  <c r="T10977" i="8"/>
  <c r="R10978" i="8"/>
  <c r="S10978" i="8"/>
  <c r="T10978" i="8"/>
  <c r="R10979" i="8"/>
  <c r="S10979" i="8"/>
  <c r="T10979" i="8"/>
  <c r="R10980" i="8"/>
  <c r="S10980" i="8"/>
  <c r="T10980" i="8"/>
  <c r="R10981" i="8"/>
  <c r="S10981" i="8"/>
  <c r="T10981" i="8"/>
  <c r="R10982" i="8"/>
  <c r="S10982" i="8"/>
  <c r="T10982" i="8"/>
  <c r="R10983" i="8"/>
  <c r="S10983" i="8"/>
  <c r="T10983" i="8"/>
  <c r="R10984" i="8"/>
  <c r="S10984" i="8"/>
  <c r="T10984" i="8"/>
  <c r="R10985" i="8"/>
  <c r="S10985" i="8"/>
  <c r="T10985" i="8"/>
  <c r="R10986" i="8"/>
  <c r="S10986" i="8"/>
  <c r="T10986" i="8"/>
  <c r="R10987" i="8"/>
  <c r="S10987" i="8"/>
  <c r="T10987" i="8"/>
  <c r="R10988" i="8"/>
  <c r="S10988" i="8"/>
  <c r="T10988" i="8"/>
  <c r="R10989" i="8"/>
  <c r="S10989" i="8"/>
  <c r="T10989" i="8"/>
  <c r="R10990" i="8"/>
  <c r="S10990" i="8"/>
  <c r="T10990" i="8"/>
  <c r="R10991" i="8"/>
  <c r="S10991" i="8"/>
  <c r="T10991" i="8"/>
  <c r="R10992" i="8"/>
  <c r="S10992" i="8"/>
  <c r="T10992" i="8"/>
  <c r="R10993" i="8"/>
  <c r="S10993" i="8"/>
  <c r="T10993" i="8"/>
  <c r="R10994" i="8"/>
  <c r="S10994" i="8"/>
  <c r="T10994" i="8"/>
  <c r="R10995" i="8"/>
  <c r="S10995" i="8"/>
  <c r="T10995" i="8"/>
  <c r="R10996" i="8"/>
  <c r="S10996" i="8"/>
  <c r="T10996" i="8"/>
  <c r="R10997" i="8"/>
  <c r="S10997" i="8"/>
  <c r="T10997" i="8"/>
  <c r="R10998" i="8"/>
  <c r="S10998" i="8"/>
  <c r="T10998" i="8"/>
  <c r="R10999" i="8"/>
  <c r="S10999" i="8"/>
  <c r="T10999" i="8"/>
  <c r="R11000" i="8"/>
  <c r="S11000" i="8"/>
  <c r="T11000" i="8"/>
  <c r="R11001" i="8"/>
  <c r="S11001" i="8"/>
  <c r="T11001" i="8"/>
  <c r="R11002" i="8"/>
  <c r="S11002" i="8"/>
  <c r="T11002" i="8"/>
  <c r="R11003" i="8"/>
  <c r="S11003" i="8"/>
  <c r="T11003" i="8"/>
  <c r="R11004" i="8"/>
  <c r="S11004" i="8"/>
  <c r="T11004" i="8"/>
  <c r="R11005" i="8"/>
  <c r="S11005" i="8"/>
  <c r="T11005" i="8"/>
  <c r="R11006" i="8"/>
  <c r="S11006" i="8"/>
  <c r="T11006" i="8"/>
  <c r="R11007" i="8"/>
  <c r="S11007" i="8"/>
  <c r="T11007" i="8"/>
  <c r="R11008" i="8"/>
  <c r="S11008" i="8"/>
  <c r="T11008" i="8"/>
  <c r="R11009" i="8"/>
  <c r="S11009" i="8"/>
  <c r="T11009" i="8"/>
  <c r="R11010" i="8"/>
  <c r="S11010" i="8"/>
  <c r="T11010" i="8"/>
  <c r="R11011" i="8"/>
  <c r="S11011" i="8"/>
  <c r="T11011" i="8"/>
  <c r="R11012" i="8"/>
  <c r="S11012" i="8"/>
  <c r="T11012" i="8"/>
  <c r="R11013" i="8"/>
  <c r="S11013" i="8"/>
  <c r="T11013" i="8"/>
  <c r="R11014" i="8"/>
  <c r="S11014" i="8"/>
  <c r="T11014" i="8"/>
  <c r="R11015" i="8"/>
  <c r="S11015" i="8"/>
  <c r="T11015" i="8"/>
  <c r="R11016" i="8"/>
  <c r="S11016" i="8"/>
  <c r="T11016" i="8"/>
  <c r="R11017" i="8"/>
  <c r="S11017" i="8"/>
  <c r="T11017" i="8"/>
  <c r="R11018" i="8"/>
  <c r="S11018" i="8"/>
  <c r="T11018" i="8"/>
  <c r="R11019" i="8"/>
  <c r="S11019" i="8"/>
  <c r="T11019" i="8"/>
  <c r="R11020" i="8"/>
  <c r="S11020" i="8"/>
  <c r="T11020" i="8"/>
  <c r="R11021" i="8"/>
  <c r="S11021" i="8"/>
  <c r="T11021" i="8"/>
  <c r="R11022" i="8"/>
  <c r="S11022" i="8"/>
  <c r="T11022" i="8"/>
  <c r="R11023" i="8"/>
  <c r="S11023" i="8"/>
  <c r="T11023" i="8"/>
  <c r="R11024" i="8"/>
  <c r="S11024" i="8"/>
  <c r="T11024" i="8"/>
  <c r="R11025" i="8"/>
  <c r="S11025" i="8"/>
  <c r="T11025" i="8"/>
  <c r="R11026" i="8"/>
  <c r="S11026" i="8"/>
  <c r="T11026" i="8"/>
  <c r="R11027" i="8"/>
  <c r="S11027" i="8"/>
  <c r="T11027" i="8"/>
  <c r="R11028" i="8"/>
  <c r="S11028" i="8"/>
  <c r="T11028" i="8"/>
  <c r="R11029" i="8"/>
  <c r="S11029" i="8"/>
  <c r="T11029" i="8"/>
  <c r="R11030" i="8"/>
  <c r="S11030" i="8"/>
  <c r="T11030" i="8"/>
  <c r="R11031" i="8"/>
  <c r="S11031" i="8"/>
  <c r="T11031" i="8"/>
  <c r="R11032" i="8"/>
  <c r="S11032" i="8"/>
  <c r="T11032" i="8"/>
  <c r="R11033" i="8"/>
  <c r="S11033" i="8"/>
  <c r="T11033" i="8"/>
  <c r="R11034" i="8"/>
  <c r="S11034" i="8"/>
  <c r="T11034" i="8"/>
  <c r="R11035" i="8"/>
  <c r="S11035" i="8"/>
  <c r="T11035" i="8"/>
  <c r="R11036" i="8"/>
  <c r="S11036" i="8"/>
  <c r="T11036" i="8"/>
  <c r="R11037" i="8"/>
  <c r="S11037" i="8"/>
  <c r="T11037" i="8"/>
  <c r="R11038" i="8"/>
  <c r="S11038" i="8"/>
  <c r="T11038" i="8"/>
  <c r="R11039" i="8"/>
  <c r="S11039" i="8"/>
  <c r="T11039" i="8"/>
  <c r="R11040" i="8"/>
  <c r="S11040" i="8"/>
  <c r="T11040" i="8"/>
  <c r="R11041" i="8"/>
  <c r="S11041" i="8"/>
  <c r="T11041" i="8"/>
  <c r="R11042" i="8"/>
  <c r="S11042" i="8"/>
  <c r="T11042" i="8"/>
  <c r="R11043" i="8"/>
  <c r="S11043" i="8"/>
  <c r="T11043" i="8"/>
  <c r="R11044" i="8"/>
  <c r="S11044" i="8"/>
  <c r="T11044" i="8"/>
  <c r="R11045" i="8"/>
  <c r="S11045" i="8"/>
  <c r="T11045" i="8"/>
  <c r="R11046" i="8"/>
  <c r="S11046" i="8"/>
  <c r="T11046" i="8"/>
  <c r="R11047" i="8"/>
  <c r="S11047" i="8"/>
  <c r="T11047" i="8"/>
  <c r="R11048" i="8"/>
  <c r="S11048" i="8"/>
  <c r="T11048" i="8"/>
  <c r="R11049" i="8"/>
  <c r="S11049" i="8"/>
  <c r="T11049" i="8"/>
  <c r="R11050" i="8"/>
  <c r="S11050" i="8"/>
  <c r="T11050" i="8"/>
  <c r="R11051" i="8"/>
  <c r="S11051" i="8"/>
  <c r="T11051" i="8"/>
  <c r="R11052" i="8"/>
  <c r="S11052" i="8"/>
  <c r="T11052" i="8"/>
  <c r="R11053" i="8"/>
  <c r="S11053" i="8"/>
  <c r="T11053" i="8"/>
  <c r="R11054" i="8"/>
  <c r="S11054" i="8"/>
  <c r="T11054" i="8"/>
  <c r="R11055" i="8"/>
  <c r="S11055" i="8"/>
  <c r="T11055" i="8"/>
  <c r="R11056" i="8"/>
  <c r="S11056" i="8"/>
  <c r="T11056" i="8"/>
  <c r="R11057" i="8"/>
  <c r="S11057" i="8"/>
  <c r="T11057" i="8"/>
  <c r="R11058" i="8"/>
  <c r="S11058" i="8"/>
  <c r="T11058" i="8"/>
  <c r="R11059" i="8"/>
  <c r="S11059" i="8"/>
  <c r="T11059" i="8"/>
  <c r="R11060" i="8"/>
  <c r="S11060" i="8"/>
  <c r="T11060" i="8"/>
  <c r="R11061" i="8"/>
  <c r="S11061" i="8"/>
  <c r="T11061" i="8"/>
  <c r="R11062" i="8"/>
  <c r="S11062" i="8"/>
  <c r="T11062" i="8"/>
  <c r="R11063" i="8"/>
  <c r="S11063" i="8"/>
  <c r="T11063" i="8"/>
  <c r="R11064" i="8"/>
  <c r="S11064" i="8"/>
  <c r="T11064" i="8"/>
  <c r="R11065" i="8"/>
  <c r="S11065" i="8"/>
  <c r="T11065" i="8"/>
  <c r="R11066" i="8"/>
  <c r="S11066" i="8"/>
  <c r="T11066" i="8"/>
  <c r="R11067" i="8"/>
  <c r="S11067" i="8"/>
  <c r="T11067" i="8"/>
  <c r="R11068" i="8"/>
  <c r="S11068" i="8"/>
  <c r="T11068" i="8"/>
  <c r="R11069" i="8"/>
  <c r="S11069" i="8"/>
  <c r="T11069" i="8"/>
  <c r="R11070" i="8"/>
  <c r="S11070" i="8"/>
  <c r="T11070" i="8"/>
  <c r="R11071" i="8"/>
  <c r="S11071" i="8"/>
  <c r="T11071" i="8"/>
  <c r="R11072" i="8"/>
  <c r="S11072" i="8"/>
  <c r="T11072" i="8"/>
  <c r="R11073" i="8"/>
  <c r="S11073" i="8"/>
  <c r="T11073" i="8"/>
  <c r="R11074" i="8"/>
  <c r="S11074" i="8"/>
  <c r="T11074" i="8"/>
  <c r="R11075" i="8"/>
  <c r="S11075" i="8"/>
  <c r="T11075" i="8"/>
  <c r="R11076" i="8"/>
  <c r="S11076" i="8"/>
  <c r="T11076" i="8"/>
  <c r="R11077" i="8"/>
  <c r="S11077" i="8"/>
  <c r="T11077" i="8"/>
  <c r="R11078" i="8"/>
  <c r="S11078" i="8"/>
  <c r="T11078" i="8"/>
  <c r="R11079" i="8"/>
  <c r="S11079" i="8"/>
  <c r="T11079" i="8"/>
  <c r="R11080" i="8"/>
  <c r="S11080" i="8"/>
  <c r="T11080" i="8"/>
  <c r="R11081" i="8"/>
  <c r="S11081" i="8"/>
  <c r="T11081" i="8"/>
  <c r="R11082" i="8"/>
  <c r="S11082" i="8"/>
  <c r="T11082" i="8"/>
  <c r="R11083" i="8"/>
  <c r="S11083" i="8"/>
  <c r="T11083" i="8"/>
  <c r="R11084" i="8"/>
  <c r="S11084" i="8"/>
  <c r="T11084" i="8"/>
  <c r="R11085" i="8"/>
  <c r="S11085" i="8"/>
  <c r="T11085" i="8"/>
  <c r="R11086" i="8"/>
  <c r="S11086" i="8"/>
  <c r="T11086" i="8"/>
  <c r="R11087" i="8"/>
  <c r="S11087" i="8"/>
  <c r="T11087" i="8"/>
  <c r="R11088" i="8"/>
  <c r="S11088" i="8"/>
  <c r="T11088" i="8"/>
  <c r="R11089" i="8"/>
  <c r="S11089" i="8"/>
  <c r="T11089" i="8"/>
  <c r="R11090" i="8"/>
  <c r="S11090" i="8"/>
  <c r="T11090" i="8"/>
  <c r="R11091" i="8"/>
  <c r="S11091" i="8"/>
  <c r="T11091" i="8"/>
  <c r="R11092" i="8"/>
  <c r="S11092" i="8"/>
  <c r="T11092" i="8"/>
  <c r="R11093" i="8"/>
  <c r="S11093" i="8"/>
  <c r="T11093" i="8"/>
  <c r="R11094" i="8"/>
  <c r="S11094" i="8"/>
  <c r="T11094" i="8"/>
  <c r="R11095" i="8"/>
  <c r="S11095" i="8"/>
  <c r="T11095" i="8"/>
  <c r="R11096" i="8"/>
  <c r="S11096" i="8"/>
  <c r="T11096" i="8"/>
  <c r="R11097" i="8"/>
  <c r="S11097" i="8"/>
  <c r="T11097" i="8"/>
  <c r="R11098" i="8"/>
  <c r="S11098" i="8"/>
  <c r="T11098" i="8"/>
  <c r="R11099" i="8"/>
  <c r="S11099" i="8"/>
  <c r="T11099" i="8"/>
  <c r="R11100" i="8"/>
  <c r="S11100" i="8"/>
  <c r="T11100" i="8"/>
  <c r="R11101" i="8"/>
  <c r="S11101" i="8"/>
  <c r="T11101" i="8"/>
  <c r="R11102" i="8"/>
  <c r="S11102" i="8"/>
  <c r="T11102" i="8"/>
  <c r="R11103" i="8"/>
  <c r="S11103" i="8"/>
  <c r="T11103" i="8"/>
  <c r="R11104" i="8"/>
  <c r="S11104" i="8"/>
  <c r="T11104" i="8"/>
  <c r="R11105" i="8"/>
  <c r="S11105" i="8"/>
  <c r="T11105" i="8"/>
  <c r="R11106" i="8"/>
  <c r="S11106" i="8"/>
  <c r="T11106" i="8"/>
  <c r="R11107" i="8"/>
  <c r="S11107" i="8"/>
  <c r="T11107" i="8"/>
  <c r="R11108" i="8"/>
  <c r="S11108" i="8"/>
  <c r="T11108" i="8"/>
  <c r="R11109" i="8"/>
  <c r="S11109" i="8"/>
  <c r="T11109" i="8"/>
  <c r="R11110" i="8"/>
  <c r="S11110" i="8"/>
  <c r="T11110" i="8"/>
  <c r="R11111" i="8"/>
  <c r="S11111" i="8"/>
  <c r="T11111" i="8"/>
  <c r="R11112" i="8"/>
  <c r="S11112" i="8"/>
  <c r="T11112" i="8"/>
  <c r="R11113" i="8"/>
  <c r="S11113" i="8"/>
  <c r="T11113" i="8"/>
  <c r="R11114" i="8"/>
  <c r="S11114" i="8"/>
  <c r="T11114" i="8"/>
  <c r="R11115" i="8"/>
  <c r="S11115" i="8"/>
  <c r="T11115" i="8"/>
  <c r="R11116" i="8"/>
  <c r="S11116" i="8"/>
  <c r="T11116" i="8"/>
  <c r="R11117" i="8"/>
  <c r="S11117" i="8"/>
  <c r="T11117" i="8"/>
  <c r="R11118" i="8"/>
  <c r="S11118" i="8"/>
  <c r="T11118" i="8"/>
  <c r="R11119" i="8"/>
  <c r="S11119" i="8"/>
  <c r="T11119" i="8"/>
  <c r="R11120" i="8"/>
  <c r="S11120" i="8"/>
  <c r="T11120" i="8"/>
  <c r="R11121" i="8"/>
  <c r="S11121" i="8"/>
  <c r="T11121" i="8"/>
  <c r="R11122" i="8"/>
  <c r="S11122" i="8"/>
  <c r="T11122" i="8"/>
  <c r="R11123" i="8"/>
  <c r="S11123" i="8"/>
  <c r="T11123" i="8"/>
  <c r="R11124" i="8"/>
  <c r="S11124" i="8"/>
  <c r="T11124" i="8"/>
  <c r="R11125" i="8"/>
  <c r="S11125" i="8"/>
  <c r="T11125" i="8"/>
  <c r="R11126" i="8"/>
  <c r="S11126" i="8"/>
  <c r="T11126" i="8"/>
  <c r="R11127" i="8"/>
  <c r="S11127" i="8"/>
  <c r="T11127" i="8"/>
  <c r="R11128" i="8"/>
  <c r="S11128" i="8"/>
  <c r="T11128" i="8"/>
  <c r="R11129" i="8"/>
  <c r="S11129" i="8"/>
  <c r="T11129" i="8"/>
  <c r="R11130" i="8"/>
  <c r="S11130" i="8"/>
  <c r="T11130" i="8"/>
  <c r="R11131" i="8"/>
  <c r="S11131" i="8"/>
  <c r="T11131" i="8"/>
  <c r="R11132" i="8"/>
  <c r="S11132" i="8"/>
  <c r="T11132" i="8"/>
  <c r="R11133" i="8"/>
  <c r="S11133" i="8"/>
  <c r="T11133" i="8"/>
  <c r="R11134" i="8"/>
  <c r="S11134" i="8"/>
  <c r="T11134" i="8"/>
  <c r="R11135" i="8"/>
  <c r="S11135" i="8"/>
  <c r="T11135" i="8"/>
  <c r="R11136" i="8"/>
  <c r="S11136" i="8"/>
  <c r="T11136" i="8"/>
  <c r="R11137" i="8"/>
  <c r="S11137" i="8"/>
  <c r="T11137" i="8"/>
  <c r="R11138" i="8"/>
  <c r="S11138" i="8"/>
  <c r="T11138" i="8"/>
  <c r="R11139" i="8"/>
  <c r="S11139" i="8"/>
  <c r="T11139" i="8"/>
  <c r="R11140" i="8"/>
  <c r="S11140" i="8"/>
  <c r="T11140" i="8"/>
  <c r="R11141" i="8"/>
  <c r="S11141" i="8"/>
  <c r="T11141" i="8"/>
  <c r="R11142" i="8"/>
  <c r="S11142" i="8"/>
  <c r="T11142" i="8"/>
  <c r="R11143" i="8"/>
  <c r="S11143" i="8"/>
  <c r="T11143" i="8"/>
  <c r="R11144" i="8"/>
  <c r="S11144" i="8"/>
  <c r="T11144" i="8"/>
  <c r="R11145" i="8"/>
  <c r="S11145" i="8"/>
  <c r="T11145" i="8"/>
  <c r="R11146" i="8"/>
  <c r="S11146" i="8"/>
  <c r="T11146" i="8"/>
  <c r="R11147" i="8"/>
  <c r="S11147" i="8"/>
  <c r="T11147" i="8"/>
  <c r="R11148" i="8"/>
  <c r="S11148" i="8"/>
  <c r="T11148" i="8"/>
  <c r="R11149" i="8"/>
  <c r="S11149" i="8"/>
  <c r="T11149" i="8"/>
  <c r="R11150" i="8"/>
  <c r="S11150" i="8"/>
  <c r="T11150" i="8"/>
  <c r="R11151" i="8"/>
  <c r="S11151" i="8"/>
  <c r="T11151" i="8"/>
  <c r="R11152" i="8"/>
  <c r="S11152" i="8"/>
  <c r="T11152" i="8"/>
  <c r="R11153" i="8"/>
  <c r="S11153" i="8"/>
  <c r="T11153" i="8"/>
  <c r="R11154" i="8"/>
  <c r="S11154" i="8"/>
  <c r="T11154" i="8"/>
  <c r="R11155" i="8"/>
  <c r="S11155" i="8"/>
  <c r="T11155" i="8"/>
  <c r="R11156" i="8"/>
  <c r="S11156" i="8"/>
  <c r="T11156" i="8"/>
  <c r="R11157" i="8"/>
  <c r="S11157" i="8"/>
  <c r="T11157" i="8"/>
  <c r="R11158" i="8"/>
  <c r="S11158" i="8"/>
  <c r="T11158" i="8"/>
  <c r="R11159" i="8"/>
  <c r="S11159" i="8"/>
  <c r="T11159" i="8"/>
  <c r="R11160" i="8"/>
  <c r="S11160" i="8"/>
  <c r="T11160" i="8"/>
  <c r="R11161" i="8"/>
  <c r="S11161" i="8"/>
  <c r="T11161" i="8"/>
  <c r="R11162" i="8"/>
  <c r="S11162" i="8"/>
  <c r="T11162" i="8"/>
  <c r="R11163" i="8"/>
  <c r="S11163" i="8"/>
  <c r="T11163" i="8"/>
  <c r="R11164" i="8"/>
  <c r="S11164" i="8"/>
  <c r="T11164" i="8"/>
  <c r="R11165" i="8"/>
  <c r="S11165" i="8"/>
  <c r="T11165" i="8"/>
  <c r="R11166" i="8"/>
  <c r="S11166" i="8"/>
  <c r="T11166" i="8"/>
  <c r="R11167" i="8"/>
  <c r="S11167" i="8"/>
  <c r="T11167" i="8"/>
  <c r="R11168" i="8"/>
  <c r="S11168" i="8"/>
  <c r="T11168" i="8"/>
  <c r="R11169" i="8"/>
  <c r="S11169" i="8"/>
  <c r="T11169" i="8"/>
  <c r="R11170" i="8"/>
  <c r="S11170" i="8"/>
  <c r="T11170" i="8"/>
  <c r="R11171" i="8"/>
  <c r="S11171" i="8"/>
  <c r="T11171" i="8"/>
  <c r="R11172" i="8"/>
  <c r="S11172" i="8"/>
  <c r="T11172" i="8"/>
  <c r="R11173" i="8"/>
  <c r="S11173" i="8"/>
  <c r="T11173" i="8"/>
  <c r="R11174" i="8"/>
  <c r="S11174" i="8"/>
  <c r="T11174" i="8"/>
  <c r="R11175" i="8"/>
  <c r="S11175" i="8"/>
  <c r="T11175" i="8"/>
  <c r="R11176" i="8"/>
  <c r="S11176" i="8"/>
  <c r="T11176" i="8"/>
  <c r="R11177" i="8"/>
  <c r="S11177" i="8"/>
  <c r="T11177" i="8"/>
  <c r="R11178" i="8"/>
  <c r="S11178" i="8"/>
  <c r="T11178" i="8"/>
  <c r="R11179" i="8"/>
  <c r="S11179" i="8"/>
  <c r="T11179" i="8"/>
  <c r="R11180" i="8"/>
  <c r="S11180" i="8"/>
  <c r="T11180" i="8"/>
  <c r="R11181" i="8"/>
  <c r="S11181" i="8"/>
  <c r="T11181" i="8"/>
  <c r="R11182" i="8"/>
  <c r="S11182" i="8"/>
  <c r="T11182" i="8"/>
  <c r="R11183" i="8"/>
  <c r="S11183" i="8"/>
  <c r="T11183" i="8"/>
  <c r="R11184" i="8"/>
  <c r="S11184" i="8"/>
  <c r="T11184" i="8"/>
  <c r="R11185" i="8"/>
  <c r="S11185" i="8"/>
  <c r="T11185" i="8"/>
  <c r="R11186" i="8"/>
  <c r="S11186" i="8"/>
  <c r="T11186" i="8"/>
  <c r="R11187" i="8"/>
  <c r="S11187" i="8"/>
  <c r="T11187" i="8"/>
  <c r="R11188" i="8"/>
  <c r="S11188" i="8"/>
  <c r="T11188" i="8"/>
  <c r="R11189" i="8"/>
  <c r="S11189" i="8"/>
  <c r="T11189" i="8"/>
  <c r="R11190" i="8"/>
  <c r="S11190" i="8"/>
  <c r="T11190" i="8"/>
  <c r="R11191" i="8"/>
  <c r="S11191" i="8"/>
  <c r="T11191" i="8"/>
  <c r="R11192" i="8"/>
  <c r="S11192" i="8"/>
  <c r="T11192" i="8"/>
  <c r="R11193" i="8"/>
  <c r="S11193" i="8"/>
  <c r="T11193" i="8"/>
  <c r="R11194" i="8"/>
  <c r="S11194" i="8"/>
  <c r="T11194" i="8"/>
  <c r="R11195" i="8"/>
  <c r="S11195" i="8"/>
  <c r="T11195" i="8"/>
  <c r="R11196" i="8"/>
  <c r="S11196" i="8"/>
  <c r="T11196" i="8"/>
  <c r="R11197" i="8"/>
  <c r="S11197" i="8"/>
  <c r="T11197" i="8"/>
  <c r="R11198" i="8"/>
  <c r="S11198" i="8"/>
  <c r="T11198" i="8"/>
  <c r="R11199" i="8"/>
  <c r="S11199" i="8"/>
  <c r="T11199" i="8"/>
  <c r="R11200" i="8"/>
  <c r="S11200" i="8"/>
  <c r="T11200" i="8"/>
  <c r="R11201" i="8"/>
  <c r="S11201" i="8"/>
  <c r="T11201" i="8"/>
  <c r="R11202" i="8"/>
  <c r="S11202" i="8"/>
  <c r="T11202" i="8"/>
  <c r="R11203" i="8"/>
  <c r="S11203" i="8"/>
  <c r="T11203" i="8"/>
  <c r="R11204" i="8"/>
  <c r="S11204" i="8"/>
  <c r="T11204" i="8"/>
  <c r="R11205" i="8"/>
  <c r="S11205" i="8"/>
  <c r="T11205" i="8"/>
  <c r="R11206" i="8"/>
  <c r="S11206" i="8"/>
  <c r="T11206" i="8"/>
  <c r="R11207" i="8"/>
  <c r="S11207" i="8"/>
  <c r="T11207" i="8"/>
  <c r="R11208" i="8"/>
  <c r="S11208" i="8"/>
  <c r="T11208" i="8"/>
  <c r="R11209" i="8"/>
  <c r="S11209" i="8"/>
  <c r="T11209" i="8"/>
  <c r="R11210" i="8"/>
  <c r="S11210" i="8"/>
  <c r="T11210" i="8"/>
  <c r="R11211" i="8"/>
  <c r="S11211" i="8"/>
  <c r="T11211" i="8"/>
  <c r="R11212" i="8"/>
  <c r="S11212" i="8"/>
  <c r="T11212" i="8"/>
  <c r="R11213" i="8"/>
  <c r="S11213" i="8"/>
  <c r="T11213" i="8"/>
  <c r="R11214" i="8"/>
  <c r="S11214" i="8"/>
  <c r="T11214" i="8"/>
  <c r="R11215" i="8"/>
  <c r="S11215" i="8"/>
  <c r="T11215" i="8"/>
  <c r="R11216" i="8"/>
  <c r="S11216" i="8"/>
  <c r="T11216" i="8"/>
  <c r="R11217" i="8"/>
  <c r="S11217" i="8"/>
  <c r="T11217" i="8"/>
  <c r="R11218" i="8"/>
  <c r="S11218" i="8"/>
  <c r="T11218" i="8"/>
  <c r="R11219" i="8"/>
  <c r="S11219" i="8"/>
  <c r="T11219" i="8"/>
  <c r="R11220" i="8"/>
  <c r="S11220" i="8"/>
  <c r="T11220" i="8"/>
  <c r="R11221" i="8"/>
  <c r="S11221" i="8"/>
  <c r="T11221" i="8"/>
  <c r="R11222" i="8"/>
  <c r="S11222" i="8"/>
  <c r="T11222" i="8"/>
  <c r="R11223" i="8"/>
  <c r="S11223" i="8"/>
  <c r="T11223" i="8"/>
  <c r="R11224" i="8"/>
  <c r="S11224" i="8"/>
  <c r="T11224" i="8"/>
  <c r="R11225" i="8"/>
  <c r="S11225" i="8"/>
  <c r="T11225" i="8"/>
  <c r="R11226" i="8"/>
  <c r="S11226" i="8"/>
  <c r="T11226" i="8"/>
  <c r="R11227" i="8"/>
  <c r="S11227" i="8"/>
  <c r="T11227" i="8"/>
  <c r="R11228" i="8"/>
  <c r="S11228" i="8"/>
  <c r="T11228" i="8"/>
  <c r="R11229" i="8"/>
  <c r="S11229" i="8"/>
  <c r="T11229" i="8"/>
  <c r="R11230" i="8"/>
  <c r="S11230" i="8"/>
  <c r="T11230" i="8"/>
  <c r="R11231" i="8"/>
  <c r="S11231" i="8"/>
  <c r="T11231" i="8"/>
  <c r="R11232" i="8"/>
  <c r="S11232" i="8"/>
  <c r="T11232" i="8"/>
  <c r="R11233" i="8"/>
  <c r="S11233" i="8"/>
  <c r="T11233" i="8"/>
  <c r="R11234" i="8"/>
  <c r="S11234" i="8"/>
  <c r="T11234" i="8"/>
  <c r="R11235" i="8"/>
  <c r="S11235" i="8"/>
  <c r="T11235" i="8"/>
  <c r="R11236" i="8"/>
  <c r="S11236" i="8"/>
  <c r="T11236" i="8"/>
  <c r="R11237" i="8"/>
  <c r="S11237" i="8"/>
  <c r="T11237" i="8"/>
  <c r="R11238" i="8"/>
  <c r="S11238" i="8"/>
  <c r="T11238" i="8"/>
  <c r="R11239" i="8"/>
  <c r="S11239" i="8"/>
  <c r="T11239" i="8"/>
  <c r="R11240" i="8"/>
  <c r="S11240" i="8"/>
  <c r="T11240" i="8"/>
  <c r="R11241" i="8"/>
  <c r="S11241" i="8"/>
  <c r="T11241" i="8"/>
  <c r="R11242" i="8"/>
  <c r="S11242" i="8"/>
  <c r="T11242" i="8"/>
  <c r="R11243" i="8"/>
  <c r="S11243" i="8"/>
  <c r="T11243" i="8"/>
  <c r="R11244" i="8"/>
  <c r="S11244" i="8"/>
  <c r="T11244" i="8"/>
  <c r="R11245" i="8"/>
  <c r="S11245" i="8"/>
  <c r="T11245" i="8"/>
  <c r="R11246" i="8"/>
  <c r="S11246" i="8"/>
  <c r="T11246" i="8"/>
  <c r="R11247" i="8"/>
  <c r="S11247" i="8"/>
  <c r="T11247" i="8"/>
  <c r="R11248" i="8"/>
  <c r="S11248" i="8"/>
  <c r="T11248" i="8"/>
  <c r="R11249" i="8"/>
  <c r="S11249" i="8"/>
  <c r="T11249" i="8"/>
  <c r="R11250" i="8"/>
  <c r="S11250" i="8"/>
  <c r="T11250" i="8"/>
  <c r="R11251" i="8"/>
  <c r="S11251" i="8"/>
  <c r="T11251" i="8"/>
  <c r="R11252" i="8"/>
  <c r="S11252" i="8"/>
  <c r="T11252" i="8"/>
  <c r="R11253" i="8"/>
  <c r="S11253" i="8"/>
  <c r="T11253" i="8"/>
  <c r="R11254" i="8"/>
  <c r="S11254" i="8"/>
  <c r="T11254" i="8"/>
  <c r="R11255" i="8"/>
  <c r="S11255" i="8"/>
  <c r="T11255" i="8"/>
  <c r="R11256" i="8"/>
  <c r="S11256" i="8"/>
  <c r="T11256" i="8"/>
  <c r="R11257" i="8"/>
  <c r="S11257" i="8"/>
  <c r="T11257" i="8"/>
  <c r="R11258" i="8"/>
  <c r="S11258" i="8"/>
  <c r="T11258" i="8"/>
  <c r="R11259" i="8"/>
  <c r="S11259" i="8"/>
  <c r="T11259" i="8"/>
  <c r="R11260" i="8"/>
  <c r="S11260" i="8"/>
  <c r="T11260" i="8"/>
  <c r="R11261" i="8"/>
  <c r="S11261" i="8"/>
  <c r="T11261" i="8"/>
  <c r="R11262" i="8"/>
  <c r="S11262" i="8"/>
  <c r="T11262" i="8"/>
  <c r="R11263" i="8"/>
  <c r="S11263" i="8"/>
  <c r="T11263" i="8"/>
  <c r="R11264" i="8"/>
  <c r="S11264" i="8"/>
  <c r="T11264" i="8"/>
  <c r="R11265" i="8"/>
  <c r="S11265" i="8"/>
  <c r="T11265" i="8"/>
  <c r="R11266" i="8"/>
  <c r="S11266" i="8"/>
  <c r="T11266" i="8"/>
  <c r="R11267" i="8"/>
  <c r="S11267" i="8"/>
  <c r="T11267" i="8"/>
  <c r="R11268" i="8"/>
  <c r="S11268" i="8"/>
  <c r="T11268" i="8"/>
  <c r="R11269" i="8"/>
  <c r="S11269" i="8"/>
  <c r="T11269" i="8"/>
  <c r="R11270" i="8"/>
  <c r="S11270" i="8"/>
  <c r="T11270" i="8"/>
  <c r="R11271" i="8"/>
  <c r="S11271" i="8"/>
  <c r="T11271" i="8"/>
  <c r="R11272" i="8"/>
  <c r="S11272" i="8"/>
  <c r="T11272" i="8"/>
  <c r="R11273" i="8"/>
  <c r="S11273" i="8"/>
  <c r="T11273" i="8"/>
  <c r="R11274" i="8"/>
  <c r="S11274" i="8"/>
  <c r="T11274" i="8"/>
  <c r="R11275" i="8"/>
  <c r="S11275" i="8"/>
  <c r="T11275" i="8"/>
  <c r="R11276" i="8"/>
  <c r="S11276" i="8"/>
  <c r="T11276" i="8"/>
  <c r="R11277" i="8"/>
  <c r="S11277" i="8"/>
  <c r="T11277" i="8"/>
  <c r="R11278" i="8"/>
  <c r="S11278" i="8"/>
  <c r="T11278" i="8"/>
  <c r="R11279" i="8"/>
  <c r="S11279" i="8"/>
  <c r="T11279" i="8"/>
  <c r="R11280" i="8"/>
  <c r="S11280" i="8"/>
  <c r="T11280" i="8"/>
  <c r="R11281" i="8"/>
  <c r="S11281" i="8"/>
  <c r="T11281" i="8"/>
  <c r="R11282" i="8"/>
  <c r="S11282" i="8"/>
  <c r="T11282" i="8"/>
  <c r="R11283" i="8"/>
  <c r="S11283" i="8"/>
  <c r="T11283" i="8"/>
  <c r="R11284" i="8"/>
  <c r="S11284" i="8"/>
  <c r="T11284" i="8"/>
  <c r="R11285" i="8"/>
  <c r="S11285" i="8"/>
  <c r="T11285" i="8"/>
  <c r="R11286" i="8"/>
  <c r="S11286" i="8"/>
  <c r="T11286" i="8"/>
  <c r="R11287" i="8"/>
  <c r="S11287" i="8"/>
  <c r="T11287" i="8"/>
  <c r="R11288" i="8"/>
  <c r="S11288" i="8"/>
  <c r="T11288" i="8"/>
  <c r="R11289" i="8"/>
  <c r="S11289" i="8"/>
  <c r="T11289" i="8"/>
  <c r="R11290" i="8"/>
  <c r="S11290" i="8"/>
  <c r="T11290" i="8"/>
  <c r="R11291" i="8"/>
  <c r="S11291" i="8"/>
  <c r="T11291" i="8"/>
  <c r="R11292" i="8"/>
  <c r="S11292" i="8"/>
  <c r="T11292" i="8"/>
  <c r="R11293" i="8"/>
  <c r="S11293" i="8"/>
  <c r="T11293" i="8"/>
  <c r="R11294" i="8"/>
  <c r="S11294" i="8"/>
  <c r="T11294" i="8"/>
  <c r="R11295" i="8"/>
  <c r="S11295" i="8"/>
  <c r="T11295" i="8"/>
  <c r="R11296" i="8"/>
  <c r="S11296" i="8"/>
  <c r="T11296" i="8"/>
  <c r="R11297" i="8"/>
  <c r="S11297" i="8"/>
  <c r="T11297" i="8"/>
  <c r="R11298" i="8"/>
  <c r="S11298" i="8"/>
  <c r="T11298" i="8"/>
  <c r="R11299" i="8"/>
  <c r="S11299" i="8"/>
  <c r="T11299" i="8"/>
  <c r="R11300" i="8"/>
  <c r="S11300" i="8"/>
  <c r="T11300" i="8"/>
  <c r="R11301" i="8"/>
  <c r="S11301" i="8"/>
  <c r="T11301" i="8"/>
  <c r="R11302" i="8"/>
  <c r="S11302" i="8"/>
  <c r="T11302" i="8"/>
  <c r="R11303" i="8"/>
  <c r="S11303" i="8"/>
  <c r="T11303" i="8"/>
  <c r="R11304" i="8"/>
  <c r="S11304" i="8"/>
  <c r="T11304" i="8"/>
  <c r="R11305" i="8"/>
  <c r="S11305" i="8"/>
  <c r="T11305" i="8"/>
  <c r="R11306" i="8"/>
  <c r="S11306" i="8"/>
  <c r="T11306" i="8"/>
  <c r="R11307" i="8"/>
  <c r="S11307" i="8"/>
  <c r="T11307" i="8"/>
  <c r="R11308" i="8"/>
  <c r="S11308" i="8"/>
  <c r="T11308" i="8"/>
  <c r="R11309" i="8"/>
  <c r="S11309" i="8"/>
  <c r="T11309" i="8"/>
  <c r="R11310" i="8"/>
  <c r="S11310" i="8"/>
  <c r="T11310" i="8"/>
  <c r="R11311" i="8"/>
  <c r="S11311" i="8"/>
  <c r="T11311" i="8"/>
  <c r="R11312" i="8"/>
  <c r="S11312" i="8"/>
  <c r="T11312" i="8"/>
  <c r="R11313" i="8"/>
  <c r="S11313" i="8"/>
  <c r="T11313" i="8"/>
  <c r="R11314" i="8"/>
  <c r="S11314" i="8"/>
  <c r="T11314" i="8"/>
  <c r="R11315" i="8"/>
  <c r="S11315" i="8"/>
  <c r="T11315" i="8"/>
  <c r="R11316" i="8"/>
  <c r="S11316" i="8"/>
  <c r="T11316" i="8"/>
  <c r="R11317" i="8"/>
  <c r="S11317" i="8"/>
  <c r="T11317" i="8"/>
  <c r="R11318" i="8"/>
  <c r="S11318" i="8"/>
  <c r="T11318" i="8"/>
  <c r="R11319" i="8"/>
  <c r="S11319" i="8"/>
  <c r="T11319" i="8"/>
  <c r="R11320" i="8"/>
  <c r="S11320" i="8"/>
  <c r="T11320" i="8"/>
  <c r="R11321" i="8"/>
  <c r="S11321" i="8"/>
  <c r="T11321" i="8"/>
  <c r="R11322" i="8"/>
  <c r="S11322" i="8"/>
  <c r="T11322" i="8"/>
  <c r="R11323" i="8"/>
  <c r="S11323" i="8"/>
  <c r="T11323" i="8"/>
  <c r="R11324" i="8"/>
  <c r="S11324" i="8"/>
  <c r="T11324" i="8"/>
  <c r="R11325" i="8"/>
  <c r="S11325" i="8"/>
  <c r="T11325" i="8"/>
  <c r="R11326" i="8"/>
  <c r="S11326" i="8"/>
  <c r="T11326" i="8"/>
  <c r="R11327" i="8"/>
  <c r="S11327" i="8"/>
  <c r="T11327" i="8"/>
  <c r="R11328" i="8"/>
  <c r="S11328" i="8"/>
  <c r="T11328" i="8"/>
  <c r="R11329" i="8"/>
  <c r="S11329" i="8"/>
  <c r="T11329" i="8"/>
  <c r="R11330" i="8"/>
  <c r="S11330" i="8"/>
  <c r="T11330" i="8"/>
  <c r="R11331" i="8"/>
  <c r="S11331" i="8"/>
  <c r="T11331" i="8"/>
  <c r="R11332" i="8"/>
  <c r="S11332" i="8"/>
  <c r="T11332" i="8"/>
  <c r="R11333" i="8"/>
  <c r="S11333" i="8"/>
  <c r="T11333" i="8"/>
  <c r="R11334" i="8"/>
  <c r="S11334" i="8"/>
  <c r="T11334" i="8"/>
  <c r="R11335" i="8"/>
  <c r="S11335" i="8"/>
  <c r="T11335" i="8"/>
  <c r="R11336" i="8"/>
  <c r="S11336" i="8"/>
  <c r="T11336" i="8"/>
  <c r="R11337" i="8"/>
  <c r="S11337" i="8"/>
  <c r="T11337" i="8"/>
  <c r="R11338" i="8"/>
  <c r="S11338" i="8"/>
  <c r="T11338" i="8"/>
  <c r="R11339" i="8"/>
  <c r="S11339" i="8"/>
  <c r="T11339" i="8"/>
  <c r="R11340" i="8"/>
  <c r="S11340" i="8"/>
  <c r="T11340" i="8"/>
  <c r="R11341" i="8"/>
  <c r="S11341" i="8"/>
  <c r="T11341" i="8"/>
  <c r="R11342" i="8"/>
  <c r="S11342" i="8"/>
  <c r="T11342" i="8"/>
  <c r="R11343" i="8"/>
  <c r="S11343" i="8"/>
  <c r="T11343" i="8"/>
  <c r="R11344" i="8"/>
  <c r="S11344" i="8"/>
  <c r="T11344" i="8"/>
  <c r="R11345" i="8"/>
  <c r="S11345" i="8"/>
  <c r="T11345" i="8"/>
  <c r="R11346" i="8"/>
  <c r="S11346" i="8"/>
  <c r="T11346" i="8"/>
  <c r="R11347" i="8"/>
  <c r="S11347" i="8"/>
  <c r="T11347" i="8"/>
  <c r="R11348" i="8"/>
  <c r="S11348" i="8"/>
  <c r="T11348" i="8"/>
  <c r="R11349" i="8"/>
  <c r="S11349" i="8"/>
  <c r="T11349" i="8"/>
  <c r="R11350" i="8"/>
  <c r="S11350" i="8"/>
  <c r="T11350" i="8"/>
  <c r="R11351" i="8"/>
  <c r="S11351" i="8"/>
  <c r="T11351" i="8"/>
  <c r="R11352" i="8"/>
  <c r="S11352" i="8"/>
  <c r="T11352" i="8"/>
  <c r="R11353" i="8"/>
  <c r="S11353" i="8"/>
  <c r="T11353" i="8"/>
  <c r="R11354" i="8"/>
  <c r="S11354" i="8"/>
  <c r="T11354" i="8"/>
  <c r="R11355" i="8"/>
  <c r="S11355" i="8"/>
  <c r="T11355" i="8"/>
  <c r="R11356" i="8"/>
  <c r="S11356" i="8"/>
  <c r="T11356" i="8"/>
  <c r="R11357" i="8"/>
  <c r="S11357" i="8"/>
  <c r="T11357" i="8"/>
  <c r="R11358" i="8"/>
  <c r="S11358" i="8"/>
  <c r="T11358" i="8"/>
  <c r="R11359" i="8"/>
  <c r="S11359" i="8"/>
  <c r="T11359" i="8"/>
  <c r="R11360" i="8"/>
  <c r="S11360" i="8"/>
  <c r="T11360" i="8"/>
  <c r="R11361" i="8"/>
  <c r="S11361" i="8"/>
  <c r="T11361" i="8"/>
  <c r="R11362" i="8"/>
  <c r="S11362" i="8"/>
  <c r="T11362" i="8"/>
  <c r="R11363" i="8"/>
  <c r="S11363" i="8"/>
  <c r="T11363" i="8"/>
  <c r="R11364" i="8"/>
  <c r="S11364" i="8"/>
  <c r="T11364" i="8"/>
  <c r="R11365" i="8"/>
  <c r="S11365" i="8"/>
  <c r="T11365" i="8"/>
  <c r="R11366" i="8"/>
  <c r="S11366" i="8"/>
  <c r="T11366" i="8"/>
  <c r="R11367" i="8"/>
  <c r="S11367" i="8"/>
  <c r="T11367" i="8"/>
  <c r="R11368" i="8"/>
  <c r="S11368" i="8"/>
  <c r="T11368" i="8"/>
  <c r="R11369" i="8"/>
  <c r="S11369" i="8"/>
  <c r="T11369" i="8"/>
  <c r="R11370" i="8"/>
  <c r="S11370" i="8"/>
  <c r="T11370" i="8"/>
  <c r="R11371" i="8"/>
  <c r="S11371" i="8"/>
  <c r="T11371" i="8"/>
  <c r="R11372" i="8"/>
  <c r="S11372" i="8"/>
  <c r="T11372" i="8"/>
  <c r="R11373" i="8"/>
  <c r="S11373" i="8"/>
  <c r="T11373" i="8"/>
  <c r="R11374" i="8"/>
  <c r="S11374" i="8"/>
  <c r="T11374" i="8"/>
  <c r="R11375" i="8"/>
  <c r="S11375" i="8"/>
  <c r="T11375" i="8"/>
  <c r="R11376" i="8"/>
  <c r="S11376" i="8"/>
  <c r="T11376" i="8"/>
  <c r="R11377" i="8"/>
  <c r="S11377" i="8"/>
  <c r="T11377" i="8"/>
  <c r="R11378" i="8"/>
  <c r="S11378" i="8"/>
  <c r="T11378" i="8"/>
  <c r="R11379" i="8"/>
  <c r="S11379" i="8"/>
  <c r="T11379" i="8"/>
  <c r="R11380" i="8"/>
  <c r="S11380" i="8"/>
  <c r="T11380" i="8"/>
  <c r="R11381" i="8"/>
  <c r="S11381" i="8"/>
  <c r="T11381" i="8"/>
  <c r="R11382" i="8"/>
  <c r="S11382" i="8"/>
  <c r="T11382" i="8"/>
  <c r="R11383" i="8"/>
  <c r="S11383" i="8"/>
  <c r="T11383" i="8"/>
  <c r="R11384" i="8"/>
  <c r="S11384" i="8"/>
  <c r="T11384" i="8"/>
  <c r="R11385" i="8"/>
  <c r="S11385" i="8"/>
  <c r="T11385" i="8"/>
  <c r="R11386" i="8"/>
  <c r="S11386" i="8"/>
  <c r="T11386" i="8"/>
  <c r="R11387" i="8"/>
  <c r="S11387" i="8"/>
  <c r="T11387" i="8"/>
  <c r="R11388" i="8"/>
  <c r="S11388" i="8"/>
  <c r="T11388" i="8"/>
  <c r="R11389" i="8"/>
  <c r="S11389" i="8"/>
  <c r="T11389" i="8"/>
  <c r="R11390" i="8"/>
  <c r="S11390" i="8"/>
  <c r="T11390" i="8"/>
  <c r="R11391" i="8"/>
  <c r="S11391" i="8"/>
  <c r="T11391" i="8"/>
  <c r="R11392" i="8"/>
  <c r="S11392" i="8"/>
  <c r="T11392" i="8"/>
  <c r="R11393" i="8"/>
  <c r="S11393" i="8"/>
  <c r="T11393" i="8"/>
  <c r="R11394" i="8"/>
  <c r="S11394" i="8"/>
  <c r="T11394" i="8"/>
  <c r="R11395" i="8"/>
  <c r="S11395" i="8"/>
  <c r="T11395" i="8"/>
  <c r="R11396" i="8"/>
  <c r="S11396" i="8"/>
  <c r="T11396" i="8"/>
  <c r="R11397" i="8"/>
  <c r="S11397" i="8"/>
  <c r="T11397" i="8"/>
  <c r="R11398" i="8"/>
  <c r="S11398" i="8"/>
  <c r="T11398" i="8"/>
  <c r="R11399" i="8"/>
  <c r="S11399" i="8"/>
  <c r="T11399" i="8"/>
  <c r="R11400" i="8"/>
  <c r="S11400" i="8"/>
  <c r="T11400" i="8"/>
  <c r="R11401" i="8"/>
  <c r="S11401" i="8"/>
  <c r="T11401" i="8"/>
  <c r="R11402" i="8"/>
  <c r="S11402" i="8"/>
  <c r="T11402" i="8"/>
  <c r="R11403" i="8"/>
  <c r="S11403" i="8"/>
  <c r="T11403" i="8"/>
  <c r="R11404" i="8"/>
  <c r="S11404" i="8"/>
  <c r="T11404" i="8"/>
  <c r="R11405" i="8"/>
  <c r="S11405" i="8"/>
  <c r="T11405" i="8"/>
  <c r="R11406" i="8"/>
  <c r="S11406" i="8"/>
  <c r="T11406" i="8"/>
  <c r="R11407" i="8"/>
  <c r="S11407" i="8"/>
  <c r="T11407" i="8"/>
  <c r="R11408" i="8"/>
  <c r="S11408" i="8"/>
  <c r="T11408" i="8"/>
  <c r="R11409" i="8"/>
  <c r="S11409" i="8"/>
  <c r="T11409" i="8"/>
  <c r="R11410" i="8"/>
  <c r="S11410" i="8"/>
  <c r="T11410" i="8"/>
  <c r="R11411" i="8"/>
  <c r="S11411" i="8"/>
  <c r="T11411" i="8"/>
  <c r="R11412" i="8"/>
  <c r="S11412" i="8"/>
  <c r="T11412" i="8"/>
  <c r="R11413" i="8"/>
  <c r="S11413" i="8"/>
  <c r="T11413" i="8"/>
  <c r="R11414" i="8"/>
  <c r="S11414" i="8"/>
  <c r="T11414" i="8"/>
  <c r="R11415" i="8"/>
  <c r="S11415" i="8"/>
  <c r="T11415" i="8"/>
  <c r="R11416" i="8"/>
  <c r="S11416" i="8"/>
  <c r="T11416" i="8"/>
  <c r="R11417" i="8"/>
  <c r="S11417" i="8"/>
  <c r="T11417" i="8"/>
  <c r="R11418" i="8"/>
  <c r="S11418" i="8"/>
  <c r="T11418" i="8"/>
  <c r="R11419" i="8"/>
  <c r="S11419" i="8"/>
  <c r="T11419" i="8"/>
  <c r="R11420" i="8"/>
  <c r="S11420" i="8"/>
  <c r="T11420" i="8"/>
  <c r="R11421" i="8"/>
  <c r="S11421" i="8"/>
  <c r="T11421" i="8"/>
  <c r="R11422" i="8"/>
  <c r="S11422" i="8"/>
  <c r="T11422" i="8"/>
  <c r="R11423" i="8"/>
  <c r="S11423" i="8"/>
  <c r="T11423" i="8"/>
  <c r="R11424" i="8"/>
  <c r="S11424" i="8"/>
  <c r="T11424" i="8"/>
  <c r="R11425" i="8"/>
  <c r="S11425" i="8"/>
  <c r="T11425" i="8"/>
  <c r="R11426" i="8"/>
  <c r="S11426" i="8"/>
  <c r="T11426" i="8"/>
  <c r="R11427" i="8"/>
  <c r="S11427" i="8"/>
  <c r="T11427" i="8"/>
  <c r="R11428" i="8"/>
  <c r="S11428" i="8"/>
  <c r="T11428" i="8"/>
  <c r="R11429" i="8"/>
  <c r="S11429" i="8"/>
  <c r="T11429" i="8"/>
  <c r="R11430" i="8"/>
  <c r="S11430" i="8"/>
  <c r="T11430" i="8"/>
  <c r="R11431" i="8"/>
  <c r="S11431" i="8"/>
  <c r="T11431" i="8"/>
  <c r="R11432" i="8"/>
  <c r="S11432" i="8"/>
  <c r="T11432" i="8"/>
  <c r="R11433" i="8"/>
  <c r="S11433" i="8"/>
  <c r="T11433" i="8"/>
  <c r="R11434" i="8"/>
  <c r="S11434" i="8"/>
  <c r="T11434" i="8"/>
  <c r="R11435" i="8"/>
  <c r="S11435" i="8"/>
  <c r="T11435" i="8"/>
  <c r="R11436" i="8"/>
  <c r="S11436" i="8"/>
  <c r="T11436" i="8"/>
  <c r="R11437" i="8"/>
  <c r="S11437" i="8"/>
  <c r="T11437" i="8"/>
  <c r="R11438" i="8"/>
  <c r="S11438" i="8"/>
  <c r="T11438" i="8"/>
  <c r="R11439" i="8"/>
  <c r="S11439" i="8"/>
  <c r="T11439" i="8"/>
  <c r="R11440" i="8"/>
  <c r="S11440" i="8"/>
  <c r="T11440" i="8"/>
  <c r="R11441" i="8"/>
  <c r="S11441" i="8"/>
  <c r="T11441" i="8"/>
  <c r="R11442" i="8"/>
  <c r="S11442" i="8"/>
  <c r="T11442" i="8"/>
  <c r="R11443" i="8"/>
  <c r="S11443" i="8"/>
  <c r="T11443" i="8"/>
  <c r="R11444" i="8"/>
  <c r="S11444" i="8"/>
  <c r="T11444" i="8"/>
  <c r="R11445" i="8"/>
  <c r="S11445" i="8"/>
  <c r="T11445" i="8"/>
  <c r="R11446" i="8"/>
  <c r="S11446" i="8"/>
  <c r="T11446" i="8"/>
  <c r="R11447" i="8"/>
  <c r="S11447" i="8"/>
  <c r="T11447" i="8"/>
  <c r="R11448" i="8"/>
  <c r="S11448" i="8"/>
  <c r="T11448" i="8"/>
  <c r="R11449" i="8"/>
  <c r="S11449" i="8"/>
  <c r="T11449" i="8"/>
  <c r="R11450" i="8"/>
  <c r="S11450" i="8"/>
  <c r="T11450" i="8"/>
  <c r="R11451" i="8"/>
  <c r="S11451" i="8"/>
  <c r="T11451" i="8"/>
  <c r="R11452" i="8"/>
  <c r="S11452" i="8"/>
  <c r="T11452" i="8"/>
  <c r="R11453" i="8"/>
  <c r="S11453" i="8"/>
  <c r="T11453" i="8"/>
  <c r="R11454" i="8"/>
  <c r="S11454" i="8"/>
  <c r="T11454" i="8"/>
  <c r="R11455" i="8"/>
  <c r="S11455" i="8"/>
  <c r="T11455" i="8"/>
  <c r="R11456" i="8"/>
  <c r="S11456" i="8"/>
  <c r="T11456" i="8"/>
  <c r="R11457" i="8"/>
  <c r="S11457" i="8"/>
  <c r="T11457" i="8"/>
  <c r="R11458" i="8"/>
  <c r="S11458" i="8"/>
  <c r="T11458" i="8"/>
  <c r="R11459" i="8"/>
  <c r="S11459" i="8"/>
  <c r="T11459" i="8"/>
  <c r="R11460" i="8"/>
  <c r="S11460" i="8"/>
  <c r="T11460" i="8"/>
  <c r="R11461" i="8"/>
  <c r="S11461" i="8"/>
  <c r="T11461" i="8"/>
  <c r="R11462" i="8"/>
  <c r="S11462" i="8"/>
  <c r="T11462" i="8"/>
  <c r="R11463" i="8"/>
  <c r="S11463" i="8"/>
  <c r="T11463" i="8"/>
  <c r="R11464" i="8"/>
  <c r="S11464" i="8"/>
  <c r="T11464" i="8"/>
  <c r="R11465" i="8"/>
  <c r="S11465" i="8"/>
  <c r="T11465" i="8"/>
  <c r="R11466" i="8"/>
  <c r="S11466" i="8"/>
  <c r="T11466" i="8"/>
  <c r="R11467" i="8"/>
  <c r="S11467" i="8"/>
  <c r="T11467" i="8"/>
  <c r="R11468" i="8"/>
  <c r="S11468" i="8"/>
  <c r="T11468" i="8"/>
  <c r="R11469" i="8"/>
  <c r="S11469" i="8"/>
  <c r="T11469" i="8"/>
  <c r="R11470" i="8"/>
  <c r="S11470" i="8"/>
  <c r="T11470" i="8"/>
  <c r="R11471" i="8"/>
  <c r="S11471" i="8"/>
  <c r="T11471" i="8"/>
  <c r="R11472" i="8"/>
  <c r="S11472" i="8"/>
  <c r="T11472" i="8"/>
  <c r="R11473" i="8"/>
  <c r="S11473" i="8"/>
  <c r="T11473" i="8"/>
  <c r="R11474" i="8"/>
  <c r="S11474" i="8"/>
  <c r="T11474" i="8"/>
  <c r="R11475" i="8"/>
  <c r="S11475" i="8"/>
  <c r="T11475" i="8"/>
  <c r="R11476" i="8"/>
  <c r="S11476" i="8"/>
  <c r="T11476" i="8"/>
  <c r="R11477" i="8"/>
  <c r="S11477" i="8"/>
  <c r="T11477" i="8"/>
  <c r="R11478" i="8"/>
  <c r="S11478" i="8"/>
  <c r="T11478" i="8"/>
  <c r="R11479" i="8"/>
  <c r="S11479" i="8"/>
  <c r="T11479" i="8"/>
  <c r="R11480" i="8"/>
  <c r="S11480" i="8"/>
  <c r="T11480" i="8"/>
  <c r="R11481" i="8"/>
  <c r="S11481" i="8"/>
  <c r="T11481" i="8"/>
  <c r="R11482" i="8"/>
  <c r="S11482" i="8"/>
  <c r="T11482" i="8"/>
  <c r="R11483" i="8"/>
  <c r="S11483" i="8"/>
  <c r="T11483" i="8"/>
  <c r="R11484" i="8"/>
  <c r="S11484" i="8"/>
  <c r="T11484" i="8"/>
  <c r="R11485" i="8"/>
  <c r="S11485" i="8"/>
  <c r="T11485" i="8"/>
  <c r="R11486" i="8"/>
  <c r="S11486" i="8"/>
  <c r="T11486" i="8"/>
  <c r="R11487" i="8"/>
  <c r="S11487" i="8"/>
  <c r="T11487" i="8"/>
  <c r="R11488" i="8"/>
  <c r="S11488" i="8"/>
  <c r="T11488" i="8"/>
  <c r="R11489" i="8"/>
  <c r="S11489" i="8"/>
  <c r="T11489" i="8"/>
  <c r="R11490" i="8"/>
  <c r="S11490" i="8"/>
  <c r="T11490" i="8"/>
  <c r="R11491" i="8"/>
  <c r="S11491" i="8"/>
  <c r="T11491" i="8"/>
  <c r="R11492" i="8"/>
  <c r="S11492" i="8"/>
  <c r="T11492" i="8"/>
  <c r="R11493" i="8"/>
  <c r="S11493" i="8"/>
  <c r="T11493" i="8"/>
  <c r="R11494" i="8"/>
  <c r="S11494" i="8"/>
  <c r="T11494" i="8"/>
  <c r="R11495" i="8"/>
  <c r="S11495" i="8"/>
  <c r="T11495" i="8"/>
  <c r="R11496" i="8"/>
  <c r="S11496" i="8"/>
  <c r="T11496" i="8"/>
  <c r="R11497" i="8"/>
  <c r="S11497" i="8"/>
  <c r="T11497" i="8"/>
  <c r="R11498" i="8"/>
  <c r="S11498" i="8"/>
  <c r="T11498" i="8"/>
  <c r="R11499" i="8"/>
  <c r="S11499" i="8"/>
  <c r="T11499" i="8"/>
  <c r="R11500" i="8"/>
  <c r="S11500" i="8"/>
  <c r="T11500" i="8"/>
  <c r="R11501" i="8"/>
  <c r="S11501" i="8"/>
  <c r="T11501" i="8"/>
  <c r="R11502" i="8"/>
  <c r="S11502" i="8"/>
  <c r="T11502" i="8"/>
  <c r="R11503" i="8"/>
  <c r="S11503" i="8"/>
  <c r="T11503" i="8"/>
  <c r="R11504" i="8"/>
  <c r="S11504" i="8"/>
  <c r="T11504" i="8"/>
  <c r="R11505" i="8"/>
  <c r="S11505" i="8"/>
  <c r="T11505" i="8"/>
  <c r="R11506" i="8"/>
  <c r="S11506" i="8"/>
  <c r="T11506" i="8"/>
  <c r="R11507" i="8"/>
  <c r="S11507" i="8"/>
  <c r="T11507" i="8"/>
  <c r="R11508" i="8"/>
  <c r="S11508" i="8"/>
  <c r="T11508" i="8"/>
  <c r="R11509" i="8"/>
  <c r="S11509" i="8"/>
  <c r="T11509" i="8"/>
  <c r="R11510" i="8"/>
  <c r="S11510" i="8"/>
  <c r="T11510" i="8"/>
  <c r="R11511" i="8"/>
  <c r="S11511" i="8"/>
  <c r="T11511" i="8"/>
  <c r="R11512" i="8"/>
  <c r="S11512" i="8"/>
  <c r="T11512" i="8"/>
  <c r="R11513" i="8"/>
  <c r="S11513" i="8"/>
  <c r="T11513" i="8"/>
  <c r="R11514" i="8"/>
  <c r="S11514" i="8"/>
  <c r="T11514" i="8"/>
  <c r="R11515" i="8"/>
  <c r="S11515" i="8"/>
  <c r="T11515" i="8"/>
  <c r="R11516" i="8"/>
  <c r="S11516" i="8"/>
  <c r="T11516" i="8"/>
  <c r="R11517" i="8"/>
  <c r="S11517" i="8"/>
  <c r="T11517" i="8"/>
  <c r="R11518" i="8"/>
  <c r="S11518" i="8"/>
  <c r="T11518" i="8"/>
  <c r="R11519" i="8"/>
  <c r="S11519" i="8"/>
  <c r="T11519" i="8"/>
  <c r="R11520" i="8"/>
  <c r="S11520" i="8"/>
  <c r="T11520" i="8"/>
  <c r="R11521" i="8"/>
  <c r="S11521" i="8"/>
  <c r="T11521" i="8"/>
  <c r="R11522" i="8"/>
  <c r="S11522" i="8"/>
  <c r="T11522" i="8"/>
  <c r="R11523" i="8"/>
  <c r="S11523" i="8"/>
  <c r="T11523" i="8"/>
  <c r="R11524" i="8"/>
  <c r="S11524" i="8"/>
  <c r="T11524" i="8"/>
  <c r="R11525" i="8"/>
  <c r="S11525" i="8"/>
  <c r="T11525" i="8"/>
  <c r="R11526" i="8"/>
  <c r="S11526" i="8"/>
  <c r="T11526" i="8"/>
  <c r="R11527" i="8"/>
  <c r="S11527" i="8"/>
  <c r="T11527" i="8"/>
  <c r="R11528" i="8"/>
  <c r="S11528" i="8"/>
  <c r="T11528" i="8"/>
  <c r="R11529" i="8"/>
  <c r="S11529" i="8"/>
  <c r="T11529" i="8"/>
  <c r="R11530" i="8"/>
  <c r="S11530" i="8"/>
  <c r="T11530" i="8"/>
  <c r="R11531" i="8"/>
  <c r="S11531" i="8"/>
  <c r="T11531" i="8"/>
  <c r="R11532" i="8"/>
  <c r="S11532" i="8"/>
  <c r="T11532" i="8"/>
  <c r="R11533" i="8"/>
  <c r="S11533" i="8"/>
  <c r="T11533" i="8"/>
  <c r="R11534" i="8"/>
  <c r="S11534" i="8"/>
  <c r="T11534" i="8"/>
  <c r="R11535" i="8"/>
  <c r="S11535" i="8"/>
  <c r="T11535" i="8"/>
  <c r="R11536" i="8"/>
  <c r="S11536" i="8"/>
  <c r="T11536" i="8"/>
  <c r="R11537" i="8"/>
  <c r="S11537" i="8"/>
  <c r="T11537" i="8"/>
  <c r="R11538" i="8"/>
  <c r="S11538" i="8"/>
  <c r="T11538" i="8"/>
  <c r="R11539" i="8"/>
  <c r="S11539" i="8"/>
  <c r="T11539" i="8"/>
  <c r="R11540" i="8"/>
  <c r="S11540" i="8"/>
  <c r="T11540" i="8"/>
  <c r="R11541" i="8"/>
  <c r="S11541" i="8"/>
  <c r="T11541" i="8"/>
  <c r="R11542" i="8"/>
  <c r="S11542" i="8"/>
  <c r="T11542" i="8"/>
  <c r="R11543" i="8"/>
  <c r="S11543" i="8"/>
  <c r="T11543" i="8"/>
  <c r="R11544" i="8"/>
  <c r="S11544" i="8"/>
  <c r="T11544" i="8"/>
  <c r="R11545" i="8"/>
  <c r="S11545" i="8"/>
  <c r="T11545" i="8"/>
  <c r="R11546" i="8"/>
  <c r="S11546" i="8"/>
  <c r="T11546" i="8"/>
  <c r="R11547" i="8"/>
  <c r="S11547" i="8"/>
  <c r="T11547" i="8"/>
  <c r="R11548" i="8"/>
  <c r="S11548" i="8"/>
  <c r="T11548" i="8"/>
  <c r="R11549" i="8"/>
  <c r="S11549" i="8"/>
  <c r="T11549" i="8"/>
  <c r="R11550" i="8"/>
  <c r="S11550" i="8"/>
  <c r="T11550" i="8"/>
  <c r="R11551" i="8"/>
  <c r="S11551" i="8"/>
  <c r="T11551" i="8"/>
  <c r="R11552" i="8"/>
  <c r="S11552" i="8"/>
  <c r="T11552" i="8"/>
  <c r="R11553" i="8"/>
  <c r="S11553" i="8"/>
  <c r="T11553" i="8"/>
  <c r="R11554" i="8"/>
  <c r="S11554" i="8"/>
  <c r="T11554" i="8"/>
  <c r="R11555" i="8"/>
  <c r="S11555" i="8"/>
  <c r="T11555" i="8"/>
  <c r="R11556" i="8"/>
  <c r="S11556" i="8"/>
  <c r="T11556" i="8"/>
  <c r="R11557" i="8"/>
  <c r="S11557" i="8"/>
  <c r="T11557" i="8"/>
  <c r="R11558" i="8"/>
  <c r="S11558" i="8"/>
  <c r="T11558" i="8"/>
  <c r="R11559" i="8"/>
  <c r="S11559" i="8"/>
  <c r="T11559" i="8"/>
  <c r="R11560" i="8"/>
  <c r="S11560" i="8"/>
  <c r="T11560" i="8"/>
  <c r="R11561" i="8"/>
  <c r="S11561" i="8"/>
  <c r="T11561" i="8"/>
  <c r="R11562" i="8"/>
  <c r="S11562" i="8"/>
  <c r="T11562" i="8"/>
  <c r="R11563" i="8"/>
  <c r="S11563" i="8"/>
  <c r="T11563" i="8"/>
  <c r="R11564" i="8"/>
  <c r="S11564" i="8"/>
  <c r="T11564" i="8"/>
  <c r="R11565" i="8"/>
  <c r="S11565" i="8"/>
  <c r="T11565" i="8"/>
  <c r="R11566" i="8"/>
  <c r="S11566" i="8"/>
  <c r="T11566" i="8"/>
  <c r="R11567" i="8"/>
  <c r="S11567" i="8"/>
  <c r="T11567" i="8"/>
  <c r="R11568" i="8"/>
  <c r="S11568" i="8"/>
  <c r="T11568" i="8"/>
  <c r="R11569" i="8"/>
  <c r="S11569" i="8"/>
  <c r="T11569" i="8"/>
  <c r="R11570" i="8"/>
  <c r="S11570" i="8"/>
  <c r="T11570" i="8"/>
  <c r="R11571" i="8"/>
  <c r="S11571" i="8"/>
  <c r="T11571" i="8"/>
  <c r="R11572" i="8"/>
  <c r="S11572" i="8"/>
  <c r="T11572" i="8"/>
  <c r="R11573" i="8"/>
  <c r="S11573" i="8"/>
  <c r="T11573" i="8"/>
  <c r="R11574" i="8"/>
  <c r="S11574" i="8"/>
  <c r="T11574" i="8"/>
  <c r="R11575" i="8"/>
  <c r="S11575" i="8"/>
  <c r="T11575" i="8"/>
  <c r="R11576" i="8"/>
  <c r="S11576" i="8"/>
  <c r="T11576" i="8"/>
  <c r="R11577" i="8"/>
  <c r="S11577" i="8"/>
  <c r="T11577" i="8"/>
  <c r="R11578" i="8"/>
  <c r="S11578" i="8"/>
  <c r="T11578" i="8"/>
  <c r="R11579" i="8"/>
  <c r="S11579" i="8"/>
  <c r="T11579" i="8"/>
  <c r="R11580" i="8"/>
  <c r="S11580" i="8"/>
  <c r="T11580" i="8"/>
  <c r="R11581" i="8"/>
  <c r="S11581" i="8"/>
  <c r="T11581" i="8"/>
  <c r="R11582" i="8"/>
  <c r="S11582" i="8"/>
  <c r="T11582" i="8"/>
  <c r="R11583" i="8"/>
  <c r="S11583" i="8"/>
  <c r="T11583" i="8"/>
  <c r="R11584" i="8"/>
  <c r="S11584" i="8"/>
  <c r="T11584" i="8"/>
  <c r="R11585" i="8"/>
  <c r="S11585" i="8"/>
  <c r="T11585" i="8"/>
  <c r="R11586" i="8"/>
  <c r="S11586" i="8"/>
  <c r="T11586" i="8"/>
  <c r="R11587" i="8"/>
  <c r="S11587" i="8"/>
  <c r="T11587" i="8"/>
  <c r="R11588" i="8"/>
  <c r="S11588" i="8"/>
  <c r="T11588" i="8"/>
  <c r="R11589" i="8"/>
  <c r="S11589" i="8"/>
  <c r="T11589" i="8"/>
  <c r="R11590" i="8"/>
  <c r="S11590" i="8"/>
  <c r="T11590" i="8"/>
  <c r="R11591" i="8"/>
  <c r="S11591" i="8"/>
  <c r="T11591" i="8"/>
  <c r="R11592" i="8"/>
  <c r="S11592" i="8"/>
  <c r="T11592" i="8"/>
  <c r="R11593" i="8"/>
  <c r="S11593" i="8"/>
  <c r="T11593" i="8"/>
  <c r="R11594" i="8"/>
  <c r="S11594" i="8"/>
  <c r="T11594" i="8"/>
  <c r="R11595" i="8"/>
  <c r="S11595" i="8"/>
  <c r="T11595" i="8"/>
  <c r="R11596" i="8"/>
  <c r="S11596" i="8"/>
  <c r="T11596" i="8"/>
  <c r="R11597" i="8"/>
  <c r="S11597" i="8"/>
  <c r="T11597" i="8"/>
  <c r="R11598" i="8"/>
  <c r="S11598" i="8"/>
  <c r="T11598" i="8"/>
  <c r="R11599" i="8"/>
  <c r="S11599" i="8"/>
  <c r="T11599" i="8"/>
  <c r="R11600" i="8"/>
  <c r="S11600" i="8"/>
  <c r="T11600" i="8"/>
  <c r="R11601" i="8"/>
  <c r="S11601" i="8"/>
  <c r="T11601" i="8"/>
  <c r="R11602" i="8"/>
  <c r="S11602" i="8"/>
  <c r="T11602" i="8"/>
  <c r="R11603" i="8"/>
  <c r="S11603" i="8"/>
  <c r="T11603" i="8"/>
  <c r="R11604" i="8"/>
  <c r="S11604" i="8"/>
  <c r="T11604" i="8"/>
  <c r="R11605" i="8"/>
  <c r="S11605" i="8"/>
  <c r="T11605" i="8"/>
  <c r="R11606" i="8"/>
  <c r="S11606" i="8"/>
  <c r="T11606" i="8"/>
  <c r="R11607" i="8"/>
  <c r="S11607" i="8"/>
  <c r="T11607" i="8"/>
  <c r="R11608" i="8"/>
  <c r="S11608" i="8"/>
  <c r="T11608" i="8"/>
  <c r="R11609" i="8"/>
  <c r="S11609" i="8"/>
  <c r="T11609" i="8"/>
  <c r="R11610" i="8"/>
  <c r="S11610" i="8"/>
  <c r="T11610" i="8"/>
  <c r="R11611" i="8"/>
  <c r="S11611" i="8"/>
  <c r="T11611" i="8"/>
  <c r="R11612" i="8"/>
  <c r="S11612" i="8"/>
  <c r="T11612" i="8"/>
  <c r="R11613" i="8"/>
  <c r="S11613" i="8"/>
  <c r="T11613" i="8"/>
  <c r="R11614" i="8"/>
  <c r="S11614" i="8"/>
  <c r="T11614" i="8"/>
  <c r="R11615" i="8"/>
  <c r="S11615" i="8"/>
  <c r="T11615" i="8"/>
  <c r="R11616" i="8"/>
  <c r="S11616" i="8"/>
  <c r="T11616" i="8"/>
  <c r="R11617" i="8"/>
  <c r="S11617" i="8"/>
  <c r="T11617" i="8"/>
  <c r="R11618" i="8"/>
  <c r="S11618" i="8"/>
  <c r="T11618" i="8"/>
  <c r="R11619" i="8"/>
  <c r="S11619" i="8"/>
  <c r="T11619" i="8"/>
  <c r="R11620" i="8"/>
  <c r="S11620" i="8"/>
  <c r="T11620" i="8"/>
  <c r="R11621" i="8"/>
  <c r="S11621" i="8"/>
  <c r="T11621" i="8"/>
  <c r="R11622" i="8"/>
  <c r="S11622" i="8"/>
  <c r="T11622" i="8"/>
  <c r="R11623" i="8"/>
  <c r="S11623" i="8"/>
  <c r="T11623" i="8"/>
  <c r="R11624" i="8"/>
  <c r="S11624" i="8"/>
  <c r="T11624" i="8"/>
  <c r="R11625" i="8"/>
  <c r="S11625" i="8"/>
  <c r="T11625" i="8"/>
  <c r="R11626" i="8"/>
  <c r="S11626" i="8"/>
  <c r="T11626" i="8"/>
  <c r="R11627" i="8"/>
  <c r="S11627" i="8"/>
  <c r="T11627" i="8"/>
  <c r="R11628" i="8"/>
  <c r="S11628" i="8"/>
  <c r="T11628" i="8"/>
  <c r="R11629" i="8"/>
  <c r="S11629" i="8"/>
  <c r="T11629" i="8"/>
  <c r="R11630" i="8"/>
  <c r="S11630" i="8"/>
  <c r="T11630" i="8"/>
  <c r="R11631" i="8"/>
  <c r="S11631" i="8"/>
  <c r="T11631" i="8"/>
  <c r="R11632" i="8"/>
  <c r="S11632" i="8"/>
  <c r="T11632" i="8"/>
  <c r="R11633" i="8"/>
  <c r="S11633" i="8"/>
  <c r="T11633" i="8"/>
  <c r="R11634" i="8"/>
  <c r="S11634" i="8"/>
  <c r="T11634" i="8"/>
  <c r="R11635" i="8"/>
  <c r="S11635" i="8"/>
  <c r="T11635" i="8"/>
  <c r="R11636" i="8"/>
  <c r="S11636" i="8"/>
  <c r="T11636" i="8"/>
  <c r="R11637" i="8"/>
  <c r="S11637" i="8"/>
  <c r="T11637" i="8"/>
  <c r="R11638" i="8"/>
  <c r="S11638" i="8"/>
  <c r="T11638" i="8"/>
  <c r="R11639" i="8"/>
  <c r="S11639" i="8"/>
  <c r="T11639" i="8"/>
  <c r="R11640" i="8"/>
  <c r="S11640" i="8"/>
  <c r="T11640" i="8"/>
  <c r="R11641" i="8"/>
  <c r="S11641" i="8"/>
  <c r="T11641" i="8"/>
  <c r="R11642" i="8"/>
  <c r="S11642" i="8"/>
  <c r="T11642" i="8"/>
  <c r="R11643" i="8"/>
  <c r="S11643" i="8"/>
  <c r="T11643" i="8"/>
  <c r="R11644" i="8"/>
  <c r="S11644" i="8"/>
  <c r="T11644" i="8"/>
  <c r="R11645" i="8"/>
  <c r="S11645" i="8"/>
  <c r="T11645" i="8"/>
  <c r="R11646" i="8"/>
  <c r="S11646" i="8"/>
  <c r="T11646" i="8"/>
  <c r="R11647" i="8"/>
  <c r="S11647" i="8"/>
  <c r="T11647" i="8"/>
  <c r="R11648" i="8"/>
  <c r="S11648" i="8"/>
  <c r="T11648" i="8"/>
  <c r="R11649" i="8"/>
  <c r="S11649" i="8"/>
  <c r="T11649" i="8"/>
  <c r="R11650" i="8"/>
  <c r="S11650" i="8"/>
  <c r="T11650" i="8"/>
  <c r="R11651" i="8"/>
  <c r="S11651" i="8"/>
  <c r="T11651" i="8"/>
  <c r="R11652" i="8"/>
  <c r="S11652" i="8"/>
  <c r="T11652" i="8"/>
  <c r="R11653" i="8"/>
  <c r="S11653" i="8"/>
  <c r="T11653" i="8"/>
  <c r="R11654" i="8"/>
  <c r="S11654" i="8"/>
  <c r="T11654" i="8"/>
  <c r="R11655" i="8"/>
  <c r="S11655" i="8"/>
  <c r="T11655" i="8"/>
  <c r="R11656" i="8"/>
  <c r="S11656" i="8"/>
  <c r="T11656" i="8"/>
  <c r="R11657" i="8"/>
  <c r="S11657" i="8"/>
  <c r="T11657" i="8"/>
  <c r="R11658" i="8"/>
  <c r="S11658" i="8"/>
  <c r="T11658" i="8"/>
  <c r="R11659" i="8"/>
  <c r="S11659" i="8"/>
  <c r="T11659" i="8"/>
  <c r="R11660" i="8"/>
  <c r="S11660" i="8"/>
  <c r="T11660" i="8"/>
  <c r="R11661" i="8"/>
  <c r="S11661" i="8"/>
  <c r="T11661" i="8"/>
  <c r="R11662" i="8"/>
  <c r="S11662" i="8"/>
  <c r="T11662" i="8"/>
  <c r="R11663" i="8"/>
  <c r="S11663" i="8"/>
  <c r="T11663" i="8"/>
  <c r="R11664" i="8"/>
  <c r="S11664" i="8"/>
  <c r="T11664" i="8"/>
  <c r="R11665" i="8"/>
  <c r="S11665" i="8"/>
  <c r="T11665" i="8"/>
  <c r="R11666" i="8"/>
  <c r="S11666" i="8"/>
  <c r="T11666" i="8"/>
  <c r="R11667" i="8"/>
  <c r="S11667" i="8"/>
  <c r="T11667" i="8"/>
  <c r="R11668" i="8"/>
  <c r="S11668" i="8"/>
  <c r="T11668" i="8"/>
  <c r="R11669" i="8"/>
  <c r="S11669" i="8"/>
  <c r="T11669" i="8"/>
  <c r="R11670" i="8"/>
  <c r="S11670" i="8"/>
  <c r="T11670" i="8"/>
  <c r="R11671" i="8"/>
  <c r="S11671" i="8"/>
  <c r="T11671" i="8"/>
  <c r="R11672" i="8"/>
  <c r="S11672" i="8"/>
  <c r="T11672" i="8"/>
  <c r="R11673" i="8"/>
  <c r="S11673" i="8"/>
  <c r="T11673" i="8"/>
  <c r="R11674" i="8"/>
  <c r="S11674" i="8"/>
  <c r="T11674" i="8"/>
  <c r="R11675" i="8"/>
  <c r="S11675" i="8"/>
  <c r="T11675" i="8"/>
  <c r="R11676" i="8"/>
  <c r="S11676" i="8"/>
  <c r="T11676" i="8"/>
  <c r="R11677" i="8"/>
  <c r="S11677" i="8"/>
  <c r="T11677" i="8"/>
  <c r="R11678" i="8"/>
  <c r="S11678" i="8"/>
  <c r="T11678" i="8"/>
  <c r="R11679" i="8"/>
  <c r="S11679" i="8"/>
  <c r="T11679" i="8"/>
  <c r="R11680" i="8"/>
  <c r="S11680" i="8"/>
  <c r="T11680" i="8"/>
  <c r="R11681" i="8"/>
  <c r="S11681" i="8"/>
  <c r="T11681" i="8"/>
  <c r="R11682" i="8"/>
  <c r="S11682" i="8"/>
  <c r="T11682" i="8"/>
  <c r="R11683" i="8"/>
  <c r="S11683" i="8"/>
  <c r="T11683" i="8"/>
  <c r="R11684" i="8"/>
  <c r="S11684" i="8"/>
  <c r="T11684" i="8"/>
  <c r="R11685" i="8"/>
  <c r="S11685" i="8"/>
  <c r="T11685" i="8"/>
  <c r="R11686" i="8"/>
  <c r="S11686" i="8"/>
  <c r="T11686" i="8"/>
  <c r="R11687" i="8"/>
  <c r="S11687" i="8"/>
  <c r="T11687" i="8"/>
  <c r="R11688" i="8"/>
  <c r="S11688" i="8"/>
  <c r="T11688" i="8"/>
  <c r="R11689" i="8"/>
  <c r="S11689" i="8"/>
  <c r="T11689" i="8"/>
  <c r="R11690" i="8"/>
  <c r="S11690" i="8"/>
  <c r="T11690" i="8"/>
  <c r="R11691" i="8"/>
  <c r="S11691" i="8"/>
  <c r="T11691" i="8"/>
  <c r="R11692" i="8"/>
  <c r="S11692" i="8"/>
  <c r="T11692" i="8"/>
  <c r="R11693" i="8"/>
  <c r="S11693" i="8"/>
  <c r="T11693" i="8"/>
  <c r="R11694" i="8"/>
  <c r="S11694" i="8"/>
  <c r="T11694" i="8"/>
  <c r="R11695" i="8"/>
  <c r="S11695" i="8"/>
  <c r="T11695" i="8"/>
  <c r="R11696" i="8"/>
  <c r="S11696" i="8"/>
  <c r="T11696" i="8"/>
  <c r="R11697" i="8"/>
  <c r="S11697" i="8"/>
  <c r="T11697" i="8"/>
  <c r="R11698" i="8"/>
  <c r="S11698" i="8"/>
  <c r="T11698" i="8"/>
  <c r="R11699" i="8"/>
  <c r="S11699" i="8"/>
  <c r="T11699" i="8"/>
  <c r="R11700" i="8"/>
  <c r="S11700" i="8"/>
  <c r="T11700" i="8"/>
  <c r="R11701" i="8"/>
  <c r="S11701" i="8"/>
  <c r="T11701" i="8"/>
  <c r="R11702" i="8"/>
  <c r="S11702" i="8"/>
  <c r="T11702" i="8"/>
  <c r="R11703" i="8"/>
  <c r="S11703" i="8"/>
  <c r="T11703" i="8"/>
  <c r="R11704" i="8"/>
  <c r="S11704" i="8"/>
  <c r="T11704" i="8"/>
  <c r="R11705" i="8"/>
  <c r="S11705" i="8"/>
  <c r="T11705" i="8"/>
  <c r="R11706" i="8"/>
  <c r="S11706" i="8"/>
  <c r="T11706" i="8"/>
  <c r="R11707" i="8"/>
  <c r="S11707" i="8"/>
  <c r="T11707" i="8"/>
  <c r="R11708" i="8"/>
  <c r="S11708" i="8"/>
  <c r="T11708" i="8"/>
  <c r="R11709" i="8"/>
  <c r="S11709" i="8"/>
  <c r="T11709" i="8"/>
  <c r="R11710" i="8"/>
  <c r="S11710" i="8"/>
  <c r="T11710" i="8"/>
  <c r="R11711" i="8"/>
  <c r="S11711" i="8"/>
  <c r="T11711" i="8"/>
  <c r="R11712" i="8"/>
  <c r="S11712" i="8"/>
  <c r="T11712" i="8"/>
  <c r="R11713" i="8"/>
  <c r="S11713" i="8"/>
  <c r="T11713" i="8"/>
  <c r="R11714" i="8"/>
  <c r="S11714" i="8"/>
  <c r="T11714" i="8"/>
  <c r="R11715" i="8"/>
  <c r="S11715" i="8"/>
  <c r="T11715" i="8"/>
  <c r="R11716" i="8"/>
  <c r="S11716" i="8"/>
  <c r="T11716" i="8"/>
  <c r="R11717" i="8"/>
  <c r="S11717" i="8"/>
  <c r="T11717" i="8"/>
  <c r="R11718" i="8"/>
  <c r="S11718" i="8"/>
  <c r="T11718" i="8"/>
  <c r="R11719" i="8"/>
  <c r="S11719" i="8"/>
  <c r="T11719" i="8"/>
  <c r="R11720" i="8"/>
  <c r="S11720" i="8"/>
  <c r="T11720" i="8"/>
  <c r="R11721" i="8"/>
  <c r="S11721" i="8"/>
  <c r="T11721" i="8"/>
  <c r="R11722" i="8"/>
  <c r="S11722" i="8"/>
  <c r="T11722" i="8"/>
  <c r="R11723" i="8"/>
  <c r="S11723" i="8"/>
  <c r="T11723" i="8"/>
  <c r="R11724" i="8"/>
  <c r="S11724" i="8"/>
  <c r="T11724" i="8"/>
  <c r="R11725" i="8"/>
  <c r="S11725" i="8"/>
  <c r="T11725" i="8"/>
  <c r="R11726" i="8"/>
  <c r="S11726" i="8"/>
  <c r="T11726" i="8"/>
  <c r="R11727" i="8"/>
  <c r="S11727" i="8"/>
  <c r="T11727" i="8"/>
  <c r="R11728" i="8"/>
  <c r="S11728" i="8"/>
  <c r="T11728" i="8"/>
  <c r="R11729" i="8"/>
  <c r="S11729" i="8"/>
  <c r="T11729" i="8"/>
  <c r="R11730" i="8"/>
  <c r="S11730" i="8"/>
  <c r="T11730" i="8"/>
  <c r="R11731" i="8"/>
  <c r="S11731" i="8"/>
  <c r="T11731" i="8"/>
  <c r="R11732" i="8"/>
  <c r="S11732" i="8"/>
  <c r="T11732" i="8"/>
  <c r="R11733" i="8"/>
  <c r="S11733" i="8"/>
  <c r="T11733" i="8"/>
  <c r="R11734" i="8"/>
  <c r="S11734" i="8"/>
  <c r="T11734" i="8"/>
  <c r="R11735" i="8"/>
  <c r="S11735" i="8"/>
  <c r="T11735" i="8"/>
  <c r="R11736" i="8"/>
  <c r="S11736" i="8"/>
  <c r="T11736" i="8"/>
  <c r="R11737" i="8"/>
  <c r="S11737" i="8"/>
  <c r="T11737" i="8"/>
  <c r="R11738" i="8"/>
  <c r="S11738" i="8"/>
  <c r="T11738" i="8"/>
  <c r="R11739" i="8"/>
  <c r="S11739" i="8"/>
  <c r="T11739" i="8"/>
  <c r="R11740" i="8"/>
  <c r="S11740" i="8"/>
  <c r="T11740" i="8"/>
  <c r="R11741" i="8"/>
  <c r="S11741" i="8"/>
  <c r="T11741" i="8"/>
  <c r="R11742" i="8"/>
  <c r="S11742" i="8"/>
  <c r="T11742" i="8"/>
  <c r="R11743" i="8"/>
  <c r="S11743" i="8"/>
  <c r="T11743" i="8"/>
  <c r="R11744" i="8"/>
  <c r="S11744" i="8"/>
  <c r="T11744" i="8"/>
  <c r="R11745" i="8"/>
  <c r="S11745" i="8"/>
  <c r="T11745" i="8"/>
  <c r="R11746" i="8"/>
  <c r="S11746" i="8"/>
  <c r="T11746" i="8"/>
  <c r="R11747" i="8"/>
  <c r="S11747" i="8"/>
  <c r="T11747" i="8"/>
  <c r="R11748" i="8"/>
  <c r="S11748" i="8"/>
  <c r="T11748" i="8"/>
  <c r="R11749" i="8"/>
  <c r="S11749" i="8"/>
  <c r="T11749" i="8"/>
  <c r="R11750" i="8"/>
  <c r="S11750" i="8"/>
  <c r="T11750" i="8"/>
  <c r="R11751" i="8"/>
  <c r="S11751" i="8"/>
  <c r="T11751" i="8"/>
  <c r="R11752" i="8"/>
  <c r="S11752" i="8"/>
  <c r="T11752" i="8"/>
  <c r="R11753" i="8"/>
  <c r="S11753" i="8"/>
  <c r="T11753" i="8"/>
  <c r="R11754" i="8"/>
  <c r="S11754" i="8"/>
  <c r="T11754" i="8"/>
  <c r="R11755" i="8"/>
  <c r="S11755" i="8"/>
  <c r="T11755" i="8"/>
  <c r="R11756" i="8"/>
  <c r="S11756" i="8"/>
  <c r="T11756" i="8"/>
  <c r="R11757" i="8"/>
  <c r="S11757" i="8"/>
  <c r="T11757" i="8"/>
  <c r="R11758" i="8"/>
  <c r="S11758" i="8"/>
  <c r="T11758" i="8"/>
  <c r="R11759" i="8"/>
  <c r="S11759" i="8"/>
  <c r="T11759" i="8"/>
  <c r="R11760" i="8"/>
  <c r="S11760" i="8"/>
  <c r="T11760" i="8"/>
  <c r="R11761" i="8"/>
  <c r="S11761" i="8"/>
  <c r="T11761" i="8"/>
  <c r="R11762" i="8"/>
  <c r="S11762" i="8"/>
  <c r="T11762" i="8"/>
  <c r="R11763" i="8"/>
  <c r="S11763" i="8"/>
  <c r="T11763" i="8"/>
  <c r="R11764" i="8"/>
  <c r="S11764" i="8"/>
  <c r="T11764" i="8"/>
  <c r="R11765" i="8"/>
  <c r="S11765" i="8"/>
  <c r="T11765" i="8"/>
  <c r="R11766" i="8"/>
  <c r="S11766" i="8"/>
  <c r="T11766" i="8"/>
  <c r="R11767" i="8"/>
  <c r="S11767" i="8"/>
  <c r="T11767" i="8"/>
  <c r="R11768" i="8"/>
  <c r="S11768" i="8"/>
  <c r="T11768" i="8"/>
  <c r="R11769" i="8"/>
  <c r="S11769" i="8"/>
  <c r="T11769" i="8"/>
  <c r="R11770" i="8"/>
  <c r="S11770" i="8"/>
  <c r="T11770" i="8"/>
  <c r="R11771" i="8"/>
  <c r="S11771" i="8"/>
  <c r="T11771" i="8"/>
  <c r="R11772" i="8"/>
  <c r="S11772" i="8"/>
  <c r="T11772" i="8"/>
  <c r="R11773" i="8"/>
  <c r="S11773" i="8"/>
  <c r="T11773" i="8"/>
  <c r="R11774" i="8"/>
  <c r="S11774" i="8"/>
  <c r="T11774" i="8"/>
  <c r="R11775" i="8"/>
  <c r="S11775" i="8"/>
  <c r="T11775" i="8"/>
  <c r="R11776" i="8"/>
  <c r="S11776" i="8"/>
  <c r="T11776" i="8"/>
  <c r="R11777" i="8"/>
  <c r="S11777" i="8"/>
  <c r="T11777" i="8"/>
  <c r="R11778" i="8"/>
  <c r="S11778" i="8"/>
  <c r="T11778" i="8"/>
  <c r="R11779" i="8"/>
  <c r="S11779" i="8"/>
  <c r="T11779" i="8"/>
  <c r="R11780" i="8"/>
  <c r="S11780" i="8"/>
  <c r="T11780" i="8"/>
  <c r="R11781" i="8"/>
  <c r="S11781" i="8"/>
  <c r="T11781" i="8"/>
  <c r="R11782" i="8"/>
  <c r="S11782" i="8"/>
  <c r="T11782" i="8"/>
  <c r="R11783" i="8"/>
  <c r="S11783" i="8"/>
  <c r="T11783" i="8"/>
  <c r="R11784" i="8"/>
  <c r="S11784" i="8"/>
  <c r="T11784" i="8"/>
  <c r="R11785" i="8"/>
  <c r="S11785" i="8"/>
  <c r="T11785" i="8"/>
  <c r="R11786" i="8"/>
  <c r="S11786" i="8"/>
  <c r="T11786" i="8"/>
  <c r="R11787" i="8"/>
  <c r="S11787" i="8"/>
  <c r="T11787" i="8"/>
  <c r="R11788" i="8"/>
  <c r="S11788" i="8"/>
  <c r="T11788" i="8"/>
  <c r="R11789" i="8"/>
  <c r="S11789" i="8"/>
  <c r="T11789" i="8"/>
  <c r="R11790" i="8"/>
  <c r="S11790" i="8"/>
  <c r="T11790" i="8"/>
  <c r="R11791" i="8"/>
  <c r="S11791" i="8"/>
  <c r="T11791" i="8"/>
  <c r="R11792" i="8"/>
  <c r="S11792" i="8"/>
  <c r="T11792" i="8"/>
  <c r="R11793" i="8"/>
  <c r="S11793" i="8"/>
  <c r="T11793" i="8"/>
  <c r="R11794" i="8"/>
  <c r="S11794" i="8"/>
  <c r="T11794" i="8"/>
  <c r="R11795" i="8"/>
  <c r="S11795" i="8"/>
  <c r="T11795" i="8"/>
  <c r="R11796" i="8"/>
  <c r="S11796" i="8"/>
  <c r="T11796" i="8"/>
  <c r="R11797" i="8"/>
  <c r="S11797" i="8"/>
  <c r="T11797" i="8"/>
  <c r="R11798" i="8"/>
  <c r="S11798" i="8"/>
  <c r="T11798" i="8"/>
  <c r="R11799" i="8"/>
  <c r="S11799" i="8"/>
  <c r="T11799" i="8"/>
  <c r="R11800" i="8"/>
  <c r="S11800" i="8"/>
  <c r="T11800" i="8"/>
  <c r="R11801" i="8"/>
  <c r="S11801" i="8"/>
  <c r="T11801" i="8"/>
  <c r="R11802" i="8"/>
  <c r="S11802" i="8"/>
  <c r="T11802" i="8"/>
  <c r="R11803" i="8"/>
  <c r="S11803" i="8"/>
  <c r="T11803" i="8"/>
  <c r="R11804" i="8"/>
  <c r="S11804" i="8"/>
  <c r="T11804" i="8"/>
  <c r="R11805" i="8"/>
  <c r="S11805" i="8"/>
  <c r="T11805" i="8"/>
  <c r="R11806" i="8"/>
  <c r="S11806" i="8"/>
  <c r="T11806" i="8"/>
  <c r="R11807" i="8"/>
  <c r="S11807" i="8"/>
  <c r="T11807" i="8"/>
  <c r="R11808" i="8"/>
  <c r="S11808" i="8"/>
  <c r="T11808" i="8"/>
  <c r="R11809" i="8"/>
  <c r="S11809" i="8"/>
  <c r="T11809" i="8"/>
  <c r="R11810" i="8"/>
  <c r="S11810" i="8"/>
  <c r="T11810" i="8"/>
  <c r="R11811" i="8"/>
  <c r="S11811" i="8"/>
  <c r="T11811" i="8"/>
  <c r="R11812" i="8"/>
  <c r="S11812" i="8"/>
  <c r="T11812" i="8"/>
  <c r="R11813" i="8"/>
  <c r="S11813" i="8"/>
  <c r="T11813" i="8"/>
  <c r="R11814" i="8"/>
  <c r="S11814" i="8"/>
  <c r="T11814" i="8"/>
  <c r="R11815" i="8"/>
  <c r="S11815" i="8"/>
  <c r="T11815" i="8"/>
  <c r="R11816" i="8"/>
  <c r="S11816" i="8"/>
  <c r="T11816" i="8"/>
  <c r="R11817" i="8"/>
  <c r="S11817" i="8"/>
  <c r="T11817" i="8"/>
  <c r="R11818" i="8"/>
  <c r="S11818" i="8"/>
  <c r="T11818" i="8"/>
  <c r="R11819" i="8"/>
  <c r="S11819" i="8"/>
  <c r="T11819" i="8"/>
  <c r="R11820" i="8"/>
  <c r="S11820" i="8"/>
  <c r="T11820" i="8"/>
  <c r="R11821" i="8"/>
  <c r="S11821" i="8"/>
  <c r="T11821" i="8"/>
  <c r="R11822" i="8"/>
  <c r="S11822" i="8"/>
  <c r="T11822" i="8"/>
  <c r="R11823" i="8"/>
  <c r="S11823" i="8"/>
  <c r="T11823" i="8"/>
  <c r="R11824" i="8"/>
  <c r="S11824" i="8"/>
  <c r="T11824" i="8"/>
  <c r="R11825" i="8"/>
  <c r="S11825" i="8"/>
  <c r="T11825" i="8"/>
  <c r="R11826" i="8"/>
  <c r="S11826" i="8"/>
  <c r="T11826" i="8"/>
  <c r="R11827" i="8"/>
  <c r="S11827" i="8"/>
  <c r="T11827" i="8"/>
  <c r="R11828" i="8"/>
  <c r="S11828" i="8"/>
  <c r="T11828" i="8"/>
  <c r="R11829" i="8"/>
  <c r="S11829" i="8"/>
  <c r="T11829" i="8"/>
  <c r="R11830" i="8"/>
  <c r="S11830" i="8"/>
  <c r="T11830" i="8"/>
  <c r="R11831" i="8"/>
  <c r="S11831" i="8"/>
  <c r="T11831" i="8"/>
  <c r="R11832" i="8"/>
  <c r="S11832" i="8"/>
  <c r="T11832" i="8"/>
  <c r="R11833" i="8"/>
  <c r="S11833" i="8"/>
  <c r="T11833" i="8"/>
  <c r="R11834" i="8"/>
  <c r="S11834" i="8"/>
  <c r="T11834" i="8"/>
  <c r="R11835" i="8"/>
  <c r="S11835" i="8"/>
  <c r="T11835" i="8"/>
  <c r="R11836" i="8"/>
  <c r="S11836" i="8"/>
  <c r="T11836" i="8"/>
  <c r="R11837" i="8"/>
  <c r="S11837" i="8"/>
  <c r="T11837" i="8"/>
  <c r="R11838" i="8"/>
  <c r="S11838" i="8"/>
  <c r="T11838" i="8"/>
  <c r="R11839" i="8"/>
  <c r="S11839" i="8"/>
  <c r="T11839" i="8"/>
  <c r="R11840" i="8"/>
  <c r="S11840" i="8"/>
  <c r="T11840" i="8"/>
  <c r="R11841" i="8"/>
  <c r="S11841" i="8"/>
  <c r="T11841" i="8"/>
  <c r="R11842" i="8"/>
  <c r="S11842" i="8"/>
  <c r="T11842" i="8"/>
  <c r="R11843" i="8"/>
  <c r="S11843" i="8"/>
  <c r="T11843" i="8"/>
  <c r="R11844" i="8"/>
  <c r="S11844" i="8"/>
  <c r="T11844" i="8"/>
  <c r="R11845" i="8"/>
  <c r="S11845" i="8"/>
  <c r="T11845" i="8"/>
  <c r="R11846" i="8"/>
  <c r="S11846" i="8"/>
  <c r="T11846" i="8"/>
  <c r="R11847" i="8"/>
  <c r="S11847" i="8"/>
  <c r="T11847" i="8"/>
  <c r="R11848" i="8"/>
  <c r="S11848" i="8"/>
  <c r="T11848" i="8"/>
  <c r="R11849" i="8"/>
  <c r="S11849" i="8"/>
  <c r="T11849" i="8"/>
  <c r="R11850" i="8"/>
  <c r="S11850" i="8"/>
  <c r="T11850" i="8"/>
  <c r="R11851" i="8"/>
  <c r="S11851" i="8"/>
  <c r="T11851" i="8"/>
  <c r="R11852" i="8"/>
  <c r="S11852" i="8"/>
  <c r="T11852" i="8"/>
  <c r="R11853" i="8"/>
  <c r="S11853" i="8"/>
  <c r="T11853" i="8"/>
  <c r="R11854" i="8"/>
  <c r="S11854" i="8"/>
  <c r="T11854" i="8"/>
  <c r="R11855" i="8"/>
  <c r="S11855" i="8"/>
  <c r="T11855" i="8"/>
  <c r="R11856" i="8"/>
  <c r="S11856" i="8"/>
  <c r="T11856" i="8"/>
  <c r="R11857" i="8"/>
  <c r="S11857" i="8"/>
  <c r="T11857" i="8"/>
  <c r="R11858" i="8"/>
  <c r="S11858" i="8"/>
  <c r="T11858" i="8"/>
  <c r="R11859" i="8"/>
  <c r="S11859" i="8"/>
  <c r="T11859" i="8"/>
  <c r="R11860" i="8"/>
  <c r="S11860" i="8"/>
  <c r="T11860" i="8"/>
  <c r="R11861" i="8"/>
  <c r="S11861" i="8"/>
  <c r="T11861" i="8"/>
  <c r="R11862" i="8"/>
  <c r="S11862" i="8"/>
  <c r="T11862" i="8"/>
  <c r="R11863" i="8"/>
  <c r="S11863" i="8"/>
  <c r="T11863" i="8"/>
  <c r="R11864" i="8"/>
  <c r="S11864" i="8"/>
  <c r="T11864" i="8"/>
  <c r="R11865" i="8"/>
  <c r="S11865" i="8"/>
  <c r="T11865" i="8"/>
  <c r="R11866" i="8"/>
  <c r="S11866" i="8"/>
  <c r="T11866" i="8"/>
  <c r="R11867" i="8"/>
  <c r="S11867" i="8"/>
  <c r="T11867" i="8"/>
  <c r="R11868" i="8"/>
  <c r="S11868" i="8"/>
  <c r="T11868" i="8"/>
  <c r="R11869" i="8"/>
  <c r="S11869" i="8"/>
  <c r="T11869" i="8"/>
  <c r="R11870" i="8"/>
  <c r="S11870" i="8"/>
  <c r="T11870" i="8"/>
  <c r="R11871" i="8"/>
  <c r="S11871" i="8"/>
  <c r="T11871" i="8"/>
  <c r="R11872" i="8"/>
  <c r="S11872" i="8"/>
  <c r="T11872" i="8"/>
  <c r="R11873" i="8"/>
  <c r="S11873" i="8"/>
  <c r="T11873" i="8"/>
  <c r="R11874" i="8"/>
  <c r="S11874" i="8"/>
  <c r="T11874" i="8"/>
  <c r="R11875" i="8"/>
  <c r="S11875" i="8"/>
  <c r="T11875" i="8"/>
  <c r="R11876" i="8"/>
  <c r="S11876" i="8"/>
  <c r="T11876" i="8"/>
  <c r="R11877" i="8"/>
  <c r="S11877" i="8"/>
  <c r="T11877" i="8"/>
  <c r="R11878" i="8"/>
  <c r="S11878" i="8"/>
  <c r="T11878" i="8"/>
  <c r="R11879" i="8"/>
  <c r="S11879" i="8"/>
  <c r="T11879" i="8"/>
  <c r="R11880" i="8"/>
  <c r="S11880" i="8"/>
  <c r="T11880" i="8"/>
  <c r="R11881" i="8"/>
  <c r="S11881" i="8"/>
  <c r="T11881" i="8"/>
  <c r="R11882" i="8"/>
  <c r="S11882" i="8"/>
  <c r="T11882" i="8"/>
  <c r="R11883" i="8"/>
  <c r="S11883" i="8"/>
  <c r="T11883" i="8"/>
  <c r="R11884" i="8"/>
  <c r="S11884" i="8"/>
  <c r="T11884" i="8"/>
  <c r="R11885" i="8"/>
  <c r="S11885" i="8"/>
  <c r="T11885" i="8"/>
  <c r="R11886" i="8"/>
  <c r="S11886" i="8"/>
  <c r="T11886" i="8"/>
  <c r="R11887" i="8"/>
  <c r="S11887" i="8"/>
  <c r="T11887" i="8"/>
  <c r="R11888" i="8"/>
  <c r="S11888" i="8"/>
  <c r="T11888" i="8"/>
  <c r="R11889" i="8"/>
  <c r="S11889" i="8"/>
  <c r="T11889" i="8"/>
  <c r="R11890" i="8"/>
  <c r="S11890" i="8"/>
  <c r="T11890" i="8"/>
  <c r="R11891" i="8"/>
  <c r="S11891" i="8"/>
  <c r="T11891" i="8"/>
  <c r="R11892" i="8"/>
  <c r="S11892" i="8"/>
  <c r="T11892" i="8"/>
  <c r="R11893" i="8"/>
  <c r="S11893" i="8"/>
  <c r="T11893" i="8"/>
  <c r="R11894" i="8"/>
  <c r="S11894" i="8"/>
  <c r="T11894" i="8"/>
  <c r="R11895" i="8"/>
  <c r="S11895" i="8"/>
  <c r="T11895" i="8"/>
  <c r="R11896" i="8"/>
  <c r="S11896" i="8"/>
  <c r="T11896" i="8"/>
  <c r="R11897" i="8"/>
  <c r="S11897" i="8"/>
  <c r="T11897" i="8"/>
  <c r="R11898" i="8"/>
  <c r="S11898" i="8"/>
  <c r="T11898" i="8"/>
  <c r="R11899" i="8"/>
  <c r="S11899" i="8"/>
  <c r="T11899" i="8"/>
  <c r="R11900" i="8"/>
  <c r="S11900" i="8"/>
  <c r="T11900" i="8"/>
  <c r="R11901" i="8"/>
  <c r="S11901" i="8"/>
  <c r="T11901" i="8"/>
  <c r="R11902" i="8"/>
  <c r="S11902" i="8"/>
  <c r="T11902" i="8"/>
  <c r="R11903" i="8"/>
  <c r="S11903" i="8"/>
  <c r="T11903" i="8"/>
  <c r="R11904" i="8"/>
  <c r="S11904" i="8"/>
  <c r="T11904" i="8"/>
  <c r="R11905" i="8"/>
  <c r="S11905" i="8"/>
  <c r="T11905" i="8"/>
  <c r="R11906" i="8"/>
  <c r="S11906" i="8"/>
  <c r="T11906" i="8"/>
  <c r="R11907" i="8"/>
  <c r="S11907" i="8"/>
  <c r="T11907" i="8"/>
  <c r="R11908" i="8"/>
  <c r="S11908" i="8"/>
  <c r="T11908" i="8"/>
  <c r="R11909" i="8"/>
  <c r="S11909" i="8"/>
  <c r="T11909" i="8"/>
  <c r="R11910" i="8"/>
  <c r="S11910" i="8"/>
  <c r="T11910" i="8"/>
  <c r="R11911" i="8"/>
  <c r="S11911" i="8"/>
  <c r="T11911" i="8"/>
  <c r="R11912" i="8"/>
  <c r="S11912" i="8"/>
  <c r="T11912" i="8"/>
  <c r="R11913" i="8"/>
  <c r="S11913" i="8"/>
  <c r="T11913" i="8"/>
  <c r="R11914" i="8"/>
  <c r="S11914" i="8"/>
  <c r="T11914" i="8"/>
  <c r="R11915" i="8"/>
  <c r="S11915" i="8"/>
  <c r="T11915" i="8"/>
  <c r="R11916" i="8"/>
  <c r="S11916" i="8"/>
  <c r="T11916" i="8"/>
  <c r="R11917" i="8"/>
  <c r="S11917" i="8"/>
  <c r="T11917" i="8"/>
  <c r="R11918" i="8"/>
  <c r="S11918" i="8"/>
  <c r="T11918" i="8"/>
  <c r="R11919" i="8"/>
  <c r="S11919" i="8"/>
  <c r="T11919" i="8"/>
  <c r="R11920" i="8"/>
  <c r="S11920" i="8"/>
  <c r="T11920" i="8"/>
  <c r="R11921" i="8"/>
  <c r="S11921" i="8"/>
  <c r="T11921" i="8"/>
  <c r="R11922" i="8"/>
  <c r="S11922" i="8"/>
  <c r="T11922" i="8"/>
  <c r="R11923" i="8"/>
  <c r="S11923" i="8"/>
  <c r="T11923" i="8"/>
  <c r="R11924" i="8"/>
  <c r="S11924" i="8"/>
  <c r="T11924" i="8"/>
  <c r="R11925" i="8"/>
  <c r="S11925" i="8"/>
  <c r="T11925" i="8"/>
  <c r="R11926" i="8"/>
  <c r="S11926" i="8"/>
  <c r="T11926" i="8"/>
  <c r="R11927" i="8"/>
  <c r="S11927" i="8"/>
  <c r="T11927" i="8"/>
  <c r="R11928" i="8"/>
  <c r="S11928" i="8"/>
  <c r="T11928" i="8"/>
  <c r="R11929" i="8"/>
  <c r="S11929" i="8"/>
  <c r="T11929" i="8"/>
  <c r="R11930" i="8"/>
  <c r="S11930" i="8"/>
  <c r="T11930" i="8"/>
  <c r="R11931" i="8"/>
  <c r="S11931" i="8"/>
  <c r="T11931" i="8"/>
  <c r="R11932" i="8"/>
  <c r="S11932" i="8"/>
  <c r="T11932" i="8"/>
  <c r="R11933" i="8"/>
  <c r="S11933" i="8"/>
  <c r="T11933" i="8"/>
  <c r="R11934" i="8"/>
  <c r="S11934" i="8"/>
  <c r="T11934" i="8"/>
  <c r="R11935" i="8"/>
  <c r="S11935" i="8"/>
  <c r="T11935" i="8"/>
  <c r="R11936" i="8"/>
  <c r="S11936" i="8"/>
  <c r="T11936" i="8"/>
  <c r="R11937" i="8"/>
  <c r="S11937" i="8"/>
  <c r="T11937" i="8"/>
  <c r="R11938" i="8"/>
  <c r="S11938" i="8"/>
  <c r="T11938" i="8"/>
  <c r="R11939" i="8"/>
  <c r="S11939" i="8"/>
  <c r="T11939" i="8"/>
  <c r="R11940" i="8"/>
  <c r="S11940" i="8"/>
  <c r="T11940" i="8"/>
  <c r="R11941" i="8"/>
  <c r="S11941" i="8"/>
  <c r="T11941" i="8"/>
  <c r="R11942" i="8"/>
  <c r="S11942" i="8"/>
  <c r="T11942" i="8"/>
  <c r="R11943" i="8"/>
  <c r="S11943" i="8"/>
  <c r="T11943" i="8"/>
  <c r="R11944" i="8"/>
  <c r="S11944" i="8"/>
  <c r="T11944" i="8"/>
  <c r="R11945" i="8"/>
  <c r="S11945" i="8"/>
  <c r="T11945" i="8"/>
  <c r="R11946" i="8"/>
  <c r="S11946" i="8"/>
  <c r="T11946" i="8"/>
  <c r="R11947" i="8"/>
  <c r="S11947" i="8"/>
  <c r="T11947" i="8"/>
  <c r="R11948" i="8"/>
  <c r="S11948" i="8"/>
  <c r="T11948" i="8"/>
  <c r="R11949" i="8"/>
  <c r="S11949" i="8"/>
  <c r="T11949" i="8"/>
  <c r="R11950" i="8"/>
  <c r="S11950" i="8"/>
  <c r="T11950" i="8"/>
  <c r="R11951" i="8"/>
  <c r="S11951" i="8"/>
  <c r="T11951" i="8"/>
  <c r="R11952" i="8"/>
  <c r="S11952" i="8"/>
  <c r="T11952" i="8"/>
  <c r="R11953" i="8"/>
  <c r="S11953" i="8"/>
  <c r="T11953" i="8"/>
  <c r="R11954" i="8"/>
  <c r="S11954" i="8"/>
  <c r="T11954" i="8"/>
  <c r="R11955" i="8"/>
  <c r="S11955" i="8"/>
  <c r="T11955" i="8"/>
  <c r="R11956" i="8"/>
  <c r="S11956" i="8"/>
  <c r="T11956" i="8"/>
  <c r="R11957" i="8"/>
  <c r="S11957" i="8"/>
  <c r="T11957" i="8"/>
  <c r="R11958" i="8"/>
  <c r="S11958" i="8"/>
  <c r="T11958" i="8"/>
  <c r="R11959" i="8"/>
  <c r="S11959" i="8"/>
  <c r="T11959" i="8"/>
  <c r="R11960" i="8"/>
  <c r="S11960" i="8"/>
  <c r="T11960" i="8"/>
  <c r="R11961" i="8"/>
  <c r="S11961" i="8"/>
  <c r="T11961" i="8"/>
  <c r="R11962" i="8"/>
  <c r="S11962" i="8"/>
  <c r="T11962" i="8"/>
  <c r="R11963" i="8"/>
  <c r="S11963" i="8"/>
  <c r="T11963" i="8"/>
  <c r="R11964" i="8"/>
  <c r="S11964" i="8"/>
  <c r="T11964" i="8"/>
  <c r="R11965" i="8"/>
  <c r="S11965" i="8"/>
  <c r="T11965" i="8"/>
  <c r="R11966" i="8"/>
  <c r="S11966" i="8"/>
  <c r="T11966" i="8"/>
  <c r="R11967" i="8"/>
  <c r="S11967" i="8"/>
  <c r="T11967" i="8"/>
  <c r="R11968" i="8"/>
  <c r="S11968" i="8"/>
  <c r="T11968" i="8"/>
  <c r="R11969" i="8"/>
  <c r="S11969" i="8"/>
  <c r="T11969" i="8"/>
  <c r="R11970" i="8"/>
  <c r="S11970" i="8"/>
  <c r="T11970" i="8"/>
  <c r="R11971" i="8"/>
  <c r="S11971" i="8"/>
  <c r="T11971" i="8"/>
  <c r="R11972" i="8"/>
  <c r="S11972" i="8"/>
  <c r="T11972" i="8"/>
  <c r="R11973" i="8"/>
  <c r="S11973" i="8"/>
  <c r="T11973" i="8"/>
  <c r="R11974" i="8"/>
  <c r="S11974" i="8"/>
  <c r="T11974" i="8"/>
  <c r="R11975" i="8"/>
  <c r="S11975" i="8"/>
  <c r="T11975" i="8"/>
  <c r="R11976" i="8"/>
  <c r="S11976" i="8"/>
  <c r="T11976" i="8"/>
  <c r="R11977" i="8"/>
  <c r="S11977" i="8"/>
  <c r="T11977" i="8"/>
  <c r="R11978" i="8"/>
  <c r="S11978" i="8"/>
  <c r="T11978" i="8"/>
  <c r="R11979" i="8"/>
  <c r="S11979" i="8"/>
  <c r="T11979" i="8"/>
  <c r="R11980" i="8"/>
  <c r="S11980" i="8"/>
  <c r="T11980" i="8"/>
  <c r="R11981" i="8"/>
  <c r="S11981" i="8"/>
  <c r="T11981" i="8"/>
  <c r="R11982" i="8"/>
  <c r="S11982" i="8"/>
  <c r="T11982" i="8"/>
  <c r="R11983" i="8"/>
  <c r="S11983" i="8"/>
  <c r="T11983" i="8"/>
  <c r="R11984" i="8"/>
  <c r="S11984" i="8"/>
  <c r="T11984" i="8"/>
  <c r="R11985" i="8"/>
  <c r="S11985" i="8"/>
  <c r="T11985" i="8"/>
  <c r="R11986" i="8"/>
  <c r="S11986" i="8"/>
  <c r="T11986" i="8"/>
  <c r="R11987" i="8"/>
  <c r="S11987" i="8"/>
  <c r="T11987" i="8"/>
  <c r="R11988" i="8"/>
  <c r="S11988" i="8"/>
  <c r="T11988" i="8"/>
  <c r="R11989" i="8"/>
  <c r="S11989" i="8"/>
  <c r="T11989" i="8"/>
  <c r="R11990" i="8"/>
  <c r="S11990" i="8"/>
  <c r="T11990" i="8"/>
  <c r="R11991" i="8"/>
  <c r="S11991" i="8"/>
  <c r="T11991" i="8"/>
  <c r="R11992" i="8"/>
  <c r="S11992" i="8"/>
  <c r="T11992" i="8"/>
  <c r="R11993" i="8"/>
  <c r="S11993" i="8"/>
  <c r="T11993" i="8"/>
  <c r="R11994" i="8"/>
  <c r="S11994" i="8"/>
  <c r="T11994" i="8"/>
  <c r="R11995" i="8"/>
  <c r="S11995" i="8"/>
  <c r="T11995" i="8"/>
  <c r="R11996" i="8"/>
  <c r="S11996" i="8"/>
  <c r="T11996" i="8"/>
  <c r="R11997" i="8"/>
  <c r="S11997" i="8"/>
  <c r="T11997" i="8"/>
  <c r="R11998" i="8"/>
  <c r="S11998" i="8"/>
  <c r="T11998" i="8"/>
  <c r="R11999" i="8"/>
  <c r="S11999" i="8"/>
  <c r="T11999" i="8"/>
  <c r="R12000" i="8"/>
  <c r="S12000" i="8"/>
  <c r="T12000" i="8"/>
  <c r="R12001" i="8"/>
  <c r="S12001" i="8"/>
  <c r="T12001" i="8"/>
  <c r="R12002" i="8"/>
  <c r="S12002" i="8"/>
  <c r="T12002" i="8"/>
  <c r="R12003" i="8"/>
  <c r="S12003" i="8"/>
  <c r="T12003" i="8"/>
  <c r="R12004" i="8"/>
  <c r="S12004" i="8"/>
  <c r="T12004" i="8"/>
  <c r="R12005" i="8"/>
  <c r="S12005" i="8"/>
  <c r="T12005" i="8"/>
  <c r="R12006" i="8"/>
  <c r="S12006" i="8"/>
  <c r="T12006" i="8"/>
  <c r="R12007" i="8"/>
  <c r="S12007" i="8"/>
  <c r="T12007" i="8"/>
  <c r="R12008" i="8"/>
  <c r="S12008" i="8"/>
  <c r="T12008" i="8"/>
  <c r="R12009" i="8"/>
  <c r="S12009" i="8"/>
  <c r="T12009" i="8"/>
  <c r="R12010" i="8"/>
  <c r="S12010" i="8"/>
  <c r="T12010" i="8"/>
  <c r="R12011" i="8"/>
  <c r="S12011" i="8"/>
  <c r="T12011" i="8"/>
  <c r="R12012" i="8"/>
  <c r="S12012" i="8"/>
  <c r="T12012" i="8"/>
  <c r="R12013" i="8"/>
  <c r="S12013" i="8"/>
  <c r="T12013" i="8"/>
  <c r="R12014" i="8"/>
  <c r="S12014" i="8"/>
  <c r="T12014" i="8"/>
  <c r="R12015" i="8"/>
  <c r="S12015" i="8"/>
  <c r="T12015" i="8"/>
  <c r="R12016" i="8"/>
  <c r="S12016" i="8"/>
  <c r="T12016" i="8"/>
  <c r="R12017" i="8"/>
  <c r="S12017" i="8"/>
  <c r="T12017" i="8"/>
  <c r="R12018" i="8"/>
  <c r="S12018" i="8"/>
  <c r="T12018" i="8"/>
  <c r="R12019" i="8"/>
  <c r="S12019" i="8"/>
  <c r="T12019" i="8"/>
  <c r="R12020" i="8"/>
  <c r="S12020" i="8"/>
  <c r="T12020" i="8"/>
  <c r="R12021" i="8"/>
  <c r="S12021" i="8"/>
  <c r="T12021" i="8"/>
  <c r="R12022" i="8"/>
  <c r="S12022" i="8"/>
  <c r="T12022" i="8"/>
  <c r="R12023" i="8"/>
  <c r="S12023" i="8"/>
  <c r="T12023" i="8"/>
  <c r="R12024" i="8"/>
  <c r="S12024" i="8"/>
  <c r="T12024" i="8"/>
  <c r="R12025" i="8"/>
  <c r="S12025" i="8"/>
  <c r="T12025" i="8"/>
  <c r="R12026" i="8"/>
  <c r="S12026" i="8"/>
  <c r="T12026" i="8"/>
  <c r="R12027" i="8"/>
  <c r="S12027" i="8"/>
  <c r="T12027" i="8"/>
  <c r="R12028" i="8"/>
  <c r="S12028" i="8"/>
  <c r="T12028" i="8"/>
  <c r="R12029" i="8"/>
  <c r="S12029" i="8"/>
  <c r="T12029" i="8"/>
  <c r="R12030" i="8"/>
  <c r="S12030" i="8"/>
  <c r="T12030" i="8"/>
  <c r="R12031" i="8"/>
  <c r="S12031" i="8"/>
  <c r="T12031" i="8"/>
  <c r="R12032" i="8"/>
  <c r="S12032" i="8"/>
  <c r="T12032" i="8"/>
  <c r="R12033" i="8"/>
  <c r="S12033" i="8"/>
  <c r="T12033" i="8"/>
  <c r="R12034" i="8"/>
  <c r="S12034" i="8"/>
  <c r="T12034" i="8"/>
  <c r="R12035" i="8"/>
  <c r="S12035" i="8"/>
  <c r="T12035" i="8"/>
  <c r="R12036" i="8"/>
  <c r="S12036" i="8"/>
  <c r="T12036" i="8"/>
  <c r="R12037" i="8"/>
  <c r="S12037" i="8"/>
  <c r="T12037" i="8"/>
  <c r="R12038" i="8"/>
  <c r="S12038" i="8"/>
  <c r="T12038" i="8"/>
  <c r="R12039" i="8"/>
  <c r="S12039" i="8"/>
  <c r="T12039" i="8"/>
  <c r="R12040" i="8"/>
  <c r="S12040" i="8"/>
  <c r="T12040" i="8"/>
  <c r="R12041" i="8"/>
  <c r="S12041" i="8"/>
  <c r="T12041" i="8"/>
  <c r="R12042" i="8"/>
  <c r="S12042" i="8"/>
  <c r="T12042" i="8"/>
  <c r="R12043" i="8"/>
  <c r="S12043" i="8"/>
  <c r="T12043" i="8"/>
  <c r="R12044" i="8"/>
  <c r="S12044" i="8"/>
  <c r="T12044" i="8"/>
  <c r="R12045" i="8"/>
  <c r="S12045" i="8"/>
  <c r="T12045" i="8"/>
  <c r="R12046" i="8"/>
  <c r="S12046" i="8"/>
  <c r="T12046" i="8"/>
  <c r="R12047" i="8"/>
  <c r="S12047" i="8"/>
  <c r="T12047" i="8"/>
  <c r="R12048" i="8"/>
  <c r="S12048" i="8"/>
  <c r="T12048" i="8"/>
  <c r="R12049" i="8"/>
  <c r="S12049" i="8"/>
  <c r="T12049" i="8"/>
  <c r="R12050" i="8"/>
  <c r="S12050" i="8"/>
  <c r="T12050" i="8"/>
  <c r="R12051" i="8"/>
  <c r="S12051" i="8"/>
  <c r="T12051" i="8"/>
  <c r="R12052" i="8"/>
  <c r="S12052" i="8"/>
  <c r="T12052" i="8"/>
  <c r="R12053" i="8"/>
  <c r="S12053" i="8"/>
  <c r="T12053" i="8"/>
  <c r="R12054" i="8"/>
  <c r="S12054" i="8"/>
  <c r="T12054" i="8"/>
  <c r="R12055" i="8"/>
  <c r="S12055" i="8"/>
  <c r="T12055" i="8"/>
  <c r="R12056" i="8"/>
  <c r="S12056" i="8"/>
  <c r="T12056" i="8"/>
  <c r="R12057" i="8"/>
  <c r="S12057" i="8"/>
  <c r="T12057" i="8"/>
  <c r="R12058" i="8"/>
  <c r="S12058" i="8"/>
  <c r="T12058" i="8"/>
  <c r="R12059" i="8"/>
  <c r="S12059" i="8"/>
  <c r="T12059" i="8"/>
  <c r="R12060" i="8"/>
  <c r="S12060" i="8"/>
  <c r="T12060" i="8"/>
  <c r="R12061" i="8"/>
  <c r="S12061" i="8"/>
  <c r="T12061" i="8"/>
  <c r="R12062" i="8"/>
  <c r="S12062" i="8"/>
  <c r="T12062" i="8"/>
  <c r="R12063" i="8"/>
  <c r="S12063" i="8"/>
  <c r="T12063" i="8"/>
  <c r="R12064" i="8"/>
  <c r="S12064" i="8"/>
  <c r="T12064" i="8"/>
  <c r="R12065" i="8"/>
  <c r="S12065" i="8"/>
  <c r="T12065" i="8"/>
  <c r="R12066" i="8"/>
  <c r="S12066" i="8"/>
  <c r="T12066" i="8"/>
  <c r="R12067" i="8"/>
  <c r="S12067" i="8"/>
  <c r="T12067" i="8"/>
  <c r="R12068" i="8"/>
  <c r="S12068" i="8"/>
  <c r="T12068" i="8"/>
  <c r="R12069" i="8"/>
  <c r="S12069" i="8"/>
  <c r="T12069" i="8"/>
  <c r="R12070" i="8"/>
  <c r="S12070" i="8"/>
  <c r="T12070" i="8"/>
  <c r="R12071" i="8"/>
  <c r="S12071" i="8"/>
  <c r="T12071" i="8"/>
  <c r="R12072" i="8"/>
  <c r="S12072" i="8"/>
  <c r="T12072" i="8"/>
  <c r="R12073" i="8"/>
  <c r="S12073" i="8"/>
  <c r="T12073" i="8"/>
  <c r="R12074" i="8"/>
  <c r="S12074" i="8"/>
  <c r="T12074" i="8"/>
  <c r="R12075" i="8"/>
  <c r="S12075" i="8"/>
  <c r="T12075" i="8"/>
  <c r="R12076" i="8"/>
  <c r="S12076" i="8"/>
  <c r="T12076" i="8"/>
  <c r="R12077" i="8"/>
  <c r="S12077" i="8"/>
  <c r="T12077" i="8"/>
  <c r="R12078" i="8"/>
  <c r="S12078" i="8"/>
  <c r="T12078" i="8"/>
  <c r="R12079" i="8"/>
  <c r="S12079" i="8"/>
  <c r="T12079" i="8"/>
  <c r="R12080" i="8"/>
  <c r="S12080" i="8"/>
  <c r="T12080" i="8"/>
  <c r="R12081" i="8"/>
  <c r="S12081" i="8"/>
  <c r="T12081" i="8"/>
  <c r="R12082" i="8"/>
  <c r="S12082" i="8"/>
  <c r="T12082" i="8"/>
  <c r="R12083" i="8"/>
  <c r="S12083" i="8"/>
  <c r="T12083" i="8"/>
  <c r="R12084" i="8"/>
  <c r="S12084" i="8"/>
  <c r="T12084" i="8"/>
  <c r="R12085" i="8"/>
  <c r="S12085" i="8"/>
  <c r="T12085" i="8"/>
  <c r="R12086" i="8"/>
  <c r="S12086" i="8"/>
  <c r="T12086" i="8"/>
  <c r="R12087" i="8"/>
  <c r="S12087" i="8"/>
  <c r="T12087" i="8"/>
  <c r="R12088" i="8"/>
  <c r="S12088" i="8"/>
  <c r="T12088" i="8"/>
  <c r="R12089" i="8"/>
  <c r="S12089" i="8"/>
  <c r="T12089" i="8"/>
  <c r="R12090" i="8"/>
  <c r="S12090" i="8"/>
  <c r="T12090" i="8"/>
  <c r="R12091" i="8"/>
  <c r="S12091" i="8"/>
  <c r="T12091" i="8"/>
  <c r="R12092" i="8"/>
  <c r="S12092" i="8"/>
  <c r="T12092" i="8"/>
  <c r="R12093" i="8"/>
  <c r="S12093" i="8"/>
  <c r="T12093" i="8"/>
  <c r="R12094" i="8"/>
  <c r="S12094" i="8"/>
  <c r="T12094" i="8"/>
  <c r="R12095" i="8"/>
  <c r="S12095" i="8"/>
  <c r="T12095" i="8"/>
  <c r="R12096" i="8"/>
  <c r="S12096" i="8"/>
  <c r="T12096" i="8"/>
  <c r="R12097" i="8"/>
  <c r="S12097" i="8"/>
  <c r="T12097" i="8"/>
  <c r="R12098" i="8"/>
  <c r="S12098" i="8"/>
  <c r="T12098" i="8"/>
  <c r="R12099" i="8"/>
  <c r="S12099" i="8"/>
  <c r="T12099" i="8"/>
  <c r="R12100" i="8"/>
  <c r="S12100" i="8"/>
  <c r="T12100" i="8"/>
  <c r="R12101" i="8"/>
  <c r="S12101" i="8"/>
  <c r="T12101" i="8"/>
  <c r="R12102" i="8"/>
  <c r="S12102" i="8"/>
  <c r="T12102" i="8"/>
  <c r="R12103" i="8"/>
  <c r="S12103" i="8"/>
  <c r="T12103" i="8"/>
  <c r="R12104" i="8"/>
  <c r="S12104" i="8"/>
  <c r="T12104" i="8"/>
  <c r="R12105" i="8"/>
  <c r="S12105" i="8"/>
  <c r="T12105" i="8"/>
  <c r="R12106" i="8"/>
  <c r="S12106" i="8"/>
  <c r="T12106" i="8"/>
  <c r="R12107" i="8"/>
  <c r="S12107" i="8"/>
  <c r="T12107" i="8"/>
  <c r="R12108" i="8"/>
  <c r="S12108" i="8"/>
  <c r="T12108" i="8"/>
  <c r="R12109" i="8"/>
  <c r="S12109" i="8"/>
  <c r="T12109" i="8"/>
  <c r="R12110" i="8"/>
  <c r="S12110" i="8"/>
  <c r="T12110" i="8"/>
  <c r="R12111" i="8"/>
  <c r="S12111" i="8"/>
  <c r="T12111" i="8"/>
  <c r="R12112" i="8"/>
  <c r="S12112" i="8"/>
  <c r="T12112" i="8"/>
  <c r="R12113" i="8"/>
  <c r="S12113" i="8"/>
  <c r="T12113" i="8"/>
  <c r="R12114" i="8"/>
  <c r="S12114" i="8"/>
  <c r="T12114" i="8"/>
  <c r="R12115" i="8"/>
  <c r="S12115" i="8"/>
  <c r="T12115" i="8"/>
  <c r="R12116" i="8"/>
  <c r="S12116" i="8"/>
  <c r="T12116" i="8"/>
  <c r="R12117" i="8"/>
  <c r="S12117" i="8"/>
  <c r="T12117" i="8"/>
  <c r="R12118" i="8"/>
  <c r="S12118" i="8"/>
  <c r="T12118" i="8"/>
  <c r="R12119" i="8"/>
  <c r="S12119" i="8"/>
  <c r="T12119" i="8"/>
  <c r="R12120" i="8"/>
  <c r="S12120" i="8"/>
  <c r="T12120" i="8"/>
  <c r="R12121" i="8"/>
  <c r="S12121" i="8"/>
  <c r="T12121" i="8"/>
  <c r="R12122" i="8"/>
  <c r="S12122" i="8"/>
  <c r="T12122" i="8"/>
  <c r="R12123" i="8"/>
  <c r="S12123" i="8"/>
  <c r="T12123" i="8"/>
  <c r="R12124" i="8"/>
  <c r="S12124" i="8"/>
  <c r="T12124" i="8"/>
  <c r="R12125" i="8"/>
  <c r="S12125" i="8"/>
  <c r="T12125" i="8"/>
  <c r="R12126" i="8"/>
  <c r="S12126" i="8"/>
  <c r="T12126" i="8"/>
  <c r="R12127" i="8"/>
  <c r="S12127" i="8"/>
  <c r="T12127" i="8"/>
  <c r="R12128" i="8"/>
  <c r="S12128" i="8"/>
  <c r="T12128" i="8"/>
  <c r="R12129" i="8"/>
  <c r="S12129" i="8"/>
  <c r="T12129" i="8"/>
  <c r="R12130" i="8"/>
  <c r="S12130" i="8"/>
  <c r="T12130" i="8"/>
  <c r="R12131" i="8"/>
  <c r="S12131" i="8"/>
  <c r="T12131" i="8"/>
  <c r="R12132" i="8"/>
  <c r="S12132" i="8"/>
  <c r="T12132" i="8"/>
  <c r="R12133" i="8"/>
  <c r="S12133" i="8"/>
  <c r="T12133" i="8"/>
  <c r="R12134" i="8"/>
  <c r="S12134" i="8"/>
  <c r="T12134" i="8"/>
  <c r="R12135" i="8"/>
  <c r="S12135" i="8"/>
  <c r="T12135" i="8"/>
  <c r="R12136" i="8"/>
  <c r="S12136" i="8"/>
  <c r="T12136" i="8"/>
  <c r="R12137" i="8"/>
  <c r="S12137" i="8"/>
  <c r="T12137" i="8"/>
  <c r="R12138" i="8"/>
  <c r="S12138" i="8"/>
  <c r="T12138" i="8"/>
  <c r="R12139" i="8"/>
  <c r="S12139" i="8"/>
  <c r="T12139" i="8"/>
  <c r="R12140" i="8"/>
  <c r="S12140" i="8"/>
  <c r="T12140" i="8"/>
  <c r="R12141" i="8"/>
  <c r="S12141" i="8"/>
  <c r="T12141" i="8"/>
  <c r="R12142" i="8"/>
  <c r="S12142" i="8"/>
  <c r="T12142" i="8"/>
  <c r="R12143" i="8"/>
  <c r="S12143" i="8"/>
  <c r="T12143" i="8"/>
  <c r="R12144" i="8"/>
  <c r="S12144" i="8"/>
  <c r="T12144" i="8"/>
  <c r="R12145" i="8"/>
  <c r="S12145" i="8"/>
  <c r="T12145" i="8"/>
  <c r="R12146" i="8"/>
  <c r="S12146" i="8"/>
  <c r="T12146" i="8"/>
  <c r="R12147" i="8"/>
  <c r="S12147" i="8"/>
  <c r="T12147" i="8"/>
  <c r="R12148" i="8"/>
  <c r="S12148" i="8"/>
  <c r="T12148" i="8"/>
  <c r="R12149" i="8"/>
  <c r="S12149" i="8"/>
  <c r="T12149" i="8"/>
  <c r="R12150" i="8"/>
  <c r="S12150" i="8"/>
  <c r="T12150" i="8"/>
  <c r="R12151" i="8"/>
  <c r="S12151" i="8"/>
  <c r="T12151" i="8"/>
  <c r="R12152" i="8"/>
  <c r="S12152" i="8"/>
  <c r="T12152" i="8"/>
  <c r="R12153" i="8"/>
  <c r="S12153" i="8"/>
  <c r="T12153" i="8"/>
  <c r="R12154" i="8"/>
  <c r="S12154" i="8"/>
  <c r="T12154" i="8"/>
  <c r="R12155" i="8"/>
  <c r="S12155" i="8"/>
  <c r="T12155" i="8"/>
  <c r="R12156" i="8"/>
  <c r="S12156" i="8"/>
  <c r="T12156" i="8"/>
  <c r="R12157" i="8"/>
  <c r="S12157" i="8"/>
  <c r="T12157" i="8"/>
  <c r="R12158" i="8"/>
  <c r="S12158" i="8"/>
  <c r="T12158" i="8"/>
  <c r="R12159" i="8"/>
  <c r="S12159" i="8"/>
  <c r="T12159" i="8"/>
  <c r="R12160" i="8"/>
  <c r="S12160" i="8"/>
  <c r="T12160" i="8"/>
  <c r="R12161" i="8"/>
  <c r="S12161" i="8"/>
  <c r="T12161" i="8"/>
  <c r="R12162" i="8"/>
  <c r="S12162" i="8"/>
  <c r="T12162" i="8"/>
  <c r="R12163" i="8"/>
  <c r="S12163" i="8"/>
  <c r="T12163" i="8"/>
  <c r="R12164" i="8"/>
  <c r="S12164" i="8"/>
  <c r="T12164" i="8"/>
  <c r="R12165" i="8"/>
  <c r="S12165" i="8"/>
  <c r="T12165" i="8"/>
  <c r="R12166" i="8"/>
  <c r="S12166" i="8"/>
  <c r="T12166" i="8"/>
  <c r="R12167" i="8"/>
  <c r="S12167" i="8"/>
  <c r="T12167" i="8"/>
  <c r="R12168" i="8"/>
  <c r="S12168" i="8"/>
  <c r="T12168" i="8"/>
  <c r="R12169" i="8"/>
  <c r="S12169" i="8"/>
  <c r="T12169" i="8"/>
  <c r="R12170" i="8"/>
  <c r="S12170" i="8"/>
  <c r="T12170" i="8"/>
  <c r="R12171" i="8"/>
  <c r="S12171" i="8"/>
  <c r="T12171" i="8"/>
  <c r="R12172" i="8"/>
  <c r="S12172" i="8"/>
  <c r="T12172" i="8"/>
  <c r="R12173" i="8"/>
  <c r="S12173" i="8"/>
  <c r="T12173" i="8"/>
  <c r="R12174" i="8"/>
  <c r="S12174" i="8"/>
  <c r="T12174" i="8"/>
  <c r="R12175" i="8"/>
  <c r="S12175" i="8"/>
  <c r="T12175" i="8"/>
  <c r="R12176" i="8"/>
  <c r="S12176" i="8"/>
  <c r="T12176" i="8"/>
  <c r="R12177" i="8"/>
  <c r="S12177" i="8"/>
  <c r="T12177" i="8"/>
  <c r="R12178" i="8"/>
  <c r="S12178" i="8"/>
  <c r="T12178" i="8"/>
  <c r="R12179" i="8"/>
  <c r="S12179" i="8"/>
  <c r="T12179" i="8"/>
  <c r="R12180" i="8"/>
  <c r="S12180" i="8"/>
  <c r="T12180" i="8"/>
  <c r="R12181" i="8"/>
  <c r="S12181" i="8"/>
  <c r="T12181" i="8"/>
  <c r="R12182" i="8"/>
  <c r="S12182" i="8"/>
  <c r="T12182" i="8"/>
  <c r="R12183" i="8"/>
  <c r="S12183" i="8"/>
  <c r="T12183" i="8"/>
  <c r="R12184" i="8"/>
  <c r="S12184" i="8"/>
  <c r="T12184" i="8"/>
  <c r="R12185" i="8"/>
  <c r="S12185" i="8"/>
  <c r="T12185" i="8"/>
  <c r="R12186" i="8"/>
  <c r="S12186" i="8"/>
  <c r="T12186" i="8"/>
  <c r="R12187" i="8"/>
  <c r="S12187" i="8"/>
  <c r="T12187" i="8"/>
  <c r="R12188" i="8"/>
  <c r="S12188" i="8"/>
  <c r="T12188" i="8"/>
  <c r="R12189" i="8"/>
  <c r="S12189" i="8"/>
  <c r="T12189" i="8"/>
  <c r="R12190" i="8"/>
  <c r="S12190" i="8"/>
  <c r="T12190" i="8"/>
  <c r="R12191" i="8"/>
  <c r="S12191" i="8"/>
  <c r="T12191" i="8"/>
  <c r="R12192" i="8"/>
  <c r="S12192" i="8"/>
  <c r="T12192" i="8"/>
  <c r="R12193" i="8"/>
  <c r="S12193" i="8"/>
  <c r="T12193" i="8"/>
  <c r="R12194" i="8"/>
  <c r="S12194" i="8"/>
  <c r="T12194" i="8"/>
  <c r="R12195" i="8"/>
  <c r="S12195" i="8"/>
  <c r="T12195" i="8"/>
  <c r="R12196" i="8"/>
  <c r="S12196" i="8"/>
  <c r="T12196" i="8"/>
  <c r="R12197" i="8"/>
  <c r="S12197" i="8"/>
  <c r="T12197" i="8"/>
  <c r="R12198" i="8"/>
  <c r="S12198" i="8"/>
  <c r="T12198" i="8"/>
  <c r="R12199" i="8"/>
  <c r="S12199" i="8"/>
  <c r="T12199" i="8"/>
  <c r="R12200" i="8"/>
  <c r="S12200" i="8"/>
  <c r="T12200" i="8"/>
  <c r="R12201" i="8"/>
  <c r="S12201" i="8"/>
  <c r="T12201" i="8"/>
  <c r="R12202" i="8"/>
  <c r="S12202" i="8"/>
  <c r="T12202" i="8"/>
  <c r="R12203" i="8"/>
  <c r="S12203" i="8"/>
  <c r="T12203" i="8"/>
  <c r="R12204" i="8"/>
  <c r="S12204" i="8"/>
  <c r="T12204" i="8"/>
  <c r="R12205" i="8"/>
  <c r="S12205" i="8"/>
  <c r="T12205" i="8"/>
  <c r="R12206" i="8"/>
  <c r="S12206" i="8"/>
  <c r="T12206" i="8"/>
  <c r="R12207" i="8"/>
  <c r="S12207" i="8"/>
  <c r="T12207" i="8"/>
  <c r="R12208" i="8"/>
  <c r="S12208" i="8"/>
  <c r="T12208" i="8"/>
  <c r="R12209" i="8"/>
  <c r="S12209" i="8"/>
  <c r="T12209" i="8"/>
  <c r="R12210" i="8"/>
  <c r="S12210" i="8"/>
  <c r="T12210" i="8"/>
  <c r="R12211" i="8"/>
  <c r="S12211" i="8"/>
  <c r="T12211" i="8"/>
  <c r="R12212" i="8"/>
  <c r="S12212" i="8"/>
  <c r="T12212" i="8"/>
  <c r="R12213" i="8"/>
  <c r="S12213" i="8"/>
  <c r="T12213" i="8"/>
  <c r="R12214" i="8"/>
  <c r="S12214" i="8"/>
  <c r="T12214" i="8"/>
  <c r="R12215" i="8"/>
  <c r="S12215" i="8"/>
  <c r="T12215" i="8"/>
  <c r="R12216" i="8"/>
  <c r="S12216" i="8"/>
  <c r="T12216" i="8"/>
  <c r="R12217" i="8"/>
  <c r="S12217" i="8"/>
  <c r="T12217" i="8"/>
  <c r="R12218" i="8"/>
  <c r="S12218" i="8"/>
  <c r="T12218" i="8"/>
  <c r="R12219" i="8"/>
  <c r="S12219" i="8"/>
  <c r="T12219" i="8"/>
  <c r="R12220" i="8"/>
  <c r="S12220" i="8"/>
  <c r="T12220" i="8"/>
  <c r="R12221" i="8"/>
  <c r="S12221" i="8"/>
  <c r="T12221" i="8"/>
  <c r="R12222" i="8"/>
  <c r="S12222" i="8"/>
  <c r="T12222" i="8"/>
  <c r="R12223" i="8"/>
  <c r="S12223" i="8"/>
  <c r="T12223" i="8"/>
  <c r="R12224" i="8"/>
  <c r="S12224" i="8"/>
  <c r="T12224" i="8"/>
  <c r="R12225" i="8"/>
  <c r="S12225" i="8"/>
  <c r="T12225" i="8"/>
  <c r="R12226" i="8"/>
  <c r="S12226" i="8"/>
  <c r="T12226" i="8"/>
  <c r="R12227" i="8"/>
  <c r="S12227" i="8"/>
  <c r="T12227" i="8"/>
  <c r="R12228" i="8"/>
  <c r="S12228" i="8"/>
  <c r="T12228" i="8"/>
  <c r="R12229" i="8"/>
  <c r="S12229" i="8"/>
  <c r="T12229" i="8"/>
  <c r="R12230" i="8"/>
  <c r="S12230" i="8"/>
  <c r="T12230" i="8"/>
  <c r="R12231" i="8"/>
  <c r="S12231" i="8"/>
  <c r="T12231" i="8"/>
  <c r="R12232" i="8"/>
  <c r="S12232" i="8"/>
  <c r="T12232" i="8"/>
  <c r="R12233" i="8"/>
  <c r="S12233" i="8"/>
  <c r="T12233" i="8"/>
  <c r="R12234" i="8"/>
  <c r="S12234" i="8"/>
  <c r="T12234" i="8"/>
  <c r="R12235" i="8"/>
  <c r="S12235" i="8"/>
  <c r="T12235" i="8"/>
  <c r="R12236" i="8"/>
  <c r="S12236" i="8"/>
  <c r="T12236" i="8"/>
  <c r="R12237" i="8"/>
  <c r="S12237" i="8"/>
  <c r="T12237" i="8"/>
  <c r="R12238" i="8"/>
  <c r="S12238" i="8"/>
  <c r="T12238" i="8"/>
  <c r="R12239" i="8"/>
  <c r="S12239" i="8"/>
  <c r="T12239" i="8"/>
  <c r="R12240" i="8"/>
  <c r="S12240" i="8"/>
  <c r="T12240" i="8"/>
  <c r="R12241" i="8"/>
  <c r="S12241" i="8"/>
  <c r="T12241" i="8"/>
  <c r="R12242" i="8"/>
  <c r="S12242" i="8"/>
  <c r="T12242" i="8"/>
  <c r="R12243" i="8"/>
  <c r="S12243" i="8"/>
  <c r="T12243" i="8"/>
  <c r="R12244" i="8"/>
  <c r="S12244" i="8"/>
  <c r="T12244" i="8"/>
  <c r="R12245" i="8"/>
  <c r="S12245" i="8"/>
  <c r="T12245" i="8"/>
  <c r="R12246" i="8"/>
  <c r="S12246" i="8"/>
  <c r="T12246" i="8"/>
  <c r="R12247" i="8"/>
  <c r="S12247" i="8"/>
  <c r="T12247" i="8"/>
  <c r="R12248" i="8"/>
  <c r="S12248" i="8"/>
  <c r="T12248" i="8"/>
  <c r="R12249" i="8"/>
  <c r="S12249" i="8"/>
  <c r="T12249" i="8"/>
  <c r="R12250" i="8"/>
  <c r="S12250" i="8"/>
  <c r="T12250" i="8"/>
  <c r="R12251" i="8"/>
  <c r="S12251" i="8"/>
  <c r="T12251" i="8"/>
  <c r="R12252" i="8"/>
  <c r="S12252" i="8"/>
  <c r="T12252" i="8"/>
  <c r="R12253" i="8"/>
  <c r="S12253" i="8"/>
  <c r="T12253" i="8"/>
  <c r="R12254" i="8"/>
  <c r="S12254" i="8"/>
  <c r="T12254" i="8"/>
  <c r="R12255" i="8"/>
  <c r="S12255" i="8"/>
  <c r="T12255" i="8"/>
  <c r="R12256" i="8"/>
  <c r="S12256" i="8"/>
  <c r="T12256" i="8"/>
  <c r="R12257" i="8"/>
  <c r="S12257" i="8"/>
  <c r="T12257" i="8"/>
  <c r="R12258" i="8"/>
  <c r="S12258" i="8"/>
  <c r="T12258" i="8"/>
  <c r="R12259" i="8"/>
  <c r="S12259" i="8"/>
  <c r="T12259" i="8"/>
  <c r="R12260" i="8"/>
  <c r="S12260" i="8"/>
  <c r="T12260" i="8"/>
  <c r="R12261" i="8"/>
  <c r="S12261" i="8"/>
  <c r="T12261" i="8"/>
  <c r="R12262" i="8"/>
  <c r="S12262" i="8"/>
  <c r="T12262" i="8"/>
  <c r="R12263" i="8"/>
  <c r="S12263" i="8"/>
  <c r="T12263" i="8"/>
  <c r="R12264" i="8"/>
  <c r="S12264" i="8"/>
  <c r="T12264" i="8"/>
  <c r="R12265" i="8"/>
  <c r="S12265" i="8"/>
  <c r="T12265" i="8"/>
  <c r="R12266" i="8"/>
  <c r="S12266" i="8"/>
  <c r="T12266" i="8"/>
  <c r="R12267" i="8"/>
  <c r="S12267" i="8"/>
  <c r="T12267" i="8"/>
  <c r="R12268" i="8"/>
  <c r="S12268" i="8"/>
  <c r="T12268" i="8"/>
  <c r="R12269" i="8"/>
  <c r="S12269" i="8"/>
  <c r="T12269" i="8"/>
  <c r="R12270" i="8"/>
  <c r="S12270" i="8"/>
  <c r="T12270" i="8"/>
  <c r="R12271" i="8"/>
  <c r="S12271" i="8"/>
  <c r="T12271" i="8"/>
  <c r="R12272" i="8"/>
  <c r="S12272" i="8"/>
  <c r="T12272" i="8"/>
  <c r="R12273" i="8"/>
  <c r="S12273" i="8"/>
  <c r="T12273" i="8"/>
  <c r="R12274" i="8"/>
  <c r="S12274" i="8"/>
  <c r="T12274" i="8"/>
  <c r="R12275" i="8"/>
  <c r="S12275" i="8"/>
  <c r="T12275" i="8"/>
  <c r="R12276" i="8"/>
  <c r="S12276" i="8"/>
  <c r="T12276" i="8"/>
  <c r="R12277" i="8"/>
  <c r="S12277" i="8"/>
  <c r="T12277" i="8"/>
  <c r="R12278" i="8"/>
  <c r="S12278" i="8"/>
  <c r="T12278" i="8"/>
  <c r="R12279" i="8"/>
  <c r="S12279" i="8"/>
  <c r="T12279" i="8"/>
  <c r="R12280" i="8"/>
  <c r="S12280" i="8"/>
  <c r="T12280" i="8"/>
  <c r="R12281" i="8"/>
  <c r="S12281" i="8"/>
  <c r="T12281" i="8"/>
  <c r="R12282" i="8"/>
  <c r="S12282" i="8"/>
  <c r="T12282" i="8"/>
  <c r="R12283" i="8"/>
  <c r="S12283" i="8"/>
  <c r="T12283" i="8"/>
  <c r="R12284" i="8"/>
  <c r="S12284" i="8"/>
  <c r="T12284" i="8"/>
  <c r="R12285" i="8"/>
  <c r="S12285" i="8"/>
  <c r="T12285" i="8"/>
  <c r="R12286" i="8"/>
  <c r="S12286" i="8"/>
  <c r="T12286" i="8"/>
  <c r="R12287" i="8"/>
  <c r="S12287" i="8"/>
  <c r="T12287" i="8"/>
  <c r="R12288" i="8"/>
  <c r="S12288" i="8"/>
  <c r="T12288" i="8"/>
  <c r="R12289" i="8"/>
  <c r="S12289" i="8"/>
  <c r="T12289" i="8"/>
  <c r="R12290" i="8"/>
  <c r="S12290" i="8"/>
  <c r="T12290" i="8"/>
  <c r="R12291" i="8"/>
  <c r="S12291" i="8"/>
  <c r="T12291" i="8"/>
  <c r="R12292" i="8"/>
  <c r="S12292" i="8"/>
  <c r="T12292" i="8"/>
  <c r="R12293" i="8"/>
  <c r="S12293" i="8"/>
  <c r="T12293" i="8"/>
  <c r="R12294" i="8"/>
  <c r="S12294" i="8"/>
  <c r="T12294" i="8"/>
  <c r="R12295" i="8"/>
  <c r="S12295" i="8"/>
  <c r="T12295" i="8"/>
  <c r="R12296" i="8"/>
  <c r="S12296" i="8"/>
  <c r="T12296" i="8"/>
  <c r="R12297" i="8"/>
  <c r="S12297" i="8"/>
  <c r="T12297" i="8"/>
  <c r="R12298" i="8"/>
  <c r="S12298" i="8"/>
  <c r="T12298" i="8"/>
  <c r="R12299" i="8"/>
  <c r="S12299" i="8"/>
  <c r="T12299" i="8"/>
  <c r="R12300" i="8"/>
  <c r="S12300" i="8"/>
  <c r="T12300" i="8"/>
  <c r="R12301" i="8"/>
  <c r="S12301" i="8"/>
  <c r="T12301" i="8"/>
  <c r="R12302" i="8"/>
  <c r="S12302" i="8"/>
  <c r="T12302" i="8"/>
  <c r="R12303" i="8"/>
  <c r="S12303" i="8"/>
  <c r="T12303" i="8"/>
  <c r="R12304" i="8"/>
  <c r="S12304" i="8"/>
  <c r="T12304" i="8"/>
  <c r="R12305" i="8"/>
  <c r="S12305" i="8"/>
  <c r="T12305" i="8"/>
  <c r="R12306" i="8"/>
  <c r="S12306" i="8"/>
  <c r="T12306" i="8"/>
  <c r="R12307" i="8"/>
  <c r="S12307" i="8"/>
  <c r="T12307" i="8"/>
  <c r="R12308" i="8"/>
  <c r="S12308" i="8"/>
  <c r="T12308" i="8"/>
  <c r="R12309" i="8"/>
  <c r="S12309" i="8"/>
  <c r="T12309" i="8"/>
  <c r="R12310" i="8"/>
  <c r="S12310" i="8"/>
  <c r="T12310" i="8"/>
  <c r="R12311" i="8"/>
  <c r="S12311" i="8"/>
  <c r="T12311" i="8"/>
  <c r="R12312" i="8"/>
  <c r="S12312" i="8"/>
  <c r="T12312" i="8"/>
  <c r="R12313" i="8"/>
  <c r="S12313" i="8"/>
  <c r="T12313" i="8"/>
  <c r="R12314" i="8"/>
  <c r="S12314" i="8"/>
  <c r="T12314" i="8"/>
  <c r="R12315" i="8"/>
  <c r="S12315" i="8"/>
  <c r="T12315" i="8"/>
  <c r="R12316" i="8"/>
  <c r="S12316" i="8"/>
  <c r="T12316" i="8"/>
  <c r="R12317" i="8"/>
  <c r="S12317" i="8"/>
  <c r="T12317" i="8"/>
  <c r="R12318" i="8"/>
  <c r="S12318" i="8"/>
  <c r="T12318" i="8"/>
  <c r="R12319" i="8"/>
  <c r="S12319" i="8"/>
  <c r="T12319" i="8"/>
  <c r="R12320" i="8"/>
  <c r="S12320" i="8"/>
  <c r="T12320" i="8"/>
  <c r="R12321" i="8"/>
  <c r="S12321" i="8"/>
  <c r="T12321" i="8"/>
  <c r="R12322" i="8"/>
  <c r="S12322" i="8"/>
  <c r="T12322" i="8"/>
  <c r="R12323" i="8"/>
  <c r="S12323" i="8"/>
  <c r="T12323" i="8"/>
  <c r="R12324" i="8"/>
  <c r="S12324" i="8"/>
  <c r="T12324" i="8"/>
  <c r="R12325" i="8"/>
  <c r="S12325" i="8"/>
  <c r="T12325" i="8"/>
  <c r="R12326" i="8"/>
  <c r="S12326" i="8"/>
  <c r="T12326" i="8"/>
  <c r="R12327" i="8"/>
  <c r="S12327" i="8"/>
  <c r="T12327" i="8"/>
  <c r="R12328" i="8"/>
  <c r="S12328" i="8"/>
  <c r="T12328" i="8"/>
  <c r="R12329" i="8"/>
  <c r="S12329" i="8"/>
  <c r="T12329" i="8"/>
  <c r="R12330" i="8"/>
  <c r="S12330" i="8"/>
  <c r="T12330" i="8"/>
  <c r="R12331" i="8"/>
  <c r="S12331" i="8"/>
  <c r="T12331" i="8"/>
  <c r="R12332" i="8"/>
  <c r="S12332" i="8"/>
  <c r="T12332" i="8"/>
  <c r="R12333" i="8"/>
  <c r="S12333" i="8"/>
  <c r="T12333" i="8"/>
  <c r="R12334" i="8"/>
  <c r="S12334" i="8"/>
  <c r="T12334" i="8"/>
  <c r="R12335" i="8"/>
  <c r="S12335" i="8"/>
  <c r="T12335" i="8"/>
  <c r="R12336" i="8"/>
  <c r="S12336" i="8"/>
  <c r="T12336" i="8"/>
  <c r="R12337" i="8"/>
  <c r="S12337" i="8"/>
  <c r="T12337" i="8"/>
  <c r="R12338" i="8"/>
  <c r="S12338" i="8"/>
  <c r="T12338" i="8"/>
  <c r="R12339" i="8"/>
  <c r="S12339" i="8"/>
  <c r="T12339" i="8"/>
  <c r="R12340" i="8"/>
  <c r="S12340" i="8"/>
  <c r="T12340" i="8"/>
  <c r="R12341" i="8"/>
  <c r="S12341" i="8"/>
  <c r="T12341" i="8"/>
  <c r="R12342" i="8"/>
  <c r="S12342" i="8"/>
  <c r="T12342" i="8"/>
  <c r="R12343" i="8"/>
  <c r="S12343" i="8"/>
  <c r="T12343" i="8"/>
  <c r="R12344" i="8"/>
  <c r="S12344" i="8"/>
  <c r="T12344" i="8"/>
  <c r="R12345" i="8"/>
  <c r="S12345" i="8"/>
  <c r="T12345" i="8"/>
  <c r="R12346" i="8"/>
  <c r="S12346" i="8"/>
  <c r="T12346" i="8"/>
  <c r="R12347" i="8"/>
  <c r="S12347" i="8"/>
  <c r="T12347" i="8"/>
  <c r="R12348" i="8"/>
  <c r="S12348" i="8"/>
  <c r="T12348" i="8"/>
  <c r="R12349" i="8"/>
  <c r="S12349" i="8"/>
  <c r="T12349" i="8"/>
  <c r="R12350" i="8"/>
  <c r="S12350" i="8"/>
  <c r="T12350" i="8"/>
  <c r="R12351" i="8"/>
  <c r="S12351" i="8"/>
  <c r="T12351" i="8"/>
  <c r="R12352" i="8"/>
  <c r="S12352" i="8"/>
  <c r="T12352" i="8"/>
  <c r="R12353" i="8"/>
  <c r="S12353" i="8"/>
  <c r="T12353" i="8"/>
  <c r="R12354" i="8"/>
  <c r="S12354" i="8"/>
  <c r="T12354" i="8"/>
  <c r="R12355" i="8"/>
  <c r="S12355" i="8"/>
  <c r="T12355" i="8"/>
  <c r="R12356" i="8"/>
  <c r="S12356" i="8"/>
  <c r="T12356" i="8"/>
  <c r="R12357" i="8"/>
  <c r="S12357" i="8"/>
  <c r="T12357" i="8"/>
  <c r="R12358" i="8"/>
  <c r="S12358" i="8"/>
  <c r="T12358" i="8"/>
  <c r="R12359" i="8"/>
  <c r="S12359" i="8"/>
  <c r="T12359" i="8"/>
  <c r="R12360" i="8"/>
  <c r="S12360" i="8"/>
  <c r="T12360" i="8"/>
  <c r="R12361" i="8"/>
  <c r="S12361" i="8"/>
  <c r="T12361" i="8"/>
  <c r="R12362" i="8"/>
  <c r="S12362" i="8"/>
  <c r="T12362" i="8"/>
  <c r="R12363" i="8"/>
  <c r="S12363" i="8"/>
  <c r="T12363" i="8"/>
  <c r="R12364" i="8"/>
  <c r="S12364" i="8"/>
  <c r="T12364" i="8"/>
  <c r="R12365" i="8"/>
  <c r="S12365" i="8"/>
  <c r="T12365" i="8"/>
  <c r="R12366" i="8"/>
  <c r="S12366" i="8"/>
  <c r="T12366" i="8"/>
  <c r="R12367" i="8"/>
  <c r="S12367" i="8"/>
  <c r="T12367" i="8"/>
  <c r="R12368" i="8"/>
  <c r="S12368" i="8"/>
  <c r="T12368" i="8"/>
  <c r="R12369" i="8"/>
  <c r="S12369" i="8"/>
  <c r="T12369" i="8"/>
  <c r="R12370" i="8"/>
  <c r="S12370" i="8"/>
  <c r="T12370" i="8"/>
  <c r="R12371" i="8"/>
  <c r="S12371" i="8"/>
  <c r="T12371" i="8"/>
  <c r="R12372" i="8"/>
  <c r="S12372" i="8"/>
  <c r="T12372" i="8"/>
  <c r="R12373" i="8"/>
  <c r="S12373" i="8"/>
  <c r="T12373" i="8"/>
  <c r="R12374" i="8"/>
  <c r="S12374" i="8"/>
  <c r="T12374" i="8"/>
  <c r="R12375" i="8"/>
  <c r="S12375" i="8"/>
  <c r="T12375" i="8"/>
  <c r="R12376" i="8"/>
  <c r="S12376" i="8"/>
  <c r="T12376" i="8"/>
  <c r="R12377" i="8"/>
  <c r="S12377" i="8"/>
  <c r="T12377" i="8"/>
  <c r="R12378" i="8"/>
  <c r="S12378" i="8"/>
  <c r="T12378" i="8"/>
  <c r="R12379" i="8"/>
  <c r="S12379" i="8"/>
  <c r="T12379" i="8"/>
  <c r="R12380" i="8"/>
  <c r="S12380" i="8"/>
  <c r="T12380" i="8"/>
  <c r="R12381" i="8"/>
  <c r="S12381" i="8"/>
  <c r="T12381" i="8"/>
  <c r="R12382" i="8"/>
  <c r="S12382" i="8"/>
  <c r="T12382" i="8"/>
  <c r="R12383" i="8"/>
  <c r="S12383" i="8"/>
  <c r="T12383" i="8"/>
  <c r="R12384" i="8"/>
  <c r="S12384" i="8"/>
  <c r="T12384" i="8"/>
  <c r="R12385" i="8"/>
  <c r="S12385" i="8"/>
  <c r="T12385" i="8"/>
  <c r="R12386" i="8"/>
  <c r="S12386" i="8"/>
  <c r="T12386" i="8"/>
  <c r="R12387" i="8"/>
  <c r="S12387" i="8"/>
  <c r="T12387" i="8"/>
  <c r="R12388" i="8"/>
  <c r="S12388" i="8"/>
  <c r="T12388" i="8"/>
  <c r="R12389" i="8"/>
  <c r="S12389" i="8"/>
  <c r="T12389" i="8"/>
  <c r="R12390" i="8"/>
  <c r="S12390" i="8"/>
  <c r="T12390" i="8"/>
  <c r="R12391" i="8"/>
  <c r="S12391" i="8"/>
  <c r="T12391" i="8"/>
  <c r="R12392" i="8"/>
  <c r="S12392" i="8"/>
  <c r="T12392" i="8"/>
  <c r="R12393" i="8"/>
  <c r="S12393" i="8"/>
  <c r="T12393" i="8"/>
  <c r="R12394" i="8"/>
  <c r="S12394" i="8"/>
  <c r="T12394" i="8"/>
  <c r="R12395" i="8"/>
  <c r="S12395" i="8"/>
  <c r="T12395" i="8"/>
  <c r="R12396" i="8"/>
  <c r="S12396" i="8"/>
  <c r="T12396" i="8"/>
  <c r="R12397" i="8"/>
  <c r="S12397" i="8"/>
  <c r="T12397" i="8"/>
  <c r="R12398" i="8"/>
  <c r="S12398" i="8"/>
  <c r="T12398" i="8"/>
  <c r="R12399" i="8"/>
  <c r="S12399" i="8"/>
  <c r="T12399" i="8"/>
  <c r="R12400" i="8"/>
  <c r="S12400" i="8"/>
  <c r="T12400" i="8"/>
  <c r="R12401" i="8"/>
  <c r="S12401" i="8"/>
  <c r="T12401" i="8"/>
  <c r="R12402" i="8"/>
  <c r="S12402" i="8"/>
  <c r="T12402" i="8"/>
  <c r="R12403" i="8"/>
  <c r="S12403" i="8"/>
  <c r="T12403" i="8"/>
  <c r="R12404" i="8"/>
  <c r="S12404" i="8"/>
  <c r="T12404" i="8"/>
  <c r="R12405" i="8"/>
  <c r="S12405" i="8"/>
  <c r="T12405" i="8"/>
  <c r="R12406" i="8"/>
  <c r="S12406" i="8"/>
  <c r="T12406" i="8"/>
  <c r="R12407" i="8"/>
  <c r="S12407" i="8"/>
  <c r="T12407" i="8"/>
  <c r="R12408" i="8"/>
  <c r="S12408" i="8"/>
  <c r="T12408" i="8"/>
  <c r="R12409" i="8"/>
  <c r="S12409" i="8"/>
  <c r="T12409" i="8"/>
  <c r="R12410" i="8"/>
  <c r="S12410" i="8"/>
  <c r="T12410" i="8"/>
  <c r="R12411" i="8"/>
  <c r="S12411" i="8"/>
  <c r="T12411" i="8"/>
  <c r="R12412" i="8"/>
  <c r="S12412" i="8"/>
  <c r="T12412" i="8"/>
  <c r="R12413" i="8"/>
  <c r="S12413" i="8"/>
  <c r="T12413" i="8"/>
  <c r="R12414" i="8"/>
  <c r="S12414" i="8"/>
  <c r="T12414" i="8"/>
  <c r="R12415" i="8"/>
  <c r="S12415" i="8"/>
  <c r="T12415" i="8"/>
  <c r="R12416" i="8"/>
  <c r="S12416" i="8"/>
  <c r="T12416" i="8"/>
  <c r="R12417" i="8"/>
  <c r="S12417" i="8"/>
  <c r="T12417" i="8"/>
  <c r="R12418" i="8"/>
  <c r="S12418" i="8"/>
  <c r="T12418" i="8"/>
  <c r="R12419" i="8"/>
  <c r="S12419" i="8"/>
  <c r="T12419" i="8"/>
  <c r="R12420" i="8"/>
  <c r="S12420" i="8"/>
  <c r="T12420" i="8"/>
  <c r="R12421" i="8"/>
  <c r="S12421" i="8"/>
  <c r="T12421" i="8"/>
  <c r="R12422" i="8"/>
  <c r="S12422" i="8"/>
  <c r="T12422" i="8"/>
  <c r="R12423" i="8"/>
  <c r="S12423" i="8"/>
  <c r="T12423" i="8"/>
  <c r="R12424" i="8"/>
  <c r="S12424" i="8"/>
  <c r="T12424" i="8"/>
  <c r="R12425" i="8"/>
  <c r="S12425" i="8"/>
  <c r="T12425" i="8"/>
  <c r="R12426" i="8"/>
  <c r="S12426" i="8"/>
  <c r="T12426" i="8"/>
  <c r="R12427" i="8"/>
  <c r="S12427" i="8"/>
  <c r="T12427" i="8"/>
  <c r="R12428" i="8"/>
  <c r="S12428" i="8"/>
  <c r="T12428" i="8"/>
  <c r="R12429" i="8"/>
  <c r="S12429" i="8"/>
  <c r="T12429" i="8"/>
  <c r="R12430" i="8"/>
  <c r="S12430" i="8"/>
  <c r="T12430" i="8"/>
  <c r="R12431" i="8"/>
  <c r="S12431" i="8"/>
  <c r="T12431" i="8"/>
  <c r="R12432" i="8"/>
  <c r="S12432" i="8"/>
  <c r="T12432" i="8"/>
  <c r="R12433" i="8"/>
  <c r="S12433" i="8"/>
  <c r="T12433" i="8"/>
  <c r="R12434" i="8"/>
  <c r="S12434" i="8"/>
  <c r="T12434" i="8"/>
  <c r="R12435" i="8"/>
  <c r="S12435" i="8"/>
  <c r="T12435" i="8"/>
  <c r="R12436" i="8"/>
  <c r="S12436" i="8"/>
  <c r="T12436" i="8"/>
  <c r="R12437" i="8"/>
  <c r="S12437" i="8"/>
  <c r="T12437" i="8"/>
  <c r="R12438" i="8"/>
  <c r="S12438" i="8"/>
  <c r="T12438" i="8"/>
  <c r="R12439" i="8"/>
  <c r="S12439" i="8"/>
  <c r="T12439" i="8"/>
  <c r="R12440" i="8"/>
  <c r="S12440" i="8"/>
  <c r="T12440" i="8"/>
  <c r="R12441" i="8"/>
  <c r="S12441" i="8"/>
  <c r="T12441" i="8"/>
  <c r="R12442" i="8"/>
  <c r="S12442" i="8"/>
  <c r="T12442" i="8"/>
  <c r="R12443" i="8"/>
  <c r="S12443" i="8"/>
  <c r="T12443" i="8"/>
  <c r="R12444" i="8"/>
  <c r="S12444" i="8"/>
  <c r="T12444" i="8"/>
  <c r="R12445" i="8"/>
  <c r="S12445" i="8"/>
  <c r="T12445" i="8"/>
  <c r="R12446" i="8"/>
  <c r="S12446" i="8"/>
  <c r="T12446" i="8"/>
  <c r="R12447" i="8"/>
  <c r="S12447" i="8"/>
  <c r="T12447" i="8"/>
  <c r="R12448" i="8"/>
  <c r="S12448" i="8"/>
  <c r="T12448" i="8"/>
  <c r="R12449" i="8"/>
  <c r="S12449" i="8"/>
  <c r="T12449" i="8"/>
  <c r="R12450" i="8"/>
  <c r="S12450" i="8"/>
  <c r="T12450" i="8"/>
  <c r="R12451" i="8"/>
  <c r="S12451" i="8"/>
  <c r="T12451" i="8"/>
  <c r="R12452" i="8"/>
  <c r="S12452" i="8"/>
  <c r="T12452" i="8"/>
  <c r="R12453" i="8"/>
  <c r="S12453" i="8"/>
  <c r="T12453" i="8"/>
  <c r="R12454" i="8"/>
  <c r="S12454" i="8"/>
  <c r="T12454" i="8"/>
  <c r="R12455" i="8"/>
  <c r="S12455" i="8"/>
  <c r="T12455" i="8"/>
  <c r="R12456" i="8"/>
  <c r="S12456" i="8"/>
  <c r="T12456" i="8"/>
  <c r="R12457" i="8"/>
  <c r="S12457" i="8"/>
  <c r="T12457" i="8"/>
  <c r="R12458" i="8"/>
  <c r="S12458" i="8"/>
  <c r="T12458" i="8"/>
  <c r="R12459" i="8"/>
  <c r="S12459" i="8"/>
  <c r="T12459" i="8"/>
  <c r="R12460" i="8"/>
  <c r="S12460" i="8"/>
  <c r="T12460" i="8"/>
  <c r="R12461" i="8"/>
  <c r="S12461" i="8"/>
  <c r="T12461" i="8"/>
  <c r="R12462" i="8"/>
  <c r="S12462" i="8"/>
  <c r="T12462" i="8"/>
  <c r="R12463" i="8"/>
  <c r="S12463" i="8"/>
  <c r="T12463" i="8"/>
  <c r="R12464" i="8"/>
  <c r="S12464" i="8"/>
  <c r="T12464" i="8"/>
  <c r="R12465" i="8"/>
  <c r="S12465" i="8"/>
  <c r="T12465" i="8"/>
  <c r="R12466" i="8"/>
  <c r="S12466" i="8"/>
  <c r="T12466" i="8"/>
  <c r="R12467" i="8"/>
  <c r="S12467" i="8"/>
  <c r="T12467" i="8"/>
  <c r="R12468" i="8"/>
  <c r="S12468" i="8"/>
  <c r="T12468" i="8"/>
  <c r="R12469" i="8"/>
  <c r="S12469" i="8"/>
  <c r="T12469" i="8"/>
  <c r="R12470" i="8"/>
  <c r="S12470" i="8"/>
  <c r="T12470" i="8"/>
  <c r="R12471" i="8"/>
  <c r="S12471" i="8"/>
  <c r="T12471" i="8"/>
  <c r="R12472" i="8"/>
  <c r="S12472" i="8"/>
  <c r="T12472" i="8"/>
  <c r="R12473" i="8"/>
  <c r="S12473" i="8"/>
  <c r="T12473" i="8"/>
  <c r="R12474" i="8"/>
  <c r="S12474" i="8"/>
  <c r="T12474" i="8"/>
  <c r="R12475" i="8"/>
  <c r="S12475" i="8"/>
  <c r="T12475" i="8"/>
  <c r="R12476" i="8"/>
  <c r="S12476" i="8"/>
  <c r="T12476" i="8"/>
  <c r="R12477" i="8"/>
  <c r="S12477" i="8"/>
  <c r="T12477" i="8"/>
  <c r="R12478" i="8"/>
  <c r="S12478" i="8"/>
  <c r="T12478" i="8"/>
  <c r="R12479" i="8"/>
  <c r="S12479" i="8"/>
  <c r="T12479" i="8"/>
  <c r="R12480" i="8"/>
  <c r="S12480" i="8"/>
  <c r="T12480" i="8"/>
  <c r="R12481" i="8"/>
  <c r="S12481" i="8"/>
  <c r="T12481" i="8"/>
  <c r="R12482" i="8"/>
  <c r="S12482" i="8"/>
  <c r="T12482" i="8"/>
  <c r="R12483" i="8"/>
  <c r="S12483" i="8"/>
  <c r="T12483" i="8"/>
  <c r="R12484" i="8"/>
  <c r="S12484" i="8"/>
  <c r="T12484" i="8"/>
  <c r="R12485" i="8"/>
  <c r="S12485" i="8"/>
  <c r="T12485" i="8"/>
  <c r="R12486" i="8"/>
  <c r="S12486" i="8"/>
  <c r="T12486" i="8"/>
  <c r="R12487" i="8"/>
  <c r="S12487" i="8"/>
  <c r="T12487" i="8"/>
  <c r="R12488" i="8"/>
  <c r="S12488" i="8"/>
  <c r="T12488" i="8"/>
  <c r="R12489" i="8"/>
  <c r="S12489" i="8"/>
  <c r="T12489" i="8"/>
  <c r="R12490" i="8"/>
  <c r="S12490" i="8"/>
  <c r="T12490" i="8"/>
  <c r="R12491" i="8"/>
  <c r="S12491" i="8"/>
  <c r="T12491" i="8"/>
  <c r="R12492" i="8"/>
  <c r="S12492" i="8"/>
  <c r="T12492" i="8"/>
  <c r="R12493" i="8"/>
  <c r="S12493" i="8"/>
  <c r="T12493" i="8"/>
  <c r="R12494" i="8"/>
  <c r="S12494" i="8"/>
  <c r="T12494" i="8"/>
  <c r="R12495" i="8"/>
  <c r="S12495" i="8"/>
  <c r="T12495" i="8"/>
  <c r="R12496" i="8"/>
  <c r="S12496" i="8"/>
  <c r="T12496" i="8"/>
  <c r="R12497" i="8"/>
  <c r="S12497" i="8"/>
  <c r="T12497" i="8"/>
  <c r="R12498" i="8"/>
  <c r="S12498" i="8"/>
  <c r="T12498" i="8"/>
  <c r="R12499" i="8"/>
  <c r="S12499" i="8"/>
  <c r="T12499" i="8"/>
  <c r="R12500" i="8"/>
  <c r="S12500" i="8"/>
  <c r="T12500" i="8"/>
  <c r="R12501" i="8"/>
  <c r="S12501" i="8"/>
  <c r="T12501" i="8"/>
  <c r="R12502" i="8"/>
  <c r="S12502" i="8"/>
  <c r="T12502" i="8"/>
  <c r="R12503" i="8"/>
  <c r="S12503" i="8"/>
  <c r="T12503" i="8"/>
  <c r="R12504" i="8"/>
  <c r="S12504" i="8"/>
  <c r="T12504" i="8"/>
  <c r="R12505" i="8"/>
  <c r="S12505" i="8"/>
  <c r="T12505" i="8"/>
  <c r="R12506" i="8"/>
  <c r="S12506" i="8"/>
  <c r="T12506" i="8"/>
  <c r="R12507" i="8"/>
  <c r="S12507" i="8"/>
  <c r="T12507" i="8"/>
  <c r="R12508" i="8"/>
  <c r="S12508" i="8"/>
  <c r="T12508" i="8"/>
  <c r="R12509" i="8"/>
  <c r="S12509" i="8"/>
  <c r="T12509" i="8"/>
  <c r="R12510" i="8"/>
  <c r="S12510" i="8"/>
  <c r="T12510" i="8"/>
  <c r="R12511" i="8"/>
  <c r="S12511" i="8"/>
  <c r="T12511" i="8"/>
  <c r="R12512" i="8"/>
  <c r="S12512" i="8"/>
  <c r="T12512" i="8"/>
  <c r="R12513" i="8"/>
  <c r="S12513" i="8"/>
  <c r="T12513" i="8"/>
  <c r="R12514" i="8"/>
  <c r="S12514" i="8"/>
  <c r="T12514" i="8"/>
  <c r="R12515" i="8"/>
  <c r="S12515" i="8"/>
  <c r="T12515" i="8"/>
  <c r="R12516" i="8"/>
  <c r="S12516" i="8"/>
  <c r="T12516" i="8"/>
  <c r="R12517" i="8"/>
  <c r="S12517" i="8"/>
  <c r="T12517" i="8"/>
  <c r="R12518" i="8"/>
  <c r="S12518" i="8"/>
  <c r="T12518" i="8"/>
  <c r="R12519" i="8"/>
  <c r="S12519" i="8"/>
  <c r="T12519" i="8"/>
  <c r="R12520" i="8"/>
  <c r="S12520" i="8"/>
  <c r="T12520" i="8"/>
  <c r="R12521" i="8"/>
  <c r="S12521" i="8"/>
  <c r="T12521" i="8"/>
  <c r="R12522" i="8"/>
  <c r="S12522" i="8"/>
  <c r="T12522" i="8"/>
  <c r="R12523" i="8"/>
  <c r="S12523" i="8"/>
  <c r="T12523" i="8"/>
  <c r="R12524" i="8"/>
  <c r="S12524" i="8"/>
  <c r="T12524" i="8"/>
  <c r="R12525" i="8"/>
  <c r="S12525" i="8"/>
  <c r="T12525" i="8"/>
  <c r="R12526" i="8"/>
  <c r="S12526" i="8"/>
  <c r="T12526" i="8"/>
  <c r="R12527" i="8"/>
  <c r="S12527" i="8"/>
  <c r="T12527" i="8"/>
  <c r="R12528" i="8"/>
  <c r="S12528" i="8"/>
  <c r="T12528" i="8"/>
  <c r="R12529" i="8"/>
  <c r="S12529" i="8"/>
  <c r="T12529" i="8"/>
  <c r="R12530" i="8"/>
  <c r="S12530" i="8"/>
  <c r="T12530" i="8"/>
  <c r="R12531" i="8"/>
  <c r="S12531" i="8"/>
  <c r="T12531" i="8"/>
  <c r="R12532" i="8"/>
  <c r="S12532" i="8"/>
  <c r="T12532" i="8"/>
  <c r="R12533" i="8"/>
  <c r="S12533" i="8"/>
  <c r="T12533" i="8"/>
  <c r="R12534" i="8"/>
  <c r="S12534" i="8"/>
  <c r="T12534" i="8"/>
  <c r="R12535" i="8"/>
  <c r="S12535" i="8"/>
  <c r="T12535" i="8"/>
  <c r="R12536" i="8"/>
  <c r="S12536" i="8"/>
  <c r="T12536" i="8"/>
  <c r="R12537" i="8"/>
  <c r="S12537" i="8"/>
  <c r="T12537" i="8"/>
  <c r="R12538" i="8"/>
  <c r="S12538" i="8"/>
  <c r="T12538" i="8"/>
  <c r="R12539" i="8"/>
  <c r="S12539" i="8"/>
  <c r="T12539" i="8"/>
  <c r="R12540" i="8"/>
  <c r="S12540" i="8"/>
  <c r="T12540" i="8"/>
  <c r="R12541" i="8"/>
  <c r="S12541" i="8"/>
  <c r="T12541" i="8"/>
  <c r="R12542" i="8"/>
  <c r="S12542" i="8"/>
  <c r="T12542" i="8"/>
  <c r="R12543" i="8"/>
  <c r="S12543" i="8"/>
  <c r="T12543" i="8"/>
  <c r="R12544" i="8"/>
  <c r="S12544" i="8"/>
  <c r="T12544" i="8"/>
  <c r="R12545" i="8"/>
  <c r="S12545" i="8"/>
  <c r="T12545" i="8"/>
  <c r="R12546" i="8"/>
  <c r="S12546" i="8"/>
  <c r="T12546" i="8"/>
  <c r="R12547" i="8"/>
  <c r="S12547" i="8"/>
  <c r="T12547" i="8"/>
  <c r="R12548" i="8"/>
  <c r="S12548" i="8"/>
  <c r="T12548" i="8"/>
  <c r="R12549" i="8"/>
  <c r="S12549" i="8"/>
  <c r="T12549" i="8"/>
  <c r="R12550" i="8"/>
  <c r="S12550" i="8"/>
  <c r="T12550" i="8"/>
  <c r="R12551" i="8"/>
  <c r="S12551" i="8"/>
  <c r="T12551" i="8"/>
  <c r="R12552" i="8"/>
  <c r="S12552" i="8"/>
  <c r="T12552" i="8"/>
  <c r="R12553" i="8"/>
  <c r="S12553" i="8"/>
  <c r="T12553" i="8"/>
  <c r="R12554" i="8"/>
  <c r="S12554" i="8"/>
  <c r="T12554" i="8"/>
  <c r="R12555" i="8"/>
  <c r="S12555" i="8"/>
  <c r="T12555" i="8"/>
  <c r="R12556" i="8"/>
  <c r="S12556" i="8"/>
  <c r="T12556" i="8"/>
  <c r="R12557" i="8"/>
  <c r="S12557" i="8"/>
  <c r="T12557" i="8"/>
  <c r="R12558" i="8"/>
  <c r="S12558" i="8"/>
  <c r="T12558" i="8"/>
  <c r="R12559" i="8"/>
  <c r="S12559" i="8"/>
  <c r="T12559" i="8"/>
  <c r="R12560" i="8"/>
  <c r="S12560" i="8"/>
  <c r="T12560" i="8"/>
  <c r="R12561" i="8"/>
  <c r="S12561" i="8"/>
  <c r="T12561" i="8"/>
  <c r="R12562" i="8"/>
  <c r="S12562" i="8"/>
  <c r="T12562" i="8"/>
  <c r="R12563" i="8"/>
  <c r="S12563" i="8"/>
  <c r="T12563" i="8"/>
  <c r="R12564" i="8"/>
  <c r="S12564" i="8"/>
  <c r="T12564" i="8"/>
  <c r="R12565" i="8"/>
  <c r="S12565" i="8"/>
  <c r="T12565" i="8"/>
  <c r="R12566" i="8"/>
  <c r="S12566" i="8"/>
  <c r="T12566" i="8"/>
  <c r="R12567" i="8"/>
  <c r="S12567" i="8"/>
  <c r="T12567" i="8"/>
  <c r="R12568" i="8"/>
  <c r="S12568" i="8"/>
  <c r="T12568" i="8"/>
  <c r="R12569" i="8"/>
  <c r="S12569" i="8"/>
  <c r="T12569" i="8"/>
  <c r="R12570" i="8"/>
  <c r="S12570" i="8"/>
  <c r="T12570" i="8"/>
  <c r="R12571" i="8"/>
  <c r="S12571" i="8"/>
  <c r="T12571" i="8"/>
  <c r="R12572" i="8"/>
  <c r="S12572" i="8"/>
  <c r="T12572" i="8"/>
  <c r="R12573" i="8"/>
  <c r="S12573" i="8"/>
  <c r="T12573" i="8"/>
  <c r="R12574" i="8"/>
  <c r="S12574" i="8"/>
  <c r="T12574" i="8"/>
  <c r="R12575" i="8"/>
  <c r="S12575" i="8"/>
  <c r="T12575" i="8"/>
  <c r="R12576" i="8"/>
  <c r="S12576" i="8"/>
  <c r="T12576" i="8"/>
  <c r="R12577" i="8"/>
  <c r="S12577" i="8"/>
  <c r="T12577" i="8"/>
  <c r="R12578" i="8"/>
  <c r="S12578" i="8"/>
  <c r="T12578" i="8"/>
  <c r="R12579" i="8"/>
  <c r="S12579" i="8"/>
  <c r="T12579" i="8"/>
  <c r="R12580" i="8"/>
  <c r="S12580" i="8"/>
  <c r="T12580" i="8"/>
  <c r="R12581" i="8"/>
  <c r="S12581" i="8"/>
  <c r="T12581" i="8"/>
  <c r="R12582" i="8"/>
  <c r="S12582" i="8"/>
  <c r="T12582" i="8"/>
  <c r="R12583" i="8"/>
  <c r="S12583" i="8"/>
  <c r="T12583" i="8"/>
  <c r="R12584" i="8"/>
  <c r="S12584" i="8"/>
  <c r="T12584" i="8"/>
  <c r="R12585" i="8"/>
  <c r="S12585" i="8"/>
  <c r="T12585" i="8"/>
  <c r="R12586" i="8"/>
  <c r="S12586" i="8"/>
  <c r="T12586" i="8"/>
  <c r="R12587" i="8"/>
  <c r="S12587" i="8"/>
  <c r="T12587" i="8"/>
  <c r="R12588" i="8"/>
  <c r="S12588" i="8"/>
  <c r="T12588" i="8"/>
  <c r="R12589" i="8"/>
  <c r="S12589" i="8"/>
  <c r="T12589" i="8"/>
  <c r="R12590" i="8"/>
  <c r="S12590" i="8"/>
  <c r="T12590" i="8"/>
  <c r="R12591" i="8"/>
  <c r="S12591" i="8"/>
  <c r="T12591" i="8"/>
  <c r="R12592" i="8"/>
  <c r="S12592" i="8"/>
  <c r="T12592" i="8"/>
  <c r="R12593" i="8"/>
  <c r="S12593" i="8"/>
  <c r="T12593" i="8"/>
  <c r="R12594" i="8"/>
  <c r="S12594" i="8"/>
  <c r="T12594" i="8"/>
  <c r="R12595" i="8"/>
  <c r="S12595" i="8"/>
  <c r="T12595" i="8"/>
  <c r="R12596" i="8"/>
  <c r="S12596" i="8"/>
  <c r="T12596" i="8"/>
  <c r="R12597" i="8"/>
  <c r="S12597" i="8"/>
  <c r="T12597" i="8"/>
  <c r="R12598" i="8"/>
  <c r="S12598" i="8"/>
  <c r="T12598" i="8"/>
  <c r="R12599" i="8"/>
  <c r="S12599" i="8"/>
  <c r="T12599" i="8"/>
  <c r="R12600" i="8"/>
  <c r="S12600" i="8"/>
  <c r="T12600" i="8"/>
  <c r="R12601" i="8"/>
  <c r="S12601" i="8"/>
  <c r="T12601" i="8"/>
  <c r="R12602" i="8"/>
  <c r="S12602" i="8"/>
  <c r="T12602" i="8"/>
  <c r="R12603" i="8"/>
  <c r="S12603" i="8"/>
  <c r="T12603" i="8"/>
  <c r="R12604" i="8"/>
  <c r="S12604" i="8"/>
  <c r="T12604" i="8"/>
  <c r="R12605" i="8"/>
  <c r="S12605" i="8"/>
  <c r="T12605" i="8"/>
  <c r="R12606" i="8"/>
  <c r="S12606" i="8"/>
  <c r="T12606" i="8"/>
  <c r="R12607" i="8"/>
  <c r="S12607" i="8"/>
  <c r="T12607" i="8"/>
  <c r="R12608" i="8"/>
  <c r="S12608" i="8"/>
  <c r="T12608" i="8"/>
  <c r="R12609" i="8"/>
  <c r="S12609" i="8"/>
  <c r="T12609" i="8"/>
  <c r="R12610" i="8"/>
  <c r="S12610" i="8"/>
  <c r="T12610" i="8"/>
  <c r="R12611" i="8"/>
  <c r="S12611" i="8"/>
  <c r="T12611" i="8"/>
  <c r="R12612" i="8"/>
  <c r="S12612" i="8"/>
  <c r="T12612" i="8"/>
  <c r="R12613" i="8"/>
  <c r="S12613" i="8"/>
  <c r="T12613" i="8"/>
  <c r="R12614" i="8"/>
  <c r="S12614" i="8"/>
  <c r="T12614" i="8"/>
  <c r="R12615" i="8"/>
  <c r="S12615" i="8"/>
  <c r="T12615" i="8"/>
  <c r="R12616" i="8"/>
  <c r="S12616" i="8"/>
  <c r="T12616" i="8"/>
  <c r="R12617" i="8"/>
  <c r="S12617" i="8"/>
  <c r="T12617" i="8"/>
  <c r="R12618" i="8"/>
  <c r="S12618" i="8"/>
  <c r="T12618" i="8"/>
  <c r="R12619" i="8"/>
  <c r="S12619" i="8"/>
  <c r="T12619" i="8"/>
  <c r="R12620" i="8"/>
  <c r="S12620" i="8"/>
  <c r="T12620" i="8"/>
  <c r="R12621" i="8"/>
  <c r="S12621" i="8"/>
  <c r="T12621" i="8"/>
  <c r="R12622" i="8"/>
  <c r="S12622" i="8"/>
  <c r="T12622" i="8"/>
  <c r="R12623" i="8"/>
  <c r="S12623" i="8"/>
  <c r="T12623" i="8"/>
  <c r="R12624" i="8"/>
  <c r="S12624" i="8"/>
  <c r="T12624" i="8"/>
  <c r="R12625" i="8"/>
  <c r="S12625" i="8"/>
  <c r="T12625" i="8"/>
  <c r="R12626" i="8"/>
  <c r="S12626" i="8"/>
  <c r="T12626" i="8"/>
  <c r="R12627" i="8"/>
  <c r="S12627" i="8"/>
  <c r="T12627" i="8"/>
  <c r="R12628" i="8"/>
  <c r="S12628" i="8"/>
  <c r="T12628" i="8"/>
  <c r="R12629" i="8"/>
  <c r="S12629" i="8"/>
  <c r="T12629" i="8"/>
  <c r="R12630" i="8"/>
  <c r="S12630" i="8"/>
  <c r="T12630" i="8"/>
  <c r="R12631" i="8"/>
  <c r="S12631" i="8"/>
  <c r="T12631" i="8"/>
  <c r="R12632" i="8"/>
  <c r="S12632" i="8"/>
  <c r="T12632" i="8"/>
  <c r="R12633" i="8"/>
  <c r="S12633" i="8"/>
  <c r="T12633" i="8"/>
  <c r="R12634" i="8"/>
  <c r="S12634" i="8"/>
  <c r="T12634" i="8"/>
  <c r="R12635" i="8"/>
  <c r="S12635" i="8"/>
  <c r="T12635" i="8"/>
  <c r="R12636" i="8"/>
  <c r="S12636" i="8"/>
  <c r="T12636" i="8"/>
  <c r="R12637" i="8"/>
  <c r="S12637" i="8"/>
  <c r="T12637" i="8"/>
  <c r="R12638" i="8"/>
  <c r="S12638" i="8"/>
  <c r="T12638" i="8"/>
  <c r="R12639" i="8"/>
  <c r="S12639" i="8"/>
  <c r="T12639" i="8"/>
  <c r="R12640" i="8"/>
  <c r="S12640" i="8"/>
  <c r="T12640" i="8"/>
  <c r="R12641" i="8"/>
  <c r="S12641" i="8"/>
  <c r="T12641" i="8"/>
  <c r="R12642" i="8"/>
  <c r="S12642" i="8"/>
  <c r="T12642" i="8"/>
  <c r="R12643" i="8"/>
  <c r="S12643" i="8"/>
  <c r="T12643" i="8"/>
  <c r="R12644" i="8"/>
  <c r="S12644" i="8"/>
  <c r="T12644" i="8"/>
  <c r="R12645" i="8"/>
  <c r="S12645" i="8"/>
  <c r="T12645" i="8"/>
  <c r="R12646" i="8"/>
  <c r="S12646" i="8"/>
  <c r="T12646" i="8"/>
  <c r="R12647" i="8"/>
  <c r="S12647" i="8"/>
  <c r="T12647" i="8"/>
  <c r="R12648" i="8"/>
  <c r="S12648" i="8"/>
  <c r="T12648" i="8"/>
  <c r="R12649" i="8"/>
  <c r="S12649" i="8"/>
  <c r="T12649" i="8"/>
  <c r="R12650" i="8"/>
  <c r="S12650" i="8"/>
  <c r="T12650" i="8"/>
  <c r="R12651" i="8"/>
  <c r="S12651" i="8"/>
  <c r="T12651" i="8"/>
  <c r="R12652" i="8"/>
  <c r="S12652" i="8"/>
  <c r="T12652" i="8"/>
  <c r="R12653" i="8"/>
  <c r="S12653" i="8"/>
  <c r="T12653" i="8"/>
  <c r="R12654" i="8"/>
  <c r="S12654" i="8"/>
  <c r="T12654" i="8"/>
  <c r="R12655" i="8"/>
  <c r="S12655" i="8"/>
  <c r="T12655" i="8"/>
  <c r="R12656" i="8"/>
  <c r="S12656" i="8"/>
  <c r="T12656" i="8"/>
  <c r="R12657" i="8"/>
  <c r="S12657" i="8"/>
  <c r="T12657" i="8"/>
  <c r="R12658" i="8"/>
  <c r="S12658" i="8"/>
  <c r="T12658" i="8"/>
  <c r="R12659" i="8"/>
  <c r="S12659" i="8"/>
  <c r="T12659" i="8"/>
  <c r="R12660" i="8"/>
  <c r="S12660" i="8"/>
  <c r="T12660" i="8"/>
  <c r="R12661" i="8"/>
  <c r="S12661" i="8"/>
  <c r="T12661" i="8"/>
  <c r="R12662" i="8"/>
  <c r="S12662" i="8"/>
  <c r="T12662" i="8"/>
  <c r="R12663" i="8"/>
  <c r="S12663" i="8"/>
  <c r="T12663" i="8"/>
  <c r="R12664" i="8"/>
  <c r="S12664" i="8"/>
  <c r="T12664" i="8"/>
  <c r="R12665" i="8"/>
  <c r="S12665" i="8"/>
  <c r="T12665" i="8"/>
  <c r="R12666" i="8"/>
  <c r="S12666" i="8"/>
  <c r="T12666" i="8"/>
  <c r="R12667" i="8"/>
  <c r="S12667" i="8"/>
  <c r="T12667" i="8"/>
  <c r="R12668" i="8"/>
  <c r="S12668" i="8"/>
  <c r="T12668" i="8"/>
  <c r="R12669" i="8"/>
  <c r="S12669" i="8"/>
  <c r="T12669" i="8"/>
  <c r="R12670" i="8"/>
  <c r="S12670" i="8"/>
  <c r="T12670" i="8"/>
  <c r="R12671" i="8"/>
  <c r="S12671" i="8"/>
  <c r="T12671" i="8"/>
  <c r="R12672" i="8"/>
  <c r="S12672" i="8"/>
  <c r="T12672" i="8"/>
  <c r="R12673" i="8"/>
  <c r="S12673" i="8"/>
  <c r="T12673" i="8"/>
  <c r="R12674" i="8"/>
  <c r="S12674" i="8"/>
  <c r="T12674" i="8"/>
  <c r="R12675" i="8"/>
  <c r="S12675" i="8"/>
  <c r="T12675" i="8"/>
  <c r="R12676" i="8"/>
  <c r="S12676" i="8"/>
  <c r="T12676" i="8"/>
  <c r="R12677" i="8"/>
  <c r="S12677" i="8"/>
  <c r="T12677" i="8"/>
  <c r="R12678" i="8"/>
  <c r="S12678" i="8"/>
  <c r="T12678" i="8"/>
  <c r="R12679" i="8"/>
  <c r="S12679" i="8"/>
  <c r="T12679" i="8"/>
  <c r="R12680" i="8"/>
  <c r="S12680" i="8"/>
  <c r="T12680" i="8"/>
  <c r="R12681" i="8"/>
  <c r="S12681" i="8"/>
  <c r="T12681" i="8"/>
  <c r="R12682" i="8"/>
  <c r="S12682" i="8"/>
  <c r="T12682" i="8"/>
  <c r="R12683" i="8"/>
  <c r="S12683" i="8"/>
  <c r="T12683" i="8"/>
  <c r="R12684" i="8"/>
  <c r="S12684" i="8"/>
  <c r="T12684" i="8"/>
  <c r="R12685" i="8"/>
  <c r="S12685" i="8"/>
  <c r="T12685" i="8"/>
  <c r="R12686" i="8"/>
  <c r="S12686" i="8"/>
  <c r="T12686" i="8"/>
  <c r="R12687" i="8"/>
  <c r="S12687" i="8"/>
  <c r="T12687" i="8"/>
  <c r="R12688" i="8"/>
  <c r="S12688" i="8"/>
  <c r="T12688" i="8"/>
  <c r="R12689" i="8"/>
  <c r="S12689" i="8"/>
  <c r="T12689" i="8"/>
  <c r="R12690" i="8"/>
  <c r="S12690" i="8"/>
  <c r="T12690" i="8"/>
  <c r="R12691" i="8"/>
  <c r="S12691" i="8"/>
  <c r="T12691" i="8"/>
  <c r="R12692" i="8"/>
  <c r="S12692" i="8"/>
  <c r="T12692" i="8"/>
  <c r="R12693" i="8"/>
  <c r="S12693" i="8"/>
  <c r="T12693" i="8"/>
  <c r="R12694" i="8"/>
  <c r="S12694" i="8"/>
  <c r="T12694" i="8"/>
  <c r="R12695" i="8"/>
  <c r="S12695" i="8"/>
  <c r="T12695" i="8"/>
  <c r="R12696" i="8"/>
  <c r="S12696" i="8"/>
  <c r="T12696" i="8"/>
  <c r="R12697" i="8"/>
  <c r="S12697" i="8"/>
  <c r="T12697" i="8"/>
  <c r="R12698" i="8"/>
  <c r="S12698" i="8"/>
  <c r="T12698" i="8"/>
  <c r="R12699" i="8"/>
  <c r="S12699" i="8"/>
  <c r="T12699" i="8"/>
  <c r="R12700" i="8"/>
  <c r="S12700" i="8"/>
  <c r="T12700" i="8"/>
  <c r="R12701" i="8"/>
  <c r="S12701" i="8"/>
  <c r="T12701" i="8"/>
  <c r="R12702" i="8"/>
  <c r="S12702" i="8"/>
  <c r="T12702" i="8"/>
  <c r="R12703" i="8"/>
  <c r="S12703" i="8"/>
  <c r="T12703" i="8"/>
  <c r="R12704" i="8"/>
  <c r="S12704" i="8"/>
  <c r="T12704" i="8"/>
  <c r="R12705" i="8"/>
  <c r="S12705" i="8"/>
  <c r="T12705" i="8"/>
  <c r="R12706" i="8"/>
  <c r="S12706" i="8"/>
  <c r="T12706" i="8"/>
  <c r="R12707" i="8"/>
  <c r="S12707" i="8"/>
  <c r="T12707" i="8"/>
  <c r="R12708" i="8"/>
  <c r="S12708" i="8"/>
  <c r="T12708" i="8"/>
  <c r="R12709" i="8"/>
  <c r="S12709" i="8"/>
  <c r="T12709" i="8"/>
  <c r="R12710" i="8"/>
  <c r="S12710" i="8"/>
  <c r="T12710" i="8"/>
  <c r="R12711" i="8"/>
  <c r="S12711" i="8"/>
  <c r="T12711" i="8"/>
  <c r="R12712" i="8"/>
  <c r="S12712" i="8"/>
  <c r="T12712" i="8"/>
  <c r="R12713" i="8"/>
  <c r="S12713" i="8"/>
  <c r="T12713" i="8"/>
  <c r="R12714" i="8"/>
  <c r="S12714" i="8"/>
  <c r="T12714" i="8"/>
  <c r="R12715" i="8"/>
  <c r="S12715" i="8"/>
  <c r="T12715" i="8"/>
  <c r="R12716" i="8"/>
  <c r="S12716" i="8"/>
  <c r="T12716" i="8"/>
  <c r="R12717" i="8"/>
  <c r="S12717" i="8"/>
  <c r="T12717" i="8"/>
  <c r="R12718" i="8"/>
  <c r="S12718" i="8"/>
  <c r="T12718" i="8"/>
  <c r="R12719" i="8"/>
  <c r="S12719" i="8"/>
  <c r="T12719" i="8"/>
  <c r="R12720" i="8"/>
  <c r="S12720" i="8"/>
  <c r="T12720" i="8"/>
  <c r="R12721" i="8"/>
  <c r="S12721" i="8"/>
  <c r="T12721" i="8"/>
  <c r="R12722" i="8"/>
  <c r="S12722" i="8"/>
  <c r="T12722" i="8"/>
  <c r="R12723" i="8"/>
  <c r="S12723" i="8"/>
  <c r="T12723" i="8"/>
  <c r="R12724" i="8"/>
  <c r="S12724" i="8"/>
  <c r="T12724" i="8"/>
  <c r="R12725" i="8"/>
  <c r="S12725" i="8"/>
  <c r="T12725" i="8"/>
  <c r="R12726" i="8"/>
  <c r="S12726" i="8"/>
  <c r="T12726" i="8"/>
  <c r="R12727" i="8"/>
  <c r="S12727" i="8"/>
  <c r="T12727" i="8"/>
  <c r="R12728" i="8"/>
  <c r="S12728" i="8"/>
  <c r="T12728" i="8"/>
  <c r="R12729" i="8"/>
  <c r="S12729" i="8"/>
  <c r="T12729" i="8"/>
  <c r="R12730" i="8"/>
  <c r="S12730" i="8"/>
  <c r="T12730" i="8"/>
  <c r="R12731" i="8"/>
  <c r="S12731" i="8"/>
  <c r="T12731" i="8"/>
  <c r="R12732" i="8"/>
  <c r="S12732" i="8"/>
  <c r="T12732" i="8"/>
  <c r="R12733" i="8"/>
  <c r="S12733" i="8"/>
  <c r="T12733" i="8"/>
  <c r="R12734" i="8"/>
  <c r="S12734" i="8"/>
  <c r="T12734" i="8"/>
  <c r="R12735" i="8"/>
  <c r="S12735" i="8"/>
  <c r="T12735" i="8"/>
  <c r="R12736" i="8"/>
  <c r="S12736" i="8"/>
  <c r="T12736" i="8"/>
  <c r="R12737" i="8"/>
  <c r="S12737" i="8"/>
  <c r="T12737" i="8"/>
  <c r="R12738" i="8"/>
  <c r="S12738" i="8"/>
  <c r="T12738" i="8"/>
  <c r="R12739" i="8"/>
  <c r="S12739" i="8"/>
  <c r="T12739" i="8"/>
  <c r="R12740" i="8"/>
  <c r="S12740" i="8"/>
  <c r="T12740" i="8"/>
  <c r="R12741" i="8"/>
  <c r="S12741" i="8"/>
  <c r="T12741" i="8"/>
  <c r="R12742" i="8"/>
  <c r="S12742" i="8"/>
  <c r="T12742" i="8"/>
  <c r="R12743" i="8"/>
  <c r="S12743" i="8"/>
  <c r="T12743" i="8"/>
  <c r="R12744" i="8"/>
  <c r="S12744" i="8"/>
  <c r="T12744" i="8"/>
  <c r="R12745" i="8"/>
  <c r="S12745" i="8"/>
  <c r="T12745" i="8"/>
  <c r="R12746" i="8"/>
  <c r="S12746" i="8"/>
  <c r="T12746" i="8"/>
  <c r="R12747" i="8"/>
  <c r="S12747" i="8"/>
  <c r="T12747" i="8"/>
  <c r="R12748" i="8"/>
  <c r="S12748" i="8"/>
  <c r="T12748" i="8"/>
  <c r="R12749" i="8"/>
  <c r="S12749" i="8"/>
  <c r="T12749" i="8"/>
  <c r="R12750" i="8"/>
  <c r="S12750" i="8"/>
  <c r="T12750" i="8"/>
  <c r="R12751" i="8"/>
  <c r="S12751" i="8"/>
  <c r="T12751" i="8"/>
  <c r="R12752" i="8"/>
  <c r="S12752" i="8"/>
  <c r="T12752" i="8"/>
  <c r="R12753" i="8"/>
  <c r="S12753" i="8"/>
  <c r="T12753" i="8"/>
  <c r="R12754" i="8"/>
  <c r="S12754" i="8"/>
  <c r="T12754" i="8"/>
  <c r="R12755" i="8"/>
  <c r="S12755" i="8"/>
  <c r="T12755" i="8"/>
  <c r="R12756" i="8"/>
  <c r="S12756" i="8"/>
  <c r="T12756" i="8"/>
  <c r="R12757" i="8"/>
  <c r="S12757" i="8"/>
  <c r="T12757" i="8"/>
  <c r="R12758" i="8"/>
  <c r="S12758" i="8"/>
  <c r="T12758" i="8"/>
  <c r="R12759" i="8"/>
  <c r="S12759" i="8"/>
  <c r="T12759" i="8"/>
  <c r="R12760" i="8"/>
  <c r="S12760" i="8"/>
  <c r="T12760" i="8"/>
  <c r="R12761" i="8"/>
  <c r="S12761" i="8"/>
  <c r="T12761" i="8"/>
  <c r="R12762" i="8"/>
  <c r="S12762" i="8"/>
  <c r="T12762" i="8"/>
  <c r="R12763" i="8"/>
  <c r="S12763" i="8"/>
  <c r="T12763" i="8"/>
  <c r="R12764" i="8"/>
  <c r="S12764" i="8"/>
  <c r="T12764" i="8"/>
  <c r="R12765" i="8"/>
  <c r="S12765" i="8"/>
  <c r="T12765" i="8"/>
  <c r="R12766" i="8"/>
  <c r="S12766" i="8"/>
  <c r="T12766" i="8"/>
  <c r="R12767" i="8"/>
  <c r="S12767" i="8"/>
  <c r="T12767" i="8"/>
  <c r="R12768" i="8"/>
  <c r="S12768" i="8"/>
  <c r="T12768" i="8"/>
  <c r="R12769" i="8"/>
  <c r="S12769" i="8"/>
  <c r="T12769" i="8"/>
  <c r="R12770" i="8"/>
  <c r="S12770" i="8"/>
  <c r="T12770" i="8"/>
  <c r="R12771" i="8"/>
  <c r="S12771" i="8"/>
  <c r="T12771" i="8"/>
  <c r="R12772" i="8"/>
  <c r="S12772" i="8"/>
  <c r="T12772" i="8"/>
  <c r="R12773" i="8"/>
  <c r="S12773" i="8"/>
  <c r="T12773" i="8"/>
  <c r="R12774" i="8"/>
  <c r="S12774" i="8"/>
  <c r="T12774" i="8"/>
  <c r="R12775" i="8"/>
  <c r="S12775" i="8"/>
  <c r="T12775" i="8"/>
  <c r="R12776" i="8"/>
  <c r="S12776" i="8"/>
  <c r="T12776" i="8"/>
  <c r="R12777" i="8"/>
  <c r="S12777" i="8"/>
  <c r="T12777" i="8"/>
  <c r="R12778" i="8"/>
  <c r="S12778" i="8"/>
  <c r="T12778" i="8"/>
  <c r="R12779" i="8"/>
  <c r="S12779" i="8"/>
  <c r="T12779" i="8"/>
  <c r="R12780" i="8"/>
  <c r="S12780" i="8"/>
  <c r="T12780" i="8"/>
  <c r="R12781" i="8"/>
  <c r="S12781" i="8"/>
  <c r="T12781" i="8"/>
  <c r="R12782" i="8"/>
  <c r="S12782" i="8"/>
  <c r="T12782" i="8"/>
  <c r="R12783" i="8"/>
  <c r="S12783" i="8"/>
  <c r="T12783" i="8"/>
  <c r="R12784" i="8"/>
  <c r="S12784" i="8"/>
  <c r="T12784" i="8"/>
  <c r="R12785" i="8"/>
  <c r="S12785" i="8"/>
  <c r="T12785" i="8"/>
  <c r="R12786" i="8"/>
  <c r="S12786" i="8"/>
  <c r="T12786" i="8"/>
  <c r="R12787" i="8"/>
  <c r="S12787" i="8"/>
  <c r="T12787" i="8"/>
  <c r="R12788" i="8"/>
  <c r="S12788" i="8"/>
  <c r="T12788" i="8"/>
  <c r="R12789" i="8"/>
  <c r="S12789" i="8"/>
  <c r="T12789" i="8"/>
  <c r="R12790" i="8"/>
  <c r="S12790" i="8"/>
  <c r="T12790" i="8"/>
  <c r="R12791" i="8"/>
  <c r="S12791" i="8"/>
  <c r="T12791" i="8"/>
  <c r="R12792" i="8"/>
  <c r="S12792" i="8"/>
  <c r="T12792" i="8"/>
  <c r="R12793" i="8"/>
  <c r="S12793" i="8"/>
  <c r="T12793" i="8"/>
  <c r="R12794" i="8"/>
  <c r="S12794" i="8"/>
  <c r="T12794" i="8"/>
  <c r="R12795" i="8"/>
  <c r="S12795" i="8"/>
  <c r="T12795" i="8"/>
  <c r="R12796" i="8"/>
  <c r="S12796" i="8"/>
  <c r="T12796" i="8"/>
  <c r="R12797" i="8"/>
  <c r="S12797" i="8"/>
  <c r="T12797" i="8"/>
  <c r="R12798" i="8"/>
  <c r="S12798" i="8"/>
  <c r="T12798" i="8"/>
  <c r="R12799" i="8"/>
  <c r="S12799" i="8"/>
  <c r="T12799" i="8"/>
  <c r="R12800" i="8"/>
  <c r="S12800" i="8"/>
  <c r="T12800" i="8"/>
  <c r="R12801" i="8"/>
  <c r="S12801" i="8"/>
  <c r="T12801" i="8"/>
  <c r="R12802" i="8"/>
  <c r="S12802" i="8"/>
  <c r="T12802" i="8"/>
  <c r="R12803" i="8"/>
  <c r="S12803" i="8"/>
  <c r="T12803" i="8"/>
  <c r="R12804" i="8"/>
  <c r="S12804" i="8"/>
  <c r="T12804" i="8"/>
  <c r="R12805" i="8"/>
  <c r="S12805" i="8"/>
  <c r="T12805" i="8"/>
  <c r="R12806" i="8"/>
  <c r="S12806" i="8"/>
  <c r="T12806" i="8"/>
  <c r="R12807" i="8"/>
  <c r="S12807" i="8"/>
  <c r="T12807" i="8"/>
  <c r="R12808" i="8"/>
  <c r="S12808" i="8"/>
  <c r="T12808" i="8"/>
  <c r="R12809" i="8"/>
  <c r="S12809" i="8"/>
  <c r="T12809" i="8"/>
  <c r="R12810" i="8"/>
  <c r="S12810" i="8"/>
  <c r="T12810" i="8"/>
  <c r="R12811" i="8"/>
  <c r="S12811" i="8"/>
  <c r="T12811" i="8"/>
  <c r="R12812" i="8"/>
  <c r="S12812" i="8"/>
  <c r="T12812" i="8"/>
  <c r="R12813" i="8"/>
  <c r="S12813" i="8"/>
  <c r="T12813" i="8"/>
  <c r="R12814" i="8"/>
  <c r="S12814" i="8"/>
  <c r="T12814" i="8"/>
  <c r="R12815" i="8"/>
  <c r="S12815" i="8"/>
  <c r="T12815" i="8"/>
  <c r="R12816" i="8"/>
  <c r="S12816" i="8"/>
  <c r="T12816" i="8"/>
  <c r="R12817" i="8"/>
  <c r="S12817" i="8"/>
  <c r="T12817" i="8"/>
  <c r="R12818" i="8"/>
  <c r="S12818" i="8"/>
  <c r="T12818" i="8"/>
  <c r="R12819" i="8"/>
  <c r="S12819" i="8"/>
  <c r="T12819" i="8"/>
  <c r="R12820" i="8"/>
  <c r="S12820" i="8"/>
  <c r="T12820" i="8"/>
  <c r="R12821" i="8"/>
  <c r="S12821" i="8"/>
  <c r="T12821" i="8"/>
  <c r="R12822" i="8"/>
  <c r="S12822" i="8"/>
  <c r="T12822" i="8"/>
  <c r="R12823" i="8"/>
  <c r="S12823" i="8"/>
  <c r="T12823" i="8"/>
  <c r="R12824" i="8"/>
  <c r="S12824" i="8"/>
  <c r="T12824" i="8"/>
  <c r="R12825" i="8"/>
  <c r="S12825" i="8"/>
  <c r="T12825" i="8"/>
  <c r="R12826" i="8"/>
  <c r="S12826" i="8"/>
  <c r="T12826" i="8"/>
  <c r="R12827" i="8"/>
  <c r="S12827" i="8"/>
  <c r="T12827" i="8"/>
  <c r="R12828" i="8"/>
  <c r="S12828" i="8"/>
  <c r="T12828" i="8"/>
  <c r="R12829" i="8"/>
  <c r="S12829" i="8"/>
  <c r="T12829" i="8"/>
  <c r="R12830" i="8"/>
  <c r="S12830" i="8"/>
  <c r="T12830" i="8"/>
  <c r="R12831" i="8"/>
  <c r="S12831" i="8"/>
  <c r="T12831" i="8"/>
  <c r="R12832" i="8"/>
  <c r="S12832" i="8"/>
  <c r="T12832" i="8"/>
  <c r="R12833" i="8"/>
  <c r="S12833" i="8"/>
  <c r="T12833" i="8"/>
  <c r="R12834" i="8"/>
  <c r="S12834" i="8"/>
  <c r="T12834" i="8"/>
  <c r="R12835" i="8"/>
  <c r="S12835" i="8"/>
  <c r="T12835" i="8"/>
  <c r="R12836" i="8"/>
  <c r="S12836" i="8"/>
  <c r="T12836" i="8"/>
  <c r="R12837" i="8"/>
  <c r="S12837" i="8"/>
  <c r="T12837" i="8"/>
  <c r="R12838" i="8"/>
  <c r="S12838" i="8"/>
  <c r="T12838" i="8"/>
  <c r="R12839" i="8"/>
  <c r="S12839" i="8"/>
  <c r="T12839" i="8"/>
  <c r="R12840" i="8"/>
  <c r="S12840" i="8"/>
  <c r="T12840" i="8"/>
  <c r="R12841" i="8"/>
  <c r="S12841" i="8"/>
  <c r="T12841" i="8"/>
  <c r="R12842" i="8"/>
  <c r="S12842" i="8"/>
  <c r="T12842" i="8"/>
  <c r="R12843" i="8"/>
  <c r="S12843" i="8"/>
  <c r="T12843" i="8"/>
  <c r="R12844" i="8"/>
  <c r="S12844" i="8"/>
  <c r="T12844" i="8"/>
  <c r="R12845" i="8"/>
  <c r="S12845" i="8"/>
  <c r="T12845" i="8"/>
  <c r="R12846" i="8"/>
  <c r="S12846" i="8"/>
  <c r="T12846" i="8"/>
  <c r="R12847" i="8"/>
  <c r="S12847" i="8"/>
  <c r="T12847" i="8"/>
  <c r="R12848" i="8"/>
  <c r="S12848" i="8"/>
  <c r="T12848" i="8"/>
  <c r="R12849" i="8"/>
  <c r="S12849" i="8"/>
  <c r="T12849" i="8"/>
  <c r="R12850" i="8"/>
  <c r="S12850" i="8"/>
  <c r="T12850" i="8"/>
  <c r="R12851" i="8"/>
  <c r="S12851" i="8"/>
  <c r="T12851" i="8"/>
  <c r="R12852" i="8"/>
  <c r="S12852" i="8"/>
  <c r="T12852" i="8"/>
  <c r="R12853" i="8"/>
  <c r="S12853" i="8"/>
  <c r="T12853" i="8"/>
  <c r="R12854" i="8"/>
  <c r="S12854" i="8"/>
  <c r="T12854" i="8"/>
  <c r="R12855" i="8"/>
  <c r="S12855" i="8"/>
  <c r="T12855" i="8"/>
  <c r="R12856" i="8"/>
  <c r="S12856" i="8"/>
  <c r="T12856" i="8"/>
  <c r="R12857" i="8"/>
  <c r="S12857" i="8"/>
  <c r="T12857" i="8"/>
  <c r="R12858" i="8"/>
  <c r="S12858" i="8"/>
  <c r="T12858" i="8"/>
  <c r="R12859" i="8"/>
  <c r="S12859" i="8"/>
  <c r="T12859" i="8"/>
  <c r="R12860" i="8"/>
  <c r="S12860" i="8"/>
  <c r="T12860" i="8"/>
  <c r="R12861" i="8"/>
  <c r="S12861" i="8"/>
  <c r="T12861" i="8"/>
  <c r="R12862" i="8"/>
  <c r="S12862" i="8"/>
  <c r="T12862" i="8"/>
  <c r="R12863" i="8"/>
  <c r="S12863" i="8"/>
  <c r="T12863" i="8"/>
  <c r="R12864" i="8"/>
  <c r="S12864" i="8"/>
  <c r="T12864" i="8"/>
  <c r="R12865" i="8"/>
  <c r="S12865" i="8"/>
  <c r="T12865" i="8"/>
  <c r="R12866" i="8"/>
  <c r="S12866" i="8"/>
  <c r="T12866" i="8"/>
  <c r="R12867" i="8"/>
  <c r="S12867" i="8"/>
  <c r="T12867" i="8"/>
  <c r="R12868" i="8"/>
  <c r="S12868" i="8"/>
  <c r="T12868" i="8"/>
  <c r="R12869" i="8"/>
  <c r="S12869" i="8"/>
  <c r="T12869" i="8"/>
  <c r="R12870" i="8"/>
  <c r="S12870" i="8"/>
  <c r="T12870" i="8"/>
  <c r="R12871" i="8"/>
  <c r="S12871" i="8"/>
  <c r="T12871" i="8"/>
  <c r="R12872" i="8"/>
  <c r="S12872" i="8"/>
  <c r="T12872" i="8"/>
  <c r="R12873" i="8"/>
  <c r="S12873" i="8"/>
  <c r="T12873" i="8"/>
  <c r="R12874" i="8"/>
  <c r="S12874" i="8"/>
  <c r="T12874" i="8"/>
  <c r="R12875" i="8"/>
  <c r="S12875" i="8"/>
  <c r="T12875" i="8"/>
  <c r="R12876" i="8"/>
  <c r="S12876" i="8"/>
  <c r="T12876" i="8"/>
  <c r="R12877" i="8"/>
  <c r="S12877" i="8"/>
  <c r="T12877" i="8"/>
  <c r="R12878" i="8"/>
  <c r="S12878" i="8"/>
  <c r="T12878" i="8"/>
  <c r="R12879" i="8"/>
  <c r="S12879" i="8"/>
  <c r="T12879" i="8"/>
  <c r="R12880" i="8"/>
  <c r="S12880" i="8"/>
  <c r="T12880" i="8"/>
  <c r="R12881" i="8"/>
  <c r="S12881" i="8"/>
  <c r="T12881" i="8"/>
  <c r="R12882" i="8"/>
  <c r="S12882" i="8"/>
  <c r="T12882" i="8"/>
  <c r="R12883" i="8"/>
  <c r="S12883" i="8"/>
  <c r="T12883" i="8"/>
  <c r="R12884" i="8"/>
  <c r="S12884" i="8"/>
  <c r="T12884" i="8"/>
  <c r="R12885" i="8"/>
  <c r="S12885" i="8"/>
  <c r="T12885" i="8"/>
  <c r="R12886" i="8"/>
  <c r="S12886" i="8"/>
  <c r="T12886" i="8"/>
  <c r="R12887" i="8"/>
  <c r="S12887" i="8"/>
  <c r="T12887" i="8"/>
  <c r="R12888" i="8"/>
  <c r="S12888" i="8"/>
  <c r="T12888" i="8"/>
  <c r="R12889" i="8"/>
  <c r="S12889" i="8"/>
  <c r="T12889" i="8"/>
  <c r="R12890" i="8"/>
  <c r="S12890" i="8"/>
  <c r="T12890" i="8"/>
  <c r="R12891" i="8"/>
  <c r="S12891" i="8"/>
  <c r="T12891" i="8"/>
  <c r="R12892" i="8"/>
  <c r="S12892" i="8"/>
  <c r="T12892" i="8"/>
  <c r="R12893" i="8"/>
  <c r="S12893" i="8"/>
  <c r="T12893" i="8"/>
  <c r="R12894" i="8"/>
  <c r="S12894" i="8"/>
  <c r="T12894" i="8"/>
  <c r="R12895" i="8"/>
  <c r="S12895" i="8"/>
  <c r="T12895" i="8"/>
  <c r="R12896" i="8"/>
  <c r="S12896" i="8"/>
  <c r="T12896" i="8"/>
  <c r="R12897" i="8"/>
  <c r="S12897" i="8"/>
  <c r="T12897" i="8"/>
  <c r="R12898" i="8"/>
  <c r="S12898" i="8"/>
  <c r="T12898" i="8"/>
  <c r="R12899" i="8"/>
  <c r="S12899" i="8"/>
  <c r="T12899" i="8"/>
  <c r="R12900" i="8"/>
  <c r="S12900" i="8"/>
  <c r="T12900" i="8"/>
  <c r="R12901" i="8"/>
  <c r="S12901" i="8"/>
  <c r="T12901" i="8"/>
  <c r="R12902" i="8"/>
  <c r="S12902" i="8"/>
  <c r="T12902" i="8"/>
  <c r="R12903" i="8"/>
  <c r="S12903" i="8"/>
  <c r="T12903" i="8"/>
  <c r="R12904" i="8"/>
  <c r="S12904" i="8"/>
  <c r="T12904" i="8"/>
  <c r="R12905" i="8"/>
  <c r="S12905" i="8"/>
  <c r="T12905" i="8"/>
  <c r="R12906" i="8"/>
  <c r="S12906" i="8"/>
  <c r="T12906" i="8"/>
  <c r="R12907" i="8"/>
  <c r="S12907" i="8"/>
  <c r="T12907" i="8"/>
  <c r="R12908" i="8"/>
  <c r="S12908" i="8"/>
  <c r="T12908" i="8"/>
  <c r="R12909" i="8"/>
  <c r="S12909" i="8"/>
  <c r="T12909" i="8"/>
  <c r="R12910" i="8"/>
  <c r="S12910" i="8"/>
  <c r="T12910" i="8"/>
  <c r="R12911" i="8"/>
  <c r="S12911" i="8"/>
  <c r="T12911" i="8"/>
  <c r="R12912" i="8"/>
  <c r="S12912" i="8"/>
  <c r="T12912" i="8"/>
  <c r="R12913" i="8"/>
  <c r="S12913" i="8"/>
  <c r="T12913" i="8"/>
  <c r="R12914" i="8"/>
  <c r="S12914" i="8"/>
  <c r="T12914" i="8"/>
  <c r="R12915" i="8"/>
  <c r="S12915" i="8"/>
  <c r="T12915" i="8"/>
  <c r="R12916" i="8"/>
  <c r="S12916" i="8"/>
  <c r="T12916" i="8"/>
  <c r="R12917" i="8"/>
  <c r="S12917" i="8"/>
  <c r="T12917" i="8"/>
  <c r="R12918" i="8"/>
  <c r="S12918" i="8"/>
  <c r="T12918" i="8"/>
  <c r="R12919" i="8"/>
  <c r="S12919" i="8"/>
  <c r="T12919" i="8"/>
  <c r="R12920" i="8"/>
  <c r="S12920" i="8"/>
  <c r="T12920" i="8"/>
  <c r="R12921" i="8"/>
  <c r="S12921" i="8"/>
  <c r="T12921" i="8"/>
  <c r="R12922" i="8"/>
  <c r="S12922" i="8"/>
  <c r="T12922" i="8"/>
  <c r="R12923" i="8"/>
  <c r="S12923" i="8"/>
  <c r="T12923" i="8"/>
  <c r="R12924" i="8"/>
  <c r="S12924" i="8"/>
  <c r="T12924" i="8"/>
  <c r="R12925" i="8"/>
  <c r="S12925" i="8"/>
  <c r="T12925" i="8"/>
  <c r="R12926" i="8"/>
  <c r="S12926" i="8"/>
  <c r="T12926" i="8"/>
  <c r="R12927" i="8"/>
  <c r="S12927" i="8"/>
  <c r="T12927" i="8"/>
  <c r="R12928" i="8"/>
  <c r="S12928" i="8"/>
  <c r="T12928" i="8"/>
  <c r="R12929" i="8"/>
  <c r="S12929" i="8"/>
  <c r="T12929" i="8"/>
  <c r="R12930" i="8"/>
  <c r="S12930" i="8"/>
  <c r="T12930" i="8"/>
  <c r="R12931" i="8"/>
  <c r="S12931" i="8"/>
  <c r="T12931" i="8"/>
  <c r="R12932" i="8"/>
  <c r="S12932" i="8"/>
  <c r="T12932" i="8"/>
  <c r="R12933" i="8"/>
  <c r="S12933" i="8"/>
  <c r="T12933" i="8"/>
  <c r="R12934" i="8"/>
  <c r="S12934" i="8"/>
  <c r="T12934" i="8"/>
  <c r="R12935" i="8"/>
  <c r="S12935" i="8"/>
  <c r="T12935" i="8"/>
  <c r="R12936" i="8"/>
  <c r="S12936" i="8"/>
  <c r="T12936" i="8"/>
  <c r="R12937" i="8"/>
  <c r="S12937" i="8"/>
  <c r="T12937" i="8"/>
  <c r="R12938" i="8"/>
  <c r="S12938" i="8"/>
  <c r="T12938" i="8"/>
  <c r="R12939" i="8"/>
  <c r="S12939" i="8"/>
  <c r="T12939" i="8"/>
  <c r="R12940" i="8"/>
  <c r="S12940" i="8"/>
  <c r="T12940" i="8"/>
  <c r="R12941" i="8"/>
  <c r="S12941" i="8"/>
  <c r="T12941" i="8"/>
  <c r="R12942" i="8"/>
  <c r="S12942" i="8"/>
  <c r="T12942" i="8"/>
  <c r="R12943" i="8"/>
  <c r="S12943" i="8"/>
  <c r="T12943" i="8"/>
  <c r="R12944" i="8"/>
  <c r="S12944" i="8"/>
  <c r="T12944" i="8"/>
  <c r="R12945" i="8"/>
  <c r="S12945" i="8"/>
  <c r="T12945" i="8"/>
  <c r="R12946" i="8"/>
  <c r="S12946" i="8"/>
  <c r="T12946" i="8"/>
  <c r="R12947" i="8"/>
  <c r="S12947" i="8"/>
  <c r="T12947" i="8"/>
  <c r="R12948" i="8"/>
  <c r="S12948" i="8"/>
  <c r="T12948" i="8"/>
  <c r="R12949" i="8"/>
  <c r="S12949" i="8"/>
  <c r="T12949" i="8"/>
  <c r="R12950" i="8"/>
  <c r="S12950" i="8"/>
  <c r="T12950" i="8"/>
  <c r="R12951" i="8"/>
  <c r="S12951" i="8"/>
  <c r="T12951" i="8"/>
  <c r="R12952" i="8"/>
  <c r="S12952" i="8"/>
  <c r="T12952" i="8"/>
  <c r="R12953" i="8"/>
  <c r="S12953" i="8"/>
  <c r="T12953" i="8"/>
  <c r="R12954" i="8"/>
  <c r="S12954" i="8"/>
  <c r="T12954" i="8"/>
  <c r="R12955" i="8"/>
  <c r="S12955" i="8"/>
  <c r="T12955" i="8"/>
  <c r="R12956" i="8"/>
  <c r="S12956" i="8"/>
  <c r="T12956" i="8"/>
  <c r="R12957" i="8"/>
  <c r="S12957" i="8"/>
  <c r="T12957" i="8"/>
  <c r="R12958" i="8"/>
  <c r="S12958" i="8"/>
  <c r="T12958" i="8"/>
  <c r="R12959" i="8"/>
  <c r="S12959" i="8"/>
  <c r="T12959" i="8"/>
  <c r="R12960" i="8"/>
  <c r="S12960" i="8"/>
  <c r="T12960" i="8"/>
  <c r="R12961" i="8"/>
  <c r="S12961" i="8"/>
  <c r="T12961" i="8"/>
  <c r="R12962" i="8"/>
  <c r="S12962" i="8"/>
  <c r="T12962" i="8"/>
  <c r="R12963" i="8"/>
  <c r="S12963" i="8"/>
  <c r="T12963" i="8"/>
  <c r="R12964" i="8"/>
  <c r="S12964" i="8"/>
  <c r="T12964" i="8"/>
  <c r="R12965" i="8"/>
  <c r="S12965" i="8"/>
  <c r="T12965" i="8"/>
  <c r="R12966" i="8"/>
  <c r="S12966" i="8"/>
  <c r="T12966" i="8"/>
  <c r="R12967" i="8"/>
  <c r="S12967" i="8"/>
  <c r="T12967" i="8"/>
  <c r="R12968" i="8"/>
  <c r="S12968" i="8"/>
  <c r="T12968" i="8"/>
  <c r="R12969" i="8"/>
  <c r="S12969" i="8"/>
  <c r="T12969" i="8"/>
  <c r="R12970" i="8"/>
  <c r="S12970" i="8"/>
  <c r="T12970" i="8"/>
  <c r="R12971" i="8"/>
  <c r="S12971" i="8"/>
  <c r="T12971" i="8"/>
  <c r="R12972" i="8"/>
  <c r="S12972" i="8"/>
  <c r="T12972" i="8"/>
  <c r="R12973" i="8"/>
  <c r="S12973" i="8"/>
  <c r="T12973" i="8"/>
  <c r="R12974" i="8"/>
  <c r="S12974" i="8"/>
  <c r="T12974" i="8"/>
  <c r="R12975" i="8"/>
  <c r="S12975" i="8"/>
  <c r="T12975" i="8"/>
  <c r="R12976" i="8"/>
  <c r="S12976" i="8"/>
  <c r="T12976" i="8"/>
  <c r="R12977" i="8"/>
  <c r="S12977" i="8"/>
  <c r="T12977" i="8"/>
  <c r="R12978" i="8"/>
  <c r="S12978" i="8"/>
  <c r="T12978" i="8"/>
  <c r="R12979" i="8"/>
  <c r="S12979" i="8"/>
  <c r="T12979" i="8"/>
  <c r="R12980" i="8"/>
  <c r="S12980" i="8"/>
  <c r="T12980" i="8"/>
  <c r="R12981" i="8"/>
  <c r="S12981" i="8"/>
  <c r="T12981" i="8"/>
  <c r="R12982" i="8"/>
  <c r="S12982" i="8"/>
  <c r="T12982" i="8"/>
  <c r="R12983" i="8"/>
  <c r="S12983" i="8"/>
  <c r="T12983" i="8"/>
  <c r="R12984" i="8"/>
  <c r="S12984" i="8"/>
  <c r="T12984" i="8"/>
  <c r="R12985" i="8"/>
  <c r="S12985" i="8"/>
  <c r="T12985" i="8"/>
  <c r="R12986" i="8"/>
  <c r="S12986" i="8"/>
  <c r="T12986" i="8"/>
  <c r="R12987" i="8"/>
  <c r="S12987" i="8"/>
  <c r="T12987" i="8"/>
  <c r="R12988" i="8"/>
  <c r="S12988" i="8"/>
  <c r="T12988" i="8"/>
  <c r="R12989" i="8"/>
  <c r="S12989" i="8"/>
  <c r="T12989" i="8"/>
  <c r="R12990" i="8"/>
  <c r="S12990" i="8"/>
  <c r="T12990" i="8"/>
  <c r="R12991" i="8"/>
  <c r="S12991" i="8"/>
  <c r="T12991" i="8"/>
  <c r="R12992" i="8"/>
  <c r="S12992" i="8"/>
  <c r="T12992" i="8"/>
  <c r="R12993" i="8"/>
  <c r="S12993" i="8"/>
  <c r="T12993" i="8"/>
  <c r="R12994" i="8"/>
  <c r="S12994" i="8"/>
  <c r="T12994" i="8"/>
  <c r="R12995" i="8"/>
  <c r="S12995" i="8"/>
  <c r="T12995" i="8"/>
  <c r="R12996" i="8"/>
  <c r="S12996" i="8"/>
  <c r="T12996" i="8"/>
  <c r="R12997" i="8"/>
  <c r="S12997" i="8"/>
  <c r="T12997" i="8"/>
  <c r="R12998" i="8"/>
  <c r="S12998" i="8"/>
  <c r="T12998" i="8"/>
  <c r="R12999" i="8"/>
  <c r="S12999" i="8"/>
  <c r="T12999" i="8"/>
  <c r="R13000" i="8"/>
  <c r="S13000" i="8"/>
  <c r="T13000" i="8"/>
  <c r="R13001" i="8"/>
  <c r="S13001" i="8"/>
  <c r="T13001" i="8"/>
  <c r="R13002" i="8"/>
  <c r="S13002" i="8"/>
  <c r="T13002" i="8"/>
  <c r="R13003" i="8"/>
  <c r="S13003" i="8"/>
  <c r="T13003" i="8"/>
  <c r="R13004" i="8"/>
  <c r="S13004" i="8"/>
  <c r="T13004" i="8"/>
  <c r="R13005" i="8"/>
  <c r="S13005" i="8"/>
  <c r="T13005" i="8"/>
  <c r="R13006" i="8"/>
  <c r="S13006" i="8"/>
  <c r="T13006" i="8"/>
  <c r="R13007" i="8"/>
  <c r="S13007" i="8"/>
  <c r="T13007" i="8"/>
  <c r="R13008" i="8"/>
  <c r="S13008" i="8"/>
  <c r="T13008" i="8"/>
  <c r="R13009" i="8"/>
  <c r="S13009" i="8"/>
  <c r="T13009" i="8"/>
  <c r="R13010" i="8"/>
  <c r="S13010" i="8"/>
  <c r="T13010" i="8"/>
  <c r="R13011" i="8"/>
  <c r="S13011" i="8"/>
  <c r="T13011" i="8"/>
  <c r="R13012" i="8"/>
  <c r="S13012" i="8"/>
  <c r="T13012" i="8"/>
  <c r="R13013" i="8"/>
  <c r="S13013" i="8"/>
  <c r="T13013" i="8"/>
  <c r="R13014" i="8"/>
  <c r="S13014" i="8"/>
  <c r="T13014" i="8"/>
  <c r="R13015" i="8"/>
  <c r="S13015" i="8"/>
  <c r="T13015" i="8"/>
  <c r="R13016" i="8"/>
  <c r="S13016" i="8"/>
  <c r="T13016" i="8"/>
  <c r="R13017" i="8"/>
  <c r="S13017" i="8"/>
  <c r="T13017" i="8"/>
  <c r="R13018" i="8"/>
  <c r="S13018" i="8"/>
  <c r="T13018" i="8"/>
  <c r="R13019" i="8"/>
  <c r="S13019" i="8"/>
  <c r="T13019" i="8"/>
  <c r="R13020" i="8"/>
  <c r="S13020" i="8"/>
  <c r="T13020" i="8"/>
  <c r="R13021" i="8"/>
  <c r="S13021" i="8"/>
  <c r="T13021" i="8"/>
  <c r="R13022" i="8"/>
  <c r="S13022" i="8"/>
  <c r="T13022" i="8"/>
  <c r="R13023" i="8"/>
  <c r="S13023" i="8"/>
  <c r="T13023" i="8"/>
  <c r="R13024" i="8"/>
  <c r="S13024" i="8"/>
  <c r="T13024" i="8"/>
  <c r="R13025" i="8"/>
  <c r="S13025" i="8"/>
  <c r="T13025" i="8"/>
  <c r="R13026" i="8"/>
  <c r="S13026" i="8"/>
  <c r="T13026" i="8"/>
  <c r="R13027" i="8"/>
  <c r="S13027" i="8"/>
  <c r="T13027" i="8"/>
  <c r="R13028" i="8"/>
  <c r="S13028" i="8"/>
  <c r="T13028" i="8"/>
  <c r="R13029" i="8"/>
  <c r="S13029" i="8"/>
  <c r="T13029" i="8"/>
  <c r="R13030" i="8"/>
  <c r="S13030" i="8"/>
  <c r="T13030" i="8"/>
  <c r="R13031" i="8"/>
  <c r="S13031" i="8"/>
  <c r="T13031" i="8"/>
  <c r="R13032" i="8"/>
  <c r="S13032" i="8"/>
  <c r="T13032" i="8"/>
  <c r="R13033" i="8"/>
  <c r="S13033" i="8"/>
  <c r="T13033" i="8"/>
  <c r="R13034" i="8"/>
  <c r="S13034" i="8"/>
  <c r="T13034" i="8"/>
  <c r="R13035" i="8"/>
  <c r="S13035" i="8"/>
  <c r="T13035" i="8"/>
  <c r="R13036" i="8"/>
  <c r="S13036" i="8"/>
  <c r="T13036" i="8"/>
  <c r="R13037" i="8"/>
  <c r="S13037" i="8"/>
  <c r="T13037" i="8"/>
  <c r="R13038" i="8"/>
  <c r="S13038" i="8"/>
  <c r="T13038" i="8"/>
  <c r="R13039" i="8"/>
  <c r="S13039" i="8"/>
  <c r="T13039" i="8"/>
  <c r="R13040" i="8"/>
  <c r="S13040" i="8"/>
  <c r="T13040" i="8"/>
  <c r="R13041" i="8"/>
  <c r="S13041" i="8"/>
  <c r="T13041" i="8"/>
  <c r="R13042" i="8"/>
  <c r="S13042" i="8"/>
  <c r="T13042" i="8"/>
  <c r="R13043" i="8"/>
  <c r="S13043" i="8"/>
  <c r="T13043" i="8"/>
  <c r="R13044" i="8"/>
  <c r="S13044" i="8"/>
  <c r="T13044" i="8"/>
  <c r="R13045" i="8"/>
  <c r="S13045" i="8"/>
  <c r="T13045" i="8"/>
  <c r="R13046" i="8"/>
  <c r="S13046" i="8"/>
  <c r="T13046" i="8"/>
  <c r="R13047" i="8"/>
  <c r="S13047" i="8"/>
  <c r="T13047" i="8"/>
  <c r="R13048" i="8"/>
  <c r="S13048" i="8"/>
  <c r="T13048" i="8"/>
  <c r="R13049" i="8"/>
  <c r="S13049" i="8"/>
  <c r="T13049" i="8"/>
  <c r="R13050" i="8"/>
  <c r="S13050" i="8"/>
  <c r="T13050" i="8"/>
  <c r="R13051" i="8"/>
  <c r="S13051" i="8"/>
  <c r="T13051" i="8"/>
  <c r="R13052" i="8"/>
  <c r="S13052" i="8"/>
  <c r="T13052" i="8"/>
  <c r="R13053" i="8"/>
  <c r="S13053" i="8"/>
  <c r="T13053" i="8"/>
  <c r="R13054" i="8"/>
  <c r="S13054" i="8"/>
  <c r="T13054" i="8"/>
  <c r="R13055" i="8"/>
  <c r="S13055" i="8"/>
  <c r="T13055" i="8"/>
  <c r="R13056" i="8"/>
  <c r="S13056" i="8"/>
  <c r="T13056" i="8"/>
  <c r="R13057" i="8"/>
  <c r="S13057" i="8"/>
  <c r="T13057" i="8"/>
  <c r="R13058" i="8"/>
  <c r="S13058" i="8"/>
  <c r="T13058" i="8"/>
  <c r="R13059" i="8"/>
  <c r="S13059" i="8"/>
  <c r="T13059" i="8"/>
  <c r="R13060" i="8"/>
  <c r="S13060" i="8"/>
  <c r="T13060" i="8"/>
  <c r="R13061" i="8"/>
  <c r="S13061" i="8"/>
  <c r="T13061" i="8"/>
  <c r="R13062" i="8"/>
  <c r="S13062" i="8"/>
  <c r="T13062" i="8"/>
  <c r="R13063" i="8"/>
  <c r="S13063" i="8"/>
  <c r="T13063" i="8"/>
  <c r="R13064" i="8"/>
  <c r="S13064" i="8"/>
  <c r="T13064" i="8"/>
  <c r="R13065" i="8"/>
  <c r="S13065" i="8"/>
  <c r="T13065" i="8"/>
  <c r="R13066" i="8"/>
  <c r="S13066" i="8"/>
  <c r="T13066" i="8"/>
  <c r="R13067" i="8"/>
  <c r="S13067" i="8"/>
  <c r="T13067" i="8"/>
  <c r="R13068" i="8"/>
  <c r="S13068" i="8"/>
  <c r="T13068" i="8"/>
  <c r="R13069" i="8"/>
  <c r="S13069" i="8"/>
  <c r="T13069" i="8"/>
  <c r="R13070" i="8"/>
  <c r="S13070" i="8"/>
  <c r="T13070" i="8"/>
  <c r="R13071" i="8"/>
  <c r="S13071" i="8"/>
  <c r="T13071" i="8"/>
  <c r="R13072" i="8"/>
  <c r="S13072" i="8"/>
  <c r="T13072" i="8"/>
  <c r="R13073" i="8"/>
  <c r="S13073" i="8"/>
  <c r="T13073" i="8"/>
  <c r="R13074" i="8"/>
  <c r="S13074" i="8"/>
  <c r="T13074" i="8"/>
  <c r="R13075" i="8"/>
  <c r="S13075" i="8"/>
  <c r="T13075" i="8"/>
  <c r="R13076" i="8"/>
  <c r="S13076" i="8"/>
  <c r="T13076" i="8"/>
  <c r="R13077" i="8"/>
  <c r="S13077" i="8"/>
  <c r="T13077" i="8"/>
  <c r="R13078" i="8"/>
  <c r="S13078" i="8"/>
  <c r="T13078" i="8"/>
  <c r="R13079" i="8"/>
  <c r="S13079" i="8"/>
  <c r="T13079" i="8"/>
  <c r="R13080" i="8"/>
  <c r="S13080" i="8"/>
  <c r="T13080" i="8"/>
  <c r="R13081" i="8"/>
  <c r="S13081" i="8"/>
  <c r="T13081" i="8"/>
  <c r="R13082" i="8"/>
  <c r="S13082" i="8"/>
  <c r="T13082" i="8"/>
  <c r="R13083" i="8"/>
  <c r="S13083" i="8"/>
  <c r="T13083" i="8"/>
  <c r="R13084" i="8"/>
  <c r="S13084" i="8"/>
  <c r="T13084" i="8"/>
  <c r="R13085" i="8"/>
  <c r="S13085" i="8"/>
  <c r="T13085" i="8"/>
  <c r="R13086" i="8"/>
  <c r="S13086" i="8"/>
  <c r="T13086" i="8"/>
  <c r="R13087" i="8"/>
  <c r="S13087" i="8"/>
  <c r="T13087" i="8"/>
  <c r="R13088" i="8"/>
  <c r="S13088" i="8"/>
  <c r="T13088" i="8"/>
  <c r="R13089" i="8"/>
  <c r="S13089" i="8"/>
  <c r="T13089" i="8"/>
  <c r="R13090" i="8"/>
  <c r="S13090" i="8"/>
  <c r="T13090" i="8"/>
  <c r="R13091" i="8"/>
  <c r="S13091" i="8"/>
  <c r="T13091" i="8"/>
  <c r="R13092" i="8"/>
  <c r="S13092" i="8"/>
  <c r="T13092" i="8"/>
  <c r="R13093" i="8"/>
  <c r="S13093" i="8"/>
  <c r="T13093" i="8"/>
  <c r="R13094" i="8"/>
  <c r="S13094" i="8"/>
  <c r="T13094" i="8"/>
  <c r="R13095" i="8"/>
  <c r="S13095" i="8"/>
  <c r="T13095" i="8"/>
  <c r="R13096" i="8"/>
  <c r="S13096" i="8"/>
  <c r="T13096" i="8"/>
  <c r="R13097" i="8"/>
  <c r="S13097" i="8"/>
  <c r="T13097" i="8"/>
  <c r="R13098" i="8"/>
  <c r="S13098" i="8"/>
  <c r="T13098" i="8"/>
  <c r="R13099" i="8"/>
  <c r="S13099" i="8"/>
  <c r="T13099" i="8"/>
  <c r="R13100" i="8"/>
  <c r="S13100" i="8"/>
  <c r="T13100" i="8"/>
  <c r="R13101" i="8"/>
  <c r="S13101" i="8"/>
  <c r="T13101" i="8"/>
  <c r="R13102" i="8"/>
  <c r="S13102" i="8"/>
  <c r="T13102" i="8"/>
  <c r="R13103" i="8"/>
  <c r="S13103" i="8"/>
  <c r="T13103" i="8"/>
  <c r="R13104" i="8"/>
  <c r="S13104" i="8"/>
  <c r="T13104" i="8"/>
  <c r="R13105" i="8"/>
  <c r="S13105" i="8"/>
  <c r="T13105" i="8"/>
  <c r="R13106" i="8"/>
  <c r="S13106" i="8"/>
  <c r="T13106" i="8"/>
  <c r="R13107" i="8"/>
  <c r="S13107" i="8"/>
  <c r="T13107" i="8"/>
  <c r="R13108" i="8"/>
  <c r="S13108" i="8"/>
  <c r="T13108" i="8"/>
  <c r="R13109" i="8"/>
  <c r="S13109" i="8"/>
  <c r="T13109" i="8"/>
  <c r="R13110" i="8"/>
  <c r="S13110" i="8"/>
  <c r="T13110" i="8"/>
  <c r="R13111" i="8"/>
  <c r="S13111" i="8"/>
  <c r="T13111" i="8"/>
  <c r="R13112" i="8"/>
  <c r="S13112" i="8"/>
  <c r="T13112" i="8"/>
  <c r="R13113" i="8"/>
  <c r="S13113" i="8"/>
  <c r="T13113" i="8"/>
  <c r="R13114" i="8"/>
  <c r="S13114" i="8"/>
  <c r="T13114" i="8"/>
  <c r="R13115" i="8"/>
  <c r="S13115" i="8"/>
  <c r="T13115" i="8"/>
  <c r="R13116" i="8"/>
  <c r="S13116" i="8"/>
  <c r="T13116" i="8"/>
  <c r="R13117" i="8"/>
  <c r="S13117" i="8"/>
  <c r="T13117" i="8"/>
  <c r="R13118" i="8"/>
  <c r="S13118" i="8"/>
  <c r="T13118" i="8"/>
  <c r="R13119" i="8"/>
  <c r="S13119" i="8"/>
  <c r="T13119" i="8"/>
  <c r="R13120" i="8"/>
  <c r="S13120" i="8"/>
  <c r="T13120" i="8"/>
  <c r="R13121" i="8"/>
  <c r="S13121" i="8"/>
  <c r="T13121" i="8"/>
  <c r="R13122" i="8"/>
  <c r="S13122" i="8"/>
  <c r="T13122" i="8"/>
  <c r="R13123" i="8"/>
  <c r="S13123" i="8"/>
  <c r="T13123" i="8"/>
  <c r="R13124" i="8"/>
  <c r="S13124" i="8"/>
  <c r="T13124" i="8"/>
  <c r="R13125" i="8"/>
  <c r="S13125" i="8"/>
  <c r="T13125" i="8"/>
  <c r="R13126" i="8"/>
  <c r="S13126" i="8"/>
  <c r="T13126" i="8"/>
  <c r="R13127" i="8"/>
  <c r="S13127" i="8"/>
  <c r="T13127" i="8"/>
  <c r="R13128" i="8"/>
  <c r="S13128" i="8"/>
  <c r="T13128" i="8"/>
  <c r="R13129" i="8"/>
  <c r="S13129" i="8"/>
  <c r="T13129" i="8"/>
  <c r="R13130" i="8"/>
  <c r="S13130" i="8"/>
  <c r="T13130" i="8"/>
  <c r="R13131" i="8"/>
  <c r="S13131" i="8"/>
  <c r="T13131" i="8"/>
  <c r="R13132" i="8"/>
  <c r="S13132" i="8"/>
  <c r="T13132" i="8"/>
  <c r="R13133" i="8"/>
  <c r="S13133" i="8"/>
  <c r="T13133" i="8"/>
  <c r="R13134" i="8"/>
  <c r="S13134" i="8"/>
  <c r="T13134" i="8"/>
  <c r="R13135" i="8"/>
  <c r="S13135" i="8"/>
  <c r="T13135" i="8"/>
  <c r="R13136" i="8"/>
  <c r="S13136" i="8"/>
  <c r="T13136" i="8"/>
  <c r="R13137" i="8"/>
  <c r="S13137" i="8"/>
  <c r="T13137" i="8"/>
  <c r="R13138" i="8"/>
  <c r="S13138" i="8"/>
  <c r="T13138" i="8"/>
  <c r="R13139" i="8"/>
  <c r="S13139" i="8"/>
  <c r="T13139" i="8"/>
  <c r="R13140" i="8"/>
  <c r="S13140" i="8"/>
  <c r="T13140" i="8"/>
  <c r="R13141" i="8"/>
  <c r="S13141" i="8"/>
  <c r="T13141" i="8"/>
  <c r="R13142" i="8"/>
  <c r="S13142" i="8"/>
  <c r="T13142" i="8"/>
  <c r="R13143" i="8"/>
  <c r="S13143" i="8"/>
  <c r="T13143" i="8"/>
  <c r="R13144" i="8"/>
  <c r="S13144" i="8"/>
  <c r="T13144" i="8"/>
  <c r="R13145" i="8"/>
  <c r="S13145" i="8"/>
  <c r="T13145" i="8"/>
  <c r="R13146" i="8"/>
  <c r="S13146" i="8"/>
  <c r="T13146" i="8"/>
  <c r="R13147" i="8"/>
  <c r="S13147" i="8"/>
  <c r="T13147" i="8"/>
  <c r="R13148" i="8"/>
  <c r="S13148" i="8"/>
  <c r="T13148" i="8"/>
  <c r="R13149" i="8"/>
  <c r="S13149" i="8"/>
  <c r="T13149" i="8"/>
  <c r="R13150" i="8"/>
  <c r="S13150" i="8"/>
  <c r="T13150" i="8"/>
  <c r="R13151" i="8"/>
  <c r="S13151" i="8"/>
  <c r="T13151" i="8"/>
  <c r="R13152" i="8"/>
  <c r="S13152" i="8"/>
  <c r="T13152" i="8"/>
  <c r="R13153" i="8"/>
  <c r="S13153" i="8"/>
  <c r="T13153" i="8"/>
  <c r="R13154" i="8"/>
  <c r="S13154" i="8"/>
  <c r="T13154" i="8"/>
  <c r="R13155" i="8"/>
  <c r="S13155" i="8"/>
  <c r="T13155" i="8"/>
  <c r="R13156" i="8"/>
  <c r="S13156" i="8"/>
  <c r="T13156" i="8"/>
  <c r="R13157" i="8"/>
  <c r="S13157" i="8"/>
  <c r="T13157" i="8"/>
  <c r="R13158" i="8"/>
  <c r="S13158" i="8"/>
  <c r="T13158" i="8"/>
  <c r="R13159" i="8"/>
  <c r="S13159" i="8"/>
  <c r="T13159" i="8"/>
  <c r="R13160" i="8"/>
  <c r="S13160" i="8"/>
  <c r="T13160" i="8"/>
  <c r="R13161" i="8"/>
  <c r="S13161" i="8"/>
  <c r="T13161" i="8"/>
  <c r="R13162" i="8"/>
  <c r="S13162" i="8"/>
  <c r="T13162" i="8"/>
  <c r="R13163" i="8"/>
  <c r="S13163" i="8"/>
  <c r="T13163" i="8"/>
  <c r="R13164" i="8"/>
  <c r="S13164" i="8"/>
  <c r="T13164" i="8"/>
  <c r="R13165" i="8"/>
  <c r="S13165" i="8"/>
  <c r="T13165" i="8"/>
  <c r="R13166" i="8"/>
  <c r="S13166" i="8"/>
  <c r="T13166" i="8"/>
  <c r="R13167" i="8"/>
  <c r="S13167" i="8"/>
  <c r="T13167" i="8"/>
  <c r="R13168" i="8"/>
  <c r="S13168" i="8"/>
  <c r="T13168" i="8"/>
  <c r="R13169" i="8"/>
  <c r="S13169" i="8"/>
  <c r="T13169" i="8"/>
  <c r="R13170" i="8"/>
  <c r="S13170" i="8"/>
  <c r="T13170" i="8"/>
  <c r="R13171" i="8"/>
  <c r="S13171" i="8"/>
  <c r="T13171" i="8"/>
  <c r="R13172" i="8"/>
  <c r="S13172" i="8"/>
  <c r="T13172" i="8"/>
  <c r="R13173" i="8"/>
  <c r="S13173" i="8"/>
  <c r="T13173" i="8"/>
  <c r="R13174" i="8"/>
  <c r="S13174" i="8"/>
  <c r="T13174" i="8"/>
  <c r="R13175" i="8"/>
  <c r="S13175" i="8"/>
  <c r="T13175" i="8"/>
  <c r="R13176" i="8"/>
  <c r="S13176" i="8"/>
  <c r="T13176" i="8"/>
  <c r="R13177" i="8"/>
  <c r="S13177" i="8"/>
  <c r="T13177" i="8"/>
  <c r="R13178" i="8"/>
  <c r="S13178" i="8"/>
  <c r="T13178" i="8"/>
  <c r="R13179" i="8"/>
  <c r="S13179" i="8"/>
  <c r="T13179" i="8"/>
  <c r="R13180" i="8"/>
  <c r="S13180" i="8"/>
  <c r="T13180" i="8"/>
  <c r="R13181" i="8"/>
  <c r="S13181" i="8"/>
  <c r="T13181" i="8"/>
  <c r="R13182" i="8"/>
  <c r="S13182" i="8"/>
  <c r="T13182" i="8"/>
  <c r="R13183" i="8"/>
  <c r="S13183" i="8"/>
  <c r="T13183" i="8"/>
  <c r="R13184" i="8"/>
  <c r="S13184" i="8"/>
  <c r="T13184" i="8"/>
  <c r="R13185" i="8"/>
  <c r="S13185" i="8"/>
  <c r="T13185" i="8"/>
  <c r="R13186" i="8"/>
  <c r="S13186" i="8"/>
  <c r="T13186" i="8"/>
  <c r="R13187" i="8"/>
  <c r="S13187" i="8"/>
  <c r="T13187" i="8"/>
  <c r="R13188" i="8"/>
  <c r="S13188" i="8"/>
  <c r="T13188" i="8"/>
  <c r="R13189" i="8"/>
  <c r="S13189" i="8"/>
  <c r="T13189" i="8"/>
  <c r="R13190" i="8"/>
  <c r="S13190" i="8"/>
  <c r="T13190" i="8"/>
  <c r="R13191" i="8"/>
  <c r="S13191" i="8"/>
  <c r="T13191" i="8"/>
  <c r="R13192" i="8"/>
  <c r="S13192" i="8"/>
  <c r="T13192" i="8"/>
  <c r="R13193" i="8"/>
  <c r="S13193" i="8"/>
  <c r="T13193" i="8"/>
  <c r="R13194" i="8"/>
  <c r="S13194" i="8"/>
  <c r="T13194" i="8"/>
  <c r="R13195" i="8"/>
  <c r="S13195" i="8"/>
  <c r="T13195" i="8"/>
  <c r="R13196" i="8"/>
  <c r="S13196" i="8"/>
  <c r="T13196" i="8"/>
  <c r="R13197" i="8"/>
  <c r="S13197" i="8"/>
  <c r="T13197" i="8"/>
  <c r="R13198" i="8"/>
  <c r="S13198" i="8"/>
  <c r="T13198" i="8"/>
  <c r="R13199" i="8"/>
  <c r="S13199" i="8"/>
  <c r="T13199" i="8"/>
  <c r="R13200" i="8"/>
  <c r="S13200" i="8"/>
  <c r="T13200" i="8"/>
  <c r="R13201" i="8"/>
  <c r="S13201" i="8"/>
  <c r="T13201" i="8"/>
  <c r="R13202" i="8"/>
  <c r="S13202" i="8"/>
  <c r="T13202" i="8"/>
  <c r="R13203" i="8"/>
  <c r="S13203" i="8"/>
  <c r="T13203" i="8"/>
  <c r="R13204" i="8"/>
  <c r="S13204" i="8"/>
  <c r="T13204" i="8"/>
  <c r="R13205" i="8"/>
  <c r="S13205" i="8"/>
  <c r="T13205" i="8"/>
  <c r="R13206" i="8"/>
  <c r="S13206" i="8"/>
  <c r="T13206" i="8"/>
  <c r="R13207" i="8"/>
  <c r="S13207" i="8"/>
  <c r="T13207" i="8"/>
  <c r="R13208" i="8"/>
  <c r="S13208" i="8"/>
  <c r="T13208" i="8"/>
  <c r="R13209" i="8"/>
  <c r="S13209" i="8"/>
  <c r="T13209" i="8"/>
  <c r="R13210" i="8"/>
  <c r="S13210" i="8"/>
  <c r="T13210" i="8"/>
  <c r="R13211" i="8"/>
  <c r="S13211" i="8"/>
  <c r="T13211" i="8"/>
  <c r="R13212" i="8"/>
  <c r="S13212" i="8"/>
  <c r="T13212" i="8"/>
  <c r="R13213" i="8"/>
  <c r="S13213" i="8"/>
  <c r="T13213" i="8"/>
  <c r="R13214" i="8"/>
  <c r="S13214" i="8"/>
  <c r="T13214" i="8"/>
  <c r="R13215" i="8"/>
  <c r="S13215" i="8"/>
  <c r="T13215" i="8"/>
  <c r="R13216" i="8"/>
  <c r="S13216" i="8"/>
  <c r="T13216" i="8"/>
  <c r="R13217" i="8"/>
  <c r="S13217" i="8"/>
  <c r="T13217" i="8"/>
  <c r="R13218" i="8"/>
  <c r="S13218" i="8"/>
  <c r="T13218" i="8"/>
  <c r="R13219" i="8"/>
  <c r="S13219" i="8"/>
  <c r="T13219" i="8"/>
  <c r="R13220" i="8"/>
  <c r="S13220" i="8"/>
  <c r="T13220" i="8"/>
  <c r="R13221" i="8"/>
  <c r="S13221" i="8"/>
  <c r="T13221" i="8"/>
  <c r="R13222" i="8"/>
  <c r="S13222" i="8"/>
  <c r="T13222" i="8"/>
  <c r="R13223" i="8"/>
  <c r="S13223" i="8"/>
  <c r="T13223" i="8"/>
  <c r="R13224" i="8"/>
  <c r="S13224" i="8"/>
  <c r="T13224" i="8"/>
  <c r="R13225" i="8"/>
  <c r="S13225" i="8"/>
  <c r="T13225" i="8"/>
  <c r="R13226" i="8"/>
  <c r="S13226" i="8"/>
  <c r="T13226" i="8"/>
  <c r="R13227" i="8"/>
  <c r="S13227" i="8"/>
  <c r="T13227" i="8"/>
  <c r="R13228" i="8"/>
  <c r="S13228" i="8"/>
  <c r="T13228" i="8"/>
  <c r="R13229" i="8"/>
  <c r="S13229" i="8"/>
  <c r="T13229" i="8"/>
  <c r="R13230" i="8"/>
  <c r="S13230" i="8"/>
  <c r="T13230" i="8"/>
  <c r="R13231" i="8"/>
  <c r="S13231" i="8"/>
  <c r="T13231" i="8"/>
  <c r="R13232" i="8"/>
  <c r="S13232" i="8"/>
  <c r="T13232" i="8"/>
  <c r="R13233" i="8"/>
  <c r="S13233" i="8"/>
  <c r="T13233" i="8"/>
  <c r="R13234" i="8"/>
  <c r="S13234" i="8"/>
  <c r="T13234" i="8"/>
  <c r="R13235" i="8"/>
  <c r="S13235" i="8"/>
  <c r="T13235" i="8"/>
  <c r="R13236" i="8"/>
  <c r="S13236" i="8"/>
  <c r="T13236" i="8"/>
  <c r="R13237" i="8"/>
  <c r="S13237" i="8"/>
  <c r="T13237" i="8"/>
  <c r="R13238" i="8"/>
  <c r="S13238" i="8"/>
  <c r="T13238" i="8"/>
  <c r="R13239" i="8"/>
  <c r="S13239" i="8"/>
  <c r="T13239" i="8"/>
  <c r="R13240" i="8"/>
  <c r="S13240" i="8"/>
  <c r="T13240" i="8"/>
  <c r="R13241" i="8"/>
  <c r="S13241" i="8"/>
  <c r="T13241" i="8"/>
  <c r="R13242" i="8"/>
  <c r="S13242" i="8"/>
  <c r="T13242" i="8"/>
  <c r="R13243" i="8"/>
  <c r="S13243" i="8"/>
  <c r="T13243" i="8"/>
  <c r="R13244" i="8"/>
  <c r="S13244" i="8"/>
  <c r="T13244" i="8"/>
  <c r="R13245" i="8"/>
  <c r="S13245" i="8"/>
  <c r="T13245" i="8"/>
  <c r="R13246" i="8"/>
  <c r="S13246" i="8"/>
  <c r="T13246" i="8"/>
  <c r="R13247" i="8"/>
  <c r="S13247" i="8"/>
  <c r="T13247" i="8"/>
  <c r="R13248" i="8"/>
  <c r="S13248" i="8"/>
  <c r="T13248" i="8"/>
  <c r="R13249" i="8"/>
  <c r="S13249" i="8"/>
  <c r="T13249" i="8"/>
  <c r="R13250" i="8"/>
  <c r="S13250" i="8"/>
  <c r="T13250" i="8"/>
  <c r="R13251" i="8"/>
  <c r="S13251" i="8"/>
  <c r="T13251" i="8"/>
  <c r="R13252" i="8"/>
  <c r="S13252" i="8"/>
  <c r="T13252" i="8"/>
  <c r="R13253" i="8"/>
  <c r="S13253" i="8"/>
  <c r="T13253" i="8"/>
  <c r="R13254" i="8"/>
  <c r="S13254" i="8"/>
  <c r="T13254" i="8"/>
  <c r="R13255" i="8"/>
  <c r="S13255" i="8"/>
  <c r="T13255" i="8"/>
  <c r="R13256" i="8"/>
  <c r="S13256" i="8"/>
  <c r="T13256" i="8"/>
  <c r="R13257" i="8"/>
  <c r="S13257" i="8"/>
  <c r="T13257" i="8"/>
  <c r="R13258" i="8"/>
  <c r="S13258" i="8"/>
  <c r="T13258" i="8"/>
  <c r="R13259" i="8"/>
  <c r="S13259" i="8"/>
  <c r="T13259" i="8"/>
  <c r="R13260" i="8"/>
  <c r="S13260" i="8"/>
  <c r="T13260" i="8"/>
  <c r="R13261" i="8"/>
  <c r="S13261" i="8"/>
  <c r="T13261" i="8"/>
  <c r="R13262" i="8"/>
  <c r="S13262" i="8"/>
  <c r="T13262" i="8"/>
  <c r="R13263" i="8"/>
  <c r="S13263" i="8"/>
  <c r="T13263" i="8"/>
  <c r="R13264" i="8"/>
  <c r="S13264" i="8"/>
  <c r="T13264" i="8"/>
  <c r="R13265" i="8"/>
  <c r="S13265" i="8"/>
  <c r="T13265" i="8"/>
  <c r="R13266" i="8"/>
  <c r="S13266" i="8"/>
  <c r="T13266" i="8"/>
  <c r="R13267" i="8"/>
  <c r="S13267" i="8"/>
  <c r="T13267" i="8"/>
  <c r="R13268" i="8"/>
  <c r="S13268" i="8"/>
  <c r="T13268" i="8"/>
  <c r="R13269" i="8"/>
  <c r="S13269" i="8"/>
  <c r="T13269" i="8"/>
  <c r="R13270" i="8"/>
  <c r="S13270" i="8"/>
  <c r="T13270" i="8"/>
  <c r="R13271" i="8"/>
  <c r="S13271" i="8"/>
  <c r="T13271" i="8"/>
  <c r="R13272" i="8"/>
  <c r="S13272" i="8"/>
  <c r="T13272" i="8"/>
  <c r="R13273" i="8"/>
  <c r="S13273" i="8"/>
  <c r="T13273" i="8"/>
  <c r="R13274" i="8"/>
  <c r="S13274" i="8"/>
  <c r="T13274" i="8"/>
  <c r="R13275" i="8"/>
  <c r="S13275" i="8"/>
  <c r="T13275" i="8"/>
  <c r="R13276" i="8"/>
  <c r="S13276" i="8"/>
  <c r="T13276" i="8"/>
  <c r="R13277" i="8"/>
  <c r="S13277" i="8"/>
  <c r="T13277" i="8"/>
  <c r="R13278" i="8"/>
  <c r="S13278" i="8"/>
  <c r="T13278" i="8"/>
  <c r="R13279" i="8"/>
  <c r="S13279" i="8"/>
  <c r="T13279" i="8"/>
  <c r="R13280" i="8"/>
  <c r="S13280" i="8"/>
  <c r="T13280" i="8"/>
  <c r="R13281" i="8"/>
  <c r="S13281" i="8"/>
  <c r="T13281" i="8"/>
  <c r="R13282" i="8"/>
  <c r="S13282" i="8"/>
  <c r="T13282" i="8"/>
  <c r="R13283" i="8"/>
  <c r="S13283" i="8"/>
  <c r="T13283" i="8"/>
  <c r="R13284" i="8"/>
  <c r="S13284" i="8"/>
  <c r="T13284" i="8"/>
  <c r="R13285" i="8"/>
  <c r="S13285" i="8"/>
  <c r="T13285" i="8"/>
  <c r="R13286" i="8"/>
  <c r="S13286" i="8"/>
  <c r="T13286" i="8"/>
  <c r="R13287" i="8"/>
  <c r="S13287" i="8"/>
  <c r="T13287" i="8"/>
  <c r="R13288" i="8"/>
  <c r="S13288" i="8"/>
  <c r="T13288" i="8"/>
  <c r="R13289" i="8"/>
  <c r="S13289" i="8"/>
  <c r="T13289" i="8"/>
  <c r="R13290" i="8"/>
  <c r="S13290" i="8"/>
  <c r="T13290" i="8"/>
  <c r="R13291" i="8"/>
  <c r="S13291" i="8"/>
  <c r="T13291" i="8"/>
  <c r="R13292" i="8"/>
  <c r="S13292" i="8"/>
  <c r="T13292" i="8"/>
  <c r="R13293" i="8"/>
  <c r="S13293" i="8"/>
  <c r="T13293" i="8"/>
  <c r="R13294" i="8"/>
  <c r="S13294" i="8"/>
  <c r="T13294" i="8"/>
  <c r="R13295" i="8"/>
  <c r="S13295" i="8"/>
  <c r="T13295" i="8"/>
  <c r="R13296" i="8"/>
  <c r="S13296" i="8"/>
  <c r="T13296" i="8"/>
  <c r="R13297" i="8"/>
  <c r="S13297" i="8"/>
  <c r="T13297" i="8"/>
  <c r="R13298" i="8"/>
  <c r="S13298" i="8"/>
  <c r="T13298" i="8"/>
  <c r="R13299" i="8"/>
  <c r="S13299" i="8"/>
  <c r="T13299" i="8"/>
  <c r="R13300" i="8"/>
  <c r="S13300" i="8"/>
  <c r="T13300" i="8"/>
  <c r="R13301" i="8"/>
  <c r="S13301" i="8"/>
  <c r="T13301" i="8"/>
  <c r="R13302" i="8"/>
  <c r="S13302" i="8"/>
  <c r="T13302" i="8"/>
  <c r="R13303" i="8"/>
  <c r="S13303" i="8"/>
  <c r="T13303" i="8"/>
  <c r="R13304" i="8"/>
  <c r="S13304" i="8"/>
  <c r="T13304" i="8"/>
  <c r="R13305" i="8"/>
  <c r="S13305" i="8"/>
  <c r="T13305" i="8"/>
  <c r="R13306" i="8"/>
  <c r="S13306" i="8"/>
  <c r="T13306" i="8"/>
  <c r="R13307" i="8"/>
  <c r="S13307" i="8"/>
  <c r="T13307" i="8"/>
  <c r="R13308" i="8"/>
  <c r="S13308" i="8"/>
  <c r="T13308" i="8"/>
  <c r="R13309" i="8"/>
  <c r="S13309" i="8"/>
  <c r="T13309" i="8"/>
  <c r="R13310" i="8"/>
  <c r="S13310" i="8"/>
  <c r="T13310" i="8"/>
  <c r="R13311" i="8"/>
  <c r="S13311" i="8"/>
  <c r="T13311" i="8"/>
  <c r="R13312" i="8"/>
  <c r="S13312" i="8"/>
  <c r="T13312" i="8"/>
  <c r="R13313" i="8"/>
  <c r="S13313" i="8"/>
  <c r="T13313" i="8"/>
  <c r="R13314" i="8"/>
  <c r="S13314" i="8"/>
  <c r="T13314" i="8"/>
  <c r="R13315" i="8"/>
  <c r="S13315" i="8"/>
  <c r="T13315" i="8"/>
  <c r="R13316" i="8"/>
  <c r="S13316" i="8"/>
  <c r="T13316" i="8"/>
  <c r="R13317" i="8"/>
  <c r="S13317" i="8"/>
  <c r="T13317" i="8"/>
  <c r="R13318" i="8"/>
  <c r="S13318" i="8"/>
  <c r="T13318" i="8"/>
  <c r="R13319" i="8"/>
  <c r="S13319" i="8"/>
  <c r="T13319" i="8"/>
  <c r="R13320" i="8"/>
  <c r="S13320" i="8"/>
  <c r="T13320" i="8"/>
  <c r="R13321" i="8"/>
  <c r="S13321" i="8"/>
  <c r="T13321" i="8"/>
  <c r="R13322" i="8"/>
  <c r="S13322" i="8"/>
  <c r="T13322" i="8"/>
  <c r="R13323" i="8"/>
  <c r="S13323" i="8"/>
  <c r="T13323" i="8"/>
  <c r="R13324" i="8"/>
  <c r="S13324" i="8"/>
  <c r="T13324" i="8"/>
  <c r="R13325" i="8"/>
  <c r="S13325" i="8"/>
  <c r="T13325" i="8"/>
  <c r="R13326" i="8"/>
  <c r="S13326" i="8"/>
  <c r="T13326" i="8"/>
  <c r="R13327" i="8"/>
  <c r="S13327" i="8"/>
  <c r="T13327" i="8"/>
  <c r="R13328" i="8"/>
  <c r="S13328" i="8"/>
  <c r="T13328" i="8"/>
  <c r="R13329" i="8"/>
  <c r="S13329" i="8"/>
  <c r="T13329" i="8"/>
  <c r="R13330" i="8"/>
  <c r="S13330" i="8"/>
  <c r="T13330" i="8"/>
  <c r="R13331" i="8"/>
  <c r="S13331" i="8"/>
  <c r="T13331" i="8"/>
  <c r="R13332" i="8"/>
  <c r="S13332" i="8"/>
  <c r="T13332" i="8"/>
  <c r="R13333" i="8"/>
  <c r="S13333" i="8"/>
  <c r="T13333" i="8"/>
  <c r="R13334" i="8"/>
  <c r="S13334" i="8"/>
  <c r="T13334" i="8"/>
  <c r="R13335" i="8"/>
  <c r="S13335" i="8"/>
  <c r="T13335" i="8"/>
  <c r="R13336" i="8"/>
  <c r="S13336" i="8"/>
  <c r="T13336" i="8"/>
  <c r="R13337" i="8"/>
  <c r="S13337" i="8"/>
  <c r="T13337" i="8"/>
  <c r="R13338" i="8"/>
  <c r="S13338" i="8"/>
  <c r="T13338" i="8"/>
  <c r="R13339" i="8"/>
  <c r="S13339" i="8"/>
  <c r="T13339" i="8"/>
  <c r="R13340" i="8"/>
  <c r="S13340" i="8"/>
  <c r="T13340" i="8"/>
  <c r="R13341" i="8"/>
  <c r="S13341" i="8"/>
  <c r="T13341" i="8"/>
  <c r="R13342" i="8"/>
  <c r="S13342" i="8"/>
  <c r="T13342" i="8"/>
  <c r="R13343" i="8"/>
  <c r="S13343" i="8"/>
  <c r="T13343" i="8"/>
  <c r="R13344" i="8"/>
  <c r="S13344" i="8"/>
  <c r="T13344" i="8"/>
  <c r="R13345" i="8"/>
  <c r="S13345" i="8"/>
  <c r="T13345" i="8"/>
  <c r="R13346" i="8"/>
  <c r="S13346" i="8"/>
  <c r="T13346" i="8"/>
  <c r="R13347" i="8"/>
  <c r="S13347" i="8"/>
  <c r="T13347" i="8"/>
  <c r="R13348" i="8"/>
  <c r="S13348" i="8"/>
  <c r="T13348" i="8"/>
  <c r="R13349" i="8"/>
  <c r="S13349" i="8"/>
  <c r="T13349" i="8"/>
  <c r="R13350" i="8"/>
  <c r="S13350" i="8"/>
  <c r="T13350" i="8"/>
  <c r="R13351" i="8"/>
  <c r="S13351" i="8"/>
  <c r="T13351" i="8"/>
  <c r="R13352" i="8"/>
  <c r="S13352" i="8"/>
  <c r="T13352" i="8"/>
  <c r="R13353" i="8"/>
  <c r="S13353" i="8"/>
  <c r="T13353" i="8"/>
  <c r="R13354" i="8"/>
  <c r="S13354" i="8"/>
  <c r="T13354" i="8"/>
  <c r="R13355" i="8"/>
  <c r="S13355" i="8"/>
  <c r="T13355" i="8"/>
  <c r="R13356" i="8"/>
  <c r="S13356" i="8"/>
  <c r="T13356" i="8"/>
  <c r="R13357" i="8"/>
  <c r="S13357" i="8"/>
  <c r="T13357" i="8"/>
  <c r="R13358" i="8"/>
  <c r="S13358" i="8"/>
  <c r="T13358" i="8"/>
  <c r="R13359" i="8"/>
  <c r="S13359" i="8"/>
  <c r="T13359" i="8"/>
  <c r="R13360" i="8"/>
  <c r="S13360" i="8"/>
  <c r="T13360" i="8"/>
  <c r="R13361" i="8"/>
  <c r="S13361" i="8"/>
  <c r="T13361" i="8"/>
  <c r="R13362" i="8"/>
  <c r="S13362" i="8"/>
  <c r="T13362" i="8"/>
  <c r="R13363" i="8"/>
  <c r="S13363" i="8"/>
  <c r="T13363" i="8"/>
  <c r="R13364" i="8"/>
  <c r="S13364" i="8"/>
  <c r="T13364" i="8"/>
  <c r="R13365" i="8"/>
  <c r="S13365" i="8"/>
  <c r="T13365" i="8"/>
  <c r="R13366" i="8"/>
  <c r="S13366" i="8"/>
  <c r="T13366" i="8"/>
  <c r="R13367" i="8"/>
  <c r="S13367" i="8"/>
  <c r="T13367" i="8"/>
  <c r="R13368" i="8"/>
  <c r="S13368" i="8"/>
  <c r="T13368" i="8"/>
  <c r="R13369" i="8"/>
  <c r="S13369" i="8"/>
  <c r="T13369" i="8"/>
  <c r="R13370" i="8"/>
  <c r="S13370" i="8"/>
  <c r="T13370" i="8"/>
  <c r="R13371" i="8"/>
  <c r="S13371" i="8"/>
  <c r="T13371" i="8"/>
  <c r="R13372" i="8"/>
  <c r="S13372" i="8"/>
  <c r="T13372" i="8"/>
  <c r="R13373" i="8"/>
  <c r="S13373" i="8"/>
  <c r="T13373" i="8"/>
  <c r="R13374" i="8"/>
  <c r="S13374" i="8"/>
  <c r="T13374" i="8"/>
  <c r="R13375" i="8"/>
  <c r="S13375" i="8"/>
  <c r="T13375" i="8"/>
  <c r="R13376" i="8"/>
  <c r="S13376" i="8"/>
  <c r="T13376" i="8"/>
  <c r="R13377" i="8"/>
  <c r="S13377" i="8"/>
  <c r="T13377" i="8"/>
  <c r="R13378" i="8"/>
  <c r="S13378" i="8"/>
  <c r="T13378" i="8"/>
  <c r="R13379" i="8"/>
  <c r="S13379" i="8"/>
  <c r="T13379" i="8"/>
  <c r="R13380" i="8"/>
  <c r="S13380" i="8"/>
  <c r="T13380" i="8"/>
  <c r="R13381" i="8"/>
  <c r="S13381" i="8"/>
  <c r="T13381" i="8"/>
  <c r="R13382" i="8"/>
  <c r="S13382" i="8"/>
  <c r="T13382" i="8"/>
  <c r="R13383" i="8"/>
  <c r="S13383" i="8"/>
  <c r="T13383" i="8"/>
  <c r="R13384" i="8"/>
  <c r="S13384" i="8"/>
  <c r="T13384" i="8"/>
  <c r="R13385" i="8"/>
  <c r="S13385" i="8"/>
  <c r="T13385" i="8"/>
  <c r="R13386" i="8"/>
  <c r="S13386" i="8"/>
  <c r="T13386" i="8"/>
  <c r="R13387" i="8"/>
  <c r="S13387" i="8"/>
  <c r="T13387" i="8"/>
  <c r="R13388" i="8"/>
  <c r="S13388" i="8"/>
  <c r="T13388" i="8"/>
  <c r="R13389" i="8"/>
  <c r="S13389" i="8"/>
  <c r="T13389" i="8"/>
  <c r="R13390" i="8"/>
  <c r="S13390" i="8"/>
  <c r="T13390" i="8"/>
  <c r="R13391" i="8"/>
  <c r="S13391" i="8"/>
  <c r="T13391" i="8"/>
  <c r="R13392" i="8"/>
  <c r="S13392" i="8"/>
  <c r="T13392" i="8"/>
  <c r="R13393" i="8"/>
  <c r="S13393" i="8"/>
  <c r="T13393" i="8"/>
  <c r="R13394" i="8"/>
  <c r="S13394" i="8"/>
  <c r="T13394" i="8"/>
  <c r="R13395" i="8"/>
  <c r="S13395" i="8"/>
  <c r="T13395" i="8"/>
  <c r="R13396" i="8"/>
  <c r="S13396" i="8"/>
  <c r="T13396" i="8"/>
  <c r="R13397" i="8"/>
  <c r="S13397" i="8"/>
  <c r="T13397" i="8"/>
  <c r="R13398" i="8"/>
  <c r="S13398" i="8"/>
  <c r="T13398" i="8"/>
  <c r="R13399" i="8"/>
  <c r="S13399" i="8"/>
  <c r="T13399" i="8"/>
  <c r="R13400" i="8"/>
  <c r="S13400" i="8"/>
  <c r="T13400" i="8"/>
  <c r="R13401" i="8"/>
  <c r="S13401" i="8"/>
  <c r="T13401" i="8"/>
  <c r="R13402" i="8"/>
  <c r="S13402" i="8"/>
  <c r="T13402" i="8"/>
  <c r="R13403" i="8"/>
  <c r="S13403" i="8"/>
  <c r="T13403" i="8"/>
  <c r="R13404" i="8"/>
  <c r="S13404" i="8"/>
  <c r="T13404" i="8"/>
  <c r="R13405" i="8"/>
  <c r="S13405" i="8"/>
  <c r="T13405" i="8"/>
  <c r="R13406" i="8"/>
  <c r="S13406" i="8"/>
  <c r="T13406" i="8"/>
  <c r="R13407" i="8"/>
  <c r="S13407" i="8"/>
  <c r="T13407" i="8"/>
  <c r="R13408" i="8"/>
  <c r="S13408" i="8"/>
  <c r="T13408" i="8"/>
  <c r="R13409" i="8"/>
  <c r="S13409" i="8"/>
  <c r="T13409" i="8"/>
  <c r="R13410" i="8"/>
  <c r="S13410" i="8"/>
  <c r="T13410" i="8"/>
  <c r="R13411" i="8"/>
  <c r="S13411" i="8"/>
  <c r="T13411" i="8"/>
  <c r="R13412" i="8"/>
  <c r="S13412" i="8"/>
  <c r="T13412" i="8"/>
  <c r="R13413" i="8"/>
  <c r="S13413" i="8"/>
  <c r="T13413" i="8"/>
  <c r="R13414" i="8"/>
  <c r="S13414" i="8"/>
  <c r="T13414" i="8"/>
  <c r="R13415" i="8"/>
  <c r="S13415" i="8"/>
  <c r="T13415" i="8"/>
  <c r="R13416" i="8"/>
  <c r="S13416" i="8"/>
  <c r="T13416" i="8"/>
  <c r="R13417" i="8"/>
  <c r="S13417" i="8"/>
  <c r="T13417" i="8"/>
  <c r="R13418" i="8"/>
  <c r="S13418" i="8"/>
  <c r="T13418" i="8"/>
  <c r="R13419" i="8"/>
  <c r="S13419" i="8"/>
  <c r="T13419" i="8"/>
  <c r="R13420" i="8"/>
  <c r="S13420" i="8"/>
  <c r="T13420" i="8"/>
  <c r="R13421" i="8"/>
  <c r="S13421" i="8"/>
  <c r="T13421" i="8"/>
  <c r="R13422" i="8"/>
  <c r="S13422" i="8"/>
  <c r="T13422" i="8"/>
  <c r="R13423" i="8"/>
  <c r="S13423" i="8"/>
  <c r="T13423" i="8"/>
  <c r="R13424" i="8"/>
  <c r="S13424" i="8"/>
  <c r="T13424" i="8"/>
  <c r="R13425" i="8"/>
  <c r="S13425" i="8"/>
  <c r="T13425" i="8"/>
  <c r="R13426" i="8"/>
  <c r="S13426" i="8"/>
  <c r="T13426" i="8"/>
  <c r="R13427" i="8"/>
  <c r="S13427" i="8"/>
  <c r="T13427" i="8"/>
  <c r="R13428" i="8"/>
  <c r="S13428" i="8"/>
  <c r="T13428" i="8"/>
  <c r="R13429" i="8"/>
  <c r="S13429" i="8"/>
  <c r="T13429" i="8"/>
  <c r="R13430" i="8"/>
  <c r="S13430" i="8"/>
  <c r="T13430" i="8"/>
  <c r="R13431" i="8"/>
  <c r="S13431" i="8"/>
  <c r="T13431" i="8"/>
  <c r="R13432" i="8"/>
  <c r="S13432" i="8"/>
  <c r="T13432" i="8"/>
  <c r="R13433" i="8"/>
  <c r="S13433" i="8"/>
  <c r="T13433" i="8"/>
  <c r="R13434" i="8"/>
  <c r="S13434" i="8"/>
  <c r="T13434" i="8"/>
  <c r="R13435" i="8"/>
  <c r="S13435" i="8"/>
  <c r="T13435" i="8"/>
  <c r="R13436" i="8"/>
  <c r="S13436" i="8"/>
  <c r="T13436" i="8"/>
  <c r="R13437" i="8"/>
  <c r="S13437" i="8"/>
  <c r="T13437" i="8"/>
  <c r="R13438" i="8"/>
  <c r="S13438" i="8"/>
  <c r="T13438" i="8"/>
  <c r="R13439" i="8"/>
  <c r="S13439" i="8"/>
  <c r="T13439" i="8"/>
  <c r="R13440" i="8"/>
  <c r="S13440" i="8"/>
  <c r="T13440" i="8"/>
  <c r="R13441" i="8"/>
  <c r="S13441" i="8"/>
  <c r="T13441" i="8"/>
  <c r="R13442" i="8"/>
  <c r="S13442" i="8"/>
  <c r="T13442" i="8"/>
  <c r="R13443" i="8"/>
  <c r="S13443" i="8"/>
  <c r="T13443" i="8"/>
  <c r="R13444" i="8"/>
  <c r="S13444" i="8"/>
  <c r="T13444" i="8"/>
  <c r="R13445" i="8"/>
  <c r="S13445" i="8"/>
  <c r="T13445" i="8"/>
  <c r="R13446" i="8"/>
  <c r="S13446" i="8"/>
  <c r="T13446" i="8"/>
  <c r="R13447" i="8"/>
  <c r="S13447" i="8"/>
  <c r="T13447" i="8"/>
  <c r="R13448" i="8"/>
  <c r="S13448" i="8"/>
  <c r="T13448" i="8"/>
  <c r="R13449" i="8"/>
  <c r="S13449" i="8"/>
  <c r="T13449" i="8"/>
  <c r="R13450" i="8"/>
  <c r="S13450" i="8"/>
  <c r="T13450" i="8"/>
  <c r="R13451" i="8"/>
  <c r="S13451" i="8"/>
  <c r="T13451" i="8"/>
  <c r="R13452" i="8"/>
  <c r="S13452" i="8"/>
  <c r="T13452" i="8"/>
  <c r="R13453" i="8"/>
  <c r="S13453" i="8"/>
  <c r="T13453" i="8"/>
  <c r="R13454" i="8"/>
  <c r="S13454" i="8"/>
  <c r="T13454" i="8"/>
  <c r="R13455" i="8"/>
  <c r="S13455" i="8"/>
  <c r="T13455" i="8"/>
  <c r="R13456" i="8"/>
  <c r="S13456" i="8"/>
  <c r="T13456" i="8"/>
  <c r="R13457" i="8"/>
  <c r="S13457" i="8"/>
  <c r="T13457" i="8"/>
  <c r="R13458" i="8"/>
  <c r="S13458" i="8"/>
  <c r="T13458" i="8"/>
  <c r="R13459" i="8"/>
  <c r="S13459" i="8"/>
  <c r="T13459" i="8"/>
  <c r="R13460" i="8"/>
  <c r="S13460" i="8"/>
  <c r="T13460" i="8"/>
  <c r="R13461" i="8"/>
  <c r="S13461" i="8"/>
  <c r="T13461" i="8"/>
  <c r="R13462" i="8"/>
  <c r="S13462" i="8"/>
  <c r="T13462" i="8"/>
  <c r="R13463" i="8"/>
  <c r="S13463" i="8"/>
  <c r="T13463" i="8"/>
  <c r="R13464" i="8"/>
  <c r="S13464" i="8"/>
  <c r="T13464" i="8"/>
  <c r="R13465" i="8"/>
  <c r="S13465" i="8"/>
  <c r="T13465" i="8"/>
  <c r="R13466" i="8"/>
  <c r="S13466" i="8"/>
  <c r="T13466" i="8"/>
  <c r="R13467" i="8"/>
  <c r="S13467" i="8"/>
  <c r="T13467" i="8"/>
  <c r="R13468" i="8"/>
  <c r="S13468" i="8"/>
  <c r="T13468" i="8"/>
  <c r="R13469" i="8"/>
  <c r="S13469" i="8"/>
  <c r="T13469" i="8"/>
  <c r="R13470" i="8"/>
  <c r="S13470" i="8"/>
  <c r="T13470" i="8"/>
  <c r="R13471" i="8"/>
  <c r="S13471" i="8"/>
  <c r="T13471" i="8"/>
  <c r="R13472" i="8"/>
  <c r="S13472" i="8"/>
  <c r="T13472" i="8"/>
  <c r="R13473" i="8"/>
  <c r="S13473" i="8"/>
  <c r="T13473" i="8"/>
  <c r="R13474" i="8"/>
  <c r="S13474" i="8"/>
  <c r="T13474" i="8"/>
  <c r="R13475" i="8"/>
  <c r="S13475" i="8"/>
  <c r="T13475" i="8"/>
  <c r="R13476" i="8"/>
  <c r="S13476" i="8"/>
  <c r="T13476" i="8"/>
  <c r="R13477" i="8"/>
  <c r="S13477" i="8"/>
  <c r="T13477" i="8"/>
  <c r="R13478" i="8"/>
  <c r="S13478" i="8"/>
  <c r="T13478" i="8"/>
  <c r="R13479" i="8"/>
  <c r="S13479" i="8"/>
  <c r="T13479" i="8"/>
  <c r="R13480" i="8"/>
  <c r="S13480" i="8"/>
  <c r="T13480" i="8"/>
  <c r="R13481" i="8"/>
  <c r="S13481" i="8"/>
  <c r="T13481" i="8"/>
  <c r="R13482" i="8"/>
  <c r="S13482" i="8"/>
  <c r="T13482" i="8"/>
  <c r="R13483" i="8"/>
  <c r="S13483" i="8"/>
  <c r="T13483" i="8"/>
  <c r="R13484" i="8"/>
  <c r="S13484" i="8"/>
  <c r="T13484" i="8"/>
  <c r="R13485" i="8"/>
  <c r="S13485" i="8"/>
  <c r="T13485" i="8"/>
  <c r="R13486" i="8"/>
  <c r="S13486" i="8"/>
  <c r="T13486" i="8"/>
  <c r="R13487" i="8"/>
  <c r="S13487" i="8"/>
  <c r="T13487" i="8"/>
  <c r="R13488" i="8"/>
  <c r="S13488" i="8"/>
  <c r="T13488" i="8"/>
  <c r="R13489" i="8"/>
  <c r="S13489" i="8"/>
  <c r="T13489" i="8"/>
  <c r="R13490" i="8"/>
  <c r="S13490" i="8"/>
  <c r="T13490" i="8"/>
  <c r="R13491" i="8"/>
  <c r="S13491" i="8"/>
  <c r="T13491" i="8"/>
  <c r="R13492" i="8"/>
  <c r="S13492" i="8"/>
  <c r="T13492" i="8"/>
  <c r="R13493" i="8"/>
  <c r="S13493" i="8"/>
  <c r="T13493" i="8"/>
  <c r="R13494" i="8"/>
  <c r="S13494" i="8"/>
  <c r="T13494" i="8"/>
  <c r="R13495" i="8"/>
  <c r="S13495" i="8"/>
  <c r="T13495" i="8"/>
  <c r="R13496" i="8"/>
  <c r="S13496" i="8"/>
  <c r="T13496" i="8"/>
  <c r="R13497" i="8"/>
  <c r="S13497" i="8"/>
  <c r="T13497" i="8"/>
  <c r="R13498" i="8"/>
  <c r="S13498" i="8"/>
  <c r="T13498" i="8"/>
  <c r="R13499" i="8"/>
  <c r="S13499" i="8"/>
  <c r="T13499" i="8"/>
  <c r="R13500" i="8"/>
  <c r="S13500" i="8"/>
  <c r="T13500" i="8"/>
  <c r="R13501" i="8"/>
  <c r="S13501" i="8"/>
  <c r="T13501" i="8"/>
  <c r="R13502" i="8"/>
  <c r="S13502" i="8"/>
  <c r="T13502" i="8"/>
  <c r="R13503" i="8"/>
  <c r="S13503" i="8"/>
  <c r="T13503" i="8"/>
  <c r="R13504" i="8"/>
  <c r="S13504" i="8"/>
  <c r="T13504" i="8"/>
  <c r="R13505" i="8"/>
  <c r="S13505" i="8"/>
  <c r="T13505" i="8"/>
  <c r="R13506" i="8"/>
  <c r="S13506" i="8"/>
  <c r="T13506" i="8"/>
  <c r="R13507" i="8"/>
  <c r="S13507" i="8"/>
  <c r="T13507" i="8"/>
  <c r="R13508" i="8"/>
  <c r="S13508" i="8"/>
  <c r="T13508" i="8"/>
  <c r="R13509" i="8"/>
  <c r="S13509" i="8"/>
  <c r="T13509" i="8"/>
  <c r="R13510" i="8"/>
  <c r="S13510" i="8"/>
  <c r="T13510" i="8"/>
  <c r="R13511" i="8"/>
  <c r="S13511" i="8"/>
  <c r="T13511" i="8"/>
  <c r="R13512" i="8"/>
  <c r="S13512" i="8"/>
  <c r="T13512" i="8"/>
  <c r="R13513" i="8"/>
  <c r="S13513" i="8"/>
  <c r="T13513" i="8"/>
  <c r="R13514" i="8"/>
  <c r="S13514" i="8"/>
  <c r="T13514" i="8"/>
  <c r="R13515" i="8"/>
  <c r="S13515" i="8"/>
  <c r="T13515" i="8"/>
  <c r="R13516" i="8"/>
  <c r="S13516" i="8"/>
  <c r="T13516" i="8"/>
  <c r="R13517" i="8"/>
  <c r="S13517" i="8"/>
  <c r="T13517" i="8"/>
  <c r="R13518" i="8"/>
  <c r="S13518" i="8"/>
  <c r="T13518" i="8"/>
  <c r="R13519" i="8"/>
  <c r="S13519" i="8"/>
  <c r="T13519" i="8"/>
  <c r="R13520" i="8"/>
  <c r="S13520" i="8"/>
  <c r="T13520" i="8"/>
  <c r="R13521" i="8"/>
  <c r="S13521" i="8"/>
  <c r="T13521" i="8"/>
  <c r="R13522" i="8"/>
  <c r="S13522" i="8"/>
  <c r="T13522" i="8"/>
  <c r="R13523" i="8"/>
  <c r="S13523" i="8"/>
  <c r="T13523" i="8"/>
  <c r="R13524" i="8"/>
  <c r="S13524" i="8"/>
  <c r="T13524" i="8"/>
  <c r="R13525" i="8"/>
  <c r="S13525" i="8"/>
  <c r="T13525" i="8"/>
  <c r="R13526" i="8"/>
  <c r="S13526" i="8"/>
  <c r="T13526" i="8"/>
  <c r="R13527" i="8"/>
  <c r="S13527" i="8"/>
  <c r="T13527" i="8"/>
  <c r="R13528" i="8"/>
  <c r="S13528" i="8"/>
  <c r="T13528" i="8"/>
  <c r="R13529" i="8"/>
  <c r="S13529" i="8"/>
  <c r="T13529" i="8"/>
  <c r="R13530" i="8"/>
  <c r="S13530" i="8"/>
  <c r="T13530" i="8"/>
  <c r="R13531" i="8"/>
  <c r="S13531" i="8"/>
  <c r="T13531" i="8"/>
  <c r="R13532" i="8"/>
  <c r="S13532" i="8"/>
  <c r="T13532" i="8"/>
  <c r="R13533" i="8"/>
  <c r="S13533" i="8"/>
  <c r="T13533" i="8"/>
  <c r="R13534" i="8"/>
  <c r="S13534" i="8"/>
  <c r="T13534" i="8"/>
  <c r="R13535" i="8"/>
  <c r="S13535" i="8"/>
  <c r="T13535" i="8"/>
  <c r="R13536" i="8"/>
  <c r="S13536" i="8"/>
  <c r="T13536" i="8"/>
  <c r="R13537" i="8"/>
  <c r="S13537" i="8"/>
  <c r="T13537" i="8"/>
  <c r="R13538" i="8"/>
  <c r="S13538" i="8"/>
  <c r="T13538" i="8"/>
  <c r="R13539" i="8"/>
  <c r="S13539" i="8"/>
  <c r="T13539" i="8"/>
  <c r="R13540" i="8"/>
  <c r="S13540" i="8"/>
  <c r="T13540" i="8"/>
  <c r="R13541" i="8"/>
  <c r="S13541" i="8"/>
  <c r="T13541" i="8"/>
  <c r="R13542" i="8"/>
  <c r="S13542" i="8"/>
  <c r="T13542" i="8"/>
  <c r="R13543" i="8"/>
  <c r="S13543" i="8"/>
  <c r="T13543" i="8"/>
  <c r="R13544" i="8"/>
  <c r="S13544" i="8"/>
  <c r="T13544" i="8"/>
  <c r="R13545" i="8"/>
  <c r="S13545" i="8"/>
  <c r="T13545" i="8"/>
  <c r="R13546" i="8"/>
  <c r="S13546" i="8"/>
  <c r="T13546" i="8"/>
  <c r="R13547" i="8"/>
  <c r="S13547" i="8"/>
  <c r="T13547" i="8"/>
  <c r="R13548" i="8"/>
  <c r="S13548" i="8"/>
  <c r="T13548" i="8"/>
  <c r="R13549" i="8"/>
  <c r="S13549" i="8"/>
  <c r="T13549" i="8"/>
  <c r="R13550" i="8"/>
  <c r="S13550" i="8"/>
  <c r="T13550" i="8"/>
  <c r="R13551" i="8"/>
  <c r="S13551" i="8"/>
  <c r="T13551" i="8"/>
  <c r="R13552" i="8"/>
  <c r="S13552" i="8"/>
  <c r="T13552" i="8"/>
  <c r="R13553" i="8"/>
  <c r="S13553" i="8"/>
  <c r="T13553" i="8"/>
  <c r="R13554" i="8"/>
  <c r="S13554" i="8"/>
  <c r="T13554" i="8"/>
  <c r="R13555" i="8"/>
  <c r="S13555" i="8"/>
  <c r="T13555" i="8"/>
  <c r="R13556" i="8"/>
  <c r="S13556" i="8"/>
  <c r="T13556" i="8"/>
  <c r="R13557" i="8"/>
  <c r="S13557" i="8"/>
  <c r="T13557" i="8"/>
  <c r="R13558" i="8"/>
  <c r="S13558" i="8"/>
  <c r="T13558" i="8"/>
  <c r="R13559" i="8"/>
  <c r="S13559" i="8"/>
  <c r="T13559" i="8"/>
  <c r="R13560" i="8"/>
  <c r="S13560" i="8"/>
  <c r="T13560" i="8"/>
  <c r="R13561" i="8"/>
  <c r="S13561" i="8"/>
  <c r="T13561" i="8"/>
  <c r="R13562" i="8"/>
  <c r="S13562" i="8"/>
  <c r="T13562" i="8"/>
  <c r="R13563" i="8"/>
  <c r="S13563" i="8"/>
  <c r="T13563" i="8"/>
  <c r="R13564" i="8"/>
  <c r="S13564" i="8"/>
  <c r="T13564" i="8"/>
  <c r="R13565" i="8"/>
  <c r="S13565" i="8"/>
  <c r="T13565" i="8"/>
  <c r="R13566" i="8"/>
  <c r="S13566" i="8"/>
  <c r="T13566" i="8"/>
  <c r="R13567" i="8"/>
  <c r="S13567" i="8"/>
  <c r="T13567" i="8"/>
  <c r="R13568" i="8"/>
  <c r="S13568" i="8"/>
  <c r="T13568" i="8"/>
  <c r="R13569" i="8"/>
  <c r="S13569" i="8"/>
  <c r="T13569" i="8"/>
  <c r="R13570" i="8"/>
  <c r="S13570" i="8"/>
  <c r="T13570" i="8"/>
  <c r="R13571" i="8"/>
  <c r="S13571" i="8"/>
  <c r="T13571" i="8"/>
  <c r="R13572" i="8"/>
  <c r="S13572" i="8"/>
  <c r="T13572" i="8"/>
  <c r="R13573" i="8"/>
  <c r="S13573" i="8"/>
  <c r="T13573" i="8"/>
  <c r="R13574" i="8"/>
  <c r="S13574" i="8"/>
  <c r="T13574" i="8"/>
  <c r="R13575" i="8"/>
  <c r="S13575" i="8"/>
  <c r="T13575" i="8"/>
  <c r="R13576" i="8"/>
  <c r="S13576" i="8"/>
  <c r="T13576" i="8"/>
  <c r="R13577" i="8"/>
  <c r="S13577" i="8"/>
  <c r="T13577" i="8"/>
  <c r="R13578" i="8"/>
  <c r="S13578" i="8"/>
  <c r="T13578" i="8"/>
  <c r="R13579" i="8"/>
  <c r="S13579" i="8"/>
  <c r="T13579" i="8"/>
  <c r="R13580" i="8"/>
  <c r="S13580" i="8"/>
  <c r="T13580" i="8"/>
  <c r="R13581" i="8"/>
  <c r="S13581" i="8"/>
  <c r="T13581" i="8"/>
  <c r="R13582" i="8"/>
  <c r="S13582" i="8"/>
  <c r="T13582" i="8"/>
  <c r="R13583" i="8"/>
  <c r="S13583" i="8"/>
  <c r="T13583" i="8"/>
  <c r="R13584" i="8"/>
  <c r="S13584" i="8"/>
  <c r="T13584" i="8"/>
  <c r="R13585" i="8"/>
  <c r="S13585" i="8"/>
  <c r="T13585" i="8"/>
  <c r="R13586" i="8"/>
  <c r="S13586" i="8"/>
  <c r="T13586" i="8"/>
  <c r="R13587" i="8"/>
  <c r="S13587" i="8"/>
  <c r="T13587" i="8"/>
  <c r="R13588" i="8"/>
  <c r="S13588" i="8"/>
  <c r="T13588" i="8"/>
  <c r="R13589" i="8"/>
  <c r="S13589" i="8"/>
  <c r="T13589" i="8"/>
  <c r="R13590" i="8"/>
  <c r="S13590" i="8"/>
  <c r="T13590" i="8"/>
  <c r="R13591" i="8"/>
  <c r="S13591" i="8"/>
  <c r="T13591" i="8"/>
  <c r="R13592" i="8"/>
  <c r="S13592" i="8"/>
  <c r="T13592" i="8"/>
  <c r="R13593" i="8"/>
  <c r="S13593" i="8"/>
  <c r="T13593" i="8"/>
  <c r="R13594" i="8"/>
  <c r="S13594" i="8"/>
  <c r="T13594" i="8"/>
  <c r="R13595" i="8"/>
  <c r="S13595" i="8"/>
  <c r="T13595" i="8"/>
  <c r="R13596" i="8"/>
  <c r="S13596" i="8"/>
  <c r="T13596" i="8"/>
  <c r="R13597" i="8"/>
  <c r="S13597" i="8"/>
  <c r="T13597" i="8"/>
  <c r="R13598" i="8"/>
  <c r="S13598" i="8"/>
  <c r="T13598" i="8"/>
  <c r="R13599" i="8"/>
  <c r="S13599" i="8"/>
  <c r="T13599" i="8"/>
  <c r="R13600" i="8"/>
  <c r="S13600" i="8"/>
  <c r="T13600" i="8"/>
  <c r="R13601" i="8"/>
  <c r="S13601" i="8"/>
  <c r="T13601" i="8"/>
  <c r="R13602" i="8"/>
  <c r="S13602" i="8"/>
  <c r="T13602" i="8"/>
  <c r="R13603" i="8"/>
  <c r="S13603" i="8"/>
  <c r="T13603" i="8"/>
  <c r="R13604" i="8"/>
  <c r="S13604" i="8"/>
  <c r="T13604" i="8"/>
  <c r="R13605" i="8"/>
  <c r="S13605" i="8"/>
  <c r="T13605" i="8"/>
  <c r="R13606" i="8"/>
  <c r="S13606" i="8"/>
  <c r="T13606" i="8"/>
  <c r="R13607" i="8"/>
  <c r="S13607" i="8"/>
  <c r="T13607" i="8"/>
  <c r="R13608" i="8"/>
  <c r="S13608" i="8"/>
  <c r="T13608" i="8"/>
  <c r="R13609" i="8"/>
  <c r="S13609" i="8"/>
  <c r="T13609" i="8"/>
  <c r="R13610" i="8"/>
  <c r="S13610" i="8"/>
  <c r="T13610" i="8"/>
  <c r="R13611" i="8"/>
  <c r="S13611" i="8"/>
  <c r="T13611" i="8"/>
  <c r="R13612" i="8"/>
  <c r="S13612" i="8"/>
  <c r="T13612" i="8"/>
  <c r="R13613" i="8"/>
  <c r="S13613" i="8"/>
  <c r="T13613" i="8"/>
  <c r="R13614" i="8"/>
  <c r="S13614" i="8"/>
  <c r="T13614" i="8"/>
  <c r="R13615" i="8"/>
  <c r="S13615" i="8"/>
  <c r="T13615" i="8"/>
  <c r="R13616" i="8"/>
  <c r="S13616" i="8"/>
  <c r="T13616" i="8"/>
  <c r="R13617" i="8"/>
  <c r="S13617" i="8"/>
  <c r="T13617" i="8"/>
  <c r="R13618" i="8"/>
  <c r="S13618" i="8"/>
  <c r="T13618" i="8"/>
  <c r="R13619" i="8"/>
  <c r="S13619" i="8"/>
  <c r="T13619" i="8"/>
  <c r="R13620" i="8"/>
  <c r="S13620" i="8"/>
  <c r="T13620" i="8"/>
  <c r="R13621" i="8"/>
  <c r="S13621" i="8"/>
  <c r="T13621" i="8"/>
  <c r="R13622" i="8"/>
  <c r="S13622" i="8"/>
  <c r="T13622" i="8"/>
  <c r="R13623" i="8"/>
  <c r="S13623" i="8"/>
  <c r="T13623" i="8"/>
  <c r="R13624" i="8"/>
  <c r="S13624" i="8"/>
  <c r="T13624" i="8"/>
  <c r="R13625" i="8"/>
  <c r="S13625" i="8"/>
  <c r="T13625" i="8"/>
  <c r="R13626" i="8"/>
  <c r="S13626" i="8"/>
  <c r="T13626" i="8"/>
  <c r="R13627" i="8"/>
  <c r="S13627" i="8"/>
  <c r="T13627" i="8"/>
  <c r="R13628" i="8"/>
  <c r="S13628" i="8"/>
  <c r="T13628" i="8"/>
  <c r="R13629" i="8"/>
  <c r="S13629" i="8"/>
  <c r="T13629" i="8"/>
  <c r="R13630" i="8"/>
  <c r="S13630" i="8"/>
  <c r="T13630" i="8"/>
  <c r="R13631" i="8"/>
  <c r="S13631" i="8"/>
  <c r="T13631" i="8"/>
  <c r="R13632" i="8"/>
  <c r="S13632" i="8"/>
  <c r="T13632" i="8"/>
  <c r="R13633" i="8"/>
  <c r="S13633" i="8"/>
  <c r="T13633" i="8"/>
  <c r="R13634" i="8"/>
  <c r="S13634" i="8"/>
  <c r="T13634" i="8"/>
  <c r="R13635" i="8"/>
  <c r="S13635" i="8"/>
  <c r="T13635" i="8"/>
  <c r="R13636" i="8"/>
  <c r="S13636" i="8"/>
  <c r="T13636" i="8"/>
  <c r="R13637" i="8"/>
  <c r="S13637" i="8"/>
  <c r="T13637" i="8"/>
  <c r="R13638" i="8"/>
  <c r="S13638" i="8"/>
  <c r="T13638" i="8"/>
  <c r="R13639" i="8"/>
  <c r="S13639" i="8"/>
  <c r="T13639" i="8"/>
  <c r="R13640" i="8"/>
  <c r="S13640" i="8"/>
  <c r="T13640" i="8"/>
  <c r="R13641" i="8"/>
  <c r="S13641" i="8"/>
  <c r="T13641" i="8"/>
  <c r="R13642" i="8"/>
  <c r="S13642" i="8"/>
  <c r="T13642" i="8"/>
  <c r="R13643" i="8"/>
  <c r="S13643" i="8"/>
  <c r="T13643" i="8"/>
  <c r="R13644" i="8"/>
  <c r="S13644" i="8"/>
  <c r="T13644" i="8"/>
  <c r="R13645" i="8"/>
  <c r="S13645" i="8"/>
  <c r="T13645" i="8"/>
  <c r="R13646" i="8"/>
  <c r="S13646" i="8"/>
  <c r="T13646" i="8"/>
  <c r="R13647" i="8"/>
  <c r="S13647" i="8"/>
  <c r="T13647" i="8"/>
  <c r="R13648" i="8"/>
  <c r="S13648" i="8"/>
  <c r="T13648" i="8"/>
  <c r="R13649" i="8"/>
  <c r="S13649" i="8"/>
  <c r="T13649" i="8"/>
  <c r="R13650" i="8"/>
  <c r="S13650" i="8"/>
  <c r="T13650" i="8"/>
  <c r="R13651" i="8"/>
  <c r="S13651" i="8"/>
  <c r="T13651" i="8"/>
  <c r="R13652" i="8"/>
  <c r="S13652" i="8"/>
  <c r="T13652" i="8"/>
  <c r="R13653" i="8"/>
  <c r="S13653" i="8"/>
  <c r="T13653" i="8"/>
  <c r="R13654" i="8"/>
  <c r="S13654" i="8"/>
  <c r="T13654" i="8"/>
  <c r="R13655" i="8"/>
  <c r="S13655" i="8"/>
  <c r="T13655" i="8"/>
  <c r="R13656" i="8"/>
  <c r="S13656" i="8"/>
  <c r="T13656" i="8"/>
  <c r="R13657" i="8"/>
  <c r="S13657" i="8"/>
  <c r="T13657" i="8"/>
  <c r="R13658" i="8"/>
  <c r="S13658" i="8"/>
  <c r="T13658" i="8"/>
  <c r="R13659" i="8"/>
  <c r="S13659" i="8"/>
  <c r="T13659" i="8"/>
  <c r="R13660" i="8"/>
  <c r="S13660" i="8"/>
  <c r="T13660" i="8"/>
  <c r="R13661" i="8"/>
  <c r="S13661" i="8"/>
  <c r="T13661" i="8"/>
  <c r="R13662" i="8"/>
  <c r="S13662" i="8"/>
  <c r="T13662" i="8"/>
  <c r="R13663" i="8"/>
  <c r="S13663" i="8"/>
  <c r="T13663" i="8"/>
  <c r="R13664" i="8"/>
  <c r="S13664" i="8"/>
  <c r="T13664" i="8"/>
  <c r="R13665" i="8"/>
  <c r="S13665" i="8"/>
  <c r="T13665" i="8"/>
  <c r="R13666" i="8"/>
  <c r="S13666" i="8"/>
  <c r="T13666" i="8"/>
  <c r="R13667" i="8"/>
  <c r="S13667" i="8"/>
  <c r="T13667" i="8"/>
  <c r="R13668" i="8"/>
  <c r="S13668" i="8"/>
  <c r="T13668" i="8"/>
  <c r="R13669" i="8"/>
  <c r="S13669" i="8"/>
  <c r="T13669" i="8"/>
  <c r="R13670" i="8"/>
  <c r="S13670" i="8"/>
  <c r="T13670" i="8"/>
  <c r="R13671" i="8"/>
  <c r="S13671" i="8"/>
  <c r="T13671" i="8"/>
  <c r="R13672" i="8"/>
  <c r="S13672" i="8"/>
  <c r="T13672" i="8"/>
  <c r="R13673" i="8"/>
  <c r="S13673" i="8"/>
  <c r="T13673" i="8"/>
  <c r="R13674" i="8"/>
  <c r="S13674" i="8"/>
  <c r="T13674" i="8"/>
  <c r="R13675" i="8"/>
  <c r="S13675" i="8"/>
  <c r="T13675" i="8"/>
  <c r="R13676" i="8"/>
  <c r="S13676" i="8"/>
  <c r="T13676" i="8"/>
  <c r="R13677" i="8"/>
  <c r="S13677" i="8"/>
  <c r="T13677" i="8"/>
  <c r="R13678" i="8"/>
  <c r="S13678" i="8"/>
  <c r="T13678" i="8"/>
  <c r="R13679" i="8"/>
  <c r="S13679" i="8"/>
  <c r="T13679" i="8"/>
  <c r="R13680" i="8"/>
  <c r="S13680" i="8"/>
  <c r="T13680" i="8"/>
  <c r="R13681" i="8"/>
  <c r="S13681" i="8"/>
  <c r="T13681" i="8"/>
  <c r="R13682" i="8"/>
  <c r="S13682" i="8"/>
  <c r="T13682" i="8"/>
  <c r="R13683" i="8"/>
  <c r="S13683" i="8"/>
  <c r="T13683" i="8"/>
  <c r="R13684" i="8"/>
  <c r="S13684" i="8"/>
  <c r="T13684" i="8"/>
  <c r="R13685" i="8"/>
  <c r="S13685" i="8"/>
  <c r="T13685" i="8"/>
  <c r="R13686" i="8"/>
  <c r="S13686" i="8"/>
  <c r="T13686" i="8"/>
  <c r="R13687" i="8"/>
  <c r="S13687" i="8"/>
  <c r="T13687" i="8"/>
  <c r="R13688" i="8"/>
  <c r="S13688" i="8"/>
  <c r="T13688" i="8"/>
  <c r="R13689" i="8"/>
  <c r="S13689" i="8"/>
  <c r="T13689" i="8"/>
  <c r="R13690" i="8"/>
  <c r="S13690" i="8"/>
  <c r="T13690" i="8"/>
  <c r="R13691" i="8"/>
  <c r="S13691" i="8"/>
  <c r="T13691" i="8"/>
  <c r="R13692" i="8"/>
  <c r="S13692" i="8"/>
  <c r="T13692" i="8"/>
  <c r="R13693" i="8"/>
  <c r="S13693" i="8"/>
  <c r="T13693" i="8"/>
  <c r="R13694" i="8"/>
  <c r="S13694" i="8"/>
  <c r="T13694" i="8"/>
  <c r="R13695" i="8"/>
  <c r="S13695" i="8"/>
  <c r="T13695" i="8"/>
  <c r="R13696" i="8"/>
  <c r="S13696" i="8"/>
  <c r="T13696" i="8"/>
  <c r="R13697" i="8"/>
  <c r="S13697" i="8"/>
  <c r="T13697" i="8"/>
  <c r="R13698" i="8"/>
  <c r="S13698" i="8"/>
  <c r="T13698" i="8"/>
  <c r="R13699" i="8"/>
  <c r="S13699" i="8"/>
  <c r="T13699" i="8"/>
  <c r="R13700" i="8"/>
  <c r="S13700" i="8"/>
  <c r="T13700" i="8"/>
  <c r="R13701" i="8"/>
  <c r="S13701" i="8"/>
  <c r="T13701" i="8"/>
  <c r="R13702" i="8"/>
  <c r="S13702" i="8"/>
  <c r="T13702" i="8"/>
  <c r="R13703" i="8"/>
  <c r="S13703" i="8"/>
  <c r="T13703" i="8"/>
  <c r="R13704" i="8"/>
  <c r="S13704" i="8"/>
  <c r="T13704" i="8"/>
  <c r="R13705" i="8"/>
  <c r="S13705" i="8"/>
  <c r="T13705" i="8"/>
  <c r="R13706" i="8"/>
  <c r="S13706" i="8"/>
  <c r="T13706" i="8"/>
  <c r="R13707" i="8"/>
  <c r="S13707" i="8"/>
  <c r="T13707" i="8"/>
  <c r="R13708" i="8"/>
  <c r="S13708" i="8"/>
  <c r="T13708" i="8"/>
  <c r="R13709" i="8"/>
  <c r="S13709" i="8"/>
  <c r="T13709" i="8"/>
  <c r="R13710" i="8"/>
  <c r="S13710" i="8"/>
  <c r="T13710" i="8"/>
  <c r="R13711" i="8"/>
  <c r="S13711" i="8"/>
  <c r="T13711" i="8"/>
  <c r="R13712" i="8"/>
  <c r="S13712" i="8"/>
  <c r="T13712" i="8"/>
  <c r="R13713" i="8"/>
  <c r="S13713" i="8"/>
  <c r="T13713" i="8"/>
  <c r="R13714" i="8"/>
  <c r="S13714" i="8"/>
  <c r="T13714" i="8"/>
  <c r="R13715" i="8"/>
  <c r="S13715" i="8"/>
  <c r="T13715" i="8"/>
  <c r="R13716" i="8"/>
  <c r="S13716" i="8"/>
  <c r="T13716" i="8"/>
  <c r="R13717" i="8"/>
  <c r="S13717" i="8"/>
  <c r="T13717" i="8"/>
  <c r="R13718" i="8"/>
  <c r="S13718" i="8"/>
  <c r="T13718" i="8"/>
  <c r="R13719" i="8"/>
  <c r="S13719" i="8"/>
  <c r="T13719" i="8"/>
  <c r="R13720" i="8"/>
  <c r="S13720" i="8"/>
  <c r="T13720" i="8"/>
  <c r="R13721" i="8"/>
  <c r="S13721" i="8"/>
  <c r="T13721" i="8"/>
  <c r="R13722" i="8"/>
  <c r="S13722" i="8"/>
  <c r="T13722" i="8"/>
  <c r="R13723" i="8"/>
  <c r="S13723" i="8"/>
  <c r="T13723" i="8"/>
  <c r="R13724" i="8"/>
  <c r="S13724" i="8"/>
  <c r="T13724" i="8"/>
  <c r="R13725" i="8"/>
  <c r="S13725" i="8"/>
  <c r="T13725" i="8"/>
  <c r="R13726" i="8"/>
  <c r="S13726" i="8"/>
  <c r="T13726" i="8"/>
  <c r="R13727" i="8"/>
  <c r="S13727" i="8"/>
  <c r="T13727" i="8"/>
  <c r="R13728" i="8"/>
  <c r="S13728" i="8"/>
  <c r="T13728" i="8"/>
  <c r="R13729" i="8"/>
  <c r="S13729" i="8"/>
  <c r="T13729" i="8"/>
  <c r="R13730" i="8"/>
  <c r="S13730" i="8"/>
  <c r="T13730" i="8"/>
  <c r="R13731" i="8"/>
  <c r="S13731" i="8"/>
  <c r="T13731" i="8"/>
  <c r="R13732" i="8"/>
  <c r="S13732" i="8"/>
  <c r="T13732" i="8"/>
  <c r="R13733" i="8"/>
  <c r="S13733" i="8"/>
  <c r="T13733" i="8"/>
  <c r="R13734" i="8"/>
  <c r="S13734" i="8"/>
  <c r="T13734" i="8"/>
  <c r="R13735" i="8"/>
  <c r="S13735" i="8"/>
  <c r="T13735" i="8"/>
  <c r="R13736" i="8"/>
  <c r="S13736" i="8"/>
  <c r="T13736" i="8"/>
  <c r="R13737" i="8"/>
  <c r="S13737" i="8"/>
  <c r="T13737" i="8"/>
  <c r="R13738" i="8"/>
  <c r="S13738" i="8"/>
  <c r="T13738" i="8"/>
  <c r="R13739" i="8"/>
  <c r="S13739" i="8"/>
  <c r="T13739" i="8"/>
  <c r="R13740" i="8"/>
  <c r="S13740" i="8"/>
  <c r="T13740" i="8"/>
  <c r="R13741" i="8"/>
  <c r="S13741" i="8"/>
  <c r="T13741" i="8"/>
  <c r="R13742" i="8"/>
  <c r="S13742" i="8"/>
  <c r="T13742" i="8"/>
  <c r="R13743" i="8"/>
  <c r="S13743" i="8"/>
  <c r="T13743" i="8"/>
  <c r="R13744" i="8"/>
  <c r="S13744" i="8"/>
  <c r="T13744" i="8"/>
  <c r="R13745" i="8"/>
  <c r="S13745" i="8"/>
  <c r="T13745" i="8"/>
  <c r="R13746" i="8"/>
  <c r="S13746" i="8"/>
  <c r="T13746" i="8"/>
  <c r="R13747" i="8"/>
  <c r="S13747" i="8"/>
  <c r="T13747" i="8"/>
  <c r="R13748" i="8"/>
  <c r="S13748" i="8"/>
  <c r="T13748" i="8"/>
  <c r="R13749" i="8"/>
  <c r="S13749" i="8"/>
  <c r="T13749" i="8"/>
  <c r="R13750" i="8"/>
  <c r="S13750" i="8"/>
  <c r="T13750" i="8"/>
  <c r="R13751" i="8"/>
  <c r="S13751" i="8"/>
  <c r="T13751" i="8"/>
  <c r="R13752" i="8"/>
  <c r="S13752" i="8"/>
  <c r="T13752" i="8"/>
  <c r="R13753" i="8"/>
  <c r="S13753" i="8"/>
  <c r="T13753" i="8"/>
  <c r="R13754" i="8"/>
  <c r="S13754" i="8"/>
  <c r="T13754" i="8"/>
  <c r="R13755" i="8"/>
  <c r="S13755" i="8"/>
  <c r="T13755" i="8"/>
  <c r="R13756" i="8"/>
  <c r="S13756" i="8"/>
  <c r="T13756" i="8"/>
  <c r="R13757" i="8"/>
  <c r="S13757" i="8"/>
  <c r="T13757" i="8"/>
  <c r="R13758" i="8"/>
  <c r="S13758" i="8"/>
  <c r="T13758" i="8"/>
  <c r="R13759" i="8"/>
  <c r="S13759" i="8"/>
  <c r="T13759" i="8"/>
  <c r="R13760" i="8"/>
  <c r="S13760" i="8"/>
  <c r="T13760" i="8"/>
  <c r="R13761" i="8"/>
  <c r="S13761" i="8"/>
  <c r="T13761" i="8"/>
  <c r="R13762" i="8"/>
  <c r="S13762" i="8"/>
  <c r="T13762" i="8"/>
  <c r="R13763" i="8"/>
  <c r="S13763" i="8"/>
  <c r="T13763" i="8"/>
  <c r="R13764" i="8"/>
  <c r="S13764" i="8"/>
  <c r="T13764" i="8"/>
  <c r="R13765" i="8"/>
  <c r="S13765" i="8"/>
  <c r="T13765" i="8"/>
  <c r="R13766" i="8"/>
  <c r="S13766" i="8"/>
  <c r="T13766" i="8"/>
  <c r="R13767" i="8"/>
  <c r="S13767" i="8"/>
  <c r="T13767" i="8"/>
  <c r="R13768" i="8"/>
  <c r="S13768" i="8"/>
  <c r="T13768" i="8"/>
  <c r="R13769" i="8"/>
  <c r="S13769" i="8"/>
  <c r="T13769" i="8"/>
  <c r="R13770" i="8"/>
  <c r="S13770" i="8"/>
  <c r="T13770" i="8"/>
  <c r="R13771" i="8"/>
  <c r="S13771" i="8"/>
  <c r="T13771" i="8"/>
  <c r="R13772" i="8"/>
  <c r="S13772" i="8"/>
  <c r="T13772" i="8"/>
  <c r="R13773" i="8"/>
  <c r="S13773" i="8"/>
  <c r="T13773" i="8"/>
  <c r="R13774" i="8"/>
  <c r="S13774" i="8"/>
  <c r="T13774" i="8"/>
  <c r="R13775" i="8"/>
  <c r="S13775" i="8"/>
  <c r="T13775" i="8"/>
  <c r="R13776" i="8"/>
  <c r="S13776" i="8"/>
  <c r="T13776" i="8"/>
  <c r="R13777" i="8"/>
  <c r="S13777" i="8"/>
  <c r="T13777" i="8"/>
  <c r="R13778" i="8"/>
  <c r="S13778" i="8"/>
  <c r="T13778" i="8"/>
  <c r="R13779" i="8"/>
  <c r="S13779" i="8"/>
  <c r="T13779" i="8"/>
  <c r="R13780" i="8"/>
  <c r="S13780" i="8"/>
  <c r="T13780" i="8"/>
  <c r="R13781" i="8"/>
  <c r="S13781" i="8"/>
  <c r="T13781" i="8"/>
  <c r="R13782" i="8"/>
  <c r="S13782" i="8"/>
  <c r="T13782" i="8"/>
  <c r="R13783" i="8"/>
  <c r="S13783" i="8"/>
  <c r="T13783" i="8"/>
  <c r="R13784" i="8"/>
  <c r="S13784" i="8"/>
  <c r="T13784" i="8"/>
  <c r="R13785" i="8"/>
  <c r="S13785" i="8"/>
  <c r="T13785" i="8"/>
  <c r="R13786" i="8"/>
  <c r="S13786" i="8"/>
  <c r="T13786" i="8"/>
  <c r="R13787" i="8"/>
  <c r="S13787" i="8"/>
  <c r="T13787" i="8"/>
  <c r="R13788" i="8"/>
  <c r="S13788" i="8"/>
  <c r="T13788" i="8"/>
  <c r="R13789" i="8"/>
  <c r="S13789" i="8"/>
  <c r="T13789" i="8"/>
  <c r="R13790" i="8"/>
  <c r="S13790" i="8"/>
  <c r="T13790" i="8"/>
  <c r="R13791" i="8"/>
  <c r="S13791" i="8"/>
  <c r="T13791" i="8"/>
  <c r="R13792" i="8"/>
  <c r="S13792" i="8"/>
  <c r="T13792" i="8"/>
  <c r="R13793" i="8"/>
  <c r="S13793" i="8"/>
  <c r="T13793" i="8"/>
  <c r="R13794" i="8"/>
  <c r="S13794" i="8"/>
  <c r="T13794" i="8"/>
  <c r="R13795" i="8"/>
  <c r="S13795" i="8"/>
  <c r="T13795" i="8"/>
  <c r="R13796" i="8"/>
  <c r="S13796" i="8"/>
  <c r="T13796" i="8"/>
  <c r="R13797" i="8"/>
  <c r="S13797" i="8"/>
  <c r="T13797" i="8"/>
  <c r="R13798" i="8"/>
  <c r="S13798" i="8"/>
  <c r="T13798" i="8"/>
  <c r="R13799" i="8"/>
  <c r="S13799" i="8"/>
  <c r="T13799" i="8"/>
  <c r="R13800" i="8"/>
  <c r="S13800" i="8"/>
  <c r="T13800" i="8"/>
  <c r="R13801" i="8"/>
  <c r="S13801" i="8"/>
  <c r="T13801" i="8"/>
  <c r="R13802" i="8"/>
  <c r="S13802" i="8"/>
  <c r="T13802" i="8"/>
  <c r="R13803" i="8"/>
  <c r="S13803" i="8"/>
  <c r="T13803" i="8"/>
  <c r="R13804" i="8"/>
  <c r="S13804" i="8"/>
  <c r="T13804" i="8"/>
  <c r="R13805" i="8"/>
  <c r="S13805" i="8"/>
  <c r="T13805" i="8"/>
  <c r="R13806" i="8"/>
  <c r="S13806" i="8"/>
  <c r="T13806" i="8"/>
  <c r="R13807" i="8"/>
  <c r="S13807" i="8"/>
  <c r="T13807" i="8"/>
  <c r="R13808" i="8"/>
  <c r="S13808" i="8"/>
  <c r="T13808" i="8"/>
  <c r="R13809" i="8"/>
  <c r="S13809" i="8"/>
  <c r="T13809" i="8"/>
  <c r="R13810" i="8"/>
  <c r="S13810" i="8"/>
  <c r="T13810" i="8"/>
  <c r="R13811" i="8"/>
  <c r="S13811" i="8"/>
  <c r="T13811" i="8"/>
  <c r="R13812" i="8"/>
  <c r="S13812" i="8"/>
  <c r="T13812" i="8"/>
  <c r="R13813" i="8"/>
  <c r="S13813" i="8"/>
  <c r="T13813" i="8"/>
  <c r="R13814" i="8"/>
  <c r="S13814" i="8"/>
  <c r="T13814" i="8"/>
  <c r="R13815" i="8"/>
  <c r="S13815" i="8"/>
  <c r="T13815" i="8"/>
  <c r="R13816" i="8"/>
  <c r="S13816" i="8"/>
  <c r="T13816" i="8"/>
  <c r="R13817" i="8"/>
  <c r="S13817" i="8"/>
  <c r="T13817" i="8"/>
  <c r="R13818" i="8"/>
  <c r="S13818" i="8"/>
  <c r="T13818" i="8"/>
  <c r="R13819" i="8"/>
  <c r="S13819" i="8"/>
  <c r="T13819" i="8"/>
  <c r="R13820" i="8"/>
  <c r="S13820" i="8"/>
  <c r="T13820" i="8"/>
  <c r="R13821" i="8"/>
  <c r="S13821" i="8"/>
  <c r="T13821" i="8"/>
  <c r="R13822" i="8"/>
  <c r="S13822" i="8"/>
  <c r="T13822" i="8"/>
  <c r="R13823" i="8"/>
  <c r="S13823" i="8"/>
  <c r="T13823" i="8"/>
  <c r="R13824" i="8"/>
  <c r="S13824" i="8"/>
  <c r="T13824" i="8"/>
  <c r="R13825" i="8"/>
  <c r="S13825" i="8"/>
  <c r="T13825" i="8"/>
  <c r="R13826" i="8"/>
  <c r="S13826" i="8"/>
  <c r="T13826" i="8"/>
  <c r="R13827" i="8"/>
  <c r="S13827" i="8"/>
  <c r="T13827" i="8"/>
  <c r="R13828" i="8"/>
  <c r="S13828" i="8"/>
  <c r="T13828" i="8"/>
  <c r="R13829" i="8"/>
  <c r="S13829" i="8"/>
  <c r="T13829" i="8"/>
  <c r="R13830" i="8"/>
  <c r="S13830" i="8"/>
  <c r="T13830" i="8"/>
  <c r="R13831" i="8"/>
  <c r="S13831" i="8"/>
  <c r="T13831" i="8"/>
  <c r="R13832" i="8"/>
  <c r="S13832" i="8"/>
  <c r="T13832" i="8"/>
  <c r="R13833" i="8"/>
  <c r="S13833" i="8"/>
  <c r="T13833" i="8"/>
  <c r="R13834" i="8"/>
  <c r="S13834" i="8"/>
  <c r="T13834" i="8"/>
  <c r="R13835" i="8"/>
  <c r="S13835" i="8"/>
  <c r="T13835" i="8"/>
  <c r="R13836" i="8"/>
  <c r="S13836" i="8"/>
  <c r="T13836" i="8"/>
  <c r="R13837" i="8"/>
  <c r="S13837" i="8"/>
  <c r="T13837" i="8"/>
  <c r="R13838" i="8"/>
  <c r="S13838" i="8"/>
  <c r="T13838" i="8"/>
  <c r="R13839" i="8"/>
  <c r="S13839" i="8"/>
  <c r="T13839" i="8"/>
  <c r="R13840" i="8"/>
  <c r="S13840" i="8"/>
  <c r="T13840" i="8"/>
  <c r="R13841" i="8"/>
  <c r="S13841" i="8"/>
  <c r="T13841" i="8"/>
  <c r="R13842" i="8"/>
  <c r="S13842" i="8"/>
  <c r="T13842" i="8"/>
  <c r="R13843" i="8"/>
  <c r="S13843" i="8"/>
  <c r="T13843" i="8"/>
  <c r="R13844" i="8"/>
  <c r="S13844" i="8"/>
  <c r="T13844" i="8"/>
  <c r="R13845" i="8"/>
  <c r="S13845" i="8"/>
  <c r="T13845" i="8"/>
  <c r="R13846" i="8"/>
  <c r="S13846" i="8"/>
  <c r="T13846" i="8"/>
  <c r="R13847" i="8"/>
  <c r="S13847" i="8"/>
  <c r="T13847" i="8"/>
  <c r="R13848" i="8"/>
  <c r="S13848" i="8"/>
  <c r="T13848" i="8"/>
  <c r="R13849" i="8"/>
  <c r="S13849" i="8"/>
  <c r="T13849" i="8"/>
  <c r="R13850" i="8"/>
  <c r="S13850" i="8"/>
  <c r="T13850" i="8"/>
  <c r="R13851" i="8"/>
  <c r="S13851" i="8"/>
  <c r="T13851" i="8"/>
  <c r="R13852" i="8"/>
  <c r="S13852" i="8"/>
  <c r="T13852" i="8"/>
  <c r="R13853" i="8"/>
  <c r="S13853" i="8"/>
  <c r="T13853" i="8"/>
  <c r="R13854" i="8"/>
  <c r="S13854" i="8"/>
  <c r="T13854" i="8"/>
  <c r="R13855" i="8"/>
  <c r="S13855" i="8"/>
  <c r="T13855" i="8"/>
  <c r="R13856" i="8"/>
  <c r="S13856" i="8"/>
  <c r="T13856" i="8"/>
  <c r="R13857" i="8"/>
  <c r="S13857" i="8"/>
  <c r="T13857" i="8"/>
  <c r="R13858" i="8"/>
  <c r="S13858" i="8"/>
  <c r="T13858" i="8"/>
  <c r="R13859" i="8"/>
  <c r="S13859" i="8"/>
  <c r="T13859" i="8"/>
  <c r="R13860" i="8"/>
  <c r="S13860" i="8"/>
  <c r="T13860" i="8"/>
  <c r="R13861" i="8"/>
  <c r="S13861" i="8"/>
  <c r="T13861" i="8"/>
  <c r="R13862" i="8"/>
  <c r="S13862" i="8"/>
  <c r="T13862" i="8"/>
  <c r="R13863" i="8"/>
  <c r="S13863" i="8"/>
  <c r="T13863" i="8"/>
  <c r="R13864" i="8"/>
  <c r="S13864" i="8"/>
  <c r="T13864" i="8"/>
  <c r="R13865" i="8"/>
  <c r="S13865" i="8"/>
  <c r="T13865" i="8"/>
  <c r="R13866" i="8"/>
  <c r="S13866" i="8"/>
  <c r="T13866" i="8"/>
  <c r="R13867" i="8"/>
  <c r="S13867" i="8"/>
  <c r="T13867" i="8"/>
  <c r="R13868" i="8"/>
  <c r="S13868" i="8"/>
  <c r="T13868" i="8"/>
  <c r="R13869" i="8"/>
  <c r="S13869" i="8"/>
  <c r="T13869" i="8"/>
  <c r="R13870" i="8"/>
  <c r="S13870" i="8"/>
  <c r="T13870" i="8"/>
  <c r="R13871" i="8"/>
  <c r="S13871" i="8"/>
  <c r="T13871" i="8"/>
  <c r="R13872" i="8"/>
  <c r="S13872" i="8"/>
  <c r="T13872" i="8"/>
  <c r="R13873" i="8"/>
  <c r="S13873" i="8"/>
  <c r="T13873" i="8"/>
  <c r="R13874" i="8"/>
  <c r="S13874" i="8"/>
  <c r="T13874" i="8"/>
  <c r="R13875" i="8"/>
  <c r="S13875" i="8"/>
  <c r="T13875" i="8"/>
  <c r="R13876" i="8"/>
  <c r="S13876" i="8"/>
  <c r="T13876" i="8"/>
  <c r="R13877" i="8"/>
  <c r="S13877" i="8"/>
  <c r="T13877" i="8"/>
  <c r="R13878" i="8"/>
  <c r="S13878" i="8"/>
  <c r="T13878" i="8"/>
  <c r="R13879" i="8"/>
  <c r="S13879" i="8"/>
  <c r="T13879" i="8"/>
  <c r="R13880" i="8"/>
  <c r="S13880" i="8"/>
  <c r="T13880" i="8"/>
  <c r="R13881" i="8"/>
  <c r="S13881" i="8"/>
  <c r="T13881" i="8"/>
  <c r="R13882" i="8"/>
  <c r="S13882" i="8"/>
  <c r="T13882" i="8"/>
  <c r="R13883" i="8"/>
  <c r="S13883" i="8"/>
  <c r="T13883" i="8"/>
  <c r="R13884" i="8"/>
  <c r="S13884" i="8"/>
  <c r="T13884" i="8"/>
  <c r="R13885" i="8"/>
  <c r="S13885" i="8"/>
  <c r="T13885" i="8"/>
  <c r="R13886" i="8"/>
  <c r="S13886" i="8"/>
  <c r="T13886" i="8"/>
  <c r="R13887" i="8"/>
  <c r="S13887" i="8"/>
  <c r="T13887" i="8"/>
  <c r="R13888" i="8"/>
  <c r="S13888" i="8"/>
  <c r="T13888" i="8"/>
  <c r="R13889" i="8"/>
  <c r="S13889" i="8"/>
  <c r="T13889" i="8"/>
  <c r="R13890" i="8"/>
  <c r="S13890" i="8"/>
  <c r="T13890" i="8"/>
  <c r="R13891" i="8"/>
  <c r="S13891" i="8"/>
  <c r="T13891" i="8"/>
  <c r="R13892" i="8"/>
  <c r="S13892" i="8"/>
  <c r="T13892" i="8"/>
  <c r="R13893" i="8"/>
  <c r="S13893" i="8"/>
  <c r="T13893" i="8"/>
  <c r="R13894" i="8"/>
  <c r="S13894" i="8"/>
  <c r="T13894" i="8"/>
  <c r="R13895" i="8"/>
  <c r="S13895" i="8"/>
  <c r="T13895" i="8"/>
  <c r="R13896" i="8"/>
  <c r="S13896" i="8"/>
  <c r="T13896" i="8"/>
  <c r="R13897" i="8"/>
  <c r="S13897" i="8"/>
  <c r="T13897" i="8"/>
  <c r="R13898" i="8"/>
  <c r="S13898" i="8"/>
  <c r="T13898" i="8"/>
  <c r="R13899" i="8"/>
  <c r="S13899" i="8"/>
  <c r="T13899" i="8"/>
  <c r="R13900" i="8"/>
  <c r="S13900" i="8"/>
  <c r="T13900" i="8"/>
  <c r="R13901" i="8"/>
  <c r="S13901" i="8"/>
  <c r="T13901" i="8"/>
  <c r="R13902" i="8"/>
  <c r="S13902" i="8"/>
  <c r="T13902" i="8"/>
  <c r="R13903" i="8"/>
  <c r="S13903" i="8"/>
  <c r="T13903" i="8"/>
  <c r="R13904" i="8"/>
  <c r="S13904" i="8"/>
  <c r="T13904" i="8"/>
  <c r="R13905" i="8"/>
  <c r="S13905" i="8"/>
  <c r="T13905" i="8"/>
  <c r="R13906" i="8"/>
  <c r="S13906" i="8"/>
  <c r="T13906" i="8"/>
  <c r="R13907" i="8"/>
  <c r="S13907" i="8"/>
  <c r="T13907" i="8"/>
  <c r="R13908" i="8"/>
  <c r="S13908" i="8"/>
  <c r="T13908" i="8"/>
  <c r="R13909" i="8"/>
  <c r="S13909" i="8"/>
  <c r="T13909" i="8"/>
  <c r="R13910" i="8"/>
  <c r="S13910" i="8"/>
  <c r="T13910" i="8"/>
  <c r="R13911" i="8"/>
  <c r="S13911" i="8"/>
  <c r="T13911" i="8"/>
  <c r="R13912" i="8"/>
  <c r="S13912" i="8"/>
  <c r="T13912" i="8"/>
  <c r="R13913" i="8"/>
  <c r="S13913" i="8"/>
  <c r="T13913" i="8"/>
  <c r="R13914" i="8"/>
  <c r="S13914" i="8"/>
  <c r="T13914" i="8"/>
  <c r="R13915" i="8"/>
  <c r="S13915" i="8"/>
  <c r="T13915" i="8"/>
  <c r="R13916" i="8"/>
  <c r="S13916" i="8"/>
  <c r="T13916" i="8"/>
  <c r="R13917" i="8"/>
  <c r="S13917" i="8"/>
  <c r="T13917" i="8"/>
  <c r="R13918" i="8"/>
  <c r="S13918" i="8"/>
  <c r="T13918" i="8"/>
  <c r="R13919" i="8"/>
  <c r="S13919" i="8"/>
  <c r="T13919" i="8"/>
  <c r="R13920" i="8"/>
  <c r="S13920" i="8"/>
  <c r="T13920" i="8"/>
  <c r="R13921" i="8"/>
  <c r="S13921" i="8"/>
  <c r="T13921" i="8"/>
  <c r="R13922" i="8"/>
  <c r="S13922" i="8"/>
  <c r="T13922" i="8"/>
  <c r="R13923" i="8"/>
  <c r="S13923" i="8"/>
  <c r="T13923" i="8"/>
  <c r="R13924" i="8"/>
  <c r="S13924" i="8"/>
  <c r="T13924" i="8"/>
  <c r="R13925" i="8"/>
  <c r="S13925" i="8"/>
  <c r="T13925" i="8"/>
  <c r="R13926" i="8"/>
  <c r="S13926" i="8"/>
  <c r="T13926" i="8"/>
  <c r="R13927" i="8"/>
  <c r="S13927" i="8"/>
  <c r="T13927" i="8"/>
  <c r="R13928" i="8"/>
  <c r="S13928" i="8"/>
  <c r="T13928" i="8"/>
  <c r="R13929" i="8"/>
  <c r="S13929" i="8"/>
  <c r="T13929" i="8"/>
  <c r="R13930" i="8"/>
  <c r="S13930" i="8"/>
  <c r="T13930" i="8"/>
  <c r="R13931" i="8"/>
  <c r="S13931" i="8"/>
  <c r="T13931" i="8"/>
  <c r="R13932" i="8"/>
  <c r="S13932" i="8"/>
  <c r="T13932" i="8"/>
  <c r="R13933" i="8"/>
  <c r="S13933" i="8"/>
  <c r="T13933" i="8"/>
  <c r="R13934" i="8"/>
  <c r="S13934" i="8"/>
  <c r="T13934" i="8"/>
  <c r="R13935" i="8"/>
  <c r="S13935" i="8"/>
  <c r="T13935" i="8"/>
  <c r="R13936" i="8"/>
  <c r="S13936" i="8"/>
  <c r="T13936" i="8"/>
  <c r="R13937" i="8"/>
  <c r="S13937" i="8"/>
  <c r="T13937" i="8"/>
  <c r="R13938" i="8"/>
  <c r="S13938" i="8"/>
  <c r="T13938" i="8"/>
  <c r="R13939" i="8"/>
  <c r="S13939" i="8"/>
  <c r="T13939" i="8"/>
  <c r="R13940" i="8"/>
  <c r="S13940" i="8"/>
  <c r="T13940" i="8"/>
  <c r="R13941" i="8"/>
  <c r="S13941" i="8"/>
  <c r="T13941" i="8"/>
  <c r="R13942" i="8"/>
  <c r="S13942" i="8"/>
  <c r="T13942" i="8"/>
  <c r="R13943" i="8"/>
  <c r="S13943" i="8"/>
  <c r="T13943" i="8"/>
  <c r="R13944" i="8"/>
  <c r="S13944" i="8"/>
  <c r="T13944" i="8"/>
  <c r="R13945" i="8"/>
  <c r="S13945" i="8"/>
  <c r="T13945" i="8"/>
  <c r="R13946" i="8"/>
  <c r="S13946" i="8"/>
  <c r="T13946" i="8"/>
  <c r="R13947" i="8"/>
  <c r="S13947" i="8"/>
  <c r="T13947" i="8"/>
  <c r="R13948" i="8"/>
  <c r="S13948" i="8"/>
  <c r="T13948" i="8"/>
  <c r="R13949" i="8"/>
  <c r="S13949" i="8"/>
  <c r="T13949" i="8"/>
  <c r="R13950" i="8"/>
  <c r="S13950" i="8"/>
  <c r="T13950" i="8"/>
  <c r="R13951" i="8"/>
  <c r="S13951" i="8"/>
  <c r="T13951" i="8"/>
  <c r="R13952" i="8"/>
  <c r="S13952" i="8"/>
  <c r="T13952" i="8"/>
  <c r="R13953" i="8"/>
  <c r="S13953" i="8"/>
  <c r="T13953" i="8"/>
  <c r="R13954" i="8"/>
  <c r="S13954" i="8"/>
  <c r="T13954" i="8"/>
  <c r="R13955" i="8"/>
  <c r="S13955" i="8"/>
  <c r="T13955" i="8"/>
  <c r="R13956" i="8"/>
  <c r="S13956" i="8"/>
  <c r="T13956" i="8"/>
  <c r="R13957" i="8"/>
  <c r="S13957" i="8"/>
  <c r="T13957" i="8"/>
  <c r="R13958" i="8"/>
  <c r="S13958" i="8"/>
  <c r="T13958" i="8"/>
  <c r="R13959" i="8"/>
  <c r="S13959" i="8"/>
  <c r="T13959" i="8"/>
  <c r="R13960" i="8"/>
  <c r="S13960" i="8"/>
  <c r="T13960" i="8"/>
  <c r="R13961" i="8"/>
  <c r="S13961" i="8"/>
  <c r="T13961" i="8"/>
  <c r="R13962" i="8"/>
  <c r="S13962" i="8"/>
  <c r="T13962" i="8"/>
  <c r="R13963" i="8"/>
  <c r="S13963" i="8"/>
  <c r="T13963" i="8"/>
  <c r="R13964" i="8"/>
  <c r="S13964" i="8"/>
  <c r="T13964" i="8"/>
  <c r="R13965" i="8"/>
  <c r="S13965" i="8"/>
  <c r="T13965" i="8"/>
  <c r="R13966" i="8"/>
  <c r="S13966" i="8"/>
  <c r="T13966" i="8"/>
  <c r="R13967" i="8"/>
  <c r="S13967" i="8"/>
  <c r="T13967" i="8"/>
  <c r="R13968" i="8"/>
  <c r="S13968" i="8"/>
  <c r="T13968" i="8"/>
  <c r="R13969" i="8"/>
  <c r="S13969" i="8"/>
  <c r="T13969" i="8"/>
  <c r="R13970" i="8"/>
  <c r="S13970" i="8"/>
  <c r="T13970" i="8"/>
  <c r="R13971" i="8"/>
  <c r="S13971" i="8"/>
  <c r="T13971" i="8"/>
  <c r="R13972" i="8"/>
  <c r="S13972" i="8"/>
  <c r="T13972" i="8"/>
  <c r="R13973" i="8"/>
  <c r="S13973" i="8"/>
  <c r="T13973" i="8"/>
  <c r="R13974" i="8"/>
  <c r="S13974" i="8"/>
  <c r="T13974" i="8"/>
  <c r="R13975" i="8"/>
  <c r="S13975" i="8"/>
  <c r="T13975" i="8"/>
  <c r="R13976" i="8"/>
  <c r="S13976" i="8"/>
  <c r="T13976" i="8"/>
  <c r="R13977" i="8"/>
  <c r="S13977" i="8"/>
  <c r="T13977" i="8"/>
  <c r="R13978" i="8"/>
  <c r="S13978" i="8"/>
  <c r="T13978" i="8"/>
  <c r="R13979" i="8"/>
  <c r="S13979" i="8"/>
  <c r="T13979" i="8"/>
  <c r="R13980" i="8"/>
  <c r="S13980" i="8"/>
  <c r="T13980" i="8"/>
  <c r="R13981" i="8"/>
  <c r="S13981" i="8"/>
  <c r="T13981" i="8"/>
  <c r="R13982" i="8"/>
  <c r="S13982" i="8"/>
  <c r="T13982" i="8"/>
  <c r="R13983" i="8"/>
  <c r="S13983" i="8"/>
  <c r="T13983" i="8"/>
  <c r="R13984" i="8"/>
  <c r="S13984" i="8"/>
  <c r="T13984" i="8"/>
  <c r="R13985" i="8"/>
  <c r="S13985" i="8"/>
  <c r="T13985" i="8"/>
  <c r="R13986" i="8"/>
  <c r="S13986" i="8"/>
  <c r="T13986" i="8"/>
  <c r="R13987" i="8"/>
  <c r="S13987" i="8"/>
  <c r="T13987" i="8"/>
  <c r="R13988" i="8"/>
  <c r="S13988" i="8"/>
  <c r="T13988" i="8"/>
  <c r="R13989" i="8"/>
  <c r="S13989" i="8"/>
  <c r="T13989" i="8"/>
  <c r="R13990" i="8"/>
  <c r="S13990" i="8"/>
  <c r="T13990" i="8"/>
  <c r="R13991" i="8"/>
  <c r="S13991" i="8"/>
  <c r="T13991" i="8"/>
  <c r="R13992" i="8"/>
  <c r="S13992" i="8"/>
  <c r="T13992" i="8"/>
  <c r="R13993" i="8"/>
  <c r="S13993" i="8"/>
  <c r="T13993" i="8"/>
  <c r="R13994" i="8"/>
  <c r="S13994" i="8"/>
  <c r="T13994" i="8"/>
  <c r="R13995" i="8"/>
  <c r="S13995" i="8"/>
  <c r="T13995" i="8"/>
  <c r="R13996" i="8"/>
  <c r="S13996" i="8"/>
  <c r="T13996" i="8"/>
  <c r="R13997" i="8"/>
  <c r="S13997" i="8"/>
  <c r="T13997" i="8"/>
  <c r="R13998" i="8"/>
  <c r="S13998" i="8"/>
  <c r="T13998" i="8"/>
  <c r="R13999" i="8"/>
  <c r="S13999" i="8"/>
  <c r="T13999" i="8"/>
  <c r="R14000" i="8"/>
  <c r="S14000" i="8"/>
  <c r="T14000" i="8"/>
  <c r="R14001" i="8"/>
  <c r="S14001" i="8"/>
  <c r="T14001" i="8"/>
  <c r="R14002" i="8"/>
  <c r="S14002" i="8"/>
  <c r="T14002" i="8"/>
  <c r="R14003" i="8"/>
  <c r="S14003" i="8"/>
  <c r="T14003" i="8"/>
  <c r="R14004" i="8"/>
  <c r="S14004" i="8"/>
  <c r="T14004" i="8"/>
  <c r="R14005" i="8"/>
  <c r="S14005" i="8"/>
  <c r="T14005" i="8"/>
  <c r="R14006" i="8"/>
  <c r="S14006" i="8"/>
  <c r="T14006" i="8"/>
  <c r="R14007" i="8"/>
  <c r="S14007" i="8"/>
  <c r="T14007" i="8"/>
  <c r="R14008" i="8"/>
  <c r="S14008" i="8"/>
  <c r="T14008" i="8"/>
  <c r="R14009" i="8"/>
  <c r="S14009" i="8"/>
  <c r="T14009" i="8"/>
  <c r="R14010" i="8"/>
  <c r="S14010" i="8"/>
  <c r="T14010" i="8"/>
  <c r="R14011" i="8"/>
  <c r="S14011" i="8"/>
  <c r="T14011" i="8"/>
  <c r="R14012" i="8"/>
  <c r="S14012" i="8"/>
  <c r="T14012" i="8"/>
  <c r="R14013" i="8"/>
  <c r="S14013" i="8"/>
  <c r="T14013" i="8"/>
  <c r="R14014" i="8"/>
  <c r="S14014" i="8"/>
  <c r="T14014" i="8"/>
  <c r="R14015" i="8"/>
  <c r="S14015" i="8"/>
  <c r="T14015" i="8"/>
  <c r="R14016" i="8"/>
  <c r="S14016" i="8"/>
  <c r="T14016" i="8"/>
  <c r="R14017" i="8"/>
  <c r="S14017" i="8"/>
  <c r="T14017" i="8"/>
  <c r="R14018" i="8"/>
  <c r="S14018" i="8"/>
  <c r="T14018" i="8"/>
  <c r="R14019" i="8"/>
  <c r="S14019" i="8"/>
  <c r="T14019" i="8"/>
  <c r="R14020" i="8"/>
  <c r="S14020" i="8"/>
  <c r="T14020" i="8"/>
  <c r="R14021" i="8"/>
  <c r="S14021" i="8"/>
  <c r="T14021" i="8"/>
  <c r="R14022" i="8"/>
  <c r="S14022" i="8"/>
  <c r="T14022" i="8"/>
  <c r="R14023" i="8"/>
  <c r="S14023" i="8"/>
  <c r="T14023" i="8"/>
  <c r="R14024" i="8"/>
  <c r="S14024" i="8"/>
  <c r="T14024" i="8"/>
  <c r="R14025" i="8"/>
  <c r="S14025" i="8"/>
  <c r="T14025" i="8"/>
  <c r="R14026" i="8"/>
  <c r="S14026" i="8"/>
  <c r="T14026" i="8"/>
  <c r="R14027" i="8"/>
  <c r="S14027" i="8"/>
  <c r="T14027" i="8"/>
  <c r="R14028" i="8"/>
  <c r="S14028" i="8"/>
  <c r="T14028" i="8"/>
  <c r="R14029" i="8"/>
  <c r="S14029" i="8"/>
  <c r="T14029" i="8"/>
  <c r="R14030" i="8"/>
  <c r="S14030" i="8"/>
  <c r="T14030" i="8"/>
  <c r="R14031" i="8"/>
  <c r="S14031" i="8"/>
  <c r="T14031" i="8"/>
  <c r="R14032" i="8"/>
  <c r="S14032" i="8"/>
  <c r="T14032" i="8"/>
  <c r="R14033" i="8"/>
  <c r="S14033" i="8"/>
  <c r="T14033" i="8"/>
  <c r="R14034" i="8"/>
  <c r="S14034" i="8"/>
  <c r="T14034" i="8"/>
  <c r="R14035" i="8"/>
  <c r="S14035" i="8"/>
  <c r="T14035" i="8"/>
  <c r="R14036" i="8"/>
  <c r="S14036" i="8"/>
  <c r="T14036" i="8"/>
  <c r="R14037" i="8"/>
  <c r="S14037" i="8"/>
  <c r="T14037" i="8"/>
  <c r="R14038" i="8"/>
  <c r="S14038" i="8"/>
  <c r="T14038" i="8"/>
  <c r="R14039" i="8"/>
  <c r="S14039" i="8"/>
  <c r="T14039" i="8"/>
  <c r="R14040" i="8"/>
  <c r="S14040" i="8"/>
  <c r="T14040" i="8"/>
  <c r="R14041" i="8"/>
  <c r="S14041" i="8"/>
  <c r="T14041" i="8"/>
  <c r="R14042" i="8"/>
  <c r="S14042" i="8"/>
  <c r="T14042" i="8"/>
  <c r="R14043" i="8"/>
  <c r="S14043" i="8"/>
  <c r="T14043" i="8"/>
  <c r="R14044" i="8"/>
  <c r="S14044" i="8"/>
  <c r="T14044" i="8"/>
  <c r="R14045" i="8"/>
  <c r="S14045" i="8"/>
  <c r="T14045" i="8"/>
  <c r="R14046" i="8"/>
  <c r="S14046" i="8"/>
  <c r="T14046" i="8"/>
  <c r="R14047" i="8"/>
  <c r="S14047" i="8"/>
  <c r="T14047" i="8"/>
  <c r="R14048" i="8"/>
  <c r="S14048" i="8"/>
  <c r="T14048" i="8"/>
  <c r="R14049" i="8"/>
  <c r="S14049" i="8"/>
  <c r="T14049" i="8"/>
  <c r="R14050" i="8"/>
  <c r="S14050" i="8"/>
  <c r="T14050" i="8"/>
  <c r="R14051" i="8"/>
  <c r="S14051" i="8"/>
  <c r="T14051" i="8"/>
  <c r="R14052" i="8"/>
  <c r="S14052" i="8"/>
  <c r="T14052" i="8"/>
  <c r="R14053" i="8"/>
  <c r="S14053" i="8"/>
  <c r="T14053" i="8"/>
  <c r="R14054" i="8"/>
  <c r="S14054" i="8"/>
  <c r="T14054" i="8"/>
  <c r="R14055" i="8"/>
  <c r="S14055" i="8"/>
  <c r="T14055" i="8"/>
  <c r="R14056" i="8"/>
  <c r="S14056" i="8"/>
  <c r="T14056" i="8"/>
  <c r="R14057" i="8"/>
  <c r="S14057" i="8"/>
  <c r="T14057" i="8"/>
  <c r="R14058" i="8"/>
  <c r="S14058" i="8"/>
  <c r="T14058" i="8"/>
  <c r="R14059" i="8"/>
  <c r="S14059" i="8"/>
  <c r="T14059" i="8"/>
  <c r="R14060" i="8"/>
  <c r="S14060" i="8"/>
  <c r="T14060" i="8"/>
  <c r="R14061" i="8"/>
  <c r="S14061" i="8"/>
  <c r="T14061" i="8"/>
  <c r="R14062" i="8"/>
  <c r="S14062" i="8"/>
  <c r="T14062" i="8"/>
  <c r="R14063" i="8"/>
  <c r="S14063" i="8"/>
  <c r="T14063" i="8"/>
  <c r="R14064" i="8"/>
  <c r="S14064" i="8"/>
  <c r="T14064" i="8"/>
  <c r="R14065" i="8"/>
  <c r="S14065" i="8"/>
  <c r="T14065" i="8"/>
  <c r="R14066" i="8"/>
  <c r="S14066" i="8"/>
  <c r="T14066" i="8"/>
  <c r="R14067" i="8"/>
  <c r="S14067" i="8"/>
  <c r="T14067" i="8"/>
  <c r="R14068" i="8"/>
  <c r="S14068" i="8"/>
  <c r="T14068" i="8"/>
  <c r="R14069" i="8"/>
  <c r="S14069" i="8"/>
  <c r="T14069" i="8"/>
  <c r="R14070" i="8"/>
  <c r="S14070" i="8"/>
  <c r="T14070" i="8"/>
  <c r="R14071" i="8"/>
  <c r="S14071" i="8"/>
  <c r="T14071" i="8"/>
  <c r="R14072" i="8"/>
  <c r="S14072" i="8"/>
  <c r="T14072" i="8"/>
  <c r="R14073" i="8"/>
  <c r="S14073" i="8"/>
  <c r="T14073" i="8"/>
  <c r="R14074" i="8"/>
  <c r="S14074" i="8"/>
  <c r="T14074" i="8"/>
  <c r="R14075" i="8"/>
  <c r="S14075" i="8"/>
  <c r="T14075" i="8"/>
  <c r="R14076" i="8"/>
  <c r="S14076" i="8"/>
  <c r="T14076" i="8"/>
  <c r="R14077" i="8"/>
  <c r="S14077" i="8"/>
  <c r="T14077" i="8"/>
  <c r="R14078" i="8"/>
  <c r="S14078" i="8"/>
  <c r="T14078" i="8"/>
  <c r="R14079" i="8"/>
  <c r="S14079" i="8"/>
  <c r="T14079" i="8"/>
  <c r="R14080" i="8"/>
  <c r="S14080" i="8"/>
  <c r="T14080" i="8"/>
  <c r="R14081" i="8"/>
  <c r="S14081" i="8"/>
  <c r="T14081" i="8"/>
  <c r="R14082" i="8"/>
  <c r="S14082" i="8"/>
  <c r="T14082" i="8"/>
  <c r="R14083" i="8"/>
  <c r="S14083" i="8"/>
  <c r="T14083" i="8"/>
  <c r="R14084" i="8"/>
  <c r="S14084" i="8"/>
  <c r="T14084" i="8"/>
  <c r="R14085" i="8"/>
  <c r="S14085" i="8"/>
  <c r="T14085" i="8"/>
  <c r="R14086" i="8"/>
  <c r="S14086" i="8"/>
  <c r="T14086" i="8"/>
  <c r="R14087" i="8"/>
  <c r="S14087" i="8"/>
  <c r="T14087" i="8"/>
  <c r="R14088" i="8"/>
  <c r="S14088" i="8"/>
  <c r="T14088" i="8"/>
  <c r="R14089" i="8"/>
  <c r="S14089" i="8"/>
  <c r="T14089" i="8"/>
  <c r="R14090" i="8"/>
  <c r="S14090" i="8"/>
  <c r="T14090" i="8"/>
  <c r="R14091" i="8"/>
  <c r="S14091" i="8"/>
  <c r="T14091" i="8"/>
  <c r="R14092" i="8"/>
  <c r="S14092" i="8"/>
  <c r="T14092" i="8"/>
  <c r="R14093" i="8"/>
  <c r="S14093" i="8"/>
  <c r="T14093" i="8"/>
  <c r="R14094" i="8"/>
  <c r="S14094" i="8"/>
  <c r="T14094" i="8"/>
  <c r="R14095" i="8"/>
  <c r="S14095" i="8"/>
  <c r="T14095" i="8"/>
  <c r="R14096" i="8"/>
  <c r="S14096" i="8"/>
  <c r="T14096" i="8"/>
  <c r="R14097" i="8"/>
  <c r="S14097" i="8"/>
  <c r="T14097" i="8"/>
  <c r="R14098" i="8"/>
  <c r="S14098" i="8"/>
  <c r="T14098" i="8"/>
  <c r="R14099" i="8"/>
  <c r="S14099" i="8"/>
  <c r="T14099" i="8"/>
  <c r="R14100" i="8"/>
  <c r="S14100" i="8"/>
  <c r="T14100" i="8"/>
  <c r="R14101" i="8"/>
  <c r="S14101" i="8"/>
  <c r="T14101" i="8"/>
  <c r="R14102" i="8"/>
  <c r="S14102" i="8"/>
  <c r="T14102" i="8"/>
  <c r="R14103" i="8"/>
  <c r="S14103" i="8"/>
  <c r="T14103" i="8"/>
  <c r="R14104" i="8"/>
  <c r="S14104" i="8"/>
  <c r="T14104" i="8"/>
  <c r="R14105" i="8"/>
  <c r="S14105" i="8"/>
  <c r="T14105" i="8"/>
  <c r="R14106" i="8"/>
  <c r="S14106" i="8"/>
  <c r="T14106" i="8"/>
  <c r="R14107" i="8"/>
  <c r="S14107" i="8"/>
  <c r="T14107" i="8"/>
  <c r="R14108" i="8"/>
  <c r="S14108" i="8"/>
  <c r="T14108" i="8"/>
  <c r="R14109" i="8"/>
  <c r="S14109" i="8"/>
  <c r="T14109" i="8"/>
  <c r="R14110" i="8"/>
  <c r="S14110" i="8"/>
  <c r="T14110" i="8"/>
  <c r="R14111" i="8"/>
  <c r="S14111" i="8"/>
  <c r="T14111" i="8"/>
  <c r="R14112" i="8"/>
  <c r="S14112" i="8"/>
  <c r="T14112" i="8"/>
  <c r="R14113" i="8"/>
  <c r="S14113" i="8"/>
  <c r="T14113" i="8"/>
  <c r="R14114" i="8"/>
  <c r="S14114" i="8"/>
  <c r="T14114" i="8"/>
  <c r="R14115" i="8"/>
  <c r="S14115" i="8"/>
  <c r="T14115" i="8"/>
  <c r="R14116" i="8"/>
  <c r="S14116" i="8"/>
  <c r="T14116" i="8"/>
  <c r="R14117" i="8"/>
  <c r="S14117" i="8"/>
  <c r="T14117" i="8"/>
  <c r="R14118" i="8"/>
  <c r="S14118" i="8"/>
  <c r="T14118" i="8"/>
  <c r="R14119" i="8"/>
  <c r="S14119" i="8"/>
  <c r="T14119" i="8"/>
  <c r="R14120" i="8"/>
  <c r="S14120" i="8"/>
  <c r="T14120" i="8"/>
  <c r="R14121" i="8"/>
  <c r="S14121" i="8"/>
  <c r="T14121" i="8"/>
  <c r="R14122" i="8"/>
  <c r="S14122" i="8"/>
  <c r="T14122" i="8"/>
  <c r="R14123" i="8"/>
  <c r="S14123" i="8"/>
  <c r="T14123" i="8"/>
  <c r="R14124" i="8"/>
  <c r="S14124" i="8"/>
  <c r="T14124" i="8"/>
  <c r="R14125" i="8"/>
  <c r="S14125" i="8"/>
  <c r="T14125" i="8"/>
  <c r="R14126" i="8"/>
  <c r="S14126" i="8"/>
  <c r="T14126" i="8"/>
  <c r="R14127" i="8"/>
  <c r="S14127" i="8"/>
  <c r="T14127" i="8"/>
  <c r="R14128" i="8"/>
  <c r="S14128" i="8"/>
  <c r="T14128" i="8"/>
  <c r="R14129" i="8"/>
  <c r="S14129" i="8"/>
  <c r="T14129" i="8"/>
  <c r="R14130" i="8"/>
  <c r="S14130" i="8"/>
  <c r="T14130" i="8"/>
  <c r="R14131" i="8"/>
  <c r="S14131" i="8"/>
  <c r="T14131" i="8"/>
  <c r="R14132" i="8"/>
  <c r="S14132" i="8"/>
  <c r="T14132" i="8"/>
  <c r="R14133" i="8"/>
  <c r="S14133" i="8"/>
  <c r="T14133" i="8"/>
  <c r="R14134" i="8"/>
  <c r="S14134" i="8"/>
  <c r="T14134" i="8"/>
  <c r="R14135" i="8"/>
  <c r="S14135" i="8"/>
  <c r="T14135" i="8"/>
  <c r="R14136" i="8"/>
  <c r="S14136" i="8"/>
  <c r="T14136" i="8"/>
  <c r="R14137" i="8"/>
  <c r="S14137" i="8"/>
  <c r="T14137" i="8"/>
  <c r="R14138" i="8"/>
  <c r="S14138" i="8"/>
  <c r="T14138" i="8"/>
  <c r="R14139" i="8"/>
  <c r="S14139" i="8"/>
  <c r="T14139" i="8"/>
  <c r="R14140" i="8"/>
  <c r="S14140" i="8"/>
  <c r="T14140" i="8"/>
  <c r="R14141" i="8"/>
  <c r="S14141" i="8"/>
  <c r="T14141" i="8"/>
  <c r="R14142" i="8"/>
  <c r="S14142" i="8"/>
  <c r="T14142" i="8"/>
  <c r="R14143" i="8"/>
  <c r="S14143" i="8"/>
  <c r="T14143" i="8"/>
  <c r="R14144" i="8"/>
  <c r="S14144" i="8"/>
  <c r="T14144" i="8"/>
  <c r="R14145" i="8"/>
  <c r="S14145" i="8"/>
  <c r="T14145" i="8"/>
  <c r="R14146" i="8"/>
  <c r="S14146" i="8"/>
  <c r="T14146" i="8"/>
  <c r="R14147" i="8"/>
  <c r="S14147" i="8"/>
  <c r="T14147" i="8"/>
  <c r="R14148" i="8"/>
  <c r="S14148" i="8"/>
  <c r="T14148" i="8"/>
  <c r="R14149" i="8"/>
  <c r="S14149" i="8"/>
  <c r="T14149" i="8"/>
  <c r="R14150" i="8"/>
  <c r="S14150" i="8"/>
  <c r="T14150" i="8"/>
  <c r="R14151" i="8"/>
  <c r="S14151" i="8"/>
  <c r="T14151" i="8"/>
  <c r="R14152" i="8"/>
  <c r="S14152" i="8"/>
  <c r="T14152" i="8"/>
  <c r="R14153" i="8"/>
  <c r="S14153" i="8"/>
  <c r="T14153" i="8"/>
  <c r="R14154" i="8"/>
  <c r="S14154" i="8"/>
  <c r="T14154" i="8"/>
  <c r="R14155" i="8"/>
  <c r="S14155" i="8"/>
  <c r="T14155" i="8"/>
  <c r="R14156" i="8"/>
  <c r="S14156" i="8"/>
  <c r="T14156" i="8"/>
  <c r="R14157" i="8"/>
  <c r="S14157" i="8"/>
  <c r="T14157" i="8"/>
  <c r="R14158" i="8"/>
  <c r="S14158" i="8"/>
  <c r="T14158" i="8"/>
  <c r="R14159" i="8"/>
  <c r="S14159" i="8"/>
  <c r="T14159" i="8"/>
  <c r="R14160" i="8"/>
  <c r="S14160" i="8"/>
  <c r="T14160" i="8"/>
  <c r="R14161" i="8"/>
  <c r="S14161" i="8"/>
  <c r="T14161" i="8"/>
  <c r="R14162" i="8"/>
  <c r="S14162" i="8"/>
  <c r="T14162" i="8"/>
  <c r="R14163" i="8"/>
  <c r="S14163" i="8"/>
  <c r="T14163" i="8"/>
  <c r="R14164" i="8"/>
  <c r="S14164" i="8"/>
  <c r="T14164" i="8"/>
  <c r="R14165" i="8"/>
  <c r="S14165" i="8"/>
  <c r="T14165" i="8"/>
  <c r="R14166" i="8"/>
  <c r="S14166" i="8"/>
  <c r="T14166" i="8"/>
  <c r="R14167" i="8"/>
  <c r="S14167" i="8"/>
  <c r="T14167" i="8"/>
  <c r="R14168" i="8"/>
  <c r="S14168" i="8"/>
  <c r="T14168" i="8"/>
  <c r="R14169" i="8"/>
  <c r="S14169" i="8"/>
  <c r="T14169" i="8"/>
  <c r="R14170" i="8"/>
  <c r="S14170" i="8"/>
  <c r="T14170" i="8"/>
  <c r="R14171" i="8"/>
  <c r="S14171" i="8"/>
  <c r="T14171" i="8"/>
  <c r="R14172" i="8"/>
  <c r="S14172" i="8"/>
  <c r="T14172" i="8"/>
  <c r="R14173" i="8"/>
  <c r="S14173" i="8"/>
  <c r="T14173" i="8"/>
  <c r="R14174" i="8"/>
  <c r="S14174" i="8"/>
  <c r="T14174" i="8"/>
  <c r="R14175" i="8"/>
  <c r="S14175" i="8"/>
  <c r="T14175" i="8"/>
  <c r="R14176" i="8"/>
  <c r="S14176" i="8"/>
  <c r="T14176" i="8"/>
  <c r="R14177" i="8"/>
  <c r="S14177" i="8"/>
  <c r="T14177" i="8"/>
  <c r="R14178" i="8"/>
  <c r="S14178" i="8"/>
  <c r="T14178" i="8"/>
  <c r="R14179" i="8"/>
  <c r="S14179" i="8"/>
  <c r="T14179" i="8"/>
  <c r="R14180" i="8"/>
  <c r="S14180" i="8"/>
  <c r="T14180" i="8"/>
  <c r="R14181" i="8"/>
  <c r="S14181" i="8"/>
  <c r="T14181" i="8"/>
  <c r="R14182" i="8"/>
  <c r="S14182" i="8"/>
  <c r="T14182" i="8"/>
  <c r="R14183" i="8"/>
  <c r="S14183" i="8"/>
  <c r="T14183" i="8"/>
  <c r="R14184" i="8"/>
  <c r="S14184" i="8"/>
  <c r="T14184" i="8"/>
  <c r="R14185" i="8"/>
  <c r="S14185" i="8"/>
  <c r="T14185" i="8"/>
  <c r="R14186" i="8"/>
  <c r="S14186" i="8"/>
  <c r="T14186" i="8"/>
  <c r="R14187" i="8"/>
  <c r="S14187" i="8"/>
  <c r="T14187" i="8"/>
  <c r="R14188" i="8"/>
  <c r="S14188" i="8"/>
  <c r="T14188" i="8"/>
  <c r="R14189" i="8"/>
  <c r="S14189" i="8"/>
  <c r="T14189" i="8"/>
  <c r="R14190" i="8"/>
  <c r="S14190" i="8"/>
  <c r="T14190" i="8"/>
  <c r="R14191" i="8"/>
  <c r="S14191" i="8"/>
  <c r="T14191" i="8"/>
  <c r="R14192" i="8"/>
  <c r="S14192" i="8"/>
  <c r="T14192" i="8"/>
  <c r="R14193" i="8"/>
  <c r="S14193" i="8"/>
  <c r="T14193" i="8"/>
  <c r="R14194" i="8"/>
  <c r="S14194" i="8"/>
  <c r="T14194" i="8"/>
  <c r="R14195" i="8"/>
  <c r="S14195" i="8"/>
  <c r="T14195" i="8"/>
  <c r="R14196" i="8"/>
  <c r="S14196" i="8"/>
  <c r="T14196" i="8"/>
  <c r="R14197" i="8"/>
  <c r="S14197" i="8"/>
  <c r="T14197" i="8"/>
  <c r="R14198" i="8"/>
  <c r="S14198" i="8"/>
  <c r="T14198" i="8"/>
  <c r="R14199" i="8"/>
  <c r="S14199" i="8"/>
  <c r="T14199" i="8"/>
  <c r="R14200" i="8"/>
  <c r="S14200" i="8"/>
  <c r="T14200" i="8"/>
  <c r="R14201" i="8"/>
  <c r="S14201" i="8"/>
  <c r="T14201" i="8"/>
  <c r="R14202" i="8"/>
  <c r="S14202" i="8"/>
  <c r="T14202" i="8"/>
  <c r="R14203" i="8"/>
  <c r="S14203" i="8"/>
  <c r="T14203" i="8"/>
  <c r="R14204" i="8"/>
  <c r="S14204" i="8"/>
  <c r="T14204" i="8"/>
  <c r="R14205" i="8"/>
  <c r="S14205" i="8"/>
  <c r="T14205" i="8"/>
  <c r="R14206" i="8"/>
  <c r="S14206" i="8"/>
  <c r="T14206" i="8"/>
  <c r="R14207" i="8"/>
  <c r="S14207" i="8"/>
  <c r="T14207" i="8"/>
  <c r="R14208" i="8"/>
  <c r="S14208" i="8"/>
  <c r="T14208" i="8"/>
  <c r="R14209" i="8"/>
  <c r="S14209" i="8"/>
  <c r="T14209" i="8"/>
  <c r="R14210" i="8"/>
  <c r="S14210" i="8"/>
  <c r="T14210" i="8"/>
  <c r="R14211" i="8"/>
  <c r="S14211" i="8"/>
  <c r="T14211" i="8"/>
  <c r="R14212" i="8"/>
  <c r="S14212" i="8"/>
  <c r="T14212" i="8"/>
  <c r="R14213" i="8"/>
  <c r="S14213" i="8"/>
  <c r="T14213" i="8"/>
  <c r="R14214" i="8"/>
  <c r="S14214" i="8"/>
  <c r="T14214" i="8"/>
  <c r="R14215" i="8"/>
  <c r="S14215" i="8"/>
  <c r="T14215" i="8"/>
  <c r="R14216" i="8"/>
  <c r="S14216" i="8"/>
  <c r="T14216" i="8"/>
  <c r="R14217" i="8"/>
  <c r="S14217" i="8"/>
  <c r="T14217" i="8"/>
  <c r="R14218" i="8"/>
  <c r="S14218" i="8"/>
  <c r="T14218" i="8"/>
  <c r="R14219" i="8"/>
  <c r="S14219" i="8"/>
  <c r="T14219" i="8"/>
  <c r="R14220" i="8"/>
  <c r="S14220" i="8"/>
  <c r="T14220" i="8"/>
  <c r="R14221" i="8"/>
  <c r="S14221" i="8"/>
  <c r="T14221" i="8"/>
  <c r="R14222" i="8"/>
  <c r="S14222" i="8"/>
  <c r="T14222" i="8"/>
  <c r="R14223" i="8"/>
  <c r="S14223" i="8"/>
  <c r="T14223" i="8"/>
  <c r="R14224" i="8"/>
  <c r="S14224" i="8"/>
  <c r="T14224" i="8"/>
  <c r="R14225" i="8"/>
  <c r="S14225" i="8"/>
  <c r="T14225" i="8"/>
  <c r="R14226" i="8"/>
  <c r="S14226" i="8"/>
  <c r="T14226" i="8"/>
  <c r="R14227" i="8"/>
  <c r="S14227" i="8"/>
  <c r="T14227" i="8"/>
  <c r="R14228" i="8"/>
  <c r="S14228" i="8"/>
  <c r="T14228" i="8"/>
  <c r="R14229" i="8"/>
  <c r="S14229" i="8"/>
  <c r="T14229" i="8"/>
  <c r="R14230" i="8"/>
  <c r="S14230" i="8"/>
  <c r="T14230" i="8"/>
  <c r="R14231" i="8"/>
  <c r="S14231" i="8"/>
  <c r="T14231" i="8"/>
  <c r="R14232" i="8"/>
  <c r="S14232" i="8"/>
  <c r="T14232" i="8"/>
  <c r="R14233" i="8"/>
  <c r="S14233" i="8"/>
  <c r="T14233" i="8"/>
  <c r="R14234" i="8"/>
  <c r="S14234" i="8"/>
  <c r="T14234" i="8"/>
  <c r="R14235" i="8"/>
  <c r="S14235" i="8"/>
  <c r="T14235" i="8"/>
  <c r="R14236" i="8"/>
  <c r="S14236" i="8"/>
  <c r="T14236" i="8"/>
  <c r="R14237" i="8"/>
  <c r="S14237" i="8"/>
  <c r="T14237" i="8"/>
  <c r="R14238" i="8"/>
  <c r="S14238" i="8"/>
  <c r="T14238" i="8"/>
  <c r="R14239" i="8"/>
  <c r="S14239" i="8"/>
  <c r="T14239" i="8"/>
  <c r="R14240" i="8"/>
  <c r="S14240" i="8"/>
  <c r="T14240" i="8"/>
  <c r="R14241" i="8"/>
  <c r="S14241" i="8"/>
  <c r="T14241" i="8"/>
  <c r="R14242" i="8"/>
  <c r="S14242" i="8"/>
  <c r="T14242" i="8"/>
  <c r="R14243" i="8"/>
  <c r="S14243" i="8"/>
  <c r="T14243" i="8"/>
  <c r="R14244" i="8"/>
  <c r="S14244" i="8"/>
  <c r="T14244" i="8"/>
  <c r="R14245" i="8"/>
  <c r="S14245" i="8"/>
  <c r="T14245" i="8"/>
  <c r="R14246" i="8"/>
  <c r="S14246" i="8"/>
  <c r="T14246" i="8"/>
  <c r="R14247" i="8"/>
  <c r="S14247" i="8"/>
  <c r="T14247" i="8"/>
  <c r="R14248" i="8"/>
  <c r="S14248" i="8"/>
  <c r="T14248" i="8"/>
  <c r="R14249" i="8"/>
  <c r="S14249" i="8"/>
  <c r="T14249" i="8"/>
  <c r="R14250" i="8"/>
  <c r="S14250" i="8"/>
  <c r="T14250" i="8"/>
  <c r="R14251" i="8"/>
  <c r="S14251" i="8"/>
  <c r="T14251" i="8"/>
  <c r="R14252" i="8"/>
  <c r="S14252" i="8"/>
  <c r="T14252" i="8"/>
  <c r="R14253" i="8"/>
  <c r="S14253" i="8"/>
  <c r="T14253" i="8"/>
  <c r="R14254" i="8"/>
  <c r="S14254" i="8"/>
  <c r="T14254" i="8"/>
  <c r="R14255" i="8"/>
  <c r="S14255" i="8"/>
  <c r="T14255" i="8"/>
  <c r="R14256" i="8"/>
  <c r="S14256" i="8"/>
  <c r="T14256" i="8"/>
  <c r="R14257" i="8"/>
  <c r="S14257" i="8"/>
  <c r="T14257" i="8"/>
  <c r="R14258" i="8"/>
  <c r="S14258" i="8"/>
  <c r="T14258" i="8"/>
  <c r="R14259" i="8"/>
  <c r="S14259" i="8"/>
  <c r="T14259" i="8"/>
  <c r="R14260" i="8"/>
  <c r="S14260" i="8"/>
  <c r="T14260" i="8"/>
  <c r="R14261" i="8"/>
  <c r="S14261" i="8"/>
  <c r="T14261" i="8"/>
  <c r="R14262" i="8"/>
  <c r="S14262" i="8"/>
  <c r="T14262" i="8"/>
  <c r="R14263" i="8"/>
  <c r="S14263" i="8"/>
  <c r="T14263" i="8"/>
  <c r="R14264" i="8"/>
  <c r="S14264" i="8"/>
  <c r="T14264" i="8"/>
  <c r="R14265" i="8"/>
  <c r="S14265" i="8"/>
  <c r="T14265" i="8"/>
  <c r="R14266" i="8"/>
  <c r="S14266" i="8"/>
  <c r="T14266" i="8"/>
  <c r="R14267" i="8"/>
  <c r="S14267" i="8"/>
  <c r="T14267" i="8"/>
  <c r="R14268" i="8"/>
  <c r="S14268" i="8"/>
  <c r="T14268" i="8"/>
  <c r="R14269" i="8"/>
  <c r="S14269" i="8"/>
  <c r="T14269" i="8"/>
  <c r="R14270" i="8"/>
  <c r="S14270" i="8"/>
  <c r="T14270" i="8"/>
  <c r="R14271" i="8"/>
  <c r="S14271" i="8"/>
  <c r="T14271" i="8"/>
  <c r="R14272" i="8"/>
  <c r="S14272" i="8"/>
  <c r="T14272" i="8"/>
  <c r="R14273" i="8"/>
  <c r="S14273" i="8"/>
  <c r="T14273" i="8"/>
  <c r="R14274" i="8"/>
  <c r="S14274" i="8"/>
  <c r="T14274" i="8"/>
  <c r="R14275" i="8"/>
  <c r="S14275" i="8"/>
  <c r="T14275" i="8"/>
  <c r="R14276" i="8"/>
  <c r="S14276" i="8"/>
  <c r="T14276" i="8"/>
  <c r="R14277" i="8"/>
  <c r="S14277" i="8"/>
  <c r="T14277" i="8"/>
  <c r="R14278" i="8"/>
  <c r="S14278" i="8"/>
  <c r="T14278" i="8"/>
  <c r="R14279" i="8"/>
  <c r="S14279" i="8"/>
  <c r="T14279" i="8"/>
  <c r="R14280" i="8"/>
  <c r="S14280" i="8"/>
  <c r="T14280" i="8"/>
  <c r="R14281" i="8"/>
  <c r="S14281" i="8"/>
  <c r="T14281" i="8"/>
  <c r="R14282" i="8"/>
  <c r="S14282" i="8"/>
  <c r="T14282" i="8"/>
  <c r="R14283" i="8"/>
  <c r="S14283" i="8"/>
  <c r="T14283" i="8"/>
  <c r="R14284" i="8"/>
  <c r="S14284" i="8"/>
  <c r="T14284" i="8"/>
  <c r="R14285" i="8"/>
  <c r="S14285" i="8"/>
  <c r="T14285" i="8"/>
  <c r="R14286" i="8"/>
  <c r="S14286" i="8"/>
  <c r="T14286" i="8"/>
  <c r="R14287" i="8"/>
  <c r="S14287" i="8"/>
  <c r="T14287" i="8"/>
  <c r="R14288" i="8"/>
  <c r="S14288" i="8"/>
  <c r="T14288" i="8"/>
  <c r="R14289" i="8"/>
  <c r="S14289" i="8"/>
  <c r="T14289" i="8"/>
  <c r="R14290" i="8"/>
  <c r="S14290" i="8"/>
  <c r="T14290" i="8"/>
  <c r="R14291" i="8"/>
  <c r="S14291" i="8"/>
  <c r="T14291" i="8"/>
  <c r="R14292" i="8"/>
  <c r="S14292" i="8"/>
  <c r="T14292" i="8"/>
  <c r="R14293" i="8"/>
  <c r="S14293" i="8"/>
  <c r="T14293" i="8"/>
  <c r="R14294" i="8"/>
  <c r="S14294" i="8"/>
  <c r="T14294" i="8"/>
  <c r="R14295" i="8"/>
  <c r="S14295" i="8"/>
  <c r="T14295" i="8"/>
  <c r="R14296" i="8"/>
  <c r="S14296" i="8"/>
  <c r="T14296" i="8"/>
  <c r="R14297" i="8"/>
  <c r="S14297" i="8"/>
  <c r="T14297" i="8"/>
  <c r="R14298" i="8"/>
  <c r="S14298" i="8"/>
  <c r="T14298" i="8"/>
  <c r="R14299" i="8"/>
  <c r="S14299" i="8"/>
  <c r="T14299" i="8"/>
  <c r="R14300" i="8"/>
  <c r="S14300" i="8"/>
  <c r="T14300" i="8"/>
  <c r="R14301" i="8"/>
  <c r="S14301" i="8"/>
  <c r="T14301" i="8"/>
  <c r="R14302" i="8"/>
  <c r="S14302" i="8"/>
  <c r="T14302" i="8"/>
  <c r="R14303" i="8"/>
  <c r="S14303" i="8"/>
  <c r="T14303" i="8"/>
  <c r="R14304" i="8"/>
  <c r="S14304" i="8"/>
  <c r="T14304" i="8"/>
  <c r="R14305" i="8"/>
  <c r="S14305" i="8"/>
  <c r="T14305" i="8"/>
  <c r="R14306" i="8"/>
  <c r="S14306" i="8"/>
  <c r="T14306" i="8"/>
  <c r="R14307" i="8"/>
  <c r="S14307" i="8"/>
  <c r="T14307" i="8"/>
  <c r="R14308" i="8"/>
  <c r="S14308" i="8"/>
  <c r="T14308" i="8"/>
  <c r="R14309" i="8"/>
  <c r="S14309" i="8"/>
  <c r="T14309" i="8"/>
  <c r="R14310" i="8"/>
  <c r="S14310" i="8"/>
  <c r="T14310" i="8"/>
  <c r="R14311" i="8"/>
  <c r="S14311" i="8"/>
  <c r="T14311" i="8"/>
  <c r="R14312" i="8"/>
  <c r="S14312" i="8"/>
  <c r="T14312" i="8"/>
  <c r="R14313" i="8"/>
  <c r="S14313" i="8"/>
  <c r="T14313" i="8"/>
  <c r="R14314" i="8"/>
  <c r="S14314" i="8"/>
  <c r="T14314" i="8"/>
  <c r="R14315" i="8"/>
  <c r="S14315" i="8"/>
  <c r="T14315" i="8"/>
  <c r="R14316" i="8"/>
  <c r="S14316" i="8"/>
  <c r="T14316" i="8"/>
  <c r="R14317" i="8"/>
  <c r="S14317" i="8"/>
  <c r="T14317" i="8"/>
  <c r="R14318" i="8"/>
  <c r="S14318" i="8"/>
  <c r="T14318" i="8"/>
  <c r="R14319" i="8"/>
  <c r="S14319" i="8"/>
  <c r="T14319" i="8"/>
  <c r="R14320" i="8"/>
  <c r="S14320" i="8"/>
  <c r="T14320" i="8"/>
  <c r="R14321" i="8"/>
  <c r="S14321" i="8"/>
  <c r="T14321" i="8"/>
  <c r="R14322" i="8"/>
  <c r="S14322" i="8"/>
  <c r="T14322" i="8"/>
  <c r="R14323" i="8"/>
  <c r="S14323" i="8"/>
  <c r="T14323" i="8"/>
  <c r="R14324" i="8"/>
  <c r="S14324" i="8"/>
  <c r="T14324" i="8"/>
  <c r="R14325" i="8"/>
  <c r="S14325" i="8"/>
  <c r="T14325" i="8"/>
  <c r="R14326" i="8"/>
  <c r="S14326" i="8"/>
  <c r="T14326" i="8"/>
  <c r="R14327" i="8"/>
  <c r="S14327" i="8"/>
  <c r="T14327" i="8"/>
  <c r="R14328" i="8"/>
  <c r="S14328" i="8"/>
  <c r="T14328" i="8"/>
  <c r="R14329" i="8"/>
  <c r="S14329" i="8"/>
  <c r="T14329" i="8"/>
  <c r="R14330" i="8"/>
  <c r="S14330" i="8"/>
  <c r="T14330" i="8"/>
  <c r="R14331" i="8"/>
  <c r="S14331" i="8"/>
  <c r="T14331" i="8"/>
  <c r="R14332" i="8"/>
  <c r="S14332" i="8"/>
  <c r="T14332" i="8"/>
  <c r="R14333" i="8"/>
  <c r="S14333" i="8"/>
  <c r="T14333" i="8"/>
  <c r="R14334" i="8"/>
  <c r="S14334" i="8"/>
  <c r="T14334" i="8"/>
  <c r="R14335" i="8"/>
  <c r="S14335" i="8"/>
  <c r="T14335" i="8"/>
  <c r="R14336" i="8"/>
  <c r="S14336" i="8"/>
  <c r="T14336" i="8"/>
  <c r="R14337" i="8"/>
  <c r="S14337" i="8"/>
  <c r="T14337" i="8"/>
  <c r="R14338" i="8"/>
  <c r="S14338" i="8"/>
  <c r="T14338" i="8"/>
  <c r="R14339" i="8"/>
  <c r="S14339" i="8"/>
  <c r="T14339" i="8"/>
  <c r="R14340" i="8"/>
  <c r="S14340" i="8"/>
  <c r="T14340" i="8"/>
  <c r="R14341" i="8"/>
  <c r="S14341" i="8"/>
  <c r="T14341" i="8"/>
  <c r="R14342" i="8"/>
  <c r="S14342" i="8"/>
  <c r="T14342" i="8"/>
  <c r="R14343" i="8"/>
  <c r="S14343" i="8"/>
  <c r="T14343" i="8"/>
  <c r="R14344" i="8"/>
  <c r="S14344" i="8"/>
  <c r="T14344" i="8"/>
  <c r="R14345" i="8"/>
  <c r="S14345" i="8"/>
  <c r="T14345" i="8"/>
  <c r="R14346" i="8"/>
  <c r="S14346" i="8"/>
  <c r="T14346" i="8"/>
  <c r="R14347" i="8"/>
  <c r="S14347" i="8"/>
  <c r="T14347" i="8"/>
  <c r="R14348" i="8"/>
  <c r="S14348" i="8"/>
  <c r="T14348" i="8"/>
  <c r="R14349" i="8"/>
  <c r="S14349" i="8"/>
  <c r="T14349" i="8"/>
  <c r="R14350" i="8"/>
  <c r="S14350" i="8"/>
  <c r="T14350" i="8"/>
  <c r="R14351" i="8"/>
  <c r="S14351" i="8"/>
  <c r="T14351" i="8"/>
  <c r="R14352" i="8"/>
  <c r="S14352" i="8"/>
  <c r="T14352" i="8"/>
  <c r="R14353" i="8"/>
  <c r="S14353" i="8"/>
  <c r="T14353" i="8"/>
  <c r="R14354" i="8"/>
  <c r="S14354" i="8"/>
  <c r="T14354" i="8"/>
  <c r="R14355" i="8"/>
  <c r="S14355" i="8"/>
  <c r="T14355" i="8"/>
  <c r="R14356" i="8"/>
  <c r="S14356" i="8"/>
  <c r="T14356" i="8"/>
  <c r="R14357" i="8"/>
  <c r="S14357" i="8"/>
  <c r="T14357" i="8"/>
  <c r="R14358" i="8"/>
  <c r="S14358" i="8"/>
  <c r="T14358" i="8"/>
  <c r="R14359" i="8"/>
  <c r="S14359" i="8"/>
  <c r="T14359" i="8"/>
  <c r="R14360" i="8"/>
  <c r="S14360" i="8"/>
  <c r="T14360" i="8"/>
  <c r="R14361" i="8"/>
  <c r="S14361" i="8"/>
  <c r="T14361" i="8"/>
  <c r="R14362" i="8"/>
  <c r="S14362" i="8"/>
  <c r="T14362" i="8"/>
  <c r="R14363" i="8"/>
  <c r="S14363" i="8"/>
  <c r="T14363" i="8"/>
  <c r="R14364" i="8"/>
  <c r="S14364" i="8"/>
  <c r="T14364" i="8"/>
  <c r="R14365" i="8"/>
  <c r="S14365" i="8"/>
  <c r="T14365" i="8"/>
  <c r="R14366" i="8"/>
  <c r="S14366" i="8"/>
  <c r="T14366" i="8"/>
  <c r="R14367" i="8"/>
  <c r="S14367" i="8"/>
  <c r="T14367" i="8"/>
  <c r="R14368" i="8"/>
  <c r="S14368" i="8"/>
  <c r="T14368" i="8"/>
  <c r="R14369" i="8"/>
  <c r="S14369" i="8"/>
  <c r="T14369" i="8"/>
  <c r="R14370" i="8"/>
  <c r="S14370" i="8"/>
  <c r="T14370" i="8"/>
  <c r="R14371" i="8"/>
  <c r="S14371" i="8"/>
  <c r="T14371" i="8"/>
  <c r="R14372" i="8"/>
  <c r="S14372" i="8"/>
  <c r="T14372" i="8"/>
  <c r="R14373" i="8"/>
  <c r="S14373" i="8"/>
  <c r="T14373" i="8"/>
  <c r="R14374" i="8"/>
  <c r="S14374" i="8"/>
  <c r="T14374" i="8"/>
  <c r="R14375" i="8"/>
  <c r="S14375" i="8"/>
  <c r="T14375" i="8"/>
  <c r="R14376" i="8"/>
  <c r="S14376" i="8"/>
  <c r="T14376" i="8"/>
  <c r="R14377" i="8"/>
  <c r="S14377" i="8"/>
  <c r="T14377" i="8"/>
  <c r="R14378" i="8"/>
  <c r="S14378" i="8"/>
  <c r="T14378" i="8"/>
  <c r="R14379" i="8"/>
  <c r="S14379" i="8"/>
  <c r="T14379" i="8"/>
  <c r="R14380" i="8"/>
  <c r="S14380" i="8"/>
  <c r="T14380" i="8"/>
  <c r="R14381" i="8"/>
  <c r="S14381" i="8"/>
  <c r="T14381" i="8"/>
  <c r="R14382" i="8"/>
  <c r="S14382" i="8"/>
  <c r="T14382" i="8"/>
  <c r="R14383" i="8"/>
  <c r="S14383" i="8"/>
  <c r="T14383" i="8"/>
  <c r="R14384" i="8"/>
  <c r="S14384" i="8"/>
  <c r="T14384" i="8"/>
  <c r="R14385" i="8"/>
  <c r="S14385" i="8"/>
  <c r="T14385" i="8"/>
  <c r="R14386" i="8"/>
  <c r="S14386" i="8"/>
  <c r="T14386" i="8"/>
  <c r="R14387" i="8"/>
  <c r="S14387" i="8"/>
  <c r="T14387" i="8"/>
  <c r="R14388" i="8"/>
  <c r="S14388" i="8"/>
  <c r="T14388" i="8"/>
  <c r="R14389" i="8"/>
  <c r="S14389" i="8"/>
  <c r="T14389" i="8"/>
  <c r="R14390" i="8"/>
  <c r="S14390" i="8"/>
  <c r="T14390" i="8"/>
  <c r="R14391" i="8"/>
  <c r="S14391" i="8"/>
  <c r="T14391" i="8"/>
  <c r="R14392" i="8"/>
  <c r="S14392" i="8"/>
  <c r="T14392" i="8"/>
  <c r="R14393" i="8"/>
  <c r="S14393" i="8"/>
  <c r="T14393" i="8"/>
  <c r="R14394" i="8"/>
  <c r="S14394" i="8"/>
  <c r="T14394" i="8"/>
  <c r="R14395" i="8"/>
  <c r="S14395" i="8"/>
  <c r="T14395" i="8"/>
  <c r="R14396" i="8"/>
  <c r="S14396" i="8"/>
  <c r="T14396" i="8"/>
  <c r="R14397" i="8"/>
  <c r="S14397" i="8"/>
  <c r="T14397" i="8"/>
  <c r="R14398" i="8"/>
  <c r="S14398" i="8"/>
  <c r="T14398" i="8"/>
  <c r="R14399" i="8"/>
  <c r="S14399" i="8"/>
  <c r="T14399" i="8"/>
  <c r="R14400" i="8"/>
  <c r="S14400" i="8"/>
  <c r="T14400" i="8"/>
  <c r="R14401" i="8"/>
  <c r="S14401" i="8"/>
  <c r="T14401" i="8"/>
  <c r="R14402" i="8"/>
  <c r="S14402" i="8"/>
  <c r="T14402" i="8"/>
  <c r="R14403" i="8"/>
  <c r="S14403" i="8"/>
  <c r="T14403" i="8"/>
  <c r="R14404" i="8"/>
  <c r="S14404" i="8"/>
  <c r="T14404" i="8"/>
  <c r="R14405" i="8"/>
  <c r="S14405" i="8"/>
  <c r="T14405" i="8"/>
  <c r="R14406" i="8"/>
  <c r="S14406" i="8"/>
  <c r="T14406" i="8"/>
  <c r="R14407" i="8"/>
  <c r="S14407" i="8"/>
  <c r="T14407" i="8"/>
  <c r="R14408" i="8"/>
  <c r="S14408" i="8"/>
  <c r="T14408" i="8"/>
  <c r="R14409" i="8"/>
  <c r="S14409" i="8"/>
  <c r="T14409" i="8"/>
  <c r="R14410" i="8"/>
  <c r="S14410" i="8"/>
  <c r="T14410" i="8"/>
  <c r="R14411" i="8"/>
  <c r="S14411" i="8"/>
  <c r="T14411" i="8"/>
  <c r="R14412" i="8"/>
  <c r="S14412" i="8"/>
  <c r="T14412" i="8"/>
  <c r="R14413" i="8"/>
  <c r="S14413" i="8"/>
  <c r="T14413" i="8"/>
  <c r="R14414" i="8"/>
  <c r="S14414" i="8"/>
  <c r="T14414" i="8"/>
  <c r="R14415" i="8"/>
  <c r="S14415" i="8"/>
  <c r="T14415" i="8"/>
  <c r="R14416" i="8"/>
  <c r="S14416" i="8"/>
  <c r="T14416" i="8"/>
  <c r="R14417" i="8"/>
  <c r="S14417" i="8"/>
  <c r="T14417" i="8"/>
  <c r="R14418" i="8"/>
  <c r="S14418" i="8"/>
  <c r="T14418" i="8"/>
  <c r="R14419" i="8"/>
  <c r="S14419" i="8"/>
  <c r="T14419" i="8"/>
  <c r="R14420" i="8"/>
  <c r="S14420" i="8"/>
  <c r="T14420" i="8"/>
  <c r="R14421" i="8"/>
  <c r="S14421" i="8"/>
  <c r="T14421" i="8"/>
  <c r="R14422" i="8"/>
  <c r="S14422" i="8"/>
  <c r="T14422" i="8"/>
  <c r="R14423" i="8"/>
  <c r="S14423" i="8"/>
  <c r="T14423" i="8"/>
  <c r="R14424" i="8"/>
  <c r="S14424" i="8"/>
  <c r="T14424" i="8"/>
  <c r="R14425" i="8"/>
  <c r="S14425" i="8"/>
  <c r="T14425" i="8"/>
  <c r="R14426" i="8"/>
  <c r="S14426" i="8"/>
  <c r="T14426" i="8"/>
  <c r="R14427" i="8"/>
  <c r="S14427" i="8"/>
  <c r="T14427" i="8"/>
  <c r="R14428" i="8"/>
  <c r="S14428" i="8"/>
  <c r="T14428" i="8"/>
  <c r="R14429" i="8"/>
  <c r="S14429" i="8"/>
  <c r="T14429" i="8"/>
  <c r="R14430" i="8"/>
  <c r="S14430" i="8"/>
  <c r="T14430" i="8"/>
  <c r="R14431" i="8"/>
  <c r="S14431" i="8"/>
  <c r="T14431" i="8"/>
  <c r="R14432" i="8"/>
  <c r="S14432" i="8"/>
  <c r="T14432" i="8"/>
  <c r="R14433" i="8"/>
  <c r="S14433" i="8"/>
  <c r="T14433" i="8"/>
  <c r="R14434" i="8"/>
  <c r="S14434" i="8"/>
  <c r="T14434" i="8"/>
  <c r="R14435" i="8"/>
  <c r="S14435" i="8"/>
  <c r="T14435" i="8"/>
  <c r="R14436" i="8"/>
  <c r="S14436" i="8"/>
  <c r="T14436" i="8"/>
  <c r="R14437" i="8"/>
  <c r="S14437" i="8"/>
  <c r="T14437" i="8"/>
  <c r="R14438" i="8"/>
  <c r="S14438" i="8"/>
  <c r="T14438" i="8"/>
  <c r="R14439" i="8"/>
  <c r="S14439" i="8"/>
  <c r="T14439" i="8"/>
  <c r="R14440" i="8"/>
  <c r="S14440" i="8"/>
  <c r="T14440" i="8"/>
  <c r="R14441" i="8"/>
  <c r="S14441" i="8"/>
  <c r="T14441" i="8"/>
  <c r="R14442" i="8"/>
  <c r="S14442" i="8"/>
  <c r="T14442" i="8"/>
  <c r="R14443" i="8"/>
  <c r="S14443" i="8"/>
  <c r="T14443" i="8"/>
  <c r="R14444" i="8"/>
  <c r="S14444" i="8"/>
  <c r="T14444" i="8"/>
  <c r="R14445" i="8"/>
  <c r="S14445" i="8"/>
  <c r="T14445" i="8"/>
  <c r="R14446" i="8"/>
  <c r="S14446" i="8"/>
  <c r="T14446" i="8"/>
  <c r="R14447" i="8"/>
  <c r="S14447" i="8"/>
  <c r="T14447" i="8"/>
  <c r="R14448" i="8"/>
  <c r="S14448" i="8"/>
  <c r="T14448" i="8"/>
  <c r="R14449" i="8"/>
  <c r="S14449" i="8"/>
  <c r="T14449" i="8"/>
  <c r="R14450" i="8"/>
  <c r="S14450" i="8"/>
  <c r="T14450" i="8"/>
  <c r="R14451" i="8"/>
  <c r="S14451" i="8"/>
  <c r="T14451" i="8"/>
  <c r="R14452" i="8"/>
  <c r="S14452" i="8"/>
  <c r="T14452" i="8"/>
  <c r="R14453" i="8"/>
  <c r="S14453" i="8"/>
  <c r="T14453" i="8"/>
  <c r="R14454" i="8"/>
  <c r="S14454" i="8"/>
  <c r="T14454" i="8"/>
  <c r="R14455" i="8"/>
  <c r="S14455" i="8"/>
  <c r="T14455" i="8"/>
  <c r="R14456" i="8"/>
  <c r="S14456" i="8"/>
  <c r="T14456" i="8"/>
  <c r="R14457" i="8"/>
  <c r="S14457" i="8"/>
  <c r="T14457" i="8"/>
  <c r="R14458" i="8"/>
  <c r="S14458" i="8"/>
  <c r="T14458" i="8"/>
  <c r="R14459" i="8"/>
  <c r="S14459" i="8"/>
  <c r="T14459" i="8"/>
  <c r="R14460" i="8"/>
  <c r="S14460" i="8"/>
  <c r="T14460" i="8"/>
  <c r="R14461" i="8"/>
  <c r="S14461" i="8"/>
  <c r="T14461" i="8"/>
  <c r="R14462" i="8"/>
  <c r="S14462" i="8"/>
  <c r="T14462" i="8"/>
  <c r="R14463" i="8"/>
  <c r="S14463" i="8"/>
  <c r="T14463" i="8"/>
  <c r="R14464" i="8"/>
  <c r="S14464" i="8"/>
  <c r="T14464" i="8"/>
  <c r="R14465" i="8"/>
  <c r="S14465" i="8"/>
  <c r="T14465" i="8"/>
  <c r="R14466" i="8"/>
  <c r="S14466" i="8"/>
  <c r="T14466" i="8"/>
  <c r="R14467" i="8"/>
  <c r="S14467" i="8"/>
  <c r="T14467" i="8"/>
  <c r="R14468" i="8"/>
  <c r="S14468" i="8"/>
  <c r="T14468" i="8"/>
  <c r="R14469" i="8"/>
  <c r="S14469" i="8"/>
  <c r="T14469" i="8"/>
  <c r="R14470" i="8"/>
  <c r="S14470" i="8"/>
  <c r="T14470" i="8"/>
  <c r="R14471" i="8"/>
  <c r="S14471" i="8"/>
  <c r="T14471" i="8"/>
  <c r="R14472" i="8"/>
  <c r="S14472" i="8"/>
  <c r="T14472" i="8"/>
  <c r="R14473" i="8"/>
  <c r="S14473" i="8"/>
  <c r="T14473" i="8"/>
  <c r="R14474" i="8"/>
  <c r="S14474" i="8"/>
  <c r="T14474" i="8"/>
  <c r="R14475" i="8"/>
  <c r="S14475" i="8"/>
  <c r="T14475" i="8"/>
  <c r="R14476" i="8"/>
  <c r="S14476" i="8"/>
  <c r="T14476" i="8"/>
  <c r="R14477" i="8"/>
  <c r="S14477" i="8"/>
  <c r="T14477" i="8"/>
  <c r="R14478" i="8"/>
  <c r="S14478" i="8"/>
  <c r="T14478" i="8"/>
  <c r="R14479" i="8"/>
  <c r="S14479" i="8"/>
  <c r="T14479" i="8"/>
  <c r="R14480" i="8"/>
  <c r="S14480" i="8"/>
  <c r="T14480" i="8"/>
  <c r="R14481" i="8"/>
  <c r="S14481" i="8"/>
  <c r="T14481" i="8"/>
  <c r="R14482" i="8"/>
  <c r="S14482" i="8"/>
  <c r="T14482" i="8"/>
  <c r="R14483" i="8"/>
  <c r="S14483" i="8"/>
  <c r="T14483" i="8"/>
  <c r="R14484" i="8"/>
  <c r="S14484" i="8"/>
  <c r="T14484" i="8"/>
  <c r="R14485" i="8"/>
  <c r="S14485" i="8"/>
  <c r="T14485" i="8"/>
  <c r="R14486" i="8"/>
  <c r="S14486" i="8"/>
  <c r="T14486" i="8"/>
  <c r="R14487" i="8"/>
  <c r="S14487" i="8"/>
  <c r="T14487" i="8"/>
  <c r="R14488" i="8"/>
  <c r="S14488" i="8"/>
  <c r="T14488" i="8"/>
  <c r="R14489" i="8"/>
  <c r="S14489" i="8"/>
  <c r="T14489" i="8"/>
  <c r="R14490" i="8"/>
  <c r="S14490" i="8"/>
  <c r="T14490" i="8"/>
  <c r="R14491" i="8"/>
  <c r="S14491" i="8"/>
  <c r="T14491" i="8"/>
  <c r="R14492" i="8"/>
  <c r="S14492" i="8"/>
  <c r="T14492" i="8"/>
  <c r="R14493" i="8"/>
  <c r="S14493" i="8"/>
  <c r="T14493" i="8"/>
  <c r="R14494" i="8"/>
  <c r="S14494" i="8"/>
  <c r="T14494" i="8"/>
  <c r="R14495" i="8"/>
  <c r="S14495" i="8"/>
  <c r="T14495" i="8"/>
  <c r="R14496" i="8"/>
  <c r="S14496" i="8"/>
  <c r="T14496" i="8"/>
  <c r="R14497" i="8"/>
  <c r="S14497" i="8"/>
  <c r="T14497" i="8"/>
  <c r="R14498" i="8"/>
  <c r="S14498" i="8"/>
  <c r="T14498" i="8"/>
  <c r="R14499" i="8"/>
  <c r="S14499" i="8"/>
  <c r="T14499" i="8"/>
  <c r="R14500" i="8"/>
  <c r="S14500" i="8"/>
  <c r="T14500" i="8"/>
  <c r="R14501" i="8"/>
  <c r="S14501" i="8"/>
  <c r="T14501" i="8"/>
  <c r="R14502" i="8"/>
  <c r="S14502" i="8"/>
  <c r="T14502" i="8"/>
  <c r="R14503" i="8"/>
  <c r="S14503" i="8"/>
  <c r="T14503" i="8"/>
  <c r="R14504" i="8"/>
  <c r="S14504" i="8"/>
  <c r="T14504" i="8"/>
  <c r="R14505" i="8"/>
  <c r="S14505" i="8"/>
  <c r="T14505" i="8"/>
  <c r="R14506" i="8"/>
  <c r="S14506" i="8"/>
  <c r="T14506" i="8"/>
  <c r="R14507" i="8"/>
  <c r="S14507" i="8"/>
  <c r="T14507" i="8"/>
  <c r="R14508" i="8"/>
  <c r="S14508" i="8"/>
  <c r="T14508" i="8"/>
  <c r="R14509" i="8"/>
  <c r="S14509" i="8"/>
  <c r="T14509" i="8"/>
  <c r="R14510" i="8"/>
  <c r="S14510" i="8"/>
  <c r="T14510" i="8"/>
  <c r="R14511" i="8"/>
  <c r="S14511" i="8"/>
  <c r="T14511" i="8"/>
  <c r="R14512" i="8"/>
  <c r="S14512" i="8"/>
  <c r="T14512" i="8"/>
  <c r="R14513" i="8"/>
  <c r="S14513" i="8"/>
  <c r="T14513" i="8"/>
  <c r="R14514" i="8"/>
  <c r="S14514" i="8"/>
  <c r="T14514" i="8"/>
  <c r="R14515" i="8"/>
  <c r="S14515" i="8"/>
  <c r="T14515" i="8"/>
  <c r="R14516" i="8"/>
  <c r="S14516" i="8"/>
  <c r="T14516" i="8"/>
  <c r="R14517" i="8"/>
  <c r="S14517" i="8"/>
  <c r="T14517" i="8"/>
  <c r="R14518" i="8"/>
  <c r="S14518" i="8"/>
  <c r="T14518" i="8"/>
  <c r="R14519" i="8"/>
  <c r="S14519" i="8"/>
  <c r="T14519" i="8"/>
  <c r="R14520" i="8"/>
  <c r="S14520" i="8"/>
  <c r="T14520" i="8"/>
  <c r="R14521" i="8"/>
  <c r="S14521" i="8"/>
  <c r="T14521" i="8"/>
  <c r="R14522" i="8"/>
  <c r="S14522" i="8"/>
  <c r="T14522" i="8"/>
  <c r="R14523" i="8"/>
  <c r="S14523" i="8"/>
  <c r="T14523" i="8"/>
  <c r="R14524" i="8"/>
  <c r="S14524" i="8"/>
  <c r="T14524" i="8"/>
  <c r="R14525" i="8"/>
  <c r="S14525" i="8"/>
  <c r="T14525" i="8"/>
  <c r="R14526" i="8"/>
  <c r="S14526" i="8"/>
  <c r="T14526" i="8"/>
  <c r="R14527" i="8"/>
  <c r="S14527" i="8"/>
  <c r="T14527" i="8"/>
  <c r="R14528" i="8"/>
  <c r="S14528" i="8"/>
  <c r="T14528" i="8"/>
  <c r="R14529" i="8"/>
  <c r="S14529" i="8"/>
  <c r="T14529" i="8"/>
  <c r="R14530" i="8"/>
  <c r="S14530" i="8"/>
  <c r="T14530" i="8"/>
  <c r="R14531" i="8"/>
  <c r="S14531" i="8"/>
  <c r="T14531" i="8"/>
  <c r="R14532" i="8"/>
  <c r="S14532" i="8"/>
  <c r="T14532" i="8"/>
  <c r="R14533" i="8"/>
  <c r="S14533" i="8"/>
  <c r="T14533" i="8"/>
  <c r="R14534" i="8"/>
  <c r="S14534" i="8"/>
  <c r="T14534" i="8"/>
  <c r="R14535" i="8"/>
  <c r="S14535" i="8"/>
  <c r="T14535" i="8"/>
  <c r="R14536" i="8"/>
  <c r="S14536" i="8"/>
  <c r="T14536" i="8"/>
  <c r="R14537" i="8"/>
  <c r="S14537" i="8"/>
  <c r="T14537" i="8"/>
  <c r="R14538" i="8"/>
  <c r="S14538" i="8"/>
  <c r="T14538" i="8"/>
  <c r="R14539" i="8"/>
  <c r="S14539" i="8"/>
  <c r="T14539" i="8"/>
  <c r="R14540" i="8"/>
  <c r="S14540" i="8"/>
  <c r="T14540" i="8"/>
  <c r="R14541" i="8"/>
  <c r="S14541" i="8"/>
  <c r="T14541" i="8"/>
  <c r="R14542" i="8"/>
  <c r="S14542" i="8"/>
  <c r="T14542" i="8"/>
  <c r="R14543" i="8"/>
  <c r="S14543" i="8"/>
  <c r="T14543" i="8"/>
  <c r="R14544" i="8"/>
  <c r="S14544" i="8"/>
  <c r="T14544" i="8"/>
  <c r="R14545" i="8"/>
  <c r="S14545" i="8"/>
  <c r="T14545" i="8"/>
  <c r="R14546" i="8"/>
  <c r="S14546" i="8"/>
  <c r="T14546" i="8"/>
  <c r="R14547" i="8"/>
  <c r="S14547" i="8"/>
  <c r="T14547" i="8"/>
  <c r="R14548" i="8"/>
  <c r="S14548" i="8"/>
  <c r="T14548" i="8"/>
  <c r="R14549" i="8"/>
  <c r="S14549" i="8"/>
  <c r="T14549" i="8"/>
  <c r="R14550" i="8"/>
  <c r="S14550" i="8"/>
  <c r="T14550" i="8"/>
  <c r="R14551" i="8"/>
  <c r="S14551" i="8"/>
  <c r="T14551" i="8"/>
  <c r="R14552" i="8"/>
  <c r="S14552" i="8"/>
  <c r="T14552" i="8"/>
  <c r="R14553" i="8"/>
  <c r="S14553" i="8"/>
  <c r="T14553" i="8"/>
  <c r="R14554" i="8"/>
  <c r="S14554" i="8"/>
  <c r="T14554" i="8"/>
  <c r="R14555" i="8"/>
  <c r="S14555" i="8"/>
  <c r="T14555" i="8"/>
  <c r="R14556" i="8"/>
  <c r="S14556" i="8"/>
  <c r="T14556" i="8"/>
  <c r="R14557" i="8"/>
  <c r="S14557" i="8"/>
  <c r="T14557" i="8"/>
  <c r="R14558" i="8"/>
  <c r="S14558" i="8"/>
  <c r="T14558" i="8"/>
  <c r="R14559" i="8"/>
  <c r="S14559" i="8"/>
  <c r="T14559" i="8"/>
  <c r="R14560" i="8"/>
  <c r="S14560" i="8"/>
  <c r="T14560" i="8"/>
  <c r="R14561" i="8"/>
  <c r="S14561" i="8"/>
  <c r="T14561" i="8"/>
  <c r="R14562" i="8"/>
  <c r="S14562" i="8"/>
  <c r="T14562" i="8"/>
  <c r="R14563" i="8"/>
  <c r="S14563" i="8"/>
  <c r="T14563" i="8"/>
  <c r="R14564" i="8"/>
  <c r="S14564" i="8"/>
  <c r="T14564" i="8"/>
  <c r="R14565" i="8"/>
  <c r="S14565" i="8"/>
  <c r="T14565" i="8"/>
  <c r="R14566" i="8"/>
  <c r="S14566" i="8"/>
  <c r="T14566" i="8"/>
  <c r="R14567" i="8"/>
  <c r="S14567" i="8"/>
  <c r="T14567" i="8"/>
  <c r="R14568" i="8"/>
  <c r="S14568" i="8"/>
  <c r="T14568" i="8"/>
  <c r="R14569" i="8"/>
  <c r="S14569" i="8"/>
  <c r="T14569" i="8"/>
  <c r="R14570" i="8"/>
  <c r="S14570" i="8"/>
  <c r="T14570" i="8"/>
  <c r="R14571" i="8"/>
  <c r="S14571" i="8"/>
  <c r="T14571" i="8"/>
  <c r="R14572" i="8"/>
  <c r="S14572" i="8"/>
  <c r="T14572" i="8"/>
  <c r="R14573" i="8"/>
  <c r="S14573" i="8"/>
  <c r="T14573" i="8"/>
  <c r="R14574" i="8"/>
  <c r="S14574" i="8"/>
  <c r="T14574" i="8"/>
  <c r="R14575" i="8"/>
  <c r="S14575" i="8"/>
  <c r="T14575" i="8"/>
  <c r="R14576" i="8"/>
  <c r="S14576" i="8"/>
  <c r="T14576" i="8"/>
  <c r="R14577" i="8"/>
  <c r="S14577" i="8"/>
  <c r="T14577" i="8"/>
  <c r="R14578" i="8"/>
  <c r="S14578" i="8"/>
  <c r="T14578" i="8"/>
  <c r="R14579" i="8"/>
  <c r="S14579" i="8"/>
  <c r="T14579" i="8"/>
  <c r="R14580" i="8"/>
  <c r="S14580" i="8"/>
  <c r="T14580" i="8"/>
  <c r="R14581" i="8"/>
  <c r="S14581" i="8"/>
  <c r="T14581" i="8"/>
  <c r="R14582" i="8"/>
  <c r="S14582" i="8"/>
  <c r="T14582" i="8"/>
  <c r="R14583" i="8"/>
  <c r="S14583" i="8"/>
  <c r="T14583" i="8"/>
  <c r="R14584" i="8"/>
  <c r="S14584" i="8"/>
  <c r="T14584" i="8"/>
  <c r="R14585" i="8"/>
  <c r="S14585" i="8"/>
  <c r="T14585" i="8"/>
  <c r="R14586" i="8"/>
  <c r="S14586" i="8"/>
  <c r="T14586" i="8"/>
  <c r="R14587" i="8"/>
  <c r="S14587" i="8"/>
  <c r="T14587" i="8"/>
  <c r="R14588" i="8"/>
  <c r="S14588" i="8"/>
  <c r="T14588" i="8"/>
  <c r="R14589" i="8"/>
  <c r="S14589" i="8"/>
  <c r="T14589" i="8"/>
  <c r="R14590" i="8"/>
  <c r="S14590" i="8"/>
  <c r="T14590" i="8"/>
  <c r="R14591" i="8"/>
  <c r="S14591" i="8"/>
  <c r="T14591" i="8"/>
  <c r="R14592" i="8"/>
  <c r="S14592" i="8"/>
  <c r="T14592" i="8"/>
  <c r="R14593" i="8"/>
  <c r="S14593" i="8"/>
  <c r="T14593" i="8"/>
  <c r="R14594" i="8"/>
  <c r="S14594" i="8"/>
  <c r="T14594" i="8"/>
  <c r="R14595" i="8"/>
  <c r="S14595" i="8"/>
  <c r="T14595" i="8"/>
  <c r="R14596" i="8"/>
  <c r="S14596" i="8"/>
  <c r="T14596" i="8"/>
  <c r="R14597" i="8"/>
  <c r="S14597" i="8"/>
  <c r="T14597" i="8"/>
  <c r="R14598" i="8"/>
  <c r="S14598" i="8"/>
  <c r="T14598" i="8"/>
  <c r="R14599" i="8"/>
  <c r="S14599" i="8"/>
  <c r="T14599" i="8"/>
  <c r="R14600" i="8"/>
  <c r="S14600" i="8"/>
  <c r="T14600" i="8"/>
  <c r="R14601" i="8"/>
  <c r="S14601" i="8"/>
  <c r="T14601" i="8"/>
  <c r="R14602" i="8"/>
  <c r="S14602" i="8"/>
  <c r="T14602" i="8"/>
  <c r="R14603" i="8"/>
  <c r="S14603" i="8"/>
  <c r="T14603" i="8"/>
  <c r="R14604" i="8"/>
  <c r="S14604" i="8"/>
  <c r="T14604" i="8"/>
  <c r="R14605" i="8"/>
  <c r="S14605" i="8"/>
  <c r="T14605" i="8"/>
  <c r="R14606" i="8"/>
  <c r="S14606" i="8"/>
  <c r="T14606" i="8"/>
  <c r="R14607" i="8"/>
  <c r="S14607" i="8"/>
  <c r="T14607" i="8"/>
  <c r="R14608" i="8"/>
  <c r="S14608" i="8"/>
  <c r="T14608" i="8"/>
  <c r="R14609" i="8"/>
  <c r="S14609" i="8"/>
  <c r="T14609" i="8"/>
  <c r="R14610" i="8"/>
  <c r="S14610" i="8"/>
  <c r="T14610" i="8"/>
  <c r="R14611" i="8"/>
  <c r="S14611" i="8"/>
  <c r="T14611" i="8"/>
  <c r="R14612" i="8"/>
  <c r="S14612" i="8"/>
  <c r="T14612" i="8"/>
  <c r="R14613" i="8"/>
  <c r="S14613" i="8"/>
  <c r="T14613" i="8"/>
  <c r="R14614" i="8"/>
  <c r="S14614" i="8"/>
  <c r="T14614" i="8"/>
  <c r="R14615" i="8"/>
  <c r="S14615" i="8"/>
  <c r="T14615" i="8"/>
  <c r="R14616" i="8"/>
  <c r="S14616" i="8"/>
  <c r="T14616" i="8"/>
  <c r="R14617" i="8"/>
  <c r="S14617" i="8"/>
  <c r="T14617" i="8"/>
  <c r="R14618" i="8"/>
  <c r="S14618" i="8"/>
  <c r="T14618" i="8"/>
  <c r="R14619" i="8"/>
  <c r="S14619" i="8"/>
  <c r="T14619" i="8"/>
  <c r="R14620" i="8"/>
  <c r="S14620" i="8"/>
  <c r="T14620" i="8"/>
  <c r="R14621" i="8"/>
  <c r="S14621" i="8"/>
  <c r="T14621" i="8"/>
  <c r="R14622" i="8"/>
  <c r="S14622" i="8"/>
  <c r="T14622" i="8"/>
  <c r="R14623" i="8"/>
  <c r="S14623" i="8"/>
  <c r="T14623" i="8"/>
  <c r="R14624" i="8"/>
  <c r="S14624" i="8"/>
  <c r="T14624" i="8"/>
  <c r="R14625" i="8"/>
  <c r="S14625" i="8"/>
  <c r="T14625" i="8"/>
  <c r="R14626" i="8"/>
  <c r="S14626" i="8"/>
  <c r="T14626" i="8"/>
  <c r="R14627" i="8"/>
  <c r="S14627" i="8"/>
  <c r="T14627" i="8"/>
  <c r="R14628" i="8"/>
  <c r="S14628" i="8"/>
  <c r="T14628" i="8"/>
  <c r="R14629" i="8"/>
  <c r="S14629" i="8"/>
  <c r="T14629" i="8"/>
  <c r="R14630" i="8"/>
  <c r="S14630" i="8"/>
  <c r="T14630" i="8"/>
  <c r="R14631" i="8"/>
  <c r="S14631" i="8"/>
  <c r="T14631" i="8"/>
  <c r="R14632" i="8"/>
  <c r="S14632" i="8"/>
  <c r="T14632" i="8"/>
  <c r="R14633" i="8"/>
  <c r="S14633" i="8"/>
  <c r="T14633" i="8"/>
  <c r="R14634" i="8"/>
  <c r="S14634" i="8"/>
  <c r="T14634" i="8"/>
  <c r="R14635" i="8"/>
  <c r="S14635" i="8"/>
  <c r="T14635" i="8"/>
  <c r="R14636" i="8"/>
  <c r="S14636" i="8"/>
  <c r="T14636" i="8"/>
  <c r="R14637" i="8"/>
  <c r="S14637" i="8"/>
  <c r="T14637" i="8"/>
  <c r="R14638" i="8"/>
  <c r="S14638" i="8"/>
  <c r="T14638" i="8"/>
  <c r="R14639" i="8"/>
  <c r="S14639" i="8"/>
  <c r="T14639" i="8"/>
  <c r="R14640" i="8"/>
  <c r="S14640" i="8"/>
  <c r="T14640" i="8"/>
  <c r="R14641" i="8"/>
  <c r="S14641" i="8"/>
  <c r="T14641" i="8"/>
  <c r="R14642" i="8"/>
  <c r="S14642" i="8"/>
  <c r="T14642" i="8"/>
  <c r="R14643" i="8"/>
  <c r="S14643" i="8"/>
  <c r="T14643" i="8"/>
  <c r="R14644" i="8"/>
  <c r="S14644" i="8"/>
  <c r="T14644" i="8"/>
  <c r="R14645" i="8"/>
  <c r="S14645" i="8"/>
  <c r="T14645" i="8"/>
  <c r="R14646" i="8"/>
  <c r="S14646" i="8"/>
  <c r="T14646" i="8"/>
  <c r="R14647" i="8"/>
  <c r="S14647" i="8"/>
  <c r="T14647" i="8"/>
  <c r="R14648" i="8"/>
  <c r="S14648" i="8"/>
  <c r="T14648" i="8"/>
  <c r="R14649" i="8"/>
  <c r="S14649" i="8"/>
  <c r="T14649" i="8"/>
  <c r="R14650" i="8"/>
  <c r="S14650" i="8"/>
  <c r="T14650" i="8"/>
  <c r="R14651" i="8"/>
  <c r="S14651" i="8"/>
  <c r="T14651" i="8"/>
  <c r="R14652" i="8"/>
  <c r="S14652" i="8"/>
  <c r="T14652" i="8"/>
  <c r="R14653" i="8"/>
  <c r="S14653" i="8"/>
  <c r="T14653" i="8"/>
  <c r="R14654" i="8"/>
  <c r="S14654" i="8"/>
  <c r="T14654" i="8"/>
  <c r="R14655" i="8"/>
  <c r="S14655" i="8"/>
  <c r="T14655" i="8"/>
  <c r="R14656" i="8"/>
  <c r="S14656" i="8"/>
  <c r="T14656" i="8"/>
  <c r="R14657" i="8"/>
  <c r="S14657" i="8"/>
  <c r="T14657" i="8"/>
  <c r="R14658" i="8"/>
  <c r="S14658" i="8"/>
  <c r="T14658" i="8"/>
  <c r="R14659" i="8"/>
  <c r="S14659" i="8"/>
  <c r="T14659" i="8"/>
  <c r="R14660" i="8"/>
  <c r="S14660" i="8"/>
  <c r="T14660" i="8"/>
  <c r="R14661" i="8"/>
  <c r="S14661" i="8"/>
  <c r="T14661" i="8"/>
  <c r="R14662" i="8"/>
  <c r="S14662" i="8"/>
  <c r="T14662" i="8"/>
  <c r="R14663" i="8"/>
  <c r="S14663" i="8"/>
  <c r="T14663" i="8"/>
  <c r="R14664" i="8"/>
  <c r="S14664" i="8"/>
  <c r="T14664" i="8"/>
  <c r="R14665" i="8"/>
  <c r="S14665" i="8"/>
  <c r="T14665" i="8"/>
  <c r="R14666" i="8"/>
  <c r="S14666" i="8"/>
  <c r="T14666" i="8"/>
  <c r="R14667" i="8"/>
  <c r="S14667" i="8"/>
  <c r="T14667" i="8"/>
  <c r="R14668" i="8"/>
  <c r="S14668" i="8"/>
  <c r="T14668" i="8"/>
  <c r="R14669" i="8"/>
  <c r="S14669" i="8"/>
  <c r="T14669" i="8"/>
  <c r="R14670" i="8"/>
  <c r="S14670" i="8"/>
  <c r="T14670" i="8"/>
  <c r="R14671" i="8"/>
  <c r="S14671" i="8"/>
  <c r="T14671" i="8"/>
  <c r="R14672" i="8"/>
  <c r="S14672" i="8"/>
  <c r="T14672" i="8"/>
  <c r="R14673" i="8"/>
  <c r="S14673" i="8"/>
  <c r="T14673" i="8"/>
  <c r="R14674" i="8"/>
  <c r="S14674" i="8"/>
  <c r="T14674" i="8"/>
  <c r="R14675" i="8"/>
  <c r="S14675" i="8"/>
  <c r="T14675" i="8"/>
  <c r="R14676" i="8"/>
  <c r="S14676" i="8"/>
  <c r="T14676" i="8"/>
  <c r="R14677" i="8"/>
  <c r="S14677" i="8"/>
  <c r="T14677" i="8"/>
  <c r="R14678" i="8"/>
  <c r="S14678" i="8"/>
  <c r="T14678" i="8"/>
  <c r="R14679" i="8"/>
  <c r="S14679" i="8"/>
  <c r="T14679" i="8"/>
  <c r="R14680" i="8"/>
  <c r="S14680" i="8"/>
  <c r="T14680" i="8"/>
  <c r="R14681" i="8"/>
  <c r="S14681" i="8"/>
  <c r="T14681" i="8"/>
  <c r="R14682" i="8"/>
  <c r="S14682" i="8"/>
  <c r="T14682" i="8"/>
  <c r="R14683" i="8"/>
  <c r="S14683" i="8"/>
  <c r="T14683" i="8"/>
  <c r="R14684" i="8"/>
  <c r="S14684" i="8"/>
  <c r="T14684" i="8"/>
  <c r="R14685" i="8"/>
  <c r="S14685" i="8"/>
  <c r="T14685" i="8"/>
  <c r="R14686" i="8"/>
  <c r="S14686" i="8"/>
  <c r="T14686" i="8"/>
  <c r="R14687" i="8"/>
  <c r="S14687" i="8"/>
  <c r="T14687" i="8"/>
  <c r="R14688" i="8"/>
  <c r="S14688" i="8"/>
  <c r="T14688" i="8"/>
  <c r="R14689" i="8"/>
  <c r="S14689" i="8"/>
  <c r="T14689" i="8"/>
  <c r="R14690" i="8"/>
  <c r="S14690" i="8"/>
  <c r="T14690" i="8"/>
  <c r="R14691" i="8"/>
  <c r="S14691" i="8"/>
  <c r="T14691" i="8"/>
  <c r="R14692" i="8"/>
  <c r="S14692" i="8"/>
  <c r="T14692" i="8"/>
  <c r="R14693" i="8"/>
  <c r="S14693" i="8"/>
  <c r="T14693" i="8"/>
  <c r="R14694" i="8"/>
  <c r="S14694" i="8"/>
  <c r="T14694" i="8"/>
  <c r="R14695" i="8"/>
  <c r="S14695" i="8"/>
  <c r="T14695" i="8"/>
  <c r="R14696" i="8"/>
  <c r="S14696" i="8"/>
  <c r="T14696" i="8"/>
  <c r="R14697" i="8"/>
  <c r="S14697" i="8"/>
  <c r="T14697" i="8"/>
  <c r="R14698" i="8"/>
  <c r="S14698" i="8"/>
  <c r="T14698" i="8"/>
  <c r="R14699" i="8"/>
  <c r="S14699" i="8"/>
  <c r="T14699" i="8"/>
  <c r="R14700" i="8"/>
  <c r="S14700" i="8"/>
  <c r="T14700" i="8"/>
  <c r="R14701" i="8"/>
  <c r="S14701" i="8"/>
  <c r="T14701" i="8"/>
  <c r="R14702" i="8"/>
  <c r="S14702" i="8"/>
  <c r="T14702" i="8"/>
  <c r="R14703" i="8"/>
  <c r="S14703" i="8"/>
  <c r="T14703" i="8"/>
  <c r="R14704" i="8"/>
  <c r="S14704" i="8"/>
  <c r="T14704" i="8"/>
  <c r="R14705" i="8"/>
  <c r="S14705" i="8"/>
  <c r="T14705" i="8"/>
  <c r="R14706" i="8"/>
  <c r="S14706" i="8"/>
  <c r="T14706" i="8"/>
  <c r="R14707" i="8"/>
  <c r="S14707" i="8"/>
  <c r="T14707" i="8"/>
  <c r="R14708" i="8"/>
  <c r="S14708" i="8"/>
  <c r="T14708" i="8"/>
  <c r="R14709" i="8"/>
  <c r="S14709" i="8"/>
  <c r="T14709" i="8"/>
  <c r="R14710" i="8"/>
  <c r="S14710" i="8"/>
  <c r="T14710" i="8"/>
  <c r="R14711" i="8"/>
  <c r="S14711" i="8"/>
  <c r="T14711" i="8"/>
  <c r="R14712" i="8"/>
  <c r="S14712" i="8"/>
  <c r="T14712" i="8"/>
  <c r="R14713" i="8"/>
  <c r="S14713" i="8"/>
  <c r="T14713" i="8"/>
  <c r="R14714" i="8"/>
  <c r="S14714" i="8"/>
  <c r="T14714" i="8"/>
  <c r="R14715" i="8"/>
  <c r="S14715" i="8"/>
  <c r="T14715" i="8"/>
  <c r="R14716" i="8"/>
  <c r="S14716" i="8"/>
  <c r="T14716" i="8"/>
  <c r="R14717" i="8"/>
  <c r="S14717" i="8"/>
  <c r="T14717" i="8"/>
  <c r="R14718" i="8"/>
  <c r="S14718" i="8"/>
  <c r="T14718" i="8"/>
  <c r="R14719" i="8"/>
  <c r="S14719" i="8"/>
  <c r="T14719" i="8"/>
  <c r="R14720" i="8"/>
  <c r="S14720" i="8"/>
  <c r="T14720" i="8"/>
  <c r="R14721" i="8"/>
  <c r="S14721" i="8"/>
  <c r="T14721" i="8"/>
  <c r="R14722" i="8"/>
  <c r="S14722" i="8"/>
  <c r="T14722" i="8"/>
  <c r="R14723" i="8"/>
  <c r="S14723" i="8"/>
  <c r="T14723" i="8"/>
  <c r="R14724" i="8"/>
  <c r="S14724" i="8"/>
  <c r="T14724" i="8"/>
  <c r="R14725" i="8"/>
  <c r="S14725" i="8"/>
  <c r="T14725" i="8"/>
  <c r="R14726" i="8"/>
  <c r="S14726" i="8"/>
  <c r="T14726" i="8"/>
  <c r="R14727" i="8"/>
  <c r="S14727" i="8"/>
  <c r="T14727" i="8"/>
  <c r="R14728" i="8"/>
  <c r="S14728" i="8"/>
  <c r="T14728" i="8"/>
  <c r="R14729" i="8"/>
  <c r="S14729" i="8"/>
  <c r="T14729" i="8"/>
  <c r="R14730" i="8"/>
  <c r="S14730" i="8"/>
  <c r="T14730" i="8"/>
  <c r="R14731" i="8"/>
  <c r="S14731" i="8"/>
  <c r="T14731" i="8"/>
  <c r="R14732" i="8"/>
  <c r="S14732" i="8"/>
  <c r="T14732" i="8"/>
  <c r="R14733" i="8"/>
  <c r="S14733" i="8"/>
  <c r="T14733" i="8"/>
  <c r="R14734" i="8"/>
  <c r="S14734" i="8"/>
  <c r="T14734" i="8"/>
  <c r="R14735" i="8"/>
  <c r="S14735" i="8"/>
  <c r="T14735" i="8"/>
  <c r="R14736" i="8"/>
  <c r="S14736" i="8"/>
  <c r="T14736" i="8"/>
  <c r="R14737" i="8"/>
  <c r="S14737" i="8"/>
  <c r="T14737" i="8"/>
  <c r="R14738" i="8"/>
  <c r="S14738" i="8"/>
  <c r="T14738" i="8"/>
  <c r="R14739" i="8"/>
  <c r="S14739" i="8"/>
  <c r="T14739" i="8"/>
  <c r="R14740" i="8"/>
  <c r="S14740" i="8"/>
  <c r="T14740" i="8"/>
  <c r="R14741" i="8"/>
  <c r="S14741" i="8"/>
  <c r="T14741" i="8"/>
  <c r="R14742" i="8"/>
  <c r="S14742" i="8"/>
  <c r="T14742" i="8"/>
  <c r="R14743" i="8"/>
  <c r="S14743" i="8"/>
  <c r="T14743" i="8"/>
  <c r="R14744" i="8"/>
  <c r="S14744" i="8"/>
  <c r="T14744" i="8"/>
  <c r="R14745" i="8"/>
  <c r="S14745" i="8"/>
  <c r="T14745" i="8"/>
  <c r="R14746" i="8"/>
  <c r="S14746" i="8"/>
  <c r="T14746" i="8"/>
  <c r="R14747" i="8"/>
  <c r="S14747" i="8"/>
  <c r="T14747" i="8"/>
  <c r="R14748" i="8"/>
  <c r="S14748" i="8"/>
  <c r="T14748" i="8"/>
  <c r="R14749" i="8"/>
  <c r="S14749" i="8"/>
  <c r="T14749" i="8"/>
  <c r="R14750" i="8"/>
  <c r="S14750" i="8"/>
  <c r="T14750" i="8"/>
  <c r="R14751" i="8"/>
  <c r="S14751" i="8"/>
  <c r="T14751" i="8"/>
  <c r="R14752" i="8"/>
  <c r="S14752" i="8"/>
  <c r="T14752" i="8"/>
  <c r="R14753" i="8"/>
  <c r="S14753" i="8"/>
  <c r="T14753" i="8"/>
  <c r="R14754" i="8"/>
  <c r="S14754" i="8"/>
  <c r="T14754" i="8"/>
  <c r="R14755" i="8"/>
  <c r="S14755" i="8"/>
  <c r="T14755" i="8"/>
  <c r="R14756" i="8"/>
  <c r="S14756" i="8"/>
  <c r="T14756" i="8"/>
  <c r="R14757" i="8"/>
  <c r="S14757" i="8"/>
  <c r="T14757" i="8"/>
  <c r="R14758" i="8"/>
  <c r="S14758" i="8"/>
  <c r="T14758" i="8"/>
  <c r="R14759" i="8"/>
  <c r="S14759" i="8"/>
  <c r="T14759" i="8"/>
  <c r="R14760" i="8"/>
  <c r="S14760" i="8"/>
  <c r="T14760" i="8"/>
  <c r="R14761" i="8"/>
  <c r="S14761" i="8"/>
  <c r="T14761" i="8"/>
  <c r="R14762" i="8"/>
  <c r="S14762" i="8"/>
  <c r="T14762" i="8"/>
  <c r="R14763" i="8"/>
  <c r="S14763" i="8"/>
  <c r="T14763" i="8"/>
  <c r="R14764" i="8"/>
  <c r="S14764" i="8"/>
  <c r="T14764" i="8"/>
  <c r="R14765" i="8"/>
  <c r="S14765" i="8"/>
  <c r="T14765" i="8"/>
  <c r="R14766" i="8"/>
  <c r="S14766" i="8"/>
  <c r="T14766" i="8"/>
  <c r="R14767" i="8"/>
  <c r="S14767" i="8"/>
  <c r="T14767" i="8"/>
  <c r="R14768" i="8"/>
  <c r="S14768" i="8"/>
  <c r="T14768" i="8"/>
  <c r="R14769" i="8"/>
  <c r="S14769" i="8"/>
  <c r="T14769" i="8"/>
  <c r="R14770" i="8"/>
  <c r="S14770" i="8"/>
  <c r="T14770" i="8"/>
  <c r="R14771" i="8"/>
  <c r="S14771" i="8"/>
  <c r="T14771" i="8"/>
  <c r="R14772" i="8"/>
  <c r="S14772" i="8"/>
  <c r="T14772" i="8"/>
  <c r="R14773" i="8"/>
  <c r="S14773" i="8"/>
  <c r="T14773" i="8"/>
  <c r="R14774" i="8"/>
  <c r="S14774" i="8"/>
  <c r="T14774" i="8"/>
  <c r="R14775" i="8"/>
  <c r="S14775" i="8"/>
  <c r="T14775" i="8"/>
  <c r="R14776" i="8"/>
  <c r="S14776" i="8"/>
  <c r="T14776" i="8"/>
  <c r="R14777" i="8"/>
  <c r="S14777" i="8"/>
  <c r="T14777" i="8"/>
  <c r="R14778" i="8"/>
  <c r="S14778" i="8"/>
  <c r="T14778" i="8"/>
  <c r="R14779" i="8"/>
  <c r="S14779" i="8"/>
  <c r="T14779" i="8"/>
  <c r="R14780" i="8"/>
  <c r="S14780" i="8"/>
  <c r="T14780" i="8"/>
  <c r="R14781" i="8"/>
  <c r="S14781" i="8"/>
  <c r="T14781" i="8"/>
  <c r="R14782" i="8"/>
  <c r="S14782" i="8"/>
  <c r="T14782" i="8"/>
  <c r="R14783" i="8"/>
  <c r="S14783" i="8"/>
  <c r="T14783" i="8"/>
  <c r="R14784" i="8"/>
  <c r="S14784" i="8"/>
  <c r="T14784" i="8"/>
  <c r="R14785" i="8"/>
  <c r="S14785" i="8"/>
  <c r="T14785" i="8"/>
  <c r="R14786" i="8"/>
  <c r="S14786" i="8"/>
  <c r="T14786" i="8"/>
  <c r="R14787" i="8"/>
  <c r="S14787" i="8"/>
  <c r="T14787" i="8"/>
  <c r="R14788" i="8"/>
  <c r="S14788" i="8"/>
  <c r="T14788" i="8"/>
  <c r="R14789" i="8"/>
  <c r="S14789" i="8"/>
  <c r="T14789" i="8"/>
  <c r="R14790" i="8"/>
  <c r="S14790" i="8"/>
  <c r="T14790" i="8"/>
  <c r="R14791" i="8"/>
  <c r="S14791" i="8"/>
  <c r="T14791" i="8"/>
  <c r="R14792" i="8"/>
  <c r="S14792" i="8"/>
  <c r="T14792" i="8"/>
  <c r="R14793" i="8"/>
  <c r="S14793" i="8"/>
  <c r="T14793" i="8"/>
  <c r="R14794" i="8"/>
  <c r="S14794" i="8"/>
  <c r="T14794" i="8"/>
  <c r="R14795" i="8"/>
  <c r="S14795" i="8"/>
  <c r="T14795" i="8"/>
  <c r="R14796" i="8"/>
  <c r="S14796" i="8"/>
  <c r="T14796" i="8"/>
  <c r="R14797" i="8"/>
  <c r="S14797" i="8"/>
  <c r="T14797" i="8"/>
  <c r="R14798" i="8"/>
  <c r="S14798" i="8"/>
  <c r="T14798" i="8"/>
  <c r="R14799" i="8"/>
  <c r="S14799" i="8"/>
  <c r="T14799" i="8"/>
  <c r="R14800" i="8"/>
  <c r="S14800" i="8"/>
  <c r="T14800" i="8"/>
  <c r="R14801" i="8"/>
  <c r="S14801" i="8"/>
  <c r="T14801" i="8"/>
  <c r="R14802" i="8"/>
  <c r="S14802" i="8"/>
  <c r="T14802" i="8"/>
  <c r="R14803" i="8"/>
  <c r="S14803" i="8"/>
  <c r="T14803" i="8"/>
  <c r="R14804" i="8"/>
  <c r="S14804" i="8"/>
  <c r="T14804" i="8"/>
  <c r="R14805" i="8"/>
  <c r="S14805" i="8"/>
  <c r="T14805" i="8"/>
  <c r="R14806" i="8"/>
  <c r="S14806" i="8"/>
  <c r="T14806" i="8"/>
  <c r="R14807" i="8"/>
  <c r="S14807" i="8"/>
  <c r="T14807" i="8"/>
  <c r="R14808" i="8"/>
  <c r="S14808" i="8"/>
  <c r="T14808" i="8"/>
  <c r="R14809" i="8"/>
  <c r="S14809" i="8"/>
  <c r="T14809" i="8"/>
  <c r="R14810" i="8"/>
  <c r="S14810" i="8"/>
  <c r="T14810" i="8"/>
  <c r="R14811" i="8"/>
  <c r="S14811" i="8"/>
  <c r="T14811" i="8"/>
  <c r="R14812" i="8"/>
  <c r="S14812" i="8"/>
  <c r="T14812" i="8"/>
  <c r="R14813" i="8"/>
  <c r="S14813" i="8"/>
  <c r="T14813" i="8"/>
  <c r="R14814" i="8"/>
  <c r="S14814" i="8"/>
  <c r="T14814" i="8"/>
  <c r="R14815" i="8"/>
  <c r="S14815" i="8"/>
  <c r="T14815" i="8"/>
  <c r="R14816" i="8"/>
  <c r="S14816" i="8"/>
  <c r="T14816" i="8"/>
  <c r="R14817" i="8"/>
  <c r="S14817" i="8"/>
  <c r="T14817" i="8"/>
  <c r="R14818" i="8"/>
  <c r="S14818" i="8"/>
  <c r="T14818" i="8"/>
  <c r="R14819" i="8"/>
  <c r="S14819" i="8"/>
  <c r="T14819" i="8"/>
  <c r="R14820" i="8"/>
  <c r="S14820" i="8"/>
  <c r="T14820" i="8"/>
  <c r="R14821" i="8"/>
  <c r="S14821" i="8"/>
  <c r="T14821" i="8"/>
  <c r="R14822" i="8"/>
  <c r="S14822" i="8"/>
  <c r="T14822" i="8"/>
  <c r="R14823" i="8"/>
  <c r="S14823" i="8"/>
  <c r="T14823" i="8"/>
  <c r="R14824" i="8"/>
  <c r="S14824" i="8"/>
  <c r="T14824" i="8"/>
  <c r="R14825" i="8"/>
  <c r="S14825" i="8"/>
  <c r="T14825" i="8"/>
  <c r="R14826" i="8"/>
  <c r="S14826" i="8"/>
  <c r="T14826" i="8"/>
  <c r="R14827" i="8"/>
  <c r="S14827" i="8"/>
  <c r="T14827" i="8"/>
  <c r="R14828" i="8"/>
  <c r="S14828" i="8"/>
  <c r="T14828" i="8"/>
  <c r="R14829" i="8"/>
  <c r="S14829" i="8"/>
  <c r="T14829" i="8"/>
  <c r="R14830" i="8"/>
  <c r="S14830" i="8"/>
  <c r="T14830" i="8"/>
  <c r="R14831" i="8"/>
  <c r="S14831" i="8"/>
  <c r="T14831" i="8"/>
  <c r="R14832" i="8"/>
  <c r="S14832" i="8"/>
  <c r="T14832" i="8"/>
  <c r="R14833" i="8"/>
  <c r="S14833" i="8"/>
  <c r="T14833" i="8"/>
  <c r="R14834" i="8"/>
  <c r="S14834" i="8"/>
  <c r="T14834" i="8"/>
  <c r="R14835" i="8"/>
  <c r="S14835" i="8"/>
  <c r="T14835" i="8"/>
  <c r="R14836" i="8"/>
  <c r="S14836" i="8"/>
  <c r="T14836" i="8"/>
  <c r="R14837" i="8"/>
  <c r="S14837" i="8"/>
  <c r="T14837" i="8"/>
  <c r="R14838" i="8"/>
  <c r="S14838" i="8"/>
  <c r="T14838" i="8"/>
  <c r="R14839" i="8"/>
  <c r="S14839" i="8"/>
  <c r="T14839" i="8"/>
  <c r="R14840" i="8"/>
  <c r="S14840" i="8"/>
  <c r="T14840" i="8"/>
  <c r="R14841" i="8"/>
  <c r="S14841" i="8"/>
  <c r="T14841" i="8"/>
  <c r="R14842" i="8"/>
  <c r="S14842" i="8"/>
  <c r="T14842" i="8"/>
  <c r="R14843" i="8"/>
  <c r="S14843" i="8"/>
  <c r="T14843" i="8"/>
  <c r="R14844" i="8"/>
  <c r="S14844" i="8"/>
  <c r="T14844" i="8"/>
  <c r="R14845" i="8"/>
  <c r="S14845" i="8"/>
  <c r="T14845" i="8"/>
  <c r="R14846" i="8"/>
  <c r="S14846" i="8"/>
  <c r="T14846" i="8"/>
  <c r="R14847" i="8"/>
  <c r="S14847" i="8"/>
  <c r="T14847" i="8"/>
  <c r="R14848" i="8"/>
  <c r="S14848" i="8"/>
  <c r="T14848" i="8"/>
  <c r="R14849" i="8"/>
  <c r="S14849" i="8"/>
  <c r="T14849" i="8"/>
  <c r="R14850" i="8"/>
  <c r="S14850" i="8"/>
  <c r="T14850" i="8"/>
  <c r="R14851" i="8"/>
  <c r="S14851" i="8"/>
  <c r="T14851" i="8"/>
  <c r="R14852" i="8"/>
  <c r="S14852" i="8"/>
  <c r="T14852" i="8"/>
  <c r="R14853" i="8"/>
  <c r="S14853" i="8"/>
  <c r="T14853" i="8"/>
  <c r="R14854" i="8"/>
  <c r="S14854" i="8"/>
  <c r="T14854" i="8"/>
  <c r="R14855" i="8"/>
  <c r="S14855" i="8"/>
  <c r="T14855" i="8"/>
  <c r="R14856" i="8"/>
  <c r="S14856" i="8"/>
  <c r="T14856" i="8"/>
  <c r="R14857" i="8"/>
  <c r="S14857" i="8"/>
  <c r="T14857" i="8"/>
  <c r="R14858" i="8"/>
  <c r="S14858" i="8"/>
  <c r="T14858" i="8"/>
  <c r="R14859" i="8"/>
  <c r="S14859" i="8"/>
  <c r="T14859" i="8"/>
  <c r="R14860" i="8"/>
  <c r="S14860" i="8"/>
  <c r="T14860" i="8"/>
  <c r="R14861" i="8"/>
  <c r="S14861" i="8"/>
  <c r="T14861" i="8"/>
  <c r="R14862" i="8"/>
  <c r="S14862" i="8"/>
  <c r="T14862" i="8"/>
  <c r="R14863" i="8"/>
  <c r="S14863" i="8"/>
  <c r="T14863" i="8"/>
  <c r="R14864" i="8"/>
  <c r="S14864" i="8"/>
  <c r="T14864" i="8"/>
  <c r="R14865" i="8"/>
  <c r="S14865" i="8"/>
  <c r="T14865" i="8"/>
  <c r="R14866" i="8"/>
  <c r="S14866" i="8"/>
  <c r="T14866" i="8"/>
  <c r="R14867" i="8"/>
  <c r="S14867" i="8"/>
  <c r="T14867" i="8"/>
  <c r="R14868" i="8"/>
  <c r="S14868" i="8"/>
  <c r="T14868" i="8"/>
  <c r="R14869" i="8"/>
  <c r="S14869" i="8"/>
  <c r="T14869" i="8"/>
  <c r="R14870" i="8"/>
  <c r="S14870" i="8"/>
  <c r="T14870" i="8"/>
  <c r="R14871" i="8"/>
  <c r="S14871" i="8"/>
  <c r="T14871" i="8"/>
  <c r="R14872" i="8"/>
  <c r="S14872" i="8"/>
  <c r="T14872" i="8"/>
  <c r="R14873" i="8"/>
  <c r="S14873" i="8"/>
  <c r="T14873" i="8"/>
  <c r="R14874" i="8"/>
  <c r="S14874" i="8"/>
  <c r="T14874" i="8"/>
  <c r="R14875" i="8"/>
  <c r="S14875" i="8"/>
  <c r="T14875" i="8"/>
  <c r="R14876" i="8"/>
  <c r="S14876" i="8"/>
  <c r="T14876" i="8"/>
  <c r="R14877" i="8"/>
  <c r="S14877" i="8"/>
  <c r="T14877" i="8"/>
  <c r="R14878" i="8"/>
  <c r="S14878" i="8"/>
  <c r="T14878" i="8"/>
  <c r="R14879" i="8"/>
  <c r="S14879" i="8"/>
  <c r="T14879" i="8"/>
  <c r="R14880" i="8"/>
  <c r="S14880" i="8"/>
  <c r="T14880" i="8"/>
  <c r="R14881" i="8"/>
  <c r="S14881" i="8"/>
  <c r="T14881" i="8"/>
  <c r="R14882" i="8"/>
  <c r="S14882" i="8"/>
  <c r="T14882" i="8"/>
  <c r="R14883" i="8"/>
  <c r="S14883" i="8"/>
  <c r="T14883" i="8"/>
  <c r="R14884" i="8"/>
  <c r="S14884" i="8"/>
  <c r="T14884" i="8"/>
  <c r="R14885" i="8"/>
  <c r="S14885" i="8"/>
  <c r="T14885" i="8"/>
  <c r="R14886" i="8"/>
  <c r="S14886" i="8"/>
  <c r="T14886" i="8"/>
  <c r="R14887" i="8"/>
  <c r="S14887" i="8"/>
  <c r="T14887" i="8"/>
  <c r="R14888" i="8"/>
  <c r="S14888" i="8"/>
  <c r="T14888" i="8"/>
  <c r="R14889" i="8"/>
  <c r="S14889" i="8"/>
  <c r="T14889" i="8"/>
  <c r="R14890" i="8"/>
  <c r="S14890" i="8"/>
  <c r="T14890" i="8"/>
  <c r="R14891" i="8"/>
  <c r="S14891" i="8"/>
  <c r="T14891" i="8"/>
  <c r="R14892" i="8"/>
  <c r="S14892" i="8"/>
  <c r="T14892" i="8"/>
  <c r="R14893" i="8"/>
  <c r="S14893" i="8"/>
  <c r="T14893" i="8"/>
  <c r="R14894" i="8"/>
  <c r="S14894" i="8"/>
  <c r="T14894" i="8"/>
  <c r="R14895" i="8"/>
  <c r="S14895" i="8"/>
  <c r="T14895" i="8"/>
  <c r="R14896" i="8"/>
  <c r="S14896" i="8"/>
  <c r="T14896" i="8"/>
  <c r="R14897" i="8"/>
  <c r="S14897" i="8"/>
  <c r="T14897" i="8"/>
  <c r="R14898" i="8"/>
  <c r="S14898" i="8"/>
  <c r="T14898" i="8"/>
  <c r="R14899" i="8"/>
  <c r="S14899" i="8"/>
  <c r="T14899" i="8"/>
  <c r="R14900" i="8"/>
  <c r="S14900" i="8"/>
  <c r="T14900" i="8"/>
  <c r="R14901" i="8"/>
  <c r="S14901" i="8"/>
  <c r="T14901" i="8"/>
  <c r="R14902" i="8"/>
  <c r="S14902" i="8"/>
  <c r="T14902" i="8"/>
  <c r="R14903" i="8"/>
  <c r="S14903" i="8"/>
  <c r="T14903" i="8"/>
  <c r="R14904" i="8"/>
  <c r="S14904" i="8"/>
  <c r="T14904" i="8"/>
  <c r="R14905" i="8"/>
  <c r="S14905" i="8"/>
  <c r="T14905" i="8"/>
  <c r="R14906" i="8"/>
  <c r="S14906" i="8"/>
  <c r="T14906" i="8"/>
  <c r="R14907" i="8"/>
  <c r="S14907" i="8"/>
  <c r="T14907" i="8"/>
  <c r="R14908" i="8"/>
  <c r="S14908" i="8"/>
  <c r="T14908" i="8"/>
  <c r="R14909" i="8"/>
  <c r="S14909" i="8"/>
  <c r="T14909" i="8"/>
  <c r="R14910" i="8"/>
  <c r="S14910" i="8"/>
  <c r="T14910" i="8"/>
  <c r="R14911" i="8"/>
  <c r="S14911" i="8"/>
  <c r="T14911" i="8"/>
  <c r="R14912" i="8"/>
  <c r="S14912" i="8"/>
  <c r="T14912" i="8"/>
  <c r="R14913" i="8"/>
  <c r="S14913" i="8"/>
  <c r="T14913" i="8"/>
  <c r="R14914" i="8"/>
  <c r="S14914" i="8"/>
  <c r="T14914" i="8"/>
  <c r="R14915" i="8"/>
  <c r="S14915" i="8"/>
  <c r="T14915" i="8"/>
  <c r="R14916" i="8"/>
  <c r="S14916" i="8"/>
  <c r="T14916" i="8"/>
  <c r="R14917" i="8"/>
  <c r="S14917" i="8"/>
  <c r="T14917" i="8"/>
  <c r="R14918" i="8"/>
  <c r="S14918" i="8"/>
  <c r="T14918" i="8"/>
  <c r="R14919" i="8"/>
  <c r="S14919" i="8"/>
  <c r="T14919" i="8"/>
  <c r="R14920" i="8"/>
  <c r="S14920" i="8"/>
  <c r="T14920" i="8"/>
  <c r="R14921" i="8"/>
  <c r="S14921" i="8"/>
  <c r="T14921" i="8"/>
  <c r="R14922" i="8"/>
  <c r="S14922" i="8"/>
  <c r="T14922" i="8"/>
  <c r="R14923" i="8"/>
  <c r="S14923" i="8"/>
  <c r="T14923" i="8"/>
  <c r="R14924" i="8"/>
  <c r="S14924" i="8"/>
  <c r="T14924" i="8"/>
  <c r="R14925" i="8"/>
  <c r="S14925" i="8"/>
  <c r="T14925" i="8"/>
  <c r="R14926" i="8"/>
  <c r="S14926" i="8"/>
  <c r="T14926" i="8"/>
  <c r="R14927" i="8"/>
  <c r="S14927" i="8"/>
  <c r="T14927" i="8"/>
  <c r="R14928" i="8"/>
  <c r="S14928" i="8"/>
  <c r="T14928" i="8"/>
  <c r="R14929" i="8"/>
  <c r="S14929" i="8"/>
  <c r="T14929" i="8"/>
  <c r="R14930" i="8"/>
  <c r="S14930" i="8"/>
  <c r="T14930" i="8"/>
  <c r="R14931" i="8"/>
  <c r="S14931" i="8"/>
  <c r="T14931" i="8"/>
  <c r="R14932" i="8"/>
  <c r="S14932" i="8"/>
  <c r="T14932" i="8"/>
  <c r="R14933" i="8"/>
  <c r="S14933" i="8"/>
  <c r="T14933" i="8"/>
  <c r="R14934" i="8"/>
  <c r="S14934" i="8"/>
  <c r="T14934" i="8"/>
  <c r="R14935" i="8"/>
  <c r="S14935" i="8"/>
  <c r="T14935" i="8"/>
  <c r="R14936" i="8"/>
  <c r="S14936" i="8"/>
  <c r="T14936" i="8"/>
  <c r="R14937" i="8"/>
  <c r="S14937" i="8"/>
  <c r="T14937" i="8"/>
  <c r="R14938" i="8"/>
  <c r="S14938" i="8"/>
  <c r="T14938" i="8"/>
  <c r="R14939" i="8"/>
  <c r="S14939" i="8"/>
  <c r="T14939" i="8"/>
  <c r="R14940" i="8"/>
  <c r="S14940" i="8"/>
  <c r="T14940" i="8"/>
  <c r="R14941" i="8"/>
  <c r="S14941" i="8"/>
  <c r="T14941" i="8"/>
  <c r="R14942" i="8"/>
  <c r="S14942" i="8"/>
  <c r="T14942" i="8"/>
  <c r="R14943" i="8"/>
  <c r="S14943" i="8"/>
  <c r="T14943" i="8"/>
  <c r="R14944" i="8"/>
  <c r="S14944" i="8"/>
  <c r="T14944" i="8"/>
  <c r="R14945" i="8"/>
  <c r="S14945" i="8"/>
  <c r="T14945" i="8"/>
  <c r="R14946" i="8"/>
  <c r="S14946" i="8"/>
  <c r="T14946" i="8"/>
  <c r="R14947" i="8"/>
  <c r="S14947" i="8"/>
  <c r="T14947" i="8"/>
  <c r="R14948" i="8"/>
  <c r="S14948" i="8"/>
  <c r="T14948" i="8"/>
  <c r="R14949" i="8"/>
  <c r="S14949" i="8"/>
  <c r="T14949" i="8"/>
  <c r="R14950" i="8"/>
  <c r="S14950" i="8"/>
  <c r="T14950" i="8"/>
  <c r="R14951" i="8"/>
  <c r="S14951" i="8"/>
  <c r="T14951" i="8"/>
  <c r="R14952" i="8"/>
  <c r="S14952" i="8"/>
  <c r="T14952" i="8"/>
  <c r="R14953" i="8"/>
  <c r="S14953" i="8"/>
  <c r="T14953" i="8"/>
  <c r="R14954" i="8"/>
  <c r="S14954" i="8"/>
  <c r="T14954" i="8"/>
  <c r="R14955" i="8"/>
  <c r="S14955" i="8"/>
  <c r="T14955" i="8"/>
  <c r="R14956" i="8"/>
  <c r="S14956" i="8"/>
  <c r="T14956" i="8"/>
  <c r="R14957" i="8"/>
  <c r="S14957" i="8"/>
  <c r="T14957" i="8"/>
  <c r="R14958" i="8"/>
  <c r="S14958" i="8"/>
  <c r="T14958" i="8"/>
  <c r="R14959" i="8"/>
  <c r="S14959" i="8"/>
  <c r="T14959" i="8"/>
  <c r="R14960" i="8"/>
  <c r="S14960" i="8"/>
  <c r="T14960" i="8"/>
  <c r="R14961" i="8"/>
  <c r="S14961" i="8"/>
  <c r="T14961" i="8"/>
  <c r="R14962" i="8"/>
  <c r="S14962" i="8"/>
  <c r="T14962" i="8"/>
  <c r="R14963" i="8"/>
  <c r="S14963" i="8"/>
  <c r="T14963" i="8"/>
  <c r="R14964" i="8"/>
  <c r="S14964" i="8"/>
  <c r="T14964" i="8"/>
  <c r="R14965" i="8"/>
  <c r="S14965" i="8"/>
  <c r="T14965" i="8"/>
  <c r="R14966" i="8"/>
  <c r="S14966" i="8"/>
  <c r="T14966" i="8"/>
  <c r="R14967" i="8"/>
  <c r="S14967" i="8"/>
  <c r="T14967" i="8"/>
  <c r="R14968" i="8"/>
  <c r="S14968" i="8"/>
  <c r="T14968" i="8"/>
  <c r="R14969" i="8"/>
  <c r="S14969" i="8"/>
  <c r="T14969" i="8"/>
  <c r="R14970" i="8"/>
  <c r="S14970" i="8"/>
  <c r="T14970" i="8"/>
  <c r="R14971" i="8"/>
  <c r="S14971" i="8"/>
  <c r="T14971" i="8"/>
  <c r="R14972" i="8"/>
  <c r="S14972" i="8"/>
  <c r="T14972" i="8"/>
  <c r="R14973" i="8"/>
  <c r="S14973" i="8"/>
  <c r="T14973" i="8"/>
  <c r="R14974" i="8"/>
  <c r="S14974" i="8"/>
  <c r="T14974" i="8"/>
  <c r="R14975" i="8"/>
  <c r="S14975" i="8"/>
  <c r="T14975" i="8"/>
  <c r="R14976" i="8"/>
  <c r="S14976" i="8"/>
  <c r="T14976" i="8"/>
  <c r="R14977" i="8"/>
  <c r="S14977" i="8"/>
  <c r="T14977" i="8"/>
  <c r="R14978" i="8"/>
  <c r="S14978" i="8"/>
  <c r="T14978" i="8"/>
  <c r="R14979" i="8"/>
  <c r="S14979" i="8"/>
  <c r="T14979" i="8"/>
  <c r="R14980" i="8"/>
  <c r="S14980" i="8"/>
  <c r="T14980" i="8"/>
  <c r="R14981" i="8"/>
  <c r="S14981" i="8"/>
  <c r="T14981" i="8"/>
  <c r="R14982" i="8"/>
  <c r="S14982" i="8"/>
  <c r="T14982" i="8"/>
  <c r="R14983" i="8"/>
  <c r="S14983" i="8"/>
  <c r="T14983" i="8"/>
  <c r="R14984" i="8"/>
  <c r="S14984" i="8"/>
  <c r="T14984" i="8"/>
  <c r="R14985" i="8"/>
  <c r="S14985" i="8"/>
  <c r="T14985" i="8"/>
  <c r="R14986" i="8"/>
  <c r="S14986" i="8"/>
  <c r="T14986" i="8"/>
  <c r="R14987" i="8"/>
  <c r="S14987" i="8"/>
  <c r="T14987" i="8"/>
  <c r="R14988" i="8"/>
  <c r="S14988" i="8"/>
  <c r="T14988" i="8"/>
  <c r="R14989" i="8"/>
  <c r="S14989" i="8"/>
  <c r="T14989" i="8"/>
  <c r="R14990" i="8"/>
  <c r="S14990" i="8"/>
  <c r="T14990" i="8"/>
  <c r="R14991" i="8"/>
  <c r="S14991" i="8"/>
  <c r="T14991" i="8"/>
  <c r="R14992" i="8"/>
  <c r="S14992" i="8"/>
  <c r="T14992" i="8"/>
  <c r="R14993" i="8"/>
  <c r="S14993" i="8"/>
  <c r="T14993" i="8"/>
  <c r="R14994" i="8"/>
  <c r="S14994" i="8"/>
  <c r="T14994" i="8"/>
  <c r="R14995" i="8"/>
  <c r="S14995" i="8"/>
  <c r="T14995" i="8"/>
  <c r="R14996" i="8"/>
  <c r="S14996" i="8"/>
  <c r="T14996" i="8"/>
  <c r="R14997" i="8"/>
  <c r="S14997" i="8"/>
  <c r="T14997" i="8"/>
  <c r="R14998" i="8"/>
  <c r="S14998" i="8"/>
  <c r="T14998" i="8"/>
  <c r="R14999" i="8"/>
  <c r="S14999" i="8"/>
  <c r="T14999" i="8"/>
  <c r="R15000" i="8"/>
  <c r="S15000" i="8"/>
  <c r="T15000" i="8"/>
  <c r="R15001" i="8"/>
  <c r="S15001" i="8"/>
  <c r="T15001" i="8"/>
  <c r="R15002" i="8"/>
  <c r="S15002" i="8"/>
  <c r="T15002" i="8"/>
  <c r="R15003" i="8"/>
  <c r="S15003" i="8"/>
  <c r="T15003" i="8"/>
  <c r="R15004" i="8"/>
  <c r="S15004" i="8"/>
  <c r="T15004" i="8"/>
  <c r="R15005" i="8"/>
  <c r="S15005" i="8"/>
  <c r="T15005" i="8"/>
  <c r="R15006" i="8"/>
  <c r="S15006" i="8"/>
  <c r="T15006" i="8"/>
  <c r="R15007" i="8"/>
  <c r="S15007" i="8"/>
  <c r="T15007" i="8"/>
  <c r="R15008" i="8"/>
  <c r="S15008" i="8"/>
  <c r="T15008" i="8"/>
  <c r="R15009" i="8"/>
  <c r="S15009" i="8"/>
  <c r="T15009" i="8"/>
  <c r="R15010" i="8"/>
  <c r="S15010" i="8"/>
  <c r="T15010" i="8"/>
  <c r="R15011" i="8"/>
  <c r="S15011" i="8"/>
  <c r="T15011" i="8"/>
  <c r="R15012" i="8"/>
  <c r="S15012" i="8"/>
  <c r="T15012" i="8"/>
  <c r="R15013" i="8"/>
  <c r="S15013" i="8"/>
  <c r="T15013" i="8"/>
  <c r="R15014" i="8"/>
  <c r="S15014" i="8"/>
  <c r="T15014" i="8"/>
  <c r="R15015" i="8"/>
  <c r="S15015" i="8"/>
  <c r="T15015" i="8"/>
  <c r="R15016" i="8"/>
  <c r="S15016" i="8"/>
  <c r="T15016" i="8"/>
  <c r="R15017" i="8"/>
  <c r="S15017" i="8"/>
  <c r="T15017" i="8"/>
  <c r="R15018" i="8"/>
  <c r="S15018" i="8"/>
  <c r="T15018" i="8"/>
  <c r="R15019" i="8"/>
  <c r="S15019" i="8"/>
  <c r="T15019" i="8"/>
  <c r="R15020" i="8"/>
  <c r="S15020" i="8"/>
  <c r="T15020" i="8"/>
  <c r="R15021" i="8"/>
  <c r="S15021" i="8"/>
  <c r="T15021" i="8"/>
  <c r="R15022" i="8"/>
  <c r="S15022" i="8"/>
  <c r="T15022" i="8"/>
  <c r="R15023" i="8"/>
  <c r="S15023" i="8"/>
  <c r="T15023" i="8"/>
  <c r="R15024" i="8"/>
  <c r="S15024" i="8"/>
  <c r="T15024" i="8"/>
  <c r="R15025" i="8"/>
  <c r="S15025" i="8"/>
  <c r="T15025" i="8"/>
  <c r="R15026" i="8"/>
  <c r="S15026" i="8"/>
  <c r="T15026" i="8"/>
  <c r="R15027" i="8"/>
  <c r="S15027" i="8"/>
  <c r="T15027" i="8"/>
  <c r="R15028" i="8"/>
  <c r="S15028" i="8"/>
  <c r="T15028" i="8"/>
  <c r="R15029" i="8"/>
  <c r="S15029" i="8"/>
  <c r="T15029" i="8"/>
  <c r="R15030" i="8"/>
  <c r="S15030" i="8"/>
  <c r="T15030" i="8"/>
  <c r="R15031" i="8"/>
  <c r="S15031" i="8"/>
  <c r="T15031" i="8"/>
  <c r="R15032" i="8"/>
  <c r="S15032" i="8"/>
  <c r="T15032" i="8"/>
  <c r="R15033" i="8"/>
  <c r="S15033" i="8"/>
  <c r="T15033" i="8"/>
  <c r="R15034" i="8"/>
  <c r="S15034" i="8"/>
  <c r="T15034" i="8"/>
  <c r="R15035" i="8"/>
  <c r="S15035" i="8"/>
  <c r="T15035" i="8"/>
  <c r="R15036" i="8"/>
  <c r="S15036" i="8"/>
  <c r="T15036" i="8"/>
  <c r="R15037" i="8"/>
  <c r="S15037" i="8"/>
  <c r="T15037" i="8"/>
  <c r="R15038" i="8"/>
  <c r="S15038" i="8"/>
  <c r="T15038" i="8"/>
  <c r="R15039" i="8"/>
  <c r="S15039" i="8"/>
  <c r="T15039" i="8"/>
  <c r="R15040" i="8"/>
  <c r="S15040" i="8"/>
  <c r="T15040" i="8"/>
  <c r="R15041" i="8"/>
  <c r="S15041" i="8"/>
  <c r="T15041" i="8"/>
  <c r="R15042" i="8"/>
  <c r="S15042" i="8"/>
  <c r="T15042" i="8"/>
  <c r="R15043" i="8"/>
  <c r="S15043" i="8"/>
  <c r="T15043" i="8"/>
  <c r="R15044" i="8"/>
  <c r="S15044" i="8"/>
  <c r="T15044" i="8"/>
  <c r="R15045" i="8"/>
  <c r="S15045" i="8"/>
  <c r="T15045" i="8"/>
  <c r="R15046" i="8"/>
  <c r="S15046" i="8"/>
  <c r="T15046" i="8"/>
  <c r="R15047" i="8"/>
  <c r="S15047" i="8"/>
  <c r="T15047" i="8"/>
  <c r="R15048" i="8"/>
  <c r="S15048" i="8"/>
  <c r="T15048" i="8"/>
  <c r="R15049" i="8"/>
  <c r="S15049" i="8"/>
  <c r="T15049" i="8"/>
  <c r="R15050" i="8"/>
  <c r="S15050" i="8"/>
  <c r="T15050" i="8"/>
  <c r="R15051" i="8"/>
  <c r="S15051" i="8"/>
  <c r="T15051" i="8"/>
  <c r="R15052" i="8"/>
  <c r="S15052" i="8"/>
  <c r="T15052" i="8"/>
  <c r="R15053" i="8"/>
  <c r="S15053" i="8"/>
  <c r="T15053" i="8"/>
  <c r="R15054" i="8"/>
  <c r="S15054" i="8"/>
  <c r="T15054" i="8"/>
  <c r="R15055" i="8"/>
  <c r="S15055" i="8"/>
  <c r="T15055" i="8"/>
  <c r="R15056" i="8"/>
  <c r="S15056" i="8"/>
  <c r="T15056" i="8"/>
  <c r="R15057" i="8"/>
  <c r="S15057" i="8"/>
  <c r="T15057" i="8"/>
  <c r="R15058" i="8"/>
  <c r="S15058" i="8"/>
  <c r="T15058" i="8"/>
  <c r="R15059" i="8"/>
  <c r="S15059" i="8"/>
  <c r="T15059" i="8"/>
  <c r="R15060" i="8"/>
  <c r="S15060" i="8"/>
  <c r="T15060" i="8"/>
  <c r="R15061" i="8"/>
  <c r="S15061" i="8"/>
  <c r="T15061" i="8"/>
  <c r="R15062" i="8"/>
  <c r="S15062" i="8"/>
  <c r="T15062" i="8"/>
  <c r="R15063" i="8"/>
  <c r="S15063" i="8"/>
  <c r="T15063" i="8"/>
  <c r="R15064" i="8"/>
  <c r="S15064" i="8"/>
  <c r="T15064" i="8"/>
  <c r="R15065" i="8"/>
  <c r="S15065" i="8"/>
  <c r="T15065" i="8"/>
  <c r="R15066" i="8"/>
  <c r="S15066" i="8"/>
  <c r="T15066" i="8"/>
  <c r="R15067" i="8"/>
  <c r="S15067" i="8"/>
  <c r="T15067" i="8"/>
  <c r="R15068" i="8"/>
  <c r="S15068" i="8"/>
  <c r="T15068" i="8"/>
  <c r="R15069" i="8"/>
  <c r="S15069" i="8"/>
  <c r="T15069" i="8"/>
  <c r="R15070" i="8"/>
  <c r="S15070" i="8"/>
  <c r="T15070" i="8"/>
  <c r="R15071" i="8"/>
  <c r="S15071" i="8"/>
  <c r="T15071" i="8"/>
  <c r="R15072" i="8"/>
  <c r="S15072" i="8"/>
  <c r="T15072" i="8"/>
  <c r="R15073" i="8"/>
  <c r="S15073" i="8"/>
  <c r="T15073" i="8"/>
  <c r="R15074" i="8"/>
  <c r="S15074" i="8"/>
  <c r="T15074" i="8"/>
  <c r="R15075" i="8"/>
  <c r="S15075" i="8"/>
  <c r="T15075" i="8"/>
  <c r="R15076" i="8"/>
  <c r="S15076" i="8"/>
  <c r="T15076" i="8"/>
  <c r="R15077" i="8"/>
  <c r="S15077" i="8"/>
  <c r="T15077" i="8"/>
  <c r="R15078" i="8"/>
  <c r="S15078" i="8"/>
  <c r="T15078" i="8"/>
  <c r="R15079" i="8"/>
  <c r="S15079" i="8"/>
  <c r="T15079" i="8"/>
  <c r="R15080" i="8"/>
  <c r="S15080" i="8"/>
  <c r="T15080" i="8"/>
  <c r="R15081" i="8"/>
  <c r="S15081" i="8"/>
  <c r="T15081" i="8"/>
  <c r="R15082" i="8"/>
  <c r="S15082" i="8"/>
  <c r="T15082" i="8"/>
  <c r="R15083" i="8"/>
  <c r="S15083" i="8"/>
  <c r="T15083" i="8"/>
  <c r="R15084" i="8"/>
  <c r="S15084" i="8"/>
  <c r="T15084" i="8"/>
  <c r="R15085" i="8"/>
  <c r="S15085" i="8"/>
  <c r="T15085" i="8"/>
  <c r="R15086" i="8"/>
  <c r="S15086" i="8"/>
  <c r="T15086" i="8"/>
  <c r="R15087" i="8"/>
  <c r="S15087" i="8"/>
  <c r="T15087" i="8"/>
  <c r="R15088" i="8"/>
  <c r="S15088" i="8"/>
  <c r="T15088" i="8"/>
  <c r="R15089" i="8"/>
  <c r="S15089" i="8"/>
  <c r="T15089" i="8"/>
  <c r="R15090" i="8"/>
  <c r="S15090" i="8"/>
  <c r="T15090" i="8"/>
  <c r="R15091" i="8"/>
  <c r="S15091" i="8"/>
  <c r="T15091" i="8"/>
  <c r="R15092" i="8"/>
  <c r="S15092" i="8"/>
  <c r="T15092" i="8"/>
  <c r="R15093" i="8"/>
  <c r="S15093" i="8"/>
  <c r="T15093" i="8"/>
  <c r="R15094" i="8"/>
  <c r="S15094" i="8"/>
  <c r="T15094" i="8"/>
  <c r="R15095" i="8"/>
  <c r="S15095" i="8"/>
  <c r="T15095" i="8"/>
  <c r="R15096" i="8"/>
  <c r="S15096" i="8"/>
  <c r="T15096" i="8"/>
  <c r="R15097" i="8"/>
  <c r="S15097" i="8"/>
  <c r="T15097" i="8"/>
  <c r="R15098" i="8"/>
  <c r="S15098" i="8"/>
  <c r="T15098" i="8"/>
  <c r="R15099" i="8"/>
  <c r="S15099" i="8"/>
  <c r="T15099" i="8"/>
  <c r="R15100" i="8"/>
  <c r="S15100" i="8"/>
  <c r="T15100" i="8"/>
  <c r="R15101" i="8"/>
  <c r="S15101" i="8"/>
  <c r="T15101" i="8"/>
  <c r="R15102" i="8"/>
  <c r="S15102" i="8"/>
  <c r="T15102" i="8"/>
  <c r="R15103" i="8"/>
  <c r="S15103" i="8"/>
  <c r="T15103" i="8"/>
  <c r="R15104" i="8"/>
  <c r="S15104" i="8"/>
  <c r="T15104" i="8"/>
  <c r="R15105" i="8"/>
  <c r="S15105" i="8"/>
  <c r="T15105" i="8"/>
  <c r="R15106" i="8"/>
  <c r="S15106" i="8"/>
  <c r="T15106" i="8"/>
  <c r="R15107" i="8"/>
  <c r="S15107" i="8"/>
  <c r="T15107" i="8"/>
  <c r="R15108" i="8"/>
  <c r="S15108" i="8"/>
  <c r="T15108" i="8"/>
  <c r="R15109" i="8"/>
  <c r="S15109" i="8"/>
  <c r="T15109" i="8"/>
  <c r="R15110" i="8"/>
  <c r="S15110" i="8"/>
  <c r="T15110" i="8"/>
  <c r="R15111" i="8"/>
  <c r="S15111" i="8"/>
  <c r="T15111" i="8"/>
  <c r="R15112" i="8"/>
  <c r="S15112" i="8"/>
  <c r="T15112" i="8"/>
  <c r="R15113" i="8"/>
  <c r="S15113" i="8"/>
  <c r="T15113" i="8"/>
  <c r="R15114" i="8"/>
  <c r="S15114" i="8"/>
  <c r="T15114" i="8"/>
  <c r="R15115" i="8"/>
  <c r="S15115" i="8"/>
  <c r="T15115" i="8"/>
  <c r="R15116" i="8"/>
  <c r="S15116" i="8"/>
  <c r="T15116" i="8"/>
  <c r="R15117" i="8"/>
  <c r="S15117" i="8"/>
  <c r="T15117" i="8"/>
  <c r="R15118" i="8"/>
  <c r="S15118" i="8"/>
  <c r="T15118" i="8"/>
  <c r="R15119" i="8"/>
  <c r="S15119" i="8"/>
  <c r="T15119" i="8"/>
  <c r="R15120" i="8"/>
  <c r="S15120" i="8"/>
  <c r="T15120" i="8"/>
  <c r="R15121" i="8"/>
  <c r="S15121" i="8"/>
  <c r="T15121" i="8"/>
  <c r="R15122" i="8"/>
  <c r="S15122" i="8"/>
  <c r="T15122" i="8"/>
  <c r="R15123" i="8"/>
  <c r="S15123" i="8"/>
  <c r="T15123" i="8"/>
  <c r="R15124" i="8"/>
  <c r="S15124" i="8"/>
  <c r="T15124" i="8"/>
  <c r="R15125" i="8"/>
  <c r="S15125" i="8"/>
  <c r="T15125" i="8"/>
  <c r="R15126" i="8"/>
  <c r="S15126" i="8"/>
  <c r="T15126" i="8"/>
  <c r="R15127" i="8"/>
  <c r="S15127" i="8"/>
  <c r="T15127" i="8"/>
  <c r="R15128" i="8"/>
  <c r="S15128" i="8"/>
  <c r="T15128" i="8"/>
  <c r="R15129" i="8"/>
  <c r="S15129" i="8"/>
  <c r="T15129" i="8"/>
  <c r="R15130" i="8"/>
  <c r="S15130" i="8"/>
  <c r="T15130" i="8"/>
  <c r="R15131" i="8"/>
  <c r="S15131" i="8"/>
  <c r="T15131" i="8"/>
  <c r="R15132" i="8"/>
  <c r="S15132" i="8"/>
  <c r="T15132" i="8"/>
  <c r="R15133" i="8"/>
  <c r="S15133" i="8"/>
  <c r="T15133" i="8"/>
  <c r="R15134" i="8"/>
  <c r="S15134" i="8"/>
  <c r="T15134" i="8"/>
  <c r="R15135" i="8"/>
  <c r="S15135" i="8"/>
  <c r="T15135" i="8"/>
  <c r="R15136" i="8"/>
  <c r="S15136" i="8"/>
  <c r="T15136" i="8"/>
  <c r="R15137" i="8"/>
  <c r="S15137" i="8"/>
  <c r="T15137" i="8"/>
  <c r="R15138" i="8"/>
  <c r="S15138" i="8"/>
  <c r="T15138" i="8"/>
  <c r="R15139" i="8"/>
  <c r="S15139" i="8"/>
  <c r="T15139" i="8"/>
  <c r="R15140" i="8"/>
  <c r="S15140" i="8"/>
  <c r="T15140" i="8"/>
  <c r="R15141" i="8"/>
  <c r="S15141" i="8"/>
  <c r="T15141" i="8"/>
  <c r="R15142" i="8"/>
  <c r="S15142" i="8"/>
  <c r="T15142" i="8"/>
  <c r="R15143" i="8"/>
  <c r="S15143" i="8"/>
  <c r="T15143" i="8"/>
  <c r="R15144" i="8"/>
  <c r="S15144" i="8"/>
  <c r="T15144" i="8"/>
  <c r="R15145" i="8"/>
  <c r="S15145" i="8"/>
  <c r="T15145" i="8"/>
  <c r="R15146" i="8"/>
  <c r="S15146" i="8"/>
  <c r="T15146" i="8"/>
  <c r="R15147" i="8"/>
  <c r="S15147" i="8"/>
  <c r="T15147" i="8"/>
  <c r="R15148" i="8"/>
  <c r="S15148" i="8"/>
  <c r="T15148" i="8"/>
  <c r="R15149" i="8"/>
  <c r="S15149" i="8"/>
  <c r="T15149" i="8"/>
  <c r="R15150" i="8"/>
  <c r="S15150" i="8"/>
  <c r="T15150" i="8"/>
  <c r="R15151" i="8"/>
  <c r="S15151" i="8"/>
  <c r="T15151" i="8"/>
  <c r="R15152" i="8"/>
  <c r="S15152" i="8"/>
  <c r="T15152" i="8"/>
  <c r="R15153" i="8"/>
  <c r="S15153" i="8"/>
  <c r="T15153" i="8"/>
  <c r="R15154" i="8"/>
  <c r="S15154" i="8"/>
  <c r="T15154" i="8"/>
  <c r="R15155" i="8"/>
  <c r="S15155" i="8"/>
  <c r="T15155" i="8"/>
  <c r="R15156" i="8"/>
  <c r="S15156" i="8"/>
  <c r="T15156" i="8"/>
  <c r="R15157" i="8"/>
  <c r="S15157" i="8"/>
  <c r="T15157" i="8"/>
  <c r="R15158" i="8"/>
  <c r="S15158" i="8"/>
  <c r="T15158" i="8"/>
  <c r="R15159" i="8"/>
  <c r="S15159" i="8"/>
  <c r="T15159" i="8"/>
  <c r="R15160" i="8"/>
  <c r="S15160" i="8"/>
  <c r="T15160" i="8"/>
  <c r="R15161" i="8"/>
  <c r="S15161" i="8"/>
  <c r="T15161" i="8"/>
  <c r="R15162" i="8"/>
  <c r="S15162" i="8"/>
  <c r="T15162" i="8"/>
  <c r="R15163" i="8"/>
  <c r="S15163" i="8"/>
  <c r="T15163" i="8"/>
  <c r="R15164" i="8"/>
  <c r="S15164" i="8"/>
  <c r="T15164" i="8"/>
  <c r="R15165" i="8"/>
  <c r="S15165" i="8"/>
  <c r="T15165" i="8"/>
  <c r="R15166" i="8"/>
  <c r="S15166" i="8"/>
  <c r="T15166" i="8"/>
  <c r="R15167" i="8"/>
  <c r="S15167" i="8"/>
  <c r="T15167" i="8"/>
  <c r="R15168" i="8"/>
  <c r="S15168" i="8"/>
  <c r="T15168" i="8"/>
  <c r="R15169" i="8"/>
  <c r="S15169" i="8"/>
  <c r="T15169" i="8"/>
  <c r="R15170" i="8"/>
  <c r="S15170" i="8"/>
  <c r="T15170" i="8"/>
  <c r="R15171" i="8"/>
  <c r="S15171" i="8"/>
  <c r="T15171" i="8"/>
  <c r="R15172" i="8"/>
  <c r="S15172" i="8"/>
  <c r="T15172" i="8"/>
  <c r="R15173" i="8"/>
  <c r="S15173" i="8"/>
  <c r="T15173" i="8"/>
  <c r="R15174" i="8"/>
  <c r="S15174" i="8"/>
  <c r="T15174" i="8"/>
  <c r="R15175" i="8"/>
  <c r="S15175" i="8"/>
  <c r="T15175" i="8"/>
  <c r="R15176" i="8"/>
  <c r="S15176" i="8"/>
  <c r="T15176" i="8"/>
  <c r="R15177" i="8"/>
  <c r="S15177" i="8"/>
  <c r="T15177" i="8"/>
  <c r="R15178" i="8"/>
  <c r="S15178" i="8"/>
  <c r="T15178" i="8"/>
  <c r="R15179" i="8"/>
  <c r="S15179" i="8"/>
  <c r="T15179" i="8"/>
  <c r="R15180" i="8"/>
  <c r="S15180" i="8"/>
  <c r="T15180" i="8"/>
  <c r="R15181" i="8"/>
  <c r="S15181" i="8"/>
  <c r="T15181" i="8"/>
  <c r="R15182" i="8"/>
  <c r="S15182" i="8"/>
  <c r="T15182" i="8"/>
  <c r="R15183" i="8"/>
  <c r="S15183" i="8"/>
  <c r="T15183" i="8"/>
  <c r="R15184" i="8"/>
  <c r="S15184" i="8"/>
  <c r="T15184" i="8"/>
  <c r="R15185" i="8"/>
  <c r="S15185" i="8"/>
  <c r="T15185" i="8"/>
  <c r="R15186" i="8"/>
  <c r="S15186" i="8"/>
  <c r="T15186" i="8"/>
  <c r="R15187" i="8"/>
  <c r="S15187" i="8"/>
  <c r="T15187" i="8"/>
  <c r="R15188" i="8"/>
  <c r="S15188" i="8"/>
  <c r="T15188" i="8"/>
  <c r="R15189" i="8"/>
  <c r="S15189" i="8"/>
  <c r="T15189" i="8"/>
  <c r="R15190" i="8"/>
  <c r="S15190" i="8"/>
  <c r="T15190" i="8"/>
  <c r="R15191" i="8"/>
  <c r="S15191" i="8"/>
  <c r="T15191" i="8"/>
  <c r="R15192" i="8"/>
  <c r="S15192" i="8"/>
  <c r="T15192" i="8"/>
  <c r="R15193" i="8"/>
  <c r="S15193" i="8"/>
  <c r="T15193" i="8"/>
  <c r="R15194" i="8"/>
  <c r="S15194" i="8"/>
  <c r="T15194" i="8"/>
  <c r="R15195" i="8"/>
  <c r="S15195" i="8"/>
  <c r="T15195" i="8"/>
  <c r="R15196" i="8"/>
  <c r="S15196" i="8"/>
  <c r="T15196" i="8"/>
  <c r="R15197" i="8"/>
  <c r="S15197" i="8"/>
  <c r="T15197" i="8"/>
  <c r="R15198" i="8"/>
  <c r="S15198" i="8"/>
  <c r="T15198" i="8"/>
  <c r="R15199" i="8"/>
  <c r="S15199" i="8"/>
  <c r="T15199" i="8"/>
  <c r="R15200" i="8"/>
  <c r="S15200" i="8"/>
  <c r="T15200" i="8"/>
  <c r="R15201" i="8"/>
  <c r="S15201" i="8"/>
  <c r="T15201" i="8"/>
  <c r="R15202" i="8"/>
  <c r="S15202" i="8"/>
  <c r="T15202" i="8"/>
  <c r="R15203" i="8"/>
  <c r="S15203" i="8"/>
  <c r="T15203" i="8"/>
  <c r="R15204" i="8"/>
  <c r="S15204" i="8"/>
  <c r="T15204" i="8"/>
  <c r="R15205" i="8"/>
  <c r="S15205" i="8"/>
  <c r="T15205" i="8"/>
  <c r="R15206" i="8"/>
  <c r="S15206" i="8"/>
  <c r="T15206" i="8"/>
  <c r="R15207" i="8"/>
  <c r="S15207" i="8"/>
  <c r="T15207" i="8"/>
  <c r="R15208" i="8"/>
  <c r="S15208" i="8"/>
  <c r="T15208" i="8"/>
  <c r="R15209" i="8"/>
  <c r="S15209" i="8"/>
  <c r="T15209" i="8"/>
  <c r="R15210" i="8"/>
  <c r="S15210" i="8"/>
  <c r="T15210" i="8"/>
  <c r="R15211" i="8"/>
  <c r="S15211" i="8"/>
  <c r="T15211" i="8"/>
  <c r="R15212" i="8"/>
  <c r="S15212" i="8"/>
  <c r="T15212" i="8"/>
  <c r="R15213" i="8"/>
  <c r="S15213" i="8"/>
  <c r="T15213" i="8"/>
  <c r="R15214" i="8"/>
  <c r="S15214" i="8"/>
  <c r="T15214" i="8"/>
  <c r="R15215" i="8"/>
  <c r="S15215" i="8"/>
  <c r="T15215" i="8"/>
  <c r="R15216" i="8"/>
  <c r="S15216" i="8"/>
  <c r="T15216" i="8"/>
  <c r="R15217" i="8"/>
  <c r="S15217" i="8"/>
  <c r="T15217" i="8"/>
  <c r="R15218" i="8"/>
  <c r="S15218" i="8"/>
  <c r="T15218" i="8"/>
  <c r="R15219" i="8"/>
  <c r="S15219" i="8"/>
  <c r="T15219" i="8"/>
  <c r="R15220" i="8"/>
  <c r="S15220" i="8"/>
  <c r="T15220" i="8"/>
  <c r="R15221" i="8"/>
  <c r="S15221" i="8"/>
  <c r="T15221" i="8"/>
  <c r="R15222" i="8"/>
  <c r="S15222" i="8"/>
  <c r="T15222" i="8"/>
  <c r="R15223" i="8"/>
  <c r="S15223" i="8"/>
  <c r="T15223" i="8"/>
  <c r="R15224" i="8"/>
  <c r="S15224" i="8"/>
  <c r="T15224" i="8"/>
  <c r="R15225" i="8"/>
  <c r="S15225" i="8"/>
  <c r="T15225" i="8"/>
  <c r="R15226" i="8"/>
  <c r="S15226" i="8"/>
  <c r="T15226" i="8"/>
  <c r="R15227" i="8"/>
  <c r="S15227" i="8"/>
  <c r="T15227" i="8"/>
  <c r="R15228" i="8"/>
  <c r="S15228" i="8"/>
  <c r="T15228" i="8"/>
  <c r="R15229" i="8"/>
  <c r="S15229" i="8"/>
  <c r="T15229" i="8"/>
  <c r="R15230" i="8"/>
  <c r="S15230" i="8"/>
  <c r="T15230" i="8"/>
  <c r="R15231" i="8"/>
  <c r="S15231" i="8"/>
  <c r="T15231" i="8"/>
  <c r="R15232" i="8"/>
  <c r="S15232" i="8"/>
  <c r="T15232" i="8"/>
  <c r="R15233" i="8"/>
  <c r="S15233" i="8"/>
  <c r="T15233" i="8"/>
  <c r="R15234" i="8"/>
  <c r="S15234" i="8"/>
  <c r="T15234" i="8"/>
  <c r="R15235" i="8"/>
  <c r="S15235" i="8"/>
  <c r="T15235" i="8"/>
  <c r="R15236" i="8"/>
  <c r="S15236" i="8"/>
  <c r="T15236" i="8"/>
  <c r="R15237" i="8"/>
  <c r="S15237" i="8"/>
  <c r="T15237" i="8"/>
  <c r="R15238" i="8"/>
  <c r="S15238" i="8"/>
  <c r="T15238" i="8"/>
  <c r="R15239" i="8"/>
  <c r="S15239" i="8"/>
  <c r="T15239" i="8"/>
  <c r="R15240" i="8"/>
  <c r="S15240" i="8"/>
  <c r="T15240" i="8"/>
  <c r="R15241" i="8"/>
  <c r="S15241" i="8"/>
  <c r="T15241" i="8"/>
  <c r="R15242" i="8"/>
  <c r="S15242" i="8"/>
  <c r="T15242" i="8"/>
  <c r="R15243" i="8"/>
  <c r="S15243" i="8"/>
  <c r="T15243" i="8"/>
  <c r="R15244" i="8"/>
  <c r="S15244" i="8"/>
  <c r="T15244" i="8"/>
  <c r="R15245" i="8"/>
  <c r="S15245" i="8"/>
  <c r="T15245" i="8"/>
  <c r="R15246" i="8"/>
  <c r="S15246" i="8"/>
  <c r="T15246" i="8"/>
  <c r="R15247" i="8"/>
  <c r="S15247" i="8"/>
  <c r="T15247" i="8"/>
  <c r="R15248" i="8"/>
  <c r="S15248" i="8"/>
  <c r="T15248" i="8"/>
  <c r="R15249" i="8"/>
  <c r="S15249" i="8"/>
  <c r="T15249" i="8"/>
  <c r="R15250" i="8"/>
  <c r="S15250" i="8"/>
  <c r="T15250" i="8"/>
  <c r="R15251" i="8"/>
  <c r="S15251" i="8"/>
  <c r="T15251" i="8"/>
  <c r="R15252" i="8"/>
  <c r="S15252" i="8"/>
  <c r="T15252" i="8"/>
  <c r="R15253" i="8"/>
  <c r="S15253" i="8"/>
  <c r="T15253" i="8"/>
  <c r="R15254" i="8"/>
  <c r="S15254" i="8"/>
  <c r="T15254" i="8"/>
  <c r="R15255" i="8"/>
  <c r="S15255" i="8"/>
  <c r="T15255" i="8"/>
  <c r="R15256" i="8"/>
  <c r="S15256" i="8"/>
  <c r="T15256" i="8"/>
  <c r="R15257" i="8"/>
  <c r="S15257" i="8"/>
  <c r="T15257" i="8"/>
  <c r="R15258" i="8"/>
  <c r="S15258" i="8"/>
  <c r="T15258" i="8"/>
  <c r="R15259" i="8"/>
  <c r="S15259" i="8"/>
  <c r="T15259" i="8"/>
  <c r="R15260" i="8"/>
  <c r="S15260" i="8"/>
  <c r="T15260" i="8"/>
  <c r="R15261" i="8"/>
  <c r="S15261" i="8"/>
  <c r="T15261" i="8"/>
  <c r="R15262" i="8"/>
  <c r="S15262" i="8"/>
  <c r="T15262" i="8"/>
  <c r="R15263" i="8"/>
  <c r="S15263" i="8"/>
  <c r="T15263" i="8"/>
  <c r="R15264" i="8"/>
  <c r="S15264" i="8"/>
  <c r="T15264" i="8"/>
  <c r="R15265" i="8"/>
  <c r="S15265" i="8"/>
  <c r="T15265" i="8"/>
  <c r="R15266" i="8"/>
  <c r="S15266" i="8"/>
  <c r="T15266" i="8"/>
  <c r="R15267" i="8"/>
  <c r="S15267" i="8"/>
  <c r="T15267" i="8"/>
  <c r="R15268" i="8"/>
  <c r="S15268" i="8"/>
  <c r="T15268" i="8"/>
  <c r="R15269" i="8"/>
  <c r="S15269" i="8"/>
  <c r="T15269" i="8"/>
  <c r="R15270" i="8"/>
  <c r="S15270" i="8"/>
  <c r="T15270" i="8"/>
  <c r="R15271" i="8"/>
  <c r="S15271" i="8"/>
  <c r="T15271" i="8"/>
  <c r="R15272" i="8"/>
  <c r="S15272" i="8"/>
  <c r="T15272" i="8"/>
  <c r="R15273" i="8"/>
  <c r="S15273" i="8"/>
  <c r="T15273" i="8"/>
  <c r="R15274" i="8"/>
  <c r="S15274" i="8"/>
  <c r="T15274" i="8"/>
  <c r="R15275" i="8"/>
  <c r="S15275" i="8"/>
  <c r="T15275" i="8"/>
  <c r="R15276" i="8"/>
  <c r="S15276" i="8"/>
  <c r="T15276" i="8"/>
  <c r="R15277" i="8"/>
  <c r="S15277" i="8"/>
  <c r="T15277" i="8"/>
  <c r="R15278" i="8"/>
  <c r="S15278" i="8"/>
  <c r="T15278" i="8"/>
  <c r="R15279" i="8"/>
  <c r="S15279" i="8"/>
  <c r="T15279" i="8"/>
  <c r="R15280" i="8"/>
  <c r="S15280" i="8"/>
  <c r="T15280" i="8"/>
  <c r="R15281" i="8"/>
  <c r="S15281" i="8"/>
  <c r="T15281" i="8"/>
  <c r="R15282" i="8"/>
  <c r="S15282" i="8"/>
  <c r="T15282" i="8"/>
  <c r="R15283" i="8"/>
  <c r="S15283" i="8"/>
  <c r="T15283" i="8"/>
  <c r="R15284" i="8"/>
  <c r="S15284" i="8"/>
  <c r="T15284" i="8"/>
  <c r="R15285" i="8"/>
  <c r="S15285" i="8"/>
  <c r="T15285" i="8"/>
  <c r="R15286" i="8"/>
  <c r="S15286" i="8"/>
  <c r="T15286" i="8"/>
  <c r="R15287" i="8"/>
  <c r="S15287" i="8"/>
  <c r="T15287" i="8"/>
  <c r="R15288" i="8"/>
  <c r="S15288" i="8"/>
  <c r="T15288" i="8"/>
  <c r="R15289" i="8"/>
  <c r="S15289" i="8"/>
  <c r="T15289" i="8"/>
  <c r="R15290" i="8"/>
  <c r="S15290" i="8"/>
  <c r="T15290" i="8"/>
  <c r="R15291" i="8"/>
  <c r="S15291" i="8"/>
  <c r="T15291" i="8"/>
  <c r="R15292" i="8"/>
  <c r="S15292" i="8"/>
  <c r="T15292" i="8"/>
  <c r="R15293" i="8"/>
  <c r="S15293" i="8"/>
  <c r="T15293" i="8"/>
  <c r="R15294" i="8"/>
  <c r="S15294" i="8"/>
  <c r="T15294" i="8"/>
  <c r="R15295" i="8"/>
  <c r="S15295" i="8"/>
  <c r="T15295" i="8"/>
  <c r="R15296" i="8"/>
  <c r="S15296" i="8"/>
  <c r="T15296" i="8"/>
  <c r="R15297" i="8"/>
  <c r="S15297" i="8"/>
  <c r="T15297" i="8"/>
  <c r="R15298" i="8"/>
  <c r="S15298" i="8"/>
  <c r="T15298" i="8"/>
  <c r="R15299" i="8"/>
  <c r="S15299" i="8"/>
  <c r="T15299" i="8"/>
  <c r="R15300" i="8"/>
  <c r="S15300" i="8"/>
  <c r="T15300" i="8"/>
  <c r="R15301" i="8"/>
  <c r="S15301" i="8"/>
  <c r="T15301" i="8"/>
  <c r="R15302" i="8"/>
  <c r="S15302" i="8"/>
  <c r="T15302" i="8"/>
  <c r="R15303" i="8"/>
  <c r="S15303" i="8"/>
  <c r="T15303" i="8"/>
  <c r="R15304" i="8"/>
  <c r="S15304" i="8"/>
  <c r="T15304" i="8"/>
  <c r="R15305" i="8"/>
  <c r="S15305" i="8"/>
  <c r="T15305" i="8"/>
  <c r="R15306" i="8"/>
  <c r="S15306" i="8"/>
  <c r="T15306" i="8"/>
  <c r="R15307" i="8"/>
  <c r="S15307" i="8"/>
  <c r="T15307" i="8"/>
  <c r="R15308" i="8"/>
  <c r="S15308" i="8"/>
  <c r="T15308" i="8"/>
  <c r="R15309" i="8"/>
  <c r="S15309" i="8"/>
  <c r="T15309" i="8"/>
  <c r="R15310" i="8"/>
  <c r="S15310" i="8"/>
  <c r="T15310" i="8"/>
  <c r="R15311" i="8"/>
  <c r="S15311" i="8"/>
  <c r="T15311" i="8"/>
  <c r="R15312" i="8"/>
  <c r="S15312" i="8"/>
  <c r="T15312" i="8"/>
  <c r="R15313" i="8"/>
  <c r="S15313" i="8"/>
  <c r="T15313" i="8"/>
  <c r="R15314" i="8"/>
  <c r="S15314" i="8"/>
  <c r="T15314" i="8"/>
  <c r="R15315" i="8"/>
  <c r="S15315" i="8"/>
  <c r="T15315" i="8"/>
  <c r="R15316" i="8"/>
  <c r="S15316" i="8"/>
  <c r="T15316" i="8"/>
  <c r="R15317" i="8"/>
  <c r="S15317" i="8"/>
  <c r="T15317" i="8"/>
  <c r="R15318" i="8"/>
  <c r="S15318" i="8"/>
  <c r="T15318" i="8"/>
  <c r="R15319" i="8"/>
  <c r="S15319" i="8"/>
  <c r="T15319" i="8"/>
  <c r="R15320" i="8"/>
  <c r="S15320" i="8"/>
  <c r="T15320" i="8"/>
  <c r="R15321" i="8"/>
  <c r="S15321" i="8"/>
  <c r="T15321" i="8"/>
  <c r="R15322" i="8"/>
  <c r="S15322" i="8"/>
  <c r="T15322" i="8"/>
  <c r="R15323" i="8"/>
  <c r="S15323" i="8"/>
  <c r="T15323" i="8"/>
  <c r="R15324" i="8"/>
  <c r="S15324" i="8"/>
  <c r="T15324" i="8"/>
  <c r="R15325" i="8"/>
  <c r="S15325" i="8"/>
  <c r="T15325" i="8"/>
  <c r="R15326" i="8"/>
  <c r="S15326" i="8"/>
  <c r="T15326" i="8"/>
  <c r="R15327" i="8"/>
  <c r="S15327" i="8"/>
  <c r="T15327" i="8"/>
  <c r="R15328" i="8"/>
  <c r="S15328" i="8"/>
  <c r="T15328" i="8"/>
  <c r="R15329" i="8"/>
  <c r="S15329" i="8"/>
  <c r="T15329" i="8"/>
  <c r="R15330" i="8"/>
  <c r="S15330" i="8"/>
  <c r="T15330" i="8"/>
  <c r="R15331" i="8"/>
  <c r="S15331" i="8"/>
  <c r="T15331" i="8"/>
  <c r="R15332" i="8"/>
  <c r="S15332" i="8"/>
  <c r="T15332" i="8"/>
  <c r="R15333" i="8"/>
  <c r="S15333" i="8"/>
  <c r="T15333" i="8"/>
  <c r="R15334" i="8"/>
  <c r="S15334" i="8"/>
  <c r="T15334" i="8"/>
  <c r="R15335" i="8"/>
  <c r="S15335" i="8"/>
  <c r="T15335" i="8"/>
  <c r="R15336" i="8"/>
  <c r="S15336" i="8"/>
  <c r="T15336" i="8"/>
  <c r="R15337" i="8"/>
  <c r="S15337" i="8"/>
  <c r="T15337" i="8"/>
  <c r="R15338" i="8"/>
  <c r="S15338" i="8"/>
  <c r="T15338" i="8"/>
  <c r="R15339" i="8"/>
  <c r="S15339" i="8"/>
  <c r="T15339" i="8"/>
  <c r="R15340" i="8"/>
  <c r="S15340" i="8"/>
  <c r="T15340" i="8"/>
  <c r="R15341" i="8"/>
  <c r="S15341" i="8"/>
  <c r="T15341" i="8"/>
  <c r="R15342" i="8"/>
  <c r="S15342" i="8"/>
  <c r="T15342" i="8"/>
  <c r="R15343" i="8"/>
  <c r="S15343" i="8"/>
  <c r="T15343" i="8"/>
  <c r="R15344" i="8"/>
  <c r="S15344" i="8"/>
  <c r="T15344" i="8"/>
  <c r="R15345" i="8"/>
  <c r="S15345" i="8"/>
  <c r="T15345" i="8"/>
  <c r="R15346" i="8"/>
  <c r="S15346" i="8"/>
  <c r="T15346" i="8"/>
  <c r="R15347" i="8"/>
  <c r="S15347" i="8"/>
  <c r="T15347" i="8"/>
  <c r="R15348" i="8"/>
  <c r="S15348" i="8"/>
  <c r="T15348" i="8"/>
  <c r="R15349" i="8"/>
  <c r="S15349" i="8"/>
  <c r="T15349" i="8"/>
  <c r="R15350" i="8"/>
  <c r="S15350" i="8"/>
  <c r="T15350" i="8"/>
  <c r="R15351" i="8"/>
  <c r="S15351" i="8"/>
  <c r="T15351" i="8"/>
  <c r="R15352" i="8"/>
  <c r="S15352" i="8"/>
  <c r="T15352" i="8"/>
  <c r="R15353" i="8"/>
  <c r="S15353" i="8"/>
  <c r="T15353" i="8"/>
  <c r="R15354" i="8"/>
  <c r="S15354" i="8"/>
  <c r="T15354" i="8"/>
  <c r="R15355" i="8"/>
  <c r="S15355" i="8"/>
  <c r="T15355" i="8"/>
  <c r="R15356" i="8"/>
  <c r="S15356" i="8"/>
  <c r="T15356" i="8"/>
  <c r="R15357" i="8"/>
  <c r="S15357" i="8"/>
  <c r="T15357" i="8"/>
  <c r="R15358" i="8"/>
  <c r="S15358" i="8"/>
  <c r="T15358" i="8"/>
  <c r="R15359" i="8"/>
  <c r="S15359" i="8"/>
  <c r="T15359" i="8"/>
  <c r="R15360" i="8"/>
  <c r="S15360" i="8"/>
  <c r="T15360" i="8"/>
  <c r="R15361" i="8"/>
  <c r="S15361" i="8"/>
  <c r="T15361" i="8"/>
  <c r="R15362" i="8"/>
  <c r="S15362" i="8"/>
  <c r="T15362" i="8"/>
  <c r="R15363" i="8"/>
  <c r="S15363" i="8"/>
  <c r="T15363" i="8"/>
  <c r="R15364" i="8"/>
  <c r="S15364" i="8"/>
  <c r="T15364" i="8"/>
  <c r="R15365" i="8"/>
  <c r="S15365" i="8"/>
  <c r="T15365" i="8"/>
  <c r="R15366" i="8"/>
  <c r="S15366" i="8"/>
  <c r="T15366" i="8"/>
  <c r="R15367" i="8"/>
  <c r="S15367" i="8"/>
  <c r="T15367" i="8"/>
  <c r="R15368" i="8"/>
  <c r="S15368" i="8"/>
  <c r="T15368" i="8"/>
  <c r="R15369" i="8"/>
  <c r="S15369" i="8"/>
  <c r="T15369" i="8"/>
  <c r="R15370" i="8"/>
  <c r="S15370" i="8"/>
  <c r="T15370" i="8"/>
  <c r="R15371" i="8"/>
  <c r="S15371" i="8"/>
  <c r="T15371" i="8"/>
  <c r="R15372" i="8"/>
  <c r="S15372" i="8"/>
  <c r="T15372" i="8"/>
  <c r="R15373" i="8"/>
  <c r="S15373" i="8"/>
  <c r="T15373" i="8"/>
  <c r="R15374" i="8"/>
  <c r="S15374" i="8"/>
  <c r="T15374" i="8"/>
  <c r="R15375" i="8"/>
  <c r="S15375" i="8"/>
  <c r="T15375" i="8"/>
  <c r="R15376" i="8"/>
  <c r="S15376" i="8"/>
  <c r="T15376" i="8"/>
  <c r="R15377" i="8"/>
  <c r="S15377" i="8"/>
  <c r="T15377" i="8"/>
  <c r="R15378" i="8"/>
  <c r="S15378" i="8"/>
  <c r="T15378" i="8"/>
  <c r="R15379" i="8"/>
  <c r="S15379" i="8"/>
  <c r="T15379" i="8"/>
  <c r="R15380" i="8"/>
  <c r="S15380" i="8"/>
  <c r="T15380" i="8"/>
  <c r="R15381" i="8"/>
  <c r="S15381" i="8"/>
  <c r="T15381" i="8"/>
  <c r="R15382" i="8"/>
  <c r="S15382" i="8"/>
  <c r="T15382" i="8"/>
  <c r="R15383" i="8"/>
  <c r="S15383" i="8"/>
  <c r="T15383" i="8"/>
  <c r="R15384" i="8"/>
  <c r="S15384" i="8"/>
  <c r="T15384" i="8"/>
  <c r="R15385" i="8"/>
  <c r="S15385" i="8"/>
  <c r="T15385" i="8"/>
  <c r="R15386" i="8"/>
  <c r="S15386" i="8"/>
  <c r="T15386" i="8"/>
  <c r="R15387" i="8"/>
  <c r="S15387" i="8"/>
  <c r="T15387" i="8"/>
  <c r="R15388" i="8"/>
  <c r="S15388" i="8"/>
  <c r="T15388" i="8"/>
  <c r="R15389" i="8"/>
  <c r="S15389" i="8"/>
  <c r="T15389" i="8"/>
  <c r="R15390" i="8"/>
  <c r="S15390" i="8"/>
  <c r="T15390" i="8"/>
  <c r="R15391" i="8"/>
  <c r="S15391" i="8"/>
  <c r="T15391" i="8"/>
  <c r="R15392" i="8"/>
  <c r="S15392" i="8"/>
  <c r="T15392" i="8"/>
  <c r="R15393" i="8"/>
  <c r="S15393" i="8"/>
  <c r="T15393" i="8"/>
  <c r="R15394" i="8"/>
  <c r="S15394" i="8"/>
  <c r="T15394" i="8"/>
  <c r="R15395" i="8"/>
  <c r="S15395" i="8"/>
  <c r="T15395" i="8"/>
  <c r="R15396" i="8"/>
  <c r="S15396" i="8"/>
  <c r="T15396" i="8"/>
  <c r="R15397" i="8"/>
  <c r="S15397" i="8"/>
  <c r="T15397" i="8"/>
  <c r="R15398" i="8"/>
  <c r="S15398" i="8"/>
  <c r="T15398" i="8"/>
  <c r="R15399" i="8"/>
  <c r="S15399" i="8"/>
  <c r="T15399" i="8"/>
  <c r="R15400" i="8"/>
  <c r="S15400" i="8"/>
  <c r="T15400" i="8"/>
  <c r="R15401" i="8"/>
  <c r="S15401" i="8"/>
  <c r="T15401" i="8"/>
  <c r="R15402" i="8"/>
  <c r="S15402" i="8"/>
  <c r="T15402" i="8"/>
  <c r="R15403" i="8"/>
  <c r="S15403" i="8"/>
  <c r="T15403" i="8"/>
  <c r="R15404" i="8"/>
  <c r="S15404" i="8"/>
  <c r="T15404" i="8"/>
  <c r="R15405" i="8"/>
  <c r="S15405" i="8"/>
  <c r="T15405" i="8"/>
  <c r="R15406" i="8"/>
  <c r="S15406" i="8"/>
  <c r="T15406" i="8"/>
  <c r="R15407" i="8"/>
  <c r="S15407" i="8"/>
  <c r="T15407" i="8"/>
  <c r="R15408" i="8"/>
  <c r="S15408" i="8"/>
  <c r="T15408" i="8"/>
  <c r="R15409" i="8"/>
  <c r="S15409" i="8"/>
  <c r="T15409" i="8"/>
  <c r="R15410" i="8"/>
  <c r="S15410" i="8"/>
  <c r="T15410" i="8"/>
  <c r="R15411" i="8"/>
  <c r="S15411" i="8"/>
  <c r="T15411" i="8"/>
  <c r="R15412" i="8"/>
  <c r="S15412" i="8"/>
  <c r="T15412" i="8"/>
  <c r="R15413" i="8"/>
  <c r="S15413" i="8"/>
  <c r="T15413" i="8"/>
  <c r="R15414" i="8"/>
  <c r="S15414" i="8"/>
  <c r="T15414" i="8"/>
  <c r="R15415" i="8"/>
  <c r="S15415" i="8"/>
  <c r="T15415" i="8"/>
  <c r="R15416" i="8"/>
  <c r="S15416" i="8"/>
  <c r="T15416" i="8"/>
  <c r="R15417" i="8"/>
  <c r="S15417" i="8"/>
  <c r="T15417" i="8"/>
  <c r="R15418" i="8"/>
  <c r="S15418" i="8"/>
  <c r="T15418" i="8"/>
  <c r="R15419" i="8"/>
  <c r="S15419" i="8"/>
  <c r="T15419" i="8"/>
  <c r="R15420" i="8"/>
  <c r="S15420" i="8"/>
  <c r="T15420" i="8"/>
  <c r="R15421" i="8"/>
  <c r="S15421" i="8"/>
  <c r="T15421" i="8"/>
  <c r="R15422" i="8"/>
  <c r="S15422" i="8"/>
  <c r="T15422" i="8"/>
  <c r="R15423" i="8"/>
  <c r="S15423" i="8"/>
  <c r="T15423" i="8"/>
  <c r="R15424" i="8"/>
  <c r="S15424" i="8"/>
  <c r="T15424" i="8"/>
  <c r="R15425" i="8"/>
  <c r="S15425" i="8"/>
  <c r="T15425" i="8"/>
  <c r="R15426" i="8"/>
  <c r="S15426" i="8"/>
  <c r="T15426" i="8"/>
  <c r="R15427" i="8"/>
  <c r="S15427" i="8"/>
  <c r="T15427" i="8"/>
  <c r="R15428" i="8"/>
  <c r="S15428" i="8"/>
  <c r="T15428" i="8"/>
  <c r="R15429" i="8"/>
  <c r="S15429" i="8"/>
  <c r="T15429" i="8"/>
  <c r="R15430" i="8"/>
  <c r="S15430" i="8"/>
  <c r="T15430" i="8"/>
  <c r="R15431" i="8"/>
  <c r="S15431" i="8"/>
  <c r="T15431" i="8"/>
  <c r="R15432" i="8"/>
  <c r="S15432" i="8"/>
  <c r="T15432" i="8"/>
  <c r="R15433" i="8"/>
  <c r="S15433" i="8"/>
  <c r="T15433" i="8"/>
  <c r="R15434" i="8"/>
  <c r="S15434" i="8"/>
  <c r="T15434" i="8"/>
  <c r="R15435" i="8"/>
  <c r="S15435" i="8"/>
  <c r="T15435" i="8"/>
  <c r="R15436" i="8"/>
  <c r="S15436" i="8"/>
  <c r="T15436" i="8"/>
  <c r="R15437" i="8"/>
  <c r="S15437" i="8"/>
  <c r="T15437" i="8"/>
  <c r="R15438" i="8"/>
  <c r="S15438" i="8"/>
  <c r="T15438" i="8"/>
  <c r="R15439" i="8"/>
  <c r="S15439" i="8"/>
  <c r="T15439" i="8"/>
  <c r="R15440" i="8"/>
  <c r="S15440" i="8"/>
  <c r="T15440" i="8"/>
  <c r="R15441" i="8"/>
  <c r="S15441" i="8"/>
  <c r="T15441" i="8"/>
  <c r="R15442" i="8"/>
  <c r="S15442" i="8"/>
  <c r="T15442" i="8"/>
  <c r="R15443" i="8"/>
  <c r="S15443" i="8"/>
  <c r="T15443" i="8"/>
  <c r="R15444" i="8"/>
  <c r="S15444" i="8"/>
  <c r="T15444" i="8"/>
  <c r="R15445" i="8"/>
  <c r="S15445" i="8"/>
  <c r="T15445" i="8"/>
  <c r="R15446" i="8"/>
  <c r="S15446" i="8"/>
  <c r="T15446" i="8"/>
  <c r="R15447" i="8"/>
  <c r="S15447" i="8"/>
  <c r="T15447" i="8"/>
  <c r="R15448" i="8"/>
  <c r="S15448" i="8"/>
  <c r="T15448" i="8"/>
  <c r="R15449" i="8"/>
  <c r="S15449" i="8"/>
  <c r="T15449" i="8"/>
  <c r="R15450" i="8"/>
  <c r="S15450" i="8"/>
  <c r="T15450" i="8"/>
  <c r="R15451" i="8"/>
  <c r="S15451" i="8"/>
  <c r="T15451" i="8"/>
  <c r="R15452" i="8"/>
  <c r="S15452" i="8"/>
  <c r="T15452" i="8"/>
  <c r="R15453" i="8"/>
  <c r="S15453" i="8"/>
  <c r="T15453" i="8"/>
  <c r="R15454" i="8"/>
  <c r="S15454" i="8"/>
  <c r="T15454" i="8"/>
  <c r="R15455" i="8"/>
  <c r="S15455" i="8"/>
  <c r="T15455" i="8"/>
  <c r="R15456" i="8"/>
  <c r="S15456" i="8"/>
  <c r="T15456" i="8"/>
  <c r="R15457" i="8"/>
  <c r="S15457" i="8"/>
  <c r="T15457" i="8"/>
  <c r="R15458" i="8"/>
  <c r="S15458" i="8"/>
  <c r="T15458" i="8"/>
  <c r="R15459" i="8"/>
  <c r="S15459" i="8"/>
  <c r="T15459" i="8"/>
  <c r="R15460" i="8"/>
  <c r="S15460" i="8"/>
  <c r="T15460" i="8"/>
  <c r="R15461" i="8"/>
  <c r="S15461" i="8"/>
  <c r="T15461" i="8"/>
  <c r="R15462" i="8"/>
  <c r="S15462" i="8"/>
  <c r="T15462" i="8"/>
  <c r="R15463" i="8"/>
  <c r="S15463" i="8"/>
  <c r="T15463" i="8"/>
  <c r="R15464" i="8"/>
  <c r="S15464" i="8"/>
  <c r="T15464" i="8"/>
  <c r="R15465" i="8"/>
  <c r="S15465" i="8"/>
  <c r="T15465" i="8"/>
  <c r="R15466" i="8"/>
  <c r="S15466" i="8"/>
  <c r="T15466" i="8"/>
  <c r="R15467" i="8"/>
  <c r="S15467" i="8"/>
  <c r="T15467" i="8"/>
  <c r="R15468" i="8"/>
  <c r="S15468" i="8"/>
  <c r="T15468" i="8"/>
  <c r="R15469" i="8"/>
  <c r="S15469" i="8"/>
  <c r="T15469" i="8"/>
  <c r="R15470" i="8"/>
  <c r="S15470" i="8"/>
  <c r="T15470" i="8"/>
  <c r="R15471" i="8"/>
  <c r="S15471" i="8"/>
  <c r="T15471" i="8"/>
  <c r="R15472" i="8"/>
  <c r="S15472" i="8"/>
  <c r="T15472" i="8"/>
  <c r="R15473" i="8"/>
  <c r="S15473" i="8"/>
  <c r="T15473" i="8"/>
  <c r="R15474" i="8"/>
  <c r="S15474" i="8"/>
  <c r="T15474" i="8"/>
  <c r="R15475" i="8"/>
  <c r="S15475" i="8"/>
  <c r="T15475" i="8"/>
  <c r="R15476" i="8"/>
  <c r="S15476" i="8"/>
  <c r="T15476" i="8"/>
  <c r="R15477" i="8"/>
  <c r="S15477" i="8"/>
  <c r="T15477" i="8"/>
  <c r="R15478" i="8"/>
  <c r="S15478" i="8"/>
  <c r="T15478" i="8"/>
  <c r="R15479" i="8"/>
  <c r="S15479" i="8"/>
  <c r="T15479" i="8"/>
  <c r="R15480" i="8"/>
  <c r="S15480" i="8"/>
  <c r="T15480" i="8"/>
  <c r="R15481" i="8"/>
  <c r="S15481" i="8"/>
  <c r="T15481" i="8"/>
  <c r="R15482" i="8"/>
  <c r="S15482" i="8"/>
  <c r="T15482" i="8"/>
  <c r="R15483" i="8"/>
  <c r="S15483" i="8"/>
  <c r="T15483" i="8"/>
  <c r="R15484" i="8"/>
  <c r="S15484" i="8"/>
  <c r="T15484" i="8"/>
  <c r="R15485" i="8"/>
  <c r="S15485" i="8"/>
  <c r="T15485" i="8"/>
  <c r="R15486" i="8"/>
  <c r="S15486" i="8"/>
  <c r="T15486" i="8"/>
  <c r="R15487" i="8"/>
  <c r="S15487" i="8"/>
  <c r="T15487" i="8"/>
  <c r="R15488" i="8"/>
  <c r="S15488" i="8"/>
  <c r="T15488" i="8"/>
  <c r="R15489" i="8"/>
  <c r="S15489" i="8"/>
  <c r="T15489" i="8"/>
  <c r="R15490" i="8"/>
  <c r="S15490" i="8"/>
  <c r="T15490" i="8"/>
  <c r="R15491" i="8"/>
  <c r="S15491" i="8"/>
  <c r="T15491" i="8"/>
  <c r="R15492" i="8"/>
  <c r="S15492" i="8"/>
  <c r="T15492" i="8"/>
  <c r="R15493" i="8"/>
  <c r="S15493" i="8"/>
  <c r="T15493" i="8"/>
  <c r="R15494" i="8"/>
  <c r="S15494" i="8"/>
  <c r="T15494" i="8"/>
  <c r="R15495" i="8"/>
  <c r="S15495" i="8"/>
  <c r="T15495" i="8"/>
  <c r="R15496" i="8"/>
  <c r="S15496" i="8"/>
  <c r="T15496" i="8"/>
  <c r="R15497" i="8"/>
  <c r="S15497" i="8"/>
  <c r="T15497" i="8"/>
  <c r="R15498" i="8"/>
  <c r="S15498" i="8"/>
  <c r="T15498" i="8"/>
  <c r="R15499" i="8"/>
  <c r="S15499" i="8"/>
  <c r="T15499" i="8"/>
  <c r="R15500" i="8"/>
  <c r="S15500" i="8"/>
  <c r="T15500" i="8"/>
  <c r="R15501" i="8"/>
  <c r="S15501" i="8"/>
  <c r="T15501" i="8"/>
  <c r="R15502" i="8"/>
  <c r="S15502" i="8"/>
  <c r="T15502" i="8"/>
  <c r="R15503" i="8"/>
  <c r="S15503" i="8"/>
  <c r="T15503" i="8"/>
  <c r="R15504" i="8"/>
  <c r="S15504" i="8"/>
  <c r="T15504" i="8"/>
  <c r="R15505" i="8"/>
  <c r="S15505" i="8"/>
  <c r="T15505" i="8"/>
  <c r="R15506" i="8"/>
  <c r="S15506" i="8"/>
  <c r="T15506" i="8"/>
  <c r="R15507" i="8"/>
  <c r="S15507" i="8"/>
  <c r="T15507" i="8"/>
  <c r="R15508" i="8"/>
  <c r="S15508" i="8"/>
  <c r="T15508" i="8"/>
  <c r="R15509" i="8"/>
  <c r="S15509" i="8"/>
  <c r="T15509" i="8"/>
  <c r="R15510" i="8"/>
  <c r="S15510" i="8"/>
  <c r="T15510" i="8"/>
  <c r="R15511" i="8"/>
  <c r="S15511" i="8"/>
  <c r="T15511" i="8"/>
  <c r="R15512" i="8"/>
  <c r="S15512" i="8"/>
  <c r="T15512" i="8"/>
  <c r="R15513" i="8"/>
  <c r="S15513" i="8"/>
  <c r="T15513" i="8"/>
  <c r="R15514" i="8"/>
  <c r="S15514" i="8"/>
  <c r="T15514" i="8"/>
  <c r="R15515" i="8"/>
  <c r="S15515" i="8"/>
  <c r="T15515" i="8"/>
  <c r="R15516" i="8"/>
  <c r="S15516" i="8"/>
  <c r="T15516" i="8"/>
  <c r="R15517" i="8"/>
  <c r="S15517" i="8"/>
  <c r="T15517" i="8"/>
  <c r="R15518" i="8"/>
  <c r="S15518" i="8"/>
  <c r="T15518" i="8"/>
  <c r="R15519" i="8"/>
  <c r="S15519" i="8"/>
  <c r="T15519" i="8"/>
  <c r="R15520" i="8"/>
  <c r="S15520" i="8"/>
  <c r="T15520" i="8"/>
  <c r="R15521" i="8"/>
  <c r="S15521" i="8"/>
  <c r="T15521" i="8"/>
  <c r="R15522" i="8"/>
  <c r="S15522" i="8"/>
  <c r="T15522" i="8"/>
  <c r="R15523" i="8"/>
  <c r="S15523" i="8"/>
  <c r="T15523" i="8"/>
  <c r="R15524" i="8"/>
  <c r="S15524" i="8"/>
  <c r="T15524" i="8"/>
  <c r="R15525" i="8"/>
  <c r="S15525" i="8"/>
  <c r="T15525" i="8"/>
  <c r="R15526" i="8"/>
  <c r="S15526" i="8"/>
  <c r="T15526" i="8"/>
  <c r="R15527" i="8"/>
  <c r="S15527" i="8"/>
  <c r="T15527" i="8"/>
  <c r="R15528" i="8"/>
  <c r="S15528" i="8"/>
  <c r="T15528" i="8"/>
  <c r="R15529" i="8"/>
  <c r="S15529" i="8"/>
  <c r="T15529" i="8"/>
  <c r="R15530" i="8"/>
  <c r="S15530" i="8"/>
  <c r="T15530" i="8"/>
  <c r="R15531" i="8"/>
  <c r="S15531" i="8"/>
  <c r="T15531" i="8"/>
  <c r="R15532" i="8"/>
  <c r="S15532" i="8"/>
  <c r="T15532" i="8"/>
  <c r="R15533" i="8"/>
  <c r="S15533" i="8"/>
  <c r="T15533" i="8"/>
  <c r="R15534" i="8"/>
  <c r="S15534" i="8"/>
  <c r="T15534" i="8"/>
  <c r="R15535" i="8"/>
  <c r="S15535" i="8"/>
  <c r="T15535" i="8"/>
  <c r="R15536" i="8"/>
  <c r="S15536" i="8"/>
  <c r="T15536" i="8"/>
  <c r="R15537" i="8"/>
  <c r="S15537" i="8"/>
  <c r="T15537" i="8"/>
  <c r="R15538" i="8"/>
  <c r="S15538" i="8"/>
  <c r="T15538" i="8"/>
  <c r="R15539" i="8"/>
  <c r="S15539" i="8"/>
  <c r="T15539" i="8"/>
  <c r="R15540" i="8"/>
  <c r="S15540" i="8"/>
  <c r="T15540" i="8"/>
  <c r="R15541" i="8"/>
  <c r="S15541" i="8"/>
  <c r="T15541" i="8"/>
  <c r="R15542" i="8"/>
  <c r="S15542" i="8"/>
  <c r="T15542" i="8"/>
  <c r="R15543" i="8"/>
  <c r="S15543" i="8"/>
  <c r="T15543" i="8"/>
  <c r="R15544" i="8"/>
  <c r="S15544" i="8"/>
  <c r="T15544" i="8"/>
  <c r="R15545" i="8"/>
  <c r="S15545" i="8"/>
  <c r="T15545" i="8"/>
  <c r="R15546" i="8"/>
  <c r="S15546" i="8"/>
  <c r="T15546" i="8"/>
  <c r="R15547" i="8"/>
  <c r="S15547" i="8"/>
  <c r="T15547" i="8"/>
  <c r="R15548" i="8"/>
  <c r="S15548" i="8"/>
  <c r="T15548" i="8"/>
  <c r="R15549" i="8"/>
  <c r="S15549" i="8"/>
  <c r="T15549" i="8"/>
  <c r="R15550" i="8"/>
  <c r="S15550" i="8"/>
  <c r="T15550" i="8"/>
  <c r="R15551" i="8"/>
  <c r="S15551" i="8"/>
  <c r="T15551" i="8"/>
  <c r="R15552" i="8"/>
  <c r="S15552" i="8"/>
  <c r="T15552" i="8"/>
  <c r="R15553" i="8"/>
  <c r="S15553" i="8"/>
  <c r="T15553" i="8"/>
  <c r="R15554" i="8"/>
  <c r="S15554" i="8"/>
  <c r="T15554" i="8"/>
  <c r="R15555" i="8"/>
  <c r="S15555" i="8"/>
  <c r="T15555" i="8"/>
  <c r="R15556" i="8"/>
  <c r="S15556" i="8"/>
  <c r="T15556" i="8"/>
  <c r="R15557" i="8"/>
  <c r="S15557" i="8"/>
  <c r="T15557" i="8"/>
  <c r="R15558" i="8"/>
  <c r="S15558" i="8"/>
  <c r="T15558" i="8"/>
  <c r="R15559" i="8"/>
  <c r="S15559" i="8"/>
  <c r="T15559" i="8"/>
  <c r="R15560" i="8"/>
  <c r="S15560" i="8"/>
  <c r="T15560" i="8"/>
  <c r="R15561" i="8"/>
  <c r="S15561" i="8"/>
  <c r="T15561" i="8"/>
  <c r="R15562" i="8"/>
  <c r="S15562" i="8"/>
  <c r="T15562" i="8"/>
  <c r="R15563" i="8"/>
  <c r="S15563" i="8"/>
  <c r="T15563" i="8"/>
  <c r="R15564" i="8"/>
  <c r="S15564" i="8"/>
  <c r="T15564" i="8"/>
  <c r="R15565" i="8"/>
  <c r="S15565" i="8"/>
  <c r="T15565" i="8"/>
  <c r="R15566" i="8"/>
  <c r="S15566" i="8"/>
  <c r="T15566" i="8"/>
  <c r="R15567" i="8"/>
  <c r="S15567" i="8"/>
  <c r="T15567" i="8"/>
  <c r="R15568" i="8"/>
  <c r="S15568" i="8"/>
  <c r="T15568" i="8"/>
  <c r="R15569" i="8"/>
  <c r="S15569" i="8"/>
  <c r="T15569" i="8"/>
  <c r="R15570" i="8"/>
  <c r="S15570" i="8"/>
  <c r="T15570" i="8"/>
  <c r="R15571" i="8"/>
  <c r="S15571" i="8"/>
  <c r="T15571" i="8"/>
  <c r="R15572" i="8"/>
  <c r="S15572" i="8"/>
  <c r="T15572" i="8"/>
  <c r="R15573" i="8"/>
  <c r="S15573" i="8"/>
  <c r="T15573" i="8"/>
  <c r="R15574" i="8"/>
  <c r="S15574" i="8"/>
  <c r="T15574" i="8"/>
  <c r="R15575" i="8"/>
  <c r="S15575" i="8"/>
  <c r="T15575" i="8"/>
  <c r="R15576" i="8"/>
  <c r="S15576" i="8"/>
  <c r="T15576" i="8"/>
  <c r="R15577" i="8"/>
  <c r="S15577" i="8"/>
  <c r="T15577" i="8"/>
  <c r="R15578" i="8"/>
  <c r="S15578" i="8"/>
  <c r="T15578" i="8"/>
  <c r="R15579" i="8"/>
  <c r="S15579" i="8"/>
  <c r="T15579" i="8"/>
  <c r="R15580" i="8"/>
  <c r="S15580" i="8"/>
  <c r="T15580" i="8"/>
  <c r="R15581" i="8"/>
  <c r="S15581" i="8"/>
  <c r="T15581" i="8"/>
  <c r="R15582" i="8"/>
  <c r="S15582" i="8"/>
  <c r="T15582" i="8"/>
  <c r="R15583" i="8"/>
  <c r="S15583" i="8"/>
  <c r="T15583" i="8"/>
  <c r="R15584" i="8"/>
  <c r="S15584" i="8"/>
  <c r="T15584" i="8"/>
  <c r="R15585" i="8"/>
  <c r="S15585" i="8"/>
  <c r="T15585" i="8"/>
  <c r="R15586" i="8"/>
  <c r="S15586" i="8"/>
  <c r="T15586" i="8"/>
  <c r="R15587" i="8"/>
  <c r="S15587" i="8"/>
  <c r="T15587" i="8"/>
  <c r="R15588" i="8"/>
  <c r="S15588" i="8"/>
  <c r="T15588" i="8"/>
  <c r="R15589" i="8"/>
  <c r="S15589" i="8"/>
  <c r="T15589" i="8"/>
  <c r="R15590" i="8"/>
  <c r="S15590" i="8"/>
  <c r="T15590" i="8"/>
  <c r="R15591" i="8"/>
  <c r="S15591" i="8"/>
  <c r="T15591" i="8"/>
  <c r="R15592" i="8"/>
  <c r="S15592" i="8"/>
  <c r="T15592" i="8"/>
  <c r="R15593" i="8"/>
  <c r="S15593" i="8"/>
  <c r="T15593" i="8"/>
  <c r="R15594" i="8"/>
  <c r="S15594" i="8"/>
  <c r="T15594" i="8"/>
  <c r="R15595" i="8"/>
  <c r="S15595" i="8"/>
  <c r="T15595" i="8"/>
  <c r="R15596" i="8"/>
  <c r="S15596" i="8"/>
  <c r="T15596" i="8"/>
  <c r="R15597" i="8"/>
  <c r="S15597" i="8"/>
  <c r="T15597" i="8"/>
  <c r="R15598" i="8"/>
  <c r="S15598" i="8"/>
  <c r="T15598" i="8"/>
  <c r="R15599" i="8"/>
  <c r="S15599" i="8"/>
  <c r="T15599" i="8"/>
  <c r="R15600" i="8"/>
  <c r="S15600" i="8"/>
  <c r="T15600" i="8"/>
  <c r="R15601" i="8"/>
  <c r="S15601" i="8"/>
  <c r="T15601" i="8"/>
  <c r="R15602" i="8"/>
  <c r="S15602" i="8"/>
  <c r="T15602" i="8"/>
  <c r="R15603" i="8"/>
  <c r="S15603" i="8"/>
  <c r="T15603" i="8"/>
  <c r="R15604" i="8"/>
  <c r="S15604" i="8"/>
  <c r="T15604" i="8"/>
  <c r="R15605" i="8"/>
  <c r="S15605" i="8"/>
  <c r="T15605" i="8"/>
  <c r="R15606" i="8"/>
  <c r="S15606" i="8"/>
  <c r="T15606" i="8"/>
  <c r="R15607" i="8"/>
  <c r="S15607" i="8"/>
  <c r="T15607" i="8"/>
  <c r="R15608" i="8"/>
  <c r="S15608" i="8"/>
  <c r="T15608" i="8"/>
  <c r="R15609" i="8"/>
  <c r="S15609" i="8"/>
  <c r="T15609" i="8"/>
  <c r="R15610" i="8"/>
  <c r="S15610" i="8"/>
  <c r="T15610" i="8"/>
  <c r="R15611" i="8"/>
  <c r="S15611" i="8"/>
  <c r="T15611" i="8"/>
  <c r="R15612" i="8"/>
  <c r="S15612" i="8"/>
  <c r="T15612" i="8"/>
  <c r="R15613" i="8"/>
  <c r="S15613" i="8"/>
  <c r="T15613" i="8"/>
  <c r="R15614" i="8"/>
  <c r="S15614" i="8"/>
  <c r="T15614" i="8"/>
  <c r="R15615" i="8"/>
  <c r="S15615" i="8"/>
  <c r="T15615" i="8"/>
  <c r="R15616" i="8"/>
  <c r="S15616" i="8"/>
  <c r="T15616" i="8"/>
  <c r="R15617" i="8"/>
  <c r="S15617" i="8"/>
  <c r="T15617" i="8"/>
  <c r="R15618" i="8"/>
  <c r="S15618" i="8"/>
  <c r="T15618" i="8"/>
  <c r="R15619" i="8"/>
  <c r="S15619" i="8"/>
  <c r="T15619" i="8"/>
  <c r="R15620" i="8"/>
  <c r="S15620" i="8"/>
  <c r="T15620" i="8"/>
  <c r="R15621" i="8"/>
  <c r="S15621" i="8"/>
  <c r="T15621" i="8"/>
  <c r="R15622" i="8"/>
  <c r="S15622" i="8"/>
  <c r="T15622" i="8"/>
  <c r="R15623" i="8"/>
  <c r="S15623" i="8"/>
  <c r="T15623" i="8"/>
  <c r="R15624" i="8"/>
  <c r="S15624" i="8"/>
  <c r="T15624" i="8"/>
  <c r="R15625" i="8"/>
  <c r="S15625" i="8"/>
  <c r="T15625" i="8"/>
  <c r="R15626" i="8"/>
  <c r="S15626" i="8"/>
  <c r="T15626" i="8"/>
  <c r="R15627" i="8"/>
  <c r="S15627" i="8"/>
  <c r="T15627" i="8"/>
  <c r="R15628" i="8"/>
  <c r="S15628" i="8"/>
  <c r="T15628" i="8"/>
  <c r="R15629" i="8"/>
  <c r="S15629" i="8"/>
  <c r="T15629" i="8"/>
  <c r="R15630" i="8"/>
  <c r="S15630" i="8"/>
  <c r="T15630" i="8"/>
  <c r="R15631" i="8"/>
  <c r="S15631" i="8"/>
  <c r="T15631" i="8"/>
  <c r="R15632" i="8"/>
  <c r="S15632" i="8"/>
  <c r="T15632" i="8"/>
  <c r="R15633" i="8"/>
  <c r="S15633" i="8"/>
  <c r="T15633" i="8"/>
  <c r="R15634" i="8"/>
  <c r="S15634" i="8"/>
  <c r="T15634" i="8"/>
  <c r="R15635" i="8"/>
  <c r="S15635" i="8"/>
  <c r="T15635" i="8"/>
  <c r="R15636" i="8"/>
  <c r="S15636" i="8"/>
  <c r="T15636" i="8"/>
  <c r="R15637" i="8"/>
  <c r="S15637" i="8"/>
  <c r="T15637" i="8"/>
  <c r="R15638" i="8"/>
  <c r="S15638" i="8"/>
  <c r="T15638" i="8"/>
  <c r="R15639" i="8"/>
  <c r="S15639" i="8"/>
  <c r="T15639" i="8"/>
  <c r="R15640" i="8"/>
  <c r="S15640" i="8"/>
  <c r="T15640" i="8"/>
  <c r="R15641" i="8"/>
  <c r="S15641" i="8"/>
  <c r="T15641" i="8"/>
  <c r="R15642" i="8"/>
  <c r="S15642" i="8"/>
  <c r="T15642" i="8"/>
  <c r="R15643" i="8"/>
  <c r="S15643" i="8"/>
  <c r="T15643" i="8"/>
  <c r="R15644" i="8"/>
  <c r="S15644" i="8"/>
  <c r="T15644" i="8"/>
  <c r="R15645" i="8"/>
  <c r="S15645" i="8"/>
  <c r="T15645" i="8"/>
  <c r="R15646" i="8"/>
  <c r="S15646" i="8"/>
  <c r="T15646" i="8"/>
  <c r="R15647" i="8"/>
  <c r="S15647" i="8"/>
  <c r="T15647" i="8"/>
  <c r="R15648" i="8"/>
  <c r="S15648" i="8"/>
  <c r="T15648" i="8"/>
  <c r="R15649" i="8"/>
  <c r="S15649" i="8"/>
  <c r="T15649" i="8"/>
  <c r="R15650" i="8"/>
  <c r="S15650" i="8"/>
  <c r="T15650" i="8"/>
  <c r="R15651" i="8"/>
  <c r="S15651" i="8"/>
  <c r="T15651" i="8"/>
  <c r="R15652" i="8"/>
  <c r="S15652" i="8"/>
  <c r="T15652" i="8"/>
  <c r="R15653" i="8"/>
  <c r="S15653" i="8"/>
  <c r="T15653" i="8"/>
  <c r="R15654" i="8"/>
  <c r="S15654" i="8"/>
  <c r="T15654" i="8"/>
  <c r="R15655" i="8"/>
  <c r="S15655" i="8"/>
  <c r="T15655" i="8"/>
  <c r="R15656" i="8"/>
  <c r="S15656" i="8"/>
  <c r="T15656" i="8"/>
  <c r="R15657" i="8"/>
  <c r="S15657" i="8"/>
  <c r="T15657" i="8"/>
  <c r="R15658" i="8"/>
  <c r="S15658" i="8"/>
  <c r="T15658" i="8"/>
  <c r="R15659" i="8"/>
  <c r="S15659" i="8"/>
  <c r="T15659" i="8"/>
  <c r="R15660" i="8"/>
  <c r="S15660" i="8"/>
  <c r="T15660" i="8"/>
  <c r="R15661" i="8"/>
  <c r="S15661" i="8"/>
  <c r="T15661" i="8"/>
  <c r="R15662" i="8"/>
  <c r="S15662" i="8"/>
  <c r="T15662" i="8"/>
  <c r="R15663" i="8"/>
  <c r="S15663" i="8"/>
  <c r="T15663" i="8"/>
  <c r="R15664" i="8"/>
  <c r="S15664" i="8"/>
  <c r="T15664" i="8"/>
  <c r="R15665" i="8"/>
  <c r="S15665" i="8"/>
  <c r="T15665" i="8"/>
  <c r="R15666" i="8"/>
  <c r="S15666" i="8"/>
  <c r="T15666" i="8"/>
  <c r="R15667" i="8"/>
  <c r="S15667" i="8"/>
  <c r="T15667" i="8"/>
  <c r="R15668" i="8"/>
  <c r="S15668" i="8"/>
  <c r="T15668" i="8"/>
  <c r="R15669" i="8"/>
  <c r="S15669" i="8"/>
  <c r="T15669" i="8"/>
  <c r="R15670" i="8"/>
  <c r="S15670" i="8"/>
  <c r="T15670" i="8"/>
  <c r="R15671" i="8"/>
  <c r="S15671" i="8"/>
  <c r="T15671" i="8"/>
  <c r="R15672" i="8"/>
  <c r="S15672" i="8"/>
  <c r="T15672" i="8"/>
  <c r="R15673" i="8"/>
  <c r="S15673" i="8"/>
  <c r="T15673" i="8"/>
  <c r="R15674" i="8"/>
  <c r="S15674" i="8"/>
  <c r="T15674" i="8"/>
  <c r="R15675" i="8"/>
  <c r="S15675" i="8"/>
  <c r="T15675" i="8"/>
  <c r="R15676" i="8"/>
  <c r="S15676" i="8"/>
  <c r="T15676" i="8"/>
  <c r="R15677" i="8"/>
  <c r="S15677" i="8"/>
  <c r="T15677" i="8"/>
  <c r="R15678" i="8"/>
  <c r="S15678" i="8"/>
  <c r="T15678" i="8"/>
  <c r="R15679" i="8"/>
  <c r="S15679" i="8"/>
  <c r="T15679" i="8"/>
  <c r="R15680" i="8"/>
  <c r="S15680" i="8"/>
  <c r="T15680" i="8"/>
  <c r="R15681" i="8"/>
  <c r="S15681" i="8"/>
  <c r="T15681" i="8"/>
  <c r="R15682" i="8"/>
  <c r="S15682" i="8"/>
  <c r="T15682" i="8"/>
  <c r="R15683" i="8"/>
  <c r="S15683" i="8"/>
  <c r="T15683" i="8"/>
  <c r="R15684" i="8"/>
  <c r="S15684" i="8"/>
  <c r="T15684" i="8"/>
  <c r="R15685" i="8"/>
  <c r="S15685" i="8"/>
  <c r="T15685" i="8"/>
  <c r="R15686" i="8"/>
  <c r="S15686" i="8"/>
  <c r="T15686" i="8"/>
  <c r="R15687" i="8"/>
  <c r="S15687" i="8"/>
  <c r="T15687" i="8"/>
  <c r="R15688" i="8"/>
  <c r="S15688" i="8"/>
  <c r="T15688" i="8"/>
  <c r="R15689" i="8"/>
  <c r="S15689" i="8"/>
  <c r="T15689" i="8"/>
  <c r="R15690" i="8"/>
  <c r="S15690" i="8"/>
  <c r="T15690" i="8"/>
  <c r="R15691" i="8"/>
  <c r="S15691" i="8"/>
  <c r="T15691" i="8"/>
  <c r="R15692" i="8"/>
  <c r="S15692" i="8"/>
  <c r="T15692" i="8"/>
  <c r="R15693" i="8"/>
  <c r="S15693" i="8"/>
  <c r="T15693" i="8"/>
  <c r="R15694" i="8"/>
  <c r="S15694" i="8"/>
  <c r="T15694" i="8"/>
  <c r="R15695" i="8"/>
  <c r="S15695" i="8"/>
  <c r="T15695" i="8"/>
  <c r="R15696" i="8"/>
  <c r="S15696" i="8"/>
  <c r="T15696" i="8"/>
  <c r="R15697" i="8"/>
  <c r="S15697" i="8"/>
  <c r="T15697" i="8"/>
  <c r="R15698" i="8"/>
  <c r="S15698" i="8"/>
  <c r="T15698" i="8"/>
  <c r="R15699" i="8"/>
  <c r="S15699" i="8"/>
  <c r="T15699" i="8"/>
  <c r="R15700" i="8"/>
  <c r="S15700" i="8"/>
  <c r="T15700" i="8"/>
  <c r="R15701" i="8"/>
  <c r="S15701" i="8"/>
  <c r="T15701" i="8"/>
  <c r="R15702" i="8"/>
  <c r="S15702" i="8"/>
  <c r="T15702" i="8"/>
  <c r="R15703" i="8"/>
  <c r="S15703" i="8"/>
  <c r="T15703" i="8"/>
  <c r="R15704" i="8"/>
  <c r="S15704" i="8"/>
  <c r="T15704" i="8"/>
  <c r="R15705" i="8"/>
  <c r="S15705" i="8"/>
  <c r="T15705" i="8"/>
  <c r="R15706" i="8"/>
  <c r="S15706" i="8"/>
  <c r="T15706" i="8"/>
  <c r="R15707" i="8"/>
  <c r="S15707" i="8"/>
  <c r="T15707" i="8"/>
  <c r="R15708" i="8"/>
  <c r="S15708" i="8"/>
  <c r="T15708" i="8"/>
  <c r="R15709" i="8"/>
  <c r="S15709" i="8"/>
  <c r="T15709" i="8"/>
  <c r="R15710" i="8"/>
  <c r="S15710" i="8"/>
  <c r="T15710" i="8"/>
  <c r="R15711" i="8"/>
  <c r="S15711" i="8"/>
  <c r="T15711" i="8"/>
  <c r="R15712" i="8"/>
  <c r="S15712" i="8"/>
  <c r="T15712" i="8"/>
  <c r="R15713" i="8"/>
  <c r="S15713" i="8"/>
  <c r="T15713" i="8"/>
  <c r="R15714" i="8"/>
  <c r="S15714" i="8"/>
  <c r="T15714" i="8"/>
  <c r="R15715" i="8"/>
  <c r="S15715" i="8"/>
  <c r="T15715" i="8"/>
  <c r="R15716" i="8"/>
  <c r="S15716" i="8"/>
  <c r="T15716" i="8"/>
  <c r="R15717" i="8"/>
  <c r="S15717" i="8"/>
  <c r="T15717" i="8"/>
  <c r="R15718" i="8"/>
  <c r="S15718" i="8"/>
  <c r="T15718" i="8"/>
  <c r="R15719" i="8"/>
  <c r="S15719" i="8"/>
  <c r="T15719" i="8"/>
  <c r="R15720" i="8"/>
  <c r="S15720" i="8"/>
  <c r="T15720" i="8"/>
  <c r="R15721" i="8"/>
  <c r="S15721" i="8"/>
  <c r="T15721" i="8"/>
  <c r="R15722" i="8"/>
  <c r="S15722" i="8"/>
  <c r="T15722" i="8"/>
  <c r="R15723" i="8"/>
  <c r="S15723" i="8"/>
  <c r="T15723" i="8"/>
  <c r="R15724" i="8"/>
  <c r="S15724" i="8"/>
  <c r="T15724" i="8"/>
  <c r="R15725" i="8"/>
  <c r="S15725" i="8"/>
  <c r="T15725" i="8"/>
  <c r="R15726" i="8"/>
  <c r="S15726" i="8"/>
  <c r="T15726" i="8"/>
  <c r="R15727" i="8"/>
  <c r="S15727" i="8"/>
  <c r="T15727" i="8"/>
  <c r="R15728" i="8"/>
  <c r="S15728" i="8"/>
  <c r="T15728" i="8"/>
  <c r="R15729" i="8"/>
  <c r="S15729" i="8"/>
  <c r="T15729" i="8"/>
  <c r="R15730" i="8"/>
  <c r="S15730" i="8"/>
  <c r="T15730" i="8"/>
  <c r="R15731" i="8"/>
  <c r="S15731" i="8"/>
  <c r="T15731" i="8"/>
  <c r="R15732" i="8"/>
  <c r="S15732" i="8"/>
  <c r="T15732" i="8"/>
  <c r="R15733" i="8"/>
  <c r="S15733" i="8"/>
  <c r="T15733" i="8"/>
  <c r="R15734" i="8"/>
  <c r="S15734" i="8"/>
  <c r="T15734" i="8"/>
  <c r="R15735" i="8"/>
  <c r="S15735" i="8"/>
  <c r="T15735" i="8"/>
  <c r="R15736" i="8"/>
  <c r="S15736" i="8"/>
  <c r="T15736" i="8"/>
  <c r="R15737" i="8"/>
  <c r="S15737" i="8"/>
  <c r="T15737" i="8"/>
  <c r="R15738" i="8"/>
  <c r="S15738" i="8"/>
  <c r="T15738" i="8"/>
  <c r="R15739" i="8"/>
  <c r="S15739" i="8"/>
  <c r="T15739" i="8"/>
  <c r="R15740" i="8"/>
  <c r="S15740" i="8"/>
  <c r="T15740" i="8"/>
  <c r="R15741" i="8"/>
  <c r="S15741" i="8"/>
  <c r="T15741" i="8"/>
  <c r="R15742" i="8"/>
  <c r="S15742" i="8"/>
  <c r="T15742" i="8"/>
  <c r="R15743" i="8"/>
  <c r="S15743" i="8"/>
  <c r="T15743" i="8"/>
  <c r="R15744" i="8"/>
  <c r="S15744" i="8"/>
  <c r="T15744" i="8"/>
  <c r="R15745" i="8"/>
  <c r="S15745" i="8"/>
  <c r="T15745" i="8"/>
  <c r="R15746" i="8"/>
  <c r="S15746" i="8"/>
  <c r="T15746" i="8"/>
  <c r="R15747" i="8"/>
  <c r="S15747" i="8"/>
  <c r="T15747" i="8"/>
  <c r="R15748" i="8"/>
  <c r="S15748" i="8"/>
  <c r="T15748" i="8"/>
  <c r="R15749" i="8"/>
  <c r="S15749" i="8"/>
  <c r="T15749" i="8"/>
  <c r="R15750" i="8"/>
  <c r="S15750" i="8"/>
  <c r="T15750" i="8"/>
  <c r="R15751" i="8"/>
  <c r="S15751" i="8"/>
  <c r="T15751" i="8"/>
  <c r="R15752" i="8"/>
  <c r="S15752" i="8"/>
  <c r="T15752" i="8"/>
  <c r="R15753" i="8"/>
  <c r="S15753" i="8"/>
  <c r="T15753" i="8"/>
  <c r="R15754" i="8"/>
  <c r="S15754" i="8"/>
  <c r="T15754" i="8"/>
  <c r="R15755" i="8"/>
  <c r="S15755" i="8"/>
  <c r="T15755" i="8"/>
  <c r="R15756" i="8"/>
  <c r="S15756" i="8"/>
  <c r="T15756" i="8"/>
  <c r="R15757" i="8"/>
  <c r="S15757" i="8"/>
  <c r="T15757" i="8"/>
  <c r="R15758" i="8"/>
  <c r="S15758" i="8"/>
  <c r="T15758" i="8"/>
  <c r="R15759" i="8"/>
  <c r="S15759" i="8"/>
  <c r="T15759" i="8"/>
  <c r="R15760" i="8"/>
  <c r="S15760" i="8"/>
  <c r="T15760" i="8"/>
  <c r="R15761" i="8"/>
  <c r="S15761" i="8"/>
  <c r="T15761" i="8"/>
  <c r="R15762" i="8"/>
  <c r="S15762" i="8"/>
  <c r="T15762" i="8"/>
  <c r="R15763" i="8"/>
  <c r="S15763" i="8"/>
  <c r="T15763" i="8"/>
  <c r="R15764" i="8"/>
  <c r="S15764" i="8"/>
  <c r="T15764" i="8"/>
  <c r="R15765" i="8"/>
  <c r="S15765" i="8"/>
  <c r="T15765" i="8"/>
  <c r="R15766" i="8"/>
  <c r="S15766" i="8"/>
  <c r="T15766" i="8"/>
  <c r="R15767" i="8"/>
  <c r="S15767" i="8"/>
  <c r="T15767" i="8"/>
  <c r="R15768" i="8"/>
  <c r="S15768" i="8"/>
  <c r="T15768" i="8"/>
  <c r="R15769" i="8"/>
  <c r="S15769" i="8"/>
  <c r="T15769" i="8"/>
  <c r="R15770" i="8"/>
  <c r="S15770" i="8"/>
  <c r="T15770" i="8"/>
  <c r="R15771" i="8"/>
  <c r="S15771" i="8"/>
  <c r="T15771" i="8"/>
  <c r="R15772" i="8"/>
  <c r="S15772" i="8"/>
  <c r="T15772" i="8"/>
  <c r="R15773" i="8"/>
  <c r="S15773" i="8"/>
  <c r="T15773" i="8"/>
  <c r="R15774" i="8"/>
  <c r="S15774" i="8"/>
  <c r="T15774" i="8"/>
  <c r="R15775" i="8"/>
  <c r="S15775" i="8"/>
  <c r="T15775" i="8"/>
  <c r="R15776" i="8"/>
  <c r="S15776" i="8"/>
  <c r="T15776" i="8"/>
  <c r="R15777" i="8"/>
  <c r="S15777" i="8"/>
  <c r="T15777" i="8"/>
  <c r="R15778" i="8"/>
  <c r="S15778" i="8"/>
  <c r="T15778" i="8"/>
  <c r="R15779" i="8"/>
  <c r="S15779" i="8"/>
  <c r="T15779" i="8"/>
  <c r="R15780" i="8"/>
  <c r="S15780" i="8"/>
  <c r="T15780" i="8"/>
  <c r="R15781" i="8"/>
  <c r="S15781" i="8"/>
  <c r="T15781" i="8"/>
  <c r="R15782" i="8"/>
  <c r="S15782" i="8"/>
  <c r="T15782" i="8"/>
  <c r="R15783" i="8"/>
  <c r="S15783" i="8"/>
  <c r="T15783" i="8"/>
  <c r="R15784" i="8"/>
  <c r="S15784" i="8"/>
  <c r="T15784" i="8"/>
  <c r="R15785" i="8"/>
  <c r="S15785" i="8"/>
  <c r="T15785" i="8"/>
  <c r="R15786" i="8"/>
  <c r="S15786" i="8"/>
  <c r="T15786" i="8"/>
  <c r="R15787" i="8"/>
  <c r="S15787" i="8"/>
  <c r="T15787" i="8"/>
  <c r="R15788" i="8"/>
  <c r="S15788" i="8"/>
  <c r="T15788" i="8"/>
  <c r="R15789" i="8"/>
  <c r="S15789" i="8"/>
  <c r="T15789" i="8"/>
  <c r="R15790" i="8"/>
  <c r="S15790" i="8"/>
  <c r="T15790" i="8"/>
  <c r="R15791" i="8"/>
  <c r="S15791" i="8"/>
  <c r="T15791" i="8"/>
  <c r="R15792" i="8"/>
  <c r="S15792" i="8"/>
  <c r="T15792" i="8"/>
  <c r="R15793" i="8"/>
  <c r="S15793" i="8"/>
  <c r="T15793" i="8"/>
  <c r="R15794" i="8"/>
  <c r="S15794" i="8"/>
  <c r="T15794" i="8"/>
  <c r="R15795" i="8"/>
  <c r="S15795" i="8"/>
  <c r="T15795" i="8"/>
  <c r="R15796" i="8"/>
  <c r="S15796" i="8"/>
  <c r="T15796" i="8"/>
  <c r="R15797" i="8"/>
  <c r="S15797" i="8"/>
  <c r="T15797" i="8"/>
  <c r="R15798" i="8"/>
  <c r="S15798" i="8"/>
  <c r="T15798" i="8"/>
  <c r="R15799" i="8"/>
  <c r="S15799" i="8"/>
  <c r="T15799" i="8"/>
  <c r="R15800" i="8"/>
  <c r="S15800" i="8"/>
  <c r="T15800" i="8"/>
  <c r="R15801" i="8"/>
  <c r="S15801" i="8"/>
  <c r="T15801" i="8"/>
  <c r="R15802" i="8"/>
  <c r="S15802" i="8"/>
  <c r="T15802" i="8"/>
  <c r="R15803" i="8"/>
  <c r="S15803" i="8"/>
  <c r="T15803" i="8"/>
  <c r="R15804" i="8"/>
  <c r="S15804" i="8"/>
  <c r="T15804" i="8"/>
  <c r="R15805" i="8"/>
  <c r="S15805" i="8"/>
  <c r="T15805" i="8"/>
  <c r="R15806" i="8"/>
  <c r="S15806" i="8"/>
  <c r="T15806" i="8"/>
  <c r="R15807" i="8"/>
  <c r="S15807" i="8"/>
  <c r="T15807" i="8"/>
  <c r="R15808" i="8"/>
  <c r="S15808" i="8"/>
  <c r="T15808" i="8"/>
  <c r="R15809" i="8"/>
  <c r="S15809" i="8"/>
  <c r="T15809" i="8"/>
  <c r="R15810" i="8"/>
  <c r="S15810" i="8"/>
  <c r="T15810" i="8"/>
  <c r="R15811" i="8"/>
  <c r="S15811" i="8"/>
  <c r="T15811" i="8"/>
  <c r="R15812" i="8"/>
  <c r="S15812" i="8"/>
  <c r="T15812" i="8"/>
  <c r="R15813" i="8"/>
  <c r="S15813" i="8"/>
  <c r="T15813" i="8"/>
  <c r="R15814" i="8"/>
  <c r="S15814" i="8"/>
  <c r="T15814" i="8"/>
  <c r="R15815" i="8"/>
  <c r="S15815" i="8"/>
  <c r="T15815" i="8"/>
  <c r="R15816" i="8"/>
  <c r="S15816" i="8"/>
  <c r="T15816" i="8"/>
  <c r="R15817" i="8"/>
  <c r="S15817" i="8"/>
  <c r="T15817" i="8"/>
  <c r="R15818" i="8"/>
  <c r="S15818" i="8"/>
  <c r="T15818" i="8"/>
  <c r="R15819" i="8"/>
  <c r="S15819" i="8"/>
  <c r="T15819" i="8"/>
  <c r="R15820" i="8"/>
  <c r="S15820" i="8"/>
  <c r="T15820" i="8"/>
  <c r="R15821" i="8"/>
  <c r="S15821" i="8"/>
  <c r="T15821" i="8"/>
  <c r="R15822" i="8"/>
  <c r="S15822" i="8"/>
  <c r="T15822" i="8"/>
  <c r="R15823" i="8"/>
  <c r="S15823" i="8"/>
  <c r="T15823" i="8"/>
  <c r="R15824" i="8"/>
  <c r="S15824" i="8"/>
  <c r="T15824" i="8"/>
  <c r="R15825" i="8"/>
  <c r="S15825" i="8"/>
  <c r="T15825" i="8"/>
  <c r="R15826" i="8"/>
  <c r="S15826" i="8"/>
  <c r="T15826" i="8"/>
  <c r="R15827" i="8"/>
  <c r="S15827" i="8"/>
  <c r="T15827" i="8"/>
  <c r="R15828" i="8"/>
  <c r="S15828" i="8"/>
  <c r="T15828" i="8"/>
  <c r="R15829" i="8"/>
  <c r="S15829" i="8"/>
  <c r="T15829" i="8"/>
  <c r="R15830" i="8"/>
  <c r="S15830" i="8"/>
  <c r="T15830" i="8"/>
  <c r="R15831" i="8"/>
  <c r="S15831" i="8"/>
  <c r="T15831" i="8"/>
  <c r="R15832" i="8"/>
  <c r="S15832" i="8"/>
  <c r="T15832" i="8"/>
  <c r="R15833" i="8"/>
  <c r="S15833" i="8"/>
  <c r="T15833" i="8"/>
  <c r="R15834" i="8"/>
  <c r="S15834" i="8"/>
  <c r="T15834" i="8"/>
  <c r="R15835" i="8"/>
  <c r="S15835" i="8"/>
  <c r="T15835" i="8"/>
  <c r="R15836" i="8"/>
  <c r="S15836" i="8"/>
  <c r="T15836" i="8"/>
  <c r="R15837" i="8"/>
  <c r="S15837" i="8"/>
  <c r="T15837" i="8"/>
  <c r="R15838" i="8"/>
  <c r="S15838" i="8"/>
  <c r="T15838" i="8"/>
  <c r="R15839" i="8"/>
  <c r="S15839" i="8"/>
  <c r="T15839" i="8"/>
  <c r="R15840" i="8"/>
  <c r="S15840" i="8"/>
  <c r="T15840" i="8"/>
  <c r="R15841" i="8"/>
  <c r="S15841" i="8"/>
  <c r="T15841" i="8"/>
  <c r="R15842" i="8"/>
  <c r="S15842" i="8"/>
  <c r="T15842" i="8"/>
  <c r="R15843" i="8"/>
  <c r="S15843" i="8"/>
  <c r="T15843" i="8"/>
  <c r="R15844" i="8"/>
  <c r="S15844" i="8"/>
  <c r="T15844" i="8"/>
  <c r="R15845" i="8"/>
  <c r="S15845" i="8"/>
  <c r="T15845" i="8"/>
  <c r="R15846" i="8"/>
  <c r="S15846" i="8"/>
  <c r="T15846" i="8"/>
  <c r="R15847" i="8"/>
  <c r="S15847" i="8"/>
  <c r="T15847" i="8"/>
  <c r="R15848" i="8"/>
  <c r="S15848" i="8"/>
  <c r="T15848" i="8"/>
  <c r="R15849" i="8"/>
  <c r="S15849" i="8"/>
  <c r="T15849" i="8"/>
  <c r="R15850" i="8"/>
  <c r="S15850" i="8"/>
  <c r="T15850" i="8"/>
  <c r="R15851" i="8"/>
  <c r="S15851" i="8"/>
  <c r="T15851" i="8"/>
  <c r="R15852" i="8"/>
  <c r="S15852" i="8"/>
  <c r="T15852" i="8"/>
  <c r="R15853" i="8"/>
  <c r="S15853" i="8"/>
  <c r="T15853" i="8"/>
  <c r="R15854" i="8"/>
  <c r="S15854" i="8"/>
  <c r="T15854" i="8"/>
  <c r="R15855" i="8"/>
  <c r="S15855" i="8"/>
  <c r="T15855" i="8"/>
  <c r="R15856" i="8"/>
  <c r="S15856" i="8"/>
  <c r="T15856" i="8"/>
  <c r="R15857" i="8"/>
  <c r="S15857" i="8"/>
  <c r="T15857" i="8"/>
  <c r="R15858" i="8"/>
  <c r="S15858" i="8"/>
  <c r="T15858" i="8"/>
  <c r="R15859" i="8"/>
  <c r="S15859" i="8"/>
  <c r="T15859" i="8"/>
  <c r="R15860" i="8"/>
  <c r="S15860" i="8"/>
  <c r="T15860" i="8"/>
  <c r="R15861" i="8"/>
  <c r="S15861" i="8"/>
  <c r="T15861" i="8"/>
  <c r="R15862" i="8"/>
  <c r="S15862" i="8"/>
  <c r="T15862" i="8"/>
  <c r="R15863" i="8"/>
  <c r="S15863" i="8"/>
  <c r="T15863" i="8"/>
  <c r="R15864" i="8"/>
  <c r="S15864" i="8"/>
  <c r="T15864" i="8"/>
  <c r="R15865" i="8"/>
  <c r="S15865" i="8"/>
  <c r="T15865" i="8"/>
  <c r="R15866" i="8"/>
  <c r="S15866" i="8"/>
  <c r="T15866" i="8"/>
  <c r="R15867" i="8"/>
  <c r="S15867" i="8"/>
  <c r="T15867" i="8"/>
  <c r="R15868" i="8"/>
  <c r="S15868" i="8"/>
  <c r="T15868" i="8"/>
  <c r="R15869" i="8"/>
  <c r="S15869" i="8"/>
  <c r="T15869" i="8"/>
  <c r="R15870" i="8"/>
  <c r="S15870" i="8"/>
  <c r="T15870" i="8"/>
  <c r="R15871" i="8"/>
  <c r="S15871" i="8"/>
  <c r="T15871" i="8"/>
  <c r="R15872" i="8"/>
  <c r="S15872" i="8"/>
  <c r="T15872" i="8"/>
  <c r="R15873" i="8"/>
  <c r="S15873" i="8"/>
  <c r="T15873" i="8"/>
  <c r="R15874" i="8"/>
  <c r="S15874" i="8"/>
  <c r="T15874" i="8"/>
  <c r="R15875" i="8"/>
  <c r="S15875" i="8"/>
  <c r="T15875" i="8"/>
  <c r="R15876" i="8"/>
  <c r="S15876" i="8"/>
  <c r="T15876" i="8"/>
  <c r="R15877" i="8"/>
  <c r="S15877" i="8"/>
  <c r="T15877" i="8"/>
  <c r="R15878" i="8"/>
  <c r="S15878" i="8"/>
  <c r="T15878" i="8"/>
  <c r="R15879" i="8"/>
  <c r="S15879" i="8"/>
  <c r="T15879" i="8"/>
  <c r="R15880" i="8"/>
  <c r="S15880" i="8"/>
  <c r="T15880" i="8"/>
  <c r="R15881" i="8"/>
  <c r="S15881" i="8"/>
  <c r="T15881" i="8"/>
  <c r="R15882" i="8"/>
  <c r="S15882" i="8"/>
  <c r="T15882" i="8"/>
  <c r="R15883" i="8"/>
  <c r="S15883" i="8"/>
  <c r="T15883" i="8"/>
  <c r="R15884" i="8"/>
  <c r="S15884" i="8"/>
  <c r="T15884" i="8"/>
  <c r="R15885" i="8"/>
  <c r="S15885" i="8"/>
  <c r="T15885" i="8"/>
  <c r="R15886" i="8"/>
  <c r="S15886" i="8"/>
  <c r="T15886" i="8"/>
  <c r="R15887" i="8"/>
  <c r="S15887" i="8"/>
  <c r="T15887" i="8"/>
  <c r="R15888" i="8"/>
  <c r="S15888" i="8"/>
  <c r="T15888" i="8"/>
  <c r="R15889" i="8"/>
  <c r="S15889" i="8"/>
  <c r="T15889" i="8"/>
  <c r="R15890" i="8"/>
  <c r="S15890" i="8"/>
  <c r="T15890" i="8"/>
  <c r="R15891" i="8"/>
  <c r="S15891" i="8"/>
  <c r="T15891" i="8"/>
  <c r="R15892" i="8"/>
  <c r="S15892" i="8"/>
  <c r="T15892" i="8"/>
  <c r="R15893" i="8"/>
  <c r="S15893" i="8"/>
  <c r="T15893" i="8"/>
  <c r="R15894" i="8"/>
  <c r="S15894" i="8"/>
  <c r="T15894" i="8"/>
  <c r="R15895" i="8"/>
  <c r="S15895" i="8"/>
  <c r="T15895" i="8"/>
  <c r="R15896" i="8"/>
  <c r="S15896" i="8"/>
  <c r="T15896" i="8"/>
  <c r="R15897" i="8"/>
  <c r="S15897" i="8"/>
  <c r="T15897" i="8"/>
  <c r="R15898" i="8"/>
  <c r="S15898" i="8"/>
  <c r="T15898" i="8"/>
  <c r="R15899" i="8"/>
  <c r="S15899" i="8"/>
  <c r="T15899" i="8"/>
  <c r="R15900" i="8"/>
  <c r="S15900" i="8"/>
  <c r="T15900" i="8"/>
  <c r="R15901" i="8"/>
  <c r="S15901" i="8"/>
  <c r="T15901" i="8"/>
  <c r="R15902" i="8"/>
  <c r="S15902" i="8"/>
  <c r="T15902" i="8"/>
  <c r="R15903" i="8"/>
  <c r="S15903" i="8"/>
  <c r="T15903" i="8"/>
  <c r="R15904" i="8"/>
  <c r="S15904" i="8"/>
  <c r="T15904" i="8"/>
  <c r="R15905" i="8"/>
  <c r="S15905" i="8"/>
  <c r="T15905" i="8"/>
  <c r="R15906" i="8"/>
  <c r="S15906" i="8"/>
  <c r="T15906" i="8"/>
  <c r="R15907" i="8"/>
  <c r="S15907" i="8"/>
  <c r="T15907" i="8"/>
  <c r="R15908" i="8"/>
  <c r="S15908" i="8"/>
  <c r="T15908" i="8"/>
  <c r="R15909" i="8"/>
  <c r="S15909" i="8"/>
  <c r="T15909" i="8"/>
  <c r="R15910" i="8"/>
  <c r="S15910" i="8"/>
  <c r="T15910" i="8"/>
  <c r="R15911" i="8"/>
  <c r="S15911" i="8"/>
  <c r="T15911" i="8"/>
  <c r="R15912" i="8"/>
  <c r="S15912" i="8"/>
  <c r="T15912" i="8"/>
  <c r="R15913" i="8"/>
  <c r="S15913" i="8"/>
  <c r="T15913" i="8"/>
  <c r="R15914" i="8"/>
  <c r="S15914" i="8"/>
  <c r="T15914" i="8"/>
  <c r="R15915" i="8"/>
  <c r="S15915" i="8"/>
  <c r="T15915" i="8"/>
  <c r="R15916" i="8"/>
  <c r="S15916" i="8"/>
  <c r="T15916" i="8"/>
  <c r="R15917" i="8"/>
  <c r="S15917" i="8"/>
  <c r="T15917" i="8"/>
  <c r="R15918" i="8"/>
  <c r="S15918" i="8"/>
  <c r="T15918" i="8"/>
  <c r="R15919" i="8"/>
  <c r="S15919" i="8"/>
  <c r="T15919" i="8"/>
  <c r="R15920" i="8"/>
  <c r="S15920" i="8"/>
  <c r="T15920" i="8"/>
  <c r="R15921" i="8"/>
  <c r="S15921" i="8"/>
  <c r="T15921" i="8"/>
  <c r="R15922" i="8"/>
  <c r="S15922" i="8"/>
  <c r="T15922" i="8"/>
  <c r="R15923" i="8"/>
  <c r="S15923" i="8"/>
  <c r="T15923" i="8"/>
  <c r="R15924" i="8"/>
  <c r="S15924" i="8"/>
  <c r="T15924" i="8"/>
  <c r="R15925" i="8"/>
  <c r="S15925" i="8"/>
  <c r="T15925" i="8"/>
  <c r="R15926" i="8"/>
  <c r="S15926" i="8"/>
  <c r="T15926" i="8"/>
  <c r="R15927" i="8"/>
  <c r="S15927" i="8"/>
  <c r="T15927" i="8"/>
  <c r="R15928" i="8"/>
  <c r="S15928" i="8"/>
  <c r="T15928" i="8"/>
  <c r="R15929" i="8"/>
  <c r="S15929" i="8"/>
  <c r="T15929" i="8"/>
  <c r="R15930" i="8"/>
  <c r="S15930" i="8"/>
  <c r="T15930" i="8"/>
  <c r="R15931" i="8"/>
  <c r="S15931" i="8"/>
  <c r="T15931" i="8"/>
  <c r="R15932" i="8"/>
  <c r="S15932" i="8"/>
  <c r="T15932" i="8"/>
  <c r="R15933" i="8"/>
  <c r="S15933" i="8"/>
  <c r="T15933" i="8"/>
  <c r="R15934" i="8"/>
  <c r="S15934" i="8"/>
  <c r="T15934" i="8"/>
  <c r="R15935" i="8"/>
  <c r="S15935" i="8"/>
  <c r="T15935" i="8"/>
  <c r="R15936" i="8"/>
  <c r="S15936" i="8"/>
  <c r="T15936" i="8"/>
  <c r="R15937" i="8"/>
  <c r="S15937" i="8"/>
  <c r="T15937" i="8"/>
  <c r="R15938" i="8"/>
  <c r="S15938" i="8"/>
  <c r="T15938" i="8"/>
  <c r="R15939" i="8"/>
  <c r="S15939" i="8"/>
  <c r="T15939" i="8"/>
  <c r="R15940" i="8"/>
  <c r="S15940" i="8"/>
  <c r="T15940" i="8"/>
  <c r="R15941" i="8"/>
  <c r="S15941" i="8"/>
  <c r="T15941" i="8"/>
  <c r="R15942" i="8"/>
  <c r="S15942" i="8"/>
  <c r="T15942" i="8"/>
  <c r="R15943" i="8"/>
  <c r="S15943" i="8"/>
  <c r="T15943" i="8"/>
  <c r="R15944" i="8"/>
  <c r="S15944" i="8"/>
  <c r="T15944" i="8"/>
  <c r="R15945" i="8"/>
  <c r="S15945" i="8"/>
  <c r="T15945" i="8"/>
  <c r="R15946" i="8"/>
  <c r="S15946" i="8"/>
  <c r="T15946" i="8"/>
  <c r="R15947" i="8"/>
  <c r="S15947" i="8"/>
  <c r="T15947" i="8"/>
  <c r="R15948" i="8"/>
  <c r="S15948" i="8"/>
  <c r="T15948" i="8"/>
  <c r="R15949" i="8"/>
  <c r="S15949" i="8"/>
  <c r="T15949" i="8"/>
  <c r="R15950" i="8"/>
  <c r="S15950" i="8"/>
  <c r="T15950" i="8"/>
  <c r="R15951" i="8"/>
  <c r="S15951" i="8"/>
  <c r="T15951" i="8"/>
  <c r="R15952" i="8"/>
  <c r="S15952" i="8"/>
  <c r="T15952" i="8"/>
  <c r="R15953" i="8"/>
  <c r="S15953" i="8"/>
  <c r="T15953" i="8"/>
  <c r="R15954" i="8"/>
  <c r="S15954" i="8"/>
  <c r="T15954" i="8"/>
  <c r="R15955" i="8"/>
  <c r="S15955" i="8"/>
  <c r="T15955" i="8"/>
  <c r="R15956" i="8"/>
  <c r="S15956" i="8"/>
  <c r="T15956" i="8"/>
  <c r="R15957" i="8"/>
  <c r="S15957" i="8"/>
  <c r="T15957" i="8"/>
  <c r="R15958" i="8"/>
  <c r="S15958" i="8"/>
  <c r="T15958" i="8"/>
  <c r="R15959" i="8"/>
  <c r="S15959" i="8"/>
  <c r="T15959" i="8"/>
  <c r="R15960" i="8"/>
  <c r="S15960" i="8"/>
  <c r="T15960" i="8"/>
  <c r="R15961" i="8"/>
  <c r="S15961" i="8"/>
  <c r="T15961" i="8"/>
  <c r="R15962" i="8"/>
  <c r="S15962" i="8"/>
  <c r="T15962" i="8"/>
  <c r="R15963" i="8"/>
  <c r="S15963" i="8"/>
  <c r="T15963" i="8"/>
  <c r="R15964" i="8"/>
  <c r="S15964" i="8"/>
  <c r="T15964" i="8"/>
  <c r="R15965" i="8"/>
  <c r="S15965" i="8"/>
  <c r="T15965" i="8"/>
  <c r="R15966" i="8"/>
  <c r="S15966" i="8"/>
  <c r="T15966" i="8"/>
  <c r="R15967" i="8"/>
  <c r="S15967" i="8"/>
  <c r="T15967" i="8"/>
  <c r="R15968" i="8"/>
  <c r="S15968" i="8"/>
  <c r="T15968" i="8"/>
  <c r="R15969" i="8"/>
  <c r="S15969" i="8"/>
  <c r="T15969" i="8"/>
  <c r="R15970" i="8"/>
  <c r="S15970" i="8"/>
  <c r="T15970" i="8"/>
  <c r="R15971" i="8"/>
  <c r="S15971" i="8"/>
  <c r="T15971" i="8"/>
  <c r="R15972" i="8"/>
  <c r="S15972" i="8"/>
  <c r="T15972" i="8"/>
  <c r="R15973" i="8"/>
  <c r="S15973" i="8"/>
  <c r="T15973" i="8"/>
  <c r="R15974" i="8"/>
  <c r="S15974" i="8"/>
  <c r="T15974" i="8"/>
  <c r="R15975" i="8"/>
  <c r="S15975" i="8"/>
  <c r="T15975" i="8"/>
  <c r="R15976" i="8"/>
  <c r="S15976" i="8"/>
  <c r="T15976" i="8"/>
  <c r="R15977" i="8"/>
  <c r="S15977" i="8"/>
  <c r="T15977" i="8"/>
  <c r="R15978" i="8"/>
  <c r="S15978" i="8"/>
  <c r="T15978" i="8"/>
  <c r="R15979" i="8"/>
  <c r="S15979" i="8"/>
  <c r="T15979" i="8"/>
  <c r="R15980" i="8"/>
  <c r="S15980" i="8"/>
  <c r="T15980" i="8"/>
  <c r="R15981" i="8"/>
  <c r="S15981" i="8"/>
  <c r="T15981" i="8"/>
  <c r="R15982" i="8"/>
  <c r="S15982" i="8"/>
  <c r="T15982" i="8"/>
  <c r="R15983" i="8"/>
  <c r="S15983" i="8"/>
  <c r="T15983" i="8"/>
  <c r="R15984" i="8"/>
  <c r="S15984" i="8"/>
  <c r="T15984" i="8"/>
  <c r="R15985" i="8"/>
  <c r="S15985" i="8"/>
  <c r="T15985" i="8"/>
  <c r="R15986" i="8"/>
  <c r="S15986" i="8"/>
  <c r="T15986" i="8"/>
  <c r="R15987" i="8"/>
  <c r="S15987" i="8"/>
  <c r="T15987" i="8"/>
  <c r="R15988" i="8"/>
  <c r="S15988" i="8"/>
  <c r="T15988" i="8"/>
  <c r="R15989" i="8"/>
  <c r="S15989" i="8"/>
  <c r="T15989" i="8"/>
  <c r="R15990" i="8"/>
  <c r="S15990" i="8"/>
  <c r="T15990" i="8"/>
  <c r="R15991" i="8"/>
  <c r="S15991" i="8"/>
  <c r="T15991" i="8"/>
  <c r="R15992" i="8"/>
  <c r="S15992" i="8"/>
  <c r="T15992" i="8"/>
  <c r="R15993" i="8"/>
  <c r="S15993" i="8"/>
  <c r="T15993" i="8"/>
  <c r="R15994" i="8"/>
  <c r="S15994" i="8"/>
  <c r="T15994" i="8"/>
  <c r="R15995" i="8"/>
  <c r="S15995" i="8"/>
  <c r="T15995" i="8"/>
  <c r="R15996" i="8"/>
  <c r="S15996" i="8"/>
  <c r="T15996" i="8"/>
  <c r="R15997" i="8"/>
  <c r="S15997" i="8"/>
  <c r="T15997" i="8"/>
  <c r="R15998" i="8"/>
  <c r="S15998" i="8"/>
  <c r="T15998" i="8"/>
  <c r="R15999" i="8"/>
  <c r="S15999" i="8"/>
  <c r="T15999" i="8"/>
  <c r="R16000" i="8"/>
  <c r="S16000" i="8"/>
  <c r="T16000" i="8"/>
  <c r="R16001" i="8"/>
  <c r="S16001" i="8"/>
  <c r="T16001" i="8"/>
  <c r="R16002" i="8"/>
  <c r="S16002" i="8"/>
  <c r="T16002" i="8"/>
  <c r="R16003" i="8"/>
  <c r="S16003" i="8"/>
  <c r="T16003" i="8"/>
  <c r="R16004" i="8"/>
  <c r="S16004" i="8"/>
  <c r="T16004" i="8"/>
  <c r="R16005" i="8"/>
  <c r="S16005" i="8"/>
  <c r="T16005" i="8"/>
  <c r="R16006" i="8"/>
  <c r="S16006" i="8"/>
  <c r="T16006" i="8"/>
  <c r="R16007" i="8"/>
  <c r="S16007" i="8"/>
  <c r="T16007" i="8"/>
  <c r="R16008" i="8"/>
  <c r="S16008" i="8"/>
  <c r="T16008" i="8"/>
  <c r="R16009" i="8"/>
  <c r="S16009" i="8"/>
  <c r="T16009" i="8"/>
  <c r="R16010" i="8"/>
  <c r="S16010" i="8"/>
  <c r="T16010" i="8"/>
  <c r="R16011" i="8"/>
  <c r="S16011" i="8"/>
  <c r="T16011" i="8"/>
  <c r="R16012" i="8"/>
  <c r="S16012" i="8"/>
  <c r="T16012" i="8"/>
  <c r="R16013" i="8"/>
  <c r="S16013" i="8"/>
  <c r="T16013" i="8"/>
  <c r="R16014" i="8"/>
  <c r="S16014" i="8"/>
  <c r="T16014" i="8"/>
  <c r="R16015" i="8"/>
  <c r="S16015" i="8"/>
  <c r="T16015" i="8"/>
  <c r="R16016" i="8"/>
  <c r="S16016" i="8"/>
  <c r="T16016" i="8"/>
  <c r="R16017" i="8"/>
  <c r="S16017" i="8"/>
  <c r="T16017" i="8"/>
  <c r="R16018" i="8"/>
  <c r="S16018" i="8"/>
  <c r="T16018" i="8"/>
  <c r="R16019" i="8"/>
  <c r="S16019" i="8"/>
  <c r="T16019" i="8"/>
  <c r="R16020" i="8"/>
  <c r="S16020" i="8"/>
  <c r="T16020" i="8"/>
  <c r="R16021" i="8"/>
  <c r="S16021" i="8"/>
  <c r="T16021" i="8"/>
  <c r="R16022" i="8"/>
  <c r="S16022" i="8"/>
  <c r="T16022" i="8"/>
  <c r="R16023" i="8"/>
  <c r="S16023" i="8"/>
  <c r="T16023" i="8"/>
  <c r="R16024" i="8"/>
  <c r="S16024" i="8"/>
  <c r="T16024" i="8"/>
  <c r="R16025" i="8"/>
  <c r="S16025" i="8"/>
  <c r="T16025" i="8"/>
  <c r="R16026" i="8"/>
  <c r="S16026" i="8"/>
  <c r="T16026" i="8"/>
  <c r="R16027" i="8"/>
  <c r="S16027" i="8"/>
  <c r="T16027" i="8"/>
  <c r="R16028" i="8"/>
  <c r="S16028" i="8"/>
  <c r="T16028" i="8"/>
  <c r="R16029" i="8"/>
  <c r="S16029" i="8"/>
  <c r="T16029" i="8"/>
  <c r="R16030" i="8"/>
  <c r="S16030" i="8"/>
  <c r="T16030" i="8"/>
  <c r="R16031" i="8"/>
  <c r="S16031" i="8"/>
  <c r="T16031" i="8"/>
  <c r="R16032" i="8"/>
  <c r="S16032" i="8"/>
  <c r="T16032" i="8"/>
  <c r="R16033" i="8"/>
  <c r="S16033" i="8"/>
  <c r="T16033" i="8"/>
  <c r="R16034" i="8"/>
  <c r="S16034" i="8"/>
  <c r="T16034" i="8"/>
  <c r="R16035" i="8"/>
  <c r="S16035" i="8"/>
  <c r="T16035" i="8"/>
  <c r="R16036" i="8"/>
  <c r="S16036" i="8"/>
  <c r="T16036" i="8"/>
  <c r="R16037" i="8"/>
  <c r="S16037" i="8"/>
  <c r="T16037" i="8"/>
  <c r="R16038" i="8"/>
  <c r="S16038" i="8"/>
  <c r="T16038" i="8"/>
  <c r="R16039" i="8"/>
  <c r="S16039" i="8"/>
  <c r="T16039" i="8"/>
  <c r="R16040" i="8"/>
  <c r="S16040" i="8"/>
  <c r="T16040" i="8"/>
  <c r="R16041" i="8"/>
  <c r="S16041" i="8"/>
  <c r="T16041" i="8"/>
  <c r="R16042" i="8"/>
  <c r="S16042" i="8"/>
  <c r="T16042" i="8"/>
  <c r="R16043" i="8"/>
  <c r="S16043" i="8"/>
  <c r="T16043" i="8"/>
  <c r="R16044" i="8"/>
  <c r="S16044" i="8"/>
  <c r="T16044" i="8"/>
  <c r="R16045" i="8"/>
  <c r="S16045" i="8"/>
  <c r="T16045" i="8"/>
  <c r="R16046" i="8"/>
  <c r="S16046" i="8"/>
  <c r="T16046" i="8"/>
  <c r="R16047" i="8"/>
  <c r="S16047" i="8"/>
  <c r="T16047" i="8"/>
  <c r="R16048" i="8"/>
  <c r="S16048" i="8"/>
  <c r="T16048" i="8"/>
  <c r="R16049" i="8"/>
  <c r="S16049" i="8"/>
  <c r="T16049" i="8"/>
  <c r="R16050" i="8"/>
  <c r="S16050" i="8"/>
  <c r="T16050" i="8"/>
  <c r="R16051" i="8"/>
  <c r="S16051" i="8"/>
  <c r="T16051" i="8"/>
  <c r="R16052" i="8"/>
  <c r="S16052" i="8"/>
  <c r="T16052" i="8"/>
  <c r="R16053" i="8"/>
  <c r="S16053" i="8"/>
  <c r="T16053" i="8"/>
  <c r="R16054" i="8"/>
  <c r="S16054" i="8"/>
  <c r="T16054" i="8"/>
  <c r="R16055" i="8"/>
  <c r="S16055" i="8"/>
  <c r="T16055" i="8"/>
  <c r="R16056" i="8"/>
  <c r="S16056" i="8"/>
  <c r="T16056" i="8"/>
  <c r="R16057" i="8"/>
  <c r="S16057" i="8"/>
  <c r="T16057" i="8"/>
  <c r="R16058" i="8"/>
  <c r="S16058" i="8"/>
  <c r="T16058" i="8"/>
  <c r="R16059" i="8"/>
  <c r="S16059" i="8"/>
  <c r="T16059" i="8"/>
  <c r="R16060" i="8"/>
  <c r="S16060" i="8"/>
  <c r="T16060" i="8"/>
  <c r="R16061" i="8"/>
  <c r="S16061" i="8"/>
  <c r="T16061" i="8"/>
  <c r="R16062" i="8"/>
  <c r="S16062" i="8"/>
  <c r="T16062" i="8"/>
  <c r="R16063" i="8"/>
  <c r="S16063" i="8"/>
  <c r="T16063" i="8"/>
  <c r="R16064" i="8"/>
  <c r="S16064" i="8"/>
  <c r="T16064" i="8"/>
  <c r="R16065" i="8"/>
  <c r="S16065" i="8"/>
  <c r="T16065" i="8"/>
  <c r="R16066" i="8"/>
  <c r="S16066" i="8"/>
  <c r="T16066" i="8"/>
  <c r="R16067" i="8"/>
  <c r="S16067" i="8"/>
  <c r="T16067" i="8"/>
  <c r="R16068" i="8"/>
  <c r="S16068" i="8"/>
  <c r="T16068" i="8"/>
  <c r="R16069" i="8"/>
  <c r="S16069" i="8"/>
  <c r="T16069" i="8"/>
  <c r="R16070" i="8"/>
  <c r="S16070" i="8"/>
  <c r="T16070" i="8"/>
  <c r="R16071" i="8"/>
  <c r="S16071" i="8"/>
  <c r="T16071" i="8"/>
  <c r="R16072" i="8"/>
  <c r="S16072" i="8"/>
  <c r="T16072" i="8"/>
  <c r="R16073" i="8"/>
  <c r="S16073" i="8"/>
  <c r="T16073" i="8"/>
  <c r="R16074" i="8"/>
  <c r="S16074" i="8"/>
  <c r="T16074" i="8"/>
  <c r="R16075" i="8"/>
  <c r="S16075" i="8"/>
  <c r="T16075" i="8"/>
  <c r="R16076" i="8"/>
  <c r="S16076" i="8"/>
  <c r="T16076" i="8"/>
  <c r="R16077" i="8"/>
  <c r="S16077" i="8"/>
  <c r="T16077" i="8"/>
  <c r="R16078" i="8"/>
  <c r="S16078" i="8"/>
  <c r="T16078" i="8"/>
  <c r="R16079" i="8"/>
  <c r="S16079" i="8"/>
  <c r="T16079" i="8"/>
  <c r="R16080" i="8"/>
  <c r="S16080" i="8"/>
  <c r="T16080" i="8"/>
  <c r="R16081" i="8"/>
  <c r="S16081" i="8"/>
  <c r="T16081" i="8"/>
  <c r="R16082" i="8"/>
  <c r="S16082" i="8"/>
  <c r="T16082" i="8"/>
  <c r="R16083" i="8"/>
  <c r="S16083" i="8"/>
  <c r="T16083" i="8"/>
  <c r="R16084" i="8"/>
  <c r="S16084" i="8"/>
  <c r="T16084" i="8"/>
  <c r="R16085" i="8"/>
  <c r="S16085" i="8"/>
  <c r="T16085" i="8"/>
  <c r="R16086" i="8"/>
  <c r="S16086" i="8"/>
  <c r="T16086" i="8"/>
  <c r="R16087" i="8"/>
  <c r="S16087" i="8"/>
  <c r="T16087" i="8"/>
  <c r="R16088" i="8"/>
  <c r="S16088" i="8"/>
  <c r="T16088" i="8"/>
  <c r="R16089" i="8"/>
  <c r="S16089" i="8"/>
  <c r="T16089" i="8"/>
  <c r="R16090" i="8"/>
  <c r="S16090" i="8"/>
  <c r="T16090" i="8"/>
  <c r="R16091" i="8"/>
  <c r="S16091" i="8"/>
  <c r="T16091" i="8"/>
  <c r="R16092" i="8"/>
  <c r="S16092" i="8"/>
  <c r="T16092" i="8"/>
  <c r="R16093" i="8"/>
  <c r="S16093" i="8"/>
  <c r="T16093" i="8"/>
  <c r="R16094" i="8"/>
  <c r="S16094" i="8"/>
  <c r="T16094" i="8"/>
  <c r="R16095" i="8"/>
  <c r="S16095" i="8"/>
  <c r="T16095" i="8"/>
  <c r="R16096" i="8"/>
  <c r="S16096" i="8"/>
  <c r="T16096" i="8"/>
  <c r="R16097" i="8"/>
  <c r="S16097" i="8"/>
  <c r="T16097" i="8"/>
  <c r="R16098" i="8"/>
  <c r="S16098" i="8"/>
  <c r="T16098" i="8"/>
  <c r="R16099" i="8"/>
  <c r="S16099" i="8"/>
  <c r="T16099" i="8"/>
  <c r="R16100" i="8"/>
  <c r="S16100" i="8"/>
  <c r="T16100" i="8"/>
  <c r="R16101" i="8"/>
  <c r="S16101" i="8"/>
  <c r="T16101" i="8"/>
  <c r="R16102" i="8"/>
  <c r="S16102" i="8"/>
  <c r="T16102" i="8"/>
  <c r="R16103" i="8"/>
  <c r="S16103" i="8"/>
  <c r="T16103" i="8"/>
  <c r="R16104" i="8"/>
  <c r="S16104" i="8"/>
  <c r="T16104" i="8"/>
  <c r="R16105" i="8"/>
  <c r="S16105" i="8"/>
  <c r="T16105" i="8"/>
  <c r="R16106" i="8"/>
  <c r="S16106" i="8"/>
  <c r="T16106" i="8"/>
  <c r="R16107" i="8"/>
  <c r="S16107" i="8"/>
  <c r="T16107" i="8"/>
  <c r="R16108" i="8"/>
  <c r="S16108" i="8"/>
  <c r="T16108" i="8"/>
  <c r="R16109" i="8"/>
  <c r="S16109" i="8"/>
  <c r="T16109" i="8"/>
  <c r="R16110" i="8"/>
  <c r="S16110" i="8"/>
  <c r="T16110" i="8"/>
  <c r="R16111" i="8"/>
  <c r="S16111" i="8"/>
  <c r="T16111" i="8"/>
  <c r="R16112" i="8"/>
  <c r="S16112" i="8"/>
  <c r="T16112" i="8"/>
  <c r="R16113" i="8"/>
  <c r="S16113" i="8"/>
  <c r="T16113" i="8"/>
  <c r="R16114" i="8"/>
  <c r="S16114" i="8"/>
  <c r="T16114" i="8"/>
  <c r="R16115" i="8"/>
  <c r="S16115" i="8"/>
  <c r="T16115" i="8"/>
  <c r="R16116" i="8"/>
  <c r="S16116" i="8"/>
  <c r="T16116" i="8"/>
  <c r="R16117" i="8"/>
  <c r="S16117" i="8"/>
  <c r="T16117" i="8"/>
  <c r="R16118" i="8"/>
  <c r="S16118" i="8"/>
  <c r="T16118" i="8"/>
  <c r="R16119" i="8"/>
  <c r="S16119" i="8"/>
  <c r="T16119" i="8"/>
  <c r="R16120" i="8"/>
  <c r="S16120" i="8"/>
  <c r="T16120" i="8"/>
  <c r="R16121" i="8"/>
  <c r="S16121" i="8"/>
  <c r="T16121" i="8"/>
  <c r="R16122" i="8"/>
  <c r="S16122" i="8"/>
  <c r="T16122" i="8"/>
  <c r="R16123" i="8"/>
  <c r="S16123" i="8"/>
  <c r="T16123" i="8"/>
  <c r="R16124" i="8"/>
  <c r="S16124" i="8"/>
  <c r="T16124" i="8"/>
  <c r="R16125" i="8"/>
  <c r="S16125" i="8"/>
  <c r="T16125" i="8"/>
  <c r="R16126" i="8"/>
  <c r="S16126" i="8"/>
  <c r="T16126" i="8"/>
  <c r="R16127" i="8"/>
  <c r="S16127" i="8"/>
  <c r="T16127" i="8"/>
  <c r="R16128" i="8"/>
  <c r="S16128" i="8"/>
  <c r="T16128" i="8"/>
  <c r="R16129" i="8"/>
  <c r="S16129" i="8"/>
  <c r="T16129" i="8"/>
  <c r="R16130" i="8"/>
  <c r="S16130" i="8"/>
  <c r="T16130" i="8"/>
  <c r="R16131" i="8"/>
  <c r="S16131" i="8"/>
  <c r="T16131" i="8"/>
  <c r="R16132" i="8"/>
  <c r="S16132" i="8"/>
  <c r="T16132" i="8"/>
  <c r="R16133" i="8"/>
  <c r="S16133" i="8"/>
  <c r="T16133" i="8"/>
  <c r="R16134" i="8"/>
  <c r="S16134" i="8"/>
  <c r="T16134" i="8"/>
  <c r="R16135" i="8"/>
  <c r="S16135" i="8"/>
  <c r="T16135" i="8"/>
  <c r="R16136" i="8"/>
  <c r="S16136" i="8"/>
  <c r="T16136" i="8"/>
  <c r="R16137" i="8"/>
  <c r="S16137" i="8"/>
  <c r="T16137" i="8"/>
  <c r="R16138" i="8"/>
  <c r="S16138" i="8"/>
  <c r="T16138" i="8"/>
  <c r="R16139" i="8"/>
  <c r="S16139" i="8"/>
  <c r="T16139" i="8"/>
  <c r="R16140" i="8"/>
  <c r="S16140" i="8"/>
  <c r="T16140" i="8"/>
  <c r="R16141" i="8"/>
  <c r="S16141" i="8"/>
  <c r="T16141" i="8"/>
  <c r="R16142" i="8"/>
  <c r="S16142" i="8"/>
  <c r="T16142" i="8"/>
  <c r="R16143" i="8"/>
  <c r="S16143" i="8"/>
  <c r="T16143" i="8"/>
  <c r="R16144" i="8"/>
  <c r="S16144" i="8"/>
  <c r="T16144" i="8"/>
  <c r="R16145" i="8"/>
  <c r="S16145" i="8"/>
  <c r="T16145" i="8"/>
  <c r="R16146" i="8"/>
  <c r="S16146" i="8"/>
  <c r="T16146" i="8"/>
  <c r="R16147" i="8"/>
  <c r="S16147" i="8"/>
  <c r="T16147" i="8"/>
  <c r="R16148" i="8"/>
  <c r="S16148" i="8"/>
  <c r="T16148" i="8"/>
  <c r="R16149" i="8"/>
  <c r="S16149" i="8"/>
  <c r="T16149" i="8"/>
  <c r="R16150" i="8"/>
  <c r="S16150" i="8"/>
  <c r="T16150" i="8"/>
  <c r="R16151" i="8"/>
  <c r="S16151" i="8"/>
  <c r="T16151" i="8"/>
  <c r="R16152" i="8"/>
  <c r="S16152" i="8"/>
  <c r="T16152" i="8"/>
  <c r="R16153" i="8"/>
  <c r="S16153" i="8"/>
  <c r="T16153" i="8"/>
  <c r="R16154" i="8"/>
  <c r="S16154" i="8"/>
  <c r="T16154" i="8"/>
  <c r="R16155" i="8"/>
  <c r="S16155" i="8"/>
  <c r="T16155" i="8"/>
  <c r="R16156" i="8"/>
  <c r="S16156" i="8"/>
  <c r="T16156" i="8"/>
  <c r="R16157" i="8"/>
  <c r="S16157" i="8"/>
  <c r="T16157" i="8"/>
  <c r="R16158" i="8"/>
  <c r="S16158" i="8"/>
  <c r="T16158" i="8"/>
  <c r="R16159" i="8"/>
  <c r="S16159" i="8"/>
  <c r="T16159" i="8"/>
  <c r="R16160" i="8"/>
  <c r="S16160" i="8"/>
  <c r="T16160" i="8"/>
  <c r="R16161" i="8"/>
  <c r="S16161" i="8"/>
  <c r="T16161" i="8"/>
  <c r="R16162" i="8"/>
  <c r="S16162" i="8"/>
  <c r="T16162" i="8"/>
  <c r="R16163" i="8"/>
  <c r="S16163" i="8"/>
  <c r="T16163" i="8"/>
  <c r="R16164" i="8"/>
  <c r="S16164" i="8"/>
  <c r="T16164" i="8"/>
  <c r="R16165" i="8"/>
  <c r="S16165" i="8"/>
  <c r="T16165" i="8"/>
  <c r="R16166" i="8"/>
  <c r="S16166" i="8"/>
  <c r="T16166" i="8"/>
  <c r="R16167" i="8"/>
  <c r="S16167" i="8"/>
  <c r="T16167" i="8"/>
  <c r="R16168" i="8"/>
  <c r="S16168" i="8"/>
  <c r="T16168" i="8"/>
  <c r="R16169" i="8"/>
  <c r="S16169" i="8"/>
  <c r="T16169" i="8"/>
  <c r="R16170" i="8"/>
  <c r="S16170" i="8"/>
  <c r="T16170" i="8"/>
  <c r="R16171" i="8"/>
  <c r="S16171" i="8"/>
  <c r="T16171" i="8"/>
  <c r="R16172" i="8"/>
  <c r="S16172" i="8"/>
  <c r="T16172" i="8"/>
  <c r="R16173" i="8"/>
  <c r="S16173" i="8"/>
  <c r="T16173" i="8"/>
  <c r="R16174" i="8"/>
  <c r="S16174" i="8"/>
  <c r="T16174" i="8"/>
  <c r="R16175" i="8"/>
  <c r="S16175" i="8"/>
  <c r="T16175" i="8"/>
  <c r="R16176" i="8"/>
  <c r="S16176" i="8"/>
  <c r="T16176" i="8"/>
  <c r="R16177" i="8"/>
  <c r="S16177" i="8"/>
  <c r="T16177" i="8"/>
  <c r="R16178" i="8"/>
  <c r="S16178" i="8"/>
  <c r="T16178" i="8"/>
  <c r="R16179" i="8"/>
  <c r="S16179" i="8"/>
  <c r="T16179" i="8"/>
  <c r="R16180" i="8"/>
  <c r="S16180" i="8"/>
  <c r="T16180" i="8"/>
  <c r="R16181" i="8"/>
  <c r="S16181" i="8"/>
  <c r="T16181" i="8"/>
  <c r="R16182" i="8"/>
  <c r="S16182" i="8"/>
  <c r="T16182" i="8"/>
  <c r="R16183" i="8"/>
  <c r="S16183" i="8"/>
  <c r="T16183" i="8"/>
  <c r="R16184" i="8"/>
  <c r="S16184" i="8"/>
  <c r="T16184" i="8"/>
  <c r="R16185" i="8"/>
  <c r="S16185" i="8"/>
  <c r="T16185" i="8"/>
  <c r="R16186" i="8"/>
  <c r="S16186" i="8"/>
  <c r="T16186" i="8"/>
  <c r="R16187" i="8"/>
  <c r="S16187" i="8"/>
  <c r="T16187" i="8"/>
  <c r="R16188" i="8"/>
  <c r="S16188" i="8"/>
  <c r="T16188" i="8"/>
  <c r="R16189" i="8"/>
  <c r="S16189" i="8"/>
  <c r="T16189" i="8"/>
  <c r="R16190" i="8"/>
  <c r="S16190" i="8"/>
  <c r="T16190" i="8"/>
  <c r="R16191" i="8"/>
  <c r="S16191" i="8"/>
  <c r="T16191" i="8"/>
  <c r="R16192" i="8"/>
  <c r="S16192" i="8"/>
  <c r="T16192" i="8"/>
  <c r="R16193" i="8"/>
  <c r="S16193" i="8"/>
  <c r="T16193" i="8"/>
  <c r="R16194" i="8"/>
  <c r="S16194" i="8"/>
  <c r="T16194" i="8"/>
  <c r="R16195" i="8"/>
  <c r="S16195" i="8"/>
  <c r="T16195" i="8"/>
  <c r="R16196" i="8"/>
  <c r="S16196" i="8"/>
  <c r="T16196" i="8"/>
  <c r="R16197" i="8"/>
  <c r="S16197" i="8"/>
  <c r="T16197" i="8"/>
  <c r="R16198" i="8"/>
  <c r="S16198" i="8"/>
  <c r="T16198" i="8"/>
  <c r="R16199" i="8"/>
  <c r="S16199" i="8"/>
  <c r="T16199" i="8"/>
  <c r="R16200" i="8"/>
  <c r="S16200" i="8"/>
  <c r="T16200" i="8"/>
  <c r="R16201" i="8"/>
  <c r="S16201" i="8"/>
  <c r="T16201" i="8"/>
  <c r="R16202" i="8"/>
  <c r="S16202" i="8"/>
  <c r="T16202" i="8"/>
  <c r="R16203" i="8"/>
  <c r="S16203" i="8"/>
  <c r="T16203" i="8"/>
  <c r="R16204" i="8"/>
  <c r="S16204" i="8"/>
  <c r="T16204" i="8"/>
  <c r="R16205" i="8"/>
  <c r="S16205" i="8"/>
  <c r="T16205" i="8"/>
  <c r="R16206" i="8"/>
  <c r="S16206" i="8"/>
  <c r="T16206" i="8"/>
  <c r="R16207" i="8"/>
  <c r="S16207" i="8"/>
  <c r="T16207" i="8"/>
  <c r="R16208" i="8"/>
  <c r="S16208" i="8"/>
  <c r="T16208" i="8"/>
  <c r="R16209" i="8"/>
  <c r="S16209" i="8"/>
  <c r="T16209" i="8"/>
  <c r="R16210" i="8"/>
  <c r="S16210" i="8"/>
  <c r="T16210" i="8"/>
  <c r="R16211" i="8"/>
  <c r="S16211" i="8"/>
  <c r="T16211" i="8"/>
  <c r="R16212" i="8"/>
  <c r="S16212" i="8"/>
  <c r="T16212" i="8"/>
  <c r="R16213" i="8"/>
  <c r="S16213" i="8"/>
  <c r="T16213" i="8"/>
  <c r="R16214" i="8"/>
  <c r="S16214" i="8"/>
  <c r="T16214" i="8"/>
  <c r="R16215" i="8"/>
  <c r="S16215" i="8"/>
  <c r="T16215" i="8"/>
  <c r="R16216" i="8"/>
  <c r="S16216" i="8"/>
  <c r="T16216" i="8"/>
  <c r="R16217" i="8"/>
  <c r="S16217" i="8"/>
  <c r="T16217" i="8"/>
  <c r="R16218" i="8"/>
  <c r="S16218" i="8"/>
  <c r="T16218" i="8"/>
  <c r="R16219" i="8"/>
  <c r="S16219" i="8"/>
  <c r="T16219" i="8"/>
  <c r="R16220" i="8"/>
  <c r="S16220" i="8"/>
  <c r="T16220" i="8"/>
  <c r="R16221" i="8"/>
  <c r="S16221" i="8"/>
  <c r="T16221" i="8"/>
  <c r="R16222" i="8"/>
  <c r="S16222" i="8"/>
  <c r="T16222" i="8"/>
  <c r="R16223" i="8"/>
  <c r="S16223" i="8"/>
  <c r="T16223" i="8"/>
  <c r="R16224" i="8"/>
  <c r="S16224" i="8"/>
  <c r="T16224" i="8"/>
  <c r="R16225" i="8"/>
  <c r="S16225" i="8"/>
  <c r="T16225" i="8"/>
  <c r="R16226" i="8"/>
  <c r="S16226" i="8"/>
  <c r="T16226" i="8"/>
  <c r="R16227" i="8"/>
  <c r="S16227" i="8"/>
  <c r="T16227" i="8"/>
  <c r="R16228" i="8"/>
  <c r="S16228" i="8"/>
  <c r="T16228" i="8"/>
  <c r="R16229" i="8"/>
  <c r="S16229" i="8"/>
  <c r="T16229" i="8"/>
  <c r="R16230" i="8"/>
  <c r="S16230" i="8"/>
  <c r="T16230" i="8"/>
  <c r="R16231" i="8"/>
  <c r="S16231" i="8"/>
  <c r="T16231" i="8"/>
  <c r="R16232" i="8"/>
  <c r="S16232" i="8"/>
  <c r="T16232" i="8"/>
  <c r="R16233" i="8"/>
  <c r="S16233" i="8"/>
  <c r="T16233" i="8"/>
  <c r="R16234" i="8"/>
  <c r="S16234" i="8"/>
  <c r="T16234" i="8"/>
  <c r="R16235" i="8"/>
  <c r="S16235" i="8"/>
  <c r="T16235" i="8"/>
  <c r="R16236" i="8"/>
  <c r="S16236" i="8"/>
  <c r="T16236" i="8"/>
  <c r="R16237" i="8"/>
  <c r="S16237" i="8"/>
  <c r="T16237" i="8"/>
  <c r="R16238" i="8"/>
  <c r="S16238" i="8"/>
  <c r="T16238" i="8"/>
  <c r="R16239" i="8"/>
  <c r="S16239" i="8"/>
  <c r="T16239" i="8"/>
  <c r="R16240" i="8"/>
  <c r="S16240" i="8"/>
  <c r="T16240" i="8"/>
  <c r="R16241" i="8"/>
  <c r="S16241" i="8"/>
  <c r="T16241" i="8"/>
  <c r="R16242" i="8"/>
  <c r="S16242" i="8"/>
  <c r="T16242" i="8"/>
  <c r="R16243" i="8"/>
  <c r="S16243" i="8"/>
  <c r="T16243" i="8"/>
  <c r="R16244" i="8"/>
  <c r="S16244" i="8"/>
  <c r="T16244" i="8"/>
  <c r="R16245" i="8"/>
  <c r="S16245" i="8"/>
  <c r="T16245" i="8"/>
  <c r="R16246" i="8"/>
  <c r="S16246" i="8"/>
  <c r="T16246" i="8"/>
  <c r="R16247" i="8"/>
  <c r="S16247" i="8"/>
  <c r="T16247" i="8"/>
  <c r="R16248" i="8"/>
  <c r="S16248" i="8"/>
  <c r="T16248" i="8"/>
  <c r="R16249" i="8"/>
  <c r="S16249" i="8"/>
  <c r="T16249" i="8"/>
  <c r="R16250" i="8"/>
  <c r="S16250" i="8"/>
  <c r="T16250" i="8"/>
  <c r="R16251" i="8"/>
  <c r="S16251" i="8"/>
  <c r="T16251" i="8"/>
  <c r="R16252" i="8"/>
  <c r="S16252" i="8"/>
  <c r="T16252" i="8"/>
  <c r="R16253" i="8"/>
  <c r="S16253" i="8"/>
  <c r="T16253" i="8"/>
  <c r="R16254" i="8"/>
  <c r="S16254" i="8"/>
  <c r="T16254" i="8"/>
  <c r="R16255" i="8"/>
  <c r="S16255" i="8"/>
  <c r="T16255" i="8"/>
  <c r="R16256" i="8"/>
  <c r="S16256" i="8"/>
  <c r="T16256" i="8"/>
  <c r="R16257" i="8"/>
  <c r="S16257" i="8"/>
  <c r="T16257" i="8"/>
  <c r="R16258" i="8"/>
  <c r="S16258" i="8"/>
  <c r="T16258" i="8"/>
  <c r="R16259" i="8"/>
  <c r="S16259" i="8"/>
  <c r="T16259" i="8"/>
  <c r="R16260" i="8"/>
  <c r="S16260" i="8"/>
  <c r="T16260" i="8"/>
  <c r="R16261" i="8"/>
  <c r="S16261" i="8"/>
  <c r="T16261" i="8"/>
  <c r="R16262" i="8"/>
  <c r="S16262" i="8"/>
  <c r="T16262" i="8"/>
  <c r="R16263" i="8"/>
  <c r="S16263" i="8"/>
  <c r="T16263" i="8"/>
  <c r="R16264" i="8"/>
  <c r="S16264" i="8"/>
  <c r="T16264" i="8"/>
  <c r="R16265" i="8"/>
  <c r="S16265" i="8"/>
  <c r="T16265" i="8"/>
  <c r="R16266" i="8"/>
  <c r="S16266" i="8"/>
  <c r="T16266" i="8"/>
  <c r="R16267" i="8"/>
  <c r="S16267" i="8"/>
  <c r="T16267" i="8"/>
  <c r="R16268" i="8"/>
  <c r="S16268" i="8"/>
  <c r="T16268" i="8"/>
  <c r="R16269" i="8"/>
  <c r="S16269" i="8"/>
  <c r="T16269" i="8"/>
  <c r="R16270" i="8"/>
  <c r="S16270" i="8"/>
  <c r="T16270" i="8"/>
  <c r="R16271" i="8"/>
  <c r="S16271" i="8"/>
  <c r="T16271" i="8"/>
  <c r="R16272" i="8"/>
  <c r="S16272" i="8"/>
  <c r="T16272" i="8"/>
  <c r="R16273" i="8"/>
  <c r="S16273" i="8"/>
  <c r="T16273" i="8"/>
  <c r="R16274" i="8"/>
  <c r="S16274" i="8"/>
  <c r="T16274" i="8"/>
  <c r="R16275" i="8"/>
  <c r="S16275" i="8"/>
  <c r="T16275" i="8"/>
  <c r="R16276" i="8"/>
  <c r="S16276" i="8"/>
  <c r="T16276" i="8"/>
  <c r="R16277" i="8"/>
  <c r="S16277" i="8"/>
  <c r="T16277" i="8"/>
  <c r="R16278" i="8"/>
  <c r="S16278" i="8"/>
  <c r="T16278" i="8"/>
  <c r="R16279" i="8"/>
  <c r="S16279" i="8"/>
  <c r="T16279" i="8"/>
  <c r="R16280" i="8"/>
  <c r="S16280" i="8"/>
  <c r="T16280" i="8"/>
  <c r="R16281" i="8"/>
  <c r="S16281" i="8"/>
  <c r="T16281" i="8"/>
  <c r="R16282" i="8"/>
  <c r="S16282" i="8"/>
  <c r="T16282" i="8"/>
  <c r="R16283" i="8"/>
  <c r="S16283" i="8"/>
  <c r="T16283" i="8"/>
  <c r="R16284" i="8"/>
  <c r="S16284" i="8"/>
  <c r="T16284" i="8"/>
  <c r="R16285" i="8"/>
  <c r="S16285" i="8"/>
  <c r="T16285" i="8"/>
  <c r="R16286" i="8"/>
  <c r="S16286" i="8"/>
  <c r="T16286" i="8"/>
  <c r="R16287" i="8"/>
  <c r="S16287" i="8"/>
  <c r="T16287" i="8"/>
  <c r="R16288" i="8"/>
  <c r="S16288" i="8"/>
  <c r="T16288" i="8"/>
  <c r="R16289" i="8"/>
  <c r="S16289" i="8"/>
  <c r="T16289" i="8"/>
  <c r="R16290" i="8"/>
  <c r="S16290" i="8"/>
  <c r="T16290" i="8"/>
  <c r="R16291" i="8"/>
  <c r="S16291" i="8"/>
  <c r="T16291" i="8"/>
  <c r="R16292" i="8"/>
  <c r="S16292" i="8"/>
  <c r="T16292" i="8"/>
  <c r="R16293" i="8"/>
  <c r="S16293" i="8"/>
  <c r="T16293" i="8"/>
  <c r="R16294" i="8"/>
  <c r="S16294" i="8"/>
  <c r="T16294" i="8"/>
  <c r="R16295" i="8"/>
  <c r="S16295" i="8"/>
  <c r="T16295" i="8"/>
  <c r="R16296" i="8"/>
  <c r="S16296" i="8"/>
  <c r="T16296" i="8"/>
  <c r="R16297" i="8"/>
  <c r="S16297" i="8"/>
  <c r="T16297" i="8"/>
  <c r="R16298" i="8"/>
  <c r="S16298" i="8"/>
  <c r="T16298" i="8"/>
  <c r="R16299" i="8"/>
  <c r="S16299" i="8"/>
  <c r="T16299" i="8"/>
  <c r="R16300" i="8"/>
  <c r="S16300" i="8"/>
  <c r="T16300" i="8"/>
  <c r="R16301" i="8"/>
  <c r="S16301" i="8"/>
  <c r="T16301" i="8"/>
  <c r="R16302" i="8"/>
  <c r="S16302" i="8"/>
  <c r="T16302" i="8"/>
  <c r="R16303" i="8"/>
  <c r="S16303" i="8"/>
  <c r="T16303" i="8"/>
  <c r="R16304" i="8"/>
  <c r="S16304" i="8"/>
  <c r="T16304" i="8"/>
  <c r="R16305" i="8"/>
  <c r="S16305" i="8"/>
  <c r="T16305" i="8"/>
  <c r="R16306" i="8"/>
  <c r="S16306" i="8"/>
  <c r="T16306" i="8"/>
  <c r="R16307" i="8"/>
  <c r="S16307" i="8"/>
  <c r="T16307" i="8"/>
  <c r="R16308" i="8"/>
  <c r="S16308" i="8"/>
  <c r="T16308" i="8"/>
  <c r="R16309" i="8"/>
  <c r="S16309" i="8"/>
  <c r="T16309" i="8"/>
  <c r="R16310" i="8"/>
  <c r="S16310" i="8"/>
  <c r="T16310" i="8"/>
  <c r="R16311" i="8"/>
  <c r="S16311" i="8"/>
  <c r="T16311" i="8"/>
  <c r="R16312" i="8"/>
  <c r="S16312" i="8"/>
  <c r="T16312" i="8"/>
  <c r="R16313" i="8"/>
  <c r="S16313" i="8"/>
  <c r="T16313" i="8"/>
  <c r="R16314" i="8"/>
  <c r="S16314" i="8"/>
  <c r="T16314" i="8"/>
  <c r="R16315" i="8"/>
  <c r="S16315" i="8"/>
  <c r="T16315" i="8"/>
  <c r="R16316" i="8"/>
  <c r="S16316" i="8"/>
  <c r="T16316" i="8"/>
  <c r="R16317" i="8"/>
  <c r="S16317" i="8"/>
  <c r="T16317" i="8"/>
  <c r="R16318" i="8"/>
  <c r="S16318" i="8"/>
  <c r="T16318" i="8"/>
  <c r="R16319" i="8"/>
  <c r="S16319" i="8"/>
  <c r="T16319" i="8"/>
  <c r="R16320" i="8"/>
  <c r="S16320" i="8"/>
  <c r="T16320" i="8"/>
  <c r="R16321" i="8"/>
  <c r="S16321" i="8"/>
  <c r="T16321" i="8"/>
  <c r="R16322" i="8"/>
  <c r="S16322" i="8"/>
  <c r="T16322" i="8"/>
  <c r="R16323" i="8"/>
  <c r="S16323" i="8"/>
  <c r="T16323" i="8"/>
  <c r="R16324" i="8"/>
  <c r="S16324" i="8"/>
  <c r="T16324" i="8"/>
  <c r="R16325" i="8"/>
  <c r="S16325" i="8"/>
  <c r="T16325" i="8"/>
  <c r="R16326" i="8"/>
  <c r="S16326" i="8"/>
  <c r="T16326" i="8"/>
  <c r="R16327" i="8"/>
  <c r="S16327" i="8"/>
  <c r="T16327" i="8"/>
  <c r="R16328" i="8"/>
  <c r="S16328" i="8"/>
  <c r="T16328" i="8"/>
  <c r="R16329" i="8"/>
  <c r="S16329" i="8"/>
  <c r="T16329" i="8"/>
  <c r="R16330" i="8"/>
  <c r="S16330" i="8"/>
  <c r="T16330" i="8"/>
  <c r="R16331" i="8"/>
  <c r="S16331" i="8"/>
  <c r="T16331" i="8"/>
  <c r="R16332" i="8"/>
  <c r="S16332" i="8"/>
  <c r="T16332" i="8"/>
  <c r="R16333" i="8"/>
  <c r="S16333" i="8"/>
  <c r="T16333" i="8"/>
  <c r="R16334" i="8"/>
  <c r="S16334" i="8"/>
  <c r="T16334" i="8"/>
  <c r="R16335" i="8"/>
  <c r="S16335" i="8"/>
  <c r="T16335" i="8"/>
  <c r="R16336" i="8"/>
  <c r="S16336" i="8"/>
  <c r="T16336" i="8"/>
  <c r="R16337" i="8"/>
  <c r="S16337" i="8"/>
  <c r="T16337" i="8"/>
  <c r="R16338" i="8"/>
  <c r="S16338" i="8"/>
  <c r="T16338" i="8"/>
  <c r="R16339" i="8"/>
  <c r="S16339" i="8"/>
  <c r="T16339" i="8"/>
  <c r="R16340" i="8"/>
  <c r="S16340" i="8"/>
  <c r="T16340" i="8"/>
  <c r="R16341" i="8"/>
  <c r="S16341" i="8"/>
  <c r="T16341" i="8"/>
  <c r="R16342" i="8"/>
  <c r="S16342" i="8"/>
  <c r="T16342" i="8"/>
  <c r="R16343" i="8"/>
  <c r="S16343" i="8"/>
  <c r="T16343" i="8"/>
  <c r="R16344" i="8"/>
  <c r="S16344" i="8"/>
  <c r="T16344" i="8"/>
  <c r="R16345" i="8"/>
  <c r="S16345" i="8"/>
  <c r="T16345" i="8"/>
  <c r="R16346" i="8"/>
  <c r="S16346" i="8"/>
  <c r="T16346" i="8"/>
  <c r="R16347" i="8"/>
  <c r="S16347" i="8"/>
  <c r="T16347" i="8"/>
  <c r="R16348" i="8"/>
  <c r="S16348" i="8"/>
  <c r="T16348" i="8"/>
  <c r="R16349" i="8"/>
  <c r="S16349" i="8"/>
  <c r="T16349" i="8"/>
  <c r="R16350" i="8"/>
  <c r="S16350" i="8"/>
  <c r="T16350" i="8"/>
  <c r="R16351" i="8"/>
  <c r="S16351" i="8"/>
  <c r="T16351" i="8"/>
  <c r="R16352" i="8"/>
  <c r="S16352" i="8"/>
  <c r="T16352" i="8"/>
  <c r="R16353" i="8"/>
  <c r="S16353" i="8"/>
  <c r="T16353" i="8"/>
  <c r="R16354" i="8"/>
  <c r="S16354" i="8"/>
  <c r="T16354" i="8"/>
  <c r="R16355" i="8"/>
  <c r="S16355" i="8"/>
  <c r="T16355" i="8"/>
  <c r="R16356" i="8"/>
  <c r="S16356" i="8"/>
  <c r="T16356" i="8"/>
  <c r="R16357" i="8"/>
  <c r="S16357" i="8"/>
  <c r="T16357" i="8"/>
  <c r="R16358" i="8"/>
  <c r="S16358" i="8"/>
  <c r="T16358" i="8"/>
  <c r="R16359" i="8"/>
  <c r="S16359" i="8"/>
  <c r="T16359" i="8"/>
  <c r="R16360" i="8"/>
  <c r="S16360" i="8"/>
  <c r="T16360" i="8"/>
  <c r="R16361" i="8"/>
  <c r="S16361" i="8"/>
  <c r="T16361" i="8"/>
  <c r="R16362" i="8"/>
  <c r="S16362" i="8"/>
  <c r="T16362" i="8"/>
  <c r="R16363" i="8"/>
  <c r="S16363" i="8"/>
  <c r="T16363" i="8"/>
  <c r="R16364" i="8"/>
  <c r="S16364" i="8"/>
  <c r="T16364" i="8"/>
  <c r="R16365" i="8"/>
  <c r="S16365" i="8"/>
  <c r="T16365" i="8"/>
  <c r="R16366" i="8"/>
  <c r="S16366" i="8"/>
  <c r="T16366" i="8"/>
  <c r="R16367" i="8"/>
  <c r="S16367" i="8"/>
  <c r="T16367" i="8"/>
  <c r="R16368" i="8"/>
  <c r="S16368" i="8"/>
  <c r="T16368" i="8"/>
  <c r="R16369" i="8"/>
  <c r="S16369" i="8"/>
  <c r="T16369" i="8"/>
  <c r="R16370" i="8"/>
  <c r="S16370" i="8"/>
  <c r="T16370" i="8"/>
  <c r="R16371" i="8"/>
  <c r="S16371" i="8"/>
  <c r="T16371" i="8"/>
  <c r="R16372" i="8"/>
  <c r="S16372" i="8"/>
  <c r="T16372" i="8"/>
  <c r="R16373" i="8"/>
  <c r="S16373" i="8"/>
  <c r="T16373" i="8"/>
  <c r="R16374" i="8"/>
  <c r="S16374" i="8"/>
  <c r="T16374" i="8"/>
  <c r="R16375" i="8"/>
  <c r="S16375" i="8"/>
  <c r="T16375" i="8"/>
  <c r="R16376" i="8"/>
  <c r="S16376" i="8"/>
  <c r="T16376" i="8"/>
  <c r="R16377" i="8"/>
  <c r="S16377" i="8"/>
  <c r="T16377" i="8"/>
  <c r="R16378" i="8"/>
  <c r="S16378" i="8"/>
  <c r="T16378" i="8"/>
  <c r="R16379" i="8"/>
  <c r="S16379" i="8"/>
  <c r="T16379" i="8"/>
  <c r="R16380" i="8"/>
  <c r="S16380" i="8"/>
  <c r="T16380" i="8"/>
  <c r="R16381" i="8"/>
  <c r="S16381" i="8"/>
  <c r="T16381" i="8"/>
  <c r="R16382" i="8"/>
  <c r="S16382" i="8"/>
  <c r="T16382" i="8"/>
  <c r="R16383" i="8"/>
  <c r="S16383" i="8"/>
  <c r="T16383" i="8"/>
  <c r="R16384" i="8"/>
  <c r="S16384" i="8"/>
  <c r="T16384" i="8"/>
  <c r="R16385" i="8"/>
  <c r="S16385" i="8"/>
  <c r="T16385" i="8"/>
  <c r="R16386" i="8"/>
  <c r="S16386" i="8"/>
  <c r="T16386" i="8"/>
  <c r="R16387" i="8"/>
  <c r="S16387" i="8"/>
  <c r="T16387" i="8"/>
  <c r="R16388" i="8"/>
  <c r="S16388" i="8"/>
  <c r="T16388" i="8"/>
  <c r="R16389" i="8"/>
  <c r="S16389" i="8"/>
  <c r="T16389" i="8"/>
  <c r="R16390" i="8"/>
  <c r="S16390" i="8"/>
  <c r="T16390" i="8"/>
  <c r="R16391" i="8"/>
  <c r="S16391" i="8"/>
  <c r="T16391" i="8"/>
  <c r="R16392" i="8"/>
  <c r="S16392" i="8"/>
  <c r="T16392" i="8"/>
  <c r="R16393" i="8"/>
  <c r="S16393" i="8"/>
  <c r="T16393" i="8"/>
  <c r="R16394" i="8"/>
  <c r="S16394" i="8"/>
  <c r="T16394" i="8"/>
  <c r="R16395" i="8"/>
  <c r="S16395" i="8"/>
  <c r="T16395" i="8"/>
  <c r="R16396" i="8"/>
  <c r="S16396" i="8"/>
  <c r="T16396" i="8"/>
  <c r="R16397" i="8"/>
  <c r="S16397" i="8"/>
  <c r="T16397" i="8"/>
  <c r="R16398" i="8"/>
  <c r="S16398" i="8"/>
  <c r="T16398" i="8"/>
  <c r="R16399" i="8"/>
  <c r="S16399" i="8"/>
  <c r="T16399" i="8"/>
  <c r="R16400" i="8"/>
  <c r="S16400" i="8"/>
  <c r="T16400" i="8"/>
  <c r="R16401" i="8"/>
  <c r="S16401" i="8"/>
  <c r="T16401" i="8"/>
  <c r="R16402" i="8"/>
  <c r="S16402" i="8"/>
  <c r="T16402" i="8"/>
  <c r="R16403" i="8"/>
  <c r="S16403" i="8"/>
  <c r="T16403" i="8"/>
  <c r="R16404" i="8"/>
  <c r="S16404" i="8"/>
  <c r="T16404" i="8"/>
  <c r="R16405" i="8"/>
  <c r="S16405" i="8"/>
  <c r="T16405" i="8"/>
  <c r="R16406" i="8"/>
  <c r="S16406" i="8"/>
  <c r="T16406" i="8"/>
  <c r="R16407" i="8"/>
  <c r="S16407" i="8"/>
  <c r="T16407" i="8"/>
  <c r="R16408" i="8"/>
  <c r="S16408" i="8"/>
  <c r="T16408" i="8"/>
  <c r="R16409" i="8"/>
  <c r="S16409" i="8"/>
  <c r="T16409" i="8"/>
  <c r="R16410" i="8"/>
  <c r="S16410" i="8"/>
  <c r="T16410" i="8"/>
  <c r="R16411" i="8"/>
  <c r="S16411" i="8"/>
  <c r="T16411" i="8"/>
  <c r="R16412" i="8"/>
  <c r="S16412" i="8"/>
  <c r="T16412" i="8"/>
  <c r="R16413" i="8"/>
  <c r="S16413" i="8"/>
  <c r="T16413" i="8"/>
  <c r="R16414" i="8"/>
  <c r="S16414" i="8"/>
  <c r="T16414" i="8"/>
  <c r="R16415" i="8"/>
  <c r="S16415" i="8"/>
  <c r="T16415" i="8"/>
  <c r="R16416" i="8"/>
  <c r="S16416" i="8"/>
  <c r="T16416" i="8"/>
  <c r="R16417" i="8"/>
  <c r="S16417" i="8"/>
  <c r="T16417" i="8"/>
  <c r="R16418" i="8"/>
  <c r="S16418" i="8"/>
  <c r="T16418" i="8"/>
  <c r="R16419" i="8"/>
  <c r="S16419" i="8"/>
  <c r="T16419" i="8"/>
  <c r="R16420" i="8"/>
  <c r="S16420" i="8"/>
  <c r="T16420" i="8"/>
  <c r="R16421" i="8"/>
  <c r="S16421" i="8"/>
  <c r="T16421" i="8"/>
  <c r="R16422" i="8"/>
  <c r="S16422" i="8"/>
  <c r="T16422" i="8"/>
  <c r="R16423" i="8"/>
  <c r="S16423" i="8"/>
  <c r="T16423" i="8"/>
  <c r="R16424" i="8"/>
  <c r="S16424" i="8"/>
  <c r="T16424" i="8"/>
  <c r="R16425" i="8"/>
  <c r="S16425" i="8"/>
  <c r="T16425" i="8"/>
  <c r="R16426" i="8"/>
  <c r="S16426" i="8"/>
  <c r="T16426" i="8"/>
  <c r="R16427" i="8"/>
  <c r="S16427" i="8"/>
  <c r="T16427" i="8"/>
  <c r="R16428" i="8"/>
  <c r="S16428" i="8"/>
  <c r="T16428" i="8"/>
  <c r="R16429" i="8"/>
  <c r="S16429" i="8"/>
  <c r="T16429" i="8"/>
  <c r="R16430" i="8"/>
  <c r="S16430" i="8"/>
  <c r="T16430" i="8"/>
  <c r="R16431" i="8"/>
  <c r="S16431" i="8"/>
  <c r="T16431" i="8"/>
  <c r="R16432" i="8"/>
  <c r="S16432" i="8"/>
  <c r="T16432" i="8"/>
  <c r="R16433" i="8"/>
  <c r="S16433" i="8"/>
  <c r="T16433" i="8"/>
  <c r="R16434" i="8"/>
  <c r="S16434" i="8"/>
  <c r="T16434" i="8"/>
  <c r="R16435" i="8"/>
  <c r="S16435" i="8"/>
  <c r="T16435" i="8"/>
  <c r="R16436" i="8"/>
  <c r="S16436" i="8"/>
  <c r="T16436" i="8"/>
  <c r="R16437" i="8"/>
  <c r="S16437" i="8"/>
  <c r="T16437" i="8"/>
  <c r="R16438" i="8"/>
  <c r="S16438" i="8"/>
  <c r="T16438" i="8"/>
  <c r="R16439" i="8"/>
  <c r="S16439" i="8"/>
  <c r="T16439" i="8"/>
  <c r="R16440" i="8"/>
  <c r="S16440" i="8"/>
  <c r="T16440" i="8"/>
  <c r="R16441" i="8"/>
  <c r="S16441" i="8"/>
  <c r="T16441" i="8"/>
  <c r="R16442" i="8"/>
  <c r="S16442" i="8"/>
  <c r="T16442" i="8"/>
  <c r="R16443" i="8"/>
  <c r="S16443" i="8"/>
  <c r="T16443" i="8"/>
  <c r="R16444" i="8"/>
  <c r="S16444" i="8"/>
  <c r="T16444" i="8"/>
  <c r="R16445" i="8"/>
  <c r="S16445" i="8"/>
  <c r="T16445" i="8"/>
  <c r="R16446" i="8"/>
  <c r="S16446" i="8"/>
  <c r="T16446" i="8"/>
  <c r="R16447" i="8"/>
  <c r="S16447" i="8"/>
  <c r="T16447" i="8"/>
  <c r="R16448" i="8"/>
  <c r="S16448" i="8"/>
  <c r="T16448" i="8"/>
  <c r="R16449" i="8"/>
  <c r="S16449" i="8"/>
  <c r="T16449" i="8"/>
  <c r="R16450" i="8"/>
  <c r="S16450" i="8"/>
  <c r="T16450" i="8"/>
  <c r="R16451" i="8"/>
  <c r="S16451" i="8"/>
  <c r="T16451" i="8"/>
  <c r="R16452" i="8"/>
  <c r="S16452" i="8"/>
  <c r="T16452" i="8"/>
  <c r="R16453" i="8"/>
  <c r="S16453" i="8"/>
  <c r="T16453" i="8"/>
  <c r="R16454" i="8"/>
  <c r="S16454" i="8"/>
  <c r="T16454" i="8"/>
  <c r="R16455" i="8"/>
  <c r="S16455" i="8"/>
  <c r="T16455" i="8"/>
  <c r="R16456" i="8"/>
  <c r="S16456" i="8"/>
  <c r="T16456" i="8"/>
  <c r="R16457" i="8"/>
  <c r="S16457" i="8"/>
  <c r="T16457" i="8"/>
  <c r="R16458" i="8"/>
  <c r="S16458" i="8"/>
  <c r="T16458" i="8"/>
  <c r="R16459" i="8"/>
  <c r="S16459" i="8"/>
  <c r="T16459" i="8"/>
  <c r="R16460" i="8"/>
  <c r="S16460" i="8"/>
  <c r="T16460" i="8"/>
  <c r="R16461" i="8"/>
  <c r="S16461" i="8"/>
  <c r="T16461" i="8"/>
  <c r="R16462" i="8"/>
  <c r="S16462" i="8"/>
  <c r="T16462" i="8"/>
  <c r="R16463" i="8"/>
  <c r="S16463" i="8"/>
  <c r="T16463" i="8"/>
  <c r="R16464" i="8"/>
  <c r="S16464" i="8"/>
  <c r="T16464" i="8"/>
  <c r="R16465" i="8"/>
  <c r="S16465" i="8"/>
  <c r="T16465" i="8"/>
  <c r="R16466" i="8"/>
  <c r="S16466" i="8"/>
  <c r="T16466" i="8"/>
  <c r="R16467" i="8"/>
  <c r="S16467" i="8"/>
  <c r="T16467" i="8"/>
  <c r="R16468" i="8"/>
  <c r="S16468" i="8"/>
  <c r="T16468" i="8"/>
  <c r="R16469" i="8"/>
  <c r="S16469" i="8"/>
  <c r="T16469" i="8"/>
  <c r="R16470" i="8"/>
  <c r="S16470" i="8"/>
  <c r="T16470" i="8"/>
  <c r="R16471" i="8"/>
  <c r="S16471" i="8"/>
  <c r="T16471" i="8"/>
  <c r="R16472" i="8"/>
  <c r="S16472" i="8"/>
  <c r="T16472" i="8"/>
  <c r="R16473" i="8"/>
  <c r="S16473" i="8"/>
  <c r="T16473" i="8"/>
  <c r="R16474" i="8"/>
  <c r="S16474" i="8"/>
  <c r="T16474" i="8"/>
  <c r="R16475" i="8"/>
  <c r="S16475" i="8"/>
  <c r="T16475" i="8"/>
  <c r="R16476" i="8"/>
  <c r="S16476" i="8"/>
  <c r="T16476" i="8"/>
  <c r="R16477" i="8"/>
  <c r="S16477" i="8"/>
  <c r="T16477" i="8"/>
  <c r="R16478" i="8"/>
  <c r="S16478" i="8"/>
  <c r="T16478" i="8"/>
  <c r="R16479" i="8"/>
  <c r="S16479" i="8"/>
  <c r="T16479" i="8"/>
  <c r="R16480" i="8"/>
  <c r="S16480" i="8"/>
  <c r="T16480" i="8"/>
  <c r="R16481" i="8"/>
  <c r="S16481" i="8"/>
  <c r="T16481" i="8"/>
  <c r="R16482" i="8"/>
  <c r="S16482" i="8"/>
  <c r="T16482" i="8"/>
  <c r="R16483" i="8"/>
  <c r="S16483" i="8"/>
  <c r="T16483" i="8"/>
  <c r="R16484" i="8"/>
  <c r="S16484" i="8"/>
  <c r="T16484" i="8"/>
  <c r="R16485" i="8"/>
  <c r="S16485" i="8"/>
  <c r="T16485" i="8"/>
  <c r="R16486" i="8"/>
  <c r="S16486" i="8"/>
  <c r="T16486" i="8"/>
  <c r="R16487" i="8"/>
  <c r="S16487" i="8"/>
  <c r="T16487" i="8"/>
  <c r="R16488" i="8"/>
  <c r="S16488" i="8"/>
  <c r="T16488" i="8"/>
  <c r="R16489" i="8"/>
  <c r="S16489" i="8"/>
  <c r="T16489" i="8"/>
  <c r="R16490" i="8"/>
  <c r="S16490" i="8"/>
  <c r="T16490" i="8"/>
  <c r="R16491" i="8"/>
  <c r="S16491" i="8"/>
  <c r="T16491" i="8"/>
  <c r="R16492" i="8"/>
  <c r="S16492" i="8"/>
  <c r="T16492" i="8"/>
  <c r="R16493" i="8"/>
  <c r="S16493" i="8"/>
  <c r="T16493" i="8"/>
  <c r="R16494" i="8"/>
  <c r="S16494" i="8"/>
  <c r="T16494" i="8"/>
  <c r="R16495" i="8"/>
  <c r="S16495" i="8"/>
  <c r="T16495" i="8"/>
  <c r="R16496" i="8"/>
  <c r="S16496" i="8"/>
  <c r="T16496" i="8"/>
  <c r="R16497" i="8"/>
  <c r="S16497" i="8"/>
  <c r="T16497" i="8"/>
  <c r="R16498" i="8"/>
  <c r="S16498" i="8"/>
  <c r="T16498" i="8"/>
  <c r="R16499" i="8"/>
  <c r="S16499" i="8"/>
  <c r="T16499" i="8"/>
  <c r="R16500" i="8"/>
  <c r="S16500" i="8"/>
  <c r="T16500" i="8"/>
  <c r="R16501" i="8"/>
  <c r="S16501" i="8"/>
  <c r="T16501" i="8"/>
  <c r="R16502" i="8"/>
  <c r="S16502" i="8"/>
  <c r="T16502" i="8"/>
  <c r="R16503" i="8"/>
  <c r="S16503" i="8"/>
  <c r="T16503" i="8"/>
  <c r="R16504" i="8"/>
  <c r="S16504" i="8"/>
  <c r="T16504" i="8"/>
  <c r="R16505" i="8"/>
  <c r="S16505" i="8"/>
  <c r="T16505" i="8"/>
  <c r="R16506" i="8"/>
  <c r="S16506" i="8"/>
  <c r="T16506" i="8"/>
  <c r="R16507" i="8"/>
  <c r="S16507" i="8"/>
  <c r="T16507" i="8"/>
  <c r="R16508" i="8"/>
  <c r="S16508" i="8"/>
  <c r="T16508" i="8"/>
  <c r="R16509" i="8"/>
  <c r="S16509" i="8"/>
  <c r="T16509" i="8"/>
  <c r="R16510" i="8"/>
  <c r="S16510" i="8"/>
  <c r="T16510" i="8"/>
  <c r="R16511" i="8"/>
  <c r="S16511" i="8"/>
  <c r="T16511" i="8"/>
  <c r="R16512" i="8"/>
  <c r="S16512" i="8"/>
  <c r="T16512" i="8"/>
  <c r="R16513" i="8"/>
  <c r="S16513" i="8"/>
  <c r="T16513" i="8"/>
  <c r="R16514" i="8"/>
  <c r="S16514" i="8"/>
  <c r="T16514" i="8"/>
  <c r="R16515" i="8"/>
  <c r="S16515" i="8"/>
  <c r="T16515" i="8"/>
  <c r="R16516" i="8"/>
  <c r="S16516" i="8"/>
  <c r="T16516" i="8"/>
  <c r="R16517" i="8"/>
  <c r="S16517" i="8"/>
  <c r="T16517" i="8"/>
  <c r="R16518" i="8"/>
  <c r="S16518" i="8"/>
  <c r="T16518" i="8"/>
  <c r="R16519" i="8"/>
  <c r="S16519" i="8"/>
  <c r="T16519" i="8"/>
  <c r="R16520" i="8"/>
  <c r="S16520" i="8"/>
  <c r="T16520" i="8"/>
  <c r="R16521" i="8"/>
  <c r="S16521" i="8"/>
  <c r="T16521" i="8"/>
  <c r="R16522" i="8"/>
  <c r="S16522" i="8"/>
  <c r="T16522" i="8"/>
  <c r="R16523" i="8"/>
  <c r="S16523" i="8"/>
  <c r="T16523" i="8"/>
  <c r="R16524" i="8"/>
  <c r="S16524" i="8"/>
  <c r="T16524" i="8"/>
  <c r="R16525" i="8"/>
  <c r="S16525" i="8"/>
  <c r="T16525" i="8"/>
  <c r="R16526" i="8"/>
  <c r="S16526" i="8"/>
  <c r="T16526" i="8"/>
  <c r="R16527" i="8"/>
  <c r="S16527" i="8"/>
  <c r="T16527" i="8"/>
  <c r="R16528" i="8"/>
  <c r="S16528" i="8"/>
  <c r="T16528" i="8"/>
  <c r="R16529" i="8"/>
  <c r="S16529" i="8"/>
  <c r="T16529" i="8"/>
  <c r="R16530" i="8"/>
  <c r="S16530" i="8"/>
  <c r="T16530" i="8"/>
  <c r="R16531" i="8"/>
  <c r="S16531" i="8"/>
  <c r="T16531" i="8"/>
  <c r="R16532" i="8"/>
  <c r="S16532" i="8"/>
  <c r="T16532" i="8"/>
  <c r="R16533" i="8"/>
  <c r="S16533" i="8"/>
  <c r="T16533" i="8"/>
  <c r="R16534" i="8"/>
  <c r="S16534" i="8"/>
  <c r="T16534" i="8"/>
  <c r="R16535" i="8"/>
  <c r="S16535" i="8"/>
  <c r="T16535" i="8"/>
  <c r="R16536" i="8"/>
  <c r="S16536" i="8"/>
  <c r="T16536" i="8"/>
  <c r="R16537" i="8"/>
  <c r="S16537" i="8"/>
  <c r="T16537" i="8"/>
  <c r="R16538" i="8"/>
  <c r="S16538" i="8"/>
  <c r="T16538" i="8"/>
  <c r="R16539" i="8"/>
  <c r="S16539" i="8"/>
  <c r="T16539" i="8"/>
  <c r="R16540" i="8"/>
  <c r="S16540" i="8"/>
  <c r="T16540" i="8"/>
  <c r="R16541" i="8"/>
  <c r="S16541" i="8"/>
  <c r="T16541" i="8"/>
  <c r="R16542" i="8"/>
  <c r="S16542" i="8"/>
  <c r="T16542" i="8"/>
  <c r="R16543" i="8"/>
  <c r="S16543" i="8"/>
  <c r="T16543" i="8"/>
  <c r="R16544" i="8"/>
  <c r="S16544" i="8"/>
  <c r="T16544" i="8"/>
  <c r="R16545" i="8"/>
  <c r="S16545" i="8"/>
  <c r="T16545" i="8"/>
  <c r="R16546" i="8"/>
  <c r="S16546" i="8"/>
  <c r="T16546" i="8"/>
  <c r="R16547" i="8"/>
  <c r="S16547" i="8"/>
  <c r="T16547" i="8"/>
  <c r="R16548" i="8"/>
  <c r="S16548" i="8"/>
  <c r="T16548" i="8"/>
  <c r="R16549" i="8"/>
  <c r="S16549" i="8"/>
  <c r="T16549" i="8"/>
  <c r="R16550" i="8"/>
  <c r="S16550" i="8"/>
  <c r="T16550" i="8"/>
  <c r="R16551" i="8"/>
  <c r="S16551" i="8"/>
  <c r="T16551" i="8"/>
  <c r="R16552" i="8"/>
  <c r="S16552" i="8"/>
  <c r="T16552" i="8"/>
  <c r="R16553" i="8"/>
  <c r="S16553" i="8"/>
  <c r="T16553" i="8"/>
  <c r="R16554" i="8"/>
  <c r="S16554" i="8"/>
  <c r="T16554" i="8"/>
  <c r="R16555" i="8"/>
  <c r="S16555" i="8"/>
  <c r="T16555" i="8"/>
  <c r="R16556" i="8"/>
  <c r="S16556" i="8"/>
  <c r="T16556" i="8"/>
  <c r="R16557" i="8"/>
  <c r="S16557" i="8"/>
  <c r="T16557" i="8"/>
  <c r="R16558" i="8"/>
  <c r="S16558" i="8"/>
  <c r="T16558" i="8"/>
  <c r="R16559" i="8"/>
  <c r="S16559" i="8"/>
  <c r="T16559" i="8"/>
  <c r="R16560" i="8"/>
  <c r="S16560" i="8"/>
  <c r="T16560" i="8"/>
  <c r="R16561" i="8"/>
  <c r="S16561" i="8"/>
  <c r="T16561" i="8"/>
  <c r="R16562" i="8"/>
  <c r="S16562" i="8"/>
  <c r="T16562" i="8"/>
  <c r="R16563" i="8"/>
  <c r="S16563" i="8"/>
  <c r="T16563" i="8"/>
  <c r="R16564" i="8"/>
  <c r="S16564" i="8"/>
  <c r="T16564" i="8"/>
  <c r="R16565" i="8"/>
  <c r="S16565" i="8"/>
  <c r="T16565" i="8"/>
  <c r="R16566" i="8"/>
  <c r="S16566" i="8"/>
  <c r="T16566" i="8"/>
  <c r="R16567" i="8"/>
  <c r="S16567" i="8"/>
  <c r="T16567" i="8"/>
  <c r="R16568" i="8"/>
  <c r="S16568" i="8"/>
  <c r="T16568" i="8"/>
  <c r="R16569" i="8"/>
  <c r="S16569" i="8"/>
  <c r="T16569" i="8"/>
  <c r="R16570" i="8"/>
  <c r="S16570" i="8"/>
  <c r="T16570" i="8"/>
  <c r="R16571" i="8"/>
  <c r="S16571" i="8"/>
  <c r="T16571" i="8"/>
  <c r="R16572" i="8"/>
  <c r="S16572" i="8"/>
  <c r="T16572" i="8"/>
  <c r="R16573" i="8"/>
  <c r="S16573" i="8"/>
  <c r="T16573" i="8"/>
  <c r="R16574" i="8"/>
  <c r="S16574" i="8"/>
  <c r="T16574" i="8"/>
  <c r="R16575" i="8"/>
  <c r="S16575" i="8"/>
  <c r="T16575" i="8"/>
  <c r="R16576" i="8"/>
  <c r="S16576" i="8"/>
  <c r="T16576" i="8"/>
  <c r="R16577" i="8"/>
  <c r="S16577" i="8"/>
  <c r="T16577" i="8"/>
  <c r="R16578" i="8"/>
  <c r="S16578" i="8"/>
  <c r="T16578" i="8"/>
  <c r="R16579" i="8"/>
  <c r="S16579" i="8"/>
  <c r="T16579" i="8"/>
  <c r="R16580" i="8"/>
  <c r="S16580" i="8"/>
  <c r="T16580" i="8"/>
  <c r="R16581" i="8"/>
  <c r="S16581" i="8"/>
  <c r="T16581" i="8"/>
  <c r="R16582" i="8"/>
  <c r="S16582" i="8"/>
  <c r="T16582" i="8"/>
  <c r="R16583" i="8"/>
  <c r="S16583" i="8"/>
  <c r="T16583" i="8"/>
  <c r="R16584" i="8"/>
  <c r="S16584" i="8"/>
  <c r="T16584" i="8"/>
  <c r="R16585" i="8"/>
  <c r="S16585" i="8"/>
  <c r="T16585" i="8"/>
  <c r="R16586" i="8"/>
  <c r="S16586" i="8"/>
  <c r="T16586" i="8"/>
  <c r="R16587" i="8"/>
  <c r="S16587" i="8"/>
  <c r="T16587" i="8"/>
  <c r="R16588" i="8"/>
  <c r="S16588" i="8"/>
  <c r="T16588" i="8"/>
  <c r="R16589" i="8"/>
  <c r="S16589" i="8"/>
  <c r="T16589" i="8"/>
  <c r="R16590" i="8"/>
  <c r="S16590" i="8"/>
  <c r="T16590" i="8"/>
  <c r="R16591" i="8"/>
  <c r="S16591" i="8"/>
  <c r="T16591" i="8"/>
  <c r="R16592" i="8"/>
  <c r="S16592" i="8"/>
  <c r="T16592" i="8"/>
  <c r="R16593" i="8"/>
  <c r="S16593" i="8"/>
  <c r="T16593" i="8"/>
  <c r="R16594" i="8"/>
  <c r="S16594" i="8"/>
  <c r="T16594" i="8"/>
  <c r="R16595" i="8"/>
  <c r="S16595" i="8"/>
  <c r="T16595" i="8"/>
  <c r="R16596" i="8"/>
  <c r="S16596" i="8"/>
  <c r="T16596" i="8"/>
  <c r="R16597" i="8"/>
  <c r="S16597" i="8"/>
  <c r="T16597" i="8"/>
  <c r="R16598" i="8"/>
  <c r="S16598" i="8"/>
  <c r="T16598" i="8"/>
  <c r="R16599" i="8"/>
  <c r="S16599" i="8"/>
  <c r="T16599" i="8"/>
  <c r="R16600" i="8"/>
  <c r="S16600" i="8"/>
  <c r="T16600" i="8"/>
  <c r="R16601" i="8"/>
  <c r="S16601" i="8"/>
  <c r="T16601" i="8"/>
  <c r="R16602" i="8"/>
  <c r="S16602" i="8"/>
  <c r="T16602" i="8"/>
  <c r="R16603" i="8"/>
  <c r="S16603" i="8"/>
  <c r="T16603" i="8"/>
  <c r="R16604" i="8"/>
  <c r="S16604" i="8"/>
  <c r="T16604" i="8"/>
  <c r="R16605" i="8"/>
  <c r="S16605" i="8"/>
  <c r="T16605" i="8"/>
  <c r="R16606" i="8"/>
  <c r="S16606" i="8"/>
  <c r="T16606" i="8"/>
  <c r="R16607" i="8"/>
  <c r="S16607" i="8"/>
  <c r="T16607" i="8"/>
  <c r="R16608" i="8"/>
  <c r="S16608" i="8"/>
  <c r="T16608" i="8"/>
  <c r="R16609" i="8"/>
  <c r="S16609" i="8"/>
  <c r="T16609" i="8"/>
  <c r="R16610" i="8"/>
  <c r="S16610" i="8"/>
  <c r="T16610" i="8"/>
  <c r="R16611" i="8"/>
  <c r="S16611" i="8"/>
  <c r="T16611" i="8"/>
  <c r="R16612" i="8"/>
  <c r="S16612" i="8"/>
  <c r="T16612" i="8"/>
  <c r="R16613" i="8"/>
  <c r="S16613" i="8"/>
  <c r="T16613" i="8"/>
  <c r="R16614" i="8"/>
  <c r="S16614" i="8"/>
  <c r="T16614" i="8"/>
  <c r="R16615" i="8"/>
  <c r="S16615" i="8"/>
  <c r="T16615" i="8"/>
  <c r="R16616" i="8"/>
  <c r="S16616" i="8"/>
  <c r="T16616" i="8"/>
  <c r="R16617" i="8"/>
  <c r="S16617" i="8"/>
  <c r="T16617" i="8"/>
  <c r="R16618" i="8"/>
  <c r="S16618" i="8"/>
  <c r="T16618" i="8"/>
  <c r="R16619" i="8"/>
  <c r="S16619" i="8"/>
  <c r="T16619" i="8"/>
  <c r="R16620" i="8"/>
  <c r="S16620" i="8"/>
  <c r="T16620" i="8"/>
  <c r="R16621" i="8"/>
  <c r="S16621" i="8"/>
  <c r="T16621" i="8"/>
  <c r="R16622" i="8"/>
  <c r="S16622" i="8"/>
  <c r="T16622" i="8"/>
  <c r="R16623" i="8"/>
  <c r="S16623" i="8"/>
  <c r="T16623" i="8"/>
  <c r="R16624" i="8"/>
  <c r="S16624" i="8"/>
  <c r="T16624" i="8"/>
  <c r="R16625" i="8"/>
  <c r="S16625" i="8"/>
  <c r="T16625" i="8"/>
  <c r="R16626" i="8"/>
  <c r="S16626" i="8"/>
  <c r="T16626" i="8"/>
  <c r="R16627" i="8"/>
  <c r="S16627" i="8"/>
  <c r="T16627" i="8"/>
  <c r="R16628" i="8"/>
  <c r="S16628" i="8"/>
  <c r="T16628" i="8"/>
  <c r="R16629" i="8"/>
  <c r="S16629" i="8"/>
  <c r="T16629" i="8"/>
  <c r="R16630" i="8"/>
  <c r="S16630" i="8"/>
  <c r="T16630" i="8"/>
  <c r="R16631" i="8"/>
  <c r="S16631" i="8"/>
  <c r="T16631" i="8"/>
  <c r="R16632" i="8"/>
  <c r="S16632" i="8"/>
  <c r="T16632" i="8"/>
  <c r="R16633" i="8"/>
  <c r="S16633" i="8"/>
  <c r="T16633" i="8"/>
  <c r="R16634" i="8"/>
  <c r="S16634" i="8"/>
  <c r="T16634" i="8"/>
  <c r="R16635" i="8"/>
  <c r="S16635" i="8"/>
  <c r="T16635" i="8"/>
  <c r="R16636" i="8"/>
  <c r="S16636" i="8"/>
  <c r="T16636" i="8"/>
  <c r="R16637" i="8"/>
  <c r="S16637" i="8"/>
  <c r="T16637" i="8"/>
  <c r="R16638" i="8"/>
  <c r="S16638" i="8"/>
  <c r="T16638" i="8"/>
  <c r="R16639" i="8"/>
  <c r="S16639" i="8"/>
  <c r="T16639" i="8"/>
  <c r="R16640" i="8"/>
  <c r="S16640" i="8"/>
  <c r="T16640" i="8"/>
  <c r="R16641" i="8"/>
  <c r="S16641" i="8"/>
  <c r="T16641" i="8"/>
  <c r="R16642" i="8"/>
  <c r="S16642" i="8"/>
  <c r="T16642" i="8"/>
  <c r="R16643" i="8"/>
  <c r="S16643" i="8"/>
  <c r="T16643" i="8"/>
  <c r="R16644" i="8"/>
  <c r="S16644" i="8"/>
  <c r="T16644" i="8"/>
  <c r="R16645" i="8"/>
  <c r="S16645" i="8"/>
  <c r="T16645" i="8"/>
  <c r="R16646" i="8"/>
  <c r="S16646" i="8"/>
  <c r="T16646" i="8"/>
  <c r="R16647" i="8"/>
  <c r="S16647" i="8"/>
  <c r="T16647" i="8"/>
  <c r="R16648" i="8"/>
  <c r="S16648" i="8"/>
  <c r="T16648" i="8"/>
  <c r="R16649" i="8"/>
  <c r="S16649" i="8"/>
  <c r="T16649" i="8"/>
  <c r="R16650" i="8"/>
  <c r="S16650" i="8"/>
  <c r="T16650" i="8"/>
  <c r="R16651" i="8"/>
  <c r="S16651" i="8"/>
  <c r="T16651" i="8"/>
  <c r="R16652" i="8"/>
  <c r="S16652" i="8"/>
  <c r="T16652" i="8"/>
  <c r="R16653" i="8"/>
  <c r="S16653" i="8"/>
  <c r="T16653" i="8"/>
  <c r="R16654" i="8"/>
  <c r="S16654" i="8"/>
  <c r="T16654" i="8"/>
  <c r="R16655" i="8"/>
  <c r="S16655" i="8"/>
  <c r="T16655" i="8"/>
  <c r="R16656" i="8"/>
  <c r="S16656" i="8"/>
  <c r="T16656" i="8"/>
  <c r="R16657" i="8"/>
  <c r="S16657" i="8"/>
  <c r="T16657" i="8"/>
  <c r="R16658" i="8"/>
  <c r="S16658" i="8"/>
  <c r="T16658" i="8"/>
  <c r="R16659" i="8"/>
  <c r="S16659" i="8"/>
  <c r="T16659" i="8"/>
  <c r="R16660" i="8"/>
  <c r="S16660" i="8"/>
  <c r="T16660" i="8"/>
  <c r="R16661" i="8"/>
  <c r="S16661" i="8"/>
  <c r="T16661" i="8"/>
  <c r="R16662" i="8"/>
  <c r="S16662" i="8"/>
  <c r="T16662" i="8"/>
  <c r="R16663" i="8"/>
  <c r="S16663" i="8"/>
  <c r="T16663" i="8"/>
  <c r="R16664" i="8"/>
  <c r="S16664" i="8"/>
  <c r="T16664" i="8"/>
  <c r="R16665" i="8"/>
  <c r="S16665" i="8"/>
  <c r="T16665" i="8"/>
  <c r="R16666" i="8"/>
  <c r="S16666" i="8"/>
  <c r="T16666" i="8"/>
  <c r="R16667" i="8"/>
  <c r="S16667" i="8"/>
  <c r="T16667" i="8"/>
  <c r="R16668" i="8"/>
  <c r="S16668" i="8"/>
  <c r="T16668" i="8"/>
  <c r="R16669" i="8"/>
  <c r="S16669" i="8"/>
  <c r="T16669" i="8"/>
  <c r="R16670" i="8"/>
  <c r="S16670" i="8"/>
  <c r="T16670" i="8"/>
  <c r="R16671" i="8"/>
  <c r="S16671" i="8"/>
  <c r="T16671" i="8"/>
  <c r="R16672" i="8"/>
  <c r="S16672" i="8"/>
  <c r="T16672" i="8"/>
  <c r="R16673" i="8"/>
  <c r="S16673" i="8"/>
  <c r="T16673" i="8"/>
  <c r="R16674" i="8"/>
  <c r="S16674" i="8"/>
  <c r="T16674" i="8"/>
  <c r="R16675" i="8"/>
  <c r="S16675" i="8"/>
  <c r="T16675" i="8"/>
  <c r="R16676" i="8"/>
  <c r="S16676" i="8"/>
  <c r="T16676" i="8"/>
  <c r="R16677" i="8"/>
  <c r="S16677" i="8"/>
  <c r="T16677" i="8"/>
  <c r="R16678" i="8"/>
  <c r="S16678" i="8"/>
  <c r="T16678" i="8"/>
  <c r="R16679" i="8"/>
  <c r="S16679" i="8"/>
  <c r="T16679" i="8"/>
  <c r="R16680" i="8"/>
  <c r="S16680" i="8"/>
  <c r="T16680" i="8"/>
  <c r="R16681" i="8"/>
  <c r="S16681" i="8"/>
  <c r="T16681" i="8"/>
  <c r="R16682" i="8"/>
  <c r="S16682" i="8"/>
  <c r="T16682" i="8"/>
  <c r="R16683" i="8"/>
  <c r="S16683" i="8"/>
  <c r="T16683" i="8"/>
  <c r="R16684" i="8"/>
  <c r="S16684" i="8"/>
  <c r="T16684" i="8"/>
  <c r="R16685" i="8"/>
  <c r="S16685" i="8"/>
  <c r="T16685" i="8"/>
  <c r="R16686" i="8"/>
  <c r="S16686" i="8"/>
  <c r="T16686" i="8"/>
  <c r="R16687" i="8"/>
  <c r="S16687" i="8"/>
  <c r="T16687" i="8"/>
  <c r="R16688" i="8"/>
  <c r="S16688" i="8"/>
  <c r="T16688" i="8"/>
  <c r="R16689" i="8"/>
  <c r="S16689" i="8"/>
  <c r="T16689" i="8"/>
  <c r="R16690" i="8"/>
  <c r="S16690" i="8"/>
  <c r="T16690" i="8"/>
  <c r="R16691" i="8"/>
  <c r="S16691" i="8"/>
  <c r="T16691" i="8"/>
  <c r="R16692" i="8"/>
  <c r="S16692" i="8"/>
  <c r="T16692" i="8"/>
  <c r="R16693" i="8"/>
  <c r="S16693" i="8"/>
  <c r="T16693" i="8"/>
  <c r="R16694" i="8"/>
  <c r="S16694" i="8"/>
  <c r="T16694" i="8"/>
  <c r="R16695" i="8"/>
  <c r="S16695" i="8"/>
  <c r="T16695" i="8"/>
  <c r="R16696" i="8"/>
  <c r="S16696" i="8"/>
  <c r="T16696" i="8"/>
  <c r="R16697" i="8"/>
  <c r="S16697" i="8"/>
  <c r="T16697" i="8"/>
  <c r="R16698" i="8"/>
  <c r="S16698" i="8"/>
  <c r="T16698" i="8"/>
  <c r="R16699" i="8"/>
  <c r="S16699" i="8"/>
  <c r="T16699" i="8"/>
  <c r="R16700" i="8"/>
  <c r="S16700" i="8"/>
  <c r="T16700" i="8"/>
  <c r="R16701" i="8"/>
  <c r="S16701" i="8"/>
  <c r="T16701" i="8"/>
  <c r="R16702" i="8"/>
  <c r="S16702" i="8"/>
  <c r="T16702" i="8"/>
  <c r="R16703" i="8"/>
  <c r="S16703" i="8"/>
  <c r="T16703" i="8"/>
  <c r="R16704" i="8"/>
  <c r="S16704" i="8"/>
  <c r="T16704" i="8"/>
  <c r="R16705" i="8"/>
  <c r="S16705" i="8"/>
  <c r="T16705" i="8"/>
  <c r="R16706" i="8"/>
  <c r="S16706" i="8"/>
  <c r="T16706" i="8"/>
  <c r="R16707" i="8"/>
  <c r="S16707" i="8"/>
  <c r="T16707" i="8"/>
  <c r="R16708" i="8"/>
  <c r="S16708" i="8"/>
  <c r="T16708" i="8"/>
  <c r="R16709" i="8"/>
  <c r="S16709" i="8"/>
  <c r="T16709" i="8"/>
  <c r="R16710" i="8"/>
  <c r="S16710" i="8"/>
  <c r="T16710" i="8"/>
  <c r="R16711" i="8"/>
  <c r="S16711" i="8"/>
  <c r="T16711" i="8"/>
  <c r="R16712" i="8"/>
  <c r="S16712" i="8"/>
  <c r="T16712" i="8"/>
  <c r="R16713" i="8"/>
  <c r="S16713" i="8"/>
  <c r="T16713" i="8"/>
  <c r="R16714" i="8"/>
  <c r="S16714" i="8"/>
  <c r="T16714" i="8"/>
  <c r="R16715" i="8"/>
  <c r="S16715" i="8"/>
  <c r="T16715" i="8"/>
  <c r="R16716" i="8"/>
  <c r="S16716" i="8"/>
  <c r="T16716" i="8"/>
  <c r="R16717" i="8"/>
  <c r="S16717" i="8"/>
  <c r="T16717" i="8"/>
  <c r="R16718" i="8"/>
  <c r="S16718" i="8"/>
  <c r="T16718" i="8"/>
  <c r="R16719" i="8"/>
  <c r="S16719" i="8"/>
  <c r="T16719" i="8"/>
  <c r="R16720" i="8"/>
  <c r="S16720" i="8"/>
  <c r="T16720" i="8"/>
  <c r="R16721" i="8"/>
  <c r="S16721" i="8"/>
  <c r="T16721" i="8"/>
  <c r="R16722" i="8"/>
  <c r="S16722" i="8"/>
  <c r="T16722" i="8"/>
  <c r="R16723" i="8"/>
  <c r="S16723" i="8"/>
  <c r="T16723" i="8"/>
  <c r="R16724" i="8"/>
  <c r="S16724" i="8"/>
  <c r="T16724" i="8"/>
  <c r="R16725" i="8"/>
  <c r="S16725" i="8"/>
  <c r="T16725" i="8"/>
  <c r="R16726" i="8"/>
  <c r="S16726" i="8"/>
  <c r="T16726" i="8"/>
  <c r="R16727" i="8"/>
  <c r="S16727" i="8"/>
  <c r="T16727" i="8"/>
  <c r="R16728" i="8"/>
  <c r="S16728" i="8"/>
  <c r="T16728" i="8"/>
  <c r="R16729" i="8"/>
  <c r="S16729" i="8"/>
  <c r="T16729" i="8"/>
  <c r="R16730" i="8"/>
  <c r="S16730" i="8"/>
  <c r="T16730" i="8"/>
  <c r="R16731" i="8"/>
  <c r="S16731" i="8"/>
  <c r="T16731" i="8"/>
  <c r="R16732" i="8"/>
  <c r="S16732" i="8"/>
  <c r="T16732" i="8"/>
  <c r="R16733" i="8"/>
  <c r="S16733" i="8"/>
  <c r="T16733" i="8"/>
  <c r="R16734" i="8"/>
  <c r="S16734" i="8"/>
  <c r="T16734" i="8"/>
  <c r="R16735" i="8"/>
  <c r="S16735" i="8"/>
  <c r="T16735" i="8"/>
  <c r="R16736" i="8"/>
  <c r="S16736" i="8"/>
  <c r="T16736" i="8"/>
  <c r="R16737" i="8"/>
  <c r="S16737" i="8"/>
  <c r="T16737" i="8"/>
  <c r="R16738" i="8"/>
  <c r="S16738" i="8"/>
  <c r="T16738" i="8"/>
  <c r="R16739" i="8"/>
  <c r="S16739" i="8"/>
  <c r="T16739" i="8"/>
  <c r="R16740" i="8"/>
  <c r="S16740" i="8"/>
  <c r="T16740" i="8"/>
  <c r="R16741" i="8"/>
  <c r="S16741" i="8"/>
  <c r="T16741" i="8"/>
  <c r="R16742" i="8"/>
  <c r="S16742" i="8"/>
  <c r="T16742" i="8"/>
  <c r="R16743" i="8"/>
  <c r="S16743" i="8"/>
  <c r="T16743" i="8"/>
  <c r="R16744" i="8"/>
  <c r="S16744" i="8"/>
  <c r="T16744" i="8"/>
  <c r="R16745" i="8"/>
  <c r="S16745" i="8"/>
  <c r="T16745" i="8"/>
  <c r="R16746" i="8"/>
  <c r="S16746" i="8"/>
  <c r="T16746" i="8"/>
  <c r="R16747" i="8"/>
  <c r="S16747" i="8"/>
  <c r="T16747" i="8"/>
  <c r="R16748" i="8"/>
  <c r="S16748" i="8"/>
  <c r="T16748" i="8"/>
  <c r="R16749" i="8"/>
  <c r="S16749" i="8"/>
  <c r="T16749" i="8"/>
  <c r="R16750" i="8"/>
  <c r="S16750" i="8"/>
  <c r="T16750" i="8"/>
  <c r="R16751" i="8"/>
  <c r="S16751" i="8"/>
  <c r="T16751" i="8"/>
  <c r="R16752" i="8"/>
  <c r="S16752" i="8"/>
  <c r="T16752" i="8"/>
  <c r="R16753" i="8"/>
  <c r="S16753" i="8"/>
  <c r="T16753" i="8"/>
  <c r="R16754" i="8"/>
  <c r="S16754" i="8"/>
  <c r="T16754" i="8"/>
  <c r="R16755" i="8"/>
  <c r="S16755" i="8"/>
  <c r="T16755" i="8"/>
  <c r="R16756" i="8"/>
  <c r="S16756" i="8"/>
  <c r="T16756" i="8"/>
  <c r="R16757" i="8"/>
  <c r="S16757" i="8"/>
  <c r="T16757" i="8"/>
  <c r="R16758" i="8"/>
  <c r="S16758" i="8"/>
  <c r="T16758" i="8"/>
  <c r="R16759" i="8"/>
  <c r="S16759" i="8"/>
  <c r="T16759" i="8"/>
  <c r="R16760" i="8"/>
  <c r="S16760" i="8"/>
  <c r="T16760" i="8"/>
  <c r="R16761" i="8"/>
  <c r="S16761" i="8"/>
  <c r="T16761" i="8"/>
  <c r="R16762" i="8"/>
  <c r="S16762" i="8"/>
  <c r="T16762" i="8"/>
  <c r="R16763" i="8"/>
  <c r="S16763" i="8"/>
  <c r="T16763" i="8"/>
  <c r="R16764" i="8"/>
  <c r="S16764" i="8"/>
  <c r="T16764" i="8"/>
  <c r="R16765" i="8"/>
  <c r="S16765" i="8"/>
  <c r="T16765" i="8"/>
  <c r="R16766" i="8"/>
  <c r="S16766" i="8"/>
  <c r="T16766" i="8"/>
  <c r="R16767" i="8"/>
  <c r="S16767" i="8"/>
  <c r="T16767" i="8"/>
  <c r="R16768" i="8"/>
  <c r="S16768" i="8"/>
  <c r="T16768" i="8"/>
  <c r="R16769" i="8"/>
  <c r="S16769" i="8"/>
  <c r="T16769" i="8"/>
  <c r="R16770" i="8"/>
  <c r="S16770" i="8"/>
  <c r="T16770" i="8"/>
  <c r="R16771" i="8"/>
  <c r="S16771" i="8"/>
  <c r="T16771" i="8"/>
  <c r="R16772" i="8"/>
  <c r="S16772" i="8"/>
  <c r="T16772" i="8"/>
  <c r="R16773" i="8"/>
  <c r="S16773" i="8"/>
  <c r="T16773" i="8"/>
  <c r="R16774" i="8"/>
  <c r="S16774" i="8"/>
  <c r="T16774" i="8"/>
  <c r="R16775" i="8"/>
  <c r="S16775" i="8"/>
  <c r="T16775" i="8"/>
  <c r="R16776" i="8"/>
  <c r="S16776" i="8"/>
  <c r="T16776" i="8"/>
  <c r="R16777" i="8"/>
  <c r="S16777" i="8"/>
  <c r="T16777" i="8"/>
  <c r="R16778" i="8"/>
  <c r="S16778" i="8"/>
  <c r="T16778" i="8"/>
  <c r="R16779" i="8"/>
  <c r="S16779" i="8"/>
  <c r="T16779" i="8"/>
  <c r="R16780" i="8"/>
  <c r="S16780" i="8"/>
  <c r="T16780" i="8"/>
  <c r="R16781" i="8"/>
  <c r="S16781" i="8"/>
  <c r="T16781" i="8"/>
  <c r="R16782" i="8"/>
  <c r="S16782" i="8"/>
  <c r="T16782" i="8"/>
  <c r="R16783" i="8"/>
  <c r="S16783" i="8"/>
  <c r="T16783" i="8"/>
  <c r="R16784" i="8"/>
  <c r="S16784" i="8"/>
  <c r="T16784" i="8"/>
  <c r="R16785" i="8"/>
  <c r="S16785" i="8"/>
  <c r="T16785" i="8"/>
  <c r="R16786" i="8"/>
  <c r="S16786" i="8"/>
  <c r="T16786" i="8"/>
  <c r="R16787" i="8"/>
  <c r="S16787" i="8"/>
  <c r="T16787" i="8"/>
  <c r="R16788" i="8"/>
  <c r="S16788" i="8"/>
  <c r="T16788" i="8"/>
  <c r="R16789" i="8"/>
  <c r="S16789" i="8"/>
  <c r="T16789" i="8"/>
  <c r="R16790" i="8"/>
  <c r="S16790" i="8"/>
  <c r="T16790" i="8"/>
  <c r="R16791" i="8"/>
  <c r="S16791" i="8"/>
  <c r="T16791" i="8"/>
  <c r="R16792" i="8"/>
  <c r="S16792" i="8"/>
  <c r="T16792" i="8"/>
  <c r="R16793" i="8"/>
  <c r="S16793" i="8"/>
  <c r="T16793" i="8"/>
  <c r="R16794" i="8"/>
  <c r="S16794" i="8"/>
  <c r="T16794" i="8"/>
  <c r="R16795" i="8"/>
  <c r="S16795" i="8"/>
  <c r="T16795" i="8"/>
  <c r="R16796" i="8"/>
  <c r="S16796" i="8"/>
  <c r="T16796" i="8"/>
  <c r="R16797" i="8"/>
  <c r="S16797" i="8"/>
  <c r="T16797" i="8"/>
  <c r="R16798" i="8"/>
  <c r="S16798" i="8"/>
  <c r="T16798" i="8"/>
  <c r="R16799" i="8"/>
  <c r="S16799" i="8"/>
  <c r="T16799" i="8"/>
  <c r="R16800" i="8"/>
  <c r="S16800" i="8"/>
  <c r="T16800" i="8"/>
  <c r="R16801" i="8"/>
  <c r="S16801" i="8"/>
  <c r="T16801" i="8"/>
  <c r="R16802" i="8"/>
  <c r="S16802" i="8"/>
  <c r="T16802" i="8"/>
  <c r="R16803" i="8"/>
  <c r="S16803" i="8"/>
  <c r="T16803" i="8"/>
  <c r="R16804" i="8"/>
  <c r="S16804" i="8"/>
  <c r="T16804" i="8"/>
  <c r="R16805" i="8"/>
  <c r="S16805" i="8"/>
  <c r="T16805" i="8"/>
  <c r="R16806" i="8"/>
  <c r="S16806" i="8"/>
  <c r="T16806" i="8"/>
  <c r="R16807" i="8"/>
  <c r="S16807" i="8"/>
  <c r="T16807" i="8"/>
  <c r="R16808" i="8"/>
  <c r="S16808" i="8"/>
  <c r="T16808" i="8"/>
  <c r="R16809" i="8"/>
  <c r="S16809" i="8"/>
  <c r="T16809" i="8"/>
  <c r="R16810" i="8"/>
  <c r="S16810" i="8"/>
  <c r="T16810" i="8"/>
  <c r="R16811" i="8"/>
  <c r="S16811" i="8"/>
  <c r="T16811" i="8"/>
  <c r="R16812" i="8"/>
  <c r="S16812" i="8"/>
  <c r="T16812" i="8"/>
  <c r="R16813" i="8"/>
  <c r="S16813" i="8"/>
  <c r="T16813" i="8"/>
  <c r="R16814" i="8"/>
  <c r="S16814" i="8"/>
  <c r="T16814" i="8"/>
  <c r="R16815" i="8"/>
  <c r="S16815" i="8"/>
  <c r="T16815" i="8"/>
  <c r="R16816" i="8"/>
  <c r="S16816" i="8"/>
  <c r="T16816" i="8"/>
  <c r="R16817" i="8"/>
  <c r="S16817" i="8"/>
  <c r="T16817" i="8"/>
  <c r="R16818" i="8"/>
  <c r="S16818" i="8"/>
  <c r="T16818" i="8"/>
  <c r="R16819" i="8"/>
  <c r="S16819" i="8"/>
  <c r="T16819" i="8"/>
  <c r="R16820" i="8"/>
  <c r="S16820" i="8"/>
  <c r="T16820" i="8"/>
  <c r="R16821" i="8"/>
  <c r="S16821" i="8"/>
  <c r="T16821" i="8"/>
  <c r="R16822" i="8"/>
  <c r="S16822" i="8"/>
  <c r="T16822" i="8"/>
  <c r="R16823" i="8"/>
  <c r="S16823" i="8"/>
  <c r="T16823" i="8"/>
  <c r="R16824" i="8"/>
  <c r="S16824" i="8"/>
  <c r="T16824" i="8"/>
  <c r="R16825" i="8"/>
  <c r="S16825" i="8"/>
  <c r="T16825" i="8"/>
  <c r="R16826" i="8"/>
  <c r="S16826" i="8"/>
  <c r="T16826" i="8"/>
  <c r="R16827" i="8"/>
  <c r="S16827" i="8"/>
  <c r="T16827" i="8"/>
  <c r="R16828" i="8"/>
  <c r="S16828" i="8"/>
  <c r="T16828" i="8"/>
  <c r="R16829" i="8"/>
  <c r="S16829" i="8"/>
  <c r="T16829" i="8"/>
  <c r="R16830" i="8"/>
  <c r="S16830" i="8"/>
  <c r="T16830" i="8"/>
  <c r="R16831" i="8"/>
  <c r="S16831" i="8"/>
  <c r="T16831" i="8"/>
  <c r="R16832" i="8"/>
  <c r="S16832" i="8"/>
  <c r="T16832" i="8"/>
  <c r="R16833" i="8"/>
  <c r="S16833" i="8"/>
  <c r="T16833" i="8"/>
  <c r="R16834" i="8"/>
  <c r="S16834" i="8"/>
  <c r="T16834" i="8"/>
  <c r="R16835" i="8"/>
  <c r="S16835" i="8"/>
  <c r="T16835" i="8"/>
  <c r="R16836" i="8"/>
  <c r="S16836" i="8"/>
  <c r="T16836" i="8"/>
  <c r="R16837" i="8"/>
  <c r="S16837" i="8"/>
  <c r="T16837" i="8"/>
  <c r="R16838" i="8"/>
  <c r="S16838" i="8"/>
  <c r="T16838" i="8"/>
  <c r="R16839" i="8"/>
  <c r="S16839" i="8"/>
  <c r="T16839" i="8"/>
  <c r="R16840" i="8"/>
  <c r="S16840" i="8"/>
  <c r="T16840" i="8"/>
  <c r="R16841" i="8"/>
  <c r="S16841" i="8"/>
  <c r="T16841" i="8"/>
  <c r="R16842" i="8"/>
  <c r="S16842" i="8"/>
  <c r="T16842" i="8"/>
  <c r="R16843" i="8"/>
  <c r="S16843" i="8"/>
  <c r="T16843" i="8"/>
  <c r="R16844" i="8"/>
  <c r="S16844" i="8"/>
  <c r="T16844" i="8"/>
  <c r="R16845" i="8"/>
  <c r="S16845" i="8"/>
  <c r="T16845" i="8"/>
  <c r="R16846" i="8"/>
  <c r="S16846" i="8"/>
  <c r="T16846" i="8"/>
  <c r="R16847" i="8"/>
  <c r="S16847" i="8"/>
  <c r="T16847" i="8"/>
  <c r="R16848" i="8"/>
  <c r="S16848" i="8"/>
  <c r="T16848" i="8"/>
  <c r="R16849" i="8"/>
  <c r="S16849" i="8"/>
  <c r="T16849" i="8"/>
  <c r="R16850" i="8"/>
  <c r="S16850" i="8"/>
  <c r="T16850" i="8"/>
  <c r="R16851" i="8"/>
  <c r="S16851" i="8"/>
  <c r="T16851" i="8"/>
  <c r="R16852" i="8"/>
  <c r="S16852" i="8"/>
  <c r="T16852" i="8"/>
  <c r="R16853" i="8"/>
  <c r="S16853" i="8"/>
  <c r="T16853" i="8"/>
  <c r="R16854" i="8"/>
  <c r="S16854" i="8"/>
  <c r="T16854" i="8"/>
  <c r="R16855" i="8"/>
  <c r="S16855" i="8"/>
  <c r="T16855" i="8"/>
  <c r="R16856" i="8"/>
  <c r="S16856" i="8"/>
  <c r="T16856" i="8"/>
  <c r="R16857" i="8"/>
  <c r="S16857" i="8"/>
  <c r="T16857" i="8"/>
  <c r="R16858" i="8"/>
  <c r="S16858" i="8"/>
  <c r="T16858" i="8"/>
  <c r="R16859" i="8"/>
  <c r="S16859" i="8"/>
  <c r="T16859" i="8"/>
  <c r="R16860" i="8"/>
  <c r="S16860" i="8"/>
  <c r="T16860" i="8"/>
  <c r="R16861" i="8"/>
  <c r="S16861" i="8"/>
  <c r="T16861" i="8"/>
  <c r="R16862" i="8"/>
  <c r="S16862" i="8"/>
  <c r="T16862" i="8"/>
  <c r="R16863" i="8"/>
  <c r="S16863" i="8"/>
  <c r="T16863" i="8"/>
  <c r="R16864" i="8"/>
  <c r="S16864" i="8"/>
  <c r="T16864" i="8"/>
  <c r="R16865" i="8"/>
  <c r="S16865" i="8"/>
  <c r="T16865" i="8"/>
  <c r="R16866" i="8"/>
  <c r="S16866" i="8"/>
  <c r="T16866" i="8"/>
  <c r="R16867" i="8"/>
  <c r="S16867" i="8"/>
  <c r="T16867" i="8"/>
  <c r="R16868" i="8"/>
  <c r="S16868" i="8"/>
  <c r="T16868" i="8"/>
  <c r="R16869" i="8"/>
  <c r="S16869" i="8"/>
  <c r="T16869" i="8"/>
  <c r="R16870" i="8"/>
  <c r="S16870" i="8"/>
  <c r="T16870" i="8"/>
  <c r="R16871" i="8"/>
  <c r="S16871" i="8"/>
  <c r="T16871" i="8"/>
  <c r="R16872" i="8"/>
  <c r="S16872" i="8"/>
  <c r="T16872" i="8"/>
  <c r="R16873" i="8"/>
  <c r="S16873" i="8"/>
  <c r="T16873" i="8"/>
  <c r="R16874" i="8"/>
  <c r="S16874" i="8"/>
  <c r="T16874" i="8"/>
  <c r="R16875" i="8"/>
  <c r="S16875" i="8"/>
  <c r="T16875" i="8"/>
  <c r="R16876" i="8"/>
  <c r="S16876" i="8"/>
  <c r="T16876" i="8"/>
  <c r="R16877" i="8"/>
  <c r="S16877" i="8"/>
  <c r="T16877" i="8"/>
  <c r="R16878" i="8"/>
  <c r="S16878" i="8"/>
  <c r="T16878" i="8"/>
  <c r="R16879" i="8"/>
  <c r="S16879" i="8"/>
  <c r="T16879" i="8"/>
  <c r="R16880" i="8"/>
  <c r="S16880" i="8"/>
  <c r="T16880" i="8"/>
  <c r="R16881" i="8"/>
  <c r="S16881" i="8"/>
  <c r="T16881" i="8"/>
  <c r="R16882" i="8"/>
  <c r="S16882" i="8"/>
  <c r="T16882" i="8"/>
  <c r="R16883" i="8"/>
  <c r="S16883" i="8"/>
  <c r="T16883" i="8"/>
  <c r="R16884" i="8"/>
  <c r="S16884" i="8"/>
  <c r="T16884" i="8"/>
  <c r="R16885" i="8"/>
  <c r="S16885" i="8"/>
  <c r="T16885" i="8"/>
  <c r="R16886" i="8"/>
  <c r="S16886" i="8"/>
  <c r="T16886" i="8"/>
  <c r="R16887" i="8"/>
  <c r="S16887" i="8"/>
  <c r="T16887" i="8"/>
  <c r="R16888" i="8"/>
  <c r="S16888" i="8"/>
  <c r="T16888" i="8"/>
  <c r="R16889" i="8"/>
  <c r="S16889" i="8"/>
  <c r="T16889" i="8"/>
  <c r="R16890" i="8"/>
  <c r="S16890" i="8"/>
  <c r="T16890" i="8"/>
  <c r="R16891" i="8"/>
  <c r="S16891" i="8"/>
  <c r="T16891" i="8"/>
  <c r="R16892" i="8"/>
  <c r="S16892" i="8"/>
  <c r="T16892" i="8"/>
  <c r="R16893" i="8"/>
  <c r="S16893" i="8"/>
  <c r="T16893" i="8"/>
  <c r="R16894" i="8"/>
  <c r="S16894" i="8"/>
  <c r="T16894" i="8"/>
  <c r="R16895" i="8"/>
  <c r="S16895" i="8"/>
  <c r="T16895" i="8"/>
  <c r="R16896" i="8"/>
  <c r="S16896" i="8"/>
  <c r="T16896" i="8"/>
  <c r="R16897" i="8"/>
  <c r="S16897" i="8"/>
  <c r="T16897" i="8"/>
  <c r="R16898" i="8"/>
  <c r="S16898" i="8"/>
  <c r="T16898" i="8"/>
  <c r="R16899" i="8"/>
  <c r="S16899" i="8"/>
  <c r="T16899" i="8"/>
  <c r="R16900" i="8"/>
  <c r="S16900" i="8"/>
  <c r="T16900" i="8"/>
  <c r="R16901" i="8"/>
  <c r="S16901" i="8"/>
  <c r="T16901" i="8"/>
  <c r="R16902" i="8"/>
  <c r="S16902" i="8"/>
  <c r="T16902" i="8"/>
  <c r="R16903" i="8"/>
  <c r="S16903" i="8"/>
  <c r="T16903" i="8"/>
  <c r="R16904" i="8"/>
  <c r="S16904" i="8"/>
  <c r="T16904" i="8"/>
  <c r="R16905" i="8"/>
  <c r="S16905" i="8"/>
  <c r="T16905" i="8"/>
  <c r="R16906" i="8"/>
  <c r="S16906" i="8"/>
  <c r="T16906" i="8"/>
  <c r="R16907" i="8"/>
  <c r="S16907" i="8"/>
  <c r="T16907" i="8"/>
  <c r="R16908" i="8"/>
  <c r="S16908" i="8"/>
  <c r="T16908" i="8"/>
  <c r="R16909" i="8"/>
  <c r="S16909" i="8"/>
  <c r="T16909" i="8"/>
  <c r="R16910" i="8"/>
  <c r="S16910" i="8"/>
  <c r="T16910" i="8"/>
  <c r="R16911" i="8"/>
  <c r="S16911" i="8"/>
  <c r="T16911" i="8"/>
  <c r="R16912" i="8"/>
  <c r="S16912" i="8"/>
  <c r="T16912" i="8"/>
  <c r="R16913" i="8"/>
  <c r="S16913" i="8"/>
  <c r="T16913" i="8"/>
  <c r="R16914" i="8"/>
  <c r="S16914" i="8"/>
  <c r="T16914" i="8"/>
  <c r="R16915" i="8"/>
  <c r="S16915" i="8"/>
  <c r="T16915" i="8"/>
  <c r="R16916" i="8"/>
  <c r="S16916" i="8"/>
  <c r="T16916" i="8"/>
  <c r="R16917" i="8"/>
  <c r="S16917" i="8"/>
  <c r="T16917" i="8"/>
  <c r="R16918" i="8"/>
  <c r="S16918" i="8"/>
  <c r="T16918" i="8"/>
  <c r="R16919" i="8"/>
  <c r="S16919" i="8"/>
  <c r="T16919" i="8"/>
  <c r="R16920" i="8"/>
  <c r="S16920" i="8"/>
  <c r="T16920" i="8"/>
  <c r="R16921" i="8"/>
  <c r="S16921" i="8"/>
  <c r="T16921" i="8"/>
  <c r="R16922" i="8"/>
  <c r="S16922" i="8"/>
  <c r="T16922" i="8"/>
  <c r="R16923" i="8"/>
  <c r="S16923" i="8"/>
  <c r="T16923" i="8"/>
  <c r="R16924" i="8"/>
  <c r="S16924" i="8"/>
  <c r="T16924" i="8"/>
  <c r="R16925" i="8"/>
  <c r="S16925" i="8"/>
  <c r="T16925" i="8"/>
  <c r="R16926" i="8"/>
  <c r="S16926" i="8"/>
  <c r="T16926" i="8"/>
  <c r="R16927" i="8"/>
  <c r="S16927" i="8"/>
  <c r="T16927" i="8"/>
  <c r="R16928" i="8"/>
  <c r="S16928" i="8"/>
  <c r="T16928" i="8"/>
  <c r="R16929" i="8"/>
  <c r="S16929" i="8"/>
  <c r="T16929" i="8"/>
  <c r="R16930" i="8"/>
  <c r="S16930" i="8"/>
  <c r="T16930" i="8"/>
  <c r="R16931" i="8"/>
  <c r="S16931" i="8"/>
  <c r="T16931" i="8"/>
  <c r="R16932" i="8"/>
  <c r="S16932" i="8"/>
  <c r="T16932" i="8"/>
  <c r="R16933" i="8"/>
  <c r="S16933" i="8"/>
  <c r="T16933" i="8"/>
  <c r="R16934" i="8"/>
  <c r="S16934" i="8"/>
  <c r="T16934" i="8"/>
  <c r="R16935" i="8"/>
  <c r="S16935" i="8"/>
  <c r="T16935" i="8"/>
  <c r="R16936" i="8"/>
  <c r="S16936" i="8"/>
  <c r="T16936" i="8"/>
  <c r="R16937" i="8"/>
  <c r="S16937" i="8"/>
  <c r="T16937" i="8"/>
  <c r="R16938" i="8"/>
  <c r="S16938" i="8"/>
  <c r="T16938" i="8"/>
  <c r="R16939" i="8"/>
  <c r="S16939" i="8"/>
  <c r="T16939" i="8"/>
  <c r="R16940" i="8"/>
  <c r="S16940" i="8"/>
  <c r="T16940" i="8"/>
  <c r="R16941" i="8"/>
  <c r="S16941" i="8"/>
  <c r="T16941" i="8"/>
  <c r="R16942" i="8"/>
  <c r="S16942" i="8"/>
  <c r="T16942" i="8"/>
  <c r="R16943" i="8"/>
  <c r="S16943" i="8"/>
  <c r="T16943" i="8"/>
  <c r="R16944" i="8"/>
  <c r="S16944" i="8"/>
  <c r="T16944" i="8"/>
  <c r="R16945" i="8"/>
  <c r="S16945" i="8"/>
  <c r="T16945" i="8"/>
  <c r="R16946" i="8"/>
  <c r="S16946" i="8"/>
  <c r="T16946" i="8"/>
  <c r="R16947" i="8"/>
  <c r="S16947" i="8"/>
  <c r="T16947" i="8"/>
  <c r="R16948" i="8"/>
  <c r="S16948" i="8"/>
  <c r="T16948" i="8"/>
  <c r="R16949" i="8"/>
  <c r="S16949" i="8"/>
  <c r="T16949" i="8"/>
  <c r="R16950" i="8"/>
  <c r="S16950" i="8"/>
  <c r="T16950" i="8"/>
  <c r="R16951" i="8"/>
  <c r="S16951" i="8"/>
  <c r="T16951" i="8"/>
  <c r="R16952" i="8"/>
  <c r="S16952" i="8"/>
  <c r="T16952" i="8"/>
  <c r="R16953" i="8"/>
  <c r="S16953" i="8"/>
  <c r="T16953" i="8"/>
  <c r="R16954" i="8"/>
  <c r="S16954" i="8"/>
  <c r="T16954" i="8"/>
  <c r="R16955" i="8"/>
  <c r="S16955" i="8"/>
  <c r="T16955" i="8"/>
  <c r="R16956" i="8"/>
  <c r="S16956" i="8"/>
  <c r="T16956" i="8"/>
  <c r="R16957" i="8"/>
  <c r="S16957" i="8"/>
  <c r="T16957" i="8"/>
  <c r="R16958" i="8"/>
  <c r="S16958" i="8"/>
  <c r="T16958" i="8"/>
  <c r="R16959" i="8"/>
  <c r="S16959" i="8"/>
  <c r="T16959" i="8"/>
  <c r="R16960" i="8"/>
  <c r="S16960" i="8"/>
  <c r="T16960" i="8"/>
  <c r="R16961" i="8"/>
  <c r="S16961" i="8"/>
  <c r="T16961" i="8"/>
  <c r="R16962" i="8"/>
  <c r="S16962" i="8"/>
  <c r="T16962" i="8"/>
  <c r="R16963" i="8"/>
  <c r="S16963" i="8"/>
  <c r="T16963" i="8"/>
  <c r="R16964" i="8"/>
  <c r="S16964" i="8"/>
  <c r="T16964" i="8"/>
  <c r="R16965" i="8"/>
  <c r="S16965" i="8"/>
  <c r="T16965" i="8"/>
  <c r="R16966" i="8"/>
  <c r="S16966" i="8"/>
  <c r="T16966" i="8"/>
  <c r="R16967" i="8"/>
  <c r="S16967" i="8"/>
  <c r="T16967" i="8"/>
  <c r="R16968" i="8"/>
  <c r="S16968" i="8"/>
  <c r="T16968" i="8"/>
  <c r="R16969" i="8"/>
  <c r="S16969" i="8"/>
  <c r="T16969" i="8"/>
  <c r="R16970" i="8"/>
  <c r="S16970" i="8"/>
  <c r="T16970" i="8"/>
  <c r="R16971" i="8"/>
  <c r="S16971" i="8"/>
  <c r="T16971" i="8"/>
  <c r="R16972" i="8"/>
  <c r="S16972" i="8"/>
  <c r="T16972" i="8"/>
  <c r="R16973" i="8"/>
  <c r="S16973" i="8"/>
  <c r="T16973" i="8"/>
  <c r="R16974" i="8"/>
  <c r="S16974" i="8"/>
  <c r="T16974" i="8"/>
  <c r="R16975" i="8"/>
  <c r="S16975" i="8"/>
  <c r="T16975" i="8"/>
  <c r="R16976" i="8"/>
  <c r="S16976" i="8"/>
  <c r="T16976" i="8"/>
  <c r="R16977" i="8"/>
  <c r="S16977" i="8"/>
  <c r="T16977" i="8"/>
  <c r="R16978" i="8"/>
  <c r="S16978" i="8"/>
  <c r="T16978" i="8"/>
  <c r="R16979" i="8"/>
  <c r="S16979" i="8"/>
  <c r="T16979" i="8"/>
  <c r="R16980" i="8"/>
  <c r="S16980" i="8"/>
  <c r="T16980" i="8"/>
  <c r="R16981" i="8"/>
  <c r="S16981" i="8"/>
  <c r="T16981" i="8"/>
  <c r="R16982" i="8"/>
  <c r="S16982" i="8"/>
  <c r="T16982" i="8"/>
  <c r="R16983" i="8"/>
  <c r="S16983" i="8"/>
  <c r="T16983" i="8"/>
  <c r="R16984" i="8"/>
  <c r="S16984" i="8"/>
  <c r="T16984" i="8"/>
  <c r="R16985" i="8"/>
  <c r="S16985" i="8"/>
  <c r="T16985" i="8"/>
  <c r="R16986" i="8"/>
  <c r="S16986" i="8"/>
  <c r="T16986" i="8"/>
  <c r="R16987" i="8"/>
  <c r="S16987" i="8"/>
  <c r="T16987" i="8"/>
  <c r="R16988" i="8"/>
  <c r="S16988" i="8"/>
  <c r="T16988" i="8"/>
  <c r="R16989" i="8"/>
  <c r="S16989" i="8"/>
  <c r="T16989" i="8"/>
  <c r="R16990" i="8"/>
  <c r="S16990" i="8"/>
  <c r="T16990" i="8"/>
  <c r="R16991" i="8"/>
  <c r="S16991" i="8"/>
  <c r="T16991" i="8"/>
  <c r="R16992" i="8"/>
  <c r="S16992" i="8"/>
  <c r="T16992" i="8"/>
  <c r="R16993" i="8"/>
  <c r="S16993" i="8"/>
  <c r="T16993" i="8"/>
  <c r="R16994" i="8"/>
  <c r="S16994" i="8"/>
  <c r="T16994" i="8"/>
  <c r="R16995" i="8"/>
  <c r="S16995" i="8"/>
  <c r="T16995" i="8"/>
  <c r="R16996" i="8"/>
  <c r="S16996" i="8"/>
  <c r="T16996" i="8"/>
  <c r="R16997" i="8"/>
  <c r="S16997" i="8"/>
  <c r="T16997" i="8"/>
  <c r="R16998" i="8"/>
  <c r="S16998" i="8"/>
  <c r="T16998" i="8"/>
  <c r="R16999" i="8"/>
  <c r="S16999" i="8"/>
  <c r="T16999" i="8"/>
  <c r="R17000" i="8"/>
  <c r="S17000" i="8"/>
  <c r="T17000" i="8"/>
  <c r="R17001" i="8"/>
  <c r="S17001" i="8"/>
  <c r="T17001" i="8"/>
  <c r="R17002" i="8"/>
  <c r="S17002" i="8"/>
  <c r="T17002" i="8"/>
  <c r="R17003" i="8"/>
  <c r="S17003" i="8"/>
  <c r="T17003" i="8"/>
  <c r="R17004" i="8"/>
  <c r="S17004" i="8"/>
  <c r="T17004" i="8"/>
  <c r="R17005" i="8"/>
  <c r="S17005" i="8"/>
  <c r="T17005" i="8"/>
  <c r="R17006" i="8"/>
  <c r="S17006" i="8"/>
  <c r="T17006" i="8"/>
  <c r="R17007" i="8"/>
  <c r="S17007" i="8"/>
  <c r="T17007" i="8"/>
  <c r="R17008" i="8"/>
  <c r="S17008" i="8"/>
  <c r="T17008" i="8"/>
  <c r="R17009" i="8"/>
  <c r="S17009" i="8"/>
  <c r="T17009" i="8"/>
  <c r="R17010" i="8"/>
  <c r="S17010" i="8"/>
  <c r="T17010" i="8"/>
  <c r="R17011" i="8"/>
  <c r="S17011" i="8"/>
  <c r="T17011" i="8"/>
  <c r="R17012" i="8"/>
  <c r="S17012" i="8"/>
  <c r="T17012" i="8"/>
  <c r="R17013" i="8"/>
  <c r="S17013" i="8"/>
  <c r="T17013" i="8"/>
  <c r="R17014" i="8"/>
  <c r="S17014" i="8"/>
  <c r="T17014" i="8"/>
  <c r="R17015" i="8"/>
  <c r="S17015" i="8"/>
  <c r="T17015" i="8"/>
  <c r="R17016" i="8"/>
  <c r="S17016" i="8"/>
  <c r="T17016" i="8"/>
  <c r="R17017" i="8"/>
  <c r="S17017" i="8"/>
  <c r="T17017" i="8"/>
  <c r="R17018" i="8"/>
  <c r="S17018" i="8"/>
  <c r="T17018" i="8"/>
  <c r="R17019" i="8"/>
  <c r="S17019" i="8"/>
  <c r="T17019" i="8"/>
  <c r="R17020" i="8"/>
  <c r="S17020" i="8"/>
  <c r="T17020" i="8"/>
  <c r="R17021" i="8"/>
  <c r="S17021" i="8"/>
  <c r="T17021" i="8"/>
  <c r="R17022" i="8"/>
  <c r="S17022" i="8"/>
  <c r="T17022" i="8"/>
  <c r="R17023" i="8"/>
  <c r="S17023" i="8"/>
  <c r="T17023" i="8"/>
  <c r="R17024" i="8"/>
  <c r="S17024" i="8"/>
  <c r="T17024" i="8"/>
  <c r="R17025" i="8"/>
  <c r="S17025" i="8"/>
  <c r="T17025" i="8"/>
  <c r="R17026" i="8"/>
  <c r="S17026" i="8"/>
  <c r="T17026" i="8"/>
  <c r="R17027" i="8"/>
  <c r="S17027" i="8"/>
  <c r="T17027" i="8"/>
  <c r="R17028" i="8"/>
  <c r="S17028" i="8"/>
  <c r="T17028" i="8"/>
  <c r="R17029" i="8"/>
  <c r="S17029" i="8"/>
  <c r="T17029" i="8"/>
  <c r="R17030" i="8"/>
  <c r="S17030" i="8"/>
  <c r="T17030" i="8"/>
  <c r="R17031" i="8"/>
  <c r="S17031" i="8"/>
  <c r="T17031" i="8"/>
  <c r="R17032" i="8"/>
  <c r="S17032" i="8"/>
  <c r="T17032" i="8"/>
  <c r="R17033" i="8"/>
  <c r="S17033" i="8"/>
  <c r="T17033" i="8"/>
  <c r="R17034" i="8"/>
  <c r="S17034" i="8"/>
  <c r="T17034" i="8"/>
  <c r="R17035" i="8"/>
  <c r="S17035" i="8"/>
  <c r="T17035" i="8"/>
  <c r="R17036" i="8"/>
  <c r="S17036" i="8"/>
  <c r="T17036" i="8"/>
  <c r="R17037" i="8"/>
  <c r="S17037" i="8"/>
  <c r="T17037" i="8"/>
  <c r="R17038" i="8"/>
  <c r="S17038" i="8"/>
  <c r="T17038" i="8"/>
  <c r="R17039" i="8"/>
  <c r="S17039" i="8"/>
  <c r="T17039" i="8"/>
  <c r="R17040" i="8"/>
  <c r="S17040" i="8"/>
  <c r="T17040" i="8"/>
  <c r="R17041" i="8"/>
  <c r="S17041" i="8"/>
  <c r="T17041" i="8"/>
  <c r="R17042" i="8"/>
  <c r="S17042" i="8"/>
  <c r="T17042" i="8"/>
  <c r="R17043" i="8"/>
  <c r="S17043" i="8"/>
  <c r="T17043" i="8"/>
  <c r="R17044" i="8"/>
  <c r="S17044" i="8"/>
  <c r="T17044" i="8"/>
  <c r="R17045" i="8"/>
  <c r="S17045" i="8"/>
  <c r="T17045" i="8"/>
  <c r="R17046" i="8"/>
  <c r="S17046" i="8"/>
  <c r="T17046" i="8"/>
  <c r="R17047" i="8"/>
  <c r="S17047" i="8"/>
  <c r="T17047" i="8"/>
  <c r="R17048" i="8"/>
  <c r="S17048" i="8"/>
  <c r="T17048" i="8"/>
  <c r="R17049" i="8"/>
  <c r="S17049" i="8"/>
  <c r="T17049" i="8"/>
  <c r="R17050" i="8"/>
  <c r="S17050" i="8"/>
  <c r="T17050" i="8"/>
  <c r="R17051" i="8"/>
  <c r="S17051" i="8"/>
  <c r="T17051" i="8"/>
  <c r="R17052" i="8"/>
  <c r="S17052" i="8"/>
  <c r="T17052" i="8"/>
  <c r="R17053" i="8"/>
  <c r="S17053" i="8"/>
  <c r="T17053" i="8"/>
  <c r="R17054" i="8"/>
  <c r="S17054" i="8"/>
  <c r="T17054" i="8"/>
  <c r="R17055" i="8"/>
  <c r="S17055" i="8"/>
  <c r="T17055" i="8"/>
  <c r="R17056" i="8"/>
  <c r="S17056" i="8"/>
  <c r="T17056" i="8"/>
  <c r="R17057" i="8"/>
  <c r="S17057" i="8"/>
  <c r="T17057" i="8"/>
  <c r="R17058" i="8"/>
  <c r="S17058" i="8"/>
  <c r="T17058" i="8"/>
  <c r="R17059" i="8"/>
  <c r="S17059" i="8"/>
  <c r="T17059" i="8"/>
  <c r="R17060" i="8"/>
  <c r="S17060" i="8"/>
  <c r="T17060" i="8"/>
  <c r="R17061" i="8"/>
  <c r="S17061" i="8"/>
  <c r="T17061" i="8"/>
  <c r="R17062" i="8"/>
  <c r="S17062" i="8"/>
  <c r="T17062" i="8"/>
  <c r="R17063" i="8"/>
  <c r="S17063" i="8"/>
  <c r="T17063" i="8"/>
  <c r="R17064" i="8"/>
  <c r="S17064" i="8"/>
  <c r="T17064" i="8"/>
  <c r="R17065" i="8"/>
  <c r="S17065" i="8"/>
  <c r="T17065" i="8"/>
  <c r="R17066" i="8"/>
  <c r="S17066" i="8"/>
  <c r="T17066" i="8"/>
  <c r="R17067" i="8"/>
  <c r="S17067" i="8"/>
  <c r="T17067" i="8"/>
  <c r="R17068" i="8"/>
  <c r="S17068" i="8"/>
  <c r="T17068" i="8"/>
  <c r="R17069" i="8"/>
  <c r="S17069" i="8"/>
  <c r="T17069" i="8"/>
  <c r="R17070" i="8"/>
  <c r="S17070" i="8"/>
  <c r="T17070" i="8"/>
  <c r="R17071" i="8"/>
  <c r="S17071" i="8"/>
  <c r="T17071" i="8"/>
  <c r="R17072" i="8"/>
  <c r="S17072" i="8"/>
  <c r="T17072" i="8"/>
  <c r="R17073" i="8"/>
  <c r="S17073" i="8"/>
  <c r="T17073" i="8"/>
  <c r="R17074" i="8"/>
  <c r="S17074" i="8"/>
  <c r="T17074" i="8"/>
  <c r="R17075" i="8"/>
  <c r="S17075" i="8"/>
  <c r="T17075" i="8"/>
  <c r="R17076" i="8"/>
  <c r="S17076" i="8"/>
  <c r="T17076" i="8"/>
  <c r="R17077" i="8"/>
  <c r="S17077" i="8"/>
  <c r="T17077" i="8"/>
  <c r="R17078" i="8"/>
  <c r="S17078" i="8"/>
  <c r="T17078" i="8"/>
  <c r="R17079" i="8"/>
  <c r="S17079" i="8"/>
  <c r="T17079" i="8"/>
  <c r="R17080" i="8"/>
  <c r="S17080" i="8"/>
  <c r="T17080" i="8"/>
  <c r="R17081" i="8"/>
  <c r="S17081" i="8"/>
  <c r="T17081" i="8"/>
  <c r="R17082" i="8"/>
  <c r="S17082" i="8"/>
  <c r="T17082" i="8"/>
  <c r="R17083" i="8"/>
  <c r="S17083" i="8"/>
  <c r="T17083" i="8"/>
  <c r="R17084" i="8"/>
  <c r="S17084" i="8"/>
  <c r="T17084" i="8"/>
  <c r="R17085" i="8"/>
  <c r="S17085" i="8"/>
  <c r="T17085" i="8"/>
  <c r="R17086" i="8"/>
  <c r="S17086" i="8"/>
  <c r="T17086" i="8"/>
  <c r="R17087" i="8"/>
  <c r="S17087" i="8"/>
  <c r="T17087" i="8"/>
  <c r="R17088" i="8"/>
  <c r="S17088" i="8"/>
  <c r="T17088" i="8"/>
  <c r="R17089" i="8"/>
  <c r="S17089" i="8"/>
  <c r="T17089" i="8"/>
  <c r="R17090" i="8"/>
  <c r="S17090" i="8"/>
  <c r="T17090" i="8"/>
  <c r="R17091" i="8"/>
  <c r="S17091" i="8"/>
  <c r="T17091" i="8"/>
  <c r="R17092" i="8"/>
  <c r="S17092" i="8"/>
  <c r="T17092" i="8"/>
  <c r="R17093" i="8"/>
  <c r="S17093" i="8"/>
  <c r="T17093" i="8"/>
  <c r="R17094" i="8"/>
  <c r="S17094" i="8"/>
  <c r="T17094" i="8"/>
  <c r="R17095" i="8"/>
  <c r="S17095" i="8"/>
  <c r="T17095" i="8"/>
  <c r="R17096" i="8"/>
  <c r="S17096" i="8"/>
  <c r="T17096" i="8"/>
  <c r="R17097" i="8"/>
  <c r="S17097" i="8"/>
  <c r="T17097" i="8"/>
  <c r="R17098" i="8"/>
  <c r="S17098" i="8"/>
  <c r="T17098" i="8"/>
  <c r="R17099" i="8"/>
  <c r="S17099" i="8"/>
  <c r="T17099" i="8"/>
  <c r="R17100" i="8"/>
  <c r="S17100" i="8"/>
  <c r="T17100" i="8"/>
  <c r="R17101" i="8"/>
  <c r="S17101" i="8"/>
  <c r="T17101" i="8"/>
  <c r="R17102" i="8"/>
  <c r="S17102" i="8"/>
  <c r="T17102" i="8"/>
  <c r="R17103" i="8"/>
  <c r="S17103" i="8"/>
  <c r="T17103" i="8"/>
  <c r="R17104" i="8"/>
  <c r="S17104" i="8"/>
  <c r="T17104" i="8"/>
  <c r="R17105" i="8"/>
  <c r="S17105" i="8"/>
  <c r="T17105" i="8"/>
  <c r="R17106" i="8"/>
  <c r="S17106" i="8"/>
  <c r="T17106" i="8"/>
  <c r="R17107" i="8"/>
  <c r="S17107" i="8"/>
  <c r="T17107" i="8"/>
  <c r="R17108" i="8"/>
  <c r="S17108" i="8"/>
  <c r="T17108" i="8"/>
  <c r="R17109" i="8"/>
  <c r="S17109" i="8"/>
  <c r="T17109" i="8"/>
  <c r="R17110" i="8"/>
  <c r="S17110" i="8"/>
  <c r="T17110" i="8"/>
  <c r="R17111" i="8"/>
  <c r="S17111" i="8"/>
  <c r="T17111" i="8"/>
  <c r="R17112" i="8"/>
  <c r="S17112" i="8"/>
  <c r="T17112" i="8"/>
  <c r="R17113" i="8"/>
  <c r="S17113" i="8"/>
  <c r="T17113" i="8"/>
  <c r="R17114" i="8"/>
  <c r="S17114" i="8"/>
  <c r="T17114" i="8"/>
  <c r="R17115" i="8"/>
  <c r="S17115" i="8"/>
  <c r="T17115" i="8"/>
  <c r="R17116" i="8"/>
  <c r="S17116" i="8"/>
  <c r="T17116" i="8"/>
  <c r="R17117" i="8"/>
  <c r="S17117" i="8"/>
  <c r="T17117" i="8"/>
  <c r="R17118" i="8"/>
  <c r="S17118" i="8"/>
  <c r="T17118" i="8"/>
  <c r="R17119" i="8"/>
  <c r="S17119" i="8"/>
  <c r="T17119" i="8"/>
  <c r="R17120" i="8"/>
  <c r="S17120" i="8"/>
  <c r="T17120" i="8"/>
  <c r="R17121" i="8"/>
  <c r="S17121" i="8"/>
  <c r="T17121" i="8"/>
  <c r="R17122" i="8"/>
  <c r="S17122" i="8"/>
  <c r="T17122" i="8"/>
  <c r="R17123" i="8"/>
  <c r="S17123" i="8"/>
  <c r="T17123" i="8"/>
  <c r="R17124" i="8"/>
  <c r="S17124" i="8"/>
  <c r="T17124" i="8"/>
  <c r="R17125" i="8"/>
  <c r="S17125" i="8"/>
  <c r="T17125" i="8"/>
  <c r="R17126" i="8"/>
  <c r="S17126" i="8"/>
  <c r="T17126" i="8"/>
  <c r="R17127" i="8"/>
  <c r="S17127" i="8"/>
  <c r="T17127" i="8"/>
  <c r="R17128" i="8"/>
  <c r="S17128" i="8"/>
  <c r="T17128" i="8"/>
  <c r="R17129" i="8"/>
  <c r="S17129" i="8"/>
  <c r="T17129" i="8"/>
  <c r="R17130" i="8"/>
  <c r="S17130" i="8"/>
  <c r="T17130" i="8"/>
  <c r="R17131" i="8"/>
  <c r="S17131" i="8"/>
  <c r="T17131" i="8"/>
  <c r="R17132" i="8"/>
  <c r="S17132" i="8"/>
  <c r="T17132" i="8"/>
  <c r="R17133" i="8"/>
  <c r="S17133" i="8"/>
  <c r="T17133" i="8"/>
  <c r="R17134" i="8"/>
  <c r="S17134" i="8"/>
  <c r="T17134" i="8"/>
  <c r="R17135" i="8"/>
  <c r="S17135" i="8"/>
  <c r="T17135" i="8"/>
  <c r="R17136" i="8"/>
  <c r="S17136" i="8"/>
  <c r="T17136" i="8"/>
  <c r="R17137" i="8"/>
  <c r="S17137" i="8"/>
  <c r="T17137" i="8"/>
  <c r="R17138" i="8"/>
  <c r="S17138" i="8"/>
  <c r="T17138" i="8"/>
  <c r="R17139" i="8"/>
  <c r="S17139" i="8"/>
  <c r="T17139" i="8"/>
  <c r="R17140" i="8"/>
  <c r="S17140" i="8"/>
  <c r="T17140" i="8"/>
  <c r="R17141" i="8"/>
  <c r="S17141" i="8"/>
  <c r="T17141" i="8"/>
  <c r="R17142" i="8"/>
  <c r="S17142" i="8"/>
  <c r="T17142" i="8"/>
  <c r="R17143" i="8"/>
  <c r="S17143" i="8"/>
  <c r="T17143" i="8"/>
  <c r="R17144" i="8"/>
  <c r="S17144" i="8"/>
  <c r="T17144" i="8"/>
  <c r="R17145" i="8"/>
  <c r="S17145" i="8"/>
  <c r="T17145" i="8"/>
  <c r="R17146" i="8"/>
  <c r="S17146" i="8"/>
  <c r="T17146" i="8"/>
  <c r="R17147" i="8"/>
  <c r="S17147" i="8"/>
  <c r="T17147" i="8"/>
  <c r="R17148" i="8"/>
  <c r="S17148" i="8"/>
  <c r="T17148" i="8"/>
  <c r="R17149" i="8"/>
  <c r="S17149" i="8"/>
  <c r="T17149" i="8"/>
  <c r="R17150" i="8"/>
  <c r="S17150" i="8"/>
  <c r="T17150" i="8"/>
  <c r="R17151" i="8"/>
  <c r="S17151" i="8"/>
  <c r="T17151" i="8"/>
  <c r="R17152" i="8"/>
  <c r="S17152" i="8"/>
  <c r="T17152" i="8"/>
  <c r="R17153" i="8"/>
  <c r="S17153" i="8"/>
  <c r="T17153" i="8"/>
  <c r="R17154" i="8"/>
  <c r="S17154" i="8"/>
  <c r="T17154" i="8"/>
  <c r="R17155" i="8"/>
  <c r="S17155" i="8"/>
  <c r="T17155" i="8"/>
  <c r="R17156" i="8"/>
  <c r="S17156" i="8"/>
  <c r="T17156" i="8"/>
  <c r="R17157" i="8"/>
  <c r="S17157" i="8"/>
  <c r="T17157" i="8"/>
  <c r="R17158" i="8"/>
  <c r="S17158" i="8"/>
  <c r="T17158" i="8"/>
  <c r="R17159" i="8"/>
  <c r="S17159" i="8"/>
  <c r="T17159" i="8"/>
  <c r="R17160" i="8"/>
  <c r="S17160" i="8"/>
  <c r="T17160" i="8"/>
  <c r="R17161" i="8"/>
  <c r="S17161" i="8"/>
  <c r="T17161" i="8"/>
  <c r="R17162" i="8"/>
  <c r="S17162" i="8"/>
  <c r="T17162" i="8"/>
  <c r="R17163" i="8"/>
  <c r="S17163" i="8"/>
  <c r="T17163" i="8"/>
  <c r="R17164" i="8"/>
  <c r="S17164" i="8"/>
  <c r="T17164" i="8"/>
  <c r="R17165" i="8"/>
  <c r="S17165" i="8"/>
  <c r="T17165" i="8"/>
  <c r="R17166" i="8"/>
  <c r="S17166" i="8"/>
  <c r="T17166" i="8"/>
  <c r="R17167" i="8"/>
  <c r="S17167" i="8"/>
  <c r="T17167" i="8"/>
  <c r="R17168" i="8"/>
  <c r="S17168" i="8"/>
  <c r="T17168" i="8"/>
  <c r="R17169" i="8"/>
  <c r="S17169" i="8"/>
  <c r="T17169" i="8"/>
  <c r="R17170" i="8"/>
  <c r="S17170" i="8"/>
  <c r="T17170" i="8"/>
  <c r="R17171" i="8"/>
  <c r="S17171" i="8"/>
  <c r="T17171" i="8"/>
  <c r="R17172" i="8"/>
  <c r="S17172" i="8"/>
  <c r="T17172" i="8"/>
  <c r="R17173" i="8"/>
  <c r="S17173" i="8"/>
  <c r="T17173" i="8"/>
  <c r="R17174" i="8"/>
  <c r="S17174" i="8"/>
  <c r="T17174" i="8"/>
  <c r="R17175" i="8"/>
  <c r="S17175" i="8"/>
  <c r="T17175" i="8"/>
  <c r="R17176" i="8"/>
  <c r="S17176" i="8"/>
  <c r="T17176" i="8"/>
  <c r="R17177" i="8"/>
  <c r="S17177" i="8"/>
  <c r="T17177" i="8"/>
  <c r="R17178" i="8"/>
  <c r="S17178" i="8"/>
  <c r="T17178" i="8"/>
  <c r="R17179" i="8"/>
  <c r="S17179" i="8"/>
  <c r="T17179" i="8"/>
  <c r="R17180" i="8"/>
  <c r="S17180" i="8"/>
  <c r="T17180" i="8"/>
  <c r="R17181" i="8"/>
  <c r="S17181" i="8"/>
  <c r="T17181" i="8"/>
  <c r="R17182" i="8"/>
  <c r="S17182" i="8"/>
  <c r="T17182" i="8"/>
  <c r="R17183" i="8"/>
  <c r="S17183" i="8"/>
  <c r="T17183" i="8"/>
  <c r="R17184" i="8"/>
  <c r="S17184" i="8"/>
  <c r="T17184" i="8"/>
  <c r="R17185" i="8"/>
  <c r="S17185" i="8"/>
  <c r="T17185" i="8"/>
  <c r="R17186" i="8"/>
  <c r="S17186" i="8"/>
  <c r="T17186" i="8"/>
  <c r="R17187" i="8"/>
  <c r="S17187" i="8"/>
  <c r="T17187" i="8"/>
  <c r="R17188" i="8"/>
  <c r="S17188" i="8"/>
  <c r="T17188" i="8"/>
  <c r="R17189" i="8"/>
  <c r="S17189" i="8"/>
  <c r="T17189" i="8"/>
  <c r="R17190" i="8"/>
  <c r="S17190" i="8"/>
  <c r="T17190" i="8"/>
  <c r="R17191" i="8"/>
  <c r="S17191" i="8"/>
  <c r="T17191" i="8"/>
  <c r="R17192" i="8"/>
  <c r="S17192" i="8"/>
  <c r="T17192" i="8"/>
  <c r="R17193" i="8"/>
  <c r="S17193" i="8"/>
  <c r="T17193" i="8"/>
  <c r="R17194" i="8"/>
  <c r="S17194" i="8"/>
  <c r="T17194" i="8"/>
  <c r="R17195" i="8"/>
  <c r="S17195" i="8"/>
  <c r="T17195" i="8"/>
  <c r="R17196" i="8"/>
  <c r="S17196" i="8"/>
  <c r="T17196" i="8"/>
  <c r="R17197" i="8"/>
  <c r="S17197" i="8"/>
  <c r="T17197" i="8"/>
  <c r="R17198" i="8"/>
  <c r="S17198" i="8"/>
  <c r="T17198" i="8"/>
  <c r="R17199" i="8"/>
  <c r="S17199" i="8"/>
  <c r="T17199" i="8"/>
  <c r="R17200" i="8"/>
  <c r="S17200" i="8"/>
  <c r="T17200" i="8"/>
  <c r="R17201" i="8"/>
  <c r="S17201" i="8"/>
  <c r="T17201" i="8"/>
  <c r="R17202" i="8"/>
  <c r="S17202" i="8"/>
  <c r="T17202" i="8"/>
  <c r="R17203" i="8"/>
  <c r="S17203" i="8"/>
  <c r="T17203" i="8"/>
  <c r="R17204" i="8"/>
  <c r="S17204" i="8"/>
  <c r="T17204" i="8"/>
  <c r="R17205" i="8"/>
  <c r="S17205" i="8"/>
  <c r="T17205" i="8"/>
  <c r="R17206" i="8"/>
  <c r="S17206" i="8"/>
  <c r="T17206" i="8"/>
  <c r="R17207" i="8"/>
  <c r="S17207" i="8"/>
  <c r="T17207" i="8"/>
  <c r="R17208" i="8"/>
  <c r="S17208" i="8"/>
  <c r="T17208" i="8"/>
  <c r="R17209" i="8"/>
  <c r="S17209" i="8"/>
  <c r="T17209" i="8"/>
  <c r="R17210" i="8"/>
  <c r="S17210" i="8"/>
  <c r="T17210" i="8"/>
  <c r="R17211" i="8"/>
  <c r="S17211" i="8"/>
  <c r="T17211" i="8"/>
  <c r="R17212" i="8"/>
  <c r="S17212" i="8"/>
  <c r="T17212" i="8"/>
  <c r="R17213" i="8"/>
  <c r="S17213" i="8"/>
  <c r="T17213" i="8"/>
  <c r="R17214" i="8"/>
  <c r="S17214" i="8"/>
  <c r="T17214" i="8"/>
  <c r="R17215" i="8"/>
  <c r="S17215" i="8"/>
  <c r="T17215" i="8"/>
  <c r="R17216" i="8"/>
  <c r="S17216" i="8"/>
  <c r="T17216" i="8"/>
  <c r="R17217" i="8"/>
  <c r="S17217" i="8"/>
  <c r="T17217" i="8"/>
  <c r="R17218" i="8"/>
  <c r="S17218" i="8"/>
  <c r="T17218" i="8"/>
  <c r="R17219" i="8"/>
  <c r="S17219" i="8"/>
  <c r="T17219" i="8"/>
  <c r="R17220" i="8"/>
  <c r="S17220" i="8"/>
  <c r="T17220" i="8"/>
  <c r="R17221" i="8"/>
  <c r="S17221" i="8"/>
  <c r="T17221" i="8"/>
  <c r="R17222" i="8"/>
  <c r="S17222" i="8"/>
  <c r="T17222" i="8"/>
  <c r="R17223" i="8"/>
  <c r="S17223" i="8"/>
  <c r="T17223" i="8"/>
  <c r="R17224" i="8"/>
  <c r="S17224" i="8"/>
  <c r="T17224" i="8"/>
  <c r="R17225" i="8"/>
  <c r="S17225" i="8"/>
  <c r="T17225" i="8"/>
  <c r="R17226" i="8"/>
  <c r="S17226" i="8"/>
  <c r="T17226" i="8"/>
  <c r="R17227" i="8"/>
  <c r="S17227" i="8"/>
  <c r="T17227" i="8"/>
  <c r="R17228" i="8"/>
  <c r="S17228" i="8"/>
  <c r="T17228" i="8"/>
  <c r="R17229" i="8"/>
  <c r="S17229" i="8"/>
  <c r="T17229" i="8"/>
  <c r="R17230" i="8"/>
  <c r="S17230" i="8"/>
  <c r="T17230" i="8"/>
  <c r="R17231" i="8"/>
  <c r="S17231" i="8"/>
  <c r="T17231" i="8"/>
  <c r="R17232" i="8"/>
  <c r="S17232" i="8"/>
  <c r="T17232" i="8"/>
  <c r="R17233" i="8"/>
  <c r="S17233" i="8"/>
  <c r="T17233" i="8"/>
  <c r="R17234" i="8"/>
  <c r="S17234" i="8"/>
  <c r="T17234" i="8"/>
  <c r="R17235" i="8"/>
  <c r="S17235" i="8"/>
  <c r="T17235" i="8"/>
  <c r="R17236" i="8"/>
  <c r="S17236" i="8"/>
  <c r="T17236" i="8"/>
  <c r="R17237" i="8"/>
  <c r="S17237" i="8"/>
  <c r="T17237" i="8"/>
  <c r="R17238" i="8"/>
  <c r="S17238" i="8"/>
  <c r="T17238" i="8"/>
  <c r="R17239" i="8"/>
  <c r="S17239" i="8"/>
  <c r="T17239" i="8"/>
  <c r="R17240" i="8"/>
  <c r="S17240" i="8"/>
  <c r="T17240" i="8"/>
  <c r="R17241" i="8"/>
  <c r="S17241" i="8"/>
  <c r="T17241" i="8"/>
  <c r="R17242" i="8"/>
  <c r="S17242" i="8"/>
  <c r="T17242" i="8"/>
  <c r="R17243" i="8"/>
  <c r="S17243" i="8"/>
  <c r="T17243" i="8"/>
  <c r="R17244" i="8"/>
  <c r="S17244" i="8"/>
  <c r="T17244" i="8"/>
  <c r="R17245" i="8"/>
  <c r="S17245" i="8"/>
  <c r="T17245" i="8"/>
  <c r="R17246" i="8"/>
  <c r="S17246" i="8"/>
  <c r="T17246" i="8"/>
  <c r="R17247" i="8"/>
  <c r="S17247" i="8"/>
  <c r="T17247" i="8"/>
  <c r="R17248" i="8"/>
  <c r="S17248" i="8"/>
  <c r="T17248" i="8"/>
  <c r="R17249" i="8"/>
  <c r="S17249" i="8"/>
  <c r="T17249" i="8"/>
  <c r="R17250" i="8"/>
  <c r="S17250" i="8"/>
  <c r="T17250" i="8"/>
  <c r="R17251" i="8"/>
  <c r="S17251" i="8"/>
  <c r="T17251" i="8"/>
  <c r="R17252" i="8"/>
  <c r="S17252" i="8"/>
  <c r="T17252" i="8"/>
  <c r="R17253" i="8"/>
  <c r="S17253" i="8"/>
  <c r="T17253" i="8"/>
  <c r="R17254" i="8"/>
  <c r="S17254" i="8"/>
  <c r="T17254" i="8"/>
  <c r="R17255" i="8"/>
  <c r="S17255" i="8"/>
  <c r="T17255" i="8"/>
  <c r="R17256" i="8"/>
  <c r="S17256" i="8"/>
  <c r="T17256" i="8"/>
  <c r="R17257" i="8"/>
  <c r="S17257" i="8"/>
  <c r="T17257" i="8"/>
  <c r="R17258" i="8"/>
  <c r="S17258" i="8"/>
  <c r="T17258" i="8"/>
  <c r="R17259" i="8"/>
  <c r="S17259" i="8"/>
  <c r="T17259" i="8"/>
  <c r="R17260" i="8"/>
  <c r="S17260" i="8"/>
  <c r="T17260" i="8"/>
  <c r="R17261" i="8"/>
  <c r="S17261" i="8"/>
  <c r="T17261" i="8"/>
  <c r="R17262" i="8"/>
  <c r="S17262" i="8"/>
  <c r="T17262" i="8"/>
  <c r="R17263" i="8"/>
  <c r="S17263" i="8"/>
  <c r="T17263" i="8"/>
  <c r="R17264" i="8"/>
  <c r="S17264" i="8"/>
  <c r="T17264" i="8"/>
  <c r="R17265" i="8"/>
  <c r="S17265" i="8"/>
  <c r="T17265" i="8"/>
  <c r="R17266" i="8"/>
  <c r="S17266" i="8"/>
  <c r="T17266" i="8"/>
  <c r="R17267" i="8"/>
  <c r="S17267" i="8"/>
  <c r="T17267" i="8"/>
  <c r="R17268" i="8"/>
  <c r="S17268" i="8"/>
  <c r="T17268" i="8"/>
  <c r="R17269" i="8"/>
  <c r="S17269" i="8"/>
  <c r="T17269" i="8"/>
  <c r="R17270" i="8"/>
  <c r="S17270" i="8"/>
  <c r="T17270" i="8"/>
  <c r="R17271" i="8"/>
  <c r="S17271" i="8"/>
  <c r="T17271" i="8"/>
  <c r="R17272" i="8"/>
  <c r="S17272" i="8"/>
  <c r="T17272" i="8"/>
  <c r="R17273" i="8"/>
  <c r="S17273" i="8"/>
  <c r="T17273" i="8"/>
  <c r="R17274" i="8"/>
  <c r="S17274" i="8"/>
  <c r="T17274" i="8"/>
  <c r="R17275" i="8"/>
  <c r="S17275" i="8"/>
  <c r="T17275" i="8"/>
  <c r="R17276" i="8"/>
  <c r="S17276" i="8"/>
  <c r="T17276" i="8"/>
  <c r="R17277" i="8"/>
  <c r="S17277" i="8"/>
  <c r="T17277" i="8"/>
  <c r="R17278" i="8"/>
  <c r="S17278" i="8"/>
  <c r="T17278" i="8"/>
  <c r="R17279" i="8"/>
  <c r="S17279" i="8"/>
  <c r="T17279" i="8"/>
  <c r="R17280" i="8"/>
  <c r="S17280" i="8"/>
  <c r="T17280" i="8"/>
  <c r="R17281" i="8"/>
  <c r="S17281" i="8"/>
  <c r="T17281" i="8"/>
  <c r="R17282" i="8"/>
  <c r="S17282" i="8"/>
  <c r="T17282" i="8"/>
  <c r="R17283" i="8"/>
  <c r="S17283" i="8"/>
  <c r="T17283" i="8"/>
  <c r="R17284" i="8"/>
  <c r="S17284" i="8"/>
  <c r="T17284" i="8"/>
  <c r="R17285" i="8"/>
  <c r="S17285" i="8"/>
  <c r="T17285" i="8"/>
  <c r="R17286" i="8"/>
  <c r="S17286" i="8"/>
  <c r="T17286" i="8"/>
  <c r="R17287" i="8"/>
  <c r="S17287" i="8"/>
  <c r="T17287" i="8"/>
  <c r="R17288" i="8"/>
  <c r="S17288" i="8"/>
  <c r="T17288" i="8"/>
  <c r="R17289" i="8"/>
  <c r="S17289" i="8"/>
  <c r="T17289" i="8"/>
  <c r="R17290" i="8"/>
  <c r="S17290" i="8"/>
  <c r="T17290" i="8"/>
  <c r="R17291" i="8"/>
  <c r="S17291" i="8"/>
  <c r="T17291" i="8"/>
  <c r="R17292" i="8"/>
  <c r="S17292" i="8"/>
  <c r="T17292" i="8"/>
  <c r="R17293" i="8"/>
  <c r="S17293" i="8"/>
  <c r="T17293" i="8"/>
  <c r="R17294" i="8"/>
  <c r="S17294" i="8"/>
  <c r="T17294" i="8"/>
  <c r="R17295" i="8"/>
  <c r="S17295" i="8"/>
  <c r="T17295" i="8"/>
  <c r="R17296" i="8"/>
  <c r="S17296" i="8"/>
  <c r="T17296" i="8"/>
  <c r="R17297" i="8"/>
  <c r="S17297" i="8"/>
  <c r="T17297" i="8"/>
  <c r="R17298" i="8"/>
  <c r="S17298" i="8"/>
  <c r="T17298" i="8"/>
  <c r="R17299" i="8"/>
  <c r="S17299" i="8"/>
  <c r="T17299" i="8"/>
  <c r="R17300" i="8"/>
  <c r="S17300" i="8"/>
  <c r="T17300" i="8"/>
  <c r="R17301" i="8"/>
  <c r="S17301" i="8"/>
  <c r="T17301" i="8"/>
  <c r="R17302" i="8"/>
  <c r="S17302" i="8"/>
  <c r="T17302" i="8"/>
  <c r="R17303" i="8"/>
  <c r="S17303" i="8"/>
  <c r="T17303" i="8"/>
  <c r="R17304" i="8"/>
  <c r="S17304" i="8"/>
  <c r="T17304" i="8"/>
  <c r="R17305" i="8"/>
  <c r="S17305" i="8"/>
  <c r="T17305" i="8"/>
  <c r="R17306" i="8"/>
  <c r="S17306" i="8"/>
  <c r="T17306" i="8"/>
  <c r="R17307" i="8"/>
  <c r="S17307" i="8"/>
  <c r="T17307" i="8"/>
  <c r="R17308" i="8"/>
  <c r="S17308" i="8"/>
  <c r="T17308" i="8"/>
  <c r="R17309" i="8"/>
  <c r="S17309" i="8"/>
  <c r="T17309" i="8"/>
  <c r="R17310" i="8"/>
  <c r="S17310" i="8"/>
  <c r="T17310" i="8"/>
  <c r="R17311" i="8"/>
  <c r="S17311" i="8"/>
  <c r="T17311" i="8"/>
  <c r="R17312" i="8"/>
  <c r="S17312" i="8"/>
  <c r="T17312" i="8"/>
  <c r="R17313" i="8"/>
  <c r="S17313" i="8"/>
  <c r="T17313" i="8"/>
  <c r="R17314" i="8"/>
  <c r="S17314" i="8"/>
  <c r="T17314" i="8"/>
  <c r="R17315" i="8"/>
  <c r="S17315" i="8"/>
  <c r="T17315" i="8"/>
  <c r="R17316" i="8"/>
  <c r="S17316" i="8"/>
  <c r="T17316" i="8"/>
  <c r="R17317" i="8"/>
  <c r="S17317" i="8"/>
  <c r="T17317" i="8"/>
  <c r="R17318" i="8"/>
  <c r="S17318" i="8"/>
  <c r="T17318" i="8"/>
  <c r="R17319" i="8"/>
  <c r="S17319" i="8"/>
  <c r="T17319" i="8"/>
  <c r="R17320" i="8"/>
  <c r="S17320" i="8"/>
  <c r="T17320" i="8"/>
  <c r="R17321" i="8"/>
  <c r="S17321" i="8"/>
  <c r="T17321" i="8"/>
  <c r="R17322" i="8"/>
  <c r="S17322" i="8"/>
  <c r="T17322" i="8"/>
  <c r="R17323" i="8"/>
  <c r="S17323" i="8"/>
  <c r="T17323" i="8"/>
  <c r="R17324" i="8"/>
  <c r="S17324" i="8"/>
  <c r="T17324" i="8"/>
  <c r="R17325" i="8"/>
  <c r="S17325" i="8"/>
  <c r="T17325" i="8"/>
  <c r="R17326" i="8"/>
  <c r="S17326" i="8"/>
  <c r="T17326" i="8"/>
  <c r="R17327" i="8"/>
  <c r="S17327" i="8"/>
  <c r="T17327" i="8"/>
  <c r="R17328" i="8"/>
  <c r="S17328" i="8"/>
  <c r="T17328" i="8"/>
  <c r="R17329" i="8"/>
  <c r="S17329" i="8"/>
  <c r="T17329" i="8"/>
  <c r="R17330" i="8"/>
  <c r="S17330" i="8"/>
  <c r="T17330" i="8"/>
  <c r="R17331" i="8"/>
  <c r="S17331" i="8"/>
  <c r="T17331" i="8"/>
  <c r="R17332" i="8"/>
  <c r="S17332" i="8"/>
  <c r="T17332" i="8"/>
  <c r="R17333" i="8"/>
  <c r="S17333" i="8"/>
  <c r="T17333" i="8"/>
  <c r="R17334" i="8"/>
  <c r="S17334" i="8"/>
  <c r="T17334" i="8"/>
  <c r="R17335" i="8"/>
  <c r="S17335" i="8"/>
  <c r="T17335" i="8"/>
  <c r="R17336" i="8"/>
  <c r="S17336" i="8"/>
  <c r="T17336" i="8"/>
  <c r="R17337" i="8"/>
  <c r="S17337" i="8"/>
  <c r="T17337" i="8"/>
  <c r="R17338" i="8"/>
  <c r="S17338" i="8"/>
  <c r="T17338" i="8"/>
  <c r="R17339" i="8"/>
  <c r="S17339" i="8"/>
  <c r="T17339" i="8"/>
  <c r="R17340" i="8"/>
  <c r="S17340" i="8"/>
  <c r="T17340" i="8"/>
  <c r="R17341" i="8"/>
  <c r="S17341" i="8"/>
  <c r="T17341" i="8"/>
  <c r="R17342" i="8"/>
  <c r="S17342" i="8"/>
  <c r="T17342" i="8"/>
  <c r="R17343" i="8"/>
  <c r="S17343" i="8"/>
  <c r="T17343" i="8"/>
  <c r="R17344" i="8"/>
  <c r="S17344" i="8"/>
  <c r="T17344" i="8"/>
  <c r="R17345" i="8"/>
  <c r="S17345" i="8"/>
  <c r="T17345" i="8"/>
  <c r="R17346" i="8"/>
  <c r="S17346" i="8"/>
  <c r="T17346" i="8"/>
  <c r="R17347" i="8"/>
  <c r="S17347" i="8"/>
  <c r="T17347" i="8"/>
  <c r="R17348" i="8"/>
  <c r="S17348" i="8"/>
  <c r="T17348" i="8"/>
  <c r="R17349" i="8"/>
  <c r="S17349" i="8"/>
  <c r="T17349" i="8"/>
  <c r="R17350" i="8"/>
  <c r="S17350" i="8"/>
  <c r="T17350" i="8"/>
  <c r="R17351" i="8"/>
  <c r="S17351" i="8"/>
  <c r="T17351" i="8"/>
  <c r="R17352" i="8"/>
  <c r="S17352" i="8"/>
  <c r="T17352" i="8"/>
  <c r="R17353" i="8"/>
  <c r="S17353" i="8"/>
  <c r="T17353" i="8"/>
  <c r="R17354" i="8"/>
  <c r="S17354" i="8"/>
  <c r="T17354" i="8"/>
  <c r="R17355" i="8"/>
  <c r="S17355" i="8"/>
  <c r="T17355" i="8"/>
  <c r="R17356" i="8"/>
  <c r="S17356" i="8"/>
  <c r="T17356" i="8"/>
  <c r="R17357" i="8"/>
  <c r="S17357" i="8"/>
  <c r="T17357" i="8"/>
  <c r="R17358" i="8"/>
  <c r="S17358" i="8"/>
  <c r="T17358" i="8"/>
  <c r="R17359" i="8"/>
  <c r="S17359" i="8"/>
  <c r="T17359" i="8"/>
  <c r="R17360" i="8"/>
  <c r="S17360" i="8"/>
  <c r="T17360" i="8"/>
  <c r="R17361" i="8"/>
  <c r="S17361" i="8"/>
  <c r="T17361" i="8"/>
  <c r="R17362" i="8"/>
  <c r="S17362" i="8"/>
  <c r="T17362" i="8"/>
  <c r="R17363" i="8"/>
  <c r="S17363" i="8"/>
  <c r="T17363" i="8"/>
  <c r="R17364" i="8"/>
  <c r="S17364" i="8"/>
  <c r="T17364" i="8"/>
  <c r="R17365" i="8"/>
  <c r="S17365" i="8"/>
  <c r="T17365" i="8"/>
  <c r="R17366" i="8"/>
  <c r="S17366" i="8"/>
  <c r="T17366" i="8"/>
  <c r="R17367" i="8"/>
  <c r="S17367" i="8"/>
  <c r="T17367" i="8"/>
  <c r="R17368" i="8"/>
  <c r="S17368" i="8"/>
  <c r="T17368" i="8"/>
  <c r="R17369" i="8"/>
  <c r="S17369" i="8"/>
  <c r="T17369" i="8"/>
  <c r="R17370" i="8"/>
  <c r="S17370" i="8"/>
  <c r="T17370" i="8"/>
  <c r="R17371" i="8"/>
  <c r="S17371" i="8"/>
  <c r="T17371" i="8"/>
  <c r="R17372" i="8"/>
  <c r="S17372" i="8"/>
  <c r="T17372" i="8"/>
  <c r="R17373" i="8"/>
  <c r="S17373" i="8"/>
  <c r="T17373" i="8"/>
  <c r="R17374" i="8"/>
  <c r="S17374" i="8"/>
  <c r="T17374" i="8"/>
  <c r="R17375" i="8"/>
  <c r="S17375" i="8"/>
  <c r="T17375" i="8"/>
  <c r="R17376" i="8"/>
  <c r="S17376" i="8"/>
  <c r="T17376" i="8"/>
  <c r="R17377" i="8"/>
  <c r="S17377" i="8"/>
  <c r="T17377" i="8"/>
  <c r="R17378" i="8"/>
  <c r="S17378" i="8"/>
  <c r="T17378" i="8"/>
  <c r="R17379" i="8"/>
  <c r="S17379" i="8"/>
  <c r="T17379" i="8"/>
  <c r="R17380" i="8"/>
  <c r="S17380" i="8"/>
  <c r="T17380" i="8"/>
  <c r="R17381" i="8"/>
  <c r="S17381" i="8"/>
  <c r="T17381" i="8"/>
  <c r="R17382" i="8"/>
  <c r="S17382" i="8"/>
  <c r="T17382" i="8"/>
  <c r="R17383" i="8"/>
  <c r="S17383" i="8"/>
  <c r="T17383" i="8"/>
  <c r="R17384" i="8"/>
  <c r="S17384" i="8"/>
  <c r="T17384" i="8"/>
  <c r="R17385" i="8"/>
  <c r="S17385" i="8"/>
  <c r="T17385" i="8"/>
  <c r="R17386" i="8"/>
  <c r="S17386" i="8"/>
  <c r="T17386" i="8"/>
  <c r="R17387" i="8"/>
  <c r="S17387" i="8"/>
  <c r="T17387" i="8"/>
  <c r="R17388" i="8"/>
  <c r="S17388" i="8"/>
  <c r="T17388" i="8"/>
  <c r="R17389" i="8"/>
  <c r="S17389" i="8"/>
  <c r="T17389" i="8"/>
  <c r="R17390" i="8"/>
  <c r="S17390" i="8"/>
  <c r="T17390" i="8"/>
  <c r="R17391" i="8"/>
  <c r="S17391" i="8"/>
  <c r="T17391" i="8"/>
  <c r="R17392" i="8"/>
  <c r="S17392" i="8"/>
  <c r="T17392" i="8"/>
  <c r="R17393" i="8"/>
  <c r="S17393" i="8"/>
  <c r="T17393" i="8"/>
  <c r="R17394" i="8"/>
  <c r="S17394" i="8"/>
  <c r="T17394" i="8"/>
  <c r="R17395" i="8"/>
  <c r="S17395" i="8"/>
  <c r="T17395" i="8"/>
  <c r="R17396" i="8"/>
  <c r="S17396" i="8"/>
  <c r="T17396" i="8"/>
  <c r="R17397" i="8"/>
  <c r="S17397" i="8"/>
  <c r="T17397" i="8"/>
  <c r="R17398" i="8"/>
  <c r="S17398" i="8"/>
  <c r="T17398" i="8"/>
  <c r="R17399" i="8"/>
  <c r="S17399" i="8"/>
  <c r="T17399" i="8"/>
  <c r="R17400" i="8"/>
  <c r="S17400" i="8"/>
  <c r="T17400" i="8"/>
  <c r="R17401" i="8"/>
  <c r="S17401" i="8"/>
  <c r="T17401" i="8"/>
  <c r="R17402" i="8"/>
  <c r="S17402" i="8"/>
  <c r="T17402" i="8"/>
  <c r="R17403" i="8"/>
  <c r="S17403" i="8"/>
  <c r="T17403" i="8"/>
  <c r="R17404" i="8"/>
  <c r="S17404" i="8"/>
  <c r="T17404" i="8"/>
  <c r="R17405" i="8"/>
  <c r="S17405" i="8"/>
  <c r="T17405" i="8"/>
  <c r="R17406" i="8"/>
  <c r="S17406" i="8"/>
  <c r="T17406" i="8"/>
  <c r="R17407" i="8"/>
  <c r="S17407" i="8"/>
  <c r="T17407" i="8"/>
  <c r="R17408" i="8"/>
  <c r="S17408" i="8"/>
  <c r="T17408" i="8"/>
  <c r="R17409" i="8"/>
  <c r="S17409" i="8"/>
  <c r="T17409" i="8"/>
  <c r="R17410" i="8"/>
  <c r="S17410" i="8"/>
  <c r="T17410" i="8"/>
  <c r="R17411" i="8"/>
  <c r="S17411" i="8"/>
  <c r="T17411" i="8"/>
  <c r="R17412" i="8"/>
  <c r="S17412" i="8"/>
  <c r="T17412" i="8"/>
  <c r="R17413" i="8"/>
  <c r="S17413" i="8"/>
  <c r="T17413" i="8"/>
  <c r="R17414" i="8"/>
  <c r="S17414" i="8"/>
  <c r="T17414" i="8"/>
  <c r="R17415" i="8"/>
  <c r="S17415" i="8"/>
  <c r="T17415" i="8"/>
  <c r="R17416" i="8"/>
  <c r="S17416" i="8"/>
  <c r="T17416" i="8"/>
  <c r="R17417" i="8"/>
  <c r="S17417" i="8"/>
  <c r="T17417" i="8"/>
  <c r="R17418" i="8"/>
  <c r="S17418" i="8"/>
  <c r="T17418" i="8"/>
  <c r="R17419" i="8"/>
  <c r="S17419" i="8"/>
  <c r="T17419" i="8"/>
  <c r="R17420" i="8"/>
  <c r="S17420" i="8"/>
  <c r="T17420" i="8"/>
  <c r="R17421" i="8"/>
  <c r="S17421" i="8"/>
  <c r="T17421" i="8"/>
  <c r="R17422" i="8"/>
  <c r="S17422" i="8"/>
  <c r="T17422" i="8"/>
  <c r="R17423" i="8"/>
  <c r="S17423" i="8"/>
  <c r="T17423" i="8"/>
  <c r="R17424" i="8"/>
  <c r="S17424" i="8"/>
  <c r="T17424" i="8"/>
  <c r="R17425" i="8"/>
  <c r="S17425" i="8"/>
  <c r="T17425" i="8"/>
  <c r="R17426" i="8"/>
  <c r="S17426" i="8"/>
  <c r="T17426" i="8"/>
  <c r="R17427" i="8"/>
  <c r="S17427" i="8"/>
  <c r="T17427" i="8"/>
  <c r="R17428" i="8"/>
  <c r="S17428" i="8"/>
  <c r="T17428" i="8"/>
  <c r="R17429" i="8"/>
  <c r="S17429" i="8"/>
  <c r="T17429" i="8"/>
  <c r="R17430" i="8"/>
  <c r="S17430" i="8"/>
  <c r="T17430" i="8"/>
  <c r="R17431" i="8"/>
  <c r="S17431" i="8"/>
  <c r="T17431" i="8"/>
  <c r="R17432" i="8"/>
  <c r="S17432" i="8"/>
  <c r="T17432" i="8"/>
  <c r="R17433" i="8"/>
  <c r="S17433" i="8"/>
  <c r="T17433" i="8"/>
  <c r="R17434" i="8"/>
  <c r="S17434" i="8"/>
  <c r="T17434" i="8"/>
  <c r="R17435" i="8"/>
  <c r="S17435" i="8"/>
  <c r="T17435" i="8"/>
  <c r="R17436" i="8"/>
  <c r="S17436" i="8"/>
  <c r="T17436" i="8"/>
  <c r="R17437" i="8"/>
  <c r="S17437" i="8"/>
  <c r="T17437" i="8"/>
  <c r="R17438" i="8"/>
  <c r="S17438" i="8"/>
  <c r="T17438" i="8"/>
  <c r="R17439" i="8"/>
  <c r="S17439" i="8"/>
  <c r="T17439" i="8"/>
  <c r="R17440" i="8"/>
  <c r="S17440" i="8"/>
  <c r="T17440" i="8"/>
  <c r="R17441" i="8"/>
  <c r="S17441" i="8"/>
  <c r="T17441" i="8"/>
  <c r="R17442" i="8"/>
  <c r="S17442" i="8"/>
  <c r="T17442" i="8"/>
  <c r="R17443" i="8"/>
  <c r="S17443" i="8"/>
  <c r="T17443" i="8"/>
  <c r="R17444" i="8"/>
  <c r="S17444" i="8"/>
  <c r="T17444" i="8"/>
  <c r="R17445" i="8"/>
  <c r="S17445" i="8"/>
  <c r="T17445" i="8"/>
  <c r="R17446" i="8"/>
  <c r="S17446" i="8"/>
  <c r="T17446" i="8"/>
  <c r="R17447" i="8"/>
  <c r="S17447" i="8"/>
  <c r="T17447" i="8"/>
  <c r="R17448" i="8"/>
  <c r="S17448" i="8"/>
  <c r="T17448" i="8"/>
  <c r="R17449" i="8"/>
  <c r="S17449" i="8"/>
  <c r="T17449" i="8"/>
  <c r="R17450" i="8"/>
  <c r="S17450" i="8"/>
  <c r="T17450" i="8"/>
  <c r="R17451" i="8"/>
  <c r="S17451" i="8"/>
  <c r="T17451" i="8"/>
  <c r="R17452" i="8"/>
  <c r="S17452" i="8"/>
  <c r="T17452" i="8"/>
  <c r="R17453" i="8"/>
  <c r="S17453" i="8"/>
  <c r="T17453" i="8"/>
  <c r="R17454" i="8"/>
  <c r="S17454" i="8"/>
  <c r="T17454" i="8"/>
  <c r="R17455" i="8"/>
  <c r="S17455" i="8"/>
  <c r="T17455" i="8"/>
  <c r="R17456" i="8"/>
  <c r="S17456" i="8"/>
  <c r="T17456" i="8"/>
  <c r="R17457" i="8"/>
  <c r="S17457" i="8"/>
  <c r="T17457" i="8"/>
  <c r="R17458" i="8"/>
  <c r="S17458" i="8"/>
  <c r="T17458" i="8"/>
  <c r="R17459" i="8"/>
  <c r="S17459" i="8"/>
  <c r="T17459" i="8"/>
  <c r="R17460" i="8"/>
  <c r="S17460" i="8"/>
  <c r="T17460" i="8"/>
  <c r="R17461" i="8"/>
  <c r="S17461" i="8"/>
  <c r="T17461" i="8"/>
  <c r="R17462" i="8"/>
  <c r="S17462" i="8"/>
  <c r="T17462" i="8"/>
  <c r="R17463" i="8"/>
  <c r="S17463" i="8"/>
  <c r="T17463" i="8"/>
  <c r="R17464" i="8"/>
  <c r="S17464" i="8"/>
  <c r="T17464" i="8"/>
  <c r="R17465" i="8"/>
  <c r="S17465" i="8"/>
  <c r="T17465" i="8"/>
  <c r="R17466" i="8"/>
  <c r="S17466" i="8"/>
  <c r="T17466" i="8"/>
  <c r="R17467" i="8"/>
  <c r="S17467" i="8"/>
  <c r="T17467" i="8"/>
  <c r="R17468" i="8"/>
  <c r="S17468" i="8"/>
  <c r="T17468" i="8"/>
  <c r="R17469" i="8"/>
  <c r="S17469" i="8"/>
  <c r="T17469" i="8"/>
  <c r="R17470" i="8"/>
  <c r="S17470" i="8"/>
  <c r="T17470" i="8"/>
  <c r="R17471" i="8"/>
  <c r="S17471" i="8"/>
  <c r="T17471" i="8"/>
  <c r="R17472" i="8"/>
  <c r="S17472" i="8"/>
  <c r="T17472" i="8"/>
  <c r="R17473" i="8"/>
  <c r="S17473" i="8"/>
  <c r="T17473" i="8"/>
  <c r="R17474" i="8"/>
  <c r="S17474" i="8"/>
  <c r="T17474" i="8"/>
  <c r="R17475" i="8"/>
  <c r="S17475" i="8"/>
  <c r="T17475" i="8"/>
  <c r="R17476" i="8"/>
  <c r="S17476" i="8"/>
  <c r="T17476" i="8"/>
  <c r="R17477" i="8"/>
  <c r="S17477" i="8"/>
  <c r="T17477" i="8"/>
  <c r="R17478" i="8"/>
  <c r="S17478" i="8"/>
  <c r="T17478" i="8"/>
  <c r="R17479" i="8"/>
  <c r="S17479" i="8"/>
  <c r="T17479" i="8"/>
  <c r="R17480" i="8"/>
  <c r="S17480" i="8"/>
  <c r="T17480" i="8"/>
  <c r="R17481" i="8"/>
  <c r="S17481" i="8"/>
  <c r="T17481" i="8"/>
  <c r="R17482" i="8"/>
  <c r="S17482" i="8"/>
  <c r="T17482" i="8"/>
  <c r="R17483" i="8"/>
  <c r="S17483" i="8"/>
  <c r="T17483" i="8"/>
  <c r="R17484" i="8"/>
  <c r="S17484" i="8"/>
  <c r="T17484" i="8"/>
  <c r="R17485" i="8"/>
  <c r="S17485" i="8"/>
  <c r="T17485" i="8"/>
  <c r="R17486" i="8"/>
  <c r="S17486" i="8"/>
  <c r="T17486" i="8"/>
  <c r="R17487" i="8"/>
  <c r="S17487" i="8"/>
  <c r="T17487" i="8"/>
  <c r="R17488" i="8"/>
  <c r="S17488" i="8"/>
  <c r="T17488" i="8"/>
  <c r="R17489" i="8"/>
  <c r="S17489" i="8"/>
  <c r="T17489" i="8"/>
  <c r="R17490" i="8"/>
  <c r="S17490" i="8"/>
  <c r="T17490" i="8"/>
  <c r="R17491" i="8"/>
  <c r="S17491" i="8"/>
  <c r="T17491" i="8"/>
  <c r="R17492" i="8"/>
  <c r="S17492" i="8"/>
  <c r="T17492" i="8"/>
  <c r="R17493" i="8"/>
  <c r="S17493" i="8"/>
  <c r="T17493" i="8"/>
  <c r="R17494" i="8"/>
  <c r="S17494" i="8"/>
  <c r="T17494" i="8"/>
  <c r="R17495" i="8"/>
  <c r="S17495" i="8"/>
  <c r="T17495" i="8"/>
  <c r="R17496" i="8"/>
  <c r="S17496" i="8"/>
  <c r="T17496" i="8"/>
  <c r="R17497" i="8"/>
  <c r="S17497" i="8"/>
  <c r="T17497" i="8"/>
  <c r="R17498" i="8"/>
  <c r="S17498" i="8"/>
  <c r="T17498" i="8"/>
  <c r="R17499" i="8"/>
  <c r="S17499" i="8"/>
  <c r="T17499" i="8"/>
  <c r="R17500" i="8"/>
  <c r="S17500" i="8"/>
  <c r="T17500" i="8"/>
  <c r="R17501" i="8"/>
  <c r="S17501" i="8"/>
  <c r="T17501" i="8"/>
  <c r="R17502" i="8"/>
  <c r="S17502" i="8"/>
  <c r="T17502" i="8"/>
  <c r="R17503" i="8"/>
  <c r="S17503" i="8"/>
  <c r="T17503" i="8"/>
  <c r="R17504" i="8"/>
  <c r="S17504" i="8"/>
  <c r="T17504" i="8"/>
  <c r="R17505" i="8"/>
  <c r="S17505" i="8"/>
  <c r="T17505" i="8"/>
  <c r="R17506" i="8"/>
  <c r="S17506" i="8"/>
  <c r="T17506" i="8"/>
  <c r="R17507" i="8"/>
  <c r="S17507" i="8"/>
  <c r="T17507" i="8"/>
  <c r="R17508" i="8"/>
  <c r="S17508" i="8"/>
  <c r="T17508" i="8"/>
  <c r="R17509" i="8"/>
  <c r="S17509" i="8"/>
  <c r="T17509" i="8"/>
  <c r="R17510" i="8"/>
  <c r="S17510" i="8"/>
  <c r="T17510" i="8"/>
  <c r="R17511" i="8"/>
  <c r="S17511" i="8"/>
  <c r="T17511" i="8"/>
  <c r="R17512" i="8"/>
  <c r="S17512" i="8"/>
  <c r="T17512" i="8"/>
  <c r="R17513" i="8"/>
  <c r="S17513" i="8"/>
  <c r="T17513" i="8"/>
  <c r="R17514" i="8"/>
  <c r="S17514" i="8"/>
  <c r="T17514" i="8"/>
  <c r="R17515" i="8"/>
  <c r="S17515" i="8"/>
  <c r="T17515" i="8"/>
  <c r="R17516" i="8"/>
  <c r="S17516" i="8"/>
  <c r="T17516" i="8"/>
  <c r="R17517" i="8"/>
  <c r="S17517" i="8"/>
  <c r="T17517" i="8"/>
  <c r="R17518" i="8"/>
  <c r="S17518" i="8"/>
  <c r="T17518" i="8"/>
  <c r="R17519" i="8"/>
  <c r="S17519" i="8"/>
  <c r="T17519" i="8"/>
  <c r="R17520" i="8"/>
  <c r="S17520" i="8"/>
  <c r="T17520" i="8"/>
  <c r="R17521" i="8"/>
  <c r="S17521" i="8"/>
  <c r="T17521" i="8"/>
  <c r="R17522" i="8"/>
  <c r="S17522" i="8"/>
  <c r="T17522" i="8"/>
  <c r="R17523" i="8"/>
  <c r="S17523" i="8"/>
  <c r="T17523" i="8"/>
  <c r="R17524" i="8"/>
  <c r="S17524" i="8"/>
  <c r="T17524" i="8"/>
  <c r="R17525" i="8"/>
  <c r="S17525" i="8"/>
  <c r="T17525" i="8"/>
  <c r="R17526" i="8"/>
  <c r="S17526" i="8"/>
  <c r="T17526" i="8"/>
  <c r="R17527" i="8"/>
  <c r="S17527" i="8"/>
  <c r="T17527" i="8"/>
  <c r="R17528" i="8"/>
  <c r="S17528" i="8"/>
  <c r="T17528" i="8"/>
  <c r="R17529" i="8"/>
  <c r="S17529" i="8"/>
  <c r="T17529" i="8"/>
  <c r="R17530" i="8"/>
  <c r="S17530" i="8"/>
  <c r="T17530" i="8"/>
  <c r="R17531" i="8"/>
  <c r="S17531" i="8"/>
  <c r="T17531" i="8"/>
  <c r="R17532" i="8"/>
  <c r="S17532" i="8"/>
  <c r="T17532" i="8"/>
  <c r="R17533" i="8"/>
  <c r="S17533" i="8"/>
  <c r="T17533" i="8"/>
  <c r="R17534" i="8"/>
  <c r="S17534" i="8"/>
  <c r="T17534" i="8"/>
  <c r="R17535" i="8"/>
  <c r="S17535" i="8"/>
  <c r="T17535" i="8"/>
  <c r="R17536" i="8"/>
  <c r="S17536" i="8"/>
  <c r="T17536" i="8"/>
  <c r="R17537" i="8"/>
  <c r="S17537" i="8"/>
  <c r="T17537" i="8"/>
  <c r="R17538" i="8"/>
  <c r="S17538" i="8"/>
  <c r="T17538" i="8"/>
  <c r="R17539" i="8"/>
  <c r="S17539" i="8"/>
  <c r="T17539" i="8"/>
  <c r="R17540" i="8"/>
  <c r="S17540" i="8"/>
  <c r="T17540" i="8"/>
  <c r="R17541" i="8"/>
  <c r="S17541" i="8"/>
  <c r="T17541" i="8"/>
  <c r="R17542" i="8"/>
  <c r="S17542" i="8"/>
  <c r="T17542" i="8"/>
  <c r="R17543" i="8"/>
  <c r="S17543" i="8"/>
  <c r="T17543" i="8"/>
  <c r="R17544" i="8"/>
  <c r="S17544" i="8"/>
  <c r="T17544" i="8"/>
  <c r="R17545" i="8"/>
  <c r="S17545" i="8"/>
  <c r="T17545" i="8"/>
  <c r="R17546" i="8"/>
  <c r="S17546" i="8"/>
  <c r="T17546" i="8"/>
  <c r="R17547" i="8"/>
  <c r="S17547" i="8"/>
  <c r="T17547" i="8"/>
  <c r="R17548" i="8"/>
  <c r="S17548" i="8"/>
  <c r="T17548" i="8"/>
  <c r="R17549" i="8"/>
  <c r="S17549" i="8"/>
  <c r="T17549" i="8"/>
  <c r="R17550" i="8"/>
  <c r="S17550" i="8"/>
  <c r="T17550" i="8"/>
  <c r="R17551" i="8"/>
  <c r="S17551" i="8"/>
  <c r="T17551" i="8"/>
  <c r="R17552" i="8"/>
  <c r="S17552" i="8"/>
  <c r="T17552" i="8"/>
  <c r="R17553" i="8"/>
  <c r="S17553" i="8"/>
  <c r="T17553" i="8"/>
  <c r="R17554" i="8"/>
  <c r="S17554" i="8"/>
  <c r="T17554" i="8"/>
  <c r="R17555" i="8"/>
  <c r="S17555" i="8"/>
  <c r="T17555" i="8"/>
  <c r="R17556" i="8"/>
  <c r="S17556" i="8"/>
  <c r="T17556" i="8"/>
  <c r="R17557" i="8"/>
  <c r="S17557" i="8"/>
  <c r="T17557" i="8"/>
  <c r="R17558" i="8"/>
  <c r="S17558" i="8"/>
  <c r="T17558" i="8"/>
  <c r="R17559" i="8"/>
  <c r="S17559" i="8"/>
  <c r="T17559" i="8"/>
  <c r="R17560" i="8"/>
  <c r="S17560" i="8"/>
  <c r="T17560" i="8"/>
  <c r="R17561" i="8"/>
  <c r="S17561" i="8"/>
  <c r="T17561" i="8"/>
  <c r="R17562" i="8"/>
  <c r="S17562" i="8"/>
  <c r="T17562" i="8"/>
  <c r="R17563" i="8"/>
  <c r="S17563" i="8"/>
  <c r="T17563" i="8"/>
  <c r="R17564" i="8"/>
  <c r="S17564" i="8"/>
  <c r="T17564" i="8"/>
  <c r="R17565" i="8"/>
  <c r="S17565" i="8"/>
  <c r="T17565" i="8"/>
  <c r="R17566" i="8"/>
  <c r="S17566" i="8"/>
  <c r="T17566" i="8"/>
  <c r="R17567" i="8"/>
  <c r="S17567" i="8"/>
  <c r="T17567" i="8"/>
  <c r="R17568" i="8"/>
  <c r="S17568" i="8"/>
  <c r="T17568" i="8"/>
  <c r="R17569" i="8"/>
  <c r="S17569" i="8"/>
  <c r="T17569" i="8"/>
  <c r="R17570" i="8"/>
  <c r="S17570" i="8"/>
  <c r="T17570" i="8"/>
  <c r="R17571" i="8"/>
  <c r="S17571" i="8"/>
  <c r="T17571" i="8"/>
  <c r="R17572" i="8"/>
  <c r="S17572" i="8"/>
  <c r="T17572" i="8"/>
  <c r="R17573" i="8"/>
  <c r="S17573" i="8"/>
  <c r="T17573" i="8"/>
  <c r="R17574" i="8"/>
  <c r="S17574" i="8"/>
  <c r="T17574" i="8"/>
  <c r="R17575" i="8"/>
  <c r="S17575" i="8"/>
  <c r="T17575" i="8"/>
  <c r="R17576" i="8"/>
  <c r="S17576" i="8"/>
  <c r="T17576" i="8"/>
  <c r="R17577" i="8"/>
  <c r="S17577" i="8"/>
  <c r="T17577" i="8"/>
  <c r="R17578" i="8"/>
  <c r="S17578" i="8"/>
  <c r="T17578" i="8"/>
  <c r="R17579" i="8"/>
  <c r="S17579" i="8"/>
  <c r="T17579" i="8"/>
  <c r="R17580" i="8"/>
  <c r="S17580" i="8"/>
  <c r="T17580" i="8"/>
  <c r="R17581" i="8"/>
  <c r="S17581" i="8"/>
  <c r="T17581" i="8"/>
  <c r="R17582" i="8"/>
  <c r="S17582" i="8"/>
  <c r="T17582" i="8"/>
  <c r="R17583" i="8"/>
  <c r="S17583" i="8"/>
  <c r="T17583" i="8"/>
  <c r="R17584" i="8"/>
  <c r="S17584" i="8"/>
  <c r="T17584" i="8"/>
  <c r="R17585" i="8"/>
  <c r="S17585" i="8"/>
  <c r="T17585" i="8"/>
  <c r="R17586" i="8"/>
  <c r="S17586" i="8"/>
  <c r="T17586" i="8"/>
  <c r="R17587" i="8"/>
  <c r="S17587" i="8"/>
  <c r="T17587" i="8"/>
  <c r="R17588" i="8"/>
  <c r="S17588" i="8"/>
  <c r="T17588" i="8"/>
  <c r="R17589" i="8"/>
  <c r="S17589" i="8"/>
  <c r="T17589" i="8"/>
  <c r="R17590" i="8"/>
  <c r="S17590" i="8"/>
  <c r="T17590" i="8"/>
  <c r="R17591" i="8"/>
  <c r="S17591" i="8"/>
  <c r="T17591" i="8"/>
  <c r="R17592" i="8"/>
  <c r="S17592" i="8"/>
  <c r="T17592" i="8"/>
  <c r="R17593" i="8"/>
  <c r="S17593" i="8"/>
  <c r="T17593" i="8"/>
  <c r="R17594" i="8"/>
  <c r="S17594" i="8"/>
  <c r="T17594" i="8"/>
  <c r="R17595" i="8"/>
  <c r="S17595" i="8"/>
  <c r="T17595" i="8"/>
  <c r="R17596" i="8"/>
  <c r="S17596" i="8"/>
  <c r="T17596" i="8"/>
  <c r="R17597" i="8"/>
  <c r="S17597" i="8"/>
  <c r="T17597" i="8"/>
  <c r="R17598" i="8"/>
  <c r="S17598" i="8"/>
  <c r="T17598" i="8"/>
  <c r="R17599" i="8"/>
  <c r="S17599" i="8"/>
  <c r="T17599" i="8"/>
  <c r="R17600" i="8"/>
  <c r="S17600" i="8"/>
  <c r="T17600" i="8"/>
  <c r="R17601" i="8"/>
  <c r="S17601" i="8"/>
  <c r="T17601" i="8"/>
  <c r="R17602" i="8"/>
  <c r="S17602" i="8"/>
  <c r="T17602" i="8"/>
  <c r="R17603" i="8"/>
  <c r="S17603" i="8"/>
  <c r="T17603" i="8"/>
  <c r="R17604" i="8"/>
  <c r="S17604" i="8"/>
  <c r="T17604" i="8"/>
  <c r="R17605" i="8"/>
  <c r="S17605" i="8"/>
  <c r="T17605" i="8"/>
  <c r="R17606" i="8"/>
  <c r="S17606" i="8"/>
  <c r="T17606" i="8"/>
  <c r="R17607" i="8"/>
  <c r="S17607" i="8"/>
  <c r="T17607" i="8"/>
  <c r="R17608" i="8"/>
  <c r="S17608" i="8"/>
  <c r="T17608" i="8"/>
  <c r="R17609" i="8"/>
  <c r="S17609" i="8"/>
  <c r="T17609" i="8"/>
  <c r="R17610" i="8"/>
  <c r="S17610" i="8"/>
  <c r="T17610" i="8"/>
  <c r="R17611" i="8"/>
  <c r="S17611" i="8"/>
  <c r="T17611" i="8"/>
  <c r="R17612" i="8"/>
  <c r="S17612" i="8"/>
  <c r="T17612" i="8"/>
  <c r="R17613" i="8"/>
  <c r="S17613" i="8"/>
  <c r="T17613" i="8"/>
  <c r="R17614" i="8"/>
  <c r="S17614" i="8"/>
  <c r="T17614" i="8"/>
  <c r="R17615" i="8"/>
  <c r="S17615" i="8"/>
  <c r="T17615" i="8"/>
  <c r="R17616" i="8"/>
  <c r="S17616" i="8"/>
  <c r="T17616" i="8"/>
  <c r="R17617" i="8"/>
  <c r="S17617" i="8"/>
  <c r="T17617" i="8"/>
  <c r="R17618" i="8"/>
  <c r="S17618" i="8"/>
  <c r="T17618" i="8"/>
  <c r="R17619" i="8"/>
  <c r="S17619" i="8"/>
  <c r="T17619" i="8"/>
  <c r="R17620" i="8"/>
  <c r="S17620" i="8"/>
  <c r="T17620" i="8"/>
  <c r="R17621" i="8"/>
  <c r="S17621" i="8"/>
  <c r="T17621" i="8"/>
  <c r="R17622" i="8"/>
  <c r="S17622" i="8"/>
  <c r="T17622" i="8"/>
  <c r="R17623" i="8"/>
  <c r="S17623" i="8"/>
  <c r="T17623" i="8"/>
  <c r="R17624" i="8"/>
  <c r="S17624" i="8"/>
  <c r="T17624" i="8"/>
  <c r="R17625" i="8"/>
  <c r="S17625" i="8"/>
  <c r="T17625" i="8"/>
  <c r="R17626" i="8"/>
  <c r="S17626" i="8"/>
  <c r="T17626" i="8"/>
  <c r="R17627" i="8"/>
  <c r="S17627" i="8"/>
  <c r="T17627" i="8"/>
  <c r="R17628" i="8"/>
  <c r="S17628" i="8"/>
  <c r="T17628" i="8"/>
  <c r="R17629" i="8"/>
  <c r="S17629" i="8"/>
  <c r="T17629" i="8"/>
  <c r="R17630" i="8"/>
  <c r="S17630" i="8"/>
  <c r="T17630" i="8"/>
  <c r="R17631" i="8"/>
  <c r="S17631" i="8"/>
  <c r="T17631" i="8"/>
  <c r="R17632" i="8"/>
  <c r="S17632" i="8"/>
  <c r="T17632" i="8"/>
  <c r="R17633" i="8"/>
  <c r="S17633" i="8"/>
  <c r="T17633" i="8"/>
  <c r="R17634" i="8"/>
  <c r="S17634" i="8"/>
  <c r="T17634" i="8"/>
  <c r="R17635" i="8"/>
  <c r="S17635" i="8"/>
  <c r="T17635" i="8"/>
  <c r="R17636" i="8"/>
  <c r="S17636" i="8"/>
  <c r="T17636" i="8"/>
  <c r="R17637" i="8"/>
  <c r="S17637" i="8"/>
  <c r="T17637" i="8"/>
  <c r="R17638" i="8"/>
  <c r="S17638" i="8"/>
  <c r="T17638" i="8"/>
  <c r="R17639" i="8"/>
  <c r="S17639" i="8"/>
  <c r="T17639" i="8"/>
  <c r="R17640" i="8"/>
  <c r="S17640" i="8"/>
  <c r="T17640" i="8"/>
  <c r="R17641" i="8"/>
  <c r="S17641" i="8"/>
  <c r="T17641" i="8"/>
  <c r="R17642" i="8"/>
  <c r="S17642" i="8"/>
  <c r="T17642" i="8"/>
  <c r="R17643" i="8"/>
  <c r="S17643" i="8"/>
  <c r="T17643" i="8"/>
  <c r="R17644" i="8"/>
  <c r="S17644" i="8"/>
  <c r="T17644" i="8"/>
  <c r="R17645" i="8"/>
  <c r="S17645" i="8"/>
  <c r="T17645" i="8"/>
  <c r="R17646" i="8"/>
  <c r="S17646" i="8"/>
  <c r="T17646" i="8"/>
  <c r="R17647" i="8"/>
  <c r="S17647" i="8"/>
  <c r="T17647" i="8"/>
  <c r="R17648" i="8"/>
  <c r="S17648" i="8"/>
  <c r="T17648" i="8"/>
  <c r="R17649" i="8"/>
  <c r="S17649" i="8"/>
  <c r="T17649" i="8"/>
  <c r="R17650" i="8"/>
  <c r="S17650" i="8"/>
  <c r="T17650" i="8"/>
  <c r="R17651" i="8"/>
  <c r="S17651" i="8"/>
  <c r="T17651" i="8"/>
  <c r="R17652" i="8"/>
  <c r="S17652" i="8"/>
  <c r="T17652" i="8"/>
  <c r="R17653" i="8"/>
  <c r="S17653" i="8"/>
  <c r="T17653" i="8"/>
  <c r="R17654" i="8"/>
  <c r="S17654" i="8"/>
  <c r="T17654" i="8"/>
  <c r="R17655" i="8"/>
  <c r="S17655" i="8"/>
  <c r="T17655" i="8"/>
  <c r="R17656" i="8"/>
  <c r="S17656" i="8"/>
  <c r="T17656" i="8"/>
  <c r="R17657" i="8"/>
  <c r="S17657" i="8"/>
  <c r="T17657" i="8"/>
  <c r="R17658" i="8"/>
  <c r="S17658" i="8"/>
  <c r="T17658" i="8"/>
  <c r="R17659" i="8"/>
  <c r="S17659" i="8"/>
  <c r="T17659" i="8"/>
  <c r="R17660" i="8"/>
  <c r="S17660" i="8"/>
  <c r="T17660" i="8"/>
  <c r="R17661" i="8"/>
  <c r="S17661" i="8"/>
  <c r="T17661" i="8"/>
  <c r="R17662" i="8"/>
  <c r="S17662" i="8"/>
  <c r="T17662" i="8"/>
  <c r="R17663" i="8"/>
  <c r="S17663" i="8"/>
  <c r="T17663" i="8"/>
  <c r="R17664" i="8"/>
  <c r="S17664" i="8"/>
  <c r="T17664" i="8"/>
  <c r="R17665" i="8"/>
  <c r="S17665" i="8"/>
  <c r="T17665" i="8"/>
  <c r="R17666" i="8"/>
  <c r="S17666" i="8"/>
  <c r="T17666" i="8"/>
  <c r="R17667" i="8"/>
  <c r="S17667" i="8"/>
  <c r="T17667" i="8"/>
  <c r="R17668" i="8"/>
  <c r="S17668" i="8"/>
  <c r="T17668" i="8"/>
  <c r="R17669" i="8"/>
  <c r="S17669" i="8"/>
  <c r="T17669" i="8"/>
  <c r="R17670" i="8"/>
  <c r="S17670" i="8"/>
  <c r="T17670" i="8"/>
  <c r="R17671" i="8"/>
  <c r="S17671" i="8"/>
  <c r="T17671" i="8"/>
  <c r="R17672" i="8"/>
  <c r="S17672" i="8"/>
  <c r="T17672" i="8"/>
  <c r="R17673" i="8"/>
  <c r="S17673" i="8"/>
  <c r="T17673" i="8"/>
  <c r="R17674" i="8"/>
  <c r="S17674" i="8"/>
  <c r="T17674" i="8"/>
  <c r="R17675" i="8"/>
  <c r="S17675" i="8"/>
  <c r="T17675" i="8"/>
  <c r="R17676" i="8"/>
  <c r="S17676" i="8"/>
  <c r="T17676" i="8"/>
  <c r="R17677" i="8"/>
  <c r="S17677" i="8"/>
  <c r="T17677" i="8"/>
  <c r="R17678" i="8"/>
  <c r="S17678" i="8"/>
  <c r="T17678" i="8"/>
  <c r="R17679" i="8"/>
  <c r="S17679" i="8"/>
  <c r="T17679" i="8"/>
  <c r="R17680" i="8"/>
  <c r="S17680" i="8"/>
  <c r="T17680" i="8"/>
  <c r="R17681" i="8"/>
  <c r="S17681" i="8"/>
  <c r="T17681" i="8"/>
  <c r="R17682" i="8"/>
  <c r="S17682" i="8"/>
  <c r="T17682" i="8"/>
  <c r="R17683" i="8"/>
  <c r="S17683" i="8"/>
  <c r="T17683" i="8"/>
  <c r="R17684" i="8"/>
  <c r="S17684" i="8"/>
  <c r="T17684" i="8"/>
  <c r="R17685" i="8"/>
  <c r="S17685" i="8"/>
  <c r="T17685" i="8"/>
  <c r="R17686" i="8"/>
  <c r="S17686" i="8"/>
  <c r="T17686" i="8"/>
  <c r="R17687" i="8"/>
  <c r="S17687" i="8"/>
  <c r="T17687" i="8"/>
  <c r="R17688" i="8"/>
  <c r="S17688" i="8"/>
  <c r="T17688" i="8"/>
  <c r="R17689" i="8"/>
  <c r="S17689" i="8"/>
  <c r="T17689" i="8"/>
  <c r="R17690" i="8"/>
  <c r="S17690" i="8"/>
  <c r="T17690" i="8"/>
  <c r="R17691" i="8"/>
  <c r="S17691" i="8"/>
  <c r="T17691" i="8"/>
  <c r="R17692" i="8"/>
  <c r="S17692" i="8"/>
  <c r="T17692" i="8"/>
  <c r="R17693" i="8"/>
  <c r="S17693" i="8"/>
  <c r="T17693" i="8"/>
  <c r="R17694" i="8"/>
  <c r="S17694" i="8"/>
  <c r="T17694" i="8"/>
  <c r="R17695" i="8"/>
  <c r="S17695" i="8"/>
  <c r="T17695" i="8"/>
  <c r="R17696" i="8"/>
  <c r="S17696" i="8"/>
  <c r="T17696" i="8"/>
  <c r="R17697" i="8"/>
  <c r="S17697" i="8"/>
  <c r="T17697" i="8"/>
  <c r="R17698" i="8"/>
  <c r="S17698" i="8"/>
  <c r="T17698" i="8"/>
  <c r="R17699" i="8"/>
  <c r="S17699" i="8"/>
  <c r="T17699" i="8"/>
  <c r="R17700" i="8"/>
  <c r="S17700" i="8"/>
  <c r="T17700" i="8"/>
  <c r="R17701" i="8"/>
  <c r="S17701" i="8"/>
  <c r="T17701" i="8"/>
  <c r="R17702" i="8"/>
  <c r="S17702" i="8"/>
  <c r="T17702" i="8"/>
  <c r="R17703" i="8"/>
  <c r="S17703" i="8"/>
  <c r="T17703" i="8"/>
  <c r="R17704" i="8"/>
  <c r="S17704" i="8"/>
  <c r="T17704" i="8"/>
  <c r="R17705" i="8"/>
  <c r="S17705" i="8"/>
  <c r="T17705" i="8"/>
  <c r="R17706" i="8"/>
  <c r="S17706" i="8"/>
  <c r="T17706" i="8"/>
  <c r="R17707" i="8"/>
  <c r="S17707" i="8"/>
  <c r="T17707" i="8"/>
  <c r="R17708" i="8"/>
  <c r="S17708" i="8"/>
  <c r="T17708" i="8"/>
  <c r="R17709" i="8"/>
  <c r="S17709" i="8"/>
  <c r="T17709" i="8"/>
  <c r="R17710" i="8"/>
  <c r="S17710" i="8"/>
  <c r="T17710" i="8"/>
  <c r="R17711" i="8"/>
  <c r="S17711" i="8"/>
  <c r="T17711" i="8"/>
  <c r="R17712" i="8"/>
  <c r="S17712" i="8"/>
  <c r="T17712" i="8"/>
  <c r="R17713" i="8"/>
  <c r="S17713" i="8"/>
  <c r="T17713" i="8"/>
  <c r="R17714" i="8"/>
  <c r="S17714" i="8"/>
  <c r="T17714" i="8"/>
  <c r="R17715" i="8"/>
  <c r="S17715" i="8"/>
  <c r="T17715" i="8"/>
  <c r="R17716" i="8"/>
  <c r="S17716" i="8"/>
  <c r="T17716" i="8"/>
  <c r="R17717" i="8"/>
  <c r="S17717" i="8"/>
  <c r="T17717" i="8"/>
  <c r="R17718" i="8"/>
  <c r="S17718" i="8"/>
  <c r="T17718" i="8"/>
  <c r="R17719" i="8"/>
  <c r="S17719" i="8"/>
  <c r="T17719" i="8"/>
  <c r="R17720" i="8"/>
  <c r="S17720" i="8"/>
  <c r="T17720" i="8"/>
  <c r="R17721" i="8"/>
  <c r="S17721" i="8"/>
  <c r="T17721" i="8"/>
  <c r="R17722" i="8"/>
  <c r="S17722" i="8"/>
  <c r="T17722" i="8"/>
  <c r="R17723" i="8"/>
  <c r="S17723" i="8"/>
  <c r="T17723" i="8"/>
  <c r="R17724" i="8"/>
  <c r="S17724" i="8"/>
  <c r="T17724" i="8"/>
  <c r="R17725" i="8"/>
  <c r="S17725" i="8"/>
  <c r="T17725" i="8"/>
  <c r="R17726" i="8"/>
  <c r="S17726" i="8"/>
  <c r="T17726" i="8"/>
  <c r="R17727" i="8"/>
  <c r="S17727" i="8"/>
  <c r="T17727" i="8"/>
  <c r="R17728" i="8"/>
  <c r="S17728" i="8"/>
  <c r="T17728" i="8"/>
  <c r="R17729" i="8"/>
  <c r="S17729" i="8"/>
  <c r="T17729" i="8"/>
  <c r="R17730" i="8"/>
  <c r="S17730" i="8"/>
  <c r="T17730" i="8"/>
  <c r="R17731" i="8"/>
  <c r="S17731" i="8"/>
  <c r="T17731" i="8"/>
  <c r="R17732" i="8"/>
  <c r="S17732" i="8"/>
  <c r="T17732" i="8"/>
  <c r="R17733" i="8"/>
  <c r="S17733" i="8"/>
  <c r="T17733" i="8"/>
  <c r="R17734" i="8"/>
  <c r="S17734" i="8"/>
  <c r="T17734" i="8"/>
  <c r="R17735" i="8"/>
  <c r="S17735" i="8"/>
  <c r="T17735" i="8"/>
  <c r="R17736" i="8"/>
  <c r="S17736" i="8"/>
  <c r="T17736" i="8"/>
  <c r="R17737" i="8"/>
  <c r="S17737" i="8"/>
  <c r="T17737" i="8"/>
  <c r="R17738" i="8"/>
  <c r="S17738" i="8"/>
  <c r="T17738" i="8"/>
  <c r="R17739" i="8"/>
  <c r="S17739" i="8"/>
  <c r="T17739" i="8"/>
  <c r="R17740" i="8"/>
  <c r="S17740" i="8"/>
  <c r="T17740" i="8"/>
  <c r="R17741" i="8"/>
  <c r="S17741" i="8"/>
  <c r="T17741" i="8"/>
  <c r="R17742" i="8"/>
  <c r="S17742" i="8"/>
  <c r="T17742" i="8"/>
  <c r="R17743" i="8"/>
  <c r="S17743" i="8"/>
  <c r="T17743" i="8"/>
  <c r="R17744" i="8"/>
  <c r="S17744" i="8"/>
  <c r="T17744" i="8"/>
  <c r="R17745" i="8"/>
  <c r="S17745" i="8"/>
  <c r="T17745" i="8"/>
  <c r="R17746" i="8"/>
  <c r="S17746" i="8"/>
  <c r="T17746" i="8"/>
  <c r="R17747" i="8"/>
  <c r="S17747" i="8"/>
  <c r="T17747" i="8"/>
  <c r="R17748" i="8"/>
  <c r="S17748" i="8"/>
  <c r="T17748" i="8"/>
  <c r="R17749" i="8"/>
  <c r="S17749" i="8"/>
  <c r="T17749" i="8"/>
  <c r="R17750" i="8"/>
  <c r="S17750" i="8"/>
  <c r="T17750" i="8"/>
  <c r="R17751" i="8"/>
  <c r="S17751" i="8"/>
  <c r="T17751" i="8"/>
  <c r="R17752" i="8"/>
  <c r="S17752" i="8"/>
  <c r="T17752" i="8"/>
  <c r="R17753" i="8"/>
  <c r="S17753" i="8"/>
  <c r="T17753" i="8"/>
  <c r="R17754" i="8"/>
  <c r="S17754" i="8"/>
  <c r="T17754" i="8"/>
  <c r="R17755" i="8"/>
  <c r="S17755" i="8"/>
  <c r="T17755" i="8"/>
  <c r="R17756" i="8"/>
  <c r="S17756" i="8"/>
  <c r="T17756" i="8"/>
  <c r="R17757" i="8"/>
  <c r="S17757" i="8"/>
  <c r="T17757" i="8"/>
  <c r="R17758" i="8"/>
  <c r="S17758" i="8"/>
  <c r="T17758" i="8"/>
  <c r="R17759" i="8"/>
  <c r="S17759" i="8"/>
  <c r="T17759" i="8"/>
  <c r="R17760" i="8"/>
  <c r="S17760" i="8"/>
  <c r="T17760" i="8"/>
  <c r="R17761" i="8"/>
  <c r="S17761" i="8"/>
  <c r="T17761" i="8"/>
  <c r="R17762" i="8"/>
  <c r="S17762" i="8"/>
  <c r="T17762" i="8"/>
  <c r="R17763" i="8"/>
  <c r="S17763" i="8"/>
  <c r="T17763" i="8"/>
  <c r="R17764" i="8"/>
  <c r="S17764" i="8"/>
  <c r="T17764" i="8"/>
  <c r="R17765" i="8"/>
  <c r="S17765" i="8"/>
  <c r="T17765" i="8"/>
  <c r="R17766" i="8"/>
  <c r="S17766" i="8"/>
  <c r="T17766" i="8"/>
  <c r="R17767" i="8"/>
  <c r="S17767" i="8"/>
  <c r="T17767" i="8"/>
  <c r="R17768" i="8"/>
  <c r="S17768" i="8"/>
  <c r="T17768" i="8"/>
  <c r="R17769" i="8"/>
  <c r="S17769" i="8"/>
  <c r="T17769" i="8"/>
  <c r="R17770" i="8"/>
  <c r="S17770" i="8"/>
  <c r="T17770" i="8"/>
  <c r="R17771" i="8"/>
  <c r="S17771" i="8"/>
  <c r="T17771" i="8"/>
  <c r="R17772" i="8"/>
  <c r="S17772" i="8"/>
  <c r="T17772" i="8"/>
  <c r="R17773" i="8"/>
  <c r="S17773" i="8"/>
  <c r="T17773" i="8"/>
  <c r="R17774" i="8"/>
  <c r="S17774" i="8"/>
  <c r="T17774" i="8"/>
  <c r="R17775" i="8"/>
  <c r="S17775" i="8"/>
  <c r="T17775" i="8"/>
  <c r="R17776" i="8"/>
  <c r="S17776" i="8"/>
  <c r="T17776" i="8"/>
  <c r="R17777" i="8"/>
  <c r="S17777" i="8"/>
  <c r="T17777" i="8"/>
  <c r="R17778" i="8"/>
  <c r="S17778" i="8"/>
  <c r="T17778" i="8"/>
  <c r="R17779" i="8"/>
  <c r="S17779" i="8"/>
  <c r="T17779" i="8"/>
  <c r="R17780" i="8"/>
  <c r="S17780" i="8"/>
  <c r="T17780" i="8"/>
  <c r="R17781" i="8"/>
  <c r="S17781" i="8"/>
  <c r="T17781" i="8"/>
  <c r="R17782" i="8"/>
  <c r="S17782" i="8"/>
  <c r="T17782" i="8"/>
  <c r="R17783" i="8"/>
  <c r="S17783" i="8"/>
  <c r="T17783" i="8"/>
  <c r="R17784" i="8"/>
  <c r="S17784" i="8"/>
  <c r="T17784" i="8"/>
  <c r="R17785" i="8"/>
  <c r="S17785" i="8"/>
  <c r="T17785" i="8"/>
  <c r="R17786" i="8"/>
  <c r="S17786" i="8"/>
  <c r="T17786" i="8"/>
  <c r="R17787" i="8"/>
  <c r="S17787" i="8"/>
  <c r="T17787" i="8"/>
  <c r="R17788" i="8"/>
  <c r="S17788" i="8"/>
  <c r="T17788" i="8"/>
  <c r="R17789" i="8"/>
  <c r="S17789" i="8"/>
  <c r="T17789" i="8"/>
  <c r="R17790" i="8"/>
  <c r="S17790" i="8"/>
  <c r="T17790" i="8"/>
  <c r="R17791" i="8"/>
  <c r="S17791" i="8"/>
  <c r="T17791" i="8"/>
  <c r="R17792" i="8"/>
  <c r="S17792" i="8"/>
  <c r="T17792" i="8"/>
  <c r="R17793" i="8"/>
  <c r="S17793" i="8"/>
  <c r="T17793" i="8"/>
  <c r="R17794" i="8"/>
  <c r="S17794" i="8"/>
  <c r="T17794" i="8"/>
  <c r="R17795" i="8"/>
  <c r="S17795" i="8"/>
  <c r="T17795" i="8"/>
  <c r="R17796" i="8"/>
  <c r="S17796" i="8"/>
  <c r="T17796" i="8"/>
  <c r="R17797" i="8"/>
  <c r="S17797" i="8"/>
  <c r="T17797" i="8"/>
  <c r="R17798" i="8"/>
  <c r="S17798" i="8"/>
  <c r="T17798" i="8"/>
  <c r="R17799" i="8"/>
  <c r="S17799" i="8"/>
  <c r="T17799" i="8"/>
  <c r="R17800" i="8"/>
  <c r="S17800" i="8"/>
  <c r="T17800" i="8"/>
  <c r="R17801" i="8"/>
  <c r="S17801" i="8"/>
  <c r="T17801" i="8"/>
  <c r="R17802" i="8"/>
  <c r="S17802" i="8"/>
  <c r="T17802" i="8"/>
  <c r="R17803" i="8"/>
  <c r="S17803" i="8"/>
  <c r="T17803" i="8"/>
  <c r="R17804" i="8"/>
  <c r="S17804" i="8"/>
  <c r="T17804" i="8"/>
  <c r="R17805" i="8"/>
  <c r="S17805" i="8"/>
  <c r="T17805" i="8"/>
  <c r="R17806" i="8"/>
  <c r="S17806" i="8"/>
  <c r="T17806" i="8"/>
  <c r="R17807" i="8"/>
  <c r="S17807" i="8"/>
  <c r="T17807" i="8"/>
  <c r="R17808" i="8"/>
  <c r="S17808" i="8"/>
  <c r="T17808" i="8"/>
  <c r="R17809" i="8"/>
  <c r="S17809" i="8"/>
  <c r="T17809" i="8"/>
  <c r="R17810" i="8"/>
  <c r="S17810" i="8"/>
  <c r="T17810" i="8"/>
  <c r="R17811" i="8"/>
  <c r="S17811" i="8"/>
  <c r="T17811" i="8"/>
  <c r="R17812" i="8"/>
  <c r="S17812" i="8"/>
  <c r="T17812" i="8"/>
  <c r="R17813" i="8"/>
  <c r="S17813" i="8"/>
  <c r="T17813" i="8"/>
  <c r="R17814" i="8"/>
  <c r="S17814" i="8"/>
  <c r="T17814" i="8"/>
  <c r="R17815" i="8"/>
  <c r="S17815" i="8"/>
  <c r="T17815" i="8"/>
  <c r="R17816" i="8"/>
  <c r="S17816" i="8"/>
  <c r="T17816" i="8"/>
  <c r="R17817" i="8"/>
  <c r="S17817" i="8"/>
  <c r="T17817" i="8"/>
  <c r="R17818" i="8"/>
  <c r="S17818" i="8"/>
  <c r="T17818" i="8"/>
  <c r="R17819" i="8"/>
  <c r="S17819" i="8"/>
  <c r="T17819" i="8"/>
  <c r="R17820" i="8"/>
  <c r="S17820" i="8"/>
  <c r="T17820" i="8"/>
  <c r="R17821" i="8"/>
  <c r="S17821" i="8"/>
  <c r="T17821" i="8"/>
  <c r="R17822" i="8"/>
  <c r="S17822" i="8"/>
  <c r="T17822" i="8"/>
  <c r="R17823" i="8"/>
  <c r="S17823" i="8"/>
  <c r="T17823" i="8"/>
  <c r="R17824" i="8"/>
  <c r="S17824" i="8"/>
  <c r="T17824" i="8"/>
  <c r="R17825" i="8"/>
  <c r="S17825" i="8"/>
  <c r="T17825" i="8"/>
  <c r="R17826" i="8"/>
  <c r="S17826" i="8"/>
  <c r="T17826" i="8"/>
  <c r="R17827" i="8"/>
  <c r="S17827" i="8"/>
  <c r="T17827" i="8"/>
  <c r="R17828" i="8"/>
  <c r="S17828" i="8"/>
  <c r="T17828" i="8"/>
  <c r="R17829" i="8"/>
  <c r="S17829" i="8"/>
  <c r="T17829" i="8"/>
  <c r="R17830" i="8"/>
  <c r="S17830" i="8"/>
  <c r="T17830" i="8"/>
  <c r="R17831" i="8"/>
  <c r="S17831" i="8"/>
  <c r="T17831" i="8"/>
  <c r="R17832" i="8"/>
  <c r="S17832" i="8"/>
  <c r="T17832" i="8"/>
  <c r="R17833" i="8"/>
  <c r="S17833" i="8"/>
  <c r="T17833" i="8"/>
  <c r="R17834" i="8"/>
  <c r="S17834" i="8"/>
  <c r="T17834" i="8"/>
  <c r="R17835" i="8"/>
  <c r="S17835" i="8"/>
  <c r="T17835" i="8"/>
  <c r="R17836" i="8"/>
  <c r="S17836" i="8"/>
  <c r="T17836" i="8"/>
  <c r="R17837" i="8"/>
  <c r="S17837" i="8"/>
  <c r="T17837" i="8"/>
  <c r="R17838" i="8"/>
  <c r="S17838" i="8"/>
  <c r="T17838" i="8"/>
  <c r="R17839" i="8"/>
  <c r="S17839" i="8"/>
  <c r="T17839" i="8"/>
  <c r="R17840" i="8"/>
  <c r="S17840" i="8"/>
  <c r="T17840" i="8"/>
  <c r="R17841" i="8"/>
  <c r="S17841" i="8"/>
  <c r="T17841" i="8"/>
  <c r="R17842" i="8"/>
  <c r="S17842" i="8"/>
  <c r="T17842" i="8"/>
  <c r="R17843" i="8"/>
  <c r="S17843" i="8"/>
  <c r="T17843" i="8"/>
  <c r="R17844" i="8"/>
  <c r="S17844" i="8"/>
  <c r="T17844" i="8"/>
  <c r="R17845" i="8"/>
  <c r="S17845" i="8"/>
  <c r="T17845" i="8"/>
  <c r="R17846" i="8"/>
  <c r="S17846" i="8"/>
  <c r="T17846" i="8"/>
  <c r="R17847" i="8"/>
  <c r="S17847" i="8"/>
  <c r="T17847" i="8"/>
  <c r="R17848" i="8"/>
  <c r="S17848" i="8"/>
  <c r="T17848" i="8"/>
  <c r="R17849" i="8"/>
  <c r="S17849" i="8"/>
  <c r="T17849" i="8"/>
  <c r="R17850" i="8"/>
  <c r="S17850" i="8"/>
  <c r="T17850" i="8"/>
  <c r="R17851" i="8"/>
  <c r="S17851" i="8"/>
  <c r="T17851" i="8"/>
  <c r="R17852" i="8"/>
  <c r="S17852" i="8"/>
  <c r="T17852" i="8"/>
  <c r="R17853" i="8"/>
  <c r="S17853" i="8"/>
  <c r="T17853" i="8"/>
  <c r="R17854" i="8"/>
  <c r="S17854" i="8"/>
  <c r="T17854" i="8"/>
  <c r="R17855" i="8"/>
  <c r="S17855" i="8"/>
  <c r="T17855" i="8"/>
  <c r="R17856" i="8"/>
  <c r="S17856" i="8"/>
  <c r="T17856" i="8"/>
  <c r="R17857" i="8"/>
  <c r="S17857" i="8"/>
  <c r="T17857" i="8"/>
  <c r="R17858" i="8"/>
  <c r="S17858" i="8"/>
  <c r="T17858" i="8"/>
  <c r="R17859" i="8"/>
  <c r="S17859" i="8"/>
  <c r="T17859" i="8"/>
  <c r="R17860" i="8"/>
  <c r="S17860" i="8"/>
  <c r="T17860" i="8"/>
  <c r="R17861" i="8"/>
  <c r="S17861" i="8"/>
  <c r="T17861" i="8"/>
  <c r="R17862" i="8"/>
  <c r="S17862" i="8"/>
  <c r="T17862" i="8"/>
  <c r="R17863" i="8"/>
  <c r="S17863" i="8"/>
  <c r="T17863" i="8"/>
  <c r="R17864" i="8"/>
  <c r="S17864" i="8"/>
  <c r="T17864" i="8"/>
  <c r="R17865" i="8"/>
  <c r="S17865" i="8"/>
  <c r="T17865" i="8"/>
  <c r="R17866" i="8"/>
  <c r="S17866" i="8"/>
  <c r="T17866" i="8"/>
  <c r="R17867" i="8"/>
  <c r="S17867" i="8"/>
  <c r="T17867" i="8"/>
  <c r="R17868" i="8"/>
  <c r="S17868" i="8"/>
  <c r="T17868" i="8"/>
  <c r="R17869" i="8"/>
  <c r="S17869" i="8"/>
  <c r="T17869" i="8"/>
  <c r="R17870" i="8"/>
  <c r="S17870" i="8"/>
  <c r="T17870" i="8"/>
  <c r="R17871" i="8"/>
  <c r="S17871" i="8"/>
  <c r="T17871" i="8"/>
  <c r="R17872" i="8"/>
  <c r="S17872" i="8"/>
  <c r="T17872" i="8"/>
  <c r="R17873" i="8"/>
  <c r="S17873" i="8"/>
  <c r="T17873" i="8"/>
  <c r="R17874" i="8"/>
  <c r="S17874" i="8"/>
  <c r="T17874" i="8"/>
  <c r="R17875" i="8"/>
  <c r="S17875" i="8"/>
  <c r="T17875" i="8"/>
  <c r="R17876" i="8"/>
  <c r="S17876" i="8"/>
  <c r="T17876" i="8"/>
  <c r="R17877" i="8"/>
  <c r="S17877" i="8"/>
  <c r="T17877" i="8"/>
  <c r="R17878" i="8"/>
  <c r="S17878" i="8"/>
  <c r="T17878" i="8"/>
  <c r="R17879" i="8"/>
  <c r="S17879" i="8"/>
  <c r="T17879" i="8"/>
  <c r="R17880" i="8"/>
  <c r="S17880" i="8"/>
  <c r="T17880" i="8"/>
  <c r="R17881" i="8"/>
  <c r="S17881" i="8"/>
  <c r="T17881" i="8"/>
  <c r="R17882" i="8"/>
  <c r="S17882" i="8"/>
  <c r="T17882" i="8"/>
  <c r="R17883" i="8"/>
  <c r="S17883" i="8"/>
  <c r="T17883" i="8"/>
  <c r="R17884" i="8"/>
  <c r="S17884" i="8"/>
  <c r="T17884" i="8"/>
  <c r="R17885" i="8"/>
  <c r="S17885" i="8"/>
  <c r="T17885" i="8"/>
  <c r="R17886" i="8"/>
  <c r="S17886" i="8"/>
  <c r="T17886" i="8"/>
  <c r="R17887" i="8"/>
  <c r="S17887" i="8"/>
  <c r="T17887" i="8"/>
  <c r="R17888" i="8"/>
  <c r="S17888" i="8"/>
  <c r="T17888" i="8"/>
  <c r="R17889" i="8"/>
  <c r="S17889" i="8"/>
  <c r="T17889" i="8"/>
  <c r="R17890" i="8"/>
  <c r="S17890" i="8"/>
  <c r="T17890" i="8"/>
  <c r="R17891" i="8"/>
  <c r="S17891" i="8"/>
  <c r="T17891" i="8"/>
  <c r="R17892" i="8"/>
  <c r="S17892" i="8"/>
  <c r="T17892" i="8"/>
  <c r="R17893" i="8"/>
  <c r="S17893" i="8"/>
  <c r="T17893" i="8"/>
  <c r="R17894" i="8"/>
  <c r="S17894" i="8"/>
  <c r="T17894" i="8"/>
  <c r="R17895" i="8"/>
  <c r="S17895" i="8"/>
  <c r="T17895" i="8"/>
  <c r="R17896" i="8"/>
  <c r="S17896" i="8"/>
  <c r="T17896" i="8"/>
  <c r="R17897" i="8"/>
  <c r="S17897" i="8"/>
  <c r="T17897" i="8"/>
  <c r="R17898" i="8"/>
  <c r="S17898" i="8"/>
  <c r="T17898" i="8"/>
  <c r="R17899" i="8"/>
  <c r="S17899" i="8"/>
  <c r="T17899" i="8"/>
  <c r="R17900" i="8"/>
  <c r="S17900" i="8"/>
  <c r="T17900" i="8"/>
  <c r="R17901" i="8"/>
  <c r="S17901" i="8"/>
  <c r="T17901" i="8"/>
  <c r="R17902" i="8"/>
  <c r="S17902" i="8"/>
  <c r="T17902" i="8"/>
  <c r="R17903" i="8"/>
  <c r="S17903" i="8"/>
  <c r="T17903" i="8"/>
  <c r="R17904" i="8"/>
  <c r="S17904" i="8"/>
  <c r="T17904" i="8"/>
  <c r="R17905" i="8"/>
  <c r="S17905" i="8"/>
  <c r="T17905" i="8"/>
  <c r="R17906" i="8"/>
  <c r="S17906" i="8"/>
  <c r="T17906" i="8"/>
  <c r="R17907" i="8"/>
  <c r="S17907" i="8"/>
  <c r="T17907" i="8"/>
  <c r="R17908" i="8"/>
  <c r="S17908" i="8"/>
  <c r="T17908" i="8"/>
  <c r="R17909" i="8"/>
  <c r="S17909" i="8"/>
  <c r="T17909" i="8"/>
  <c r="R17910" i="8"/>
  <c r="S17910" i="8"/>
  <c r="T17910" i="8"/>
  <c r="R17911" i="8"/>
  <c r="S17911" i="8"/>
  <c r="T17911" i="8"/>
  <c r="R17912" i="8"/>
  <c r="S17912" i="8"/>
  <c r="T17912" i="8"/>
  <c r="R17913" i="8"/>
  <c r="S17913" i="8"/>
  <c r="T17913" i="8"/>
  <c r="R17914" i="8"/>
  <c r="S17914" i="8"/>
  <c r="T17914" i="8"/>
  <c r="R17915" i="8"/>
  <c r="S17915" i="8"/>
  <c r="T17915" i="8"/>
  <c r="R17916" i="8"/>
  <c r="S17916" i="8"/>
  <c r="T17916" i="8"/>
  <c r="R17917" i="8"/>
  <c r="S17917" i="8"/>
  <c r="T17917" i="8"/>
  <c r="R17918" i="8"/>
  <c r="S17918" i="8"/>
  <c r="T17918" i="8"/>
  <c r="R17919" i="8"/>
  <c r="S17919" i="8"/>
  <c r="T17919" i="8"/>
  <c r="R17920" i="8"/>
  <c r="S17920" i="8"/>
  <c r="T17920" i="8"/>
  <c r="R17921" i="8"/>
  <c r="S17921" i="8"/>
  <c r="T17921" i="8"/>
  <c r="R17922" i="8"/>
  <c r="S17922" i="8"/>
  <c r="T17922" i="8"/>
  <c r="R17923" i="8"/>
  <c r="S17923" i="8"/>
  <c r="T17923" i="8"/>
  <c r="R17924" i="8"/>
  <c r="S17924" i="8"/>
  <c r="T17924" i="8"/>
  <c r="R17925" i="8"/>
  <c r="S17925" i="8"/>
  <c r="T17925" i="8"/>
  <c r="R17926" i="8"/>
  <c r="S17926" i="8"/>
  <c r="T17926" i="8"/>
  <c r="R17927" i="8"/>
  <c r="S17927" i="8"/>
  <c r="T17927" i="8"/>
  <c r="R17928" i="8"/>
  <c r="S17928" i="8"/>
  <c r="T17928" i="8"/>
  <c r="R17929" i="8"/>
  <c r="S17929" i="8"/>
  <c r="T17929" i="8"/>
  <c r="R17930" i="8"/>
  <c r="S17930" i="8"/>
  <c r="T17930" i="8"/>
  <c r="R17931" i="8"/>
  <c r="S17931" i="8"/>
  <c r="T17931" i="8"/>
  <c r="R17932" i="8"/>
  <c r="S17932" i="8"/>
  <c r="T17932" i="8"/>
  <c r="R17933" i="8"/>
  <c r="S17933" i="8"/>
  <c r="T17933" i="8"/>
  <c r="R17934" i="8"/>
  <c r="S17934" i="8"/>
  <c r="T17934" i="8"/>
  <c r="R17935" i="8"/>
  <c r="S17935" i="8"/>
  <c r="T17935" i="8"/>
  <c r="R17936" i="8"/>
  <c r="S17936" i="8"/>
  <c r="T17936" i="8"/>
  <c r="R17937" i="8"/>
  <c r="S17937" i="8"/>
  <c r="T17937" i="8"/>
  <c r="R17938" i="8"/>
  <c r="S17938" i="8"/>
  <c r="T17938" i="8"/>
  <c r="R17939" i="8"/>
  <c r="S17939" i="8"/>
  <c r="T17939" i="8"/>
  <c r="R17940" i="8"/>
  <c r="S17940" i="8"/>
  <c r="T17940" i="8"/>
  <c r="R17941" i="8"/>
  <c r="S17941" i="8"/>
  <c r="T17941" i="8"/>
  <c r="R17942" i="8"/>
  <c r="S17942" i="8"/>
  <c r="T17942" i="8"/>
  <c r="R17943" i="8"/>
  <c r="S17943" i="8"/>
  <c r="T17943" i="8"/>
  <c r="R17944" i="8"/>
  <c r="S17944" i="8"/>
  <c r="T17944" i="8"/>
  <c r="R17945" i="8"/>
  <c r="S17945" i="8"/>
  <c r="T17945" i="8"/>
  <c r="R17946" i="8"/>
  <c r="S17946" i="8"/>
  <c r="T17946" i="8"/>
  <c r="R17947" i="8"/>
  <c r="S17947" i="8"/>
  <c r="T17947" i="8"/>
  <c r="R17948" i="8"/>
  <c r="S17948" i="8"/>
  <c r="T17948" i="8"/>
  <c r="R17949" i="8"/>
  <c r="S17949" i="8"/>
  <c r="T17949" i="8"/>
  <c r="R17950" i="8"/>
  <c r="S17950" i="8"/>
  <c r="T17950" i="8"/>
  <c r="R17951" i="8"/>
  <c r="S17951" i="8"/>
  <c r="T17951" i="8"/>
  <c r="R17952" i="8"/>
  <c r="S17952" i="8"/>
  <c r="T17952" i="8"/>
  <c r="R17953" i="8"/>
  <c r="S17953" i="8"/>
  <c r="T17953" i="8"/>
  <c r="R17954" i="8"/>
  <c r="S17954" i="8"/>
  <c r="T17954" i="8"/>
  <c r="R17955" i="8"/>
  <c r="S17955" i="8"/>
  <c r="T17955" i="8"/>
  <c r="R17956" i="8"/>
  <c r="S17956" i="8"/>
  <c r="T17956" i="8"/>
  <c r="R17957" i="8"/>
  <c r="S17957" i="8"/>
  <c r="T17957" i="8"/>
  <c r="R17958" i="8"/>
  <c r="S17958" i="8"/>
  <c r="T17958" i="8"/>
  <c r="R17959" i="8"/>
  <c r="S17959" i="8"/>
  <c r="T17959" i="8"/>
  <c r="R17960" i="8"/>
  <c r="S17960" i="8"/>
  <c r="T17960" i="8"/>
  <c r="R17961" i="8"/>
  <c r="S17961" i="8"/>
  <c r="T17961" i="8"/>
  <c r="R17962" i="8"/>
  <c r="S17962" i="8"/>
  <c r="T17962" i="8"/>
  <c r="R17963" i="8"/>
  <c r="S17963" i="8"/>
  <c r="T17963" i="8"/>
  <c r="R17964" i="8"/>
  <c r="S17964" i="8"/>
  <c r="T17964" i="8"/>
  <c r="R17965" i="8"/>
  <c r="S17965" i="8"/>
  <c r="T17965" i="8"/>
  <c r="R17966" i="8"/>
  <c r="S17966" i="8"/>
  <c r="T17966" i="8"/>
  <c r="R17967" i="8"/>
  <c r="S17967" i="8"/>
  <c r="T17967" i="8"/>
  <c r="R17968" i="8"/>
  <c r="S17968" i="8"/>
  <c r="T17968" i="8"/>
  <c r="R17969" i="8"/>
  <c r="S17969" i="8"/>
  <c r="T17969" i="8"/>
  <c r="R17970" i="8"/>
  <c r="S17970" i="8"/>
  <c r="T17970" i="8"/>
  <c r="R17971" i="8"/>
  <c r="S17971" i="8"/>
  <c r="T17971" i="8"/>
  <c r="R17972" i="8"/>
  <c r="S17972" i="8"/>
  <c r="T17972" i="8"/>
  <c r="R17973" i="8"/>
  <c r="S17973" i="8"/>
  <c r="T17973" i="8"/>
  <c r="R17974" i="8"/>
  <c r="S17974" i="8"/>
  <c r="T17974" i="8"/>
  <c r="R17975" i="8"/>
  <c r="S17975" i="8"/>
  <c r="T17975" i="8"/>
  <c r="R17976" i="8"/>
  <c r="S17976" i="8"/>
  <c r="T17976" i="8"/>
  <c r="R17977" i="8"/>
  <c r="S17977" i="8"/>
  <c r="T17977" i="8"/>
  <c r="R17978" i="8"/>
  <c r="S17978" i="8"/>
  <c r="T17978" i="8"/>
  <c r="R17979" i="8"/>
  <c r="S17979" i="8"/>
  <c r="T17979" i="8"/>
  <c r="R17980" i="8"/>
  <c r="S17980" i="8"/>
  <c r="T17980" i="8"/>
  <c r="R17981" i="8"/>
  <c r="S17981" i="8"/>
  <c r="T17981" i="8"/>
  <c r="R17982" i="8"/>
  <c r="S17982" i="8"/>
  <c r="T17982" i="8"/>
  <c r="R17983" i="8"/>
  <c r="S17983" i="8"/>
  <c r="T17983" i="8"/>
  <c r="R17984" i="8"/>
  <c r="S17984" i="8"/>
  <c r="T17984" i="8"/>
  <c r="R17985" i="8"/>
  <c r="S17985" i="8"/>
  <c r="T17985" i="8"/>
  <c r="R17986" i="8"/>
  <c r="S17986" i="8"/>
  <c r="T17986" i="8"/>
  <c r="R17987" i="8"/>
  <c r="S17987" i="8"/>
  <c r="T17987" i="8"/>
  <c r="R17988" i="8"/>
  <c r="S17988" i="8"/>
  <c r="T17988" i="8"/>
  <c r="R17989" i="8"/>
  <c r="S17989" i="8"/>
  <c r="T17989" i="8"/>
  <c r="R17990" i="8"/>
  <c r="S17990" i="8"/>
  <c r="T17990" i="8"/>
  <c r="R17991" i="8"/>
  <c r="S17991" i="8"/>
  <c r="T17991" i="8"/>
  <c r="R17992" i="8"/>
  <c r="S17992" i="8"/>
  <c r="T17992" i="8"/>
  <c r="R17993" i="8"/>
  <c r="S17993" i="8"/>
  <c r="T17993" i="8"/>
  <c r="R17994" i="8"/>
  <c r="S17994" i="8"/>
  <c r="T17994" i="8"/>
  <c r="R17995" i="8"/>
  <c r="S17995" i="8"/>
  <c r="T17995" i="8"/>
  <c r="R17996" i="8"/>
  <c r="S17996" i="8"/>
  <c r="T17996" i="8"/>
  <c r="R17997" i="8"/>
  <c r="S17997" i="8"/>
  <c r="T17997" i="8"/>
  <c r="R17998" i="8"/>
  <c r="S17998" i="8"/>
  <c r="T17998" i="8"/>
  <c r="R17999" i="8"/>
  <c r="S17999" i="8"/>
  <c r="T17999" i="8"/>
  <c r="R18000" i="8"/>
  <c r="S18000" i="8"/>
  <c r="T18000" i="8"/>
  <c r="R18001" i="8"/>
  <c r="S18001" i="8"/>
  <c r="T18001" i="8"/>
  <c r="R18002" i="8"/>
  <c r="S18002" i="8"/>
  <c r="T18002" i="8"/>
  <c r="R18003" i="8"/>
  <c r="S18003" i="8"/>
  <c r="T18003" i="8"/>
  <c r="R18004" i="8"/>
  <c r="S18004" i="8"/>
  <c r="T18004" i="8"/>
  <c r="R18005" i="8"/>
  <c r="S18005" i="8"/>
  <c r="T18005" i="8"/>
  <c r="R18006" i="8"/>
  <c r="S18006" i="8"/>
  <c r="T18006" i="8"/>
  <c r="R18007" i="8"/>
  <c r="S18007" i="8"/>
  <c r="T18007" i="8"/>
  <c r="R18008" i="8"/>
  <c r="S18008" i="8"/>
  <c r="T18008" i="8"/>
  <c r="R18009" i="8"/>
  <c r="S18009" i="8"/>
  <c r="T18009" i="8"/>
  <c r="R18010" i="8"/>
  <c r="S18010" i="8"/>
  <c r="T18010" i="8"/>
  <c r="R18011" i="8"/>
  <c r="S18011" i="8"/>
  <c r="T18011" i="8"/>
  <c r="R18012" i="8"/>
  <c r="S18012" i="8"/>
  <c r="T18012" i="8"/>
  <c r="R18013" i="8"/>
  <c r="S18013" i="8"/>
  <c r="T18013" i="8"/>
  <c r="R18014" i="8"/>
  <c r="S18014" i="8"/>
  <c r="T18014" i="8"/>
  <c r="R18015" i="8"/>
  <c r="S18015" i="8"/>
  <c r="T18015" i="8"/>
  <c r="R18016" i="8"/>
  <c r="S18016" i="8"/>
  <c r="T18016" i="8"/>
  <c r="R18017" i="8"/>
  <c r="S18017" i="8"/>
  <c r="T18017" i="8"/>
  <c r="R18018" i="8"/>
  <c r="S18018" i="8"/>
  <c r="T18018" i="8"/>
  <c r="R18019" i="8"/>
  <c r="S18019" i="8"/>
  <c r="T18019" i="8"/>
  <c r="R18020" i="8"/>
  <c r="S18020" i="8"/>
  <c r="T18020" i="8"/>
  <c r="R18021" i="8"/>
  <c r="S18021" i="8"/>
  <c r="T18021" i="8"/>
  <c r="R18022" i="8"/>
  <c r="S18022" i="8"/>
  <c r="T18022" i="8"/>
  <c r="R18023" i="8"/>
  <c r="S18023" i="8"/>
  <c r="T18023" i="8"/>
  <c r="R18024" i="8"/>
  <c r="S18024" i="8"/>
  <c r="T18024" i="8"/>
  <c r="R18025" i="8"/>
  <c r="S18025" i="8"/>
  <c r="T18025" i="8"/>
  <c r="R18026" i="8"/>
  <c r="S18026" i="8"/>
  <c r="T18026" i="8"/>
  <c r="R18027" i="8"/>
  <c r="S18027" i="8"/>
  <c r="T18027" i="8"/>
  <c r="R18028" i="8"/>
  <c r="S18028" i="8"/>
  <c r="T18028" i="8"/>
  <c r="R18029" i="8"/>
  <c r="S18029" i="8"/>
  <c r="T18029" i="8"/>
  <c r="R18030" i="8"/>
  <c r="S18030" i="8"/>
  <c r="T18030" i="8"/>
  <c r="R18031" i="8"/>
  <c r="S18031" i="8"/>
  <c r="T18031" i="8"/>
  <c r="R18032" i="8"/>
  <c r="S18032" i="8"/>
  <c r="T18032" i="8"/>
  <c r="R18033" i="8"/>
  <c r="S18033" i="8"/>
  <c r="T18033" i="8"/>
  <c r="R18034" i="8"/>
  <c r="S18034" i="8"/>
  <c r="T18034" i="8"/>
  <c r="R18035" i="8"/>
  <c r="S18035" i="8"/>
  <c r="T18035" i="8"/>
  <c r="R18036" i="8"/>
  <c r="S18036" i="8"/>
  <c r="T18036" i="8"/>
  <c r="R18037" i="8"/>
  <c r="S18037" i="8"/>
  <c r="T18037" i="8"/>
  <c r="R18038" i="8"/>
  <c r="S18038" i="8"/>
  <c r="T18038" i="8"/>
  <c r="R18039" i="8"/>
  <c r="S18039" i="8"/>
  <c r="T18039" i="8"/>
  <c r="R18040" i="8"/>
  <c r="S18040" i="8"/>
  <c r="T18040" i="8"/>
  <c r="R18041" i="8"/>
  <c r="S18041" i="8"/>
  <c r="T18041" i="8"/>
  <c r="R18042" i="8"/>
  <c r="S18042" i="8"/>
  <c r="T18042" i="8"/>
  <c r="R18043" i="8"/>
  <c r="S18043" i="8"/>
  <c r="T18043" i="8"/>
  <c r="R18044" i="8"/>
  <c r="S18044" i="8"/>
  <c r="T18044" i="8"/>
  <c r="R18045" i="8"/>
  <c r="S18045" i="8"/>
  <c r="T18045" i="8"/>
  <c r="R18046" i="8"/>
  <c r="S18046" i="8"/>
  <c r="T18046" i="8"/>
  <c r="R18047" i="8"/>
  <c r="S18047" i="8"/>
  <c r="T18047" i="8"/>
  <c r="R18048" i="8"/>
  <c r="S18048" i="8"/>
  <c r="T18048" i="8"/>
  <c r="R18049" i="8"/>
  <c r="S18049" i="8"/>
  <c r="T18049" i="8"/>
  <c r="R18050" i="8"/>
  <c r="S18050" i="8"/>
  <c r="T18050" i="8"/>
  <c r="R18051" i="8"/>
  <c r="S18051" i="8"/>
  <c r="T18051" i="8"/>
  <c r="R18052" i="8"/>
  <c r="S18052" i="8"/>
  <c r="T18052" i="8"/>
  <c r="R18053" i="8"/>
  <c r="S18053" i="8"/>
  <c r="T18053" i="8"/>
  <c r="R18054" i="8"/>
  <c r="S18054" i="8"/>
  <c r="T18054" i="8"/>
  <c r="R18055" i="8"/>
  <c r="S18055" i="8"/>
  <c r="T18055" i="8"/>
  <c r="R18056" i="8"/>
  <c r="S18056" i="8"/>
  <c r="T18056" i="8"/>
  <c r="R18057" i="8"/>
  <c r="S18057" i="8"/>
  <c r="T18057" i="8"/>
  <c r="R18058" i="8"/>
  <c r="S18058" i="8"/>
  <c r="T18058" i="8"/>
  <c r="R18059" i="8"/>
  <c r="S18059" i="8"/>
  <c r="T18059" i="8"/>
  <c r="R18060" i="8"/>
  <c r="S18060" i="8"/>
  <c r="T18060" i="8"/>
  <c r="R18061" i="8"/>
  <c r="S18061" i="8"/>
  <c r="T18061" i="8"/>
  <c r="R18062" i="8"/>
  <c r="S18062" i="8"/>
  <c r="T18062" i="8"/>
  <c r="R18063" i="8"/>
  <c r="S18063" i="8"/>
  <c r="T18063" i="8"/>
  <c r="R18064" i="8"/>
  <c r="S18064" i="8"/>
  <c r="T18064" i="8"/>
  <c r="R18065" i="8"/>
  <c r="S18065" i="8"/>
  <c r="T18065" i="8"/>
  <c r="R18066" i="8"/>
  <c r="S18066" i="8"/>
  <c r="T18066" i="8"/>
  <c r="R18067" i="8"/>
  <c r="S18067" i="8"/>
  <c r="T18067" i="8"/>
  <c r="R18068" i="8"/>
  <c r="S18068" i="8"/>
  <c r="T18068" i="8"/>
  <c r="R18069" i="8"/>
  <c r="S18069" i="8"/>
  <c r="T18069" i="8"/>
  <c r="R18070" i="8"/>
  <c r="S18070" i="8"/>
  <c r="T18070" i="8"/>
  <c r="R18071" i="8"/>
  <c r="S18071" i="8"/>
  <c r="T18071" i="8"/>
  <c r="R18072" i="8"/>
  <c r="S18072" i="8"/>
  <c r="T18072" i="8"/>
  <c r="R18073" i="8"/>
  <c r="S18073" i="8"/>
  <c r="T18073" i="8"/>
  <c r="R18074" i="8"/>
  <c r="S18074" i="8"/>
  <c r="T18074" i="8"/>
  <c r="R18075" i="8"/>
  <c r="S18075" i="8"/>
  <c r="T18075" i="8"/>
  <c r="R18076" i="8"/>
  <c r="S18076" i="8"/>
  <c r="T18076" i="8"/>
  <c r="R18077" i="8"/>
  <c r="S18077" i="8"/>
  <c r="T18077" i="8"/>
  <c r="R18078" i="8"/>
  <c r="S18078" i="8"/>
  <c r="T18078" i="8"/>
  <c r="R18079" i="8"/>
  <c r="S18079" i="8"/>
  <c r="T18079" i="8"/>
  <c r="R18080" i="8"/>
  <c r="S18080" i="8"/>
  <c r="T18080" i="8"/>
  <c r="R18081" i="8"/>
  <c r="S18081" i="8"/>
  <c r="T18081" i="8"/>
  <c r="R18082" i="8"/>
  <c r="S18082" i="8"/>
  <c r="T18082" i="8"/>
  <c r="R18083" i="8"/>
  <c r="S18083" i="8"/>
  <c r="T18083" i="8"/>
  <c r="R18084" i="8"/>
  <c r="S18084" i="8"/>
  <c r="T18084" i="8"/>
  <c r="R18085" i="8"/>
  <c r="S18085" i="8"/>
  <c r="T18085" i="8"/>
  <c r="R18086" i="8"/>
  <c r="S18086" i="8"/>
  <c r="T18086" i="8"/>
  <c r="R18087" i="8"/>
  <c r="S18087" i="8"/>
  <c r="T18087" i="8"/>
  <c r="R18088" i="8"/>
  <c r="S18088" i="8"/>
  <c r="T18088" i="8"/>
  <c r="R18089" i="8"/>
  <c r="S18089" i="8"/>
  <c r="T18089" i="8"/>
  <c r="R18090" i="8"/>
  <c r="S18090" i="8"/>
  <c r="T18090" i="8"/>
  <c r="R18091" i="8"/>
  <c r="S18091" i="8"/>
  <c r="T18091" i="8"/>
  <c r="R18092" i="8"/>
  <c r="S18092" i="8"/>
  <c r="T18092" i="8"/>
  <c r="R18093" i="8"/>
  <c r="S18093" i="8"/>
  <c r="T18093" i="8"/>
  <c r="R18094" i="8"/>
  <c r="S18094" i="8"/>
  <c r="T18094" i="8"/>
  <c r="R18095" i="8"/>
  <c r="S18095" i="8"/>
  <c r="T18095" i="8"/>
  <c r="R18096" i="8"/>
  <c r="S18096" i="8"/>
  <c r="T18096" i="8"/>
  <c r="R18097" i="8"/>
  <c r="S18097" i="8"/>
  <c r="T18097" i="8"/>
  <c r="R18098" i="8"/>
  <c r="S18098" i="8"/>
  <c r="T18098" i="8"/>
  <c r="R18099" i="8"/>
  <c r="S18099" i="8"/>
  <c r="T18099" i="8"/>
  <c r="R18100" i="8"/>
  <c r="S18100" i="8"/>
  <c r="T18100" i="8"/>
  <c r="R18101" i="8"/>
  <c r="S18101" i="8"/>
  <c r="T18101" i="8"/>
  <c r="R18102" i="8"/>
  <c r="S18102" i="8"/>
  <c r="T18102" i="8"/>
  <c r="R18103" i="8"/>
  <c r="S18103" i="8"/>
  <c r="T18103" i="8"/>
  <c r="R18104" i="8"/>
  <c r="S18104" i="8"/>
  <c r="T18104" i="8"/>
  <c r="R18105" i="8"/>
  <c r="S18105" i="8"/>
  <c r="T18105" i="8"/>
  <c r="R18106" i="8"/>
  <c r="S18106" i="8"/>
  <c r="T18106" i="8"/>
  <c r="R18107" i="8"/>
  <c r="S18107" i="8"/>
  <c r="T18107" i="8"/>
  <c r="R18108" i="8"/>
  <c r="S18108" i="8"/>
  <c r="T18108" i="8"/>
  <c r="R18109" i="8"/>
  <c r="S18109" i="8"/>
  <c r="T18109" i="8"/>
  <c r="R18110" i="8"/>
  <c r="S18110" i="8"/>
  <c r="T18110" i="8"/>
  <c r="R18111" i="8"/>
  <c r="S18111" i="8"/>
  <c r="T18111" i="8"/>
  <c r="R18112" i="8"/>
  <c r="S18112" i="8"/>
  <c r="T18112" i="8"/>
  <c r="R18113" i="8"/>
  <c r="S18113" i="8"/>
  <c r="T18113" i="8"/>
  <c r="R18114" i="8"/>
  <c r="S18114" i="8"/>
  <c r="T18114" i="8"/>
  <c r="R18115" i="8"/>
  <c r="S18115" i="8"/>
  <c r="T18115" i="8"/>
  <c r="R18116" i="8"/>
  <c r="S18116" i="8"/>
  <c r="T18116" i="8"/>
  <c r="R18117" i="8"/>
  <c r="S18117" i="8"/>
  <c r="T18117" i="8"/>
  <c r="R18118" i="8"/>
  <c r="S18118" i="8"/>
  <c r="T18118" i="8"/>
  <c r="R18119" i="8"/>
  <c r="S18119" i="8"/>
  <c r="T18119" i="8"/>
  <c r="R18120" i="8"/>
  <c r="S18120" i="8"/>
  <c r="T18120" i="8"/>
  <c r="R18121" i="8"/>
  <c r="S18121" i="8"/>
  <c r="T18121" i="8"/>
  <c r="R18122" i="8"/>
  <c r="S18122" i="8"/>
  <c r="T18122" i="8"/>
  <c r="R18123" i="8"/>
  <c r="S18123" i="8"/>
  <c r="T18123" i="8"/>
  <c r="R18124" i="8"/>
  <c r="S18124" i="8"/>
  <c r="T18124" i="8"/>
  <c r="R18125" i="8"/>
  <c r="S18125" i="8"/>
  <c r="T18125" i="8"/>
  <c r="R18126" i="8"/>
  <c r="S18126" i="8"/>
  <c r="T18126" i="8"/>
  <c r="R18127" i="8"/>
  <c r="S18127" i="8"/>
  <c r="T18127" i="8"/>
  <c r="R18128" i="8"/>
  <c r="S18128" i="8"/>
  <c r="T18128" i="8"/>
  <c r="R18129" i="8"/>
  <c r="S18129" i="8"/>
  <c r="T18129" i="8"/>
  <c r="R18130" i="8"/>
  <c r="S18130" i="8"/>
  <c r="T18130" i="8"/>
  <c r="R18131" i="8"/>
  <c r="S18131" i="8"/>
  <c r="T18131" i="8"/>
  <c r="R18132" i="8"/>
  <c r="S18132" i="8"/>
  <c r="T18132" i="8"/>
  <c r="R18133" i="8"/>
  <c r="S18133" i="8"/>
  <c r="T18133" i="8"/>
  <c r="R18134" i="8"/>
  <c r="S18134" i="8"/>
  <c r="T18134" i="8"/>
  <c r="R18135" i="8"/>
  <c r="S18135" i="8"/>
  <c r="T18135" i="8"/>
  <c r="R18136" i="8"/>
  <c r="S18136" i="8"/>
  <c r="T18136" i="8"/>
  <c r="R18137" i="8"/>
  <c r="S18137" i="8"/>
  <c r="T18137" i="8"/>
  <c r="R18138" i="8"/>
  <c r="S18138" i="8"/>
  <c r="T18138" i="8"/>
  <c r="R18139" i="8"/>
  <c r="S18139" i="8"/>
  <c r="T18139" i="8"/>
  <c r="R18140" i="8"/>
  <c r="S18140" i="8"/>
  <c r="T18140" i="8"/>
  <c r="R18141" i="8"/>
  <c r="S18141" i="8"/>
  <c r="T18141" i="8"/>
  <c r="R18142" i="8"/>
  <c r="S18142" i="8"/>
  <c r="T18142" i="8"/>
  <c r="R18143" i="8"/>
  <c r="S18143" i="8"/>
  <c r="T18143" i="8"/>
  <c r="R18144" i="8"/>
  <c r="S18144" i="8"/>
  <c r="T18144" i="8"/>
  <c r="R18145" i="8"/>
  <c r="S18145" i="8"/>
  <c r="T18145" i="8"/>
  <c r="R18146" i="8"/>
  <c r="S18146" i="8"/>
  <c r="T18146" i="8"/>
  <c r="R18147" i="8"/>
  <c r="S18147" i="8"/>
  <c r="T18147" i="8"/>
  <c r="R18148" i="8"/>
  <c r="S18148" i="8"/>
  <c r="T18148" i="8"/>
  <c r="R18149" i="8"/>
  <c r="S18149" i="8"/>
  <c r="T18149" i="8"/>
  <c r="R18150" i="8"/>
  <c r="S18150" i="8"/>
  <c r="T18150" i="8"/>
  <c r="R18151" i="8"/>
  <c r="S18151" i="8"/>
  <c r="T18151" i="8"/>
  <c r="R18152" i="8"/>
  <c r="S18152" i="8"/>
  <c r="T18152" i="8"/>
  <c r="R18153" i="8"/>
  <c r="S18153" i="8"/>
  <c r="T18153" i="8"/>
  <c r="R18154" i="8"/>
  <c r="S18154" i="8"/>
  <c r="T18154" i="8"/>
  <c r="R18155" i="8"/>
  <c r="S18155" i="8"/>
  <c r="T18155" i="8"/>
  <c r="R18156" i="8"/>
  <c r="S18156" i="8"/>
  <c r="T18156" i="8"/>
  <c r="R18157" i="8"/>
  <c r="S18157" i="8"/>
  <c r="T18157" i="8"/>
  <c r="R18158" i="8"/>
  <c r="S18158" i="8"/>
  <c r="T18158" i="8"/>
  <c r="R18159" i="8"/>
  <c r="S18159" i="8"/>
  <c r="T18159" i="8"/>
  <c r="R18160" i="8"/>
  <c r="S18160" i="8"/>
  <c r="T18160" i="8"/>
  <c r="R18161" i="8"/>
  <c r="S18161" i="8"/>
  <c r="T18161" i="8"/>
  <c r="R18162" i="8"/>
  <c r="S18162" i="8"/>
  <c r="T18162" i="8"/>
  <c r="R18163" i="8"/>
  <c r="S18163" i="8"/>
  <c r="T18163" i="8"/>
  <c r="R18164" i="8"/>
  <c r="S18164" i="8"/>
  <c r="T18164" i="8"/>
  <c r="R18165" i="8"/>
  <c r="S18165" i="8"/>
  <c r="T18165" i="8"/>
  <c r="R18166" i="8"/>
  <c r="S18166" i="8"/>
  <c r="T18166" i="8"/>
  <c r="R18167" i="8"/>
  <c r="S18167" i="8"/>
  <c r="T18167" i="8"/>
  <c r="R18168" i="8"/>
  <c r="S18168" i="8"/>
  <c r="T18168" i="8"/>
  <c r="R18169" i="8"/>
  <c r="S18169" i="8"/>
  <c r="T18169" i="8"/>
  <c r="R18170" i="8"/>
  <c r="S18170" i="8"/>
  <c r="T18170" i="8"/>
  <c r="R18171" i="8"/>
  <c r="S18171" i="8"/>
  <c r="T18171" i="8"/>
  <c r="R18172" i="8"/>
  <c r="S18172" i="8"/>
  <c r="T18172" i="8"/>
  <c r="R18173" i="8"/>
  <c r="S18173" i="8"/>
  <c r="T18173" i="8"/>
  <c r="R18174" i="8"/>
  <c r="S18174" i="8"/>
  <c r="T18174" i="8"/>
  <c r="R18175" i="8"/>
  <c r="S18175" i="8"/>
  <c r="T18175" i="8"/>
  <c r="R18176" i="8"/>
  <c r="S18176" i="8"/>
  <c r="T18176" i="8"/>
  <c r="R18177" i="8"/>
  <c r="S18177" i="8"/>
  <c r="T18177" i="8"/>
  <c r="R18178" i="8"/>
  <c r="S18178" i="8"/>
  <c r="T18178" i="8"/>
  <c r="R18179" i="8"/>
  <c r="S18179" i="8"/>
  <c r="T18179" i="8"/>
  <c r="R18180" i="8"/>
  <c r="S18180" i="8"/>
  <c r="T18180" i="8"/>
  <c r="R18181" i="8"/>
  <c r="S18181" i="8"/>
  <c r="T18181" i="8"/>
  <c r="R18182" i="8"/>
  <c r="S18182" i="8"/>
  <c r="T18182" i="8"/>
  <c r="R18183" i="8"/>
  <c r="S18183" i="8"/>
  <c r="T18183" i="8"/>
  <c r="R18184" i="8"/>
  <c r="S18184" i="8"/>
  <c r="T18184" i="8"/>
  <c r="R18185" i="8"/>
  <c r="S18185" i="8"/>
  <c r="T18185" i="8"/>
  <c r="R18186" i="8"/>
  <c r="S18186" i="8"/>
  <c r="T18186" i="8"/>
  <c r="R18187" i="8"/>
  <c r="S18187" i="8"/>
  <c r="T18187" i="8"/>
  <c r="R18188" i="8"/>
  <c r="S18188" i="8"/>
  <c r="T18188" i="8"/>
  <c r="R18189" i="8"/>
  <c r="S18189" i="8"/>
  <c r="T18189" i="8"/>
  <c r="R18190" i="8"/>
  <c r="S18190" i="8"/>
  <c r="T18190" i="8"/>
  <c r="R18191" i="8"/>
  <c r="S18191" i="8"/>
  <c r="T18191" i="8"/>
  <c r="R18192" i="8"/>
  <c r="S18192" i="8"/>
  <c r="T18192" i="8"/>
  <c r="R18193" i="8"/>
  <c r="S18193" i="8"/>
  <c r="T18193" i="8"/>
  <c r="R18194" i="8"/>
  <c r="S18194" i="8"/>
  <c r="T18194" i="8"/>
  <c r="R18195" i="8"/>
  <c r="S18195" i="8"/>
  <c r="T18195" i="8"/>
  <c r="R18196" i="8"/>
  <c r="S18196" i="8"/>
  <c r="T18196" i="8"/>
  <c r="R18197" i="8"/>
  <c r="S18197" i="8"/>
  <c r="T18197" i="8"/>
  <c r="R18198" i="8"/>
  <c r="S18198" i="8"/>
  <c r="T18198" i="8"/>
  <c r="R18199" i="8"/>
  <c r="S18199" i="8"/>
  <c r="T18199" i="8"/>
  <c r="R18200" i="8"/>
  <c r="S18200" i="8"/>
  <c r="T18200" i="8"/>
  <c r="R18201" i="8"/>
  <c r="S18201" i="8"/>
  <c r="T18201" i="8"/>
  <c r="R18202" i="8"/>
  <c r="S18202" i="8"/>
  <c r="T18202" i="8"/>
  <c r="R18203" i="8"/>
  <c r="S18203" i="8"/>
  <c r="T18203" i="8"/>
  <c r="R18204" i="8"/>
  <c r="S18204" i="8"/>
  <c r="T18204" i="8"/>
  <c r="R18205" i="8"/>
  <c r="S18205" i="8"/>
  <c r="T18205" i="8"/>
  <c r="R18206" i="8"/>
  <c r="S18206" i="8"/>
  <c r="T18206" i="8"/>
  <c r="R18207" i="8"/>
  <c r="S18207" i="8"/>
  <c r="T18207" i="8"/>
  <c r="R18208" i="8"/>
  <c r="S18208" i="8"/>
  <c r="T18208" i="8"/>
  <c r="R18209" i="8"/>
  <c r="S18209" i="8"/>
  <c r="T18209" i="8"/>
  <c r="R18210" i="8"/>
  <c r="S18210" i="8"/>
  <c r="T18210" i="8"/>
  <c r="R18211" i="8"/>
  <c r="S18211" i="8"/>
  <c r="T18211" i="8"/>
  <c r="R18212" i="8"/>
  <c r="S18212" i="8"/>
  <c r="T18212" i="8"/>
  <c r="R18213" i="8"/>
  <c r="S18213" i="8"/>
  <c r="T18213" i="8"/>
  <c r="R18214" i="8"/>
  <c r="S18214" i="8"/>
  <c r="T18214" i="8"/>
  <c r="R18215" i="8"/>
  <c r="S18215" i="8"/>
  <c r="T18215" i="8"/>
  <c r="R18216" i="8"/>
  <c r="S18216" i="8"/>
  <c r="T18216" i="8"/>
  <c r="R18217" i="8"/>
  <c r="S18217" i="8"/>
  <c r="T18217" i="8"/>
  <c r="R18218" i="8"/>
  <c r="S18218" i="8"/>
  <c r="T18218" i="8"/>
  <c r="R18219" i="8"/>
  <c r="S18219" i="8"/>
  <c r="T18219" i="8"/>
  <c r="R18220" i="8"/>
  <c r="S18220" i="8"/>
  <c r="T18220" i="8"/>
  <c r="R18221" i="8"/>
  <c r="S18221" i="8"/>
  <c r="T18221" i="8"/>
  <c r="R18222" i="8"/>
  <c r="S18222" i="8"/>
  <c r="T18222" i="8"/>
  <c r="R18223" i="8"/>
  <c r="S18223" i="8"/>
  <c r="T18223" i="8"/>
  <c r="R18224" i="8"/>
  <c r="S18224" i="8"/>
  <c r="T18224" i="8"/>
  <c r="R18225" i="8"/>
  <c r="S18225" i="8"/>
  <c r="T18225" i="8"/>
  <c r="R18226" i="8"/>
  <c r="S18226" i="8"/>
  <c r="T18226" i="8"/>
  <c r="R18227" i="8"/>
  <c r="S18227" i="8"/>
  <c r="T18227" i="8"/>
  <c r="R18228" i="8"/>
  <c r="S18228" i="8"/>
  <c r="T18228" i="8"/>
  <c r="R18229" i="8"/>
  <c r="S18229" i="8"/>
  <c r="T18229" i="8"/>
  <c r="R18230" i="8"/>
  <c r="S18230" i="8"/>
  <c r="T18230" i="8"/>
  <c r="R18231" i="8"/>
  <c r="S18231" i="8"/>
  <c r="T18231" i="8"/>
  <c r="R18232" i="8"/>
  <c r="S18232" i="8"/>
  <c r="T18232" i="8"/>
  <c r="R18233" i="8"/>
  <c r="S18233" i="8"/>
  <c r="T18233" i="8"/>
  <c r="R18234" i="8"/>
  <c r="S18234" i="8"/>
  <c r="T18234" i="8"/>
  <c r="R18235" i="8"/>
  <c r="S18235" i="8"/>
  <c r="T18235" i="8"/>
  <c r="R18236" i="8"/>
  <c r="S18236" i="8"/>
  <c r="T18236" i="8"/>
  <c r="R18237" i="8"/>
  <c r="S18237" i="8"/>
  <c r="T18237" i="8"/>
  <c r="R18238" i="8"/>
  <c r="S18238" i="8"/>
  <c r="T18238" i="8"/>
  <c r="R18239" i="8"/>
  <c r="S18239" i="8"/>
  <c r="T18239" i="8"/>
  <c r="R18240" i="8"/>
  <c r="S18240" i="8"/>
  <c r="T18240" i="8"/>
  <c r="R18241" i="8"/>
  <c r="S18241" i="8"/>
  <c r="T18241" i="8"/>
  <c r="R18242" i="8"/>
  <c r="S18242" i="8"/>
  <c r="T18242" i="8"/>
  <c r="R18243" i="8"/>
  <c r="S18243" i="8"/>
  <c r="T18243" i="8"/>
  <c r="R18244" i="8"/>
  <c r="S18244" i="8"/>
  <c r="T18244" i="8"/>
  <c r="R18245" i="8"/>
  <c r="S18245" i="8"/>
  <c r="T18245" i="8"/>
  <c r="R18246" i="8"/>
  <c r="S18246" i="8"/>
  <c r="T18246" i="8"/>
  <c r="R18247" i="8"/>
  <c r="S18247" i="8"/>
  <c r="T18247" i="8"/>
  <c r="R18248" i="8"/>
  <c r="S18248" i="8"/>
  <c r="T18248" i="8"/>
  <c r="R18249" i="8"/>
  <c r="S18249" i="8"/>
  <c r="T18249" i="8"/>
  <c r="R18250" i="8"/>
  <c r="S18250" i="8"/>
  <c r="T18250" i="8"/>
  <c r="R18251" i="8"/>
  <c r="S18251" i="8"/>
  <c r="T18251" i="8"/>
  <c r="R18252" i="8"/>
  <c r="S18252" i="8"/>
  <c r="T18252" i="8"/>
  <c r="R18253" i="8"/>
  <c r="S18253" i="8"/>
  <c r="T18253" i="8"/>
  <c r="R18254" i="8"/>
  <c r="S18254" i="8"/>
  <c r="T18254" i="8"/>
  <c r="R18255" i="8"/>
  <c r="S18255" i="8"/>
  <c r="T18255" i="8"/>
  <c r="R18256" i="8"/>
  <c r="S18256" i="8"/>
  <c r="T18256" i="8"/>
  <c r="R18257" i="8"/>
  <c r="S18257" i="8"/>
  <c r="T18257" i="8"/>
  <c r="R18258" i="8"/>
  <c r="S18258" i="8"/>
  <c r="T18258" i="8"/>
  <c r="R18259" i="8"/>
  <c r="S18259" i="8"/>
  <c r="T18259" i="8"/>
  <c r="R18260" i="8"/>
  <c r="S18260" i="8"/>
  <c r="T18260" i="8"/>
  <c r="R18261" i="8"/>
  <c r="S18261" i="8"/>
  <c r="T18261" i="8"/>
  <c r="R18262" i="8"/>
  <c r="S18262" i="8"/>
  <c r="T18262" i="8"/>
  <c r="R18263" i="8"/>
  <c r="S18263" i="8"/>
  <c r="T18263" i="8"/>
  <c r="R18264" i="8"/>
  <c r="S18264" i="8"/>
  <c r="T18264" i="8"/>
  <c r="R18265" i="8"/>
  <c r="S18265" i="8"/>
  <c r="T18265" i="8"/>
  <c r="R18266" i="8"/>
  <c r="S18266" i="8"/>
  <c r="T18266" i="8"/>
  <c r="R18267" i="8"/>
  <c r="S18267" i="8"/>
  <c r="T18267" i="8"/>
  <c r="R18268" i="8"/>
  <c r="S18268" i="8"/>
  <c r="T18268" i="8"/>
  <c r="R18269" i="8"/>
  <c r="S18269" i="8"/>
  <c r="T18269" i="8"/>
  <c r="R18270" i="8"/>
  <c r="S18270" i="8"/>
  <c r="T18270" i="8"/>
  <c r="R18271" i="8"/>
  <c r="S18271" i="8"/>
  <c r="T18271" i="8"/>
  <c r="R18272" i="8"/>
  <c r="S18272" i="8"/>
  <c r="T18272" i="8"/>
  <c r="R18273" i="8"/>
  <c r="S18273" i="8"/>
  <c r="T18273" i="8"/>
  <c r="R18274" i="8"/>
  <c r="S18274" i="8"/>
  <c r="T18274" i="8"/>
  <c r="R18275" i="8"/>
  <c r="S18275" i="8"/>
  <c r="T18275" i="8"/>
  <c r="R18276" i="8"/>
  <c r="S18276" i="8"/>
  <c r="T18276" i="8"/>
  <c r="R18277" i="8"/>
  <c r="S18277" i="8"/>
  <c r="T18277" i="8"/>
  <c r="R18278" i="8"/>
  <c r="S18278" i="8"/>
  <c r="T18278" i="8"/>
  <c r="R18279" i="8"/>
  <c r="S18279" i="8"/>
  <c r="T18279" i="8"/>
  <c r="R18280" i="8"/>
  <c r="S18280" i="8"/>
  <c r="T18280" i="8"/>
  <c r="R18281" i="8"/>
  <c r="S18281" i="8"/>
  <c r="T18281" i="8"/>
  <c r="R18282" i="8"/>
  <c r="S18282" i="8"/>
  <c r="T18282" i="8"/>
  <c r="R18283" i="8"/>
  <c r="S18283" i="8"/>
  <c r="T18283" i="8"/>
  <c r="R18284" i="8"/>
  <c r="S18284" i="8"/>
  <c r="T18284" i="8"/>
  <c r="R18285" i="8"/>
  <c r="S18285" i="8"/>
  <c r="T18285" i="8"/>
  <c r="R18286" i="8"/>
  <c r="S18286" i="8"/>
  <c r="T18286" i="8"/>
  <c r="R18287" i="8"/>
  <c r="S18287" i="8"/>
  <c r="T18287" i="8"/>
  <c r="R18288" i="8"/>
  <c r="S18288" i="8"/>
  <c r="T18288" i="8"/>
  <c r="R18289" i="8"/>
  <c r="S18289" i="8"/>
  <c r="T18289" i="8"/>
  <c r="R18290" i="8"/>
  <c r="S18290" i="8"/>
  <c r="T18290" i="8"/>
  <c r="R18291" i="8"/>
  <c r="S18291" i="8"/>
  <c r="T18291" i="8"/>
  <c r="R18292" i="8"/>
  <c r="S18292" i="8"/>
  <c r="T18292" i="8"/>
  <c r="R18293" i="8"/>
  <c r="S18293" i="8"/>
  <c r="T18293" i="8"/>
  <c r="R18294" i="8"/>
  <c r="S18294" i="8"/>
  <c r="T18294" i="8"/>
  <c r="R18295" i="8"/>
  <c r="S18295" i="8"/>
  <c r="T18295" i="8"/>
  <c r="R18296" i="8"/>
  <c r="S18296" i="8"/>
  <c r="T18296" i="8"/>
  <c r="R18297" i="8"/>
  <c r="S18297" i="8"/>
  <c r="T18297" i="8"/>
  <c r="R18298" i="8"/>
  <c r="S18298" i="8"/>
  <c r="T18298" i="8"/>
  <c r="R18299" i="8"/>
  <c r="S18299" i="8"/>
  <c r="T18299" i="8"/>
  <c r="R18300" i="8"/>
  <c r="S18300" i="8"/>
  <c r="T18300" i="8"/>
  <c r="R18301" i="8"/>
  <c r="S18301" i="8"/>
  <c r="T18301" i="8"/>
  <c r="R18302" i="8"/>
  <c r="S18302" i="8"/>
  <c r="T18302" i="8"/>
  <c r="R18303" i="8"/>
  <c r="S18303" i="8"/>
  <c r="T18303" i="8"/>
  <c r="R18304" i="8"/>
  <c r="S18304" i="8"/>
  <c r="T18304" i="8"/>
  <c r="R18305" i="8"/>
  <c r="S18305" i="8"/>
  <c r="T18305" i="8"/>
  <c r="R18306" i="8"/>
  <c r="S18306" i="8"/>
  <c r="T18306" i="8"/>
  <c r="R18307" i="8"/>
  <c r="S18307" i="8"/>
  <c r="T18307" i="8"/>
  <c r="R18308" i="8"/>
  <c r="S18308" i="8"/>
  <c r="T18308" i="8"/>
  <c r="R18309" i="8"/>
  <c r="S18309" i="8"/>
  <c r="T18309" i="8"/>
  <c r="R18310" i="8"/>
  <c r="S18310" i="8"/>
  <c r="T18310" i="8"/>
  <c r="R18311" i="8"/>
  <c r="S18311" i="8"/>
  <c r="T18311" i="8"/>
  <c r="R18312" i="8"/>
  <c r="S18312" i="8"/>
  <c r="T18312" i="8"/>
  <c r="R18313" i="8"/>
  <c r="S18313" i="8"/>
  <c r="T18313" i="8"/>
  <c r="R18314" i="8"/>
  <c r="S18314" i="8"/>
  <c r="T18314" i="8"/>
  <c r="R18315" i="8"/>
  <c r="S18315" i="8"/>
  <c r="T18315" i="8"/>
  <c r="R18316" i="8"/>
  <c r="S18316" i="8"/>
  <c r="T18316" i="8"/>
  <c r="R18317" i="8"/>
  <c r="S18317" i="8"/>
  <c r="T18317" i="8"/>
  <c r="R18318" i="8"/>
  <c r="S18318" i="8"/>
  <c r="T18318" i="8"/>
  <c r="R18319" i="8"/>
  <c r="S18319" i="8"/>
  <c r="T18319" i="8"/>
  <c r="R18320" i="8"/>
  <c r="S18320" i="8"/>
  <c r="T18320" i="8"/>
  <c r="R18321" i="8"/>
  <c r="S18321" i="8"/>
  <c r="T18321" i="8"/>
  <c r="R18322" i="8"/>
  <c r="S18322" i="8"/>
  <c r="T18322" i="8"/>
  <c r="R18323" i="8"/>
  <c r="S18323" i="8"/>
  <c r="T18323" i="8"/>
  <c r="R18324" i="8"/>
  <c r="S18324" i="8"/>
  <c r="T18324" i="8"/>
  <c r="R18325" i="8"/>
  <c r="S18325" i="8"/>
  <c r="T18325" i="8"/>
  <c r="R18326" i="8"/>
  <c r="S18326" i="8"/>
  <c r="T18326" i="8"/>
  <c r="R18327" i="8"/>
  <c r="S18327" i="8"/>
  <c r="T18327" i="8"/>
  <c r="R18328" i="8"/>
  <c r="S18328" i="8"/>
  <c r="T18328" i="8"/>
  <c r="R18329" i="8"/>
  <c r="S18329" i="8"/>
  <c r="T18329" i="8"/>
  <c r="R18330" i="8"/>
  <c r="S18330" i="8"/>
  <c r="T18330" i="8"/>
  <c r="R18331" i="8"/>
  <c r="S18331" i="8"/>
  <c r="T18331" i="8"/>
  <c r="R18332" i="8"/>
  <c r="S18332" i="8"/>
  <c r="T18332" i="8"/>
  <c r="R18333" i="8"/>
  <c r="S18333" i="8"/>
  <c r="T18333" i="8"/>
  <c r="R18334" i="8"/>
  <c r="S18334" i="8"/>
  <c r="T18334" i="8"/>
  <c r="R18335" i="8"/>
  <c r="S18335" i="8"/>
  <c r="T18335" i="8"/>
  <c r="R18336" i="8"/>
  <c r="S18336" i="8"/>
  <c r="T18336" i="8"/>
  <c r="R18337" i="8"/>
  <c r="S18337" i="8"/>
  <c r="T18337" i="8"/>
  <c r="R18338" i="8"/>
  <c r="S18338" i="8"/>
  <c r="T18338" i="8"/>
  <c r="R18339" i="8"/>
  <c r="S18339" i="8"/>
  <c r="T18339" i="8"/>
  <c r="R18340" i="8"/>
  <c r="S18340" i="8"/>
  <c r="T18340" i="8"/>
  <c r="R18341" i="8"/>
  <c r="S18341" i="8"/>
  <c r="T18341" i="8"/>
  <c r="R18342" i="8"/>
  <c r="S18342" i="8"/>
  <c r="T18342" i="8"/>
  <c r="R18343" i="8"/>
  <c r="S18343" i="8"/>
  <c r="T18343" i="8"/>
  <c r="R18344" i="8"/>
  <c r="S18344" i="8"/>
  <c r="T18344" i="8"/>
  <c r="R18345" i="8"/>
  <c r="S18345" i="8"/>
  <c r="T18345" i="8"/>
  <c r="R18346" i="8"/>
  <c r="S18346" i="8"/>
  <c r="T18346" i="8"/>
  <c r="R18347" i="8"/>
  <c r="S18347" i="8"/>
  <c r="T18347" i="8"/>
  <c r="R18348" i="8"/>
  <c r="S18348" i="8"/>
  <c r="T18348" i="8"/>
  <c r="R18349" i="8"/>
  <c r="S18349" i="8"/>
  <c r="T18349" i="8"/>
  <c r="R18350" i="8"/>
  <c r="S18350" i="8"/>
  <c r="T18350" i="8"/>
  <c r="R18351" i="8"/>
  <c r="S18351" i="8"/>
  <c r="T18351" i="8"/>
  <c r="R18352" i="8"/>
  <c r="S18352" i="8"/>
  <c r="T18352" i="8"/>
  <c r="R18353" i="8"/>
  <c r="S18353" i="8"/>
  <c r="T18353" i="8"/>
  <c r="R18354" i="8"/>
  <c r="S18354" i="8"/>
  <c r="T18354" i="8"/>
  <c r="R18355" i="8"/>
  <c r="S18355" i="8"/>
  <c r="T18355" i="8"/>
  <c r="R18356" i="8"/>
  <c r="S18356" i="8"/>
  <c r="T18356" i="8"/>
  <c r="R18357" i="8"/>
  <c r="S18357" i="8"/>
  <c r="T18357" i="8"/>
  <c r="R18358" i="8"/>
  <c r="S18358" i="8"/>
  <c r="T18358" i="8"/>
  <c r="R18359" i="8"/>
  <c r="S18359" i="8"/>
  <c r="T18359" i="8"/>
  <c r="R18360" i="8"/>
  <c r="S18360" i="8"/>
  <c r="T18360" i="8"/>
  <c r="R18361" i="8"/>
  <c r="S18361" i="8"/>
  <c r="T18361" i="8"/>
  <c r="R18362" i="8"/>
  <c r="S18362" i="8"/>
  <c r="T18362" i="8"/>
  <c r="R18363" i="8"/>
  <c r="S18363" i="8"/>
  <c r="T18363" i="8"/>
  <c r="R18364" i="8"/>
  <c r="S18364" i="8"/>
  <c r="T18364" i="8"/>
  <c r="R18365" i="8"/>
  <c r="S18365" i="8"/>
  <c r="T18365" i="8"/>
  <c r="R18366" i="8"/>
  <c r="S18366" i="8"/>
  <c r="T18366" i="8"/>
  <c r="R18367" i="8"/>
  <c r="S18367" i="8"/>
  <c r="T18367" i="8"/>
  <c r="R18368" i="8"/>
  <c r="S18368" i="8"/>
  <c r="T18368" i="8"/>
  <c r="R18369" i="8"/>
  <c r="S18369" i="8"/>
  <c r="T18369" i="8"/>
  <c r="R18370" i="8"/>
  <c r="S18370" i="8"/>
  <c r="T18370" i="8"/>
  <c r="R18371" i="8"/>
  <c r="S18371" i="8"/>
  <c r="T18371" i="8"/>
  <c r="R18372" i="8"/>
  <c r="S18372" i="8"/>
  <c r="T18372" i="8"/>
  <c r="R18373" i="8"/>
  <c r="S18373" i="8"/>
  <c r="T18373" i="8"/>
  <c r="R18374" i="8"/>
  <c r="S18374" i="8"/>
  <c r="T18374" i="8"/>
  <c r="R18375" i="8"/>
  <c r="S18375" i="8"/>
  <c r="T18375" i="8"/>
  <c r="R18376" i="8"/>
  <c r="S18376" i="8"/>
  <c r="T18376" i="8"/>
  <c r="R18377" i="8"/>
  <c r="S18377" i="8"/>
  <c r="T18377" i="8"/>
  <c r="R18378" i="8"/>
  <c r="S18378" i="8"/>
  <c r="T18378" i="8"/>
  <c r="R18379" i="8"/>
  <c r="S18379" i="8"/>
  <c r="T18379" i="8"/>
  <c r="R18380" i="8"/>
  <c r="S18380" i="8"/>
  <c r="T18380" i="8"/>
  <c r="R18381" i="8"/>
  <c r="S18381" i="8"/>
  <c r="T18381" i="8"/>
  <c r="R18382" i="8"/>
  <c r="S18382" i="8"/>
  <c r="T18382" i="8"/>
  <c r="R18383" i="8"/>
  <c r="S18383" i="8"/>
  <c r="T18383" i="8"/>
  <c r="R18384" i="8"/>
  <c r="S18384" i="8"/>
  <c r="T18384" i="8"/>
  <c r="R18385" i="8"/>
  <c r="S18385" i="8"/>
  <c r="T18385" i="8"/>
  <c r="R18386" i="8"/>
  <c r="S18386" i="8"/>
  <c r="T18386" i="8"/>
  <c r="R18387" i="8"/>
  <c r="S18387" i="8"/>
  <c r="T18387" i="8"/>
  <c r="R18388" i="8"/>
  <c r="S18388" i="8"/>
  <c r="T18388" i="8"/>
  <c r="R18389" i="8"/>
  <c r="S18389" i="8"/>
  <c r="T18389" i="8"/>
  <c r="R18390" i="8"/>
  <c r="S18390" i="8"/>
  <c r="T18390" i="8"/>
  <c r="R18391" i="8"/>
  <c r="S18391" i="8"/>
  <c r="T18391" i="8"/>
  <c r="R18392" i="8"/>
  <c r="S18392" i="8"/>
  <c r="T18392" i="8"/>
  <c r="R18393" i="8"/>
  <c r="S18393" i="8"/>
  <c r="T18393" i="8"/>
  <c r="R18394" i="8"/>
  <c r="S18394" i="8"/>
  <c r="T18394" i="8"/>
  <c r="R18395" i="8"/>
  <c r="S18395" i="8"/>
  <c r="T18395" i="8"/>
  <c r="R18396" i="8"/>
  <c r="S18396" i="8"/>
  <c r="T18396" i="8"/>
  <c r="R18397" i="8"/>
  <c r="S18397" i="8"/>
  <c r="T18397" i="8"/>
  <c r="R18398" i="8"/>
  <c r="S18398" i="8"/>
  <c r="T18398" i="8"/>
  <c r="R18399" i="8"/>
  <c r="S18399" i="8"/>
  <c r="T18399" i="8"/>
  <c r="R18400" i="8"/>
  <c r="S18400" i="8"/>
  <c r="T18400" i="8"/>
  <c r="R18401" i="8"/>
  <c r="S18401" i="8"/>
  <c r="T18401" i="8"/>
  <c r="R18402" i="8"/>
  <c r="S18402" i="8"/>
  <c r="T18402" i="8"/>
  <c r="R18403" i="8"/>
  <c r="S18403" i="8"/>
  <c r="T18403" i="8"/>
  <c r="R18404" i="8"/>
  <c r="S18404" i="8"/>
  <c r="T18404" i="8"/>
  <c r="R18405" i="8"/>
  <c r="S18405" i="8"/>
  <c r="T18405" i="8"/>
  <c r="R18406" i="8"/>
  <c r="S18406" i="8"/>
  <c r="T18406" i="8"/>
  <c r="R18407" i="8"/>
  <c r="S18407" i="8"/>
  <c r="T18407" i="8"/>
  <c r="R18408" i="8"/>
  <c r="S18408" i="8"/>
  <c r="T18408" i="8"/>
  <c r="R18409" i="8"/>
  <c r="S18409" i="8"/>
  <c r="T18409" i="8"/>
  <c r="R18410" i="8"/>
  <c r="S18410" i="8"/>
  <c r="T18410" i="8"/>
  <c r="R18411" i="8"/>
  <c r="S18411" i="8"/>
  <c r="T18411" i="8"/>
  <c r="R18412" i="8"/>
  <c r="S18412" i="8"/>
  <c r="T18412" i="8"/>
  <c r="R18413" i="8"/>
  <c r="S18413" i="8"/>
  <c r="T18413" i="8"/>
  <c r="R18414" i="8"/>
  <c r="S18414" i="8"/>
  <c r="T18414" i="8"/>
  <c r="R18415" i="8"/>
  <c r="S18415" i="8"/>
  <c r="T18415" i="8"/>
  <c r="R18416" i="8"/>
  <c r="S18416" i="8"/>
  <c r="T18416" i="8"/>
  <c r="R18417" i="8"/>
  <c r="S18417" i="8"/>
  <c r="T18417" i="8"/>
  <c r="R18418" i="8"/>
  <c r="S18418" i="8"/>
  <c r="T18418" i="8"/>
  <c r="R18419" i="8"/>
  <c r="S18419" i="8"/>
  <c r="T18419" i="8"/>
  <c r="R18420" i="8"/>
  <c r="S18420" i="8"/>
  <c r="T18420" i="8"/>
  <c r="R18421" i="8"/>
  <c r="S18421" i="8"/>
  <c r="T18421" i="8"/>
  <c r="R18422" i="8"/>
  <c r="S18422" i="8"/>
  <c r="T18422" i="8"/>
  <c r="R18423" i="8"/>
  <c r="S18423" i="8"/>
  <c r="T18423" i="8"/>
  <c r="R18424" i="8"/>
  <c r="S18424" i="8"/>
  <c r="T18424" i="8"/>
  <c r="R18425" i="8"/>
  <c r="S18425" i="8"/>
  <c r="T18425" i="8"/>
  <c r="R18426" i="8"/>
  <c r="S18426" i="8"/>
  <c r="T18426" i="8"/>
  <c r="R18427" i="8"/>
  <c r="S18427" i="8"/>
  <c r="T18427" i="8"/>
  <c r="R18428" i="8"/>
  <c r="S18428" i="8"/>
  <c r="T18428" i="8"/>
  <c r="R18429" i="8"/>
  <c r="S18429" i="8"/>
  <c r="T18429" i="8"/>
  <c r="R18430" i="8"/>
  <c r="S18430" i="8"/>
  <c r="T18430" i="8"/>
  <c r="R18431" i="8"/>
  <c r="S18431" i="8"/>
  <c r="T18431" i="8"/>
  <c r="R18432" i="8"/>
  <c r="S18432" i="8"/>
  <c r="T18432" i="8"/>
  <c r="R18433" i="8"/>
  <c r="S18433" i="8"/>
  <c r="T18433" i="8"/>
  <c r="R18434" i="8"/>
  <c r="S18434" i="8"/>
  <c r="T18434" i="8"/>
  <c r="R18435" i="8"/>
  <c r="S18435" i="8"/>
  <c r="T18435" i="8"/>
  <c r="R18436" i="8"/>
  <c r="S18436" i="8"/>
  <c r="T18436" i="8"/>
  <c r="R18437" i="8"/>
  <c r="S18437" i="8"/>
  <c r="T18437" i="8"/>
  <c r="R18438" i="8"/>
  <c r="S18438" i="8"/>
  <c r="T18438" i="8"/>
  <c r="R18439" i="8"/>
  <c r="S18439" i="8"/>
  <c r="T18439" i="8"/>
  <c r="R18440" i="8"/>
  <c r="S18440" i="8"/>
  <c r="T18440" i="8"/>
  <c r="R18441" i="8"/>
  <c r="S18441" i="8"/>
  <c r="T18441" i="8"/>
  <c r="R18442" i="8"/>
  <c r="S18442" i="8"/>
  <c r="T18442" i="8"/>
  <c r="R18443" i="8"/>
  <c r="S18443" i="8"/>
  <c r="T18443" i="8"/>
  <c r="R18444" i="8"/>
  <c r="S18444" i="8"/>
  <c r="T18444" i="8"/>
  <c r="R18445" i="8"/>
  <c r="S18445" i="8"/>
  <c r="T18445" i="8"/>
  <c r="R18446" i="8"/>
  <c r="S18446" i="8"/>
  <c r="T18446" i="8"/>
  <c r="R18447" i="8"/>
  <c r="S18447" i="8"/>
  <c r="T18447" i="8"/>
  <c r="R18448" i="8"/>
  <c r="S18448" i="8"/>
  <c r="T18448" i="8"/>
  <c r="R18449" i="8"/>
  <c r="S18449" i="8"/>
  <c r="T18449" i="8"/>
  <c r="R18450" i="8"/>
  <c r="S18450" i="8"/>
  <c r="T18450" i="8"/>
  <c r="R18451" i="8"/>
  <c r="S18451" i="8"/>
  <c r="T18451" i="8"/>
  <c r="R18452" i="8"/>
  <c r="S18452" i="8"/>
  <c r="T18452" i="8"/>
  <c r="R18453" i="8"/>
  <c r="S18453" i="8"/>
  <c r="T18453" i="8"/>
  <c r="R18454" i="8"/>
  <c r="S18454" i="8"/>
  <c r="T18454" i="8"/>
  <c r="R18455" i="8"/>
  <c r="S18455" i="8"/>
  <c r="T18455" i="8"/>
  <c r="R18456" i="8"/>
  <c r="S18456" i="8"/>
  <c r="T18456" i="8"/>
  <c r="R18457" i="8"/>
  <c r="S18457" i="8"/>
  <c r="T18457" i="8"/>
  <c r="R18458" i="8"/>
  <c r="S18458" i="8"/>
  <c r="T18458" i="8"/>
  <c r="R18459" i="8"/>
  <c r="S18459" i="8"/>
  <c r="T18459" i="8"/>
  <c r="R18460" i="8"/>
  <c r="S18460" i="8"/>
  <c r="T18460" i="8"/>
  <c r="R18461" i="8"/>
  <c r="S18461" i="8"/>
  <c r="T18461" i="8"/>
  <c r="R18462" i="8"/>
  <c r="S18462" i="8"/>
  <c r="T18462" i="8"/>
  <c r="R18463" i="8"/>
  <c r="S18463" i="8"/>
  <c r="T18463" i="8"/>
  <c r="R18464" i="8"/>
  <c r="S18464" i="8"/>
  <c r="T18464" i="8"/>
  <c r="R18465" i="8"/>
  <c r="S18465" i="8"/>
  <c r="T18465" i="8"/>
  <c r="R18466" i="8"/>
  <c r="S18466" i="8"/>
  <c r="T18466" i="8"/>
  <c r="R18467" i="8"/>
  <c r="S18467" i="8"/>
  <c r="T18467" i="8"/>
  <c r="R18468" i="8"/>
  <c r="S18468" i="8"/>
  <c r="T18468" i="8"/>
  <c r="R18469" i="8"/>
  <c r="S18469" i="8"/>
  <c r="T18469" i="8"/>
  <c r="R18470" i="8"/>
  <c r="S18470" i="8"/>
  <c r="T18470" i="8"/>
  <c r="R18471" i="8"/>
  <c r="S18471" i="8"/>
  <c r="T18471" i="8"/>
  <c r="R18472" i="8"/>
  <c r="S18472" i="8"/>
  <c r="T18472" i="8"/>
  <c r="R18473" i="8"/>
  <c r="S18473" i="8"/>
  <c r="T18473" i="8"/>
  <c r="R18474" i="8"/>
  <c r="S18474" i="8"/>
  <c r="T18474" i="8"/>
  <c r="R18475" i="8"/>
  <c r="S18475" i="8"/>
  <c r="T18475" i="8"/>
  <c r="R18476" i="8"/>
  <c r="S18476" i="8"/>
  <c r="T18476" i="8"/>
  <c r="R18477" i="8"/>
  <c r="S18477" i="8"/>
  <c r="T18477" i="8"/>
  <c r="R18478" i="8"/>
  <c r="S18478" i="8"/>
  <c r="T18478" i="8"/>
  <c r="R18479" i="8"/>
  <c r="S18479" i="8"/>
  <c r="T18479" i="8"/>
  <c r="R18480" i="8"/>
  <c r="S18480" i="8"/>
  <c r="T18480" i="8"/>
  <c r="R18481" i="8"/>
  <c r="S18481" i="8"/>
  <c r="T18481" i="8"/>
  <c r="R18482" i="8"/>
  <c r="S18482" i="8"/>
  <c r="T18482" i="8"/>
  <c r="R18483" i="8"/>
  <c r="S18483" i="8"/>
  <c r="T18483" i="8"/>
  <c r="R18484" i="8"/>
  <c r="S18484" i="8"/>
  <c r="T18484" i="8"/>
  <c r="R18485" i="8"/>
  <c r="S18485" i="8"/>
  <c r="T18485" i="8"/>
  <c r="R18486" i="8"/>
  <c r="S18486" i="8"/>
  <c r="T18486" i="8"/>
  <c r="R18487" i="8"/>
  <c r="S18487" i="8"/>
  <c r="T18487" i="8"/>
  <c r="R18488" i="8"/>
  <c r="S18488" i="8"/>
  <c r="T18488" i="8"/>
  <c r="R18489" i="8"/>
  <c r="S18489" i="8"/>
  <c r="T18489" i="8"/>
  <c r="R18490" i="8"/>
  <c r="S18490" i="8"/>
  <c r="T18490" i="8"/>
  <c r="R18491" i="8"/>
  <c r="S18491" i="8"/>
  <c r="T18491" i="8"/>
  <c r="R18492" i="8"/>
  <c r="S18492" i="8"/>
  <c r="T18492" i="8"/>
  <c r="R18493" i="8"/>
  <c r="S18493" i="8"/>
  <c r="T18493" i="8"/>
  <c r="R18494" i="8"/>
  <c r="S18494" i="8"/>
  <c r="T18494" i="8"/>
  <c r="R18495" i="8"/>
  <c r="S18495" i="8"/>
  <c r="T18495" i="8"/>
  <c r="R18496" i="8"/>
  <c r="S18496" i="8"/>
  <c r="T18496" i="8"/>
  <c r="R18497" i="8"/>
  <c r="S18497" i="8"/>
  <c r="T18497" i="8"/>
  <c r="R18498" i="8"/>
  <c r="S18498" i="8"/>
  <c r="T18498" i="8"/>
  <c r="R18499" i="8"/>
  <c r="S18499" i="8"/>
  <c r="T18499" i="8"/>
  <c r="R18500" i="8"/>
  <c r="S18500" i="8"/>
  <c r="T18500" i="8"/>
  <c r="R18501" i="8"/>
  <c r="S18501" i="8"/>
  <c r="T18501" i="8"/>
  <c r="R18502" i="8"/>
  <c r="S18502" i="8"/>
  <c r="T18502" i="8"/>
  <c r="R18503" i="8"/>
  <c r="S18503" i="8"/>
  <c r="T18503" i="8"/>
  <c r="R18504" i="8"/>
  <c r="S18504" i="8"/>
  <c r="T18504" i="8"/>
  <c r="R18505" i="8"/>
  <c r="S18505" i="8"/>
  <c r="T18505" i="8"/>
  <c r="R18506" i="8"/>
  <c r="S18506" i="8"/>
  <c r="T18506" i="8"/>
  <c r="R18507" i="8"/>
  <c r="S18507" i="8"/>
  <c r="T18507" i="8"/>
  <c r="R18508" i="8"/>
  <c r="S18508" i="8"/>
  <c r="T18508" i="8"/>
  <c r="R18509" i="8"/>
  <c r="S18509" i="8"/>
  <c r="T18509" i="8"/>
  <c r="R18510" i="8"/>
  <c r="S18510" i="8"/>
  <c r="T18510" i="8"/>
  <c r="R18511" i="8"/>
  <c r="S18511" i="8"/>
  <c r="T18511" i="8"/>
  <c r="R18512" i="8"/>
  <c r="S18512" i="8"/>
  <c r="T18512" i="8"/>
  <c r="R18513" i="8"/>
  <c r="S18513" i="8"/>
  <c r="T18513" i="8"/>
  <c r="R18514" i="8"/>
  <c r="S18514" i="8"/>
  <c r="T18514" i="8"/>
  <c r="R18515" i="8"/>
  <c r="S18515" i="8"/>
  <c r="T18515" i="8"/>
  <c r="R18516" i="8"/>
  <c r="S18516" i="8"/>
  <c r="T18516" i="8"/>
  <c r="R18517" i="8"/>
  <c r="S18517" i="8"/>
  <c r="T18517" i="8"/>
  <c r="R18518" i="8"/>
  <c r="S18518" i="8"/>
  <c r="T18518" i="8"/>
  <c r="R18519" i="8"/>
  <c r="S18519" i="8"/>
  <c r="T18519" i="8"/>
  <c r="R18520" i="8"/>
  <c r="S18520" i="8"/>
  <c r="T18520" i="8"/>
  <c r="R18521" i="8"/>
  <c r="S18521" i="8"/>
  <c r="T18521" i="8"/>
  <c r="R18522" i="8"/>
  <c r="S18522" i="8"/>
  <c r="T18522" i="8"/>
  <c r="R18523" i="8"/>
  <c r="S18523" i="8"/>
  <c r="T18523" i="8"/>
  <c r="R18524" i="8"/>
  <c r="S18524" i="8"/>
  <c r="T18524" i="8"/>
  <c r="R18525" i="8"/>
  <c r="S18525" i="8"/>
  <c r="T18525" i="8"/>
  <c r="R18526" i="8"/>
  <c r="S18526" i="8"/>
  <c r="T18526" i="8"/>
  <c r="R18527" i="8"/>
  <c r="S18527" i="8"/>
  <c r="T18527" i="8"/>
  <c r="R18528" i="8"/>
  <c r="S18528" i="8"/>
  <c r="T18528" i="8"/>
  <c r="R18529" i="8"/>
  <c r="S18529" i="8"/>
  <c r="T18529" i="8"/>
  <c r="R18530" i="8"/>
  <c r="S18530" i="8"/>
  <c r="T18530" i="8"/>
  <c r="R18531" i="8"/>
  <c r="S18531" i="8"/>
  <c r="T18531" i="8"/>
  <c r="R18532" i="8"/>
  <c r="S18532" i="8"/>
  <c r="T18532" i="8"/>
  <c r="R18533" i="8"/>
  <c r="S18533" i="8"/>
  <c r="T18533" i="8"/>
  <c r="R18534" i="8"/>
  <c r="S18534" i="8"/>
  <c r="T18534" i="8"/>
  <c r="R18535" i="8"/>
  <c r="S18535" i="8"/>
  <c r="T18535" i="8"/>
  <c r="R18536" i="8"/>
  <c r="S18536" i="8"/>
  <c r="T18536" i="8"/>
  <c r="R18537" i="8"/>
  <c r="S18537" i="8"/>
  <c r="T18537" i="8"/>
  <c r="R18538" i="8"/>
  <c r="S18538" i="8"/>
  <c r="T18538" i="8"/>
  <c r="R18539" i="8"/>
  <c r="S18539" i="8"/>
  <c r="T18539" i="8"/>
  <c r="R18540" i="8"/>
  <c r="S18540" i="8"/>
  <c r="T18540" i="8"/>
  <c r="R18541" i="8"/>
  <c r="S18541" i="8"/>
  <c r="T18541" i="8"/>
  <c r="R18542" i="8"/>
  <c r="S18542" i="8"/>
  <c r="T18542" i="8"/>
  <c r="R18543" i="8"/>
  <c r="S18543" i="8"/>
  <c r="T18543" i="8"/>
  <c r="R18544" i="8"/>
  <c r="S18544" i="8"/>
  <c r="T18544" i="8"/>
  <c r="R18545" i="8"/>
  <c r="S18545" i="8"/>
  <c r="T18545" i="8"/>
  <c r="R18546" i="8"/>
  <c r="S18546" i="8"/>
  <c r="T18546" i="8"/>
  <c r="R18547" i="8"/>
  <c r="S18547" i="8"/>
  <c r="T18547" i="8"/>
  <c r="R18548" i="8"/>
  <c r="S18548" i="8"/>
  <c r="T18548" i="8"/>
  <c r="R18549" i="8"/>
  <c r="S18549" i="8"/>
  <c r="T18549" i="8"/>
  <c r="R18550" i="8"/>
  <c r="S18550" i="8"/>
  <c r="T18550" i="8"/>
  <c r="R18551" i="8"/>
  <c r="S18551" i="8"/>
  <c r="T18551" i="8"/>
  <c r="R18552" i="8"/>
  <c r="S18552" i="8"/>
  <c r="T18552" i="8"/>
  <c r="R18553" i="8"/>
  <c r="S18553" i="8"/>
  <c r="T18553" i="8"/>
  <c r="R18554" i="8"/>
  <c r="S18554" i="8"/>
  <c r="T18554" i="8"/>
  <c r="R18555" i="8"/>
  <c r="S18555" i="8"/>
  <c r="T18555" i="8"/>
  <c r="R18556" i="8"/>
  <c r="S18556" i="8"/>
  <c r="T18556" i="8"/>
  <c r="R18557" i="8"/>
  <c r="S18557" i="8"/>
  <c r="T18557" i="8"/>
  <c r="R18558" i="8"/>
  <c r="S18558" i="8"/>
  <c r="T18558" i="8"/>
  <c r="R18559" i="8"/>
  <c r="S18559" i="8"/>
  <c r="T18559" i="8"/>
  <c r="R18560" i="8"/>
  <c r="S18560" i="8"/>
  <c r="T18560" i="8"/>
  <c r="R18561" i="8"/>
  <c r="S18561" i="8"/>
  <c r="T18561" i="8"/>
  <c r="R18562" i="8"/>
  <c r="S18562" i="8"/>
  <c r="T18562" i="8"/>
  <c r="R18563" i="8"/>
  <c r="S18563" i="8"/>
  <c r="T18563" i="8"/>
  <c r="R18564" i="8"/>
  <c r="S18564" i="8"/>
  <c r="T18564" i="8"/>
  <c r="R18565" i="8"/>
  <c r="S18565" i="8"/>
  <c r="T18565" i="8"/>
  <c r="R18566" i="8"/>
  <c r="S18566" i="8"/>
  <c r="T18566" i="8"/>
  <c r="R18567" i="8"/>
  <c r="S18567" i="8"/>
  <c r="T18567" i="8"/>
  <c r="R18568" i="8"/>
  <c r="S18568" i="8"/>
  <c r="T18568" i="8"/>
  <c r="R18569" i="8"/>
  <c r="S18569" i="8"/>
  <c r="T18569" i="8"/>
  <c r="R18570" i="8"/>
  <c r="S18570" i="8"/>
  <c r="T18570" i="8"/>
  <c r="R18571" i="8"/>
  <c r="S18571" i="8"/>
  <c r="T18571" i="8"/>
  <c r="R18572" i="8"/>
  <c r="S18572" i="8"/>
  <c r="T18572" i="8"/>
  <c r="R18573" i="8"/>
  <c r="S18573" i="8"/>
  <c r="T18573" i="8"/>
  <c r="R18574" i="8"/>
  <c r="S18574" i="8"/>
  <c r="T18574" i="8"/>
  <c r="R18575" i="8"/>
  <c r="S18575" i="8"/>
  <c r="T18575" i="8"/>
  <c r="R18576" i="8"/>
  <c r="S18576" i="8"/>
  <c r="T18576" i="8"/>
  <c r="R18577" i="8"/>
  <c r="S18577" i="8"/>
  <c r="T18577" i="8"/>
  <c r="R18578" i="8"/>
  <c r="S18578" i="8"/>
  <c r="T18578" i="8"/>
  <c r="R18579" i="8"/>
  <c r="S18579" i="8"/>
  <c r="T18579" i="8"/>
  <c r="R18580" i="8"/>
  <c r="S18580" i="8"/>
  <c r="T18580" i="8"/>
  <c r="R18581" i="8"/>
  <c r="S18581" i="8"/>
  <c r="T18581" i="8"/>
  <c r="R18582" i="8"/>
  <c r="S18582" i="8"/>
  <c r="T18582" i="8"/>
  <c r="R18583" i="8"/>
  <c r="S18583" i="8"/>
  <c r="T18583" i="8"/>
  <c r="R18584" i="8"/>
  <c r="S18584" i="8"/>
  <c r="T18584" i="8"/>
  <c r="R18585" i="8"/>
  <c r="S18585" i="8"/>
  <c r="T18585" i="8"/>
  <c r="R18586" i="8"/>
  <c r="S18586" i="8"/>
  <c r="T18586" i="8"/>
  <c r="R18587" i="8"/>
  <c r="S18587" i="8"/>
  <c r="T18587" i="8"/>
  <c r="R18588" i="8"/>
  <c r="S18588" i="8"/>
  <c r="T18588" i="8"/>
  <c r="R18589" i="8"/>
  <c r="S18589" i="8"/>
  <c r="T18589" i="8"/>
  <c r="R18590" i="8"/>
  <c r="S18590" i="8"/>
  <c r="T18590" i="8"/>
  <c r="R18591" i="8"/>
  <c r="S18591" i="8"/>
  <c r="T18591" i="8"/>
  <c r="R18592" i="8"/>
  <c r="S18592" i="8"/>
  <c r="T18592" i="8"/>
  <c r="R18593" i="8"/>
  <c r="S18593" i="8"/>
  <c r="T18593" i="8"/>
  <c r="R18594" i="8"/>
  <c r="S18594" i="8"/>
  <c r="T18594" i="8"/>
  <c r="R18595" i="8"/>
  <c r="S18595" i="8"/>
  <c r="T18595" i="8"/>
  <c r="R18596" i="8"/>
  <c r="S18596" i="8"/>
  <c r="T18596" i="8"/>
  <c r="R18597" i="8"/>
  <c r="S18597" i="8"/>
  <c r="T18597" i="8"/>
  <c r="R18598" i="8"/>
  <c r="S18598" i="8"/>
  <c r="T18598" i="8"/>
  <c r="R18599" i="8"/>
  <c r="S18599" i="8"/>
  <c r="T18599" i="8"/>
  <c r="R18600" i="8"/>
  <c r="S18600" i="8"/>
  <c r="T18600" i="8"/>
  <c r="R18601" i="8"/>
  <c r="S18601" i="8"/>
  <c r="T18601" i="8"/>
  <c r="R18602" i="8"/>
  <c r="S18602" i="8"/>
  <c r="T18602" i="8"/>
  <c r="R18603" i="8"/>
  <c r="S18603" i="8"/>
  <c r="T18603" i="8"/>
  <c r="R18604" i="8"/>
  <c r="S18604" i="8"/>
  <c r="T18604" i="8"/>
  <c r="R18605" i="8"/>
  <c r="S18605" i="8"/>
  <c r="T18605" i="8"/>
  <c r="R18606" i="8"/>
  <c r="S18606" i="8"/>
  <c r="T18606" i="8"/>
  <c r="R18607" i="8"/>
  <c r="S18607" i="8"/>
  <c r="T18607" i="8"/>
  <c r="R18608" i="8"/>
  <c r="S18608" i="8"/>
  <c r="T18608" i="8"/>
  <c r="R18609" i="8"/>
  <c r="S18609" i="8"/>
  <c r="T18609" i="8"/>
  <c r="R18610" i="8"/>
  <c r="S18610" i="8"/>
  <c r="T18610" i="8"/>
  <c r="R18611" i="8"/>
  <c r="S18611" i="8"/>
  <c r="T18611" i="8"/>
  <c r="R18612" i="8"/>
  <c r="S18612" i="8"/>
  <c r="T18612" i="8"/>
  <c r="R18613" i="8"/>
  <c r="S18613" i="8"/>
  <c r="T18613" i="8"/>
  <c r="R18614" i="8"/>
  <c r="S18614" i="8"/>
  <c r="T18614" i="8"/>
  <c r="R18615" i="8"/>
  <c r="S18615" i="8"/>
  <c r="T18615" i="8"/>
  <c r="R18616" i="8"/>
  <c r="S18616" i="8"/>
  <c r="T18616" i="8"/>
  <c r="R18617" i="8"/>
  <c r="S18617" i="8"/>
  <c r="T18617" i="8"/>
  <c r="R18618" i="8"/>
  <c r="S18618" i="8"/>
  <c r="T18618" i="8"/>
  <c r="R18619" i="8"/>
  <c r="S18619" i="8"/>
  <c r="T18619" i="8"/>
  <c r="R18620" i="8"/>
  <c r="S18620" i="8"/>
  <c r="T18620" i="8"/>
  <c r="R18621" i="8"/>
  <c r="S18621" i="8"/>
  <c r="T18621" i="8"/>
  <c r="R18622" i="8"/>
  <c r="S18622" i="8"/>
  <c r="T18622" i="8"/>
  <c r="R18623" i="8"/>
  <c r="S18623" i="8"/>
  <c r="T18623" i="8"/>
  <c r="R18624" i="8"/>
  <c r="S18624" i="8"/>
  <c r="T18624" i="8"/>
  <c r="R18625" i="8"/>
  <c r="S18625" i="8"/>
  <c r="T18625" i="8"/>
  <c r="R18626" i="8"/>
  <c r="S18626" i="8"/>
  <c r="T18626" i="8"/>
  <c r="R18627" i="8"/>
  <c r="S18627" i="8"/>
  <c r="T18627" i="8"/>
  <c r="R18628" i="8"/>
  <c r="S18628" i="8"/>
  <c r="T18628" i="8"/>
  <c r="R18629" i="8"/>
  <c r="S18629" i="8"/>
  <c r="T18629" i="8"/>
  <c r="R18630" i="8"/>
  <c r="S18630" i="8"/>
  <c r="T18630" i="8"/>
  <c r="R18631" i="8"/>
  <c r="S18631" i="8"/>
  <c r="T18631" i="8"/>
  <c r="R18632" i="8"/>
  <c r="S18632" i="8"/>
  <c r="T18632" i="8"/>
  <c r="R18633" i="8"/>
  <c r="S18633" i="8"/>
  <c r="T18633" i="8"/>
  <c r="R18634" i="8"/>
  <c r="S18634" i="8"/>
  <c r="T18634" i="8"/>
  <c r="R18635" i="8"/>
  <c r="S18635" i="8"/>
  <c r="T18635" i="8"/>
  <c r="R18636" i="8"/>
  <c r="S18636" i="8"/>
  <c r="T18636" i="8"/>
  <c r="R18637" i="8"/>
  <c r="S18637" i="8"/>
  <c r="T18637" i="8"/>
  <c r="R18638" i="8"/>
  <c r="S18638" i="8"/>
  <c r="T18638" i="8"/>
  <c r="R18639" i="8"/>
  <c r="S18639" i="8"/>
  <c r="T18639" i="8"/>
  <c r="R18640" i="8"/>
  <c r="S18640" i="8"/>
  <c r="T18640" i="8"/>
  <c r="R18641" i="8"/>
  <c r="S18641" i="8"/>
  <c r="T18641" i="8"/>
  <c r="R18642" i="8"/>
  <c r="S18642" i="8"/>
  <c r="T18642" i="8"/>
  <c r="R18643" i="8"/>
  <c r="S18643" i="8"/>
  <c r="T18643" i="8"/>
  <c r="R18644" i="8"/>
  <c r="S18644" i="8"/>
  <c r="T18644" i="8"/>
  <c r="R18645" i="8"/>
  <c r="S18645" i="8"/>
  <c r="T18645" i="8"/>
  <c r="R18646" i="8"/>
  <c r="S18646" i="8"/>
  <c r="T18646" i="8"/>
  <c r="R18647" i="8"/>
  <c r="S18647" i="8"/>
  <c r="T18647" i="8"/>
  <c r="R18648" i="8"/>
  <c r="S18648" i="8"/>
  <c r="T18648" i="8"/>
  <c r="R18649" i="8"/>
  <c r="S18649" i="8"/>
  <c r="T18649" i="8"/>
  <c r="R18650" i="8"/>
  <c r="S18650" i="8"/>
  <c r="T18650" i="8"/>
  <c r="R18651" i="8"/>
  <c r="S18651" i="8"/>
  <c r="T18651" i="8"/>
  <c r="R18652" i="8"/>
  <c r="S18652" i="8"/>
  <c r="T18652" i="8"/>
  <c r="R18653" i="8"/>
  <c r="S18653" i="8"/>
  <c r="T18653" i="8"/>
  <c r="R18654" i="8"/>
  <c r="S18654" i="8"/>
  <c r="T18654" i="8"/>
  <c r="R18655" i="8"/>
  <c r="S18655" i="8"/>
  <c r="T18655" i="8"/>
  <c r="R18656" i="8"/>
  <c r="S18656" i="8"/>
  <c r="T18656" i="8"/>
  <c r="R18657" i="8"/>
  <c r="S18657" i="8"/>
  <c r="T18657" i="8"/>
  <c r="R18658" i="8"/>
  <c r="S18658" i="8"/>
  <c r="T18658" i="8"/>
  <c r="R18659" i="8"/>
  <c r="S18659" i="8"/>
  <c r="T18659" i="8"/>
  <c r="R18660" i="8"/>
  <c r="S18660" i="8"/>
  <c r="T18660" i="8"/>
  <c r="R18661" i="8"/>
  <c r="S18661" i="8"/>
  <c r="T18661" i="8"/>
  <c r="R18662" i="8"/>
  <c r="S18662" i="8"/>
  <c r="T18662" i="8"/>
  <c r="R18663" i="8"/>
  <c r="S18663" i="8"/>
  <c r="T18663" i="8"/>
  <c r="R18664" i="8"/>
  <c r="S18664" i="8"/>
  <c r="T18664" i="8"/>
  <c r="R18665" i="8"/>
  <c r="S18665" i="8"/>
  <c r="T18665" i="8"/>
  <c r="R18666" i="8"/>
  <c r="S18666" i="8"/>
  <c r="T18666" i="8"/>
  <c r="R18667" i="8"/>
  <c r="S18667" i="8"/>
  <c r="T18667" i="8"/>
  <c r="R18668" i="8"/>
  <c r="S18668" i="8"/>
  <c r="T18668" i="8"/>
  <c r="R18669" i="8"/>
  <c r="S18669" i="8"/>
  <c r="T18669" i="8"/>
  <c r="R18670" i="8"/>
  <c r="S18670" i="8"/>
  <c r="T18670" i="8"/>
  <c r="R18671" i="8"/>
  <c r="S18671" i="8"/>
  <c r="T18671" i="8"/>
  <c r="R18672" i="8"/>
  <c r="S18672" i="8"/>
  <c r="T18672" i="8"/>
  <c r="R18673" i="8"/>
  <c r="S18673" i="8"/>
  <c r="T18673" i="8"/>
  <c r="R18674" i="8"/>
  <c r="S18674" i="8"/>
  <c r="T18674" i="8"/>
  <c r="R18675" i="8"/>
  <c r="S18675" i="8"/>
  <c r="T18675" i="8"/>
  <c r="R18676" i="8"/>
  <c r="S18676" i="8"/>
  <c r="T18676" i="8"/>
  <c r="R18677" i="8"/>
  <c r="S18677" i="8"/>
  <c r="T18677" i="8"/>
  <c r="R18678" i="8"/>
  <c r="S18678" i="8"/>
  <c r="T18678" i="8"/>
  <c r="R18679" i="8"/>
  <c r="S18679" i="8"/>
  <c r="T18679" i="8"/>
  <c r="R18680" i="8"/>
  <c r="S18680" i="8"/>
  <c r="T18680" i="8"/>
  <c r="R18681" i="8"/>
  <c r="S18681" i="8"/>
  <c r="T18681" i="8"/>
  <c r="R18682" i="8"/>
  <c r="S18682" i="8"/>
  <c r="T18682" i="8"/>
  <c r="R18683" i="8"/>
  <c r="S18683" i="8"/>
  <c r="T18683" i="8"/>
  <c r="R18684" i="8"/>
  <c r="S18684" i="8"/>
  <c r="T18684" i="8"/>
  <c r="R18685" i="8"/>
  <c r="S18685" i="8"/>
  <c r="T18685" i="8"/>
  <c r="R18686" i="8"/>
  <c r="S18686" i="8"/>
  <c r="T18686" i="8"/>
  <c r="R18687" i="8"/>
  <c r="S18687" i="8"/>
  <c r="T18687" i="8"/>
  <c r="R18688" i="8"/>
  <c r="S18688" i="8"/>
  <c r="T18688" i="8"/>
  <c r="R18689" i="8"/>
  <c r="S18689" i="8"/>
  <c r="T18689" i="8"/>
  <c r="R18690" i="8"/>
  <c r="S18690" i="8"/>
  <c r="T18690" i="8"/>
  <c r="R18691" i="8"/>
  <c r="S18691" i="8"/>
  <c r="T18691" i="8"/>
  <c r="R18692" i="8"/>
  <c r="S18692" i="8"/>
  <c r="T18692" i="8"/>
  <c r="R18693" i="8"/>
  <c r="S18693" i="8"/>
  <c r="T18693" i="8"/>
  <c r="R18694" i="8"/>
  <c r="S18694" i="8"/>
  <c r="T18694" i="8"/>
  <c r="R18695" i="8"/>
  <c r="S18695" i="8"/>
  <c r="T18695" i="8"/>
  <c r="R18696" i="8"/>
  <c r="S18696" i="8"/>
  <c r="T18696" i="8"/>
  <c r="R18697" i="8"/>
  <c r="S18697" i="8"/>
  <c r="T18697" i="8"/>
  <c r="R18698" i="8"/>
  <c r="S18698" i="8"/>
  <c r="T18698" i="8"/>
  <c r="R18699" i="8"/>
  <c r="S18699" i="8"/>
  <c r="T18699" i="8"/>
  <c r="R18700" i="8"/>
  <c r="S18700" i="8"/>
  <c r="T18700" i="8"/>
  <c r="R18701" i="8"/>
  <c r="S18701" i="8"/>
  <c r="T18701" i="8"/>
  <c r="R18702" i="8"/>
  <c r="S18702" i="8"/>
  <c r="T18702" i="8"/>
  <c r="R18703" i="8"/>
  <c r="S18703" i="8"/>
  <c r="T18703" i="8"/>
  <c r="R18704" i="8"/>
  <c r="S18704" i="8"/>
  <c r="T18704" i="8"/>
  <c r="R18705" i="8"/>
  <c r="S18705" i="8"/>
  <c r="T18705" i="8"/>
  <c r="R18706" i="8"/>
  <c r="S18706" i="8"/>
  <c r="T18706" i="8"/>
  <c r="R18707" i="8"/>
  <c r="S18707" i="8"/>
  <c r="T18707" i="8"/>
  <c r="R18708" i="8"/>
  <c r="S18708" i="8"/>
  <c r="T18708" i="8"/>
  <c r="R18709" i="8"/>
  <c r="S18709" i="8"/>
  <c r="T18709" i="8"/>
  <c r="R18710" i="8"/>
  <c r="S18710" i="8"/>
  <c r="T18710" i="8"/>
  <c r="R18711" i="8"/>
  <c r="S18711" i="8"/>
  <c r="T18711" i="8"/>
  <c r="R18712" i="8"/>
  <c r="S18712" i="8"/>
  <c r="T18712" i="8"/>
  <c r="R18713" i="8"/>
  <c r="S18713" i="8"/>
  <c r="T18713" i="8"/>
  <c r="R18714" i="8"/>
  <c r="S18714" i="8"/>
  <c r="T18714" i="8"/>
  <c r="R18715" i="8"/>
  <c r="S18715" i="8"/>
  <c r="T18715" i="8"/>
  <c r="R18716" i="8"/>
  <c r="S18716" i="8"/>
  <c r="T18716" i="8"/>
  <c r="R18717" i="8"/>
  <c r="S18717" i="8"/>
  <c r="T18717" i="8"/>
  <c r="R18718" i="8"/>
  <c r="S18718" i="8"/>
  <c r="T18718" i="8"/>
  <c r="R18719" i="8"/>
  <c r="S18719" i="8"/>
  <c r="T18719" i="8"/>
  <c r="R18720" i="8"/>
  <c r="S18720" i="8"/>
  <c r="T18720" i="8"/>
  <c r="R18721" i="8"/>
  <c r="S18721" i="8"/>
  <c r="T18721" i="8"/>
  <c r="R18722" i="8"/>
  <c r="S18722" i="8"/>
  <c r="T18722" i="8"/>
  <c r="R18723" i="8"/>
  <c r="S18723" i="8"/>
  <c r="T18723" i="8"/>
  <c r="R18724" i="8"/>
  <c r="S18724" i="8"/>
  <c r="T18724" i="8"/>
  <c r="R18725" i="8"/>
  <c r="S18725" i="8"/>
  <c r="T18725" i="8"/>
  <c r="R18726" i="8"/>
  <c r="S18726" i="8"/>
  <c r="T18726" i="8"/>
  <c r="R18727" i="8"/>
  <c r="S18727" i="8"/>
  <c r="T18727" i="8"/>
  <c r="R18728" i="8"/>
  <c r="S18728" i="8"/>
  <c r="T18728" i="8"/>
  <c r="R18729" i="8"/>
  <c r="S18729" i="8"/>
  <c r="T18729" i="8"/>
  <c r="R18730" i="8"/>
  <c r="S18730" i="8"/>
  <c r="T18730" i="8"/>
  <c r="R18731" i="8"/>
  <c r="S18731" i="8"/>
  <c r="T18731" i="8"/>
  <c r="R18732" i="8"/>
  <c r="S18732" i="8"/>
  <c r="T18732" i="8"/>
  <c r="R18733" i="8"/>
  <c r="S18733" i="8"/>
  <c r="T18733" i="8"/>
  <c r="R18734" i="8"/>
  <c r="S18734" i="8"/>
  <c r="T18734" i="8"/>
  <c r="R18735" i="8"/>
  <c r="S18735" i="8"/>
  <c r="T18735" i="8"/>
  <c r="R18736" i="8"/>
  <c r="S18736" i="8"/>
  <c r="T18736" i="8"/>
  <c r="R18737" i="8"/>
  <c r="S18737" i="8"/>
  <c r="T18737" i="8"/>
  <c r="R18738" i="8"/>
  <c r="S18738" i="8"/>
  <c r="T18738" i="8"/>
  <c r="R18739" i="8"/>
  <c r="S18739" i="8"/>
  <c r="T18739" i="8"/>
  <c r="R18740" i="8"/>
  <c r="S18740" i="8"/>
  <c r="T18740" i="8"/>
  <c r="R18741" i="8"/>
  <c r="S18741" i="8"/>
  <c r="T18741" i="8"/>
  <c r="R18742" i="8"/>
  <c r="S18742" i="8"/>
  <c r="T18742" i="8"/>
  <c r="R18743" i="8"/>
  <c r="S18743" i="8"/>
  <c r="T18743" i="8"/>
  <c r="R18744" i="8"/>
  <c r="S18744" i="8"/>
  <c r="T18744" i="8"/>
  <c r="R18745" i="8"/>
  <c r="S18745" i="8"/>
  <c r="T18745" i="8"/>
  <c r="R18746" i="8"/>
  <c r="S18746" i="8"/>
  <c r="T18746" i="8"/>
  <c r="R18747" i="8"/>
  <c r="S18747" i="8"/>
  <c r="T18747" i="8"/>
  <c r="R18748" i="8"/>
  <c r="S18748" i="8"/>
  <c r="T18748" i="8"/>
  <c r="R18749" i="8"/>
  <c r="S18749" i="8"/>
  <c r="T18749" i="8"/>
  <c r="R18750" i="8"/>
  <c r="S18750" i="8"/>
  <c r="T18750" i="8"/>
  <c r="R18751" i="8"/>
  <c r="S18751" i="8"/>
  <c r="T18751" i="8"/>
  <c r="R18752" i="8"/>
  <c r="S18752" i="8"/>
  <c r="T18752" i="8"/>
  <c r="R18753" i="8"/>
  <c r="S18753" i="8"/>
  <c r="T18753" i="8"/>
  <c r="R18754" i="8"/>
  <c r="S18754" i="8"/>
  <c r="T18754" i="8"/>
  <c r="R18755" i="8"/>
  <c r="S18755" i="8"/>
  <c r="T18755" i="8"/>
  <c r="R18756" i="8"/>
  <c r="S18756" i="8"/>
  <c r="T18756" i="8"/>
  <c r="R18757" i="8"/>
  <c r="S18757" i="8"/>
  <c r="T18757" i="8"/>
  <c r="R18758" i="8"/>
  <c r="S18758" i="8"/>
  <c r="T18758" i="8"/>
  <c r="R18759" i="8"/>
  <c r="S18759" i="8"/>
  <c r="T18759" i="8"/>
  <c r="R18760" i="8"/>
  <c r="S18760" i="8"/>
  <c r="T18760" i="8"/>
  <c r="R18761" i="8"/>
  <c r="S18761" i="8"/>
  <c r="T18761" i="8"/>
  <c r="R18762" i="8"/>
  <c r="S18762" i="8"/>
  <c r="T18762" i="8"/>
  <c r="R18763" i="8"/>
  <c r="S18763" i="8"/>
  <c r="T18763" i="8"/>
  <c r="R18764" i="8"/>
  <c r="S18764" i="8"/>
  <c r="T18764" i="8"/>
  <c r="R18765" i="8"/>
  <c r="S18765" i="8"/>
  <c r="T18765" i="8"/>
  <c r="R18766" i="8"/>
  <c r="S18766" i="8"/>
  <c r="T18766" i="8"/>
  <c r="R18767" i="8"/>
  <c r="S18767" i="8"/>
  <c r="T18767" i="8"/>
  <c r="R18768" i="8"/>
  <c r="S18768" i="8"/>
  <c r="T18768" i="8"/>
  <c r="R18769" i="8"/>
  <c r="S18769" i="8"/>
  <c r="T18769" i="8"/>
  <c r="R18770" i="8"/>
  <c r="S18770" i="8"/>
  <c r="T18770" i="8"/>
  <c r="R18771" i="8"/>
  <c r="S18771" i="8"/>
  <c r="T18771" i="8"/>
  <c r="R18772" i="8"/>
  <c r="S18772" i="8"/>
  <c r="T18772" i="8"/>
  <c r="R18773" i="8"/>
  <c r="S18773" i="8"/>
  <c r="T18773" i="8"/>
  <c r="R18774" i="8"/>
  <c r="S18774" i="8"/>
  <c r="T18774" i="8"/>
  <c r="R18775" i="8"/>
  <c r="S18775" i="8"/>
  <c r="T18775" i="8"/>
  <c r="R18776" i="8"/>
  <c r="S18776" i="8"/>
  <c r="T18776" i="8"/>
  <c r="R18777" i="8"/>
  <c r="S18777" i="8"/>
  <c r="T18777" i="8"/>
  <c r="R18778" i="8"/>
  <c r="S18778" i="8"/>
  <c r="T18778" i="8"/>
  <c r="R18779" i="8"/>
  <c r="S18779" i="8"/>
  <c r="T18779" i="8"/>
  <c r="R18780" i="8"/>
  <c r="S18780" i="8"/>
  <c r="T18780" i="8"/>
  <c r="R18781" i="8"/>
  <c r="S18781" i="8"/>
  <c r="T18781" i="8"/>
  <c r="R18782" i="8"/>
  <c r="S18782" i="8"/>
  <c r="T18782" i="8"/>
  <c r="R18783" i="8"/>
  <c r="S18783" i="8"/>
  <c r="T18783" i="8"/>
  <c r="R18784" i="8"/>
  <c r="S18784" i="8"/>
  <c r="T18784" i="8"/>
  <c r="R18785" i="8"/>
  <c r="S18785" i="8"/>
  <c r="T18785" i="8"/>
  <c r="R18786" i="8"/>
  <c r="S18786" i="8"/>
  <c r="T18786" i="8"/>
  <c r="R18787" i="8"/>
  <c r="S18787" i="8"/>
  <c r="T18787" i="8"/>
  <c r="R18788" i="8"/>
  <c r="S18788" i="8"/>
  <c r="T18788" i="8"/>
  <c r="R18789" i="8"/>
  <c r="S18789" i="8"/>
  <c r="T18789" i="8"/>
  <c r="R18790" i="8"/>
  <c r="S18790" i="8"/>
  <c r="T18790" i="8"/>
  <c r="R18791" i="8"/>
  <c r="S18791" i="8"/>
  <c r="T18791" i="8"/>
  <c r="R18792" i="8"/>
  <c r="S18792" i="8"/>
  <c r="T18792" i="8"/>
  <c r="R18793" i="8"/>
  <c r="S18793" i="8"/>
  <c r="T18793" i="8"/>
  <c r="R18794" i="8"/>
  <c r="S18794" i="8"/>
  <c r="T18794" i="8"/>
  <c r="R18795" i="8"/>
  <c r="S18795" i="8"/>
  <c r="T18795" i="8"/>
  <c r="R18796" i="8"/>
  <c r="S18796" i="8"/>
  <c r="T18796" i="8"/>
  <c r="R18797" i="8"/>
  <c r="S18797" i="8"/>
  <c r="T18797" i="8"/>
  <c r="R18798" i="8"/>
  <c r="S18798" i="8"/>
  <c r="T18798" i="8"/>
  <c r="R18799" i="8"/>
  <c r="S18799" i="8"/>
  <c r="T18799" i="8"/>
  <c r="R18800" i="8"/>
  <c r="S18800" i="8"/>
  <c r="T18800" i="8"/>
  <c r="R18801" i="8"/>
  <c r="S18801" i="8"/>
  <c r="T18801" i="8"/>
  <c r="R18802" i="8"/>
  <c r="S18802" i="8"/>
  <c r="T18802" i="8"/>
  <c r="R18803" i="8"/>
  <c r="S18803" i="8"/>
  <c r="T18803" i="8"/>
  <c r="R18804" i="8"/>
  <c r="S18804" i="8"/>
  <c r="T18804" i="8"/>
  <c r="R18805" i="8"/>
  <c r="S18805" i="8"/>
  <c r="T18805" i="8"/>
  <c r="R18806" i="8"/>
  <c r="S18806" i="8"/>
  <c r="T18806" i="8"/>
  <c r="R18807" i="8"/>
  <c r="S18807" i="8"/>
  <c r="T18807" i="8"/>
  <c r="R18808" i="8"/>
  <c r="S18808" i="8"/>
  <c r="T18808" i="8"/>
  <c r="R18809" i="8"/>
  <c r="S18809" i="8"/>
  <c r="T18809" i="8"/>
  <c r="R18810" i="8"/>
  <c r="S18810" i="8"/>
  <c r="T18810" i="8"/>
  <c r="R18811" i="8"/>
  <c r="S18811" i="8"/>
  <c r="T18811" i="8"/>
  <c r="R18812" i="8"/>
  <c r="S18812" i="8"/>
  <c r="T18812" i="8"/>
  <c r="R18813" i="8"/>
  <c r="S18813" i="8"/>
  <c r="T18813" i="8"/>
  <c r="R18814" i="8"/>
  <c r="S18814" i="8"/>
  <c r="T18814" i="8"/>
  <c r="R18815" i="8"/>
  <c r="S18815" i="8"/>
  <c r="T18815" i="8"/>
  <c r="R18816" i="8"/>
  <c r="S18816" i="8"/>
  <c r="T18816" i="8"/>
  <c r="R18817" i="8"/>
  <c r="S18817" i="8"/>
  <c r="T18817" i="8"/>
  <c r="R18818" i="8"/>
  <c r="S18818" i="8"/>
  <c r="T18818" i="8"/>
  <c r="R18819" i="8"/>
  <c r="S18819" i="8"/>
  <c r="T18819" i="8"/>
  <c r="R18820" i="8"/>
  <c r="S18820" i="8"/>
  <c r="T18820" i="8"/>
  <c r="R18821" i="8"/>
  <c r="S18821" i="8"/>
  <c r="T18821" i="8"/>
  <c r="R18822" i="8"/>
  <c r="S18822" i="8"/>
  <c r="T18822" i="8"/>
  <c r="R18823" i="8"/>
  <c r="S18823" i="8"/>
  <c r="T18823" i="8"/>
  <c r="R18824" i="8"/>
  <c r="S18824" i="8"/>
  <c r="T18824" i="8"/>
  <c r="R18825" i="8"/>
  <c r="S18825" i="8"/>
  <c r="T18825" i="8"/>
  <c r="R18826" i="8"/>
  <c r="S18826" i="8"/>
  <c r="T18826" i="8"/>
  <c r="R18827" i="8"/>
  <c r="S18827" i="8"/>
  <c r="T18827" i="8"/>
  <c r="R18828" i="8"/>
  <c r="S18828" i="8"/>
  <c r="T18828" i="8"/>
  <c r="R18829" i="8"/>
  <c r="S18829" i="8"/>
  <c r="T18829" i="8"/>
  <c r="R18830" i="8"/>
  <c r="S18830" i="8"/>
  <c r="T18830" i="8"/>
  <c r="R18831" i="8"/>
  <c r="S18831" i="8"/>
  <c r="T18831" i="8"/>
  <c r="R18832" i="8"/>
  <c r="S18832" i="8"/>
  <c r="T18832" i="8"/>
  <c r="R18833" i="8"/>
  <c r="S18833" i="8"/>
  <c r="T18833" i="8"/>
  <c r="R18834" i="8"/>
  <c r="S18834" i="8"/>
  <c r="T18834" i="8"/>
  <c r="R18835" i="8"/>
  <c r="S18835" i="8"/>
  <c r="T18835" i="8"/>
  <c r="R18836" i="8"/>
  <c r="S18836" i="8"/>
  <c r="T18836" i="8"/>
  <c r="R18837" i="8"/>
  <c r="S18837" i="8"/>
  <c r="T18837" i="8"/>
  <c r="R18838" i="8"/>
  <c r="S18838" i="8"/>
  <c r="T18838" i="8"/>
  <c r="R18839" i="8"/>
  <c r="S18839" i="8"/>
  <c r="T18839" i="8"/>
  <c r="R18840" i="8"/>
  <c r="S18840" i="8"/>
  <c r="T18840" i="8"/>
  <c r="R18841" i="8"/>
  <c r="S18841" i="8"/>
  <c r="T18841" i="8"/>
  <c r="R18842" i="8"/>
  <c r="S18842" i="8"/>
  <c r="T18842" i="8"/>
  <c r="R18843" i="8"/>
  <c r="S18843" i="8"/>
  <c r="T18843" i="8"/>
  <c r="R18844" i="8"/>
  <c r="S18844" i="8"/>
  <c r="T18844" i="8"/>
  <c r="R18845" i="8"/>
  <c r="S18845" i="8"/>
  <c r="T18845" i="8"/>
  <c r="R18846" i="8"/>
  <c r="S18846" i="8"/>
  <c r="T18846" i="8"/>
  <c r="R18847" i="8"/>
  <c r="S18847" i="8"/>
  <c r="T18847" i="8"/>
  <c r="R18848" i="8"/>
  <c r="S18848" i="8"/>
  <c r="T18848" i="8"/>
  <c r="R18849" i="8"/>
  <c r="S18849" i="8"/>
  <c r="T18849" i="8"/>
  <c r="R18850" i="8"/>
  <c r="S18850" i="8"/>
  <c r="T18850" i="8"/>
  <c r="R18851" i="8"/>
  <c r="S18851" i="8"/>
  <c r="T18851" i="8"/>
  <c r="R18852" i="8"/>
  <c r="S18852" i="8"/>
  <c r="T18852" i="8"/>
  <c r="R18853" i="8"/>
  <c r="S18853" i="8"/>
  <c r="T18853" i="8"/>
  <c r="R18854" i="8"/>
  <c r="S18854" i="8"/>
  <c r="T18854" i="8"/>
  <c r="R18855" i="8"/>
  <c r="S18855" i="8"/>
  <c r="T18855" i="8"/>
  <c r="R18856" i="8"/>
  <c r="S18856" i="8"/>
  <c r="T18856" i="8"/>
  <c r="R18857" i="8"/>
  <c r="S18857" i="8"/>
  <c r="T18857" i="8"/>
  <c r="R18858" i="8"/>
  <c r="S18858" i="8"/>
  <c r="T18858" i="8"/>
  <c r="R18859" i="8"/>
  <c r="S18859" i="8"/>
  <c r="T18859" i="8"/>
  <c r="R18860" i="8"/>
  <c r="S18860" i="8"/>
  <c r="T18860" i="8"/>
  <c r="R18861" i="8"/>
  <c r="S18861" i="8"/>
  <c r="T18861" i="8"/>
  <c r="R18862" i="8"/>
  <c r="S18862" i="8"/>
  <c r="T18862" i="8"/>
  <c r="R18863" i="8"/>
  <c r="S18863" i="8"/>
  <c r="T18863" i="8"/>
  <c r="R18864" i="8"/>
  <c r="S18864" i="8"/>
  <c r="T18864" i="8"/>
  <c r="R18865" i="8"/>
  <c r="S18865" i="8"/>
  <c r="T18865" i="8"/>
  <c r="R18866" i="8"/>
  <c r="S18866" i="8"/>
  <c r="T18866" i="8"/>
  <c r="R18867" i="8"/>
  <c r="S18867" i="8"/>
  <c r="T18867" i="8"/>
  <c r="R18868" i="8"/>
  <c r="S18868" i="8"/>
  <c r="T18868" i="8"/>
  <c r="R18869" i="8"/>
  <c r="S18869" i="8"/>
  <c r="T18869" i="8"/>
  <c r="R18870" i="8"/>
  <c r="S18870" i="8"/>
  <c r="T18870" i="8"/>
  <c r="R18871" i="8"/>
  <c r="S18871" i="8"/>
  <c r="T18871" i="8"/>
  <c r="R18872" i="8"/>
  <c r="S18872" i="8"/>
  <c r="T18872" i="8"/>
  <c r="R18873" i="8"/>
  <c r="S18873" i="8"/>
  <c r="T18873" i="8"/>
  <c r="R18874" i="8"/>
  <c r="S18874" i="8"/>
  <c r="T18874" i="8"/>
  <c r="R18875" i="8"/>
  <c r="S18875" i="8"/>
  <c r="T18875" i="8"/>
  <c r="R18876" i="8"/>
  <c r="S18876" i="8"/>
  <c r="T18876" i="8"/>
  <c r="R18877" i="8"/>
  <c r="S18877" i="8"/>
  <c r="T18877" i="8"/>
  <c r="R18878" i="8"/>
  <c r="S18878" i="8"/>
  <c r="T18878" i="8"/>
  <c r="R18879" i="8"/>
  <c r="S18879" i="8"/>
  <c r="T18879" i="8"/>
  <c r="R18880" i="8"/>
  <c r="S18880" i="8"/>
  <c r="T18880" i="8"/>
  <c r="R18881" i="8"/>
  <c r="S18881" i="8"/>
  <c r="T18881" i="8"/>
  <c r="R18882" i="8"/>
  <c r="S18882" i="8"/>
  <c r="T18882" i="8"/>
  <c r="R18883" i="8"/>
  <c r="S18883" i="8"/>
  <c r="T18883" i="8"/>
  <c r="R18884" i="8"/>
  <c r="S18884" i="8"/>
  <c r="T18884" i="8"/>
  <c r="R18885" i="8"/>
  <c r="S18885" i="8"/>
  <c r="T18885" i="8"/>
  <c r="R18886" i="8"/>
  <c r="S18886" i="8"/>
  <c r="T18886" i="8"/>
  <c r="R18887" i="8"/>
  <c r="S18887" i="8"/>
  <c r="T18887" i="8"/>
  <c r="R18888" i="8"/>
  <c r="S18888" i="8"/>
  <c r="T18888" i="8"/>
  <c r="R18889" i="8"/>
  <c r="S18889" i="8"/>
  <c r="T18889" i="8"/>
  <c r="R18890" i="8"/>
  <c r="S18890" i="8"/>
  <c r="T18890" i="8"/>
  <c r="R18891" i="8"/>
  <c r="S18891" i="8"/>
  <c r="T18891" i="8"/>
  <c r="R18892" i="8"/>
  <c r="S18892" i="8"/>
  <c r="T18892" i="8"/>
  <c r="R18893" i="8"/>
  <c r="S18893" i="8"/>
  <c r="T18893" i="8"/>
  <c r="R18894" i="8"/>
  <c r="S18894" i="8"/>
  <c r="T18894" i="8"/>
  <c r="R18895" i="8"/>
  <c r="S18895" i="8"/>
  <c r="T18895" i="8"/>
  <c r="R18896" i="8"/>
  <c r="S18896" i="8"/>
  <c r="T18896" i="8"/>
  <c r="R18897" i="8"/>
  <c r="S18897" i="8"/>
  <c r="T18897" i="8"/>
  <c r="R18898" i="8"/>
  <c r="S18898" i="8"/>
  <c r="T18898" i="8"/>
  <c r="R18899" i="8"/>
  <c r="S18899" i="8"/>
  <c r="T18899" i="8"/>
  <c r="R18900" i="8"/>
  <c r="S18900" i="8"/>
  <c r="T18900" i="8"/>
  <c r="R18901" i="8"/>
  <c r="S18901" i="8"/>
  <c r="T18901" i="8"/>
  <c r="R18902" i="8"/>
  <c r="S18902" i="8"/>
  <c r="T18902" i="8"/>
  <c r="R18903" i="8"/>
  <c r="S18903" i="8"/>
  <c r="T18903" i="8"/>
  <c r="R18904" i="8"/>
  <c r="S18904" i="8"/>
  <c r="T18904" i="8"/>
  <c r="R18905" i="8"/>
  <c r="S18905" i="8"/>
  <c r="T18905" i="8"/>
  <c r="R18906" i="8"/>
  <c r="S18906" i="8"/>
  <c r="T18906" i="8"/>
  <c r="R18907" i="8"/>
  <c r="S18907" i="8"/>
  <c r="T18907" i="8"/>
  <c r="R18908" i="8"/>
  <c r="S18908" i="8"/>
  <c r="T18908" i="8"/>
  <c r="R18909" i="8"/>
  <c r="S18909" i="8"/>
  <c r="T18909" i="8"/>
  <c r="R18910" i="8"/>
  <c r="S18910" i="8"/>
  <c r="T18910" i="8"/>
  <c r="R18911" i="8"/>
  <c r="S18911" i="8"/>
  <c r="T18911" i="8"/>
  <c r="R18912" i="8"/>
  <c r="S18912" i="8"/>
  <c r="T18912" i="8"/>
  <c r="R18913" i="8"/>
  <c r="S18913" i="8"/>
  <c r="T18913" i="8"/>
  <c r="R18914" i="8"/>
  <c r="S18914" i="8"/>
  <c r="T18914" i="8"/>
  <c r="R18915" i="8"/>
  <c r="S18915" i="8"/>
  <c r="T18915" i="8"/>
  <c r="R18916" i="8"/>
  <c r="S18916" i="8"/>
  <c r="T18916" i="8"/>
  <c r="R18917" i="8"/>
  <c r="S18917" i="8"/>
  <c r="T18917" i="8"/>
  <c r="R18918" i="8"/>
  <c r="S18918" i="8"/>
  <c r="T18918" i="8"/>
  <c r="R18919" i="8"/>
  <c r="S18919" i="8"/>
  <c r="T18919" i="8"/>
  <c r="R18920" i="8"/>
  <c r="S18920" i="8"/>
  <c r="T18920" i="8"/>
  <c r="R18921" i="8"/>
  <c r="S18921" i="8"/>
  <c r="T18921" i="8"/>
  <c r="R18922" i="8"/>
  <c r="S18922" i="8"/>
  <c r="T18922" i="8"/>
  <c r="R18923" i="8"/>
  <c r="S18923" i="8"/>
  <c r="T18923" i="8"/>
  <c r="R18924" i="8"/>
  <c r="S18924" i="8"/>
  <c r="T18924" i="8"/>
  <c r="R18925" i="8"/>
  <c r="S18925" i="8"/>
  <c r="T18925" i="8"/>
  <c r="R18926" i="8"/>
  <c r="S18926" i="8"/>
  <c r="T18926" i="8"/>
  <c r="R18927" i="8"/>
  <c r="S18927" i="8"/>
  <c r="T18927" i="8"/>
  <c r="R18928" i="8"/>
  <c r="S18928" i="8"/>
  <c r="T18928" i="8"/>
  <c r="R18929" i="8"/>
  <c r="S18929" i="8"/>
  <c r="T18929" i="8"/>
  <c r="R18930" i="8"/>
  <c r="S18930" i="8"/>
  <c r="T18930" i="8"/>
  <c r="R18931" i="8"/>
  <c r="S18931" i="8"/>
  <c r="T18931" i="8"/>
  <c r="R18932" i="8"/>
  <c r="S18932" i="8"/>
  <c r="T18932" i="8"/>
  <c r="R18933" i="8"/>
  <c r="S18933" i="8"/>
  <c r="T18933" i="8"/>
  <c r="R18934" i="8"/>
  <c r="S18934" i="8"/>
  <c r="T18934" i="8"/>
  <c r="R18935" i="8"/>
  <c r="S18935" i="8"/>
  <c r="T18935" i="8"/>
  <c r="R18936" i="8"/>
  <c r="S18936" i="8"/>
  <c r="T18936" i="8"/>
  <c r="R18937" i="8"/>
  <c r="S18937" i="8"/>
  <c r="T18937" i="8"/>
  <c r="R18938" i="8"/>
  <c r="S18938" i="8"/>
  <c r="T18938" i="8"/>
  <c r="R18939" i="8"/>
  <c r="S18939" i="8"/>
  <c r="T18939" i="8"/>
  <c r="R18940" i="8"/>
  <c r="S18940" i="8"/>
  <c r="T18940" i="8"/>
  <c r="R18941" i="8"/>
  <c r="S18941" i="8"/>
  <c r="T18941" i="8"/>
  <c r="R18942" i="8"/>
  <c r="S18942" i="8"/>
  <c r="T18942" i="8"/>
  <c r="R18943" i="8"/>
  <c r="S18943" i="8"/>
  <c r="T18943" i="8"/>
  <c r="R18944" i="8"/>
  <c r="S18944" i="8"/>
  <c r="T18944" i="8"/>
  <c r="R18945" i="8"/>
  <c r="S18945" i="8"/>
  <c r="T18945" i="8"/>
  <c r="R18946" i="8"/>
  <c r="S18946" i="8"/>
  <c r="T18946" i="8"/>
  <c r="R18947" i="8"/>
  <c r="S18947" i="8"/>
  <c r="T18947" i="8"/>
  <c r="R18948" i="8"/>
  <c r="S18948" i="8"/>
  <c r="T18948" i="8"/>
  <c r="R18949" i="8"/>
  <c r="S18949" i="8"/>
  <c r="T18949" i="8"/>
  <c r="R18950" i="8"/>
  <c r="S18950" i="8"/>
  <c r="T18950" i="8"/>
  <c r="R18951" i="8"/>
  <c r="S18951" i="8"/>
  <c r="T18951" i="8"/>
  <c r="R18952" i="8"/>
  <c r="S18952" i="8"/>
  <c r="T18952" i="8"/>
  <c r="R18953" i="8"/>
  <c r="S18953" i="8"/>
  <c r="T18953" i="8"/>
  <c r="R18954" i="8"/>
  <c r="S18954" i="8"/>
  <c r="T18954" i="8"/>
  <c r="R18955" i="8"/>
  <c r="S18955" i="8"/>
  <c r="T18955" i="8"/>
  <c r="R18956" i="8"/>
  <c r="S18956" i="8"/>
  <c r="T18956" i="8"/>
  <c r="R18957" i="8"/>
  <c r="S18957" i="8"/>
  <c r="T18957" i="8"/>
  <c r="R18958" i="8"/>
  <c r="S18958" i="8"/>
  <c r="T18958" i="8"/>
  <c r="R18959" i="8"/>
  <c r="S18959" i="8"/>
  <c r="T18959" i="8"/>
  <c r="R18960" i="8"/>
  <c r="S18960" i="8"/>
  <c r="T18960" i="8"/>
  <c r="R18961" i="8"/>
  <c r="S18961" i="8"/>
  <c r="T18961" i="8"/>
  <c r="R18962" i="8"/>
  <c r="S18962" i="8"/>
  <c r="T18962" i="8"/>
  <c r="R18963" i="8"/>
  <c r="S18963" i="8"/>
  <c r="T18963" i="8"/>
  <c r="R18964" i="8"/>
  <c r="S18964" i="8"/>
  <c r="T18964" i="8"/>
  <c r="R18965" i="8"/>
  <c r="S18965" i="8"/>
  <c r="T18965" i="8"/>
  <c r="R18966" i="8"/>
  <c r="S18966" i="8"/>
  <c r="T18966" i="8"/>
  <c r="R18967" i="8"/>
  <c r="S18967" i="8"/>
  <c r="T18967" i="8"/>
  <c r="R18968" i="8"/>
  <c r="S18968" i="8"/>
  <c r="T18968" i="8"/>
  <c r="R18969" i="8"/>
  <c r="S18969" i="8"/>
  <c r="T18969" i="8"/>
  <c r="R18970" i="8"/>
  <c r="S18970" i="8"/>
  <c r="T18970" i="8"/>
  <c r="R18971" i="8"/>
  <c r="S18971" i="8"/>
  <c r="T18971" i="8"/>
  <c r="R18972" i="8"/>
  <c r="S18972" i="8"/>
  <c r="T18972" i="8"/>
  <c r="R18973" i="8"/>
  <c r="S18973" i="8"/>
  <c r="T18973" i="8"/>
  <c r="R18974" i="8"/>
  <c r="S18974" i="8"/>
  <c r="T18974" i="8"/>
  <c r="R18975" i="8"/>
  <c r="S18975" i="8"/>
  <c r="T18975" i="8"/>
  <c r="R18976" i="8"/>
  <c r="S18976" i="8"/>
  <c r="T18976" i="8"/>
  <c r="R18977" i="8"/>
  <c r="S18977" i="8"/>
  <c r="T18977" i="8"/>
  <c r="R18978" i="8"/>
  <c r="S18978" i="8"/>
  <c r="T18978" i="8"/>
  <c r="R18979" i="8"/>
  <c r="S18979" i="8"/>
  <c r="T18979" i="8"/>
  <c r="R18980" i="8"/>
  <c r="S18980" i="8"/>
  <c r="T18980" i="8"/>
  <c r="R18981" i="8"/>
  <c r="S18981" i="8"/>
  <c r="T18981" i="8"/>
  <c r="R18982" i="8"/>
  <c r="S18982" i="8"/>
  <c r="T18982" i="8"/>
  <c r="R18983" i="8"/>
  <c r="S18983" i="8"/>
  <c r="T18983" i="8"/>
  <c r="R18984" i="8"/>
  <c r="S18984" i="8"/>
  <c r="T18984" i="8"/>
  <c r="R18985" i="8"/>
  <c r="S18985" i="8"/>
  <c r="T18985" i="8"/>
  <c r="R18986" i="8"/>
  <c r="S18986" i="8"/>
  <c r="T18986" i="8"/>
  <c r="R18987" i="8"/>
  <c r="S18987" i="8"/>
  <c r="T18987" i="8"/>
  <c r="R18988" i="8"/>
  <c r="S18988" i="8"/>
  <c r="T18988" i="8"/>
  <c r="R18989" i="8"/>
  <c r="S18989" i="8"/>
  <c r="T18989" i="8"/>
  <c r="R18990" i="8"/>
  <c r="S18990" i="8"/>
  <c r="T18990" i="8"/>
  <c r="R18991" i="8"/>
  <c r="S18991" i="8"/>
  <c r="T18991" i="8"/>
  <c r="R18992" i="8"/>
  <c r="S18992" i="8"/>
  <c r="T18992" i="8"/>
  <c r="R18993" i="8"/>
  <c r="S18993" i="8"/>
  <c r="T18993" i="8"/>
  <c r="R18994" i="8"/>
  <c r="S18994" i="8"/>
  <c r="T18994" i="8"/>
  <c r="R18995" i="8"/>
  <c r="S18995" i="8"/>
  <c r="T18995" i="8"/>
  <c r="R18996" i="8"/>
  <c r="S18996" i="8"/>
  <c r="T18996" i="8"/>
  <c r="R18997" i="8"/>
  <c r="S18997" i="8"/>
  <c r="T18997" i="8"/>
  <c r="R18998" i="8"/>
  <c r="S18998" i="8"/>
  <c r="T18998" i="8"/>
  <c r="R18999" i="8"/>
  <c r="S18999" i="8"/>
  <c r="T18999" i="8"/>
  <c r="R19000" i="8"/>
  <c r="S19000" i="8"/>
  <c r="T19000" i="8"/>
  <c r="R19001" i="8"/>
  <c r="S19001" i="8"/>
  <c r="T19001" i="8"/>
  <c r="R19002" i="8"/>
  <c r="S19002" i="8"/>
  <c r="T19002" i="8"/>
  <c r="R19003" i="8"/>
  <c r="S19003" i="8"/>
  <c r="T19003" i="8"/>
  <c r="R19004" i="8"/>
  <c r="S19004" i="8"/>
  <c r="T19004" i="8"/>
  <c r="R19005" i="8"/>
  <c r="S19005" i="8"/>
  <c r="T19005" i="8"/>
  <c r="R19006" i="8"/>
  <c r="S19006" i="8"/>
  <c r="T19006" i="8"/>
  <c r="R19007" i="8"/>
  <c r="S19007" i="8"/>
  <c r="T19007" i="8"/>
  <c r="R19008" i="8"/>
  <c r="S19008" i="8"/>
  <c r="T19008" i="8"/>
  <c r="R19009" i="8"/>
  <c r="S19009" i="8"/>
  <c r="T19009" i="8"/>
  <c r="R19010" i="8"/>
  <c r="S19010" i="8"/>
  <c r="T19010" i="8"/>
  <c r="R19011" i="8"/>
  <c r="S19011" i="8"/>
  <c r="T19011" i="8"/>
  <c r="R19012" i="8"/>
  <c r="S19012" i="8"/>
  <c r="T19012" i="8"/>
  <c r="R19013" i="8"/>
  <c r="S19013" i="8"/>
  <c r="T19013" i="8"/>
  <c r="R19014" i="8"/>
  <c r="S19014" i="8"/>
  <c r="T19014" i="8"/>
  <c r="R19015" i="8"/>
  <c r="S19015" i="8"/>
  <c r="T19015" i="8"/>
  <c r="R19016" i="8"/>
  <c r="S19016" i="8"/>
  <c r="T19016" i="8"/>
  <c r="R19017" i="8"/>
  <c r="S19017" i="8"/>
  <c r="T19017" i="8"/>
  <c r="R19018" i="8"/>
  <c r="S19018" i="8"/>
  <c r="T19018" i="8"/>
  <c r="R19019" i="8"/>
  <c r="S19019" i="8"/>
  <c r="T19019" i="8"/>
  <c r="R19020" i="8"/>
  <c r="S19020" i="8"/>
  <c r="T19020" i="8"/>
  <c r="R19021" i="8"/>
  <c r="S19021" i="8"/>
  <c r="T19021" i="8"/>
  <c r="R19022" i="8"/>
  <c r="S19022" i="8"/>
  <c r="T19022" i="8"/>
  <c r="R19023" i="8"/>
  <c r="S19023" i="8"/>
  <c r="T19023" i="8"/>
  <c r="R19024" i="8"/>
  <c r="S19024" i="8"/>
  <c r="T19024" i="8"/>
  <c r="R19025" i="8"/>
  <c r="S19025" i="8"/>
  <c r="T19025" i="8"/>
  <c r="R19026" i="8"/>
  <c r="S19026" i="8"/>
  <c r="T19026" i="8"/>
  <c r="R19027" i="8"/>
  <c r="S19027" i="8"/>
  <c r="T19027" i="8"/>
  <c r="R19028" i="8"/>
  <c r="S19028" i="8"/>
  <c r="T19028" i="8"/>
  <c r="R19029" i="8"/>
  <c r="S19029" i="8"/>
  <c r="T19029" i="8"/>
  <c r="R19030" i="8"/>
  <c r="S19030" i="8"/>
  <c r="T19030" i="8"/>
  <c r="R19031" i="8"/>
  <c r="S19031" i="8"/>
  <c r="T19031" i="8"/>
  <c r="R19032" i="8"/>
  <c r="S19032" i="8"/>
  <c r="T19032" i="8"/>
  <c r="R19033" i="8"/>
  <c r="S19033" i="8"/>
  <c r="T19033" i="8"/>
  <c r="R19034" i="8"/>
  <c r="S19034" i="8"/>
  <c r="T19034" i="8"/>
  <c r="R19035" i="8"/>
  <c r="S19035" i="8"/>
  <c r="T19035" i="8"/>
  <c r="R19036" i="8"/>
  <c r="S19036" i="8"/>
  <c r="T19036" i="8"/>
  <c r="R19037" i="8"/>
  <c r="S19037" i="8"/>
  <c r="T19037" i="8"/>
  <c r="R19038" i="8"/>
  <c r="S19038" i="8"/>
  <c r="T19038" i="8"/>
  <c r="R19039" i="8"/>
  <c r="S19039" i="8"/>
  <c r="T19039" i="8"/>
  <c r="R19040" i="8"/>
  <c r="S19040" i="8"/>
  <c r="T19040" i="8"/>
  <c r="R19041" i="8"/>
  <c r="S19041" i="8"/>
  <c r="T19041" i="8"/>
  <c r="R19042" i="8"/>
  <c r="S19042" i="8"/>
  <c r="T19042" i="8"/>
  <c r="R19043" i="8"/>
  <c r="S19043" i="8"/>
  <c r="T19043" i="8"/>
  <c r="R19044" i="8"/>
  <c r="S19044" i="8"/>
  <c r="T19044" i="8"/>
  <c r="R19045" i="8"/>
  <c r="S19045" i="8"/>
  <c r="T19045" i="8"/>
  <c r="R19046" i="8"/>
  <c r="S19046" i="8"/>
  <c r="T19046" i="8"/>
  <c r="R19047" i="8"/>
  <c r="S19047" i="8"/>
  <c r="T19047" i="8"/>
  <c r="R19048" i="8"/>
  <c r="S19048" i="8"/>
  <c r="T19048" i="8"/>
  <c r="R19049" i="8"/>
  <c r="S19049" i="8"/>
  <c r="T19049" i="8"/>
  <c r="R19050" i="8"/>
  <c r="S19050" i="8"/>
  <c r="T19050" i="8"/>
  <c r="R19051" i="8"/>
  <c r="S19051" i="8"/>
  <c r="T19051" i="8"/>
  <c r="R19052" i="8"/>
  <c r="S19052" i="8"/>
  <c r="T19052" i="8"/>
  <c r="R19053" i="8"/>
  <c r="S19053" i="8"/>
  <c r="T19053" i="8"/>
  <c r="R19054" i="8"/>
  <c r="S19054" i="8"/>
  <c r="T19054" i="8"/>
  <c r="R19055" i="8"/>
  <c r="S19055" i="8"/>
  <c r="T19055" i="8"/>
  <c r="R19056" i="8"/>
  <c r="S19056" i="8"/>
  <c r="T19056" i="8"/>
  <c r="R19057" i="8"/>
  <c r="S19057" i="8"/>
  <c r="T19057" i="8"/>
  <c r="R19058" i="8"/>
  <c r="S19058" i="8"/>
  <c r="T19058" i="8"/>
  <c r="R19059" i="8"/>
  <c r="S19059" i="8"/>
  <c r="T19059" i="8"/>
  <c r="R19060" i="8"/>
  <c r="S19060" i="8"/>
  <c r="T19060" i="8"/>
  <c r="R19061" i="8"/>
  <c r="S19061" i="8"/>
  <c r="T19061" i="8"/>
  <c r="R19062" i="8"/>
  <c r="S19062" i="8"/>
  <c r="T19062" i="8"/>
  <c r="R19063" i="8"/>
  <c r="S19063" i="8"/>
  <c r="T19063" i="8"/>
  <c r="R19064" i="8"/>
  <c r="S19064" i="8"/>
  <c r="T19064" i="8"/>
  <c r="R19065" i="8"/>
  <c r="S19065" i="8"/>
  <c r="T19065" i="8"/>
  <c r="R19066" i="8"/>
  <c r="S19066" i="8"/>
  <c r="T19066" i="8"/>
  <c r="R19067" i="8"/>
  <c r="S19067" i="8"/>
  <c r="T19067" i="8"/>
  <c r="R19068" i="8"/>
  <c r="S19068" i="8"/>
  <c r="T19068" i="8"/>
  <c r="R19069" i="8"/>
  <c r="S19069" i="8"/>
  <c r="T19069" i="8"/>
  <c r="R19070" i="8"/>
  <c r="S19070" i="8"/>
  <c r="T19070" i="8"/>
  <c r="R19071" i="8"/>
  <c r="S19071" i="8"/>
  <c r="T19071" i="8"/>
  <c r="R19072" i="8"/>
  <c r="S19072" i="8"/>
  <c r="T19072" i="8"/>
  <c r="R19073" i="8"/>
  <c r="S19073" i="8"/>
  <c r="T19073" i="8"/>
  <c r="R19074" i="8"/>
  <c r="S19074" i="8"/>
  <c r="T19074" i="8"/>
  <c r="R19075" i="8"/>
  <c r="S19075" i="8"/>
  <c r="T19075" i="8"/>
  <c r="R19076" i="8"/>
  <c r="S19076" i="8"/>
  <c r="T19076" i="8"/>
  <c r="R19077" i="8"/>
  <c r="S19077" i="8"/>
  <c r="T19077" i="8"/>
  <c r="R19078" i="8"/>
  <c r="S19078" i="8"/>
  <c r="T19078" i="8"/>
  <c r="R19079" i="8"/>
  <c r="S19079" i="8"/>
  <c r="T19079" i="8"/>
  <c r="R19080" i="8"/>
  <c r="S19080" i="8"/>
  <c r="T19080" i="8"/>
  <c r="R19081" i="8"/>
  <c r="S19081" i="8"/>
  <c r="T19081" i="8"/>
  <c r="R19082" i="8"/>
  <c r="S19082" i="8"/>
  <c r="T19082" i="8"/>
  <c r="R19083" i="8"/>
  <c r="S19083" i="8"/>
  <c r="T19083" i="8"/>
  <c r="R19084" i="8"/>
  <c r="S19084" i="8"/>
  <c r="T19084" i="8"/>
  <c r="R19085" i="8"/>
  <c r="S19085" i="8"/>
  <c r="T19085" i="8"/>
  <c r="R19086" i="8"/>
  <c r="S19086" i="8"/>
  <c r="T19086" i="8"/>
  <c r="R19087" i="8"/>
  <c r="S19087" i="8"/>
  <c r="T19087" i="8"/>
  <c r="R19088" i="8"/>
  <c r="S19088" i="8"/>
  <c r="T19088" i="8"/>
  <c r="R19089" i="8"/>
  <c r="S19089" i="8"/>
  <c r="T19089" i="8"/>
  <c r="R19090" i="8"/>
  <c r="S19090" i="8"/>
  <c r="T19090" i="8"/>
  <c r="R19091" i="8"/>
  <c r="S19091" i="8"/>
  <c r="T19091" i="8"/>
  <c r="R19092" i="8"/>
  <c r="S19092" i="8"/>
  <c r="T19092" i="8"/>
  <c r="R19093" i="8"/>
  <c r="S19093" i="8"/>
  <c r="T19093" i="8"/>
  <c r="R19094" i="8"/>
  <c r="S19094" i="8"/>
  <c r="T19094" i="8"/>
  <c r="R19095" i="8"/>
  <c r="S19095" i="8"/>
  <c r="T19095" i="8"/>
  <c r="R19096" i="8"/>
  <c r="S19096" i="8"/>
  <c r="T19096" i="8"/>
  <c r="R19097" i="8"/>
  <c r="S19097" i="8"/>
  <c r="T19097" i="8"/>
  <c r="R19098" i="8"/>
  <c r="S19098" i="8"/>
  <c r="T19098" i="8"/>
  <c r="R19099" i="8"/>
  <c r="S19099" i="8"/>
  <c r="T19099" i="8"/>
  <c r="R19100" i="8"/>
  <c r="S19100" i="8"/>
  <c r="T19100" i="8"/>
  <c r="R19101" i="8"/>
  <c r="S19101" i="8"/>
  <c r="T19101" i="8"/>
  <c r="R19102" i="8"/>
  <c r="S19102" i="8"/>
  <c r="T19102" i="8"/>
  <c r="R19103" i="8"/>
  <c r="S19103" i="8"/>
  <c r="T19103" i="8"/>
  <c r="R19104" i="8"/>
  <c r="S19104" i="8"/>
  <c r="T19104" i="8"/>
  <c r="R19105" i="8"/>
  <c r="S19105" i="8"/>
  <c r="T19105" i="8"/>
  <c r="R19106" i="8"/>
  <c r="S19106" i="8"/>
  <c r="T19106" i="8"/>
  <c r="R19107" i="8"/>
  <c r="S19107" i="8"/>
  <c r="T19107" i="8"/>
  <c r="R19108" i="8"/>
  <c r="S19108" i="8"/>
  <c r="T19108" i="8"/>
  <c r="R19109" i="8"/>
  <c r="S19109" i="8"/>
  <c r="T19109" i="8"/>
  <c r="R19110" i="8"/>
  <c r="S19110" i="8"/>
  <c r="T19110" i="8"/>
  <c r="R19111" i="8"/>
  <c r="S19111" i="8"/>
  <c r="T19111" i="8"/>
  <c r="R19112" i="8"/>
  <c r="S19112" i="8"/>
  <c r="T19112" i="8"/>
  <c r="R19113" i="8"/>
  <c r="S19113" i="8"/>
  <c r="T19113" i="8"/>
  <c r="R19114" i="8"/>
  <c r="S19114" i="8"/>
  <c r="T19114" i="8"/>
  <c r="R19115" i="8"/>
  <c r="S19115" i="8"/>
  <c r="T19115" i="8"/>
  <c r="R19116" i="8"/>
  <c r="S19116" i="8"/>
  <c r="T19116" i="8"/>
  <c r="R19117" i="8"/>
  <c r="S19117" i="8"/>
  <c r="T19117" i="8"/>
  <c r="R19118" i="8"/>
  <c r="S19118" i="8"/>
  <c r="T19118" i="8"/>
  <c r="R19119" i="8"/>
  <c r="S19119" i="8"/>
  <c r="T19119" i="8"/>
  <c r="R19120" i="8"/>
  <c r="S19120" i="8"/>
  <c r="T19120" i="8"/>
  <c r="R19121" i="8"/>
  <c r="S19121" i="8"/>
  <c r="T19121" i="8"/>
  <c r="R19122" i="8"/>
  <c r="S19122" i="8"/>
  <c r="T19122" i="8"/>
  <c r="R19123" i="8"/>
  <c r="S19123" i="8"/>
  <c r="T19123" i="8"/>
  <c r="R19124" i="8"/>
  <c r="S19124" i="8"/>
  <c r="T19124" i="8"/>
  <c r="R19125" i="8"/>
  <c r="S19125" i="8"/>
  <c r="T19125" i="8"/>
  <c r="R19126" i="8"/>
  <c r="S19126" i="8"/>
  <c r="T19126" i="8"/>
  <c r="R19127" i="8"/>
  <c r="S19127" i="8"/>
  <c r="T19127" i="8"/>
  <c r="R19128" i="8"/>
  <c r="S19128" i="8"/>
  <c r="T19128" i="8"/>
  <c r="R19129" i="8"/>
  <c r="S19129" i="8"/>
  <c r="T19129" i="8"/>
  <c r="R19130" i="8"/>
  <c r="S19130" i="8"/>
  <c r="T19130" i="8"/>
  <c r="R19131" i="8"/>
  <c r="S19131" i="8"/>
  <c r="T19131" i="8"/>
  <c r="R19132" i="8"/>
  <c r="S19132" i="8"/>
  <c r="T19132" i="8"/>
  <c r="R19133" i="8"/>
  <c r="S19133" i="8"/>
  <c r="T19133" i="8"/>
  <c r="R19134" i="8"/>
  <c r="S19134" i="8"/>
  <c r="T19134" i="8"/>
  <c r="R19135" i="8"/>
  <c r="S19135" i="8"/>
  <c r="T19135" i="8"/>
  <c r="R19136" i="8"/>
  <c r="S19136" i="8"/>
  <c r="T19136" i="8"/>
  <c r="R19137" i="8"/>
  <c r="S19137" i="8"/>
  <c r="T19137" i="8"/>
  <c r="R19138" i="8"/>
  <c r="S19138" i="8"/>
  <c r="T19138" i="8"/>
  <c r="R19139" i="8"/>
  <c r="S19139" i="8"/>
  <c r="T19139" i="8"/>
  <c r="R19140" i="8"/>
  <c r="S19140" i="8"/>
  <c r="T19140" i="8"/>
  <c r="R19141" i="8"/>
  <c r="S19141" i="8"/>
  <c r="T19141" i="8"/>
  <c r="R19142" i="8"/>
  <c r="S19142" i="8"/>
  <c r="T19142" i="8"/>
  <c r="R19143" i="8"/>
  <c r="S19143" i="8"/>
  <c r="T19143" i="8"/>
  <c r="R19144" i="8"/>
  <c r="S19144" i="8"/>
  <c r="T19144" i="8"/>
  <c r="R19145" i="8"/>
  <c r="S19145" i="8"/>
  <c r="T19145" i="8"/>
  <c r="R19146" i="8"/>
  <c r="S19146" i="8"/>
  <c r="T19146" i="8"/>
  <c r="R19147" i="8"/>
  <c r="S19147" i="8"/>
  <c r="T19147" i="8"/>
  <c r="R19148" i="8"/>
  <c r="S19148" i="8"/>
  <c r="T19148" i="8"/>
  <c r="R19149" i="8"/>
  <c r="S19149" i="8"/>
  <c r="T19149" i="8"/>
  <c r="R19150" i="8"/>
  <c r="S19150" i="8"/>
  <c r="T19150" i="8"/>
  <c r="R19151" i="8"/>
  <c r="S19151" i="8"/>
  <c r="T19151" i="8"/>
  <c r="R19152" i="8"/>
  <c r="S19152" i="8"/>
  <c r="T19152" i="8"/>
  <c r="R19153" i="8"/>
  <c r="S19153" i="8"/>
  <c r="T19153" i="8"/>
  <c r="R19154" i="8"/>
  <c r="S19154" i="8"/>
  <c r="T19154" i="8"/>
  <c r="R19155" i="8"/>
  <c r="S19155" i="8"/>
  <c r="T19155" i="8"/>
  <c r="R19156" i="8"/>
  <c r="S19156" i="8"/>
  <c r="T19156" i="8"/>
  <c r="R19157" i="8"/>
  <c r="S19157" i="8"/>
  <c r="T19157" i="8"/>
  <c r="R19158" i="8"/>
  <c r="S19158" i="8"/>
  <c r="T19158" i="8"/>
  <c r="R19159" i="8"/>
  <c r="S19159" i="8"/>
  <c r="T19159" i="8"/>
  <c r="R19160" i="8"/>
  <c r="S19160" i="8"/>
  <c r="T19160" i="8"/>
  <c r="R19161" i="8"/>
  <c r="S19161" i="8"/>
  <c r="T19161" i="8"/>
  <c r="R19162" i="8"/>
  <c r="S19162" i="8"/>
  <c r="T19162" i="8"/>
  <c r="R19163" i="8"/>
  <c r="S19163" i="8"/>
  <c r="T19163" i="8"/>
  <c r="R19164" i="8"/>
  <c r="S19164" i="8"/>
  <c r="T19164" i="8"/>
  <c r="R19165" i="8"/>
  <c r="S19165" i="8"/>
  <c r="T19165" i="8"/>
  <c r="R19166" i="8"/>
  <c r="S19166" i="8"/>
  <c r="T19166" i="8"/>
  <c r="R19167" i="8"/>
  <c r="S19167" i="8"/>
  <c r="T19167" i="8"/>
  <c r="R19168" i="8"/>
  <c r="S19168" i="8"/>
  <c r="T19168" i="8"/>
  <c r="R19169" i="8"/>
  <c r="S19169" i="8"/>
  <c r="T19169" i="8"/>
  <c r="R19170" i="8"/>
  <c r="S19170" i="8"/>
  <c r="T19170" i="8"/>
  <c r="R19171" i="8"/>
  <c r="S19171" i="8"/>
  <c r="T19171" i="8"/>
  <c r="R19172" i="8"/>
  <c r="S19172" i="8"/>
  <c r="T19172" i="8"/>
  <c r="R19173" i="8"/>
  <c r="S19173" i="8"/>
  <c r="T19173" i="8"/>
  <c r="R19174" i="8"/>
  <c r="S19174" i="8"/>
  <c r="T19174" i="8"/>
  <c r="R19175" i="8"/>
  <c r="S19175" i="8"/>
  <c r="T19175" i="8"/>
  <c r="R19176" i="8"/>
  <c r="S19176" i="8"/>
  <c r="T19176" i="8"/>
  <c r="R19177" i="8"/>
  <c r="S19177" i="8"/>
  <c r="T19177" i="8"/>
  <c r="R19178" i="8"/>
  <c r="S19178" i="8"/>
  <c r="T19178" i="8"/>
  <c r="R19179" i="8"/>
  <c r="S19179" i="8"/>
  <c r="T19179" i="8"/>
  <c r="R19180" i="8"/>
  <c r="S19180" i="8"/>
  <c r="T19180" i="8"/>
  <c r="R19181" i="8"/>
  <c r="S19181" i="8"/>
  <c r="T19181" i="8"/>
  <c r="R19182" i="8"/>
  <c r="S19182" i="8"/>
  <c r="T19182" i="8"/>
  <c r="R19183" i="8"/>
  <c r="S19183" i="8"/>
  <c r="T19183" i="8"/>
  <c r="R19184" i="8"/>
  <c r="S19184" i="8"/>
  <c r="T19184" i="8"/>
  <c r="R19185" i="8"/>
  <c r="S19185" i="8"/>
  <c r="T19185" i="8"/>
  <c r="R19186" i="8"/>
  <c r="S19186" i="8"/>
  <c r="T19186" i="8"/>
  <c r="R19187" i="8"/>
  <c r="S19187" i="8"/>
  <c r="T19187" i="8"/>
  <c r="R19188" i="8"/>
  <c r="S19188" i="8"/>
  <c r="T19188" i="8"/>
  <c r="R19189" i="8"/>
  <c r="S19189" i="8"/>
  <c r="T19189" i="8"/>
  <c r="R19190" i="8"/>
  <c r="S19190" i="8"/>
  <c r="T19190" i="8"/>
  <c r="R19191" i="8"/>
  <c r="S19191" i="8"/>
  <c r="T19191" i="8"/>
  <c r="R19192" i="8"/>
  <c r="S19192" i="8"/>
  <c r="T19192" i="8"/>
  <c r="R19193" i="8"/>
  <c r="S19193" i="8"/>
  <c r="T19193" i="8"/>
  <c r="R19194" i="8"/>
  <c r="S19194" i="8"/>
  <c r="T19194" i="8"/>
  <c r="R19195" i="8"/>
  <c r="S19195" i="8"/>
  <c r="T19195" i="8"/>
  <c r="R19196" i="8"/>
  <c r="S19196" i="8"/>
  <c r="T19196" i="8"/>
  <c r="R19197" i="8"/>
  <c r="S19197" i="8"/>
  <c r="T19197" i="8"/>
  <c r="R19198" i="8"/>
  <c r="S19198" i="8"/>
  <c r="T19198" i="8"/>
  <c r="R19199" i="8"/>
  <c r="S19199" i="8"/>
  <c r="T19199" i="8"/>
  <c r="R19200" i="8"/>
  <c r="S19200" i="8"/>
  <c r="T19200" i="8"/>
  <c r="R19201" i="8"/>
  <c r="S19201" i="8"/>
  <c r="T19201" i="8"/>
  <c r="R19202" i="8"/>
  <c r="S19202" i="8"/>
  <c r="T19202" i="8"/>
  <c r="R19203" i="8"/>
  <c r="S19203" i="8"/>
  <c r="T19203" i="8"/>
  <c r="R19204" i="8"/>
  <c r="S19204" i="8"/>
  <c r="T19204" i="8"/>
  <c r="R19205" i="8"/>
  <c r="S19205" i="8"/>
  <c r="T19205" i="8"/>
  <c r="R19206" i="8"/>
  <c r="S19206" i="8"/>
  <c r="T19206" i="8"/>
  <c r="R19207" i="8"/>
  <c r="S19207" i="8"/>
  <c r="T19207" i="8"/>
  <c r="R19208" i="8"/>
  <c r="S19208" i="8"/>
  <c r="T19208" i="8"/>
  <c r="R19209" i="8"/>
  <c r="S19209" i="8"/>
  <c r="T19209" i="8"/>
  <c r="R19210" i="8"/>
  <c r="S19210" i="8"/>
  <c r="T19210" i="8"/>
  <c r="R19211" i="8"/>
  <c r="S19211" i="8"/>
  <c r="T19211" i="8"/>
  <c r="R19212" i="8"/>
  <c r="S19212" i="8"/>
  <c r="T19212" i="8"/>
  <c r="R19213" i="8"/>
  <c r="S19213" i="8"/>
  <c r="T19213" i="8"/>
  <c r="R19214" i="8"/>
  <c r="S19214" i="8"/>
  <c r="T19214" i="8"/>
  <c r="R19215" i="8"/>
  <c r="S19215" i="8"/>
  <c r="T19215" i="8"/>
  <c r="R19216" i="8"/>
  <c r="S19216" i="8"/>
  <c r="T19216" i="8"/>
  <c r="R19217" i="8"/>
  <c r="S19217" i="8"/>
  <c r="T19217" i="8"/>
  <c r="R19218" i="8"/>
  <c r="S19218" i="8"/>
  <c r="T19218" i="8"/>
  <c r="R19219" i="8"/>
  <c r="S19219" i="8"/>
  <c r="T19219" i="8"/>
  <c r="R19220" i="8"/>
  <c r="S19220" i="8"/>
  <c r="T19220" i="8"/>
  <c r="R19221" i="8"/>
  <c r="S19221" i="8"/>
  <c r="T19221" i="8"/>
  <c r="R19222" i="8"/>
  <c r="S19222" i="8"/>
  <c r="T19222" i="8"/>
  <c r="R19223" i="8"/>
  <c r="S19223" i="8"/>
  <c r="T19223" i="8"/>
  <c r="R19224" i="8"/>
  <c r="S19224" i="8"/>
  <c r="T19224" i="8"/>
  <c r="R19225" i="8"/>
  <c r="S19225" i="8"/>
  <c r="T19225" i="8"/>
  <c r="R19226" i="8"/>
  <c r="S19226" i="8"/>
  <c r="T19226" i="8"/>
  <c r="R19227" i="8"/>
  <c r="S19227" i="8"/>
  <c r="T19227" i="8"/>
  <c r="R19228" i="8"/>
  <c r="S19228" i="8"/>
  <c r="T19228" i="8"/>
  <c r="R19229" i="8"/>
  <c r="S19229" i="8"/>
  <c r="T19229" i="8"/>
  <c r="R19230" i="8"/>
  <c r="S19230" i="8"/>
  <c r="T19230" i="8"/>
  <c r="R19231" i="8"/>
  <c r="S19231" i="8"/>
  <c r="T19231" i="8"/>
  <c r="R19232" i="8"/>
  <c r="S19232" i="8"/>
  <c r="T19232" i="8"/>
  <c r="R19233" i="8"/>
  <c r="S19233" i="8"/>
  <c r="T19233" i="8"/>
  <c r="R19234" i="8"/>
  <c r="S19234" i="8"/>
  <c r="T19234" i="8"/>
  <c r="R19235" i="8"/>
  <c r="S19235" i="8"/>
  <c r="T19235" i="8"/>
  <c r="R19236" i="8"/>
  <c r="S19236" i="8"/>
  <c r="T19236" i="8"/>
  <c r="R19237" i="8"/>
  <c r="S19237" i="8"/>
  <c r="T19237" i="8"/>
  <c r="R19238" i="8"/>
  <c r="S19238" i="8"/>
  <c r="T19238" i="8"/>
  <c r="R19239" i="8"/>
  <c r="S19239" i="8"/>
  <c r="T19239" i="8"/>
  <c r="R19240" i="8"/>
  <c r="S19240" i="8"/>
  <c r="T19240" i="8"/>
  <c r="R19241" i="8"/>
  <c r="S19241" i="8"/>
  <c r="T19241" i="8"/>
  <c r="R19242" i="8"/>
  <c r="S19242" i="8"/>
  <c r="T19242" i="8"/>
  <c r="R19243" i="8"/>
  <c r="S19243" i="8"/>
  <c r="T19243" i="8"/>
  <c r="R19244" i="8"/>
  <c r="S19244" i="8"/>
  <c r="T19244" i="8"/>
  <c r="R19245" i="8"/>
  <c r="S19245" i="8"/>
  <c r="T19245" i="8"/>
  <c r="R19246" i="8"/>
  <c r="S19246" i="8"/>
  <c r="T19246" i="8"/>
  <c r="R19247" i="8"/>
  <c r="S19247" i="8"/>
  <c r="T19247" i="8"/>
  <c r="R19248" i="8"/>
  <c r="S19248" i="8"/>
  <c r="T19248" i="8"/>
  <c r="R19249" i="8"/>
  <c r="S19249" i="8"/>
  <c r="T19249" i="8"/>
  <c r="R19250" i="8"/>
  <c r="S19250" i="8"/>
  <c r="T19250" i="8"/>
  <c r="R19251" i="8"/>
  <c r="S19251" i="8"/>
  <c r="T19251" i="8"/>
  <c r="R19252" i="8"/>
  <c r="S19252" i="8"/>
  <c r="T19252" i="8"/>
  <c r="R19253" i="8"/>
  <c r="S19253" i="8"/>
  <c r="T19253" i="8"/>
  <c r="R19254" i="8"/>
  <c r="S19254" i="8"/>
  <c r="T19254" i="8"/>
  <c r="R19255" i="8"/>
  <c r="S19255" i="8"/>
  <c r="T19255" i="8"/>
  <c r="R19256" i="8"/>
  <c r="S19256" i="8"/>
  <c r="T19256" i="8"/>
  <c r="R19257" i="8"/>
  <c r="S19257" i="8"/>
  <c r="T19257" i="8"/>
  <c r="R19258" i="8"/>
  <c r="S19258" i="8"/>
  <c r="T19258" i="8"/>
  <c r="R19259" i="8"/>
  <c r="S19259" i="8"/>
  <c r="T19259" i="8"/>
  <c r="R19260" i="8"/>
  <c r="S19260" i="8"/>
  <c r="T19260" i="8"/>
  <c r="R19261" i="8"/>
  <c r="S19261" i="8"/>
  <c r="T19261" i="8"/>
  <c r="R19262" i="8"/>
  <c r="S19262" i="8"/>
  <c r="T19262" i="8"/>
  <c r="R19263" i="8"/>
  <c r="S19263" i="8"/>
  <c r="T19263" i="8"/>
  <c r="R19264" i="8"/>
  <c r="S19264" i="8"/>
  <c r="T19264" i="8"/>
  <c r="R19265" i="8"/>
  <c r="S19265" i="8"/>
  <c r="T19265" i="8"/>
  <c r="R19266" i="8"/>
  <c r="S19266" i="8"/>
  <c r="T19266" i="8"/>
  <c r="R19267" i="8"/>
  <c r="S19267" i="8"/>
  <c r="T19267" i="8"/>
  <c r="R19268" i="8"/>
  <c r="S19268" i="8"/>
  <c r="T19268" i="8"/>
  <c r="R19269" i="8"/>
  <c r="S19269" i="8"/>
  <c r="T19269" i="8"/>
  <c r="R19270" i="8"/>
  <c r="S19270" i="8"/>
  <c r="T19270" i="8"/>
  <c r="R19271" i="8"/>
  <c r="S19271" i="8"/>
  <c r="T19271" i="8"/>
  <c r="R19272" i="8"/>
  <c r="S19272" i="8"/>
  <c r="T19272" i="8"/>
  <c r="R19273" i="8"/>
  <c r="S19273" i="8"/>
  <c r="T19273" i="8"/>
  <c r="R19274" i="8"/>
  <c r="S19274" i="8"/>
  <c r="T19274" i="8"/>
  <c r="R19275" i="8"/>
  <c r="S19275" i="8"/>
  <c r="T19275" i="8"/>
  <c r="R19276" i="8"/>
  <c r="S19276" i="8"/>
  <c r="T19276" i="8"/>
  <c r="R19277" i="8"/>
  <c r="S19277" i="8"/>
  <c r="T19277" i="8"/>
  <c r="R19278" i="8"/>
  <c r="S19278" i="8"/>
  <c r="T19278" i="8"/>
  <c r="R19279" i="8"/>
  <c r="S19279" i="8"/>
  <c r="T19279" i="8"/>
  <c r="R19280" i="8"/>
  <c r="S19280" i="8"/>
  <c r="T19280" i="8"/>
  <c r="R19281" i="8"/>
  <c r="S19281" i="8"/>
  <c r="T19281" i="8"/>
  <c r="R19282" i="8"/>
  <c r="S19282" i="8"/>
  <c r="T19282" i="8"/>
  <c r="R19283" i="8"/>
  <c r="S19283" i="8"/>
  <c r="T19283" i="8"/>
  <c r="R19284" i="8"/>
  <c r="S19284" i="8"/>
  <c r="T19284" i="8"/>
  <c r="R19285" i="8"/>
  <c r="S19285" i="8"/>
  <c r="T19285" i="8"/>
  <c r="R19286" i="8"/>
  <c r="S19286" i="8"/>
  <c r="T19286" i="8"/>
  <c r="R19287" i="8"/>
  <c r="S19287" i="8"/>
  <c r="T19287" i="8"/>
  <c r="R19288" i="8"/>
  <c r="S19288" i="8"/>
  <c r="T19288" i="8"/>
  <c r="R19289" i="8"/>
  <c r="S19289" i="8"/>
  <c r="T19289" i="8"/>
  <c r="R19290" i="8"/>
  <c r="S19290" i="8"/>
  <c r="T19290" i="8"/>
  <c r="R19291" i="8"/>
  <c r="S19291" i="8"/>
  <c r="T19291" i="8"/>
  <c r="R19292" i="8"/>
  <c r="S19292" i="8"/>
  <c r="T19292" i="8"/>
  <c r="R19293" i="8"/>
  <c r="S19293" i="8"/>
  <c r="T19293" i="8"/>
  <c r="R19294" i="8"/>
  <c r="S19294" i="8"/>
  <c r="T19294" i="8"/>
  <c r="R19295" i="8"/>
  <c r="S19295" i="8"/>
  <c r="T19295" i="8"/>
  <c r="R19296" i="8"/>
  <c r="S19296" i="8"/>
  <c r="T19296" i="8"/>
  <c r="R19297" i="8"/>
  <c r="S19297" i="8"/>
  <c r="T19297" i="8"/>
  <c r="R19298" i="8"/>
  <c r="S19298" i="8"/>
  <c r="T19298" i="8"/>
  <c r="R19299" i="8"/>
  <c r="S19299" i="8"/>
  <c r="T19299" i="8"/>
  <c r="R19300" i="8"/>
  <c r="S19300" i="8"/>
  <c r="T19300" i="8"/>
  <c r="R19301" i="8"/>
  <c r="S19301" i="8"/>
  <c r="T19301" i="8"/>
  <c r="R19302" i="8"/>
  <c r="S19302" i="8"/>
  <c r="T19302" i="8"/>
  <c r="R19303" i="8"/>
  <c r="S19303" i="8"/>
  <c r="T19303" i="8"/>
  <c r="R19304" i="8"/>
  <c r="S19304" i="8"/>
  <c r="T19304" i="8"/>
  <c r="R19305" i="8"/>
  <c r="S19305" i="8"/>
  <c r="T19305" i="8"/>
  <c r="R19306" i="8"/>
  <c r="S19306" i="8"/>
  <c r="T19306" i="8"/>
  <c r="R19307" i="8"/>
  <c r="S19307" i="8"/>
  <c r="T19307" i="8"/>
  <c r="R19308" i="8"/>
  <c r="S19308" i="8"/>
  <c r="T19308" i="8"/>
  <c r="R19309" i="8"/>
  <c r="S19309" i="8"/>
  <c r="T19309" i="8"/>
  <c r="R19310" i="8"/>
  <c r="S19310" i="8"/>
  <c r="T19310" i="8"/>
  <c r="R19311" i="8"/>
  <c r="S19311" i="8"/>
  <c r="T19311" i="8"/>
  <c r="R19312" i="8"/>
  <c r="S19312" i="8"/>
  <c r="T19312" i="8"/>
  <c r="R19313" i="8"/>
  <c r="S19313" i="8"/>
  <c r="T19313" i="8"/>
  <c r="R19314" i="8"/>
  <c r="S19314" i="8"/>
  <c r="T19314" i="8"/>
  <c r="R19315" i="8"/>
  <c r="S19315" i="8"/>
  <c r="T19315" i="8"/>
  <c r="R19316" i="8"/>
  <c r="S19316" i="8"/>
  <c r="T19316" i="8"/>
  <c r="R19317" i="8"/>
  <c r="S19317" i="8"/>
  <c r="T19317" i="8"/>
  <c r="R19318" i="8"/>
  <c r="S19318" i="8"/>
  <c r="T19318" i="8"/>
  <c r="R19319" i="8"/>
  <c r="S19319" i="8"/>
  <c r="T19319" i="8"/>
  <c r="R19320" i="8"/>
  <c r="S19320" i="8"/>
  <c r="T19320" i="8"/>
  <c r="R19321" i="8"/>
  <c r="S19321" i="8"/>
  <c r="T19321" i="8"/>
  <c r="R19322" i="8"/>
  <c r="S19322" i="8"/>
  <c r="T19322" i="8"/>
  <c r="R19323" i="8"/>
  <c r="S19323" i="8"/>
  <c r="T19323" i="8"/>
  <c r="R19324" i="8"/>
  <c r="S19324" i="8"/>
  <c r="T19324" i="8"/>
  <c r="R19325" i="8"/>
  <c r="S19325" i="8"/>
  <c r="T19325" i="8"/>
  <c r="R19326" i="8"/>
  <c r="S19326" i="8"/>
  <c r="T19326" i="8"/>
  <c r="R19327" i="8"/>
  <c r="S19327" i="8"/>
  <c r="T19327" i="8"/>
  <c r="R19328" i="8"/>
  <c r="S19328" i="8"/>
  <c r="T19328" i="8"/>
  <c r="R19329" i="8"/>
  <c r="S19329" i="8"/>
  <c r="T19329" i="8"/>
  <c r="R19330" i="8"/>
  <c r="S19330" i="8"/>
  <c r="T19330" i="8"/>
  <c r="R19331" i="8"/>
  <c r="S19331" i="8"/>
  <c r="T19331" i="8"/>
  <c r="R19332" i="8"/>
  <c r="S19332" i="8"/>
  <c r="T19332" i="8"/>
  <c r="R19333" i="8"/>
  <c r="S19333" i="8"/>
  <c r="T19333" i="8"/>
  <c r="R19334" i="8"/>
  <c r="S19334" i="8"/>
  <c r="T19334" i="8"/>
  <c r="R19335" i="8"/>
  <c r="S19335" i="8"/>
  <c r="T19335" i="8"/>
  <c r="R19336" i="8"/>
  <c r="S19336" i="8"/>
  <c r="T19336" i="8"/>
  <c r="R19337" i="8"/>
  <c r="S19337" i="8"/>
  <c r="T19337" i="8"/>
  <c r="R19338" i="8"/>
  <c r="S19338" i="8"/>
  <c r="T19338" i="8"/>
  <c r="R19339" i="8"/>
  <c r="S19339" i="8"/>
  <c r="T19339" i="8"/>
  <c r="R19340" i="8"/>
  <c r="S19340" i="8"/>
  <c r="T19340" i="8"/>
  <c r="R19341" i="8"/>
  <c r="S19341" i="8"/>
  <c r="T19341" i="8"/>
  <c r="R19342" i="8"/>
  <c r="S19342" i="8"/>
  <c r="T19342" i="8"/>
  <c r="R19343" i="8"/>
  <c r="S19343" i="8"/>
  <c r="T19343" i="8"/>
  <c r="R19344" i="8"/>
  <c r="S19344" i="8"/>
  <c r="T19344" i="8"/>
  <c r="R19345" i="8"/>
  <c r="S19345" i="8"/>
  <c r="T19345" i="8"/>
  <c r="R19346" i="8"/>
  <c r="S19346" i="8"/>
  <c r="T19346" i="8"/>
  <c r="R19347" i="8"/>
  <c r="S19347" i="8"/>
  <c r="T19347" i="8"/>
  <c r="R19348" i="8"/>
  <c r="S19348" i="8"/>
  <c r="T19348" i="8"/>
  <c r="R19349" i="8"/>
  <c r="S19349" i="8"/>
  <c r="T19349" i="8"/>
  <c r="R19350" i="8"/>
  <c r="S19350" i="8"/>
  <c r="T19350" i="8"/>
  <c r="R19351" i="8"/>
  <c r="S19351" i="8"/>
  <c r="T19351" i="8"/>
  <c r="R19352" i="8"/>
  <c r="S19352" i="8"/>
  <c r="T19352" i="8"/>
  <c r="R19353" i="8"/>
  <c r="S19353" i="8"/>
  <c r="T19353" i="8"/>
  <c r="R19354" i="8"/>
  <c r="S19354" i="8"/>
  <c r="T19354" i="8"/>
  <c r="R19355" i="8"/>
  <c r="S19355" i="8"/>
  <c r="T19355" i="8"/>
  <c r="R19356" i="8"/>
  <c r="S19356" i="8"/>
  <c r="T19356" i="8"/>
  <c r="R19357" i="8"/>
  <c r="S19357" i="8"/>
  <c r="T19357" i="8"/>
  <c r="R19358" i="8"/>
  <c r="S19358" i="8"/>
  <c r="T19358" i="8"/>
  <c r="R19359" i="8"/>
  <c r="S19359" i="8"/>
  <c r="T19359" i="8"/>
  <c r="R19360" i="8"/>
  <c r="S19360" i="8"/>
  <c r="T19360" i="8"/>
  <c r="R19361" i="8"/>
  <c r="S19361" i="8"/>
  <c r="T19361" i="8"/>
  <c r="R19362" i="8"/>
  <c r="S19362" i="8"/>
  <c r="T19362" i="8"/>
  <c r="R19363" i="8"/>
  <c r="S19363" i="8"/>
  <c r="T19363" i="8"/>
  <c r="R19364" i="8"/>
  <c r="S19364" i="8"/>
  <c r="T19364" i="8"/>
  <c r="R19365" i="8"/>
  <c r="S19365" i="8"/>
  <c r="T19365" i="8"/>
  <c r="R19366" i="8"/>
  <c r="S19366" i="8"/>
  <c r="T19366" i="8"/>
  <c r="R19367" i="8"/>
  <c r="S19367" i="8"/>
  <c r="T19367" i="8"/>
  <c r="R19368" i="8"/>
  <c r="S19368" i="8"/>
  <c r="T19368" i="8"/>
  <c r="R19369" i="8"/>
  <c r="S19369" i="8"/>
  <c r="T19369" i="8"/>
  <c r="R19370" i="8"/>
  <c r="S19370" i="8"/>
  <c r="T19370" i="8"/>
  <c r="R19371" i="8"/>
  <c r="S19371" i="8"/>
  <c r="T19371" i="8"/>
  <c r="R19372" i="8"/>
  <c r="S19372" i="8"/>
  <c r="T19372" i="8"/>
  <c r="R19373" i="8"/>
  <c r="S19373" i="8"/>
  <c r="T19373" i="8"/>
  <c r="R19374" i="8"/>
  <c r="S19374" i="8"/>
  <c r="T19374" i="8"/>
  <c r="R19375" i="8"/>
  <c r="S19375" i="8"/>
  <c r="T19375" i="8"/>
  <c r="R19376" i="8"/>
  <c r="S19376" i="8"/>
  <c r="T19376" i="8"/>
  <c r="R19377" i="8"/>
  <c r="S19377" i="8"/>
  <c r="T19377" i="8"/>
  <c r="R19378" i="8"/>
  <c r="S19378" i="8"/>
  <c r="T19378" i="8"/>
  <c r="R19379" i="8"/>
  <c r="S19379" i="8"/>
  <c r="T19379" i="8"/>
  <c r="R19380" i="8"/>
  <c r="S19380" i="8"/>
  <c r="T19380" i="8"/>
  <c r="R19381" i="8"/>
  <c r="S19381" i="8"/>
  <c r="T19381" i="8"/>
  <c r="R19382" i="8"/>
  <c r="S19382" i="8"/>
  <c r="T19382" i="8"/>
  <c r="R19383" i="8"/>
  <c r="S19383" i="8"/>
  <c r="T19383" i="8"/>
  <c r="R19384" i="8"/>
  <c r="S19384" i="8"/>
  <c r="T19384" i="8"/>
  <c r="R19385" i="8"/>
  <c r="S19385" i="8"/>
  <c r="T19385" i="8"/>
  <c r="R19386" i="8"/>
  <c r="S19386" i="8"/>
  <c r="T19386" i="8"/>
  <c r="R19387" i="8"/>
  <c r="S19387" i="8"/>
  <c r="T19387" i="8"/>
  <c r="R19388" i="8"/>
  <c r="S19388" i="8"/>
  <c r="T19388" i="8"/>
  <c r="R19389" i="8"/>
  <c r="S19389" i="8"/>
  <c r="T19389" i="8"/>
  <c r="R19390" i="8"/>
  <c r="S19390" i="8"/>
  <c r="T19390" i="8"/>
  <c r="R19391" i="8"/>
  <c r="S19391" i="8"/>
  <c r="T19391" i="8"/>
  <c r="R19392" i="8"/>
  <c r="S19392" i="8"/>
  <c r="T19392" i="8"/>
  <c r="R19393" i="8"/>
  <c r="S19393" i="8"/>
  <c r="T19393" i="8"/>
  <c r="R19394" i="8"/>
  <c r="S19394" i="8"/>
  <c r="T19394" i="8"/>
  <c r="R19395" i="8"/>
  <c r="S19395" i="8"/>
  <c r="T19395" i="8"/>
  <c r="R19396" i="8"/>
  <c r="S19396" i="8"/>
  <c r="T19396" i="8"/>
  <c r="R19397" i="8"/>
  <c r="S19397" i="8"/>
  <c r="T19397" i="8"/>
  <c r="R19398" i="8"/>
  <c r="S19398" i="8"/>
  <c r="T19398" i="8"/>
  <c r="R19399" i="8"/>
  <c r="S19399" i="8"/>
  <c r="T19399" i="8"/>
  <c r="R19400" i="8"/>
  <c r="S19400" i="8"/>
  <c r="T19400" i="8"/>
  <c r="R19401" i="8"/>
  <c r="S19401" i="8"/>
  <c r="T19401" i="8"/>
  <c r="R19402" i="8"/>
  <c r="S19402" i="8"/>
  <c r="T19402" i="8"/>
  <c r="R19403" i="8"/>
  <c r="S19403" i="8"/>
  <c r="T19403" i="8"/>
  <c r="R19404" i="8"/>
  <c r="S19404" i="8"/>
  <c r="T19404" i="8"/>
  <c r="R19405" i="8"/>
  <c r="S19405" i="8"/>
  <c r="T19405" i="8"/>
  <c r="R19406" i="8"/>
  <c r="S19406" i="8"/>
  <c r="T19406" i="8"/>
  <c r="R19407" i="8"/>
  <c r="S19407" i="8"/>
  <c r="T19407" i="8"/>
  <c r="R19408" i="8"/>
  <c r="S19408" i="8"/>
  <c r="T19408" i="8"/>
  <c r="R19409" i="8"/>
  <c r="S19409" i="8"/>
  <c r="T19409" i="8"/>
  <c r="R19410" i="8"/>
  <c r="S19410" i="8"/>
  <c r="T19410" i="8"/>
  <c r="R19411" i="8"/>
  <c r="S19411" i="8"/>
  <c r="T19411" i="8"/>
  <c r="R19412" i="8"/>
  <c r="S19412" i="8"/>
  <c r="T19412" i="8"/>
  <c r="R19413" i="8"/>
  <c r="S19413" i="8"/>
  <c r="T19413" i="8"/>
  <c r="R19414" i="8"/>
  <c r="S19414" i="8"/>
  <c r="T19414" i="8"/>
  <c r="R19415" i="8"/>
  <c r="S19415" i="8"/>
  <c r="T19415" i="8"/>
  <c r="R19416" i="8"/>
  <c r="S19416" i="8"/>
  <c r="T19416" i="8"/>
  <c r="R19417" i="8"/>
  <c r="S19417" i="8"/>
  <c r="T19417" i="8"/>
  <c r="R19418" i="8"/>
  <c r="S19418" i="8"/>
  <c r="T19418" i="8"/>
  <c r="R19419" i="8"/>
  <c r="S19419" i="8"/>
  <c r="T19419" i="8"/>
  <c r="R19420" i="8"/>
  <c r="S19420" i="8"/>
  <c r="T19420" i="8"/>
  <c r="R19421" i="8"/>
  <c r="S19421" i="8"/>
  <c r="T19421" i="8"/>
  <c r="R19422" i="8"/>
  <c r="S19422" i="8"/>
  <c r="T19422" i="8"/>
  <c r="R19423" i="8"/>
  <c r="S19423" i="8"/>
  <c r="T19423" i="8"/>
  <c r="R19424" i="8"/>
  <c r="S19424" i="8"/>
  <c r="T19424" i="8"/>
  <c r="R19425" i="8"/>
  <c r="S19425" i="8"/>
  <c r="T19425" i="8"/>
  <c r="R19426" i="8"/>
  <c r="S19426" i="8"/>
  <c r="T19426" i="8"/>
  <c r="R19427" i="8"/>
  <c r="S19427" i="8"/>
  <c r="T19427" i="8"/>
  <c r="R19428" i="8"/>
  <c r="S19428" i="8"/>
  <c r="T19428" i="8"/>
  <c r="R19429" i="8"/>
  <c r="S19429" i="8"/>
  <c r="T19429" i="8"/>
  <c r="R19430" i="8"/>
  <c r="S19430" i="8"/>
  <c r="T19430" i="8"/>
  <c r="R19431" i="8"/>
  <c r="S19431" i="8"/>
  <c r="T19431" i="8"/>
  <c r="R19432" i="8"/>
  <c r="S19432" i="8"/>
  <c r="T19432" i="8"/>
  <c r="R19433" i="8"/>
  <c r="S19433" i="8"/>
  <c r="T19433" i="8"/>
  <c r="R19434" i="8"/>
  <c r="S19434" i="8"/>
  <c r="T19434" i="8"/>
  <c r="R19435" i="8"/>
  <c r="S19435" i="8"/>
  <c r="T19435" i="8"/>
  <c r="R19436" i="8"/>
  <c r="S19436" i="8"/>
  <c r="T19436" i="8"/>
  <c r="R19437" i="8"/>
  <c r="S19437" i="8"/>
  <c r="T19437" i="8"/>
  <c r="R19438" i="8"/>
  <c r="S19438" i="8"/>
  <c r="T19438" i="8"/>
  <c r="R19439" i="8"/>
  <c r="S19439" i="8"/>
  <c r="T19439" i="8"/>
  <c r="R19440" i="8"/>
  <c r="S19440" i="8"/>
  <c r="T19440" i="8"/>
  <c r="R19441" i="8"/>
  <c r="S19441" i="8"/>
  <c r="T19441" i="8"/>
  <c r="R19442" i="8"/>
  <c r="S19442" i="8"/>
  <c r="T19442" i="8"/>
  <c r="R19443" i="8"/>
  <c r="S19443" i="8"/>
  <c r="T19443" i="8"/>
  <c r="R19444" i="8"/>
  <c r="S19444" i="8"/>
  <c r="T19444" i="8"/>
  <c r="R19445" i="8"/>
  <c r="S19445" i="8"/>
  <c r="T19445" i="8"/>
  <c r="R19446" i="8"/>
  <c r="S19446" i="8"/>
  <c r="T19446" i="8"/>
  <c r="R19447" i="8"/>
  <c r="S19447" i="8"/>
  <c r="T19447" i="8"/>
  <c r="R19448" i="8"/>
  <c r="S19448" i="8"/>
  <c r="T19448" i="8"/>
  <c r="R19449" i="8"/>
  <c r="S19449" i="8"/>
  <c r="T19449" i="8"/>
  <c r="R19450" i="8"/>
  <c r="S19450" i="8"/>
  <c r="T19450" i="8"/>
  <c r="R19451" i="8"/>
  <c r="S19451" i="8"/>
  <c r="T19451" i="8"/>
  <c r="R19452" i="8"/>
  <c r="S19452" i="8"/>
  <c r="T19452" i="8"/>
  <c r="R19453" i="8"/>
  <c r="S19453" i="8"/>
  <c r="T19453" i="8"/>
  <c r="R19454" i="8"/>
  <c r="S19454" i="8"/>
  <c r="T19454" i="8"/>
  <c r="R19455" i="8"/>
  <c r="S19455" i="8"/>
  <c r="T19455" i="8"/>
  <c r="R19456" i="8"/>
  <c r="S19456" i="8"/>
  <c r="T19456" i="8"/>
  <c r="R19457" i="8"/>
  <c r="S19457" i="8"/>
  <c r="T19457" i="8"/>
  <c r="R19458" i="8"/>
  <c r="S19458" i="8"/>
  <c r="T19458" i="8"/>
  <c r="R19459" i="8"/>
  <c r="S19459" i="8"/>
  <c r="T19459" i="8"/>
  <c r="R19460" i="8"/>
  <c r="S19460" i="8"/>
  <c r="T19460" i="8"/>
  <c r="R19461" i="8"/>
  <c r="S19461" i="8"/>
  <c r="T19461" i="8"/>
  <c r="R19462" i="8"/>
  <c r="S19462" i="8"/>
  <c r="T19462" i="8"/>
  <c r="R19463" i="8"/>
  <c r="S19463" i="8"/>
  <c r="T19463" i="8"/>
  <c r="R19464" i="8"/>
  <c r="S19464" i="8"/>
  <c r="T19464" i="8"/>
  <c r="R19465" i="8"/>
  <c r="S19465" i="8"/>
  <c r="T19465" i="8"/>
  <c r="R19466" i="8"/>
  <c r="S19466" i="8"/>
  <c r="T19466" i="8"/>
  <c r="R19467" i="8"/>
  <c r="S19467" i="8"/>
  <c r="T19467" i="8"/>
  <c r="R19468" i="8"/>
  <c r="S19468" i="8"/>
  <c r="T19468" i="8"/>
  <c r="R19469" i="8"/>
  <c r="S19469" i="8"/>
  <c r="T19469" i="8"/>
  <c r="R19470" i="8"/>
  <c r="S19470" i="8"/>
  <c r="T19470" i="8"/>
  <c r="R19471" i="8"/>
  <c r="S19471" i="8"/>
  <c r="T19471" i="8"/>
  <c r="R19472" i="8"/>
  <c r="S19472" i="8"/>
  <c r="T19472" i="8"/>
  <c r="R19473" i="8"/>
  <c r="S19473" i="8"/>
  <c r="T19473" i="8"/>
  <c r="R19474" i="8"/>
  <c r="S19474" i="8"/>
  <c r="T19474" i="8"/>
  <c r="R19475" i="8"/>
  <c r="S19475" i="8"/>
  <c r="T19475" i="8"/>
  <c r="R19476" i="8"/>
  <c r="S19476" i="8"/>
  <c r="T19476" i="8"/>
  <c r="R19477" i="8"/>
  <c r="S19477" i="8"/>
  <c r="T19477" i="8"/>
  <c r="R19478" i="8"/>
  <c r="S19478" i="8"/>
  <c r="T19478" i="8"/>
  <c r="R19479" i="8"/>
  <c r="S19479" i="8"/>
  <c r="T19479" i="8"/>
  <c r="R19480" i="8"/>
  <c r="S19480" i="8"/>
  <c r="T19480" i="8"/>
  <c r="R19481" i="8"/>
  <c r="S19481" i="8"/>
  <c r="T19481" i="8"/>
  <c r="R19482" i="8"/>
  <c r="S19482" i="8"/>
  <c r="T19482" i="8"/>
  <c r="R19483" i="8"/>
  <c r="S19483" i="8"/>
  <c r="T19483" i="8"/>
  <c r="R19484" i="8"/>
  <c r="S19484" i="8"/>
  <c r="T19484" i="8"/>
  <c r="R19485" i="8"/>
  <c r="S19485" i="8"/>
  <c r="T19485" i="8"/>
  <c r="R19486" i="8"/>
  <c r="S19486" i="8"/>
  <c r="T19486" i="8"/>
  <c r="R19487" i="8"/>
  <c r="S19487" i="8"/>
  <c r="T19487" i="8"/>
  <c r="R19488" i="8"/>
  <c r="S19488" i="8"/>
  <c r="T19488" i="8"/>
  <c r="R19489" i="8"/>
  <c r="S19489" i="8"/>
  <c r="T19489" i="8"/>
  <c r="R19490" i="8"/>
  <c r="S19490" i="8"/>
  <c r="T19490" i="8"/>
  <c r="R19491" i="8"/>
  <c r="S19491" i="8"/>
  <c r="T19491" i="8"/>
  <c r="R19492" i="8"/>
  <c r="S19492" i="8"/>
  <c r="T19492" i="8"/>
  <c r="R19493" i="8"/>
  <c r="S19493" i="8"/>
  <c r="T19493" i="8"/>
  <c r="R19494" i="8"/>
  <c r="S19494" i="8"/>
  <c r="T19494" i="8"/>
  <c r="R19495" i="8"/>
  <c r="S19495" i="8"/>
  <c r="T19495" i="8"/>
  <c r="R19496" i="8"/>
  <c r="S19496" i="8"/>
  <c r="T19496" i="8"/>
  <c r="R19497" i="8"/>
  <c r="S19497" i="8"/>
  <c r="T19497" i="8"/>
  <c r="R19498" i="8"/>
  <c r="S19498" i="8"/>
  <c r="T19498" i="8"/>
  <c r="R19499" i="8"/>
  <c r="S19499" i="8"/>
  <c r="T19499" i="8"/>
  <c r="R19500" i="8"/>
  <c r="S19500" i="8"/>
  <c r="T19500" i="8"/>
  <c r="R19501" i="8"/>
  <c r="S19501" i="8"/>
  <c r="T19501" i="8"/>
  <c r="R19502" i="8"/>
  <c r="S19502" i="8"/>
  <c r="T19502" i="8"/>
  <c r="R19503" i="8"/>
  <c r="S19503" i="8"/>
  <c r="T19503" i="8"/>
  <c r="R19504" i="8"/>
  <c r="S19504" i="8"/>
  <c r="T19504" i="8"/>
  <c r="R19505" i="8"/>
  <c r="S19505" i="8"/>
  <c r="T19505" i="8"/>
  <c r="R19506" i="8"/>
  <c r="S19506" i="8"/>
  <c r="T19506" i="8"/>
  <c r="R19507" i="8"/>
  <c r="S19507" i="8"/>
  <c r="T19507" i="8"/>
  <c r="R19508" i="8"/>
  <c r="S19508" i="8"/>
  <c r="T19508" i="8"/>
  <c r="R19509" i="8"/>
  <c r="S19509" i="8"/>
  <c r="T19509" i="8"/>
  <c r="R19510" i="8"/>
  <c r="S19510" i="8"/>
  <c r="T19510" i="8"/>
  <c r="R19511" i="8"/>
  <c r="S19511" i="8"/>
  <c r="T19511" i="8"/>
  <c r="R19512" i="8"/>
  <c r="S19512" i="8"/>
  <c r="T19512" i="8"/>
  <c r="R19513" i="8"/>
  <c r="S19513" i="8"/>
  <c r="T19513" i="8"/>
  <c r="R19514" i="8"/>
  <c r="S19514" i="8"/>
  <c r="T19514" i="8"/>
  <c r="R19515" i="8"/>
  <c r="S19515" i="8"/>
  <c r="T19515" i="8"/>
  <c r="R19516" i="8"/>
  <c r="S19516" i="8"/>
  <c r="T19516" i="8"/>
  <c r="R19517" i="8"/>
  <c r="S19517" i="8"/>
  <c r="T19517" i="8"/>
  <c r="R19518" i="8"/>
  <c r="S19518" i="8"/>
  <c r="T19518" i="8"/>
  <c r="R19519" i="8"/>
  <c r="S19519" i="8"/>
  <c r="T19519" i="8"/>
  <c r="R19520" i="8"/>
  <c r="S19520" i="8"/>
  <c r="T19520" i="8"/>
  <c r="R19521" i="8"/>
  <c r="S19521" i="8"/>
  <c r="T19521" i="8"/>
  <c r="R19522" i="8"/>
  <c r="S19522" i="8"/>
  <c r="T19522" i="8"/>
  <c r="R19523" i="8"/>
  <c r="S19523" i="8"/>
  <c r="T19523" i="8"/>
  <c r="R19524" i="8"/>
  <c r="S19524" i="8"/>
  <c r="T19524" i="8"/>
  <c r="R19525" i="8"/>
  <c r="S19525" i="8"/>
  <c r="T19525" i="8"/>
  <c r="R19526" i="8"/>
  <c r="S19526" i="8"/>
  <c r="T19526" i="8"/>
  <c r="R19527" i="8"/>
  <c r="S19527" i="8"/>
  <c r="T19527" i="8"/>
  <c r="R19528" i="8"/>
  <c r="S19528" i="8"/>
  <c r="T19528" i="8"/>
  <c r="R19529" i="8"/>
  <c r="S19529" i="8"/>
  <c r="T19529" i="8"/>
  <c r="R19530" i="8"/>
  <c r="S19530" i="8"/>
  <c r="T19530" i="8"/>
  <c r="R19531" i="8"/>
  <c r="S19531" i="8"/>
  <c r="T19531" i="8"/>
  <c r="R19532" i="8"/>
  <c r="S19532" i="8"/>
  <c r="T19532" i="8"/>
  <c r="R19533" i="8"/>
  <c r="S19533" i="8"/>
  <c r="T19533" i="8"/>
  <c r="R19534" i="8"/>
  <c r="S19534" i="8"/>
  <c r="T19534" i="8"/>
  <c r="R19535" i="8"/>
  <c r="S19535" i="8"/>
  <c r="T19535" i="8"/>
  <c r="R19536" i="8"/>
  <c r="S19536" i="8"/>
  <c r="T19536" i="8"/>
  <c r="R19537" i="8"/>
  <c r="S19537" i="8"/>
  <c r="T19537" i="8"/>
  <c r="R19538" i="8"/>
  <c r="S19538" i="8"/>
  <c r="T19538" i="8"/>
  <c r="R19539" i="8"/>
  <c r="S19539" i="8"/>
  <c r="T19539" i="8"/>
  <c r="R19540" i="8"/>
  <c r="S19540" i="8"/>
  <c r="T19540" i="8"/>
  <c r="R19541" i="8"/>
  <c r="S19541" i="8"/>
  <c r="T19541" i="8"/>
  <c r="R19542" i="8"/>
  <c r="S19542" i="8"/>
  <c r="T19542" i="8"/>
  <c r="R19543" i="8"/>
  <c r="S19543" i="8"/>
  <c r="T19543" i="8"/>
  <c r="R19544" i="8"/>
  <c r="S19544" i="8"/>
  <c r="T19544" i="8"/>
  <c r="R19545" i="8"/>
  <c r="S19545" i="8"/>
  <c r="T19545" i="8"/>
  <c r="R19546" i="8"/>
  <c r="S19546" i="8"/>
  <c r="T19546" i="8"/>
  <c r="R19547" i="8"/>
  <c r="S19547" i="8"/>
  <c r="T19547" i="8"/>
  <c r="R19548" i="8"/>
  <c r="S19548" i="8"/>
  <c r="T19548" i="8"/>
  <c r="R19549" i="8"/>
  <c r="S19549" i="8"/>
  <c r="T19549" i="8"/>
  <c r="R19550" i="8"/>
  <c r="S19550" i="8"/>
  <c r="T19550" i="8"/>
  <c r="R19551" i="8"/>
  <c r="S19551" i="8"/>
  <c r="T19551" i="8"/>
  <c r="R19552" i="8"/>
  <c r="S19552" i="8"/>
  <c r="T19552" i="8"/>
  <c r="R19553" i="8"/>
  <c r="S19553" i="8"/>
  <c r="T19553" i="8"/>
  <c r="R19554" i="8"/>
  <c r="S19554" i="8"/>
  <c r="T19554" i="8"/>
  <c r="R19555" i="8"/>
  <c r="S19555" i="8"/>
  <c r="T19555" i="8"/>
  <c r="R19556" i="8"/>
  <c r="S19556" i="8"/>
  <c r="T19556" i="8"/>
  <c r="R19557" i="8"/>
  <c r="S19557" i="8"/>
  <c r="T19557" i="8"/>
  <c r="R19558" i="8"/>
  <c r="S19558" i="8"/>
  <c r="T19558" i="8"/>
  <c r="R19559" i="8"/>
  <c r="S19559" i="8"/>
  <c r="T19559" i="8"/>
  <c r="R19560" i="8"/>
  <c r="S19560" i="8"/>
  <c r="T19560" i="8"/>
  <c r="R19561" i="8"/>
  <c r="S19561" i="8"/>
  <c r="T19561" i="8"/>
  <c r="R19562" i="8"/>
  <c r="S19562" i="8"/>
  <c r="T19562" i="8"/>
  <c r="R19563" i="8"/>
  <c r="S19563" i="8"/>
  <c r="T19563" i="8"/>
  <c r="R19564" i="8"/>
  <c r="S19564" i="8"/>
  <c r="T19564" i="8"/>
  <c r="R19565" i="8"/>
  <c r="S19565" i="8"/>
  <c r="T19565" i="8"/>
  <c r="R19566" i="8"/>
  <c r="S19566" i="8"/>
  <c r="T19566" i="8"/>
  <c r="R19567" i="8"/>
  <c r="S19567" i="8"/>
  <c r="T19567" i="8"/>
  <c r="R19568" i="8"/>
  <c r="S19568" i="8"/>
  <c r="T19568" i="8"/>
  <c r="R19569" i="8"/>
  <c r="S19569" i="8"/>
  <c r="T19569" i="8"/>
  <c r="R19570" i="8"/>
  <c r="S19570" i="8"/>
  <c r="T19570" i="8"/>
  <c r="R19571" i="8"/>
  <c r="S19571" i="8"/>
  <c r="T19571" i="8"/>
  <c r="R19572" i="8"/>
  <c r="S19572" i="8"/>
  <c r="T19572" i="8"/>
  <c r="R19573" i="8"/>
  <c r="S19573" i="8"/>
  <c r="T19573" i="8"/>
  <c r="R19574" i="8"/>
  <c r="S19574" i="8"/>
  <c r="T19574" i="8"/>
  <c r="R19575" i="8"/>
  <c r="S19575" i="8"/>
  <c r="T19575" i="8"/>
  <c r="R19576" i="8"/>
  <c r="S19576" i="8"/>
  <c r="T19576" i="8"/>
  <c r="R19577" i="8"/>
  <c r="S19577" i="8"/>
  <c r="T19577" i="8"/>
  <c r="R19578" i="8"/>
  <c r="S19578" i="8"/>
  <c r="T19578" i="8"/>
  <c r="R19579" i="8"/>
  <c r="S19579" i="8"/>
  <c r="T19579" i="8"/>
  <c r="R19580" i="8"/>
  <c r="S19580" i="8"/>
  <c r="T19580" i="8"/>
  <c r="R19581" i="8"/>
  <c r="S19581" i="8"/>
  <c r="T19581" i="8"/>
  <c r="R19582" i="8"/>
  <c r="S19582" i="8"/>
  <c r="T19582" i="8"/>
  <c r="R19583" i="8"/>
  <c r="S19583" i="8"/>
  <c r="T19583" i="8"/>
  <c r="R19584" i="8"/>
  <c r="S19584" i="8"/>
  <c r="T19584" i="8"/>
  <c r="R19585" i="8"/>
  <c r="S19585" i="8"/>
  <c r="T19585" i="8"/>
  <c r="R19586" i="8"/>
  <c r="S19586" i="8"/>
  <c r="T19586" i="8"/>
  <c r="R19587" i="8"/>
  <c r="S19587" i="8"/>
  <c r="T19587" i="8"/>
  <c r="R19588" i="8"/>
  <c r="S19588" i="8"/>
  <c r="T19588" i="8"/>
  <c r="R19589" i="8"/>
  <c r="S19589" i="8"/>
  <c r="T19589" i="8"/>
  <c r="R19590" i="8"/>
  <c r="S19590" i="8"/>
  <c r="T19590" i="8"/>
  <c r="R19591" i="8"/>
  <c r="S19591" i="8"/>
  <c r="T19591" i="8"/>
  <c r="R19592" i="8"/>
  <c r="S19592" i="8"/>
  <c r="T19592" i="8"/>
  <c r="R19593" i="8"/>
  <c r="S19593" i="8"/>
  <c r="T19593" i="8"/>
  <c r="R19594" i="8"/>
  <c r="S19594" i="8"/>
  <c r="T19594" i="8"/>
  <c r="R19595" i="8"/>
  <c r="S19595" i="8"/>
  <c r="T19595" i="8"/>
  <c r="R19596" i="8"/>
  <c r="S19596" i="8"/>
  <c r="T19596" i="8"/>
  <c r="R19597" i="8"/>
  <c r="S19597" i="8"/>
  <c r="T19597" i="8"/>
  <c r="R19598" i="8"/>
  <c r="S19598" i="8"/>
  <c r="T19598" i="8"/>
  <c r="R19599" i="8"/>
  <c r="S19599" i="8"/>
  <c r="T19599" i="8"/>
  <c r="R19600" i="8"/>
  <c r="S19600" i="8"/>
  <c r="T19600" i="8"/>
  <c r="R19601" i="8"/>
  <c r="S19601" i="8"/>
  <c r="T19601" i="8"/>
  <c r="R19602" i="8"/>
  <c r="S19602" i="8"/>
  <c r="T19602" i="8"/>
  <c r="R19603" i="8"/>
  <c r="S19603" i="8"/>
  <c r="T19603" i="8"/>
  <c r="R19604" i="8"/>
  <c r="S19604" i="8"/>
  <c r="T19604" i="8"/>
  <c r="R19605" i="8"/>
  <c r="S19605" i="8"/>
  <c r="T19605" i="8"/>
  <c r="R19606" i="8"/>
  <c r="S19606" i="8"/>
  <c r="T19606" i="8"/>
  <c r="R19607" i="8"/>
  <c r="S19607" i="8"/>
  <c r="T19607" i="8"/>
  <c r="R19608" i="8"/>
  <c r="S19608" i="8"/>
  <c r="T19608" i="8"/>
  <c r="R19609" i="8"/>
  <c r="S19609" i="8"/>
  <c r="T19609" i="8"/>
  <c r="R19610" i="8"/>
  <c r="S19610" i="8"/>
  <c r="T19610" i="8"/>
  <c r="R19611" i="8"/>
  <c r="S19611" i="8"/>
  <c r="T19611" i="8"/>
  <c r="R19612" i="8"/>
  <c r="S19612" i="8"/>
  <c r="T19612" i="8"/>
  <c r="R19613" i="8"/>
  <c r="S19613" i="8"/>
  <c r="T19613" i="8"/>
  <c r="R19614" i="8"/>
  <c r="S19614" i="8"/>
  <c r="T19614" i="8"/>
  <c r="R19615" i="8"/>
  <c r="S19615" i="8"/>
  <c r="T19615" i="8"/>
  <c r="R19616" i="8"/>
  <c r="S19616" i="8"/>
  <c r="T19616" i="8"/>
  <c r="R19617" i="8"/>
  <c r="S19617" i="8"/>
  <c r="T19617" i="8"/>
  <c r="R19618" i="8"/>
  <c r="S19618" i="8"/>
  <c r="T19618" i="8"/>
  <c r="R19619" i="8"/>
  <c r="S19619" i="8"/>
  <c r="T19619" i="8"/>
  <c r="R19620" i="8"/>
  <c r="S19620" i="8"/>
  <c r="T19620" i="8"/>
  <c r="R19621" i="8"/>
  <c r="S19621" i="8"/>
  <c r="T19621" i="8"/>
  <c r="R19622" i="8"/>
  <c r="S19622" i="8"/>
  <c r="T19622" i="8"/>
  <c r="R19623" i="8"/>
  <c r="S19623" i="8"/>
  <c r="T19623" i="8"/>
  <c r="R19624" i="8"/>
  <c r="S19624" i="8"/>
  <c r="T19624" i="8"/>
  <c r="R19625" i="8"/>
  <c r="S19625" i="8"/>
  <c r="T19625" i="8"/>
  <c r="R19626" i="8"/>
  <c r="S19626" i="8"/>
  <c r="T19626" i="8"/>
  <c r="R19627" i="8"/>
  <c r="S19627" i="8"/>
  <c r="T19627" i="8"/>
  <c r="R19628" i="8"/>
  <c r="S19628" i="8"/>
  <c r="T19628" i="8"/>
  <c r="R19629" i="8"/>
  <c r="S19629" i="8"/>
  <c r="T19629" i="8"/>
  <c r="R19630" i="8"/>
  <c r="S19630" i="8"/>
  <c r="T19630" i="8"/>
  <c r="R19631" i="8"/>
  <c r="S19631" i="8"/>
  <c r="T19631" i="8"/>
  <c r="R19632" i="8"/>
  <c r="S19632" i="8"/>
  <c r="T19632" i="8"/>
  <c r="R19633" i="8"/>
  <c r="S19633" i="8"/>
  <c r="T19633" i="8"/>
  <c r="R19634" i="8"/>
  <c r="S19634" i="8"/>
  <c r="T19634" i="8"/>
  <c r="R19635" i="8"/>
  <c r="S19635" i="8"/>
  <c r="T19635" i="8"/>
  <c r="R19636" i="8"/>
  <c r="S19636" i="8"/>
  <c r="T19636" i="8"/>
  <c r="R19637" i="8"/>
  <c r="S19637" i="8"/>
  <c r="T19637" i="8"/>
  <c r="R19638" i="8"/>
  <c r="S19638" i="8"/>
  <c r="T19638" i="8"/>
  <c r="R19639" i="8"/>
  <c r="S19639" i="8"/>
  <c r="T19639" i="8"/>
  <c r="R19640" i="8"/>
  <c r="S19640" i="8"/>
  <c r="T19640" i="8"/>
  <c r="R19641" i="8"/>
  <c r="S19641" i="8"/>
  <c r="T19641" i="8"/>
  <c r="R19642" i="8"/>
  <c r="S19642" i="8"/>
  <c r="T19642" i="8"/>
  <c r="R19643" i="8"/>
  <c r="S19643" i="8"/>
  <c r="T19643" i="8"/>
  <c r="R19644" i="8"/>
  <c r="S19644" i="8"/>
  <c r="T19644" i="8"/>
  <c r="R19645" i="8"/>
  <c r="S19645" i="8"/>
  <c r="T19645" i="8"/>
  <c r="R19646" i="8"/>
  <c r="S19646" i="8"/>
  <c r="T19646" i="8"/>
  <c r="R19647" i="8"/>
  <c r="S19647" i="8"/>
  <c r="T19647" i="8"/>
  <c r="R19648" i="8"/>
  <c r="S19648" i="8"/>
  <c r="T19648" i="8"/>
  <c r="R19649" i="8"/>
  <c r="S19649" i="8"/>
  <c r="T19649" i="8"/>
  <c r="R19650" i="8"/>
  <c r="S19650" i="8"/>
  <c r="T19650" i="8"/>
  <c r="R19651" i="8"/>
  <c r="S19651" i="8"/>
  <c r="T19651" i="8"/>
  <c r="R19652" i="8"/>
  <c r="S19652" i="8"/>
  <c r="T19652" i="8"/>
  <c r="R19653" i="8"/>
  <c r="S19653" i="8"/>
  <c r="T19653" i="8"/>
  <c r="R19654" i="8"/>
  <c r="S19654" i="8"/>
  <c r="T19654" i="8"/>
  <c r="R19655" i="8"/>
  <c r="S19655" i="8"/>
  <c r="T19655" i="8"/>
  <c r="R19656" i="8"/>
  <c r="S19656" i="8"/>
  <c r="T19656" i="8"/>
  <c r="R19657" i="8"/>
  <c r="S19657" i="8"/>
  <c r="T19657" i="8"/>
  <c r="R19658" i="8"/>
  <c r="S19658" i="8"/>
  <c r="T19658" i="8"/>
  <c r="R19659" i="8"/>
  <c r="S19659" i="8"/>
  <c r="T19659" i="8"/>
  <c r="R19660" i="8"/>
  <c r="S19660" i="8"/>
  <c r="T19660" i="8"/>
  <c r="R19661" i="8"/>
  <c r="S19661" i="8"/>
  <c r="T19661" i="8"/>
  <c r="R19662" i="8"/>
  <c r="S19662" i="8"/>
  <c r="T19662" i="8"/>
  <c r="R19663" i="8"/>
  <c r="S19663" i="8"/>
  <c r="T19663" i="8"/>
  <c r="R19664" i="8"/>
  <c r="S19664" i="8"/>
  <c r="T19664" i="8"/>
  <c r="R19665" i="8"/>
  <c r="S19665" i="8"/>
  <c r="T19665" i="8"/>
  <c r="R19666" i="8"/>
  <c r="S19666" i="8"/>
  <c r="T19666" i="8"/>
  <c r="R19667" i="8"/>
  <c r="S19667" i="8"/>
  <c r="T19667" i="8"/>
  <c r="R19668" i="8"/>
  <c r="S19668" i="8"/>
  <c r="T19668" i="8"/>
  <c r="R19669" i="8"/>
  <c r="S19669" i="8"/>
  <c r="T19669" i="8"/>
  <c r="R19670" i="8"/>
  <c r="S19670" i="8"/>
  <c r="T19670" i="8"/>
  <c r="R19671" i="8"/>
  <c r="S19671" i="8"/>
  <c r="T19671" i="8"/>
  <c r="R19672" i="8"/>
  <c r="S19672" i="8"/>
  <c r="T19672" i="8"/>
  <c r="R19673" i="8"/>
  <c r="S19673" i="8"/>
  <c r="T19673" i="8"/>
  <c r="R19674" i="8"/>
  <c r="S19674" i="8"/>
  <c r="T19674" i="8"/>
  <c r="R19675" i="8"/>
  <c r="S19675" i="8"/>
  <c r="T19675" i="8"/>
  <c r="R19676" i="8"/>
  <c r="S19676" i="8"/>
  <c r="T19676" i="8"/>
  <c r="R19677" i="8"/>
  <c r="S19677" i="8"/>
  <c r="T19677" i="8"/>
  <c r="R19678" i="8"/>
  <c r="S19678" i="8"/>
  <c r="T19678" i="8"/>
  <c r="R19679" i="8"/>
  <c r="S19679" i="8"/>
  <c r="T19679" i="8"/>
  <c r="R19680" i="8"/>
  <c r="S19680" i="8"/>
  <c r="T19680" i="8"/>
  <c r="R19681" i="8"/>
  <c r="S19681" i="8"/>
  <c r="T19681" i="8"/>
  <c r="R19682" i="8"/>
  <c r="S19682" i="8"/>
  <c r="T19682" i="8"/>
  <c r="R19683" i="8"/>
  <c r="S19683" i="8"/>
  <c r="T19683" i="8"/>
  <c r="R19684" i="8"/>
  <c r="S19684" i="8"/>
  <c r="T19684" i="8"/>
  <c r="R19685" i="8"/>
  <c r="S19685" i="8"/>
  <c r="T19685" i="8"/>
  <c r="R19686" i="8"/>
  <c r="S19686" i="8"/>
  <c r="T19686" i="8"/>
  <c r="R19687" i="8"/>
  <c r="S19687" i="8"/>
  <c r="T19687" i="8"/>
  <c r="R19688" i="8"/>
  <c r="S19688" i="8"/>
  <c r="T19688" i="8"/>
  <c r="R19689" i="8"/>
  <c r="S19689" i="8"/>
  <c r="T19689" i="8"/>
  <c r="R19690" i="8"/>
  <c r="S19690" i="8"/>
  <c r="T19690" i="8"/>
  <c r="R19691" i="8"/>
  <c r="S19691" i="8"/>
  <c r="T19691" i="8"/>
  <c r="R19692" i="8"/>
  <c r="S19692" i="8"/>
  <c r="T19692" i="8"/>
  <c r="R19693" i="8"/>
  <c r="S19693" i="8"/>
  <c r="T19693" i="8"/>
  <c r="R19694" i="8"/>
  <c r="S19694" i="8"/>
  <c r="T19694" i="8"/>
  <c r="R19695" i="8"/>
  <c r="S19695" i="8"/>
  <c r="T19695" i="8"/>
  <c r="R19696" i="8"/>
  <c r="S19696" i="8"/>
  <c r="T19696" i="8"/>
  <c r="R19697" i="8"/>
  <c r="S19697" i="8"/>
  <c r="T19697" i="8"/>
  <c r="R19698" i="8"/>
  <c r="S19698" i="8"/>
  <c r="T19698" i="8"/>
  <c r="R19699" i="8"/>
  <c r="S19699" i="8"/>
  <c r="T19699" i="8"/>
  <c r="R19700" i="8"/>
  <c r="S19700" i="8"/>
  <c r="T19700" i="8"/>
  <c r="R19701" i="8"/>
  <c r="S19701" i="8"/>
  <c r="T19701" i="8"/>
  <c r="R19702" i="8"/>
  <c r="S19702" i="8"/>
  <c r="T19702" i="8"/>
  <c r="R19703" i="8"/>
  <c r="S19703" i="8"/>
  <c r="T19703" i="8"/>
  <c r="R19704" i="8"/>
  <c r="S19704" i="8"/>
  <c r="T19704" i="8"/>
  <c r="R19705" i="8"/>
  <c r="S19705" i="8"/>
  <c r="T19705" i="8"/>
  <c r="R19706" i="8"/>
  <c r="S19706" i="8"/>
  <c r="T19706" i="8"/>
  <c r="R19707" i="8"/>
  <c r="S19707" i="8"/>
  <c r="T19707" i="8"/>
  <c r="R19708" i="8"/>
  <c r="S19708" i="8"/>
  <c r="T19708" i="8"/>
  <c r="R19709" i="8"/>
  <c r="S19709" i="8"/>
  <c r="T19709" i="8"/>
  <c r="R19710" i="8"/>
  <c r="S19710" i="8"/>
  <c r="T19710" i="8"/>
  <c r="R19711" i="8"/>
  <c r="S19711" i="8"/>
  <c r="T19711" i="8"/>
  <c r="R19712" i="8"/>
  <c r="S19712" i="8"/>
  <c r="T19712" i="8"/>
  <c r="R19713" i="8"/>
  <c r="S19713" i="8"/>
  <c r="T19713" i="8"/>
  <c r="R19714" i="8"/>
  <c r="S19714" i="8"/>
  <c r="T19714" i="8"/>
  <c r="R19715" i="8"/>
  <c r="S19715" i="8"/>
  <c r="T19715" i="8"/>
  <c r="R19716" i="8"/>
  <c r="S19716" i="8"/>
  <c r="T19716" i="8"/>
  <c r="R19717" i="8"/>
  <c r="S19717" i="8"/>
  <c r="T19717" i="8"/>
  <c r="R19718" i="8"/>
  <c r="S19718" i="8"/>
  <c r="T19718" i="8"/>
  <c r="R19719" i="8"/>
  <c r="S19719" i="8"/>
  <c r="T19719" i="8"/>
  <c r="R19720" i="8"/>
  <c r="S19720" i="8"/>
  <c r="T19720" i="8"/>
  <c r="R19721" i="8"/>
  <c r="S19721" i="8"/>
  <c r="T19721" i="8"/>
  <c r="R19722" i="8"/>
  <c r="S19722" i="8"/>
  <c r="T19722" i="8"/>
  <c r="R19723" i="8"/>
  <c r="S19723" i="8"/>
  <c r="T19723" i="8"/>
  <c r="R19724" i="8"/>
  <c r="S19724" i="8"/>
  <c r="T19724" i="8"/>
  <c r="R19725" i="8"/>
  <c r="S19725" i="8"/>
  <c r="T19725" i="8"/>
  <c r="R19726" i="8"/>
  <c r="S19726" i="8"/>
  <c r="T19726" i="8"/>
  <c r="R19727" i="8"/>
  <c r="S19727" i="8"/>
  <c r="T19727" i="8"/>
  <c r="R19728" i="8"/>
  <c r="S19728" i="8"/>
  <c r="T19728" i="8"/>
  <c r="R19729" i="8"/>
  <c r="S19729" i="8"/>
  <c r="T19729" i="8"/>
  <c r="R19730" i="8"/>
  <c r="S19730" i="8"/>
  <c r="T19730" i="8"/>
  <c r="R19731" i="8"/>
  <c r="S19731" i="8"/>
  <c r="T19731" i="8"/>
  <c r="R19732" i="8"/>
  <c r="S19732" i="8"/>
  <c r="T19732" i="8"/>
  <c r="R19733" i="8"/>
  <c r="S19733" i="8"/>
  <c r="T19733" i="8"/>
  <c r="R19734" i="8"/>
  <c r="S19734" i="8"/>
  <c r="T19734" i="8"/>
  <c r="R19735" i="8"/>
  <c r="S19735" i="8"/>
  <c r="T19735" i="8"/>
  <c r="R19736" i="8"/>
  <c r="S19736" i="8"/>
  <c r="T19736" i="8"/>
  <c r="R19737" i="8"/>
  <c r="S19737" i="8"/>
  <c r="T19737" i="8"/>
  <c r="R19738" i="8"/>
  <c r="S19738" i="8"/>
  <c r="T19738" i="8"/>
  <c r="R19739" i="8"/>
  <c r="S19739" i="8"/>
  <c r="T19739" i="8"/>
  <c r="R19740" i="8"/>
  <c r="S19740" i="8"/>
  <c r="T19740" i="8"/>
  <c r="R19741" i="8"/>
  <c r="S19741" i="8"/>
  <c r="T19741" i="8"/>
  <c r="R19742" i="8"/>
  <c r="S19742" i="8"/>
  <c r="T19742" i="8"/>
  <c r="R19743" i="8"/>
  <c r="S19743" i="8"/>
  <c r="T19743" i="8"/>
  <c r="R19744" i="8"/>
  <c r="S19744" i="8"/>
  <c r="T19744" i="8"/>
  <c r="R19745" i="8"/>
  <c r="S19745" i="8"/>
  <c r="T19745" i="8"/>
  <c r="R19746" i="8"/>
  <c r="S19746" i="8"/>
  <c r="T19746" i="8"/>
  <c r="R19747" i="8"/>
  <c r="S19747" i="8"/>
  <c r="T19747" i="8"/>
  <c r="R19748" i="8"/>
  <c r="S19748" i="8"/>
  <c r="T19748" i="8"/>
  <c r="R19749" i="8"/>
  <c r="S19749" i="8"/>
  <c r="T19749" i="8"/>
  <c r="R19750" i="8"/>
  <c r="S19750" i="8"/>
  <c r="T19750" i="8"/>
  <c r="R19751" i="8"/>
  <c r="S19751" i="8"/>
  <c r="T19751" i="8"/>
  <c r="R19752" i="8"/>
  <c r="S19752" i="8"/>
  <c r="T19752" i="8"/>
  <c r="R19753" i="8"/>
  <c r="S19753" i="8"/>
  <c r="T19753" i="8"/>
  <c r="R19754" i="8"/>
  <c r="S19754" i="8"/>
  <c r="T19754" i="8"/>
  <c r="R19755" i="8"/>
  <c r="S19755" i="8"/>
  <c r="T19755" i="8"/>
  <c r="R19756" i="8"/>
  <c r="S19756" i="8"/>
  <c r="T19756" i="8"/>
  <c r="R19757" i="8"/>
  <c r="S19757" i="8"/>
  <c r="T19757" i="8"/>
  <c r="R19758" i="8"/>
  <c r="S19758" i="8"/>
  <c r="T19758" i="8"/>
  <c r="R19759" i="8"/>
  <c r="S19759" i="8"/>
  <c r="T19759" i="8"/>
  <c r="R19760" i="8"/>
  <c r="S19760" i="8"/>
  <c r="T19760" i="8"/>
  <c r="R19761" i="8"/>
  <c r="S19761" i="8"/>
  <c r="T19761" i="8"/>
  <c r="R19762" i="8"/>
  <c r="S19762" i="8"/>
  <c r="T19762" i="8"/>
  <c r="R19763" i="8"/>
  <c r="S19763" i="8"/>
  <c r="T19763" i="8"/>
  <c r="R19764" i="8"/>
  <c r="S19764" i="8"/>
  <c r="T19764" i="8"/>
  <c r="R19765" i="8"/>
  <c r="S19765" i="8"/>
  <c r="T19765" i="8"/>
  <c r="R19766" i="8"/>
  <c r="S19766" i="8"/>
  <c r="T19766" i="8"/>
  <c r="R19767" i="8"/>
  <c r="S19767" i="8"/>
  <c r="T19767" i="8"/>
  <c r="R19768" i="8"/>
  <c r="S19768" i="8"/>
  <c r="T19768" i="8"/>
  <c r="R19769" i="8"/>
  <c r="S19769" i="8"/>
  <c r="T19769" i="8"/>
  <c r="R19770" i="8"/>
  <c r="S19770" i="8"/>
  <c r="T19770" i="8"/>
  <c r="R19771" i="8"/>
  <c r="S19771" i="8"/>
  <c r="T19771" i="8"/>
  <c r="R19772" i="8"/>
  <c r="S19772" i="8"/>
  <c r="T19772" i="8"/>
  <c r="R19773" i="8"/>
  <c r="S19773" i="8"/>
  <c r="T19773" i="8"/>
  <c r="R19774" i="8"/>
  <c r="S19774" i="8"/>
  <c r="T19774" i="8"/>
  <c r="R19775" i="8"/>
  <c r="S19775" i="8"/>
  <c r="T19775" i="8"/>
  <c r="R19776" i="8"/>
  <c r="S19776" i="8"/>
  <c r="T19776" i="8"/>
  <c r="R19777" i="8"/>
  <c r="S19777" i="8"/>
  <c r="T19777" i="8"/>
  <c r="R19778" i="8"/>
  <c r="S19778" i="8"/>
  <c r="T19778" i="8"/>
  <c r="R19779" i="8"/>
  <c r="S19779" i="8"/>
  <c r="T19779" i="8"/>
  <c r="R19780" i="8"/>
  <c r="S19780" i="8"/>
  <c r="T19780" i="8"/>
  <c r="R19781" i="8"/>
  <c r="S19781" i="8"/>
  <c r="T19781" i="8"/>
  <c r="R19782" i="8"/>
  <c r="S19782" i="8"/>
  <c r="T19782" i="8"/>
  <c r="R19783" i="8"/>
  <c r="S19783" i="8"/>
  <c r="T19783" i="8"/>
  <c r="R19784" i="8"/>
  <c r="S19784" i="8"/>
  <c r="T19784" i="8"/>
  <c r="R19785" i="8"/>
  <c r="S19785" i="8"/>
  <c r="T19785" i="8"/>
  <c r="R19786" i="8"/>
  <c r="S19786" i="8"/>
  <c r="T19786" i="8"/>
  <c r="R19787" i="8"/>
  <c r="S19787" i="8"/>
  <c r="T19787" i="8"/>
  <c r="R19788" i="8"/>
  <c r="S19788" i="8"/>
  <c r="T19788" i="8"/>
  <c r="R19789" i="8"/>
  <c r="S19789" i="8"/>
  <c r="T19789" i="8"/>
  <c r="R19790" i="8"/>
  <c r="S19790" i="8"/>
  <c r="T19790" i="8"/>
  <c r="R19791" i="8"/>
  <c r="S19791" i="8"/>
  <c r="T19791" i="8"/>
  <c r="R19792" i="8"/>
  <c r="S19792" i="8"/>
  <c r="T19792" i="8"/>
  <c r="R19793" i="8"/>
  <c r="S19793" i="8"/>
  <c r="T19793" i="8"/>
  <c r="R19794" i="8"/>
  <c r="S19794" i="8"/>
  <c r="T19794" i="8"/>
  <c r="R19795" i="8"/>
  <c r="S19795" i="8"/>
  <c r="T19795" i="8"/>
  <c r="R19796" i="8"/>
  <c r="S19796" i="8"/>
  <c r="T19796" i="8"/>
  <c r="R19797" i="8"/>
  <c r="S19797" i="8"/>
  <c r="T19797" i="8"/>
  <c r="R19798" i="8"/>
  <c r="S19798" i="8"/>
  <c r="T19798" i="8"/>
  <c r="R19799" i="8"/>
  <c r="S19799" i="8"/>
  <c r="T19799" i="8"/>
  <c r="R19800" i="8"/>
  <c r="S19800" i="8"/>
  <c r="T19800" i="8"/>
  <c r="R19801" i="8"/>
  <c r="S19801" i="8"/>
  <c r="T19801" i="8"/>
  <c r="R19802" i="8"/>
  <c r="S19802" i="8"/>
  <c r="T19802" i="8"/>
  <c r="R19803" i="8"/>
  <c r="S19803" i="8"/>
  <c r="T19803" i="8"/>
  <c r="R19804" i="8"/>
  <c r="S19804" i="8"/>
  <c r="T19804" i="8"/>
  <c r="R19805" i="8"/>
  <c r="S19805" i="8"/>
  <c r="T19805" i="8"/>
  <c r="R19806" i="8"/>
  <c r="S19806" i="8"/>
  <c r="T19806" i="8"/>
  <c r="R19807" i="8"/>
  <c r="S19807" i="8"/>
  <c r="T19807" i="8"/>
  <c r="R19808" i="8"/>
  <c r="S19808" i="8"/>
  <c r="T19808" i="8"/>
  <c r="R19809" i="8"/>
  <c r="S19809" i="8"/>
  <c r="T19809" i="8"/>
  <c r="R19810" i="8"/>
  <c r="S19810" i="8"/>
  <c r="T19810" i="8"/>
  <c r="R19811" i="8"/>
  <c r="S19811" i="8"/>
  <c r="T19811" i="8"/>
  <c r="R19812" i="8"/>
  <c r="S19812" i="8"/>
  <c r="T19812" i="8"/>
  <c r="R19813" i="8"/>
  <c r="S19813" i="8"/>
  <c r="T19813" i="8"/>
  <c r="R19814" i="8"/>
  <c r="S19814" i="8"/>
  <c r="T19814" i="8"/>
  <c r="R19815" i="8"/>
  <c r="S19815" i="8"/>
  <c r="T19815" i="8"/>
  <c r="R19816" i="8"/>
  <c r="S19816" i="8"/>
  <c r="T19816" i="8"/>
  <c r="R19817" i="8"/>
  <c r="S19817" i="8"/>
  <c r="T19817" i="8"/>
  <c r="R19818" i="8"/>
  <c r="S19818" i="8"/>
  <c r="T19818" i="8"/>
  <c r="R19819" i="8"/>
  <c r="S19819" i="8"/>
  <c r="T19819" i="8"/>
  <c r="R19820" i="8"/>
  <c r="S19820" i="8"/>
  <c r="T19820" i="8"/>
  <c r="R19821" i="8"/>
  <c r="S19821" i="8"/>
  <c r="T19821" i="8"/>
  <c r="R19822" i="8"/>
  <c r="S19822" i="8"/>
  <c r="T19822" i="8"/>
  <c r="R19823" i="8"/>
  <c r="S19823" i="8"/>
  <c r="T19823" i="8"/>
  <c r="R19824" i="8"/>
  <c r="S19824" i="8"/>
  <c r="T19824" i="8"/>
  <c r="R19825" i="8"/>
  <c r="S19825" i="8"/>
  <c r="T19825" i="8"/>
  <c r="R19826" i="8"/>
  <c r="S19826" i="8"/>
  <c r="T19826" i="8"/>
  <c r="R19827" i="8"/>
  <c r="S19827" i="8"/>
  <c r="T19827" i="8"/>
  <c r="R19828" i="8"/>
  <c r="S19828" i="8"/>
  <c r="T19828" i="8"/>
  <c r="R19829" i="8"/>
  <c r="S19829" i="8"/>
  <c r="T19829" i="8"/>
  <c r="R19830" i="8"/>
  <c r="S19830" i="8"/>
  <c r="T19830" i="8"/>
  <c r="R19831" i="8"/>
  <c r="S19831" i="8"/>
  <c r="T19831" i="8"/>
  <c r="R19832" i="8"/>
  <c r="S19832" i="8"/>
  <c r="T19832" i="8"/>
  <c r="R19833" i="8"/>
  <c r="S19833" i="8"/>
  <c r="T19833" i="8"/>
  <c r="R19834" i="8"/>
  <c r="S19834" i="8"/>
  <c r="T19834" i="8"/>
  <c r="R19835" i="8"/>
  <c r="S19835" i="8"/>
  <c r="T19835" i="8"/>
  <c r="R19836" i="8"/>
  <c r="S19836" i="8"/>
  <c r="T19836" i="8"/>
  <c r="R19837" i="8"/>
  <c r="S19837" i="8"/>
  <c r="T19837" i="8"/>
  <c r="R19838" i="8"/>
  <c r="S19838" i="8"/>
  <c r="T19838" i="8"/>
  <c r="R19839" i="8"/>
  <c r="S19839" i="8"/>
  <c r="T19839" i="8"/>
  <c r="R19840" i="8"/>
  <c r="S19840" i="8"/>
  <c r="T19840" i="8"/>
  <c r="R19841" i="8"/>
  <c r="S19841" i="8"/>
  <c r="T19841" i="8"/>
  <c r="R19842" i="8"/>
  <c r="S19842" i="8"/>
  <c r="T19842" i="8"/>
  <c r="R19843" i="8"/>
  <c r="S19843" i="8"/>
  <c r="T19843" i="8"/>
  <c r="R19844" i="8"/>
  <c r="S19844" i="8"/>
  <c r="T19844" i="8"/>
  <c r="R19845" i="8"/>
  <c r="S19845" i="8"/>
  <c r="T19845" i="8"/>
  <c r="R19846" i="8"/>
  <c r="S19846" i="8"/>
  <c r="T19846" i="8"/>
  <c r="R19847" i="8"/>
  <c r="S19847" i="8"/>
  <c r="T19847" i="8"/>
  <c r="R19848" i="8"/>
  <c r="S19848" i="8"/>
  <c r="T19848" i="8"/>
  <c r="R19849" i="8"/>
  <c r="S19849" i="8"/>
  <c r="T19849" i="8"/>
  <c r="R19850" i="8"/>
  <c r="S19850" i="8"/>
  <c r="T19850" i="8"/>
  <c r="R19851" i="8"/>
  <c r="S19851" i="8"/>
  <c r="T19851" i="8"/>
  <c r="R19852" i="8"/>
  <c r="S19852" i="8"/>
  <c r="T19852" i="8"/>
  <c r="R19853" i="8"/>
  <c r="S19853" i="8"/>
  <c r="T19853" i="8"/>
  <c r="R19854" i="8"/>
  <c r="S19854" i="8"/>
  <c r="T19854" i="8"/>
  <c r="R19855" i="8"/>
  <c r="S19855" i="8"/>
  <c r="T19855" i="8"/>
  <c r="R19856" i="8"/>
  <c r="S19856" i="8"/>
  <c r="T19856" i="8"/>
  <c r="R19857" i="8"/>
  <c r="S19857" i="8"/>
  <c r="T19857" i="8"/>
  <c r="R19858" i="8"/>
  <c r="S19858" i="8"/>
  <c r="T19858" i="8"/>
  <c r="R19859" i="8"/>
  <c r="S19859" i="8"/>
  <c r="T19859" i="8"/>
  <c r="R19860" i="8"/>
  <c r="S19860" i="8"/>
  <c r="T19860" i="8"/>
  <c r="R19861" i="8"/>
  <c r="S19861" i="8"/>
  <c r="T19861" i="8"/>
  <c r="R19862" i="8"/>
  <c r="S19862" i="8"/>
  <c r="T19862" i="8"/>
  <c r="R19863" i="8"/>
  <c r="S19863" i="8"/>
  <c r="T19863" i="8"/>
  <c r="R19864" i="8"/>
  <c r="S19864" i="8"/>
  <c r="T19864" i="8"/>
  <c r="R19865" i="8"/>
  <c r="S19865" i="8"/>
  <c r="T19865" i="8"/>
  <c r="R19866" i="8"/>
  <c r="S19866" i="8"/>
  <c r="T19866" i="8"/>
  <c r="R19867" i="8"/>
  <c r="S19867" i="8"/>
  <c r="T19867" i="8"/>
  <c r="R19868" i="8"/>
  <c r="S19868" i="8"/>
  <c r="T19868" i="8"/>
  <c r="R19869" i="8"/>
  <c r="S19869" i="8"/>
  <c r="T19869" i="8"/>
  <c r="R19870" i="8"/>
  <c r="S19870" i="8"/>
  <c r="T19870" i="8"/>
  <c r="R19871" i="8"/>
  <c r="S19871" i="8"/>
  <c r="T19871" i="8"/>
  <c r="R19872" i="8"/>
  <c r="S19872" i="8"/>
  <c r="T19872" i="8"/>
  <c r="R19873" i="8"/>
  <c r="S19873" i="8"/>
  <c r="T19873" i="8"/>
  <c r="R19874" i="8"/>
  <c r="S19874" i="8"/>
  <c r="T19874" i="8"/>
  <c r="R19875" i="8"/>
  <c r="S19875" i="8"/>
  <c r="T19875" i="8"/>
  <c r="R19876" i="8"/>
  <c r="S19876" i="8"/>
  <c r="T19876" i="8"/>
  <c r="R19877" i="8"/>
  <c r="S19877" i="8"/>
  <c r="T19877" i="8"/>
  <c r="R19878" i="8"/>
  <c r="S19878" i="8"/>
  <c r="T19878" i="8"/>
  <c r="R19879" i="8"/>
  <c r="S19879" i="8"/>
  <c r="T19879" i="8"/>
  <c r="R19880" i="8"/>
  <c r="S19880" i="8"/>
  <c r="T19880" i="8"/>
  <c r="R19881" i="8"/>
  <c r="S19881" i="8"/>
  <c r="T19881" i="8"/>
  <c r="R19882" i="8"/>
  <c r="S19882" i="8"/>
  <c r="T19882" i="8"/>
  <c r="R19883" i="8"/>
  <c r="S19883" i="8"/>
  <c r="T19883" i="8"/>
  <c r="R19884" i="8"/>
  <c r="S19884" i="8"/>
  <c r="T19884" i="8"/>
  <c r="R19885" i="8"/>
  <c r="S19885" i="8"/>
  <c r="T19885" i="8"/>
  <c r="R19886" i="8"/>
  <c r="S19886" i="8"/>
  <c r="T19886" i="8"/>
  <c r="R19887" i="8"/>
  <c r="S19887" i="8"/>
  <c r="T19887" i="8"/>
  <c r="R19888" i="8"/>
  <c r="S19888" i="8"/>
  <c r="T19888" i="8"/>
  <c r="R19889" i="8"/>
  <c r="S19889" i="8"/>
  <c r="T19889" i="8"/>
  <c r="R19890" i="8"/>
  <c r="S19890" i="8"/>
  <c r="T19890" i="8"/>
  <c r="R19891" i="8"/>
  <c r="S19891" i="8"/>
  <c r="T19891" i="8"/>
  <c r="R19892" i="8"/>
  <c r="S19892" i="8"/>
  <c r="T19892" i="8"/>
  <c r="R19893" i="8"/>
  <c r="S19893" i="8"/>
  <c r="T19893" i="8"/>
  <c r="R19894" i="8"/>
  <c r="S19894" i="8"/>
  <c r="T19894" i="8"/>
  <c r="R19895" i="8"/>
  <c r="S19895" i="8"/>
  <c r="T19895" i="8"/>
  <c r="R19896" i="8"/>
  <c r="S19896" i="8"/>
  <c r="T19896" i="8"/>
  <c r="R19897" i="8"/>
  <c r="S19897" i="8"/>
  <c r="T19897" i="8"/>
  <c r="R19898" i="8"/>
  <c r="S19898" i="8"/>
  <c r="T19898" i="8"/>
  <c r="R19899" i="8"/>
  <c r="S19899" i="8"/>
  <c r="T19899" i="8"/>
  <c r="R19900" i="8"/>
  <c r="S19900" i="8"/>
  <c r="T19900" i="8"/>
  <c r="R19901" i="8"/>
  <c r="S19901" i="8"/>
  <c r="T19901" i="8"/>
  <c r="R19902" i="8"/>
  <c r="S19902" i="8"/>
  <c r="T19902" i="8"/>
  <c r="R19903" i="8"/>
  <c r="S19903" i="8"/>
  <c r="T19903" i="8"/>
  <c r="R19904" i="8"/>
  <c r="S19904" i="8"/>
  <c r="T19904" i="8"/>
  <c r="R19905" i="8"/>
  <c r="S19905" i="8"/>
  <c r="T19905" i="8"/>
  <c r="R19906" i="8"/>
  <c r="S19906" i="8"/>
  <c r="T19906" i="8"/>
  <c r="R19907" i="8"/>
  <c r="S19907" i="8"/>
  <c r="T19907" i="8"/>
  <c r="R19908" i="8"/>
  <c r="S19908" i="8"/>
  <c r="T19908" i="8"/>
  <c r="R19909" i="8"/>
  <c r="S19909" i="8"/>
  <c r="T19909" i="8"/>
  <c r="R19910" i="8"/>
  <c r="S19910" i="8"/>
  <c r="T19910" i="8"/>
  <c r="R19911" i="8"/>
  <c r="S19911" i="8"/>
  <c r="T19911" i="8"/>
  <c r="R19912" i="8"/>
  <c r="S19912" i="8"/>
  <c r="T19912" i="8"/>
  <c r="R19913" i="8"/>
  <c r="S19913" i="8"/>
  <c r="T19913" i="8"/>
  <c r="R19914" i="8"/>
  <c r="S19914" i="8"/>
  <c r="T19914" i="8"/>
  <c r="R19915" i="8"/>
  <c r="S19915" i="8"/>
  <c r="T19915" i="8"/>
  <c r="R19916" i="8"/>
  <c r="S19916" i="8"/>
  <c r="T19916" i="8"/>
  <c r="R19917" i="8"/>
  <c r="S19917" i="8"/>
  <c r="T19917" i="8"/>
  <c r="R19918" i="8"/>
  <c r="S19918" i="8"/>
  <c r="T19918" i="8"/>
  <c r="R19919" i="8"/>
  <c r="S19919" i="8"/>
  <c r="T19919" i="8"/>
  <c r="R19920" i="8"/>
  <c r="S19920" i="8"/>
  <c r="T19920" i="8"/>
  <c r="R19921" i="8"/>
  <c r="S19921" i="8"/>
  <c r="T19921" i="8"/>
  <c r="R19922" i="8"/>
  <c r="S19922" i="8"/>
  <c r="T19922" i="8"/>
  <c r="R19923" i="8"/>
  <c r="S19923" i="8"/>
  <c r="T19923" i="8"/>
  <c r="R19924" i="8"/>
  <c r="S19924" i="8"/>
  <c r="T19924" i="8"/>
  <c r="R19925" i="8"/>
  <c r="S19925" i="8"/>
  <c r="T19925" i="8"/>
  <c r="R19926" i="8"/>
  <c r="S19926" i="8"/>
  <c r="T19926" i="8"/>
  <c r="R19927" i="8"/>
  <c r="S19927" i="8"/>
  <c r="T19927" i="8"/>
  <c r="R19928" i="8"/>
  <c r="S19928" i="8"/>
  <c r="T19928" i="8"/>
  <c r="R19929" i="8"/>
  <c r="S19929" i="8"/>
  <c r="T19929" i="8"/>
  <c r="R19930" i="8"/>
  <c r="S19930" i="8"/>
  <c r="T19930" i="8"/>
  <c r="R19931" i="8"/>
  <c r="S19931" i="8"/>
  <c r="T19931" i="8"/>
  <c r="R19932" i="8"/>
  <c r="S19932" i="8"/>
  <c r="T19932" i="8"/>
  <c r="R19933" i="8"/>
  <c r="S19933" i="8"/>
  <c r="T19933" i="8"/>
  <c r="R19934" i="8"/>
  <c r="S19934" i="8"/>
  <c r="T19934" i="8"/>
  <c r="R19935" i="8"/>
  <c r="S19935" i="8"/>
  <c r="T19935" i="8"/>
  <c r="R19936" i="8"/>
  <c r="S19936" i="8"/>
  <c r="T19936" i="8"/>
  <c r="R19937" i="8"/>
  <c r="S19937" i="8"/>
  <c r="T19937" i="8"/>
  <c r="R19938" i="8"/>
  <c r="S19938" i="8"/>
  <c r="T19938" i="8"/>
  <c r="R19939" i="8"/>
  <c r="S19939" i="8"/>
  <c r="T19939" i="8"/>
  <c r="R19940" i="8"/>
  <c r="S19940" i="8"/>
  <c r="T19940" i="8"/>
  <c r="R19941" i="8"/>
  <c r="S19941" i="8"/>
  <c r="T19941" i="8"/>
  <c r="R19942" i="8"/>
  <c r="S19942" i="8"/>
  <c r="T19942" i="8"/>
  <c r="R19943" i="8"/>
  <c r="S19943" i="8"/>
  <c r="T19943" i="8"/>
  <c r="R19944" i="8"/>
  <c r="S19944" i="8"/>
  <c r="T19944" i="8"/>
  <c r="R19945" i="8"/>
  <c r="S19945" i="8"/>
  <c r="T19945" i="8"/>
  <c r="R19946" i="8"/>
  <c r="S19946" i="8"/>
  <c r="T19946" i="8"/>
  <c r="R19947" i="8"/>
  <c r="S19947" i="8"/>
  <c r="T19947" i="8"/>
  <c r="R19948" i="8"/>
  <c r="S19948" i="8"/>
  <c r="T19948" i="8"/>
  <c r="R19949" i="8"/>
  <c r="S19949" i="8"/>
  <c r="T19949" i="8"/>
  <c r="R19950" i="8"/>
  <c r="S19950" i="8"/>
  <c r="T19950" i="8"/>
  <c r="R19951" i="8"/>
  <c r="S19951" i="8"/>
  <c r="T19951" i="8"/>
  <c r="R19952" i="8"/>
  <c r="S19952" i="8"/>
  <c r="T19952" i="8"/>
  <c r="R19953" i="8"/>
  <c r="S19953" i="8"/>
  <c r="T19953" i="8"/>
  <c r="R19954" i="8"/>
  <c r="S19954" i="8"/>
  <c r="T19954" i="8"/>
  <c r="R19955" i="8"/>
  <c r="S19955" i="8"/>
  <c r="T19955" i="8"/>
  <c r="R19956" i="8"/>
  <c r="S19956" i="8"/>
  <c r="T19956" i="8"/>
  <c r="R19957" i="8"/>
  <c r="S19957" i="8"/>
  <c r="T19957" i="8"/>
  <c r="R19958" i="8"/>
  <c r="S19958" i="8"/>
  <c r="T19958" i="8"/>
  <c r="R19959" i="8"/>
  <c r="S19959" i="8"/>
  <c r="T19959" i="8"/>
  <c r="R19960" i="8"/>
  <c r="S19960" i="8"/>
  <c r="T19960" i="8"/>
  <c r="R19961" i="8"/>
  <c r="S19961" i="8"/>
  <c r="T19961" i="8"/>
  <c r="R19962" i="8"/>
  <c r="S19962" i="8"/>
  <c r="T19962" i="8"/>
  <c r="R19963" i="8"/>
  <c r="S19963" i="8"/>
  <c r="T19963" i="8"/>
  <c r="R19964" i="8"/>
  <c r="S19964" i="8"/>
  <c r="T19964" i="8"/>
  <c r="R19965" i="8"/>
  <c r="S19965" i="8"/>
  <c r="T19965" i="8"/>
  <c r="R19966" i="8"/>
  <c r="S19966" i="8"/>
  <c r="T19966" i="8"/>
  <c r="R19967" i="8"/>
  <c r="S19967" i="8"/>
  <c r="T19967" i="8"/>
  <c r="R19968" i="8"/>
  <c r="S19968" i="8"/>
  <c r="T19968" i="8"/>
  <c r="R19969" i="8"/>
  <c r="S19969" i="8"/>
  <c r="T19969" i="8"/>
  <c r="R19970" i="8"/>
  <c r="S19970" i="8"/>
  <c r="T19970" i="8"/>
  <c r="R19971" i="8"/>
  <c r="S19971" i="8"/>
  <c r="T19971" i="8"/>
  <c r="R19972" i="8"/>
  <c r="S19972" i="8"/>
  <c r="T19972" i="8"/>
  <c r="R19973" i="8"/>
  <c r="S19973" i="8"/>
  <c r="T19973" i="8"/>
  <c r="R19974" i="8"/>
  <c r="S19974" i="8"/>
  <c r="T19974" i="8"/>
  <c r="R19975" i="8"/>
  <c r="S19975" i="8"/>
  <c r="T19975" i="8"/>
  <c r="R19976" i="8"/>
  <c r="S19976" i="8"/>
  <c r="T19976" i="8"/>
  <c r="R19977" i="8"/>
  <c r="S19977" i="8"/>
  <c r="T19977" i="8"/>
  <c r="R19978" i="8"/>
  <c r="S19978" i="8"/>
  <c r="T19978" i="8"/>
  <c r="R19979" i="8"/>
  <c r="S19979" i="8"/>
  <c r="T19979" i="8"/>
  <c r="R19980" i="8"/>
  <c r="S19980" i="8"/>
  <c r="T19980" i="8"/>
  <c r="R19981" i="8"/>
  <c r="S19981" i="8"/>
  <c r="T19981" i="8"/>
  <c r="R19982" i="8"/>
  <c r="S19982" i="8"/>
  <c r="T19982" i="8"/>
  <c r="R19983" i="8"/>
  <c r="S19983" i="8"/>
  <c r="T19983" i="8"/>
  <c r="R19984" i="8"/>
  <c r="S19984" i="8"/>
  <c r="T19984" i="8"/>
  <c r="R19985" i="8"/>
  <c r="S19985" i="8"/>
  <c r="T19985" i="8"/>
  <c r="R19986" i="8"/>
  <c r="S19986" i="8"/>
  <c r="T19986" i="8"/>
  <c r="R19987" i="8"/>
  <c r="S19987" i="8"/>
  <c r="T19987" i="8"/>
  <c r="R19988" i="8"/>
  <c r="S19988" i="8"/>
  <c r="T19988" i="8"/>
  <c r="R19989" i="8"/>
  <c r="S19989" i="8"/>
  <c r="T19989" i="8"/>
  <c r="R19990" i="8"/>
  <c r="S19990" i="8"/>
  <c r="T19990" i="8"/>
  <c r="R19991" i="8"/>
  <c r="S19991" i="8"/>
  <c r="T19991" i="8"/>
  <c r="R19992" i="8"/>
  <c r="S19992" i="8"/>
  <c r="T19992" i="8"/>
  <c r="R19993" i="8"/>
  <c r="S19993" i="8"/>
  <c r="T19993" i="8"/>
  <c r="R19994" i="8"/>
  <c r="S19994" i="8"/>
  <c r="T19994" i="8"/>
  <c r="R19995" i="8"/>
  <c r="S19995" i="8"/>
  <c r="T19995" i="8"/>
  <c r="R19996" i="8"/>
  <c r="S19996" i="8"/>
  <c r="T19996" i="8"/>
  <c r="R19997" i="8"/>
  <c r="S19997" i="8"/>
  <c r="T19997" i="8"/>
  <c r="R19998" i="8"/>
  <c r="S19998" i="8"/>
  <c r="T19998" i="8"/>
  <c r="R19999" i="8"/>
  <c r="S19999" i="8"/>
  <c r="T19999" i="8"/>
  <c r="R20000" i="8"/>
  <c r="S20000" i="8"/>
  <c r="T20000" i="8"/>
  <c r="R20001" i="8"/>
  <c r="S20001" i="8"/>
  <c r="T20001" i="8"/>
  <c r="R20002" i="8"/>
  <c r="S20002" i="8"/>
  <c r="T20002" i="8"/>
  <c r="R20003" i="8"/>
  <c r="S20003" i="8"/>
  <c r="T20003" i="8"/>
  <c r="R20004" i="8"/>
  <c r="S20004" i="8"/>
  <c r="T20004" i="8"/>
  <c r="R20005" i="8"/>
  <c r="S20005" i="8"/>
  <c r="T20005" i="8"/>
  <c r="R20006" i="8"/>
  <c r="S20006" i="8"/>
  <c r="T20006" i="8"/>
  <c r="R20007" i="8"/>
  <c r="S20007" i="8"/>
  <c r="T20007" i="8"/>
  <c r="R20008" i="8"/>
  <c r="S20008" i="8"/>
  <c r="T20008" i="8"/>
  <c r="R20009" i="8"/>
  <c r="S20009" i="8"/>
  <c r="T20009" i="8"/>
  <c r="R20010" i="8"/>
  <c r="S20010" i="8"/>
  <c r="T20010" i="8"/>
  <c r="R20011" i="8"/>
  <c r="S20011" i="8"/>
  <c r="T20011" i="8"/>
  <c r="R20012" i="8"/>
  <c r="S20012" i="8"/>
  <c r="T20012" i="8"/>
  <c r="R20013" i="8"/>
  <c r="S20013" i="8"/>
  <c r="T20013" i="8"/>
  <c r="R20014" i="8"/>
  <c r="S20014" i="8"/>
  <c r="T20014" i="8"/>
  <c r="R20015" i="8"/>
  <c r="S20015" i="8"/>
  <c r="T20015" i="8"/>
  <c r="R20016" i="8"/>
  <c r="S20016" i="8"/>
  <c r="T20016" i="8"/>
  <c r="R20017" i="8"/>
  <c r="S20017" i="8"/>
  <c r="T20017" i="8"/>
  <c r="R20018" i="8"/>
  <c r="S20018" i="8"/>
  <c r="T20018" i="8"/>
  <c r="R20019" i="8"/>
  <c r="S20019" i="8"/>
  <c r="T20019" i="8"/>
  <c r="R20020" i="8"/>
  <c r="S20020" i="8"/>
  <c r="T20020" i="8"/>
  <c r="R20021" i="8"/>
  <c r="S20021" i="8"/>
  <c r="T20021" i="8"/>
  <c r="R20022" i="8"/>
  <c r="S20022" i="8"/>
  <c r="T20022" i="8"/>
  <c r="R20023" i="8"/>
  <c r="S20023" i="8"/>
  <c r="T20023" i="8"/>
  <c r="R20024" i="8"/>
  <c r="S20024" i="8"/>
  <c r="T20024" i="8"/>
  <c r="R20025" i="8"/>
  <c r="S20025" i="8"/>
  <c r="T20025" i="8"/>
  <c r="R20026" i="8"/>
  <c r="S20026" i="8"/>
  <c r="T20026" i="8"/>
  <c r="R20027" i="8"/>
  <c r="S20027" i="8"/>
  <c r="T20027" i="8"/>
  <c r="R20028" i="8"/>
  <c r="S20028" i="8"/>
  <c r="T20028" i="8"/>
  <c r="R20029" i="8"/>
  <c r="S20029" i="8"/>
  <c r="T20029" i="8"/>
  <c r="R20030" i="8"/>
  <c r="S20030" i="8"/>
  <c r="T20030" i="8"/>
  <c r="R20031" i="8"/>
  <c r="S20031" i="8"/>
  <c r="T20031" i="8"/>
  <c r="R20032" i="8"/>
  <c r="S20032" i="8"/>
  <c r="T20032" i="8"/>
  <c r="R20033" i="8"/>
  <c r="S20033" i="8"/>
  <c r="T20033" i="8"/>
  <c r="R20034" i="8"/>
  <c r="S20034" i="8"/>
  <c r="T20034" i="8"/>
  <c r="R20035" i="8"/>
  <c r="S20035" i="8"/>
  <c r="T20035" i="8"/>
  <c r="R20036" i="8"/>
  <c r="S20036" i="8"/>
  <c r="T20036" i="8"/>
  <c r="R20037" i="8"/>
  <c r="S20037" i="8"/>
  <c r="T20037" i="8"/>
  <c r="R20038" i="8"/>
  <c r="S20038" i="8"/>
  <c r="T20038" i="8"/>
  <c r="R20039" i="8"/>
  <c r="S20039" i="8"/>
  <c r="T20039" i="8"/>
  <c r="R20040" i="8"/>
  <c r="S20040" i="8"/>
  <c r="T20040" i="8"/>
  <c r="R20041" i="8"/>
  <c r="S20041" i="8"/>
  <c r="T20041" i="8"/>
  <c r="R20042" i="8"/>
  <c r="S20042" i="8"/>
  <c r="T20042" i="8"/>
  <c r="R20043" i="8"/>
  <c r="S20043" i="8"/>
  <c r="T20043" i="8"/>
  <c r="R20044" i="8"/>
  <c r="S20044" i="8"/>
  <c r="T20044" i="8"/>
  <c r="R20045" i="8"/>
  <c r="S20045" i="8"/>
  <c r="T20045" i="8"/>
  <c r="R20046" i="8"/>
  <c r="S20046" i="8"/>
  <c r="T20046" i="8"/>
  <c r="R20047" i="8"/>
  <c r="S20047" i="8"/>
  <c r="T20047" i="8"/>
  <c r="R20048" i="8"/>
  <c r="S20048" i="8"/>
  <c r="T20048" i="8"/>
  <c r="R20049" i="8"/>
  <c r="S20049" i="8"/>
  <c r="T20049" i="8"/>
  <c r="R20050" i="8"/>
  <c r="S20050" i="8"/>
  <c r="T20050" i="8"/>
  <c r="R20051" i="8"/>
  <c r="S20051" i="8"/>
  <c r="T20051" i="8"/>
  <c r="R20052" i="8"/>
  <c r="S20052" i="8"/>
  <c r="T20052" i="8"/>
  <c r="R20053" i="8"/>
  <c r="S20053" i="8"/>
  <c r="T20053" i="8"/>
  <c r="R20054" i="8"/>
  <c r="S20054" i="8"/>
  <c r="T20054" i="8"/>
  <c r="R20055" i="8"/>
  <c r="S20055" i="8"/>
  <c r="T20055" i="8"/>
  <c r="R20056" i="8"/>
  <c r="S20056" i="8"/>
  <c r="T20056" i="8"/>
  <c r="R20057" i="8"/>
  <c r="S20057" i="8"/>
  <c r="T20057" i="8"/>
  <c r="R20058" i="8"/>
  <c r="S20058" i="8"/>
  <c r="T20058" i="8"/>
  <c r="R20059" i="8"/>
  <c r="S20059" i="8"/>
  <c r="T20059" i="8"/>
  <c r="R20060" i="8"/>
  <c r="S20060" i="8"/>
  <c r="T20060" i="8"/>
  <c r="R20061" i="8"/>
  <c r="S20061" i="8"/>
  <c r="T20061" i="8"/>
  <c r="R20062" i="8"/>
  <c r="S20062" i="8"/>
  <c r="T20062" i="8"/>
  <c r="R20063" i="8"/>
  <c r="S20063" i="8"/>
  <c r="T20063" i="8"/>
  <c r="R20064" i="8"/>
  <c r="S20064" i="8"/>
  <c r="T20064" i="8"/>
  <c r="R20065" i="8"/>
  <c r="S20065" i="8"/>
  <c r="T20065" i="8"/>
  <c r="R20066" i="8"/>
  <c r="S20066" i="8"/>
  <c r="T20066" i="8"/>
  <c r="R20067" i="8"/>
  <c r="S20067" i="8"/>
  <c r="T20067" i="8"/>
  <c r="R20068" i="8"/>
  <c r="S20068" i="8"/>
  <c r="T20068" i="8"/>
  <c r="R20069" i="8"/>
  <c r="S20069" i="8"/>
  <c r="T20069" i="8"/>
  <c r="R20070" i="8"/>
  <c r="S20070" i="8"/>
  <c r="T20070" i="8"/>
  <c r="R20071" i="8"/>
  <c r="S20071" i="8"/>
  <c r="T20071" i="8"/>
  <c r="R20072" i="8"/>
  <c r="S20072" i="8"/>
  <c r="T20072" i="8"/>
  <c r="R20073" i="8"/>
  <c r="S20073" i="8"/>
  <c r="T20073" i="8"/>
  <c r="R20074" i="8"/>
  <c r="S20074" i="8"/>
  <c r="T20074" i="8"/>
  <c r="R20075" i="8"/>
  <c r="S20075" i="8"/>
  <c r="T20075" i="8"/>
  <c r="R20076" i="8"/>
  <c r="S20076" i="8"/>
  <c r="T20076" i="8"/>
  <c r="R20077" i="8"/>
  <c r="S20077" i="8"/>
  <c r="T20077" i="8"/>
  <c r="R20078" i="8"/>
  <c r="S20078" i="8"/>
  <c r="T20078" i="8"/>
  <c r="R20079" i="8"/>
  <c r="S20079" i="8"/>
  <c r="T20079" i="8"/>
  <c r="R20080" i="8"/>
  <c r="S20080" i="8"/>
  <c r="T20080" i="8"/>
  <c r="R20081" i="8"/>
  <c r="S20081" i="8"/>
  <c r="T20081" i="8"/>
  <c r="R20082" i="8"/>
  <c r="S20082" i="8"/>
  <c r="T20082" i="8"/>
  <c r="R20083" i="8"/>
  <c r="S20083" i="8"/>
  <c r="T20083" i="8"/>
  <c r="R20084" i="8"/>
  <c r="S20084" i="8"/>
  <c r="T20084" i="8"/>
  <c r="R20085" i="8"/>
  <c r="S20085" i="8"/>
  <c r="T20085" i="8"/>
  <c r="R20086" i="8"/>
  <c r="S20086" i="8"/>
  <c r="T20086" i="8"/>
  <c r="R20087" i="8"/>
  <c r="S20087" i="8"/>
  <c r="T20087" i="8"/>
  <c r="R20088" i="8"/>
  <c r="S20088" i="8"/>
  <c r="T20088" i="8"/>
  <c r="R20089" i="8"/>
  <c r="S20089" i="8"/>
  <c r="T20089" i="8"/>
  <c r="R20090" i="8"/>
  <c r="S20090" i="8"/>
  <c r="T20090" i="8"/>
  <c r="R20091" i="8"/>
  <c r="S20091" i="8"/>
  <c r="T20091" i="8"/>
  <c r="R20092" i="8"/>
  <c r="S20092" i="8"/>
  <c r="T20092" i="8"/>
  <c r="R20093" i="8"/>
  <c r="S20093" i="8"/>
  <c r="T20093" i="8"/>
  <c r="R20094" i="8"/>
  <c r="S20094" i="8"/>
  <c r="T20094" i="8"/>
  <c r="R20095" i="8"/>
  <c r="S20095" i="8"/>
  <c r="T20095" i="8"/>
  <c r="R20096" i="8"/>
  <c r="S20096" i="8"/>
  <c r="T20096" i="8"/>
  <c r="R20097" i="8"/>
  <c r="S20097" i="8"/>
  <c r="T20097" i="8"/>
  <c r="R20098" i="8"/>
  <c r="S20098" i="8"/>
  <c r="T20098" i="8"/>
  <c r="R20099" i="8"/>
  <c r="S20099" i="8"/>
  <c r="T20099" i="8"/>
  <c r="R20100" i="8"/>
  <c r="S20100" i="8"/>
  <c r="T20100" i="8"/>
  <c r="R20101" i="8"/>
  <c r="S20101" i="8"/>
  <c r="T20101" i="8"/>
  <c r="R20102" i="8"/>
  <c r="S20102" i="8"/>
  <c r="T20102" i="8"/>
  <c r="R20103" i="8"/>
  <c r="S20103" i="8"/>
  <c r="T20103" i="8"/>
  <c r="R20104" i="8"/>
  <c r="S20104" i="8"/>
  <c r="T20104" i="8"/>
  <c r="R20105" i="8"/>
  <c r="S20105" i="8"/>
  <c r="T20105" i="8"/>
  <c r="R20106" i="8"/>
  <c r="S20106" i="8"/>
  <c r="T20106" i="8"/>
  <c r="R20107" i="8"/>
  <c r="S20107" i="8"/>
  <c r="T20107" i="8"/>
  <c r="R20108" i="8"/>
  <c r="S20108" i="8"/>
  <c r="T20108" i="8"/>
  <c r="R20109" i="8"/>
  <c r="S20109" i="8"/>
  <c r="T20109" i="8"/>
  <c r="R20110" i="8"/>
  <c r="S20110" i="8"/>
  <c r="T20110" i="8"/>
  <c r="R20111" i="8"/>
  <c r="S20111" i="8"/>
  <c r="T20111" i="8"/>
  <c r="R20112" i="8"/>
  <c r="S20112" i="8"/>
  <c r="T20112" i="8"/>
  <c r="R20113" i="8"/>
  <c r="S20113" i="8"/>
  <c r="T20113" i="8"/>
  <c r="R20114" i="8"/>
  <c r="S20114" i="8"/>
  <c r="T20114" i="8"/>
  <c r="R20115" i="8"/>
  <c r="S20115" i="8"/>
  <c r="T20115" i="8"/>
  <c r="R20116" i="8"/>
  <c r="S20116" i="8"/>
  <c r="T20116" i="8"/>
  <c r="R20117" i="8"/>
  <c r="S20117" i="8"/>
  <c r="T20117" i="8"/>
  <c r="R20118" i="8"/>
  <c r="S20118" i="8"/>
  <c r="T20118" i="8"/>
  <c r="R20119" i="8"/>
  <c r="S20119" i="8"/>
  <c r="T20119" i="8"/>
  <c r="R20120" i="8"/>
  <c r="S20120" i="8"/>
  <c r="T20120" i="8"/>
  <c r="R20121" i="8"/>
  <c r="S20121" i="8"/>
  <c r="T20121" i="8"/>
  <c r="R20122" i="8"/>
  <c r="S20122" i="8"/>
  <c r="T20122" i="8"/>
  <c r="R20123" i="8"/>
  <c r="S20123" i="8"/>
  <c r="T20123" i="8"/>
  <c r="R20124" i="8"/>
  <c r="S20124" i="8"/>
  <c r="T20124" i="8"/>
  <c r="R20125" i="8"/>
  <c r="S20125" i="8"/>
  <c r="T20125" i="8"/>
  <c r="R20126" i="8"/>
  <c r="S20126" i="8"/>
  <c r="T20126" i="8"/>
  <c r="R20127" i="8"/>
  <c r="S20127" i="8"/>
  <c r="T20127" i="8"/>
  <c r="R20128" i="8"/>
  <c r="S20128" i="8"/>
  <c r="T20128" i="8"/>
  <c r="R20129" i="8"/>
  <c r="S20129" i="8"/>
  <c r="T20129" i="8"/>
  <c r="R20130" i="8"/>
  <c r="S20130" i="8"/>
  <c r="T20130" i="8"/>
  <c r="R20131" i="8"/>
  <c r="S20131" i="8"/>
  <c r="T20131" i="8"/>
  <c r="R20132" i="8"/>
  <c r="S20132" i="8"/>
  <c r="T20132" i="8"/>
  <c r="R20133" i="8"/>
  <c r="S20133" i="8"/>
  <c r="T20133" i="8"/>
  <c r="R20134" i="8"/>
  <c r="S20134" i="8"/>
  <c r="T20134" i="8"/>
  <c r="R20135" i="8"/>
  <c r="S20135" i="8"/>
  <c r="T20135" i="8"/>
  <c r="R20136" i="8"/>
  <c r="S20136" i="8"/>
  <c r="T20136" i="8"/>
  <c r="R20137" i="8"/>
  <c r="S20137" i="8"/>
  <c r="T20137" i="8"/>
  <c r="R20138" i="8"/>
  <c r="S20138" i="8"/>
  <c r="T20138" i="8"/>
  <c r="R20139" i="8"/>
  <c r="S20139" i="8"/>
  <c r="T20139" i="8"/>
  <c r="R20140" i="8"/>
  <c r="S20140" i="8"/>
  <c r="T20140" i="8"/>
  <c r="R20141" i="8"/>
  <c r="S20141" i="8"/>
  <c r="T20141" i="8"/>
  <c r="R20142" i="8"/>
  <c r="S20142" i="8"/>
  <c r="T20142" i="8"/>
  <c r="R20143" i="8"/>
  <c r="S20143" i="8"/>
  <c r="T20143" i="8"/>
  <c r="R20144" i="8"/>
  <c r="S20144" i="8"/>
  <c r="T20144" i="8"/>
  <c r="R20145" i="8"/>
  <c r="S20145" i="8"/>
  <c r="T20145" i="8"/>
  <c r="R20146" i="8"/>
  <c r="S20146" i="8"/>
  <c r="T20146" i="8"/>
  <c r="R20147" i="8"/>
  <c r="S20147" i="8"/>
  <c r="T20147" i="8"/>
  <c r="R20148" i="8"/>
  <c r="S20148" i="8"/>
  <c r="T20148" i="8"/>
  <c r="R20149" i="8"/>
  <c r="S20149" i="8"/>
  <c r="T20149" i="8"/>
  <c r="R20150" i="8"/>
  <c r="S20150" i="8"/>
  <c r="T20150" i="8"/>
  <c r="R20151" i="8"/>
  <c r="S20151" i="8"/>
  <c r="T20151" i="8"/>
  <c r="R20152" i="8"/>
  <c r="S20152" i="8"/>
  <c r="T20152" i="8"/>
  <c r="R20153" i="8"/>
  <c r="S20153" i="8"/>
  <c r="T20153" i="8"/>
  <c r="R20154" i="8"/>
  <c r="S20154" i="8"/>
  <c r="T20154" i="8"/>
  <c r="R20155" i="8"/>
  <c r="S20155" i="8"/>
  <c r="T20155" i="8"/>
  <c r="R20156" i="8"/>
  <c r="S20156" i="8"/>
  <c r="T20156" i="8"/>
  <c r="R20157" i="8"/>
  <c r="S20157" i="8"/>
  <c r="T20157" i="8"/>
  <c r="R20158" i="8"/>
  <c r="S20158" i="8"/>
  <c r="T20158" i="8"/>
  <c r="R20159" i="8"/>
  <c r="S20159" i="8"/>
  <c r="T20159" i="8"/>
  <c r="R20160" i="8"/>
  <c r="S20160" i="8"/>
  <c r="T20160" i="8"/>
  <c r="R20161" i="8"/>
  <c r="S20161" i="8"/>
  <c r="T20161" i="8"/>
  <c r="R20162" i="8"/>
  <c r="S20162" i="8"/>
  <c r="T20162" i="8"/>
  <c r="R20163" i="8"/>
  <c r="S20163" i="8"/>
  <c r="T20163" i="8"/>
  <c r="R20164" i="8"/>
  <c r="S20164" i="8"/>
  <c r="T20164" i="8"/>
  <c r="R20165" i="8"/>
  <c r="S20165" i="8"/>
  <c r="T20165" i="8"/>
  <c r="R20166" i="8"/>
  <c r="S20166" i="8"/>
  <c r="T20166" i="8"/>
  <c r="R20167" i="8"/>
  <c r="S20167" i="8"/>
  <c r="T20167" i="8"/>
  <c r="R20168" i="8"/>
  <c r="S20168" i="8"/>
  <c r="T20168" i="8"/>
  <c r="R20169" i="8"/>
  <c r="S20169" i="8"/>
  <c r="T20169" i="8"/>
  <c r="R20170" i="8"/>
  <c r="S20170" i="8"/>
  <c r="T20170" i="8"/>
  <c r="R20171" i="8"/>
  <c r="S20171" i="8"/>
  <c r="T20171" i="8"/>
  <c r="R20172" i="8"/>
  <c r="S20172" i="8"/>
  <c r="T20172" i="8"/>
  <c r="R20173" i="8"/>
  <c r="S20173" i="8"/>
  <c r="T20173" i="8"/>
  <c r="R20174" i="8"/>
  <c r="S20174" i="8"/>
  <c r="T20174" i="8"/>
  <c r="R20175" i="8"/>
  <c r="S20175" i="8"/>
  <c r="T20175" i="8"/>
  <c r="R20176" i="8"/>
  <c r="S20176" i="8"/>
  <c r="T20176" i="8"/>
  <c r="R20177" i="8"/>
  <c r="S20177" i="8"/>
  <c r="T20177" i="8"/>
  <c r="R20178" i="8"/>
  <c r="S20178" i="8"/>
  <c r="T20178" i="8"/>
  <c r="R20179" i="8"/>
  <c r="S20179" i="8"/>
  <c r="T20179" i="8"/>
  <c r="R20180" i="8"/>
  <c r="S20180" i="8"/>
  <c r="T20180" i="8"/>
  <c r="R20181" i="8"/>
  <c r="S20181" i="8"/>
  <c r="T20181" i="8"/>
  <c r="R20182" i="8"/>
  <c r="S20182" i="8"/>
  <c r="T20182" i="8"/>
  <c r="R20183" i="8"/>
  <c r="S20183" i="8"/>
  <c r="T20183" i="8"/>
  <c r="R20184" i="8"/>
  <c r="S20184" i="8"/>
  <c r="T20184" i="8"/>
  <c r="R20185" i="8"/>
  <c r="S20185" i="8"/>
  <c r="T20185" i="8"/>
  <c r="R20186" i="8"/>
  <c r="S20186" i="8"/>
  <c r="T20186" i="8"/>
  <c r="R20187" i="8"/>
  <c r="S20187" i="8"/>
  <c r="T20187" i="8"/>
  <c r="R20188" i="8"/>
  <c r="S20188" i="8"/>
  <c r="T20188" i="8"/>
  <c r="R20189" i="8"/>
  <c r="S20189" i="8"/>
  <c r="T20189" i="8"/>
  <c r="R20190" i="8"/>
  <c r="S20190" i="8"/>
  <c r="T20190" i="8"/>
  <c r="R20191" i="8"/>
  <c r="S20191" i="8"/>
  <c r="T20191" i="8"/>
  <c r="R20192" i="8"/>
  <c r="S20192" i="8"/>
  <c r="T20192" i="8"/>
  <c r="R20193" i="8"/>
  <c r="S20193" i="8"/>
  <c r="T20193" i="8"/>
  <c r="R20194" i="8"/>
  <c r="S20194" i="8"/>
  <c r="T20194" i="8"/>
  <c r="R20195" i="8"/>
  <c r="S20195" i="8"/>
  <c r="T20195" i="8"/>
  <c r="R20196" i="8"/>
  <c r="S20196" i="8"/>
  <c r="T20196" i="8"/>
  <c r="R20197" i="8"/>
  <c r="S20197" i="8"/>
  <c r="T20197" i="8"/>
  <c r="R20198" i="8"/>
  <c r="S20198" i="8"/>
  <c r="T20198" i="8"/>
  <c r="R20199" i="8"/>
  <c r="S20199" i="8"/>
  <c r="T20199" i="8"/>
  <c r="R20200" i="8"/>
  <c r="S20200" i="8"/>
  <c r="T20200" i="8"/>
  <c r="R20201" i="8"/>
  <c r="S20201" i="8"/>
  <c r="T20201" i="8"/>
  <c r="R20202" i="8"/>
  <c r="S20202" i="8"/>
  <c r="T20202" i="8"/>
  <c r="R20203" i="8"/>
  <c r="S20203" i="8"/>
  <c r="T20203" i="8"/>
  <c r="R20204" i="8"/>
  <c r="S20204" i="8"/>
  <c r="T20204" i="8"/>
  <c r="R20205" i="8"/>
  <c r="S20205" i="8"/>
  <c r="T20205" i="8"/>
  <c r="R20206" i="8"/>
  <c r="S20206" i="8"/>
  <c r="T20206" i="8"/>
  <c r="R20207" i="8"/>
  <c r="S20207" i="8"/>
  <c r="T20207" i="8"/>
  <c r="R20208" i="8"/>
  <c r="S20208" i="8"/>
  <c r="T20208" i="8"/>
  <c r="R20209" i="8"/>
  <c r="S20209" i="8"/>
  <c r="T20209" i="8"/>
  <c r="R20210" i="8"/>
  <c r="S20210" i="8"/>
  <c r="T20210" i="8"/>
  <c r="R20211" i="8"/>
  <c r="S20211" i="8"/>
  <c r="T20211" i="8"/>
  <c r="R20212" i="8"/>
  <c r="S20212" i="8"/>
  <c r="T20212" i="8"/>
  <c r="R20213" i="8"/>
  <c r="S20213" i="8"/>
  <c r="T20213" i="8"/>
  <c r="R20214" i="8"/>
  <c r="S20214" i="8"/>
  <c r="T20214" i="8"/>
  <c r="R20215" i="8"/>
  <c r="S20215" i="8"/>
  <c r="T20215" i="8"/>
  <c r="R20216" i="8"/>
  <c r="S20216" i="8"/>
  <c r="T20216" i="8"/>
  <c r="R20217" i="8"/>
  <c r="S20217" i="8"/>
  <c r="T20217" i="8"/>
  <c r="R20218" i="8"/>
  <c r="S20218" i="8"/>
  <c r="T20218" i="8"/>
  <c r="R20219" i="8"/>
  <c r="S20219" i="8"/>
  <c r="T20219" i="8"/>
  <c r="R20220" i="8"/>
  <c r="S20220" i="8"/>
  <c r="T20220" i="8"/>
  <c r="R20221" i="8"/>
  <c r="S20221" i="8"/>
  <c r="T20221" i="8"/>
  <c r="R20222" i="8"/>
  <c r="S20222" i="8"/>
  <c r="T20222" i="8"/>
  <c r="R20223" i="8"/>
  <c r="S20223" i="8"/>
  <c r="T20223" i="8"/>
  <c r="R20224" i="8"/>
  <c r="S20224" i="8"/>
  <c r="T20224" i="8"/>
  <c r="R20225" i="8"/>
  <c r="S20225" i="8"/>
  <c r="T20225" i="8"/>
  <c r="R20226" i="8"/>
  <c r="S20226" i="8"/>
  <c r="T20226" i="8"/>
  <c r="R20227" i="8"/>
  <c r="S20227" i="8"/>
  <c r="T20227" i="8"/>
  <c r="R20228" i="8"/>
  <c r="S20228" i="8"/>
  <c r="T20228" i="8"/>
  <c r="R20229" i="8"/>
  <c r="S20229" i="8"/>
  <c r="T20229" i="8"/>
  <c r="R20230" i="8"/>
  <c r="S20230" i="8"/>
  <c r="T20230" i="8"/>
  <c r="R20231" i="8"/>
  <c r="S20231" i="8"/>
  <c r="T20231" i="8"/>
  <c r="R20232" i="8"/>
  <c r="S20232" i="8"/>
  <c r="T20232" i="8"/>
  <c r="R20233" i="8"/>
  <c r="S20233" i="8"/>
  <c r="T20233" i="8"/>
  <c r="R20234" i="8"/>
  <c r="S20234" i="8"/>
  <c r="T20234" i="8"/>
  <c r="R20235" i="8"/>
  <c r="S20235" i="8"/>
  <c r="T20235" i="8"/>
  <c r="R20236" i="8"/>
  <c r="S20236" i="8"/>
  <c r="T20236" i="8"/>
  <c r="R20237" i="8"/>
  <c r="S20237" i="8"/>
  <c r="T20237" i="8"/>
  <c r="R20238" i="8"/>
  <c r="S20238" i="8"/>
  <c r="T20238" i="8"/>
  <c r="R20239" i="8"/>
  <c r="S20239" i="8"/>
  <c r="T20239" i="8"/>
  <c r="R20240" i="8"/>
  <c r="S20240" i="8"/>
  <c r="T20240" i="8"/>
  <c r="R20241" i="8"/>
  <c r="S20241" i="8"/>
  <c r="T20241" i="8"/>
  <c r="R20242" i="8"/>
  <c r="S20242" i="8"/>
  <c r="T20242" i="8"/>
  <c r="R20243" i="8"/>
  <c r="S20243" i="8"/>
  <c r="T20243" i="8"/>
  <c r="R20244" i="8"/>
  <c r="S20244" i="8"/>
  <c r="T20244" i="8"/>
  <c r="R20245" i="8"/>
  <c r="S20245" i="8"/>
  <c r="T20245" i="8"/>
  <c r="R20246" i="8"/>
  <c r="S20246" i="8"/>
  <c r="T20246" i="8"/>
  <c r="R20247" i="8"/>
  <c r="S20247" i="8"/>
  <c r="T20247" i="8"/>
  <c r="R20248" i="8"/>
  <c r="S20248" i="8"/>
  <c r="T20248" i="8"/>
  <c r="R20249" i="8"/>
  <c r="S20249" i="8"/>
  <c r="T20249" i="8"/>
  <c r="R20250" i="8"/>
  <c r="S20250" i="8"/>
  <c r="T20250" i="8"/>
  <c r="R20251" i="8"/>
  <c r="S20251" i="8"/>
  <c r="T20251" i="8"/>
  <c r="R20252" i="8"/>
  <c r="S20252" i="8"/>
  <c r="T20252" i="8"/>
  <c r="R20253" i="8"/>
  <c r="S20253" i="8"/>
  <c r="T20253" i="8"/>
  <c r="R20254" i="8"/>
  <c r="S20254" i="8"/>
  <c r="T20254" i="8"/>
  <c r="R20255" i="8"/>
  <c r="S20255" i="8"/>
  <c r="T20255" i="8"/>
  <c r="R20256" i="8"/>
  <c r="S20256" i="8"/>
  <c r="T20256" i="8"/>
  <c r="R20257" i="8"/>
  <c r="S20257" i="8"/>
  <c r="T20257" i="8"/>
  <c r="R20258" i="8"/>
  <c r="S20258" i="8"/>
  <c r="T20258" i="8"/>
  <c r="R20259" i="8"/>
  <c r="S20259" i="8"/>
  <c r="T20259" i="8"/>
  <c r="R20260" i="8"/>
  <c r="S20260" i="8"/>
  <c r="T20260" i="8"/>
  <c r="R20261" i="8"/>
  <c r="S20261" i="8"/>
  <c r="T20261" i="8"/>
  <c r="R20262" i="8"/>
  <c r="S20262" i="8"/>
  <c r="T20262" i="8"/>
  <c r="R20263" i="8"/>
  <c r="S20263" i="8"/>
  <c r="T20263" i="8"/>
  <c r="R20264" i="8"/>
  <c r="S20264" i="8"/>
  <c r="T20264" i="8"/>
  <c r="R20265" i="8"/>
  <c r="S20265" i="8"/>
  <c r="T20265" i="8"/>
  <c r="R20266" i="8"/>
  <c r="S20266" i="8"/>
  <c r="T20266" i="8"/>
  <c r="R20267" i="8"/>
  <c r="S20267" i="8"/>
  <c r="T20267" i="8"/>
  <c r="R20268" i="8"/>
  <c r="S20268" i="8"/>
  <c r="T20268" i="8"/>
  <c r="R20269" i="8"/>
  <c r="S20269" i="8"/>
  <c r="T20269" i="8"/>
  <c r="R20270" i="8"/>
  <c r="S20270" i="8"/>
  <c r="T20270" i="8"/>
  <c r="R20271" i="8"/>
  <c r="S20271" i="8"/>
  <c r="T20271" i="8"/>
  <c r="R20272" i="8"/>
  <c r="S20272" i="8"/>
  <c r="T20272" i="8"/>
  <c r="R20273" i="8"/>
  <c r="S20273" i="8"/>
  <c r="T20273" i="8"/>
  <c r="R20274" i="8"/>
  <c r="S20274" i="8"/>
  <c r="T20274" i="8"/>
  <c r="R20275" i="8"/>
  <c r="S20275" i="8"/>
  <c r="T20275" i="8"/>
  <c r="R20276" i="8"/>
  <c r="S20276" i="8"/>
  <c r="T20276" i="8"/>
  <c r="R20277" i="8"/>
  <c r="S20277" i="8"/>
  <c r="T20277" i="8"/>
  <c r="R20278" i="8"/>
  <c r="S20278" i="8"/>
  <c r="T20278" i="8"/>
  <c r="R20279" i="8"/>
  <c r="S20279" i="8"/>
  <c r="T20279" i="8"/>
  <c r="R20280" i="8"/>
  <c r="S20280" i="8"/>
  <c r="T20280" i="8"/>
  <c r="R20281" i="8"/>
  <c r="S20281" i="8"/>
  <c r="T20281" i="8"/>
  <c r="R20282" i="8"/>
  <c r="S20282" i="8"/>
  <c r="T20282" i="8"/>
  <c r="R20283" i="8"/>
  <c r="S20283" i="8"/>
  <c r="T20283" i="8"/>
  <c r="R20284" i="8"/>
  <c r="S20284" i="8"/>
  <c r="T20284" i="8"/>
  <c r="R20285" i="8"/>
  <c r="S20285" i="8"/>
  <c r="T20285" i="8"/>
  <c r="R20286" i="8"/>
  <c r="S20286" i="8"/>
  <c r="T20286" i="8"/>
  <c r="R20287" i="8"/>
  <c r="S20287" i="8"/>
  <c r="T20287" i="8"/>
  <c r="R20288" i="8"/>
  <c r="S20288" i="8"/>
  <c r="T20288" i="8"/>
  <c r="R20289" i="8"/>
  <c r="S20289" i="8"/>
  <c r="T20289" i="8"/>
  <c r="R20290" i="8"/>
  <c r="S20290" i="8"/>
  <c r="T20290" i="8"/>
  <c r="R20291" i="8"/>
  <c r="S20291" i="8"/>
  <c r="T20291" i="8"/>
  <c r="R20292" i="8"/>
  <c r="S20292" i="8"/>
  <c r="T20292" i="8"/>
  <c r="R20293" i="8"/>
  <c r="S20293" i="8"/>
  <c r="T20293" i="8"/>
  <c r="R20294" i="8"/>
  <c r="S20294" i="8"/>
  <c r="T20294" i="8"/>
  <c r="R20295" i="8"/>
  <c r="S20295" i="8"/>
  <c r="T20295" i="8"/>
  <c r="R20296" i="8"/>
  <c r="S20296" i="8"/>
  <c r="T20296" i="8"/>
  <c r="R20297" i="8"/>
  <c r="S20297" i="8"/>
  <c r="T20297" i="8"/>
  <c r="R20298" i="8"/>
  <c r="S20298" i="8"/>
  <c r="T20298" i="8"/>
  <c r="R20299" i="8"/>
  <c r="S20299" i="8"/>
  <c r="T20299" i="8"/>
  <c r="R20300" i="8"/>
  <c r="S20300" i="8"/>
  <c r="T20300" i="8"/>
  <c r="R20301" i="8"/>
  <c r="S20301" i="8"/>
  <c r="T20301" i="8"/>
  <c r="R20302" i="8"/>
  <c r="S20302" i="8"/>
  <c r="T20302" i="8"/>
  <c r="R20303" i="8"/>
  <c r="S20303" i="8"/>
  <c r="T20303" i="8"/>
  <c r="R20304" i="8"/>
  <c r="S20304" i="8"/>
  <c r="T20304" i="8"/>
  <c r="R20305" i="8"/>
  <c r="S20305" i="8"/>
  <c r="T20305" i="8"/>
  <c r="R20306" i="8"/>
  <c r="S20306" i="8"/>
  <c r="T20306" i="8"/>
  <c r="R20307" i="8"/>
  <c r="S20307" i="8"/>
  <c r="T20307" i="8"/>
  <c r="R20308" i="8"/>
  <c r="S20308" i="8"/>
  <c r="T20308" i="8"/>
  <c r="R20309" i="8"/>
  <c r="S20309" i="8"/>
  <c r="T20309" i="8"/>
  <c r="R20310" i="8"/>
  <c r="S20310" i="8"/>
  <c r="T20310" i="8"/>
  <c r="R20311" i="8"/>
  <c r="S20311" i="8"/>
  <c r="T20311" i="8"/>
  <c r="R20312" i="8"/>
  <c r="S20312" i="8"/>
  <c r="T20312" i="8"/>
  <c r="R20313" i="8"/>
  <c r="S20313" i="8"/>
  <c r="T20313" i="8"/>
  <c r="R20314" i="8"/>
  <c r="S20314" i="8"/>
  <c r="T20314" i="8"/>
  <c r="R20315" i="8"/>
  <c r="S20315" i="8"/>
  <c r="T20315" i="8"/>
  <c r="R20316" i="8"/>
  <c r="S20316" i="8"/>
  <c r="T20316" i="8"/>
  <c r="R20317" i="8"/>
  <c r="S20317" i="8"/>
  <c r="T20317" i="8"/>
  <c r="R20318" i="8"/>
  <c r="S20318" i="8"/>
  <c r="T20318" i="8"/>
  <c r="R20319" i="8"/>
  <c r="S20319" i="8"/>
  <c r="T20319" i="8"/>
  <c r="R20320" i="8"/>
  <c r="S20320" i="8"/>
  <c r="T20320" i="8"/>
  <c r="R20321" i="8"/>
  <c r="S20321" i="8"/>
  <c r="T20321" i="8"/>
  <c r="R20322" i="8"/>
  <c r="S20322" i="8"/>
  <c r="T20322" i="8"/>
  <c r="R20323" i="8"/>
  <c r="S20323" i="8"/>
  <c r="T20323" i="8"/>
  <c r="R20324" i="8"/>
  <c r="S20324" i="8"/>
  <c r="T20324" i="8"/>
  <c r="R20325" i="8"/>
  <c r="S20325" i="8"/>
  <c r="T20325" i="8"/>
  <c r="R20326" i="8"/>
  <c r="S20326" i="8"/>
  <c r="T20326" i="8"/>
  <c r="R20327" i="8"/>
  <c r="S20327" i="8"/>
  <c r="T20327" i="8"/>
  <c r="R20328" i="8"/>
  <c r="S20328" i="8"/>
  <c r="T20328" i="8"/>
  <c r="R20329" i="8"/>
  <c r="S20329" i="8"/>
  <c r="T20329" i="8"/>
  <c r="R20330" i="8"/>
  <c r="S20330" i="8"/>
  <c r="T20330" i="8"/>
  <c r="R20331" i="8"/>
  <c r="S20331" i="8"/>
  <c r="T20331" i="8"/>
  <c r="R20332" i="8"/>
  <c r="S20332" i="8"/>
  <c r="T20332" i="8"/>
  <c r="R20333" i="8"/>
  <c r="S20333" i="8"/>
  <c r="T20333" i="8"/>
  <c r="R20334" i="8"/>
  <c r="S20334" i="8"/>
  <c r="T20334" i="8"/>
  <c r="R20335" i="8"/>
  <c r="S20335" i="8"/>
  <c r="T20335" i="8"/>
  <c r="R20336" i="8"/>
  <c r="S20336" i="8"/>
  <c r="T20336" i="8"/>
  <c r="R20337" i="8"/>
  <c r="S20337" i="8"/>
  <c r="T20337" i="8"/>
  <c r="R20338" i="8"/>
  <c r="S20338" i="8"/>
  <c r="T20338" i="8"/>
  <c r="R20339" i="8"/>
  <c r="S20339" i="8"/>
  <c r="T20339" i="8"/>
  <c r="R20340" i="8"/>
  <c r="S20340" i="8"/>
  <c r="T20340" i="8"/>
  <c r="R20341" i="8"/>
  <c r="S20341" i="8"/>
  <c r="T20341" i="8"/>
  <c r="R20342" i="8"/>
  <c r="S20342" i="8"/>
  <c r="T20342" i="8"/>
  <c r="R20343" i="8"/>
  <c r="S20343" i="8"/>
  <c r="T20343" i="8"/>
  <c r="R20344" i="8"/>
  <c r="S20344" i="8"/>
  <c r="T20344" i="8"/>
  <c r="R20345" i="8"/>
  <c r="S20345" i="8"/>
  <c r="T20345" i="8"/>
  <c r="R20346" i="8"/>
  <c r="S20346" i="8"/>
  <c r="T20346" i="8"/>
  <c r="R20347" i="8"/>
  <c r="S20347" i="8"/>
  <c r="T20347" i="8"/>
  <c r="R20348" i="8"/>
  <c r="S20348" i="8"/>
  <c r="T20348" i="8"/>
  <c r="R20349" i="8"/>
  <c r="S20349" i="8"/>
  <c r="T20349" i="8"/>
  <c r="R20350" i="8"/>
  <c r="S20350" i="8"/>
  <c r="T20350" i="8"/>
  <c r="R20351" i="8"/>
  <c r="S20351" i="8"/>
  <c r="T20351" i="8"/>
  <c r="R20352" i="8"/>
  <c r="S20352" i="8"/>
  <c r="T20352" i="8"/>
  <c r="R20353" i="8"/>
  <c r="S20353" i="8"/>
  <c r="T20353" i="8"/>
  <c r="R20354" i="8"/>
  <c r="S20354" i="8"/>
  <c r="T20354" i="8"/>
  <c r="R20355" i="8"/>
  <c r="S20355" i="8"/>
  <c r="T20355" i="8"/>
  <c r="R20356" i="8"/>
  <c r="S20356" i="8"/>
  <c r="T20356" i="8"/>
  <c r="R20357" i="8"/>
  <c r="S20357" i="8"/>
  <c r="T20357" i="8"/>
  <c r="R20358" i="8"/>
  <c r="S20358" i="8"/>
  <c r="T20358" i="8"/>
  <c r="R20359" i="8"/>
  <c r="S20359" i="8"/>
  <c r="T20359" i="8"/>
  <c r="R20360" i="8"/>
  <c r="S20360" i="8"/>
  <c r="T20360" i="8"/>
  <c r="R20361" i="8"/>
  <c r="S20361" i="8"/>
  <c r="T20361" i="8"/>
  <c r="R20362" i="8"/>
  <c r="S20362" i="8"/>
  <c r="T20362" i="8"/>
  <c r="R20363" i="8"/>
  <c r="S20363" i="8"/>
  <c r="T20363" i="8"/>
  <c r="R20364" i="8"/>
  <c r="S20364" i="8"/>
  <c r="T20364" i="8"/>
  <c r="R20365" i="8"/>
  <c r="S20365" i="8"/>
  <c r="T20365" i="8"/>
  <c r="R20366" i="8"/>
  <c r="S20366" i="8"/>
  <c r="T20366" i="8"/>
  <c r="R20367" i="8"/>
  <c r="S20367" i="8"/>
  <c r="T20367" i="8"/>
  <c r="R20368" i="8"/>
  <c r="S20368" i="8"/>
  <c r="T20368" i="8"/>
  <c r="R20369" i="8"/>
  <c r="S20369" i="8"/>
  <c r="T20369" i="8"/>
  <c r="R20370" i="8"/>
  <c r="S20370" i="8"/>
  <c r="T20370" i="8"/>
  <c r="R20371" i="8"/>
  <c r="S20371" i="8"/>
  <c r="T20371" i="8"/>
  <c r="R20372" i="8"/>
  <c r="S20372" i="8"/>
  <c r="T20372" i="8"/>
  <c r="R20373" i="8"/>
  <c r="S20373" i="8"/>
  <c r="T20373" i="8"/>
  <c r="R20374" i="8"/>
  <c r="S20374" i="8"/>
  <c r="T20374" i="8"/>
  <c r="R20375" i="8"/>
  <c r="S20375" i="8"/>
  <c r="T20375" i="8"/>
  <c r="R20376" i="8"/>
  <c r="S20376" i="8"/>
  <c r="T20376" i="8"/>
  <c r="R20377" i="8"/>
  <c r="S20377" i="8"/>
  <c r="T20377" i="8"/>
  <c r="R20378" i="8"/>
  <c r="S20378" i="8"/>
  <c r="T20378" i="8"/>
  <c r="R20379" i="8"/>
  <c r="S20379" i="8"/>
  <c r="T20379" i="8"/>
  <c r="R20380" i="8"/>
  <c r="S20380" i="8"/>
  <c r="T20380" i="8"/>
  <c r="R20381" i="8"/>
  <c r="S20381" i="8"/>
  <c r="T20381" i="8"/>
  <c r="R20382" i="8"/>
  <c r="S20382" i="8"/>
  <c r="T20382" i="8"/>
  <c r="R20383" i="8"/>
  <c r="S20383" i="8"/>
  <c r="T20383" i="8"/>
  <c r="R20384" i="8"/>
  <c r="S20384" i="8"/>
  <c r="T20384" i="8"/>
  <c r="R20385" i="8"/>
  <c r="S20385" i="8"/>
  <c r="T20385" i="8"/>
  <c r="R20386" i="8"/>
  <c r="S20386" i="8"/>
  <c r="T20386" i="8"/>
  <c r="R20387" i="8"/>
  <c r="S20387" i="8"/>
  <c r="T20387" i="8"/>
  <c r="R20388" i="8"/>
  <c r="S20388" i="8"/>
  <c r="T20388" i="8"/>
  <c r="R20389" i="8"/>
  <c r="S20389" i="8"/>
  <c r="T20389" i="8"/>
  <c r="R20390" i="8"/>
  <c r="S20390" i="8"/>
  <c r="T20390" i="8"/>
  <c r="R20391" i="8"/>
  <c r="S20391" i="8"/>
  <c r="T20391" i="8"/>
  <c r="R20392" i="8"/>
  <c r="S20392" i="8"/>
  <c r="T20392" i="8"/>
  <c r="R20393" i="8"/>
  <c r="S20393" i="8"/>
  <c r="T20393" i="8"/>
  <c r="R20394" i="8"/>
  <c r="S20394" i="8"/>
  <c r="T20394" i="8"/>
  <c r="R20395" i="8"/>
  <c r="S20395" i="8"/>
  <c r="T20395" i="8"/>
  <c r="R20396" i="8"/>
  <c r="S20396" i="8"/>
  <c r="T20396" i="8"/>
  <c r="R20397" i="8"/>
  <c r="S20397" i="8"/>
  <c r="T20397" i="8"/>
  <c r="R20398" i="8"/>
  <c r="S20398" i="8"/>
  <c r="T20398" i="8"/>
  <c r="R20399" i="8"/>
  <c r="S20399" i="8"/>
  <c r="T20399" i="8"/>
  <c r="R20400" i="8"/>
  <c r="S20400" i="8"/>
  <c r="T20400" i="8"/>
  <c r="R20401" i="8"/>
  <c r="S20401" i="8"/>
  <c r="T20401" i="8"/>
  <c r="R20402" i="8"/>
  <c r="S20402" i="8"/>
  <c r="T20402" i="8"/>
  <c r="R20403" i="8"/>
  <c r="S20403" i="8"/>
  <c r="T20403" i="8"/>
  <c r="R20404" i="8"/>
  <c r="S20404" i="8"/>
  <c r="T20404" i="8"/>
  <c r="R20405" i="8"/>
  <c r="S20405" i="8"/>
  <c r="T20405" i="8"/>
  <c r="R20406" i="8"/>
  <c r="S20406" i="8"/>
  <c r="T20406" i="8"/>
  <c r="R20407" i="8"/>
  <c r="S20407" i="8"/>
  <c r="T20407" i="8"/>
  <c r="R20408" i="8"/>
  <c r="S20408" i="8"/>
  <c r="T20408" i="8"/>
  <c r="R20409" i="8"/>
  <c r="S20409" i="8"/>
  <c r="T20409" i="8"/>
  <c r="R20410" i="8"/>
  <c r="S20410" i="8"/>
  <c r="T20410" i="8"/>
  <c r="R20411" i="8"/>
  <c r="S20411" i="8"/>
  <c r="T20411" i="8"/>
  <c r="R20412" i="8"/>
  <c r="S20412" i="8"/>
  <c r="T20412" i="8"/>
  <c r="R20413" i="8"/>
  <c r="S20413" i="8"/>
  <c r="T20413" i="8"/>
  <c r="R20414" i="8"/>
  <c r="S20414" i="8"/>
  <c r="T20414" i="8"/>
  <c r="R20415" i="8"/>
  <c r="S20415" i="8"/>
  <c r="T20415" i="8"/>
  <c r="R20416" i="8"/>
  <c r="S20416" i="8"/>
  <c r="T20416" i="8"/>
  <c r="R20417" i="8"/>
  <c r="S20417" i="8"/>
  <c r="T20417" i="8"/>
  <c r="R20418" i="8"/>
  <c r="S20418" i="8"/>
  <c r="T20418" i="8"/>
  <c r="R20419" i="8"/>
  <c r="S20419" i="8"/>
  <c r="T20419" i="8"/>
  <c r="R20420" i="8"/>
  <c r="S20420" i="8"/>
  <c r="T20420" i="8"/>
  <c r="R20421" i="8"/>
  <c r="S20421" i="8"/>
  <c r="T20421" i="8"/>
  <c r="R20422" i="8"/>
  <c r="S20422" i="8"/>
  <c r="T20422" i="8"/>
  <c r="R20423" i="8"/>
  <c r="S20423" i="8"/>
  <c r="T20423" i="8"/>
  <c r="R20424" i="8"/>
  <c r="S20424" i="8"/>
  <c r="T20424" i="8"/>
  <c r="R20425" i="8"/>
  <c r="S20425" i="8"/>
  <c r="T20425" i="8"/>
  <c r="R20426" i="8"/>
  <c r="S20426" i="8"/>
  <c r="T20426" i="8"/>
  <c r="R20427" i="8"/>
  <c r="S20427" i="8"/>
  <c r="T20427" i="8"/>
  <c r="R20428" i="8"/>
  <c r="S20428" i="8"/>
  <c r="T20428" i="8"/>
  <c r="R20429" i="8"/>
  <c r="S20429" i="8"/>
  <c r="T20429" i="8"/>
  <c r="R20430" i="8"/>
  <c r="S20430" i="8"/>
  <c r="T20430" i="8"/>
  <c r="R20431" i="8"/>
  <c r="S20431" i="8"/>
  <c r="T20431" i="8"/>
  <c r="R20432" i="8"/>
  <c r="S20432" i="8"/>
  <c r="T20432" i="8"/>
  <c r="R20433" i="8"/>
  <c r="S20433" i="8"/>
  <c r="T20433" i="8"/>
  <c r="R20434" i="8"/>
  <c r="S20434" i="8"/>
  <c r="T20434" i="8"/>
  <c r="R20435" i="8"/>
  <c r="S20435" i="8"/>
  <c r="T20435" i="8"/>
  <c r="R20436" i="8"/>
  <c r="S20436" i="8"/>
  <c r="T20436" i="8"/>
  <c r="R20437" i="8"/>
  <c r="S20437" i="8"/>
  <c r="T20437" i="8"/>
  <c r="R20438" i="8"/>
  <c r="S20438" i="8"/>
  <c r="T20438" i="8"/>
  <c r="R20439" i="8"/>
  <c r="S20439" i="8"/>
  <c r="T20439" i="8"/>
  <c r="R20440" i="8"/>
  <c r="S20440" i="8"/>
  <c r="T20440" i="8"/>
  <c r="R20441" i="8"/>
  <c r="S20441" i="8"/>
  <c r="T20441" i="8"/>
  <c r="R20442" i="8"/>
  <c r="S20442" i="8"/>
  <c r="T20442" i="8"/>
  <c r="R20443" i="8"/>
  <c r="S20443" i="8"/>
  <c r="T20443" i="8"/>
  <c r="R20444" i="8"/>
  <c r="S20444" i="8"/>
  <c r="T20444" i="8"/>
  <c r="R20445" i="8"/>
  <c r="S20445" i="8"/>
  <c r="T20445" i="8"/>
  <c r="R20446" i="8"/>
  <c r="S20446" i="8"/>
  <c r="T20446" i="8"/>
  <c r="R20447" i="8"/>
  <c r="S20447" i="8"/>
  <c r="T20447" i="8"/>
  <c r="R20448" i="8"/>
  <c r="S20448" i="8"/>
  <c r="T20448" i="8"/>
  <c r="R20449" i="8"/>
  <c r="S20449" i="8"/>
  <c r="T20449" i="8"/>
  <c r="R20450" i="8"/>
  <c r="S20450" i="8"/>
  <c r="T20450" i="8"/>
  <c r="R20451" i="8"/>
  <c r="S20451" i="8"/>
  <c r="T20451" i="8"/>
  <c r="R20452" i="8"/>
  <c r="S20452" i="8"/>
  <c r="T20452" i="8"/>
  <c r="R20453" i="8"/>
  <c r="S20453" i="8"/>
  <c r="T20453" i="8"/>
  <c r="R20454" i="8"/>
  <c r="S20454" i="8"/>
  <c r="T20454" i="8"/>
  <c r="R20455" i="8"/>
  <c r="S20455" i="8"/>
  <c r="T20455" i="8"/>
  <c r="R20456" i="8"/>
  <c r="S20456" i="8"/>
  <c r="T20456" i="8"/>
  <c r="R20457" i="8"/>
  <c r="S20457" i="8"/>
  <c r="T20457" i="8"/>
  <c r="R20458" i="8"/>
  <c r="S20458" i="8"/>
  <c r="T20458" i="8"/>
  <c r="R20459" i="8"/>
  <c r="S20459" i="8"/>
  <c r="T20459" i="8"/>
  <c r="R20460" i="8"/>
  <c r="S20460" i="8"/>
  <c r="T20460" i="8"/>
  <c r="R20461" i="8"/>
  <c r="S20461" i="8"/>
  <c r="T20461" i="8"/>
  <c r="R20462" i="8"/>
  <c r="S20462" i="8"/>
  <c r="T20462" i="8"/>
  <c r="R20463" i="8"/>
  <c r="S20463" i="8"/>
  <c r="T20463" i="8"/>
  <c r="R20464" i="8"/>
  <c r="S20464" i="8"/>
  <c r="T20464" i="8"/>
  <c r="R20465" i="8"/>
  <c r="S20465" i="8"/>
  <c r="T20465" i="8"/>
  <c r="R20466" i="8"/>
  <c r="S20466" i="8"/>
  <c r="T20466" i="8"/>
  <c r="R20467" i="8"/>
  <c r="S20467" i="8"/>
  <c r="T20467" i="8"/>
  <c r="R20468" i="8"/>
  <c r="S20468" i="8"/>
  <c r="T20468" i="8"/>
  <c r="R20469" i="8"/>
  <c r="S20469" i="8"/>
  <c r="T20469" i="8"/>
  <c r="R20470" i="8"/>
  <c r="S20470" i="8"/>
  <c r="T20470" i="8"/>
  <c r="R20471" i="8"/>
  <c r="S20471" i="8"/>
  <c r="T20471" i="8"/>
  <c r="R20472" i="8"/>
  <c r="S20472" i="8"/>
  <c r="T20472" i="8"/>
  <c r="R20473" i="8"/>
  <c r="S20473" i="8"/>
  <c r="T20473" i="8"/>
  <c r="R20474" i="8"/>
  <c r="S20474" i="8"/>
  <c r="T20474" i="8"/>
  <c r="R20475" i="8"/>
  <c r="S20475" i="8"/>
  <c r="T20475" i="8"/>
  <c r="R20476" i="8"/>
  <c r="S20476" i="8"/>
  <c r="T20476" i="8"/>
  <c r="R20477" i="8"/>
  <c r="S20477" i="8"/>
  <c r="T20477" i="8"/>
  <c r="R20478" i="8"/>
  <c r="S20478" i="8"/>
  <c r="T20478" i="8"/>
  <c r="R20479" i="8"/>
  <c r="S20479" i="8"/>
  <c r="T20479" i="8"/>
  <c r="R20480" i="8"/>
  <c r="S20480" i="8"/>
  <c r="T20480" i="8"/>
  <c r="R20481" i="8"/>
  <c r="S20481" i="8"/>
  <c r="T20481" i="8"/>
  <c r="R20482" i="8"/>
  <c r="S20482" i="8"/>
  <c r="T20482" i="8"/>
  <c r="R20483" i="8"/>
  <c r="S20483" i="8"/>
  <c r="T20483" i="8"/>
  <c r="R20484" i="8"/>
  <c r="S20484" i="8"/>
  <c r="T20484" i="8"/>
  <c r="R20485" i="8"/>
  <c r="S20485" i="8"/>
  <c r="T20485" i="8"/>
  <c r="R20486" i="8"/>
  <c r="S20486" i="8"/>
  <c r="T20486" i="8"/>
  <c r="R20487" i="8"/>
  <c r="S20487" i="8"/>
  <c r="T20487" i="8"/>
  <c r="R20488" i="8"/>
  <c r="S20488" i="8"/>
  <c r="T20488" i="8"/>
  <c r="R20489" i="8"/>
  <c r="S20489" i="8"/>
  <c r="T20489" i="8"/>
  <c r="R20490" i="8"/>
  <c r="S20490" i="8"/>
  <c r="T20490" i="8"/>
  <c r="R20491" i="8"/>
  <c r="S20491" i="8"/>
  <c r="T20491" i="8"/>
  <c r="R20492" i="8"/>
  <c r="S20492" i="8"/>
  <c r="T20492" i="8"/>
  <c r="R20493" i="8"/>
  <c r="S20493" i="8"/>
  <c r="T20493" i="8"/>
  <c r="R20494" i="8"/>
  <c r="S20494" i="8"/>
  <c r="T20494" i="8"/>
  <c r="R20495" i="8"/>
  <c r="S20495" i="8"/>
  <c r="T20495" i="8"/>
  <c r="R20496" i="8"/>
  <c r="S20496" i="8"/>
  <c r="T20496" i="8"/>
  <c r="R20497" i="8"/>
  <c r="S20497" i="8"/>
  <c r="T20497" i="8"/>
  <c r="R20498" i="8"/>
  <c r="S20498" i="8"/>
  <c r="T20498" i="8"/>
  <c r="R20499" i="8"/>
  <c r="S20499" i="8"/>
  <c r="T20499" i="8"/>
  <c r="R20500" i="8"/>
  <c r="S20500" i="8"/>
  <c r="T20500" i="8"/>
  <c r="R20501" i="8"/>
  <c r="S20501" i="8"/>
  <c r="T20501" i="8"/>
  <c r="R20502" i="8"/>
  <c r="S20502" i="8"/>
  <c r="T20502" i="8"/>
  <c r="R20503" i="8"/>
  <c r="S20503" i="8"/>
  <c r="T20503" i="8"/>
  <c r="R20504" i="8"/>
  <c r="S20504" i="8"/>
  <c r="T20504" i="8"/>
  <c r="R20505" i="8"/>
  <c r="S20505" i="8"/>
  <c r="T20505" i="8"/>
  <c r="R20506" i="8"/>
  <c r="S20506" i="8"/>
  <c r="T20506" i="8"/>
  <c r="R20507" i="8"/>
  <c r="S20507" i="8"/>
  <c r="T20507" i="8"/>
  <c r="R20508" i="8"/>
  <c r="S20508" i="8"/>
  <c r="T20508" i="8"/>
  <c r="R20509" i="8"/>
  <c r="S20509" i="8"/>
  <c r="T20509" i="8"/>
  <c r="R20510" i="8"/>
  <c r="S20510" i="8"/>
  <c r="T20510" i="8"/>
  <c r="R20511" i="8"/>
  <c r="S20511" i="8"/>
  <c r="T20511" i="8"/>
  <c r="R20512" i="8"/>
  <c r="S20512" i="8"/>
  <c r="T20512" i="8"/>
  <c r="R20513" i="8"/>
  <c r="S20513" i="8"/>
  <c r="T20513" i="8"/>
  <c r="R20514" i="8"/>
  <c r="S20514" i="8"/>
  <c r="T20514" i="8"/>
  <c r="R20515" i="8"/>
  <c r="S20515" i="8"/>
  <c r="T20515" i="8"/>
  <c r="R20516" i="8"/>
  <c r="S20516" i="8"/>
  <c r="T20516" i="8"/>
  <c r="R20517" i="8"/>
  <c r="S20517" i="8"/>
  <c r="T20517" i="8"/>
  <c r="R20518" i="8"/>
  <c r="S20518" i="8"/>
  <c r="T20518" i="8"/>
  <c r="R20519" i="8"/>
  <c r="S20519" i="8"/>
  <c r="T20519" i="8"/>
  <c r="R20520" i="8"/>
  <c r="S20520" i="8"/>
  <c r="T20520" i="8"/>
  <c r="R20521" i="8"/>
  <c r="S20521" i="8"/>
  <c r="T20521" i="8"/>
  <c r="R20522" i="8"/>
  <c r="S20522" i="8"/>
  <c r="T20522" i="8"/>
  <c r="R20523" i="8"/>
  <c r="S20523" i="8"/>
  <c r="T20523" i="8"/>
  <c r="R20524" i="8"/>
  <c r="S20524" i="8"/>
  <c r="T20524" i="8"/>
  <c r="R20525" i="8"/>
  <c r="S20525" i="8"/>
  <c r="T20525" i="8"/>
  <c r="R20526" i="8"/>
  <c r="S20526" i="8"/>
  <c r="T20526" i="8"/>
  <c r="R20527" i="8"/>
  <c r="S20527" i="8"/>
  <c r="T20527" i="8"/>
  <c r="R20528" i="8"/>
  <c r="S20528" i="8"/>
  <c r="T20528" i="8"/>
  <c r="R20529" i="8"/>
  <c r="S20529" i="8"/>
  <c r="T20529" i="8"/>
  <c r="R20530" i="8"/>
  <c r="S20530" i="8"/>
  <c r="T20530" i="8"/>
  <c r="R20531" i="8"/>
  <c r="S20531" i="8"/>
  <c r="T20531" i="8"/>
  <c r="R20532" i="8"/>
  <c r="S20532" i="8"/>
  <c r="T20532" i="8"/>
  <c r="R20533" i="8"/>
  <c r="S20533" i="8"/>
  <c r="T20533" i="8"/>
  <c r="R20534" i="8"/>
  <c r="S20534" i="8"/>
  <c r="T20534" i="8"/>
  <c r="R20535" i="8"/>
  <c r="S20535" i="8"/>
  <c r="T20535" i="8"/>
  <c r="R20536" i="8"/>
  <c r="S20536" i="8"/>
  <c r="T20536" i="8"/>
  <c r="R20537" i="8"/>
  <c r="S20537" i="8"/>
  <c r="T20537" i="8"/>
  <c r="R20538" i="8"/>
  <c r="S20538" i="8"/>
  <c r="T20538" i="8"/>
  <c r="R20539" i="8"/>
  <c r="S20539" i="8"/>
  <c r="T20539" i="8"/>
  <c r="R20540" i="8"/>
  <c r="S20540" i="8"/>
  <c r="T20540" i="8"/>
  <c r="R20541" i="8"/>
  <c r="S20541" i="8"/>
  <c r="T20541" i="8"/>
  <c r="R20542" i="8"/>
  <c r="S20542" i="8"/>
  <c r="T20542" i="8"/>
  <c r="R20543" i="8"/>
  <c r="S20543" i="8"/>
  <c r="T20543" i="8"/>
  <c r="R20544" i="8"/>
  <c r="S20544" i="8"/>
  <c r="T20544" i="8"/>
  <c r="R20545" i="8"/>
  <c r="S20545" i="8"/>
  <c r="T20545" i="8"/>
  <c r="R20546" i="8"/>
  <c r="S20546" i="8"/>
  <c r="T20546" i="8"/>
  <c r="R20547" i="8"/>
  <c r="S20547" i="8"/>
  <c r="T20547" i="8"/>
  <c r="R20548" i="8"/>
  <c r="S20548" i="8"/>
  <c r="T20548" i="8"/>
  <c r="R20549" i="8"/>
  <c r="S20549" i="8"/>
  <c r="T20549" i="8"/>
  <c r="R20550" i="8"/>
  <c r="S20550" i="8"/>
  <c r="T20550" i="8"/>
  <c r="R20551" i="8"/>
  <c r="S20551" i="8"/>
  <c r="T20551" i="8"/>
  <c r="R20552" i="8"/>
  <c r="S20552" i="8"/>
  <c r="T20552" i="8"/>
  <c r="R20553" i="8"/>
  <c r="S20553" i="8"/>
  <c r="T20553" i="8"/>
  <c r="R20554" i="8"/>
  <c r="S20554" i="8"/>
  <c r="T20554" i="8"/>
  <c r="R20555" i="8"/>
  <c r="S20555" i="8"/>
  <c r="T20555" i="8"/>
  <c r="R20556" i="8"/>
  <c r="S20556" i="8"/>
  <c r="T20556" i="8"/>
  <c r="R20557" i="8"/>
  <c r="S20557" i="8"/>
  <c r="T20557" i="8"/>
  <c r="R20558" i="8"/>
  <c r="S20558" i="8"/>
  <c r="T20558" i="8"/>
  <c r="R20559" i="8"/>
  <c r="S20559" i="8"/>
  <c r="T20559" i="8"/>
  <c r="R20560" i="8"/>
  <c r="S20560" i="8"/>
  <c r="T20560" i="8"/>
  <c r="R20561" i="8"/>
  <c r="S20561" i="8"/>
  <c r="T20561" i="8"/>
  <c r="R20562" i="8"/>
  <c r="S20562" i="8"/>
  <c r="T20562" i="8"/>
  <c r="R20563" i="8"/>
  <c r="S20563" i="8"/>
  <c r="T20563" i="8"/>
  <c r="R20564" i="8"/>
  <c r="S20564" i="8"/>
  <c r="T20564" i="8"/>
  <c r="R20565" i="8"/>
  <c r="S20565" i="8"/>
  <c r="T20565" i="8"/>
  <c r="R20566" i="8"/>
  <c r="S20566" i="8"/>
  <c r="T20566" i="8"/>
  <c r="R20567" i="8"/>
  <c r="S20567" i="8"/>
  <c r="T20567" i="8"/>
  <c r="R20568" i="8"/>
  <c r="S20568" i="8"/>
  <c r="T20568" i="8"/>
  <c r="R20569" i="8"/>
  <c r="S20569" i="8"/>
  <c r="T20569" i="8"/>
  <c r="R20570" i="8"/>
  <c r="S20570" i="8"/>
  <c r="T20570" i="8"/>
  <c r="R20571" i="8"/>
  <c r="S20571" i="8"/>
  <c r="T20571" i="8"/>
  <c r="R20572" i="8"/>
  <c r="S20572" i="8"/>
  <c r="T20572" i="8"/>
  <c r="R20573" i="8"/>
  <c r="S20573" i="8"/>
  <c r="T20573" i="8"/>
  <c r="R20574" i="8"/>
  <c r="S20574" i="8"/>
  <c r="T20574" i="8"/>
  <c r="R20575" i="8"/>
  <c r="S20575" i="8"/>
  <c r="T20575" i="8"/>
  <c r="R20576" i="8"/>
  <c r="S20576" i="8"/>
  <c r="T20576" i="8"/>
  <c r="R20577" i="8"/>
  <c r="S20577" i="8"/>
  <c r="T20577" i="8"/>
  <c r="R20578" i="8"/>
  <c r="S20578" i="8"/>
  <c r="T20578" i="8"/>
  <c r="R20579" i="8"/>
  <c r="S20579" i="8"/>
  <c r="T20579" i="8"/>
  <c r="R20580" i="8"/>
  <c r="S20580" i="8"/>
  <c r="T20580" i="8"/>
  <c r="R20581" i="8"/>
  <c r="S20581" i="8"/>
  <c r="T20581" i="8"/>
  <c r="R20582" i="8"/>
  <c r="S20582" i="8"/>
  <c r="T20582" i="8"/>
  <c r="R20583" i="8"/>
  <c r="S20583" i="8"/>
  <c r="T20583" i="8"/>
  <c r="R20584" i="8"/>
  <c r="S20584" i="8"/>
  <c r="T20584" i="8"/>
  <c r="R20585" i="8"/>
  <c r="S20585" i="8"/>
  <c r="T20585" i="8"/>
  <c r="R20586" i="8"/>
  <c r="S20586" i="8"/>
  <c r="T20586" i="8"/>
  <c r="R20587" i="8"/>
  <c r="S20587" i="8"/>
  <c r="T20587" i="8"/>
  <c r="R20588" i="8"/>
  <c r="S20588" i="8"/>
  <c r="T20588" i="8"/>
  <c r="R20589" i="8"/>
  <c r="S20589" i="8"/>
  <c r="T20589" i="8"/>
  <c r="R20590" i="8"/>
  <c r="S20590" i="8"/>
  <c r="T20590" i="8"/>
  <c r="R20591" i="8"/>
  <c r="S20591" i="8"/>
  <c r="T20591" i="8"/>
  <c r="R20592" i="8"/>
  <c r="S20592" i="8"/>
  <c r="T20592" i="8"/>
  <c r="R20593" i="8"/>
  <c r="S20593" i="8"/>
  <c r="T20593" i="8"/>
  <c r="R20594" i="8"/>
  <c r="S20594" i="8"/>
  <c r="T20594" i="8"/>
  <c r="R20595" i="8"/>
  <c r="S20595" i="8"/>
  <c r="T20595" i="8"/>
  <c r="R20596" i="8"/>
  <c r="S20596" i="8"/>
  <c r="T20596" i="8"/>
  <c r="R20597" i="8"/>
  <c r="S20597" i="8"/>
  <c r="T20597" i="8"/>
  <c r="R20598" i="8"/>
  <c r="S20598" i="8"/>
  <c r="T20598" i="8"/>
  <c r="R20599" i="8"/>
  <c r="S20599" i="8"/>
  <c r="T20599" i="8"/>
  <c r="R20600" i="8"/>
  <c r="S20600" i="8"/>
  <c r="T20600" i="8"/>
  <c r="R20601" i="8"/>
  <c r="S20601" i="8"/>
  <c r="T20601" i="8"/>
  <c r="R20602" i="8"/>
  <c r="S20602" i="8"/>
  <c r="T20602" i="8"/>
  <c r="R20603" i="8"/>
  <c r="S20603" i="8"/>
  <c r="T20603" i="8"/>
  <c r="R20604" i="8"/>
  <c r="S20604" i="8"/>
  <c r="T20604" i="8"/>
  <c r="R20605" i="8"/>
  <c r="S20605" i="8"/>
  <c r="T20605" i="8"/>
  <c r="R20606" i="8"/>
  <c r="S20606" i="8"/>
  <c r="T20606" i="8"/>
  <c r="R20607" i="8"/>
  <c r="S20607" i="8"/>
  <c r="T20607" i="8"/>
  <c r="R20608" i="8"/>
  <c r="S20608" i="8"/>
  <c r="T20608" i="8"/>
  <c r="R20609" i="8"/>
  <c r="S20609" i="8"/>
  <c r="T20609" i="8"/>
  <c r="R20610" i="8"/>
  <c r="S20610" i="8"/>
  <c r="T20610" i="8"/>
  <c r="R20611" i="8"/>
  <c r="S20611" i="8"/>
  <c r="T20611" i="8"/>
  <c r="R20612" i="8"/>
  <c r="S20612" i="8"/>
  <c r="T20612" i="8"/>
  <c r="R20613" i="8"/>
  <c r="S20613" i="8"/>
  <c r="T20613" i="8"/>
  <c r="R20614" i="8"/>
  <c r="S20614" i="8"/>
  <c r="T20614" i="8"/>
  <c r="R20615" i="8"/>
  <c r="S20615" i="8"/>
  <c r="T20615" i="8"/>
  <c r="R20616" i="8"/>
  <c r="S20616" i="8"/>
  <c r="T20616" i="8"/>
  <c r="R20617" i="8"/>
  <c r="S20617" i="8"/>
  <c r="T20617" i="8"/>
  <c r="R20618" i="8"/>
  <c r="S20618" i="8"/>
  <c r="T20618" i="8"/>
  <c r="R20619" i="8"/>
  <c r="S20619" i="8"/>
  <c r="T20619" i="8"/>
  <c r="R20620" i="8"/>
  <c r="S20620" i="8"/>
  <c r="T20620" i="8"/>
  <c r="R20621" i="8"/>
  <c r="S20621" i="8"/>
  <c r="T20621" i="8"/>
  <c r="R20622" i="8"/>
  <c r="S20622" i="8"/>
  <c r="T20622" i="8"/>
  <c r="R20623" i="8"/>
  <c r="S20623" i="8"/>
  <c r="T20623" i="8"/>
  <c r="R20624" i="8"/>
  <c r="S20624" i="8"/>
  <c r="T20624" i="8"/>
  <c r="R20625" i="8"/>
  <c r="S20625" i="8"/>
  <c r="T20625" i="8"/>
  <c r="R20626" i="8"/>
  <c r="S20626" i="8"/>
  <c r="T20626" i="8"/>
  <c r="R20627" i="8"/>
  <c r="S20627" i="8"/>
  <c r="T20627" i="8"/>
  <c r="R20628" i="8"/>
  <c r="S20628" i="8"/>
  <c r="T20628" i="8"/>
  <c r="R20629" i="8"/>
  <c r="S20629" i="8"/>
  <c r="T20629" i="8"/>
  <c r="R20630" i="8"/>
  <c r="S20630" i="8"/>
  <c r="T20630" i="8"/>
  <c r="R20631" i="8"/>
  <c r="S20631" i="8"/>
  <c r="T20631" i="8"/>
  <c r="R20632" i="8"/>
  <c r="S20632" i="8"/>
  <c r="T20632" i="8"/>
  <c r="R20633" i="8"/>
  <c r="S20633" i="8"/>
  <c r="T20633" i="8"/>
  <c r="R20634" i="8"/>
  <c r="S20634" i="8"/>
  <c r="T20634" i="8"/>
  <c r="R20635" i="8"/>
  <c r="S20635" i="8"/>
  <c r="T20635" i="8"/>
  <c r="R20636" i="8"/>
  <c r="S20636" i="8"/>
  <c r="T20636" i="8"/>
  <c r="R20637" i="8"/>
  <c r="S20637" i="8"/>
  <c r="T20637" i="8"/>
  <c r="R20638" i="8"/>
  <c r="S20638" i="8"/>
  <c r="T20638" i="8"/>
  <c r="R20639" i="8"/>
  <c r="S20639" i="8"/>
  <c r="T20639" i="8"/>
  <c r="R20640" i="8"/>
  <c r="S20640" i="8"/>
  <c r="T20640" i="8"/>
  <c r="R20641" i="8"/>
  <c r="S20641" i="8"/>
  <c r="T20641" i="8"/>
  <c r="R20642" i="8"/>
  <c r="S20642" i="8"/>
  <c r="T20642" i="8"/>
  <c r="R20643" i="8"/>
  <c r="S20643" i="8"/>
  <c r="T20643" i="8"/>
  <c r="R20644" i="8"/>
  <c r="S20644" i="8"/>
  <c r="T20644" i="8"/>
  <c r="R20645" i="8"/>
  <c r="S20645" i="8"/>
  <c r="T20645" i="8"/>
  <c r="R20646" i="8"/>
  <c r="S20646" i="8"/>
  <c r="T20646" i="8"/>
  <c r="R20647" i="8"/>
  <c r="S20647" i="8"/>
  <c r="T20647" i="8"/>
  <c r="R20648" i="8"/>
  <c r="S20648" i="8"/>
  <c r="T20648" i="8"/>
  <c r="R20649" i="8"/>
  <c r="S20649" i="8"/>
  <c r="T20649" i="8"/>
  <c r="R20650" i="8"/>
  <c r="S20650" i="8"/>
  <c r="T20650" i="8"/>
  <c r="R20651" i="8"/>
  <c r="S20651" i="8"/>
  <c r="T20651" i="8"/>
  <c r="R20652" i="8"/>
  <c r="S20652" i="8"/>
  <c r="T20652" i="8"/>
  <c r="R20653" i="8"/>
  <c r="S20653" i="8"/>
  <c r="T20653" i="8"/>
  <c r="R20654" i="8"/>
  <c r="S20654" i="8"/>
  <c r="T20654" i="8"/>
  <c r="R20655" i="8"/>
  <c r="S20655" i="8"/>
  <c r="T20655" i="8"/>
  <c r="R20656" i="8"/>
  <c r="S20656" i="8"/>
  <c r="T20656" i="8"/>
  <c r="R20657" i="8"/>
  <c r="S20657" i="8"/>
  <c r="T20657" i="8"/>
  <c r="R20658" i="8"/>
  <c r="S20658" i="8"/>
  <c r="T20658" i="8"/>
  <c r="R20659" i="8"/>
  <c r="S20659" i="8"/>
  <c r="T20659" i="8"/>
  <c r="R20660" i="8"/>
  <c r="S20660" i="8"/>
  <c r="T20660" i="8"/>
  <c r="R20661" i="8"/>
  <c r="S20661" i="8"/>
  <c r="T20661" i="8"/>
  <c r="R20662" i="8"/>
  <c r="S20662" i="8"/>
  <c r="T20662" i="8"/>
  <c r="R20663" i="8"/>
  <c r="S20663" i="8"/>
  <c r="T20663" i="8"/>
  <c r="R20664" i="8"/>
  <c r="S20664" i="8"/>
  <c r="T20664" i="8"/>
  <c r="R20665" i="8"/>
  <c r="S20665" i="8"/>
  <c r="T20665" i="8"/>
  <c r="R20666" i="8"/>
  <c r="S20666" i="8"/>
  <c r="T20666" i="8"/>
  <c r="R20667" i="8"/>
  <c r="S20667" i="8"/>
  <c r="T20667" i="8"/>
  <c r="R20668" i="8"/>
  <c r="S20668" i="8"/>
  <c r="T20668" i="8"/>
  <c r="R20669" i="8"/>
  <c r="S20669" i="8"/>
  <c r="T20669" i="8"/>
  <c r="R20670" i="8"/>
  <c r="S20670" i="8"/>
  <c r="T20670" i="8"/>
  <c r="R20671" i="8"/>
  <c r="S20671" i="8"/>
  <c r="T20671" i="8"/>
  <c r="R20672" i="8"/>
  <c r="S20672" i="8"/>
  <c r="T20672" i="8"/>
  <c r="R20673" i="8"/>
  <c r="S20673" i="8"/>
  <c r="T20673" i="8"/>
  <c r="R20674" i="8"/>
  <c r="S20674" i="8"/>
  <c r="T20674" i="8"/>
  <c r="R20675" i="8"/>
  <c r="S20675" i="8"/>
  <c r="T20675" i="8"/>
  <c r="R20676" i="8"/>
  <c r="S20676" i="8"/>
  <c r="T20676" i="8"/>
  <c r="R20677" i="8"/>
  <c r="S20677" i="8"/>
  <c r="T20677" i="8"/>
  <c r="R20678" i="8"/>
  <c r="S20678" i="8"/>
  <c r="T20678" i="8"/>
  <c r="R20679" i="8"/>
  <c r="S20679" i="8"/>
  <c r="T20679" i="8"/>
  <c r="R20680" i="8"/>
  <c r="S20680" i="8"/>
  <c r="T20680" i="8"/>
  <c r="R20681" i="8"/>
  <c r="S20681" i="8"/>
  <c r="T20681" i="8"/>
  <c r="R20682" i="8"/>
  <c r="S20682" i="8"/>
  <c r="T20682" i="8"/>
  <c r="R20683" i="8"/>
  <c r="S20683" i="8"/>
  <c r="T20683" i="8"/>
  <c r="R20684" i="8"/>
  <c r="S20684" i="8"/>
  <c r="T20684" i="8"/>
  <c r="R20685" i="8"/>
  <c r="S20685" i="8"/>
  <c r="T20685" i="8"/>
  <c r="R20686" i="8"/>
  <c r="S20686" i="8"/>
  <c r="T20686" i="8"/>
  <c r="R20687" i="8"/>
  <c r="S20687" i="8"/>
  <c r="T20687" i="8"/>
  <c r="R20688" i="8"/>
  <c r="S20688" i="8"/>
  <c r="T20688" i="8"/>
  <c r="R20689" i="8"/>
  <c r="S20689" i="8"/>
  <c r="T20689" i="8"/>
  <c r="R20690" i="8"/>
  <c r="S20690" i="8"/>
  <c r="T20690" i="8"/>
  <c r="R20691" i="8"/>
  <c r="S20691" i="8"/>
  <c r="T20691" i="8"/>
  <c r="R20692" i="8"/>
  <c r="S20692" i="8"/>
  <c r="T20692" i="8"/>
  <c r="R20693" i="8"/>
  <c r="S20693" i="8"/>
  <c r="T20693" i="8"/>
  <c r="R20694" i="8"/>
  <c r="S20694" i="8"/>
  <c r="T20694" i="8"/>
  <c r="R20695" i="8"/>
  <c r="S20695" i="8"/>
  <c r="T20695" i="8"/>
  <c r="R20696" i="8"/>
  <c r="S20696" i="8"/>
  <c r="T20696" i="8"/>
  <c r="R20697" i="8"/>
  <c r="S20697" i="8"/>
  <c r="T20697" i="8"/>
  <c r="R20698" i="8"/>
  <c r="S20698" i="8"/>
  <c r="T20698" i="8"/>
  <c r="R20699" i="8"/>
  <c r="S20699" i="8"/>
  <c r="T20699" i="8"/>
  <c r="R20700" i="8"/>
  <c r="S20700" i="8"/>
  <c r="T20700" i="8"/>
  <c r="R20701" i="8"/>
  <c r="S20701" i="8"/>
  <c r="T20701" i="8"/>
  <c r="R20702" i="8"/>
  <c r="S20702" i="8"/>
  <c r="T20702" i="8"/>
  <c r="R20703" i="8"/>
  <c r="S20703" i="8"/>
  <c r="T20703" i="8"/>
  <c r="R20704" i="8"/>
  <c r="S20704" i="8"/>
  <c r="T20704" i="8"/>
  <c r="R20705" i="8"/>
  <c r="S20705" i="8"/>
  <c r="T20705" i="8"/>
  <c r="R20706" i="8"/>
  <c r="S20706" i="8"/>
  <c r="T20706" i="8"/>
  <c r="R20707" i="8"/>
  <c r="S20707" i="8"/>
  <c r="T20707" i="8"/>
  <c r="R20708" i="8"/>
  <c r="S20708" i="8"/>
  <c r="T20708" i="8"/>
  <c r="R20709" i="8"/>
  <c r="S20709" i="8"/>
  <c r="T20709" i="8"/>
  <c r="R20710" i="8"/>
  <c r="S20710" i="8"/>
  <c r="T20710" i="8"/>
  <c r="R20711" i="8"/>
  <c r="S20711" i="8"/>
  <c r="T20711" i="8"/>
  <c r="R20712" i="8"/>
  <c r="S20712" i="8"/>
  <c r="T20712" i="8"/>
  <c r="R20713" i="8"/>
  <c r="S20713" i="8"/>
  <c r="T20713" i="8"/>
  <c r="R20714" i="8"/>
  <c r="S20714" i="8"/>
  <c r="T20714" i="8"/>
  <c r="R20715" i="8"/>
  <c r="S20715" i="8"/>
  <c r="T20715" i="8"/>
  <c r="R20716" i="8"/>
  <c r="S20716" i="8"/>
  <c r="T20716" i="8"/>
  <c r="R20717" i="8"/>
  <c r="S20717" i="8"/>
  <c r="T20717" i="8"/>
  <c r="R20718" i="8"/>
  <c r="S20718" i="8"/>
  <c r="T20718" i="8"/>
  <c r="R20719" i="8"/>
  <c r="S20719" i="8"/>
  <c r="T20719" i="8"/>
  <c r="R20720" i="8"/>
  <c r="S20720" i="8"/>
  <c r="T20720" i="8"/>
  <c r="R20721" i="8"/>
  <c r="S20721" i="8"/>
  <c r="T20721" i="8"/>
  <c r="R20722" i="8"/>
  <c r="S20722" i="8"/>
  <c r="T20722" i="8"/>
  <c r="R20723" i="8"/>
  <c r="S20723" i="8"/>
  <c r="T20723" i="8"/>
  <c r="R20724" i="8"/>
  <c r="S20724" i="8"/>
  <c r="T20724" i="8"/>
  <c r="R20725" i="8"/>
  <c r="S20725" i="8"/>
  <c r="T20725" i="8"/>
  <c r="R20726" i="8"/>
  <c r="S20726" i="8"/>
  <c r="T20726" i="8"/>
  <c r="R20727" i="8"/>
  <c r="S20727" i="8"/>
  <c r="T20727" i="8"/>
  <c r="R20728" i="8"/>
  <c r="S20728" i="8"/>
  <c r="T20728" i="8"/>
  <c r="R20729" i="8"/>
  <c r="S20729" i="8"/>
  <c r="T20729" i="8"/>
  <c r="R20730" i="8"/>
  <c r="S20730" i="8"/>
  <c r="T20730" i="8"/>
  <c r="R20731" i="8"/>
  <c r="S20731" i="8"/>
  <c r="T20731" i="8"/>
  <c r="R20732" i="8"/>
  <c r="S20732" i="8"/>
  <c r="T20732" i="8"/>
  <c r="R20733" i="8"/>
  <c r="S20733" i="8"/>
  <c r="T20733" i="8"/>
  <c r="R20734" i="8"/>
  <c r="S20734" i="8"/>
  <c r="T20734" i="8"/>
  <c r="R20735" i="8"/>
  <c r="S20735" i="8"/>
  <c r="T20735" i="8"/>
  <c r="R20736" i="8"/>
  <c r="S20736" i="8"/>
  <c r="T20736" i="8"/>
  <c r="R20737" i="8"/>
  <c r="S20737" i="8"/>
  <c r="T20737" i="8"/>
  <c r="R20738" i="8"/>
  <c r="S20738" i="8"/>
  <c r="T20738" i="8"/>
  <c r="R20739" i="8"/>
  <c r="S20739" i="8"/>
  <c r="T20739" i="8"/>
  <c r="R20740" i="8"/>
  <c r="S20740" i="8"/>
  <c r="T20740" i="8"/>
  <c r="R20741" i="8"/>
  <c r="S20741" i="8"/>
  <c r="T20741" i="8"/>
  <c r="R20742" i="8"/>
  <c r="S20742" i="8"/>
  <c r="T20742" i="8"/>
  <c r="R20743" i="8"/>
  <c r="S20743" i="8"/>
  <c r="T20743" i="8"/>
  <c r="R20744" i="8"/>
  <c r="S20744" i="8"/>
  <c r="T20744" i="8"/>
  <c r="R20745" i="8"/>
  <c r="S20745" i="8"/>
  <c r="T20745" i="8"/>
  <c r="R20746" i="8"/>
  <c r="S20746" i="8"/>
  <c r="T20746" i="8"/>
  <c r="R20747" i="8"/>
  <c r="S20747" i="8"/>
  <c r="T20747" i="8"/>
  <c r="R20748" i="8"/>
  <c r="S20748" i="8"/>
  <c r="T20748" i="8"/>
  <c r="R20749" i="8"/>
  <c r="S20749" i="8"/>
  <c r="T20749" i="8"/>
  <c r="R20750" i="8"/>
  <c r="S20750" i="8"/>
  <c r="T20750" i="8"/>
  <c r="R20751" i="8"/>
  <c r="S20751" i="8"/>
  <c r="T20751" i="8"/>
  <c r="R20752" i="8"/>
  <c r="S20752" i="8"/>
  <c r="T20752" i="8"/>
  <c r="R20753" i="8"/>
  <c r="S20753" i="8"/>
  <c r="T20753" i="8"/>
  <c r="R20754" i="8"/>
  <c r="S20754" i="8"/>
  <c r="T20754" i="8"/>
  <c r="R20755" i="8"/>
  <c r="S20755" i="8"/>
  <c r="T20755" i="8"/>
  <c r="R20756" i="8"/>
  <c r="S20756" i="8"/>
  <c r="T20756" i="8"/>
  <c r="R20757" i="8"/>
  <c r="S20757" i="8"/>
  <c r="T20757" i="8"/>
  <c r="R20758" i="8"/>
  <c r="S20758" i="8"/>
  <c r="T20758" i="8"/>
  <c r="R20759" i="8"/>
  <c r="S20759" i="8"/>
  <c r="T20759" i="8"/>
  <c r="R20760" i="8"/>
  <c r="S20760" i="8"/>
  <c r="T20760" i="8"/>
  <c r="R20761" i="8"/>
  <c r="S20761" i="8"/>
  <c r="T20761" i="8"/>
  <c r="R20762" i="8"/>
  <c r="S20762" i="8"/>
  <c r="T20762" i="8"/>
  <c r="R20763" i="8"/>
  <c r="S20763" i="8"/>
  <c r="T20763" i="8"/>
  <c r="R20764" i="8"/>
  <c r="S20764" i="8"/>
  <c r="T20764" i="8"/>
  <c r="R20765" i="8"/>
  <c r="S20765" i="8"/>
  <c r="T20765" i="8"/>
  <c r="R20766" i="8"/>
  <c r="S20766" i="8"/>
  <c r="T20766" i="8"/>
  <c r="R20767" i="8"/>
  <c r="S20767" i="8"/>
  <c r="T20767" i="8"/>
  <c r="R20768" i="8"/>
  <c r="S20768" i="8"/>
  <c r="T20768" i="8"/>
  <c r="R20769" i="8"/>
  <c r="S20769" i="8"/>
  <c r="T20769" i="8"/>
  <c r="R20770" i="8"/>
  <c r="S20770" i="8"/>
  <c r="T20770" i="8"/>
  <c r="R20771" i="8"/>
  <c r="S20771" i="8"/>
  <c r="T20771" i="8"/>
  <c r="R20772" i="8"/>
  <c r="S20772" i="8"/>
  <c r="T20772" i="8"/>
  <c r="R20773" i="8"/>
  <c r="S20773" i="8"/>
  <c r="T20773" i="8"/>
  <c r="R20774" i="8"/>
  <c r="S20774" i="8"/>
  <c r="T20774" i="8"/>
  <c r="R20775" i="8"/>
  <c r="S20775" i="8"/>
  <c r="T20775" i="8"/>
  <c r="R20776" i="8"/>
  <c r="S20776" i="8"/>
  <c r="T20776" i="8"/>
  <c r="R20777" i="8"/>
  <c r="S20777" i="8"/>
  <c r="T20777" i="8"/>
  <c r="R20778" i="8"/>
  <c r="S20778" i="8"/>
  <c r="T20778" i="8"/>
  <c r="R20779" i="8"/>
  <c r="S20779" i="8"/>
  <c r="T20779" i="8"/>
  <c r="R20780" i="8"/>
  <c r="S20780" i="8"/>
  <c r="T20780" i="8"/>
  <c r="R20781" i="8"/>
  <c r="S20781" i="8"/>
  <c r="T20781" i="8"/>
  <c r="R20782" i="8"/>
  <c r="S20782" i="8"/>
  <c r="T20782" i="8"/>
  <c r="R20783" i="8"/>
  <c r="S20783" i="8"/>
  <c r="T20783" i="8"/>
  <c r="R20784" i="8"/>
  <c r="S20784" i="8"/>
  <c r="T20784" i="8"/>
  <c r="R20785" i="8"/>
  <c r="S20785" i="8"/>
  <c r="T20785" i="8"/>
  <c r="R20786" i="8"/>
  <c r="S20786" i="8"/>
  <c r="T20786" i="8"/>
  <c r="R20787" i="8"/>
  <c r="S20787" i="8"/>
  <c r="T20787" i="8"/>
  <c r="R20788" i="8"/>
  <c r="S20788" i="8"/>
  <c r="T20788" i="8"/>
  <c r="R20789" i="8"/>
  <c r="S20789" i="8"/>
  <c r="T20789" i="8"/>
  <c r="R20790" i="8"/>
  <c r="S20790" i="8"/>
  <c r="T20790" i="8"/>
  <c r="R20791" i="8"/>
  <c r="S20791" i="8"/>
  <c r="T20791" i="8"/>
  <c r="R20792" i="8"/>
  <c r="S20792" i="8"/>
  <c r="T20792" i="8"/>
  <c r="R20793" i="8"/>
  <c r="S20793" i="8"/>
  <c r="T20793" i="8"/>
  <c r="R20794" i="8"/>
  <c r="S20794" i="8"/>
  <c r="T20794" i="8"/>
  <c r="R20795" i="8"/>
  <c r="S20795" i="8"/>
  <c r="T20795" i="8"/>
  <c r="R20796" i="8"/>
  <c r="S20796" i="8"/>
  <c r="T20796" i="8"/>
  <c r="R20797" i="8"/>
  <c r="S20797" i="8"/>
  <c r="T20797" i="8"/>
  <c r="R20798" i="8"/>
  <c r="S20798" i="8"/>
  <c r="T20798" i="8"/>
  <c r="R20799" i="8"/>
  <c r="S20799" i="8"/>
  <c r="T20799" i="8"/>
  <c r="R20800" i="8"/>
  <c r="S20800" i="8"/>
  <c r="T20800" i="8"/>
  <c r="R20801" i="8"/>
  <c r="S20801" i="8"/>
  <c r="T20801" i="8"/>
  <c r="R20802" i="8"/>
  <c r="S20802" i="8"/>
  <c r="T20802" i="8"/>
  <c r="R20803" i="8"/>
  <c r="S20803" i="8"/>
  <c r="T20803" i="8"/>
  <c r="R20804" i="8"/>
  <c r="S20804" i="8"/>
  <c r="T20804" i="8"/>
  <c r="R20805" i="8"/>
  <c r="S20805" i="8"/>
  <c r="T20805" i="8"/>
  <c r="R20806" i="8"/>
  <c r="S20806" i="8"/>
  <c r="T20806" i="8"/>
  <c r="R20807" i="8"/>
  <c r="S20807" i="8"/>
  <c r="T20807" i="8"/>
  <c r="R20808" i="8"/>
  <c r="S20808" i="8"/>
  <c r="T20808" i="8"/>
  <c r="R20809" i="8"/>
  <c r="S20809" i="8"/>
  <c r="T20809" i="8"/>
  <c r="R20810" i="8"/>
  <c r="S20810" i="8"/>
  <c r="T20810" i="8"/>
  <c r="R20811" i="8"/>
  <c r="S20811" i="8"/>
  <c r="T20811" i="8"/>
  <c r="R20812" i="8"/>
  <c r="S20812" i="8"/>
  <c r="T20812" i="8"/>
  <c r="R20813" i="8"/>
  <c r="S20813" i="8"/>
  <c r="T20813" i="8"/>
  <c r="R20814" i="8"/>
  <c r="S20814" i="8"/>
  <c r="T20814" i="8"/>
  <c r="R20815" i="8"/>
  <c r="S20815" i="8"/>
  <c r="T20815" i="8"/>
  <c r="R20816" i="8"/>
  <c r="S20816" i="8"/>
  <c r="T20816" i="8"/>
  <c r="R20817" i="8"/>
  <c r="S20817" i="8"/>
  <c r="T20817" i="8"/>
  <c r="R20818" i="8"/>
  <c r="S20818" i="8"/>
  <c r="T20818" i="8"/>
  <c r="R20819" i="8"/>
  <c r="S20819" i="8"/>
  <c r="T20819" i="8"/>
  <c r="R20820" i="8"/>
  <c r="S20820" i="8"/>
  <c r="T20820" i="8"/>
  <c r="R20821" i="8"/>
  <c r="S20821" i="8"/>
  <c r="T20821" i="8"/>
  <c r="R20822" i="8"/>
  <c r="S20822" i="8"/>
  <c r="T20822" i="8"/>
  <c r="R20823" i="8"/>
  <c r="S20823" i="8"/>
  <c r="T20823" i="8"/>
  <c r="R20824" i="8"/>
  <c r="S20824" i="8"/>
  <c r="T20824" i="8"/>
  <c r="R20825" i="8"/>
  <c r="S20825" i="8"/>
  <c r="T20825" i="8"/>
  <c r="R20826" i="8"/>
  <c r="S20826" i="8"/>
  <c r="T20826" i="8"/>
  <c r="R20827" i="8"/>
  <c r="S20827" i="8"/>
  <c r="T20827" i="8"/>
  <c r="R20828" i="8"/>
  <c r="S20828" i="8"/>
  <c r="T20828" i="8"/>
  <c r="R20829" i="8"/>
  <c r="S20829" i="8"/>
  <c r="T20829" i="8"/>
  <c r="R20830" i="8"/>
  <c r="S20830" i="8"/>
  <c r="T20830" i="8"/>
  <c r="R20831" i="8"/>
  <c r="S20831" i="8"/>
  <c r="T20831" i="8"/>
  <c r="R20832" i="8"/>
  <c r="S20832" i="8"/>
  <c r="T20832" i="8"/>
  <c r="R20833" i="8"/>
  <c r="S20833" i="8"/>
  <c r="T20833" i="8"/>
  <c r="R20834" i="8"/>
  <c r="S20834" i="8"/>
  <c r="T20834" i="8"/>
  <c r="R20835" i="8"/>
  <c r="S20835" i="8"/>
  <c r="T20835" i="8"/>
  <c r="R20836" i="8"/>
  <c r="S20836" i="8"/>
  <c r="T20836" i="8"/>
  <c r="R20837" i="8"/>
  <c r="S20837" i="8"/>
  <c r="T20837" i="8"/>
  <c r="R20838" i="8"/>
  <c r="S20838" i="8"/>
  <c r="T20838" i="8"/>
  <c r="R20839" i="8"/>
  <c r="S20839" i="8"/>
  <c r="T20839" i="8"/>
  <c r="R20840" i="8"/>
  <c r="S20840" i="8"/>
  <c r="T20840" i="8"/>
  <c r="R20841" i="8"/>
  <c r="S20841" i="8"/>
  <c r="T20841" i="8"/>
  <c r="R20842" i="8"/>
  <c r="S20842" i="8"/>
  <c r="T20842" i="8"/>
  <c r="R20843" i="8"/>
  <c r="S20843" i="8"/>
  <c r="T20843" i="8"/>
  <c r="R20844" i="8"/>
  <c r="S20844" i="8"/>
  <c r="T20844" i="8"/>
  <c r="R20845" i="8"/>
  <c r="S20845" i="8"/>
  <c r="T20845" i="8"/>
  <c r="R20846" i="8"/>
  <c r="S20846" i="8"/>
  <c r="T20846" i="8"/>
  <c r="R20847" i="8"/>
  <c r="S20847" i="8"/>
  <c r="T20847" i="8"/>
  <c r="R20848" i="8"/>
  <c r="S20848" i="8"/>
  <c r="T20848" i="8"/>
  <c r="R20849" i="8"/>
  <c r="S20849" i="8"/>
  <c r="T20849" i="8"/>
  <c r="R20850" i="8"/>
  <c r="S20850" i="8"/>
  <c r="T20850" i="8"/>
  <c r="R20851" i="8"/>
  <c r="S20851" i="8"/>
  <c r="T20851" i="8"/>
  <c r="R20852" i="8"/>
  <c r="S20852" i="8"/>
  <c r="T20852" i="8"/>
  <c r="R20853" i="8"/>
  <c r="S20853" i="8"/>
  <c r="T20853" i="8"/>
  <c r="R20854" i="8"/>
  <c r="S20854" i="8"/>
  <c r="T20854" i="8"/>
  <c r="R20855" i="8"/>
  <c r="S20855" i="8"/>
  <c r="T20855" i="8"/>
  <c r="R20856" i="8"/>
  <c r="S20856" i="8"/>
  <c r="T20856" i="8"/>
  <c r="R20857" i="8"/>
  <c r="S20857" i="8"/>
  <c r="T20857" i="8"/>
  <c r="R20858" i="8"/>
  <c r="S20858" i="8"/>
  <c r="T20858" i="8"/>
  <c r="R20859" i="8"/>
  <c r="S20859" i="8"/>
  <c r="T20859" i="8"/>
  <c r="R20860" i="8"/>
  <c r="S20860" i="8"/>
  <c r="T20860" i="8"/>
  <c r="R20861" i="8"/>
  <c r="S20861" i="8"/>
  <c r="T20861" i="8"/>
  <c r="R20862" i="8"/>
  <c r="S20862" i="8"/>
  <c r="T20862" i="8"/>
  <c r="R20863" i="8"/>
  <c r="S20863" i="8"/>
  <c r="T20863" i="8"/>
  <c r="R20864" i="8"/>
  <c r="S20864" i="8"/>
  <c r="T20864" i="8"/>
  <c r="R20865" i="8"/>
  <c r="S20865" i="8"/>
  <c r="T20865" i="8"/>
  <c r="R20866" i="8"/>
  <c r="S20866" i="8"/>
  <c r="T20866" i="8"/>
  <c r="R20867" i="8"/>
  <c r="S20867" i="8"/>
  <c r="T20867" i="8"/>
  <c r="R20868" i="8"/>
  <c r="S20868" i="8"/>
  <c r="T20868" i="8"/>
  <c r="R20869" i="8"/>
  <c r="S20869" i="8"/>
  <c r="T20869" i="8"/>
  <c r="R20870" i="8"/>
  <c r="S20870" i="8"/>
  <c r="T20870" i="8"/>
  <c r="R20871" i="8"/>
  <c r="S20871" i="8"/>
  <c r="T20871" i="8"/>
  <c r="R20872" i="8"/>
  <c r="S20872" i="8"/>
  <c r="T20872" i="8"/>
  <c r="R20873" i="8"/>
  <c r="S20873" i="8"/>
  <c r="T20873" i="8"/>
  <c r="R20874" i="8"/>
  <c r="S20874" i="8"/>
  <c r="T20874" i="8"/>
  <c r="R20875" i="8"/>
  <c r="S20875" i="8"/>
  <c r="T20875" i="8"/>
  <c r="R20876" i="8"/>
  <c r="S20876" i="8"/>
  <c r="T20876" i="8"/>
  <c r="R20877" i="8"/>
  <c r="S20877" i="8"/>
  <c r="T20877" i="8"/>
  <c r="R20878" i="8"/>
  <c r="S20878" i="8"/>
  <c r="T20878" i="8"/>
  <c r="R20879" i="8"/>
  <c r="S20879" i="8"/>
  <c r="T20879" i="8"/>
  <c r="R20880" i="8"/>
  <c r="S20880" i="8"/>
  <c r="T20880" i="8"/>
  <c r="R20881" i="8"/>
  <c r="S20881" i="8"/>
  <c r="T20881" i="8"/>
  <c r="R20882" i="8"/>
  <c r="S20882" i="8"/>
  <c r="T20882" i="8"/>
  <c r="R20883" i="8"/>
  <c r="S20883" i="8"/>
  <c r="T20883" i="8"/>
  <c r="R20884" i="8"/>
  <c r="S20884" i="8"/>
  <c r="T20884" i="8"/>
  <c r="R20885" i="8"/>
  <c r="S20885" i="8"/>
  <c r="T20885" i="8"/>
  <c r="R20886" i="8"/>
  <c r="S20886" i="8"/>
  <c r="T20886" i="8"/>
  <c r="R20887" i="8"/>
  <c r="S20887" i="8"/>
  <c r="T20887" i="8"/>
  <c r="R20888" i="8"/>
  <c r="S20888" i="8"/>
  <c r="T20888" i="8"/>
  <c r="R20889" i="8"/>
  <c r="S20889" i="8"/>
  <c r="T20889" i="8"/>
  <c r="R20890" i="8"/>
  <c r="S20890" i="8"/>
  <c r="T20890" i="8"/>
  <c r="R20891" i="8"/>
  <c r="S20891" i="8"/>
  <c r="T20891" i="8"/>
  <c r="R20892" i="8"/>
  <c r="S20892" i="8"/>
  <c r="T20892" i="8"/>
  <c r="R20893" i="8"/>
  <c r="S20893" i="8"/>
  <c r="T20893" i="8"/>
  <c r="R20894" i="8"/>
  <c r="S20894" i="8"/>
  <c r="T20894" i="8"/>
  <c r="R20895" i="8"/>
  <c r="S20895" i="8"/>
  <c r="T20895" i="8"/>
  <c r="R20896" i="8"/>
  <c r="S20896" i="8"/>
  <c r="T20896" i="8"/>
  <c r="R20897" i="8"/>
  <c r="S20897" i="8"/>
  <c r="T20897" i="8"/>
  <c r="R20898" i="8"/>
  <c r="S20898" i="8"/>
  <c r="T20898" i="8"/>
  <c r="R20899" i="8"/>
  <c r="S20899" i="8"/>
  <c r="T20899" i="8"/>
  <c r="R20900" i="8"/>
  <c r="S20900" i="8"/>
  <c r="T20900" i="8"/>
  <c r="R20901" i="8"/>
  <c r="S20901" i="8"/>
  <c r="T20901" i="8"/>
  <c r="R20902" i="8"/>
  <c r="S20902" i="8"/>
  <c r="T20902" i="8"/>
  <c r="R20903" i="8"/>
  <c r="S20903" i="8"/>
  <c r="T20903" i="8"/>
  <c r="R20904" i="8"/>
  <c r="S20904" i="8"/>
  <c r="T20904" i="8"/>
  <c r="R20905" i="8"/>
  <c r="S20905" i="8"/>
  <c r="T20905" i="8"/>
  <c r="R20906" i="8"/>
  <c r="S20906" i="8"/>
  <c r="T20906" i="8"/>
  <c r="R20907" i="8"/>
  <c r="S20907" i="8"/>
  <c r="T20907" i="8"/>
  <c r="R20908" i="8"/>
  <c r="S20908" i="8"/>
  <c r="T20908" i="8"/>
  <c r="R20909" i="8"/>
  <c r="S20909" i="8"/>
  <c r="T20909" i="8"/>
  <c r="R20910" i="8"/>
  <c r="S20910" i="8"/>
  <c r="T20910" i="8"/>
  <c r="R20911" i="8"/>
  <c r="S20911" i="8"/>
  <c r="T20911" i="8"/>
  <c r="R20912" i="8"/>
  <c r="S20912" i="8"/>
  <c r="T20912" i="8"/>
  <c r="R20913" i="8"/>
  <c r="S20913" i="8"/>
  <c r="T20913" i="8"/>
  <c r="R20914" i="8"/>
  <c r="S20914" i="8"/>
  <c r="T20914" i="8"/>
  <c r="R20915" i="8"/>
  <c r="S20915" i="8"/>
  <c r="T20915" i="8"/>
  <c r="R20916" i="8"/>
  <c r="S20916" i="8"/>
  <c r="T20916" i="8"/>
  <c r="R20917" i="8"/>
  <c r="S20917" i="8"/>
  <c r="T20917" i="8"/>
  <c r="R20918" i="8"/>
  <c r="S20918" i="8"/>
  <c r="T20918" i="8"/>
  <c r="R20919" i="8"/>
  <c r="S20919" i="8"/>
  <c r="T20919" i="8"/>
  <c r="R20920" i="8"/>
  <c r="S20920" i="8"/>
  <c r="T20920" i="8"/>
  <c r="R20921" i="8"/>
  <c r="S20921" i="8"/>
  <c r="T20921" i="8"/>
  <c r="R20922" i="8"/>
  <c r="S20922" i="8"/>
  <c r="T20922" i="8"/>
  <c r="R20923" i="8"/>
  <c r="S20923" i="8"/>
  <c r="T20923" i="8"/>
  <c r="R20924" i="8"/>
  <c r="S20924" i="8"/>
  <c r="T20924" i="8"/>
  <c r="R20925" i="8"/>
  <c r="S20925" i="8"/>
  <c r="T20925" i="8"/>
  <c r="R20926" i="8"/>
  <c r="S20926" i="8"/>
  <c r="T20926" i="8"/>
  <c r="R20927" i="8"/>
  <c r="S20927" i="8"/>
  <c r="T20927" i="8"/>
  <c r="R20928" i="8"/>
  <c r="S20928" i="8"/>
  <c r="T20928" i="8"/>
  <c r="R20929" i="8"/>
  <c r="S20929" i="8"/>
  <c r="T20929" i="8"/>
  <c r="R20930" i="8"/>
  <c r="S20930" i="8"/>
  <c r="T20930" i="8"/>
  <c r="R20931" i="8"/>
  <c r="S20931" i="8"/>
  <c r="T20931" i="8"/>
  <c r="R20932" i="8"/>
  <c r="S20932" i="8"/>
  <c r="T20932" i="8"/>
  <c r="R20933" i="8"/>
  <c r="S20933" i="8"/>
  <c r="T20933" i="8"/>
  <c r="R20934" i="8"/>
  <c r="S20934" i="8"/>
  <c r="T20934" i="8"/>
  <c r="R20935" i="8"/>
  <c r="S20935" i="8"/>
  <c r="T20935" i="8"/>
  <c r="R20936" i="8"/>
  <c r="S20936" i="8"/>
  <c r="T20936" i="8"/>
  <c r="R20937" i="8"/>
  <c r="S20937" i="8"/>
  <c r="T20937" i="8"/>
  <c r="R20938" i="8"/>
  <c r="S20938" i="8"/>
  <c r="T20938" i="8"/>
  <c r="R20939" i="8"/>
  <c r="S20939" i="8"/>
  <c r="T20939" i="8"/>
  <c r="R20940" i="8"/>
  <c r="S20940" i="8"/>
  <c r="T20940" i="8"/>
  <c r="R20941" i="8"/>
  <c r="S20941" i="8"/>
  <c r="T20941" i="8"/>
  <c r="R20942" i="8"/>
  <c r="S20942" i="8"/>
  <c r="T20942" i="8"/>
  <c r="R20943" i="8"/>
  <c r="S20943" i="8"/>
  <c r="T20943" i="8"/>
  <c r="R20944" i="8"/>
  <c r="S20944" i="8"/>
  <c r="T20944" i="8"/>
  <c r="R20945" i="8"/>
  <c r="S20945" i="8"/>
  <c r="T20945" i="8"/>
  <c r="R20946" i="8"/>
  <c r="S20946" i="8"/>
  <c r="T20946" i="8"/>
  <c r="R20947" i="8"/>
  <c r="S20947" i="8"/>
  <c r="T20947" i="8"/>
  <c r="R20948" i="8"/>
  <c r="S20948" i="8"/>
  <c r="T20948" i="8"/>
  <c r="R20949" i="8"/>
  <c r="S20949" i="8"/>
  <c r="T20949" i="8"/>
  <c r="R20950" i="8"/>
  <c r="S20950" i="8"/>
  <c r="T20950" i="8"/>
  <c r="R20951" i="8"/>
  <c r="S20951" i="8"/>
  <c r="T20951" i="8"/>
  <c r="R20952" i="8"/>
  <c r="S20952" i="8"/>
  <c r="T20952" i="8"/>
  <c r="R20953" i="8"/>
  <c r="S20953" i="8"/>
  <c r="T20953" i="8"/>
  <c r="R20954" i="8"/>
  <c r="S20954" i="8"/>
  <c r="T20954" i="8"/>
  <c r="R20955" i="8"/>
  <c r="S20955" i="8"/>
  <c r="T20955" i="8"/>
  <c r="R20956" i="8"/>
  <c r="S20956" i="8"/>
  <c r="T20956" i="8"/>
  <c r="R20957" i="8"/>
  <c r="S20957" i="8"/>
  <c r="T20957" i="8"/>
  <c r="R20958" i="8"/>
  <c r="S20958" i="8"/>
  <c r="T20958" i="8"/>
  <c r="R20959" i="8"/>
  <c r="S20959" i="8"/>
  <c r="T20959" i="8"/>
  <c r="R20960" i="8"/>
  <c r="S20960" i="8"/>
  <c r="T20960" i="8"/>
  <c r="R20961" i="8"/>
  <c r="S20961" i="8"/>
  <c r="T20961" i="8"/>
  <c r="R20962" i="8"/>
  <c r="S20962" i="8"/>
  <c r="T20962" i="8"/>
  <c r="R20963" i="8"/>
  <c r="S20963" i="8"/>
  <c r="T20963" i="8"/>
  <c r="R20964" i="8"/>
  <c r="S20964" i="8"/>
  <c r="T20964" i="8"/>
  <c r="R20965" i="8"/>
  <c r="S20965" i="8"/>
  <c r="T20965" i="8"/>
  <c r="R20966" i="8"/>
  <c r="S20966" i="8"/>
  <c r="T20966" i="8"/>
  <c r="R20967" i="8"/>
  <c r="S20967" i="8"/>
  <c r="T20967" i="8"/>
  <c r="R20968" i="8"/>
  <c r="S20968" i="8"/>
  <c r="T20968" i="8"/>
  <c r="R20969" i="8"/>
  <c r="S20969" i="8"/>
  <c r="T20969" i="8"/>
  <c r="R20970" i="8"/>
  <c r="S20970" i="8"/>
  <c r="T20970" i="8"/>
  <c r="R20971" i="8"/>
  <c r="S20971" i="8"/>
  <c r="T20971" i="8"/>
  <c r="R20972" i="8"/>
  <c r="S20972" i="8"/>
  <c r="T20972" i="8"/>
  <c r="R20973" i="8"/>
  <c r="S20973" i="8"/>
  <c r="T20973" i="8"/>
  <c r="R20974" i="8"/>
  <c r="S20974" i="8"/>
  <c r="T20974" i="8"/>
  <c r="R20975" i="8"/>
  <c r="S20975" i="8"/>
  <c r="T20975" i="8"/>
  <c r="R20976" i="8"/>
  <c r="S20976" i="8"/>
  <c r="T20976" i="8"/>
  <c r="R20977" i="8"/>
  <c r="S20977" i="8"/>
  <c r="T20977" i="8"/>
  <c r="R20978" i="8"/>
  <c r="S20978" i="8"/>
  <c r="T20978" i="8"/>
  <c r="R20979" i="8"/>
  <c r="S20979" i="8"/>
  <c r="T20979" i="8"/>
  <c r="R20980" i="8"/>
  <c r="S20980" i="8"/>
  <c r="T20980" i="8"/>
  <c r="R20981" i="8"/>
  <c r="S20981" i="8"/>
  <c r="T20981" i="8"/>
  <c r="R20982" i="8"/>
  <c r="S20982" i="8"/>
  <c r="T20982" i="8"/>
  <c r="R20983" i="8"/>
  <c r="S20983" i="8"/>
  <c r="T20983" i="8"/>
  <c r="R20984" i="8"/>
  <c r="S20984" i="8"/>
  <c r="T20984" i="8"/>
  <c r="R20985" i="8"/>
  <c r="S20985" i="8"/>
  <c r="T20985" i="8"/>
  <c r="R20986" i="8"/>
  <c r="S20986" i="8"/>
  <c r="T20986" i="8"/>
  <c r="R20987" i="8"/>
  <c r="S20987" i="8"/>
  <c r="T20987" i="8"/>
  <c r="R20988" i="8"/>
  <c r="S20988" i="8"/>
  <c r="T20988" i="8"/>
  <c r="R20989" i="8"/>
  <c r="S20989" i="8"/>
  <c r="T20989" i="8"/>
  <c r="R20990" i="8"/>
  <c r="S20990" i="8"/>
  <c r="T20990" i="8"/>
  <c r="R20991" i="8"/>
  <c r="S20991" i="8"/>
  <c r="T20991" i="8"/>
  <c r="R20992" i="8"/>
  <c r="S20992" i="8"/>
  <c r="T20992" i="8"/>
  <c r="R20993" i="8"/>
  <c r="S20993" i="8"/>
  <c r="T20993" i="8"/>
  <c r="R20994" i="8"/>
  <c r="S20994" i="8"/>
  <c r="T20994" i="8"/>
  <c r="R20995" i="8"/>
  <c r="S20995" i="8"/>
  <c r="T20995" i="8"/>
  <c r="R20996" i="8"/>
  <c r="S20996" i="8"/>
  <c r="T20996" i="8"/>
  <c r="R20997" i="8"/>
  <c r="S20997" i="8"/>
  <c r="T20997" i="8"/>
  <c r="R20998" i="8"/>
  <c r="S20998" i="8"/>
  <c r="T20998" i="8"/>
  <c r="R20999" i="8"/>
  <c r="S20999" i="8"/>
  <c r="T20999" i="8"/>
  <c r="R21000" i="8"/>
  <c r="S21000" i="8"/>
  <c r="T21000" i="8"/>
  <c r="R21001" i="8"/>
  <c r="S21001" i="8"/>
  <c r="T21001" i="8"/>
  <c r="R21002" i="8"/>
  <c r="S21002" i="8"/>
  <c r="T21002" i="8"/>
  <c r="R21003" i="8"/>
  <c r="S21003" i="8"/>
  <c r="T21003" i="8"/>
  <c r="R21004" i="8"/>
  <c r="S21004" i="8"/>
  <c r="T21004" i="8"/>
  <c r="R21005" i="8"/>
  <c r="S21005" i="8"/>
  <c r="T21005" i="8"/>
  <c r="R21006" i="8"/>
  <c r="S21006" i="8"/>
  <c r="T21006" i="8"/>
  <c r="R21007" i="8"/>
  <c r="S21007" i="8"/>
  <c r="T21007" i="8"/>
  <c r="R21008" i="8"/>
  <c r="S21008" i="8"/>
  <c r="T21008" i="8"/>
  <c r="R21009" i="8"/>
  <c r="S21009" i="8"/>
  <c r="T21009" i="8"/>
  <c r="R21010" i="8"/>
  <c r="S21010" i="8"/>
  <c r="T21010" i="8"/>
  <c r="R21011" i="8"/>
  <c r="S21011" i="8"/>
  <c r="T21011" i="8"/>
  <c r="R21012" i="8"/>
  <c r="S21012" i="8"/>
  <c r="T21012" i="8"/>
  <c r="R21013" i="8"/>
  <c r="S21013" i="8"/>
  <c r="T21013" i="8"/>
  <c r="R21014" i="8"/>
  <c r="S21014" i="8"/>
  <c r="T21014" i="8"/>
  <c r="R21015" i="8"/>
  <c r="S21015" i="8"/>
  <c r="T21015" i="8"/>
  <c r="R21016" i="8"/>
  <c r="S21016" i="8"/>
  <c r="T21016" i="8"/>
  <c r="R21017" i="8"/>
  <c r="S21017" i="8"/>
  <c r="T21017" i="8"/>
  <c r="R21018" i="8"/>
  <c r="S21018" i="8"/>
  <c r="T21018" i="8"/>
  <c r="R21019" i="8"/>
  <c r="S21019" i="8"/>
  <c r="T21019" i="8"/>
  <c r="R21020" i="8"/>
  <c r="S21020" i="8"/>
  <c r="T21020" i="8"/>
  <c r="R21021" i="8"/>
  <c r="S21021" i="8"/>
  <c r="T21021" i="8"/>
  <c r="R21022" i="8"/>
  <c r="S21022" i="8"/>
  <c r="T21022" i="8"/>
  <c r="R21023" i="8"/>
  <c r="S21023" i="8"/>
  <c r="T21023" i="8"/>
  <c r="R21024" i="8"/>
  <c r="S21024" i="8"/>
  <c r="T21024" i="8"/>
  <c r="R21025" i="8"/>
  <c r="S21025" i="8"/>
  <c r="T21025" i="8"/>
  <c r="R21026" i="8"/>
  <c r="S21026" i="8"/>
  <c r="T21026" i="8"/>
  <c r="R21027" i="8"/>
  <c r="S21027" i="8"/>
  <c r="T21027" i="8"/>
  <c r="R21028" i="8"/>
  <c r="S21028" i="8"/>
  <c r="T21028" i="8"/>
  <c r="R21029" i="8"/>
  <c r="S21029" i="8"/>
  <c r="T21029" i="8"/>
  <c r="R21030" i="8"/>
  <c r="S21030" i="8"/>
  <c r="T21030" i="8"/>
  <c r="R21031" i="8"/>
  <c r="S21031" i="8"/>
  <c r="T21031" i="8"/>
  <c r="R21032" i="8"/>
  <c r="S21032" i="8"/>
  <c r="T21032" i="8"/>
  <c r="R21033" i="8"/>
  <c r="S21033" i="8"/>
  <c r="T21033" i="8"/>
  <c r="R21034" i="8"/>
  <c r="S21034" i="8"/>
  <c r="T21034" i="8"/>
  <c r="R21035" i="8"/>
  <c r="S21035" i="8"/>
  <c r="T21035" i="8"/>
  <c r="R21036" i="8"/>
  <c r="S21036" i="8"/>
  <c r="T21036" i="8"/>
  <c r="R21037" i="8"/>
  <c r="S21037" i="8"/>
  <c r="T21037" i="8"/>
  <c r="R21038" i="8"/>
  <c r="S21038" i="8"/>
  <c r="T21038" i="8"/>
  <c r="R21039" i="8"/>
  <c r="S21039" i="8"/>
  <c r="T21039" i="8"/>
  <c r="R21040" i="8"/>
  <c r="S21040" i="8"/>
  <c r="T21040" i="8"/>
  <c r="R21041" i="8"/>
  <c r="S21041" i="8"/>
  <c r="T21041" i="8"/>
  <c r="R21042" i="8"/>
  <c r="S21042" i="8"/>
  <c r="T21042" i="8"/>
  <c r="R21043" i="8"/>
  <c r="S21043" i="8"/>
  <c r="T21043" i="8"/>
  <c r="R21044" i="8"/>
  <c r="S21044" i="8"/>
  <c r="T21044" i="8"/>
  <c r="R21045" i="8"/>
  <c r="S21045" i="8"/>
  <c r="T21045" i="8"/>
  <c r="R21046" i="8"/>
  <c r="S21046" i="8"/>
  <c r="T21046" i="8"/>
  <c r="R21047" i="8"/>
  <c r="S21047" i="8"/>
  <c r="T21047" i="8"/>
  <c r="R21048" i="8"/>
  <c r="S21048" i="8"/>
  <c r="T21048" i="8"/>
  <c r="R21049" i="8"/>
  <c r="S21049" i="8"/>
  <c r="T21049" i="8"/>
  <c r="R21050" i="8"/>
  <c r="S21050" i="8"/>
  <c r="T21050" i="8"/>
  <c r="R21051" i="8"/>
  <c r="S21051" i="8"/>
  <c r="T21051" i="8"/>
  <c r="R21052" i="8"/>
  <c r="S21052" i="8"/>
  <c r="T21052" i="8"/>
  <c r="R21053" i="8"/>
  <c r="S21053" i="8"/>
  <c r="T21053" i="8"/>
  <c r="R21054" i="8"/>
  <c r="S21054" i="8"/>
  <c r="T21054" i="8"/>
  <c r="R21055" i="8"/>
  <c r="S21055" i="8"/>
  <c r="T21055" i="8"/>
  <c r="R21056" i="8"/>
  <c r="S21056" i="8"/>
  <c r="T21056" i="8"/>
  <c r="R21057" i="8"/>
  <c r="S21057" i="8"/>
  <c r="T21057" i="8"/>
  <c r="R21058" i="8"/>
  <c r="S21058" i="8"/>
  <c r="T21058" i="8"/>
  <c r="R21059" i="8"/>
  <c r="S21059" i="8"/>
  <c r="T21059" i="8"/>
  <c r="R21060" i="8"/>
  <c r="S21060" i="8"/>
  <c r="T21060" i="8"/>
  <c r="R21061" i="8"/>
  <c r="S21061" i="8"/>
  <c r="T21061" i="8"/>
  <c r="R21062" i="8"/>
  <c r="S21062" i="8"/>
  <c r="T21062" i="8"/>
  <c r="R21063" i="8"/>
  <c r="S21063" i="8"/>
  <c r="T21063" i="8"/>
  <c r="R21064" i="8"/>
  <c r="S21064" i="8"/>
  <c r="T21064" i="8"/>
  <c r="R21065" i="8"/>
  <c r="S21065" i="8"/>
  <c r="T21065" i="8"/>
  <c r="R21066" i="8"/>
  <c r="S21066" i="8"/>
  <c r="T21066" i="8"/>
  <c r="R21067" i="8"/>
  <c r="S21067" i="8"/>
  <c r="T21067" i="8"/>
  <c r="R21068" i="8"/>
  <c r="S21068" i="8"/>
  <c r="T21068" i="8"/>
  <c r="R21069" i="8"/>
  <c r="S21069" i="8"/>
  <c r="T21069" i="8"/>
  <c r="R21070" i="8"/>
  <c r="S21070" i="8"/>
  <c r="T21070" i="8"/>
  <c r="R21071" i="8"/>
  <c r="S21071" i="8"/>
  <c r="T21071" i="8"/>
  <c r="R21072" i="8"/>
  <c r="S21072" i="8"/>
  <c r="T21072" i="8"/>
  <c r="R21073" i="8"/>
  <c r="S21073" i="8"/>
  <c r="T21073" i="8"/>
  <c r="R21074" i="8"/>
  <c r="S21074" i="8"/>
  <c r="T21074" i="8"/>
  <c r="R21075" i="8"/>
  <c r="S21075" i="8"/>
  <c r="T21075" i="8"/>
  <c r="R21076" i="8"/>
  <c r="S21076" i="8"/>
  <c r="T21076" i="8"/>
  <c r="R21077" i="8"/>
  <c r="S21077" i="8"/>
  <c r="T21077" i="8"/>
  <c r="R21078" i="8"/>
  <c r="S21078" i="8"/>
  <c r="T21078" i="8"/>
  <c r="R21079" i="8"/>
  <c r="S21079" i="8"/>
  <c r="T21079" i="8"/>
  <c r="R21080" i="8"/>
  <c r="S21080" i="8"/>
  <c r="T21080" i="8"/>
  <c r="R21081" i="8"/>
  <c r="S21081" i="8"/>
  <c r="T21081" i="8"/>
  <c r="R21082" i="8"/>
  <c r="S21082" i="8"/>
  <c r="T21082" i="8"/>
  <c r="R21083" i="8"/>
  <c r="S21083" i="8"/>
  <c r="T21083" i="8"/>
  <c r="R21084" i="8"/>
  <c r="S21084" i="8"/>
  <c r="T21084" i="8"/>
  <c r="R21085" i="8"/>
  <c r="S21085" i="8"/>
  <c r="T21085" i="8"/>
  <c r="R21086" i="8"/>
  <c r="S21086" i="8"/>
  <c r="T21086" i="8"/>
  <c r="R21087" i="8"/>
  <c r="S21087" i="8"/>
  <c r="T21087" i="8"/>
  <c r="R21088" i="8"/>
  <c r="S21088" i="8"/>
  <c r="T21088" i="8"/>
  <c r="R21089" i="8"/>
  <c r="S21089" i="8"/>
  <c r="T21089" i="8"/>
  <c r="R21090" i="8"/>
  <c r="S21090" i="8"/>
  <c r="T21090" i="8"/>
  <c r="R21091" i="8"/>
  <c r="S21091" i="8"/>
  <c r="T21091" i="8"/>
  <c r="R21092" i="8"/>
  <c r="S21092" i="8"/>
  <c r="T21092" i="8"/>
  <c r="R21093" i="8"/>
  <c r="S21093" i="8"/>
  <c r="T21093" i="8"/>
  <c r="R21094" i="8"/>
  <c r="S21094" i="8"/>
  <c r="T21094" i="8"/>
  <c r="R21095" i="8"/>
  <c r="S21095" i="8"/>
  <c r="T21095" i="8"/>
  <c r="R21096" i="8"/>
  <c r="S21096" i="8"/>
  <c r="T21096" i="8"/>
  <c r="R21097" i="8"/>
  <c r="S21097" i="8"/>
  <c r="T21097" i="8"/>
  <c r="R21098" i="8"/>
  <c r="S21098" i="8"/>
  <c r="T21098" i="8"/>
  <c r="R21099" i="8"/>
  <c r="S21099" i="8"/>
  <c r="T21099" i="8"/>
  <c r="R21100" i="8"/>
  <c r="S21100" i="8"/>
  <c r="T21100" i="8"/>
  <c r="R21101" i="8"/>
  <c r="S21101" i="8"/>
  <c r="T21101" i="8"/>
  <c r="R21102" i="8"/>
  <c r="S21102" i="8"/>
  <c r="T21102" i="8"/>
  <c r="R21103" i="8"/>
  <c r="S21103" i="8"/>
  <c r="T21103" i="8"/>
  <c r="R21104" i="8"/>
  <c r="S21104" i="8"/>
  <c r="T21104" i="8"/>
  <c r="R21105" i="8"/>
  <c r="S21105" i="8"/>
  <c r="T21105" i="8"/>
  <c r="R21106" i="8"/>
  <c r="S21106" i="8"/>
  <c r="T21106" i="8"/>
  <c r="R21107" i="8"/>
  <c r="S21107" i="8"/>
  <c r="T21107" i="8"/>
  <c r="R21108" i="8"/>
  <c r="S21108" i="8"/>
  <c r="T21108" i="8"/>
  <c r="R21109" i="8"/>
  <c r="S21109" i="8"/>
  <c r="T21109" i="8"/>
  <c r="R21110" i="8"/>
  <c r="S21110" i="8"/>
  <c r="T21110" i="8"/>
  <c r="R21111" i="8"/>
  <c r="S21111" i="8"/>
  <c r="T21111" i="8"/>
  <c r="R21112" i="8"/>
  <c r="S21112" i="8"/>
  <c r="T21112" i="8"/>
  <c r="R21113" i="8"/>
  <c r="S21113" i="8"/>
  <c r="T21113" i="8"/>
  <c r="R21114" i="8"/>
  <c r="S21114" i="8"/>
  <c r="T21114" i="8"/>
  <c r="R21115" i="8"/>
  <c r="S21115" i="8"/>
  <c r="T21115" i="8"/>
  <c r="R21116" i="8"/>
  <c r="S21116" i="8"/>
  <c r="T21116" i="8"/>
  <c r="R21117" i="8"/>
  <c r="S21117" i="8"/>
  <c r="T21117" i="8"/>
  <c r="R21118" i="8"/>
  <c r="S21118" i="8"/>
  <c r="T21118" i="8"/>
  <c r="R21119" i="8"/>
  <c r="S21119" i="8"/>
  <c r="T21119" i="8"/>
  <c r="R21120" i="8"/>
  <c r="S21120" i="8"/>
  <c r="T21120" i="8"/>
  <c r="R21121" i="8"/>
  <c r="S21121" i="8"/>
  <c r="T21121" i="8"/>
  <c r="R21122" i="8"/>
  <c r="S21122" i="8"/>
  <c r="T21122" i="8"/>
  <c r="R21123" i="8"/>
  <c r="S21123" i="8"/>
  <c r="T21123" i="8"/>
  <c r="R21124" i="8"/>
  <c r="S21124" i="8"/>
  <c r="T21124" i="8"/>
  <c r="R21125" i="8"/>
  <c r="S21125" i="8"/>
  <c r="T21125" i="8"/>
  <c r="R21126" i="8"/>
  <c r="S21126" i="8"/>
  <c r="T21126" i="8"/>
  <c r="R21127" i="8"/>
  <c r="S21127" i="8"/>
  <c r="T21127" i="8"/>
  <c r="R21128" i="8"/>
  <c r="S21128" i="8"/>
  <c r="T21128" i="8"/>
  <c r="R21129" i="8"/>
  <c r="S21129" i="8"/>
  <c r="T21129" i="8"/>
  <c r="R21130" i="8"/>
  <c r="S21130" i="8"/>
  <c r="T21130" i="8"/>
  <c r="R21131" i="8"/>
  <c r="S21131" i="8"/>
  <c r="T21131" i="8"/>
  <c r="R21132" i="8"/>
  <c r="S21132" i="8"/>
  <c r="T21132" i="8"/>
  <c r="R21133" i="8"/>
  <c r="S21133" i="8"/>
  <c r="T21133" i="8"/>
  <c r="R21134" i="8"/>
  <c r="S21134" i="8"/>
  <c r="T21134" i="8"/>
  <c r="R21135" i="8"/>
  <c r="S21135" i="8"/>
  <c r="T21135" i="8"/>
  <c r="R21136" i="8"/>
  <c r="S21136" i="8"/>
  <c r="T21136" i="8"/>
  <c r="R21137" i="8"/>
  <c r="S21137" i="8"/>
  <c r="T21137" i="8"/>
  <c r="R21138" i="8"/>
  <c r="S21138" i="8"/>
  <c r="T21138" i="8"/>
  <c r="R21139" i="8"/>
  <c r="S21139" i="8"/>
  <c r="T21139" i="8"/>
  <c r="R21140" i="8"/>
  <c r="S21140" i="8"/>
  <c r="T21140" i="8"/>
  <c r="R21141" i="8"/>
  <c r="S21141" i="8"/>
  <c r="T21141" i="8"/>
  <c r="R21142" i="8"/>
  <c r="S21142" i="8"/>
  <c r="T21142" i="8"/>
  <c r="R21143" i="8"/>
  <c r="S21143" i="8"/>
  <c r="T21143" i="8"/>
  <c r="R21144" i="8"/>
  <c r="S21144" i="8"/>
  <c r="T21144" i="8"/>
  <c r="R21145" i="8"/>
  <c r="S21145" i="8"/>
  <c r="T21145" i="8"/>
  <c r="R21146" i="8"/>
  <c r="S21146" i="8"/>
  <c r="T21146" i="8"/>
  <c r="R21147" i="8"/>
  <c r="S21147" i="8"/>
  <c r="T21147" i="8"/>
  <c r="R21148" i="8"/>
  <c r="S21148" i="8"/>
  <c r="T21148" i="8"/>
  <c r="R21149" i="8"/>
  <c r="S21149" i="8"/>
  <c r="T21149" i="8"/>
  <c r="R21150" i="8"/>
  <c r="S21150" i="8"/>
  <c r="T21150" i="8"/>
  <c r="R21151" i="8"/>
  <c r="S21151" i="8"/>
  <c r="T21151" i="8"/>
  <c r="R21152" i="8"/>
  <c r="S21152" i="8"/>
  <c r="T21152" i="8"/>
  <c r="R21153" i="8"/>
  <c r="S21153" i="8"/>
  <c r="T21153" i="8"/>
  <c r="R21154" i="8"/>
  <c r="S21154" i="8"/>
  <c r="T21154" i="8"/>
  <c r="R21155" i="8"/>
  <c r="S21155" i="8"/>
  <c r="T21155" i="8"/>
  <c r="R21156" i="8"/>
  <c r="S21156" i="8"/>
  <c r="T21156" i="8"/>
  <c r="R21157" i="8"/>
  <c r="S21157" i="8"/>
  <c r="T21157" i="8"/>
  <c r="R21158" i="8"/>
  <c r="S21158" i="8"/>
  <c r="T21158" i="8"/>
  <c r="R21159" i="8"/>
  <c r="S21159" i="8"/>
  <c r="T21159" i="8"/>
  <c r="R21160" i="8"/>
  <c r="S21160" i="8"/>
  <c r="T21160" i="8"/>
  <c r="R21161" i="8"/>
  <c r="S21161" i="8"/>
  <c r="T21161" i="8"/>
  <c r="R21162" i="8"/>
  <c r="S21162" i="8"/>
  <c r="T21162" i="8"/>
  <c r="R21163" i="8"/>
  <c r="S21163" i="8"/>
  <c r="T21163" i="8"/>
  <c r="R21164" i="8"/>
  <c r="S21164" i="8"/>
  <c r="T21164" i="8"/>
  <c r="R21165" i="8"/>
  <c r="S21165" i="8"/>
  <c r="T21165" i="8"/>
  <c r="R21166" i="8"/>
  <c r="S21166" i="8"/>
  <c r="T21166" i="8"/>
  <c r="R21167" i="8"/>
  <c r="S21167" i="8"/>
  <c r="T21167" i="8"/>
  <c r="R21168" i="8"/>
  <c r="S21168" i="8"/>
  <c r="T21168" i="8"/>
  <c r="R21169" i="8"/>
  <c r="S21169" i="8"/>
  <c r="T21169" i="8"/>
  <c r="R21170" i="8"/>
  <c r="S21170" i="8"/>
  <c r="T21170" i="8"/>
  <c r="R21171" i="8"/>
  <c r="S21171" i="8"/>
  <c r="T21171" i="8"/>
  <c r="R21172" i="8"/>
  <c r="S21172" i="8"/>
  <c r="T21172" i="8"/>
  <c r="R21173" i="8"/>
  <c r="S21173" i="8"/>
  <c r="T21173" i="8"/>
  <c r="R21174" i="8"/>
  <c r="S21174" i="8"/>
  <c r="T21174" i="8"/>
  <c r="R21175" i="8"/>
  <c r="S21175" i="8"/>
  <c r="T21175" i="8"/>
  <c r="R21176" i="8"/>
  <c r="S21176" i="8"/>
  <c r="T21176" i="8"/>
  <c r="R21177" i="8"/>
  <c r="S21177" i="8"/>
  <c r="T21177" i="8"/>
  <c r="R21178" i="8"/>
  <c r="S21178" i="8"/>
  <c r="T21178" i="8"/>
  <c r="R21179" i="8"/>
  <c r="S21179" i="8"/>
  <c r="T21179" i="8"/>
  <c r="R21180" i="8"/>
  <c r="S21180" i="8"/>
  <c r="T21180" i="8"/>
  <c r="R21181" i="8"/>
  <c r="S21181" i="8"/>
  <c r="T21181" i="8"/>
  <c r="R21182" i="8"/>
  <c r="S21182" i="8"/>
  <c r="T21182" i="8"/>
  <c r="R21183" i="8"/>
  <c r="S21183" i="8"/>
  <c r="T21183" i="8"/>
  <c r="R21184" i="8"/>
  <c r="S21184" i="8"/>
  <c r="T21184" i="8"/>
  <c r="R21185" i="8"/>
  <c r="S21185" i="8"/>
  <c r="T21185" i="8"/>
  <c r="R21186" i="8"/>
  <c r="S21186" i="8"/>
  <c r="T21186" i="8"/>
  <c r="R21187" i="8"/>
  <c r="S21187" i="8"/>
  <c r="T21187" i="8"/>
  <c r="R21188" i="8"/>
  <c r="S21188" i="8"/>
  <c r="T21188" i="8"/>
  <c r="R21189" i="8"/>
  <c r="S21189" i="8"/>
  <c r="T21189" i="8"/>
  <c r="R21190" i="8"/>
  <c r="S21190" i="8"/>
  <c r="T21190" i="8"/>
  <c r="R21191" i="8"/>
  <c r="S21191" i="8"/>
  <c r="T21191" i="8"/>
  <c r="R21192" i="8"/>
  <c r="S21192" i="8"/>
  <c r="T21192" i="8"/>
  <c r="R21193" i="8"/>
  <c r="S21193" i="8"/>
  <c r="T21193" i="8"/>
  <c r="R21194" i="8"/>
  <c r="S21194" i="8"/>
  <c r="T21194" i="8"/>
  <c r="R21195" i="8"/>
  <c r="S21195" i="8"/>
  <c r="T21195" i="8"/>
  <c r="R21196" i="8"/>
  <c r="S21196" i="8"/>
  <c r="T21196" i="8"/>
  <c r="R21197" i="8"/>
  <c r="S21197" i="8"/>
  <c r="T21197" i="8"/>
  <c r="R21198" i="8"/>
  <c r="S21198" i="8"/>
  <c r="T21198" i="8"/>
  <c r="R21199" i="8"/>
  <c r="S21199" i="8"/>
  <c r="T21199" i="8"/>
  <c r="R21200" i="8"/>
  <c r="S21200" i="8"/>
  <c r="T21200" i="8"/>
  <c r="R21201" i="8"/>
  <c r="S21201" i="8"/>
  <c r="T21201" i="8"/>
  <c r="R21202" i="8"/>
  <c r="S21202" i="8"/>
  <c r="T21202" i="8"/>
  <c r="R21203" i="8"/>
  <c r="S21203" i="8"/>
  <c r="T21203" i="8"/>
  <c r="R21204" i="8"/>
  <c r="S21204" i="8"/>
  <c r="T21204" i="8"/>
  <c r="R21205" i="8"/>
  <c r="S21205" i="8"/>
  <c r="T21205" i="8"/>
  <c r="R21206" i="8"/>
  <c r="S21206" i="8"/>
  <c r="T21206" i="8"/>
  <c r="R21207" i="8"/>
  <c r="S21207" i="8"/>
  <c r="T21207" i="8"/>
  <c r="R21208" i="8"/>
  <c r="S21208" i="8"/>
  <c r="T21208" i="8"/>
  <c r="R21209" i="8"/>
  <c r="S21209" i="8"/>
  <c r="T21209" i="8"/>
  <c r="R21210" i="8"/>
  <c r="S21210" i="8"/>
  <c r="T21210" i="8"/>
  <c r="R21211" i="8"/>
  <c r="S21211" i="8"/>
  <c r="T21211" i="8"/>
  <c r="R21212" i="8"/>
  <c r="S21212" i="8"/>
  <c r="T21212" i="8"/>
  <c r="R21213" i="8"/>
  <c r="S21213" i="8"/>
  <c r="T21213" i="8"/>
  <c r="R21214" i="8"/>
  <c r="S21214" i="8"/>
  <c r="T21214" i="8"/>
  <c r="R21215" i="8"/>
  <c r="S21215" i="8"/>
  <c r="T21215" i="8"/>
  <c r="R21216" i="8"/>
  <c r="S21216" i="8"/>
  <c r="T21216" i="8"/>
  <c r="R21217" i="8"/>
  <c r="S21217" i="8"/>
  <c r="T21217" i="8"/>
  <c r="R21218" i="8"/>
  <c r="S21218" i="8"/>
  <c r="T21218" i="8"/>
  <c r="R21219" i="8"/>
  <c r="S21219" i="8"/>
  <c r="T21219" i="8"/>
  <c r="R21220" i="8"/>
  <c r="S21220" i="8"/>
  <c r="T21220" i="8"/>
  <c r="R21221" i="8"/>
  <c r="S21221" i="8"/>
  <c r="T21221" i="8"/>
  <c r="R21222" i="8"/>
  <c r="S21222" i="8"/>
  <c r="T21222" i="8"/>
  <c r="R21223" i="8"/>
  <c r="S21223" i="8"/>
  <c r="T21223" i="8"/>
  <c r="R21224" i="8"/>
  <c r="S21224" i="8"/>
  <c r="T21224" i="8"/>
  <c r="R21225" i="8"/>
  <c r="S21225" i="8"/>
  <c r="T21225" i="8"/>
  <c r="R21226" i="8"/>
  <c r="S21226" i="8"/>
  <c r="T21226" i="8"/>
  <c r="R21227" i="8"/>
  <c r="S21227" i="8"/>
  <c r="T21227" i="8"/>
  <c r="R21228" i="8"/>
  <c r="S21228" i="8"/>
  <c r="T21228" i="8"/>
  <c r="R21229" i="8"/>
  <c r="S21229" i="8"/>
  <c r="T21229" i="8"/>
  <c r="R21230" i="8"/>
  <c r="S21230" i="8"/>
  <c r="T21230" i="8"/>
  <c r="R21231" i="8"/>
  <c r="S21231" i="8"/>
  <c r="T21231" i="8"/>
  <c r="R21232" i="8"/>
  <c r="S21232" i="8"/>
  <c r="T21232" i="8"/>
  <c r="R21233" i="8"/>
  <c r="S21233" i="8"/>
  <c r="T21233" i="8"/>
  <c r="R21234" i="8"/>
  <c r="S21234" i="8"/>
  <c r="T21234" i="8"/>
  <c r="R21235" i="8"/>
  <c r="S21235" i="8"/>
  <c r="T21235" i="8"/>
  <c r="R21236" i="8"/>
  <c r="S21236" i="8"/>
  <c r="T21236" i="8"/>
  <c r="R21237" i="8"/>
  <c r="S21237" i="8"/>
  <c r="T21237" i="8"/>
  <c r="R21238" i="8"/>
  <c r="S21238" i="8"/>
  <c r="T21238" i="8"/>
  <c r="R21239" i="8"/>
  <c r="S21239" i="8"/>
  <c r="T21239" i="8"/>
  <c r="R21240" i="8"/>
  <c r="S21240" i="8"/>
  <c r="T21240" i="8"/>
  <c r="R21241" i="8"/>
  <c r="S21241" i="8"/>
  <c r="T21241" i="8"/>
  <c r="R21242" i="8"/>
  <c r="S21242" i="8"/>
  <c r="T21242" i="8"/>
  <c r="R21243" i="8"/>
  <c r="S21243" i="8"/>
  <c r="T21243" i="8"/>
  <c r="R21244" i="8"/>
  <c r="S21244" i="8"/>
  <c r="T21244" i="8"/>
  <c r="R21245" i="8"/>
  <c r="S21245" i="8"/>
  <c r="T21245" i="8"/>
  <c r="R21246" i="8"/>
  <c r="S21246" i="8"/>
  <c r="T21246" i="8"/>
  <c r="R21247" i="8"/>
  <c r="S21247" i="8"/>
  <c r="T21247" i="8"/>
  <c r="R21248" i="8"/>
  <c r="S21248" i="8"/>
  <c r="T21248" i="8"/>
  <c r="R21249" i="8"/>
  <c r="S21249" i="8"/>
  <c r="T21249" i="8"/>
  <c r="R21250" i="8"/>
  <c r="S21250" i="8"/>
  <c r="T21250" i="8"/>
  <c r="R21251" i="8"/>
  <c r="S21251" i="8"/>
  <c r="T21251" i="8"/>
  <c r="R21252" i="8"/>
  <c r="S21252" i="8"/>
  <c r="T21252" i="8"/>
  <c r="R21253" i="8"/>
  <c r="S21253" i="8"/>
  <c r="T21253" i="8"/>
  <c r="R21254" i="8"/>
  <c r="S21254" i="8"/>
  <c r="T21254" i="8"/>
  <c r="R21255" i="8"/>
  <c r="S21255" i="8"/>
  <c r="T21255" i="8"/>
  <c r="R21256" i="8"/>
  <c r="S21256" i="8"/>
  <c r="T21256" i="8"/>
  <c r="R21257" i="8"/>
  <c r="S21257" i="8"/>
  <c r="T21257" i="8"/>
  <c r="R21258" i="8"/>
  <c r="S21258" i="8"/>
  <c r="T21258" i="8"/>
  <c r="R21259" i="8"/>
  <c r="S21259" i="8"/>
  <c r="T21259" i="8"/>
  <c r="R21260" i="8"/>
  <c r="S21260" i="8"/>
  <c r="T21260" i="8"/>
  <c r="R21261" i="8"/>
  <c r="S21261" i="8"/>
  <c r="T21261" i="8"/>
  <c r="R21262" i="8"/>
  <c r="S21262" i="8"/>
  <c r="T21262" i="8"/>
  <c r="R21263" i="8"/>
  <c r="S21263" i="8"/>
  <c r="T21263" i="8"/>
  <c r="R21264" i="8"/>
  <c r="S21264" i="8"/>
  <c r="T21264" i="8"/>
  <c r="R21265" i="8"/>
  <c r="S21265" i="8"/>
  <c r="T21265" i="8"/>
  <c r="R21266" i="8"/>
  <c r="S21266" i="8"/>
  <c r="T21266" i="8"/>
  <c r="R21267" i="8"/>
  <c r="S21267" i="8"/>
  <c r="T21267" i="8"/>
  <c r="R21268" i="8"/>
  <c r="S21268" i="8"/>
  <c r="T21268" i="8"/>
  <c r="R21269" i="8"/>
  <c r="S21269" i="8"/>
  <c r="T21269" i="8"/>
  <c r="R21270" i="8"/>
  <c r="S21270" i="8"/>
  <c r="T21270" i="8"/>
  <c r="R21271" i="8"/>
  <c r="S21271" i="8"/>
  <c r="T21271" i="8"/>
  <c r="R21272" i="8"/>
  <c r="S21272" i="8"/>
  <c r="T21272" i="8"/>
  <c r="R21273" i="8"/>
  <c r="S21273" i="8"/>
  <c r="T21273" i="8"/>
  <c r="R21274" i="8"/>
  <c r="S21274" i="8"/>
  <c r="T21274" i="8"/>
  <c r="R21275" i="8"/>
  <c r="S21275" i="8"/>
  <c r="T21275" i="8"/>
  <c r="R21276" i="8"/>
  <c r="S21276" i="8"/>
  <c r="T21276" i="8"/>
  <c r="R21277" i="8"/>
  <c r="S21277" i="8"/>
  <c r="T21277" i="8"/>
  <c r="R21278" i="8"/>
  <c r="S21278" i="8"/>
  <c r="T21278" i="8"/>
  <c r="R21279" i="8"/>
  <c r="S21279" i="8"/>
  <c r="T21279" i="8"/>
  <c r="R21280" i="8"/>
  <c r="S21280" i="8"/>
  <c r="T21280" i="8"/>
  <c r="R21281" i="8"/>
  <c r="S21281" i="8"/>
  <c r="T21281" i="8"/>
  <c r="R21282" i="8"/>
  <c r="S21282" i="8"/>
  <c r="T21282" i="8"/>
  <c r="R21283" i="8"/>
  <c r="S21283" i="8"/>
  <c r="T21283" i="8"/>
  <c r="R21284" i="8"/>
  <c r="S21284" i="8"/>
  <c r="T21284" i="8"/>
  <c r="R21285" i="8"/>
  <c r="S21285" i="8"/>
  <c r="T21285" i="8"/>
  <c r="R21286" i="8"/>
  <c r="S21286" i="8"/>
  <c r="T21286" i="8"/>
  <c r="R21287" i="8"/>
  <c r="S21287" i="8"/>
  <c r="T21287" i="8"/>
  <c r="R21288" i="8"/>
  <c r="S21288" i="8"/>
  <c r="T21288" i="8"/>
  <c r="R21289" i="8"/>
  <c r="S21289" i="8"/>
  <c r="T21289" i="8"/>
  <c r="R21290" i="8"/>
  <c r="S21290" i="8"/>
  <c r="T21290" i="8"/>
  <c r="R21291" i="8"/>
  <c r="S21291" i="8"/>
  <c r="T21291" i="8"/>
  <c r="R21292" i="8"/>
  <c r="S21292" i="8"/>
  <c r="T21292" i="8"/>
  <c r="R21293" i="8"/>
  <c r="S21293" i="8"/>
  <c r="T21293" i="8"/>
  <c r="R21294" i="8"/>
  <c r="S21294" i="8"/>
  <c r="T21294" i="8"/>
  <c r="R21295" i="8"/>
  <c r="S21295" i="8"/>
  <c r="T21295" i="8"/>
  <c r="R21296" i="8"/>
  <c r="S21296" i="8"/>
  <c r="T21296" i="8"/>
  <c r="R21297" i="8"/>
  <c r="S21297" i="8"/>
  <c r="T21297" i="8"/>
  <c r="R21298" i="8"/>
  <c r="S21298" i="8"/>
  <c r="T21298" i="8"/>
  <c r="R21299" i="8"/>
  <c r="S21299" i="8"/>
  <c r="T21299" i="8"/>
  <c r="R21300" i="8"/>
  <c r="S21300" i="8"/>
  <c r="T21300" i="8"/>
  <c r="R21301" i="8"/>
  <c r="S21301" i="8"/>
  <c r="T21301" i="8"/>
  <c r="R21302" i="8"/>
  <c r="S21302" i="8"/>
  <c r="T21302" i="8"/>
  <c r="R21303" i="8"/>
  <c r="S21303" i="8"/>
  <c r="T21303" i="8"/>
  <c r="R21304" i="8"/>
  <c r="S21304" i="8"/>
  <c r="T21304" i="8"/>
  <c r="R21305" i="8"/>
  <c r="S21305" i="8"/>
  <c r="T21305" i="8"/>
  <c r="R21306" i="8"/>
  <c r="S21306" i="8"/>
  <c r="T21306" i="8"/>
  <c r="R21307" i="8"/>
  <c r="S21307" i="8"/>
  <c r="T21307" i="8"/>
  <c r="R21308" i="8"/>
  <c r="S21308" i="8"/>
  <c r="T21308" i="8"/>
  <c r="R21309" i="8"/>
  <c r="S21309" i="8"/>
  <c r="T21309" i="8"/>
  <c r="R21310" i="8"/>
  <c r="S21310" i="8"/>
  <c r="T21310" i="8"/>
  <c r="R21311" i="8"/>
  <c r="S21311" i="8"/>
  <c r="T21311" i="8"/>
  <c r="R21312" i="8"/>
  <c r="S21312" i="8"/>
  <c r="T21312" i="8"/>
  <c r="R21313" i="8"/>
  <c r="S21313" i="8"/>
  <c r="T21313" i="8"/>
  <c r="R21314" i="8"/>
  <c r="S21314" i="8"/>
  <c r="T21314" i="8"/>
  <c r="R21315" i="8"/>
  <c r="S21315" i="8"/>
  <c r="T21315" i="8"/>
  <c r="R21316" i="8"/>
  <c r="S21316" i="8"/>
  <c r="T21316" i="8"/>
  <c r="R21317" i="8"/>
  <c r="S21317" i="8"/>
  <c r="T21317" i="8"/>
  <c r="R21318" i="8"/>
  <c r="S21318" i="8"/>
  <c r="T21318" i="8"/>
  <c r="R21319" i="8"/>
  <c r="S21319" i="8"/>
  <c r="T21319" i="8"/>
  <c r="R21320" i="8"/>
  <c r="S21320" i="8"/>
  <c r="T21320" i="8"/>
  <c r="R21321" i="8"/>
  <c r="S21321" i="8"/>
  <c r="T21321" i="8"/>
  <c r="R21322" i="8"/>
  <c r="S21322" i="8"/>
  <c r="T21322" i="8"/>
  <c r="R21323" i="8"/>
  <c r="S21323" i="8"/>
  <c r="T21323" i="8"/>
  <c r="R21324" i="8"/>
  <c r="S21324" i="8"/>
  <c r="T21324" i="8"/>
  <c r="R21325" i="8"/>
  <c r="S21325" i="8"/>
  <c r="T21325" i="8"/>
  <c r="R21326" i="8"/>
  <c r="S21326" i="8"/>
  <c r="T21326" i="8"/>
  <c r="R21327" i="8"/>
  <c r="S21327" i="8"/>
  <c r="T21327" i="8"/>
  <c r="R21328" i="8"/>
  <c r="S21328" i="8"/>
  <c r="T21328" i="8"/>
  <c r="R21329" i="8"/>
  <c r="S21329" i="8"/>
  <c r="T21329" i="8"/>
  <c r="R21330" i="8"/>
  <c r="S21330" i="8"/>
  <c r="T21330" i="8"/>
  <c r="R21331" i="8"/>
  <c r="S21331" i="8"/>
  <c r="T21331" i="8"/>
  <c r="R21332" i="8"/>
  <c r="S21332" i="8"/>
  <c r="T21332" i="8"/>
  <c r="R21333" i="8"/>
  <c r="S21333" i="8"/>
  <c r="T21333" i="8"/>
  <c r="R21334" i="8"/>
  <c r="S21334" i="8"/>
  <c r="T21334" i="8"/>
  <c r="R21335" i="8"/>
  <c r="S21335" i="8"/>
  <c r="T21335" i="8"/>
  <c r="R21336" i="8"/>
  <c r="S21336" i="8"/>
  <c r="T21336" i="8"/>
  <c r="R21337" i="8"/>
  <c r="S21337" i="8"/>
  <c r="T21337" i="8"/>
  <c r="R21338" i="8"/>
  <c r="S21338" i="8"/>
  <c r="T21338" i="8"/>
  <c r="R21339" i="8"/>
  <c r="S21339" i="8"/>
  <c r="T21339" i="8"/>
  <c r="R21340" i="8"/>
  <c r="S21340" i="8"/>
  <c r="T21340" i="8"/>
  <c r="R21341" i="8"/>
  <c r="S21341" i="8"/>
  <c r="T21341" i="8"/>
  <c r="R21342" i="8"/>
  <c r="S21342" i="8"/>
  <c r="T21342" i="8"/>
  <c r="R21343" i="8"/>
  <c r="S21343" i="8"/>
  <c r="T21343" i="8"/>
  <c r="R21344" i="8"/>
  <c r="S21344" i="8"/>
  <c r="T21344" i="8"/>
  <c r="R21345" i="8"/>
  <c r="S21345" i="8"/>
  <c r="T21345" i="8"/>
  <c r="R21346" i="8"/>
  <c r="S21346" i="8"/>
  <c r="T21346" i="8"/>
  <c r="R21347" i="8"/>
  <c r="S21347" i="8"/>
  <c r="T21347" i="8"/>
  <c r="R21348" i="8"/>
  <c r="S21348" i="8"/>
  <c r="T21348" i="8"/>
  <c r="R21349" i="8"/>
  <c r="S21349" i="8"/>
  <c r="T21349" i="8"/>
  <c r="R21350" i="8"/>
  <c r="S21350" i="8"/>
  <c r="T21350" i="8"/>
  <c r="R21351" i="8"/>
  <c r="S21351" i="8"/>
  <c r="T21351" i="8"/>
  <c r="R21352" i="8"/>
  <c r="S21352" i="8"/>
  <c r="T21352" i="8"/>
  <c r="R21353" i="8"/>
  <c r="S21353" i="8"/>
  <c r="T21353" i="8"/>
  <c r="R21354" i="8"/>
  <c r="S21354" i="8"/>
  <c r="T21354" i="8"/>
  <c r="R21355" i="8"/>
  <c r="S21355" i="8"/>
  <c r="T21355" i="8"/>
  <c r="R21356" i="8"/>
  <c r="S21356" i="8"/>
  <c r="T21356" i="8"/>
  <c r="R21357" i="8"/>
  <c r="S21357" i="8"/>
  <c r="T21357" i="8"/>
  <c r="R21358" i="8"/>
  <c r="S21358" i="8"/>
  <c r="T21358" i="8"/>
  <c r="R21359" i="8"/>
  <c r="S21359" i="8"/>
  <c r="T21359" i="8"/>
  <c r="R21360" i="8"/>
  <c r="S21360" i="8"/>
  <c r="T21360" i="8"/>
  <c r="R21361" i="8"/>
  <c r="S21361" i="8"/>
  <c r="T21361" i="8"/>
  <c r="R21362" i="8"/>
  <c r="S21362" i="8"/>
  <c r="T21362" i="8"/>
  <c r="R21363" i="8"/>
  <c r="S21363" i="8"/>
  <c r="T21363" i="8"/>
  <c r="R21364" i="8"/>
  <c r="S21364" i="8"/>
  <c r="T21364" i="8"/>
  <c r="R21365" i="8"/>
  <c r="S21365" i="8"/>
  <c r="T21365" i="8"/>
  <c r="R21366" i="8"/>
  <c r="S21366" i="8"/>
  <c r="T21366" i="8"/>
  <c r="R21367" i="8"/>
  <c r="S21367" i="8"/>
  <c r="T21367" i="8"/>
  <c r="R21368" i="8"/>
  <c r="S21368" i="8"/>
  <c r="T21368" i="8"/>
  <c r="R21369" i="8"/>
  <c r="S21369" i="8"/>
  <c r="T21369" i="8"/>
  <c r="R21370" i="8"/>
  <c r="S21370" i="8"/>
  <c r="T21370" i="8"/>
  <c r="R21371" i="8"/>
  <c r="S21371" i="8"/>
  <c r="T21371" i="8"/>
  <c r="R21372" i="8"/>
  <c r="S21372" i="8"/>
  <c r="T21372" i="8"/>
  <c r="R21373" i="8"/>
  <c r="S21373" i="8"/>
  <c r="T21373" i="8"/>
  <c r="R21374" i="8"/>
  <c r="S21374" i="8"/>
  <c r="T21374" i="8"/>
  <c r="R21375" i="8"/>
  <c r="S21375" i="8"/>
  <c r="T21375" i="8"/>
  <c r="R21376" i="8"/>
  <c r="S21376" i="8"/>
  <c r="T21376" i="8"/>
  <c r="R21377" i="8"/>
  <c r="S21377" i="8"/>
  <c r="T21377" i="8"/>
  <c r="R21378" i="8"/>
  <c r="S21378" i="8"/>
  <c r="T21378" i="8"/>
  <c r="R21379" i="8"/>
  <c r="S21379" i="8"/>
  <c r="T21379" i="8"/>
  <c r="R21380" i="8"/>
  <c r="S21380" i="8"/>
  <c r="T21380" i="8"/>
  <c r="R21381" i="8"/>
  <c r="S21381" i="8"/>
  <c r="T21381" i="8"/>
  <c r="R21382" i="8"/>
  <c r="S21382" i="8"/>
  <c r="T21382" i="8"/>
  <c r="R21383" i="8"/>
  <c r="S21383" i="8"/>
  <c r="T21383" i="8"/>
  <c r="R21384" i="8"/>
  <c r="S21384" i="8"/>
  <c r="T21384" i="8"/>
  <c r="R21385" i="8"/>
  <c r="S21385" i="8"/>
  <c r="T21385" i="8"/>
  <c r="R21386" i="8"/>
  <c r="S21386" i="8"/>
  <c r="T21386" i="8"/>
  <c r="R21387" i="8"/>
  <c r="S21387" i="8"/>
  <c r="T21387" i="8"/>
  <c r="R21388" i="8"/>
  <c r="S21388" i="8"/>
  <c r="T21388" i="8"/>
  <c r="R21389" i="8"/>
  <c r="S21389" i="8"/>
  <c r="T21389" i="8"/>
  <c r="R21390" i="8"/>
  <c r="S21390" i="8"/>
  <c r="T21390" i="8"/>
  <c r="R21391" i="8"/>
  <c r="S21391" i="8"/>
  <c r="T21391" i="8"/>
  <c r="R21392" i="8"/>
  <c r="S21392" i="8"/>
  <c r="T21392" i="8"/>
  <c r="R21393" i="8"/>
  <c r="S21393" i="8"/>
  <c r="T21393" i="8"/>
  <c r="R21394" i="8"/>
  <c r="S21394" i="8"/>
  <c r="T21394" i="8"/>
  <c r="R21395" i="8"/>
  <c r="S21395" i="8"/>
  <c r="T21395" i="8"/>
  <c r="R21396" i="8"/>
  <c r="S21396" i="8"/>
  <c r="T21396" i="8"/>
  <c r="R21397" i="8"/>
  <c r="S21397" i="8"/>
  <c r="T21397" i="8"/>
  <c r="R21398" i="8"/>
  <c r="S21398" i="8"/>
  <c r="T21398" i="8"/>
  <c r="R21399" i="8"/>
  <c r="S21399" i="8"/>
  <c r="T21399" i="8"/>
  <c r="R21400" i="8"/>
  <c r="S21400" i="8"/>
  <c r="T21400" i="8"/>
  <c r="R21401" i="8"/>
  <c r="S21401" i="8"/>
  <c r="T21401" i="8"/>
  <c r="R21402" i="8"/>
  <c r="S21402" i="8"/>
  <c r="T21402" i="8"/>
  <c r="R21403" i="8"/>
  <c r="S21403" i="8"/>
  <c r="T21403" i="8"/>
  <c r="R21404" i="8"/>
  <c r="S21404" i="8"/>
  <c r="T21404" i="8"/>
  <c r="R21405" i="8"/>
  <c r="S21405" i="8"/>
  <c r="T21405" i="8"/>
  <c r="R21406" i="8"/>
  <c r="S21406" i="8"/>
  <c r="T21406" i="8"/>
  <c r="R21407" i="8"/>
  <c r="S21407" i="8"/>
  <c r="T21407" i="8"/>
  <c r="R21408" i="8"/>
  <c r="S21408" i="8"/>
  <c r="T21408" i="8"/>
  <c r="R21409" i="8"/>
  <c r="S21409" i="8"/>
  <c r="T21409" i="8"/>
  <c r="R21410" i="8"/>
  <c r="S21410" i="8"/>
  <c r="T21410" i="8"/>
  <c r="R21411" i="8"/>
  <c r="S21411" i="8"/>
  <c r="T21411" i="8"/>
  <c r="R21412" i="8"/>
  <c r="S21412" i="8"/>
  <c r="T21412" i="8"/>
  <c r="R21413" i="8"/>
  <c r="S21413" i="8"/>
  <c r="T21413" i="8"/>
  <c r="R21414" i="8"/>
  <c r="S21414" i="8"/>
  <c r="T21414" i="8"/>
  <c r="R21415" i="8"/>
  <c r="S21415" i="8"/>
  <c r="T21415" i="8"/>
  <c r="R21416" i="8"/>
  <c r="S21416" i="8"/>
  <c r="T21416" i="8"/>
  <c r="R21417" i="8"/>
  <c r="S21417" i="8"/>
  <c r="T21417" i="8"/>
  <c r="R21418" i="8"/>
  <c r="S21418" i="8"/>
  <c r="T21418" i="8"/>
  <c r="R21419" i="8"/>
  <c r="S21419" i="8"/>
  <c r="T21419" i="8"/>
  <c r="R21420" i="8"/>
  <c r="S21420" i="8"/>
  <c r="T21420" i="8"/>
  <c r="R21421" i="8"/>
  <c r="S21421" i="8"/>
  <c r="T21421" i="8"/>
  <c r="R21422" i="8"/>
  <c r="S21422" i="8"/>
  <c r="T21422" i="8"/>
  <c r="R21423" i="8"/>
  <c r="S21423" i="8"/>
  <c r="T21423" i="8"/>
  <c r="R21424" i="8"/>
  <c r="S21424" i="8"/>
  <c r="T21424" i="8"/>
  <c r="R21425" i="8"/>
  <c r="S21425" i="8"/>
  <c r="T21425" i="8"/>
  <c r="R21426" i="8"/>
  <c r="S21426" i="8"/>
  <c r="T21426" i="8"/>
  <c r="R21427" i="8"/>
  <c r="S21427" i="8"/>
  <c r="T21427" i="8"/>
  <c r="R21428" i="8"/>
  <c r="S21428" i="8"/>
  <c r="T21428" i="8"/>
  <c r="R21429" i="8"/>
  <c r="S21429" i="8"/>
  <c r="T21429" i="8"/>
  <c r="R21430" i="8"/>
  <c r="S21430" i="8"/>
  <c r="T21430" i="8"/>
  <c r="R21431" i="8"/>
  <c r="S21431" i="8"/>
  <c r="T21431" i="8"/>
  <c r="R21432" i="8"/>
  <c r="S21432" i="8"/>
  <c r="T21432" i="8"/>
  <c r="R21433" i="8"/>
  <c r="S21433" i="8"/>
  <c r="T21433" i="8"/>
  <c r="R21434" i="8"/>
  <c r="S21434" i="8"/>
  <c r="T21434" i="8"/>
  <c r="R21435" i="8"/>
  <c r="S21435" i="8"/>
  <c r="T21435" i="8"/>
  <c r="R21436" i="8"/>
  <c r="S21436" i="8"/>
  <c r="T21436" i="8"/>
  <c r="R21437" i="8"/>
  <c r="S21437" i="8"/>
  <c r="T21437" i="8"/>
  <c r="R21438" i="8"/>
  <c r="S21438" i="8"/>
  <c r="T21438" i="8"/>
  <c r="R21439" i="8"/>
  <c r="S21439" i="8"/>
  <c r="T21439" i="8"/>
  <c r="R21440" i="8"/>
  <c r="S21440" i="8"/>
  <c r="T21440" i="8"/>
  <c r="R21441" i="8"/>
  <c r="S21441" i="8"/>
  <c r="T21441" i="8"/>
  <c r="R21442" i="8"/>
  <c r="S21442" i="8"/>
  <c r="T21442" i="8"/>
  <c r="R21443" i="8"/>
  <c r="S21443" i="8"/>
  <c r="T21443" i="8"/>
  <c r="R21444" i="8"/>
  <c r="S21444" i="8"/>
  <c r="T21444" i="8"/>
  <c r="R21445" i="8"/>
  <c r="S21445" i="8"/>
  <c r="T21445" i="8"/>
  <c r="R21446" i="8"/>
  <c r="S21446" i="8"/>
  <c r="T21446" i="8"/>
  <c r="R21447" i="8"/>
  <c r="S21447" i="8"/>
  <c r="T21447" i="8"/>
  <c r="R21448" i="8"/>
  <c r="S21448" i="8"/>
  <c r="T21448" i="8"/>
  <c r="R21449" i="8"/>
  <c r="S21449" i="8"/>
  <c r="T21449" i="8"/>
  <c r="R21450" i="8"/>
  <c r="S21450" i="8"/>
  <c r="T21450" i="8"/>
  <c r="R21451" i="8"/>
  <c r="S21451" i="8"/>
  <c r="T21451" i="8"/>
  <c r="R21452" i="8"/>
  <c r="S21452" i="8"/>
  <c r="T21452" i="8"/>
  <c r="R21453" i="8"/>
  <c r="S21453" i="8"/>
  <c r="T21453" i="8"/>
  <c r="R21454" i="8"/>
  <c r="S21454" i="8"/>
  <c r="T21454" i="8"/>
  <c r="R21455" i="8"/>
  <c r="S21455" i="8"/>
  <c r="T21455" i="8"/>
  <c r="R21456" i="8"/>
  <c r="S21456" i="8"/>
  <c r="T21456" i="8"/>
  <c r="R21457" i="8"/>
  <c r="S21457" i="8"/>
  <c r="T21457" i="8"/>
  <c r="R21458" i="8"/>
  <c r="S21458" i="8"/>
  <c r="T21458" i="8"/>
  <c r="R21459" i="8"/>
  <c r="S21459" i="8"/>
  <c r="T21459" i="8"/>
  <c r="R21460" i="8"/>
  <c r="S21460" i="8"/>
  <c r="T21460" i="8"/>
  <c r="R21461" i="8"/>
  <c r="S21461" i="8"/>
  <c r="T21461" i="8"/>
  <c r="R21462" i="8"/>
  <c r="S21462" i="8"/>
  <c r="T21462" i="8"/>
  <c r="R21463" i="8"/>
  <c r="S21463" i="8"/>
  <c r="T21463" i="8"/>
  <c r="R21464" i="8"/>
  <c r="S21464" i="8"/>
  <c r="T21464" i="8"/>
  <c r="R21465" i="8"/>
  <c r="S21465" i="8"/>
  <c r="T21465" i="8"/>
  <c r="R21466" i="8"/>
  <c r="S21466" i="8"/>
  <c r="T21466" i="8"/>
  <c r="R21467" i="8"/>
  <c r="S21467" i="8"/>
  <c r="T21467" i="8"/>
  <c r="R21468" i="8"/>
  <c r="S21468" i="8"/>
  <c r="T21468" i="8"/>
  <c r="R21469" i="8"/>
  <c r="S21469" i="8"/>
  <c r="T21469" i="8"/>
  <c r="R21470" i="8"/>
  <c r="S21470" i="8"/>
  <c r="T21470" i="8"/>
  <c r="R21471" i="8"/>
  <c r="S21471" i="8"/>
  <c r="T21471" i="8"/>
  <c r="R21472" i="8"/>
  <c r="S21472" i="8"/>
  <c r="T21472" i="8"/>
  <c r="R21473" i="8"/>
  <c r="S21473" i="8"/>
  <c r="T21473" i="8"/>
  <c r="R21474" i="8"/>
  <c r="S21474" i="8"/>
  <c r="T21474" i="8"/>
  <c r="R21475" i="8"/>
  <c r="S21475" i="8"/>
  <c r="T21475" i="8"/>
  <c r="R21476" i="8"/>
  <c r="S21476" i="8"/>
  <c r="T21476" i="8"/>
  <c r="R21477" i="8"/>
  <c r="S21477" i="8"/>
  <c r="T21477" i="8"/>
  <c r="R21478" i="8"/>
  <c r="S21478" i="8"/>
  <c r="T21478" i="8"/>
  <c r="R21479" i="8"/>
  <c r="S21479" i="8"/>
  <c r="T21479" i="8"/>
  <c r="R21480" i="8"/>
  <c r="S21480" i="8"/>
  <c r="T21480" i="8"/>
  <c r="R21481" i="8"/>
  <c r="S21481" i="8"/>
  <c r="T21481" i="8"/>
  <c r="R21482" i="8"/>
  <c r="S21482" i="8"/>
  <c r="T21482" i="8"/>
  <c r="R21483" i="8"/>
  <c r="S21483" i="8"/>
  <c r="T21483" i="8"/>
  <c r="R21484" i="8"/>
  <c r="S21484" i="8"/>
  <c r="T21484" i="8"/>
  <c r="R21485" i="8"/>
  <c r="S21485" i="8"/>
  <c r="T21485" i="8"/>
  <c r="R21486" i="8"/>
  <c r="S21486" i="8"/>
  <c r="T21486" i="8"/>
  <c r="R21487" i="8"/>
  <c r="S21487" i="8"/>
  <c r="T21487" i="8"/>
  <c r="R21488" i="8"/>
  <c r="S21488" i="8"/>
  <c r="T21488" i="8"/>
  <c r="R21489" i="8"/>
  <c r="S21489" i="8"/>
  <c r="T21489" i="8"/>
  <c r="R21490" i="8"/>
  <c r="S21490" i="8"/>
  <c r="T21490" i="8"/>
  <c r="R21491" i="8"/>
  <c r="S21491" i="8"/>
  <c r="T21491" i="8"/>
  <c r="R21492" i="8"/>
  <c r="S21492" i="8"/>
  <c r="T21492" i="8"/>
  <c r="R21493" i="8"/>
  <c r="S21493" i="8"/>
  <c r="T21493" i="8"/>
  <c r="R21494" i="8"/>
  <c r="S21494" i="8"/>
  <c r="T21494" i="8"/>
  <c r="R21495" i="8"/>
  <c r="S21495" i="8"/>
  <c r="T21495" i="8"/>
  <c r="R21496" i="8"/>
  <c r="S21496" i="8"/>
  <c r="T21496" i="8"/>
  <c r="R21497" i="8"/>
  <c r="S21497" i="8"/>
  <c r="T21497" i="8"/>
  <c r="R21498" i="8"/>
  <c r="S21498" i="8"/>
  <c r="T21498" i="8"/>
  <c r="R21499" i="8"/>
  <c r="S21499" i="8"/>
  <c r="T21499" i="8"/>
  <c r="R21500" i="8"/>
  <c r="S21500" i="8"/>
  <c r="T21500" i="8"/>
  <c r="R21501" i="8"/>
  <c r="S21501" i="8"/>
  <c r="T21501" i="8"/>
  <c r="R21502" i="8"/>
  <c r="S21502" i="8"/>
  <c r="T21502" i="8"/>
  <c r="R21503" i="8"/>
  <c r="S21503" i="8"/>
  <c r="T21503" i="8"/>
  <c r="R21504" i="8"/>
  <c r="S21504" i="8"/>
  <c r="T21504" i="8"/>
  <c r="R21505" i="8"/>
  <c r="S21505" i="8"/>
  <c r="T21505" i="8"/>
  <c r="R21506" i="8"/>
  <c r="S21506" i="8"/>
  <c r="T21506" i="8"/>
  <c r="R21507" i="8"/>
  <c r="S21507" i="8"/>
  <c r="T21507" i="8"/>
  <c r="R21508" i="8"/>
  <c r="S21508" i="8"/>
  <c r="T21508" i="8"/>
  <c r="R21509" i="8"/>
  <c r="S21509" i="8"/>
  <c r="T21509" i="8"/>
  <c r="R21510" i="8"/>
  <c r="S21510" i="8"/>
  <c r="T21510" i="8"/>
  <c r="R21511" i="8"/>
  <c r="S21511" i="8"/>
  <c r="T21511" i="8"/>
  <c r="R21512" i="8"/>
  <c r="S21512" i="8"/>
  <c r="T21512" i="8"/>
  <c r="R21513" i="8"/>
  <c r="S21513" i="8"/>
  <c r="T21513" i="8"/>
  <c r="R21514" i="8"/>
  <c r="S21514" i="8"/>
  <c r="T21514" i="8"/>
  <c r="R21515" i="8"/>
  <c r="S21515" i="8"/>
  <c r="T21515" i="8"/>
  <c r="R21516" i="8"/>
  <c r="S21516" i="8"/>
  <c r="T21516" i="8"/>
  <c r="R21517" i="8"/>
  <c r="S21517" i="8"/>
  <c r="T21517" i="8"/>
  <c r="R21518" i="8"/>
  <c r="S21518" i="8"/>
  <c r="T21518" i="8"/>
  <c r="R21519" i="8"/>
  <c r="S21519" i="8"/>
  <c r="T21519" i="8"/>
  <c r="R21520" i="8"/>
  <c r="S21520" i="8"/>
  <c r="T21520" i="8"/>
  <c r="R21521" i="8"/>
  <c r="S21521" i="8"/>
  <c r="T21521" i="8"/>
  <c r="R21522" i="8"/>
  <c r="S21522" i="8"/>
  <c r="T21522" i="8"/>
  <c r="R21523" i="8"/>
  <c r="S21523" i="8"/>
  <c r="T21523" i="8"/>
  <c r="R21524" i="8"/>
  <c r="S21524" i="8"/>
  <c r="T21524" i="8"/>
  <c r="R21525" i="8"/>
  <c r="S21525" i="8"/>
  <c r="T21525" i="8"/>
  <c r="R21526" i="8"/>
  <c r="S21526" i="8"/>
  <c r="T21526" i="8"/>
  <c r="R21527" i="8"/>
  <c r="S21527" i="8"/>
  <c r="T21527" i="8"/>
  <c r="R21528" i="8"/>
  <c r="S21528" i="8"/>
  <c r="T21528" i="8"/>
  <c r="R21529" i="8"/>
  <c r="S21529" i="8"/>
  <c r="T21529" i="8"/>
  <c r="R21530" i="8"/>
  <c r="S21530" i="8"/>
  <c r="T21530" i="8"/>
  <c r="R21531" i="8"/>
  <c r="S21531" i="8"/>
  <c r="T21531" i="8"/>
  <c r="R21532" i="8"/>
  <c r="S21532" i="8"/>
  <c r="T21532" i="8"/>
  <c r="R21533" i="8"/>
  <c r="S21533" i="8"/>
  <c r="T21533" i="8"/>
  <c r="R21534" i="8"/>
  <c r="S21534" i="8"/>
  <c r="T21534" i="8"/>
  <c r="R21535" i="8"/>
  <c r="S21535" i="8"/>
  <c r="T21535" i="8"/>
  <c r="R21536" i="8"/>
  <c r="S21536" i="8"/>
  <c r="T21536" i="8"/>
  <c r="R21537" i="8"/>
  <c r="S21537" i="8"/>
  <c r="T21537" i="8"/>
  <c r="R21538" i="8"/>
  <c r="S21538" i="8"/>
  <c r="T21538" i="8"/>
  <c r="R21539" i="8"/>
  <c r="S21539" i="8"/>
  <c r="T21539" i="8"/>
  <c r="R21540" i="8"/>
  <c r="S21540" i="8"/>
  <c r="T21540" i="8"/>
  <c r="R21541" i="8"/>
  <c r="S21541" i="8"/>
  <c r="T21541" i="8"/>
  <c r="R21542" i="8"/>
  <c r="S21542" i="8"/>
  <c r="T21542" i="8"/>
  <c r="R21543" i="8"/>
  <c r="S21543" i="8"/>
  <c r="T21543" i="8"/>
  <c r="R21544" i="8"/>
  <c r="S21544" i="8"/>
  <c r="T21544" i="8"/>
  <c r="R21545" i="8"/>
  <c r="S21545" i="8"/>
  <c r="T21545" i="8"/>
  <c r="R21546" i="8"/>
  <c r="S21546" i="8"/>
  <c r="T21546" i="8"/>
  <c r="R21547" i="8"/>
  <c r="S21547" i="8"/>
  <c r="T21547" i="8"/>
  <c r="R21548" i="8"/>
  <c r="S21548" i="8"/>
  <c r="T21548" i="8"/>
  <c r="R21549" i="8"/>
  <c r="S21549" i="8"/>
  <c r="T21549" i="8"/>
  <c r="R21550" i="8"/>
  <c r="S21550" i="8"/>
  <c r="T21550" i="8"/>
  <c r="R21551" i="8"/>
  <c r="S21551" i="8"/>
  <c r="T21551" i="8"/>
  <c r="R21552" i="8"/>
  <c r="S21552" i="8"/>
  <c r="T21552" i="8"/>
  <c r="R21553" i="8"/>
  <c r="S21553" i="8"/>
  <c r="T21553" i="8"/>
  <c r="R21554" i="8"/>
  <c r="S21554" i="8"/>
  <c r="T21554" i="8"/>
  <c r="R21555" i="8"/>
  <c r="S21555" i="8"/>
  <c r="T21555" i="8"/>
  <c r="R21556" i="8"/>
  <c r="S21556" i="8"/>
  <c r="T21556" i="8"/>
  <c r="R21557" i="8"/>
  <c r="S21557" i="8"/>
  <c r="T21557" i="8"/>
  <c r="R21558" i="8"/>
  <c r="S21558" i="8"/>
  <c r="T21558" i="8"/>
  <c r="R21559" i="8"/>
  <c r="S21559" i="8"/>
  <c r="T21559" i="8"/>
  <c r="R21560" i="8"/>
  <c r="S21560" i="8"/>
  <c r="T21560" i="8"/>
  <c r="R21561" i="8"/>
  <c r="S21561" i="8"/>
  <c r="T21561" i="8"/>
  <c r="R21562" i="8"/>
  <c r="S21562" i="8"/>
  <c r="T21562" i="8"/>
  <c r="R21563" i="8"/>
  <c r="S21563" i="8"/>
  <c r="T21563" i="8"/>
  <c r="R21564" i="8"/>
  <c r="S21564" i="8"/>
  <c r="T21564" i="8"/>
  <c r="R21565" i="8"/>
  <c r="S21565" i="8"/>
  <c r="T21565" i="8"/>
  <c r="R21566" i="8"/>
  <c r="S21566" i="8"/>
  <c r="T21566" i="8"/>
  <c r="R21567" i="8"/>
  <c r="S21567" i="8"/>
  <c r="T21567" i="8"/>
  <c r="R21568" i="8"/>
  <c r="S21568" i="8"/>
  <c r="T21568" i="8"/>
  <c r="R21569" i="8"/>
  <c r="S21569" i="8"/>
  <c r="T21569" i="8"/>
  <c r="R21570" i="8"/>
  <c r="S21570" i="8"/>
  <c r="T21570" i="8"/>
  <c r="R21571" i="8"/>
  <c r="S21571" i="8"/>
  <c r="T21571" i="8"/>
  <c r="R21572" i="8"/>
  <c r="S21572" i="8"/>
  <c r="T21572" i="8"/>
  <c r="R21573" i="8"/>
  <c r="S21573" i="8"/>
  <c r="T21573" i="8"/>
  <c r="R21574" i="8"/>
  <c r="S21574" i="8"/>
  <c r="T21574" i="8"/>
  <c r="R21575" i="8"/>
  <c r="S21575" i="8"/>
  <c r="T21575" i="8"/>
  <c r="R21576" i="8"/>
  <c r="S21576" i="8"/>
  <c r="T21576" i="8"/>
  <c r="R21577" i="8"/>
  <c r="S21577" i="8"/>
  <c r="T21577" i="8"/>
  <c r="R21578" i="8"/>
  <c r="S21578" i="8"/>
  <c r="T21578" i="8"/>
  <c r="R21579" i="8"/>
  <c r="S21579" i="8"/>
  <c r="T21579" i="8"/>
  <c r="R21580" i="8"/>
  <c r="S21580" i="8"/>
  <c r="T21580" i="8"/>
  <c r="R21581" i="8"/>
  <c r="S21581" i="8"/>
  <c r="T21581" i="8"/>
  <c r="R21582" i="8"/>
  <c r="S21582" i="8"/>
  <c r="T21582" i="8"/>
  <c r="R21583" i="8"/>
  <c r="S21583" i="8"/>
  <c r="T21583" i="8"/>
  <c r="R21584" i="8"/>
  <c r="S21584" i="8"/>
  <c r="T21584" i="8"/>
  <c r="R21585" i="8"/>
  <c r="S21585" i="8"/>
  <c r="T21585" i="8"/>
  <c r="R21586" i="8"/>
  <c r="S21586" i="8"/>
  <c r="T21586" i="8"/>
  <c r="R21587" i="8"/>
  <c r="S21587" i="8"/>
  <c r="T21587" i="8"/>
  <c r="R21588" i="8"/>
  <c r="S21588" i="8"/>
  <c r="T21588" i="8"/>
  <c r="R21589" i="8"/>
  <c r="S21589" i="8"/>
  <c r="T21589" i="8"/>
  <c r="R21590" i="8"/>
  <c r="S21590" i="8"/>
  <c r="T21590" i="8"/>
  <c r="R21591" i="8"/>
  <c r="S21591" i="8"/>
  <c r="T21591" i="8"/>
  <c r="R21592" i="8"/>
  <c r="S21592" i="8"/>
  <c r="T21592" i="8"/>
  <c r="R21593" i="8"/>
  <c r="S21593" i="8"/>
  <c r="T21593" i="8"/>
  <c r="R21594" i="8"/>
  <c r="S21594" i="8"/>
  <c r="T21594" i="8"/>
  <c r="R21595" i="8"/>
  <c r="S21595" i="8"/>
  <c r="T21595" i="8"/>
  <c r="R21596" i="8"/>
  <c r="S21596" i="8"/>
  <c r="T21596" i="8"/>
  <c r="R21597" i="8"/>
  <c r="S21597" i="8"/>
  <c r="T21597" i="8"/>
  <c r="R21598" i="8"/>
  <c r="S21598" i="8"/>
  <c r="T21598" i="8"/>
  <c r="R21599" i="8"/>
  <c r="S21599" i="8"/>
  <c r="T21599" i="8"/>
  <c r="R21600" i="8"/>
  <c r="S21600" i="8"/>
  <c r="T21600" i="8"/>
  <c r="R21601" i="8"/>
  <c r="S21601" i="8"/>
  <c r="T21601" i="8"/>
  <c r="R21602" i="8"/>
  <c r="S21602" i="8"/>
  <c r="T21602" i="8"/>
  <c r="R21603" i="8"/>
  <c r="S21603" i="8"/>
  <c r="T21603" i="8"/>
  <c r="R21604" i="8"/>
  <c r="S21604" i="8"/>
  <c r="T21604" i="8"/>
  <c r="R21605" i="8"/>
  <c r="S21605" i="8"/>
  <c r="T21605" i="8"/>
  <c r="R21606" i="8"/>
  <c r="S21606" i="8"/>
  <c r="T21606" i="8"/>
  <c r="R21607" i="8"/>
  <c r="S21607" i="8"/>
  <c r="T21607" i="8"/>
  <c r="R21608" i="8"/>
  <c r="S21608" i="8"/>
  <c r="T21608" i="8"/>
  <c r="R21609" i="8"/>
  <c r="S21609" i="8"/>
  <c r="T21609" i="8"/>
  <c r="R21610" i="8"/>
  <c r="S21610" i="8"/>
  <c r="T21610" i="8"/>
  <c r="R21611" i="8"/>
  <c r="S21611" i="8"/>
  <c r="T21611" i="8"/>
  <c r="R21612" i="8"/>
  <c r="S21612" i="8"/>
  <c r="T21612" i="8"/>
  <c r="R21613" i="8"/>
  <c r="S21613" i="8"/>
  <c r="T21613" i="8"/>
  <c r="R21614" i="8"/>
  <c r="S21614" i="8"/>
  <c r="T21614" i="8"/>
  <c r="R21615" i="8"/>
  <c r="S21615" i="8"/>
  <c r="T21615" i="8"/>
  <c r="R21616" i="8"/>
  <c r="S21616" i="8"/>
  <c r="T21616" i="8"/>
  <c r="R21617" i="8"/>
  <c r="S21617" i="8"/>
  <c r="T21617" i="8"/>
  <c r="R21618" i="8"/>
  <c r="S21618" i="8"/>
  <c r="T21618" i="8"/>
  <c r="R21619" i="8"/>
  <c r="S21619" i="8"/>
  <c r="T21619" i="8"/>
  <c r="R21620" i="8"/>
  <c r="S21620" i="8"/>
  <c r="T21620" i="8"/>
  <c r="R21621" i="8"/>
  <c r="S21621" i="8"/>
  <c r="T21621" i="8"/>
  <c r="R21622" i="8"/>
  <c r="S21622" i="8"/>
  <c r="T21622" i="8"/>
  <c r="R21623" i="8"/>
  <c r="S21623" i="8"/>
  <c r="T21623" i="8"/>
  <c r="R21624" i="8"/>
  <c r="S21624" i="8"/>
  <c r="T21624" i="8"/>
  <c r="R21625" i="8"/>
  <c r="S21625" i="8"/>
  <c r="T21625" i="8"/>
  <c r="R21626" i="8"/>
  <c r="S21626" i="8"/>
  <c r="T21626" i="8"/>
  <c r="R21627" i="8"/>
  <c r="S21627" i="8"/>
  <c r="T21627" i="8"/>
  <c r="R21628" i="8"/>
  <c r="S21628" i="8"/>
  <c r="T21628" i="8"/>
  <c r="R21629" i="8"/>
  <c r="S21629" i="8"/>
  <c r="T21629" i="8"/>
  <c r="R21630" i="8"/>
  <c r="S21630" i="8"/>
  <c r="T21630" i="8"/>
  <c r="R21631" i="8"/>
  <c r="S21631" i="8"/>
  <c r="T21631" i="8"/>
  <c r="R21632" i="8"/>
  <c r="S21632" i="8"/>
  <c r="T21632" i="8"/>
  <c r="R21633" i="8"/>
  <c r="S21633" i="8"/>
  <c r="T21633" i="8"/>
  <c r="R21634" i="8"/>
  <c r="S21634" i="8"/>
  <c r="T21634" i="8"/>
  <c r="R21635" i="8"/>
  <c r="S21635" i="8"/>
  <c r="T21635" i="8"/>
  <c r="R21636" i="8"/>
  <c r="S21636" i="8"/>
  <c r="T21636" i="8"/>
  <c r="R21637" i="8"/>
  <c r="S21637" i="8"/>
  <c r="T21637" i="8"/>
  <c r="R21638" i="8"/>
  <c r="S21638" i="8"/>
  <c r="T21638" i="8"/>
  <c r="R21639" i="8"/>
  <c r="S21639" i="8"/>
  <c r="T21639" i="8"/>
  <c r="R21640" i="8"/>
  <c r="S21640" i="8"/>
  <c r="T21640" i="8"/>
  <c r="R21641" i="8"/>
  <c r="S21641" i="8"/>
  <c r="T21641" i="8"/>
  <c r="R21642" i="8"/>
  <c r="S21642" i="8"/>
  <c r="T21642" i="8"/>
  <c r="R21643" i="8"/>
  <c r="S21643" i="8"/>
  <c r="T21643" i="8"/>
  <c r="R21644" i="8"/>
  <c r="S21644" i="8"/>
  <c r="T21644" i="8"/>
  <c r="R21645" i="8"/>
  <c r="S21645" i="8"/>
  <c r="T21645" i="8"/>
  <c r="R21646" i="8"/>
  <c r="S21646" i="8"/>
  <c r="T21646" i="8"/>
  <c r="R21647" i="8"/>
  <c r="S21647" i="8"/>
  <c r="T21647" i="8"/>
  <c r="R21648" i="8"/>
  <c r="S21648" i="8"/>
  <c r="T21648" i="8"/>
  <c r="R21649" i="8"/>
  <c r="S21649" i="8"/>
  <c r="T21649" i="8"/>
  <c r="R21650" i="8"/>
  <c r="S21650" i="8"/>
  <c r="T21650" i="8"/>
  <c r="R21651" i="8"/>
  <c r="S21651" i="8"/>
  <c r="T21651" i="8"/>
  <c r="R21652" i="8"/>
  <c r="S21652" i="8"/>
  <c r="T21652" i="8"/>
  <c r="R21653" i="8"/>
  <c r="S21653" i="8"/>
  <c r="T21653" i="8"/>
  <c r="R21654" i="8"/>
  <c r="S21654" i="8"/>
  <c r="T21654" i="8"/>
  <c r="R21655" i="8"/>
  <c r="S21655" i="8"/>
  <c r="T21655" i="8"/>
  <c r="R21656" i="8"/>
  <c r="S21656" i="8"/>
  <c r="T21656" i="8"/>
  <c r="R21657" i="8"/>
  <c r="S21657" i="8"/>
  <c r="T21657" i="8"/>
  <c r="R21658" i="8"/>
  <c r="S21658" i="8"/>
  <c r="T21658" i="8"/>
  <c r="R21659" i="8"/>
  <c r="S21659" i="8"/>
  <c r="T21659" i="8"/>
  <c r="R21660" i="8"/>
  <c r="S21660" i="8"/>
  <c r="T21660" i="8"/>
  <c r="R21661" i="8"/>
  <c r="S21661" i="8"/>
  <c r="T21661" i="8"/>
  <c r="R21662" i="8"/>
  <c r="S21662" i="8"/>
  <c r="T21662" i="8"/>
  <c r="R21663" i="8"/>
  <c r="S21663" i="8"/>
  <c r="T21663" i="8"/>
  <c r="R21664" i="8"/>
  <c r="S21664" i="8"/>
  <c r="T21664" i="8"/>
  <c r="R21665" i="8"/>
  <c r="S21665" i="8"/>
  <c r="T21665" i="8"/>
  <c r="R21666" i="8"/>
  <c r="S21666" i="8"/>
  <c r="T21666" i="8"/>
  <c r="R21667" i="8"/>
  <c r="S21667" i="8"/>
  <c r="T21667" i="8"/>
  <c r="R21668" i="8"/>
  <c r="S21668" i="8"/>
  <c r="T21668" i="8"/>
  <c r="R21669" i="8"/>
  <c r="S21669" i="8"/>
  <c r="T21669" i="8"/>
  <c r="R21670" i="8"/>
  <c r="S21670" i="8"/>
  <c r="T21670" i="8"/>
  <c r="R21671" i="8"/>
  <c r="S21671" i="8"/>
  <c r="T21671" i="8"/>
  <c r="R21672" i="8"/>
  <c r="S21672" i="8"/>
  <c r="T21672" i="8"/>
  <c r="R21673" i="8"/>
  <c r="S21673" i="8"/>
  <c r="T21673" i="8"/>
  <c r="R21674" i="8"/>
  <c r="S21674" i="8"/>
  <c r="T21674" i="8"/>
  <c r="R21675" i="8"/>
  <c r="S21675" i="8"/>
  <c r="T21675" i="8"/>
  <c r="R21676" i="8"/>
  <c r="S21676" i="8"/>
  <c r="T21676" i="8"/>
  <c r="R21677" i="8"/>
  <c r="S21677" i="8"/>
  <c r="T21677" i="8"/>
  <c r="R21678" i="8"/>
  <c r="S21678" i="8"/>
  <c r="T21678" i="8"/>
  <c r="R21679" i="8"/>
  <c r="S21679" i="8"/>
  <c r="T21679" i="8"/>
  <c r="R21680" i="8"/>
  <c r="S21680" i="8"/>
  <c r="T21680" i="8"/>
  <c r="R21681" i="8"/>
  <c r="S21681" i="8"/>
  <c r="T21681" i="8"/>
  <c r="R21682" i="8"/>
  <c r="S21682" i="8"/>
  <c r="T21682" i="8"/>
  <c r="R21683" i="8"/>
  <c r="S21683" i="8"/>
  <c r="T21683" i="8"/>
  <c r="R21684" i="8"/>
  <c r="S21684" i="8"/>
  <c r="T21684" i="8"/>
  <c r="R21685" i="8"/>
  <c r="S21685" i="8"/>
  <c r="T21685" i="8"/>
  <c r="R21686" i="8"/>
  <c r="S21686" i="8"/>
  <c r="T21686" i="8"/>
  <c r="R21687" i="8"/>
  <c r="S21687" i="8"/>
  <c r="T21687" i="8"/>
  <c r="R21688" i="8"/>
  <c r="S21688" i="8"/>
  <c r="T21688" i="8"/>
  <c r="R21689" i="8"/>
  <c r="S21689" i="8"/>
  <c r="T21689" i="8"/>
  <c r="R21690" i="8"/>
  <c r="S21690" i="8"/>
  <c r="T21690" i="8"/>
  <c r="R21691" i="8"/>
  <c r="S21691" i="8"/>
  <c r="T21691" i="8"/>
  <c r="R21692" i="8"/>
  <c r="S21692" i="8"/>
  <c r="T21692" i="8"/>
  <c r="R21693" i="8"/>
  <c r="S21693" i="8"/>
  <c r="T21693" i="8"/>
  <c r="R21694" i="8"/>
  <c r="S21694" i="8"/>
  <c r="T21694" i="8"/>
  <c r="R21695" i="8"/>
  <c r="S21695" i="8"/>
  <c r="T21695" i="8"/>
  <c r="R21696" i="8"/>
  <c r="S21696" i="8"/>
  <c r="T21696" i="8"/>
  <c r="R21697" i="8"/>
  <c r="S21697" i="8"/>
  <c r="T21697" i="8"/>
  <c r="R21698" i="8"/>
  <c r="S21698" i="8"/>
  <c r="T21698" i="8"/>
  <c r="R21699" i="8"/>
  <c r="S21699" i="8"/>
  <c r="T21699" i="8"/>
  <c r="R21700" i="8"/>
  <c r="S21700" i="8"/>
  <c r="T21700" i="8"/>
  <c r="R21701" i="8"/>
  <c r="S21701" i="8"/>
  <c r="T21701" i="8"/>
  <c r="R21702" i="8"/>
  <c r="S21702" i="8"/>
  <c r="T21702" i="8"/>
  <c r="R21703" i="8"/>
  <c r="S21703" i="8"/>
  <c r="T21703" i="8"/>
  <c r="R21704" i="8"/>
  <c r="S21704" i="8"/>
  <c r="T21704" i="8"/>
  <c r="R21705" i="8"/>
  <c r="S21705" i="8"/>
  <c r="T21705" i="8"/>
  <c r="R21706" i="8"/>
  <c r="S21706" i="8"/>
  <c r="T21706" i="8"/>
  <c r="R21707" i="8"/>
  <c r="S21707" i="8"/>
  <c r="T21707" i="8"/>
  <c r="R21708" i="8"/>
  <c r="S21708" i="8"/>
  <c r="T21708" i="8"/>
  <c r="R21709" i="8"/>
  <c r="S21709" i="8"/>
  <c r="T21709" i="8"/>
  <c r="R21710" i="8"/>
  <c r="S21710" i="8"/>
  <c r="T21710" i="8"/>
  <c r="R21711" i="8"/>
  <c r="S21711" i="8"/>
  <c r="T21711" i="8"/>
  <c r="R21712" i="8"/>
  <c r="S21712" i="8"/>
  <c r="T21712" i="8"/>
  <c r="R21713" i="8"/>
  <c r="S21713" i="8"/>
  <c r="T21713" i="8"/>
  <c r="R21714" i="8"/>
  <c r="S21714" i="8"/>
  <c r="T21714" i="8"/>
  <c r="R21715" i="8"/>
  <c r="S21715" i="8"/>
  <c r="T21715" i="8"/>
  <c r="R21716" i="8"/>
  <c r="S21716" i="8"/>
  <c r="T21716" i="8"/>
  <c r="R21717" i="8"/>
  <c r="S21717" i="8"/>
  <c r="T21717" i="8"/>
  <c r="R21718" i="8"/>
  <c r="S21718" i="8"/>
  <c r="T21718" i="8"/>
  <c r="R21719" i="8"/>
  <c r="S21719" i="8"/>
  <c r="T21719" i="8"/>
  <c r="R21720" i="8"/>
  <c r="S21720" i="8"/>
  <c r="T21720" i="8"/>
  <c r="R21721" i="8"/>
  <c r="S21721" i="8"/>
  <c r="T21721" i="8"/>
  <c r="R21722" i="8"/>
  <c r="S21722" i="8"/>
  <c r="T21722" i="8"/>
  <c r="R21723" i="8"/>
  <c r="S21723" i="8"/>
  <c r="T21723" i="8"/>
  <c r="R21724" i="8"/>
  <c r="S21724" i="8"/>
  <c r="T21724" i="8"/>
  <c r="R21725" i="8"/>
  <c r="S21725" i="8"/>
  <c r="T21725" i="8"/>
  <c r="R21726" i="8"/>
  <c r="S21726" i="8"/>
  <c r="T21726" i="8"/>
  <c r="R21727" i="8"/>
  <c r="S21727" i="8"/>
  <c r="T21727" i="8"/>
  <c r="R21728" i="8"/>
  <c r="S21728" i="8"/>
  <c r="T21728" i="8"/>
  <c r="R21729" i="8"/>
  <c r="S21729" i="8"/>
  <c r="T21729" i="8"/>
  <c r="R21730" i="8"/>
  <c r="S21730" i="8"/>
  <c r="T21730" i="8"/>
  <c r="R21731" i="8"/>
  <c r="S21731" i="8"/>
  <c r="T21731" i="8"/>
  <c r="R21732" i="8"/>
  <c r="S21732" i="8"/>
  <c r="T21732" i="8"/>
  <c r="R21733" i="8"/>
  <c r="S21733" i="8"/>
  <c r="T21733" i="8"/>
  <c r="R21734" i="8"/>
  <c r="S21734" i="8"/>
  <c r="T21734" i="8"/>
  <c r="R21735" i="8"/>
  <c r="S21735" i="8"/>
  <c r="T21735" i="8"/>
  <c r="R21736" i="8"/>
  <c r="S21736" i="8"/>
  <c r="T21736" i="8"/>
  <c r="R21737" i="8"/>
  <c r="S21737" i="8"/>
  <c r="T21737" i="8"/>
  <c r="R21738" i="8"/>
  <c r="S21738" i="8"/>
  <c r="T21738" i="8"/>
  <c r="R21739" i="8"/>
  <c r="S21739" i="8"/>
  <c r="T21739" i="8"/>
  <c r="R21740" i="8"/>
  <c r="S21740" i="8"/>
  <c r="T21740" i="8"/>
  <c r="R21741" i="8"/>
  <c r="S21741" i="8"/>
  <c r="T21741" i="8"/>
  <c r="R21742" i="8"/>
  <c r="S21742" i="8"/>
  <c r="T21742" i="8"/>
  <c r="R21743" i="8"/>
  <c r="S21743" i="8"/>
  <c r="T21743" i="8"/>
  <c r="R21744" i="8"/>
  <c r="S21744" i="8"/>
  <c r="T21744" i="8"/>
  <c r="R21745" i="8"/>
  <c r="S21745" i="8"/>
  <c r="T21745" i="8"/>
  <c r="R21746" i="8"/>
  <c r="S21746" i="8"/>
  <c r="T21746" i="8"/>
  <c r="R21747" i="8"/>
  <c r="S21747" i="8"/>
  <c r="T21747" i="8"/>
  <c r="R21748" i="8"/>
  <c r="S21748" i="8"/>
  <c r="T21748" i="8"/>
  <c r="R21749" i="8"/>
  <c r="S21749" i="8"/>
  <c r="T21749" i="8"/>
  <c r="R21750" i="8"/>
  <c r="S21750" i="8"/>
  <c r="T21750" i="8"/>
  <c r="R21751" i="8"/>
  <c r="S21751" i="8"/>
  <c r="T21751" i="8"/>
  <c r="R21752" i="8"/>
  <c r="S21752" i="8"/>
  <c r="T21752" i="8"/>
  <c r="R21753" i="8"/>
  <c r="S21753" i="8"/>
  <c r="T21753" i="8"/>
  <c r="R21754" i="8"/>
  <c r="S21754" i="8"/>
  <c r="T21754" i="8"/>
  <c r="R21755" i="8"/>
  <c r="S21755" i="8"/>
  <c r="T21755" i="8"/>
  <c r="R21756" i="8"/>
  <c r="S21756" i="8"/>
  <c r="T21756" i="8"/>
  <c r="R21757" i="8"/>
  <c r="S21757" i="8"/>
  <c r="T21757" i="8"/>
  <c r="R21758" i="8"/>
  <c r="S21758" i="8"/>
  <c r="T21758" i="8"/>
  <c r="R21759" i="8"/>
  <c r="S21759" i="8"/>
  <c r="T21759" i="8"/>
  <c r="R21760" i="8"/>
  <c r="S21760" i="8"/>
  <c r="T21760" i="8"/>
  <c r="R21761" i="8"/>
  <c r="S21761" i="8"/>
  <c r="T21761" i="8"/>
  <c r="R21762" i="8"/>
  <c r="S21762" i="8"/>
  <c r="T21762" i="8"/>
  <c r="R21763" i="8"/>
  <c r="S21763" i="8"/>
  <c r="T21763" i="8"/>
  <c r="R21764" i="8"/>
  <c r="S21764" i="8"/>
  <c r="T21764" i="8"/>
  <c r="R21765" i="8"/>
  <c r="S21765" i="8"/>
  <c r="T21765" i="8"/>
  <c r="R21766" i="8"/>
  <c r="S21766" i="8"/>
  <c r="T21766" i="8"/>
  <c r="R21767" i="8"/>
  <c r="S21767" i="8"/>
  <c r="T21767" i="8"/>
  <c r="R21768" i="8"/>
  <c r="S21768" i="8"/>
  <c r="T21768" i="8"/>
  <c r="R21769" i="8"/>
  <c r="S21769" i="8"/>
  <c r="T21769" i="8"/>
  <c r="R21770" i="8"/>
  <c r="S21770" i="8"/>
  <c r="T21770" i="8"/>
  <c r="R21771" i="8"/>
  <c r="S21771" i="8"/>
  <c r="T21771" i="8"/>
  <c r="R21772" i="8"/>
  <c r="S21772" i="8"/>
  <c r="T21772" i="8"/>
  <c r="R21773" i="8"/>
  <c r="S21773" i="8"/>
  <c r="T21773" i="8"/>
  <c r="R21774" i="8"/>
  <c r="S21774" i="8"/>
  <c r="T21774" i="8"/>
  <c r="R21775" i="8"/>
  <c r="S21775" i="8"/>
  <c r="T21775" i="8"/>
  <c r="R21776" i="8"/>
  <c r="S21776" i="8"/>
  <c r="T21776" i="8"/>
  <c r="R21777" i="8"/>
  <c r="S21777" i="8"/>
  <c r="T21777" i="8"/>
  <c r="R21778" i="8"/>
  <c r="S21778" i="8"/>
  <c r="T21778" i="8"/>
  <c r="R21779" i="8"/>
  <c r="S21779" i="8"/>
  <c r="T21779" i="8"/>
  <c r="R21780" i="8"/>
  <c r="S21780" i="8"/>
  <c r="T21780" i="8"/>
  <c r="R21781" i="8"/>
  <c r="S21781" i="8"/>
  <c r="T21781" i="8"/>
  <c r="R21782" i="8"/>
  <c r="S21782" i="8"/>
  <c r="T21782" i="8"/>
  <c r="R21783" i="8"/>
  <c r="S21783" i="8"/>
  <c r="T21783" i="8"/>
  <c r="R21784" i="8"/>
  <c r="S21784" i="8"/>
  <c r="T21784" i="8"/>
  <c r="R21785" i="8"/>
  <c r="S21785" i="8"/>
  <c r="T21785" i="8"/>
  <c r="R21786" i="8"/>
  <c r="S21786" i="8"/>
  <c r="T21786" i="8"/>
  <c r="R21787" i="8"/>
  <c r="S21787" i="8"/>
  <c r="T21787" i="8"/>
  <c r="R21788" i="8"/>
  <c r="S21788" i="8"/>
  <c r="T21788" i="8"/>
  <c r="R21789" i="8"/>
  <c r="S21789" i="8"/>
  <c r="T21789" i="8"/>
  <c r="R21790" i="8"/>
  <c r="S21790" i="8"/>
  <c r="T21790" i="8"/>
  <c r="R21791" i="8"/>
  <c r="S21791" i="8"/>
  <c r="T21791" i="8"/>
  <c r="R21792" i="8"/>
  <c r="S21792" i="8"/>
  <c r="T21792" i="8"/>
  <c r="R21793" i="8"/>
  <c r="S21793" i="8"/>
  <c r="T21793" i="8"/>
  <c r="R21794" i="8"/>
  <c r="S21794" i="8"/>
  <c r="T21794" i="8"/>
  <c r="R21795" i="8"/>
  <c r="S21795" i="8"/>
  <c r="T21795" i="8"/>
  <c r="R21796" i="8"/>
  <c r="S21796" i="8"/>
  <c r="T21796" i="8"/>
  <c r="R21797" i="8"/>
  <c r="S21797" i="8"/>
  <c r="T21797" i="8"/>
  <c r="R21798" i="8"/>
  <c r="S21798" i="8"/>
  <c r="T21798" i="8"/>
  <c r="R21799" i="8"/>
  <c r="S21799" i="8"/>
  <c r="T21799" i="8"/>
  <c r="R21800" i="8"/>
  <c r="S21800" i="8"/>
  <c r="T21800" i="8"/>
  <c r="R21801" i="8"/>
  <c r="S21801" i="8"/>
  <c r="T21801" i="8"/>
  <c r="R21802" i="8"/>
  <c r="S21802" i="8"/>
  <c r="T21802" i="8"/>
  <c r="R21803" i="8"/>
  <c r="S21803" i="8"/>
  <c r="T21803" i="8"/>
  <c r="R21804" i="8"/>
  <c r="S21804" i="8"/>
  <c r="T21804" i="8"/>
  <c r="R21805" i="8"/>
  <c r="S21805" i="8"/>
  <c r="T21805" i="8"/>
  <c r="R21806" i="8"/>
  <c r="S21806" i="8"/>
  <c r="T21806" i="8"/>
  <c r="R21807" i="8"/>
  <c r="S21807" i="8"/>
  <c r="T21807" i="8"/>
  <c r="R21808" i="8"/>
  <c r="S21808" i="8"/>
  <c r="T21808" i="8"/>
  <c r="R21809" i="8"/>
  <c r="S21809" i="8"/>
  <c r="T21809" i="8"/>
  <c r="R21810" i="8"/>
  <c r="S21810" i="8"/>
  <c r="T21810" i="8"/>
  <c r="R21811" i="8"/>
  <c r="S21811" i="8"/>
  <c r="T21811" i="8"/>
  <c r="R21812" i="8"/>
  <c r="S21812" i="8"/>
  <c r="T21812" i="8"/>
  <c r="R21813" i="8"/>
  <c r="S21813" i="8"/>
  <c r="T21813" i="8"/>
  <c r="R21814" i="8"/>
  <c r="S21814" i="8"/>
  <c r="T21814" i="8"/>
  <c r="R21815" i="8"/>
  <c r="S21815" i="8"/>
  <c r="T21815" i="8"/>
  <c r="R21816" i="8"/>
  <c r="S21816" i="8"/>
  <c r="T21816" i="8"/>
  <c r="R21817" i="8"/>
  <c r="S21817" i="8"/>
  <c r="T21817" i="8"/>
  <c r="R21818" i="8"/>
  <c r="S21818" i="8"/>
  <c r="T21818" i="8"/>
  <c r="R21819" i="8"/>
  <c r="S21819" i="8"/>
  <c r="T21819" i="8"/>
  <c r="R21820" i="8"/>
  <c r="S21820" i="8"/>
  <c r="T21820" i="8"/>
  <c r="R21821" i="8"/>
  <c r="S21821" i="8"/>
  <c r="T21821" i="8"/>
  <c r="R21822" i="8"/>
  <c r="S21822" i="8"/>
  <c r="T21822" i="8"/>
  <c r="R21823" i="8"/>
  <c r="S21823" i="8"/>
  <c r="T21823" i="8"/>
  <c r="R21824" i="8"/>
  <c r="S21824" i="8"/>
  <c r="T21824" i="8"/>
  <c r="R21825" i="8"/>
  <c r="S21825" i="8"/>
  <c r="T21825" i="8"/>
  <c r="R21826" i="8"/>
  <c r="S21826" i="8"/>
  <c r="T21826" i="8"/>
  <c r="R21827" i="8"/>
  <c r="S21827" i="8"/>
  <c r="T21827" i="8"/>
  <c r="R21828" i="8"/>
  <c r="S21828" i="8"/>
  <c r="T21828" i="8"/>
  <c r="R21829" i="8"/>
  <c r="S21829" i="8"/>
  <c r="T21829" i="8"/>
  <c r="R21830" i="8"/>
  <c r="S21830" i="8"/>
  <c r="T21830" i="8"/>
  <c r="R21831" i="8"/>
  <c r="S21831" i="8"/>
  <c r="T21831" i="8"/>
  <c r="R21832" i="8"/>
  <c r="S21832" i="8"/>
  <c r="T21832" i="8"/>
  <c r="R21833" i="8"/>
  <c r="S21833" i="8"/>
  <c r="T21833" i="8"/>
  <c r="R21834" i="8"/>
  <c r="S21834" i="8"/>
  <c r="T21834" i="8"/>
  <c r="R21835" i="8"/>
  <c r="S21835" i="8"/>
  <c r="T21835" i="8"/>
  <c r="R21836" i="8"/>
  <c r="S21836" i="8"/>
  <c r="T21836" i="8"/>
  <c r="R21837" i="8"/>
  <c r="S21837" i="8"/>
  <c r="T21837" i="8"/>
  <c r="R21838" i="8"/>
  <c r="S21838" i="8"/>
  <c r="T21838" i="8"/>
  <c r="R21839" i="8"/>
  <c r="S21839" i="8"/>
  <c r="T21839" i="8"/>
  <c r="R21840" i="8"/>
  <c r="S21840" i="8"/>
  <c r="T21840" i="8"/>
  <c r="R21841" i="8"/>
  <c r="S21841" i="8"/>
  <c r="T21841" i="8"/>
  <c r="R21842" i="8"/>
  <c r="S21842" i="8"/>
  <c r="T21842" i="8"/>
  <c r="R21843" i="8"/>
  <c r="S21843" i="8"/>
  <c r="T21843" i="8"/>
  <c r="R21844" i="8"/>
  <c r="S21844" i="8"/>
  <c r="T21844" i="8"/>
  <c r="R21845" i="8"/>
  <c r="S21845" i="8"/>
  <c r="T21845" i="8"/>
  <c r="R21846" i="8"/>
  <c r="S21846" i="8"/>
  <c r="T21846" i="8"/>
  <c r="R21847" i="8"/>
  <c r="S21847" i="8"/>
  <c r="T21847" i="8"/>
  <c r="R21848" i="8"/>
  <c r="S21848" i="8"/>
  <c r="T21848" i="8"/>
  <c r="R21849" i="8"/>
  <c r="S21849" i="8"/>
  <c r="T21849" i="8"/>
  <c r="R21850" i="8"/>
  <c r="S21850" i="8"/>
  <c r="T21850" i="8"/>
  <c r="R21851" i="8"/>
  <c r="S21851" i="8"/>
  <c r="T21851" i="8"/>
  <c r="R21852" i="8"/>
  <c r="S21852" i="8"/>
  <c r="T21852" i="8"/>
  <c r="R21853" i="8"/>
  <c r="S21853" i="8"/>
  <c r="T21853" i="8"/>
  <c r="R21854" i="8"/>
  <c r="S21854" i="8"/>
  <c r="T21854" i="8"/>
  <c r="R21855" i="8"/>
  <c r="S21855" i="8"/>
  <c r="T21855" i="8"/>
  <c r="R21856" i="8"/>
  <c r="S21856" i="8"/>
  <c r="T21856" i="8"/>
  <c r="R21857" i="8"/>
  <c r="S21857" i="8"/>
  <c r="T21857" i="8"/>
  <c r="R21858" i="8"/>
  <c r="S21858" i="8"/>
  <c r="T21858" i="8"/>
  <c r="R21859" i="8"/>
  <c r="S21859" i="8"/>
  <c r="T21859" i="8"/>
  <c r="R21860" i="8"/>
  <c r="S21860" i="8"/>
  <c r="T21860" i="8"/>
  <c r="R21861" i="8"/>
  <c r="S21861" i="8"/>
  <c r="T21861" i="8"/>
  <c r="R21862" i="8"/>
  <c r="S21862" i="8"/>
  <c r="T21862" i="8"/>
  <c r="R21863" i="8"/>
  <c r="S21863" i="8"/>
  <c r="T21863" i="8"/>
  <c r="R21864" i="8"/>
  <c r="S21864" i="8"/>
  <c r="T21864" i="8"/>
  <c r="R21865" i="8"/>
  <c r="S21865" i="8"/>
  <c r="T21865" i="8"/>
  <c r="R21866" i="8"/>
  <c r="S21866" i="8"/>
  <c r="T21866" i="8"/>
  <c r="R21867" i="8"/>
  <c r="S21867" i="8"/>
  <c r="T21867" i="8"/>
  <c r="R21868" i="8"/>
  <c r="S21868" i="8"/>
  <c r="T21868" i="8"/>
  <c r="R21869" i="8"/>
  <c r="S21869" i="8"/>
  <c r="T21869" i="8"/>
  <c r="R21870" i="8"/>
  <c r="S21870" i="8"/>
  <c r="T21870" i="8"/>
  <c r="R21871" i="8"/>
  <c r="S21871" i="8"/>
  <c r="T21871" i="8"/>
  <c r="R21872" i="8"/>
  <c r="S21872" i="8"/>
  <c r="T21872" i="8"/>
  <c r="R21873" i="8"/>
  <c r="S21873" i="8"/>
  <c r="T21873" i="8"/>
  <c r="R21874" i="8"/>
  <c r="S21874" i="8"/>
  <c r="T21874" i="8"/>
  <c r="R21875" i="8"/>
  <c r="S21875" i="8"/>
  <c r="T21875" i="8"/>
  <c r="R21876" i="8"/>
  <c r="S21876" i="8"/>
  <c r="T21876" i="8"/>
  <c r="R21877" i="8"/>
  <c r="S21877" i="8"/>
  <c r="T21877" i="8"/>
  <c r="R21878" i="8"/>
  <c r="S21878" i="8"/>
  <c r="T21878" i="8"/>
  <c r="R21879" i="8"/>
  <c r="S21879" i="8"/>
  <c r="T21879" i="8"/>
  <c r="R21880" i="8"/>
  <c r="S21880" i="8"/>
  <c r="T21880" i="8"/>
  <c r="R21881" i="8"/>
  <c r="S21881" i="8"/>
  <c r="T21881" i="8"/>
  <c r="R21882" i="8"/>
  <c r="S21882" i="8"/>
  <c r="T21882" i="8"/>
  <c r="R21883" i="8"/>
  <c r="S21883" i="8"/>
  <c r="T21883" i="8"/>
  <c r="R21884" i="8"/>
  <c r="S21884" i="8"/>
  <c r="T21884" i="8"/>
  <c r="R21885" i="8"/>
  <c r="S21885" i="8"/>
  <c r="T21885" i="8"/>
  <c r="R21886" i="8"/>
  <c r="S21886" i="8"/>
  <c r="T21886" i="8"/>
  <c r="R21887" i="8"/>
  <c r="S21887" i="8"/>
  <c r="T21887" i="8"/>
  <c r="R21888" i="8"/>
  <c r="S21888" i="8"/>
  <c r="T21888" i="8"/>
  <c r="R21889" i="8"/>
  <c r="S21889" i="8"/>
  <c r="T21889" i="8"/>
  <c r="R21890" i="8"/>
  <c r="S21890" i="8"/>
  <c r="T21890" i="8"/>
  <c r="R21891" i="8"/>
  <c r="S21891" i="8"/>
  <c r="T21891" i="8"/>
  <c r="R21892" i="8"/>
  <c r="S21892" i="8"/>
  <c r="T21892" i="8"/>
  <c r="R21893" i="8"/>
  <c r="S21893" i="8"/>
  <c r="T21893" i="8"/>
  <c r="R21894" i="8"/>
  <c r="S21894" i="8"/>
  <c r="T21894" i="8"/>
  <c r="R21895" i="8"/>
  <c r="S21895" i="8"/>
  <c r="T21895" i="8"/>
  <c r="R21896" i="8"/>
  <c r="S21896" i="8"/>
  <c r="T21896" i="8"/>
  <c r="R21897" i="8"/>
  <c r="S21897" i="8"/>
  <c r="T21897" i="8"/>
  <c r="R21898" i="8"/>
  <c r="S21898" i="8"/>
  <c r="T21898" i="8"/>
  <c r="R21899" i="8"/>
  <c r="S21899" i="8"/>
  <c r="T21899" i="8"/>
  <c r="R21900" i="8"/>
  <c r="S21900" i="8"/>
  <c r="T21900" i="8"/>
  <c r="R21901" i="8"/>
  <c r="S21901" i="8"/>
  <c r="T21901" i="8"/>
  <c r="R21902" i="8"/>
  <c r="S21902" i="8"/>
  <c r="T21902" i="8"/>
  <c r="R21903" i="8"/>
  <c r="S21903" i="8"/>
  <c r="T21903" i="8"/>
  <c r="R21904" i="8"/>
  <c r="S21904" i="8"/>
  <c r="T21904" i="8"/>
  <c r="R21905" i="8"/>
  <c r="S21905" i="8"/>
  <c r="T21905" i="8"/>
  <c r="R21906" i="8"/>
  <c r="S21906" i="8"/>
  <c r="T21906" i="8"/>
  <c r="R21907" i="8"/>
  <c r="S21907" i="8"/>
  <c r="T21907" i="8"/>
  <c r="R21908" i="8"/>
  <c r="S21908" i="8"/>
  <c r="T21908" i="8"/>
  <c r="R21909" i="8"/>
  <c r="S21909" i="8"/>
  <c r="T21909" i="8"/>
  <c r="R21910" i="8"/>
  <c r="S21910" i="8"/>
  <c r="T21910" i="8"/>
  <c r="R21911" i="8"/>
  <c r="S21911" i="8"/>
  <c r="T21911" i="8"/>
  <c r="R21912" i="8"/>
  <c r="S21912" i="8"/>
  <c r="T21912" i="8"/>
  <c r="R21913" i="8"/>
  <c r="S21913" i="8"/>
  <c r="T21913" i="8"/>
  <c r="R21914" i="8"/>
  <c r="S21914" i="8"/>
  <c r="T21914" i="8"/>
  <c r="R21915" i="8"/>
  <c r="S21915" i="8"/>
  <c r="T21915" i="8"/>
  <c r="R21916" i="8"/>
  <c r="S21916" i="8"/>
  <c r="T21916" i="8"/>
  <c r="R21917" i="8"/>
  <c r="S21917" i="8"/>
  <c r="T21917" i="8"/>
  <c r="R21918" i="8"/>
  <c r="S21918" i="8"/>
  <c r="T21918" i="8"/>
  <c r="R21919" i="8"/>
  <c r="S21919" i="8"/>
  <c r="T21919" i="8"/>
  <c r="R21920" i="8"/>
  <c r="S21920" i="8"/>
  <c r="T21920" i="8"/>
  <c r="R21921" i="8"/>
  <c r="S21921" i="8"/>
  <c r="T21921" i="8"/>
  <c r="R21922" i="8"/>
  <c r="S21922" i="8"/>
  <c r="T21922" i="8"/>
  <c r="R21923" i="8"/>
  <c r="S21923" i="8"/>
  <c r="T21923" i="8"/>
  <c r="R21924" i="8"/>
  <c r="S21924" i="8"/>
  <c r="T21924" i="8"/>
  <c r="R21925" i="8"/>
  <c r="S21925" i="8"/>
  <c r="T21925" i="8"/>
  <c r="R21926" i="8"/>
  <c r="S21926" i="8"/>
  <c r="T21926" i="8"/>
  <c r="R21927" i="8"/>
  <c r="S21927" i="8"/>
  <c r="T21927" i="8"/>
  <c r="R21928" i="8"/>
  <c r="S21928" i="8"/>
  <c r="T21928" i="8"/>
  <c r="R21929" i="8"/>
  <c r="S21929" i="8"/>
  <c r="T21929" i="8"/>
  <c r="R21930" i="8"/>
  <c r="S21930" i="8"/>
  <c r="T21930" i="8"/>
  <c r="R21931" i="8"/>
  <c r="S21931" i="8"/>
  <c r="T21931" i="8"/>
  <c r="R21932" i="8"/>
  <c r="S21932" i="8"/>
  <c r="T21932" i="8"/>
  <c r="R21933" i="8"/>
  <c r="S21933" i="8"/>
  <c r="T21933" i="8"/>
  <c r="R21934" i="8"/>
  <c r="S21934" i="8"/>
  <c r="T21934" i="8"/>
  <c r="R21935" i="8"/>
  <c r="S21935" i="8"/>
  <c r="T21935" i="8"/>
  <c r="R21936" i="8"/>
  <c r="S21936" i="8"/>
  <c r="T21936" i="8"/>
  <c r="R21937" i="8"/>
  <c r="S21937" i="8"/>
  <c r="T21937" i="8"/>
  <c r="R21938" i="8"/>
  <c r="S21938" i="8"/>
  <c r="T21938" i="8"/>
  <c r="R21939" i="8"/>
  <c r="S21939" i="8"/>
  <c r="T21939" i="8"/>
  <c r="R21940" i="8"/>
  <c r="S21940" i="8"/>
  <c r="T21940" i="8"/>
  <c r="R21941" i="8"/>
  <c r="S21941" i="8"/>
  <c r="T21941" i="8"/>
  <c r="R21942" i="8"/>
  <c r="S21942" i="8"/>
  <c r="T21942" i="8"/>
  <c r="R21943" i="8"/>
  <c r="S21943" i="8"/>
  <c r="T21943" i="8"/>
  <c r="R21944" i="8"/>
  <c r="S21944" i="8"/>
  <c r="T21944" i="8"/>
  <c r="R21945" i="8"/>
  <c r="S21945" i="8"/>
  <c r="T21945" i="8"/>
  <c r="R21946" i="8"/>
  <c r="S21946" i="8"/>
  <c r="T21946" i="8"/>
  <c r="R21947" i="8"/>
  <c r="S21947" i="8"/>
  <c r="T21947" i="8"/>
  <c r="R21948" i="8"/>
  <c r="S21948" i="8"/>
  <c r="T21948" i="8"/>
  <c r="R21949" i="8"/>
  <c r="S21949" i="8"/>
  <c r="T21949" i="8"/>
  <c r="R21950" i="8"/>
  <c r="S21950" i="8"/>
  <c r="T21950" i="8"/>
  <c r="R21951" i="8"/>
  <c r="S21951" i="8"/>
  <c r="T21951" i="8"/>
  <c r="R21952" i="8"/>
  <c r="S21952" i="8"/>
  <c r="T21952" i="8"/>
  <c r="R21953" i="8"/>
  <c r="S21953" i="8"/>
  <c r="T21953" i="8"/>
  <c r="R21954" i="8"/>
  <c r="S21954" i="8"/>
  <c r="T21954" i="8"/>
  <c r="R21955" i="8"/>
  <c r="S21955" i="8"/>
  <c r="T21955" i="8"/>
  <c r="R21956" i="8"/>
  <c r="S21956" i="8"/>
  <c r="T21956" i="8"/>
  <c r="R21957" i="8"/>
  <c r="S21957" i="8"/>
  <c r="T21957" i="8"/>
  <c r="R21958" i="8"/>
  <c r="S21958" i="8"/>
  <c r="T21958" i="8"/>
  <c r="R21959" i="8"/>
  <c r="S21959" i="8"/>
  <c r="T21959" i="8"/>
  <c r="R21960" i="8"/>
  <c r="S21960" i="8"/>
  <c r="T21960" i="8"/>
  <c r="R21961" i="8"/>
  <c r="S21961" i="8"/>
  <c r="T21961" i="8"/>
  <c r="R21962" i="8"/>
  <c r="S21962" i="8"/>
  <c r="T21962" i="8"/>
  <c r="R21963" i="8"/>
  <c r="S21963" i="8"/>
  <c r="T21963" i="8"/>
  <c r="R21964" i="8"/>
  <c r="S21964" i="8"/>
  <c r="T21964" i="8"/>
  <c r="R21965" i="8"/>
  <c r="S21965" i="8"/>
  <c r="T21965" i="8"/>
  <c r="R21966" i="8"/>
  <c r="S21966" i="8"/>
  <c r="T21966" i="8"/>
  <c r="R21967" i="8"/>
  <c r="S21967" i="8"/>
  <c r="T21967" i="8"/>
  <c r="R21968" i="8"/>
  <c r="S21968" i="8"/>
  <c r="T21968" i="8"/>
  <c r="R21969" i="8"/>
  <c r="S21969" i="8"/>
  <c r="T21969" i="8"/>
  <c r="R21970" i="8"/>
  <c r="S21970" i="8"/>
  <c r="T21970" i="8"/>
  <c r="R21971" i="8"/>
  <c r="S21971" i="8"/>
  <c r="T21971" i="8"/>
  <c r="R21972" i="8"/>
  <c r="S21972" i="8"/>
  <c r="T21972" i="8"/>
  <c r="R21973" i="8"/>
  <c r="S21973" i="8"/>
  <c r="T21973" i="8"/>
  <c r="R21974" i="8"/>
  <c r="S21974" i="8"/>
  <c r="T21974" i="8"/>
  <c r="R21975" i="8"/>
  <c r="S21975" i="8"/>
  <c r="T21975" i="8"/>
  <c r="R21976" i="8"/>
  <c r="S21976" i="8"/>
  <c r="T21976" i="8"/>
  <c r="R21977" i="8"/>
  <c r="S21977" i="8"/>
  <c r="T21977" i="8"/>
  <c r="R21978" i="8"/>
  <c r="S21978" i="8"/>
  <c r="T21978" i="8"/>
  <c r="R21979" i="8"/>
  <c r="S21979" i="8"/>
  <c r="T21979" i="8"/>
  <c r="R21980" i="8"/>
  <c r="S21980" i="8"/>
  <c r="T21980" i="8"/>
  <c r="R21981" i="8"/>
  <c r="S21981" i="8"/>
  <c r="T21981" i="8"/>
  <c r="R21982" i="8"/>
  <c r="S21982" i="8"/>
  <c r="T21982" i="8"/>
  <c r="R21983" i="8"/>
  <c r="S21983" i="8"/>
  <c r="T21983" i="8"/>
  <c r="R21984" i="8"/>
  <c r="S21984" i="8"/>
  <c r="T21984" i="8"/>
  <c r="R21985" i="8"/>
  <c r="S21985" i="8"/>
  <c r="T21985" i="8"/>
  <c r="R21986" i="8"/>
  <c r="S21986" i="8"/>
  <c r="T21986" i="8"/>
  <c r="R21987" i="8"/>
  <c r="S21987" i="8"/>
  <c r="T21987" i="8"/>
  <c r="R21988" i="8"/>
  <c r="S21988" i="8"/>
  <c r="T21988" i="8"/>
  <c r="R21989" i="8"/>
  <c r="S21989" i="8"/>
  <c r="T21989" i="8"/>
  <c r="R21990" i="8"/>
  <c r="S21990" i="8"/>
  <c r="T21990" i="8"/>
  <c r="R21991" i="8"/>
  <c r="S21991" i="8"/>
  <c r="T21991" i="8"/>
  <c r="R21992" i="8"/>
  <c r="S21992" i="8"/>
  <c r="T21992" i="8"/>
  <c r="R21993" i="8"/>
  <c r="S21993" i="8"/>
  <c r="T21993" i="8"/>
  <c r="R21994" i="8"/>
  <c r="S21994" i="8"/>
  <c r="T21994" i="8"/>
  <c r="R21995" i="8"/>
  <c r="S21995" i="8"/>
  <c r="T21995" i="8"/>
  <c r="R21996" i="8"/>
  <c r="S21996" i="8"/>
  <c r="T21996" i="8"/>
  <c r="R21997" i="8"/>
  <c r="S21997" i="8"/>
  <c r="T21997" i="8"/>
  <c r="R21998" i="8"/>
  <c r="S21998" i="8"/>
  <c r="T21998" i="8"/>
  <c r="R21999" i="8"/>
  <c r="S21999" i="8"/>
  <c r="T21999" i="8"/>
  <c r="R22000" i="8"/>
  <c r="S22000" i="8"/>
  <c r="T22000" i="8"/>
  <c r="R22001" i="8"/>
  <c r="S22001" i="8"/>
  <c r="T22001" i="8"/>
  <c r="R22002" i="8"/>
  <c r="S22002" i="8"/>
  <c r="T22002" i="8"/>
  <c r="R22003" i="8"/>
  <c r="S22003" i="8"/>
  <c r="T22003" i="8"/>
  <c r="R22004" i="8"/>
  <c r="S22004" i="8"/>
  <c r="T22004" i="8"/>
  <c r="R22005" i="8"/>
  <c r="S22005" i="8"/>
  <c r="T22005" i="8"/>
  <c r="R22006" i="8"/>
  <c r="S22006" i="8"/>
  <c r="T22006" i="8"/>
  <c r="R22007" i="8"/>
  <c r="S22007" i="8"/>
  <c r="T22007" i="8"/>
  <c r="R22008" i="8"/>
  <c r="S22008" i="8"/>
  <c r="T22008" i="8"/>
  <c r="R22009" i="8"/>
  <c r="S22009" i="8"/>
  <c r="T22009" i="8"/>
  <c r="R22010" i="8"/>
  <c r="S22010" i="8"/>
  <c r="T22010" i="8"/>
  <c r="R22011" i="8"/>
  <c r="S22011" i="8"/>
  <c r="T22011" i="8"/>
  <c r="R22012" i="8"/>
  <c r="S22012" i="8"/>
  <c r="T22012" i="8"/>
  <c r="R22013" i="8"/>
  <c r="S22013" i="8"/>
  <c r="T22013" i="8"/>
  <c r="R22014" i="8"/>
  <c r="S22014" i="8"/>
  <c r="T22014" i="8"/>
  <c r="R22015" i="8"/>
  <c r="S22015" i="8"/>
  <c r="T22015" i="8"/>
  <c r="R22016" i="8"/>
  <c r="S22016" i="8"/>
  <c r="T22016" i="8"/>
  <c r="R22017" i="8"/>
  <c r="S22017" i="8"/>
  <c r="T22017" i="8"/>
  <c r="R22018" i="8"/>
  <c r="S22018" i="8"/>
  <c r="T22018" i="8"/>
  <c r="R22019" i="8"/>
  <c r="S22019" i="8"/>
  <c r="T22019" i="8"/>
  <c r="R22020" i="8"/>
  <c r="S22020" i="8"/>
  <c r="T22020" i="8"/>
  <c r="R22021" i="8"/>
  <c r="S22021" i="8"/>
  <c r="T22021" i="8"/>
  <c r="R22022" i="8"/>
  <c r="S22022" i="8"/>
  <c r="T22022" i="8"/>
  <c r="R22023" i="8"/>
  <c r="S22023" i="8"/>
  <c r="T22023" i="8"/>
  <c r="R22024" i="8"/>
  <c r="S22024" i="8"/>
  <c r="T22024" i="8"/>
  <c r="R22025" i="8"/>
  <c r="S22025" i="8"/>
  <c r="T22025" i="8"/>
  <c r="R22026" i="8"/>
  <c r="S22026" i="8"/>
  <c r="T22026" i="8"/>
  <c r="R22027" i="8"/>
  <c r="S22027" i="8"/>
  <c r="T22027" i="8"/>
  <c r="R22028" i="8"/>
  <c r="S22028" i="8"/>
  <c r="T22028" i="8"/>
  <c r="R22029" i="8"/>
  <c r="S22029" i="8"/>
  <c r="T22029" i="8"/>
  <c r="R22030" i="8"/>
  <c r="S22030" i="8"/>
  <c r="T22030" i="8"/>
  <c r="R22031" i="8"/>
  <c r="S22031" i="8"/>
  <c r="T22031" i="8"/>
  <c r="R22032" i="8"/>
  <c r="S22032" i="8"/>
  <c r="T22032" i="8"/>
  <c r="R22033" i="8"/>
  <c r="S22033" i="8"/>
  <c r="T22033" i="8"/>
  <c r="R22034" i="8"/>
  <c r="S22034" i="8"/>
  <c r="T22034" i="8"/>
  <c r="R22035" i="8"/>
  <c r="S22035" i="8"/>
  <c r="T22035" i="8"/>
  <c r="R22036" i="8"/>
  <c r="S22036" i="8"/>
  <c r="T22036" i="8"/>
  <c r="R22037" i="8"/>
  <c r="S22037" i="8"/>
  <c r="T22037" i="8"/>
  <c r="R22038" i="8"/>
  <c r="S22038" i="8"/>
  <c r="T22038" i="8"/>
  <c r="R22039" i="8"/>
  <c r="S22039" i="8"/>
  <c r="T22039" i="8"/>
  <c r="R22040" i="8"/>
  <c r="S22040" i="8"/>
  <c r="T22040" i="8"/>
  <c r="R22041" i="8"/>
  <c r="S22041" i="8"/>
  <c r="T22041" i="8"/>
  <c r="R22042" i="8"/>
  <c r="S22042" i="8"/>
  <c r="T22042" i="8"/>
  <c r="R22043" i="8"/>
  <c r="S22043" i="8"/>
  <c r="T22043" i="8"/>
  <c r="R22044" i="8"/>
  <c r="S22044" i="8"/>
  <c r="T22044" i="8"/>
  <c r="R22045" i="8"/>
  <c r="S22045" i="8"/>
  <c r="T22045" i="8"/>
  <c r="R22046" i="8"/>
  <c r="S22046" i="8"/>
  <c r="T22046" i="8"/>
  <c r="R22047" i="8"/>
  <c r="S22047" i="8"/>
  <c r="T22047" i="8"/>
  <c r="R22048" i="8"/>
  <c r="S22048" i="8"/>
  <c r="T22048" i="8"/>
  <c r="R22049" i="8"/>
  <c r="S22049" i="8"/>
  <c r="T22049" i="8"/>
  <c r="R22050" i="8"/>
  <c r="S22050" i="8"/>
  <c r="T22050" i="8"/>
  <c r="R22051" i="8"/>
  <c r="S22051" i="8"/>
  <c r="T22051" i="8"/>
  <c r="R22052" i="8"/>
  <c r="S22052" i="8"/>
  <c r="T22052" i="8"/>
  <c r="R22053" i="8"/>
  <c r="S22053" i="8"/>
  <c r="T22053" i="8"/>
  <c r="R22054" i="8"/>
  <c r="S22054" i="8"/>
  <c r="T22054" i="8"/>
  <c r="R22055" i="8"/>
  <c r="S22055" i="8"/>
  <c r="T22055" i="8"/>
  <c r="R22056" i="8"/>
  <c r="S22056" i="8"/>
  <c r="T22056" i="8"/>
  <c r="R22057" i="8"/>
  <c r="S22057" i="8"/>
  <c r="T22057" i="8"/>
  <c r="R22058" i="8"/>
  <c r="S22058" i="8"/>
  <c r="T22058" i="8"/>
  <c r="R22059" i="8"/>
  <c r="S22059" i="8"/>
  <c r="T22059" i="8"/>
  <c r="R22060" i="8"/>
  <c r="S22060" i="8"/>
  <c r="T22060" i="8"/>
  <c r="R22061" i="8"/>
  <c r="S22061" i="8"/>
  <c r="T22061" i="8"/>
  <c r="R22062" i="8"/>
  <c r="S22062" i="8"/>
  <c r="T22062" i="8"/>
  <c r="R22063" i="8"/>
  <c r="S22063" i="8"/>
  <c r="T22063" i="8"/>
  <c r="R22064" i="8"/>
  <c r="S22064" i="8"/>
  <c r="T22064" i="8"/>
  <c r="R22065" i="8"/>
  <c r="S22065" i="8"/>
  <c r="T22065" i="8"/>
  <c r="R22066" i="8"/>
  <c r="S22066" i="8"/>
  <c r="T22066" i="8"/>
  <c r="R22067" i="8"/>
  <c r="S22067" i="8"/>
  <c r="T22067" i="8"/>
  <c r="R22068" i="8"/>
  <c r="S22068" i="8"/>
  <c r="T22068" i="8"/>
  <c r="R22069" i="8"/>
  <c r="S22069" i="8"/>
  <c r="T22069" i="8"/>
  <c r="R22070" i="8"/>
  <c r="S22070" i="8"/>
  <c r="T22070" i="8"/>
  <c r="R22071" i="8"/>
  <c r="S22071" i="8"/>
  <c r="T22071" i="8"/>
  <c r="R22072" i="8"/>
  <c r="S22072" i="8"/>
  <c r="T22072" i="8"/>
  <c r="R22073" i="8"/>
  <c r="S22073" i="8"/>
  <c r="T22073" i="8"/>
  <c r="R22074" i="8"/>
  <c r="S22074" i="8"/>
  <c r="T22074" i="8"/>
  <c r="R22075" i="8"/>
  <c r="S22075" i="8"/>
  <c r="T22075" i="8"/>
  <c r="R22076" i="8"/>
  <c r="S22076" i="8"/>
  <c r="T22076" i="8"/>
  <c r="R22077" i="8"/>
  <c r="S22077" i="8"/>
  <c r="T22077" i="8"/>
  <c r="R22078" i="8"/>
  <c r="S22078" i="8"/>
  <c r="T22078" i="8"/>
  <c r="R22079" i="8"/>
  <c r="S22079" i="8"/>
  <c r="T22079" i="8"/>
  <c r="R22080" i="8"/>
  <c r="S22080" i="8"/>
  <c r="T22080" i="8"/>
  <c r="R22081" i="8"/>
  <c r="S22081" i="8"/>
  <c r="T22081" i="8"/>
  <c r="R22082" i="8"/>
  <c r="S22082" i="8"/>
  <c r="T22082" i="8"/>
  <c r="R22083" i="8"/>
  <c r="S22083" i="8"/>
  <c r="T22083" i="8"/>
  <c r="R22084" i="8"/>
  <c r="S22084" i="8"/>
  <c r="T22084" i="8"/>
  <c r="R22085" i="8"/>
  <c r="S22085" i="8"/>
  <c r="T22085" i="8"/>
  <c r="R22086" i="8"/>
  <c r="S22086" i="8"/>
  <c r="T22086" i="8"/>
  <c r="R22087" i="8"/>
  <c r="S22087" i="8"/>
  <c r="T22087" i="8"/>
  <c r="R22088" i="8"/>
  <c r="S22088" i="8"/>
  <c r="T22088" i="8"/>
  <c r="R22089" i="8"/>
  <c r="S22089" i="8"/>
  <c r="T22089" i="8"/>
  <c r="R22090" i="8"/>
  <c r="S22090" i="8"/>
  <c r="T22090" i="8"/>
  <c r="R22091" i="8"/>
  <c r="S22091" i="8"/>
  <c r="T22091" i="8"/>
  <c r="R22092" i="8"/>
  <c r="S22092" i="8"/>
  <c r="T22092" i="8"/>
  <c r="R22093" i="8"/>
  <c r="S22093" i="8"/>
  <c r="T22093" i="8"/>
  <c r="R22094" i="8"/>
  <c r="S22094" i="8"/>
  <c r="T22094" i="8"/>
  <c r="R22095" i="8"/>
  <c r="S22095" i="8"/>
  <c r="T22095" i="8"/>
  <c r="R22096" i="8"/>
  <c r="S22096" i="8"/>
  <c r="T22096" i="8"/>
  <c r="R22097" i="8"/>
  <c r="S22097" i="8"/>
  <c r="T22097" i="8"/>
  <c r="R22098" i="8"/>
  <c r="S22098" i="8"/>
  <c r="T22098" i="8"/>
  <c r="R22099" i="8"/>
  <c r="S22099" i="8"/>
  <c r="T22099" i="8"/>
  <c r="R22100" i="8"/>
  <c r="S22100" i="8"/>
  <c r="T22100" i="8"/>
  <c r="R22101" i="8"/>
  <c r="S22101" i="8"/>
  <c r="T22101" i="8"/>
  <c r="R22102" i="8"/>
  <c r="S22102" i="8"/>
  <c r="T22102" i="8"/>
  <c r="R22103" i="8"/>
  <c r="S22103" i="8"/>
  <c r="T22103" i="8"/>
  <c r="R22104" i="8"/>
  <c r="S22104" i="8"/>
  <c r="T22104" i="8"/>
  <c r="R22105" i="8"/>
  <c r="S22105" i="8"/>
  <c r="T22105" i="8"/>
  <c r="R22106" i="8"/>
  <c r="S22106" i="8"/>
  <c r="T22106" i="8"/>
  <c r="R22107" i="8"/>
  <c r="S22107" i="8"/>
  <c r="T22107" i="8"/>
  <c r="R22108" i="8"/>
  <c r="S22108" i="8"/>
  <c r="T22108" i="8"/>
  <c r="R22109" i="8"/>
  <c r="S22109" i="8"/>
  <c r="T22109" i="8"/>
  <c r="R22110" i="8"/>
  <c r="S22110" i="8"/>
  <c r="T22110" i="8"/>
  <c r="R22111" i="8"/>
  <c r="S22111" i="8"/>
  <c r="T22111" i="8"/>
  <c r="R22112" i="8"/>
  <c r="S22112" i="8"/>
  <c r="T22112" i="8"/>
  <c r="R22113" i="8"/>
  <c r="S22113" i="8"/>
  <c r="T22113" i="8"/>
  <c r="R22114" i="8"/>
  <c r="S22114" i="8"/>
  <c r="T22114" i="8"/>
  <c r="R22115" i="8"/>
  <c r="S22115" i="8"/>
  <c r="T22115" i="8"/>
  <c r="R22116" i="8"/>
  <c r="S22116" i="8"/>
  <c r="T22116" i="8"/>
  <c r="R22117" i="8"/>
  <c r="S22117" i="8"/>
  <c r="T22117" i="8"/>
  <c r="R22118" i="8"/>
  <c r="S22118" i="8"/>
  <c r="T22118" i="8"/>
  <c r="R22119" i="8"/>
  <c r="S22119" i="8"/>
  <c r="T22119" i="8"/>
  <c r="R22120" i="8"/>
  <c r="S22120" i="8"/>
  <c r="T22120" i="8"/>
  <c r="R22121" i="8"/>
  <c r="S22121" i="8"/>
  <c r="T22121" i="8"/>
  <c r="R22122" i="8"/>
  <c r="S22122" i="8"/>
  <c r="T22122" i="8"/>
  <c r="R22123" i="8"/>
  <c r="S22123" i="8"/>
  <c r="T22123" i="8"/>
  <c r="R22124" i="8"/>
  <c r="S22124" i="8"/>
  <c r="T22124" i="8"/>
  <c r="R22125" i="8"/>
  <c r="S22125" i="8"/>
  <c r="T22125" i="8"/>
  <c r="R22126" i="8"/>
  <c r="S22126" i="8"/>
  <c r="T22126" i="8"/>
  <c r="R22127" i="8"/>
  <c r="S22127" i="8"/>
  <c r="T22127" i="8"/>
  <c r="R22128" i="8"/>
  <c r="S22128" i="8"/>
  <c r="T22128" i="8"/>
  <c r="R22129" i="8"/>
  <c r="S22129" i="8"/>
  <c r="T22129" i="8"/>
  <c r="R22130" i="8"/>
  <c r="S22130" i="8"/>
  <c r="T22130" i="8"/>
  <c r="R22131" i="8"/>
  <c r="S22131" i="8"/>
  <c r="T22131" i="8"/>
  <c r="R22132" i="8"/>
  <c r="S22132" i="8"/>
  <c r="T22132" i="8"/>
  <c r="R22133" i="8"/>
  <c r="S22133" i="8"/>
  <c r="T22133" i="8"/>
  <c r="R22134" i="8"/>
  <c r="S22134" i="8"/>
  <c r="T22134" i="8"/>
  <c r="R22135" i="8"/>
  <c r="S22135" i="8"/>
  <c r="T22135" i="8"/>
  <c r="R22136" i="8"/>
  <c r="S22136" i="8"/>
  <c r="T22136" i="8"/>
  <c r="R22137" i="8"/>
  <c r="S22137" i="8"/>
  <c r="T22137" i="8"/>
  <c r="R22138" i="8"/>
  <c r="S22138" i="8"/>
  <c r="T22138" i="8"/>
  <c r="R22139" i="8"/>
  <c r="S22139" i="8"/>
  <c r="T22139" i="8"/>
  <c r="R22140" i="8"/>
  <c r="S22140" i="8"/>
  <c r="T22140" i="8"/>
  <c r="R22141" i="8"/>
  <c r="S22141" i="8"/>
  <c r="T22141" i="8"/>
  <c r="R22142" i="8"/>
  <c r="S22142" i="8"/>
  <c r="T22142" i="8"/>
  <c r="R22143" i="8"/>
  <c r="S22143" i="8"/>
  <c r="T22143" i="8"/>
  <c r="R22144" i="8"/>
  <c r="S22144" i="8"/>
  <c r="T22144" i="8"/>
  <c r="R22145" i="8"/>
  <c r="S22145" i="8"/>
  <c r="T22145" i="8"/>
  <c r="R22146" i="8"/>
  <c r="S22146" i="8"/>
  <c r="T22146" i="8"/>
  <c r="R22147" i="8"/>
  <c r="S22147" i="8"/>
  <c r="T22147" i="8"/>
  <c r="R22148" i="8"/>
  <c r="S22148" i="8"/>
  <c r="T22148" i="8"/>
  <c r="R22149" i="8"/>
  <c r="S22149" i="8"/>
  <c r="T22149" i="8"/>
  <c r="R22150" i="8"/>
  <c r="S22150" i="8"/>
  <c r="T22150" i="8"/>
  <c r="R22151" i="8"/>
  <c r="S22151" i="8"/>
  <c r="T22151" i="8"/>
  <c r="R22152" i="8"/>
  <c r="S22152" i="8"/>
  <c r="T22152" i="8"/>
  <c r="R22153" i="8"/>
  <c r="S22153" i="8"/>
  <c r="T22153" i="8"/>
  <c r="R22154" i="8"/>
  <c r="S22154" i="8"/>
  <c r="T22154" i="8"/>
  <c r="R22155" i="8"/>
  <c r="S22155" i="8"/>
  <c r="T22155" i="8"/>
  <c r="R22156" i="8"/>
  <c r="S22156" i="8"/>
  <c r="T22156" i="8"/>
  <c r="R22157" i="8"/>
  <c r="S22157" i="8"/>
  <c r="T22157" i="8"/>
  <c r="R22158" i="8"/>
  <c r="S22158" i="8"/>
  <c r="T22158" i="8"/>
  <c r="R22159" i="8"/>
  <c r="S22159" i="8"/>
  <c r="T22159" i="8"/>
  <c r="R22160" i="8"/>
  <c r="S22160" i="8"/>
  <c r="T22160" i="8"/>
  <c r="R22161" i="8"/>
  <c r="S22161" i="8"/>
  <c r="T22161" i="8"/>
  <c r="R22162" i="8"/>
  <c r="S22162" i="8"/>
  <c r="T22162" i="8"/>
  <c r="R22163" i="8"/>
  <c r="S22163" i="8"/>
  <c r="T22163" i="8"/>
  <c r="R22164" i="8"/>
  <c r="S22164" i="8"/>
  <c r="T22164" i="8"/>
  <c r="R22165" i="8"/>
  <c r="S22165" i="8"/>
  <c r="T22165" i="8"/>
  <c r="R22166" i="8"/>
  <c r="S22166" i="8"/>
  <c r="T22166" i="8"/>
  <c r="R22167" i="8"/>
  <c r="S22167" i="8"/>
  <c r="T22167" i="8"/>
  <c r="R22168" i="8"/>
  <c r="S22168" i="8"/>
  <c r="T22168" i="8"/>
  <c r="R22169" i="8"/>
  <c r="S22169" i="8"/>
  <c r="T22169" i="8"/>
  <c r="R22170" i="8"/>
  <c r="S22170" i="8"/>
  <c r="T22170" i="8"/>
  <c r="R22171" i="8"/>
  <c r="S22171" i="8"/>
  <c r="T22171" i="8"/>
  <c r="R22172" i="8"/>
  <c r="S22172" i="8"/>
  <c r="T22172" i="8"/>
  <c r="R22173" i="8"/>
  <c r="S22173" i="8"/>
  <c r="T22173" i="8"/>
  <c r="R22174" i="8"/>
  <c r="S22174" i="8"/>
  <c r="T22174" i="8"/>
  <c r="R22175" i="8"/>
  <c r="S22175" i="8"/>
  <c r="T22175" i="8"/>
  <c r="R22176" i="8"/>
  <c r="S22176" i="8"/>
  <c r="T22176" i="8"/>
  <c r="R22177" i="8"/>
  <c r="S22177" i="8"/>
  <c r="T22177" i="8"/>
  <c r="R22178" i="8"/>
  <c r="S22178" i="8"/>
  <c r="T22178" i="8"/>
  <c r="R22179" i="8"/>
  <c r="S22179" i="8"/>
  <c r="T22179" i="8"/>
  <c r="R22180" i="8"/>
  <c r="S22180" i="8"/>
  <c r="T22180" i="8"/>
  <c r="R22181" i="8"/>
  <c r="S22181" i="8"/>
  <c r="T22181" i="8"/>
  <c r="R22182" i="8"/>
  <c r="S22182" i="8"/>
  <c r="T22182" i="8"/>
  <c r="R22183" i="8"/>
  <c r="S22183" i="8"/>
  <c r="T22183" i="8"/>
  <c r="R22184" i="8"/>
  <c r="S22184" i="8"/>
  <c r="T22184" i="8"/>
  <c r="R22185" i="8"/>
  <c r="S22185" i="8"/>
  <c r="T22185" i="8"/>
  <c r="R22186" i="8"/>
  <c r="S22186" i="8"/>
  <c r="T22186" i="8"/>
  <c r="R22187" i="8"/>
  <c r="S22187" i="8"/>
  <c r="T22187" i="8"/>
  <c r="R22188" i="8"/>
  <c r="S22188" i="8"/>
  <c r="T22188" i="8"/>
  <c r="R22189" i="8"/>
  <c r="S22189" i="8"/>
  <c r="T22189" i="8"/>
  <c r="R22190" i="8"/>
  <c r="S22190" i="8"/>
  <c r="T22190" i="8"/>
  <c r="R22191" i="8"/>
  <c r="S22191" i="8"/>
  <c r="T22191" i="8"/>
  <c r="R22192" i="8"/>
  <c r="S22192" i="8"/>
  <c r="T22192" i="8"/>
  <c r="R22193" i="8"/>
  <c r="S22193" i="8"/>
  <c r="T22193" i="8"/>
  <c r="R22194" i="8"/>
  <c r="S22194" i="8"/>
  <c r="T22194" i="8"/>
  <c r="R22195" i="8"/>
  <c r="S22195" i="8"/>
  <c r="T22195" i="8"/>
  <c r="R22196" i="8"/>
  <c r="S22196" i="8"/>
  <c r="T22196" i="8"/>
  <c r="R22197" i="8"/>
  <c r="S22197" i="8"/>
  <c r="T22197" i="8"/>
  <c r="R22198" i="8"/>
  <c r="S22198" i="8"/>
  <c r="T22198" i="8"/>
  <c r="R22199" i="8"/>
  <c r="S22199" i="8"/>
  <c r="T22199" i="8"/>
  <c r="R22200" i="8"/>
  <c r="S22200" i="8"/>
  <c r="T22200" i="8"/>
  <c r="R22201" i="8"/>
  <c r="S22201" i="8"/>
  <c r="T22201" i="8"/>
  <c r="R22202" i="8"/>
  <c r="S22202" i="8"/>
  <c r="T22202" i="8"/>
  <c r="R22203" i="8"/>
  <c r="S22203" i="8"/>
  <c r="T22203" i="8"/>
  <c r="R22204" i="8"/>
  <c r="S22204" i="8"/>
  <c r="T22204" i="8"/>
  <c r="R22205" i="8"/>
  <c r="S22205" i="8"/>
  <c r="T22205" i="8"/>
  <c r="R22206" i="8"/>
  <c r="S22206" i="8"/>
  <c r="T22206" i="8"/>
  <c r="R22207" i="8"/>
  <c r="S22207" i="8"/>
  <c r="T22207" i="8"/>
  <c r="R22208" i="8"/>
  <c r="S22208" i="8"/>
  <c r="T22208" i="8"/>
  <c r="R22209" i="8"/>
  <c r="S22209" i="8"/>
  <c r="T22209" i="8"/>
  <c r="R22210" i="8"/>
  <c r="S22210" i="8"/>
  <c r="T22210" i="8"/>
  <c r="R22211" i="8"/>
  <c r="S22211" i="8"/>
  <c r="T22211" i="8"/>
  <c r="R22212" i="8"/>
  <c r="S22212" i="8"/>
  <c r="T22212" i="8"/>
  <c r="R22213" i="8"/>
  <c r="S22213" i="8"/>
  <c r="T22213" i="8"/>
  <c r="R22214" i="8"/>
  <c r="S22214" i="8"/>
  <c r="T22214" i="8"/>
  <c r="R22215" i="8"/>
  <c r="S22215" i="8"/>
  <c r="T22215" i="8"/>
  <c r="R22216" i="8"/>
  <c r="S22216" i="8"/>
  <c r="T22216" i="8"/>
  <c r="R22217" i="8"/>
  <c r="S22217" i="8"/>
  <c r="T22217" i="8"/>
  <c r="R22218" i="8"/>
  <c r="S22218" i="8"/>
  <c r="T22218" i="8"/>
  <c r="R22219" i="8"/>
  <c r="S22219" i="8"/>
  <c r="T22219" i="8"/>
  <c r="R22220" i="8"/>
  <c r="S22220" i="8"/>
  <c r="T22220" i="8"/>
  <c r="R22221" i="8"/>
  <c r="S22221" i="8"/>
  <c r="T22221" i="8"/>
  <c r="R22222" i="8"/>
  <c r="S22222" i="8"/>
  <c r="T22222" i="8"/>
  <c r="R22223" i="8"/>
  <c r="S22223" i="8"/>
  <c r="T22223" i="8"/>
  <c r="R22224" i="8"/>
  <c r="S22224" i="8"/>
  <c r="T22224" i="8"/>
  <c r="R22225" i="8"/>
  <c r="S22225" i="8"/>
  <c r="T22225" i="8"/>
  <c r="R22226" i="8"/>
  <c r="S22226" i="8"/>
  <c r="T22226" i="8"/>
  <c r="R22227" i="8"/>
  <c r="S22227" i="8"/>
  <c r="T22227" i="8"/>
  <c r="R22228" i="8"/>
  <c r="S22228" i="8"/>
  <c r="T22228" i="8"/>
  <c r="R22229" i="8"/>
  <c r="S22229" i="8"/>
  <c r="T22229" i="8"/>
  <c r="R22230" i="8"/>
  <c r="S22230" i="8"/>
  <c r="T22230" i="8"/>
  <c r="R22231" i="8"/>
  <c r="S22231" i="8"/>
  <c r="T22231" i="8"/>
  <c r="R22232" i="8"/>
  <c r="S22232" i="8"/>
  <c r="T22232" i="8"/>
  <c r="R22233" i="8"/>
  <c r="S22233" i="8"/>
  <c r="T22233" i="8"/>
  <c r="R22234" i="8"/>
  <c r="S22234" i="8"/>
  <c r="T22234" i="8"/>
  <c r="R22235" i="8"/>
  <c r="S22235" i="8"/>
  <c r="T22235" i="8"/>
  <c r="R22236" i="8"/>
  <c r="S22236" i="8"/>
  <c r="T22236" i="8"/>
  <c r="R22237" i="8"/>
  <c r="S22237" i="8"/>
  <c r="T22237" i="8"/>
  <c r="R22238" i="8"/>
  <c r="S22238" i="8"/>
  <c r="T22238" i="8"/>
  <c r="R22239" i="8"/>
  <c r="S22239" i="8"/>
  <c r="T22239" i="8"/>
  <c r="R22240" i="8"/>
  <c r="S22240" i="8"/>
  <c r="T22240" i="8"/>
  <c r="R22241" i="8"/>
  <c r="S22241" i="8"/>
  <c r="T22241" i="8"/>
  <c r="R22242" i="8"/>
  <c r="S22242" i="8"/>
  <c r="T22242" i="8"/>
  <c r="R22243" i="8"/>
  <c r="S22243" i="8"/>
  <c r="T22243" i="8"/>
  <c r="R22244" i="8"/>
  <c r="S22244" i="8"/>
  <c r="T22244" i="8"/>
  <c r="R22245" i="8"/>
  <c r="S22245" i="8"/>
  <c r="T22245" i="8"/>
  <c r="R22246" i="8"/>
  <c r="S22246" i="8"/>
  <c r="T22246" i="8"/>
  <c r="R22247" i="8"/>
  <c r="S22247" i="8"/>
  <c r="T22247" i="8"/>
  <c r="R22248" i="8"/>
  <c r="S22248" i="8"/>
  <c r="T22248" i="8"/>
  <c r="R22249" i="8"/>
  <c r="S22249" i="8"/>
  <c r="T22249" i="8"/>
  <c r="R22250" i="8"/>
  <c r="S22250" i="8"/>
  <c r="T22250" i="8"/>
  <c r="R22251" i="8"/>
  <c r="S22251" i="8"/>
  <c r="T22251" i="8"/>
  <c r="R22252" i="8"/>
  <c r="S22252" i="8"/>
  <c r="T22252" i="8"/>
  <c r="R22253" i="8"/>
  <c r="S22253" i="8"/>
  <c r="T22253" i="8"/>
  <c r="R22254" i="8"/>
  <c r="S22254" i="8"/>
  <c r="T22254" i="8"/>
  <c r="R22255" i="8"/>
  <c r="S22255" i="8"/>
  <c r="T22255" i="8"/>
  <c r="R22256" i="8"/>
  <c r="S22256" i="8"/>
  <c r="T22256" i="8"/>
  <c r="R22257" i="8"/>
  <c r="S22257" i="8"/>
  <c r="T22257" i="8"/>
  <c r="R22258" i="8"/>
  <c r="S22258" i="8"/>
  <c r="T22258" i="8"/>
  <c r="R22259" i="8"/>
  <c r="S22259" i="8"/>
  <c r="T22259" i="8"/>
  <c r="R22260" i="8"/>
  <c r="S22260" i="8"/>
  <c r="T22260" i="8"/>
  <c r="R22261" i="8"/>
  <c r="S22261" i="8"/>
  <c r="T22261" i="8"/>
  <c r="R22262" i="8"/>
  <c r="S22262" i="8"/>
  <c r="T22262" i="8"/>
  <c r="R22263" i="8"/>
  <c r="S22263" i="8"/>
  <c r="T22263" i="8"/>
  <c r="R22264" i="8"/>
  <c r="S22264" i="8"/>
  <c r="T22264" i="8"/>
  <c r="R22265" i="8"/>
  <c r="S22265" i="8"/>
  <c r="T22265" i="8"/>
  <c r="R22266" i="8"/>
  <c r="S22266" i="8"/>
  <c r="T22266" i="8"/>
  <c r="R22267" i="8"/>
  <c r="S22267" i="8"/>
  <c r="T22267" i="8"/>
  <c r="R22268" i="8"/>
  <c r="S22268" i="8"/>
  <c r="T22268" i="8"/>
  <c r="R22269" i="8"/>
  <c r="S22269" i="8"/>
  <c r="T22269" i="8"/>
  <c r="R22270" i="8"/>
  <c r="S22270" i="8"/>
  <c r="T22270" i="8"/>
  <c r="R22271" i="8"/>
  <c r="S22271" i="8"/>
  <c r="T22271" i="8"/>
  <c r="R22272" i="8"/>
  <c r="S22272" i="8"/>
  <c r="T22272" i="8"/>
  <c r="R22273" i="8"/>
  <c r="S22273" i="8"/>
  <c r="T22273" i="8"/>
  <c r="R22274" i="8"/>
  <c r="S22274" i="8"/>
  <c r="T22274" i="8"/>
  <c r="R22275" i="8"/>
  <c r="S22275" i="8"/>
  <c r="T22275" i="8"/>
  <c r="R22276" i="8"/>
  <c r="S22276" i="8"/>
  <c r="T22276" i="8"/>
  <c r="R22277" i="8"/>
  <c r="S22277" i="8"/>
  <c r="T22277" i="8"/>
  <c r="R22278" i="8"/>
  <c r="S22278" i="8"/>
  <c r="T22278" i="8"/>
  <c r="R22279" i="8"/>
  <c r="S22279" i="8"/>
  <c r="T22279" i="8"/>
  <c r="R22280" i="8"/>
  <c r="S22280" i="8"/>
  <c r="T22280" i="8"/>
  <c r="R22281" i="8"/>
  <c r="S22281" i="8"/>
  <c r="T22281" i="8"/>
  <c r="R22282" i="8"/>
  <c r="S22282" i="8"/>
  <c r="T22282" i="8"/>
  <c r="R22283" i="8"/>
  <c r="S22283" i="8"/>
  <c r="T22283" i="8"/>
  <c r="R22284" i="8"/>
  <c r="S22284" i="8"/>
  <c r="T22284" i="8"/>
  <c r="R22285" i="8"/>
  <c r="S22285" i="8"/>
  <c r="T22285" i="8"/>
  <c r="R22286" i="8"/>
  <c r="S22286" i="8"/>
  <c r="T22286" i="8"/>
  <c r="R22287" i="8"/>
  <c r="S22287" i="8"/>
  <c r="T22287" i="8"/>
  <c r="R22288" i="8"/>
  <c r="S22288" i="8"/>
  <c r="T22288" i="8"/>
  <c r="R22289" i="8"/>
  <c r="S22289" i="8"/>
  <c r="T22289" i="8"/>
  <c r="R22290" i="8"/>
  <c r="S22290" i="8"/>
  <c r="T22290" i="8"/>
  <c r="R22291" i="8"/>
  <c r="S22291" i="8"/>
  <c r="T22291" i="8"/>
  <c r="R22292" i="8"/>
  <c r="S22292" i="8"/>
  <c r="T22292" i="8"/>
  <c r="R22293" i="8"/>
  <c r="S22293" i="8"/>
  <c r="T22293" i="8"/>
  <c r="R22294" i="8"/>
  <c r="S22294" i="8"/>
  <c r="T22294" i="8"/>
  <c r="R22295" i="8"/>
  <c r="S22295" i="8"/>
  <c r="T22295" i="8"/>
  <c r="R22296" i="8"/>
  <c r="S22296" i="8"/>
  <c r="T22296" i="8"/>
  <c r="R22297" i="8"/>
  <c r="S22297" i="8"/>
  <c r="T22297" i="8"/>
  <c r="R22298" i="8"/>
  <c r="S22298" i="8"/>
  <c r="T22298" i="8"/>
  <c r="R22299" i="8"/>
  <c r="S22299" i="8"/>
  <c r="T22299" i="8"/>
  <c r="R22300" i="8"/>
  <c r="S22300" i="8"/>
  <c r="T22300" i="8"/>
  <c r="R22301" i="8"/>
  <c r="S22301" i="8"/>
  <c r="T22301" i="8"/>
  <c r="R22302" i="8"/>
  <c r="S22302" i="8"/>
  <c r="T22302" i="8"/>
  <c r="R22303" i="8"/>
  <c r="S22303" i="8"/>
  <c r="T22303" i="8"/>
  <c r="R22304" i="8"/>
  <c r="S22304" i="8"/>
  <c r="T22304" i="8"/>
  <c r="R22305" i="8"/>
  <c r="S22305" i="8"/>
  <c r="T22305" i="8"/>
  <c r="R22306" i="8"/>
  <c r="S22306" i="8"/>
  <c r="T22306" i="8"/>
  <c r="R22307" i="8"/>
  <c r="S22307" i="8"/>
  <c r="T22307" i="8"/>
  <c r="R22308" i="8"/>
  <c r="S22308" i="8"/>
  <c r="T22308" i="8"/>
  <c r="R22309" i="8"/>
  <c r="S22309" i="8"/>
  <c r="T22309" i="8"/>
  <c r="R22310" i="8"/>
  <c r="S22310" i="8"/>
  <c r="T22310" i="8"/>
  <c r="R22311" i="8"/>
  <c r="S22311" i="8"/>
  <c r="T22311" i="8"/>
  <c r="R22312" i="8"/>
  <c r="S22312" i="8"/>
  <c r="T22312" i="8"/>
  <c r="R22313" i="8"/>
  <c r="S22313" i="8"/>
  <c r="T22313" i="8"/>
  <c r="R22314" i="8"/>
  <c r="S22314" i="8"/>
  <c r="T22314" i="8"/>
  <c r="R22315" i="8"/>
  <c r="S22315" i="8"/>
  <c r="T22315" i="8"/>
  <c r="R22316" i="8"/>
  <c r="S22316" i="8"/>
  <c r="T22316" i="8"/>
  <c r="R22317" i="8"/>
  <c r="S22317" i="8"/>
  <c r="T22317" i="8"/>
  <c r="R22318" i="8"/>
  <c r="S22318" i="8"/>
  <c r="T22318" i="8"/>
  <c r="R22319" i="8"/>
  <c r="S22319" i="8"/>
  <c r="T22319" i="8"/>
  <c r="R22320" i="8"/>
  <c r="S22320" i="8"/>
  <c r="T22320" i="8"/>
  <c r="R22321" i="8"/>
  <c r="S22321" i="8"/>
  <c r="T22321" i="8"/>
  <c r="R22322" i="8"/>
  <c r="S22322" i="8"/>
  <c r="T22322" i="8"/>
  <c r="R22323" i="8"/>
  <c r="S22323" i="8"/>
  <c r="T22323" i="8"/>
  <c r="R22324" i="8"/>
  <c r="S22324" i="8"/>
  <c r="T22324" i="8"/>
  <c r="R22325" i="8"/>
  <c r="S22325" i="8"/>
  <c r="T22325" i="8"/>
  <c r="R22326" i="8"/>
  <c r="S22326" i="8"/>
  <c r="T22326" i="8"/>
  <c r="R22327" i="8"/>
  <c r="S22327" i="8"/>
  <c r="T22327" i="8"/>
  <c r="R22328" i="8"/>
  <c r="S22328" i="8"/>
  <c r="T22328" i="8"/>
  <c r="R22329" i="8"/>
  <c r="S22329" i="8"/>
  <c r="T22329" i="8"/>
  <c r="R22330" i="8"/>
  <c r="S22330" i="8"/>
  <c r="T22330" i="8"/>
  <c r="R22331" i="8"/>
  <c r="S22331" i="8"/>
  <c r="T22331" i="8"/>
  <c r="R22332" i="8"/>
  <c r="S22332" i="8"/>
  <c r="T22332" i="8"/>
  <c r="R22333" i="8"/>
  <c r="S22333" i="8"/>
  <c r="T22333" i="8"/>
  <c r="R22334" i="8"/>
  <c r="S22334" i="8"/>
  <c r="T22334" i="8"/>
  <c r="R22335" i="8"/>
  <c r="S22335" i="8"/>
  <c r="T22335" i="8"/>
  <c r="R22336" i="8"/>
  <c r="S22336" i="8"/>
  <c r="T22336" i="8"/>
  <c r="R22337" i="8"/>
  <c r="S22337" i="8"/>
  <c r="T22337" i="8"/>
  <c r="R22338" i="8"/>
  <c r="S22338" i="8"/>
  <c r="T22338" i="8"/>
  <c r="R22339" i="8"/>
  <c r="S22339" i="8"/>
  <c r="T22339" i="8"/>
  <c r="R22340" i="8"/>
  <c r="S22340" i="8"/>
  <c r="T22340" i="8"/>
  <c r="R22341" i="8"/>
  <c r="S22341" i="8"/>
  <c r="T22341" i="8"/>
  <c r="R22342" i="8"/>
  <c r="S22342" i="8"/>
  <c r="T22342" i="8"/>
  <c r="R22343" i="8"/>
  <c r="S22343" i="8"/>
  <c r="T22343" i="8"/>
  <c r="R22344" i="8"/>
  <c r="S22344" i="8"/>
  <c r="T22344" i="8"/>
  <c r="R22345" i="8"/>
  <c r="S22345" i="8"/>
  <c r="T22345" i="8"/>
  <c r="R22346" i="8"/>
  <c r="S22346" i="8"/>
  <c r="T22346" i="8"/>
  <c r="R22347" i="8"/>
  <c r="S22347" i="8"/>
  <c r="T22347" i="8"/>
  <c r="R22348" i="8"/>
  <c r="S22348" i="8"/>
  <c r="T22348" i="8"/>
  <c r="R22349" i="8"/>
  <c r="S22349" i="8"/>
  <c r="T22349" i="8"/>
  <c r="R22350" i="8"/>
  <c r="S22350" i="8"/>
  <c r="T22350" i="8"/>
  <c r="R22351" i="8"/>
  <c r="S22351" i="8"/>
  <c r="T22351" i="8"/>
  <c r="R22352" i="8"/>
  <c r="S22352" i="8"/>
  <c r="T22352" i="8"/>
  <c r="R22353" i="8"/>
  <c r="S22353" i="8"/>
  <c r="T22353" i="8"/>
  <c r="R22354" i="8"/>
  <c r="S22354" i="8"/>
  <c r="T22354" i="8"/>
  <c r="R22355" i="8"/>
  <c r="S22355" i="8"/>
  <c r="T22355" i="8"/>
  <c r="R22356" i="8"/>
  <c r="S22356" i="8"/>
  <c r="T22356" i="8"/>
  <c r="R22357" i="8"/>
  <c r="S22357" i="8"/>
  <c r="T22357" i="8"/>
  <c r="R22358" i="8"/>
  <c r="S22358" i="8"/>
  <c r="T22358" i="8"/>
  <c r="R22359" i="8"/>
  <c r="S22359" i="8"/>
  <c r="T22359" i="8"/>
  <c r="R22360" i="8"/>
  <c r="S22360" i="8"/>
  <c r="T22360" i="8"/>
  <c r="R22361" i="8"/>
  <c r="S22361" i="8"/>
  <c r="T22361" i="8"/>
  <c r="R22362" i="8"/>
  <c r="S22362" i="8"/>
  <c r="T22362" i="8"/>
  <c r="R22363" i="8"/>
  <c r="S22363" i="8"/>
  <c r="T22363" i="8"/>
  <c r="R22364" i="8"/>
  <c r="S22364" i="8"/>
  <c r="T22364" i="8"/>
  <c r="R22365" i="8"/>
  <c r="S22365" i="8"/>
  <c r="T22365" i="8"/>
  <c r="R22366" i="8"/>
  <c r="S22366" i="8"/>
  <c r="T22366" i="8"/>
  <c r="R22367" i="8"/>
  <c r="S22367" i="8"/>
  <c r="T22367" i="8"/>
  <c r="R22368" i="8"/>
  <c r="S22368" i="8"/>
  <c r="T22368" i="8"/>
  <c r="R22369" i="8"/>
  <c r="S22369" i="8"/>
  <c r="T22369" i="8"/>
  <c r="R22370" i="8"/>
  <c r="S22370" i="8"/>
  <c r="T22370" i="8"/>
  <c r="R22371" i="8"/>
  <c r="S22371" i="8"/>
  <c r="T22371" i="8"/>
  <c r="R22372" i="8"/>
  <c r="S22372" i="8"/>
  <c r="T22372" i="8"/>
  <c r="R22373" i="8"/>
  <c r="S22373" i="8"/>
  <c r="T22373" i="8"/>
  <c r="R22374" i="8"/>
  <c r="S22374" i="8"/>
  <c r="T22374" i="8"/>
  <c r="R22375" i="8"/>
  <c r="S22375" i="8"/>
  <c r="T22375" i="8"/>
  <c r="R22376" i="8"/>
  <c r="S22376" i="8"/>
  <c r="T22376" i="8"/>
  <c r="R22377" i="8"/>
  <c r="S22377" i="8"/>
  <c r="T22377" i="8"/>
  <c r="R22378" i="8"/>
  <c r="S22378" i="8"/>
  <c r="T22378" i="8"/>
  <c r="R22379" i="8"/>
  <c r="S22379" i="8"/>
  <c r="T22379" i="8"/>
  <c r="R22380" i="8"/>
  <c r="S22380" i="8"/>
  <c r="T22380" i="8"/>
  <c r="R22381" i="8"/>
  <c r="S22381" i="8"/>
  <c r="T22381" i="8"/>
  <c r="R22382" i="8"/>
  <c r="S22382" i="8"/>
  <c r="T22382" i="8"/>
  <c r="R22383" i="8"/>
  <c r="S22383" i="8"/>
  <c r="T22383" i="8"/>
  <c r="R22384" i="8"/>
  <c r="S22384" i="8"/>
  <c r="T22384" i="8"/>
  <c r="R22385" i="8"/>
  <c r="S22385" i="8"/>
  <c r="T22385" i="8"/>
  <c r="R22386" i="8"/>
  <c r="S22386" i="8"/>
  <c r="T22386" i="8"/>
  <c r="R22387" i="8"/>
  <c r="S22387" i="8"/>
  <c r="T22387" i="8"/>
  <c r="R22388" i="8"/>
  <c r="S22388" i="8"/>
  <c r="T22388" i="8"/>
  <c r="R22389" i="8"/>
  <c r="S22389" i="8"/>
  <c r="T22389" i="8"/>
  <c r="R22390" i="8"/>
  <c r="S22390" i="8"/>
  <c r="T22390" i="8"/>
  <c r="R22391" i="8"/>
  <c r="S22391" i="8"/>
  <c r="T22391" i="8"/>
  <c r="R22392" i="8"/>
  <c r="S22392" i="8"/>
  <c r="T22392" i="8"/>
  <c r="R22393" i="8"/>
  <c r="S22393" i="8"/>
  <c r="T22393" i="8"/>
  <c r="R22394" i="8"/>
  <c r="S22394" i="8"/>
  <c r="T22394" i="8"/>
  <c r="R22395" i="8"/>
  <c r="S22395" i="8"/>
  <c r="T22395" i="8"/>
  <c r="R22396" i="8"/>
  <c r="S22396" i="8"/>
  <c r="T22396" i="8"/>
  <c r="R22397" i="8"/>
  <c r="S22397" i="8"/>
  <c r="T22397" i="8"/>
  <c r="R22398" i="8"/>
  <c r="S22398" i="8"/>
  <c r="T22398" i="8"/>
  <c r="R22399" i="8"/>
  <c r="S22399" i="8"/>
  <c r="T22399" i="8"/>
  <c r="R22400" i="8"/>
  <c r="S22400" i="8"/>
  <c r="T22400" i="8"/>
  <c r="R22401" i="8"/>
  <c r="S22401" i="8"/>
  <c r="T22401" i="8"/>
  <c r="R22402" i="8"/>
  <c r="S22402" i="8"/>
  <c r="T22402" i="8"/>
  <c r="R22403" i="8"/>
  <c r="S22403" i="8"/>
  <c r="T22403" i="8"/>
  <c r="R22404" i="8"/>
  <c r="S22404" i="8"/>
  <c r="T22404" i="8"/>
  <c r="R22405" i="8"/>
  <c r="S22405" i="8"/>
  <c r="T22405" i="8"/>
  <c r="R22406" i="8"/>
  <c r="S22406" i="8"/>
  <c r="T22406" i="8"/>
  <c r="R22407" i="8"/>
  <c r="S22407" i="8"/>
  <c r="T22407" i="8"/>
  <c r="R22408" i="8"/>
  <c r="S22408" i="8"/>
  <c r="T22408" i="8"/>
  <c r="R22409" i="8"/>
  <c r="S22409" i="8"/>
  <c r="T22409" i="8"/>
  <c r="R22410" i="8"/>
  <c r="S22410" i="8"/>
  <c r="T22410" i="8"/>
  <c r="R22411" i="8"/>
  <c r="S22411" i="8"/>
  <c r="T22411" i="8"/>
  <c r="R22412" i="8"/>
  <c r="S22412" i="8"/>
  <c r="T22412" i="8"/>
  <c r="R22413" i="8"/>
  <c r="S22413" i="8"/>
  <c r="T22413" i="8"/>
  <c r="R22414" i="8"/>
  <c r="S22414" i="8"/>
  <c r="T22414" i="8"/>
  <c r="R22415" i="8"/>
  <c r="S22415" i="8"/>
  <c r="T22415" i="8"/>
  <c r="R22416" i="8"/>
  <c r="S22416" i="8"/>
  <c r="T22416" i="8"/>
  <c r="R22417" i="8"/>
  <c r="S22417" i="8"/>
  <c r="T22417" i="8"/>
  <c r="R22418" i="8"/>
  <c r="S22418" i="8"/>
  <c r="T22418" i="8"/>
  <c r="R22419" i="8"/>
  <c r="S22419" i="8"/>
  <c r="T22419" i="8"/>
  <c r="R22420" i="8"/>
  <c r="S22420" i="8"/>
  <c r="T22420" i="8"/>
  <c r="R22421" i="8"/>
  <c r="S22421" i="8"/>
  <c r="T22421" i="8"/>
  <c r="R22422" i="8"/>
  <c r="S22422" i="8"/>
  <c r="T22422" i="8"/>
  <c r="R22423" i="8"/>
  <c r="S22423" i="8"/>
  <c r="T22423" i="8"/>
  <c r="R22424" i="8"/>
  <c r="S22424" i="8"/>
  <c r="T22424" i="8"/>
  <c r="R22425" i="8"/>
  <c r="S22425" i="8"/>
  <c r="T22425" i="8"/>
  <c r="R22426" i="8"/>
  <c r="S22426" i="8"/>
  <c r="T22426" i="8"/>
  <c r="R22427" i="8"/>
  <c r="S22427" i="8"/>
  <c r="T22427" i="8"/>
  <c r="R22428" i="8"/>
  <c r="S22428" i="8"/>
  <c r="T22428" i="8"/>
  <c r="R22429" i="8"/>
  <c r="S22429" i="8"/>
  <c r="T22429" i="8"/>
  <c r="R22430" i="8"/>
  <c r="S22430" i="8"/>
  <c r="T22430" i="8"/>
  <c r="R22431" i="8"/>
  <c r="S22431" i="8"/>
  <c r="T22431" i="8"/>
  <c r="R22432" i="8"/>
  <c r="S22432" i="8"/>
  <c r="T22432" i="8"/>
  <c r="R22433" i="8"/>
  <c r="S22433" i="8"/>
  <c r="T22433" i="8"/>
  <c r="R22434" i="8"/>
  <c r="S22434" i="8"/>
  <c r="T22434" i="8"/>
  <c r="R22435" i="8"/>
  <c r="S22435" i="8"/>
  <c r="T22435" i="8"/>
  <c r="R22436" i="8"/>
  <c r="S22436" i="8"/>
  <c r="T22436" i="8"/>
  <c r="R22437" i="8"/>
  <c r="S22437" i="8"/>
  <c r="T22437" i="8"/>
  <c r="R22438" i="8"/>
  <c r="S22438" i="8"/>
  <c r="T22438" i="8"/>
  <c r="R22439" i="8"/>
  <c r="S22439" i="8"/>
  <c r="T22439" i="8"/>
  <c r="R22440" i="8"/>
  <c r="S22440" i="8"/>
  <c r="T22440" i="8"/>
  <c r="R22441" i="8"/>
  <c r="S22441" i="8"/>
  <c r="T22441" i="8"/>
  <c r="R22442" i="8"/>
  <c r="S22442" i="8"/>
  <c r="T22442" i="8"/>
  <c r="R22443" i="8"/>
  <c r="S22443" i="8"/>
  <c r="T22443" i="8"/>
  <c r="R22444" i="8"/>
  <c r="S22444" i="8"/>
  <c r="T22444" i="8"/>
  <c r="R22445" i="8"/>
  <c r="S22445" i="8"/>
  <c r="T22445" i="8"/>
  <c r="R22446" i="8"/>
  <c r="S22446" i="8"/>
  <c r="T22446" i="8"/>
  <c r="R22447" i="8"/>
  <c r="S22447" i="8"/>
  <c r="T22447" i="8"/>
  <c r="R22448" i="8"/>
  <c r="S22448" i="8"/>
  <c r="T22448" i="8"/>
  <c r="R22449" i="8"/>
  <c r="S22449" i="8"/>
  <c r="T22449" i="8"/>
  <c r="R22450" i="8"/>
  <c r="S22450" i="8"/>
  <c r="T22450" i="8"/>
  <c r="R22451" i="8"/>
  <c r="S22451" i="8"/>
  <c r="T22451" i="8"/>
  <c r="R22452" i="8"/>
  <c r="S22452" i="8"/>
  <c r="T22452" i="8"/>
  <c r="R22453" i="8"/>
  <c r="S22453" i="8"/>
  <c r="T22453" i="8"/>
  <c r="R22454" i="8"/>
  <c r="S22454" i="8"/>
  <c r="T22454" i="8"/>
  <c r="R22455" i="8"/>
  <c r="S22455" i="8"/>
  <c r="T22455" i="8"/>
  <c r="R22456" i="8"/>
  <c r="S22456" i="8"/>
  <c r="T22456" i="8"/>
  <c r="R22457" i="8"/>
  <c r="S22457" i="8"/>
  <c r="T22457" i="8"/>
  <c r="R22458" i="8"/>
  <c r="S22458" i="8"/>
  <c r="T22458" i="8"/>
  <c r="R22459" i="8"/>
  <c r="S22459" i="8"/>
  <c r="T22459" i="8"/>
  <c r="R22460" i="8"/>
  <c r="S22460" i="8"/>
  <c r="T22460" i="8"/>
  <c r="R22461" i="8"/>
  <c r="S22461" i="8"/>
  <c r="T22461" i="8"/>
  <c r="R22462" i="8"/>
  <c r="S22462" i="8"/>
  <c r="T22462" i="8"/>
  <c r="R22463" i="8"/>
  <c r="S22463" i="8"/>
  <c r="T22463" i="8"/>
  <c r="R22464" i="8"/>
  <c r="S22464" i="8"/>
  <c r="T22464" i="8"/>
  <c r="R22465" i="8"/>
  <c r="S22465" i="8"/>
  <c r="T22465" i="8"/>
  <c r="R22466" i="8"/>
  <c r="S22466" i="8"/>
  <c r="T22466" i="8"/>
  <c r="R22467" i="8"/>
  <c r="S22467" i="8"/>
  <c r="T22467" i="8"/>
  <c r="R22468" i="8"/>
  <c r="S22468" i="8"/>
  <c r="T22468" i="8"/>
  <c r="R22469" i="8"/>
  <c r="S22469" i="8"/>
  <c r="T22469" i="8"/>
  <c r="R22470" i="8"/>
  <c r="S22470" i="8"/>
  <c r="T22470" i="8"/>
  <c r="R22471" i="8"/>
  <c r="S22471" i="8"/>
  <c r="T22471" i="8"/>
  <c r="R22472" i="8"/>
  <c r="S22472" i="8"/>
  <c r="T22472" i="8"/>
  <c r="R22473" i="8"/>
  <c r="S22473" i="8"/>
  <c r="T22473" i="8"/>
  <c r="R22474" i="8"/>
  <c r="S22474" i="8"/>
  <c r="T22474" i="8"/>
  <c r="R22475" i="8"/>
  <c r="S22475" i="8"/>
  <c r="T22475" i="8"/>
  <c r="R22476" i="8"/>
  <c r="S22476" i="8"/>
  <c r="T22476" i="8"/>
  <c r="R22477" i="8"/>
  <c r="S22477" i="8"/>
  <c r="T22477" i="8"/>
  <c r="R22478" i="8"/>
  <c r="S22478" i="8"/>
  <c r="T22478" i="8"/>
  <c r="R22479" i="8"/>
  <c r="S22479" i="8"/>
  <c r="T22479" i="8"/>
  <c r="R22480" i="8"/>
  <c r="S22480" i="8"/>
  <c r="T22480" i="8"/>
  <c r="R22481" i="8"/>
  <c r="S22481" i="8"/>
  <c r="T22481" i="8"/>
  <c r="R22482" i="8"/>
  <c r="S22482" i="8"/>
  <c r="T22482" i="8"/>
  <c r="R22483" i="8"/>
  <c r="S22483" i="8"/>
  <c r="T22483" i="8"/>
  <c r="R22484" i="8"/>
  <c r="S22484" i="8"/>
  <c r="T22484" i="8"/>
  <c r="R22485" i="8"/>
  <c r="S22485" i="8"/>
  <c r="T22485" i="8"/>
  <c r="R22486" i="8"/>
  <c r="S22486" i="8"/>
  <c r="T22486" i="8"/>
  <c r="R22487" i="8"/>
  <c r="S22487" i="8"/>
  <c r="T22487" i="8"/>
  <c r="R22488" i="8"/>
  <c r="S22488" i="8"/>
  <c r="T22488" i="8"/>
  <c r="R22489" i="8"/>
  <c r="S22489" i="8"/>
  <c r="T22489" i="8"/>
  <c r="R22490" i="8"/>
  <c r="S22490" i="8"/>
  <c r="T22490" i="8"/>
  <c r="R22491" i="8"/>
  <c r="S22491" i="8"/>
  <c r="T22491" i="8"/>
  <c r="R22492" i="8"/>
  <c r="S22492" i="8"/>
  <c r="T22492" i="8"/>
  <c r="R22493" i="8"/>
  <c r="S22493" i="8"/>
  <c r="T22493" i="8"/>
  <c r="R22494" i="8"/>
  <c r="S22494" i="8"/>
  <c r="T22494" i="8"/>
  <c r="R22495" i="8"/>
  <c r="S22495" i="8"/>
  <c r="T22495" i="8"/>
  <c r="R22496" i="8"/>
  <c r="S22496" i="8"/>
  <c r="T22496" i="8"/>
  <c r="R22497" i="8"/>
  <c r="S22497" i="8"/>
  <c r="T22497" i="8"/>
  <c r="R22498" i="8"/>
  <c r="S22498" i="8"/>
  <c r="T22498" i="8"/>
  <c r="R22499" i="8"/>
  <c r="S22499" i="8"/>
  <c r="T22499" i="8"/>
  <c r="R22500" i="8"/>
  <c r="S22500" i="8"/>
  <c r="T22500" i="8"/>
  <c r="R22501" i="8"/>
  <c r="S22501" i="8"/>
  <c r="T22501" i="8"/>
  <c r="R22502" i="8"/>
  <c r="S22502" i="8"/>
  <c r="T22502" i="8"/>
  <c r="R22503" i="8"/>
  <c r="S22503" i="8"/>
  <c r="T22503" i="8"/>
  <c r="R22504" i="8"/>
  <c r="S22504" i="8"/>
  <c r="T22504" i="8"/>
  <c r="R22505" i="8"/>
  <c r="S22505" i="8"/>
  <c r="T22505" i="8"/>
  <c r="R22506" i="8"/>
  <c r="S22506" i="8"/>
  <c r="T22506" i="8"/>
  <c r="R22507" i="8"/>
  <c r="S22507" i="8"/>
  <c r="T22507" i="8"/>
  <c r="R22508" i="8"/>
  <c r="S22508" i="8"/>
  <c r="T22508" i="8"/>
  <c r="R22509" i="8"/>
  <c r="S22509" i="8"/>
  <c r="T22509" i="8"/>
  <c r="R22510" i="8"/>
  <c r="S22510" i="8"/>
  <c r="T22510" i="8"/>
  <c r="R22511" i="8"/>
  <c r="S22511" i="8"/>
  <c r="T22511" i="8"/>
  <c r="R22512" i="8"/>
  <c r="S22512" i="8"/>
  <c r="T22512" i="8"/>
  <c r="R22513" i="8"/>
  <c r="S22513" i="8"/>
  <c r="T22513" i="8"/>
  <c r="R22514" i="8"/>
  <c r="S22514" i="8"/>
  <c r="T22514" i="8"/>
  <c r="R22515" i="8"/>
  <c r="S22515" i="8"/>
  <c r="T22515" i="8"/>
  <c r="R22516" i="8"/>
  <c r="S22516" i="8"/>
  <c r="T22516" i="8"/>
  <c r="R22517" i="8"/>
  <c r="S22517" i="8"/>
  <c r="T22517" i="8"/>
  <c r="R22518" i="8"/>
  <c r="S22518" i="8"/>
  <c r="T22518" i="8"/>
  <c r="R22519" i="8"/>
  <c r="S22519" i="8"/>
  <c r="T22519" i="8"/>
  <c r="R22520" i="8"/>
  <c r="S22520" i="8"/>
  <c r="T22520" i="8"/>
  <c r="R22521" i="8"/>
  <c r="S22521" i="8"/>
  <c r="T22521" i="8"/>
  <c r="R22522" i="8"/>
  <c r="S22522" i="8"/>
  <c r="T22522" i="8"/>
  <c r="R22523" i="8"/>
  <c r="S22523" i="8"/>
  <c r="T22523" i="8"/>
  <c r="R22524" i="8"/>
  <c r="S22524" i="8"/>
  <c r="T22524" i="8"/>
  <c r="R22525" i="8"/>
  <c r="S22525" i="8"/>
  <c r="T22525" i="8"/>
  <c r="R22526" i="8"/>
  <c r="S22526" i="8"/>
  <c r="T22526" i="8"/>
  <c r="R22527" i="8"/>
  <c r="S22527" i="8"/>
  <c r="T22527" i="8"/>
  <c r="R22528" i="8"/>
  <c r="S22528" i="8"/>
  <c r="T22528" i="8"/>
  <c r="R22529" i="8"/>
  <c r="S22529" i="8"/>
  <c r="T22529" i="8"/>
  <c r="R22530" i="8"/>
  <c r="S22530" i="8"/>
  <c r="T22530" i="8"/>
  <c r="R22531" i="8"/>
  <c r="S22531" i="8"/>
  <c r="T22531" i="8"/>
  <c r="R22532" i="8"/>
  <c r="S22532" i="8"/>
  <c r="T22532" i="8"/>
  <c r="R22533" i="8"/>
  <c r="S22533" i="8"/>
  <c r="T22533" i="8"/>
  <c r="R22534" i="8"/>
  <c r="S22534" i="8"/>
  <c r="T22534" i="8"/>
  <c r="R22535" i="8"/>
  <c r="S22535" i="8"/>
  <c r="T22535" i="8"/>
  <c r="R22536" i="8"/>
  <c r="S22536" i="8"/>
  <c r="T22536" i="8"/>
  <c r="R22537" i="8"/>
  <c r="S22537" i="8"/>
  <c r="T22537" i="8"/>
  <c r="R22538" i="8"/>
  <c r="S22538" i="8"/>
  <c r="T22538" i="8"/>
  <c r="R22539" i="8"/>
  <c r="S22539" i="8"/>
  <c r="T22539" i="8"/>
  <c r="R22540" i="8"/>
  <c r="S22540" i="8"/>
  <c r="T22540" i="8"/>
  <c r="R22541" i="8"/>
  <c r="S22541" i="8"/>
  <c r="T22541" i="8"/>
  <c r="R22542" i="8"/>
  <c r="S22542" i="8"/>
  <c r="T22542" i="8"/>
  <c r="R22543" i="8"/>
  <c r="S22543" i="8"/>
  <c r="T22543" i="8"/>
  <c r="R22544" i="8"/>
  <c r="S22544" i="8"/>
  <c r="T22544" i="8"/>
  <c r="R22545" i="8"/>
  <c r="S22545" i="8"/>
  <c r="T22545" i="8"/>
  <c r="R22546" i="8"/>
  <c r="S22546" i="8"/>
  <c r="T22546" i="8"/>
  <c r="R22547" i="8"/>
  <c r="S22547" i="8"/>
  <c r="T22547" i="8"/>
  <c r="R22548" i="8"/>
  <c r="S22548" i="8"/>
  <c r="T22548" i="8"/>
  <c r="R22549" i="8"/>
  <c r="S22549" i="8"/>
  <c r="T22549" i="8"/>
  <c r="R22550" i="8"/>
  <c r="S22550" i="8"/>
  <c r="T22550" i="8"/>
  <c r="R22551" i="8"/>
  <c r="S22551" i="8"/>
  <c r="T22551" i="8"/>
  <c r="R22552" i="8"/>
  <c r="S22552" i="8"/>
  <c r="T22552" i="8"/>
  <c r="R22553" i="8"/>
  <c r="S22553" i="8"/>
  <c r="T22553" i="8"/>
  <c r="R22554" i="8"/>
  <c r="S22554" i="8"/>
  <c r="T22554" i="8"/>
  <c r="R22555" i="8"/>
  <c r="S22555" i="8"/>
  <c r="T22555" i="8"/>
  <c r="R22556" i="8"/>
  <c r="S22556" i="8"/>
  <c r="T22556" i="8"/>
  <c r="R22557" i="8"/>
  <c r="S22557" i="8"/>
  <c r="T22557" i="8"/>
  <c r="R22558" i="8"/>
  <c r="S22558" i="8"/>
  <c r="T22558" i="8"/>
  <c r="R22559" i="8"/>
  <c r="S22559" i="8"/>
  <c r="T22559" i="8"/>
  <c r="R22560" i="8"/>
  <c r="S22560" i="8"/>
  <c r="T22560" i="8"/>
  <c r="R22561" i="8"/>
  <c r="S22561" i="8"/>
  <c r="T22561" i="8"/>
  <c r="R22562" i="8"/>
  <c r="S22562" i="8"/>
  <c r="T22562" i="8"/>
  <c r="R22563" i="8"/>
  <c r="S22563" i="8"/>
  <c r="T22563" i="8"/>
  <c r="R22564" i="8"/>
  <c r="S22564" i="8"/>
  <c r="T22564" i="8"/>
  <c r="R22565" i="8"/>
  <c r="S22565" i="8"/>
  <c r="T22565" i="8"/>
  <c r="R22566" i="8"/>
  <c r="S22566" i="8"/>
  <c r="T22566" i="8"/>
  <c r="R22567" i="8"/>
  <c r="S22567" i="8"/>
  <c r="T22567" i="8"/>
  <c r="R22568" i="8"/>
  <c r="S22568" i="8"/>
  <c r="T22568" i="8"/>
  <c r="R22569" i="8"/>
  <c r="S22569" i="8"/>
  <c r="T22569" i="8"/>
  <c r="R22570" i="8"/>
  <c r="S22570" i="8"/>
  <c r="T22570" i="8"/>
  <c r="R22571" i="8"/>
  <c r="S22571" i="8"/>
  <c r="T22571" i="8"/>
  <c r="R22572" i="8"/>
  <c r="S22572" i="8"/>
  <c r="T22572" i="8"/>
  <c r="R22573" i="8"/>
  <c r="S22573" i="8"/>
  <c r="T22573" i="8"/>
  <c r="R22574" i="8"/>
  <c r="S22574" i="8"/>
  <c r="T22574" i="8"/>
  <c r="R22575" i="8"/>
  <c r="S22575" i="8"/>
  <c r="T22575" i="8"/>
  <c r="R22576" i="8"/>
  <c r="S22576" i="8"/>
  <c r="T22576" i="8"/>
  <c r="R22577" i="8"/>
  <c r="S22577" i="8"/>
  <c r="T22577" i="8"/>
  <c r="R22578" i="8"/>
  <c r="S22578" i="8"/>
  <c r="T22578" i="8"/>
  <c r="R22579" i="8"/>
  <c r="S22579" i="8"/>
  <c r="T22579" i="8"/>
  <c r="R22580" i="8"/>
  <c r="S22580" i="8"/>
  <c r="T22580" i="8"/>
  <c r="R22581" i="8"/>
  <c r="S22581" i="8"/>
  <c r="T22581" i="8"/>
  <c r="R22582" i="8"/>
  <c r="S22582" i="8"/>
  <c r="T22582" i="8"/>
  <c r="R22583" i="8"/>
  <c r="S22583" i="8"/>
  <c r="T22583" i="8"/>
  <c r="R22584" i="8"/>
  <c r="S22584" i="8"/>
  <c r="T22584" i="8"/>
  <c r="R22585" i="8"/>
  <c r="S22585" i="8"/>
  <c r="T22585" i="8"/>
  <c r="R22586" i="8"/>
  <c r="S22586" i="8"/>
  <c r="T22586" i="8"/>
  <c r="R22587" i="8"/>
  <c r="S22587" i="8"/>
  <c r="T22587" i="8"/>
  <c r="R22588" i="8"/>
  <c r="S22588" i="8"/>
  <c r="T22588" i="8"/>
  <c r="R22589" i="8"/>
  <c r="S22589" i="8"/>
  <c r="T22589" i="8"/>
  <c r="R22590" i="8"/>
  <c r="S22590" i="8"/>
  <c r="T22590" i="8"/>
  <c r="R22591" i="8"/>
  <c r="S22591" i="8"/>
  <c r="T22591" i="8"/>
  <c r="R22592" i="8"/>
  <c r="S22592" i="8"/>
  <c r="T22592" i="8"/>
  <c r="R22593" i="8"/>
  <c r="S22593" i="8"/>
  <c r="T22593" i="8"/>
  <c r="R22594" i="8"/>
  <c r="S22594" i="8"/>
  <c r="T22594" i="8"/>
  <c r="R22595" i="8"/>
  <c r="S22595" i="8"/>
  <c r="T22595" i="8"/>
  <c r="R22596" i="8"/>
  <c r="S22596" i="8"/>
  <c r="T22596" i="8"/>
  <c r="R22597" i="8"/>
  <c r="S22597" i="8"/>
  <c r="T22597" i="8"/>
  <c r="R22598" i="8"/>
  <c r="S22598" i="8"/>
  <c r="T22598" i="8"/>
  <c r="R22599" i="8"/>
  <c r="S22599" i="8"/>
  <c r="T22599" i="8"/>
  <c r="R22600" i="8"/>
  <c r="S22600" i="8"/>
  <c r="T22600" i="8"/>
  <c r="R22601" i="8"/>
  <c r="S22601" i="8"/>
  <c r="T22601" i="8"/>
  <c r="R22602" i="8"/>
  <c r="S22602" i="8"/>
  <c r="T22602" i="8"/>
  <c r="R22603" i="8"/>
  <c r="S22603" i="8"/>
  <c r="T22603" i="8"/>
  <c r="R22604" i="8"/>
  <c r="S22604" i="8"/>
  <c r="T22604" i="8"/>
  <c r="R22605" i="8"/>
  <c r="S22605" i="8"/>
  <c r="T22605" i="8"/>
  <c r="R22606" i="8"/>
  <c r="S22606" i="8"/>
  <c r="T22606" i="8"/>
  <c r="R22607" i="8"/>
  <c r="S22607" i="8"/>
  <c r="T22607" i="8"/>
  <c r="R22608" i="8"/>
  <c r="S22608" i="8"/>
  <c r="T22608" i="8"/>
  <c r="R22609" i="8"/>
  <c r="S22609" i="8"/>
  <c r="T22609" i="8"/>
  <c r="R22610" i="8"/>
  <c r="S22610" i="8"/>
  <c r="T22610" i="8"/>
  <c r="R22611" i="8"/>
  <c r="S22611" i="8"/>
  <c r="T22611" i="8"/>
  <c r="R22612" i="8"/>
  <c r="S22612" i="8"/>
  <c r="T22612" i="8"/>
  <c r="R22613" i="8"/>
  <c r="S22613" i="8"/>
  <c r="T22613" i="8"/>
  <c r="R22614" i="8"/>
  <c r="S22614" i="8"/>
  <c r="T22614" i="8"/>
  <c r="R22615" i="8"/>
  <c r="S22615" i="8"/>
  <c r="T22615" i="8"/>
  <c r="R22616" i="8"/>
  <c r="S22616" i="8"/>
  <c r="T22616" i="8"/>
  <c r="R22617" i="8"/>
  <c r="S22617" i="8"/>
  <c r="T22617" i="8"/>
  <c r="R22618" i="8"/>
  <c r="S22618" i="8"/>
  <c r="T22618" i="8"/>
  <c r="R22619" i="8"/>
  <c r="S22619" i="8"/>
  <c r="T22619" i="8"/>
  <c r="R22620" i="8"/>
  <c r="S22620" i="8"/>
  <c r="T22620" i="8"/>
  <c r="R22621" i="8"/>
  <c r="S22621" i="8"/>
  <c r="T22621" i="8"/>
  <c r="R22622" i="8"/>
  <c r="S22622" i="8"/>
  <c r="T22622" i="8"/>
  <c r="R22623" i="8"/>
  <c r="S22623" i="8"/>
  <c r="T22623" i="8"/>
  <c r="R22624" i="8"/>
  <c r="S22624" i="8"/>
  <c r="T22624" i="8"/>
  <c r="R22625" i="8"/>
  <c r="S22625" i="8"/>
  <c r="T22625" i="8"/>
  <c r="R22626" i="8"/>
  <c r="S22626" i="8"/>
  <c r="T22626" i="8"/>
  <c r="R22627" i="8"/>
  <c r="S22627" i="8"/>
  <c r="T22627" i="8"/>
  <c r="R22628" i="8"/>
  <c r="S22628" i="8"/>
  <c r="T22628" i="8"/>
  <c r="R22629" i="8"/>
  <c r="S22629" i="8"/>
  <c r="T22629" i="8"/>
  <c r="R22630" i="8"/>
  <c r="S22630" i="8"/>
  <c r="T22630" i="8"/>
  <c r="R22631" i="8"/>
  <c r="S22631" i="8"/>
  <c r="T22631" i="8"/>
  <c r="R22632" i="8"/>
  <c r="S22632" i="8"/>
  <c r="T22632" i="8"/>
  <c r="R22633" i="8"/>
  <c r="S22633" i="8"/>
  <c r="T22633" i="8"/>
  <c r="R22634" i="8"/>
  <c r="S22634" i="8"/>
  <c r="T22634" i="8"/>
  <c r="R22635" i="8"/>
  <c r="S22635" i="8"/>
  <c r="T22635" i="8"/>
  <c r="R22636" i="8"/>
  <c r="S22636" i="8"/>
  <c r="T22636" i="8"/>
  <c r="R22637" i="8"/>
  <c r="S22637" i="8"/>
  <c r="T22637" i="8"/>
  <c r="R22638" i="8"/>
  <c r="S22638" i="8"/>
  <c r="T22638" i="8"/>
  <c r="R22639" i="8"/>
  <c r="S22639" i="8"/>
  <c r="T22639" i="8"/>
  <c r="R22640" i="8"/>
  <c r="S22640" i="8"/>
  <c r="T22640" i="8"/>
  <c r="R22641" i="8"/>
  <c r="S22641" i="8"/>
  <c r="T22641" i="8"/>
  <c r="R22642" i="8"/>
  <c r="S22642" i="8"/>
  <c r="T22642" i="8"/>
  <c r="R22643" i="8"/>
  <c r="S22643" i="8"/>
  <c r="T22643" i="8"/>
  <c r="R22644" i="8"/>
  <c r="S22644" i="8"/>
  <c r="T22644" i="8"/>
  <c r="R22645" i="8"/>
  <c r="S22645" i="8"/>
  <c r="T22645" i="8"/>
  <c r="R22646" i="8"/>
  <c r="S22646" i="8"/>
  <c r="T22646" i="8"/>
  <c r="R22647" i="8"/>
  <c r="S22647" i="8"/>
  <c r="T22647" i="8"/>
  <c r="R22648" i="8"/>
  <c r="S22648" i="8"/>
  <c r="T22648" i="8"/>
  <c r="R22649" i="8"/>
  <c r="S22649" i="8"/>
  <c r="T22649" i="8"/>
  <c r="R22650" i="8"/>
  <c r="S22650" i="8"/>
  <c r="T22650" i="8"/>
  <c r="R22651" i="8"/>
  <c r="S22651" i="8"/>
  <c r="T22651" i="8"/>
  <c r="R22652" i="8"/>
  <c r="S22652" i="8"/>
  <c r="T22652" i="8"/>
  <c r="R22653" i="8"/>
  <c r="S22653" i="8"/>
  <c r="T22653" i="8"/>
  <c r="R22654" i="8"/>
  <c r="S22654" i="8"/>
  <c r="T22654" i="8"/>
  <c r="R22655" i="8"/>
  <c r="S22655" i="8"/>
  <c r="T22655" i="8"/>
  <c r="R22656" i="8"/>
  <c r="S22656" i="8"/>
  <c r="T22656" i="8"/>
  <c r="R22657" i="8"/>
  <c r="S22657" i="8"/>
  <c r="T22657" i="8"/>
  <c r="R22658" i="8"/>
  <c r="S22658" i="8"/>
  <c r="T22658" i="8"/>
  <c r="R22659" i="8"/>
  <c r="S22659" i="8"/>
  <c r="T22659" i="8"/>
  <c r="R22660" i="8"/>
  <c r="S22660" i="8"/>
  <c r="T22660" i="8"/>
  <c r="R22661" i="8"/>
  <c r="S22661" i="8"/>
  <c r="T22661" i="8"/>
  <c r="R22662" i="8"/>
  <c r="S22662" i="8"/>
  <c r="T22662" i="8"/>
  <c r="R22663" i="8"/>
  <c r="S22663" i="8"/>
  <c r="T22663" i="8"/>
  <c r="R22664" i="8"/>
  <c r="S22664" i="8"/>
  <c r="T22664" i="8"/>
  <c r="R22665" i="8"/>
  <c r="S22665" i="8"/>
  <c r="T22665" i="8"/>
  <c r="R22666" i="8"/>
  <c r="S22666" i="8"/>
  <c r="T22666" i="8"/>
  <c r="R22667" i="8"/>
  <c r="S22667" i="8"/>
  <c r="T22667" i="8"/>
  <c r="R22668" i="8"/>
  <c r="S22668" i="8"/>
  <c r="T22668" i="8"/>
  <c r="R22669" i="8"/>
  <c r="S22669" i="8"/>
  <c r="T22669" i="8"/>
  <c r="R22670" i="8"/>
  <c r="S22670" i="8"/>
  <c r="T22670" i="8"/>
  <c r="R22671" i="8"/>
  <c r="S22671" i="8"/>
  <c r="T22671" i="8"/>
  <c r="R22672" i="8"/>
  <c r="S22672" i="8"/>
  <c r="T22672" i="8"/>
  <c r="R22673" i="8"/>
  <c r="S22673" i="8"/>
  <c r="T22673" i="8"/>
  <c r="R22674" i="8"/>
  <c r="S22674" i="8"/>
  <c r="T22674" i="8"/>
  <c r="R22675" i="8"/>
  <c r="S22675" i="8"/>
  <c r="T22675" i="8"/>
  <c r="R22676" i="8"/>
  <c r="S22676" i="8"/>
  <c r="T22676" i="8"/>
  <c r="R22677" i="8"/>
  <c r="S22677" i="8"/>
  <c r="T22677" i="8"/>
  <c r="R22678" i="8"/>
  <c r="S22678" i="8"/>
  <c r="T22678" i="8"/>
  <c r="R22679" i="8"/>
  <c r="S22679" i="8"/>
  <c r="T22679" i="8"/>
  <c r="R22680" i="8"/>
  <c r="S22680" i="8"/>
  <c r="T22680" i="8"/>
  <c r="R22681" i="8"/>
  <c r="S22681" i="8"/>
  <c r="T22681" i="8"/>
  <c r="R22682" i="8"/>
  <c r="S22682" i="8"/>
  <c r="T22682" i="8"/>
  <c r="R22683" i="8"/>
  <c r="S22683" i="8"/>
  <c r="T22683" i="8"/>
  <c r="R22684" i="8"/>
  <c r="S22684" i="8"/>
  <c r="T22684" i="8"/>
  <c r="R22685" i="8"/>
  <c r="S22685" i="8"/>
  <c r="T22685" i="8"/>
  <c r="R22686" i="8"/>
  <c r="S22686" i="8"/>
  <c r="T22686" i="8"/>
  <c r="R22687" i="8"/>
  <c r="S22687" i="8"/>
  <c r="T22687" i="8"/>
  <c r="R22688" i="8"/>
  <c r="S22688" i="8"/>
  <c r="T22688" i="8"/>
  <c r="R22689" i="8"/>
  <c r="S22689" i="8"/>
  <c r="T22689" i="8"/>
  <c r="R22690" i="8"/>
  <c r="S22690" i="8"/>
  <c r="T22690" i="8"/>
  <c r="R22691" i="8"/>
  <c r="S22691" i="8"/>
  <c r="T22691" i="8"/>
  <c r="R22692" i="8"/>
  <c r="S22692" i="8"/>
  <c r="T22692" i="8"/>
  <c r="R22693" i="8"/>
  <c r="S22693" i="8"/>
  <c r="T22693" i="8"/>
  <c r="R22694" i="8"/>
  <c r="S22694" i="8"/>
  <c r="T22694" i="8"/>
  <c r="R22695" i="8"/>
  <c r="S22695" i="8"/>
  <c r="T22695" i="8"/>
  <c r="R22696" i="8"/>
  <c r="S22696" i="8"/>
  <c r="T22696" i="8"/>
  <c r="R22697" i="8"/>
  <c r="S22697" i="8"/>
  <c r="T22697" i="8"/>
  <c r="R22698" i="8"/>
  <c r="S22698" i="8"/>
  <c r="T22698" i="8"/>
  <c r="R22699" i="8"/>
  <c r="S22699" i="8"/>
  <c r="T22699" i="8"/>
  <c r="R22700" i="8"/>
  <c r="S22700" i="8"/>
  <c r="T22700" i="8"/>
  <c r="R22701" i="8"/>
  <c r="S22701" i="8"/>
  <c r="T22701" i="8"/>
  <c r="R22702" i="8"/>
  <c r="S22702" i="8"/>
  <c r="T22702" i="8"/>
  <c r="R22703" i="8"/>
  <c r="S22703" i="8"/>
  <c r="T22703" i="8"/>
  <c r="R22704" i="8"/>
  <c r="S22704" i="8"/>
  <c r="T22704" i="8"/>
  <c r="R22705" i="8"/>
  <c r="S22705" i="8"/>
  <c r="T22705" i="8"/>
  <c r="R22706" i="8"/>
  <c r="S22706" i="8"/>
  <c r="T22706" i="8"/>
  <c r="R22707" i="8"/>
  <c r="S22707" i="8"/>
  <c r="T22707" i="8"/>
  <c r="R22708" i="8"/>
  <c r="S22708" i="8"/>
  <c r="T22708" i="8"/>
  <c r="R22709" i="8"/>
  <c r="S22709" i="8"/>
  <c r="T22709" i="8"/>
  <c r="R22710" i="8"/>
  <c r="S22710" i="8"/>
  <c r="T22710" i="8"/>
  <c r="R22711" i="8"/>
  <c r="S22711" i="8"/>
  <c r="T22711" i="8"/>
  <c r="R22712" i="8"/>
  <c r="S22712" i="8"/>
  <c r="T22712" i="8"/>
  <c r="R22713" i="8"/>
  <c r="S22713" i="8"/>
  <c r="T22713" i="8"/>
  <c r="R22714" i="8"/>
  <c r="S22714" i="8"/>
  <c r="T22714" i="8"/>
  <c r="R22715" i="8"/>
  <c r="S22715" i="8"/>
  <c r="T22715" i="8"/>
  <c r="R22716" i="8"/>
  <c r="S22716" i="8"/>
  <c r="T22716" i="8"/>
  <c r="R22717" i="8"/>
  <c r="S22717" i="8"/>
  <c r="T22717" i="8"/>
  <c r="R22718" i="8"/>
  <c r="S22718" i="8"/>
  <c r="T22718" i="8"/>
  <c r="R22719" i="8"/>
  <c r="S22719" i="8"/>
  <c r="T22719" i="8"/>
  <c r="R22720" i="8"/>
  <c r="S22720" i="8"/>
  <c r="T22720" i="8"/>
  <c r="R22721" i="8"/>
  <c r="S22721" i="8"/>
  <c r="T22721" i="8"/>
  <c r="R22722" i="8"/>
  <c r="S22722" i="8"/>
  <c r="T22722" i="8"/>
  <c r="R22723" i="8"/>
  <c r="S22723" i="8"/>
  <c r="T22723" i="8"/>
  <c r="R22724" i="8"/>
  <c r="S22724" i="8"/>
  <c r="T22724" i="8"/>
  <c r="R22725" i="8"/>
  <c r="S22725" i="8"/>
  <c r="T22725" i="8"/>
  <c r="R22726" i="8"/>
  <c r="S22726" i="8"/>
  <c r="T22726" i="8"/>
  <c r="R22727" i="8"/>
  <c r="S22727" i="8"/>
  <c r="T22727" i="8"/>
  <c r="R22728" i="8"/>
  <c r="S22728" i="8"/>
  <c r="T22728" i="8"/>
  <c r="R22729" i="8"/>
  <c r="S22729" i="8"/>
  <c r="T22729" i="8"/>
  <c r="R22730" i="8"/>
  <c r="S22730" i="8"/>
  <c r="T22730" i="8"/>
  <c r="R22731" i="8"/>
  <c r="S22731" i="8"/>
  <c r="T22731" i="8"/>
  <c r="R22732" i="8"/>
  <c r="S22732" i="8"/>
  <c r="T22732" i="8"/>
  <c r="R22733" i="8"/>
  <c r="S22733" i="8"/>
  <c r="T22733" i="8"/>
  <c r="R22734" i="8"/>
  <c r="S22734" i="8"/>
  <c r="T22734" i="8"/>
  <c r="R22735" i="8"/>
  <c r="S22735" i="8"/>
  <c r="T22735" i="8"/>
  <c r="R22736" i="8"/>
  <c r="S22736" i="8"/>
  <c r="T22736" i="8"/>
  <c r="R22737" i="8"/>
  <c r="S22737" i="8"/>
  <c r="T22737" i="8"/>
  <c r="R22738" i="8"/>
  <c r="S22738" i="8"/>
  <c r="T22738" i="8"/>
  <c r="R22739" i="8"/>
  <c r="S22739" i="8"/>
  <c r="T22739" i="8"/>
  <c r="R22740" i="8"/>
  <c r="S22740" i="8"/>
  <c r="T22740" i="8"/>
  <c r="R22741" i="8"/>
  <c r="S22741" i="8"/>
  <c r="T22741" i="8"/>
  <c r="R22742" i="8"/>
  <c r="S22742" i="8"/>
  <c r="T22742" i="8"/>
  <c r="R22743" i="8"/>
  <c r="S22743" i="8"/>
  <c r="T22743" i="8"/>
  <c r="R22744" i="8"/>
  <c r="S22744" i="8"/>
  <c r="T22744" i="8"/>
  <c r="R22745" i="8"/>
  <c r="S22745" i="8"/>
  <c r="T22745" i="8"/>
  <c r="R22746" i="8"/>
  <c r="S22746" i="8"/>
  <c r="T22746" i="8"/>
  <c r="R22747" i="8"/>
  <c r="S22747" i="8"/>
  <c r="T22747" i="8"/>
  <c r="R22748" i="8"/>
  <c r="S22748" i="8"/>
  <c r="T22748" i="8"/>
  <c r="R22749" i="8"/>
  <c r="S22749" i="8"/>
  <c r="T22749" i="8"/>
  <c r="R22750" i="8"/>
  <c r="S22750" i="8"/>
  <c r="T22750" i="8"/>
  <c r="R22751" i="8"/>
  <c r="S22751" i="8"/>
  <c r="T22751" i="8"/>
  <c r="R22752" i="8"/>
  <c r="S22752" i="8"/>
  <c r="T22752" i="8"/>
  <c r="R22753" i="8"/>
  <c r="S22753" i="8"/>
  <c r="T22753" i="8"/>
  <c r="R22754" i="8"/>
  <c r="S22754" i="8"/>
  <c r="T22754" i="8"/>
  <c r="R22755" i="8"/>
  <c r="S22755" i="8"/>
  <c r="T22755" i="8"/>
  <c r="R22756" i="8"/>
  <c r="S22756" i="8"/>
  <c r="T22756" i="8"/>
  <c r="R22757" i="8"/>
  <c r="S22757" i="8"/>
  <c r="T22757" i="8"/>
  <c r="R22758" i="8"/>
  <c r="S22758" i="8"/>
  <c r="T22758" i="8"/>
  <c r="R22759" i="8"/>
  <c r="S22759" i="8"/>
  <c r="T22759" i="8"/>
  <c r="R22760" i="8"/>
  <c r="S22760" i="8"/>
  <c r="T22760" i="8"/>
  <c r="R22761" i="8"/>
  <c r="S22761" i="8"/>
  <c r="T22761" i="8"/>
  <c r="R22762" i="8"/>
  <c r="S22762" i="8"/>
  <c r="T22762" i="8"/>
  <c r="R22763" i="8"/>
  <c r="S22763" i="8"/>
  <c r="T22763" i="8"/>
  <c r="R22764" i="8"/>
  <c r="S22764" i="8"/>
  <c r="T22764" i="8"/>
  <c r="R22765" i="8"/>
  <c r="S22765" i="8"/>
  <c r="T22765" i="8"/>
  <c r="R22766" i="8"/>
  <c r="S22766" i="8"/>
  <c r="T22766" i="8"/>
  <c r="R22767" i="8"/>
  <c r="S22767" i="8"/>
  <c r="T22767" i="8"/>
  <c r="R22768" i="8"/>
  <c r="S22768" i="8"/>
  <c r="T22768" i="8"/>
  <c r="R22769" i="8"/>
  <c r="S22769" i="8"/>
  <c r="T22769" i="8"/>
  <c r="R22770" i="8"/>
  <c r="S22770" i="8"/>
  <c r="T22770" i="8"/>
  <c r="R22771" i="8"/>
  <c r="S22771" i="8"/>
  <c r="T22771" i="8"/>
  <c r="R22772" i="8"/>
  <c r="S22772" i="8"/>
  <c r="T22772" i="8"/>
  <c r="R22773" i="8"/>
  <c r="S22773" i="8"/>
  <c r="T22773" i="8"/>
  <c r="R22774" i="8"/>
  <c r="S22774" i="8"/>
  <c r="T22774" i="8"/>
  <c r="R22775" i="8"/>
  <c r="S22775" i="8"/>
  <c r="T22775" i="8"/>
  <c r="R22776" i="8"/>
  <c r="S22776" i="8"/>
  <c r="T22776" i="8"/>
  <c r="R22777" i="8"/>
  <c r="S22777" i="8"/>
  <c r="T22777" i="8"/>
  <c r="R22778" i="8"/>
  <c r="S22778" i="8"/>
  <c r="T22778" i="8"/>
  <c r="R22779" i="8"/>
  <c r="S22779" i="8"/>
  <c r="T22779" i="8"/>
  <c r="R22780" i="8"/>
  <c r="S22780" i="8"/>
  <c r="T22780" i="8"/>
  <c r="R22781" i="8"/>
  <c r="S22781" i="8"/>
  <c r="T22781" i="8"/>
  <c r="R22782" i="8"/>
  <c r="S22782" i="8"/>
  <c r="T22782" i="8"/>
  <c r="R22783" i="8"/>
  <c r="S22783" i="8"/>
  <c r="T22783" i="8"/>
  <c r="R22784" i="8"/>
  <c r="S22784" i="8"/>
  <c r="T22784" i="8"/>
  <c r="R22785" i="8"/>
  <c r="S22785" i="8"/>
  <c r="T22785" i="8"/>
  <c r="R22786" i="8"/>
  <c r="S22786" i="8"/>
  <c r="T22786" i="8"/>
  <c r="R22787" i="8"/>
  <c r="S22787" i="8"/>
  <c r="T22787" i="8"/>
  <c r="R22788" i="8"/>
  <c r="S22788" i="8"/>
  <c r="T22788" i="8"/>
  <c r="R22789" i="8"/>
  <c r="S22789" i="8"/>
  <c r="T22789" i="8"/>
  <c r="R22790" i="8"/>
  <c r="S22790" i="8"/>
  <c r="T22790" i="8"/>
  <c r="R22791" i="8"/>
  <c r="S22791" i="8"/>
  <c r="T22791" i="8"/>
  <c r="R22792" i="8"/>
  <c r="S22792" i="8"/>
  <c r="T22792" i="8"/>
  <c r="R22793" i="8"/>
  <c r="S22793" i="8"/>
  <c r="T22793" i="8"/>
  <c r="R22794" i="8"/>
  <c r="S22794" i="8"/>
  <c r="T22794" i="8"/>
  <c r="R22795" i="8"/>
  <c r="S22795" i="8"/>
  <c r="T22795" i="8"/>
  <c r="R22796" i="8"/>
  <c r="S22796" i="8"/>
  <c r="T22796" i="8"/>
  <c r="R22797" i="8"/>
  <c r="S22797" i="8"/>
  <c r="T22797" i="8"/>
  <c r="R22798" i="8"/>
  <c r="S22798" i="8"/>
  <c r="T22798" i="8"/>
  <c r="R22799" i="8"/>
  <c r="S22799" i="8"/>
  <c r="T22799" i="8"/>
  <c r="R22800" i="8"/>
  <c r="S22800" i="8"/>
  <c r="T22800" i="8"/>
  <c r="R22801" i="8"/>
  <c r="S22801" i="8"/>
  <c r="T22801" i="8"/>
  <c r="R22802" i="8"/>
  <c r="S22802" i="8"/>
  <c r="T22802" i="8"/>
  <c r="R22803" i="8"/>
  <c r="S22803" i="8"/>
  <c r="T22803" i="8"/>
  <c r="R22804" i="8"/>
  <c r="S22804" i="8"/>
  <c r="T22804" i="8"/>
  <c r="R22805" i="8"/>
  <c r="S22805" i="8"/>
  <c r="T22805" i="8"/>
  <c r="R22806" i="8"/>
  <c r="S22806" i="8"/>
  <c r="T22806" i="8"/>
  <c r="R22807" i="8"/>
  <c r="S22807" i="8"/>
  <c r="T22807" i="8"/>
  <c r="R22808" i="8"/>
  <c r="S22808" i="8"/>
  <c r="T22808" i="8"/>
  <c r="R22809" i="8"/>
  <c r="S22809" i="8"/>
  <c r="T22809" i="8"/>
  <c r="R22810" i="8"/>
  <c r="S22810" i="8"/>
  <c r="T22810" i="8"/>
  <c r="R22811" i="8"/>
  <c r="S22811" i="8"/>
  <c r="T22811" i="8"/>
  <c r="R22812" i="8"/>
  <c r="S22812" i="8"/>
  <c r="T22812" i="8"/>
  <c r="R22813" i="8"/>
  <c r="S22813" i="8"/>
  <c r="T22813" i="8"/>
  <c r="R22814" i="8"/>
  <c r="S22814" i="8"/>
  <c r="T22814" i="8"/>
  <c r="R22815" i="8"/>
  <c r="S22815" i="8"/>
  <c r="T22815" i="8"/>
  <c r="R22816" i="8"/>
  <c r="S22816" i="8"/>
  <c r="T22816" i="8"/>
  <c r="R22817" i="8"/>
  <c r="S22817" i="8"/>
  <c r="T22817" i="8"/>
  <c r="R22818" i="8"/>
  <c r="S22818" i="8"/>
  <c r="T22818" i="8"/>
  <c r="R22819" i="8"/>
  <c r="S22819" i="8"/>
  <c r="T22819" i="8"/>
  <c r="R22820" i="8"/>
  <c r="S22820" i="8"/>
  <c r="T22820" i="8"/>
  <c r="R22821" i="8"/>
  <c r="S22821" i="8"/>
  <c r="T22821" i="8"/>
  <c r="R22822" i="8"/>
  <c r="S22822" i="8"/>
  <c r="T22822" i="8"/>
  <c r="R22823" i="8"/>
  <c r="S22823" i="8"/>
  <c r="T22823" i="8"/>
  <c r="R22824" i="8"/>
  <c r="S22824" i="8"/>
  <c r="T22824" i="8"/>
  <c r="R22825" i="8"/>
  <c r="S22825" i="8"/>
  <c r="T22825" i="8"/>
  <c r="R22826" i="8"/>
  <c r="S22826" i="8"/>
  <c r="T22826" i="8"/>
  <c r="R22827" i="8"/>
  <c r="S22827" i="8"/>
  <c r="T22827" i="8"/>
  <c r="R22828" i="8"/>
  <c r="S22828" i="8"/>
  <c r="T22828" i="8"/>
  <c r="R22829" i="8"/>
  <c r="S22829" i="8"/>
  <c r="T22829" i="8"/>
  <c r="R22830" i="8"/>
  <c r="S22830" i="8"/>
  <c r="T22830" i="8"/>
  <c r="R22831" i="8"/>
  <c r="S22831" i="8"/>
  <c r="T22831" i="8"/>
  <c r="R22832" i="8"/>
  <c r="S22832" i="8"/>
  <c r="T22832" i="8"/>
  <c r="R22833" i="8"/>
  <c r="S22833" i="8"/>
  <c r="T22833" i="8"/>
  <c r="R22834" i="8"/>
  <c r="S22834" i="8"/>
  <c r="T22834" i="8"/>
  <c r="R22835" i="8"/>
  <c r="S22835" i="8"/>
  <c r="T22835" i="8"/>
  <c r="R22836" i="8"/>
  <c r="S22836" i="8"/>
  <c r="T22836" i="8"/>
  <c r="R22837" i="8"/>
  <c r="S22837" i="8"/>
  <c r="T22837" i="8"/>
  <c r="R22838" i="8"/>
  <c r="S22838" i="8"/>
  <c r="T22838" i="8"/>
  <c r="R22839" i="8"/>
  <c r="S22839" i="8"/>
  <c r="T22839" i="8"/>
  <c r="R22840" i="8"/>
  <c r="S22840" i="8"/>
  <c r="T22840" i="8"/>
  <c r="R22841" i="8"/>
  <c r="S22841" i="8"/>
  <c r="T22841" i="8"/>
  <c r="R22842" i="8"/>
  <c r="S22842" i="8"/>
  <c r="T22842" i="8"/>
  <c r="R22843" i="8"/>
  <c r="S22843" i="8"/>
  <c r="T22843" i="8"/>
  <c r="R22844" i="8"/>
  <c r="S22844" i="8"/>
  <c r="T22844" i="8"/>
  <c r="R22845" i="8"/>
  <c r="S22845" i="8"/>
  <c r="T22845" i="8"/>
  <c r="R22846" i="8"/>
  <c r="S22846" i="8"/>
  <c r="T22846" i="8"/>
  <c r="R22847" i="8"/>
  <c r="S22847" i="8"/>
  <c r="T22847" i="8"/>
  <c r="R22848" i="8"/>
  <c r="S22848" i="8"/>
  <c r="T22848" i="8"/>
  <c r="R22849" i="8"/>
  <c r="S22849" i="8"/>
  <c r="T22849" i="8"/>
  <c r="R22850" i="8"/>
  <c r="S22850" i="8"/>
  <c r="T22850" i="8"/>
  <c r="R22851" i="8"/>
  <c r="S22851" i="8"/>
  <c r="T22851" i="8"/>
  <c r="R22852" i="8"/>
  <c r="S22852" i="8"/>
  <c r="T22852" i="8"/>
  <c r="R22853" i="8"/>
  <c r="S22853" i="8"/>
  <c r="T22853" i="8"/>
  <c r="R22854" i="8"/>
  <c r="S22854" i="8"/>
  <c r="T22854" i="8"/>
  <c r="R22855" i="8"/>
  <c r="S22855" i="8"/>
  <c r="T22855" i="8"/>
  <c r="R22856" i="8"/>
  <c r="S22856" i="8"/>
  <c r="T22856" i="8"/>
  <c r="R22857" i="8"/>
  <c r="S22857" i="8"/>
  <c r="T22857" i="8"/>
  <c r="R22858" i="8"/>
  <c r="S22858" i="8"/>
  <c r="T22858" i="8"/>
  <c r="R22859" i="8"/>
  <c r="S22859" i="8"/>
  <c r="T22859" i="8"/>
  <c r="R22860" i="8"/>
  <c r="S22860" i="8"/>
  <c r="T22860" i="8"/>
  <c r="R22861" i="8"/>
  <c r="S22861" i="8"/>
  <c r="T22861" i="8"/>
  <c r="R22862" i="8"/>
  <c r="S22862" i="8"/>
  <c r="T22862" i="8"/>
  <c r="R22863" i="8"/>
  <c r="S22863" i="8"/>
  <c r="T22863" i="8"/>
  <c r="R22864" i="8"/>
  <c r="S22864" i="8"/>
  <c r="T22864" i="8"/>
  <c r="R22865" i="8"/>
  <c r="S22865" i="8"/>
  <c r="T22865" i="8"/>
  <c r="R22866" i="8"/>
  <c r="S22866" i="8"/>
  <c r="T22866" i="8"/>
  <c r="R22867" i="8"/>
  <c r="S22867" i="8"/>
  <c r="T22867" i="8"/>
  <c r="R22868" i="8"/>
  <c r="S22868" i="8"/>
  <c r="T22868" i="8"/>
  <c r="R22869" i="8"/>
  <c r="S22869" i="8"/>
  <c r="T22869" i="8"/>
  <c r="R22870" i="8"/>
  <c r="S22870" i="8"/>
  <c r="T22870" i="8"/>
  <c r="R22871" i="8"/>
  <c r="S22871" i="8"/>
  <c r="T22871" i="8"/>
  <c r="R22872" i="8"/>
  <c r="S22872" i="8"/>
  <c r="T22872" i="8"/>
  <c r="R22873" i="8"/>
  <c r="S22873" i="8"/>
  <c r="T22873" i="8"/>
  <c r="R22874" i="8"/>
  <c r="S22874" i="8"/>
  <c r="T22874" i="8"/>
  <c r="R22875" i="8"/>
  <c r="S22875" i="8"/>
  <c r="T22875" i="8"/>
  <c r="R22876" i="8"/>
  <c r="S22876" i="8"/>
  <c r="T22876" i="8"/>
  <c r="R22877" i="8"/>
  <c r="S22877" i="8"/>
  <c r="T22877" i="8"/>
  <c r="R22878" i="8"/>
  <c r="S22878" i="8"/>
  <c r="T22878" i="8"/>
  <c r="R22879" i="8"/>
  <c r="S22879" i="8"/>
  <c r="T22879" i="8"/>
  <c r="R22880" i="8"/>
  <c r="S22880" i="8"/>
  <c r="T22880" i="8"/>
  <c r="R22881" i="8"/>
  <c r="S22881" i="8"/>
  <c r="T22881" i="8"/>
  <c r="R22882" i="8"/>
  <c r="S22882" i="8"/>
  <c r="T22882" i="8"/>
  <c r="R22883" i="8"/>
  <c r="S22883" i="8"/>
  <c r="T22883" i="8"/>
  <c r="R22884" i="8"/>
  <c r="S22884" i="8"/>
  <c r="T22884" i="8"/>
  <c r="R22885" i="8"/>
  <c r="S22885" i="8"/>
  <c r="T22885" i="8"/>
  <c r="R22886" i="8"/>
  <c r="S22886" i="8"/>
  <c r="T22886" i="8"/>
  <c r="R22887" i="8"/>
  <c r="S22887" i="8"/>
  <c r="T22887" i="8"/>
  <c r="R22888" i="8"/>
  <c r="S22888" i="8"/>
  <c r="T22888" i="8"/>
  <c r="R22889" i="8"/>
  <c r="S22889" i="8"/>
  <c r="T22889" i="8"/>
  <c r="R22890" i="8"/>
  <c r="S22890" i="8"/>
  <c r="T22890" i="8"/>
  <c r="R22891" i="8"/>
  <c r="S22891" i="8"/>
  <c r="T22891" i="8"/>
  <c r="R22892" i="8"/>
  <c r="S22892" i="8"/>
  <c r="T22892" i="8"/>
  <c r="R22893" i="8"/>
  <c r="S22893" i="8"/>
  <c r="T22893" i="8"/>
  <c r="R22894" i="8"/>
  <c r="S22894" i="8"/>
  <c r="T22894" i="8"/>
  <c r="R22895" i="8"/>
  <c r="S22895" i="8"/>
  <c r="T22895" i="8"/>
  <c r="R22896" i="8"/>
  <c r="S22896" i="8"/>
  <c r="T22896" i="8"/>
  <c r="R22897" i="8"/>
  <c r="S22897" i="8"/>
  <c r="T22897" i="8"/>
  <c r="R22898" i="8"/>
  <c r="S22898" i="8"/>
  <c r="T22898" i="8"/>
  <c r="R22899" i="8"/>
  <c r="S22899" i="8"/>
  <c r="T22899" i="8"/>
  <c r="R22900" i="8"/>
  <c r="S22900" i="8"/>
  <c r="T22900" i="8"/>
  <c r="R22901" i="8"/>
  <c r="S22901" i="8"/>
  <c r="T22901" i="8"/>
  <c r="R22902" i="8"/>
  <c r="S22902" i="8"/>
  <c r="T22902" i="8"/>
  <c r="R22903" i="8"/>
  <c r="S22903" i="8"/>
  <c r="T22903" i="8"/>
  <c r="R22904" i="8"/>
  <c r="S22904" i="8"/>
  <c r="T22904" i="8"/>
  <c r="R22905" i="8"/>
  <c r="S22905" i="8"/>
  <c r="T22905" i="8"/>
  <c r="R22906" i="8"/>
  <c r="S22906" i="8"/>
  <c r="T22906" i="8"/>
  <c r="R22907" i="8"/>
  <c r="S22907" i="8"/>
  <c r="T22907" i="8"/>
  <c r="R22908" i="8"/>
  <c r="S22908" i="8"/>
  <c r="T22908" i="8"/>
  <c r="R22909" i="8"/>
  <c r="S22909" i="8"/>
  <c r="T22909" i="8"/>
  <c r="R22910" i="8"/>
  <c r="S22910" i="8"/>
  <c r="T22910" i="8"/>
  <c r="R22911" i="8"/>
  <c r="S22911" i="8"/>
  <c r="T22911" i="8"/>
  <c r="R22912" i="8"/>
  <c r="S22912" i="8"/>
  <c r="T22912" i="8"/>
  <c r="R22913" i="8"/>
  <c r="S22913" i="8"/>
  <c r="T22913" i="8"/>
  <c r="R22914" i="8"/>
  <c r="S22914" i="8"/>
  <c r="T22914" i="8"/>
  <c r="R22915" i="8"/>
  <c r="S22915" i="8"/>
  <c r="T22915" i="8"/>
  <c r="R22916" i="8"/>
  <c r="S22916" i="8"/>
  <c r="T22916" i="8"/>
  <c r="R22917" i="8"/>
  <c r="S22917" i="8"/>
  <c r="T22917" i="8"/>
  <c r="R22918" i="8"/>
  <c r="S22918" i="8"/>
  <c r="T22918" i="8"/>
  <c r="R22919" i="8"/>
  <c r="S22919" i="8"/>
  <c r="T22919" i="8"/>
  <c r="R22920" i="8"/>
  <c r="S22920" i="8"/>
  <c r="T22920" i="8"/>
  <c r="R22921" i="8"/>
  <c r="S22921" i="8"/>
  <c r="T22921" i="8"/>
  <c r="R22922" i="8"/>
  <c r="S22922" i="8"/>
  <c r="T22922" i="8"/>
  <c r="R22923" i="8"/>
  <c r="S22923" i="8"/>
  <c r="T22923" i="8"/>
  <c r="R22924" i="8"/>
  <c r="S22924" i="8"/>
  <c r="T22924" i="8"/>
  <c r="R22925" i="8"/>
  <c r="S22925" i="8"/>
  <c r="T22925" i="8"/>
  <c r="R22926" i="8"/>
  <c r="S22926" i="8"/>
  <c r="T22926" i="8"/>
  <c r="R22927" i="8"/>
  <c r="S22927" i="8"/>
  <c r="T22927" i="8"/>
  <c r="R22928" i="8"/>
  <c r="S22928" i="8"/>
  <c r="T22928" i="8"/>
  <c r="R22929" i="8"/>
  <c r="S22929" i="8"/>
  <c r="T22929" i="8"/>
  <c r="R22930" i="8"/>
  <c r="S22930" i="8"/>
  <c r="T22930" i="8"/>
  <c r="R22931" i="8"/>
  <c r="S22931" i="8"/>
  <c r="T22931" i="8"/>
  <c r="R22932" i="8"/>
  <c r="S22932" i="8"/>
  <c r="T22932" i="8"/>
  <c r="R22933" i="8"/>
  <c r="S22933" i="8"/>
  <c r="T22933" i="8"/>
  <c r="R22934" i="8"/>
  <c r="S22934" i="8"/>
  <c r="T22934" i="8"/>
  <c r="R22935" i="8"/>
  <c r="S22935" i="8"/>
  <c r="T22935" i="8"/>
  <c r="R22936" i="8"/>
  <c r="S22936" i="8"/>
  <c r="T22936" i="8"/>
  <c r="R22937" i="8"/>
  <c r="S22937" i="8"/>
  <c r="T22937" i="8"/>
  <c r="R22938" i="8"/>
  <c r="S22938" i="8"/>
  <c r="T22938" i="8"/>
  <c r="R22939" i="8"/>
  <c r="S22939" i="8"/>
  <c r="T22939" i="8"/>
  <c r="R22940" i="8"/>
  <c r="S22940" i="8"/>
  <c r="T22940" i="8"/>
  <c r="R22941" i="8"/>
  <c r="S22941" i="8"/>
  <c r="T22941" i="8"/>
  <c r="R22942" i="8"/>
  <c r="S22942" i="8"/>
  <c r="T22942" i="8"/>
  <c r="R22943" i="8"/>
  <c r="S22943" i="8"/>
  <c r="T22943" i="8"/>
  <c r="R22944" i="8"/>
  <c r="S22944" i="8"/>
  <c r="T22944" i="8"/>
  <c r="R22945" i="8"/>
  <c r="S22945" i="8"/>
  <c r="T22945" i="8"/>
  <c r="R22946" i="8"/>
  <c r="S22946" i="8"/>
  <c r="T22946" i="8"/>
  <c r="R22947" i="8"/>
  <c r="S22947" i="8"/>
  <c r="T22947" i="8"/>
  <c r="R22948" i="8"/>
  <c r="S22948" i="8"/>
  <c r="T22948" i="8"/>
  <c r="R22949" i="8"/>
  <c r="S22949" i="8"/>
  <c r="T22949" i="8"/>
  <c r="R22950" i="8"/>
  <c r="S22950" i="8"/>
  <c r="T22950" i="8"/>
  <c r="R22951" i="8"/>
  <c r="S22951" i="8"/>
  <c r="T22951" i="8"/>
  <c r="R22952" i="8"/>
  <c r="S22952" i="8"/>
  <c r="T22952" i="8"/>
  <c r="R22953" i="8"/>
  <c r="S22953" i="8"/>
  <c r="T22953" i="8"/>
  <c r="R22954" i="8"/>
  <c r="S22954" i="8"/>
  <c r="T22954" i="8"/>
  <c r="R22955" i="8"/>
  <c r="S22955" i="8"/>
  <c r="T22955" i="8"/>
  <c r="R22956" i="8"/>
  <c r="S22956" i="8"/>
  <c r="T22956" i="8"/>
  <c r="R22957" i="8"/>
  <c r="S22957" i="8"/>
  <c r="T22957" i="8"/>
  <c r="R22958" i="8"/>
  <c r="S22958" i="8"/>
  <c r="T22958" i="8"/>
  <c r="R22959" i="8"/>
  <c r="S22959" i="8"/>
  <c r="T22959" i="8"/>
  <c r="R22960" i="8"/>
  <c r="S22960" i="8"/>
  <c r="T22960" i="8"/>
  <c r="R22961" i="8"/>
  <c r="S22961" i="8"/>
  <c r="T22961" i="8"/>
  <c r="R22962" i="8"/>
  <c r="S22962" i="8"/>
  <c r="T22962" i="8"/>
  <c r="R22963" i="8"/>
  <c r="S22963" i="8"/>
  <c r="T22963" i="8"/>
  <c r="R22964" i="8"/>
  <c r="S22964" i="8"/>
  <c r="T22964" i="8"/>
  <c r="R22965" i="8"/>
  <c r="S22965" i="8"/>
  <c r="T22965" i="8"/>
  <c r="R22966" i="8"/>
  <c r="S22966" i="8"/>
  <c r="T22966" i="8"/>
  <c r="R22967" i="8"/>
  <c r="S22967" i="8"/>
  <c r="T22967" i="8"/>
  <c r="R22968" i="8"/>
  <c r="S22968" i="8"/>
  <c r="T22968" i="8"/>
  <c r="R22969" i="8"/>
  <c r="S22969" i="8"/>
  <c r="T22969" i="8"/>
  <c r="R22970" i="8"/>
  <c r="S22970" i="8"/>
  <c r="T22970" i="8"/>
  <c r="R22971" i="8"/>
  <c r="S22971" i="8"/>
  <c r="T22971" i="8"/>
  <c r="R22972" i="8"/>
  <c r="S22972" i="8"/>
  <c r="T22972" i="8"/>
  <c r="R22973" i="8"/>
  <c r="S22973" i="8"/>
  <c r="T22973" i="8"/>
  <c r="R22974" i="8"/>
  <c r="S22974" i="8"/>
  <c r="T22974" i="8"/>
  <c r="R22975" i="8"/>
  <c r="S22975" i="8"/>
  <c r="T22975" i="8"/>
  <c r="R22976" i="8"/>
  <c r="S22976" i="8"/>
  <c r="T22976" i="8"/>
  <c r="R22977" i="8"/>
  <c r="S22977" i="8"/>
  <c r="T22977" i="8"/>
  <c r="R22978" i="8"/>
  <c r="S22978" i="8"/>
  <c r="T22978" i="8"/>
  <c r="R22979" i="8"/>
  <c r="S22979" i="8"/>
  <c r="T22979" i="8"/>
  <c r="R22980" i="8"/>
  <c r="S22980" i="8"/>
  <c r="T22980" i="8"/>
  <c r="R22981" i="8"/>
  <c r="S22981" i="8"/>
  <c r="T22981" i="8"/>
  <c r="R22982" i="8"/>
  <c r="S22982" i="8"/>
  <c r="T22982" i="8"/>
  <c r="R22983" i="8"/>
  <c r="S22983" i="8"/>
  <c r="T22983" i="8"/>
  <c r="R22984" i="8"/>
  <c r="S22984" i="8"/>
  <c r="T22984" i="8"/>
  <c r="R22985" i="8"/>
  <c r="S22985" i="8"/>
  <c r="T22985" i="8"/>
  <c r="R22986" i="8"/>
  <c r="S22986" i="8"/>
  <c r="T22986" i="8"/>
  <c r="R22987" i="8"/>
  <c r="S22987" i="8"/>
  <c r="T22987" i="8"/>
  <c r="R22988" i="8"/>
  <c r="S22988" i="8"/>
  <c r="T22988" i="8"/>
  <c r="R22989" i="8"/>
  <c r="S22989" i="8"/>
  <c r="T22989" i="8"/>
  <c r="R22990" i="8"/>
  <c r="S22990" i="8"/>
  <c r="T22990" i="8"/>
  <c r="R22991" i="8"/>
  <c r="S22991" i="8"/>
  <c r="T22991" i="8"/>
  <c r="R22992" i="8"/>
  <c r="S22992" i="8"/>
  <c r="T22992" i="8"/>
  <c r="R22993" i="8"/>
  <c r="S22993" i="8"/>
  <c r="T22993" i="8"/>
  <c r="R22994" i="8"/>
  <c r="S22994" i="8"/>
  <c r="T22994" i="8"/>
  <c r="R22995" i="8"/>
  <c r="S22995" i="8"/>
  <c r="T22995" i="8"/>
  <c r="R22996" i="8"/>
  <c r="S22996" i="8"/>
  <c r="T22996" i="8"/>
  <c r="R22997" i="8"/>
  <c r="S22997" i="8"/>
  <c r="T22997" i="8"/>
  <c r="R22998" i="8"/>
  <c r="S22998" i="8"/>
  <c r="T22998" i="8"/>
  <c r="R22999" i="8"/>
  <c r="S22999" i="8"/>
  <c r="T22999" i="8"/>
  <c r="R23000" i="8"/>
  <c r="S23000" i="8"/>
  <c r="T23000" i="8"/>
  <c r="R23001" i="8"/>
  <c r="S23001" i="8"/>
  <c r="T23001" i="8"/>
  <c r="R23002" i="8"/>
  <c r="S23002" i="8"/>
  <c r="T23002" i="8"/>
  <c r="R23003" i="8"/>
  <c r="S23003" i="8"/>
  <c r="T23003" i="8"/>
  <c r="R23004" i="8"/>
  <c r="S23004" i="8"/>
  <c r="T23004" i="8"/>
  <c r="R23005" i="8"/>
  <c r="S23005" i="8"/>
  <c r="T23005" i="8"/>
  <c r="R23006" i="8"/>
  <c r="S23006" i="8"/>
  <c r="T23006" i="8"/>
  <c r="R23007" i="8"/>
  <c r="S23007" i="8"/>
  <c r="T23007" i="8"/>
  <c r="R23008" i="8"/>
  <c r="S23008" i="8"/>
  <c r="T23008" i="8"/>
  <c r="R23009" i="8"/>
  <c r="S23009" i="8"/>
  <c r="T23009" i="8"/>
  <c r="R23010" i="8"/>
  <c r="S23010" i="8"/>
  <c r="T23010" i="8"/>
  <c r="R23011" i="8"/>
  <c r="S23011" i="8"/>
  <c r="T23011" i="8"/>
  <c r="R23012" i="8"/>
  <c r="S23012" i="8"/>
  <c r="T23012" i="8"/>
  <c r="R23013" i="8"/>
  <c r="S23013" i="8"/>
  <c r="T23013" i="8"/>
  <c r="R23014" i="8"/>
  <c r="S23014" i="8"/>
  <c r="T23014" i="8"/>
  <c r="R23015" i="8"/>
  <c r="S23015" i="8"/>
  <c r="T23015" i="8"/>
  <c r="R23016" i="8"/>
  <c r="S23016" i="8"/>
  <c r="T23016" i="8"/>
  <c r="R23017" i="8"/>
  <c r="S23017" i="8"/>
  <c r="T23017" i="8"/>
  <c r="R23018" i="8"/>
  <c r="S23018" i="8"/>
  <c r="T23018" i="8"/>
  <c r="R23019" i="8"/>
  <c r="S23019" i="8"/>
  <c r="T23019" i="8"/>
  <c r="R23020" i="8"/>
  <c r="S23020" i="8"/>
  <c r="T23020" i="8"/>
  <c r="R23021" i="8"/>
  <c r="S23021" i="8"/>
  <c r="T23021" i="8"/>
  <c r="R23022" i="8"/>
  <c r="S23022" i="8"/>
  <c r="T23022" i="8"/>
  <c r="R23023" i="8"/>
  <c r="S23023" i="8"/>
  <c r="T23023" i="8"/>
  <c r="R23024" i="8"/>
  <c r="S23024" i="8"/>
  <c r="T23024" i="8"/>
  <c r="R23025" i="8"/>
  <c r="S23025" i="8"/>
  <c r="T23025" i="8"/>
  <c r="R23026" i="8"/>
  <c r="S23026" i="8"/>
  <c r="T23026" i="8"/>
  <c r="R23027" i="8"/>
  <c r="S23027" i="8"/>
  <c r="T23027" i="8"/>
  <c r="R23028" i="8"/>
  <c r="S23028" i="8"/>
  <c r="T23028" i="8"/>
  <c r="R23029" i="8"/>
  <c r="S23029" i="8"/>
  <c r="T23029" i="8"/>
  <c r="R23030" i="8"/>
  <c r="S23030" i="8"/>
  <c r="T23030" i="8"/>
  <c r="R23031" i="8"/>
  <c r="S23031" i="8"/>
  <c r="T23031" i="8"/>
  <c r="R23032" i="8"/>
  <c r="S23032" i="8"/>
  <c r="T23032" i="8"/>
  <c r="R23033" i="8"/>
  <c r="S23033" i="8"/>
  <c r="T23033" i="8"/>
  <c r="R23034" i="8"/>
  <c r="S23034" i="8"/>
  <c r="T23034" i="8"/>
  <c r="R23035" i="8"/>
  <c r="S23035" i="8"/>
  <c r="T23035" i="8"/>
  <c r="R23036" i="8"/>
  <c r="S23036" i="8"/>
  <c r="T23036" i="8"/>
  <c r="R23037" i="8"/>
  <c r="S23037" i="8"/>
  <c r="T23037" i="8"/>
  <c r="R23038" i="8"/>
  <c r="S23038" i="8"/>
  <c r="T23038" i="8"/>
  <c r="R23039" i="8"/>
  <c r="S23039" i="8"/>
  <c r="T23039" i="8"/>
  <c r="R23040" i="8"/>
  <c r="S23040" i="8"/>
  <c r="T23040" i="8"/>
  <c r="R23041" i="8"/>
  <c r="S23041" i="8"/>
  <c r="T23041" i="8"/>
  <c r="R23042" i="8"/>
  <c r="S23042" i="8"/>
  <c r="T23042" i="8"/>
  <c r="R23043" i="8"/>
  <c r="S23043" i="8"/>
  <c r="T23043" i="8"/>
  <c r="R23044" i="8"/>
  <c r="S23044" i="8"/>
  <c r="T23044" i="8"/>
  <c r="R23045" i="8"/>
  <c r="S23045" i="8"/>
  <c r="T23045" i="8"/>
  <c r="R23046" i="8"/>
  <c r="S23046" i="8"/>
  <c r="T23046" i="8"/>
  <c r="R23047" i="8"/>
  <c r="S23047" i="8"/>
  <c r="T23047" i="8"/>
  <c r="R23048" i="8"/>
  <c r="S23048" i="8"/>
  <c r="T23048" i="8"/>
  <c r="R23049" i="8"/>
  <c r="S23049" i="8"/>
  <c r="T23049" i="8"/>
  <c r="R23050" i="8"/>
  <c r="S23050" i="8"/>
  <c r="T23050" i="8"/>
  <c r="R23051" i="8"/>
  <c r="S23051" i="8"/>
  <c r="T23051" i="8"/>
  <c r="R23052" i="8"/>
  <c r="S23052" i="8"/>
  <c r="T23052" i="8"/>
  <c r="R23053" i="8"/>
  <c r="S23053" i="8"/>
  <c r="T23053" i="8"/>
  <c r="R23054" i="8"/>
  <c r="S23054" i="8"/>
  <c r="T23054" i="8"/>
  <c r="R23055" i="8"/>
  <c r="S23055" i="8"/>
  <c r="T23055" i="8"/>
  <c r="R23056" i="8"/>
  <c r="S23056" i="8"/>
  <c r="T23056" i="8"/>
  <c r="R23057" i="8"/>
  <c r="S23057" i="8"/>
  <c r="T23057" i="8"/>
  <c r="R23058" i="8"/>
  <c r="S23058" i="8"/>
  <c r="T23058" i="8"/>
  <c r="R23059" i="8"/>
  <c r="S23059" i="8"/>
  <c r="T23059" i="8"/>
  <c r="R23060" i="8"/>
  <c r="S23060" i="8"/>
  <c r="T23060" i="8"/>
  <c r="R23061" i="8"/>
  <c r="S23061" i="8"/>
  <c r="T23061" i="8"/>
  <c r="R23062" i="8"/>
  <c r="S23062" i="8"/>
  <c r="T23062" i="8"/>
  <c r="R23063" i="8"/>
  <c r="S23063" i="8"/>
  <c r="T23063" i="8"/>
  <c r="R23064" i="8"/>
  <c r="S23064" i="8"/>
  <c r="T23064" i="8"/>
  <c r="R23065" i="8"/>
  <c r="S23065" i="8"/>
  <c r="T23065" i="8"/>
  <c r="R23066" i="8"/>
  <c r="S23066" i="8"/>
  <c r="T23066" i="8"/>
  <c r="R23067" i="8"/>
  <c r="S23067" i="8"/>
  <c r="T23067" i="8"/>
  <c r="R23068" i="8"/>
  <c r="S23068" i="8"/>
  <c r="T23068" i="8"/>
  <c r="R23069" i="8"/>
  <c r="S23069" i="8"/>
  <c r="T23069" i="8"/>
  <c r="R23070" i="8"/>
  <c r="S23070" i="8"/>
  <c r="T23070" i="8"/>
  <c r="R23071" i="8"/>
  <c r="S23071" i="8"/>
  <c r="T23071" i="8"/>
  <c r="R23072" i="8"/>
  <c r="S23072" i="8"/>
  <c r="T23072" i="8"/>
  <c r="R23073" i="8"/>
  <c r="S23073" i="8"/>
  <c r="T23073" i="8"/>
  <c r="R23074" i="8"/>
  <c r="S23074" i="8"/>
  <c r="T23074" i="8"/>
  <c r="R23075" i="8"/>
  <c r="S23075" i="8"/>
  <c r="T23075" i="8"/>
  <c r="R23076" i="8"/>
  <c r="S23076" i="8"/>
  <c r="T23076" i="8"/>
  <c r="R23077" i="8"/>
  <c r="S23077" i="8"/>
  <c r="T23077" i="8"/>
  <c r="R23078" i="8"/>
  <c r="S23078" i="8"/>
  <c r="T23078" i="8"/>
  <c r="R23079" i="8"/>
  <c r="S23079" i="8"/>
  <c r="T23079" i="8"/>
  <c r="R23080" i="8"/>
  <c r="S23080" i="8"/>
  <c r="T23080" i="8"/>
  <c r="R23081" i="8"/>
  <c r="S23081" i="8"/>
  <c r="T23081" i="8"/>
  <c r="R23082" i="8"/>
  <c r="S23082" i="8"/>
  <c r="T23082" i="8"/>
  <c r="R23083" i="8"/>
  <c r="S23083" i="8"/>
  <c r="T23083" i="8"/>
  <c r="R23084" i="8"/>
  <c r="S23084" i="8"/>
  <c r="T23084" i="8"/>
  <c r="R23085" i="8"/>
  <c r="S23085" i="8"/>
  <c r="T23085" i="8"/>
  <c r="R23086" i="8"/>
  <c r="S23086" i="8"/>
  <c r="T23086" i="8"/>
  <c r="R23087" i="8"/>
  <c r="S23087" i="8"/>
  <c r="T23087" i="8"/>
  <c r="R23088" i="8"/>
  <c r="S23088" i="8"/>
  <c r="T23088" i="8"/>
  <c r="R23089" i="8"/>
  <c r="S23089" i="8"/>
  <c r="T23089" i="8"/>
  <c r="R23090" i="8"/>
  <c r="S23090" i="8"/>
  <c r="T23090" i="8"/>
  <c r="R23091" i="8"/>
  <c r="S23091" i="8"/>
  <c r="T23091" i="8"/>
  <c r="R23092" i="8"/>
  <c r="S23092" i="8"/>
  <c r="T23092" i="8"/>
  <c r="R23093" i="8"/>
  <c r="S23093" i="8"/>
  <c r="T23093" i="8"/>
  <c r="R23094" i="8"/>
  <c r="S23094" i="8"/>
  <c r="T23094" i="8"/>
  <c r="R23095" i="8"/>
  <c r="S23095" i="8"/>
  <c r="T23095" i="8"/>
  <c r="R23096" i="8"/>
  <c r="S23096" i="8"/>
  <c r="T23096" i="8"/>
  <c r="R23097" i="8"/>
  <c r="S23097" i="8"/>
  <c r="T23097" i="8"/>
  <c r="R23098" i="8"/>
  <c r="S23098" i="8"/>
  <c r="T23098" i="8"/>
  <c r="R23099" i="8"/>
  <c r="S23099" i="8"/>
  <c r="T23099" i="8"/>
  <c r="R23100" i="8"/>
  <c r="S23100" i="8"/>
  <c r="T23100" i="8"/>
  <c r="R23101" i="8"/>
  <c r="S23101" i="8"/>
  <c r="T23101" i="8"/>
  <c r="R23102" i="8"/>
  <c r="S23102" i="8"/>
  <c r="T23102" i="8"/>
  <c r="R23103" i="8"/>
  <c r="S23103" i="8"/>
  <c r="T23103" i="8"/>
  <c r="R23104" i="8"/>
  <c r="S23104" i="8"/>
  <c r="T23104" i="8"/>
  <c r="R23105" i="8"/>
  <c r="S23105" i="8"/>
  <c r="T23105" i="8"/>
  <c r="R23106" i="8"/>
  <c r="S23106" i="8"/>
  <c r="T23106" i="8"/>
  <c r="R23107" i="8"/>
  <c r="S23107" i="8"/>
  <c r="T23107" i="8"/>
  <c r="R23108" i="8"/>
  <c r="S23108" i="8"/>
  <c r="T23108" i="8"/>
  <c r="R23109" i="8"/>
  <c r="S23109" i="8"/>
  <c r="T23109" i="8"/>
  <c r="R23110" i="8"/>
  <c r="S23110" i="8"/>
  <c r="T23110" i="8"/>
  <c r="R23111" i="8"/>
  <c r="S23111" i="8"/>
  <c r="T23111" i="8"/>
  <c r="R23112" i="8"/>
  <c r="S23112" i="8"/>
  <c r="T23112" i="8"/>
  <c r="R23113" i="8"/>
  <c r="S23113" i="8"/>
  <c r="T23113" i="8"/>
  <c r="R23114" i="8"/>
  <c r="S23114" i="8"/>
  <c r="T23114" i="8"/>
  <c r="R23115" i="8"/>
  <c r="S23115" i="8"/>
  <c r="T23115" i="8"/>
  <c r="R23116" i="8"/>
  <c r="S23116" i="8"/>
  <c r="T23116" i="8"/>
  <c r="R23117" i="8"/>
  <c r="S23117" i="8"/>
  <c r="T23117" i="8"/>
  <c r="R23118" i="8"/>
  <c r="S23118" i="8"/>
  <c r="T23118" i="8"/>
  <c r="R23119" i="8"/>
  <c r="S23119" i="8"/>
  <c r="T23119" i="8"/>
  <c r="R23120" i="8"/>
  <c r="S23120" i="8"/>
  <c r="T23120" i="8"/>
  <c r="R23121" i="8"/>
  <c r="S23121" i="8"/>
  <c r="T23121" i="8"/>
  <c r="R23122" i="8"/>
  <c r="S23122" i="8"/>
  <c r="T23122" i="8"/>
  <c r="R23123" i="8"/>
  <c r="S23123" i="8"/>
  <c r="T23123" i="8"/>
  <c r="R23124" i="8"/>
  <c r="S23124" i="8"/>
  <c r="T23124" i="8"/>
  <c r="R23125" i="8"/>
  <c r="S23125" i="8"/>
  <c r="T23125" i="8"/>
  <c r="R23126" i="8"/>
  <c r="S23126" i="8"/>
  <c r="T23126" i="8"/>
  <c r="R23127" i="8"/>
  <c r="S23127" i="8"/>
  <c r="T23127" i="8"/>
  <c r="R23128" i="8"/>
  <c r="S23128" i="8"/>
  <c r="T23128" i="8"/>
  <c r="R23129" i="8"/>
  <c r="S23129" i="8"/>
  <c r="T23129" i="8"/>
  <c r="R23130" i="8"/>
  <c r="S23130" i="8"/>
  <c r="T23130" i="8"/>
  <c r="R23131" i="8"/>
  <c r="S23131" i="8"/>
  <c r="T23131" i="8"/>
  <c r="R23132" i="8"/>
  <c r="S23132" i="8"/>
  <c r="T23132" i="8"/>
  <c r="R23133" i="8"/>
  <c r="S23133" i="8"/>
  <c r="T23133" i="8"/>
  <c r="R23134" i="8"/>
  <c r="S23134" i="8"/>
  <c r="T23134" i="8"/>
  <c r="R23135" i="8"/>
  <c r="S23135" i="8"/>
  <c r="T23135" i="8"/>
  <c r="R23136" i="8"/>
  <c r="S23136" i="8"/>
  <c r="T23136" i="8"/>
  <c r="R23137" i="8"/>
  <c r="S23137" i="8"/>
  <c r="T23137" i="8"/>
  <c r="R23138" i="8"/>
  <c r="S23138" i="8"/>
  <c r="T23138" i="8"/>
  <c r="R23139" i="8"/>
  <c r="S23139" i="8"/>
  <c r="T23139" i="8"/>
  <c r="R23140" i="8"/>
  <c r="S23140" i="8"/>
  <c r="T23140" i="8"/>
  <c r="R23141" i="8"/>
  <c r="S23141" i="8"/>
  <c r="T23141" i="8"/>
  <c r="R23142" i="8"/>
  <c r="S23142" i="8"/>
  <c r="T23142" i="8"/>
  <c r="R23143" i="8"/>
  <c r="S23143" i="8"/>
  <c r="T23143" i="8"/>
  <c r="R23144" i="8"/>
  <c r="S23144" i="8"/>
  <c r="T23144" i="8"/>
  <c r="R23145" i="8"/>
  <c r="S23145" i="8"/>
  <c r="T23145" i="8"/>
  <c r="R23146" i="8"/>
  <c r="S23146" i="8"/>
  <c r="T23146" i="8"/>
  <c r="R23147" i="8"/>
  <c r="S23147" i="8"/>
  <c r="T23147" i="8"/>
  <c r="R23148" i="8"/>
  <c r="S23148" i="8"/>
  <c r="T23148" i="8"/>
  <c r="R23149" i="8"/>
  <c r="S23149" i="8"/>
  <c r="T23149" i="8"/>
  <c r="R23150" i="8"/>
  <c r="S23150" i="8"/>
  <c r="T23150" i="8"/>
  <c r="R23151" i="8"/>
  <c r="S23151" i="8"/>
  <c r="T23151" i="8"/>
  <c r="R23152" i="8"/>
  <c r="S23152" i="8"/>
  <c r="T23152" i="8"/>
  <c r="R23153" i="8"/>
  <c r="S23153" i="8"/>
  <c r="T23153" i="8"/>
  <c r="R23154" i="8"/>
  <c r="S23154" i="8"/>
  <c r="T23154" i="8"/>
  <c r="R23155" i="8"/>
  <c r="S23155" i="8"/>
  <c r="T23155" i="8"/>
  <c r="R23156" i="8"/>
  <c r="S23156" i="8"/>
  <c r="T23156" i="8"/>
  <c r="R23157" i="8"/>
  <c r="S23157" i="8"/>
  <c r="T23157" i="8"/>
  <c r="R23158" i="8"/>
  <c r="S23158" i="8"/>
  <c r="T23158" i="8"/>
  <c r="R23159" i="8"/>
  <c r="S23159" i="8"/>
  <c r="T23159" i="8"/>
  <c r="R23160" i="8"/>
  <c r="S23160" i="8"/>
  <c r="T23160" i="8"/>
  <c r="R23161" i="8"/>
  <c r="S23161" i="8"/>
  <c r="T23161" i="8"/>
  <c r="R23162" i="8"/>
  <c r="S23162" i="8"/>
  <c r="T23162" i="8"/>
  <c r="R23163" i="8"/>
  <c r="S23163" i="8"/>
  <c r="T23163" i="8"/>
  <c r="R23164" i="8"/>
  <c r="S23164" i="8"/>
  <c r="T23164" i="8"/>
  <c r="R23165" i="8"/>
  <c r="S23165" i="8"/>
  <c r="T23165" i="8"/>
  <c r="R23166" i="8"/>
  <c r="S23166" i="8"/>
  <c r="T23166" i="8"/>
  <c r="R23167" i="8"/>
  <c r="S23167" i="8"/>
  <c r="T23167" i="8"/>
  <c r="R23168" i="8"/>
  <c r="S23168" i="8"/>
  <c r="T23168" i="8"/>
  <c r="R23169" i="8"/>
  <c r="S23169" i="8"/>
  <c r="T23169" i="8"/>
  <c r="R23170" i="8"/>
  <c r="S23170" i="8"/>
  <c r="T23170" i="8"/>
  <c r="R23171" i="8"/>
  <c r="S23171" i="8"/>
  <c r="T23171" i="8"/>
  <c r="R23172" i="8"/>
  <c r="S23172" i="8"/>
  <c r="T23172" i="8"/>
  <c r="R23173" i="8"/>
  <c r="S23173" i="8"/>
  <c r="T23173" i="8"/>
  <c r="R23174" i="8"/>
  <c r="S23174" i="8"/>
  <c r="T23174" i="8"/>
  <c r="R23175" i="8"/>
  <c r="S23175" i="8"/>
  <c r="T23175" i="8"/>
  <c r="R23176" i="8"/>
  <c r="S23176" i="8"/>
  <c r="T23176" i="8"/>
  <c r="R23177" i="8"/>
  <c r="S23177" i="8"/>
  <c r="T23177" i="8"/>
  <c r="R23178" i="8"/>
  <c r="S23178" i="8"/>
  <c r="T23178" i="8"/>
  <c r="R23179" i="8"/>
  <c r="S23179" i="8"/>
  <c r="T23179" i="8"/>
  <c r="R23180" i="8"/>
  <c r="S23180" i="8"/>
  <c r="T23180" i="8"/>
  <c r="R23181" i="8"/>
  <c r="S23181" i="8"/>
  <c r="T23181" i="8"/>
  <c r="R23182" i="8"/>
  <c r="S23182" i="8"/>
  <c r="T23182" i="8"/>
  <c r="R23183" i="8"/>
  <c r="S23183" i="8"/>
  <c r="T23183" i="8"/>
  <c r="R23184" i="8"/>
  <c r="S23184" i="8"/>
  <c r="T23184" i="8"/>
  <c r="R23185" i="8"/>
  <c r="S23185" i="8"/>
  <c r="T23185" i="8"/>
  <c r="R23186" i="8"/>
  <c r="S23186" i="8"/>
  <c r="T23186" i="8"/>
  <c r="R23187" i="8"/>
  <c r="S23187" i="8"/>
  <c r="T23187" i="8"/>
  <c r="R23188" i="8"/>
  <c r="S23188" i="8"/>
  <c r="T23188" i="8"/>
  <c r="R23189" i="8"/>
  <c r="S23189" i="8"/>
  <c r="T23189" i="8"/>
  <c r="R23190" i="8"/>
  <c r="S23190" i="8"/>
  <c r="T23190" i="8"/>
  <c r="R23191" i="8"/>
  <c r="S23191" i="8"/>
  <c r="T23191" i="8"/>
  <c r="R23192" i="8"/>
  <c r="S23192" i="8"/>
  <c r="T23192" i="8"/>
  <c r="R23193" i="8"/>
  <c r="S23193" i="8"/>
  <c r="T23193" i="8"/>
  <c r="R23194" i="8"/>
  <c r="S23194" i="8"/>
  <c r="T23194" i="8"/>
  <c r="R23195" i="8"/>
  <c r="S23195" i="8"/>
  <c r="T23195" i="8"/>
  <c r="R23196" i="8"/>
  <c r="S23196" i="8"/>
  <c r="T23196" i="8"/>
  <c r="R23197" i="8"/>
  <c r="S23197" i="8"/>
  <c r="T23197" i="8"/>
  <c r="R23198" i="8"/>
  <c r="S23198" i="8"/>
  <c r="T23198" i="8"/>
  <c r="R23199" i="8"/>
  <c r="S23199" i="8"/>
  <c r="T23199" i="8"/>
  <c r="R23200" i="8"/>
  <c r="S23200" i="8"/>
  <c r="T23200" i="8"/>
  <c r="R23201" i="8"/>
  <c r="S23201" i="8"/>
  <c r="T23201" i="8"/>
  <c r="R23202" i="8"/>
  <c r="S23202" i="8"/>
  <c r="T23202" i="8"/>
  <c r="R23203" i="8"/>
  <c r="S23203" i="8"/>
  <c r="T23203" i="8"/>
  <c r="R23204" i="8"/>
  <c r="S23204" i="8"/>
  <c r="T23204" i="8"/>
  <c r="R23205" i="8"/>
  <c r="S23205" i="8"/>
  <c r="T23205" i="8"/>
  <c r="R23206" i="8"/>
  <c r="S23206" i="8"/>
  <c r="T23206" i="8"/>
  <c r="R23207" i="8"/>
  <c r="S23207" i="8"/>
  <c r="T23207" i="8"/>
  <c r="R23208" i="8"/>
  <c r="S23208" i="8"/>
  <c r="T23208" i="8"/>
  <c r="R23209" i="8"/>
  <c r="S23209" i="8"/>
  <c r="T23209" i="8"/>
  <c r="R23210" i="8"/>
  <c r="S23210" i="8"/>
  <c r="T23210" i="8"/>
  <c r="R23211" i="8"/>
  <c r="S23211" i="8"/>
  <c r="T23211" i="8"/>
  <c r="R23212" i="8"/>
  <c r="S23212" i="8"/>
  <c r="T23212" i="8"/>
  <c r="R23213" i="8"/>
  <c r="S23213" i="8"/>
  <c r="T23213" i="8"/>
  <c r="R23214" i="8"/>
  <c r="S23214" i="8"/>
  <c r="T23214" i="8"/>
  <c r="R23215" i="8"/>
  <c r="S23215" i="8"/>
  <c r="T23215" i="8"/>
  <c r="R23216" i="8"/>
  <c r="S23216" i="8"/>
  <c r="T23216" i="8"/>
  <c r="R23217" i="8"/>
  <c r="S23217" i="8"/>
  <c r="T23217" i="8"/>
  <c r="R23218" i="8"/>
  <c r="S23218" i="8"/>
  <c r="T23218" i="8"/>
  <c r="R23219" i="8"/>
  <c r="S23219" i="8"/>
  <c r="T23219" i="8"/>
  <c r="R23220" i="8"/>
  <c r="S23220" i="8"/>
  <c r="T23220" i="8"/>
  <c r="R23221" i="8"/>
  <c r="S23221" i="8"/>
  <c r="T23221" i="8"/>
  <c r="R23222" i="8"/>
  <c r="S23222" i="8"/>
  <c r="T23222" i="8"/>
  <c r="R23223" i="8"/>
  <c r="S23223" i="8"/>
  <c r="T23223" i="8"/>
  <c r="R23224" i="8"/>
  <c r="S23224" i="8"/>
  <c r="T23224" i="8"/>
  <c r="R23225" i="8"/>
  <c r="S23225" i="8"/>
  <c r="T23225" i="8"/>
  <c r="R23226" i="8"/>
  <c r="S23226" i="8"/>
  <c r="T23226" i="8"/>
  <c r="R23227" i="8"/>
  <c r="S23227" i="8"/>
  <c r="T23227" i="8"/>
  <c r="R23228" i="8"/>
  <c r="S23228" i="8"/>
  <c r="T23228" i="8"/>
  <c r="R23229" i="8"/>
  <c r="S23229" i="8"/>
  <c r="T23229" i="8"/>
  <c r="R23230" i="8"/>
  <c r="S23230" i="8"/>
  <c r="T23230" i="8"/>
  <c r="R23231" i="8"/>
  <c r="S23231" i="8"/>
  <c r="T23231" i="8"/>
  <c r="R23232" i="8"/>
  <c r="S23232" i="8"/>
  <c r="T23232" i="8"/>
  <c r="R23233" i="8"/>
  <c r="S23233" i="8"/>
  <c r="T23233" i="8"/>
  <c r="R23234" i="8"/>
  <c r="S23234" i="8"/>
  <c r="T23234" i="8"/>
  <c r="R23235" i="8"/>
  <c r="S23235" i="8"/>
  <c r="T23235" i="8"/>
  <c r="R23236" i="8"/>
  <c r="S23236" i="8"/>
  <c r="T23236" i="8"/>
  <c r="R23237" i="8"/>
  <c r="S23237" i="8"/>
  <c r="T23237" i="8"/>
  <c r="R23238" i="8"/>
  <c r="S23238" i="8"/>
  <c r="T23238" i="8"/>
  <c r="R23239" i="8"/>
  <c r="S23239" i="8"/>
  <c r="T23239" i="8"/>
  <c r="R23240" i="8"/>
  <c r="S23240" i="8"/>
  <c r="T23240" i="8"/>
  <c r="R23241" i="8"/>
  <c r="S23241" i="8"/>
  <c r="T23241" i="8"/>
  <c r="R23242" i="8"/>
  <c r="S23242" i="8"/>
  <c r="T23242" i="8"/>
  <c r="R23243" i="8"/>
  <c r="S23243" i="8"/>
  <c r="T23243" i="8"/>
  <c r="R23244" i="8"/>
  <c r="S23244" i="8"/>
  <c r="T23244" i="8"/>
  <c r="R23245" i="8"/>
  <c r="S23245" i="8"/>
  <c r="T23245" i="8"/>
  <c r="R23246" i="8"/>
  <c r="S23246" i="8"/>
  <c r="T23246" i="8"/>
  <c r="R23247" i="8"/>
  <c r="S23247" i="8"/>
  <c r="T23247" i="8"/>
  <c r="R23248" i="8"/>
  <c r="S23248" i="8"/>
  <c r="T23248" i="8"/>
  <c r="R23249" i="8"/>
  <c r="S23249" i="8"/>
  <c r="T23249" i="8"/>
  <c r="R23250" i="8"/>
  <c r="S23250" i="8"/>
  <c r="T23250" i="8"/>
  <c r="R23251" i="8"/>
  <c r="S23251" i="8"/>
  <c r="T23251" i="8"/>
  <c r="R23252" i="8"/>
  <c r="S23252" i="8"/>
  <c r="T23252" i="8"/>
  <c r="R23253" i="8"/>
  <c r="S23253" i="8"/>
  <c r="T23253" i="8"/>
  <c r="R23254" i="8"/>
  <c r="S23254" i="8"/>
  <c r="T23254" i="8"/>
  <c r="R23255" i="8"/>
  <c r="S23255" i="8"/>
  <c r="T23255" i="8"/>
  <c r="R23256" i="8"/>
  <c r="S23256" i="8"/>
  <c r="T23256" i="8"/>
  <c r="R23257" i="8"/>
  <c r="S23257" i="8"/>
  <c r="T23257" i="8"/>
  <c r="R23258" i="8"/>
  <c r="S23258" i="8"/>
  <c r="T23258" i="8"/>
  <c r="R23259" i="8"/>
  <c r="S23259" i="8"/>
  <c r="T23259" i="8"/>
  <c r="R23260" i="8"/>
  <c r="S23260" i="8"/>
  <c r="T23260" i="8"/>
  <c r="R23261" i="8"/>
  <c r="S23261" i="8"/>
  <c r="T23261" i="8"/>
  <c r="R23262" i="8"/>
  <c r="S23262" i="8"/>
  <c r="T23262" i="8"/>
  <c r="R23263" i="8"/>
  <c r="S23263" i="8"/>
  <c r="T23263" i="8"/>
  <c r="R23264" i="8"/>
  <c r="S23264" i="8"/>
  <c r="T23264" i="8"/>
  <c r="R23265" i="8"/>
  <c r="S23265" i="8"/>
  <c r="T23265" i="8"/>
  <c r="R23266" i="8"/>
  <c r="S23266" i="8"/>
  <c r="T23266" i="8"/>
  <c r="R23267" i="8"/>
  <c r="S23267" i="8"/>
  <c r="T23267" i="8"/>
  <c r="R23268" i="8"/>
  <c r="S23268" i="8"/>
  <c r="T23268" i="8"/>
  <c r="R23269" i="8"/>
  <c r="S23269" i="8"/>
  <c r="T23269" i="8"/>
  <c r="R23270" i="8"/>
  <c r="S23270" i="8"/>
  <c r="T23270" i="8"/>
  <c r="R23271" i="8"/>
  <c r="S23271" i="8"/>
  <c r="T23271" i="8"/>
  <c r="R23272" i="8"/>
  <c r="S23272" i="8"/>
  <c r="T23272" i="8"/>
  <c r="R23273" i="8"/>
  <c r="S23273" i="8"/>
  <c r="T23273" i="8"/>
  <c r="R23274" i="8"/>
  <c r="S23274" i="8"/>
  <c r="T23274" i="8"/>
  <c r="R23275" i="8"/>
  <c r="S23275" i="8"/>
  <c r="T23275" i="8"/>
  <c r="R23276" i="8"/>
  <c r="S23276" i="8"/>
  <c r="T23276" i="8"/>
  <c r="R23277" i="8"/>
  <c r="S23277" i="8"/>
  <c r="T23277" i="8"/>
  <c r="R23278" i="8"/>
  <c r="S23278" i="8"/>
  <c r="T23278" i="8"/>
  <c r="R23279" i="8"/>
  <c r="S23279" i="8"/>
  <c r="T23279" i="8"/>
  <c r="R23280" i="8"/>
  <c r="S23280" i="8"/>
  <c r="T23280" i="8"/>
  <c r="R23281" i="8"/>
  <c r="S23281" i="8"/>
  <c r="T23281" i="8"/>
  <c r="R23282" i="8"/>
  <c r="S23282" i="8"/>
  <c r="T23282" i="8"/>
  <c r="R23283" i="8"/>
  <c r="S23283" i="8"/>
  <c r="T23283" i="8"/>
  <c r="R23284" i="8"/>
  <c r="S23284" i="8"/>
  <c r="T23284" i="8"/>
  <c r="R23285" i="8"/>
  <c r="S23285" i="8"/>
  <c r="T23285" i="8"/>
  <c r="R23286" i="8"/>
  <c r="S23286" i="8"/>
  <c r="T23286" i="8"/>
  <c r="R23287" i="8"/>
  <c r="S23287" i="8"/>
  <c r="T23287" i="8"/>
  <c r="R23288" i="8"/>
  <c r="S23288" i="8"/>
  <c r="T23288" i="8"/>
  <c r="R23289" i="8"/>
  <c r="S23289" i="8"/>
  <c r="T23289" i="8"/>
  <c r="R23290" i="8"/>
  <c r="S23290" i="8"/>
  <c r="T23290" i="8"/>
  <c r="R23291" i="8"/>
  <c r="S23291" i="8"/>
  <c r="T23291" i="8"/>
  <c r="R23292" i="8"/>
  <c r="S23292" i="8"/>
  <c r="T23292" i="8"/>
  <c r="R23293" i="8"/>
  <c r="S23293" i="8"/>
  <c r="T23293" i="8"/>
  <c r="R23294" i="8"/>
  <c r="S23294" i="8"/>
  <c r="T23294" i="8"/>
  <c r="R23295" i="8"/>
  <c r="S23295" i="8"/>
  <c r="T23295" i="8"/>
  <c r="R23296" i="8"/>
  <c r="S23296" i="8"/>
  <c r="T23296" i="8"/>
  <c r="R23297" i="8"/>
  <c r="S23297" i="8"/>
  <c r="T23297" i="8"/>
  <c r="R23298" i="8"/>
  <c r="S23298" i="8"/>
  <c r="T23298" i="8"/>
  <c r="R23299" i="8"/>
  <c r="S23299" i="8"/>
  <c r="T23299" i="8"/>
  <c r="R23300" i="8"/>
  <c r="S23300" i="8"/>
  <c r="T23300" i="8"/>
  <c r="R23301" i="8"/>
  <c r="S23301" i="8"/>
  <c r="T23301" i="8"/>
  <c r="R23302" i="8"/>
  <c r="S23302" i="8"/>
  <c r="T23302" i="8"/>
  <c r="R23303" i="8"/>
  <c r="S23303" i="8"/>
  <c r="T23303" i="8"/>
  <c r="R23304" i="8"/>
  <c r="S23304" i="8"/>
  <c r="T23304" i="8"/>
  <c r="R23305" i="8"/>
  <c r="S23305" i="8"/>
  <c r="T23305" i="8"/>
  <c r="R23306" i="8"/>
  <c r="S23306" i="8"/>
  <c r="T23306" i="8"/>
  <c r="R23307" i="8"/>
  <c r="S23307" i="8"/>
  <c r="T23307" i="8"/>
  <c r="R23308" i="8"/>
  <c r="S23308" i="8"/>
  <c r="T23308" i="8"/>
  <c r="R23309" i="8"/>
  <c r="S23309" i="8"/>
  <c r="T23309" i="8"/>
  <c r="R23310" i="8"/>
  <c r="S23310" i="8"/>
  <c r="T23310" i="8"/>
  <c r="R23311" i="8"/>
  <c r="S23311" i="8"/>
  <c r="T23311" i="8"/>
  <c r="R23312" i="8"/>
  <c r="S23312" i="8"/>
  <c r="T23312" i="8"/>
  <c r="R23313" i="8"/>
  <c r="S23313" i="8"/>
  <c r="T23313" i="8"/>
  <c r="R23314" i="8"/>
  <c r="S23314" i="8"/>
  <c r="T23314" i="8"/>
  <c r="R23315" i="8"/>
  <c r="S23315" i="8"/>
  <c r="T23315" i="8"/>
  <c r="R23316" i="8"/>
  <c r="S23316" i="8"/>
  <c r="T23316" i="8"/>
  <c r="R23317" i="8"/>
  <c r="S23317" i="8"/>
  <c r="T23317" i="8"/>
  <c r="R23318" i="8"/>
  <c r="S23318" i="8"/>
  <c r="T23318" i="8"/>
  <c r="R23319" i="8"/>
  <c r="S23319" i="8"/>
  <c r="T23319" i="8"/>
  <c r="R23320" i="8"/>
  <c r="S23320" i="8"/>
  <c r="T23320" i="8"/>
  <c r="R23321" i="8"/>
  <c r="S23321" i="8"/>
  <c r="T23321" i="8"/>
  <c r="R23322" i="8"/>
  <c r="S23322" i="8"/>
  <c r="T23322" i="8"/>
  <c r="R23323" i="8"/>
  <c r="S23323" i="8"/>
  <c r="T23323" i="8"/>
  <c r="R23324" i="8"/>
  <c r="S23324" i="8"/>
  <c r="T23324" i="8"/>
  <c r="R23325" i="8"/>
  <c r="S23325" i="8"/>
  <c r="T23325" i="8"/>
  <c r="R23326" i="8"/>
  <c r="S23326" i="8"/>
  <c r="T23326" i="8"/>
  <c r="R23327" i="8"/>
  <c r="S23327" i="8"/>
  <c r="T23327" i="8"/>
  <c r="R23328" i="8"/>
  <c r="S23328" i="8"/>
  <c r="T23328" i="8"/>
  <c r="R23329" i="8"/>
  <c r="S23329" i="8"/>
  <c r="T23329" i="8"/>
  <c r="R23330" i="8"/>
  <c r="S23330" i="8"/>
  <c r="T23330" i="8"/>
  <c r="R23331" i="8"/>
  <c r="S23331" i="8"/>
  <c r="T23331" i="8"/>
  <c r="R23332" i="8"/>
  <c r="S23332" i="8"/>
  <c r="T23332" i="8"/>
  <c r="R23333" i="8"/>
  <c r="S23333" i="8"/>
  <c r="T23333" i="8"/>
  <c r="R23334" i="8"/>
  <c r="S23334" i="8"/>
  <c r="T23334" i="8"/>
  <c r="R23335" i="8"/>
  <c r="S23335" i="8"/>
  <c r="T23335" i="8"/>
  <c r="R23336" i="8"/>
  <c r="S23336" i="8"/>
  <c r="T23336" i="8"/>
  <c r="R23337" i="8"/>
  <c r="S23337" i="8"/>
  <c r="T23337" i="8"/>
  <c r="R23338" i="8"/>
  <c r="S23338" i="8"/>
  <c r="T23338" i="8"/>
  <c r="R23339" i="8"/>
  <c r="S23339" i="8"/>
  <c r="T23339" i="8"/>
  <c r="R23340" i="8"/>
  <c r="S23340" i="8"/>
  <c r="T23340" i="8"/>
  <c r="R23341" i="8"/>
  <c r="S23341" i="8"/>
  <c r="T23341" i="8"/>
  <c r="R23342" i="8"/>
  <c r="S23342" i="8"/>
  <c r="T23342" i="8"/>
  <c r="R23343" i="8"/>
  <c r="S23343" i="8"/>
  <c r="T23343" i="8"/>
  <c r="R23344" i="8"/>
  <c r="S23344" i="8"/>
  <c r="T23344" i="8"/>
  <c r="R23345" i="8"/>
  <c r="S23345" i="8"/>
  <c r="T23345" i="8"/>
  <c r="R23346" i="8"/>
  <c r="S23346" i="8"/>
  <c r="T23346" i="8"/>
  <c r="R23347" i="8"/>
  <c r="S23347" i="8"/>
  <c r="T23347" i="8"/>
  <c r="R23348" i="8"/>
  <c r="S23348" i="8"/>
  <c r="T23348" i="8"/>
  <c r="R23349" i="8"/>
  <c r="S23349" i="8"/>
  <c r="T23349" i="8"/>
  <c r="R23350" i="8"/>
  <c r="S23350" i="8"/>
  <c r="T23350" i="8"/>
  <c r="R23351" i="8"/>
  <c r="S23351" i="8"/>
  <c r="T23351" i="8"/>
  <c r="R23352" i="8"/>
  <c r="S23352" i="8"/>
  <c r="T23352" i="8"/>
  <c r="R23353" i="8"/>
  <c r="S23353" i="8"/>
  <c r="T23353" i="8"/>
  <c r="R23354" i="8"/>
  <c r="S23354" i="8"/>
  <c r="T23354" i="8"/>
  <c r="R23355" i="8"/>
  <c r="S23355" i="8"/>
  <c r="T23355" i="8"/>
  <c r="R23356" i="8"/>
  <c r="S23356" i="8"/>
  <c r="T23356" i="8"/>
  <c r="R23357" i="8"/>
  <c r="S23357" i="8"/>
  <c r="T23357" i="8"/>
  <c r="R23358" i="8"/>
  <c r="S23358" i="8"/>
  <c r="T23358" i="8"/>
  <c r="R23359" i="8"/>
  <c r="S23359" i="8"/>
  <c r="T23359" i="8"/>
  <c r="R23360" i="8"/>
  <c r="S23360" i="8"/>
  <c r="T23360" i="8"/>
  <c r="R23361" i="8"/>
  <c r="S23361" i="8"/>
  <c r="T23361" i="8"/>
  <c r="R23362" i="8"/>
  <c r="S23362" i="8"/>
  <c r="T23362" i="8"/>
  <c r="R23363" i="8"/>
  <c r="S23363" i="8"/>
  <c r="T23363" i="8"/>
  <c r="R23364" i="8"/>
  <c r="S23364" i="8"/>
  <c r="T23364" i="8"/>
  <c r="R23365" i="8"/>
  <c r="S23365" i="8"/>
  <c r="T23365" i="8"/>
  <c r="R23366" i="8"/>
  <c r="S23366" i="8"/>
  <c r="T23366" i="8"/>
  <c r="R23367" i="8"/>
  <c r="S23367" i="8"/>
  <c r="T23367" i="8"/>
  <c r="R23368" i="8"/>
  <c r="S23368" i="8"/>
  <c r="T23368" i="8"/>
  <c r="R23369" i="8"/>
  <c r="S23369" i="8"/>
  <c r="T23369" i="8"/>
  <c r="R23370" i="8"/>
  <c r="S23370" i="8"/>
  <c r="T23370" i="8"/>
  <c r="R23371" i="8"/>
  <c r="S23371" i="8"/>
  <c r="T23371" i="8"/>
  <c r="R23372" i="8"/>
  <c r="S23372" i="8"/>
  <c r="T23372" i="8"/>
  <c r="R23373" i="8"/>
  <c r="S23373" i="8"/>
  <c r="T23373" i="8"/>
  <c r="R23374" i="8"/>
  <c r="S23374" i="8"/>
  <c r="T23374" i="8"/>
  <c r="R23375" i="8"/>
  <c r="S23375" i="8"/>
  <c r="T23375" i="8"/>
  <c r="R23376" i="8"/>
  <c r="S23376" i="8"/>
  <c r="T23376" i="8"/>
  <c r="R23377" i="8"/>
  <c r="S23377" i="8"/>
  <c r="T23377" i="8"/>
  <c r="R23378" i="8"/>
  <c r="S23378" i="8"/>
  <c r="T23378" i="8"/>
  <c r="R23379" i="8"/>
  <c r="S23379" i="8"/>
  <c r="T23379" i="8"/>
  <c r="R23380" i="8"/>
  <c r="S23380" i="8"/>
  <c r="T23380" i="8"/>
  <c r="R23381" i="8"/>
  <c r="S23381" i="8"/>
  <c r="T23381" i="8"/>
  <c r="R23382" i="8"/>
  <c r="S23382" i="8"/>
  <c r="T23382" i="8"/>
  <c r="R23383" i="8"/>
  <c r="S23383" i="8"/>
  <c r="T23383" i="8"/>
  <c r="R23384" i="8"/>
  <c r="S23384" i="8"/>
  <c r="T23384" i="8"/>
  <c r="R23385" i="8"/>
  <c r="S23385" i="8"/>
  <c r="T23385" i="8"/>
  <c r="R23386" i="8"/>
  <c r="S23386" i="8"/>
  <c r="T23386" i="8"/>
  <c r="R23387" i="8"/>
  <c r="S23387" i="8"/>
  <c r="T23387" i="8"/>
  <c r="R23388" i="8"/>
  <c r="S23388" i="8"/>
  <c r="T23388" i="8"/>
  <c r="R23389" i="8"/>
  <c r="S23389" i="8"/>
  <c r="T23389" i="8"/>
  <c r="R23390" i="8"/>
  <c r="S23390" i="8"/>
  <c r="T23390" i="8"/>
  <c r="R23391" i="8"/>
  <c r="S23391" i="8"/>
  <c r="T23391" i="8"/>
  <c r="R23392" i="8"/>
  <c r="S23392" i="8"/>
  <c r="T23392" i="8"/>
  <c r="R23393" i="8"/>
  <c r="S23393" i="8"/>
  <c r="T23393" i="8"/>
  <c r="R23394" i="8"/>
  <c r="S23394" i="8"/>
  <c r="T23394" i="8"/>
  <c r="R23395" i="8"/>
  <c r="S23395" i="8"/>
  <c r="T23395" i="8"/>
  <c r="R23396" i="8"/>
  <c r="S23396" i="8"/>
  <c r="T23396" i="8"/>
  <c r="R23397" i="8"/>
  <c r="S23397" i="8"/>
  <c r="T23397" i="8"/>
  <c r="R23398" i="8"/>
  <c r="S23398" i="8"/>
  <c r="T23398" i="8"/>
  <c r="R23399" i="8"/>
  <c r="S23399" i="8"/>
  <c r="T23399" i="8"/>
  <c r="R23400" i="8"/>
  <c r="S23400" i="8"/>
  <c r="T23400" i="8"/>
  <c r="R23401" i="8"/>
  <c r="S23401" i="8"/>
  <c r="T23401" i="8"/>
  <c r="R23402" i="8"/>
  <c r="S23402" i="8"/>
  <c r="T23402" i="8"/>
  <c r="R23403" i="8"/>
  <c r="S23403" i="8"/>
  <c r="T23403" i="8"/>
  <c r="R23404" i="8"/>
  <c r="S23404" i="8"/>
  <c r="T23404" i="8"/>
  <c r="R23405" i="8"/>
  <c r="S23405" i="8"/>
  <c r="T23405" i="8"/>
  <c r="R23406" i="8"/>
  <c r="S23406" i="8"/>
  <c r="T23406" i="8"/>
  <c r="R23407" i="8"/>
  <c r="S23407" i="8"/>
  <c r="T23407" i="8"/>
  <c r="R23408" i="8"/>
  <c r="S23408" i="8"/>
  <c r="T23408" i="8"/>
  <c r="R23409" i="8"/>
  <c r="S23409" i="8"/>
  <c r="T23409" i="8"/>
  <c r="R23410" i="8"/>
  <c r="S23410" i="8"/>
  <c r="T23410" i="8"/>
  <c r="R23411" i="8"/>
  <c r="S23411" i="8"/>
  <c r="T23411" i="8"/>
  <c r="R23412" i="8"/>
  <c r="S23412" i="8"/>
  <c r="T23412" i="8"/>
  <c r="R23413" i="8"/>
  <c r="S23413" i="8"/>
  <c r="T23413" i="8"/>
  <c r="R23414" i="8"/>
  <c r="S23414" i="8"/>
  <c r="T23414" i="8"/>
  <c r="R23415" i="8"/>
  <c r="S23415" i="8"/>
  <c r="T23415" i="8"/>
  <c r="R23416" i="8"/>
  <c r="S23416" i="8"/>
  <c r="T23416" i="8"/>
  <c r="R23417" i="8"/>
  <c r="S23417" i="8"/>
  <c r="T23417" i="8"/>
  <c r="R23418" i="8"/>
  <c r="S23418" i="8"/>
  <c r="T23418" i="8"/>
  <c r="R23419" i="8"/>
  <c r="S23419" i="8"/>
  <c r="T23419" i="8"/>
  <c r="R23420" i="8"/>
  <c r="S23420" i="8"/>
  <c r="T23420" i="8"/>
  <c r="R23421" i="8"/>
  <c r="S23421" i="8"/>
  <c r="T23421" i="8"/>
  <c r="R23422" i="8"/>
  <c r="S23422" i="8"/>
  <c r="T23422" i="8"/>
  <c r="R23423" i="8"/>
  <c r="S23423" i="8"/>
  <c r="T23423" i="8"/>
  <c r="R23424" i="8"/>
  <c r="S23424" i="8"/>
  <c r="T23424" i="8"/>
  <c r="R23425" i="8"/>
  <c r="S23425" i="8"/>
  <c r="T23425" i="8"/>
  <c r="R23426" i="8"/>
  <c r="S23426" i="8"/>
  <c r="T23426" i="8"/>
  <c r="R23427" i="8"/>
  <c r="S23427" i="8"/>
  <c r="T23427" i="8"/>
  <c r="R23428" i="8"/>
  <c r="S23428" i="8"/>
  <c r="T23428" i="8"/>
  <c r="R23429" i="8"/>
  <c r="S23429" i="8"/>
  <c r="T23429" i="8"/>
  <c r="R23430" i="8"/>
  <c r="S23430" i="8"/>
  <c r="T23430" i="8"/>
  <c r="R23431" i="8"/>
  <c r="S23431" i="8"/>
  <c r="T23431" i="8"/>
  <c r="R23432" i="8"/>
  <c r="S23432" i="8"/>
  <c r="T23432" i="8"/>
  <c r="R23433" i="8"/>
  <c r="S23433" i="8"/>
  <c r="T23433" i="8"/>
  <c r="R23434" i="8"/>
  <c r="S23434" i="8"/>
  <c r="T23434" i="8"/>
  <c r="R23435" i="8"/>
  <c r="S23435" i="8"/>
  <c r="T23435" i="8"/>
  <c r="R23436" i="8"/>
  <c r="S23436" i="8"/>
  <c r="T23436" i="8"/>
  <c r="R23437" i="8"/>
  <c r="S23437" i="8"/>
  <c r="T23437" i="8"/>
  <c r="R23438" i="8"/>
  <c r="S23438" i="8"/>
  <c r="T23438" i="8"/>
  <c r="R23439" i="8"/>
  <c r="S23439" i="8"/>
  <c r="T23439" i="8"/>
  <c r="R23440" i="8"/>
  <c r="S23440" i="8"/>
  <c r="T23440" i="8"/>
  <c r="R23441" i="8"/>
  <c r="S23441" i="8"/>
  <c r="T23441" i="8"/>
  <c r="R23442" i="8"/>
  <c r="S23442" i="8"/>
  <c r="T23442" i="8"/>
  <c r="R23443" i="8"/>
  <c r="S23443" i="8"/>
  <c r="T23443" i="8"/>
  <c r="R23444" i="8"/>
  <c r="S23444" i="8"/>
  <c r="T23444" i="8"/>
  <c r="R23445" i="8"/>
  <c r="S23445" i="8"/>
  <c r="T23445" i="8"/>
  <c r="R23446" i="8"/>
  <c r="S23446" i="8"/>
  <c r="T23446" i="8"/>
  <c r="R23447" i="8"/>
  <c r="S23447" i="8"/>
  <c r="T23447" i="8"/>
  <c r="R23448" i="8"/>
  <c r="S23448" i="8"/>
  <c r="T23448" i="8"/>
  <c r="R23449" i="8"/>
  <c r="S23449" i="8"/>
  <c r="T23449" i="8"/>
  <c r="R23450" i="8"/>
  <c r="S23450" i="8"/>
  <c r="T23450" i="8"/>
  <c r="R23451" i="8"/>
  <c r="S23451" i="8"/>
  <c r="T23451" i="8"/>
  <c r="R23452" i="8"/>
  <c r="S23452" i="8"/>
  <c r="T23452" i="8"/>
  <c r="R23453" i="8"/>
  <c r="S23453" i="8"/>
  <c r="T23453" i="8"/>
  <c r="R23454" i="8"/>
  <c r="S23454" i="8"/>
  <c r="T23454" i="8"/>
  <c r="R23455" i="8"/>
  <c r="S23455" i="8"/>
  <c r="T23455" i="8"/>
  <c r="R23456" i="8"/>
  <c r="S23456" i="8"/>
  <c r="T23456" i="8"/>
  <c r="R23457" i="8"/>
  <c r="S23457" i="8"/>
  <c r="T23457" i="8"/>
  <c r="R23458" i="8"/>
  <c r="S23458" i="8"/>
  <c r="T23458" i="8"/>
  <c r="R23459" i="8"/>
  <c r="S23459" i="8"/>
  <c r="T23459" i="8"/>
  <c r="R23460" i="8"/>
  <c r="S23460" i="8"/>
  <c r="T23460" i="8"/>
  <c r="R23461" i="8"/>
  <c r="S23461" i="8"/>
  <c r="T23461" i="8"/>
  <c r="R23462" i="8"/>
  <c r="S23462" i="8"/>
  <c r="T23462" i="8"/>
  <c r="R23463" i="8"/>
  <c r="S23463" i="8"/>
  <c r="T23463" i="8"/>
  <c r="R23464" i="8"/>
  <c r="S23464" i="8"/>
  <c r="T23464" i="8"/>
  <c r="R23465" i="8"/>
  <c r="S23465" i="8"/>
  <c r="T23465" i="8"/>
  <c r="R23466" i="8"/>
  <c r="S23466" i="8"/>
  <c r="T23466" i="8"/>
  <c r="R23467" i="8"/>
  <c r="S23467" i="8"/>
  <c r="T23467" i="8"/>
  <c r="R23468" i="8"/>
  <c r="S23468" i="8"/>
  <c r="T23468" i="8"/>
  <c r="R23469" i="8"/>
  <c r="S23469" i="8"/>
  <c r="T23469" i="8"/>
  <c r="R23470" i="8"/>
  <c r="S23470" i="8"/>
  <c r="T23470" i="8"/>
  <c r="R23471" i="8"/>
  <c r="S23471" i="8"/>
  <c r="T23471" i="8"/>
  <c r="R23472" i="8"/>
  <c r="S23472" i="8"/>
  <c r="T23472" i="8"/>
  <c r="R23473" i="8"/>
  <c r="S23473" i="8"/>
  <c r="T23473" i="8"/>
  <c r="R23474" i="8"/>
  <c r="S23474" i="8"/>
  <c r="T23474" i="8"/>
  <c r="R23475" i="8"/>
  <c r="S23475" i="8"/>
  <c r="T23475" i="8"/>
  <c r="R23476" i="8"/>
  <c r="S23476" i="8"/>
  <c r="T23476" i="8"/>
  <c r="R23477" i="8"/>
  <c r="S23477" i="8"/>
  <c r="T23477" i="8"/>
  <c r="R23478" i="8"/>
  <c r="S23478" i="8"/>
  <c r="T23478" i="8"/>
  <c r="R23479" i="8"/>
  <c r="S23479" i="8"/>
  <c r="T23479" i="8"/>
  <c r="R23480" i="8"/>
  <c r="S23480" i="8"/>
  <c r="T23480" i="8"/>
  <c r="R23481" i="8"/>
  <c r="S23481" i="8"/>
  <c r="T23481" i="8"/>
  <c r="R23482" i="8"/>
  <c r="S23482" i="8"/>
  <c r="T23482" i="8"/>
  <c r="R23483" i="8"/>
  <c r="S23483" i="8"/>
  <c r="T23483" i="8"/>
  <c r="R23484" i="8"/>
  <c r="S23484" i="8"/>
  <c r="T23484" i="8"/>
  <c r="R23485" i="8"/>
  <c r="S23485" i="8"/>
  <c r="T23485" i="8"/>
  <c r="R23486" i="8"/>
  <c r="S23486" i="8"/>
  <c r="T23486" i="8"/>
  <c r="R23487" i="8"/>
  <c r="S23487" i="8"/>
  <c r="T23487" i="8"/>
  <c r="R23488" i="8"/>
  <c r="S23488" i="8"/>
  <c r="T23488" i="8"/>
  <c r="R23489" i="8"/>
  <c r="S23489" i="8"/>
  <c r="T23489" i="8"/>
  <c r="R23490" i="8"/>
  <c r="S23490" i="8"/>
  <c r="T23490" i="8"/>
  <c r="R23491" i="8"/>
  <c r="S23491" i="8"/>
  <c r="T23491" i="8"/>
  <c r="R23492" i="8"/>
  <c r="S23492" i="8"/>
  <c r="T23492" i="8"/>
  <c r="R23493" i="8"/>
  <c r="S23493" i="8"/>
  <c r="T23493" i="8"/>
  <c r="R23494" i="8"/>
  <c r="S23494" i="8"/>
  <c r="T23494" i="8"/>
  <c r="R23495" i="8"/>
  <c r="S23495" i="8"/>
  <c r="T23495" i="8"/>
  <c r="R23496" i="8"/>
  <c r="S23496" i="8"/>
  <c r="T23496" i="8"/>
  <c r="R23497" i="8"/>
  <c r="S23497" i="8"/>
  <c r="T23497" i="8"/>
  <c r="R23498" i="8"/>
  <c r="S23498" i="8"/>
  <c r="T23498" i="8"/>
  <c r="R23499" i="8"/>
  <c r="S23499" i="8"/>
  <c r="T23499" i="8"/>
  <c r="R23500" i="8"/>
  <c r="S23500" i="8"/>
  <c r="T23500" i="8"/>
  <c r="R23501" i="8"/>
  <c r="S23501" i="8"/>
  <c r="T23501" i="8"/>
  <c r="R23502" i="8"/>
  <c r="S23502" i="8"/>
  <c r="T23502" i="8"/>
  <c r="R23503" i="8"/>
  <c r="S23503" i="8"/>
  <c r="T23503" i="8"/>
  <c r="R23504" i="8"/>
  <c r="S23504" i="8"/>
  <c r="T23504" i="8"/>
  <c r="R23505" i="8"/>
  <c r="S23505" i="8"/>
  <c r="T23505" i="8"/>
  <c r="R23506" i="8"/>
  <c r="S23506" i="8"/>
  <c r="T23506" i="8"/>
  <c r="R23507" i="8"/>
  <c r="S23507" i="8"/>
  <c r="T23507" i="8"/>
  <c r="R23508" i="8"/>
  <c r="S23508" i="8"/>
  <c r="T23508" i="8"/>
  <c r="R23509" i="8"/>
  <c r="S23509" i="8"/>
  <c r="T23509" i="8"/>
  <c r="R23510" i="8"/>
  <c r="S23510" i="8"/>
  <c r="T23510" i="8"/>
  <c r="R23511" i="8"/>
  <c r="S23511" i="8"/>
  <c r="T23511" i="8"/>
  <c r="R23512" i="8"/>
  <c r="S23512" i="8"/>
  <c r="T23512" i="8"/>
  <c r="R23513" i="8"/>
  <c r="S23513" i="8"/>
  <c r="T23513" i="8"/>
  <c r="R23514" i="8"/>
  <c r="S23514" i="8"/>
  <c r="T23514" i="8"/>
  <c r="R23515" i="8"/>
  <c r="S23515" i="8"/>
  <c r="T23515" i="8"/>
  <c r="R23516" i="8"/>
  <c r="S23516" i="8"/>
  <c r="T23516" i="8"/>
  <c r="R23517" i="8"/>
  <c r="S23517" i="8"/>
  <c r="T23517" i="8"/>
  <c r="R23518" i="8"/>
  <c r="S23518" i="8"/>
  <c r="T23518" i="8"/>
  <c r="R23519" i="8"/>
  <c r="S23519" i="8"/>
  <c r="T23519" i="8"/>
  <c r="R23520" i="8"/>
  <c r="S23520" i="8"/>
  <c r="T23520" i="8"/>
  <c r="R23521" i="8"/>
  <c r="S23521" i="8"/>
  <c r="T23521" i="8"/>
  <c r="R23522" i="8"/>
  <c r="S23522" i="8"/>
  <c r="T23522" i="8"/>
  <c r="R23523" i="8"/>
  <c r="S23523" i="8"/>
  <c r="T23523" i="8"/>
  <c r="R23524" i="8"/>
  <c r="S23524" i="8"/>
  <c r="T23524" i="8"/>
  <c r="R23525" i="8"/>
  <c r="S23525" i="8"/>
  <c r="T23525" i="8"/>
  <c r="R23526" i="8"/>
  <c r="S23526" i="8"/>
  <c r="T23526" i="8"/>
  <c r="R23527" i="8"/>
  <c r="S23527" i="8"/>
  <c r="T23527" i="8"/>
  <c r="R23528" i="8"/>
  <c r="S23528" i="8"/>
  <c r="T23528" i="8"/>
  <c r="R23529" i="8"/>
  <c r="S23529" i="8"/>
  <c r="T23529" i="8"/>
  <c r="R23530" i="8"/>
  <c r="S23530" i="8"/>
  <c r="T23530" i="8"/>
  <c r="R23531" i="8"/>
  <c r="S23531" i="8"/>
  <c r="T23531" i="8"/>
  <c r="R23532" i="8"/>
  <c r="S23532" i="8"/>
  <c r="T23532" i="8"/>
  <c r="R23533" i="8"/>
  <c r="S23533" i="8"/>
  <c r="T23533" i="8"/>
  <c r="R23534" i="8"/>
  <c r="S23534" i="8"/>
  <c r="T23534" i="8"/>
  <c r="R23535" i="8"/>
  <c r="S23535" i="8"/>
  <c r="T23535" i="8"/>
  <c r="R23536" i="8"/>
  <c r="S23536" i="8"/>
  <c r="T23536" i="8"/>
  <c r="R23537" i="8"/>
  <c r="S23537" i="8"/>
  <c r="T23537" i="8"/>
  <c r="R23538" i="8"/>
  <c r="S23538" i="8"/>
  <c r="T23538" i="8"/>
  <c r="R23539" i="8"/>
  <c r="S23539" i="8"/>
  <c r="T23539" i="8"/>
  <c r="R23540" i="8"/>
  <c r="S23540" i="8"/>
  <c r="T23540" i="8"/>
  <c r="R23541" i="8"/>
  <c r="S23541" i="8"/>
  <c r="T23541" i="8"/>
  <c r="R23542" i="8"/>
  <c r="S23542" i="8"/>
  <c r="T23542" i="8"/>
  <c r="R23543" i="8"/>
  <c r="S23543" i="8"/>
  <c r="T23543" i="8"/>
  <c r="R23544" i="8"/>
  <c r="S23544" i="8"/>
  <c r="T23544" i="8"/>
  <c r="R23545" i="8"/>
  <c r="S23545" i="8"/>
  <c r="T23545" i="8"/>
  <c r="R23546" i="8"/>
  <c r="S23546" i="8"/>
  <c r="T23546" i="8"/>
  <c r="R23547" i="8"/>
  <c r="S23547" i="8"/>
  <c r="T23547" i="8"/>
  <c r="R23548" i="8"/>
  <c r="S23548" i="8"/>
  <c r="T23548" i="8"/>
  <c r="R23549" i="8"/>
  <c r="S23549" i="8"/>
  <c r="T23549" i="8"/>
  <c r="R23550" i="8"/>
  <c r="S23550" i="8"/>
  <c r="T23550" i="8"/>
  <c r="R23551" i="8"/>
  <c r="S23551" i="8"/>
  <c r="T23551" i="8"/>
  <c r="R23552" i="8"/>
  <c r="S23552" i="8"/>
  <c r="T23552" i="8"/>
  <c r="R23553" i="8"/>
  <c r="S23553" i="8"/>
  <c r="T23553" i="8"/>
  <c r="R23554" i="8"/>
  <c r="S23554" i="8"/>
  <c r="T23554" i="8"/>
  <c r="R23555" i="8"/>
  <c r="S23555" i="8"/>
  <c r="T23555" i="8"/>
  <c r="R23556" i="8"/>
  <c r="S23556" i="8"/>
  <c r="T23556" i="8"/>
  <c r="R23557" i="8"/>
  <c r="S23557" i="8"/>
  <c r="T23557" i="8"/>
  <c r="R23558" i="8"/>
  <c r="S23558" i="8"/>
  <c r="T23558" i="8"/>
  <c r="R23559" i="8"/>
  <c r="S23559" i="8"/>
  <c r="T23559" i="8"/>
  <c r="R23560" i="8"/>
  <c r="S23560" i="8"/>
  <c r="T23560" i="8"/>
  <c r="R23561" i="8"/>
  <c r="S23561" i="8"/>
  <c r="T23561" i="8"/>
  <c r="R23562" i="8"/>
  <c r="S23562" i="8"/>
  <c r="T23562" i="8"/>
  <c r="R23563" i="8"/>
  <c r="S23563" i="8"/>
  <c r="T23563" i="8"/>
  <c r="R23564" i="8"/>
  <c r="S23564" i="8"/>
  <c r="T23564" i="8"/>
  <c r="R23565" i="8"/>
  <c r="S23565" i="8"/>
  <c r="T23565" i="8"/>
  <c r="R23566" i="8"/>
  <c r="S23566" i="8"/>
  <c r="T23566" i="8"/>
  <c r="R23567" i="8"/>
  <c r="S23567" i="8"/>
  <c r="T23567" i="8"/>
  <c r="R23568" i="8"/>
  <c r="S23568" i="8"/>
  <c r="T23568" i="8"/>
  <c r="R23569" i="8"/>
  <c r="S23569" i="8"/>
  <c r="T23569" i="8"/>
  <c r="R23570" i="8"/>
  <c r="S23570" i="8"/>
  <c r="T23570" i="8"/>
  <c r="R23571" i="8"/>
  <c r="S23571" i="8"/>
  <c r="T23571" i="8"/>
  <c r="R23572" i="8"/>
  <c r="S23572" i="8"/>
  <c r="T23572" i="8"/>
  <c r="R23573" i="8"/>
  <c r="S23573" i="8"/>
  <c r="T23573" i="8"/>
  <c r="R23574" i="8"/>
  <c r="S23574" i="8"/>
  <c r="T23574" i="8"/>
  <c r="R23575" i="8"/>
  <c r="S23575" i="8"/>
  <c r="T23575" i="8"/>
  <c r="R23576" i="8"/>
  <c r="S23576" i="8"/>
  <c r="T23576" i="8"/>
  <c r="R23577" i="8"/>
  <c r="S23577" i="8"/>
  <c r="T23577" i="8"/>
  <c r="R23578" i="8"/>
  <c r="S23578" i="8"/>
  <c r="T23578" i="8"/>
  <c r="R23579" i="8"/>
  <c r="S23579" i="8"/>
  <c r="T23579" i="8"/>
  <c r="R23580" i="8"/>
  <c r="S23580" i="8"/>
  <c r="T23580" i="8"/>
  <c r="R23581" i="8"/>
  <c r="S23581" i="8"/>
  <c r="T23581" i="8"/>
  <c r="R23582" i="8"/>
  <c r="S23582" i="8"/>
  <c r="T23582" i="8"/>
  <c r="R23583" i="8"/>
  <c r="S23583" i="8"/>
  <c r="T23583" i="8"/>
  <c r="R23584" i="8"/>
  <c r="S23584" i="8"/>
  <c r="T23584" i="8"/>
  <c r="R23585" i="8"/>
  <c r="S23585" i="8"/>
  <c r="T23585" i="8"/>
  <c r="R23586" i="8"/>
  <c r="S23586" i="8"/>
  <c r="T23586" i="8"/>
  <c r="R23587" i="8"/>
  <c r="S23587" i="8"/>
  <c r="T23587" i="8"/>
  <c r="R23588" i="8"/>
  <c r="S23588" i="8"/>
  <c r="T23588" i="8"/>
  <c r="R23589" i="8"/>
  <c r="S23589" i="8"/>
  <c r="T23589" i="8"/>
  <c r="R23590" i="8"/>
  <c r="S23590" i="8"/>
  <c r="T23590" i="8"/>
  <c r="R23591" i="8"/>
  <c r="S23591" i="8"/>
  <c r="T23591" i="8"/>
  <c r="R23592" i="8"/>
  <c r="S23592" i="8"/>
  <c r="T23592" i="8"/>
  <c r="R23593" i="8"/>
  <c r="S23593" i="8"/>
  <c r="T23593" i="8"/>
  <c r="R23594" i="8"/>
  <c r="S23594" i="8"/>
  <c r="T23594" i="8"/>
  <c r="R23595" i="8"/>
  <c r="S23595" i="8"/>
  <c r="T23595" i="8"/>
  <c r="R23596" i="8"/>
  <c r="S23596" i="8"/>
  <c r="T23596" i="8"/>
  <c r="R23597" i="8"/>
  <c r="S23597" i="8"/>
  <c r="T23597" i="8"/>
  <c r="R23598" i="8"/>
  <c r="S23598" i="8"/>
  <c r="T23598" i="8"/>
  <c r="R23599" i="8"/>
  <c r="S23599" i="8"/>
  <c r="T23599" i="8"/>
  <c r="R23600" i="8"/>
  <c r="S23600" i="8"/>
  <c r="T23600" i="8"/>
  <c r="R23601" i="8"/>
  <c r="S23601" i="8"/>
  <c r="T23601" i="8"/>
  <c r="R23602" i="8"/>
  <c r="S23602" i="8"/>
  <c r="T23602" i="8"/>
  <c r="R23603" i="8"/>
  <c r="S23603" i="8"/>
  <c r="T23603" i="8"/>
  <c r="R23604" i="8"/>
  <c r="S23604" i="8"/>
  <c r="T23604" i="8"/>
  <c r="R23605" i="8"/>
  <c r="S23605" i="8"/>
  <c r="T23605" i="8"/>
  <c r="R23606" i="8"/>
  <c r="S23606" i="8"/>
  <c r="T23606" i="8"/>
  <c r="R23607" i="8"/>
  <c r="S23607" i="8"/>
  <c r="T23607" i="8"/>
  <c r="R23608" i="8"/>
  <c r="S23608" i="8"/>
  <c r="T23608" i="8"/>
  <c r="R23609" i="8"/>
  <c r="S23609" i="8"/>
  <c r="T23609" i="8"/>
  <c r="R23610" i="8"/>
  <c r="S23610" i="8"/>
  <c r="T23610" i="8"/>
  <c r="R23611" i="8"/>
  <c r="S23611" i="8"/>
  <c r="T23611" i="8"/>
  <c r="R23612" i="8"/>
  <c r="S23612" i="8"/>
  <c r="T23612" i="8"/>
  <c r="R23613" i="8"/>
  <c r="S23613" i="8"/>
  <c r="T23613" i="8"/>
  <c r="R23614" i="8"/>
  <c r="S23614" i="8"/>
  <c r="T23614" i="8"/>
  <c r="R23615" i="8"/>
  <c r="S23615" i="8"/>
  <c r="T23615" i="8"/>
  <c r="R23616" i="8"/>
  <c r="S23616" i="8"/>
  <c r="T23616" i="8"/>
  <c r="R23617" i="8"/>
  <c r="S23617" i="8"/>
  <c r="T23617" i="8"/>
  <c r="R23618" i="8"/>
  <c r="S23618" i="8"/>
  <c r="T23618" i="8"/>
  <c r="R23619" i="8"/>
  <c r="S23619" i="8"/>
  <c r="T23619" i="8"/>
  <c r="R23620" i="8"/>
  <c r="S23620" i="8"/>
  <c r="T23620" i="8"/>
  <c r="R23621" i="8"/>
  <c r="S23621" i="8"/>
  <c r="T23621" i="8"/>
  <c r="R23622" i="8"/>
  <c r="S23622" i="8"/>
  <c r="T23622" i="8"/>
  <c r="R23623" i="8"/>
  <c r="S23623" i="8"/>
  <c r="T23623" i="8"/>
  <c r="R23624" i="8"/>
  <c r="S23624" i="8"/>
  <c r="T23624" i="8"/>
  <c r="R23625" i="8"/>
  <c r="S23625" i="8"/>
  <c r="T23625" i="8"/>
  <c r="R23626" i="8"/>
  <c r="S23626" i="8"/>
  <c r="T23626" i="8"/>
  <c r="R23627" i="8"/>
  <c r="S23627" i="8"/>
  <c r="T23627" i="8"/>
  <c r="R23628" i="8"/>
  <c r="S23628" i="8"/>
  <c r="T23628" i="8"/>
  <c r="R23629" i="8"/>
  <c r="S23629" i="8"/>
  <c r="T23629" i="8"/>
  <c r="R23630" i="8"/>
  <c r="S23630" i="8"/>
  <c r="T23630" i="8"/>
  <c r="R23631" i="8"/>
  <c r="S23631" i="8"/>
  <c r="T23631" i="8"/>
  <c r="R23632" i="8"/>
  <c r="S23632" i="8"/>
  <c r="T23632" i="8"/>
  <c r="R23633" i="8"/>
  <c r="S23633" i="8"/>
  <c r="T23633" i="8"/>
  <c r="R23634" i="8"/>
  <c r="S23634" i="8"/>
  <c r="T23634" i="8"/>
  <c r="R23635" i="8"/>
  <c r="S23635" i="8"/>
  <c r="T23635" i="8"/>
  <c r="R23636" i="8"/>
  <c r="S23636" i="8"/>
  <c r="T23636" i="8"/>
  <c r="R23637" i="8"/>
  <c r="S23637" i="8"/>
  <c r="T23637" i="8"/>
  <c r="R23638" i="8"/>
  <c r="S23638" i="8"/>
  <c r="T23638" i="8"/>
  <c r="R23639" i="8"/>
  <c r="S23639" i="8"/>
  <c r="T23639" i="8"/>
  <c r="R23640" i="8"/>
  <c r="S23640" i="8"/>
  <c r="T23640" i="8"/>
  <c r="R23641" i="8"/>
  <c r="S23641" i="8"/>
  <c r="T23641" i="8"/>
  <c r="R23642" i="8"/>
  <c r="S23642" i="8"/>
  <c r="T23642" i="8"/>
  <c r="R23643" i="8"/>
  <c r="S23643" i="8"/>
  <c r="T23643" i="8"/>
  <c r="R23644" i="8"/>
  <c r="S23644" i="8"/>
  <c r="T23644" i="8"/>
  <c r="R23645" i="8"/>
  <c r="S23645" i="8"/>
  <c r="T23645" i="8"/>
  <c r="R23646" i="8"/>
  <c r="S23646" i="8"/>
  <c r="T23646" i="8"/>
  <c r="R23647" i="8"/>
  <c r="S23647" i="8"/>
  <c r="T23647" i="8"/>
  <c r="R23648" i="8"/>
  <c r="S23648" i="8"/>
  <c r="T23648" i="8"/>
  <c r="R23649" i="8"/>
  <c r="S23649" i="8"/>
  <c r="T23649" i="8"/>
  <c r="R23650" i="8"/>
  <c r="S23650" i="8"/>
  <c r="T23650" i="8"/>
  <c r="R23651" i="8"/>
  <c r="S23651" i="8"/>
  <c r="T23651" i="8"/>
  <c r="R23652" i="8"/>
  <c r="S23652" i="8"/>
  <c r="T23652" i="8"/>
  <c r="R23653" i="8"/>
  <c r="S23653" i="8"/>
  <c r="T23653" i="8"/>
  <c r="R23654" i="8"/>
  <c r="S23654" i="8"/>
  <c r="T23654" i="8"/>
  <c r="R23655" i="8"/>
  <c r="S23655" i="8"/>
  <c r="T23655" i="8"/>
  <c r="R23656" i="8"/>
  <c r="S23656" i="8"/>
  <c r="T23656" i="8"/>
  <c r="R23657" i="8"/>
  <c r="S23657" i="8"/>
  <c r="T23657" i="8"/>
  <c r="R23658" i="8"/>
  <c r="S23658" i="8"/>
  <c r="T23658" i="8"/>
  <c r="R23659" i="8"/>
  <c r="S23659" i="8"/>
  <c r="T23659" i="8"/>
  <c r="R23660" i="8"/>
  <c r="S23660" i="8"/>
  <c r="T23660" i="8"/>
  <c r="R23661" i="8"/>
  <c r="S23661" i="8"/>
  <c r="T23661" i="8"/>
  <c r="R23662" i="8"/>
  <c r="S23662" i="8"/>
  <c r="T23662" i="8"/>
  <c r="R23663" i="8"/>
  <c r="S23663" i="8"/>
  <c r="T23663" i="8"/>
  <c r="R23664" i="8"/>
  <c r="S23664" i="8"/>
  <c r="T23664" i="8"/>
  <c r="R23665" i="8"/>
  <c r="S23665" i="8"/>
  <c r="T23665" i="8"/>
  <c r="R23666" i="8"/>
  <c r="S23666" i="8"/>
  <c r="T23666" i="8"/>
  <c r="R23667" i="8"/>
  <c r="S23667" i="8"/>
  <c r="T23667" i="8"/>
  <c r="R23668" i="8"/>
  <c r="S23668" i="8"/>
  <c r="T23668" i="8"/>
  <c r="R23669" i="8"/>
  <c r="S23669" i="8"/>
  <c r="T23669" i="8"/>
  <c r="R23670" i="8"/>
  <c r="S23670" i="8"/>
  <c r="T23670" i="8"/>
  <c r="R23671" i="8"/>
  <c r="S23671" i="8"/>
  <c r="T23671" i="8"/>
  <c r="R23672" i="8"/>
  <c r="S23672" i="8"/>
  <c r="T23672" i="8"/>
  <c r="R23673" i="8"/>
  <c r="S23673" i="8"/>
  <c r="T23673" i="8"/>
  <c r="R23674" i="8"/>
  <c r="S23674" i="8"/>
  <c r="T23674" i="8"/>
  <c r="R23675" i="8"/>
  <c r="S23675" i="8"/>
  <c r="T23675" i="8"/>
  <c r="R23676" i="8"/>
  <c r="S23676" i="8"/>
  <c r="T23676" i="8"/>
  <c r="R23677" i="8"/>
  <c r="S23677" i="8"/>
  <c r="T23677" i="8"/>
  <c r="R23678" i="8"/>
  <c r="S23678" i="8"/>
  <c r="T23678" i="8"/>
  <c r="R23679" i="8"/>
  <c r="S23679" i="8"/>
  <c r="T23679" i="8"/>
  <c r="R23680" i="8"/>
  <c r="S23680" i="8"/>
  <c r="T23680" i="8"/>
  <c r="R23681" i="8"/>
  <c r="S23681" i="8"/>
  <c r="T23681" i="8"/>
  <c r="R23682" i="8"/>
  <c r="S23682" i="8"/>
  <c r="T23682" i="8"/>
  <c r="R23683" i="8"/>
  <c r="S23683" i="8"/>
  <c r="T23683" i="8"/>
  <c r="R23684" i="8"/>
  <c r="S23684" i="8"/>
  <c r="T23684" i="8"/>
  <c r="R23685" i="8"/>
  <c r="S23685" i="8"/>
  <c r="T23685" i="8"/>
  <c r="R23686" i="8"/>
  <c r="S23686" i="8"/>
  <c r="T23686" i="8"/>
  <c r="R23687" i="8"/>
  <c r="S23687" i="8"/>
  <c r="T23687" i="8"/>
  <c r="R23688" i="8"/>
  <c r="S23688" i="8"/>
  <c r="T23688" i="8"/>
  <c r="R23689" i="8"/>
  <c r="S23689" i="8"/>
  <c r="T23689" i="8"/>
  <c r="R23690" i="8"/>
  <c r="S23690" i="8"/>
  <c r="T23690" i="8"/>
  <c r="R23691" i="8"/>
  <c r="S23691" i="8"/>
  <c r="T23691" i="8"/>
  <c r="R23692" i="8"/>
  <c r="S23692" i="8"/>
  <c r="T23692" i="8"/>
  <c r="R23693" i="8"/>
  <c r="S23693" i="8"/>
  <c r="T23693" i="8"/>
  <c r="R23694" i="8"/>
  <c r="S23694" i="8"/>
  <c r="T23694" i="8"/>
  <c r="R23695" i="8"/>
  <c r="S23695" i="8"/>
  <c r="T23695" i="8"/>
  <c r="R23696" i="8"/>
  <c r="S23696" i="8"/>
  <c r="T23696" i="8"/>
  <c r="R23697" i="8"/>
  <c r="S23697" i="8"/>
  <c r="T23697" i="8"/>
  <c r="R23698" i="8"/>
  <c r="S23698" i="8"/>
  <c r="T23698" i="8"/>
  <c r="R23699" i="8"/>
  <c r="S23699" i="8"/>
  <c r="T23699" i="8"/>
  <c r="R23700" i="8"/>
  <c r="S23700" i="8"/>
  <c r="T23700" i="8"/>
  <c r="R23701" i="8"/>
  <c r="S23701" i="8"/>
  <c r="T23701" i="8"/>
  <c r="R23702" i="8"/>
  <c r="S23702" i="8"/>
  <c r="T23702" i="8"/>
  <c r="R23703" i="8"/>
  <c r="S23703" i="8"/>
  <c r="T23703" i="8"/>
  <c r="R23704" i="8"/>
  <c r="S23704" i="8"/>
  <c r="T23704" i="8"/>
  <c r="R23705" i="8"/>
  <c r="S23705" i="8"/>
  <c r="T23705" i="8"/>
  <c r="R23706" i="8"/>
  <c r="S23706" i="8"/>
  <c r="T23706" i="8"/>
  <c r="R23707" i="8"/>
  <c r="S23707" i="8"/>
  <c r="T23707" i="8"/>
  <c r="R23708" i="8"/>
  <c r="S23708" i="8"/>
  <c r="T23708" i="8"/>
  <c r="R23709" i="8"/>
  <c r="S23709" i="8"/>
  <c r="T23709" i="8"/>
  <c r="R23710" i="8"/>
  <c r="S23710" i="8"/>
  <c r="T23710" i="8"/>
  <c r="R23711" i="8"/>
  <c r="S23711" i="8"/>
  <c r="T23711" i="8"/>
  <c r="R23712" i="8"/>
  <c r="S23712" i="8"/>
  <c r="T23712" i="8"/>
  <c r="R23713" i="8"/>
  <c r="S23713" i="8"/>
  <c r="T23713" i="8"/>
  <c r="R23714" i="8"/>
  <c r="S23714" i="8"/>
  <c r="T23714" i="8"/>
  <c r="R23715" i="8"/>
  <c r="S23715" i="8"/>
  <c r="T23715" i="8"/>
  <c r="R23716" i="8"/>
  <c r="S23716" i="8"/>
  <c r="T23716" i="8"/>
  <c r="R23717" i="8"/>
  <c r="S23717" i="8"/>
  <c r="T23717" i="8"/>
  <c r="R23718" i="8"/>
  <c r="S23718" i="8"/>
  <c r="T23718" i="8"/>
  <c r="R23719" i="8"/>
  <c r="S23719" i="8"/>
  <c r="T23719" i="8"/>
  <c r="R23720" i="8"/>
  <c r="S23720" i="8"/>
  <c r="T23720" i="8"/>
  <c r="R23721" i="8"/>
  <c r="S23721" i="8"/>
  <c r="T23721" i="8"/>
  <c r="R23722" i="8"/>
  <c r="S23722" i="8"/>
  <c r="T23722" i="8"/>
  <c r="R23723" i="8"/>
  <c r="S23723" i="8"/>
  <c r="T23723" i="8"/>
  <c r="R23724" i="8"/>
  <c r="S23724" i="8"/>
  <c r="T23724" i="8"/>
  <c r="R23725" i="8"/>
  <c r="S23725" i="8"/>
  <c r="T23725" i="8"/>
  <c r="R23726" i="8"/>
  <c r="S23726" i="8"/>
  <c r="T23726" i="8"/>
  <c r="R23727" i="8"/>
  <c r="S23727" i="8"/>
  <c r="T23727" i="8"/>
  <c r="R23728" i="8"/>
  <c r="S23728" i="8"/>
  <c r="T23728" i="8"/>
  <c r="R23729" i="8"/>
  <c r="S23729" i="8"/>
  <c r="T23729" i="8"/>
  <c r="R23730" i="8"/>
  <c r="S23730" i="8"/>
  <c r="T23730" i="8"/>
  <c r="R23731" i="8"/>
  <c r="S23731" i="8"/>
  <c r="T23731" i="8"/>
  <c r="R23732" i="8"/>
  <c r="S23732" i="8"/>
  <c r="T23732" i="8"/>
  <c r="R23733" i="8"/>
  <c r="S23733" i="8"/>
  <c r="T23733" i="8"/>
  <c r="R23734" i="8"/>
  <c r="S23734" i="8"/>
  <c r="T23734" i="8"/>
  <c r="R23735" i="8"/>
  <c r="S23735" i="8"/>
  <c r="T23735" i="8"/>
  <c r="R23736" i="8"/>
  <c r="S23736" i="8"/>
  <c r="T23736" i="8"/>
  <c r="R23737" i="8"/>
  <c r="S23737" i="8"/>
  <c r="T23737" i="8"/>
  <c r="R23738" i="8"/>
  <c r="S23738" i="8"/>
  <c r="T23738" i="8"/>
  <c r="R23739" i="8"/>
  <c r="S23739" i="8"/>
  <c r="T23739" i="8"/>
  <c r="R23740" i="8"/>
  <c r="S23740" i="8"/>
  <c r="T23740" i="8"/>
  <c r="R23741" i="8"/>
  <c r="S23741" i="8"/>
  <c r="T23741" i="8"/>
  <c r="R23742" i="8"/>
  <c r="S23742" i="8"/>
  <c r="T23742" i="8"/>
  <c r="R23743" i="8"/>
  <c r="S23743" i="8"/>
  <c r="T23743" i="8"/>
  <c r="R23744" i="8"/>
  <c r="S23744" i="8"/>
  <c r="T23744" i="8"/>
  <c r="R23745" i="8"/>
  <c r="S23745" i="8"/>
  <c r="T23745" i="8"/>
  <c r="R23746" i="8"/>
  <c r="S23746" i="8"/>
  <c r="T23746" i="8"/>
  <c r="R23747" i="8"/>
  <c r="S23747" i="8"/>
  <c r="T23747" i="8"/>
  <c r="R23748" i="8"/>
  <c r="S23748" i="8"/>
  <c r="T23748" i="8"/>
  <c r="R23749" i="8"/>
  <c r="S23749" i="8"/>
  <c r="T23749" i="8"/>
  <c r="R23750" i="8"/>
  <c r="S23750" i="8"/>
  <c r="T23750" i="8"/>
  <c r="R23751" i="8"/>
  <c r="S23751" i="8"/>
  <c r="T23751" i="8"/>
  <c r="R23752" i="8"/>
  <c r="S23752" i="8"/>
  <c r="T23752" i="8"/>
  <c r="R23753" i="8"/>
  <c r="S23753" i="8"/>
  <c r="T23753" i="8"/>
  <c r="R23754" i="8"/>
  <c r="S23754" i="8"/>
  <c r="T23754" i="8"/>
  <c r="R23755" i="8"/>
  <c r="S23755" i="8"/>
  <c r="T23755" i="8"/>
  <c r="R23756" i="8"/>
  <c r="S23756" i="8"/>
  <c r="T23756" i="8"/>
  <c r="R23757" i="8"/>
  <c r="S23757" i="8"/>
  <c r="T23757" i="8"/>
  <c r="R23758" i="8"/>
  <c r="S23758" i="8"/>
  <c r="T23758" i="8"/>
  <c r="R23759" i="8"/>
  <c r="S23759" i="8"/>
  <c r="T23759" i="8"/>
  <c r="R23760" i="8"/>
  <c r="S23760" i="8"/>
  <c r="T23760" i="8"/>
  <c r="R23761" i="8"/>
  <c r="S23761" i="8"/>
  <c r="T23761" i="8"/>
  <c r="R23762" i="8"/>
  <c r="S23762" i="8"/>
  <c r="T23762" i="8"/>
  <c r="R23763" i="8"/>
  <c r="S23763" i="8"/>
  <c r="T23763" i="8"/>
  <c r="R23764" i="8"/>
  <c r="S23764" i="8"/>
  <c r="T23764" i="8"/>
  <c r="R23765" i="8"/>
  <c r="S23765" i="8"/>
  <c r="T23765" i="8"/>
  <c r="R23766" i="8"/>
  <c r="S23766" i="8"/>
  <c r="T23766" i="8"/>
  <c r="R23767" i="8"/>
  <c r="S23767" i="8"/>
  <c r="T23767" i="8"/>
  <c r="R23768" i="8"/>
  <c r="S23768" i="8"/>
  <c r="T23768" i="8"/>
  <c r="R23769" i="8"/>
  <c r="S23769" i="8"/>
  <c r="T23769" i="8"/>
  <c r="R23770" i="8"/>
  <c r="S23770" i="8"/>
  <c r="T23770" i="8"/>
  <c r="R23771" i="8"/>
  <c r="S23771" i="8"/>
  <c r="T23771" i="8"/>
  <c r="R23772" i="8"/>
  <c r="S23772" i="8"/>
  <c r="T23772" i="8"/>
  <c r="R23773" i="8"/>
  <c r="S23773" i="8"/>
  <c r="T23773" i="8"/>
  <c r="R23774" i="8"/>
  <c r="S23774" i="8"/>
  <c r="T23774" i="8"/>
  <c r="R23775" i="8"/>
  <c r="S23775" i="8"/>
  <c r="T23775" i="8"/>
  <c r="R23776" i="8"/>
  <c r="S23776" i="8"/>
  <c r="T23776" i="8"/>
  <c r="R23777" i="8"/>
  <c r="S23777" i="8"/>
  <c r="T23777" i="8"/>
  <c r="R23778" i="8"/>
  <c r="S23778" i="8"/>
  <c r="T23778" i="8"/>
  <c r="R23779" i="8"/>
  <c r="S23779" i="8"/>
  <c r="T23779" i="8"/>
  <c r="R23780" i="8"/>
  <c r="S23780" i="8"/>
  <c r="T23780" i="8"/>
  <c r="R23781" i="8"/>
  <c r="S23781" i="8"/>
  <c r="T23781" i="8"/>
  <c r="R23782" i="8"/>
  <c r="S23782" i="8"/>
  <c r="T23782" i="8"/>
  <c r="R23783" i="8"/>
  <c r="S23783" i="8"/>
  <c r="T23783" i="8"/>
  <c r="R23784" i="8"/>
  <c r="S23784" i="8"/>
  <c r="T23784" i="8"/>
  <c r="R23785" i="8"/>
  <c r="S23785" i="8"/>
  <c r="T23785" i="8"/>
  <c r="R23786" i="8"/>
  <c r="S23786" i="8"/>
  <c r="T23786" i="8"/>
  <c r="R23787" i="8"/>
  <c r="S23787" i="8"/>
  <c r="T23787" i="8"/>
  <c r="R23788" i="8"/>
  <c r="S23788" i="8"/>
  <c r="T23788" i="8"/>
  <c r="R23789" i="8"/>
  <c r="S23789" i="8"/>
  <c r="T23789" i="8"/>
  <c r="R23790" i="8"/>
  <c r="S23790" i="8"/>
  <c r="T23790" i="8"/>
  <c r="R23791" i="8"/>
  <c r="S23791" i="8"/>
  <c r="T23791" i="8"/>
  <c r="R23792" i="8"/>
  <c r="S23792" i="8"/>
  <c r="T23792" i="8"/>
  <c r="R23793" i="8"/>
  <c r="S23793" i="8"/>
  <c r="T23793" i="8"/>
  <c r="R23794" i="8"/>
  <c r="S23794" i="8"/>
  <c r="T23794" i="8"/>
  <c r="R23795" i="8"/>
  <c r="S23795" i="8"/>
  <c r="T23795" i="8"/>
  <c r="R23796" i="8"/>
  <c r="S23796" i="8"/>
  <c r="T23796" i="8"/>
  <c r="R23797" i="8"/>
  <c r="S23797" i="8"/>
  <c r="T23797" i="8"/>
  <c r="R23798" i="8"/>
  <c r="S23798" i="8"/>
  <c r="T23798" i="8"/>
  <c r="R23799" i="8"/>
  <c r="S23799" i="8"/>
  <c r="T23799" i="8"/>
  <c r="R23800" i="8"/>
  <c r="S23800" i="8"/>
  <c r="T23800" i="8"/>
  <c r="R23801" i="8"/>
  <c r="S23801" i="8"/>
  <c r="T23801" i="8"/>
  <c r="R23802" i="8"/>
  <c r="S23802" i="8"/>
  <c r="T23802" i="8"/>
  <c r="R23803" i="8"/>
  <c r="S23803" i="8"/>
  <c r="T23803" i="8"/>
  <c r="R23804" i="8"/>
  <c r="S23804" i="8"/>
  <c r="T23804" i="8"/>
  <c r="R23805" i="8"/>
  <c r="S23805" i="8"/>
  <c r="T23805" i="8"/>
  <c r="R23806" i="8"/>
  <c r="S23806" i="8"/>
  <c r="T23806" i="8"/>
  <c r="R23807" i="8"/>
  <c r="S23807" i="8"/>
  <c r="T23807" i="8"/>
  <c r="R23808" i="8"/>
  <c r="S23808" i="8"/>
  <c r="T23808" i="8"/>
  <c r="R23809" i="8"/>
  <c r="S23809" i="8"/>
  <c r="T23809" i="8"/>
  <c r="R23810" i="8"/>
  <c r="S23810" i="8"/>
  <c r="T23810" i="8"/>
  <c r="R23811" i="8"/>
  <c r="S23811" i="8"/>
  <c r="T23811" i="8"/>
  <c r="R23812" i="8"/>
  <c r="S23812" i="8"/>
  <c r="T23812" i="8"/>
  <c r="R23813" i="8"/>
  <c r="S23813" i="8"/>
  <c r="T23813" i="8"/>
  <c r="R23814" i="8"/>
  <c r="S23814" i="8"/>
  <c r="T23814" i="8"/>
  <c r="R23815" i="8"/>
  <c r="S23815" i="8"/>
  <c r="T23815" i="8"/>
  <c r="R23816" i="8"/>
  <c r="S23816" i="8"/>
  <c r="T23816" i="8"/>
  <c r="R23817" i="8"/>
  <c r="S23817" i="8"/>
  <c r="T23817" i="8"/>
  <c r="R23818" i="8"/>
  <c r="S23818" i="8"/>
  <c r="T23818" i="8"/>
  <c r="R23819" i="8"/>
  <c r="S23819" i="8"/>
  <c r="T23819" i="8"/>
  <c r="R23820" i="8"/>
  <c r="S23820" i="8"/>
  <c r="T23820" i="8"/>
  <c r="R23821" i="8"/>
  <c r="S23821" i="8"/>
  <c r="T23821" i="8"/>
  <c r="R23822" i="8"/>
  <c r="S23822" i="8"/>
  <c r="T23822" i="8"/>
  <c r="R23823" i="8"/>
  <c r="S23823" i="8"/>
  <c r="T23823" i="8"/>
  <c r="R23824" i="8"/>
  <c r="S23824" i="8"/>
  <c r="T23824" i="8"/>
  <c r="R23825" i="8"/>
  <c r="S23825" i="8"/>
  <c r="T23825" i="8"/>
  <c r="R23826" i="8"/>
  <c r="S23826" i="8"/>
  <c r="T23826" i="8"/>
  <c r="R23827" i="8"/>
  <c r="S23827" i="8"/>
  <c r="T23827" i="8"/>
  <c r="R23828" i="8"/>
  <c r="S23828" i="8"/>
  <c r="T23828" i="8"/>
  <c r="R23829" i="8"/>
  <c r="S23829" i="8"/>
  <c r="T23829" i="8"/>
  <c r="R23830" i="8"/>
  <c r="S23830" i="8"/>
  <c r="T23830" i="8"/>
  <c r="R23831" i="8"/>
  <c r="S23831" i="8"/>
  <c r="T23831" i="8"/>
  <c r="R23832" i="8"/>
  <c r="S23832" i="8"/>
  <c r="T23832" i="8"/>
  <c r="R23833" i="8"/>
  <c r="S23833" i="8"/>
  <c r="T23833" i="8"/>
  <c r="R23834" i="8"/>
  <c r="S23834" i="8"/>
  <c r="T23834" i="8"/>
  <c r="R23835" i="8"/>
  <c r="S23835" i="8"/>
  <c r="T23835" i="8"/>
  <c r="R23836" i="8"/>
  <c r="S23836" i="8"/>
  <c r="T23836" i="8"/>
  <c r="R23837" i="8"/>
  <c r="S23837" i="8"/>
  <c r="T23837" i="8"/>
  <c r="R23838" i="8"/>
  <c r="S23838" i="8"/>
  <c r="T23838" i="8"/>
  <c r="R23839" i="8"/>
  <c r="S23839" i="8"/>
  <c r="T23839" i="8"/>
  <c r="R23840" i="8"/>
  <c r="S23840" i="8"/>
  <c r="T23840" i="8"/>
  <c r="R23841" i="8"/>
  <c r="S23841" i="8"/>
  <c r="T23841" i="8"/>
  <c r="R23842" i="8"/>
  <c r="S23842" i="8"/>
  <c r="T23842" i="8"/>
  <c r="R23843" i="8"/>
  <c r="S23843" i="8"/>
  <c r="T23843" i="8"/>
  <c r="R23844" i="8"/>
  <c r="S23844" i="8"/>
  <c r="T23844" i="8"/>
  <c r="R23845" i="8"/>
  <c r="S23845" i="8"/>
  <c r="T23845" i="8"/>
  <c r="R23846" i="8"/>
  <c r="S23846" i="8"/>
  <c r="T23846" i="8"/>
  <c r="R23847" i="8"/>
  <c r="S23847" i="8"/>
  <c r="T23847" i="8"/>
  <c r="R23848" i="8"/>
  <c r="S23848" i="8"/>
  <c r="T23848" i="8"/>
  <c r="R23849" i="8"/>
  <c r="S23849" i="8"/>
  <c r="T23849" i="8"/>
  <c r="R23850" i="8"/>
  <c r="S23850" i="8"/>
  <c r="T23850" i="8"/>
  <c r="R23851" i="8"/>
  <c r="S23851" i="8"/>
  <c r="T23851" i="8"/>
  <c r="R23852" i="8"/>
  <c r="S23852" i="8"/>
  <c r="T23852" i="8"/>
  <c r="R23853" i="8"/>
  <c r="S23853" i="8"/>
  <c r="T23853" i="8"/>
  <c r="R23854" i="8"/>
  <c r="S23854" i="8"/>
  <c r="T23854" i="8"/>
  <c r="R23855" i="8"/>
  <c r="S23855" i="8"/>
  <c r="T23855" i="8"/>
  <c r="R23856" i="8"/>
  <c r="S23856" i="8"/>
  <c r="T23856" i="8"/>
  <c r="R23857" i="8"/>
  <c r="S23857" i="8"/>
  <c r="T23857" i="8"/>
  <c r="R23858" i="8"/>
  <c r="S23858" i="8"/>
  <c r="T23858" i="8"/>
  <c r="R23859" i="8"/>
  <c r="S23859" i="8"/>
  <c r="T23859" i="8"/>
  <c r="R23860" i="8"/>
  <c r="S23860" i="8"/>
  <c r="T23860" i="8"/>
  <c r="R23861" i="8"/>
  <c r="S23861" i="8"/>
  <c r="T23861" i="8"/>
  <c r="R23862" i="8"/>
  <c r="S23862" i="8"/>
  <c r="T23862" i="8"/>
  <c r="R23863" i="8"/>
  <c r="S23863" i="8"/>
  <c r="T23863" i="8"/>
  <c r="R23864" i="8"/>
  <c r="S23864" i="8"/>
  <c r="T23864" i="8"/>
  <c r="R23865" i="8"/>
  <c r="S23865" i="8"/>
  <c r="T23865" i="8"/>
  <c r="R23866" i="8"/>
  <c r="S23866" i="8"/>
  <c r="T23866" i="8"/>
  <c r="R23867" i="8"/>
  <c r="S23867" i="8"/>
  <c r="T23867" i="8"/>
  <c r="R23868" i="8"/>
  <c r="S23868" i="8"/>
  <c r="T23868" i="8"/>
  <c r="R23869" i="8"/>
  <c r="S23869" i="8"/>
  <c r="T23869" i="8"/>
  <c r="R23870" i="8"/>
  <c r="S23870" i="8"/>
  <c r="T23870" i="8"/>
  <c r="R23871" i="8"/>
  <c r="S23871" i="8"/>
  <c r="T23871" i="8"/>
  <c r="R23872" i="8"/>
  <c r="S23872" i="8"/>
  <c r="T23872" i="8"/>
  <c r="R23873" i="8"/>
  <c r="S23873" i="8"/>
  <c r="T23873" i="8"/>
  <c r="R23874" i="8"/>
  <c r="S23874" i="8"/>
  <c r="T23874" i="8"/>
  <c r="R23875" i="8"/>
  <c r="S23875" i="8"/>
  <c r="T23875" i="8"/>
  <c r="R23876" i="8"/>
  <c r="S23876" i="8"/>
  <c r="T23876" i="8"/>
  <c r="R23877" i="8"/>
  <c r="S23877" i="8"/>
  <c r="T23877" i="8"/>
  <c r="R23878" i="8"/>
  <c r="S23878" i="8"/>
  <c r="T23878" i="8"/>
  <c r="R23879" i="8"/>
  <c r="S23879" i="8"/>
  <c r="T23879" i="8"/>
  <c r="R23880" i="8"/>
  <c r="S23880" i="8"/>
  <c r="T23880" i="8"/>
  <c r="R23881" i="8"/>
  <c r="S23881" i="8"/>
  <c r="T23881" i="8"/>
  <c r="R23882" i="8"/>
  <c r="S23882" i="8"/>
  <c r="T23882" i="8"/>
  <c r="R23883" i="8"/>
  <c r="S23883" i="8"/>
  <c r="T23883" i="8"/>
  <c r="R23884" i="8"/>
  <c r="S23884" i="8"/>
  <c r="T23884" i="8"/>
  <c r="R23885" i="8"/>
  <c r="S23885" i="8"/>
  <c r="T23885" i="8"/>
  <c r="R23886" i="8"/>
  <c r="S23886" i="8"/>
  <c r="T23886" i="8"/>
  <c r="R23887" i="8"/>
  <c r="S23887" i="8"/>
  <c r="T23887" i="8"/>
  <c r="R23888" i="8"/>
  <c r="S23888" i="8"/>
  <c r="T23888" i="8"/>
  <c r="R23889" i="8"/>
  <c r="S23889" i="8"/>
  <c r="T23889" i="8"/>
  <c r="R23890" i="8"/>
  <c r="S23890" i="8"/>
  <c r="T23890" i="8"/>
  <c r="R23891" i="8"/>
  <c r="S23891" i="8"/>
  <c r="T23891" i="8"/>
  <c r="R23892" i="8"/>
  <c r="S23892" i="8"/>
  <c r="T23892" i="8"/>
  <c r="R23893" i="8"/>
  <c r="S23893" i="8"/>
  <c r="T23893" i="8"/>
  <c r="R23894" i="8"/>
  <c r="S23894" i="8"/>
  <c r="T23894" i="8"/>
  <c r="R23895" i="8"/>
  <c r="S23895" i="8"/>
  <c r="T23895" i="8"/>
  <c r="R23896" i="8"/>
  <c r="S23896" i="8"/>
  <c r="T23896" i="8"/>
  <c r="R23897" i="8"/>
  <c r="S23897" i="8"/>
  <c r="T23897" i="8"/>
  <c r="R23898" i="8"/>
  <c r="S23898" i="8"/>
  <c r="T23898" i="8"/>
  <c r="R23899" i="8"/>
  <c r="S23899" i="8"/>
  <c r="T23899" i="8"/>
  <c r="R23900" i="8"/>
  <c r="S23900" i="8"/>
  <c r="T23900" i="8"/>
  <c r="R23901" i="8"/>
  <c r="S23901" i="8"/>
  <c r="T23901" i="8"/>
  <c r="R23902" i="8"/>
  <c r="S23902" i="8"/>
  <c r="T23902" i="8"/>
  <c r="R23903" i="8"/>
  <c r="S23903" i="8"/>
  <c r="T23903" i="8"/>
  <c r="R23904" i="8"/>
  <c r="S23904" i="8"/>
  <c r="T23904" i="8"/>
  <c r="R23905" i="8"/>
  <c r="S23905" i="8"/>
  <c r="T23905" i="8"/>
  <c r="R23906" i="8"/>
  <c r="S23906" i="8"/>
  <c r="T23906" i="8"/>
  <c r="R23907" i="8"/>
  <c r="S23907" i="8"/>
  <c r="T23907" i="8"/>
  <c r="R23908" i="8"/>
  <c r="S23908" i="8"/>
  <c r="T23908" i="8"/>
  <c r="R23909" i="8"/>
  <c r="S23909" i="8"/>
  <c r="T23909" i="8"/>
  <c r="R23910" i="8"/>
  <c r="S23910" i="8"/>
  <c r="T23910" i="8"/>
  <c r="R23911" i="8"/>
  <c r="S23911" i="8"/>
  <c r="T23911" i="8"/>
  <c r="R23912" i="8"/>
  <c r="S23912" i="8"/>
  <c r="T23912" i="8"/>
  <c r="R23913" i="8"/>
  <c r="S23913" i="8"/>
  <c r="T23913" i="8"/>
  <c r="R23914" i="8"/>
  <c r="S23914" i="8"/>
  <c r="T23914" i="8"/>
  <c r="R23915" i="8"/>
  <c r="S23915" i="8"/>
  <c r="T23915" i="8"/>
  <c r="R23916" i="8"/>
  <c r="S23916" i="8"/>
  <c r="T23916" i="8"/>
  <c r="R23917" i="8"/>
  <c r="S23917" i="8"/>
  <c r="T23917" i="8"/>
  <c r="R23918" i="8"/>
  <c r="S23918" i="8"/>
  <c r="T23918" i="8"/>
  <c r="R23919" i="8"/>
  <c r="S23919" i="8"/>
  <c r="T23919" i="8"/>
  <c r="R23920" i="8"/>
  <c r="S23920" i="8"/>
  <c r="T23920" i="8"/>
  <c r="R23921" i="8"/>
  <c r="S23921" i="8"/>
  <c r="T23921" i="8"/>
  <c r="R23922" i="8"/>
  <c r="S23922" i="8"/>
  <c r="T23922" i="8"/>
  <c r="R23923" i="8"/>
  <c r="S23923" i="8"/>
  <c r="T23923" i="8"/>
  <c r="R23924" i="8"/>
  <c r="S23924" i="8"/>
  <c r="T23924" i="8"/>
  <c r="R23925" i="8"/>
  <c r="S23925" i="8"/>
  <c r="T23925" i="8"/>
  <c r="R23926" i="8"/>
  <c r="S23926" i="8"/>
  <c r="T23926" i="8"/>
  <c r="R23927" i="8"/>
  <c r="S23927" i="8"/>
  <c r="T23927" i="8"/>
  <c r="R23928" i="8"/>
  <c r="S23928" i="8"/>
  <c r="T23928" i="8"/>
  <c r="R23929" i="8"/>
  <c r="S23929" i="8"/>
  <c r="T23929" i="8"/>
  <c r="R23930" i="8"/>
  <c r="S23930" i="8"/>
  <c r="T23930" i="8"/>
  <c r="R23931" i="8"/>
  <c r="S23931" i="8"/>
  <c r="T23931" i="8"/>
  <c r="R23932" i="8"/>
  <c r="S23932" i="8"/>
  <c r="T23932" i="8"/>
  <c r="R23933" i="8"/>
  <c r="S23933" i="8"/>
  <c r="T23933" i="8"/>
  <c r="R23934" i="8"/>
  <c r="S23934" i="8"/>
  <c r="T23934" i="8"/>
  <c r="R23935" i="8"/>
  <c r="S23935" i="8"/>
  <c r="T23935" i="8"/>
  <c r="R23936" i="8"/>
  <c r="S23936" i="8"/>
  <c r="T23936" i="8"/>
  <c r="R23937" i="8"/>
  <c r="S23937" i="8"/>
  <c r="T23937" i="8"/>
  <c r="R23938" i="8"/>
  <c r="S23938" i="8"/>
  <c r="T23938" i="8"/>
  <c r="R23939" i="8"/>
  <c r="S23939" i="8"/>
  <c r="T23939" i="8"/>
  <c r="R23940" i="8"/>
  <c r="S23940" i="8"/>
  <c r="T23940" i="8"/>
  <c r="R23941" i="8"/>
  <c r="S23941" i="8"/>
  <c r="T23941" i="8"/>
  <c r="R23942" i="8"/>
  <c r="S23942" i="8"/>
  <c r="T23942" i="8"/>
  <c r="R23943" i="8"/>
  <c r="S23943" i="8"/>
  <c r="T23943" i="8"/>
  <c r="R23944" i="8"/>
  <c r="S23944" i="8"/>
  <c r="T23944" i="8"/>
  <c r="R23945" i="8"/>
  <c r="S23945" i="8"/>
  <c r="T23945" i="8"/>
  <c r="R23946" i="8"/>
  <c r="S23946" i="8"/>
  <c r="T23946" i="8"/>
  <c r="R23947" i="8"/>
  <c r="S23947" i="8"/>
  <c r="T23947" i="8"/>
  <c r="R23948" i="8"/>
  <c r="S23948" i="8"/>
  <c r="T23948" i="8"/>
  <c r="R23949" i="8"/>
  <c r="S23949" i="8"/>
  <c r="T23949" i="8"/>
  <c r="R23950" i="8"/>
  <c r="S23950" i="8"/>
  <c r="T23950" i="8"/>
  <c r="R23951" i="8"/>
  <c r="S23951" i="8"/>
  <c r="T23951" i="8"/>
  <c r="R23952" i="8"/>
  <c r="S23952" i="8"/>
  <c r="T23952" i="8"/>
  <c r="R23953" i="8"/>
  <c r="S23953" i="8"/>
  <c r="T23953" i="8"/>
  <c r="R23954" i="8"/>
  <c r="S23954" i="8"/>
  <c r="T23954" i="8"/>
  <c r="R23955" i="8"/>
  <c r="S23955" i="8"/>
  <c r="T23955" i="8"/>
  <c r="R23956" i="8"/>
  <c r="S23956" i="8"/>
  <c r="T23956" i="8"/>
  <c r="R23957" i="8"/>
  <c r="S23957" i="8"/>
  <c r="T23957" i="8"/>
  <c r="R23958" i="8"/>
  <c r="S23958" i="8"/>
  <c r="T23958" i="8"/>
  <c r="R23959" i="8"/>
  <c r="S23959" i="8"/>
  <c r="T23959" i="8"/>
  <c r="R23960" i="8"/>
  <c r="S23960" i="8"/>
  <c r="T23960" i="8"/>
  <c r="R23961" i="8"/>
  <c r="S23961" i="8"/>
  <c r="T23961" i="8"/>
  <c r="R23962" i="8"/>
  <c r="S23962" i="8"/>
  <c r="T23962" i="8"/>
  <c r="R23963" i="8"/>
  <c r="S23963" i="8"/>
  <c r="T23963" i="8"/>
  <c r="R23964" i="8"/>
  <c r="S23964" i="8"/>
  <c r="T23964" i="8"/>
  <c r="R23965" i="8"/>
  <c r="S23965" i="8"/>
  <c r="T23965" i="8"/>
  <c r="R23966" i="8"/>
  <c r="S23966" i="8"/>
  <c r="T23966" i="8"/>
  <c r="R23967" i="8"/>
  <c r="S23967" i="8"/>
  <c r="T23967" i="8"/>
  <c r="R23968" i="8"/>
  <c r="S23968" i="8"/>
  <c r="T23968" i="8"/>
  <c r="R23969" i="8"/>
  <c r="S23969" i="8"/>
  <c r="T23969" i="8"/>
  <c r="R23970" i="8"/>
  <c r="S23970" i="8"/>
  <c r="T23970" i="8"/>
  <c r="R23971" i="8"/>
  <c r="S23971" i="8"/>
  <c r="T23971" i="8"/>
  <c r="R23972" i="8"/>
  <c r="S23972" i="8"/>
  <c r="T23972" i="8"/>
  <c r="R23973" i="8"/>
  <c r="S23973" i="8"/>
  <c r="T23973" i="8"/>
  <c r="R23974" i="8"/>
  <c r="S23974" i="8"/>
  <c r="T23974" i="8"/>
  <c r="R23975" i="8"/>
  <c r="S23975" i="8"/>
  <c r="T23975" i="8"/>
  <c r="R23976" i="8"/>
  <c r="S23976" i="8"/>
  <c r="T23976" i="8"/>
  <c r="R23977" i="8"/>
  <c r="S23977" i="8"/>
  <c r="T23977" i="8"/>
  <c r="R23978" i="8"/>
  <c r="S23978" i="8"/>
  <c r="T23978" i="8"/>
  <c r="R23979" i="8"/>
  <c r="S23979" i="8"/>
  <c r="T23979" i="8"/>
  <c r="R23980" i="8"/>
  <c r="S23980" i="8"/>
  <c r="T23980" i="8"/>
  <c r="R23981" i="8"/>
  <c r="S23981" i="8"/>
  <c r="T23981" i="8"/>
  <c r="R23982" i="8"/>
  <c r="S23982" i="8"/>
  <c r="T23982" i="8"/>
  <c r="R23983" i="8"/>
  <c r="S23983" i="8"/>
  <c r="T23983" i="8"/>
  <c r="R23984" i="8"/>
  <c r="S23984" i="8"/>
  <c r="T23984" i="8"/>
  <c r="R23985" i="8"/>
  <c r="S23985" i="8"/>
  <c r="T23985" i="8"/>
  <c r="R23986" i="8"/>
  <c r="S23986" i="8"/>
  <c r="T23986" i="8"/>
  <c r="R23987" i="8"/>
  <c r="S23987" i="8"/>
  <c r="T23987" i="8"/>
  <c r="R23988" i="8"/>
  <c r="S23988" i="8"/>
  <c r="T23988" i="8"/>
  <c r="R23989" i="8"/>
  <c r="S23989" i="8"/>
  <c r="T23989" i="8"/>
  <c r="R23990" i="8"/>
  <c r="S23990" i="8"/>
  <c r="T23990" i="8"/>
  <c r="R23991" i="8"/>
  <c r="S23991" i="8"/>
  <c r="T23991" i="8"/>
  <c r="R23992" i="8"/>
  <c r="S23992" i="8"/>
  <c r="T23992" i="8"/>
  <c r="R23993" i="8"/>
  <c r="S23993" i="8"/>
  <c r="T23993" i="8"/>
  <c r="R23994" i="8"/>
  <c r="S23994" i="8"/>
  <c r="T23994" i="8"/>
  <c r="R23995" i="8"/>
  <c r="S23995" i="8"/>
  <c r="T23995" i="8"/>
  <c r="R23996" i="8"/>
  <c r="S23996" i="8"/>
  <c r="T23996" i="8"/>
  <c r="R23997" i="8"/>
  <c r="S23997" i="8"/>
  <c r="T23997" i="8"/>
  <c r="R23998" i="8"/>
  <c r="S23998" i="8"/>
  <c r="T23998" i="8"/>
  <c r="R23999" i="8"/>
  <c r="S23999" i="8"/>
  <c r="T23999" i="8"/>
  <c r="R24000" i="8"/>
  <c r="S24000" i="8"/>
  <c r="T24000" i="8"/>
  <c r="R24001" i="8"/>
  <c r="S24001" i="8"/>
  <c r="T24001" i="8"/>
  <c r="R24002" i="8"/>
  <c r="S24002" i="8"/>
  <c r="T24002" i="8"/>
  <c r="R24003" i="8"/>
  <c r="S24003" i="8"/>
  <c r="T24003" i="8"/>
  <c r="R24004" i="8"/>
  <c r="S24004" i="8"/>
  <c r="T24004" i="8"/>
  <c r="R24005" i="8"/>
  <c r="S24005" i="8"/>
  <c r="T24005" i="8"/>
  <c r="R24006" i="8"/>
  <c r="S24006" i="8"/>
  <c r="T24006" i="8"/>
  <c r="R24007" i="8"/>
  <c r="S24007" i="8"/>
  <c r="T24007" i="8"/>
  <c r="R24008" i="8"/>
  <c r="S24008" i="8"/>
  <c r="T24008" i="8"/>
  <c r="R24009" i="8"/>
  <c r="S24009" i="8"/>
  <c r="T24009" i="8"/>
  <c r="R24010" i="8"/>
  <c r="S24010" i="8"/>
  <c r="T24010" i="8"/>
  <c r="R24011" i="8"/>
  <c r="S24011" i="8"/>
  <c r="T24011" i="8"/>
  <c r="R24012" i="8"/>
  <c r="S24012" i="8"/>
  <c r="T24012" i="8"/>
  <c r="R24013" i="8"/>
  <c r="S24013" i="8"/>
  <c r="T24013" i="8"/>
  <c r="R24014" i="8"/>
  <c r="S24014" i="8"/>
  <c r="T24014" i="8"/>
  <c r="R24015" i="8"/>
  <c r="S24015" i="8"/>
  <c r="T24015" i="8"/>
  <c r="R24016" i="8"/>
  <c r="S24016" i="8"/>
  <c r="T24016" i="8"/>
  <c r="R24017" i="8"/>
  <c r="S24017" i="8"/>
  <c r="T24017" i="8"/>
  <c r="R24018" i="8"/>
  <c r="S24018" i="8"/>
  <c r="T24018" i="8"/>
  <c r="R24019" i="8"/>
  <c r="S24019" i="8"/>
  <c r="T24019" i="8"/>
  <c r="R24020" i="8"/>
  <c r="S24020" i="8"/>
  <c r="T24020" i="8"/>
  <c r="R24021" i="8"/>
  <c r="S24021" i="8"/>
  <c r="T24021" i="8"/>
  <c r="R24022" i="8"/>
  <c r="S24022" i="8"/>
  <c r="T24022" i="8"/>
  <c r="R24023" i="8"/>
  <c r="S24023" i="8"/>
  <c r="T24023" i="8"/>
  <c r="R24024" i="8"/>
  <c r="S24024" i="8"/>
  <c r="T24024" i="8"/>
  <c r="R24025" i="8"/>
  <c r="S24025" i="8"/>
  <c r="T24025" i="8"/>
  <c r="R24026" i="8"/>
  <c r="S24026" i="8"/>
  <c r="T24026" i="8"/>
  <c r="R24027" i="8"/>
  <c r="S24027" i="8"/>
  <c r="T24027" i="8"/>
  <c r="R24028" i="8"/>
  <c r="S24028" i="8"/>
  <c r="T24028" i="8"/>
  <c r="R24029" i="8"/>
  <c r="S24029" i="8"/>
  <c r="T24029" i="8"/>
  <c r="R24030" i="8"/>
  <c r="S24030" i="8"/>
  <c r="T24030" i="8"/>
  <c r="R24031" i="8"/>
  <c r="S24031" i="8"/>
  <c r="T24031" i="8"/>
  <c r="R24032" i="8"/>
  <c r="S24032" i="8"/>
  <c r="T24032" i="8"/>
  <c r="R24033" i="8"/>
  <c r="S24033" i="8"/>
  <c r="T24033" i="8"/>
  <c r="R24034" i="8"/>
  <c r="S24034" i="8"/>
  <c r="T24034" i="8"/>
  <c r="R24035" i="8"/>
  <c r="S24035" i="8"/>
  <c r="T24035" i="8"/>
  <c r="R24036" i="8"/>
  <c r="S24036" i="8"/>
  <c r="T24036" i="8"/>
  <c r="R24037" i="8"/>
  <c r="S24037" i="8"/>
  <c r="T24037" i="8"/>
  <c r="R24038" i="8"/>
  <c r="S24038" i="8"/>
  <c r="T24038" i="8"/>
  <c r="R24039" i="8"/>
  <c r="S24039" i="8"/>
  <c r="T24039" i="8"/>
  <c r="R24040" i="8"/>
  <c r="S24040" i="8"/>
  <c r="T24040" i="8"/>
  <c r="R24041" i="8"/>
  <c r="S24041" i="8"/>
  <c r="T24041" i="8"/>
  <c r="R24042" i="8"/>
  <c r="S24042" i="8"/>
  <c r="T24042" i="8"/>
  <c r="R24043" i="8"/>
  <c r="S24043" i="8"/>
  <c r="T24043" i="8"/>
  <c r="R24044" i="8"/>
  <c r="S24044" i="8"/>
  <c r="T24044" i="8"/>
  <c r="R24045" i="8"/>
  <c r="S24045" i="8"/>
  <c r="T24045" i="8"/>
  <c r="R24046" i="8"/>
  <c r="S24046" i="8"/>
  <c r="T24046" i="8"/>
  <c r="R24047" i="8"/>
  <c r="S24047" i="8"/>
  <c r="T24047" i="8"/>
  <c r="R24048" i="8"/>
  <c r="S24048" i="8"/>
  <c r="T24048" i="8"/>
  <c r="R24049" i="8"/>
  <c r="S24049" i="8"/>
  <c r="T24049" i="8"/>
  <c r="R24050" i="8"/>
  <c r="S24050" i="8"/>
  <c r="T24050" i="8"/>
  <c r="R24051" i="8"/>
  <c r="S24051" i="8"/>
  <c r="T24051" i="8"/>
  <c r="R24052" i="8"/>
  <c r="S24052" i="8"/>
  <c r="T24052" i="8"/>
  <c r="R24053" i="8"/>
  <c r="S24053" i="8"/>
  <c r="T24053" i="8"/>
  <c r="R24054" i="8"/>
  <c r="S24054" i="8"/>
  <c r="T24054" i="8"/>
  <c r="R24055" i="8"/>
  <c r="S24055" i="8"/>
  <c r="T24055" i="8"/>
  <c r="R24056" i="8"/>
  <c r="S24056" i="8"/>
  <c r="T24056" i="8"/>
  <c r="R24057" i="8"/>
  <c r="S24057" i="8"/>
  <c r="T24057" i="8"/>
  <c r="R24058" i="8"/>
  <c r="S24058" i="8"/>
  <c r="T24058" i="8"/>
  <c r="R24059" i="8"/>
  <c r="S24059" i="8"/>
  <c r="T24059" i="8"/>
  <c r="R24060" i="8"/>
  <c r="S24060" i="8"/>
  <c r="T24060" i="8"/>
  <c r="R24061" i="8"/>
  <c r="S24061" i="8"/>
  <c r="T24061" i="8"/>
  <c r="R24062" i="8"/>
  <c r="S24062" i="8"/>
  <c r="T24062" i="8"/>
  <c r="R24063" i="8"/>
  <c r="S24063" i="8"/>
  <c r="T24063" i="8"/>
  <c r="R24064" i="8"/>
  <c r="S24064" i="8"/>
  <c r="T24064" i="8"/>
  <c r="R24065" i="8"/>
  <c r="S24065" i="8"/>
  <c r="T24065" i="8"/>
  <c r="R24066" i="8"/>
  <c r="S24066" i="8"/>
  <c r="T24066" i="8"/>
  <c r="R24067" i="8"/>
  <c r="S24067" i="8"/>
  <c r="T24067" i="8"/>
  <c r="R24068" i="8"/>
  <c r="S24068" i="8"/>
  <c r="T24068" i="8"/>
  <c r="R24069" i="8"/>
  <c r="S24069" i="8"/>
  <c r="T24069" i="8"/>
  <c r="R24070" i="8"/>
  <c r="S24070" i="8"/>
  <c r="T24070" i="8"/>
  <c r="R24071" i="8"/>
  <c r="S24071" i="8"/>
  <c r="T24071" i="8"/>
  <c r="R24072" i="8"/>
  <c r="S24072" i="8"/>
  <c r="T24072" i="8"/>
  <c r="R24073" i="8"/>
  <c r="S24073" i="8"/>
  <c r="T24073" i="8"/>
  <c r="R24074" i="8"/>
  <c r="S24074" i="8"/>
  <c r="T24074" i="8"/>
  <c r="R24075" i="8"/>
  <c r="S24075" i="8"/>
  <c r="T24075" i="8"/>
  <c r="R24076" i="8"/>
  <c r="S24076" i="8"/>
  <c r="T24076" i="8"/>
  <c r="R24077" i="8"/>
  <c r="S24077" i="8"/>
  <c r="T24077" i="8"/>
  <c r="R24078" i="8"/>
  <c r="S24078" i="8"/>
  <c r="T24078" i="8"/>
  <c r="R24079" i="8"/>
  <c r="S24079" i="8"/>
  <c r="T24079" i="8"/>
  <c r="R24080" i="8"/>
  <c r="S24080" i="8"/>
  <c r="T24080" i="8"/>
  <c r="R24081" i="8"/>
  <c r="S24081" i="8"/>
  <c r="T24081" i="8"/>
  <c r="R24082" i="8"/>
  <c r="S24082" i="8"/>
  <c r="T24082" i="8"/>
  <c r="R24083" i="8"/>
  <c r="S24083" i="8"/>
  <c r="T24083" i="8"/>
  <c r="R24084" i="8"/>
  <c r="S24084" i="8"/>
  <c r="T24084" i="8"/>
  <c r="R24085" i="8"/>
  <c r="S24085" i="8"/>
  <c r="T24085" i="8"/>
  <c r="R24086" i="8"/>
  <c r="S24086" i="8"/>
  <c r="T24086" i="8"/>
  <c r="R24087" i="8"/>
  <c r="S24087" i="8"/>
  <c r="T24087" i="8"/>
  <c r="R24088" i="8"/>
  <c r="S24088" i="8"/>
  <c r="T24088" i="8"/>
  <c r="R24089" i="8"/>
  <c r="S24089" i="8"/>
  <c r="T24089" i="8"/>
  <c r="R24090" i="8"/>
  <c r="S24090" i="8"/>
  <c r="T24090" i="8"/>
  <c r="R24091" i="8"/>
  <c r="S24091" i="8"/>
  <c r="T24091" i="8"/>
  <c r="R24092" i="8"/>
  <c r="S24092" i="8"/>
  <c r="T24092" i="8"/>
  <c r="R24093" i="8"/>
  <c r="S24093" i="8"/>
  <c r="T24093" i="8"/>
  <c r="R24094" i="8"/>
  <c r="S24094" i="8"/>
  <c r="T24094" i="8"/>
  <c r="R24095" i="8"/>
  <c r="S24095" i="8"/>
  <c r="T24095" i="8"/>
  <c r="R24096" i="8"/>
  <c r="S24096" i="8"/>
  <c r="T24096" i="8"/>
  <c r="R24097" i="8"/>
  <c r="S24097" i="8"/>
  <c r="T24097" i="8"/>
  <c r="R24098" i="8"/>
  <c r="S24098" i="8"/>
  <c r="T24098" i="8"/>
  <c r="R24099" i="8"/>
  <c r="S24099" i="8"/>
  <c r="T24099" i="8"/>
  <c r="R24100" i="8"/>
  <c r="S24100" i="8"/>
  <c r="T24100" i="8"/>
  <c r="R24101" i="8"/>
  <c r="S24101" i="8"/>
  <c r="T24101" i="8"/>
  <c r="R24102" i="8"/>
  <c r="S24102" i="8"/>
  <c r="T24102" i="8"/>
  <c r="R24103" i="8"/>
  <c r="S24103" i="8"/>
  <c r="T24103" i="8"/>
  <c r="R24104" i="8"/>
  <c r="S24104" i="8"/>
  <c r="T24104" i="8"/>
  <c r="R24105" i="8"/>
  <c r="S24105" i="8"/>
  <c r="T24105" i="8"/>
  <c r="R24106" i="8"/>
  <c r="S24106" i="8"/>
  <c r="T24106" i="8"/>
  <c r="R24107" i="8"/>
  <c r="S24107" i="8"/>
  <c r="T24107" i="8"/>
  <c r="R24108" i="8"/>
  <c r="S24108" i="8"/>
  <c r="T24108" i="8"/>
  <c r="R24109" i="8"/>
  <c r="S24109" i="8"/>
  <c r="T24109" i="8"/>
  <c r="R24110" i="8"/>
  <c r="S24110" i="8"/>
  <c r="T24110" i="8"/>
  <c r="R24111" i="8"/>
  <c r="S24111" i="8"/>
  <c r="T24111" i="8"/>
  <c r="R24112" i="8"/>
  <c r="S24112" i="8"/>
  <c r="T24112" i="8"/>
  <c r="R24113" i="8"/>
  <c r="S24113" i="8"/>
  <c r="T24113" i="8"/>
  <c r="R24114" i="8"/>
  <c r="S24114" i="8"/>
  <c r="T24114" i="8"/>
  <c r="R24115" i="8"/>
  <c r="S24115" i="8"/>
  <c r="T24115" i="8"/>
  <c r="R24116" i="8"/>
  <c r="S24116" i="8"/>
  <c r="T24116" i="8"/>
  <c r="R24117" i="8"/>
  <c r="S24117" i="8"/>
  <c r="T24117" i="8"/>
  <c r="R24118" i="8"/>
  <c r="S24118" i="8"/>
  <c r="T24118" i="8"/>
  <c r="R24119" i="8"/>
  <c r="S24119" i="8"/>
  <c r="T24119" i="8"/>
  <c r="R24120" i="8"/>
  <c r="S24120" i="8"/>
  <c r="T24120" i="8"/>
  <c r="R24121" i="8"/>
  <c r="S24121" i="8"/>
  <c r="T24121" i="8"/>
  <c r="R24122" i="8"/>
  <c r="S24122" i="8"/>
  <c r="T24122" i="8"/>
  <c r="R24123" i="8"/>
  <c r="S24123" i="8"/>
  <c r="T24123" i="8"/>
  <c r="R24124" i="8"/>
  <c r="S24124" i="8"/>
  <c r="T24124" i="8"/>
  <c r="R24125" i="8"/>
  <c r="S24125" i="8"/>
  <c r="T24125" i="8"/>
  <c r="R24126" i="8"/>
  <c r="S24126" i="8"/>
  <c r="T24126" i="8"/>
  <c r="R24127" i="8"/>
  <c r="S24127" i="8"/>
  <c r="T24127" i="8"/>
  <c r="R24128" i="8"/>
  <c r="S24128" i="8"/>
  <c r="T24128" i="8"/>
  <c r="R24129" i="8"/>
  <c r="S24129" i="8"/>
  <c r="T24129" i="8"/>
  <c r="R24130" i="8"/>
  <c r="S24130" i="8"/>
  <c r="T24130" i="8"/>
  <c r="R24131" i="8"/>
  <c r="S24131" i="8"/>
  <c r="T24131" i="8"/>
  <c r="R24132" i="8"/>
  <c r="S24132" i="8"/>
  <c r="T24132" i="8"/>
  <c r="R24133" i="8"/>
  <c r="S24133" i="8"/>
  <c r="T24133" i="8"/>
  <c r="R24134" i="8"/>
  <c r="S24134" i="8"/>
  <c r="T24134" i="8"/>
  <c r="R24135" i="8"/>
  <c r="S24135" i="8"/>
  <c r="T24135" i="8"/>
  <c r="R24136" i="8"/>
  <c r="S24136" i="8"/>
  <c r="T24136" i="8"/>
  <c r="R24137" i="8"/>
  <c r="S24137" i="8"/>
  <c r="T24137" i="8"/>
  <c r="R24138" i="8"/>
  <c r="S24138" i="8"/>
  <c r="T24138" i="8"/>
  <c r="R24139" i="8"/>
  <c r="S24139" i="8"/>
  <c r="T24139" i="8"/>
  <c r="R24140" i="8"/>
  <c r="S24140" i="8"/>
  <c r="T24140" i="8"/>
  <c r="R24141" i="8"/>
  <c r="S24141" i="8"/>
  <c r="T24141" i="8"/>
  <c r="R24142" i="8"/>
  <c r="S24142" i="8"/>
  <c r="T24142" i="8"/>
  <c r="R24143" i="8"/>
  <c r="S24143" i="8"/>
  <c r="T24143" i="8"/>
  <c r="R24144" i="8"/>
  <c r="S24144" i="8"/>
  <c r="T24144" i="8"/>
  <c r="R24145" i="8"/>
  <c r="S24145" i="8"/>
  <c r="T24145" i="8"/>
  <c r="R24146" i="8"/>
  <c r="S24146" i="8"/>
  <c r="T24146" i="8"/>
  <c r="R24147" i="8"/>
  <c r="S24147" i="8"/>
  <c r="T24147" i="8"/>
  <c r="R24148" i="8"/>
  <c r="S24148" i="8"/>
  <c r="T24148" i="8"/>
  <c r="R24149" i="8"/>
  <c r="S24149" i="8"/>
  <c r="T24149" i="8"/>
  <c r="R24150" i="8"/>
  <c r="S24150" i="8"/>
  <c r="T24150" i="8"/>
  <c r="R24151" i="8"/>
  <c r="S24151" i="8"/>
  <c r="T24151" i="8"/>
  <c r="R24152" i="8"/>
  <c r="S24152" i="8"/>
  <c r="T24152" i="8"/>
  <c r="R24153" i="8"/>
  <c r="S24153" i="8"/>
  <c r="T24153" i="8"/>
  <c r="R24154" i="8"/>
  <c r="S24154" i="8"/>
  <c r="T24154" i="8"/>
  <c r="R24155" i="8"/>
  <c r="S24155" i="8"/>
  <c r="T24155" i="8"/>
  <c r="R24156" i="8"/>
  <c r="S24156" i="8"/>
  <c r="T24156" i="8"/>
  <c r="R24157" i="8"/>
  <c r="S24157" i="8"/>
  <c r="T24157" i="8"/>
  <c r="R24158" i="8"/>
  <c r="S24158" i="8"/>
  <c r="T24158" i="8"/>
  <c r="R24159" i="8"/>
  <c r="S24159" i="8"/>
  <c r="T24159" i="8"/>
  <c r="R24160" i="8"/>
  <c r="S24160" i="8"/>
  <c r="T24160" i="8"/>
  <c r="R24161" i="8"/>
  <c r="S24161" i="8"/>
  <c r="T24161" i="8"/>
  <c r="R24162" i="8"/>
  <c r="S24162" i="8"/>
  <c r="T24162" i="8"/>
  <c r="R24163" i="8"/>
  <c r="S24163" i="8"/>
  <c r="T24163" i="8"/>
  <c r="R24164" i="8"/>
  <c r="S24164" i="8"/>
  <c r="T24164" i="8"/>
  <c r="R24165" i="8"/>
  <c r="S24165" i="8"/>
  <c r="T24165" i="8"/>
  <c r="R24166" i="8"/>
  <c r="S24166" i="8"/>
  <c r="T24166" i="8"/>
  <c r="R24167" i="8"/>
  <c r="S24167" i="8"/>
  <c r="T24167" i="8"/>
  <c r="R24168" i="8"/>
  <c r="S24168" i="8"/>
  <c r="T24168" i="8"/>
  <c r="R24169" i="8"/>
  <c r="S24169" i="8"/>
  <c r="T24169" i="8"/>
  <c r="R24170" i="8"/>
  <c r="S24170" i="8"/>
  <c r="T24170" i="8"/>
  <c r="R24171" i="8"/>
  <c r="S24171" i="8"/>
  <c r="T24171" i="8"/>
  <c r="R24172" i="8"/>
  <c r="S24172" i="8"/>
  <c r="T24172" i="8"/>
  <c r="R24173" i="8"/>
  <c r="S24173" i="8"/>
  <c r="T24173" i="8"/>
  <c r="R24174" i="8"/>
  <c r="S24174" i="8"/>
  <c r="T24174" i="8"/>
  <c r="R24175" i="8"/>
  <c r="S24175" i="8"/>
  <c r="T24175" i="8"/>
  <c r="R24176" i="8"/>
  <c r="S24176" i="8"/>
  <c r="T24176" i="8"/>
  <c r="R24177" i="8"/>
  <c r="S24177" i="8"/>
  <c r="T24177" i="8"/>
  <c r="R24178" i="8"/>
  <c r="S24178" i="8"/>
  <c r="T24178" i="8"/>
  <c r="R24179" i="8"/>
  <c r="S24179" i="8"/>
  <c r="T24179" i="8"/>
  <c r="R24180" i="8"/>
  <c r="S24180" i="8"/>
  <c r="T24180" i="8"/>
  <c r="R24181" i="8"/>
  <c r="S24181" i="8"/>
  <c r="T24181" i="8"/>
  <c r="R24182" i="8"/>
  <c r="S24182" i="8"/>
  <c r="T24182" i="8"/>
  <c r="R24183" i="8"/>
  <c r="S24183" i="8"/>
  <c r="T24183" i="8"/>
  <c r="R24184" i="8"/>
  <c r="S24184" i="8"/>
  <c r="T24184" i="8"/>
  <c r="R24185" i="8"/>
  <c r="S24185" i="8"/>
  <c r="T24185" i="8"/>
  <c r="R24186" i="8"/>
  <c r="S24186" i="8"/>
  <c r="T24186" i="8"/>
  <c r="R24187" i="8"/>
  <c r="S24187" i="8"/>
  <c r="T24187" i="8"/>
  <c r="R24188" i="8"/>
  <c r="S24188" i="8"/>
  <c r="T24188" i="8"/>
  <c r="R24189" i="8"/>
  <c r="S24189" i="8"/>
  <c r="T24189" i="8"/>
  <c r="R24190" i="8"/>
  <c r="S24190" i="8"/>
  <c r="T24190" i="8"/>
  <c r="R24191" i="8"/>
  <c r="S24191" i="8"/>
  <c r="T24191" i="8"/>
  <c r="R24192" i="8"/>
  <c r="S24192" i="8"/>
  <c r="T24192" i="8"/>
  <c r="R24193" i="8"/>
  <c r="S24193" i="8"/>
  <c r="T24193" i="8"/>
  <c r="R24194" i="8"/>
  <c r="S24194" i="8"/>
  <c r="T24194" i="8"/>
  <c r="R24195" i="8"/>
  <c r="S24195" i="8"/>
  <c r="T24195" i="8"/>
  <c r="R24196" i="8"/>
  <c r="S24196" i="8"/>
  <c r="T24196" i="8"/>
  <c r="R24197" i="8"/>
  <c r="S24197" i="8"/>
  <c r="T24197" i="8"/>
  <c r="R24198" i="8"/>
  <c r="S24198" i="8"/>
  <c r="T24198" i="8"/>
  <c r="R24199" i="8"/>
  <c r="S24199" i="8"/>
  <c r="T24199" i="8"/>
  <c r="R24200" i="8"/>
  <c r="S24200" i="8"/>
  <c r="T24200" i="8"/>
  <c r="R24201" i="8"/>
  <c r="S24201" i="8"/>
  <c r="T24201" i="8"/>
  <c r="R24202" i="8"/>
  <c r="S24202" i="8"/>
  <c r="T24202" i="8"/>
  <c r="R24203" i="8"/>
  <c r="S24203" i="8"/>
  <c r="T24203" i="8"/>
  <c r="R24204" i="8"/>
  <c r="S24204" i="8"/>
  <c r="T24204" i="8"/>
  <c r="R24205" i="8"/>
  <c r="S24205" i="8"/>
  <c r="T24205" i="8"/>
  <c r="R24206" i="8"/>
  <c r="S24206" i="8"/>
  <c r="T24206" i="8"/>
  <c r="R24207" i="8"/>
  <c r="S24207" i="8"/>
  <c r="T24207" i="8"/>
  <c r="R24208" i="8"/>
  <c r="S24208" i="8"/>
  <c r="T24208" i="8"/>
  <c r="R24209" i="8"/>
  <c r="S24209" i="8"/>
  <c r="T24209" i="8"/>
  <c r="R24210" i="8"/>
  <c r="S24210" i="8"/>
  <c r="T24210" i="8"/>
  <c r="R24211" i="8"/>
  <c r="S24211" i="8"/>
  <c r="T24211" i="8"/>
  <c r="R24212" i="8"/>
  <c r="S24212" i="8"/>
  <c r="T24212" i="8"/>
  <c r="R24213" i="8"/>
  <c r="S24213" i="8"/>
  <c r="T24213" i="8"/>
  <c r="R24214" i="8"/>
  <c r="S24214" i="8"/>
  <c r="T24214" i="8"/>
  <c r="R24215" i="8"/>
  <c r="S24215" i="8"/>
  <c r="T24215" i="8"/>
  <c r="R24216" i="8"/>
  <c r="S24216" i="8"/>
  <c r="T24216" i="8"/>
  <c r="R24217" i="8"/>
  <c r="S24217" i="8"/>
  <c r="T24217" i="8"/>
  <c r="R24218" i="8"/>
  <c r="S24218" i="8"/>
  <c r="T24218" i="8"/>
  <c r="R24219" i="8"/>
  <c r="S24219" i="8"/>
  <c r="T24219" i="8"/>
  <c r="R24220" i="8"/>
  <c r="S24220" i="8"/>
  <c r="T24220" i="8"/>
  <c r="R24221" i="8"/>
  <c r="S24221" i="8"/>
  <c r="T24221" i="8"/>
  <c r="R24222" i="8"/>
  <c r="S24222" i="8"/>
  <c r="T24222" i="8"/>
  <c r="R24223" i="8"/>
  <c r="S24223" i="8"/>
  <c r="T24223" i="8"/>
  <c r="R24224" i="8"/>
  <c r="S24224" i="8"/>
  <c r="T24224" i="8"/>
  <c r="R24225" i="8"/>
  <c r="S24225" i="8"/>
  <c r="T24225" i="8"/>
  <c r="R24226" i="8"/>
  <c r="S24226" i="8"/>
  <c r="T24226" i="8"/>
  <c r="R24227" i="8"/>
  <c r="S24227" i="8"/>
  <c r="T24227" i="8"/>
  <c r="R24228" i="8"/>
  <c r="S24228" i="8"/>
  <c r="T24228" i="8"/>
  <c r="R24229" i="8"/>
  <c r="S24229" i="8"/>
  <c r="T24229" i="8"/>
  <c r="R24230" i="8"/>
  <c r="S24230" i="8"/>
  <c r="T24230" i="8"/>
  <c r="R24231" i="8"/>
  <c r="S24231" i="8"/>
  <c r="T24231" i="8"/>
  <c r="R24232" i="8"/>
  <c r="S24232" i="8"/>
  <c r="T24232" i="8"/>
  <c r="R24233" i="8"/>
  <c r="S24233" i="8"/>
  <c r="T24233" i="8"/>
  <c r="R24234" i="8"/>
  <c r="S24234" i="8"/>
  <c r="T24234" i="8"/>
  <c r="R24235" i="8"/>
  <c r="S24235" i="8"/>
  <c r="T24235" i="8"/>
  <c r="R24236" i="8"/>
  <c r="S24236" i="8"/>
  <c r="T24236" i="8"/>
  <c r="R24237" i="8"/>
  <c r="S24237" i="8"/>
  <c r="T24237" i="8"/>
  <c r="R24238" i="8"/>
  <c r="S24238" i="8"/>
  <c r="T24238" i="8"/>
  <c r="R24239" i="8"/>
  <c r="S24239" i="8"/>
  <c r="T24239" i="8"/>
  <c r="R24240" i="8"/>
  <c r="S24240" i="8"/>
  <c r="T24240" i="8"/>
  <c r="R24241" i="8"/>
  <c r="S24241" i="8"/>
  <c r="T24241" i="8"/>
  <c r="R24242" i="8"/>
  <c r="S24242" i="8"/>
  <c r="T24242" i="8"/>
  <c r="R24243" i="8"/>
  <c r="S24243" i="8"/>
  <c r="T24243" i="8"/>
  <c r="R24244" i="8"/>
  <c r="S24244" i="8"/>
  <c r="T24244" i="8"/>
  <c r="R24245" i="8"/>
  <c r="S24245" i="8"/>
  <c r="T24245" i="8"/>
  <c r="R24246" i="8"/>
  <c r="S24246" i="8"/>
  <c r="T24246" i="8"/>
  <c r="R24247" i="8"/>
  <c r="S24247" i="8"/>
  <c r="T24247" i="8"/>
  <c r="R24248" i="8"/>
  <c r="S24248" i="8"/>
  <c r="T24248" i="8"/>
  <c r="R24249" i="8"/>
  <c r="S24249" i="8"/>
  <c r="T24249" i="8"/>
  <c r="R24250" i="8"/>
  <c r="S24250" i="8"/>
  <c r="T24250" i="8"/>
  <c r="R24251" i="8"/>
  <c r="S24251" i="8"/>
  <c r="T24251" i="8"/>
  <c r="R24252" i="8"/>
  <c r="S24252" i="8"/>
  <c r="T24252" i="8"/>
  <c r="R24253" i="8"/>
  <c r="S24253" i="8"/>
  <c r="T24253" i="8"/>
  <c r="R24254" i="8"/>
  <c r="S24254" i="8"/>
  <c r="T24254" i="8"/>
  <c r="R24255" i="8"/>
  <c r="S24255" i="8"/>
  <c r="T24255" i="8"/>
  <c r="R24256" i="8"/>
  <c r="S24256" i="8"/>
  <c r="T24256" i="8"/>
  <c r="R24257" i="8"/>
  <c r="S24257" i="8"/>
  <c r="T24257" i="8"/>
  <c r="R24258" i="8"/>
  <c r="S24258" i="8"/>
  <c r="T24258" i="8"/>
  <c r="R24259" i="8"/>
  <c r="S24259" i="8"/>
  <c r="T24259" i="8"/>
  <c r="R24260" i="8"/>
  <c r="S24260" i="8"/>
  <c r="T24260" i="8"/>
  <c r="R24261" i="8"/>
  <c r="S24261" i="8"/>
  <c r="T24261" i="8"/>
  <c r="R24262" i="8"/>
  <c r="S24262" i="8"/>
  <c r="T24262" i="8"/>
  <c r="R24263" i="8"/>
  <c r="S24263" i="8"/>
  <c r="T24263" i="8"/>
  <c r="R24264" i="8"/>
  <c r="S24264" i="8"/>
  <c r="T24264" i="8"/>
  <c r="R24265" i="8"/>
  <c r="S24265" i="8"/>
  <c r="T24265" i="8"/>
  <c r="R24266" i="8"/>
  <c r="S24266" i="8"/>
  <c r="T24266" i="8"/>
  <c r="R24267" i="8"/>
  <c r="S24267" i="8"/>
  <c r="T24267" i="8"/>
  <c r="R24268" i="8"/>
  <c r="S24268" i="8"/>
  <c r="T24268" i="8"/>
  <c r="R24269" i="8"/>
  <c r="S24269" i="8"/>
  <c r="T24269" i="8"/>
  <c r="R24270" i="8"/>
  <c r="S24270" i="8"/>
  <c r="T24270" i="8"/>
  <c r="R24271" i="8"/>
  <c r="S24271" i="8"/>
  <c r="T24271" i="8"/>
  <c r="R24272" i="8"/>
  <c r="S24272" i="8"/>
  <c r="T24272" i="8"/>
  <c r="R24273" i="8"/>
  <c r="S24273" i="8"/>
  <c r="T24273" i="8"/>
  <c r="R24274" i="8"/>
  <c r="S24274" i="8"/>
  <c r="T24274" i="8"/>
  <c r="R24275" i="8"/>
  <c r="S24275" i="8"/>
  <c r="T24275" i="8"/>
  <c r="R24276" i="8"/>
  <c r="S24276" i="8"/>
  <c r="T24276" i="8"/>
  <c r="R24277" i="8"/>
  <c r="S24277" i="8"/>
  <c r="T24277" i="8"/>
  <c r="R24278" i="8"/>
  <c r="S24278" i="8"/>
  <c r="T24278" i="8"/>
  <c r="R24279" i="8"/>
  <c r="S24279" i="8"/>
  <c r="T24279" i="8"/>
  <c r="R24280" i="8"/>
  <c r="S24280" i="8"/>
  <c r="T24280" i="8"/>
  <c r="R24281" i="8"/>
  <c r="S24281" i="8"/>
  <c r="T24281" i="8"/>
  <c r="R24282" i="8"/>
  <c r="S24282" i="8"/>
  <c r="T24282" i="8"/>
  <c r="R24283" i="8"/>
  <c r="S24283" i="8"/>
  <c r="T24283" i="8"/>
  <c r="R24284" i="8"/>
  <c r="S24284" i="8"/>
  <c r="T24284" i="8"/>
  <c r="R24285" i="8"/>
  <c r="S24285" i="8"/>
  <c r="T24285" i="8"/>
  <c r="R24286" i="8"/>
  <c r="S24286" i="8"/>
  <c r="T24286" i="8"/>
  <c r="R24287" i="8"/>
  <c r="S24287" i="8"/>
  <c r="T24287" i="8"/>
  <c r="R24288" i="8"/>
  <c r="S24288" i="8"/>
  <c r="T24288" i="8"/>
  <c r="R24289" i="8"/>
  <c r="S24289" i="8"/>
  <c r="T24289" i="8"/>
  <c r="R24290" i="8"/>
  <c r="S24290" i="8"/>
  <c r="T24290" i="8"/>
  <c r="R24291" i="8"/>
  <c r="S24291" i="8"/>
  <c r="T24291" i="8"/>
  <c r="R24292" i="8"/>
  <c r="S24292" i="8"/>
  <c r="T24292" i="8"/>
  <c r="R24293" i="8"/>
  <c r="S24293" i="8"/>
  <c r="T24293" i="8"/>
  <c r="R24294" i="8"/>
  <c r="S24294" i="8"/>
  <c r="T24294" i="8"/>
  <c r="R24295" i="8"/>
  <c r="S24295" i="8"/>
  <c r="T24295" i="8"/>
  <c r="R24296" i="8"/>
  <c r="S24296" i="8"/>
  <c r="T24296" i="8"/>
  <c r="R24297" i="8"/>
  <c r="S24297" i="8"/>
  <c r="T24297" i="8"/>
  <c r="R24298" i="8"/>
  <c r="S24298" i="8"/>
  <c r="T24298" i="8"/>
  <c r="R24299" i="8"/>
  <c r="S24299" i="8"/>
  <c r="T24299" i="8"/>
  <c r="R24300" i="8"/>
  <c r="S24300" i="8"/>
  <c r="T24300" i="8"/>
  <c r="R24301" i="8"/>
  <c r="S24301" i="8"/>
  <c r="T24301" i="8"/>
  <c r="R24302" i="8"/>
  <c r="S24302" i="8"/>
  <c r="T24302" i="8"/>
  <c r="R24303" i="8"/>
  <c r="S24303" i="8"/>
  <c r="T24303" i="8"/>
  <c r="R24304" i="8"/>
  <c r="S24304" i="8"/>
  <c r="T24304" i="8"/>
  <c r="R24305" i="8"/>
  <c r="S24305" i="8"/>
  <c r="T24305" i="8"/>
  <c r="R24306" i="8"/>
  <c r="S24306" i="8"/>
  <c r="T24306" i="8"/>
  <c r="R24307" i="8"/>
  <c r="S24307" i="8"/>
  <c r="T24307" i="8"/>
  <c r="R24308" i="8"/>
  <c r="S24308" i="8"/>
  <c r="T24308" i="8"/>
  <c r="R24309" i="8"/>
  <c r="S24309" i="8"/>
  <c r="T24309" i="8"/>
  <c r="R24310" i="8"/>
  <c r="S24310" i="8"/>
  <c r="T24310" i="8"/>
  <c r="R24311" i="8"/>
  <c r="S24311" i="8"/>
  <c r="T24311" i="8"/>
  <c r="R24312" i="8"/>
  <c r="S24312" i="8"/>
  <c r="T24312" i="8"/>
  <c r="R24313" i="8"/>
  <c r="S24313" i="8"/>
  <c r="T24313" i="8"/>
  <c r="R24314" i="8"/>
  <c r="S24314" i="8"/>
  <c r="T24314" i="8"/>
  <c r="R24315" i="8"/>
  <c r="S24315" i="8"/>
  <c r="T24315" i="8"/>
  <c r="R24316" i="8"/>
  <c r="S24316" i="8"/>
  <c r="T24316" i="8"/>
  <c r="R24317" i="8"/>
  <c r="S24317" i="8"/>
  <c r="T24317" i="8"/>
  <c r="R24318" i="8"/>
  <c r="S24318" i="8"/>
  <c r="T24318" i="8"/>
  <c r="R24319" i="8"/>
  <c r="S24319" i="8"/>
  <c r="T24319" i="8"/>
  <c r="R24320" i="8"/>
  <c r="S24320" i="8"/>
  <c r="T24320" i="8"/>
  <c r="R24321" i="8"/>
  <c r="S24321" i="8"/>
  <c r="T24321" i="8"/>
  <c r="R24322" i="8"/>
  <c r="S24322" i="8"/>
  <c r="T24322" i="8"/>
  <c r="R24323" i="8"/>
  <c r="S24323" i="8"/>
  <c r="T24323" i="8"/>
  <c r="R24324" i="8"/>
  <c r="S24324" i="8"/>
  <c r="T24324" i="8"/>
  <c r="R24325" i="8"/>
  <c r="S24325" i="8"/>
  <c r="T24325" i="8"/>
  <c r="R24326" i="8"/>
  <c r="S24326" i="8"/>
  <c r="T24326" i="8"/>
  <c r="R24327" i="8"/>
  <c r="S24327" i="8"/>
  <c r="T24327" i="8"/>
  <c r="R24328" i="8"/>
  <c r="S24328" i="8"/>
  <c r="T24328" i="8"/>
  <c r="R24329" i="8"/>
  <c r="S24329" i="8"/>
  <c r="T24329" i="8"/>
  <c r="R24330" i="8"/>
  <c r="S24330" i="8"/>
  <c r="T24330" i="8"/>
  <c r="R24331" i="8"/>
  <c r="S24331" i="8"/>
  <c r="T24331" i="8"/>
  <c r="R24332" i="8"/>
  <c r="S24332" i="8"/>
  <c r="T24332" i="8"/>
  <c r="R24333" i="8"/>
  <c r="S24333" i="8"/>
  <c r="T24333" i="8"/>
  <c r="R24334" i="8"/>
  <c r="S24334" i="8"/>
  <c r="T24334" i="8"/>
  <c r="R24335" i="8"/>
  <c r="S24335" i="8"/>
  <c r="T24335" i="8"/>
  <c r="R24336" i="8"/>
  <c r="S24336" i="8"/>
  <c r="T24336" i="8"/>
  <c r="R24337" i="8"/>
  <c r="S24337" i="8"/>
  <c r="T24337" i="8"/>
  <c r="R24338" i="8"/>
  <c r="S24338" i="8"/>
  <c r="T24338" i="8"/>
  <c r="R24339" i="8"/>
  <c r="S24339" i="8"/>
  <c r="T24339" i="8"/>
  <c r="R24340" i="8"/>
  <c r="S24340" i="8"/>
  <c r="T24340" i="8"/>
  <c r="R24341" i="8"/>
  <c r="S24341" i="8"/>
  <c r="T24341" i="8"/>
  <c r="R24342" i="8"/>
  <c r="S24342" i="8"/>
  <c r="T24342" i="8"/>
  <c r="R24343" i="8"/>
  <c r="S24343" i="8"/>
  <c r="T24343" i="8"/>
  <c r="R24344" i="8"/>
  <c r="S24344" i="8"/>
  <c r="T24344" i="8"/>
  <c r="R24345" i="8"/>
  <c r="S24345" i="8"/>
  <c r="T24345" i="8"/>
  <c r="R24346" i="8"/>
  <c r="S24346" i="8"/>
  <c r="T24346" i="8"/>
  <c r="R24347" i="8"/>
  <c r="S24347" i="8"/>
  <c r="T24347" i="8"/>
  <c r="R24348" i="8"/>
  <c r="S24348" i="8"/>
  <c r="T24348" i="8"/>
  <c r="R24349" i="8"/>
  <c r="S24349" i="8"/>
  <c r="T24349" i="8"/>
  <c r="R24350" i="8"/>
  <c r="S24350" i="8"/>
  <c r="T24350" i="8"/>
  <c r="R24351" i="8"/>
  <c r="S24351" i="8"/>
  <c r="T24351" i="8"/>
  <c r="R24352" i="8"/>
  <c r="S24352" i="8"/>
  <c r="T24352" i="8"/>
  <c r="R24353" i="8"/>
  <c r="S24353" i="8"/>
  <c r="T24353" i="8"/>
  <c r="R24354" i="8"/>
  <c r="S24354" i="8"/>
  <c r="T24354" i="8"/>
  <c r="R24355" i="8"/>
  <c r="S24355" i="8"/>
  <c r="T24355" i="8"/>
  <c r="R24356" i="8"/>
  <c r="S24356" i="8"/>
  <c r="T24356" i="8"/>
  <c r="R24357" i="8"/>
  <c r="S24357" i="8"/>
  <c r="T24357" i="8"/>
  <c r="R24358" i="8"/>
  <c r="S24358" i="8"/>
  <c r="T24358" i="8"/>
  <c r="R24359" i="8"/>
  <c r="S24359" i="8"/>
  <c r="T24359" i="8"/>
  <c r="R24360" i="8"/>
  <c r="S24360" i="8"/>
  <c r="T24360" i="8"/>
  <c r="R24361" i="8"/>
  <c r="S24361" i="8"/>
  <c r="T24361" i="8"/>
  <c r="R24362" i="8"/>
  <c r="S24362" i="8"/>
  <c r="T24362" i="8"/>
  <c r="R24363" i="8"/>
  <c r="S24363" i="8"/>
  <c r="T24363" i="8"/>
  <c r="R24364" i="8"/>
  <c r="S24364" i="8"/>
  <c r="T24364" i="8"/>
  <c r="R24365" i="8"/>
  <c r="S24365" i="8"/>
  <c r="T24365" i="8"/>
  <c r="R24366" i="8"/>
  <c r="S24366" i="8"/>
  <c r="T24366" i="8"/>
  <c r="R24367" i="8"/>
  <c r="S24367" i="8"/>
  <c r="T24367" i="8"/>
  <c r="R24368" i="8"/>
  <c r="S24368" i="8"/>
  <c r="T24368" i="8"/>
  <c r="R24369" i="8"/>
  <c r="S24369" i="8"/>
  <c r="T24369" i="8"/>
  <c r="R24370" i="8"/>
  <c r="S24370" i="8"/>
  <c r="T24370" i="8"/>
  <c r="R24371" i="8"/>
  <c r="S24371" i="8"/>
  <c r="T24371" i="8"/>
  <c r="R24372" i="8"/>
  <c r="S24372" i="8"/>
  <c r="T24372" i="8"/>
  <c r="R24373" i="8"/>
  <c r="S24373" i="8"/>
  <c r="T24373" i="8"/>
  <c r="R24374" i="8"/>
  <c r="S24374" i="8"/>
  <c r="T24374" i="8"/>
  <c r="R24375" i="8"/>
  <c r="S24375" i="8"/>
  <c r="T24375" i="8"/>
  <c r="R24376" i="8"/>
  <c r="S24376" i="8"/>
  <c r="T24376" i="8"/>
  <c r="R24377" i="8"/>
  <c r="S24377" i="8"/>
  <c r="T24377" i="8"/>
  <c r="R24378" i="8"/>
  <c r="S24378" i="8"/>
  <c r="T24378" i="8"/>
  <c r="R24379" i="8"/>
  <c r="S24379" i="8"/>
  <c r="T24379" i="8"/>
  <c r="R24380" i="8"/>
  <c r="S24380" i="8"/>
  <c r="T24380" i="8"/>
  <c r="R24381" i="8"/>
  <c r="S24381" i="8"/>
  <c r="T24381" i="8"/>
  <c r="R24382" i="8"/>
  <c r="S24382" i="8"/>
  <c r="T24382" i="8"/>
  <c r="R24383" i="8"/>
  <c r="S24383" i="8"/>
  <c r="T24383" i="8"/>
  <c r="R24384" i="8"/>
  <c r="S24384" i="8"/>
  <c r="T24384" i="8"/>
  <c r="R24385" i="8"/>
  <c r="S24385" i="8"/>
  <c r="T24385" i="8"/>
  <c r="R24386" i="8"/>
  <c r="S24386" i="8"/>
  <c r="T24386" i="8"/>
  <c r="R24387" i="8"/>
  <c r="S24387" i="8"/>
  <c r="T24387" i="8"/>
  <c r="R24388" i="8"/>
  <c r="S24388" i="8"/>
  <c r="T24388" i="8"/>
  <c r="R24389" i="8"/>
  <c r="S24389" i="8"/>
  <c r="T24389" i="8"/>
  <c r="R24390" i="8"/>
  <c r="S24390" i="8"/>
  <c r="T24390" i="8"/>
  <c r="R24391" i="8"/>
  <c r="S24391" i="8"/>
  <c r="T24391" i="8"/>
  <c r="R24392" i="8"/>
  <c r="S24392" i="8"/>
  <c r="T24392" i="8"/>
  <c r="R24393" i="8"/>
  <c r="S24393" i="8"/>
  <c r="T24393" i="8"/>
  <c r="R24394" i="8"/>
  <c r="S24394" i="8"/>
  <c r="T24394" i="8"/>
  <c r="R24395" i="8"/>
  <c r="S24395" i="8"/>
  <c r="T24395" i="8"/>
  <c r="R24396" i="8"/>
  <c r="S24396" i="8"/>
  <c r="T24396" i="8"/>
  <c r="R24397" i="8"/>
  <c r="S24397" i="8"/>
  <c r="T24397" i="8"/>
  <c r="R24398" i="8"/>
  <c r="S24398" i="8"/>
  <c r="T24398" i="8"/>
  <c r="R24399" i="8"/>
  <c r="S24399" i="8"/>
  <c r="T24399" i="8"/>
  <c r="R24400" i="8"/>
  <c r="S24400" i="8"/>
  <c r="T24400" i="8"/>
  <c r="R24401" i="8"/>
  <c r="S24401" i="8"/>
  <c r="T24401" i="8"/>
  <c r="R24402" i="8"/>
  <c r="S24402" i="8"/>
  <c r="T24402" i="8"/>
  <c r="R24403" i="8"/>
  <c r="S24403" i="8"/>
  <c r="T24403" i="8"/>
  <c r="R24404" i="8"/>
  <c r="S24404" i="8"/>
  <c r="T24404" i="8"/>
  <c r="R24405" i="8"/>
  <c r="S24405" i="8"/>
  <c r="T24405" i="8"/>
  <c r="R24406" i="8"/>
  <c r="S24406" i="8"/>
  <c r="T24406" i="8"/>
  <c r="R24407" i="8"/>
  <c r="S24407" i="8"/>
  <c r="T24407" i="8"/>
  <c r="R24408" i="8"/>
  <c r="S24408" i="8"/>
  <c r="T24408" i="8"/>
  <c r="R24409" i="8"/>
  <c r="S24409" i="8"/>
  <c r="T24409" i="8"/>
  <c r="R24410" i="8"/>
  <c r="S24410" i="8"/>
  <c r="T24410" i="8"/>
  <c r="R24411" i="8"/>
  <c r="S24411" i="8"/>
  <c r="T24411" i="8"/>
  <c r="R24412" i="8"/>
  <c r="S24412" i="8"/>
  <c r="T24412" i="8"/>
  <c r="R24413" i="8"/>
  <c r="S24413" i="8"/>
  <c r="T24413" i="8"/>
  <c r="R24414" i="8"/>
  <c r="S24414" i="8"/>
  <c r="T24414" i="8"/>
  <c r="R24415" i="8"/>
  <c r="S24415" i="8"/>
  <c r="T24415" i="8"/>
  <c r="R24416" i="8"/>
  <c r="S24416" i="8"/>
  <c r="T24416" i="8"/>
  <c r="R24417" i="8"/>
  <c r="S24417" i="8"/>
  <c r="T24417" i="8"/>
  <c r="R24418" i="8"/>
  <c r="S24418" i="8"/>
  <c r="T24418" i="8"/>
  <c r="R24419" i="8"/>
  <c r="S24419" i="8"/>
  <c r="T24419" i="8"/>
  <c r="R24420" i="8"/>
  <c r="S24420" i="8"/>
  <c r="T24420" i="8"/>
  <c r="R24421" i="8"/>
  <c r="S24421" i="8"/>
  <c r="T24421" i="8"/>
  <c r="R24422" i="8"/>
  <c r="S24422" i="8"/>
  <c r="T24422" i="8"/>
  <c r="R24423" i="8"/>
  <c r="S24423" i="8"/>
  <c r="T24423" i="8"/>
  <c r="R24424" i="8"/>
  <c r="S24424" i="8"/>
  <c r="T24424" i="8"/>
  <c r="R24425" i="8"/>
  <c r="S24425" i="8"/>
  <c r="T24425" i="8"/>
  <c r="R24426" i="8"/>
  <c r="S24426" i="8"/>
  <c r="T24426" i="8"/>
  <c r="R24427" i="8"/>
  <c r="S24427" i="8"/>
  <c r="T24427" i="8"/>
  <c r="R24428" i="8"/>
  <c r="S24428" i="8"/>
  <c r="T24428" i="8"/>
  <c r="R24429" i="8"/>
  <c r="S24429" i="8"/>
  <c r="T24429" i="8"/>
  <c r="R24430" i="8"/>
  <c r="S24430" i="8"/>
  <c r="T24430" i="8"/>
  <c r="R24431" i="8"/>
  <c r="S24431" i="8"/>
  <c r="T24431" i="8"/>
  <c r="R24432" i="8"/>
  <c r="S24432" i="8"/>
  <c r="T24432" i="8"/>
  <c r="R24433" i="8"/>
  <c r="S24433" i="8"/>
  <c r="T24433" i="8"/>
  <c r="R24434" i="8"/>
  <c r="S24434" i="8"/>
  <c r="T24434" i="8"/>
  <c r="R24435" i="8"/>
  <c r="S24435" i="8"/>
  <c r="T24435" i="8"/>
  <c r="R24436" i="8"/>
  <c r="S24436" i="8"/>
  <c r="T24436" i="8"/>
  <c r="R24437" i="8"/>
  <c r="S24437" i="8"/>
  <c r="T24437" i="8"/>
  <c r="R24438" i="8"/>
  <c r="S24438" i="8"/>
  <c r="T24438" i="8"/>
  <c r="R24439" i="8"/>
  <c r="S24439" i="8"/>
  <c r="T24439" i="8"/>
  <c r="R24440" i="8"/>
  <c r="S24440" i="8"/>
  <c r="T24440" i="8"/>
  <c r="R24441" i="8"/>
  <c r="S24441" i="8"/>
  <c r="T24441" i="8"/>
  <c r="R24442" i="8"/>
  <c r="S24442" i="8"/>
  <c r="T24442" i="8"/>
  <c r="R24443" i="8"/>
  <c r="S24443" i="8"/>
  <c r="T24443" i="8"/>
  <c r="R24444" i="8"/>
  <c r="S24444" i="8"/>
  <c r="T24444" i="8"/>
  <c r="R24445" i="8"/>
  <c r="S24445" i="8"/>
  <c r="T24445" i="8"/>
  <c r="R24446" i="8"/>
  <c r="S24446" i="8"/>
  <c r="T24446" i="8"/>
  <c r="R24447" i="8"/>
  <c r="S24447" i="8"/>
  <c r="T24447" i="8"/>
  <c r="R24448" i="8"/>
  <c r="S24448" i="8"/>
  <c r="T24448" i="8"/>
  <c r="R24449" i="8"/>
  <c r="S24449" i="8"/>
  <c r="T24449" i="8"/>
  <c r="R24450" i="8"/>
  <c r="S24450" i="8"/>
  <c r="T24450" i="8"/>
  <c r="R24451" i="8"/>
  <c r="S24451" i="8"/>
  <c r="T24451" i="8"/>
  <c r="R24452" i="8"/>
  <c r="S24452" i="8"/>
  <c r="T24452" i="8"/>
  <c r="R24453" i="8"/>
  <c r="S24453" i="8"/>
  <c r="T24453" i="8"/>
  <c r="R24454" i="8"/>
  <c r="S24454" i="8"/>
  <c r="T24454" i="8"/>
  <c r="R24455" i="8"/>
  <c r="S24455" i="8"/>
  <c r="T24455" i="8"/>
  <c r="R24456" i="8"/>
  <c r="S24456" i="8"/>
  <c r="T24456" i="8"/>
  <c r="R24457" i="8"/>
  <c r="S24457" i="8"/>
  <c r="T24457" i="8"/>
  <c r="R24458" i="8"/>
  <c r="S24458" i="8"/>
  <c r="T24458" i="8"/>
  <c r="R24459" i="8"/>
  <c r="S24459" i="8"/>
  <c r="T24459" i="8"/>
  <c r="R24460" i="8"/>
  <c r="S24460" i="8"/>
  <c r="T24460" i="8"/>
  <c r="R24461" i="8"/>
  <c r="S24461" i="8"/>
  <c r="T24461" i="8"/>
  <c r="R24462" i="8"/>
  <c r="S24462" i="8"/>
  <c r="T24462" i="8"/>
  <c r="R24463" i="8"/>
  <c r="S24463" i="8"/>
  <c r="T24463" i="8"/>
  <c r="R24464" i="8"/>
  <c r="S24464" i="8"/>
  <c r="T24464" i="8"/>
  <c r="R24465" i="8"/>
  <c r="S24465" i="8"/>
  <c r="T24465" i="8"/>
  <c r="R24466" i="8"/>
  <c r="S24466" i="8"/>
  <c r="T24466" i="8"/>
  <c r="R24467" i="8"/>
  <c r="S24467" i="8"/>
  <c r="T24467" i="8"/>
  <c r="R24468" i="8"/>
  <c r="S24468" i="8"/>
  <c r="T24468" i="8"/>
  <c r="R24469" i="8"/>
  <c r="S24469" i="8"/>
  <c r="T24469" i="8"/>
  <c r="R24470" i="8"/>
  <c r="S24470" i="8"/>
  <c r="T24470" i="8"/>
  <c r="R24471" i="8"/>
  <c r="S24471" i="8"/>
  <c r="T24471" i="8"/>
  <c r="R24472" i="8"/>
  <c r="S24472" i="8"/>
  <c r="T24472" i="8"/>
  <c r="R24473" i="8"/>
  <c r="S24473" i="8"/>
  <c r="T24473" i="8"/>
  <c r="R24474" i="8"/>
  <c r="S24474" i="8"/>
  <c r="T24474" i="8"/>
  <c r="R24475" i="8"/>
  <c r="S24475" i="8"/>
  <c r="T24475" i="8"/>
  <c r="R24476" i="8"/>
  <c r="S24476" i="8"/>
  <c r="T24476" i="8"/>
  <c r="R24477" i="8"/>
  <c r="S24477" i="8"/>
  <c r="T24477" i="8"/>
  <c r="R24478" i="8"/>
  <c r="S24478" i="8"/>
  <c r="T24478" i="8"/>
  <c r="R24479" i="8"/>
  <c r="S24479" i="8"/>
  <c r="T24479" i="8"/>
  <c r="R24480" i="8"/>
  <c r="S24480" i="8"/>
  <c r="T24480" i="8"/>
  <c r="R24481" i="8"/>
  <c r="S24481" i="8"/>
  <c r="T24481" i="8"/>
  <c r="R24482" i="8"/>
  <c r="S24482" i="8"/>
  <c r="T24482" i="8"/>
  <c r="R24483" i="8"/>
  <c r="S24483" i="8"/>
  <c r="T24483" i="8"/>
  <c r="R24484" i="8"/>
  <c r="S24484" i="8"/>
  <c r="T24484" i="8"/>
  <c r="R24485" i="8"/>
  <c r="S24485" i="8"/>
  <c r="T24485" i="8"/>
  <c r="R24486" i="8"/>
  <c r="S24486" i="8"/>
  <c r="T24486" i="8"/>
  <c r="R24487" i="8"/>
  <c r="S24487" i="8"/>
  <c r="T24487" i="8"/>
  <c r="R24488" i="8"/>
  <c r="S24488" i="8"/>
  <c r="T24488" i="8"/>
  <c r="R24489" i="8"/>
  <c r="S24489" i="8"/>
  <c r="T24489" i="8"/>
  <c r="R24490" i="8"/>
  <c r="S24490" i="8"/>
  <c r="T24490" i="8"/>
  <c r="R24491" i="8"/>
  <c r="S24491" i="8"/>
  <c r="T24491" i="8"/>
  <c r="R24492" i="8"/>
  <c r="S24492" i="8"/>
  <c r="T24492" i="8"/>
  <c r="R24493" i="8"/>
  <c r="S24493" i="8"/>
  <c r="T24493" i="8"/>
  <c r="R24494" i="8"/>
  <c r="S24494" i="8"/>
  <c r="T24494" i="8"/>
  <c r="R24495" i="8"/>
  <c r="S24495" i="8"/>
  <c r="T24495" i="8"/>
  <c r="R24496" i="8"/>
  <c r="S24496" i="8"/>
  <c r="T24496" i="8"/>
  <c r="R24497" i="8"/>
  <c r="S24497" i="8"/>
  <c r="T24497" i="8"/>
  <c r="R24498" i="8"/>
  <c r="S24498" i="8"/>
  <c r="T24498" i="8"/>
  <c r="R24499" i="8"/>
  <c r="S24499" i="8"/>
  <c r="T24499" i="8"/>
  <c r="R24500" i="8"/>
  <c r="S24500" i="8"/>
  <c r="T24500" i="8"/>
  <c r="R24501" i="8"/>
  <c r="S24501" i="8"/>
  <c r="T24501" i="8"/>
  <c r="R24502" i="8"/>
  <c r="S24502" i="8"/>
  <c r="T24502" i="8"/>
  <c r="R24503" i="8"/>
  <c r="S24503" i="8"/>
  <c r="T24503" i="8"/>
  <c r="R24504" i="8"/>
  <c r="S24504" i="8"/>
  <c r="T24504" i="8"/>
  <c r="R24505" i="8"/>
  <c r="S24505" i="8"/>
  <c r="T24505" i="8"/>
  <c r="R24506" i="8"/>
  <c r="S24506" i="8"/>
  <c r="T24506" i="8"/>
  <c r="R24507" i="8"/>
  <c r="S24507" i="8"/>
  <c r="T24507" i="8"/>
  <c r="R24508" i="8"/>
  <c r="S24508" i="8"/>
  <c r="T24508" i="8"/>
  <c r="R24509" i="8"/>
  <c r="S24509" i="8"/>
  <c r="T24509" i="8"/>
  <c r="R24510" i="8"/>
  <c r="S24510" i="8"/>
  <c r="T24510" i="8"/>
  <c r="R24511" i="8"/>
  <c r="S24511" i="8"/>
  <c r="T24511" i="8"/>
  <c r="R24512" i="8"/>
  <c r="S24512" i="8"/>
  <c r="T24512" i="8"/>
  <c r="R24513" i="8"/>
  <c r="S24513" i="8"/>
  <c r="T24513" i="8"/>
  <c r="R24514" i="8"/>
  <c r="S24514" i="8"/>
  <c r="T24514" i="8"/>
  <c r="R24515" i="8"/>
  <c r="S24515" i="8"/>
  <c r="T24515" i="8"/>
  <c r="R24516" i="8"/>
  <c r="S24516" i="8"/>
  <c r="T24516" i="8"/>
  <c r="R24517" i="8"/>
  <c r="S24517" i="8"/>
  <c r="T24517" i="8"/>
  <c r="R24518" i="8"/>
  <c r="S24518" i="8"/>
  <c r="T24518" i="8"/>
  <c r="R24519" i="8"/>
  <c r="S24519" i="8"/>
  <c r="T24519" i="8"/>
  <c r="R24520" i="8"/>
  <c r="S24520" i="8"/>
  <c r="T24520" i="8"/>
  <c r="R24521" i="8"/>
  <c r="S24521" i="8"/>
  <c r="T24521" i="8"/>
  <c r="R24522" i="8"/>
  <c r="S24522" i="8"/>
  <c r="T24522" i="8"/>
  <c r="R24523" i="8"/>
  <c r="S24523" i="8"/>
  <c r="T24523" i="8"/>
  <c r="R24524" i="8"/>
  <c r="S24524" i="8"/>
  <c r="T24524" i="8"/>
  <c r="R24525" i="8"/>
  <c r="S24525" i="8"/>
  <c r="T24525" i="8"/>
  <c r="R24526" i="8"/>
  <c r="S24526" i="8"/>
  <c r="T24526" i="8"/>
  <c r="R24527" i="8"/>
  <c r="S24527" i="8"/>
  <c r="T24527" i="8"/>
  <c r="R24528" i="8"/>
  <c r="S24528" i="8"/>
  <c r="T24528" i="8"/>
  <c r="R24529" i="8"/>
  <c r="S24529" i="8"/>
  <c r="T24529" i="8"/>
  <c r="R24530" i="8"/>
  <c r="S24530" i="8"/>
  <c r="T24530" i="8"/>
  <c r="R24531" i="8"/>
  <c r="S24531" i="8"/>
  <c r="T24531" i="8"/>
  <c r="R24532" i="8"/>
  <c r="S24532" i="8"/>
  <c r="T24532" i="8"/>
  <c r="R24533" i="8"/>
  <c r="S24533" i="8"/>
  <c r="T24533" i="8"/>
  <c r="R24534" i="8"/>
  <c r="S24534" i="8"/>
  <c r="T24534" i="8"/>
  <c r="R24535" i="8"/>
  <c r="S24535" i="8"/>
  <c r="T24535" i="8"/>
  <c r="R24536" i="8"/>
  <c r="S24536" i="8"/>
  <c r="T24536" i="8"/>
  <c r="R24537" i="8"/>
  <c r="S24537" i="8"/>
  <c r="T24537" i="8"/>
  <c r="R24538" i="8"/>
  <c r="S24538" i="8"/>
  <c r="T24538" i="8"/>
  <c r="R24539" i="8"/>
  <c r="S24539" i="8"/>
  <c r="T24539" i="8"/>
  <c r="R24540" i="8"/>
  <c r="S24540" i="8"/>
  <c r="T24540" i="8"/>
  <c r="R24541" i="8"/>
  <c r="S24541" i="8"/>
  <c r="T24541" i="8"/>
  <c r="R24542" i="8"/>
  <c r="S24542" i="8"/>
  <c r="T24542" i="8"/>
  <c r="R24543" i="8"/>
  <c r="S24543" i="8"/>
  <c r="T24543" i="8"/>
  <c r="R24544" i="8"/>
  <c r="S24544" i="8"/>
  <c r="T24544" i="8"/>
  <c r="R24545" i="8"/>
  <c r="S24545" i="8"/>
  <c r="T24545" i="8"/>
  <c r="R24546" i="8"/>
  <c r="S24546" i="8"/>
  <c r="T24546" i="8"/>
  <c r="R24547" i="8"/>
  <c r="S24547" i="8"/>
  <c r="T24547" i="8"/>
  <c r="R24548" i="8"/>
  <c r="S24548" i="8"/>
  <c r="T24548" i="8"/>
  <c r="R24549" i="8"/>
  <c r="S24549" i="8"/>
  <c r="T24549" i="8"/>
  <c r="R24550" i="8"/>
  <c r="S24550" i="8"/>
  <c r="T24550" i="8"/>
  <c r="R24551" i="8"/>
  <c r="S24551" i="8"/>
  <c r="T24551" i="8"/>
  <c r="R24552" i="8"/>
  <c r="S24552" i="8"/>
  <c r="T24552" i="8"/>
  <c r="R24553" i="8"/>
  <c r="S24553" i="8"/>
  <c r="T24553" i="8"/>
  <c r="R24554" i="8"/>
  <c r="S24554" i="8"/>
  <c r="T24554" i="8"/>
  <c r="R24555" i="8"/>
  <c r="S24555" i="8"/>
  <c r="T24555" i="8"/>
  <c r="R24556" i="8"/>
  <c r="S24556" i="8"/>
  <c r="T24556" i="8"/>
  <c r="R24557" i="8"/>
  <c r="S24557" i="8"/>
  <c r="T24557" i="8"/>
  <c r="R24558" i="8"/>
  <c r="S24558" i="8"/>
  <c r="T24558" i="8"/>
  <c r="R24559" i="8"/>
  <c r="S24559" i="8"/>
  <c r="T24559" i="8"/>
  <c r="R24560" i="8"/>
  <c r="S24560" i="8"/>
  <c r="T24560" i="8"/>
  <c r="R24561" i="8"/>
  <c r="S24561" i="8"/>
  <c r="T24561" i="8"/>
  <c r="R24562" i="8"/>
  <c r="S24562" i="8"/>
  <c r="T24562" i="8"/>
  <c r="R24563" i="8"/>
  <c r="S24563" i="8"/>
  <c r="T24563" i="8"/>
  <c r="R24564" i="8"/>
  <c r="S24564" i="8"/>
  <c r="T24564" i="8"/>
  <c r="R24565" i="8"/>
  <c r="S24565" i="8"/>
  <c r="T24565" i="8"/>
  <c r="R24566" i="8"/>
  <c r="S24566" i="8"/>
  <c r="T24566" i="8"/>
  <c r="R24567" i="8"/>
  <c r="S24567" i="8"/>
  <c r="T24567" i="8"/>
  <c r="R24568" i="8"/>
  <c r="S24568" i="8"/>
  <c r="T24568" i="8"/>
  <c r="R24569" i="8"/>
  <c r="S24569" i="8"/>
  <c r="T24569" i="8"/>
  <c r="R24570" i="8"/>
  <c r="S24570" i="8"/>
  <c r="T24570" i="8"/>
  <c r="R24571" i="8"/>
  <c r="S24571" i="8"/>
  <c r="T24571" i="8"/>
  <c r="R24572" i="8"/>
  <c r="S24572" i="8"/>
  <c r="T24572" i="8"/>
  <c r="R24573" i="8"/>
  <c r="S24573" i="8"/>
  <c r="T24573" i="8"/>
  <c r="R24574" i="8"/>
  <c r="S24574" i="8"/>
  <c r="T24574" i="8"/>
  <c r="R24575" i="8"/>
  <c r="S24575" i="8"/>
  <c r="T24575" i="8"/>
  <c r="R24576" i="8"/>
  <c r="S24576" i="8"/>
  <c r="T24576" i="8"/>
  <c r="R24577" i="8"/>
  <c r="S24577" i="8"/>
  <c r="T24577" i="8"/>
  <c r="R24578" i="8"/>
  <c r="S24578" i="8"/>
  <c r="T24578" i="8"/>
  <c r="R24579" i="8"/>
  <c r="S24579" i="8"/>
  <c r="T24579" i="8"/>
  <c r="R24580" i="8"/>
  <c r="S24580" i="8"/>
  <c r="T24580" i="8"/>
  <c r="R24581" i="8"/>
  <c r="S24581" i="8"/>
  <c r="T24581" i="8"/>
  <c r="R24582" i="8"/>
  <c r="S24582" i="8"/>
  <c r="T24582" i="8"/>
  <c r="R24583" i="8"/>
  <c r="S24583" i="8"/>
  <c r="T24583" i="8"/>
  <c r="R24584" i="8"/>
  <c r="S24584" i="8"/>
  <c r="T24584" i="8"/>
  <c r="R24585" i="8"/>
  <c r="S24585" i="8"/>
  <c r="T24585" i="8"/>
  <c r="R24586" i="8"/>
  <c r="S24586" i="8"/>
  <c r="T24586" i="8"/>
  <c r="R24587" i="8"/>
  <c r="S24587" i="8"/>
  <c r="T24587" i="8"/>
  <c r="R24588" i="8"/>
  <c r="S24588" i="8"/>
  <c r="T24588" i="8"/>
  <c r="R24589" i="8"/>
  <c r="S24589" i="8"/>
  <c r="T24589" i="8"/>
  <c r="R24590" i="8"/>
  <c r="S24590" i="8"/>
  <c r="T24590" i="8"/>
  <c r="R24591" i="8"/>
  <c r="S24591" i="8"/>
  <c r="T24591" i="8"/>
  <c r="R24592" i="8"/>
  <c r="S24592" i="8"/>
  <c r="T24592" i="8"/>
  <c r="R24593" i="8"/>
  <c r="S24593" i="8"/>
  <c r="T24593" i="8"/>
  <c r="R24594" i="8"/>
  <c r="S24594" i="8"/>
  <c r="T24594" i="8"/>
  <c r="R24595" i="8"/>
  <c r="S24595" i="8"/>
  <c r="T24595" i="8"/>
  <c r="R24596" i="8"/>
  <c r="S24596" i="8"/>
  <c r="T24596" i="8"/>
  <c r="R24597" i="8"/>
  <c r="S24597" i="8"/>
  <c r="T24597" i="8"/>
  <c r="R24598" i="8"/>
  <c r="S24598" i="8"/>
  <c r="T24598" i="8"/>
  <c r="R24599" i="8"/>
  <c r="S24599" i="8"/>
  <c r="T24599" i="8"/>
  <c r="R24600" i="8"/>
  <c r="S24600" i="8"/>
  <c r="T24600" i="8"/>
  <c r="R24601" i="8"/>
  <c r="S24601" i="8"/>
  <c r="T24601" i="8"/>
  <c r="R24602" i="8"/>
  <c r="S24602" i="8"/>
  <c r="T24602" i="8"/>
  <c r="R24603" i="8"/>
  <c r="S24603" i="8"/>
  <c r="T24603" i="8"/>
  <c r="R24604" i="8"/>
  <c r="S24604" i="8"/>
  <c r="T24604" i="8"/>
  <c r="R24605" i="8"/>
  <c r="S24605" i="8"/>
  <c r="T24605" i="8"/>
  <c r="R24606" i="8"/>
  <c r="S24606" i="8"/>
  <c r="T24606" i="8"/>
  <c r="R24607" i="8"/>
  <c r="S24607" i="8"/>
  <c r="T24607" i="8"/>
  <c r="R24608" i="8"/>
  <c r="S24608" i="8"/>
  <c r="T24608" i="8"/>
  <c r="R24609" i="8"/>
  <c r="S24609" i="8"/>
  <c r="T24609" i="8"/>
  <c r="R24610" i="8"/>
  <c r="S24610" i="8"/>
  <c r="T24610" i="8"/>
  <c r="R24611" i="8"/>
  <c r="S24611" i="8"/>
  <c r="T24611" i="8"/>
  <c r="R24612" i="8"/>
  <c r="S24612" i="8"/>
  <c r="T24612" i="8"/>
  <c r="R24613" i="8"/>
  <c r="S24613" i="8"/>
  <c r="T24613" i="8"/>
  <c r="R24614" i="8"/>
  <c r="S24614" i="8"/>
  <c r="T24614" i="8"/>
  <c r="R24615" i="8"/>
  <c r="S24615" i="8"/>
  <c r="T24615" i="8"/>
  <c r="R24616" i="8"/>
  <c r="S24616" i="8"/>
  <c r="T24616" i="8"/>
  <c r="R24617" i="8"/>
  <c r="S24617" i="8"/>
  <c r="T24617" i="8"/>
  <c r="R24618" i="8"/>
  <c r="S24618" i="8"/>
  <c r="T24618" i="8"/>
  <c r="R24619" i="8"/>
  <c r="S24619" i="8"/>
  <c r="T24619" i="8"/>
  <c r="R24620" i="8"/>
  <c r="S24620" i="8"/>
  <c r="T24620" i="8"/>
  <c r="R24621" i="8"/>
  <c r="S24621" i="8"/>
  <c r="T24621" i="8"/>
  <c r="R24622" i="8"/>
  <c r="S24622" i="8"/>
  <c r="T24622" i="8"/>
  <c r="R24623" i="8"/>
  <c r="S24623" i="8"/>
  <c r="T24623" i="8"/>
  <c r="R24624" i="8"/>
  <c r="S24624" i="8"/>
  <c r="T24624" i="8"/>
  <c r="R24625" i="8"/>
  <c r="S24625" i="8"/>
  <c r="T24625" i="8"/>
  <c r="R24626" i="8"/>
  <c r="S24626" i="8"/>
  <c r="T24626" i="8"/>
  <c r="R24627" i="8"/>
  <c r="S24627" i="8"/>
  <c r="T24627" i="8"/>
  <c r="R24628" i="8"/>
  <c r="S24628" i="8"/>
  <c r="T24628" i="8"/>
  <c r="R24629" i="8"/>
  <c r="S24629" i="8"/>
  <c r="T24629" i="8"/>
  <c r="R24630" i="8"/>
  <c r="S24630" i="8"/>
  <c r="T24630" i="8"/>
  <c r="R24631" i="8"/>
  <c r="S24631" i="8"/>
  <c r="T24631" i="8"/>
  <c r="R24632" i="8"/>
  <c r="S24632" i="8"/>
  <c r="T24632" i="8"/>
  <c r="R24633" i="8"/>
  <c r="S24633" i="8"/>
  <c r="T24633" i="8"/>
  <c r="R24634" i="8"/>
  <c r="S24634" i="8"/>
  <c r="T24634" i="8"/>
  <c r="R24635" i="8"/>
  <c r="S24635" i="8"/>
  <c r="T24635" i="8"/>
  <c r="R24636" i="8"/>
  <c r="S24636" i="8"/>
  <c r="T24636" i="8"/>
  <c r="R24637" i="8"/>
  <c r="S24637" i="8"/>
  <c r="T24637" i="8"/>
  <c r="R24638" i="8"/>
  <c r="S24638" i="8"/>
  <c r="T24638" i="8"/>
  <c r="R24639" i="8"/>
  <c r="S24639" i="8"/>
  <c r="T24639" i="8"/>
  <c r="R24640" i="8"/>
  <c r="S24640" i="8"/>
  <c r="T24640" i="8"/>
  <c r="R24641" i="8"/>
  <c r="S24641" i="8"/>
  <c r="T24641" i="8"/>
  <c r="R24642" i="8"/>
  <c r="S24642" i="8"/>
  <c r="T24642" i="8"/>
  <c r="R24643" i="8"/>
  <c r="S24643" i="8"/>
  <c r="T24643" i="8"/>
  <c r="R24644" i="8"/>
  <c r="S24644" i="8"/>
  <c r="T24644" i="8"/>
  <c r="R24645" i="8"/>
  <c r="S24645" i="8"/>
  <c r="T24645" i="8"/>
  <c r="R24646" i="8"/>
  <c r="S24646" i="8"/>
  <c r="T24646" i="8"/>
  <c r="R24647" i="8"/>
  <c r="S24647" i="8"/>
  <c r="T24647" i="8"/>
  <c r="R24648" i="8"/>
  <c r="S24648" i="8"/>
  <c r="T24648" i="8"/>
  <c r="R24649" i="8"/>
  <c r="S24649" i="8"/>
  <c r="T24649" i="8"/>
  <c r="R24650" i="8"/>
  <c r="S24650" i="8"/>
  <c r="T24650" i="8"/>
  <c r="R24651" i="8"/>
  <c r="S24651" i="8"/>
  <c r="T24651" i="8"/>
  <c r="R24652" i="8"/>
  <c r="S24652" i="8"/>
  <c r="T24652" i="8"/>
  <c r="R24653" i="8"/>
  <c r="S24653" i="8"/>
  <c r="T24653" i="8"/>
  <c r="R24654" i="8"/>
  <c r="S24654" i="8"/>
  <c r="T24654" i="8"/>
  <c r="R24655" i="8"/>
  <c r="S24655" i="8"/>
  <c r="T24655" i="8"/>
  <c r="R24656" i="8"/>
  <c r="S24656" i="8"/>
  <c r="T24656" i="8"/>
  <c r="R24657" i="8"/>
  <c r="S24657" i="8"/>
  <c r="T24657" i="8"/>
  <c r="R24658" i="8"/>
  <c r="S24658" i="8"/>
  <c r="T24658" i="8"/>
  <c r="R24659" i="8"/>
  <c r="S24659" i="8"/>
  <c r="T24659" i="8"/>
  <c r="R24660" i="8"/>
  <c r="S24660" i="8"/>
  <c r="T24660" i="8"/>
  <c r="R24661" i="8"/>
  <c r="S24661" i="8"/>
  <c r="T24661" i="8"/>
  <c r="R24662" i="8"/>
  <c r="S24662" i="8"/>
  <c r="T24662" i="8"/>
  <c r="R24663" i="8"/>
  <c r="S24663" i="8"/>
  <c r="T24663" i="8"/>
  <c r="R24664" i="8"/>
  <c r="S24664" i="8"/>
  <c r="T24664" i="8"/>
  <c r="R24665" i="8"/>
  <c r="S24665" i="8"/>
  <c r="T24665" i="8"/>
  <c r="R24666" i="8"/>
  <c r="S24666" i="8"/>
  <c r="T24666" i="8"/>
  <c r="R24667" i="8"/>
  <c r="S24667" i="8"/>
  <c r="T24667" i="8"/>
  <c r="R24668" i="8"/>
  <c r="S24668" i="8"/>
  <c r="T24668" i="8"/>
  <c r="R24669" i="8"/>
  <c r="S24669" i="8"/>
  <c r="T24669" i="8"/>
  <c r="R24670" i="8"/>
  <c r="S24670" i="8"/>
  <c r="T24670" i="8"/>
  <c r="R24671" i="8"/>
  <c r="S24671" i="8"/>
  <c r="T24671" i="8"/>
  <c r="R24672" i="8"/>
  <c r="S24672" i="8"/>
  <c r="T24672" i="8"/>
  <c r="R24673" i="8"/>
  <c r="S24673" i="8"/>
  <c r="T24673" i="8"/>
  <c r="R24674" i="8"/>
  <c r="S24674" i="8"/>
  <c r="T24674" i="8"/>
  <c r="R24675" i="8"/>
  <c r="S24675" i="8"/>
  <c r="T24675" i="8"/>
  <c r="R24676" i="8"/>
  <c r="S24676" i="8"/>
  <c r="T24676" i="8"/>
  <c r="R24677" i="8"/>
  <c r="S24677" i="8"/>
  <c r="T24677" i="8"/>
  <c r="R24678" i="8"/>
  <c r="S24678" i="8"/>
  <c r="T24678" i="8"/>
  <c r="R24679" i="8"/>
  <c r="S24679" i="8"/>
  <c r="T24679" i="8"/>
  <c r="R24680" i="8"/>
  <c r="S24680" i="8"/>
  <c r="T24680" i="8"/>
  <c r="R24681" i="8"/>
  <c r="S24681" i="8"/>
  <c r="T24681" i="8"/>
  <c r="R24682" i="8"/>
  <c r="S24682" i="8"/>
  <c r="T24682" i="8"/>
  <c r="R24683" i="8"/>
  <c r="S24683" i="8"/>
  <c r="T24683" i="8"/>
  <c r="R24684" i="8"/>
  <c r="S24684" i="8"/>
  <c r="T24684" i="8"/>
  <c r="R24685" i="8"/>
  <c r="S24685" i="8"/>
  <c r="T24685" i="8"/>
  <c r="R24686" i="8"/>
  <c r="S24686" i="8"/>
  <c r="T24686" i="8"/>
  <c r="R24687" i="8"/>
  <c r="S24687" i="8"/>
  <c r="T24687" i="8"/>
  <c r="R24688" i="8"/>
  <c r="S24688" i="8"/>
  <c r="T24688" i="8"/>
  <c r="R24689" i="8"/>
  <c r="S24689" i="8"/>
  <c r="T24689" i="8"/>
  <c r="R24690" i="8"/>
  <c r="S24690" i="8"/>
  <c r="T24690" i="8"/>
  <c r="R24691" i="8"/>
  <c r="S24691" i="8"/>
  <c r="T24691" i="8"/>
  <c r="R24692" i="8"/>
  <c r="S24692" i="8"/>
  <c r="T24692" i="8"/>
  <c r="R24693" i="8"/>
  <c r="S24693" i="8"/>
  <c r="T24693" i="8"/>
  <c r="R24694" i="8"/>
  <c r="S24694" i="8"/>
  <c r="T24694" i="8"/>
  <c r="R24695" i="8"/>
  <c r="S24695" i="8"/>
  <c r="T24695" i="8"/>
  <c r="R24696" i="8"/>
  <c r="S24696" i="8"/>
  <c r="T24696" i="8"/>
  <c r="R24697" i="8"/>
  <c r="S24697" i="8"/>
  <c r="T24697" i="8"/>
  <c r="R24698" i="8"/>
  <c r="S24698" i="8"/>
  <c r="T24698" i="8"/>
  <c r="R24699" i="8"/>
  <c r="S24699" i="8"/>
  <c r="T24699" i="8"/>
  <c r="R24700" i="8"/>
  <c r="S24700" i="8"/>
  <c r="T24700" i="8"/>
  <c r="R24701" i="8"/>
  <c r="S24701" i="8"/>
  <c r="T24701" i="8"/>
  <c r="R24702" i="8"/>
  <c r="S24702" i="8"/>
  <c r="T24702" i="8"/>
  <c r="R24703" i="8"/>
  <c r="S24703" i="8"/>
  <c r="T24703" i="8"/>
  <c r="R24704" i="8"/>
  <c r="S24704" i="8"/>
  <c r="T24704" i="8"/>
  <c r="R24705" i="8"/>
  <c r="S24705" i="8"/>
  <c r="T24705" i="8"/>
  <c r="R24706" i="8"/>
  <c r="S24706" i="8"/>
  <c r="T24706" i="8"/>
  <c r="R24707" i="8"/>
  <c r="S24707" i="8"/>
  <c r="T24707" i="8"/>
  <c r="R24708" i="8"/>
  <c r="S24708" i="8"/>
  <c r="T24708" i="8"/>
  <c r="R24709" i="8"/>
  <c r="S24709" i="8"/>
  <c r="T24709" i="8"/>
  <c r="R24710" i="8"/>
  <c r="S24710" i="8"/>
  <c r="T24710" i="8"/>
  <c r="R24711" i="8"/>
  <c r="S24711" i="8"/>
  <c r="T24711" i="8"/>
  <c r="R24712" i="8"/>
  <c r="S24712" i="8"/>
  <c r="T24712" i="8"/>
  <c r="R24713" i="8"/>
  <c r="S24713" i="8"/>
  <c r="T24713" i="8"/>
  <c r="R24714" i="8"/>
  <c r="S24714" i="8"/>
  <c r="T24714" i="8"/>
  <c r="R24715" i="8"/>
  <c r="S24715" i="8"/>
  <c r="T24715" i="8"/>
  <c r="R24716" i="8"/>
  <c r="S24716" i="8"/>
  <c r="T24716" i="8"/>
  <c r="R24717" i="8"/>
  <c r="S24717" i="8"/>
  <c r="T24717" i="8"/>
  <c r="R24718" i="8"/>
  <c r="S24718" i="8"/>
  <c r="T24718" i="8"/>
  <c r="R24719" i="8"/>
  <c r="S24719" i="8"/>
  <c r="T24719" i="8"/>
  <c r="R24720" i="8"/>
  <c r="S24720" i="8"/>
  <c r="T24720" i="8"/>
  <c r="R24721" i="8"/>
  <c r="S24721" i="8"/>
  <c r="T24721" i="8"/>
  <c r="R24722" i="8"/>
  <c r="S24722" i="8"/>
  <c r="T24722" i="8"/>
  <c r="R24723" i="8"/>
  <c r="S24723" i="8"/>
  <c r="T24723" i="8"/>
  <c r="R24724" i="8"/>
  <c r="S24724" i="8"/>
  <c r="T24724" i="8"/>
  <c r="R24725" i="8"/>
  <c r="S24725" i="8"/>
  <c r="T24725" i="8"/>
  <c r="R24726" i="8"/>
  <c r="S24726" i="8"/>
  <c r="T24726" i="8"/>
  <c r="R24727" i="8"/>
  <c r="S24727" i="8"/>
  <c r="T24727" i="8"/>
  <c r="R24728" i="8"/>
  <c r="S24728" i="8"/>
  <c r="T24728" i="8"/>
  <c r="R24729" i="8"/>
  <c r="S24729" i="8"/>
  <c r="T24729" i="8"/>
  <c r="R24730" i="8"/>
  <c r="S24730" i="8"/>
  <c r="T24730" i="8"/>
  <c r="R24731" i="8"/>
  <c r="S24731" i="8"/>
  <c r="T24731" i="8"/>
  <c r="R24732" i="8"/>
  <c r="S24732" i="8"/>
  <c r="T24732" i="8"/>
  <c r="R24733" i="8"/>
  <c r="S24733" i="8"/>
  <c r="T24733" i="8"/>
  <c r="R24734" i="8"/>
  <c r="S24734" i="8"/>
  <c r="T24734" i="8"/>
  <c r="R24735" i="8"/>
  <c r="S24735" i="8"/>
  <c r="T24735" i="8"/>
  <c r="R24736" i="8"/>
  <c r="S24736" i="8"/>
  <c r="T24736" i="8"/>
  <c r="R24737" i="8"/>
  <c r="S24737" i="8"/>
  <c r="T24737" i="8"/>
  <c r="R24738" i="8"/>
  <c r="S24738" i="8"/>
  <c r="T24738" i="8"/>
  <c r="R24739" i="8"/>
  <c r="S24739" i="8"/>
  <c r="T24739" i="8"/>
  <c r="R24740" i="8"/>
  <c r="S24740" i="8"/>
  <c r="T24740" i="8"/>
  <c r="R24741" i="8"/>
  <c r="S24741" i="8"/>
  <c r="T24741" i="8"/>
  <c r="R24742" i="8"/>
  <c r="S24742" i="8"/>
  <c r="T24742" i="8"/>
  <c r="R24743" i="8"/>
  <c r="S24743" i="8"/>
  <c r="T24743" i="8"/>
  <c r="R24744" i="8"/>
  <c r="S24744" i="8"/>
  <c r="T24744" i="8"/>
  <c r="R24745" i="8"/>
  <c r="S24745" i="8"/>
  <c r="T24745" i="8"/>
  <c r="R24746" i="8"/>
  <c r="S24746" i="8"/>
  <c r="T24746" i="8"/>
  <c r="R24747" i="8"/>
  <c r="S24747" i="8"/>
  <c r="T24747" i="8"/>
  <c r="R24748" i="8"/>
  <c r="S24748" i="8"/>
  <c r="T24748" i="8"/>
  <c r="R24749" i="8"/>
  <c r="S24749" i="8"/>
  <c r="T24749" i="8"/>
  <c r="R24750" i="8"/>
  <c r="S24750" i="8"/>
  <c r="T24750" i="8"/>
  <c r="R24751" i="8"/>
  <c r="S24751" i="8"/>
  <c r="T24751" i="8"/>
  <c r="R24752" i="8"/>
  <c r="S24752" i="8"/>
  <c r="T24752" i="8"/>
  <c r="R24753" i="8"/>
  <c r="S24753" i="8"/>
  <c r="T24753" i="8"/>
  <c r="R24754" i="8"/>
  <c r="S24754" i="8"/>
  <c r="T24754" i="8"/>
  <c r="R24755" i="8"/>
  <c r="S24755" i="8"/>
  <c r="T24755" i="8"/>
  <c r="R24756" i="8"/>
  <c r="S24756" i="8"/>
  <c r="T24756" i="8"/>
  <c r="R24757" i="8"/>
  <c r="S24757" i="8"/>
  <c r="T24757" i="8"/>
  <c r="R24758" i="8"/>
  <c r="S24758" i="8"/>
  <c r="T24758" i="8"/>
  <c r="R24759" i="8"/>
  <c r="S24759" i="8"/>
  <c r="T24759" i="8"/>
  <c r="R24760" i="8"/>
  <c r="S24760" i="8"/>
  <c r="T24760" i="8"/>
  <c r="R24761" i="8"/>
  <c r="S24761" i="8"/>
  <c r="T24761" i="8"/>
  <c r="R24762" i="8"/>
  <c r="S24762" i="8"/>
  <c r="T24762" i="8"/>
  <c r="R24763" i="8"/>
  <c r="S24763" i="8"/>
  <c r="T24763" i="8"/>
  <c r="R24764" i="8"/>
  <c r="S24764" i="8"/>
  <c r="T24764" i="8"/>
  <c r="R24765" i="8"/>
  <c r="S24765" i="8"/>
  <c r="T24765" i="8"/>
  <c r="R24766" i="8"/>
  <c r="S24766" i="8"/>
  <c r="T24766" i="8"/>
  <c r="R24767" i="8"/>
  <c r="S24767" i="8"/>
  <c r="T24767" i="8"/>
  <c r="R24768" i="8"/>
  <c r="S24768" i="8"/>
  <c r="T24768" i="8"/>
  <c r="R24769" i="8"/>
  <c r="S24769" i="8"/>
  <c r="T24769" i="8"/>
  <c r="R24770" i="8"/>
  <c r="S24770" i="8"/>
  <c r="T24770" i="8"/>
  <c r="R24771" i="8"/>
  <c r="S24771" i="8"/>
  <c r="T24771" i="8"/>
  <c r="R24772" i="8"/>
  <c r="S24772" i="8"/>
  <c r="T24772" i="8"/>
  <c r="R24773" i="8"/>
  <c r="S24773" i="8"/>
  <c r="T24773" i="8"/>
  <c r="R24774" i="8"/>
  <c r="S24774" i="8"/>
  <c r="T24774" i="8"/>
  <c r="R24775" i="8"/>
  <c r="S24775" i="8"/>
  <c r="T24775" i="8"/>
  <c r="R24776" i="8"/>
  <c r="S24776" i="8"/>
  <c r="T24776" i="8"/>
  <c r="R24777" i="8"/>
  <c r="S24777" i="8"/>
  <c r="T24777" i="8"/>
  <c r="R24778" i="8"/>
  <c r="S24778" i="8"/>
  <c r="T24778" i="8"/>
  <c r="R24779" i="8"/>
  <c r="S24779" i="8"/>
  <c r="T24779" i="8"/>
  <c r="R24780" i="8"/>
  <c r="S24780" i="8"/>
  <c r="T24780" i="8"/>
  <c r="R24781" i="8"/>
  <c r="S24781" i="8"/>
  <c r="T24781" i="8"/>
  <c r="R24782" i="8"/>
  <c r="S24782" i="8"/>
  <c r="T24782" i="8"/>
  <c r="R24783" i="8"/>
  <c r="S24783" i="8"/>
  <c r="T24783" i="8"/>
  <c r="R24784" i="8"/>
  <c r="S24784" i="8"/>
  <c r="T24784" i="8"/>
  <c r="R24785" i="8"/>
  <c r="S24785" i="8"/>
  <c r="T24785" i="8"/>
  <c r="R24786" i="8"/>
  <c r="S24786" i="8"/>
  <c r="T24786" i="8"/>
  <c r="R24787" i="8"/>
  <c r="S24787" i="8"/>
  <c r="T24787" i="8"/>
  <c r="R24788" i="8"/>
  <c r="S24788" i="8"/>
  <c r="T24788" i="8"/>
  <c r="R24789" i="8"/>
  <c r="S24789" i="8"/>
  <c r="T24789" i="8"/>
  <c r="R24790" i="8"/>
  <c r="S24790" i="8"/>
  <c r="T24790" i="8"/>
  <c r="R24791" i="8"/>
  <c r="S24791" i="8"/>
  <c r="T24791" i="8"/>
  <c r="R24792" i="8"/>
  <c r="S24792" i="8"/>
  <c r="T24792" i="8"/>
  <c r="R24793" i="8"/>
  <c r="S24793" i="8"/>
  <c r="T24793" i="8"/>
  <c r="R24794" i="8"/>
  <c r="S24794" i="8"/>
  <c r="T24794" i="8"/>
  <c r="R24795" i="8"/>
  <c r="S24795" i="8"/>
  <c r="T24795" i="8"/>
  <c r="R24796" i="8"/>
  <c r="S24796" i="8"/>
  <c r="T24796" i="8"/>
  <c r="R24797" i="8"/>
  <c r="S24797" i="8"/>
  <c r="T24797" i="8"/>
  <c r="R24798" i="8"/>
  <c r="S24798" i="8"/>
  <c r="T24798" i="8"/>
  <c r="R24799" i="8"/>
  <c r="S24799" i="8"/>
  <c r="T24799" i="8"/>
  <c r="R24800" i="8"/>
  <c r="S24800" i="8"/>
  <c r="T24800" i="8"/>
  <c r="R24801" i="8"/>
  <c r="S24801" i="8"/>
  <c r="T24801" i="8"/>
  <c r="R24802" i="8"/>
  <c r="S24802" i="8"/>
  <c r="T24802" i="8"/>
  <c r="R24803" i="8"/>
  <c r="S24803" i="8"/>
  <c r="T24803" i="8"/>
  <c r="R24804" i="8"/>
  <c r="S24804" i="8"/>
  <c r="T24804" i="8"/>
  <c r="R24805" i="8"/>
  <c r="S24805" i="8"/>
  <c r="T24805" i="8"/>
  <c r="R24806" i="8"/>
  <c r="S24806" i="8"/>
  <c r="T24806" i="8"/>
  <c r="R24807" i="8"/>
  <c r="S24807" i="8"/>
  <c r="T24807" i="8"/>
  <c r="R24808" i="8"/>
  <c r="S24808" i="8"/>
  <c r="T24808" i="8"/>
  <c r="R24809" i="8"/>
  <c r="S24809" i="8"/>
  <c r="T24809" i="8"/>
  <c r="R24810" i="8"/>
  <c r="S24810" i="8"/>
  <c r="T24810" i="8"/>
  <c r="R24811" i="8"/>
  <c r="S24811" i="8"/>
  <c r="T24811" i="8"/>
  <c r="R24812" i="8"/>
  <c r="S24812" i="8"/>
  <c r="T24812" i="8"/>
  <c r="R24813" i="8"/>
  <c r="S24813" i="8"/>
  <c r="T24813" i="8"/>
  <c r="R24814" i="8"/>
  <c r="S24814" i="8"/>
  <c r="T24814" i="8"/>
  <c r="R24815" i="8"/>
  <c r="S24815" i="8"/>
  <c r="T24815" i="8"/>
  <c r="R24816" i="8"/>
  <c r="S24816" i="8"/>
  <c r="T24816" i="8"/>
  <c r="R24817" i="8"/>
  <c r="S24817" i="8"/>
  <c r="T24817" i="8"/>
  <c r="R24818" i="8"/>
  <c r="S24818" i="8"/>
  <c r="T24818" i="8"/>
  <c r="R24819" i="8"/>
  <c r="S24819" i="8"/>
  <c r="T24819" i="8"/>
  <c r="R24820" i="8"/>
  <c r="S24820" i="8"/>
  <c r="T24820" i="8"/>
  <c r="R24821" i="8"/>
  <c r="S24821" i="8"/>
  <c r="T24821" i="8"/>
  <c r="R24822" i="8"/>
  <c r="S24822" i="8"/>
  <c r="T24822" i="8"/>
  <c r="R24823" i="8"/>
  <c r="S24823" i="8"/>
  <c r="T24823" i="8"/>
  <c r="R24824" i="8"/>
  <c r="S24824" i="8"/>
  <c r="T24824" i="8"/>
  <c r="R24825" i="8"/>
  <c r="S24825" i="8"/>
  <c r="T24825" i="8"/>
  <c r="R24826" i="8"/>
  <c r="S24826" i="8"/>
  <c r="T24826" i="8"/>
  <c r="R24827" i="8"/>
  <c r="S24827" i="8"/>
  <c r="T24827" i="8"/>
  <c r="R24828" i="8"/>
  <c r="S24828" i="8"/>
  <c r="T24828" i="8"/>
  <c r="R24829" i="8"/>
  <c r="S24829" i="8"/>
  <c r="T24829" i="8"/>
  <c r="R24830" i="8"/>
  <c r="S24830" i="8"/>
  <c r="T24830" i="8"/>
  <c r="R24831" i="8"/>
  <c r="S24831" i="8"/>
  <c r="T24831" i="8"/>
  <c r="R24832" i="8"/>
  <c r="S24832" i="8"/>
  <c r="T24832" i="8"/>
  <c r="R24833" i="8"/>
  <c r="S24833" i="8"/>
  <c r="T24833" i="8"/>
  <c r="R24834" i="8"/>
  <c r="S24834" i="8"/>
  <c r="T24834" i="8"/>
  <c r="R24835" i="8"/>
  <c r="S24835" i="8"/>
  <c r="T24835" i="8"/>
  <c r="R24836" i="8"/>
  <c r="S24836" i="8"/>
  <c r="T24836" i="8"/>
  <c r="R24837" i="8"/>
  <c r="S24837" i="8"/>
  <c r="T24837" i="8"/>
  <c r="R24838" i="8"/>
  <c r="S24838" i="8"/>
  <c r="T24838" i="8"/>
  <c r="R24839" i="8"/>
  <c r="S24839" i="8"/>
  <c r="T24839" i="8"/>
  <c r="R24840" i="8"/>
  <c r="S24840" i="8"/>
  <c r="T24840" i="8"/>
  <c r="R24841" i="8"/>
  <c r="S24841" i="8"/>
  <c r="T24841" i="8"/>
  <c r="R24842" i="8"/>
  <c r="S24842" i="8"/>
  <c r="T24842" i="8"/>
  <c r="R24843" i="8"/>
  <c r="S24843" i="8"/>
  <c r="T24843" i="8"/>
  <c r="R24844" i="8"/>
  <c r="S24844" i="8"/>
  <c r="T24844" i="8"/>
  <c r="R24845" i="8"/>
  <c r="S24845" i="8"/>
  <c r="T24845" i="8"/>
  <c r="R24846" i="8"/>
  <c r="S24846" i="8"/>
  <c r="T24846" i="8"/>
  <c r="R24847" i="8"/>
  <c r="S24847" i="8"/>
  <c r="T24847" i="8"/>
  <c r="R24848" i="8"/>
  <c r="S24848" i="8"/>
  <c r="T24848" i="8"/>
  <c r="R24849" i="8"/>
  <c r="S24849" i="8"/>
  <c r="T24849" i="8"/>
  <c r="R24850" i="8"/>
  <c r="S24850" i="8"/>
  <c r="T24850" i="8"/>
  <c r="R24851" i="8"/>
  <c r="S24851" i="8"/>
  <c r="T24851" i="8"/>
  <c r="R24852" i="8"/>
  <c r="S24852" i="8"/>
  <c r="T24852" i="8"/>
  <c r="R24853" i="8"/>
  <c r="S24853" i="8"/>
  <c r="T24853" i="8"/>
  <c r="R24854" i="8"/>
  <c r="S24854" i="8"/>
  <c r="T24854" i="8"/>
  <c r="R24855" i="8"/>
  <c r="S24855" i="8"/>
  <c r="T24855" i="8"/>
  <c r="R24856" i="8"/>
  <c r="S24856" i="8"/>
  <c r="T24856" i="8"/>
  <c r="R24857" i="8"/>
  <c r="S24857" i="8"/>
  <c r="T24857" i="8"/>
  <c r="R24858" i="8"/>
  <c r="S24858" i="8"/>
  <c r="T24858" i="8"/>
  <c r="R24859" i="8"/>
  <c r="S24859" i="8"/>
  <c r="T24859" i="8"/>
  <c r="R24860" i="8"/>
  <c r="S24860" i="8"/>
  <c r="T24860" i="8"/>
  <c r="R24861" i="8"/>
  <c r="S24861" i="8"/>
  <c r="T24861" i="8"/>
  <c r="R24862" i="8"/>
  <c r="S24862" i="8"/>
  <c r="T24862" i="8"/>
  <c r="R24863" i="8"/>
  <c r="S24863" i="8"/>
  <c r="T24863" i="8"/>
  <c r="R24864" i="8"/>
  <c r="S24864" i="8"/>
  <c r="T24864" i="8"/>
  <c r="R24865" i="8"/>
  <c r="S24865" i="8"/>
  <c r="T24865" i="8"/>
  <c r="R24866" i="8"/>
  <c r="S24866" i="8"/>
  <c r="T24866" i="8"/>
  <c r="R24867" i="8"/>
  <c r="S24867" i="8"/>
  <c r="T24867" i="8"/>
  <c r="R24868" i="8"/>
  <c r="S24868" i="8"/>
  <c r="T24868" i="8"/>
  <c r="R24869" i="8"/>
  <c r="S24869" i="8"/>
  <c r="T24869" i="8"/>
  <c r="R24870" i="8"/>
  <c r="S24870" i="8"/>
  <c r="T24870" i="8"/>
  <c r="R24871" i="8"/>
  <c r="S24871" i="8"/>
  <c r="T24871" i="8"/>
  <c r="R24872" i="8"/>
  <c r="S24872" i="8"/>
  <c r="T24872" i="8"/>
  <c r="R24873" i="8"/>
  <c r="S24873" i="8"/>
  <c r="T24873" i="8"/>
  <c r="R24874" i="8"/>
  <c r="S24874" i="8"/>
  <c r="T24874" i="8"/>
  <c r="R24875" i="8"/>
  <c r="S24875" i="8"/>
  <c r="T24875" i="8"/>
  <c r="R24876" i="8"/>
  <c r="S24876" i="8"/>
  <c r="T24876" i="8"/>
  <c r="R24877" i="8"/>
  <c r="S24877" i="8"/>
  <c r="T24877" i="8"/>
  <c r="R24878" i="8"/>
  <c r="S24878" i="8"/>
  <c r="T24878" i="8"/>
  <c r="R24879" i="8"/>
  <c r="S24879" i="8"/>
  <c r="T24879" i="8"/>
  <c r="R24880" i="8"/>
  <c r="S24880" i="8"/>
  <c r="T24880" i="8"/>
  <c r="R24881" i="8"/>
  <c r="S24881" i="8"/>
  <c r="T24881" i="8"/>
  <c r="R24882" i="8"/>
  <c r="S24882" i="8"/>
  <c r="T24882" i="8"/>
  <c r="R24883" i="8"/>
  <c r="S24883" i="8"/>
  <c r="T24883" i="8"/>
  <c r="R24884" i="8"/>
  <c r="S24884" i="8"/>
  <c r="T24884" i="8"/>
  <c r="R24885" i="8"/>
  <c r="S24885" i="8"/>
  <c r="T24885" i="8"/>
  <c r="R24886" i="8"/>
  <c r="S24886" i="8"/>
  <c r="T24886" i="8"/>
  <c r="R24887" i="8"/>
  <c r="S24887" i="8"/>
  <c r="T24887" i="8"/>
  <c r="R24888" i="8"/>
  <c r="S24888" i="8"/>
  <c r="T24888" i="8"/>
  <c r="R24889" i="8"/>
  <c r="S24889" i="8"/>
  <c r="T24889" i="8"/>
  <c r="R24890" i="8"/>
  <c r="S24890" i="8"/>
  <c r="T24890" i="8"/>
  <c r="R24891" i="8"/>
  <c r="S24891" i="8"/>
  <c r="T24891" i="8"/>
  <c r="R24892" i="8"/>
  <c r="S24892" i="8"/>
  <c r="T24892" i="8"/>
  <c r="R24893" i="8"/>
  <c r="S24893" i="8"/>
  <c r="T24893" i="8"/>
  <c r="R24894" i="8"/>
  <c r="S24894" i="8"/>
  <c r="T24894" i="8"/>
  <c r="R24895" i="8"/>
  <c r="S24895" i="8"/>
  <c r="T24895" i="8"/>
  <c r="R24896" i="8"/>
  <c r="S24896" i="8"/>
  <c r="T24896" i="8"/>
  <c r="R24897" i="8"/>
  <c r="S24897" i="8"/>
  <c r="T24897" i="8"/>
  <c r="R24898" i="8"/>
  <c r="S24898" i="8"/>
  <c r="T24898" i="8"/>
  <c r="R24899" i="8"/>
  <c r="S24899" i="8"/>
  <c r="T24899" i="8"/>
  <c r="R24900" i="8"/>
  <c r="S24900" i="8"/>
  <c r="T24900" i="8"/>
  <c r="R24901" i="8"/>
  <c r="S24901" i="8"/>
  <c r="T24901" i="8"/>
  <c r="R24902" i="8"/>
  <c r="S24902" i="8"/>
  <c r="T24902" i="8"/>
  <c r="R24903" i="8"/>
  <c r="S24903" i="8"/>
  <c r="T24903" i="8"/>
  <c r="R24904" i="8"/>
  <c r="S24904" i="8"/>
  <c r="T24904" i="8"/>
  <c r="R24905" i="8"/>
  <c r="S24905" i="8"/>
  <c r="T24905" i="8"/>
  <c r="R24906" i="8"/>
  <c r="S24906" i="8"/>
  <c r="T24906" i="8"/>
  <c r="R24907" i="8"/>
  <c r="S24907" i="8"/>
  <c r="T24907" i="8"/>
  <c r="R24908" i="8"/>
  <c r="S24908" i="8"/>
  <c r="T24908" i="8"/>
  <c r="R24909" i="8"/>
  <c r="S24909" i="8"/>
  <c r="T24909" i="8"/>
  <c r="R24910" i="8"/>
  <c r="S24910" i="8"/>
  <c r="T24910" i="8"/>
  <c r="R24911" i="8"/>
  <c r="S24911" i="8"/>
  <c r="T24911" i="8"/>
  <c r="R24912" i="8"/>
  <c r="S24912" i="8"/>
  <c r="T24912" i="8"/>
  <c r="R24913" i="8"/>
  <c r="S24913" i="8"/>
  <c r="T24913" i="8"/>
  <c r="R24914" i="8"/>
  <c r="S24914" i="8"/>
  <c r="T24914" i="8"/>
  <c r="R24915" i="8"/>
  <c r="S24915" i="8"/>
  <c r="T24915" i="8"/>
  <c r="R24916" i="8"/>
  <c r="S24916" i="8"/>
  <c r="T24916" i="8"/>
  <c r="R24917" i="8"/>
  <c r="S24917" i="8"/>
  <c r="T24917" i="8"/>
  <c r="R24918" i="8"/>
  <c r="S24918" i="8"/>
  <c r="T24918" i="8"/>
  <c r="R24919" i="8"/>
  <c r="S24919" i="8"/>
  <c r="T24919" i="8"/>
  <c r="R24920" i="8"/>
  <c r="S24920" i="8"/>
  <c r="T24920" i="8"/>
  <c r="R24921" i="8"/>
  <c r="S24921" i="8"/>
  <c r="T24921" i="8"/>
  <c r="R24922" i="8"/>
  <c r="S24922" i="8"/>
  <c r="T24922" i="8"/>
  <c r="R24923" i="8"/>
  <c r="S24923" i="8"/>
  <c r="T24923" i="8"/>
  <c r="R24924" i="8"/>
  <c r="S24924" i="8"/>
  <c r="T24924" i="8"/>
  <c r="R24925" i="8"/>
  <c r="S24925" i="8"/>
  <c r="T24925" i="8"/>
  <c r="R24926" i="8"/>
  <c r="S24926" i="8"/>
  <c r="T24926" i="8"/>
  <c r="R24927" i="8"/>
  <c r="S24927" i="8"/>
  <c r="T24927" i="8"/>
  <c r="R24928" i="8"/>
  <c r="S24928" i="8"/>
  <c r="T24928" i="8"/>
  <c r="R24929" i="8"/>
  <c r="S24929" i="8"/>
  <c r="T24929" i="8"/>
  <c r="R24930" i="8"/>
  <c r="S24930" i="8"/>
  <c r="T24930" i="8"/>
  <c r="R24931" i="8"/>
  <c r="S24931" i="8"/>
  <c r="T24931" i="8"/>
  <c r="R24932" i="8"/>
  <c r="S24932" i="8"/>
  <c r="T24932" i="8"/>
  <c r="R24933" i="8"/>
  <c r="S24933" i="8"/>
  <c r="T24933" i="8"/>
  <c r="R24934" i="8"/>
  <c r="S24934" i="8"/>
  <c r="T24934" i="8"/>
  <c r="R24935" i="8"/>
  <c r="S24935" i="8"/>
  <c r="T24935" i="8"/>
  <c r="R24936" i="8"/>
  <c r="S24936" i="8"/>
  <c r="T24936" i="8"/>
  <c r="R24937" i="8"/>
  <c r="S24937" i="8"/>
  <c r="T24937" i="8"/>
  <c r="R24938" i="8"/>
  <c r="S24938" i="8"/>
  <c r="T24938" i="8"/>
  <c r="R24939" i="8"/>
  <c r="S24939" i="8"/>
  <c r="T24939" i="8"/>
  <c r="R24940" i="8"/>
  <c r="S24940" i="8"/>
  <c r="T24940" i="8"/>
  <c r="R24941" i="8"/>
  <c r="S24941" i="8"/>
  <c r="T24941" i="8"/>
  <c r="R24942" i="8"/>
  <c r="S24942" i="8"/>
  <c r="T24942" i="8"/>
  <c r="R24943" i="8"/>
  <c r="S24943" i="8"/>
  <c r="T24943" i="8"/>
  <c r="R24944" i="8"/>
  <c r="S24944" i="8"/>
  <c r="T24944" i="8"/>
  <c r="R24945" i="8"/>
  <c r="S24945" i="8"/>
  <c r="T24945" i="8"/>
  <c r="R24946" i="8"/>
  <c r="S24946" i="8"/>
  <c r="T24946" i="8"/>
  <c r="R24947" i="8"/>
  <c r="S24947" i="8"/>
  <c r="T24947" i="8"/>
  <c r="R24948" i="8"/>
  <c r="S24948" i="8"/>
  <c r="T24948" i="8"/>
  <c r="R24949" i="8"/>
  <c r="S24949" i="8"/>
  <c r="T24949" i="8"/>
  <c r="R24950" i="8"/>
  <c r="S24950" i="8"/>
  <c r="T24950" i="8"/>
  <c r="R24951" i="8"/>
  <c r="S24951" i="8"/>
  <c r="T24951" i="8"/>
  <c r="R24952" i="8"/>
  <c r="S24952" i="8"/>
  <c r="T24952" i="8"/>
  <c r="R24953" i="8"/>
  <c r="S24953" i="8"/>
  <c r="T24953" i="8"/>
  <c r="R24954" i="8"/>
  <c r="S24954" i="8"/>
  <c r="T24954" i="8"/>
  <c r="R24955" i="8"/>
  <c r="S24955" i="8"/>
  <c r="T24955" i="8"/>
  <c r="R24956" i="8"/>
  <c r="S24956" i="8"/>
  <c r="T24956" i="8"/>
  <c r="R24957" i="8"/>
  <c r="S24957" i="8"/>
  <c r="T24957" i="8"/>
  <c r="R24958" i="8"/>
  <c r="S24958" i="8"/>
  <c r="T24958" i="8"/>
  <c r="R24959" i="8"/>
  <c r="S24959" i="8"/>
  <c r="T24959" i="8"/>
  <c r="R24960" i="8"/>
  <c r="S24960" i="8"/>
  <c r="T24960" i="8"/>
  <c r="R24961" i="8"/>
  <c r="S24961" i="8"/>
  <c r="T24961" i="8"/>
  <c r="R24962" i="8"/>
  <c r="S24962" i="8"/>
  <c r="T24962" i="8"/>
  <c r="R24963" i="8"/>
  <c r="S24963" i="8"/>
  <c r="T24963" i="8"/>
  <c r="R24964" i="8"/>
  <c r="S24964" i="8"/>
  <c r="T24964" i="8"/>
  <c r="R24965" i="8"/>
  <c r="S24965" i="8"/>
  <c r="T24965" i="8"/>
  <c r="R24966" i="8"/>
  <c r="S24966" i="8"/>
  <c r="T24966" i="8"/>
  <c r="R24967" i="8"/>
  <c r="S24967" i="8"/>
  <c r="T24967" i="8"/>
  <c r="R24968" i="8"/>
  <c r="S24968" i="8"/>
  <c r="T24968" i="8"/>
  <c r="R24969" i="8"/>
  <c r="S24969" i="8"/>
  <c r="T24969" i="8"/>
  <c r="R24970" i="8"/>
  <c r="S24970" i="8"/>
  <c r="T24970" i="8"/>
  <c r="R24971" i="8"/>
  <c r="S24971" i="8"/>
  <c r="T24971" i="8"/>
  <c r="R24972" i="8"/>
  <c r="S24972" i="8"/>
  <c r="T24972" i="8"/>
  <c r="R24973" i="8"/>
  <c r="S24973" i="8"/>
  <c r="T24973" i="8"/>
  <c r="R24974" i="8"/>
  <c r="S24974" i="8"/>
  <c r="T24974" i="8"/>
  <c r="R24975" i="8"/>
  <c r="S24975" i="8"/>
  <c r="T24975" i="8"/>
  <c r="R24976" i="8"/>
  <c r="S24976" i="8"/>
  <c r="T24976" i="8"/>
  <c r="R24977" i="8"/>
  <c r="S24977" i="8"/>
  <c r="T24977" i="8"/>
  <c r="R24978" i="8"/>
  <c r="S24978" i="8"/>
  <c r="T24978" i="8"/>
  <c r="R24979" i="8"/>
  <c r="S24979" i="8"/>
  <c r="T24979" i="8"/>
  <c r="R24980" i="8"/>
  <c r="S24980" i="8"/>
  <c r="T24980" i="8"/>
  <c r="R24981" i="8"/>
  <c r="S24981" i="8"/>
  <c r="T24981" i="8"/>
  <c r="R24982" i="8"/>
  <c r="S24982" i="8"/>
  <c r="T24982" i="8"/>
  <c r="R24983" i="8"/>
  <c r="S24983" i="8"/>
  <c r="T24983" i="8"/>
  <c r="R24984" i="8"/>
  <c r="S24984" i="8"/>
  <c r="T24984" i="8"/>
  <c r="R24985" i="8"/>
  <c r="S24985" i="8"/>
  <c r="T24985" i="8"/>
  <c r="R24986" i="8"/>
  <c r="S24986" i="8"/>
  <c r="T24986" i="8"/>
  <c r="R24987" i="8"/>
  <c r="S24987" i="8"/>
  <c r="T24987" i="8"/>
  <c r="R24988" i="8"/>
  <c r="S24988" i="8"/>
  <c r="T24988" i="8"/>
  <c r="R24989" i="8"/>
  <c r="S24989" i="8"/>
  <c r="T24989" i="8"/>
  <c r="R24990" i="8"/>
  <c r="S24990" i="8"/>
  <c r="T24990" i="8"/>
  <c r="R24991" i="8"/>
  <c r="S24991" i="8"/>
  <c r="T24991" i="8"/>
  <c r="R24992" i="8"/>
  <c r="S24992" i="8"/>
  <c r="T24992" i="8"/>
  <c r="R24993" i="8"/>
  <c r="S24993" i="8"/>
  <c r="T24993" i="8"/>
  <c r="R24994" i="8"/>
  <c r="S24994" i="8"/>
  <c r="T24994" i="8"/>
  <c r="R24995" i="8"/>
  <c r="S24995" i="8"/>
  <c r="T24995" i="8"/>
  <c r="R24996" i="8"/>
  <c r="S24996" i="8"/>
  <c r="T24996" i="8"/>
  <c r="R24997" i="8"/>
  <c r="S24997" i="8"/>
  <c r="T24997" i="8"/>
  <c r="R24998" i="8"/>
  <c r="S24998" i="8"/>
  <c r="T24998" i="8"/>
  <c r="R24999" i="8"/>
  <c r="S24999" i="8"/>
  <c r="T24999" i="8"/>
  <c r="R25000" i="8"/>
  <c r="S25000" i="8"/>
  <c r="T25000" i="8"/>
  <c r="R25001" i="8"/>
  <c r="S25001" i="8"/>
  <c r="T25001" i="8"/>
  <c r="R25002" i="8"/>
  <c r="S25002" i="8"/>
  <c r="T25002" i="8"/>
  <c r="R25003" i="8"/>
  <c r="S25003" i="8"/>
  <c r="T25003" i="8"/>
  <c r="R25004" i="8"/>
  <c r="S25004" i="8"/>
  <c r="T25004" i="8"/>
  <c r="R25005" i="8"/>
  <c r="S25005" i="8"/>
  <c r="T25005" i="8"/>
  <c r="R25006" i="8"/>
  <c r="S25006" i="8"/>
  <c r="T25006" i="8"/>
  <c r="R25007" i="8"/>
  <c r="S25007" i="8"/>
  <c r="T25007" i="8"/>
  <c r="R25008" i="8"/>
  <c r="S25008" i="8"/>
  <c r="T25008" i="8"/>
  <c r="R25009" i="8"/>
  <c r="S25009" i="8"/>
  <c r="T25009" i="8"/>
  <c r="R25010" i="8"/>
  <c r="S25010" i="8"/>
  <c r="T25010" i="8"/>
  <c r="R25011" i="8"/>
  <c r="S25011" i="8"/>
  <c r="T25011" i="8"/>
  <c r="R25012" i="8"/>
  <c r="S25012" i="8"/>
  <c r="T25012" i="8"/>
  <c r="R25013" i="8"/>
  <c r="S25013" i="8"/>
  <c r="T25013" i="8"/>
  <c r="R25014" i="8"/>
  <c r="S25014" i="8"/>
  <c r="T25014" i="8"/>
  <c r="R25015" i="8"/>
  <c r="S25015" i="8"/>
  <c r="T25015" i="8"/>
  <c r="R25016" i="8"/>
  <c r="S25016" i="8"/>
  <c r="T25016" i="8"/>
  <c r="R25017" i="8"/>
  <c r="S25017" i="8"/>
  <c r="T25017" i="8"/>
  <c r="R25018" i="8"/>
  <c r="S25018" i="8"/>
  <c r="T25018" i="8"/>
  <c r="R25019" i="8"/>
  <c r="S25019" i="8"/>
  <c r="T25019" i="8"/>
  <c r="R25020" i="8"/>
  <c r="S25020" i="8"/>
  <c r="T25020" i="8"/>
  <c r="R25021" i="8"/>
  <c r="S25021" i="8"/>
  <c r="T25021" i="8"/>
  <c r="R25022" i="8"/>
  <c r="S25022" i="8"/>
  <c r="T25022" i="8"/>
  <c r="R25023" i="8"/>
  <c r="S25023" i="8"/>
  <c r="T25023" i="8"/>
  <c r="R25024" i="8"/>
  <c r="S25024" i="8"/>
  <c r="T25024" i="8"/>
  <c r="R25025" i="8"/>
  <c r="S25025" i="8"/>
  <c r="T25025" i="8"/>
  <c r="R25026" i="8"/>
  <c r="S25026" i="8"/>
  <c r="T25026" i="8"/>
  <c r="R25027" i="8"/>
  <c r="S25027" i="8"/>
  <c r="T25027" i="8"/>
  <c r="R25028" i="8"/>
  <c r="S25028" i="8"/>
  <c r="T25028" i="8"/>
  <c r="R25029" i="8"/>
  <c r="S25029" i="8"/>
  <c r="T25029" i="8"/>
  <c r="R25030" i="8"/>
  <c r="S25030" i="8"/>
  <c r="T25030" i="8"/>
  <c r="R25031" i="8"/>
  <c r="S25031" i="8"/>
  <c r="T25031" i="8"/>
  <c r="R25032" i="8"/>
  <c r="S25032" i="8"/>
  <c r="T25032" i="8"/>
  <c r="R25033" i="8"/>
  <c r="S25033" i="8"/>
  <c r="T25033" i="8"/>
  <c r="R25034" i="8"/>
  <c r="S25034" i="8"/>
  <c r="T25034" i="8"/>
  <c r="R25035" i="8"/>
  <c r="S25035" i="8"/>
  <c r="T25035" i="8"/>
  <c r="R25036" i="8"/>
  <c r="S25036" i="8"/>
  <c r="T25036" i="8"/>
  <c r="R25037" i="8"/>
  <c r="S25037" i="8"/>
  <c r="T25037" i="8"/>
  <c r="R25038" i="8"/>
  <c r="S25038" i="8"/>
  <c r="T25038" i="8"/>
  <c r="R25039" i="8"/>
  <c r="S25039" i="8"/>
  <c r="T25039" i="8"/>
  <c r="R25040" i="8"/>
  <c r="S25040" i="8"/>
  <c r="T25040" i="8"/>
  <c r="R25041" i="8"/>
  <c r="S25041" i="8"/>
  <c r="T25041" i="8"/>
  <c r="R25042" i="8"/>
  <c r="S25042" i="8"/>
  <c r="T25042" i="8"/>
  <c r="R25043" i="8"/>
  <c r="S25043" i="8"/>
  <c r="T25043" i="8"/>
  <c r="R25044" i="8"/>
  <c r="S25044" i="8"/>
  <c r="T25044" i="8"/>
  <c r="R25045" i="8"/>
  <c r="S25045" i="8"/>
  <c r="T25045" i="8"/>
  <c r="R25046" i="8"/>
  <c r="S25046" i="8"/>
  <c r="T25046" i="8"/>
  <c r="R25047" i="8"/>
  <c r="S25047" i="8"/>
  <c r="T25047" i="8"/>
  <c r="R25048" i="8"/>
  <c r="S25048" i="8"/>
  <c r="T25048" i="8"/>
  <c r="R25049" i="8"/>
  <c r="S25049" i="8"/>
  <c r="T25049" i="8"/>
  <c r="R25050" i="8"/>
  <c r="S25050" i="8"/>
  <c r="T25050" i="8"/>
  <c r="R25051" i="8"/>
  <c r="S25051" i="8"/>
  <c r="T25051" i="8"/>
  <c r="R25052" i="8"/>
  <c r="S25052" i="8"/>
  <c r="T25052" i="8"/>
  <c r="R25053" i="8"/>
  <c r="S25053" i="8"/>
  <c r="T25053" i="8"/>
  <c r="R25054" i="8"/>
  <c r="S25054" i="8"/>
  <c r="T25054" i="8"/>
  <c r="R25055" i="8"/>
  <c r="S25055" i="8"/>
  <c r="T25055" i="8"/>
  <c r="R25056" i="8"/>
  <c r="S25056" i="8"/>
  <c r="T25056" i="8"/>
  <c r="R25057" i="8"/>
  <c r="S25057" i="8"/>
  <c r="T25057" i="8"/>
  <c r="R25058" i="8"/>
  <c r="S25058" i="8"/>
  <c r="T25058" i="8"/>
  <c r="R25059" i="8"/>
  <c r="S25059" i="8"/>
  <c r="T25059" i="8"/>
  <c r="R25060" i="8"/>
  <c r="S25060" i="8"/>
  <c r="T25060" i="8"/>
  <c r="R25061" i="8"/>
  <c r="S25061" i="8"/>
  <c r="T25061" i="8"/>
  <c r="R25062" i="8"/>
  <c r="S25062" i="8"/>
  <c r="T25062" i="8"/>
  <c r="R25063" i="8"/>
  <c r="S25063" i="8"/>
  <c r="T25063" i="8"/>
  <c r="R25064" i="8"/>
  <c r="S25064" i="8"/>
  <c r="T25064" i="8"/>
  <c r="R25065" i="8"/>
  <c r="S25065" i="8"/>
  <c r="T25065" i="8"/>
  <c r="R25066" i="8"/>
  <c r="S25066" i="8"/>
  <c r="T25066" i="8"/>
  <c r="R25067" i="8"/>
  <c r="S25067" i="8"/>
  <c r="T25067" i="8"/>
  <c r="R25068" i="8"/>
  <c r="S25068" i="8"/>
  <c r="T25068" i="8"/>
  <c r="R25069" i="8"/>
  <c r="S25069" i="8"/>
  <c r="T25069" i="8"/>
  <c r="R25070" i="8"/>
  <c r="S25070" i="8"/>
  <c r="T25070" i="8"/>
  <c r="R25071" i="8"/>
  <c r="S25071" i="8"/>
  <c r="T25071" i="8"/>
  <c r="R25072" i="8"/>
  <c r="S25072" i="8"/>
  <c r="T25072" i="8"/>
  <c r="R25073" i="8"/>
  <c r="S25073" i="8"/>
  <c r="T25073" i="8"/>
  <c r="R25074" i="8"/>
  <c r="S25074" i="8"/>
  <c r="T25074" i="8"/>
  <c r="R25075" i="8"/>
  <c r="S25075" i="8"/>
  <c r="T25075" i="8"/>
  <c r="R25076" i="8"/>
  <c r="S25076" i="8"/>
  <c r="T25076" i="8"/>
  <c r="R25077" i="8"/>
  <c r="S25077" i="8"/>
  <c r="T25077" i="8"/>
  <c r="R25078" i="8"/>
  <c r="S25078" i="8"/>
  <c r="T25078" i="8"/>
  <c r="R25079" i="8"/>
  <c r="S25079" i="8"/>
  <c r="T25079" i="8"/>
  <c r="R25080" i="8"/>
  <c r="S25080" i="8"/>
  <c r="T25080" i="8"/>
  <c r="R25081" i="8"/>
  <c r="S25081" i="8"/>
  <c r="T25081" i="8"/>
  <c r="R25082" i="8"/>
  <c r="S25082" i="8"/>
  <c r="T25082" i="8"/>
  <c r="R25083" i="8"/>
  <c r="S25083" i="8"/>
  <c r="T25083" i="8"/>
  <c r="R25084" i="8"/>
  <c r="S25084" i="8"/>
  <c r="T25084" i="8"/>
  <c r="R25085" i="8"/>
  <c r="S25085" i="8"/>
  <c r="T25085" i="8"/>
  <c r="R25086" i="8"/>
  <c r="S25086" i="8"/>
  <c r="T25086" i="8"/>
  <c r="R25087" i="8"/>
  <c r="S25087" i="8"/>
  <c r="T25087" i="8"/>
  <c r="R25088" i="8"/>
  <c r="S25088" i="8"/>
  <c r="T25088" i="8"/>
  <c r="R25089" i="8"/>
  <c r="S25089" i="8"/>
  <c r="T25089" i="8"/>
  <c r="R25090" i="8"/>
  <c r="S25090" i="8"/>
  <c r="T25090" i="8"/>
  <c r="R25091" i="8"/>
  <c r="S25091" i="8"/>
  <c r="T25091" i="8"/>
  <c r="R25092" i="8"/>
  <c r="S25092" i="8"/>
  <c r="T25092" i="8"/>
  <c r="R25093" i="8"/>
  <c r="S25093" i="8"/>
  <c r="T25093" i="8"/>
  <c r="R25094" i="8"/>
  <c r="S25094" i="8"/>
  <c r="T25094" i="8"/>
  <c r="R25095" i="8"/>
  <c r="S25095" i="8"/>
  <c r="T25095" i="8"/>
  <c r="R25096" i="8"/>
  <c r="S25096" i="8"/>
  <c r="T25096" i="8"/>
  <c r="R25097" i="8"/>
  <c r="S25097" i="8"/>
  <c r="T25097" i="8"/>
  <c r="R25098" i="8"/>
  <c r="S25098" i="8"/>
  <c r="T25098" i="8"/>
  <c r="R25099" i="8"/>
  <c r="S25099" i="8"/>
  <c r="T25099" i="8"/>
  <c r="R25100" i="8"/>
  <c r="S25100" i="8"/>
  <c r="T25100" i="8"/>
  <c r="R25101" i="8"/>
  <c r="S25101" i="8"/>
  <c r="T25101" i="8"/>
  <c r="R25102" i="8"/>
  <c r="S25102" i="8"/>
  <c r="T25102" i="8"/>
  <c r="R25103" i="8"/>
  <c r="S25103" i="8"/>
  <c r="T25103" i="8"/>
  <c r="R25104" i="8"/>
  <c r="S25104" i="8"/>
  <c r="T25104" i="8"/>
  <c r="R25105" i="8"/>
  <c r="S25105" i="8"/>
  <c r="T25105" i="8"/>
  <c r="R25106" i="8"/>
  <c r="S25106" i="8"/>
  <c r="T25106" i="8"/>
  <c r="R25107" i="8"/>
  <c r="S25107" i="8"/>
  <c r="T25107" i="8"/>
  <c r="R25108" i="8"/>
  <c r="S25108" i="8"/>
  <c r="T25108" i="8"/>
  <c r="R25109" i="8"/>
  <c r="S25109" i="8"/>
  <c r="T25109" i="8"/>
  <c r="R25110" i="8"/>
  <c r="S25110" i="8"/>
  <c r="T25110" i="8"/>
  <c r="R25111" i="8"/>
  <c r="S25111" i="8"/>
  <c r="T25111" i="8"/>
  <c r="R25112" i="8"/>
  <c r="S25112" i="8"/>
  <c r="T25112" i="8"/>
  <c r="R25113" i="8"/>
  <c r="S25113" i="8"/>
  <c r="T25113" i="8"/>
  <c r="R25114" i="8"/>
  <c r="S25114" i="8"/>
  <c r="T25114" i="8"/>
  <c r="R25115" i="8"/>
  <c r="S25115" i="8"/>
  <c r="T25115" i="8"/>
  <c r="R25116" i="8"/>
  <c r="S25116" i="8"/>
  <c r="T25116" i="8"/>
  <c r="R25117" i="8"/>
  <c r="S25117" i="8"/>
  <c r="T25117" i="8"/>
  <c r="R25118" i="8"/>
  <c r="S25118" i="8"/>
  <c r="T25118" i="8"/>
  <c r="R25119" i="8"/>
  <c r="S25119" i="8"/>
  <c r="T25119" i="8"/>
  <c r="R25120" i="8"/>
  <c r="S25120" i="8"/>
  <c r="T25120" i="8"/>
  <c r="R25121" i="8"/>
  <c r="S25121" i="8"/>
  <c r="T25121" i="8"/>
  <c r="R25122" i="8"/>
  <c r="S25122" i="8"/>
  <c r="T25122" i="8"/>
  <c r="R25123" i="8"/>
  <c r="S25123" i="8"/>
  <c r="T25123" i="8"/>
  <c r="R25124" i="8"/>
  <c r="S25124" i="8"/>
  <c r="T25124" i="8"/>
  <c r="R25125" i="8"/>
  <c r="S25125" i="8"/>
  <c r="T25125" i="8"/>
  <c r="R25126" i="8"/>
  <c r="S25126" i="8"/>
  <c r="T25126" i="8"/>
  <c r="R25127" i="8"/>
  <c r="S25127" i="8"/>
  <c r="T25127" i="8"/>
  <c r="R25128" i="8"/>
  <c r="S25128" i="8"/>
  <c r="T25128" i="8"/>
  <c r="R25129" i="8"/>
  <c r="S25129" i="8"/>
  <c r="T25129" i="8"/>
  <c r="R25130" i="8"/>
  <c r="S25130" i="8"/>
  <c r="T25130" i="8"/>
  <c r="R25131" i="8"/>
  <c r="S25131" i="8"/>
  <c r="T25131" i="8"/>
  <c r="R25132" i="8"/>
  <c r="S25132" i="8"/>
  <c r="T25132" i="8"/>
  <c r="R25133" i="8"/>
  <c r="S25133" i="8"/>
  <c r="T25133" i="8"/>
  <c r="R25134" i="8"/>
  <c r="S25134" i="8"/>
  <c r="T25134" i="8"/>
  <c r="R25135" i="8"/>
  <c r="S25135" i="8"/>
  <c r="T25135" i="8"/>
  <c r="R25136" i="8"/>
  <c r="S25136" i="8"/>
  <c r="T25136" i="8"/>
  <c r="R25137" i="8"/>
  <c r="S25137" i="8"/>
  <c r="T25137" i="8"/>
  <c r="R25138" i="8"/>
  <c r="S25138" i="8"/>
  <c r="T25138" i="8"/>
  <c r="R25139" i="8"/>
  <c r="S25139" i="8"/>
  <c r="T25139" i="8"/>
  <c r="R25140" i="8"/>
  <c r="S25140" i="8"/>
  <c r="T25140" i="8"/>
  <c r="R25141" i="8"/>
  <c r="S25141" i="8"/>
  <c r="T25141" i="8"/>
  <c r="R25142" i="8"/>
  <c r="S25142" i="8"/>
  <c r="T25142" i="8"/>
  <c r="R25143" i="8"/>
  <c r="S25143" i="8"/>
  <c r="T25143" i="8"/>
  <c r="R25144" i="8"/>
  <c r="S25144" i="8"/>
  <c r="T25144" i="8"/>
  <c r="R25145" i="8"/>
  <c r="S25145" i="8"/>
  <c r="T25145" i="8"/>
  <c r="R25146" i="8"/>
  <c r="S25146" i="8"/>
  <c r="T25146" i="8"/>
  <c r="R25147" i="8"/>
  <c r="S25147" i="8"/>
  <c r="T25147" i="8"/>
  <c r="R25148" i="8"/>
  <c r="S25148" i="8"/>
  <c r="T25148" i="8"/>
  <c r="R25149" i="8"/>
  <c r="S25149" i="8"/>
  <c r="T25149" i="8"/>
  <c r="R25150" i="8"/>
  <c r="S25150" i="8"/>
  <c r="T25150" i="8"/>
  <c r="R25151" i="8"/>
  <c r="S25151" i="8"/>
  <c r="T25151" i="8"/>
  <c r="R25152" i="8"/>
  <c r="S25152" i="8"/>
  <c r="T25152" i="8"/>
  <c r="R25153" i="8"/>
  <c r="S25153" i="8"/>
  <c r="T25153" i="8"/>
  <c r="R25154" i="8"/>
  <c r="S25154" i="8"/>
  <c r="T25154" i="8"/>
  <c r="R25155" i="8"/>
  <c r="S25155" i="8"/>
  <c r="T25155" i="8"/>
  <c r="R25156" i="8"/>
  <c r="S25156" i="8"/>
  <c r="T25156" i="8"/>
  <c r="R25157" i="8"/>
  <c r="S25157" i="8"/>
  <c r="T25157" i="8"/>
  <c r="R25158" i="8"/>
  <c r="S25158" i="8"/>
  <c r="T25158" i="8"/>
  <c r="R25159" i="8"/>
  <c r="S25159" i="8"/>
  <c r="T25159" i="8"/>
  <c r="R25160" i="8"/>
  <c r="S25160" i="8"/>
  <c r="T25160" i="8"/>
  <c r="R25161" i="8"/>
  <c r="S25161" i="8"/>
  <c r="T25161" i="8"/>
  <c r="R25162" i="8"/>
  <c r="S25162" i="8"/>
  <c r="T25162" i="8"/>
  <c r="R25163" i="8"/>
  <c r="S25163" i="8"/>
  <c r="T25163" i="8"/>
  <c r="R25164" i="8"/>
  <c r="S25164" i="8"/>
  <c r="T25164" i="8"/>
  <c r="R25165" i="8"/>
  <c r="S25165" i="8"/>
  <c r="T25165" i="8"/>
  <c r="R25166" i="8"/>
  <c r="S25166" i="8"/>
  <c r="T25166" i="8"/>
  <c r="R25167" i="8"/>
  <c r="S25167" i="8"/>
  <c r="T25167" i="8"/>
  <c r="R25168" i="8"/>
  <c r="S25168" i="8"/>
  <c r="T25168" i="8"/>
  <c r="R25169" i="8"/>
  <c r="S25169" i="8"/>
  <c r="T25169" i="8"/>
  <c r="R25170" i="8"/>
  <c r="S25170" i="8"/>
  <c r="T25170" i="8"/>
  <c r="R25171" i="8"/>
  <c r="S25171" i="8"/>
  <c r="T25171" i="8"/>
  <c r="R25172" i="8"/>
  <c r="S25172" i="8"/>
  <c r="T25172" i="8"/>
  <c r="R25173" i="8"/>
  <c r="S25173" i="8"/>
  <c r="T25173" i="8"/>
  <c r="R25174" i="8"/>
  <c r="S25174" i="8"/>
  <c r="T25174" i="8"/>
  <c r="R25175" i="8"/>
  <c r="S25175" i="8"/>
  <c r="T25175" i="8"/>
  <c r="R25176" i="8"/>
  <c r="S25176" i="8"/>
  <c r="T25176" i="8"/>
  <c r="R25177" i="8"/>
  <c r="S25177" i="8"/>
  <c r="T25177" i="8"/>
  <c r="R25178" i="8"/>
  <c r="S25178" i="8"/>
  <c r="T25178" i="8"/>
  <c r="R25179" i="8"/>
  <c r="S25179" i="8"/>
  <c r="T25179" i="8"/>
  <c r="R25180" i="8"/>
  <c r="S25180" i="8"/>
  <c r="T25180" i="8"/>
  <c r="R25181" i="8"/>
  <c r="S25181" i="8"/>
  <c r="T25181" i="8"/>
  <c r="R25182" i="8"/>
  <c r="S25182" i="8"/>
  <c r="T25182" i="8"/>
  <c r="R25183" i="8"/>
  <c r="S25183" i="8"/>
  <c r="T25183" i="8"/>
  <c r="R25184" i="8"/>
  <c r="S25184" i="8"/>
  <c r="T25184" i="8"/>
  <c r="R25185" i="8"/>
  <c r="S25185" i="8"/>
  <c r="T25185" i="8"/>
  <c r="R25186" i="8"/>
  <c r="S25186" i="8"/>
  <c r="T25186" i="8"/>
  <c r="R25187" i="8"/>
  <c r="S25187" i="8"/>
  <c r="T25187" i="8"/>
  <c r="R25188" i="8"/>
  <c r="S25188" i="8"/>
  <c r="T25188" i="8"/>
  <c r="R25189" i="8"/>
  <c r="S25189" i="8"/>
  <c r="T25189" i="8"/>
  <c r="R25190" i="8"/>
  <c r="S25190" i="8"/>
  <c r="T25190" i="8"/>
  <c r="R25191" i="8"/>
  <c r="S25191" i="8"/>
  <c r="T25191" i="8"/>
  <c r="R25192" i="8"/>
  <c r="S25192" i="8"/>
  <c r="T25192" i="8"/>
  <c r="R25193" i="8"/>
  <c r="S25193" i="8"/>
  <c r="T25193" i="8"/>
  <c r="R25194" i="8"/>
  <c r="S25194" i="8"/>
  <c r="T25194" i="8"/>
  <c r="R25195" i="8"/>
  <c r="S25195" i="8"/>
  <c r="T25195" i="8"/>
  <c r="R25196" i="8"/>
  <c r="S25196" i="8"/>
  <c r="T25196" i="8"/>
  <c r="R25197" i="8"/>
  <c r="S25197" i="8"/>
  <c r="T25197" i="8"/>
  <c r="R25198" i="8"/>
  <c r="S25198" i="8"/>
  <c r="T25198" i="8"/>
  <c r="R25199" i="8"/>
  <c r="S25199" i="8"/>
  <c r="T25199" i="8"/>
  <c r="R25200" i="8"/>
  <c r="S25200" i="8"/>
  <c r="T25200" i="8"/>
  <c r="R25201" i="8"/>
  <c r="S25201" i="8"/>
  <c r="T25201" i="8"/>
  <c r="R25202" i="8"/>
  <c r="S25202" i="8"/>
  <c r="T25202" i="8"/>
  <c r="R25203" i="8"/>
  <c r="S25203" i="8"/>
  <c r="T25203" i="8"/>
  <c r="R25204" i="8"/>
  <c r="S25204" i="8"/>
  <c r="T25204" i="8"/>
  <c r="R25205" i="8"/>
  <c r="S25205" i="8"/>
  <c r="T25205" i="8"/>
  <c r="R25206" i="8"/>
  <c r="S25206" i="8"/>
  <c r="T25206" i="8"/>
  <c r="R25207" i="8"/>
  <c r="S25207" i="8"/>
  <c r="T25207" i="8"/>
  <c r="R25208" i="8"/>
  <c r="S25208" i="8"/>
  <c r="T25208" i="8"/>
  <c r="R25209" i="8"/>
  <c r="S25209" i="8"/>
  <c r="T25209" i="8"/>
  <c r="R25210" i="8"/>
  <c r="S25210" i="8"/>
  <c r="T25210" i="8"/>
  <c r="R25211" i="8"/>
  <c r="S25211" i="8"/>
  <c r="T25211" i="8"/>
  <c r="R25212" i="8"/>
  <c r="S25212" i="8"/>
  <c r="T25212" i="8"/>
  <c r="R25213" i="8"/>
  <c r="S25213" i="8"/>
  <c r="T25213" i="8"/>
  <c r="R25214" i="8"/>
  <c r="S25214" i="8"/>
  <c r="T25214" i="8"/>
  <c r="R25215" i="8"/>
  <c r="S25215" i="8"/>
  <c r="T25215" i="8"/>
  <c r="R25216" i="8"/>
  <c r="S25216" i="8"/>
  <c r="T25216" i="8"/>
  <c r="R25217" i="8"/>
  <c r="S25217" i="8"/>
  <c r="T25217" i="8"/>
  <c r="R25218" i="8"/>
  <c r="S25218" i="8"/>
  <c r="T25218" i="8"/>
  <c r="R25219" i="8"/>
  <c r="S25219" i="8"/>
  <c r="T25219" i="8"/>
  <c r="R25220" i="8"/>
  <c r="S25220" i="8"/>
  <c r="T25220" i="8"/>
  <c r="R25221" i="8"/>
  <c r="S25221" i="8"/>
  <c r="T25221" i="8"/>
  <c r="R25222" i="8"/>
  <c r="S25222" i="8"/>
  <c r="T25222" i="8"/>
  <c r="R25223" i="8"/>
  <c r="S25223" i="8"/>
  <c r="T25223" i="8"/>
  <c r="R25224" i="8"/>
  <c r="S25224" i="8"/>
  <c r="T25224" i="8"/>
  <c r="R25225" i="8"/>
  <c r="S25225" i="8"/>
  <c r="T25225" i="8"/>
  <c r="R25226" i="8"/>
  <c r="S25226" i="8"/>
  <c r="T25226" i="8"/>
  <c r="R25227" i="8"/>
  <c r="S25227" i="8"/>
  <c r="T25227" i="8"/>
  <c r="R25228" i="8"/>
  <c r="S25228" i="8"/>
  <c r="T25228" i="8"/>
  <c r="R25229" i="8"/>
  <c r="S25229" i="8"/>
  <c r="T25229" i="8"/>
  <c r="R25230" i="8"/>
  <c r="S25230" i="8"/>
  <c r="T25230" i="8"/>
  <c r="R25231" i="8"/>
  <c r="S25231" i="8"/>
  <c r="T25231" i="8"/>
  <c r="R25232" i="8"/>
  <c r="S25232" i="8"/>
  <c r="T25232" i="8"/>
  <c r="R25233" i="8"/>
  <c r="S25233" i="8"/>
  <c r="T25233" i="8"/>
  <c r="R25234" i="8"/>
  <c r="S25234" i="8"/>
  <c r="T25234" i="8"/>
  <c r="R25235" i="8"/>
  <c r="S25235" i="8"/>
  <c r="T25235" i="8"/>
  <c r="R25236" i="8"/>
  <c r="S25236" i="8"/>
  <c r="T25236" i="8"/>
  <c r="R25237" i="8"/>
  <c r="S25237" i="8"/>
  <c r="T25237" i="8"/>
  <c r="R25238" i="8"/>
  <c r="S25238" i="8"/>
  <c r="T25238" i="8"/>
  <c r="R25239" i="8"/>
  <c r="S25239" i="8"/>
  <c r="T25239" i="8"/>
  <c r="R25240" i="8"/>
  <c r="S25240" i="8"/>
  <c r="T25240" i="8"/>
  <c r="R25241" i="8"/>
  <c r="S25241" i="8"/>
  <c r="T25241" i="8"/>
  <c r="R25242" i="8"/>
  <c r="S25242" i="8"/>
  <c r="T25242" i="8"/>
  <c r="R25243" i="8"/>
  <c r="S25243" i="8"/>
  <c r="T25243" i="8"/>
  <c r="R25244" i="8"/>
  <c r="S25244" i="8"/>
  <c r="T25244" i="8"/>
  <c r="R25245" i="8"/>
  <c r="S25245" i="8"/>
  <c r="T25245" i="8"/>
  <c r="R25246" i="8"/>
  <c r="S25246" i="8"/>
  <c r="T25246" i="8"/>
  <c r="R25247" i="8"/>
  <c r="S25247" i="8"/>
  <c r="T25247" i="8"/>
  <c r="R25248" i="8"/>
  <c r="S25248" i="8"/>
  <c r="T25248" i="8"/>
  <c r="R25249" i="8"/>
  <c r="S25249" i="8"/>
  <c r="T25249" i="8"/>
  <c r="R25250" i="8"/>
  <c r="S25250" i="8"/>
  <c r="T25250" i="8"/>
  <c r="R25251" i="8"/>
  <c r="S25251" i="8"/>
  <c r="T25251" i="8"/>
  <c r="R25252" i="8"/>
  <c r="S25252" i="8"/>
  <c r="T25252" i="8"/>
  <c r="R25253" i="8"/>
  <c r="S25253" i="8"/>
  <c r="T25253" i="8"/>
  <c r="R25254" i="8"/>
  <c r="S25254" i="8"/>
  <c r="T25254" i="8"/>
  <c r="R25255" i="8"/>
  <c r="S25255" i="8"/>
  <c r="T25255" i="8"/>
  <c r="R25256" i="8"/>
  <c r="S25256" i="8"/>
  <c r="T25256" i="8"/>
  <c r="R25257" i="8"/>
  <c r="S25257" i="8"/>
  <c r="T25257" i="8"/>
  <c r="R25258" i="8"/>
  <c r="S25258" i="8"/>
  <c r="T25258" i="8"/>
  <c r="R25259" i="8"/>
  <c r="S25259" i="8"/>
  <c r="T25259" i="8"/>
  <c r="R25260" i="8"/>
  <c r="S25260" i="8"/>
  <c r="T25260" i="8"/>
  <c r="R25261" i="8"/>
  <c r="S25261" i="8"/>
  <c r="T25261" i="8"/>
  <c r="R25262" i="8"/>
  <c r="S25262" i="8"/>
  <c r="T25262" i="8"/>
  <c r="R25263" i="8"/>
  <c r="S25263" i="8"/>
  <c r="T25263" i="8"/>
  <c r="R25264" i="8"/>
  <c r="S25264" i="8"/>
  <c r="T25264" i="8"/>
  <c r="R25265" i="8"/>
  <c r="S25265" i="8"/>
  <c r="T25265" i="8"/>
  <c r="R25266" i="8"/>
  <c r="S25266" i="8"/>
  <c r="T25266" i="8"/>
  <c r="R25267" i="8"/>
  <c r="S25267" i="8"/>
  <c r="T25267" i="8"/>
  <c r="R25268" i="8"/>
  <c r="S25268" i="8"/>
  <c r="T25268" i="8"/>
  <c r="R25269" i="8"/>
  <c r="S25269" i="8"/>
  <c r="T25269" i="8"/>
  <c r="R25270" i="8"/>
  <c r="S25270" i="8"/>
  <c r="T25270" i="8"/>
  <c r="R25271" i="8"/>
  <c r="S25271" i="8"/>
  <c r="T25271" i="8"/>
  <c r="R25272" i="8"/>
  <c r="S25272" i="8"/>
  <c r="T25272" i="8"/>
  <c r="R25273" i="8"/>
  <c r="S25273" i="8"/>
  <c r="T25273" i="8"/>
  <c r="R25274" i="8"/>
  <c r="S25274" i="8"/>
  <c r="T25274" i="8"/>
  <c r="R25275" i="8"/>
  <c r="S25275" i="8"/>
  <c r="T25275" i="8"/>
  <c r="R25276" i="8"/>
  <c r="S25276" i="8"/>
  <c r="T25276" i="8"/>
  <c r="R25277" i="8"/>
  <c r="S25277" i="8"/>
  <c r="T25277" i="8"/>
  <c r="R25278" i="8"/>
  <c r="S25278" i="8"/>
  <c r="T25278" i="8"/>
  <c r="R25279" i="8"/>
  <c r="S25279" i="8"/>
  <c r="T25279" i="8"/>
  <c r="R25280" i="8"/>
  <c r="S25280" i="8"/>
  <c r="T25280" i="8"/>
  <c r="R25281" i="8"/>
  <c r="S25281" i="8"/>
  <c r="T25281" i="8"/>
  <c r="R25282" i="8"/>
  <c r="S25282" i="8"/>
  <c r="T25282" i="8"/>
  <c r="R25283" i="8"/>
  <c r="S25283" i="8"/>
  <c r="T25283" i="8"/>
  <c r="R25284" i="8"/>
  <c r="S25284" i="8"/>
  <c r="T25284" i="8"/>
  <c r="R25285" i="8"/>
  <c r="S25285" i="8"/>
  <c r="T25285" i="8"/>
  <c r="R25286" i="8"/>
  <c r="S25286" i="8"/>
  <c r="T25286" i="8"/>
  <c r="R25287" i="8"/>
  <c r="S25287" i="8"/>
  <c r="T25287" i="8"/>
  <c r="R25288" i="8"/>
  <c r="S25288" i="8"/>
  <c r="T25288" i="8"/>
  <c r="R25289" i="8"/>
  <c r="S25289" i="8"/>
  <c r="T25289" i="8"/>
  <c r="R25290" i="8"/>
  <c r="S25290" i="8"/>
  <c r="T25290" i="8"/>
  <c r="R25291" i="8"/>
  <c r="S25291" i="8"/>
  <c r="T25291" i="8"/>
  <c r="R25292" i="8"/>
  <c r="S25292" i="8"/>
  <c r="T25292" i="8"/>
  <c r="R25293" i="8"/>
  <c r="S25293" i="8"/>
  <c r="T25293" i="8"/>
  <c r="R25294" i="8"/>
  <c r="S25294" i="8"/>
  <c r="T25294" i="8"/>
  <c r="R25295" i="8"/>
  <c r="S25295" i="8"/>
  <c r="T25295" i="8"/>
  <c r="R25296" i="8"/>
  <c r="S25296" i="8"/>
  <c r="T25296" i="8"/>
  <c r="R25297" i="8"/>
  <c r="S25297" i="8"/>
  <c r="T25297" i="8"/>
  <c r="R25298" i="8"/>
  <c r="S25298" i="8"/>
  <c r="T25298" i="8"/>
  <c r="R25299" i="8"/>
  <c r="S25299" i="8"/>
  <c r="T25299" i="8"/>
  <c r="R25300" i="8"/>
  <c r="S25300" i="8"/>
  <c r="T25300" i="8"/>
  <c r="R25301" i="8"/>
  <c r="S25301" i="8"/>
  <c r="T25301" i="8"/>
  <c r="R25302" i="8"/>
  <c r="S25302" i="8"/>
  <c r="T25302" i="8"/>
  <c r="R25303" i="8"/>
  <c r="S25303" i="8"/>
  <c r="T25303" i="8"/>
  <c r="R25304" i="8"/>
  <c r="S25304" i="8"/>
  <c r="T25304" i="8"/>
  <c r="R25305" i="8"/>
  <c r="S25305" i="8"/>
  <c r="T25305" i="8"/>
  <c r="R25306" i="8"/>
  <c r="S25306" i="8"/>
  <c r="T25306" i="8"/>
  <c r="R25307" i="8"/>
  <c r="S25307" i="8"/>
  <c r="T25307" i="8"/>
  <c r="R25308" i="8"/>
  <c r="S25308" i="8"/>
  <c r="T25308" i="8"/>
  <c r="R25309" i="8"/>
  <c r="S25309" i="8"/>
  <c r="T25309" i="8"/>
  <c r="R25310" i="8"/>
  <c r="S25310" i="8"/>
  <c r="T25310" i="8"/>
  <c r="R25311" i="8"/>
  <c r="S25311" i="8"/>
  <c r="T25311" i="8"/>
  <c r="R25312" i="8"/>
  <c r="S25312" i="8"/>
  <c r="T25312" i="8"/>
  <c r="R25313" i="8"/>
  <c r="S25313" i="8"/>
  <c r="T25313" i="8"/>
  <c r="R25314" i="8"/>
  <c r="S25314" i="8"/>
  <c r="T25314" i="8"/>
  <c r="R25315" i="8"/>
  <c r="S25315" i="8"/>
  <c r="T25315" i="8"/>
  <c r="R25316" i="8"/>
  <c r="S25316" i="8"/>
  <c r="T25316" i="8"/>
  <c r="R25317" i="8"/>
  <c r="S25317" i="8"/>
  <c r="T25317" i="8"/>
  <c r="R25318" i="8"/>
  <c r="S25318" i="8"/>
  <c r="T25318" i="8"/>
  <c r="R25319" i="8"/>
  <c r="S25319" i="8"/>
  <c r="T25319" i="8"/>
  <c r="R25320" i="8"/>
  <c r="S25320" i="8"/>
  <c r="T25320" i="8"/>
  <c r="R25321" i="8"/>
  <c r="S25321" i="8"/>
  <c r="T25321" i="8"/>
  <c r="R25322" i="8"/>
  <c r="S25322" i="8"/>
  <c r="T25322" i="8"/>
  <c r="R25323" i="8"/>
  <c r="S25323" i="8"/>
  <c r="T25323" i="8"/>
  <c r="R25324" i="8"/>
  <c r="S25324" i="8"/>
  <c r="T25324" i="8"/>
  <c r="R25325" i="8"/>
  <c r="S25325" i="8"/>
  <c r="T25325" i="8"/>
  <c r="R25326" i="8"/>
  <c r="S25326" i="8"/>
  <c r="T25326" i="8"/>
  <c r="R25327" i="8"/>
  <c r="S25327" i="8"/>
  <c r="T25327" i="8"/>
  <c r="R25328" i="8"/>
  <c r="S25328" i="8"/>
  <c r="T25328" i="8"/>
  <c r="R25329" i="8"/>
  <c r="S25329" i="8"/>
  <c r="T25329" i="8"/>
  <c r="R25330" i="8"/>
  <c r="S25330" i="8"/>
  <c r="T25330" i="8"/>
  <c r="R25331" i="8"/>
  <c r="S25331" i="8"/>
  <c r="T25331" i="8"/>
  <c r="R25332" i="8"/>
  <c r="S25332" i="8"/>
  <c r="T25332" i="8"/>
  <c r="R25333" i="8"/>
  <c r="S25333" i="8"/>
  <c r="T25333" i="8"/>
  <c r="R25334" i="8"/>
  <c r="S25334" i="8"/>
  <c r="T25334" i="8"/>
  <c r="R25335" i="8"/>
  <c r="S25335" i="8"/>
  <c r="T25335" i="8"/>
  <c r="R25336" i="8"/>
  <c r="S25336" i="8"/>
  <c r="T25336" i="8"/>
  <c r="R25337" i="8"/>
  <c r="S25337" i="8"/>
  <c r="T25337" i="8"/>
  <c r="R25338" i="8"/>
  <c r="S25338" i="8"/>
  <c r="T25338" i="8"/>
  <c r="R25339" i="8"/>
  <c r="S25339" i="8"/>
  <c r="T25339" i="8"/>
  <c r="R25340" i="8"/>
  <c r="S25340" i="8"/>
  <c r="T25340" i="8"/>
  <c r="R25341" i="8"/>
  <c r="S25341" i="8"/>
  <c r="T25341" i="8"/>
  <c r="R25342" i="8"/>
  <c r="S25342" i="8"/>
  <c r="T25342" i="8"/>
  <c r="R25343" i="8"/>
  <c r="S25343" i="8"/>
  <c r="T25343" i="8"/>
  <c r="R25344" i="8"/>
  <c r="S25344" i="8"/>
  <c r="T25344" i="8"/>
  <c r="R25345" i="8"/>
  <c r="S25345" i="8"/>
  <c r="T25345" i="8"/>
  <c r="R25346" i="8"/>
  <c r="S25346" i="8"/>
  <c r="T25346" i="8"/>
  <c r="R25347" i="8"/>
  <c r="S25347" i="8"/>
  <c r="T25347" i="8"/>
  <c r="R25348" i="8"/>
  <c r="S25348" i="8"/>
  <c r="T25348" i="8"/>
  <c r="R25349" i="8"/>
  <c r="S25349" i="8"/>
  <c r="T25349" i="8"/>
  <c r="R25350" i="8"/>
  <c r="S25350" i="8"/>
  <c r="T25350" i="8"/>
  <c r="R25351" i="8"/>
  <c r="S25351" i="8"/>
  <c r="T25351" i="8"/>
  <c r="R25352" i="8"/>
  <c r="S25352" i="8"/>
  <c r="T25352" i="8"/>
  <c r="R25353" i="8"/>
  <c r="S25353" i="8"/>
  <c r="T25353" i="8"/>
  <c r="R25354" i="8"/>
  <c r="S25354" i="8"/>
  <c r="T25354" i="8"/>
  <c r="R25355" i="8"/>
  <c r="S25355" i="8"/>
  <c r="T25355" i="8"/>
  <c r="R25356" i="8"/>
  <c r="S25356" i="8"/>
  <c r="T25356" i="8"/>
  <c r="R25357" i="8"/>
  <c r="S25357" i="8"/>
  <c r="T25357" i="8"/>
  <c r="R25358" i="8"/>
  <c r="S25358" i="8"/>
  <c r="T25358" i="8"/>
  <c r="R25359" i="8"/>
  <c r="S25359" i="8"/>
  <c r="T25359" i="8"/>
  <c r="R25360" i="8"/>
  <c r="S25360" i="8"/>
  <c r="T25360" i="8"/>
  <c r="R25361" i="8"/>
  <c r="S25361" i="8"/>
  <c r="T25361" i="8"/>
  <c r="R25362" i="8"/>
  <c r="S25362" i="8"/>
  <c r="T25362" i="8"/>
  <c r="R25363" i="8"/>
  <c r="S25363" i="8"/>
  <c r="T25363" i="8"/>
  <c r="R25364" i="8"/>
  <c r="S25364" i="8"/>
  <c r="T25364" i="8"/>
  <c r="R25365" i="8"/>
  <c r="S25365" i="8"/>
  <c r="T25365" i="8"/>
  <c r="R25366" i="8"/>
  <c r="S25366" i="8"/>
  <c r="T25366" i="8"/>
  <c r="R25367" i="8"/>
  <c r="S25367" i="8"/>
  <c r="T25367" i="8"/>
  <c r="R25368" i="8"/>
  <c r="S25368" i="8"/>
  <c r="T25368" i="8"/>
  <c r="R25369" i="8"/>
  <c r="S25369" i="8"/>
  <c r="T25369" i="8"/>
  <c r="R25370" i="8"/>
  <c r="S25370" i="8"/>
  <c r="T25370" i="8"/>
  <c r="R25371" i="8"/>
  <c r="S25371" i="8"/>
  <c r="T25371" i="8"/>
  <c r="R25372" i="8"/>
  <c r="S25372" i="8"/>
  <c r="T25372" i="8"/>
  <c r="R25373" i="8"/>
  <c r="S25373" i="8"/>
  <c r="T25373" i="8"/>
  <c r="R25374" i="8"/>
  <c r="S25374" i="8"/>
  <c r="T25374" i="8"/>
  <c r="R25375" i="8"/>
  <c r="S25375" i="8"/>
  <c r="T25375" i="8"/>
  <c r="R25376" i="8"/>
  <c r="S25376" i="8"/>
  <c r="T25376" i="8"/>
  <c r="R25377" i="8"/>
  <c r="S25377" i="8"/>
  <c r="T25377" i="8"/>
  <c r="R25378" i="8"/>
  <c r="S25378" i="8"/>
  <c r="T25378" i="8"/>
  <c r="R25379" i="8"/>
  <c r="S25379" i="8"/>
  <c r="T25379" i="8"/>
  <c r="R25380" i="8"/>
  <c r="S25380" i="8"/>
  <c r="T25380" i="8"/>
  <c r="R25381" i="8"/>
  <c r="S25381" i="8"/>
  <c r="T25381" i="8"/>
  <c r="R25382" i="8"/>
  <c r="S25382" i="8"/>
  <c r="T25382" i="8"/>
  <c r="R25383" i="8"/>
  <c r="S25383" i="8"/>
  <c r="T25383" i="8"/>
  <c r="R25384" i="8"/>
  <c r="S25384" i="8"/>
  <c r="T25384" i="8"/>
  <c r="R25385" i="8"/>
  <c r="S25385" i="8"/>
  <c r="T25385" i="8"/>
  <c r="R25386" i="8"/>
  <c r="S25386" i="8"/>
  <c r="T25386" i="8"/>
  <c r="R25387" i="8"/>
  <c r="S25387" i="8"/>
  <c r="T25387" i="8"/>
  <c r="R25388" i="8"/>
  <c r="S25388" i="8"/>
  <c r="T25388" i="8"/>
  <c r="R25389" i="8"/>
  <c r="S25389" i="8"/>
  <c r="T25389" i="8"/>
  <c r="R25390" i="8"/>
  <c r="S25390" i="8"/>
  <c r="T25390" i="8"/>
  <c r="R25391" i="8"/>
  <c r="S25391" i="8"/>
  <c r="T25391" i="8"/>
  <c r="R25392" i="8"/>
  <c r="S25392" i="8"/>
  <c r="T25392" i="8"/>
  <c r="R25393" i="8"/>
  <c r="S25393" i="8"/>
  <c r="T25393" i="8"/>
  <c r="R25394" i="8"/>
  <c r="S25394" i="8"/>
  <c r="T25394" i="8"/>
  <c r="R25395" i="8"/>
  <c r="S25395" i="8"/>
  <c r="T25395" i="8"/>
  <c r="R25396" i="8"/>
  <c r="S25396" i="8"/>
  <c r="T25396" i="8"/>
  <c r="R25397" i="8"/>
  <c r="S25397" i="8"/>
  <c r="T25397" i="8"/>
  <c r="R25398" i="8"/>
  <c r="S25398" i="8"/>
  <c r="T25398" i="8"/>
  <c r="R25399" i="8"/>
  <c r="S25399" i="8"/>
  <c r="T25399" i="8"/>
  <c r="R25400" i="8"/>
  <c r="S25400" i="8"/>
  <c r="T25400" i="8"/>
  <c r="R25401" i="8"/>
  <c r="S25401" i="8"/>
  <c r="T25401" i="8"/>
  <c r="R25402" i="8"/>
  <c r="S25402" i="8"/>
  <c r="T25402" i="8"/>
  <c r="R25403" i="8"/>
  <c r="S25403" i="8"/>
  <c r="T25403" i="8"/>
  <c r="R25404" i="8"/>
  <c r="S25404" i="8"/>
  <c r="T25404" i="8"/>
  <c r="R25405" i="8"/>
  <c r="S25405" i="8"/>
  <c r="T25405" i="8"/>
  <c r="R25406" i="8"/>
  <c r="S25406" i="8"/>
  <c r="T25406" i="8"/>
  <c r="R25407" i="8"/>
  <c r="S25407" i="8"/>
  <c r="T25407" i="8"/>
  <c r="R25408" i="8"/>
  <c r="S25408" i="8"/>
  <c r="T25408" i="8"/>
  <c r="R25409" i="8"/>
  <c r="S25409" i="8"/>
  <c r="T25409" i="8"/>
  <c r="R25410" i="8"/>
  <c r="S25410" i="8"/>
  <c r="T25410" i="8"/>
  <c r="R25411" i="8"/>
  <c r="S25411" i="8"/>
  <c r="T25411" i="8"/>
  <c r="R25412" i="8"/>
  <c r="S25412" i="8"/>
  <c r="T25412" i="8"/>
  <c r="R25413" i="8"/>
  <c r="S25413" i="8"/>
  <c r="T25413" i="8"/>
  <c r="R25414" i="8"/>
  <c r="S25414" i="8"/>
  <c r="T25414" i="8"/>
  <c r="R25415" i="8"/>
  <c r="S25415" i="8"/>
  <c r="T25415" i="8"/>
  <c r="R25416" i="8"/>
  <c r="S25416" i="8"/>
  <c r="T25416" i="8"/>
  <c r="R25417" i="8"/>
  <c r="S25417" i="8"/>
  <c r="T25417" i="8"/>
  <c r="R25418" i="8"/>
  <c r="S25418" i="8"/>
  <c r="T25418" i="8"/>
  <c r="R25419" i="8"/>
  <c r="S25419" i="8"/>
  <c r="T25419" i="8"/>
  <c r="R25420" i="8"/>
  <c r="S25420" i="8"/>
  <c r="T25420" i="8"/>
  <c r="R25421" i="8"/>
  <c r="S25421" i="8"/>
  <c r="T25421" i="8"/>
  <c r="R25422" i="8"/>
  <c r="S25422" i="8"/>
  <c r="T25422" i="8"/>
  <c r="R25423" i="8"/>
  <c r="S25423" i="8"/>
  <c r="T25423" i="8"/>
  <c r="R25424" i="8"/>
  <c r="S25424" i="8"/>
  <c r="T25424" i="8"/>
  <c r="R25425" i="8"/>
  <c r="S25425" i="8"/>
  <c r="T25425" i="8"/>
  <c r="R25426" i="8"/>
  <c r="S25426" i="8"/>
  <c r="T25426" i="8"/>
  <c r="R25427" i="8"/>
  <c r="S25427" i="8"/>
  <c r="T25427" i="8"/>
  <c r="R25428" i="8"/>
  <c r="S25428" i="8"/>
  <c r="T25428" i="8"/>
  <c r="R25429" i="8"/>
  <c r="S25429" i="8"/>
  <c r="T25429" i="8"/>
  <c r="R25430" i="8"/>
  <c r="S25430" i="8"/>
  <c r="T25430" i="8"/>
  <c r="R25431" i="8"/>
  <c r="S25431" i="8"/>
  <c r="T25431" i="8"/>
  <c r="R25432" i="8"/>
  <c r="S25432" i="8"/>
  <c r="T25432" i="8"/>
  <c r="R25433" i="8"/>
  <c r="S25433" i="8"/>
  <c r="T25433" i="8"/>
  <c r="R25434" i="8"/>
  <c r="S25434" i="8"/>
  <c r="T25434" i="8"/>
  <c r="R25435" i="8"/>
  <c r="S25435" i="8"/>
  <c r="T25435" i="8"/>
  <c r="R25436" i="8"/>
  <c r="S25436" i="8"/>
  <c r="T25436" i="8"/>
  <c r="R25437" i="8"/>
  <c r="S25437" i="8"/>
  <c r="T25437" i="8"/>
  <c r="R25438" i="8"/>
  <c r="S25438" i="8"/>
  <c r="T25438" i="8"/>
  <c r="R25439" i="8"/>
  <c r="S25439" i="8"/>
  <c r="T25439" i="8"/>
  <c r="R25440" i="8"/>
  <c r="S25440" i="8"/>
  <c r="T25440" i="8"/>
  <c r="R25441" i="8"/>
  <c r="S25441" i="8"/>
  <c r="T25441" i="8"/>
  <c r="R25442" i="8"/>
  <c r="S25442" i="8"/>
  <c r="T25442" i="8"/>
  <c r="R25443" i="8"/>
  <c r="S25443" i="8"/>
  <c r="T25443" i="8"/>
  <c r="R25444" i="8"/>
  <c r="S25444" i="8"/>
  <c r="T25444" i="8"/>
  <c r="R25445" i="8"/>
  <c r="S25445" i="8"/>
  <c r="T25445" i="8"/>
  <c r="R25446" i="8"/>
  <c r="S25446" i="8"/>
  <c r="T25446" i="8"/>
  <c r="R25447" i="8"/>
  <c r="S25447" i="8"/>
  <c r="T25447" i="8"/>
  <c r="R25448" i="8"/>
  <c r="S25448" i="8"/>
  <c r="T25448" i="8"/>
  <c r="R25449" i="8"/>
  <c r="S25449" i="8"/>
  <c r="T25449" i="8"/>
  <c r="R25450" i="8"/>
  <c r="S25450" i="8"/>
  <c r="T25450" i="8"/>
  <c r="R25451" i="8"/>
  <c r="S25451" i="8"/>
  <c r="T25451" i="8"/>
  <c r="R25452" i="8"/>
  <c r="S25452" i="8"/>
  <c r="T25452" i="8"/>
  <c r="R25453" i="8"/>
  <c r="S25453" i="8"/>
  <c r="T25453" i="8"/>
  <c r="R25454" i="8"/>
  <c r="S25454" i="8"/>
  <c r="T25454" i="8"/>
  <c r="R25455" i="8"/>
  <c r="S25455" i="8"/>
  <c r="T25455" i="8"/>
  <c r="R25456" i="8"/>
  <c r="S25456" i="8"/>
  <c r="T25456" i="8"/>
  <c r="R25457" i="8"/>
  <c r="S25457" i="8"/>
  <c r="T25457" i="8"/>
  <c r="R25458" i="8"/>
  <c r="S25458" i="8"/>
  <c r="T25458" i="8"/>
  <c r="R25459" i="8"/>
  <c r="S25459" i="8"/>
  <c r="T25459" i="8"/>
  <c r="R25460" i="8"/>
  <c r="S25460" i="8"/>
  <c r="T25460" i="8"/>
  <c r="R25461" i="8"/>
  <c r="S25461" i="8"/>
  <c r="T25461" i="8"/>
  <c r="R25462" i="8"/>
  <c r="S25462" i="8"/>
  <c r="T25462" i="8"/>
  <c r="R25463" i="8"/>
  <c r="S25463" i="8"/>
  <c r="T25463" i="8"/>
  <c r="R25464" i="8"/>
  <c r="S25464" i="8"/>
  <c r="T25464" i="8"/>
  <c r="R25465" i="8"/>
  <c r="S25465" i="8"/>
  <c r="T25465" i="8"/>
  <c r="R25466" i="8"/>
  <c r="S25466" i="8"/>
  <c r="T25466" i="8"/>
  <c r="R25467" i="8"/>
  <c r="S25467" i="8"/>
  <c r="T25467" i="8"/>
  <c r="R25468" i="8"/>
  <c r="S25468" i="8"/>
  <c r="T25468" i="8"/>
  <c r="R25469" i="8"/>
  <c r="S25469" i="8"/>
  <c r="T25469" i="8"/>
  <c r="R25470" i="8"/>
  <c r="S25470" i="8"/>
  <c r="T25470" i="8"/>
  <c r="R25471" i="8"/>
  <c r="S25471" i="8"/>
  <c r="T25471" i="8"/>
  <c r="R25472" i="8"/>
  <c r="S25472" i="8"/>
  <c r="T25472" i="8"/>
  <c r="R25473" i="8"/>
  <c r="S25473" i="8"/>
  <c r="T25473" i="8"/>
  <c r="R25474" i="8"/>
  <c r="S25474" i="8"/>
  <c r="T25474" i="8"/>
  <c r="R25475" i="8"/>
  <c r="S25475" i="8"/>
  <c r="T25475" i="8"/>
  <c r="R25476" i="8"/>
  <c r="S25476" i="8"/>
  <c r="T25476" i="8"/>
  <c r="R25477" i="8"/>
  <c r="S25477" i="8"/>
  <c r="T25477" i="8"/>
  <c r="R25478" i="8"/>
  <c r="S25478" i="8"/>
  <c r="T25478" i="8"/>
  <c r="R25479" i="8"/>
  <c r="S25479" i="8"/>
  <c r="T25479" i="8"/>
  <c r="R25480" i="8"/>
  <c r="S25480" i="8"/>
  <c r="T25480" i="8"/>
  <c r="R25481" i="8"/>
  <c r="S25481" i="8"/>
  <c r="T25481" i="8"/>
  <c r="R25482" i="8"/>
  <c r="S25482" i="8"/>
  <c r="T25482" i="8"/>
  <c r="R25483" i="8"/>
  <c r="S25483" i="8"/>
  <c r="T25483" i="8"/>
  <c r="R25484" i="8"/>
  <c r="S25484" i="8"/>
  <c r="T25484" i="8"/>
  <c r="R25485" i="8"/>
  <c r="S25485" i="8"/>
  <c r="T25485" i="8"/>
  <c r="R25486" i="8"/>
  <c r="S25486" i="8"/>
  <c r="T25486" i="8"/>
  <c r="R25487" i="8"/>
  <c r="S25487" i="8"/>
  <c r="T25487" i="8"/>
  <c r="R25488" i="8"/>
  <c r="S25488" i="8"/>
  <c r="T25488" i="8"/>
  <c r="R25489" i="8"/>
  <c r="S25489" i="8"/>
  <c r="T25489" i="8"/>
  <c r="R25490" i="8"/>
  <c r="S25490" i="8"/>
  <c r="T25490" i="8"/>
  <c r="R25491" i="8"/>
  <c r="S25491" i="8"/>
  <c r="T25491" i="8"/>
  <c r="R25492" i="8"/>
  <c r="S25492" i="8"/>
  <c r="T25492" i="8"/>
  <c r="R25493" i="8"/>
  <c r="S25493" i="8"/>
  <c r="T25493" i="8"/>
  <c r="R25494" i="8"/>
  <c r="S25494" i="8"/>
  <c r="T25494" i="8"/>
  <c r="R25495" i="8"/>
  <c r="S25495" i="8"/>
  <c r="T25495" i="8"/>
  <c r="R25496" i="8"/>
  <c r="S25496" i="8"/>
  <c r="T25496" i="8"/>
  <c r="R25497" i="8"/>
  <c r="S25497" i="8"/>
  <c r="T25497" i="8"/>
  <c r="R25498" i="8"/>
  <c r="S25498" i="8"/>
  <c r="T25498" i="8"/>
  <c r="R25499" i="8"/>
  <c r="S25499" i="8"/>
  <c r="T25499" i="8"/>
  <c r="R25500" i="8"/>
  <c r="S25500" i="8"/>
  <c r="T25500" i="8"/>
  <c r="R25501" i="8"/>
  <c r="S25501" i="8"/>
  <c r="T25501" i="8"/>
  <c r="R25502" i="8"/>
  <c r="S25502" i="8"/>
  <c r="T25502" i="8"/>
  <c r="R25503" i="8"/>
  <c r="S25503" i="8"/>
  <c r="T25503" i="8"/>
  <c r="R25504" i="8"/>
  <c r="S25504" i="8"/>
  <c r="T25504" i="8"/>
  <c r="R25505" i="8"/>
  <c r="S25505" i="8"/>
  <c r="T25505" i="8"/>
  <c r="R25506" i="8"/>
  <c r="S25506" i="8"/>
  <c r="T25506" i="8"/>
  <c r="R25507" i="8"/>
  <c r="S25507" i="8"/>
  <c r="T25507" i="8"/>
  <c r="R25508" i="8"/>
  <c r="S25508" i="8"/>
  <c r="T25508" i="8"/>
  <c r="R25509" i="8"/>
  <c r="S25509" i="8"/>
  <c r="T25509" i="8"/>
  <c r="R25510" i="8"/>
  <c r="S25510" i="8"/>
  <c r="T25510" i="8"/>
  <c r="R25511" i="8"/>
  <c r="S25511" i="8"/>
  <c r="T25511" i="8"/>
  <c r="R25512" i="8"/>
  <c r="S25512" i="8"/>
  <c r="T25512" i="8"/>
  <c r="R25513" i="8"/>
  <c r="S25513" i="8"/>
  <c r="T25513" i="8"/>
  <c r="R25514" i="8"/>
  <c r="S25514" i="8"/>
  <c r="T25514" i="8"/>
  <c r="R25515" i="8"/>
  <c r="S25515" i="8"/>
  <c r="T25515" i="8"/>
  <c r="R25516" i="8"/>
  <c r="S25516" i="8"/>
  <c r="T25516" i="8"/>
  <c r="R25517" i="8"/>
  <c r="S25517" i="8"/>
  <c r="T25517" i="8"/>
  <c r="R25518" i="8"/>
  <c r="S25518" i="8"/>
  <c r="T25518" i="8"/>
  <c r="R25519" i="8"/>
  <c r="S25519" i="8"/>
  <c r="T25519" i="8"/>
  <c r="R25520" i="8"/>
  <c r="S25520" i="8"/>
  <c r="T25520" i="8"/>
  <c r="R25521" i="8"/>
  <c r="S25521" i="8"/>
  <c r="T25521" i="8"/>
  <c r="R25522" i="8"/>
  <c r="S25522" i="8"/>
  <c r="T25522" i="8"/>
  <c r="R25523" i="8"/>
  <c r="S25523" i="8"/>
  <c r="T25523" i="8"/>
  <c r="R25524" i="8"/>
  <c r="S25524" i="8"/>
  <c r="T25524" i="8"/>
  <c r="R25525" i="8"/>
  <c r="S25525" i="8"/>
  <c r="T25525" i="8"/>
  <c r="R25526" i="8"/>
  <c r="S25526" i="8"/>
  <c r="T25526" i="8"/>
  <c r="R25527" i="8"/>
  <c r="S25527" i="8"/>
  <c r="T25527" i="8"/>
  <c r="R25528" i="8"/>
  <c r="S25528" i="8"/>
  <c r="T25528" i="8"/>
  <c r="R25529" i="8"/>
  <c r="S25529" i="8"/>
  <c r="T25529" i="8"/>
  <c r="R25530" i="8"/>
  <c r="S25530" i="8"/>
  <c r="T25530" i="8"/>
  <c r="R25531" i="8"/>
  <c r="S25531" i="8"/>
  <c r="T25531" i="8"/>
  <c r="R25532" i="8"/>
  <c r="S25532" i="8"/>
  <c r="T25532" i="8"/>
  <c r="R25533" i="8"/>
  <c r="S25533" i="8"/>
  <c r="T25533" i="8"/>
  <c r="R25534" i="8"/>
  <c r="S25534" i="8"/>
  <c r="T25534" i="8"/>
  <c r="R25535" i="8"/>
  <c r="S25535" i="8"/>
  <c r="T25535" i="8"/>
  <c r="R25536" i="8"/>
  <c r="S25536" i="8"/>
  <c r="T25536" i="8"/>
  <c r="R25537" i="8"/>
  <c r="S25537" i="8"/>
  <c r="T25537" i="8"/>
  <c r="R25538" i="8"/>
  <c r="S25538" i="8"/>
  <c r="T25538" i="8"/>
  <c r="R25539" i="8"/>
  <c r="S25539" i="8"/>
  <c r="T25539" i="8"/>
  <c r="R25540" i="8"/>
  <c r="S25540" i="8"/>
  <c r="T25540" i="8"/>
  <c r="R25541" i="8"/>
  <c r="S25541" i="8"/>
  <c r="T25541" i="8"/>
  <c r="R25542" i="8"/>
  <c r="S25542" i="8"/>
  <c r="T25542" i="8"/>
  <c r="R25543" i="8"/>
  <c r="S25543" i="8"/>
  <c r="T25543" i="8"/>
  <c r="R25544" i="8"/>
  <c r="S25544" i="8"/>
  <c r="T25544" i="8"/>
  <c r="R25545" i="8"/>
  <c r="S25545" i="8"/>
  <c r="T25545" i="8"/>
  <c r="R25546" i="8"/>
  <c r="S25546" i="8"/>
  <c r="T25546" i="8"/>
  <c r="R25547" i="8"/>
  <c r="S25547" i="8"/>
  <c r="T25547" i="8"/>
  <c r="R25548" i="8"/>
  <c r="S25548" i="8"/>
  <c r="T25548" i="8"/>
  <c r="R25549" i="8"/>
  <c r="S25549" i="8"/>
  <c r="T25549" i="8"/>
  <c r="R25550" i="8"/>
  <c r="S25550" i="8"/>
  <c r="T25550" i="8"/>
  <c r="R25551" i="8"/>
  <c r="S25551" i="8"/>
  <c r="T25551" i="8"/>
  <c r="R25552" i="8"/>
  <c r="S25552" i="8"/>
  <c r="T25552" i="8"/>
  <c r="R25553" i="8"/>
  <c r="S25553" i="8"/>
  <c r="T25553" i="8"/>
  <c r="R25554" i="8"/>
  <c r="S25554" i="8"/>
  <c r="T25554" i="8"/>
  <c r="R25555" i="8"/>
  <c r="S25555" i="8"/>
  <c r="T25555" i="8"/>
  <c r="R25556" i="8"/>
  <c r="S25556" i="8"/>
  <c r="T25556" i="8"/>
  <c r="R25557" i="8"/>
  <c r="S25557" i="8"/>
  <c r="T25557" i="8"/>
  <c r="R25558" i="8"/>
  <c r="S25558" i="8"/>
  <c r="T25558" i="8"/>
  <c r="R25559" i="8"/>
  <c r="S25559" i="8"/>
  <c r="T25559" i="8"/>
  <c r="R25560" i="8"/>
  <c r="S25560" i="8"/>
  <c r="T25560" i="8"/>
  <c r="R25561" i="8"/>
  <c r="S25561" i="8"/>
  <c r="T25561" i="8"/>
  <c r="R25562" i="8"/>
  <c r="S25562" i="8"/>
  <c r="T25562" i="8"/>
  <c r="R25563" i="8"/>
  <c r="S25563" i="8"/>
  <c r="T25563" i="8"/>
  <c r="R25564" i="8"/>
  <c r="S25564" i="8"/>
  <c r="T25564" i="8"/>
  <c r="R25565" i="8"/>
  <c r="S25565" i="8"/>
  <c r="T25565" i="8"/>
  <c r="R25566" i="8"/>
  <c r="S25566" i="8"/>
  <c r="T25566" i="8"/>
  <c r="R25567" i="8"/>
  <c r="S25567" i="8"/>
  <c r="T25567" i="8"/>
  <c r="R25568" i="8"/>
  <c r="S25568" i="8"/>
  <c r="T25568" i="8"/>
  <c r="R25569" i="8"/>
  <c r="S25569" i="8"/>
  <c r="T25569" i="8"/>
  <c r="R25570" i="8"/>
  <c r="S25570" i="8"/>
  <c r="T25570" i="8"/>
  <c r="R25571" i="8"/>
  <c r="S25571" i="8"/>
  <c r="T25571" i="8"/>
  <c r="R25572" i="8"/>
  <c r="S25572" i="8"/>
  <c r="T25572" i="8"/>
  <c r="R25573" i="8"/>
  <c r="S25573" i="8"/>
  <c r="T25573" i="8"/>
  <c r="R25574" i="8"/>
  <c r="S25574" i="8"/>
  <c r="T25574" i="8"/>
  <c r="R25575" i="8"/>
  <c r="S25575" i="8"/>
  <c r="T25575" i="8"/>
  <c r="R25576" i="8"/>
  <c r="S25576" i="8"/>
  <c r="T25576" i="8"/>
  <c r="R25577" i="8"/>
  <c r="S25577" i="8"/>
  <c r="T25577" i="8"/>
  <c r="R25578" i="8"/>
  <c r="S25578" i="8"/>
  <c r="T25578" i="8"/>
  <c r="R25579" i="8"/>
  <c r="S25579" i="8"/>
  <c r="T25579" i="8"/>
  <c r="R25580" i="8"/>
  <c r="S25580" i="8"/>
  <c r="T25580" i="8"/>
  <c r="R25581" i="8"/>
  <c r="S25581" i="8"/>
  <c r="T25581" i="8"/>
  <c r="R25582" i="8"/>
  <c r="S25582" i="8"/>
  <c r="T25582" i="8"/>
  <c r="R25583" i="8"/>
  <c r="S25583" i="8"/>
  <c r="T25583" i="8"/>
  <c r="R25584" i="8"/>
  <c r="S25584" i="8"/>
  <c r="T25584" i="8"/>
  <c r="R25585" i="8"/>
  <c r="S25585" i="8"/>
  <c r="T25585" i="8"/>
  <c r="R25586" i="8"/>
  <c r="S25586" i="8"/>
  <c r="T25586" i="8"/>
  <c r="R25587" i="8"/>
  <c r="S25587" i="8"/>
  <c r="T25587" i="8"/>
  <c r="R25588" i="8"/>
  <c r="S25588" i="8"/>
  <c r="T25588" i="8"/>
  <c r="R25589" i="8"/>
  <c r="S25589" i="8"/>
  <c r="T25589" i="8"/>
  <c r="R25590" i="8"/>
  <c r="S25590" i="8"/>
  <c r="T25590" i="8"/>
  <c r="R25591" i="8"/>
  <c r="S25591" i="8"/>
  <c r="T25591" i="8"/>
  <c r="R25592" i="8"/>
  <c r="S25592" i="8"/>
  <c r="T25592" i="8"/>
  <c r="R25593" i="8"/>
  <c r="S25593" i="8"/>
  <c r="T25593" i="8"/>
  <c r="R25594" i="8"/>
  <c r="S25594" i="8"/>
  <c r="T25594" i="8"/>
  <c r="R25595" i="8"/>
  <c r="S25595" i="8"/>
  <c r="T25595" i="8"/>
  <c r="R25596" i="8"/>
  <c r="S25596" i="8"/>
  <c r="T25596" i="8"/>
  <c r="R25597" i="8"/>
  <c r="S25597" i="8"/>
  <c r="T25597" i="8"/>
  <c r="R25598" i="8"/>
  <c r="S25598" i="8"/>
  <c r="T25598" i="8"/>
  <c r="R25599" i="8"/>
  <c r="S25599" i="8"/>
  <c r="T25599" i="8"/>
  <c r="R25600" i="8"/>
  <c r="S25600" i="8"/>
  <c r="T25600" i="8"/>
  <c r="R25601" i="8"/>
  <c r="S25601" i="8"/>
  <c r="T25601" i="8"/>
  <c r="R25602" i="8"/>
  <c r="S25602" i="8"/>
  <c r="T25602" i="8"/>
  <c r="R25603" i="8"/>
  <c r="S25603" i="8"/>
  <c r="T25603" i="8"/>
  <c r="R25604" i="8"/>
  <c r="S25604" i="8"/>
  <c r="T25604" i="8"/>
  <c r="R25605" i="8"/>
  <c r="S25605" i="8"/>
  <c r="T25605" i="8"/>
  <c r="R25606" i="8"/>
  <c r="S25606" i="8"/>
  <c r="T25606" i="8"/>
  <c r="R25607" i="8"/>
  <c r="S25607" i="8"/>
  <c r="T25607" i="8"/>
  <c r="R25608" i="8"/>
  <c r="S25608" i="8"/>
  <c r="T25608" i="8"/>
  <c r="R25609" i="8"/>
  <c r="S25609" i="8"/>
  <c r="T25609" i="8"/>
  <c r="R25610" i="8"/>
  <c r="S25610" i="8"/>
  <c r="T25610" i="8"/>
  <c r="R25611" i="8"/>
  <c r="S25611" i="8"/>
  <c r="T25611" i="8"/>
  <c r="R25612" i="8"/>
  <c r="S25612" i="8"/>
  <c r="T25612" i="8"/>
  <c r="R25613" i="8"/>
  <c r="S25613" i="8"/>
  <c r="T25613" i="8"/>
  <c r="R25614" i="8"/>
  <c r="S25614" i="8"/>
  <c r="T25614" i="8"/>
  <c r="R25615" i="8"/>
  <c r="S25615" i="8"/>
  <c r="T25615" i="8"/>
  <c r="R25616" i="8"/>
  <c r="S25616" i="8"/>
  <c r="T25616" i="8"/>
  <c r="R25617" i="8"/>
  <c r="S25617" i="8"/>
  <c r="T25617" i="8"/>
  <c r="R25618" i="8"/>
  <c r="S25618" i="8"/>
  <c r="T25618" i="8"/>
  <c r="R25619" i="8"/>
  <c r="S25619" i="8"/>
  <c r="T25619" i="8"/>
  <c r="R25620" i="8"/>
  <c r="S25620" i="8"/>
  <c r="T25620" i="8"/>
  <c r="R25621" i="8"/>
  <c r="S25621" i="8"/>
  <c r="T25621" i="8"/>
  <c r="R25622" i="8"/>
  <c r="S25622" i="8"/>
  <c r="T25622" i="8"/>
  <c r="R25623" i="8"/>
  <c r="S25623" i="8"/>
  <c r="T25623" i="8"/>
  <c r="R25624" i="8"/>
  <c r="S25624" i="8"/>
  <c r="T25624" i="8"/>
  <c r="R25625" i="8"/>
  <c r="S25625" i="8"/>
  <c r="T25625" i="8"/>
  <c r="R25626" i="8"/>
  <c r="S25626" i="8"/>
  <c r="T25626" i="8"/>
  <c r="R25627" i="8"/>
  <c r="S25627" i="8"/>
  <c r="T25627" i="8"/>
  <c r="R25628" i="8"/>
  <c r="S25628" i="8"/>
  <c r="T25628" i="8"/>
  <c r="R25629" i="8"/>
  <c r="S25629" i="8"/>
  <c r="T25629" i="8"/>
  <c r="R25630" i="8"/>
  <c r="S25630" i="8"/>
  <c r="T25630" i="8"/>
  <c r="R25631" i="8"/>
  <c r="S25631" i="8"/>
  <c r="T25631" i="8"/>
  <c r="R25632" i="8"/>
  <c r="S25632" i="8"/>
  <c r="T25632" i="8"/>
  <c r="R25633" i="8"/>
  <c r="S25633" i="8"/>
  <c r="T25633" i="8"/>
  <c r="R25634" i="8"/>
  <c r="S25634" i="8"/>
  <c r="T25634" i="8"/>
  <c r="R25635" i="8"/>
  <c r="S25635" i="8"/>
  <c r="T25635" i="8"/>
  <c r="R25636" i="8"/>
  <c r="S25636" i="8"/>
  <c r="T25636" i="8"/>
  <c r="R25637" i="8"/>
  <c r="S25637" i="8"/>
  <c r="T25637" i="8"/>
  <c r="R25638" i="8"/>
  <c r="S25638" i="8"/>
  <c r="T25638" i="8"/>
  <c r="R25639" i="8"/>
  <c r="S25639" i="8"/>
  <c r="T25639" i="8"/>
  <c r="R25640" i="8"/>
  <c r="S25640" i="8"/>
  <c r="T25640" i="8"/>
  <c r="R25641" i="8"/>
  <c r="S25641" i="8"/>
  <c r="T25641" i="8"/>
  <c r="R25642" i="8"/>
  <c r="S25642" i="8"/>
  <c r="T25642" i="8"/>
  <c r="R25643" i="8"/>
  <c r="S25643" i="8"/>
  <c r="T25643" i="8"/>
  <c r="R25644" i="8"/>
  <c r="S25644" i="8"/>
  <c r="T25644" i="8"/>
  <c r="R25645" i="8"/>
  <c r="S25645" i="8"/>
  <c r="T25645" i="8"/>
  <c r="R25646" i="8"/>
  <c r="S25646" i="8"/>
  <c r="T25646" i="8"/>
  <c r="R25647" i="8"/>
  <c r="S25647" i="8"/>
  <c r="T25647" i="8"/>
  <c r="R25648" i="8"/>
  <c r="S25648" i="8"/>
  <c r="T25648" i="8"/>
  <c r="R25649" i="8"/>
  <c r="S25649" i="8"/>
  <c r="T25649" i="8"/>
  <c r="R25650" i="8"/>
  <c r="S25650" i="8"/>
  <c r="T25650" i="8"/>
  <c r="R25651" i="8"/>
  <c r="S25651" i="8"/>
  <c r="T25651" i="8"/>
  <c r="R25652" i="8"/>
  <c r="S25652" i="8"/>
  <c r="T25652" i="8"/>
  <c r="R25653" i="8"/>
  <c r="S25653" i="8"/>
  <c r="T25653" i="8"/>
  <c r="R25654" i="8"/>
  <c r="S25654" i="8"/>
  <c r="T25654" i="8"/>
  <c r="R25655" i="8"/>
  <c r="S25655" i="8"/>
  <c r="T25655" i="8"/>
  <c r="R25656" i="8"/>
  <c r="S25656" i="8"/>
  <c r="T25656" i="8"/>
  <c r="R25657" i="8"/>
  <c r="S25657" i="8"/>
  <c r="T25657" i="8"/>
  <c r="R25658" i="8"/>
  <c r="S25658" i="8"/>
  <c r="T25658" i="8"/>
  <c r="R25659" i="8"/>
  <c r="S25659" i="8"/>
  <c r="T25659" i="8"/>
  <c r="R25660" i="8"/>
  <c r="S25660" i="8"/>
  <c r="T25660" i="8"/>
  <c r="R25661" i="8"/>
  <c r="S25661" i="8"/>
  <c r="T25661" i="8"/>
  <c r="R25662" i="8"/>
  <c r="S25662" i="8"/>
  <c r="T25662" i="8"/>
  <c r="R25663" i="8"/>
  <c r="S25663" i="8"/>
  <c r="T25663" i="8"/>
  <c r="R25664" i="8"/>
  <c r="S25664" i="8"/>
  <c r="T25664" i="8"/>
  <c r="R25665" i="8"/>
  <c r="S25665" i="8"/>
  <c r="T25665" i="8"/>
  <c r="R25666" i="8"/>
  <c r="S25666" i="8"/>
  <c r="T25666" i="8"/>
  <c r="R25667" i="8"/>
  <c r="S25667" i="8"/>
  <c r="T25667" i="8"/>
  <c r="R25668" i="8"/>
  <c r="S25668" i="8"/>
  <c r="T25668" i="8"/>
  <c r="R25669" i="8"/>
  <c r="S25669" i="8"/>
  <c r="T25669" i="8"/>
  <c r="R25670" i="8"/>
  <c r="S25670" i="8"/>
  <c r="T25670" i="8"/>
  <c r="R25671" i="8"/>
  <c r="S25671" i="8"/>
  <c r="T25671" i="8"/>
  <c r="R25672" i="8"/>
  <c r="S25672" i="8"/>
  <c r="T25672" i="8"/>
  <c r="R25673" i="8"/>
  <c r="S25673" i="8"/>
  <c r="T25673" i="8"/>
  <c r="R25674" i="8"/>
  <c r="S25674" i="8"/>
  <c r="T25674" i="8"/>
  <c r="R25675" i="8"/>
  <c r="S25675" i="8"/>
  <c r="T25675" i="8"/>
  <c r="R25676" i="8"/>
  <c r="S25676" i="8"/>
  <c r="T25676" i="8"/>
  <c r="R25677" i="8"/>
  <c r="S25677" i="8"/>
  <c r="T25677" i="8"/>
  <c r="R25678" i="8"/>
  <c r="S25678" i="8"/>
  <c r="T25678" i="8"/>
  <c r="R25679" i="8"/>
  <c r="S25679" i="8"/>
  <c r="T25679" i="8"/>
  <c r="R25680" i="8"/>
  <c r="S25680" i="8"/>
  <c r="T25680" i="8"/>
  <c r="R25681" i="8"/>
  <c r="S25681" i="8"/>
  <c r="T25681" i="8"/>
  <c r="R25682" i="8"/>
  <c r="S25682" i="8"/>
  <c r="T25682" i="8"/>
  <c r="R25683" i="8"/>
  <c r="S25683" i="8"/>
  <c r="T25683" i="8"/>
  <c r="R25684" i="8"/>
  <c r="S25684" i="8"/>
  <c r="T25684" i="8"/>
  <c r="R25685" i="8"/>
  <c r="S25685" i="8"/>
  <c r="T25685" i="8"/>
  <c r="R25686" i="8"/>
  <c r="S25686" i="8"/>
  <c r="T25686" i="8"/>
  <c r="R25687" i="8"/>
  <c r="S25687" i="8"/>
  <c r="T25687" i="8"/>
  <c r="R25688" i="8"/>
  <c r="S25688" i="8"/>
  <c r="T25688" i="8"/>
  <c r="R25689" i="8"/>
  <c r="S25689" i="8"/>
  <c r="T25689" i="8"/>
  <c r="R25690" i="8"/>
  <c r="S25690" i="8"/>
  <c r="T25690" i="8"/>
  <c r="R25691" i="8"/>
  <c r="S25691" i="8"/>
  <c r="T25691" i="8"/>
  <c r="R25692" i="8"/>
  <c r="S25692" i="8"/>
  <c r="T25692" i="8"/>
  <c r="R25693" i="8"/>
  <c r="S25693" i="8"/>
  <c r="T25693" i="8"/>
  <c r="R25694" i="8"/>
  <c r="S25694" i="8"/>
  <c r="T25694" i="8"/>
  <c r="R25695" i="8"/>
  <c r="S25695" i="8"/>
  <c r="T25695" i="8"/>
  <c r="R25696" i="8"/>
  <c r="S25696" i="8"/>
  <c r="T25696" i="8"/>
  <c r="R25697" i="8"/>
  <c r="S25697" i="8"/>
  <c r="T25697" i="8"/>
  <c r="R25698" i="8"/>
  <c r="S25698" i="8"/>
  <c r="T25698" i="8"/>
  <c r="R25699" i="8"/>
  <c r="S25699" i="8"/>
  <c r="T25699" i="8"/>
  <c r="R25700" i="8"/>
  <c r="S25700" i="8"/>
  <c r="T25700" i="8"/>
  <c r="R25701" i="8"/>
  <c r="S25701" i="8"/>
  <c r="T25701" i="8"/>
  <c r="R25702" i="8"/>
  <c r="S25702" i="8"/>
  <c r="T25702" i="8"/>
  <c r="R25703" i="8"/>
  <c r="S25703" i="8"/>
  <c r="T25703" i="8"/>
  <c r="R25704" i="8"/>
  <c r="S25704" i="8"/>
  <c r="T25704" i="8"/>
  <c r="R25705" i="8"/>
  <c r="S25705" i="8"/>
  <c r="T25705" i="8"/>
  <c r="R25706" i="8"/>
  <c r="S25706" i="8"/>
  <c r="T25706" i="8"/>
  <c r="R25707" i="8"/>
  <c r="S25707" i="8"/>
  <c r="T25707" i="8"/>
  <c r="R25708" i="8"/>
  <c r="S25708" i="8"/>
  <c r="T25708" i="8"/>
  <c r="R25709" i="8"/>
  <c r="S25709" i="8"/>
  <c r="T25709" i="8"/>
  <c r="R25710" i="8"/>
  <c r="S25710" i="8"/>
  <c r="T25710" i="8"/>
  <c r="R25711" i="8"/>
  <c r="S25711" i="8"/>
  <c r="T25711" i="8"/>
  <c r="R25712" i="8"/>
  <c r="S25712" i="8"/>
  <c r="T25712" i="8"/>
  <c r="R25713" i="8"/>
  <c r="S25713" i="8"/>
  <c r="T25713" i="8"/>
  <c r="R25714" i="8"/>
  <c r="S25714" i="8"/>
  <c r="T25714" i="8"/>
  <c r="R25715" i="8"/>
  <c r="S25715" i="8"/>
  <c r="T25715" i="8"/>
  <c r="R25716" i="8"/>
  <c r="S25716" i="8"/>
  <c r="T25716" i="8"/>
  <c r="R25717" i="8"/>
  <c r="S25717" i="8"/>
  <c r="T25717" i="8"/>
  <c r="R25718" i="8"/>
  <c r="S25718" i="8"/>
  <c r="T25718" i="8"/>
  <c r="R25719" i="8"/>
  <c r="S25719" i="8"/>
  <c r="T25719" i="8"/>
  <c r="R25720" i="8"/>
  <c r="S25720" i="8"/>
  <c r="T25720" i="8"/>
  <c r="R25721" i="8"/>
  <c r="S25721" i="8"/>
  <c r="T25721" i="8"/>
  <c r="R25722" i="8"/>
  <c r="S25722" i="8"/>
  <c r="T25722" i="8"/>
  <c r="R25723" i="8"/>
  <c r="S25723" i="8"/>
  <c r="T25723" i="8"/>
  <c r="R25724" i="8"/>
  <c r="S25724" i="8"/>
  <c r="T25724" i="8"/>
  <c r="R25725" i="8"/>
  <c r="S25725" i="8"/>
  <c r="T25725" i="8"/>
  <c r="R25726" i="8"/>
  <c r="S25726" i="8"/>
  <c r="T25726" i="8"/>
  <c r="R25727" i="8"/>
  <c r="S25727" i="8"/>
  <c r="T25727" i="8"/>
  <c r="R25728" i="8"/>
  <c r="S25728" i="8"/>
  <c r="T25728" i="8"/>
  <c r="R25729" i="8"/>
  <c r="S25729" i="8"/>
  <c r="T25729" i="8"/>
  <c r="R25730" i="8"/>
  <c r="S25730" i="8"/>
  <c r="T25730" i="8"/>
  <c r="R25731" i="8"/>
  <c r="S25731" i="8"/>
  <c r="T25731" i="8"/>
  <c r="R25732" i="8"/>
  <c r="S25732" i="8"/>
  <c r="T25732" i="8"/>
  <c r="R25733" i="8"/>
  <c r="S25733" i="8"/>
  <c r="T25733" i="8"/>
  <c r="R25734" i="8"/>
  <c r="S25734" i="8"/>
  <c r="T25734" i="8"/>
  <c r="R25735" i="8"/>
  <c r="S25735" i="8"/>
  <c r="T25735" i="8"/>
  <c r="R25736" i="8"/>
  <c r="S25736" i="8"/>
  <c r="T25736" i="8"/>
  <c r="R25737" i="8"/>
  <c r="S25737" i="8"/>
  <c r="T25737" i="8"/>
  <c r="R25738" i="8"/>
  <c r="S25738" i="8"/>
  <c r="T25738" i="8"/>
  <c r="R25739" i="8"/>
  <c r="S25739" i="8"/>
  <c r="T25739" i="8"/>
  <c r="R25740" i="8"/>
  <c r="S25740" i="8"/>
  <c r="T25740" i="8"/>
  <c r="R25741" i="8"/>
  <c r="S25741" i="8"/>
  <c r="T25741" i="8"/>
  <c r="R25742" i="8"/>
  <c r="S25742" i="8"/>
  <c r="T25742" i="8"/>
  <c r="R25743" i="8"/>
  <c r="S25743" i="8"/>
  <c r="T25743" i="8"/>
  <c r="R25744" i="8"/>
  <c r="S25744" i="8"/>
  <c r="T25744" i="8"/>
  <c r="R25745" i="8"/>
  <c r="S25745" i="8"/>
  <c r="T25745" i="8"/>
  <c r="R25746" i="8"/>
  <c r="S25746" i="8"/>
  <c r="T25746" i="8"/>
  <c r="R25747" i="8"/>
  <c r="S25747" i="8"/>
  <c r="T25747" i="8"/>
  <c r="R25748" i="8"/>
  <c r="S25748" i="8"/>
  <c r="T25748" i="8"/>
  <c r="R25749" i="8"/>
  <c r="S25749" i="8"/>
  <c r="T25749" i="8"/>
  <c r="R25750" i="8"/>
  <c r="S25750" i="8"/>
  <c r="T25750" i="8"/>
  <c r="R25751" i="8"/>
  <c r="S25751" i="8"/>
  <c r="T25751" i="8"/>
  <c r="R25752" i="8"/>
  <c r="S25752" i="8"/>
  <c r="T25752" i="8"/>
  <c r="R25753" i="8"/>
  <c r="S25753" i="8"/>
  <c r="T25753" i="8"/>
  <c r="R25754" i="8"/>
  <c r="S25754" i="8"/>
  <c r="T25754" i="8"/>
  <c r="R25755" i="8"/>
  <c r="S25755" i="8"/>
  <c r="T25755" i="8"/>
  <c r="R25756" i="8"/>
  <c r="S25756" i="8"/>
  <c r="T25756" i="8"/>
  <c r="R25757" i="8"/>
  <c r="S25757" i="8"/>
  <c r="T25757" i="8"/>
  <c r="R25758" i="8"/>
  <c r="S25758" i="8"/>
  <c r="T25758" i="8"/>
  <c r="R25759" i="8"/>
  <c r="S25759" i="8"/>
  <c r="T25759" i="8"/>
  <c r="R25760" i="8"/>
  <c r="S25760" i="8"/>
  <c r="T25760" i="8"/>
  <c r="R25761" i="8"/>
  <c r="S25761" i="8"/>
  <c r="T25761" i="8"/>
  <c r="R25762" i="8"/>
  <c r="S25762" i="8"/>
  <c r="T25762" i="8"/>
  <c r="R25763" i="8"/>
  <c r="S25763" i="8"/>
  <c r="T25763" i="8"/>
  <c r="R25764" i="8"/>
  <c r="S25764" i="8"/>
  <c r="T25764" i="8"/>
  <c r="R25765" i="8"/>
  <c r="S25765" i="8"/>
  <c r="T25765" i="8"/>
  <c r="R25766" i="8"/>
  <c r="S25766" i="8"/>
  <c r="T25766" i="8"/>
  <c r="R25767" i="8"/>
  <c r="S25767" i="8"/>
  <c r="T25767" i="8"/>
  <c r="R25768" i="8"/>
  <c r="S25768" i="8"/>
  <c r="T25768" i="8"/>
  <c r="R25769" i="8"/>
  <c r="S25769" i="8"/>
  <c r="T25769" i="8"/>
  <c r="R25770" i="8"/>
  <c r="S25770" i="8"/>
  <c r="T25770" i="8"/>
  <c r="R25771" i="8"/>
  <c r="S25771" i="8"/>
  <c r="T25771" i="8"/>
  <c r="R25772" i="8"/>
  <c r="S25772" i="8"/>
  <c r="T25772" i="8"/>
  <c r="R25773" i="8"/>
  <c r="S25773" i="8"/>
  <c r="T25773" i="8"/>
  <c r="R25774" i="8"/>
  <c r="S25774" i="8"/>
  <c r="T25774" i="8"/>
  <c r="R25775" i="8"/>
  <c r="S25775" i="8"/>
  <c r="T25775" i="8"/>
  <c r="R25776" i="8"/>
  <c r="S25776" i="8"/>
  <c r="T25776" i="8"/>
  <c r="R25777" i="8"/>
  <c r="S25777" i="8"/>
  <c r="T25777" i="8"/>
  <c r="R25778" i="8"/>
  <c r="S25778" i="8"/>
  <c r="T25778" i="8"/>
  <c r="R25779" i="8"/>
  <c r="S25779" i="8"/>
  <c r="T25779" i="8"/>
  <c r="R25780" i="8"/>
  <c r="S25780" i="8"/>
  <c r="T25780" i="8"/>
  <c r="R25781" i="8"/>
  <c r="S25781" i="8"/>
  <c r="T25781" i="8"/>
  <c r="R25782" i="8"/>
  <c r="S25782" i="8"/>
  <c r="T25782" i="8"/>
  <c r="R25783" i="8"/>
  <c r="S25783" i="8"/>
  <c r="T25783" i="8"/>
  <c r="R25784" i="8"/>
  <c r="S25784" i="8"/>
  <c r="T25784" i="8"/>
  <c r="R25785" i="8"/>
  <c r="S25785" i="8"/>
  <c r="T25785" i="8"/>
  <c r="R25786" i="8"/>
  <c r="S25786" i="8"/>
  <c r="T25786" i="8"/>
  <c r="R25787" i="8"/>
  <c r="S25787" i="8"/>
  <c r="T25787" i="8"/>
  <c r="R25788" i="8"/>
  <c r="S25788" i="8"/>
  <c r="T25788" i="8"/>
  <c r="R25789" i="8"/>
  <c r="S25789" i="8"/>
  <c r="T25789" i="8"/>
  <c r="R25790" i="8"/>
  <c r="S25790" i="8"/>
  <c r="T25790" i="8"/>
  <c r="R25791" i="8"/>
  <c r="S25791" i="8"/>
  <c r="T25791" i="8"/>
  <c r="R25792" i="8"/>
  <c r="S25792" i="8"/>
  <c r="T25792" i="8"/>
  <c r="R25793" i="8"/>
  <c r="S25793" i="8"/>
  <c r="T25793" i="8"/>
  <c r="R25794" i="8"/>
  <c r="S25794" i="8"/>
  <c r="T25794" i="8"/>
  <c r="R25795" i="8"/>
  <c r="S25795" i="8"/>
  <c r="T25795" i="8"/>
  <c r="R25796" i="8"/>
  <c r="S25796" i="8"/>
  <c r="T25796" i="8"/>
  <c r="R25797" i="8"/>
  <c r="S25797" i="8"/>
  <c r="T25797" i="8"/>
  <c r="R25798" i="8"/>
  <c r="S25798" i="8"/>
  <c r="T25798" i="8"/>
  <c r="R25799" i="8"/>
  <c r="S25799" i="8"/>
  <c r="T25799" i="8"/>
  <c r="R25800" i="8"/>
  <c r="S25800" i="8"/>
  <c r="T25800" i="8"/>
  <c r="R25801" i="8"/>
  <c r="S25801" i="8"/>
  <c r="T25801" i="8"/>
  <c r="R25802" i="8"/>
  <c r="S25802" i="8"/>
  <c r="T25802" i="8"/>
  <c r="R25803" i="8"/>
  <c r="S25803" i="8"/>
  <c r="T25803" i="8"/>
  <c r="R25804" i="8"/>
  <c r="S25804" i="8"/>
  <c r="T25804" i="8"/>
  <c r="R25805" i="8"/>
  <c r="S25805" i="8"/>
  <c r="T25805" i="8"/>
  <c r="R25806" i="8"/>
  <c r="S25806" i="8"/>
  <c r="T25806" i="8"/>
  <c r="R25807" i="8"/>
  <c r="S25807" i="8"/>
  <c r="T25807" i="8"/>
  <c r="R25808" i="8"/>
  <c r="S25808" i="8"/>
  <c r="T25808" i="8"/>
  <c r="R25809" i="8"/>
  <c r="S25809" i="8"/>
  <c r="T25809" i="8"/>
  <c r="R25810" i="8"/>
  <c r="S25810" i="8"/>
  <c r="T25810" i="8"/>
  <c r="R25811" i="8"/>
  <c r="S25811" i="8"/>
  <c r="T25811" i="8"/>
  <c r="R25812" i="8"/>
  <c r="S25812" i="8"/>
  <c r="T25812" i="8"/>
  <c r="R25813" i="8"/>
  <c r="S25813" i="8"/>
  <c r="T25813" i="8"/>
  <c r="R25814" i="8"/>
  <c r="S25814" i="8"/>
  <c r="T25814" i="8"/>
  <c r="R25815" i="8"/>
  <c r="S25815" i="8"/>
  <c r="T25815" i="8"/>
  <c r="R25816" i="8"/>
  <c r="S25816" i="8"/>
  <c r="T25816" i="8"/>
  <c r="R25817" i="8"/>
  <c r="S25817" i="8"/>
  <c r="T25817" i="8"/>
  <c r="R25818" i="8"/>
  <c r="S25818" i="8"/>
  <c r="T25818" i="8"/>
  <c r="R25819" i="8"/>
  <c r="S25819" i="8"/>
  <c r="T25819" i="8"/>
  <c r="R25820" i="8"/>
  <c r="S25820" i="8"/>
  <c r="T25820" i="8"/>
  <c r="R25821" i="8"/>
  <c r="S25821" i="8"/>
  <c r="T25821" i="8"/>
  <c r="R25822" i="8"/>
  <c r="S25822" i="8"/>
  <c r="T25822" i="8"/>
  <c r="R25823" i="8"/>
  <c r="S25823" i="8"/>
  <c r="T25823" i="8"/>
  <c r="R25824" i="8"/>
  <c r="S25824" i="8"/>
  <c r="T25824" i="8"/>
  <c r="R25825" i="8"/>
  <c r="S25825" i="8"/>
  <c r="T25825" i="8"/>
  <c r="R25826" i="8"/>
  <c r="S25826" i="8"/>
  <c r="T25826" i="8"/>
  <c r="R25827" i="8"/>
  <c r="S25827" i="8"/>
  <c r="T25827" i="8"/>
  <c r="R25828" i="8"/>
  <c r="S25828" i="8"/>
  <c r="T25828" i="8"/>
  <c r="R25829" i="8"/>
  <c r="S25829" i="8"/>
  <c r="T25829" i="8"/>
  <c r="R25830" i="8"/>
  <c r="S25830" i="8"/>
  <c r="T25830" i="8"/>
  <c r="R25831" i="8"/>
  <c r="S25831" i="8"/>
  <c r="T25831" i="8"/>
  <c r="R25832" i="8"/>
  <c r="S25832" i="8"/>
  <c r="T25832" i="8"/>
  <c r="R25833" i="8"/>
  <c r="S25833" i="8"/>
  <c r="T25833" i="8"/>
  <c r="R25834" i="8"/>
  <c r="S25834" i="8"/>
  <c r="T25834" i="8"/>
  <c r="R25835" i="8"/>
  <c r="S25835" i="8"/>
  <c r="T25835" i="8"/>
  <c r="R25836" i="8"/>
  <c r="S25836" i="8"/>
  <c r="T25836" i="8"/>
  <c r="R25837" i="8"/>
  <c r="S25837" i="8"/>
  <c r="T25837" i="8"/>
  <c r="R25838" i="8"/>
  <c r="S25838" i="8"/>
  <c r="T25838" i="8"/>
  <c r="R25839" i="8"/>
  <c r="S25839" i="8"/>
  <c r="T25839" i="8"/>
  <c r="R25840" i="8"/>
  <c r="S25840" i="8"/>
  <c r="T25840" i="8"/>
  <c r="R25841" i="8"/>
  <c r="S25841" i="8"/>
  <c r="T25841" i="8"/>
  <c r="R25842" i="8"/>
  <c r="S25842" i="8"/>
  <c r="T25842" i="8"/>
  <c r="R25843" i="8"/>
  <c r="S25843" i="8"/>
  <c r="T25843" i="8"/>
  <c r="R25844" i="8"/>
  <c r="S25844" i="8"/>
  <c r="T25844" i="8"/>
  <c r="R25845" i="8"/>
  <c r="S25845" i="8"/>
  <c r="T25845" i="8"/>
  <c r="R25846" i="8"/>
  <c r="S25846" i="8"/>
  <c r="T25846" i="8"/>
  <c r="R25847" i="8"/>
  <c r="S25847" i="8"/>
  <c r="T25847" i="8"/>
  <c r="R25848" i="8"/>
  <c r="S25848" i="8"/>
  <c r="T25848" i="8"/>
  <c r="R25849" i="8"/>
  <c r="S25849" i="8"/>
  <c r="T25849" i="8"/>
  <c r="R25850" i="8"/>
  <c r="S25850" i="8"/>
  <c r="T25850" i="8"/>
  <c r="R25851" i="8"/>
  <c r="S25851" i="8"/>
  <c r="T25851" i="8"/>
  <c r="R25852" i="8"/>
  <c r="S25852" i="8"/>
  <c r="T25852" i="8"/>
  <c r="R25853" i="8"/>
  <c r="S25853" i="8"/>
  <c r="T25853" i="8"/>
  <c r="R25854" i="8"/>
  <c r="S25854" i="8"/>
  <c r="T25854" i="8"/>
  <c r="R25855" i="8"/>
  <c r="S25855" i="8"/>
  <c r="T25855" i="8"/>
  <c r="R25856" i="8"/>
  <c r="S25856" i="8"/>
  <c r="T25856" i="8"/>
  <c r="R25857" i="8"/>
  <c r="S25857" i="8"/>
  <c r="T25857" i="8"/>
  <c r="R25858" i="8"/>
  <c r="S25858" i="8"/>
  <c r="T25858" i="8"/>
  <c r="R25859" i="8"/>
  <c r="S25859" i="8"/>
  <c r="T25859" i="8"/>
  <c r="R25860" i="8"/>
  <c r="S25860" i="8"/>
  <c r="T25860" i="8"/>
  <c r="R25861" i="8"/>
  <c r="S25861" i="8"/>
  <c r="T25861" i="8"/>
  <c r="R25862" i="8"/>
  <c r="S25862" i="8"/>
  <c r="T25862" i="8"/>
  <c r="R25863" i="8"/>
  <c r="S25863" i="8"/>
  <c r="T25863" i="8"/>
  <c r="R25864" i="8"/>
  <c r="S25864" i="8"/>
  <c r="T25864" i="8"/>
  <c r="R25865" i="8"/>
  <c r="S25865" i="8"/>
  <c r="T25865" i="8"/>
  <c r="R25866" i="8"/>
  <c r="S25866" i="8"/>
  <c r="T25866" i="8"/>
  <c r="R25867" i="8"/>
  <c r="S25867" i="8"/>
  <c r="T25867" i="8"/>
  <c r="R25868" i="8"/>
  <c r="S25868" i="8"/>
  <c r="T25868" i="8"/>
  <c r="R25869" i="8"/>
  <c r="S25869" i="8"/>
  <c r="T25869" i="8"/>
  <c r="R25870" i="8"/>
  <c r="S25870" i="8"/>
  <c r="T25870" i="8"/>
  <c r="R25871" i="8"/>
  <c r="S25871" i="8"/>
  <c r="T25871" i="8"/>
  <c r="R25872" i="8"/>
  <c r="S25872" i="8"/>
  <c r="T25872" i="8"/>
  <c r="R25873" i="8"/>
  <c r="S25873" i="8"/>
  <c r="T25873" i="8"/>
  <c r="R25874" i="8"/>
  <c r="S25874" i="8"/>
  <c r="T25874" i="8"/>
  <c r="R25875" i="8"/>
  <c r="S25875" i="8"/>
  <c r="T25875" i="8"/>
  <c r="R25876" i="8"/>
  <c r="S25876" i="8"/>
  <c r="T25876" i="8"/>
  <c r="R25877" i="8"/>
  <c r="S25877" i="8"/>
  <c r="T25877" i="8"/>
  <c r="R25878" i="8"/>
  <c r="S25878" i="8"/>
  <c r="T25878" i="8"/>
  <c r="R25879" i="8"/>
  <c r="S25879" i="8"/>
  <c r="T25879" i="8"/>
  <c r="R25880" i="8"/>
  <c r="S25880" i="8"/>
  <c r="T25880" i="8"/>
  <c r="R25881" i="8"/>
  <c r="S25881" i="8"/>
  <c r="T25881" i="8"/>
  <c r="R25882" i="8"/>
  <c r="S25882" i="8"/>
  <c r="T25882" i="8"/>
  <c r="R25883" i="8"/>
  <c r="S25883" i="8"/>
  <c r="T25883" i="8"/>
  <c r="R25884" i="8"/>
  <c r="S25884" i="8"/>
  <c r="T25884" i="8"/>
  <c r="R25885" i="8"/>
  <c r="S25885" i="8"/>
  <c r="T25885" i="8"/>
  <c r="R25886" i="8"/>
  <c r="S25886" i="8"/>
  <c r="T25886" i="8"/>
  <c r="R25887" i="8"/>
  <c r="S25887" i="8"/>
  <c r="T25887" i="8"/>
  <c r="R25888" i="8"/>
  <c r="S25888" i="8"/>
  <c r="T25888" i="8"/>
  <c r="R25889" i="8"/>
  <c r="S25889" i="8"/>
  <c r="T25889" i="8"/>
  <c r="R25890" i="8"/>
  <c r="S25890" i="8"/>
  <c r="T25890" i="8"/>
  <c r="R25891" i="8"/>
  <c r="S25891" i="8"/>
  <c r="T25891" i="8"/>
  <c r="R25892" i="8"/>
  <c r="S25892" i="8"/>
  <c r="T25892" i="8"/>
  <c r="R25893" i="8"/>
  <c r="S25893" i="8"/>
  <c r="T25893" i="8"/>
  <c r="R25894" i="8"/>
  <c r="S25894" i="8"/>
  <c r="T25894" i="8"/>
  <c r="R25895" i="8"/>
  <c r="S25895" i="8"/>
  <c r="T25895" i="8"/>
  <c r="R25896" i="8"/>
  <c r="S25896" i="8"/>
  <c r="T25896" i="8"/>
  <c r="R25897" i="8"/>
  <c r="S25897" i="8"/>
  <c r="T25897" i="8"/>
  <c r="R25898" i="8"/>
  <c r="S25898" i="8"/>
  <c r="T25898" i="8"/>
  <c r="R25899" i="8"/>
  <c r="S25899" i="8"/>
  <c r="T25899" i="8"/>
  <c r="R25900" i="8"/>
  <c r="S25900" i="8"/>
  <c r="T25900" i="8"/>
  <c r="R25901" i="8"/>
  <c r="S25901" i="8"/>
  <c r="T25901" i="8"/>
  <c r="R25902" i="8"/>
  <c r="S25902" i="8"/>
  <c r="T25902" i="8"/>
  <c r="R25903" i="8"/>
  <c r="S25903" i="8"/>
  <c r="T25903" i="8"/>
  <c r="R25904" i="8"/>
  <c r="S25904" i="8"/>
  <c r="T25904" i="8"/>
  <c r="R25905" i="8"/>
  <c r="S25905" i="8"/>
  <c r="T25905" i="8"/>
  <c r="R25906" i="8"/>
  <c r="S25906" i="8"/>
  <c r="T25906" i="8"/>
  <c r="R25907" i="8"/>
  <c r="S25907" i="8"/>
  <c r="T25907" i="8"/>
  <c r="R25908" i="8"/>
  <c r="S25908" i="8"/>
  <c r="T25908" i="8"/>
  <c r="R25909" i="8"/>
  <c r="S25909" i="8"/>
  <c r="T25909" i="8"/>
  <c r="R25910" i="8"/>
  <c r="S25910" i="8"/>
  <c r="T25910" i="8"/>
  <c r="R25911" i="8"/>
  <c r="S25911" i="8"/>
  <c r="T25911" i="8"/>
  <c r="R25912" i="8"/>
  <c r="S25912" i="8"/>
  <c r="T25912" i="8"/>
  <c r="R25913" i="8"/>
  <c r="S25913" i="8"/>
  <c r="T25913" i="8"/>
  <c r="R25914" i="8"/>
  <c r="S25914" i="8"/>
  <c r="T25914" i="8"/>
  <c r="R25915" i="8"/>
  <c r="S25915" i="8"/>
  <c r="T25915" i="8"/>
  <c r="R25916" i="8"/>
  <c r="S25916" i="8"/>
  <c r="T25916" i="8"/>
  <c r="R25917" i="8"/>
  <c r="S25917" i="8"/>
  <c r="T25917" i="8"/>
  <c r="R25918" i="8"/>
  <c r="S25918" i="8"/>
  <c r="T25918" i="8"/>
  <c r="R25919" i="8"/>
  <c r="S25919" i="8"/>
  <c r="T25919" i="8"/>
  <c r="R25920" i="8"/>
  <c r="S25920" i="8"/>
  <c r="T25920" i="8"/>
  <c r="R25921" i="8"/>
  <c r="S25921" i="8"/>
  <c r="T25921" i="8"/>
  <c r="R25922" i="8"/>
  <c r="S25922" i="8"/>
  <c r="T25922" i="8"/>
  <c r="R25923" i="8"/>
  <c r="S25923" i="8"/>
  <c r="T25923" i="8"/>
  <c r="R25924" i="8"/>
  <c r="S25924" i="8"/>
  <c r="T25924" i="8"/>
  <c r="R25925" i="8"/>
  <c r="S25925" i="8"/>
  <c r="T25925" i="8"/>
  <c r="R25926" i="8"/>
  <c r="S25926" i="8"/>
  <c r="T25926" i="8"/>
  <c r="R25927" i="8"/>
  <c r="S25927" i="8"/>
  <c r="T25927" i="8"/>
  <c r="R25928" i="8"/>
  <c r="S25928" i="8"/>
  <c r="T25928" i="8"/>
  <c r="R25929" i="8"/>
  <c r="S25929" i="8"/>
  <c r="T25929" i="8"/>
  <c r="R25930" i="8"/>
  <c r="S25930" i="8"/>
  <c r="T25930" i="8"/>
  <c r="R25931" i="8"/>
  <c r="S25931" i="8"/>
  <c r="T25931" i="8"/>
  <c r="R25932" i="8"/>
  <c r="S25932" i="8"/>
  <c r="T25932" i="8"/>
  <c r="R25933" i="8"/>
  <c r="S25933" i="8"/>
  <c r="T25933" i="8"/>
  <c r="R25934" i="8"/>
  <c r="S25934" i="8"/>
  <c r="T25934" i="8"/>
  <c r="R25935" i="8"/>
  <c r="S25935" i="8"/>
  <c r="T25935" i="8"/>
  <c r="R25936" i="8"/>
  <c r="S25936" i="8"/>
  <c r="T25936" i="8"/>
  <c r="R25937" i="8"/>
  <c r="S25937" i="8"/>
  <c r="T25937" i="8"/>
  <c r="R25938" i="8"/>
  <c r="S25938" i="8"/>
  <c r="T25938" i="8"/>
  <c r="R25939" i="8"/>
  <c r="S25939" i="8"/>
  <c r="T25939" i="8"/>
  <c r="R25940" i="8"/>
  <c r="S25940" i="8"/>
  <c r="T25940" i="8"/>
  <c r="R25941" i="8"/>
  <c r="S25941" i="8"/>
  <c r="T25941" i="8"/>
  <c r="R25942" i="8"/>
  <c r="S25942" i="8"/>
  <c r="T25942" i="8"/>
  <c r="R25943" i="8"/>
  <c r="S25943" i="8"/>
  <c r="T25943" i="8"/>
  <c r="R25944" i="8"/>
  <c r="S25944" i="8"/>
  <c r="T25944" i="8"/>
  <c r="R25945" i="8"/>
  <c r="S25945" i="8"/>
  <c r="T25945" i="8"/>
  <c r="R25946" i="8"/>
  <c r="S25946" i="8"/>
  <c r="T25946" i="8"/>
  <c r="R25947" i="8"/>
  <c r="S25947" i="8"/>
  <c r="T25947" i="8"/>
  <c r="R25948" i="8"/>
  <c r="S25948" i="8"/>
  <c r="T25948" i="8"/>
  <c r="R25949" i="8"/>
  <c r="S25949" i="8"/>
  <c r="T25949" i="8"/>
  <c r="R25950" i="8"/>
  <c r="S25950" i="8"/>
  <c r="T25950" i="8"/>
  <c r="R25951" i="8"/>
  <c r="S25951" i="8"/>
  <c r="T25951" i="8"/>
  <c r="R25952" i="8"/>
  <c r="S25952" i="8"/>
  <c r="T25952" i="8"/>
  <c r="R25953" i="8"/>
  <c r="S25953" i="8"/>
  <c r="T25953" i="8"/>
  <c r="R25954" i="8"/>
  <c r="S25954" i="8"/>
  <c r="T25954" i="8"/>
  <c r="R25955" i="8"/>
  <c r="S25955" i="8"/>
  <c r="T25955" i="8"/>
  <c r="R25956" i="8"/>
  <c r="S25956" i="8"/>
  <c r="T25956" i="8"/>
  <c r="R25957" i="8"/>
  <c r="S25957" i="8"/>
  <c r="T25957" i="8"/>
  <c r="R25958" i="8"/>
  <c r="S25958" i="8"/>
  <c r="T25958" i="8"/>
  <c r="R25959" i="8"/>
  <c r="S25959" i="8"/>
  <c r="T25959" i="8"/>
  <c r="R25960" i="8"/>
  <c r="S25960" i="8"/>
  <c r="T25960" i="8"/>
  <c r="R25961" i="8"/>
  <c r="S25961" i="8"/>
  <c r="T25961" i="8"/>
  <c r="R25962" i="8"/>
  <c r="S25962" i="8"/>
  <c r="T25962" i="8"/>
  <c r="R25963" i="8"/>
  <c r="S25963" i="8"/>
  <c r="T25963" i="8"/>
  <c r="R25964" i="8"/>
  <c r="S25964" i="8"/>
  <c r="T25964" i="8"/>
  <c r="R25965" i="8"/>
  <c r="S25965" i="8"/>
  <c r="T25965" i="8"/>
  <c r="R25966" i="8"/>
  <c r="S25966" i="8"/>
  <c r="T25966" i="8"/>
  <c r="R25967" i="8"/>
  <c r="S25967" i="8"/>
  <c r="T25967" i="8"/>
  <c r="R25968" i="8"/>
  <c r="S25968" i="8"/>
  <c r="T25968" i="8"/>
  <c r="R25969" i="8"/>
  <c r="S25969" i="8"/>
  <c r="T25969" i="8"/>
  <c r="R25970" i="8"/>
  <c r="S25970" i="8"/>
  <c r="T25970" i="8"/>
  <c r="R25971" i="8"/>
  <c r="S25971" i="8"/>
  <c r="T25971" i="8"/>
  <c r="R25972" i="8"/>
  <c r="S25972" i="8"/>
  <c r="T25972" i="8"/>
  <c r="R25973" i="8"/>
  <c r="S25973" i="8"/>
  <c r="T25973" i="8"/>
  <c r="R25974" i="8"/>
  <c r="S25974" i="8"/>
  <c r="T25974" i="8"/>
  <c r="R25975" i="8"/>
  <c r="S25975" i="8"/>
  <c r="T25975" i="8"/>
  <c r="R25976" i="8"/>
  <c r="S25976" i="8"/>
  <c r="T25976" i="8"/>
  <c r="R25977" i="8"/>
  <c r="S25977" i="8"/>
  <c r="T25977" i="8"/>
  <c r="R25978" i="8"/>
  <c r="S25978" i="8"/>
  <c r="T25978" i="8"/>
  <c r="R25979" i="8"/>
  <c r="S25979" i="8"/>
  <c r="T25979" i="8"/>
  <c r="R25980" i="8"/>
  <c r="S25980" i="8"/>
  <c r="T25980" i="8"/>
  <c r="R25981" i="8"/>
  <c r="S25981" i="8"/>
  <c r="T25981" i="8"/>
  <c r="R25982" i="8"/>
  <c r="S25982" i="8"/>
  <c r="T25982" i="8"/>
  <c r="R25983" i="8"/>
  <c r="S25983" i="8"/>
  <c r="T25983" i="8"/>
  <c r="R25984" i="8"/>
  <c r="S25984" i="8"/>
  <c r="T25984" i="8"/>
  <c r="R25985" i="8"/>
  <c r="S25985" i="8"/>
  <c r="T25985" i="8"/>
  <c r="R25986" i="8"/>
  <c r="S25986" i="8"/>
  <c r="T25986" i="8"/>
  <c r="R25987" i="8"/>
  <c r="S25987" i="8"/>
  <c r="T25987" i="8"/>
  <c r="R25988" i="8"/>
  <c r="S25988" i="8"/>
  <c r="T25988" i="8"/>
  <c r="R25989" i="8"/>
  <c r="S25989" i="8"/>
  <c r="T25989" i="8"/>
  <c r="R25990" i="8"/>
  <c r="S25990" i="8"/>
  <c r="T25990" i="8"/>
  <c r="R25991" i="8"/>
  <c r="S25991" i="8"/>
  <c r="T25991" i="8"/>
  <c r="R25992" i="8"/>
  <c r="S25992" i="8"/>
  <c r="T25992" i="8"/>
  <c r="R25993" i="8"/>
  <c r="S25993" i="8"/>
  <c r="T25993" i="8"/>
  <c r="R25994" i="8"/>
  <c r="S25994" i="8"/>
  <c r="T25994" i="8"/>
  <c r="R25995" i="8"/>
  <c r="S25995" i="8"/>
  <c r="T25995" i="8"/>
  <c r="R25996" i="8"/>
  <c r="S25996" i="8"/>
  <c r="T25996" i="8"/>
  <c r="R25997" i="8"/>
  <c r="S25997" i="8"/>
  <c r="T25997" i="8"/>
  <c r="R25998" i="8"/>
  <c r="S25998" i="8"/>
  <c r="T25998" i="8"/>
  <c r="R25999" i="8"/>
  <c r="S25999" i="8"/>
  <c r="T25999" i="8"/>
  <c r="R26000" i="8"/>
  <c r="S26000" i="8"/>
  <c r="T26000" i="8"/>
  <c r="R26001" i="8"/>
  <c r="S26001" i="8"/>
  <c r="T26001" i="8"/>
  <c r="R26002" i="8"/>
  <c r="S26002" i="8"/>
  <c r="T26002" i="8"/>
  <c r="R26003" i="8"/>
  <c r="S26003" i="8"/>
  <c r="T26003" i="8"/>
  <c r="R26004" i="8"/>
  <c r="S26004" i="8"/>
  <c r="T26004" i="8"/>
  <c r="R26005" i="8"/>
  <c r="S26005" i="8"/>
  <c r="T26005" i="8"/>
  <c r="R26006" i="8"/>
  <c r="S26006" i="8"/>
  <c r="T26006" i="8"/>
  <c r="R26007" i="8"/>
  <c r="S26007" i="8"/>
  <c r="T26007" i="8"/>
  <c r="R26008" i="8"/>
  <c r="S26008" i="8"/>
  <c r="T26008" i="8"/>
  <c r="R26009" i="8"/>
  <c r="S26009" i="8"/>
  <c r="T26009" i="8"/>
  <c r="R26010" i="8"/>
  <c r="S26010" i="8"/>
  <c r="T26010" i="8"/>
  <c r="R26011" i="8"/>
  <c r="S26011" i="8"/>
  <c r="T26011" i="8"/>
  <c r="R26012" i="8"/>
  <c r="S26012" i="8"/>
  <c r="T26012" i="8"/>
  <c r="R26013" i="8"/>
  <c r="S26013" i="8"/>
  <c r="T26013" i="8"/>
  <c r="R26014" i="8"/>
  <c r="S26014" i="8"/>
  <c r="T26014" i="8"/>
  <c r="R26015" i="8"/>
  <c r="S26015" i="8"/>
  <c r="T26015" i="8"/>
  <c r="R26016" i="8"/>
  <c r="S26016" i="8"/>
  <c r="T26016" i="8"/>
  <c r="R26017" i="8"/>
  <c r="S26017" i="8"/>
  <c r="T26017" i="8"/>
  <c r="R26018" i="8"/>
  <c r="S26018" i="8"/>
  <c r="T26018" i="8"/>
  <c r="R26019" i="8"/>
  <c r="S26019" i="8"/>
  <c r="T26019" i="8"/>
  <c r="R26020" i="8"/>
  <c r="S26020" i="8"/>
  <c r="T26020" i="8"/>
  <c r="R26021" i="8"/>
  <c r="S26021" i="8"/>
  <c r="T26021" i="8"/>
  <c r="R26022" i="8"/>
  <c r="S26022" i="8"/>
  <c r="T26022" i="8"/>
  <c r="R26023" i="8"/>
  <c r="S26023" i="8"/>
  <c r="T26023" i="8"/>
  <c r="R26024" i="8"/>
  <c r="S26024" i="8"/>
  <c r="T26024" i="8"/>
  <c r="R26025" i="8"/>
  <c r="S26025" i="8"/>
  <c r="T26025" i="8"/>
  <c r="R26026" i="8"/>
  <c r="S26026" i="8"/>
  <c r="T26026" i="8"/>
  <c r="R26027" i="8"/>
  <c r="S26027" i="8"/>
  <c r="T26027" i="8"/>
  <c r="R26028" i="8"/>
  <c r="S26028" i="8"/>
  <c r="T26028" i="8"/>
  <c r="R26029" i="8"/>
  <c r="S26029" i="8"/>
  <c r="T26029" i="8"/>
  <c r="R26030" i="8"/>
  <c r="S26030" i="8"/>
  <c r="T26030" i="8"/>
  <c r="R26031" i="8"/>
  <c r="S26031" i="8"/>
  <c r="T26031" i="8"/>
  <c r="R26032" i="8"/>
  <c r="S26032" i="8"/>
  <c r="T26032" i="8"/>
  <c r="R26033" i="8"/>
  <c r="S26033" i="8"/>
  <c r="T26033" i="8"/>
  <c r="R26034" i="8"/>
  <c r="S26034" i="8"/>
  <c r="T26034" i="8"/>
  <c r="R26035" i="8"/>
  <c r="S26035" i="8"/>
  <c r="T26035" i="8"/>
  <c r="R26036" i="8"/>
  <c r="S26036" i="8"/>
  <c r="T26036" i="8"/>
  <c r="R26037" i="8"/>
  <c r="S26037" i="8"/>
  <c r="T26037" i="8"/>
  <c r="R26038" i="8"/>
  <c r="S26038" i="8"/>
  <c r="T26038" i="8"/>
  <c r="R26039" i="8"/>
  <c r="S26039" i="8"/>
  <c r="T26039" i="8"/>
  <c r="R26040" i="8"/>
  <c r="S26040" i="8"/>
  <c r="T26040" i="8"/>
  <c r="R26041" i="8"/>
  <c r="S26041" i="8"/>
  <c r="T26041" i="8"/>
  <c r="R26042" i="8"/>
  <c r="S26042" i="8"/>
  <c r="T26042" i="8"/>
  <c r="R26043" i="8"/>
  <c r="S26043" i="8"/>
  <c r="T26043" i="8"/>
  <c r="R26044" i="8"/>
  <c r="S26044" i="8"/>
  <c r="T26044" i="8"/>
  <c r="R26045" i="8"/>
  <c r="S26045" i="8"/>
  <c r="T26045" i="8"/>
  <c r="R26046" i="8"/>
  <c r="S26046" i="8"/>
  <c r="T26046" i="8"/>
  <c r="R26047" i="8"/>
  <c r="S26047" i="8"/>
  <c r="T26047" i="8"/>
  <c r="R26048" i="8"/>
  <c r="S26048" i="8"/>
  <c r="T26048" i="8"/>
  <c r="R26049" i="8"/>
  <c r="S26049" i="8"/>
  <c r="T26049" i="8"/>
  <c r="R26050" i="8"/>
  <c r="S26050" i="8"/>
  <c r="T26050" i="8"/>
  <c r="R26051" i="8"/>
  <c r="S26051" i="8"/>
  <c r="T26051" i="8"/>
  <c r="R26052" i="8"/>
  <c r="S26052" i="8"/>
  <c r="T26052" i="8"/>
  <c r="R26053" i="8"/>
  <c r="S26053" i="8"/>
  <c r="T26053" i="8"/>
  <c r="R26054" i="8"/>
  <c r="S26054" i="8"/>
  <c r="T26054" i="8"/>
  <c r="R26055" i="8"/>
  <c r="S26055" i="8"/>
  <c r="T26055" i="8"/>
  <c r="R26056" i="8"/>
  <c r="S26056" i="8"/>
  <c r="T26056" i="8"/>
  <c r="R26057" i="8"/>
  <c r="S26057" i="8"/>
  <c r="T26057" i="8"/>
  <c r="R26058" i="8"/>
  <c r="S26058" i="8"/>
  <c r="T26058" i="8"/>
  <c r="R26059" i="8"/>
  <c r="S26059" i="8"/>
  <c r="T26059" i="8"/>
  <c r="R26060" i="8"/>
  <c r="S26060" i="8"/>
  <c r="T26060" i="8"/>
  <c r="R26061" i="8"/>
  <c r="S26061" i="8"/>
  <c r="T26061" i="8"/>
  <c r="R26062" i="8"/>
  <c r="S26062" i="8"/>
  <c r="T26062" i="8"/>
  <c r="R26063" i="8"/>
  <c r="S26063" i="8"/>
  <c r="T26063" i="8"/>
  <c r="R26064" i="8"/>
  <c r="S26064" i="8"/>
  <c r="T26064" i="8"/>
  <c r="R26065" i="8"/>
  <c r="S26065" i="8"/>
  <c r="T26065" i="8"/>
  <c r="R26066" i="8"/>
  <c r="S26066" i="8"/>
  <c r="T26066" i="8"/>
  <c r="R26067" i="8"/>
  <c r="S26067" i="8"/>
  <c r="T26067" i="8"/>
  <c r="R26068" i="8"/>
  <c r="S26068" i="8"/>
  <c r="T26068" i="8"/>
  <c r="R26069" i="8"/>
  <c r="S26069" i="8"/>
  <c r="T26069" i="8"/>
  <c r="R26070" i="8"/>
  <c r="S26070" i="8"/>
  <c r="T26070" i="8"/>
  <c r="R26071" i="8"/>
  <c r="S26071" i="8"/>
  <c r="T26071" i="8"/>
  <c r="R26072" i="8"/>
  <c r="S26072" i="8"/>
  <c r="T26072" i="8"/>
  <c r="R26073" i="8"/>
  <c r="S26073" i="8"/>
  <c r="T26073" i="8"/>
  <c r="R26074" i="8"/>
  <c r="S26074" i="8"/>
  <c r="T26074" i="8"/>
  <c r="R26075" i="8"/>
  <c r="S26075" i="8"/>
  <c r="T26075" i="8"/>
  <c r="R26076" i="8"/>
  <c r="S26076" i="8"/>
  <c r="T26076" i="8"/>
  <c r="R26077" i="8"/>
  <c r="S26077" i="8"/>
  <c r="T26077" i="8"/>
  <c r="R26078" i="8"/>
  <c r="S26078" i="8"/>
  <c r="T26078" i="8"/>
  <c r="R26079" i="8"/>
  <c r="S26079" i="8"/>
  <c r="T26079" i="8"/>
  <c r="R26080" i="8"/>
  <c r="S26080" i="8"/>
  <c r="T26080" i="8"/>
  <c r="R26081" i="8"/>
  <c r="S26081" i="8"/>
  <c r="T26081" i="8"/>
  <c r="R26082" i="8"/>
  <c r="S26082" i="8"/>
  <c r="T26082" i="8"/>
  <c r="R26083" i="8"/>
  <c r="S26083" i="8"/>
  <c r="T26083" i="8"/>
  <c r="R26084" i="8"/>
  <c r="S26084" i="8"/>
  <c r="T26084" i="8"/>
  <c r="R26085" i="8"/>
  <c r="S26085" i="8"/>
  <c r="T26085" i="8"/>
  <c r="R26086" i="8"/>
  <c r="S26086" i="8"/>
  <c r="T26086" i="8"/>
  <c r="R26087" i="8"/>
  <c r="S26087" i="8"/>
  <c r="T26087" i="8"/>
  <c r="R26088" i="8"/>
  <c r="S26088" i="8"/>
  <c r="T26088" i="8"/>
  <c r="R26089" i="8"/>
  <c r="S26089" i="8"/>
  <c r="T26089" i="8"/>
  <c r="R26090" i="8"/>
  <c r="S26090" i="8"/>
  <c r="T26090" i="8"/>
  <c r="R26091" i="8"/>
  <c r="S26091" i="8"/>
  <c r="T26091" i="8"/>
  <c r="R26092" i="8"/>
  <c r="S26092" i="8"/>
  <c r="T26092" i="8"/>
  <c r="R26093" i="8"/>
  <c r="S26093" i="8"/>
  <c r="T26093" i="8"/>
  <c r="R26094" i="8"/>
  <c r="S26094" i="8"/>
  <c r="T26094" i="8"/>
  <c r="R26095" i="8"/>
  <c r="S26095" i="8"/>
  <c r="T26095" i="8"/>
  <c r="R26096" i="8"/>
  <c r="S26096" i="8"/>
  <c r="T26096" i="8"/>
  <c r="R26097" i="8"/>
  <c r="S26097" i="8"/>
  <c r="T26097" i="8"/>
  <c r="R26098" i="8"/>
  <c r="S26098" i="8"/>
  <c r="T26098" i="8"/>
  <c r="R26099" i="8"/>
  <c r="S26099" i="8"/>
  <c r="T26099" i="8"/>
  <c r="R26100" i="8"/>
  <c r="S26100" i="8"/>
  <c r="T26100" i="8"/>
  <c r="R26101" i="8"/>
  <c r="S26101" i="8"/>
  <c r="T26101" i="8"/>
  <c r="R26102" i="8"/>
  <c r="S26102" i="8"/>
  <c r="T26102" i="8"/>
  <c r="R26103" i="8"/>
  <c r="S26103" i="8"/>
  <c r="T26103" i="8"/>
  <c r="R26104" i="8"/>
  <c r="S26104" i="8"/>
  <c r="T26104" i="8"/>
  <c r="R26105" i="8"/>
  <c r="S26105" i="8"/>
  <c r="T26105" i="8"/>
  <c r="R26106" i="8"/>
  <c r="S26106" i="8"/>
  <c r="T26106" i="8"/>
  <c r="R26107" i="8"/>
  <c r="S26107" i="8"/>
  <c r="T26107" i="8"/>
  <c r="R26108" i="8"/>
  <c r="S26108" i="8"/>
  <c r="T26108" i="8"/>
  <c r="R26109" i="8"/>
  <c r="S26109" i="8"/>
  <c r="T26109" i="8"/>
  <c r="R26110" i="8"/>
  <c r="S26110" i="8"/>
  <c r="T26110" i="8"/>
  <c r="R26111" i="8"/>
  <c r="S26111" i="8"/>
  <c r="T26111" i="8"/>
  <c r="R26112" i="8"/>
  <c r="S26112" i="8"/>
  <c r="T26112" i="8"/>
  <c r="R26113" i="8"/>
  <c r="S26113" i="8"/>
  <c r="T26113" i="8"/>
  <c r="R26114" i="8"/>
  <c r="S26114" i="8"/>
  <c r="T26114" i="8"/>
  <c r="R26115" i="8"/>
  <c r="S26115" i="8"/>
  <c r="T26115" i="8"/>
  <c r="R26116" i="8"/>
  <c r="S26116" i="8"/>
  <c r="T26116" i="8"/>
  <c r="R26117" i="8"/>
  <c r="S26117" i="8"/>
  <c r="T26117" i="8"/>
  <c r="R26118" i="8"/>
  <c r="S26118" i="8"/>
  <c r="T26118" i="8"/>
  <c r="R26119" i="8"/>
  <c r="S26119" i="8"/>
  <c r="T26119" i="8"/>
  <c r="R26120" i="8"/>
  <c r="S26120" i="8"/>
  <c r="T26120" i="8"/>
  <c r="R26121" i="8"/>
  <c r="S26121" i="8"/>
  <c r="T26121" i="8"/>
  <c r="R26122" i="8"/>
  <c r="S26122" i="8"/>
  <c r="T26122" i="8"/>
  <c r="R26123" i="8"/>
  <c r="S26123" i="8"/>
  <c r="T26123" i="8"/>
  <c r="R26124" i="8"/>
  <c r="S26124" i="8"/>
  <c r="T26124" i="8"/>
  <c r="R26125" i="8"/>
  <c r="S26125" i="8"/>
  <c r="T26125" i="8"/>
  <c r="R26126" i="8"/>
  <c r="S26126" i="8"/>
  <c r="T26126" i="8"/>
  <c r="R26127" i="8"/>
  <c r="S26127" i="8"/>
  <c r="T26127" i="8"/>
  <c r="R26128" i="8"/>
  <c r="S26128" i="8"/>
  <c r="T26128" i="8"/>
  <c r="R26129" i="8"/>
  <c r="S26129" i="8"/>
  <c r="T26129" i="8"/>
  <c r="R26130" i="8"/>
  <c r="S26130" i="8"/>
  <c r="T26130" i="8"/>
  <c r="R26131" i="8"/>
  <c r="S26131" i="8"/>
  <c r="T26131" i="8"/>
  <c r="R26132" i="8"/>
  <c r="S26132" i="8"/>
  <c r="T26132" i="8"/>
  <c r="R26133" i="8"/>
  <c r="S26133" i="8"/>
  <c r="T26133" i="8"/>
  <c r="R26134" i="8"/>
  <c r="S26134" i="8"/>
  <c r="T26134" i="8"/>
  <c r="R26135" i="8"/>
  <c r="S26135" i="8"/>
  <c r="T26135" i="8"/>
  <c r="R26136" i="8"/>
  <c r="S26136" i="8"/>
  <c r="T26136" i="8"/>
  <c r="R26137" i="8"/>
  <c r="S26137" i="8"/>
  <c r="T26137" i="8"/>
  <c r="R26138" i="8"/>
  <c r="S26138" i="8"/>
  <c r="T26138" i="8"/>
  <c r="R26139" i="8"/>
  <c r="S26139" i="8"/>
  <c r="T26139" i="8"/>
  <c r="R26140" i="8"/>
  <c r="S26140" i="8"/>
  <c r="T26140" i="8"/>
  <c r="R26141" i="8"/>
  <c r="S26141" i="8"/>
  <c r="T26141" i="8"/>
  <c r="R26142" i="8"/>
  <c r="S26142" i="8"/>
  <c r="T26142" i="8"/>
  <c r="R26143" i="8"/>
  <c r="S26143" i="8"/>
  <c r="T26143" i="8"/>
  <c r="R26144" i="8"/>
  <c r="S26144" i="8"/>
  <c r="T26144" i="8"/>
  <c r="R26145" i="8"/>
  <c r="S26145" i="8"/>
  <c r="T26145" i="8"/>
  <c r="R26146" i="8"/>
  <c r="S26146" i="8"/>
  <c r="T26146" i="8"/>
  <c r="R26147" i="8"/>
  <c r="S26147" i="8"/>
  <c r="T26147" i="8"/>
  <c r="R26148" i="8"/>
  <c r="S26148" i="8"/>
  <c r="T26148" i="8"/>
  <c r="R26149" i="8"/>
  <c r="S26149" i="8"/>
  <c r="T26149" i="8"/>
  <c r="R26150" i="8"/>
  <c r="S26150" i="8"/>
  <c r="T26150" i="8"/>
  <c r="R26151" i="8"/>
  <c r="S26151" i="8"/>
  <c r="T26151" i="8"/>
  <c r="R26152" i="8"/>
  <c r="S26152" i="8"/>
  <c r="T26152" i="8"/>
  <c r="R26153" i="8"/>
  <c r="S26153" i="8"/>
  <c r="T26153" i="8"/>
  <c r="R26154" i="8"/>
  <c r="S26154" i="8"/>
  <c r="T26154" i="8"/>
  <c r="R26155" i="8"/>
  <c r="S26155" i="8"/>
  <c r="T26155" i="8"/>
  <c r="R26156" i="8"/>
  <c r="S26156" i="8"/>
  <c r="T26156" i="8"/>
  <c r="R26157" i="8"/>
  <c r="S26157" i="8"/>
  <c r="T26157" i="8"/>
  <c r="R26158" i="8"/>
  <c r="S26158" i="8"/>
  <c r="T26158" i="8"/>
  <c r="R26159" i="8"/>
  <c r="S26159" i="8"/>
  <c r="T26159" i="8"/>
  <c r="R26160" i="8"/>
  <c r="S26160" i="8"/>
  <c r="T26160" i="8"/>
  <c r="R26161" i="8"/>
  <c r="S26161" i="8"/>
  <c r="T26161" i="8"/>
  <c r="R26162" i="8"/>
  <c r="S26162" i="8"/>
  <c r="T26162" i="8"/>
  <c r="R26163" i="8"/>
  <c r="S26163" i="8"/>
  <c r="T26163" i="8"/>
  <c r="R26164" i="8"/>
  <c r="S26164" i="8"/>
  <c r="T26164" i="8"/>
  <c r="R26165" i="8"/>
  <c r="S26165" i="8"/>
  <c r="T26165" i="8"/>
  <c r="R26166" i="8"/>
  <c r="S26166" i="8"/>
  <c r="T26166" i="8"/>
  <c r="R26167" i="8"/>
  <c r="S26167" i="8"/>
  <c r="T26167" i="8"/>
  <c r="R26168" i="8"/>
  <c r="S26168" i="8"/>
  <c r="T26168" i="8"/>
  <c r="R26169" i="8"/>
  <c r="S26169" i="8"/>
  <c r="T26169" i="8"/>
  <c r="R26170" i="8"/>
  <c r="S26170" i="8"/>
  <c r="T26170" i="8"/>
  <c r="R26171" i="8"/>
  <c r="S26171" i="8"/>
  <c r="T26171" i="8"/>
  <c r="R26172" i="8"/>
  <c r="S26172" i="8"/>
  <c r="T26172" i="8"/>
  <c r="R26173" i="8"/>
  <c r="S26173" i="8"/>
  <c r="T26173" i="8"/>
  <c r="R26174" i="8"/>
  <c r="S26174" i="8"/>
  <c r="T26174" i="8"/>
  <c r="R26175" i="8"/>
  <c r="S26175" i="8"/>
  <c r="T26175" i="8"/>
  <c r="R26176" i="8"/>
  <c r="S26176" i="8"/>
  <c r="T26176" i="8"/>
  <c r="R26177" i="8"/>
  <c r="S26177" i="8"/>
  <c r="T26177" i="8"/>
  <c r="R26178" i="8"/>
  <c r="S26178" i="8"/>
  <c r="T26178" i="8"/>
  <c r="R26179" i="8"/>
  <c r="S26179" i="8"/>
  <c r="T26179" i="8"/>
  <c r="R26180" i="8"/>
  <c r="S26180" i="8"/>
  <c r="T26180" i="8"/>
  <c r="R26181" i="8"/>
  <c r="S26181" i="8"/>
  <c r="T26181" i="8"/>
  <c r="R26182" i="8"/>
  <c r="S26182" i="8"/>
  <c r="T26182" i="8"/>
  <c r="R26183" i="8"/>
  <c r="S26183" i="8"/>
  <c r="T26183" i="8"/>
  <c r="R26184" i="8"/>
  <c r="S26184" i="8"/>
  <c r="T26184" i="8"/>
  <c r="R26185" i="8"/>
  <c r="S26185" i="8"/>
  <c r="T26185" i="8"/>
  <c r="R26186" i="8"/>
  <c r="S26186" i="8"/>
  <c r="T26186" i="8"/>
  <c r="R26187" i="8"/>
  <c r="S26187" i="8"/>
  <c r="T26187" i="8"/>
  <c r="R26188" i="8"/>
  <c r="S26188" i="8"/>
  <c r="T26188" i="8"/>
  <c r="R26189" i="8"/>
  <c r="S26189" i="8"/>
  <c r="T26189" i="8"/>
  <c r="R26190" i="8"/>
  <c r="S26190" i="8"/>
  <c r="T26190" i="8"/>
  <c r="R26191" i="8"/>
  <c r="S26191" i="8"/>
  <c r="T26191" i="8"/>
  <c r="R26192" i="8"/>
  <c r="S26192" i="8"/>
  <c r="T26192" i="8"/>
  <c r="R26193" i="8"/>
  <c r="S26193" i="8"/>
  <c r="T26193" i="8"/>
  <c r="R26194" i="8"/>
  <c r="S26194" i="8"/>
  <c r="T26194" i="8"/>
  <c r="R26195" i="8"/>
  <c r="S26195" i="8"/>
  <c r="T26195" i="8"/>
  <c r="R26196" i="8"/>
  <c r="S26196" i="8"/>
  <c r="T26196" i="8"/>
  <c r="R26197" i="8"/>
  <c r="S26197" i="8"/>
  <c r="T26197" i="8"/>
  <c r="R26198" i="8"/>
  <c r="S26198" i="8"/>
  <c r="T26198" i="8"/>
  <c r="R26199" i="8"/>
  <c r="S26199" i="8"/>
  <c r="T26199" i="8"/>
  <c r="R26200" i="8"/>
  <c r="S26200" i="8"/>
  <c r="T26200" i="8"/>
  <c r="R26201" i="8"/>
  <c r="S26201" i="8"/>
  <c r="T26201" i="8"/>
  <c r="R26202" i="8"/>
  <c r="S26202" i="8"/>
  <c r="T26202" i="8"/>
  <c r="R26203" i="8"/>
  <c r="S26203" i="8"/>
  <c r="T26203" i="8"/>
  <c r="R26204" i="8"/>
  <c r="S26204" i="8"/>
  <c r="T26204" i="8"/>
  <c r="R26205" i="8"/>
  <c r="S26205" i="8"/>
  <c r="T26205" i="8"/>
  <c r="R26206" i="8"/>
  <c r="S26206" i="8"/>
  <c r="T26206" i="8"/>
  <c r="R26207" i="8"/>
  <c r="S26207" i="8"/>
  <c r="T26207" i="8"/>
  <c r="R26208" i="8"/>
  <c r="S26208" i="8"/>
  <c r="T26208" i="8"/>
  <c r="R26209" i="8"/>
  <c r="S26209" i="8"/>
  <c r="T26209" i="8"/>
  <c r="R26210" i="8"/>
  <c r="S26210" i="8"/>
  <c r="T26210" i="8"/>
  <c r="R26211" i="8"/>
  <c r="S26211" i="8"/>
  <c r="T26211" i="8"/>
  <c r="R26212" i="8"/>
  <c r="S26212" i="8"/>
  <c r="T26212" i="8"/>
  <c r="R26213" i="8"/>
  <c r="S26213" i="8"/>
  <c r="T26213" i="8"/>
  <c r="R26214" i="8"/>
  <c r="S26214" i="8"/>
  <c r="T26214" i="8"/>
  <c r="R26215" i="8"/>
  <c r="S26215" i="8"/>
  <c r="T26215" i="8"/>
  <c r="R26216" i="8"/>
  <c r="S26216" i="8"/>
  <c r="T26216" i="8"/>
  <c r="R26217" i="8"/>
  <c r="S26217" i="8"/>
  <c r="T26217" i="8"/>
  <c r="R26218" i="8"/>
  <c r="S26218" i="8"/>
  <c r="T26218" i="8"/>
  <c r="R26219" i="8"/>
  <c r="S26219" i="8"/>
  <c r="T26219" i="8"/>
  <c r="R26220" i="8"/>
  <c r="S26220" i="8"/>
  <c r="T26220" i="8"/>
  <c r="R26221" i="8"/>
  <c r="S26221" i="8"/>
  <c r="T26221" i="8"/>
  <c r="R26222" i="8"/>
  <c r="S26222" i="8"/>
  <c r="T26222" i="8"/>
  <c r="R26223" i="8"/>
  <c r="S26223" i="8"/>
  <c r="T26223" i="8"/>
  <c r="R26224" i="8"/>
  <c r="S26224" i="8"/>
  <c r="T26224" i="8"/>
  <c r="R26225" i="8"/>
  <c r="S26225" i="8"/>
  <c r="T26225" i="8"/>
  <c r="R26226" i="8"/>
  <c r="S26226" i="8"/>
  <c r="T26226" i="8"/>
  <c r="R26227" i="8"/>
  <c r="S26227" i="8"/>
  <c r="T26227" i="8"/>
  <c r="R26228" i="8"/>
  <c r="S26228" i="8"/>
  <c r="T26228" i="8"/>
  <c r="R26229" i="8"/>
  <c r="S26229" i="8"/>
  <c r="T26229" i="8"/>
  <c r="R26230" i="8"/>
  <c r="S26230" i="8"/>
  <c r="T26230" i="8"/>
  <c r="R26231" i="8"/>
  <c r="S26231" i="8"/>
  <c r="T26231" i="8"/>
  <c r="R26232" i="8"/>
  <c r="S26232" i="8"/>
  <c r="T26232" i="8"/>
  <c r="R26233" i="8"/>
  <c r="S26233" i="8"/>
  <c r="T26233" i="8"/>
  <c r="R26234" i="8"/>
  <c r="S26234" i="8"/>
  <c r="T26234" i="8"/>
  <c r="R26235" i="8"/>
  <c r="S26235" i="8"/>
  <c r="T26235" i="8"/>
  <c r="R26236" i="8"/>
  <c r="S26236" i="8"/>
  <c r="T26236" i="8"/>
  <c r="R26237" i="8"/>
  <c r="S26237" i="8"/>
  <c r="T26237" i="8"/>
  <c r="R26238" i="8"/>
  <c r="S26238" i="8"/>
  <c r="T26238" i="8"/>
  <c r="R26239" i="8"/>
  <c r="S26239" i="8"/>
  <c r="T26239" i="8"/>
  <c r="R26240" i="8"/>
  <c r="S26240" i="8"/>
  <c r="T26240" i="8"/>
  <c r="R26241" i="8"/>
  <c r="S26241" i="8"/>
  <c r="T26241" i="8"/>
  <c r="R26242" i="8"/>
  <c r="S26242" i="8"/>
  <c r="T26242" i="8"/>
  <c r="R26243" i="8"/>
  <c r="S26243" i="8"/>
  <c r="T26243" i="8"/>
  <c r="R26244" i="8"/>
  <c r="S26244" i="8"/>
  <c r="T26244" i="8"/>
  <c r="R26245" i="8"/>
  <c r="S26245" i="8"/>
  <c r="T26245" i="8"/>
  <c r="R26246" i="8"/>
  <c r="S26246" i="8"/>
  <c r="T26246" i="8"/>
  <c r="R26247" i="8"/>
  <c r="S26247" i="8"/>
  <c r="T26247" i="8"/>
  <c r="R26248" i="8"/>
  <c r="S26248" i="8"/>
  <c r="T26248" i="8"/>
  <c r="R26249" i="8"/>
  <c r="S26249" i="8"/>
  <c r="T26249" i="8"/>
  <c r="R26250" i="8"/>
  <c r="S26250" i="8"/>
  <c r="T26250" i="8"/>
  <c r="R26251" i="8"/>
  <c r="S26251" i="8"/>
  <c r="T26251" i="8"/>
  <c r="R26252" i="8"/>
  <c r="S26252" i="8"/>
  <c r="T26252" i="8"/>
  <c r="R26253" i="8"/>
  <c r="S26253" i="8"/>
  <c r="T26253" i="8"/>
  <c r="R26254" i="8"/>
  <c r="S26254" i="8"/>
  <c r="T26254" i="8"/>
  <c r="R26255" i="8"/>
  <c r="S26255" i="8"/>
  <c r="T26255" i="8"/>
  <c r="R26256" i="8"/>
  <c r="S26256" i="8"/>
  <c r="T26256" i="8"/>
  <c r="R26257" i="8"/>
  <c r="S26257" i="8"/>
  <c r="T26257" i="8"/>
  <c r="R26258" i="8"/>
  <c r="S26258" i="8"/>
  <c r="T26258" i="8"/>
  <c r="R26259" i="8"/>
  <c r="S26259" i="8"/>
  <c r="T26259" i="8"/>
  <c r="R26260" i="8"/>
  <c r="S26260" i="8"/>
  <c r="T26260" i="8"/>
  <c r="R26261" i="8"/>
  <c r="S26261" i="8"/>
  <c r="T26261" i="8"/>
  <c r="R26262" i="8"/>
  <c r="S26262" i="8"/>
  <c r="T26262" i="8"/>
  <c r="R26263" i="8"/>
  <c r="S26263" i="8"/>
  <c r="T26263" i="8"/>
  <c r="R26264" i="8"/>
  <c r="S26264" i="8"/>
  <c r="T26264" i="8"/>
  <c r="R26265" i="8"/>
  <c r="S26265" i="8"/>
  <c r="T26265" i="8"/>
  <c r="R26266" i="8"/>
  <c r="S26266" i="8"/>
  <c r="T26266" i="8"/>
  <c r="R26267" i="8"/>
  <c r="S26267" i="8"/>
  <c r="T26267" i="8"/>
  <c r="R26268" i="8"/>
  <c r="S26268" i="8"/>
  <c r="T26268" i="8"/>
  <c r="R26269" i="8"/>
  <c r="S26269" i="8"/>
  <c r="T26269" i="8"/>
  <c r="R26270" i="8"/>
  <c r="S26270" i="8"/>
  <c r="T26270" i="8"/>
  <c r="R26271" i="8"/>
  <c r="S26271" i="8"/>
  <c r="T26271" i="8"/>
  <c r="R26272" i="8"/>
  <c r="S26272" i="8"/>
  <c r="T26272" i="8"/>
  <c r="R26273" i="8"/>
  <c r="S26273" i="8"/>
  <c r="T26273" i="8"/>
  <c r="R26274" i="8"/>
  <c r="S26274" i="8"/>
  <c r="T26274" i="8"/>
  <c r="R26275" i="8"/>
  <c r="S26275" i="8"/>
  <c r="T26275" i="8"/>
  <c r="R26276" i="8"/>
  <c r="S26276" i="8"/>
  <c r="T26276" i="8"/>
  <c r="R26277" i="8"/>
  <c r="S26277" i="8"/>
  <c r="T26277" i="8"/>
  <c r="R26278" i="8"/>
  <c r="S26278" i="8"/>
  <c r="T26278" i="8"/>
  <c r="R26279" i="8"/>
  <c r="S26279" i="8"/>
  <c r="T26279" i="8"/>
  <c r="R26280" i="8"/>
  <c r="S26280" i="8"/>
  <c r="T26280" i="8"/>
  <c r="R26281" i="8"/>
  <c r="S26281" i="8"/>
  <c r="T26281" i="8"/>
  <c r="R26282" i="8"/>
  <c r="S26282" i="8"/>
  <c r="T26282" i="8"/>
  <c r="R26283" i="8"/>
  <c r="S26283" i="8"/>
  <c r="T26283" i="8"/>
  <c r="R26284" i="8"/>
  <c r="S26284" i="8"/>
  <c r="T26284" i="8"/>
  <c r="R26285" i="8"/>
  <c r="S26285" i="8"/>
  <c r="T26285" i="8"/>
  <c r="R26286" i="8"/>
  <c r="S26286" i="8"/>
  <c r="T26286" i="8"/>
  <c r="R26287" i="8"/>
  <c r="S26287" i="8"/>
  <c r="T26287" i="8"/>
  <c r="R26288" i="8"/>
  <c r="S26288" i="8"/>
  <c r="T26288" i="8"/>
  <c r="R26289" i="8"/>
  <c r="S26289" i="8"/>
  <c r="T26289" i="8"/>
  <c r="R26290" i="8"/>
  <c r="S26290" i="8"/>
  <c r="T26290" i="8"/>
  <c r="R26291" i="8"/>
  <c r="S26291" i="8"/>
  <c r="T26291" i="8"/>
  <c r="R26292" i="8"/>
  <c r="S26292" i="8"/>
  <c r="T26292" i="8"/>
  <c r="R26293" i="8"/>
  <c r="S26293" i="8"/>
  <c r="T26293" i="8"/>
  <c r="R26294" i="8"/>
  <c r="S26294" i="8"/>
  <c r="T26294" i="8"/>
  <c r="R26295" i="8"/>
  <c r="S26295" i="8"/>
  <c r="T26295" i="8"/>
  <c r="R26296" i="8"/>
  <c r="S26296" i="8"/>
  <c r="T26296" i="8"/>
  <c r="R26297" i="8"/>
  <c r="S26297" i="8"/>
  <c r="T26297" i="8"/>
  <c r="R26298" i="8"/>
  <c r="S26298" i="8"/>
  <c r="T26298" i="8"/>
  <c r="R26299" i="8"/>
  <c r="S26299" i="8"/>
  <c r="T26299" i="8"/>
  <c r="R26300" i="8"/>
  <c r="S26300" i="8"/>
  <c r="T26300" i="8"/>
  <c r="R26301" i="8"/>
  <c r="S26301" i="8"/>
  <c r="T26301" i="8"/>
  <c r="R26302" i="8"/>
  <c r="S26302" i="8"/>
  <c r="T26302" i="8"/>
  <c r="R26303" i="8"/>
  <c r="S26303" i="8"/>
  <c r="T26303" i="8"/>
  <c r="R26304" i="8"/>
  <c r="S26304" i="8"/>
  <c r="T26304" i="8"/>
  <c r="R26305" i="8"/>
  <c r="S26305" i="8"/>
  <c r="T26305" i="8"/>
  <c r="R26306" i="8"/>
  <c r="S26306" i="8"/>
  <c r="T26306" i="8"/>
  <c r="R26307" i="8"/>
  <c r="S26307" i="8"/>
  <c r="T26307" i="8"/>
  <c r="R26308" i="8"/>
  <c r="S26308" i="8"/>
  <c r="T26308" i="8"/>
  <c r="R26309" i="8"/>
  <c r="S26309" i="8"/>
  <c r="T26309" i="8"/>
  <c r="R26310" i="8"/>
  <c r="S26310" i="8"/>
  <c r="T26310" i="8"/>
  <c r="R26311" i="8"/>
  <c r="S26311" i="8"/>
  <c r="T26311" i="8"/>
  <c r="R26312" i="8"/>
  <c r="S26312" i="8"/>
  <c r="T26312" i="8"/>
  <c r="R26313" i="8"/>
  <c r="S26313" i="8"/>
  <c r="T26313" i="8"/>
  <c r="R26314" i="8"/>
  <c r="S26314" i="8"/>
  <c r="T26314" i="8"/>
  <c r="R26315" i="8"/>
  <c r="S26315" i="8"/>
  <c r="T26315" i="8"/>
  <c r="R26316" i="8"/>
  <c r="S26316" i="8"/>
  <c r="T26316" i="8"/>
  <c r="R26317" i="8"/>
  <c r="S26317" i="8"/>
  <c r="T26317" i="8"/>
  <c r="R26318" i="8"/>
  <c r="S26318" i="8"/>
  <c r="T26318" i="8"/>
  <c r="R26319" i="8"/>
  <c r="S26319" i="8"/>
  <c r="T26319" i="8"/>
  <c r="R26320" i="8"/>
  <c r="S26320" i="8"/>
  <c r="T26320" i="8"/>
  <c r="R26321" i="8"/>
  <c r="S26321" i="8"/>
  <c r="T26321" i="8"/>
  <c r="R26322" i="8"/>
  <c r="S26322" i="8"/>
  <c r="T26322" i="8"/>
  <c r="R26323" i="8"/>
  <c r="S26323" i="8"/>
  <c r="T26323" i="8"/>
  <c r="R26324" i="8"/>
  <c r="S26324" i="8"/>
  <c r="T26324" i="8"/>
  <c r="R26325" i="8"/>
  <c r="S26325" i="8"/>
  <c r="T26325" i="8"/>
  <c r="R26326" i="8"/>
  <c r="S26326" i="8"/>
  <c r="T26326" i="8"/>
  <c r="R26327" i="8"/>
  <c r="S26327" i="8"/>
  <c r="T26327" i="8"/>
  <c r="R26328" i="8"/>
  <c r="S26328" i="8"/>
  <c r="T26328" i="8"/>
  <c r="R26329" i="8"/>
  <c r="S26329" i="8"/>
  <c r="T26329" i="8"/>
  <c r="R26330" i="8"/>
  <c r="S26330" i="8"/>
  <c r="T26330" i="8"/>
  <c r="R26331" i="8"/>
  <c r="S26331" i="8"/>
  <c r="T26331" i="8"/>
  <c r="R26332" i="8"/>
  <c r="S26332" i="8"/>
  <c r="T26332" i="8"/>
  <c r="R26333" i="8"/>
  <c r="S26333" i="8"/>
  <c r="T26333" i="8"/>
  <c r="R26334" i="8"/>
  <c r="S26334" i="8"/>
  <c r="T26334" i="8"/>
  <c r="R26335" i="8"/>
  <c r="S26335" i="8"/>
  <c r="T26335" i="8"/>
  <c r="R26336" i="8"/>
  <c r="S26336" i="8"/>
  <c r="T26336" i="8"/>
  <c r="R26337" i="8"/>
  <c r="S26337" i="8"/>
  <c r="T26337" i="8"/>
  <c r="R26338" i="8"/>
  <c r="S26338" i="8"/>
  <c r="T26338" i="8"/>
  <c r="R26339" i="8"/>
  <c r="S26339" i="8"/>
  <c r="T26339" i="8"/>
  <c r="R26340" i="8"/>
  <c r="S26340" i="8"/>
  <c r="T26340" i="8"/>
  <c r="R26341" i="8"/>
  <c r="S26341" i="8"/>
  <c r="T26341" i="8"/>
  <c r="R26342" i="8"/>
  <c r="S26342" i="8"/>
  <c r="T26342" i="8"/>
  <c r="R26343" i="8"/>
  <c r="S26343" i="8"/>
  <c r="T26343" i="8"/>
  <c r="R26344" i="8"/>
  <c r="S26344" i="8"/>
  <c r="T26344" i="8"/>
  <c r="R26345" i="8"/>
  <c r="S26345" i="8"/>
  <c r="T26345" i="8"/>
  <c r="R26346" i="8"/>
  <c r="S26346" i="8"/>
  <c r="T26346" i="8"/>
  <c r="R26347" i="8"/>
  <c r="S26347" i="8"/>
  <c r="T26347" i="8"/>
  <c r="R26348" i="8"/>
  <c r="S26348" i="8"/>
  <c r="T26348" i="8"/>
  <c r="R26349" i="8"/>
  <c r="S26349" i="8"/>
  <c r="T26349" i="8"/>
  <c r="R26350" i="8"/>
  <c r="S26350" i="8"/>
  <c r="T26350" i="8"/>
  <c r="R26351" i="8"/>
  <c r="S26351" i="8"/>
  <c r="T26351" i="8"/>
  <c r="R26352" i="8"/>
  <c r="S26352" i="8"/>
  <c r="T26352" i="8"/>
  <c r="R26353" i="8"/>
  <c r="S26353" i="8"/>
  <c r="T26353" i="8"/>
  <c r="R26354" i="8"/>
  <c r="S26354" i="8"/>
  <c r="T26354" i="8"/>
  <c r="R26355" i="8"/>
  <c r="S26355" i="8"/>
  <c r="T26355" i="8"/>
  <c r="R26356" i="8"/>
  <c r="S26356" i="8"/>
  <c r="T26356" i="8"/>
  <c r="R26357" i="8"/>
  <c r="S26357" i="8"/>
  <c r="T26357" i="8"/>
  <c r="R26358" i="8"/>
  <c r="S26358" i="8"/>
  <c r="T26358" i="8"/>
  <c r="R26359" i="8"/>
  <c r="S26359" i="8"/>
  <c r="T26359" i="8"/>
  <c r="R26360" i="8"/>
  <c r="S26360" i="8"/>
  <c r="T26360" i="8"/>
  <c r="R26361" i="8"/>
  <c r="S26361" i="8"/>
  <c r="T26361" i="8"/>
  <c r="R26362" i="8"/>
  <c r="S26362" i="8"/>
  <c r="T26362" i="8"/>
  <c r="R26363" i="8"/>
  <c r="S26363" i="8"/>
  <c r="T26363" i="8"/>
  <c r="R26364" i="8"/>
  <c r="S26364" i="8"/>
  <c r="T26364" i="8"/>
  <c r="R26365" i="8"/>
  <c r="S26365" i="8"/>
  <c r="T26365" i="8"/>
  <c r="R26366" i="8"/>
  <c r="S26366" i="8"/>
  <c r="T26366" i="8"/>
  <c r="R26367" i="8"/>
  <c r="S26367" i="8"/>
  <c r="T26367" i="8"/>
  <c r="R26368" i="8"/>
  <c r="S26368" i="8"/>
  <c r="T26368" i="8"/>
  <c r="R26369" i="8"/>
  <c r="S26369" i="8"/>
  <c r="T26369" i="8"/>
  <c r="R26370" i="8"/>
  <c r="S26370" i="8"/>
  <c r="T26370" i="8"/>
  <c r="R26371" i="8"/>
  <c r="S26371" i="8"/>
  <c r="T26371" i="8"/>
  <c r="R26372" i="8"/>
  <c r="S26372" i="8"/>
  <c r="T26372" i="8"/>
  <c r="R26373" i="8"/>
  <c r="S26373" i="8"/>
  <c r="T26373" i="8"/>
  <c r="R26374" i="8"/>
  <c r="S26374" i="8"/>
  <c r="T26374" i="8"/>
  <c r="R26375" i="8"/>
  <c r="S26375" i="8"/>
  <c r="T26375" i="8"/>
  <c r="R26376" i="8"/>
  <c r="S26376" i="8"/>
  <c r="T26376" i="8"/>
  <c r="R26377" i="8"/>
  <c r="S26377" i="8"/>
  <c r="T26377" i="8"/>
  <c r="R26378" i="8"/>
  <c r="S26378" i="8"/>
  <c r="T26378" i="8"/>
  <c r="R26379" i="8"/>
  <c r="S26379" i="8"/>
  <c r="T26379" i="8"/>
  <c r="R26380" i="8"/>
  <c r="S26380" i="8"/>
  <c r="T26380" i="8"/>
  <c r="R26381" i="8"/>
  <c r="S26381" i="8"/>
  <c r="T26381" i="8"/>
  <c r="R26382" i="8"/>
  <c r="S26382" i="8"/>
  <c r="T26382" i="8"/>
  <c r="R26383" i="8"/>
  <c r="S26383" i="8"/>
  <c r="T26383" i="8"/>
  <c r="R26384" i="8"/>
  <c r="S26384" i="8"/>
  <c r="T26384" i="8"/>
  <c r="R26385" i="8"/>
  <c r="S26385" i="8"/>
  <c r="T26385" i="8"/>
  <c r="R26386" i="8"/>
  <c r="S26386" i="8"/>
  <c r="T26386" i="8"/>
  <c r="R26387" i="8"/>
  <c r="S26387" i="8"/>
  <c r="T26387" i="8"/>
  <c r="R26388" i="8"/>
  <c r="S26388" i="8"/>
  <c r="T26388" i="8"/>
  <c r="R26389" i="8"/>
  <c r="S26389" i="8"/>
  <c r="T26389" i="8"/>
  <c r="R26390" i="8"/>
  <c r="S26390" i="8"/>
  <c r="T26390" i="8"/>
  <c r="R26391" i="8"/>
  <c r="S26391" i="8"/>
  <c r="T26391" i="8"/>
  <c r="R26392" i="8"/>
  <c r="S26392" i="8"/>
  <c r="T26392" i="8"/>
  <c r="R26393" i="8"/>
  <c r="S26393" i="8"/>
  <c r="T26393" i="8"/>
  <c r="R26394" i="8"/>
  <c r="S26394" i="8"/>
  <c r="T26394" i="8"/>
  <c r="R26395" i="8"/>
  <c r="S26395" i="8"/>
  <c r="T26395" i="8"/>
  <c r="R26396" i="8"/>
  <c r="S26396" i="8"/>
  <c r="T26396" i="8"/>
  <c r="R26397" i="8"/>
  <c r="S26397" i="8"/>
  <c r="T26397" i="8"/>
  <c r="R26398" i="8"/>
  <c r="S26398" i="8"/>
  <c r="T26398" i="8"/>
  <c r="R26399" i="8"/>
  <c r="S26399" i="8"/>
  <c r="T26399" i="8"/>
  <c r="R26400" i="8"/>
  <c r="S26400" i="8"/>
  <c r="T26400" i="8"/>
  <c r="R26401" i="8"/>
  <c r="S26401" i="8"/>
  <c r="T26401" i="8"/>
  <c r="R26402" i="8"/>
  <c r="S26402" i="8"/>
  <c r="T26402" i="8"/>
  <c r="R26403" i="8"/>
  <c r="S26403" i="8"/>
  <c r="T26403" i="8"/>
  <c r="R26404" i="8"/>
  <c r="S26404" i="8"/>
  <c r="T26404" i="8"/>
  <c r="R26405" i="8"/>
  <c r="S26405" i="8"/>
  <c r="T26405" i="8"/>
  <c r="R26406" i="8"/>
  <c r="S26406" i="8"/>
  <c r="T26406" i="8"/>
  <c r="R26407" i="8"/>
  <c r="S26407" i="8"/>
  <c r="T26407" i="8"/>
  <c r="R26408" i="8"/>
  <c r="S26408" i="8"/>
  <c r="T26408" i="8"/>
  <c r="R26409" i="8"/>
  <c r="S26409" i="8"/>
  <c r="T26409" i="8"/>
  <c r="R26410" i="8"/>
  <c r="S26410" i="8"/>
  <c r="T26410" i="8"/>
  <c r="R26411" i="8"/>
  <c r="S26411" i="8"/>
  <c r="T26411" i="8"/>
  <c r="R26412" i="8"/>
  <c r="S26412" i="8"/>
  <c r="T26412" i="8"/>
  <c r="R26413" i="8"/>
  <c r="S26413" i="8"/>
  <c r="T26413" i="8"/>
  <c r="R26414" i="8"/>
  <c r="S26414" i="8"/>
  <c r="T26414" i="8"/>
  <c r="R26415" i="8"/>
  <c r="S26415" i="8"/>
  <c r="T26415" i="8"/>
  <c r="R26416" i="8"/>
  <c r="S26416" i="8"/>
  <c r="T26416" i="8"/>
  <c r="R26417" i="8"/>
  <c r="S26417" i="8"/>
  <c r="T26417" i="8"/>
  <c r="R26418" i="8"/>
  <c r="S26418" i="8"/>
  <c r="T26418" i="8"/>
  <c r="R26419" i="8"/>
  <c r="S26419" i="8"/>
  <c r="T26419" i="8"/>
  <c r="R26420" i="8"/>
  <c r="S26420" i="8"/>
  <c r="T26420" i="8"/>
  <c r="R26421" i="8"/>
  <c r="S26421" i="8"/>
  <c r="T26421" i="8"/>
  <c r="R26422" i="8"/>
  <c r="S26422" i="8"/>
  <c r="T26422" i="8"/>
  <c r="R26423" i="8"/>
  <c r="S26423" i="8"/>
  <c r="T26423" i="8"/>
  <c r="R26424" i="8"/>
  <c r="S26424" i="8"/>
  <c r="T26424" i="8"/>
  <c r="R26425" i="8"/>
  <c r="S26425" i="8"/>
  <c r="T26425" i="8"/>
  <c r="R26426" i="8"/>
  <c r="S26426" i="8"/>
  <c r="T26426" i="8"/>
  <c r="R26427" i="8"/>
  <c r="S26427" i="8"/>
  <c r="T26427" i="8"/>
  <c r="R26428" i="8"/>
  <c r="S26428" i="8"/>
  <c r="T26428" i="8"/>
  <c r="R26429" i="8"/>
  <c r="S26429" i="8"/>
  <c r="T26429" i="8"/>
  <c r="R26430" i="8"/>
  <c r="S26430" i="8"/>
  <c r="T26430" i="8"/>
  <c r="R26431" i="8"/>
  <c r="S26431" i="8"/>
  <c r="T26431" i="8"/>
  <c r="R26432" i="8"/>
  <c r="S26432" i="8"/>
  <c r="T26432" i="8"/>
  <c r="R26433" i="8"/>
  <c r="S26433" i="8"/>
  <c r="T26433" i="8"/>
  <c r="R26434" i="8"/>
  <c r="S26434" i="8"/>
  <c r="T26434" i="8"/>
  <c r="R26435" i="8"/>
  <c r="S26435" i="8"/>
  <c r="T26435" i="8"/>
  <c r="R26436" i="8"/>
  <c r="S26436" i="8"/>
  <c r="T26436" i="8"/>
  <c r="R26437" i="8"/>
  <c r="S26437" i="8"/>
  <c r="T26437" i="8"/>
  <c r="R26438" i="8"/>
  <c r="S26438" i="8"/>
  <c r="T26438" i="8"/>
  <c r="R26439" i="8"/>
  <c r="S26439" i="8"/>
  <c r="T26439" i="8"/>
  <c r="R26440" i="8"/>
  <c r="S26440" i="8"/>
  <c r="T26440" i="8"/>
  <c r="R26441" i="8"/>
  <c r="S26441" i="8"/>
  <c r="T26441" i="8"/>
  <c r="R26442" i="8"/>
  <c r="S26442" i="8"/>
  <c r="T26442" i="8"/>
  <c r="R26443" i="8"/>
  <c r="S26443" i="8"/>
  <c r="T26443" i="8"/>
  <c r="R26444" i="8"/>
  <c r="S26444" i="8"/>
  <c r="T26444" i="8"/>
  <c r="R26445" i="8"/>
  <c r="S26445" i="8"/>
  <c r="T26445" i="8"/>
  <c r="R26446" i="8"/>
  <c r="S26446" i="8"/>
  <c r="T26446" i="8"/>
  <c r="R26447" i="8"/>
  <c r="S26447" i="8"/>
  <c r="T26447" i="8"/>
  <c r="R26448" i="8"/>
  <c r="S26448" i="8"/>
  <c r="T26448" i="8"/>
  <c r="R26449" i="8"/>
  <c r="S26449" i="8"/>
  <c r="T26449" i="8"/>
  <c r="R26450" i="8"/>
  <c r="S26450" i="8"/>
  <c r="T26450" i="8"/>
  <c r="R26451" i="8"/>
  <c r="S26451" i="8"/>
  <c r="T26451" i="8"/>
  <c r="R26452" i="8"/>
  <c r="S26452" i="8"/>
  <c r="T26452" i="8"/>
  <c r="R26453" i="8"/>
  <c r="S26453" i="8"/>
  <c r="T26453" i="8"/>
  <c r="R26454" i="8"/>
  <c r="S26454" i="8"/>
  <c r="T26454" i="8"/>
  <c r="R26455" i="8"/>
  <c r="S26455" i="8"/>
  <c r="T26455" i="8"/>
  <c r="R26456" i="8"/>
  <c r="S26456" i="8"/>
  <c r="T26456" i="8"/>
  <c r="R26457" i="8"/>
  <c r="S26457" i="8"/>
  <c r="T26457" i="8"/>
  <c r="R26458" i="8"/>
  <c r="S26458" i="8"/>
  <c r="T26458" i="8"/>
  <c r="R26459" i="8"/>
  <c r="S26459" i="8"/>
  <c r="T26459" i="8"/>
  <c r="R26460" i="8"/>
  <c r="S26460" i="8"/>
  <c r="T26460" i="8"/>
  <c r="R26461" i="8"/>
  <c r="S26461" i="8"/>
  <c r="T26461" i="8"/>
  <c r="R26462" i="8"/>
  <c r="S26462" i="8"/>
  <c r="T26462" i="8"/>
  <c r="R26463" i="8"/>
  <c r="S26463" i="8"/>
  <c r="T26463" i="8"/>
  <c r="R26464" i="8"/>
  <c r="S26464" i="8"/>
  <c r="T26464" i="8"/>
  <c r="R26465" i="8"/>
  <c r="S26465" i="8"/>
  <c r="T26465" i="8"/>
  <c r="R26466" i="8"/>
  <c r="S26466" i="8"/>
  <c r="T26466" i="8"/>
  <c r="R26467" i="8"/>
  <c r="S26467" i="8"/>
  <c r="T26467" i="8"/>
  <c r="R26468" i="8"/>
  <c r="S26468" i="8"/>
  <c r="T26468" i="8"/>
  <c r="R26469" i="8"/>
  <c r="S26469" i="8"/>
  <c r="T26469" i="8"/>
  <c r="R26470" i="8"/>
  <c r="S26470" i="8"/>
  <c r="T26470" i="8"/>
  <c r="R26471" i="8"/>
  <c r="S26471" i="8"/>
  <c r="T26471" i="8"/>
  <c r="R26472" i="8"/>
  <c r="S26472" i="8"/>
  <c r="T26472" i="8"/>
  <c r="R26473" i="8"/>
  <c r="S26473" i="8"/>
  <c r="T26473" i="8"/>
  <c r="R26474" i="8"/>
  <c r="S26474" i="8"/>
  <c r="T26474" i="8"/>
  <c r="R26475" i="8"/>
  <c r="S26475" i="8"/>
  <c r="T26475" i="8"/>
  <c r="R26476" i="8"/>
  <c r="S26476" i="8"/>
  <c r="T26476" i="8"/>
  <c r="R26477" i="8"/>
  <c r="S26477" i="8"/>
  <c r="T26477" i="8"/>
  <c r="R26478" i="8"/>
  <c r="S26478" i="8"/>
  <c r="T26478" i="8"/>
  <c r="R26479" i="8"/>
  <c r="S26479" i="8"/>
  <c r="T26479" i="8"/>
  <c r="R26480" i="8"/>
  <c r="S26480" i="8"/>
  <c r="T26480" i="8"/>
  <c r="R26481" i="8"/>
  <c r="S26481" i="8"/>
  <c r="T26481" i="8"/>
  <c r="R26482" i="8"/>
  <c r="S26482" i="8"/>
  <c r="T26482" i="8"/>
  <c r="R26483" i="8"/>
  <c r="S26483" i="8"/>
  <c r="T26483" i="8"/>
  <c r="R26484" i="8"/>
  <c r="S26484" i="8"/>
  <c r="T26484" i="8"/>
  <c r="R26485" i="8"/>
  <c r="S26485" i="8"/>
  <c r="T26485" i="8"/>
  <c r="R26486" i="8"/>
  <c r="S26486" i="8"/>
  <c r="T26486" i="8"/>
  <c r="R26487" i="8"/>
  <c r="S26487" i="8"/>
  <c r="T26487" i="8"/>
  <c r="R26488" i="8"/>
  <c r="S26488" i="8"/>
  <c r="T26488" i="8"/>
  <c r="R26489" i="8"/>
  <c r="S26489" i="8"/>
  <c r="T26489" i="8"/>
  <c r="R26490" i="8"/>
  <c r="S26490" i="8"/>
  <c r="T26490" i="8"/>
  <c r="R26491" i="8"/>
  <c r="S26491" i="8"/>
  <c r="T26491" i="8"/>
  <c r="R26492" i="8"/>
  <c r="S26492" i="8"/>
  <c r="T26492" i="8"/>
  <c r="R26493" i="8"/>
  <c r="S26493" i="8"/>
  <c r="T26493" i="8"/>
  <c r="R26494" i="8"/>
  <c r="S26494" i="8"/>
  <c r="T26494" i="8"/>
  <c r="R26495" i="8"/>
  <c r="S26495" i="8"/>
  <c r="T26495" i="8"/>
  <c r="R26496" i="8"/>
  <c r="S26496" i="8"/>
  <c r="T26496" i="8"/>
  <c r="R26497" i="8"/>
  <c r="S26497" i="8"/>
  <c r="T26497" i="8"/>
  <c r="R26498" i="8"/>
  <c r="S26498" i="8"/>
  <c r="T26498" i="8"/>
  <c r="R26499" i="8"/>
  <c r="S26499" i="8"/>
  <c r="T26499" i="8"/>
  <c r="R26500" i="8"/>
  <c r="S26500" i="8"/>
  <c r="T26500" i="8"/>
  <c r="R26501" i="8"/>
  <c r="S26501" i="8"/>
  <c r="T26501" i="8"/>
  <c r="R26502" i="8"/>
  <c r="S26502" i="8"/>
  <c r="T26502" i="8"/>
  <c r="R26503" i="8"/>
  <c r="S26503" i="8"/>
  <c r="T26503" i="8"/>
  <c r="R26504" i="8"/>
  <c r="S26504" i="8"/>
  <c r="T26504" i="8"/>
  <c r="R26505" i="8"/>
  <c r="S26505" i="8"/>
  <c r="T26505" i="8"/>
  <c r="R26506" i="8"/>
  <c r="S26506" i="8"/>
  <c r="T26506" i="8"/>
  <c r="R26507" i="8"/>
  <c r="S26507" i="8"/>
  <c r="T26507" i="8"/>
  <c r="R26508" i="8"/>
  <c r="S26508" i="8"/>
  <c r="T26508" i="8"/>
  <c r="R26509" i="8"/>
  <c r="S26509" i="8"/>
  <c r="T26509" i="8"/>
  <c r="R26510" i="8"/>
  <c r="S26510" i="8"/>
  <c r="T26510" i="8"/>
  <c r="R26511" i="8"/>
  <c r="S26511" i="8"/>
  <c r="T26511" i="8"/>
  <c r="R26512" i="8"/>
  <c r="S26512" i="8"/>
  <c r="T26512" i="8"/>
  <c r="R26513" i="8"/>
  <c r="S26513" i="8"/>
  <c r="T26513" i="8"/>
  <c r="R26514" i="8"/>
  <c r="S26514" i="8"/>
  <c r="T26514" i="8"/>
  <c r="R26515" i="8"/>
  <c r="S26515" i="8"/>
  <c r="T26515" i="8"/>
  <c r="R26516" i="8"/>
  <c r="S26516" i="8"/>
  <c r="T26516" i="8"/>
  <c r="R26517" i="8"/>
  <c r="S26517" i="8"/>
  <c r="T26517" i="8"/>
  <c r="R26518" i="8"/>
  <c r="S26518" i="8"/>
  <c r="T26518" i="8"/>
  <c r="R26519" i="8"/>
  <c r="S26519" i="8"/>
  <c r="T26519" i="8"/>
  <c r="R26520" i="8"/>
  <c r="S26520" i="8"/>
  <c r="T26520" i="8"/>
  <c r="R26521" i="8"/>
  <c r="S26521" i="8"/>
  <c r="T26521" i="8"/>
  <c r="R26522" i="8"/>
  <c r="S26522" i="8"/>
  <c r="T26522" i="8"/>
  <c r="R26523" i="8"/>
  <c r="S26523" i="8"/>
  <c r="T26523" i="8"/>
  <c r="R26524" i="8"/>
  <c r="S26524" i="8"/>
  <c r="T26524" i="8"/>
  <c r="R26525" i="8"/>
  <c r="S26525" i="8"/>
  <c r="T26525" i="8"/>
  <c r="R26526" i="8"/>
  <c r="S26526" i="8"/>
  <c r="T26526" i="8"/>
  <c r="R26527" i="8"/>
  <c r="S26527" i="8"/>
  <c r="T26527" i="8"/>
  <c r="R26528" i="8"/>
  <c r="S26528" i="8"/>
  <c r="T26528" i="8"/>
  <c r="R26529" i="8"/>
  <c r="S26529" i="8"/>
  <c r="T26529" i="8"/>
  <c r="R26530" i="8"/>
  <c r="S26530" i="8"/>
  <c r="T26530" i="8"/>
  <c r="R26531" i="8"/>
  <c r="S26531" i="8"/>
  <c r="T26531" i="8"/>
  <c r="R26532" i="8"/>
  <c r="S26532" i="8"/>
  <c r="T26532" i="8"/>
  <c r="R26533" i="8"/>
  <c r="S26533" i="8"/>
  <c r="T26533" i="8"/>
  <c r="R26534" i="8"/>
  <c r="S26534" i="8"/>
  <c r="T26534" i="8"/>
  <c r="R26535" i="8"/>
  <c r="S26535" i="8"/>
  <c r="T26535" i="8"/>
  <c r="R26536" i="8"/>
  <c r="S26536" i="8"/>
  <c r="T26536" i="8"/>
  <c r="R26537" i="8"/>
  <c r="S26537" i="8"/>
  <c r="T26537" i="8"/>
  <c r="R26538" i="8"/>
  <c r="S26538" i="8"/>
  <c r="T26538" i="8"/>
  <c r="R26539" i="8"/>
  <c r="S26539" i="8"/>
  <c r="T26539" i="8"/>
  <c r="R26540" i="8"/>
  <c r="S26540" i="8"/>
  <c r="T26540" i="8"/>
  <c r="R26541" i="8"/>
  <c r="S26541" i="8"/>
  <c r="T26541" i="8"/>
  <c r="R26542" i="8"/>
  <c r="S26542" i="8"/>
  <c r="T26542" i="8"/>
  <c r="R26543" i="8"/>
  <c r="S26543" i="8"/>
  <c r="T26543" i="8"/>
  <c r="R26544" i="8"/>
  <c r="S26544" i="8"/>
  <c r="T26544" i="8"/>
  <c r="R26545" i="8"/>
  <c r="S26545" i="8"/>
  <c r="T26545" i="8"/>
  <c r="R26546" i="8"/>
  <c r="S26546" i="8"/>
  <c r="T26546" i="8"/>
  <c r="R26547" i="8"/>
  <c r="S26547" i="8"/>
  <c r="T26547" i="8"/>
  <c r="R26548" i="8"/>
  <c r="S26548" i="8"/>
  <c r="T26548" i="8"/>
  <c r="R26549" i="8"/>
  <c r="S26549" i="8"/>
  <c r="T26549" i="8"/>
  <c r="R26550" i="8"/>
  <c r="S26550" i="8"/>
  <c r="T26550" i="8"/>
  <c r="R26551" i="8"/>
  <c r="S26551" i="8"/>
  <c r="T26551" i="8"/>
  <c r="R26552" i="8"/>
  <c r="S26552" i="8"/>
  <c r="T26552" i="8"/>
  <c r="R26553" i="8"/>
  <c r="S26553" i="8"/>
  <c r="T26553" i="8"/>
  <c r="R26554" i="8"/>
  <c r="S26554" i="8"/>
  <c r="T26554" i="8"/>
  <c r="R26555" i="8"/>
  <c r="S26555" i="8"/>
  <c r="T26555" i="8"/>
  <c r="R26556" i="8"/>
  <c r="S26556" i="8"/>
  <c r="T26556" i="8"/>
  <c r="R26557" i="8"/>
  <c r="S26557" i="8"/>
  <c r="T26557" i="8"/>
  <c r="R26558" i="8"/>
  <c r="S26558" i="8"/>
  <c r="T26558" i="8"/>
  <c r="R26559" i="8"/>
  <c r="S26559" i="8"/>
  <c r="T26559" i="8"/>
  <c r="R26560" i="8"/>
  <c r="S26560" i="8"/>
  <c r="T26560" i="8"/>
  <c r="R26561" i="8"/>
  <c r="S26561" i="8"/>
  <c r="T26561" i="8"/>
  <c r="R26562" i="8"/>
  <c r="S26562" i="8"/>
  <c r="T26562" i="8"/>
  <c r="R26563" i="8"/>
  <c r="S26563" i="8"/>
  <c r="T26563" i="8"/>
  <c r="R26564" i="8"/>
  <c r="S26564" i="8"/>
  <c r="T26564" i="8"/>
  <c r="R26565" i="8"/>
  <c r="S26565" i="8"/>
  <c r="T26565" i="8"/>
  <c r="R26566" i="8"/>
  <c r="S26566" i="8"/>
  <c r="T26566" i="8"/>
  <c r="R26567" i="8"/>
  <c r="S26567" i="8"/>
  <c r="T26567" i="8"/>
  <c r="R26568" i="8"/>
  <c r="S26568" i="8"/>
  <c r="T26568" i="8"/>
  <c r="R26569" i="8"/>
  <c r="S26569" i="8"/>
  <c r="T26569" i="8"/>
  <c r="R26570" i="8"/>
  <c r="S26570" i="8"/>
  <c r="T26570" i="8"/>
  <c r="R26571" i="8"/>
  <c r="S26571" i="8"/>
  <c r="T26571" i="8"/>
  <c r="R26572" i="8"/>
  <c r="S26572" i="8"/>
  <c r="T26572" i="8"/>
  <c r="R26573" i="8"/>
  <c r="S26573" i="8"/>
  <c r="T26573" i="8"/>
  <c r="R26574" i="8"/>
  <c r="S26574" i="8"/>
  <c r="T26574" i="8"/>
  <c r="R26575" i="8"/>
  <c r="S26575" i="8"/>
  <c r="T26575" i="8"/>
  <c r="R26576" i="8"/>
  <c r="S26576" i="8"/>
  <c r="T26576" i="8"/>
  <c r="R26577" i="8"/>
  <c r="S26577" i="8"/>
  <c r="T26577" i="8"/>
  <c r="R26578" i="8"/>
  <c r="S26578" i="8"/>
  <c r="T26578" i="8"/>
  <c r="R26579" i="8"/>
  <c r="S26579" i="8"/>
  <c r="T26579" i="8"/>
  <c r="R26580" i="8"/>
  <c r="S26580" i="8"/>
  <c r="T26580" i="8"/>
  <c r="R26581" i="8"/>
  <c r="S26581" i="8"/>
  <c r="T26581" i="8"/>
  <c r="R26582" i="8"/>
  <c r="S26582" i="8"/>
  <c r="T26582" i="8"/>
  <c r="R26583" i="8"/>
  <c r="S26583" i="8"/>
  <c r="T26583" i="8"/>
  <c r="R26584" i="8"/>
  <c r="S26584" i="8"/>
  <c r="T26584" i="8"/>
  <c r="R26585" i="8"/>
  <c r="S26585" i="8"/>
  <c r="T26585" i="8"/>
  <c r="R26586" i="8"/>
  <c r="S26586" i="8"/>
  <c r="T26586" i="8"/>
  <c r="R26587" i="8"/>
  <c r="S26587" i="8"/>
  <c r="T26587" i="8"/>
  <c r="R26588" i="8"/>
  <c r="S26588" i="8"/>
  <c r="T26588" i="8"/>
  <c r="R26589" i="8"/>
  <c r="S26589" i="8"/>
  <c r="T26589" i="8"/>
  <c r="R26590" i="8"/>
  <c r="S26590" i="8"/>
  <c r="T26590" i="8"/>
  <c r="R26591" i="8"/>
  <c r="S26591" i="8"/>
  <c r="T26591" i="8"/>
  <c r="R26592" i="8"/>
  <c r="S26592" i="8"/>
  <c r="T26592" i="8"/>
  <c r="R26593" i="8"/>
  <c r="S26593" i="8"/>
  <c r="T26593" i="8"/>
  <c r="R26594" i="8"/>
  <c r="S26594" i="8"/>
  <c r="T26594" i="8"/>
  <c r="R26595" i="8"/>
  <c r="S26595" i="8"/>
  <c r="T26595" i="8"/>
  <c r="R26596" i="8"/>
  <c r="S26596" i="8"/>
  <c r="T26596" i="8"/>
  <c r="R26597" i="8"/>
  <c r="S26597" i="8"/>
  <c r="T26597" i="8"/>
  <c r="R26598" i="8"/>
  <c r="S26598" i="8"/>
  <c r="T26598" i="8"/>
  <c r="R26599" i="8"/>
  <c r="S26599" i="8"/>
  <c r="T26599" i="8"/>
  <c r="R26600" i="8"/>
  <c r="S26600" i="8"/>
  <c r="T26600" i="8"/>
  <c r="R26601" i="8"/>
  <c r="S26601" i="8"/>
  <c r="T26601" i="8"/>
  <c r="R26602" i="8"/>
  <c r="S26602" i="8"/>
  <c r="T26602" i="8"/>
  <c r="R26603" i="8"/>
  <c r="S26603" i="8"/>
  <c r="T26603" i="8"/>
  <c r="R26604" i="8"/>
  <c r="S26604" i="8"/>
  <c r="T26604" i="8"/>
  <c r="R26605" i="8"/>
  <c r="S26605" i="8"/>
  <c r="T26605" i="8"/>
  <c r="R26606" i="8"/>
  <c r="S26606" i="8"/>
  <c r="T26606" i="8"/>
  <c r="R26607" i="8"/>
  <c r="S26607" i="8"/>
  <c r="T26607" i="8"/>
  <c r="R26608" i="8"/>
  <c r="S26608" i="8"/>
  <c r="T26608" i="8"/>
  <c r="R26609" i="8"/>
  <c r="S26609" i="8"/>
  <c r="T26609" i="8"/>
  <c r="R26610" i="8"/>
  <c r="S26610" i="8"/>
  <c r="T26610" i="8"/>
  <c r="R26611" i="8"/>
  <c r="S26611" i="8"/>
  <c r="T26611" i="8"/>
  <c r="R26612" i="8"/>
  <c r="S26612" i="8"/>
  <c r="T26612" i="8"/>
  <c r="R26613" i="8"/>
  <c r="S26613" i="8"/>
  <c r="T26613" i="8"/>
  <c r="R26614" i="8"/>
  <c r="S26614" i="8"/>
  <c r="T26614" i="8"/>
  <c r="R26615" i="8"/>
  <c r="S26615" i="8"/>
  <c r="T26615" i="8"/>
  <c r="R26616" i="8"/>
  <c r="S26616" i="8"/>
  <c r="T26616" i="8"/>
  <c r="R26617" i="8"/>
  <c r="S26617" i="8"/>
  <c r="T26617" i="8"/>
  <c r="R26618" i="8"/>
  <c r="S26618" i="8"/>
  <c r="T26618" i="8"/>
  <c r="R26619" i="8"/>
  <c r="S26619" i="8"/>
  <c r="T26619" i="8"/>
  <c r="R26620" i="8"/>
  <c r="S26620" i="8"/>
  <c r="T26620" i="8"/>
  <c r="R26621" i="8"/>
  <c r="S26621" i="8"/>
  <c r="T26621" i="8"/>
  <c r="R26622" i="8"/>
  <c r="S26622" i="8"/>
  <c r="T26622" i="8"/>
  <c r="R26623" i="8"/>
  <c r="S26623" i="8"/>
  <c r="T26623" i="8"/>
  <c r="R26624" i="8"/>
  <c r="S26624" i="8"/>
  <c r="T26624" i="8"/>
  <c r="R26625" i="8"/>
  <c r="S26625" i="8"/>
  <c r="T26625" i="8"/>
  <c r="R26626" i="8"/>
  <c r="S26626" i="8"/>
  <c r="T26626" i="8"/>
  <c r="R26627" i="8"/>
  <c r="S26627" i="8"/>
  <c r="T26627" i="8"/>
  <c r="R26628" i="8"/>
  <c r="S26628" i="8"/>
  <c r="T26628" i="8"/>
  <c r="R26629" i="8"/>
  <c r="S26629" i="8"/>
  <c r="T26629" i="8"/>
  <c r="R26630" i="8"/>
  <c r="S26630" i="8"/>
  <c r="T26630" i="8"/>
  <c r="R26631" i="8"/>
  <c r="S26631" i="8"/>
  <c r="T26631" i="8"/>
  <c r="R26632" i="8"/>
  <c r="S26632" i="8"/>
  <c r="T26632" i="8"/>
  <c r="R26633" i="8"/>
  <c r="S26633" i="8"/>
  <c r="T26633" i="8"/>
  <c r="R26634" i="8"/>
  <c r="S26634" i="8"/>
  <c r="T26634" i="8"/>
  <c r="R26635" i="8"/>
  <c r="S26635" i="8"/>
  <c r="T26635" i="8"/>
  <c r="R26636" i="8"/>
  <c r="S26636" i="8"/>
  <c r="T26636" i="8"/>
  <c r="R26637" i="8"/>
  <c r="S26637" i="8"/>
  <c r="T26637" i="8"/>
  <c r="R26638" i="8"/>
  <c r="S26638" i="8"/>
  <c r="T26638" i="8"/>
  <c r="R26639" i="8"/>
  <c r="S26639" i="8"/>
  <c r="T26639" i="8"/>
  <c r="R26640" i="8"/>
  <c r="S26640" i="8"/>
  <c r="T26640" i="8"/>
  <c r="R26641" i="8"/>
  <c r="S26641" i="8"/>
  <c r="T26641" i="8"/>
  <c r="R26642" i="8"/>
  <c r="S26642" i="8"/>
  <c r="T26642" i="8"/>
  <c r="R26643" i="8"/>
  <c r="S26643" i="8"/>
  <c r="T26643" i="8"/>
  <c r="R26644" i="8"/>
  <c r="S26644" i="8"/>
  <c r="T26644" i="8"/>
  <c r="R26645" i="8"/>
  <c r="S26645" i="8"/>
  <c r="T26645" i="8"/>
  <c r="R26646" i="8"/>
  <c r="S26646" i="8"/>
  <c r="T26646" i="8"/>
  <c r="R26647" i="8"/>
  <c r="S26647" i="8"/>
  <c r="T26647" i="8"/>
  <c r="R26648" i="8"/>
  <c r="S26648" i="8"/>
  <c r="T26648" i="8"/>
  <c r="R26649" i="8"/>
  <c r="S26649" i="8"/>
  <c r="T26649" i="8"/>
  <c r="R26650" i="8"/>
  <c r="S26650" i="8"/>
  <c r="T26650" i="8"/>
  <c r="R26651" i="8"/>
  <c r="S26651" i="8"/>
  <c r="T26651" i="8"/>
  <c r="R26652" i="8"/>
  <c r="S26652" i="8"/>
  <c r="T26652" i="8"/>
  <c r="R26653" i="8"/>
  <c r="S26653" i="8"/>
  <c r="T26653" i="8"/>
  <c r="R26654" i="8"/>
  <c r="S26654" i="8"/>
  <c r="T26654" i="8"/>
  <c r="R26655" i="8"/>
  <c r="S26655" i="8"/>
  <c r="T26655" i="8"/>
  <c r="R26656" i="8"/>
  <c r="S26656" i="8"/>
  <c r="T26656" i="8"/>
  <c r="R26657" i="8"/>
  <c r="S26657" i="8"/>
  <c r="T26657" i="8"/>
  <c r="R26658" i="8"/>
  <c r="S26658" i="8"/>
  <c r="T26658" i="8"/>
  <c r="R26659" i="8"/>
  <c r="S26659" i="8"/>
  <c r="T26659" i="8"/>
  <c r="R26660" i="8"/>
  <c r="S26660" i="8"/>
  <c r="T26660" i="8"/>
  <c r="R26661" i="8"/>
  <c r="S26661" i="8"/>
  <c r="T26661" i="8"/>
  <c r="R26662" i="8"/>
  <c r="S26662" i="8"/>
  <c r="T26662" i="8"/>
  <c r="R26663" i="8"/>
  <c r="S26663" i="8"/>
  <c r="T26663" i="8"/>
  <c r="R26664" i="8"/>
  <c r="S26664" i="8"/>
  <c r="T26664" i="8"/>
  <c r="R26665" i="8"/>
  <c r="S26665" i="8"/>
  <c r="T26665" i="8"/>
  <c r="R26666" i="8"/>
  <c r="S26666" i="8"/>
  <c r="T26666" i="8"/>
  <c r="R26667" i="8"/>
  <c r="S26667" i="8"/>
  <c r="T26667" i="8"/>
  <c r="R26668" i="8"/>
  <c r="S26668" i="8"/>
  <c r="T26668" i="8"/>
  <c r="R26669" i="8"/>
  <c r="S26669" i="8"/>
  <c r="T26669" i="8"/>
  <c r="R26670" i="8"/>
  <c r="S26670" i="8"/>
  <c r="T26670" i="8"/>
  <c r="R26671" i="8"/>
  <c r="S26671" i="8"/>
  <c r="T26671" i="8"/>
  <c r="R26672" i="8"/>
  <c r="S26672" i="8"/>
  <c r="T26672" i="8"/>
  <c r="R26673" i="8"/>
  <c r="S26673" i="8"/>
  <c r="T26673" i="8"/>
  <c r="R26674" i="8"/>
  <c r="S26674" i="8"/>
  <c r="T26674" i="8"/>
  <c r="R26675" i="8"/>
  <c r="S26675" i="8"/>
  <c r="T26675" i="8"/>
  <c r="R26676" i="8"/>
  <c r="S26676" i="8"/>
  <c r="T26676" i="8"/>
  <c r="R26677" i="8"/>
  <c r="S26677" i="8"/>
  <c r="T26677" i="8"/>
  <c r="R26678" i="8"/>
  <c r="S26678" i="8"/>
  <c r="T26678" i="8"/>
  <c r="R26679" i="8"/>
  <c r="S26679" i="8"/>
  <c r="T26679" i="8"/>
  <c r="R26680" i="8"/>
  <c r="S26680" i="8"/>
  <c r="T26680" i="8"/>
  <c r="R26681" i="8"/>
  <c r="S26681" i="8"/>
  <c r="T26681" i="8"/>
  <c r="R26682" i="8"/>
  <c r="S26682" i="8"/>
  <c r="T26682" i="8"/>
  <c r="R26683" i="8"/>
  <c r="S26683" i="8"/>
  <c r="T26683" i="8"/>
  <c r="R26684" i="8"/>
  <c r="S26684" i="8"/>
  <c r="T26684" i="8"/>
  <c r="R26685" i="8"/>
  <c r="S26685" i="8"/>
  <c r="T26685" i="8"/>
  <c r="R26686" i="8"/>
  <c r="S26686" i="8"/>
  <c r="T26686" i="8"/>
  <c r="R26687" i="8"/>
  <c r="S26687" i="8"/>
  <c r="T26687" i="8"/>
  <c r="R26688" i="8"/>
  <c r="S26688" i="8"/>
  <c r="T26688" i="8"/>
  <c r="R26689" i="8"/>
  <c r="S26689" i="8"/>
  <c r="T26689" i="8"/>
  <c r="R26690" i="8"/>
  <c r="S26690" i="8"/>
  <c r="T26690" i="8"/>
  <c r="R26691" i="8"/>
  <c r="S26691" i="8"/>
  <c r="T26691" i="8"/>
  <c r="R26692" i="8"/>
  <c r="S26692" i="8"/>
  <c r="T26692" i="8"/>
  <c r="R26693" i="8"/>
  <c r="S26693" i="8"/>
  <c r="T26693" i="8"/>
  <c r="R26694" i="8"/>
  <c r="S26694" i="8"/>
  <c r="T26694" i="8"/>
  <c r="R26695" i="8"/>
  <c r="S26695" i="8"/>
  <c r="T26695" i="8"/>
  <c r="R26696" i="8"/>
  <c r="S26696" i="8"/>
  <c r="T26696" i="8"/>
  <c r="R26697" i="8"/>
  <c r="S26697" i="8"/>
  <c r="T26697" i="8"/>
  <c r="R26698" i="8"/>
  <c r="S26698" i="8"/>
  <c r="T26698" i="8"/>
  <c r="R26699" i="8"/>
  <c r="S26699" i="8"/>
  <c r="T26699" i="8"/>
  <c r="R26700" i="8"/>
  <c r="S26700" i="8"/>
  <c r="T26700" i="8"/>
  <c r="R26701" i="8"/>
  <c r="S26701" i="8"/>
  <c r="T26701" i="8"/>
  <c r="R26702" i="8"/>
  <c r="S26702" i="8"/>
  <c r="T26702" i="8"/>
  <c r="R26703" i="8"/>
  <c r="S26703" i="8"/>
  <c r="T26703" i="8"/>
  <c r="R26704" i="8"/>
  <c r="S26704" i="8"/>
  <c r="T26704" i="8"/>
  <c r="R26705" i="8"/>
  <c r="S26705" i="8"/>
  <c r="T26705" i="8"/>
  <c r="R26706" i="8"/>
  <c r="S26706" i="8"/>
  <c r="T26706" i="8"/>
  <c r="R26707" i="8"/>
  <c r="S26707" i="8"/>
  <c r="T26707" i="8"/>
  <c r="R26708" i="8"/>
  <c r="S26708" i="8"/>
  <c r="T26708" i="8"/>
  <c r="R26709" i="8"/>
  <c r="S26709" i="8"/>
  <c r="T26709" i="8"/>
  <c r="R26710" i="8"/>
  <c r="S26710" i="8"/>
  <c r="T26710" i="8"/>
  <c r="R26711" i="8"/>
  <c r="S26711" i="8"/>
  <c r="T26711" i="8"/>
  <c r="R26712" i="8"/>
  <c r="S26712" i="8"/>
  <c r="T26712" i="8"/>
  <c r="R26713" i="8"/>
  <c r="S26713" i="8"/>
  <c r="T26713" i="8"/>
  <c r="R26714" i="8"/>
  <c r="S26714" i="8"/>
  <c r="T26714" i="8"/>
  <c r="R26715" i="8"/>
  <c r="S26715" i="8"/>
  <c r="T26715" i="8"/>
  <c r="R26716" i="8"/>
  <c r="S26716" i="8"/>
  <c r="T26716" i="8"/>
  <c r="R26717" i="8"/>
  <c r="S26717" i="8"/>
  <c r="T26717" i="8"/>
  <c r="R26718" i="8"/>
  <c r="S26718" i="8"/>
  <c r="T26718" i="8"/>
  <c r="R26719" i="8"/>
  <c r="S26719" i="8"/>
  <c r="T26719" i="8"/>
  <c r="R26720" i="8"/>
  <c r="S26720" i="8"/>
  <c r="T26720" i="8"/>
  <c r="R26721" i="8"/>
  <c r="S26721" i="8"/>
  <c r="T26721" i="8"/>
  <c r="R26722" i="8"/>
  <c r="S26722" i="8"/>
  <c r="T26722" i="8"/>
  <c r="R26723" i="8"/>
  <c r="S26723" i="8"/>
  <c r="T26723" i="8"/>
  <c r="R26724" i="8"/>
  <c r="S26724" i="8"/>
  <c r="T26724" i="8"/>
  <c r="R26725" i="8"/>
  <c r="S26725" i="8"/>
  <c r="T26725" i="8"/>
  <c r="R26726" i="8"/>
  <c r="S26726" i="8"/>
  <c r="T26726" i="8"/>
  <c r="R26727" i="8"/>
  <c r="S26727" i="8"/>
  <c r="T26727" i="8"/>
  <c r="R26728" i="8"/>
  <c r="S26728" i="8"/>
  <c r="T26728" i="8"/>
  <c r="R26729" i="8"/>
  <c r="S26729" i="8"/>
  <c r="T26729" i="8"/>
  <c r="R26730" i="8"/>
  <c r="S26730" i="8"/>
  <c r="T26730" i="8"/>
  <c r="R26731" i="8"/>
  <c r="S26731" i="8"/>
  <c r="T26731" i="8"/>
  <c r="R26732" i="8"/>
  <c r="S26732" i="8"/>
  <c r="T26732" i="8"/>
  <c r="R26733" i="8"/>
  <c r="S26733" i="8"/>
  <c r="T26733" i="8"/>
  <c r="R26734" i="8"/>
  <c r="S26734" i="8"/>
  <c r="T26734" i="8"/>
  <c r="R26735" i="8"/>
  <c r="S26735" i="8"/>
  <c r="T26735" i="8"/>
  <c r="R26736" i="8"/>
  <c r="S26736" i="8"/>
  <c r="T26736" i="8"/>
  <c r="R26737" i="8"/>
  <c r="S26737" i="8"/>
  <c r="T26737" i="8"/>
  <c r="R26738" i="8"/>
  <c r="S26738" i="8"/>
  <c r="T26738" i="8"/>
  <c r="R26739" i="8"/>
  <c r="S26739" i="8"/>
  <c r="T26739" i="8"/>
  <c r="R26740" i="8"/>
  <c r="S26740" i="8"/>
  <c r="T26740" i="8"/>
  <c r="R26741" i="8"/>
  <c r="S26741" i="8"/>
  <c r="T26741" i="8"/>
  <c r="R26742" i="8"/>
  <c r="S26742" i="8"/>
  <c r="T26742" i="8"/>
  <c r="R26743" i="8"/>
  <c r="S26743" i="8"/>
  <c r="T26743" i="8"/>
  <c r="R26744" i="8"/>
  <c r="S26744" i="8"/>
  <c r="T26744" i="8"/>
  <c r="R26745" i="8"/>
  <c r="S26745" i="8"/>
  <c r="T26745" i="8"/>
  <c r="R26746" i="8"/>
  <c r="S26746" i="8"/>
  <c r="T26746" i="8"/>
  <c r="R26747" i="8"/>
  <c r="S26747" i="8"/>
  <c r="T26747" i="8"/>
  <c r="R26748" i="8"/>
  <c r="S26748" i="8"/>
  <c r="T26748" i="8"/>
  <c r="R26749" i="8"/>
  <c r="S26749" i="8"/>
  <c r="T26749" i="8"/>
  <c r="R26750" i="8"/>
  <c r="S26750" i="8"/>
  <c r="T26750" i="8"/>
  <c r="R26751" i="8"/>
  <c r="S26751" i="8"/>
  <c r="T26751" i="8"/>
  <c r="R26752" i="8"/>
  <c r="S26752" i="8"/>
  <c r="T26752" i="8"/>
  <c r="R26753" i="8"/>
  <c r="S26753" i="8"/>
  <c r="T26753" i="8"/>
  <c r="R26754" i="8"/>
  <c r="S26754" i="8"/>
  <c r="T26754" i="8"/>
  <c r="R26755" i="8"/>
  <c r="S26755" i="8"/>
  <c r="T26755" i="8"/>
  <c r="R26756" i="8"/>
  <c r="S26756" i="8"/>
  <c r="T26756" i="8"/>
  <c r="R26757" i="8"/>
  <c r="S26757" i="8"/>
  <c r="T26757" i="8"/>
  <c r="R26758" i="8"/>
  <c r="S26758" i="8"/>
  <c r="T26758" i="8"/>
  <c r="R26759" i="8"/>
  <c r="S26759" i="8"/>
  <c r="T26759" i="8"/>
  <c r="R26760" i="8"/>
  <c r="S26760" i="8"/>
  <c r="T26760" i="8"/>
  <c r="R26761" i="8"/>
  <c r="S26761" i="8"/>
  <c r="T26761" i="8"/>
  <c r="R26762" i="8"/>
  <c r="S26762" i="8"/>
  <c r="T26762" i="8"/>
  <c r="R26763" i="8"/>
  <c r="S26763" i="8"/>
  <c r="T26763" i="8"/>
  <c r="R26764" i="8"/>
  <c r="S26764" i="8"/>
  <c r="T26764" i="8"/>
  <c r="R26765" i="8"/>
  <c r="S26765" i="8"/>
  <c r="T26765" i="8"/>
  <c r="R26766" i="8"/>
  <c r="S26766" i="8"/>
  <c r="T26766" i="8"/>
  <c r="R26767" i="8"/>
  <c r="S26767" i="8"/>
  <c r="T26767" i="8"/>
  <c r="R26768" i="8"/>
  <c r="S26768" i="8"/>
  <c r="T26768" i="8"/>
  <c r="R26769" i="8"/>
  <c r="S26769" i="8"/>
  <c r="T26769" i="8"/>
  <c r="R26770" i="8"/>
  <c r="S26770" i="8"/>
  <c r="T26770" i="8"/>
  <c r="R26771" i="8"/>
  <c r="S26771" i="8"/>
  <c r="T26771" i="8"/>
  <c r="R26772" i="8"/>
  <c r="S26772" i="8"/>
  <c r="T26772" i="8"/>
  <c r="R26773" i="8"/>
  <c r="S26773" i="8"/>
  <c r="T26773" i="8"/>
  <c r="R26774" i="8"/>
  <c r="S26774" i="8"/>
  <c r="T26774" i="8"/>
  <c r="R26775" i="8"/>
  <c r="S26775" i="8"/>
  <c r="T26775" i="8"/>
  <c r="R26776" i="8"/>
  <c r="S26776" i="8"/>
  <c r="T26776" i="8"/>
  <c r="R26777" i="8"/>
  <c r="S26777" i="8"/>
  <c r="T26777" i="8"/>
  <c r="R26778" i="8"/>
  <c r="S26778" i="8"/>
  <c r="T26778" i="8"/>
  <c r="R26779" i="8"/>
  <c r="S26779" i="8"/>
  <c r="T26779" i="8"/>
  <c r="R26780" i="8"/>
  <c r="S26780" i="8"/>
  <c r="T26780" i="8"/>
  <c r="R26781" i="8"/>
  <c r="S26781" i="8"/>
  <c r="T26781" i="8"/>
  <c r="R26782" i="8"/>
  <c r="S26782" i="8"/>
  <c r="T26782" i="8"/>
  <c r="R26783" i="8"/>
  <c r="S26783" i="8"/>
  <c r="T26783" i="8"/>
  <c r="R26784" i="8"/>
  <c r="S26784" i="8"/>
  <c r="T26784" i="8"/>
  <c r="R26785" i="8"/>
  <c r="S26785" i="8"/>
  <c r="T26785" i="8"/>
  <c r="R26786" i="8"/>
  <c r="S26786" i="8"/>
  <c r="T26786" i="8"/>
  <c r="R26787" i="8"/>
  <c r="S26787" i="8"/>
  <c r="T26787" i="8"/>
  <c r="R26788" i="8"/>
  <c r="S26788" i="8"/>
  <c r="T26788" i="8"/>
  <c r="R26789" i="8"/>
  <c r="S26789" i="8"/>
  <c r="T26789" i="8"/>
  <c r="R26790" i="8"/>
  <c r="S26790" i="8"/>
  <c r="T26790" i="8"/>
  <c r="R26791" i="8"/>
  <c r="S26791" i="8"/>
  <c r="T26791" i="8"/>
  <c r="R26792" i="8"/>
  <c r="S26792" i="8"/>
  <c r="T26792" i="8"/>
  <c r="R26793" i="8"/>
  <c r="S26793" i="8"/>
  <c r="T26793" i="8"/>
  <c r="R26794" i="8"/>
  <c r="S26794" i="8"/>
  <c r="T26794" i="8"/>
  <c r="R26795" i="8"/>
  <c r="S26795" i="8"/>
  <c r="T26795" i="8"/>
  <c r="R26796" i="8"/>
  <c r="S26796" i="8"/>
  <c r="T26796" i="8"/>
  <c r="R26797" i="8"/>
  <c r="S26797" i="8"/>
  <c r="T26797" i="8"/>
  <c r="R26798" i="8"/>
  <c r="S26798" i="8"/>
  <c r="T26798" i="8"/>
  <c r="R26799" i="8"/>
  <c r="S26799" i="8"/>
  <c r="T26799" i="8"/>
  <c r="R26800" i="8"/>
  <c r="S26800" i="8"/>
  <c r="T26800" i="8"/>
  <c r="R26801" i="8"/>
  <c r="S26801" i="8"/>
  <c r="T26801" i="8"/>
  <c r="R26802" i="8"/>
  <c r="S26802" i="8"/>
  <c r="T26802" i="8"/>
  <c r="R26803" i="8"/>
  <c r="S26803" i="8"/>
  <c r="T26803" i="8"/>
  <c r="R26804" i="8"/>
  <c r="S26804" i="8"/>
  <c r="T26804" i="8"/>
  <c r="R26805" i="8"/>
  <c r="S26805" i="8"/>
  <c r="T26805" i="8"/>
  <c r="R26806" i="8"/>
  <c r="S26806" i="8"/>
  <c r="T26806" i="8"/>
  <c r="R26807" i="8"/>
  <c r="S26807" i="8"/>
  <c r="T26807" i="8"/>
  <c r="R26808" i="8"/>
  <c r="S26808" i="8"/>
  <c r="T26808" i="8"/>
  <c r="R26809" i="8"/>
  <c r="S26809" i="8"/>
  <c r="T26809" i="8"/>
  <c r="R26810" i="8"/>
  <c r="S26810" i="8"/>
  <c r="T26810" i="8"/>
  <c r="R26811" i="8"/>
  <c r="S26811" i="8"/>
  <c r="T26811" i="8"/>
  <c r="R26812" i="8"/>
  <c r="S26812" i="8"/>
  <c r="T26812" i="8"/>
  <c r="R26813" i="8"/>
  <c r="S26813" i="8"/>
  <c r="T26813" i="8"/>
  <c r="R26814" i="8"/>
  <c r="S26814" i="8"/>
  <c r="T26814" i="8"/>
  <c r="R26815" i="8"/>
  <c r="S26815" i="8"/>
  <c r="T26815" i="8"/>
  <c r="R26816" i="8"/>
  <c r="S26816" i="8"/>
  <c r="T26816" i="8"/>
  <c r="R26817" i="8"/>
  <c r="S26817" i="8"/>
  <c r="T26817" i="8"/>
  <c r="R26818" i="8"/>
  <c r="S26818" i="8"/>
  <c r="T26818" i="8"/>
  <c r="R26819" i="8"/>
  <c r="S26819" i="8"/>
  <c r="T26819" i="8"/>
  <c r="R26820" i="8"/>
  <c r="S26820" i="8"/>
  <c r="T26820" i="8"/>
  <c r="R26821" i="8"/>
  <c r="S26821" i="8"/>
  <c r="T26821" i="8"/>
  <c r="R26822" i="8"/>
  <c r="S26822" i="8"/>
  <c r="T26822" i="8"/>
  <c r="R26823" i="8"/>
  <c r="S26823" i="8"/>
  <c r="T26823" i="8"/>
  <c r="R26824" i="8"/>
  <c r="S26824" i="8"/>
  <c r="T26824" i="8"/>
  <c r="R26825" i="8"/>
  <c r="S26825" i="8"/>
  <c r="T26825" i="8"/>
  <c r="R26826" i="8"/>
  <c r="S26826" i="8"/>
  <c r="T26826" i="8"/>
  <c r="R26827" i="8"/>
  <c r="S26827" i="8"/>
  <c r="T26827" i="8"/>
  <c r="R26828" i="8"/>
  <c r="S26828" i="8"/>
  <c r="T26828" i="8"/>
  <c r="R26829" i="8"/>
  <c r="S26829" i="8"/>
  <c r="T26829" i="8"/>
  <c r="R26830" i="8"/>
  <c r="S26830" i="8"/>
  <c r="T26830" i="8"/>
  <c r="R26831" i="8"/>
  <c r="S26831" i="8"/>
  <c r="T26831" i="8"/>
  <c r="R26832" i="8"/>
  <c r="S26832" i="8"/>
  <c r="T26832" i="8"/>
  <c r="R26833" i="8"/>
  <c r="S26833" i="8"/>
  <c r="T26833" i="8"/>
  <c r="R26834" i="8"/>
  <c r="S26834" i="8"/>
  <c r="T26834" i="8"/>
  <c r="R26835" i="8"/>
  <c r="S26835" i="8"/>
  <c r="T26835" i="8"/>
  <c r="R26836" i="8"/>
  <c r="S26836" i="8"/>
  <c r="T26836" i="8"/>
  <c r="R26837" i="8"/>
  <c r="S26837" i="8"/>
  <c r="T26837" i="8"/>
  <c r="R26838" i="8"/>
  <c r="S26838" i="8"/>
  <c r="T26838" i="8"/>
  <c r="R26839" i="8"/>
  <c r="S26839" i="8"/>
  <c r="T26839" i="8"/>
  <c r="R26840" i="8"/>
  <c r="S26840" i="8"/>
  <c r="T26840" i="8"/>
  <c r="R26841" i="8"/>
  <c r="S26841" i="8"/>
  <c r="T26841" i="8"/>
  <c r="R26842" i="8"/>
  <c r="S26842" i="8"/>
  <c r="T26842" i="8"/>
  <c r="R26843" i="8"/>
  <c r="S26843" i="8"/>
  <c r="T26843" i="8"/>
  <c r="R26844" i="8"/>
  <c r="S26844" i="8"/>
  <c r="T26844" i="8"/>
  <c r="R26845" i="8"/>
  <c r="S26845" i="8"/>
  <c r="T26845" i="8"/>
  <c r="R26846" i="8"/>
  <c r="S26846" i="8"/>
  <c r="T26846" i="8"/>
  <c r="R26847" i="8"/>
  <c r="S26847" i="8"/>
  <c r="T26847" i="8"/>
  <c r="R26848" i="8"/>
  <c r="S26848" i="8"/>
  <c r="T26848" i="8"/>
  <c r="R26849" i="8"/>
  <c r="S26849" i="8"/>
  <c r="T26849" i="8"/>
  <c r="R26850" i="8"/>
  <c r="S26850" i="8"/>
  <c r="T26850" i="8"/>
  <c r="R26851" i="8"/>
  <c r="S26851" i="8"/>
  <c r="T26851" i="8"/>
  <c r="R26852" i="8"/>
  <c r="S26852" i="8"/>
  <c r="T26852" i="8"/>
  <c r="R26853" i="8"/>
  <c r="S26853" i="8"/>
  <c r="T26853" i="8"/>
  <c r="R26854" i="8"/>
  <c r="S26854" i="8"/>
  <c r="T26854" i="8"/>
  <c r="R26855" i="8"/>
  <c r="S26855" i="8"/>
  <c r="T26855" i="8"/>
  <c r="R26856" i="8"/>
  <c r="S26856" i="8"/>
  <c r="T26856" i="8"/>
  <c r="R26857" i="8"/>
  <c r="S26857" i="8"/>
  <c r="T26857" i="8"/>
  <c r="R26858" i="8"/>
  <c r="S26858" i="8"/>
  <c r="T26858" i="8"/>
  <c r="R26859" i="8"/>
  <c r="S26859" i="8"/>
  <c r="T26859" i="8"/>
  <c r="R26860" i="8"/>
  <c r="S26860" i="8"/>
  <c r="T26860" i="8"/>
  <c r="R26861" i="8"/>
  <c r="S26861" i="8"/>
  <c r="T26861" i="8"/>
  <c r="R26862" i="8"/>
  <c r="S26862" i="8"/>
  <c r="T26862" i="8"/>
  <c r="R26863" i="8"/>
  <c r="S26863" i="8"/>
  <c r="T26863" i="8"/>
  <c r="R26864" i="8"/>
  <c r="S26864" i="8"/>
  <c r="T26864" i="8"/>
  <c r="R26865" i="8"/>
  <c r="S26865" i="8"/>
  <c r="T26865" i="8"/>
  <c r="R26866" i="8"/>
  <c r="S26866" i="8"/>
  <c r="T26866" i="8"/>
  <c r="R26867" i="8"/>
  <c r="S26867" i="8"/>
  <c r="T26867" i="8"/>
  <c r="R26868" i="8"/>
  <c r="S26868" i="8"/>
  <c r="T26868" i="8"/>
  <c r="R26869" i="8"/>
  <c r="S26869" i="8"/>
  <c r="T26869" i="8"/>
  <c r="R26870" i="8"/>
  <c r="S26870" i="8"/>
  <c r="T26870" i="8"/>
  <c r="R26871" i="8"/>
  <c r="S26871" i="8"/>
  <c r="T26871" i="8"/>
  <c r="R26872" i="8"/>
  <c r="S26872" i="8"/>
  <c r="T26872" i="8"/>
  <c r="R26873" i="8"/>
  <c r="S26873" i="8"/>
  <c r="T26873" i="8"/>
  <c r="R26874" i="8"/>
  <c r="S26874" i="8"/>
  <c r="T26874" i="8"/>
  <c r="R26875" i="8"/>
  <c r="S26875" i="8"/>
  <c r="T26875" i="8"/>
  <c r="R26876" i="8"/>
  <c r="S26876" i="8"/>
  <c r="T26876" i="8"/>
  <c r="R26877" i="8"/>
  <c r="S26877" i="8"/>
  <c r="T26877" i="8"/>
  <c r="R26878" i="8"/>
  <c r="S26878" i="8"/>
  <c r="T26878" i="8"/>
  <c r="R26879" i="8"/>
  <c r="S26879" i="8"/>
  <c r="T26879" i="8"/>
  <c r="R26880" i="8"/>
  <c r="S26880" i="8"/>
  <c r="T26880" i="8"/>
  <c r="R26881" i="8"/>
  <c r="S26881" i="8"/>
  <c r="T26881" i="8"/>
  <c r="R26882" i="8"/>
  <c r="S26882" i="8"/>
  <c r="T26882" i="8"/>
  <c r="R26883" i="8"/>
  <c r="S26883" i="8"/>
  <c r="T26883" i="8"/>
  <c r="R26884" i="8"/>
  <c r="S26884" i="8"/>
  <c r="T26884" i="8"/>
  <c r="R26885" i="8"/>
  <c r="S26885" i="8"/>
  <c r="T26885" i="8"/>
  <c r="R26886" i="8"/>
  <c r="S26886" i="8"/>
  <c r="T26886" i="8"/>
  <c r="R26887" i="8"/>
  <c r="S26887" i="8"/>
  <c r="T26887" i="8"/>
  <c r="R26888" i="8"/>
  <c r="S26888" i="8"/>
  <c r="T26888" i="8"/>
  <c r="R26889" i="8"/>
  <c r="S26889" i="8"/>
  <c r="T26889" i="8"/>
  <c r="R26890" i="8"/>
  <c r="S26890" i="8"/>
  <c r="T26890" i="8"/>
  <c r="R26891" i="8"/>
  <c r="S26891" i="8"/>
  <c r="T26891" i="8"/>
  <c r="R26892" i="8"/>
  <c r="S26892" i="8"/>
  <c r="T26892" i="8"/>
  <c r="R26893" i="8"/>
  <c r="S26893" i="8"/>
  <c r="T26893" i="8"/>
  <c r="R26894" i="8"/>
  <c r="S26894" i="8"/>
  <c r="T26894" i="8"/>
  <c r="R26895" i="8"/>
  <c r="S26895" i="8"/>
  <c r="T26895" i="8"/>
  <c r="R26896" i="8"/>
  <c r="S26896" i="8"/>
  <c r="T26896" i="8"/>
  <c r="R26897" i="8"/>
  <c r="S26897" i="8"/>
  <c r="T26897" i="8"/>
  <c r="R26898" i="8"/>
  <c r="S26898" i="8"/>
  <c r="T26898" i="8"/>
  <c r="R26899" i="8"/>
  <c r="S26899" i="8"/>
  <c r="T26899" i="8"/>
  <c r="R26900" i="8"/>
  <c r="S26900" i="8"/>
  <c r="T26900" i="8"/>
  <c r="R26901" i="8"/>
  <c r="S26901" i="8"/>
  <c r="T26901" i="8"/>
  <c r="R26902" i="8"/>
  <c r="S26902" i="8"/>
  <c r="T26902" i="8"/>
  <c r="R26903" i="8"/>
  <c r="S26903" i="8"/>
  <c r="T26903" i="8"/>
  <c r="R26904" i="8"/>
  <c r="S26904" i="8"/>
  <c r="T26904" i="8"/>
  <c r="R26905" i="8"/>
  <c r="S26905" i="8"/>
  <c r="T26905" i="8"/>
  <c r="R26906" i="8"/>
  <c r="S26906" i="8"/>
  <c r="T26906" i="8"/>
  <c r="R26907" i="8"/>
  <c r="S26907" i="8"/>
  <c r="T26907" i="8"/>
  <c r="R26908" i="8"/>
  <c r="S26908" i="8"/>
  <c r="T26908" i="8"/>
  <c r="R26909" i="8"/>
  <c r="S26909" i="8"/>
  <c r="T26909" i="8"/>
  <c r="R26910" i="8"/>
  <c r="S26910" i="8"/>
  <c r="T26910" i="8"/>
  <c r="R26911" i="8"/>
  <c r="S26911" i="8"/>
  <c r="T26911" i="8"/>
  <c r="R26912" i="8"/>
  <c r="S26912" i="8"/>
  <c r="T26912" i="8"/>
  <c r="R26913" i="8"/>
  <c r="S26913" i="8"/>
  <c r="T26913" i="8"/>
  <c r="R26914" i="8"/>
  <c r="S26914" i="8"/>
  <c r="T26914" i="8"/>
  <c r="R26915" i="8"/>
  <c r="S26915" i="8"/>
  <c r="T26915" i="8"/>
  <c r="R26916" i="8"/>
  <c r="S26916" i="8"/>
  <c r="T26916" i="8"/>
  <c r="R26917" i="8"/>
  <c r="S26917" i="8"/>
  <c r="T26917" i="8"/>
  <c r="R26918" i="8"/>
  <c r="S26918" i="8"/>
  <c r="T26918" i="8"/>
  <c r="R26919" i="8"/>
  <c r="S26919" i="8"/>
  <c r="T26919" i="8"/>
  <c r="R26920" i="8"/>
  <c r="S26920" i="8"/>
  <c r="T26920" i="8"/>
  <c r="R26921" i="8"/>
  <c r="S26921" i="8"/>
  <c r="T26921" i="8"/>
  <c r="R26922" i="8"/>
  <c r="S26922" i="8"/>
  <c r="T26922" i="8"/>
  <c r="R26923" i="8"/>
  <c r="S26923" i="8"/>
  <c r="T26923" i="8"/>
  <c r="R26924" i="8"/>
  <c r="S26924" i="8"/>
  <c r="T26924" i="8"/>
  <c r="R26925" i="8"/>
  <c r="S26925" i="8"/>
  <c r="T26925" i="8"/>
  <c r="R26926" i="8"/>
  <c r="S26926" i="8"/>
  <c r="T26926" i="8"/>
  <c r="R26927" i="8"/>
  <c r="S26927" i="8"/>
  <c r="T26927" i="8"/>
  <c r="R26928" i="8"/>
  <c r="S26928" i="8"/>
  <c r="T26928" i="8"/>
  <c r="R26929" i="8"/>
  <c r="S26929" i="8"/>
  <c r="T26929" i="8"/>
  <c r="R26930" i="8"/>
  <c r="S26930" i="8"/>
  <c r="T26930" i="8"/>
  <c r="R26931" i="8"/>
  <c r="S26931" i="8"/>
  <c r="T26931" i="8"/>
  <c r="R26932" i="8"/>
  <c r="S26932" i="8"/>
  <c r="T26932" i="8"/>
  <c r="R26933" i="8"/>
  <c r="S26933" i="8"/>
  <c r="T26933" i="8"/>
  <c r="R26934" i="8"/>
  <c r="S26934" i="8"/>
  <c r="T26934" i="8"/>
  <c r="R26935" i="8"/>
  <c r="S26935" i="8"/>
  <c r="T26935" i="8"/>
  <c r="R26936" i="8"/>
  <c r="S26936" i="8"/>
  <c r="T26936" i="8"/>
  <c r="R26937" i="8"/>
  <c r="S26937" i="8"/>
  <c r="T26937" i="8"/>
  <c r="R26938" i="8"/>
  <c r="S26938" i="8"/>
  <c r="T26938" i="8"/>
  <c r="R26939" i="8"/>
  <c r="S26939" i="8"/>
  <c r="T26939" i="8"/>
  <c r="R26940" i="8"/>
  <c r="S26940" i="8"/>
  <c r="T26940" i="8"/>
  <c r="R26941" i="8"/>
  <c r="S26941" i="8"/>
  <c r="T26941" i="8"/>
  <c r="R26942" i="8"/>
  <c r="S26942" i="8"/>
  <c r="T26942" i="8"/>
  <c r="R26943" i="8"/>
  <c r="S26943" i="8"/>
  <c r="T26943" i="8"/>
  <c r="R26944" i="8"/>
  <c r="S26944" i="8"/>
  <c r="T26944" i="8"/>
  <c r="R26945" i="8"/>
  <c r="S26945" i="8"/>
  <c r="T26945" i="8"/>
  <c r="R26946" i="8"/>
  <c r="S26946" i="8"/>
  <c r="T26946" i="8"/>
  <c r="R26947" i="8"/>
  <c r="S26947" i="8"/>
  <c r="T26947" i="8"/>
  <c r="R26948" i="8"/>
  <c r="S26948" i="8"/>
  <c r="T26948" i="8"/>
  <c r="R26949" i="8"/>
  <c r="S26949" i="8"/>
  <c r="T26949" i="8"/>
  <c r="R26950" i="8"/>
  <c r="S26950" i="8"/>
  <c r="T26950" i="8"/>
  <c r="R26951" i="8"/>
  <c r="S26951" i="8"/>
  <c r="T26951" i="8"/>
  <c r="R26952" i="8"/>
  <c r="S26952" i="8"/>
  <c r="T26952" i="8"/>
  <c r="R26953" i="8"/>
  <c r="S26953" i="8"/>
  <c r="T26953" i="8"/>
  <c r="R26954" i="8"/>
  <c r="S26954" i="8"/>
  <c r="T26954" i="8"/>
  <c r="R26955" i="8"/>
  <c r="S26955" i="8"/>
  <c r="T26955" i="8"/>
  <c r="R26956" i="8"/>
  <c r="S26956" i="8"/>
  <c r="T26956" i="8"/>
  <c r="R26957" i="8"/>
  <c r="S26957" i="8"/>
  <c r="T26957" i="8"/>
  <c r="R26958" i="8"/>
  <c r="S26958" i="8"/>
  <c r="T26958" i="8"/>
  <c r="R26959" i="8"/>
  <c r="S26959" i="8"/>
  <c r="T26959" i="8"/>
  <c r="R26960" i="8"/>
  <c r="S26960" i="8"/>
  <c r="T26960" i="8"/>
  <c r="R26961" i="8"/>
  <c r="S26961" i="8"/>
  <c r="T26961" i="8"/>
  <c r="R26962" i="8"/>
  <c r="S26962" i="8"/>
  <c r="T26962" i="8"/>
  <c r="R26963" i="8"/>
  <c r="S26963" i="8"/>
  <c r="T26963" i="8"/>
  <c r="R26964" i="8"/>
  <c r="S26964" i="8"/>
  <c r="T26964" i="8"/>
  <c r="R26965" i="8"/>
  <c r="S26965" i="8"/>
  <c r="T26965" i="8"/>
  <c r="R26966" i="8"/>
  <c r="S26966" i="8"/>
  <c r="T26966" i="8"/>
  <c r="R26967" i="8"/>
  <c r="S26967" i="8"/>
  <c r="T26967" i="8"/>
  <c r="R26968" i="8"/>
  <c r="S26968" i="8"/>
  <c r="T26968" i="8"/>
  <c r="R26969" i="8"/>
  <c r="S26969" i="8"/>
  <c r="T26969" i="8"/>
  <c r="R26970" i="8"/>
  <c r="S26970" i="8"/>
  <c r="T26970" i="8"/>
  <c r="R26971" i="8"/>
  <c r="S26971" i="8"/>
  <c r="T26971" i="8"/>
  <c r="R26972" i="8"/>
  <c r="S26972" i="8"/>
  <c r="T26972" i="8"/>
  <c r="R26973" i="8"/>
  <c r="S26973" i="8"/>
  <c r="T26973" i="8"/>
  <c r="R26974" i="8"/>
  <c r="S26974" i="8"/>
  <c r="T26974" i="8"/>
  <c r="R26975" i="8"/>
  <c r="S26975" i="8"/>
  <c r="T26975" i="8"/>
  <c r="R26976" i="8"/>
  <c r="S26976" i="8"/>
  <c r="T26976" i="8"/>
  <c r="R26977" i="8"/>
  <c r="S26977" i="8"/>
  <c r="T26977" i="8"/>
  <c r="R26978" i="8"/>
  <c r="S26978" i="8"/>
  <c r="T26978" i="8"/>
  <c r="R26979" i="8"/>
  <c r="S26979" i="8"/>
  <c r="T26979" i="8"/>
  <c r="R26980" i="8"/>
  <c r="S26980" i="8"/>
  <c r="T26980" i="8"/>
  <c r="R26981" i="8"/>
  <c r="S26981" i="8"/>
  <c r="T26981" i="8"/>
  <c r="R26982" i="8"/>
  <c r="S26982" i="8"/>
  <c r="T26982" i="8"/>
  <c r="R26983" i="8"/>
  <c r="S26983" i="8"/>
  <c r="T26983" i="8"/>
  <c r="R26984" i="8"/>
  <c r="S26984" i="8"/>
  <c r="T26984" i="8"/>
  <c r="R26985" i="8"/>
  <c r="S26985" i="8"/>
  <c r="T26985" i="8"/>
  <c r="R26986" i="8"/>
  <c r="S26986" i="8"/>
  <c r="T26986" i="8"/>
  <c r="R26987" i="8"/>
  <c r="S26987" i="8"/>
  <c r="T26987" i="8"/>
  <c r="R26988" i="8"/>
  <c r="S26988" i="8"/>
  <c r="T26988" i="8"/>
  <c r="R26989" i="8"/>
  <c r="S26989" i="8"/>
  <c r="T26989" i="8"/>
  <c r="R26990" i="8"/>
  <c r="S26990" i="8"/>
  <c r="T26990" i="8"/>
  <c r="R26991" i="8"/>
  <c r="S26991" i="8"/>
  <c r="T26991" i="8"/>
  <c r="R26992" i="8"/>
  <c r="S26992" i="8"/>
  <c r="T26992" i="8"/>
  <c r="R26993" i="8"/>
  <c r="S26993" i="8"/>
  <c r="T26993" i="8"/>
  <c r="R26994" i="8"/>
  <c r="S26994" i="8"/>
  <c r="T26994" i="8"/>
  <c r="R26995" i="8"/>
  <c r="S26995" i="8"/>
  <c r="T26995" i="8"/>
  <c r="R26996" i="8"/>
  <c r="S26996" i="8"/>
  <c r="T26996" i="8"/>
  <c r="R26997" i="8"/>
  <c r="S26997" i="8"/>
  <c r="T26997" i="8"/>
  <c r="R26998" i="8"/>
  <c r="S26998" i="8"/>
  <c r="T26998" i="8"/>
  <c r="R26999" i="8"/>
  <c r="S26999" i="8"/>
  <c r="T26999" i="8"/>
  <c r="R27000" i="8"/>
  <c r="S27000" i="8"/>
  <c r="T27000" i="8"/>
  <c r="R27001" i="8"/>
  <c r="S27001" i="8"/>
  <c r="T27001" i="8"/>
  <c r="R27002" i="8"/>
  <c r="S27002" i="8"/>
  <c r="T27002" i="8"/>
  <c r="R27003" i="8"/>
  <c r="S27003" i="8"/>
  <c r="T27003" i="8"/>
  <c r="R27004" i="8"/>
  <c r="S27004" i="8"/>
  <c r="T27004" i="8"/>
  <c r="R27005" i="8"/>
  <c r="S27005" i="8"/>
  <c r="T27005" i="8"/>
  <c r="R27006" i="8"/>
  <c r="S27006" i="8"/>
  <c r="T27006" i="8"/>
  <c r="R27007" i="8"/>
  <c r="S27007" i="8"/>
  <c r="T27007" i="8"/>
  <c r="R27008" i="8"/>
  <c r="S27008" i="8"/>
  <c r="T27008" i="8"/>
  <c r="R27009" i="8"/>
  <c r="S27009" i="8"/>
  <c r="T27009" i="8"/>
  <c r="R27010" i="8"/>
  <c r="S27010" i="8"/>
  <c r="T27010" i="8"/>
  <c r="R27011" i="8"/>
  <c r="S27011" i="8"/>
  <c r="T27011" i="8"/>
  <c r="R27012" i="8"/>
  <c r="S27012" i="8"/>
  <c r="T27012" i="8"/>
  <c r="R27013" i="8"/>
  <c r="S27013" i="8"/>
  <c r="T27013" i="8"/>
  <c r="R27014" i="8"/>
  <c r="S27014" i="8"/>
  <c r="T27014" i="8"/>
  <c r="R27015" i="8"/>
  <c r="S27015" i="8"/>
  <c r="T27015" i="8"/>
  <c r="R27016" i="8"/>
  <c r="S27016" i="8"/>
  <c r="T27016" i="8"/>
  <c r="R27017" i="8"/>
  <c r="S27017" i="8"/>
  <c r="T27017" i="8"/>
  <c r="R27018" i="8"/>
  <c r="S27018" i="8"/>
  <c r="T27018" i="8"/>
  <c r="R27019" i="8"/>
  <c r="S27019" i="8"/>
  <c r="T27019" i="8"/>
  <c r="R27020" i="8"/>
  <c r="S27020" i="8"/>
  <c r="T27020" i="8"/>
  <c r="R27021" i="8"/>
  <c r="S27021" i="8"/>
  <c r="T27021" i="8"/>
  <c r="R27022" i="8"/>
  <c r="S27022" i="8"/>
  <c r="T27022" i="8"/>
  <c r="R27023" i="8"/>
  <c r="S27023" i="8"/>
  <c r="T27023" i="8"/>
  <c r="R27024" i="8"/>
  <c r="S27024" i="8"/>
  <c r="T27024" i="8"/>
  <c r="R27025" i="8"/>
  <c r="S27025" i="8"/>
  <c r="T27025" i="8"/>
  <c r="R27026" i="8"/>
  <c r="S27026" i="8"/>
  <c r="T27026" i="8"/>
  <c r="R27027" i="8"/>
  <c r="S27027" i="8"/>
  <c r="T27027" i="8"/>
  <c r="R27028" i="8"/>
  <c r="S27028" i="8"/>
  <c r="T27028" i="8"/>
  <c r="R27029" i="8"/>
  <c r="S27029" i="8"/>
  <c r="T27029" i="8"/>
  <c r="R27030" i="8"/>
  <c r="S27030" i="8"/>
  <c r="T27030" i="8"/>
  <c r="R27031" i="8"/>
  <c r="S27031" i="8"/>
  <c r="T27031" i="8"/>
  <c r="R27032" i="8"/>
  <c r="S27032" i="8"/>
  <c r="T27032" i="8"/>
  <c r="R27033" i="8"/>
  <c r="S27033" i="8"/>
  <c r="T27033" i="8"/>
  <c r="R27034" i="8"/>
  <c r="S27034" i="8"/>
  <c r="T27034" i="8"/>
  <c r="R27035" i="8"/>
  <c r="S27035" i="8"/>
  <c r="T27035" i="8"/>
  <c r="R27036" i="8"/>
  <c r="S27036" i="8"/>
  <c r="T27036" i="8"/>
  <c r="R27037" i="8"/>
  <c r="S27037" i="8"/>
  <c r="T27037" i="8"/>
  <c r="R27038" i="8"/>
  <c r="S27038" i="8"/>
  <c r="T27038" i="8"/>
  <c r="R27039" i="8"/>
  <c r="S27039" i="8"/>
  <c r="T27039" i="8"/>
  <c r="R27040" i="8"/>
  <c r="S27040" i="8"/>
  <c r="T27040" i="8"/>
  <c r="R27041" i="8"/>
  <c r="S27041" i="8"/>
  <c r="T27041" i="8"/>
  <c r="R27042" i="8"/>
  <c r="S27042" i="8"/>
  <c r="T27042" i="8"/>
  <c r="R27043" i="8"/>
  <c r="S27043" i="8"/>
  <c r="T27043" i="8"/>
  <c r="R27044" i="8"/>
  <c r="S27044" i="8"/>
  <c r="T27044" i="8"/>
  <c r="R27045" i="8"/>
  <c r="S27045" i="8"/>
  <c r="T27045" i="8"/>
  <c r="R27046" i="8"/>
  <c r="S27046" i="8"/>
  <c r="T27046" i="8"/>
  <c r="R27047" i="8"/>
  <c r="S27047" i="8"/>
  <c r="T27047" i="8"/>
  <c r="R27048" i="8"/>
  <c r="S27048" i="8"/>
  <c r="T27048" i="8"/>
  <c r="R27049" i="8"/>
  <c r="S27049" i="8"/>
  <c r="T27049" i="8"/>
  <c r="R27050" i="8"/>
  <c r="S27050" i="8"/>
  <c r="T27050" i="8"/>
  <c r="R27051" i="8"/>
  <c r="S27051" i="8"/>
  <c r="T27051" i="8"/>
  <c r="R27052" i="8"/>
  <c r="S27052" i="8"/>
  <c r="T27052" i="8"/>
  <c r="R27053" i="8"/>
  <c r="S27053" i="8"/>
  <c r="T27053" i="8"/>
  <c r="R27054" i="8"/>
  <c r="S27054" i="8"/>
  <c r="T27054" i="8"/>
  <c r="R27055" i="8"/>
  <c r="S27055" i="8"/>
  <c r="T27055" i="8"/>
  <c r="R27056" i="8"/>
  <c r="S27056" i="8"/>
  <c r="T27056" i="8"/>
  <c r="R27057" i="8"/>
  <c r="S27057" i="8"/>
  <c r="T27057" i="8"/>
  <c r="R27058" i="8"/>
  <c r="S27058" i="8"/>
  <c r="T27058" i="8"/>
  <c r="R27059" i="8"/>
  <c r="S27059" i="8"/>
  <c r="T27059" i="8"/>
  <c r="R27060" i="8"/>
  <c r="S27060" i="8"/>
  <c r="T27060" i="8"/>
  <c r="R27061" i="8"/>
  <c r="S27061" i="8"/>
  <c r="T27061" i="8"/>
  <c r="R27062" i="8"/>
  <c r="S27062" i="8"/>
  <c r="T27062" i="8"/>
  <c r="R27063" i="8"/>
  <c r="S27063" i="8"/>
  <c r="T27063" i="8"/>
  <c r="R27064" i="8"/>
  <c r="S27064" i="8"/>
  <c r="T27064" i="8"/>
  <c r="R27065" i="8"/>
  <c r="S27065" i="8"/>
  <c r="T27065" i="8"/>
  <c r="R27066" i="8"/>
  <c r="S27066" i="8"/>
  <c r="T27066" i="8"/>
  <c r="R27067" i="8"/>
  <c r="S27067" i="8"/>
  <c r="T27067" i="8"/>
  <c r="R27068" i="8"/>
  <c r="S27068" i="8"/>
  <c r="T27068" i="8"/>
  <c r="R27069" i="8"/>
  <c r="S27069" i="8"/>
  <c r="T27069" i="8"/>
  <c r="R27070" i="8"/>
  <c r="S27070" i="8"/>
  <c r="T27070" i="8"/>
  <c r="R27071" i="8"/>
  <c r="S27071" i="8"/>
  <c r="T27071" i="8"/>
  <c r="R27072" i="8"/>
  <c r="S27072" i="8"/>
  <c r="T27072" i="8"/>
  <c r="R27073" i="8"/>
  <c r="S27073" i="8"/>
  <c r="T27073" i="8"/>
  <c r="R27074" i="8"/>
  <c r="S27074" i="8"/>
  <c r="T27074" i="8"/>
  <c r="R27075" i="8"/>
  <c r="S27075" i="8"/>
  <c r="T27075" i="8"/>
  <c r="R27076" i="8"/>
  <c r="S27076" i="8"/>
  <c r="T27076" i="8"/>
  <c r="R27077" i="8"/>
  <c r="S27077" i="8"/>
  <c r="T27077" i="8"/>
  <c r="R27078" i="8"/>
  <c r="S27078" i="8"/>
  <c r="T27078" i="8"/>
  <c r="R27079" i="8"/>
  <c r="S27079" i="8"/>
  <c r="T27079" i="8"/>
  <c r="R27080" i="8"/>
  <c r="S27080" i="8"/>
  <c r="T27080" i="8"/>
  <c r="R27081" i="8"/>
  <c r="S27081" i="8"/>
  <c r="T27081" i="8"/>
  <c r="R27082" i="8"/>
  <c r="S27082" i="8"/>
  <c r="T27082" i="8"/>
  <c r="R27083" i="8"/>
  <c r="S27083" i="8"/>
  <c r="T27083" i="8"/>
  <c r="R27084" i="8"/>
  <c r="S27084" i="8"/>
  <c r="T27084" i="8"/>
  <c r="R27085" i="8"/>
  <c r="S27085" i="8"/>
  <c r="T27085" i="8"/>
  <c r="R27086" i="8"/>
  <c r="S27086" i="8"/>
  <c r="T27086" i="8"/>
  <c r="R27087" i="8"/>
  <c r="S27087" i="8"/>
  <c r="T27087" i="8"/>
  <c r="R27088" i="8"/>
  <c r="S27088" i="8"/>
  <c r="T27088" i="8"/>
  <c r="R27089" i="8"/>
  <c r="S27089" i="8"/>
  <c r="T27089" i="8"/>
  <c r="R27090" i="8"/>
  <c r="S27090" i="8"/>
  <c r="T27090" i="8"/>
  <c r="R27091" i="8"/>
  <c r="S27091" i="8"/>
  <c r="T27091" i="8"/>
  <c r="R27092" i="8"/>
  <c r="S27092" i="8"/>
  <c r="T27092" i="8"/>
  <c r="R27093" i="8"/>
  <c r="S27093" i="8"/>
  <c r="T27093" i="8"/>
  <c r="R27094" i="8"/>
  <c r="S27094" i="8"/>
  <c r="T27094" i="8"/>
  <c r="R27095" i="8"/>
  <c r="S27095" i="8"/>
  <c r="T27095" i="8"/>
  <c r="R27096" i="8"/>
  <c r="S27096" i="8"/>
  <c r="T27096" i="8"/>
  <c r="R27097" i="8"/>
  <c r="S27097" i="8"/>
  <c r="T27097" i="8"/>
  <c r="R27098" i="8"/>
  <c r="S27098" i="8"/>
  <c r="T27098" i="8"/>
  <c r="R27099" i="8"/>
  <c r="S27099" i="8"/>
  <c r="T27099" i="8"/>
  <c r="R27100" i="8"/>
  <c r="S27100" i="8"/>
  <c r="T27100" i="8"/>
  <c r="R27101" i="8"/>
  <c r="S27101" i="8"/>
  <c r="T27101" i="8"/>
  <c r="R27102" i="8"/>
  <c r="S27102" i="8"/>
  <c r="T27102" i="8"/>
  <c r="R27103" i="8"/>
  <c r="S27103" i="8"/>
  <c r="T27103" i="8"/>
  <c r="R27104" i="8"/>
  <c r="S27104" i="8"/>
  <c r="T27104" i="8"/>
  <c r="R27105" i="8"/>
  <c r="S27105" i="8"/>
  <c r="T27105" i="8"/>
  <c r="R27106" i="8"/>
  <c r="S27106" i="8"/>
  <c r="T27106" i="8"/>
  <c r="R27107" i="8"/>
  <c r="S27107" i="8"/>
  <c r="T27107" i="8"/>
  <c r="R27108" i="8"/>
  <c r="S27108" i="8"/>
  <c r="T27108" i="8"/>
  <c r="R27109" i="8"/>
  <c r="S27109" i="8"/>
  <c r="T27109" i="8"/>
  <c r="R27110" i="8"/>
  <c r="S27110" i="8"/>
  <c r="T27110" i="8"/>
  <c r="R27111" i="8"/>
  <c r="S27111" i="8"/>
  <c r="T27111" i="8"/>
  <c r="R27112" i="8"/>
  <c r="S27112" i="8"/>
  <c r="T27112" i="8"/>
  <c r="R27113" i="8"/>
  <c r="S27113" i="8"/>
  <c r="T27113" i="8"/>
  <c r="R27114" i="8"/>
  <c r="S27114" i="8"/>
  <c r="T27114" i="8"/>
  <c r="R27115" i="8"/>
  <c r="S27115" i="8"/>
  <c r="T27115" i="8"/>
  <c r="R27116" i="8"/>
  <c r="S27116" i="8"/>
  <c r="T27116" i="8"/>
  <c r="R27117" i="8"/>
  <c r="S27117" i="8"/>
  <c r="T27117" i="8"/>
  <c r="R27118" i="8"/>
  <c r="S27118" i="8"/>
  <c r="T27118" i="8"/>
  <c r="R27119" i="8"/>
  <c r="S27119" i="8"/>
  <c r="T27119" i="8"/>
  <c r="R27120" i="8"/>
  <c r="S27120" i="8"/>
  <c r="T27120" i="8"/>
  <c r="R27121" i="8"/>
  <c r="S27121" i="8"/>
  <c r="T27121" i="8"/>
  <c r="R27122" i="8"/>
  <c r="S27122" i="8"/>
  <c r="T27122" i="8"/>
  <c r="R27123" i="8"/>
  <c r="S27123" i="8"/>
  <c r="T27123" i="8"/>
  <c r="R27124" i="8"/>
  <c r="S27124" i="8"/>
  <c r="T27124" i="8"/>
  <c r="R27125" i="8"/>
  <c r="S27125" i="8"/>
  <c r="T27125" i="8"/>
  <c r="R27126" i="8"/>
  <c r="S27126" i="8"/>
  <c r="T27126" i="8"/>
  <c r="R27127" i="8"/>
  <c r="S27127" i="8"/>
  <c r="T27127" i="8"/>
  <c r="R27128" i="8"/>
  <c r="S27128" i="8"/>
  <c r="T27128" i="8"/>
  <c r="R27129" i="8"/>
  <c r="S27129" i="8"/>
  <c r="T27129" i="8"/>
  <c r="R27130" i="8"/>
  <c r="S27130" i="8"/>
  <c r="T27130" i="8"/>
  <c r="R27131" i="8"/>
  <c r="S27131" i="8"/>
  <c r="T27131" i="8"/>
  <c r="R27132" i="8"/>
  <c r="S27132" i="8"/>
  <c r="T27132" i="8"/>
  <c r="R27133" i="8"/>
  <c r="S27133" i="8"/>
  <c r="T27133" i="8"/>
  <c r="R27134" i="8"/>
  <c r="S27134" i="8"/>
  <c r="T27134" i="8"/>
  <c r="R27135" i="8"/>
  <c r="S27135" i="8"/>
  <c r="T27135" i="8"/>
  <c r="R27136" i="8"/>
  <c r="S27136" i="8"/>
  <c r="T27136" i="8"/>
  <c r="R27137" i="8"/>
  <c r="S27137" i="8"/>
  <c r="T27137" i="8"/>
  <c r="R27138" i="8"/>
  <c r="S27138" i="8"/>
  <c r="T27138" i="8"/>
  <c r="R27139" i="8"/>
  <c r="S27139" i="8"/>
  <c r="T27139" i="8"/>
  <c r="R27140" i="8"/>
  <c r="S27140" i="8"/>
  <c r="T27140" i="8"/>
  <c r="R27141" i="8"/>
  <c r="S27141" i="8"/>
  <c r="T27141" i="8"/>
  <c r="R27142" i="8"/>
  <c r="S27142" i="8"/>
  <c r="T27142" i="8"/>
  <c r="R27143" i="8"/>
  <c r="S27143" i="8"/>
  <c r="T27143" i="8"/>
  <c r="R27144" i="8"/>
  <c r="S27144" i="8"/>
  <c r="T27144" i="8"/>
  <c r="R27145" i="8"/>
  <c r="S27145" i="8"/>
  <c r="T27145" i="8"/>
  <c r="R27146" i="8"/>
  <c r="S27146" i="8"/>
  <c r="T27146" i="8"/>
  <c r="R27147" i="8"/>
  <c r="S27147" i="8"/>
  <c r="T27147" i="8"/>
  <c r="R27148" i="8"/>
  <c r="S27148" i="8"/>
  <c r="T27148" i="8"/>
  <c r="R27149" i="8"/>
  <c r="S27149" i="8"/>
  <c r="T27149" i="8"/>
  <c r="R27150" i="8"/>
  <c r="S27150" i="8"/>
  <c r="T27150" i="8"/>
  <c r="R27151" i="8"/>
  <c r="S27151" i="8"/>
  <c r="T27151" i="8"/>
  <c r="R27152" i="8"/>
  <c r="S27152" i="8"/>
  <c r="T27152" i="8"/>
  <c r="R27153" i="8"/>
  <c r="S27153" i="8"/>
  <c r="T27153" i="8"/>
  <c r="R27154" i="8"/>
  <c r="S27154" i="8"/>
  <c r="T27154" i="8"/>
  <c r="R27155" i="8"/>
  <c r="S27155" i="8"/>
  <c r="T27155" i="8"/>
  <c r="R27156" i="8"/>
  <c r="S27156" i="8"/>
  <c r="T27156" i="8"/>
  <c r="R27157" i="8"/>
  <c r="S27157" i="8"/>
  <c r="T27157" i="8"/>
  <c r="R27158" i="8"/>
  <c r="S27158" i="8"/>
  <c r="T27158" i="8"/>
  <c r="R27159" i="8"/>
  <c r="S27159" i="8"/>
  <c r="T27159" i="8"/>
  <c r="R27160" i="8"/>
  <c r="S27160" i="8"/>
  <c r="T27160" i="8"/>
  <c r="R27161" i="8"/>
  <c r="S27161" i="8"/>
  <c r="T27161" i="8"/>
  <c r="R27162" i="8"/>
  <c r="S27162" i="8"/>
  <c r="T27162" i="8"/>
  <c r="R27163" i="8"/>
  <c r="S27163" i="8"/>
  <c r="T27163" i="8"/>
  <c r="R27164" i="8"/>
  <c r="S27164" i="8"/>
  <c r="T27164" i="8"/>
  <c r="R27165" i="8"/>
  <c r="S27165" i="8"/>
  <c r="T27165" i="8"/>
  <c r="R27166" i="8"/>
  <c r="S27166" i="8"/>
  <c r="T27166" i="8"/>
  <c r="R27167" i="8"/>
  <c r="S27167" i="8"/>
  <c r="T27167" i="8"/>
  <c r="R27168" i="8"/>
  <c r="S27168" i="8"/>
  <c r="T27168" i="8"/>
  <c r="R27169" i="8"/>
  <c r="S27169" i="8"/>
  <c r="T27169" i="8"/>
  <c r="R27170" i="8"/>
  <c r="S27170" i="8"/>
  <c r="T27170" i="8"/>
  <c r="R27171" i="8"/>
  <c r="S27171" i="8"/>
  <c r="T27171" i="8"/>
  <c r="R27172" i="8"/>
  <c r="S27172" i="8"/>
  <c r="T27172" i="8"/>
  <c r="R27173" i="8"/>
  <c r="S27173" i="8"/>
  <c r="T27173" i="8"/>
  <c r="R27174" i="8"/>
  <c r="S27174" i="8"/>
  <c r="T27174" i="8"/>
  <c r="R27175" i="8"/>
  <c r="S27175" i="8"/>
  <c r="T27175" i="8"/>
  <c r="R27176" i="8"/>
  <c r="S27176" i="8"/>
  <c r="T27176" i="8"/>
  <c r="R27177" i="8"/>
  <c r="S27177" i="8"/>
  <c r="T27177" i="8"/>
  <c r="R27178" i="8"/>
  <c r="S27178" i="8"/>
  <c r="T27178" i="8"/>
  <c r="R27179" i="8"/>
  <c r="S27179" i="8"/>
  <c r="T27179" i="8"/>
  <c r="R27180" i="8"/>
  <c r="S27180" i="8"/>
  <c r="T27180" i="8"/>
  <c r="R27181" i="8"/>
  <c r="S27181" i="8"/>
  <c r="T27181" i="8"/>
  <c r="R27182" i="8"/>
  <c r="S27182" i="8"/>
  <c r="T27182" i="8"/>
  <c r="R27183" i="8"/>
  <c r="S27183" i="8"/>
  <c r="T27183" i="8"/>
  <c r="R27184" i="8"/>
  <c r="S27184" i="8"/>
  <c r="T27184" i="8"/>
  <c r="R27185" i="8"/>
  <c r="S27185" i="8"/>
  <c r="T27185" i="8"/>
  <c r="R27186" i="8"/>
  <c r="S27186" i="8"/>
  <c r="T27186" i="8"/>
  <c r="R27187" i="8"/>
  <c r="S27187" i="8"/>
  <c r="T27187" i="8"/>
  <c r="R27188" i="8"/>
  <c r="S27188" i="8"/>
  <c r="T27188" i="8"/>
  <c r="R27189" i="8"/>
  <c r="S27189" i="8"/>
  <c r="T27189" i="8"/>
  <c r="R27190" i="8"/>
  <c r="S27190" i="8"/>
  <c r="T27190" i="8"/>
  <c r="R27191" i="8"/>
  <c r="S27191" i="8"/>
  <c r="T27191" i="8"/>
  <c r="R27192" i="8"/>
  <c r="S27192" i="8"/>
  <c r="T27192" i="8"/>
  <c r="R27193" i="8"/>
  <c r="S27193" i="8"/>
  <c r="T27193" i="8"/>
  <c r="R27194" i="8"/>
  <c r="S27194" i="8"/>
  <c r="T27194" i="8"/>
  <c r="R27195" i="8"/>
  <c r="S27195" i="8"/>
  <c r="T27195" i="8"/>
  <c r="R27196" i="8"/>
  <c r="S27196" i="8"/>
  <c r="T27196" i="8"/>
  <c r="R27197" i="8"/>
  <c r="S27197" i="8"/>
  <c r="T27197" i="8"/>
  <c r="R27198" i="8"/>
  <c r="S27198" i="8"/>
  <c r="T27198" i="8"/>
  <c r="R27199" i="8"/>
  <c r="S27199" i="8"/>
  <c r="T27199" i="8"/>
  <c r="R27200" i="8"/>
  <c r="S27200" i="8"/>
  <c r="T27200" i="8"/>
  <c r="R27201" i="8"/>
  <c r="S27201" i="8"/>
  <c r="T27201" i="8"/>
  <c r="R27202" i="8"/>
  <c r="S27202" i="8"/>
  <c r="T27202" i="8"/>
  <c r="R27203" i="8"/>
  <c r="S27203" i="8"/>
  <c r="T27203" i="8"/>
  <c r="R27204" i="8"/>
  <c r="S27204" i="8"/>
  <c r="T27204" i="8"/>
  <c r="R27205" i="8"/>
  <c r="S27205" i="8"/>
  <c r="T27205" i="8"/>
  <c r="R27206" i="8"/>
  <c r="S27206" i="8"/>
  <c r="T27206" i="8"/>
  <c r="R27207" i="8"/>
  <c r="S27207" i="8"/>
  <c r="T27207" i="8"/>
  <c r="R27208" i="8"/>
  <c r="S27208" i="8"/>
  <c r="T27208" i="8"/>
  <c r="R27209" i="8"/>
  <c r="S27209" i="8"/>
  <c r="T27209" i="8"/>
  <c r="R27210" i="8"/>
  <c r="S27210" i="8"/>
  <c r="T27210" i="8"/>
  <c r="R27211" i="8"/>
  <c r="S27211" i="8"/>
  <c r="T27211" i="8"/>
  <c r="R27212" i="8"/>
  <c r="S27212" i="8"/>
  <c r="T27212" i="8"/>
  <c r="R27213" i="8"/>
  <c r="S27213" i="8"/>
  <c r="T27213" i="8"/>
  <c r="R27214" i="8"/>
  <c r="S27214" i="8"/>
  <c r="T27214" i="8"/>
  <c r="R27215" i="8"/>
  <c r="S27215" i="8"/>
  <c r="T27215" i="8"/>
  <c r="R27216" i="8"/>
  <c r="S27216" i="8"/>
  <c r="T27216" i="8"/>
  <c r="R27217" i="8"/>
  <c r="S27217" i="8"/>
  <c r="T27217" i="8"/>
  <c r="R27218" i="8"/>
  <c r="S27218" i="8"/>
  <c r="T27218" i="8"/>
  <c r="R27219" i="8"/>
  <c r="S27219" i="8"/>
  <c r="T27219" i="8"/>
  <c r="R27220" i="8"/>
  <c r="S27220" i="8"/>
  <c r="T27220" i="8"/>
  <c r="R27221" i="8"/>
  <c r="S27221" i="8"/>
  <c r="T27221" i="8"/>
  <c r="R27222" i="8"/>
  <c r="S27222" i="8"/>
  <c r="T27222" i="8"/>
  <c r="R27223" i="8"/>
  <c r="S27223" i="8"/>
  <c r="T27223" i="8"/>
  <c r="R27224" i="8"/>
  <c r="S27224" i="8"/>
  <c r="T27224" i="8"/>
  <c r="R27225" i="8"/>
  <c r="S27225" i="8"/>
  <c r="T27225" i="8"/>
  <c r="R27226" i="8"/>
  <c r="S27226" i="8"/>
  <c r="T27226" i="8"/>
  <c r="R27227" i="8"/>
  <c r="S27227" i="8"/>
  <c r="T27227" i="8"/>
  <c r="R27228" i="8"/>
  <c r="S27228" i="8"/>
  <c r="T27228" i="8"/>
  <c r="R27229" i="8"/>
  <c r="S27229" i="8"/>
  <c r="T27229" i="8"/>
  <c r="R27230" i="8"/>
  <c r="S27230" i="8"/>
  <c r="T27230" i="8"/>
  <c r="R27231" i="8"/>
  <c r="S27231" i="8"/>
  <c r="T27231" i="8"/>
  <c r="R27232" i="8"/>
  <c r="S27232" i="8"/>
  <c r="T27232" i="8"/>
  <c r="R27233" i="8"/>
  <c r="S27233" i="8"/>
  <c r="T27233" i="8"/>
  <c r="R27234" i="8"/>
  <c r="S27234" i="8"/>
  <c r="T27234" i="8"/>
  <c r="R27235" i="8"/>
  <c r="S27235" i="8"/>
  <c r="T27235" i="8"/>
  <c r="R27236" i="8"/>
  <c r="S27236" i="8"/>
  <c r="T27236" i="8"/>
  <c r="R27237" i="8"/>
  <c r="S27237" i="8"/>
  <c r="T27237" i="8"/>
  <c r="R27238" i="8"/>
  <c r="S27238" i="8"/>
  <c r="T27238" i="8"/>
  <c r="R27239" i="8"/>
  <c r="S27239" i="8"/>
  <c r="T27239" i="8"/>
  <c r="R27240" i="8"/>
  <c r="S27240" i="8"/>
  <c r="T27240" i="8"/>
  <c r="R27241" i="8"/>
  <c r="S27241" i="8"/>
  <c r="T27241" i="8"/>
  <c r="R27242" i="8"/>
  <c r="S27242" i="8"/>
  <c r="T27242" i="8"/>
  <c r="R27243" i="8"/>
  <c r="S27243" i="8"/>
  <c r="T27243" i="8"/>
  <c r="R27244" i="8"/>
  <c r="S27244" i="8"/>
  <c r="T27244" i="8"/>
  <c r="R27245" i="8"/>
  <c r="S27245" i="8"/>
  <c r="T27245" i="8"/>
  <c r="R27246" i="8"/>
  <c r="S27246" i="8"/>
  <c r="T27246" i="8"/>
  <c r="R27247" i="8"/>
  <c r="S27247" i="8"/>
  <c r="T27247" i="8"/>
  <c r="R27248" i="8"/>
  <c r="S27248" i="8"/>
  <c r="T27248" i="8"/>
  <c r="R27249" i="8"/>
  <c r="S27249" i="8"/>
  <c r="T27249" i="8"/>
  <c r="R27250" i="8"/>
  <c r="S27250" i="8"/>
  <c r="T27250" i="8"/>
  <c r="R27251" i="8"/>
  <c r="S27251" i="8"/>
  <c r="T27251" i="8"/>
  <c r="R27252" i="8"/>
  <c r="S27252" i="8"/>
  <c r="T27252" i="8"/>
  <c r="R27253" i="8"/>
  <c r="S27253" i="8"/>
  <c r="T27253" i="8"/>
  <c r="R27254" i="8"/>
  <c r="S27254" i="8"/>
  <c r="T27254" i="8"/>
  <c r="R27255" i="8"/>
  <c r="S27255" i="8"/>
  <c r="T27255" i="8"/>
  <c r="R27256" i="8"/>
  <c r="S27256" i="8"/>
  <c r="T27256" i="8"/>
  <c r="R27257" i="8"/>
  <c r="S27257" i="8"/>
  <c r="T27257" i="8"/>
  <c r="R27258" i="8"/>
  <c r="S27258" i="8"/>
  <c r="T27258" i="8"/>
  <c r="R27259" i="8"/>
  <c r="S27259" i="8"/>
  <c r="T27259" i="8"/>
  <c r="R27260" i="8"/>
  <c r="S27260" i="8"/>
  <c r="T27260" i="8"/>
  <c r="R27261" i="8"/>
  <c r="S27261" i="8"/>
  <c r="T27261" i="8"/>
  <c r="R27262" i="8"/>
  <c r="S27262" i="8"/>
  <c r="T27262" i="8"/>
  <c r="R27263" i="8"/>
  <c r="S27263" i="8"/>
  <c r="T27263" i="8"/>
  <c r="R27264" i="8"/>
  <c r="S27264" i="8"/>
  <c r="T27264" i="8"/>
  <c r="R27265" i="8"/>
  <c r="S27265" i="8"/>
  <c r="T27265" i="8"/>
  <c r="R27266" i="8"/>
  <c r="S27266" i="8"/>
  <c r="T27266" i="8"/>
  <c r="R27267" i="8"/>
  <c r="S27267" i="8"/>
  <c r="T27267" i="8"/>
  <c r="R27268" i="8"/>
  <c r="S27268" i="8"/>
  <c r="T27268" i="8"/>
  <c r="R27269" i="8"/>
  <c r="S27269" i="8"/>
  <c r="T27269" i="8"/>
  <c r="R27270" i="8"/>
  <c r="S27270" i="8"/>
  <c r="T27270" i="8"/>
  <c r="R27271" i="8"/>
  <c r="S27271" i="8"/>
  <c r="T27271" i="8"/>
  <c r="R27272" i="8"/>
  <c r="S27272" i="8"/>
  <c r="T27272" i="8"/>
  <c r="R27273" i="8"/>
  <c r="S27273" i="8"/>
  <c r="T27273" i="8"/>
  <c r="R27274" i="8"/>
  <c r="S27274" i="8"/>
  <c r="T27274" i="8"/>
  <c r="R27275" i="8"/>
  <c r="S27275" i="8"/>
  <c r="T27275" i="8"/>
  <c r="R27276" i="8"/>
  <c r="S27276" i="8"/>
  <c r="T27276" i="8"/>
  <c r="R27277" i="8"/>
  <c r="S27277" i="8"/>
  <c r="T27277" i="8"/>
  <c r="R27278" i="8"/>
  <c r="S27278" i="8"/>
  <c r="T27278" i="8"/>
  <c r="R27279" i="8"/>
  <c r="S27279" i="8"/>
  <c r="T27279" i="8"/>
  <c r="R27280" i="8"/>
  <c r="S27280" i="8"/>
  <c r="T27280" i="8"/>
  <c r="R27281" i="8"/>
  <c r="S27281" i="8"/>
  <c r="T27281" i="8"/>
  <c r="R27282" i="8"/>
  <c r="S27282" i="8"/>
  <c r="T27282" i="8"/>
  <c r="R27283" i="8"/>
  <c r="S27283" i="8"/>
  <c r="T27283" i="8"/>
  <c r="R27284" i="8"/>
  <c r="S27284" i="8"/>
  <c r="T27284" i="8"/>
  <c r="R27285" i="8"/>
  <c r="S27285" i="8"/>
  <c r="T27285" i="8"/>
  <c r="R27286" i="8"/>
  <c r="S27286" i="8"/>
  <c r="T27286" i="8"/>
  <c r="R27287" i="8"/>
  <c r="S27287" i="8"/>
  <c r="T27287" i="8"/>
  <c r="R27288" i="8"/>
  <c r="S27288" i="8"/>
  <c r="T27288" i="8"/>
  <c r="R27289" i="8"/>
  <c r="S27289" i="8"/>
  <c r="T27289" i="8"/>
  <c r="R27290" i="8"/>
  <c r="S27290" i="8"/>
  <c r="T27290" i="8"/>
  <c r="R27291" i="8"/>
  <c r="S27291" i="8"/>
  <c r="T27291" i="8"/>
  <c r="R27292" i="8"/>
  <c r="S27292" i="8"/>
  <c r="T27292" i="8"/>
  <c r="R27293" i="8"/>
  <c r="S27293" i="8"/>
  <c r="T27293" i="8"/>
  <c r="R27294" i="8"/>
  <c r="S27294" i="8"/>
  <c r="T27294" i="8"/>
  <c r="R27295" i="8"/>
  <c r="S27295" i="8"/>
  <c r="T27295" i="8"/>
  <c r="R27296" i="8"/>
  <c r="S27296" i="8"/>
  <c r="T27296" i="8"/>
  <c r="R27297" i="8"/>
  <c r="S27297" i="8"/>
  <c r="T27297" i="8"/>
  <c r="R27298" i="8"/>
  <c r="S27298" i="8"/>
  <c r="T27298" i="8"/>
  <c r="R27299" i="8"/>
  <c r="S27299" i="8"/>
  <c r="T27299" i="8"/>
  <c r="R27300" i="8"/>
  <c r="S27300" i="8"/>
  <c r="T27300" i="8"/>
  <c r="R27301" i="8"/>
  <c r="S27301" i="8"/>
  <c r="T27301" i="8"/>
  <c r="R27302" i="8"/>
  <c r="S27302" i="8"/>
  <c r="T27302" i="8"/>
  <c r="R27303" i="8"/>
  <c r="S27303" i="8"/>
  <c r="T27303" i="8"/>
  <c r="R27304" i="8"/>
  <c r="S27304" i="8"/>
  <c r="T27304" i="8"/>
  <c r="R27305" i="8"/>
  <c r="S27305" i="8"/>
  <c r="T27305" i="8"/>
  <c r="R27306" i="8"/>
  <c r="S27306" i="8"/>
  <c r="T27306" i="8"/>
  <c r="R27307" i="8"/>
  <c r="S27307" i="8"/>
  <c r="T27307" i="8"/>
  <c r="R27308" i="8"/>
  <c r="S27308" i="8"/>
  <c r="T27308" i="8"/>
  <c r="R27309" i="8"/>
  <c r="S27309" i="8"/>
  <c r="T27309" i="8"/>
  <c r="R27310" i="8"/>
  <c r="S27310" i="8"/>
  <c r="T27310" i="8"/>
  <c r="R27311" i="8"/>
  <c r="S27311" i="8"/>
  <c r="T27311" i="8"/>
  <c r="R27312" i="8"/>
  <c r="S27312" i="8"/>
  <c r="T27312" i="8"/>
  <c r="R27313" i="8"/>
  <c r="S27313" i="8"/>
  <c r="T27313" i="8"/>
  <c r="R27314" i="8"/>
  <c r="S27314" i="8"/>
  <c r="T27314" i="8"/>
  <c r="R27315" i="8"/>
  <c r="S27315" i="8"/>
  <c r="T27315" i="8"/>
  <c r="R27316" i="8"/>
  <c r="S27316" i="8"/>
  <c r="T27316" i="8"/>
  <c r="R27317" i="8"/>
  <c r="S27317" i="8"/>
  <c r="T27317" i="8"/>
  <c r="R27318" i="8"/>
  <c r="S27318" i="8"/>
  <c r="T27318" i="8"/>
  <c r="R27319" i="8"/>
  <c r="S27319" i="8"/>
  <c r="T27319" i="8"/>
  <c r="R27320" i="8"/>
  <c r="S27320" i="8"/>
  <c r="T27320" i="8"/>
  <c r="R27321" i="8"/>
  <c r="S27321" i="8"/>
  <c r="T27321" i="8"/>
  <c r="R27322" i="8"/>
  <c r="S27322" i="8"/>
  <c r="T27322" i="8"/>
  <c r="R27323" i="8"/>
  <c r="S27323" i="8"/>
  <c r="T27323" i="8"/>
  <c r="R27324" i="8"/>
  <c r="S27324" i="8"/>
  <c r="T27324" i="8"/>
  <c r="R27325" i="8"/>
  <c r="S27325" i="8"/>
  <c r="T27325" i="8"/>
  <c r="R27326" i="8"/>
  <c r="S27326" i="8"/>
  <c r="T27326" i="8"/>
  <c r="R27327" i="8"/>
  <c r="S27327" i="8"/>
  <c r="T27327" i="8"/>
  <c r="R27328" i="8"/>
  <c r="S27328" i="8"/>
  <c r="T27328" i="8"/>
  <c r="R27329" i="8"/>
  <c r="S27329" i="8"/>
  <c r="T27329" i="8"/>
  <c r="R27330" i="8"/>
  <c r="S27330" i="8"/>
  <c r="T27330" i="8"/>
  <c r="R27331" i="8"/>
  <c r="S27331" i="8"/>
  <c r="T27331" i="8"/>
  <c r="R27332" i="8"/>
  <c r="S27332" i="8"/>
  <c r="T27332" i="8"/>
  <c r="R27333" i="8"/>
  <c r="S27333" i="8"/>
  <c r="T27333" i="8"/>
  <c r="R27334" i="8"/>
  <c r="S27334" i="8"/>
  <c r="T27334" i="8"/>
  <c r="R27335" i="8"/>
  <c r="S27335" i="8"/>
  <c r="T27335" i="8"/>
  <c r="R27336" i="8"/>
  <c r="S27336" i="8"/>
  <c r="T27336" i="8"/>
  <c r="R27337" i="8"/>
  <c r="S27337" i="8"/>
  <c r="T27337" i="8"/>
  <c r="R27338" i="8"/>
  <c r="S27338" i="8"/>
  <c r="T27338" i="8"/>
  <c r="R27339" i="8"/>
  <c r="S27339" i="8"/>
  <c r="T27339" i="8"/>
  <c r="R27340" i="8"/>
  <c r="S27340" i="8"/>
  <c r="T27340" i="8"/>
  <c r="R27341" i="8"/>
  <c r="S27341" i="8"/>
  <c r="T27341" i="8"/>
  <c r="R27342" i="8"/>
  <c r="S27342" i="8"/>
  <c r="T27342" i="8"/>
  <c r="R27343" i="8"/>
  <c r="S27343" i="8"/>
  <c r="T27343" i="8"/>
  <c r="R27344" i="8"/>
  <c r="S27344" i="8"/>
  <c r="T27344" i="8"/>
  <c r="R27345" i="8"/>
  <c r="S27345" i="8"/>
  <c r="T27345" i="8"/>
  <c r="R27346" i="8"/>
  <c r="S27346" i="8"/>
  <c r="T27346" i="8"/>
  <c r="R27347" i="8"/>
  <c r="S27347" i="8"/>
  <c r="T27347" i="8"/>
  <c r="R27348" i="8"/>
  <c r="S27348" i="8"/>
  <c r="T27348" i="8"/>
  <c r="R27349" i="8"/>
  <c r="S27349" i="8"/>
  <c r="T27349" i="8"/>
  <c r="R27350" i="8"/>
  <c r="S27350" i="8"/>
  <c r="T27350" i="8"/>
  <c r="R27351" i="8"/>
  <c r="S27351" i="8"/>
  <c r="T27351" i="8"/>
  <c r="R27352" i="8"/>
  <c r="S27352" i="8"/>
  <c r="T27352" i="8"/>
  <c r="R27353" i="8"/>
  <c r="S27353" i="8"/>
  <c r="T27353" i="8"/>
  <c r="R27354" i="8"/>
  <c r="S27354" i="8"/>
  <c r="T27354" i="8"/>
  <c r="R27355" i="8"/>
  <c r="S27355" i="8"/>
  <c r="T27355" i="8"/>
  <c r="R27356" i="8"/>
  <c r="S27356" i="8"/>
  <c r="T27356" i="8"/>
  <c r="R27357" i="8"/>
  <c r="S27357" i="8"/>
  <c r="T27357" i="8"/>
  <c r="R27358" i="8"/>
  <c r="S27358" i="8"/>
  <c r="T27358" i="8"/>
  <c r="R27359" i="8"/>
  <c r="S27359" i="8"/>
  <c r="T27359" i="8"/>
  <c r="R27360" i="8"/>
  <c r="S27360" i="8"/>
  <c r="T27360" i="8"/>
  <c r="R27361" i="8"/>
  <c r="S27361" i="8"/>
  <c r="T27361" i="8"/>
  <c r="R27362" i="8"/>
  <c r="S27362" i="8"/>
  <c r="T27362" i="8"/>
  <c r="R27363" i="8"/>
  <c r="S27363" i="8"/>
  <c r="T27363" i="8"/>
  <c r="R27364" i="8"/>
  <c r="S27364" i="8"/>
  <c r="T27364" i="8"/>
  <c r="R27365" i="8"/>
  <c r="S27365" i="8"/>
  <c r="T27365" i="8"/>
  <c r="R27366" i="8"/>
  <c r="S27366" i="8"/>
  <c r="T27366" i="8"/>
  <c r="R27367" i="8"/>
  <c r="S27367" i="8"/>
  <c r="T27367" i="8"/>
  <c r="R27368" i="8"/>
  <c r="S27368" i="8"/>
  <c r="T27368" i="8"/>
  <c r="R27369" i="8"/>
  <c r="S27369" i="8"/>
  <c r="T27369" i="8"/>
  <c r="R27370" i="8"/>
  <c r="S27370" i="8"/>
  <c r="T27370" i="8"/>
  <c r="R27371" i="8"/>
  <c r="S27371" i="8"/>
  <c r="T27371" i="8"/>
  <c r="R27372" i="8"/>
  <c r="S27372" i="8"/>
  <c r="T27372" i="8"/>
  <c r="R27373" i="8"/>
  <c r="S27373" i="8"/>
  <c r="T27373" i="8"/>
  <c r="R27374" i="8"/>
  <c r="S27374" i="8"/>
  <c r="T27374" i="8"/>
  <c r="R27375" i="8"/>
  <c r="S27375" i="8"/>
  <c r="T27375" i="8"/>
  <c r="R27376" i="8"/>
  <c r="S27376" i="8"/>
  <c r="T27376" i="8"/>
  <c r="R27377" i="8"/>
  <c r="S27377" i="8"/>
  <c r="T27377" i="8"/>
  <c r="R27378" i="8"/>
  <c r="S27378" i="8"/>
  <c r="T27378" i="8"/>
  <c r="R27379" i="8"/>
  <c r="S27379" i="8"/>
  <c r="T27379" i="8"/>
  <c r="R27380" i="8"/>
  <c r="S27380" i="8"/>
  <c r="T27380" i="8"/>
  <c r="R27381" i="8"/>
  <c r="S27381" i="8"/>
  <c r="T27381" i="8"/>
  <c r="R27382" i="8"/>
  <c r="S27382" i="8"/>
  <c r="T27382" i="8"/>
  <c r="R27383" i="8"/>
  <c r="S27383" i="8"/>
  <c r="T27383" i="8"/>
  <c r="R27384" i="8"/>
  <c r="S27384" i="8"/>
  <c r="T27384" i="8"/>
  <c r="R27385" i="8"/>
  <c r="S27385" i="8"/>
  <c r="T27385" i="8"/>
  <c r="R27386" i="8"/>
  <c r="S27386" i="8"/>
  <c r="T27386" i="8"/>
  <c r="R27387" i="8"/>
  <c r="S27387" i="8"/>
  <c r="T27387" i="8"/>
  <c r="R27388" i="8"/>
  <c r="S27388" i="8"/>
  <c r="T27388" i="8"/>
  <c r="R27389" i="8"/>
  <c r="S27389" i="8"/>
  <c r="T27389" i="8"/>
  <c r="R27390" i="8"/>
  <c r="S27390" i="8"/>
  <c r="T27390" i="8"/>
  <c r="R27391" i="8"/>
  <c r="S27391" i="8"/>
  <c r="T27391" i="8"/>
  <c r="R27392" i="8"/>
  <c r="S27392" i="8"/>
  <c r="T27392" i="8"/>
  <c r="R27393" i="8"/>
  <c r="S27393" i="8"/>
  <c r="T27393" i="8"/>
  <c r="R27394" i="8"/>
  <c r="S27394" i="8"/>
  <c r="T27394" i="8"/>
  <c r="R27395" i="8"/>
  <c r="S27395" i="8"/>
  <c r="T27395" i="8"/>
  <c r="R27396" i="8"/>
  <c r="S27396" i="8"/>
  <c r="T27396" i="8"/>
  <c r="R27397" i="8"/>
  <c r="S27397" i="8"/>
  <c r="T27397" i="8"/>
  <c r="R27398" i="8"/>
  <c r="S27398" i="8"/>
  <c r="T27398" i="8"/>
  <c r="R27399" i="8"/>
  <c r="S27399" i="8"/>
  <c r="T27399" i="8"/>
  <c r="R27400" i="8"/>
  <c r="S27400" i="8"/>
  <c r="T27400" i="8"/>
  <c r="R27401" i="8"/>
  <c r="S27401" i="8"/>
  <c r="T27401" i="8"/>
  <c r="R27402" i="8"/>
  <c r="S27402" i="8"/>
  <c r="T27402" i="8"/>
  <c r="R27403" i="8"/>
  <c r="S27403" i="8"/>
  <c r="T27403" i="8"/>
  <c r="R27404" i="8"/>
  <c r="S27404" i="8"/>
  <c r="T27404" i="8"/>
  <c r="R27405" i="8"/>
  <c r="S27405" i="8"/>
  <c r="T27405" i="8"/>
  <c r="R27406" i="8"/>
  <c r="S27406" i="8"/>
  <c r="T27406" i="8"/>
  <c r="R27407" i="8"/>
  <c r="S27407" i="8"/>
  <c r="T27407" i="8"/>
  <c r="R27408" i="8"/>
  <c r="S27408" i="8"/>
  <c r="T27408" i="8"/>
  <c r="R27409" i="8"/>
  <c r="S27409" i="8"/>
  <c r="T27409" i="8"/>
  <c r="R27410" i="8"/>
  <c r="S27410" i="8"/>
  <c r="T27410" i="8"/>
  <c r="R27411" i="8"/>
  <c r="S27411" i="8"/>
  <c r="T27411" i="8"/>
  <c r="R27412" i="8"/>
  <c r="S27412" i="8"/>
  <c r="T27412" i="8"/>
  <c r="R27413" i="8"/>
  <c r="S27413" i="8"/>
  <c r="T27413" i="8"/>
  <c r="R27414" i="8"/>
  <c r="S27414" i="8"/>
  <c r="T27414" i="8"/>
  <c r="R27415" i="8"/>
  <c r="S27415" i="8"/>
  <c r="T27415" i="8"/>
  <c r="R27416" i="8"/>
  <c r="S27416" i="8"/>
  <c r="T27416" i="8"/>
  <c r="R27417" i="8"/>
  <c r="S27417" i="8"/>
  <c r="T27417" i="8"/>
  <c r="R27418" i="8"/>
  <c r="S27418" i="8"/>
  <c r="T27418" i="8"/>
  <c r="R27419" i="8"/>
  <c r="S27419" i="8"/>
  <c r="T27419" i="8"/>
  <c r="R27420" i="8"/>
  <c r="S27420" i="8"/>
  <c r="T27420" i="8"/>
  <c r="R27421" i="8"/>
  <c r="S27421" i="8"/>
  <c r="T27421" i="8"/>
  <c r="R27422" i="8"/>
  <c r="S27422" i="8"/>
  <c r="T27422" i="8"/>
  <c r="R27423" i="8"/>
  <c r="S27423" i="8"/>
  <c r="T27423" i="8"/>
  <c r="R27424" i="8"/>
  <c r="S27424" i="8"/>
  <c r="T27424" i="8"/>
  <c r="R27425" i="8"/>
  <c r="S27425" i="8"/>
  <c r="T27425" i="8"/>
  <c r="R27426" i="8"/>
  <c r="S27426" i="8"/>
  <c r="T27426" i="8"/>
  <c r="R27427" i="8"/>
  <c r="S27427" i="8"/>
  <c r="T27427" i="8"/>
  <c r="R27428" i="8"/>
  <c r="S27428" i="8"/>
  <c r="T27428" i="8"/>
  <c r="R27429" i="8"/>
  <c r="S27429" i="8"/>
  <c r="T27429" i="8"/>
  <c r="R27430" i="8"/>
  <c r="S27430" i="8"/>
  <c r="T27430" i="8"/>
  <c r="R27431" i="8"/>
  <c r="S27431" i="8"/>
  <c r="T27431" i="8"/>
  <c r="R27432" i="8"/>
  <c r="S27432" i="8"/>
  <c r="T27432" i="8"/>
  <c r="R27433" i="8"/>
  <c r="S27433" i="8"/>
  <c r="T27433" i="8"/>
  <c r="R27434" i="8"/>
  <c r="S27434" i="8"/>
  <c r="T27434" i="8"/>
  <c r="R27435" i="8"/>
  <c r="S27435" i="8"/>
  <c r="T27435" i="8"/>
  <c r="R27436" i="8"/>
  <c r="S27436" i="8"/>
  <c r="T27436" i="8"/>
  <c r="R27437" i="8"/>
  <c r="S27437" i="8"/>
  <c r="T27437" i="8"/>
  <c r="R27438" i="8"/>
  <c r="S27438" i="8"/>
  <c r="T27438" i="8"/>
  <c r="R27439" i="8"/>
  <c r="S27439" i="8"/>
  <c r="T27439" i="8"/>
  <c r="R27440" i="8"/>
  <c r="S27440" i="8"/>
  <c r="T27440" i="8"/>
  <c r="R27441" i="8"/>
  <c r="S27441" i="8"/>
  <c r="T27441" i="8"/>
  <c r="R27442" i="8"/>
  <c r="S27442" i="8"/>
  <c r="T27442" i="8"/>
  <c r="R27443" i="8"/>
  <c r="S27443" i="8"/>
  <c r="T27443" i="8"/>
  <c r="R27444" i="8"/>
  <c r="S27444" i="8"/>
  <c r="T27444" i="8"/>
  <c r="R27445" i="8"/>
  <c r="S27445" i="8"/>
  <c r="T27445" i="8"/>
  <c r="R27446" i="8"/>
  <c r="S27446" i="8"/>
  <c r="T27446" i="8"/>
  <c r="R27447" i="8"/>
  <c r="S27447" i="8"/>
  <c r="T27447" i="8"/>
  <c r="R27448" i="8"/>
  <c r="S27448" i="8"/>
  <c r="T27448" i="8"/>
  <c r="R27449" i="8"/>
  <c r="S27449" i="8"/>
  <c r="T27449" i="8"/>
  <c r="R27450" i="8"/>
  <c r="S27450" i="8"/>
  <c r="T27450" i="8"/>
  <c r="R27451" i="8"/>
  <c r="S27451" i="8"/>
  <c r="T27451" i="8"/>
  <c r="R27452" i="8"/>
  <c r="S27452" i="8"/>
  <c r="T27452" i="8"/>
  <c r="R27453" i="8"/>
  <c r="S27453" i="8"/>
  <c r="T27453" i="8"/>
  <c r="R27454" i="8"/>
  <c r="S27454" i="8"/>
  <c r="T27454" i="8"/>
  <c r="R27455" i="8"/>
  <c r="S27455" i="8"/>
  <c r="T27455" i="8"/>
  <c r="R27456" i="8"/>
  <c r="S27456" i="8"/>
  <c r="T27456" i="8"/>
  <c r="R27457" i="8"/>
  <c r="S27457" i="8"/>
  <c r="T27457" i="8"/>
  <c r="R27458" i="8"/>
  <c r="S27458" i="8"/>
  <c r="T27458" i="8"/>
  <c r="R27459" i="8"/>
  <c r="S27459" i="8"/>
  <c r="T27459" i="8"/>
  <c r="R27460" i="8"/>
  <c r="S27460" i="8"/>
  <c r="T27460" i="8"/>
  <c r="R27461" i="8"/>
  <c r="S27461" i="8"/>
  <c r="T27461" i="8"/>
  <c r="R27462" i="8"/>
  <c r="S27462" i="8"/>
  <c r="T27462" i="8"/>
  <c r="R27463" i="8"/>
  <c r="S27463" i="8"/>
  <c r="T27463" i="8"/>
  <c r="R27464" i="8"/>
  <c r="S27464" i="8"/>
  <c r="T27464" i="8"/>
  <c r="R27465" i="8"/>
  <c r="S27465" i="8"/>
  <c r="T27465" i="8"/>
  <c r="R27466" i="8"/>
  <c r="S27466" i="8"/>
  <c r="T27466" i="8"/>
  <c r="R27467" i="8"/>
  <c r="S27467" i="8"/>
  <c r="T27467" i="8"/>
  <c r="R27468" i="8"/>
  <c r="S27468" i="8"/>
  <c r="T27468" i="8"/>
  <c r="R27469" i="8"/>
  <c r="S27469" i="8"/>
  <c r="T27469" i="8"/>
  <c r="R27470" i="8"/>
  <c r="S27470" i="8"/>
  <c r="T27470" i="8"/>
  <c r="R27471" i="8"/>
  <c r="S27471" i="8"/>
  <c r="T27471" i="8"/>
  <c r="R27472" i="8"/>
  <c r="S27472" i="8"/>
  <c r="T27472" i="8"/>
  <c r="R27473" i="8"/>
  <c r="S27473" i="8"/>
  <c r="T27473" i="8"/>
  <c r="R27474" i="8"/>
  <c r="S27474" i="8"/>
  <c r="T27474" i="8"/>
  <c r="R27475" i="8"/>
  <c r="S27475" i="8"/>
  <c r="T27475" i="8"/>
  <c r="R27476" i="8"/>
  <c r="S27476" i="8"/>
  <c r="T27476" i="8"/>
  <c r="R27477" i="8"/>
  <c r="S27477" i="8"/>
  <c r="T27477" i="8"/>
  <c r="R27478" i="8"/>
  <c r="S27478" i="8"/>
  <c r="T27478" i="8"/>
  <c r="R27479" i="8"/>
  <c r="S27479" i="8"/>
  <c r="T27479" i="8"/>
  <c r="R27480" i="8"/>
  <c r="S27480" i="8"/>
  <c r="T27480" i="8"/>
  <c r="R27481" i="8"/>
  <c r="S27481" i="8"/>
  <c r="T27481" i="8"/>
  <c r="R27482" i="8"/>
  <c r="S27482" i="8"/>
  <c r="T27482" i="8"/>
  <c r="R27483" i="8"/>
  <c r="S27483" i="8"/>
  <c r="T27483" i="8"/>
  <c r="R27484" i="8"/>
  <c r="S27484" i="8"/>
  <c r="T27484" i="8"/>
  <c r="R27485" i="8"/>
  <c r="S27485" i="8"/>
  <c r="T27485" i="8"/>
  <c r="R27486" i="8"/>
  <c r="S27486" i="8"/>
  <c r="T27486" i="8"/>
  <c r="R27487" i="8"/>
  <c r="S27487" i="8"/>
  <c r="T27487" i="8"/>
  <c r="R27488" i="8"/>
  <c r="S27488" i="8"/>
  <c r="T27488" i="8"/>
  <c r="R27489" i="8"/>
  <c r="S27489" i="8"/>
  <c r="T27489" i="8"/>
  <c r="R27490" i="8"/>
  <c r="S27490" i="8"/>
  <c r="T27490" i="8"/>
  <c r="R27491" i="8"/>
  <c r="S27491" i="8"/>
  <c r="T27491" i="8"/>
  <c r="R27492" i="8"/>
  <c r="S27492" i="8"/>
  <c r="T27492" i="8"/>
  <c r="R27493" i="8"/>
  <c r="S27493" i="8"/>
  <c r="T27493" i="8"/>
  <c r="R27494" i="8"/>
  <c r="S27494" i="8"/>
  <c r="T27494" i="8"/>
  <c r="R27495" i="8"/>
  <c r="S27495" i="8"/>
  <c r="T27495" i="8"/>
  <c r="R27496" i="8"/>
  <c r="S27496" i="8"/>
  <c r="T27496" i="8"/>
  <c r="R27497" i="8"/>
  <c r="S27497" i="8"/>
  <c r="T27497" i="8"/>
  <c r="R27498" i="8"/>
  <c r="S27498" i="8"/>
  <c r="T27498" i="8"/>
  <c r="R27499" i="8"/>
  <c r="S27499" i="8"/>
  <c r="T27499" i="8"/>
  <c r="R27500" i="8"/>
  <c r="S27500" i="8"/>
  <c r="T27500" i="8"/>
  <c r="R27501" i="8"/>
  <c r="S27501" i="8"/>
  <c r="T27501" i="8"/>
  <c r="R27502" i="8"/>
  <c r="S27502" i="8"/>
  <c r="T27502" i="8"/>
  <c r="R27503" i="8"/>
  <c r="S27503" i="8"/>
  <c r="T27503" i="8"/>
  <c r="R27504" i="8"/>
  <c r="S27504" i="8"/>
  <c r="T27504" i="8"/>
  <c r="R27505" i="8"/>
  <c r="S27505" i="8"/>
  <c r="T27505" i="8"/>
  <c r="R27506" i="8"/>
  <c r="S27506" i="8"/>
  <c r="T27506" i="8"/>
  <c r="R27507" i="8"/>
  <c r="S27507" i="8"/>
  <c r="T27507" i="8"/>
  <c r="R27508" i="8"/>
  <c r="S27508" i="8"/>
  <c r="T27508" i="8"/>
  <c r="R27509" i="8"/>
  <c r="S27509" i="8"/>
  <c r="T27509" i="8"/>
  <c r="R27510" i="8"/>
  <c r="S27510" i="8"/>
  <c r="T27510" i="8"/>
  <c r="R27511" i="8"/>
  <c r="S27511" i="8"/>
  <c r="T27511" i="8"/>
  <c r="R27512" i="8"/>
  <c r="S27512" i="8"/>
  <c r="T27512" i="8"/>
  <c r="R27513" i="8"/>
  <c r="S27513" i="8"/>
  <c r="T27513" i="8"/>
  <c r="R27514" i="8"/>
  <c r="S27514" i="8"/>
  <c r="T27514" i="8"/>
  <c r="R27515" i="8"/>
  <c r="S27515" i="8"/>
  <c r="T27515" i="8"/>
  <c r="R27516" i="8"/>
  <c r="S27516" i="8"/>
  <c r="T27516" i="8"/>
  <c r="R27517" i="8"/>
  <c r="S27517" i="8"/>
  <c r="T27517" i="8"/>
  <c r="R27518" i="8"/>
  <c r="S27518" i="8"/>
  <c r="T27518" i="8"/>
  <c r="R27519" i="8"/>
  <c r="S27519" i="8"/>
  <c r="T27519" i="8"/>
  <c r="R27520" i="8"/>
  <c r="S27520" i="8"/>
  <c r="T27520" i="8"/>
  <c r="R27521" i="8"/>
  <c r="S27521" i="8"/>
  <c r="T27521" i="8"/>
  <c r="R27522" i="8"/>
  <c r="S27522" i="8"/>
  <c r="T27522" i="8"/>
  <c r="R27523" i="8"/>
  <c r="S27523" i="8"/>
  <c r="T27523" i="8"/>
  <c r="R27524" i="8"/>
  <c r="S27524" i="8"/>
  <c r="T27524" i="8"/>
  <c r="R27525" i="8"/>
  <c r="S27525" i="8"/>
  <c r="T27525" i="8"/>
  <c r="R27526" i="8"/>
  <c r="S27526" i="8"/>
  <c r="T27526" i="8"/>
  <c r="R27527" i="8"/>
  <c r="S27527" i="8"/>
  <c r="T27527" i="8"/>
  <c r="R27528" i="8"/>
  <c r="S27528" i="8"/>
  <c r="T27528" i="8"/>
  <c r="R27529" i="8"/>
  <c r="S27529" i="8"/>
  <c r="T27529" i="8"/>
  <c r="R27530" i="8"/>
  <c r="S27530" i="8"/>
  <c r="T27530" i="8"/>
  <c r="R27531" i="8"/>
  <c r="S27531" i="8"/>
  <c r="T27531" i="8"/>
  <c r="R27532" i="8"/>
  <c r="S27532" i="8"/>
  <c r="T27532" i="8"/>
  <c r="R27533" i="8"/>
  <c r="S27533" i="8"/>
  <c r="T27533" i="8"/>
  <c r="R27534" i="8"/>
  <c r="S27534" i="8"/>
  <c r="T27534" i="8"/>
  <c r="R27535" i="8"/>
  <c r="S27535" i="8"/>
  <c r="T27535" i="8"/>
  <c r="R27536" i="8"/>
  <c r="S27536" i="8"/>
  <c r="T27536" i="8"/>
  <c r="R27537" i="8"/>
  <c r="S27537" i="8"/>
  <c r="T27537" i="8"/>
  <c r="R27538" i="8"/>
  <c r="S27538" i="8"/>
  <c r="T27538" i="8"/>
  <c r="R27539" i="8"/>
  <c r="S27539" i="8"/>
  <c r="T27539" i="8"/>
  <c r="R27540" i="8"/>
  <c r="S27540" i="8"/>
  <c r="T27540" i="8"/>
  <c r="R27541" i="8"/>
  <c r="S27541" i="8"/>
  <c r="T27541" i="8"/>
  <c r="R27542" i="8"/>
  <c r="S27542" i="8"/>
  <c r="T27542" i="8"/>
  <c r="R27543" i="8"/>
  <c r="S27543" i="8"/>
  <c r="T27543" i="8"/>
  <c r="R27544" i="8"/>
  <c r="S27544" i="8"/>
  <c r="T27544" i="8"/>
  <c r="R27545" i="8"/>
  <c r="S27545" i="8"/>
  <c r="T27545" i="8"/>
  <c r="R27546" i="8"/>
  <c r="S27546" i="8"/>
  <c r="T27546" i="8"/>
  <c r="R27547" i="8"/>
  <c r="S27547" i="8"/>
  <c r="T27547" i="8"/>
  <c r="R27548" i="8"/>
  <c r="S27548" i="8"/>
  <c r="T27548" i="8"/>
  <c r="R27549" i="8"/>
  <c r="S27549" i="8"/>
  <c r="T27549" i="8"/>
  <c r="R27550" i="8"/>
  <c r="S27550" i="8"/>
  <c r="T27550" i="8"/>
  <c r="R27551" i="8"/>
  <c r="S27551" i="8"/>
  <c r="T27551" i="8"/>
  <c r="R27552" i="8"/>
  <c r="S27552" i="8"/>
  <c r="T27552" i="8"/>
  <c r="R27553" i="8"/>
  <c r="S27553" i="8"/>
  <c r="T27553" i="8"/>
  <c r="R27554" i="8"/>
  <c r="S27554" i="8"/>
  <c r="T27554" i="8"/>
  <c r="R27555" i="8"/>
  <c r="S27555" i="8"/>
  <c r="T27555" i="8"/>
  <c r="R27556" i="8"/>
  <c r="S27556" i="8"/>
  <c r="T27556" i="8"/>
  <c r="R27557" i="8"/>
  <c r="S27557" i="8"/>
  <c r="T27557" i="8"/>
  <c r="R27558" i="8"/>
  <c r="S27558" i="8"/>
  <c r="T27558" i="8"/>
  <c r="R27559" i="8"/>
  <c r="S27559" i="8"/>
  <c r="T27559" i="8"/>
  <c r="R27560" i="8"/>
  <c r="S27560" i="8"/>
  <c r="T27560" i="8"/>
  <c r="R27561" i="8"/>
  <c r="S27561" i="8"/>
  <c r="T27561" i="8"/>
  <c r="R27562" i="8"/>
  <c r="S27562" i="8"/>
  <c r="T27562" i="8"/>
  <c r="R27563" i="8"/>
  <c r="S27563" i="8"/>
  <c r="T27563" i="8"/>
  <c r="R27564" i="8"/>
  <c r="S27564" i="8"/>
  <c r="T27564" i="8"/>
  <c r="R27565" i="8"/>
  <c r="S27565" i="8"/>
  <c r="T27565" i="8"/>
  <c r="R27566" i="8"/>
  <c r="S27566" i="8"/>
  <c r="T27566" i="8"/>
  <c r="R27567" i="8"/>
  <c r="S27567" i="8"/>
  <c r="T27567" i="8"/>
  <c r="R27568" i="8"/>
  <c r="S27568" i="8"/>
  <c r="T27568" i="8"/>
  <c r="R27569" i="8"/>
  <c r="S27569" i="8"/>
  <c r="T27569" i="8"/>
  <c r="R27570" i="8"/>
  <c r="S27570" i="8"/>
  <c r="T27570" i="8"/>
  <c r="R27571" i="8"/>
  <c r="S27571" i="8"/>
  <c r="T27571" i="8"/>
  <c r="R27572" i="8"/>
  <c r="S27572" i="8"/>
  <c r="T27572" i="8"/>
  <c r="R27573" i="8"/>
  <c r="S27573" i="8"/>
  <c r="T27573" i="8"/>
  <c r="R27574" i="8"/>
  <c r="S27574" i="8"/>
  <c r="T27574" i="8"/>
  <c r="R27575" i="8"/>
  <c r="S27575" i="8"/>
  <c r="T27575" i="8"/>
  <c r="R27576" i="8"/>
  <c r="S27576" i="8"/>
  <c r="T27576" i="8"/>
  <c r="R27577" i="8"/>
  <c r="S27577" i="8"/>
  <c r="T27577" i="8"/>
  <c r="R27578" i="8"/>
  <c r="S27578" i="8"/>
  <c r="T27578" i="8"/>
  <c r="R27579" i="8"/>
  <c r="S27579" i="8"/>
  <c r="T27579" i="8"/>
  <c r="R27580" i="8"/>
  <c r="S27580" i="8"/>
  <c r="T27580" i="8"/>
  <c r="R27581" i="8"/>
  <c r="S27581" i="8"/>
  <c r="T27581" i="8"/>
  <c r="R27582" i="8"/>
  <c r="S27582" i="8"/>
  <c r="T27582" i="8"/>
  <c r="R27583" i="8"/>
  <c r="S27583" i="8"/>
  <c r="T27583" i="8"/>
  <c r="R27584" i="8"/>
  <c r="S27584" i="8"/>
  <c r="T27584" i="8"/>
  <c r="R27585" i="8"/>
  <c r="S27585" i="8"/>
  <c r="T27585" i="8"/>
  <c r="R27586" i="8"/>
  <c r="S27586" i="8"/>
  <c r="T27586" i="8"/>
  <c r="R27587" i="8"/>
  <c r="S27587" i="8"/>
  <c r="T27587" i="8"/>
  <c r="R27588" i="8"/>
  <c r="S27588" i="8"/>
  <c r="T27588" i="8"/>
  <c r="R27589" i="8"/>
  <c r="S27589" i="8"/>
  <c r="T27589" i="8"/>
  <c r="R27590" i="8"/>
  <c r="S27590" i="8"/>
  <c r="T27590" i="8"/>
  <c r="R27591" i="8"/>
  <c r="S27591" i="8"/>
  <c r="T27591" i="8"/>
  <c r="R27592" i="8"/>
  <c r="S27592" i="8"/>
  <c r="T27592" i="8"/>
  <c r="R27593" i="8"/>
  <c r="S27593" i="8"/>
  <c r="T27593" i="8"/>
  <c r="R27594" i="8"/>
  <c r="S27594" i="8"/>
  <c r="T27594" i="8"/>
  <c r="R27595" i="8"/>
  <c r="S27595" i="8"/>
  <c r="T27595" i="8"/>
  <c r="R27596" i="8"/>
  <c r="S27596" i="8"/>
  <c r="T27596" i="8"/>
  <c r="R27597" i="8"/>
  <c r="S27597" i="8"/>
  <c r="T27597" i="8"/>
  <c r="R27598" i="8"/>
  <c r="S27598" i="8"/>
  <c r="T27598" i="8"/>
  <c r="R27599" i="8"/>
  <c r="S27599" i="8"/>
  <c r="T27599" i="8"/>
  <c r="R27600" i="8"/>
  <c r="S27600" i="8"/>
  <c r="T27600" i="8"/>
  <c r="R27601" i="8"/>
  <c r="S27601" i="8"/>
  <c r="T27601" i="8"/>
  <c r="R27602" i="8"/>
  <c r="S27602" i="8"/>
  <c r="T27602" i="8"/>
  <c r="R27603" i="8"/>
  <c r="S27603" i="8"/>
  <c r="T27603" i="8"/>
  <c r="R27604" i="8"/>
  <c r="S27604" i="8"/>
  <c r="T27604" i="8"/>
  <c r="R27605" i="8"/>
  <c r="S27605" i="8"/>
  <c r="T27605" i="8"/>
  <c r="R27606" i="8"/>
  <c r="S27606" i="8"/>
  <c r="T27606" i="8"/>
  <c r="R27607" i="8"/>
  <c r="S27607" i="8"/>
  <c r="T27607" i="8"/>
  <c r="R27608" i="8"/>
  <c r="S27608" i="8"/>
  <c r="T27608" i="8"/>
  <c r="R27609" i="8"/>
  <c r="S27609" i="8"/>
  <c r="T27609" i="8"/>
  <c r="R27610" i="8"/>
  <c r="S27610" i="8"/>
  <c r="T27610" i="8"/>
  <c r="R27611" i="8"/>
  <c r="S27611" i="8"/>
  <c r="T27611" i="8"/>
  <c r="R27612" i="8"/>
  <c r="S27612" i="8"/>
  <c r="T27612" i="8"/>
  <c r="R27613" i="8"/>
  <c r="S27613" i="8"/>
  <c r="T27613" i="8"/>
  <c r="R27614" i="8"/>
  <c r="S27614" i="8"/>
  <c r="T27614" i="8"/>
  <c r="R27615" i="8"/>
  <c r="S27615" i="8"/>
  <c r="T27615" i="8"/>
  <c r="R27616" i="8"/>
  <c r="S27616" i="8"/>
  <c r="T27616" i="8"/>
  <c r="R27617" i="8"/>
  <c r="S27617" i="8"/>
  <c r="T27617" i="8"/>
  <c r="R27618" i="8"/>
  <c r="S27618" i="8"/>
  <c r="T27618" i="8"/>
  <c r="R27619" i="8"/>
  <c r="S27619" i="8"/>
  <c r="T27619" i="8"/>
  <c r="R27620" i="8"/>
  <c r="S27620" i="8"/>
  <c r="T27620" i="8"/>
  <c r="R27621" i="8"/>
  <c r="S27621" i="8"/>
  <c r="T27621" i="8"/>
  <c r="R27622" i="8"/>
  <c r="S27622" i="8"/>
  <c r="T27622" i="8"/>
  <c r="R27623" i="8"/>
  <c r="S27623" i="8"/>
  <c r="T27623" i="8"/>
  <c r="R27624" i="8"/>
  <c r="S27624" i="8"/>
  <c r="T27624" i="8"/>
  <c r="R27625" i="8"/>
  <c r="S27625" i="8"/>
  <c r="T27625" i="8"/>
  <c r="R27626" i="8"/>
  <c r="S27626" i="8"/>
  <c r="T27626" i="8"/>
  <c r="R27627" i="8"/>
  <c r="S27627" i="8"/>
  <c r="T27627" i="8"/>
  <c r="R27628" i="8"/>
  <c r="S27628" i="8"/>
  <c r="T27628" i="8"/>
  <c r="R27629" i="8"/>
  <c r="S27629" i="8"/>
  <c r="T27629" i="8"/>
  <c r="R27630" i="8"/>
  <c r="S27630" i="8"/>
  <c r="T27630" i="8"/>
  <c r="R27631" i="8"/>
  <c r="S27631" i="8"/>
  <c r="T27631" i="8"/>
  <c r="R27632" i="8"/>
  <c r="S27632" i="8"/>
  <c r="T27632" i="8"/>
  <c r="R27633" i="8"/>
  <c r="S27633" i="8"/>
  <c r="T27633" i="8"/>
  <c r="R27634" i="8"/>
  <c r="S27634" i="8"/>
  <c r="T27634" i="8"/>
  <c r="R27635" i="8"/>
  <c r="S27635" i="8"/>
  <c r="T27635" i="8"/>
  <c r="R27636" i="8"/>
  <c r="S27636" i="8"/>
  <c r="T27636" i="8"/>
  <c r="R27637" i="8"/>
  <c r="S27637" i="8"/>
  <c r="T27637" i="8"/>
  <c r="R27638" i="8"/>
  <c r="S27638" i="8"/>
  <c r="T27638" i="8"/>
  <c r="R27639" i="8"/>
  <c r="S27639" i="8"/>
  <c r="T27639" i="8"/>
  <c r="R27640" i="8"/>
  <c r="S27640" i="8"/>
  <c r="T27640" i="8"/>
  <c r="R27641" i="8"/>
  <c r="S27641" i="8"/>
  <c r="T27641" i="8"/>
  <c r="R27642" i="8"/>
  <c r="S27642" i="8"/>
  <c r="T27642" i="8"/>
  <c r="R27643" i="8"/>
  <c r="S27643" i="8"/>
  <c r="T27643" i="8"/>
  <c r="R27644" i="8"/>
  <c r="S27644" i="8"/>
  <c r="T27644" i="8"/>
  <c r="R27645" i="8"/>
  <c r="S27645" i="8"/>
  <c r="T27645" i="8"/>
  <c r="R27646" i="8"/>
  <c r="S27646" i="8"/>
  <c r="T27646" i="8"/>
  <c r="R27647" i="8"/>
  <c r="S27647" i="8"/>
  <c r="T27647" i="8"/>
  <c r="R27648" i="8"/>
  <c r="S27648" i="8"/>
  <c r="T27648" i="8"/>
  <c r="R27649" i="8"/>
  <c r="S27649" i="8"/>
  <c r="T27649" i="8"/>
  <c r="R27650" i="8"/>
  <c r="S27650" i="8"/>
  <c r="T27650" i="8"/>
  <c r="R27651" i="8"/>
  <c r="S27651" i="8"/>
  <c r="T27651" i="8"/>
  <c r="R27652" i="8"/>
  <c r="S27652" i="8"/>
  <c r="T27652" i="8"/>
  <c r="R27653" i="8"/>
  <c r="S27653" i="8"/>
  <c r="T27653" i="8"/>
  <c r="R27654" i="8"/>
  <c r="S27654" i="8"/>
  <c r="T27654" i="8"/>
  <c r="R27655" i="8"/>
  <c r="S27655" i="8"/>
  <c r="T27655" i="8"/>
  <c r="R27656" i="8"/>
  <c r="S27656" i="8"/>
  <c r="T27656" i="8"/>
  <c r="R27657" i="8"/>
  <c r="S27657" i="8"/>
  <c r="T27657" i="8"/>
  <c r="R27658" i="8"/>
  <c r="S27658" i="8"/>
  <c r="T27658" i="8"/>
  <c r="R27659" i="8"/>
  <c r="S27659" i="8"/>
  <c r="T27659" i="8"/>
  <c r="R27660" i="8"/>
  <c r="S27660" i="8"/>
  <c r="T27660" i="8"/>
  <c r="R27661" i="8"/>
  <c r="S27661" i="8"/>
  <c r="T27661" i="8"/>
  <c r="R27662" i="8"/>
  <c r="S27662" i="8"/>
  <c r="T27662" i="8"/>
  <c r="R27663" i="8"/>
  <c r="S27663" i="8"/>
  <c r="T27663" i="8"/>
  <c r="R27664" i="8"/>
  <c r="S27664" i="8"/>
  <c r="T27664" i="8"/>
  <c r="R27665" i="8"/>
  <c r="S27665" i="8"/>
  <c r="T27665" i="8"/>
  <c r="R27666" i="8"/>
  <c r="S27666" i="8"/>
  <c r="T27666" i="8"/>
  <c r="R27667" i="8"/>
  <c r="S27667" i="8"/>
  <c r="T27667" i="8"/>
  <c r="R27668" i="8"/>
  <c r="S27668" i="8"/>
  <c r="T27668" i="8"/>
  <c r="R27669" i="8"/>
  <c r="S27669" i="8"/>
  <c r="T27669" i="8"/>
  <c r="R27670" i="8"/>
  <c r="S27670" i="8"/>
  <c r="T27670" i="8"/>
  <c r="R27671" i="8"/>
  <c r="S27671" i="8"/>
  <c r="T27671" i="8"/>
  <c r="R27672" i="8"/>
  <c r="S27672" i="8"/>
  <c r="T27672" i="8"/>
  <c r="R27673" i="8"/>
  <c r="S27673" i="8"/>
  <c r="T27673" i="8"/>
  <c r="R27674" i="8"/>
  <c r="S27674" i="8"/>
  <c r="T27674" i="8"/>
  <c r="R27675" i="8"/>
  <c r="S27675" i="8"/>
  <c r="T27675" i="8"/>
  <c r="R27676" i="8"/>
  <c r="S27676" i="8"/>
  <c r="T27676" i="8"/>
  <c r="R27677" i="8"/>
  <c r="S27677" i="8"/>
  <c r="T27677" i="8"/>
  <c r="R27678" i="8"/>
  <c r="S27678" i="8"/>
  <c r="T27678" i="8"/>
  <c r="R27679" i="8"/>
  <c r="S27679" i="8"/>
  <c r="T27679" i="8"/>
  <c r="R27680" i="8"/>
  <c r="S27680" i="8"/>
  <c r="T27680" i="8"/>
  <c r="R27681" i="8"/>
  <c r="S27681" i="8"/>
  <c r="T27681" i="8"/>
  <c r="R27682" i="8"/>
  <c r="S27682" i="8"/>
  <c r="T27682" i="8"/>
  <c r="R27683" i="8"/>
  <c r="S27683" i="8"/>
  <c r="T27683" i="8"/>
  <c r="R27684" i="8"/>
  <c r="S27684" i="8"/>
  <c r="T27684" i="8"/>
  <c r="R27685" i="8"/>
  <c r="S27685" i="8"/>
  <c r="T27685" i="8"/>
  <c r="R27686" i="8"/>
  <c r="S27686" i="8"/>
  <c r="T27686" i="8"/>
  <c r="R27687" i="8"/>
  <c r="S27687" i="8"/>
  <c r="T27687" i="8"/>
  <c r="R27688" i="8"/>
  <c r="S27688" i="8"/>
  <c r="T27688" i="8"/>
  <c r="R27689" i="8"/>
  <c r="S27689" i="8"/>
  <c r="T27689" i="8"/>
  <c r="R27690" i="8"/>
  <c r="S27690" i="8"/>
  <c r="T27690" i="8"/>
  <c r="R27691" i="8"/>
  <c r="S27691" i="8"/>
  <c r="T27691" i="8"/>
  <c r="R27692" i="8"/>
  <c r="S27692" i="8"/>
  <c r="T27692" i="8"/>
  <c r="R27693" i="8"/>
  <c r="S27693" i="8"/>
  <c r="T27693" i="8"/>
  <c r="R27694" i="8"/>
  <c r="S27694" i="8"/>
  <c r="T27694" i="8"/>
  <c r="R27695" i="8"/>
  <c r="S27695" i="8"/>
  <c r="T27695" i="8"/>
  <c r="R27696" i="8"/>
  <c r="S27696" i="8"/>
  <c r="T27696" i="8"/>
  <c r="R27697" i="8"/>
  <c r="S27697" i="8"/>
  <c r="T27697" i="8"/>
  <c r="R27698" i="8"/>
  <c r="S27698" i="8"/>
  <c r="T27698" i="8"/>
  <c r="R27699" i="8"/>
  <c r="S27699" i="8"/>
  <c r="T27699" i="8"/>
  <c r="R27700" i="8"/>
  <c r="S27700" i="8"/>
  <c r="T27700" i="8"/>
  <c r="R27701" i="8"/>
  <c r="S27701" i="8"/>
  <c r="T27701" i="8"/>
  <c r="R27702" i="8"/>
  <c r="S27702" i="8"/>
  <c r="T27702" i="8"/>
  <c r="R27703" i="8"/>
  <c r="S27703" i="8"/>
  <c r="T27703" i="8"/>
  <c r="R27704" i="8"/>
  <c r="S27704" i="8"/>
  <c r="T27704" i="8"/>
  <c r="R27705" i="8"/>
  <c r="S27705" i="8"/>
  <c r="T27705" i="8"/>
  <c r="R27706" i="8"/>
  <c r="S27706" i="8"/>
  <c r="T27706" i="8"/>
  <c r="R27707" i="8"/>
  <c r="S27707" i="8"/>
  <c r="T27707" i="8"/>
  <c r="R27708" i="8"/>
  <c r="S27708" i="8"/>
  <c r="T27708" i="8"/>
  <c r="R27709" i="8"/>
  <c r="S27709" i="8"/>
  <c r="T27709" i="8"/>
  <c r="R27710" i="8"/>
  <c r="S27710" i="8"/>
  <c r="T27710" i="8"/>
  <c r="R27711" i="8"/>
  <c r="S27711" i="8"/>
  <c r="T27711" i="8"/>
  <c r="R27712" i="8"/>
  <c r="S27712" i="8"/>
  <c r="T27712" i="8"/>
  <c r="R27713" i="8"/>
  <c r="S27713" i="8"/>
  <c r="T27713" i="8"/>
  <c r="R27714" i="8"/>
  <c r="S27714" i="8"/>
  <c r="T27714" i="8"/>
  <c r="R27715" i="8"/>
  <c r="S27715" i="8"/>
  <c r="T27715" i="8"/>
  <c r="R27716" i="8"/>
  <c r="S27716" i="8"/>
  <c r="T27716" i="8"/>
  <c r="R27717" i="8"/>
  <c r="S27717" i="8"/>
  <c r="T27717" i="8"/>
  <c r="R27718" i="8"/>
  <c r="S27718" i="8"/>
  <c r="T27718" i="8"/>
  <c r="R27719" i="8"/>
  <c r="S27719" i="8"/>
  <c r="T27719" i="8"/>
  <c r="R27720" i="8"/>
  <c r="S27720" i="8"/>
  <c r="T27720" i="8"/>
  <c r="R27721" i="8"/>
  <c r="S27721" i="8"/>
  <c r="T27721" i="8"/>
  <c r="R27722" i="8"/>
  <c r="S27722" i="8"/>
  <c r="T27722" i="8"/>
  <c r="R27723" i="8"/>
  <c r="S27723" i="8"/>
  <c r="T27723" i="8"/>
  <c r="R27724" i="8"/>
  <c r="S27724" i="8"/>
  <c r="T27724" i="8"/>
  <c r="R27725" i="8"/>
  <c r="S27725" i="8"/>
  <c r="T27725" i="8"/>
  <c r="R27726" i="8"/>
  <c r="S27726" i="8"/>
  <c r="T27726" i="8"/>
  <c r="R27727" i="8"/>
  <c r="S27727" i="8"/>
  <c r="T27727" i="8"/>
  <c r="R27728" i="8"/>
  <c r="S27728" i="8"/>
  <c r="T27728" i="8"/>
  <c r="R27729" i="8"/>
  <c r="S27729" i="8"/>
  <c r="T27729" i="8"/>
  <c r="R27730" i="8"/>
  <c r="S27730" i="8"/>
  <c r="T27730" i="8"/>
  <c r="R27731" i="8"/>
  <c r="S27731" i="8"/>
  <c r="T27731" i="8"/>
  <c r="R27732" i="8"/>
  <c r="S27732" i="8"/>
  <c r="T27732" i="8"/>
  <c r="R27733" i="8"/>
  <c r="S27733" i="8"/>
  <c r="T27733" i="8"/>
  <c r="R27734" i="8"/>
  <c r="S27734" i="8"/>
  <c r="T27734" i="8"/>
  <c r="R27735" i="8"/>
  <c r="S27735" i="8"/>
  <c r="T27735" i="8"/>
  <c r="R27736" i="8"/>
  <c r="S27736" i="8"/>
  <c r="T27736" i="8"/>
  <c r="R27737" i="8"/>
  <c r="S27737" i="8"/>
  <c r="T27737" i="8"/>
  <c r="R27738" i="8"/>
  <c r="S27738" i="8"/>
  <c r="T27738" i="8"/>
  <c r="R27739" i="8"/>
  <c r="S27739" i="8"/>
  <c r="T27739" i="8"/>
  <c r="R27740" i="8"/>
  <c r="S27740" i="8"/>
  <c r="T27740" i="8"/>
  <c r="R27741" i="8"/>
  <c r="S27741" i="8"/>
  <c r="T27741" i="8"/>
  <c r="R27742" i="8"/>
  <c r="S27742" i="8"/>
  <c r="T27742" i="8"/>
  <c r="R27743" i="8"/>
  <c r="S27743" i="8"/>
  <c r="T27743" i="8"/>
  <c r="R27744" i="8"/>
  <c r="S27744" i="8"/>
  <c r="T27744" i="8"/>
  <c r="R27745" i="8"/>
  <c r="S27745" i="8"/>
  <c r="T27745" i="8"/>
  <c r="R27746" i="8"/>
  <c r="S27746" i="8"/>
  <c r="T27746" i="8"/>
  <c r="R27747" i="8"/>
  <c r="S27747" i="8"/>
  <c r="T27747" i="8"/>
  <c r="R27748" i="8"/>
  <c r="S27748" i="8"/>
  <c r="T27748" i="8"/>
  <c r="R27749" i="8"/>
  <c r="S27749" i="8"/>
  <c r="T27749" i="8"/>
  <c r="R27750" i="8"/>
  <c r="S27750" i="8"/>
  <c r="T27750" i="8"/>
  <c r="R27751" i="8"/>
  <c r="S27751" i="8"/>
  <c r="T27751" i="8"/>
  <c r="R27752" i="8"/>
  <c r="S27752" i="8"/>
  <c r="T27752" i="8"/>
  <c r="R27753" i="8"/>
  <c r="S27753" i="8"/>
  <c r="T27753" i="8"/>
  <c r="R27754" i="8"/>
  <c r="S27754" i="8"/>
  <c r="T27754" i="8"/>
  <c r="R27755" i="8"/>
  <c r="S27755" i="8"/>
  <c r="T27755" i="8"/>
  <c r="R27756" i="8"/>
  <c r="S27756" i="8"/>
  <c r="T27756" i="8"/>
  <c r="R27757" i="8"/>
  <c r="S27757" i="8"/>
  <c r="T27757" i="8"/>
  <c r="R27758" i="8"/>
  <c r="S27758" i="8"/>
  <c r="T27758" i="8"/>
  <c r="R27759" i="8"/>
  <c r="S27759" i="8"/>
  <c r="T27759" i="8"/>
  <c r="R27760" i="8"/>
  <c r="S27760" i="8"/>
  <c r="T27760" i="8"/>
  <c r="R27761" i="8"/>
  <c r="S27761" i="8"/>
  <c r="T27761" i="8"/>
  <c r="R27762" i="8"/>
  <c r="S27762" i="8"/>
  <c r="T27762" i="8"/>
  <c r="R27763" i="8"/>
  <c r="S27763" i="8"/>
  <c r="T27763" i="8"/>
  <c r="R27764" i="8"/>
  <c r="S27764" i="8"/>
  <c r="T27764" i="8"/>
  <c r="R27765" i="8"/>
  <c r="S27765" i="8"/>
  <c r="T27765" i="8"/>
  <c r="R27766" i="8"/>
  <c r="S27766" i="8"/>
  <c r="T27766" i="8"/>
  <c r="R27767" i="8"/>
  <c r="S27767" i="8"/>
  <c r="T27767" i="8"/>
  <c r="R27768" i="8"/>
  <c r="S27768" i="8"/>
  <c r="T27768" i="8"/>
  <c r="R27769" i="8"/>
  <c r="S27769" i="8"/>
  <c r="T27769" i="8"/>
  <c r="R27770" i="8"/>
  <c r="S27770" i="8"/>
  <c r="T27770" i="8"/>
  <c r="R27771" i="8"/>
  <c r="S27771" i="8"/>
  <c r="T27771" i="8"/>
  <c r="R27772" i="8"/>
  <c r="S27772" i="8"/>
  <c r="T27772" i="8"/>
  <c r="R27773" i="8"/>
  <c r="S27773" i="8"/>
  <c r="T27773" i="8"/>
  <c r="R27774" i="8"/>
  <c r="S27774" i="8"/>
  <c r="T27774" i="8"/>
  <c r="R27775" i="8"/>
  <c r="S27775" i="8"/>
  <c r="T27775" i="8"/>
  <c r="R27776" i="8"/>
  <c r="S27776" i="8"/>
  <c r="T27776" i="8"/>
  <c r="R27777" i="8"/>
  <c r="S27777" i="8"/>
  <c r="T27777" i="8"/>
  <c r="R27778" i="8"/>
  <c r="S27778" i="8"/>
  <c r="T27778" i="8"/>
  <c r="R27779" i="8"/>
  <c r="S27779" i="8"/>
  <c r="T27779" i="8"/>
  <c r="R27780" i="8"/>
  <c r="S27780" i="8"/>
  <c r="T27780" i="8"/>
  <c r="R27781" i="8"/>
  <c r="S27781" i="8"/>
  <c r="T27781" i="8"/>
  <c r="R27782" i="8"/>
  <c r="S27782" i="8"/>
  <c r="T27782" i="8"/>
  <c r="R27783" i="8"/>
  <c r="S27783" i="8"/>
  <c r="T27783" i="8"/>
  <c r="R27784" i="8"/>
  <c r="S27784" i="8"/>
  <c r="T27784" i="8"/>
  <c r="R27785" i="8"/>
  <c r="S27785" i="8"/>
  <c r="T27785" i="8"/>
  <c r="R27786" i="8"/>
  <c r="S27786" i="8"/>
  <c r="T27786" i="8"/>
  <c r="R27787" i="8"/>
  <c r="S27787" i="8"/>
  <c r="T27787" i="8"/>
  <c r="R27788" i="8"/>
  <c r="S27788" i="8"/>
  <c r="T27788" i="8"/>
  <c r="R27789" i="8"/>
  <c r="S27789" i="8"/>
  <c r="T27789" i="8"/>
  <c r="R27790" i="8"/>
  <c r="S27790" i="8"/>
  <c r="T27790" i="8"/>
  <c r="R27791" i="8"/>
  <c r="S27791" i="8"/>
  <c r="T27791" i="8"/>
  <c r="R27792" i="8"/>
  <c r="S27792" i="8"/>
  <c r="T27792" i="8"/>
  <c r="R27793" i="8"/>
  <c r="S27793" i="8"/>
  <c r="T27793" i="8"/>
  <c r="R27794" i="8"/>
  <c r="S27794" i="8"/>
  <c r="T27794" i="8"/>
  <c r="R27795" i="8"/>
  <c r="S27795" i="8"/>
  <c r="T27795" i="8"/>
  <c r="R27796" i="8"/>
  <c r="S27796" i="8"/>
  <c r="T27796" i="8"/>
  <c r="R27797" i="8"/>
  <c r="S27797" i="8"/>
  <c r="T27797" i="8"/>
  <c r="R27798" i="8"/>
  <c r="S27798" i="8"/>
  <c r="T27798" i="8"/>
  <c r="R27799" i="8"/>
  <c r="S27799" i="8"/>
  <c r="T27799" i="8"/>
  <c r="R27800" i="8"/>
  <c r="S27800" i="8"/>
  <c r="T27800" i="8"/>
  <c r="R27801" i="8"/>
  <c r="S27801" i="8"/>
  <c r="T27801" i="8"/>
  <c r="R27802" i="8"/>
  <c r="S27802" i="8"/>
  <c r="T27802" i="8"/>
  <c r="R27803" i="8"/>
  <c r="S27803" i="8"/>
  <c r="T27803" i="8"/>
  <c r="R27804" i="8"/>
  <c r="S27804" i="8"/>
  <c r="T27804" i="8"/>
  <c r="R27805" i="8"/>
  <c r="S27805" i="8"/>
  <c r="T27805" i="8"/>
  <c r="R27806" i="8"/>
  <c r="S27806" i="8"/>
  <c r="T27806" i="8"/>
  <c r="R27807" i="8"/>
  <c r="S27807" i="8"/>
  <c r="T27807" i="8"/>
  <c r="R27808" i="8"/>
  <c r="S27808" i="8"/>
  <c r="T27808" i="8"/>
  <c r="R27809" i="8"/>
  <c r="S27809" i="8"/>
  <c r="T27809" i="8"/>
  <c r="R27810" i="8"/>
  <c r="S27810" i="8"/>
  <c r="T27810" i="8"/>
  <c r="R27811" i="8"/>
  <c r="S27811" i="8"/>
  <c r="T27811" i="8"/>
  <c r="R27812" i="8"/>
  <c r="S27812" i="8"/>
  <c r="T27812" i="8"/>
  <c r="R27813" i="8"/>
  <c r="S27813" i="8"/>
  <c r="T27813" i="8"/>
  <c r="R27814" i="8"/>
  <c r="S27814" i="8"/>
  <c r="T27814" i="8"/>
  <c r="R27815" i="8"/>
  <c r="S27815" i="8"/>
  <c r="T27815" i="8"/>
  <c r="R27816" i="8"/>
  <c r="S27816" i="8"/>
  <c r="T27816" i="8"/>
  <c r="R27817" i="8"/>
  <c r="S27817" i="8"/>
  <c r="T27817" i="8"/>
  <c r="R27818" i="8"/>
  <c r="S27818" i="8"/>
  <c r="T27818" i="8"/>
  <c r="R27819" i="8"/>
  <c r="S27819" i="8"/>
  <c r="T27819" i="8"/>
  <c r="R27820" i="8"/>
  <c r="S27820" i="8"/>
  <c r="T27820" i="8"/>
  <c r="R27821" i="8"/>
  <c r="S27821" i="8"/>
  <c r="T27821" i="8"/>
  <c r="R27822" i="8"/>
  <c r="S27822" i="8"/>
  <c r="T27822" i="8"/>
  <c r="R27823" i="8"/>
  <c r="S27823" i="8"/>
  <c r="T27823" i="8"/>
  <c r="R27824" i="8"/>
  <c r="S27824" i="8"/>
  <c r="T27824" i="8"/>
  <c r="R27825" i="8"/>
  <c r="S27825" i="8"/>
  <c r="T27825" i="8"/>
  <c r="R27826" i="8"/>
  <c r="S27826" i="8"/>
  <c r="T27826" i="8"/>
  <c r="R27827" i="8"/>
  <c r="S27827" i="8"/>
  <c r="T27827" i="8"/>
  <c r="R27828" i="8"/>
  <c r="S27828" i="8"/>
  <c r="T27828" i="8"/>
  <c r="R27829" i="8"/>
  <c r="S27829" i="8"/>
  <c r="T27829" i="8"/>
  <c r="R27830" i="8"/>
  <c r="S27830" i="8"/>
  <c r="T27830" i="8"/>
  <c r="R27831" i="8"/>
  <c r="S27831" i="8"/>
  <c r="T27831" i="8"/>
  <c r="R27832" i="8"/>
  <c r="S27832" i="8"/>
  <c r="T27832" i="8"/>
  <c r="R27833" i="8"/>
  <c r="S27833" i="8"/>
  <c r="T27833" i="8"/>
  <c r="R27834" i="8"/>
  <c r="S27834" i="8"/>
  <c r="T27834" i="8"/>
  <c r="R27835" i="8"/>
  <c r="S27835" i="8"/>
  <c r="T27835" i="8"/>
  <c r="R27836" i="8"/>
  <c r="S27836" i="8"/>
  <c r="T27836" i="8"/>
  <c r="R27837" i="8"/>
  <c r="S27837" i="8"/>
  <c r="T27837" i="8"/>
  <c r="R27838" i="8"/>
  <c r="S27838" i="8"/>
  <c r="T27838" i="8"/>
  <c r="R27839" i="8"/>
  <c r="S27839" i="8"/>
  <c r="T27839" i="8"/>
  <c r="R27840" i="8"/>
  <c r="S27840" i="8"/>
  <c r="T27840" i="8"/>
  <c r="R27841" i="8"/>
  <c r="S27841" i="8"/>
  <c r="T27841" i="8"/>
  <c r="R27842" i="8"/>
  <c r="S27842" i="8"/>
  <c r="T27842" i="8"/>
  <c r="R27843" i="8"/>
  <c r="S27843" i="8"/>
  <c r="T27843" i="8"/>
  <c r="R27844" i="8"/>
  <c r="S27844" i="8"/>
  <c r="T27844" i="8"/>
  <c r="R27845" i="8"/>
  <c r="S27845" i="8"/>
  <c r="T27845" i="8"/>
  <c r="R27846" i="8"/>
  <c r="S27846" i="8"/>
  <c r="T27846" i="8"/>
  <c r="R27847" i="8"/>
  <c r="S27847" i="8"/>
  <c r="T27847" i="8"/>
  <c r="R27848" i="8"/>
  <c r="S27848" i="8"/>
  <c r="T27848" i="8"/>
  <c r="R27849" i="8"/>
  <c r="S27849" i="8"/>
  <c r="T27849" i="8"/>
  <c r="R27850" i="8"/>
  <c r="S27850" i="8"/>
  <c r="T27850" i="8"/>
  <c r="R27851" i="8"/>
  <c r="S27851" i="8"/>
  <c r="T27851" i="8"/>
  <c r="R27852" i="8"/>
  <c r="S27852" i="8"/>
  <c r="T27852" i="8"/>
  <c r="R27853" i="8"/>
  <c r="S27853" i="8"/>
  <c r="T27853" i="8"/>
  <c r="R27854" i="8"/>
  <c r="S27854" i="8"/>
  <c r="T27854" i="8"/>
  <c r="R27855" i="8"/>
  <c r="S27855" i="8"/>
  <c r="T27855" i="8"/>
  <c r="R27856" i="8"/>
  <c r="S27856" i="8"/>
  <c r="T27856" i="8"/>
  <c r="R27857" i="8"/>
  <c r="S27857" i="8"/>
  <c r="T27857" i="8"/>
  <c r="R27858" i="8"/>
  <c r="S27858" i="8"/>
  <c r="T27858" i="8"/>
  <c r="R27859" i="8"/>
  <c r="S27859" i="8"/>
  <c r="T27859" i="8"/>
  <c r="R27860" i="8"/>
  <c r="S27860" i="8"/>
  <c r="T27860" i="8"/>
  <c r="R27861" i="8"/>
  <c r="S27861" i="8"/>
  <c r="T27861" i="8"/>
  <c r="R27862" i="8"/>
  <c r="S27862" i="8"/>
  <c r="T27862" i="8"/>
  <c r="R27863" i="8"/>
  <c r="S27863" i="8"/>
  <c r="T27863" i="8"/>
  <c r="R27864" i="8"/>
  <c r="S27864" i="8"/>
  <c r="T27864" i="8"/>
  <c r="R27865" i="8"/>
  <c r="S27865" i="8"/>
  <c r="T27865" i="8"/>
  <c r="R27866" i="8"/>
  <c r="S27866" i="8"/>
  <c r="T27866" i="8"/>
  <c r="R27867" i="8"/>
  <c r="S27867" i="8"/>
  <c r="T27867" i="8"/>
  <c r="R27868" i="8"/>
  <c r="S27868" i="8"/>
  <c r="T27868" i="8"/>
  <c r="R27869" i="8"/>
  <c r="S27869" i="8"/>
  <c r="T27869" i="8"/>
  <c r="R27870" i="8"/>
  <c r="S27870" i="8"/>
  <c r="T27870" i="8"/>
  <c r="R27871" i="8"/>
  <c r="S27871" i="8"/>
  <c r="T27871" i="8"/>
  <c r="R27872" i="8"/>
  <c r="S27872" i="8"/>
  <c r="T27872" i="8"/>
  <c r="R27873" i="8"/>
  <c r="S27873" i="8"/>
  <c r="T27873" i="8"/>
  <c r="R27874" i="8"/>
  <c r="S27874" i="8"/>
  <c r="T27874" i="8"/>
  <c r="R27875" i="8"/>
  <c r="S27875" i="8"/>
  <c r="T27875" i="8"/>
  <c r="R27876" i="8"/>
  <c r="S27876" i="8"/>
  <c r="T27876" i="8"/>
  <c r="R27877" i="8"/>
  <c r="S27877" i="8"/>
  <c r="T27877" i="8"/>
  <c r="R27878" i="8"/>
  <c r="S27878" i="8"/>
  <c r="T27878" i="8"/>
  <c r="R27879" i="8"/>
  <c r="S27879" i="8"/>
  <c r="T27879" i="8"/>
  <c r="R27880" i="8"/>
  <c r="S27880" i="8"/>
  <c r="T27880" i="8"/>
  <c r="R27881" i="8"/>
  <c r="S27881" i="8"/>
  <c r="T27881" i="8"/>
  <c r="R27882" i="8"/>
  <c r="S27882" i="8"/>
  <c r="T27882" i="8"/>
  <c r="R27883" i="8"/>
  <c r="S27883" i="8"/>
  <c r="T27883" i="8"/>
  <c r="R27884" i="8"/>
  <c r="S27884" i="8"/>
  <c r="T27884" i="8"/>
  <c r="R27885" i="8"/>
  <c r="S27885" i="8"/>
  <c r="T27885" i="8"/>
  <c r="R27886" i="8"/>
  <c r="S27886" i="8"/>
  <c r="T27886" i="8"/>
  <c r="R27887" i="8"/>
  <c r="S27887" i="8"/>
  <c r="T27887" i="8"/>
  <c r="R27888" i="8"/>
  <c r="S27888" i="8"/>
  <c r="T27888" i="8"/>
  <c r="R27889" i="8"/>
  <c r="S27889" i="8"/>
  <c r="T27889" i="8"/>
  <c r="R27890" i="8"/>
  <c r="S27890" i="8"/>
  <c r="T27890" i="8"/>
  <c r="R27891" i="8"/>
  <c r="S27891" i="8"/>
  <c r="T27891" i="8"/>
  <c r="R27892" i="8"/>
  <c r="S27892" i="8"/>
  <c r="T27892" i="8"/>
  <c r="R27893" i="8"/>
  <c r="S27893" i="8"/>
  <c r="T27893" i="8"/>
  <c r="R27894" i="8"/>
  <c r="S27894" i="8"/>
  <c r="T27894" i="8"/>
  <c r="R27895" i="8"/>
  <c r="S27895" i="8"/>
  <c r="T27895" i="8"/>
  <c r="R27896" i="8"/>
  <c r="S27896" i="8"/>
  <c r="T27896" i="8"/>
  <c r="R27897" i="8"/>
  <c r="S27897" i="8"/>
  <c r="T27897" i="8"/>
  <c r="R27898" i="8"/>
  <c r="S27898" i="8"/>
  <c r="T27898" i="8"/>
  <c r="R27899" i="8"/>
  <c r="S27899" i="8"/>
  <c r="T27899" i="8"/>
  <c r="R27900" i="8"/>
  <c r="S27900" i="8"/>
  <c r="T27900" i="8"/>
  <c r="R27901" i="8"/>
  <c r="S27901" i="8"/>
  <c r="T27901" i="8"/>
  <c r="R27902" i="8"/>
  <c r="S27902" i="8"/>
  <c r="T27902" i="8"/>
  <c r="R27903" i="8"/>
  <c r="S27903" i="8"/>
  <c r="T27903" i="8"/>
  <c r="R27904" i="8"/>
  <c r="S27904" i="8"/>
  <c r="T27904" i="8"/>
  <c r="R27905" i="8"/>
  <c r="S27905" i="8"/>
  <c r="T27905" i="8"/>
  <c r="R27906" i="8"/>
  <c r="S27906" i="8"/>
  <c r="T27906" i="8"/>
  <c r="R27907" i="8"/>
  <c r="S27907" i="8"/>
  <c r="T27907" i="8"/>
  <c r="R27908" i="8"/>
  <c r="S27908" i="8"/>
  <c r="T27908" i="8"/>
  <c r="R27909" i="8"/>
  <c r="S27909" i="8"/>
  <c r="T27909" i="8"/>
  <c r="R27910" i="8"/>
  <c r="S27910" i="8"/>
  <c r="T27910" i="8"/>
  <c r="R27911" i="8"/>
  <c r="S27911" i="8"/>
  <c r="T27911" i="8"/>
  <c r="R27912" i="8"/>
  <c r="S27912" i="8"/>
  <c r="T27912" i="8"/>
  <c r="R27913" i="8"/>
  <c r="S27913" i="8"/>
  <c r="T27913" i="8"/>
  <c r="R27914" i="8"/>
  <c r="S27914" i="8"/>
  <c r="T27914" i="8"/>
  <c r="R27915" i="8"/>
  <c r="S27915" i="8"/>
  <c r="T27915" i="8"/>
  <c r="R27916" i="8"/>
  <c r="S27916" i="8"/>
  <c r="T27916" i="8"/>
  <c r="R27917" i="8"/>
  <c r="S27917" i="8"/>
  <c r="T27917" i="8"/>
  <c r="R27918" i="8"/>
  <c r="S27918" i="8"/>
  <c r="T27918" i="8"/>
  <c r="R27919" i="8"/>
  <c r="S27919" i="8"/>
  <c r="T27919" i="8"/>
  <c r="R27920" i="8"/>
  <c r="S27920" i="8"/>
  <c r="T27920" i="8"/>
  <c r="R27921" i="8"/>
  <c r="S27921" i="8"/>
  <c r="T27921" i="8"/>
  <c r="R27922" i="8"/>
  <c r="S27922" i="8"/>
  <c r="T27922" i="8"/>
  <c r="R27923" i="8"/>
  <c r="S27923" i="8"/>
  <c r="T27923" i="8"/>
  <c r="R27924" i="8"/>
  <c r="S27924" i="8"/>
  <c r="T27924" i="8"/>
  <c r="R27925" i="8"/>
  <c r="S27925" i="8"/>
  <c r="T27925" i="8"/>
  <c r="R27926" i="8"/>
  <c r="S27926" i="8"/>
  <c r="T27926" i="8"/>
  <c r="R27927" i="8"/>
  <c r="S27927" i="8"/>
  <c r="T27927" i="8"/>
  <c r="R27928" i="8"/>
  <c r="S27928" i="8"/>
  <c r="T27928" i="8"/>
  <c r="R27929" i="8"/>
  <c r="S27929" i="8"/>
  <c r="T27929" i="8"/>
  <c r="R27930" i="8"/>
  <c r="S27930" i="8"/>
  <c r="T27930" i="8"/>
  <c r="R27931" i="8"/>
  <c r="S27931" i="8"/>
  <c r="T27931" i="8"/>
  <c r="R27932" i="8"/>
  <c r="S27932" i="8"/>
  <c r="T27932" i="8"/>
  <c r="R27933" i="8"/>
  <c r="S27933" i="8"/>
  <c r="T27933" i="8"/>
  <c r="R27934" i="8"/>
  <c r="S27934" i="8"/>
  <c r="T27934" i="8"/>
  <c r="R27935" i="8"/>
  <c r="S27935" i="8"/>
  <c r="T27935" i="8"/>
  <c r="R27936" i="8"/>
  <c r="S27936" i="8"/>
  <c r="T27936" i="8"/>
  <c r="R27937" i="8"/>
  <c r="S27937" i="8"/>
  <c r="T27937" i="8"/>
  <c r="R27938" i="8"/>
  <c r="S27938" i="8"/>
  <c r="T27938" i="8"/>
  <c r="R27939" i="8"/>
  <c r="S27939" i="8"/>
  <c r="T27939" i="8"/>
  <c r="R27940" i="8"/>
  <c r="S27940" i="8"/>
  <c r="T27940" i="8"/>
  <c r="R27941" i="8"/>
  <c r="S27941" i="8"/>
  <c r="T27941" i="8"/>
  <c r="R27942" i="8"/>
  <c r="S27942" i="8"/>
  <c r="T27942" i="8"/>
  <c r="R27943" i="8"/>
  <c r="S27943" i="8"/>
  <c r="T27943" i="8"/>
  <c r="R27944" i="8"/>
  <c r="S27944" i="8"/>
  <c r="T27944" i="8"/>
  <c r="R27945" i="8"/>
  <c r="S27945" i="8"/>
  <c r="T27945" i="8"/>
  <c r="R27946" i="8"/>
  <c r="S27946" i="8"/>
  <c r="T27946" i="8"/>
  <c r="R27947" i="8"/>
  <c r="S27947" i="8"/>
  <c r="T27947" i="8"/>
  <c r="R27948" i="8"/>
  <c r="S27948" i="8"/>
  <c r="T27948" i="8"/>
  <c r="R27949" i="8"/>
  <c r="S27949" i="8"/>
  <c r="T27949" i="8"/>
  <c r="R27950" i="8"/>
  <c r="S27950" i="8"/>
  <c r="T27950" i="8"/>
  <c r="R27951" i="8"/>
  <c r="S27951" i="8"/>
  <c r="T27951" i="8"/>
  <c r="R27952" i="8"/>
  <c r="S27952" i="8"/>
  <c r="T27952" i="8"/>
  <c r="R27953" i="8"/>
  <c r="S27953" i="8"/>
  <c r="T27953" i="8"/>
  <c r="R27954" i="8"/>
  <c r="S27954" i="8"/>
  <c r="T27954" i="8"/>
  <c r="R27955" i="8"/>
  <c r="S27955" i="8"/>
  <c r="T27955" i="8"/>
  <c r="R27956" i="8"/>
  <c r="S27956" i="8"/>
  <c r="T27956" i="8"/>
  <c r="R27957" i="8"/>
  <c r="S27957" i="8"/>
  <c r="T27957" i="8"/>
  <c r="R27958" i="8"/>
  <c r="S27958" i="8"/>
  <c r="T27958" i="8"/>
  <c r="R27959" i="8"/>
  <c r="S27959" i="8"/>
  <c r="T27959" i="8"/>
  <c r="R27960" i="8"/>
  <c r="S27960" i="8"/>
  <c r="T27960" i="8"/>
  <c r="R27961" i="8"/>
  <c r="S27961" i="8"/>
  <c r="T27961" i="8"/>
  <c r="R27962" i="8"/>
  <c r="S27962" i="8"/>
  <c r="T27962" i="8"/>
  <c r="R27963" i="8"/>
  <c r="S27963" i="8"/>
  <c r="T27963" i="8"/>
  <c r="R27964" i="8"/>
  <c r="S27964" i="8"/>
  <c r="T27964" i="8"/>
  <c r="R27965" i="8"/>
  <c r="S27965" i="8"/>
  <c r="T27965" i="8"/>
  <c r="R27966" i="8"/>
  <c r="S27966" i="8"/>
  <c r="T27966" i="8"/>
  <c r="R27967" i="8"/>
  <c r="S27967" i="8"/>
  <c r="T27967" i="8"/>
  <c r="R27968" i="8"/>
  <c r="S27968" i="8"/>
  <c r="T27968" i="8"/>
  <c r="R27969" i="8"/>
  <c r="S27969" i="8"/>
  <c r="T27969" i="8"/>
  <c r="R27970" i="8"/>
  <c r="S27970" i="8"/>
  <c r="T27970" i="8"/>
  <c r="R27971" i="8"/>
  <c r="S27971" i="8"/>
  <c r="T27971" i="8"/>
  <c r="R27972" i="8"/>
  <c r="S27972" i="8"/>
  <c r="T27972" i="8"/>
  <c r="R27973" i="8"/>
  <c r="S27973" i="8"/>
  <c r="T27973" i="8"/>
  <c r="R27974" i="8"/>
  <c r="S27974" i="8"/>
  <c r="T27974" i="8"/>
  <c r="R27975" i="8"/>
  <c r="S27975" i="8"/>
  <c r="T27975" i="8"/>
  <c r="R27976" i="8"/>
  <c r="S27976" i="8"/>
  <c r="T27976" i="8"/>
  <c r="R27977" i="8"/>
  <c r="S27977" i="8"/>
  <c r="T27977" i="8"/>
  <c r="R27978" i="8"/>
  <c r="S27978" i="8"/>
  <c r="T27978" i="8"/>
  <c r="R27979" i="8"/>
  <c r="S27979" i="8"/>
  <c r="T27979" i="8"/>
  <c r="R27980" i="8"/>
  <c r="S27980" i="8"/>
  <c r="T27980" i="8"/>
  <c r="R27981" i="8"/>
  <c r="S27981" i="8"/>
  <c r="T27981" i="8"/>
  <c r="R27982" i="8"/>
  <c r="S27982" i="8"/>
  <c r="T27982" i="8"/>
  <c r="R27983" i="8"/>
  <c r="S27983" i="8"/>
  <c r="T27983" i="8"/>
  <c r="R27984" i="8"/>
  <c r="S27984" i="8"/>
  <c r="T27984" i="8"/>
  <c r="R27985" i="8"/>
  <c r="S27985" i="8"/>
  <c r="T27985" i="8"/>
  <c r="R27986" i="8"/>
  <c r="S27986" i="8"/>
  <c r="T27986" i="8"/>
  <c r="R27987" i="8"/>
  <c r="S27987" i="8"/>
  <c r="T27987" i="8"/>
  <c r="R27988" i="8"/>
  <c r="S27988" i="8"/>
  <c r="T27988" i="8"/>
  <c r="R27989" i="8"/>
  <c r="S27989" i="8"/>
  <c r="T27989" i="8"/>
  <c r="R27990" i="8"/>
  <c r="S27990" i="8"/>
  <c r="T27990" i="8"/>
  <c r="R27991" i="8"/>
  <c r="S27991" i="8"/>
  <c r="T27991" i="8"/>
  <c r="R27992" i="8"/>
  <c r="S27992" i="8"/>
  <c r="T27992" i="8"/>
  <c r="R27993" i="8"/>
  <c r="S27993" i="8"/>
  <c r="T27993" i="8"/>
  <c r="R27994" i="8"/>
  <c r="S27994" i="8"/>
  <c r="T27994" i="8"/>
  <c r="R27995" i="8"/>
  <c r="S27995" i="8"/>
  <c r="T27995" i="8"/>
  <c r="R27996" i="8"/>
  <c r="S27996" i="8"/>
  <c r="T27996" i="8"/>
  <c r="R27997" i="8"/>
  <c r="S27997" i="8"/>
  <c r="T27997" i="8"/>
  <c r="R27998" i="8"/>
  <c r="S27998" i="8"/>
  <c r="T27998" i="8"/>
  <c r="R27999" i="8"/>
  <c r="S27999" i="8"/>
  <c r="T27999" i="8"/>
  <c r="R28000" i="8"/>
  <c r="S28000" i="8"/>
  <c r="T28000" i="8"/>
  <c r="R28001" i="8"/>
  <c r="S28001" i="8"/>
  <c r="T28001" i="8"/>
  <c r="R28002" i="8"/>
  <c r="S28002" i="8"/>
  <c r="T28002" i="8"/>
  <c r="R28003" i="8"/>
  <c r="S28003" i="8"/>
  <c r="T28003" i="8"/>
  <c r="R28004" i="8"/>
  <c r="S28004" i="8"/>
  <c r="T28004" i="8"/>
  <c r="R28005" i="8"/>
  <c r="S28005" i="8"/>
  <c r="T28005" i="8"/>
  <c r="R28006" i="8"/>
  <c r="S28006" i="8"/>
  <c r="T28006" i="8"/>
  <c r="R28007" i="8"/>
  <c r="S28007" i="8"/>
  <c r="T28007" i="8"/>
  <c r="R28008" i="8"/>
  <c r="S28008" i="8"/>
  <c r="T28008" i="8"/>
  <c r="R28009" i="8"/>
  <c r="S28009" i="8"/>
  <c r="T28009" i="8"/>
  <c r="R28010" i="8"/>
  <c r="S28010" i="8"/>
  <c r="T28010" i="8"/>
  <c r="R28011" i="8"/>
  <c r="S28011" i="8"/>
  <c r="T28011" i="8"/>
  <c r="R28012" i="8"/>
  <c r="S28012" i="8"/>
  <c r="T28012" i="8"/>
  <c r="R28013" i="8"/>
  <c r="S28013" i="8"/>
  <c r="T28013" i="8"/>
  <c r="R28014" i="8"/>
  <c r="S28014" i="8"/>
  <c r="T28014" i="8"/>
  <c r="R28015" i="8"/>
  <c r="S28015" i="8"/>
  <c r="T28015" i="8"/>
  <c r="R28016" i="8"/>
  <c r="S28016" i="8"/>
  <c r="T28016" i="8"/>
  <c r="R28017" i="8"/>
  <c r="S28017" i="8"/>
  <c r="T28017" i="8"/>
  <c r="R28018" i="8"/>
  <c r="S28018" i="8"/>
  <c r="T28018" i="8"/>
  <c r="R28019" i="8"/>
  <c r="S28019" i="8"/>
  <c r="T28019" i="8"/>
  <c r="R28020" i="8"/>
  <c r="S28020" i="8"/>
  <c r="T28020" i="8"/>
  <c r="R28021" i="8"/>
  <c r="S28021" i="8"/>
  <c r="T28021" i="8"/>
  <c r="R28022" i="8"/>
  <c r="S28022" i="8"/>
  <c r="T28022" i="8"/>
  <c r="R28023" i="8"/>
  <c r="S28023" i="8"/>
  <c r="T28023" i="8"/>
  <c r="R28024" i="8"/>
  <c r="S28024" i="8"/>
  <c r="T28024" i="8"/>
  <c r="R28025" i="8"/>
  <c r="S28025" i="8"/>
  <c r="T28025" i="8"/>
  <c r="R28026" i="8"/>
  <c r="S28026" i="8"/>
  <c r="T28026" i="8"/>
  <c r="R28027" i="8"/>
  <c r="S28027" i="8"/>
  <c r="T28027" i="8"/>
  <c r="R28028" i="8"/>
  <c r="S28028" i="8"/>
  <c r="T28028" i="8"/>
  <c r="R28029" i="8"/>
  <c r="S28029" i="8"/>
  <c r="T28029" i="8"/>
  <c r="R28030" i="8"/>
  <c r="S28030" i="8"/>
  <c r="T28030" i="8"/>
  <c r="R28031" i="8"/>
  <c r="S28031" i="8"/>
  <c r="T28031" i="8"/>
  <c r="R28032" i="8"/>
  <c r="S28032" i="8"/>
  <c r="T28032" i="8"/>
  <c r="R28033" i="8"/>
  <c r="S28033" i="8"/>
  <c r="T28033" i="8"/>
  <c r="R28034" i="8"/>
  <c r="S28034" i="8"/>
  <c r="T28034" i="8"/>
  <c r="R28035" i="8"/>
  <c r="S28035" i="8"/>
  <c r="T28035" i="8"/>
  <c r="R28036" i="8"/>
  <c r="S28036" i="8"/>
  <c r="T28036" i="8"/>
  <c r="R28037" i="8"/>
  <c r="S28037" i="8"/>
  <c r="T28037" i="8"/>
  <c r="R28038" i="8"/>
  <c r="S28038" i="8"/>
  <c r="T28038" i="8"/>
  <c r="R28039" i="8"/>
  <c r="S28039" i="8"/>
  <c r="T28039" i="8"/>
  <c r="R28040" i="8"/>
  <c r="S28040" i="8"/>
  <c r="T28040" i="8"/>
  <c r="R28041" i="8"/>
  <c r="S28041" i="8"/>
  <c r="T28041" i="8"/>
  <c r="R28042" i="8"/>
  <c r="S28042" i="8"/>
  <c r="T28042" i="8"/>
  <c r="R28043" i="8"/>
  <c r="S28043" i="8"/>
  <c r="T28043" i="8"/>
  <c r="R28044" i="8"/>
  <c r="S28044" i="8"/>
  <c r="T28044" i="8"/>
  <c r="R28045" i="8"/>
  <c r="S28045" i="8"/>
  <c r="T28045" i="8"/>
  <c r="R28046" i="8"/>
  <c r="S28046" i="8"/>
  <c r="T28046" i="8"/>
  <c r="R28047" i="8"/>
  <c r="S28047" i="8"/>
  <c r="T28047" i="8"/>
  <c r="R28048" i="8"/>
  <c r="S28048" i="8"/>
  <c r="T28048" i="8"/>
  <c r="R28049" i="8"/>
  <c r="S28049" i="8"/>
  <c r="T28049" i="8"/>
  <c r="R28050" i="8"/>
  <c r="S28050" i="8"/>
  <c r="T28050" i="8"/>
  <c r="R28051" i="8"/>
  <c r="S28051" i="8"/>
  <c r="T28051" i="8"/>
  <c r="R28052" i="8"/>
  <c r="S28052" i="8"/>
  <c r="T28052" i="8"/>
  <c r="R28053" i="8"/>
  <c r="S28053" i="8"/>
  <c r="T28053" i="8"/>
  <c r="R28054" i="8"/>
  <c r="S28054" i="8"/>
  <c r="T28054" i="8"/>
  <c r="R28055" i="8"/>
  <c r="S28055" i="8"/>
  <c r="T28055" i="8"/>
  <c r="R28056" i="8"/>
  <c r="S28056" i="8"/>
  <c r="T28056" i="8"/>
  <c r="R28057" i="8"/>
  <c r="S28057" i="8"/>
  <c r="T28057" i="8"/>
  <c r="R28058" i="8"/>
  <c r="S28058" i="8"/>
  <c r="T28058" i="8"/>
  <c r="R28059" i="8"/>
  <c r="S28059" i="8"/>
  <c r="T28059" i="8"/>
  <c r="R28060" i="8"/>
  <c r="S28060" i="8"/>
  <c r="T28060" i="8"/>
  <c r="R28061" i="8"/>
  <c r="S28061" i="8"/>
  <c r="T28061" i="8"/>
  <c r="R28062" i="8"/>
  <c r="S28062" i="8"/>
  <c r="T28062" i="8"/>
  <c r="R28063" i="8"/>
  <c r="S28063" i="8"/>
  <c r="T28063" i="8"/>
  <c r="R28064" i="8"/>
  <c r="S28064" i="8"/>
  <c r="T28064" i="8"/>
  <c r="R28065" i="8"/>
  <c r="S28065" i="8"/>
  <c r="T28065" i="8"/>
  <c r="R28066" i="8"/>
  <c r="S28066" i="8"/>
  <c r="T28066" i="8"/>
  <c r="R28067" i="8"/>
  <c r="S28067" i="8"/>
  <c r="T28067" i="8"/>
  <c r="R28068" i="8"/>
  <c r="S28068" i="8"/>
  <c r="T28068" i="8"/>
  <c r="R28069" i="8"/>
  <c r="S28069" i="8"/>
  <c r="T28069" i="8"/>
  <c r="R28070" i="8"/>
  <c r="S28070" i="8"/>
  <c r="T28070" i="8"/>
  <c r="R28071" i="8"/>
  <c r="S28071" i="8"/>
  <c r="T28071" i="8"/>
  <c r="R28072" i="8"/>
  <c r="S28072" i="8"/>
  <c r="T28072" i="8"/>
  <c r="R28073" i="8"/>
  <c r="S28073" i="8"/>
  <c r="T28073" i="8"/>
  <c r="R28074" i="8"/>
  <c r="S28074" i="8"/>
  <c r="T28074" i="8"/>
  <c r="R28075" i="8"/>
  <c r="S28075" i="8"/>
  <c r="T28075" i="8"/>
  <c r="R28076" i="8"/>
  <c r="S28076" i="8"/>
  <c r="T28076" i="8"/>
  <c r="R28077" i="8"/>
  <c r="S28077" i="8"/>
  <c r="T28077" i="8"/>
  <c r="R28078" i="8"/>
  <c r="S28078" i="8"/>
  <c r="T28078" i="8"/>
  <c r="R28079" i="8"/>
  <c r="S28079" i="8"/>
  <c r="T28079" i="8"/>
  <c r="R28080" i="8"/>
  <c r="S28080" i="8"/>
  <c r="T28080" i="8"/>
  <c r="R28081" i="8"/>
  <c r="S28081" i="8"/>
  <c r="T28081" i="8"/>
  <c r="R28082" i="8"/>
  <c r="S28082" i="8"/>
  <c r="T28082" i="8"/>
  <c r="R28083" i="8"/>
  <c r="S28083" i="8"/>
  <c r="T28083" i="8"/>
  <c r="R28084" i="8"/>
  <c r="S28084" i="8"/>
  <c r="T28084" i="8"/>
  <c r="R28085" i="8"/>
  <c r="S28085" i="8"/>
  <c r="T28085" i="8"/>
  <c r="R28086" i="8"/>
  <c r="S28086" i="8"/>
  <c r="T28086" i="8"/>
  <c r="R28087" i="8"/>
  <c r="S28087" i="8"/>
  <c r="T28087" i="8"/>
  <c r="R28088" i="8"/>
  <c r="S28088" i="8"/>
  <c r="T28088" i="8"/>
  <c r="R28089" i="8"/>
  <c r="S28089" i="8"/>
  <c r="T28089" i="8"/>
  <c r="R28090" i="8"/>
  <c r="S28090" i="8"/>
  <c r="T28090" i="8"/>
  <c r="R28091" i="8"/>
  <c r="S28091" i="8"/>
  <c r="T28091" i="8"/>
  <c r="R28092" i="8"/>
  <c r="S28092" i="8"/>
  <c r="T28092" i="8"/>
  <c r="R28093" i="8"/>
  <c r="S28093" i="8"/>
  <c r="T28093" i="8"/>
  <c r="R28094" i="8"/>
  <c r="S28094" i="8"/>
  <c r="T28094" i="8"/>
  <c r="R28095" i="8"/>
  <c r="S28095" i="8"/>
  <c r="T28095" i="8"/>
  <c r="R28096" i="8"/>
  <c r="S28096" i="8"/>
  <c r="T28096" i="8"/>
  <c r="R28097" i="8"/>
  <c r="S28097" i="8"/>
  <c r="T28097" i="8"/>
  <c r="R28098" i="8"/>
  <c r="S28098" i="8"/>
  <c r="T28098" i="8"/>
  <c r="R28099" i="8"/>
  <c r="S28099" i="8"/>
  <c r="T28099" i="8"/>
  <c r="R28100" i="8"/>
  <c r="S28100" i="8"/>
  <c r="T28100" i="8"/>
  <c r="R28101" i="8"/>
  <c r="S28101" i="8"/>
  <c r="T28101" i="8"/>
  <c r="R28102" i="8"/>
  <c r="S28102" i="8"/>
  <c r="T28102" i="8"/>
  <c r="R28103" i="8"/>
  <c r="S28103" i="8"/>
  <c r="T28103" i="8"/>
  <c r="R28104" i="8"/>
  <c r="S28104" i="8"/>
  <c r="T28104" i="8"/>
  <c r="R28105" i="8"/>
  <c r="S28105" i="8"/>
  <c r="T28105" i="8"/>
  <c r="R28106" i="8"/>
  <c r="S28106" i="8"/>
  <c r="T28106" i="8"/>
  <c r="R28107" i="8"/>
  <c r="S28107" i="8"/>
  <c r="T28107" i="8"/>
  <c r="R28108" i="8"/>
  <c r="S28108" i="8"/>
  <c r="T28108" i="8"/>
  <c r="R28109" i="8"/>
  <c r="S28109" i="8"/>
  <c r="T28109" i="8"/>
  <c r="R28110" i="8"/>
  <c r="S28110" i="8"/>
  <c r="T28110" i="8"/>
  <c r="R28111" i="8"/>
  <c r="S28111" i="8"/>
  <c r="T28111" i="8"/>
  <c r="R28112" i="8"/>
  <c r="S28112" i="8"/>
  <c r="T28112" i="8"/>
  <c r="R28113" i="8"/>
  <c r="S28113" i="8"/>
  <c r="T28113" i="8"/>
  <c r="R28114" i="8"/>
  <c r="S28114" i="8"/>
  <c r="T28114" i="8"/>
  <c r="R28115" i="8"/>
  <c r="S28115" i="8"/>
  <c r="T28115" i="8"/>
  <c r="R28116" i="8"/>
  <c r="S28116" i="8"/>
  <c r="T28116" i="8"/>
  <c r="R28117" i="8"/>
  <c r="S28117" i="8"/>
  <c r="T28117" i="8"/>
  <c r="R28118" i="8"/>
  <c r="S28118" i="8"/>
  <c r="T28118" i="8"/>
  <c r="R28119" i="8"/>
  <c r="S28119" i="8"/>
  <c r="T28119" i="8"/>
  <c r="R28120" i="8"/>
  <c r="S28120" i="8"/>
  <c r="T28120" i="8"/>
  <c r="R28121" i="8"/>
  <c r="S28121" i="8"/>
  <c r="T28121" i="8"/>
  <c r="R28122" i="8"/>
  <c r="S28122" i="8"/>
  <c r="T28122" i="8"/>
  <c r="R28123" i="8"/>
  <c r="S28123" i="8"/>
  <c r="T28123" i="8"/>
  <c r="R28124" i="8"/>
  <c r="S28124" i="8"/>
  <c r="T28124" i="8"/>
  <c r="R28125" i="8"/>
  <c r="S28125" i="8"/>
  <c r="T28125" i="8"/>
  <c r="R28126" i="8"/>
  <c r="S28126" i="8"/>
  <c r="T28126" i="8"/>
  <c r="R28127" i="8"/>
  <c r="S28127" i="8"/>
  <c r="T28127" i="8"/>
  <c r="R28128" i="8"/>
  <c r="S28128" i="8"/>
  <c r="T28128" i="8"/>
  <c r="R28129" i="8"/>
  <c r="S28129" i="8"/>
  <c r="T28129" i="8"/>
  <c r="R28130" i="8"/>
  <c r="S28130" i="8"/>
  <c r="T28130" i="8"/>
  <c r="R28131" i="8"/>
  <c r="S28131" i="8"/>
  <c r="T28131" i="8"/>
  <c r="R28132" i="8"/>
  <c r="S28132" i="8"/>
  <c r="T28132" i="8"/>
  <c r="R28133" i="8"/>
  <c r="S28133" i="8"/>
  <c r="T28133" i="8"/>
  <c r="R28134" i="8"/>
  <c r="S28134" i="8"/>
  <c r="T28134" i="8"/>
  <c r="R28135" i="8"/>
  <c r="S28135" i="8"/>
  <c r="T28135" i="8"/>
  <c r="R28136" i="8"/>
  <c r="S28136" i="8"/>
  <c r="T28136" i="8"/>
  <c r="R28137" i="8"/>
  <c r="S28137" i="8"/>
  <c r="T28137" i="8"/>
  <c r="R28138" i="8"/>
  <c r="S28138" i="8"/>
  <c r="T28138" i="8"/>
  <c r="R28139" i="8"/>
  <c r="S28139" i="8"/>
  <c r="T28139" i="8"/>
  <c r="R28140" i="8"/>
  <c r="S28140" i="8"/>
  <c r="T28140" i="8"/>
  <c r="R28141" i="8"/>
  <c r="S28141" i="8"/>
  <c r="T28141" i="8"/>
  <c r="R28142" i="8"/>
  <c r="S28142" i="8"/>
  <c r="T28142" i="8"/>
  <c r="R28143" i="8"/>
  <c r="S28143" i="8"/>
  <c r="T28143" i="8"/>
  <c r="R28144" i="8"/>
  <c r="S28144" i="8"/>
  <c r="T28144" i="8"/>
  <c r="R28145" i="8"/>
  <c r="S28145" i="8"/>
  <c r="T28145" i="8"/>
  <c r="R28146" i="8"/>
  <c r="S28146" i="8"/>
  <c r="T28146" i="8"/>
  <c r="R28147" i="8"/>
  <c r="S28147" i="8"/>
  <c r="T28147" i="8"/>
  <c r="R28148" i="8"/>
  <c r="S28148" i="8"/>
  <c r="T28148" i="8"/>
  <c r="R28149" i="8"/>
  <c r="S28149" i="8"/>
  <c r="T28149" i="8"/>
  <c r="R28150" i="8"/>
  <c r="S28150" i="8"/>
  <c r="T28150" i="8"/>
  <c r="R28151" i="8"/>
  <c r="S28151" i="8"/>
  <c r="T28151" i="8"/>
  <c r="R28152" i="8"/>
  <c r="S28152" i="8"/>
  <c r="T28152" i="8"/>
  <c r="R28153" i="8"/>
  <c r="S28153" i="8"/>
  <c r="T28153" i="8"/>
  <c r="R28154" i="8"/>
  <c r="S28154" i="8"/>
  <c r="T28154" i="8"/>
  <c r="R28155" i="8"/>
  <c r="S28155" i="8"/>
  <c r="T28155" i="8"/>
  <c r="R28156" i="8"/>
  <c r="S28156" i="8"/>
  <c r="T28156" i="8"/>
  <c r="R28157" i="8"/>
  <c r="S28157" i="8"/>
  <c r="T28157" i="8"/>
  <c r="R28158" i="8"/>
  <c r="S28158" i="8"/>
  <c r="T28158" i="8"/>
  <c r="R28159" i="8"/>
  <c r="S28159" i="8"/>
  <c r="T28159" i="8"/>
  <c r="R28160" i="8"/>
  <c r="S28160" i="8"/>
  <c r="T28160" i="8"/>
  <c r="R28161" i="8"/>
  <c r="S28161" i="8"/>
  <c r="T28161" i="8"/>
  <c r="R28162" i="8"/>
  <c r="S28162" i="8"/>
  <c r="T28162" i="8"/>
  <c r="R28163" i="8"/>
  <c r="S28163" i="8"/>
  <c r="T28163" i="8"/>
  <c r="R28164" i="8"/>
  <c r="S28164" i="8"/>
  <c r="T28164" i="8"/>
  <c r="R28165" i="8"/>
  <c r="S28165" i="8"/>
  <c r="T28165" i="8"/>
  <c r="R28166" i="8"/>
  <c r="S28166" i="8"/>
  <c r="T28166" i="8"/>
  <c r="R28167" i="8"/>
  <c r="S28167" i="8"/>
  <c r="T28167" i="8"/>
  <c r="R28168" i="8"/>
  <c r="S28168" i="8"/>
  <c r="T28168" i="8"/>
  <c r="R28169" i="8"/>
  <c r="S28169" i="8"/>
  <c r="T28169" i="8"/>
  <c r="R28170" i="8"/>
  <c r="S28170" i="8"/>
  <c r="T28170" i="8"/>
  <c r="R28171" i="8"/>
  <c r="S28171" i="8"/>
  <c r="T28171" i="8"/>
  <c r="R28172" i="8"/>
  <c r="S28172" i="8"/>
  <c r="T28172" i="8"/>
  <c r="R28173" i="8"/>
  <c r="S28173" i="8"/>
  <c r="T28173" i="8"/>
  <c r="R28174" i="8"/>
  <c r="S28174" i="8"/>
  <c r="T28174" i="8"/>
  <c r="R28175" i="8"/>
  <c r="S28175" i="8"/>
  <c r="T28175" i="8"/>
  <c r="R28176" i="8"/>
  <c r="S28176" i="8"/>
  <c r="T28176" i="8"/>
  <c r="R28177" i="8"/>
  <c r="S28177" i="8"/>
  <c r="T28177" i="8"/>
  <c r="R28178" i="8"/>
  <c r="S28178" i="8"/>
  <c r="T28178" i="8"/>
  <c r="R28179" i="8"/>
  <c r="S28179" i="8"/>
  <c r="T28179" i="8"/>
  <c r="R28180" i="8"/>
  <c r="S28180" i="8"/>
  <c r="T28180" i="8"/>
  <c r="R28181" i="8"/>
  <c r="S28181" i="8"/>
  <c r="T28181" i="8"/>
  <c r="R28182" i="8"/>
  <c r="S28182" i="8"/>
  <c r="T28182" i="8"/>
  <c r="R28183" i="8"/>
  <c r="S28183" i="8"/>
  <c r="T28183" i="8"/>
  <c r="R28184" i="8"/>
  <c r="S28184" i="8"/>
  <c r="T28184" i="8"/>
  <c r="R28185" i="8"/>
  <c r="S28185" i="8"/>
  <c r="T28185" i="8"/>
  <c r="R28186" i="8"/>
  <c r="S28186" i="8"/>
  <c r="T28186" i="8"/>
  <c r="R28187" i="8"/>
  <c r="S28187" i="8"/>
  <c r="T28187" i="8"/>
  <c r="R28188" i="8"/>
  <c r="S28188" i="8"/>
  <c r="T28188" i="8"/>
  <c r="R28189" i="8"/>
  <c r="S28189" i="8"/>
  <c r="T28189" i="8"/>
  <c r="R28190" i="8"/>
  <c r="S28190" i="8"/>
  <c r="T28190" i="8"/>
  <c r="R28191" i="8"/>
  <c r="S28191" i="8"/>
  <c r="T28191" i="8"/>
  <c r="R28192" i="8"/>
  <c r="S28192" i="8"/>
  <c r="T28192" i="8"/>
  <c r="R28193" i="8"/>
  <c r="S28193" i="8"/>
  <c r="T28193" i="8"/>
  <c r="R28194" i="8"/>
  <c r="S28194" i="8"/>
  <c r="T28194" i="8"/>
  <c r="R28195" i="8"/>
  <c r="S28195" i="8"/>
  <c r="T28195" i="8"/>
  <c r="R28196" i="8"/>
  <c r="S28196" i="8"/>
  <c r="T28196" i="8"/>
  <c r="R28197" i="8"/>
  <c r="S28197" i="8"/>
  <c r="T28197" i="8"/>
  <c r="R28198" i="8"/>
  <c r="S28198" i="8"/>
  <c r="T28198" i="8"/>
  <c r="R28199" i="8"/>
  <c r="S28199" i="8"/>
  <c r="T28199" i="8"/>
  <c r="R28200" i="8"/>
  <c r="S28200" i="8"/>
  <c r="T28200" i="8"/>
  <c r="R28201" i="8"/>
  <c r="S28201" i="8"/>
  <c r="T28201" i="8"/>
  <c r="R28202" i="8"/>
  <c r="S28202" i="8"/>
  <c r="T28202" i="8"/>
  <c r="R28203" i="8"/>
  <c r="S28203" i="8"/>
  <c r="T28203" i="8"/>
  <c r="R28204" i="8"/>
  <c r="S28204" i="8"/>
  <c r="T28204" i="8"/>
  <c r="R28205" i="8"/>
  <c r="S28205" i="8"/>
  <c r="T28205" i="8"/>
  <c r="R28206" i="8"/>
  <c r="S28206" i="8"/>
  <c r="T28206" i="8"/>
  <c r="R28207" i="8"/>
  <c r="S28207" i="8"/>
  <c r="T28207" i="8"/>
  <c r="R28208" i="8"/>
  <c r="S28208" i="8"/>
  <c r="T28208" i="8"/>
  <c r="R28209" i="8"/>
  <c r="S28209" i="8"/>
  <c r="T28209" i="8"/>
  <c r="R28210" i="8"/>
  <c r="S28210" i="8"/>
  <c r="T28210" i="8"/>
  <c r="R28211" i="8"/>
  <c r="S28211" i="8"/>
  <c r="T28211" i="8"/>
  <c r="R28212" i="8"/>
  <c r="S28212" i="8"/>
  <c r="T28212" i="8"/>
  <c r="R28213" i="8"/>
  <c r="S28213" i="8"/>
  <c r="T28213" i="8"/>
  <c r="R28214" i="8"/>
  <c r="S28214" i="8"/>
  <c r="T28214" i="8"/>
  <c r="R28215" i="8"/>
  <c r="S28215" i="8"/>
  <c r="T28215" i="8"/>
  <c r="R28216" i="8"/>
  <c r="S28216" i="8"/>
  <c r="T28216" i="8"/>
  <c r="R28217" i="8"/>
  <c r="S28217" i="8"/>
  <c r="T28217" i="8"/>
  <c r="R28218" i="8"/>
  <c r="S28218" i="8"/>
  <c r="T28218" i="8"/>
  <c r="R28219" i="8"/>
  <c r="S28219" i="8"/>
  <c r="T28219" i="8"/>
  <c r="R28220" i="8"/>
  <c r="S28220" i="8"/>
  <c r="T28220" i="8"/>
  <c r="R28221" i="8"/>
  <c r="S28221" i="8"/>
  <c r="T28221" i="8"/>
  <c r="R28222" i="8"/>
  <c r="S28222" i="8"/>
  <c r="T28222" i="8"/>
  <c r="R28223" i="8"/>
  <c r="S28223" i="8"/>
  <c r="T28223" i="8"/>
  <c r="R28224" i="8"/>
  <c r="S28224" i="8"/>
  <c r="T28224" i="8"/>
  <c r="R28225" i="8"/>
  <c r="S28225" i="8"/>
  <c r="T28225" i="8"/>
  <c r="R28226" i="8"/>
  <c r="S28226" i="8"/>
  <c r="T28226" i="8"/>
  <c r="R28227" i="8"/>
  <c r="S28227" i="8"/>
  <c r="T28227" i="8"/>
  <c r="R28228" i="8"/>
  <c r="S28228" i="8"/>
  <c r="T28228" i="8"/>
  <c r="R28229" i="8"/>
  <c r="S28229" i="8"/>
  <c r="T28229" i="8"/>
  <c r="R28230" i="8"/>
  <c r="S28230" i="8"/>
  <c r="T28230" i="8"/>
  <c r="R28231" i="8"/>
  <c r="S28231" i="8"/>
  <c r="T28231" i="8"/>
  <c r="R28232" i="8"/>
  <c r="S28232" i="8"/>
  <c r="T28232" i="8"/>
  <c r="R28233" i="8"/>
  <c r="S28233" i="8"/>
  <c r="T28233" i="8"/>
  <c r="R28234" i="8"/>
  <c r="S28234" i="8"/>
  <c r="T28234" i="8"/>
  <c r="R28235" i="8"/>
  <c r="S28235" i="8"/>
  <c r="T28235" i="8"/>
  <c r="R28236" i="8"/>
  <c r="S28236" i="8"/>
  <c r="T28236" i="8"/>
  <c r="R28237" i="8"/>
  <c r="S28237" i="8"/>
  <c r="T28237" i="8"/>
  <c r="R28238" i="8"/>
  <c r="S28238" i="8"/>
  <c r="T28238" i="8"/>
  <c r="R28239" i="8"/>
  <c r="S28239" i="8"/>
  <c r="T28239" i="8"/>
  <c r="R28240" i="8"/>
  <c r="S28240" i="8"/>
  <c r="T28240" i="8"/>
  <c r="R28241" i="8"/>
  <c r="S28241" i="8"/>
  <c r="T28241" i="8"/>
  <c r="R28242" i="8"/>
  <c r="S28242" i="8"/>
  <c r="T28242" i="8"/>
  <c r="R28243" i="8"/>
  <c r="S28243" i="8"/>
  <c r="T28243" i="8"/>
  <c r="R28244" i="8"/>
  <c r="S28244" i="8"/>
  <c r="T28244" i="8"/>
  <c r="R28245" i="8"/>
  <c r="S28245" i="8"/>
  <c r="T28245" i="8"/>
  <c r="R28246" i="8"/>
  <c r="S28246" i="8"/>
  <c r="T28246" i="8"/>
  <c r="R28247" i="8"/>
  <c r="S28247" i="8"/>
  <c r="T28247" i="8"/>
  <c r="R28248" i="8"/>
  <c r="S28248" i="8"/>
  <c r="T28248" i="8"/>
  <c r="R28249" i="8"/>
  <c r="S28249" i="8"/>
  <c r="T28249" i="8"/>
  <c r="R28250" i="8"/>
  <c r="S28250" i="8"/>
  <c r="T28250" i="8"/>
  <c r="R28251" i="8"/>
  <c r="S28251" i="8"/>
  <c r="T28251" i="8"/>
  <c r="R28252" i="8"/>
  <c r="S28252" i="8"/>
  <c r="T28252" i="8"/>
  <c r="R28253" i="8"/>
  <c r="S28253" i="8"/>
  <c r="T28253" i="8"/>
  <c r="R28254" i="8"/>
  <c r="S28254" i="8"/>
  <c r="T28254" i="8"/>
  <c r="R28255" i="8"/>
  <c r="S28255" i="8"/>
  <c r="T28255" i="8"/>
  <c r="R28256" i="8"/>
  <c r="S28256" i="8"/>
  <c r="T28256" i="8"/>
  <c r="R28257" i="8"/>
  <c r="S28257" i="8"/>
  <c r="T28257" i="8"/>
  <c r="R28258" i="8"/>
  <c r="S28258" i="8"/>
  <c r="T28258" i="8"/>
  <c r="R28259" i="8"/>
  <c r="S28259" i="8"/>
  <c r="T28259" i="8"/>
  <c r="R28260" i="8"/>
  <c r="S28260" i="8"/>
  <c r="T28260" i="8"/>
  <c r="R28261" i="8"/>
  <c r="S28261" i="8"/>
  <c r="T28261" i="8"/>
  <c r="R28262" i="8"/>
  <c r="S28262" i="8"/>
  <c r="T28262" i="8"/>
  <c r="R28263" i="8"/>
  <c r="S28263" i="8"/>
  <c r="T28263" i="8"/>
  <c r="R28264" i="8"/>
  <c r="S28264" i="8"/>
  <c r="T28264" i="8"/>
  <c r="R28265" i="8"/>
  <c r="S28265" i="8"/>
  <c r="T28265" i="8"/>
  <c r="R28266" i="8"/>
  <c r="S28266" i="8"/>
  <c r="T28266" i="8"/>
  <c r="R28267" i="8"/>
  <c r="S28267" i="8"/>
  <c r="T28267" i="8"/>
  <c r="R28268" i="8"/>
  <c r="S28268" i="8"/>
  <c r="T28268" i="8"/>
  <c r="R28269" i="8"/>
  <c r="S28269" i="8"/>
  <c r="T28269" i="8"/>
  <c r="R28270" i="8"/>
  <c r="S28270" i="8"/>
  <c r="T28270" i="8"/>
  <c r="R28271" i="8"/>
  <c r="S28271" i="8"/>
  <c r="T28271" i="8"/>
  <c r="R28272" i="8"/>
  <c r="S28272" i="8"/>
  <c r="T28272" i="8"/>
  <c r="R28273" i="8"/>
  <c r="S28273" i="8"/>
  <c r="T28273" i="8"/>
  <c r="R28274" i="8"/>
  <c r="S28274" i="8"/>
  <c r="T28274" i="8"/>
  <c r="R28275" i="8"/>
  <c r="S28275" i="8"/>
  <c r="T28275" i="8"/>
  <c r="R28276" i="8"/>
  <c r="S28276" i="8"/>
  <c r="T28276" i="8"/>
  <c r="R28277" i="8"/>
  <c r="S28277" i="8"/>
  <c r="T28277" i="8"/>
  <c r="R28278" i="8"/>
  <c r="S28278" i="8"/>
  <c r="T28278" i="8"/>
  <c r="R28279" i="8"/>
  <c r="S28279" i="8"/>
  <c r="T28279" i="8"/>
  <c r="R28280" i="8"/>
  <c r="S28280" i="8"/>
  <c r="T28280" i="8"/>
  <c r="R28281" i="8"/>
  <c r="S28281" i="8"/>
  <c r="T28281" i="8"/>
  <c r="R28282" i="8"/>
  <c r="S28282" i="8"/>
  <c r="T28282" i="8"/>
  <c r="R28283" i="8"/>
  <c r="S28283" i="8"/>
  <c r="T28283" i="8"/>
  <c r="R28284" i="8"/>
  <c r="S28284" i="8"/>
  <c r="T28284" i="8"/>
  <c r="R28285" i="8"/>
  <c r="S28285" i="8"/>
  <c r="T28285" i="8"/>
  <c r="R28286" i="8"/>
  <c r="S28286" i="8"/>
  <c r="T28286" i="8"/>
  <c r="R28287" i="8"/>
  <c r="S28287" i="8"/>
  <c r="T28287" i="8"/>
  <c r="R28288" i="8"/>
  <c r="S28288" i="8"/>
  <c r="T28288" i="8"/>
  <c r="R28289" i="8"/>
  <c r="S28289" i="8"/>
  <c r="T28289" i="8"/>
  <c r="R28290" i="8"/>
  <c r="S28290" i="8"/>
  <c r="T28290" i="8"/>
  <c r="R28291" i="8"/>
  <c r="S28291" i="8"/>
  <c r="T28291" i="8"/>
  <c r="R28292" i="8"/>
  <c r="S28292" i="8"/>
  <c r="T28292" i="8"/>
  <c r="R28293" i="8"/>
  <c r="S28293" i="8"/>
  <c r="T28293" i="8"/>
  <c r="R28294" i="8"/>
  <c r="S28294" i="8"/>
  <c r="T28294" i="8"/>
  <c r="R28295" i="8"/>
  <c r="S28295" i="8"/>
  <c r="T28295" i="8"/>
  <c r="R28296" i="8"/>
  <c r="S28296" i="8"/>
  <c r="T28296" i="8"/>
  <c r="R28297" i="8"/>
  <c r="S28297" i="8"/>
  <c r="T28297" i="8"/>
  <c r="R28298" i="8"/>
  <c r="S28298" i="8"/>
  <c r="T28298" i="8"/>
  <c r="R28299" i="8"/>
  <c r="S28299" i="8"/>
  <c r="T28299" i="8"/>
  <c r="R28300" i="8"/>
  <c r="S28300" i="8"/>
  <c r="T28300" i="8"/>
  <c r="R28301" i="8"/>
  <c r="S28301" i="8"/>
  <c r="T28301" i="8"/>
  <c r="R28302" i="8"/>
  <c r="S28302" i="8"/>
  <c r="T28302" i="8"/>
  <c r="R28303" i="8"/>
  <c r="S28303" i="8"/>
  <c r="T28303" i="8"/>
  <c r="R28304" i="8"/>
  <c r="S28304" i="8"/>
  <c r="T28304" i="8"/>
  <c r="R28305" i="8"/>
  <c r="S28305" i="8"/>
  <c r="T28305" i="8"/>
  <c r="R28306" i="8"/>
  <c r="S28306" i="8"/>
  <c r="T28306" i="8"/>
  <c r="R28307" i="8"/>
  <c r="S28307" i="8"/>
  <c r="T28307" i="8"/>
  <c r="R28308" i="8"/>
  <c r="S28308" i="8"/>
  <c r="T28308" i="8"/>
  <c r="R28309" i="8"/>
  <c r="S28309" i="8"/>
  <c r="T28309" i="8"/>
  <c r="R28310" i="8"/>
  <c r="S28310" i="8"/>
  <c r="T28310" i="8"/>
  <c r="R28311" i="8"/>
  <c r="S28311" i="8"/>
  <c r="T28311" i="8"/>
  <c r="R28312" i="8"/>
  <c r="S28312" i="8"/>
  <c r="T28312" i="8"/>
  <c r="R28313" i="8"/>
  <c r="S28313" i="8"/>
  <c r="T28313" i="8"/>
  <c r="R28314" i="8"/>
  <c r="S28314" i="8"/>
  <c r="T28314" i="8"/>
  <c r="R28315" i="8"/>
  <c r="S28315" i="8"/>
  <c r="T28315" i="8"/>
  <c r="R28316" i="8"/>
  <c r="S28316" i="8"/>
  <c r="T28316" i="8"/>
  <c r="R28317" i="8"/>
  <c r="S28317" i="8"/>
  <c r="T28317" i="8"/>
  <c r="R28318" i="8"/>
  <c r="S28318" i="8"/>
  <c r="T28318" i="8"/>
  <c r="R28319" i="8"/>
  <c r="S28319" i="8"/>
  <c r="T28319" i="8"/>
  <c r="R28320" i="8"/>
  <c r="S28320" i="8"/>
  <c r="T28320" i="8"/>
  <c r="R28321" i="8"/>
  <c r="S28321" i="8"/>
  <c r="T28321" i="8"/>
  <c r="R28322" i="8"/>
  <c r="S28322" i="8"/>
  <c r="T28322" i="8"/>
  <c r="R28323" i="8"/>
  <c r="S28323" i="8"/>
  <c r="T28323" i="8"/>
  <c r="R28324" i="8"/>
  <c r="S28324" i="8"/>
  <c r="T28324" i="8"/>
  <c r="R28325" i="8"/>
  <c r="S28325" i="8"/>
  <c r="T28325" i="8"/>
  <c r="R28326" i="8"/>
  <c r="S28326" i="8"/>
  <c r="T28326" i="8"/>
  <c r="R28327" i="8"/>
  <c r="S28327" i="8"/>
  <c r="T28327" i="8"/>
  <c r="R28328" i="8"/>
  <c r="S28328" i="8"/>
  <c r="T28328" i="8"/>
  <c r="R28329" i="8"/>
  <c r="S28329" i="8"/>
  <c r="T28329" i="8"/>
  <c r="R28330" i="8"/>
  <c r="S28330" i="8"/>
  <c r="T28330" i="8"/>
  <c r="R28331" i="8"/>
  <c r="S28331" i="8"/>
  <c r="T28331" i="8"/>
  <c r="R28332" i="8"/>
  <c r="S28332" i="8"/>
  <c r="T28332" i="8"/>
  <c r="R28333" i="8"/>
  <c r="S28333" i="8"/>
  <c r="T28333" i="8"/>
  <c r="R28334" i="8"/>
  <c r="S28334" i="8"/>
  <c r="T28334" i="8"/>
  <c r="R28335" i="8"/>
  <c r="S28335" i="8"/>
  <c r="T28335" i="8"/>
  <c r="R28336" i="8"/>
  <c r="S28336" i="8"/>
  <c r="T28336" i="8"/>
  <c r="R28337" i="8"/>
  <c r="S28337" i="8"/>
  <c r="T28337" i="8"/>
  <c r="R28338" i="8"/>
  <c r="S28338" i="8"/>
  <c r="T28338" i="8"/>
  <c r="R28339" i="8"/>
  <c r="S28339" i="8"/>
  <c r="T28339" i="8"/>
  <c r="R28340" i="8"/>
  <c r="S28340" i="8"/>
  <c r="T28340" i="8"/>
  <c r="R28341" i="8"/>
  <c r="S28341" i="8"/>
  <c r="T28341" i="8"/>
  <c r="R28342" i="8"/>
  <c r="S28342" i="8"/>
  <c r="T28342" i="8"/>
  <c r="R28343" i="8"/>
  <c r="S28343" i="8"/>
  <c r="T28343" i="8"/>
  <c r="R28344" i="8"/>
  <c r="S28344" i="8"/>
  <c r="T28344" i="8"/>
  <c r="R28345" i="8"/>
  <c r="S28345" i="8"/>
  <c r="T28345" i="8"/>
  <c r="R28346" i="8"/>
  <c r="S28346" i="8"/>
  <c r="T28346" i="8"/>
  <c r="R28347" i="8"/>
  <c r="S28347" i="8"/>
  <c r="T28347" i="8"/>
  <c r="R28348" i="8"/>
  <c r="S28348" i="8"/>
  <c r="T28348" i="8"/>
  <c r="R28349" i="8"/>
  <c r="S28349" i="8"/>
  <c r="T28349" i="8"/>
  <c r="R28350" i="8"/>
  <c r="S28350" i="8"/>
  <c r="T28350" i="8"/>
  <c r="R28351" i="8"/>
  <c r="S28351" i="8"/>
  <c r="T28351" i="8"/>
  <c r="R28352" i="8"/>
  <c r="S28352" i="8"/>
  <c r="T28352" i="8"/>
  <c r="R28353" i="8"/>
  <c r="S28353" i="8"/>
  <c r="T28353" i="8"/>
  <c r="R28354" i="8"/>
  <c r="S28354" i="8"/>
  <c r="T28354" i="8"/>
  <c r="R28355" i="8"/>
  <c r="S28355" i="8"/>
  <c r="T28355" i="8"/>
  <c r="R28356" i="8"/>
  <c r="S28356" i="8"/>
  <c r="T28356" i="8"/>
  <c r="R28357" i="8"/>
  <c r="S28357" i="8"/>
  <c r="T28357" i="8"/>
  <c r="R28358" i="8"/>
  <c r="S28358" i="8"/>
  <c r="T28358" i="8"/>
  <c r="R28359" i="8"/>
  <c r="S28359" i="8"/>
  <c r="T28359" i="8"/>
  <c r="R28360" i="8"/>
  <c r="S28360" i="8"/>
  <c r="T28360" i="8"/>
  <c r="R28361" i="8"/>
  <c r="S28361" i="8"/>
  <c r="T28361" i="8"/>
  <c r="R28362" i="8"/>
  <c r="S28362" i="8"/>
  <c r="T28362" i="8"/>
  <c r="R28363" i="8"/>
  <c r="S28363" i="8"/>
  <c r="T28363" i="8"/>
  <c r="R28364" i="8"/>
  <c r="S28364" i="8"/>
  <c r="T28364" i="8"/>
  <c r="R28365" i="8"/>
  <c r="S28365" i="8"/>
  <c r="T28365" i="8"/>
  <c r="R28366" i="8"/>
  <c r="S28366" i="8"/>
  <c r="T28366" i="8"/>
  <c r="R28367" i="8"/>
  <c r="S28367" i="8"/>
  <c r="T28367" i="8"/>
  <c r="R28368" i="8"/>
  <c r="S28368" i="8"/>
  <c r="T28368" i="8"/>
  <c r="R28369" i="8"/>
  <c r="S28369" i="8"/>
  <c r="T28369" i="8"/>
  <c r="R28370" i="8"/>
  <c r="S28370" i="8"/>
  <c r="T28370" i="8"/>
  <c r="R28371" i="8"/>
  <c r="S28371" i="8"/>
  <c r="T28371" i="8"/>
  <c r="R28372" i="8"/>
  <c r="S28372" i="8"/>
  <c r="T28372" i="8"/>
  <c r="R28373" i="8"/>
  <c r="S28373" i="8"/>
  <c r="T28373" i="8"/>
  <c r="R28374" i="8"/>
  <c r="S28374" i="8"/>
  <c r="T28374" i="8"/>
  <c r="R28375" i="8"/>
  <c r="S28375" i="8"/>
  <c r="T28375" i="8"/>
  <c r="R28376" i="8"/>
  <c r="S28376" i="8"/>
  <c r="T28376" i="8"/>
  <c r="R28377" i="8"/>
  <c r="S28377" i="8"/>
  <c r="T28377" i="8"/>
  <c r="R28378" i="8"/>
  <c r="S28378" i="8"/>
  <c r="T28378" i="8"/>
  <c r="R28379" i="8"/>
  <c r="S28379" i="8"/>
  <c r="T28379" i="8"/>
  <c r="R28380" i="8"/>
  <c r="S28380" i="8"/>
  <c r="T28380" i="8"/>
  <c r="R28381" i="8"/>
  <c r="S28381" i="8"/>
  <c r="T28381" i="8"/>
  <c r="R28382" i="8"/>
  <c r="S28382" i="8"/>
  <c r="T28382" i="8"/>
  <c r="R28383" i="8"/>
  <c r="S28383" i="8"/>
  <c r="T28383" i="8"/>
  <c r="R28384" i="8"/>
  <c r="S28384" i="8"/>
  <c r="T28384" i="8"/>
  <c r="R28385" i="8"/>
  <c r="S28385" i="8"/>
  <c r="T28385" i="8"/>
  <c r="R28386" i="8"/>
  <c r="S28386" i="8"/>
  <c r="T28386" i="8"/>
  <c r="R28387" i="8"/>
  <c r="S28387" i="8"/>
  <c r="T28387" i="8"/>
  <c r="R28388" i="8"/>
  <c r="S28388" i="8"/>
  <c r="T28388" i="8"/>
  <c r="R28389" i="8"/>
  <c r="S28389" i="8"/>
  <c r="T28389" i="8"/>
  <c r="R28390" i="8"/>
  <c r="S28390" i="8"/>
  <c r="T28390" i="8"/>
  <c r="R28391" i="8"/>
  <c r="S28391" i="8"/>
  <c r="T28391" i="8"/>
  <c r="R28392" i="8"/>
  <c r="S28392" i="8"/>
  <c r="T28392" i="8"/>
  <c r="R28393" i="8"/>
  <c r="S28393" i="8"/>
  <c r="T28393" i="8"/>
  <c r="R28394" i="8"/>
  <c r="S28394" i="8"/>
  <c r="T28394" i="8"/>
  <c r="R28395" i="8"/>
  <c r="S28395" i="8"/>
  <c r="T28395" i="8"/>
  <c r="R28396" i="8"/>
  <c r="S28396" i="8"/>
  <c r="T28396" i="8"/>
  <c r="R28397" i="8"/>
  <c r="S28397" i="8"/>
  <c r="T28397" i="8"/>
  <c r="R28398" i="8"/>
  <c r="S28398" i="8"/>
  <c r="T28398" i="8"/>
  <c r="R28399" i="8"/>
  <c r="S28399" i="8"/>
  <c r="T28399" i="8"/>
  <c r="R28400" i="8"/>
  <c r="S28400" i="8"/>
  <c r="T28400" i="8"/>
  <c r="R28401" i="8"/>
  <c r="S28401" i="8"/>
  <c r="T28401" i="8"/>
  <c r="R28402" i="8"/>
  <c r="S28402" i="8"/>
  <c r="T28402" i="8"/>
  <c r="R28403" i="8"/>
  <c r="S28403" i="8"/>
  <c r="T28403" i="8"/>
  <c r="R28404" i="8"/>
  <c r="S28404" i="8"/>
  <c r="T28404" i="8"/>
  <c r="R28405" i="8"/>
  <c r="S28405" i="8"/>
  <c r="T28405" i="8"/>
  <c r="R28406" i="8"/>
  <c r="S28406" i="8"/>
  <c r="T28406" i="8"/>
  <c r="R28407" i="8"/>
  <c r="S28407" i="8"/>
  <c r="T28407" i="8"/>
  <c r="R28408" i="8"/>
  <c r="S28408" i="8"/>
  <c r="T28408" i="8"/>
  <c r="R28409" i="8"/>
  <c r="S28409" i="8"/>
  <c r="T28409" i="8"/>
  <c r="R28410" i="8"/>
  <c r="S28410" i="8"/>
  <c r="T28410" i="8"/>
  <c r="R28411" i="8"/>
  <c r="S28411" i="8"/>
  <c r="T28411" i="8"/>
  <c r="R28412" i="8"/>
  <c r="S28412" i="8"/>
  <c r="T28412" i="8"/>
  <c r="R28413" i="8"/>
  <c r="S28413" i="8"/>
  <c r="T28413" i="8"/>
  <c r="R28414" i="8"/>
  <c r="S28414" i="8"/>
  <c r="T28414" i="8"/>
  <c r="R28415" i="8"/>
  <c r="S28415" i="8"/>
  <c r="T28415" i="8"/>
  <c r="R28416" i="8"/>
  <c r="S28416" i="8"/>
  <c r="T28416" i="8"/>
  <c r="R28417" i="8"/>
  <c r="S28417" i="8"/>
  <c r="T28417" i="8"/>
  <c r="R28418" i="8"/>
  <c r="S28418" i="8"/>
  <c r="T28418" i="8"/>
  <c r="R28419" i="8"/>
  <c r="S28419" i="8"/>
  <c r="T28419" i="8"/>
  <c r="R28420" i="8"/>
  <c r="S28420" i="8"/>
  <c r="T28420" i="8"/>
  <c r="R28421" i="8"/>
  <c r="S28421" i="8"/>
  <c r="T28421" i="8"/>
  <c r="R28422" i="8"/>
  <c r="S28422" i="8"/>
  <c r="T28422" i="8"/>
  <c r="R28423" i="8"/>
  <c r="S28423" i="8"/>
  <c r="T28423" i="8"/>
  <c r="R28424" i="8"/>
  <c r="S28424" i="8"/>
  <c r="T28424" i="8"/>
  <c r="R28425" i="8"/>
  <c r="S28425" i="8"/>
  <c r="T28425" i="8"/>
  <c r="R28426" i="8"/>
  <c r="S28426" i="8"/>
  <c r="T28426" i="8"/>
  <c r="R28427" i="8"/>
  <c r="S28427" i="8"/>
  <c r="T28427" i="8"/>
  <c r="R28428" i="8"/>
  <c r="S28428" i="8"/>
  <c r="T28428" i="8"/>
  <c r="R28429" i="8"/>
  <c r="S28429" i="8"/>
  <c r="T28429" i="8"/>
  <c r="R28430" i="8"/>
  <c r="S28430" i="8"/>
  <c r="T28430" i="8"/>
  <c r="R28431" i="8"/>
  <c r="S28431" i="8"/>
  <c r="T28431" i="8"/>
  <c r="R28432" i="8"/>
  <c r="S28432" i="8"/>
  <c r="T28432" i="8"/>
  <c r="R28433" i="8"/>
  <c r="S28433" i="8"/>
  <c r="T28433" i="8"/>
  <c r="R28434" i="8"/>
  <c r="S28434" i="8"/>
  <c r="T28434" i="8"/>
  <c r="R28435" i="8"/>
  <c r="S28435" i="8"/>
  <c r="T28435" i="8"/>
  <c r="R28436" i="8"/>
  <c r="S28436" i="8"/>
  <c r="T28436" i="8"/>
  <c r="R28437" i="8"/>
  <c r="S28437" i="8"/>
  <c r="T28437" i="8"/>
  <c r="R28438" i="8"/>
  <c r="S28438" i="8"/>
  <c r="T28438" i="8"/>
  <c r="R28439" i="8"/>
  <c r="S28439" i="8"/>
  <c r="T28439" i="8"/>
  <c r="R28440" i="8"/>
  <c r="S28440" i="8"/>
  <c r="T28440" i="8"/>
  <c r="R28441" i="8"/>
  <c r="S28441" i="8"/>
  <c r="T28441" i="8"/>
  <c r="R28442" i="8"/>
  <c r="S28442" i="8"/>
  <c r="T28442" i="8"/>
  <c r="R28443" i="8"/>
  <c r="S28443" i="8"/>
  <c r="T28443" i="8"/>
  <c r="R28444" i="8"/>
  <c r="S28444" i="8"/>
  <c r="T28444" i="8"/>
  <c r="R28445" i="8"/>
  <c r="S28445" i="8"/>
  <c r="T28445" i="8"/>
  <c r="R28446" i="8"/>
  <c r="S28446" i="8"/>
  <c r="T28446" i="8"/>
  <c r="R28447" i="8"/>
  <c r="S28447" i="8"/>
  <c r="T28447" i="8"/>
  <c r="R28448" i="8"/>
  <c r="S28448" i="8"/>
  <c r="T28448" i="8"/>
  <c r="R28449" i="8"/>
  <c r="S28449" i="8"/>
  <c r="T28449" i="8"/>
  <c r="R28450" i="8"/>
  <c r="S28450" i="8"/>
  <c r="T28450" i="8"/>
  <c r="R28451" i="8"/>
  <c r="S28451" i="8"/>
  <c r="T28451" i="8"/>
  <c r="R28452" i="8"/>
  <c r="S28452" i="8"/>
  <c r="T28452" i="8"/>
  <c r="R28453" i="8"/>
  <c r="S28453" i="8"/>
  <c r="T28453" i="8"/>
  <c r="R28454" i="8"/>
  <c r="S28454" i="8"/>
  <c r="T28454" i="8"/>
  <c r="R28455" i="8"/>
  <c r="S28455" i="8"/>
  <c r="T28455" i="8"/>
  <c r="R28456" i="8"/>
  <c r="S28456" i="8"/>
  <c r="T28456" i="8"/>
  <c r="R28457" i="8"/>
  <c r="S28457" i="8"/>
  <c r="T28457" i="8"/>
  <c r="R28458" i="8"/>
  <c r="S28458" i="8"/>
  <c r="T28458" i="8"/>
  <c r="R28459" i="8"/>
  <c r="S28459" i="8"/>
  <c r="T28459" i="8"/>
  <c r="R28460" i="8"/>
  <c r="S28460" i="8"/>
  <c r="T28460" i="8"/>
  <c r="R28461" i="8"/>
  <c r="S28461" i="8"/>
  <c r="T28461" i="8"/>
  <c r="R28462" i="8"/>
  <c r="S28462" i="8"/>
  <c r="T28462" i="8"/>
  <c r="R28463" i="8"/>
  <c r="S28463" i="8"/>
  <c r="T28463" i="8"/>
  <c r="R28464" i="8"/>
  <c r="S28464" i="8"/>
  <c r="T28464" i="8"/>
  <c r="R28465" i="8"/>
  <c r="S28465" i="8"/>
  <c r="T28465" i="8"/>
  <c r="R28466" i="8"/>
  <c r="S28466" i="8"/>
  <c r="T28466" i="8"/>
  <c r="R28467" i="8"/>
  <c r="S28467" i="8"/>
  <c r="T28467" i="8"/>
  <c r="R28468" i="8"/>
  <c r="S28468" i="8"/>
  <c r="T28468" i="8"/>
  <c r="R28469" i="8"/>
  <c r="S28469" i="8"/>
  <c r="T28469" i="8"/>
  <c r="R28470" i="8"/>
  <c r="S28470" i="8"/>
  <c r="T28470" i="8"/>
  <c r="R28471" i="8"/>
  <c r="S28471" i="8"/>
  <c r="T28471" i="8"/>
  <c r="R28472" i="8"/>
  <c r="S28472" i="8"/>
  <c r="T28472" i="8"/>
  <c r="R28473" i="8"/>
  <c r="S28473" i="8"/>
  <c r="T28473" i="8"/>
  <c r="R28474" i="8"/>
  <c r="S28474" i="8"/>
  <c r="T28474" i="8"/>
  <c r="R28475" i="8"/>
  <c r="S28475" i="8"/>
  <c r="T28475" i="8"/>
  <c r="R28476" i="8"/>
  <c r="S28476" i="8"/>
  <c r="T28476" i="8"/>
  <c r="R28477" i="8"/>
  <c r="S28477" i="8"/>
  <c r="T28477" i="8"/>
  <c r="R28478" i="8"/>
  <c r="S28478" i="8"/>
  <c r="T28478" i="8"/>
  <c r="R28479" i="8"/>
  <c r="S28479" i="8"/>
  <c r="T28479" i="8"/>
  <c r="R28480" i="8"/>
  <c r="S28480" i="8"/>
  <c r="T28480" i="8"/>
  <c r="R28481" i="8"/>
  <c r="S28481" i="8"/>
  <c r="T28481" i="8"/>
  <c r="R28482" i="8"/>
  <c r="S28482" i="8"/>
  <c r="T28482" i="8"/>
  <c r="R28483" i="8"/>
  <c r="S28483" i="8"/>
  <c r="T28483" i="8"/>
  <c r="R28484" i="8"/>
  <c r="S28484" i="8"/>
  <c r="T28484" i="8"/>
  <c r="R28485" i="8"/>
  <c r="S28485" i="8"/>
  <c r="T28485" i="8"/>
  <c r="R28486" i="8"/>
  <c r="S28486" i="8"/>
  <c r="T28486" i="8"/>
  <c r="R28487" i="8"/>
  <c r="S28487" i="8"/>
  <c r="T28487" i="8"/>
  <c r="R28488" i="8"/>
  <c r="S28488" i="8"/>
  <c r="T28488" i="8"/>
  <c r="R28489" i="8"/>
  <c r="S28489" i="8"/>
  <c r="T28489" i="8"/>
  <c r="R28490" i="8"/>
  <c r="S28490" i="8"/>
  <c r="T28490" i="8"/>
  <c r="R28491" i="8"/>
  <c r="S28491" i="8"/>
  <c r="T28491" i="8"/>
  <c r="R28492" i="8"/>
  <c r="S28492" i="8"/>
  <c r="T28492" i="8"/>
  <c r="R28493" i="8"/>
  <c r="S28493" i="8"/>
  <c r="T28493" i="8"/>
  <c r="R28494" i="8"/>
  <c r="S28494" i="8"/>
  <c r="T28494" i="8"/>
  <c r="R28495" i="8"/>
  <c r="S28495" i="8"/>
  <c r="T28495" i="8"/>
  <c r="R28496" i="8"/>
  <c r="S28496" i="8"/>
  <c r="T28496" i="8"/>
  <c r="R28497" i="8"/>
  <c r="S28497" i="8"/>
  <c r="T28497" i="8"/>
  <c r="R28498" i="8"/>
  <c r="S28498" i="8"/>
  <c r="T28498" i="8"/>
  <c r="R28499" i="8"/>
  <c r="S28499" i="8"/>
  <c r="T28499" i="8"/>
  <c r="R28500" i="8"/>
  <c r="S28500" i="8"/>
  <c r="T28500" i="8"/>
  <c r="R28501" i="8"/>
  <c r="S28501" i="8"/>
  <c r="T28501" i="8"/>
  <c r="R28502" i="8"/>
  <c r="S28502" i="8"/>
  <c r="T28502" i="8"/>
  <c r="R28503" i="8"/>
  <c r="S28503" i="8"/>
  <c r="T28503" i="8"/>
  <c r="R28504" i="8"/>
  <c r="S28504" i="8"/>
  <c r="T28504" i="8"/>
  <c r="R28505" i="8"/>
  <c r="S28505" i="8"/>
  <c r="T28505" i="8"/>
  <c r="R28506" i="8"/>
  <c r="S28506" i="8"/>
  <c r="T28506" i="8"/>
  <c r="R28507" i="8"/>
  <c r="S28507" i="8"/>
  <c r="T28507" i="8"/>
  <c r="R28508" i="8"/>
  <c r="S28508" i="8"/>
  <c r="T28508" i="8"/>
  <c r="R28509" i="8"/>
  <c r="S28509" i="8"/>
  <c r="T28509" i="8"/>
  <c r="R28510" i="8"/>
  <c r="S28510" i="8"/>
  <c r="T28510" i="8"/>
  <c r="R28511" i="8"/>
  <c r="S28511" i="8"/>
  <c r="T28511" i="8"/>
  <c r="R28512" i="8"/>
  <c r="S28512" i="8"/>
  <c r="T28512" i="8"/>
  <c r="R28513" i="8"/>
  <c r="S28513" i="8"/>
  <c r="T28513" i="8"/>
  <c r="R28514" i="8"/>
  <c r="S28514" i="8"/>
  <c r="T28514" i="8"/>
  <c r="R28515" i="8"/>
  <c r="S28515" i="8"/>
  <c r="T28515" i="8"/>
  <c r="R28516" i="8"/>
  <c r="S28516" i="8"/>
  <c r="T28516" i="8"/>
  <c r="R28517" i="8"/>
  <c r="S28517" i="8"/>
  <c r="T28517" i="8"/>
  <c r="R28518" i="8"/>
  <c r="S28518" i="8"/>
  <c r="T28518" i="8"/>
  <c r="R28519" i="8"/>
  <c r="S28519" i="8"/>
  <c r="T28519" i="8"/>
  <c r="R28520" i="8"/>
  <c r="S28520" i="8"/>
  <c r="T28520" i="8"/>
  <c r="R28521" i="8"/>
  <c r="S28521" i="8"/>
  <c r="T28521" i="8"/>
  <c r="R28522" i="8"/>
  <c r="S28522" i="8"/>
  <c r="T28522" i="8"/>
  <c r="R28523" i="8"/>
  <c r="S28523" i="8"/>
  <c r="T28523" i="8"/>
  <c r="R28524" i="8"/>
  <c r="S28524" i="8"/>
  <c r="T28524" i="8"/>
  <c r="R28525" i="8"/>
  <c r="S28525" i="8"/>
  <c r="T28525" i="8"/>
  <c r="R28526" i="8"/>
  <c r="S28526" i="8"/>
  <c r="T28526" i="8"/>
  <c r="R28527" i="8"/>
  <c r="S28527" i="8"/>
  <c r="T28527" i="8"/>
  <c r="R28528" i="8"/>
  <c r="S28528" i="8"/>
  <c r="T28528" i="8"/>
  <c r="R28529" i="8"/>
  <c r="S28529" i="8"/>
  <c r="T28529" i="8"/>
  <c r="R28530" i="8"/>
  <c r="S28530" i="8"/>
  <c r="T28530" i="8"/>
  <c r="R28531" i="8"/>
  <c r="S28531" i="8"/>
  <c r="T28531" i="8"/>
  <c r="R28532" i="8"/>
  <c r="S28532" i="8"/>
  <c r="T28532" i="8"/>
  <c r="R28533" i="8"/>
  <c r="S28533" i="8"/>
  <c r="T28533" i="8"/>
  <c r="R28534" i="8"/>
  <c r="S28534" i="8"/>
  <c r="T28534" i="8"/>
  <c r="R28535" i="8"/>
  <c r="S28535" i="8"/>
  <c r="T28535" i="8"/>
  <c r="R28536" i="8"/>
  <c r="S28536" i="8"/>
  <c r="T28536" i="8"/>
  <c r="R28537" i="8"/>
  <c r="S28537" i="8"/>
  <c r="T28537" i="8"/>
  <c r="R28538" i="8"/>
  <c r="S28538" i="8"/>
  <c r="T28538" i="8"/>
  <c r="R28539" i="8"/>
  <c r="S28539" i="8"/>
  <c r="T28539" i="8"/>
  <c r="R28540" i="8"/>
  <c r="S28540" i="8"/>
  <c r="T28540" i="8"/>
  <c r="R28541" i="8"/>
  <c r="S28541" i="8"/>
  <c r="T28541" i="8"/>
  <c r="R28542" i="8"/>
  <c r="S28542" i="8"/>
  <c r="T28542" i="8"/>
  <c r="R28543" i="8"/>
  <c r="S28543" i="8"/>
  <c r="T28543" i="8"/>
  <c r="R28544" i="8"/>
  <c r="S28544" i="8"/>
  <c r="T28544" i="8"/>
  <c r="R28545" i="8"/>
  <c r="S28545" i="8"/>
  <c r="T28545" i="8"/>
  <c r="R28546" i="8"/>
  <c r="S28546" i="8"/>
  <c r="T28546" i="8"/>
  <c r="R28547" i="8"/>
  <c r="S28547" i="8"/>
  <c r="T28547" i="8"/>
  <c r="R28548" i="8"/>
  <c r="S28548" i="8"/>
  <c r="T28548" i="8"/>
  <c r="R28549" i="8"/>
  <c r="S28549" i="8"/>
  <c r="T28549" i="8"/>
  <c r="R28550" i="8"/>
  <c r="S28550" i="8"/>
  <c r="T28550" i="8"/>
  <c r="R28551" i="8"/>
  <c r="S28551" i="8"/>
  <c r="T28551" i="8"/>
  <c r="R28552" i="8"/>
  <c r="S28552" i="8"/>
  <c r="T28552" i="8"/>
  <c r="R28553" i="8"/>
  <c r="S28553" i="8"/>
  <c r="T28553" i="8"/>
  <c r="R28554" i="8"/>
  <c r="S28554" i="8"/>
  <c r="T28554" i="8"/>
  <c r="R28555" i="8"/>
  <c r="S28555" i="8"/>
  <c r="T28555" i="8"/>
  <c r="R28556" i="8"/>
  <c r="S28556" i="8"/>
  <c r="T28556" i="8"/>
  <c r="R28557" i="8"/>
  <c r="S28557" i="8"/>
  <c r="T28557" i="8"/>
  <c r="R28558" i="8"/>
  <c r="S28558" i="8"/>
  <c r="T28558" i="8"/>
  <c r="R28559" i="8"/>
  <c r="S28559" i="8"/>
  <c r="T28559" i="8"/>
  <c r="R28560" i="8"/>
  <c r="S28560" i="8"/>
  <c r="T28560" i="8"/>
  <c r="R28561" i="8"/>
  <c r="S28561" i="8"/>
  <c r="T28561" i="8"/>
  <c r="R28562" i="8"/>
  <c r="S28562" i="8"/>
  <c r="T28562" i="8"/>
  <c r="R28563" i="8"/>
  <c r="S28563" i="8"/>
  <c r="T28563" i="8"/>
  <c r="R28564" i="8"/>
  <c r="S28564" i="8"/>
  <c r="T28564" i="8"/>
  <c r="R28565" i="8"/>
  <c r="S28565" i="8"/>
  <c r="T28565" i="8"/>
  <c r="R28566" i="8"/>
  <c r="S28566" i="8"/>
  <c r="T28566" i="8"/>
  <c r="R28567" i="8"/>
  <c r="S28567" i="8"/>
  <c r="T28567" i="8"/>
  <c r="R28568" i="8"/>
  <c r="S28568" i="8"/>
  <c r="T28568" i="8"/>
  <c r="R28569" i="8"/>
  <c r="S28569" i="8"/>
  <c r="T28569" i="8"/>
  <c r="R28570" i="8"/>
  <c r="S28570" i="8"/>
  <c r="T28570" i="8"/>
  <c r="R28571" i="8"/>
  <c r="S28571" i="8"/>
  <c r="T28571" i="8"/>
  <c r="R28572" i="8"/>
  <c r="S28572" i="8"/>
  <c r="T28572" i="8"/>
  <c r="R28573" i="8"/>
  <c r="S28573" i="8"/>
  <c r="T28573" i="8"/>
  <c r="R28574" i="8"/>
  <c r="S28574" i="8"/>
  <c r="T28574" i="8"/>
  <c r="R28575" i="8"/>
  <c r="S28575" i="8"/>
  <c r="T28575" i="8"/>
  <c r="R28576" i="8"/>
  <c r="S28576" i="8"/>
  <c r="T28576" i="8"/>
  <c r="R28577" i="8"/>
  <c r="S28577" i="8"/>
  <c r="T28577" i="8"/>
  <c r="R28578" i="8"/>
  <c r="S28578" i="8"/>
  <c r="T28578" i="8"/>
  <c r="R28579" i="8"/>
  <c r="S28579" i="8"/>
  <c r="T28579" i="8"/>
  <c r="R28580" i="8"/>
  <c r="S28580" i="8"/>
  <c r="T28580" i="8"/>
  <c r="R28581" i="8"/>
  <c r="S28581" i="8"/>
  <c r="T28581" i="8"/>
  <c r="R28582" i="8"/>
  <c r="S28582" i="8"/>
  <c r="T28582" i="8"/>
  <c r="R28583" i="8"/>
  <c r="S28583" i="8"/>
  <c r="T28583" i="8"/>
  <c r="R28584" i="8"/>
  <c r="S28584" i="8"/>
  <c r="T28584" i="8"/>
  <c r="R28585" i="8"/>
  <c r="S28585" i="8"/>
  <c r="T28585" i="8"/>
  <c r="R28586" i="8"/>
  <c r="S28586" i="8"/>
  <c r="T28586" i="8"/>
  <c r="R28587" i="8"/>
  <c r="S28587" i="8"/>
  <c r="T28587" i="8"/>
  <c r="R28588" i="8"/>
  <c r="S28588" i="8"/>
  <c r="T28588" i="8"/>
  <c r="R28589" i="8"/>
  <c r="S28589" i="8"/>
  <c r="T28589" i="8"/>
  <c r="R28590" i="8"/>
  <c r="S28590" i="8"/>
  <c r="T28590" i="8"/>
  <c r="R28591" i="8"/>
  <c r="S28591" i="8"/>
  <c r="T28591" i="8"/>
  <c r="R28592" i="8"/>
  <c r="S28592" i="8"/>
  <c r="T28592" i="8"/>
  <c r="R28593" i="8"/>
  <c r="S28593" i="8"/>
  <c r="T28593" i="8"/>
  <c r="R28594" i="8"/>
  <c r="S28594" i="8"/>
  <c r="T28594" i="8"/>
  <c r="R28595" i="8"/>
  <c r="S28595" i="8"/>
  <c r="T28595" i="8"/>
  <c r="R28596" i="8"/>
  <c r="S28596" i="8"/>
  <c r="T28596" i="8"/>
  <c r="R28597" i="8"/>
  <c r="S28597" i="8"/>
  <c r="T28597" i="8"/>
  <c r="R28598" i="8"/>
  <c r="S28598" i="8"/>
  <c r="T28598" i="8"/>
  <c r="R28599" i="8"/>
  <c r="S28599" i="8"/>
  <c r="T28599" i="8"/>
  <c r="R28600" i="8"/>
  <c r="S28600" i="8"/>
  <c r="T28600" i="8"/>
  <c r="R28601" i="8"/>
  <c r="S28601" i="8"/>
  <c r="T28601" i="8"/>
  <c r="R28602" i="8"/>
  <c r="S28602" i="8"/>
  <c r="T28602" i="8"/>
  <c r="R28603" i="8"/>
  <c r="S28603" i="8"/>
  <c r="T28603" i="8"/>
  <c r="R28604" i="8"/>
  <c r="S28604" i="8"/>
  <c r="T28604" i="8"/>
  <c r="R28605" i="8"/>
  <c r="S28605" i="8"/>
  <c r="T28605" i="8"/>
  <c r="R28606" i="8"/>
  <c r="S28606" i="8"/>
  <c r="T28606" i="8"/>
  <c r="R28607" i="8"/>
  <c r="S28607" i="8"/>
  <c r="T28607" i="8"/>
  <c r="R28608" i="8"/>
  <c r="S28608" i="8"/>
  <c r="T28608" i="8"/>
  <c r="R28609" i="8"/>
  <c r="S28609" i="8"/>
  <c r="T28609" i="8"/>
  <c r="R28610" i="8"/>
  <c r="S28610" i="8"/>
  <c r="T28610" i="8"/>
  <c r="R28611" i="8"/>
  <c r="S28611" i="8"/>
  <c r="T28611" i="8"/>
  <c r="R28612" i="8"/>
  <c r="S28612" i="8"/>
  <c r="T28612" i="8"/>
  <c r="R28613" i="8"/>
  <c r="S28613" i="8"/>
  <c r="T28613" i="8"/>
  <c r="R28614" i="8"/>
  <c r="S28614" i="8"/>
  <c r="T28614" i="8"/>
  <c r="R28615" i="8"/>
  <c r="S28615" i="8"/>
  <c r="T28615" i="8"/>
  <c r="R28616" i="8"/>
  <c r="S28616" i="8"/>
  <c r="T28616" i="8"/>
  <c r="R28617" i="8"/>
  <c r="S28617" i="8"/>
  <c r="T28617" i="8"/>
  <c r="R28618" i="8"/>
  <c r="S28618" i="8"/>
  <c r="T28618" i="8"/>
  <c r="R28619" i="8"/>
  <c r="S28619" i="8"/>
  <c r="T28619" i="8"/>
  <c r="R28620" i="8"/>
  <c r="S28620" i="8"/>
  <c r="T28620" i="8"/>
  <c r="R28621" i="8"/>
  <c r="S28621" i="8"/>
  <c r="T28621" i="8"/>
  <c r="R28622" i="8"/>
  <c r="S28622" i="8"/>
  <c r="T28622" i="8"/>
  <c r="R28623" i="8"/>
  <c r="S28623" i="8"/>
  <c r="T28623" i="8"/>
  <c r="R28624" i="8"/>
  <c r="S28624" i="8"/>
  <c r="T28624" i="8"/>
  <c r="R28625" i="8"/>
  <c r="S28625" i="8"/>
  <c r="T28625" i="8"/>
  <c r="R28626" i="8"/>
  <c r="S28626" i="8"/>
  <c r="T28626" i="8"/>
  <c r="R28627" i="8"/>
  <c r="S28627" i="8"/>
  <c r="T28627" i="8"/>
  <c r="R28628" i="8"/>
  <c r="S28628" i="8"/>
  <c r="T28628" i="8"/>
  <c r="R28629" i="8"/>
  <c r="S28629" i="8"/>
  <c r="T28629" i="8"/>
  <c r="R28630" i="8"/>
  <c r="S28630" i="8"/>
  <c r="T28630" i="8"/>
  <c r="R28631" i="8"/>
  <c r="S28631" i="8"/>
  <c r="T28631" i="8"/>
  <c r="R28632" i="8"/>
  <c r="S28632" i="8"/>
  <c r="T28632" i="8"/>
  <c r="R28633" i="8"/>
  <c r="S28633" i="8"/>
  <c r="T28633" i="8"/>
  <c r="R28634" i="8"/>
  <c r="S28634" i="8"/>
  <c r="T28634" i="8"/>
  <c r="R28635" i="8"/>
  <c r="S28635" i="8"/>
  <c r="T28635" i="8"/>
  <c r="R28636" i="8"/>
  <c r="S28636" i="8"/>
  <c r="T28636" i="8"/>
  <c r="R28637" i="8"/>
  <c r="S28637" i="8"/>
  <c r="T28637" i="8"/>
  <c r="R28638" i="8"/>
  <c r="S28638" i="8"/>
  <c r="T28638" i="8"/>
  <c r="R28639" i="8"/>
  <c r="S28639" i="8"/>
  <c r="T28639" i="8"/>
  <c r="R28640" i="8"/>
  <c r="S28640" i="8"/>
  <c r="T28640" i="8"/>
  <c r="R28641" i="8"/>
  <c r="S28641" i="8"/>
  <c r="T28641" i="8"/>
  <c r="R28642" i="8"/>
  <c r="S28642" i="8"/>
  <c r="T28642" i="8"/>
  <c r="R28643" i="8"/>
  <c r="S28643" i="8"/>
  <c r="T28643" i="8"/>
  <c r="R28644" i="8"/>
  <c r="S28644" i="8"/>
  <c r="T28644" i="8"/>
  <c r="R28645" i="8"/>
  <c r="S28645" i="8"/>
  <c r="T28645" i="8"/>
  <c r="R28646" i="8"/>
  <c r="S28646" i="8"/>
  <c r="T28646" i="8"/>
  <c r="R28647" i="8"/>
  <c r="S28647" i="8"/>
  <c r="T28647" i="8"/>
  <c r="R28648" i="8"/>
  <c r="S28648" i="8"/>
  <c r="T28648" i="8"/>
  <c r="R28649" i="8"/>
  <c r="S28649" i="8"/>
  <c r="T28649" i="8"/>
  <c r="R28650" i="8"/>
  <c r="S28650" i="8"/>
  <c r="T28650" i="8"/>
  <c r="R28651" i="8"/>
  <c r="S28651" i="8"/>
  <c r="T28651" i="8"/>
  <c r="R28652" i="8"/>
  <c r="S28652" i="8"/>
  <c r="T28652" i="8"/>
  <c r="R28653" i="8"/>
  <c r="S28653" i="8"/>
  <c r="T28653" i="8"/>
  <c r="R28654" i="8"/>
  <c r="S28654" i="8"/>
  <c r="T28654" i="8"/>
  <c r="R28655" i="8"/>
  <c r="S28655" i="8"/>
  <c r="T28655" i="8"/>
  <c r="R28656" i="8"/>
  <c r="S28656" i="8"/>
  <c r="T28656" i="8"/>
  <c r="R28657" i="8"/>
  <c r="S28657" i="8"/>
  <c r="T28657" i="8"/>
  <c r="R28658" i="8"/>
  <c r="S28658" i="8"/>
  <c r="T28658" i="8"/>
  <c r="R28659" i="8"/>
  <c r="S28659" i="8"/>
  <c r="T28659" i="8"/>
  <c r="R28660" i="8"/>
  <c r="S28660" i="8"/>
  <c r="T28660" i="8"/>
  <c r="R28661" i="8"/>
  <c r="S28661" i="8"/>
  <c r="T28661" i="8"/>
  <c r="R28662" i="8"/>
  <c r="S28662" i="8"/>
  <c r="T28662" i="8"/>
  <c r="R28663" i="8"/>
  <c r="S28663" i="8"/>
  <c r="T28663" i="8"/>
  <c r="R28664" i="8"/>
  <c r="S28664" i="8"/>
  <c r="T28664" i="8"/>
  <c r="R28665" i="8"/>
  <c r="S28665" i="8"/>
  <c r="T28665" i="8"/>
  <c r="R28666" i="8"/>
  <c r="S28666" i="8"/>
  <c r="T28666" i="8"/>
  <c r="R28667" i="8"/>
  <c r="S28667" i="8"/>
  <c r="T28667" i="8"/>
  <c r="R28668" i="8"/>
  <c r="S28668" i="8"/>
  <c r="T28668" i="8"/>
  <c r="R28669" i="8"/>
  <c r="S28669" i="8"/>
  <c r="T28669" i="8"/>
  <c r="R28670" i="8"/>
  <c r="S28670" i="8"/>
  <c r="T28670" i="8"/>
  <c r="R28671" i="8"/>
  <c r="S28671" i="8"/>
  <c r="T28671" i="8"/>
  <c r="R28672" i="8"/>
  <c r="S28672" i="8"/>
  <c r="T28672" i="8"/>
  <c r="R28673" i="8"/>
  <c r="S28673" i="8"/>
  <c r="T28673" i="8"/>
  <c r="R28674" i="8"/>
  <c r="S28674" i="8"/>
  <c r="T28674" i="8"/>
  <c r="R28675" i="8"/>
  <c r="S28675" i="8"/>
  <c r="T28675" i="8"/>
  <c r="R28676" i="8"/>
  <c r="S28676" i="8"/>
  <c r="T28676" i="8"/>
  <c r="R28677" i="8"/>
  <c r="S28677" i="8"/>
  <c r="T28677" i="8"/>
  <c r="R28678" i="8"/>
  <c r="S28678" i="8"/>
  <c r="T28678" i="8"/>
  <c r="R28679" i="8"/>
  <c r="S28679" i="8"/>
  <c r="T28679" i="8"/>
  <c r="R28680" i="8"/>
  <c r="S28680" i="8"/>
  <c r="T28680" i="8"/>
  <c r="R28681" i="8"/>
  <c r="S28681" i="8"/>
  <c r="T28681" i="8"/>
  <c r="R28682" i="8"/>
  <c r="S28682" i="8"/>
  <c r="T28682" i="8"/>
  <c r="R28683" i="8"/>
  <c r="S28683" i="8"/>
  <c r="T28683" i="8"/>
  <c r="R28684" i="8"/>
  <c r="S28684" i="8"/>
  <c r="T28684" i="8"/>
  <c r="R28685" i="8"/>
  <c r="S28685" i="8"/>
  <c r="T28685" i="8"/>
  <c r="R28686" i="8"/>
  <c r="S28686" i="8"/>
  <c r="T28686" i="8"/>
  <c r="R28687" i="8"/>
  <c r="S28687" i="8"/>
  <c r="T28687" i="8"/>
  <c r="R28688" i="8"/>
  <c r="S28688" i="8"/>
  <c r="T28688" i="8"/>
  <c r="R28689" i="8"/>
  <c r="S28689" i="8"/>
  <c r="T28689" i="8"/>
  <c r="R28690" i="8"/>
  <c r="S28690" i="8"/>
  <c r="T28690" i="8"/>
  <c r="R28691" i="8"/>
  <c r="S28691" i="8"/>
  <c r="T28691" i="8"/>
  <c r="R28692" i="8"/>
  <c r="S28692" i="8"/>
  <c r="T28692" i="8"/>
  <c r="R28693" i="8"/>
  <c r="S28693" i="8"/>
  <c r="T28693" i="8"/>
  <c r="R28694" i="8"/>
  <c r="S28694" i="8"/>
  <c r="T28694" i="8"/>
  <c r="R28695" i="8"/>
  <c r="S28695" i="8"/>
  <c r="T28695" i="8"/>
  <c r="R28696" i="8"/>
  <c r="S28696" i="8"/>
  <c r="T28696" i="8"/>
  <c r="R28697" i="8"/>
  <c r="S28697" i="8"/>
  <c r="T28697" i="8"/>
  <c r="R28698" i="8"/>
  <c r="S28698" i="8"/>
  <c r="T28698" i="8"/>
  <c r="R28699" i="8"/>
  <c r="S28699" i="8"/>
  <c r="T28699" i="8"/>
  <c r="R28700" i="8"/>
  <c r="S28700" i="8"/>
  <c r="T28700" i="8"/>
  <c r="R28701" i="8"/>
  <c r="S28701" i="8"/>
  <c r="T28701" i="8"/>
  <c r="R28702" i="8"/>
  <c r="S28702" i="8"/>
  <c r="T28702" i="8"/>
  <c r="R28703" i="8"/>
  <c r="S28703" i="8"/>
  <c r="T28703" i="8"/>
  <c r="R28704" i="8"/>
  <c r="S28704" i="8"/>
  <c r="T28704" i="8"/>
  <c r="R28705" i="8"/>
  <c r="S28705" i="8"/>
  <c r="T28705" i="8"/>
  <c r="R28706" i="8"/>
  <c r="S28706" i="8"/>
  <c r="T28706" i="8"/>
  <c r="R28707" i="8"/>
  <c r="S28707" i="8"/>
  <c r="T28707" i="8"/>
  <c r="R28708" i="8"/>
  <c r="S28708" i="8"/>
  <c r="T28708" i="8"/>
  <c r="R28709" i="8"/>
  <c r="S28709" i="8"/>
  <c r="T28709" i="8"/>
  <c r="R28710" i="8"/>
  <c r="S28710" i="8"/>
  <c r="T28710" i="8"/>
  <c r="R28711" i="8"/>
  <c r="S28711" i="8"/>
  <c r="T28711" i="8"/>
  <c r="R28712" i="8"/>
  <c r="S28712" i="8"/>
  <c r="T28712" i="8"/>
  <c r="R28713" i="8"/>
  <c r="S28713" i="8"/>
  <c r="T28713" i="8"/>
  <c r="R28714" i="8"/>
  <c r="S28714" i="8"/>
  <c r="T28714" i="8"/>
  <c r="R28715" i="8"/>
  <c r="S28715" i="8"/>
  <c r="T28715" i="8"/>
  <c r="R28716" i="8"/>
  <c r="S28716" i="8"/>
  <c r="T28716" i="8"/>
  <c r="R28717" i="8"/>
  <c r="S28717" i="8"/>
  <c r="T28717" i="8"/>
  <c r="R28718" i="8"/>
  <c r="S28718" i="8"/>
  <c r="T28718" i="8"/>
  <c r="R28719" i="8"/>
  <c r="S28719" i="8"/>
  <c r="T28719" i="8"/>
  <c r="R28720" i="8"/>
  <c r="S28720" i="8"/>
  <c r="T28720" i="8"/>
  <c r="R28721" i="8"/>
  <c r="S28721" i="8"/>
  <c r="T28721" i="8"/>
  <c r="R28722" i="8"/>
  <c r="S28722" i="8"/>
  <c r="T28722" i="8"/>
  <c r="R28723" i="8"/>
  <c r="S28723" i="8"/>
  <c r="T28723" i="8"/>
  <c r="R28724" i="8"/>
  <c r="S28724" i="8"/>
  <c r="T28724" i="8"/>
  <c r="R28725" i="8"/>
  <c r="S28725" i="8"/>
  <c r="T28725" i="8"/>
  <c r="R28726" i="8"/>
  <c r="S28726" i="8"/>
  <c r="T28726" i="8"/>
  <c r="R28727" i="8"/>
  <c r="S28727" i="8"/>
  <c r="T28727" i="8"/>
  <c r="R28728" i="8"/>
  <c r="S28728" i="8"/>
  <c r="T28728" i="8"/>
  <c r="R28729" i="8"/>
  <c r="S28729" i="8"/>
  <c r="T28729" i="8"/>
  <c r="R28730" i="8"/>
  <c r="S28730" i="8"/>
  <c r="T28730" i="8"/>
  <c r="R28731" i="8"/>
  <c r="S28731" i="8"/>
  <c r="T28731" i="8"/>
  <c r="R28732" i="8"/>
  <c r="S28732" i="8"/>
  <c r="T28732" i="8"/>
  <c r="R28733" i="8"/>
  <c r="S28733" i="8"/>
  <c r="T28733" i="8"/>
  <c r="R28734" i="8"/>
  <c r="S28734" i="8"/>
  <c r="T28734" i="8"/>
  <c r="R28735" i="8"/>
  <c r="S28735" i="8"/>
  <c r="T28735" i="8"/>
  <c r="R28736" i="8"/>
  <c r="S28736" i="8"/>
  <c r="T28736" i="8"/>
  <c r="R28737" i="8"/>
  <c r="S28737" i="8"/>
  <c r="T28737" i="8"/>
  <c r="R28738" i="8"/>
  <c r="S28738" i="8"/>
  <c r="T28738" i="8"/>
  <c r="R28739" i="8"/>
  <c r="S28739" i="8"/>
  <c r="T28739" i="8"/>
  <c r="R28740" i="8"/>
  <c r="S28740" i="8"/>
  <c r="T28740" i="8"/>
  <c r="R28741" i="8"/>
  <c r="S28741" i="8"/>
  <c r="T28741" i="8"/>
  <c r="R28742" i="8"/>
  <c r="S28742" i="8"/>
  <c r="T28742" i="8"/>
  <c r="R28743" i="8"/>
  <c r="S28743" i="8"/>
  <c r="T28743" i="8"/>
  <c r="R28744" i="8"/>
  <c r="S28744" i="8"/>
  <c r="T28744" i="8"/>
  <c r="R28745" i="8"/>
  <c r="S28745" i="8"/>
  <c r="T28745" i="8"/>
  <c r="R28746" i="8"/>
  <c r="S28746" i="8"/>
  <c r="T28746" i="8"/>
  <c r="R28747" i="8"/>
  <c r="S28747" i="8"/>
  <c r="T28747" i="8"/>
  <c r="R28748" i="8"/>
  <c r="S28748" i="8"/>
  <c r="T28748" i="8"/>
  <c r="R28749" i="8"/>
  <c r="S28749" i="8"/>
  <c r="T28749" i="8"/>
  <c r="R28750" i="8"/>
  <c r="S28750" i="8"/>
  <c r="T28750" i="8"/>
  <c r="R28751" i="8"/>
  <c r="S28751" i="8"/>
  <c r="T28751" i="8"/>
  <c r="R28752" i="8"/>
  <c r="S28752" i="8"/>
  <c r="T28752" i="8"/>
  <c r="R28753" i="8"/>
  <c r="S28753" i="8"/>
  <c r="T28753" i="8"/>
  <c r="R28754" i="8"/>
  <c r="S28754" i="8"/>
  <c r="T28754" i="8"/>
  <c r="R28755" i="8"/>
  <c r="S28755" i="8"/>
  <c r="T28755" i="8"/>
  <c r="R28756" i="8"/>
  <c r="S28756" i="8"/>
  <c r="T28756" i="8"/>
  <c r="R28757" i="8"/>
  <c r="S28757" i="8"/>
  <c r="T28757" i="8"/>
  <c r="R28758" i="8"/>
  <c r="S28758" i="8"/>
  <c r="T28758" i="8"/>
  <c r="R28759" i="8"/>
  <c r="S28759" i="8"/>
  <c r="T28759" i="8"/>
  <c r="R28760" i="8"/>
  <c r="S28760" i="8"/>
  <c r="T28760" i="8"/>
  <c r="R28761" i="8"/>
  <c r="S28761" i="8"/>
  <c r="T28761" i="8"/>
  <c r="R28762" i="8"/>
  <c r="S28762" i="8"/>
  <c r="T28762" i="8"/>
  <c r="R28763" i="8"/>
  <c r="S28763" i="8"/>
  <c r="T28763" i="8"/>
  <c r="R28764" i="8"/>
  <c r="S28764" i="8"/>
  <c r="T28764" i="8"/>
  <c r="R28765" i="8"/>
  <c r="S28765" i="8"/>
  <c r="T28765" i="8"/>
  <c r="R28766" i="8"/>
  <c r="S28766" i="8"/>
  <c r="T28766" i="8"/>
  <c r="R28767" i="8"/>
  <c r="S28767" i="8"/>
  <c r="T28767" i="8"/>
  <c r="R28768" i="8"/>
  <c r="S28768" i="8"/>
  <c r="T28768" i="8"/>
  <c r="R28769" i="8"/>
  <c r="S28769" i="8"/>
  <c r="T28769" i="8"/>
  <c r="R28770" i="8"/>
  <c r="S28770" i="8"/>
  <c r="T28770" i="8"/>
  <c r="R28771" i="8"/>
  <c r="S28771" i="8"/>
  <c r="T28771" i="8"/>
  <c r="R28772" i="8"/>
  <c r="S28772" i="8"/>
  <c r="T28772" i="8"/>
  <c r="R28773" i="8"/>
  <c r="S28773" i="8"/>
  <c r="T28773" i="8"/>
  <c r="R28774" i="8"/>
  <c r="S28774" i="8"/>
  <c r="T28774" i="8"/>
  <c r="R28775" i="8"/>
  <c r="S28775" i="8"/>
  <c r="T28775" i="8"/>
  <c r="R28776" i="8"/>
  <c r="S28776" i="8"/>
  <c r="T28776" i="8"/>
  <c r="R28777" i="8"/>
  <c r="S28777" i="8"/>
  <c r="T28777" i="8"/>
  <c r="R28778" i="8"/>
  <c r="S28778" i="8"/>
  <c r="T28778" i="8"/>
  <c r="R28779" i="8"/>
  <c r="S28779" i="8"/>
  <c r="T28779" i="8"/>
  <c r="R28780" i="8"/>
  <c r="S28780" i="8"/>
  <c r="T28780" i="8"/>
  <c r="R28781" i="8"/>
  <c r="S28781" i="8"/>
  <c r="T28781" i="8"/>
  <c r="R28782" i="8"/>
  <c r="S28782" i="8"/>
  <c r="T28782" i="8"/>
  <c r="R28783" i="8"/>
  <c r="S28783" i="8"/>
  <c r="T28783" i="8"/>
  <c r="R28784" i="8"/>
  <c r="S28784" i="8"/>
  <c r="T28784" i="8"/>
  <c r="R28785" i="8"/>
  <c r="S28785" i="8"/>
  <c r="T28785" i="8"/>
  <c r="R28786" i="8"/>
  <c r="S28786" i="8"/>
  <c r="T28786" i="8"/>
  <c r="R28787" i="8"/>
  <c r="S28787" i="8"/>
  <c r="T28787" i="8"/>
  <c r="R28788" i="8"/>
  <c r="S28788" i="8"/>
  <c r="T28788" i="8"/>
  <c r="R28789" i="8"/>
  <c r="S28789" i="8"/>
  <c r="T28789" i="8"/>
  <c r="R28790" i="8"/>
  <c r="S28790" i="8"/>
  <c r="T28790" i="8"/>
  <c r="R28791" i="8"/>
  <c r="S28791" i="8"/>
  <c r="T28791" i="8"/>
  <c r="R28792" i="8"/>
  <c r="S28792" i="8"/>
  <c r="T28792" i="8"/>
  <c r="R28793" i="8"/>
  <c r="S28793" i="8"/>
  <c r="T28793" i="8"/>
  <c r="R28794" i="8"/>
  <c r="S28794" i="8"/>
  <c r="T28794" i="8"/>
  <c r="R28795" i="8"/>
  <c r="S28795" i="8"/>
  <c r="T28795" i="8"/>
  <c r="R28796" i="8"/>
  <c r="S28796" i="8"/>
  <c r="T28796" i="8"/>
  <c r="R28797" i="8"/>
  <c r="S28797" i="8"/>
  <c r="T28797" i="8"/>
  <c r="R28798" i="8"/>
  <c r="S28798" i="8"/>
  <c r="T28798" i="8"/>
  <c r="R28799" i="8"/>
  <c r="S28799" i="8"/>
  <c r="T28799" i="8"/>
  <c r="R28800" i="8"/>
  <c r="S28800" i="8"/>
  <c r="T28800" i="8"/>
  <c r="R28801" i="8"/>
  <c r="S28801" i="8"/>
  <c r="T28801" i="8"/>
  <c r="R28802" i="8"/>
  <c r="S28802" i="8"/>
  <c r="T28802" i="8"/>
  <c r="R28803" i="8"/>
  <c r="S28803" i="8"/>
  <c r="T28803" i="8"/>
  <c r="R28804" i="8"/>
  <c r="S28804" i="8"/>
  <c r="T28804" i="8"/>
  <c r="R28805" i="8"/>
  <c r="S28805" i="8"/>
  <c r="T28805" i="8"/>
  <c r="R28806" i="8"/>
  <c r="S28806" i="8"/>
  <c r="T28806" i="8"/>
  <c r="R28807" i="8"/>
  <c r="S28807" i="8"/>
  <c r="T28807" i="8"/>
  <c r="R28808" i="8"/>
  <c r="S28808" i="8"/>
  <c r="T28808" i="8"/>
  <c r="R28809" i="8"/>
  <c r="S28809" i="8"/>
  <c r="T28809" i="8"/>
  <c r="R28810" i="8"/>
  <c r="S28810" i="8"/>
  <c r="T28810" i="8"/>
  <c r="R28811" i="8"/>
  <c r="S28811" i="8"/>
  <c r="T28811" i="8"/>
  <c r="R28812" i="8"/>
  <c r="S28812" i="8"/>
  <c r="T28812" i="8"/>
  <c r="R28813" i="8"/>
  <c r="S28813" i="8"/>
  <c r="T28813" i="8"/>
  <c r="R28814" i="8"/>
  <c r="S28814" i="8"/>
  <c r="T28814" i="8"/>
  <c r="R28815" i="8"/>
  <c r="S28815" i="8"/>
  <c r="T28815" i="8"/>
  <c r="R28816" i="8"/>
  <c r="S28816" i="8"/>
  <c r="T28816" i="8"/>
  <c r="R28817" i="8"/>
  <c r="S28817" i="8"/>
  <c r="T28817" i="8"/>
  <c r="R28818" i="8"/>
  <c r="S28818" i="8"/>
  <c r="T28818" i="8"/>
  <c r="R28819" i="8"/>
  <c r="S28819" i="8"/>
  <c r="T28819" i="8"/>
  <c r="R28820" i="8"/>
  <c r="S28820" i="8"/>
  <c r="T28820" i="8"/>
  <c r="R28821" i="8"/>
  <c r="S28821" i="8"/>
  <c r="T28821" i="8"/>
  <c r="R28822" i="8"/>
  <c r="S28822" i="8"/>
  <c r="T28822" i="8"/>
  <c r="R28823" i="8"/>
  <c r="S28823" i="8"/>
  <c r="T28823" i="8"/>
  <c r="R28824" i="8"/>
  <c r="S28824" i="8"/>
  <c r="T28824" i="8"/>
  <c r="R28825" i="8"/>
  <c r="S28825" i="8"/>
  <c r="T28825" i="8"/>
  <c r="R28826" i="8"/>
  <c r="S28826" i="8"/>
  <c r="T28826" i="8"/>
  <c r="R28827" i="8"/>
  <c r="S28827" i="8"/>
  <c r="T28827" i="8"/>
  <c r="R28828" i="8"/>
  <c r="S28828" i="8"/>
  <c r="T28828" i="8"/>
  <c r="R28829" i="8"/>
  <c r="S28829" i="8"/>
  <c r="T28829" i="8"/>
  <c r="R28830" i="8"/>
  <c r="S28830" i="8"/>
  <c r="T28830" i="8"/>
  <c r="R28831" i="8"/>
  <c r="S28831" i="8"/>
  <c r="T28831" i="8"/>
  <c r="R28832" i="8"/>
  <c r="S28832" i="8"/>
  <c r="T28832" i="8"/>
  <c r="R28833" i="8"/>
  <c r="S28833" i="8"/>
  <c r="T28833" i="8"/>
  <c r="R28834" i="8"/>
  <c r="S28834" i="8"/>
  <c r="T28834" i="8"/>
  <c r="R28835" i="8"/>
  <c r="S28835" i="8"/>
  <c r="T28835" i="8"/>
  <c r="R28836" i="8"/>
  <c r="S28836" i="8"/>
  <c r="T28836" i="8"/>
  <c r="R28837" i="8"/>
  <c r="S28837" i="8"/>
  <c r="T28837" i="8"/>
  <c r="R28838" i="8"/>
  <c r="S28838" i="8"/>
  <c r="T28838" i="8"/>
  <c r="R28839" i="8"/>
  <c r="S28839" i="8"/>
  <c r="T28839" i="8"/>
  <c r="R28840" i="8"/>
  <c r="S28840" i="8"/>
  <c r="T28840" i="8"/>
  <c r="R28841" i="8"/>
  <c r="S28841" i="8"/>
  <c r="T28841" i="8"/>
  <c r="R28842" i="8"/>
  <c r="S28842" i="8"/>
  <c r="T28842" i="8"/>
  <c r="R28843" i="8"/>
  <c r="S28843" i="8"/>
  <c r="T28843" i="8"/>
  <c r="R28844" i="8"/>
  <c r="S28844" i="8"/>
  <c r="T28844" i="8"/>
  <c r="R28845" i="8"/>
  <c r="S28845" i="8"/>
  <c r="T28845" i="8"/>
  <c r="R28846" i="8"/>
  <c r="S28846" i="8"/>
  <c r="T28846" i="8"/>
  <c r="R28847" i="8"/>
  <c r="S28847" i="8"/>
  <c r="T28847" i="8"/>
  <c r="R28848" i="8"/>
  <c r="S28848" i="8"/>
  <c r="T28848" i="8"/>
  <c r="R28849" i="8"/>
  <c r="S28849" i="8"/>
  <c r="T28849" i="8"/>
  <c r="R28850" i="8"/>
  <c r="S28850" i="8"/>
  <c r="T28850" i="8"/>
  <c r="R28851" i="8"/>
  <c r="S28851" i="8"/>
  <c r="T28851" i="8"/>
  <c r="R28852" i="8"/>
  <c r="S28852" i="8"/>
  <c r="T28852" i="8"/>
  <c r="R28853" i="8"/>
  <c r="S28853" i="8"/>
  <c r="T28853" i="8"/>
  <c r="R28854" i="8"/>
  <c r="S28854" i="8"/>
  <c r="T28854" i="8"/>
  <c r="R28855" i="8"/>
  <c r="S28855" i="8"/>
  <c r="T28855" i="8"/>
  <c r="R28856" i="8"/>
  <c r="S28856" i="8"/>
  <c r="T28856" i="8"/>
  <c r="R28857" i="8"/>
  <c r="S28857" i="8"/>
  <c r="T28857" i="8"/>
  <c r="R28858" i="8"/>
  <c r="S28858" i="8"/>
  <c r="T28858" i="8"/>
  <c r="R28859" i="8"/>
  <c r="S28859" i="8"/>
  <c r="T28859" i="8"/>
  <c r="R28860" i="8"/>
  <c r="S28860" i="8"/>
  <c r="T28860" i="8"/>
  <c r="R28861" i="8"/>
  <c r="S28861" i="8"/>
  <c r="T28861" i="8"/>
  <c r="R28862" i="8"/>
  <c r="S28862" i="8"/>
  <c r="T28862" i="8"/>
  <c r="R28863" i="8"/>
  <c r="S28863" i="8"/>
  <c r="T28863" i="8"/>
  <c r="R28864" i="8"/>
  <c r="S28864" i="8"/>
  <c r="T28864" i="8"/>
  <c r="R28865" i="8"/>
  <c r="S28865" i="8"/>
  <c r="T28865" i="8"/>
  <c r="R28866" i="8"/>
  <c r="S28866" i="8"/>
  <c r="T28866" i="8"/>
  <c r="R28867" i="8"/>
  <c r="S28867" i="8"/>
  <c r="T28867" i="8"/>
  <c r="R28868" i="8"/>
  <c r="S28868" i="8"/>
  <c r="T28868" i="8"/>
  <c r="R28869" i="8"/>
  <c r="S28869" i="8"/>
  <c r="T28869" i="8"/>
  <c r="R28870" i="8"/>
  <c r="S28870" i="8"/>
  <c r="T28870" i="8"/>
  <c r="R28871" i="8"/>
  <c r="S28871" i="8"/>
  <c r="T28871" i="8"/>
  <c r="R28872" i="8"/>
  <c r="S28872" i="8"/>
  <c r="T28872" i="8"/>
  <c r="R28873" i="8"/>
  <c r="S28873" i="8"/>
  <c r="T28873" i="8"/>
  <c r="R28874" i="8"/>
  <c r="S28874" i="8"/>
  <c r="T28874" i="8"/>
  <c r="R28875" i="8"/>
  <c r="S28875" i="8"/>
  <c r="T28875" i="8"/>
  <c r="R28876" i="8"/>
  <c r="S28876" i="8"/>
  <c r="T28876" i="8"/>
  <c r="R28877" i="8"/>
  <c r="S28877" i="8"/>
  <c r="T28877" i="8"/>
  <c r="R28878" i="8"/>
  <c r="S28878" i="8"/>
  <c r="T28878" i="8"/>
  <c r="R28879" i="8"/>
  <c r="S28879" i="8"/>
  <c r="T28879" i="8"/>
  <c r="R28880" i="8"/>
  <c r="S28880" i="8"/>
  <c r="T28880" i="8"/>
  <c r="R28881" i="8"/>
  <c r="S28881" i="8"/>
  <c r="T28881" i="8"/>
  <c r="R28882" i="8"/>
  <c r="S28882" i="8"/>
  <c r="T28882" i="8"/>
  <c r="R28883" i="8"/>
  <c r="S28883" i="8"/>
  <c r="T28883" i="8"/>
  <c r="R28884" i="8"/>
  <c r="S28884" i="8"/>
  <c r="T28884" i="8"/>
  <c r="R28885" i="8"/>
  <c r="S28885" i="8"/>
  <c r="T28885" i="8"/>
  <c r="R28886" i="8"/>
  <c r="S28886" i="8"/>
  <c r="T28886" i="8"/>
  <c r="R28887" i="8"/>
  <c r="S28887" i="8"/>
  <c r="T28887" i="8"/>
  <c r="R28888" i="8"/>
  <c r="S28888" i="8"/>
  <c r="T28888" i="8"/>
  <c r="R28889" i="8"/>
  <c r="S28889" i="8"/>
  <c r="T28889" i="8"/>
  <c r="R28890" i="8"/>
  <c r="S28890" i="8"/>
  <c r="T28890" i="8"/>
  <c r="R28891" i="8"/>
  <c r="S28891" i="8"/>
  <c r="T28891" i="8"/>
  <c r="R28892" i="8"/>
  <c r="S28892" i="8"/>
  <c r="T28892" i="8"/>
  <c r="R28893" i="8"/>
  <c r="S28893" i="8"/>
  <c r="T28893" i="8"/>
  <c r="R28894" i="8"/>
  <c r="S28894" i="8"/>
  <c r="T28894" i="8"/>
  <c r="R28895" i="8"/>
  <c r="S28895" i="8"/>
  <c r="T28895" i="8"/>
  <c r="R28896" i="8"/>
  <c r="S28896" i="8"/>
  <c r="T28896" i="8"/>
  <c r="R28897" i="8"/>
  <c r="S28897" i="8"/>
  <c r="T28897" i="8"/>
  <c r="R28898" i="8"/>
  <c r="S28898" i="8"/>
  <c r="T28898" i="8"/>
  <c r="R28899" i="8"/>
  <c r="S28899" i="8"/>
  <c r="T28899" i="8"/>
  <c r="R28900" i="8"/>
  <c r="S28900" i="8"/>
  <c r="T28900" i="8"/>
  <c r="R28901" i="8"/>
  <c r="S28901" i="8"/>
  <c r="T28901" i="8"/>
  <c r="R28902" i="8"/>
  <c r="S28902" i="8"/>
  <c r="T28902" i="8"/>
  <c r="R28903" i="8"/>
  <c r="S28903" i="8"/>
  <c r="T28903" i="8"/>
  <c r="R28904" i="8"/>
  <c r="S28904" i="8"/>
  <c r="T28904" i="8"/>
  <c r="R28905" i="8"/>
  <c r="S28905" i="8"/>
  <c r="T28905" i="8"/>
  <c r="R28906" i="8"/>
  <c r="S28906" i="8"/>
  <c r="T28906" i="8"/>
  <c r="R28907" i="8"/>
  <c r="S28907" i="8"/>
  <c r="T28907" i="8"/>
  <c r="R28908" i="8"/>
  <c r="S28908" i="8"/>
  <c r="T28908" i="8"/>
  <c r="R28909" i="8"/>
  <c r="S28909" i="8"/>
  <c r="T28909" i="8"/>
  <c r="R28910" i="8"/>
  <c r="S28910" i="8"/>
  <c r="T28910" i="8"/>
  <c r="R28911" i="8"/>
  <c r="S28911" i="8"/>
  <c r="T28911" i="8"/>
  <c r="R28912" i="8"/>
  <c r="S28912" i="8"/>
  <c r="T28912" i="8"/>
  <c r="R28913" i="8"/>
  <c r="S28913" i="8"/>
  <c r="T28913" i="8"/>
  <c r="R28914" i="8"/>
  <c r="S28914" i="8"/>
  <c r="T28914" i="8"/>
  <c r="R28915" i="8"/>
  <c r="S28915" i="8"/>
  <c r="T28915" i="8"/>
  <c r="R28916" i="8"/>
  <c r="S28916" i="8"/>
  <c r="T28916" i="8"/>
  <c r="R28917" i="8"/>
  <c r="S28917" i="8"/>
  <c r="T28917" i="8"/>
  <c r="R28918" i="8"/>
  <c r="S28918" i="8"/>
  <c r="T28918" i="8"/>
  <c r="R28919" i="8"/>
  <c r="S28919" i="8"/>
  <c r="T28919" i="8"/>
  <c r="R28920" i="8"/>
  <c r="S28920" i="8"/>
  <c r="T28920" i="8"/>
  <c r="R28921" i="8"/>
  <c r="S28921" i="8"/>
  <c r="T28921" i="8"/>
  <c r="R28922" i="8"/>
  <c r="S28922" i="8"/>
  <c r="T28922" i="8"/>
  <c r="R28923" i="8"/>
  <c r="S28923" i="8"/>
  <c r="T28923" i="8"/>
  <c r="R28924" i="8"/>
  <c r="S28924" i="8"/>
  <c r="T28924" i="8"/>
  <c r="R28925" i="8"/>
  <c r="S28925" i="8"/>
  <c r="T28925" i="8"/>
  <c r="R28926" i="8"/>
  <c r="S28926" i="8"/>
  <c r="T28926" i="8"/>
  <c r="R28927" i="8"/>
  <c r="S28927" i="8"/>
  <c r="T28927" i="8"/>
  <c r="R28928" i="8"/>
  <c r="S28928" i="8"/>
  <c r="T28928" i="8"/>
  <c r="R28929" i="8"/>
  <c r="S28929" i="8"/>
  <c r="T28929" i="8"/>
  <c r="R28930" i="8"/>
  <c r="S28930" i="8"/>
  <c r="T28930" i="8"/>
  <c r="R28931" i="8"/>
  <c r="S28931" i="8"/>
  <c r="T28931" i="8"/>
  <c r="R28932" i="8"/>
  <c r="S28932" i="8"/>
  <c r="T28932" i="8"/>
  <c r="R28933" i="8"/>
  <c r="S28933" i="8"/>
  <c r="T28933" i="8"/>
  <c r="R28934" i="8"/>
  <c r="S28934" i="8"/>
  <c r="T28934" i="8"/>
  <c r="R28935" i="8"/>
  <c r="S28935" i="8"/>
  <c r="T28935" i="8"/>
  <c r="R28936" i="8"/>
  <c r="S28936" i="8"/>
  <c r="T28936" i="8"/>
  <c r="R28937" i="8"/>
  <c r="S28937" i="8"/>
  <c r="T28937" i="8"/>
  <c r="R28938" i="8"/>
  <c r="S28938" i="8"/>
  <c r="T28938" i="8"/>
  <c r="R28939" i="8"/>
  <c r="S28939" i="8"/>
  <c r="T28939" i="8"/>
  <c r="R28940" i="8"/>
  <c r="S28940" i="8"/>
  <c r="T28940" i="8"/>
  <c r="R28941" i="8"/>
  <c r="S28941" i="8"/>
  <c r="T28941" i="8"/>
  <c r="R28942" i="8"/>
  <c r="S28942" i="8"/>
  <c r="T28942" i="8"/>
  <c r="R28943" i="8"/>
  <c r="S28943" i="8"/>
  <c r="T28943" i="8"/>
  <c r="R28944" i="8"/>
  <c r="S28944" i="8"/>
  <c r="T28944" i="8"/>
  <c r="R28945" i="8"/>
  <c r="S28945" i="8"/>
  <c r="T28945" i="8"/>
  <c r="R28946" i="8"/>
  <c r="S28946" i="8"/>
  <c r="T28946" i="8"/>
  <c r="R28947" i="8"/>
  <c r="S28947" i="8"/>
  <c r="T28947" i="8"/>
  <c r="R28948" i="8"/>
  <c r="S28948" i="8"/>
  <c r="T28948" i="8"/>
  <c r="R28949" i="8"/>
  <c r="S28949" i="8"/>
  <c r="T28949" i="8"/>
  <c r="R28950" i="8"/>
  <c r="S28950" i="8"/>
  <c r="T28950" i="8"/>
  <c r="R28951" i="8"/>
  <c r="S28951" i="8"/>
  <c r="T28951" i="8"/>
  <c r="R28952" i="8"/>
  <c r="S28952" i="8"/>
  <c r="T28952" i="8"/>
  <c r="R28953" i="8"/>
  <c r="S28953" i="8"/>
  <c r="T28953" i="8"/>
  <c r="R28954" i="8"/>
  <c r="S28954" i="8"/>
  <c r="T28954" i="8"/>
  <c r="R28955" i="8"/>
  <c r="S28955" i="8"/>
  <c r="T28955" i="8"/>
  <c r="R28956" i="8"/>
  <c r="S28956" i="8"/>
  <c r="T28956" i="8"/>
  <c r="R28957" i="8"/>
  <c r="S28957" i="8"/>
  <c r="T28957" i="8"/>
  <c r="R28958" i="8"/>
  <c r="S28958" i="8"/>
  <c r="T28958" i="8"/>
  <c r="R28959" i="8"/>
  <c r="S28959" i="8"/>
  <c r="T28959" i="8"/>
  <c r="R28960" i="8"/>
  <c r="S28960" i="8"/>
  <c r="T28960" i="8"/>
  <c r="R28961" i="8"/>
  <c r="S28961" i="8"/>
  <c r="T28961" i="8"/>
  <c r="R28962" i="8"/>
  <c r="S28962" i="8"/>
  <c r="T28962" i="8"/>
  <c r="R28963" i="8"/>
  <c r="S28963" i="8"/>
  <c r="T28963" i="8"/>
  <c r="R28964" i="8"/>
  <c r="S28964" i="8"/>
  <c r="T28964" i="8"/>
  <c r="R28965" i="8"/>
  <c r="S28965" i="8"/>
  <c r="T28965" i="8"/>
  <c r="R28966" i="8"/>
  <c r="S28966" i="8"/>
  <c r="T28966" i="8"/>
  <c r="R28967" i="8"/>
  <c r="S28967" i="8"/>
  <c r="T28967" i="8"/>
  <c r="R28968" i="8"/>
  <c r="S28968" i="8"/>
  <c r="T28968" i="8"/>
  <c r="R28969" i="8"/>
  <c r="S28969" i="8"/>
  <c r="T28969" i="8"/>
  <c r="R28970" i="8"/>
  <c r="S28970" i="8"/>
  <c r="T28970" i="8"/>
  <c r="R28971" i="8"/>
  <c r="S28971" i="8"/>
  <c r="T28971" i="8"/>
  <c r="R28972" i="8"/>
  <c r="S28972" i="8"/>
  <c r="T28972" i="8"/>
  <c r="R28973" i="8"/>
  <c r="S28973" i="8"/>
  <c r="T28973" i="8"/>
  <c r="R28974" i="8"/>
  <c r="S28974" i="8"/>
  <c r="T28974" i="8"/>
  <c r="R28975" i="8"/>
  <c r="S28975" i="8"/>
  <c r="T28975" i="8"/>
  <c r="R28976" i="8"/>
  <c r="S28976" i="8"/>
  <c r="T28976" i="8"/>
  <c r="R28977" i="8"/>
  <c r="S28977" i="8"/>
  <c r="T28977" i="8"/>
  <c r="R28978" i="8"/>
  <c r="S28978" i="8"/>
  <c r="T28978" i="8"/>
  <c r="R28979" i="8"/>
  <c r="S28979" i="8"/>
  <c r="T28979" i="8"/>
  <c r="R28980" i="8"/>
  <c r="S28980" i="8"/>
  <c r="T28980" i="8"/>
  <c r="R28981" i="8"/>
  <c r="S28981" i="8"/>
  <c r="T28981" i="8"/>
  <c r="R28982" i="8"/>
  <c r="S28982" i="8"/>
  <c r="T28982" i="8"/>
  <c r="R28983" i="8"/>
  <c r="S28983" i="8"/>
  <c r="T28983" i="8"/>
  <c r="R28984" i="8"/>
  <c r="S28984" i="8"/>
  <c r="T28984" i="8"/>
  <c r="R28985" i="8"/>
  <c r="S28985" i="8"/>
  <c r="T28985" i="8"/>
  <c r="R28986" i="8"/>
  <c r="S28986" i="8"/>
  <c r="T28986" i="8"/>
  <c r="R28987" i="8"/>
  <c r="S28987" i="8"/>
  <c r="T28987" i="8"/>
  <c r="R28988" i="8"/>
  <c r="S28988" i="8"/>
  <c r="T28988" i="8"/>
  <c r="R28989" i="8"/>
  <c r="S28989" i="8"/>
  <c r="T28989" i="8"/>
  <c r="R28990" i="8"/>
  <c r="S28990" i="8"/>
  <c r="T28990" i="8"/>
  <c r="R28991" i="8"/>
  <c r="S28991" i="8"/>
  <c r="T28991" i="8"/>
  <c r="R28992" i="8"/>
  <c r="S28992" i="8"/>
  <c r="T28992" i="8"/>
  <c r="R28993" i="8"/>
  <c r="S28993" i="8"/>
  <c r="T28993" i="8"/>
  <c r="R28994" i="8"/>
  <c r="S28994" i="8"/>
  <c r="T28994" i="8"/>
  <c r="R28995" i="8"/>
  <c r="S28995" i="8"/>
  <c r="T28995" i="8"/>
  <c r="R28996" i="8"/>
  <c r="S28996" i="8"/>
  <c r="T28996" i="8"/>
  <c r="R28997" i="8"/>
  <c r="S28997" i="8"/>
  <c r="T28997" i="8"/>
  <c r="R28998" i="8"/>
  <c r="S28998" i="8"/>
  <c r="T28998" i="8"/>
  <c r="R28999" i="8"/>
  <c r="S28999" i="8"/>
  <c r="T28999" i="8"/>
  <c r="R29000" i="8"/>
  <c r="S29000" i="8"/>
  <c r="T29000" i="8"/>
  <c r="R29001" i="8"/>
  <c r="S29001" i="8"/>
  <c r="T29001" i="8"/>
  <c r="R29002" i="8"/>
  <c r="S29002" i="8"/>
  <c r="T29002" i="8"/>
  <c r="R29003" i="8"/>
  <c r="S29003" i="8"/>
  <c r="T29003" i="8"/>
  <c r="R29004" i="8"/>
  <c r="S29004" i="8"/>
  <c r="T29004" i="8"/>
  <c r="R29005" i="8"/>
  <c r="S29005" i="8"/>
  <c r="T29005" i="8"/>
  <c r="R29006" i="8"/>
  <c r="S29006" i="8"/>
  <c r="T29006" i="8"/>
  <c r="R29007" i="8"/>
  <c r="S29007" i="8"/>
  <c r="T29007" i="8"/>
  <c r="R29008" i="8"/>
  <c r="S29008" i="8"/>
  <c r="T29008" i="8"/>
  <c r="R29009" i="8"/>
  <c r="S29009" i="8"/>
  <c r="T29009" i="8"/>
  <c r="R29010" i="8"/>
  <c r="S29010" i="8"/>
  <c r="T29010" i="8"/>
  <c r="R29011" i="8"/>
  <c r="S29011" i="8"/>
  <c r="T29011" i="8"/>
  <c r="R29012" i="8"/>
  <c r="S29012" i="8"/>
  <c r="T29012" i="8"/>
  <c r="R29013" i="8"/>
  <c r="S29013" i="8"/>
  <c r="T29013" i="8"/>
  <c r="R29014" i="8"/>
  <c r="S29014" i="8"/>
  <c r="T29014" i="8"/>
  <c r="R29015" i="8"/>
  <c r="S29015" i="8"/>
  <c r="T29015" i="8"/>
  <c r="R29016" i="8"/>
  <c r="S29016" i="8"/>
  <c r="T29016" i="8"/>
  <c r="R29017" i="8"/>
  <c r="S29017" i="8"/>
  <c r="T29017" i="8"/>
  <c r="R29018" i="8"/>
  <c r="S29018" i="8"/>
  <c r="T29018" i="8"/>
  <c r="R29019" i="8"/>
  <c r="S29019" i="8"/>
  <c r="T29019" i="8"/>
  <c r="R29020" i="8"/>
  <c r="S29020" i="8"/>
  <c r="T29020" i="8"/>
  <c r="R29021" i="8"/>
  <c r="S29021" i="8"/>
  <c r="T29021" i="8"/>
  <c r="R29022" i="8"/>
  <c r="S29022" i="8"/>
  <c r="T29022" i="8"/>
  <c r="R29023" i="8"/>
  <c r="S29023" i="8"/>
  <c r="T29023" i="8"/>
  <c r="R29024" i="8"/>
  <c r="S29024" i="8"/>
  <c r="T29024" i="8"/>
  <c r="R29025" i="8"/>
  <c r="S29025" i="8"/>
  <c r="T29025" i="8"/>
  <c r="R29026" i="8"/>
  <c r="S29026" i="8"/>
  <c r="T29026" i="8"/>
  <c r="R29027" i="8"/>
  <c r="S29027" i="8"/>
  <c r="T29027" i="8"/>
  <c r="R29028" i="8"/>
  <c r="S29028" i="8"/>
  <c r="T29028" i="8"/>
  <c r="R29029" i="8"/>
  <c r="S29029" i="8"/>
  <c r="T29029" i="8"/>
  <c r="R29030" i="8"/>
  <c r="S29030" i="8"/>
  <c r="T29030" i="8"/>
  <c r="R29031" i="8"/>
  <c r="S29031" i="8"/>
  <c r="T29031" i="8"/>
  <c r="R29032" i="8"/>
  <c r="S29032" i="8"/>
  <c r="T29032" i="8"/>
  <c r="R29033" i="8"/>
  <c r="S29033" i="8"/>
  <c r="T29033" i="8"/>
  <c r="R29034" i="8"/>
  <c r="S29034" i="8"/>
  <c r="T29034" i="8"/>
  <c r="R29035" i="8"/>
  <c r="S29035" i="8"/>
  <c r="T29035" i="8"/>
  <c r="R29036" i="8"/>
  <c r="S29036" i="8"/>
  <c r="T29036" i="8"/>
  <c r="R29037" i="8"/>
  <c r="S29037" i="8"/>
  <c r="T29037" i="8"/>
  <c r="R29038" i="8"/>
  <c r="S29038" i="8"/>
  <c r="T29038" i="8"/>
  <c r="R29039" i="8"/>
  <c r="S29039" i="8"/>
  <c r="T29039" i="8"/>
  <c r="R29040" i="8"/>
  <c r="S29040" i="8"/>
  <c r="T29040" i="8"/>
  <c r="R29041" i="8"/>
  <c r="S29041" i="8"/>
  <c r="T29041" i="8"/>
  <c r="R29042" i="8"/>
  <c r="S29042" i="8"/>
  <c r="T29042" i="8"/>
  <c r="R29043" i="8"/>
  <c r="S29043" i="8"/>
  <c r="T29043" i="8"/>
  <c r="R29044" i="8"/>
  <c r="S29044" i="8"/>
  <c r="T29044" i="8"/>
  <c r="R29045" i="8"/>
  <c r="S29045" i="8"/>
  <c r="T29045" i="8"/>
  <c r="R29046" i="8"/>
  <c r="S29046" i="8"/>
  <c r="T29046" i="8"/>
  <c r="R29047" i="8"/>
  <c r="S29047" i="8"/>
  <c r="T29047" i="8"/>
  <c r="R29048" i="8"/>
  <c r="S29048" i="8"/>
  <c r="T29048" i="8"/>
  <c r="R29049" i="8"/>
  <c r="S29049" i="8"/>
  <c r="T29049" i="8"/>
  <c r="R29050" i="8"/>
  <c r="S29050" i="8"/>
  <c r="T29050" i="8"/>
  <c r="R29051" i="8"/>
  <c r="S29051" i="8"/>
  <c r="T29051" i="8"/>
  <c r="R29052" i="8"/>
  <c r="S29052" i="8"/>
  <c r="T29052" i="8"/>
  <c r="R29053" i="8"/>
  <c r="S29053" i="8"/>
  <c r="T29053" i="8"/>
  <c r="R29054" i="8"/>
  <c r="S29054" i="8"/>
  <c r="T29054" i="8"/>
  <c r="R29055" i="8"/>
  <c r="S29055" i="8"/>
  <c r="T29055" i="8"/>
  <c r="R29056" i="8"/>
  <c r="S29056" i="8"/>
  <c r="T29056" i="8"/>
  <c r="R29057" i="8"/>
  <c r="S29057" i="8"/>
  <c r="T29057" i="8"/>
  <c r="R29058" i="8"/>
  <c r="S29058" i="8"/>
  <c r="T29058" i="8"/>
  <c r="R29059" i="8"/>
  <c r="S29059" i="8"/>
  <c r="T29059" i="8"/>
  <c r="R29060" i="8"/>
  <c r="S29060" i="8"/>
  <c r="T29060" i="8"/>
  <c r="R29061" i="8"/>
  <c r="S29061" i="8"/>
  <c r="T29061" i="8"/>
  <c r="R29062" i="8"/>
  <c r="S29062" i="8"/>
  <c r="T29062" i="8"/>
  <c r="R29063" i="8"/>
  <c r="S29063" i="8"/>
  <c r="T29063" i="8"/>
  <c r="R29064" i="8"/>
  <c r="S29064" i="8"/>
  <c r="T29064" i="8"/>
  <c r="R29065" i="8"/>
  <c r="S29065" i="8"/>
  <c r="T29065" i="8"/>
  <c r="R29066" i="8"/>
  <c r="S29066" i="8"/>
  <c r="T29066" i="8"/>
  <c r="R29067" i="8"/>
  <c r="S29067" i="8"/>
  <c r="T29067" i="8"/>
  <c r="R29068" i="8"/>
  <c r="S29068" i="8"/>
  <c r="T29068" i="8"/>
  <c r="R29069" i="8"/>
  <c r="S29069" i="8"/>
  <c r="T29069" i="8"/>
  <c r="R29070" i="8"/>
  <c r="S29070" i="8"/>
  <c r="T29070" i="8"/>
  <c r="R29071" i="8"/>
  <c r="S29071" i="8"/>
  <c r="T29071" i="8"/>
  <c r="R29072" i="8"/>
  <c r="S29072" i="8"/>
  <c r="T29072" i="8"/>
  <c r="R29073" i="8"/>
  <c r="S29073" i="8"/>
  <c r="T29073" i="8"/>
  <c r="R29074" i="8"/>
  <c r="S29074" i="8"/>
  <c r="T29074" i="8"/>
  <c r="R29075" i="8"/>
  <c r="S29075" i="8"/>
  <c r="T29075" i="8"/>
  <c r="R29076" i="8"/>
  <c r="S29076" i="8"/>
  <c r="T29076" i="8"/>
  <c r="R29077" i="8"/>
  <c r="S29077" i="8"/>
  <c r="T29077" i="8"/>
  <c r="R29078" i="8"/>
  <c r="S29078" i="8"/>
  <c r="T29078" i="8"/>
  <c r="R29079" i="8"/>
  <c r="S29079" i="8"/>
  <c r="T29079" i="8"/>
  <c r="R29080" i="8"/>
  <c r="S29080" i="8"/>
  <c r="T29080" i="8"/>
  <c r="R29081" i="8"/>
  <c r="S29081" i="8"/>
  <c r="T29081" i="8"/>
  <c r="R29082" i="8"/>
  <c r="S29082" i="8"/>
  <c r="T29082" i="8"/>
  <c r="R29083" i="8"/>
  <c r="S29083" i="8"/>
  <c r="T29083" i="8"/>
  <c r="R29084" i="8"/>
  <c r="S29084" i="8"/>
  <c r="T29084" i="8"/>
  <c r="R29085" i="8"/>
  <c r="S29085" i="8"/>
  <c r="T29085" i="8"/>
  <c r="R29086" i="8"/>
  <c r="S29086" i="8"/>
  <c r="T29086" i="8"/>
  <c r="R29087" i="8"/>
  <c r="S29087" i="8"/>
  <c r="T29087" i="8"/>
  <c r="R29088" i="8"/>
  <c r="S29088" i="8"/>
  <c r="T29088" i="8"/>
  <c r="R29089" i="8"/>
  <c r="S29089" i="8"/>
  <c r="T29089" i="8"/>
  <c r="R29090" i="8"/>
  <c r="S29090" i="8"/>
  <c r="T29090" i="8"/>
  <c r="R29091" i="8"/>
  <c r="S29091" i="8"/>
  <c r="T29091" i="8"/>
  <c r="R29092" i="8"/>
  <c r="S29092" i="8"/>
  <c r="T29092" i="8"/>
  <c r="R29093" i="8"/>
  <c r="S29093" i="8"/>
  <c r="T29093" i="8"/>
  <c r="R29094" i="8"/>
  <c r="S29094" i="8"/>
  <c r="T29094" i="8"/>
  <c r="R29095" i="8"/>
  <c r="S29095" i="8"/>
  <c r="T29095" i="8"/>
  <c r="R29096" i="8"/>
  <c r="S29096" i="8"/>
  <c r="T29096" i="8"/>
  <c r="R29097" i="8"/>
  <c r="S29097" i="8"/>
  <c r="T29097" i="8"/>
  <c r="R29098" i="8"/>
  <c r="S29098" i="8"/>
  <c r="T29098" i="8"/>
  <c r="R29099" i="8"/>
  <c r="S29099" i="8"/>
  <c r="T29099" i="8"/>
  <c r="R29100" i="8"/>
  <c r="S29100" i="8"/>
  <c r="T29100" i="8"/>
  <c r="R29101" i="8"/>
  <c r="S29101" i="8"/>
  <c r="T29101" i="8"/>
  <c r="R29102" i="8"/>
  <c r="S29102" i="8"/>
  <c r="T29102" i="8"/>
  <c r="R29103" i="8"/>
  <c r="S29103" i="8"/>
  <c r="T29103" i="8"/>
  <c r="R29104" i="8"/>
  <c r="S29104" i="8"/>
  <c r="T29104" i="8"/>
  <c r="R29105" i="8"/>
  <c r="S29105" i="8"/>
  <c r="T29105" i="8"/>
  <c r="R29106" i="8"/>
  <c r="S29106" i="8"/>
  <c r="T29106" i="8"/>
  <c r="R29107" i="8"/>
  <c r="S29107" i="8"/>
  <c r="T29107" i="8"/>
  <c r="R29108" i="8"/>
  <c r="S29108" i="8"/>
  <c r="T29108" i="8"/>
  <c r="R29109" i="8"/>
  <c r="S29109" i="8"/>
  <c r="T29109" i="8"/>
  <c r="R29110" i="8"/>
  <c r="S29110" i="8"/>
  <c r="T29110" i="8"/>
  <c r="R29111" i="8"/>
  <c r="S29111" i="8"/>
  <c r="T29111" i="8"/>
  <c r="R29112" i="8"/>
  <c r="S29112" i="8"/>
  <c r="T29112" i="8"/>
  <c r="R29113" i="8"/>
  <c r="S29113" i="8"/>
  <c r="T29113" i="8"/>
  <c r="R29114" i="8"/>
  <c r="S29114" i="8"/>
  <c r="T29114" i="8"/>
  <c r="R29115" i="8"/>
  <c r="S29115" i="8"/>
  <c r="T29115" i="8"/>
  <c r="R29116" i="8"/>
  <c r="S29116" i="8"/>
  <c r="T29116" i="8"/>
  <c r="R29117" i="8"/>
  <c r="S29117" i="8"/>
  <c r="T29117" i="8"/>
  <c r="R29118" i="8"/>
  <c r="S29118" i="8"/>
  <c r="T29118" i="8"/>
  <c r="R29119" i="8"/>
  <c r="S29119" i="8"/>
  <c r="T29119" i="8"/>
  <c r="R29120" i="8"/>
  <c r="S29120" i="8"/>
  <c r="T29120" i="8"/>
  <c r="R29121" i="8"/>
  <c r="S29121" i="8"/>
  <c r="T29121" i="8"/>
  <c r="R29122" i="8"/>
  <c r="S29122" i="8"/>
  <c r="T29122" i="8"/>
  <c r="R29123" i="8"/>
  <c r="S29123" i="8"/>
  <c r="T29123" i="8"/>
  <c r="R29124" i="8"/>
  <c r="S29124" i="8"/>
  <c r="T29124" i="8"/>
  <c r="R29125" i="8"/>
  <c r="S29125" i="8"/>
  <c r="T29125" i="8"/>
  <c r="R29126" i="8"/>
  <c r="S29126" i="8"/>
  <c r="T29126" i="8"/>
  <c r="R29127" i="8"/>
  <c r="S29127" i="8"/>
  <c r="T29127" i="8"/>
  <c r="R29128" i="8"/>
  <c r="S29128" i="8"/>
  <c r="T29128" i="8"/>
  <c r="R29129" i="8"/>
  <c r="S29129" i="8"/>
  <c r="T29129" i="8"/>
  <c r="R29130" i="8"/>
  <c r="S29130" i="8"/>
  <c r="T29130" i="8"/>
  <c r="R29131" i="8"/>
  <c r="S29131" i="8"/>
  <c r="T29131" i="8"/>
  <c r="R29132" i="8"/>
  <c r="S29132" i="8"/>
  <c r="T29132" i="8"/>
  <c r="R29133" i="8"/>
  <c r="S29133" i="8"/>
  <c r="T29133" i="8"/>
  <c r="R29134" i="8"/>
  <c r="S29134" i="8"/>
  <c r="T29134" i="8"/>
  <c r="R29135" i="8"/>
  <c r="S29135" i="8"/>
  <c r="T29135" i="8"/>
  <c r="R29136" i="8"/>
  <c r="S29136" i="8"/>
  <c r="T29136" i="8"/>
  <c r="R29137" i="8"/>
  <c r="S29137" i="8"/>
  <c r="T29137" i="8"/>
  <c r="R29138" i="8"/>
  <c r="S29138" i="8"/>
  <c r="T29138" i="8"/>
  <c r="R29139" i="8"/>
  <c r="S29139" i="8"/>
  <c r="T29139" i="8"/>
  <c r="R29140" i="8"/>
  <c r="S29140" i="8"/>
  <c r="T29140" i="8"/>
  <c r="R29141" i="8"/>
  <c r="S29141" i="8"/>
  <c r="T29141" i="8"/>
  <c r="R29142" i="8"/>
  <c r="S29142" i="8"/>
  <c r="T29142" i="8"/>
  <c r="R29143" i="8"/>
  <c r="S29143" i="8"/>
  <c r="T29143" i="8"/>
  <c r="R29144" i="8"/>
  <c r="S29144" i="8"/>
  <c r="T29144" i="8"/>
  <c r="R29145" i="8"/>
  <c r="S29145" i="8"/>
  <c r="T29145" i="8"/>
  <c r="R29146" i="8"/>
  <c r="S29146" i="8"/>
  <c r="T29146" i="8"/>
  <c r="R29147" i="8"/>
  <c r="S29147" i="8"/>
  <c r="T29147" i="8"/>
  <c r="R29148" i="8"/>
  <c r="S29148" i="8"/>
  <c r="T29148" i="8"/>
  <c r="R29149" i="8"/>
  <c r="S29149" i="8"/>
  <c r="T29149" i="8"/>
  <c r="R29150" i="8"/>
  <c r="S29150" i="8"/>
  <c r="T29150" i="8"/>
  <c r="R29151" i="8"/>
  <c r="S29151" i="8"/>
  <c r="T29151" i="8"/>
  <c r="R29152" i="8"/>
  <c r="S29152" i="8"/>
  <c r="T29152" i="8"/>
  <c r="R29153" i="8"/>
  <c r="S29153" i="8"/>
  <c r="T29153" i="8"/>
  <c r="R29154" i="8"/>
  <c r="S29154" i="8"/>
  <c r="T29154" i="8"/>
  <c r="R29155" i="8"/>
  <c r="S29155" i="8"/>
  <c r="T29155" i="8"/>
  <c r="R29156" i="8"/>
  <c r="S29156" i="8"/>
  <c r="T29156" i="8"/>
  <c r="R29157" i="8"/>
  <c r="S29157" i="8"/>
  <c r="T29157" i="8"/>
  <c r="R29158" i="8"/>
  <c r="S29158" i="8"/>
  <c r="T29158" i="8"/>
  <c r="R29159" i="8"/>
  <c r="S29159" i="8"/>
  <c r="T29159" i="8"/>
  <c r="R29160" i="8"/>
  <c r="S29160" i="8"/>
  <c r="T29160" i="8"/>
  <c r="R29161" i="8"/>
  <c r="S29161" i="8"/>
  <c r="T29161" i="8"/>
  <c r="R29162" i="8"/>
  <c r="S29162" i="8"/>
  <c r="T29162" i="8"/>
  <c r="R29163" i="8"/>
  <c r="S29163" i="8"/>
  <c r="T29163" i="8"/>
  <c r="R29164" i="8"/>
  <c r="S29164" i="8"/>
  <c r="T29164" i="8"/>
  <c r="R29165" i="8"/>
  <c r="S29165" i="8"/>
  <c r="T29165" i="8"/>
  <c r="R29166" i="8"/>
  <c r="S29166" i="8"/>
  <c r="T29166" i="8"/>
  <c r="R29167" i="8"/>
  <c r="S29167" i="8"/>
  <c r="T29167" i="8"/>
  <c r="R29168" i="8"/>
  <c r="S29168" i="8"/>
  <c r="T29168" i="8"/>
  <c r="R29169" i="8"/>
  <c r="S29169" i="8"/>
  <c r="T29169" i="8"/>
  <c r="R29170" i="8"/>
  <c r="S29170" i="8"/>
  <c r="T29170" i="8"/>
  <c r="R29171" i="8"/>
  <c r="S29171" i="8"/>
  <c r="T29171" i="8"/>
  <c r="R29172" i="8"/>
  <c r="S29172" i="8"/>
  <c r="T29172" i="8"/>
  <c r="R29173" i="8"/>
  <c r="S29173" i="8"/>
  <c r="T29173" i="8"/>
  <c r="R29174" i="8"/>
  <c r="S29174" i="8"/>
  <c r="T29174" i="8"/>
  <c r="R29175" i="8"/>
  <c r="S29175" i="8"/>
  <c r="T29175" i="8"/>
  <c r="R29176" i="8"/>
  <c r="S29176" i="8"/>
  <c r="T29176" i="8"/>
  <c r="R29177" i="8"/>
  <c r="S29177" i="8"/>
  <c r="T29177" i="8"/>
  <c r="R29178" i="8"/>
  <c r="S29178" i="8"/>
  <c r="T29178" i="8"/>
  <c r="R29179" i="8"/>
  <c r="S29179" i="8"/>
  <c r="T29179" i="8"/>
  <c r="R29180" i="8"/>
  <c r="S29180" i="8"/>
  <c r="T29180" i="8"/>
  <c r="R29181" i="8"/>
  <c r="S29181" i="8"/>
  <c r="T29181" i="8"/>
  <c r="R29182" i="8"/>
  <c r="S29182" i="8"/>
  <c r="T29182" i="8"/>
  <c r="R29183" i="8"/>
  <c r="S29183" i="8"/>
  <c r="T29183" i="8"/>
  <c r="R29184" i="8"/>
  <c r="S29184" i="8"/>
  <c r="T29184" i="8"/>
  <c r="R29185" i="8"/>
  <c r="S29185" i="8"/>
  <c r="T29185" i="8"/>
  <c r="R29186" i="8"/>
  <c r="S29186" i="8"/>
  <c r="T29186" i="8"/>
  <c r="R29187" i="8"/>
  <c r="S29187" i="8"/>
  <c r="T29187" i="8"/>
  <c r="R29188" i="8"/>
  <c r="S29188" i="8"/>
  <c r="T29188" i="8"/>
  <c r="R29189" i="8"/>
  <c r="S29189" i="8"/>
  <c r="T29189" i="8"/>
  <c r="R29190" i="8"/>
  <c r="S29190" i="8"/>
  <c r="T29190" i="8"/>
  <c r="R29191" i="8"/>
  <c r="S29191" i="8"/>
  <c r="T29191" i="8"/>
  <c r="R29192" i="8"/>
  <c r="S29192" i="8"/>
  <c r="T29192" i="8"/>
  <c r="R29193" i="8"/>
  <c r="S29193" i="8"/>
  <c r="T29193" i="8"/>
  <c r="R29194" i="8"/>
  <c r="S29194" i="8"/>
  <c r="T29194" i="8"/>
  <c r="R29195" i="8"/>
  <c r="S29195" i="8"/>
  <c r="T29195" i="8"/>
  <c r="R29196" i="8"/>
  <c r="S29196" i="8"/>
  <c r="T29196" i="8"/>
  <c r="R29197" i="8"/>
  <c r="S29197" i="8"/>
  <c r="T29197" i="8"/>
  <c r="R29198" i="8"/>
  <c r="S29198" i="8"/>
  <c r="T29198" i="8"/>
  <c r="R29199" i="8"/>
  <c r="S29199" i="8"/>
  <c r="T29199" i="8"/>
  <c r="R29200" i="8"/>
  <c r="S29200" i="8"/>
  <c r="T29200" i="8"/>
  <c r="R29201" i="8"/>
  <c r="S29201" i="8"/>
  <c r="T29201" i="8"/>
  <c r="R29202" i="8"/>
  <c r="S29202" i="8"/>
  <c r="T29202" i="8"/>
  <c r="R29203" i="8"/>
  <c r="S29203" i="8"/>
  <c r="T29203" i="8"/>
  <c r="R29204" i="8"/>
  <c r="S29204" i="8"/>
  <c r="T29204" i="8"/>
  <c r="R29205" i="8"/>
  <c r="S29205" i="8"/>
  <c r="T29205" i="8"/>
  <c r="R29206" i="8"/>
  <c r="S29206" i="8"/>
  <c r="T29206" i="8"/>
  <c r="R29207" i="8"/>
  <c r="S29207" i="8"/>
  <c r="T29207" i="8"/>
  <c r="R29208" i="8"/>
  <c r="S29208" i="8"/>
  <c r="T29208" i="8"/>
  <c r="R29209" i="8"/>
  <c r="S29209" i="8"/>
  <c r="T29209" i="8"/>
  <c r="R29210" i="8"/>
  <c r="S29210" i="8"/>
  <c r="T29210" i="8"/>
  <c r="R29211" i="8"/>
  <c r="S29211" i="8"/>
  <c r="T29211" i="8"/>
  <c r="R29212" i="8"/>
  <c r="S29212" i="8"/>
  <c r="T29212" i="8"/>
  <c r="R29213" i="8"/>
  <c r="S29213" i="8"/>
  <c r="T29213" i="8"/>
  <c r="R29214" i="8"/>
  <c r="S29214" i="8"/>
  <c r="T29214" i="8"/>
  <c r="R29215" i="8"/>
  <c r="S29215" i="8"/>
  <c r="T29215" i="8"/>
  <c r="R29216" i="8"/>
  <c r="S29216" i="8"/>
  <c r="T29216" i="8"/>
  <c r="R29217" i="8"/>
  <c r="S29217" i="8"/>
  <c r="T29217" i="8"/>
  <c r="R29218" i="8"/>
  <c r="S29218" i="8"/>
  <c r="T29218" i="8"/>
  <c r="R29219" i="8"/>
  <c r="S29219" i="8"/>
  <c r="T29219" i="8"/>
  <c r="R29220" i="8"/>
  <c r="S29220" i="8"/>
  <c r="T29220" i="8"/>
  <c r="R29221" i="8"/>
  <c r="S29221" i="8"/>
  <c r="T29221" i="8"/>
  <c r="R29222" i="8"/>
  <c r="S29222" i="8"/>
  <c r="T29222" i="8"/>
  <c r="R29223" i="8"/>
  <c r="S29223" i="8"/>
  <c r="T29223" i="8"/>
  <c r="R29224" i="8"/>
  <c r="S29224" i="8"/>
  <c r="T29224" i="8"/>
  <c r="R29225" i="8"/>
  <c r="S29225" i="8"/>
  <c r="T29225" i="8"/>
  <c r="R29226" i="8"/>
  <c r="S29226" i="8"/>
  <c r="T29226" i="8"/>
  <c r="R29227" i="8"/>
  <c r="S29227" i="8"/>
  <c r="T29227" i="8"/>
  <c r="R29228" i="8"/>
  <c r="S29228" i="8"/>
  <c r="T29228" i="8"/>
  <c r="R29229" i="8"/>
  <c r="S29229" i="8"/>
  <c r="T29229" i="8"/>
  <c r="R29230" i="8"/>
  <c r="S29230" i="8"/>
  <c r="T29230" i="8"/>
  <c r="R29231" i="8"/>
  <c r="S29231" i="8"/>
  <c r="T29231" i="8"/>
  <c r="R29232" i="8"/>
  <c r="S29232" i="8"/>
  <c r="T29232" i="8"/>
  <c r="R29233" i="8"/>
  <c r="S29233" i="8"/>
  <c r="T29233" i="8"/>
  <c r="R29234" i="8"/>
  <c r="S29234" i="8"/>
  <c r="T29234" i="8"/>
  <c r="R29235" i="8"/>
  <c r="S29235" i="8"/>
  <c r="T29235" i="8"/>
  <c r="R29236" i="8"/>
  <c r="S29236" i="8"/>
  <c r="T29236" i="8"/>
  <c r="R29237" i="8"/>
  <c r="S29237" i="8"/>
  <c r="T29237" i="8"/>
  <c r="R29238" i="8"/>
  <c r="S29238" i="8"/>
  <c r="T29238" i="8"/>
  <c r="R29239" i="8"/>
  <c r="S29239" i="8"/>
  <c r="T29239" i="8"/>
  <c r="R29240" i="8"/>
  <c r="S29240" i="8"/>
  <c r="T29240" i="8"/>
  <c r="R29241" i="8"/>
  <c r="S29241" i="8"/>
  <c r="T29241" i="8"/>
  <c r="R29242" i="8"/>
  <c r="S29242" i="8"/>
  <c r="T29242" i="8"/>
  <c r="R29243" i="8"/>
  <c r="S29243" i="8"/>
  <c r="T29243" i="8"/>
  <c r="R29244" i="8"/>
  <c r="S29244" i="8"/>
  <c r="T29244" i="8"/>
  <c r="R29245" i="8"/>
  <c r="S29245" i="8"/>
  <c r="T29245" i="8"/>
  <c r="R29246" i="8"/>
  <c r="S29246" i="8"/>
  <c r="T29246" i="8"/>
  <c r="R29247" i="8"/>
  <c r="S29247" i="8"/>
  <c r="T29247" i="8"/>
  <c r="R29248" i="8"/>
  <c r="S29248" i="8"/>
  <c r="T29248" i="8"/>
  <c r="R29249" i="8"/>
  <c r="S29249" i="8"/>
  <c r="T29249" i="8"/>
  <c r="R29250" i="8"/>
  <c r="S29250" i="8"/>
  <c r="T29250" i="8"/>
  <c r="R29251" i="8"/>
  <c r="S29251" i="8"/>
  <c r="T29251" i="8"/>
  <c r="R29252" i="8"/>
  <c r="S29252" i="8"/>
  <c r="T29252" i="8"/>
  <c r="R29253" i="8"/>
  <c r="S29253" i="8"/>
  <c r="T29253" i="8"/>
  <c r="R29254" i="8"/>
  <c r="S29254" i="8"/>
  <c r="T29254" i="8"/>
  <c r="R29255" i="8"/>
  <c r="S29255" i="8"/>
  <c r="T29255" i="8"/>
  <c r="R29256" i="8"/>
  <c r="S29256" i="8"/>
  <c r="T29256" i="8"/>
  <c r="R29257" i="8"/>
  <c r="S29257" i="8"/>
  <c r="T29257" i="8"/>
  <c r="R29258" i="8"/>
  <c r="S29258" i="8"/>
  <c r="T29258" i="8"/>
  <c r="R29259" i="8"/>
  <c r="S29259" i="8"/>
  <c r="T29259" i="8"/>
  <c r="R29260" i="8"/>
  <c r="S29260" i="8"/>
  <c r="T29260" i="8"/>
  <c r="R29261" i="8"/>
  <c r="S29261" i="8"/>
  <c r="T29261" i="8"/>
  <c r="R29262" i="8"/>
  <c r="S29262" i="8"/>
  <c r="T29262" i="8"/>
  <c r="R29263" i="8"/>
  <c r="S29263" i="8"/>
  <c r="T29263" i="8"/>
  <c r="R29264" i="8"/>
  <c r="S29264" i="8"/>
  <c r="T29264" i="8"/>
  <c r="R29265" i="8"/>
  <c r="S29265" i="8"/>
  <c r="T29265" i="8"/>
  <c r="R29266" i="8"/>
  <c r="S29266" i="8"/>
  <c r="T29266" i="8"/>
  <c r="R29267" i="8"/>
  <c r="S29267" i="8"/>
  <c r="T29267" i="8"/>
  <c r="R29268" i="8"/>
  <c r="S29268" i="8"/>
  <c r="T29268" i="8"/>
  <c r="R29269" i="8"/>
  <c r="S29269" i="8"/>
  <c r="T29269" i="8"/>
  <c r="R29270" i="8"/>
  <c r="S29270" i="8"/>
  <c r="T29270" i="8"/>
  <c r="R29271" i="8"/>
  <c r="S29271" i="8"/>
  <c r="T29271" i="8"/>
  <c r="R29272" i="8"/>
  <c r="S29272" i="8"/>
  <c r="T29272" i="8"/>
  <c r="R29273" i="8"/>
  <c r="S29273" i="8"/>
  <c r="T29273" i="8"/>
  <c r="R29274" i="8"/>
  <c r="S29274" i="8"/>
  <c r="T29274" i="8"/>
  <c r="R29275" i="8"/>
  <c r="S29275" i="8"/>
  <c r="T29275" i="8"/>
  <c r="R29276" i="8"/>
  <c r="S29276" i="8"/>
  <c r="T29276" i="8"/>
  <c r="R29277" i="8"/>
  <c r="S29277" i="8"/>
  <c r="T29277" i="8"/>
  <c r="R29278" i="8"/>
  <c r="S29278" i="8"/>
  <c r="T29278" i="8"/>
  <c r="R29279" i="8"/>
  <c r="S29279" i="8"/>
  <c r="T29279" i="8"/>
  <c r="R29280" i="8"/>
  <c r="S29280" i="8"/>
  <c r="T29280" i="8"/>
  <c r="R29281" i="8"/>
  <c r="S29281" i="8"/>
  <c r="T29281" i="8"/>
  <c r="R29282" i="8"/>
  <c r="S29282" i="8"/>
  <c r="T29282" i="8"/>
  <c r="R29283" i="8"/>
  <c r="S29283" i="8"/>
  <c r="T29283" i="8"/>
  <c r="R29284" i="8"/>
  <c r="S29284" i="8"/>
  <c r="T29284" i="8"/>
  <c r="R29285" i="8"/>
  <c r="S29285" i="8"/>
  <c r="T29285" i="8"/>
  <c r="R29286" i="8"/>
  <c r="S29286" i="8"/>
  <c r="T29286" i="8"/>
  <c r="R29287" i="8"/>
  <c r="S29287" i="8"/>
  <c r="T29287" i="8"/>
  <c r="R29288" i="8"/>
  <c r="S29288" i="8"/>
  <c r="T29288" i="8"/>
  <c r="R29289" i="8"/>
  <c r="S29289" i="8"/>
  <c r="T29289" i="8"/>
  <c r="R29290" i="8"/>
  <c r="S29290" i="8"/>
  <c r="T29290" i="8"/>
  <c r="R29291" i="8"/>
  <c r="S29291" i="8"/>
  <c r="T29291" i="8"/>
  <c r="R29292" i="8"/>
  <c r="S29292" i="8"/>
  <c r="T29292" i="8"/>
  <c r="R29293" i="8"/>
  <c r="S29293" i="8"/>
  <c r="T29293" i="8"/>
  <c r="R29294" i="8"/>
  <c r="S29294" i="8"/>
  <c r="T29294" i="8"/>
  <c r="R29295" i="8"/>
  <c r="S29295" i="8"/>
  <c r="T29295" i="8"/>
  <c r="R29296" i="8"/>
  <c r="S29296" i="8"/>
  <c r="T29296" i="8"/>
  <c r="R29297" i="8"/>
  <c r="S29297" i="8"/>
  <c r="T29297" i="8"/>
  <c r="R29298" i="8"/>
  <c r="S29298" i="8"/>
  <c r="T29298" i="8"/>
  <c r="R29299" i="8"/>
  <c r="S29299" i="8"/>
  <c r="T29299" i="8"/>
  <c r="R29300" i="8"/>
  <c r="S29300" i="8"/>
  <c r="T29300" i="8"/>
  <c r="R29301" i="8"/>
  <c r="S29301" i="8"/>
  <c r="T29301" i="8"/>
  <c r="R29302" i="8"/>
  <c r="S29302" i="8"/>
  <c r="T29302" i="8"/>
  <c r="R29303" i="8"/>
  <c r="S29303" i="8"/>
  <c r="T29303" i="8"/>
  <c r="R29304" i="8"/>
  <c r="S29304" i="8"/>
  <c r="T29304" i="8"/>
  <c r="R29305" i="8"/>
  <c r="S29305" i="8"/>
  <c r="T29305" i="8"/>
  <c r="R29306" i="8"/>
  <c r="S29306" i="8"/>
  <c r="T29306" i="8"/>
  <c r="R29307" i="8"/>
  <c r="S29307" i="8"/>
  <c r="T29307" i="8"/>
  <c r="R29308" i="8"/>
  <c r="S29308" i="8"/>
  <c r="T29308" i="8"/>
  <c r="R29309" i="8"/>
  <c r="S29309" i="8"/>
  <c r="T29309" i="8"/>
  <c r="R29310" i="8"/>
  <c r="S29310" i="8"/>
  <c r="T29310" i="8"/>
  <c r="R29311" i="8"/>
  <c r="S29311" i="8"/>
  <c r="T29311" i="8"/>
  <c r="R29312" i="8"/>
  <c r="S29312" i="8"/>
  <c r="T29312" i="8"/>
  <c r="R29313" i="8"/>
  <c r="S29313" i="8"/>
  <c r="T29313" i="8"/>
  <c r="R29314" i="8"/>
  <c r="S29314" i="8"/>
  <c r="T29314" i="8"/>
  <c r="R29315" i="8"/>
  <c r="S29315" i="8"/>
  <c r="T29315" i="8"/>
  <c r="R29316" i="8"/>
  <c r="S29316" i="8"/>
  <c r="T29316" i="8"/>
  <c r="R29317" i="8"/>
  <c r="S29317" i="8"/>
  <c r="T29317" i="8"/>
  <c r="R29318" i="8"/>
  <c r="S29318" i="8"/>
  <c r="T29318" i="8"/>
  <c r="R29319" i="8"/>
  <c r="S29319" i="8"/>
  <c r="T29319" i="8"/>
  <c r="R29320" i="8"/>
  <c r="S29320" i="8"/>
  <c r="T29320" i="8"/>
  <c r="R29321" i="8"/>
  <c r="S29321" i="8"/>
  <c r="T29321" i="8"/>
  <c r="R29322" i="8"/>
  <c r="S29322" i="8"/>
  <c r="T29322" i="8"/>
  <c r="R29323" i="8"/>
  <c r="S29323" i="8"/>
  <c r="T29323" i="8"/>
  <c r="R29324" i="8"/>
  <c r="S29324" i="8"/>
  <c r="T29324" i="8"/>
  <c r="R29325" i="8"/>
  <c r="S29325" i="8"/>
  <c r="T29325" i="8"/>
  <c r="R29326" i="8"/>
  <c r="S29326" i="8"/>
  <c r="T29326" i="8"/>
  <c r="R29327" i="8"/>
  <c r="S29327" i="8"/>
  <c r="T29327" i="8"/>
  <c r="R29328" i="8"/>
  <c r="S29328" i="8"/>
  <c r="T29328" i="8"/>
  <c r="R29329" i="8"/>
  <c r="S29329" i="8"/>
  <c r="T29329" i="8"/>
  <c r="R29330" i="8"/>
  <c r="S29330" i="8"/>
  <c r="T29330" i="8"/>
  <c r="R29331" i="8"/>
  <c r="S29331" i="8"/>
  <c r="T29331" i="8"/>
  <c r="R29332" i="8"/>
  <c r="S29332" i="8"/>
  <c r="T29332" i="8"/>
  <c r="R29333" i="8"/>
  <c r="S29333" i="8"/>
  <c r="T29333" i="8"/>
  <c r="R29334" i="8"/>
  <c r="S29334" i="8"/>
  <c r="T29334" i="8"/>
  <c r="R29335" i="8"/>
  <c r="S29335" i="8"/>
  <c r="T29335" i="8"/>
  <c r="R29336" i="8"/>
  <c r="S29336" i="8"/>
  <c r="T29336" i="8"/>
  <c r="R29337" i="8"/>
  <c r="S29337" i="8"/>
  <c r="T29337" i="8"/>
  <c r="R29338" i="8"/>
  <c r="S29338" i="8"/>
  <c r="T29338" i="8"/>
  <c r="R29339" i="8"/>
  <c r="S29339" i="8"/>
  <c r="T29339" i="8"/>
  <c r="R29340" i="8"/>
  <c r="S29340" i="8"/>
  <c r="T29340" i="8"/>
  <c r="R29341" i="8"/>
  <c r="S29341" i="8"/>
  <c r="T29341" i="8"/>
  <c r="R29342" i="8"/>
  <c r="S29342" i="8"/>
  <c r="T29342" i="8"/>
  <c r="R29343" i="8"/>
  <c r="S29343" i="8"/>
  <c r="T29343" i="8"/>
  <c r="R29344" i="8"/>
  <c r="S29344" i="8"/>
  <c r="T29344" i="8"/>
  <c r="R29345" i="8"/>
  <c r="S29345" i="8"/>
  <c r="T29345" i="8"/>
  <c r="R29346" i="8"/>
  <c r="S29346" i="8"/>
  <c r="T29346" i="8"/>
  <c r="R29347" i="8"/>
  <c r="S29347" i="8"/>
  <c r="T29347" i="8"/>
  <c r="R29348" i="8"/>
  <c r="S29348" i="8"/>
  <c r="T29348" i="8"/>
  <c r="R29349" i="8"/>
  <c r="S29349" i="8"/>
  <c r="T29349" i="8"/>
  <c r="R29350" i="8"/>
  <c r="S29350" i="8"/>
  <c r="T29350" i="8"/>
  <c r="R29351" i="8"/>
  <c r="S29351" i="8"/>
  <c r="T29351" i="8"/>
  <c r="R29352" i="8"/>
  <c r="S29352" i="8"/>
  <c r="T29352" i="8"/>
  <c r="R29353" i="8"/>
  <c r="S29353" i="8"/>
  <c r="T29353" i="8"/>
  <c r="R29354" i="8"/>
  <c r="S29354" i="8"/>
  <c r="T29354" i="8"/>
  <c r="R29355" i="8"/>
  <c r="S29355" i="8"/>
  <c r="T29355" i="8"/>
  <c r="R29356" i="8"/>
  <c r="S29356" i="8"/>
  <c r="T29356" i="8"/>
  <c r="R29357" i="8"/>
  <c r="S29357" i="8"/>
  <c r="T29357" i="8"/>
  <c r="R29358" i="8"/>
  <c r="S29358" i="8"/>
  <c r="T29358" i="8"/>
  <c r="R29359" i="8"/>
  <c r="S29359" i="8"/>
  <c r="T29359" i="8"/>
  <c r="R29360" i="8"/>
  <c r="S29360" i="8"/>
  <c r="T29360" i="8"/>
  <c r="R29361" i="8"/>
  <c r="S29361" i="8"/>
  <c r="T29361" i="8"/>
  <c r="R29362" i="8"/>
  <c r="S29362" i="8"/>
  <c r="T29362" i="8"/>
  <c r="R29363" i="8"/>
  <c r="S29363" i="8"/>
  <c r="T29363" i="8"/>
  <c r="R29364" i="8"/>
  <c r="S29364" i="8"/>
  <c r="T29364" i="8"/>
  <c r="R29365" i="8"/>
  <c r="S29365" i="8"/>
  <c r="T29365" i="8"/>
  <c r="R29366" i="8"/>
  <c r="S29366" i="8"/>
  <c r="T29366" i="8"/>
  <c r="R29367" i="8"/>
  <c r="S29367" i="8"/>
  <c r="T29367" i="8"/>
  <c r="R29368" i="8"/>
  <c r="S29368" i="8"/>
  <c r="T29368" i="8"/>
  <c r="R29369" i="8"/>
  <c r="S29369" i="8"/>
  <c r="T29369" i="8"/>
  <c r="R29370" i="8"/>
  <c r="S29370" i="8"/>
  <c r="T29370" i="8"/>
  <c r="R29371" i="8"/>
  <c r="S29371" i="8"/>
  <c r="T29371" i="8"/>
  <c r="R29372" i="8"/>
  <c r="S29372" i="8"/>
  <c r="T29372" i="8"/>
  <c r="R29373" i="8"/>
  <c r="S29373" i="8"/>
  <c r="T29373" i="8"/>
  <c r="R29374" i="8"/>
  <c r="S29374" i="8"/>
  <c r="T29374" i="8"/>
  <c r="R29375" i="8"/>
  <c r="S29375" i="8"/>
  <c r="T29375" i="8"/>
  <c r="R29376" i="8"/>
  <c r="S29376" i="8"/>
  <c r="T29376" i="8"/>
  <c r="R29377" i="8"/>
  <c r="S29377" i="8"/>
  <c r="T29377" i="8"/>
  <c r="R29378" i="8"/>
  <c r="S29378" i="8"/>
  <c r="T29378" i="8"/>
  <c r="R29379" i="8"/>
  <c r="S29379" i="8"/>
  <c r="T29379" i="8"/>
  <c r="R29380" i="8"/>
  <c r="S29380" i="8"/>
  <c r="T29380" i="8"/>
  <c r="R29381" i="8"/>
  <c r="S29381" i="8"/>
  <c r="T29381" i="8"/>
  <c r="R29382" i="8"/>
  <c r="S29382" i="8"/>
  <c r="T29382" i="8"/>
  <c r="R29383" i="8"/>
  <c r="S29383" i="8"/>
  <c r="T29383" i="8"/>
  <c r="R29384" i="8"/>
  <c r="S29384" i="8"/>
  <c r="T29384" i="8"/>
  <c r="R29385" i="8"/>
  <c r="S29385" i="8"/>
  <c r="T29385" i="8"/>
  <c r="R29386" i="8"/>
  <c r="S29386" i="8"/>
  <c r="T29386" i="8"/>
  <c r="R29387" i="8"/>
  <c r="S29387" i="8"/>
  <c r="T29387" i="8"/>
  <c r="R29388" i="8"/>
  <c r="S29388" i="8"/>
  <c r="T29388" i="8"/>
  <c r="R29389" i="8"/>
  <c r="S29389" i="8"/>
  <c r="T29389" i="8"/>
  <c r="R29390" i="8"/>
  <c r="S29390" i="8"/>
  <c r="T29390" i="8"/>
  <c r="R29391" i="8"/>
  <c r="S29391" i="8"/>
  <c r="T29391" i="8"/>
  <c r="R29392" i="8"/>
  <c r="S29392" i="8"/>
  <c r="T29392" i="8"/>
  <c r="R29393" i="8"/>
  <c r="S29393" i="8"/>
  <c r="T29393" i="8"/>
  <c r="R29394" i="8"/>
  <c r="S29394" i="8"/>
  <c r="T29394" i="8"/>
  <c r="R29395" i="8"/>
  <c r="S29395" i="8"/>
  <c r="T29395" i="8"/>
  <c r="R29396" i="8"/>
  <c r="S29396" i="8"/>
  <c r="T29396" i="8"/>
  <c r="R29397" i="8"/>
  <c r="S29397" i="8"/>
  <c r="T29397" i="8"/>
  <c r="R29398" i="8"/>
  <c r="S29398" i="8"/>
  <c r="T29398" i="8"/>
  <c r="R29399" i="8"/>
  <c r="S29399" i="8"/>
  <c r="T29399" i="8"/>
  <c r="R29400" i="8"/>
  <c r="S29400" i="8"/>
  <c r="T29400" i="8"/>
  <c r="R29401" i="8"/>
  <c r="S29401" i="8"/>
  <c r="T29401" i="8"/>
  <c r="R29402" i="8"/>
  <c r="S29402" i="8"/>
  <c r="T29402" i="8"/>
  <c r="R29403" i="8"/>
  <c r="S29403" i="8"/>
  <c r="T29403" i="8"/>
  <c r="R29404" i="8"/>
  <c r="S29404" i="8"/>
  <c r="T29404" i="8"/>
  <c r="R29405" i="8"/>
  <c r="S29405" i="8"/>
  <c r="T29405" i="8"/>
  <c r="R29406" i="8"/>
  <c r="S29406" i="8"/>
  <c r="T29406" i="8"/>
  <c r="R29407" i="8"/>
  <c r="S29407" i="8"/>
  <c r="T29407" i="8"/>
  <c r="R29408" i="8"/>
  <c r="S29408" i="8"/>
  <c r="T29408" i="8"/>
  <c r="R29409" i="8"/>
  <c r="S29409" i="8"/>
  <c r="T29409" i="8"/>
  <c r="R29410" i="8"/>
  <c r="S29410" i="8"/>
  <c r="T29410" i="8"/>
  <c r="R29411" i="8"/>
  <c r="S29411" i="8"/>
  <c r="T29411" i="8"/>
  <c r="R29412" i="8"/>
  <c r="S29412" i="8"/>
  <c r="T29412" i="8"/>
  <c r="R29413" i="8"/>
  <c r="S29413" i="8"/>
  <c r="T29413" i="8"/>
  <c r="R29414" i="8"/>
  <c r="S29414" i="8"/>
  <c r="T29414" i="8"/>
  <c r="R29415" i="8"/>
  <c r="S29415" i="8"/>
  <c r="T29415" i="8"/>
  <c r="R29416" i="8"/>
  <c r="S29416" i="8"/>
  <c r="T29416" i="8"/>
  <c r="R29417" i="8"/>
  <c r="S29417" i="8"/>
  <c r="T29417" i="8"/>
  <c r="R29418" i="8"/>
  <c r="S29418" i="8"/>
  <c r="T29418" i="8"/>
  <c r="R29419" i="8"/>
  <c r="S29419" i="8"/>
  <c r="T29419" i="8"/>
  <c r="R29420" i="8"/>
  <c r="S29420" i="8"/>
  <c r="T29420" i="8"/>
  <c r="R29421" i="8"/>
  <c r="S29421" i="8"/>
  <c r="T29421" i="8"/>
  <c r="R29422" i="8"/>
  <c r="S29422" i="8"/>
  <c r="T29422" i="8"/>
  <c r="R29423" i="8"/>
  <c r="S29423" i="8"/>
  <c r="T29423" i="8"/>
  <c r="R29424" i="8"/>
  <c r="S29424" i="8"/>
  <c r="T29424" i="8"/>
  <c r="R29425" i="8"/>
  <c r="S29425" i="8"/>
  <c r="T29425" i="8"/>
  <c r="R29426" i="8"/>
  <c r="S29426" i="8"/>
  <c r="T29426" i="8"/>
  <c r="R29427" i="8"/>
  <c r="S29427" i="8"/>
  <c r="T29427" i="8"/>
  <c r="R29428" i="8"/>
  <c r="S29428" i="8"/>
  <c r="T29428" i="8"/>
  <c r="R29429" i="8"/>
  <c r="S29429" i="8"/>
  <c r="T29429" i="8"/>
  <c r="R29430" i="8"/>
  <c r="S29430" i="8"/>
  <c r="T29430" i="8"/>
  <c r="R29431" i="8"/>
  <c r="S29431" i="8"/>
  <c r="T29431" i="8"/>
  <c r="R29432" i="8"/>
  <c r="S29432" i="8"/>
  <c r="T29432" i="8"/>
  <c r="R29433" i="8"/>
  <c r="S29433" i="8"/>
  <c r="T29433" i="8"/>
  <c r="R29434" i="8"/>
  <c r="S29434" i="8"/>
  <c r="T29434" i="8"/>
  <c r="R29435" i="8"/>
  <c r="S29435" i="8"/>
  <c r="T29435" i="8"/>
  <c r="R29436" i="8"/>
  <c r="S29436" i="8"/>
  <c r="T29436" i="8"/>
  <c r="R29437" i="8"/>
  <c r="S29437" i="8"/>
  <c r="T29437" i="8"/>
  <c r="R29438" i="8"/>
  <c r="S29438" i="8"/>
  <c r="T29438" i="8"/>
  <c r="R29439" i="8"/>
  <c r="S29439" i="8"/>
  <c r="T29439" i="8"/>
  <c r="R29440" i="8"/>
  <c r="S29440" i="8"/>
  <c r="T29440" i="8"/>
  <c r="R29441" i="8"/>
  <c r="S29441" i="8"/>
  <c r="T29441" i="8"/>
  <c r="R29442" i="8"/>
  <c r="S29442" i="8"/>
  <c r="T29442" i="8"/>
  <c r="R29443" i="8"/>
  <c r="S29443" i="8"/>
  <c r="T29443" i="8"/>
  <c r="R29444" i="8"/>
  <c r="S29444" i="8"/>
  <c r="T29444" i="8"/>
  <c r="R29445" i="8"/>
  <c r="S29445" i="8"/>
  <c r="T29445" i="8"/>
  <c r="R29446" i="8"/>
  <c r="S29446" i="8"/>
  <c r="T29446" i="8"/>
  <c r="R29447" i="8"/>
  <c r="S29447" i="8"/>
  <c r="T29447" i="8"/>
  <c r="R29448" i="8"/>
  <c r="S29448" i="8"/>
  <c r="T29448" i="8"/>
  <c r="R29449" i="8"/>
  <c r="S29449" i="8"/>
  <c r="T29449" i="8"/>
  <c r="R29450" i="8"/>
  <c r="S29450" i="8"/>
  <c r="T29450" i="8"/>
  <c r="R29451" i="8"/>
  <c r="S29451" i="8"/>
  <c r="T29451" i="8"/>
  <c r="R29452" i="8"/>
  <c r="S29452" i="8"/>
  <c r="T29452" i="8"/>
  <c r="R29453" i="8"/>
  <c r="S29453" i="8"/>
  <c r="T29453" i="8"/>
  <c r="R29454" i="8"/>
  <c r="S29454" i="8"/>
  <c r="T29454" i="8"/>
  <c r="R29455" i="8"/>
  <c r="S29455" i="8"/>
  <c r="T29455" i="8"/>
  <c r="R29456" i="8"/>
  <c r="S29456" i="8"/>
  <c r="T29456" i="8"/>
  <c r="R29457" i="8"/>
  <c r="S29457" i="8"/>
  <c r="T29457" i="8"/>
  <c r="R29458" i="8"/>
  <c r="S29458" i="8"/>
  <c r="T29458" i="8"/>
  <c r="R29459" i="8"/>
  <c r="S29459" i="8"/>
  <c r="T29459" i="8"/>
  <c r="R29460" i="8"/>
  <c r="S29460" i="8"/>
  <c r="T29460" i="8"/>
  <c r="R29461" i="8"/>
  <c r="S29461" i="8"/>
  <c r="T29461" i="8"/>
  <c r="R29462" i="8"/>
  <c r="S29462" i="8"/>
  <c r="T29462" i="8"/>
  <c r="R29463" i="8"/>
  <c r="S29463" i="8"/>
  <c r="T29463" i="8"/>
  <c r="R29464" i="8"/>
  <c r="S29464" i="8"/>
  <c r="T29464" i="8"/>
  <c r="R29465" i="8"/>
  <c r="S29465" i="8"/>
  <c r="T29465" i="8"/>
  <c r="R29466" i="8"/>
  <c r="S29466" i="8"/>
  <c r="T29466" i="8"/>
  <c r="R29467" i="8"/>
  <c r="S29467" i="8"/>
  <c r="T29467" i="8"/>
  <c r="R29468" i="8"/>
  <c r="S29468" i="8"/>
  <c r="T29468" i="8"/>
  <c r="R29469" i="8"/>
  <c r="S29469" i="8"/>
  <c r="T29469" i="8"/>
  <c r="R29470" i="8"/>
  <c r="S29470" i="8"/>
  <c r="T29470" i="8"/>
  <c r="R29471" i="8"/>
  <c r="S29471" i="8"/>
  <c r="T29471" i="8"/>
  <c r="R29472" i="8"/>
  <c r="S29472" i="8"/>
  <c r="T29472" i="8"/>
  <c r="R29473" i="8"/>
  <c r="S29473" i="8"/>
  <c r="T29473" i="8"/>
  <c r="R29474" i="8"/>
  <c r="S29474" i="8"/>
  <c r="T29474" i="8"/>
  <c r="R29475" i="8"/>
  <c r="S29475" i="8"/>
  <c r="T29475" i="8"/>
  <c r="R29476" i="8"/>
  <c r="S29476" i="8"/>
  <c r="T29476" i="8"/>
  <c r="R29477" i="8"/>
  <c r="S29477" i="8"/>
  <c r="T29477" i="8"/>
  <c r="R29478" i="8"/>
  <c r="S29478" i="8"/>
  <c r="T29478" i="8"/>
  <c r="R29479" i="8"/>
  <c r="S29479" i="8"/>
  <c r="T29479" i="8"/>
  <c r="R29480" i="8"/>
  <c r="S29480" i="8"/>
  <c r="T29480" i="8"/>
  <c r="R29481" i="8"/>
  <c r="S29481" i="8"/>
  <c r="T29481" i="8"/>
  <c r="R29482" i="8"/>
  <c r="S29482" i="8"/>
  <c r="T29482" i="8"/>
  <c r="R29483" i="8"/>
  <c r="S29483" i="8"/>
  <c r="T29483" i="8"/>
  <c r="R29484" i="8"/>
  <c r="S29484" i="8"/>
  <c r="T29484" i="8"/>
  <c r="R29485" i="8"/>
  <c r="S29485" i="8"/>
  <c r="T29485" i="8"/>
  <c r="R29486" i="8"/>
  <c r="S29486" i="8"/>
  <c r="T29486" i="8"/>
  <c r="R29487" i="8"/>
  <c r="S29487" i="8"/>
  <c r="T29487" i="8"/>
  <c r="R29488" i="8"/>
  <c r="S29488" i="8"/>
  <c r="T29488" i="8"/>
  <c r="R29489" i="8"/>
  <c r="S29489" i="8"/>
  <c r="T29489" i="8"/>
  <c r="R29490" i="8"/>
  <c r="S29490" i="8"/>
  <c r="T29490" i="8"/>
  <c r="R29491" i="8"/>
  <c r="S29491" i="8"/>
  <c r="T29491" i="8"/>
  <c r="R29492" i="8"/>
  <c r="S29492" i="8"/>
  <c r="T29492" i="8"/>
  <c r="R29493" i="8"/>
  <c r="S29493" i="8"/>
  <c r="T29493" i="8"/>
  <c r="R29494" i="8"/>
  <c r="S29494" i="8"/>
  <c r="T29494" i="8"/>
  <c r="R29495" i="8"/>
  <c r="S29495" i="8"/>
  <c r="T29495" i="8"/>
  <c r="R29496" i="8"/>
  <c r="S29496" i="8"/>
  <c r="T29496" i="8"/>
  <c r="R29497" i="8"/>
  <c r="S29497" i="8"/>
  <c r="T29497" i="8"/>
  <c r="R29498" i="8"/>
  <c r="S29498" i="8"/>
  <c r="T29498" i="8"/>
  <c r="R29499" i="8"/>
  <c r="S29499" i="8"/>
  <c r="T29499" i="8"/>
  <c r="R29500" i="8"/>
  <c r="S29500" i="8"/>
  <c r="T29500" i="8"/>
  <c r="R29501" i="8"/>
  <c r="S29501" i="8"/>
  <c r="T29501" i="8"/>
  <c r="R29502" i="8"/>
  <c r="S29502" i="8"/>
  <c r="T29502" i="8"/>
  <c r="R29503" i="8"/>
  <c r="S29503" i="8"/>
  <c r="T29503" i="8"/>
  <c r="R29504" i="8"/>
  <c r="S29504" i="8"/>
  <c r="T29504" i="8"/>
  <c r="R29505" i="8"/>
  <c r="S29505" i="8"/>
  <c r="T29505" i="8"/>
  <c r="R29506" i="8"/>
  <c r="S29506" i="8"/>
  <c r="T29506" i="8"/>
  <c r="R29507" i="8"/>
  <c r="S29507" i="8"/>
  <c r="T29507" i="8"/>
  <c r="R29508" i="8"/>
  <c r="S29508" i="8"/>
  <c r="T29508" i="8"/>
  <c r="R29509" i="8"/>
  <c r="S29509" i="8"/>
  <c r="T29509" i="8"/>
  <c r="R29510" i="8"/>
  <c r="S29510" i="8"/>
  <c r="T29510" i="8"/>
  <c r="R29511" i="8"/>
  <c r="S29511" i="8"/>
  <c r="T29511" i="8"/>
  <c r="R29512" i="8"/>
  <c r="S29512" i="8"/>
  <c r="T29512" i="8"/>
  <c r="R29513" i="8"/>
  <c r="S29513" i="8"/>
  <c r="T29513" i="8"/>
  <c r="R29514" i="8"/>
  <c r="S29514" i="8"/>
  <c r="T29514" i="8"/>
  <c r="R29515" i="8"/>
  <c r="S29515" i="8"/>
  <c r="T29515" i="8"/>
  <c r="R29516" i="8"/>
  <c r="S29516" i="8"/>
  <c r="T29516" i="8"/>
  <c r="R29517" i="8"/>
  <c r="S29517" i="8"/>
  <c r="T29517" i="8"/>
  <c r="R29518" i="8"/>
  <c r="S29518" i="8"/>
  <c r="T29518" i="8"/>
  <c r="R29519" i="8"/>
  <c r="S29519" i="8"/>
  <c r="T29519" i="8"/>
  <c r="R29520" i="8"/>
  <c r="S29520" i="8"/>
  <c r="T29520" i="8"/>
  <c r="R29521" i="8"/>
  <c r="S29521" i="8"/>
  <c r="T29521" i="8"/>
  <c r="R29522" i="8"/>
  <c r="S29522" i="8"/>
  <c r="T29522" i="8"/>
  <c r="R29523" i="8"/>
  <c r="S29523" i="8"/>
  <c r="T29523" i="8"/>
  <c r="R29524" i="8"/>
  <c r="S29524" i="8"/>
  <c r="T29524" i="8"/>
  <c r="R29525" i="8"/>
  <c r="S29525" i="8"/>
  <c r="T29525" i="8"/>
  <c r="R29526" i="8"/>
  <c r="S29526" i="8"/>
  <c r="T29526" i="8"/>
  <c r="R29527" i="8"/>
  <c r="S29527" i="8"/>
  <c r="T29527" i="8"/>
  <c r="R29528" i="8"/>
  <c r="S29528" i="8"/>
  <c r="T29528" i="8"/>
  <c r="R29529" i="8"/>
  <c r="S29529" i="8"/>
  <c r="T29529" i="8"/>
  <c r="R29530" i="8"/>
  <c r="S29530" i="8"/>
  <c r="T29530" i="8"/>
  <c r="R29531" i="8"/>
  <c r="S29531" i="8"/>
  <c r="T29531" i="8"/>
  <c r="R29532" i="8"/>
  <c r="S29532" i="8"/>
  <c r="T29532" i="8"/>
  <c r="R29533" i="8"/>
  <c r="S29533" i="8"/>
  <c r="T29533" i="8"/>
  <c r="R29534" i="8"/>
  <c r="S29534" i="8"/>
  <c r="T29534" i="8"/>
  <c r="R29535" i="8"/>
  <c r="S29535" i="8"/>
  <c r="T29535" i="8"/>
  <c r="R29536" i="8"/>
  <c r="S29536" i="8"/>
  <c r="T29536" i="8"/>
  <c r="R29537" i="8"/>
  <c r="S29537" i="8"/>
  <c r="T29537" i="8"/>
  <c r="R29538" i="8"/>
  <c r="S29538" i="8"/>
  <c r="T29538" i="8"/>
  <c r="R29539" i="8"/>
  <c r="S29539" i="8"/>
  <c r="T29539" i="8"/>
  <c r="R29540" i="8"/>
  <c r="S29540" i="8"/>
  <c r="T29540" i="8"/>
  <c r="R29541" i="8"/>
  <c r="S29541" i="8"/>
  <c r="T29541" i="8"/>
  <c r="R29542" i="8"/>
  <c r="S29542" i="8"/>
  <c r="T29542" i="8"/>
  <c r="R29543" i="8"/>
  <c r="S29543" i="8"/>
  <c r="T29543" i="8"/>
  <c r="R29544" i="8"/>
  <c r="S29544" i="8"/>
  <c r="T29544" i="8"/>
  <c r="R29545" i="8"/>
  <c r="S29545" i="8"/>
  <c r="T29545" i="8"/>
  <c r="R29546" i="8"/>
  <c r="S29546" i="8"/>
  <c r="T29546" i="8"/>
  <c r="R29547" i="8"/>
  <c r="S29547" i="8"/>
  <c r="T29547" i="8"/>
  <c r="R29548" i="8"/>
  <c r="S29548" i="8"/>
  <c r="T29548" i="8"/>
  <c r="R29549" i="8"/>
  <c r="S29549" i="8"/>
  <c r="T29549" i="8"/>
  <c r="R29550" i="8"/>
  <c r="S29550" i="8"/>
  <c r="T29550" i="8"/>
  <c r="R29551" i="8"/>
  <c r="S29551" i="8"/>
  <c r="T29551" i="8"/>
  <c r="R29552" i="8"/>
  <c r="S29552" i="8"/>
  <c r="T29552" i="8"/>
  <c r="R29553" i="8"/>
  <c r="S29553" i="8"/>
  <c r="T29553" i="8"/>
  <c r="R29554" i="8"/>
  <c r="S29554" i="8"/>
  <c r="T29554" i="8"/>
  <c r="R29555" i="8"/>
  <c r="S29555" i="8"/>
  <c r="T29555" i="8"/>
  <c r="R29556" i="8"/>
  <c r="S29556" i="8"/>
  <c r="T29556" i="8"/>
  <c r="R29557" i="8"/>
  <c r="S29557" i="8"/>
  <c r="T29557" i="8"/>
  <c r="R29558" i="8"/>
  <c r="S29558" i="8"/>
  <c r="T29558" i="8"/>
  <c r="R29559" i="8"/>
  <c r="S29559" i="8"/>
  <c r="T29559" i="8"/>
  <c r="R29560" i="8"/>
  <c r="S29560" i="8"/>
  <c r="T29560" i="8"/>
  <c r="R29561" i="8"/>
  <c r="S29561" i="8"/>
  <c r="T29561" i="8"/>
  <c r="R29562" i="8"/>
  <c r="S29562" i="8"/>
  <c r="T29562" i="8"/>
  <c r="R29563" i="8"/>
  <c r="S29563" i="8"/>
  <c r="T29563" i="8"/>
  <c r="R29564" i="8"/>
  <c r="S29564" i="8"/>
  <c r="T29564" i="8"/>
  <c r="R29565" i="8"/>
  <c r="S29565" i="8"/>
  <c r="T29565" i="8"/>
  <c r="R29566" i="8"/>
  <c r="S29566" i="8"/>
  <c r="T29566" i="8"/>
  <c r="R29567" i="8"/>
  <c r="S29567" i="8"/>
  <c r="T29567" i="8"/>
  <c r="R29568" i="8"/>
  <c r="S29568" i="8"/>
  <c r="T29568" i="8"/>
  <c r="R29569" i="8"/>
  <c r="S29569" i="8"/>
  <c r="T29569" i="8"/>
  <c r="R29570" i="8"/>
  <c r="S29570" i="8"/>
  <c r="T29570" i="8"/>
  <c r="R29571" i="8"/>
  <c r="S29571" i="8"/>
  <c r="T29571" i="8"/>
  <c r="R29572" i="8"/>
  <c r="S29572" i="8"/>
  <c r="T29572" i="8"/>
  <c r="R29573" i="8"/>
  <c r="S29573" i="8"/>
  <c r="T29573" i="8"/>
  <c r="R29574" i="8"/>
  <c r="S29574" i="8"/>
  <c r="T29574" i="8"/>
  <c r="R29575" i="8"/>
  <c r="S29575" i="8"/>
  <c r="T29575" i="8"/>
  <c r="R29576" i="8"/>
  <c r="S29576" i="8"/>
  <c r="T29576" i="8"/>
  <c r="R29577" i="8"/>
  <c r="S29577" i="8"/>
  <c r="T29577" i="8"/>
  <c r="R29578" i="8"/>
  <c r="S29578" i="8"/>
  <c r="T29578" i="8"/>
  <c r="R29579" i="8"/>
  <c r="S29579" i="8"/>
  <c r="T29579" i="8"/>
  <c r="R29580" i="8"/>
  <c r="S29580" i="8"/>
  <c r="T29580" i="8"/>
  <c r="R29581" i="8"/>
  <c r="S29581" i="8"/>
  <c r="T29581" i="8"/>
  <c r="R29582" i="8"/>
  <c r="S29582" i="8"/>
  <c r="T29582" i="8"/>
  <c r="R29583" i="8"/>
  <c r="S29583" i="8"/>
  <c r="T29583" i="8"/>
  <c r="R29584" i="8"/>
  <c r="S29584" i="8"/>
  <c r="T29584" i="8"/>
  <c r="R29585" i="8"/>
  <c r="S29585" i="8"/>
  <c r="T29585" i="8"/>
  <c r="R29586" i="8"/>
  <c r="S29586" i="8"/>
  <c r="T29586" i="8"/>
  <c r="R29587" i="8"/>
  <c r="S29587" i="8"/>
  <c r="T29587" i="8"/>
  <c r="R29588" i="8"/>
  <c r="S29588" i="8"/>
  <c r="T29588" i="8"/>
  <c r="R29589" i="8"/>
  <c r="S29589" i="8"/>
  <c r="T29589" i="8"/>
  <c r="R29590" i="8"/>
  <c r="S29590" i="8"/>
  <c r="T29590" i="8"/>
  <c r="R29591" i="8"/>
  <c r="S29591" i="8"/>
  <c r="T29591" i="8"/>
  <c r="R29592" i="8"/>
  <c r="S29592" i="8"/>
  <c r="T29592" i="8"/>
  <c r="R29593" i="8"/>
  <c r="S29593" i="8"/>
  <c r="T29593" i="8"/>
  <c r="R29594" i="8"/>
  <c r="S29594" i="8"/>
  <c r="T29594" i="8"/>
  <c r="R29595" i="8"/>
  <c r="S29595" i="8"/>
  <c r="T29595" i="8"/>
  <c r="R29596" i="8"/>
  <c r="S29596" i="8"/>
  <c r="T29596" i="8"/>
  <c r="R29597" i="8"/>
  <c r="S29597" i="8"/>
  <c r="T29597" i="8"/>
  <c r="R29598" i="8"/>
  <c r="S29598" i="8"/>
  <c r="T29598" i="8"/>
  <c r="R29599" i="8"/>
  <c r="S29599" i="8"/>
  <c r="T29599" i="8"/>
  <c r="R29600" i="8"/>
  <c r="S29600" i="8"/>
  <c r="T29600" i="8"/>
  <c r="R29601" i="8"/>
  <c r="S29601" i="8"/>
  <c r="T29601" i="8"/>
  <c r="R29602" i="8"/>
  <c r="S29602" i="8"/>
  <c r="T29602" i="8"/>
  <c r="R29603" i="8"/>
  <c r="S29603" i="8"/>
  <c r="T29603" i="8"/>
  <c r="R29604" i="8"/>
  <c r="S29604" i="8"/>
  <c r="T29604" i="8"/>
  <c r="R29605" i="8"/>
  <c r="S29605" i="8"/>
  <c r="T29605" i="8"/>
  <c r="R29606" i="8"/>
  <c r="S29606" i="8"/>
  <c r="T29606" i="8"/>
  <c r="R29607" i="8"/>
  <c r="S29607" i="8"/>
  <c r="T29607" i="8"/>
  <c r="R29608" i="8"/>
  <c r="S29608" i="8"/>
  <c r="T29608" i="8"/>
  <c r="R29609" i="8"/>
  <c r="S29609" i="8"/>
  <c r="T29609" i="8"/>
  <c r="R29610" i="8"/>
  <c r="S29610" i="8"/>
  <c r="T29610" i="8"/>
  <c r="R29611" i="8"/>
  <c r="S29611" i="8"/>
  <c r="T29611" i="8"/>
  <c r="R29612" i="8"/>
  <c r="S29612" i="8"/>
  <c r="T29612" i="8"/>
  <c r="R29613" i="8"/>
  <c r="S29613" i="8"/>
  <c r="T29613" i="8"/>
  <c r="R29614" i="8"/>
  <c r="S29614" i="8"/>
  <c r="T29614" i="8"/>
  <c r="R29615" i="8"/>
  <c r="S29615" i="8"/>
  <c r="T29615" i="8"/>
  <c r="R29616" i="8"/>
  <c r="S29616" i="8"/>
  <c r="T29616" i="8"/>
  <c r="R29617" i="8"/>
  <c r="S29617" i="8"/>
  <c r="T29617" i="8"/>
  <c r="R29618" i="8"/>
  <c r="S29618" i="8"/>
  <c r="T29618" i="8"/>
  <c r="R29619" i="8"/>
  <c r="S29619" i="8"/>
  <c r="T29619" i="8"/>
  <c r="R29620" i="8"/>
  <c r="S29620" i="8"/>
  <c r="T29620" i="8"/>
  <c r="R29621" i="8"/>
  <c r="S29621" i="8"/>
  <c r="T29621" i="8"/>
  <c r="R29622" i="8"/>
  <c r="S29622" i="8"/>
  <c r="T29622" i="8"/>
  <c r="R29623" i="8"/>
  <c r="S29623" i="8"/>
  <c r="T29623" i="8"/>
  <c r="R29624" i="8"/>
  <c r="S29624" i="8"/>
  <c r="T29624" i="8"/>
  <c r="R29625" i="8"/>
  <c r="S29625" i="8"/>
  <c r="T29625" i="8"/>
  <c r="R29626" i="8"/>
  <c r="S29626" i="8"/>
  <c r="T29626" i="8"/>
  <c r="R29627" i="8"/>
  <c r="S29627" i="8"/>
  <c r="T29627" i="8"/>
  <c r="R29628" i="8"/>
  <c r="S29628" i="8"/>
  <c r="T29628" i="8"/>
  <c r="R29629" i="8"/>
  <c r="S29629" i="8"/>
  <c r="T29629" i="8"/>
  <c r="R29630" i="8"/>
  <c r="S29630" i="8"/>
  <c r="T29630" i="8"/>
  <c r="R29631" i="8"/>
  <c r="S29631" i="8"/>
  <c r="T29631" i="8"/>
  <c r="R29632" i="8"/>
  <c r="S29632" i="8"/>
  <c r="T29632" i="8"/>
  <c r="R29633" i="8"/>
  <c r="S29633" i="8"/>
  <c r="T29633" i="8"/>
  <c r="R29634" i="8"/>
  <c r="S29634" i="8"/>
  <c r="T29634" i="8"/>
  <c r="R29635" i="8"/>
  <c r="S29635" i="8"/>
  <c r="T29635" i="8"/>
  <c r="R29636" i="8"/>
  <c r="S29636" i="8"/>
  <c r="T29636" i="8"/>
  <c r="R29637" i="8"/>
  <c r="S29637" i="8"/>
  <c r="T29637" i="8"/>
  <c r="R29638" i="8"/>
  <c r="S29638" i="8"/>
  <c r="T29638" i="8"/>
  <c r="R29639" i="8"/>
  <c r="S29639" i="8"/>
  <c r="T29639" i="8"/>
  <c r="R29640" i="8"/>
  <c r="S29640" i="8"/>
  <c r="T29640" i="8"/>
  <c r="R29641" i="8"/>
  <c r="S29641" i="8"/>
  <c r="T29641" i="8"/>
  <c r="R29642" i="8"/>
  <c r="S29642" i="8"/>
  <c r="T29642" i="8"/>
  <c r="R29643" i="8"/>
  <c r="S29643" i="8"/>
  <c r="T29643" i="8"/>
  <c r="R29644" i="8"/>
  <c r="S29644" i="8"/>
  <c r="T29644" i="8"/>
  <c r="R29645" i="8"/>
  <c r="S29645" i="8"/>
  <c r="T29645" i="8"/>
  <c r="R29646" i="8"/>
  <c r="S29646" i="8"/>
  <c r="T29646" i="8"/>
  <c r="R29647" i="8"/>
  <c r="S29647" i="8"/>
  <c r="T29647" i="8"/>
  <c r="R29648" i="8"/>
  <c r="S29648" i="8"/>
  <c r="T29648" i="8"/>
  <c r="R29649" i="8"/>
  <c r="S29649" i="8"/>
  <c r="T29649" i="8"/>
  <c r="R29650" i="8"/>
  <c r="S29650" i="8"/>
  <c r="T29650" i="8"/>
  <c r="R29651" i="8"/>
  <c r="S29651" i="8"/>
  <c r="T29651" i="8"/>
  <c r="R29652" i="8"/>
  <c r="S29652" i="8"/>
  <c r="T29652" i="8"/>
  <c r="R29653" i="8"/>
  <c r="S29653" i="8"/>
  <c r="T29653" i="8"/>
  <c r="R29654" i="8"/>
  <c r="S29654" i="8"/>
  <c r="T29654" i="8"/>
  <c r="R29655" i="8"/>
  <c r="S29655" i="8"/>
  <c r="T29655" i="8"/>
  <c r="R29656" i="8"/>
  <c r="S29656" i="8"/>
  <c r="T29656" i="8"/>
  <c r="R29657" i="8"/>
  <c r="S29657" i="8"/>
  <c r="T29657" i="8"/>
  <c r="R29658" i="8"/>
  <c r="S29658" i="8"/>
  <c r="T29658" i="8"/>
  <c r="R29659" i="8"/>
  <c r="S29659" i="8"/>
  <c r="T29659" i="8"/>
  <c r="R29660" i="8"/>
  <c r="S29660" i="8"/>
  <c r="T29660" i="8"/>
  <c r="R29661" i="8"/>
  <c r="S29661" i="8"/>
  <c r="T29661" i="8"/>
  <c r="R29662" i="8"/>
  <c r="S29662" i="8"/>
  <c r="T29662" i="8"/>
  <c r="R29663" i="8"/>
  <c r="S29663" i="8"/>
  <c r="T29663" i="8"/>
  <c r="R29664" i="8"/>
  <c r="S29664" i="8"/>
  <c r="T29664" i="8"/>
  <c r="R29665" i="8"/>
  <c r="S29665" i="8"/>
  <c r="T29665" i="8"/>
  <c r="R29666" i="8"/>
  <c r="S29666" i="8"/>
  <c r="T29666" i="8"/>
  <c r="R29667" i="8"/>
  <c r="S29667" i="8"/>
  <c r="T29667" i="8"/>
  <c r="R29668" i="8"/>
  <c r="S29668" i="8"/>
  <c r="T29668" i="8"/>
  <c r="R29669" i="8"/>
  <c r="S29669" i="8"/>
  <c r="T29669" i="8"/>
  <c r="R29670" i="8"/>
  <c r="S29670" i="8"/>
  <c r="T29670" i="8"/>
  <c r="R29671" i="8"/>
  <c r="S29671" i="8"/>
  <c r="T29671" i="8"/>
  <c r="R29672" i="8"/>
  <c r="S29672" i="8"/>
  <c r="T29672" i="8"/>
  <c r="R29673" i="8"/>
  <c r="S29673" i="8"/>
  <c r="T29673" i="8"/>
  <c r="R29674" i="8"/>
  <c r="S29674" i="8"/>
  <c r="T29674" i="8"/>
  <c r="R29675" i="8"/>
  <c r="S29675" i="8"/>
  <c r="T29675" i="8"/>
  <c r="R29676" i="8"/>
  <c r="S29676" i="8"/>
  <c r="T29676" i="8"/>
  <c r="R29677" i="8"/>
  <c r="S29677" i="8"/>
  <c r="T29677" i="8"/>
  <c r="R29678" i="8"/>
  <c r="S29678" i="8"/>
  <c r="T29678" i="8"/>
  <c r="R29679" i="8"/>
  <c r="S29679" i="8"/>
  <c r="T29679" i="8"/>
  <c r="R29680" i="8"/>
  <c r="S29680" i="8"/>
  <c r="T29680" i="8"/>
  <c r="R29681" i="8"/>
  <c r="S29681" i="8"/>
  <c r="T29681" i="8"/>
  <c r="R29682" i="8"/>
  <c r="S29682" i="8"/>
  <c r="T29682" i="8"/>
  <c r="R29683" i="8"/>
  <c r="S29683" i="8"/>
  <c r="T29683" i="8"/>
  <c r="R29684" i="8"/>
  <c r="S29684" i="8"/>
  <c r="T29684" i="8"/>
  <c r="R29685" i="8"/>
  <c r="S29685" i="8"/>
  <c r="T29685" i="8"/>
  <c r="R29686" i="8"/>
  <c r="S29686" i="8"/>
  <c r="T29686" i="8"/>
  <c r="R29687" i="8"/>
  <c r="S29687" i="8"/>
  <c r="T29687" i="8"/>
  <c r="R29688" i="8"/>
  <c r="S29688" i="8"/>
  <c r="T29688" i="8"/>
  <c r="R29689" i="8"/>
  <c r="S29689" i="8"/>
  <c r="T29689" i="8"/>
  <c r="R29690" i="8"/>
  <c r="S29690" i="8"/>
  <c r="T29690" i="8"/>
  <c r="R29691" i="8"/>
  <c r="S29691" i="8"/>
  <c r="T29691" i="8"/>
  <c r="R29692" i="8"/>
  <c r="S29692" i="8"/>
  <c r="T29692" i="8"/>
  <c r="R29693" i="8"/>
  <c r="S29693" i="8"/>
  <c r="T29693" i="8"/>
  <c r="R29694" i="8"/>
  <c r="S29694" i="8"/>
  <c r="T29694" i="8"/>
  <c r="R29695" i="8"/>
  <c r="S29695" i="8"/>
  <c r="T29695" i="8"/>
  <c r="R29696" i="8"/>
  <c r="S29696" i="8"/>
  <c r="T29696" i="8"/>
  <c r="R29697" i="8"/>
  <c r="S29697" i="8"/>
  <c r="T29697" i="8"/>
  <c r="R29698" i="8"/>
  <c r="S29698" i="8"/>
  <c r="T29698" i="8"/>
  <c r="R29699" i="8"/>
  <c r="S29699" i="8"/>
  <c r="T29699" i="8"/>
  <c r="R29700" i="8"/>
  <c r="S29700" i="8"/>
  <c r="T29700" i="8"/>
  <c r="R29701" i="8"/>
  <c r="S29701" i="8"/>
  <c r="T29701" i="8"/>
  <c r="R29702" i="8"/>
  <c r="S29702" i="8"/>
  <c r="T29702" i="8"/>
  <c r="R29703" i="8"/>
  <c r="S29703" i="8"/>
  <c r="T29703" i="8"/>
  <c r="R29704" i="8"/>
  <c r="S29704" i="8"/>
  <c r="T29704" i="8"/>
  <c r="R29705" i="8"/>
  <c r="S29705" i="8"/>
  <c r="T29705" i="8"/>
  <c r="R29706" i="8"/>
  <c r="S29706" i="8"/>
  <c r="T29706" i="8"/>
  <c r="R29707" i="8"/>
  <c r="S29707" i="8"/>
  <c r="T29707" i="8"/>
  <c r="R29708" i="8"/>
  <c r="S29708" i="8"/>
  <c r="T29708" i="8"/>
  <c r="R29709" i="8"/>
  <c r="S29709" i="8"/>
  <c r="T29709" i="8"/>
  <c r="R29710" i="8"/>
  <c r="S29710" i="8"/>
  <c r="T29710" i="8"/>
  <c r="R29711" i="8"/>
  <c r="S29711" i="8"/>
  <c r="T29711" i="8"/>
  <c r="R29712" i="8"/>
  <c r="S29712" i="8"/>
  <c r="T29712" i="8"/>
  <c r="R29713" i="8"/>
  <c r="S29713" i="8"/>
  <c r="T29713" i="8"/>
  <c r="R29714" i="8"/>
  <c r="S29714" i="8"/>
  <c r="T29714" i="8"/>
  <c r="R29715" i="8"/>
  <c r="S29715" i="8"/>
  <c r="T29715" i="8"/>
  <c r="R29716" i="8"/>
  <c r="S29716" i="8"/>
  <c r="T29716" i="8"/>
  <c r="R29717" i="8"/>
  <c r="S29717" i="8"/>
  <c r="T29717" i="8"/>
  <c r="R29718" i="8"/>
  <c r="S29718" i="8"/>
  <c r="T29718" i="8"/>
  <c r="R29719" i="8"/>
  <c r="S29719" i="8"/>
  <c r="T29719" i="8"/>
  <c r="R29720" i="8"/>
  <c r="S29720" i="8"/>
  <c r="T29720" i="8"/>
  <c r="R29721" i="8"/>
  <c r="S29721" i="8"/>
  <c r="T29721" i="8"/>
  <c r="R29722" i="8"/>
  <c r="S29722" i="8"/>
  <c r="T29722" i="8"/>
  <c r="R29723" i="8"/>
  <c r="S29723" i="8"/>
  <c r="T29723" i="8"/>
  <c r="R29724" i="8"/>
  <c r="S29724" i="8"/>
  <c r="T29724" i="8"/>
  <c r="R29725" i="8"/>
  <c r="S29725" i="8"/>
  <c r="T29725" i="8"/>
  <c r="R29726" i="8"/>
  <c r="S29726" i="8"/>
  <c r="T29726" i="8"/>
  <c r="R29727" i="8"/>
  <c r="S29727" i="8"/>
  <c r="T29727" i="8"/>
  <c r="R29728" i="8"/>
  <c r="S29728" i="8"/>
  <c r="T29728" i="8"/>
  <c r="R29729" i="8"/>
  <c r="S29729" i="8"/>
  <c r="T29729" i="8"/>
  <c r="R29730" i="8"/>
  <c r="S29730" i="8"/>
  <c r="T29730" i="8"/>
  <c r="R29731" i="8"/>
  <c r="S29731" i="8"/>
  <c r="T29731" i="8"/>
  <c r="R29732" i="8"/>
  <c r="S29732" i="8"/>
  <c r="T29732" i="8"/>
  <c r="R29733" i="8"/>
  <c r="S29733" i="8"/>
  <c r="T29733" i="8"/>
  <c r="R29734" i="8"/>
  <c r="S29734" i="8"/>
  <c r="T29734" i="8"/>
  <c r="R29735" i="8"/>
  <c r="S29735" i="8"/>
  <c r="T29735" i="8"/>
  <c r="R29736" i="8"/>
  <c r="S29736" i="8"/>
  <c r="T29736" i="8"/>
  <c r="R29737" i="8"/>
  <c r="S29737" i="8"/>
  <c r="T29737" i="8"/>
  <c r="R29738" i="8"/>
  <c r="S29738" i="8"/>
  <c r="T29738" i="8"/>
  <c r="R29739" i="8"/>
  <c r="S29739" i="8"/>
  <c r="T29739" i="8"/>
  <c r="R29740" i="8"/>
  <c r="S29740" i="8"/>
  <c r="T29740" i="8"/>
  <c r="R29741" i="8"/>
  <c r="S29741" i="8"/>
  <c r="T29741" i="8"/>
  <c r="R29742" i="8"/>
  <c r="S29742" i="8"/>
  <c r="T29742" i="8"/>
  <c r="R29743" i="8"/>
  <c r="S29743" i="8"/>
  <c r="T29743" i="8"/>
  <c r="R29744" i="8"/>
  <c r="S29744" i="8"/>
  <c r="T29744" i="8"/>
  <c r="R29745" i="8"/>
  <c r="S29745" i="8"/>
  <c r="T29745" i="8"/>
  <c r="R29746" i="8"/>
  <c r="S29746" i="8"/>
  <c r="T29746" i="8"/>
  <c r="R29747" i="8"/>
  <c r="S29747" i="8"/>
  <c r="T29747" i="8"/>
  <c r="R29748" i="8"/>
  <c r="S29748" i="8"/>
  <c r="T29748" i="8"/>
  <c r="R29749" i="8"/>
  <c r="S29749" i="8"/>
  <c r="T29749" i="8"/>
  <c r="R29750" i="8"/>
  <c r="S29750" i="8"/>
  <c r="T29750" i="8"/>
  <c r="R29751" i="8"/>
  <c r="S29751" i="8"/>
  <c r="T29751" i="8"/>
  <c r="R29752" i="8"/>
  <c r="S29752" i="8"/>
  <c r="T29752" i="8"/>
  <c r="R29753" i="8"/>
  <c r="S29753" i="8"/>
  <c r="T29753" i="8"/>
  <c r="R29754" i="8"/>
  <c r="S29754" i="8"/>
  <c r="T29754" i="8"/>
  <c r="R29755" i="8"/>
  <c r="S29755" i="8"/>
  <c r="T29755" i="8"/>
  <c r="R29756" i="8"/>
  <c r="S29756" i="8"/>
  <c r="T29756" i="8"/>
  <c r="R29757" i="8"/>
  <c r="S29757" i="8"/>
  <c r="T29757" i="8"/>
  <c r="R29758" i="8"/>
  <c r="S29758" i="8"/>
  <c r="T29758" i="8"/>
  <c r="R29759" i="8"/>
  <c r="S29759" i="8"/>
  <c r="T29759" i="8"/>
  <c r="R29760" i="8"/>
  <c r="S29760" i="8"/>
  <c r="T29760" i="8"/>
  <c r="R29761" i="8"/>
  <c r="S29761" i="8"/>
  <c r="T29761" i="8"/>
  <c r="R29762" i="8"/>
  <c r="S29762" i="8"/>
  <c r="T29762" i="8"/>
  <c r="R29763" i="8"/>
  <c r="S29763" i="8"/>
  <c r="T29763" i="8"/>
  <c r="R29764" i="8"/>
  <c r="S29764" i="8"/>
  <c r="T29764" i="8"/>
  <c r="R29765" i="8"/>
  <c r="S29765" i="8"/>
  <c r="T29765" i="8"/>
  <c r="R29766" i="8"/>
  <c r="S29766" i="8"/>
  <c r="T29766" i="8"/>
  <c r="R29767" i="8"/>
  <c r="S29767" i="8"/>
  <c r="T29767" i="8"/>
  <c r="R29768" i="8"/>
  <c r="S29768" i="8"/>
  <c r="T29768" i="8"/>
  <c r="R29769" i="8"/>
  <c r="S29769" i="8"/>
  <c r="T29769" i="8"/>
  <c r="R29770" i="8"/>
  <c r="S29770" i="8"/>
  <c r="T29770" i="8"/>
  <c r="R29771" i="8"/>
  <c r="S29771" i="8"/>
  <c r="T29771" i="8"/>
  <c r="R29772" i="8"/>
  <c r="S29772" i="8"/>
  <c r="T29772" i="8"/>
  <c r="R29773" i="8"/>
  <c r="S29773" i="8"/>
  <c r="T29773" i="8"/>
  <c r="R29774" i="8"/>
  <c r="S29774" i="8"/>
  <c r="T29774" i="8"/>
  <c r="R29775" i="8"/>
  <c r="S29775" i="8"/>
  <c r="T29775" i="8"/>
  <c r="R29776" i="8"/>
  <c r="S29776" i="8"/>
  <c r="T29776" i="8"/>
  <c r="R29777" i="8"/>
  <c r="S29777" i="8"/>
  <c r="T29777" i="8"/>
  <c r="R29778" i="8"/>
  <c r="S29778" i="8"/>
  <c r="T29778" i="8"/>
  <c r="R29779" i="8"/>
  <c r="S29779" i="8"/>
  <c r="T29779" i="8"/>
  <c r="R29780" i="8"/>
  <c r="S29780" i="8"/>
  <c r="T29780" i="8"/>
  <c r="R29781" i="8"/>
  <c r="S29781" i="8"/>
  <c r="T29781" i="8"/>
  <c r="R29782" i="8"/>
  <c r="S29782" i="8"/>
  <c r="T29782" i="8"/>
  <c r="R29783" i="8"/>
  <c r="S29783" i="8"/>
  <c r="T29783" i="8"/>
  <c r="R29784" i="8"/>
  <c r="S29784" i="8"/>
  <c r="T29784" i="8"/>
  <c r="R29785" i="8"/>
  <c r="S29785" i="8"/>
  <c r="T29785" i="8"/>
  <c r="R29786" i="8"/>
  <c r="S29786" i="8"/>
  <c r="T29786" i="8"/>
  <c r="R29787" i="8"/>
  <c r="S29787" i="8"/>
  <c r="T29787" i="8"/>
  <c r="R29788" i="8"/>
  <c r="S29788" i="8"/>
  <c r="T29788" i="8"/>
  <c r="R29789" i="8"/>
  <c r="S29789" i="8"/>
  <c r="T29789" i="8"/>
  <c r="R29790" i="8"/>
  <c r="S29790" i="8"/>
  <c r="T29790" i="8"/>
  <c r="R29791" i="8"/>
  <c r="S29791" i="8"/>
  <c r="T29791" i="8"/>
  <c r="R29792" i="8"/>
  <c r="S29792" i="8"/>
  <c r="T29792" i="8"/>
  <c r="R29793" i="8"/>
  <c r="S29793" i="8"/>
  <c r="T29793" i="8"/>
  <c r="R29794" i="8"/>
  <c r="S29794" i="8"/>
  <c r="T29794" i="8"/>
  <c r="R29795" i="8"/>
  <c r="S29795" i="8"/>
  <c r="T29795" i="8"/>
  <c r="R29796" i="8"/>
  <c r="S29796" i="8"/>
  <c r="T29796" i="8"/>
  <c r="R29797" i="8"/>
  <c r="S29797" i="8"/>
  <c r="T29797" i="8"/>
  <c r="R29798" i="8"/>
  <c r="S29798" i="8"/>
  <c r="T29798" i="8"/>
  <c r="R29799" i="8"/>
  <c r="S29799" i="8"/>
  <c r="T29799" i="8"/>
  <c r="R29800" i="8"/>
  <c r="S29800" i="8"/>
  <c r="T29800" i="8"/>
  <c r="R29801" i="8"/>
  <c r="S29801" i="8"/>
  <c r="T29801" i="8"/>
  <c r="R29802" i="8"/>
  <c r="S29802" i="8"/>
  <c r="T29802" i="8"/>
  <c r="R29803" i="8"/>
  <c r="S29803" i="8"/>
  <c r="T29803" i="8"/>
  <c r="R29804" i="8"/>
  <c r="S29804" i="8"/>
  <c r="T29804" i="8"/>
  <c r="R29805" i="8"/>
  <c r="S29805" i="8"/>
  <c r="T29805" i="8"/>
  <c r="R29806" i="8"/>
  <c r="S29806" i="8"/>
  <c r="T29806" i="8"/>
  <c r="R29807" i="8"/>
  <c r="S29807" i="8"/>
  <c r="T29807" i="8"/>
  <c r="R29808" i="8"/>
  <c r="S29808" i="8"/>
  <c r="T29808" i="8"/>
  <c r="R29809" i="8"/>
  <c r="S29809" i="8"/>
  <c r="T29809" i="8"/>
  <c r="R29810" i="8"/>
  <c r="S29810" i="8"/>
  <c r="T29810" i="8"/>
  <c r="R29811" i="8"/>
  <c r="S29811" i="8"/>
  <c r="T29811" i="8"/>
  <c r="R29812" i="8"/>
  <c r="S29812" i="8"/>
  <c r="T29812" i="8"/>
  <c r="R29813" i="8"/>
  <c r="S29813" i="8"/>
  <c r="T29813" i="8"/>
  <c r="R29814" i="8"/>
  <c r="S29814" i="8"/>
  <c r="T29814" i="8"/>
  <c r="R29815" i="8"/>
  <c r="S29815" i="8"/>
  <c r="T29815" i="8"/>
  <c r="R29816" i="8"/>
  <c r="S29816" i="8"/>
  <c r="T29816" i="8"/>
  <c r="R29817" i="8"/>
  <c r="S29817" i="8"/>
  <c r="T29817" i="8"/>
  <c r="R29818" i="8"/>
  <c r="S29818" i="8"/>
  <c r="T29818" i="8"/>
  <c r="R29819" i="8"/>
  <c r="S29819" i="8"/>
  <c r="T29819" i="8"/>
  <c r="R29820" i="8"/>
  <c r="S29820" i="8"/>
  <c r="T29820" i="8"/>
  <c r="R29821" i="8"/>
  <c r="S29821" i="8"/>
  <c r="T29821" i="8"/>
  <c r="R29822" i="8"/>
  <c r="S29822" i="8"/>
  <c r="T29822" i="8"/>
  <c r="R29823" i="8"/>
  <c r="S29823" i="8"/>
  <c r="T29823" i="8"/>
  <c r="R29824" i="8"/>
  <c r="S29824" i="8"/>
  <c r="T29824" i="8"/>
  <c r="R29825" i="8"/>
  <c r="S29825" i="8"/>
  <c r="T29825" i="8"/>
  <c r="R29826" i="8"/>
  <c r="S29826" i="8"/>
  <c r="T29826" i="8"/>
  <c r="R29827" i="8"/>
  <c r="S29827" i="8"/>
  <c r="T29827" i="8"/>
  <c r="R29828" i="8"/>
  <c r="S29828" i="8"/>
  <c r="T29828" i="8"/>
  <c r="R29829" i="8"/>
  <c r="S29829" i="8"/>
  <c r="T29829" i="8"/>
  <c r="R29830" i="8"/>
  <c r="S29830" i="8"/>
  <c r="T29830" i="8"/>
  <c r="R29831" i="8"/>
  <c r="S29831" i="8"/>
  <c r="T29831" i="8"/>
  <c r="R29832" i="8"/>
  <c r="S29832" i="8"/>
  <c r="T29832" i="8"/>
  <c r="R29833" i="8"/>
  <c r="S29833" i="8"/>
  <c r="T29833" i="8"/>
  <c r="R29834" i="8"/>
  <c r="S29834" i="8"/>
  <c r="T29834" i="8"/>
  <c r="R29835" i="8"/>
  <c r="S29835" i="8"/>
  <c r="T29835" i="8"/>
  <c r="R29836" i="8"/>
  <c r="S29836" i="8"/>
  <c r="T29836" i="8"/>
  <c r="R29837" i="8"/>
  <c r="S29837" i="8"/>
  <c r="T29837" i="8"/>
  <c r="R29838" i="8"/>
  <c r="S29838" i="8"/>
  <c r="T29838" i="8"/>
  <c r="R29839" i="8"/>
  <c r="S29839" i="8"/>
  <c r="T29839" i="8"/>
  <c r="R29840" i="8"/>
  <c r="S29840" i="8"/>
  <c r="T29840" i="8"/>
  <c r="R29841" i="8"/>
  <c r="S29841" i="8"/>
  <c r="T29841" i="8"/>
  <c r="R29842" i="8"/>
  <c r="S29842" i="8"/>
  <c r="T29842" i="8"/>
  <c r="R29843" i="8"/>
  <c r="S29843" i="8"/>
  <c r="T29843" i="8"/>
  <c r="R29844" i="8"/>
  <c r="S29844" i="8"/>
  <c r="T29844" i="8"/>
  <c r="R29845" i="8"/>
  <c r="S29845" i="8"/>
  <c r="T29845" i="8"/>
  <c r="R29846" i="8"/>
  <c r="S29846" i="8"/>
  <c r="T29846" i="8"/>
  <c r="R29847" i="8"/>
  <c r="S29847" i="8"/>
  <c r="T29847" i="8"/>
  <c r="R29848" i="8"/>
  <c r="S29848" i="8"/>
  <c r="T29848" i="8"/>
  <c r="R29849" i="8"/>
  <c r="S29849" i="8"/>
  <c r="T29849" i="8"/>
  <c r="R29850" i="8"/>
  <c r="S29850" i="8"/>
  <c r="T29850" i="8"/>
  <c r="R29851" i="8"/>
  <c r="S29851" i="8"/>
  <c r="T29851" i="8"/>
  <c r="R29852" i="8"/>
  <c r="S29852" i="8"/>
  <c r="T29852" i="8"/>
  <c r="R29853" i="8"/>
  <c r="S29853" i="8"/>
  <c r="T29853" i="8"/>
  <c r="R29854" i="8"/>
  <c r="S29854" i="8"/>
  <c r="T29854" i="8"/>
  <c r="R29855" i="8"/>
  <c r="S29855" i="8"/>
  <c r="T29855" i="8"/>
  <c r="R29856" i="8"/>
  <c r="S29856" i="8"/>
  <c r="T29856" i="8"/>
  <c r="R29857" i="8"/>
  <c r="S29857" i="8"/>
  <c r="T29857" i="8"/>
  <c r="R29858" i="8"/>
  <c r="S29858" i="8"/>
  <c r="T29858" i="8"/>
  <c r="R29859" i="8"/>
  <c r="S29859" i="8"/>
  <c r="T29859" i="8"/>
  <c r="R29860" i="8"/>
  <c r="S29860" i="8"/>
  <c r="T29860" i="8"/>
  <c r="R29861" i="8"/>
  <c r="S29861" i="8"/>
  <c r="T29861" i="8"/>
  <c r="R29862" i="8"/>
  <c r="S29862" i="8"/>
  <c r="T29862" i="8"/>
  <c r="R29863" i="8"/>
  <c r="S29863" i="8"/>
  <c r="T29863" i="8"/>
  <c r="R29864" i="8"/>
  <c r="S29864" i="8"/>
  <c r="T29864" i="8"/>
  <c r="R29865" i="8"/>
  <c r="S29865" i="8"/>
  <c r="T29865" i="8"/>
  <c r="R29866" i="8"/>
  <c r="S29866" i="8"/>
  <c r="T29866" i="8"/>
  <c r="R29867" i="8"/>
  <c r="S29867" i="8"/>
  <c r="T29867" i="8"/>
  <c r="R29868" i="8"/>
  <c r="S29868" i="8"/>
  <c r="T29868" i="8"/>
  <c r="R29869" i="8"/>
  <c r="S29869" i="8"/>
  <c r="T29869" i="8"/>
  <c r="R29870" i="8"/>
  <c r="S29870" i="8"/>
  <c r="T29870" i="8"/>
  <c r="R29871" i="8"/>
  <c r="S29871" i="8"/>
  <c r="T29871" i="8"/>
  <c r="R29872" i="8"/>
  <c r="S29872" i="8"/>
  <c r="T29872" i="8"/>
  <c r="R29873" i="8"/>
  <c r="S29873" i="8"/>
  <c r="T29873" i="8"/>
  <c r="R29874" i="8"/>
  <c r="S29874" i="8"/>
  <c r="T29874" i="8"/>
  <c r="R29875" i="8"/>
  <c r="S29875" i="8"/>
  <c r="T29875" i="8"/>
  <c r="R29876" i="8"/>
  <c r="S29876" i="8"/>
  <c r="T29876" i="8"/>
  <c r="R29877" i="8"/>
  <c r="S29877" i="8"/>
  <c r="T29877" i="8"/>
  <c r="R29878" i="8"/>
  <c r="S29878" i="8"/>
  <c r="T29878" i="8"/>
  <c r="R29879" i="8"/>
  <c r="S29879" i="8"/>
  <c r="T29879" i="8"/>
  <c r="R29880" i="8"/>
  <c r="S29880" i="8"/>
  <c r="T29880" i="8"/>
  <c r="R29881" i="8"/>
  <c r="S29881" i="8"/>
  <c r="T29881" i="8"/>
  <c r="R29882" i="8"/>
  <c r="S29882" i="8"/>
  <c r="T29882" i="8"/>
  <c r="R29883" i="8"/>
  <c r="S29883" i="8"/>
  <c r="T29883" i="8"/>
  <c r="R29884" i="8"/>
  <c r="S29884" i="8"/>
  <c r="T29884" i="8"/>
  <c r="R29885" i="8"/>
  <c r="S29885" i="8"/>
  <c r="T29885" i="8"/>
  <c r="R29886" i="8"/>
  <c r="S29886" i="8"/>
  <c r="T29886" i="8"/>
  <c r="R29887" i="8"/>
  <c r="S29887" i="8"/>
  <c r="T29887" i="8"/>
  <c r="R29888" i="8"/>
  <c r="S29888" i="8"/>
  <c r="T29888" i="8"/>
  <c r="R29889" i="8"/>
  <c r="S29889" i="8"/>
  <c r="T29889" i="8"/>
  <c r="R29890" i="8"/>
  <c r="S29890" i="8"/>
  <c r="T29890" i="8"/>
  <c r="R29891" i="8"/>
  <c r="S29891" i="8"/>
  <c r="T29891" i="8"/>
  <c r="R29892" i="8"/>
  <c r="S29892" i="8"/>
  <c r="T29892" i="8"/>
  <c r="R29893" i="8"/>
  <c r="S29893" i="8"/>
  <c r="T29893" i="8"/>
  <c r="R29894" i="8"/>
  <c r="S29894" i="8"/>
  <c r="T29894" i="8"/>
  <c r="R29895" i="8"/>
  <c r="S29895" i="8"/>
  <c r="T29895" i="8"/>
  <c r="R29896" i="8"/>
  <c r="S29896" i="8"/>
  <c r="T29896" i="8"/>
  <c r="R29897" i="8"/>
  <c r="S29897" i="8"/>
  <c r="T29897" i="8"/>
  <c r="R29898" i="8"/>
  <c r="S29898" i="8"/>
  <c r="T29898" i="8"/>
  <c r="R29899" i="8"/>
  <c r="S29899" i="8"/>
  <c r="T29899" i="8"/>
  <c r="R29900" i="8"/>
  <c r="S29900" i="8"/>
  <c r="T29900" i="8"/>
  <c r="R29901" i="8"/>
  <c r="S29901" i="8"/>
  <c r="T29901" i="8"/>
  <c r="R29902" i="8"/>
  <c r="S29902" i="8"/>
  <c r="T29902" i="8"/>
  <c r="R29903" i="8"/>
  <c r="S29903" i="8"/>
  <c r="T29903" i="8"/>
  <c r="R29904" i="8"/>
  <c r="S29904" i="8"/>
  <c r="T29904" i="8"/>
  <c r="R29905" i="8"/>
  <c r="S29905" i="8"/>
  <c r="T29905" i="8"/>
  <c r="R29906" i="8"/>
  <c r="S29906" i="8"/>
  <c r="T29906" i="8"/>
  <c r="R29907" i="8"/>
  <c r="S29907" i="8"/>
  <c r="T29907" i="8"/>
  <c r="R29908" i="8"/>
  <c r="S29908" i="8"/>
  <c r="T29908" i="8"/>
  <c r="R29909" i="8"/>
  <c r="S29909" i="8"/>
  <c r="T29909" i="8"/>
  <c r="R29910" i="8"/>
  <c r="S29910" i="8"/>
  <c r="T29910" i="8"/>
  <c r="R29911" i="8"/>
  <c r="S29911" i="8"/>
  <c r="T29911" i="8"/>
  <c r="R29912" i="8"/>
  <c r="S29912" i="8"/>
  <c r="T29912" i="8"/>
  <c r="R29913" i="8"/>
  <c r="S29913" i="8"/>
  <c r="T29913" i="8"/>
  <c r="R29914" i="8"/>
  <c r="S29914" i="8"/>
  <c r="T29914" i="8"/>
  <c r="R29915" i="8"/>
  <c r="S29915" i="8"/>
  <c r="T29915" i="8"/>
  <c r="R29916" i="8"/>
  <c r="S29916" i="8"/>
  <c r="T29916" i="8"/>
  <c r="R29917" i="8"/>
  <c r="S29917" i="8"/>
  <c r="T29917" i="8"/>
  <c r="R29918" i="8"/>
  <c r="S29918" i="8"/>
  <c r="T29918" i="8"/>
  <c r="R29919" i="8"/>
  <c r="S29919" i="8"/>
  <c r="T29919" i="8"/>
  <c r="R29920" i="8"/>
  <c r="S29920" i="8"/>
  <c r="T29920" i="8"/>
  <c r="R29921" i="8"/>
  <c r="S29921" i="8"/>
  <c r="T29921" i="8"/>
  <c r="R29922" i="8"/>
  <c r="S29922" i="8"/>
  <c r="T29922" i="8"/>
  <c r="R29923" i="8"/>
  <c r="S29923" i="8"/>
  <c r="T29923" i="8"/>
  <c r="R29924" i="8"/>
  <c r="S29924" i="8"/>
  <c r="T29924" i="8"/>
  <c r="R29925" i="8"/>
  <c r="S29925" i="8"/>
  <c r="T29925" i="8"/>
  <c r="R29926" i="8"/>
  <c r="S29926" i="8"/>
  <c r="T29926" i="8"/>
  <c r="R29927" i="8"/>
  <c r="S29927" i="8"/>
  <c r="T29927" i="8"/>
  <c r="R29928" i="8"/>
  <c r="S29928" i="8"/>
  <c r="T29928" i="8"/>
  <c r="R29929" i="8"/>
  <c r="S29929" i="8"/>
  <c r="T29929" i="8"/>
  <c r="R29930" i="8"/>
  <c r="S29930" i="8"/>
  <c r="T29930" i="8"/>
  <c r="R29931" i="8"/>
  <c r="S29931" i="8"/>
  <c r="T29931" i="8"/>
  <c r="R29932" i="8"/>
  <c r="S29932" i="8"/>
  <c r="T29932" i="8"/>
  <c r="R29933" i="8"/>
  <c r="S29933" i="8"/>
  <c r="T29933" i="8"/>
  <c r="R29934" i="8"/>
  <c r="S29934" i="8"/>
  <c r="T29934" i="8"/>
  <c r="R29935" i="8"/>
  <c r="S29935" i="8"/>
  <c r="T29935" i="8"/>
  <c r="R29936" i="8"/>
  <c r="S29936" i="8"/>
  <c r="T29936" i="8"/>
  <c r="R29937" i="8"/>
  <c r="S29937" i="8"/>
  <c r="T29937" i="8"/>
  <c r="R29938" i="8"/>
  <c r="S29938" i="8"/>
  <c r="T29938" i="8"/>
  <c r="R29939" i="8"/>
  <c r="S29939" i="8"/>
  <c r="T29939" i="8"/>
  <c r="R29940" i="8"/>
  <c r="S29940" i="8"/>
  <c r="T29940" i="8"/>
  <c r="R29941" i="8"/>
  <c r="S29941" i="8"/>
  <c r="T29941" i="8"/>
  <c r="R29942" i="8"/>
  <c r="S29942" i="8"/>
  <c r="T29942" i="8"/>
  <c r="R29943" i="8"/>
  <c r="S29943" i="8"/>
  <c r="T29943" i="8"/>
  <c r="R29944" i="8"/>
  <c r="S29944" i="8"/>
  <c r="T29944" i="8"/>
  <c r="R29945" i="8"/>
  <c r="S29945" i="8"/>
  <c r="T29945" i="8"/>
  <c r="R29946" i="8"/>
  <c r="S29946" i="8"/>
  <c r="T29946" i="8"/>
  <c r="R29947" i="8"/>
  <c r="S29947" i="8"/>
  <c r="T29947" i="8"/>
  <c r="R29948" i="8"/>
  <c r="S29948" i="8"/>
  <c r="T29948" i="8"/>
  <c r="R29949" i="8"/>
  <c r="S29949" i="8"/>
  <c r="T29949" i="8"/>
  <c r="R29950" i="8"/>
  <c r="S29950" i="8"/>
  <c r="T29950" i="8"/>
  <c r="R29951" i="8"/>
  <c r="S29951" i="8"/>
  <c r="T29951" i="8"/>
  <c r="R29952" i="8"/>
  <c r="S29952" i="8"/>
  <c r="T29952" i="8"/>
  <c r="R29953" i="8"/>
  <c r="S29953" i="8"/>
  <c r="T29953" i="8"/>
  <c r="R29954" i="8"/>
  <c r="S29954" i="8"/>
  <c r="T29954" i="8"/>
  <c r="R29955" i="8"/>
  <c r="S29955" i="8"/>
  <c r="T29955" i="8"/>
  <c r="R29956" i="8"/>
  <c r="S29956" i="8"/>
  <c r="T29956" i="8"/>
  <c r="R29957" i="8"/>
  <c r="S29957" i="8"/>
  <c r="T29957" i="8"/>
  <c r="R29958" i="8"/>
  <c r="S29958" i="8"/>
  <c r="T29958" i="8"/>
  <c r="R29959" i="8"/>
  <c r="S29959" i="8"/>
  <c r="T29959" i="8"/>
  <c r="R29960" i="8"/>
  <c r="S29960" i="8"/>
  <c r="T29960" i="8"/>
  <c r="R29961" i="8"/>
  <c r="S29961" i="8"/>
  <c r="T29961" i="8"/>
  <c r="R29962" i="8"/>
  <c r="S29962" i="8"/>
  <c r="T29962" i="8"/>
  <c r="R29963" i="8"/>
  <c r="S29963" i="8"/>
  <c r="T29963" i="8"/>
  <c r="R29964" i="8"/>
  <c r="S29964" i="8"/>
  <c r="T29964" i="8"/>
  <c r="R29965" i="8"/>
  <c r="S29965" i="8"/>
  <c r="T29965" i="8"/>
  <c r="R29966" i="8"/>
  <c r="S29966" i="8"/>
  <c r="T29966" i="8"/>
  <c r="R29967" i="8"/>
  <c r="S29967" i="8"/>
  <c r="T29967" i="8"/>
  <c r="R29968" i="8"/>
  <c r="S29968" i="8"/>
  <c r="T29968" i="8"/>
  <c r="R29969" i="8"/>
  <c r="S29969" i="8"/>
  <c r="T29969" i="8"/>
  <c r="R29970" i="8"/>
  <c r="S29970" i="8"/>
  <c r="T29970" i="8"/>
  <c r="R29971" i="8"/>
  <c r="S29971" i="8"/>
  <c r="T29971" i="8"/>
  <c r="R29972" i="8"/>
  <c r="S29972" i="8"/>
  <c r="T29972" i="8"/>
  <c r="R29973" i="8"/>
  <c r="S29973" i="8"/>
  <c r="T29973" i="8"/>
  <c r="R29974" i="8"/>
  <c r="S29974" i="8"/>
  <c r="T29974" i="8"/>
  <c r="R29975" i="8"/>
  <c r="S29975" i="8"/>
  <c r="T29975" i="8"/>
  <c r="R29976" i="8"/>
  <c r="S29976" i="8"/>
  <c r="T29976" i="8"/>
  <c r="R29977" i="8"/>
  <c r="S29977" i="8"/>
  <c r="T29977" i="8"/>
  <c r="R29978" i="8"/>
  <c r="S29978" i="8"/>
  <c r="T29978" i="8"/>
  <c r="R29979" i="8"/>
  <c r="S29979" i="8"/>
  <c r="T29979" i="8"/>
  <c r="R29980" i="8"/>
  <c r="S29980" i="8"/>
  <c r="T29980" i="8"/>
  <c r="R29981" i="8"/>
  <c r="S29981" i="8"/>
  <c r="T29981" i="8"/>
  <c r="R29982" i="8"/>
  <c r="S29982" i="8"/>
  <c r="T29982" i="8"/>
  <c r="R29983" i="8"/>
  <c r="S29983" i="8"/>
  <c r="T29983" i="8"/>
  <c r="R29984" i="8"/>
  <c r="S29984" i="8"/>
  <c r="T29984" i="8"/>
  <c r="R29985" i="8"/>
  <c r="S29985" i="8"/>
  <c r="T29985" i="8"/>
  <c r="R29986" i="8"/>
  <c r="S29986" i="8"/>
  <c r="T29986" i="8"/>
  <c r="R29987" i="8"/>
  <c r="S29987" i="8"/>
  <c r="T29987" i="8"/>
  <c r="R29988" i="8"/>
  <c r="S29988" i="8"/>
  <c r="T29988" i="8"/>
  <c r="R29989" i="8"/>
  <c r="S29989" i="8"/>
  <c r="T29989" i="8"/>
  <c r="R29990" i="8"/>
  <c r="S29990" i="8"/>
  <c r="T29990" i="8"/>
  <c r="R29991" i="8"/>
  <c r="S29991" i="8"/>
  <c r="T29991" i="8"/>
  <c r="R29992" i="8"/>
  <c r="S29992" i="8"/>
  <c r="T29992" i="8"/>
  <c r="R29993" i="8"/>
  <c r="S29993" i="8"/>
  <c r="T29993" i="8"/>
  <c r="R29994" i="8"/>
  <c r="S29994" i="8"/>
  <c r="T29994" i="8"/>
  <c r="R29995" i="8"/>
  <c r="S29995" i="8"/>
  <c r="T29995" i="8"/>
  <c r="R29996" i="8"/>
  <c r="S29996" i="8"/>
  <c r="T29996" i="8"/>
  <c r="R29997" i="8"/>
  <c r="S29997" i="8"/>
  <c r="T29997" i="8"/>
  <c r="R29998" i="8"/>
  <c r="S29998" i="8"/>
  <c r="T29998" i="8"/>
  <c r="R29999" i="8"/>
  <c r="S29999" i="8"/>
  <c r="T29999" i="8"/>
  <c r="R30000" i="8"/>
  <c r="S30000" i="8"/>
  <c r="T30000" i="8"/>
  <c r="R30001" i="8"/>
  <c r="S30001" i="8"/>
  <c r="T30001" i="8"/>
  <c r="R30002" i="8"/>
  <c r="S30002" i="8"/>
  <c r="T30002" i="8"/>
  <c r="R30003" i="8"/>
  <c r="S30003" i="8"/>
  <c r="T30003" i="8"/>
  <c r="R30004" i="8"/>
  <c r="S30004" i="8"/>
  <c r="T30004" i="8"/>
  <c r="R30005" i="8"/>
  <c r="S30005" i="8"/>
  <c r="T30005" i="8"/>
  <c r="R30006" i="8"/>
  <c r="S30006" i="8"/>
  <c r="T30006" i="8"/>
  <c r="R30007" i="8"/>
  <c r="S30007" i="8"/>
  <c r="T30007" i="8"/>
  <c r="R30008" i="8"/>
  <c r="S30008" i="8"/>
  <c r="T30008" i="8"/>
  <c r="R30009" i="8"/>
  <c r="S30009" i="8"/>
  <c r="T30009" i="8"/>
  <c r="R30010" i="8"/>
  <c r="S30010" i="8"/>
  <c r="T30010" i="8"/>
  <c r="R30011" i="8"/>
  <c r="S30011" i="8"/>
  <c r="T30011" i="8"/>
  <c r="R30012" i="8"/>
  <c r="S30012" i="8"/>
  <c r="T30012" i="8"/>
  <c r="R30013" i="8"/>
  <c r="S30013" i="8"/>
  <c r="T30013" i="8"/>
  <c r="R30014" i="8"/>
  <c r="S30014" i="8"/>
  <c r="T30014" i="8"/>
  <c r="R30015" i="8"/>
  <c r="S30015" i="8"/>
  <c r="T30015" i="8"/>
  <c r="R30016" i="8"/>
  <c r="S30016" i="8"/>
  <c r="T30016" i="8"/>
  <c r="R30017" i="8"/>
  <c r="S30017" i="8"/>
  <c r="T30017" i="8"/>
  <c r="R30018" i="8"/>
  <c r="S30018" i="8"/>
  <c r="T30018" i="8"/>
  <c r="R30019" i="8"/>
  <c r="S30019" i="8"/>
  <c r="T30019" i="8"/>
  <c r="R30020" i="8"/>
  <c r="S30020" i="8"/>
  <c r="T30020" i="8"/>
  <c r="R30021" i="8"/>
  <c r="S30021" i="8"/>
  <c r="T30021" i="8"/>
  <c r="R30022" i="8"/>
  <c r="S30022" i="8"/>
  <c r="T30022" i="8"/>
  <c r="R30023" i="8"/>
  <c r="S30023" i="8"/>
  <c r="T30023" i="8"/>
  <c r="R30024" i="8"/>
  <c r="S30024" i="8"/>
  <c r="T30024" i="8"/>
  <c r="R30025" i="8"/>
  <c r="S30025" i="8"/>
  <c r="T30025" i="8"/>
  <c r="R30026" i="8"/>
  <c r="S30026" i="8"/>
  <c r="T30026" i="8"/>
  <c r="R30027" i="8"/>
  <c r="S30027" i="8"/>
  <c r="T30027" i="8"/>
  <c r="R30028" i="8"/>
  <c r="S30028" i="8"/>
  <c r="T30028" i="8"/>
  <c r="R30029" i="8"/>
  <c r="S30029" i="8"/>
  <c r="T30029" i="8"/>
  <c r="R30030" i="8"/>
  <c r="S30030" i="8"/>
  <c r="T30030" i="8"/>
  <c r="R30031" i="8"/>
  <c r="S30031" i="8"/>
  <c r="T30031" i="8"/>
  <c r="R30032" i="8"/>
  <c r="S30032" i="8"/>
  <c r="T30032" i="8"/>
  <c r="R30033" i="8"/>
  <c r="S30033" i="8"/>
  <c r="T30033" i="8"/>
  <c r="R30034" i="8"/>
  <c r="S30034" i="8"/>
  <c r="T30034" i="8"/>
  <c r="R30035" i="8"/>
  <c r="S30035" i="8"/>
  <c r="T30035" i="8"/>
  <c r="R30036" i="8"/>
  <c r="S30036" i="8"/>
  <c r="T30036" i="8"/>
  <c r="R30037" i="8"/>
  <c r="S30037" i="8"/>
  <c r="T30037" i="8"/>
  <c r="R30038" i="8"/>
  <c r="S30038" i="8"/>
  <c r="T30038" i="8"/>
  <c r="R30039" i="8"/>
  <c r="S30039" i="8"/>
  <c r="T30039" i="8"/>
  <c r="R30040" i="8"/>
  <c r="S30040" i="8"/>
  <c r="T30040" i="8"/>
  <c r="R30041" i="8"/>
  <c r="S30041" i="8"/>
  <c r="T30041" i="8"/>
  <c r="R30042" i="8"/>
  <c r="S30042" i="8"/>
  <c r="T30042" i="8"/>
  <c r="R30043" i="8"/>
  <c r="S30043" i="8"/>
  <c r="T30043" i="8"/>
  <c r="R30044" i="8"/>
  <c r="S30044" i="8"/>
  <c r="T30044" i="8"/>
  <c r="R30045" i="8"/>
  <c r="S30045" i="8"/>
  <c r="T30045" i="8"/>
  <c r="R30046" i="8"/>
  <c r="S30046" i="8"/>
  <c r="T30046" i="8"/>
  <c r="R30047" i="8"/>
  <c r="S30047" i="8"/>
  <c r="T30047" i="8"/>
  <c r="R30048" i="8"/>
  <c r="S30048" i="8"/>
  <c r="T30048" i="8"/>
  <c r="R30049" i="8"/>
  <c r="S30049" i="8"/>
  <c r="T30049" i="8"/>
  <c r="R30050" i="8"/>
  <c r="S30050" i="8"/>
  <c r="T30050" i="8"/>
  <c r="R30051" i="8"/>
  <c r="S30051" i="8"/>
  <c r="T30051" i="8"/>
  <c r="R30052" i="8"/>
  <c r="S30052" i="8"/>
  <c r="T30052" i="8"/>
  <c r="R30053" i="8"/>
  <c r="S30053" i="8"/>
  <c r="T30053" i="8"/>
  <c r="R30054" i="8"/>
  <c r="S30054" i="8"/>
  <c r="T30054" i="8"/>
  <c r="R30055" i="8"/>
  <c r="S30055" i="8"/>
  <c r="T30055" i="8"/>
  <c r="R30056" i="8"/>
  <c r="S30056" i="8"/>
  <c r="T30056" i="8"/>
  <c r="R30057" i="8"/>
  <c r="S30057" i="8"/>
  <c r="T30057" i="8"/>
  <c r="R30058" i="8"/>
  <c r="S30058" i="8"/>
  <c r="T30058" i="8"/>
  <c r="R30059" i="8"/>
  <c r="S30059" i="8"/>
  <c r="T30059" i="8"/>
  <c r="R30060" i="8"/>
  <c r="S30060" i="8"/>
  <c r="T30060" i="8"/>
  <c r="R30061" i="8"/>
  <c r="S30061" i="8"/>
  <c r="T30061" i="8"/>
  <c r="R30062" i="8"/>
  <c r="S30062" i="8"/>
  <c r="T30062" i="8"/>
  <c r="R30063" i="8"/>
  <c r="S30063" i="8"/>
  <c r="T30063" i="8"/>
  <c r="R30064" i="8"/>
  <c r="S30064" i="8"/>
  <c r="T30064" i="8"/>
  <c r="R30065" i="8"/>
  <c r="S30065" i="8"/>
  <c r="T30065" i="8"/>
  <c r="R30066" i="8"/>
  <c r="S30066" i="8"/>
  <c r="T30066" i="8"/>
  <c r="R30067" i="8"/>
  <c r="S30067" i="8"/>
  <c r="T30067" i="8"/>
  <c r="R30068" i="8"/>
  <c r="S30068" i="8"/>
  <c r="T30068" i="8"/>
  <c r="R30069" i="8"/>
  <c r="S30069" i="8"/>
  <c r="T30069" i="8"/>
  <c r="R30070" i="8"/>
  <c r="S30070" i="8"/>
  <c r="T30070" i="8"/>
  <c r="R30071" i="8"/>
  <c r="S30071" i="8"/>
  <c r="T30071" i="8"/>
  <c r="R30072" i="8"/>
  <c r="S30072" i="8"/>
  <c r="T30072" i="8"/>
  <c r="R30073" i="8"/>
  <c r="S30073" i="8"/>
  <c r="T30073" i="8"/>
  <c r="R30074" i="8"/>
  <c r="S30074" i="8"/>
  <c r="T30074" i="8"/>
  <c r="R30075" i="8"/>
  <c r="S30075" i="8"/>
  <c r="T30075" i="8"/>
  <c r="R30076" i="8"/>
  <c r="S30076" i="8"/>
  <c r="T30076" i="8"/>
  <c r="R30077" i="8"/>
  <c r="S30077" i="8"/>
  <c r="T30077" i="8"/>
  <c r="R30078" i="8"/>
  <c r="S30078" i="8"/>
  <c r="T30078" i="8"/>
  <c r="R30079" i="8"/>
  <c r="S30079" i="8"/>
  <c r="T30079" i="8"/>
  <c r="R30080" i="8"/>
  <c r="S30080" i="8"/>
  <c r="T30080" i="8"/>
  <c r="R30081" i="8"/>
  <c r="S30081" i="8"/>
  <c r="T30081" i="8"/>
  <c r="R30082" i="8"/>
  <c r="S30082" i="8"/>
  <c r="T30082" i="8"/>
  <c r="R30083" i="8"/>
  <c r="S30083" i="8"/>
  <c r="T30083" i="8"/>
  <c r="R30084" i="8"/>
  <c r="S30084" i="8"/>
  <c r="T30084" i="8"/>
  <c r="R30085" i="8"/>
  <c r="S30085" i="8"/>
  <c r="T30085" i="8"/>
  <c r="R30086" i="8"/>
  <c r="S30086" i="8"/>
  <c r="T30086" i="8"/>
  <c r="R30087" i="8"/>
  <c r="S30087" i="8"/>
  <c r="T30087" i="8"/>
  <c r="R30088" i="8"/>
  <c r="S30088" i="8"/>
  <c r="T30088" i="8"/>
  <c r="R30089" i="8"/>
  <c r="S30089" i="8"/>
  <c r="T30089" i="8"/>
  <c r="R30090" i="8"/>
  <c r="S30090" i="8"/>
  <c r="T30090" i="8"/>
  <c r="R30091" i="8"/>
  <c r="S30091" i="8"/>
  <c r="T30091" i="8"/>
  <c r="R30092" i="8"/>
  <c r="S30092" i="8"/>
  <c r="T30092" i="8"/>
  <c r="R30093" i="8"/>
  <c r="S30093" i="8"/>
  <c r="T30093" i="8"/>
  <c r="R30094" i="8"/>
  <c r="S30094" i="8"/>
  <c r="T30094" i="8"/>
  <c r="R30095" i="8"/>
  <c r="S30095" i="8"/>
  <c r="T30095" i="8"/>
  <c r="R30096" i="8"/>
  <c r="S30096" i="8"/>
  <c r="T30096" i="8"/>
  <c r="R30097" i="8"/>
  <c r="S30097" i="8"/>
  <c r="T30097" i="8"/>
  <c r="R30098" i="8"/>
  <c r="S30098" i="8"/>
  <c r="T30098" i="8"/>
  <c r="R30099" i="8"/>
  <c r="S30099" i="8"/>
  <c r="T30099" i="8"/>
  <c r="R30100" i="8"/>
  <c r="S30100" i="8"/>
  <c r="T30100" i="8"/>
  <c r="R30101" i="8"/>
  <c r="S30101" i="8"/>
  <c r="T30101" i="8"/>
  <c r="R30102" i="8"/>
  <c r="S30102" i="8"/>
  <c r="T30102" i="8"/>
  <c r="R30103" i="8"/>
  <c r="S30103" i="8"/>
  <c r="T30103" i="8"/>
  <c r="R30104" i="8"/>
  <c r="S30104" i="8"/>
  <c r="T30104" i="8"/>
  <c r="R30105" i="8"/>
  <c r="S30105" i="8"/>
  <c r="T30105" i="8"/>
  <c r="R30106" i="8"/>
  <c r="S30106" i="8"/>
  <c r="T30106" i="8"/>
  <c r="R30107" i="8"/>
  <c r="S30107" i="8"/>
  <c r="T30107" i="8"/>
  <c r="R30108" i="8"/>
  <c r="S30108" i="8"/>
  <c r="T30108" i="8"/>
  <c r="R30109" i="8"/>
  <c r="S30109" i="8"/>
  <c r="T30109" i="8"/>
  <c r="R30110" i="8"/>
  <c r="S30110" i="8"/>
  <c r="T30110" i="8"/>
  <c r="R30111" i="8"/>
  <c r="S30111" i="8"/>
  <c r="T30111" i="8"/>
  <c r="R30112" i="8"/>
  <c r="S30112" i="8"/>
  <c r="T30112" i="8"/>
  <c r="R30113" i="8"/>
  <c r="S30113" i="8"/>
  <c r="T30113" i="8"/>
  <c r="R30114" i="8"/>
  <c r="S30114" i="8"/>
  <c r="T30114" i="8"/>
  <c r="R30115" i="8"/>
  <c r="S30115" i="8"/>
  <c r="T30115" i="8"/>
  <c r="R30116" i="8"/>
  <c r="S30116" i="8"/>
  <c r="T30116" i="8"/>
  <c r="R30117" i="8"/>
  <c r="S30117" i="8"/>
  <c r="T30117" i="8"/>
  <c r="R30118" i="8"/>
  <c r="S30118" i="8"/>
  <c r="T30118" i="8"/>
  <c r="R30119" i="8"/>
  <c r="S30119" i="8"/>
  <c r="T30119" i="8"/>
  <c r="R30120" i="8"/>
  <c r="S30120" i="8"/>
  <c r="T30120" i="8"/>
  <c r="R30121" i="8"/>
  <c r="S30121" i="8"/>
  <c r="T30121" i="8"/>
  <c r="R30122" i="8"/>
  <c r="S30122" i="8"/>
  <c r="T30122" i="8"/>
  <c r="R30123" i="8"/>
  <c r="S30123" i="8"/>
  <c r="T30123" i="8"/>
  <c r="R30124" i="8"/>
  <c r="S30124" i="8"/>
  <c r="T30124" i="8"/>
  <c r="R30125" i="8"/>
  <c r="S30125" i="8"/>
  <c r="T30125" i="8"/>
  <c r="R30126" i="8"/>
  <c r="S30126" i="8"/>
  <c r="T30126" i="8"/>
  <c r="R30127" i="8"/>
  <c r="S30127" i="8"/>
  <c r="T30127" i="8"/>
  <c r="R30128" i="8"/>
  <c r="S30128" i="8"/>
  <c r="T30128" i="8"/>
  <c r="R30129" i="8"/>
  <c r="S30129" i="8"/>
  <c r="T30129" i="8"/>
  <c r="R30130" i="8"/>
  <c r="S30130" i="8"/>
  <c r="T30130" i="8"/>
  <c r="R30131" i="8"/>
  <c r="S30131" i="8"/>
  <c r="T30131" i="8"/>
  <c r="R30132" i="8"/>
  <c r="S30132" i="8"/>
  <c r="T30132" i="8"/>
  <c r="R30133" i="8"/>
  <c r="S30133" i="8"/>
  <c r="T30133" i="8"/>
  <c r="R30134" i="8"/>
  <c r="S30134" i="8"/>
  <c r="T30134" i="8"/>
  <c r="R30135" i="8"/>
  <c r="S30135" i="8"/>
  <c r="T30135" i="8"/>
  <c r="R30136" i="8"/>
  <c r="S30136" i="8"/>
  <c r="T30136" i="8"/>
  <c r="R30137" i="8"/>
  <c r="S30137" i="8"/>
  <c r="T30137" i="8"/>
  <c r="R30138" i="8"/>
  <c r="S30138" i="8"/>
  <c r="T30138" i="8"/>
  <c r="R30139" i="8"/>
  <c r="S30139" i="8"/>
  <c r="T30139" i="8"/>
  <c r="R30140" i="8"/>
  <c r="S30140" i="8"/>
  <c r="T30140" i="8"/>
  <c r="R30141" i="8"/>
  <c r="S30141" i="8"/>
  <c r="T30141" i="8"/>
  <c r="R30142" i="8"/>
  <c r="S30142" i="8"/>
  <c r="T30142" i="8"/>
  <c r="R30143" i="8"/>
  <c r="S30143" i="8"/>
  <c r="T30143" i="8"/>
  <c r="R30144" i="8"/>
  <c r="S30144" i="8"/>
  <c r="T30144" i="8"/>
  <c r="R30145" i="8"/>
  <c r="S30145" i="8"/>
  <c r="T30145" i="8"/>
  <c r="R30146" i="8"/>
  <c r="S30146" i="8"/>
  <c r="T30146" i="8"/>
  <c r="R30147" i="8"/>
  <c r="S30147" i="8"/>
  <c r="T30147" i="8"/>
  <c r="R30148" i="8"/>
  <c r="S30148" i="8"/>
  <c r="T30148" i="8"/>
  <c r="R30149" i="8"/>
  <c r="S30149" i="8"/>
  <c r="T30149" i="8"/>
  <c r="R30150" i="8"/>
  <c r="S30150" i="8"/>
  <c r="T30150" i="8"/>
  <c r="R30151" i="8"/>
  <c r="S30151" i="8"/>
  <c r="T30151" i="8"/>
  <c r="R30152" i="8"/>
  <c r="S30152" i="8"/>
  <c r="T30152" i="8"/>
  <c r="R30153" i="8"/>
  <c r="S30153" i="8"/>
  <c r="T30153" i="8"/>
  <c r="R30154" i="8"/>
  <c r="S30154" i="8"/>
  <c r="T30154" i="8"/>
  <c r="R30155" i="8"/>
  <c r="S30155" i="8"/>
  <c r="T30155" i="8"/>
  <c r="R30156" i="8"/>
  <c r="S30156" i="8"/>
  <c r="T30156" i="8"/>
  <c r="R30157" i="8"/>
  <c r="S30157" i="8"/>
  <c r="T30157" i="8"/>
  <c r="R30158" i="8"/>
  <c r="S30158" i="8"/>
  <c r="T30158" i="8"/>
  <c r="R30159" i="8"/>
  <c r="S30159" i="8"/>
  <c r="T30159" i="8"/>
  <c r="R30160" i="8"/>
  <c r="S30160" i="8"/>
  <c r="T30160" i="8"/>
  <c r="R30161" i="8"/>
  <c r="S30161" i="8"/>
  <c r="T30161" i="8"/>
  <c r="R30162" i="8"/>
  <c r="S30162" i="8"/>
  <c r="T30162" i="8"/>
  <c r="R30163" i="8"/>
  <c r="S30163" i="8"/>
  <c r="T30163" i="8"/>
  <c r="R30164" i="8"/>
  <c r="S30164" i="8"/>
  <c r="T30164" i="8"/>
  <c r="R30165" i="8"/>
  <c r="S30165" i="8"/>
  <c r="T30165" i="8"/>
  <c r="R30166" i="8"/>
  <c r="S30166" i="8"/>
  <c r="T30166" i="8"/>
  <c r="R30167" i="8"/>
  <c r="S30167" i="8"/>
  <c r="T30167" i="8"/>
  <c r="R30168" i="8"/>
  <c r="S30168" i="8"/>
  <c r="T30168" i="8"/>
  <c r="R30169" i="8"/>
  <c r="S30169" i="8"/>
  <c r="T30169" i="8"/>
  <c r="R30170" i="8"/>
  <c r="S30170" i="8"/>
  <c r="T30170" i="8"/>
  <c r="R30171" i="8"/>
  <c r="S30171" i="8"/>
  <c r="T30171" i="8"/>
  <c r="R30172" i="8"/>
  <c r="S30172" i="8"/>
  <c r="T30172" i="8"/>
  <c r="R30173" i="8"/>
  <c r="S30173" i="8"/>
  <c r="T30173" i="8"/>
  <c r="R30174" i="8"/>
  <c r="S30174" i="8"/>
  <c r="T30174" i="8"/>
  <c r="R30175" i="8"/>
  <c r="S30175" i="8"/>
  <c r="T30175" i="8"/>
  <c r="R30176" i="8"/>
  <c r="S30176" i="8"/>
  <c r="T30176" i="8"/>
  <c r="R30177" i="8"/>
  <c r="S30177" i="8"/>
  <c r="T30177" i="8"/>
  <c r="R30178" i="8"/>
  <c r="S30178" i="8"/>
  <c r="T30178" i="8"/>
  <c r="R30179" i="8"/>
  <c r="S30179" i="8"/>
  <c r="T30179" i="8"/>
  <c r="R30180" i="8"/>
  <c r="S30180" i="8"/>
  <c r="T30180" i="8"/>
  <c r="R30181" i="8"/>
  <c r="S30181" i="8"/>
  <c r="T30181" i="8"/>
  <c r="R30182" i="8"/>
  <c r="S30182" i="8"/>
  <c r="T30182" i="8"/>
  <c r="R30183" i="8"/>
  <c r="S30183" i="8"/>
  <c r="T30183" i="8"/>
  <c r="R30184" i="8"/>
  <c r="S30184" i="8"/>
  <c r="T30184" i="8"/>
  <c r="R30185" i="8"/>
  <c r="S30185" i="8"/>
  <c r="T30185" i="8"/>
  <c r="R30186" i="8"/>
  <c r="S30186" i="8"/>
  <c r="T30186" i="8"/>
  <c r="R30187" i="8"/>
  <c r="S30187" i="8"/>
  <c r="T30187" i="8"/>
  <c r="R30188" i="8"/>
  <c r="S30188" i="8"/>
  <c r="T30188" i="8"/>
  <c r="R30189" i="8"/>
  <c r="S30189" i="8"/>
  <c r="T30189" i="8"/>
  <c r="R30190" i="8"/>
  <c r="S30190" i="8"/>
  <c r="T30190" i="8"/>
  <c r="R30191" i="8"/>
  <c r="S30191" i="8"/>
  <c r="T30191" i="8"/>
  <c r="R30192" i="8"/>
  <c r="S30192" i="8"/>
  <c r="T30192" i="8"/>
  <c r="R30193" i="8"/>
  <c r="S30193" i="8"/>
  <c r="T30193" i="8"/>
  <c r="R30194" i="8"/>
  <c r="S30194" i="8"/>
  <c r="T30194" i="8"/>
  <c r="R30195" i="8"/>
  <c r="S30195" i="8"/>
  <c r="T30195" i="8"/>
  <c r="R30196" i="8"/>
  <c r="S30196" i="8"/>
  <c r="T30196" i="8"/>
  <c r="R30197" i="8"/>
  <c r="S30197" i="8"/>
  <c r="T30197" i="8"/>
  <c r="R30198" i="8"/>
  <c r="S30198" i="8"/>
  <c r="T30198" i="8"/>
  <c r="R30199" i="8"/>
  <c r="S30199" i="8"/>
  <c r="T30199" i="8"/>
  <c r="R30200" i="8"/>
  <c r="S30200" i="8"/>
  <c r="T30200" i="8"/>
  <c r="R30201" i="8"/>
  <c r="S30201" i="8"/>
  <c r="T30201" i="8"/>
  <c r="R30202" i="8"/>
  <c r="S30202" i="8"/>
  <c r="T30202" i="8"/>
  <c r="R30203" i="8"/>
  <c r="S30203" i="8"/>
  <c r="T30203" i="8"/>
  <c r="R30204" i="8"/>
  <c r="S30204" i="8"/>
  <c r="T30204" i="8"/>
  <c r="R30205" i="8"/>
  <c r="S30205" i="8"/>
  <c r="T30205" i="8"/>
  <c r="R30206" i="8"/>
  <c r="S30206" i="8"/>
  <c r="T30206" i="8"/>
  <c r="R30207" i="8"/>
  <c r="S30207" i="8"/>
  <c r="T30207" i="8"/>
  <c r="R30208" i="8"/>
  <c r="S30208" i="8"/>
  <c r="T30208" i="8"/>
  <c r="R30209" i="8"/>
  <c r="S30209" i="8"/>
  <c r="T30209" i="8"/>
  <c r="R30210" i="8"/>
  <c r="S30210" i="8"/>
  <c r="T30210" i="8"/>
  <c r="R30211" i="8"/>
  <c r="S30211" i="8"/>
  <c r="T30211" i="8"/>
  <c r="R30212" i="8"/>
  <c r="S30212" i="8"/>
  <c r="T30212" i="8"/>
  <c r="R30213" i="8"/>
  <c r="S30213" i="8"/>
  <c r="T30213" i="8"/>
  <c r="R30214" i="8"/>
  <c r="S30214" i="8"/>
  <c r="T30214" i="8"/>
  <c r="R30215" i="8"/>
  <c r="S30215" i="8"/>
  <c r="T30215" i="8"/>
  <c r="R30216" i="8"/>
  <c r="S30216" i="8"/>
  <c r="T30216" i="8"/>
  <c r="R30217" i="8"/>
  <c r="S30217" i="8"/>
  <c r="T30217" i="8"/>
  <c r="R30218" i="8"/>
  <c r="S30218" i="8"/>
  <c r="T30218" i="8"/>
  <c r="R30219" i="8"/>
  <c r="S30219" i="8"/>
  <c r="T30219" i="8"/>
  <c r="R30220" i="8"/>
  <c r="S30220" i="8"/>
  <c r="T30220" i="8"/>
  <c r="R30221" i="8"/>
  <c r="S30221" i="8"/>
  <c r="T30221" i="8"/>
  <c r="R30222" i="8"/>
  <c r="S30222" i="8"/>
  <c r="T30222" i="8"/>
  <c r="R30223" i="8"/>
  <c r="S30223" i="8"/>
  <c r="T30223" i="8"/>
  <c r="R30224" i="8"/>
  <c r="S30224" i="8"/>
  <c r="T30224" i="8"/>
  <c r="R30225" i="8"/>
  <c r="S30225" i="8"/>
  <c r="T30225" i="8"/>
  <c r="R30226" i="8"/>
  <c r="S30226" i="8"/>
  <c r="T30226" i="8"/>
  <c r="R30227" i="8"/>
  <c r="S30227" i="8"/>
  <c r="T30227" i="8"/>
  <c r="R30228" i="8"/>
  <c r="S30228" i="8"/>
  <c r="T30228" i="8"/>
  <c r="R30229" i="8"/>
  <c r="S30229" i="8"/>
  <c r="T30229" i="8"/>
  <c r="R30230" i="8"/>
  <c r="S30230" i="8"/>
  <c r="T30230" i="8"/>
  <c r="R30231" i="8"/>
  <c r="S30231" i="8"/>
  <c r="T30231" i="8"/>
  <c r="R30232" i="8"/>
  <c r="S30232" i="8"/>
  <c r="T30232" i="8"/>
  <c r="R30233" i="8"/>
  <c r="S30233" i="8"/>
  <c r="T30233" i="8"/>
  <c r="R30234" i="8"/>
  <c r="S30234" i="8"/>
  <c r="T30234" i="8"/>
  <c r="R30235" i="8"/>
  <c r="S30235" i="8"/>
  <c r="T30235" i="8"/>
  <c r="R30236" i="8"/>
  <c r="S30236" i="8"/>
  <c r="T30236" i="8"/>
  <c r="R30237" i="8"/>
  <c r="S30237" i="8"/>
  <c r="T30237" i="8"/>
  <c r="R30238" i="8"/>
  <c r="S30238" i="8"/>
  <c r="T30238" i="8"/>
  <c r="R30239" i="8"/>
  <c r="S30239" i="8"/>
  <c r="T30239" i="8"/>
  <c r="R30240" i="8"/>
  <c r="S30240" i="8"/>
  <c r="T30240" i="8"/>
  <c r="R30241" i="8"/>
  <c r="S30241" i="8"/>
  <c r="T30241" i="8"/>
  <c r="R30242" i="8"/>
  <c r="S30242" i="8"/>
  <c r="T30242" i="8"/>
  <c r="R30243" i="8"/>
  <c r="S30243" i="8"/>
  <c r="T30243" i="8"/>
  <c r="R30244" i="8"/>
  <c r="S30244" i="8"/>
  <c r="T30244" i="8"/>
  <c r="R30245" i="8"/>
  <c r="S30245" i="8"/>
  <c r="T30245" i="8"/>
  <c r="R30246" i="8"/>
  <c r="S30246" i="8"/>
  <c r="T30246" i="8"/>
  <c r="R30247" i="8"/>
  <c r="S30247" i="8"/>
  <c r="T30247" i="8"/>
  <c r="R30248" i="8"/>
  <c r="S30248" i="8"/>
  <c r="T30248" i="8"/>
  <c r="R30249" i="8"/>
  <c r="S30249" i="8"/>
  <c r="T30249" i="8"/>
  <c r="R30250" i="8"/>
  <c r="S30250" i="8"/>
  <c r="T30250" i="8"/>
  <c r="R30251" i="8"/>
  <c r="S30251" i="8"/>
  <c r="T30251" i="8"/>
  <c r="R30252" i="8"/>
  <c r="S30252" i="8"/>
  <c r="T30252" i="8"/>
  <c r="R30253" i="8"/>
  <c r="S30253" i="8"/>
  <c r="T30253" i="8"/>
  <c r="R30254" i="8"/>
  <c r="S30254" i="8"/>
  <c r="T30254" i="8"/>
  <c r="R30255" i="8"/>
  <c r="S30255" i="8"/>
  <c r="T30255" i="8"/>
  <c r="R30256" i="8"/>
  <c r="S30256" i="8"/>
  <c r="T30256" i="8"/>
  <c r="R30257" i="8"/>
  <c r="S30257" i="8"/>
  <c r="T30257" i="8"/>
  <c r="R30258" i="8"/>
  <c r="S30258" i="8"/>
  <c r="T30258" i="8"/>
  <c r="R30259" i="8"/>
  <c r="S30259" i="8"/>
  <c r="T30259" i="8"/>
  <c r="R30260" i="8"/>
  <c r="S30260" i="8"/>
  <c r="T30260" i="8"/>
  <c r="R30261" i="8"/>
  <c r="S30261" i="8"/>
  <c r="T30261" i="8"/>
  <c r="R30262" i="8"/>
  <c r="S30262" i="8"/>
  <c r="T30262" i="8"/>
  <c r="R30263" i="8"/>
  <c r="S30263" i="8"/>
  <c r="T30263" i="8"/>
  <c r="R30264" i="8"/>
  <c r="S30264" i="8"/>
  <c r="T30264" i="8"/>
  <c r="R30265" i="8"/>
  <c r="S30265" i="8"/>
  <c r="T30265" i="8"/>
  <c r="R30266" i="8"/>
  <c r="S30266" i="8"/>
  <c r="T30266" i="8"/>
  <c r="R30267" i="8"/>
  <c r="S30267" i="8"/>
  <c r="T30267" i="8"/>
  <c r="R30268" i="8"/>
  <c r="S30268" i="8"/>
  <c r="T30268" i="8"/>
  <c r="R30269" i="8"/>
  <c r="S30269" i="8"/>
  <c r="T30269" i="8"/>
  <c r="R30270" i="8"/>
  <c r="S30270" i="8"/>
  <c r="T30270" i="8"/>
  <c r="R30271" i="8"/>
  <c r="S30271" i="8"/>
  <c r="T30271" i="8"/>
  <c r="R30272" i="8"/>
  <c r="S30272" i="8"/>
  <c r="T30272" i="8"/>
  <c r="R30273" i="8"/>
  <c r="S30273" i="8"/>
  <c r="T30273" i="8"/>
  <c r="R30274" i="8"/>
  <c r="S30274" i="8"/>
  <c r="T30274" i="8"/>
  <c r="R30275" i="8"/>
  <c r="S30275" i="8"/>
  <c r="T30275" i="8"/>
  <c r="R30276" i="8"/>
  <c r="S30276" i="8"/>
  <c r="T30276" i="8"/>
  <c r="R30277" i="8"/>
  <c r="S30277" i="8"/>
  <c r="T30277" i="8"/>
  <c r="R30278" i="8"/>
  <c r="S30278" i="8"/>
  <c r="T30278" i="8"/>
  <c r="R30279" i="8"/>
  <c r="S30279" i="8"/>
  <c r="T30279" i="8"/>
  <c r="R30280" i="8"/>
  <c r="S30280" i="8"/>
  <c r="T30280" i="8"/>
  <c r="R30281" i="8"/>
  <c r="S30281" i="8"/>
  <c r="T30281" i="8"/>
  <c r="R30282" i="8"/>
  <c r="S30282" i="8"/>
  <c r="T30282" i="8"/>
  <c r="R30283" i="8"/>
  <c r="S30283" i="8"/>
  <c r="T30283" i="8"/>
  <c r="R30284" i="8"/>
  <c r="S30284" i="8"/>
  <c r="T30284" i="8"/>
  <c r="R30285" i="8"/>
  <c r="S30285" i="8"/>
  <c r="T30285" i="8"/>
  <c r="R30286" i="8"/>
  <c r="S30286" i="8"/>
  <c r="T30286" i="8"/>
  <c r="R30287" i="8"/>
  <c r="S30287" i="8"/>
  <c r="T30287" i="8"/>
  <c r="R30288" i="8"/>
  <c r="S30288" i="8"/>
  <c r="T30288" i="8"/>
  <c r="R30289" i="8"/>
  <c r="S30289" i="8"/>
  <c r="T30289" i="8"/>
  <c r="R30290" i="8"/>
  <c r="S30290" i="8"/>
  <c r="T30290" i="8"/>
  <c r="R30291" i="8"/>
  <c r="S30291" i="8"/>
  <c r="T30291" i="8"/>
  <c r="R30292" i="8"/>
  <c r="S30292" i="8"/>
  <c r="T30292" i="8"/>
  <c r="R30293" i="8"/>
  <c r="S30293" i="8"/>
  <c r="T30293" i="8"/>
  <c r="R30294" i="8"/>
  <c r="S30294" i="8"/>
  <c r="T30294" i="8"/>
  <c r="R30295" i="8"/>
  <c r="S30295" i="8"/>
  <c r="T30295" i="8"/>
  <c r="R30296" i="8"/>
  <c r="S30296" i="8"/>
  <c r="T30296" i="8"/>
  <c r="R30297" i="8"/>
  <c r="S30297" i="8"/>
  <c r="T30297" i="8"/>
  <c r="R30298" i="8"/>
  <c r="S30298" i="8"/>
  <c r="T30298" i="8"/>
  <c r="R30299" i="8"/>
  <c r="S30299" i="8"/>
  <c r="T30299" i="8"/>
  <c r="R30300" i="8"/>
  <c r="S30300" i="8"/>
  <c r="T30300" i="8"/>
  <c r="R30301" i="8"/>
  <c r="S30301" i="8"/>
  <c r="T30301" i="8"/>
  <c r="R30302" i="8"/>
  <c r="S30302" i="8"/>
  <c r="T30302" i="8"/>
  <c r="R30303" i="8"/>
  <c r="S30303" i="8"/>
  <c r="T30303" i="8"/>
  <c r="R30304" i="8"/>
  <c r="S30304" i="8"/>
  <c r="T30304" i="8"/>
  <c r="R30305" i="8"/>
  <c r="S30305" i="8"/>
  <c r="T30305" i="8"/>
  <c r="R30306" i="8"/>
  <c r="S30306" i="8"/>
  <c r="T30306" i="8"/>
  <c r="R30307" i="8"/>
  <c r="S30307" i="8"/>
  <c r="T30307" i="8"/>
  <c r="R30308" i="8"/>
  <c r="S30308" i="8"/>
  <c r="T30308" i="8"/>
  <c r="R30309" i="8"/>
  <c r="S30309" i="8"/>
  <c r="T30309" i="8"/>
  <c r="R30310" i="8"/>
  <c r="S30310" i="8"/>
  <c r="T30310" i="8"/>
  <c r="R30311" i="8"/>
  <c r="S30311" i="8"/>
  <c r="T30311" i="8"/>
  <c r="R30312" i="8"/>
  <c r="S30312" i="8"/>
  <c r="T30312" i="8"/>
  <c r="R30313" i="8"/>
  <c r="S30313" i="8"/>
  <c r="T30313" i="8"/>
  <c r="R30314" i="8"/>
  <c r="S30314" i="8"/>
  <c r="T30314" i="8"/>
  <c r="R30315" i="8"/>
  <c r="S30315" i="8"/>
  <c r="T30315" i="8"/>
  <c r="R30316" i="8"/>
  <c r="S30316" i="8"/>
  <c r="T30316" i="8"/>
  <c r="R30317" i="8"/>
  <c r="S30317" i="8"/>
  <c r="T30317" i="8"/>
  <c r="R30318" i="8"/>
  <c r="S30318" i="8"/>
  <c r="T30318" i="8"/>
  <c r="R30319" i="8"/>
  <c r="S30319" i="8"/>
  <c r="T30319" i="8"/>
  <c r="R30320" i="8"/>
  <c r="S30320" i="8"/>
  <c r="T30320" i="8"/>
  <c r="R30321" i="8"/>
  <c r="S30321" i="8"/>
  <c r="T30321" i="8"/>
  <c r="R30322" i="8"/>
  <c r="S30322" i="8"/>
  <c r="T30322" i="8"/>
  <c r="R30323" i="8"/>
  <c r="S30323" i="8"/>
  <c r="T30323" i="8"/>
  <c r="R30324" i="8"/>
  <c r="S30324" i="8"/>
  <c r="T30324" i="8"/>
  <c r="R30325" i="8"/>
  <c r="S30325" i="8"/>
  <c r="T30325" i="8"/>
  <c r="R30326" i="8"/>
  <c r="S30326" i="8"/>
  <c r="T30326" i="8"/>
  <c r="R30327" i="8"/>
  <c r="S30327" i="8"/>
  <c r="T30327" i="8"/>
  <c r="R30328" i="8"/>
  <c r="S30328" i="8"/>
  <c r="T30328" i="8"/>
  <c r="R30329" i="8"/>
  <c r="S30329" i="8"/>
  <c r="T30329" i="8"/>
  <c r="R30330" i="8"/>
  <c r="S30330" i="8"/>
  <c r="T30330" i="8"/>
  <c r="R30331" i="8"/>
  <c r="S30331" i="8"/>
  <c r="T30331" i="8"/>
  <c r="R30332" i="8"/>
  <c r="S30332" i="8"/>
  <c r="T30332" i="8"/>
  <c r="R30333" i="8"/>
  <c r="S30333" i="8"/>
  <c r="T30333" i="8"/>
  <c r="R30334" i="8"/>
  <c r="S30334" i="8"/>
  <c r="T30334" i="8"/>
  <c r="R30335" i="8"/>
  <c r="S30335" i="8"/>
  <c r="T30335" i="8"/>
  <c r="R30336" i="8"/>
  <c r="S30336" i="8"/>
  <c r="T30336" i="8"/>
  <c r="R30337" i="8"/>
  <c r="S30337" i="8"/>
  <c r="T30337" i="8"/>
  <c r="R30338" i="8"/>
  <c r="S30338" i="8"/>
  <c r="T30338" i="8"/>
  <c r="R30339" i="8"/>
  <c r="S30339" i="8"/>
  <c r="T30339" i="8"/>
  <c r="R30340" i="8"/>
  <c r="S30340" i="8"/>
  <c r="T30340" i="8"/>
  <c r="R30341" i="8"/>
  <c r="S30341" i="8"/>
  <c r="T30341" i="8"/>
  <c r="R30342" i="8"/>
  <c r="S30342" i="8"/>
  <c r="T30342" i="8"/>
  <c r="R30343" i="8"/>
  <c r="S30343" i="8"/>
  <c r="T30343" i="8"/>
  <c r="R30344" i="8"/>
  <c r="S30344" i="8"/>
  <c r="T30344" i="8"/>
  <c r="R30345" i="8"/>
  <c r="S30345" i="8"/>
  <c r="T30345" i="8"/>
  <c r="R30346" i="8"/>
  <c r="S30346" i="8"/>
  <c r="T30346" i="8"/>
  <c r="R30347" i="8"/>
  <c r="S30347" i="8"/>
  <c r="T30347" i="8"/>
  <c r="R30348" i="8"/>
  <c r="S30348" i="8"/>
  <c r="T30348" i="8"/>
  <c r="R30349" i="8"/>
  <c r="S30349" i="8"/>
  <c r="T30349" i="8"/>
  <c r="R30350" i="8"/>
  <c r="S30350" i="8"/>
  <c r="T30350" i="8"/>
  <c r="R30351" i="8"/>
  <c r="S30351" i="8"/>
  <c r="T30351" i="8"/>
  <c r="R30352" i="8"/>
  <c r="S30352" i="8"/>
  <c r="T30352" i="8"/>
  <c r="R30353" i="8"/>
  <c r="S30353" i="8"/>
  <c r="T30353" i="8"/>
  <c r="R30354" i="8"/>
  <c r="S30354" i="8"/>
  <c r="T30354" i="8"/>
  <c r="R30355" i="8"/>
  <c r="S30355" i="8"/>
  <c r="T30355" i="8"/>
  <c r="R30356" i="8"/>
  <c r="S30356" i="8"/>
  <c r="T30356" i="8"/>
  <c r="R30357" i="8"/>
  <c r="S30357" i="8"/>
  <c r="T30357" i="8"/>
  <c r="R30358" i="8"/>
  <c r="S30358" i="8"/>
  <c r="T30358" i="8"/>
  <c r="R30359" i="8"/>
  <c r="S30359" i="8"/>
  <c r="T30359" i="8"/>
  <c r="R30360" i="8"/>
  <c r="S30360" i="8"/>
  <c r="T30360" i="8"/>
  <c r="R30361" i="8"/>
  <c r="S30361" i="8"/>
  <c r="T30361" i="8"/>
  <c r="R30362" i="8"/>
  <c r="S30362" i="8"/>
  <c r="T30362" i="8"/>
  <c r="R30363" i="8"/>
  <c r="S30363" i="8"/>
  <c r="T30363" i="8"/>
  <c r="R30364" i="8"/>
  <c r="S30364" i="8"/>
  <c r="T30364" i="8"/>
  <c r="R30365" i="8"/>
  <c r="S30365" i="8"/>
  <c r="T30365" i="8"/>
  <c r="R30366" i="8"/>
  <c r="S30366" i="8"/>
  <c r="T30366" i="8"/>
  <c r="R30367" i="8"/>
  <c r="S30367" i="8"/>
  <c r="T30367" i="8"/>
  <c r="R30368" i="8"/>
  <c r="S30368" i="8"/>
  <c r="T30368" i="8"/>
  <c r="R30369" i="8"/>
  <c r="S30369" i="8"/>
  <c r="T30369" i="8"/>
  <c r="R30370" i="8"/>
  <c r="S30370" i="8"/>
  <c r="T30370" i="8"/>
  <c r="R30371" i="8"/>
  <c r="S30371" i="8"/>
  <c r="T30371" i="8"/>
  <c r="R30372" i="8"/>
  <c r="S30372" i="8"/>
  <c r="T30372" i="8"/>
  <c r="R30373" i="8"/>
  <c r="S30373" i="8"/>
  <c r="T30373" i="8"/>
  <c r="R30374" i="8"/>
  <c r="S30374" i="8"/>
  <c r="T30374" i="8"/>
  <c r="R30375" i="8"/>
  <c r="S30375" i="8"/>
  <c r="T30375" i="8"/>
  <c r="R30376" i="8"/>
  <c r="S30376" i="8"/>
  <c r="T30376" i="8"/>
  <c r="R30377" i="8"/>
  <c r="S30377" i="8"/>
  <c r="T30377" i="8"/>
  <c r="R30378" i="8"/>
  <c r="S30378" i="8"/>
  <c r="T30378" i="8"/>
  <c r="R30379" i="8"/>
  <c r="S30379" i="8"/>
  <c r="T30379" i="8"/>
  <c r="R30380" i="8"/>
  <c r="S30380" i="8"/>
  <c r="T30380" i="8"/>
  <c r="R30381" i="8"/>
  <c r="S30381" i="8"/>
  <c r="T30381" i="8"/>
  <c r="R30382" i="8"/>
  <c r="S30382" i="8"/>
  <c r="T30382" i="8"/>
  <c r="R30383" i="8"/>
  <c r="S30383" i="8"/>
  <c r="T30383" i="8"/>
  <c r="R30384" i="8"/>
  <c r="S30384" i="8"/>
  <c r="T30384" i="8"/>
  <c r="R30385" i="8"/>
  <c r="S30385" i="8"/>
  <c r="T30385" i="8"/>
  <c r="R30386" i="8"/>
  <c r="S30386" i="8"/>
  <c r="T30386" i="8"/>
  <c r="R30387" i="8"/>
  <c r="S30387" i="8"/>
  <c r="T30387" i="8"/>
  <c r="R30388" i="8"/>
  <c r="S30388" i="8"/>
  <c r="T30388" i="8"/>
  <c r="R30389" i="8"/>
  <c r="S30389" i="8"/>
  <c r="T30389" i="8"/>
  <c r="R30390" i="8"/>
  <c r="S30390" i="8"/>
  <c r="T30390" i="8"/>
  <c r="R30391" i="8"/>
  <c r="S30391" i="8"/>
  <c r="T30391" i="8"/>
  <c r="R30392" i="8"/>
  <c r="S30392" i="8"/>
  <c r="T30392" i="8"/>
  <c r="R30393" i="8"/>
  <c r="S30393" i="8"/>
  <c r="T30393" i="8"/>
  <c r="R30394" i="8"/>
  <c r="S30394" i="8"/>
  <c r="T30394" i="8"/>
  <c r="R30395" i="8"/>
  <c r="S30395" i="8"/>
  <c r="T30395" i="8"/>
  <c r="R30396" i="8"/>
  <c r="S30396" i="8"/>
  <c r="T30396" i="8"/>
  <c r="R30397" i="8"/>
  <c r="S30397" i="8"/>
  <c r="T30397" i="8"/>
  <c r="R30398" i="8"/>
  <c r="S30398" i="8"/>
  <c r="T30398" i="8"/>
  <c r="R30399" i="8"/>
  <c r="S30399" i="8"/>
  <c r="T30399" i="8"/>
  <c r="R30400" i="8"/>
  <c r="S30400" i="8"/>
  <c r="T30400" i="8"/>
  <c r="R30401" i="8"/>
  <c r="S30401" i="8"/>
  <c r="T30401" i="8"/>
  <c r="R30402" i="8"/>
  <c r="S30402" i="8"/>
  <c r="T30402" i="8"/>
  <c r="R30403" i="8"/>
  <c r="S30403" i="8"/>
  <c r="T30403" i="8"/>
  <c r="R30404" i="8"/>
  <c r="S30404" i="8"/>
  <c r="T30404" i="8"/>
  <c r="R30405" i="8"/>
  <c r="S30405" i="8"/>
  <c r="T30405" i="8"/>
  <c r="R30406" i="8"/>
  <c r="S30406" i="8"/>
  <c r="T30406" i="8"/>
  <c r="R30407" i="8"/>
  <c r="S30407" i="8"/>
  <c r="T30407" i="8"/>
  <c r="R30408" i="8"/>
  <c r="S30408" i="8"/>
  <c r="T30408" i="8"/>
  <c r="R30409" i="8"/>
  <c r="S30409" i="8"/>
  <c r="T30409" i="8"/>
  <c r="R30410" i="8"/>
  <c r="S30410" i="8"/>
  <c r="T30410" i="8"/>
  <c r="R30411" i="8"/>
  <c r="S30411" i="8"/>
  <c r="T30411" i="8"/>
  <c r="R30412" i="8"/>
  <c r="S30412" i="8"/>
  <c r="T30412" i="8"/>
  <c r="R30413" i="8"/>
  <c r="S30413" i="8"/>
  <c r="T30413" i="8"/>
  <c r="R30414" i="8"/>
  <c r="S30414" i="8"/>
  <c r="T30414" i="8"/>
  <c r="R30415" i="8"/>
  <c r="S30415" i="8"/>
  <c r="T30415" i="8"/>
  <c r="R30416" i="8"/>
  <c r="S30416" i="8"/>
  <c r="T30416" i="8"/>
  <c r="R30417" i="8"/>
  <c r="S30417" i="8"/>
  <c r="T30417" i="8"/>
  <c r="R30418" i="8"/>
  <c r="S30418" i="8"/>
  <c r="T30418" i="8"/>
  <c r="R30419" i="8"/>
  <c r="S30419" i="8"/>
  <c r="T30419" i="8"/>
  <c r="R30420" i="8"/>
  <c r="S30420" i="8"/>
  <c r="T30420" i="8"/>
  <c r="R30421" i="8"/>
  <c r="S30421" i="8"/>
  <c r="T30421" i="8"/>
  <c r="R30422" i="8"/>
  <c r="S30422" i="8"/>
  <c r="T30422" i="8"/>
  <c r="R30423" i="8"/>
  <c r="S30423" i="8"/>
  <c r="T30423" i="8"/>
  <c r="R30424" i="8"/>
  <c r="S30424" i="8"/>
  <c r="T30424" i="8"/>
  <c r="R30425" i="8"/>
  <c r="S30425" i="8"/>
  <c r="T30425" i="8"/>
  <c r="R30426" i="8"/>
  <c r="S30426" i="8"/>
  <c r="T30426" i="8"/>
  <c r="R30427" i="8"/>
  <c r="S30427" i="8"/>
  <c r="T30427" i="8"/>
  <c r="R30428" i="8"/>
  <c r="S30428" i="8"/>
  <c r="T30428" i="8"/>
  <c r="R30429" i="8"/>
  <c r="S30429" i="8"/>
  <c r="T30429" i="8"/>
  <c r="R30430" i="8"/>
  <c r="S30430" i="8"/>
  <c r="T30430" i="8"/>
  <c r="R30431" i="8"/>
  <c r="S30431" i="8"/>
  <c r="T30431" i="8"/>
  <c r="R30432" i="8"/>
  <c r="S30432" i="8"/>
  <c r="T30432" i="8"/>
  <c r="R30433" i="8"/>
  <c r="S30433" i="8"/>
  <c r="T30433" i="8"/>
  <c r="R30434" i="8"/>
  <c r="S30434" i="8"/>
  <c r="T30434" i="8"/>
  <c r="R30435" i="8"/>
  <c r="S30435" i="8"/>
  <c r="T30435" i="8"/>
  <c r="R30436" i="8"/>
  <c r="S30436" i="8"/>
  <c r="T30436" i="8"/>
  <c r="R30437" i="8"/>
  <c r="S30437" i="8"/>
  <c r="T30437" i="8"/>
  <c r="R30438" i="8"/>
  <c r="S30438" i="8"/>
  <c r="T30438" i="8"/>
  <c r="R30439" i="8"/>
  <c r="S30439" i="8"/>
  <c r="T30439" i="8"/>
  <c r="R30440" i="8"/>
  <c r="S30440" i="8"/>
  <c r="T30440" i="8"/>
  <c r="R30441" i="8"/>
  <c r="S30441" i="8"/>
  <c r="T30441" i="8"/>
  <c r="R30442" i="8"/>
  <c r="S30442" i="8"/>
  <c r="T30442" i="8"/>
  <c r="R30443" i="8"/>
  <c r="S30443" i="8"/>
  <c r="T30443" i="8"/>
  <c r="R30444" i="8"/>
  <c r="S30444" i="8"/>
  <c r="T30444" i="8"/>
  <c r="R30445" i="8"/>
  <c r="S30445" i="8"/>
  <c r="T30445" i="8"/>
  <c r="R30446" i="8"/>
  <c r="S30446" i="8"/>
  <c r="T30446" i="8"/>
  <c r="R30447" i="8"/>
  <c r="S30447" i="8"/>
  <c r="T30447" i="8"/>
  <c r="R30448" i="8"/>
  <c r="S30448" i="8"/>
  <c r="T30448" i="8"/>
  <c r="R30449" i="8"/>
  <c r="S30449" i="8"/>
  <c r="T30449" i="8"/>
  <c r="R30450" i="8"/>
  <c r="S30450" i="8"/>
  <c r="T30450" i="8"/>
  <c r="R30451" i="8"/>
  <c r="S30451" i="8"/>
  <c r="T30451" i="8"/>
  <c r="R30452" i="8"/>
  <c r="S30452" i="8"/>
  <c r="T30452" i="8"/>
  <c r="R30453" i="8"/>
  <c r="S30453" i="8"/>
  <c r="T30453" i="8"/>
  <c r="R30454" i="8"/>
  <c r="S30454" i="8"/>
  <c r="T30454" i="8"/>
  <c r="R30455" i="8"/>
  <c r="S30455" i="8"/>
  <c r="T30455" i="8"/>
  <c r="R30456" i="8"/>
  <c r="S30456" i="8"/>
  <c r="T30456" i="8"/>
  <c r="R30457" i="8"/>
  <c r="S30457" i="8"/>
  <c r="T30457" i="8"/>
  <c r="R30458" i="8"/>
  <c r="S30458" i="8"/>
  <c r="T30458" i="8"/>
  <c r="R30459" i="8"/>
  <c r="S30459" i="8"/>
  <c r="T30459" i="8"/>
  <c r="R30460" i="8"/>
  <c r="S30460" i="8"/>
  <c r="T30460" i="8"/>
  <c r="R30461" i="8"/>
  <c r="S30461" i="8"/>
  <c r="T30461" i="8"/>
  <c r="R30462" i="8"/>
  <c r="S30462" i="8"/>
  <c r="T30462" i="8"/>
  <c r="R30463" i="8"/>
  <c r="S30463" i="8"/>
  <c r="T30463" i="8"/>
  <c r="R30464" i="8"/>
  <c r="S30464" i="8"/>
  <c r="T30464" i="8"/>
  <c r="R30465" i="8"/>
  <c r="S30465" i="8"/>
  <c r="T30465" i="8"/>
  <c r="R30466" i="8"/>
  <c r="S30466" i="8"/>
  <c r="T30466" i="8"/>
  <c r="R30467" i="8"/>
  <c r="S30467" i="8"/>
  <c r="T30467" i="8"/>
  <c r="R30468" i="8"/>
  <c r="S30468" i="8"/>
  <c r="T30468" i="8"/>
  <c r="R30469" i="8"/>
  <c r="S30469" i="8"/>
  <c r="T30469" i="8"/>
  <c r="R30470" i="8"/>
  <c r="S30470" i="8"/>
  <c r="T30470" i="8"/>
  <c r="R30471" i="8"/>
  <c r="S30471" i="8"/>
  <c r="T30471" i="8"/>
  <c r="R30472" i="8"/>
  <c r="S30472" i="8"/>
  <c r="T30472" i="8"/>
  <c r="R30473" i="8"/>
  <c r="S30473" i="8"/>
  <c r="T30473" i="8"/>
  <c r="R30474" i="8"/>
  <c r="S30474" i="8"/>
  <c r="T30474" i="8"/>
  <c r="R30475" i="8"/>
  <c r="S30475" i="8"/>
  <c r="T30475" i="8"/>
  <c r="R30476" i="8"/>
  <c r="S30476" i="8"/>
  <c r="T30476" i="8"/>
  <c r="R30477" i="8"/>
  <c r="S30477" i="8"/>
  <c r="T30477" i="8"/>
  <c r="R30478" i="8"/>
  <c r="S30478" i="8"/>
  <c r="T30478" i="8"/>
  <c r="R30479" i="8"/>
  <c r="S30479" i="8"/>
  <c r="T30479" i="8"/>
  <c r="R30480" i="8"/>
  <c r="S30480" i="8"/>
  <c r="T30480" i="8"/>
  <c r="R30481" i="8"/>
  <c r="S30481" i="8"/>
  <c r="T30481" i="8"/>
  <c r="R30482" i="8"/>
  <c r="S30482" i="8"/>
  <c r="T30482" i="8"/>
  <c r="R30483" i="8"/>
  <c r="S30483" i="8"/>
  <c r="T30483" i="8"/>
  <c r="R30484" i="8"/>
  <c r="S30484" i="8"/>
  <c r="T30484" i="8"/>
  <c r="R30485" i="8"/>
  <c r="S30485" i="8"/>
  <c r="T30485" i="8"/>
  <c r="R30486" i="8"/>
  <c r="S30486" i="8"/>
  <c r="T30486" i="8"/>
  <c r="R30487" i="8"/>
  <c r="S30487" i="8"/>
  <c r="T30487" i="8"/>
  <c r="R30488" i="8"/>
  <c r="S30488" i="8"/>
  <c r="T30488" i="8"/>
  <c r="R30489" i="8"/>
  <c r="S30489" i="8"/>
  <c r="T30489" i="8"/>
  <c r="R30490" i="8"/>
  <c r="S30490" i="8"/>
  <c r="T30490" i="8"/>
  <c r="R30491" i="8"/>
  <c r="S30491" i="8"/>
  <c r="T30491" i="8"/>
  <c r="R30492" i="8"/>
  <c r="S30492" i="8"/>
  <c r="T30492" i="8"/>
  <c r="R30493" i="8"/>
  <c r="S30493" i="8"/>
  <c r="T30493" i="8"/>
  <c r="R30494" i="8"/>
  <c r="S30494" i="8"/>
  <c r="T30494" i="8"/>
  <c r="R30495" i="8"/>
  <c r="S30495" i="8"/>
  <c r="T30495" i="8"/>
  <c r="R30496" i="8"/>
  <c r="S30496" i="8"/>
  <c r="T30496" i="8"/>
  <c r="R30497" i="8"/>
  <c r="S30497" i="8"/>
  <c r="T30497" i="8"/>
  <c r="R30498" i="8"/>
  <c r="S30498" i="8"/>
  <c r="T30498" i="8"/>
  <c r="R30499" i="8"/>
  <c r="S30499" i="8"/>
  <c r="T30499" i="8"/>
  <c r="R30500" i="8"/>
  <c r="S30500" i="8"/>
  <c r="T30500" i="8"/>
  <c r="R30501" i="8"/>
  <c r="S30501" i="8"/>
  <c r="T30501" i="8"/>
  <c r="R30502" i="8"/>
  <c r="S30502" i="8"/>
  <c r="T30502" i="8"/>
  <c r="R30503" i="8"/>
  <c r="S30503" i="8"/>
  <c r="T30503" i="8"/>
  <c r="R30504" i="8"/>
  <c r="S30504" i="8"/>
  <c r="T30504" i="8"/>
  <c r="R30505" i="8"/>
  <c r="S30505" i="8"/>
  <c r="T30505" i="8"/>
  <c r="R30506" i="8"/>
  <c r="S30506" i="8"/>
  <c r="T30506" i="8"/>
  <c r="R30507" i="8"/>
  <c r="S30507" i="8"/>
  <c r="T30507" i="8"/>
  <c r="R30508" i="8"/>
  <c r="S30508" i="8"/>
  <c r="T30508" i="8"/>
  <c r="R30509" i="8"/>
  <c r="S30509" i="8"/>
  <c r="T30509" i="8"/>
  <c r="R30510" i="8"/>
  <c r="S30510" i="8"/>
  <c r="T30510" i="8"/>
  <c r="R30511" i="8"/>
  <c r="S30511" i="8"/>
  <c r="T30511" i="8"/>
  <c r="R30512" i="8"/>
  <c r="S30512" i="8"/>
  <c r="T30512" i="8"/>
  <c r="R30513" i="8"/>
  <c r="S30513" i="8"/>
  <c r="T30513" i="8"/>
  <c r="R30514" i="8"/>
  <c r="S30514" i="8"/>
  <c r="T30514" i="8"/>
  <c r="R30515" i="8"/>
  <c r="S30515" i="8"/>
  <c r="T30515" i="8"/>
  <c r="R30516" i="8"/>
  <c r="S30516" i="8"/>
  <c r="T30516" i="8"/>
  <c r="R30517" i="8"/>
  <c r="S30517" i="8"/>
  <c r="T30517" i="8"/>
  <c r="R30518" i="8"/>
  <c r="S30518" i="8"/>
  <c r="T30518" i="8"/>
  <c r="R30519" i="8"/>
  <c r="S30519" i="8"/>
  <c r="T30519" i="8"/>
  <c r="R30520" i="8"/>
  <c r="S30520" i="8"/>
  <c r="T30520" i="8"/>
  <c r="R30521" i="8"/>
  <c r="S30521" i="8"/>
  <c r="T30521" i="8"/>
  <c r="R30522" i="8"/>
  <c r="S30522" i="8"/>
  <c r="T30522" i="8"/>
  <c r="R30523" i="8"/>
  <c r="S30523" i="8"/>
  <c r="T30523" i="8"/>
  <c r="R30524" i="8"/>
  <c r="S30524" i="8"/>
  <c r="T30524" i="8"/>
  <c r="R30525" i="8"/>
  <c r="S30525" i="8"/>
  <c r="T30525" i="8"/>
  <c r="R30526" i="8"/>
  <c r="S30526" i="8"/>
  <c r="T30526" i="8"/>
  <c r="R30527" i="8"/>
  <c r="S30527" i="8"/>
  <c r="T30527" i="8"/>
  <c r="R30528" i="8"/>
  <c r="S30528" i="8"/>
  <c r="T30528" i="8"/>
  <c r="R30529" i="8"/>
  <c r="S30529" i="8"/>
  <c r="T30529" i="8"/>
  <c r="R30530" i="8"/>
  <c r="S30530" i="8"/>
  <c r="T30530" i="8"/>
  <c r="R30531" i="8"/>
  <c r="S30531" i="8"/>
  <c r="T30531" i="8"/>
  <c r="R30532" i="8"/>
  <c r="S30532" i="8"/>
  <c r="T30532" i="8"/>
  <c r="R30533" i="8"/>
  <c r="S30533" i="8"/>
  <c r="T30533" i="8"/>
  <c r="R30534" i="8"/>
  <c r="S30534" i="8"/>
  <c r="T30534" i="8"/>
  <c r="R30535" i="8"/>
  <c r="S30535" i="8"/>
  <c r="T30535" i="8"/>
  <c r="R30536" i="8"/>
  <c r="S30536" i="8"/>
  <c r="T30536" i="8"/>
  <c r="R30537" i="8"/>
  <c r="S30537" i="8"/>
  <c r="T30537" i="8"/>
  <c r="R30538" i="8"/>
  <c r="S30538" i="8"/>
  <c r="T30538" i="8"/>
  <c r="R30539" i="8"/>
  <c r="S30539" i="8"/>
  <c r="T30539" i="8"/>
  <c r="R30540" i="8"/>
  <c r="S30540" i="8"/>
  <c r="T30540" i="8"/>
  <c r="R30541" i="8"/>
  <c r="S30541" i="8"/>
  <c r="T30541" i="8"/>
  <c r="R30542" i="8"/>
  <c r="S30542" i="8"/>
  <c r="T30542" i="8"/>
  <c r="R30543" i="8"/>
  <c r="S30543" i="8"/>
  <c r="T30543" i="8"/>
  <c r="R30544" i="8"/>
  <c r="S30544" i="8"/>
  <c r="T30544" i="8"/>
  <c r="R30545" i="8"/>
  <c r="S30545" i="8"/>
  <c r="T30545" i="8"/>
  <c r="R30546" i="8"/>
  <c r="S30546" i="8"/>
  <c r="T30546" i="8"/>
  <c r="R30547" i="8"/>
  <c r="S30547" i="8"/>
  <c r="T30547" i="8"/>
  <c r="R30548" i="8"/>
  <c r="S30548" i="8"/>
  <c r="T30548" i="8"/>
  <c r="R30549" i="8"/>
  <c r="S30549" i="8"/>
  <c r="T30549" i="8"/>
  <c r="R30550" i="8"/>
  <c r="S30550" i="8"/>
  <c r="T30550" i="8"/>
  <c r="R30551" i="8"/>
  <c r="S30551" i="8"/>
  <c r="T30551" i="8"/>
  <c r="R30552" i="8"/>
  <c r="S30552" i="8"/>
  <c r="T30552" i="8"/>
  <c r="R30553" i="8"/>
  <c r="S30553" i="8"/>
  <c r="T30553" i="8"/>
  <c r="R30554" i="8"/>
  <c r="S30554" i="8"/>
  <c r="T30554" i="8"/>
  <c r="R30555" i="8"/>
  <c r="S30555" i="8"/>
  <c r="T30555" i="8"/>
  <c r="R30556" i="8"/>
  <c r="S30556" i="8"/>
  <c r="T30556" i="8"/>
  <c r="R30557" i="8"/>
  <c r="S30557" i="8"/>
  <c r="T30557" i="8"/>
  <c r="R30558" i="8"/>
  <c r="S30558" i="8"/>
  <c r="T30558" i="8"/>
  <c r="R30559" i="8"/>
  <c r="S30559" i="8"/>
  <c r="T30559" i="8"/>
  <c r="R30560" i="8"/>
  <c r="S30560" i="8"/>
  <c r="T30560" i="8"/>
  <c r="R30561" i="8"/>
  <c r="S30561" i="8"/>
  <c r="T30561" i="8"/>
  <c r="R30562" i="8"/>
  <c r="S30562" i="8"/>
  <c r="T30562" i="8"/>
  <c r="R30563" i="8"/>
  <c r="S30563" i="8"/>
  <c r="T30563" i="8"/>
  <c r="R30564" i="8"/>
  <c r="S30564" i="8"/>
  <c r="T30564" i="8"/>
  <c r="R30565" i="8"/>
  <c r="S30565" i="8"/>
  <c r="T30565" i="8"/>
  <c r="R30566" i="8"/>
  <c r="S30566" i="8"/>
  <c r="T30566" i="8"/>
  <c r="R30567" i="8"/>
  <c r="S30567" i="8"/>
  <c r="T30567" i="8"/>
  <c r="R30568" i="8"/>
  <c r="S30568" i="8"/>
  <c r="T30568" i="8"/>
  <c r="R30569" i="8"/>
  <c r="S30569" i="8"/>
  <c r="T30569" i="8"/>
  <c r="R30570" i="8"/>
  <c r="S30570" i="8"/>
  <c r="T30570" i="8"/>
  <c r="R30571" i="8"/>
  <c r="S30571" i="8"/>
  <c r="T30571" i="8"/>
  <c r="R30572" i="8"/>
  <c r="S30572" i="8"/>
  <c r="T30572" i="8"/>
  <c r="R30573" i="8"/>
  <c r="S30573" i="8"/>
  <c r="T30573" i="8"/>
  <c r="R30574" i="8"/>
  <c r="S30574" i="8"/>
  <c r="T30574" i="8"/>
  <c r="R30575" i="8"/>
  <c r="S30575" i="8"/>
  <c r="T30575" i="8"/>
  <c r="R30576" i="8"/>
  <c r="S30576" i="8"/>
  <c r="T30576" i="8"/>
  <c r="R30577" i="8"/>
  <c r="S30577" i="8"/>
  <c r="T30577" i="8"/>
  <c r="R30578" i="8"/>
  <c r="S30578" i="8"/>
  <c r="T30578" i="8"/>
  <c r="R30579" i="8"/>
  <c r="S30579" i="8"/>
  <c r="T30579" i="8"/>
  <c r="R30580" i="8"/>
  <c r="S30580" i="8"/>
  <c r="T30580" i="8"/>
  <c r="R30581" i="8"/>
  <c r="S30581" i="8"/>
  <c r="T30581" i="8"/>
  <c r="R30582" i="8"/>
  <c r="S30582" i="8"/>
  <c r="T30582" i="8"/>
  <c r="R30583" i="8"/>
  <c r="S30583" i="8"/>
  <c r="T30583" i="8"/>
  <c r="R30584" i="8"/>
  <c r="S30584" i="8"/>
  <c r="T30584" i="8"/>
  <c r="R30585" i="8"/>
  <c r="S30585" i="8"/>
  <c r="T30585" i="8"/>
  <c r="R30586" i="8"/>
  <c r="S30586" i="8"/>
  <c r="T30586" i="8"/>
  <c r="R30587" i="8"/>
  <c r="S30587" i="8"/>
  <c r="T30587" i="8"/>
  <c r="R30588" i="8"/>
  <c r="S30588" i="8"/>
  <c r="T30588" i="8"/>
  <c r="R30589" i="8"/>
  <c r="S30589" i="8"/>
  <c r="T30589" i="8"/>
  <c r="R30590" i="8"/>
  <c r="S30590" i="8"/>
  <c r="T30590" i="8"/>
  <c r="R30591" i="8"/>
  <c r="S30591" i="8"/>
  <c r="T30591" i="8"/>
  <c r="R30592" i="8"/>
  <c r="S30592" i="8"/>
  <c r="T30592" i="8"/>
  <c r="R30593" i="8"/>
  <c r="S30593" i="8"/>
  <c r="T30593" i="8"/>
  <c r="R30594" i="8"/>
  <c r="S30594" i="8"/>
  <c r="T30594" i="8"/>
  <c r="R30595" i="8"/>
  <c r="S30595" i="8"/>
  <c r="T30595" i="8"/>
  <c r="R30596" i="8"/>
  <c r="S30596" i="8"/>
  <c r="T30596" i="8"/>
  <c r="R30597" i="8"/>
  <c r="S30597" i="8"/>
  <c r="T30597" i="8"/>
  <c r="R30598" i="8"/>
  <c r="S30598" i="8"/>
  <c r="T30598" i="8"/>
  <c r="R30599" i="8"/>
  <c r="S30599" i="8"/>
  <c r="T30599" i="8"/>
  <c r="R30600" i="8"/>
  <c r="S30600" i="8"/>
  <c r="T30600" i="8"/>
  <c r="R30601" i="8"/>
  <c r="S30601" i="8"/>
  <c r="T30601" i="8"/>
  <c r="R30602" i="8"/>
  <c r="S30602" i="8"/>
  <c r="T30602" i="8"/>
  <c r="R30603" i="8"/>
  <c r="S30603" i="8"/>
  <c r="T30603" i="8"/>
  <c r="R30604" i="8"/>
  <c r="S30604" i="8"/>
  <c r="T30604" i="8"/>
  <c r="R30605" i="8"/>
  <c r="S30605" i="8"/>
  <c r="T30605" i="8"/>
  <c r="R30606" i="8"/>
  <c r="S30606" i="8"/>
  <c r="T30606" i="8"/>
  <c r="R30607" i="8"/>
  <c r="S30607" i="8"/>
  <c r="T30607" i="8"/>
  <c r="R30608" i="8"/>
  <c r="S30608" i="8"/>
  <c r="T30608" i="8"/>
  <c r="R30609" i="8"/>
  <c r="S30609" i="8"/>
  <c r="T30609" i="8"/>
  <c r="R30610" i="8"/>
  <c r="S30610" i="8"/>
  <c r="T30610" i="8"/>
  <c r="R30611" i="8"/>
  <c r="S30611" i="8"/>
  <c r="T30611" i="8"/>
  <c r="R30612" i="8"/>
  <c r="S30612" i="8"/>
  <c r="T30612" i="8"/>
  <c r="R30613" i="8"/>
  <c r="S30613" i="8"/>
  <c r="T30613" i="8"/>
  <c r="R30614" i="8"/>
  <c r="S30614" i="8"/>
  <c r="T30614" i="8"/>
  <c r="R30615" i="8"/>
  <c r="S30615" i="8"/>
  <c r="T30615" i="8"/>
  <c r="R30616" i="8"/>
  <c r="S30616" i="8"/>
  <c r="T30616" i="8"/>
  <c r="R30617" i="8"/>
  <c r="S30617" i="8"/>
  <c r="T30617" i="8"/>
  <c r="R30618" i="8"/>
  <c r="S30618" i="8"/>
  <c r="T30618" i="8"/>
  <c r="R30619" i="8"/>
  <c r="S30619" i="8"/>
  <c r="T30619" i="8"/>
  <c r="R30620" i="8"/>
  <c r="S30620" i="8"/>
  <c r="T30620" i="8"/>
  <c r="R30621" i="8"/>
  <c r="S30621" i="8"/>
  <c r="T30621" i="8"/>
  <c r="R30622" i="8"/>
  <c r="S30622" i="8"/>
  <c r="T30622" i="8"/>
  <c r="R30623" i="8"/>
  <c r="S30623" i="8"/>
  <c r="T30623" i="8"/>
  <c r="R30624" i="8"/>
  <c r="S30624" i="8"/>
  <c r="T30624" i="8"/>
  <c r="R30625" i="8"/>
  <c r="S30625" i="8"/>
  <c r="T30625" i="8"/>
  <c r="R30626" i="8"/>
  <c r="S30626" i="8"/>
  <c r="T30626" i="8"/>
  <c r="R30627" i="8"/>
  <c r="S30627" i="8"/>
  <c r="T30627" i="8"/>
  <c r="R30628" i="8"/>
  <c r="S30628" i="8"/>
  <c r="T30628" i="8"/>
  <c r="R30629" i="8"/>
  <c r="S30629" i="8"/>
  <c r="T30629" i="8"/>
  <c r="R30630" i="8"/>
  <c r="S30630" i="8"/>
  <c r="T30630" i="8"/>
  <c r="R30631" i="8"/>
  <c r="S30631" i="8"/>
  <c r="T30631" i="8"/>
  <c r="R30632" i="8"/>
  <c r="S30632" i="8"/>
  <c r="T30632" i="8"/>
  <c r="R30633" i="8"/>
  <c r="S30633" i="8"/>
  <c r="T30633" i="8"/>
  <c r="R30634" i="8"/>
  <c r="S30634" i="8"/>
  <c r="T30634" i="8"/>
  <c r="R30635" i="8"/>
  <c r="S30635" i="8"/>
  <c r="T30635" i="8"/>
  <c r="R30636" i="8"/>
  <c r="S30636" i="8"/>
  <c r="T30636" i="8"/>
  <c r="R30637" i="8"/>
  <c r="S30637" i="8"/>
  <c r="T30637" i="8"/>
  <c r="R30638" i="8"/>
  <c r="S30638" i="8"/>
  <c r="T30638" i="8"/>
  <c r="R30639" i="8"/>
  <c r="S30639" i="8"/>
  <c r="T30639" i="8"/>
  <c r="R30640" i="8"/>
  <c r="S30640" i="8"/>
  <c r="T30640" i="8"/>
  <c r="R30641" i="8"/>
  <c r="S30641" i="8"/>
  <c r="T30641" i="8"/>
  <c r="R30642" i="8"/>
  <c r="S30642" i="8"/>
  <c r="T30642" i="8"/>
  <c r="R30643" i="8"/>
  <c r="S30643" i="8"/>
  <c r="T30643" i="8"/>
  <c r="R30644" i="8"/>
  <c r="S30644" i="8"/>
  <c r="T30644" i="8"/>
  <c r="R30645" i="8"/>
  <c r="S30645" i="8"/>
  <c r="T30645" i="8"/>
  <c r="R30646" i="8"/>
  <c r="S30646" i="8"/>
  <c r="T30646" i="8"/>
  <c r="R30647" i="8"/>
  <c r="S30647" i="8"/>
  <c r="T30647" i="8"/>
  <c r="R30648" i="8"/>
  <c r="S30648" i="8"/>
  <c r="T30648" i="8"/>
  <c r="R30649" i="8"/>
  <c r="S30649" i="8"/>
  <c r="T30649" i="8"/>
  <c r="R30650" i="8"/>
  <c r="S30650" i="8"/>
  <c r="T30650" i="8"/>
  <c r="R30651" i="8"/>
  <c r="S30651" i="8"/>
  <c r="T30651" i="8"/>
  <c r="R30652" i="8"/>
  <c r="S30652" i="8"/>
  <c r="T30652" i="8"/>
  <c r="R30653" i="8"/>
  <c r="S30653" i="8"/>
  <c r="T30653" i="8"/>
  <c r="R30654" i="8"/>
  <c r="S30654" i="8"/>
  <c r="T30654" i="8"/>
  <c r="R30655" i="8"/>
  <c r="S30655" i="8"/>
  <c r="T30655" i="8"/>
  <c r="R30656" i="8"/>
  <c r="S30656" i="8"/>
  <c r="T30656" i="8"/>
  <c r="R30657" i="8"/>
  <c r="S30657" i="8"/>
  <c r="T30657" i="8"/>
  <c r="R30658" i="8"/>
  <c r="S30658" i="8"/>
  <c r="T30658" i="8"/>
  <c r="R30659" i="8"/>
  <c r="S30659" i="8"/>
  <c r="T30659" i="8"/>
  <c r="R30660" i="8"/>
  <c r="S30660" i="8"/>
  <c r="T30660" i="8"/>
  <c r="R30661" i="8"/>
  <c r="S30661" i="8"/>
  <c r="T30661" i="8"/>
  <c r="R30662" i="8"/>
  <c r="S30662" i="8"/>
  <c r="T30662" i="8"/>
  <c r="R30663" i="8"/>
  <c r="S30663" i="8"/>
  <c r="T30663" i="8"/>
  <c r="R30664" i="8"/>
  <c r="S30664" i="8"/>
  <c r="T30664" i="8"/>
  <c r="R30665" i="8"/>
  <c r="S30665" i="8"/>
  <c r="T30665" i="8"/>
  <c r="R30666" i="8"/>
  <c r="S30666" i="8"/>
  <c r="T30666" i="8"/>
  <c r="R30667" i="8"/>
  <c r="S30667" i="8"/>
  <c r="T30667" i="8"/>
  <c r="R30668" i="8"/>
  <c r="S30668" i="8"/>
  <c r="T30668" i="8"/>
  <c r="R30669" i="8"/>
  <c r="S30669" i="8"/>
  <c r="T30669" i="8"/>
  <c r="R30670" i="8"/>
  <c r="S30670" i="8"/>
  <c r="T30670" i="8"/>
  <c r="R30671" i="8"/>
  <c r="S30671" i="8"/>
  <c r="T30671" i="8"/>
  <c r="R30672" i="8"/>
  <c r="S30672" i="8"/>
  <c r="T30672" i="8"/>
  <c r="R30673" i="8"/>
  <c r="S30673" i="8"/>
  <c r="T30673" i="8"/>
  <c r="R30674" i="8"/>
  <c r="S30674" i="8"/>
  <c r="T30674" i="8"/>
  <c r="R30675" i="8"/>
  <c r="S30675" i="8"/>
  <c r="T30675" i="8"/>
  <c r="R30676" i="8"/>
  <c r="S30676" i="8"/>
  <c r="T30676" i="8"/>
  <c r="R30677" i="8"/>
  <c r="S30677" i="8"/>
  <c r="T30677" i="8"/>
  <c r="R30678" i="8"/>
  <c r="S30678" i="8"/>
  <c r="T30678" i="8"/>
  <c r="R30679" i="8"/>
  <c r="S30679" i="8"/>
  <c r="T30679" i="8"/>
  <c r="R30680" i="8"/>
  <c r="S30680" i="8"/>
  <c r="T30680" i="8"/>
  <c r="R30681" i="8"/>
  <c r="S30681" i="8"/>
  <c r="T30681" i="8"/>
  <c r="R30682" i="8"/>
  <c r="S30682" i="8"/>
  <c r="T30682" i="8"/>
  <c r="R30683" i="8"/>
  <c r="S30683" i="8"/>
  <c r="T30683" i="8"/>
  <c r="R30684" i="8"/>
  <c r="S30684" i="8"/>
  <c r="T30684" i="8"/>
  <c r="R30685" i="8"/>
  <c r="S30685" i="8"/>
  <c r="T30685" i="8"/>
  <c r="R30686" i="8"/>
  <c r="S30686" i="8"/>
  <c r="T30686" i="8"/>
  <c r="R30687" i="8"/>
  <c r="S30687" i="8"/>
  <c r="T30687" i="8"/>
  <c r="R30688" i="8"/>
  <c r="S30688" i="8"/>
  <c r="T30688" i="8"/>
  <c r="R30689" i="8"/>
  <c r="S30689" i="8"/>
  <c r="T30689" i="8"/>
  <c r="R30690" i="8"/>
  <c r="S30690" i="8"/>
  <c r="T30690" i="8"/>
  <c r="R30691" i="8"/>
  <c r="S30691" i="8"/>
  <c r="T30691" i="8"/>
  <c r="R30692" i="8"/>
  <c r="S30692" i="8"/>
  <c r="T30692" i="8"/>
  <c r="R30693" i="8"/>
  <c r="S30693" i="8"/>
  <c r="T30693" i="8"/>
  <c r="R30694" i="8"/>
  <c r="S30694" i="8"/>
  <c r="T30694" i="8"/>
  <c r="R30695" i="8"/>
  <c r="S30695" i="8"/>
  <c r="T30695" i="8"/>
  <c r="R30696" i="8"/>
  <c r="S30696" i="8"/>
  <c r="T30696" i="8"/>
  <c r="R30697" i="8"/>
  <c r="S30697" i="8"/>
  <c r="T30697" i="8"/>
  <c r="R30698" i="8"/>
  <c r="S30698" i="8"/>
  <c r="T30698" i="8"/>
  <c r="R30699" i="8"/>
  <c r="S30699" i="8"/>
  <c r="T30699" i="8"/>
  <c r="R30700" i="8"/>
  <c r="S30700" i="8"/>
  <c r="T30700" i="8"/>
  <c r="R30701" i="8"/>
  <c r="S30701" i="8"/>
  <c r="T30701" i="8"/>
  <c r="R30702" i="8"/>
  <c r="S30702" i="8"/>
  <c r="T30702" i="8"/>
  <c r="R30703" i="8"/>
  <c r="S30703" i="8"/>
  <c r="T30703" i="8"/>
  <c r="R30704" i="8"/>
  <c r="S30704" i="8"/>
  <c r="T30704" i="8"/>
  <c r="R30705" i="8"/>
  <c r="S30705" i="8"/>
  <c r="T30705" i="8"/>
  <c r="R30706" i="8"/>
  <c r="S30706" i="8"/>
  <c r="T30706" i="8"/>
  <c r="R30707" i="8"/>
  <c r="S30707" i="8"/>
  <c r="T30707" i="8"/>
  <c r="R30708" i="8"/>
  <c r="S30708" i="8"/>
  <c r="T30708" i="8"/>
  <c r="R30709" i="8"/>
  <c r="S30709" i="8"/>
  <c r="T30709" i="8"/>
  <c r="R30710" i="8"/>
  <c r="S30710" i="8"/>
  <c r="T30710" i="8"/>
  <c r="R30711" i="8"/>
  <c r="S30711" i="8"/>
  <c r="T30711" i="8"/>
  <c r="R30712" i="8"/>
  <c r="S30712" i="8"/>
  <c r="T30712" i="8"/>
  <c r="R30713" i="8"/>
  <c r="S30713" i="8"/>
  <c r="T30713" i="8"/>
  <c r="R30714" i="8"/>
  <c r="S30714" i="8"/>
  <c r="T30714" i="8"/>
  <c r="R30715" i="8"/>
  <c r="S30715" i="8"/>
  <c r="T30715" i="8"/>
  <c r="R30716" i="8"/>
  <c r="S30716" i="8"/>
  <c r="T30716" i="8"/>
  <c r="R30717" i="8"/>
  <c r="S30717" i="8"/>
  <c r="T30717" i="8"/>
  <c r="R30718" i="8"/>
  <c r="S30718" i="8"/>
  <c r="T30718" i="8"/>
  <c r="R30719" i="8"/>
  <c r="S30719" i="8"/>
  <c r="T30719" i="8"/>
  <c r="R30720" i="8"/>
  <c r="S30720" i="8"/>
  <c r="T30720" i="8"/>
  <c r="R30721" i="8"/>
  <c r="S30721" i="8"/>
  <c r="T30721" i="8"/>
  <c r="R30722" i="8"/>
  <c r="S30722" i="8"/>
  <c r="T30722" i="8"/>
  <c r="R30723" i="8"/>
  <c r="S30723" i="8"/>
  <c r="T30723" i="8"/>
  <c r="R30724" i="8"/>
  <c r="S30724" i="8"/>
  <c r="T30724" i="8"/>
  <c r="R30725" i="8"/>
  <c r="S30725" i="8"/>
  <c r="T30725" i="8"/>
  <c r="R30726" i="8"/>
  <c r="S30726" i="8"/>
  <c r="T30726" i="8"/>
  <c r="R30727" i="8"/>
  <c r="S30727" i="8"/>
  <c r="T30727" i="8"/>
  <c r="R30728" i="8"/>
  <c r="S30728" i="8"/>
  <c r="T30728" i="8"/>
  <c r="R30729" i="8"/>
  <c r="S30729" i="8"/>
  <c r="T30729" i="8"/>
  <c r="R30730" i="8"/>
  <c r="S30730" i="8"/>
  <c r="T30730" i="8"/>
  <c r="R30731" i="8"/>
  <c r="S30731" i="8"/>
  <c r="T30731" i="8"/>
  <c r="R30732" i="8"/>
  <c r="S30732" i="8"/>
  <c r="T30732" i="8"/>
  <c r="R30733" i="8"/>
  <c r="S30733" i="8"/>
  <c r="T30733" i="8"/>
  <c r="R30734" i="8"/>
  <c r="S30734" i="8"/>
  <c r="T30734" i="8"/>
  <c r="R30735" i="8"/>
  <c r="S30735" i="8"/>
  <c r="T30735" i="8"/>
  <c r="R30736" i="8"/>
  <c r="S30736" i="8"/>
  <c r="T30736" i="8"/>
  <c r="R30737" i="8"/>
  <c r="S30737" i="8"/>
  <c r="T30737" i="8"/>
  <c r="R30738" i="8"/>
  <c r="S30738" i="8"/>
  <c r="T30738" i="8"/>
  <c r="R30739" i="8"/>
  <c r="S30739" i="8"/>
  <c r="T30739" i="8"/>
  <c r="R30740" i="8"/>
  <c r="S30740" i="8"/>
  <c r="T30740" i="8"/>
  <c r="R30741" i="8"/>
  <c r="S30741" i="8"/>
  <c r="T30741" i="8"/>
  <c r="R30742" i="8"/>
  <c r="S30742" i="8"/>
  <c r="T30742" i="8"/>
  <c r="R30743" i="8"/>
  <c r="S30743" i="8"/>
  <c r="T30743" i="8"/>
  <c r="R30744" i="8"/>
  <c r="S30744" i="8"/>
  <c r="T30744" i="8"/>
  <c r="R30745" i="8"/>
  <c r="S30745" i="8"/>
  <c r="T30745" i="8"/>
  <c r="R30746" i="8"/>
  <c r="S30746" i="8"/>
  <c r="T30746" i="8"/>
  <c r="R30747" i="8"/>
  <c r="S30747" i="8"/>
  <c r="T30747" i="8"/>
  <c r="R30748" i="8"/>
  <c r="S30748" i="8"/>
  <c r="T30748" i="8"/>
  <c r="R30749" i="8"/>
  <c r="S30749" i="8"/>
  <c r="T30749" i="8"/>
  <c r="R30750" i="8"/>
  <c r="S30750" i="8"/>
  <c r="T30750" i="8"/>
  <c r="R30751" i="8"/>
  <c r="S30751" i="8"/>
  <c r="T30751" i="8"/>
  <c r="R30752" i="8"/>
  <c r="S30752" i="8"/>
  <c r="T30752" i="8"/>
  <c r="R30753" i="8"/>
  <c r="S30753" i="8"/>
  <c r="T30753" i="8"/>
  <c r="R30754" i="8"/>
  <c r="S30754" i="8"/>
  <c r="T30754" i="8"/>
  <c r="R30755" i="8"/>
  <c r="S30755" i="8"/>
  <c r="T30755" i="8"/>
  <c r="R30756" i="8"/>
  <c r="S30756" i="8"/>
  <c r="T30756" i="8"/>
  <c r="R30757" i="8"/>
  <c r="S30757" i="8"/>
  <c r="T30757" i="8"/>
  <c r="R30758" i="8"/>
  <c r="S30758" i="8"/>
  <c r="T30758" i="8"/>
  <c r="R30759" i="8"/>
  <c r="S30759" i="8"/>
  <c r="T30759" i="8"/>
  <c r="R30760" i="8"/>
  <c r="S30760" i="8"/>
  <c r="T30760" i="8"/>
  <c r="R30761" i="8"/>
  <c r="S30761" i="8"/>
  <c r="T30761" i="8"/>
  <c r="R30762" i="8"/>
  <c r="S30762" i="8"/>
  <c r="T30762" i="8"/>
  <c r="R30763" i="8"/>
  <c r="S30763" i="8"/>
  <c r="T30763" i="8"/>
  <c r="R30764" i="8"/>
  <c r="S30764" i="8"/>
  <c r="T30764" i="8"/>
  <c r="R30765" i="8"/>
  <c r="S30765" i="8"/>
  <c r="T30765" i="8"/>
  <c r="R30766" i="8"/>
  <c r="S30766" i="8"/>
  <c r="T30766" i="8"/>
  <c r="R30767" i="8"/>
  <c r="S30767" i="8"/>
  <c r="T30767" i="8"/>
  <c r="R30768" i="8"/>
  <c r="S30768" i="8"/>
  <c r="T30768" i="8"/>
  <c r="R30769" i="8"/>
  <c r="S30769" i="8"/>
  <c r="T30769" i="8"/>
  <c r="R30770" i="8"/>
  <c r="S30770" i="8"/>
  <c r="T30770" i="8"/>
  <c r="R30771" i="8"/>
  <c r="S30771" i="8"/>
  <c r="T30771" i="8"/>
  <c r="R30772" i="8"/>
  <c r="S30772" i="8"/>
  <c r="T30772" i="8"/>
  <c r="R30773" i="8"/>
  <c r="S30773" i="8"/>
  <c r="T30773" i="8"/>
  <c r="R30774" i="8"/>
  <c r="S30774" i="8"/>
  <c r="T30774" i="8"/>
  <c r="R30775" i="8"/>
  <c r="S30775" i="8"/>
  <c r="T30775" i="8"/>
  <c r="R30776" i="8"/>
  <c r="S30776" i="8"/>
  <c r="T30776" i="8"/>
  <c r="R30777" i="8"/>
  <c r="S30777" i="8"/>
  <c r="T30777" i="8"/>
  <c r="R30778" i="8"/>
  <c r="S30778" i="8"/>
  <c r="T30778" i="8"/>
  <c r="R30779" i="8"/>
  <c r="S30779" i="8"/>
  <c r="T30779" i="8"/>
  <c r="R30780" i="8"/>
  <c r="S30780" i="8"/>
  <c r="T30780" i="8"/>
  <c r="R30781" i="8"/>
  <c r="S30781" i="8"/>
  <c r="T30781" i="8"/>
  <c r="R30782" i="8"/>
  <c r="S30782" i="8"/>
  <c r="T30782" i="8"/>
  <c r="R30783" i="8"/>
  <c r="S30783" i="8"/>
  <c r="T30783" i="8"/>
  <c r="R30784" i="8"/>
  <c r="S30784" i="8"/>
  <c r="T30784" i="8"/>
  <c r="R30785" i="8"/>
  <c r="S30785" i="8"/>
  <c r="T30785" i="8"/>
  <c r="R30786" i="8"/>
  <c r="S30786" i="8"/>
  <c r="T30786" i="8"/>
  <c r="R30787" i="8"/>
  <c r="S30787" i="8"/>
  <c r="T30787" i="8"/>
  <c r="R30788" i="8"/>
  <c r="S30788" i="8"/>
  <c r="T30788" i="8"/>
  <c r="R30789" i="8"/>
  <c r="S30789" i="8"/>
  <c r="T30789" i="8"/>
  <c r="R30790" i="8"/>
  <c r="S30790" i="8"/>
  <c r="T30790" i="8"/>
  <c r="R30791" i="8"/>
  <c r="S30791" i="8"/>
  <c r="T30791" i="8"/>
  <c r="R30792" i="8"/>
  <c r="S30792" i="8"/>
  <c r="T30792" i="8"/>
  <c r="R30793" i="8"/>
  <c r="S30793" i="8"/>
  <c r="T30793" i="8"/>
  <c r="R30794" i="8"/>
  <c r="S30794" i="8"/>
  <c r="T30794" i="8"/>
  <c r="R30795" i="8"/>
  <c r="S30795" i="8"/>
  <c r="T30795" i="8"/>
  <c r="R30796" i="8"/>
  <c r="S30796" i="8"/>
  <c r="T30796" i="8"/>
  <c r="R30797" i="8"/>
  <c r="S30797" i="8"/>
  <c r="T30797" i="8"/>
  <c r="R30798" i="8"/>
  <c r="S30798" i="8"/>
  <c r="T30798" i="8"/>
  <c r="R30799" i="8"/>
  <c r="S30799" i="8"/>
  <c r="T30799" i="8"/>
  <c r="R30800" i="8"/>
  <c r="S30800" i="8"/>
  <c r="T30800" i="8"/>
  <c r="R30801" i="8"/>
  <c r="S30801" i="8"/>
  <c r="T30801" i="8"/>
  <c r="R30802" i="8"/>
  <c r="S30802" i="8"/>
  <c r="T30802" i="8"/>
  <c r="R30803" i="8"/>
  <c r="S30803" i="8"/>
  <c r="T30803" i="8"/>
  <c r="R30804" i="8"/>
  <c r="S30804" i="8"/>
  <c r="T30804" i="8"/>
  <c r="R30805" i="8"/>
  <c r="S30805" i="8"/>
  <c r="T30805" i="8"/>
  <c r="R30806" i="8"/>
  <c r="S30806" i="8"/>
  <c r="T30806" i="8"/>
  <c r="R30807" i="8"/>
  <c r="S30807" i="8"/>
  <c r="T30807" i="8"/>
  <c r="R30808" i="8"/>
  <c r="S30808" i="8"/>
  <c r="T30808" i="8"/>
  <c r="R30809" i="8"/>
  <c r="S30809" i="8"/>
  <c r="T30809" i="8"/>
  <c r="R30810" i="8"/>
  <c r="S30810" i="8"/>
  <c r="T30810" i="8"/>
  <c r="R30811" i="8"/>
  <c r="S30811" i="8"/>
  <c r="T30811" i="8"/>
  <c r="R30812" i="8"/>
  <c r="S30812" i="8"/>
  <c r="T30812" i="8"/>
  <c r="R30813" i="8"/>
  <c r="S30813" i="8"/>
  <c r="T30813" i="8"/>
  <c r="R30814" i="8"/>
  <c r="S30814" i="8"/>
  <c r="T30814" i="8"/>
  <c r="R30815" i="8"/>
  <c r="S30815" i="8"/>
  <c r="T30815" i="8"/>
  <c r="R30816" i="8"/>
  <c r="S30816" i="8"/>
  <c r="T30816" i="8"/>
  <c r="R30817" i="8"/>
  <c r="S30817" i="8"/>
  <c r="T30817" i="8"/>
  <c r="R30818" i="8"/>
  <c r="S30818" i="8"/>
  <c r="T30818" i="8"/>
  <c r="R30819" i="8"/>
  <c r="S30819" i="8"/>
  <c r="T30819" i="8"/>
  <c r="R30820" i="8"/>
  <c r="S30820" i="8"/>
  <c r="T30820" i="8"/>
  <c r="R30821" i="8"/>
  <c r="S30821" i="8"/>
  <c r="T30821" i="8"/>
  <c r="R30822" i="8"/>
  <c r="S30822" i="8"/>
  <c r="T30822" i="8"/>
  <c r="R30823" i="8"/>
  <c r="S30823" i="8"/>
  <c r="T30823" i="8"/>
  <c r="R30824" i="8"/>
  <c r="S30824" i="8"/>
  <c r="T30824" i="8"/>
  <c r="R30825" i="8"/>
  <c r="S30825" i="8"/>
  <c r="T30825" i="8"/>
  <c r="R30826" i="8"/>
  <c r="S30826" i="8"/>
  <c r="T30826" i="8"/>
  <c r="R30827" i="8"/>
  <c r="S30827" i="8"/>
  <c r="T30827" i="8"/>
  <c r="R30828" i="8"/>
  <c r="S30828" i="8"/>
  <c r="T30828" i="8"/>
  <c r="R30829" i="8"/>
  <c r="S30829" i="8"/>
  <c r="T30829" i="8"/>
  <c r="R30830" i="8"/>
  <c r="S30830" i="8"/>
  <c r="T30830" i="8"/>
  <c r="R30831" i="8"/>
  <c r="S30831" i="8"/>
  <c r="T30831" i="8"/>
  <c r="R30832" i="8"/>
  <c r="S30832" i="8"/>
  <c r="T30832" i="8"/>
  <c r="R30833" i="8"/>
  <c r="S30833" i="8"/>
  <c r="T30833" i="8"/>
  <c r="R30834" i="8"/>
  <c r="S30834" i="8"/>
  <c r="T30834" i="8"/>
  <c r="R30835" i="8"/>
  <c r="S30835" i="8"/>
  <c r="T30835" i="8"/>
  <c r="R30836" i="8"/>
  <c r="S30836" i="8"/>
  <c r="T30836" i="8"/>
  <c r="R30837" i="8"/>
  <c r="S30837" i="8"/>
  <c r="T30837" i="8"/>
  <c r="R30838" i="8"/>
  <c r="S30838" i="8"/>
  <c r="T30838" i="8"/>
  <c r="R30839" i="8"/>
  <c r="S30839" i="8"/>
  <c r="T30839" i="8"/>
  <c r="R30840" i="8"/>
  <c r="S30840" i="8"/>
  <c r="T30840" i="8"/>
  <c r="R30841" i="8"/>
  <c r="S30841" i="8"/>
  <c r="T30841" i="8"/>
  <c r="R30842" i="8"/>
  <c r="S30842" i="8"/>
  <c r="T30842" i="8"/>
  <c r="R30843" i="8"/>
  <c r="S30843" i="8"/>
  <c r="T30843" i="8"/>
  <c r="R30844" i="8"/>
  <c r="S30844" i="8"/>
  <c r="T30844" i="8"/>
  <c r="R30845" i="8"/>
  <c r="S30845" i="8"/>
  <c r="T30845" i="8"/>
  <c r="R30846" i="8"/>
  <c r="S30846" i="8"/>
  <c r="T30846" i="8"/>
  <c r="R30847" i="8"/>
  <c r="S30847" i="8"/>
  <c r="T30847" i="8"/>
  <c r="R30848" i="8"/>
  <c r="S30848" i="8"/>
  <c r="T30848" i="8"/>
  <c r="R30849" i="8"/>
  <c r="S30849" i="8"/>
  <c r="T30849" i="8"/>
  <c r="R30850" i="8"/>
  <c r="S30850" i="8"/>
  <c r="T30850" i="8"/>
  <c r="R30851" i="8"/>
  <c r="S30851" i="8"/>
  <c r="T30851" i="8"/>
  <c r="R30852" i="8"/>
  <c r="S30852" i="8"/>
  <c r="T30852" i="8"/>
  <c r="R30853" i="8"/>
  <c r="S30853" i="8"/>
  <c r="T30853" i="8"/>
  <c r="R30854" i="8"/>
  <c r="S30854" i="8"/>
  <c r="T30854" i="8"/>
  <c r="R30855" i="8"/>
  <c r="S30855" i="8"/>
  <c r="T30855" i="8"/>
  <c r="R30856" i="8"/>
  <c r="S30856" i="8"/>
  <c r="T30856" i="8"/>
  <c r="R30857" i="8"/>
  <c r="S30857" i="8"/>
  <c r="T30857" i="8"/>
  <c r="R30858" i="8"/>
  <c r="S30858" i="8"/>
  <c r="T30858" i="8"/>
  <c r="R30859" i="8"/>
  <c r="S30859" i="8"/>
  <c r="T30859" i="8"/>
  <c r="R30860" i="8"/>
  <c r="S30860" i="8"/>
  <c r="T30860" i="8"/>
  <c r="R30861" i="8"/>
  <c r="S30861" i="8"/>
  <c r="T30861" i="8"/>
  <c r="R30862" i="8"/>
  <c r="S30862" i="8"/>
  <c r="T30862" i="8"/>
  <c r="R30863" i="8"/>
  <c r="S30863" i="8"/>
  <c r="T30863" i="8"/>
  <c r="R30864" i="8"/>
  <c r="S30864" i="8"/>
  <c r="T30864" i="8"/>
  <c r="R30865" i="8"/>
  <c r="S30865" i="8"/>
  <c r="T30865" i="8"/>
  <c r="R30866" i="8"/>
  <c r="S30866" i="8"/>
  <c r="T30866" i="8"/>
  <c r="R30867" i="8"/>
  <c r="S30867" i="8"/>
  <c r="T30867" i="8"/>
  <c r="R30868" i="8"/>
  <c r="S30868" i="8"/>
  <c r="T30868" i="8"/>
  <c r="R30869" i="8"/>
  <c r="S30869" i="8"/>
  <c r="T30869" i="8"/>
  <c r="R30870" i="8"/>
  <c r="S30870" i="8"/>
  <c r="T30870" i="8"/>
  <c r="R30871" i="8"/>
  <c r="S30871" i="8"/>
  <c r="T30871" i="8"/>
  <c r="R30872" i="8"/>
  <c r="S30872" i="8"/>
  <c r="T30872" i="8"/>
  <c r="R30873" i="8"/>
  <c r="S30873" i="8"/>
  <c r="T30873" i="8"/>
  <c r="R30874" i="8"/>
  <c r="S30874" i="8"/>
  <c r="T30874" i="8"/>
  <c r="R30875" i="8"/>
  <c r="S30875" i="8"/>
  <c r="T30875" i="8"/>
  <c r="R30876" i="8"/>
  <c r="S30876" i="8"/>
  <c r="T30876" i="8"/>
  <c r="R30877" i="8"/>
  <c r="S30877" i="8"/>
  <c r="T30877" i="8"/>
  <c r="R30878" i="8"/>
  <c r="S30878" i="8"/>
  <c r="T30878" i="8"/>
  <c r="R30879" i="8"/>
  <c r="S30879" i="8"/>
  <c r="T30879" i="8"/>
  <c r="R30880" i="8"/>
  <c r="S30880" i="8"/>
  <c r="T30880" i="8"/>
  <c r="R30881" i="8"/>
  <c r="S30881" i="8"/>
  <c r="T30881" i="8"/>
  <c r="R30882" i="8"/>
  <c r="S30882" i="8"/>
  <c r="T30882" i="8"/>
  <c r="R30883" i="8"/>
  <c r="S30883" i="8"/>
  <c r="T30883" i="8"/>
  <c r="R30884" i="8"/>
  <c r="S30884" i="8"/>
  <c r="T30884" i="8"/>
  <c r="R30885" i="8"/>
  <c r="S30885" i="8"/>
  <c r="T30885" i="8"/>
  <c r="R30886" i="8"/>
  <c r="S30886" i="8"/>
  <c r="T30886" i="8"/>
  <c r="R30887" i="8"/>
  <c r="S30887" i="8"/>
  <c r="T30887" i="8"/>
  <c r="R30888" i="8"/>
  <c r="S30888" i="8"/>
  <c r="T30888" i="8"/>
  <c r="R30889" i="8"/>
  <c r="S30889" i="8"/>
  <c r="T30889" i="8"/>
  <c r="R30890" i="8"/>
  <c r="S30890" i="8"/>
  <c r="T30890" i="8"/>
  <c r="R30891" i="8"/>
  <c r="S30891" i="8"/>
  <c r="T30891" i="8"/>
  <c r="R30892" i="8"/>
  <c r="S30892" i="8"/>
  <c r="T30892" i="8"/>
  <c r="R30893" i="8"/>
  <c r="S30893" i="8"/>
  <c r="T30893" i="8"/>
  <c r="R30894" i="8"/>
  <c r="S30894" i="8"/>
  <c r="T30894" i="8"/>
  <c r="R30895" i="8"/>
  <c r="S30895" i="8"/>
  <c r="T30895" i="8"/>
  <c r="R30896" i="8"/>
  <c r="S30896" i="8"/>
  <c r="T30896" i="8"/>
  <c r="R30897" i="8"/>
  <c r="S30897" i="8"/>
  <c r="T30897" i="8"/>
  <c r="R30898" i="8"/>
  <c r="S30898" i="8"/>
  <c r="T30898" i="8"/>
  <c r="R30899" i="8"/>
  <c r="S30899" i="8"/>
  <c r="T30899" i="8"/>
  <c r="R30900" i="8"/>
  <c r="S30900" i="8"/>
  <c r="T30900" i="8"/>
  <c r="R30901" i="8"/>
  <c r="S30901" i="8"/>
  <c r="T30901" i="8"/>
  <c r="R30902" i="8"/>
  <c r="S30902" i="8"/>
  <c r="T30902" i="8"/>
  <c r="R30903" i="8"/>
  <c r="S30903" i="8"/>
  <c r="T30903" i="8"/>
  <c r="R30904" i="8"/>
  <c r="S30904" i="8"/>
  <c r="T30904" i="8"/>
  <c r="R30905" i="8"/>
  <c r="S30905" i="8"/>
  <c r="T30905" i="8"/>
  <c r="R30906" i="8"/>
  <c r="S30906" i="8"/>
  <c r="T30906" i="8"/>
  <c r="R30907" i="8"/>
  <c r="S30907" i="8"/>
  <c r="T30907" i="8"/>
  <c r="R30908" i="8"/>
  <c r="S30908" i="8"/>
  <c r="T30908" i="8"/>
  <c r="R30909" i="8"/>
  <c r="S30909" i="8"/>
  <c r="T30909" i="8"/>
  <c r="R30910" i="8"/>
  <c r="S30910" i="8"/>
  <c r="T30910" i="8"/>
  <c r="R30911" i="8"/>
  <c r="S30911" i="8"/>
  <c r="T30911" i="8"/>
  <c r="R30912" i="8"/>
  <c r="S30912" i="8"/>
  <c r="T30912" i="8"/>
  <c r="R30913" i="8"/>
  <c r="S30913" i="8"/>
  <c r="T30913" i="8"/>
  <c r="R30914" i="8"/>
  <c r="S30914" i="8"/>
  <c r="T30914" i="8"/>
  <c r="R30915" i="8"/>
  <c r="S30915" i="8"/>
  <c r="T30915" i="8"/>
  <c r="R30916" i="8"/>
  <c r="S30916" i="8"/>
  <c r="T30916" i="8"/>
  <c r="R30917" i="8"/>
  <c r="S30917" i="8"/>
  <c r="T30917" i="8"/>
  <c r="R30918" i="8"/>
  <c r="S30918" i="8"/>
  <c r="T30918" i="8"/>
  <c r="R30919" i="8"/>
  <c r="S30919" i="8"/>
  <c r="T30919" i="8"/>
  <c r="R30920" i="8"/>
  <c r="S30920" i="8"/>
  <c r="T30920" i="8"/>
  <c r="R30921" i="8"/>
  <c r="S30921" i="8"/>
  <c r="T30921" i="8"/>
  <c r="R30922" i="8"/>
  <c r="S30922" i="8"/>
  <c r="T30922" i="8"/>
  <c r="R30923" i="8"/>
  <c r="S30923" i="8"/>
  <c r="T30923" i="8"/>
  <c r="R30924" i="8"/>
  <c r="S30924" i="8"/>
  <c r="T30924" i="8"/>
  <c r="R30925" i="8"/>
  <c r="S30925" i="8"/>
  <c r="T30925" i="8"/>
  <c r="R30926" i="8"/>
  <c r="S30926" i="8"/>
  <c r="T30926" i="8"/>
  <c r="R30927" i="8"/>
  <c r="S30927" i="8"/>
  <c r="T30927" i="8"/>
  <c r="R30928" i="8"/>
  <c r="S30928" i="8"/>
  <c r="T30928" i="8"/>
  <c r="R30929" i="8"/>
  <c r="S30929" i="8"/>
  <c r="T30929" i="8"/>
  <c r="R30930" i="8"/>
  <c r="S30930" i="8"/>
  <c r="T30930" i="8"/>
  <c r="R30931" i="8"/>
  <c r="S30931" i="8"/>
  <c r="T30931" i="8"/>
  <c r="R30932" i="8"/>
  <c r="S30932" i="8"/>
  <c r="T30932" i="8"/>
  <c r="R30933" i="8"/>
  <c r="S30933" i="8"/>
  <c r="T30933" i="8"/>
  <c r="R30934" i="8"/>
  <c r="S30934" i="8"/>
  <c r="T30934" i="8"/>
  <c r="R30935" i="8"/>
  <c r="S30935" i="8"/>
  <c r="T30935" i="8"/>
  <c r="R30936" i="8"/>
  <c r="S30936" i="8"/>
  <c r="T30936" i="8"/>
  <c r="R30937" i="8"/>
  <c r="S30937" i="8"/>
  <c r="T30937" i="8"/>
  <c r="R30938" i="8"/>
  <c r="S30938" i="8"/>
  <c r="T30938" i="8"/>
  <c r="R30939" i="8"/>
  <c r="S30939" i="8"/>
  <c r="T30939" i="8"/>
  <c r="R30940" i="8"/>
  <c r="S30940" i="8"/>
  <c r="T30940" i="8"/>
  <c r="R30941" i="8"/>
  <c r="S30941" i="8"/>
  <c r="T30941" i="8"/>
  <c r="R30942" i="8"/>
  <c r="S30942" i="8"/>
  <c r="T30942" i="8"/>
  <c r="R30943" i="8"/>
  <c r="S30943" i="8"/>
  <c r="T30943" i="8"/>
  <c r="R30944" i="8"/>
  <c r="S30944" i="8"/>
  <c r="T30944" i="8"/>
  <c r="R30945" i="8"/>
  <c r="S30945" i="8"/>
  <c r="T30945" i="8"/>
  <c r="R30946" i="8"/>
  <c r="S30946" i="8"/>
  <c r="T30946" i="8"/>
  <c r="R30947" i="8"/>
  <c r="S30947" i="8"/>
  <c r="T30947" i="8"/>
  <c r="R30948" i="8"/>
  <c r="S30948" i="8"/>
  <c r="T30948" i="8"/>
  <c r="R30949" i="8"/>
  <c r="S30949" i="8"/>
  <c r="T30949" i="8"/>
  <c r="R30950" i="8"/>
  <c r="S30950" i="8"/>
  <c r="T30950" i="8"/>
  <c r="R30951" i="8"/>
  <c r="S30951" i="8"/>
  <c r="T30951" i="8"/>
  <c r="R30952" i="8"/>
  <c r="S30952" i="8"/>
  <c r="T30952" i="8"/>
  <c r="R30953" i="8"/>
  <c r="S30953" i="8"/>
  <c r="T30953" i="8"/>
  <c r="R30954" i="8"/>
  <c r="S30954" i="8"/>
  <c r="T30954" i="8"/>
  <c r="R30955" i="8"/>
  <c r="S30955" i="8"/>
  <c r="T30955" i="8"/>
  <c r="R30956" i="8"/>
  <c r="S30956" i="8"/>
  <c r="T30956" i="8"/>
  <c r="R30957" i="8"/>
  <c r="S30957" i="8"/>
  <c r="T30957" i="8"/>
  <c r="R30958" i="8"/>
  <c r="S30958" i="8"/>
  <c r="T30958" i="8"/>
  <c r="R30959" i="8"/>
  <c r="S30959" i="8"/>
  <c r="T30959" i="8"/>
  <c r="R30960" i="8"/>
  <c r="S30960" i="8"/>
  <c r="T30960" i="8"/>
  <c r="R30961" i="8"/>
  <c r="S30961" i="8"/>
  <c r="T30961" i="8"/>
  <c r="R30962" i="8"/>
  <c r="S30962" i="8"/>
  <c r="T30962" i="8"/>
  <c r="R30963" i="8"/>
  <c r="S30963" i="8"/>
  <c r="T30963" i="8"/>
  <c r="R30964" i="8"/>
  <c r="S30964" i="8"/>
  <c r="T30964" i="8"/>
  <c r="R30965" i="8"/>
  <c r="S30965" i="8"/>
  <c r="T30965" i="8"/>
  <c r="R30966" i="8"/>
  <c r="S30966" i="8"/>
  <c r="T30966" i="8"/>
  <c r="R30967" i="8"/>
  <c r="S30967" i="8"/>
  <c r="T30967" i="8"/>
  <c r="R30968" i="8"/>
  <c r="S30968" i="8"/>
  <c r="T30968" i="8"/>
  <c r="R30969" i="8"/>
  <c r="S30969" i="8"/>
  <c r="T30969" i="8"/>
  <c r="R30970" i="8"/>
  <c r="S30970" i="8"/>
  <c r="T30970" i="8"/>
  <c r="R30971" i="8"/>
  <c r="S30971" i="8"/>
  <c r="T30971" i="8"/>
  <c r="R30972" i="8"/>
  <c r="S30972" i="8"/>
  <c r="T30972" i="8"/>
  <c r="R30973" i="8"/>
  <c r="S30973" i="8"/>
  <c r="T30973" i="8"/>
  <c r="R30974" i="8"/>
  <c r="S30974" i="8"/>
  <c r="T30974" i="8"/>
  <c r="R30975" i="8"/>
  <c r="S30975" i="8"/>
  <c r="T30975" i="8"/>
  <c r="R30976" i="8"/>
  <c r="S30976" i="8"/>
  <c r="T30976" i="8"/>
  <c r="R30977" i="8"/>
  <c r="S30977" i="8"/>
  <c r="T30977" i="8"/>
  <c r="R30978" i="8"/>
  <c r="S30978" i="8"/>
  <c r="T30978" i="8"/>
  <c r="R30979" i="8"/>
  <c r="S30979" i="8"/>
  <c r="T30979" i="8"/>
  <c r="R30980" i="8"/>
  <c r="S30980" i="8"/>
  <c r="T30980" i="8"/>
  <c r="R30981" i="8"/>
  <c r="S30981" i="8"/>
  <c r="T30981" i="8"/>
  <c r="R30982" i="8"/>
  <c r="S30982" i="8"/>
  <c r="T30982" i="8"/>
  <c r="R30983" i="8"/>
  <c r="S30983" i="8"/>
  <c r="T30983" i="8"/>
  <c r="R30984" i="8"/>
  <c r="S30984" i="8"/>
  <c r="T30984" i="8"/>
  <c r="R30985" i="8"/>
  <c r="S30985" i="8"/>
  <c r="T30985" i="8"/>
  <c r="R30986" i="8"/>
  <c r="S30986" i="8"/>
  <c r="T30986" i="8"/>
  <c r="R30987" i="8"/>
  <c r="S30987" i="8"/>
  <c r="T30987" i="8"/>
  <c r="R30988" i="8"/>
  <c r="S30988" i="8"/>
  <c r="T30988" i="8"/>
  <c r="R30989" i="8"/>
  <c r="S30989" i="8"/>
  <c r="T30989" i="8"/>
  <c r="R30990" i="8"/>
  <c r="S30990" i="8"/>
  <c r="T30990" i="8"/>
  <c r="R30991" i="8"/>
  <c r="S30991" i="8"/>
  <c r="T30991" i="8"/>
  <c r="R30992" i="8"/>
  <c r="S30992" i="8"/>
  <c r="T30992" i="8"/>
  <c r="R30993" i="8"/>
  <c r="S30993" i="8"/>
  <c r="T30993" i="8"/>
  <c r="R30994" i="8"/>
  <c r="S30994" i="8"/>
  <c r="T30994" i="8"/>
  <c r="R30995" i="8"/>
  <c r="S30995" i="8"/>
  <c r="T30995" i="8"/>
  <c r="R30996" i="8"/>
  <c r="S30996" i="8"/>
  <c r="T30996" i="8"/>
  <c r="R30997" i="8"/>
  <c r="S30997" i="8"/>
  <c r="T30997" i="8"/>
  <c r="R30998" i="8"/>
  <c r="S30998" i="8"/>
  <c r="T30998" i="8"/>
  <c r="R30999" i="8"/>
  <c r="S30999" i="8"/>
  <c r="T30999" i="8"/>
  <c r="R31000" i="8"/>
  <c r="S31000" i="8"/>
  <c r="T31000" i="8"/>
  <c r="R31001" i="8"/>
  <c r="S31001" i="8"/>
  <c r="T31001" i="8"/>
  <c r="R31002" i="8"/>
  <c r="S31002" i="8"/>
  <c r="T31002" i="8"/>
  <c r="R31003" i="8"/>
  <c r="S31003" i="8"/>
  <c r="T31003" i="8"/>
  <c r="R31004" i="8"/>
  <c r="S31004" i="8"/>
  <c r="T31004" i="8"/>
  <c r="R31005" i="8"/>
  <c r="S31005" i="8"/>
  <c r="T31005" i="8"/>
  <c r="R31006" i="8"/>
  <c r="S31006" i="8"/>
  <c r="T31006" i="8"/>
  <c r="R31007" i="8"/>
  <c r="S31007" i="8"/>
  <c r="T31007" i="8"/>
  <c r="R31008" i="8"/>
  <c r="S31008" i="8"/>
  <c r="T31008" i="8"/>
  <c r="R31009" i="8"/>
  <c r="S31009" i="8"/>
  <c r="T31009" i="8"/>
  <c r="R31010" i="8"/>
  <c r="S31010" i="8"/>
  <c r="T31010" i="8"/>
  <c r="R31011" i="8"/>
  <c r="S31011" i="8"/>
  <c r="T31011" i="8"/>
  <c r="R31012" i="8"/>
  <c r="S31012" i="8"/>
  <c r="T31012" i="8"/>
  <c r="R31013" i="8"/>
  <c r="S31013" i="8"/>
  <c r="T31013" i="8"/>
  <c r="R31014" i="8"/>
  <c r="S31014" i="8"/>
  <c r="T31014" i="8"/>
  <c r="R31015" i="8"/>
  <c r="S31015" i="8"/>
  <c r="T31015" i="8"/>
  <c r="R31016" i="8"/>
  <c r="S31016" i="8"/>
  <c r="T31016" i="8"/>
  <c r="R31017" i="8"/>
  <c r="S31017" i="8"/>
  <c r="T31017" i="8"/>
  <c r="R31018" i="8"/>
  <c r="S31018" i="8"/>
  <c r="T31018" i="8"/>
  <c r="R31019" i="8"/>
  <c r="S31019" i="8"/>
  <c r="T31019" i="8"/>
  <c r="R31020" i="8"/>
  <c r="S31020" i="8"/>
  <c r="T31020" i="8"/>
  <c r="R31021" i="8"/>
  <c r="S31021" i="8"/>
  <c r="T31021" i="8"/>
  <c r="R31022" i="8"/>
  <c r="S31022" i="8"/>
  <c r="T31022" i="8"/>
  <c r="R31023" i="8"/>
  <c r="S31023" i="8"/>
  <c r="T31023" i="8"/>
  <c r="R31024" i="8"/>
  <c r="S31024" i="8"/>
  <c r="T31024" i="8"/>
  <c r="R31025" i="8"/>
  <c r="S31025" i="8"/>
  <c r="T31025" i="8"/>
  <c r="R31026" i="8"/>
  <c r="S31026" i="8"/>
  <c r="T31026" i="8"/>
  <c r="R31027" i="8"/>
  <c r="S31027" i="8"/>
  <c r="T31027" i="8"/>
  <c r="R31028" i="8"/>
  <c r="S31028" i="8"/>
  <c r="T31028" i="8"/>
  <c r="R31029" i="8"/>
  <c r="S31029" i="8"/>
  <c r="T31029" i="8"/>
  <c r="R31030" i="8"/>
  <c r="S31030" i="8"/>
  <c r="T31030" i="8"/>
  <c r="R31031" i="8"/>
  <c r="S31031" i="8"/>
  <c r="T31031" i="8"/>
  <c r="R31032" i="8"/>
  <c r="S31032" i="8"/>
  <c r="T31032" i="8"/>
  <c r="R31033" i="8"/>
  <c r="S31033" i="8"/>
  <c r="T31033" i="8"/>
  <c r="R31034" i="8"/>
  <c r="S31034" i="8"/>
  <c r="T31034" i="8"/>
  <c r="R31035" i="8"/>
  <c r="S31035" i="8"/>
  <c r="T31035" i="8"/>
  <c r="R31036" i="8"/>
  <c r="S31036" i="8"/>
  <c r="T31036" i="8"/>
  <c r="R31037" i="8"/>
  <c r="S31037" i="8"/>
  <c r="T31037" i="8"/>
  <c r="R31038" i="8"/>
  <c r="S31038" i="8"/>
  <c r="T31038" i="8"/>
  <c r="R31039" i="8"/>
  <c r="S31039" i="8"/>
  <c r="T31039" i="8"/>
  <c r="R31040" i="8"/>
  <c r="S31040" i="8"/>
  <c r="T31040" i="8"/>
  <c r="R31041" i="8"/>
  <c r="S31041" i="8"/>
  <c r="T31041" i="8"/>
  <c r="R31042" i="8"/>
  <c r="S31042" i="8"/>
  <c r="T31042" i="8"/>
  <c r="R31043" i="8"/>
  <c r="S31043" i="8"/>
  <c r="T31043" i="8"/>
  <c r="R31044" i="8"/>
  <c r="S31044" i="8"/>
  <c r="T31044" i="8"/>
  <c r="R31045" i="8"/>
  <c r="S31045" i="8"/>
  <c r="T31045" i="8"/>
  <c r="R31046" i="8"/>
  <c r="S31046" i="8"/>
  <c r="T31046" i="8"/>
  <c r="R31047" i="8"/>
  <c r="S31047" i="8"/>
  <c r="T31047" i="8"/>
  <c r="R31048" i="8"/>
  <c r="S31048" i="8"/>
  <c r="T31048" i="8"/>
  <c r="R31049" i="8"/>
  <c r="S31049" i="8"/>
  <c r="T31049" i="8"/>
  <c r="R31050" i="8"/>
  <c r="S31050" i="8"/>
  <c r="T31050" i="8"/>
  <c r="R31051" i="8"/>
  <c r="S31051" i="8"/>
  <c r="T31051" i="8"/>
  <c r="R31052" i="8"/>
  <c r="S31052" i="8"/>
  <c r="T31052" i="8"/>
  <c r="R31053" i="8"/>
  <c r="S31053" i="8"/>
  <c r="T31053" i="8"/>
  <c r="R31054" i="8"/>
  <c r="S31054" i="8"/>
  <c r="T31054" i="8"/>
  <c r="R31055" i="8"/>
  <c r="S31055" i="8"/>
  <c r="T31055" i="8"/>
  <c r="R31056" i="8"/>
  <c r="S31056" i="8"/>
  <c r="T31056" i="8"/>
  <c r="R31057" i="8"/>
  <c r="S31057" i="8"/>
  <c r="T31057" i="8"/>
  <c r="R31058" i="8"/>
  <c r="S31058" i="8"/>
  <c r="T31058" i="8"/>
  <c r="R31059" i="8"/>
  <c r="S31059" i="8"/>
  <c r="T31059" i="8"/>
  <c r="R31060" i="8"/>
  <c r="S31060" i="8"/>
  <c r="T31060" i="8"/>
  <c r="R31061" i="8"/>
  <c r="S31061" i="8"/>
  <c r="T31061" i="8"/>
  <c r="R31062" i="8"/>
  <c r="S31062" i="8"/>
  <c r="T31062" i="8"/>
  <c r="R31063" i="8"/>
  <c r="S31063" i="8"/>
  <c r="T31063" i="8"/>
  <c r="R31064" i="8"/>
  <c r="S31064" i="8"/>
  <c r="T31064" i="8"/>
  <c r="R31065" i="8"/>
  <c r="S31065" i="8"/>
  <c r="T31065" i="8"/>
  <c r="R31066" i="8"/>
  <c r="S31066" i="8"/>
  <c r="T31066" i="8"/>
  <c r="R31067" i="8"/>
  <c r="S31067" i="8"/>
  <c r="T31067" i="8"/>
  <c r="R31068" i="8"/>
  <c r="S31068" i="8"/>
  <c r="T31068" i="8"/>
  <c r="R31069" i="8"/>
  <c r="S31069" i="8"/>
  <c r="T31069" i="8"/>
  <c r="R31070" i="8"/>
  <c r="S31070" i="8"/>
  <c r="T31070" i="8"/>
  <c r="R31071" i="8"/>
  <c r="S31071" i="8"/>
  <c r="T31071" i="8"/>
  <c r="R31072" i="8"/>
  <c r="S31072" i="8"/>
  <c r="T31072" i="8"/>
  <c r="R31073" i="8"/>
  <c r="S31073" i="8"/>
  <c r="T31073" i="8"/>
  <c r="R31074" i="8"/>
  <c r="S31074" i="8"/>
  <c r="T31074" i="8"/>
  <c r="R31075" i="8"/>
  <c r="S31075" i="8"/>
  <c r="T31075" i="8"/>
  <c r="R31076" i="8"/>
  <c r="S31076" i="8"/>
  <c r="T31076" i="8"/>
  <c r="R31077" i="8"/>
  <c r="S31077" i="8"/>
  <c r="T31077" i="8"/>
  <c r="R31078" i="8"/>
  <c r="S31078" i="8"/>
  <c r="T31078" i="8"/>
  <c r="R31079" i="8"/>
  <c r="S31079" i="8"/>
  <c r="T31079" i="8"/>
  <c r="R31080" i="8"/>
  <c r="S31080" i="8"/>
  <c r="T31080" i="8"/>
  <c r="R31081" i="8"/>
  <c r="S31081" i="8"/>
  <c r="T31081" i="8"/>
  <c r="R31082" i="8"/>
  <c r="S31082" i="8"/>
  <c r="T31082" i="8"/>
  <c r="R31083" i="8"/>
  <c r="S31083" i="8"/>
  <c r="T31083" i="8"/>
  <c r="R31084" i="8"/>
  <c r="S31084" i="8"/>
  <c r="T31084" i="8"/>
  <c r="R31085" i="8"/>
  <c r="S31085" i="8"/>
  <c r="T31085" i="8"/>
  <c r="R31086" i="8"/>
  <c r="S31086" i="8"/>
  <c r="T31086" i="8"/>
  <c r="R31087" i="8"/>
  <c r="S31087" i="8"/>
  <c r="T31087" i="8"/>
  <c r="R31088" i="8"/>
  <c r="S31088" i="8"/>
  <c r="T31088" i="8"/>
  <c r="R31089" i="8"/>
  <c r="S31089" i="8"/>
  <c r="T31089" i="8"/>
  <c r="R31090" i="8"/>
  <c r="S31090" i="8"/>
  <c r="T31090" i="8"/>
  <c r="R31091" i="8"/>
  <c r="S31091" i="8"/>
  <c r="T31091" i="8"/>
  <c r="R31092" i="8"/>
  <c r="S31092" i="8"/>
  <c r="T31092" i="8"/>
  <c r="R31093" i="8"/>
  <c r="S31093" i="8"/>
  <c r="T31093" i="8"/>
  <c r="R31094" i="8"/>
  <c r="S31094" i="8"/>
  <c r="T31094" i="8"/>
  <c r="R31095" i="8"/>
  <c r="S31095" i="8"/>
  <c r="T31095" i="8"/>
  <c r="R31096" i="8"/>
  <c r="S31096" i="8"/>
  <c r="T31096" i="8"/>
  <c r="R31097" i="8"/>
  <c r="S31097" i="8"/>
  <c r="T31097" i="8"/>
  <c r="R31098" i="8"/>
  <c r="S31098" i="8"/>
  <c r="T31098" i="8"/>
  <c r="R31099" i="8"/>
  <c r="S31099" i="8"/>
  <c r="T31099" i="8"/>
  <c r="R31100" i="8"/>
  <c r="S31100" i="8"/>
  <c r="T31100" i="8"/>
  <c r="R31101" i="8"/>
  <c r="S31101" i="8"/>
  <c r="T31101" i="8"/>
  <c r="R31102" i="8"/>
  <c r="S31102" i="8"/>
  <c r="T31102" i="8"/>
  <c r="R31103" i="8"/>
  <c r="S31103" i="8"/>
  <c r="T31103" i="8"/>
  <c r="R31104" i="8"/>
  <c r="S31104" i="8"/>
  <c r="T31104" i="8"/>
  <c r="R31105" i="8"/>
  <c r="S31105" i="8"/>
  <c r="T31105" i="8"/>
  <c r="R31106" i="8"/>
  <c r="S31106" i="8"/>
  <c r="T31106" i="8"/>
  <c r="R31107" i="8"/>
  <c r="S31107" i="8"/>
  <c r="T31107" i="8"/>
  <c r="R31108" i="8"/>
  <c r="S31108" i="8"/>
  <c r="T31108" i="8"/>
  <c r="R31109" i="8"/>
  <c r="S31109" i="8"/>
  <c r="T31109" i="8"/>
  <c r="R31110" i="8"/>
  <c r="S31110" i="8"/>
  <c r="T31110" i="8"/>
  <c r="R31111" i="8"/>
  <c r="S31111" i="8"/>
  <c r="T31111" i="8"/>
  <c r="R31112" i="8"/>
  <c r="S31112" i="8"/>
  <c r="T31112" i="8"/>
  <c r="R31113" i="8"/>
  <c r="S31113" i="8"/>
  <c r="T31113" i="8"/>
  <c r="R31114" i="8"/>
  <c r="S31114" i="8"/>
  <c r="T31114" i="8"/>
  <c r="R31115" i="8"/>
  <c r="S31115" i="8"/>
  <c r="T31115" i="8"/>
  <c r="R31116" i="8"/>
  <c r="S31116" i="8"/>
  <c r="T31116" i="8"/>
  <c r="R31117" i="8"/>
  <c r="S31117" i="8"/>
  <c r="T31117" i="8"/>
  <c r="R31118" i="8"/>
  <c r="S31118" i="8"/>
  <c r="T31118" i="8"/>
  <c r="R31119" i="8"/>
  <c r="S31119" i="8"/>
  <c r="T31119" i="8"/>
  <c r="R31120" i="8"/>
  <c r="S31120" i="8"/>
  <c r="T31120" i="8"/>
  <c r="R31121" i="8"/>
  <c r="S31121" i="8"/>
  <c r="T31121" i="8"/>
  <c r="R31122" i="8"/>
  <c r="S31122" i="8"/>
  <c r="T31122" i="8"/>
  <c r="R31123" i="8"/>
  <c r="S31123" i="8"/>
  <c r="T31123" i="8"/>
  <c r="R31124" i="8"/>
  <c r="S31124" i="8"/>
  <c r="T31124" i="8"/>
  <c r="R31125" i="8"/>
  <c r="S31125" i="8"/>
  <c r="T31125" i="8"/>
  <c r="R31126" i="8"/>
  <c r="S31126" i="8"/>
  <c r="T31126" i="8"/>
  <c r="R31127" i="8"/>
  <c r="S31127" i="8"/>
  <c r="T31127" i="8"/>
  <c r="R31128" i="8"/>
  <c r="S31128" i="8"/>
  <c r="T31128" i="8"/>
  <c r="R31129" i="8"/>
  <c r="S31129" i="8"/>
  <c r="T31129" i="8"/>
  <c r="R31130" i="8"/>
  <c r="S31130" i="8"/>
  <c r="T31130" i="8"/>
  <c r="R31131" i="8"/>
  <c r="S31131" i="8"/>
  <c r="T31131" i="8"/>
  <c r="R31132" i="8"/>
  <c r="S31132" i="8"/>
  <c r="T31132" i="8"/>
  <c r="R31133" i="8"/>
  <c r="S31133" i="8"/>
  <c r="T31133" i="8"/>
  <c r="R31134" i="8"/>
  <c r="S31134" i="8"/>
  <c r="T31134" i="8"/>
  <c r="R31135" i="8"/>
  <c r="S31135" i="8"/>
  <c r="T31135" i="8"/>
  <c r="R31136" i="8"/>
  <c r="S31136" i="8"/>
  <c r="T31136" i="8"/>
  <c r="R31137" i="8"/>
  <c r="S31137" i="8"/>
  <c r="T31137" i="8"/>
  <c r="R31138" i="8"/>
  <c r="S31138" i="8"/>
  <c r="T31138" i="8"/>
  <c r="R31139" i="8"/>
  <c r="S31139" i="8"/>
  <c r="T31139" i="8"/>
  <c r="R31140" i="8"/>
  <c r="S31140" i="8"/>
  <c r="T31140" i="8"/>
  <c r="R31141" i="8"/>
  <c r="S31141" i="8"/>
  <c r="T31141" i="8"/>
  <c r="R31142" i="8"/>
  <c r="S31142" i="8"/>
  <c r="T31142" i="8"/>
  <c r="R31143" i="8"/>
  <c r="S31143" i="8"/>
  <c r="T31143" i="8"/>
  <c r="R31144" i="8"/>
  <c r="S31144" i="8"/>
  <c r="T31144" i="8"/>
  <c r="R31145" i="8"/>
  <c r="S31145" i="8"/>
  <c r="T31145" i="8"/>
  <c r="R31146" i="8"/>
  <c r="S31146" i="8"/>
  <c r="T31146" i="8"/>
  <c r="R31147" i="8"/>
  <c r="S31147" i="8"/>
  <c r="T31147" i="8"/>
  <c r="R31148" i="8"/>
  <c r="S31148" i="8"/>
  <c r="T31148" i="8"/>
  <c r="R31149" i="8"/>
  <c r="S31149" i="8"/>
  <c r="T31149" i="8"/>
  <c r="R31150" i="8"/>
  <c r="S31150" i="8"/>
  <c r="T31150" i="8"/>
  <c r="R31151" i="8"/>
  <c r="S31151" i="8"/>
  <c r="T31151" i="8"/>
  <c r="R31152" i="8"/>
  <c r="S31152" i="8"/>
  <c r="T31152" i="8"/>
  <c r="R31153" i="8"/>
  <c r="S31153" i="8"/>
  <c r="T31153" i="8"/>
  <c r="R31154" i="8"/>
  <c r="S31154" i="8"/>
  <c r="T31154" i="8"/>
  <c r="R31155" i="8"/>
  <c r="S31155" i="8"/>
  <c r="T31155" i="8"/>
  <c r="R31156" i="8"/>
  <c r="S31156" i="8"/>
  <c r="T31156" i="8"/>
  <c r="R31157" i="8"/>
  <c r="S31157" i="8"/>
  <c r="T31157" i="8"/>
  <c r="R31158" i="8"/>
  <c r="S31158" i="8"/>
  <c r="T31158" i="8"/>
  <c r="R31159" i="8"/>
  <c r="S31159" i="8"/>
  <c r="T31159" i="8"/>
  <c r="R31160" i="8"/>
  <c r="S31160" i="8"/>
  <c r="T31160" i="8"/>
  <c r="R31161" i="8"/>
  <c r="S31161" i="8"/>
  <c r="T31161" i="8"/>
  <c r="R31162" i="8"/>
  <c r="S31162" i="8"/>
  <c r="T31162" i="8"/>
  <c r="R31163" i="8"/>
  <c r="S31163" i="8"/>
  <c r="T31163" i="8"/>
  <c r="R31164" i="8"/>
  <c r="S31164" i="8"/>
  <c r="T31164" i="8"/>
  <c r="R31165" i="8"/>
  <c r="S31165" i="8"/>
  <c r="T31165" i="8"/>
  <c r="R31166" i="8"/>
  <c r="S31166" i="8"/>
  <c r="T31166" i="8"/>
  <c r="R31167" i="8"/>
  <c r="S31167" i="8"/>
  <c r="T31167" i="8"/>
  <c r="R31168" i="8"/>
  <c r="S31168" i="8"/>
  <c r="T31168" i="8"/>
  <c r="R31169" i="8"/>
  <c r="S31169" i="8"/>
  <c r="T31169" i="8"/>
  <c r="R31170" i="8"/>
  <c r="S31170" i="8"/>
  <c r="T31170" i="8"/>
  <c r="R31171" i="8"/>
  <c r="S31171" i="8"/>
  <c r="T31171" i="8"/>
  <c r="R31172" i="8"/>
  <c r="S31172" i="8"/>
  <c r="T31172" i="8"/>
  <c r="R31173" i="8"/>
  <c r="S31173" i="8"/>
  <c r="T31173" i="8"/>
  <c r="R31174" i="8"/>
  <c r="S31174" i="8"/>
  <c r="T31174" i="8"/>
  <c r="R31175" i="8"/>
  <c r="S31175" i="8"/>
  <c r="T31175" i="8"/>
  <c r="R31176" i="8"/>
  <c r="S31176" i="8"/>
  <c r="T31176" i="8"/>
  <c r="R31177" i="8"/>
  <c r="S31177" i="8"/>
  <c r="T31177" i="8"/>
  <c r="R31178" i="8"/>
  <c r="S31178" i="8"/>
  <c r="T31178" i="8"/>
  <c r="R31179" i="8"/>
  <c r="S31179" i="8"/>
  <c r="T31179" i="8"/>
  <c r="R31180" i="8"/>
  <c r="S31180" i="8"/>
  <c r="T31180" i="8"/>
  <c r="R31181" i="8"/>
  <c r="S31181" i="8"/>
  <c r="T31181" i="8"/>
  <c r="R31182" i="8"/>
  <c r="S31182" i="8"/>
  <c r="T31182" i="8"/>
  <c r="R31183" i="8"/>
  <c r="S31183" i="8"/>
  <c r="T31183" i="8"/>
  <c r="R31184" i="8"/>
  <c r="S31184" i="8"/>
  <c r="T31184" i="8"/>
  <c r="R31185" i="8"/>
  <c r="S31185" i="8"/>
  <c r="T31185" i="8"/>
  <c r="R31186" i="8"/>
  <c r="S31186" i="8"/>
  <c r="T31186" i="8"/>
  <c r="R31187" i="8"/>
  <c r="S31187" i="8"/>
  <c r="T31187" i="8"/>
  <c r="R31188" i="8"/>
  <c r="S31188" i="8"/>
  <c r="T31188" i="8"/>
  <c r="R31189" i="8"/>
  <c r="S31189" i="8"/>
  <c r="T31189" i="8"/>
  <c r="R31190" i="8"/>
  <c r="S31190" i="8"/>
  <c r="T31190" i="8"/>
  <c r="R31191" i="8"/>
  <c r="S31191" i="8"/>
  <c r="T31191" i="8"/>
  <c r="R31192" i="8"/>
  <c r="S31192" i="8"/>
  <c r="T31192" i="8"/>
  <c r="R31193" i="8"/>
  <c r="S31193" i="8"/>
  <c r="T31193" i="8"/>
  <c r="R31194" i="8"/>
  <c r="S31194" i="8"/>
  <c r="T31194" i="8"/>
  <c r="R31195" i="8"/>
  <c r="S31195" i="8"/>
  <c r="T31195" i="8"/>
  <c r="R31196" i="8"/>
  <c r="S31196" i="8"/>
  <c r="T31196" i="8"/>
  <c r="R31197" i="8"/>
  <c r="S31197" i="8"/>
  <c r="T31197" i="8"/>
  <c r="R31198" i="8"/>
  <c r="S31198" i="8"/>
  <c r="T31198" i="8"/>
  <c r="R31199" i="8"/>
  <c r="S31199" i="8"/>
  <c r="T31199" i="8"/>
  <c r="R31200" i="8"/>
  <c r="S31200" i="8"/>
  <c r="T31200" i="8"/>
  <c r="R31201" i="8"/>
  <c r="S31201" i="8"/>
  <c r="T31201" i="8"/>
  <c r="R31202" i="8"/>
  <c r="S31202" i="8"/>
  <c r="T31202" i="8"/>
  <c r="R31203" i="8"/>
  <c r="S31203" i="8"/>
  <c r="T31203" i="8"/>
  <c r="R31204" i="8"/>
  <c r="S31204" i="8"/>
  <c r="T31204" i="8"/>
  <c r="R31205" i="8"/>
  <c r="S31205" i="8"/>
  <c r="T31205" i="8"/>
  <c r="R31206" i="8"/>
  <c r="S31206" i="8"/>
  <c r="T31206" i="8"/>
  <c r="R31207" i="8"/>
  <c r="S31207" i="8"/>
  <c r="T31207" i="8"/>
  <c r="R31208" i="8"/>
  <c r="S31208" i="8"/>
  <c r="T31208" i="8"/>
  <c r="R31209" i="8"/>
  <c r="S31209" i="8"/>
  <c r="T31209" i="8"/>
  <c r="R31210" i="8"/>
  <c r="S31210" i="8"/>
  <c r="T31210" i="8"/>
  <c r="R31211" i="8"/>
  <c r="S31211" i="8"/>
  <c r="T31211" i="8"/>
  <c r="R31212" i="8"/>
  <c r="S31212" i="8"/>
  <c r="T31212" i="8"/>
  <c r="R31213" i="8"/>
  <c r="S31213" i="8"/>
  <c r="T31213" i="8"/>
  <c r="R31214" i="8"/>
  <c r="S31214" i="8"/>
  <c r="T31214" i="8"/>
  <c r="R31215" i="8"/>
  <c r="S31215" i="8"/>
  <c r="T31215" i="8"/>
  <c r="R31216" i="8"/>
  <c r="S31216" i="8"/>
  <c r="T31216" i="8"/>
  <c r="R31217" i="8"/>
  <c r="S31217" i="8"/>
  <c r="T31217" i="8"/>
  <c r="R31218" i="8"/>
  <c r="S31218" i="8"/>
  <c r="T31218" i="8"/>
  <c r="R31219" i="8"/>
  <c r="S31219" i="8"/>
  <c r="T31219" i="8"/>
  <c r="R31220" i="8"/>
  <c r="S31220" i="8"/>
  <c r="T31220" i="8"/>
  <c r="R31221" i="8"/>
  <c r="S31221" i="8"/>
  <c r="T31221" i="8"/>
  <c r="R31222" i="8"/>
  <c r="S31222" i="8"/>
  <c r="T31222" i="8"/>
  <c r="R31223" i="8"/>
  <c r="S31223" i="8"/>
  <c r="T31223" i="8"/>
  <c r="R31224" i="8"/>
  <c r="S31224" i="8"/>
  <c r="T31224" i="8"/>
  <c r="R31225" i="8"/>
  <c r="S31225" i="8"/>
  <c r="T31225" i="8"/>
  <c r="R31226" i="8"/>
  <c r="S31226" i="8"/>
  <c r="T31226" i="8"/>
  <c r="R31227" i="8"/>
  <c r="S31227" i="8"/>
  <c r="T31227" i="8"/>
  <c r="R31228" i="8"/>
  <c r="S31228" i="8"/>
  <c r="T31228" i="8"/>
  <c r="R31229" i="8"/>
  <c r="S31229" i="8"/>
  <c r="T31229" i="8"/>
  <c r="R31230" i="8"/>
  <c r="S31230" i="8"/>
  <c r="T31230" i="8"/>
  <c r="R31231" i="8"/>
  <c r="S31231" i="8"/>
  <c r="T31231" i="8"/>
  <c r="R31232" i="8"/>
  <c r="S31232" i="8"/>
  <c r="T31232" i="8"/>
  <c r="R31233" i="8"/>
  <c r="S31233" i="8"/>
  <c r="T31233" i="8"/>
  <c r="R31234" i="8"/>
  <c r="S31234" i="8"/>
  <c r="T31234" i="8"/>
  <c r="R31235" i="8"/>
  <c r="S31235" i="8"/>
  <c r="T31235" i="8"/>
  <c r="R31236" i="8"/>
  <c r="S31236" i="8"/>
  <c r="T31236" i="8"/>
  <c r="R31237" i="8"/>
  <c r="S31237" i="8"/>
  <c r="T31237" i="8"/>
  <c r="R31238" i="8"/>
  <c r="S31238" i="8"/>
  <c r="T31238" i="8"/>
  <c r="R31239" i="8"/>
  <c r="S31239" i="8"/>
  <c r="T31239" i="8"/>
  <c r="R31240" i="8"/>
  <c r="S31240" i="8"/>
  <c r="T31240" i="8"/>
  <c r="R31241" i="8"/>
  <c r="S31241" i="8"/>
  <c r="T31241" i="8"/>
  <c r="R31242" i="8"/>
  <c r="S31242" i="8"/>
  <c r="T31242" i="8"/>
  <c r="R31243" i="8"/>
  <c r="S31243" i="8"/>
  <c r="T31243" i="8"/>
  <c r="R31244" i="8"/>
  <c r="S31244" i="8"/>
  <c r="T31244" i="8"/>
  <c r="R31245" i="8"/>
  <c r="S31245" i="8"/>
  <c r="T31245" i="8"/>
  <c r="R31246" i="8"/>
  <c r="S31246" i="8"/>
  <c r="T31246" i="8"/>
  <c r="R31247" i="8"/>
  <c r="S31247" i="8"/>
  <c r="T31247" i="8"/>
  <c r="R31248" i="8"/>
  <c r="S31248" i="8"/>
  <c r="T31248" i="8"/>
  <c r="R31249" i="8"/>
  <c r="S31249" i="8"/>
  <c r="T31249" i="8"/>
  <c r="R31250" i="8"/>
  <c r="S31250" i="8"/>
  <c r="T31250" i="8"/>
  <c r="R31251" i="8"/>
  <c r="S31251" i="8"/>
  <c r="T31251" i="8"/>
  <c r="R31252" i="8"/>
  <c r="S31252" i="8"/>
  <c r="T31252" i="8"/>
  <c r="R31253" i="8"/>
  <c r="S31253" i="8"/>
  <c r="T31253" i="8"/>
  <c r="R31254" i="8"/>
  <c r="S31254" i="8"/>
  <c r="T31254" i="8"/>
  <c r="R31255" i="8"/>
  <c r="S31255" i="8"/>
  <c r="T31255" i="8"/>
  <c r="R31256" i="8"/>
  <c r="S31256" i="8"/>
  <c r="T31256" i="8"/>
  <c r="R31257" i="8"/>
  <c r="S31257" i="8"/>
  <c r="T31257" i="8"/>
  <c r="R31258" i="8"/>
  <c r="S31258" i="8"/>
  <c r="T31258" i="8"/>
  <c r="R31259" i="8"/>
  <c r="S31259" i="8"/>
  <c r="T31259" i="8"/>
  <c r="R31260" i="8"/>
  <c r="S31260" i="8"/>
  <c r="T31260" i="8"/>
  <c r="R31261" i="8"/>
  <c r="S31261" i="8"/>
  <c r="T31261" i="8"/>
  <c r="R31262" i="8"/>
  <c r="S31262" i="8"/>
  <c r="T31262" i="8"/>
  <c r="R31263" i="8"/>
  <c r="S31263" i="8"/>
  <c r="T31263" i="8"/>
  <c r="R31264" i="8"/>
  <c r="S31264" i="8"/>
  <c r="T31264" i="8"/>
  <c r="R31265" i="8"/>
  <c r="S31265" i="8"/>
  <c r="T31265" i="8"/>
  <c r="R31266" i="8"/>
  <c r="S31266" i="8"/>
  <c r="T31266" i="8"/>
  <c r="R31267" i="8"/>
  <c r="S31267" i="8"/>
  <c r="T31267" i="8"/>
  <c r="R31268" i="8"/>
  <c r="S31268" i="8"/>
  <c r="T31268" i="8"/>
  <c r="R31269" i="8"/>
  <c r="S31269" i="8"/>
  <c r="T31269" i="8"/>
  <c r="R31270" i="8"/>
  <c r="S31270" i="8"/>
  <c r="T31270" i="8"/>
  <c r="R31271" i="8"/>
  <c r="S31271" i="8"/>
  <c r="T31271" i="8"/>
  <c r="R31272" i="8"/>
  <c r="S31272" i="8"/>
  <c r="T31272" i="8"/>
  <c r="R31273" i="8"/>
  <c r="S31273" i="8"/>
  <c r="T31273" i="8"/>
  <c r="R31274" i="8"/>
  <c r="S31274" i="8"/>
  <c r="T31274" i="8"/>
  <c r="R31275" i="8"/>
  <c r="S31275" i="8"/>
  <c r="T31275" i="8"/>
  <c r="R31276" i="8"/>
  <c r="S31276" i="8"/>
  <c r="T31276" i="8"/>
  <c r="R31277" i="8"/>
  <c r="S31277" i="8"/>
  <c r="T31277" i="8"/>
  <c r="R31278" i="8"/>
  <c r="S31278" i="8"/>
  <c r="T31278" i="8"/>
  <c r="R31279" i="8"/>
  <c r="S31279" i="8"/>
  <c r="T31279" i="8"/>
  <c r="R31280" i="8"/>
  <c r="S31280" i="8"/>
  <c r="T31280" i="8"/>
  <c r="R31281" i="8"/>
  <c r="S31281" i="8"/>
  <c r="T31281" i="8"/>
  <c r="R31282" i="8"/>
  <c r="S31282" i="8"/>
  <c r="T31282" i="8"/>
  <c r="R31283" i="8"/>
  <c r="S31283" i="8"/>
  <c r="T31283" i="8"/>
  <c r="R31284" i="8"/>
  <c r="S31284" i="8"/>
  <c r="T31284" i="8"/>
  <c r="R31285" i="8"/>
  <c r="S31285" i="8"/>
  <c r="T31285" i="8"/>
  <c r="R31286" i="8"/>
  <c r="S31286" i="8"/>
  <c r="T31286" i="8"/>
  <c r="R31287" i="8"/>
  <c r="S31287" i="8"/>
  <c r="T31287" i="8"/>
  <c r="R31288" i="8"/>
  <c r="S31288" i="8"/>
  <c r="T31288" i="8"/>
  <c r="R31289" i="8"/>
  <c r="S31289" i="8"/>
  <c r="T31289" i="8"/>
  <c r="R31290" i="8"/>
  <c r="S31290" i="8"/>
  <c r="T31290" i="8"/>
  <c r="R31291" i="8"/>
  <c r="S31291" i="8"/>
  <c r="T31291" i="8"/>
  <c r="R31292" i="8"/>
  <c r="S31292" i="8"/>
  <c r="T31292" i="8"/>
  <c r="R31293" i="8"/>
  <c r="S31293" i="8"/>
  <c r="T31293" i="8"/>
  <c r="R31294" i="8"/>
  <c r="S31294" i="8"/>
  <c r="T31294" i="8"/>
  <c r="R31295" i="8"/>
  <c r="S31295" i="8"/>
  <c r="T31295" i="8"/>
  <c r="R31296" i="8"/>
  <c r="S31296" i="8"/>
  <c r="T31296" i="8"/>
  <c r="R31297" i="8"/>
  <c r="S31297" i="8"/>
  <c r="T31297" i="8"/>
  <c r="R31298" i="8"/>
  <c r="S31298" i="8"/>
  <c r="T31298" i="8"/>
  <c r="R31299" i="8"/>
  <c r="S31299" i="8"/>
  <c r="T31299" i="8"/>
  <c r="R31300" i="8"/>
  <c r="S31300" i="8"/>
  <c r="T31300" i="8"/>
  <c r="R31301" i="8"/>
  <c r="S31301" i="8"/>
  <c r="T31301" i="8"/>
  <c r="R31302" i="8"/>
  <c r="S31302" i="8"/>
  <c r="T31302" i="8"/>
  <c r="R31303" i="8"/>
  <c r="S31303" i="8"/>
  <c r="T31303" i="8"/>
  <c r="R31304" i="8"/>
  <c r="S31304" i="8"/>
  <c r="T31304" i="8"/>
  <c r="R31305" i="8"/>
  <c r="S31305" i="8"/>
  <c r="T31305" i="8"/>
  <c r="R31306" i="8"/>
  <c r="S31306" i="8"/>
  <c r="T31306" i="8"/>
  <c r="R31307" i="8"/>
  <c r="S31307" i="8"/>
  <c r="T31307" i="8"/>
  <c r="R31308" i="8"/>
  <c r="S31308" i="8"/>
  <c r="T31308" i="8"/>
  <c r="R31309" i="8"/>
  <c r="S31309" i="8"/>
  <c r="T31309" i="8"/>
  <c r="R31310" i="8"/>
  <c r="S31310" i="8"/>
  <c r="T31310" i="8"/>
  <c r="R31311" i="8"/>
  <c r="S31311" i="8"/>
  <c r="T31311" i="8"/>
  <c r="R31312" i="8"/>
  <c r="S31312" i="8"/>
  <c r="T31312" i="8"/>
  <c r="R31313" i="8"/>
  <c r="S31313" i="8"/>
  <c r="T31313" i="8"/>
  <c r="R31314" i="8"/>
  <c r="S31314" i="8"/>
  <c r="T31314" i="8"/>
  <c r="R31315" i="8"/>
  <c r="S31315" i="8"/>
  <c r="T31315" i="8"/>
  <c r="R31316" i="8"/>
  <c r="S31316" i="8"/>
  <c r="T31316" i="8"/>
  <c r="R31317" i="8"/>
  <c r="S31317" i="8"/>
  <c r="T31317" i="8"/>
  <c r="R31318" i="8"/>
  <c r="S31318" i="8"/>
  <c r="T31318" i="8"/>
  <c r="R31319" i="8"/>
  <c r="S31319" i="8"/>
  <c r="T31319" i="8"/>
  <c r="R31320" i="8"/>
  <c r="S31320" i="8"/>
  <c r="T31320" i="8"/>
  <c r="R31321" i="8"/>
  <c r="S31321" i="8"/>
  <c r="T31321" i="8"/>
  <c r="R31322" i="8"/>
  <c r="S31322" i="8"/>
  <c r="T31322" i="8"/>
  <c r="R31323" i="8"/>
  <c r="S31323" i="8"/>
  <c r="T31323" i="8"/>
  <c r="R31324" i="8"/>
  <c r="S31324" i="8"/>
  <c r="T31324" i="8"/>
  <c r="R31325" i="8"/>
  <c r="S31325" i="8"/>
  <c r="T31325" i="8"/>
  <c r="R31326" i="8"/>
  <c r="S31326" i="8"/>
  <c r="T31326" i="8"/>
  <c r="R31327" i="8"/>
  <c r="S31327" i="8"/>
  <c r="T31327" i="8"/>
  <c r="R31328" i="8"/>
  <c r="S31328" i="8"/>
  <c r="T31328" i="8"/>
  <c r="R31329" i="8"/>
  <c r="S31329" i="8"/>
  <c r="T31329" i="8"/>
  <c r="R31330" i="8"/>
  <c r="S31330" i="8"/>
  <c r="T31330" i="8"/>
  <c r="R31331" i="8"/>
  <c r="S31331" i="8"/>
  <c r="T31331" i="8"/>
  <c r="R31332" i="8"/>
  <c r="S31332" i="8"/>
  <c r="T31332" i="8"/>
  <c r="R31333" i="8"/>
  <c r="S31333" i="8"/>
  <c r="T31333" i="8"/>
  <c r="R31334" i="8"/>
  <c r="S31334" i="8"/>
  <c r="T31334" i="8"/>
  <c r="R31335" i="8"/>
  <c r="S31335" i="8"/>
  <c r="T31335" i="8"/>
  <c r="R31336" i="8"/>
  <c r="S31336" i="8"/>
  <c r="T31336" i="8"/>
  <c r="R31337" i="8"/>
  <c r="S31337" i="8"/>
  <c r="T31337" i="8"/>
  <c r="R31338" i="8"/>
  <c r="S31338" i="8"/>
  <c r="T31338" i="8"/>
  <c r="R31339" i="8"/>
  <c r="S31339" i="8"/>
  <c r="T31339" i="8"/>
  <c r="R31340" i="8"/>
  <c r="S31340" i="8"/>
  <c r="T31340" i="8"/>
  <c r="R31341" i="8"/>
  <c r="S31341" i="8"/>
  <c r="T31341" i="8"/>
  <c r="R31342" i="8"/>
  <c r="S31342" i="8"/>
  <c r="T31342" i="8"/>
  <c r="R31343" i="8"/>
  <c r="S31343" i="8"/>
  <c r="T31343" i="8"/>
  <c r="R31344" i="8"/>
  <c r="S31344" i="8"/>
  <c r="T31344" i="8"/>
  <c r="R31345" i="8"/>
  <c r="S31345" i="8"/>
  <c r="T31345" i="8"/>
  <c r="R31346" i="8"/>
  <c r="S31346" i="8"/>
  <c r="T31346" i="8"/>
  <c r="R31347" i="8"/>
  <c r="S31347" i="8"/>
  <c r="T31347" i="8"/>
  <c r="R31348" i="8"/>
  <c r="S31348" i="8"/>
  <c r="T31348" i="8"/>
  <c r="R31349" i="8"/>
  <c r="S31349" i="8"/>
  <c r="T31349" i="8"/>
  <c r="R31350" i="8"/>
  <c r="S31350" i="8"/>
  <c r="T31350" i="8"/>
  <c r="R31351" i="8"/>
  <c r="S31351" i="8"/>
  <c r="T31351" i="8"/>
  <c r="R31352" i="8"/>
  <c r="S31352" i="8"/>
  <c r="T31352" i="8"/>
  <c r="R31353" i="8"/>
  <c r="S31353" i="8"/>
  <c r="T31353" i="8"/>
  <c r="R31354" i="8"/>
  <c r="S31354" i="8"/>
  <c r="T31354" i="8"/>
  <c r="R31355" i="8"/>
  <c r="S31355" i="8"/>
  <c r="T31355" i="8"/>
  <c r="R31356" i="8"/>
  <c r="S31356" i="8"/>
  <c r="T31356" i="8"/>
  <c r="R31357" i="8"/>
  <c r="S31357" i="8"/>
  <c r="T31357" i="8"/>
  <c r="R31358" i="8"/>
  <c r="S31358" i="8"/>
  <c r="T31358" i="8"/>
  <c r="R31359" i="8"/>
  <c r="S31359" i="8"/>
  <c r="T31359" i="8"/>
  <c r="R31360" i="8"/>
  <c r="S31360" i="8"/>
  <c r="T31360" i="8"/>
  <c r="R31361" i="8"/>
  <c r="S31361" i="8"/>
  <c r="T31361" i="8"/>
  <c r="R31362" i="8"/>
  <c r="S31362" i="8"/>
  <c r="T31362" i="8"/>
  <c r="R31363" i="8"/>
  <c r="S31363" i="8"/>
  <c r="T31363" i="8"/>
  <c r="R31364" i="8"/>
  <c r="S31364" i="8"/>
  <c r="T31364" i="8"/>
  <c r="R31365" i="8"/>
  <c r="S31365" i="8"/>
  <c r="T31365" i="8"/>
  <c r="R31366" i="8"/>
  <c r="S31366" i="8"/>
  <c r="T31366" i="8"/>
  <c r="R31367" i="8"/>
  <c r="S31367" i="8"/>
  <c r="T31367" i="8"/>
  <c r="R31368" i="8"/>
  <c r="S31368" i="8"/>
  <c r="T31368" i="8"/>
  <c r="R31369" i="8"/>
  <c r="S31369" i="8"/>
  <c r="T31369" i="8"/>
  <c r="R31370" i="8"/>
  <c r="S31370" i="8"/>
  <c r="T31370" i="8"/>
  <c r="R31371" i="8"/>
  <c r="S31371" i="8"/>
  <c r="T31371" i="8"/>
  <c r="R31372" i="8"/>
  <c r="S31372" i="8"/>
  <c r="T31372" i="8"/>
  <c r="R31373" i="8"/>
  <c r="S31373" i="8"/>
  <c r="T31373" i="8"/>
  <c r="R31374" i="8"/>
  <c r="S31374" i="8"/>
  <c r="T31374" i="8"/>
  <c r="R31375" i="8"/>
  <c r="S31375" i="8"/>
  <c r="T31375" i="8"/>
  <c r="R31376" i="8"/>
  <c r="S31376" i="8"/>
  <c r="T31376" i="8"/>
  <c r="R31377" i="8"/>
  <c r="S31377" i="8"/>
  <c r="T31377" i="8"/>
  <c r="R31378" i="8"/>
  <c r="S31378" i="8"/>
  <c r="T31378" i="8"/>
  <c r="R31379" i="8"/>
  <c r="S31379" i="8"/>
  <c r="T31379" i="8"/>
  <c r="R31380" i="8"/>
  <c r="S31380" i="8"/>
  <c r="T31380" i="8"/>
  <c r="R31381" i="8"/>
  <c r="S31381" i="8"/>
  <c r="T31381" i="8"/>
  <c r="R31382" i="8"/>
  <c r="S31382" i="8"/>
  <c r="T31382" i="8"/>
  <c r="R31383" i="8"/>
  <c r="S31383" i="8"/>
  <c r="T31383" i="8"/>
  <c r="R31384" i="8"/>
  <c r="S31384" i="8"/>
  <c r="T31384" i="8"/>
  <c r="R31385" i="8"/>
  <c r="S31385" i="8"/>
  <c r="T31385" i="8"/>
  <c r="R31386" i="8"/>
  <c r="S31386" i="8"/>
  <c r="T31386" i="8"/>
  <c r="R31387" i="8"/>
  <c r="S31387" i="8"/>
  <c r="T31387" i="8"/>
  <c r="R31388" i="8"/>
  <c r="S31388" i="8"/>
  <c r="T31388" i="8"/>
  <c r="R31389" i="8"/>
  <c r="S31389" i="8"/>
  <c r="T31389" i="8"/>
  <c r="R31390" i="8"/>
  <c r="S31390" i="8"/>
  <c r="T31390" i="8"/>
  <c r="R31391" i="8"/>
  <c r="S31391" i="8"/>
  <c r="T31391" i="8"/>
  <c r="R31392" i="8"/>
  <c r="S31392" i="8"/>
  <c r="T31392" i="8"/>
  <c r="R31393" i="8"/>
  <c r="S31393" i="8"/>
  <c r="T31393" i="8"/>
  <c r="R31394" i="8"/>
  <c r="S31394" i="8"/>
  <c r="T31394" i="8"/>
  <c r="R31395" i="8"/>
  <c r="S31395" i="8"/>
  <c r="T31395" i="8"/>
  <c r="R31396" i="8"/>
  <c r="S31396" i="8"/>
  <c r="T31396" i="8"/>
  <c r="R31397" i="8"/>
  <c r="S31397" i="8"/>
  <c r="T31397" i="8"/>
  <c r="R31398" i="8"/>
  <c r="S31398" i="8"/>
  <c r="T31398" i="8"/>
  <c r="R31399" i="8"/>
  <c r="S31399" i="8"/>
  <c r="T31399" i="8"/>
  <c r="R31400" i="8"/>
  <c r="S31400" i="8"/>
  <c r="T31400" i="8"/>
  <c r="R31401" i="8"/>
  <c r="S31401" i="8"/>
  <c r="T31401" i="8"/>
  <c r="R31402" i="8"/>
  <c r="S31402" i="8"/>
  <c r="T31402" i="8"/>
  <c r="R31403" i="8"/>
  <c r="S31403" i="8"/>
  <c r="T31403" i="8"/>
  <c r="R31404" i="8"/>
  <c r="S31404" i="8"/>
  <c r="T31404" i="8"/>
  <c r="R31405" i="8"/>
  <c r="S31405" i="8"/>
  <c r="T31405" i="8"/>
  <c r="R31406" i="8"/>
  <c r="S31406" i="8"/>
  <c r="T31406" i="8"/>
  <c r="R31407" i="8"/>
  <c r="S31407" i="8"/>
  <c r="T31407" i="8"/>
  <c r="R31408" i="8"/>
  <c r="S31408" i="8"/>
  <c r="T31408" i="8"/>
  <c r="R31409" i="8"/>
  <c r="S31409" i="8"/>
  <c r="T31409" i="8"/>
  <c r="R31410" i="8"/>
  <c r="S31410" i="8"/>
  <c r="T31410" i="8"/>
  <c r="R31411" i="8"/>
  <c r="S31411" i="8"/>
  <c r="T31411" i="8"/>
  <c r="R31412" i="8"/>
  <c r="S31412" i="8"/>
  <c r="T31412" i="8"/>
  <c r="R31413" i="8"/>
  <c r="S31413" i="8"/>
  <c r="T31413" i="8"/>
  <c r="R31414" i="8"/>
  <c r="S31414" i="8"/>
  <c r="T31414" i="8"/>
  <c r="R31415" i="8"/>
  <c r="S31415" i="8"/>
  <c r="T31415" i="8"/>
  <c r="R31416" i="8"/>
  <c r="S31416" i="8"/>
  <c r="T31416" i="8"/>
  <c r="R31417" i="8"/>
  <c r="S31417" i="8"/>
  <c r="T31417" i="8"/>
  <c r="R31418" i="8"/>
  <c r="S31418" i="8"/>
  <c r="T31418" i="8"/>
  <c r="R31419" i="8"/>
  <c r="S31419" i="8"/>
  <c r="T31419" i="8"/>
  <c r="R31420" i="8"/>
  <c r="S31420" i="8"/>
  <c r="T31420" i="8"/>
  <c r="R31421" i="8"/>
  <c r="S31421" i="8"/>
  <c r="T31421" i="8"/>
  <c r="R31422" i="8"/>
  <c r="S31422" i="8"/>
  <c r="T31422" i="8"/>
  <c r="R31423" i="8"/>
  <c r="S31423" i="8"/>
  <c r="T31423" i="8"/>
  <c r="R31424" i="8"/>
  <c r="S31424" i="8"/>
  <c r="T31424" i="8"/>
  <c r="R31425" i="8"/>
  <c r="S31425" i="8"/>
  <c r="T31425" i="8"/>
  <c r="R31426" i="8"/>
  <c r="S31426" i="8"/>
  <c r="T31426" i="8"/>
  <c r="R31427" i="8"/>
  <c r="S31427" i="8"/>
  <c r="T31427" i="8"/>
  <c r="R31428" i="8"/>
  <c r="S31428" i="8"/>
  <c r="T31428" i="8"/>
  <c r="R31429" i="8"/>
  <c r="S31429" i="8"/>
  <c r="T31429" i="8"/>
  <c r="R31430" i="8"/>
  <c r="S31430" i="8"/>
  <c r="T31430" i="8"/>
  <c r="R31431" i="8"/>
  <c r="S31431" i="8"/>
  <c r="T31431" i="8"/>
  <c r="R31432" i="8"/>
  <c r="S31432" i="8"/>
  <c r="T31432" i="8"/>
  <c r="R31433" i="8"/>
  <c r="S31433" i="8"/>
  <c r="T31433" i="8"/>
  <c r="R31434" i="8"/>
  <c r="S31434" i="8"/>
  <c r="T31434" i="8"/>
  <c r="R31435" i="8"/>
  <c r="S31435" i="8"/>
  <c r="T31435" i="8"/>
  <c r="R31436" i="8"/>
  <c r="S31436" i="8"/>
  <c r="T31436" i="8"/>
  <c r="R31437" i="8"/>
  <c r="S31437" i="8"/>
  <c r="T31437" i="8"/>
  <c r="R31438" i="8"/>
  <c r="S31438" i="8"/>
  <c r="T31438" i="8"/>
  <c r="R31439" i="8"/>
  <c r="S31439" i="8"/>
  <c r="T31439" i="8"/>
  <c r="R31440" i="8"/>
  <c r="S31440" i="8"/>
  <c r="T31440" i="8"/>
  <c r="R31441" i="8"/>
  <c r="S31441" i="8"/>
  <c r="T31441" i="8"/>
  <c r="R31442" i="8"/>
  <c r="S31442" i="8"/>
  <c r="T31442" i="8"/>
  <c r="R31443" i="8"/>
  <c r="S31443" i="8"/>
  <c r="T31443" i="8"/>
  <c r="R31444" i="8"/>
  <c r="S31444" i="8"/>
  <c r="T31444" i="8"/>
  <c r="R31445" i="8"/>
  <c r="S31445" i="8"/>
  <c r="T31445" i="8"/>
  <c r="R31446" i="8"/>
  <c r="S31446" i="8"/>
  <c r="T31446" i="8"/>
  <c r="R31447" i="8"/>
  <c r="S31447" i="8"/>
  <c r="T31447" i="8"/>
  <c r="R31448" i="8"/>
  <c r="S31448" i="8"/>
  <c r="T31448" i="8"/>
  <c r="R31449" i="8"/>
  <c r="S31449" i="8"/>
  <c r="T31449" i="8"/>
  <c r="R31450" i="8"/>
  <c r="S31450" i="8"/>
  <c r="T31450" i="8"/>
  <c r="R31451" i="8"/>
  <c r="S31451" i="8"/>
  <c r="T31451" i="8"/>
  <c r="R31452" i="8"/>
  <c r="S31452" i="8"/>
  <c r="T31452" i="8"/>
  <c r="R31453" i="8"/>
  <c r="S31453" i="8"/>
  <c r="T31453" i="8"/>
  <c r="R31454" i="8"/>
  <c r="S31454" i="8"/>
  <c r="T31454" i="8"/>
  <c r="R31455" i="8"/>
  <c r="S31455" i="8"/>
  <c r="T31455" i="8"/>
  <c r="R31456" i="8"/>
  <c r="S31456" i="8"/>
  <c r="T31456" i="8"/>
  <c r="R31457" i="8"/>
  <c r="S31457" i="8"/>
  <c r="T31457" i="8"/>
  <c r="R31458" i="8"/>
  <c r="S31458" i="8"/>
  <c r="T31458" i="8"/>
  <c r="R31459" i="8"/>
  <c r="S31459" i="8"/>
  <c r="T31459" i="8"/>
  <c r="R31460" i="8"/>
  <c r="S31460" i="8"/>
  <c r="T31460" i="8"/>
  <c r="R31461" i="8"/>
  <c r="S31461" i="8"/>
  <c r="T31461" i="8"/>
  <c r="R31462" i="8"/>
  <c r="S31462" i="8"/>
  <c r="T31462" i="8"/>
  <c r="R31463" i="8"/>
  <c r="S31463" i="8"/>
  <c r="T31463" i="8"/>
  <c r="R31464" i="8"/>
  <c r="S31464" i="8"/>
  <c r="T31464" i="8"/>
  <c r="R31465" i="8"/>
  <c r="S31465" i="8"/>
  <c r="T31465" i="8"/>
  <c r="R31466" i="8"/>
  <c r="S31466" i="8"/>
  <c r="T31466" i="8"/>
  <c r="R31467" i="8"/>
  <c r="S31467" i="8"/>
  <c r="T31467" i="8"/>
  <c r="R31468" i="8"/>
  <c r="S31468" i="8"/>
  <c r="T31468" i="8"/>
  <c r="R31469" i="8"/>
  <c r="S31469" i="8"/>
  <c r="T31469" i="8"/>
  <c r="R31470" i="8"/>
  <c r="S31470" i="8"/>
  <c r="T31470" i="8"/>
  <c r="R31471" i="8"/>
  <c r="S31471" i="8"/>
  <c r="T31471" i="8"/>
  <c r="R31472" i="8"/>
  <c r="S31472" i="8"/>
  <c r="T31472" i="8"/>
  <c r="R31473" i="8"/>
  <c r="S31473" i="8"/>
  <c r="T31473" i="8"/>
  <c r="R31474" i="8"/>
  <c r="S31474" i="8"/>
  <c r="T31474" i="8"/>
  <c r="R31475" i="8"/>
  <c r="S31475" i="8"/>
  <c r="T31475" i="8"/>
  <c r="R31476" i="8"/>
  <c r="S31476" i="8"/>
  <c r="T31476" i="8"/>
  <c r="R31477" i="8"/>
  <c r="S31477" i="8"/>
  <c r="T31477" i="8"/>
  <c r="R31478" i="8"/>
  <c r="S31478" i="8"/>
  <c r="T31478" i="8"/>
  <c r="R31479" i="8"/>
  <c r="S31479" i="8"/>
  <c r="T31479" i="8"/>
  <c r="R31480" i="8"/>
  <c r="S31480" i="8"/>
  <c r="T31480" i="8"/>
  <c r="R31481" i="8"/>
  <c r="S31481" i="8"/>
  <c r="T31481" i="8"/>
  <c r="R31482" i="8"/>
  <c r="S31482" i="8"/>
  <c r="T31482" i="8"/>
  <c r="R31483" i="8"/>
  <c r="S31483" i="8"/>
  <c r="T31483" i="8"/>
  <c r="R31484" i="8"/>
  <c r="S31484" i="8"/>
  <c r="T31484" i="8"/>
  <c r="R31485" i="8"/>
  <c r="S31485" i="8"/>
  <c r="T31485" i="8"/>
  <c r="R31486" i="8"/>
  <c r="S31486" i="8"/>
  <c r="T31486" i="8"/>
  <c r="R31487" i="8"/>
  <c r="S31487" i="8"/>
  <c r="T31487" i="8"/>
  <c r="R31488" i="8"/>
  <c r="S31488" i="8"/>
  <c r="T31488" i="8"/>
  <c r="R31489" i="8"/>
  <c r="S31489" i="8"/>
  <c r="T31489" i="8"/>
  <c r="R31490" i="8"/>
  <c r="S31490" i="8"/>
  <c r="T31490" i="8"/>
  <c r="R31491" i="8"/>
  <c r="S31491" i="8"/>
  <c r="T31491" i="8"/>
  <c r="R31492" i="8"/>
  <c r="S31492" i="8"/>
  <c r="T31492" i="8"/>
  <c r="R31493" i="8"/>
  <c r="S31493" i="8"/>
  <c r="T31493" i="8"/>
  <c r="R31494" i="8"/>
  <c r="S31494" i="8"/>
  <c r="T31494" i="8"/>
  <c r="R31495" i="8"/>
  <c r="S31495" i="8"/>
  <c r="T31495" i="8"/>
  <c r="R31496" i="8"/>
  <c r="S31496" i="8"/>
  <c r="T31496" i="8"/>
  <c r="R31497" i="8"/>
  <c r="S31497" i="8"/>
  <c r="T31497" i="8"/>
  <c r="R31498" i="8"/>
  <c r="S31498" i="8"/>
  <c r="T31498" i="8"/>
  <c r="R31499" i="8"/>
  <c r="S31499" i="8"/>
  <c r="T31499" i="8"/>
  <c r="R31500" i="8"/>
  <c r="S31500" i="8"/>
  <c r="T31500" i="8"/>
  <c r="R31501" i="8"/>
  <c r="S31501" i="8"/>
  <c r="T31501" i="8"/>
  <c r="R31502" i="8"/>
  <c r="S31502" i="8"/>
  <c r="T31502" i="8"/>
  <c r="R31503" i="8"/>
  <c r="S31503" i="8"/>
  <c r="T31503" i="8"/>
  <c r="R31504" i="8"/>
  <c r="S31504" i="8"/>
  <c r="T31504" i="8"/>
  <c r="R31505" i="8"/>
  <c r="S31505" i="8"/>
  <c r="T31505" i="8"/>
  <c r="R31506" i="8"/>
  <c r="S31506" i="8"/>
  <c r="T31506" i="8"/>
  <c r="R31507" i="8"/>
  <c r="S31507" i="8"/>
  <c r="T31507" i="8"/>
  <c r="R31508" i="8"/>
  <c r="S31508" i="8"/>
  <c r="T31508" i="8"/>
  <c r="R31509" i="8"/>
  <c r="S31509" i="8"/>
  <c r="T31509" i="8"/>
  <c r="R31510" i="8"/>
  <c r="S31510" i="8"/>
  <c r="T31510" i="8"/>
  <c r="R31511" i="8"/>
  <c r="S31511" i="8"/>
  <c r="T31511" i="8"/>
  <c r="R31512" i="8"/>
  <c r="S31512" i="8"/>
  <c r="T31512" i="8"/>
  <c r="R31513" i="8"/>
  <c r="S31513" i="8"/>
  <c r="T31513" i="8"/>
  <c r="R31514" i="8"/>
  <c r="S31514" i="8"/>
  <c r="T31514" i="8"/>
  <c r="R31515" i="8"/>
  <c r="S31515" i="8"/>
  <c r="T31515" i="8"/>
  <c r="R31516" i="8"/>
  <c r="S31516" i="8"/>
  <c r="T31516" i="8"/>
  <c r="R31517" i="8"/>
  <c r="S31517" i="8"/>
  <c r="T31517" i="8"/>
  <c r="R31518" i="8"/>
  <c r="S31518" i="8"/>
  <c r="T31518" i="8"/>
  <c r="R31519" i="8"/>
  <c r="S31519" i="8"/>
  <c r="T31519" i="8"/>
  <c r="R31520" i="8"/>
  <c r="S31520" i="8"/>
  <c r="T31520" i="8"/>
  <c r="R31521" i="8"/>
  <c r="S31521" i="8"/>
  <c r="T31521" i="8"/>
  <c r="R31522" i="8"/>
  <c r="S31522" i="8"/>
  <c r="T31522" i="8"/>
  <c r="R31523" i="8"/>
  <c r="S31523" i="8"/>
  <c r="T31523" i="8"/>
  <c r="R31524" i="8"/>
  <c r="S31524" i="8"/>
  <c r="T31524" i="8"/>
  <c r="R31525" i="8"/>
  <c r="S31525" i="8"/>
  <c r="T31525" i="8"/>
  <c r="R31526" i="8"/>
  <c r="S31526" i="8"/>
  <c r="T31526" i="8"/>
  <c r="R31527" i="8"/>
  <c r="S31527" i="8"/>
  <c r="T31527" i="8"/>
  <c r="R31528" i="8"/>
  <c r="S31528" i="8"/>
  <c r="T31528" i="8"/>
  <c r="R31529" i="8"/>
  <c r="S31529" i="8"/>
  <c r="T31529" i="8"/>
  <c r="R31530" i="8"/>
  <c r="S31530" i="8"/>
  <c r="T31530" i="8"/>
  <c r="R31531" i="8"/>
  <c r="S31531" i="8"/>
  <c r="T31531" i="8"/>
  <c r="R31532" i="8"/>
  <c r="S31532" i="8"/>
  <c r="T31532" i="8"/>
  <c r="R31533" i="8"/>
  <c r="S31533" i="8"/>
  <c r="T31533" i="8"/>
  <c r="R31534" i="8"/>
  <c r="S31534" i="8"/>
  <c r="T31534" i="8"/>
  <c r="R31535" i="8"/>
  <c r="S31535" i="8"/>
  <c r="T31535" i="8"/>
  <c r="R31536" i="8"/>
  <c r="S31536" i="8"/>
  <c r="T31536" i="8"/>
  <c r="R31537" i="8"/>
  <c r="S31537" i="8"/>
  <c r="T31537" i="8"/>
  <c r="R31538" i="8"/>
  <c r="S31538" i="8"/>
  <c r="T31538" i="8"/>
  <c r="R31539" i="8"/>
  <c r="S31539" i="8"/>
  <c r="T31539" i="8"/>
  <c r="R31540" i="8"/>
  <c r="S31540" i="8"/>
  <c r="T31540" i="8"/>
  <c r="R31541" i="8"/>
  <c r="S31541" i="8"/>
  <c r="T31541" i="8"/>
  <c r="R31542" i="8"/>
  <c r="S31542" i="8"/>
  <c r="T31542" i="8"/>
  <c r="R31543" i="8"/>
  <c r="S31543" i="8"/>
  <c r="T31543" i="8"/>
  <c r="R31544" i="8"/>
  <c r="S31544" i="8"/>
  <c r="T31544" i="8"/>
  <c r="R31545" i="8"/>
  <c r="S31545" i="8"/>
  <c r="T31545" i="8"/>
  <c r="R31546" i="8"/>
  <c r="S31546" i="8"/>
  <c r="T31546" i="8"/>
  <c r="R31547" i="8"/>
  <c r="S31547" i="8"/>
  <c r="T31547" i="8"/>
  <c r="R31548" i="8"/>
  <c r="S31548" i="8"/>
  <c r="T31548" i="8"/>
  <c r="R31549" i="8"/>
  <c r="S31549" i="8"/>
  <c r="T31549" i="8"/>
  <c r="R31550" i="8"/>
  <c r="S31550" i="8"/>
  <c r="T31550" i="8"/>
  <c r="R31551" i="8"/>
  <c r="S31551" i="8"/>
  <c r="T31551" i="8"/>
  <c r="R31552" i="8"/>
  <c r="S31552" i="8"/>
  <c r="T31552" i="8"/>
  <c r="R31553" i="8"/>
  <c r="S31553" i="8"/>
  <c r="T31553" i="8"/>
  <c r="R31554" i="8"/>
  <c r="S31554" i="8"/>
  <c r="T31554" i="8"/>
  <c r="R31555" i="8"/>
  <c r="S31555" i="8"/>
  <c r="T31555" i="8"/>
  <c r="R31556" i="8"/>
  <c r="S31556" i="8"/>
  <c r="T31556" i="8"/>
  <c r="R31557" i="8"/>
  <c r="S31557" i="8"/>
  <c r="T31557" i="8"/>
  <c r="R31558" i="8"/>
  <c r="S31558" i="8"/>
  <c r="T31558" i="8"/>
  <c r="R31559" i="8"/>
  <c r="S31559" i="8"/>
  <c r="T31559" i="8"/>
  <c r="R31560" i="8"/>
  <c r="S31560" i="8"/>
  <c r="T31560" i="8"/>
  <c r="R31561" i="8"/>
  <c r="S31561" i="8"/>
  <c r="T31561" i="8"/>
  <c r="R31562" i="8"/>
  <c r="S31562" i="8"/>
  <c r="T31562" i="8"/>
  <c r="R31563" i="8"/>
  <c r="S31563" i="8"/>
  <c r="T31563" i="8"/>
  <c r="R31564" i="8"/>
  <c r="S31564" i="8"/>
  <c r="T31564" i="8"/>
  <c r="R31565" i="8"/>
  <c r="S31565" i="8"/>
  <c r="T31565" i="8"/>
  <c r="R31566" i="8"/>
  <c r="S31566" i="8"/>
  <c r="T31566" i="8"/>
  <c r="R31567" i="8"/>
  <c r="S31567" i="8"/>
  <c r="T31567" i="8"/>
  <c r="R31568" i="8"/>
  <c r="S31568" i="8"/>
  <c r="T31568" i="8"/>
  <c r="R31569" i="8"/>
  <c r="S31569" i="8"/>
  <c r="T31569" i="8"/>
  <c r="R31570" i="8"/>
  <c r="S31570" i="8"/>
  <c r="T31570" i="8"/>
  <c r="R31571" i="8"/>
  <c r="S31571" i="8"/>
  <c r="T31571" i="8"/>
  <c r="R31572" i="8"/>
  <c r="S31572" i="8"/>
  <c r="T31572" i="8"/>
  <c r="R31573" i="8"/>
  <c r="S31573" i="8"/>
  <c r="T31573" i="8"/>
  <c r="R31574" i="8"/>
  <c r="S31574" i="8"/>
  <c r="T31574" i="8"/>
  <c r="R31575" i="8"/>
  <c r="S31575" i="8"/>
  <c r="T31575" i="8"/>
  <c r="R31576" i="8"/>
  <c r="S31576" i="8"/>
  <c r="T31576" i="8"/>
  <c r="R31577" i="8"/>
  <c r="S31577" i="8"/>
  <c r="T31577" i="8"/>
  <c r="R31578" i="8"/>
  <c r="S31578" i="8"/>
  <c r="T31578" i="8"/>
  <c r="R31579" i="8"/>
  <c r="S31579" i="8"/>
  <c r="T31579" i="8"/>
  <c r="R31580" i="8"/>
  <c r="S31580" i="8"/>
  <c r="T31580" i="8"/>
  <c r="R31581" i="8"/>
  <c r="S31581" i="8"/>
  <c r="T31581" i="8"/>
  <c r="R31582" i="8"/>
  <c r="S31582" i="8"/>
  <c r="T31582" i="8"/>
  <c r="R31583" i="8"/>
  <c r="S31583" i="8"/>
  <c r="T31583" i="8"/>
  <c r="R31584" i="8"/>
  <c r="S31584" i="8"/>
  <c r="T31584" i="8"/>
  <c r="R31585" i="8"/>
  <c r="S31585" i="8"/>
  <c r="T31585" i="8"/>
  <c r="R31586" i="8"/>
  <c r="S31586" i="8"/>
  <c r="T31586" i="8"/>
  <c r="R31587" i="8"/>
  <c r="S31587" i="8"/>
  <c r="T31587" i="8"/>
  <c r="R31588" i="8"/>
  <c r="S31588" i="8"/>
  <c r="T31588" i="8"/>
  <c r="R31589" i="8"/>
  <c r="S31589" i="8"/>
  <c r="T31589" i="8"/>
  <c r="R31590" i="8"/>
  <c r="S31590" i="8"/>
  <c r="T31590" i="8"/>
  <c r="R31591" i="8"/>
  <c r="S31591" i="8"/>
  <c r="T31591" i="8"/>
  <c r="R31592" i="8"/>
  <c r="S31592" i="8"/>
  <c r="T31592" i="8"/>
  <c r="R31593" i="8"/>
  <c r="S31593" i="8"/>
  <c r="T31593" i="8"/>
  <c r="R31594" i="8"/>
  <c r="S31594" i="8"/>
  <c r="T31594" i="8"/>
  <c r="R31595" i="8"/>
  <c r="S31595" i="8"/>
  <c r="T31595" i="8"/>
  <c r="R31596" i="8"/>
  <c r="S31596" i="8"/>
  <c r="T31596" i="8"/>
  <c r="R31597" i="8"/>
  <c r="S31597" i="8"/>
  <c r="T31597" i="8"/>
  <c r="R31598" i="8"/>
  <c r="S31598" i="8"/>
  <c r="T31598" i="8"/>
  <c r="R31599" i="8"/>
  <c r="S31599" i="8"/>
  <c r="T31599" i="8"/>
  <c r="R31600" i="8"/>
  <c r="S31600" i="8"/>
  <c r="T31600" i="8"/>
  <c r="R31601" i="8"/>
  <c r="S31601" i="8"/>
  <c r="T31601" i="8"/>
  <c r="R31602" i="8"/>
  <c r="S31602" i="8"/>
  <c r="T31602" i="8"/>
  <c r="R31603" i="8"/>
  <c r="S31603" i="8"/>
  <c r="T31603" i="8"/>
  <c r="R31604" i="8"/>
  <c r="S31604" i="8"/>
  <c r="T31604" i="8"/>
  <c r="R31605" i="8"/>
  <c r="S31605" i="8"/>
  <c r="T31605" i="8"/>
  <c r="R31606" i="8"/>
  <c r="S31606" i="8"/>
  <c r="T31606" i="8"/>
  <c r="R31607" i="8"/>
  <c r="S31607" i="8"/>
  <c r="T31607" i="8"/>
  <c r="R31608" i="8"/>
  <c r="S31608" i="8"/>
  <c r="T31608" i="8"/>
  <c r="R31609" i="8"/>
  <c r="S31609" i="8"/>
  <c r="T31609" i="8"/>
  <c r="R31610" i="8"/>
  <c r="S31610" i="8"/>
  <c r="T31610" i="8"/>
  <c r="R31611" i="8"/>
  <c r="S31611" i="8"/>
  <c r="T31611" i="8"/>
  <c r="R31612" i="8"/>
  <c r="S31612" i="8"/>
  <c r="T31612" i="8"/>
  <c r="R31613" i="8"/>
  <c r="S31613" i="8"/>
  <c r="T31613" i="8"/>
  <c r="R31614" i="8"/>
  <c r="S31614" i="8"/>
  <c r="T31614" i="8"/>
  <c r="R31615" i="8"/>
  <c r="S31615" i="8"/>
  <c r="T31615" i="8"/>
  <c r="R31616" i="8"/>
  <c r="S31616" i="8"/>
  <c r="T31616" i="8"/>
  <c r="R31617" i="8"/>
  <c r="S31617" i="8"/>
  <c r="T31617" i="8"/>
  <c r="R31618" i="8"/>
  <c r="S31618" i="8"/>
  <c r="T31618" i="8"/>
  <c r="R31619" i="8"/>
  <c r="S31619" i="8"/>
  <c r="T31619" i="8"/>
  <c r="R31620" i="8"/>
  <c r="S31620" i="8"/>
  <c r="T31620" i="8"/>
  <c r="R31621" i="8"/>
  <c r="S31621" i="8"/>
  <c r="T31621" i="8"/>
  <c r="R31622" i="8"/>
  <c r="S31622" i="8"/>
  <c r="T31622" i="8"/>
  <c r="R31623" i="8"/>
  <c r="S31623" i="8"/>
  <c r="T31623" i="8"/>
  <c r="R31624" i="8"/>
  <c r="S31624" i="8"/>
  <c r="T31624" i="8"/>
  <c r="R31625" i="8"/>
  <c r="S31625" i="8"/>
  <c r="T31625" i="8"/>
  <c r="R31626" i="8"/>
  <c r="S31626" i="8"/>
  <c r="T31626" i="8"/>
  <c r="R31627" i="8"/>
  <c r="S31627" i="8"/>
  <c r="T31627" i="8"/>
  <c r="R31628" i="8"/>
  <c r="S31628" i="8"/>
  <c r="T31628" i="8"/>
  <c r="R31629" i="8"/>
  <c r="S31629" i="8"/>
  <c r="T31629" i="8"/>
  <c r="R31630" i="8"/>
  <c r="S31630" i="8"/>
  <c r="T31630" i="8"/>
  <c r="R31631" i="8"/>
  <c r="S31631" i="8"/>
  <c r="T31631" i="8"/>
  <c r="R31632" i="8"/>
  <c r="S31632" i="8"/>
  <c r="T31632" i="8"/>
  <c r="R31633" i="8"/>
  <c r="S31633" i="8"/>
  <c r="T31633" i="8"/>
  <c r="R31634" i="8"/>
  <c r="S31634" i="8"/>
  <c r="T31634" i="8"/>
  <c r="R31635" i="8"/>
  <c r="S31635" i="8"/>
  <c r="T31635" i="8"/>
  <c r="R31636" i="8"/>
  <c r="S31636" i="8"/>
  <c r="T31636" i="8"/>
  <c r="R31637" i="8"/>
  <c r="S31637" i="8"/>
  <c r="T31637" i="8"/>
  <c r="R31638" i="8"/>
  <c r="S31638" i="8"/>
  <c r="T31638" i="8"/>
  <c r="R31639" i="8"/>
  <c r="S31639" i="8"/>
  <c r="T31639" i="8"/>
  <c r="R31640" i="8"/>
  <c r="S31640" i="8"/>
  <c r="T31640" i="8"/>
  <c r="R31641" i="8"/>
  <c r="S31641" i="8"/>
  <c r="T31641" i="8"/>
  <c r="R31642" i="8"/>
  <c r="S31642" i="8"/>
  <c r="T31642" i="8"/>
  <c r="R31643" i="8"/>
  <c r="S31643" i="8"/>
  <c r="T31643" i="8"/>
  <c r="R31644" i="8"/>
  <c r="S31644" i="8"/>
  <c r="T31644" i="8"/>
  <c r="R31645" i="8"/>
  <c r="S31645" i="8"/>
  <c r="T31645" i="8"/>
  <c r="R31646" i="8"/>
  <c r="S31646" i="8"/>
  <c r="T31646" i="8"/>
  <c r="R31647" i="8"/>
  <c r="S31647" i="8"/>
  <c r="T31647" i="8"/>
  <c r="R31648" i="8"/>
  <c r="S31648" i="8"/>
  <c r="T31648" i="8"/>
  <c r="R31649" i="8"/>
  <c r="S31649" i="8"/>
  <c r="T31649" i="8"/>
  <c r="R31650" i="8"/>
  <c r="S31650" i="8"/>
  <c r="T31650" i="8"/>
  <c r="R31651" i="8"/>
  <c r="S31651" i="8"/>
  <c r="T31651" i="8"/>
  <c r="R31652" i="8"/>
  <c r="S31652" i="8"/>
  <c r="T31652" i="8"/>
  <c r="R31653" i="8"/>
  <c r="S31653" i="8"/>
  <c r="T31653" i="8"/>
  <c r="R31654" i="8"/>
  <c r="S31654" i="8"/>
  <c r="T31654" i="8"/>
  <c r="R31655" i="8"/>
  <c r="S31655" i="8"/>
  <c r="T31655" i="8"/>
  <c r="R31656" i="8"/>
  <c r="S31656" i="8"/>
  <c r="T31656" i="8"/>
  <c r="R31657" i="8"/>
  <c r="S31657" i="8"/>
  <c r="T31657" i="8"/>
  <c r="R31658" i="8"/>
  <c r="S31658" i="8"/>
  <c r="T31658" i="8"/>
  <c r="R31659" i="8"/>
  <c r="S31659" i="8"/>
  <c r="T31659" i="8"/>
  <c r="R31660" i="8"/>
  <c r="S31660" i="8"/>
  <c r="T31660" i="8"/>
  <c r="R31661" i="8"/>
  <c r="S31661" i="8"/>
  <c r="T31661" i="8"/>
  <c r="R31662" i="8"/>
  <c r="S31662" i="8"/>
  <c r="T31662" i="8"/>
  <c r="R31663" i="8"/>
  <c r="S31663" i="8"/>
  <c r="T31663" i="8"/>
  <c r="R31664" i="8"/>
  <c r="S31664" i="8"/>
  <c r="T31664" i="8"/>
  <c r="R31665" i="8"/>
  <c r="S31665" i="8"/>
  <c r="T31665" i="8"/>
  <c r="R31666" i="8"/>
  <c r="S31666" i="8"/>
  <c r="T31666" i="8"/>
  <c r="R31667" i="8"/>
  <c r="S31667" i="8"/>
  <c r="T31667" i="8"/>
  <c r="R31668" i="8"/>
  <c r="S31668" i="8"/>
  <c r="T31668" i="8"/>
  <c r="R31669" i="8"/>
  <c r="S31669" i="8"/>
  <c r="T31669" i="8"/>
  <c r="R31670" i="8"/>
  <c r="S31670" i="8"/>
  <c r="T31670" i="8"/>
  <c r="R31671" i="8"/>
  <c r="S31671" i="8"/>
  <c r="T31671" i="8"/>
  <c r="R31672" i="8"/>
  <c r="S31672" i="8"/>
  <c r="T31672" i="8"/>
  <c r="R31673" i="8"/>
  <c r="S31673" i="8"/>
  <c r="T31673" i="8"/>
  <c r="R31674" i="8"/>
  <c r="S31674" i="8"/>
  <c r="T31674" i="8"/>
  <c r="R31675" i="8"/>
  <c r="S31675" i="8"/>
  <c r="T31675" i="8"/>
  <c r="R31676" i="8"/>
  <c r="S31676" i="8"/>
  <c r="T31676" i="8"/>
  <c r="R31677" i="8"/>
  <c r="S31677" i="8"/>
  <c r="T31677" i="8"/>
  <c r="R31678" i="8"/>
  <c r="S31678" i="8"/>
  <c r="T31678" i="8"/>
  <c r="R31679" i="8"/>
  <c r="S31679" i="8"/>
  <c r="T31679" i="8"/>
  <c r="R31680" i="8"/>
  <c r="S31680" i="8"/>
  <c r="T31680" i="8"/>
  <c r="R31681" i="8"/>
  <c r="S31681" i="8"/>
  <c r="T31681" i="8"/>
  <c r="R31682" i="8"/>
  <c r="S31682" i="8"/>
  <c r="T31682" i="8"/>
  <c r="R31683" i="8"/>
  <c r="S31683" i="8"/>
  <c r="T31683" i="8"/>
  <c r="R31684" i="8"/>
  <c r="S31684" i="8"/>
  <c r="T31684" i="8"/>
  <c r="R31685" i="8"/>
  <c r="S31685" i="8"/>
  <c r="T31685" i="8"/>
  <c r="R31686" i="8"/>
  <c r="S31686" i="8"/>
  <c r="T31686" i="8"/>
  <c r="R31687" i="8"/>
  <c r="S31687" i="8"/>
  <c r="T31687" i="8"/>
  <c r="R31688" i="8"/>
  <c r="S31688" i="8"/>
  <c r="T31688" i="8"/>
  <c r="R31689" i="8"/>
  <c r="S31689" i="8"/>
  <c r="T31689" i="8"/>
  <c r="R31690" i="8"/>
  <c r="S31690" i="8"/>
  <c r="T31690" i="8"/>
  <c r="R31691" i="8"/>
  <c r="S31691" i="8"/>
  <c r="T31691" i="8"/>
  <c r="R31692" i="8"/>
  <c r="S31692" i="8"/>
  <c r="T31692" i="8"/>
  <c r="R31693" i="8"/>
  <c r="S31693" i="8"/>
  <c r="T31693" i="8"/>
  <c r="R31694" i="8"/>
  <c r="S31694" i="8"/>
  <c r="T31694" i="8"/>
  <c r="R31695" i="8"/>
  <c r="S31695" i="8"/>
  <c r="T31695" i="8"/>
  <c r="R31696" i="8"/>
  <c r="S31696" i="8"/>
  <c r="T31696" i="8"/>
  <c r="R31697" i="8"/>
  <c r="S31697" i="8"/>
  <c r="T31697" i="8"/>
  <c r="R31698" i="8"/>
  <c r="S31698" i="8"/>
  <c r="T31698" i="8"/>
  <c r="R31699" i="8"/>
  <c r="S31699" i="8"/>
  <c r="T31699" i="8"/>
  <c r="R31700" i="8"/>
  <c r="S31700" i="8"/>
  <c r="T31700" i="8"/>
  <c r="R31701" i="8"/>
  <c r="S31701" i="8"/>
  <c r="T31701" i="8"/>
  <c r="R31702" i="8"/>
  <c r="S31702" i="8"/>
  <c r="T31702" i="8"/>
  <c r="R31703" i="8"/>
  <c r="S31703" i="8"/>
  <c r="T31703" i="8"/>
  <c r="R31704" i="8"/>
  <c r="S31704" i="8"/>
  <c r="T31704" i="8"/>
  <c r="R31705" i="8"/>
  <c r="S31705" i="8"/>
  <c r="T31705" i="8"/>
  <c r="R31706" i="8"/>
  <c r="S31706" i="8"/>
  <c r="T31706" i="8"/>
  <c r="R31707" i="8"/>
  <c r="S31707" i="8"/>
  <c r="T31707" i="8"/>
  <c r="R31708" i="8"/>
  <c r="S31708" i="8"/>
  <c r="T31708" i="8"/>
  <c r="R31709" i="8"/>
  <c r="S31709" i="8"/>
  <c r="T31709" i="8"/>
  <c r="R31710" i="8"/>
  <c r="S31710" i="8"/>
  <c r="T31710" i="8"/>
  <c r="R31711" i="8"/>
  <c r="S31711" i="8"/>
  <c r="T31711" i="8"/>
  <c r="R31712" i="8"/>
  <c r="S31712" i="8"/>
  <c r="T31712" i="8"/>
  <c r="R31713" i="8"/>
  <c r="S31713" i="8"/>
  <c r="T31713" i="8"/>
  <c r="R31714" i="8"/>
  <c r="S31714" i="8"/>
  <c r="T31714" i="8"/>
  <c r="R31715" i="8"/>
  <c r="S31715" i="8"/>
  <c r="T31715" i="8"/>
  <c r="R31716" i="8"/>
  <c r="S31716" i="8"/>
  <c r="T31716" i="8"/>
  <c r="R31717" i="8"/>
  <c r="S31717" i="8"/>
  <c r="T31717" i="8"/>
  <c r="R31718" i="8"/>
  <c r="S31718" i="8"/>
  <c r="T31718" i="8"/>
  <c r="R31719" i="8"/>
  <c r="S31719" i="8"/>
  <c r="T31719" i="8"/>
  <c r="R31720" i="8"/>
  <c r="S31720" i="8"/>
  <c r="T31720" i="8"/>
  <c r="R31721" i="8"/>
  <c r="S31721" i="8"/>
  <c r="T31721" i="8"/>
  <c r="R31722" i="8"/>
  <c r="S31722" i="8"/>
  <c r="T31722" i="8"/>
  <c r="R31723" i="8"/>
  <c r="S31723" i="8"/>
  <c r="T31723" i="8"/>
  <c r="R31724" i="8"/>
  <c r="S31724" i="8"/>
  <c r="T31724" i="8"/>
  <c r="R31725" i="8"/>
  <c r="S31725" i="8"/>
  <c r="T31725" i="8"/>
  <c r="R31726" i="8"/>
  <c r="S31726" i="8"/>
  <c r="T31726" i="8"/>
  <c r="R31727" i="8"/>
  <c r="S31727" i="8"/>
  <c r="T31727" i="8"/>
  <c r="R31728" i="8"/>
  <c r="S31728" i="8"/>
  <c r="T31728" i="8"/>
  <c r="R31729" i="8"/>
  <c r="S31729" i="8"/>
  <c r="T31729" i="8"/>
  <c r="R31730" i="8"/>
  <c r="S31730" i="8"/>
  <c r="T31730" i="8"/>
  <c r="R31731" i="8"/>
  <c r="S31731" i="8"/>
  <c r="T31731" i="8"/>
  <c r="R31732" i="8"/>
  <c r="S31732" i="8"/>
  <c r="T31732" i="8"/>
  <c r="R31733" i="8"/>
  <c r="S31733" i="8"/>
  <c r="T31733" i="8"/>
  <c r="R31734" i="8"/>
  <c r="S31734" i="8"/>
  <c r="T31734" i="8"/>
  <c r="R31735" i="8"/>
  <c r="S31735" i="8"/>
  <c r="T31735" i="8"/>
  <c r="R31736" i="8"/>
  <c r="S31736" i="8"/>
  <c r="T31736" i="8"/>
  <c r="R31737" i="8"/>
  <c r="S31737" i="8"/>
  <c r="T31737" i="8"/>
  <c r="R31738" i="8"/>
  <c r="S31738" i="8"/>
  <c r="T31738" i="8"/>
  <c r="R31739" i="8"/>
  <c r="S31739" i="8"/>
  <c r="T31739" i="8"/>
  <c r="R31740" i="8"/>
  <c r="S31740" i="8"/>
  <c r="T31740" i="8"/>
  <c r="R31741" i="8"/>
  <c r="S31741" i="8"/>
  <c r="T31741" i="8"/>
  <c r="R31742" i="8"/>
  <c r="S31742" i="8"/>
  <c r="T31742" i="8"/>
  <c r="R31743" i="8"/>
  <c r="S31743" i="8"/>
  <c r="T31743" i="8"/>
  <c r="R31744" i="8"/>
  <c r="S31744" i="8"/>
  <c r="T31744" i="8"/>
  <c r="R31745" i="8"/>
  <c r="S31745" i="8"/>
  <c r="T31745" i="8"/>
  <c r="R31746" i="8"/>
  <c r="S31746" i="8"/>
  <c r="T31746" i="8"/>
  <c r="R31747" i="8"/>
  <c r="S31747" i="8"/>
  <c r="T31747" i="8"/>
  <c r="R31748" i="8"/>
  <c r="S31748" i="8"/>
  <c r="T31748" i="8"/>
  <c r="R31749" i="8"/>
  <c r="S31749" i="8"/>
  <c r="T31749" i="8"/>
  <c r="R31750" i="8"/>
  <c r="S31750" i="8"/>
  <c r="T31750" i="8"/>
  <c r="R31751" i="8"/>
  <c r="S31751" i="8"/>
  <c r="T31751" i="8"/>
  <c r="R31752" i="8"/>
  <c r="S31752" i="8"/>
  <c r="T31752" i="8"/>
  <c r="R31753" i="8"/>
  <c r="S31753" i="8"/>
  <c r="T31753" i="8"/>
  <c r="R31754" i="8"/>
  <c r="S31754" i="8"/>
  <c r="T31754" i="8"/>
  <c r="R31755" i="8"/>
  <c r="S31755" i="8"/>
  <c r="T31755" i="8"/>
  <c r="R31756" i="8"/>
  <c r="S31756" i="8"/>
  <c r="T31756" i="8"/>
  <c r="R31757" i="8"/>
  <c r="S31757" i="8"/>
  <c r="T31757" i="8"/>
  <c r="R31758" i="8"/>
  <c r="S31758" i="8"/>
  <c r="T31758" i="8"/>
  <c r="R31759" i="8"/>
  <c r="S31759" i="8"/>
  <c r="T31759" i="8"/>
  <c r="R31760" i="8"/>
  <c r="S31760" i="8"/>
  <c r="T31760" i="8"/>
  <c r="R31761" i="8"/>
  <c r="S31761" i="8"/>
  <c r="T31761" i="8"/>
  <c r="R31762" i="8"/>
  <c r="S31762" i="8"/>
  <c r="T31762" i="8"/>
  <c r="R31763" i="8"/>
  <c r="S31763" i="8"/>
  <c r="T31763" i="8"/>
  <c r="R31764" i="8"/>
  <c r="S31764" i="8"/>
  <c r="T31764" i="8"/>
  <c r="R31765" i="8"/>
  <c r="S31765" i="8"/>
  <c r="T31765" i="8"/>
  <c r="R31766" i="8"/>
  <c r="S31766" i="8"/>
  <c r="T31766" i="8"/>
  <c r="R31767" i="8"/>
  <c r="S31767" i="8"/>
  <c r="T31767" i="8"/>
  <c r="R31768" i="8"/>
  <c r="S31768" i="8"/>
  <c r="T31768" i="8"/>
  <c r="R31769" i="8"/>
  <c r="S31769" i="8"/>
  <c r="T31769" i="8"/>
  <c r="R31770" i="8"/>
  <c r="S31770" i="8"/>
  <c r="T31770" i="8"/>
  <c r="R31771" i="8"/>
  <c r="S31771" i="8"/>
  <c r="T31771" i="8"/>
  <c r="R31772" i="8"/>
  <c r="S31772" i="8"/>
  <c r="T31772" i="8"/>
  <c r="R31773" i="8"/>
  <c r="S31773" i="8"/>
  <c r="T31773" i="8"/>
  <c r="R31774" i="8"/>
  <c r="S31774" i="8"/>
  <c r="T31774" i="8"/>
  <c r="R31775" i="8"/>
  <c r="S31775" i="8"/>
  <c r="T31775" i="8"/>
  <c r="R31776" i="8"/>
  <c r="S31776" i="8"/>
  <c r="T31776" i="8"/>
  <c r="R31777" i="8"/>
  <c r="S31777" i="8"/>
  <c r="T31777" i="8"/>
  <c r="R31778" i="8"/>
  <c r="S31778" i="8"/>
  <c r="T31778" i="8"/>
  <c r="R31779" i="8"/>
  <c r="S31779" i="8"/>
  <c r="T31779" i="8"/>
  <c r="R31780" i="8"/>
  <c r="S31780" i="8"/>
  <c r="T31780" i="8"/>
  <c r="R31781" i="8"/>
  <c r="S31781" i="8"/>
  <c r="T31781" i="8"/>
  <c r="R31782" i="8"/>
  <c r="S31782" i="8"/>
  <c r="T31782" i="8"/>
  <c r="R31783" i="8"/>
  <c r="S31783" i="8"/>
  <c r="T31783" i="8"/>
  <c r="R31784" i="8"/>
  <c r="S31784" i="8"/>
  <c r="T31784" i="8"/>
  <c r="R31785" i="8"/>
  <c r="S31785" i="8"/>
  <c r="T31785" i="8"/>
  <c r="R31786" i="8"/>
  <c r="S31786" i="8"/>
  <c r="T31786" i="8"/>
  <c r="R31787" i="8"/>
  <c r="S31787" i="8"/>
  <c r="T31787" i="8"/>
  <c r="R31788" i="8"/>
  <c r="S31788" i="8"/>
  <c r="T31788" i="8"/>
  <c r="R31789" i="8"/>
  <c r="S31789" i="8"/>
  <c r="T31789" i="8"/>
  <c r="R31790" i="8"/>
  <c r="S31790" i="8"/>
  <c r="T31790" i="8"/>
  <c r="R31791" i="8"/>
  <c r="S31791" i="8"/>
  <c r="T31791" i="8"/>
  <c r="R31792" i="8"/>
  <c r="S31792" i="8"/>
  <c r="T31792" i="8"/>
  <c r="R31793" i="8"/>
  <c r="S31793" i="8"/>
  <c r="T31793" i="8"/>
  <c r="R31794" i="8"/>
  <c r="S31794" i="8"/>
  <c r="T31794" i="8"/>
  <c r="R31795" i="8"/>
  <c r="S31795" i="8"/>
  <c r="T31795" i="8"/>
  <c r="R31796" i="8"/>
  <c r="S31796" i="8"/>
  <c r="T31796" i="8"/>
  <c r="R31797" i="8"/>
  <c r="S31797" i="8"/>
  <c r="T31797" i="8"/>
  <c r="R31798" i="8"/>
  <c r="S31798" i="8"/>
  <c r="T31798" i="8"/>
  <c r="R31799" i="8"/>
  <c r="S31799" i="8"/>
  <c r="T31799" i="8"/>
  <c r="R31800" i="8"/>
  <c r="S31800" i="8"/>
  <c r="T31800" i="8"/>
  <c r="R31801" i="8"/>
  <c r="S31801" i="8"/>
  <c r="T31801" i="8"/>
  <c r="R31802" i="8"/>
  <c r="S31802" i="8"/>
  <c r="T31802" i="8"/>
  <c r="R31803" i="8"/>
  <c r="S31803" i="8"/>
  <c r="T31803" i="8"/>
  <c r="R31804" i="8"/>
  <c r="S31804" i="8"/>
  <c r="T31804" i="8"/>
  <c r="R31805" i="8"/>
  <c r="S31805" i="8"/>
  <c r="T31805" i="8"/>
  <c r="R31806" i="8"/>
  <c r="S31806" i="8"/>
  <c r="T31806" i="8"/>
  <c r="R31807" i="8"/>
  <c r="S31807" i="8"/>
  <c r="T31807" i="8"/>
  <c r="R31808" i="8"/>
  <c r="S31808" i="8"/>
  <c r="T31808" i="8"/>
  <c r="R31809" i="8"/>
  <c r="S31809" i="8"/>
  <c r="T31809" i="8"/>
  <c r="R31810" i="8"/>
  <c r="S31810" i="8"/>
  <c r="T31810" i="8"/>
  <c r="R31811" i="8"/>
  <c r="S31811" i="8"/>
  <c r="T31811" i="8"/>
  <c r="R31812" i="8"/>
  <c r="S31812" i="8"/>
  <c r="T31812" i="8"/>
  <c r="R31813" i="8"/>
  <c r="S31813" i="8"/>
  <c r="T31813" i="8"/>
  <c r="R31814" i="8"/>
  <c r="S31814" i="8"/>
  <c r="T31814" i="8"/>
  <c r="R31815" i="8"/>
  <c r="S31815" i="8"/>
  <c r="T31815" i="8"/>
  <c r="R31816" i="8"/>
  <c r="S31816" i="8"/>
  <c r="T31816" i="8"/>
  <c r="R31817" i="8"/>
  <c r="S31817" i="8"/>
  <c r="T31817" i="8"/>
  <c r="R31818" i="8"/>
  <c r="S31818" i="8"/>
  <c r="T31818" i="8"/>
  <c r="R31819" i="8"/>
  <c r="S31819" i="8"/>
  <c r="T31819" i="8"/>
  <c r="R31820" i="8"/>
  <c r="S31820" i="8"/>
  <c r="T31820" i="8"/>
  <c r="R31821" i="8"/>
  <c r="S31821" i="8"/>
  <c r="T31821" i="8"/>
  <c r="R31822" i="8"/>
  <c r="S31822" i="8"/>
  <c r="T31822" i="8"/>
  <c r="R31823" i="8"/>
  <c r="S31823" i="8"/>
  <c r="T31823" i="8"/>
  <c r="R31824" i="8"/>
  <c r="S31824" i="8"/>
  <c r="T31824" i="8"/>
  <c r="R31825" i="8"/>
  <c r="S31825" i="8"/>
  <c r="T31825" i="8"/>
  <c r="R31826" i="8"/>
  <c r="S31826" i="8"/>
  <c r="T31826" i="8"/>
  <c r="R31827" i="8"/>
  <c r="S31827" i="8"/>
  <c r="T31827" i="8"/>
  <c r="R31828" i="8"/>
  <c r="S31828" i="8"/>
  <c r="T31828" i="8"/>
  <c r="R31829" i="8"/>
  <c r="S31829" i="8"/>
  <c r="T31829" i="8"/>
  <c r="R31830" i="8"/>
  <c r="S31830" i="8"/>
  <c r="T31830" i="8"/>
  <c r="R31831" i="8"/>
  <c r="S31831" i="8"/>
  <c r="T31831" i="8"/>
  <c r="R31832" i="8"/>
  <c r="S31832" i="8"/>
  <c r="T31832" i="8"/>
  <c r="R31833" i="8"/>
  <c r="S31833" i="8"/>
  <c r="T31833" i="8"/>
  <c r="R31834" i="8"/>
  <c r="S31834" i="8"/>
  <c r="T31834" i="8"/>
  <c r="R31835" i="8"/>
  <c r="S31835" i="8"/>
  <c r="T31835" i="8"/>
  <c r="R31836" i="8"/>
  <c r="S31836" i="8"/>
  <c r="T31836" i="8"/>
  <c r="R31837" i="8"/>
  <c r="S31837" i="8"/>
  <c r="T31837" i="8"/>
  <c r="R31838" i="8"/>
  <c r="S31838" i="8"/>
  <c r="T31838" i="8"/>
  <c r="R31839" i="8"/>
  <c r="S31839" i="8"/>
  <c r="T31839" i="8"/>
  <c r="R31840" i="8"/>
  <c r="S31840" i="8"/>
  <c r="T31840" i="8"/>
  <c r="R31841" i="8"/>
  <c r="S31841" i="8"/>
  <c r="T31841" i="8"/>
  <c r="R31842" i="8"/>
  <c r="S31842" i="8"/>
  <c r="T31842" i="8"/>
  <c r="R31843" i="8"/>
  <c r="S31843" i="8"/>
  <c r="T31843" i="8"/>
  <c r="R31844" i="8"/>
  <c r="S31844" i="8"/>
  <c r="T31844" i="8"/>
  <c r="R31845" i="8"/>
  <c r="S31845" i="8"/>
  <c r="T31845" i="8"/>
  <c r="R31846" i="8"/>
  <c r="S31846" i="8"/>
  <c r="T31846" i="8"/>
  <c r="R31847" i="8"/>
  <c r="S31847" i="8"/>
  <c r="T31847" i="8"/>
  <c r="R31848" i="8"/>
  <c r="S31848" i="8"/>
  <c r="T31848" i="8"/>
  <c r="R31849" i="8"/>
  <c r="S31849" i="8"/>
  <c r="T31849" i="8"/>
  <c r="R31850" i="8"/>
  <c r="S31850" i="8"/>
  <c r="T31850" i="8"/>
  <c r="R31851" i="8"/>
  <c r="S31851" i="8"/>
  <c r="T31851" i="8"/>
  <c r="R31852" i="8"/>
  <c r="S31852" i="8"/>
  <c r="T31852" i="8"/>
  <c r="R31853" i="8"/>
  <c r="S31853" i="8"/>
  <c r="T31853" i="8"/>
  <c r="R31854" i="8"/>
  <c r="S31854" i="8"/>
  <c r="T31854" i="8"/>
  <c r="R31855" i="8"/>
  <c r="S31855" i="8"/>
  <c r="T31855" i="8"/>
  <c r="R31856" i="8"/>
  <c r="S31856" i="8"/>
  <c r="T31856" i="8"/>
  <c r="R31857" i="8"/>
  <c r="S31857" i="8"/>
  <c r="T31857" i="8"/>
  <c r="R31858" i="8"/>
  <c r="S31858" i="8"/>
  <c r="T31858" i="8"/>
  <c r="R31859" i="8"/>
  <c r="S31859" i="8"/>
  <c r="T31859" i="8"/>
  <c r="R31860" i="8"/>
  <c r="S31860" i="8"/>
  <c r="T31860" i="8"/>
  <c r="R31861" i="8"/>
  <c r="S31861" i="8"/>
  <c r="T31861" i="8"/>
  <c r="R31862" i="8"/>
  <c r="S31862" i="8"/>
  <c r="T31862" i="8"/>
  <c r="R31863" i="8"/>
  <c r="S31863" i="8"/>
  <c r="T31863" i="8"/>
  <c r="R31864" i="8"/>
  <c r="S31864" i="8"/>
  <c r="T31864" i="8"/>
  <c r="R31865" i="8"/>
  <c r="S31865" i="8"/>
  <c r="T31865" i="8"/>
  <c r="R31866" i="8"/>
  <c r="S31866" i="8"/>
  <c r="T31866" i="8"/>
  <c r="R31867" i="8"/>
  <c r="S31867" i="8"/>
  <c r="T31867" i="8"/>
  <c r="R31868" i="8"/>
  <c r="S31868" i="8"/>
  <c r="T31868" i="8"/>
  <c r="R31869" i="8"/>
  <c r="S31869" i="8"/>
  <c r="T31869" i="8"/>
  <c r="R31870" i="8"/>
  <c r="S31870" i="8"/>
  <c r="T31870" i="8"/>
  <c r="R31871" i="8"/>
  <c r="S31871" i="8"/>
  <c r="T31871" i="8"/>
  <c r="R31872" i="8"/>
  <c r="S31872" i="8"/>
  <c r="T31872" i="8"/>
  <c r="R31873" i="8"/>
  <c r="S31873" i="8"/>
  <c r="T31873" i="8"/>
  <c r="R31874" i="8"/>
  <c r="S31874" i="8"/>
  <c r="T31874" i="8"/>
  <c r="R31875" i="8"/>
  <c r="S31875" i="8"/>
  <c r="T31875" i="8"/>
  <c r="R31876" i="8"/>
  <c r="S31876" i="8"/>
  <c r="T31876" i="8"/>
  <c r="R31877" i="8"/>
  <c r="S31877" i="8"/>
  <c r="T31877" i="8"/>
  <c r="R31878" i="8"/>
  <c r="S31878" i="8"/>
  <c r="T31878" i="8"/>
  <c r="R31879" i="8"/>
  <c r="S31879" i="8"/>
  <c r="T31879" i="8"/>
  <c r="R31880" i="8"/>
  <c r="S31880" i="8"/>
  <c r="T31880" i="8"/>
  <c r="R31881" i="8"/>
  <c r="S31881" i="8"/>
  <c r="T31881" i="8"/>
  <c r="R31882" i="8"/>
  <c r="S31882" i="8"/>
  <c r="T31882" i="8"/>
  <c r="R31883" i="8"/>
  <c r="S31883" i="8"/>
  <c r="T31883" i="8"/>
  <c r="R31884" i="8"/>
  <c r="S31884" i="8"/>
  <c r="T31884" i="8"/>
  <c r="R31885" i="8"/>
  <c r="S31885" i="8"/>
  <c r="T31885" i="8"/>
  <c r="R31886" i="8"/>
  <c r="S31886" i="8"/>
  <c r="T31886" i="8"/>
  <c r="R31887" i="8"/>
  <c r="S31887" i="8"/>
  <c r="T31887" i="8"/>
  <c r="R31888" i="8"/>
  <c r="S31888" i="8"/>
  <c r="T31888" i="8"/>
  <c r="R31889" i="8"/>
  <c r="S31889" i="8"/>
  <c r="T31889" i="8"/>
  <c r="R31890" i="8"/>
  <c r="S31890" i="8"/>
  <c r="T31890" i="8"/>
  <c r="R31891" i="8"/>
  <c r="S31891" i="8"/>
  <c r="T31891" i="8"/>
  <c r="R31892" i="8"/>
  <c r="S31892" i="8"/>
  <c r="T31892" i="8"/>
  <c r="R31893" i="8"/>
  <c r="S31893" i="8"/>
  <c r="T31893" i="8"/>
  <c r="R31894" i="8"/>
  <c r="S31894" i="8"/>
  <c r="T31894" i="8"/>
  <c r="R31895" i="8"/>
  <c r="S31895" i="8"/>
  <c r="T31895" i="8"/>
  <c r="R31896" i="8"/>
  <c r="S31896" i="8"/>
  <c r="T31896" i="8"/>
  <c r="R31897" i="8"/>
  <c r="S31897" i="8"/>
  <c r="T31897" i="8"/>
  <c r="R31898" i="8"/>
  <c r="S31898" i="8"/>
  <c r="T31898" i="8"/>
  <c r="R31899" i="8"/>
  <c r="S31899" i="8"/>
  <c r="T31899" i="8"/>
  <c r="R31900" i="8"/>
  <c r="S31900" i="8"/>
  <c r="T31900" i="8"/>
  <c r="R31901" i="8"/>
  <c r="S31901" i="8"/>
  <c r="T31901" i="8"/>
  <c r="R31902" i="8"/>
  <c r="S31902" i="8"/>
  <c r="T31902" i="8"/>
  <c r="R31903" i="8"/>
  <c r="S31903" i="8"/>
  <c r="T31903" i="8"/>
  <c r="R31904" i="8"/>
  <c r="S31904" i="8"/>
  <c r="T31904" i="8"/>
  <c r="R31905" i="8"/>
  <c r="S31905" i="8"/>
  <c r="T31905" i="8"/>
  <c r="R31906" i="8"/>
  <c r="S31906" i="8"/>
  <c r="T31906" i="8"/>
  <c r="R31907" i="8"/>
  <c r="S31907" i="8"/>
  <c r="T31907" i="8"/>
  <c r="R31908" i="8"/>
  <c r="S31908" i="8"/>
  <c r="T31908" i="8"/>
  <c r="R31909" i="8"/>
  <c r="S31909" i="8"/>
  <c r="T31909" i="8"/>
  <c r="R31910" i="8"/>
  <c r="S31910" i="8"/>
  <c r="T31910" i="8"/>
  <c r="R31911" i="8"/>
  <c r="S31911" i="8"/>
  <c r="T31911" i="8"/>
  <c r="R31912" i="8"/>
  <c r="S31912" i="8"/>
  <c r="T31912" i="8"/>
  <c r="R31913" i="8"/>
  <c r="S31913" i="8"/>
  <c r="T31913" i="8"/>
  <c r="R31914" i="8"/>
  <c r="S31914" i="8"/>
  <c r="T31914" i="8"/>
  <c r="R31915" i="8"/>
  <c r="S31915" i="8"/>
  <c r="T31915" i="8"/>
  <c r="R31916" i="8"/>
  <c r="S31916" i="8"/>
  <c r="T31916" i="8"/>
  <c r="R31917" i="8"/>
  <c r="S31917" i="8"/>
  <c r="T31917" i="8"/>
  <c r="R31918" i="8"/>
  <c r="S31918" i="8"/>
  <c r="T31918" i="8"/>
  <c r="R31919" i="8"/>
  <c r="S31919" i="8"/>
  <c r="T31919" i="8"/>
  <c r="R31920" i="8"/>
  <c r="S31920" i="8"/>
  <c r="T31920" i="8"/>
  <c r="R31921" i="8"/>
  <c r="S31921" i="8"/>
  <c r="T31921" i="8"/>
  <c r="R31922" i="8"/>
  <c r="S31922" i="8"/>
  <c r="T31922" i="8"/>
  <c r="R31923" i="8"/>
  <c r="S31923" i="8"/>
  <c r="T31923" i="8"/>
  <c r="R31924" i="8"/>
  <c r="S31924" i="8"/>
  <c r="T31924" i="8"/>
  <c r="R31925" i="8"/>
  <c r="S31925" i="8"/>
  <c r="T31925" i="8"/>
  <c r="R31926" i="8"/>
  <c r="S31926" i="8"/>
  <c r="T31926" i="8"/>
  <c r="R31927" i="8"/>
  <c r="S31927" i="8"/>
  <c r="T31927" i="8"/>
  <c r="R31928" i="8"/>
  <c r="S31928" i="8"/>
  <c r="T31928" i="8"/>
  <c r="R31929" i="8"/>
  <c r="S31929" i="8"/>
  <c r="T31929" i="8"/>
  <c r="R31930" i="8"/>
  <c r="S31930" i="8"/>
  <c r="T31930" i="8"/>
  <c r="R31931" i="8"/>
  <c r="S31931" i="8"/>
  <c r="T31931" i="8"/>
  <c r="R31932" i="8"/>
  <c r="S31932" i="8"/>
  <c r="T31932" i="8"/>
  <c r="R31933" i="8"/>
  <c r="S31933" i="8"/>
  <c r="T31933" i="8"/>
  <c r="R31934" i="8"/>
  <c r="S31934" i="8"/>
  <c r="T31934" i="8"/>
  <c r="R31935" i="8"/>
  <c r="S31935" i="8"/>
  <c r="T31935" i="8"/>
  <c r="R31936" i="8"/>
  <c r="S31936" i="8"/>
  <c r="T31936" i="8"/>
  <c r="R31937" i="8"/>
  <c r="S31937" i="8"/>
  <c r="T31937" i="8"/>
  <c r="R31938" i="8"/>
  <c r="S31938" i="8"/>
  <c r="T31938" i="8"/>
  <c r="R31939" i="8"/>
  <c r="S31939" i="8"/>
  <c r="T31939" i="8"/>
  <c r="R31940" i="8"/>
  <c r="S31940" i="8"/>
  <c r="T31940" i="8"/>
  <c r="R31941" i="8"/>
  <c r="S31941" i="8"/>
  <c r="T31941" i="8"/>
  <c r="R31942" i="8"/>
  <c r="S31942" i="8"/>
  <c r="T31942" i="8"/>
  <c r="R31943" i="8"/>
  <c r="S31943" i="8"/>
  <c r="T31943" i="8"/>
  <c r="R31944" i="8"/>
  <c r="S31944" i="8"/>
  <c r="T31944" i="8"/>
  <c r="R31945" i="8"/>
  <c r="S31945" i="8"/>
  <c r="T31945" i="8"/>
  <c r="R31946" i="8"/>
  <c r="S31946" i="8"/>
  <c r="T31946" i="8"/>
  <c r="R31947" i="8"/>
  <c r="S31947" i="8"/>
  <c r="T31947" i="8"/>
  <c r="R31948" i="8"/>
  <c r="S31948" i="8"/>
  <c r="T31948" i="8"/>
  <c r="R31949" i="8"/>
  <c r="S31949" i="8"/>
  <c r="T31949" i="8"/>
  <c r="R31950" i="8"/>
  <c r="S31950" i="8"/>
  <c r="T31950" i="8"/>
  <c r="R31951" i="8"/>
  <c r="S31951" i="8"/>
  <c r="T31951" i="8"/>
  <c r="R31952" i="8"/>
  <c r="S31952" i="8"/>
  <c r="T31952" i="8"/>
  <c r="R31953" i="8"/>
  <c r="S31953" i="8"/>
  <c r="T31953" i="8"/>
  <c r="R31954" i="8"/>
  <c r="S31954" i="8"/>
  <c r="T31954" i="8"/>
  <c r="R31955" i="8"/>
  <c r="S31955" i="8"/>
  <c r="T31955" i="8"/>
  <c r="R31956" i="8"/>
  <c r="S31956" i="8"/>
  <c r="T31956" i="8"/>
  <c r="R31957" i="8"/>
  <c r="S31957" i="8"/>
  <c r="T31957" i="8"/>
  <c r="R31958" i="8"/>
  <c r="S31958" i="8"/>
  <c r="T31958" i="8"/>
  <c r="R31959" i="8"/>
  <c r="S31959" i="8"/>
  <c r="T31959" i="8"/>
  <c r="R31960" i="8"/>
  <c r="S31960" i="8"/>
  <c r="T31960" i="8"/>
  <c r="R31961" i="8"/>
  <c r="S31961" i="8"/>
  <c r="T31961" i="8"/>
  <c r="R31962" i="8"/>
  <c r="S31962" i="8"/>
  <c r="T31962" i="8"/>
  <c r="R31963" i="8"/>
  <c r="S31963" i="8"/>
  <c r="T31963" i="8"/>
  <c r="R31964" i="8"/>
  <c r="S31964" i="8"/>
  <c r="T31964" i="8"/>
  <c r="R31965" i="8"/>
  <c r="S31965" i="8"/>
  <c r="T31965" i="8"/>
  <c r="R31966" i="8"/>
  <c r="S31966" i="8"/>
  <c r="T31966" i="8"/>
  <c r="R31967" i="8"/>
  <c r="S31967" i="8"/>
  <c r="T31967" i="8"/>
  <c r="R31968" i="8"/>
  <c r="S31968" i="8"/>
  <c r="T31968" i="8"/>
  <c r="R31969" i="8"/>
  <c r="S31969" i="8"/>
  <c r="T31969" i="8"/>
  <c r="R31970" i="8"/>
  <c r="S31970" i="8"/>
  <c r="T31970" i="8"/>
  <c r="R31971" i="8"/>
  <c r="S31971" i="8"/>
  <c r="T31971" i="8"/>
  <c r="R31972" i="8"/>
  <c r="S31972" i="8"/>
  <c r="T31972" i="8"/>
  <c r="R31973" i="8"/>
  <c r="S31973" i="8"/>
  <c r="T31973" i="8"/>
  <c r="R31974" i="8"/>
  <c r="S31974" i="8"/>
  <c r="T31974" i="8"/>
  <c r="R31975" i="8"/>
  <c r="S31975" i="8"/>
  <c r="T31975" i="8"/>
  <c r="R31976" i="8"/>
  <c r="S31976" i="8"/>
  <c r="T31976" i="8"/>
  <c r="R31977" i="8"/>
  <c r="S31977" i="8"/>
  <c r="T31977" i="8"/>
  <c r="R31978" i="8"/>
  <c r="S31978" i="8"/>
  <c r="T31978" i="8"/>
  <c r="R31979" i="8"/>
  <c r="S31979" i="8"/>
  <c r="T31979" i="8"/>
  <c r="R31980" i="8"/>
  <c r="S31980" i="8"/>
  <c r="T31980" i="8"/>
  <c r="R31981" i="8"/>
  <c r="S31981" i="8"/>
  <c r="T31981" i="8"/>
  <c r="R31982" i="8"/>
  <c r="S31982" i="8"/>
  <c r="T31982" i="8"/>
  <c r="R31983" i="8"/>
  <c r="S31983" i="8"/>
  <c r="T31983" i="8"/>
  <c r="R31984" i="8"/>
  <c r="S31984" i="8"/>
  <c r="T31984" i="8"/>
  <c r="R31985" i="8"/>
  <c r="S31985" i="8"/>
  <c r="T31985" i="8"/>
  <c r="R31986" i="8"/>
  <c r="S31986" i="8"/>
  <c r="T31986" i="8"/>
  <c r="R31987" i="8"/>
  <c r="S31987" i="8"/>
  <c r="T31987" i="8"/>
  <c r="R31988" i="8"/>
  <c r="S31988" i="8"/>
  <c r="T31988" i="8"/>
  <c r="R31989" i="8"/>
  <c r="S31989" i="8"/>
  <c r="T31989" i="8"/>
  <c r="R31990" i="8"/>
  <c r="S31990" i="8"/>
  <c r="T31990" i="8"/>
  <c r="R31991" i="8"/>
  <c r="S31991" i="8"/>
  <c r="T31991" i="8"/>
  <c r="R31992" i="8"/>
  <c r="S31992" i="8"/>
  <c r="T31992" i="8"/>
  <c r="R31993" i="8"/>
  <c r="S31993" i="8"/>
  <c r="T31993" i="8"/>
  <c r="R31994" i="8"/>
  <c r="S31994" i="8"/>
  <c r="T31994" i="8"/>
  <c r="R31995" i="8"/>
  <c r="S31995" i="8"/>
  <c r="T31995" i="8"/>
  <c r="R31996" i="8"/>
  <c r="S31996" i="8"/>
  <c r="T31996" i="8"/>
  <c r="R31997" i="8"/>
  <c r="S31997" i="8"/>
  <c r="T31997" i="8"/>
  <c r="R31998" i="8"/>
  <c r="S31998" i="8"/>
  <c r="T31998" i="8"/>
  <c r="R31999" i="8"/>
  <c r="S31999" i="8"/>
  <c r="T31999" i="8"/>
  <c r="R32000" i="8"/>
  <c r="S32000" i="8"/>
  <c r="T32000" i="8"/>
  <c r="R32001" i="8"/>
  <c r="S32001" i="8"/>
  <c r="T32001" i="8"/>
  <c r="R32002" i="8"/>
  <c r="S32002" i="8"/>
  <c r="T32002" i="8"/>
  <c r="R32003" i="8"/>
  <c r="S32003" i="8"/>
  <c r="T32003" i="8"/>
  <c r="R32004" i="8"/>
  <c r="S32004" i="8"/>
  <c r="T32004" i="8"/>
  <c r="R32005" i="8"/>
  <c r="S32005" i="8"/>
  <c r="T32005" i="8"/>
  <c r="R32006" i="8"/>
  <c r="S32006" i="8"/>
  <c r="T32006" i="8"/>
  <c r="R32007" i="8"/>
  <c r="S32007" i="8"/>
  <c r="T32007" i="8"/>
  <c r="R32008" i="8"/>
  <c r="S32008" i="8"/>
  <c r="T32008" i="8"/>
  <c r="R32009" i="8"/>
  <c r="S32009" i="8"/>
  <c r="T32009" i="8"/>
  <c r="R32010" i="8"/>
  <c r="S32010" i="8"/>
  <c r="T32010" i="8"/>
  <c r="R32011" i="8"/>
  <c r="S32011" i="8"/>
  <c r="T32011" i="8"/>
  <c r="R32012" i="8"/>
  <c r="S32012" i="8"/>
  <c r="T32012" i="8"/>
  <c r="R32013" i="8"/>
  <c r="S32013" i="8"/>
  <c r="T32013" i="8"/>
  <c r="R32014" i="8"/>
  <c r="S32014" i="8"/>
  <c r="T32014" i="8"/>
  <c r="R32015" i="8"/>
  <c r="S32015" i="8"/>
  <c r="T32015" i="8"/>
  <c r="R32016" i="8"/>
  <c r="S32016" i="8"/>
  <c r="T32016" i="8"/>
  <c r="R32017" i="8"/>
  <c r="S32017" i="8"/>
  <c r="T32017" i="8"/>
  <c r="R32018" i="8"/>
  <c r="S32018" i="8"/>
  <c r="T32018" i="8"/>
  <c r="R32019" i="8"/>
  <c r="S32019" i="8"/>
  <c r="T32019" i="8"/>
  <c r="R32020" i="8"/>
  <c r="S32020" i="8"/>
  <c r="T32020" i="8"/>
  <c r="R32021" i="8"/>
  <c r="S32021" i="8"/>
  <c r="T32021" i="8"/>
  <c r="R32022" i="8"/>
  <c r="S32022" i="8"/>
  <c r="T32022" i="8"/>
  <c r="R32023" i="8"/>
  <c r="S32023" i="8"/>
  <c r="T32023" i="8"/>
  <c r="R32024" i="8"/>
  <c r="S32024" i="8"/>
  <c r="T32024" i="8"/>
  <c r="R32025" i="8"/>
  <c r="S32025" i="8"/>
  <c r="T32025" i="8"/>
  <c r="R32026" i="8"/>
  <c r="S32026" i="8"/>
  <c r="T32026" i="8"/>
  <c r="R32027" i="8"/>
  <c r="S32027" i="8"/>
  <c r="T32027" i="8"/>
  <c r="R32028" i="8"/>
  <c r="S32028" i="8"/>
  <c r="T32028" i="8"/>
  <c r="R32029" i="8"/>
  <c r="S32029" i="8"/>
  <c r="T32029" i="8"/>
  <c r="R32030" i="8"/>
  <c r="S32030" i="8"/>
  <c r="T32030" i="8"/>
  <c r="R32031" i="8"/>
  <c r="S32031" i="8"/>
  <c r="T32031" i="8"/>
  <c r="R32032" i="8"/>
  <c r="S32032" i="8"/>
  <c r="T32032" i="8"/>
  <c r="R32033" i="8"/>
  <c r="S32033" i="8"/>
  <c r="T32033" i="8"/>
  <c r="R32034" i="8"/>
  <c r="S32034" i="8"/>
  <c r="T32034" i="8"/>
  <c r="R32035" i="8"/>
  <c r="S32035" i="8"/>
  <c r="T32035" i="8"/>
  <c r="R32036" i="8"/>
  <c r="S32036" i="8"/>
  <c r="T32036" i="8"/>
  <c r="R32037" i="8"/>
  <c r="S32037" i="8"/>
  <c r="T32037" i="8"/>
  <c r="R32038" i="8"/>
  <c r="S32038" i="8"/>
  <c r="T32038" i="8"/>
  <c r="R32039" i="8"/>
  <c r="S32039" i="8"/>
  <c r="T32039" i="8"/>
  <c r="R32040" i="8"/>
  <c r="S32040" i="8"/>
  <c r="T32040" i="8"/>
  <c r="R32041" i="8"/>
  <c r="S32041" i="8"/>
  <c r="T32041" i="8"/>
  <c r="R32042" i="8"/>
  <c r="S32042" i="8"/>
  <c r="T32042" i="8"/>
  <c r="R32043" i="8"/>
  <c r="S32043" i="8"/>
  <c r="T32043" i="8"/>
  <c r="R32044" i="8"/>
  <c r="S32044" i="8"/>
  <c r="T32044" i="8"/>
  <c r="R32045" i="8"/>
  <c r="S32045" i="8"/>
  <c r="T32045" i="8"/>
  <c r="R32046" i="8"/>
  <c r="S32046" i="8"/>
  <c r="T32046" i="8"/>
  <c r="R32047" i="8"/>
  <c r="S32047" i="8"/>
  <c r="T32047" i="8"/>
  <c r="R32048" i="8"/>
  <c r="S32048" i="8"/>
  <c r="T32048" i="8"/>
  <c r="R32049" i="8"/>
  <c r="S32049" i="8"/>
  <c r="T32049" i="8"/>
  <c r="R32050" i="8"/>
  <c r="S32050" i="8"/>
  <c r="T32050" i="8"/>
  <c r="R32051" i="8"/>
  <c r="S32051" i="8"/>
  <c r="T32051" i="8"/>
  <c r="R32052" i="8"/>
  <c r="S32052" i="8"/>
  <c r="T32052" i="8"/>
  <c r="R32053" i="8"/>
  <c r="S32053" i="8"/>
  <c r="T32053" i="8"/>
  <c r="R32054" i="8"/>
  <c r="S32054" i="8"/>
  <c r="T32054" i="8"/>
  <c r="R32055" i="8"/>
  <c r="S32055" i="8"/>
  <c r="T32055" i="8"/>
  <c r="R32056" i="8"/>
  <c r="S32056" i="8"/>
  <c r="T32056" i="8"/>
  <c r="R32057" i="8"/>
  <c r="S32057" i="8"/>
  <c r="T32057" i="8"/>
  <c r="R32058" i="8"/>
  <c r="S32058" i="8"/>
  <c r="T32058" i="8"/>
  <c r="R32059" i="8"/>
  <c r="S32059" i="8"/>
  <c r="T32059" i="8"/>
  <c r="R32060" i="8"/>
  <c r="S32060" i="8"/>
  <c r="T32060" i="8"/>
  <c r="R32061" i="8"/>
  <c r="S32061" i="8"/>
  <c r="T32061" i="8"/>
  <c r="R32062" i="8"/>
  <c r="S32062" i="8"/>
  <c r="T32062" i="8"/>
  <c r="R32063" i="8"/>
  <c r="S32063" i="8"/>
  <c r="T32063" i="8"/>
  <c r="R32064" i="8"/>
  <c r="S32064" i="8"/>
  <c r="T32064" i="8"/>
  <c r="R32065" i="8"/>
  <c r="S32065" i="8"/>
  <c r="T32065" i="8"/>
  <c r="R32066" i="8"/>
  <c r="S32066" i="8"/>
  <c r="T32066" i="8"/>
  <c r="R32067" i="8"/>
  <c r="S32067" i="8"/>
  <c r="T32067" i="8"/>
  <c r="R32068" i="8"/>
  <c r="S32068" i="8"/>
  <c r="T32068" i="8"/>
  <c r="R32069" i="8"/>
  <c r="S32069" i="8"/>
  <c r="T32069" i="8"/>
  <c r="R32070" i="8"/>
  <c r="S32070" i="8"/>
  <c r="T32070" i="8"/>
  <c r="R32071" i="8"/>
  <c r="S32071" i="8"/>
  <c r="T32071" i="8"/>
  <c r="R32072" i="8"/>
  <c r="S32072" i="8"/>
  <c r="T32072" i="8"/>
  <c r="R32073" i="8"/>
  <c r="S32073" i="8"/>
  <c r="T32073" i="8"/>
  <c r="R32074" i="8"/>
  <c r="S32074" i="8"/>
  <c r="T32074" i="8"/>
  <c r="R32075" i="8"/>
  <c r="S32075" i="8"/>
  <c r="T32075" i="8"/>
  <c r="R32076" i="8"/>
  <c r="S32076" i="8"/>
  <c r="T32076" i="8"/>
  <c r="R32077" i="8"/>
  <c r="S32077" i="8"/>
  <c r="T32077" i="8"/>
  <c r="R32078" i="8"/>
  <c r="S32078" i="8"/>
  <c r="T32078" i="8"/>
  <c r="R32079" i="8"/>
  <c r="S32079" i="8"/>
  <c r="T32079" i="8"/>
  <c r="R32080" i="8"/>
  <c r="S32080" i="8"/>
  <c r="T32080" i="8"/>
  <c r="R32081" i="8"/>
  <c r="S32081" i="8"/>
  <c r="T32081" i="8"/>
  <c r="R32082" i="8"/>
  <c r="S32082" i="8"/>
  <c r="T32082" i="8"/>
  <c r="R32083" i="8"/>
  <c r="S32083" i="8"/>
  <c r="T32083" i="8"/>
  <c r="R32084" i="8"/>
  <c r="S32084" i="8"/>
  <c r="T32084" i="8"/>
  <c r="R32085" i="8"/>
  <c r="S32085" i="8"/>
  <c r="T32085" i="8"/>
  <c r="R32086" i="8"/>
  <c r="S32086" i="8"/>
  <c r="T32086" i="8"/>
  <c r="R32087" i="8"/>
  <c r="S32087" i="8"/>
  <c r="T32087" i="8"/>
  <c r="R32088" i="8"/>
  <c r="S32088" i="8"/>
  <c r="T32088" i="8"/>
  <c r="R32089" i="8"/>
  <c r="S32089" i="8"/>
  <c r="T32089" i="8"/>
  <c r="R32090" i="8"/>
  <c r="S32090" i="8"/>
  <c r="T32090" i="8"/>
  <c r="R32091" i="8"/>
  <c r="S32091" i="8"/>
  <c r="T32091" i="8"/>
  <c r="R32092" i="8"/>
  <c r="S32092" i="8"/>
  <c r="T32092" i="8"/>
  <c r="R32093" i="8"/>
  <c r="S32093" i="8"/>
  <c r="T32093" i="8"/>
  <c r="R32094" i="8"/>
  <c r="S32094" i="8"/>
  <c r="T32094" i="8"/>
  <c r="R32095" i="8"/>
  <c r="S32095" i="8"/>
  <c r="T32095" i="8"/>
  <c r="R32096" i="8"/>
  <c r="S32096" i="8"/>
  <c r="T32096" i="8"/>
  <c r="R32097" i="8"/>
  <c r="S32097" i="8"/>
  <c r="T32097" i="8"/>
  <c r="R32098" i="8"/>
  <c r="S32098" i="8"/>
  <c r="T32098" i="8"/>
  <c r="R32099" i="8"/>
  <c r="S32099" i="8"/>
  <c r="T32099" i="8"/>
  <c r="R32100" i="8"/>
  <c r="S32100" i="8"/>
  <c r="T32100" i="8"/>
  <c r="R32101" i="8"/>
  <c r="S32101" i="8"/>
  <c r="T32101" i="8"/>
  <c r="R32102" i="8"/>
  <c r="S32102" i="8"/>
  <c r="T32102" i="8"/>
  <c r="R32103" i="8"/>
  <c r="S32103" i="8"/>
  <c r="T32103" i="8"/>
  <c r="R32104" i="8"/>
  <c r="S32104" i="8"/>
  <c r="T32104" i="8"/>
  <c r="R32105" i="8"/>
  <c r="S32105" i="8"/>
  <c r="T32105" i="8"/>
  <c r="R32106" i="8"/>
  <c r="S32106" i="8"/>
  <c r="T32106" i="8"/>
  <c r="R32107" i="8"/>
  <c r="S32107" i="8"/>
  <c r="T32107" i="8"/>
  <c r="R32108" i="8"/>
  <c r="S32108" i="8"/>
  <c r="T32108" i="8"/>
  <c r="R32109" i="8"/>
  <c r="S32109" i="8"/>
  <c r="T32109" i="8"/>
  <c r="R32110" i="8"/>
  <c r="S32110" i="8"/>
  <c r="T32110" i="8"/>
  <c r="R32111" i="8"/>
  <c r="S32111" i="8"/>
  <c r="T32111" i="8"/>
  <c r="R32112" i="8"/>
  <c r="S32112" i="8"/>
  <c r="T32112" i="8"/>
  <c r="R32113" i="8"/>
  <c r="S32113" i="8"/>
  <c r="T32113" i="8"/>
  <c r="R32114" i="8"/>
  <c r="S32114" i="8"/>
  <c r="T32114" i="8"/>
  <c r="R32115" i="8"/>
  <c r="S32115" i="8"/>
  <c r="T32115" i="8"/>
  <c r="R32116" i="8"/>
  <c r="S32116" i="8"/>
  <c r="T32116" i="8"/>
  <c r="R32117" i="8"/>
  <c r="S32117" i="8"/>
  <c r="T32117" i="8"/>
  <c r="R32118" i="8"/>
  <c r="S32118" i="8"/>
  <c r="T32118" i="8"/>
  <c r="R32119" i="8"/>
  <c r="S32119" i="8"/>
  <c r="T32119" i="8"/>
  <c r="R32120" i="8"/>
  <c r="S32120" i="8"/>
  <c r="T32120" i="8"/>
  <c r="R32121" i="8"/>
  <c r="S32121" i="8"/>
  <c r="T32121" i="8"/>
  <c r="R32122" i="8"/>
  <c r="S32122" i="8"/>
  <c r="T32122" i="8"/>
  <c r="R32123" i="8"/>
  <c r="S32123" i="8"/>
  <c r="T32123" i="8"/>
  <c r="R32124" i="8"/>
  <c r="S32124" i="8"/>
  <c r="T32124" i="8"/>
  <c r="R32125" i="8"/>
  <c r="S32125" i="8"/>
  <c r="T32125" i="8"/>
  <c r="R32126" i="8"/>
  <c r="S32126" i="8"/>
  <c r="T32126" i="8"/>
  <c r="R32127" i="8"/>
  <c r="S32127" i="8"/>
  <c r="T32127" i="8"/>
  <c r="R32128" i="8"/>
  <c r="S32128" i="8"/>
  <c r="T32128" i="8"/>
  <c r="R32129" i="8"/>
  <c r="S32129" i="8"/>
  <c r="T32129" i="8"/>
  <c r="R32130" i="8"/>
  <c r="S32130" i="8"/>
  <c r="T32130" i="8"/>
  <c r="R32131" i="8"/>
  <c r="S32131" i="8"/>
  <c r="T32131" i="8"/>
  <c r="R32132" i="8"/>
  <c r="S32132" i="8"/>
  <c r="T32132" i="8"/>
  <c r="R32133" i="8"/>
  <c r="S32133" i="8"/>
  <c r="T32133" i="8"/>
  <c r="R32134" i="8"/>
  <c r="S32134" i="8"/>
  <c r="T32134" i="8"/>
  <c r="R32135" i="8"/>
  <c r="S32135" i="8"/>
  <c r="T32135" i="8"/>
  <c r="R32136" i="8"/>
  <c r="S32136" i="8"/>
  <c r="T32136" i="8"/>
  <c r="R32137" i="8"/>
  <c r="S32137" i="8"/>
  <c r="T32137" i="8"/>
  <c r="R32138" i="8"/>
  <c r="S32138" i="8"/>
  <c r="T32138" i="8"/>
  <c r="R32139" i="8"/>
  <c r="S32139" i="8"/>
  <c r="T32139" i="8"/>
  <c r="R32140" i="8"/>
  <c r="S32140" i="8"/>
  <c r="T32140" i="8"/>
  <c r="R32141" i="8"/>
  <c r="S32141" i="8"/>
  <c r="T32141" i="8"/>
  <c r="R32142" i="8"/>
  <c r="S32142" i="8"/>
  <c r="T32142" i="8"/>
  <c r="R32143" i="8"/>
  <c r="S32143" i="8"/>
  <c r="T32143" i="8"/>
  <c r="R32144" i="8"/>
  <c r="S32144" i="8"/>
  <c r="T32144" i="8"/>
  <c r="R32145" i="8"/>
  <c r="S32145" i="8"/>
  <c r="T32145" i="8"/>
  <c r="R32146" i="8"/>
  <c r="S32146" i="8"/>
  <c r="T32146" i="8"/>
  <c r="R32147" i="8"/>
  <c r="S32147" i="8"/>
  <c r="T32147" i="8"/>
  <c r="R32148" i="8"/>
  <c r="S32148" i="8"/>
  <c r="T32148" i="8"/>
  <c r="R32149" i="8"/>
  <c r="S32149" i="8"/>
  <c r="T32149" i="8"/>
  <c r="R32150" i="8"/>
  <c r="S32150" i="8"/>
  <c r="T32150" i="8"/>
  <c r="R32151" i="8"/>
  <c r="S32151" i="8"/>
  <c r="T32151" i="8"/>
  <c r="R32152" i="8"/>
  <c r="S32152" i="8"/>
  <c r="T32152" i="8"/>
  <c r="R32153" i="8"/>
  <c r="S32153" i="8"/>
  <c r="T32153" i="8"/>
  <c r="R32154" i="8"/>
  <c r="S32154" i="8"/>
  <c r="T32154" i="8"/>
  <c r="R32155" i="8"/>
  <c r="S32155" i="8"/>
  <c r="T32155" i="8"/>
  <c r="R32156" i="8"/>
  <c r="S32156" i="8"/>
  <c r="T32156" i="8"/>
  <c r="R32157" i="8"/>
  <c r="S32157" i="8"/>
  <c r="T32157" i="8"/>
  <c r="R32158" i="8"/>
  <c r="S32158" i="8"/>
  <c r="T32158" i="8"/>
  <c r="R32159" i="8"/>
  <c r="S32159" i="8"/>
  <c r="T32159" i="8"/>
  <c r="R32160" i="8"/>
  <c r="S32160" i="8"/>
  <c r="T32160" i="8"/>
  <c r="R32161" i="8"/>
  <c r="S32161" i="8"/>
  <c r="T32161" i="8"/>
  <c r="R32162" i="8"/>
  <c r="S32162" i="8"/>
  <c r="T32162" i="8"/>
  <c r="R32163" i="8"/>
  <c r="S32163" i="8"/>
  <c r="T32163" i="8"/>
  <c r="R32164" i="8"/>
  <c r="S32164" i="8"/>
  <c r="T32164" i="8"/>
  <c r="R32165" i="8"/>
  <c r="S32165" i="8"/>
  <c r="T32165" i="8"/>
  <c r="R32166" i="8"/>
  <c r="S32166" i="8"/>
  <c r="T32166" i="8"/>
  <c r="R32167" i="8"/>
  <c r="S32167" i="8"/>
  <c r="T32167" i="8"/>
  <c r="R32168" i="8"/>
  <c r="S32168" i="8"/>
  <c r="T32168" i="8"/>
  <c r="R32169" i="8"/>
  <c r="S32169" i="8"/>
  <c r="T32169" i="8"/>
  <c r="R32170" i="8"/>
  <c r="S32170" i="8"/>
  <c r="T32170" i="8"/>
  <c r="R32171" i="8"/>
  <c r="S32171" i="8"/>
  <c r="T32171" i="8"/>
  <c r="R32172" i="8"/>
  <c r="S32172" i="8"/>
  <c r="T32172" i="8"/>
  <c r="R32173" i="8"/>
  <c r="S32173" i="8"/>
  <c r="T32173" i="8"/>
  <c r="R32174" i="8"/>
  <c r="S32174" i="8"/>
  <c r="T32174" i="8"/>
  <c r="R32175" i="8"/>
  <c r="S32175" i="8"/>
  <c r="T32175" i="8"/>
  <c r="R32176" i="8"/>
  <c r="S32176" i="8"/>
  <c r="T32176" i="8"/>
  <c r="R32177" i="8"/>
  <c r="S32177" i="8"/>
  <c r="T32177" i="8"/>
  <c r="R32178" i="8"/>
  <c r="S32178" i="8"/>
  <c r="T32178" i="8"/>
  <c r="R32179" i="8"/>
  <c r="S32179" i="8"/>
  <c r="T32179" i="8"/>
  <c r="R32180" i="8"/>
  <c r="S32180" i="8"/>
  <c r="T32180" i="8"/>
  <c r="R32181" i="8"/>
  <c r="S32181" i="8"/>
  <c r="T32181" i="8"/>
  <c r="R32182" i="8"/>
  <c r="S32182" i="8"/>
  <c r="T32182" i="8"/>
  <c r="R32183" i="8"/>
  <c r="S32183" i="8"/>
  <c r="T32183" i="8"/>
  <c r="R32184" i="8"/>
  <c r="S32184" i="8"/>
  <c r="T32184" i="8"/>
  <c r="R32185" i="8"/>
  <c r="S32185" i="8"/>
  <c r="T32185" i="8"/>
  <c r="R32186" i="8"/>
  <c r="S32186" i="8"/>
  <c r="T32186" i="8"/>
  <c r="R32187" i="8"/>
  <c r="S32187" i="8"/>
  <c r="T32187" i="8"/>
  <c r="R32188" i="8"/>
  <c r="S32188" i="8"/>
  <c r="T32188" i="8"/>
  <c r="R32189" i="8"/>
  <c r="S32189" i="8"/>
  <c r="T32189" i="8"/>
  <c r="R32190" i="8"/>
  <c r="S32190" i="8"/>
  <c r="T32190" i="8"/>
  <c r="R32191" i="8"/>
  <c r="S32191" i="8"/>
  <c r="T32191" i="8"/>
  <c r="R32192" i="8"/>
  <c r="S32192" i="8"/>
  <c r="T32192" i="8"/>
  <c r="R32193" i="8"/>
  <c r="S32193" i="8"/>
  <c r="T32193" i="8"/>
  <c r="R32194" i="8"/>
  <c r="S32194" i="8"/>
  <c r="T32194" i="8"/>
  <c r="R32195" i="8"/>
  <c r="S32195" i="8"/>
  <c r="T32195" i="8"/>
  <c r="R32196" i="8"/>
  <c r="S32196" i="8"/>
  <c r="T32196" i="8"/>
  <c r="R32197" i="8"/>
  <c r="S32197" i="8"/>
  <c r="T32197" i="8"/>
  <c r="R32198" i="8"/>
  <c r="S32198" i="8"/>
  <c r="T32198" i="8"/>
  <c r="R32199" i="8"/>
  <c r="S32199" i="8"/>
  <c r="T32199" i="8"/>
  <c r="R32200" i="8"/>
  <c r="S32200" i="8"/>
  <c r="T32200" i="8"/>
  <c r="R32201" i="8"/>
  <c r="S32201" i="8"/>
  <c r="T32201" i="8"/>
  <c r="R32202" i="8"/>
  <c r="S32202" i="8"/>
  <c r="T32202" i="8"/>
  <c r="R32203" i="8"/>
  <c r="S32203" i="8"/>
  <c r="T32203" i="8"/>
  <c r="R32204" i="8"/>
  <c r="S32204" i="8"/>
  <c r="T32204" i="8"/>
  <c r="R32205" i="8"/>
  <c r="S32205" i="8"/>
  <c r="T32205" i="8"/>
  <c r="R32206" i="8"/>
  <c r="S32206" i="8"/>
  <c r="T32206" i="8"/>
  <c r="R32207" i="8"/>
  <c r="S32207" i="8"/>
  <c r="T32207" i="8"/>
  <c r="R32208" i="8"/>
  <c r="S32208" i="8"/>
  <c r="T32208" i="8"/>
  <c r="R32209" i="8"/>
  <c r="S32209" i="8"/>
  <c r="T32209" i="8"/>
  <c r="R32210" i="8"/>
  <c r="S32210" i="8"/>
  <c r="T32210" i="8"/>
  <c r="R32211" i="8"/>
  <c r="S32211" i="8"/>
  <c r="T32211" i="8"/>
  <c r="R32212" i="8"/>
  <c r="S32212" i="8"/>
  <c r="T32212" i="8"/>
  <c r="R32213" i="8"/>
  <c r="S32213" i="8"/>
  <c r="T32213" i="8"/>
  <c r="R32214" i="8"/>
  <c r="S32214" i="8"/>
  <c r="T32214" i="8"/>
  <c r="R32215" i="8"/>
  <c r="S32215" i="8"/>
  <c r="T32215" i="8"/>
  <c r="R32216" i="8"/>
  <c r="S32216" i="8"/>
  <c r="T32216" i="8"/>
  <c r="R32217" i="8"/>
  <c r="S32217" i="8"/>
  <c r="T32217" i="8"/>
  <c r="R32218" i="8"/>
  <c r="S32218" i="8"/>
  <c r="T32218" i="8"/>
  <c r="R32219" i="8"/>
  <c r="S32219" i="8"/>
  <c r="T32219" i="8"/>
  <c r="R32220" i="8"/>
  <c r="S32220" i="8"/>
  <c r="T32220" i="8"/>
  <c r="R32221" i="8"/>
  <c r="S32221" i="8"/>
  <c r="T32221" i="8"/>
  <c r="R32222" i="8"/>
  <c r="S32222" i="8"/>
  <c r="T32222" i="8"/>
  <c r="R32223" i="8"/>
  <c r="S32223" i="8"/>
  <c r="T32223" i="8"/>
  <c r="R32224" i="8"/>
  <c r="S32224" i="8"/>
  <c r="T32224" i="8"/>
  <c r="R32225" i="8"/>
  <c r="S32225" i="8"/>
  <c r="T32225" i="8"/>
  <c r="R32226" i="8"/>
  <c r="S32226" i="8"/>
  <c r="T32226" i="8"/>
  <c r="R32227" i="8"/>
  <c r="S32227" i="8"/>
  <c r="T32227" i="8"/>
  <c r="R32228" i="8"/>
  <c r="S32228" i="8"/>
  <c r="T32228" i="8"/>
  <c r="R32229" i="8"/>
  <c r="S32229" i="8"/>
  <c r="T32229" i="8"/>
  <c r="R32230" i="8"/>
  <c r="S32230" i="8"/>
  <c r="T32230" i="8"/>
  <c r="R32231" i="8"/>
  <c r="S32231" i="8"/>
  <c r="T32231" i="8"/>
  <c r="R32232" i="8"/>
  <c r="S32232" i="8"/>
  <c r="T32232" i="8"/>
  <c r="R32233" i="8"/>
  <c r="S32233" i="8"/>
  <c r="T32233" i="8"/>
  <c r="R32234" i="8"/>
  <c r="S32234" i="8"/>
  <c r="T32234" i="8"/>
  <c r="R32235" i="8"/>
  <c r="S32235" i="8"/>
  <c r="T32235" i="8"/>
  <c r="R32236" i="8"/>
  <c r="S32236" i="8"/>
  <c r="T32236" i="8"/>
  <c r="R32237" i="8"/>
  <c r="S32237" i="8"/>
  <c r="T32237" i="8"/>
  <c r="R32238" i="8"/>
  <c r="S32238" i="8"/>
  <c r="T32238" i="8"/>
  <c r="R32239" i="8"/>
  <c r="S32239" i="8"/>
  <c r="T32239" i="8"/>
  <c r="R32240" i="8"/>
  <c r="S32240" i="8"/>
  <c r="T32240" i="8"/>
  <c r="R32241" i="8"/>
  <c r="S32241" i="8"/>
  <c r="T32241" i="8"/>
  <c r="R32242" i="8"/>
  <c r="S32242" i="8"/>
  <c r="T32242" i="8"/>
  <c r="R32243" i="8"/>
  <c r="S32243" i="8"/>
  <c r="T32243" i="8"/>
  <c r="R32244" i="8"/>
  <c r="S32244" i="8"/>
  <c r="T32244" i="8"/>
  <c r="R32245" i="8"/>
  <c r="S32245" i="8"/>
  <c r="T32245" i="8"/>
  <c r="R32246" i="8"/>
  <c r="S32246" i="8"/>
  <c r="T32246" i="8"/>
  <c r="R32247" i="8"/>
  <c r="S32247" i="8"/>
  <c r="T32247" i="8"/>
  <c r="R32248" i="8"/>
  <c r="S32248" i="8"/>
  <c r="T32248" i="8"/>
  <c r="R32249" i="8"/>
  <c r="S32249" i="8"/>
  <c r="T32249" i="8"/>
  <c r="R32250" i="8"/>
  <c r="S32250" i="8"/>
  <c r="T32250" i="8"/>
  <c r="R32251" i="8"/>
  <c r="S32251" i="8"/>
  <c r="T32251" i="8"/>
  <c r="R32252" i="8"/>
  <c r="S32252" i="8"/>
  <c r="T32252" i="8"/>
  <c r="R32253" i="8"/>
  <c r="S32253" i="8"/>
  <c r="T32253" i="8"/>
  <c r="R32254" i="8"/>
  <c r="S32254" i="8"/>
  <c r="T32254" i="8"/>
  <c r="R32255" i="8"/>
  <c r="S32255" i="8"/>
  <c r="T32255" i="8"/>
  <c r="R32256" i="8"/>
  <c r="S32256" i="8"/>
  <c r="T32256" i="8"/>
  <c r="R32257" i="8"/>
  <c r="S32257" i="8"/>
  <c r="T32257" i="8"/>
  <c r="R32258" i="8"/>
  <c r="S32258" i="8"/>
  <c r="T32258" i="8"/>
  <c r="R32259" i="8"/>
  <c r="S32259" i="8"/>
  <c r="T32259" i="8"/>
  <c r="R32260" i="8"/>
  <c r="S32260" i="8"/>
  <c r="T32260" i="8"/>
  <c r="R32261" i="8"/>
  <c r="S32261" i="8"/>
  <c r="T32261" i="8"/>
  <c r="R32262" i="8"/>
  <c r="S32262" i="8"/>
  <c r="T32262" i="8"/>
  <c r="R32263" i="8"/>
  <c r="S32263" i="8"/>
  <c r="T32263" i="8"/>
  <c r="R32264" i="8"/>
  <c r="S32264" i="8"/>
  <c r="T32264" i="8"/>
  <c r="R32265" i="8"/>
  <c r="S32265" i="8"/>
  <c r="T32265" i="8"/>
  <c r="R32266" i="8"/>
  <c r="S32266" i="8"/>
  <c r="T32266" i="8"/>
  <c r="R32267" i="8"/>
  <c r="S32267" i="8"/>
  <c r="T32267" i="8"/>
  <c r="R32268" i="8"/>
  <c r="S32268" i="8"/>
  <c r="T32268" i="8"/>
  <c r="R32269" i="8"/>
  <c r="S32269" i="8"/>
  <c r="T32269" i="8"/>
  <c r="R32270" i="8"/>
  <c r="S32270" i="8"/>
  <c r="T32270" i="8"/>
  <c r="R32271" i="8"/>
  <c r="S32271" i="8"/>
  <c r="T32271" i="8"/>
  <c r="R32272" i="8"/>
  <c r="S32272" i="8"/>
  <c r="T32272" i="8"/>
  <c r="R32273" i="8"/>
  <c r="S32273" i="8"/>
  <c r="T32273" i="8"/>
  <c r="R32274" i="8"/>
  <c r="S32274" i="8"/>
  <c r="T32274" i="8"/>
  <c r="R32275" i="8"/>
  <c r="S32275" i="8"/>
  <c r="T32275" i="8"/>
  <c r="R32276" i="8"/>
  <c r="S32276" i="8"/>
  <c r="T32276" i="8"/>
  <c r="R32277" i="8"/>
  <c r="S32277" i="8"/>
  <c r="T32277" i="8"/>
  <c r="R32278" i="8"/>
  <c r="S32278" i="8"/>
  <c r="T32278" i="8"/>
  <c r="R32279" i="8"/>
  <c r="S32279" i="8"/>
  <c r="T32279" i="8"/>
  <c r="R32280" i="8"/>
  <c r="S32280" i="8"/>
  <c r="T32280" i="8"/>
  <c r="R32281" i="8"/>
  <c r="S32281" i="8"/>
  <c r="T32281" i="8"/>
  <c r="R32282" i="8"/>
  <c r="S32282" i="8"/>
  <c r="T32282" i="8"/>
  <c r="R32283" i="8"/>
  <c r="S32283" i="8"/>
  <c r="T32283" i="8"/>
  <c r="R32284" i="8"/>
  <c r="S32284" i="8"/>
  <c r="T32284" i="8"/>
  <c r="R32285" i="8"/>
  <c r="S32285" i="8"/>
  <c r="T32285" i="8"/>
  <c r="R32286" i="8"/>
  <c r="S32286" i="8"/>
  <c r="T32286" i="8"/>
  <c r="R32287" i="8"/>
  <c r="S32287" i="8"/>
  <c r="T32287" i="8"/>
  <c r="R32288" i="8"/>
  <c r="S32288" i="8"/>
  <c r="T32288" i="8"/>
  <c r="R32289" i="8"/>
  <c r="S32289" i="8"/>
  <c r="T32289" i="8"/>
  <c r="R32290" i="8"/>
  <c r="S32290" i="8"/>
  <c r="T32290" i="8"/>
  <c r="R32291" i="8"/>
  <c r="S32291" i="8"/>
  <c r="T32291" i="8"/>
  <c r="R32292" i="8"/>
  <c r="S32292" i="8"/>
  <c r="T32292" i="8"/>
  <c r="R32293" i="8"/>
  <c r="S32293" i="8"/>
  <c r="T32293" i="8"/>
  <c r="R32294" i="8"/>
  <c r="S32294" i="8"/>
  <c r="T32294" i="8"/>
  <c r="R32295" i="8"/>
  <c r="S32295" i="8"/>
  <c r="T32295" i="8"/>
  <c r="R32296" i="8"/>
  <c r="S32296" i="8"/>
  <c r="T32296" i="8"/>
  <c r="R32297" i="8"/>
  <c r="S32297" i="8"/>
  <c r="T32297" i="8"/>
  <c r="R32298" i="8"/>
  <c r="S32298" i="8"/>
  <c r="T32298" i="8"/>
  <c r="R32299" i="8"/>
  <c r="S32299" i="8"/>
  <c r="T32299" i="8"/>
  <c r="R32300" i="8"/>
  <c r="S32300" i="8"/>
  <c r="T32300" i="8"/>
  <c r="R32301" i="8"/>
  <c r="S32301" i="8"/>
  <c r="T32301" i="8"/>
  <c r="R32302" i="8"/>
  <c r="S32302" i="8"/>
  <c r="T32302" i="8"/>
  <c r="R32303" i="8"/>
  <c r="S32303" i="8"/>
  <c r="T32303" i="8"/>
  <c r="R32304" i="8"/>
  <c r="S32304" i="8"/>
  <c r="T32304" i="8"/>
  <c r="R32305" i="8"/>
  <c r="S32305" i="8"/>
  <c r="T32305" i="8"/>
  <c r="R32306" i="8"/>
  <c r="S32306" i="8"/>
  <c r="T32306" i="8"/>
  <c r="R32307" i="8"/>
  <c r="S32307" i="8"/>
  <c r="T32307" i="8"/>
  <c r="R32308" i="8"/>
  <c r="S32308" i="8"/>
  <c r="T32308" i="8"/>
  <c r="R32309" i="8"/>
  <c r="S32309" i="8"/>
  <c r="T32309" i="8"/>
  <c r="R32310" i="8"/>
  <c r="S32310" i="8"/>
  <c r="T32310" i="8"/>
  <c r="R32311" i="8"/>
  <c r="S32311" i="8"/>
  <c r="T32311" i="8"/>
  <c r="R32312" i="8"/>
  <c r="S32312" i="8"/>
  <c r="T32312" i="8"/>
  <c r="R32313" i="8"/>
  <c r="S32313" i="8"/>
  <c r="T32313" i="8"/>
  <c r="R32314" i="8"/>
  <c r="S32314" i="8"/>
  <c r="T32314" i="8"/>
  <c r="R32315" i="8"/>
  <c r="S32315" i="8"/>
  <c r="T32315" i="8"/>
  <c r="R32316" i="8"/>
  <c r="S32316" i="8"/>
  <c r="T32316" i="8"/>
  <c r="R32317" i="8"/>
  <c r="S32317" i="8"/>
  <c r="T32317" i="8"/>
  <c r="R32318" i="8"/>
  <c r="S32318" i="8"/>
  <c r="T32318" i="8"/>
  <c r="R32319" i="8"/>
  <c r="S32319" i="8"/>
  <c r="T32319" i="8"/>
  <c r="R32320" i="8"/>
  <c r="S32320" i="8"/>
  <c r="T32320" i="8"/>
  <c r="R32321" i="8"/>
  <c r="S32321" i="8"/>
  <c r="T32321" i="8"/>
  <c r="R32322" i="8"/>
  <c r="S32322" i="8"/>
  <c r="T32322" i="8"/>
  <c r="R32323" i="8"/>
  <c r="S32323" i="8"/>
  <c r="T32323" i="8"/>
  <c r="R32324" i="8"/>
  <c r="S32324" i="8"/>
  <c r="T32324" i="8"/>
  <c r="R32325" i="8"/>
  <c r="S32325" i="8"/>
  <c r="T32325" i="8"/>
  <c r="R32326" i="8"/>
  <c r="S32326" i="8"/>
  <c r="T32326" i="8"/>
  <c r="R32327" i="8"/>
  <c r="S32327" i="8"/>
  <c r="T32327" i="8"/>
  <c r="R32328" i="8"/>
  <c r="S32328" i="8"/>
  <c r="T32328" i="8"/>
  <c r="R32329" i="8"/>
  <c r="S32329" i="8"/>
  <c r="T32329" i="8"/>
  <c r="R32330" i="8"/>
  <c r="S32330" i="8"/>
  <c r="T32330" i="8"/>
  <c r="R32331" i="8"/>
  <c r="S32331" i="8"/>
  <c r="T32331" i="8"/>
  <c r="R32332" i="8"/>
  <c r="S32332" i="8"/>
  <c r="T32332" i="8"/>
  <c r="R32333" i="8"/>
  <c r="S32333" i="8"/>
  <c r="T32333" i="8"/>
  <c r="R32334" i="8"/>
  <c r="S32334" i="8"/>
  <c r="T32334" i="8"/>
  <c r="R32335" i="8"/>
  <c r="S32335" i="8"/>
  <c r="T32335" i="8"/>
  <c r="R32336" i="8"/>
  <c r="S32336" i="8"/>
  <c r="T32336" i="8"/>
  <c r="R32337" i="8"/>
  <c r="S32337" i="8"/>
  <c r="T32337" i="8"/>
  <c r="R32338" i="8"/>
  <c r="S32338" i="8"/>
  <c r="T32338" i="8"/>
  <c r="R32339" i="8"/>
  <c r="S32339" i="8"/>
  <c r="T32339" i="8"/>
  <c r="R32340" i="8"/>
  <c r="S32340" i="8"/>
  <c r="T32340" i="8"/>
  <c r="R32341" i="8"/>
  <c r="S32341" i="8"/>
  <c r="T32341" i="8"/>
  <c r="R32342" i="8"/>
  <c r="S32342" i="8"/>
  <c r="T32342" i="8"/>
  <c r="R32343" i="8"/>
  <c r="S32343" i="8"/>
  <c r="T32343" i="8"/>
  <c r="R32344" i="8"/>
  <c r="S32344" i="8"/>
  <c r="T32344" i="8"/>
  <c r="R32345" i="8"/>
  <c r="S32345" i="8"/>
  <c r="T32345" i="8"/>
  <c r="R32346" i="8"/>
  <c r="S32346" i="8"/>
  <c r="T32346" i="8"/>
  <c r="R32347" i="8"/>
  <c r="S32347" i="8"/>
  <c r="T32347" i="8"/>
  <c r="R32348" i="8"/>
  <c r="S32348" i="8"/>
  <c r="T32348" i="8"/>
  <c r="R32349" i="8"/>
  <c r="S32349" i="8"/>
  <c r="T32349" i="8"/>
  <c r="R32350" i="8"/>
  <c r="S32350" i="8"/>
  <c r="T32350" i="8"/>
  <c r="R32351" i="8"/>
  <c r="S32351" i="8"/>
  <c r="T32351" i="8"/>
  <c r="R32352" i="8"/>
  <c r="S32352" i="8"/>
  <c r="T32352" i="8"/>
  <c r="R32353" i="8"/>
  <c r="S32353" i="8"/>
  <c r="T32353" i="8"/>
  <c r="R32354" i="8"/>
  <c r="S32354" i="8"/>
  <c r="T32354" i="8"/>
  <c r="R32355" i="8"/>
  <c r="S32355" i="8"/>
  <c r="T32355" i="8"/>
  <c r="R32356" i="8"/>
  <c r="S32356" i="8"/>
  <c r="T32356" i="8"/>
  <c r="R32357" i="8"/>
  <c r="S32357" i="8"/>
  <c r="T32357" i="8"/>
  <c r="R32358" i="8"/>
  <c r="S32358" i="8"/>
  <c r="T32358" i="8"/>
  <c r="R32359" i="8"/>
  <c r="S32359" i="8"/>
  <c r="T32359" i="8"/>
  <c r="R32360" i="8"/>
  <c r="S32360" i="8"/>
  <c r="T32360" i="8"/>
  <c r="R32361" i="8"/>
  <c r="S32361" i="8"/>
  <c r="T32361" i="8"/>
  <c r="R32362" i="8"/>
  <c r="S32362" i="8"/>
  <c r="T32362" i="8"/>
  <c r="R32363" i="8"/>
  <c r="S32363" i="8"/>
  <c r="T32363" i="8"/>
  <c r="R32364" i="8"/>
  <c r="S32364" i="8"/>
  <c r="T32364" i="8"/>
  <c r="R32365" i="8"/>
  <c r="S32365" i="8"/>
  <c r="T32365" i="8"/>
  <c r="R32366" i="8"/>
  <c r="S32366" i="8"/>
  <c r="T32366" i="8"/>
  <c r="R32367" i="8"/>
  <c r="S32367" i="8"/>
  <c r="T32367" i="8"/>
  <c r="R32368" i="8"/>
  <c r="S32368" i="8"/>
  <c r="T32368" i="8"/>
  <c r="R32369" i="8"/>
  <c r="S32369" i="8"/>
  <c r="T32369" i="8"/>
  <c r="R32370" i="8"/>
  <c r="S32370" i="8"/>
  <c r="T32370" i="8"/>
  <c r="R32371" i="8"/>
  <c r="S32371" i="8"/>
  <c r="T32371" i="8"/>
  <c r="R32372" i="8"/>
  <c r="S32372" i="8"/>
  <c r="T32372" i="8"/>
  <c r="R32373" i="8"/>
  <c r="S32373" i="8"/>
  <c r="T32373" i="8"/>
  <c r="R32374" i="8"/>
  <c r="S32374" i="8"/>
  <c r="T32374" i="8"/>
  <c r="R32375" i="8"/>
  <c r="S32375" i="8"/>
  <c r="T32375" i="8"/>
  <c r="R32376" i="8"/>
  <c r="S32376" i="8"/>
  <c r="T32376" i="8"/>
  <c r="R32377" i="8"/>
  <c r="S32377" i="8"/>
  <c r="T32377" i="8"/>
  <c r="R32378" i="8"/>
  <c r="S32378" i="8"/>
  <c r="T32378" i="8"/>
  <c r="R32379" i="8"/>
  <c r="S32379" i="8"/>
  <c r="T32379" i="8"/>
  <c r="R32380" i="8"/>
  <c r="S32380" i="8"/>
  <c r="T32380" i="8"/>
  <c r="R32381" i="8"/>
  <c r="S32381" i="8"/>
  <c r="T32381" i="8"/>
  <c r="R32382" i="8"/>
  <c r="S32382" i="8"/>
  <c r="T32382" i="8"/>
  <c r="R32383" i="8"/>
  <c r="S32383" i="8"/>
  <c r="T32383" i="8"/>
  <c r="R32384" i="8"/>
  <c r="S32384" i="8"/>
  <c r="T32384" i="8"/>
  <c r="R32385" i="8"/>
  <c r="S32385" i="8"/>
  <c r="T32385" i="8"/>
  <c r="R32386" i="8"/>
  <c r="S32386" i="8"/>
  <c r="T32386" i="8"/>
  <c r="R32387" i="8"/>
  <c r="S32387" i="8"/>
  <c r="T32387" i="8"/>
  <c r="R32388" i="8"/>
  <c r="S32388" i="8"/>
  <c r="T32388" i="8"/>
  <c r="R32389" i="8"/>
  <c r="S32389" i="8"/>
  <c r="T32389" i="8"/>
  <c r="R32390" i="8"/>
  <c r="S32390" i="8"/>
  <c r="T32390" i="8"/>
  <c r="R32391" i="8"/>
  <c r="S32391" i="8"/>
  <c r="T32391" i="8"/>
  <c r="R32392" i="8"/>
  <c r="S32392" i="8"/>
  <c r="T32392" i="8"/>
  <c r="R32393" i="8"/>
  <c r="S32393" i="8"/>
  <c r="T32393" i="8"/>
  <c r="R32394" i="8"/>
  <c r="S32394" i="8"/>
  <c r="T32394" i="8"/>
  <c r="R32395" i="8"/>
  <c r="S32395" i="8"/>
  <c r="T32395" i="8"/>
  <c r="R32396" i="8"/>
  <c r="S32396" i="8"/>
  <c r="T32396" i="8"/>
  <c r="R32397" i="8"/>
  <c r="S32397" i="8"/>
  <c r="T32397" i="8"/>
  <c r="R32398" i="8"/>
  <c r="S32398" i="8"/>
  <c r="T32398" i="8"/>
  <c r="R32399" i="8"/>
  <c r="S32399" i="8"/>
  <c r="T32399" i="8"/>
  <c r="R32400" i="8"/>
  <c r="S32400" i="8"/>
  <c r="T32400" i="8"/>
  <c r="R32401" i="8"/>
  <c r="S32401" i="8"/>
  <c r="T32401" i="8"/>
  <c r="R32402" i="8"/>
  <c r="S32402" i="8"/>
  <c r="T32402" i="8"/>
  <c r="R32403" i="8"/>
  <c r="S32403" i="8"/>
  <c r="T32403" i="8"/>
  <c r="R32404" i="8"/>
  <c r="S32404" i="8"/>
  <c r="T32404" i="8"/>
  <c r="R32405" i="8"/>
  <c r="S32405" i="8"/>
  <c r="T32405" i="8"/>
  <c r="R32406" i="8"/>
  <c r="S32406" i="8"/>
  <c r="T32406" i="8"/>
  <c r="R32407" i="8"/>
  <c r="S32407" i="8"/>
  <c r="T32407" i="8"/>
  <c r="R32408" i="8"/>
  <c r="S32408" i="8"/>
  <c r="T32408" i="8"/>
  <c r="R32409" i="8"/>
  <c r="S32409" i="8"/>
  <c r="T32409" i="8"/>
  <c r="R32410" i="8"/>
  <c r="S32410" i="8"/>
  <c r="T32410" i="8"/>
  <c r="R32411" i="8"/>
  <c r="S32411" i="8"/>
  <c r="T32411" i="8"/>
  <c r="R32412" i="8"/>
  <c r="S32412" i="8"/>
  <c r="T32412" i="8"/>
  <c r="R32413" i="8"/>
  <c r="S32413" i="8"/>
  <c r="T32413" i="8"/>
  <c r="R32414" i="8"/>
  <c r="S32414" i="8"/>
  <c r="T32414" i="8"/>
  <c r="R32415" i="8"/>
  <c r="S32415" i="8"/>
  <c r="T32415" i="8"/>
  <c r="R32416" i="8"/>
  <c r="S32416" i="8"/>
  <c r="T32416" i="8"/>
  <c r="R32417" i="8"/>
  <c r="S32417" i="8"/>
  <c r="T32417" i="8"/>
  <c r="R32418" i="8"/>
  <c r="S32418" i="8"/>
  <c r="T32418" i="8"/>
  <c r="R32419" i="8"/>
  <c r="S32419" i="8"/>
  <c r="T32419" i="8"/>
  <c r="R32420" i="8"/>
  <c r="S32420" i="8"/>
  <c r="T32420" i="8"/>
  <c r="R32421" i="8"/>
  <c r="S32421" i="8"/>
  <c r="T32421" i="8"/>
  <c r="R32422" i="8"/>
  <c r="S32422" i="8"/>
  <c r="T32422" i="8"/>
  <c r="R32423" i="8"/>
  <c r="S32423" i="8"/>
  <c r="T32423" i="8"/>
  <c r="R32424" i="8"/>
  <c r="S32424" i="8"/>
  <c r="T32424" i="8"/>
  <c r="R32425" i="8"/>
  <c r="S32425" i="8"/>
  <c r="T32425" i="8"/>
  <c r="R32426" i="8"/>
  <c r="S32426" i="8"/>
  <c r="T32426" i="8"/>
  <c r="R32427" i="8"/>
  <c r="S32427" i="8"/>
  <c r="T32427" i="8"/>
  <c r="R32428" i="8"/>
  <c r="S32428" i="8"/>
  <c r="T32428" i="8"/>
  <c r="R32429" i="8"/>
  <c r="S32429" i="8"/>
  <c r="T32429" i="8"/>
  <c r="R32430" i="8"/>
  <c r="S32430" i="8"/>
  <c r="T32430" i="8"/>
  <c r="R32431" i="8"/>
  <c r="S32431" i="8"/>
  <c r="T32431" i="8"/>
  <c r="R32432" i="8"/>
  <c r="S32432" i="8"/>
  <c r="T32432" i="8"/>
  <c r="R32433" i="8"/>
  <c r="S32433" i="8"/>
  <c r="T32433" i="8"/>
  <c r="R32434" i="8"/>
  <c r="S32434" i="8"/>
  <c r="T32434" i="8"/>
  <c r="R32435" i="8"/>
  <c r="S32435" i="8"/>
  <c r="T32435" i="8"/>
  <c r="R32436" i="8"/>
  <c r="S32436" i="8"/>
  <c r="T32436" i="8"/>
  <c r="R32437" i="8"/>
  <c r="S32437" i="8"/>
  <c r="T32437" i="8"/>
  <c r="R32438" i="8"/>
  <c r="S32438" i="8"/>
  <c r="T32438" i="8"/>
  <c r="R32439" i="8"/>
  <c r="S32439" i="8"/>
  <c r="T32439" i="8"/>
  <c r="R32440" i="8"/>
  <c r="S32440" i="8"/>
  <c r="T32440" i="8"/>
  <c r="R32441" i="8"/>
  <c r="S32441" i="8"/>
  <c r="T32441" i="8"/>
  <c r="R32442" i="8"/>
  <c r="S32442" i="8"/>
  <c r="T32442" i="8"/>
  <c r="R32443" i="8"/>
  <c r="S32443" i="8"/>
  <c r="T32443" i="8"/>
  <c r="R32444" i="8"/>
  <c r="S32444" i="8"/>
  <c r="T32444" i="8"/>
  <c r="R32445" i="8"/>
  <c r="S32445" i="8"/>
  <c r="T32445" i="8"/>
  <c r="R32446" i="8"/>
  <c r="S32446" i="8"/>
  <c r="T32446" i="8"/>
  <c r="R32447" i="8"/>
  <c r="S32447" i="8"/>
  <c r="T32447" i="8"/>
  <c r="R32448" i="8"/>
  <c r="S32448" i="8"/>
  <c r="T32448" i="8"/>
  <c r="R32449" i="8"/>
  <c r="S32449" i="8"/>
  <c r="T32449" i="8"/>
  <c r="R32450" i="8"/>
  <c r="S32450" i="8"/>
  <c r="T32450" i="8"/>
  <c r="R32451" i="8"/>
  <c r="S32451" i="8"/>
  <c r="T32451" i="8"/>
  <c r="R32452" i="8"/>
  <c r="S32452" i="8"/>
  <c r="T32452" i="8"/>
  <c r="R32453" i="8"/>
  <c r="S32453" i="8"/>
  <c r="T32453" i="8"/>
  <c r="R32454" i="8"/>
  <c r="S32454" i="8"/>
  <c r="T32454" i="8"/>
  <c r="R32455" i="8"/>
  <c r="S32455" i="8"/>
  <c r="T32455" i="8"/>
  <c r="R32456" i="8"/>
  <c r="S32456" i="8"/>
  <c r="T32456" i="8"/>
  <c r="R32457" i="8"/>
  <c r="S32457" i="8"/>
  <c r="T32457" i="8"/>
  <c r="R32458" i="8"/>
  <c r="S32458" i="8"/>
  <c r="T32458" i="8"/>
  <c r="R32459" i="8"/>
  <c r="S32459" i="8"/>
  <c r="T32459" i="8"/>
  <c r="R32460" i="8"/>
  <c r="S32460" i="8"/>
  <c r="T32460" i="8"/>
  <c r="R32461" i="8"/>
  <c r="S32461" i="8"/>
  <c r="T32461" i="8"/>
  <c r="R32462" i="8"/>
  <c r="S32462" i="8"/>
  <c r="T32462" i="8"/>
  <c r="R32463" i="8"/>
  <c r="S32463" i="8"/>
  <c r="T32463" i="8"/>
  <c r="R32464" i="8"/>
  <c r="S32464" i="8"/>
  <c r="T32464" i="8"/>
  <c r="R32465" i="8"/>
  <c r="S32465" i="8"/>
  <c r="T32465" i="8"/>
  <c r="R32466" i="8"/>
  <c r="S32466" i="8"/>
  <c r="T32466" i="8"/>
  <c r="R32467" i="8"/>
  <c r="S32467" i="8"/>
  <c r="T32467" i="8"/>
  <c r="R32468" i="8"/>
  <c r="S32468" i="8"/>
  <c r="T32468" i="8"/>
  <c r="R32469" i="8"/>
  <c r="S32469" i="8"/>
  <c r="T32469" i="8"/>
  <c r="R32470" i="8"/>
  <c r="S32470" i="8"/>
  <c r="T32470" i="8"/>
  <c r="R32471" i="8"/>
  <c r="S32471" i="8"/>
  <c r="T32471" i="8"/>
  <c r="R32472" i="8"/>
  <c r="S32472" i="8"/>
  <c r="T32472" i="8"/>
  <c r="R32473" i="8"/>
  <c r="S32473" i="8"/>
  <c r="T32473" i="8"/>
  <c r="R32474" i="8"/>
  <c r="S32474" i="8"/>
  <c r="T32474" i="8"/>
  <c r="R32475" i="8"/>
  <c r="S32475" i="8"/>
  <c r="T32475" i="8"/>
  <c r="R32476" i="8"/>
  <c r="S32476" i="8"/>
  <c r="T32476" i="8"/>
  <c r="R32477" i="8"/>
  <c r="S32477" i="8"/>
  <c r="T32477" i="8"/>
  <c r="R32478" i="8"/>
  <c r="S32478" i="8"/>
  <c r="T32478" i="8"/>
  <c r="R32479" i="8"/>
  <c r="S32479" i="8"/>
  <c r="T32479" i="8"/>
  <c r="R32480" i="8"/>
  <c r="S32480" i="8"/>
  <c r="T32480" i="8"/>
  <c r="R32481" i="8"/>
  <c r="S32481" i="8"/>
  <c r="T32481" i="8"/>
  <c r="R32482" i="8"/>
  <c r="S32482" i="8"/>
  <c r="T32482" i="8"/>
  <c r="R32483" i="8"/>
  <c r="S32483" i="8"/>
  <c r="T32483" i="8"/>
  <c r="R32484" i="8"/>
  <c r="S32484" i="8"/>
  <c r="T32484" i="8"/>
  <c r="R32485" i="8"/>
  <c r="S32485" i="8"/>
  <c r="T32485" i="8"/>
  <c r="R32486" i="8"/>
  <c r="S32486" i="8"/>
  <c r="T32486" i="8"/>
  <c r="R32487" i="8"/>
  <c r="S32487" i="8"/>
  <c r="T32487" i="8"/>
  <c r="R32488" i="8"/>
  <c r="S32488" i="8"/>
  <c r="T32488" i="8"/>
  <c r="R32489" i="8"/>
  <c r="S32489" i="8"/>
  <c r="T32489" i="8"/>
  <c r="R32490" i="8"/>
  <c r="S32490" i="8"/>
  <c r="T32490" i="8"/>
  <c r="R32491" i="8"/>
  <c r="S32491" i="8"/>
  <c r="T32491" i="8"/>
  <c r="R32492" i="8"/>
  <c r="S32492" i="8"/>
  <c r="T32492" i="8"/>
  <c r="R32493" i="8"/>
  <c r="S32493" i="8"/>
  <c r="T32493" i="8"/>
  <c r="R32494" i="8"/>
  <c r="S32494" i="8"/>
  <c r="T32494" i="8"/>
  <c r="R32495" i="8"/>
  <c r="S32495" i="8"/>
  <c r="T32495" i="8"/>
  <c r="R32496" i="8"/>
  <c r="S32496" i="8"/>
  <c r="T32496" i="8"/>
  <c r="R32497" i="8"/>
  <c r="S32497" i="8"/>
  <c r="T32497" i="8"/>
  <c r="R32498" i="8"/>
  <c r="S32498" i="8"/>
  <c r="T32498" i="8"/>
  <c r="R32499" i="8"/>
  <c r="S32499" i="8"/>
  <c r="T32499" i="8"/>
  <c r="R32500" i="8"/>
  <c r="S32500" i="8"/>
  <c r="T32500" i="8"/>
  <c r="R32501" i="8"/>
  <c r="S32501" i="8"/>
  <c r="T32501" i="8"/>
  <c r="R32502" i="8"/>
  <c r="S32502" i="8"/>
  <c r="T32502" i="8"/>
  <c r="R32503" i="8"/>
  <c r="S32503" i="8"/>
  <c r="T32503" i="8"/>
  <c r="R32504" i="8"/>
  <c r="S32504" i="8"/>
  <c r="T32504" i="8"/>
  <c r="R32505" i="8"/>
  <c r="S32505" i="8"/>
  <c r="T32505" i="8"/>
  <c r="R32506" i="8"/>
  <c r="S32506" i="8"/>
  <c r="T32506" i="8"/>
  <c r="R32507" i="8"/>
  <c r="S32507" i="8"/>
  <c r="T32507" i="8"/>
  <c r="R32508" i="8"/>
  <c r="S32508" i="8"/>
  <c r="T32508" i="8"/>
  <c r="R32509" i="8"/>
  <c r="S32509" i="8"/>
  <c r="T32509" i="8"/>
  <c r="R32510" i="8"/>
  <c r="S32510" i="8"/>
  <c r="T32510" i="8"/>
  <c r="R32511" i="8"/>
  <c r="S32511" i="8"/>
  <c r="T32511" i="8"/>
  <c r="R32512" i="8"/>
  <c r="S32512" i="8"/>
  <c r="T32512" i="8"/>
  <c r="R32513" i="8"/>
  <c r="S32513" i="8"/>
  <c r="T32513" i="8"/>
  <c r="R32514" i="8"/>
  <c r="S32514" i="8"/>
  <c r="T32514" i="8"/>
  <c r="R32515" i="8"/>
  <c r="S32515" i="8"/>
  <c r="T32515" i="8"/>
  <c r="R32516" i="8"/>
  <c r="S32516" i="8"/>
  <c r="T32516" i="8"/>
  <c r="R32517" i="8"/>
  <c r="S32517" i="8"/>
  <c r="T32517" i="8"/>
  <c r="R32518" i="8"/>
  <c r="S32518" i="8"/>
  <c r="T32518" i="8"/>
  <c r="R32519" i="8"/>
  <c r="S32519" i="8"/>
  <c r="T32519" i="8"/>
  <c r="R32520" i="8"/>
  <c r="S32520" i="8"/>
  <c r="T32520" i="8"/>
  <c r="R32521" i="8"/>
  <c r="S32521" i="8"/>
  <c r="T32521" i="8"/>
  <c r="R32522" i="8"/>
  <c r="S32522" i="8"/>
  <c r="T32522" i="8"/>
  <c r="R32523" i="8"/>
  <c r="S32523" i="8"/>
  <c r="T32523" i="8"/>
  <c r="R32524" i="8"/>
  <c r="S32524" i="8"/>
  <c r="T32524" i="8"/>
  <c r="R32525" i="8"/>
  <c r="S32525" i="8"/>
  <c r="T32525" i="8"/>
  <c r="R32526" i="8"/>
  <c r="S32526" i="8"/>
  <c r="T32526" i="8"/>
  <c r="R32527" i="8"/>
  <c r="S32527" i="8"/>
  <c r="T32527" i="8"/>
  <c r="R32528" i="8"/>
  <c r="S32528" i="8"/>
  <c r="T32528" i="8"/>
  <c r="R32529" i="8"/>
  <c r="S32529" i="8"/>
  <c r="T32529" i="8"/>
  <c r="R32530" i="8"/>
  <c r="S32530" i="8"/>
  <c r="T32530" i="8"/>
  <c r="R32531" i="8"/>
  <c r="S32531" i="8"/>
  <c r="T32531" i="8"/>
  <c r="R32532" i="8"/>
  <c r="S32532" i="8"/>
  <c r="T32532" i="8"/>
  <c r="R32533" i="8"/>
  <c r="S32533" i="8"/>
  <c r="T32533" i="8"/>
  <c r="R32534" i="8"/>
  <c r="S32534" i="8"/>
  <c r="T32534" i="8"/>
  <c r="R32535" i="8"/>
  <c r="S32535" i="8"/>
  <c r="T32535" i="8"/>
  <c r="R32536" i="8"/>
  <c r="S32536" i="8"/>
  <c r="T32536" i="8"/>
  <c r="R32537" i="8"/>
  <c r="S32537" i="8"/>
  <c r="T32537" i="8"/>
  <c r="R32538" i="8"/>
  <c r="S32538" i="8"/>
  <c r="T32538" i="8"/>
  <c r="R32539" i="8"/>
  <c r="S32539" i="8"/>
  <c r="T32539" i="8"/>
  <c r="R32540" i="8"/>
  <c r="S32540" i="8"/>
  <c r="T32540" i="8"/>
  <c r="R32541" i="8"/>
  <c r="S32541" i="8"/>
  <c r="T32541" i="8"/>
  <c r="R32542" i="8"/>
  <c r="S32542" i="8"/>
  <c r="T32542" i="8"/>
  <c r="R32543" i="8"/>
  <c r="S32543" i="8"/>
  <c r="T32543" i="8"/>
  <c r="R32544" i="8"/>
  <c r="S32544" i="8"/>
  <c r="T32544" i="8"/>
  <c r="R32545" i="8"/>
  <c r="S32545" i="8"/>
  <c r="T32545" i="8"/>
  <c r="R32546" i="8"/>
  <c r="S32546" i="8"/>
  <c r="T32546" i="8"/>
  <c r="R32547" i="8"/>
  <c r="S32547" i="8"/>
  <c r="T32547" i="8"/>
  <c r="R32548" i="8"/>
  <c r="S32548" i="8"/>
  <c r="T32548" i="8"/>
  <c r="R32549" i="8"/>
  <c r="S32549" i="8"/>
  <c r="T32549" i="8"/>
  <c r="R32550" i="8"/>
  <c r="S32550" i="8"/>
  <c r="T32550" i="8"/>
  <c r="R32551" i="8"/>
  <c r="S32551" i="8"/>
  <c r="T32551" i="8"/>
  <c r="R32552" i="8"/>
  <c r="S32552" i="8"/>
  <c r="T32552" i="8"/>
  <c r="R32553" i="8"/>
  <c r="S32553" i="8"/>
  <c r="T32553" i="8"/>
  <c r="R32554" i="8"/>
  <c r="S32554" i="8"/>
  <c r="T32554" i="8"/>
  <c r="R32555" i="8"/>
  <c r="S32555" i="8"/>
  <c r="T32555" i="8"/>
  <c r="R32556" i="8"/>
  <c r="S32556" i="8"/>
  <c r="T32556" i="8"/>
  <c r="R32557" i="8"/>
  <c r="S32557" i="8"/>
  <c r="T32557" i="8"/>
  <c r="R32558" i="8"/>
  <c r="S32558" i="8"/>
  <c r="T32558" i="8"/>
  <c r="R32559" i="8"/>
  <c r="S32559" i="8"/>
  <c r="T32559" i="8"/>
  <c r="R32560" i="8"/>
  <c r="S32560" i="8"/>
  <c r="T32560" i="8"/>
  <c r="R32561" i="8"/>
  <c r="S32561" i="8"/>
  <c r="T32561" i="8"/>
  <c r="R32562" i="8"/>
  <c r="S32562" i="8"/>
  <c r="T32562" i="8"/>
  <c r="R32563" i="8"/>
  <c r="S32563" i="8"/>
  <c r="T32563" i="8"/>
  <c r="R32564" i="8"/>
  <c r="S32564" i="8"/>
  <c r="T32564" i="8"/>
  <c r="R32565" i="8"/>
  <c r="S32565" i="8"/>
  <c r="T32565" i="8"/>
  <c r="R32566" i="8"/>
  <c r="S32566" i="8"/>
  <c r="T32566" i="8"/>
  <c r="R32567" i="8"/>
  <c r="S32567" i="8"/>
  <c r="T32567" i="8"/>
  <c r="R32568" i="8"/>
  <c r="S32568" i="8"/>
  <c r="T32568" i="8"/>
  <c r="R32569" i="8"/>
  <c r="S32569" i="8"/>
  <c r="T32569" i="8"/>
  <c r="R32570" i="8"/>
  <c r="S32570" i="8"/>
  <c r="T32570" i="8"/>
  <c r="R32571" i="8"/>
  <c r="S32571" i="8"/>
  <c r="T32571" i="8"/>
  <c r="R32572" i="8"/>
  <c r="S32572" i="8"/>
  <c r="T32572" i="8"/>
  <c r="R32573" i="8"/>
  <c r="S32573" i="8"/>
  <c r="T32573" i="8"/>
  <c r="R32574" i="8"/>
  <c r="S32574" i="8"/>
  <c r="T32574" i="8"/>
  <c r="R32575" i="8"/>
  <c r="S32575" i="8"/>
  <c r="T32575" i="8"/>
  <c r="R32576" i="8"/>
  <c r="S32576" i="8"/>
  <c r="T32576" i="8"/>
  <c r="R32577" i="8"/>
  <c r="S32577" i="8"/>
  <c r="T32577" i="8"/>
  <c r="R32578" i="8"/>
  <c r="S32578" i="8"/>
  <c r="T32578" i="8"/>
  <c r="R32579" i="8"/>
  <c r="S32579" i="8"/>
  <c r="T32579" i="8"/>
  <c r="R32580" i="8"/>
  <c r="S32580" i="8"/>
  <c r="T32580" i="8"/>
  <c r="R32581" i="8"/>
  <c r="S32581" i="8"/>
  <c r="T32581" i="8"/>
  <c r="R32582" i="8"/>
  <c r="S32582" i="8"/>
  <c r="T32582" i="8"/>
  <c r="R32583" i="8"/>
  <c r="S32583" i="8"/>
  <c r="T32583" i="8"/>
  <c r="R32584" i="8"/>
  <c r="S32584" i="8"/>
  <c r="T32584" i="8"/>
  <c r="R32585" i="8"/>
  <c r="S32585" i="8"/>
  <c r="T32585" i="8"/>
  <c r="R32586" i="8"/>
  <c r="S32586" i="8"/>
  <c r="T32586" i="8"/>
  <c r="R32587" i="8"/>
  <c r="S32587" i="8"/>
  <c r="T32587" i="8"/>
  <c r="R32588" i="8"/>
  <c r="S32588" i="8"/>
  <c r="T32588" i="8"/>
  <c r="R32589" i="8"/>
  <c r="S32589" i="8"/>
  <c r="T32589" i="8"/>
  <c r="R32590" i="8"/>
  <c r="S32590" i="8"/>
  <c r="T32590" i="8"/>
  <c r="R32591" i="8"/>
  <c r="S32591" i="8"/>
  <c r="T32591" i="8"/>
  <c r="R32592" i="8"/>
  <c r="S32592" i="8"/>
  <c r="T32592" i="8"/>
  <c r="R32593" i="8"/>
  <c r="S32593" i="8"/>
  <c r="T32593" i="8"/>
  <c r="R32594" i="8"/>
  <c r="S32594" i="8"/>
  <c r="T32594" i="8"/>
  <c r="R32595" i="8"/>
  <c r="S32595" i="8"/>
  <c r="T32595" i="8"/>
  <c r="R32596" i="8"/>
  <c r="S32596" i="8"/>
  <c r="T32596" i="8"/>
  <c r="R32597" i="8"/>
  <c r="S32597" i="8"/>
  <c r="T32597" i="8"/>
  <c r="R32598" i="8"/>
  <c r="S32598" i="8"/>
  <c r="T32598" i="8"/>
  <c r="R32599" i="8"/>
  <c r="S32599" i="8"/>
  <c r="T32599" i="8"/>
  <c r="R32600" i="8"/>
  <c r="S32600" i="8"/>
  <c r="T32600" i="8"/>
  <c r="R32601" i="8"/>
  <c r="S32601" i="8"/>
  <c r="T32601" i="8"/>
  <c r="R32602" i="8"/>
  <c r="S32602" i="8"/>
  <c r="T32602" i="8"/>
  <c r="R32603" i="8"/>
  <c r="S32603" i="8"/>
  <c r="T32603" i="8"/>
  <c r="R32604" i="8"/>
  <c r="S32604" i="8"/>
  <c r="T32604" i="8"/>
  <c r="R32605" i="8"/>
  <c r="S32605" i="8"/>
  <c r="T32605" i="8"/>
  <c r="R32606" i="8"/>
  <c r="S32606" i="8"/>
  <c r="T32606" i="8"/>
  <c r="R32607" i="8"/>
  <c r="S32607" i="8"/>
  <c r="T32607" i="8"/>
  <c r="R32608" i="8"/>
  <c r="S32608" i="8"/>
  <c r="T32608" i="8"/>
  <c r="R32609" i="8"/>
  <c r="S32609" i="8"/>
  <c r="T32609" i="8"/>
  <c r="R32610" i="8"/>
  <c r="S32610" i="8"/>
  <c r="T32610" i="8"/>
  <c r="R32611" i="8"/>
  <c r="S32611" i="8"/>
  <c r="T32611" i="8"/>
  <c r="R32612" i="8"/>
  <c r="S32612" i="8"/>
  <c r="T32612" i="8"/>
  <c r="R32613" i="8"/>
  <c r="S32613" i="8"/>
  <c r="T32613" i="8"/>
  <c r="R32614" i="8"/>
  <c r="S32614" i="8"/>
  <c r="T32614" i="8"/>
  <c r="R32615" i="8"/>
  <c r="S32615" i="8"/>
  <c r="T32615" i="8"/>
  <c r="R32616" i="8"/>
  <c r="S32616" i="8"/>
  <c r="T32616" i="8"/>
  <c r="R32617" i="8"/>
  <c r="S32617" i="8"/>
  <c r="T32617" i="8"/>
  <c r="R32618" i="8"/>
  <c r="S32618" i="8"/>
  <c r="T32618" i="8"/>
  <c r="R32619" i="8"/>
  <c r="S32619" i="8"/>
  <c r="T32619" i="8"/>
  <c r="R32620" i="8"/>
  <c r="S32620" i="8"/>
  <c r="T32620" i="8"/>
  <c r="R32621" i="8"/>
  <c r="S32621" i="8"/>
  <c r="T32621" i="8"/>
  <c r="R32622" i="8"/>
  <c r="S32622" i="8"/>
  <c r="T32622" i="8"/>
  <c r="R32623" i="8"/>
  <c r="S32623" i="8"/>
  <c r="T32623" i="8"/>
  <c r="R32624" i="8"/>
  <c r="S32624" i="8"/>
  <c r="T32624" i="8"/>
  <c r="R32625" i="8"/>
  <c r="S32625" i="8"/>
  <c r="T32625" i="8"/>
  <c r="R32626" i="8"/>
  <c r="S32626" i="8"/>
  <c r="T32626" i="8"/>
  <c r="R32627" i="8"/>
  <c r="S32627" i="8"/>
  <c r="T32627" i="8"/>
  <c r="R32628" i="8"/>
  <c r="S32628" i="8"/>
  <c r="T32628" i="8"/>
  <c r="R32629" i="8"/>
  <c r="S32629" i="8"/>
  <c r="T32629" i="8"/>
  <c r="R32630" i="8"/>
  <c r="S32630" i="8"/>
  <c r="T32630" i="8"/>
  <c r="R32631" i="8"/>
  <c r="S32631" i="8"/>
  <c r="T32631" i="8"/>
  <c r="R32632" i="8"/>
  <c r="S32632" i="8"/>
  <c r="T32632" i="8"/>
  <c r="R32633" i="8"/>
  <c r="S32633" i="8"/>
  <c r="T32633" i="8"/>
  <c r="R32634" i="8"/>
  <c r="S32634" i="8"/>
  <c r="T32634" i="8"/>
  <c r="R32635" i="8"/>
  <c r="S32635" i="8"/>
  <c r="T32635" i="8"/>
  <c r="R32636" i="8"/>
  <c r="S32636" i="8"/>
  <c r="T32636" i="8"/>
  <c r="R32637" i="8"/>
  <c r="S32637" i="8"/>
  <c r="T32637" i="8"/>
  <c r="R32638" i="8"/>
  <c r="S32638" i="8"/>
  <c r="T32638" i="8"/>
  <c r="R32639" i="8"/>
  <c r="S32639" i="8"/>
  <c r="T32639" i="8"/>
  <c r="R32640" i="8"/>
  <c r="S32640" i="8"/>
  <c r="T32640" i="8"/>
  <c r="R32641" i="8"/>
  <c r="S32641" i="8"/>
  <c r="T32641" i="8"/>
  <c r="R32642" i="8"/>
  <c r="S32642" i="8"/>
  <c r="T32642" i="8"/>
  <c r="R32643" i="8"/>
  <c r="S32643" i="8"/>
  <c r="T32643" i="8"/>
  <c r="R32644" i="8"/>
  <c r="S32644" i="8"/>
  <c r="T32644" i="8"/>
  <c r="R32645" i="8"/>
  <c r="S32645" i="8"/>
  <c r="T32645" i="8"/>
  <c r="R32646" i="8"/>
  <c r="S32646" i="8"/>
  <c r="T32646" i="8"/>
  <c r="R32647" i="8"/>
  <c r="S32647" i="8"/>
  <c r="T32647" i="8"/>
  <c r="R32648" i="8"/>
  <c r="S32648" i="8"/>
  <c r="T32648" i="8"/>
  <c r="R32649" i="8"/>
  <c r="S32649" i="8"/>
  <c r="T32649" i="8"/>
  <c r="R32650" i="8"/>
  <c r="S32650" i="8"/>
  <c r="T32650" i="8"/>
  <c r="R32651" i="8"/>
  <c r="S32651" i="8"/>
  <c r="T32651" i="8"/>
  <c r="R32652" i="8"/>
  <c r="S32652" i="8"/>
  <c r="T32652" i="8"/>
  <c r="R32653" i="8"/>
  <c r="S32653" i="8"/>
  <c r="T32653" i="8"/>
  <c r="R32654" i="8"/>
  <c r="S32654" i="8"/>
  <c r="T32654" i="8"/>
  <c r="R32655" i="8"/>
  <c r="S32655" i="8"/>
  <c r="T32655" i="8"/>
  <c r="R32656" i="8"/>
  <c r="S32656" i="8"/>
  <c r="T32656" i="8"/>
  <c r="R32657" i="8"/>
  <c r="S32657" i="8"/>
  <c r="T32657" i="8"/>
  <c r="R32658" i="8"/>
  <c r="S32658" i="8"/>
  <c r="T32658" i="8"/>
  <c r="R32659" i="8"/>
  <c r="S32659" i="8"/>
  <c r="T32659" i="8"/>
  <c r="R32660" i="8"/>
  <c r="S32660" i="8"/>
  <c r="T32660" i="8"/>
  <c r="R32661" i="8"/>
  <c r="S32661" i="8"/>
  <c r="T32661" i="8"/>
  <c r="R32662" i="8"/>
  <c r="S32662" i="8"/>
  <c r="T32662" i="8"/>
  <c r="R32663" i="8"/>
  <c r="S32663" i="8"/>
  <c r="T32663" i="8"/>
  <c r="R32664" i="8"/>
  <c r="S32664" i="8"/>
  <c r="T32664" i="8"/>
  <c r="R32665" i="8"/>
  <c r="S32665" i="8"/>
  <c r="T32665" i="8"/>
  <c r="R32666" i="8"/>
  <c r="S32666" i="8"/>
  <c r="T32666" i="8"/>
  <c r="R32667" i="8"/>
  <c r="S32667" i="8"/>
  <c r="T32667" i="8"/>
  <c r="R32668" i="8"/>
  <c r="S32668" i="8"/>
  <c r="T32668" i="8"/>
  <c r="R32669" i="8"/>
  <c r="S32669" i="8"/>
  <c r="T32669" i="8"/>
  <c r="R32670" i="8"/>
  <c r="S32670" i="8"/>
  <c r="T32670" i="8"/>
  <c r="R32671" i="8"/>
  <c r="S32671" i="8"/>
  <c r="T32671" i="8"/>
  <c r="R32672" i="8"/>
  <c r="S32672" i="8"/>
  <c r="T32672" i="8"/>
  <c r="R32673" i="8"/>
  <c r="S32673" i="8"/>
  <c r="T32673" i="8"/>
  <c r="R32674" i="8"/>
  <c r="S32674" i="8"/>
  <c r="T32674" i="8"/>
  <c r="R32675" i="8"/>
  <c r="S32675" i="8"/>
  <c r="T32675" i="8"/>
  <c r="R32676" i="8"/>
  <c r="S32676" i="8"/>
  <c r="T32676" i="8"/>
  <c r="R32677" i="8"/>
  <c r="S32677" i="8"/>
  <c r="T32677" i="8"/>
  <c r="R32678" i="8"/>
  <c r="S32678" i="8"/>
  <c r="T32678" i="8"/>
  <c r="R32679" i="8"/>
  <c r="S32679" i="8"/>
  <c r="T32679" i="8"/>
  <c r="R32680" i="8"/>
  <c r="S32680" i="8"/>
  <c r="T32680" i="8"/>
  <c r="R32681" i="8"/>
  <c r="S32681" i="8"/>
  <c r="T32681" i="8"/>
  <c r="R32682" i="8"/>
  <c r="S32682" i="8"/>
  <c r="T32682" i="8"/>
  <c r="R32683" i="8"/>
  <c r="S32683" i="8"/>
  <c r="T32683" i="8"/>
  <c r="R32684" i="8"/>
  <c r="S32684" i="8"/>
  <c r="T32684" i="8"/>
  <c r="R32685" i="8"/>
  <c r="S32685" i="8"/>
  <c r="T32685" i="8"/>
  <c r="R32686" i="8"/>
  <c r="S32686" i="8"/>
  <c r="T32686" i="8"/>
  <c r="R32687" i="8"/>
  <c r="S32687" i="8"/>
  <c r="T32687" i="8"/>
  <c r="R32688" i="8"/>
  <c r="S32688" i="8"/>
  <c r="T32688" i="8"/>
  <c r="R32689" i="8"/>
  <c r="S32689" i="8"/>
  <c r="T32689" i="8"/>
  <c r="R32690" i="8"/>
  <c r="S32690" i="8"/>
  <c r="T32690" i="8"/>
  <c r="R32691" i="8"/>
  <c r="S32691" i="8"/>
  <c r="T32691" i="8"/>
  <c r="R32692" i="8"/>
  <c r="S32692" i="8"/>
  <c r="T32692" i="8"/>
  <c r="R32693" i="8"/>
  <c r="S32693" i="8"/>
  <c r="T32693" i="8"/>
  <c r="R32694" i="8"/>
  <c r="S32694" i="8"/>
  <c r="T32694" i="8"/>
  <c r="R32695" i="8"/>
  <c r="S32695" i="8"/>
  <c r="T32695" i="8"/>
  <c r="R32696" i="8"/>
  <c r="S32696" i="8"/>
  <c r="T32696" i="8"/>
  <c r="R32697" i="8"/>
  <c r="S32697" i="8"/>
  <c r="T32697" i="8"/>
  <c r="R32698" i="8"/>
  <c r="S32698" i="8"/>
  <c r="T32698" i="8"/>
  <c r="R32699" i="8"/>
  <c r="S32699" i="8"/>
  <c r="T32699" i="8"/>
  <c r="R32700" i="8"/>
  <c r="S32700" i="8"/>
  <c r="T32700" i="8"/>
  <c r="R32701" i="8"/>
  <c r="S32701" i="8"/>
  <c r="T32701" i="8"/>
  <c r="R32702" i="8"/>
  <c r="S32702" i="8"/>
  <c r="T32702" i="8"/>
  <c r="R32703" i="8"/>
  <c r="S32703" i="8"/>
  <c r="T32703" i="8"/>
  <c r="R32704" i="8"/>
  <c r="S32704" i="8"/>
  <c r="T32704" i="8"/>
  <c r="R32705" i="8"/>
  <c r="S32705" i="8"/>
  <c r="T32705" i="8"/>
  <c r="R32706" i="8"/>
  <c r="S32706" i="8"/>
  <c r="T32706" i="8"/>
  <c r="R32707" i="8"/>
  <c r="S32707" i="8"/>
  <c r="T32707" i="8"/>
  <c r="R32708" i="8"/>
  <c r="S32708" i="8"/>
  <c r="T32708" i="8"/>
  <c r="R32709" i="8"/>
  <c r="S32709" i="8"/>
  <c r="T32709" i="8"/>
  <c r="R32710" i="8"/>
  <c r="S32710" i="8"/>
  <c r="T32710" i="8"/>
  <c r="R32711" i="8"/>
  <c r="S32711" i="8"/>
  <c r="T32711" i="8"/>
  <c r="R32712" i="8"/>
  <c r="S32712" i="8"/>
  <c r="T32712" i="8"/>
  <c r="R32713" i="8"/>
  <c r="S32713" i="8"/>
  <c r="T32713" i="8"/>
  <c r="R32714" i="8"/>
  <c r="S32714" i="8"/>
  <c r="T32714" i="8"/>
  <c r="R32715" i="8"/>
  <c r="S32715" i="8"/>
  <c r="T32715" i="8"/>
  <c r="R32716" i="8"/>
  <c r="S32716" i="8"/>
  <c r="T32716" i="8"/>
  <c r="R32717" i="8"/>
  <c r="S32717" i="8"/>
  <c r="T32717" i="8"/>
  <c r="R32718" i="8"/>
  <c r="S32718" i="8"/>
  <c r="T32718" i="8"/>
  <c r="R32719" i="8"/>
  <c r="S32719" i="8"/>
  <c r="T32719" i="8"/>
  <c r="R32720" i="8"/>
  <c r="S32720" i="8"/>
  <c r="T32720" i="8"/>
  <c r="R32721" i="8"/>
  <c r="S32721" i="8"/>
  <c r="T32721" i="8"/>
  <c r="R32722" i="8"/>
  <c r="S32722" i="8"/>
  <c r="T32722" i="8"/>
  <c r="R32723" i="8"/>
  <c r="S32723" i="8"/>
  <c r="T32723" i="8"/>
  <c r="R32724" i="8"/>
  <c r="S32724" i="8"/>
  <c r="T32724" i="8"/>
  <c r="R32725" i="8"/>
  <c r="S32725" i="8"/>
  <c r="T32725" i="8"/>
  <c r="R32726" i="8"/>
  <c r="S32726" i="8"/>
  <c r="T32726" i="8"/>
  <c r="R32727" i="8"/>
  <c r="S32727" i="8"/>
  <c r="T32727" i="8"/>
  <c r="R32728" i="8"/>
  <c r="S32728" i="8"/>
  <c r="T32728" i="8"/>
  <c r="R32729" i="8"/>
  <c r="S32729" i="8"/>
  <c r="T32729" i="8"/>
  <c r="R32730" i="8"/>
  <c r="S32730" i="8"/>
  <c r="T32730" i="8"/>
  <c r="R32731" i="8"/>
  <c r="S32731" i="8"/>
  <c r="T32731" i="8"/>
  <c r="R32732" i="8"/>
  <c r="S32732" i="8"/>
  <c r="T32732" i="8"/>
  <c r="R32733" i="8"/>
  <c r="S32733" i="8"/>
  <c r="T32733" i="8"/>
  <c r="R32734" i="8"/>
  <c r="S32734" i="8"/>
  <c r="T32734" i="8"/>
  <c r="R32735" i="8"/>
  <c r="S32735" i="8"/>
  <c r="T32735" i="8"/>
  <c r="R32736" i="8"/>
  <c r="S32736" i="8"/>
  <c r="T32736" i="8"/>
  <c r="R32737" i="8"/>
  <c r="S32737" i="8"/>
  <c r="T32737" i="8"/>
  <c r="R32738" i="8"/>
  <c r="S32738" i="8"/>
  <c r="T32738" i="8"/>
  <c r="R32739" i="8"/>
  <c r="S32739" i="8"/>
  <c r="T32739" i="8"/>
  <c r="R32740" i="8"/>
  <c r="S32740" i="8"/>
  <c r="T32740" i="8"/>
  <c r="R32741" i="8"/>
  <c r="S32741" i="8"/>
  <c r="T32741" i="8"/>
  <c r="R32742" i="8"/>
  <c r="S32742" i="8"/>
  <c r="T32742" i="8"/>
  <c r="R32743" i="8"/>
  <c r="S32743" i="8"/>
  <c r="T32743" i="8"/>
  <c r="R32744" i="8"/>
  <c r="S32744" i="8"/>
  <c r="T32744" i="8"/>
  <c r="R32745" i="8"/>
  <c r="S32745" i="8"/>
  <c r="T32745" i="8"/>
  <c r="R32746" i="8"/>
  <c r="S32746" i="8"/>
  <c r="T32746" i="8"/>
  <c r="R32747" i="8"/>
  <c r="S32747" i="8"/>
  <c r="T32747" i="8"/>
  <c r="R32748" i="8"/>
  <c r="S32748" i="8"/>
  <c r="T32748" i="8"/>
  <c r="R32749" i="8"/>
  <c r="S32749" i="8"/>
  <c r="T32749" i="8"/>
  <c r="R32750" i="8"/>
  <c r="S32750" i="8"/>
  <c r="T32750" i="8"/>
  <c r="R32751" i="8"/>
  <c r="S32751" i="8"/>
  <c r="T32751" i="8"/>
  <c r="R32752" i="8"/>
  <c r="S32752" i="8"/>
  <c r="T32752" i="8"/>
  <c r="R32753" i="8"/>
  <c r="S32753" i="8"/>
  <c r="T32753" i="8"/>
  <c r="R32754" i="8"/>
  <c r="S32754" i="8"/>
  <c r="T32754" i="8"/>
  <c r="R32755" i="8"/>
  <c r="S32755" i="8"/>
  <c r="T32755" i="8"/>
  <c r="R32756" i="8"/>
  <c r="S32756" i="8"/>
  <c r="T32756" i="8"/>
  <c r="R32757" i="8"/>
  <c r="S32757" i="8"/>
  <c r="T32757" i="8"/>
  <c r="R32758" i="8"/>
  <c r="S32758" i="8"/>
  <c r="T32758" i="8"/>
  <c r="R32759" i="8"/>
  <c r="S32759" i="8"/>
  <c r="T32759" i="8"/>
  <c r="R32760" i="8"/>
  <c r="S32760" i="8"/>
  <c r="T32760" i="8"/>
  <c r="R32761" i="8"/>
  <c r="S32761" i="8"/>
  <c r="T32761" i="8"/>
  <c r="R32762" i="8"/>
  <c r="S32762" i="8"/>
  <c r="T32762" i="8"/>
  <c r="R32763" i="8"/>
  <c r="S32763" i="8"/>
  <c r="T32763" i="8"/>
  <c r="R32764" i="8"/>
  <c r="S32764" i="8"/>
  <c r="T32764" i="8"/>
  <c r="R32765" i="8"/>
  <c r="S32765" i="8"/>
  <c r="T32765" i="8"/>
  <c r="R32766" i="8"/>
  <c r="S32766" i="8"/>
  <c r="T32766" i="8"/>
  <c r="R32767" i="8"/>
  <c r="S32767" i="8"/>
  <c r="T32767" i="8"/>
  <c r="R32768" i="8"/>
  <c r="S32768" i="8"/>
  <c r="T32768" i="8"/>
  <c r="R32769" i="8"/>
  <c r="S32769" i="8"/>
  <c r="T32769" i="8"/>
  <c r="R32770" i="8"/>
  <c r="S32770" i="8"/>
  <c r="T32770" i="8"/>
  <c r="R32771" i="8"/>
  <c r="S32771" i="8"/>
  <c r="T32771" i="8"/>
  <c r="R32772" i="8"/>
  <c r="S32772" i="8"/>
  <c r="T32772" i="8"/>
  <c r="R32773" i="8"/>
  <c r="S32773" i="8"/>
  <c r="T32773" i="8"/>
  <c r="R32774" i="8"/>
  <c r="S32774" i="8"/>
  <c r="T32774" i="8"/>
  <c r="R32775" i="8"/>
  <c r="S32775" i="8"/>
  <c r="T32775" i="8"/>
  <c r="R32776" i="8"/>
  <c r="S32776" i="8"/>
  <c r="T32776" i="8"/>
  <c r="R32777" i="8"/>
  <c r="S32777" i="8"/>
  <c r="T32777" i="8"/>
  <c r="R32778" i="8"/>
  <c r="S32778" i="8"/>
  <c r="T32778" i="8"/>
  <c r="R32779" i="8"/>
  <c r="S32779" i="8"/>
  <c r="T32779" i="8"/>
  <c r="R32780" i="8"/>
  <c r="S32780" i="8"/>
  <c r="T32780" i="8"/>
  <c r="R32781" i="8"/>
  <c r="S32781" i="8"/>
  <c r="T32781" i="8"/>
  <c r="R32782" i="8"/>
  <c r="S32782" i="8"/>
  <c r="T32782" i="8"/>
  <c r="R32783" i="8"/>
  <c r="S32783" i="8"/>
  <c r="T32783" i="8"/>
  <c r="R32784" i="8"/>
  <c r="S32784" i="8"/>
  <c r="T32784" i="8"/>
  <c r="R32785" i="8"/>
  <c r="S32785" i="8"/>
  <c r="T32785" i="8"/>
  <c r="R32786" i="8"/>
  <c r="S32786" i="8"/>
  <c r="T32786" i="8"/>
  <c r="R32787" i="8"/>
  <c r="S32787" i="8"/>
  <c r="T32787" i="8"/>
  <c r="R32788" i="8"/>
  <c r="S32788" i="8"/>
  <c r="T32788" i="8"/>
  <c r="R32789" i="8"/>
  <c r="S32789" i="8"/>
  <c r="T32789" i="8"/>
  <c r="R32790" i="8"/>
  <c r="S32790" i="8"/>
  <c r="T32790" i="8"/>
  <c r="R32791" i="8"/>
  <c r="S32791" i="8"/>
  <c r="T32791" i="8"/>
  <c r="R32792" i="8"/>
  <c r="S32792" i="8"/>
  <c r="T32792" i="8"/>
  <c r="R32793" i="8"/>
  <c r="S32793" i="8"/>
  <c r="T32793" i="8"/>
  <c r="R32794" i="8"/>
  <c r="S32794" i="8"/>
  <c r="T32794" i="8"/>
  <c r="R32795" i="8"/>
  <c r="S32795" i="8"/>
  <c r="T32795" i="8"/>
  <c r="R32796" i="8"/>
  <c r="S32796" i="8"/>
  <c r="T32796" i="8"/>
  <c r="R32797" i="8"/>
  <c r="S32797" i="8"/>
  <c r="T32797" i="8"/>
  <c r="R32798" i="8"/>
  <c r="S32798" i="8"/>
  <c r="T32798" i="8"/>
  <c r="R32799" i="8"/>
  <c r="S32799" i="8"/>
  <c r="T32799" i="8"/>
  <c r="R32800" i="8"/>
  <c r="S32800" i="8"/>
  <c r="T32800" i="8"/>
  <c r="R32801" i="8"/>
  <c r="S32801" i="8"/>
  <c r="T32801" i="8"/>
  <c r="R32802" i="8"/>
  <c r="S32802" i="8"/>
  <c r="T32802" i="8"/>
  <c r="R32803" i="8"/>
  <c r="S32803" i="8"/>
  <c r="T32803" i="8"/>
  <c r="R32804" i="8"/>
  <c r="S32804" i="8"/>
  <c r="T32804" i="8"/>
  <c r="R32805" i="8"/>
  <c r="S32805" i="8"/>
  <c r="T32805" i="8"/>
  <c r="R32806" i="8"/>
  <c r="S32806" i="8"/>
  <c r="T32806" i="8"/>
  <c r="R32807" i="8"/>
  <c r="S32807" i="8"/>
  <c r="T32807" i="8"/>
  <c r="R32808" i="8"/>
  <c r="S32808" i="8"/>
  <c r="T32808" i="8"/>
  <c r="R32809" i="8"/>
  <c r="S32809" i="8"/>
  <c r="T32809" i="8"/>
  <c r="R32810" i="8"/>
  <c r="S32810" i="8"/>
  <c r="T32810" i="8"/>
  <c r="R32811" i="8"/>
  <c r="S32811" i="8"/>
  <c r="T32811" i="8"/>
  <c r="R32812" i="8"/>
  <c r="S32812" i="8"/>
  <c r="T32812" i="8"/>
  <c r="R32813" i="8"/>
  <c r="S32813" i="8"/>
  <c r="T32813" i="8"/>
  <c r="R32814" i="8"/>
  <c r="S32814" i="8"/>
  <c r="T32814" i="8"/>
  <c r="R32815" i="8"/>
  <c r="S32815" i="8"/>
  <c r="T32815" i="8"/>
  <c r="R32816" i="8"/>
  <c r="S32816" i="8"/>
  <c r="T32816" i="8"/>
  <c r="R32817" i="8"/>
  <c r="S32817" i="8"/>
  <c r="T32817" i="8"/>
  <c r="R32818" i="8"/>
  <c r="S32818" i="8"/>
  <c r="T32818" i="8"/>
  <c r="R32819" i="8"/>
  <c r="S32819" i="8"/>
  <c r="T32819" i="8"/>
  <c r="R32820" i="8"/>
  <c r="S32820" i="8"/>
  <c r="T32820" i="8"/>
  <c r="R32821" i="8"/>
  <c r="S32821" i="8"/>
  <c r="T32821" i="8"/>
  <c r="R32822" i="8"/>
  <c r="S32822" i="8"/>
  <c r="T32822" i="8"/>
  <c r="R32823" i="8"/>
  <c r="S32823" i="8"/>
  <c r="T32823" i="8"/>
  <c r="R32824" i="8"/>
  <c r="S32824" i="8"/>
  <c r="T32824" i="8"/>
  <c r="R32825" i="8"/>
  <c r="S32825" i="8"/>
  <c r="T32825" i="8"/>
  <c r="R32826" i="8"/>
  <c r="S32826" i="8"/>
  <c r="T32826" i="8"/>
  <c r="R32827" i="8"/>
  <c r="S32827" i="8"/>
  <c r="T32827" i="8"/>
  <c r="R32828" i="8"/>
  <c r="S32828" i="8"/>
  <c r="T32828" i="8"/>
  <c r="R32829" i="8"/>
  <c r="S32829" i="8"/>
  <c r="T32829" i="8"/>
  <c r="R32830" i="8"/>
  <c r="S32830" i="8"/>
  <c r="T32830" i="8"/>
  <c r="R32831" i="8"/>
  <c r="S32831" i="8"/>
  <c r="T32831" i="8"/>
  <c r="R32832" i="8"/>
  <c r="S32832" i="8"/>
  <c r="T32832" i="8"/>
  <c r="R32833" i="8"/>
  <c r="S32833" i="8"/>
  <c r="T32833" i="8"/>
  <c r="R32834" i="8"/>
  <c r="S32834" i="8"/>
  <c r="T32834" i="8"/>
  <c r="R32835" i="8"/>
  <c r="S32835" i="8"/>
  <c r="T32835" i="8"/>
  <c r="R32836" i="8"/>
  <c r="S32836" i="8"/>
  <c r="T32836" i="8"/>
  <c r="R32837" i="8"/>
  <c r="S32837" i="8"/>
  <c r="T32837" i="8"/>
  <c r="R32838" i="8"/>
  <c r="S32838" i="8"/>
  <c r="T32838" i="8"/>
  <c r="R32839" i="8"/>
  <c r="S32839" i="8"/>
  <c r="T32839" i="8"/>
  <c r="R32840" i="8"/>
  <c r="S32840" i="8"/>
  <c r="T32840" i="8"/>
  <c r="R32841" i="8"/>
  <c r="S32841" i="8"/>
  <c r="T32841" i="8"/>
  <c r="R32842" i="8"/>
  <c r="S32842" i="8"/>
  <c r="T32842" i="8"/>
  <c r="R32843" i="8"/>
  <c r="S32843" i="8"/>
  <c r="T32843" i="8"/>
  <c r="R32844" i="8"/>
  <c r="S32844" i="8"/>
  <c r="T32844" i="8"/>
  <c r="R32845" i="8"/>
  <c r="S32845" i="8"/>
  <c r="T32845" i="8"/>
  <c r="R32846" i="8"/>
  <c r="S32846" i="8"/>
  <c r="T32846" i="8"/>
  <c r="R32847" i="8"/>
  <c r="S32847" i="8"/>
  <c r="T32847" i="8"/>
  <c r="R32848" i="8"/>
  <c r="S32848" i="8"/>
  <c r="T32848" i="8"/>
  <c r="R32849" i="8"/>
  <c r="S32849" i="8"/>
  <c r="T32849" i="8"/>
  <c r="R32850" i="8"/>
  <c r="S32850" i="8"/>
  <c r="T32850" i="8"/>
  <c r="R32851" i="8"/>
  <c r="S32851" i="8"/>
  <c r="T32851" i="8"/>
  <c r="R32852" i="8"/>
  <c r="S32852" i="8"/>
  <c r="T32852" i="8"/>
  <c r="R32853" i="8"/>
  <c r="S32853" i="8"/>
  <c r="T32853" i="8"/>
  <c r="R32854" i="8"/>
  <c r="S32854" i="8"/>
  <c r="T32854" i="8"/>
  <c r="R32855" i="8"/>
  <c r="S32855" i="8"/>
  <c r="T32855" i="8"/>
  <c r="R32856" i="8"/>
  <c r="S32856" i="8"/>
  <c r="T32856" i="8"/>
  <c r="R32857" i="8"/>
  <c r="S32857" i="8"/>
  <c r="T32857" i="8"/>
  <c r="R32858" i="8"/>
  <c r="S32858" i="8"/>
  <c r="T32858" i="8"/>
  <c r="R32859" i="8"/>
  <c r="S32859" i="8"/>
  <c r="T32859" i="8"/>
  <c r="R32860" i="8"/>
  <c r="S32860" i="8"/>
  <c r="T32860" i="8"/>
  <c r="R32861" i="8"/>
  <c r="S32861" i="8"/>
  <c r="T32861" i="8"/>
  <c r="R32862" i="8"/>
  <c r="S32862" i="8"/>
  <c r="T32862" i="8"/>
  <c r="R32863" i="8"/>
  <c r="S32863" i="8"/>
  <c r="T32863" i="8"/>
  <c r="R32864" i="8"/>
  <c r="S32864" i="8"/>
  <c r="T32864" i="8"/>
  <c r="R32865" i="8"/>
  <c r="S32865" i="8"/>
  <c r="T32865" i="8"/>
  <c r="R32866" i="8"/>
  <c r="S32866" i="8"/>
  <c r="T32866" i="8"/>
  <c r="R32867" i="8"/>
  <c r="S32867" i="8"/>
  <c r="T32867" i="8"/>
  <c r="R32868" i="8"/>
  <c r="S32868" i="8"/>
  <c r="T32868" i="8"/>
  <c r="R32869" i="8"/>
  <c r="S32869" i="8"/>
  <c r="T32869" i="8"/>
  <c r="R32870" i="8"/>
  <c r="S32870" i="8"/>
  <c r="T32870" i="8"/>
  <c r="R32871" i="8"/>
  <c r="S32871" i="8"/>
  <c r="T32871" i="8"/>
  <c r="R32872" i="8"/>
  <c r="S32872" i="8"/>
  <c r="T32872" i="8"/>
  <c r="R32873" i="8"/>
  <c r="S32873" i="8"/>
  <c r="T32873" i="8"/>
  <c r="R32874" i="8"/>
  <c r="S32874" i="8"/>
  <c r="T32874" i="8"/>
  <c r="R32875" i="8"/>
  <c r="S32875" i="8"/>
  <c r="T32875" i="8"/>
  <c r="R32876" i="8"/>
  <c r="S32876" i="8"/>
  <c r="T32876" i="8"/>
  <c r="R32877" i="8"/>
  <c r="S32877" i="8"/>
  <c r="T32877" i="8"/>
  <c r="R32878" i="8"/>
  <c r="S32878" i="8"/>
  <c r="T32878" i="8"/>
  <c r="R32879" i="8"/>
  <c r="S32879" i="8"/>
  <c r="T32879" i="8"/>
  <c r="R32880" i="8"/>
  <c r="S32880" i="8"/>
  <c r="T32880" i="8"/>
  <c r="R32881" i="8"/>
  <c r="S32881" i="8"/>
  <c r="T32881" i="8"/>
  <c r="R32882" i="8"/>
  <c r="S32882" i="8"/>
  <c r="T32882" i="8"/>
  <c r="R32883" i="8"/>
  <c r="S32883" i="8"/>
  <c r="T32883" i="8"/>
  <c r="R32884" i="8"/>
  <c r="S32884" i="8"/>
  <c r="T32884" i="8"/>
  <c r="R32885" i="8"/>
  <c r="S32885" i="8"/>
  <c r="T32885" i="8"/>
  <c r="R32886" i="8"/>
  <c r="S32886" i="8"/>
  <c r="T32886" i="8"/>
  <c r="R32887" i="8"/>
  <c r="S32887" i="8"/>
  <c r="T32887" i="8"/>
  <c r="R32888" i="8"/>
  <c r="S32888" i="8"/>
  <c r="T32888" i="8"/>
  <c r="R32889" i="8"/>
  <c r="S32889" i="8"/>
  <c r="T32889" i="8"/>
  <c r="R32890" i="8"/>
  <c r="S32890" i="8"/>
  <c r="T32890" i="8"/>
  <c r="R32891" i="8"/>
  <c r="S32891" i="8"/>
  <c r="T32891" i="8"/>
  <c r="R32892" i="8"/>
  <c r="S32892" i="8"/>
  <c r="T32892" i="8"/>
  <c r="R32893" i="8"/>
  <c r="S32893" i="8"/>
  <c r="T32893" i="8"/>
  <c r="R32894" i="8"/>
  <c r="S32894" i="8"/>
  <c r="T32894" i="8"/>
  <c r="R32895" i="8"/>
  <c r="S32895" i="8"/>
  <c r="T32895" i="8"/>
  <c r="R32896" i="8"/>
  <c r="S32896" i="8"/>
  <c r="T32896" i="8"/>
  <c r="R32897" i="8"/>
  <c r="S32897" i="8"/>
  <c r="T32897" i="8"/>
  <c r="R32898" i="8"/>
  <c r="S32898" i="8"/>
  <c r="T32898" i="8"/>
  <c r="R32899" i="8"/>
  <c r="S32899" i="8"/>
  <c r="T32899" i="8"/>
  <c r="R32900" i="8"/>
  <c r="S32900" i="8"/>
  <c r="T32900" i="8"/>
  <c r="R32901" i="8"/>
  <c r="S32901" i="8"/>
  <c r="T32901" i="8"/>
  <c r="R32902" i="8"/>
  <c r="S32902" i="8"/>
  <c r="T32902" i="8"/>
  <c r="R32903" i="8"/>
  <c r="S32903" i="8"/>
  <c r="T32903" i="8"/>
  <c r="R32904" i="8"/>
  <c r="S32904" i="8"/>
  <c r="T32904" i="8"/>
  <c r="R32905" i="8"/>
  <c r="S32905" i="8"/>
  <c r="T32905" i="8"/>
  <c r="R32906" i="8"/>
  <c r="S32906" i="8"/>
  <c r="T32906" i="8"/>
  <c r="R32907" i="8"/>
  <c r="S32907" i="8"/>
  <c r="T32907" i="8"/>
  <c r="R32908" i="8"/>
  <c r="S32908" i="8"/>
  <c r="T32908" i="8"/>
  <c r="R32909" i="8"/>
  <c r="S32909" i="8"/>
  <c r="T32909" i="8"/>
  <c r="R32910" i="8"/>
  <c r="S32910" i="8"/>
  <c r="T32910" i="8"/>
  <c r="R32911" i="8"/>
  <c r="S32911" i="8"/>
  <c r="T32911" i="8"/>
  <c r="R32912" i="8"/>
  <c r="S32912" i="8"/>
  <c r="T32912" i="8"/>
  <c r="R32913" i="8"/>
  <c r="S32913" i="8"/>
  <c r="T32913" i="8"/>
  <c r="R32914" i="8"/>
  <c r="S32914" i="8"/>
  <c r="T32914" i="8"/>
  <c r="R32915" i="8"/>
  <c r="S32915" i="8"/>
  <c r="T32915" i="8"/>
  <c r="R32916" i="8"/>
  <c r="S32916" i="8"/>
  <c r="T32916" i="8"/>
  <c r="R32917" i="8"/>
  <c r="S32917" i="8"/>
  <c r="T32917" i="8"/>
  <c r="R32918" i="8"/>
  <c r="S32918" i="8"/>
  <c r="T32918" i="8"/>
  <c r="R32919" i="8"/>
  <c r="S32919" i="8"/>
  <c r="T32919" i="8"/>
  <c r="R32920" i="8"/>
  <c r="S32920" i="8"/>
  <c r="T32920" i="8"/>
  <c r="R32921" i="8"/>
  <c r="S32921" i="8"/>
  <c r="T32921" i="8"/>
  <c r="R32922" i="8"/>
  <c r="S32922" i="8"/>
  <c r="T32922" i="8"/>
  <c r="R32923" i="8"/>
  <c r="S32923" i="8"/>
  <c r="T32923" i="8"/>
  <c r="R32924" i="8"/>
  <c r="S32924" i="8"/>
  <c r="T32924" i="8"/>
  <c r="R32925" i="8"/>
  <c r="S32925" i="8"/>
  <c r="T32925" i="8"/>
  <c r="R32926" i="8"/>
  <c r="S32926" i="8"/>
  <c r="T32926" i="8"/>
  <c r="R32927" i="8"/>
  <c r="S32927" i="8"/>
  <c r="T32927" i="8"/>
  <c r="R32928" i="8"/>
  <c r="S32928" i="8"/>
  <c r="T32928" i="8"/>
  <c r="R32929" i="8"/>
  <c r="S32929" i="8"/>
  <c r="T32929" i="8"/>
  <c r="R32930" i="8"/>
  <c r="S32930" i="8"/>
  <c r="T32930" i="8"/>
  <c r="R32931" i="8"/>
  <c r="S32931" i="8"/>
  <c r="T32931" i="8"/>
  <c r="R32932" i="8"/>
  <c r="S32932" i="8"/>
  <c r="T32932" i="8"/>
  <c r="R32933" i="8"/>
  <c r="S32933" i="8"/>
  <c r="T32933" i="8"/>
  <c r="R32934" i="8"/>
  <c r="S32934" i="8"/>
  <c r="T32934" i="8"/>
  <c r="R32935" i="8"/>
  <c r="S32935" i="8"/>
  <c r="T32935" i="8"/>
  <c r="R32936" i="8"/>
  <c r="S32936" i="8"/>
  <c r="T32936" i="8"/>
  <c r="R32937" i="8"/>
  <c r="S32937" i="8"/>
  <c r="T32937" i="8"/>
  <c r="R32938" i="8"/>
  <c r="S32938" i="8"/>
  <c r="T32938" i="8"/>
  <c r="R32939" i="8"/>
  <c r="S32939" i="8"/>
  <c r="T32939" i="8"/>
  <c r="R32940" i="8"/>
  <c r="S32940" i="8"/>
  <c r="T32940" i="8"/>
  <c r="R32941" i="8"/>
  <c r="S32941" i="8"/>
  <c r="T32941" i="8"/>
  <c r="R32942" i="8"/>
  <c r="S32942" i="8"/>
  <c r="T32942" i="8"/>
  <c r="R32943" i="8"/>
  <c r="S32943" i="8"/>
  <c r="T32943" i="8"/>
  <c r="R32944" i="8"/>
  <c r="S32944" i="8"/>
  <c r="T32944" i="8"/>
  <c r="R32945" i="8"/>
  <c r="S32945" i="8"/>
  <c r="T32945" i="8"/>
  <c r="R32946" i="8"/>
  <c r="S32946" i="8"/>
  <c r="T32946" i="8"/>
  <c r="R32947" i="8"/>
  <c r="S32947" i="8"/>
  <c r="T32947" i="8"/>
  <c r="R32948" i="8"/>
  <c r="S32948" i="8"/>
  <c r="T32948" i="8"/>
  <c r="R32949" i="8"/>
  <c r="S32949" i="8"/>
  <c r="T32949" i="8"/>
  <c r="R32950" i="8"/>
  <c r="S32950" i="8"/>
  <c r="T32950" i="8"/>
  <c r="R32951" i="8"/>
  <c r="S32951" i="8"/>
  <c r="T32951" i="8"/>
  <c r="R32952" i="8"/>
  <c r="S32952" i="8"/>
  <c r="T32952" i="8"/>
  <c r="R32953" i="8"/>
  <c r="S32953" i="8"/>
  <c r="T32953" i="8"/>
  <c r="R32954" i="8"/>
  <c r="S32954" i="8"/>
  <c r="T32954" i="8"/>
  <c r="R32955" i="8"/>
  <c r="S32955" i="8"/>
  <c r="T32955" i="8"/>
  <c r="R32956" i="8"/>
  <c r="S32956" i="8"/>
  <c r="T32956" i="8"/>
  <c r="R32957" i="8"/>
  <c r="S32957" i="8"/>
  <c r="T32957" i="8"/>
  <c r="R32958" i="8"/>
  <c r="S32958" i="8"/>
  <c r="T32958" i="8"/>
  <c r="R32959" i="8"/>
  <c r="S32959" i="8"/>
  <c r="T32959" i="8"/>
  <c r="R32960" i="8"/>
  <c r="S32960" i="8"/>
  <c r="T32960" i="8"/>
  <c r="R32961" i="8"/>
  <c r="S32961" i="8"/>
  <c r="T32961" i="8"/>
  <c r="R32962" i="8"/>
  <c r="S32962" i="8"/>
  <c r="T32962" i="8"/>
  <c r="R32963" i="8"/>
  <c r="S32963" i="8"/>
  <c r="T32963" i="8"/>
  <c r="R32964" i="8"/>
  <c r="S32964" i="8"/>
  <c r="T32964" i="8"/>
  <c r="R32965" i="8"/>
  <c r="S32965" i="8"/>
  <c r="T32965" i="8"/>
  <c r="R32966" i="8"/>
  <c r="S32966" i="8"/>
  <c r="T32966" i="8"/>
  <c r="R32967" i="8"/>
  <c r="S32967" i="8"/>
  <c r="T32967" i="8"/>
  <c r="R32968" i="8"/>
  <c r="S32968" i="8"/>
  <c r="T32968" i="8"/>
  <c r="R32969" i="8"/>
  <c r="S32969" i="8"/>
  <c r="T32969" i="8"/>
  <c r="R32970" i="8"/>
  <c r="S32970" i="8"/>
  <c r="T32970" i="8"/>
  <c r="R32971" i="8"/>
  <c r="S32971" i="8"/>
  <c r="T32971" i="8"/>
  <c r="R32972" i="8"/>
  <c r="S32972" i="8"/>
  <c r="T32972" i="8"/>
  <c r="R32973" i="8"/>
  <c r="S32973" i="8"/>
  <c r="T32973" i="8"/>
  <c r="R32974" i="8"/>
  <c r="S32974" i="8"/>
  <c r="T32974" i="8"/>
  <c r="R32975" i="8"/>
  <c r="S32975" i="8"/>
  <c r="T32975" i="8"/>
  <c r="R32976" i="8"/>
  <c r="S32976" i="8"/>
  <c r="T32976" i="8"/>
  <c r="R32977" i="8"/>
  <c r="S32977" i="8"/>
  <c r="T32977" i="8"/>
  <c r="R32978" i="8"/>
  <c r="S32978" i="8"/>
  <c r="T32978" i="8"/>
  <c r="R32979" i="8"/>
  <c r="S32979" i="8"/>
  <c r="T32979" i="8"/>
  <c r="R32980" i="8"/>
  <c r="S32980" i="8"/>
  <c r="T32980" i="8"/>
  <c r="R32981" i="8"/>
  <c r="S32981" i="8"/>
  <c r="T32981" i="8"/>
  <c r="R32982" i="8"/>
  <c r="S32982" i="8"/>
  <c r="T32982" i="8"/>
  <c r="R32983" i="8"/>
  <c r="S32983" i="8"/>
  <c r="T32983" i="8"/>
  <c r="R32984" i="8"/>
  <c r="S32984" i="8"/>
  <c r="T32984" i="8"/>
  <c r="R32985" i="8"/>
  <c r="S32985" i="8"/>
  <c r="T32985" i="8"/>
  <c r="R32986" i="8"/>
  <c r="S32986" i="8"/>
  <c r="T32986" i="8"/>
  <c r="R32987" i="8"/>
  <c r="S32987" i="8"/>
  <c r="T32987" i="8"/>
  <c r="R32988" i="8"/>
  <c r="S32988" i="8"/>
  <c r="T32988" i="8"/>
  <c r="R32989" i="8"/>
  <c r="S32989" i="8"/>
  <c r="T32989" i="8"/>
  <c r="R32990" i="8"/>
  <c r="S32990" i="8"/>
  <c r="T32990" i="8"/>
  <c r="R32991" i="8"/>
  <c r="S32991" i="8"/>
  <c r="T32991" i="8"/>
  <c r="R32992" i="8"/>
  <c r="S32992" i="8"/>
  <c r="T32992" i="8"/>
  <c r="R32993" i="8"/>
  <c r="S32993" i="8"/>
  <c r="T32993" i="8"/>
  <c r="R32994" i="8"/>
  <c r="S32994" i="8"/>
  <c r="T32994" i="8"/>
  <c r="R32995" i="8"/>
  <c r="S32995" i="8"/>
  <c r="T32995" i="8"/>
  <c r="R32996" i="8"/>
  <c r="S32996" i="8"/>
  <c r="T32996" i="8"/>
  <c r="R32997" i="8"/>
  <c r="S32997" i="8"/>
  <c r="T32997" i="8"/>
  <c r="R32998" i="8"/>
  <c r="S32998" i="8"/>
  <c r="T32998" i="8"/>
  <c r="R32999" i="8"/>
  <c r="S32999" i="8"/>
  <c r="T32999" i="8"/>
  <c r="R33000" i="8"/>
  <c r="S33000" i="8"/>
  <c r="T33000" i="8"/>
  <c r="R33001" i="8"/>
  <c r="S33001" i="8"/>
  <c r="T33001" i="8"/>
  <c r="R33002" i="8"/>
  <c r="S33002" i="8"/>
  <c r="T33002" i="8"/>
  <c r="R33003" i="8"/>
  <c r="S33003" i="8"/>
  <c r="T33003" i="8"/>
  <c r="R33004" i="8"/>
  <c r="S33004" i="8"/>
  <c r="T33004" i="8"/>
  <c r="R33005" i="8"/>
  <c r="S33005" i="8"/>
  <c r="T33005" i="8"/>
  <c r="R33006" i="8"/>
  <c r="S33006" i="8"/>
  <c r="T33006" i="8"/>
  <c r="R33007" i="8"/>
  <c r="S33007" i="8"/>
  <c r="T33007" i="8"/>
  <c r="R33008" i="8"/>
  <c r="S33008" i="8"/>
  <c r="T33008" i="8"/>
  <c r="R33009" i="8"/>
  <c r="S33009" i="8"/>
  <c r="T33009" i="8"/>
  <c r="R33010" i="8"/>
  <c r="S33010" i="8"/>
  <c r="T33010" i="8"/>
  <c r="R33011" i="8"/>
  <c r="S33011" i="8"/>
  <c r="T33011" i="8"/>
  <c r="R33012" i="8"/>
  <c r="S33012" i="8"/>
  <c r="T33012" i="8"/>
  <c r="R33013" i="8"/>
  <c r="S33013" i="8"/>
  <c r="T33013" i="8"/>
  <c r="R33014" i="8"/>
  <c r="S33014" i="8"/>
  <c r="T33014" i="8"/>
  <c r="R33015" i="8"/>
  <c r="S33015" i="8"/>
  <c r="T33015" i="8"/>
  <c r="R33016" i="8"/>
  <c r="S33016" i="8"/>
  <c r="T33016" i="8"/>
  <c r="R33017" i="8"/>
  <c r="S33017" i="8"/>
  <c r="T33017" i="8"/>
  <c r="R33018" i="8"/>
  <c r="S33018" i="8"/>
  <c r="T33018" i="8"/>
  <c r="R33019" i="8"/>
  <c r="S33019" i="8"/>
  <c r="T33019" i="8"/>
  <c r="R33020" i="8"/>
  <c r="S33020" i="8"/>
  <c r="T33020" i="8"/>
  <c r="R33021" i="8"/>
  <c r="S33021" i="8"/>
  <c r="T33021" i="8"/>
  <c r="R33022" i="8"/>
  <c r="S33022" i="8"/>
  <c r="T33022" i="8"/>
  <c r="R33023" i="8"/>
  <c r="S33023" i="8"/>
  <c r="T33023" i="8"/>
  <c r="R33024" i="8"/>
  <c r="S33024" i="8"/>
  <c r="T33024" i="8"/>
  <c r="R33025" i="8"/>
  <c r="S33025" i="8"/>
  <c r="T33025" i="8"/>
  <c r="R33026" i="8"/>
  <c r="S33026" i="8"/>
  <c r="T33026" i="8"/>
  <c r="R33027" i="8"/>
  <c r="S33027" i="8"/>
  <c r="T33027" i="8"/>
  <c r="R33028" i="8"/>
  <c r="S33028" i="8"/>
  <c r="T33028" i="8"/>
  <c r="R33029" i="8"/>
  <c r="S33029" i="8"/>
  <c r="T33029" i="8"/>
  <c r="R33030" i="8"/>
  <c r="S33030" i="8"/>
  <c r="T33030" i="8"/>
  <c r="R33031" i="8"/>
  <c r="S33031" i="8"/>
  <c r="T33031" i="8"/>
  <c r="R33032" i="8"/>
  <c r="S33032" i="8"/>
  <c r="T33032" i="8"/>
  <c r="R33033" i="8"/>
  <c r="S33033" i="8"/>
  <c r="T33033" i="8"/>
  <c r="R33034" i="8"/>
  <c r="S33034" i="8"/>
  <c r="T33034" i="8"/>
  <c r="R33035" i="8"/>
  <c r="S33035" i="8"/>
  <c r="T33035" i="8"/>
  <c r="R33036" i="8"/>
  <c r="S33036" i="8"/>
  <c r="T33036" i="8"/>
  <c r="R33037" i="8"/>
  <c r="S33037" i="8"/>
  <c r="T33037" i="8"/>
  <c r="R33038" i="8"/>
  <c r="S33038" i="8"/>
  <c r="T33038" i="8"/>
  <c r="R33039" i="8"/>
  <c r="S33039" i="8"/>
  <c r="T33039" i="8"/>
  <c r="R33040" i="8"/>
  <c r="S33040" i="8"/>
  <c r="T33040" i="8"/>
  <c r="R33041" i="8"/>
  <c r="S33041" i="8"/>
  <c r="T33041" i="8"/>
  <c r="R33042" i="8"/>
  <c r="S33042" i="8"/>
  <c r="T33042" i="8"/>
  <c r="R33043" i="8"/>
  <c r="S33043" i="8"/>
  <c r="T33043" i="8"/>
  <c r="R33044" i="8"/>
  <c r="S33044" i="8"/>
  <c r="T33044" i="8"/>
  <c r="R33045" i="8"/>
  <c r="S33045" i="8"/>
  <c r="T33045" i="8"/>
  <c r="R33046" i="8"/>
  <c r="S33046" i="8"/>
  <c r="T33046" i="8"/>
  <c r="R33047" i="8"/>
  <c r="S33047" i="8"/>
  <c r="T33047" i="8"/>
  <c r="R33048" i="8"/>
  <c r="S33048" i="8"/>
  <c r="T33048" i="8"/>
  <c r="R33049" i="8"/>
  <c r="S33049" i="8"/>
  <c r="T33049" i="8"/>
  <c r="R33050" i="8"/>
  <c r="S33050" i="8"/>
  <c r="T33050" i="8"/>
  <c r="R33051" i="8"/>
  <c r="S33051" i="8"/>
  <c r="T33051" i="8"/>
  <c r="R33052" i="8"/>
  <c r="S33052" i="8"/>
  <c r="T33052" i="8"/>
  <c r="R33053" i="8"/>
  <c r="S33053" i="8"/>
  <c r="T33053" i="8"/>
  <c r="R33054" i="8"/>
  <c r="S33054" i="8"/>
  <c r="T33054" i="8"/>
  <c r="R33055" i="8"/>
  <c r="S33055" i="8"/>
  <c r="T33055" i="8"/>
  <c r="R33056" i="8"/>
  <c r="S33056" i="8"/>
  <c r="T33056" i="8"/>
  <c r="R33057" i="8"/>
  <c r="S33057" i="8"/>
  <c r="T33057" i="8"/>
  <c r="R33058" i="8"/>
  <c r="S33058" i="8"/>
  <c r="T33058" i="8"/>
  <c r="R33059" i="8"/>
  <c r="S33059" i="8"/>
  <c r="T33059" i="8"/>
  <c r="R33060" i="8"/>
  <c r="S33060" i="8"/>
  <c r="T33060" i="8"/>
  <c r="R33061" i="8"/>
  <c r="S33061" i="8"/>
  <c r="T33061" i="8"/>
  <c r="R33062" i="8"/>
  <c r="S33062" i="8"/>
  <c r="T33062" i="8"/>
  <c r="R33063" i="8"/>
  <c r="S33063" i="8"/>
  <c r="T33063" i="8"/>
  <c r="R33064" i="8"/>
  <c r="S33064" i="8"/>
  <c r="T33064" i="8"/>
  <c r="R33065" i="8"/>
  <c r="S33065" i="8"/>
  <c r="T33065" i="8"/>
  <c r="R33066" i="8"/>
  <c r="S33066" i="8"/>
  <c r="T33066" i="8"/>
  <c r="R33067" i="8"/>
  <c r="S33067" i="8"/>
  <c r="T33067" i="8"/>
  <c r="R33068" i="8"/>
  <c r="S33068" i="8"/>
  <c r="T33068" i="8"/>
  <c r="R33069" i="8"/>
  <c r="S33069" i="8"/>
  <c r="T33069" i="8"/>
  <c r="R33070" i="8"/>
  <c r="S33070" i="8"/>
  <c r="T33070" i="8"/>
  <c r="R33071" i="8"/>
  <c r="S33071" i="8"/>
  <c r="T33071" i="8"/>
  <c r="R33072" i="8"/>
  <c r="S33072" i="8"/>
  <c r="T33072" i="8"/>
  <c r="R33073" i="8"/>
  <c r="S33073" i="8"/>
  <c r="T33073" i="8"/>
  <c r="R33074" i="8"/>
  <c r="S33074" i="8"/>
  <c r="T33074" i="8"/>
  <c r="R33075" i="8"/>
  <c r="S33075" i="8"/>
  <c r="T33075" i="8"/>
  <c r="R33076" i="8"/>
  <c r="S33076" i="8"/>
  <c r="T33076" i="8"/>
  <c r="R33077" i="8"/>
  <c r="S33077" i="8"/>
  <c r="T33077" i="8"/>
  <c r="R33078" i="8"/>
  <c r="S33078" i="8"/>
  <c r="T33078" i="8"/>
  <c r="R33079" i="8"/>
  <c r="S33079" i="8"/>
  <c r="T33079" i="8"/>
  <c r="R33080" i="8"/>
  <c r="S33080" i="8"/>
  <c r="T33080" i="8"/>
  <c r="R33081" i="8"/>
  <c r="S33081" i="8"/>
  <c r="T33081" i="8"/>
  <c r="R33082" i="8"/>
  <c r="S33082" i="8"/>
  <c r="T33082" i="8"/>
  <c r="R33083" i="8"/>
  <c r="S33083" i="8"/>
  <c r="T33083" i="8"/>
  <c r="R33084" i="8"/>
  <c r="S33084" i="8"/>
  <c r="T33084" i="8"/>
  <c r="R33085" i="8"/>
  <c r="S33085" i="8"/>
  <c r="T33085" i="8"/>
  <c r="R33086" i="8"/>
  <c r="S33086" i="8"/>
  <c r="T33086" i="8"/>
  <c r="R33087" i="8"/>
  <c r="S33087" i="8"/>
  <c r="T33087" i="8"/>
  <c r="R33088" i="8"/>
  <c r="S33088" i="8"/>
  <c r="T33088" i="8"/>
  <c r="R33089" i="8"/>
  <c r="S33089" i="8"/>
  <c r="T33089" i="8"/>
  <c r="R33090" i="8"/>
  <c r="S33090" i="8"/>
  <c r="T33090" i="8"/>
  <c r="R33091" i="8"/>
  <c r="S33091" i="8"/>
  <c r="T33091" i="8"/>
  <c r="R33092" i="8"/>
  <c r="S33092" i="8"/>
  <c r="T33092" i="8"/>
  <c r="R33093" i="8"/>
  <c r="S33093" i="8"/>
  <c r="T33093" i="8"/>
  <c r="R33094" i="8"/>
  <c r="S33094" i="8"/>
  <c r="T33094" i="8"/>
  <c r="R33095" i="8"/>
  <c r="S33095" i="8"/>
  <c r="T33095" i="8"/>
  <c r="R33096" i="8"/>
  <c r="S33096" i="8"/>
  <c r="T33096" i="8"/>
  <c r="R33097" i="8"/>
  <c r="S33097" i="8"/>
  <c r="T33097" i="8"/>
  <c r="R33098" i="8"/>
  <c r="S33098" i="8"/>
  <c r="T33098" i="8"/>
  <c r="R33099" i="8"/>
  <c r="S33099" i="8"/>
  <c r="T33099" i="8"/>
  <c r="R33100" i="8"/>
  <c r="S33100" i="8"/>
  <c r="T33100" i="8"/>
  <c r="R33101" i="8"/>
  <c r="S33101" i="8"/>
  <c r="T33101" i="8"/>
  <c r="R33102" i="8"/>
  <c r="S33102" i="8"/>
  <c r="T33102" i="8"/>
  <c r="R33103" i="8"/>
  <c r="S33103" i="8"/>
  <c r="T33103" i="8"/>
  <c r="R33104" i="8"/>
  <c r="S33104" i="8"/>
  <c r="T33104" i="8"/>
  <c r="R33105" i="8"/>
  <c r="S33105" i="8"/>
  <c r="T33105" i="8"/>
  <c r="R33106" i="8"/>
  <c r="S33106" i="8"/>
  <c r="T33106" i="8"/>
  <c r="R33107" i="8"/>
  <c r="S33107" i="8"/>
  <c r="T33107" i="8"/>
  <c r="R33108" i="8"/>
  <c r="S33108" i="8"/>
  <c r="T33108" i="8"/>
  <c r="R33109" i="8"/>
  <c r="S33109" i="8"/>
  <c r="T33109" i="8"/>
  <c r="R33110" i="8"/>
  <c r="S33110" i="8"/>
  <c r="T33110" i="8"/>
  <c r="R33111" i="8"/>
  <c r="S33111" i="8"/>
  <c r="T33111" i="8"/>
  <c r="R33112" i="8"/>
  <c r="S33112" i="8"/>
  <c r="T33112" i="8"/>
  <c r="R33113" i="8"/>
  <c r="S33113" i="8"/>
  <c r="T33113" i="8"/>
  <c r="R33114" i="8"/>
  <c r="S33114" i="8"/>
  <c r="T33114" i="8"/>
  <c r="R33115" i="8"/>
  <c r="S33115" i="8"/>
  <c r="T33115" i="8"/>
  <c r="R33116" i="8"/>
  <c r="S33116" i="8"/>
  <c r="T33116" i="8"/>
  <c r="R33117" i="8"/>
  <c r="S33117" i="8"/>
  <c r="T33117" i="8"/>
  <c r="R33118" i="8"/>
  <c r="S33118" i="8"/>
  <c r="T33118" i="8"/>
  <c r="R33119" i="8"/>
  <c r="S33119" i="8"/>
  <c r="T33119" i="8"/>
  <c r="R33120" i="8"/>
  <c r="S33120" i="8"/>
  <c r="T33120" i="8"/>
  <c r="R33121" i="8"/>
  <c r="S33121" i="8"/>
  <c r="T33121" i="8"/>
  <c r="R33122" i="8"/>
  <c r="S33122" i="8"/>
  <c r="T33122" i="8"/>
  <c r="R33123" i="8"/>
  <c r="S33123" i="8"/>
  <c r="T33123" i="8"/>
  <c r="R33124" i="8"/>
  <c r="S33124" i="8"/>
  <c r="T33124" i="8"/>
  <c r="R33125" i="8"/>
  <c r="S33125" i="8"/>
  <c r="T33125" i="8"/>
  <c r="R33126" i="8"/>
  <c r="S33126" i="8"/>
  <c r="T33126" i="8"/>
  <c r="R33127" i="8"/>
  <c r="S33127" i="8"/>
  <c r="T33127" i="8"/>
  <c r="R33128" i="8"/>
  <c r="S33128" i="8"/>
  <c r="T33128" i="8"/>
  <c r="R33129" i="8"/>
  <c r="S33129" i="8"/>
  <c r="T33129" i="8"/>
  <c r="R33130" i="8"/>
  <c r="S33130" i="8"/>
  <c r="T33130" i="8"/>
  <c r="R33131" i="8"/>
  <c r="S33131" i="8"/>
  <c r="T33131" i="8"/>
  <c r="R33132" i="8"/>
  <c r="S33132" i="8"/>
  <c r="T33132" i="8"/>
  <c r="R33133" i="8"/>
  <c r="S33133" i="8"/>
  <c r="T33133" i="8"/>
  <c r="R33134" i="8"/>
  <c r="S33134" i="8"/>
  <c r="T33134" i="8"/>
  <c r="R33135" i="8"/>
  <c r="S33135" i="8"/>
  <c r="T33135" i="8"/>
  <c r="R33136" i="8"/>
  <c r="S33136" i="8"/>
  <c r="T33136" i="8"/>
  <c r="R33137" i="8"/>
  <c r="S33137" i="8"/>
  <c r="T33137" i="8"/>
  <c r="R33138" i="8"/>
  <c r="S33138" i="8"/>
  <c r="T33138" i="8"/>
  <c r="R33139" i="8"/>
  <c r="S33139" i="8"/>
  <c r="T33139" i="8"/>
  <c r="R33140" i="8"/>
  <c r="S33140" i="8"/>
  <c r="T33140" i="8"/>
  <c r="R33141" i="8"/>
  <c r="S33141" i="8"/>
  <c r="T33141" i="8"/>
  <c r="R33142" i="8"/>
  <c r="S33142" i="8"/>
  <c r="T33142" i="8"/>
  <c r="R33143" i="8"/>
  <c r="S33143" i="8"/>
  <c r="T33143" i="8"/>
  <c r="R33144" i="8"/>
  <c r="S33144" i="8"/>
  <c r="T33144" i="8"/>
  <c r="R33145" i="8"/>
  <c r="S33145" i="8"/>
  <c r="T33145" i="8"/>
  <c r="R33146" i="8"/>
  <c r="S33146" i="8"/>
  <c r="T33146" i="8"/>
  <c r="R33147" i="8"/>
  <c r="S33147" i="8"/>
  <c r="T33147" i="8"/>
  <c r="R33148" i="8"/>
  <c r="S33148" i="8"/>
  <c r="T33148" i="8"/>
  <c r="R33149" i="8"/>
  <c r="S33149" i="8"/>
  <c r="T33149" i="8"/>
  <c r="R33150" i="8"/>
  <c r="S33150" i="8"/>
  <c r="T33150" i="8"/>
  <c r="R33151" i="8"/>
  <c r="S33151" i="8"/>
  <c r="T33151" i="8"/>
  <c r="R33152" i="8"/>
  <c r="S33152" i="8"/>
  <c r="T33152" i="8"/>
  <c r="R33153" i="8"/>
  <c r="S33153" i="8"/>
  <c r="T33153" i="8"/>
  <c r="R33154" i="8"/>
  <c r="S33154" i="8"/>
  <c r="T33154" i="8"/>
  <c r="R33155" i="8"/>
  <c r="S33155" i="8"/>
  <c r="T33155" i="8"/>
  <c r="R33156" i="8"/>
  <c r="S33156" i="8"/>
  <c r="T33156" i="8"/>
  <c r="R33157" i="8"/>
  <c r="S33157" i="8"/>
  <c r="T33157" i="8"/>
  <c r="R33158" i="8"/>
  <c r="S33158" i="8"/>
  <c r="T33158" i="8"/>
  <c r="R33159" i="8"/>
  <c r="S33159" i="8"/>
  <c r="T33159" i="8"/>
  <c r="R33160" i="8"/>
  <c r="S33160" i="8"/>
  <c r="T33160" i="8"/>
  <c r="R33161" i="8"/>
  <c r="S33161" i="8"/>
  <c r="T33161" i="8"/>
  <c r="R33162" i="8"/>
  <c r="S33162" i="8"/>
  <c r="T33162" i="8"/>
  <c r="R33163" i="8"/>
  <c r="S33163" i="8"/>
  <c r="T33163" i="8"/>
  <c r="R33164" i="8"/>
  <c r="S33164" i="8"/>
  <c r="T33164" i="8"/>
  <c r="R33165" i="8"/>
  <c r="S33165" i="8"/>
  <c r="T33165" i="8"/>
  <c r="R33166" i="8"/>
  <c r="S33166" i="8"/>
  <c r="T33166" i="8"/>
  <c r="R33167" i="8"/>
  <c r="S33167" i="8"/>
  <c r="T33167" i="8"/>
  <c r="R33168" i="8"/>
  <c r="S33168" i="8"/>
  <c r="T33168" i="8"/>
  <c r="R33169" i="8"/>
  <c r="S33169" i="8"/>
  <c r="T33169" i="8"/>
  <c r="R33170" i="8"/>
  <c r="S33170" i="8"/>
  <c r="T33170" i="8"/>
  <c r="R33171" i="8"/>
  <c r="S33171" i="8"/>
  <c r="T33171" i="8"/>
  <c r="R33172" i="8"/>
  <c r="S33172" i="8"/>
  <c r="T33172" i="8"/>
  <c r="R33173" i="8"/>
  <c r="S33173" i="8"/>
  <c r="T33173" i="8"/>
  <c r="R33174" i="8"/>
  <c r="S33174" i="8"/>
  <c r="T33174" i="8"/>
  <c r="R33175" i="8"/>
  <c r="S33175" i="8"/>
  <c r="T33175" i="8"/>
  <c r="R33176" i="8"/>
  <c r="S33176" i="8"/>
  <c r="T33176" i="8"/>
  <c r="R33177" i="8"/>
  <c r="S33177" i="8"/>
  <c r="T33177" i="8"/>
  <c r="R33178" i="8"/>
  <c r="S33178" i="8"/>
  <c r="T33178" i="8"/>
  <c r="R33179" i="8"/>
  <c r="S33179" i="8"/>
  <c r="T33179" i="8"/>
  <c r="R33180" i="8"/>
  <c r="S33180" i="8"/>
  <c r="T33180" i="8"/>
  <c r="R33181" i="8"/>
  <c r="S33181" i="8"/>
  <c r="T33181" i="8"/>
  <c r="R33182" i="8"/>
  <c r="S33182" i="8"/>
  <c r="T33182" i="8"/>
  <c r="R33183" i="8"/>
  <c r="S33183" i="8"/>
  <c r="T33183" i="8"/>
  <c r="R33184" i="8"/>
  <c r="S33184" i="8"/>
  <c r="T33184" i="8"/>
  <c r="R33185" i="8"/>
  <c r="S33185" i="8"/>
  <c r="T33185" i="8"/>
  <c r="R33186" i="8"/>
  <c r="S33186" i="8"/>
  <c r="T33186" i="8"/>
  <c r="R33187" i="8"/>
  <c r="S33187" i="8"/>
  <c r="T33187" i="8"/>
  <c r="R33188" i="8"/>
  <c r="S33188" i="8"/>
  <c r="T33188" i="8"/>
  <c r="R33189" i="8"/>
  <c r="S33189" i="8"/>
  <c r="T33189" i="8"/>
  <c r="R33190" i="8"/>
  <c r="S33190" i="8"/>
  <c r="T33190" i="8"/>
  <c r="R33191" i="8"/>
  <c r="S33191" i="8"/>
  <c r="T33191" i="8"/>
  <c r="R33192" i="8"/>
  <c r="S33192" i="8"/>
  <c r="T33192" i="8"/>
  <c r="R33193" i="8"/>
  <c r="S33193" i="8"/>
  <c r="T33193" i="8"/>
  <c r="R33194" i="8"/>
  <c r="S33194" i="8"/>
  <c r="T33194" i="8"/>
  <c r="R33195" i="8"/>
  <c r="S33195" i="8"/>
  <c r="T33195" i="8"/>
  <c r="R33196" i="8"/>
  <c r="S33196" i="8"/>
  <c r="T33196" i="8"/>
  <c r="R33197" i="8"/>
  <c r="S33197" i="8"/>
  <c r="T33197" i="8"/>
  <c r="R33198" i="8"/>
  <c r="S33198" i="8"/>
  <c r="T33198" i="8"/>
  <c r="R33199" i="8"/>
  <c r="S33199" i="8"/>
  <c r="T33199" i="8"/>
  <c r="R33200" i="8"/>
  <c r="S33200" i="8"/>
  <c r="T33200" i="8"/>
  <c r="R33201" i="8"/>
  <c r="S33201" i="8"/>
  <c r="T33201" i="8"/>
  <c r="R33202" i="8"/>
  <c r="S33202" i="8"/>
  <c r="T33202" i="8"/>
  <c r="R33203" i="8"/>
  <c r="S33203" i="8"/>
  <c r="T33203" i="8"/>
  <c r="R33204" i="8"/>
  <c r="S33204" i="8"/>
  <c r="T33204" i="8"/>
  <c r="R33205" i="8"/>
  <c r="S33205" i="8"/>
  <c r="T33205" i="8"/>
  <c r="R33206" i="8"/>
  <c r="S33206" i="8"/>
  <c r="T33206" i="8"/>
  <c r="R33207" i="8"/>
  <c r="S33207" i="8"/>
  <c r="T33207" i="8"/>
  <c r="R33208" i="8"/>
  <c r="S33208" i="8"/>
  <c r="T33208" i="8"/>
  <c r="R33209" i="8"/>
  <c r="S33209" i="8"/>
  <c r="T33209" i="8"/>
  <c r="R33210" i="8"/>
  <c r="S33210" i="8"/>
  <c r="T33210" i="8"/>
  <c r="R33211" i="8"/>
  <c r="S33211" i="8"/>
  <c r="T33211" i="8"/>
  <c r="R33212" i="8"/>
  <c r="S33212" i="8"/>
  <c r="T33212" i="8"/>
  <c r="R33213" i="8"/>
  <c r="S33213" i="8"/>
  <c r="T33213" i="8"/>
  <c r="R33214" i="8"/>
  <c r="S33214" i="8"/>
  <c r="T33214" i="8"/>
  <c r="R33215" i="8"/>
  <c r="S33215" i="8"/>
  <c r="T33215" i="8"/>
  <c r="R33216" i="8"/>
  <c r="S33216" i="8"/>
  <c r="T33216" i="8"/>
  <c r="R33217" i="8"/>
  <c r="S33217" i="8"/>
  <c r="T33217" i="8"/>
  <c r="R33218" i="8"/>
  <c r="S33218" i="8"/>
  <c r="T33218" i="8"/>
  <c r="R33219" i="8"/>
  <c r="S33219" i="8"/>
  <c r="T33219" i="8"/>
  <c r="R33220" i="8"/>
  <c r="S33220" i="8"/>
  <c r="T33220" i="8"/>
  <c r="R33221" i="8"/>
  <c r="S33221" i="8"/>
  <c r="T33221" i="8"/>
  <c r="R33222" i="8"/>
  <c r="S33222" i="8"/>
  <c r="T33222" i="8"/>
  <c r="R33223" i="8"/>
  <c r="S33223" i="8"/>
  <c r="T33223" i="8"/>
  <c r="R33224" i="8"/>
  <c r="S33224" i="8"/>
  <c r="T33224" i="8"/>
  <c r="R33225" i="8"/>
  <c r="S33225" i="8"/>
  <c r="T33225" i="8"/>
  <c r="R33226" i="8"/>
  <c r="S33226" i="8"/>
  <c r="T33226" i="8"/>
  <c r="R33227" i="8"/>
  <c r="S33227" i="8"/>
  <c r="T33227" i="8"/>
  <c r="R33228" i="8"/>
  <c r="S33228" i="8"/>
  <c r="T33228" i="8"/>
  <c r="R33229" i="8"/>
  <c r="S33229" i="8"/>
  <c r="T33229" i="8"/>
  <c r="R33230" i="8"/>
  <c r="S33230" i="8"/>
  <c r="T33230" i="8"/>
  <c r="R33231" i="8"/>
  <c r="S33231" i="8"/>
  <c r="T33231" i="8"/>
  <c r="R33232" i="8"/>
  <c r="S33232" i="8"/>
  <c r="T33232" i="8"/>
  <c r="R33233" i="8"/>
  <c r="S33233" i="8"/>
  <c r="T33233" i="8"/>
  <c r="R33234" i="8"/>
  <c r="S33234" i="8"/>
  <c r="T33234" i="8"/>
  <c r="R33235" i="8"/>
  <c r="S33235" i="8"/>
  <c r="T33235" i="8"/>
  <c r="R33236" i="8"/>
  <c r="S33236" i="8"/>
  <c r="T33236" i="8"/>
  <c r="R33237" i="8"/>
  <c r="S33237" i="8"/>
  <c r="T33237" i="8"/>
  <c r="R33238" i="8"/>
  <c r="S33238" i="8"/>
  <c r="T33238" i="8"/>
  <c r="R33239" i="8"/>
  <c r="S33239" i="8"/>
  <c r="T33239" i="8"/>
  <c r="R33240" i="8"/>
  <c r="S33240" i="8"/>
  <c r="T33240" i="8"/>
  <c r="R33241" i="8"/>
  <c r="S33241" i="8"/>
  <c r="T33241" i="8"/>
  <c r="R33242" i="8"/>
  <c r="S33242" i="8"/>
  <c r="T33242" i="8"/>
  <c r="R33243" i="8"/>
  <c r="S33243" i="8"/>
  <c r="T33243" i="8"/>
  <c r="R33244" i="8"/>
  <c r="S33244" i="8"/>
  <c r="T33244" i="8"/>
  <c r="R33245" i="8"/>
  <c r="S33245" i="8"/>
  <c r="T33245" i="8"/>
  <c r="R33246" i="8"/>
  <c r="S33246" i="8"/>
  <c r="T33246" i="8"/>
  <c r="R33247" i="8"/>
  <c r="S33247" i="8"/>
  <c r="T33247" i="8"/>
  <c r="R33248" i="8"/>
  <c r="S33248" i="8"/>
  <c r="T33248" i="8"/>
  <c r="R33249" i="8"/>
  <c r="S33249" i="8"/>
  <c r="T33249" i="8"/>
  <c r="R33250" i="8"/>
  <c r="S33250" i="8"/>
  <c r="T33250" i="8"/>
  <c r="R33251" i="8"/>
  <c r="S33251" i="8"/>
  <c r="T33251" i="8"/>
  <c r="R33252" i="8"/>
  <c r="S33252" i="8"/>
  <c r="T33252" i="8"/>
  <c r="R33253" i="8"/>
  <c r="S33253" i="8"/>
  <c r="T33253" i="8"/>
  <c r="R33254" i="8"/>
  <c r="S33254" i="8"/>
  <c r="T33254" i="8"/>
  <c r="R33255" i="8"/>
  <c r="S33255" i="8"/>
  <c r="T33255" i="8"/>
  <c r="R33256" i="8"/>
  <c r="S33256" i="8"/>
  <c r="T33256" i="8"/>
  <c r="R33257" i="8"/>
  <c r="S33257" i="8"/>
  <c r="T33257" i="8"/>
  <c r="R33258" i="8"/>
  <c r="S33258" i="8"/>
  <c r="T33258" i="8"/>
  <c r="R33259" i="8"/>
  <c r="S33259" i="8"/>
  <c r="T33259" i="8"/>
  <c r="R33260" i="8"/>
  <c r="S33260" i="8"/>
  <c r="T33260" i="8"/>
  <c r="R33261" i="8"/>
  <c r="S33261" i="8"/>
  <c r="T33261" i="8"/>
  <c r="R33262" i="8"/>
  <c r="S33262" i="8"/>
  <c r="T33262" i="8"/>
  <c r="R33263" i="8"/>
  <c r="S33263" i="8"/>
  <c r="T33263" i="8"/>
  <c r="R33264" i="8"/>
  <c r="S33264" i="8"/>
  <c r="T33264" i="8"/>
  <c r="R33265" i="8"/>
  <c r="S33265" i="8"/>
  <c r="T33265" i="8"/>
  <c r="R33266" i="8"/>
  <c r="S33266" i="8"/>
  <c r="T33266" i="8"/>
  <c r="R33267" i="8"/>
  <c r="S33267" i="8"/>
  <c r="T33267" i="8"/>
  <c r="R33268" i="8"/>
  <c r="S33268" i="8"/>
  <c r="T33268" i="8"/>
  <c r="R33269" i="8"/>
  <c r="S33269" i="8"/>
  <c r="T33269" i="8"/>
  <c r="R33270" i="8"/>
  <c r="S33270" i="8"/>
  <c r="T33270" i="8"/>
  <c r="R33271" i="8"/>
  <c r="S33271" i="8"/>
  <c r="T33271" i="8"/>
  <c r="R33272" i="8"/>
  <c r="S33272" i="8"/>
  <c r="T33272" i="8"/>
  <c r="R33273" i="8"/>
  <c r="S33273" i="8"/>
  <c r="T33273" i="8"/>
  <c r="R33274" i="8"/>
  <c r="S33274" i="8"/>
  <c r="T33274" i="8"/>
  <c r="R33275" i="8"/>
  <c r="S33275" i="8"/>
  <c r="T33275" i="8"/>
  <c r="R33276" i="8"/>
  <c r="S33276" i="8"/>
  <c r="T33276" i="8"/>
  <c r="R33277" i="8"/>
  <c r="S33277" i="8"/>
  <c r="T33277" i="8"/>
  <c r="R33278" i="8"/>
  <c r="S33278" i="8"/>
  <c r="T33278" i="8"/>
  <c r="R33279" i="8"/>
  <c r="S33279" i="8"/>
  <c r="T33279" i="8"/>
  <c r="R33280" i="8"/>
  <c r="S33280" i="8"/>
  <c r="T33280" i="8"/>
  <c r="R33281" i="8"/>
  <c r="S33281" i="8"/>
  <c r="T33281" i="8"/>
  <c r="R33282" i="8"/>
  <c r="S33282" i="8"/>
  <c r="T33282" i="8"/>
  <c r="R33283" i="8"/>
  <c r="S33283" i="8"/>
  <c r="T33283" i="8"/>
  <c r="R33284" i="8"/>
  <c r="S33284" i="8"/>
  <c r="T33284" i="8"/>
  <c r="R33285" i="8"/>
  <c r="S33285" i="8"/>
  <c r="T33285" i="8"/>
  <c r="R33286" i="8"/>
  <c r="S33286" i="8"/>
  <c r="T33286" i="8"/>
  <c r="R33287" i="8"/>
  <c r="S33287" i="8"/>
  <c r="T33287" i="8"/>
  <c r="R33288" i="8"/>
  <c r="S33288" i="8"/>
  <c r="T33288" i="8"/>
  <c r="R33289" i="8"/>
  <c r="S33289" i="8"/>
  <c r="T33289" i="8"/>
  <c r="R33290" i="8"/>
  <c r="S33290" i="8"/>
  <c r="T33290" i="8"/>
  <c r="R33291" i="8"/>
  <c r="S33291" i="8"/>
  <c r="T33291" i="8"/>
  <c r="R33292" i="8"/>
  <c r="S33292" i="8"/>
  <c r="T33292" i="8"/>
  <c r="R33293" i="8"/>
  <c r="S33293" i="8"/>
  <c r="T33293" i="8"/>
  <c r="R33294" i="8"/>
  <c r="S33294" i="8"/>
  <c r="T33294" i="8"/>
  <c r="R33295" i="8"/>
  <c r="S33295" i="8"/>
  <c r="T33295" i="8"/>
  <c r="R33296" i="8"/>
  <c r="S33296" i="8"/>
  <c r="T33296" i="8"/>
  <c r="R33297" i="8"/>
  <c r="S33297" i="8"/>
  <c r="T33297" i="8"/>
  <c r="R33298" i="8"/>
  <c r="S33298" i="8"/>
  <c r="T33298" i="8"/>
  <c r="R33299" i="8"/>
  <c r="S33299" i="8"/>
  <c r="T33299" i="8"/>
  <c r="R33300" i="8"/>
  <c r="S33300" i="8"/>
  <c r="T33300" i="8"/>
  <c r="R33301" i="8"/>
  <c r="S33301" i="8"/>
  <c r="T33301" i="8"/>
  <c r="R33302" i="8"/>
  <c r="S33302" i="8"/>
  <c r="T33302" i="8"/>
  <c r="R33303" i="8"/>
  <c r="S33303" i="8"/>
  <c r="T33303" i="8"/>
  <c r="R33304" i="8"/>
  <c r="S33304" i="8"/>
  <c r="T33304" i="8"/>
  <c r="R33305" i="8"/>
  <c r="S33305" i="8"/>
  <c r="T33305" i="8"/>
  <c r="R33306" i="8"/>
  <c r="S33306" i="8"/>
  <c r="T33306" i="8"/>
  <c r="R33307" i="8"/>
  <c r="S33307" i="8"/>
  <c r="T33307" i="8"/>
  <c r="R33308" i="8"/>
  <c r="S33308" i="8"/>
  <c r="T33308" i="8"/>
  <c r="R33309" i="8"/>
  <c r="S33309" i="8"/>
  <c r="T33309" i="8"/>
  <c r="R33310" i="8"/>
  <c r="S33310" i="8"/>
  <c r="T33310" i="8"/>
  <c r="R33311" i="8"/>
  <c r="S33311" i="8"/>
  <c r="T33311" i="8"/>
  <c r="R33312" i="8"/>
  <c r="S33312" i="8"/>
  <c r="T33312" i="8"/>
  <c r="R33313" i="8"/>
  <c r="S33313" i="8"/>
  <c r="T33313" i="8"/>
  <c r="R33314" i="8"/>
  <c r="S33314" i="8"/>
  <c r="T33314" i="8"/>
  <c r="R33315" i="8"/>
  <c r="S33315" i="8"/>
  <c r="T33315" i="8"/>
  <c r="R33316" i="8"/>
  <c r="S33316" i="8"/>
  <c r="T33316" i="8"/>
  <c r="R33317" i="8"/>
  <c r="S33317" i="8"/>
  <c r="T33317" i="8"/>
  <c r="R33318" i="8"/>
  <c r="S33318" i="8"/>
  <c r="T33318" i="8"/>
  <c r="R33319" i="8"/>
  <c r="S33319" i="8"/>
  <c r="T33319" i="8"/>
  <c r="R33320" i="8"/>
  <c r="S33320" i="8"/>
  <c r="T33320" i="8"/>
  <c r="R33321" i="8"/>
  <c r="S33321" i="8"/>
  <c r="T33321" i="8"/>
  <c r="R33322" i="8"/>
  <c r="S33322" i="8"/>
  <c r="T33322" i="8"/>
  <c r="R33323" i="8"/>
  <c r="S33323" i="8"/>
  <c r="T33323" i="8"/>
  <c r="R33324" i="8"/>
  <c r="S33324" i="8"/>
  <c r="T33324" i="8"/>
  <c r="R33325" i="8"/>
  <c r="S33325" i="8"/>
  <c r="T33325" i="8"/>
  <c r="R33326" i="8"/>
  <c r="S33326" i="8"/>
  <c r="T33326" i="8"/>
  <c r="R33327" i="8"/>
  <c r="S33327" i="8"/>
  <c r="T33327" i="8"/>
  <c r="R33328" i="8"/>
  <c r="S33328" i="8"/>
  <c r="T33328" i="8"/>
  <c r="R33329" i="8"/>
  <c r="S33329" i="8"/>
  <c r="T33329" i="8"/>
  <c r="R33330" i="8"/>
  <c r="S33330" i="8"/>
  <c r="T33330" i="8"/>
  <c r="R33331" i="8"/>
  <c r="S33331" i="8"/>
  <c r="T33331" i="8"/>
  <c r="R33332" i="8"/>
  <c r="S33332" i="8"/>
  <c r="T33332" i="8"/>
  <c r="R33333" i="8"/>
  <c r="S33333" i="8"/>
  <c r="T33333" i="8"/>
  <c r="R33334" i="8"/>
  <c r="S33334" i="8"/>
  <c r="T33334" i="8"/>
  <c r="R33335" i="8"/>
  <c r="S33335" i="8"/>
  <c r="T33335" i="8"/>
  <c r="R33336" i="8"/>
  <c r="S33336" i="8"/>
  <c r="T33336" i="8"/>
  <c r="R33337" i="8"/>
  <c r="S33337" i="8"/>
  <c r="T33337" i="8"/>
  <c r="R33338" i="8"/>
  <c r="S33338" i="8"/>
  <c r="T33338" i="8"/>
  <c r="R33339" i="8"/>
  <c r="S33339" i="8"/>
  <c r="T33339" i="8"/>
  <c r="R33340" i="8"/>
  <c r="S33340" i="8"/>
  <c r="T33340" i="8"/>
  <c r="R33341" i="8"/>
  <c r="S33341" i="8"/>
  <c r="T33341" i="8"/>
  <c r="R33342" i="8"/>
  <c r="S33342" i="8"/>
  <c r="T33342" i="8"/>
  <c r="R33343" i="8"/>
  <c r="S33343" i="8"/>
  <c r="T33343" i="8"/>
  <c r="R33344" i="8"/>
  <c r="S33344" i="8"/>
  <c r="T33344" i="8"/>
  <c r="R33345" i="8"/>
  <c r="S33345" i="8"/>
  <c r="T33345" i="8"/>
  <c r="R33346" i="8"/>
  <c r="S33346" i="8"/>
  <c r="T33346" i="8"/>
  <c r="R33347" i="8"/>
  <c r="S33347" i="8"/>
  <c r="T33347" i="8"/>
  <c r="R33348" i="8"/>
  <c r="S33348" i="8"/>
  <c r="T33348" i="8"/>
  <c r="R33349" i="8"/>
  <c r="S33349" i="8"/>
  <c r="T33349" i="8"/>
  <c r="R33350" i="8"/>
  <c r="S33350" i="8"/>
  <c r="T33350" i="8"/>
  <c r="R33351" i="8"/>
  <c r="S33351" i="8"/>
  <c r="T33351" i="8"/>
  <c r="R33352" i="8"/>
  <c r="S33352" i="8"/>
  <c r="T33352" i="8"/>
  <c r="R33353" i="8"/>
  <c r="S33353" i="8"/>
  <c r="T33353" i="8"/>
  <c r="R33354" i="8"/>
  <c r="S33354" i="8"/>
  <c r="T33354" i="8"/>
  <c r="R33355" i="8"/>
  <c r="S33355" i="8"/>
  <c r="T33355" i="8"/>
  <c r="R33356" i="8"/>
  <c r="S33356" i="8"/>
  <c r="T33356" i="8"/>
  <c r="R33357" i="8"/>
  <c r="S33357" i="8"/>
  <c r="T33357" i="8"/>
  <c r="R33358" i="8"/>
  <c r="S33358" i="8"/>
  <c r="T33358" i="8"/>
  <c r="R33359" i="8"/>
  <c r="S33359" i="8"/>
  <c r="T33359" i="8"/>
  <c r="R33360" i="8"/>
  <c r="S33360" i="8"/>
  <c r="T33360" i="8"/>
  <c r="R33361" i="8"/>
  <c r="S33361" i="8"/>
  <c r="T33361" i="8"/>
  <c r="R33362" i="8"/>
  <c r="S33362" i="8"/>
  <c r="T33362" i="8"/>
  <c r="R33363" i="8"/>
  <c r="S33363" i="8"/>
  <c r="T33363" i="8"/>
  <c r="R33364" i="8"/>
  <c r="S33364" i="8"/>
  <c r="T33364" i="8"/>
  <c r="R33365" i="8"/>
  <c r="S33365" i="8"/>
  <c r="T33365" i="8"/>
  <c r="R33366" i="8"/>
  <c r="S33366" i="8"/>
  <c r="T33366" i="8"/>
  <c r="R33367" i="8"/>
  <c r="S33367" i="8"/>
  <c r="T33367" i="8"/>
  <c r="R33368" i="8"/>
  <c r="S33368" i="8"/>
  <c r="T33368" i="8"/>
  <c r="R33369" i="8"/>
  <c r="S33369" i="8"/>
  <c r="T33369" i="8"/>
  <c r="R33370" i="8"/>
  <c r="S33370" i="8"/>
  <c r="T33370" i="8"/>
  <c r="R33371" i="8"/>
  <c r="S33371" i="8"/>
  <c r="T33371" i="8"/>
  <c r="R33372" i="8"/>
  <c r="S33372" i="8"/>
  <c r="T33372" i="8"/>
  <c r="R33373" i="8"/>
  <c r="S33373" i="8"/>
  <c r="T33373" i="8"/>
  <c r="R33374" i="8"/>
  <c r="S33374" i="8"/>
  <c r="T33374" i="8"/>
  <c r="R33375" i="8"/>
  <c r="S33375" i="8"/>
  <c r="T33375" i="8"/>
  <c r="R33376" i="8"/>
  <c r="S33376" i="8"/>
  <c r="T33376" i="8"/>
  <c r="R33377" i="8"/>
  <c r="S33377" i="8"/>
  <c r="T33377" i="8"/>
  <c r="R33378" i="8"/>
  <c r="S33378" i="8"/>
  <c r="T33378" i="8"/>
  <c r="R33379" i="8"/>
  <c r="S33379" i="8"/>
  <c r="T33379" i="8"/>
  <c r="R33380" i="8"/>
  <c r="S33380" i="8"/>
  <c r="T33380" i="8"/>
  <c r="R33381" i="8"/>
  <c r="S33381" i="8"/>
  <c r="T33381" i="8"/>
  <c r="R33382" i="8"/>
  <c r="S33382" i="8"/>
  <c r="T33382" i="8"/>
  <c r="R33383" i="8"/>
  <c r="S33383" i="8"/>
  <c r="T33383" i="8"/>
  <c r="R33384" i="8"/>
  <c r="S33384" i="8"/>
  <c r="T33384" i="8"/>
  <c r="R33385" i="8"/>
  <c r="S33385" i="8"/>
  <c r="T33385" i="8"/>
  <c r="R33386" i="8"/>
  <c r="S33386" i="8"/>
  <c r="T33386" i="8"/>
  <c r="R33387" i="8"/>
  <c r="S33387" i="8"/>
  <c r="T33387" i="8"/>
  <c r="R33388" i="8"/>
  <c r="S33388" i="8"/>
  <c r="T33388" i="8"/>
  <c r="R33389" i="8"/>
  <c r="S33389" i="8"/>
  <c r="T33389" i="8"/>
  <c r="R33390" i="8"/>
  <c r="S33390" i="8"/>
  <c r="T33390" i="8"/>
  <c r="R33391" i="8"/>
  <c r="S33391" i="8"/>
  <c r="T33391" i="8"/>
  <c r="R33392" i="8"/>
  <c r="S33392" i="8"/>
  <c r="T33392" i="8"/>
  <c r="R33393" i="8"/>
  <c r="S33393" i="8"/>
  <c r="T33393" i="8"/>
  <c r="R33394" i="8"/>
  <c r="S33394" i="8"/>
  <c r="T33394" i="8"/>
  <c r="R33395" i="8"/>
  <c r="S33395" i="8"/>
  <c r="T33395" i="8"/>
  <c r="R33396" i="8"/>
  <c r="S33396" i="8"/>
  <c r="T33396" i="8"/>
  <c r="R33397" i="8"/>
  <c r="S33397" i="8"/>
  <c r="T33397" i="8"/>
  <c r="R33398" i="8"/>
  <c r="S33398" i="8"/>
  <c r="T33398" i="8"/>
  <c r="R33399" i="8"/>
  <c r="S33399" i="8"/>
  <c r="T33399" i="8"/>
  <c r="R33400" i="8"/>
  <c r="S33400" i="8"/>
  <c r="T33400" i="8"/>
  <c r="R33401" i="8"/>
  <c r="S33401" i="8"/>
  <c r="T33401" i="8"/>
  <c r="R33402" i="8"/>
  <c r="S33402" i="8"/>
  <c r="T33402" i="8"/>
  <c r="R33403" i="8"/>
  <c r="S33403" i="8"/>
  <c r="T33403" i="8"/>
  <c r="R33404" i="8"/>
  <c r="S33404" i="8"/>
  <c r="T33404" i="8"/>
  <c r="R33405" i="8"/>
  <c r="S33405" i="8"/>
  <c r="T33405" i="8"/>
  <c r="R33406" i="8"/>
  <c r="S33406" i="8"/>
  <c r="T33406" i="8"/>
  <c r="R33407" i="8"/>
  <c r="S33407" i="8"/>
  <c r="T33407" i="8"/>
  <c r="R33408" i="8"/>
  <c r="S33408" i="8"/>
  <c r="T33408" i="8"/>
  <c r="R33409" i="8"/>
  <c r="S33409" i="8"/>
  <c r="T33409" i="8"/>
  <c r="R33410" i="8"/>
  <c r="S33410" i="8"/>
  <c r="T33410" i="8"/>
  <c r="R33411" i="8"/>
  <c r="S33411" i="8"/>
  <c r="T33411" i="8"/>
  <c r="R33412" i="8"/>
  <c r="S33412" i="8"/>
  <c r="T33412" i="8"/>
  <c r="R33413" i="8"/>
  <c r="S33413" i="8"/>
  <c r="T33413" i="8"/>
  <c r="R33414" i="8"/>
  <c r="S33414" i="8"/>
  <c r="T33414" i="8"/>
  <c r="R33415" i="8"/>
  <c r="S33415" i="8"/>
  <c r="T33415" i="8"/>
  <c r="R33416" i="8"/>
  <c r="S33416" i="8"/>
  <c r="T33416" i="8"/>
  <c r="R33417" i="8"/>
  <c r="S33417" i="8"/>
  <c r="T33417" i="8"/>
  <c r="R33418" i="8"/>
  <c r="S33418" i="8"/>
  <c r="T33418" i="8"/>
  <c r="R33419" i="8"/>
  <c r="S33419" i="8"/>
  <c r="T33419" i="8"/>
  <c r="R33420" i="8"/>
  <c r="S33420" i="8"/>
  <c r="T33420" i="8"/>
  <c r="R33421" i="8"/>
  <c r="S33421" i="8"/>
  <c r="T33421" i="8"/>
  <c r="R33422" i="8"/>
  <c r="S33422" i="8"/>
  <c r="T33422" i="8"/>
  <c r="R33423" i="8"/>
  <c r="S33423" i="8"/>
  <c r="T33423" i="8"/>
  <c r="R33424" i="8"/>
  <c r="S33424" i="8"/>
  <c r="T33424" i="8"/>
  <c r="R33425" i="8"/>
  <c r="S33425" i="8"/>
  <c r="T33425" i="8"/>
  <c r="R33426" i="8"/>
  <c r="S33426" i="8"/>
  <c r="T33426" i="8"/>
  <c r="R33427" i="8"/>
  <c r="S33427" i="8"/>
  <c r="T33427" i="8"/>
  <c r="R33428" i="8"/>
  <c r="S33428" i="8"/>
  <c r="T33428" i="8"/>
  <c r="R33429" i="8"/>
  <c r="S33429" i="8"/>
  <c r="T33429" i="8"/>
  <c r="R33430" i="8"/>
  <c r="S33430" i="8"/>
  <c r="T33430" i="8"/>
  <c r="R33431" i="8"/>
  <c r="S33431" i="8"/>
  <c r="T33431" i="8"/>
  <c r="R33432" i="8"/>
  <c r="S33432" i="8"/>
  <c r="T33432" i="8"/>
  <c r="R33433" i="8"/>
  <c r="S33433" i="8"/>
  <c r="T33433" i="8"/>
  <c r="R33434" i="8"/>
  <c r="S33434" i="8"/>
  <c r="T33434" i="8"/>
  <c r="R33435" i="8"/>
  <c r="S33435" i="8"/>
  <c r="T33435" i="8"/>
  <c r="R33436" i="8"/>
  <c r="S33436" i="8"/>
  <c r="T33436" i="8"/>
  <c r="R33437" i="8"/>
  <c r="S33437" i="8"/>
  <c r="T33437" i="8"/>
  <c r="R33438" i="8"/>
  <c r="S33438" i="8"/>
  <c r="T33438" i="8"/>
  <c r="R33439" i="8"/>
  <c r="S33439" i="8"/>
  <c r="T33439" i="8"/>
  <c r="R33440" i="8"/>
  <c r="S33440" i="8"/>
  <c r="T33440" i="8"/>
  <c r="R33441" i="8"/>
  <c r="S33441" i="8"/>
  <c r="T33441" i="8"/>
  <c r="R33442" i="8"/>
  <c r="S33442" i="8"/>
  <c r="T33442" i="8"/>
  <c r="R33443" i="8"/>
  <c r="S33443" i="8"/>
  <c r="T33443" i="8"/>
  <c r="R33444" i="8"/>
  <c r="S33444" i="8"/>
  <c r="T33444" i="8"/>
  <c r="R33445" i="8"/>
  <c r="S33445" i="8"/>
  <c r="T33445" i="8"/>
  <c r="R33446" i="8"/>
  <c r="S33446" i="8"/>
  <c r="T33446" i="8"/>
  <c r="R33447" i="8"/>
  <c r="S33447" i="8"/>
  <c r="T33447" i="8"/>
  <c r="R33448" i="8"/>
  <c r="S33448" i="8"/>
  <c r="T33448" i="8"/>
  <c r="R33449" i="8"/>
  <c r="S33449" i="8"/>
  <c r="T33449" i="8"/>
  <c r="R33450" i="8"/>
  <c r="S33450" i="8"/>
  <c r="T33450" i="8"/>
  <c r="R33451" i="8"/>
  <c r="S33451" i="8"/>
  <c r="T33451" i="8"/>
  <c r="R33452" i="8"/>
  <c r="S33452" i="8"/>
  <c r="T33452" i="8"/>
  <c r="R33453" i="8"/>
  <c r="S33453" i="8"/>
  <c r="T33453" i="8"/>
  <c r="R33454" i="8"/>
  <c r="S33454" i="8"/>
  <c r="T33454" i="8"/>
  <c r="R33455" i="8"/>
  <c r="S33455" i="8"/>
  <c r="T33455" i="8"/>
  <c r="R33456" i="8"/>
  <c r="S33456" i="8"/>
  <c r="T33456" i="8"/>
  <c r="R33457" i="8"/>
  <c r="S33457" i="8"/>
  <c r="T33457" i="8"/>
  <c r="R33458" i="8"/>
  <c r="S33458" i="8"/>
  <c r="T33458" i="8"/>
  <c r="R33459" i="8"/>
  <c r="S33459" i="8"/>
  <c r="T33459" i="8"/>
  <c r="R33460" i="8"/>
  <c r="S33460" i="8"/>
  <c r="T33460" i="8"/>
  <c r="R33461" i="8"/>
  <c r="S33461" i="8"/>
  <c r="T33461" i="8"/>
  <c r="R33462" i="8"/>
  <c r="S33462" i="8"/>
  <c r="T33462" i="8"/>
  <c r="R33463" i="8"/>
  <c r="S33463" i="8"/>
  <c r="T33463" i="8"/>
  <c r="R33464" i="8"/>
  <c r="S33464" i="8"/>
  <c r="T33464" i="8"/>
  <c r="R33465" i="8"/>
  <c r="S33465" i="8"/>
  <c r="T33465" i="8"/>
  <c r="R33466" i="8"/>
  <c r="S33466" i="8"/>
  <c r="T33466" i="8"/>
  <c r="R33467" i="8"/>
  <c r="S33467" i="8"/>
  <c r="T33467" i="8"/>
  <c r="R33468" i="8"/>
  <c r="S33468" i="8"/>
  <c r="T33468" i="8"/>
  <c r="R33469" i="8"/>
  <c r="S33469" i="8"/>
  <c r="T33469" i="8"/>
  <c r="R33470" i="8"/>
  <c r="S33470" i="8"/>
  <c r="T33470" i="8"/>
  <c r="R33471" i="8"/>
  <c r="S33471" i="8"/>
  <c r="T33471" i="8"/>
  <c r="R33472" i="8"/>
  <c r="S33472" i="8"/>
  <c r="T33472" i="8"/>
  <c r="R33473" i="8"/>
  <c r="S33473" i="8"/>
  <c r="T33473" i="8"/>
  <c r="R33474" i="8"/>
  <c r="S33474" i="8"/>
  <c r="T33474" i="8"/>
  <c r="R33475" i="8"/>
  <c r="S33475" i="8"/>
  <c r="T33475" i="8"/>
  <c r="R33476" i="8"/>
  <c r="S33476" i="8"/>
  <c r="T33476" i="8"/>
  <c r="R33477" i="8"/>
  <c r="S33477" i="8"/>
  <c r="T33477" i="8"/>
  <c r="R33478" i="8"/>
  <c r="S33478" i="8"/>
  <c r="T33478" i="8"/>
  <c r="R33479" i="8"/>
  <c r="S33479" i="8"/>
  <c r="T33479" i="8"/>
  <c r="R33480" i="8"/>
  <c r="S33480" i="8"/>
  <c r="T33480" i="8"/>
  <c r="R33481" i="8"/>
  <c r="S33481" i="8"/>
  <c r="T33481" i="8"/>
  <c r="R33482" i="8"/>
  <c r="S33482" i="8"/>
  <c r="T33482" i="8"/>
  <c r="R33483" i="8"/>
  <c r="S33483" i="8"/>
  <c r="T33483" i="8"/>
  <c r="R33484" i="8"/>
  <c r="S33484" i="8"/>
  <c r="T33484" i="8"/>
  <c r="R33485" i="8"/>
  <c r="S33485" i="8"/>
  <c r="T33485" i="8"/>
  <c r="R33486" i="8"/>
  <c r="S33486" i="8"/>
  <c r="T33486" i="8"/>
  <c r="R33487" i="8"/>
  <c r="S33487" i="8"/>
  <c r="T33487" i="8"/>
  <c r="R33488" i="8"/>
  <c r="S33488" i="8"/>
  <c r="T33488" i="8"/>
  <c r="R33489" i="8"/>
  <c r="S33489" i="8"/>
  <c r="T33489" i="8"/>
  <c r="R33490" i="8"/>
  <c r="S33490" i="8"/>
  <c r="T33490" i="8"/>
  <c r="R33491" i="8"/>
  <c r="S33491" i="8"/>
  <c r="T33491" i="8"/>
  <c r="R33492" i="8"/>
  <c r="S33492" i="8"/>
  <c r="T33492" i="8"/>
  <c r="R33493" i="8"/>
  <c r="S33493" i="8"/>
  <c r="T33493" i="8"/>
  <c r="R33494" i="8"/>
  <c r="S33494" i="8"/>
  <c r="T33494" i="8"/>
  <c r="R33495" i="8"/>
  <c r="S33495" i="8"/>
  <c r="T33495" i="8"/>
  <c r="R33496" i="8"/>
  <c r="S33496" i="8"/>
  <c r="T33496" i="8"/>
  <c r="R33497" i="8"/>
  <c r="S33497" i="8"/>
  <c r="T33497" i="8"/>
  <c r="R33498" i="8"/>
  <c r="S33498" i="8"/>
  <c r="T33498" i="8"/>
  <c r="R33499" i="8"/>
  <c r="S33499" i="8"/>
  <c r="T33499" i="8"/>
  <c r="R33500" i="8"/>
  <c r="S33500" i="8"/>
  <c r="T33500" i="8"/>
  <c r="R33501" i="8"/>
  <c r="S33501" i="8"/>
  <c r="T33501" i="8"/>
  <c r="R33502" i="8"/>
  <c r="S33502" i="8"/>
  <c r="T33502" i="8"/>
  <c r="R33503" i="8"/>
  <c r="S33503" i="8"/>
  <c r="T33503" i="8"/>
  <c r="R33504" i="8"/>
  <c r="S33504" i="8"/>
  <c r="T33504" i="8"/>
  <c r="R33505" i="8"/>
  <c r="S33505" i="8"/>
  <c r="T33505" i="8"/>
  <c r="R33506" i="8"/>
  <c r="S33506" i="8"/>
  <c r="T33506" i="8"/>
  <c r="R33507" i="8"/>
  <c r="S33507" i="8"/>
  <c r="T33507" i="8"/>
  <c r="R33508" i="8"/>
  <c r="S33508" i="8"/>
  <c r="T33508" i="8"/>
  <c r="R33509" i="8"/>
  <c r="S33509" i="8"/>
  <c r="T33509" i="8"/>
  <c r="R33510" i="8"/>
  <c r="S33510" i="8"/>
  <c r="T33510" i="8"/>
  <c r="R33511" i="8"/>
  <c r="S33511" i="8"/>
  <c r="T33511" i="8"/>
  <c r="R33512" i="8"/>
  <c r="S33512" i="8"/>
  <c r="T33512" i="8"/>
  <c r="R33513" i="8"/>
  <c r="S33513" i="8"/>
  <c r="T33513" i="8"/>
  <c r="R33514" i="8"/>
  <c r="S33514" i="8"/>
  <c r="T33514" i="8"/>
  <c r="R33515" i="8"/>
  <c r="S33515" i="8"/>
  <c r="T33515" i="8"/>
  <c r="R33516" i="8"/>
  <c r="S33516" i="8"/>
  <c r="T33516" i="8"/>
  <c r="R33517" i="8"/>
  <c r="S33517" i="8"/>
  <c r="T33517" i="8"/>
  <c r="R33518" i="8"/>
  <c r="S33518" i="8"/>
  <c r="T33518" i="8"/>
  <c r="R33519" i="8"/>
  <c r="S33519" i="8"/>
  <c r="T33519" i="8"/>
  <c r="R33520" i="8"/>
  <c r="S33520" i="8"/>
  <c r="T33520" i="8"/>
  <c r="R33521" i="8"/>
  <c r="S33521" i="8"/>
  <c r="T33521" i="8"/>
  <c r="R33522" i="8"/>
  <c r="S33522" i="8"/>
  <c r="T33522" i="8"/>
  <c r="R33523" i="8"/>
  <c r="S33523" i="8"/>
  <c r="T33523" i="8"/>
  <c r="R33524" i="8"/>
  <c r="S33524" i="8"/>
  <c r="T33524" i="8"/>
  <c r="R33525" i="8"/>
  <c r="S33525" i="8"/>
  <c r="T33525" i="8"/>
  <c r="R33526" i="8"/>
  <c r="S33526" i="8"/>
  <c r="T33526" i="8"/>
  <c r="R33527" i="8"/>
  <c r="S33527" i="8"/>
  <c r="T33527" i="8"/>
  <c r="R33528" i="8"/>
  <c r="S33528" i="8"/>
  <c r="T33528" i="8"/>
  <c r="R33529" i="8"/>
  <c r="S33529" i="8"/>
  <c r="T33529" i="8"/>
  <c r="R33530" i="8"/>
  <c r="S33530" i="8"/>
  <c r="T33530" i="8"/>
  <c r="R33531" i="8"/>
  <c r="S33531" i="8"/>
  <c r="T33531" i="8"/>
  <c r="R33532" i="8"/>
  <c r="S33532" i="8"/>
  <c r="T33532" i="8"/>
  <c r="R33533" i="8"/>
  <c r="S33533" i="8"/>
  <c r="T33533" i="8"/>
  <c r="R33534" i="8"/>
  <c r="S33534" i="8"/>
  <c r="T33534" i="8"/>
  <c r="R33535" i="8"/>
  <c r="S33535" i="8"/>
  <c r="T33535" i="8"/>
  <c r="R33536" i="8"/>
  <c r="S33536" i="8"/>
  <c r="T33536" i="8"/>
  <c r="R33537" i="8"/>
  <c r="S33537" i="8"/>
  <c r="T33537" i="8"/>
  <c r="R33538" i="8"/>
  <c r="S33538" i="8"/>
  <c r="T33538" i="8"/>
  <c r="R33539" i="8"/>
  <c r="S33539" i="8"/>
  <c r="T33539" i="8"/>
  <c r="R33540" i="8"/>
  <c r="S33540" i="8"/>
  <c r="T33540" i="8"/>
  <c r="R33541" i="8"/>
  <c r="S33541" i="8"/>
  <c r="T33541" i="8"/>
  <c r="R33542" i="8"/>
  <c r="S33542" i="8"/>
  <c r="T33542" i="8"/>
  <c r="R33543" i="8"/>
  <c r="S33543" i="8"/>
  <c r="T33543" i="8"/>
  <c r="R33544" i="8"/>
  <c r="S33544" i="8"/>
  <c r="T33544" i="8"/>
  <c r="R33545" i="8"/>
  <c r="S33545" i="8"/>
  <c r="T33545" i="8"/>
  <c r="R33546" i="8"/>
  <c r="S33546" i="8"/>
  <c r="T33546" i="8"/>
  <c r="R33547" i="8"/>
  <c r="S33547" i="8"/>
  <c r="T33547" i="8"/>
  <c r="R33548" i="8"/>
  <c r="S33548" i="8"/>
  <c r="T33548" i="8"/>
  <c r="R33549" i="8"/>
  <c r="S33549" i="8"/>
  <c r="T33549" i="8"/>
  <c r="R33550" i="8"/>
  <c r="S33550" i="8"/>
  <c r="T33550" i="8"/>
  <c r="R33551" i="8"/>
  <c r="S33551" i="8"/>
  <c r="T33551" i="8"/>
  <c r="R33552" i="8"/>
  <c r="S33552" i="8"/>
  <c r="T33552" i="8"/>
  <c r="R33553" i="8"/>
  <c r="S33553" i="8"/>
  <c r="T33553" i="8"/>
  <c r="R33554" i="8"/>
  <c r="S33554" i="8"/>
  <c r="T33554" i="8"/>
  <c r="R33555" i="8"/>
  <c r="S33555" i="8"/>
  <c r="T33555" i="8"/>
  <c r="R33556" i="8"/>
  <c r="S33556" i="8"/>
  <c r="T33556" i="8"/>
  <c r="R33557" i="8"/>
  <c r="S33557" i="8"/>
  <c r="T33557" i="8"/>
  <c r="R33558" i="8"/>
  <c r="S33558" i="8"/>
  <c r="T33558" i="8"/>
  <c r="R33559" i="8"/>
  <c r="S33559" i="8"/>
  <c r="T33559" i="8"/>
  <c r="R33560" i="8"/>
  <c r="S33560" i="8"/>
  <c r="T33560" i="8"/>
  <c r="R33561" i="8"/>
  <c r="S33561" i="8"/>
  <c r="T33561" i="8"/>
  <c r="R33562" i="8"/>
  <c r="S33562" i="8"/>
  <c r="T33562" i="8"/>
  <c r="R33563" i="8"/>
  <c r="S33563" i="8"/>
  <c r="T33563" i="8"/>
  <c r="R33564" i="8"/>
  <c r="S33564" i="8"/>
  <c r="T33564" i="8"/>
  <c r="R33565" i="8"/>
  <c r="S33565" i="8"/>
  <c r="T33565" i="8"/>
  <c r="R33566" i="8"/>
  <c r="S33566" i="8"/>
  <c r="T33566" i="8"/>
  <c r="R33567" i="8"/>
  <c r="S33567" i="8"/>
  <c r="T33567" i="8"/>
  <c r="R33568" i="8"/>
  <c r="S33568" i="8"/>
  <c r="T33568" i="8"/>
  <c r="R33569" i="8"/>
  <c r="S33569" i="8"/>
  <c r="T33569" i="8"/>
  <c r="R33570" i="8"/>
  <c r="S33570" i="8"/>
  <c r="T33570" i="8"/>
  <c r="R33571" i="8"/>
  <c r="S33571" i="8"/>
  <c r="T33571" i="8"/>
  <c r="R33572" i="8"/>
  <c r="S33572" i="8"/>
  <c r="T33572" i="8"/>
  <c r="R33573" i="8"/>
  <c r="S33573" i="8"/>
  <c r="T33573" i="8"/>
  <c r="R33574" i="8"/>
  <c r="S33574" i="8"/>
  <c r="T33574" i="8"/>
  <c r="R33575" i="8"/>
  <c r="S33575" i="8"/>
  <c r="T33575" i="8"/>
  <c r="R33576" i="8"/>
  <c r="S33576" i="8"/>
  <c r="T33576" i="8"/>
  <c r="R33577" i="8"/>
  <c r="S33577" i="8"/>
  <c r="T33577" i="8"/>
  <c r="R33578" i="8"/>
  <c r="S33578" i="8"/>
  <c r="T33578" i="8"/>
  <c r="R33579" i="8"/>
  <c r="S33579" i="8"/>
  <c r="T33579" i="8"/>
  <c r="R33580" i="8"/>
  <c r="S33580" i="8"/>
  <c r="T33580" i="8"/>
  <c r="R33581" i="8"/>
  <c r="S33581" i="8"/>
  <c r="T33581" i="8"/>
  <c r="R33582" i="8"/>
  <c r="S33582" i="8"/>
  <c r="T33582" i="8"/>
  <c r="R33583" i="8"/>
  <c r="S33583" i="8"/>
  <c r="T33583" i="8"/>
  <c r="R33584" i="8"/>
  <c r="S33584" i="8"/>
  <c r="T33584" i="8"/>
  <c r="R33585" i="8"/>
  <c r="S33585" i="8"/>
  <c r="T33585" i="8"/>
  <c r="R33586" i="8"/>
  <c r="S33586" i="8"/>
  <c r="T33586" i="8"/>
  <c r="R33587" i="8"/>
  <c r="S33587" i="8"/>
  <c r="T33587" i="8"/>
  <c r="R33588" i="8"/>
  <c r="S33588" i="8"/>
  <c r="T33588" i="8"/>
  <c r="R33589" i="8"/>
  <c r="S33589" i="8"/>
  <c r="T33589" i="8"/>
  <c r="R33590" i="8"/>
  <c r="S33590" i="8"/>
  <c r="T33590" i="8"/>
  <c r="R33591" i="8"/>
  <c r="S33591" i="8"/>
  <c r="T33591" i="8"/>
  <c r="R33592" i="8"/>
  <c r="S33592" i="8"/>
  <c r="T33592" i="8"/>
  <c r="R33593" i="8"/>
  <c r="S33593" i="8"/>
  <c r="T33593" i="8"/>
  <c r="R33594" i="8"/>
  <c r="S33594" i="8"/>
  <c r="T33594" i="8"/>
  <c r="R33595" i="8"/>
  <c r="S33595" i="8"/>
  <c r="T33595" i="8"/>
  <c r="R33596" i="8"/>
  <c r="S33596" i="8"/>
  <c r="T33596" i="8"/>
  <c r="R33597" i="8"/>
  <c r="S33597" i="8"/>
  <c r="T33597" i="8"/>
  <c r="R33598" i="8"/>
  <c r="S33598" i="8"/>
  <c r="T33598" i="8"/>
  <c r="R33599" i="8"/>
  <c r="S33599" i="8"/>
  <c r="T33599" i="8"/>
  <c r="R33600" i="8"/>
  <c r="S33600" i="8"/>
  <c r="T33600" i="8"/>
  <c r="R33601" i="8"/>
  <c r="S33601" i="8"/>
  <c r="T33601" i="8"/>
  <c r="R33602" i="8"/>
  <c r="S33602" i="8"/>
  <c r="T33602" i="8"/>
  <c r="R33603" i="8"/>
  <c r="S33603" i="8"/>
  <c r="T33603" i="8"/>
  <c r="R33604" i="8"/>
  <c r="S33604" i="8"/>
  <c r="T33604" i="8"/>
  <c r="R33605" i="8"/>
  <c r="S33605" i="8"/>
  <c r="T33605" i="8"/>
  <c r="R33606" i="8"/>
  <c r="S33606" i="8"/>
  <c r="T33606" i="8"/>
  <c r="R33607" i="8"/>
  <c r="S33607" i="8"/>
  <c r="T33607" i="8"/>
  <c r="R33608" i="8"/>
  <c r="S33608" i="8"/>
  <c r="T33608" i="8"/>
  <c r="R33609" i="8"/>
  <c r="S33609" i="8"/>
  <c r="T33609" i="8"/>
  <c r="R33610" i="8"/>
  <c r="S33610" i="8"/>
  <c r="T33610" i="8"/>
  <c r="R33611" i="8"/>
  <c r="S33611" i="8"/>
  <c r="T33611" i="8"/>
  <c r="R33612" i="8"/>
  <c r="S33612" i="8"/>
  <c r="T33612" i="8"/>
  <c r="R33613" i="8"/>
  <c r="S33613" i="8"/>
  <c r="T33613" i="8"/>
  <c r="R33614" i="8"/>
  <c r="S33614" i="8"/>
  <c r="T33614" i="8"/>
  <c r="R33615" i="8"/>
  <c r="S33615" i="8"/>
  <c r="T33615" i="8"/>
  <c r="R33616" i="8"/>
  <c r="S33616" i="8"/>
  <c r="T33616" i="8"/>
  <c r="R33617" i="8"/>
  <c r="S33617" i="8"/>
  <c r="T33617" i="8"/>
  <c r="R33618" i="8"/>
  <c r="S33618" i="8"/>
  <c r="T33618" i="8"/>
  <c r="R33619" i="8"/>
  <c r="S33619" i="8"/>
  <c r="T33619" i="8"/>
  <c r="R33620" i="8"/>
  <c r="S33620" i="8"/>
  <c r="T33620" i="8"/>
  <c r="R33621" i="8"/>
  <c r="S33621" i="8"/>
  <c r="T33621" i="8"/>
  <c r="R33622" i="8"/>
  <c r="S33622" i="8"/>
  <c r="T33622" i="8"/>
  <c r="R33623" i="8"/>
  <c r="S33623" i="8"/>
  <c r="T33623" i="8"/>
  <c r="R33624" i="8"/>
  <c r="S33624" i="8"/>
  <c r="T33624" i="8"/>
  <c r="R33625" i="8"/>
  <c r="S33625" i="8"/>
  <c r="T33625" i="8"/>
  <c r="R33626" i="8"/>
  <c r="S33626" i="8"/>
  <c r="T33626" i="8"/>
  <c r="R33627" i="8"/>
  <c r="S33627" i="8"/>
  <c r="T33627" i="8"/>
  <c r="R33628" i="8"/>
  <c r="S33628" i="8"/>
  <c r="T33628" i="8"/>
  <c r="R33629" i="8"/>
  <c r="S33629" i="8"/>
  <c r="T33629" i="8"/>
  <c r="R33630" i="8"/>
  <c r="S33630" i="8"/>
  <c r="T33630" i="8"/>
  <c r="R33631" i="8"/>
  <c r="S33631" i="8"/>
  <c r="T33631" i="8"/>
  <c r="R33632" i="8"/>
  <c r="S33632" i="8"/>
  <c r="T33632" i="8"/>
  <c r="R33633" i="8"/>
  <c r="S33633" i="8"/>
  <c r="T33633" i="8"/>
  <c r="R33634" i="8"/>
  <c r="S33634" i="8"/>
  <c r="T33634" i="8"/>
  <c r="R33635" i="8"/>
  <c r="S33635" i="8"/>
  <c r="T33635" i="8"/>
  <c r="R33636" i="8"/>
  <c r="S33636" i="8"/>
  <c r="T33636" i="8"/>
  <c r="R33637" i="8"/>
  <c r="S33637" i="8"/>
  <c r="T33637" i="8"/>
  <c r="R33638" i="8"/>
  <c r="S33638" i="8"/>
  <c r="T33638" i="8"/>
  <c r="R33639" i="8"/>
  <c r="S33639" i="8"/>
  <c r="T33639" i="8"/>
  <c r="R33640" i="8"/>
  <c r="S33640" i="8"/>
  <c r="T33640" i="8"/>
  <c r="R33641" i="8"/>
  <c r="S33641" i="8"/>
  <c r="T33641" i="8"/>
  <c r="R33642" i="8"/>
  <c r="S33642" i="8"/>
  <c r="T33642" i="8"/>
  <c r="R33643" i="8"/>
  <c r="S33643" i="8"/>
  <c r="T33643" i="8"/>
  <c r="R33644" i="8"/>
  <c r="S33644" i="8"/>
  <c r="T33644" i="8"/>
  <c r="R33645" i="8"/>
  <c r="S33645" i="8"/>
  <c r="T33645" i="8"/>
  <c r="R33646" i="8"/>
  <c r="S33646" i="8"/>
  <c r="T33646" i="8"/>
  <c r="R33647" i="8"/>
  <c r="S33647" i="8"/>
  <c r="T33647" i="8"/>
  <c r="R33648" i="8"/>
  <c r="S33648" i="8"/>
  <c r="T33648" i="8"/>
  <c r="R33649" i="8"/>
  <c r="S33649" i="8"/>
  <c r="T33649" i="8"/>
  <c r="R33650" i="8"/>
  <c r="S33650" i="8"/>
  <c r="T33650" i="8"/>
  <c r="R33651" i="8"/>
  <c r="S33651" i="8"/>
  <c r="T33651" i="8"/>
  <c r="R33652" i="8"/>
  <c r="S33652" i="8"/>
  <c r="T33652" i="8"/>
  <c r="R33653" i="8"/>
  <c r="S33653" i="8"/>
  <c r="T33653" i="8"/>
  <c r="R33654" i="8"/>
  <c r="S33654" i="8"/>
  <c r="T33654" i="8"/>
  <c r="R33655" i="8"/>
  <c r="S33655" i="8"/>
  <c r="T33655" i="8"/>
  <c r="R33656" i="8"/>
  <c r="S33656" i="8"/>
  <c r="T33656" i="8"/>
  <c r="R33657" i="8"/>
  <c r="S33657" i="8"/>
  <c r="T33657" i="8"/>
  <c r="R33658" i="8"/>
  <c r="S33658" i="8"/>
  <c r="T33658" i="8"/>
  <c r="R33659" i="8"/>
  <c r="S33659" i="8"/>
  <c r="T33659" i="8"/>
  <c r="R33660" i="8"/>
  <c r="S33660" i="8"/>
  <c r="T33660" i="8"/>
  <c r="R33661" i="8"/>
  <c r="S33661" i="8"/>
  <c r="T33661" i="8"/>
  <c r="R33662" i="8"/>
  <c r="S33662" i="8"/>
  <c r="T33662" i="8"/>
  <c r="R33663" i="8"/>
  <c r="S33663" i="8"/>
  <c r="T33663" i="8"/>
  <c r="R33664" i="8"/>
  <c r="S33664" i="8"/>
  <c r="T33664" i="8"/>
  <c r="R33665" i="8"/>
  <c r="S33665" i="8"/>
  <c r="T33665" i="8"/>
  <c r="R33666" i="8"/>
  <c r="S33666" i="8"/>
  <c r="T33666" i="8"/>
  <c r="R33667" i="8"/>
  <c r="S33667" i="8"/>
  <c r="T33667" i="8"/>
  <c r="R33668" i="8"/>
  <c r="S33668" i="8"/>
  <c r="T33668" i="8"/>
  <c r="R33669" i="8"/>
  <c r="S33669" i="8"/>
  <c r="T33669" i="8"/>
  <c r="R33670" i="8"/>
  <c r="S33670" i="8"/>
  <c r="T33670" i="8"/>
  <c r="R33671" i="8"/>
  <c r="S33671" i="8"/>
  <c r="T33671" i="8"/>
  <c r="R33672" i="8"/>
  <c r="S33672" i="8"/>
  <c r="T33672" i="8"/>
  <c r="R33673" i="8"/>
  <c r="S33673" i="8"/>
  <c r="T33673" i="8"/>
  <c r="R33674" i="8"/>
  <c r="S33674" i="8"/>
  <c r="T33674" i="8"/>
  <c r="R33675" i="8"/>
  <c r="S33675" i="8"/>
  <c r="T33675" i="8"/>
  <c r="R33676" i="8"/>
  <c r="S33676" i="8"/>
  <c r="T33676" i="8"/>
  <c r="R33677" i="8"/>
  <c r="S33677" i="8"/>
  <c r="T33677" i="8"/>
  <c r="R33678" i="8"/>
  <c r="S33678" i="8"/>
  <c r="T33678" i="8"/>
  <c r="R33679" i="8"/>
  <c r="S33679" i="8"/>
  <c r="T33679" i="8"/>
  <c r="R33680" i="8"/>
  <c r="S33680" i="8"/>
  <c r="T33680" i="8"/>
  <c r="R33681" i="8"/>
  <c r="S33681" i="8"/>
  <c r="T33681" i="8"/>
  <c r="R33682" i="8"/>
  <c r="S33682" i="8"/>
  <c r="T33682" i="8"/>
  <c r="R33683" i="8"/>
  <c r="S33683" i="8"/>
  <c r="T33683" i="8"/>
  <c r="R33684" i="8"/>
  <c r="S33684" i="8"/>
  <c r="T33684" i="8"/>
  <c r="R33685" i="8"/>
  <c r="S33685" i="8"/>
  <c r="T33685" i="8"/>
  <c r="R33686" i="8"/>
  <c r="S33686" i="8"/>
  <c r="T33686" i="8"/>
  <c r="R33687" i="8"/>
  <c r="S33687" i="8"/>
  <c r="T33687" i="8"/>
  <c r="R33688" i="8"/>
  <c r="S33688" i="8"/>
  <c r="T33688" i="8"/>
  <c r="R33689" i="8"/>
  <c r="S33689" i="8"/>
  <c r="T33689" i="8"/>
  <c r="R33690" i="8"/>
  <c r="S33690" i="8"/>
  <c r="T33690" i="8"/>
  <c r="R33691" i="8"/>
  <c r="S33691" i="8"/>
  <c r="T33691" i="8"/>
  <c r="R33692" i="8"/>
  <c r="S33692" i="8"/>
  <c r="T33692" i="8"/>
  <c r="R33693" i="8"/>
  <c r="S33693" i="8"/>
  <c r="T33693" i="8"/>
  <c r="R33694" i="8"/>
  <c r="S33694" i="8"/>
  <c r="T33694" i="8"/>
  <c r="R33695" i="8"/>
  <c r="S33695" i="8"/>
  <c r="T33695" i="8"/>
  <c r="R33696" i="8"/>
  <c r="S33696" i="8"/>
  <c r="T33696" i="8"/>
  <c r="R33697" i="8"/>
  <c r="S33697" i="8"/>
  <c r="T33697" i="8"/>
  <c r="R33698" i="8"/>
  <c r="S33698" i="8"/>
  <c r="T33698" i="8"/>
  <c r="R33699" i="8"/>
  <c r="S33699" i="8"/>
  <c r="T33699" i="8"/>
  <c r="R33700" i="8"/>
  <c r="S33700" i="8"/>
  <c r="T33700" i="8"/>
  <c r="R33701" i="8"/>
  <c r="S33701" i="8"/>
  <c r="T33701" i="8"/>
  <c r="R33702" i="8"/>
  <c r="S33702" i="8"/>
  <c r="T33702" i="8"/>
  <c r="R33703" i="8"/>
  <c r="S33703" i="8"/>
  <c r="T33703" i="8"/>
  <c r="R33704" i="8"/>
  <c r="S33704" i="8"/>
  <c r="T33704" i="8"/>
  <c r="R33705" i="8"/>
  <c r="S33705" i="8"/>
  <c r="T33705" i="8"/>
  <c r="R33706" i="8"/>
  <c r="S33706" i="8"/>
  <c r="T33706" i="8"/>
  <c r="R33707" i="8"/>
  <c r="S33707" i="8"/>
  <c r="T33707" i="8"/>
  <c r="R33708" i="8"/>
  <c r="S33708" i="8"/>
  <c r="T33708" i="8"/>
  <c r="R33709" i="8"/>
  <c r="S33709" i="8"/>
  <c r="T33709" i="8"/>
  <c r="R33710" i="8"/>
  <c r="S33710" i="8"/>
  <c r="T33710" i="8"/>
  <c r="R33711" i="8"/>
  <c r="S33711" i="8"/>
  <c r="T33711" i="8"/>
  <c r="R33712" i="8"/>
  <c r="S33712" i="8"/>
  <c r="T33712" i="8"/>
  <c r="R33713" i="8"/>
  <c r="S33713" i="8"/>
  <c r="T33713" i="8"/>
  <c r="R33714" i="8"/>
  <c r="S33714" i="8"/>
  <c r="T33714" i="8"/>
  <c r="R33715" i="8"/>
  <c r="S33715" i="8"/>
  <c r="T33715" i="8"/>
  <c r="R33716" i="8"/>
  <c r="S33716" i="8"/>
  <c r="T33716" i="8"/>
  <c r="R33717" i="8"/>
  <c r="S33717" i="8"/>
  <c r="T33717" i="8"/>
  <c r="R33718" i="8"/>
  <c r="S33718" i="8"/>
  <c r="T33718" i="8"/>
  <c r="R33719" i="8"/>
  <c r="S33719" i="8"/>
  <c r="T33719" i="8"/>
  <c r="R33720" i="8"/>
  <c r="S33720" i="8"/>
  <c r="T33720" i="8"/>
  <c r="R33721" i="8"/>
  <c r="S33721" i="8"/>
  <c r="T33721" i="8"/>
  <c r="R33722" i="8"/>
  <c r="S33722" i="8"/>
  <c r="T33722" i="8"/>
  <c r="R33723" i="8"/>
  <c r="S33723" i="8"/>
  <c r="T33723" i="8"/>
  <c r="R33724" i="8"/>
  <c r="S33724" i="8"/>
  <c r="T33724" i="8"/>
  <c r="R33725" i="8"/>
  <c r="S33725" i="8"/>
  <c r="T33725" i="8"/>
  <c r="R33726" i="8"/>
  <c r="S33726" i="8"/>
  <c r="T33726" i="8"/>
  <c r="R33727" i="8"/>
  <c r="S33727" i="8"/>
  <c r="T33727" i="8"/>
  <c r="R33728" i="8"/>
  <c r="S33728" i="8"/>
  <c r="T33728" i="8"/>
  <c r="R33729" i="8"/>
  <c r="S33729" i="8"/>
  <c r="T33729" i="8"/>
  <c r="R33730" i="8"/>
  <c r="S33730" i="8"/>
  <c r="T33730" i="8"/>
  <c r="R33731" i="8"/>
  <c r="S33731" i="8"/>
  <c r="T33731" i="8"/>
  <c r="R33732" i="8"/>
  <c r="S33732" i="8"/>
  <c r="T33732" i="8"/>
  <c r="R33733" i="8"/>
  <c r="S33733" i="8"/>
  <c r="T33733" i="8"/>
  <c r="R33734" i="8"/>
  <c r="S33734" i="8"/>
  <c r="T33734" i="8"/>
  <c r="R33735" i="8"/>
  <c r="S33735" i="8"/>
  <c r="T33735" i="8"/>
  <c r="R33736" i="8"/>
  <c r="S33736" i="8"/>
  <c r="T33736" i="8"/>
  <c r="R33737" i="8"/>
  <c r="S33737" i="8"/>
  <c r="T33737" i="8"/>
  <c r="R33738" i="8"/>
  <c r="S33738" i="8"/>
  <c r="T33738" i="8"/>
  <c r="R33739" i="8"/>
  <c r="S33739" i="8"/>
  <c r="T33739" i="8"/>
  <c r="R33740" i="8"/>
  <c r="S33740" i="8"/>
  <c r="T33740" i="8"/>
  <c r="R33741" i="8"/>
  <c r="S33741" i="8"/>
  <c r="T33741" i="8"/>
  <c r="R33742" i="8"/>
  <c r="S33742" i="8"/>
  <c r="T33742" i="8"/>
  <c r="R33743" i="8"/>
  <c r="S33743" i="8"/>
  <c r="T33743" i="8"/>
  <c r="R33744" i="8"/>
  <c r="S33744" i="8"/>
  <c r="T33744" i="8"/>
  <c r="R33745" i="8"/>
  <c r="S33745" i="8"/>
  <c r="T33745" i="8"/>
  <c r="R33746" i="8"/>
  <c r="S33746" i="8"/>
  <c r="T33746" i="8"/>
  <c r="R33747" i="8"/>
  <c r="S33747" i="8"/>
  <c r="T33747" i="8"/>
  <c r="R33748" i="8"/>
  <c r="S33748" i="8"/>
  <c r="T33748" i="8"/>
  <c r="R33749" i="8"/>
  <c r="S33749" i="8"/>
  <c r="T33749" i="8"/>
  <c r="R33750" i="8"/>
  <c r="S33750" i="8"/>
  <c r="T33750" i="8"/>
  <c r="R33751" i="8"/>
  <c r="S33751" i="8"/>
  <c r="T33751" i="8"/>
  <c r="R33752" i="8"/>
  <c r="S33752" i="8"/>
  <c r="T33752" i="8"/>
  <c r="R33753" i="8"/>
  <c r="S33753" i="8"/>
  <c r="T33753" i="8"/>
  <c r="R33754" i="8"/>
  <c r="S33754" i="8"/>
  <c r="T33754" i="8"/>
  <c r="R33755" i="8"/>
  <c r="S33755" i="8"/>
  <c r="T33755" i="8"/>
  <c r="R33756" i="8"/>
  <c r="S33756" i="8"/>
  <c r="T33756" i="8"/>
  <c r="R33757" i="8"/>
  <c r="S33757" i="8"/>
  <c r="T33757" i="8"/>
  <c r="R33758" i="8"/>
  <c r="S33758" i="8"/>
  <c r="T33758" i="8"/>
  <c r="R33759" i="8"/>
  <c r="S33759" i="8"/>
  <c r="T33759" i="8"/>
  <c r="R33760" i="8"/>
  <c r="S33760" i="8"/>
  <c r="T33760" i="8"/>
  <c r="R33761" i="8"/>
  <c r="S33761" i="8"/>
  <c r="T33761" i="8"/>
  <c r="R33762" i="8"/>
  <c r="S33762" i="8"/>
  <c r="T33762" i="8"/>
  <c r="R33763" i="8"/>
  <c r="S33763" i="8"/>
  <c r="T33763" i="8"/>
  <c r="R33764" i="8"/>
  <c r="S33764" i="8"/>
  <c r="T33764" i="8"/>
  <c r="R33765" i="8"/>
  <c r="S33765" i="8"/>
  <c r="T33765" i="8"/>
  <c r="R33766" i="8"/>
  <c r="S33766" i="8"/>
  <c r="T33766" i="8"/>
  <c r="R33767" i="8"/>
  <c r="S33767" i="8"/>
  <c r="T33767" i="8"/>
  <c r="R33768" i="8"/>
  <c r="S33768" i="8"/>
  <c r="T33768" i="8"/>
  <c r="R33769" i="8"/>
  <c r="S33769" i="8"/>
  <c r="T33769" i="8"/>
  <c r="R33770" i="8"/>
  <c r="S33770" i="8"/>
  <c r="T33770" i="8"/>
  <c r="R33771" i="8"/>
  <c r="S33771" i="8"/>
  <c r="T33771" i="8"/>
  <c r="R33772" i="8"/>
  <c r="S33772" i="8"/>
  <c r="T33772" i="8"/>
  <c r="R33773" i="8"/>
  <c r="S33773" i="8"/>
  <c r="T33773" i="8"/>
  <c r="R33774" i="8"/>
  <c r="S33774" i="8"/>
  <c r="T33774" i="8"/>
  <c r="R33775" i="8"/>
  <c r="S33775" i="8"/>
  <c r="T33775" i="8"/>
  <c r="R33776" i="8"/>
  <c r="S33776" i="8"/>
  <c r="T33776" i="8"/>
  <c r="R33777" i="8"/>
  <c r="S33777" i="8"/>
  <c r="T33777" i="8"/>
  <c r="R33778" i="8"/>
  <c r="S33778" i="8"/>
  <c r="T33778" i="8"/>
  <c r="R33779" i="8"/>
  <c r="S33779" i="8"/>
  <c r="T33779" i="8"/>
  <c r="R33780" i="8"/>
  <c r="S33780" i="8"/>
  <c r="T33780" i="8"/>
  <c r="R33781" i="8"/>
  <c r="S33781" i="8"/>
  <c r="T33781" i="8"/>
  <c r="R33782" i="8"/>
  <c r="S33782" i="8"/>
  <c r="T33782" i="8"/>
  <c r="R33783" i="8"/>
  <c r="S33783" i="8"/>
  <c r="T33783" i="8"/>
  <c r="R33784" i="8"/>
  <c r="S33784" i="8"/>
  <c r="T33784" i="8"/>
  <c r="R33785" i="8"/>
  <c r="S33785" i="8"/>
  <c r="T33785" i="8"/>
  <c r="R33786" i="8"/>
  <c r="S33786" i="8"/>
  <c r="T33786" i="8"/>
  <c r="R33787" i="8"/>
  <c r="S33787" i="8"/>
  <c r="T33787" i="8"/>
  <c r="R33788" i="8"/>
  <c r="S33788" i="8"/>
  <c r="T33788" i="8"/>
  <c r="R33789" i="8"/>
  <c r="S33789" i="8"/>
  <c r="T33789" i="8"/>
  <c r="R33790" i="8"/>
  <c r="S33790" i="8"/>
  <c r="T33790" i="8"/>
  <c r="R33791" i="8"/>
  <c r="S33791" i="8"/>
  <c r="T33791" i="8"/>
  <c r="R33792" i="8"/>
  <c r="S33792" i="8"/>
  <c r="T33792" i="8"/>
  <c r="R33793" i="8"/>
  <c r="S33793" i="8"/>
  <c r="T33793" i="8"/>
  <c r="R33794" i="8"/>
  <c r="S33794" i="8"/>
  <c r="T33794" i="8"/>
  <c r="R33795" i="8"/>
  <c r="S33795" i="8"/>
  <c r="T33795" i="8"/>
  <c r="R33796" i="8"/>
  <c r="S33796" i="8"/>
  <c r="T33796" i="8"/>
  <c r="R33797" i="8"/>
  <c r="S33797" i="8"/>
  <c r="T33797" i="8"/>
  <c r="R33798" i="8"/>
  <c r="S33798" i="8"/>
  <c r="T33798" i="8"/>
  <c r="R33799" i="8"/>
  <c r="S33799" i="8"/>
  <c r="T33799" i="8"/>
  <c r="R33800" i="8"/>
  <c r="S33800" i="8"/>
  <c r="T33800" i="8"/>
  <c r="R33801" i="8"/>
  <c r="S33801" i="8"/>
  <c r="T33801" i="8"/>
  <c r="R33802" i="8"/>
  <c r="S33802" i="8"/>
  <c r="T33802" i="8"/>
  <c r="R33803" i="8"/>
  <c r="S33803" i="8"/>
  <c r="T33803" i="8"/>
  <c r="R33804" i="8"/>
  <c r="S33804" i="8"/>
  <c r="T33804" i="8"/>
  <c r="R33805" i="8"/>
  <c r="S33805" i="8"/>
  <c r="T33805" i="8"/>
  <c r="R33806" i="8"/>
  <c r="S33806" i="8"/>
  <c r="T33806" i="8"/>
  <c r="R33807" i="8"/>
  <c r="S33807" i="8"/>
  <c r="T33807" i="8"/>
  <c r="R33808" i="8"/>
  <c r="S33808" i="8"/>
  <c r="T33808" i="8"/>
  <c r="R33809" i="8"/>
  <c r="S33809" i="8"/>
  <c r="T33809" i="8"/>
  <c r="R33810" i="8"/>
  <c r="S33810" i="8"/>
  <c r="T33810" i="8"/>
  <c r="R33811" i="8"/>
  <c r="S33811" i="8"/>
  <c r="T33811" i="8"/>
  <c r="R33812" i="8"/>
  <c r="S33812" i="8"/>
  <c r="T33812" i="8"/>
  <c r="R33813" i="8"/>
  <c r="S33813" i="8"/>
  <c r="T33813" i="8"/>
  <c r="R33814" i="8"/>
  <c r="S33814" i="8"/>
  <c r="T33814" i="8"/>
  <c r="R33815" i="8"/>
  <c r="S33815" i="8"/>
  <c r="T33815" i="8"/>
  <c r="R33816" i="8"/>
  <c r="S33816" i="8"/>
  <c r="T33816" i="8"/>
  <c r="R33817" i="8"/>
  <c r="S33817" i="8"/>
  <c r="T33817" i="8"/>
  <c r="R33818" i="8"/>
  <c r="S33818" i="8"/>
  <c r="T33818" i="8"/>
  <c r="R33819" i="8"/>
  <c r="S33819" i="8"/>
  <c r="T33819" i="8"/>
  <c r="R33820" i="8"/>
  <c r="S33820" i="8"/>
  <c r="T33820" i="8"/>
  <c r="R33821" i="8"/>
  <c r="S33821" i="8"/>
  <c r="T33821" i="8"/>
  <c r="R33822" i="8"/>
  <c r="S33822" i="8"/>
  <c r="T33822" i="8"/>
  <c r="R33823" i="8"/>
  <c r="S33823" i="8"/>
  <c r="T33823" i="8"/>
  <c r="R33824" i="8"/>
  <c r="S33824" i="8"/>
  <c r="T33824" i="8"/>
  <c r="R33825" i="8"/>
  <c r="S33825" i="8"/>
  <c r="T33825" i="8"/>
  <c r="R33826" i="8"/>
  <c r="S33826" i="8"/>
  <c r="T33826" i="8"/>
  <c r="R33827" i="8"/>
  <c r="S33827" i="8"/>
  <c r="T33827" i="8"/>
  <c r="R33828" i="8"/>
  <c r="S33828" i="8"/>
  <c r="T33828" i="8"/>
  <c r="R33829" i="8"/>
  <c r="S33829" i="8"/>
  <c r="T33829" i="8"/>
  <c r="R33830" i="8"/>
  <c r="S33830" i="8"/>
  <c r="T33830" i="8"/>
  <c r="R33831" i="8"/>
  <c r="S33831" i="8"/>
  <c r="T33831" i="8"/>
  <c r="R33832" i="8"/>
  <c r="S33832" i="8"/>
  <c r="T33832" i="8"/>
  <c r="R33833" i="8"/>
  <c r="S33833" i="8"/>
  <c r="T33833" i="8"/>
  <c r="R33834" i="8"/>
  <c r="S33834" i="8"/>
  <c r="T33834" i="8"/>
  <c r="R33835" i="8"/>
  <c r="S33835" i="8"/>
  <c r="T33835" i="8"/>
  <c r="R33836" i="8"/>
  <c r="S33836" i="8"/>
  <c r="T33836" i="8"/>
  <c r="R33837" i="8"/>
  <c r="S33837" i="8"/>
  <c r="T33837" i="8"/>
  <c r="R33838" i="8"/>
  <c r="S33838" i="8"/>
  <c r="T33838" i="8"/>
  <c r="R33839" i="8"/>
  <c r="S33839" i="8"/>
  <c r="T33839" i="8"/>
  <c r="R33840" i="8"/>
  <c r="S33840" i="8"/>
  <c r="T33840" i="8"/>
  <c r="R33841" i="8"/>
  <c r="S33841" i="8"/>
  <c r="T33841" i="8"/>
  <c r="R33842" i="8"/>
  <c r="S33842" i="8"/>
  <c r="T33842" i="8"/>
  <c r="R33843" i="8"/>
  <c r="S33843" i="8"/>
  <c r="T33843" i="8"/>
  <c r="R33844" i="8"/>
  <c r="S33844" i="8"/>
  <c r="T33844" i="8"/>
  <c r="R33845" i="8"/>
  <c r="S33845" i="8"/>
  <c r="T33845" i="8"/>
  <c r="R33846" i="8"/>
  <c r="S33846" i="8"/>
  <c r="T33846" i="8"/>
  <c r="R33847" i="8"/>
  <c r="S33847" i="8"/>
  <c r="T33847" i="8"/>
  <c r="R33848" i="8"/>
  <c r="S33848" i="8"/>
  <c r="T33848" i="8"/>
  <c r="R33849" i="8"/>
  <c r="S33849" i="8"/>
  <c r="T33849" i="8"/>
  <c r="R33850" i="8"/>
  <c r="S33850" i="8"/>
  <c r="T33850" i="8"/>
  <c r="R33851" i="8"/>
  <c r="S33851" i="8"/>
  <c r="T33851" i="8"/>
  <c r="R33852" i="8"/>
  <c r="S33852" i="8"/>
  <c r="T33852" i="8"/>
  <c r="R33853" i="8"/>
  <c r="S33853" i="8"/>
  <c r="T33853" i="8"/>
  <c r="R33854" i="8"/>
  <c r="S33854" i="8"/>
  <c r="T33854" i="8"/>
  <c r="R33855" i="8"/>
  <c r="S33855" i="8"/>
  <c r="T33855" i="8"/>
  <c r="R33856" i="8"/>
  <c r="S33856" i="8"/>
  <c r="T33856" i="8"/>
  <c r="R33857" i="8"/>
  <c r="S33857" i="8"/>
  <c r="T33857" i="8"/>
  <c r="R33858" i="8"/>
  <c r="S33858" i="8"/>
  <c r="T33858" i="8"/>
  <c r="R33859" i="8"/>
  <c r="S33859" i="8"/>
  <c r="T33859" i="8"/>
  <c r="R33860" i="8"/>
  <c r="S33860" i="8"/>
  <c r="T33860" i="8"/>
  <c r="R33861" i="8"/>
  <c r="S33861" i="8"/>
  <c r="T33861" i="8"/>
  <c r="R33862" i="8"/>
  <c r="S33862" i="8"/>
  <c r="T33862" i="8"/>
  <c r="R33863" i="8"/>
  <c r="S33863" i="8"/>
  <c r="T33863" i="8"/>
  <c r="R33864" i="8"/>
  <c r="S33864" i="8"/>
  <c r="T33864" i="8"/>
  <c r="R33865" i="8"/>
  <c r="S33865" i="8"/>
  <c r="T33865" i="8"/>
  <c r="R33866" i="8"/>
  <c r="S33866" i="8"/>
  <c r="T33866" i="8"/>
  <c r="R33867" i="8"/>
  <c r="S33867" i="8"/>
  <c r="T33867" i="8"/>
  <c r="R33868" i="8"/>
  <c r="S33868" i="8"/>
  <c r="T33868" i="8"/>
  <c r="R33869" i="8"/>
  <c r="S33869" i="8"/>
  <c r="T33869" i="8"/>
  <c r="R33870" i="8"/>
  <c r="S33870" i="8"/>
  <c r="T33870" i="8"/>
  <c r="R33871" i="8"/>
  <c r="S33871" i="8"/>
  <c r="T33871" i="8"/>
  <c r="R33872" i="8"/>
  <c r="S33872" i="8"/>
  <c r="T33872" i="8"/>
  <c r="R33873" i="8"/>
  <c r="S33873" i="8"/>
  <c r="T33873" i="8"/>
  <c r="R33874" i="8"/>
  <c r="S33874" i="8"/>
  <c r="T33874" i="8"/>
  <c r="R33875" i="8"/>
  <c r="S33875" i="8"/>
  <c r="T33875" i="8"/>
  <c r="R33876" i="8"/>
  <c r="S33876" i="8"/>
  <c r="T33876" i="8"/>
  <c r="R33877" i="8"/>
  <c r="S33877" i="8"/>
  <c r="T33877" i="8"/>
  <c r="R33878" i="8"/>
  <c r="S33878" i="8"/>
  <c r="T33878" i="8"/>
  <c r="R33879" i="8"/>
  <c r="S33879" i="8"/>
  <c r="T33879" i="8"/>
  <c r="R33880" i="8"/>
  <c r="S33880" i="8"/>
  <c r="T33880" i="8"/>
  <c r="R33881" i="8"/>
  <c r="S33881" i="8"/>
  <c r="T33881" i="8"/>
  <c r="R33882" i="8"/>
  <c r="S33882" i="8"/>
  <c r="T33882" i="8"/>
  <c r="R33883" i="8"/>
  <c r="S33883" i="8"/>
  <c r="T33883" i="8"/>
  <c r="R33884" i="8"/>
  <c r="S33884" i="8"/>
  <c r="T33884" i="8"/>
  <c r="R33885" i="8"/>
  <c r="S33885" i="8"/>
  <c r="T33885" i="8"/>
  <c r="R33886" i="8"/>
  <c r="S33886" i="8"/>
  <c r="T33886" i="8"/>
  <c r="R33887" i="8"/>
  <c r="S33887" i="8"/>
  <c r="T33887" i="8"/>
  <c r="R33888" i="8"/>
  <c r="S33888" i="8"/>
  <c r="T33888" i="8"/>
  <c r="R33889" i="8"/>
  <c r="S33889" i="8"/>
  <c r="T33889" i="8"/>
  <c r="R33890" i="8"/>
  <c r="S33890" i="8"/>
  <c r="T33890" i="8"/>
  <c r="R33891" i="8"/>
  <c r="S33891" i="8"/>
  <c r="T33891" i="8"/>
  <c r="R33892" i="8"/>
  <c r="S33892" i="8"/>
  <c r="T33892" i="8"/>
  <c r="R33893" i="8"/>
  <c r="S33893" i="8"/>
  <c r="T33893" i="8"/>
  <c r="R33894" i="8"/>
  <c r="S33894" i="8"/>
  <c r="T33894" i="8"/>
  <c r="R33895" i="8"/>
  <c r="S33895" i="8"/>
  <c r="T33895" i="8"/>
  <c r="R33896" i="8"/>
  <c r="S33896" i="8"/>
  <c r="T33896" i="8"/>
  <c r="R33897" i="8"/>
  <c r="S33897" i="8"/>
  <c r="T33897" i="8"/>
  <c r="R33898" i="8"/>
  <c r="S33898" i="8"/>
  <c r="T33898" i="8"/>
  <c r="R33899" i="8"/>
  <c r="S33899" i="8"/>
  <c r="T33899" i="8"/>
  <c r="R33900" i="8"/>
  <c r="S33900" i="8"/>
  <c r="T33900" i="8"/>
  <c r="R33901" i="8"/>
  <c r="S33901" i="8"/>
  <c r="T33901" i="8"/>
  <c r="R33902" i="8"/>
  <c r="S33902" i="8"/>
  <c r="T33902" i="8"/>
  <c r="R33903" i="8"/>
  <c r="S33903" i="8"/>
  <c r="T33903" i="8"/>
  <c r="R33904" i="8"/>
  <c r="S33904" i="8"/>
  <c r="T33904" i="8"/>
  <c r="R33905" i="8"/>
  <c r="S33905" i="8"/>
  <c r="T33905" i="8"/>
  <c r="R33906" i="8"/>
  <c r="S33906" i="8"/>
  <c r="T33906" i="8"/>
  <c r="R33907" i="8"/>
  <c r="S33907" i="8"/>
  <c r="T33907" i="8"/>
  <c r="R33908" i="8"/>
  <c r="S33908" i="8"/>
  <c r="T33908" i="8"/>
  <c r="R33909" i="8"/>
  <c r="S33909" i="8"/>
  <c r="T33909" i="8"/>
  <c r="R33910" i="8"/>
  <c r="S33910" i="8"/>
  <c r="T33910" i="8"/>
  <c r="R33911" i="8"/>
  <c r="S33911" i="8"/>
  <c r="T33911" i="8"/>
  <c r="R33912" i="8"/>
  <c r="S33912" i="8"/>
  <c r="T33912" i="8"/>
  <c r="R33913" i="8"/>
  <c r="S33913" i="8"/>
  <c r="T33913" i="8"/>
  <c r="R33914" i="8"/>
  <c r="S33914" i="8"/>
  <c r="T33914" i="8"/>
  <c r="R33915" i="8"/>
  <c r="S33915" i="8"/>
  <c r="T33915" i="8"/>
  <c r="R33916" i="8"/>
  <c r="S33916" i="8"/>
  <c r="T33916" i="8"/>
  <c r="R33917" i="8"/>
  <c r="S33917" i="8"/>
  <c r="T33917" i="8"/>
  <c r="R33918" i="8"/>
  <c r="S33918" i="8"/>
  <c r="T33918" i="8"/>
  <c r="R33919" i="8"/>
  <c r="S33919" i="8"/>
  <c r="T33919" i="8"/>
  <c r="R33920" i="8"/>
  <c r="S33920" i="8"/>
  <c r="T33920" i="8"/>
  <c r="R33921" i="8"/>
  <c r="S33921" i="8"/>
  <c r="T33921" i="8"/>
  <c r="R33922" i="8"/>
  <c r="S33922" i="8"/>
  <c r="T33922" i="8"/>
  <c r="R33923" i="8"/>
  <c r="S33923" i="8"/>
  <c r="T33923" i="8"/>
  <c r="R33924" i="8"/>
  <c r="S33924" i="8"/>
  <c r="T33924" i="8"/>
  <c r="R33925" i="8"/>
  <c r="S33925" i="8"/>
  <c r="T33925" i="8"/>
  <c r="R33926" i="8"/>
  <c r="S33926" i="8"/>
  <c r="T33926" i="8"/>
  <c r="R33927" i="8"/>
  <c r="S33927" i="8"/>
  <c r="T33927" i="8"/>
  <c r="R33928" i="8"/>
  <c r="S33928" i="8"/>
  <c r="T33928" i="8"/>
  <c r="R33929" i="8"/>
  <c r="S33929" i="8"/>
  <c r="T33929" i="8"/>
  <c r="R33930" i="8"/>
  <c r="S33930" i="8"/>
  <c r="T33930" i="8"/>
  <c r="R33931" i="8"/>
  <c r="S33931" i="8"/>
  <c r="T33931" i="8"/>
  <c r="R33932" i="8"/>
  <c r="S33932" i="8"/>
  <c r="T33932" i="8"/>
  <c r="R33933" i="8"/>
  <c r="S33933" i="8"/>
  <c r="T33933" i="8"/>
  <c r="R33934" i="8"/>
  <c r="S33934" i="8"/>
  <c r="T33934" i="8"/>
  <c r="R33935" i="8"/>
  <c r="S33935" i="8"/>
  <c r="T33935" i="8"/>
  <c r="R33936" i="8"/>
  <c r="S33936" i="8"/>
  <c r="T33936" i="8"/>
  <c r="R33937" i="8"/>
  <c r="S33937" i="8"/>
  <c r="T33937" i="8"/>
  <c r="R33938" i="8"/>
  <c r="S33938" i="8"/>
  <c r="T33938" i="8"/>
  <c r="R33939" i="8"/>
  <c r="S33939" i="8"/>
  <c r="T33939" i="8"/>
  <c r="R33940" i="8"/>
  <c r="S33940" i="8"/>
  <c r="T33940" i="8"/>
  <c r="R33941" i="8"/>
  <c r="S33941" i="8"/>
  <c r="T33941" i="8"/>
  <c r="R33942" i="8"/>
  <c r="S33942" i="8"/>
  <c r="T33942" i="8"/>
  <c r="R33943" i="8"/>
  <c r="S33943" i="8"/>
  <c r="T33943" i="8"/>
  <c r="R33944" i="8"/>
  <c r="S33944" i="8"/>
  <c r="T33944" i="8"/>
  <c r="R33945" i="8"/>
  <c r="S33945" i="8"/>
  <c r="T33945" i="8"/>
  <c r="R33946" i="8"/>
  <c r="S33946" i="8"/>
  <c r="T33946" i="8"/>
  <c r="R33947" i="8"/>
  <c r="S33947" i="8"/>
  <c r="T33947" i="8"/>
  <c r="R33948" i="8"/>
  <c r="S33948" i="8"/>
  <c r="T33948" i="8"/>
  <c r="R33949" i="8"/>
  <c r="S33949" i="8"/>
  <c r="T33949" i="8"/>
  <c r="R33950" i="8"/>
  <c r="S33950" i="8"/>
  <c r="T33950" i="8"/>
  <c r="R33951" i="8"/>
  <c r="S33951" i="8"/>
  <c r="T33951" i="8"/>
  <c r="R33952" i="8"/>
  <c r="S33952" i="8"/>
  <c r="T33952" i="8"/>
  <c r="R33953" i="8"/>
  <c r="S33953" i="8"/>
  <c r="T33953" i="8"/>
  <c r="R33954" i="8"/>
  <c r="S33954" i="8"/>
  <c r="T33954" i="8"/>
  <c r="R33955" i="8"/>
  <c r="S33955" i="8"/>
  <c r="T33955" i="8"/>
  <c r="R33956" i="8"/>
  <c r="S33956" i="8"/>
  <c r="T33956" i="8"/>
  <c r="R33957" i="8"/>
  <c r="S33957" i="8"/>
  <c r="T33957" i="8"/>
  <c r="R33958" i="8"/>
  <c r="S33958" i="8"/>
  <c r="T33958" i="8"/>
  <c r="R33959" i="8"/>
  <c r="S33959" i="8"/>
  <c r="T33959" i="8"/>
  <c r="R33960" i="8"/>
  <c r="S33960" i="8"/>
  <c r="T33960" i="8"/>
  <c r="R33961" i="8"/>
  <c r="S33961" i="8"/>
  <c r="T33961" i="8"/>
  <c r="R33962" i="8"/>
  <c r="S33962" i="8"/>
  <c r="T33962" i="8"/>
  <c r="R33963" i="8"/>
  <c r="S33963" i="8"/>
  <c r="T33963" i="8"/>
  <c r="R33964" i="8"/>
  <c r="S33964" i="8"/>
  <c r="T33964" i="8"/>
  <c r="R33965" i="8"/>
  <c r="S33965" i="8"/>
  <c r="T33965" i="8"/>
  <c r="R33966" i="8"/>
  <c r="S33966" i="8"/>
  <c r="T33966" i="8"/>
  <c r="R33967" i="8"/>
  <c r="S33967" i="8"/>
  <c r="T33967" i="8"/>
  <c r="R33968" i="8"/>
  <c r="S33968" i="8"/>
  <c r="T33968" i="8"/>
  <c r="R33969" i="8"/>
  <c r="S33969" i="8"/>
  <c r="T33969" i="8"/>
  <c r="R33970" i="8"/>
  <c r="S33970" i="8"/>
  <c r="T33970" i="8"/>
  <c r="R33971" i="8"/>
  <c r="S33971" i="8"/>
  <c r="T33971" i="8"/>
  <c r="R33972" i="8"/>
  <c r="S33972" i="8"/>
  <c r="T33972" i="8"/>
  <c r="R33973" i="8"/>
  <c r="S33973" i="8"/>
  <c r="T33973" i="8"/>
  <c r="R33974" i="8"/>
  <c r="S33974" i="8"/>
  <c r="T33974" i="8"/>
  <c r="R33975" i="8"/>
  <c r="S33975" i="8"/>
  <c r="T33975" i="8"/>
  <c r="R33976" i="8"/>
  <c r="S33976" i="8"/>
  <c r="T33976" i="8"/>
  <c r="R33977" i="8"/>
  <c r="S33977" i="8"/>
  <c r="T33977" i="8"/>
  <c r="R33978" i="8"/>
  <c r="S33978" i="8"/>
  <c r="T33978" i="8"/>
  <c r="R33979" i="8"/>
  <c r="S33979" i="8"/>
  <c r="T33979" i="8"/>
  <c r="R33980" i="8"/>
  <c r="S33980" i="8"/>
  <c r="T33980" i="8"/>
  <c r="R33981" i="8"/>
  <c r="S33981" i="8"/>
  <c r="T33981" i="8"/>
  <c r="R33982" i="8"/>
  <c r="S33982" i="8"/>
  <c r="T33982" i="8"/>
  <c r="R33983" i="8"/>
  <c r="S33983" i="8"/>
  <c r="T33983" i="8"/>
  <c r="R33984" i="8"/>
  <c r="S33984" i="8"/>
  <c r="T33984" i="8"/>
  <c r="R33985" i="8"/>
  <c r="S33985" i="8"/>
  <c r="T33985" i="8"/>
  <c r="R33986" i="8"/>
  <c r="S33986" i="8"/>
  <c r="T33986" i="8"/>
  <c r="R33987" i="8"/>
  <c r="S33987" i="8"/>
  <c r="T33987" i="8"/>
  <c r="R33988" i="8"/>
  <c r="S33988" i="8"/>
  <c r="T33988" i="8"/>
  <c r="R33989" i="8"/>
  <c r="S33989" i="8"/>
  <c r="T33989" i="8"/>
  <c r="R33990" i="8"/>
  <c r="S33990" i="8"/>
  <c r="T33990" i="8"/>
  <c r="R33991" i="8"/>
  <c r="S33991" i="8"/>
  <c r="T33991" i="8"/>
  <c r="R33992" i="8"/>
  <c r="S33992" i="8"/>
  <c r="T33992" i="8"/>
  <c r="R33993" i="8"/>
  <c r="S33993" i="8"/>
  <c r="T33993" i="8"/>
  <c r="R33994" i="8"/>
  <c r="S33994" i="8"/>
  <c r="T33994" i="8"/>
  <c r="R33995" i="8"/>
  <c r="S33995" i="8"/>
  <c r="T33995" i="8"/>
  <c r="R33996" i="8"/>
  <c r="S33996" i="8"/>
  <c r="T33996" i="8"/>
  <c r="R33997" i="8"/>
  <c r="S33997" i="8"/>
  <c r="T33997" i="8"/>
  <c r="R33998" i="8"/>
  <c r="S33998" i="8"/>
  <c r="T33998" i="8"/>
  <c r="R33999" i="8"/>
  <c r="S33999" i="8"/>
  <c r="T33999" i="8"/>
  <c r="R34000" i="8"/>
  <c r="S34000" i="8"/>
  <c r="T34000" i="8"/>
  <c r="R34001" i="8"/>
  <c r="S34001" i="8"/>
  <c r="T34001" i="8"/>
  <c r="R34002" i="8"/>
  <c r="S34002" i="8"/>
  <c r="T34002" i="8"/>
  <c r="R34003" i="8"/>
  <c r="S34003" i="8"/>
  <c r="T34003" i="8"/>
  <c r="R34004" i="8"/>
  <c r="S34004" i="8"/>
  <c r="T34004" i="8"/>
  <c r="R34005" i="8"/>
  <c r="S34005" i="8"/>
  <c r="T34005" i="8"/>
  <c r="R34006" i="8"/>
  <c r="S34006" i="8"/>
  <c r="T34006" i="8"/>
  <c r="R34007" i="8"/>
  <c r="S34007" i="8"/>
  <c r="T34007" i="8"/>
  <c r="R34008" i="8"/>
  <c r="S34008" i="8"/>
  <c r="T34008" i="8"/>
  <c r="R34009" i="8"/>
  <c r="S34009" i="8"/>
  <c r="T34009" i="8"/>
  <c r="R34010" i="8"/>
  <c r="S34010" i="8"/>
  <c r="T34010" i="8"/>
  <c r="R34011" i="8"/>
  <c r="S34011" i="8"/>
  <c r="T34011" i="8"/>
  <c r="R34012" i="8"/>
  <c r="S34012" i="8"/>
  <c r="T34012" i="8"/>
  <c r="R34013" i="8"/>
  <c r="S34013" i="8"/>
  <c r="T34013" i="8"/>
  <c r="R34014" i="8"/>
  <c r="S34014" i="8"/>
  <c r="T34014" i="8"/>
  <c r="R34015" i="8"/>
  <c r="S34015" i="8"/>
  <c r="T34015" i="8"/>
  <c r="R34016" i="8"/>
  <c r="S34016" i="8"/>
  <c r="T34016" i="8"/>
  <c r="R34017" i="8"/>
  <c r="S34017" i="8"/>
  <c r="T34017" i="8"/>
  <c r="R34018" i="8"/>
  <c r="S34018" i="8"/>
  <c r="T34018" i="8"/>
  <c r="R34019" i="8"/>
  <c r="S34019" i="8"/>
  <c r="T34019" i="8"/>
  <c r="R34020" i="8"/>
  <c r="S34020" i="8"/>
  <c r="T34020" i="8"/>
  <c r="R34021" i="8"/>
  <c r="S34021" i="8"/>
  <c r="T34021" i="8"/>
  <c r="R34022" i="8"/>
  <c r="S34022" i="8"/>
  <c r="T34022" i="8"/>
  <c r="R34023" i="8"/>
  <c r="S34023" i="8"/>
  <c r="T34023" i="8"/>
  <c r="R34024" i="8"/>
  <c r="S34024" i="8"/>
  <c r="T34024" i="8"/>
  <c r="R34025" i="8"/>
  <c r="S34025" i="8"/>
  <c r="T34025" i="8"/>
  <c r="R34026" i="8"/>
  <c r="S34026" i="8"/>
  <c r="T34026" i="8"/>
  <c r="R34027" i="8"/>
  <c r="S34027" i="8"/>
  <c r="T34027" i="8"/>
  <c r="R34028" i="8"/>
  <c r="S34028" i="8"/>
  <c r="T34028" i="8"/>
  <c r="R34029" i="8"/>
  <c r="S34029" i="8"/>
  <c r="T34029" i="8"/>
  <c r="R34030" i="8"/>
  <c r="S34030" i="8"/>
  <c r="T34030" i="8"/>
  <c r="R34031" i="8"/>
  <c r="S34031" i="8"/>
  <c r="T34031" i="8"/>
  <c r="R34032" i="8"/>
  <c r="S34032" i="8"/>
  <c r="T34032" i="8"/>
  <c r="R34033" i="8"/>
  <c r="S34033" i="8"/>
  <c r="T34033" i="8"/>
  <c r="R34034" i="8"/>
  <c r="S34034" i="8"/>
  <c r="T34034" i="8"/>
  <c r="R34035" i="8"/>
  <c r="S34035" i="8"/>
  <c r="T34035" i="8"/>
  <c r="R34036" i="8"/>
  <c r="S34036" i="8"/>
  <c r="T34036" i="8"/>
  <c r="R34037" i="8"/>
  <c r="S34037" i="8"/>
  <c r="T34037" i="8"/>
  <c r="R34038" i="8"/>
  <c r="S34038" i="8"/>
  <c r="T34038" i="8"/>
  <c r="R34039" i="8"/>
  <c r="S34039" i="8"/>
  <c r="T34039" i="8"/>
  <c r="R34040" i="8"/>
  <c r="S34040" i="8"/>
  <c r="T34040" i="8"/>
  <c r="R34041" i="8"/>
  <c r="S34041" i="8"/>
  <c r="T34041" i="8"/>
  <c r="R34042" i="8"/>
  <c r="S34042" i="8"/>
  <c r="T34042" i="8"/>
  <c r="R34043" i="8"/>
  <c r="S34043" i="8"/>
  <c r="T34043" i="8"/>
  <c r="R34044" i="8"/>
  <c r="S34044" i="8"/>
  <c r="T34044" i="8"/>
  <c r="R34045" i="8"/>
  <c r="S34045" i="8"/>
  <c r="T34045" i="8"/>
  <c r="R34046" i="8"/>
  <c r="S34046" i="8"/>
  <c r="T34046" i="8"/>
  <c r="R34047" i="8"/>
  <c r="S34047" i="8"/>
  <c r="T34047" i="8"/>
  <c r="R34048" i="8"/>
  <c r="S34048" i="8"/>
  <c r="T34048" i="8"/>
  <c r="R34049" i="8"/>
  <c r="S34049" i="8"/>
  <c r="T34049" i="8"/>
  <c r="R34050" i="8"/>
  <c r="S34050" i="8"/>
  <c r="T34050" i="8"/>
  <c r="R34051" i="8"/>
  <c r="S34051" i="8"/>
  <c r="T34051" i="8"/>
  <c r="R34052" i="8"/>
  <c r="S34052" i="8"/>
  <c r="T34052" i="8"/>
  <c r="R34053" i="8"/>
  <c r="S34053" i="8"/>
  <c r="T34053" i="8"/>
  <c r="R34054" i="8"/>
  <c r="S34054" i="8"/>
  <c r="T34054" i="8"/>
  <c r="R34055" i="8"/>
  <c r="S34055" i="8"/>
  <c r="T34055" i="8"/>
  <c r="R34056" i="8"/>
  <c r="S34056" i="8"/>
  <c r="T34056" i="8"/>
  <c r="R34057" i="8"/>
  <c r="S34057" i="8"/>
  <c r="T34057" i="8"/>
  <c r="R34058" i="8"/>
  <c r="S34058" i="8"/>
  <c r="T34058" i="8"/>
  <c r="R34059" i="8"/>
  <c r="S34059" i="8"/>
  <c r="T34059" i="8"/>
  <c r="R34060" i="8"/>
  <c r="S34060" i="8"/>
  <c r="T34060" i="8"/>
  <c r="R34061" i="8"/>
  <c r="S34061" i="8"/>
  <c r="T34061" i="8"/>
  <c r="R34062" i="8"/>
  <c r="S34062" i="8"/>
  <c r="T34062" i="8"/>
  <c r="R34063" i="8"/>
  <c r="S34063" i="8"/>
  <c r="T34063" i="8"/>
  <c r="R34064" i="8"/>
  <c r="S34064" i="8"/>
  <c r="T34064" i="8"/>
  <c r="R34065" i="8"/>
  <c r="S34065" i="8"/>
  <c r="T34065" i="8"/>
  <c r="R34066" i="8"/>
  <c r="S34066" i="8"/>
  <c r="T34066" i="8"/>
  <c r="R34067" i="8"/>
  <c r="S34067" i="8"/>
  <c r="T34067" i="8"/>
  <c r="R34068" i="8"/>
  <c r="S34068" i="8"/>
  <c r="T34068" i="8"/>
  <c r="R34069" i="8"/>
  <c r="S34069" i="8"/>
  <c r="T34069" i="8"/>
  <c r="R34070" i="8"/>
  <c r="S34070" i="8"/>
  <c r="T34070" i="8"/>
  <c r="R34071" i="8"/>
  <c r="S34071" i="8"/>
  <c r="T34071" i="8"/>
  <c r="R34072" i="8"/>
  <c r="S34072" i="8"/>
  <c r="T34072" i="8"/>
  <c r="R34073" i="8"/>
  <c r="S34073" i="8"/>
  <c r="T34073" i="8"/>
  <c r="R34074" i="8"/>
  <c r="S34074" i="8"/>
  <c r="T34074" i="8"/>
  <c r="R34075" i="8"/>
  <c r="S34075" i="8"/>
  <c r="T34075" i="8"/>
  <c r="R34076" i="8"/>
  <c r="S34076" i="8"/>
  <c r="T34076" i="8"/>
  <c r="R34077" i="8"/>
  <c r="S34077" i="8"/>
  <c r="T34077" i="8"/>
  <c r="R34078" i="8"/>
  <c r="S34078" i="8"/>
  <c r="T34078" i="8"/>
  <c r="R34079" i="8"/>
  <c r="S34079" i="8"/>
  <c r="T34079" i="8"/>
  <c r="R34080" i="8"/>
  <c r="S34080" i="8"/>
  <c r="T34080" i="8"/>
  <c r="R34081" i="8"/>
  <c r="S34081" i="8"/>
  <c r="T34081" i="8"/>
  <c r="R34082" i="8"/>
  <c r="S34082" i="8"/>
  <c r="T34082" i="8"/>
  <c r="R34083" i="8"/>
  <c r="S34083" i="8"/>
  <c r="T34083" i="8"/>
  <c r="R34084" i="8"/>
  <c r="S34084" i="8"/>
  <c r="T34084" i="8"/>
  <c r="R34085" i="8"/>
  <c r="S34085" i="8"/>
  <c r="T34085" i="8"/>
  <c r="R34086" i="8"/>
  <c r="S34086" i="8"/>
  <c r="T34086" i="8"/>
  <c r="R34087" i="8"/>
  <c r="S34087" i="8"/>
  <c r="T34087" i="8"/>
  <c r="R34088" i="8"/>
  <c r="S34088" i="8"/>
  <c r="T34088" i="8"/>
  <c r="R34089" i="8"/>
  <c r="S34089" i="8"/>
  <c r="T34089" i="8"/>
  <c r="R34090" i="8"/>
  <c r="S34090" i="8"/>
  <c r="T34090" i="8"/>
  <c r="R34091" i="8"/>
  <c r="S34091" i="8"/>
  <c r="T34091" i="8"/>
  <c r="R34092" i="8"/>
  <c r="S34092" i="8"/>
  <c r="T34092" i="8"/>
  <c r="R34093" i="8"/>
  <c r="S34093" i="8"/>
  <c r="T34093" i="8"/>
  <c r="R34094" i="8"/>
  <c r="S34094" i="8"/>
  <c r="T34094" i="8"/>
  <c r="R34095" i="8"/>
  <c r="S34095" i="8"/>
  <c r="T34095" i="8"/>
  <c r="R34096" i="8"/>
  <c r="S34096" i="8"/>
  <c r="T34096" i="8"/>
  <c r="R34097" i="8"/>
  <c r="S34097" i="8"/>
  <c r="T34097" i="8"/>
  <c r="R34098" i="8"/>
  <c r="S34098" i="8"/>
  <c r="T34098" i="8"/>
  <c r="R34099" i="8"/>
  <c r="S34099" i="8"/>
  <c r="T34099" i="8"/>
  <c r="R34100" i="8"/>
  <c r="S34100" i="8"/>
  <c r="T34100" i="8"/>
  <c r="R34101" i="8"/>
  <c r="S34101" i="8"/>
  <c r="T34101" i="8"/>
  <c r="R34102" i="8"/>
  <c r="S34102" i="8"/>
  <c r="T34102" i="8"/>
  <c r="R34103" i="8"/>
  <c r="S34103" i="8"/>
  <c r="T34103" i="8"/>
  <c r="R34104" i="8"/>
  <c r="S34104" i="8"/>
  <c r="T34104" i="8"/>
  <c r="R34105" i="8"/>
  <c r="S34105" i="8"/>
  <c r="T34105" i="8"/>
  <c r="R34106" i="8"/>
  <c r="S34106" i="8"/>
  <c r="T34106" i="8"/>
  <c r="R34107" i="8"/>
  <c r="S34107" i="8"/>
  <c r="T34107" i="8"/>
  <c r="R34108" i="8"/>
  <c r="S34108" i="8"/>
  <c r="T34108" i="8"/>
  <c r="R34109" i="8"/>
  <c r="S34109" i="8"/>
  <c r="T34109" i="8"/>
  <c r="R34110" i="8"/>
  <c r="S34110" i="8"/>
  <c r="T34110" i="8"/>
  <c r="R34111" i="8"/>
  <c r="S34111" i="8"/>
  <c r="T34111" i="8"/>
  <c r="R34112" i="8"/>
  <c r="S34112" i="8"/>
  <c r="T34112" i="8"/>
  <c r="R34113" i="8"/>
  <c r="S34113" i="8"/>
  <c r="T34113" i="8"/>
  <c r="R34114" i="8"/>
  <c r="S34114" i="8"/>
  <c r="T34114" i="8"/>
  <c r="R34115" i="8"/>
  <c r="S34115" i="8"/>
  <c r="T34115" i="8"/>
  <c r="R34116" i="8"/>
  <c r="S34116" i="8"/>
  <c r="T34116" i="8"/>
  <c r="R34117" i="8"/>
  <c r="S34117" i="8"/>
  <c r="T34117" i="8"/>
  <c r="R34118" i="8"/>
  <c r="S34118" i="8"/>
  <c r="T34118" i="8"/>
  <c r="R34119" i="8"/>
  <c r="S34119" i="8"/>
  <c r="T34119" i="8"/>
  <c r="R34120" i="8"/>
  <c r="S34120" i="8"/>
  <c r="T34120" i="8"/>
  <c r="R34121" i="8"/>
  <c r="S34121" i="8"/>
  <c r="T34121" i="8"/>
  <c r="R34122" i="8"/>
  <c r="S34122" i="8"/>
  <c r="T34122" i="8"/>
  <c r="R34123" i="8"/>
  <c r="S34123" i="8"/>
  <c r="T34123" i="8"/>
  <c r="R34124" i="8"/>
  <c r="S34124" i="8"/>
  <c r="T34124" i="8"/>
  <c r="R34125" i="8"/>
  <c r="S34125" i="8"/>
  <c r="T34125" i="8"/>
  <c r="R34126" i="8"/>
  <c r="S34126" i="8"/>
  <c r="T34126" i="8"/>
  <c r="R34127" i="8"/>
  <c r="S34127" i="8"/>
  <c r="T34127" i="8"/>
  <c r="R34128" i="8"/>
  <c r="S34128" i="8"/>
  <c r="T34128" i="8"/>
  <c r="R34129" i="8"/>
  <c r="S34129" i="8"/>
  <c r="T34129" i="8"/>
  <c r="R34130" i="8"/>
  <c r="S34130" i="8"/>
  <c r="T34130" i="8"/>
  <c r="R34131" i="8"/>
  <c r="S34131" i="8"/>
  <c r="T34131" i="8"/>
  <c r="R34132" i="8"/>
  <c r="S34132" i="8"/>
  <c r="T34132" i="8"/>
  <c r="R34133" i="8"/>
  <c r="S34133" i="8"/>
  <c r="T34133" i="8"/>
  <c r="R34134" i="8"/>
  <c r="S34134" i="8"/>
  <c r="T34134" i="8"/>
  <c r="R34135" i="8"/>
  <c r="S34135" i="8"/>
  <c r="T34135" i="8"/>
  <c r="R34136" i="8"/>
  <c r="S34136" i="8"/>
  <c r="T34136" i="8"/>
  <c r="R34137" i="8"/>
  <c r="S34137" i="8"/>
  <c r="T34137" i="8"/>
  <c r="R34138" i="8"/>
  <c r="S34138" i="8"/>
  <c r="T34138" i="8"/>
  <c r="R34139" i="8"/>
  <c r="S34139" i="8"/>
  <c r="T34139" i="8"/>
  <c r="R34140" i="8"/>
  <c r="S34140" i="8"/>
  <c r="T34140" i="8"/>
  <c r="R34141" i="8"/>
  <c r="S34141" i="8"/>
  <c r="T34141" i="8"/>
  <c r="R34142" i="8"/>
  <c r="S34142" i="8"/>
  <c r="T34142" i="8"/>
  <c r="R34143" i="8"/>
  <c r="S34143" i="8"/>
  <c r="T34143" i="8"/>
  <c r="R34144" i="8"/>
  <c r="S34144" i="8"/>
  <c r="T34144" i="8"/>
  <c r="R34145" i="8"/>
  <c r="S34145" i="8"/>
  <c r="T34145" i="8"/>
  <c r="R34146" i="8"/>
  <c r="S34146" i="8"/>
  <c r="T34146" i="8"/>
  <c r="R34147" i="8"/>
  <c r="S34147" i="8"/>
  <c r="T34147" i="8"/>
  <c r="R34148" i="8"/>
  <c r="S34148" i="8"/>
  <c r="T34148" i="8"/>
  <c r="R34149" i="8"/>
  <c r="S34149" i="8"/>
  <c r="T34149" i="8"/>
  <c r="R34150" i="8"/>
  <c r="S34150" i="8"/>
  <c r="T34150" i="8"/>
  <c r="R34151" i="8"/>
  <c r="S34151" i="8"/>
  <c r="T34151" i="8"/>
  <c r="R34152" i="8"/>
  <c r="S34152" i="8"/>
  <c r="T34152" i="8"/>
  <c r="R34153" i="8"/>
  <c r="S34153" i="8"/>
  <c r="T34153" i="8"/>
  <c r="R34154" i="8"/>
  <c r="S34154" i="8"/>
  <c r="T34154" i="8"/>
  <c r="R34155" i="8"/>
  <c r="S34155" i="8"/>
  <c r="T34155" i="8"/>
  <c r="R34156" i="8"/>
  <c r="S34156" i="8"/>
  <c r="T34156" i="8"/>
  <c r="R34157" i="8"/>
  <c r="S34157" i="8"/>
  <c r="T34157" i="8"/>
  <c r="R34158" i="8"/>
  <c r="S34158" i="8"/>
  <c r="T34158" i="8"/>
  <c r="R34159" i="8"/>
  <c r="S34159" i="8"/>
  <c r="T34159" i="8"/>
  <c r="R34160" i="8"/>
  <c r="S34160" i="8"/>
  <c r="T34160" i="8"/>
  <c r="R34161" i="8"/>
  <c r="S34161" i="8"/>
  <c r="T34161" i="8"/>
  <c r="R34162" i="8"/>
  <c r="S34162" i="8"/>
  <c r="T34162" i="8"/>
  <c r="R34163" i="8"/>
  <c r="S34163" i="8"/>
  <c r="T34163" i="8"/>
  <c r="R34164" i="8"/>
  <c r="S34164" i="8"/>
  <c r="T34164" i="8"/>
  <c r="R34165" i="8"/>
  <c r="S34165" i="8"/>
  <c r="T34165" i="8"/>
  <c r="R34166" i="8"/>
  <c r="S34166" i="8"/>
  <c r="T34166" i="8"/>
  <c r="R34167" i="8"/>
  <c r="S34167" i="8"/>
  <c r="T34167" i="8"/>
  <c r="R34168" i="8"/>
  <c r="S34168" i="8"/>
  <c r="T34168" i="8"/>
  <c r="R34169" i="8"/>
  <c r="S34169" i="8"/>
  <c r="T34169" i="8"/>
  <c r="R34170" i="8"/>
  <c r="S34170" i="8"/>
  <c r="T34170" i="8"/>
  <c r="R34171" i="8"/>
  <c r="S34171" i="8"/>
  <c r="T34171" i="8"/>
  <c r="R34172" i="8"/>
  <c r="S34172" i="8"/>
  <c r="T34172" i="8"/>
  <c r="R34173" i="8"/>
  <c r="S34173" i="8"/>
  <c r="T34173" i="8"/>
  <c r="R34174" i="8"/>
  <c r="S34174" i="8"/>
  <c r="T34174" i="8"/>
  <c r="R34175" i="8"/>
  <c r="S34175" i="8"/>
  <c r="T34175" i="8"/>
  <c r="R34176" i="8"/>
  <c r="S34176" i="8"/>
  <c r="T34176" i="8"/>
  <c r="R34177" i="8"/>
  <c r="S34177" i="8"/>
  <c r="T34177" i="8"/>
  <c r="R34178" i="8"/>
  <c r="S34178" i="8"/>
  <c r="T34178" i="8"/>
  <c r="R34179" i="8"/>
  <c r="S34179" i="8"/>
  <c r="T34179" i="8"/>
  <c r="R34180" i="8"/>
  <c r="S34180" i="8"/>
  <c r="T34180" i="8"/>
  <c r="R34181" i="8"/>
  <c r="S34181" i="8"/>
  <c r="T34181" i="8"/>
  <c r="R34182" i="8"/>
  <c r="S34182" i="8"/>
  <c r="T34182" i="8"/>
  <c r="R34183" i="8"/>
  <c r="S34183" i="8"/>
  <c r="T34183" i="8"/>
  <c r="R34184" i="8"/>
  <c r="S34184" i="8"/>
  <c r="T34184" i="8"/>
  <c r="R34185" i="8"/>
  <c r="S34185" i="8"/>
  <c r="T34185" i="8"/>
  <c r="R34186" i="8"/>
  <c r="S34186" i="8"/>
  <c r="T34186" i="8"/>
  <c r="R34187" i="8"/>
  <c r="S34187" i="8"/>
  <c r="T34187" i="8"/>
  <c r="R34188" i="8"/>
  <c r="S34188" i="8"/>
  <c r="T34188" i="8"/>
  <c r="R34189" i="8"/>
  <c r="S34189" i="8"/>
  <c r="T34189" i="8"/>
  <c r="R34190" i="8"/>
  <c r="S34190" i="8"/>
  <c r="T34190" i="8"/>
  <c r="R34191" i="8"/>
  <c r="S34191" i="8"/>
  <c r="T34191" i="8"/>
  <c r="R34192" i="8"/>
  <c r="S34192" i="8"/>
  <c r="T34192" i="8"/>
  <c r="R34193" i="8"/>
  <c r="S34193" i="8"/>
  <c r="T34193" i="8"/>
  <c r="R34194" i="8"/>
  <c r="S34194" i="8"/>
  <c r="T34194" i="8"/>
  <c r="R34195" i="8"/>
  <c r="S34195" i="8"/>
  <c r="T34195" i="8"/>
  <c r="R34196" i="8"/>
  <c r="S34196" i="8"/>
  <c r="T34196" i="8"/>
  <c r="R34197" i="8"/>
  <c r="S34197" i="8"/>
  <c r="T34197" i="8"/>
  <c r="R34198" i="8"/>
  <c r="S34198" i="8"/>
  <c r="T34198" i="8"/>
  <c r="R34199" i="8"/>
  <c r="S34199" i="8"/>
  <c r="T34199" i="8"/>
  <c r="R34200" i="8"/>
  <c r="S34200" i="8"/>
  <c r="T34200" i="8"/>
  <c r="R34201" i="8"/>
  <c r="S34201" i="8"/>
  <c r="T34201" i="8"/>
  <c r="R34202" i="8"/>
  <c r="S34202" i="8"/>
  <c r="T34202" i="8"/>
  <c r="R34203" i="8"/>
  <c r="S34203" i="8"/>
  <c r="T34203" i="8"/>
  <c r="R34204" i="8"/>
  <c r="S34204" i="8"/>
  <c r="T34204" i="8"/>
  <c r="R34205" i="8"/>
  <c r="S34205" i="8"/>
  <c r="T34205" i="8"/>
  <c r="R34206" i="8"/>
  <c r="S34206" i="8"/>
  <c r="T34206" i="8"/>
  <c r="R34207" i="8"/>
  <c r="S34207" i="8"/>
  <c r="T34207" i="8"/>
  <c r="R34208" i="8"/>
  <c r="S34208" i="8"/>
  <c r="T34208" i="8"/>
  <c r="R34209" i="8"/>
  <c r="S34209" i="8"/>
  <c r="T34209" i="8"/>
  <c r="R34210" i="8"/>
  <c r="S34210" i="8"/>
  <c r="T34210" i="8"/>
  <c r="R34211" i="8"/>
  <c r="S34211" i="8"/>
  <c r="T34211" i="8"/>
  <c r="R34212" i="8"/>
  <c r="S34212" i="8"/>
  <c r="T34212" i="8"/>
  <c r="R34213" i="8"/>
  <c r="S34213" i="8"/>
  <c r="T34213" i="8"/>
  <c r="R34214" i="8"/>
  <c r="S34214" i="8"/>
  <c r="T34214" i="8"/>
  <c r="R34215" i="8"/>
  <c r="S34215" i="8"/>
  <c r="T34215" i="8"/>
  <c r="R34216" i="8"/>
  <c r="S34216" i="8"/>
  <c r="T34216" i="8"/>
  <c r="R34217" i="8"/>
  <c r="S34217" i="8"/>
  <c r="T34217" i="8"/>
  <c r="R34218" i="8"/>
  <c r="S34218" i="8"/>
  <c r="T34218" i="8"/>
  <c r="R34219" i="8"/>
  <c r="S34219" i="8"/>
  <c r="T34219" i="8"/>
  <c r="R34220" i="8"/>
  <c r="S34220" i="8"/>
  <c r="T34220" i="8"/>
  <c r="R34221" i="8"/>
  <c r="S34221" i="8"/>
  <c r="T34221" i="8"/>
  <c r="R34222" i="8"/>
  <c r="S34222" i="8"/>
  <c r="T34222" i="8"/>
  <c r="R34223" i="8"/>
  <c r="S34223" i="8"/>
  <c r="T34223" i="8"/>
  <c r="R34224" i="8"/>
  <c r="S34224" i="8"/>
  <c r="T34224" i="8"/>
  <c r="R34225" i="8"/>
  <c r="S34225" i="8"/>
  <c r="T34225" i="8"/>
  <c r="R34226" i="8"/>
  <c r="S34226" i="8"/>
  <c r="T34226" i="8"/>
  <c r="R34227" i="8"/>
  <c r="S34227" i="8"/>
  <c r="T34227" i="8"/>
  <c r="R34228" i="8"/>
  <c r="S34228" i="8"/>
  <c r="T34228" i="8"/>
  <c r="R34229" i="8"/>
  <c r="S34229" i="8"/>
  <c r="T34229" i="8"/>
  <c r="R34230" i="8"/>
  <c r="S34230" i="8"/>
  <c r="T34230" i="8"/>
  <c r="R34231" i="8"/>
  <c r="S34231" i="8"/>
  <c r="T34231" i="8"/>
  <c r="R34232" i="8"/>
  <c r="S34232" i="8"/>
  <c r="T34232" i="8"/>
  <c r="R34233" i="8"/>
  <c r="S34233" i="8"/>
  <c r="T34233" i="8"/>
  <c r="R34234" i="8"/>
  <c r="S34234" i="8"/>
  <c r="T34234" i="8"/>
  <c r="R34235" i="8"/>
  <c r="S34235" i="8"/>
  <c r="T34235" i="8"/>
  <c r="R34236" i="8"/>
  <c r="S34236" i="8"/>
  <c r="T34236" i="8"/>
  <c r="R34237" i="8"/>
  <c r="S34237" i="8"/>
  <c r="T34237" i="8"/>
  <c r="R34238" i="8"/>
  <c r="S34238" i="8"/>
  <c r="T34238" i="8"/>
  <c r="R34239" i="8"/>
  <c r="S34239" i="8"/>
  <c r="T34239" i="8"/>
  <c r="R34240" i="8"/>
  <c r="S34240" i="8"/>
  <c r="T34240" i="8"/>
  <c r="R34241" i="8"/>
  <c r="S34241" i="8"/>
  <c r="T34241" i="8"/>
  <c r="R34242" i="8"/>
  <c r="S34242" i="8"/>
  <c r="T34242" i="8"/>
  <c r="R34243" i="8"/>
  <c r="S34243" i="8"/>
  <c r="T34243" i="8"/>
  <c r="R34244" i="8"/>
  <c r="S34244" i="8"/>
  <c r="T34244" i="8"/>
  <c r="R34245" i="8"/>
  <c r="S34245" i="8"/>
  <c r="T34245" i="8"/>
  <c r="R34246" i="8"/>
  <c r="S34246" i="8"/>
  <c r="T34246" i="8"/>
  <c r="R34247" i="8"/>
  <c r="S34247" i="8"/>
  <c r="T34247" i="8"/>
  <c r="R34248" i="8"/>
  <c r="S34248" i="8"/>
  <c r="T34248" i="8"/>
  <c r="R34249" i="8"/>
  <c r="S34249" i="8"/>
  <c r="T34249" i="8"/>
  <c r="R34250" i="8"/>
  <c r="S34250" i="8"/>
  <c r="T34250" i="8"/>
  <c r="R34251" i="8"/>
  <c r="S34251" i="8"/>
  <c r="T34251" i="8"/>
  <c r="R34252" i="8"/>
  <c r="S34252" i="8"/>
  <c r="T34252" i="8"/>
  <c r="R34253" i="8"/>
  <c r="S34253" i="8"/>
  <c r="T34253" i="8"/>
  <c r="R34254" i="8"/>
  <c r="S34254" i="8"/>
  <c r="T34254" i="8"/>
  <c r="R34255" i="8"/>
  <c r="S34255" i="8"/>
  <c r="T34255" i="8"/>
  <c r="R34256" i="8"/>
  <c r="S34256" i="8"/>
  <c r="T34256" i="8"/>
  <c r="R34257" i="8"/>
  <c r="S34257" i="8"/>
  <c r="T34257" i="8"/>
  <c r="R34258" i="8"/>
  <c r="S34258" i="8"/>
  <c r="T34258" i="8"/>
  <c r="R34259" i="8"/>
  <c r="S34259" i="8"/>
  <c r="T34259" i="8"/>
  <c r="R34260" i="8"/>
  <c r="S34260" i="8"/>
  <c r="T34260" i="8"/>
  <c r="R34261" i="8"/>
  <c r="S34261" i="8"/>
  <c r="T34261" i="8"/>
  <c r="R34262" i="8"/>
  <c r="S34262" i="8"/>
  <c r="T34262" i="8"/>
  <c r="R34263" i="8"/>
  <c r="S34263" i="8"/>
  <c r="T34263" i="8"/>
  <c r="R34264" i="8"/>
  <c r="S34264" i="8"/>
  <c r="T34264" i="8"/>
  <c r="R34265" i="8"/>
  <c r="S34265" i="8"/>
  <c r="T34265" i="8"/>
  <c r="R34266" i="8"/>
  <c r="S34266" i="8"/>
  <c r="T34266" i="8"/>
  <c r="R34267" i="8"/>
  <c r="S34267" i="8"/>
  <c r="T34267" i="8"/>
  <c r="R34268" i="8"/>
  <c r="S34268" i="8"/>
  <c r="T34268" i="8"/>
  <c r="R34269" i="8"/>
  <c r="S34269" i="8"/>
  <c r="T34269" i="8"/>
  <c r="R34270" i="8"/>
  <c r="S34270" i="8"/>
  <c r="T34270" i="8"/>
  <c r="R34271" i="8"/>
  <c r="S34271" i="8"/>
  <c r="T34271" i="8"/>
  <c r="R34272" i="8"/>
  <c r="S34272" i="8"/>
  <c r="T34272" i="8"/>
  <c r="R34273" i="8"/>
  <c r="S34273" i="8"/>
  <c r="T34273" i="8"/>
  <c r="R34274" i="8"/>
  <c r="S34274" i="8"/>
  <c r="T34274" i="8"/>
  <c r="R34275" i="8"/>
  <c r="S34275" i="8"/>
  <c r="T34275" i="8"/>
  <c r="R34276" i="8"/>
  <c r="S34276" i="8"/>
  <c r="T34276" i="8"/>
  <c r="R34277" i="8"/>
  <c r="S34277" i="8"/>
  <c r="T34277" i="8"/>
  <c r="R34278" i="8"/>
  <c r="S34278" i="8"/>
  <c r="T34278" i="8"/>
  <c r="R34279" i="8"/>
  <c r="S34279" i="8"/>
  <c r="T34279" i="8"/>
  <c r="R34280" i="8"/>
  <c r="S34280" i="8"/>
  <c r="T34280" i="8"/>
  <c r="R34281" i="8"/>
  <c r="S34281" i="8"/>
  <c r="T34281" i="8"/>
  <c r="R34282" i="8"/>
  <c r="S34282" i="8"/>
  <c r="T34282" i="8"/>
  <c r="R34283" i="8"/>
  <c r="S34283" i="8"/>
  <c r="T34283" i="8"/>
  <c r="R34284" i="8"/>
  <c r="S34284" i="8"/>
  <c r="T34284" i="8"/>
  <c r="R34285" i="8"/>
  <c r="S34285" i="8"/>
  <c r="T34285" i="8"/>
  <c r="R34286" i="8"/>
  <c r="S34286" i="8"/>
  <c r="T34286" i="8"/>
  <c r="R34287" i="8"/>
  <c r="S34287" i="8"/>
  <c r="T34287" i="8"/>
  <c r="R34288" i="8"/>
  <c r="S34288" i="8"/>
  <c r="T34288" i="8"/>
  <c r="R34289" i="8"/>
  <c r="S34289" i="8"/>
  <c r="T34289" i="8"/>
  <c r="R34290" i="8"/>
  <c r="S34290" i="8"/>
  <c r="T34290" i="8"/>
  <c r="R34291" i="8"/>
  <c r="S34291" i="8"/>
  <c r="T34291" i="8"/>
  <c r="R34292" i="8"/>
  <c r="S34292" i="8"/>
  <c r="T34292" i="8"/>
  <c r="R34293" i="8"/>
  <c r="S34293" i="8"/>
  <c r="T34293" i="8"/>
  <c r="R34294" i="8"/>
  <c r="S34294" i="8"/>
  <c r="T34294" i="8"/>
  <c r="R34295" i="8"/>
  <c r="S34295" i="8"/>
  <c r="T34295" i="8"/>
  <c r="R34296" i="8"/>
  <c r="S34296" i="8"/>
  <c r="T34296" i="8"/>
  <c r="R34297" i="8"/>
  <c r="S34297" i="8"/>
  <c r="T34297" i="8"/>
  <c r="R34298" i="8"/>
  <c r="S34298" i="8"/>
  <c r="T34298" i="8"/>
  <c r="R34299" i="8"/>
  <c r="S34299" i="8"/>
  <c r="T34299" i="8"/>
  <c r="R34300" i="8"/>
  <c r="S34300" i="8"/>
  <c r="T34300" i="8"/>
  <c r="R34301" i="8"/>
  <c r="S34301" i="8"/>
  <c r="T34301" i="8"/>
  <c r="R34302" i="8"/>
  <c r="S34302" i="8"/>
  <c r="T34302" i="8"/>
  <c r="R34303" i="8"/>
  <c r="S34303" i="8"/>
  <c r="T34303" i="8"/>
  <c r="R34304" i="8"/>
  <c r="S34304" i="8"/>
  <c r="T34304" i="8"/>
  <c r="R34305" i="8"/>
  <c r="S34305" i="8"/>
  <c r="T34305" i="8"/>
  <c r="R34306" i="8"/>
  <c r="S34306" i="8"/>
  <c r="T34306" i="8"/>
  <c r="R34307" i="8"/>
  <c r="S34307" i="8"/>
  <c r="T34307" i="8"/>
  <c r="R34308" i="8"/>
  <c r="S34308" i="8"/>
  <c r="T34308" i="8"/>
  <c r="R34309" i="8"/>
  <c r="S34309" i="8"/>
  <c r="T34309" i="8"/>
  <c r="R34310" i="8"/>
  <c r="S34310" i="8"/>
  <c r="T34310" i="8"/>
  <c r="R34311" i="8"/>
  <c r="S34311" i="8"/>
  <c r="T34311" i="8"/>
  <c r="R34312" i="8"/>
  <c r="S34312" i="8"/>
  <c r="T34312" i="8"/>
  <c r="R34313" i="8"/>
  <c r="S34313" i="8"/>
  <c r="T34313" i="8"/>
  <c r="R34314" i="8"/>
  <c r="S34314" i="8"/>
  <c r="T34314" i="8"/>
  <c r="R34315" i="8"/>
  <c r="S34315" i="8"/>
  <c r="T34315" i="8"/>
  <c r="R34316" i="8"/>
  <c r="S34316" i="8"/>
  <c r="T34316" i="8"/>
  <c r="R34317" i="8"/>
  <c r="S34317" i="8"/>
  <c r="T34317" i="8"/>
  <c r="R34318" i="8"/>
  <c r="S34318" i="8"/>
  <c r="T34318" i="8"/>
  <c r="R34319" i="8"/>
  <c r="S34319" i="8"/>
  <c r="T34319" i="8"/>
  <c r="R34320" i="8"/>
  <c r="S34320" i="8"/>
  <c r="T34320" i="8"/>
  <c r="R34321" i="8"/>
  <c r="S34321" i="8"/>
  <c r="T34321" i="8"/>
  <c r="R34322" i="8"/>
  <c r="S34322" i="8"/>
  <c r="T34322" i="8"/>
  <c r="R34323" i="8"/>
  <c r="S34323" i="8"/>
  <c r="T34323" i="8"/>
  <c r="R34324" i="8"/>
  <c r="S34324" i="8"/>
  <c r="T34324" i="8"/>
  <c r="R34325" i="8"/>
  <c r="S34325" i="8"/>
  <c r="T34325" i="8"/>
  <c r="R34326" i="8"/>
  <c r="S34326" i="8"/>
  <c r="T34326" i="8"/>
  <c r="R34327" i="8"/>
  <c r="S34327" i="8"/>
  <c r="T34327" i="8"/>
  <c r="R34328" i="8"/>
  <c r="S34328" i="8"/>
  <c r="T34328" i="8"/>
  <c r="R34329" i="8"/>
  <c r="S34329" i="8"/>
  <c r="T34329" i="8"/>
  <c r="R34330" i="8"/>
  <c r="S34330" i="8"/>
  <c r="T34330" i="8"/>
  <c r="R34331" i="8"/>
  <c r="S34331" i="8"/>
  <c r="T34331" i="8"/>
  <c r="R34332" i="8"/>
  <c r="S34332" i="8"/>
  <c r="T34332" i="8"/>
  <c r="R34333" i="8"/>
  <c r="S34333" i="8"/>
  <c r="T34333" i="8"/>
  <c r="R34334" i="8"/>
  <c r="S34334" i="8"/>
  <c r="T34334" i="8"/>
  <c r="R34335" i="8"/>
  <c r="S34335" i="8"/>
  <c r="T34335" i="8"/>
  <c r="R34336" i="8"/>
  <c r="S34336" i="8"/>
  <c r="T34336" i="8"/>
  <c r="R34337" i="8"/>
  <c r="S34337" i="8"/>
  <c r="T34337" i="8"/>
  <c r="R34338" i="8"/>
  <c r="S34338" i="8"/>
  <c r="T34338" i="8"/>
  <c r="R34339" i="8"/>
  <c r="S34339" i="8"/>
  <c r="T34339" i="8"/>
  <c r="R34340" i="8"/>
  <c r="S34340" i="8"/>
  <c r="T34340" i="8"/>
  <c r="R34341" i="8"/>
  <c r="S34341" i="8"/>
  <c r="T34341" i="8"/>
  <c r="R34342" i="8"/>
  <c r="S34342" i="8"/>
  <c r="T34342" i="8"/>
  <c r="R34343" i="8"/>
  <c r="S34343" i="8"/>
  <c r="T34343" i="8"/>
  <c r="R34344" i="8"/>
  <c r="S34344" i="8"/>
  <c r="T34344" i="8"/>
  <c r="R34345" i="8"/>
  <c r="S34345" i="8"/>
  <c r="T34345" i="8"/>
  <c r="R34346" i="8"/>
  <c r="S34346" i="8"/>
  <c r="T34346" i="8"/>
  <c r="R34347" i="8"/>
  <c r="S34347" i="8"/>
  <c r="T34347" i="8"/>
  <c r="R34348" i="8"/>
  <c r="S34348" i="8"/>
  <c r="T34348" i="8"/>
  <c r="R34349" i="8"/>
  <c r="S34349" i="8"/>
  <c r="T34349" i="8"/>
  <c r="R34350" i="8"/>
  <c r="S34350" i="8"/>
  <c r="T34350" i="8"/>
  <c r="R34351" i="8"/>
  <c r="S34351" i="8"/>
  <c r="T34351" i="8"/>
  <c r="R34352" i="8"/>
  <c r="S34352" i="8"/>
  <c r="T34352" i="8"/>
  <c r="R34353" i="8"/>
  <c r="S34353" i="8"/>
  <c r="T34353" i="8"/>
  <c r="R34354" i="8"/>
  <c r="S34354" i="8"/>
  <c r="T34354" i="8"/>
  <c r="R34355" i="8"/>
  <c r="S34355" i="8"/>
  <c r="T34355" i="8"/>
  <c r="R34356" i="8"/>
  <c r="S34356" i="8"/>
  <c r="T34356" i="8"/>
  <c r="R34357" i="8"/>
  <c r="S34357" i="8"/>
  <c r="T34357" i="8"/>
  <c r="R34358" i="8"/>
  <c r="S34358" i="8"/>
  <c r="T34358" i="8"/>
  <c r="R34359" i="8"/>
  <c r="S34359" i="8"/>
  <c r="T34359" i="8"/>
  <c r="R34360" i="8"/>
  <c r="S34360" i="8"/>
  <c r="T34360" i="8"/>
  <c r="R34361" i="8"/>
  <c r="S34361" i="8"/>
  <c r="T34361" i="8"/>
  <c r="R34362" i="8"/>
  <c r="S34362" i="8"/>
  <c r="T34362" i="8"/>
  <c r="R34363" i="8"/>
  <c r="S34363" i="8"/>
  <c r="T34363" i="8"/>
  <c r="R34364" i="8"/>
  <c r="S34364" i="8"/>
  <c r="T34364" i="8"/>
  <c r="R34365" i="8"/>
  <c r="S34365" i="8"/>
  <c r="T34365" i="8"/>
  <c r="R34366" i="8"/>
  <c r="S34366" i="8"/>
  <c r="T34366" i="8"/>
  <c r="R34367" i="8"/>
  <c r="S34367" i="8"/>
  <c r="T34367" i="8"/>
  <c r="R34368" i="8"/>
  <c r="S34368" i="8"/>
  <c r="T34368" i="8"/>
  <c r="R34369" i="8"/>
  <c r="S34369" i="8"/>
  <c r="T34369" i="8"/>
  <c r="R34370" i="8"/>
  <c r="S34370" i="8"/>
  <c r="T34370" i="8"/>
  <c r="R34371" i="8"/>
  <c r="S34371" i="8"/>
  <c r="T34371" i="8"/>
  <c r="R34372" i="8"/>
  <c r="S34372" i="8"/>
  <c r="T34372" i="8"/>
  <c r="R34373" i="8"/>
  <c r="S34373" i="8"/>
  <c r="T34373" i="8"/>
  <c r="R34374" i="8"/>
  <c r="S34374" i="8"/>
  <c r="T34374" i="8"/>
  <c r="R34375" i="8"/>
  <c r="S34375" i="8"/>
  <c r="T34375" i="8"/>
  <c r="R34376" i="8"/>
  <c r="S34376" i="8"/>
  <c r="T34376" i="8"/>
  <c r="R34377" i="8"/>
  <c r="S34377" i="8"/>
  <c r="T34377" i="8"/>
  <c r="R34378" i="8"/>
  <c r="S34378" i="8"/>
  <c r="T34378" i="8"/>
  <c r="R34379" i="8"/>
  <c r="S34379" i="8"/>
  <c r="T34379" i="8"/>
  <c r="R34380" i="8"/>
  <c r="S34380" i="8"/>
  <c r="T34380" i="8"/>
  <c r="R34381" i="8"/>
  <c r="S34381" i="8"/>
  <c r="T34381" i="8"/>
  <c r="R34382" i="8"/>
  <c r="S34382" i="8"/>
  <c r="T34382" i="8"/>
  <c r="R34383" i="8"/>
  <c r="S34383" i="8"/>
  <c r="T34383" i="8"/>
  <c r="R34384" i="8"/>
  <c r="S34384" i="8"/>
  <c r="T34384" i="8"/>
  <c r="R34385" i="8"/>
  <c r="S34385" i="8"/>
  <c r="T34385" i="8"/>
  <c r="R34386" i="8"/>
  <c r="S34386" i="8"/>
  <c r="T34386" i="8"/>
  <c r="R34387" i="8"/>
  <c r="S34387" i="8"/>
  <c r="T34387" i="8"/>
  <c r="R34388" i="8"/>
  <c r="S34388" i="8"/>
  <c r="T34388" i="8"/>
  <c r="R34389" i="8"/>
  <c r="S34389" i="8"/>
  <c r="T34389" i="8"/>
  <c r="R34390" i="8"/>
  <c r="S34390" i="8"/>
  <c r="T34390" i="8"/>
  <c r="R34391" i="8"/>
  <c r="S34391" i="8"/>
  <c r="T34391" i="8"/>
  <c r="R34392" i="8"/>
  <c r="S34392" i="8"/>
  <c r="T34392" i="8"/>
  <c r="R34393" i="8"/>
  <c r="S34393" i="8"/>
  <c r="T34393" i="8"/>
  <c r="R34394" i="8"/>
  <c r="S34394" i="8"/>
  <c r="T34394" i="8"/>
  <c r="R34395" i="8"/>
  <c r="S34395" i="8"/>
  <c r="T34395" i="8"/>
  <c r="R34396" i="8"/>
  <c r="S34396" i="8"/>
  <c r="T34396" i="8"/>
  <c r="R34397" i="8"/>
  <c r="S34397" i="8"/>
  <c r="T34397" i="8"/>
  <c r="R34398" i="8"/>
  <c r="S34398" i="8"/>
  <c r="T34398" i="8"/>
  <c r="R34399" i="8"/>
  <c r="S34399" i="8"/>
  <c r="T34399" i="8"/>
  <c r="R34400" i="8"/>
  <c r="S34400" i="8"/>
  <c r="T34400" i="8"/>
  <c r="R34401" i="8"/>
  <c r="S34401" i="8"/>
  <c r="T34401" i="8"/>
  <c r="R34402" i="8"/>
  <c r="S34402" i="8"/>
  <c r="T34402" i="8"/>
  <c r="R34403" i="8"/>
  <c r="S34403" i="8"/>
  <c r="T34403" i="8"/>
  <c r="R34404" i="8"/>
  <c r="S34404" i="8"/>
  <c r="T34404" i="8"/>
  <c r="R34405" i="8"/>
  <c r="S34405" i="8"/>
  <c r="T34405" i="8"/>
  <c r="R34406" i="8"/>
  <c r="S34406" i="8"/>
  <c r="T34406" i="8"/>
  <c r="R34407" i="8"/>
  <c r="S34407" i="8"/>
  <c r="T34407" i="8"/>
  <c r="R34408" i="8"/>
  <c r="S34408" i="8"/>
  <c r="T34408" i="8"/>
  <c r="R34409" i="8"/>
  <c r="S34409" i="8"/>
  <c r="T34409" i="8"/>
  <c r="R34410" i="8"/>
  <c r="S34410" i="8"/>
  <c r="T34410" i="8"/>
  <c r="R34411" i="8"/>
  <c r="S34411" i="8"/>
  <c r="T34411" i="8"/>
  <c r="R34412" i="8"/>
  <c r="S34412" i="8"/>
  <c r="T34412" i="8"/>
  <c r="R34413" i="8"/>
  <c r="S34413" i="8"/>
  <c r="T34413" i="8"/>
  <c r="R34414" i="8"/>
  <c r="S34414" i="8"/>
  <c r="T34414" i="8"/>
  <c r="R34415" i="8"/>
  <c r="S34415" i="8"/>
  <c r="T34415" i="8"/>
  <c r="R34416" i="8"/>
  <c r="S34416" i="8"/>
  <c r="T34416" i="8"/>
  <c r="R34417" i="8"/>
  <c r="S34417" i="8"/>
  <c r="T34417" i="8"/>
  <c r="R34418" i="8"/>
  <c r="S34418" i="8"/>
  <c r="T34418" i="8"/>
  <c r="R34419" i="8"/>
  <c r="S34419" i="8"/>
  <c r="T34419" i="8"/>
  <c r="R34420" i="8"/>
  <c r="S34420" i="8"/>
  <c r="T34420" i="8"/>
  <c r="R34421" i="8"/>
  <c r="S34421" i="8"/>
  <c r="T34421" i="8"/>
  <c r="R34422" i="8"/>
  <c r="S34422" i="8"/>
  <c r="T34422" i="8"/>
  <c r="R34423" i="8"/>
  <c r="S34423" i="8"/>
  <c r="T34423" i="8"/>
  <c r="R34424" i="8"/>
  <c r="S34424" i="8"/>
  <c r="T34424" i="8"/>
  <c r="R34425" i="8"/>
  <c r="S34425" i="8"/>
  <c r="T34425" i="8"/>
  <c r="R34426" i="8"/>
  <c r="S34426" i="8"/>
  <c r="T34426" i="8"/>
  <c r="R34427" i="8"/>
  <c r="S34427" i="8"/>
  <c r="T34427" i="8"/>
  <c r="R34428" i="8"/>
  <c r="S34428" i="8"/>
  <c r="T34428" i="8"/>
  <c r="R34429" i="8"/>
  <c r="S34429" i="8"/>
  <c r="T34429" i="8"/>
  <c r="R34430" i="8"/>
  <c r="S34430" i="8"/>
  <c r="T34430" i="8"/>
  <c r="R34431" i="8"/>
  <c r="S34431" i="8"/>
  <c r="T34431" i="8"/>
  <c r="R34432" i="8"/>
  <c r="S34432" i="8"/>
  <c r="T34432" i="8"/>
  <c r="R34433" i="8"/>
  <c r="S34433" i="8"/>
  <c r="T34433" i="8"/>
  <c r="R34434" i="8"/>
  <c r="S34434" i="8"/>
  <c r="T34434" i="8"/>
  <c r="R34435" i="8"/>
  <c r="S34435" i="8"/>
  <c r="T34435" i="8"/>
  <c r="R34436" i="8"/>
  <c r="S34436" i="8"/>
  <c r="T34436" i="8"/>
  <c r="R34437" i="8"/>
  <c r="S34437" i="8"/>
  <c r="T34437" i="8"/>
  <c r="R34438" i="8"/>
  <c r="S34438" i="8"/>
  <c r="T34438" i="8"/>
  <c r="R34439" i="8"/>
  <c r="S34439" i="8"/>
  <c r="T34439" i="8"/>
  <c r="R34440" i="8"/>
  <c r="S34440" i="8"/>
  <c r="T34440" i="8"/>
  <c r="R34441" i="8"/>
  <c r="S34441" i="8"/>
  <c r="T34441" i="8"/>
  <c r="R34442" i="8"/>
  <c r="S34442" i="8"/>
  <c r="T34442" i="8"/>
  <c r="R34443" i="8"/>
  <c r="S34443" i="8"/>
  <c r="T34443" i="8"/>
  <c r="R34444" i="8"/>
  <c r="S34444" i="8"/>
  <c r="T34444" i="8"/>
  <c r="R34445" i="8"/>
  <c r="S34445" i="8"/>
  <c r="T34445" i="8"/>
  <c r="R34446" i="8"/>
  <c r="S34446" i="8"/>
  <c r="T34446" i="8"/>
  <c r="R34447" i="8"/>
  <c r="S34447" i="8"/>
  <c r="T34447" i="8"/>
  <c r="R34448" i="8"/>
  <c r="S34448" i="8"/>
  <c r="T34448" i="8"/>
  <c r="R34449" i="8"/>
  <c r="S34449" i="8"/>
  <c r="T34449" i="8"/>
  <c r="R34450" i="8"/>
  <c r="S34450" i="8"/>
  <c r="T34450" i="8"/>
  <c r="R34451" i="8"/>
  <c r="S34451" i="8"/>
  <c r="T34451" i="8"/>
  <c r="R34452" i="8"/>
  <c r="S34452" i="8"/>
  <c r="T34452" i="8"/>
  <c r="R34453" i="8"/>
  <c r="S34453" i="8"/>
  <c r="T34453" i="8"/>
  <c r="R34454" i="8"/>
  <c r="S34454" i="8"/>
  <c r="T34454" i="8"/>
  <c r="R34455" i="8"/>
  <c r="S34455" i="8"/>
  <c r="T34455" i="8"/>
  <c r="R34456" i="8"/>
  <c r="S34456" i="8"/>
  <c r="T34456" i="8"/>
  <c r="R34457" i="8"/>
  <c r="S34457" i="8"/>
  <c r="T34457" i="8"/>
  <c r="R34458" i="8"/>
  <c r="S34458" i="8"/>
  <c r="T34458" i="8"/>
  <c r="R34459" i="8"/>
  <c r="S34459" i="8"/>
  <c r="T34459" i="8"/>
  <c r="R34460" i="8"/>
  <c r="S34460" i="8"/>
  <c r="T34460" i="8"/>
  <c r="R34461" i="8"/>
  <c r="S34461" i="8"/>
  <c r="T34461" i="8"/>
  <c r="R34462" i="8"/>
  <c r="S34462" i="8"/>
  <c r="T34462" i="8"/>
  <c r="R34463" i="8"/>
  <c r="S34463" i="8"/>
  <c r="T34463" i="8"/>
  <c r="R34464" i="8"/>
  <c r="S34464" i="8"/>
  <c r="T34464" i="8"/>
  <c r="R34465" i="8"/>
  <c r="S34465" i="8"/>
  <c r="T34465" i="8"/>
  <c r="R34466" i="8"/>
  <c r="S34466" i="8"/>
  <c r="T34466" i="8"/>
  <c r="R34467" i="8"/>
  <c r="S34467" i="8"/>
  <c r="T34467" i="8"/>
  <c r="R34468" i="8"/>
  <c r="S34468" i="8"/>
  <c r="T34468" i="8"/>
  <c r="R34469" i="8"/>
  <c r="S34469" i="8"/>
  <c r="T34469" i="8"/>
  <c r="R34470" i="8"/>
  <c r="S34470" i="8"/>
  <c r="T34470" i="8"/>
  <c r="R34471" i="8"/>
  <c r="S34471" i="8"/>
  <c r="T34471" i="8"/>
  <c r="R34472" i="8"/>
  <c r="S34472" i="8"/>
  <c r="T34472" i="8"/>
  <c r="R34473" i="8"/>
  <c r="S34473" i="8"/>
  <c r="T34473" i="8"/>
  <c r="R34474" i="8"/>
  <c r="S34474" i="8"/>
  <c r="T34474" i="8"/>
  <c r="R34475" i="8"/>
  <c r="S34475" i="8"/>
  <c r="T34475" i="8"/>
  <c r="R34476" i="8"/>
  <c r="S34476" i="8"/>
  <c r="T34476" i="8"/>
  <c r="R34477" i="8"/>
  <c r="S34477" i="8"/>
  <c r="T34477" i="8"/>
  <c r="R34478" i="8"/>
  <c r="S34478" i="8"/>
  <c r="T34478" i="8"/>
  <c r="R34479" i="8"/>
  <c r="S34479" i="8"/>
  <c r="T34479" i="8"/>
  <c r="R34480" i="8"/>
  <c r="S34480" i="8"/>
  <c r="T34480" i="8"/>
  <c r="R34481" i="8"/>
  <c r="S34481" i="8"/>
  <c r="T34481" i="8"/>
  <c r="R34482" i="8"/>
  <c r="S34482" i="8"/>
  <c r="T34482" i="8"/>
  <c r="R34483" i="8"/>
  <c r="S34483" i="8"/>
  <c r="T34483" i="8"/>
  <c r="R34484" i="8"/>
  <c r="S34484" i="8"/>
  <c r="T34484" i="8"/>
  <c r="R34485" i="8"/>
  <c r="S34485" i="8"/>
  <c r="T34485" i="8"/>
  <c r="R34486" i="8"/>
  <c r="S34486" i="8"/>
  <c r="T34486" i="8"/>
  <c r="R34487" i="8"/>
  <c r="S34487" i="8"/>
  <c r="T34487" i="8"/>
  <c r="R34488" i="8"/>
  <c r="S34488" i="8"/>
  <c r="T34488" i="8"/>
  <c r="R34489" i="8"/>
  <c r="S34489" i="8"/>
  <c r="T34489" i="8"/>
  <c r="R34490" i="8"/>
  <c r="S34490" i="8"/>
  <c r="T34490" i="8"/>
  <c r="R34491" i="8"/>
  <c r="S34491" i="8"/>
  <c r="T34491" i="8"/>
  <c r="R34492" i="8"/>
  <c r="S34492" i="8"/>
  <c r="T34492" i="8"/>
  <c r="R34493" i="8"/>
  <c r="S34493" i="8"/>
  <c r="T34493" i="8"/>
  <c r="R34494" i="8"/>
  <c r="S34494" i="8"/>
  <c r="T34494" i="8"/>
  <c r="R34495" i="8"/>
  <c r="S34495" i="8"/>
  <c r="T34495" i="8"/>
  <c r="R34496" i="8"/>
  <c r="S34496" i="8"/>
  <c r="T34496" i="8"/>
  <c r="R34497" i="8"/>
  <c r="S34497" i="8"/>
  <c r="T34497" i="8"/>
  <c r="R34498" i="8"/>
  <c r="S34498" i="8"/>
  <c r="T34498" i="8"/>
  <c r="R34499" i="8"/>
  <c r="S34499" i="8"/>
  <c r="T34499" i="8"/>
  <c r="R34500" i="8"/>
  <c r="S34500" i="8"/>
  <c r="T34500" i="8"/>
  <c r="R34501" i="8"/>
  <c r="S34501" i="8"/>
  <c r="T34501" i="8"/>
  <c r="R34502" i="8"/>
  <c r="S34502" i="8"/>
  <c r="T34502" i="8"/>
  <c r="R34503" i="8"/>
  <c r="S34503" i="8"/>
  <c r="T34503" i="8"/>
  <c r="R34504" i="8"/>
  <c r="S34504" i="8"/>
  <c r="T34504" i="8"/>
  <c r="R34505" i="8"/>
  <c r="S34505" i="8"/>
  <c r="T34505" i="8"/>
  <c r="R34506" i="8"/>
  <c r="S34506" i="8"/>
  <c r="T34506" i="8"/>
  <c r="R34507" i="8"/>
  <c r="S34507" i="8"/>
  <c r="T34507" i="8"/>
  <c r="R34508" i="8"/>
  <c r="S34508" i="8"/>
  <c r="T34508" i="8"/>
  <c r="R34509" i="8"/>
  <c r="S34509" i="8"/>
  <c r="T34509" i="8"/>
  <c r="R34510" i="8"/>
  <c r="S34510" i="8"/>
  <c r="T34510" i="8"/>
  <c r="R34511" i="8"/>
  <c r="S34511" i="8"/>
  <c r="T34511" i="8"/>
  <c r="R34512" i="8"/>
  <c r="S34512" i="8"/>
  <c r="T34512" i="8"/>
  <c r="R34513" i="8"/>
  <c r="S34513" i="8"/>
  <c r="T34513" i="8"/>
  <c r="R34514" i="8"/>
  <c r="S34514" i="8"/>
  <c r="T34514" i="8"/>
  <c r="R34515" i="8"/>
  <c r="S34515" i="8"/>
  <c r="T34515" i="8"/>
  <c r="R34516" i="8"/>
  <c r="S34516" i="8"/>
  <c r="T34516" i="8"/>
  <c r="R34517" i="8"/>
  <c r="S34517" i="8"/>
  <c r="T34517" i="8"/>
  <c r="R34518" i="8"/>
  <c r="S34518" i="8"/>
  <c r="T34518" i="8"/>
  <c r="R34519" i="8"/>
  <c r="S34519" i="8"/>
  <c r="T34519" i="8"/>
  <c r="R34520" i="8"/>
  <c r="S34520" i="8"/>
  <c r="T34520" i="8"/>
  <c r="R34521" i="8"/>
  <c r="S34521" i="8"/>
  <c r="T34521" i="8"/>
  <c r="R34522" i="8"/>
  <c r="S34522" i="8"/>
  <c r="T34522" i="8"/>
  <c r="R34523" i="8"/>
  <c r="S34523" i="8"/>
  <c r="T34523" i="8"/>
  <c r="R34524" i="8"/>
  <c r="S34524" i="8"/>
  <c r="T34524" i="8"/>
  <c r="R34525" i="8"/>
  <c r="S34525" i="8"/>
  <c r="T34525" i="8"/>
  <c r="R34526" i="8"/>
  <c r="S34526" i="8"/>
  <c r="T34526" i="8"/>
  <c r="R34527" i="8"/>
  <c r="S34527" i="8"/>
  <c r="T34527" i="8"/>
  <c r="R34528" i="8"/>
  <c r="S34528" i="8"/>
  <c r="T34528" i="8"/>
  <c r="R34529" i="8"/>
  <c r="S34529" i="8"/>
  <c r="T34529" i="8"/>
  <c r="R34530" i="8"/>
  <c r="S34530" i="8"/>
  <c r="T34530" i="8"/>
  <c r="R34531" i="8"/>
  <c r="S34531" i="8"/>
  <c r="T34531" i="8"/>
  <c r="R34532" i="8"/>
  <c r="S34532" i="8"/>
  <c r="T34532" i="8"/>
  <c r="R34533" i="8"/>
  <c r="S34533" i="8"/>
  <c r="T34533" i="8"/>
  <c r="R34534" i="8"/>
  <c r="S34534" i="8"/>
  <c r="T34534" i="8"/>
  <c r="R34535" i="8"/>
  <c r="S34535" i="8"/>
  <c r="T34535" i="8"/>
  <c r="R34536" i="8"/>
  <c r="S34536" i="8"/>
  <c r="T34536" i="8"/>
  <c r="R34537" i="8"/>
  <c r="S34537" i="8"/>
  <c r="T34537" i="8"/>
  <c r="R34538" i="8"/>
  <c r="S34538" i="8"/>
  <c r="T34538" i="8"/>
  <c r="R34539" i="8"/>
  <c r="S34539" i="8"/>
  <c r="T34539" i="8"/>
  <c r="R34540" i="8"/>
  <c r="S34540" i="8"/>
  <c r="T34540" i="8"/>
  <c r="R34541" i="8"/>
  <c r="S34541" i="8"/>
  <c r="T34541" i="8"/>
  <c r="R34542" i="8"/>
  <c r="S34542" i="8"/>
  <c r="T34542" i="8"/>
  <c r="R34543" i="8"/>
  <c r="S34543" i="8"/>
  <c r="T34543" i="8"/>
  <c r="R34544" i="8"/>
  <c r="S34544" i="8"/>
  <c r="T34544" i="8"/>
  <c r="R34545" i="8"/>
  <c r="S34545" i="8"/>
  <c r="T34545" i="8"/>
  <c r="R34546" i="8"/>
  <c r="S34546" i="8"/>
  <c r="T34546" i="8"/>
  <c r="R34547" i="8"/>
  <c r="S34547" i="8"/>
  <c r="T34547" i="8"/>
  <c r="R34548" i="8"/>
  <c r="S34548" i="8"/>
  <c r="T34548" i="8"/>
  <c r="R34549" i="8"/>
  <c r="S34549" i="8"/>
  <c r="T34549" i="8"/>
  <c r="R34550" i="8"/>
  <c r="S34550" i="8"/>
  <c r="T34550" i="8"/>
  <c r="R34551" i="8"/>
  <c r="S34551" i="8"/>
  <c r="T34551" i="8"/>
  <c r="R34552" i="8"/>
  <c r="S34552" i="8"/>
  <c r="T34552" i="8"/>
  <c r="R34553" i="8"/>
  <c r="S34553" i="8"/>
  <c r="T34553" i="8"/>
  <c r="R34554" i="8"/>
  <c r="S34554" i="8"/>
  <c r="T34554" i="8"/>
  <c r="R34555" i="8"/>
  <c r="S34555" i="8"/>
  <c r="T34555" i="8"/>
  <c r="R34556" i="8"/>
  <c r="S34556" i="8"/>
  <c r="T34556" i="8"/>
  <c r="R34557" i="8"/>
  <c r="S34557" i="8"/>
  <c r="T34557" i="8"/>
  <c r="R34558" i="8"/>
  <c r="S34558" i="8"/>
  <c r="T34558" i="8"/>
  <c r="R34559" i="8"/>
  <c r="S34559" i="8"/>
  <c r="T34559" i="8"/>
  <c r="R34560" i="8"/>
  <c r="S34560" i="8"/>
  <c r="T34560" i="8"/>
  <c r="R34561" i="8"/>
  <c r="S34561" i="8"/>
  <c r="T34561" i="8"/>
  <c r="R34562" i="8"/>
  <c r="S34562" i="8"/>
  <c r="T34562" i="8"/>
  <c r="R34563" i="8"/>
  <c r="S34563" i="8"/>
  <c r="T34563" i="8"/>
  <c r="R34564" i="8"/>
  <c r="S34564" i="8"/>
  <c r="T34564" i="8"/>
  <c r="R34565" i="8"/>
  <c r="S34565" i="8"/>
  <c r="T34565" i="8"/>
  <c r="R34566" i="8"/>
  <c r="S34566" i="8"/>
  <c r="T34566" i="8"/>
  <c r="R34567" i="8"/>
  <c r="S34567" i="8"/>
  <c r="T34567" i="8"/>
  <c r="R34568" i="8"/>
  <c r="S34568" i="8"/>
  <c r="T34568" i="8"/>
  <c r="R34569" i="8"/>
  <c r="S34569" i="8"/>
  <c r="T34569" i="8"/>
  <c r="R34570" i="8"/>
  <c r="S34570" i="8"/>
  <c r="T34570" i="8"/>
  <c r="R34571" i="8"/>
  <c r="S34571" i="8"/>
  <c r="T34571" i="8"/>
  <c r="R34572" i="8"/>
  <c r="S34572" i="8"/>
  <c r="T34572" i="8"/>
  <c r="R34573" i="8"/>
  <c r="S34573" i="8"/>
  <c r="T34573" i="8"/>
  <c r="R34574" i="8"/>
  <c r="S34574" i="8"/>
  <c r="T34574" i="8"/>
  <c r="R34575" i="8"/>
  <c r="S34575" i="8"/>
  <c r="T34575" i="8"/>
  <c r="R34576" i="8"/>
  <c r="S34576" i="8"/>
  <c r="T34576" i="8"/>
  <c r="R34577" i="8"/>
  <c r="S34577" i="8"/>
  <c r="T34577" i="8"/>
  <c r="R34578" i="8"/>
  <c r="S34578" i="8"/>
  <c r="T34578" i="8"/>
  <c r="R34579" i="8"/>
  <c r="S34579" i="8"/>
  <c r="T34579" i="8"/>
  <c r="R34580" i="8"/>
  <c r="S34580" i="8"/>
  <c r="T34580" i="8"/>
  <c r="R34581" i="8"/>
  <c r="S34581" i="8"/>
  <c r="T34581" i="8"/>
  <c r="R34582" i="8"/>
  <c r="S34582" i="8"/>
  <c r="T34582" i="8"/>
  <c r="R34583" i="8"/>
  <c r="S34583" i="8"/>
  <c r="T34583" i="8"/>
  <c r="R34584" i="8"/>
  <c r="S34584" i="8"/>
  <c r="T34584" i="8"/>
  <c r="R34585" i="8"/>
  <c r="S34585" i="8"/>
  <c r="T34585" i="8"/>
  <c r="R34586" i="8"/>
  <c r="S34586" i="8"/>
  <c r="T34586" i="8"/>
  <c r="R34587" i="8"/>
  <c r="S34587" i="8"/>
  <c r="T34587" i="8"/>
  <c r="R34588" i="8"/>
  <c r="S34588" i="8"/>
  <c r="T34588" i="8"/>
  <c r="R34589" i="8"/>
  <c r="S34589" i="8"/>
  <c r="T34589" i="8"/>
  <c r="R34590" i="8"/>
  <c r="S34590" i="8"/>
  <c r="T34590" i="8"/>
  <c r="R34591" i="8"/>
  <c r="S34591" i="8"/>
  <c r="T34591" i="8"/>
  <c r="R34592" i="8"/>
  <c r="S34592" i="8"/>
  <c r="T34592" i="8"/>
  <c r="R34593" i="8"/>
  <c r="S34593" i="8"/>
  <c r="T34593" i="8"/>
  <c r="R34594" i="8"/>
  <c r="S34594" i="8"/>
  <c r="T34594" i="8"/>
  <c r="R34595" i="8"/>
  <c r="S34595" i="8"/>
  <c r="T34595" i="8"/>
  <c r="R34596" i="8"/>
  <c r="S34596" i="8"/>
  <c r="T34596" i="8"/>
  <c r="R34597" i="8"/>
  <c r="S34597" i="8"/>
  <c r="T34597" i="8"/>
  <c r="R34598" i="8"/>
  <c r="S34598" i="8"/>
  <c r="T34598" i="8"/>
  <c r="R34599" i="8"/>
  <c r="S34599" i="8"/>
  <c r="T34599" i="8"/>
  <c r="R34600" i="8"/>
  <c r="S34600" i="8"/>
  <c r="T34600" i="8"/>
  <c r="R34601" i="8"/>
  <c r="S34601" i="8"/>
  <c r="T34601" i="8"/>
  <c r="R34602" i="8"/>
  <c r="S34602" i="8"/>
  <c r="T34602" i="8"/>
  <c r="R34603" i="8"/>
  <c r="S34603" i="8"/>
  <c r="T34603" i="8"/>
  <c r="R34604" i="8"/>
  <c r="S34604" i="8"/>
  <c r="T34604" i="8"/>
  <c r="R34605" i="8"/>
  <c r="S34605" i="8"/>
  <c r="T34605" i="8"/>
  <c r="R34606" i="8"/>
  <c r="S34606" i="8"/>
  <c r="T34606" i="8"/>
  <c r="R34607" i="8"/>
  <c r="S34607" i="8"/>
  <c r="T34607" i="8"/>
  <c r="R34608" i="8"/>
  <c r="S34608" i="8"/>
  <c r="T34608" i="8"/>
  <c r="R34609" i="8"/>
  <c r="S34609" i="8"/>
  <c r="T34609" i="8"/>
  <c r="R34610" i="8"/>
  <c r="S34610" i="8"/>
  <c r="T34610" i="8"/>
  <c r="R34611" i="8"/>
  <c r="S34611" i="8"/>
  <c r="T34611" i="8"/>
  <c r="R34612" i="8"/>
  <c r="S34612" i="8"/>
  <c r="T34612" i="8"/>
  <c r="R34613" i="8"/>
  <c r="S34613" i="8"/>
  <c r="T34613" i="8"/>
  <c r="R34614" i="8"/>
  <c r="S34614" i="8"/>
  <c r="T34614" i="8"/>
  <c r="R34615" i="8"/>
  <c r="S34615" i="8"/>
  <c r="T34615" i="8"/>
  <c r="R34616" i="8"/>
  <c r="S34616" i="8"/>
  <c r="T34616" i="8"/>
  <c r="R34617" i="8"/>
  <c r="S34617" i="8"/>
  <c r="T34617" i="8"/>
  <c r="R34618" i="8"/>
  <c r="S34618" i="8"/>
  <c r="T34618" i="8"/>
  <c r="R34619" i="8"/>
  <c r="S34619" i="8"/>
  <c r="T34619" i="8"/>
  <c r="R34620" i="8"/>
  <c r="S34620" i="8"/>
  <c r="T34620" i="8"/>
  <c r="R34621" i="8"/>
  <c r="S34621" i="8"/>
  <c r="T34621" i="8"/>
  <c r="R34622" i="8"/>
  <c r="S34622" i="8"/>
  <c r="T34622" i="8"/>
  <c r="R34623" i="8"/>
  <c r="S34623" i="8"/>
  <c r="T34623" i="8"/>
  <c r="R34624" i="8"/>
  <c r="S34624" i="8"/>
  <c r="T34624" i="8"/>
  <c r="R34625" i="8"/>
  <c r="S34625" i="8"/>
  <c r="T34625" i="8"/>
  <c r="R34626" i="8"/>
  <c r="S34626" i="8"/>
  <c r="T34626" i="8"/>
  <c r="R34627" i="8"/>
  <c r="S34627" i="8"/>
  <c r="T34627" i="8"/>
  <c r="R34628" i="8"/>
  <c r="S34628" i="8"/>
  <c r="T34628" i="8"/>
  <c r="R34629" i="8"/>
  <c r="S34629" i="8"/>
  <c r="T34629" i="8"/>
  <c r="R34630" i="8"/>
  <c r="S34630" i="8"/>
  <c r="T34630" i="8"/>
  <c r="R34631" i="8"/>
  <c r="S34631" i="8"/>
  <c r="T34631" i="8"/>
  <c r="R34632" i="8"/>
  <c r="S34632" i="8"/>
  <c r="T34632" i="8"/>
  <c r="R34633" i="8"/>
  <c r="S34633" i="8"/>
  <c r="T34633" i="8"/>
  <c r="R34634" i="8"/>
  <c r="S34634" i="8"/>
  <c r="T34634" i="8"/>
  <c r="R34635" i="8"/>
  <c r="S34635" i="8"/>
  <c r="T34635" i="8"/>
  <c r="R34636" i="8"/>
  <c r="S34636" i="8"/>
  <c r="T34636" i="8"/>
  <c r="R34637" i="8"/>
  <c r="S34637" i="8"/>
  <c r="T34637" i="8"/>
  <c r="R34638" i="8"/>
  <c r="S34638" i="8"/>
  <c r="T34638" i="8"/>
  <c r="R34639" i="8"/>
  <c r="S34639" i="8"/>
  <c r="T34639" i="8"/>
  <c r="R34640" i="8"/>
  <c r="S34640" i="8"/>
  <c r="T34640" i="8"/>
  <c r="R34641" i="8"/>
  <c r="S34641" i="8"/>
  <c r="T34641" i="8"/>
  <c r="R34642" i="8"/>
  <c r="S34642" i="8"/>
  <c r="T34642" i="8"/>
  <c r="R34643" i="8"/>
  <c r="S34643" i="8"/>
  <c r="T34643" i="8"/>
  <c r="R34644" i="8"/>
  <c r="S34644" i="8"/>
  <c r="T34644" i="8"/>
  <c r="R34645" i="8"/>
  <c r="S34645" i="8"/>
  <c r="T34645" i="8"/>
  <c r="R34646" i="8"/>
  <c r="S34646" i="8"/>
  <c r="T34646" i="8"/>
  <c r="R34647" i="8"/>
  <c r="S34647" i="8"/>
  <c r="T34647" i="8"/>
  <c r="R34648" i="8"/>
  <c r="S34648" i="8"/>
  <c r="T34648" i="8"/>
  <c r="R34649" i="8"/>
  <c r="S34649" i="8"/>
  <c r="T34649" i="8"/>
  <c r="R34650" i="8"/>
  <c r="S34650" i="8"/>
  <c r="T34650" i="8"/>
  <c r="R34651" i="8"/>
  <c r="S34651" i="8"/>
  <c r="T34651" i="8"/>
  <c r="R34652" i="8"/>
  <c r="S34652" i="8"/>
  <c r="T34652" i="8"/>
  <c r="R34653" i="8"/>
  <c r="S34653" i="8"/>
  <c r="T34653" i="8"/>
  <c r="R34654" i="8"/>
  <c r="S34654" i="8"/>
  <c r="T34654" i="8"/>
  <c r="R34655" i="8"/>
  <c r="S34655" i="8"/>
  <c r="T34655" i="8"/>
  <c r="R34656" i="8"/>
  <c r="S34656" i="8"/>
  <c r="T34656" i="8"/>
  <c r="R34657" i="8"/>
  <c r="S34657" i="8"/>
  <c r="T34657" i="8"/>
  <c r="R34658" i="8"/>
  <c r="S34658" i="8"/>
  <c r="T34658" i="8"/>
  <c r="R34659" i="8"/>
  <c r="S34659" i="8"/>
  <c r="T34659" i="8"/>
  <c r="R34660" i="8"/>
  <c r="S34660" i="8"/>
  <c r="T34660" i="8"/>
  <c r="R34661" i="8"/>
  <c r="S34661" i="8"/>
  <c r="T34661" i="8"/>
  <c r="R34662" i="8"/>
  <c r="S34662" i="8"/>
  <c r="T34662" i="8"/>
  <c r="R34663" i="8"/>
  <c r="S34663" i="8"/>
  <c r="T34663" i="8"/>
  <c r="R34664" i="8"/>
  <c r="S34664" i="8"/>
  <c r="T34664" i="8"/>
  <c r="R34665" i="8"/>
  <c r="S34665" i="8"/>
  <c r="T34665" i="8"/>
  <c r="R34666" i="8"/>
  <c r="S34666" i="8"/>
  <c r="T34666" i="8"/>
  <c r="R34667" i="8"/>
  <c r="S34667" i="8"/>
  <c r="T34667" i="8"/>
  <c r="R34668" i="8"/>
  <c r="S34668" i="8"/>
  <c r="T34668" i="8"/>
  <c r="R34669" i="8"/>
  <c r="S34669" i="8"/>
  <c r="T34669" i="8"/>
  <c r="R34670" i="8"/>
  <c r="S34670" i="8"/>
  <c r="T34670" i="8"/>
  <c r="R34671" i="8"/>
  <c r="S34671" i="8"/>
  <c r="T34671" i="8"/>
  <c r="R34672" i="8"/>
  <c r="S34672" i="8"/>
  <c r="T34672" i="8"/>
  <c r="R34673" i="8"/>
  <c r="S34673" i="8"/>
  <c r="T34673" i="8"/>
  <c r="R34674" i="8"/>
  <c r="S34674" i="8"/>
  <c r="T34674" i="8"/>
  <c r="R34675" i="8"/>
  <c r="S34675" i="8"/>
  <c r="T34675" i="8"/>
  <c r="R34676" i="8"/>
  <c r="S34676" i="8"/>
  <c r="T34676" i="8"/>
  <c r="R34677" i="8"/>
  <c r="S34677" i="8"/>
  <c r="T34677" i="8"/>
  <c r="R34678" i="8"/>
  <c r="S34678" i="8"/>
  <c r="T34678" i="8"/>
  <c r="R34679" i="8"/>
  <c r="S34679" i="8"/>
  <c r="T34679" i="8"/>
  <c r="R34680" i="8"/>
  <c r="S34680" i="8"/>
  <c r="T34680" i="8"/>
  <c r="R34681" i="8"/>
  <c r="S34681" i="8"/>
  <c r="T34681" i="8"/>
  <c r="R34682" i="8"/>
  <c r="S34682" i="8"/>
  <c r="T34682" i="8"/>
  <c r="R34683" i="8"/>
  <c r="S34683" i="8"/>
  <c r="T34683" i="8"/>
  <c r="R34684" i="8"/>
  <c r="S34684" i="8"/>
  <c r="T34684" i="8"/>
  <c r="R34685" i="8"/>
  <c r="S34685" i="8"/>
  <c r="T34685" i="8"/>
  <c r="R34686" i="8"/>
  <c r="S34686" i="8"/>
  <c r="T34686" i="8"/>
  <c r="R34687" i="8"/>
  <c r="S34687" i="8"/>
  <c r="T34687" i="8"/>
  <c r="R34688" i="8"/>
  <c r="S34688" i="8"/>
  <c r="T34688" i="8"/>
  <c r="R34689" i="8"/>
  <c r="S34689" i="8"/>
  <c r="T34689" i="8"/>
  <c r="R34690" i="8"/>
  <c r="S34690" i="8"/>
  <c r="T34690" i="8"/>
  <c r="R34691" i="8"/>
  <c r="S34691" i="8"/>
  <c r="T34691" i="8"/>
  <c r="R34692" i="8"/>
  <c r="S34692" i="8"/>
  <c r="T34692" i="8"/>
  <c r="R34693" i="8"/>
  <c r="S34693" i="8"/>
  <c r="T34693" i="8"/>
  <c r="R34694" i="8"/>
  <c r="S34694" i="8"/>
  <c r="T34694" i="8"/>
  <c r="R34695" i="8"/>
  <c r="S34695" i="8"/>
  <c r="T34695" i="8"/>
  <c r="R34696" i="8"/>
  <c r="S34696" i="8"/>
  <c r="T34696" i="8"/>
  <c r="R34697" i="8"/>
  <c r="S34697" i="8"/>
  <c r="T34697" i="8"/>
  <c r="R34698" i="8"/>
  <c r="S34698" i="8"/>
  <c r="T34698" i="8"/>
  <c r="R34699" i="8"/>
  <c r="S34699" i="8"/>
  <c r="T34699" i="8"/>
  <c r="R34700" i="8"/>
  <c r="S34700" i="8"/>
  <c r="T34700" i="8"/>
  <c r="R34701" i="8"/>
  <c r="S34701" i="8"/>
  <c r="T34701" i="8"/>
  <c r="R34702" i="8"/>
  <c r="S34702" i="8"/>
  <c r="T34702" i="8"/>
  <c r="R34703" i="8"/>
  <c r="S34703" i="8"/>
  <c r="T34703" i="8"/>
  <c r="R34704" i="8"/>
  <c r="S34704" i="8"/>
  <c r="T34704" i="8"/>
  <c r="R34705" i="8"/>
  <c r="S34705" i="8"/>
  <c r="T34705" i="8"/>
  <c r="R34706" i="8"/>
  <c r="S34706" i="8"/>
  <c r="T34706" i="8"/>
  <c r="R34707" i="8"/>
  <c r="S34707" i="8"/>
  <c r="T34707" i="8"/>
  <c r="R34708" i="8"/>
  <c r="S34708" i="8"/>
  <c r="T34708" i="8"/>
  <c r="R34709" i="8"/>
  <c r="S34709" i="8"/>
  <c r="T34709" i="8"/>
  <c r="R34710" i="8"/>
  <c r="S34710" i="8"/>
  <c r="T34710" i="8"/>
  <c r="R34711" i="8"/>
  <c r="S34711" i="8"/>
  <c r="T34711" i="8"/>
  <c r="R34712" i="8"/>
  <c r="S34712" i="8"/>
  <c r="T34712" i="8"/>
  <c r="R34713" i="8"/>
  <c r="S34713" i="8"/>
  <c r="T34713" i="8"/>
  <c r="R34714" i="8"/>
  <c r="S34714" i="8"/>
  <c r="T34714" i="8"/>
  <c r="R34715" i="8"/>
  <c r="S34715" i="8"/>
  <c r="T34715" i="8"/>
  <c r="R34716" i="8"/>
  <c r="S34716" i="8"/>
  <c r="T34716" i="8"/>
  <c r="R34717" i="8"/>
  <c r="S34717" i="8"/>
  <c r="T34717" i="8"/>
  <c r="R34718" i="8"/>
  <c r="S34718" i="8"/>
  <c r="T34718" i="8"/>
  <c r="R34719" i="8"/>
  <c r="S34719" i="8"/>
  <c r="T34719" i="8"/>
  <c r="R34720" i="8"/>
  <c r="S34720" i="8"/>
  <c r="T34720" i="8"/>
  <c r="R34721" i="8"/>
  <c r="S34721" i="8"/>
  <c r="T34721" i="8"/>
  <c r="R34722" i="8"/>
  <c r="S34722" i="8"/>
  <c r="T34722" i="8"/>
  <c r="R34723" i="8"/>
  <c r="S34723" i="8"/>
  <c r="T34723" i="8"/>
  <c r="R34724" i="8"/>
  <c r="S34724" i="8"/>
  <c r="T34724" i="8"/>
  <c r="R34725" i="8"/>
  <c r="S34725" i="8"/>
  <c r="T34725" i="8"/>
  <c r="R34726" i="8"/>
  <c r="S34726" i="8"/>
  <c r="T34726" i="8"/>
  <c r="R34727" i="8"/>
  <c r="S34727" i="8"/>
  <c r="T34727" i="8"/>
  <c r="R34728" i="8"/>
  <c r="S34728" i="8"/>
  <c r="T34728" i="8"/>
  <c r="R34729" i="8"/>
  <c r="S34729" i="8"/>
  <c r="T34729" i="8"/>
  <c r="R34730" i="8"/>
  <c r="S34730" i="8"/>
  <c r="T34730" i="8"/>
  <c r="R34731" i="8"/>
  <c r="S34731" i="8"/>
  <c r="T34731" i="8"/>
  <c r="R34732" i="8"/>
  <c r="S34732" i="8"/>
  <c r="T34732" i="8"/>
  <c r="R34733" i="8"/>
  <c r="S34733" i="8"/>
  <c r="T34733" i="8"/>
  <c r="R34734" i="8"/>
  <c r="S34734" i="8"/>
  <c r="T34734" i="8"/>
  <c r="R34735" i="8"/>
  <c r="S34735" i="8"/>
  <c r="T34735" i="8"/>
  <c r="R34736" i="8"/>
  <c r="S34736" i="8"/>
  <c r="T34736" i="8"/>
  <c r="R34737" i="8"/>
  <c r="S34737" i="8"/>
  <c r="T34737" i="8"/>
  <c r="R34738" i="8"/>
  <c r="S34738" i="8"/>
  <c r="T34738" i="8"/>
  <c r="R34739" i="8"/>
  <c r="S34739" i="8"/>
  <c r="T34739" i="8"/>
  <c r="R34740" i="8"/>
  <c r="S34740" i="8"/>
  <c r="T34740" i="8"/>
  <c r="R34741" i="8"/>
  <c r="S34741" i="8"/>
  <c r="T34741" i="8"/>
  <c r="R34742" i="8"/>
  <c r="S34742" i="8"/>
  <c r="T34742" i="8"/>
  <c r="R34743" i="8"/>
  <c r="S34743" i="8"/>
  <c r="T34743" i="8"/>
  <c r="R34744" i="8"/>
  <c r="S34744" i="8"/>
  <c r="T34744" i="8"/>
  <c r="R34745" i="8"/>
  <c r="S34745" i="8"/>
  <c r="T34745" i="8"/>
  <c r="R34746" i="8"/>
  <c r="S34746" i="8"/>
  <c r="T34746" i="8"/>
  <c r="R34747" i="8"/>
  <c r="S34747" i="8"/>
  <c r="T34747" i="8"/>
  <c r="R34748" i="8"/>
  <c r="S34748" i="8"/>
  <c r="T34748" i="8"/>
  <c r="R34749" i="8"/>
  <c r="S34749" i="8"/>
  <c r="T34749" i="8"/>
  <c r="R34750" i="8"/>
  <c r="S34750" i="8"/>
  <c r="T34750" i="8"/>
  <c r="R34751" i="8"/>
  <c r="S34751" i="8"/>
  <c r="T34751" i="8"/>
  <c r="R34752" i="8"/>
  <c r="S34752" i="8"/>
  <c r="T34752" i="8"/>
  <c r="R34753" i="8"/>
  <c r="S34753" i="8"/>
  <c r="T34753" i="8"/>
  <c r="R34754" i="8"/>
  <c r="S34754" i="8"/>
  <c r="T34754" i="8"/>
  <c r="R34755" i="8"/>
  <c r="S34755" i="8"/>
  <c r="T34755" i="8"/>
  <c r="R34756" i="8"/>
  <c r="S34756" i="8"/>
  <c r="T34756" i="8"/>
  <c r="R34757" i="8"/>
  <c r="S34757" i="8"/>
  <c r="T34757" i="8"/>
  <c r="R34758" i="8"/>
  <c r="S34758" i="8"/>
  <c r="T34758" i="8"/>
  <c r="R34759" i="8"/>
  <c r="S34759" i="8"/>
  <c r="T34759" i="8"/>
  <c r="R34760" i="8"/>
  <c r="S34760" i="8"/>
  <c r="T34760" i="8"/>
  <c r="R34761" i="8"/>
  <c r="S34761" i="8"/>
  <c r="T34761" i="8"/>
  <c r="R34762" i="8"/>
  <c r="S34762" i="8"/>
  <c r="T34762" i="8"/>
  <c r="R34763" i="8"/>
  <c r="S34763" i="8"/>
  <c r="T34763" i="8"/>
  <c r="R34764" i="8"/>
  <c r="S34764" i="8"/>
  <c r="T34764" i="8"/>
  <c r="R34765" i="8"/>
  <c r="S34765" i="8"/>
  <c r="T34765" i="8"/>
  <c r="R34766" i="8"/>
  <c r="S34766" i="8"/>
  <c r="T34766" i="8"/>
  <c r="R34767" i="8"/>
  <c r="S34767" i="8"/>
  <c r="T34767" i="8"/>
  <c r="R34768" i="8"/>
  <c r="S34768" i="8"/>
  <c r="T34768" i="8"/>
  <c r="R34769" i="8"/>
  <c r="S34769" i="8"/>
  <c r="T34769" i="8"/>
  <c r="R34770" i="8"/>
  <c r="S34770" i="8"/>
  <c r="T34770" i="8"/>
  <c r="R34771" i="8"/>
  <c r="S34771" i="8"/>
  <c r="T34771" i="8"/>
  <c r="R34772" i="8"/>
  <c r="S34772" i="8"/>
  <c r="T34772" i="8"/>
  <c r="R34773" i="8"/>
  <c r="S34773" i="8"/>
  <c r="T34773" i="8"/>
  <c r="R34774" i="8"/>
  <c r="S34774" i="8"/>
  <c r="T34774" i="8"/>
  <c r="R34775" i="8"/>
  <c r="S34775" i="8"/>
  <c r="T34775" i="8"/>
  <c r="R34776" i="8"/>
  <c r="S34776" i="8"/>
  <c r="T34776" i="8"/>
  <c r="R34777" i="8"/>
  <c r="S34777" i="8"/>
  <c r="T34777" i="8"/>
  <c r="R34778" i="8"/>
  <c r="S34778" i="8"/>
  <c r="T34778" i="8"/>
  <c r="R34779" i="8"/>
  <c r="S34779" i="8"/>
  <c r="T34779" i="8"/>
  <c r="R34780" i="8"/>
  <c r="S34780" i="8"/>
  <c r="T34780" i="8"/>
  <c r="R34781" i="8"/>
  <c r="S34781" i="8"/>
  <c r="T34781" i="8"/>
  <c r="R34782" i="8"/>
  <c r="S34782" i="8"/>
  <c r="T34782" i="8"/>
  <c r="R34783" i="8"/>
  <c r="S34783" i="8"/>
  <c r="T34783" i="8"/>
  <c r="R34784" i="8"/>
  <c r="S34784" i="8"/>
  <c r="T34784" i="8"/>
  <c r="R34785" i="8"/>
  <c r="S34785" i="8"/>
  <c r="T34785" i="8"/>
  <c r="R34786" i="8"/>
  <c r="S34786" i="8"/>
  <c r="T34786" i="8"/>
  <c r="R34787" i="8"/>
  <c r="S34787" i="8"/>
  <c r="T34787" i="8"/>
  <c r="R34788" i="8"/>
  <c r="S34788" i="8"/>
  <c r="T34788" i="8"/>
  <c r="R34789" i="8"/>
  <c r="S34789" i="8"/>
  <c r="T34789" i="8"/>
  <c r="R34790" i="8"/>
  <c r="S34790" i="8"/>
  <c r="T34790" i="8"/>
  <c r="R34791" i="8"/>
  <c r="S34791" i="8"/>
  <c r="T34791" i="8"/>
  <c r="R34792" i="8"/>
  <c r="S34792" i="8"/>
  <c r="T34792" i="8"/>
  <c r="R34793" i="8"/>
  <c r="S34793" i="8"/>
  <c r="T34793" i="8"/>
  <c r="R34794" i="8"/>
  <c r="S34794" i="8"/>
  <c r="T34794" i="8"/>
  <c r="R34795" i="8"/>
  <c r="S34795" i="8"/>
  <c r="T34795" i="8"/>
  <c r="R34796" i="8"/>
  <c r="S34796" i="8"/>
  <c r="T34796" i="8"/>
  <c r="R34797" i="8"/>
  <c r="S34797" i="8"/>
  <c r="T34797" i="8"/>
  <c r="R34798" i="8"/>
  <c r="S34798" i="8"/>
  <c r="T34798" i="8"/>
  <c r="R34799" i="8"/>
  <c r="S34799" i="8"/>
  <c r="T34799" i="8"/>
  <c r="R34800" i="8"/>
  <c r="S34800" i="8"/>
  <c r="T34800" i="8"/>
  <c r="R34801" i="8"/>
  <c r="S34801" i="8"/>
  <c r="T34801" i="8"/>
  <c r="R34802" i="8"/>
  <c r="S34802" i="8"/>
  <c r="T34802" i="8"/>
  <c r="R34803" i="8"/>
  <c r="S34803" i="8"/>
  <c r="T34803" i="8"/>
  <c r="R34804" i="8"/>
  <c r="S34804" i="8"/>
  <c r="T34804" i="8"/>
  <c r="R34805" i="8"/>
  <c r="S34805" i="8"/>
  <c r="T34805" i="8"/>
  <c r="R34806" i="8"/>
  <c r="S34806" i="8"/>
  <c r="T34806" i="8"/>
  <c r="R34807" i="8"/>
  <c r="S34807" i="8"/>
  <c r="T34807" i="8"/>
  <c r="R34808" i="8"/>
  <c r="S34808" i="8"/>
  <c r="T34808" i="8"/>
  <c r="R34809" i="8"/>
  <c r="S34809" i="8"/>
  <c r="T34809" i="8"/>
  <c r="R34810" i="8"/>
  <c r="S34810" i="8"/>
  <c r="T34810" i="8"/>
  <c r="R34811" i="8"/>
  <c r="S34811" i="8"/>
  <c r="T34811" i="8"/>
  <c r="R34812" i="8"/>
  <c r="S34812" i="8"/>
  <c r="T34812" i="8"/>
  <c r="R34813" i="8"/>
  <c r="S34813" i="8"/>
  <c r="T34813" i="8"/>
  <c r="R34814" i="8"/>
  <c r="S34814" i="8"/>
  <c r="T34814" i="8"/>
  <c r="R34815" i="8"/>
  <c r="S34815" i="8"/>
  <c r="T34815" i="8"/>
  <c r="R34816" i="8"/>
  <c r="S34816" i="8"/>
  <c r="T34816" i="8"/>
  <c r="R34817" i="8"/>
  <c r="S34817" i="8"/>
  <c r="T34817" i="8"/>
  <c r="R34818" i="8"/>
  <c r="S34818" i="8"/>
  <c r="T34818" i="8"/>
  <c r="R34819" i="8"/>
  <c r="S34819" i="8"/>
  <c r="T34819" i="8"/>
  <c r="R34820" i="8"/>
  <c r="S34820" i="8"/>
  <c r="T34820" i="8"/>
  <c r="R34821" i="8"/>
  <c r="S34821" i="8"/>
  <c r="T34821" i="8"/>
  <c r="R34822" i="8"/>
  <c r="S34822" i="8"/>
  <c r="T34822" i="8"/>
  <c r="R34823" i="8"/>
  <c r="S34823" i="8"/>
  <c r="T34823" i="8"/>
  <c r="R34824" i="8"/>
  <c r="S34824" i="8"/>
  <c r="T34824" i="8"/>
  <c r="R34825" i="8"/>
  <c r="S34825" i="8"/>
  <c r="T34825" i="8"/>
  <c r="R34826" i="8"/>
  <c r="S34826" i="8"/>
  <c r="T34826" i="8"/>
  <c r="R34827" i="8"/>
  <c r="S34827" i="8"/>
  <c r="T34827" i="8"/>
  <c r="R34828" i="8"/>
  <c r="S34828" i="8"/>
  <c r="T34828" i="8"/>
  <c r="R34829" i="8"/>
  <c r="S34829" i="8"/>
  <c r="T34829" i="8"/>
  <c r="R34830" i="8"/>
  <c r="S34830" i="8"/>
  <c r="T34830" i="8"/>
  <c r="R34831" i="8"/>
  <c r="S34831" i="8"/>
  <c r="T34831" i="8"/>
  <c r="R34832" i="8"/>
  <c r="S34832" i="8"/>
  <c r="T34832" i="8"/>
  <c r="R34833" i="8"/>
  <c r="S34833" i="8"/>
  <c r="T34833" i="8"/>
  <c r="R34834" i="8"/>
  <c r="S34834" i="8"/>
  <c r="T34834" i="8"/>
  <c r="R34835" i="8"/>
  <c r="S34835" i="8"/>
  <c r="T34835" i="8"/>
  <c r="R34836" i="8"/>
  <c r="S34836" i="8"/>
  <c r="T34836" i="8"/>
  <c r="R34837" i="8"/>
  <c r="S34837" i="8"/>
  <c r="T34837" i="8"/>
  <c r="R34838" i="8"/>
  <c r="S34838" i="8"/>
  <c r="T34838" i="8"/>
  <c r="R34839" i="8"/>
  <c r="S34839" i="8"/>
  <c r="T34839" i="8"/>
  <c r="R34840" i="8"/>
  <c r="S34840" i="8"/>
  <c r="T34840" i="8"/>
  <c r="R34841" i="8"/>
  <c r="S34841" i="8"/>
  <c r="T34841" i="8"/>
  <c r="R34842" i="8"/>
  <c r="S34842" i="8"/>
  <c r="T34842" i="8"/>
  <c r="R34843" i="8"/>
  <c r="S34843" i="8"/>
  <c r="T34843" i="8"/>
  <c r="R34844" i="8"/>
  <c r="S34844" i="8"/>
  <c r="T34844" i="8"/>
  <c r="R34845" i="8"/>
  <c r="S34845" i="8"/>
  <c r="T34845" i="8"/>
  <c r="R34846" i="8"/>
  <c r="S34846" i="8"/>
  <c r="T34846" i="8"/>
  <c r="R34847" i="8"/>
  <c r="S34847" i="8"/>
  <c r="T34847" i="8"/>
  <c r="R34848" i="8"/>
  <c r="S34848" i="8"/>
  <c r="T34848" i="8"/>
  <c r="R34849" i="8"/>
  <c r="S34849" i="8"/>
  <c r="T34849" i="8"/>
  <c r="R34850" i="8"/>
  <c r="S34850" i="8"/>
  <c r="T34850" i="8"/>
  <c r="R34851" i="8"/>
  <c r="S34851" i="8"/>
  <c r="T34851" i="8"/>
  <c r="R34852" i="8"/>
  <c r="S34852" i="8"/>
  <c r="T34852" i="8"/>
  <c r="R34853" i="8"/>
  <c r="S34853" i="8"/>
  <c r="T34853" i="8"/>
  <c r="R34854" i="8"/>
  <c r="S34854" i="8"/>
  <c r="T34854" i="8"/>
  <c r="R34855" i="8"/>
  <c r="S34855" i="8"/>
  <c r="T34855" i="8"/>
  <c r="R34856" i="8"/>
  <c r="S34856" i="8"/>
  <c r="T34856" i="8"/>
  <c r="R34857" i="8"/>
  <c r="S34857" i="8"/>
  <c r="T34857" i="8"/>
  <c r="R34858" i="8"/>
  <c r="S34858" i="8"/>
  <c r="T34858" i="8"/>
  <c r="R34859" i="8"/>
  <c r="S34859" i="8"/>
  <c r="T34859" i="8"/>
  <c r="R34860" i="8"/>
  <c r="S34860" i="8"/>
  <c r="T34860" i="8"/>
  <c r="R34861" i="8"/>
  <c r="S34861" i="8"/>
  <c r="T34861" i="8"/>
  <c r="R34862" i="8"/>
  <c r="S34862" i="8"/>
  <c r="T34862" i="8"/>
  <c r="R34863" i="8"/>
  <c r="S34863" i="8"/>
  <c r="T34863" i="8"/>
  <c r="R34864" i="8"/>
  <c r="S34864" i="8"/>
  <c r="T34864" i="8"/>
  <c r="R34865" i="8"/>
  <c r="S34865" i="8"/>
  <c r="T34865" i="8"/>
  <c r="R34866" i="8"/>
  <c r="S34866" i="8"/>
  <c r="T34866" i="8"/>
  <c r="R34867" i="8"/>
  <c r="S34867" i="8"/>
  <c r="T34867" i="8"/>
  <c r="R34868" i="8"/>
  <c r="S34868" i="8"/>
  <c r="T34868" i="8"/>
  <c r="R34869" i="8"/>
  <c r="S34869" i="8"/>
  <c r="T34869" i="8"/>
  <c r="R34870" i="8"/>
  <c r="S34870" i="8"/>
  <c r="T34870" i="8"/>
  <c r="R34871" i="8"/>
  <c r="S34871" i="8"/>
  <c r="T34871" i="8"/>
  <c r="R34872" i="8"/>
  <c r="S34872" i="8"/>
  <c r="T34872" i="8"/>
  <c r="R34873" i="8"/>
  <c r="S34873" i="8"/>
  <c r="T34873" i="8"/>
  <c r="R34874" i="8"/>
  <c r="S34874" i="8"/>
  <c r="T34874" i="8"/>
  <c r="R34875" i="8"/>
  <c r="S34875" i="8"/>
  <c r="T34875" i="8"/>
  <c r="R34876" i="8"/>
  <c r="S34876" i="8"/>
  <c r="T34876" i="8"/>
  <c r="R34877" i="8"/>
  <c r="S34877" i="8"/>
  <c r="T34877" i="8"/>
  <c r="R34878" i="8"/>
  <c r="S34878" i="8"/>
  <c r="T34878" i="8"/>
  <c r="R34879" i="8"/>
  <c r="S34879" i="8"/>
  <c r="T34879" i="8"/>
  <c r="R34880" i="8"/>
  <c r="S34880" i="8"/>
  <c r="T34880" i="8"/>
  <c r="R34881" i="8"/>
  <c r="S34881" i="8"/>
  <c r="T34881" i="8"/>
  <c r="R34882" i="8"/>
  <c r="S34882" i="8"/>
  <c r="T34882" i="8"/>
  <c r="R34883" i="8"/>
  <c r="S34883" i="8"/>
  <c r="T34883" i="8"/>
  <c r="R34884" i="8"/>
  <c r="S34884" i="8"/>
  <c r="T34884" i="8"/>
  <c r="R34885" i="8"/>
  <c r="S34885" i="8"/>
  <c r="T34885" i="8"/>
  <c r="R34886" i="8"/>
  <c r="S34886" i="8"/>
  <c r="T34886" i="8"/>
  <c r="R34887" i="8"/>
  <c r="S34887" i="8"/>
  <c r="T34887" i="8"/>
  <c r="R34888" i="8"/>
  <c r="S34888" i="8"/>
  <c r="T34888" i="8"/>
  <c r="R34889" i="8"/>
  <c r="S34889" i="8"/>
  <c r="T34889" i="8"/>
  <c r="R34890" i="8"/>
  <c r="S34890" i="8"/>
  <c r="T34890" i="8"/>
  <c r="R34891" i="8"/>
  <c r="S34891" i="8"/>
  <c r="T34891" i="8"/>
  <c r="R34892" i="8"/>
  <c r="S34892" i="8"/>
  <c r="T34892" i="8"/>
  <c r="R34893" i="8"/>
  <c r="S34893" i="8"/>
  <c r="T34893" i="8"/>
  <c r="R34894" i="8"/>
  <c r="S34894" i="8"/>
  <c r="T34894" i="8"/>
  <c r="R34895" i="8"/>
  <c r="S34895" i="8"/>
  <c r="T34895" i="8"/>
  <c r="R34896" i="8"/>
  <c r="S34896" i="8"/>
  <c r="T34896" i="8"/>
  <c r="R34897" i="8"/>
  <c r="S34897" i="8"/>
  <c r="T34897" i="8"/>
  <c r="R34898" i="8"/>
  <c r="S34898" i="8"/>
  <c r="T34898" i="8"/>
  <c r="R34899" i="8"/>
  <c r="S34899" i="8"/>
  <c r="T34899" i="8"/>
  <c r="R34900" i="8"/>
  <c r="S34900" i="8"/>
  <c r="T34900" i="8"/>
  <c r="R34901" i="8"/>
  <c r="S34901" i="8"/>
  <c r="T34901" i="8"/>
  <c r="R34902" i="8"/>
  <c r="S34902" i="8"/>
  <c r="T34902" i="8"/>
  <c r="R34903" i="8"/>
  <c r="S34903" i="8"/>
  <c r="T34903" i="8"/>
  <c r="R34904" i="8"/>
  <c r="S34904" i="8"/>
  <c r="T34904" i="8"/>
  <c r="R34905" i="8"/>
  <c r="S34905" i="8"/>
  <c r="T34905" i="8"/>
  <c r="R34906" i="8"/>
  <c r="S34906" i="8"/>
  <c r="T34906" i="8"/>
  <c r="R34907" i="8"/>
  <c r="S34907" i="8"/>
  <c r="T34907" i="8"/>
  <c r="R34908" i="8"/>
  <c r="S34908" i="8"/>
  <c r="T34908" i="8"/>
  <c r="R34909" i="8"/>
  <c r="S34909" i="8"/>
  <c r="T34909" i="8"/>
  <c r="R34910" i="8"/>
  <c r="S34910" i="8"/>
  <c r="T34910" i="8"/>
  <c r="R34911" i="8"/>
  <c r="S34911" i="8"/>
  <c r="T34911" i="8"/>
  <c r="R34912" i="8"/>
  <c r="S34912" i="8"/>
  <c r="T34912" i="8"/>
  <c r="R34913" i="8"/>
  <c r="S34913" i="8"/>
  <c r="T34913" i="8"/>
  <c r="R34914" i="8"/>
  <c r="S34914" i="8"/>
  <c r="T34914" i="8"/>
  <c r="R34915" i="8"/>
  <c r="S34915" i="8"/>
  <c r="T34915" i="8"/>
  <c r="R34916" i="8"/>
  <c r="S34916" i="8"/>
  <c r="T34916" i="8"/>
  <c r="R34917" i="8"/>
  <c r="S34917" i="8"/>
  <c r="T34917" i="8"/>
  <c r="R34918" i="8"/>
  <c r="S34918" i="8"/>
  <c r="T34918" i="8"/>
  <c r="R34919" i="8"/>
  <c r="S34919" i="8"/>
  <c r="T34919" i="8"/>
  <c r="R34920" i="8"/>
  <c r="S34920" i="8"/>
  <c r="T34920" i="8"/>
  <c r="R34921" i="8"/>
  <c r="S34921" i="8"/>
  <c r="T34921" i="8"/>
  <c r="R34922" i="8"/>
  <c r="S34922" i="8"/>
  <c r="T34922" i="8"/>
  <c r="R34923" i="8"/>
  <c r="S34923" i="8"/>
  <c r="T34923" i="8"/>
  <c r="R34924" i="8"/>
  <c r="S34924" i="8"/>
  <c r="T34924" i="8"/>
  <c r="R34925" i="8"/>
  <c r="S34925" i="8"/>
  <c r="T34925" i="8"/>
  <c r="R34926" i="8"/>
  <c r="S34926" i="8"/>
  <c r="T34926" i="8"/>
  <c r="R34927" i="8"/>
  <c r="S34927" i="8"/>
  <c r="T34927" i="8"/>
  <c r="R34928" i="8"/>
  <c r="S34928" i="8"/>
  <c r="T34928" i="8"/>
  <c r="R34929" i="8"/>
  <c r="S34929" i="8"/>
  <c r="T34929" i="8"/>
  <c r="R34930" i="8"/>
  <c r="S34930" i="8"/>
  <c r="T34930" i="8"/>
  <c r="R34931" i="8"/>
  <c r="S34931" i="8"/>
  <c r="T34931" i="8"/>
  <c r="R34932" i="8"/>
  <c r="S34932" i="8"/>
  <c r="T34932" i="8"/>
  <c r="R34933" i="8"/>
  <c r="S34933" i="8"/>
  <c r="T34933" i="8"/>
  <c r="R34934" i="8"/>
  <c r="S34934" i="8"/>
  <c r="T34934" i="8"/>
  <c r="R34935" i="8"/>
  <c r="S34935" i="8"/>
  <c r="T34935" i="8"/>
  <c r="R34936" i="8"/>
  <c r="S34936" i="8"/>
  <c r="T34936" i="8"/>
  <c r="R34937" i="8"/>
  <c r="S34937" i="8"/>
  <c r="T34937" i="8"/>
  <c r="R34938" i="8"/>
  <c r="S34938" i="8"/>
  <c r="T34938" i="8"/>
  <c r="R34939" i="8"/>
  <c r="S34939" i="8"/>
  <c r="T34939" i="8"/>
  <c r="R34940" i="8"/>
  <c r="S34940" i="8"/>
  <c r="T34940" i="8"/>
  <c r="R34941" i="8"/>
  <c r="S34941" i="8"/>
  <c r="T34941" i="8"/>
  <c r="R34942" i="8"/>
  <c r="S34942" i="8"/>
  <c r="T34942" i="8"/>
  <c r="R34943" i="8"/>
  <c r="S34943" i="8"/>
  <c r="T34943" i="8"/>
  <c r="R34944" i="8"/>
  <c r="S34944" i="8"/>
  <c r="T34944" i="8"/>
  <c r="R34945" i="8"/>
  <c r="S34945" i="8"/>
  <c r="T34945" i="8"/>
  <c r="R34946" i="8"/>
  <c r="S34946" i="8"/>
  <c r="T34946" i="8"/>
  <c r="R34947" i="8"/>
  <c r="S34947" i="8"/>
  <c r="T34947" i="8"/>
  <c r="R34948" i="8"/>
  <c r="S34948" i="8"/>
  <c r="T34948" i="8"/>
  <c r="R34949" i="8"/>
  <c r="S34949" i="8"/>
  <c r="T34949" i="8"/>
  <c r="R34950" i="8"/>
  <c r="S34950" i="8"/>
  <c r="T34950" i="8"/>
  <c r="R34951" i="8"/>
  <c r="S34951" i="8"/>
  <c r="T34951" i="8"/>
  <c r="R34952" i="8"/>
  <c r="S34952" i="8"/>
  <c r="T34952" i="8"/>
  <c r="R34953" i="8"/>
  <c r="S34953" i="8"/>
  <c r="T34953" i="8"/>
  <c r="R34954" i="8"/>
  <c r="S34954" i="8"/>
  <c r="T34954" i="8"/>
  <c r="R34955" i="8"/>
  <c r="S34955" i="8"/>
  <c r="T34955" i="8"/>
  <c r="R34956" i="8"/>
  <c r="S34956" i="8"/>
  <c r="T34956" i="8"/>
  <c r="R34957" i="8"/>
  <c r="S34957" i="8"/>
  <c r="T34957" i="8"/>
  <c r="R34958" i="8"/>
  <c r="S34958" i="8"/>
  <c r="T34958" i="8"/>
  <c r="R34959" i="8"/>
  <c r="S34959" i="8"/>
  <c r="T34959" i="8"/>
  <c r="R34960" i="8"/>
  <c r="S34960" i="8"/>
  <c r="T34960" i="8"/>
  <c r="R34961" i="8"/>
  <c r="S34961" i="8"/>
  <c r="T34961" i="8"/>
  <c r="R34962" i="8"/>
  <c r="S34962" i="8"/>
  <c r="T34962" i="8"/>
  <c r="R34963" i="8"/>
  <c r="S34963" i="8"/>
  <c r="T34963" i="8"/>
  <c r="R34964" i="8"/>
  <c r="S34964" i="8"/>
  <c r="T34964" i="8"/>
  <c r="R34965" i="8"/>
  <c r="S34965" i="8"/>
  <c r="T34965" i="8"/>
  <c r="R34966" i="8"/>
  <c r="S34966" i="8"/>
  <c r="T34966" i="8"/>
  <c r="R34967" i="8"/>
  <c r="S34967" i="8"/>
  <c r="T34967" i="8"/>
  <c r="R34968" i="8"/>
  <c r="S34968" i="8"/>
  <c r="T34968" i="8"/>
  <c r="R34969" i="8"/>
  <c r="S34969" i="8"/>
  <c r="T34969" i="8"/>
  <c r="R34970" i="8"/>
  <c r="S34970" i="8"/>
  <c r="T34970" i="8"/>
  <c r="R34971" i="8"/>
  <c r="S34971" i="8"/>
  <c r="T34971" i="8"/>
  <c r="R34972" i="8"/>
  <c r="S34972" i="8"/>
  <c r="T34972" i="8"/>
  <c r="R34973" i="8"/>
  <c r="S34973" i="8"/>
  <c r="T34973" i="8"/>
  <c r="R34974" i="8"/>
  <c r="S34974" i="8"/>
  <c r="T34974" i="8"/>
  <c r="R34975" i="8"/>
  <c r="S34975" i="8"/>
  <c r="T34975" i="8"/>
  <c r="R34976" i="8"/>
  <c r="S34976" i="8"/>
  <c r="T34976" i="8"/>
  <c r="R34977" i="8"/>
  <c r="S34977" i="8"/>
  <c r="T34977" i="8"/>
  <c r="R34978" i="8"/>
  <c r="S34978" i="8"/>
  <c r="T34978" i="8"/>
  <c r="R34979" i="8"/>
  <c r="S34979" i="8"/>
  <c r="T34979" i="8"/>
  <c r="R34980" i="8"/>
  <c r="S34980" i="8"/>
  <c r="T34980" i="8"/>
  <c r="R34981" i="8"/>
  <c r="S34981" i="8"/>
  <c r="T34981" i="8"/>
  <c r="R34982" i="8"/>
  <c r="S34982" i="8"/>
  <c r="T34982" i="8"/>
  <c r="R34983" i="8"/>
  <c r="S34983" i="8"/>
  <c r="T34983" i="8"/>
  <c r="R34984" i="8"/>
  <c r="S34984" i="8"/>
  <c r="T34984" i="8"/>
  <c r="R34985" i="8"/>
  <c r="S34985" i="8"/>
  <c r="T34985" i="8"/>
  <c r="R34986" i="8"/>
  <c r="S34986" i="8"/>
  <c r="T34986" i="8"/>
  <c r="R34987" i="8"/>
  <c r="S34987" i="8"/>
  <c r="T34987" i="8"/>
  <c r="R34988" i="8"/>
  <c r="S34988" i="8"/>
  <c r="T34988" i="8"/>
  <c r="R34989" i="8"/>
  <c r="S34989" i="8"/>
  <c r="T34989" i="8"/>
  <c r="R34990" i="8"/>
  <c r="S34990" i="8"/>
  <c r="T34990" i="8"/>
  <c r="R34991" i="8"/>
  <c r="S34991" i="8"/>
  <c r="T34991" i="8"/>
  <c r="R34992" i="8"/>
  <c r="S34992" i="8"/>
  <c r="T34992" i="8"/>
  <c r="R34993" i="8"/>
  <c r="S34993" i="8"/>
  <c r="T34993" i="8"/>
  <c r="R34994" i="8"/>
  <c r="S34994" i="8"/>
  <c r="T34994" i="8"/>
  <c r="R34995" i="8"/>
  <c r="S34995" i="8"/>
  <c r="T34995" i="8"/>
  <c r="R34996" i="8"/>
  <c r="S34996" i="8"/>
  <c r="T34996" i="8"/>
  <c r="R34997" i="8"/>
  <c r="S34997" i="8"/>
  <c r="T34997" i="8"/>
  <c r="R34998" i="8"/>
  <c r="S34998" i="8"/>
  <c r="T34998" i="8"/>
  <c r="R34999" i="8"/>
  <c r="S34999" i="8"/>
  <c r="T34999" i="8"/>
  <c r="R35000" i="8"/>
  <c r="S35000" i="8"/>
  <c r="T35000" i="8"/>
  <c r="R35001" i="8"/>
  <c r="S35001" i="8"/>
  <c r="T35001" i="8"/>
  <c r="R35002" i="8"/>
  <c r="S35002" i="8"/>
  <c r="T35002" i="8"/>
  <c r="R35003" i="8"/>
  <c r="S35003" i="8"/>
  <c r="T35003" i="8"/>
  <c r="R35004" i="8"/>
  <c r="S35004" i="8"/>
  <c r="T35004" i="8"/>
  <c r="R35005" i="8"/>
  <c r="S35005" i="8"/>
  <c r="T35005" i="8"/>
  <c r="R35006" i="8"/>
  <c r="S35006" i="8"/>
  <c r="T35006" i="8"/>
  <c r="R35007" i="8"/>
  <c r="S35007" i="8"/>
  <c r="T35007" i="8"/>
  <c r="R35008" i="8"/>
  <c r="S35008" i="8"/>
  <c r="T35008" i="8"/>
  <c r="R35009" i="8"/>
  <c r="S35009" i="8"/>
  <c r="T35009" i="8"/>
  <c r="R35010" i="8"/>
  <c r="S35010" i="8"/>
  <c r="T35010" i="8"/>
  <c r="R35011" i="8"/>
  <c r="S35011" i="8"/>
  <c r="T35011" i="8"/>
  <c r="R35012" i="8"/>
  <c r="S35012" i="8"/>
  <c r="T35012" i="8"/>
  <c r="R35013" i="8"/>
  <c r="S35013" i="8"/>
  <c r="T35013" i="8"/>
  <c r="R35014" i="8"/>
  <c r="S35014" i="8"/>
  <c r="T35014" i="8"/>
  <c r="R35015" i="8"/>
  <c r="S35015" i="8"/>
  <c r="T35015" i="8"/>
  <c r="R35016" i="8"/>
  <c r="S35016" i="8"/>
  <c r="T35016" i="8"/>
  <c r="R35017" i="8"/>
  <c r="S35017" i="8"/>
  <c r="T35017" i="8"/>
  <c r="R35018" i="8"/>
  <c r="S35018" i="8"/>
  <c r="T35018" i="8"/>
  <c r="R35019" i="8"/>
  <c r="S35019" i="8"/>
  <c r="T35019" i="8"/>
  <c r="R35020" i="8"/>
  <c r="S35020" i="8"/>
  <c r="T35020" i="8"/>
  <c r="R35021" i="8"/>
  <c r="S35021" i="8"/>
  <c r="T35021" i="8"/>
  <c r="R35022" i="8"/>
  <c r="S35022" i="8"/>
  <c r="T35022" i="8"/>
  <c r="R35023" i="8"/>
  <c r="S35023" i="8"/>
  <c r="T35023" i="8"/>
  <c r="R35024" i="8"/>
  <c r="S35024" i="8"/>
  <c r="T35024" i="8"/>
  <c r="R35025" i="8"/>
  <c r="S35025" i="8"/>
  <c r="T35025" i="8"/>
  <c r="R35026" i="8"/>
  <c r="S35026" i="8"/>
  <c r="T35026" i="8"/>
  <c r="R35027" i="8"/>
  <c r="S35027" i="8"/>
  <c r="T35027" i="8"/>
  <c r="R35028" i="8"/>
  <c r="S35028" i="8"/>
  <c r="T35028" i="8"/>
  <c r="R35029" i="8"/>
  <c r="S35029" i="8"/>
  <c r="T35029" i="8"/>
  <c r="R35030" i="8"/>
  <c r="S35030" i="8"/>
  <c r="T35030" i="8"/>
  <c r="R35031" i="8"/>
  <c r="S35031" i="8"/>
  <c r="T35031" i="8"/>
  <c r="R35032" i="8"/>
  <c r="S35032" i="8"/>
  <c r="T35032" i="8"/>
  <c r="R35033" i="8"/>
  <c r="S35033" i="8"/>
  <c r="T35033" i="8"/>
  <c r="R35034" i="8"/>
  <c r="S35034" i="8"/>
  <c r="T35034" i="8"/>
  <c r="R35035" i="8"/>
  <c r="S35035" i="8"/>
  <c r="T35035" i="8"/>
  <c r="R35036" i="8"/>
  <c r="S35036" i="8"/>
  <c r="T35036" i="8"/>
  <c r="R35037" i="8"/>
  <c r="S35037" i="8"/>
  <c r="T35037" i="8"/>
  <c r="R35038" i="8"/>
  <c r="S35038" i="8"/>
  <c r="T35038" i="8"/>
  <c r="R35039" i="8"/>
  <c r="S35039" i="8"/>
  <c r="T35039" i="8"/>
  <c r="R35040" i="8"/>
  <c r="S35040" i="8"/>
  <c r="T35040" i="8"/>
  <c r="R35041" i="8"/>
  <c r="S35041" i="8"/>
  <c r="T35041" i="8"/>
  <c r="R35042" i="8"/>
  <c r="S35042" i="8"/>
  <c r="T35042" i="8"/>
  <c r="R35043" i="8"/>
  <c r="S35043" i="8"/>
  <c r="T35043" i="8"/>
  <c r="R35044" i="8"/>
  <c r="S35044" i="8"/>
  <c r="T35044" i="8"/>
  <c r="R35045" i="8"/>
  <c r="S35045" i="8"/>
  <c r="T35045" i="8"/>
  <c r="R35046" i="8"/>
  <c r="S35046" i="8"/>
  <c r="T35046" i="8"/>
  <c r="R35047" i="8"/>
  <c r="S35047" i="8"/>
  <c r="T35047" i="8"/>
  <c r="R35048" i="8"/>
  <c r="S35048" i="8"/>
  <c r="T35048" i="8"/>
  <c r="R35049" i="8"/>
  <c r="S35049" i="8"/>
  <c r="T35049" i="8"/>
  <c r="R35050" i="8"/>
  <c r="S35050" i="8"/>
  <c r="T35050" i="8"/>
  <c r="R35051" i="8"/>
  <c r="S35051" i="8"/>
  <c r="T35051" i="8"/>
  <c r="R35052" i="8"/>
  <c r="S35052" i="8"/>
  <c r="T35052" i="8"/>
  <c r="R35053" i="8"/>
  <c r="S35053" i="8"/>
  <c r="T35053" i="8"/>
  <c r="R35054" i="8"/>
  <c r="S35054" i="8"/>
  <c r="T35054" i="8"/>
  <c r="R35055" i="8"/>
  <c r="S35055" i="8"/>
  <c r="T35055" i="8"/>
  <c r="R35056" i="8"/>
  <c r="S35056" i="8"/>
  <c r="T35056" i="8"/>
  <c r="R35057" i="8"/>
  <c r="S35057" i="8"/>
  <c r="T35057" i="8"/>
  <c r="R35058" i="8"/>
  <c r="S35058" i="8"/>
  <c r="T35058" i="8"/>
  <c r="R35059" i="8"/>
  <c r="S35059" i="8"/>
  <c r="T35059" i="8"/>
  <c r="R35060" i="8"/>
  <c r="S35060" i="8"/>
  <c r="T35060" i="8"/>
  <c r="R35061" i="8"/>
  <c r="S35061" i="8"/>
  <c r="T35061" i="8"/>
  <c r="R35062" i="8"/>
  <c r="S35062" i="8"/>
  <c r="T35062" i="8"/>
  <c r="R35063" i="8"/>
  <c r="S35063" i="8"/>
  <c r="T35063" i="8"/>
  <c r="R35064" i="8"/>
  <c r="S35064" i="8"/>
  <c r="T35064" i="8"/>
  <c r="R35065" i="8"/>
  <c r="S35065" i="8"/>
  <c r="T35065" i="8"/>
  <c r="R35066" i="8"/>
  <c r="S35066" i="8"/>
  <c r="T35066" i="8"/>
  <c r="R35067" i="8"/>
  <c r="S35067" i="8"/>
  <c r="T35067" i="8"/>
  <c r="R35068" i="8"/>
  <c r="S35068" i="8"/>
  <c r="T35068" i="8"/>
  <c r="R35069" i="8"/>
  <c r="S35069" i="8"/>
  <c r="T35069" i="8"/>
  <c r="R35070" i="8"/>
  <c r="S35070" i="8"/>
  <c r="T35070" i="8"/>
  <c r="R35071" i="8"/>
  <c r="S35071" i="8"/>
  <c r="T35071" i="8"/>
  <c r="R35072" i="8"/>
  <c r="S35072" i="8"/>
  <c r="T35072" i="8"/>
  <c r="R35073" i="8"/>
  <c r="S35073" i="8"/>
  <c r="T35073" i="8"/>
  <c r="R35074" i="8"/>
  <c r="S35074" i="8"/>
  <c r="T35074" i="8"/>
  <c r="R35075" i="8"/>
  <c r="S35075" i="8"/>
  <c r="T35075" i="8"/>
  <c r="R35076" i="8"/>
  <c r="S35076" i="8"/>
  <c r="T35076" i="8"/>
  <c r="R35077" i="8"/>
  <c r="S35077" i="8"/>
  <c r="T35077" i="8"/>
  <c r="R35078" i="8"/>
  <c r="S35078" i="8"/>
  <c r="T35078" i="8"/>
  <c r="R35079" i="8"/>
  <c r="S35079" i="8"/>
  <c r="T35079" i="8"/>
  <c r="R35080" i="8"/>
  <c r="S35080" i="8"/>
  <c r="T35080" i="8"/>
  <c r="R35081" i="8"/>
  <c r="S35081" i="8"/>
  <c r="T35081" i="8"/>
  <c r="R35082" i="8"/>
  <c r="S35082" i="8"/>
  <c r="T35082" i="8"/>
  <c r="R35083" i="8"/>
  <c r="S35083" i="8"/>
  <c r="T35083" i="8"/>
  <c r="R35084" i="8"/>
  <c r="S35084" i="8"/>
  <c r="T35084" i="8"/>
  <c r="R35085" i="8"/>
  <c r="S35085" i="8"/>
  <c r="T35085" i="8"/>
  <c r="R35086" i="8"/>
  <c r="S35086" i="8"/>
  <c r="T35086" i="8"/>
  <c r="R35087" i="8"/>
  <c r="S35087" i="8"/>
  <c r="T35087" i="8"/>
  <c r="R35088" i="8"/>
  <c r="S35088" i="8"/>
  <c r="T35088" i="8"/>
  <c r="R35089" i="8"/>
  <c r="S35089" i="8"/>
  <c r="T35089" i="8"/>
  <c r="R35090" i="8"/>
  <c r="S35090" i="8"/>
  <c r="T35090" i="8"/>
  <c r="R35091" i="8"/>
  <c r="S35091" i="8"/>
  <c r="T35091" i="8"/>
  <c r="R35092" i="8"/>
  <c r="S35092" i="8"/>
  <c r="T35092" i="8"/>
  <c r="R35093" i="8"/>
  <c r="S35093" i="8"/>
  <c r="T35093" i="8"/>
  <c r="R35094" i="8"/>
  <c r="S35094" i="8"/>
  <c r="T35094" i="8"/>
  <c r="R35095" i="8"/>
  <c r="S35095" i="8"/>
  <c r="T35095" i="8"/>
  <c r="R35096" i="8"/>
  <c r="S35096" i="8"/>
  <c r="T35096" i="8"/>
  <c r="R35097" i="8"/>
  <c r="S35097" i="8"/>
  <c r="T35097" i="8"/>
  <c r="R35098" i="8"/>
  <c r="S35098" i="8"/>
  <c r="T35098" i="8"/>
  <c r="R35099" i="8"/>
  <c r="S35099" i="8"/>
  <c r="T35099" i="8"/>
  <c r="R35100" i="8"/>
  <c r="S35100" i="8"/>
  <c r="T35100" i="8"/>
  <c r="R35101" i="8"/>
  <c r="S35101" i="8"/>
  <c r="T35101" i="8"/>
  <c r="R35102" i="8"/>
  <c r="S35102" i="8"/>
  <c r="T35102" i="8"/>
  <c r="R35103" i="8"/>
  <c r="S35103" i="8"/>
  <c r="T35103" i="8"/>
  <c r="R35104" i="8"/>
  <c r="S35104" i="8"/>
  <c r="T35104" i="8"/>
  <c r="R35105" i="8"/>
  <c r="S35105" i="8"/>
  <c r="T35105" i="8"/>
  <c r="R35106" i="8"/>
  <c r="S35106" i="8"/>
  <c r="T35106" i="8"/>
  <c r="R35107" i="8"/>
  <c r="S35107" i="8"/>
  <c r="T35107" i="8"/>
  <c r="R35108" i="8"/>
  <c r="S35108" i="8"/>
  <c r="T35108" i="8"/>
  <c r="R35109" i="8"/>
  <c r="S35109" i="8"/>
  <c r="T35109" i="8"/>
  <c r="R35110" i="8"/>
  <c r="S35110" i="8"/>
  <c r="T35110" i="8"/>
  <c r="R35111" i="8"/>
  <c r="S35111" i="8"/>
  <c r="T35111" i="8"/>
  <c r="R35112" i="8"/>
  <c r="S35112" i="8"/>
  <c r="T35112" i="8"/>
  <c r="R35113" i="8"/>
  <c r="S35113" i="8"/>
  <c r="T35113" i="8"/>
  <c r="R35114" i="8"/>
  <c r="S35114" i="8"/>
  <c r="T35114" i="8"/>
  <c r="R35115" i="8"/>
  <c r="S35115" i="8"/>
  <c r="T35115" i="8"/>
  <c r="R35116" i="8"/>
  <c r="S35116" i="8"/>
  <c r="T35116" i="8"/>
  <c r="R35117" i="8"/>
  <c r="S35117" i="8"/>
  <c r="T35117" i="8"/>
  <c r="R35118" i="8"/>
  <c r="S35118" i="8"/>
  <c r="T35118" i="8"/>
  <c r="R35119" i="8"/>
  <c r="S35119" i="8"/>
  <c r="T35119" i="8"/>
  <c r="R35120" i="8"/>
  <c r="S35120" i="8"/>
  <c r="T35120" i="8"/>
  <c r="R35121" i="8"/>
  <c r="S35121" i="8"/>
  <c r="T35121" i="8"/>
  <c r="R35122" i="8"/>
  <c r="S35122" i="8"/>
  <c r="T35122" i="8"/>
  <c r="R35123" i="8"/>
  <c r="S35123" i="8"/>
  <c r="T35123" i="8"/>
  <c r="R35124" i="8"/>
  <c r="S35124" i="8"/>
  <c r="T35124" i="8"/>
  <c r="R35125" i="8"/>
  <c r="S35125" i="8"/>
  <c r="T35125" i="8"/>
  <c r="R35126" i="8"/>
  <c r="S35126" i="8"/>
  <c r="T35126" i="8"/>
  <c r="R35127" i="8"/>
  <c r="S35127" i="8"/>
  <c r="T35127" i="8"/>
  <c r="R35128" i="8"/>
  <c r="S35128" i="8"/>
  <c r="T35128" i="8"/>
  <c r="R35129" i="8"/>
  <c r="S35129" i="8"/>
  <c r="T35129" i="8"/>
  <c r="R35130" i="8"/>
  <c r="S35130" i="8"/>
  <c r="T35130" i="8"/>
  <c r="R35131" i="8"/>
  <c r="S35131" i="8"/>
  <c r="T35131" i="8"/>
  <c r="R35132" i="8"/>
  <c r="S35132" i="8"/>
  <c r="T35132" i="8"/>
  <c r="R35133" i="8"/>
  <c r="S35133" i="8"/>
  <c r="T35133" i="8"/>
  <c r="R35134" i="8"/>
  <c r="S35134" i="8"/>
  <c r="T35134" i="8"/>
  <c r="R35135" i="8"/>
  <c r="S35135" i="8"/>
  <c r="T35135" i="8"/>
  <c r="R35136" i="8"/>
  <c r="S35136" i="8"/>
  <c r="T35136" i="8"/>
  <c r="R35137" i="8"/>
  <c r="S35137" i="8"/>
  <c r="T35137" i="8"/>
  <c r="R35138" i="8"/>
  <c r="S35138" i="8"/>
  <c r="T35138" i="8"/>
  <c r="R35139" i="8"/>
  <c r="S35139" i="8"/>
  <c r="T35139" i="8"/>
  <c r="R35140" i="8"/>
  <c r="S35140" i="8"/>
  <c r="T35140" i="8"/>
  <c r="R35141" i="8"/>
  <c r="S35141" i="8"/>
  <c r="T35141" i="8"/>
  <c r="R35142" i="8"/>
  <c r="S35142" i="8"/>
  <c r="T35142" i="8"/>
  <c r="R35143" i="8"/>
  <c r="S35143" i="8"/>
  <c r="T35143" i="8"/>
  <c r="R35144" i="8"/>
  <c r="S35144" i="8"/>
  <c r="T35144" i="8"/>
  <c r="R35145" i="8"/>
  <c r="S35145" i="8"/>
  <c r="T35145" i="8"/>
  <c r="R35146" i="8"/>
  <c r="S35146" i="8"/>
  <c r="T35146" i="8"/>
  <c r="R35147" i="8"/>
  <c r="S35147" i="8"/>
  <c r="T35147" i="8"/>
  <c r="R35148" i="8"/>
  <c r="S35148" i="8"/>
  <c r="T35148" i="8"/>
  <c r="R35149" i="8"/>
  <c r="S35149" i="8"/>
  <c r="T35149" i="8"/>
  <c r="R35150" i="8"/>
  <c r="S35150" i="8"/>
  <c r="T35150" i="8"/>
  <c r="R35151" i="8"/>
  <c r="S35151" i="8"/>
  <c r="T35151" i="8"/>
  <c r="R35152" i="8"/>
  <c r="S35152" i="8"/>
  <c r="T35152" i="8"/>
  <c r="R35153" i="8"/>
  <c r="S35153" i="8"/>
  <c r="T35153" i="8"/>
  <c r="R35154" i="8"/>
  <c r="S35154" i="8"/>
  <c r="T35154" i="8"/>
  <c r="R35155" i="8"/>
  <c r="S35155" i="8"/>
  <c r="T35155" i="8"/>
  <c r="R35156" i="8"/>
  <c r="S35156" i="8"/>
  <c r="T35156" i="8"/>
  <c r="R35157" i="8"/>
  <c r="S35157" i="8"/>
  <c r="T35157" i="8"/>
  <c r="R35158" i="8"/>
  <c r="S35158" i="8"/>
  <c r="T35158" i="8"/>
  <c r="R35159" i="8"/>
  <c r="S35159" i="8"/>
  <c r="T35159" i="8"/>
  <c r="R35160" i="8"/>
  <c r="S35160" i="8"/>
  <c r="T35160" i="8"/>
  <c r="R35161" i="8"/>
  <c r="S35161" i="8"/>
  <c r="T35161" i="8"/>
  <c r="R35162" i="8"/>
  <c r="S35162" i="8"/>
  <c r="T35162" i="8"/>
  <c r="R35163" i="8"/>
  <c r="S35163" i="8"/>
  <c r="T35163" i="8"/>
  <c r="R35164" i="8"/>
  <c r="S35164" i="8"/>
  <c r="T35164" i="8"/>
  <c r="R35165" i="8"/>
  <c r="S35165" i="8"/>
  <c r="T35165" i="8"/>
  <c r="R35166" i="8"/>
  <c r="S35166" i="8"/>
  <c r="T35166" i="8"/>
  <c r="R35167" i="8"/>
  <c r="S35167" i="8"/>
  <c r="T35167" i="8"/>
  <c r="R35168" i="8"/>
  <c r="S35168" i="8"/>
  <c r="T35168" i="8"/>
  <c r="R35169" i="8"/>
  <c r="S35169" i="8"/>
  <c r="T35169" i="8"/>
  <c r="R35170" i="8"/>
  <c r="S35170" i="8"/>
  <c r="T35170" i="8"/>
  <c r="R35171" i="8"/>
  <c r="S35171" i="8"/>
  <c r="T35171" i="8"/>
  <c r="R35172" i="8"/>
  <c r="S35172" i="8"/>
  <c r="T35172" i="8"/>
  <c r="R35173" i="8"/>
  <c r="S35173" i="8"/>
  <c r="T35173" i="8"/>
  <c r="R35174" i="8"/>
  <c r="S35174" i="8"/>
  <c r="T35174" i="8"/>
  <c r="R35175" i="8"/>
  <c r="S35175" i="8"/>
  <c r="T35175" i="8"/>
  <c r="R35176" i="8"/>
  <c r="S35176" i="8"/>
  <c r="T35176" i="8"/>
  <c r="R35177" i="8"/>
  <c r="S35177" i="8"/>
  <c r="T35177" i="8"/>
  <c r="R35178" i="8"/>
  <c r="S35178" i="8"/>
  <c r="T35178" i="8"/>
  <c r="R35179" i="8"/>
  <c r="S35179" i="8"/>
  <c r="T35179" i="8"/>
  <c r="R35180" i="8"/>
  <c r="S35180" i="8"/>
  <c r="T35180" i="8"/>
  <c r="R35181" i="8"/>
  <c r="S35181" i="8"/>
  <c r="T35181" i="8"/>
  <c r="R35182" i="8"/>
  <c r="S35182" i="8"/>
  <c r="T35182" i="8"/>
  <c r="R35183" i="8"/>
  <c r="S35183" i="8"/>
  <c r="T35183" i="8"/>
  <c r="R35184" i="8"/>
  <c r="S35184" i="8"/>
  <c r="T35184" i="8"/>
  <c r="R35185" i="8"/>
  <c r="S35185" i="8"/>
  <c r="T35185" i="8"/>
  <c r="R35186" i="8"/>
  <c r="S35186" i="8"/>
  <c r="T35186" i="8"/>
  <c r="R35187" i="8"/>
  <c r="S35187" i="8"/>
  <c r="T35187" i="8"/>
  <c r="R35188" i="8"/>
  <c r="S35188" i="8"/>
  <c r="T35188" i="8"/>
  <c r="R35189" i="8"/>
  <c r="S35189" i="8"/>
  <c r="T35189" i="8"/>
  <c r="R35190" i="8"/>
  <c r="S35190" i="8"/>
  <c r="T35190" i="8"/>
  <c r="R35191" i="8"/>
  <c r="S35191" i="8"/>
  <c r="T35191" i="8"/>
  <c r="R35192" i="8"/>
  <c r="S35192" i="8"/>
  <c r="T35192" i="8"/>
  <c r="R35193" i="8"/>
  <c r="S35193" i="8"/>
  <c r="T35193" i="8"/>
  <c r="R35194" i="8"/>
  <c r="S35194" i="8"/>
  <c r="T35194" i="8"/>
  <c r="R35195" i="8"/>
  <c r="S35195" i="8"/>
  <c r="T35195" i="8"/>
  <c r="R35196" i="8"/>
  <c r="S35196" i="8"/>
  <c r="T35196" i="8"/>
  <c r="R35197" i="8"/>
  <c r="S35197" i="8"/>
  <c r="T35197" i="8"/>
  <c r="R35198" i="8"/>
  <c r="S35198" i="8"/>
  <c r="T35198" i="8"/>
  <c r="R35199" i="8"/>
  <c r="S35199" i="8"/>
  <c r="T35199" i="8"/>
  <c r="R35200" i="8"/>
  <c r="S35200" i="8"/>
  <c r="T35200" i="8"/>
  <c r="R35201" i="8"/>
  <c r="S35201" i="8"/>
  <c r="T35201" i="8"/>
  <c r="R35202" i="8"/>
  <c r="S35202" i="8"/>
  <c r="T35202" i="8"/>
  <c r="R35203" i="8"/>
  <c r="S35203" i="8"/>
  <c r="T35203" i="8"/>
  <c r="R35204" i="8"/>
  <c r="S35204" i="8"/>
  <c r="T35204" i="8"/>
  <c r="R35205" i="8"/>
  <c r="S35205" i="8"/>
  <c r="T35205" i="8"/>
  <c r="R35206" i="8"/>
  <c r="S35206" i="8"/>
  <c r="T35206" i="8"/>
  <c r="R35207" i="8"/>
  <c r="S35207" i="8"/>
  <c r="T35207" i="8"/>
  <c r="R35208" i="8"/>
  <c r="S35208" i="8"/>
  <c r="T35208" i="8"/>
  <c r="R35209" i="8"/>
  <c r="S35209" i="8"/>
  <c r="T35209" i="8"/>
  <c r="R35210" i="8"/>
  <c r="S35210" i="8"/>
  <c r="T35210" i="8"/>
  <c r="R35211" i="8"/>
  <c r="S35211" i="8"/>
  <c r="T35211" i="8"/>
  <c r="R35212" i="8"/>
  <c r="S35212" i="8"/>
  <c r="T35212" i="8"/>
  <c r="R35213" i="8"/>
  <c r="S35213" i="8"/>
  <c r="T35213" i="8"/>
  <c r="R35214" i="8"/>
  <c r="S35214" i="8"/>
  <c r="T35214" i="8"/>
  <c r="R35215" i="8"/>
  <c r="S35215" i="8"/>
  <c r="T35215" i="8"/>
  <c r="R35216" i="8"/>
  <c r="S35216" i="8"/>
  <c r="T35216" i="8"/>
  <c r="R35217" i="8"/>
  <c r="S35217" i="8"/>
  <c r="T35217" i="8"/>
  <c r="R35218" i="8"/>
  <c r="S35218" i="8"/>
  <c r="T35218" i="8"/>
  <c r="R35219" i="8"/>
  <c r="S35219" i="8"/>
  <c r="T35219" i="8"/>
  <c r="R35220" i="8"/>
  <c r="S35220" i="8"/>
  <c r="T35220" i="8"/>
  <c r="R35221" i="8"/>
  <c r="S35221" i="8"/>
  <c r="T35221" i="8"/>
  <c r="R35222" i="8"/>
  <c r="S35222" i="8"/>
  <c r="T35222" i="8"/>
  <c r="R35223" i="8"/>
  <c r="S35223" i="8"/>
  <c r="T35223" i="8"/>
  <c r="R35224" i="8"/>
  <c r="S35224" i="8"/>
  <c r="T35224" i="8"/>
  <c r="R35225" i="8"/>
  <c r="S35225" i="8"/>
  <c r="T35225" i="8"/>
  <c r="R35226" i="8"/>
  <c r="S35226" i="8"/>
  <c r="T35226" i="8"/>
  <c r="R35227" i="8"/>
  <c r="S35227" i="8"/>
  <c r="T35227" i="8"/>
  <c r="R35228" i="8"/>
  <c r="S35228" i="8"/>
  <c r="T35228" i="8"/>
  <c r="R35229" i="8"/>
  <c r="S35229" i="8"/>
  <c r="T35229" i="8"/>
  <c r="R35230" i="8"/>
  <c r="S35230" i="8"/>
  <c r="T35230" i="8"/>
  <c r="R35231" i="8"/>
  <c r="S35231" i="8"/>
  <c r="T35231" i="8"/>
  <c r="R35232" i="8"/>
  <c r="S35232" i="8"/>
  <c r="T35232" i="8"/>
  <c r="R35233" i="8"/>
  <c r="S35233" i="8"/>
  <c r="T35233" i="8"/>
  <c r="R35234" i="8"/>
  <c r="S35234" i="8"/>
  <c r="T35234" i="8"/>
  <c r="R35235" i="8"/>
  <c r="S35235" i="8"/>
  <c r="T35235" i="8"/>
  <c r="R35236" i="8"/>
  <c r="S35236" i="8"/>
  <c r="T35236" i="8"/>
  <c r="R35237" i="8"/>
  <c r="S35237" i="8"/>
  <c r="T35237" i="8"/>
  <c r="R35238" i="8"/>
  <c r="S35238" i="8"/>
  <c r="T35238" i="8"/>
  <c r="R35239" i="8"/>
  <c r="S35239" i="8"/>
  <c r="T35239" i="8"/>
  <c r="R35240" i="8"/>
  <c r="S35240" i="8"/>
  <c r="T35240" i="8"/>
  <c r="R35241" i="8"/>
  <c r="S35241" i="8"/>
  <c r="T35241" i="8"/>
  <c r="R35242" i="8"/>
  <c r="S35242" i="8"/>
  <c r="T35242" i="8"/>
  <c r="R35243" i="8"/>
  <c r="S35243" i="8"/>
  <c r="T35243" i="8"/>
  <c r="R35244" i="8"/>
  <c r="S35244" i="8"/>
  <c r="T35244" i="8"/>
  <c r="R35245" i="8"/>
  <c r="S35245" i="8"/>
  <c r="T35245" i="8"/>
  <c r="R35246" i="8"/>
  <c r="S35246" i="8"/>
  <c r="T35246" i="8"/>
  <c r="R35247" i="8"/>
  <c r="S35247" i="8"/>
  <c r="T35247" i="8"/>
  <c r="R35248" i="8"/>
  <c r="S35248" i="8"/>
  <c r="T35248" i="8"/>
  <c r="R35249" i="8"/>
  <c r="S35249" i="8"/>
  <c r="T35249" i="8"/>
  <c r="R35250" i="8"/>
  <c r="S35250" i="8"/>
  <c r="T35250" i="8"/>
  <c r="R35251" i="8"/>
  <c r="S35251" i="8"/>
  <c r="T35251" i="8"/>
  <c r="R35252" i="8"/>
  <c r="S35252" i="8"/>
  <c r="T35252" i="8"/>
  <c r="R35253" i="8"/>
  <c r="S35253" i="8"/>
  <c r="T35253" i="8"/>
  <c r="R35254" i="8"/>
  <c r="S35254" i="8"/>
  <c r="T35254" i="8"/>
  <c r="R35255" i="8"/>
  <c r="S35255" i="8"/>
  <c r="T35255" i="8"/>
  <c r="R35256" i="8"/>
  <c r="S35256" i="8"/>
  <c r="T35256" i="8"/>
  <c r="R35257" i="8"/>
  <c r="S35257" i="8"/>
  <c r="T35257" i="8"/>
  <c r="R35258" i="8"/>
  <c r="S35258" i="8"/>
  <c r="T35258" i="8"/>
  <c r="R35259" i="8"/>
  <c r="S35259" i="8"/>
  <c r="T35259" i="8"/>
  <c r="R35260" i="8"/>
  <c r="S35260" i="8"/>
  <c r="T35260" i="8"/>
  <c r="R35261" i="8"/>
  <c r="S35261" i="8"/>
  <c r="T35261" i="8"/>
  <c r="R35262" i="8"/>
  <c r="S35262" i="8"/>
  <c r="T35262" i="8"/>
  <c r="R35263" i="8"/>
  <c r="S35263" i="8"/>
  <c r="T35263" i="8"/>
  <c r="R35264" i="8"/>
  <c r="S35264" i="8"/>
  <c r="T35264" i="8"/>
  <c r="R35265" i="8"/>
  <c r="S35265" i="8"/>
  <c r="T35265" i="8"/>
  <c r="R35266" i="8"/>
  <c r="S35266" i="8"/>
  <c r="T35266" i="8"/>
  <c r="R35267" i="8"/>
  <c r="S35267" i="8"/>
  <c r="T35267" i="8"/>
  <c r="R35268" i="8"/>
  <c r="S35268" i="8"/>
  <c r="T35268" i="8"/>
  <c r="R35269" i="8"/>
  <c r="S35269" i="8"/>
  <c r="T35269" i="8"/>
  <c r="R35270" i="8"/>
  <c r="S35270" i="8"/>
  <c r="T35270" i="8"/>
  <c r="R35271" i="8"/>
  <c r="S35271" i="8"/>
  <c r="T35271" i="8"/>
  <c r="R35272" i="8"/>
  <c r="S35272" i="8"/>
  <c r="T35272" i="8"/>
  <c r="R35273" i="8"/>
  <c r="S35273" i="8"/>
  <c r="T35273" i="8"/>
  <c r="R35274" i="8"/>
  <c r="S35274" i="8"/>
  <c r="T35274" i="8"/>
  <c r="R35275" i="8"/>
  <c r="S35275" i="8"/>
  <c r="T35275" i="8"/>
  <c r="R35276" i="8"/>
  <c r="S35276" i="8"/>
  <c r="T35276" i="8"/>
  <c r="R35277" i="8"/>
  <c r="S35277" i="8"/>
  <c r="T35277" i="8"/>
  <c r="R35278" i="8"/>
  <c r="S35278" i="8"/>
  <c r="T35278" i="8"/>
  <c r="R35279" i="8"/>
  <c r="S35279" i="8"/>
  <c r="T35279" i="8"/>
  <c r="R35280" i="8"/>
  <c r="S35280" i="8"/>
  <c r="T35280" i="8"/>
  <c r="R35281" i="8"/>
  <c r="S35281" i="8"/>
  <c r="T35281" i="8"/>
  <c r="R35282" i="8"/>
  <c r="S35282" i="8"/>
  <c r="T35282" i="8"/>
  <c r="R35283" i="8"/>
  <c r="S35283" i="8"/>
  <c r="T35283" i="8"/>
  <c r="R35284" i="8"/>
  <c r="S35284" i="8"/>
  <c r="T35284" i="8"/>
  <c r="R35285" i="8"/>
  <c r="S35285" i="8"/>
  <c r="T35285" i="8"/>
  <c r="R35286" i="8"/>
  <c r="S35286" i="8"/>
  <c r="T35286" i="8"/>
  <c r="R35287" i="8"/>
  <c r="S35287" i="8"/>
  <c r="T35287" i="8"/>
  <c r="R35288" i="8"/>
  <c r="S35288" i="8"/>
  <c r="T35288" i="8"/>
  <c r="R35289" i="8"/>
  <c r="S35289" i="8"/>
  <c r="T35289" i="8"/>
  <c r="R35290" i="8"/>
  <c r="S35290" i="8"/>
  <c r="T35290" i="8"/>
  <c r="R35291" i="8"/>
  <c r="S35291" i="8"/>
  <c r="T35291" i="8"/>
  <c r="R35292" i="8"/>
  <c r="S35292" i="8"/>
  <c r="T35292" i="8"/>
  <c r="R35293" i="8"/>
  <c r="S35293" i="8"/>
  <c r="T35293" i="8"/>
  <c r="R35294" i="8"/>
  <c r="S35294" i="8"/>
  <c r="T35294" i="8"/>
  <c r="R35295" i="8"/>
  <c r="S35295" i="8"/>
  <c r="T35295" i="8"/>
  <c r="R35296" i="8"/>
  <c r="S35296" i="8"/>
  <c r="T35296" i="8"/>
  <c r="R35297" i="8"/>
  <c r="S35297" i="8"/>
  <c r="T35297" i="8"/>
  <c r="R35298" i="8"/>
  <c r="S35298" i="8"/>
  <c r="T35298" i="8"/>
  <c r="R35299" i="8"/>
  <c r="S35299" i="8"/>
  <c r="T35299" i="8"/>
  <c r="R35300" i="8"/>
  <c r="S35300" i="8"/>
  <c r="T35300" i="8"/>
  <c r="R35301" i="8"/>
  <c r="S35301" i="8"/>
  <c r="T35301" i="8"/>
  <c r="R35302" i="8"/>
  <c r="S35302" i="8"/>
  <c r="T35302" i="8"/>
  <c r="R35303" i="8"/>
  <c r="S35303" i="8"/>
  <c r="T35303" i="8"/>
  <c r="R35304" i="8"/>
  <c r="S35304" i="8"/>
  <c r="T35304" i="8"/>
  <c r="R35305" i="8"/>
  <c r="S35305" i="8"/>
  <c r="T35305" i="8"/>
  <c r="R35306" i="8"/>
  <c r="S35306" i="8"/>
  <c r="T35306" i="8"/>
  <c r="R35307" i="8"/>
  <c r="S35307" i="8"/>
  <c r="T35307" i="8"/>
  <c r="R35308" i="8"/>
  <c r="S35308" i="8"/>
  <c r="T35308" i="8"/>
  <c r="R35309" i="8"/>
  <c r="S35309" i="8"/>
  <c r="T35309" i="8"/>
  <c r="R35310" i="8"/>
  <c r="S35310" i="8"/>
  <c r="T35310" i="8"/>
  <c r="R35311" i="8"/>
  <c r="S35311" i="8"/>
  <c r="T35311" i="8"/>
  <c r="R35312" i="8"/>
  <c r="S35312" i="8"/>
  <c r="T35312" i="8"/>
  <c r="R35313" i="8"/>
  <c r="S35313" i="8"/>
  <c r="T35313" i="8"/>
  <c r="R35314" i="8"/>
  <c r="S35314" i="8"/>
  <c r="T35314" i="8"/>
  <c r="R35315" i="8"/>
  <c r="S35315" i="8"/>
  <c r="T35315" i="8"/>
  <c r="R35316" i="8"/>
  <c r="S35316" i="8"/>
  <c r="T35316" i="8"/>
  <c r="R35317" i="8"/>
  <c r="S35317" i="8"/>
  <c r="T35317" i="8"/>
  <c r="R35318" i="8"/>
  <c r="S35318" i="8"/>
  <c r="T35318" i="8"/>
  <c r="R35319" i="8"/>
  <c r="S35319" i="8"/>
  <c r="T35319" i="8"/>
  <c r="R35320" i="8"/>
  <c r="S35320" i="8"/>
  <c r="T35320" i="8"/>
  <c r="R35321" i="8"/>
  <c r="S35321" i="8"/>
  <c r="T35321" i="8"/>
  <c r="R35322" i="8"/>
  <c r="S35322" i="8"/>
  <c r="T35322" i="8"/>
  <c r="R35323" i="8"/>
  <c r="S35323" i="8"/>
  <c r="T35323" i="8"/>
  <c r="R35324" i="8"/>
  <c r="S35324" i="8"/>
  <c r="T35324" i="8"/>
  <c r="R35325" i="8"/>
  <c r="S35325" i="8"/>
  <c r="T35325" i="8"/>
  <c r="R35326" i="8"/>
  <c r="S35326" i="8"/>
  <c r="T35326" i="8"/>
  <c r="R35327" i="8"/>
  <c r="S35327" i="8"/>
  <c r="T35327" i="8"/>
  <c r="R35328" i="8"/>
  <c r="S35328" i="8"/>
  <c r="T35328" i="8"/>
  <c r="R35329" i="8"/>
  <c r="S35329" i="8"/>
  <c r="T35329" i="8"/>
  <c r="R35330" i="8"/>
  <c r="S35330" i="8"/>
  <c r="T35330" i="8"/>
  <c r="R35331" i="8"/>
  <c r="S35331" i="8"/>
  <c r="T35331" i="8"/>
  <c r="R35332" i="8"/>
  <c r="S35332" i="8"/>
  <c r="T35332" i="8"/>
  <c r="R35333" i="8"/>
  <c r="S35333" i="8"/>
  <c r="T35333" i="8"/>
  <c r="R35334" i="8"/>
  <c r="S35334" i="8"/>
  <c r="T35334" i="8"/>
  <c r="R35335" i="8"/>
  <c r="S35335" i="8"/>
  <c r="T35335" i="8"/>
  <c r="R35336" i="8"/>
  <c r="S35336" i="8"/>
  <c r="T35336" i="8"/>
  <c r="R35337" i="8"/>
  <c r="S35337" i="8"/>
  <c r="T35337" i="8"/>
  <c r="R35338" i="8"/>
  <c r="S35338" i="8"/>
  <c r="T35338" i="8"/>
  <c r="R35339" i="8"/>
  <c r="S35339" i="8"/>
  <c r="T35339" i="8"/>
  <c r="R35340" i="8"/>
  <c r="S35340" i="8"/>
  <c r="T35340" i="8"/>
  <c r="R35341" i="8"/>
  <c r="S35341" i="8"/>
  <c r="T35341" i="8"/>
  <c r="R35342" i="8"/>
  <c r="S35342" i="8"/>
  <c r="T35342" i="8"/>
  <c r="R35343" i="8"/>
  <c r="S35343" i="8"/>
  <c r="T35343" i="8"/>
  <c r="R35344" i="8"/>
  <c r="S35344" i="8"/>
  <c r="T35344" i="8"/>
  <c r="R35345" i="8"/>
  <c r="S35345" i="8"/>
  <c r="T35345" i="8"/>
  <c r="R35346" i="8"/>
  <c r="S35346" i="8"/>
  <c r="T35346" i="8"/>
  <c r="R35347" i="8"/>
  <c r="S35347" i="8"/>
  <c r="T35347" i="8"/>
  <c r="R35348" i="8"/>
  <c r="S35348" i="8"/>
  <c r="T35348" i="8"/>
  <c r="R35349" i="8"/>
  <c r="S35349" i="8"/>
  <c r="T35349" i="8"/>
  <c r="R35350" i="8"/>
  <c r="S35350" i="8"/>
  <c r="T35350" i="8"/>
  <c r="R35351" i="8"/>
  <c r="S35351" i="8"/>
  <c r="T35351" i="8"/>
  <c r="R35352" i="8"/>
  <c r="S35352" i="8"/>
  <c r="T35352" i="8"/>
  <c r="R35353" i="8"/>
  <c r="S35353" i="8"/>
  <c r="T35353" i="8"/>
  <c r="R35354" i="8"/>
  <c r="S35354" i="8"/>
  <c r="T35354" i="8"/>
  <c r="R35355" i="8"/>
  <c r="S35355" i="8"/>
  <c r="T35355" i="8"/>
  <c r="R35356" i="8"/>
  <c r="S35356" i="8"/>
  <c r="T35356" i="8"/>
  <c r="R35357" i="8"/>
  <c r="S35357" i="8"/>
  <c r="T35357" i="8"/>
  <c r="R35358" i="8"/>
  <c r="S35358" i="8"/>
  <c r="T35358" i="8"/>
  <c r="R35359" i="8"/>
  <c r="S35359" i="8"/>
  <c r="T35359" i="8"/>
  <c r="R35360" i="8"/>
  <c r="S35360" i="8"/>
  <c r="T35360" i="8"/>
  <c r="R35361" i="8"/>
  <c r="S35361" i="8"/>
  <c r="T35361" i="8"/>
  <c r="R35362" i="8"/>
  <c r="S35362" i="8"/>
  <c r="T35362" i="8"/>
  <c r="R35363" i="8"/>
  <c r="S35363" i="8"/>
  <c r="T35363" i="8"/>
  <c r="R35364" i="8"/>
  <c r="S35364" i="8"/>
  <c r="T35364" i="8"/>
  <c r="R35365" i="8"/>
  <c r="S35365" i="8"/>
  <c r="T35365" i="8"/>
  <c r="R35366" i="8"/>
  <c r="S35366" i="8"/>
  <c r="T35366" i="8"/>
  <c r="R35367" i="8"/>
  <c r="S35367" i="8"/>
  <c r="T35367" i="8"/>
  <c r="R35368" i="8"/>
  <c r="S35368" i="8"/>
  <c r="T35368" i="8"/>
  <c r="R35369" i="8"/>
  <c r="S35369" i="8"/>
  <c r="T35369" i="8"/>
  <c r="R35370" i="8"/>
  <c r="S35370" i="8"/>
  <c r="T35370" i="8"/>
  <c r="R35371" i="8"/>
  <c r="S35371" i="8"/>
  <c r="T35371" i="8"/>
  <c r="R35372" i="8"/>
  <c r="S35372" i="8"/>
  <c r="T35372" i="8"/>
  <c r="R35373" i="8"/>
  <c r="S35373" i="8"/>
  <c r="T35373" i="8"/>
  <c r="R35374" i="8"/>
  <c r="S35374" i="8"/>
  <c r="T35374" i="8"/>
  <c r="R35375" i="8"/>
  <c r="S35375" i="8"/>
  <c r="T35375" i="8"/>
  <c r="R35376" i="8"/>
  <c r="S35376" i="8"/>
  <c r="T35376" i="8"/>
  <c r="R35377" i="8"/>
  <c r="S35377" i="8"/>
  <c r="T35377" i="8"/>
  <c r="R35378" i="8"/>
  <c r="S35378" i="8"/>
  <c r="T35378" i="8"/>
  <c r="R35379" i="8"/>
  <c r="S35379" i="8"/>
  <c r="T35379" i="8"/>
  <c r="R35380" i="8"/>
  <c r="S35380" i="8"/>
  <c r="T35380" i="8"/>
  <c r="R35381" i="8"/>
  <c r="S35381" i="8"/>
  <c r="T35381" i="8"/>
  <c r="R35382" i="8"/>
  <c r="S35382" i="8"/>
  <c r="T35382" i="8"/>
  <c r="R35383" i="8"/>
  <c r="S35383" i="8"/>
  <c r="T35383" i="8"/>
  <c r="R35384" i="8"/>
  <c r="S35384" i="8"/>
  <c r="T35384" i="8"/>
  <c r="R35385" i="8"/>
  <c r="S35385" i="8"/>
  <c r="T35385" i="8"/>
  <c r="R35386" i="8"/>
  <c r="S35386" i="8"/>
  <c r="T35386" i="8"/>
  <c r="R35387" i="8"/>
  <c r="S35387" i="8"/>
  <c r="T35387" i="8"/>
  <c r="R35388" i="8"/>
  <c r="S35388" i="8"/>
  <c r="T35388" i="8"/>
  <c r="R35389" i="8"/>
  <c r="S35389" i="8"/>
  <c r="T35389" i="8"/>
  <c r="R35390" i="8"/>
  <c r="S35390" i="8"/>
  <c r="T35390" i="8"/>
  <c r="R35391" i="8"/>
  <c r="S35391" i="8"/>
  <c r="T35391" i="8"/>
  <c r="R35392" i="8"/>
  <c r="S35392" i="8"/>
  <c r="T35392" i="8"/>
  <c r="R35393" i="8"/>
  <c r="S35393" i="8"/>
  <c r="T35393" i="8"/>
  <c r="R35394" i="8"/>
  <c r="S35394" i="8"/>
  <c r="T35394" i="8"/>
  <c r="R35395" i="8"/>
  <c r="S35395" i="8"/>
  <c r="T35395" i="8"/>
  <c r="R35396" i="8"/>
  <c r="S35396" i="8"/>
  <c r="T35396" i="8"/>
  <c r="R35397" i="8"/>
  <c r="S35397" i="8"/>
  <c r="T35397" i="8"/>
  <c r="R35398" i="8"/>
  <c r="S35398" i="8"/>
  <c r="T35398" i="8"/>
  <c r="R35399" i="8"/>
  <c r="S35399" i="8"/>
  <c r="T35399" i="8"/>
  <c r="R35400" i="8"/>
  <c r="S35400" i="8"/>
  <c r="T35400" i="8"/>
  <c r="R35401" i="8"/>
  <c r="S35401" i="8"/>
  <c r="T35401" i="8"/>
  <c r="R35402" i="8"/>
  <c r="S35402" i="8"/>
  <c r="T35402" i="8"/>
  <c r="R35403" i="8"/>
  <c r="S35403" i="8"/>
  <c r="T35403" i="8"/>
  <c r="R35404" i="8"/>
  <c r="S35404" i="8"/>
  <c r="T35404" i="8"/>
  <c r="R35405" i="8"/>
  <c r="S35405" i="8"/>
  <c r="T35405" i="8"/>
  <c r="R35406" i="8"/>
  <c r="S35406" i="8"/>
  <c r="T35406" i="8"/>
  <c r="R35407" i="8"/>
  <c r="S35407" i="8"/>
  <c r="T35407" i="8"/>
  <c r="R35408" i="8"/>
  <c r="S35408" i="8"/>
  <c r="T35408" i="8"/>
  <c r="R35409" i="8"/>
  <c r="S35409" i="8"/>
  <c r="T35409" i="8"/>
  <c r="R35410" i="8"/>
  <c r="S35410" i="8"/>
  <c r="T35410" i="8"/>
  <c r="R35411" i="8"/>
  <c r="S35411" i="8"/>
  <c r="T35411" i="8"/>
  <c r="R35412" i="8"/>
  <c r="S35412" i="8"/>
  <c r="T35412" i="8"/>
  <c r="R35413" i="8"/>
  <c r="S35413" i="8"/>
  <c r="T35413" i="8"/>
  <c r="R35414" i="8"/>
  <c r="S35414" i="8"/>
  <c r="T35414" i="8"/>
  <c r="R35415" i="8"/>
  <c r="S35415" i="8"/>
  <c r="T35415" i="8"/>
  <c r="R35416" i="8"/>
  <c r="S35416" i="8"/>
  <c r="T35416" i="8"/>
  <c r="R35417" i="8"/>
  <c r="S35417" i="8"/>
  <c r="T35417" i="8"/>
  <c r="R35418" i="8"/>
  <c r="S35418" i="8"/>
  <c r="T35418" i="8"/>
  <c r="R35419" i="8"/>
  <c r="S35419" i="8"/>
  <c r="T35419" i="8"/>
  <c r="R35420" i="8"/>
  <c r="S35420" i="8"/>
  <c r="T35420" i="8"/>
  <c r="R35421" i="8"/>
  <c r="S35421" i="8"/>
  <c r="T35421" i="8"/>
  <c r="R35422" i="8"/>
  <c r="S35422" i="8"/>
  <c r="T35422" i="8"/>
  <c r="R35423" i="8"/>
  <c r="S35423" i="8"/>
  <c r="T35423" i="8"/>
  <c r="R35424" i="8"/>
  <c r="S35424" i="8"/>
  <c r="T35424" i="8"/>
  <c r="R35425" i="8"/>
  <c r="S35425" i="8"/>
  <c r="T35425" i="8"/>
  <c r="R35426" i="8"/>
  <c r="S35426" i="8"/>
  <c r="T35426" i="8"/>
  <c r="R35427" i="8"/>
  <c r="S35427" i="8"/>
  <c r="T35427" i="8"/>
  <c r="R35428" i="8"/>
  <c r="S35428" i="8"/>
  <c r="T35428" i="8"/>
  <c r="R35429" i="8"/>
  <c r="S35429" i="8"/>
  <c r="T35429" i="8"/>
  <c r="R35430" i="8"/>
  <c r="S35430" i="8"/>
  <c r="T35430" i="8"/>
  <c r="R35431" i="8"/>
  <c r="S35431" i="8"/>
  <c r="T35431" i="8"/>
  <c r="R35432" i="8"/>
  <c r="S35432" i="8"/>
  <c r="T35432" i="8"/>
  <c r="R35433" i="8"/>
  <c r="S35433" i="8"/>
  <c r="T35433" i="8"/>
  <c r="R35434" i="8"/>
  <c r="S35434" i="8"/>
  <c r="T35434" i="8"/>
  <c r="R35435" i="8"/>
  <c r="S35435" i="8"/>
  <c r="T35435" i="8"/>
  <c r="R35436" i="8"/>
  <c r="S35436" i="8"/>
  <c r="T35436" i="8"/>
  <c r="R35437" i="8"/>
  <c r="S35437" i="8"/>
  <c r="T35437" i="8"/>
  <c r="R35438" i="8"/>
  <c r="S35438" i="8"/>
  <c r="T35438" i="8"/>
  <c r="R35439" i="8"/>
  <c r="S35439" i="8"/>
  <c r="T35439" i="8"/>
  <c r="R35440" i="8"/>
  <c r="S35440" i="8"/>
  <c r="T35440" i="8"/>
  <c r="R35441" i="8"/>
  <c r="S35441" i="8"/>
  <c r="T35441" i="8"/>
  <c r="R35442" i="8"/>
  <c r="S35442" i="8"/>
  <c r="T35442" i="8"/>
  <c r="R35443" i="8"/>
  <c r="S35443" i="8"/>
  <c r="T35443" i="8"/>
  <c r="R35444" i="8"/>
  <c r="S35444" i="8"/>
  <c r="T35444" i="8"/>
  <c r="R35445" i="8"/>
  <c r="S35445" i="8"/>
  <c r="T35445" i="8"/>
  <c r="R35446" i="8"/>
  <c r="S35446" i="8"/>
  <c r="T35446" i="8"/>
  <c r="R35447" i="8"/>
  <c r="S35447" i="8"/>
  <c r="T35447" i="8"/>
  <c r="R35448" i="8"/>
  <c r="S35448" i="8"/>
  <c r="T35448" i="8"/>
  <c r="R35449" i="8"/>
  <c r="S35449" i="8"/>
  <c r="T35449" i="8"/>
  <c r="R35450" i="8"/>
  <c r="S35450" i="8"/>
  <c r="T35450" i="8"/>
  <c r="R35451" i="8"/>
  <c r="S35451" i="8"/>
  <c r="T35451" i="8"/>
  <c r="R35452" i="8"/>
  <c r="S35452" i="8"/>
  <c r="T35452" i="8"/>
  <c r="R35453" i="8"/>
  <c r="S35453" i="8"/>
  <c r="T35453" i="8"/>
  <c r="R35454" i="8"/>
  <c r="S35454" i="8"/>
  <c r="T35454" i="8"/>
  <c r="R35455" i="8"/>
  <c r="S35455" i="8"/>
  <c r="T35455" i="8"/>
  <c r="R35456" i="8"/>
  <c r="S35456" i="8"/>
  <c r="T35456" i="8"/>
  <c r="R35457" i="8"/>
  <c r="S35457" i="8"/>
  <c r="T35457" i="8"/>
  <c r="R35458" i="8"/>
  <c r="S35458" i="8"/>
  <c r="T35458" i="8"/>
  <c r="R35459" i="8"/>
  <c r="S35459" i="8"/>
  <c r="T35459" i="8"/>
  <c r="R35460" i="8"/>
  <c r="S35460" i="8"/>
  <c r="T35460" i="8"/>
  <c r="R35461" i="8"/>
  <c r="S35461" i="8"/>
  <c r="T35461" i="8"/>
  <c r="R35462" i="8"/>
  <c r="S35462" i="8"/>
  <c r="T35462" i="8"/>
  <c r="R35463" i="8"/>
  <c r="S35463" i="8"/>
  <c r="T35463" i="8"/>
  <c r="R35464" i="8"/>
  <c r="S35464" i="8"/>
  <c r="T35464" i="8"/>
  <c r="R35465" i="8"/>
  <c r="S35465" i="8"/>
  <c r="T35465" i="8"/>
  <c r="R35466" i="8"/>
  <c r="S35466" i="8"/>
  <c r="T35466" i="8"/>
  <c r="R35467" i="8"/>
  <c r="S35467" i="8"/>
  <c r="T35467" i="8"/>
  <c r="R35468" i="8"/>
  <c r="S35468" i="8"/>
  <c r="T35468" i="8"/>
  <c r="R35469" i="8"/>
  <c r="S35469" i="8"/>
  <c r="T35469" i="8"/>
  <c r="R35470" i="8"/>
  <c r="S35470" i="8"/>
  <c r="T35470" i="8"/>
  <c r="R35471" i="8"/>
  <c r="S35471" i="8"/>
  <c r="T35471" i="8"/>
  <c r="R35472" i="8"/>
  <c r="S35472" i="8"/>
  <c r="T35472" i="8"/>
  <c r="R35473" i="8"/>
  <c r="S35473" i="8"/>
  <c r="T35473" i="8"/>
  <c r="R35474" i="8"/>
  <c r="S35474" i="8"/>
  <c r="T35474" i="8"/>
  <c r="R35475" i="8"/>
  <c r="S35475" i="8"/>
  <c r="T35475" i="8"/>
  <c r="R35476" i="8"/>
  <c r="S35476" i="8"/>
  <c r="T35476" i="8"/>
  <c r="R35477" i="8"/>
  <c r="S35477" i="8"/>
  <c r="T35477" i="8"/>
  <c r="R35478" i="8"/>
  <c r="S35478" i="8"/>
  <c r="T35478" i="8"/>
  <c r="R35479" i="8"/>
  <c r="S35479" i="8"/>
  <c r="T35479" i="8"/>
  <c r="R35480" i="8"/>
  <c r="S35480" i="8"/>
  <c r="T35480" i="8"/>
  <c r="R35481" i="8"/>
  <c r="S35481" i="8"/>
  <c r="T35481" i="8"/>
  <c r="R35482" i="8"/>
  <c r="S35482" i="8"/>
  <c r="T35482" i="8"/>
  <c r="R35483" i="8"/>
  <c r="S35483" i="8"/>
  <c r="T35483" i="8"/>
  <c r="R35484" i="8"/>
  <c r="S35484" i="8"/>
  <c r="T35484" i="8"/>
  <c r="R35485" i="8"/>
  <c r="S35485" i="8"/>
  <c r="T35485" i="8"/>
  <c r="R35486" i="8"/>
  <c r="S35486" i="8"/>
  <c r="T35486" i="8"/>
  <c r="R35487" i="8"/>
  <c r="S35487" i="8"/>
  <c r="T35487" i="8"/>
  <c r="R35488" i="8"/>
  <c r="S35488" i="8"/>
  <c r="T35488" i="8"/>
  <c r="R35489" i="8"/>
  <c r="S35489" i="8"/>
  <c r="T35489" i="8"/>
  <c r="R35490" i="8"/>
  <c r="S35490" i="8"/>
  <c r="T35490" i="8"/>
  <c r="R35491" i="8"/>
  <c r="S35491" i="8"/>
  <c r="T35491" i="8"/>
  <c r="R35492" i="8"/>
  <c r="S35492" i="8"/>
  <c r="T35492" i="8"/>
  <c r="R35493" i="8"/>
  <c r="S35493" i="8"/>
  <c r="T35493" i="8"/>
  <c r="R35494" i="8"/>
  <c r="S35494" i="8"/>
  <c r="T35494" i="8"/>
  <c r="R35495" i="8"/>
  <c r="S35495" i="8"/>
  <c r="T35495" i="8"/>
  <c r="R35496" i="8"/>
  <c r="S35496" i="8"/>
  <c r="T35496" i="8"/>
  <c r="R35497" i="8"/>
  <c r="S35497" i="8"/>
  <c r="T35497" i="8"/>
  <c r="R35498" i="8"/>
  <c r="S35498" i="8"/>
  <c r="T35498" i="8"/>
  <c r="R35499" i="8"/>
  <c r="S35499" i="8"/>
  <c r="T35499" i="8"/>
  <c r="R35500" i="8"/>
  <c r="S35500" i="8"/>
  <c r="T35500" i="8"/>
  <c r="R35501" i="8"/>
  <c r="S35501" i="8"/>
  <c r="T35501" i="8"/>
  <c r="R35502" i="8"/>
  <c r="S35502" i="8"/>
  <c r="T35502" i="8"/>
  <c r="R35503" i="8"/>
  <c r="S35503" i="8"/>
  <c r="T35503" i="8"/>
  <c r="R35504" i="8"/>
  <c r="S35504" i="8"/>
  <c r="T35504" i="8"/>
  <c r="R35505" i="8"/>
  <c r="S35505" i="8"/>
  <c r="T35505" i="8"/>
  <c r="R35506" i="8"/>
  <c r="S35506" i="8"/>
  <c r="T35506" i="8"/>
  <c r="R35507" i="8"/>
  <c r="S35507" i="8"/>
  <c r="T35507" i="8"/>
  <c r="R35508" i="8"/>
  <c r="S35508" i="8"/>
  <c r="T35508" i="8"/>
  <c r="R35509" i="8"/>
  <c r="S35509" i="8"/>
  <c r="T35509" i="8"/>
  <c r="R35510" i="8"/>
  <c r="S35510" i="8"/>
  <c r="T35510" i="8"/>
  <c r="R35511" i="8"/>
  <c r="S35511" i="8"/>
  <c r="T35511" i="8"/>
  <c r="R35512" i="8"/>
  <c r="S35512" i="8"/>
  <c r="T35512" i="8"/>
  <c r="R35513" i="8"/>
  <c r="S35513" i="8"/>
  <c r="T35513" i="8"/>
  <c r="R35514" i="8"/>
  <c r="S35514" i="8"/>
  <c r="T35514" i="8"/>
  <c r="R35515" i="8"/>
  <c r="S35515" i="8"/>
  <c r="T35515" i="8"/>
  <c r="R35516" i="8"/>
  <c r="S35516" i="8"/>
  <c r="T35516" i="8"/>
  <c r="R35517" i="8"/>
  <c r="S35517" i="8"/>
  <c r="T35517" i="8"/>
  <c r="R35518" i="8"/>
  <c r="S35518" i="8"/>
  <c r="T35518" i="8"/>
  <c r="R35519" i="8"/>
  <c r="S35519" i="8"/>
  <c r="T35519" i="8"/>
  <c r="R35520" i="8"/>
  <c r="S35520" i="8"/>
  <c r="T35520" i="8"/>
  <c r="R35521" i="8"/>
  <c r="S35521" i="8"/>
  <c r="T35521" i="8"/>
  <c r="R35522" i="8"/>
  <c r="S35522" i="8"/>
  <c r="T35522" i="8"/>
  <c r="R35523" i="8"/>
  <c r="S35523" i="8"/>
  <c r="T35523" i="8"/>
  <c r="R35524" i="8"/>
  <c r="S35524" i="8"/>
  <c r="T35524" i="8"/>
  <c r="R35525" i="8"/>
  <c r="S35525" i="8"/>
  <c r="T35525" i="8"/>
  <c r="R35526" i="8"/>
  <c r="S35526" i="8"/>
  <c r="T35526" i="8"/>
  <c r="R35527" i="8"/>
  <c r="S35527" i="8"/>
  <c r="T35527" i="8"/>
  <c r="R35528" i="8"/>
  <c r="S35528" i="8"/>
  <c r="T35528" i="8"/>
  <c r="R35529" i="8"/>
  <c r="S35529" i="8"/>
  <c r="T35529" i="8"/>
  <c r="R35530" i="8"/>
  <c r="S35530" i="8"/>
  <c r="T35530" i="8"/>
  <c r="R35531" i="8"/>
  <c r="S35531" i="8"/>
  <c r="T35531" i="8"/>
  <c r="R35532" i="8"/>
  <c r="S35532" i="8"/>
  <c r="T35532" i="8"/>
  <c r="R35533" i="8"/>
  <c r="S35533" i="8"/>
  <c r="T35533" i="8"/>
  <c r="R35534" i="8"/>
  <c r="S35534" i="8"/>
  <c r="T35534" i="8"/>
  <c r="R35535" i="8"/>
  <c r="S35535" i="8"/>
  <c r="T35535" i="8"/>
  <c r="R35536" i="8"/>
  <c r="S35536" i="8"/>
  <c r="T35536" i="8"/>
  <c r="R35537" i="8"/>
  <c r="S35537" i="8"/>
  <c r="T35537" i="8"/>
  <c r="R35538" i="8"/>
  <c r="S35538" i="8"/>
  <c r="T35538" i="8"/>
  <c r="R35539" i="8"/>
  <c r="S35539" i="8"/>
  <c r="T35539" i="8"/>
  <c r="R35540" i="8"/>
  <c r="S35540" i="8"/>
  <c r="T35540" i="8"/>
  <c r="R35541" i="8"/>
  <c r="S35541" i="8"/>
  <c r="T35541" i="8"/>
  <c r="R35542" i="8"/>
  <c r="S35542" i="8"/>
  <c r="T35542" i="8"/>
  <c r="R35543" i="8"/>
  <c r="S35543" i="8"/>
  <c r="T35543" i="8"/>
  <c r="R35544" i="8"/>
  <c r="S35544" i="8"/>
  <c r="T35544" i="8"/>
  <c r="R35545" i="8"/>
  <c r="S35545" i="8"/>
  <c r="T35545" i="8"/>
  <c r="R35546" i="8"/>
  <c r="S35546" i="8"/>
  <c r="T35546" i="8"/>
  <c r="R35547" i="8"/>
  <c r="S35547" i="8"/>
  <c r="T35547" i="8"/>
  <c r="R35548" i="8"/>
  <c r="S35548" i="8"/>
  <c r="T35548" i="8"/>
  <c r="R35549" i="8"/>
  <c r="S35549" i="8"/>
  <c r="T35549" i="8"/>
  <c r="R35550" i="8"/>
  <c r="S35550" i="8"/>
  <c r="T35550" i="8"/>
  <c r="R35551" i="8"/>
  <c r="S35551" i="8"/>
  <c r="T35551" i="8"/>
  <c r="R35552" i="8"/>
  <c r="S35552" i="8"/>
  <c r="T35552" i="8"/>
  <c r="R35553" i="8"/>
  <c r="S35553" i="8"/>
  <c r="T35553" i="8"/>
  <c r="R35554" i="8"/>
  <c r="S35554" i="8"/>
  <c r="T35554" i="8"/>
  <c r="R35555" i="8"/>
  <c r="S35555" i="8"/>
  <c r="T35555" i="8"/>
  <c r="R35556" i="8"/>
  <c r="S35556" i="8"/>
  <c r="T35556" i="8"/>
  <c r="R35557" i="8"/>
  <c r="S35557" i="8"/>
  <c r="T35557" i="8"/>
  <c r="R35558" i="8"/>
  <c r="S35558" i="8"/>
  <c r="T35558" i="8"/>
  <c r="R35559" i="8"/>
  <c r="S35559" i="8"/>
  <c r="T35559" i="8"/>
  <c r="R35560" i="8"/>
  <c r="S35560" i="8"/>
  <c r="T35560" i="8"/>
  <c r="R35561" i="8"/>
  <c r="S35561" i="8"/>
  <c r="T35561" i="8"/>
  <c r="R35562" i="8"/>
  <c r="S35562" i="8"/>
  <c r="T35562" i="8"/>
  <c r="R35563" i="8"/>
  <c r="S35563" i="8"/>
  <c r="T35563" i="8"/>
  <c r="R35564" i="8"/>
  <c r="S35564" i="8"/>
  <c r="T35564" i="8"/>
  <c r="R35565" i="8"/>
  <c r="S35565" i="8"/>
  <c r="T35565" i="8"/>
  <c r="R35566" i="8"/>
  <c r="S35566" i="8"/>
  <c r="T35566" i="8"/>
  <c r="R35567" i="8"/>
  <c r="S35567" i="8"/>
  <c r="T35567" i="8"/>
  <c r="R35568" i="8"/>
  <c r="S35568" i="8"/>
  <c r="T35568" i="8"/>
  <c r="R35569" i="8"/>
  <c r="S35569" i="8"/>
  <c r="T35569" i="8"/>
  <c r="R35570" i="8"/>
  <c r="S35570" i="8"/>
  <c r="T35570" i="8"/>
  <c r="R35571" i="8"/>
  <c r="S35571" i="8"/>
  <c r="T35571" i="8"/>
  <c r="R35572" i="8"/>
  <c r="S35572" i="8"/>
  <c r="T35572" i="8"/>
  <c r="R35573" i="8"/>
  <c r="S35573" i="8"/>
  <c r="T35573" i="8"/>
  <c r="R35574" i="8"/>
  <c r="S35574" i="8"/>
  <c r="T35574" i="8"/>
  <c r="R35575" i="8"/>
  <c r="S35575" i="8"/>
  <c r="T35575" i="8"/>
  <c r="R35576" i="8"/>
  <c r="S35576" i="8"/>
  <c r="T35576" i="8"/>
  <c r="R35577" i="8"/>
  <c r="S35577" i="8"/>
  <c r="T35577" i="8"/>
  <c r="R35578" i="8"/>
  <c r="S35578" i="8"/>
  <c r="T35578" i="8"/>
  <c r="R35579" i="8"/>
  <c r="S35579" i="8"/>
  <c r="T35579" i="8"/>
  <c r="R35580" i="8"/>
  <c r="S35580" i="8"/>
  <c r="T35580" i="8"/>
  <c r="R35581" i="8"/>
  <c r="S35581" i="8"/>
  <c r="T35581" i="8"/>
  <c r="R35582" i="8"/>
  <c r="S35582" i="8"/>
  <c r="T35582" i="8"/>
  <c r="R35583" i="8"/>
  <c r="S35583" i="8"/>
  <c r="T35583" i="8"/>
  <c r="R35584" i="8"/>
  <c r="S35584" i="8"/>
  <c r="T35584" i="8"/>
  <c r="R35585" i="8"/>
  <c r="S35585" i="8"/>
  <c r="T35585" i="8"/>
  <c r="R35586" i="8"/>
  <c r="S35586" i="8"/>
  <c r="T35586" i="8"/>
  <c r="R35587" i="8"/>
  <c r="S35587" i="8"/>
  <c r="T35587" i="8"/>
  <c r="R35588" i="8"/>
  <c r="S35588" i="8"/>
  <c r="T35588" i="8"/>
  <c r="R35589" i="8"/>
  <c r="S35589" i="8"/>
  <c r="T35589" i="8"/>
  <c r="R35590" i="8"/>
  <c r="S35590" i="8"/>
  <c r="T35590" i="8"/>
  <c r="R35591" i="8"/>
  <c r="S35591" i="8"/>
  <c r="T35591" i="8"/>
  <c r="R35592" i="8"/>
  <c r="S35592" i="8"/>
  <c r="T35592" i="8"/>
  <c r="R35593" i="8"/>
  <c r="S35593" i="8"/>
  <c r="T35593" i="8"/>
  <c r="R35594" i="8"/>
  <c r="S35594" i="8"/>
  <c r="T35594" i="8"/>
  <c r="R35595" i="8"/>
  <c r="S35595" i="8"/>
  <c r="T35595" i="8"/>
  <c r="R35596" i="8"/>
  <c r="S35596" i="8"/>
  <c r="T35596" i="8"/>
  <c r="R35597" i="8"/>
  <c r="S35597" i="8"/>
  <c r="T35597" i="8"/>
  <c r="R35598" i="8"/>
  <c r="S35598" i="8"/>
  <c r="T35598" i="8"/>
  <c r="R35599" i="8"/>
  <c r="S35599" i="8"/>
  <c r="T35599" i="8"/>
  <c r="R35600" i="8"/>
  <c r="S35600" i="8"/>
  <c r="T35600" i="8"/>
  <c r="R35601" i="8"/>
  <c r="S35601" i="8"/>
  <c r="T35601" i="8"/>
  <c r="R35602" i="8"/>
  <c r="S35602" i="8"/>
  <c r="T35602" i="8"/>
  <c r="R35603" i="8"/>
  <c r="S35603" i="8"/>
  <c r="T35603" i="8"/>
  <c r="R35604" i="8"/>
  <c r="S35604" i="8"/>
  <c r="T35604" i="8"/>
  <c r="R35605" i="8"/>
  <c r="S35605" i="8"/>
  <c r="T35605" i="8"/>
  <c r="R35606" i="8"/>
  <c r="S35606" i="8"/>
  <c r="T35606" i="8"/>
  <c r="R35607" i="8"/>
  <c r="S35607" i="8"/>
  <c r="T35607" i="8"/>
  <c r="R35608" i="8"/>
  <c r="S35608" i="8"/>
  <c r="T35608" i="8"/>
  <c r="R35609" i="8"/>
  <c r="S35609" i="8"/>
  <c r="T35609" i="8"/>
  <c r="R35610" i="8"/>
  <c r="S35610" i="8"/>
  <c r="T35610" i="8"/>
  <c r="R35611" i="8"/>
  <c r="S35611" i="8"/>
  <c r="T35611" i="8"/>
  <c r="R35612" i="8"/>
  <c r="S35612" i="8"/>
  <c r="T35612" i="8"/>
  <c r="R35613" i="8"/>
  <c r="S35613" i="8"/>
  <c r="T35613" i="8"/>
  <c r="R35614" i="8"/>
  <c r="S35614" i="8"/>
  <c r="T35614" i="8"/>
  <c r="R35615" i="8"/>
  <c r="S35615" i="8"/>
  <c r="T35615" i="8"/>
  <c r="R35616" i="8"/>
  <c r="S35616" i="8"/>
  <c r="T35616" i="8"/>
  <c r="R35617" i="8"/>
  <c r="S35617" i="8"/>
  <c r="T35617" i="8"/>
  <c r="R35618" i="8"/>
  <c r="S35618" i="8"/>
  <c r="T35618" i="8"/>
  <c r="R35619" i="8"/>
  <c r="S35619" i="8"/>
  <c r="T35619" i="8"/>
  <c r="R35620" i="8"/>
  <c r="S35620" i="8"/>
  <c r="T35620" i="8"/>
  <c r="R35621" i="8"/>
  <c r="S35621" i="8"/>
  <c r="T35621" i="8"/>
  <c r="R35622" i="8"/>
  <c r="S35622" i="8"/>
  <c r="T35622" i="8"/>
  <c r="R35623" i="8"/>
  <c r="S35623" i="8"/>
  <c r="T35623" i="8"/>
  <c r="R35624" i="8"/>
  <c r="S35624" i="8"/>
  <c r="T35624" i="8"/>
  <c r="R35625" i="8"/>
  <c r="S35625" i="8"/>
  <c r="T35625" i="8"/>
  <c r="R35626" i="8"/>
  <c r="S35626" i="8"/>
  <c r="T35626" i="8"/>
  <c r="R35627" i="8"/>
  <c r="S35627" i="8"/>
  <c r="T35627" i="8"/>
  <c r="R35628" i="8"/>
  <c r="S35628" i="8"/>
  <c r="T35628" i="8"/>
  <c r="R35629" i="8"/>
  <c r="S35629" i="8"/>
  <c r="T35629" i="8"/>
  <c r="R35630" i="8"/>
  <c r="S35630" i="8"/>
  <c r="T35630" i="8"/>
  <c r="R35631" i="8"/>
  <c r="S35631" i="8"/>
  <c r="T35631" i="8"/>
  <c r="R35632" i="8"/>
  <c r="S35632" i="8"/>
  <c r="T35632" i="8"/>
  <c r="R35633" i="8"/>
  <c r="S35633" i="8"/>
  <c r="T35633" i="8"/>
  <c r="R35634" i="8"/>
  <c r="S35634" i="8"/>
  <c r="T35634" i="8"/>
  <c r="R35635" i="8"/>
  <c r="S35635" i="8"/>
  <c r="T35635" i="8"/>
  <c r="R35636" i="8"/>
  <c r="S35636" i="8"/>
  <c r="T35636" i="8"/>
  <c r="R35637" i="8"/>
  <c r="S35637" i="8"/>
  <c r="T35637" i="8"/>
  <c r="R35638" i="8"/>
  <c r="S35638" i="8"/>
  <c r="T35638" i="8"/>
  <c r="R35639" i="8"/>
  <c r="S35639" i="8"/>
  <c r="T35639" i="8"/>
  <c r="R35640" i="8"/>
  <c r="S35640" i="8"/>
  <c r="T35640" i="8"/>
  <c r="R35641" i="8"/>
  <c r="S35641" i="8"/>
  <c r="T35641" i="8"/>
  <c r="R35642" i="8"/>
  <c r="S35642" i="8"/>
  <c r="T35642" i="8"/>
  <c r="R35643" i="8"/>
  <c r="S35643" i="8"/>
  <c r="T35643" i="8"/>
  <c r="R35644" i="8"/>
  <c r="S35644" i="8"/>
  <c r="T35644" i="8"/>
  <c r="R35645" i="8"/>
  <c r="S35645" i="8"/>
  <c r="T35645" i="8"/>
  <c r="R35646" i="8"/>
  <c r="S35646" i="8"/>
  <c r="T35646" i="8"/>
  <c r="R35647" i="8"/>
  <c r="S35647" i="8"/>
  <c r="T35647" i="8"/>
  <c r="R35648" i="8"/>
  <c r="S35648" i="8"/>
  <c r="T35648" i="8"/>
  <c r="R35649" i="8"/>
  <c r="S35649" i="8"/>
  <c r="T35649" i="8"/>
  <c r="R35650" i="8"/>
  <c r="S35650" i="8"/>
  <c r="T35650" i="8"/>
  <c r="R35651" i="8"/>
  <c r="S35651" i="8"/>
  <c r="T35651" i="8"/>
  <c r="R35652" i="8"/>
  <c r="S35652" i="8"/>
  <c r="T35652" i="8"/>
  <c r="R35653" i="8"/>
  <c r="S35653" i="8"/>
  <c r="T35653" i="8"/>
  <c r="R35654" i="8"/>
  <c r="S35654" i="8"/>
  <c r="T35654" i="8"/>
  <c r="R35655" i="8"/>
  <c r="S35655" i="8"/>
  <c r="T35655" i="8"/>
  <c r="R35656" i="8"/>
  <c r="S35656" i="8"/>
  <c r="T35656" i="8"/>
  <c r="R35657" i="8"/>
  <c r="S35657" i="8"/>
  <c r="T35657" i="8"/>
  <c r="R35658" i="8"/>
  <c r="S35658" i="8"/>
  <c r="T35658" i="8"/>
  <c r="R35659" i="8"/>
  <c r="S35659" i="8"/>
  <c r="T35659" i="8"/>
  <c r="R35660" i="8"/>
  <c r="S35660" i="8"/>
  <c r="T35660" i="8"/>
  <c r="R35661" i="8"/>
  <c r="S35661" i="8"/>
  <c r="T35661" i="8"/>
  <c r="R35662" i="8"/>
  <c r="S35662" i="8"/>
  <c r="T35662" i="8"/>
  <c r="R35663" i="8"/>
  <c r="S35663" i="8"/>
  <c r="T35663" i="8"/>
  <c r="R35664" i="8"/>
  <c r="S35664" i="8"/>
  <c r="T35664" i="8"/>
  <c r="R35665" i="8"/>
  <c r="S35665" i="8"/>
  <c r="T35665" i="8"/>
  <c r="R35666" i="8"/>
  <c r="S35666" i="8"/>
  <c r="T35666" i="8"/>
  <c r="R35667" i="8"/>
  <c r="S35667" i="8"/>
  <c r="T35667" i="8"/>
  <c r="R35668" i="8"/>
  <c r="S35668" i="8"/>
  <c r="T35668" i="8"/>
  <c r="R35669" i="8"/>
  <c r="S35669" i="8"/>
  <c r="T35669" i="8"/>
  <c r="R35670" i="8"/>
  <c r="S35670" i="8"/>
  <c r="T35670" i="8"/>
  <c r="R35671" i="8"/>
  <c r="S35671" i="8"/>
  <c r="T35671" i="8"/>
  <c r="R35672" i="8"/>
  <c r="S35672" i="8"/>
  <c r="T35672" i="8"/>
  <c r="R35673" i="8"/>
  <c r="S35673" i="8"/>
  <c r="T35673" i="8"/>
  <c r="R35674" i="8"/>
  <c r="S35674" i="8"/>
  <c r="T35674" i="8"/>
  <c r="R35675" i="8"/>
  <c r="S35675" i="8"/>
  <c r="T35675" i="8"/>
  <c r="R35676" i="8"/>
  <c r="S35676" i="8"/>
  <c r="T35676" i="8"/>
  <c r="R35677" i="8"/>
  <c r="S35677" i="8"/>
  <c r="T35677" i="8"/>
  <c r="R35678" i="8"/>
  <c r="S35678" i="8"/>
  <c r="T35678" i="8"/>
  <c r="R35679" i="8"/>
  <c r="S35679" i="8"/>
  <c r="T35679" i="8"/>
  <c r="R35680" i="8"/>
  <c r="S35680" i="8"/>
  <c r="T35680" i="8"/>
  <c r="R35681" i="8"/>
  <c r="S35681" i="8"/>
  <c r="T35681" i="8"/>
  <c r="R35682" i="8"/>
  <c r="S35682" i="8"/>
  <c r="T35682" i="8"/>
  <c r="R35683" i="8"/>
  <c r="S35683" i="8"/>
  <c r="T35683" i="8"/>
  <c r="R35684" i="8"/>
  <c r="S35684" i="8"/>
  <c r="T35684" i="8"/>
  <c r="R35685" i="8"/>
  <c r="S35685" i="8"/>
  <c r="T35685" i="8"/>
  <c r="R35686" i="8"/>
  <c r="S35686" i="8"/>
  <c r="T35686" i="8"/>
  <c r="R35687" i="8"/>
  <c r="S35687" i="8"/>
  <c r="T35687" i="8"/>
  <c r="R35688" i="8"/>
  <c r="S35688" i="8"/>
  <c r="T35688" i="8"/>
  <c r="R35689" i="8"/>
  <c r="S35689" i="8"/>
  <c r="T35689" i="8"/>
  <c r="R35690" i="8"/>
  <c r="S35690" i="8"/>
  <c r="T35690" i="8"/>
  <c r="R35691" i="8"/>
  <c r="S35691" i="8"/>
  <c r="T35691" i="8"/>
  <c r="R35692" i="8"/>
  <c r="S35692" i="8"/>
  <c r="T35692" i="8"/>
  <c r="R35693" i="8"/>
  <c r="S35693" i="8"/>
  <c r="T35693" i="8"/>
  <c r="R35694" i="8"/>
  <c r="S35694" i="8"/>
  <c r="T35694" i="8"/>
  <c r="R35695" i="8"/>
  <c r="S35695" i="8"/>
  <c r="T35695" i="8"/>
  <c r="R35696" i="8"/>
  <c r="S35696" i="8"/>
  <c r="T35696" i="8"/>
  <c r="R35697" i="8"/>
  <c r="S35697" i="8"/>
  <c r="T35697" i="8"/>
  <c r="R35698" i="8"/>
  <c r="S35698" i="8"/>
  <c r="T35698" i="8"/>
  <c r="R35699" i="8"/>
  <c r="S35699" i="8"/>
  <c r="T35699" i="8"/>
  <c r="R35700" i="8"/>
  <c r="S35700" i="8"/>
  <c r="T35700" i="8"/>
  <c r="R35701" i="8"/>
  <c r="S35701" i="8"/>
  <c r="T35701" i="8"/>
  <c r="R35702" i="8"/>
  <c r="S35702" i="8"/>
  <c r="T35702" i="8"/>
  <c r="R35703" i="8"/>
  <c r="S35703" i="8"/>
  <c r="T35703" i="8"/>
  <c r="R35704" i="8"/>
  <c r="S35704" i="8"/>
  <c r="T35704" i="8"/>
  <c r="R35705" i="8"/>
  <c r="S35705" i="8"/>
  <c r="T35705" i="8"/>
  <c r="R35706" i="8"/>
  <c r="S35706" i="8"/>
  <c r="T35706" i="8"/>
  <c r="R35707" i="8"/>
  <c r="S35707" i="8"/>
  <c r="T35707" i="8"/>
  <c r="R35708" i="8"/>
  <c r="S35708" i="8"/>
  <c r="T35708" i="8"/>
  <c r="R35709" i="8"/>
  <c r="S35709" i="8"/>
  <c r="T35709" i="8"/>
  <c r="R35710" i="8"/>
  <c r="S35710" i="8"/>
  <c r="T35710" i="8"/>
  <c r="R35711" i="8"/>
  <c r="S35711" i="8"/>
  <c r="T35711" i="8"/>
  <c r="R35712" i="8"/>
  <c r="S35712" i="8"/>
  <c r="T35712" i="8"/>
  <c r="R35713" i="8"/>
  <c r="S35713" i="8"/>
  <c r="T35713" i="8"/>
  <c r="R35714" i="8"/>
  <c r="S35714" i="8"/>
  <c r="T35714" i="8"/>
  <c r="R35715" i="8"/>
  <c r="S35715" i="8"/>
  <c r="T35715" i="8"/>
  <c r="R35716" i="8"/>
  <c r="S35716" i="8"/>
  <c r="T35716" i="8"/>
  <c r="R35717" i="8"/>
  <c r="S35717" i="8"/>
  <c r="T35717" i="8"/>
  <c r="R35718" i="8"/>
  <c r="S35718" i="8"/>
  <c r="T35718" i="8"/>
  <c r="R35719" i="8"/>
  <c r="S35719" i="8"/>
  <c r="T35719" i="8"/>
  <c r="R35720" i="8"/>
  <c r="S35720" i="8"/>
  <c r="T35720" i="8"/>
  <c r="R35721" i="8"/>
  <c r="S35721" i="8"/>
  <c r="T35721" i="8"/>
  <c r="R35722" i="8"/>
  <c r="S35722" i="8"/>
  <c r="T35722" i="8"/>
  <c r="R35723" i="8"/>
  <c r="S35723" i="8"/>
  <c r="T35723" i="8"/>
  <c r="R35724" i="8"/>
  <c r="S35724" i="8"/>
  <c r="T35724" i="8"/>
  <c r="R35725" i="8"/>
  <c r="S35725" i="8"/>
  <c r="T35725" i="8"/>
  <c r="R35726" i="8"/>
  <c r="S35726" i="8"/>
  <c r="T35726" i="8"/>
  <c r="R35727" i="8"/>
  <c r="S35727" i="8"/>
  <c r="T35727" i="8"/>
  <c r="R35728" i="8"/>
  <c r="S35728" i="8"/>
  <c r="T35728" i="8"/>
  <c r="R35729" i="8"/>
  <c r="S35729" i="8"/>
  <c r="T35729" i="8"/>
  <c r="R35730" i="8"/>
  <c r="S35730" i="8"/>
  <c r="T35730" i="8"/>
  <c r="R35731" i="8"/>
  <c r="S35731" i="8"/>
  <c r="T35731" i="8"/>
  <c r="R35732" i="8"/>
  <c r="S35732" i="8"/>
  <c r="T35732" i="8"/>
  <c r="R35733" i="8"/>
  <c r="S35733" i="8"/>
  <c r="T35733" i="8"/>
  <c r="R35734" i="8"/>
  <c r="S35734" i="8"/>
  <c r="T35734" i="8"/>
  <c r="R35735" i="8"/>
  <c r="S35735" i="8"/>
  <c r="T35735" i="8"/>
  <c r="R35736" i="8"/>
  <c r="S35736" i="8"/>
  <c r="T35736" i="8"/>
  <c r="R35737" i="8"/>
  <c r="S35737" i="8"/>
  <c r="T35737" i="8"/>
  <c r="R35738" i="8"/>
  <c r="S35738" i="8"/>
  <c r="T35738" i="8"/>
  <c r="R35739" i="8"/>
  <c r="S35739" i="8"/>
  <c r="T35739" i="8"/>
  <c r="R35740" i="8"/>
  <c r="S35740" i="8"/>
  <c r="T35740" i="8"/>
  <c r="R35741" i="8"/>
  <c r="S35741" i="8"/>
  <c r="T35741" i="8"/>
  <c r="R35742" i="8"/>
  <c r="S35742" i="8"/>
  <c r="T35742" i="8"/>
  <c r="R35743" i="8"/>
  <c r="S35743" i="8"/>
  <c r="T35743" i="8"/>
  <c r="R35744" i="8"/>
  <c r="S35744" i="8"/>
  <c r="T35744" i="8"/>
  <c r="R35745" i="8"/>
  <c r="S35745" i="8"/>
  <c r="T35745" i="8"/>
  <c r="R35746" i="8"/>
  <c r="S35746" i="8"/>
  <c r="T35746" i="8"/>
  <c r="R35747" i="8"/>
  <c r="S35747" i="8"/>
  <c r="T35747" i="8"/>
  <c r="R35748" i="8"/>
  <c r="S35748" i="8"/>
  <c r="T35748" i="8"/>
  <c r="R35749" i="8"/>
  <c r="S35749" i="8"/>
  <c r="T35749" i="8"/>
  <c r="R35750" i="8"/>
  <c r="S35750" i="8"/>
  <c r="T35750" i="8"/>
  <c r="R35751" i="8"/>
  <c r="S35751" i="8"/>
  <c r="T35751" i="8"/>
  <c r="R35752" i="8"/>
  <c r="S35752" i="8"/>
  <c r="T35752" i="8"/>
  <c r="R35753" i="8"/>
  <c r="S35753" i="8"/>
  <c r="T35753" i="8"/>
  <c r="R35754" i="8"/>
  <c r="S35754" i="8"/>
  <c r="T35754" i="8"/>
  <c r="R35755" i="8"/>
  <c r="S35755" i="8"/>
  <c r="T35755" i="8"/>
  <c r="R35756" i="8"/>
  <c r="S35756" i="8"/>
  <c r="T35756" i="8"/>
  <c r="R35757" i="8"/>
  <c r="S35757" i="8"/>
  <c r="T35757" i="8"/>
  <c r="R35758" i="8"/>
  <c r="S35758" i="8"/>
  <c r="T35758" i="8"/>
  <c r="R35759" i="8"/>
  <c r="S35759" i="8"/>
  <c r="T35759" i="8"/>
  <c r="R35760" i="8"/>
  <c r="S35760" i="8"/>
  <c r="T35760" i="8"/>
  <c r="R35761" i="8"/>
  <c r="S35761" i="8"/>
  <c r="T35761" i="8"/>
  <c r="R35762" i="8"/>
  <c r="S35762" i="8"/>
  <c r="T35762" i="8"/>
  <c r="R35763" i="8"/>
  <c r="S35763" i="8"/>
  <c r="T35763" i="8"/>
  <c r="R35764" i="8"/>
  <c r="S35764" i="8"/>
  <c r="T35764" i="8"/>
  <c r="R35765" i="8"/>
  <c r="S35765" i="8"/>
  <c r="T35765" i="8"/>
  <c r="R35766" i="8"/>
  <c r="S35766" i="8"/>
  <c r="T35766" i="8"/>
  <c r="R35767" i="8"/>
  <c r="S35767" i="8"/>
  <c r="T35767" i="8"/>
  <c r="R35768" i="8"/>
  <c r="S35768" i="8"/>
  <c r="T35768" i="8"/>
  <c r="R35769" i="8"/>
  <c r="S35769" i="8"/>
  <c r="T35769" i="8"/>
  <c r="R35770" i="8"/>
  <c r="S35770" i="8"/>
  <c r="T35770" i="8"/>
  <c r="R35771" i="8"/>
  <c r="S35771" i="8"/>
  <c r="T35771" i="8"/>
  <c r="R35772" i="8"/>
  <c r="S35772" i="8"/>
  <c r="T35772" i="8"/>
  <c r="R35773" i="8"/>
  <c r="S35773" i="8"/>
  <c r="T35773" i="8"/>
  <c r="R35774" i="8"/>
  <c r="S35774" i="8"/>
  <c r="T35774" i="8"/>
  <c r="R35775" i="8"/>
  <c r="S35775" i="8"/>
  <c r="T35775" i="8"/>
  <c r="R35776" i="8"/>
  <c r="S35776" i="8"/>
  <c r="T35776" i="8"/>
  <c r="R35777" i="8"/>
  <c r="S35777" i="8"/>
  <c r="T35777" i="8"/>
  <c r="R35778" i="8"/>
  <c r="S35778" i="8"/>
  <c r="T35778" i="8"/>
  <c r="R35779" i="8"/>
  <c r="S35779" i="8"/>
  <c r="T35779" i="8"/>
  <c r="R35780" i="8"/>
  <c r="S35780" i="8"/>
  <c r="T35780" i="8"/>
  <c r="R35781" i="8"/>
  <c r="S35781" i="8"/>
  <c r="T35781" i="8"/>
  <c r="R35782" i="8"/>
  <c r="S35782" i="8"/>
  <c r="T35782" i="8"/>
  <c r="R35783" i="8"/>
  <c r="S35783" i="8"/>
  <c r="T35783" i="8"/>
  <c r="R35784" i="8"/>
  <c r="S35784" i="8"/>
  <c r="T35784" i="8"/>
  <c r="R35785" i="8"/>
  <c r="S35785" i="8"/>
  <c r="T35785" i="8"/>
  <c r="R35786" i="8"/>
  <c r="S35786" i="8"/>
  <c r="T35786" i="8"/>
  <c r="R35787" i="8"/>
  <c r="S35787" i="8"/>
  <c r="T35787" i="8"/>
  <c r="R35788" i="8"/>
  <c r="S35788" i="8"/>
  <c r="T35788" i="8"/>
  <c r="R35789" i="8"/>
  <c r="S35789" i="8"/>
  <c r="T35789" i="8"/>
  <c r="R35790" i="8"/>
  <c r="S35790" i="8"/>
  <c r="T35790" i="8"/>
  <c r="R35791" i="8"/>
  <c r="S35791" i="8"/>
  <c r="T35791" i="8"/>
  <c r="R35792" i="8"/>
  <c r="S35792" i="8"/>
  <c r="T35792" i="8"/>
  <c r="R35793" i="8"/>
  <c r="S35793" i="8"/>
  <c r="T35793" i="8"/>
  <c r="R35794" i="8"/>
  <c r="S35794" i="8"/>
  <c r="T35794" i="8"/>
  <c r="R35795" i="8"/>
  <c r="S35795" i="8"/>
  <c r="T35795" i="8"/>
  <c r="R35796" i="8"/>
  <c r="S35796" i="8"/>
  <c r="T35796" i="8"/>
  <c r="R35797" i="8"/>
  <c r="S35797" i="8"/>
  <c r="T35797" i="8"/>
  <c r="R35798" i="8"/>
  <c r="S35798" i="8"/>
  <c r="T35798" i="8"/>
  <c r="R35799" i="8"/>
  <c r="S35799" i="8"/>
  <c r="T35799" i="8"/>
  <c r="R35800" i="8"/>
  <c r="S35800" i="8"/>
  <c r="T35800" i="8"/>
  <c r="R35801" i="8"/>
  <c r="S35801" i="8"/>
  <c r="T35801" i="8"/>
  <c r="R35802" i="8"/>
  <c r="S35802" i="8"/>
  <c r="T35802" i="8"/>
  <c r="R35803" i="8"/>
  <c r="S35803" i="8"/>
  <c r="T35803" i="8"/>
  <c r="R35804" i="8"/>
  <c r="S35804" i="8"/>
  <c r="T35804" i="8"/>
  <c r="R35805" i="8"/>
  <c r="S35805" i="8"/>
  <c r="T35805" i="8"/>
  <c r="R35806" i="8"/>
  <c r="S35806" i="8"/>
  <c r="T35806" i="8"/>
  <c r="R35807" i="8"/>
  <c r="S35807" i="8"/>
  <c r="T35807" i="8"/>
  <c r="R35808" i="8"/>
  <c r="S35808" i="8"/>
  <c r="T35808" i="8"/>
  <c r="R35809" i="8"/>
  <c r="S35809" i="8"/>
  <c r="T35809" i="8"/>
  <c r="R35810" i="8"/>
  <c r="S35810" i="8"/>
  <c r="T35810" i="8"/>
  <c r="R35811" i="8"/>
  <c r="S35811" i="8"/>
  <c r="T35811" i="8"/>
  <c r="R35812" i="8"/>
  <c r="S35812" i="8"/>
  <c r="T35812" i="8"/>
  <c r="R35813" i="8"/>
  <c r="S35813" i="8"/>
  <c r="T35813" i="8"/>
  <c r="R35814" i="8"/>
  <c r="S35814" i="8"/>
  <c r="T35814" i="8"/>
  <c r="R35815" i="8"/>
  <c r="S35815" i="8"/>
  <c r="T35815" i="8"/>
  <c r="R35816" i="8"/>
  <c r="S35816" i="8"/>
  <c r="T35816" i="8"/>
  <c r="R35817" i="8"/>
  <c r="S35817" i="8"/>
  <c r="T35817" i="8"/>
  <c r="R35818" i="8"/>
  <c r="S35818" i="8"/>
  <c r="T35818" i="8"/>
  <c r="R35819" i="8"/>
  <c r="S35819" i="8"/>
  <c r="T35819" i="8"/>
  <c r="R35820" i="8"/>
  <c r="S35820" i="8"/>
  <c r="T35820" i="8"/>
  <c r="R35821" i="8"/>
  <c r="S35821" i="8"/>
  <c r="T35821" i="8"/>
  <c r="R35822" i="8"/>
  <c r="S35822" i="8"/>
  <c r="T35822" i="8"/>
  <c r="R35823" i="8"/>
  <c r="S35823" i="8"/>
  <c r="T35823" i="8"/>
  <c r="R35824" i="8"/>
  <c r="S35824" i="8"/>
  <c r="T35824" i="8"/>
  <c r="R35825" i="8"/>
  <c r="S35825" i="8"/>
  <c r="T35825" i="8"/>
  <c r="R35826" i="8"/>
  <c r="S35826" i="8"/>
  <c r="T35826" i="8"/>
  <c r="R35827" i="8"/>
  <c r="S35827" i="8"/>
  <c r="T35827" i="8"/>
  <c r="R35828" i="8"/>
  <c r="S35828" i="8"/>
  <c r="T35828" i="8"/>
  <c r="R35829" i="8"/>
  <c r="S35829" i="8"/>
  <c r="T35829" i="8"/>
  <c r="R35830" i="8"/>
  <c r="S35830" i="8"/>
  <c r="T35830" i="8"/>
  <c r="R35831" i="8"/>
  <c r="S35831" i="8"/>
  <c r="T35831" i="8"/>
  <c r="R35832" i="8"/>
  <c r="S35832" i="8"/>
  <c r="T35832" i="8"/>
  <c r="R35833" i="8"/>
  <c r="S35833" i="8"/>
  <c r="T35833" i="8"/>
  <c r="R35834" i="8"/>
  <c r="S35834" i="8"/>
  <c r="T35834" i="8"/>
  <c r="R35835" i="8"/>
  <c r="S35835" i="8"/>
  <c r="T35835" i="8"/>
  <c r="R35836" i="8"/>
  <c r="S35836" i="8"/>
  <c r="T35836" i="8"/>
  <c r="R35837" i="8"/>
  <c r="S35837" i="8"/>
  <c r="T35837" i="8"/>
  <c r="R35838" i="8"/>
  <c r="S35838" i="8"/>
  <c r="T35838" i="8"/>
  <c r="R35839" i="8"/>
  <c r="S35839" i="8"/>
  <c r="T35839" i="8"/>
  <c r="R35840" i="8"/>
  <c r="S35840" i="8"/>
  <c r="T35840" i="8"/>
  <c r="R35841" i="8"/>
  <c r="S35841" i="8"/>
  <c r="T35841" i="8"/>
  <c r="R35842" i="8"/>
  <c r="S35842" i="8"/>
  <c r="T35842" i="8"/>
  <c r="R35843" i="8"/>
  <c r="S35843" i="8"/>
  <c r="T35843" i="8"/>
  <c r="R35844" i="8"/>
  <c r="S35844" i="8"/>
  <c r="T35844" i="8"/>
  <c r="R35845" i="8"/>
  <c r="S35845" i="8"/>
  <c r="T35845" i="8"/>
  <c r="R35846" i="8"/>
  <c r="S35846" i="8"/>
  <c r="T35846" i="8"/>
  <c r="R35847" i="8"/>
  <c r="S35847" i="8"/>
  <c r="T35847" i="8"/>
  <c r="R35848" i="8"/>
  <c r="S35848" i="8"/>
  <c r="T35848" i="8"/>
  <c r="R35849" i="8"/>
  <c r="S35849" i="8"/>
  <c r="T35849" i="8"/>
  <c r="R35850" i="8"/>
  <c r="S35850" i="8"/>
  <c r="T35850" i="8"/>
  <c r="R35851" i="8"/>
  <c r="S35851" i="8"/>
  <c r="T35851" i="8"/>
  <c r="R35852" i="8"/>
  <c r="S35852" i="8"/>
  <c r="T35852" i="8"/>
  <c r="R35853" i="8"/>
  <c r="S35853" i="8"/>
  <c r="T35853" i="8"/>
  <c r="R35854" i="8"/>
  <c r="S35854" i="8"/>
  <c r="T35854" i="8"/>
  <c r="R35855" i="8"/>
  <c r="S35855" i="8"/>
  <c r="T35855" i="8"/>
  <c r="R35856" i="8"/>
  <c r="S35856" i="8"/>
  <c r="T35856" i="8"/>
  <c r="R35857" i="8"/>
  <c r="S35857" i="8"/>
  <c r="T35857" i="8"/>
  <c r="R35858" i="8"/>
  <c r="S35858" i="8"/>
  <c r="T35858" i="8"/>
  <c r="R35859" i="8"/>
  <c r="S35859" i="8"/>
  <c r="T35859" i="8"/>
  <c r="R35860" i="8"/>
  <c r="S35860" i="8"/>
  <c r="T35860" i="8"/>
  <c r="R35861" i="8"/>
  <c r="S35861" i="8"/>
  <c r="T35861" i="8"/>
  <c r="R35862" i="8"/>
  <c r="S35862" i="8"/>
  <c r="T35862" i="8"/>
  <c r="R35863" i="8"/>
  <c r="S35863" i="8"/>
  <c r="T35863" i="8"/>
  <c r="R35864" i="8"/>
  <c r="S35864" i="8"/>
  <c r="T35864" i="8"/>
  <c r="R35865" i="8"/>
  <c r="S35865" i="8"/>
  <c r="T35865" i="8"/>
  <c r="R35866" i="8"/>
  <c r="S35866" i="8"/>
  <c r="T35866" i="8"/>
  <c r="R35867" i="8"/>
  <c r="S35867" i="8"/>
  <c r="T35867" i="8"/>
  <c r="R35868" i="8"/>
  <c r="S35868" i="8"/>
  <c r="T35868" i="8"/>
  <c r="R35869" i="8"/>
  <c r="S35869" i="8"/>
  <c r="T35869" i="8"/>
  <c r="R35870" i="8"/>
  <c r="S35870" i="8"/>
  <c r="T35870" i="8"/>
  <c r="R35871" i="8"/>
  <c r="S35871" i="8"/>
  <c r="T35871" i="8"/>
  <c r="R35872" i="8"/>
  <c r="S35872" i="8"/>
  <c r="T35872" i="8"/>
  <c r="R35873" i="8"/>
  <c r="S35873" i="8"/>
  <c r="T35873" i="8"/>
  <c r="R35874" i="8"/>
  <c r="S35874" i="8"/>
  <c r="T35874" i="8"/>
  <c r="R35875" i="8"/>
  <c r="S35875" i="8"/>
  <c r="T35875" i="8"/>
  <c r="R35876" i="8"/>
  <c r="S35876" i="8"/>
  <c r="T35876" i="8"/>
  <c r="R35877" i="8"/>
  <c r="S35877" i="8"/>
  <c r="T35877" i="8"/>
  <c r="R35878" i="8"/>
  <c r="S35878" i="8"/>
  <c r="T35878" i="8"/>
  <c r="R35879" i="8"/>
  <c r="S35879" i="8"/>
  <c r="T35879" i="8"/>
  <c r="R35880" i="8"/>
  <c r="S35880" i="8"/>
  <c r="T35880" i="8"/>
  <c r="R35881" i="8"/>
  <c r="S35881" i="8"/>
  <c r="T35881" i="8"/>
  <c r="R35882" i="8"/>
  <c r="S35882" i="8"/>
  <c r="T35882" i="8"/>
  <c r="R35883" i="8"/>
  <c r="S35883" i="8"/>
  <c r="T35883" i="8"/>
  <c r="R35884" i="8"/>
  <c r="S35884" i="8"/>
  <c r="T35884" i="8"/>
  <c r="R35885" i="8"/>
  <c r="S35885" i="8"/>
  <c r="T35885" i="8"/>
  <c r="R35886" i="8"/>
  <c r="S35886" i="8"/>
  <c r="T35886" i="8"/>
  <c r="R35887" i="8"/>
  <c r="S35887" i="8"/>
  <c r="T35887" i="8"/>
  <c r="R35888" i="8"/>
  <c r="S35888" i="8"/>
  <c r="T35888" i="8"/>
  <c r="R35889" i="8"/>
  <c r="S35889" i="8"/>
  <c r="T35889" i="8"/>
  <c r="R35890" i="8"/>
  <c r="S35890" i="8"/>
  <c r="T35890" i="8"/>
  <c r="R35891" i="8"/>
  <c r="S35891" i="8"/>
  <c r="T35891" i="8"/>
  <c r="R35892" i="8"/>
  <c r="S35892" i="8"/>
  <c r="T35892" i="8"/>
  <c r="R35893" i="8"/>
  <c r="S35893" i="8"/>
  <c r="T35893" i="8"/>
  <c r="R35894" i="8"/>
  <c r="S35894" i="8"/>
  <c r="T35894" i="8"/>
  <c r="R35895" i="8"/>
  <c r="S35895" i="8"/>
  <c r="T35895" i="8"/>
  <c r="R35896" i="8"/>
  <c r="S35896" i="8"/>
  <c r="T35896" i="8"/>
  <c r="R35897" i="8"/>
  <c r="S35897" i="8"/>
  <c r="T35897" i="8"/>
  <c r="R35898" i="8"/>
  <c r="S35898" i="8"/>
  <c r="T35898" i="8"/>
  <c r="R35899" i="8"/>
  <c r="S35899" i="8"/>
  <c r="T35899" i="8"/>
  <c r="R35900" i="8"/>
  <c r="S35900" i="8"/>
  <c r="T35900" i="8"/>
  <c r="R35901" i="8"/>
  <c r="S35901" i="8"/>
  <c r="T35901" i="8"/>
  <c r="R35902" i="8"/>
  <c r="S35902" i="8"/>
  <c r="T35902" i="8"/>
  <c r="R35903" i="8"/>
  <c r="S35903" i="8"/>
  <c r="T35903" i="8"/>
  <c r="R35904" i="8"/>
  <c r="S35904" i="8"/>
  <c r="T35904" i="8"/>
  <c r="R35905" i="8"/>
  <c r="S35905" i="8"/>
  <c r="T35905" i="8"/>
  <c r="R35906" i="8"/>
  <c r="S35906" i="8"/>
  <c r="T35906" i="8"/>
  <c r="R35907" i="8"/>
  <c r="S35907" i="8"/>
  <c r="T35907" i="8"/>
  <c r="R35908" i="8"/>
  <c r="S35908" i="8"/>
  <c r="T35908" i="8"/>
  <c r="R35909" i="8"/>
  <c r="S35909" i="8"/>
  <c r="T35909" i="8"/>
  <c r="R35910" i="8"/>
  <c r="S35910" i="8"/>
  <c r="T35910" i="8"/>
  <c r="R35911" i="8"/>
  <c r="S35911" i="8"/>
  <c r="T35911" i="8"/>
  <c r="R35912" i="8"/>
  <c r="S35912" i="8"/>
  <c r="T35912" i="8"/>
  <c r="R35913" i="8"/>
  <c r="S35913" i="8"/>
  <c r="T35913" i="8"/>
  <c r="R35914" i="8"/>
  <c r="S35914" i="8"/>
  <c r="T35914" i="8"/>
  <c r="R35915" i="8"/>
  <c r="S35915" i="8"/>
  <c r="T35915" i="8"/>
  <c r="R35916" i="8"/>
  <c r="S35916" i="8"/>
  <c r="T35916" i="8"/>
  <c r="R35917" i="8"/>
  <c r="S35917" i="8"/>
  <c r="T35917" i="8"/>
  <c r="R35918" i="8"/>
  <c r="S35918" i="8"/>
  <c r="T35918" i="8"/>
  <c r="R35919" i="8"/>
  <c r="S35919" i="8"/>
  <c r="T35919" i="8"/>
  <c r="R35920" i="8"/>
  <c r="S35920" i="8"/>
  <c r="T35920" i="8"/>
  <c r="R35921" i="8"/>
  <c r="S35921" i="8"/>
  <c r="T35921" i="8"/>
  <c r="R35922" i="8"/>
  <c r="S35922" i="8"/>
  <c r="T35922" i="8"/>
  <c r="R35923" i="8"/>
  <c r="S35923" i="8"/>
  <c r="T35923" i="8"/>
  <c r="R35924" i="8"/>
  <c r="S35924" i="8"/>
  <c r="T35924" i="8"/>
  <c r="R35925" i="8"/>
  <c r="S35925" i="8"/>
  <c r="T35925" i="8"/>
  <c r="R35926" i="8"/>
  <c r="S35926" i="8"/>
  <c r="T35926" i="8"/>
  <c r="R35927" i="8"/>
  <c r="S35927" i="8"/>
  <c r="T35927" i="8"/>
  <c r="R35928" i="8"/>
  <c r="S35928" i="8"/>
  <c r="T35928" i="8"/>
  <c r="R35929" i="8"/>
  <c r="S35929" i="8"/>
  <c r="T35929" i="8"/>
  <c r="R35930" i="8"/>
  <c r="S35930" i="8"/>
  <c r="T35930" i="8"/>
  <c r="R35931" i="8"/>
  <c r="S35931" i="8"/>
  <c r="T35931" i="8"/>
  <c r="R35932" i="8"/>
  <c r="S35932" i="8"/>
  <c r="T35932" i="8"/>
  <c r="R35933" i="8"/>
  <c r="S35933" i="8"/>
  <c r="T35933" i="8"/>
  <c r="R35934" i="8"/>
  <c r="S35934" i="8"/>
  <c r="T35934" i="8"/>
  <c r="R35935" i="8"/>
  <c r="S35935" i="8"/>
  <c r="T35935" i="8"/>
  <c r="R35936" i="8"/>
  <c r="S35936" i="8"/>
  <c r="T35936" i="8"/>
  <c r="R35937" i="8"/>
  <c r="S35937" i="8"/>
  <c r="T35937" i="8"/>
  <c r="R35938" i="8"/>
  <c r="S35938" i="8"/>
  <c r="T35938" i="8"/>
  <c r="R35939" i="8"/>
  <c r="S35939" i="8"/>
  <c r="T35939" i="8"/>
  <c r="R35940" i="8"/>
  <c r="S35940" i="8"/>
  <c r="T35940" i="8"/>
  <c r="R35941" i="8"/>
  <c r="S35941" i="8"/>
  <c r="T35941" i="8"/>
  <c r="R35942" i="8"/>
  <c r="S35942" i="8"/>
  <c r="T35942" i="8"/>
  <c r="R35943" i="8"/>
  <c r="S35943" i="8"/>
  <c r="T35943" i="8"/>
  <c r="R35944" i="8"/>
  <c r="S35944" i="8"/>
  <c r="T35944" i="8"/>
  <c r="R35945" i="8"/>
  <c r="S35945" i="8"/>
  <c r="T35945" i="8"/>
  <c r="R35946" i="8"/>
  <c r="S35946" i="8"/>
  <c r="T35946" i="8"/>
  <c r="R35947" i="8"/>
  <c r="S35947" i="8"/>
  <c r="T35947" i="8"/>
  <c r="R35948" i="8"/>
  <c r="S35948" i="8"/>
  <c r="T35948" i="8"/>
  <c r="R35949" i="8"/>
  <c r="S35949" i="8"/>
  <c r="T35949" i="8"/>
  <c r="R35950" i="8"/>
  <c r="S35950" i="8"/>
  <c r="T35950" i="8"/>
  <c r="R35951" i="8"/>
  <c r="S35951" i="8"/>
  <c r="T35951" i="8"/>
  <c r="R35952" i="8"/>
  <c r="S35952" i="8"/>
  <c r="T35952" i="8"/>
  <c r="R35953" i="8"/>
  <c r="S35953" i="8"/>
  <c r="T35953" i="8"/>
  <c r="R35954" i="8"/>
  <c r="S35954" i="8"/>
  <c r="T35954" i="8"/>
  <c r="R35955" i="8"/>
  <c r="S35955" i="8"/>
  <c r="T35955" i="8"/>
  <c r="R35956" i="8"/>
  <c r="S35956" i="8"/>
  <c r="T35956" i="8"/>
  <c r="R35957" i="8"/>
  <c r="S35957" i="8"/>
  <c r="T35957" i="8"/>
  <c r="R35958" i="8"/>
  <c r="S35958" i="8"/>
  <c r="T35958" i="8"/>
  <c r="R35959" i="8"/>
  <c r="S35959" i="8"/>
  <c r="T35959" i="8"/>
  <c r="R35960" i="8"/>
  <c r="S35960" i="8"/>
  <c r="T35960" i="8"/>
  <c r="R35961" i="8"/>
  <c r="S35961" i="8"/>
  <c r="T35961" i="8"/>
  <c r="R35962" i="8"/>
  <c r="S35962" i="8"/>
  <c r="T35962" i="8"/>
  <c r="R35963" i="8"/>
  <c r="S35963" i="8"/>
  <c r="T35963" i="8"/>
  <c r="R35964" i="8"/>
  <c r="S35964" i="8"/>
  <c r="T35964" i="8"/>
  <c r="R35965" i="8"/>
  <c r="S35965" i="8"/>
  <c r="T35965" i="8"/>
  <c r="R35966" i="8"/>
  <c r="S35966" i="8"/>
  <c r="T35966" i="8"/>
  <c r="R35967" i="8"/>
  <c r="S35967" i="8"/>
  <c r="T35967" i="8"/>
  <c r="R35968" i="8"/>
  <c r="S35968" i="8"/>
  <c r="T35968" i="8"/>
  <c r="R35969" i="8"/>
  <c r="S35969" i="8"/>
  <c r="T35969" i="8"/>
  <c r="R35970" i="8"/>
  <c r="S35970" i="8"/>
  <c r="T35970" i="8"/>
  <c r="R35971" i="8"/>
  <c r="S35971" i="8"/>
  <c r="T35971" i="8"/>
  <c r="R35972" i="8"/>
  <c r="S35972" i="8"/>
  <c r="T35972" i="8"/>
  <c r="R35973" i="8"/>
  <c r="S35973" i="8"/>
  <c r="T35973" i="8"/>
  <c r="R35974" i="8"/>
  <c r="S35974" i="8"/>
  <c r="T35974" i="8"/>
  <c r="R35975" i="8"/>
  <c r="S35975" i="8"/>
  <c r="T35975" i="8"/>
  <c r="R35976" i="8"/>
  <c r="S35976" i="8"/>
  <c r="T35976" i="8"/>
  <c r="R35977" i="8"/>
  <c r="S35977" i="8"/>
  <c r="T35977" i="8"/>
  <c r="R35978" i="8"/>
  <c r="S35978" i="8"/>
  <c r="T35978" i="8"/>
  <c r="R35979" i="8"/>
  <c r="S35979" i="8"/>
  <c r="T35979" i="8"/>
  <c r="R35980" i="8"/>
  <c r="S35980" i="8"/>
  <c r="T35980" i="8"/>
  <c r="R35981" i="8"/>
  <c r="S35981" i="8"/>
  <c r="T35981" i="8"/>
  <c r="R35982" i="8"/>
  <c r="S35982" i="8"/>
  <c r="T35982" i="8"/>
  <c r="R35983" i="8"/>
  <c r="S35983" i="8"/>
  <c r="T35983" i="8"/>
  <c r="R35984" i="8"/>
  <c r="S35984" i="8"/>
  <c r="T35984" i="8"/>
  <c r="R35985" i="8"/>
  <c r="S35985" i="8"/>
  <c r="T35985" i="8"/>
  <c r="R35986" i="8"/>
  <c r="S35986" i="8"/>
  <c r="T35986" i="8"/>
  <c r="R35987" i="8"/>
  <c r="S35987" i="8"/>
  <c r="T35987" i="8"/>
  <c r="R35988" i="8"/>
  <c r="S35988" i="8"/>
  <c r="T35988" i="8"/>
  <c r="R35989" i="8"/>
  <c r="S35989" i="8"/>
  <c r="T35989" i="8"/>
  <c r="R35990" i="8"/>
  <c r="S35990" i="8"/>
  <c r="T35990" i="8"/>
  <c r="R35991" i="8"/>
  <c r="S35991" i="8"/>
  <c r="T35991" i="8"/>
  <c r="R35992" i="8"/>
  <c r="S35992" i="8"/>
  <c r="T35992" i="8"/>
  <c r="R35993" i="8"/>
  <c r="S35993" i="8"/>
  <c r="T35993" i="8"/>
  <c r="R35994" i="8"/>
  <c r="S35994" i="8"/>
  <c r="T35994" i="8"/>
  <c r="R35995" i="8"/>
  <c r="S35995" i="8"/>
  <c r="T35995" i="8"/>
  <c r="R35996" i="8"/>
  <c r="S35996" i="8"/>
  <c r="T35996" i="8"/>
  <c r="R35997" i="8"/>
  <c r="S35997" i="8"/>
  <c r="T35997" i="8"/>
  <c r="R35998" i="8"/>
  <c r="S35998" i="8"/>
  <c r="T35998" i="8"/>
  <c r="R35999" i="8"/>
  <c r="S35999" i="8"/>
  <c r="T35999" i="8"/>
  <c r="R36000" i="8"/>
  <c r="S36000" i="8"/>
  <c r="T36000" i="8"/>
  <c r="R36001" i="8"/>
  <c r="S36001" i="8"/>
  <c r="T36001" i="8"/>
  <c r="R36002" i="8"/>
  <c r="S36002" i="8"/>
  <c r="T36002" i="8"/>
  <c r="R36003" i="8"/>
  <c r="S36003" i="8"/>
  <c r="T36003" i="8"/>
  <c r="R36004" i="8"/>
  <c r="S36004" i="8"/>
  <c r="T36004" i="8"/>
  <c r="R36005" i="8"/>
  <c r="S36005" i="8"/>
  <c r="T36005" i="8"/>
  <c r="R36006" i="8"/>
  <c r="S36006" i="8"/>
  <c r="T36006" i="8"/>
  <c r="R36007" i="8"/>
  <c r="S36007" i="8"/>
  <c r="T36007" i="8"/>
  <c r="R36008" i="8"/>
  <c r="S36008" i="8"/>
  <c r="T36008" i="8"/>
  <c r="R36009" i="8"/>
  <c r="S36009" i="8"/>
  <c r="T36009" i="8"/>
  <c r="R36010" i="8"/>
  <c r="S36010" i="8"/>
  <c r="T36010" i="8"/>
  <c r="R36011" i="8"/>
  <c r="S36011" i="8"/>
  <c r="T36011" i="8"/>
  <c r="R36012" i="8"/>
  <c r="S36012" i="8"/>
  <c r="T36012" i="8"/>
  <c r="R36013" i="8"/>
  <c r="S36013" i="8"/>
  <c r="T36013" i="8"/>
  <c r="R36014" i="8"/>
  <c r="S36014" i="8"/>
  <c r="T36014" i="8"/>
  <c r="R36015" i="8"/>
  <c r="S36015" i="8"/>
  <c r="T36015" i="8"/>
  <c r="R36016" i="8"/>
  <c r="S36016" i="8"/>
  <c r="T36016" i="8"/>
  <c r="R36017" i="8"/>
  <c r="S36017" i="8"/>
  <c r="T36017" i="8"/>
  <c r="R36018" i="8"/>
  <c r="S36018" i="8"/>
  <c r="T36018" i="8"/>
  <c r="R36019" i="8"/>
  <c r="S36019" i="8"/>
  <c r="T36019" i="8"/>
  <c r="R36020" i="8"/>
  <c r="S36020" i="8"/>
  <c r="T36020" i="8"/>
  <c r="R36021" i="8"/>
  <c r="S36021" i="8"/>
  <c r="T36021" i="8"/>
  <c r="R36022" i="8"/>
  <c r="S36022" i="8"/>
  <c r="T36022" i="8"/>
  <c r="R36023" i="8"/>
  <c r="S36023" i="8"/>
  <c r="T36023" i="8"/>
  <c r="R36024" i="8"/>
  <c r="S36024" i="8"/>
  <c r="T36024" i="8"/>
  <c r="R36025" i="8"/>
  <c r="S36025" i="8"/>
  <c r="T36025" i="8"/>
  <c r="R36026" i="8"/>
  <c r="S36026" i="8"/>
  <c r="T36026" i="8"/>
  <c r="R36027" i="8"/>
  <c r="S36027" i="8"/>
  <c r="T36027" i="8"/>
  <c r="R36028" i="8"/>
  <c r="S36028" i="8"/>
  <c r="T36028" i="8"/>
  <c r="R36029" i="8"/>
  <c r="S36029" i="8"/>
  <c r="T36029" i="8"/>
  <c r="R36030" i="8"/>
  <c r="S36030" i="8"/>
  <c r="T36030" i="8"/>
  <c r="R36031" i="8"/>
  <c r="S36031" i="8"/>
  <c r="T36031" i="8"/>
  <c r="R36032" i="8"/>
  <c r="S36032" i="8"/>
  <c r="T36032" i="8"/>
  <c r="R36033" i="8"/>
  <c r="S36033" i="8"/>
  <c r="T36033" i="8"/>
  <c r="R36034" i="8"/>
  <c r="S36034" i="8"/>
  <c r="T36034" i="8"/>
  <c r="R36035" i="8"/>
  <c r="S36035" i="8"/>
  <c r="T36035" i="8"/>
  <c r="R36036" i="8"/>
  <c r="S36036" i="8"/>
  <c r="T36036" i="8"/>
  <c r="R36037" i="8"/>
  <c r="S36037" i="8"/>
  <c r="T36037" i="8"/>
  <c r="R36038" i="8"/>
  <c r="S36038" i="8"/>
  <c r="T36038" i="8"/>
  <c r="R36039" i="8"/>
  <c r="S36039" i="8"/>
  <c r="T36039" i="8"/>
  <c r="R36040" i="8"/>
  <c r="S36040" i="8"/>
  <c r="T36040" i="8"/>
  <c r="R36041" i="8"/>
  <c r="S36041" i="8"/>
  <c r="T36041" i="8"/>
  <c r="R36042" i="8"/>
  <c r="S36042" i="8"/>
  <c r="T36042" i="8"/>
  <c r="R36043" i="8"/>
  <c r="S36043" i="8"/>
  <c r="T36043" i="8"/>
  <c r="R36044" i="8"/>
  <c r="S36044" i="8"/>
  <c r="T36044" i="8"/>
  <c r="R36045" i="8"/>
  <c r="S36045" i="8"/>
  <c r="T36045" i="8"/>
  <c r="R36046" i="8"/>
  <c r="S36046" i="8"/>
  <c r="T36046" i="8"/>
  <c r="R36047" i="8"/>
  <c r="S36047" i="8"/>
  <c r="T36047" i="8"/>
  <c r="R36048" i="8"/>
  <c r="S36048" i="8"/>
  <c r="T36048" i="8"/>
  <c r="R36049" i="8"/>
  <c r="S36049" i="8"/>
  <c r="T36049" i="8"/>
  <c r="R36050" i="8"/>
  <c r="S36050" i="8"/>
  <c r="T36050" i="8"/>
  <c r="R36051" i="8"/>
  <c r="S36051" i="8"/>
  <c r="T36051" i="8"/>
  <c r="R36052" i="8"/>
  <c r="S36052" i="8"/>
  <c r="T36052" i="8"/>
  <c r="R36053" i="8"/>
  <c r="S36053" i="8"/>
  <c r="T36053" i="8"/>
  <c r="R36054" i="8"/>
  <c r="S36054" i="8"/>
  <c r="T36054" i="8"/>
  <c r="R36055" i="8"/>
  <c r="S36055" i="8"/>
  <c r="T36055" i="8"/>
  <c r="R36056" i="8"/>
  <c r="S36056" i="8"/>
  <c r="T36056" i="8"/>
  <c r="R36057" i="8"/>
  <c r="S36057" i="8"/>
  <c r="T36057" i="8"/>
  <c r="R36058" i="8"/>
  <c r="S36058" i="8"/>
  <c r="T36058" i="8"/>
  <c r="R36059" i="8"/>
  <c r="S36059" i="8"/>
  <c r="T36059" i="8"/>
  <c r="R36060" i="8"/>
  <c r="S36060" i="8"/>
  <c r="T36060" i="8"/>
  <c r="R36061" i="8"/>
  <c r="S36061" i="8"/>
  <c r="T36061" i="8"/>
  <c r="R36062" i="8"/>
  <c r="S36062" i="8"/>
  <c r="T36062" i="8"/>
  <c r="R36063" i="8"/>
  <c r="S36063" i="8"/>
  <c r="T36063" i="8"/>
  <c r="R36064" i="8"/>
  <c r="S36064" i="8"/>
  <c r="T36064" i="8"/>
  <c r="R36065" i="8"/>
  <c r="S36065" i="8"/>
  <c r="T36065" i="8"/>
  <c r="R36066" i="8"/>
  <c r="S36066" i="8"/>
  <c r="T36066" i="8"/>
  <c r="R36067" i="8"/>
  <c r="S36067" i="8"/>
  <c r="T36067" i="8"/>
  <c r="R36068" i="8"/>
  <c r="S36068" i="8"/>
  <c r="T36068" i="8"/>
  <c r="R36069" i="8"/>
  <c r="S36069" i="8"/>
  <c r="T36069" i="8"/>
  <c r="R36070" i="8"/>
  <c r="S36070" i="8"/>
  <c r="T36070" i="8"/>
  <c r="R36071" i="8"/>
  <c r="S36071" i="8"/>
  <c r="T36071" i="8"/>
  <c r="R36072" i="8"/>
  <c r="S36072" i="8"/>
  <c r="T36072" i="8"/>
  <c r="R36073" i="8"/>
  <c r="S36073" i="8"/>
  <c r="T36073" i="8"/>
  <c r="R36074" i="8"/>
  <c r="S36074" i="8"/>
  <c r="T36074" i="8"/>
  <c r="R36075" i="8"/>
  <c r="S36075" i="8"/>
  <c r="T36075" i="8"/>
  <c r="R36076" i="8"/>
  <c r="S36076" i="8"/>
  <c r="T36076" i="8"/>
  <c r="R36077" i="8"/>
  <c r="S36077" i="8"/>
  <c r="T36077" i="8"/>
  <c r="R36078" i="8"/>
  <c r="S36078" i="8"/>
  <c r="T36078" i="8"/>
  <c r="R36079" i="8"/>
  <c r="S36079" i="8"/>
  <c r="T36079" i="8"/>
  <c r="R36080" i="8"/>
  <c r="S36080" i="8"/>
  <c r="T36080" i="8"/>
  <c r="R36081" i="8"/>
  <c r="S36081" i="8"/>
  <c r="T36081" i="8"/>
  <c r="R36082" i="8"/>
  <c r="S36082" i="8"/>
  <c r="T36082" i="8"/>
  <c r="R36083" i="8"/>
  <c r="S36083" i="8"/>
  <c r="T36083" i="8"/>
  <c r="R36084" i="8"/>
  <c r="S36084" i="8"/>
  <c r="T36084" i="8"/>
  <c r="R36085" i="8"/>
  <c r="S36085" i="8"/>
  <c r="T36085" i="8"/>
  <c r="R36086" i="8"/>
  <c r="S36086" i="8"/>
  <c r="T36086" i="8"/>
  <c r="R36087" i="8"/>
  <c r="S36087" i="8"/>
  <c r="T36087" i="8"/>
  <c r="R36088" i="8"/>
  <c r="S36088" i="8"/>
  <c r="T36088" i="8"/>
  <c r="R36089" i="8"/>
  <c r="S36089" i="8"/>
  <c r="T36089" i="8"/>
  <c r="R36090" i="8"/>
  <c r="S36090" i="8"/>
  <c r="T36090" i="8"/>
  <c r="R36091" i="8"/>
  <c r="S36091" i="8"/>
  <c r="T36091" i="8"/>
  <c r="R36092" i="8"/>
  <c r="S36092" i="8"/>
  <c r="T36092" i="8"/>
  <c r="R36093" i="8"/>
  <c r="S36093" i="8"/>
  <c r="T36093" i="8"/>
  <c r="R36094" i="8"/>
  <c r="S36094" i="8"/>
  <c r="T36094" i="8"/>
  <c r="R36095" i="8"/>
  <c r="S36095" i="8"/>
  <c r="T36095" i="8"/>
  <c r="R36096" i="8"/>
  <c r="S36096" i="8"/>
  <c r="T36096" i="8"/>
  <c r="R36097" i="8"/>
  <c r="S36097" i="8"/>
  <c r="T36097" i="8"/>
  <c r="R36098" i="8"/>
  <c r="S36098" i="8"/>
  <c r="T36098" i="8"/>
  <c r="R36099" i="8"/>
  <c r="S36099" i="8"/>
  <c r="T36099" i="8"/>
  <c r="R36100" i="8"/>
  <c r="S36100" i="8"/>
  <c r="T36100" i="8"/>
  <c r="R36101" i="8"/>
  <c r="S36101" i="8"/>
  <c r="T36101" i="8"/>
  <c r="R36102" i="8"/>
  <c r="S36102" i="8"/>
  <c r="T36102" i="8"/>
  <c r="R36103" i="8"/>
  <c r="S36103" i="8"/>
  <c r="T36103" i="8"/>
  <c r="R36104" i="8"/>
  <c r="S36104" i="8"/>
  <c r="T36104" i="8"/>
  <c r="R36105" i="8"/>
  <c r="S36105" i="8"/>
  <c r="T36105" i="8"/>
  <c r="R36106" i="8"/>
  <c r="S36106" i="8"/>
  <c r="T36106" i="8"/>
  <c r="R36107" i="8"/>
  <c r="S36107" i="8"/>
  <c r="T36107" i="8"/>
  <c r="R36108" i="8"/>
  <c r="S36108" i="8"/>
  <c r="T36108" i="8"/>
  <c r="R36109" i="8"/>
  <c r="S36109" i="8"/>
  <c r="T36109" i="8"/>
  <c r="R36110" i="8"/>
  <c r="S36110" i="8"/>
  <c r="T36110" i="8"/>
  <c r="R36111" i="8"/>
  <c r="S36111" i="8"/>
  <c r="T36111" i="8"/>
  <c r="R36112" i="8"/>
  <c r="S36112" i="8"/>
  <c r="T36112" i="8"/>
  <c r="R36113" i="8"/>
  <c r="S36113" i="8"/>
  <c r="T36113" i="8"/>
  <c r="R36114" i="8"/>
  <c r="S36114" i="8"/>
  <c r="T36114" i="8"/>
  <c r="R36115" i="8"/>
  <c r="S36115" i="8"/>
  <c r="T36115" i="8"/>
  <c r="R36116" i="8"/>
  <c r="S36116" i="8"/>
  <c r="T36116" i="8"/>
  <c r="R36117" i="8"/>
  <c r="S36117" i="8"/>
  <c r="T36117" i="8"/>
  <c r="R36118" i="8"/>
  <c r="S36118" i="8"/>
  <c r="T36118" i="8"/>
  <c r="R36119" i="8"/>
  <c r="S36119" i="8"/>
  <c r="T36119" i="8"/>
  <c r="R36120" i="8"/>
  <c r="S36120" i="8"/>
  <c r="T36120" i="8"/>
  <c r="R36121" i="8"/>
  <c r="S36121" i="8"/>
  <c r="T36121" i="8"/>
  <c r="R36122" i="8"/>
  <c r="S36122" i="8"/>
  <c r="T36122" i="8"/>
  <c r="R36123" i="8"/>
  <c r="S36123" i="8"/>
  <c r="T36123" i="8"/>
  <c r="R36124" i="8"/>
  <c r="S36124" i="8"/>
  <c r="T36124" i="8"/>
  <c r="R36125" i="8"/>
  <c r="S36125" i="8"/>
  <c r="T36125" i="8"/>
  <c r="R36126" i="8"/>
  <c r="S36126" i="8"/>
  <c r="T36126" i="8"/>
  <c r="R36127" i="8"/>
  <c r="S36127" i="8"/>
  <c r="T36127" i="8"/>
  <c r="R36128" i="8"/>
  <c r="S36128" i="8"/>
  <c r="T36128" i="8"/>
  <c r="R36129" i="8"/>
  <c r="S36129" i="8"/>
  <c r="T36129" i="8"/>
  <c r="R36130" i="8"/>
  <c r="S36130" i="8"/>
  <c r="T36130" i="8"/>
  <c r="R36131" i="8"/>
  <c r="S36131" i="8"/>
  <c r="T36131" i="8"/>
  <c r="R36132" i="8"/>
  <c r="S36132" i="8"/>
  <c r="T36132" i="8"/>
  <c r="R36133" i="8"/>
  <c r="S36133" i="8"/>
  <c r="T36133" i="8"/>
  <c r="R36134" i="8"/>
  <c r="S36134" i="8"/>
  <c r="T36134" i="8"/>
  <c r="R36135" i="8"/>
  <c r="S36135" i="8"/>
  <c r="T36135" i="8"/>
  <c r="R36136" i="8"/>
  <c r="S36136" i="8"/>
  <c r="T36136" i="8"/>
  <c r="R36137" i="8"/>
  <c r="S36137" i="8"/>
  <c r="T36137" i="8"/>
  <c r="R36138" i="8"/>
  <c r="S36138" i="8"/>
  <c r="T36138" i="8"/>
  <c r="R36139" i="8"/>
  <c r="S36139" i="8"/>
  <c r="T36139" i="8"/>
  <c r="R36140" i="8"/>
  <c r="S36140" i="8"/>
  <c r="T36140" i="8"/>
  <c r="R36141" i="8"/>
  <c r="S36141" i="8"/>
  <c r="T36141" i="8"/>
  <c r="R36142" i="8"/>
  <c r="S36142" i="8"/>
  <c r="T36142" i="8"/>
  <c r="R36143" i="8"/>
  <c r="S36143" i="8"/>
  <c r="T36143" i="8"/>
  <c r="R36144" i="8"/>
  <c r="S36144" i="8"/>
  <c r="T36144" i="8"/>
  <c r="R36145" i="8"/>
  <c r="S36145" i="8"/>
  <c r="T36145" i="8"/>
  <c r="R36146" i="8"/>
  <c r="S36146" i="8"/>
  <c r="T36146" i="8"/>
  <c r="R36147" i="8"/>
  <c r="S36147" i="8"/>
  <c r="T36147" i="8"/>
  <c r="R36148" i="8"/>
  <c r="S36148" i="8"/>
  <c r="T36148" i="8"/>
  <c r="R36149" i="8"/>
  <c r="S36149" i="8"/>
  <c r="T36149" i="8"/>
  <c r="R36150" i="8"/>
  <c r="S36150" i="8"/>
  <c r="T36150" i="8"/>
  <c r="R36151" i="8"/>
  <c r="S36151" i="8"/>
  <c r="T36151" i="8"/>
  <c r="R36152" i="8"/>
  <c r="S36152" i="8"/>
  <c r="T36152" i="8"/>
  <c r="R36153" i="8"/>
  <c r="S36153" i="8"/>
  <c r="T36153" i="8"/>
  <c r="R36154" i="8"/>
  <c r="S36154" i="8"/>
  <c r="T36154" i="8"/>
  <c r="R36155" i="8"/>
  <c r="S36155" i="8"/>
  <c r="T36155" i="8"/>
  <c r="R36156" i="8"/>
  <c r="S36156" i="8"/>
  <c r="T36156" i="8"/>
  <c r="R36157" i="8"/>
  <c r="S36157" i="8"/>
  <c r="T36157" i="8"/>
  <c r="R36158" i="8"/>
  <c r="S36158" i="8"/>
  <c r="T36158" i="8"/>
  <c r="R36159" i="8"/>
  <c r="S36159" i="8"/>
  <c r="T36159" i="8"/>
  <c r="R36160" i="8"/>
  <c r="S36160" i="8"/>
  <c r="T36160" i="8"/>
  <c r="R36161" i="8"/>
  <c r="S36161" i="8"/>
  <c r="T36161" i="8"/>
  <c r="R36162" i="8"/>
  <c r="S36162" i="8"/>
  <c r="T36162" i="8"/>
  <c r="R36163" i="8"/>
  <c r="S36163" i="8"/>
  <c r="T36163" i="8"/>
  <c r="R36164" i="8"/>
  <c r="S36164" i="8"/>
  <c r="T36164" i="8"/>
  <c r="R36165" i="8"/>
  <c r="S36165" i="8"/>
  <c r="T36165" i="8"/>
  <c r="R36166" i="8"/>
  <c r="S36166" i="8"/>
  <c r="T36166" i="8"/>
  <c r="R36167" i="8"/>
  <c r="S36167" i="8"/>
  <c r="T36167" i="8"/>
  <c r="R36168" i="8"/>
  <c r="S36168" i="8"/>
  <c r="T36168" i="8"/>
  <c r="R36169" i="8"/>
  <c r="S36169" i="8"/>
  <c r="T36169" i="8"/>
  <c r="R36170" i="8"/>
  <c r="S36170" i="8"/>
  <c r="T36170" i="8"/>
  <c r="R36171" i="8"/>
  <c r="S36171" i="8"/>
  <c r="T36171" i="8"/>
  <c r="R36172" i="8"/>
  <c r="S36172" i="8"/>
  <c r="T36172" i="8"/>
  <c r="R36173" i="8"/>
  <c r="S36173" i="8"/>
  <c r="T36173" i="8"/>
  <c r="R36174" i="8"/>
  <c r="S36174" i="8"/>
  <c r="T36174" i="8"/>
  <c r="R36175" i="8"/>
  <c r="S36175" i="8"/>
  <c r="T36175" i="8"/>
  <c r="R36176" i="8"/>
  <c r="S36176" i="8"/>
  <c r="T36176" i="8"/>
  <c r="R36177" i="8"/>
  <c r="S36177" i="8"/>
  <c r="T36177" i="8"/>
  <c r="R36178" i="8"/>
  <c r="S36178" i="8"/>
  <c r="T36178" i="8"/>
  <c r="R36179" i="8"/>
  <c r="S36179" i="8"/>
  <c r="T36179" i="8"/>
  <c r="R36180" i="8"/>
  <c r="S36180" i="8"/>
  <c r="T36180" i="8"/>
  <c r="R36181" i="8"/>
  <c r="S36181" i="8"/>
  <c r="T36181" i="8"/>
  <c r="R36182" i="8"/>
  <c r="S36182" i="8"/>
  <c r="T36182" i="8"/>
  <c r="R36183" i="8"/>
  <c r="S36183" i="8"/>
  <c r="T36183" i="8"/>
  <c r="R36184" i="8"/>
  <c r="S36184" i="8"/>
  <c r="T36184" i="8"/>
  <c r="R36185" i="8"/>
  <c r="S36185" i="8"/>
  <c r="T36185" i="8"/>
  <c r="R36186" i="8"/>
  <c r="S36186" i="8"/>
  <c r="T36186" i="8"/>
  <c r="R36187" i="8"/>
  <c r="S36187" i="8"/>
  <c r="T36187" i="8"/>
  <c r="R36188" i="8"/>
  <c r="S36188" i="8"/>
  <c r="T36188" i="8"/>
  <c r="R36189" i="8"/>
  <c r="S36189" i="8"/>
  <c r="T36189" i="8"/>
  <c r="R36190" i="8"/>
  <c r="S36190" i="8"/>
  <c r="T36190" i="8"/>
  <c r="R36191" i="8"/>
  <c r="S36191" i="8"/>
  <c r="T36191" i="8"/>
  <c r="R36192" i="8"/>
  <c r="S36192" i="8"/>
  <c r="T36192" i="8"/>
  <c r="R36193" i="8"/>
  <c r="S36193" i="8"/>
  <c r="T36193" i="8"/>
  <c r="R36194" i="8"/>
  <c r="S36194" i="8"/>
  <c r="T36194" i="8"/>
  <c r="R36195" i="8"/>
  <c r="S36195" i="8"/>
  <c r="T36195" i="8"/>
  <c r="R36196" i="8"/>
  <c r="S36196" i="8"/>
  <c r="T36196" i="8"/>
  <c r="R36197" i="8"/>
  <c r="S36197" i="8"/>
  <c r="T36197" i="8"/>
  <c r="R36198" i="8"/>
  <c r="S36198" i="8"/>
  <c r="T36198" i="8"/>
  <c r="R36199" i="8"/>
  <c r="S36199" i="8"/>
  <c r="T36199" i="8"/>
  <c r="R36200" i="8"/>
  <c r="S36200" i="8"/>
  <c r="T36200" i="8"/>
  <c r="R36201" i="8"/>
  <c r="S36201" i="8"/>
  <c r="T36201" i="8"/>
  <c r="R36202" i="8"/>
  <c r="S36202" i="8"/>
  <c r="T36202" i="8"/>
  <c r="R36203" i="8"/>
  <c r="S36203" i="8"/>
  <c r="T36203" i="8"/>
  <c r="R36204" i="8"/>
  <c r="S36204" i="8"/>
  <c r="T36204" i="8"/>
  <c r="R36205" i="8"/>
  <c r="S36205" i="8"/>
  <c r="T36205" i="8"/>
  <c r="R36206" i="8"/>
  <c r="S36206" i="8"/>
  <c r="T36206" i="8"/>
  <c r="R36207" i="8"/>
  <c r="S36207" i="8"/>
  <c r="T36207" i="8"/>
  <c r="R36208" i="8"/>
  <c r="S36208" i="8"/>
  <c r="T36208" i="8"/>
  <c r="R36209" i="8"/>
  <c r="S36209" i="8"/>
  <c r="T36209" i="8"/>
  <c r="R36210" i="8"/>
  <c r="S36210" i="8"/>
  <c r="T36210" i="8"/>
  <c r="R36211" i="8"/>
  <c r="S36211" i="8"/>
  <c r="T36211" i="8"/>
  <c r="R36212" i="8"/>
  <c r="S36212" i="8"/>
  <c r="T36212" i="8"/>
  <c r="R36213" i="8"/>
  <c r="S36213" i="8"/>
  <c r="T36213" i="8"/>
  <c r="R36214" i="8"/>
  <c r="S36214" i="8"/>
  <c r="T36214" i="8"/>
  <c r="R36215" i="8"/>
  <c r="S36215" i="8"/>
  <c r="T36215" i="8"/>
  <c r="R36216" i="8"/>
  <c r="S36216" i="8"/>
  <c r="T36216" i="8"/>
  <c r="R36217" i="8"/>
  <c r="S36217" i="8"/>
  <c r="T36217" i="8"/>
  <c r="R36218" i="8"/>
  <c r="S36218" i="8"/>
  <c r="T36218" i="8"/>
  <c r="R36219" i="8"/>
  <c r="S36219" i="8"/>
  <c r="T36219" i="8"/>
  <c r="R36220" i="8"/>
  <c r="S36220" i="8"/>
  <c r="T36220" i="8"/>
  <c r="R36221" i="8"/>
  <c r="S36221" i="8"/>
  <c r="T36221" i="8"/>
  <c r="R36222" i="8"/>
  <c r="S36222" i="8"/>
  <c r="T36222" i="8"/>
  <c r="R36223" i="8"/>
  <c r="S36223" i="8"/>
  <c r="T36223" i="8"/>
  <c r="R36224" i="8"/>
  <c r="S36224" i="8"/>
  <c r="T36224" i="8"/>
  <c r="R36225" i="8"/>
  <c r="S36225" i="8"/>
  <c r="T36225" i="8"/>
  <c r="R36226" i="8"/>
  <c r="S36226" i="8"/>
  <c r="T36226" i="8"/>
  <c r="R36227" i="8"/>
  <c r="S36227" i="8"/>
  <c r="T36227" i="8"/>
  <c r="R36228" i="8"/>
  <c r="S36228" i="8"/>
  <c r="T36228" i="8"/>
  <c r="R36229" i="8"/>
  <c r="S36229" i="8"/>
  <c r="T36229" i="8"/>
  <c r="R36230" i="8"/>
  <c r="S36230" i="8"/>
  <c r="T36230" i="8"/>
  <c r="R36231" i="8"/>
  <c r="S36231" i="8"/>
  <c r="T36231" i="8"/>
  <c r="R36232" i="8"/>
  <c r="S36232" i="8"/>
  <c r="T36232" i="8"/>
  <c r="R36233" i="8"/>
  <c r="S36233" i="8"/>
  <c r="T36233" i="8"/>
  <c r="R36234" i="8"/>
  <c r="S36234" i="8"/>
  <c r="T36234" i="8"/>
  <c r="R36235" i="8"/>
  <c r="S36235" i="8"/>
  <c r="T36235" i="8"/>
  <c r="R36236" i="8"/>
  <c r="S36236" i="8"/>
  <c r="T36236" i="8"/>
  <c r="R36237" i="8"/>
  <c r="S36237" i="8"/>
  <c r="T36237" i="8"/>
  <c r="R36238" i="8"/>
  <c r="S36238" i="8"/>
  <c r="T36238" i="8"/>
  <c r="R36239" i="8"/>
  <c r="S36239" i="8"/>
  <c r="T36239" i="8"/>
  <c r="R36240" i="8"/>
  <c r="S36240" i="8"/>
  <c r="T36240" i="8"/>
  <c r="R36241" i="8"/>
  <c r="S36241" i="8"/>
  <c r="T36241" i="8"/>
  <c r="R36242" i="8"/>
  <c r="S36242" i="8"/>
  <c r="T36242" i="8"/>
  <c r="R36243" i="8"/>
  <c r="S36243" i="8"/>
  <c r="T36243" i="8"/>
  <c r="R36244" i="8"/>
  <c r="S36244" i="8"/>
  <c r="T36244" i="8"/>
  <c r="R36245" i="8"/>
  <c r="S36245" i="8"/>
  <c r="T36245" i="8"/>
  <c r="R36246" i="8"/>
  <c r="S36246" i="8"/>
  <c r="T36246" i="8"/>
  <c r="R36247" i="8"/>
  <c r="S36247" i="8"/>
  <c r="T36247" i="8"/>
  <c r="R36248" i="8"/>
  <c r="S36248" i="8"/>
  <c r="T36248" i="8"/>
  <c r="R36249" i="8"/>
  <c r="S36249" i="8"/>
  <c r="T36249" i="8"/>
  <c r="R36250" i="8"/>
  <c r="S36250" i="8"/>
  <c r="T36250" i="8"/>
  <c r="R36251" i="8"/>
  <c r="S36251" i="8"/>
  <c r="T36251" i="8"/>
  <c r="R36252" i="8"/>
  <c r="S36252" i="8"/>
  <c r="T36252" i="8"/>
  <c r="R36253" i="8"/>
  <c r="S36253" i="8"/>
  <c r="T36253" i="8"/>
  <c r="R36254" i="8"/>
  <c r="S36254" i="8"/>
  <c r="T36254" i="8"/>
  <c r="R36255" i="8"/>
  <c r="S36255" i="8"/>
  <c r="T36255" i="8"/>
  <c r="R36256" i="8"/>
  <c r="S36256" i="8"/>
  <c r="T36256" i="8"/>
  <c r="R36257" i="8"/>
  <c r="S36257" i="8"/>
  <c r="T36257" i="8"/>
  <c r="R36258" i="8"/>
  <c r="S36258" i="8"/>
  <c r="T36258" i="8"/>
  <c r="R36259" i="8"/>
  <c r="S36259" i="8"/>
  <c r="T36259" i="8"/>
  <c r="R36260" i="8"/>
  <c r="S36260" i="8"/>
  <c r="T36260" i="8"/>
  <c r="R36261" i="8"/>
  <c r="S36261" i="8"/>
  <c r="T36261" i="8"/>
  <c r="R36262" i="8"/>
  <c r="S36262" i="8"/>
  <c r="T36262" i="8"/>
  <c r="R36263" i="8"/>
  <c r="S36263" i="8"/>
  <c r="T36263" i="8"/>
  <c r="R36264" i="8"/>
  <c r="S36264" i="8"/>
  <c r="T36264" i="8"/>
  <c r="R36265" i="8"/>
  <c r="S36265" i="8"/>
  <c r="T36265" i="8"/>
  <c r="R36266" i="8"/>
  <c r="S36266" i="8"/>
  <c r="T36266" i="8"/>
  <c r="R36267" i="8"/>
  <c r="S36267" i="8"/>
  <c r="T36267" i="8"/>
  <c r="R36268" i="8"/>
  <c r="S36268" i="8"/>
  <c r="T36268" i="8"/>
  <c r="R36269" i="8"/>
  <c r="S36269" i="8"/>
  <c r="T36269" i="8"/>
  <c r="R36270" i="8"/>
  <c r="S36270" i="8"/>
  <c r="T36270" i="8"/>
  <c r="R36271" i="8"/>
  <c r="S36271" i="8"/>
  <c r="T36271" i="8"/>
  <c r="R36272" i="8"/>
  <c r="S36272" i="8"/>
  <c r="T36272" i="8"/>
  <c r="R36273" i="8"/>
  <c r="S36273" i="8"/>
  <c r="T36273" i="8"/>
  <c r="R36274" i="8"/>
  <c r="S36274" i="8"/>
  <c r="T36274" i="8"/>
  <c r="R36275" i="8"/>
  <c r="S36275" i="8"/>
  <c r="T36275" i="8"/>
  <c r="R36276" i="8"/>
  <c r="S36276" i="8"/>
  <c r="T36276" i="8"/>
  <c r="R36277" i="8"/>
  <c r="S36277" i="8"/>
  <c r="T36277" i="8"/>
  <c r="R36278" i="8"/>
  <c r="S36278" i="8"/>
  <c r="T36278" i="8"/>
  <c r="R36279" i="8"/>
  <c r="S36279" i="8"/>
  <c r="T36279" i="8"/>
  <c r="R36280" i="8"/>
  <c r="S36280" i="8"/>
  <c r="T36280" i="8"/>
  <c r="R36281" i="8"/>
  <c r="S36281" i="8"/>
  <c r="T36281" i="8"/>
  <c r="R36282" i="8"/>
  <c r="S36282" i="8"/>
  <c r="T36282" i="8"/>
  <c r="R36283" i="8"/>
  <c r="S36283" i="8"/>
  <c r="T36283" i="8"/>
  <c r="R36284" i="8"/>
  <c r="S36284" i="8"/>
  <c r="T36284" i="8"/>
  <c r="R36285" i="8"/>
  <c r="S36285" i="8"/>
  <c r="T36285" i="8"/>
  <c r="R36286" i="8"/>
  <c r="S36286" i="8"/>
  <c r="T36286" i="8"/>
  <c r="R36287" i="8"/>
  <c r="S36287" i="8"/>
  <c r="T36287" i="8"/>
  <c r="R36288" i="8"/>
  <c r="S36288" i="8"/>
  <c r="T36288" i="8"/>
  <c r="R36289" i="8"/>
  <c r="S36289" i="8"/>
  <c r="T36289" i="8"/>
  <c r="R36290" i="8"/>
  <c r="S36290" i="8"/>
  <c r="T36290" i="8"/>
  <c r="R36291" i="8"/>
  <c r="S36291" i="8"/>
  <c r="T36291" i="8"/>
  <c r="R36292" i="8"/>
  <c r="S36292" i="8"/>
  <c r="T36292" i="8"/>
  <c r="R36293" i="8"/>
  <c r="S36293" i="8"/>
  <c r="T36293" i="8"/>
  <c r="R36294" i="8"/>
  <c r="S36294" i="8"/>
  <c r="T36294" i="8"/>
  <c r="R36295" i="8"/>
  <c r="S36295" i="8"/>
  <c r="T36295" i="8"/>
  <c r="R36296" i="8"/>
  <c r="S36296" i="8"/>
  <c r="T36296" i="8"/>
  <c r="R36297" i="8"/>
  <c r="S36297" i="8"/>
  <c r="T36297" i="8"/>
  <c r="R36298" i="8"/>
  <c r="S36298" i="8"/>
  <c r="T36298" i="8"/>
  <c r="R36299" i="8"/>
  <c r="S36299" i="8"/>
  <c r="T36299" i="8"/>
  <c r="R36300" i="8"/>
  <c r="S36300" i="8"/>
  <c r="T36300" i="8"/>
  <c r="R36301" i="8"/>
  <c r="S36301" i="8"/>
  <c r="T36301" i="8"/>
  <c r="R36302" i="8"/>
  <c r="S36302" i="8"/>
  <c r="T36302" i="8"/>
  <c r="R36303" i="8"/>
  <c r="S36303" i="8"/>
  <c r="T36303" i="8"/>
  <c r="R36304" i="8"/>
  <c r="S36304" i="8"/>
  <c r="T36304" i="8"/>
  <c r="R36305" i="8"/>
  <c r="S36305" i="8"/>
  <c r="T36305" i="8"/>
  <c r="R36306" i="8"/>
  <c r="S36306" i="8"/>
  <c r="T36306" i="8"/>
  <c r="R36307" i="8"/>
  <c r="S36307" i="8"/>
  <c r="T36307" i="8"/>
  <c r="R36308" i="8"/>
  <c r="S36308" i="8"/>
  <c r="T36308" i="8"/>
  <c r="R36309" i="8"/>
  <c r="S36309" i="8"/>
  <c r="T36309" i="8"/>
  <c r="R36310" i="8"/>
  <c r="S36310" i="8"/>
  <c r="T36310" i="8"/>
  <c r="R36311" i="8"/>
  <c r="S36311" i="8"/>
  <c r="T36311" i="8"/>
  <c r="R36312" i="8"/>
  <c r="S36312" i="8"/>
  <c r="T36312" i="8"/>
  <c r="R36313" i="8"/>
  <c r="S36313" i="8"/>
  <c r="T36313" i="8"/>
  <c r="R36314" i="8"/>
  <c r="S36314" i="8"/>
  <c r="T36314" i="8"/>
  <c r="R36315" i="8"/>
  <c r="S36315" i="8"/>
  <c r="T36315" i="8"/>
  <c r="R36316" i="8"/>
  <c r="S36316" i="8"/>
  <c r="T36316" i="8"/>
  <c r="R36317" i="8"/>
  <c r="S36317" i="8"/>
  <c r="T36317" i="8"/>
  <c r="R36318" i="8"/>
  <c r="S36318" i="8"/>
  <c r="T36318" i="8"/>
  <c r="R36319" i="8"/>
  <c r="S36319" i="8"/>
  <c r="T36319" i="8"/>
  <c r="R36320" i="8"/>
  <c r="S36320" i="8"/>
  <c r="T36320" i="8"/>
  <c r="R36321" i="8"/>
  <c r="S36321" i="8"/>
  <c r="T36321" i="8"/>
  <c r="R36322" i="8"/>
  <c r="S36322" i="8"/>
  <c r="T36322" i="8"/>
  <c r="R36323" i="8"/>
  <c r="S36323" i="8"/>
  <c r="T36323" i="8"/>
  <c r="R36324" i="8"/>
  <c r="S36324" i="8"/>
  <c r="T36324" i="8"/>
  <c r="R36325" i="8"/>
  <c r="S36325" i="8"/>
  <c r="T36325" i="8"/>
  <c r="R36326" i="8"/>
  <c r="S36326" i="8"/>
  <c r="T36326" i="8"/>
  <c r="R36327" i="8"/>
  <c r="S36327" i="8"/>
  <c r="T36327" i="8"/>
  <c r="R36328" i="8"/>
  <c r="S36328" i="8"/>
  <c r="T36328" i="8"/>
  <c r="R36329" i="8"/>
  <c r="S36329" i="8"/>
  <c r="T36329" i="8"/>
  <c r="R36330" i="8"/>
  <c r="S36330" i="8"/>
  <c r="T36330" i="8"/>
  <c r="R36331" i="8"/>
  <c r="S36331" i="8"/>
  <c r="T36331" i="8"/>
  <c r="R36332" i="8"/>
  <c r="S36332" i="8"/>
  <c r="T36332" i="8"/>
  <c r="R36333" i="8"/>
  <c r="S36333" i="8"/>
  <c r="T36333" i="8"/>
  <c r="R36334" i="8"/>
  <c r="S36334" i="8"/>
  <c r="T36334" i="8"/>
  <c r="R36335" i="8"/>
  <c r="S36335" i="8"/>
  <c r="T36335" i="8"/>
  <c r="R36336" i="8"/>
  <c r="S36336" i="8"/>
  <c r="T36336" i="8"/>
  <c r="R36337" i="8"/>
  <c r="S36337" i="8"/>
  <c r="T36337" i="8"/>
  <c r="R36338" i="8"/>
  <c r="S36338" i="8"/>
  <c r="T36338" i="8"/>
  <c r="R36339" i="8"/>
  <c r="S36339" i="8"/>
  <c r="T36339" i="8"/>
  <c r="R36340" i="8"/>
  <c r="S36340" i="8"/>
  <c r="T36340" i="8"/>
  <c r="R36341" i="8"/>
  <c r="S36341" i="8"/>
  <c r="T36341" i="8"/>
  <c r="R36342" i="8"/>
  <c r="S36342" i="8"/>
  <c r="T36342" i="8"/>
  <c r="R36343" i="8"/>
  <c r="S36343" i="8"/>
  <c r="T36343" i="8"/>
  <c r="R36344" i="8"/>
  <c r="S36344" i="8"/>
  <c r="T36344" i="8"/>
  <c r="R36345" i="8"/>
  <c r="S36345" i="8"/>
  <c r="T36345" i="8"/>
  <c r="R36346" i="8"/>
  <c r="S36346" i="8"/>
  <c r="T36346" i="8"/>
  <c r="R36347" i="8"/>
  <c r="S36347" i="8"/>
  <c r="T36347" i="8"/>
  <c r="R36348" i="8"/>
  <c r="S36348" i="8"/>
  <c r="T36348" i="8"/>
  <c r="R36349" i="8"/>
  <c r="S36349" i="8"/>
  <c r="T36349" i="8"/>
  <c r="R36350" i="8"/>
  <c r="S36350" i="8"/>
  <c r="T36350" i="8"/>
  <c r="R36351" i="8"/>
  <c r="S36351" i="8"/>
  <c r="T36351" i="8"/>
  <c r="R36352" i="8"/>
  <c r="S36352" i="8"/>
  <c r="T36352" i="8"/>
  <c r="R36353" i="8"/>
  <c r="S36353" i="8"/>
  <c r="T36353" i="8"/>
  <c r="R36354" i="8"/>
  <c r="S36354" i="8"/>
  <c r="T36354" i="8"/>
  <c r="R36355" i="8"/>
  <c r="S36355" i="8"/>
  <c r="T36355" i="8"/>
  <c r="R36356" i="8"/>
  <c r="S36356" i="8"/>
  <c r="T36356" i="8"/>
  <c r="R36357" i="8"/>
  <c r="S36357" i="8"/>
  <c r="T36357" i="8"/>
  <c r="R36358" i="8"/>
  <c r="S36358" i="8"/>
  <c r="T36358" i="8"/>
  <c r="R36359" i="8"/>
  <c r="S36359" i="8"/>
  <c r="T36359" i="8"/>
  <c r="R36360" i="8"/>
  <c r="S36360" i="8"/>
  <c r="T36360" i="8"/>
  <c r="R36361" i="8"/>
  <c r="S36361" i="8"/>
  <c r="T36361" i="8"/>
  <c r="R36362" i="8"/>
  <c r="S36362" i="8"/>
  <c r="T36362" i="8"/>
  <c r="R36363" i="8"/>
  <c r="S36363" i="8"/>
  <c r="T36363" i="8"/>
  <c r="R36364" i="8"/>
  <c r="S36364" i="8"/>
  <c r="T36364" i="8"/>
  <c r="R36365" i="8"/>
  <c r="S36365" i="8"/>
  <c r="T36365" i="8"/>
  <c r="R36366" i="8"/>
  <c r="S36366" i="8"/>
  <c r="T36366" i="8"/>
  <c r="R36367" i="8"/>
  <c r="S36367" i="8"/>
  <c r="T36367" i="8"/>
  <c r="R36368" i="8"/>
  <c r="S36368" i="8"/>
  <c r="T36368" i="8"/>
  <c r="R36369" i="8"/>
  <c r="S36369" i="8"/>
  <c r="T36369" i="8"/>
  <c r="R36370" i="8"/>
  <c r="S36370" i="8"/>
  <c r="T36370" i="8"/>
  <c r="R36371" i="8"/>
  <c r="S36371" i="8"/>
  <c r="T36371" i="8"/>
  <c r="R36372" i="8"/>
  <c r="S36372" i="8"/>
  <c r="T36372" i="8"/>
  <c r="R36373" i="8"/>
  <c r="S36373" i="8"/>
  <c r="T36373" i="8"/>
  <c r="R36374" i="8"/>
  <c r="S36374" i="8"/>
  <c r="T36374" i="8"/>
  <c r="R36375" i="8"/>
  <c r="S36375" i="8"/>
  <c r="T36375" i="8"/>
  <c r="R36376" i="8"/>
  <c r="S36376" i="8"/>
  <c r="T36376" i="8"/>
  <c r="R36377" i="8"/>
  <c r="S36377" i="8"/>
  <c r="T36377" i="8"/>
  <c r="R36378" i="8"/>
  <c r="S36378" i="8"/>
  <c r="T36378" i="8"/>
  <c r="R36379" i="8"/>
  <c r="S36379" i="8"/>
  <c r="T36379" i="8"/>
  <c r="R36380" i="8"/>
  <c r="S36380" i="8"/>
  <c r="T36380" i="8"/>
  <c r="R36381" i="8"/>
  <c r="S36381" i="8"/>
  <c r="T36381" i="8"/>
  <c r="R36382" i="8"/>
  <c r="S36382" i="8"/>
  <c r="T36382" i="8"/>
  <c r="R36383" i="8"/>
  <c r="S36383" i="8"/>
  <c r="T36383" i="8"/>
  <c r="R36384" i="8"/>
  <c r="S36384" i="8"/>
  <c r="T36384" i="8"/>
  <c r="R36385" i="8"/>
  <c r="S36385" i="8"/>
  <c r="T36385" i="8"/>
  <c r="R36386" i="8"/>
  <c r="S36386" i="8"/>
  <c r="T36386" i="8"/>
  <c r="R36387" i="8"/>
  <c r="S36387" i="8"/>
  <c r="T36387" i="8"/>
  <c r="R36388" i="8"/>
  <c r="S36388" i="8"/>
  <c r="T36388" i="8"/>
  <c r="R36389" i="8"/>
  <c r="S36389" i="8"/>
  <c r="T36389" i="8"/>
  <c r="R36390" i="8"/>
  <c r="S36390" i="8"/>
  <c r="T36390" i="8"/>
  <c r="R36391" i="8"/>
  <c r="S36391" i="8"/>
  <c r="T36391" i="8"/>
  <c r="R36392" i="8"/>
  <c r="S36392" i="8"/>
  <c r="T36392" i="8"/>
  <c r="R36393" i="8"/>
  <c r="S36393" i="8"/>
  <c r="T36393" i="8"/>
  <c r="R36394" i="8"/>
  <c r="S36394" i="8"/>
  <c r="T36394" i="8"/>
  <c r="R36395" i="8"/>
  <c r="S36395" i="8"/>
  <c r="T36395" i="8"/>
  <c r="R36396" i="8"/>
  <c r="S36396" i="8"/>
  <c r="T36396" i="8"/>
  <c r="R36397" i="8"/>
  <c r="S36397" i="8"/>
  <c r="T36397" i="8"/>
  <c r="R36398" i="8"/>
  <c r="S36398" i="8"/>
  <c r="T36398" i="8"/>
  <c r="R36399" i="8"/>
  <c r="S36399" i="8"/>
  <c r="T36399" i="8"/>
  <c r="R36400" i="8"/>
  <c r="S36400" i="8"/>
  <c r="T36400" i="8"/>
  <c r="R36401" i="8"/>
  <c r="S36401" i="8"/>
  <c r="T36401" i="8"/>
  <c r="R36402" i="8"/>
  <c r="S36402" i="8"/>
  <c r="T36402" i="8"/>
  <c r="R36403" i="8"/>
  <c r="S36403" i="8"/>
  <c r="T36403" i="8"/>
  <c r="R36404" i="8"/>
  <c r="S36404" i="8"/>
  <c r="T36404" i="8"/>
  <c r="R36405" i="8"/>
  <c r="S36405" i="8"/>
  <c r="T36405" i="8"/>
  <c r="R36406" i="8"/>
  <c r="S36406" i="8"/>
  <c r="T36406" i="8"/>
  <c r="R36407" i="8"/>
  <c r="S36407" i="8"/>
  <c r="T36407" i="8"/>
  <c r="R36408" i="8"/>
  <c r="S36408" i="8"/>
  <c r="T36408" i="8"/>
  <c r="R36409" i="8"/>
  <c r="S36409" i="8"/>
  <c r="T36409" i="8"/>
  <c r="R36410" i="8"/>
  <c r="S36410" i="8"/>
  <c r="T36410" i="8"/>
  <c r="R36411" i="8"/>
  <c r="S36411" i="8"/>
  <c r="T36411" i="8"/>
  <c r="R36412" i="8"/>
  <c r="S36412" i="8"/>
  <c r="T36412" i="8"/>
  <c r="R36413" i="8"/>
  <c r="S36413" i="8"/>
  <c r="T36413" i="8"/>
  <c r="R36414" i="8"/>
  <c r="S36414" i="8"/>
  <c r="T36414" i="8"/>
  <c r="R36415" i="8"/>
  <c r="S36415" i="8"/>
  <c r="T36415" i="8"/>
  <c r="R36416" i="8"/>
  <c r="S36416" i="8"/>
  <c r="T36416" i="8"/>
  <c r="R36417" i="8"/>
  <c r="S36417" i="8"/>
  <c r="T36417" i="8"/>
  <c r="R36418" i="8"/>
  <c r="S36418" i="8"/>
  <c r="T36418" i="8"/>
  <c r="R36419" i="8"/>
  <c r="S36419" i="8"/>
  <c r="T36419" i="8"/>
  <c r="R36420" i="8"/>
  <c r="S36420" i="8"/>
  <c r="T36420" i="8"/>
  <c r="R36421" i="8"/>
  <c r="S36421" i="8"/>
  <c r="T36421" i="8"/>
  <c r="R36422" i="8"/>
  <c r="S36422" i="8"/>
  <c r="T36422" i="8"/>
  <c r="R36423" i="8"/>
  <c r="S36423" i="8"/>
  <c r="T36423" i="8"/>
  <c r="R36424" i="8"/>
  <c r="S36424" i="8"/>
  <c r="T36424" i="8"/>
  <c r="R36425" i="8"/>
  <c r="S36425" i="8"/>
  <c r="T36425" i="8"/>
  <c r="R36426" i="8"/>
  <c r="S36426" i="8"/>
  <c r="T36426" i="8"/>
  <c r="R36427" i="8"/>
  <c r="S36427" i="8"/>
  <c r="T36427" i="8"/>
  <c r="R36428" i="8"/>
  <c r="S36428" i="8"/>
  <c r="T36428" i="8"/>
  <c r="R36429" i="8"/>
  <c r="S36429" i="8"/>
  <c r="T36429" i="8"/>
  <c r="R36430" i="8"/>
  <c r="S36430" i="8"/>
  <c r="T36430" i="8"/>
  <c r="R36431" i="8"/>
  <c r="S36431" i="8"/>
  <c r="T36431" i="8"/>
  <c r="R36432" i="8"/>
  <c r="S36432" i="8"/>
  <c r="T36432" i="8"/>
  <c r="R36433" i="8"/>
  <c r="S36433" i="8"/>
  <c r="T36433" i="8"/>
  <c r="R36434" i="8"/>
  <c r="S36434" i="8"/>
  <c r="T36434" i="8"/>
  <c r="R36435" i="8"/>
  <c r="S36435" i="8"/>
  <c r="T36435" i="8"/>
  <c r="R36436" i="8"/>
  <c r="S36436" i="8"/>
  <c r="T36436" i="8"/>
  <c r="R36437" i="8"/>
  <c r="S36437" i="8"/>
  <c r="T36437" i="8"/>
  <c r="R36438" i="8"/>
  <c r="S36438" i="8"/>
  <c r="T36438" i="8"/>
  <c r="R36439" i="8"/>
  <c r="S36439" i="8"/>
  <c r="T36439" i="8"/>
  <c r="R36440" i="8"/>
  <c r="S36440" i="8"/>
  <c r="T36440" i="8"/>
  <c r="R36441" i="8"/>
  <c r="S36441" i="8"/>
  <c r="T36441" i="8"/>
  <c r="R36442" i="8"/>
  <c r="S36442" i="8"/>
  <c r="T36442" i="8"/>
  <c r="R36443" i="8"/>
  <c r="S36443" i="8"/>
  <c r="T36443" i="8"/>
  <c r="R36444" i="8"/>
  <c r="S36444" i="8"/>
  <c r="T36444" i="8"/>
  <c r="R36445" i="8"/>
  <c r="S36445" i="8"/>
  <c r="T36445" i="8"/>
  <c r="R36446" i="8"/>
  <c r="S36446" i="8"/>
  <c r="T36446" i="8"/>
  <c r="R36447" i="8"/>
  <c r="S36447" i="8"/>
  <c r="T36447" i="8"/>
  <c r="R36448" i="8"/>
  <c r="S36448" i="8"/>
  <c r="T36448" i="8"/>
  <c r="R36449" i="8"/>
  <c r="S36449" i="8"/>
  <c r="T36449" i="8"/>
  <c r="R36450" i="8"/>
  <c r="S36450" i="8"/>
  <c r="T36450" i="8"/>
  <c r="R36451" i="8"/>
  <c r="S36451" i="8"/>
  <c r="T36451" i="8"/>
  <c r="R36452" i="8"/>
  <c r="S36452" i="8"/>
  <c r="T36452" i="8"/>
  <c r="R36453" i="8"/>
  <c r="S36453" i="8"/>
  <c r="T36453" i="8"/>
  <c r="R36454" i="8"/>
  <c r="S36454" i="8"/>
  <c r="T36454" i="8"/>
  <c r="R36455" i="8"/>
  <c r="S36455" i="8"/>
  <c r="T36455" i="8"/>
  <c r="R36456" i="8"/>
  <c r="S36456" i="8"/>
  <c r="T36456" i="8"/>
  <c r="R36457" i="8"/>
  <c r="S36457" i="8"/>
  <c r="T36457" i="8"/>
  <c r="R36458" i="8"/>
  <c r="S36458" i="8"/>
  <c r="T36458" i="8"/>
  <c r="R36459" i="8"/>
  <c r="S36459" i="8"/>
  <c r="T36459" i="8"/>
  <c r="R36460" i="8"/>
  <c r="S36460" i="8"/>
  <c r="T36460" i="8"/>
  <c r="R36461" i="8"/>
  <c r="S36461" i="8"/>
  <c r="T36461" i="8"/>
  <c r="R36462" i="8"/>
  <c r="S36462" i="8"/>
  <c r="T36462" i="8"/>
  <c r="R36463" i="8"/>
  <c r="S36463" i="8"/>
  <c r="T36463" i="8"/>
  <c r="R36464" i="8"/>
  <c r="S36464" i="8"/>
  <c r="T36464" i="8"/>
  <c r="R36465" i="8"/>
  <c r="S36465" i="8"/>
  <c r="T36465" i="8"/>
  <c r="R36466" i="8"/>
  <c r="S36466" i="8"/>
  <c r="T36466" i="8"/>
  <c r="R36467" i="8"/>
  <c r="S36467" i="8"/>
  <c r="T36467" i="8"/>
  <c r="R36468" i="8"/>
  <c r="S36468" i="8"/>
  <c r="T36468" i="8"/>
  <c r="R36469" i="8"/>
  <c r="S36469" i="8"/>
  <c r="T36469" i="8"/>
  <c r="R36470" i="8"/>
  <c r="S36470" i="8"/>
  <c r="T36470" i="8"/>
  <c r="R36471" i="8"/>
  <c r="S36471" i="8"/>
  <c r="T36471" i="8"/>
  <c r="R36472" i="8"/>
  <c r="S36472" i="8"/>
  <c r="T36472" i="8"/>
  <c r="R36473" i="8"/>
  <c r="S36473" i="8"/>
  <c r="T36473" i="8"/>
  <c r="R36474" i="8"/>
  <c r="S36474" i="8"/>
  <c r="T36474" i="8"/>
  <c r="R36475" i="8"/>
  <c r="S36475" i="8"/>
  <c r="T36475" i="8"/>
  <c r="R36476" i="8"/>
  <c r="S36476" i="8"/>
  <c r="T36476" i="8"/>
  <c r="R36477" i="8"/>
  <c r="S36477" i="8"/>
  <c r="T36477" i="8"/>
  <c r="R36478" i="8"/>
  <c r="S36478" i="8"/>
  <c r="T36478" i="8"/>
  <c r="R36479" i="8"/>
  <c r="S36479" i="8"/>
  <c r="T36479" i="8"/>
  <c r="R36480" i="8"/>
  <c r="S36480" i="8"/>
  <c r="T36480" i="8"/>
  <c r="R36481" i="8"/>
  <c r="S36481" i="8"/>
  <c r="T36481" i="8"/>
  <c r="R36482" i="8"/>
  <c r="S36482" i="8"/>
  <c r="T36482" i="8"/>
  <c r="R36483" i="8"/>
  <c r="S36483" i="8"/>
  <c r="T36483" i="8"/>
  <c r="R36484" i="8"/>
  <c r="S36484" i="8"/>
  <c r="T36484" i="8"/>
  <c r="R36485" i="8"/>
  <c r="S36485" i="8"/>
  <c r="T36485" i="8"/>
  <c r="R36486" i="8"/>
  <c r="S36486" i="8"/>
  <c r="T36486" i="8"/>
  <c r="R36487" i="8"/>
  <c r="S36487" i="8"/>
  <c r="T36487" i="8"/>
  <c r="R36488" i="8"/>
  <c r="S36488" i="8"/>
  <c r="T36488" i="8"/>
  <c r="R36489" i="8"/>
  <c r="S36489" i="8"/>
  <c r="T36489" i="8"/>
  <c r="R36490" i="8"/>
  <c r="S36490" i="8"/>
  <c r="T36490" i="8"/>
  <c r="R36491" i="8"/>
  <c r="S36491" i="8"/>
  <c r="T36491" i="8"/>
  <c r="R36492" i="8"/>
  <c r="S36492" i="8"/>
  <c r="T36492" i="8"/>
  <c r="R36493" i="8"/>
  <c r="S36493" i="8"/>
  <c r="T36493" i="8"/>
  <c r="R36494" i="8"/>
  <c r="S36494" i="8"/>
  <c r="T36494" i="8"/>
  <c r="R36495" i="8"/>
  <c r="S36495" i="8"/>
  <c r="T36495" i="8"/>
  <c r="R36496" i="8"/>
  <c r="S36496" i="8"/>
  <c r="T36496" i="8"/>
  <c r="R36497" i="8"/>
  <c r="S36497" i="8"/>
  <c r="T36497" i="8"/>
  <c r="R36498" i="8"/>
  <c r="S36498" i="8"/>
  <c r="T36498" i="8"/>
  <c r="R36499" i="8"/>
  <c r="S36499" i="8"/>
  <c r="T36499" i="8"/>
  <c r="R36500" i="8"/>
  <c r="S36500" i="8"/>
  <c r="T36500" i="8"/>
  <c r="R36501" i="8"/>
  <c r="S36501" i="8"/>
  <c r="T36501" i="8"/>
  <c r="R36502" i="8"/>
  <c r="S36502" i="8"/>
  <c r="T36502" i="8"/>
  <c r="R36503" i="8"/>
  <c r="S36503" i="8"/>
  <c r="T36503" i="8"/>
  <c r="R36504" i="8"/>
  <c r="S36504" i="8"/>
  <c r="T36504" i="8"/>
  <c r="R36505" i="8"/>
  <c r="S36505" i="8"/>
  <c r="T36505" i="8"/>
  <c r="R36506" i="8"/>
  <c r="S36506" i="8"/>
  <c r="T36506" i="8"/>
  <c r="R36507" i="8"/>
  <c r="S36507" i="8"/>
  <c r="T36507" i="8"/>
  <c r="R36508" i="8"/>
  <c r="S36508" i="8"/>
  <c r="T36508" i="8"/>
  <c r="R36509" i="8"/>
  <c r="S36509" i="8"/>
  <c r="T36509" i="8"/>
  <c r="R36510" i="8"/>
  <c r="S36510" i="8"/>
  <c r="T36510" i="8"/>
  <c r="R36511" i="8"/>
  <c r="S36511" i="8"/>
  <c r="T36511" i="8"/>
  <c r="R36512" i="8"/>
  <c r="S36512" i="8"/>
  <c r="T36512" i="8"/>
  <c r="R36513" i="8"/>
  <c r="S36513" i="8"/>
  <c r="T36513" i="8"/>
  <c r="R36514" i="8"/>
  <c r="S36514" i="8"/>
  <c r="T36514" i="8"/>
  <c r="R36515" i="8"/>
  <c r="S36515" i="8"/>
  <c r="T36515" i="8"/>
  <c r="R36516" i="8"/>
  <c r="S36516" i="8"/>
  <c r="T36516" i="8"/>
  <c r="R36517" i="8"/>
  <c r="S36517" i="8"/>
  <c r="T36517" i="8"/>
  <c r="R36518" i="8"/>
  <c r="S36518" i="8"/>
  <c r="T36518" i="8"/>
  <c r="R36519" i="8"/>
  <c r="S36519" i="8"/>
  <c r="T36519" i="8"/>
  <c r="R36520" i="8"/>
  <c r="S36520" i="8"/>
  <c r="T36520" i="8"/>
  <c r="R36521" i="8"/>
  <c r="S36521" i="8"/>
  <c r="T36521" i="8"/>
  <c r="R36522" i="8"/>
  <c r="S36522" i="8"/>
  <c r="T36522" i="8"/>
  <c r="R36523" i="8"/>
  <c r="S36523" i="8"/>
  <c r="T36523" i="8"/>
  <c r="R36524" i="8"/>
  <c r="S36524" i="8"/>
  <c r="T36524" i="8"/>
  <c r="R36525" i="8"/>
  <c r="S36525" i="8"/>
  <c r="T36525" i="8"/>
  <c r="R36526" i="8"/>
  <c r="S36526" i="8"/>
  <c r="T36526" i="8"/>
  <c r="R36527" i="8"/>
  <c r="S36527" i="8"/>
  <c r="T36527" i="8"/>
  <c r="R36528" i="8"/>
  <c r="S36528" i="8"/>
  <c r="T36528" i="8"/>
  <c r="R36529" i="8"/>
  <c r="S36529" i="8"/>
  <c r="T36529" i="8"/>
  <c r="R36530" i="8"/>
  <c r="S36530" i="8"/>
  <c r="T36530" i="8"/>
  <c r="R36531" i="8"/>
  <c r="S36531" i="8"/>
  <c r="T36531" i="8"/>
  <c r="R36532" i="8"/>
  <c r="S36532" i="8"/>
  <c r="T36532" i="8"/>
  <c r="R36533" i="8"/>
  <c r="S36533" i="8"/>
  <c r="T36533" i="8"/>
  <c r="R36534" i="8"/>
  <c r="S36534" i="8"/>
  <c r="T36534" i="8"/>
  <c r="R36535" i="8"/>
  <c r="S36535" i="8"/>
  <c r="T36535" i="8"/>
  <c r="R36536" i="8"/>
  <c r="S36536" i="8"/>
  <c r="T36536" i="8"/>
  <c r="R36537" i="8"/>
  <c r="S36537" i="8"/>
  <c r="T36537" i="8"/>
  <c r="R36538" i="8"/>
  <c r="S36538" i="8"/>
  <c r="T36538" i="8"/>
  <c r="R36539" i="8"/>
  <c r="S36539" i="8"/>
  <c r="T36539" i="8"/>
  <c r="R36540" i="8"/>
  <c r="S36540" i="8"/>
  <c r="T36540" i="8"/>
  <c r="R36541" i="8"/>
  <c r="S36541" i="8"/>
  <c r="T36541" i="8"/>
  <c r="R36542" i="8"/>
  <c r="S36542" i="8"/>
  <c r="T36542" i="8"/>
  <c r="R36543" i="8"/>
  <c r="S36543" i="8"/>
  <c r="T36543" i="8"/>
  <c r="R36544" i="8"/>
  <c r="S36544" i="8"/>
  <c r="T36544" i="8"/>
  <c r="R36545" i="8"/>
  <c r="S36545" i="8"/>
  <c r="T36545" i="8"/>
  <c r="R36546" i="8"/>
  <c r="S36546" i="8"/>
  <c r="T36546" i="8"/>
  <c r="R36547" i="8"/>
  <c r="S36547" i="8"/>
  <c r="T36547" i="8"/>
  <c r="R36548" i="8"/>
  <c r="S36548" i="8"/>
  <c r="T36548" i="8"/>
  <c r="R36549" i="8"/>
  <c r="S36549" i="8"/>
  <c r="T36549" i="8"/>
  <c r="R36550" i="8"/>
  <c r="S36550" i="8"/>
  <c r="T36550" i="8"/>
  <c r="R36551" i="8"/>
  <c r="S36551" i="8"/>
  <c r="T36551" i="8"/>
  <c r="R36552" i="8"/>
  <c r="S36552" i="8"/>
  <c r="T36552" i="8"/>
  <c r="R36553" i="8"/>
  <c r="S36553" i="8"/>
  <c r="T36553" i="8"/>
  <c r="R36554" i="8"/>
  <c r="S36554" i="8"/>
  <c r="T36554" i="8"/>
  <c r="R36555" i="8"/>
  <c r="S36555" i="8"/>
  <c r="T36555" i="8"/>
  <c r="R36556" i="8"/>
  <c r="S36556" i="8"/>
  <c r="T36556" i="8"/>
  <c r="R36557" i="8"/>
  <c r="S36557" i="8"/>
  <c r="T36557" i="8"/>
  <c r="R36558" i="8"/>
  <c r="S36558" i="8"/>
  <c r="T36558" i="8"/>
  <c r="R36559" i="8"/>
  <c r="S36559" i="8"/>
  <c r="T36559" i="8"/>
  <c r="R36560" i="8"/>
  <c r="S36560" i="8"/>
  <c r="T36560" i="8"/>
  <c r="R36561" i="8"/>
  <c r="S36561" i="8"/>
  <c r="T36561" i="8"/>
  <c r="R36562" i="8"/>
  <c r="S36562" i="8"/>
  <c r="T36562" i="8"/>
  <c r="R36563" i="8"/>
  <c r="S36563" i="8"/>
  <c r="T36563" i="8"/>
  <c r="R36564" i="8"/>
  <c r="S36564" i="8"/>
  <c r="T36564" i="8"/>
  <c r="R36565" i="8"/>
  <c r="S36565" i="8"/>
  <c r="T36565" i="8"/>
  <c r="R36566" i="8"/>
  <c r="S36566" i="8"/>
  <c r="T36566" i="8"/>
  <c r="R36567" i="8"/>
  <c r="S36567" i="8"/>
  <c r="T36567" i="8"/>
  <c r="R36568" i="8"/>
  <c r="S36568" i="8"/>
  <c r="T36568" i="8"/>
  <c r="R36569" i="8"/>
  <c r="S36569" i="8"/>
  <c r="T36569" i="8"/>
  <c r="R36570" i="8"/>
  <c r="S36570" i="8"/>
  <c r="T36570" i="8"/>
  <c r="R36571" i="8"/>
  <c r="S36571" i="8"/>
  <c r="T36571" i="8"/>
  <c r="R36572" i="8"/>
  <c r="S36572" i="8"/>
  <c r="T36572" i="8"/>
  <c r="R36573" i="8"/>
  <c r="S36573" i="8"/>
  <c r="T36573" i="8"/>
  <c r="R36574" i="8"/>
  <c r="S36574" i="8"/>
  <c r="T36574" i="8"/>
  <c r="R36575" i="8"/>
  <c r="S36575" i="8"/>
  <c r="T36575" i="8"/>
  <c r="R36576" i="8"/>
  <c r="S36576" i="8"/>
  <c r="T36576" i="8"/>
  <c r="R36577" i="8"/>
  <c r="S36577" i="8"/>
  <c r="T36577" i="8"/>
  <c r="R36578" i="8"/>
  <c r="S36578" i="8"/>
  <c r="T36578" i="8"/>
  <c r="R36579" i="8"/>
  <c r="S36579" i="8"/>
  <c r="T36579" i="8"/>
  <c r="R36580" i="8"/>
  <c r="S36580" i="8"/>
  <c r="T36580" i="8"/>
  <c r="R36581" i="8"/>
  <c r="S36581" i="8"/>
  <c r="T36581" i="8"/>
  <c r="R36582" i="8"/>
  <c r="S36582" i="8"/>
  <c r="T36582" i="8"/>
  <c r="R36583" i="8"/>
  <c r="S36583" i="8"/>
  <c r="T36583" i="8"/>
  <c r="R36584" i="8"/>
  <c r="S36584" i="8"/>
  <c r="T36584" i="8"/>
  <c r="R36585" i="8"/>
  <c r="S36585" i="8"/>
  <c r="T36585" i="8"/>
  <c r="R36586" i="8"/>
  <c r="S36586" i="8"/>
  <c r="T36586" i="8"/>
  <c r="R36587" i="8"/>
  <c r="S36587" i="8"/>
  <c r="T36587" i="8"/>
  <c r="R36588" i="8"/>
  <c r="S36588" i="8"/>
  <c r="T36588" i="8"/>
  <c r="R36589" i="8"/>
  <c r="S36589" i="8"/>
  <c r="T36589" i="8"/>
  <c r="R36590" i="8"/>
  <c r="S36590" i="8"/>
  <c r="T36590" i="8"/>
  <c r="R36591" i="8"/>
  <c r="S36591" i="8"/>
  <c r="T36591" i="8"/>
  <c r="R36592" i="8"/>
  <c r="S36592" i="8"/>
  <c r="T36592" i="8"/>
  <c r="R36593" i="8"/>
  <c r="S36593" i="8"/>
  <c r="T36593" i="8"/>
  <c r="R36594" i="8"/>
  <c r="S36594" i="8"/>
  <c r="T36594" i="8"/>
  <c r="R36595" i="8"/>
  <c r="S36595" i="8"/>
  <c r="T36595" i="8"/>
  <c r="R36596" i="8"/>
  <c r="S36596" i="8"/>
  <c r="T36596" i="8"/>
  <c r="R36597" i="8"/>
  <c r="S36597" i="8"/>
  <c r="T36597" i="8"/>
  <c r="R36598" i="8"/>
  <c r="S36598" i="8"/>
  <c r="T36598" i="8"/>
  <c r="R36599" i="8"/>
  <c r="S36599" i="8"/>
  <c r="T36599" i="8"/>
  <c r="R36600" i="8"/>
  <c r="S36600" i="8"/>
  <c r="T36600" i="8"/>
  <c r="R36601" i="8"/>
  <c r="S36601" i="8"/>
  <c r="T36601" i="8"/>
  <c r="R36602" i="8"/>
  <c r="S36602" i="8"/>
  <c r="T36602" i="8"/>
  <c r="R36603" i="8"/>
  <c r="S36603" i="8"/>
  <c r="T36603" i="8"/>
  <c r="R36604" i="8"/>
  <c r="S36604" i="8"/>
  <c r="T36604" i="8"/>
  <c r="R36605" i="8"/>
  <c r="S36605" i="8"/>
  <c r="T36605" i="8"/>
  <c r="R36606" i="8"/>
  <c r="S36606" i="8"/>
  <c r="T36606" i="8"/>
  <c r="R36607" i="8"/>
  <c r="S36607" i="8"/>
  <c r="T36607" i="8"/>
  <c r="R36608" i="8"/>
  <c r="S36608" i="8"/>
  <c r="T36608" i="8"/>
  <c r="R36609" i="8"/>
  <c r="S36609" i="8"/>
  <c r="T36609" i="8"/>
  <c r="R36610" i="8"/>
  <c r="S36610" i="8"/>
  <c r="T36610" i="8"/>
  <c r="R36611" i="8"/>
  <c r="S36611" i="8"/>
  <c r="T36611" i="8"/>
  <c r="R36612" i="8"/>
  <c r="S36612" i="8"/>
  <c r="T36612" i="8"/>
  <c r="R36613" i="8"/>
  <c r="S36613" i="8"/>
  <c r="T36613" i="8"/>
  <c r="R36614" i="8"/>
  <c r="S36614" i="8"/>
  <c r="T36614" i="8"/>
  <c r="R36615" i="8"/>
  <c r="S36615" i="8"/>
  <c r="T36615" i="8"/>
  <c r="R36616" i="8"/>
  <c r="S36616" i="8"/>
  <c r="T36616" i="8"/>
  <c r="R36617" i="8"/>
  <c r="S36617" i="8"/>
  <c r="T36617" i="8"/>
  <c r="R36618" i="8"/>
  <c r="S36618" i="8"/>
  <c r="T36618" i="8"/>
  <c r="R36619" i="8"/>
  <c r="S36619" i="8"/>
  <c r="T36619" i="8"/>
  <c r="R36620" i="8"/>
  <c r="S36620" i="8"/>
  <c r="T36620" i="8"/>
  <c r="R36621" i="8"/>
  <c r="S36621" i="8"/>
  <c r="T36621" i="8"/>
  <c r="R36622" i="8"/>
  <c r="S36622" i="8"/>
  <c r="T36622" i="8"/>
  <c r="R36623" i="8"/>
  <c r="S36623" i="8"/>
  <c r="T36623" i="8"/>
  <c r="R36624" i="8"/>
  <c r="S36624" i="8"/>
  <c r="T36624" i="8"/>
  <c r="R36625" i="8"/>
  <c r="S36625" i="8"/>
  <c r="T36625" i="8"/>
  <c r="R36626" i="8"/>
  <c r="S36626" i="8"/>
  <c r="T36626" i="8"/>
  <c r="R36627" i="8"/>
  <c r="S36627" i="8"/>
  <c r="T36627" i="8"/>
  <c r="R36628" i="8"/>
  <c r="S36628" i="8"/>
  <c r="T36628" i="8"/>
  <c r="R36629" i="8"/>
  <c r="S36629" i="8"/>
  <c r="T36629" i="8"/>
  <c r="R36630" i="8"/>
  <c r="S36630" i="8"/>
  <c r="T36630" i="8"/>
  <c r="R36631" i="8"/>
  <c r="S36631" i="8"/>
  <c r="T36631" i="8"/>
  <c r="R36632" i="8"/>
  <c r="S36632" i="8"/>
  <c r="T36632" i="8"/>
  <c r="R36633" i="8"/>
  <c r="S36633" i="8"/>
  <c r="T36633" i="8"/>
  <c r="R36634" i="8"/>
  <c r="S36634" i="8"/>
  <c r="T36634" i="8"/>
  <c r="R36635" i="8"/>
  <c r="S36635" i="8"/>
  <c r="T36635" i="8"/>
  <c r="R36636" i="8"/>
  <c r="S36636" i="8"/>
  <c r="T36636" i="8"/>
  <c r="R36637" i="8"/>
  <c r="S36637" i="8"/>
  <c r="T36637" i="8"/>
  <c r="R36638" i="8"/>
  <c r="S36638" i="8"/>
  <c r="T36638" i="8"/>
  <c r="R36639" i="8"/>
  <c r="S36639" i="8"/>
  <c r="T36639" i="8"/>
  <c r="R36640" i="8"/>
  <c r="S36640" i="8"/>
  <c r="T36640" i="8"/>
  <c r="R36641" i="8"/>
  <c r="S36641" i="8"/>
  <c r="T36641" i="8"/>
  <c r="R36642" i="8"/>
  <c r="S36642" i="8"/>
  <c r="T36642" i="8"/>
  <c r="R36643" i="8"/>
  <c r="S36643" i="8"/>
  <c r="T36643" i="8"/>
  <c r="R36644" i="8"/>
  <c r="S36644" i="8"/>
  <c r="T36644" i="8"/>
  <c r="R36645" i="8"/>
  <c r="S36645" i="8"/>
  <c r="T36645" i="8"/>
  <c r="R36646" i="8"/>
  <c r="S36646" i="8"/>
  <c r="T36646" i="8"/>
  <c r="R36647" i="8"/>
  <c r="S36647" i="8"/>
  <c r="T36647" i="8"/>
  <c r="R36648" i="8"/>
  <c r="S36648" i="8"/>
  <c r="T36648" i="8"/>
  <c r="R36649" i="8"/>
  <c r="S36649" i="8"/>
  <c r="T36649" i="8"/>
  <c r="R36650" i="8"/>
  <c r="S36650" i="8"/>
  <c r="T36650" i="8"/>
  <c r="R36651" i="8"/>
  <c r="S36651" i="8"/>
  <c r="T36651" i="8"/>
  <c r="R36652" i="8"/>
  <c r="S36652" i="8"/>
  <c r="T36652" i="8"/>
  <c r="R36653" i="8"/>
  <c r="S36653" i="8"/>
  <c r="T36653" i="8"/>
  <c r="R36654" i="8"/>
  <c r="S36654" i="8"/>
  <c r="T36654" i="8"/>
  <c r="R36655" i="8"/>
  <c r="S36655" i="8"/>
  <c r="T36655" i="8"/>
  <c r="R36656" i="8"/>
  <c r="S36656" i="8"/>
  <c r="T36656" i="8"/>
  <c r="R36657" i="8"/>
  <c r="S36657" i="8"/>
  <c r="T36657" i="8"/>
  <c r="R36658" i="8"/>
  <c r="S36658" i="8"/>
  <c r="T36658" i="8"/>
  <c r="R36659" i="8"/>
  <c r="S36659" i="8"/>
  <c r="T36659" i="8"/>
  <c r="R36660" i="8"/>
  <c r="S36660" i="8"/>
  <c r="T36660" i="8"/>
  <c r="R36661" i="8"/>
  <c r="S36661" i="8"/>
  <c r="T36661" i="8"/>
  <c r="R36662" i="8"/>
  <c r="S36662" i="8"/>
  <c r="T36662" i="8"/>
  <c r="R36663" i="8"/>
  <c r="S36663" i="8"/>
  <c r="T36663" i="8"/>
  <c r="R36664" i="8"/>
  <c r="S36664" i="8"/>
  <c r="T36664" i="8"/>
  <c r="R36665" i="8"/>
  <c r="S36665" i="8"/>
  <c r="T36665" i="8"/>
  <c r="R36666" i="8"/>
  <c r="S36666" i="8"/>
  <c r="T36666" i="8"/>
  <c r="R36667" i="8"/>
  <c r="S36667" i="8"/>
  <c r="T36667" i="8"/>
  <c r="R36668" i="8"/>
  <c r="S36668" i="8"/>
  <c r="T36668" i="8"/>
  <c r="R36669" i="8"/>
  <c r="S36669" i="8"/>
  <c r="T36669" i="8"/>
  <c r="R36670" i="8"/>
  <c r="S36670" i="8"/>
  <c r="T36670" i="8"/>
  <c r="R36671" i="8"/>
  <c r="S36671" i="8"/>
  <c r="T36671" i="8"/>
  <c r="R36672" i="8"/>
  <c r="S36672" i="8"/>
  <c r="T36672" i="8"/>
  <c r="R36673" i="8"/>
  <c r="S36673" i="8"/>
  <c r="T36673" i="8"/>
  <c r="R36674" i="8"/>
  <c r="S36674" i="8"/>
  <c r="T36674" i="8"/>
  <c r="R36675" i="8"/>
  <c r="S36675" i="8"/>
  <c r="T36675" i="8"/>
  <c r="R36676" i="8"/>
  <c r="S36676" i="8"/>
  <c r="T36676" i="8"/>
  <c r="R36677" i="8"/>
  <c r="S36677" i="8"/>
  <c r="T36677" i="8"/>
  <c r="R36678" i="8"/>
  <c r="S36678" i="8"/>
  <c r="T36678" i="8"/>
  <c r="R36679" i="8"/>
  <c r="S36679" i="8"/>
  <c r="T36679" i="8"/>
  <c r="R36680" i="8"/>
  <c r="S36680" i="8"/>
  <c r="T36680" i="8"/>
  <c r="R36681" i="8"/>
  <c r="S36681" i="8"/>
  <c r="T36681" i="8"/>
  <c r="R36682" i="8"/>
  <c r="S36682" i="8"/>
  <c r="T36682" i="8"/>
  <c r="R36683" i="8"/>
  <c r="S36683" i="8"/>
  <c r="T36683" i="8"/>
  <c r="R36684" i="8"/>
  <c r="S36684" i="8"/>
  <c r="T36684" i="8"/>
  <c r="R36685" i="8"/>
  <c r="S36685" i="8"/>
  <c r="T36685" i="8"/>
  <c r="R36686" i="8"/>
  <c r="S36686" i="8"/>
  <c r="T36686" i="8"/>
  <c r="R36687" i="8"/>
  <c r="S36687" i="8"/>
  <c r="T36687" i="8"/>
  <c r="R36688" i="8"/>
  <c r="S36688" i="8"/>
  <c r="T36688" i="8"/>
  <c r="R36689" i="8"/>
  <c r="S36689" i="8"/>
  <c r="T36689" i="8"/>
  <c r="R36690" i="8"/>
  <c r="S36690" i="8"/>
  <c r="T36690" i="8"/>
  <c r="R36691" i="8"/>
  <c r="S36691" i="8"/>
  <c r="T36691" i="8"/>
  <c r="R36692" i="8"/>
  <c r="S36692" i="8"/>
  <c r="T36692" i="8"/>
  <c r="R36693" i="8"/>
  <c r="S36693" i="8"/>
  <c r="T36693" i="8"/>
  <c r="R36694" i="8"/>
  <c r="S36694" i="8"/>
  <c r="T36694" i="8"/>
  <c r="R36695" i="8"/>
  <c r="S36695" i="8"/>
  <c r="T36695" i="8"/>
  <c r="R36696" i="8"/>
  <c r="S36696" i="8"/>
  <c r="T36696" i="8"/>
  <c r="R36697" i="8"/>
  <c r="S36697" i="8"/>
  <c r="T36697" i="8"/>
  <c r="R36698" i="8"/>
  <c r="S36698" i="8"/>
  <c r="T36698" i="8"/>
  <c r="R36699" i="8"/>
  <c r="S36699" i="8"/>
  <c r="T36699" i="8"/>
  <c r="R36700" i="8"/>
  <c r="S36700" i="8"/>
  <c r="T36700" i="8"/>
  <c r="R36701" i="8"/>
  <c r="S36701" i="8"/>
  <c r="T36701" i="8"/>
  <c r="R36702" i="8"/>
  <c r="S36702" i="8"/>
  <c r="T36702" i="8"/>
  <c r="R36703" i="8"/>
  <c r="S36703" i="8"/>
  <c r="T36703" i="8"/>
  <c r="R36704" i="8"/>
  <c r="S36704" i="8"/>
  <c r="T36704" i="8"/>
  <c r="R36705" i="8"/>
  <c r="S36705" i="8"/>
  <c r="T36705" i="8"/>
  <c r="R36706" i="8"/>
  <c r="S36706" i="8"/>
  <c r="T36706" i="8"/>
  <c r="R36707" i="8"/>
  <c r="S36707" i="8"/>
  <c r="T36707" i="8"/>
  <c r="R36708" i="8"/>
  <c r="S36708" i="8"/>
  <c r="T36708" i="8"/>
  <c r="R36709" i="8"/>
  <c r="S36709" i="8"/>
  <c r="T36709" i="8"/>
  <c r="R36710" i="8"/>
  <c r="S36710" i="8"/>
  <c r="T36710" i="8"/>
  <c r="R36711" i="8"/>
  <c r="S36711" i="8"/>
  <c r="T36711" i="8"/>
  <c r="R36712" i="8"/>
  <c r="S36712" i="8"/>
  <c r="T36712" i="8"/>
  <c r="R36713" i="8"/>
  <c r="S36713" i="8"/>
  <c r="T36713" i="8"/>
  <c r="R36714" i="8"/>
  <c r="S36714" i="8"/>
  <c r="T36714" i="8"/>
  <c r="R36715" i="8"/>
  <c r="S36715" i="8"/>
  <c r="T36715" i="8"/>
  <c r="R36716" i="8"/>
  <c r="S36716" i="8"/>
  <c r="T36716" i="8"/>
  <c r="R36717" i="8"/>
  <c r="S36717" i="8"/>
  <c r="T36717" i="8"/>
  <c r="R36718" i="8"/>
  <c r="S36718" i="8"/>
  <c r="T36718" i="8"/>
  <c r="R36719" i="8"/>
  <c r="S36719" i="8"/>
  <c r="T36719" i="8"/>
  <c r="R36720" i="8"/>
  <c r="S36720" i="8"/>
  <c r="T36720" i="8"/>
  <c r="R36721" i="8"/>
  <c r="S36721" i="8"/>
  <c r="T36721" i="8"/>
  <c r="R36722" i="8"/>
  <c r="S36722" i="8"/>
  <c r="T36722" i="8"/>
  <c r="R36723" i="8"/>
  <c r="S36723" i="8"/>
  <c r="T36723" i="8"/>
  <c r="R36724" i="8"/>
  <c r="S36724" i="8"/>
  <c r="T36724" i="8"/>
  <c r="R36725" i="8"/>
  <c r="S36725" i="8"/>
  <c r="T36725" i="8"/>
  <c r="R36726" i="8"/>
  <c r="S36726" i="8"/>
  <c r="T36726" i="8"/>
  <c r="R36727" i="8"/>
  <c r="S36727" i="8"/>
  <c r="T36727" i="8"/>
  <c r="R36728" i="8"/>
  <c r="S36728" i="8"/>
  <c r="T36728" i="8"/>
  <c r="R36729" i="8"/>
  <c r="S36729" i="8"/>
  <c r="T36729" i="8"/>
  <c r="R36730" i="8"/>
  <c r="S36730" i="8"/>
  <c r="T36730" i="8"/>
  <c r="R36731" i="8"/>
  <c r="S36731" i="8"/>
  <c r="T36731" i="8"/>
  <c r="R36732" i="8"/>
  <c r="S36732" i="8"/>
  <c r="T36732" i="8"/>
  <c r="R36733" i="8"/>
  <c r="S36733" i="8"/>
  <c r="T36733" i="8"/>
  <c r="R36734" i="8"/>
  <c r="S36734" i="8"/>
  <c r="T36734" i="8"/>
  <c r="R36735" i="8"/>
  <c r="S36735" i="8"/>
  <c r="T36735" i="8"/>
  <c r="R36736" i="8"/>
  <c r="S36736" i="8"/>
  <c r="T36736" i="8"/>
  <c r="R36737" i="8"/>
  <c r="S36737" i="8"/>
  <c r="T36737" i="8"/>
  <c r="R36738" i="8"/>
  <c r="S36738" i="8"/>
  <c r="T36738" i="8"/>
  <c r="R36739" i="8"/>
  <c r="S36739" i="8"/>
  <c r="T36739" i="8"/>
  <c r="R36740" i="8"/>
  <c r="S36740" i="8"/>
  <c r="T36740" i="8"/>
  <c r="R36741" i="8"/>
  <c r="S36741" i="8"/>
  <c r="T36741" i="8"/>
  <c r="R36742" i="8"/>
  <c r="S36742" i="8"/>
  <c r="T36742" i="8"/>
  <c r="R36743" i="8"/>
  <c r="S36743" i="8"/>
  <c r="T36743" i="8"/>
  <c r="R36744" i="8"/>
  <c r="S36744" i="8"/>
  <c r="T36744" i="8"/>
  <c r="R36745" i="8"/>
  <c r="S36745" i="8"/>
  <c r="T36745" i="8"/>
  <c r="R36746" i="8"/>
  <c r="S36746" i="8"/>
  <c r="T36746" i="8"/>
  <c r="R36747" i="8"/>
  <c r="S36747" i="8"/>
  <c r="T36747" i="8"/>
  <c r="R36748" i="8"/>
  <c r="S36748" i="8"/>
  <c r="T36748" i="8"/>
  <c r="R36749" i="8"/>
  <c r="S36749" i="8"/>
  <c r="T36749" i="8"/>
  <c r="R36750" i="8"/>
  <c r="S36750" i="8"/>
  <c r="T36750" i="8"/>
  <c r="R36751" i="8"/>
  <c r="S36751" i="8"/>
  <c r="T36751" i="8"/>
  <c r="R36752" i="8"/>
  <c r="S36752" i="8"/>
  <c r="T36752" i="8"/>
  <c r="R36753" i="8"/>
  <c r="S36753" i="8"/>
  <c r="T36753" i="8"/>
  <c r="R36754" i="8"/>
  <c r="S36754" i="8"/>
  <c r="T36754" i="8"/>
  <c r="R36755" i="8"/>
  <c r="S36755" i="8"/>
  <c r="T36755" i="8"/>
  <c r="R36756" i="8"/>
  <c r="S36756" i="8"/>
  <c r="T36756" i="8"/>
  <c r="R36757" i="8"/>
  <c r="S36757" i="8"/>
  <c r="T36757" i="8"/>
  <c r="R36758" i="8"/>
  <c r="S36758" i="8"/>
  <c r="T36758" i="8"/>
  <c r="R36759" i="8"/>
  <c r="S36759" i="8"/>
  <c r="T36759" i="8"/>
  <c r="R36760" i="8"/>
  <c r="S36760" i="8"/>
  <c r="T36760" i="8"/>
  <c r="R36761" i="8"/>
  <c r="S36761" i="8"/>
  <c r="T36761" i="8"/>
  <c r="R36762" i="8"/>
  <c r="S36762" i="8"/>
  <c r="T36762" i="8"/>
  <c r="R36763" i="8"/>
  <c r="S36763" i="8"/>
  <c r="T36763" i="8"/>
  <c r="R36764" i="8"/>
  <c r="S36764" i="8"/>
  <c r="T36764" i="8"/>
  <c r="R36765" i="8"/>
  <c r="S36765" i="8"/>
  <c r="T36765" i="8"/>
  <c r="R36766" i="8"/>
  <c r="S36766" i="8"/>
  <c r="T36766" i="8"/>
  <c r="R36767" i="8"/>
  <c r="S36767" i="8"/>
  <c r="T36767" i="8"/>
  <c r="R36768" i="8"/>
  <c r="S36768" i="8"/>
  <c r="T36768" i="8"/>
  <c r="R36769" i="8"/>
  <c r="S36769" i="8"/>
  <c r="T36769" i="8"/>
  <c r="R36770" i="8"/>
  <c r="S36770" i="8"/>
  <c r="T36770" i="8"/>
  <c r="R36771" i="8"/>
  <c r="S36771" i="8"/>
  <c r="T36771" i="8"/>
  <c r="R36772" i="8"/>
  <c r="S36772" i="8"/>
  <c r="T36772" i="8"/>
  <c r="R36773" i="8"/>
  <c r="S36773" i="8"/>
  <c r="T36773" i="8"/>
  <c r="R36774" i="8"/>
  <c r="S36774" i="8"/>
  <c r="T36774" i="8"/>
  <c r="R36775" i="8"/>
  <c r="S36775" i="8"/>
  <c r="T36775" i="8"/>
  <c r="R36776" i="8"/>
  <c r="S36776" i="8"/>
  <c r="T36776" i="8"/>
  <c r="R36777" i="8"/>
  <c r="S36777" i="8"/>
  <c r="T36777" i="8"/>
  <c r="R36778" i="8"/>
  <c r="S36778" i="8"/>
  <c r="T36778" i="8"/>
  <c r="R36779" i="8"/>
  <c r="S36779" i="8"/>
  <c r="T36779" i="8"/>
  <c r="R36780" i="8"/>
  <c r="S36780" i="8"/>
  <c r="T36780" i="8"/>
  <c r="R36781" i="8"/>
  <c r="S36781" i="8"/>
  <c r="T36781" i="8"/>
  <c r="R36782" i="8"/>
  <c r="S36782" i="8"/>
  <c r="T36782" i="8"/>
  <c r="R36783" i="8"/>
  <c r="S36783" i="8"/>
  <c r="T36783" i="8"/>
  <c r="R36784" i="8"/>
  <c r="S36784" i="8"/>
  <c r="T36784" i="8"/>
  <c r="R36785" i="8"/>
  <c r="S36785" i="8"/>
  <c r="T36785" i="8"/>
  <c r="R36786" i="8"/>
  <c r="S36786" i="8"/>
  <c r="T36786" i="8"/>
  <c r="R36787" i="8"/>
  <c r="S36787" i="8"/>
  <c r="T36787" i="8"/>
  <c r="R36788" i="8"/>
  <c r="S36788" i="8"/>
  <c r="T36788" i="8"/>
  <c r="R36789" i="8"/>
  <c r="S36789" i="8"/>
  <c r="T36789" i="8"/>
  <c r="R36790" i="8"/>
  <c r="S36790" i="8"/>
  <c r="T36790" i="8"/>
  <c r="R36791" i="8"/>
  <c r="S36791" i="8"/>
  <c r="T36791" i="8"/>
  <c r="R36792" i="8"/>
  <c r="S36792" i="8"/>
  <c r="T36792" i="8"/>
  <c r="R36793" i="8"/>
  <c r="S36793" i="8"/>
  <c r="T36793" i="8"/>
  <c r="R36794" i="8"/>
  <c r="S36794" i="8"/>
  <c r="T36794" i="8"/>
  <c r="R36795" i="8"/>
  <c r="S36795" i="8"/>
  <c r="T36795" i="8"/>
  <c r="R36796" i="8"/>
  <c r="S36796" i="8"/>
  <c r="T36796" i="8"/>
  <c r="R36797" i="8"/>
  <c r="S36797" i="8"/>
  <c r="T36797" i="8"/>
  <c r="R36798" i="8"/>
  <c r="S36798" i="8"/>
  <c r="T36798" i="8"/>
  <c r="R36799" i="8"/>
  <c r="S36799" i="8"/>
  <c r="T36799" i="8"/>
  <c r="R36800" i="8"/>
  <c r="S36800" i="8"/>
  <c r="T36800" i="8"/>
  <c r="R36801" i="8"/>
  <c r="S36801" i="8"/>
  <c r="T36801" i="8"/>
  <c r="R36802" i="8"/>
  <c r="S36802" i="8"/>
  <c r="T36802" i="8"/>
  <c r="R36803" i="8"/>
  <c r="S36803" i="8"/>
  <c r="T36803" i="8"/>
  <c r="R36804" i="8"/>
  <c r="S36804" i="8"/>
  <c r="T36804" i="8"/>
  <c r="R36805" i="8"/>
  <c r="S36805" i="8"/>
  <c r="T36805" i="8"/>
  <c r="R36806" i="8"/>
  <c r="S36806" i="8"/>
  <c r="T36806" i="8"/>
  <c r="R36807" i="8"/>
  <c r="S36807" i="8"/>
  <c r="T36807" i="8"/>
  <c r="R36808" i="8"/>
  <c r="S36808" i="8"/>
  <c r="T36808" i="8"/>
  <c r="R36809" i="8"/>
  <c r="S36809" i="8"/>
  <c r="T36809" i="8"/>
  <c r="R36810" i="8"/>
  <c r="S36810" i="8"/>
  <c r="T36810" i="8"/>
  <c r="R36811" i="8"/>
  <c r="S36811" i="8"/>
  <c r="T36811" i="8"/>
  <c r="R36812" i="8"/>
  <c r="S36812" i="8"/>
  <c r="T36812" i="8"/>
  <c r="R36813" i="8"/>
  <c r="S36813" i="8"/>
  <c r="T36813" i="8"/>
  <c r="R36814" i="8"/>
  <c r="S36814" i="8"/>
  <c r="T36814" i="8"/>
  <c r="R36815" i="8"/>
  <c r="S36815" i="8"/>
  <c r="T36815" i="8"/>
  <c r="R36816" i="8"/>
  <c r="S36816" i="8"/>
  <c r="T36816" i="8"/>
  <c r="R36817" i="8"/>
  <c r="S36817" i="8"/>
  <c r="T36817" i="8"/>
  <c r="R36818" i="8"/>
  <c r="S36818" i="8"/>
  <c r="T36818" i="8"/>
  <c r="R36819" i="8"/>
  <c r="S36819" i="8"/>
  <c r="T36819" i="8"/>
  <c r="R36820" i="8"/>
  <c r="S36820" i="8"/>
  <c r="T36820" i="8"/>
  <c r="R36821" i="8"/>
  <c r="S36821" i="8"/>
  <c r="T36821" i="8"/>
  <c r="R36822" i="8"/>
  <c r="S36822" i="8"/>
  <c r="T36822" i="8"/>
  <c r="R36823" i="8"/>
  <c r="S36823" i="8"/>
  <c r="T36823" i="8"/>
  <c r="R36824" i="8"/>
  <c r="S36824" i="8"/>
  <c r="T36824" i="8"/>
  <c r="R36825" i="8"/>
  <c r="S36825" i="8"/>
  <c r="T36825" i="8"/>
  <c r="R36826" i="8"/>
  <c r="S36826" i="8"/>
  <c r="T36826" i="8"/>
  <c r="R36827" i="8"/>
  <c r="S36827" i="8"/>
  <c r="T36827" i="8"/>
  <c r="R36828" i="8"/>
  <c r="S36828" i="8"/>
  <c r="T36828" i="8"/>
  <c r="R36829" i="8"/>
  <c r="S36829" i="8"/>
  <c r="T36829" i="8"/>
  <c r="R36830" i="8"/>
  <c r="S36830" i="8"/>
  <c r="T36830" i="8"/>
  <c r="R36831" i="8"/>
  <c r="S36831" i="8"/>
  <c r="T36831" i="8"/>
  <c r="R36832" i="8"/>
  <c r="S36832" i="8"/>
  <c r="T36832" i="8"/>
  <c r="R36833" i="8"/>
  <c r="S36833" i="8"/>
  <c r="T36833" i="8"/>
  <c r="R36834" i="8"/>
  <c r="S36834" i="8"/>
  <c r="T36834" i="8"/>
  <c r="R36835" i="8"/>
  <c r="S36835" i="8"/>
  <c r="T36835" i="8"/>
  <c r="R36836" i="8"/>
  <c r="S36836" i="8"/>
  <c r="T36836" i="8"/>
  <c r="R36837" i="8"/>
  <c r="S36837" i="8"/>
  <c r="T36837" i="8"/>
  <c r="R36838" i="8"/>
  <c r="S36838" i="8"/>
  <c r="T36838" i="8"/>
  <c r="R36839" i="8"/>
  <c r="S36839" i="8"/>
  <c r="T36839" i="8"/>
  <c r="R36840" i="8"/>
  <c r="S36840" i="8"/>
  <c r="T36840" i="8"/>
  <c r="R36841" i="8"/>
  <c r="S36841" i="8"/>
  <c r="T36841" i="8"/>
  <c r="R36842" i="8"/>
  <c r="S36842" i="8"/>
  <c r="T36842" i="8"/>
  <c r="R36843" i="8"/>
  <c r="S36843" i="8"/>
  <c r="T36843" i="8"/>
  <c r="R36844" i="8"/>
  <c r="S36844" i="8"/>
  <c r="T36844" i="8"/>
  <c r="R36845" i="8"/>
  <c r="S36845" i="8"/>
  <c r="T36845" i="8"/>
  <c r="R36846" i="8"/>
  <c r="S36846" i="8"/>
  <c r="T36846" i="8"/>
  <c r="R36847" i="8"/>
  <c r="S36847" i="8"/>
  <c r="T36847" i="8"/>
  <c r="R36848" i="8"/>
  <c r="S36848" i="8"/>
  <c r="T36848" i="8"/>
  <c r="R36849" i="8"/>
  <c r="S36849" i="8"/>
  <c r="T36849" i="8"/>
  <c r="R36850" i="8"/>
  <c r="S36850" i="8"/>
  <c r="T36850" i="8"/>
  <c r="R36851" i="8"/>
  <c r="S36851" i="8"/>
  <c r="T36851" i="8"/>
  <c r="R36852" i="8"/>
  <c r="S36852" i="8"/>
  <c r="T36852" i="8"/>
  <c r="R36853" i="8"/>
  <c r="S36853" i="8"/>
  <c r="T36853" i="8"/>
  <c r="R36854" i="8"/>
  <c r="S36854" i="8"/>
  <c r="T36854" i="8"/>
  <c r="R36855" i="8"/>
  <c r="S36855" i="8"/>
  <c r="T36855" i="8"/>
  <c r="R36856" i="8"/>
  <c r="S36856" i="8"/>
  <c r="T36856" i="8"/>
  <c r="R36857" i="8"/>
  <c r="S36857" i="8"/>
  <c r="T36857" i="8"/>
  <c r="R36858" i="8"/>
  <c r="S36858" i="8"/>
  <c r="T36858" i="8"/>
  <c r="R36859" i="8"/>
  <c r="S36859" i="8"/>
  <c r="T36859" i="8"/>
  <c r="R36860" i="8"/>
  <c r="S36860" i="8"/>
  <c r="T36860" i="8"/>
  <c r="R36861" i="8"/>
  <c r="S36861" i="8"/>
  <c r="T36861" i="8"/>
  <c r="R36862" i="8"/>
  <c r="S36862" i="8"/>
  <c r="T36862" i="8"/>
  <c r="R36863" i="8"/>
  <c r="S36863" i="8"/>
  <c r="T36863" i="8"/>
  <c r="R36864" i="8"/>
  <c r="S36864" i="8"/>
  <c r="T36864" i="8"/>
  <c r="R36865" i="8"/>
  <c r="S36865" i="8"/>
  <c r="T36865" i="8"/>
  <c r="R36866" i="8"/>
  <c r="S36866" i="8"/>
  <c r="T36866" i="8"/>
  <c r="R36867" i="8"/>
  <c r="S36867" i="8"/>
  <c r="T36867" i="8"/>
  <c r="R36868" i="8"/>
  <c r="S36868" i="8"/>
  <c r="T36868" i="8"/>
  <c r="R36869" i="8"/>
  <c r="S36869" i="8"/>
  <c r="T36869" i="8"/>
  <c r="R36870" i="8"/>
  <c r="S36870" i="8"/>
  <c r="T36870" i="8"/>
  <c r="R36871" i="8"/>
  <c r="S36871" i="8"/>
  <c r="T36871" i="8"/>
  <c r="R36872" i="8"/>
  <c r="S36872" i="8"/>
  <c r="T36872" i="8"/>
  <c r="R36873" i="8"/>
  <c r="S36873" i="8"/>
  <c r="T36873" i="8"/>
  <c r="R36874" i="8"/>
  <c r="S36874" i="8"/>
  <c r="T36874" i="8"/>
  <c r="R36875" i="8"/>
  <c r="S36875" i="8"/>
  <c r="T36875" i="8"/>
  <c r="R36876" i="8"/>
  <c r="S36876" i="8"/>
  <c r="T36876" i="8"/>
  <c r="R36877" i="8"/>
  <c r="S36877" i="8"/>
  <c r="T36877" i="8"/>
  <c r="R36878" i="8"/>
  <c r="S36878" i="8"/>
  <c r="T36878" i="8"/>
  <c r="R36879" i="8"/>
  <c r="S36879" i="8"/>
  <c r="T36879" i="8"/>
  <c r="R36880" i="8"/>
  <c r="S36880" i="8"/>
  <c r="T36880" i="8"/>
  <c r="R36881" i="8"/>
  <c r="S36881" i="8"/>
  <c r="T36881" i="8"/>
  <c r="R36882" i="8"/>
  <c r="S36882" i="8"/>
  <c r="T36882" i="8"/>
  <c r="R36883" i="8"/>
  <c r="S36883" i="8"/>
  <c r="T36883" i="8"/>
  <c r="R36884" i="8"/>
  <c r="S36884" i="8"/>
  <c r="T36884" i="8"/>
  <c r="R36885" i="8"/>
  <c r="S36885" i="8"/>
  <c r="T36885" i="8"/>
  <c r="R36886" i="8"/>
  <c r="S36886" i="8"/>
  <c r="T36886" i="8"/>
  <c r="R36887" i="8"/>
  <c r="S36887" i="8"/>
  <c r="T36887" i="8"/>
  <c r="R36888" i="8"/>
  <c r="S36888" i="8"/>
  <c r="T36888" i="8"/>
  <c r="R36889" i="8"/>
  <c r="S36889" i="8"/>
  <c r="T36889" i="8"/>
  <c r="R36890" i="8"/>
  <c r="S36890" i="8"/>
  <c r="T36890" i="8"/>
  <c r="R36891" i="8"/>
  <c r="S36891" i="8"/>
  <c r="T36891" i="8"/>
  <c r="R36892" i="8"/>
  <c r="S36892" i="8"/>
  <c r="T36892" i="8"/>
  <c r="R36893" i="8"/>
  <c r="S36893" i="8"/>
  <c r="T36893" i="8"/>
  <c r="R36894" i="8"/>
  <c r="S36894" i="8"/>
  <c r="T36894" i="8"/>
  <c r="R36895" i="8"/>
  <c r="S36895" i="8"/>
  <c r="T36895" i="8"/>
  <c r="R36896" i="8"/>
  <c r="S36896" i="8"/>
  <c r="T36896" i="8"/>
  <c r="R36897" i="8"/>
  <c r="S36897" i="8"/>
  <c r="T36897" i="8"/>
  <c r="R36898" i="8"/>
  <c r="S36898" i="8"/>
  <c r="T36898" i="8"/>
  <c r="R36899" i="8"/>
  <c r="S36899" i="8"/>
  <c r="T36899" i="8"/>
  <c r="R36900" i="8"/>
  <c r="S36900" i="8"/>
  <c r="T36900" i="8"/>
  <c r="R36901" i="8"/>
  <c r="S36901" i="8"/>
  <c r="T36901" i="8"/>
  <c r="R36902" i="8"/>
  <c r="S36902" i="8"/>
  <c r="T36902" i="8"/>
  <c r="R36903" i="8"/>
  <c r="S36903" i="8"/>
  <c r="T36903" i="8"/>
  <c r="R36904" i="8"/>
  <c r="S36904" i="8"/>
  <c r="T36904" i="8"/>
  <c r="R36905" i="8"/>
  <c r="S36905" i="8"/>
  <c r="T36905" i="8"/>
  <c r="R36906" i="8"/>
  <c r="S36906" i="8"/>
  <c r="T36906" i="8"/>
  <c r="R36907" i="8"/>
  <c r="S36907" i="8"/>
  <c r="T36907" i="8"/>
  <c r="R36908" i="8"/>
  <c r="S36908" i="8"/>
  <c r="T36908" i="8"/>
  <c r="R36909" i="8"/>
  <c r="S36909" i="8"/>
  <c r="T36909" i="8"/>
  <c r="R36910" i="8"/>
  <c r="S36910" i="8"/>
  <c r="T36910" i="8"/>
  <c r="R36911" i="8"/>
  <c r="S36911" i="8"/>
  <c r="T36911" i="8"/>
  <c r="R36912" i="8"/>
  <c r="S36912" i="8"/>
  <c r="T36912" i="8"/>
  <c r="R36913" i="8"/>
  <c r="S36913" i="8"/>
  <c r="T36913" i="8"/>
  <c r="R36914" i="8"/>
  <c r="S36914" i="8"/>
  <c r="T36914" i="8"/>
  <c r="R36915" i="8"/>
  <c r="S36915" i="8"/>
  <c r="T36915" i="8"/>
  <c r="R36916" i="8"/>
  <c r="S36916" i="8"/>
  <c r="T36916" i="8"/>
  <c r="R36917" i="8"/>
  <c r="S36917" i="8"/>
  <c r="T36917" i="8"/>
  <c r="R36918" i="8"/>
  <c r="S36918" i="8"/>
  <c r="T36918" i="8"/>
  <c r="R36919" i="8"/>
  <c r="S36919" i="8"/>
  <c r="T36919" i="8"/>
  <c r="R36920" i="8"/>
  <c r="S36920" i="8"/>
  <c r="T36920" i="8"/>
  <c r="R36921" i="8"/>
  <c r="S36921" i="8"/>
  <c r="T36921" i="8"/>
  <c r="R36922" i="8"/>
  <c r="S36922" i="8"/>
  <c r="T36922" i="8"/>
  <c r="R36923" i="8"/>
  <c r="S36923" i="8"/>
  <c r="T36923" i="8"/>
  <c r="R36924" i="8"/>
  <c r="S36924" i="8"/>
  <c r="T36924" i="8"/>
  <c r="R36925" i="8"/>
  <c r="S36925" i="8"/>
  <c r="T36925" i="8"/>
  <c r="R36926" i="8"/>
  <c r="S36926" i="8"/>
  <c r="T36926" i="8"/>
  <c r="R36927" i="8"/>
  <c r="S36927" i="8"/>
  <c r="T36927" i="8"/>
  <c r="R36928" i="8"/>
  <c r="S36928" i="8"/>
  <c r="T36928" i="8"/>
  <c r="R36929" i="8"/>
  <c r="S36929" i="8"/>
  <c r="T36929" i="8"/>
  <c r="R36930" i="8"/>
  <c r="S36930" i="8"/>
  <c r="T36930" i="8"/>
  <c r="R36931" i="8"/>
  <c r="S36931" i="8"/>
  <c r="T36931" i="8"/>
  <c r="R36932" i="8"/>
  <c r="S36932" i="8"/>
  <c r="T36932" i="8"/>
  <c r="R36933" i="8"/>
  <c r="S36933" i="8"/>
  <c r="T36933" i="8"/>
  <c r="R36934" i="8"/>
  <c r="S36934" i="8"/>
  <c r="T36934" i="8"/>
  <c r="R36935" i="8"/>
  <c r="S36935" i="8"/>
  <c r="T36935" i="8"/>
  <c r="R36936" i="8"/>
  <c r="S36936" i="8"/>
  <c r="T36936" i="8"/>
  <c r="R36937" i="8"/>
  <c r="S36937" i="8"/>
  <c r="T36937" i="8"/>
  <c r="R36938" i="8"/>
  <c r="S36938" i="8"/>
  <c r="T36938" i="8"/>
  <c r="R36939" i="8"/>
  <c r="S36939" i="8"/>
  <c r="T36939" i="8"/>
  <c r="R36940" i="8"/>
  <c r="S36940" i="8"/>
  <c r="T36940" i="8"/>
  <c r="R36941" i="8"/>
  <c r="S36941" i="8"/>
  <c r="T36941" i="8"/>
  <c r="R36942" i="8"/>
  <c r="S36942" i="8"/>
  <c r="T36942" i="8"/>
  <c r="R36943" i="8"/>
  <c r="S36943" i="8"/>
  <c r="T36943" i="8"/>
  <c r="R36944" i="8"/>
  <c r="S36944" i="8"/>
  <c r="T36944" i="8"/>
  <c r="R36945" i="8"/>
  <c r="S36945" i="8"/>
  <c r="T36945" i="8"/>
  <c r="R36946" i="8"/>
  <c r="S36946" i="8"/>
  <c r="T36946" i="8"/>
  <c r="R36947" i="8"/>
  <c r="S36947" i="8"/>
  <c r="T36947" i="8"/>
  <c r="R36948" i="8"/>
  <c r="S36948" i="8"/>
  <c r="T36948" i="8"/>
  <c r="R36949" i="8"/>
  <c r="S36949" i="8"/>
  <c r="T36949" i="8"/>
  <c r="R36950" i="8"/>
  <c r="S36950" i="8"/>
  <c r="T36950" i="8"/>
  <c r="R36951" i="8"/>
  <c r="S36951" i="8"/>
  <c r="T36951" i="8"/>
  <c r="R36952" i="8"/>
  <c r="S36952" i="8"/>
  <c r="T36952" i="8"/>
  <c r="R36953" i="8"/>
  <c r="S36953" i="8"/>
  <c r="T36953" i="8"/>
  <c r="R36954" i="8"/>
  <c r="S36954" i="8"/>
  <c r="T36954" i="8"/>
  <c r="R36955" i="8"/>
  <c r="S36955" i="8"/>
  <c r="T36955" i="8"/>
  <c r="R36956" i="8"/>
  <c r="S36956" i="8"/>
  <c r="T36956" i="8"/>
  <c r="R36957" i="8"/>
  <c r="S36957" i="8"/>
  <c r="T36957" i="8"/>
  <c r="R36958" i="8"/>
  <c r="S36958" i="8"/>
  <c r="T36958" i="8"/>
  <c r="R36959" i="8"/>
  <c r="S36959" i="8"/>
  <c r="T36959" i="8"/>
  <c r="R36960" i="8"/>
  <c r="S36960" i="8"/>
  <c r="T36960" i="8"/>
  <c r="R36961" i="8"/>
  <c r="S36961" i="8"/>
  <c r="T36961" i="8"/>
  <c r="R36962" i="8"/>
  <c r="S36962" i="8"/>
  <c r="T36962" i="8"/>
  <c r="R36963" i="8"/>
  <c r="S36963" i="8"/>
  <c r="T36963" i="8"/>
  <c r="R36964" i="8"/>
  <c r="S36964" i="8"/>
  <c r="T36964" i="8"/>
  <c r="R36965" i="8"/>
  <c r="S36965" i="8"/>
  <c r="T36965" i="8"/>
  <c r="R36966" i="8"/>
  <c r="S36966" i="8"/>
  <c r="T36966" i="8"/>
  <c r="R36967" i="8"/>
  <c r="S36967" i="8"/>
  <c r="T36967" i="8"/>
  <c r="R36968" i="8"/>
  <c r="S36968" i="8"/>
  <c r="T36968" i="8"/>
  <c r="R36969" i="8"/>
  <c r="S36969" i="8"/>
  <c r="T36969" i="8"/>
  <c r="R36970" i="8"/>
  <c r="S36970" i="8"/>
  <c r="T36970" i="8"/>
  <c r="R36971" i="8"/>
  <c r="S36971" i="8"/>
  <c r="T36971" i="8"/>
  <c r="R36972" i="8"/>
  <c r="S36972" i="8"/>
  <c r="T36972" i="8"/>
  <c r="R36973" i="8"/>
  <c r="S36973" i="8"/>
  <c r="T36973" i="8"/>
  <c r="R36974" i="8"/>
  <c r="S36974" i="8"/>
  <c r="T36974" i="8"/>
  <c r="R36975" i="8"/>
  <c r="S36975" i="8"/>
  <c r="T36975" i="8"/>
  <c r="R36976" i="8"/>
  <c r="S36976" i="8"/>
  <c r="T36976" i="8"/>
  <c r="R36977" i="8"/>
  <c r="S36977" i="8"/>
  <c r="T36977" i="8"/>
  <c r="R36978" i="8"/>
  <c r="S36978" i="8"/>
  <c r="T36978" i="8"/>
  <c r="R36979" i="8"/>
  <c r="S36979" i="8"/>
  <c r="T36979" i="8"/>
  <c r="R36980" i="8"/>
  <c r="S36980" i="8"/>
  <c r="T36980" i="8"/>
  <c r="R36981" i="8"/>
  <c r="S36981" i="8"/>
  <c r="T36981" i="8"/>
  <c r="R36982" i="8"/>
  <c r="S36982" i="8"/>
  <c r="T36982" i="8"/>
  <c r="R36983" i="8"/>
  <c r="S36983" i="8"/>
  <c r="T36983" i="8"/>
  <c r="R36984" i="8"/>
  <c r="S36984" i="8"/>
  <c r="T36984" i="8"/>
  <c r="R36985" i="8"/>
  <c r="S36985" i="8"/>
  <c r="T36985" i="8"/>
  <c r="R36986" i="8"/>
  <c r="S36986" i="8"/>
  <c r="T36986" i="8"/>
  <c r="R36987" i="8"/>
  <c r="S36987" i="8"/>
  <c r="T36987" i="8"/>
  <c r="R36988" i="8"/>
  <c r="S36988" i="8"/>
  <c r="T36988" i="8"/>
  <c r="R36989" i="8"/>
  <c r="S36989" i="8"/>
  <c r="T36989" i="8"/>
  <c r="R36990" i="8"/>
  <c r="S36990" i="8"/>
  <c r="T36990" i="8"/>
  <c r="R36991" i="8"/>
  <c r="S36991" i="8"/>
  <c r="T36991" i="8"/>
  <c r="R36992" i="8"/>
  <c r="S36992" i="8"/>
  <c r="T36992" i="8"/>
  <c r="R36993" i="8"/>
  <c r="S36993" i="8"/>
  <c r="T36993" i="8"/>
  <c r="R36994" i="8"/>
  <c r="S36994" i="8"/>
  <c r="T36994" i="8"/>
  <c r="R36995" i="8"/>
  <c r="S36995" i="8"/>
  <c r="T36995" i="8"/>
  <c r="R36996" i="8"/>
  <c r="S36996" i="8"/>
  <c r="T36996" i="8"/>
  <c r="R36997" i="8"/>
  <c r="S36997" i="8"/>
  <c r="T36997" i="8"/>
  <c r="R36998" i="8"/>
  <c r="S36998" i="8"/>
  <c r="T36998" i="8"/>
  <c r="R36999" i="8"/>
  <c r="S36999" i="8"/>
  <c r="T36999" i="8"/>
  <c r="R37000" i="8"/>
  <c r="S37000" i="8"/>
  <c r="T37000" i="8"/>
  <c r="R37001" i="8"/>
  <c r="S37001" i="8"/>
  <c r="T37001" i="8"/>
  <c r="R37002" i="8"/>
  <c r="S37002" i="8"/>
  <c r="T37002" i="8"/>
  <c r="R37003" i="8"/>
  <c r="S37003" i="8"/>
  <c r="T37003" i="8"/>
  <c r="R37004" i="8"/>
  <c r="S37004" i="8"/>
  <c r="T37004" i="8"/>
  <c r="R37005" i="8"/>
  <c r="S37005" i="8"/>
  <c r="T37005" i="8"/>
  <c r="R37006" i="8"/>
  <c r="S37006" i="8"/>
  <c r="T37006" i="8"/>
  <c r="R37007" i="8"/>
  <c r="S37007" i="8"/>
  <c r="T37007" i="8"/>
  <c r="R37008" i="8"/>
  <c r="S37008" i="8"/>
  <c r="T37008" i="8"/>
  <c r="R37009" i="8"/>
  <c r="S37009" i="8"/>
  <c r="T37009" i="8"/>
  <c r="R37010" i="8"/>
  <c r="S37010" i="8"/>
  <c r="T37010" i="8"/>
  <c r="R37011" i="8"/>
  <c r="S37011" i="8"/>
  <c r="T37011" i="8"/>
  <c r="R37012" i="8"/>
  <c r="S37012" i="8"/>
  <c r="T37012" i="8"/>
  <c r="R37013" i="8"/>
  <c r="S37013" i="8"/>
  <c r="T37013" i="8"/>
  <c r="R37014" i="8"/>
  <c r="S37014" i="8"/>
  <c r="T37014" i="8"/>
  <c r="R37015" i="8"/>
  <c r="S37015" i="8"/>
  <c r="T37015" i="8"/>
  <c r="R37016" i="8"/>
  <c r="S37016" i="8"/>
  <c r="T37016" i="8"/>
  <c r="R37017" i="8"/>
  <c r="S37017" i="8"/>
  <c r="T37017" i="8"/>
  <c r="R37018" i="8"/>
  <c r="S37018" i="8"/>
  <c r="T37018" i="8"/>
  <c r="R37019" i="8"/>
  <c r="S37019" i="8"/>
  <c r="T37019" i="8"/>
  <c r="R37020" i="8"/>
  <c r="S37020" i="8"/>
  <c r="T37020" i="8"/>
  <c r="R37021" i="8"/>
  <c r="S37021" i="8"/>
  <c r="T37021" i="8"/>
  <c r="R37022" i="8"/>
  <c r="S37022" i="8"/>
  <c r="T37022" i="8"/>
  <c r="R37023" i="8"/>
  <c r="S37023" i="8"/>
  <c r="T37023" i="8"/>
  <c r="R37024" i="8"/>
  <c r="S37024" i="8"/>
  <c r="T37024" i="8"/>
  <c r="R37025" i="8"/>
  <c r="S37025" i="8"/>
  <c r="T37025" i="8"/>
  <c r="R37026" i="8"/>
  <c r="S37026" i="8"/>
  <c r="T37026" i="8"/>
  <c r="R37027" i="8"/>
  <c r="S37027" i="8"/>
  <c r="T37027" i="8"/>
  <c r="R37028" i="8"/>
  <c r="S37028" i="8"/>
  <c r="T37028" i="8"/>
  <c r="R37029" i="8"/>
  <c r="S37029" i="8"/>
  <c r="T37029" i="8"/>
  <c r="R37030" i="8"/>
  <c r="S37030" i="8"/>
  <c r="T37030" i="8"/>
  <c r="R37031" i="8"/>
  <c r="S37031" i="8"/>
  <c r="T37031" i="8"/>
  <c r="R37032" i="8"/>
  <c r="S37032" i="8"/>
  <c r="T37032" i="8"/>
  <c r="R37033" i="8"/>
  <c r="S37033" i="8"/>
  <c r="T37033" i="8"/>
  <c r="R37034" i="8"/>
  <c r="S37034" i="8"/>
  <c r="T37034" i="8"/>
  <c r="R37035" i="8"/>
  <c r="S37035" i="8"/>
  <c r="T37035" i="8"/>
  <c r="R37036" i="8"/>
  <c r="S37036" i="8"/>
  <c r="T37036" i="8"/>
  <c r="R37037" i="8"/>
  <c r="S37037" i="8"/>
  <c r="T37037" i="8"/>
  <c r="R37038" i="8"/>
  <c r="S37038" i="8"/>
  <c r="T37038" i="8"/>
  <c r="R37039" i="8"/>
  <c r="S37039" i="8"/>
  <c r="T37039" i="8"/>
  <c r="R37040" i="8"/>
  <c r="S37040" i="8"/>
  <c r="T37040" i="8"/>
  <c r="R37041" i="8"/>
  <c r="S37041" i="8"/>
  <c r="T37041" i="8"/>
  <c r="R37042" i="8"/>
  <c r="S37042" i="8"/>
  <c r="T37042" i="8"/>
  <c r="R37043" i="8"/>
  <c r="S37043" i="8"/>
  <c r="T37043" i="8"/>
  <c r="R37044" i="8"/>
  <c r="S37044" i="8"/>
  <c r="T37044" i="8"/>
  <c r="R37045" i="8"/>
  <c r="S37045" i="8"/>
  <c r="T37045" i="8"/>
  <c r="R37046" i="8"/>
  <c r="S37046" i="8"/>
  <c r="T37046" i="8"/>
  <c r="R37047" i="8"/>
  <c r="S37047" i="8"/>
  <c r="T37047" i="8"/>
  <c r="R37048" i="8"/>
  <c r="S37048" i="8"/>
  <c r="T37048" i="8"/>
  <c r="R37049" i="8"/>
  <c r="S37049" i="8"/>
  <c r="T37049" i="8"/>
  <c r="R37050" i="8"/>
  <c r="S37050" i="8"/>
  <c r="T37050" i="8"/>
  <c r="R37051" i="8"/>
  <c r="S37051" i="8"/>
  <c r="T37051" i="8"/>
  <c r="R37052" i="8"/>
  <c r="S37052" i="8"/>
  <c r="T37052" i="8"/>
  <c r="R37053" i="8"/>
  <c r="S37053" i="8"/>
  <c r="T37053" i="8"/>
  <c r="R37054" i="8"/>
  <c r="S37054" i="8"/>
  <c r="T37054" i="8"/>
  <c r="R37055" i="8"/>
  <c r="S37055" i="8"/>
  <c r="T37055" i="8"/>
  <c r="R37056" i="8"/>
  <c r="S37056" i="8"/>
  <c r="T37056" i="8"/>
  <c r="R37057" i="8"/>
  <c r="S37057" i="8"/>
  <c r="T37057" i="8"/>
  <c r="R37058" i="8"/>
  <c r="S37058" i="8"/>
  <c r="T37058" i="8"/>
  <c r="R37059" i="8"/>
  <c r="S37059" i="8"/>
  <c r="T37059" i="8"/>
  <c r="R37060" i="8"/>
  <c r="S37060" i="8"/>
  <c r="T37060" i="8"/>
  <c r="R37061" i="8"/>
  <c r="S37061" i="8"/>
  <c r="T37061" i="8"/>
  <c r="R37062" i="8"/>
  <c r="S37062" i="8"/>
  <c r="T37062" i="8"/>
  <c r="R37063" i="8"/>
  <c r="S37063" i="8"/>
  <c r="T37063" i="8"/>
  <c r="R37064" i="8"/>
  <c r="S37064" i="8"/>
  <c r="T37064" i="8"/>
  <c r="R37065" i="8"/>
  <c r="S37065" i="8"/>
  <c r="T37065" i="8"/>
  <c r="R37066" i="8"/>
  <c r="S37066" i="8"/>
  <c r="T37066" i="8"/>
  <c r="R37067" i="8"/>
  <c r="S37067" i="8"/>
  <c r="T37067" i="8"/>
  <c r="R37068" i="8"/>
  <c r="S37068" i="8"/>
  <c r="T37068" i="8"/>
  <c r="R37069" i="8"/>
  <c r="S37069" i="8"/>
  <c r="T37069" i="8"/>
  <c r="R37070" i="8"/>
  <c r="S37070" i="8"/>
  <c r="T37070" i="8"/>
  <c r="R37071" i="8"/>
  <c r="S37071" i="8"/>
  <c r="T37071" i="8"/>
  <c r="R37072" i="8"/>
  <c r="S37072" i="8"/>
  <c r="T37072" i="8"/>
  <c r="R37073" i="8"/>
  <c r="S37073" i="8"/>
  <c r="T37073" i="8"/>
  <c r="R37074" i="8"/>
  <c r="S37074" i="8"/>
  <c r="T37074" i="8"/>
  <c r="R37075" i="8"/>
  <c r="S37075" i="8"/>
  <c r="T37075" i="8"/>
  <c r="R37076" i="8"/>
  <c r="S37076" i="8"/>
  <c r="T37076" i="8"/>
  <c r="R37077" i="8"/>
  <c r="S37077" i="8"/>
  <c r="T37077" i="8"/>
  <c r="R37078" i="8"/>
  <c r="S37078" i="8"/>
  <c r="T37078" i="8"/>
  <c r="R37079" i="8"/>
  <c r="S37079" i="8"/>
  <c r="T37079" i="8"/>
  <c r="R37080" i="8"/>
  <c r="S37080" i="8"/>
  <c r="T37080" i="8"/>
  <c r="R37081" i="8"/>
  <c r="S37081" i="8"/>
  <c r="T37081" i="8"/>
  <c r="R37082" i="8"/>
  <c r="S37082" i="8"/>
  <c r="T37082" i="8"/>
  <c r="R37083" i="8"/>
  <c r="S37083" i="8"/>
  <c r="T37083" i="8"/>
  <c r="R37084" i="8"/>
  <c r="S37084" i="8"/>
  <c r="T37084" i="8"/>
  <c r="R37085" i="8"/>
  <c r="S37085" i="8"/>
  <c r="T37085" i="8"/>
  <c r="R37086" i="8"/>
  <c r="S37086" i="8"/>
  <c r="T37086" i="8"/>
  <c r="R37087" i="8"/>
  <c r="S37087" i="8"/>
  <c r="T37087" i="8"/>
  <c r="R37088" i="8"/>
  <c r="S37088" i="8"/>
  <c r="T37088" i="8"/>
  <c r="R37089" i="8"/>
  <c r="S37089" i="8"/>
  <c r="T37089" i="8"/>
  <c r="R37090" i="8"/>
  <c r="S37090" i="8"/>
  <c r="T37090" i="8"/>
  <c r="R37091" i="8"/>
  <c r="S37091" i="8"/>
  <c r="T37091" i="8"/>
  <c r="R37092" i="8"/>
  <c r="S37092" i="8"/>
  <c r="T37092" i="8"/>
  <c r="R37093" i="8"/>
  <c r="S37093" i="8"/>
  <c r="T37093" i="8"/>
  <c r="R37094" i="8"/>
  <c r="S37094" i="8"/>
  <c r="T37094" i="8"/>
  <c r="R37095" i="8"/>
  <c r="S37095" i="8"/>
  <c r="T37095" i="8"/>
  <c r="R37096" i="8"/>
  <c r="S37096" i="8"/>
  <c r="T37096" i="8"/>
  <c r="R37097" i="8"/>
  <c r="S37097" i="8"/>
  <c r="T37097" i="8"/>
  <c r="R37098" i="8"/>
  <c r="S37098" i="8"/>
  <c r="T37098" i="8"/>
  <c r="R37099" i="8"/>
  <c r="S37099" i="8"/>
  <c r="T37099" i="8"/>
  <c r="R37100" i="8"/>
  <c r="S37100" i="8"/>
  <c r="T37100" i="8"/>
  <c r="R37101" i="8"/>
  <c r="S37101" i="8"/>
  <c r="T37101" i="8"/>
  <c r="R37102" i="8"/>
  <c r="S37102" i="8"/>
  <c r="T37102" i="8"/>
  <c r="R37103" i="8"/>
  <c r="S37103" i="8"/>
  <c r="T37103" i="8"/>
  <c r="R37104" i="8"/>
  <c r="S37104" i="8"/>
  <c r="T37104" i="8"/>
  <c r="R37105" i="8"/>
  <c r="S37105" i="8"/>
  <c r="T37105" i="8"/>
  <c r="R37106" i="8"/>
  <c r="S37106" i="8"/>
  <c r="T37106" i="8"/>
  <c r="R37107" i="8"/>
  <c r="S37107" i="8"/>
  <c r="T37107" i="8"/>
  <c r="R37108" i="8"/>
  <c r="S37108" i="8"/>
  <c r="T37108" i="8"/>
  <c r="R37109" i="8"/>
  <c r="S37109" i="8"/>
  <c r="T37109" i="8"/>
  <c r="R37110" i="8"/>
  <c r="S37110" i="8"/>
  <c r="T37110" i="8"/>
  <c r="R37111" i="8"/>
  <c r="S37111" i="8"/>
  <c r="T37111" i="8"/>
  <c r="R37112" i="8"/>
  <c r="S37112" i="8"/>
  <c r="T37112" i="8"/>
  <c r="R37113" i="8"/>
  <c r="S37113" i="8"/>
  <c r="T37113" i="8"/>
  <c r="R37114" i="8"/>
  <c r="S37114" i="8"/>
  <c r="T37114" i="8"/>
  <c r="R37115" i="8"/>
  <c r="S37115" i="8"/>
  <c r="T37115" i="8"/>
  <c r="R37116" i="8"/>
  <c r="S37116" i="8"/>
  <c r="T37116" i="8"/>
  <c r="R37117" i="8"/>
  <c r="S37117" i="8"/>
  <c r="T37117" i="8"/>
  <c r="R37118" i="8"/>
  <c r="S37118" i="8"/>
  <c r="T37118" i="8"/>
  <c r="R37119" i="8"/>
  <c r="S37119" i="8"/>
  <c r="T37119" i="8"/>
  <c r="R37120" i="8"/>
  <c r="S37120" i="8"/>
  <c r="T37120" i="8"/>
  <c r="R37121" i="8"/>
  <c r="S37121" i="8"/>
  <c r="T37121" i="8"/>
  <c r="R37122" i="8"/>
  <c r="S37122" i="8"/>
  <c r="T37122" i="8"/>
  <c r="R37123" i="8"/>
  <c r="S37123" i="8"/>
  <c r="T37123" i="8"/>
  <c r="R37124" i="8"/>
  <c r="S37124" i="8"/>
  <c r="T37124" i="8"/>
  <c r="R37125" i="8"/>
  <c r="S37125" i="8"/>
  <c r="T37125" i="8"/>
  <c r="R37126" i="8"/>
  <c r="S37126" i="8"/>
  <c r="T37126" i="8"/>
  <c r="R37127" i="8"/>
  <c r="S37127" i="8"/>
  <c r="T37127" i="8"/>
  <c r="R37128" i="8"/>
  <c r="S37128" i="8"/>
  <c r="T37128" i="8"/>
  <c r="R37129" i="8"/>
  <c r="S37129" i="8"/>
  <c r="T37129" i="8"/>
  <c r="R37130" i="8"/>
  <c r="S37130" i="8"/>
  <c r="T37130" i="8"/>
  <c r="R37131" i="8"/>
  <c r="S37131" i="8"/>
  <c r="T37131" i="8"/>
  <c r="R37132" i="8"/>
  <c r="S37132" i="8"/>
  <c r="T37132" i="8"/>
  <c r="R37133" i="8"/>
  <c r="S37133" i="8"/>
  <c r="T37133" i="8"/>
  <c r="R37134" i="8"/>
  <c r="S37134" i="8"/>
  <c r="T37134" i="8"/>
  <c r="R37135" i="8"/>
  <c r="S37135" i="8"/>
  <c r="T37135" i="8"/>
  <c r="R37136" i="8"/>
  <c r="S37136" i="8"/>
  <c r="T37136" i="8"/>
  <c r="R37137" i="8"/>
  <c r="S37137" i="8"/>
  <c r="T37137" i="8"/>
  <c r="R37138" i="8"/>
  <c r="S37138" i="8"/>
  <c r="T37138" i="8"/>
  <c r="R37139" i="8"/>
  <c r="S37139" i="8"/>
  <c r="T37139" i="8"/>
  <c r="R37140" i="8"/>
  <c r="S37140" i="8"/>
  <c r="T37140" i="8"/>
  <c r="R37141" i="8"/>
  <c r="S37141" i="8"/>
  <c r="T37141" i="8"/>
  <c r="R37142" i="8"/>
  <c r="S37142" i="8"/>
  <c r="T37142" i="8"/>
  <c r="R37143" i="8"/>
  <c r="S37143" i="8"/>
  <c r="T37143" i="8"/>
  <c r="R37144" i="8"/>
  <c r="S37144" i="8"/>
  <c r="T37144" i="8"/>
  <c r="R37145" i="8"/>
  <c r="S37145" i="8"/>
  <c r="T37145" i="8"/>
  <c r="R37146" i="8"/>
  <c r="S37146" i="8"/>
  <c r="T37146" i="8"/>
  <c r="R37147" i="8"/>
  <c r="S37147" i="8"/>
  <c r="T37147" i="8"/>
  <c r="R37148" i="8"/>
  <c r="S37148" i="8"/>
  <c r="T37148" i="8"/>
  <c r="R37149" i="8"/>
  <c r="S37149" i="8"/>
  <c r="T37149" i="8"/>
  <c r="R37150" i="8"/>
  <c r="S37150" i="8"/>
  <c r="T37150" i="8"/>
  <c r="R37151" i="8"/>
  <c r="S37151" i="8"/>
  <c r="T37151" i="8"/>
  <c r="R37152" i="8"/>
  <c r="S37152" i="8"/>
  <c r="T37152" i="8"/>
  <c r="R37153" i="8"/>
  <c r="S37153" i="8"/>
  <c r="T37153" i="8"/>
  <c r="R37154" i="8"/>
  <c r="S37154" i="8"/>
  <c r="T37154" i="8"/>
  <c r="R37155" i="8"/>
  <c r="S37155" i="8"/>
  <c r="T37155" i="8"/>
  <c r="R37156" i="8"/>
  <c r="S37156" i="8"/>
  <c r="T37156" i="8"/>
  <c r="R37157" i="8"/>
  <c r="S37157" i="8"/>
  <c r="T37157" i="8"/>
  <c r="R37158" i="8"/>
  <c r="S37158" i="8"/>
  <c r="T37158" i="8"/>
  <c r="R37159" i="8"/>
  <c r="S37159" i="8"/>
  <c r="T37159" i="8"/>
  <c r="R37160" i="8"/>
  <c r="S37160" i="8"/>
  <c r="T37160" i="8"/>
  <c r="R37161" i="8"/>
  <c r="S37161" i="8"/>
  <c r="T37161" i="8"/>
  <c r="R37162" i="8"/>
  <c r="S37162" i="8"/>
  <c r="T37162" i="8"/>
  <c r="R37163" i="8"/>
  <c r="S37163" i="8"/>
  <c r="T37163" i="8"/>
  <c r="R37164" i="8"/>
  <c r="S37164" i="8"/>
  <c r="T37164" i="8"/>
  <c r="R37165" i="8"/>
  <c r="S37165" i="8"/>
  <c r="T37165" i="8"/>
  <c r="R37166" i="8"/>
  <c r="S37166" i="8"/>
  <c r="T37166" i="8"/>
  <c r="R37167" i="8"/>
  <c r="S37167" i="8"/>
  <c r="T37167" i="8"/>
  <c r="R37168" i="8"/>
  <c r="S37168" i="8"/>
  <c r="T37168" i="8"/>
  <c r="R37169" i="8"/>
  <c r="S37169" i="8"/>
  <c r="T37169" i="8"/>
  <c r="R37170" i="8"/>
  <c r="S37170" i="8"/>
  <c r="T37170" i="8"/>
  <c r="R37171" i="8"/>
  <c r="S37171" i="8"/>
  <c r="T37171" i="8"/>
  <c r="R37172" i="8"/>
  <c r="S37172" i="8"/>
  <c r="T37172" i="8"/>
  <c r="R37173" i="8"/>
  <c r="S37173" i="8"/>
  <c r="T37173" i="8"/>
  <c r="R37174" i="8"/>
  <c r="S37174" i="8"/>
  <c r="T37174" i="8"/>
  <c r="R37175" i="8"/>
  <c r="S37175" i="8"/>
  <c r="T37175" i="8"/>
  <c r="R37176" i="8"/>
  <c r="S37176" i="8"/>
  <c r="T37176" i="8"/>
  <c r="R37177" i="8"/>
  <c r="S37177" i="8"/>
  <c r="T37177" i="8"/>
  <c r="R37178" i="8"/>
  <c r="S37178" i="8"/>
  <c r="T37178" i="8"/>
  <c r="R37179" i="8"/>
  <c r="S37179" i="8"/>
  <c r="T37179" i="8"/>
  <c r="R37180" i="8"/>
  <c r="S37180" i="8"/>
  <c r="T37180" i="8"/>
  <c r="R37181" i="8"/>
  <c r="S37181" i="8"/>
  <c r="T37181" i="8"/>
  <c r="R37182" i="8"/>
  <c r="S37182" i="8"/>
  <c r="T37182" i="8"/>
  <c r="R37183" i="8"/>
  <c r="S37183" i="8"/>
  <c r="T37183" i="8"/>
  <c r="R37184" i="8"/>
  <c r="S37184" i="8"/>
  <c r="T37184" i="8"/>
  <c r="R37185" i="8"/>
  <c r="S37185" i="8"/>
  <c r="T37185" i="8"/>
  <c r="R37186" i="8"/>
  <c r="S37186" i="8"/>
  <c r="T37186" i="8"/>
  <c r="R37187" i="8"/>
  <c r="S37187" i="8"/>
  <c r="T37187" i="8"/>
  <c r="R37188" i="8"/>
  <c r="S37188" i="8"/>
  <c r="T37188" i="8"/>
  <c r="R37189" i="8"/>
  <c r="S37189" i="8"/>
  <c r="T37189" i="8"/>
  <c r="R37190" i="8"/>
  <c r="S37190" i="8"/>
  <c r="T37190" i="8"/>
  <c r="R37191" i="8"/>
  <c r="S37191" i="8"/>
  <c r="T37191" i="8"/>
  <c r="R37192" i="8"/>
  <c r="S37192" i="8"/>
  <c r="T37192" i="8"/>
  <c r="R37193" i="8"/>
  <c r="S37193" i="8"/>
  <c r="T37193" i="8"/>
  <c r="R37194" i="8"/>
  <c r="S37194" i="8"/>
  <c r="T37194" i="8"/>
  <c r="R37195" i="8"/>
  <c r="S37195" i="8"/>
  <c r="T37195" i="8"/>
  <c r="R37196" i="8"/>
  <c r="S37196" i="8"/>
  <c r="T37196" i="8"/>
  <c r="R37197" i="8"/>
  <c r="S37197" i="8"/>
  <c r="T37197" i="8"/>
  <c r="R37198" i="8"/>
  <c r="S37198" i="8"/>
  <c r="T37198" i="8"/>
  <c r="R37199" i="8"/>
  <c r="S37199" i="8"/>
  <c r="T37199" i="8"/>
  <c r="R37200" i="8"/>
  <c r="S37200" i="8"/>
  <c r="T37200" i="8"/>
  <c r="R37201" i="8"/>
  <c r="S37201" i="8"/>
  <c r="T37201" i="8"/>
  <c r="R37202" i="8"/>
  <c r="S37202" i="8"/>
  <c r="T37202" i="8"/>
  <c r="R37203" i="8"/>
  <c r="S37203" i="8"/>
  <c r="T37203" i="8"/>
  <c r="R37204" i="8"/>
  <c r="S37204" i="8"/>
  <c r="T37204" i="8"/>
  <c r="R37205" i="8"/>
  <c r="S37205" i="8"/>
  <c r="T37205" i="8"/>
  <c r="R37206" i="8"/>
  <c r="S37206" i="8"/>
  <c r="T37206" i="8"/>
  <c r="R37207" i="8"/>
  <c r="S37207" i="8"/>
  <c r="T37207" i="8"/>
  <c r="R37208" i="8"/>
  <c r="S37208" i="8"/>
  <c r="T37208" i="8"/>
  <c r="R37209" i="8"/>
  <c r="S37209" i="8"/>
  <c r="T37209" i="8"/>
  <c r="R37210" i="8"/>
  <c r="S37210" i="8"/>
  <c r="T37210" i="8"/>
  <c r="R37211" i="8"/>
  <c r="S37211" i="8"/>
  <c r="T37211" i="8"/>
  <c r="R37212" i="8"/>
  <c r="S37212" i="8"/>
  <c r="T37212" i="8"/>
  <c r="R37213" i="8"/>
  <c r="S37213" i="8"/>
  <c r="T37213" i="8"/>
  <c r="R37214" i="8"/>
  <c r="S37214" i="8"/>
  <c r="T37214" i="8"/>
  <c r="R37215" i="8"/>
  <c r="S37215" i="8"/>
  <c r="T37215" i="8"/>
  <c r="R37216" i="8"/>
  <c r="S37216" i="8"/>
  <c r="T37216" i="8"/>
  <c r="R37217" i="8"/>
  <c r="S37217" i="8"/>
  <c r="T37217" i="8"/>
  <c r="R37218" i="8"/>
  <c r="S37218" i="8"/>
  <c r="T37218" i="8"/>
  <c r="R37219" i="8"/>
  <c r="S37219" i="8"/>
  <c r="T37219" i="8"/>
  <c r="R37220" i="8"/>
  <c r="S37220" i="8"/>
  <c r="T37220" i="8"/>
  <c r="R37221" i="8"/>
  <c r="S37221" i="8"/>
  <c r="T37221" i="8"/>
  <c r="R37222" i="8"/>
  <c r="S37222" i="8"/>
  <c r="T37222" i="8"/>
  <c r="R37223" i="8"/>
  <c r="S37223" i="8"/>
  <c r="T37223" i="8"/>
  <c r="R37224" i="8"/>
  <c r="S37224" i="8"/>
  <c r="T37224" i="8"/>
  <c r="R37225" i="8"/>
  <c r="S37225" i="8"/>
  <c r="T37225" i="8"/>
  <c r="R37226" i="8"/>
  <c r="S37226" i="8"/>
  <c r="T37226" i="8"/>
  <c r="R37227" i="8"/>
  <c r="S37227" i="8"/>
  <c r="T37227" i="8"/>
  <c r="R37228" i="8"/>
  <c r="S37228" i="8"/>
  <c r="T37228" i="8"/>
  <c r="R37229" i="8"/>
  <c r="S37229" i="8"/>
  <c r="T37229" i="8"/>
  <c r="R37230" i="8"/>
  <c r="S37230" i="8"/>
  <c r="T37230" i="8"/>
  <c r="R37231" i="8"/>
  <c r="S37231" i="8"/>
  <c r="T37231" i="8"/>
  <c r="R37232" i="8"/>
  <c r="S37232" i="8"/>
  <c r="T37232" i="8"/>
  <c r="R37233" i="8"/>
  <c r="S37233" i="8"/>
  <c r="T37233" i="8"/>
  <c r="R37234" i="8"/>
  <c r="S37234" i="8"/>
  <c r="T37234" i="8"/>
  <c r="R37235" i="8"/>
  <c r="S37235" i="8"/>
  <c r="T37235" i="8"/>
  <c r="R37236" i="8"/>
  <c r="S37236" i="8"/>
  <c r="T37236" i="8"/>
  <c r="R37237" i="8"/>
  <c r="S37237" i="8"/>
  <c r="T37237" i="8"/>
  <c r="R37238" i="8"/>
  <c r="S37238" i="8"/>
  <c r="T37238" i="8"/>
  <c r="R37239" i="8"/>
  <c r="S37239" i="8"/>
  <c r="T37239" i="8"/>
  <c r="R37240" i="8"/>
  <c r="S37240" i="8"/>
  <c r="T37240" i="8"/>
  <c r="R37241" i="8"/>
  <c r="S37241" i="8"/>
  <c r="T37241" i="8"/>
  <c r="R37242" i="8"/>
  <c r="S37242" i="8"/>
  <c r="T37242" i="8"/>
  <c r="R37243" i="8"/>
  <c r="S37243" i="8"/>
  <c r="T37243" i="8"/>
  <c r="R37244" i="8"/>
  <c r="S37244" i="8"/>
  <c r="T37244" i="8"/>
  <c r="R37245" i="8"/>
  <c r="S37245" i="8"/>
  <c r="T37245" i="8"/>
  <c r="R37246" i="8"/>
  <c r="S37246" i="8"/>
  <c r="T37246" i="8"/>
  <c r="R37247" i="8"/>
  <c r="S37247" i="8"/>
  <c r="T37247" i="8"/>
  <c r="R37248" i="8"/>
  <c r="S37248" i="8"/>
  <c r="T37248" i="8"/>
  <c r="R37249" i="8"/>
  <c r="S37249" i="8"/>
  <c r="T37249" i="8"/>
  <c r="R37250" i="8"/>
  <c r="S37250" i="8"/>
  <c r="T37250" i="8"/>
  <c r="R37251" i="8"/>
  <c r="S37251" i="8"/>
  <c r="T37251" i="8"/>
  <c r="R37252" i="8"/>
  <c r="S37252" i="8"/>
  <c r="T37252" i="8"/>
  <c r="R37253" i="8"/>
  <c r="S37253" i="8"/>
  <c r="T37253" i="8"/>
  <c r="R37254" i="8"/>
  <c r="S37254" i="8"/>
  <c r="T37254" i="8"/>
  <c r="R37255" i="8"/>
  <c r="S37255" i="8"/>
  <c r="T37255" i="8"/>
  <c r="R37256" i="8"/>
  <c r="S37256" i="8"/>
  <c r="T37256" i="8"/>
  <c r="R37257" i="8"/>
  <c r="S37257" i="8"/>
  <c r="T37257" i="8"/>
  <c r="R37258" i="8"/>
  <c r="S37258" i="8"/>
  <c r="T37258" i="8"/>
  <c r="R37259" i="8"/>
  <c r="S37259" i="8"/>
  <c r="T37259" i="8"/>
  <c r="R37260" i="8"/>
  <c r="S37260" i="8"/>
  <c r="T37260" i="8"/>
  <c r="R37261" i="8"/>
  <c r="S37261" i="8"/>
  <c r="T37261" i="8"/>
  <c r="R37262" i="8"/>
  <c r="S37262" i="8"/>
  <c r="T37262" i="8"/>
  <c r="R37263" i="8"/>
  <c r="S37263" i="8"/>
  <c r="T37263" i="8"/>
  <c r="R37264" i="8"/>
  <c r="S37264" i="8"/>
  <c r="T37264" i="8"/>
  <c r="R37265" i="8"/>
  <c r="S37265" i="8"/>
  <c r="T37265" i="8"/>
  <c r="R37266" i="8"/>
  <c r="S37266" i="8"/>
  <c r="T37266" i="8"/>
  <c r="R37267" i="8"/>
  <c r="S37267" i="8"/>
  <c r="T37267" i="8"/>
  <c r="R37268" i="8"/>
  <c r="S37268" i="8"/>
  <c r="T37268" i="8"/>
  <c r="R37269" i="8"/>
  <c r="S37269" i="8"/>
  <c r="T37269" i="8"/>
  <c r="R37270" i="8"/>
  <c r="S37270" i="8"/>
  <c r="T37270" i="8"/>
  <c r="R37271" i="8"/>
  <c r="S37271" i="8"/>
  <c r="T37271" i="8"/>
  <c r="R37272" i="8"/>
  <c r="S37272" i="8"/>
  <c r="T37272" i="8"/>
  <c r="R37273" i="8"/>
  <c r="S37273" i="8"/>
  <c r="T37273" i="8"/>
  <c r="R37274" i="8"/>
  <c r="S37274" i="8"/>
  <c r="T37274" i="8"/>
  <c r="R37275" i="8"/>
  <c r="S37275" i="8"/>
  <c r="T37275" i="8"/>
  <c r="R37276" i="8"/>
  <c r="S37276" i="8"/>
  <c r="T37276" i="8"/>
  <c r="R37277" i="8"/>
  <c r="S37277" i="8"/>
  <c r="T37277" i="8"/>
  <c r="R37278" i="8"/>
  <c r="S37278" i="8"/>
  <c r="T37278" i="8"/>
  <c r="R37279" i="8"/>
  <c r="S37279" i="8"/>
  <c r="T37279" i="8"/>
  <c r="R37280" i="8"/>
  <c r="S37280" i="8"/>
  <c r="T37280" i="8"/>
  <c r="R37281" i="8"/>
  <c r="S37281" i="8"/>
  <c r="T37281" i="8"/>
  <c r="R37282" i="8"/>
  <c r="S37282" i="8"/>
  <c r="T37282" i="8"/>
  <c r="R37283" i="8"/>
  <c r="S37283" i="8"/>
  <c r="T37283" i="8"/>
  <c r="R37284" i="8"/>
  <c r="S37284" i="8"/>
  <c r="T37284" i="8"/>
  <c r="R37285" i="8"/>
  <c r="S37285" i="8"/>
  <c r="T37285" i="8"/>
  <c r="R37286" i="8"/>
  <c r="S37286" i="8"/>
  <c r="T37286" i="8"/>
  <c r="R37287" i="8"/>
  <c r="S37287" i="8"/>
  <c r="T37287" i="8"/>
  <c r="R37288" i="8"/>
  <c r="S37288" i="8"/>
  <c r="T37288" i="8"/>
  <c r="R37289" i="8"/>
  <c r="S37289" i="8"/>
  <c r="T37289" i="8"/>
  <c r="R37290" i="8"/>
  <c r="S37290" i="8"/>
  <c r="T37290" i="8"/>
  <c r="R37291" i="8"/>
  <c r="S37291" i="8"/>
  <c r="T37291" i="8"/>
  <c r="R37292" i="8"/>
  <c r="S37292" i="8"/>
  <c r="T37292" i="8"/>
  <c r="R37293" i="8"/>
  <c r="S37293" i="8"/>
  <c r="T37293" i="8"/>
  <c r="R37294" i="8"/>
  <c r="S37294" i="8"/>
  <c r="T37294" i="8"/>
  <c r="R37295" i="8"/>
  <c r="S37295" i="8"/>
  <c r="T37295" i="8"/>
  <c r="R37296" i="8"/>
  <c r="S37296" i="8"/>
  <c r="T37296" i="8"/>
  <c r="R37297" i="8"/>
  <c r="S37297" i="8"/>
  <c r="T37297" i="8"/>
  <c r="R37298" i="8"/>
  <c r="S37298" i="8"/>
  <c r="T37298" i="8"/>
  <c r="R37299" i="8"/>
  <c r="S37299" i="8"/>
  <c r="T37299" i="8"/>
  <c r="R37300" i="8"/>
  <c r="S37300" i="8"/>
  <c r="T37300" i="8"/>
  <c r="R37301" i="8"/>
  <c r="S37301" i="8"/>
  <c r="T37301" i="8"/>
  <c r="R37302" i="8"/>
  <c r="S37302" i="8"/>
  <c r="T37302" i="8"/>
  <c r="R37303" i="8"/>
  <c r="S37303" i="8"/>
  <c r="T37303" i="8"/>
  <c r="R37304" i="8"/>
  <c r="S37304" i="8"/>
  <c r="T37304" i="8"/>
  <c r="R37305" i="8"/>
  <c r="S37305" i="8"/>
  <c r="T37305" i="8"/>
  <c r="R37306" i="8"/>
  <c r="S37306" i="8"/>
  <c r="T37306" i="8"/>
  <c r="R37307" i="8"/>
  <c r="S37307" i="8"/>
  <c r="T37307" i="8"/>
  <c r="R37308" i="8"/>
  <c r="S37308" i="8"/>
  <c r="T37308" i="8"/>
  <c r="R37309" i="8"/>
  <c r="S37309" i="8"/>
  <c r="T37309" i="8"/>
  <c r="R37310" i="8"/>
  <c r="S37310" i="8"/>
  <c r="T37310" i="8"/>
  <c r="R37311" i="8"/>
  <c r="S37311" i="8"/>
  <c r="T37311" i="8"/>
  <c r="R37312" i="8"/>
  <c r="S37312" i="8"/>
  <c r="T37312" i="8"/>
  <c r="R37313" i="8"/>
  <c r="S37313" i="8"/>
  <c r="T37313" i="8"/>
  <c r="R37314" i="8"/>
  <c r="S37314" i="8"/>
  <c r="T37314" i="8"/>
  <c r="R37315" i="8"/>
  <c r="S37315" i="8"/>
  <c r="T37315" i="8"/>
  <c r="R37316" i="8"/>
  <c r="S37316" i="8"/>
  <c r="T37316" i="8"/>
  <c r="R37317" i="8"/>
  <c r="S37317" i="8"/>
  <c r="T37317" i="8"/>
  <c r="R37318" i="8"/>
  <c r="S37318" i="8"/>
  <c r="T37318" i="8"/>
  <c r="R37319" i="8"/>
  <c r="S37319" i="8"/>
  <c r="T37319" i="8"/>
  <c r="R37320" i="8"/>
  <c r="S37320" i="8"/>
  <c r="T37320" i="8"/>
  <c r="R37321" i="8"/>
  <c r="S37321" i="8"/>
  <c r="T37321" i="8"/>
  <c r="R37322" i="8"/>
  <c r="S37322" i="8"/>
  <c r="T37322" i="8"/>
  <c r="R37323" i="8"/>
  <c r="S37323" i="8"/>
  <c r="T37323" i="8"/>
  <c r="R37324" i="8"/>
  <c r="S37324" i="8"/>
  <c r="T37324" i="8"/>
  <c r="R37325" i="8"/>
  <c r="S37325" i="8"/>
  <c r="T37325" i="8"/>
  <c r="R37326" i="8"/>
  <c r="S37326" i="8"/>
  <c r="T37326" i="8"/>
  <c r="R37327" i="8"/>
  <c r="S37327" i="8"/>
  <c r="T37327" i="8"/>
  <c r="R37328" i="8"/>
  <c r="S37328" i="8"/>
  <c r="T37328" i="8"/>
  <c r="R37329" i="8"/>
  <c r="S37329" i="8"/>
  <c r="T37329" i="8"/>
  <c r="R37330" i="8"/>
  <c r="S37330" i="8"/>
  <c r="T37330" i="8"/>
  <c r="R37331" i="8"/>
  <c r="S37331" i="8"/>
  <c r="T37331" i="8"/>
  <c r="R37332" i="8"/>
  <c r="S37332" i="8"/>
  <c r="T37332" i="8"/>
  <c r="R37333" i="8"/>
  <c r="S37333" i="8"/>
  <c r="T37333" i="8"/>
  <c r="R37334" i="8"/>
  <c r="S37334" i="8"/>
  <c r="T37334" i="8"/>
  <c r="R37335" i="8"/>
  <c r="S37335" i="8"/>
  <c r="T37335" i="8"/>
  <c r="R37336" i="8"/>
  <c r="S37336" i="8"/>
  <c r="T37336" i="8"/>
  <c r="R37337" i="8"/>
  <c r="S37337" i="8"/>
  <c r="T37337" i="8"/>
  <c r="R37338" i="8"/>
  <c r="S37338" i="8"/>
  <c r="T37338" i="8"/>
  <c r="R37339" i="8"/>
  <c r="S37339" i="8"/>
  <c r="T37339" i="8"/>
  <c r="R37340" i="8"/>
  <c r="S37340" i="8"/>
  <c r="T37340" i="8"/>
  <c r="R37341" i="8"/>
  <c r="S37341" i="8"/>
  <c r="T37341" i="8"/>
  <c r="R37342" i="8"/>
  <c r="S37342" i="8"/>
  <c r="T37342" i="8"/>
  <c r="R37343" i="8"/>
  <c r="S37343" i="8"/>
  <c r="T37343" i="8"/>
  <c r="R37344" i="8"/>
  <c r="S37344" i="8"/>
  <c r="T37344" i="8"/>
  <c r="R37345" i="8"/>
  <c r="S37345" i="8"/>
  <c r="T37345" i="8"/>
  <c r="R37346" i="8"/>
  <c r="S37346" i="8"/>
  <c r="T37346" i="8"/>
  <c r="R37347" i="8"/>
  <c r="S37347" i="8"/>
  <c r="T37347" i="8"/>
  <c r="R37348" i="8"/>
  <c r="S37348" i="8"/>
  <c r="T37348" i="8"/>
  <c r="R37349" i="8"/>
  <c r="S37349" i="8"/>
  <c r="T37349" i="8"/>
  <c r="R37350" i="8"/>
  <c r="S37350" i="8"/>
  <c r="T37350" i="8"/>
  <c r="R37351" i="8"/>
  <c r="S37351" i="8"/>
  <c r="T37351" i="8"/>
  <c r="R37352" i="8"/>
  <c r="S37352" i="8"/>
  <c r="T37352" i="8"/>
  <c r="R37353" i="8"/>
  <c r="S37353" i="8"/>
  <c r="T37353" i="8"/>
  <c r="R37354" i="8"/>
  <c r="S37354" i="8"/>
  <c r="T37354" i="8"/>
  <c r="R37355" i="8"/>
  <c r="S37355" i="8"/>
  <c r="T37355" i="8"/>
  <c r="R37356" i="8"/>
  <c r="S37356" i="8"/>
  <c r="T37356" i="8"/>
  <c r="R37357" i="8"/>
  <c r="S37357" i="8"/>
  <c r="T37357" i="8"/>
  <c r="R37358" i="8"/>
  <c r="S37358" i="8"/>
  <c r="T37358" i="8"/>
  <c r="R37359" i="8"/>
  <c r="S37359" i="8"/>
  <c r="T37359" i="8"/>
  <c r="R37360" i="8"/>
  <c r="S37360" i="8"/>
  <c r="T37360" i="8"/>
  <c r="R37361" i="8"/>
  <c r="S37361" i="8"/>
  <c r="T37361" i="8"/>
  <c r="R37362" i="8"/>
  <c r="S37362" i="8"/>
  <c r="T37362" i="8"/>
  <c r="R37363" i="8"/>
  <c r="S37363" i="8"/>
  <c r="T37363" i="8"/>
  <c r="R37364" i="8"/>
  <c r="S37364" i="8"/>
  <c r="T37364" i="8"/>
  <c r="R37365" i="8"/>
  <c r="S37365" i="8"/>
  <c r="T37365" i="8"/>
  <c r="R37366" i="8"/>
  <c r="S37366" i="8"/>
  <c r="T37366" i="8"/>
  <c r="R37367" i="8"/>
  <c r="S37367" i="8"/>
  <c r="T37367" i="8"/>
  <c r="R37368" i="8"/>
  <c r="S37368" i="8"/>
  <c r="T37368" i="8"/>
  <c r="R37369" i="8"/>
  <c r="S37369" i="8"/>
  <c r="T37369" i="8"/>
  <c r="R37370" i="8"/>
  <c r="S37370" i="8"/>
  <c r="T37370" i="8"/>
  <c r="R37371" i="8"/>
  <c r="S37371" i="8"/>
  <c r="T37371" i="8"/>
  <c r="R37372" i="8"/>
  <c r="S37372" i="8"/>
  <c r="T37372" i="8"/>
  <c r="R37373" i="8"/>
  <c r="S37373" i="8"/>
  <c r="T37373" i="8"/>
  <c r="R37374" i="8"/>
  <c r="S37374" i="8"/>
  <c r="T37374" i="8"/>
  <c r="R37375" i="8"/>
  <c r="S37375" i="8"/>
  <c r="T37375" i="8"/>
  <c r="R37376" i="8"/>
  <c r="S37376" i="8"/>
  <c r="T37376" i="8"/>
  <c r="R37377" i="8"/>
  <c r="S37377" i="8"/>
  <c r="T37377" i="8"/>
  <c r="R37378" i="8"/>
  <c r="S37378" i="8"/>
  <c r="T37378" i="8"/>
  <c r="R37379" i="8"/>
  <c r="S37379" i="8"/>
  <c r="T37379" i="8"/>
  <c r="R37380" i="8"/>
  <c r="S37380" i="8"/>
  <c r="T37380" i="8"/>
  <c r="R37381" i="8"/>
  <c r="S37381" i="8"/>
  <c r="T37381" i="8"/>
  <c r="R37382" i="8"/>
  <c r="S37382" i="8"/>
  <c r="T37382" i="8"/>
  <c r="R37383" i="8"/>
  <c r="S37383" i="8"/>
  <c r="T37383" i="8"/>
  <c r="R37384" i="8"/>
  <c r="S37384" i="8"/>
  <c r="T37384" i="8"/>
  <c r="R37385" i="8"/>
  <c r="S37385" i="8"/>
  <c r="T37385" i="8"/>
  <c r="R37386" i="8"/>
  <c r="S37386" i="8"/>
  <c r="T37386" i="8"/>
  <c r="R37387" i="8"/>
  <c r="S37387" i="8"/>
  <c r="T37387" i="8"/>
  <c r="R37388" i="8"/>
  <c r="S37388" i="8"/>
  <c r="T37388" i="8"/>
  <c r="R37389" i="8"/>
  <c r="S37389" i="8"/>
  <c r="T37389" i="8"/>
  <c r="R37390" i="8"/>
  <c r="S37390" i="8"/>
  <c r="T37390" i="8"/>
  <c r="R37391" i="8"/>
  <c r="S37391" i="8"/>
  <c r="T37391" i="8"/>
  <c r="R37392" i="8"/>
  <c r="S37392" i="8"/>
  <c r="T37392" i="8"/>
  <c r="R37393" i="8"/>
  <c r="S37393" i="8"/>
  <c r="T37393" i="8"/>
  <c r="R37394" i="8"/>
  <c r="S37394" i="8"/>
  <c r="T37394" i="8"/>
  <c r="R37395" i="8"/>
  <c r="S37395" i="8"/>
  <c r="T37395" i="8"/>
  <c r="R37396" i="8"/>
  <c r="S37396" i="8"/>
  <c r="T37396" i="8"/>
  <c r="R37397" i="8"/>
  <c r="S37397" i="8"/>
  <c r="T37397" i="8"/>
  <c r="R37398" i="8"/>
  <c r="S37398" i="8"/>
  <c r="T37398" i="8"/>
  <c r="R37399" i="8"/>
  <c r="S37399" i="8"/>
  <c r="T37399" i="8"/>
  <c r="R37400" i="8"/>
  <c r="S37400" i="8"/>
  <c r="T37400" i="8"/>
  <c r="R37401" i="8"/>
  <c r="S37401" i="8"/>
  <c r="T37401" i="8"/>
  <c r="R37402" i="8"/>
  <c r="S37402" i="8"/>
  <c r="T37402" i="8"/>
  <c r="R37403" i="8"/>
  <c r="S37403" i="8"/>
  <c r="T37403" i="8"/>
  <c r="R37404" i="8"/>
  <c r="S37404" i="8"/>
  <c r="T37404" i="8"/>
  <c r="R37405" i="8"/>
  <c r="S37405" i="8"/>
  <c r="T37405" i="8"/>
  <c r="R37406" i="8"/>
  <c r="S37406" i="8"/>
  <c r="T37406" i="8"/>
  <c r="R37407" i="8"/>
  <c r="S37407" i="8"/>
  <c r="T37407" i="8"/>
  <c r="R37408" i="8"/>
  <c r="S37408" i="8"/>
  <c r="T37408" i="8"/>
  <c r="R37409" i="8"/>
  <c r="S37409" i="8"/>
  <c r="T37409" i="8"/>
  <c r="R37410" i="8"/>
  <c r="S37410" i="8"/>
  <c r="T37410" i="8"/>
  <c r="R37411" i="8"/>
  <c r="S37411" i="8"/>
  <c r="T37411" i="8"/>
  <c r="R37412" i="8"/>
  <c r="S37412" i="8"/>
  <c r="T37412" i="8"/>
  <c r="R37413" i="8"/>
  <c r="S37413" i="8"/>
  <c r="T37413" i="8"/>
  <c r="R37414" i="8"/>
  <c r="S37414" i="8"/>
  <c r="T37414" i="8"/>
  <c r="R37415" i="8"/>
  <c r="S37415" i="8"/>
  <c r="T37415" i="8"/>
  <c r="R37416" i="8"/>
  <c r="S37416" i="8"/>
  <c r="T37416" i="8"/>
  <c r="R37417" i="8"/>
  <c r="S37417" i="8"/>
  <c r="T37417" i="8"/>
  <c r="R37418" i="8"/>
  <c r="S37418" i="8"/>
  <c r="T37418" i="8"/>
  <c r="R37419" i="8"/>
  <c r="S37419" i="8"/>
  <c r="T37419" i="8"/>
  <c r="R37420" i="8"/>
  <c r="S37420" i="8"/>
  <c r="T37420" i="8"/>
  <c r="R37421" i="8"/>
  <c r="S37421" i="8"/>
  <c r="T37421" i="8"/>
  <c r="R37422" i="8"/>
  <c r="S37422" i="8"/>
  <c r="T37422" i="8"/>
  <c r="R37423" i="8"/>
  <c r="S37423" i="8"/>
  <c r="T37423" i="8"/>
  <c r="R37424" i="8"/>
  <c r="S37424" i="8"/>
  <c r="T37424" i="8"/>
  <c r="R37425" i="8"/>
  <c r="S37425" i="8"/>
  <c r="T37425" i="8"/>
  <c r="R37426" i="8"/>
  <c r="S37426" i="8"/>
  <c r="T37426" i="8"/>
  <c r="R37427" i="8"/>
  <c r="S37427" i="8"/>
  <c r="T37427" i="8"/>
  <c r="R37428" i="8"/>
  <c r="S37428" i="8"/>
  <c r="T37428" i="8"/>
  <c r="R37429" i="8"/>
  <c r="S37429" i="8"/>
  <c r="T37429" i="8"/>
  <c r="R37430" i="8"/>
  <c r="S37430" i="8"/>
  <c r="T37430" i="8"/>
  <c r="R37431" i="8"/>
  <c r="S37431" i="8"/>
  <c r="T37431" i="8"/>
  <c r="R37432" i="8"/>
  <c r="S37432" i="8"/>
  <c r="T37432" i="8"/>
  <c r="R37433" i="8"/>
  <c r="S37433" i="8"/>
  <c r="T37433" i="8"/>
  <c r="R37434" i="8"/>
  <c r="S37434" i="8"/>
  <c r="T37434" i="8"/>
  <c r="R37435" i="8"/>
  <c r="S37435" i="8"/>
  <c r="T37435" i="8"/>
  <c r="R37436" i="8"/>
  <c r="S37436" i="8"/>
  <c r="T37436" i="8"/>
  <c r="R37437" i="8"/>
  <c r="S37437" i="8"/>
  <c r="T37437" i="8"/>
  <c r="R37438" i="8"/>
  <c r="S37438" i="8"/>
  <c r="T37438" i="8"/>
  <c r="R37439" i="8"/>
  <c r="S37439" i="8"/>
  <c r="T37439" i="8"/>
  <c r="R37440" i="8"/>
  <c r="S37440" i="8"/>
  <c r="T37440" i="8"/>
  <c r="R37441" i="8"/>
  <c r="S37441" i="8"/>
  <c r="T37441" i="8"/>
  <c r="R37442" i="8"/>
  <c r="S37442" i="8"/>
  <c r="T37442" i="8"/>
  <c r="R37443" i="8"/>
  <c r="S37443" i="8"/>
  <c r="T37443" i="8"/>
  <c r="R37444" i="8"/>
  <c r="S37444" i="8"/>
  <c r="T37444" i="8"/>
  <c r="R37445" i="8"/>
  <c r="S37445" i="8"/>
  <c r="T37445" i="8"/>
  <c r="R37446" i="8"/>
  <c r="S37446" i="8"/>
  <c r="T37446" i="8"/>
  <c r="R37447" i="8"/>
  <c r="S37447" i="8"/>
  <c r="T37447" i="8"/>
  <c r="R37448" i="8"/>
  <c r="S37448" i="8"/>
  <c r="T37448" i="8"/>
  <c r="R37449" i="8"/>
  <c r="S37449" i="8"/>
  <c r="T37449" i="8"/>
  <c r="R37450" i="8"/>
  <c r="S37450" i="8"/>
  <c r="T37450" i="8"/>
  <c r="R37451" i="8"/>
  <c r="S37451" i="8"/>
  <c r="T37451" i="8"/>
  <c r="R37452" i="8"/>
  <c r="S37452" i="8"/>
  <c r="T37452" i="8"/>
  <c r="R37453" i="8"/>
  <c r="S37453" i="8"/>
  <c r="T37453" i="8"/>
  <c r="R37454" i="8"/>
  <c r="S37454" i="8"/>
  <c r="T37454" i="8"/>
  <c r="R37455" i="8"/>
  <c r="S37455" i="8"/>
  <c r="T37455" i="8"/>
  <c r="R37456" i="8"/>
  <c r="S37456" i="8"/>
  <c r="T37456" i="8"/>
  <c r="R37457" i="8"/>
  <c r="S37457" i="8"/>
  <c r="T37457" i="8"/>
  <c r="R37458" i="8"/>
  <c r="S37458" i="8"/>
  <c r="T37458" i="8"/>
  <c r="R37459" i="8"/>
  <c r="S37459" i="8"/>
  <c r="T37459" i="8"/>
  <c r="R37460" i="8"/>
  <c r="S37460" i="8"/>
  <c r="T37460" i="8"/>
  <c r="R37461" i="8"/>
  <c r="S37461" i="8"/>
  <c r="T37461" i="8"/>
  <c r="R37462" i="8"/>
  <c r="S37462" i="8"/>
  <c r="T37462" i="8"/>
  <c r="R37463" i="8"/>
  <c r="S37463" i="8"/>
  <c r="T37463" i="8"/>
  <c r="R37464" i="8"/>
  <c r="S37464" i="8"/>
  <c r="T37464" i="8"/>
  <c r="R37465" i="8"/>
  <c r="S37465" i="8"/>
  <c r="T37465" i="8"/>
  <c r="R37466" i="8"/>
  <c r="S37466" i="8"/>
  <c r="T37466" i="8"/>
  <c r="R37467" i="8"/>
  <c r="S37467" i="8"/>
  <c r="T37467" i="8"/>
  <c r="R37468" i="8"/>
  <c r="S37468" i="8"/>
  <c r="T37468" i="8"/>
  <c r="R37469" i="8"/>
  <c r="S37469" i="8"/>
  <c r="T37469" i="8"/>
  <c r="R37470" i="8"/>
  <c r="S37470" i="8"/>
  <c r="T37470" i="8"/>
  <c r="R37471" i="8"/>
  <c r="S37471" i="8"/>
  <c r="T37471" i="8"/>
  <c r="R37472" i="8"/>
  <c r="S37472" i="8"/>
  <c r="T37472" i="8"/>
  <c r="R37473" i="8"/>
  <c r="S37473" i="8"/>
  <c r="T37473" i="8"/>
  <c r="R37474" i="8"/>
  <c r="S37474" i="8"/>
  <c r="T37474" i="8"/>
  <c r="R37475" i="8"/>
  <c r="S37475" i="8"/>
  <c r="T37475" i="8"/>
  <c r="R37476" i="8"/>
  <c r="S37476" i="8"/>
  <c r="T37476" i="8"/>
  <c r="R37477" i="8"/>
  <c r="S37477" i="8"/>
  <c r="T37477" i="8"/>
  <c r="R37478" i="8"/>
  <c r="S37478" i="8"/>
  <c r="T37478" i="8"/>
  <c r="R37479" i="8"/>
  <c r="S37479" i="8"/>
  <c r="T37479" i="8"/>
  <c r="R37480" i="8"/>
  <c r="S37480" i="8"/>
  <c r="T37480" i="8"/>
  <c r="R37481" i="8"/>
  <c r="S37481" i="8"/>
  <c r="T37481" i="8"/>
  <c r="R37482" i="8"/>
  <c r="S37482" i="8"/>
  <c r="T37482" i="8"/>
  <c r="R37483" i="8"/>
  <c r="S37483" i="8"/>
  <c r="T37483" i="8"/>
  <c r="R37484" i="8"/>
  <c r="S37484" i="8"/>
  <c r="T37484" i="8"/>
  <c r="R37485" i="8"/>
  <c r="S37485" i="8"/>
  <c r="T37485" i="8"/>
  <c r="R37486" i="8"/>
  <c r="S37486" i="8"/>
  <c r="T37486" i="8"/>
  <c r="R37487" i="8"/>
  <c r="S37487" i="8"/>
  <c r="T37487" i="8"/>
  <c r="R37488" i="8"/>
  <c r="S37488" i="8"/>
  <c r="T37488" i="8"/>
  <c r="R37489" i="8"/>
  <c r="S37489" i="8"/>
  <c r="T37489" i="8"/>
  <c r="R37490" i="8"/>
  <c r="S37490" i="8"/>
  <c r="T37490" i="8"/>
  <c r="R37491" i="8"/>
  <c r="S37491" i="8"/>
  <c r="T37491" i="8"/>
  <c r="R37492" i="8"/>
  <c r="S37492" i="8"/>
  <c r="T37492" i="8"/>
  <c r="R37493" i="8"/>
  <c r="S37493" i="8"/>
  <c r="T37493" i="8"/>
  <c r="R37494" i="8"/>
  <c r="S37494" i="8"/>
  <c r="T37494" i="8"/>
  <c r="R37495" i="8"/>
  <c r="S37495" i="8"/>
  <c r="T37495" i="8"/>
  <c r="R37496" i="8"/>
  <c r="S37496" i="8"/>
  <c r="T37496" i="8"/>
  <c r="R37497" i="8"/>
  <c r="S37497" i="8"/>
  <c r="T37497" i="8"/>
  <c r="R37498" i="8"/>
  <c r="S37498" i="8"/>
  <c r="T37498" i="8"/>
  <c r="R37499" i="8"/>
  <c r="S37499" i="8"/>
  <c r="T37499" i="8"/>
  <c r="R37500" i="8"/>
  <c r="S37500" i="8"/>
  <c r="T37500" i="8"/>
  <c r="R37501" i="8"/>
  <c r="S37501" i="8"/>
  <c r="T37501" i="8"/>
  <c r="R37502" i="8"/>
  <c r="S37502" i="8"/>
  <c r="T37502" i="8"/>
  <c r="R37503" i="8"/>
  <c r="S37503" i="8"/>
  <c r="T37503" i="8"/>
  <c r="R37504" i="8"/>
  <c r="S37504" i="8"/>
  <c r="T37504" i="8"/>
  <c r="R37505" i="8"/>
  <c r="S37505" i="8"/>
  <c r="T37505" i="8"/>
  <c r="R37506" i="8"/>
  <c r="S37506" i="8"/>
  <c r="T37506" i="8"/>
  <c r="R37507" i="8"/>
  <c r="S37507" i="8"/>
  <c r="T37507" i="8"/>
  <c r="R37508" i="8"/>
  <c r="S37508" i="8"/>
  <c r="T37508" i="8"/>
  <c r="R37509" i="8"/>
  <c r="S37509" i="8"/>
  <c r="T37509" i="8"/>
  <c r="R37510" i="8"/>
  <c r="S37510" i="8"/>
  <c r="T37510" i="8"/>
  <c r="R37511" i="8"/>
  <c r="S37511" i="8"/>
  <c r="T37511" i="8"/>
  <c r="R37512" i="8"/>
  <c r="S37512" i="8"/>
  <c r="T37512" i="8"/>
  <c r="R37513" i="8"/>
  <c r="S37513" i="8"/>
  <c r="T37513" i="8"/>
  <c r="R37514" i="8"/>
  <c r="S37514" i="8"/>
  <c r="T37514" i="8"/>
  <c r="R37515" i="8"/>
  <c r="S37515" i="8"/>
  <c r="T37515" i="8"/>
  <c r="R37516" i="8"/>
  <c r="S37516" i="8"/>
  <c r="T37516" i="8"/>
  <c r="R37517" i="8"/>
  <c r="S37517" i="8"/>
  <c r="T37517" i="8"/>
  <c r="R37518" i="8"/>
  <c r="S37518" i="8"/>
  <c r="T37518" i="8"/>
  <c r="R37519" i="8"/>
  <c r="S37519" i="8"/>
  <c r="T37519" i="8"/>
  <c r="R37520" i="8"/>
  <c r="S37520" i="8"/>
  <c r="T37520" i="8"/>
  <c r="R37521" i="8"/>
  <c r="S37521" i="8"/>
  <c r="T37521" i="8"/>
  <c r="R37522" i="8"/>
  <c r="S37522" i="8"/>
  <c r="T37522" i="8"/>
  <c r="R37523" i="8"/>
  <c r="S37523" i="8"/>
  <c r="T37523" i="8"/>
  <c r="R37524" i="8"/>
  <c r="S37524" i="8"/>
  <c r="T37524" i="8"/>
  <c r="R37525" i="8"/>
  <c r="S37525" i="8"/>
  <c r="T37525" i="8"/>
  <c r="R37526" i="8"/>
  <c r="S37526" i="8"/>
  <c r="T37526" i="8"/>
  <c r="R37527" i="8"/>
  <c r="S37527" i="8"/>
  <c r="T37527" i="8"/>
  <c r="R37528" i="8"/>
  <c r="S37528" i="8"/>
  <c r="T37528" i="8"/>
  <c r="R37529" i="8"/>
  <c r="S37529" i="8"/>
  <c r="T37529" i="8"/>
  <c r="R37530" i="8"/>
  <c r="S37530" i="8"/>
  <c r="T37530" i="8"/>
  <c r="R37531" i="8"/>
  <c r="S37531" i="8"/>
  <c r="T37531" i="8"/>
  <c r="R37532" i="8"/>
  <c r="S37532" i="8"/>
  <c r="T37532" i="8"/>
  <c r="R37533" i="8"/>
  <c r="S37533" i="8"/>
  <c r="T37533" i="8"/>
  <c r="R37534" i="8"/>
  <c r="S37534" i="8"/>
  <c r="T37534" i="8"/>
  <c r="R37535" i="8"/>
  <c r="S37535" i="8"/>
  <c r="T37535" i="8"/>
  <c r="R37536" i="8"/>
  <c r="S37536" i="8"/>
  <c r="T37536" i="8"/>
  <c r="R37537" i="8"/>
  <c r="S37537" i="8"/>
  <c r="T37537" i="8"/>
  <c r="R37538" i="8"/>
  <c r="S37538" i="8"/>
  <c r="T37538" i="8"/>
  <c r="R37539" i="8"/>
  <c r="S37539" i="8"/>
  <c r="T37539" i="8"/>
  <c r="R37540" i="8"/>
  <c r="S37540" i="8"/>
  <c r="T37540" i="8"/>
  <c r="R37541" i="8"/>
  <c r="S37541" i="8"/>
  <c r="T37541" i="8"/>
  <c r="R37542" i="8"/>
  <c r="S37542" i="8"/>
  <c r="T37542" i="8"/>
  <c r="R37543" i="8"/>
  <c r="S37543" i="8"/>
  <c r="T37543" i="8"/>
  <c r="R37544" i="8"/>
  <c r="S37544" i="8"/>
  <c r="T37544" i="8"/>
  <c r="R37545" i="8"/>
  <c r="S37545" i="8"/>
  <c r="T37545" i="8"/>
  <c r="R37546" i="8"/>
  <c r="S37546" i="8"/>
  <c r="T37546" i="8"/>
  <c r="R37547" i="8"/>
  <c r="S37547" i="8"/>
  <c r="T37547" i="8"/>
  <c r="R37548" i="8"/>
  <c r="S37548" i="8"/>
  <c r="T37548" i="8"/>
  <c r="R37549" i="8"/>
  <c r="S37549" i="8"/>
  <c r="T37549" i="8"/>
  <c r="R37550" i="8"/>
  <c r="S37550" i="8"/>
  <c r="T37550" i="8"/>
  <c r="R37551" i="8"/>
  <c r="S37551" i="8"/>
  <c r="T37551" i="8"/>
  <c r="R37552" i="8"/>
  <c r="S37552" i="8"/>
  <c r="T37552" i="8"/>
  <c r="R37553" i="8"/>
  <c r="S37553" i="8"/>
  <c r="T37553" i="8"/>
  <c r="R37554" i="8"/>
  <c r="S37554" i="8"/>
  <c r="T37554" i="8"/>
  <c r="R37555" i="8"/>
  <c r="S37555" i="8"/>
  <c r="T37555" i="8"/>
  <c r="R37556" i="8"/>
  <c r="S37556" i="8"/>
  <c r="T37556" i="8"/>
  <c r="R37557" i="8"/>
  <c r="S37557" i="8"/>
  <c r="T37557" i="8"/>
  <c r="R37558" i="8"/>
  <c r="S37558" i="8"/>
  <c r="T37558" i="8"/>
  <c r="R37559" i="8"/>
  <c r="S37559" i="8"/>
  <c r="T37559" i="8"/>
  <c r="R37560" i="8"/>
  <c r="S37560" i="8"/>
  <c r="T37560" i="8"/>
  <c r="R37561" i="8"/>
  <c r="S37561" i="8"/>
  <c r="T37561" i="8"/>
  <c r="R37562" i="8"/>
  <c r="S37562" i="8"/>
  <c r="T37562" i="8"/>
  <c r="R37563" i="8"/>
  <c r="S37563" i="8"/>
  <c r="T37563" i="8"/>
  <c r="R37564" i="8"/>
  <c r="S37564" i="8"/>
  <c r="T37564" i="8"/>
  <c r="R37565" i="8"/>
  <c r="S37565" i="8"/>
  <c r="T37565" i="8"/>
  <c r="R37566" i="8"/>
  <c r="S37566" i="8"/>
  <c r="T37566" i="8"/>
  <c r="R37567" i="8"/>
  <c r="S37567" i="8"/>
  <c r="T37567" i="8"/>
  <c r="R37568" i="8"/>
  <c r="S37568" i="8"/>
  <c r="T37568" i="8"/>
  <c r="R37569" i="8"/>
  <c r="S37569" i="8"/>
  <c r="T37569" i="8"/>
  <c r="R37570" i="8"/>
  <c r="S37570" i="8"/>
  <c r="T37570" i="8"/>
  <c r="R37571" i="8"/>
  <c r="S37571" i="8"/>
  <c r="T37571" i="8"/>
  <c r="R37572" i="8"/>
  <c r="S37572" i="8"/>
  <c r="T37572" i="8"/>
  <c r="R37573" i="8"/>
  <c r="S37573" i="8"/>
  <c r="T37573" i="8"/>
  <c r="R37574" i="8"/>
  <c r="S37574" i="8"/>
  <c r="T37574" i="8"/>
  <c r="R37575" i="8"/>
  <c r="S37575" i="8"/>
  <c r="T37575" i="8"/>
  <c r="R37576" i="8"/>
  <c r="S37576" i="8"/>
  <c r="T37576" i="8"/>
  <c r="R37577" i="8"/>
  <c r="S37577" i="8"/>
  <c r="T37577" i="8"/>
  <c r="R37578" i="8"/>
  <c r="S37578" i="8"/>
  <c r="T37578" i="8"/>
  <c r="R37579" i="8"/>
  <c r="S37579" i="8"/>
  <c r="T37579" i="8"/>
  <c r="R37580" i="8"/>
  <c r="S37580" i="8"/>
  <c r="T37580" i="8"/>
  <c r="R37581" i="8"/>
  <c r="S37581" i="8"/>
  <c r="T37581" i="8"/>
  <c r="R37582" i="8"/>
  <c r="S37582" i="8"/>
  <c r="T37582" i="8"/>
  <c r="R37583" i="8"/>
  <c r="S37583" i="8"/>
  <c r="T37583" i="8"/>
  <c r="R37584" i="8"/>
  <c r="S37584" i="8"/>
  <c r="T37584" i="8"/>
  <c r="R37585" i="8"/>
  <c r="S37585" i="8"/>
  <c r="T37585" i="8"/>
  <c r="R37586" i="8"/>
  <c r="S37586" i="8"/>
  <c r="T37586" i="8"/>
  <c r="R37587" i="8"/>
  <c r="S37587" i="8"/>
  <c r="T37587" i="8"/>
  <c r="R37588" i="8"/>
  <c r="S37588" i="8"/>
  <c r="T37588" i="8"/>
  <c r="R37589" i="8"/>
  <c r="S37589" i="8"/>
  <c r="T37589" i="8"/>
  <c r="R37590" i="8"/>
  <c r="S37590" i="8"/>
  <c r="T37590" i="8"/>
  <c r="R37591" i="8"/>
  <c r="S37591" i="8"/>
  <c r="T37591" i="8"/>
  <c r="R37592" i="8"/>
  <c r="S37592" i="8"/>
  <c r="T37592" i="8"/>
  <c r="R37593" i="8"/>
  <c r="S37593" i="8"/>
  <c r="T37593" i="8"/>
  <c r="R37594" i="8"/>
  <c r="S37594" i="8"/>
  <c r="T37594" i="8"/>
  <c r="R37595" i="8"/>
  <c r="S37595" i="8"/>
  <c r="T37595" i="8"/>
  <c r="R37596" i="8"/>
  <c r="S37596" i="8"/>
  <c r="T37596" i="8"/>
  <c r="R37597" i="8"/>
  <c r="S37597" i="8"/>
  <c r="T37597" i="8"/>
  <c r="R37598" i="8"/>
  <c r="S37598" i="8"/>
  <c r="T37598" i="8"/>
  <c r="R37599" i="8"/>
  <c r="S37599" i="8"/>
  <c r="T37599" i="8"/>
  <c r="R37600" i="8"/>
  <c r="S37600" i="8"/>
  <c r="T37600" i="8"/>
  <c r="R37601" i="8"/>
  <c r="S37601" i="8"/>
  <c r="T37601" i="8"/>
  <c r="R37602" i="8"/>
  <c r="S37602" i="8"/>
  <c r="T37602" i="8"/>
  <c r="R37603" i="8"/>
  <c r="S37603" i="8"/>
  <c r="T37603" i="8"/>
  <c r="R37604" i="8"/>
  <c r="S37604" i="8"/>
  <c r="T37604" i="8"/>
  <c r="R37605" i="8"/>
  <c r="S37605" i="8"/>
  <c r="T37605" i="8"/>
  <c r="R37606" i="8"/>
  <c r="S37606" i="8"/>
  <c r="T37606" i="8"/>
  <c r="R37607" i="8"/>
  <c r="S37607" i="8"/>
  <c r="T37607" i="8"/>
  <c r="R37608" i="8"/>
  <c r="S37608" i="8"/>
  <c r="T37608" i="8"/>
  <c r="R37609" i="8"/>
  <c r="S37609" i="8"/>
  <c r="T37609" i="8"/>
  <c r="R37610" i="8"/>
  <c r="S37610" i="8"/>
  <c r="T37610" i="8"/>
  <c r="R37611" i="8"/>
  <c r="S37611" i="8"/>
  <c r="T37611" i="8"/>
  <c r="R37612" i="8"/>
  <c r="S37612" i="8"/>
  <c r="T37612" i="8"/>
  <c r="R37613" i="8"/>
  <c r="S37613" i="8"/>
  <c r="T37613" i="8"/>
  <c r="R37614" i="8"/>
  <c r="S37614" i="8"/>
  <c r="T37614" i="8"/>
  <c r="R37615" i="8"/>
  <c r="S37615" i="8"/>
  <c r="T37615" i="8"/>
  <c r="R37616" i="8"/>
  <c r="S37616" i="8"/>
  <c r="T37616" i="8"/>
  <c r="R37617" i="8"/>
  <c r="S37617" i="8"/>
  <c r="T37617" i="8"/>
  <c r="R37618" i="8"/>
  <c r="S37618" i="8"/>
  <c r="T37618" i="8"/>
  <c r="R37619" i="8"/>
  <c r="S37619" i="8"/>
  <c r="T37619" i="8"/>
  <c r="R37620" i="8"/>
  <c r="S37620" i="8"/>
  <c r="T37620" i="8"/>
  <c r="R37621" i="8"/>
  <c r="S37621" i="8"/>
  <c r="T37621" i="8"/>
  <c r="R37622" i="8"/>
  <c r="S37622" i="8"/>
  <c r="T37622" i="8"/>
  <c r="R37623" i="8"/>
  <c r="S37623" i="8"/>
  <c r="T37623" i="8"/>
  <c r="R37624" i="8"/>
  <c r="S37624" i="8"/>
  <c r="T37624" i="8"/>
  <c r="R37625" i="8"/>
  <c r="S37625" i="8"/>
  <c r="T37625" i="8"/>
  <c r="R37626" i="8"/>
  <c r="S37626" i="8"/>
  <c r="T37626" i="8"/>
  <c r="R37627" i="8"/>
  <c r="S37627" i="8"/>
  <c r="T37627" i="8"/>
  <c r="R37628" i="8"/>
  <c r="S37628" i="8"/>
  <c r="T37628" i="8"/>
  <c r="R37629" i="8"/>
  <c r="S37629" i="8"/>
  <c r="T37629" i="8"/>
  <c r="R37630" i="8"/>
  <c r="S37630" i="8"/>
  <c r="T37630" i="8"/>
  <c r="R37631" i="8"/>
  <c r="S37631" i="8"/>
  <c r="T37631" i="8"/>
  <c r="R37632" i="8"/>
  <c r="S37632" i="8"/>
  <c r="T37632" i="8"/>
  <c r="R37633" i="8"/>
  <c r="S37633" i="8"/>
  <c r="T37633" i="8"/>
  <c r="R37634" i="8"/>
  <c r="S37634" i="8"/>
  <c r="T37634" i="8"/>
  <c r="R37635" i="8"/>
  <c r="S37635" i="8"/>
  <c r="T37635" i="8"/>
  <c r="R37636" i="8"/>
  <c r="S37636" i="8"/>
  <c r="T37636" i="8"/>
  <c r="R37637" i="8"/>
  <c r="S37637" i="8"/>
  <c r="T37637" i="8"/>
  <c r="R37638" i="8"/>
  <c r="S37638" i="8"/>
  <c r="T37638" i="8"/>
  <c r="R37639" i="8"/>
  <c r="S37639" i="8"/>
  <c r="T37639" i="8"/>
  <c r="R37640" i="8"/>
  <c r="S37640" i="8"/>
  <c r="T37640" i="8"/>
  <c r="R37641" i="8"/>
  <c r="S37641" i="8"/>
  <c r="T37641" i="8"/>
  <c r="R37642" i="8"/>
  <c r="S37642" i="8"/>
  <c r="T37642" i="8"/>
  <c r="R37643" i="8"/>
  <c r="S37643" i="8"/>
  <c r="T37643" i="8"/>
  <c r="R37644" i="8"/>
  <c r="S37644" i="8"/>
  <c r="T37644" i="8"/>
  <c r="R37645" i="8"/>
  <c r="S37645" i="8"/>
  <c r="T37645" i="8"/>
  <c r="R37646" i="8"/>
  <c r="S37646" i="8"/>
  <c r="T37646" i="8"/>
  <c r="R37647" i="8"/>
  <c r="S37647" i="8"/>
  <c r="T37647" i="8"/>
  <c r="R37648" i="8"/>
  <c r="S37648" i="8"/>
  <c r="T37648" i="8"/>
  <c r="R37649" i="8"/>
  <c r="S37649" i="8"/>
  <c r="T37649" i="8"/>
  <c r="R37650" i="8"/>
  <c r="S37650" i="8"/>
  <c r="T37650" i="8"/>
  <c r="R37651" i="8"/>
  <c r="S37651" i="8"/>
  <c r="T37651" i="8"/>
  <c r="R37652" i="8"/>
  <c r="S37652" i="8"/>
  <c r="T37652" i="8"/>
  <c r="R37653" i="8"/>
  <c r="S37653" i="8"/>
  <c r="T37653" i="8"/>
  <c r="R37654" i="8"/>
  <c r="S37654" i="8"/>
  <c r="T37654" i="8"/>
  <c r="R37655" i="8"/>
  <c r="S37655" i="8"/>
  <c r="T37655" i="8"/>
  <c r="R37656" i="8"/>
  <c r="S37656" i="8"/>
  <c r="T37656" i="8"/>
  <c r="R37657" i="8"/>
  <c r="S37657" i="8"/>
  <c r="T37657" i="8"/>
  <c r="R37658" i="8"/>
  <c r="S37658" i="8"/>
  <c r="T37658" i="8"/>
  <c r="R37659" i="8"/>
  <c r="S37659" i="8"/>
  <c r="T37659" i="8"/>
  <c r="R37660" i="8"/>
  <c r="S37660" i="8"/>
  <c r="T37660" i="8"/>
  <c r="R37661" i="8"/>
  <c r="S37661" i="8"/>
  <c r="T37661" i="8"/>
  <c r="R37662" i="8"/>
  <c r="S37662" i="8"/>
  <c r="T37662" i="8"/>
  <c r="R37663" i="8"/>
  <c r="S37663" i="8"/>
  <c r="T37663" i="8"/>
  <c r="R37664" i="8"/>
  <c r="S37664" i="8"/>
  <c r="T37664" i="8"/>
  <c r="R37665" i="8"/>
  <c r="S37665" i="8"/>
  <c r="T37665" i="8"/>
  <c r="R37666" i="8"/>
  <c r="S37666" i="8"/>
  <c r="T37666" i="8"/>
  <c r="R37667" i="8"/>
  <c r="S37667" i="8"/>
  <c r="T37667" i="8"/>
  <c r="R37668" i="8"/>
  <c r="S37668" i="8"/>
  <c r="T37668" i="8"/>
  <c r="R37669" i="8"/>
  <c r="S37669" i="8"/>
  <c r="T37669" i="8"/>
  <c r="R37670" i="8"/>
  <c r="S37670" i="8"/>
  <c r="T37670" i="8"/>
  <c r="R37671" i="8"/>
  <c r="S37671" i="8"/>
  <c r="T37671" i="8"/>
  <c r="R37672" i="8"/>
  <c r="S37672" i="8"/>
  <c r="T37672" i="8"/>
  <c r="R37673" i="8"/>
  <c r="S37673" i="8"/>
  <c r="T37673" i="8"/>
  <c r="R37674" i="8"/>
  <c r="S37674" i="8"/>
  <c r="T37674" i="8"/>
  <c r="R37675" i="8"/>
  <c r="S37675" i="8"/>
  <c r="T37675" i="8"/>
  <c r="R37676" i="8"/>
  <c r="S37676" i="8"/>
  <c r="T37676" i="8"/>
  <c r="R37677" i="8"/>
  <c r="S37677" i="8"/>
  <c r="T37677" i="8"/>
  <c r="R37678" i="8"/>
  <c r="S37678" i="8"/>
  <c r="T37678" i="8"/>
  <c r="R37679" i="8"/>
  <c r="S37679" i="8"/>
  <c r="T37679" i="8"/>
  <c r="R37680" i="8"/>
  <c r="S37680" i="8"/>
  <c r="T37680" i="8"/>
  <c r="R37681" i="8"/>
  <c r="S37681" i="8"/>
  <c r="T37681" i="8"/>
  <c r="R37682" i="8"/>
  <c r="S37682" i="8"/>
  <c r="T37682" i="8"/>
  <c r="R37683" i="8"/>
  <c r="S37683" i="8"/>
  <c r="T37683" i="8"/>
  <c r="R37684" i="8"/>
  <c r="S37684" i="8"/>
  <c r="T37684" i="8"/>
  <c r="R37685" i="8"/>
  <c r="S37685" i="8"/>
  <c r="T37685" i="8"/>
  <c r="R37686" i="8"/>
  <c r="S37686" i="8"/>
  <c r="T37686" i="8"/>
  <c r="R37687" i="8"/>
  <c r="S37687" i="8"/>
  <c r="T37687" i="8"/>
  <c r="R37688" i="8"/>
  <c r="S37688" i="8"/>
  <c r="T37688" i="8"/>
  <c r="R37689" i="8"/>
  <c r="S37689" i="8"/>
  <c r="T37689" i="8"/>
  <c r="R37690" i="8"/>
  <c r="S37690" i="8"/>
  <c r="T37690" i="8"/>
  <c r="R37691" i="8"/>
  <c r="S37691" i="8"/>
  <c r="T37691" i="8"/>
  <c r="R37692" i="8"/>
  <c r="S37692" i="8"/>
  <c r="T37692" i="8"/>
  <c r="R37693" i="8"/>
  <c r="S37693" i="8"/>
  <c r="T37693" i="8"/>
  <c r="R37694" i="8"/>
  <c r="S37694" i="8"/>
  <c r="T37694" i="8"/>
  <c r="R37695" i="8"/>
  <c r="S37695" i="8"/>
  <c r="T37695" i="8"/>
  <c r="R37696" i="8"/>
  <c r="S37696" i="8"/>
  <c r="T37696" i="8"/>
  <c r="R37697" i="8"/>
  <c r="S37697" i="8"/>
  <c r="T37697" i="8"/>
  <c r="R37698" i="8"/>
  <c r="S37698" i="8"/>
  <c r="T37698" i="8"/>
  <c r="R37699" i="8"/>
  <c r="S37699" i="8"/>
  <c r="T37699" i="8"/>
  <c r="R37700" i="8"/>
  <c r="S37700" i="8"/>
  <c r="T37700" i="8"/>
  <c r="R37701" i="8"/>
  <c r="S37701" i="8"/>
  <c r="T37701" i="8"/>
  <c r="R37702" i="8"/>
  <c r="S37702" i="8"/>
  <c r="T37702" i="8"/>
  <c r="R37703" i="8"/>
  <c r="S37703" i="8"/>
  <c r="T37703" i="8"/>
  <c r="R37704" i="8"/>
  <c r="S37704" i="8"/>
  <c r="T37704" i="8"/>
  <c r="R37705" i="8"/>
  <c r="S37705" i="8"/>
  <c r="T37705" i="8"/>
  <c r="R37706" i="8"/>
  <c r="S37706" i="8"/>
  <c r="T37706" i="8"/>
  <c r="R37707" i="8"/>
  <c r="S37707" i="8"/>
  <c r="T37707" i="8"/>
  <c r="R37708" i="8"/>
  <c r="S37708" i="8"/>
  <c r="T37708" i="8"/>
  <c r="R37709" i="8"/>
  <c r="S37709" i="8"/>
  <c r="T37709" i="8"/>
  <c r="R37710" i="8"/>
  <c r="S37710" i="8"/>
  <c r="T37710" i="8"/>
  <c r="R37711" i="8"/>
  <c r="S37711" i="8"/>
  <c r="T37711" i="8"/>
  <c r="R37712" i="8"/>
  <c r="S37712" i="8"/>
  <c r="T37712" i="8"/>
  <c r="R37713" i="8"/>
  <c r="S37713" i="8"/>
  <c r="T37713" i="8"/>
  <c r="R37714" i="8"/>
  <c r="S37714" i="8"/>
  <c r="T37714" i="8"/>
  <c r="R37715" i="8"/>
  <c r="S37715" i="8"/>
  <c r="T37715" i="8"/>
  <c r="R37716" i="8"/>
  <c r="S37716" i="8"/>
  <c r="T37716" i="8"/>
  <c r="R37717" i="8"/>
  <c r="S37717" i="8"/>
  <c r="T37717" i="8"/>
  <c r="R37718" i="8"/>
  <c r="S37718" i="8"/>
  <c r="T37718" i="8"/>
  <c r="R37719" i="8"/>
  <c r="S37719" i="8"/>
  <c r="T37719" i="8"/>
  <c r="R37720" i="8"/>
  <c r="S37720" i="8"/>
  <c r="T37720" i="8"/>
  <c r="R37721" i="8"/>
  <c r="S37721" i="8"/>
  <c r="T37721" i="8"/>
  <c r="R37722" i="8"/>
  <c r="S37722" i="8"/>
  <c r="T37722" i="8"/>
  <c r="R37723" i="8"/>
  <c r="S37723" i="8"/>
  <c r="T37723" i="8"/>
  <c r="R37724" i="8"/>
  <c r="S37724" i="8"/>
  <c r="T37724" i="8"/>
  <c r="R37725" i="8"/>
  <c r="S37725" i="8"/>
  <c r="T37725" i="8"/>
  <c r="R37726" i="8"/>
  <c r="S37726" i="8"/>
  <c r="T37726" i="8"/>
  <c r="R37727" i="8"/>
  <c r="S37727" i="8"/>
  <c r="T37727" i="8"/>
  <c r="R37728" i="8"/>
  <c r="S37728" i="8"/>
  <c r="T37728" i="8"/>
  <c r="R37729" i="8"/>
  <c r="S37729" i="8"/>
  <c r="T37729" i="8"/>
  <c r="R37730" i="8"/>
  <c r="S37730" i="8"/>
  <c r="T37730" i="8"/>
  <c r="R37731" i="8"/>
  <c r="S37731" i="8"/>
  <c r="T37731" i="8"/>
  <c r="R37732" i="8"/>
  <c r="S37732" i="8"/>
  <c r="T37732" i="8"/>
  <c r="R37733" i="8"/>
  <c r="S37733" i="8"/>
  <c r="T37733" i="8"/>
  <c r="R37734" i="8"/>
  <c r="S37734" i="8"/>
  <c r="T37734" i="8"/>
  <c r="R37735" i="8"/>
  <c r="S37735" i="8"/>
  <c r="T37735" i="8"/>
  <c r="R37736" i="8"/>
  <c r="S37736" i="8"/>
  <c r="T37736" i="8"/>
  <c r="R37737" i="8"/>
  <c r="S37737" i="8"/>
  <c r="T37737" i="8"/>
  <c r="R37738" i="8"/>
  <c r="S37738" i="8"/>
  <c r="T37738" i="8"/>
  <c r="R37739" i="8"/>
  <c r="S37739" i="8"/>
  <c r="T37739" i="8"/>
  <c r="R37740" i="8"/>
  <c r="S37740" i="8"/>
  <c r="T37740" i="8"/>
  <c r="R37741" i="8"/>
  <c r="S37741" i="8"/>
  <c r="T37741" i="8"/>
  <c r="R37742" i="8"/>
  <c r="S37742" i="8"/>
  <c r="T37742" i="8"/>
  <c r="R37743" i="8"/>
  <c r="S37743" i="8"/>
  <c r="T37743" i="8"/>
  <c r="R37744" i="8"/>
  <c r="S37744" i="8"/>
  <c r="T37744" i="8"/>
  <c r="R37745" i="8"/>
  <c r="S37745" i="8"/>
  <c r="T37745" i="8"/>
  <c r="R37746" i="8"/>
  <c r="S37746" i="8"/>
  <c r="T37746" i="8"/>
  <c r="R37747" i="8"/>
  <c r="S37747" i="8"/>
  <c r="T37747" i="8"/>
  <c r="R37748" i="8"/>
  <c r="S37748" i="8"/>
  <c r="T37748" i="8"/>
  <c r="R37749" i="8"/>
  <c r="S37749" i="8"/>
  <c r="T37749" i="8"/>
  <c r="R37750" i="8"/>
  <c r="S37750" i="8"/>
  <c r="T37750" i="8"/>
  <c r="R37751" i="8"/>
  <c r="S37751" i="8"/>
  <c r="T37751" i="8"/>
  <c r="R37752" i="8"/>
  <c r="S37752" i="8"/>
  <c r="T37752" i="8"/>
  <c r="R37753" i="8"/>
  <c r="S37753" i="8"/>
  <c r="T37753" i="8"/>
  <c r="R37754" i="8"/>
  <c r="S37754" i="8"/>
  <c r="T37754" i="8"/>
  <c r="R37755" i="8"/>
  <c r="S37755" i="8"/>
  <c r="T37755" i="8"/>
  <c r="R37756" i="8"/>
  <c r="S37756" i="8"/>
  <c r="T37756" i="8"/>
  <c r="R37757" i="8"/>
  <c r="S37757" i="8"/>
  <c r="T37757" i="8"/>
  <c r="R37758" i="8"/>
  <c r="S37758" i="8"/>
  <c r="T37758" i="8"/>
  <c r="R37759" i="8"/>
  <c r="S37759" i="8"/>
  <c r="T37759" i="8"/>
  <c r="R37760" i="8"/>
  <c r="S37760" i="8"/>
  <c r="T37760" i="8"/>
  <c r="R37761" i="8"/>
  <c r="S37761" i="8"/>
  <c r="T37761" i="8"/>
  <c r="R37762" i="8"/>
  <c r="S37762" i="8"/>
  <c r="T37762" i="8"/>
  <c r="R37763" i="8"/>
  <c r="S37763" i="8"/>
  <c r="T37763" i="8"/>
  <c r="R37764" i="8"/>
  <c r="S37764" i="8"/>
  <c r="T37764" i="8"/>
  <c r="R37765" i="8"/>
  <c r="S37765" i="8"/>
  <c r="T37765" i="8"/>
  <c r="R37766" i="8"/>
  <c r="S37766" i="8"/>
  <c r="T37766" i="8"/>
  <c r="R37767" i="8"/>
  <c r="S37767" i="8"/>
  <c r="T37767" i="8"/>
  <c r="R37768" i="8"/>
  <c r="S37768" i="8"/>
  <c r="T37768" i="8"/>
  <c r="R37769" i="8"/>
  <c r="S37769" i="8"/>
  <c r="T37769" i="8"/>
  <c r="R37770" i="8"/>
  <c r="S37770" i="8"/>
  <c r="T37770" i="8"/>
  <c r="R37771" i="8"/>
  <c r="S37771" i="8"/>
  <c r="T37771" i="8"/>
  <c r="R37772" i="8"/>
  <c r="S37772" i="8"/>
  <c r="T37772" i="8"/>
  <c r="R37773" i="8"/>
  <c r="S37773" i="8"/>
  <c r="T37773" i="8"/>
  <c r="R37774" i="8"/>
  <c r="S37774" i="8"/>
  <c r="T37774" i="8"/>
  <c r="R37775" i="8"/>
  <c r="S37775" i="8"/>
  <c r="T37775" i="8"/>
  <c r="R37776" i="8"/>
  <c r="S37776" i="8"/>
  <c r="T37776" i="8"/>
  <c r="R37777" i="8"/>
  <c r="S37777" i="8"/>
  <c r="T37777" i="8"/>
  <c r="R37778" i="8"/>
  <c r="S37778" i="8"/>
  <c r="T37778" i="8"/>
  <c r="R37779" i="8"/>
  <c r="S37779" i="8"/>
  <c r="T37779" i="8"/>
  <c r="R37780" i="8"/>
  <c r="S37780" i="8"/>
  <c r="T37780" i="8"/>
  <c r="R37781" i="8"/>
  <c r="S37781" i="8"/>
  <c r="T37781" i="8"/>
  <c r="R37782" i="8"/>
  <c r="S37782" i="8"/>
  <c r="T37782" i="8"/>
  <c r="R37783" i="8"/>
  <c r="S37783" i="8"/>
  <c r="T37783" i="8"/>
  <c r="R37784" i="8"/>
  <c r="S37784" i="8"/>
  <c r="T37784" i="8"/>
  <c r="R37785" i="8"/>
  <c r="S37785" i="8"/>
  <c r="T37785" i="8"/>
  <c r="R37786" i="8"/>
  <c r="S37786" i="8"/>
  <c r="T37786" i="8"/>
  <c r="R37787" i="8"/>
  <c r="S37787" i="8"/>
  <c r="T37787" i="8"/>
  <c r="R37788" i="8"/>
  <c r="S37788" i="8"/>
  <c r="T37788" i="8"/>
  <c r="R37789" i="8"/>
  <c r="S37789" i="8"/>
  <c r="T37789" i="8"/>
  <c r="R37790" i="8"/>
  <c r="S37790" i="8"/>
  <c r="T37790" i="8"/>
  <c r="R37791" i="8"/>
  <c r="S37791" i="8"/>
  <c r="T37791" i="8"/>
  <c r="R37792" i="8"/>
  <c r="S37792" i="8"/>
  <c r="T37792" i="8"/>
  <c r="R37793" i="8"/>
  <c r="S37793" i="8"/>
  <c r="T37793" i="8"/>
  <c r="R37794" i="8"/>
  <c r="S37794" i="8"/>
  <c r="T37794" i="8"/>
  <c r="R37795" i="8"/>
  <c r="S37795" i="8"/>
  <c r="T37795" i="8"/>
  <c r="R37796" i="8"/>
  <c r="S37796" i="8"/>
  <c r="T37796" i="8"/>
  <c r="R37797" i="8"/>
  <c r="S37797" i="8"/>
  <c r="T37797" i="8"/>
  <c r="R37798" i="8"/>
  <c r="S37798" i="8"/>
  <c r="T37798" i="8"/>
  <c r="R37799" i="8"/>
  <c r="S37799" i="8"/>
  <c r="T37799" i="8"/>
  <c r="R37800" i="8"/>
  <c r="S37800" i="8"/>
  <c r="T37800" i="8"/>
  <c r="R37801" i="8"/>
  <c r="S37801" i="8"/>
  <c r="T37801" i="8"/>
  <c r="R37802" i="8"/>
  <c r="S37802" i="8"/>
  <c r="T37802" i="8"/>
  <c r="R37803" i="8"/>
  <c r="S37803" i="8"/>
  <c r="T37803" i="8"/>
  <c r="R37804" i="8"/>
  <c r="S37804" i="8"/>
  <c r="T37804" i="8"/>
  <c r="R37805" i="8"/>
  <c r="S37805" i="8"/>
  <c r="T37805" i="8"/>
  <c r="R37806" i="8"/>
  <c r="S37806" i="8"/>
  <c r="T37806" i="8"/>
  <c r="R37807" i="8"/>
  <c r="S37807" i="8"/>
  <c r="T37807" i="8"/>
  <c r="R37808" i="8"/>
  <c r="S37808" i="8"/>
  <c r="T37808" i="8"/>
  <c r="R37809" i="8"/>
  <c r="S37809" i="8"/>
  <c r="T37809" i="8"/>
  <c r="R37810" i="8"/>
  <c r="S37810" i="8"/>
  <c r="T37810" i="8"/>
  <c r="R37811" i="8"/>
  <c r="S37811" i="8"/>
  <c r="T37811" i="8"/>
  <c r="R37812" i="8"/>
  <c r="S37812" i="8"/>
  <c r="T37812" i="8"/>
  <c r="R37813" i="8"/>
  <c r="S37813" i="8"/>
  <c r="T37813" i="8"/>
  <c r="R37814" i="8"/>
  <c r="S37814" i="8"/>
  <c r="T37814" i="8"/>
  <c r="R37815" i="8"/>
  <c r="S37815" i="8"/>
  <c r="T37815" i="8"/>
  <c r="R37816" i="8"/>
  <c r="S37816" i="8"/>
  <c r="T37816" i="8"/>
  <c r="R37817" i="8"/>
  <c r="S37817" i="8"/>
  <c r="T37817" i="8"/>
  <c r="R37818" i="8"/>
  <c r="S37818" i="8"/>
  <c r="T37818" i="8"/>
  <c r="R37819" i="8"/>
  <c r="S37819" i="8"/>
  <c r="T37819" i="8"/>
  <c r="R37820" i="8"/>
  <c r="S37820" i="8"/>
  <c r="T37820" i="8"/>
  <c r="R37821" i="8"/>
  <c r="S37821" i="8"/>
  <c r="T37821" i="8"/>
  <c r="R37822" i="8"/>
  <c r="S37822" i="8"/>
  <c r="T37822" i="8"/>
  <c r="R37823" i="8"/>
  <c r="S37823" i="8"/>
  <c r="T37823" i="8"/>
  <c r="R37824" i="8"/>
  <c r="S37824" i="8"/>
  <c r="T37824" i="8"/>
  <c r="R37825" i="8"/>
  <c r="S37825" i="8"/>
  <c r="T37825" i="8"/>
  <c r="R37826" i="8"/>
  <c r="S37826" i="8"/>
  <c r="T37826" i="8"/>
  <c r="R37827" i="8"/>
  <c r="S37827" i="8"/>
  <c r="T37827" i="8"/>
  <c r="R37828" i="8"/>
  <c r="S37828" i="8"/>
  <c r="T37828" i="8"/>
  <c r="R37829" i="8"/>
  <c r="S37829" i="8"/>
  <c r="T37829" i="8"/>
  <c r="R37830" i="8"/>
  <c r="S37830" i="8"/>
  <c r="T37830" i="8"/>
  <c r="R37831" i="8"/>
  <c r="S37831" i="8"/>
  <c r="T37831" i="8"/>
  <c r="R37832" i="8"/>
  <c r="S37832" i="8"/>
  <c r="T37832" i="8"/>
  <c r="R37833" i="8"/>
  <c r="S37833" i="8"/>
  <c r="T37833" i="8"/>
  <c r="R37834" i="8"/>
  <c r="S37834" i="8"/>
  <c r="T37834" i="8"/>
  <c r="R37835" i="8"/>
  <c r="S37835" i="8"/>
  <c r="T37835" i="8"/>
  <c r="R37836" i="8"/>
  <c r="S37836" i="8"/>
  <c r="T37836" i="8"/>
  <c r="R37837" i="8"/>
  <c r="S37837" i="8"/>
  <c r="T37837" i="8"/>
  <c r="R37838" i="8"/>
  <c r="S37838" i="8"/>
  <c r="T37838" i="8"/>
  <c r="R37839" i="8"/>
  <c r="S37839" i="8"/>
  <c r="T37839" i="8"/>
  <c r="R37840" i="8"/>
  <c r="S37840" i="8"/>
  <c r="T37840" i="8"/>
  <c r="R37841" i="8"/>
  <c r="S37841" i="8"/>
  <c r="T37841" i="8"/>
  <c r="R37842" i="8"/>
  <c r="S37842" i="8"/>
  <c r="T37842" i="8"/>
  <c r="R37843" i="8"/>
  <c r="S37843" i="8"/>
  <c r="T37843" i="8"/>
  <c r="R37844" i="8"/>
  <c r="S37844" i="8"/>
  <c r="T37844" i="8"/>
  <c r="R37845" i="8"/>
  <c r="S37845" i="8"/>
  <c r="T37845" i="8"/>
  <c r="R37846" i="8"/>
  <c r="S37846" i="8"/>
  <c r="T37846" i="8"/>
  <c r="R37847" i="8"/>
  <c r="S37847" i="8"/>
  <c r="T37847" i="8"/>
  <c r="R37848" i="8"/>
  <c r="S37848" i="8"/>
  <c r="T37848" i="8"/>
  <c r="R37849" i="8"/>
  <c r="S37849" i="8"/>
  <c r="T37849" i="8"/>
  <c r="R37850" i="8"/>
  <c r="S37850" i="8"/>
  <c r="T37850" i="8"/>
  <c r="R37851" i="8"/>
  <c r="S37851" i="8"/>
  <c r="T37851" i="8"/>
  <c r="R37852" i="8"/>
  <c r="S37852" i="8"/>
  <c r="T37852" i="8"/>
  <c r="R37853" i="8"/>
  <c r="S37853" i="8"/>
  <c r="T37853" i="8"/>
  <c r="R37854" i="8"/>
  <c r="S37854" i="8"/>
  <c r="T37854" i="8"/>
  <c r="R37855" i="8"/>
  <c r="S37855" i="8"/>
  <c r="T37855" i="8"/>
  <c r="R37856" i="8"/>
  <c r="S37856" i="8"/>
  <c r="T37856" i="8"/>
  <c r="R37857" i="8"/>
  <c r="S37857" i="8"/>
  <c r="T37857" i="8"/>
  <c r="R37858" i="8"/>
  <c r="S37858" i="8"/>
  <c r="T37858" i="8"/>
  <c r="R37859" i="8"/>
  <c r="S37859" i="8"/>
  <c r="T37859" i="8"/>
  <c r="R37860" i="8"/>
  <c r="S37860" i="8"/>
  <c r="T37860" i="8"/>
  <c r="R37861" i="8"/>
  <c r="S37861" i="8"/>
  <c r="T37861" i="8"/>
  <c r="R37862" i="8"/>
  <c r="S37862" i="8"/>
  <c r="T37862" i="8"/>
  <c r="R37863" i="8"/>
  <c r="S37863" i="8"/>
  <c r="T37863" i="8"/>
  <c r="R37864" i="8"/>
  <c r="S37864" i="8"/>
  <c r="T37864" i="8"/>
  <c r="R37865" i="8"/>
  <c r="S37865" i="8"/>
  <c r="T37865" i="8"/>
  <c r="R37866" i="8"/>
  <c r="S37866" i="8"/>
  <c r="T37866" i="8"/>
  <c r="R37867" i="8"/>
  <c r="S37867" i="8"/>
  <c r="T37867" i="8"/>
  <c r="R37868" i="8"/>
  <c r="S37868" i="8"/>
  <c r="T37868" i="8"/>
  <c r="R37869" i="8"/>
  <c r="S37869" i="8"/>
  <c r="T37869" i="8"/>
  <c r="R37870" i="8"/>
  <c r="S37870" i="8"/>
  <c r="T37870" i="8"/>
  <c r="R37871" i="8"/>
  <c r="S37871" i="8"/>
  <c r="T37871" i="8"/>
  <c r="R37872" i="8"/>
  <c r="S37872" i="8"/>
  <c r="T37872" i="8"/>
  <c r="R37873" i="8"/>
  <c r="S37873" i="8"/>
  <c r="T37873" i="8"/>
  <c r="R37874" i="8"/>
  <c r="S37874" i="8"/>
  <c r="T37874" i="8"/>
  <c r="R37875" i="8"/>
  <c r="S37875" i="8"/>
  <c r="T37875" i="8"/>
  <c r="R37876" i="8"/>
  <c r="S37876" i="8"/>
  <c r="T37876" i="8"/>
  <c r="R37877" i="8"/>
  <c r="S37877" i="8"/>
  <c r="T37877" i="8"/>
  <c r="R37878" i="8"/>
  <c r="S37878" i="8"/>
  <c r="T37878" i="8"/>
  <c r="R37879" i="8"/>
  <c r="S37879" i="8"/>
  <c r="T37879" i="8"/>
  <c r="R37880" i="8"/>
  <c r="S37880" i="8"/>
  <c r="T37880" i="8"/>
  <c r="R37881" i="8"/>
  <c r="S37881" i="8"/>
  <c r="T37881" i="8"/>
  <c r="R37882" i="8"/>
  <c r="S37882" i="8"/>
  <c r="T37882" i="8"/>
  <c r="R37883" i="8"/>
  <c r="S37883" i="8"/>
  <c r="T37883" i="8"/>
  <c r="R37884" i="8"/>
  <c r="S37884" i="8"/>
  <c r="T37884" i="8"/>
  <c r="R37885" i="8"/>
  <c r="S37885" i="8"/>
  <c r="T37885" i="8"/>
  <c r="R37886" i="8"/>
  <c r="S37886" i="8"/>
  <c r="T37886" i="8"/>
  <c r="R37887" i="8"/>
  <c r="S37887" i="8"/>
  <c r="T37887" i="8"/>
  <c r="R37888" i="8"/>
  <c r="S37888" i="8"/>
  <c r="T37888" i="8"/>
  <c r="R37889" i="8"/>
  <c r="S37889" i="8"/>
  <c r="T37889" i="8"/>
  <c r="R37890" i="8"/>
  <c r="S37890" i="8"/>
  <c r="T37890" i="8"/>
  <c r="R37891" i="8"/>
  <c r="S37891" i="8"/>
  <c r="T37891" i="8"/>
  <c r="R37892" i="8"/>
  <c r="S37892" i="8"/>
  <c r="T37892" i="8"/>
  <c r="R37893" i="8"/>
  <c r="S37893" i="8"/>
  <c r="T37893" i="8"/>
  <c r="R37894" i="8"/>
  <c r="S37894" i="8"/>
  <c r="T37894" i="8"/>
  <c r="R37895" i="8"/>
  <c r="S37895" i="8"/>
  <c r="T37895" i="8"/>
  <c r="R37896" i="8"/>
  <c r="S37896" i="8"/>
  <c r="T37896" i="8"/>
  <c r="R37897" i="8"/>
  <c r="S37897" i="8"/>
  <c r="T37897" i="8"/>
  <c r="R37898" i="8"/>
  <c r="S37898" i="8"/>
  <c r="T37898" i="8"/>
  <c r="R37899" i="8"/>
  <c r="S37899" i="8"/>
  <c r="T37899" i="8"/>
  <c r="R37900" i="8"/>
  <c r="S37900" i="8"/>
  <c r="T37900" i="8"/>
  <c r="R37901" i="8"/>
  <c r="S37901" i="8"/>
  <c r="T37901" i="8"/>
  <c r="R37902" i="8"/>
  <c r="S37902" i="8"/>
  <c r="T37902" i="8"/>
  <c r="R37903" i="8"/>
  <c r="S37903" i="8"/>
  <c r="T37903" i="8"/>
  <c r="R37904" i="8"/>
  <c r="S37904" i="8"/>
  <c r="T37904" i="8"/>
  <c r="R37905" i="8"/>
  <c r="S37905" i="8"/>
  <c r="T37905" i="8"/>
  <c r="R37906" i="8"/>
  <c r="S37906" i="8"/>
  <c r="T37906" i="8"/>
  <c r="R37907" i="8"/>
  <c r="S37907" i="8"/>
  <c r="T37907" i="8"/>
  <c r="R37908" i="8"/>
  <c r="S37908" i="8"/>
  <c r="T37908" i="8"/>
  <c r="R37909" i="8"/>
  <c r="S37909" i="8"/>
  <c r="T37909" i="8"/>
  <c r="R37910" i="8"/>
  <c r="S37910" i="8"/>
  <c r="T37910" i="8"/>
  <c r="R37911" i="8"/>
  <c r="S37911" i="8"/>
  <c r="T37911" i="8"/>
  <c r="R37912" i="8"/>
  <c r="S37912" i="8"/>
  <c r="T37912" i="8"/>
  <c r="R37913" i="8"/>
  <c r="S37913" i="8"/>
  <c r="T37913" i="8"/>
  <c r="R37914" i="8"/>
  <c r="S37914" i="8"/>
  <c r="T37914" i="8"/>
  <c r="R37915" i="8"/>
  <c r="S37915" i="8"/>
  <c r="T37915" i="8"/>
  <c r="R37916" i="8"/>
  <c r="S37916" i="8"/>
  <c r="T37916" i="8"/>
  <c r="R37917" i="8"/>
  <c r="S37917" i="8"/>
  <c r="T37917" i="8"/>
  <c r="R37918" i="8"/>
  <c r="S37918" i="8"/>
  <c r="T37918" i="8"/>
  <c r="R37919" i="8"/>
  <c r="S37919" i="8"/>
  <c r="T37919" i="8"/>
  <c r="R37920" i="8"/>
  <c r="S37920" i="8"/>
  <c r="T37920" i="8"/>
  <c r="R37921" i="8"/>
  <c r="S37921" i="8"/>
  <c r="T37921" i="8"/>
  <c r="R37922" i="8"/>
  <c r="S37922" i="8"/>
  <c r="T37922" i="8"/>
  <c r="R37923" i="8"/>
  <c r="S37923" i="8"/>
  <c r="T37923" i="8"/>
  <c r="R37924" i="8"/>
  <c r="S37924" i="8"/>
  <c r="T37924" i="8"/>
  <c r="R37925" i="8"/>
  <c r="S37925" i="8"/>
  <c r="T37925" i="8"/>
  <c r="R37926" i="8"/>
  <c r="S37926" i="8"/>
  <c r="T37926" i="8"/>
  <c r="R37927" i="8"/>
  <c r="S37927" i="8"/>
  <c r="T37927" i="8"/>
  <c r="R37928" i="8"/>
  <c r="S37928" i="8"/>
  <c r="T37928" i="8"/>
  <c r="R37929" i="8"/>
  <c r="S37929" i="8"/>
  <c r="T37929" i="8"/>
  <c r="R37930" i="8"/>
  <c r="S37930" i="8"/>
  <c r="T37930" i="8"/>
  <c r="R37931" i="8"/>
  <c r="S37931" i="8"/>
  <c r="T37931" i="8"/>
  <c r="R37932" i="8"/>
  <c r="S37932" i="8"/>
  <c r="T37932" i="8"/>
  <c r="R37933" i="8"/>
  <c r="S37933" i="8"/>
  <c r="T37933" i="8"/>
  <c r="R37934" i="8"/>
  <c r="S37934" i="8"/>
  <c r="T37934" i="8"/>
  <c r="R37935" i="8"/>
  <c r="S37935" i="8"/>
  <c r="T37935" i="8"/>
  <c r="R37936" i="8"/>
  <c r="S37936" i="8"/>
  <c r="T37936" i="8"/>
  <c r="R37937" i="8"/>
  <c r="S37937" i="8"/>
  <c r="T37937" i="8"/>
  <c r="R37938" i="8"/>
  <c r="S37938" i="8"/>
  <c r="T37938" i="8"/>
  <c r="R37939" i="8"/>
  <c r="S37939" i="8"/>
  <c r="T37939" i="8"/>
  <c r="R37940" i="8"/>
  <c r="S37940" i="8"/>
  <c r="T37940" i="8"/>
  <c r="R37941" i="8"/>
  <c r="S37941" i="8"/>
  <c r="T37941" i="8"/>
  <c r="R37942" i="8"/>
  <c r="S37942" i="8"/>
  <c r="T37942" i="8"/>
  <c r="R37943" i="8"/>
  <c r="S37943" i="8"/>
  <c r="T37943" i="8"/>
  <c r="R37944" i="8"/>
  <c r="S37944" i="8"/>
  <c r="T37944" i="8"/>
  <c r="R37945" i="8"/>
  <c r="S37945" i="8"/>
  <c r="T37945" i="8"/>
  <c r="R37946" i="8"/>
  <c r="S37946" i="8"/>
  <c r="T37946" i="8"/>
  <c r="R37947" i="8"/>
  <c r="S37947" i="8"/>
  <c r="T37947" i="8"/>
  <c r="R37948" i="8"/>
  <c r="S37948" i="8"/>
  <c r="T37948" i="8"/>
  <c r="R37949" i="8"/>
  <c r="S37949" i="8"/>
  <c r="T37949" i="8"/>
  <c r="R37950" i="8"/>
  <c r="S37950" i="8"/>
  <c r="T37950" i="8"/>
  <c r="R37951" i="8"/>
  <c r="S37951" i="8"/>
  <c r="T37951" i="8"/>
  <c r="R37952" i="8"/>
  <c r="S37952" i="8"/>
  <c r="T37952" i="8"/>
  <c r="R37953" i="8"/>
  <c r="S37953" i="8"/>
  <c r="T37953" i="8"/>
  <c r="R37954" i="8"/>
  <c r="S37954" i="8"/>
  <c r="T37954" i="8"/>
  <c r="R37955" i="8"/>
  <c r="S37955" i="8"/>
  <c r="T37955" i="8"/>
  <c r="R37956" i="8"/>
  <c r="S37956" i="8"/>
  <c r="T37956" i="8"/>
  <c r="R37957" i="8"/>
  <c r="S37957" i="8"/>
  <c r="T37957" i="8"/>
  <c r="R37958" i="8"/>
  <c r="S37958" i="8"/>
  <c r="T37958" i="8"/>
  <c r="R37959" i="8"/>
  <c r="S37959" i="8"/>
  <c r="T37959" i="8"/>
  <c r="R37960" i="8"/>
  <c r="S37960" i="8"/>
  <c r="T37960" i="8"/>
  <c r="R37961" i="8"/>
  <c r="S37961" i="8"/>
  <c r="T37961" i="8"/>
  <c r="R37962" i="8"/>
  <c r="S37962" i="8"/>
  <c r="T37962" i="8"/>
  <c r="R37963" i="8"/>
  <c r="S37963" i="8"/>
  <c r="T37963" i="8"/>
  <c r="R37964" i="8"/>
  <c r="S37964" i="8"/>
  <c r="T37964" i="8"/>
  <c r="R37965" i="8"/>
  <c r="S37965" i="8"/>
  <c r="T37965" i="8"/>
  <c r="R37966" i="8"/>
  <c r="S37966" i="8"/>
  <c r="T37966" i="8"/>
  <c r="R37967" i="8"/>
  <c r="S37967" i="8"/>
  <c r="T37967" i="8"/>
  <c r="R37968" i="8"/>
  <c r="S37968" i="8"/>
  <c r="T37968" i="8"/>
  <c r="R37969" i="8"/>
  <c r="S37969" i="8"/>
  <c r="T37969" i="8"/>
  <c r="R37970" i="8"/>
  <c r="S37970" i="8"/>
  <c r="T37970" i="8"/>
  <c r="R37971" i="8"/>
  <c r="S37971" i="8"/>
  <c r="T37971" i="8"/>
  <c r="R37972" i="8"/>
  <c r="S37972" i="8"/>
  <c r="T37972" i="8"/>
  <c r="R37973" i="8"/>
  <c r="S37973" i="8"/>
  <c r="T37973" i="8"/>
  <c r="R37974" i="8"/>
  <c r="S37974" i="8"/>
  <c r="T37974" i="8"/>
  <c r="R37975" i="8"/>
  <c r="S37975" i="8"/>
  <c r="T37975" i="8"/>
  <c r="R37976" i="8"/>
  <c r="S37976" i="8"/>
  <c r="T37976" i="8"/>
  <c r="R37977" i="8"/>
  <c r="S37977" i="8"/>
  <c r="T37977" i="8"/>
  <c r="R37978" i="8"/>
  <c r="S37978" i="8"/>
  <c r="T37978" i="8"/>
  <c r="R37979" i="8"/>
  <c r="S37979" i="8"/>
  <c r="T37979" i="8"/>
  <c r="R37980" i="8"/>
  <c r="S37980" i="8"/>
  <c r="T37980" i="8"/>
  <c r="R37981" i="8"/>
  <c r="S37981" i="8"/>
  <c r="T37981" i="8"/>
  <c r="R37982" i="8"/>
  <c r="S37982" i="8"/>
  <c r="T37982" i="8"/>
  <c r="R37983" i="8"/>
  <c r="S37983" i="8"/>
  <c r="T37983" i="8"/>
  <c r="R37984" i="8"/>
  <c r="S37984" i="8"/>
  <c r="T37984" i="8"/>
  <c r="R37985" i="8"/>
  <c r="S37985" i="8"/>
  <c r="T37985" i="8"/>
  <c r="R37986" i="8"/>
  <c r="S37986" i="8"/>
  <c r="T37986" i="8"/>
  <c r="R37987" i="8"/>
  <c r="S37987" i="8"/>
  <c r="T37987" i="8"/>
  <c r="R37988" i="8"/>
  <c r="S37988" i="8"/>
  <c r="T37988" i="8"/>
  <c r="R37989" i="8"/>
  <c r="S37989" i="8"/>
  <c r="T37989" i="8"/>
  <c r="R37990" i="8"/>
  <c r="S37990" i="8"/>
  <c r="T37990" i="8"/>
  <c r="R37991" i="8"/>
  <c r="S37991" i="8"/>
  <c r="T37991" i="8"/>
  <c r="R37992" i="8"/>
  <c r="S37992" i="8"/>
  <c r="T37992" i="8"/>
  <c r="R37993" i="8"/>
  <c r="S37993" i="8"/>
  <c r="T37993" i="8"/>
  <c r="R37994" i="8"/>
  <c r="S37994" i="8"/>
  <c r="T37994" i="8"/>
  <c r="R37995" i="8"/>
  <c r="S37995" i="8"/>
  <c r="T37995" i="8"/>
  <c r="R37996" i="8"/>
  <c r="S37996" i="8"/>
  <c r="T37996" i="8"/>
  <c r="R37997" i="8"/>
  <c r="S37997" i="8"/>
  <c r="T37997" i="8"/>
  <c r="R37998" i="8"/>
  <c r="S37998" i="8"/>
  <c r="T37998" i="8"/>
  <c r="R37999" i="8"/>
  <c r="S37999" i="8"/>
  <c r="T37999" i="8"/>
  <c r="R38000" i="8"/>
  <c r="S38000" i="8"/>
  <c r="T38000" i="8"/>
  <c r="R38001" i="8"/>
  <c r="S38001" i="8"/>
  <c r="T38001" i="8"/>
  <c r="R38002" i="8"/>
  <c r="S38002" i="8"/>
  <c r="T38002" i="8"/>
  <c r="R38003" i="8"/>
  <c r="S38003" i="8"/>
  <c r="T38003" i="8"/>
  <c r="R38004" i="8"/>
  <c r="S38004" i="8"/>
  <c r="T38004" i="8"/>
  <c r="R38005" i="8"/>
  <c r="S38005" i="8"/>
  <c r="T38005" i="8"/>
  <c r="R38006" i="8"/>
  <c r="S38006" i="8"/>
  <c r="T38006" i="8"/>
  <c r="R38007" i="8"/>
  <c r="S38007" i="8"/>
  <c r="T38007" i="8"/>
  <c r="R38008" i="8"/>
  <c r="S38008" i="8"/>
  <c r="T38008" i="8"/>
  <c r="R38009" i="8"/>
  <c r="S38009" i="8"/>
  <c r="T38009" i="8"/>
  <c r="R38010" i="8"/>
  <c r="S38010" i="8"/>
  <c r="T38010" i="8"/>
  <c r="R38011" i="8"/>
  <c r="S38011" i="8"/>
  <c r="T38011" i="8"/>
  <c r="R38012" i="8"/>
  <c r="S38012" i="8"/>
  <c r="T38012" i="8"/>
  <c r="R38013" i="8"/>
  <c r="S38013" i="8"/>
  <c r="T38013" i="8"/>
  <c r="R38014" i="8"/>
  <c r="S38014" i="8"/>
  <c r="T38014" i="8"/>
  <c r="R38015" i="8"/>
  <c r="S38015" i="8"/>
  <c r="T38015" i="8"/>
  <c r="R38016" i="8"/>
  <c r="S38016" i="8"/>
  <c r="T38016" i="8"/>
  <c r="R38017" i="8"/>
  <c r="S38017" i="8"/>
  <c r="T38017" i="8"/>
  <c r="R38018" i="8"/>
  <c r="S38018" i="8"/>
  <c r="T38018" i="8"/>
  <c r="R38019" i="8"/>
  <c r="S38019" i="8"/>
  <c r="T38019" i="8"/>
  <c r="R38020" i="8"/>
  <c r="S38020" i="8"/>
  <c r="T38020" i="8"/>
  <c r="R38021" i="8"/>
  <c r="S38021" i="8"/>
  <c r="T38021" i="8"/>
  <c r="R38022" i="8"/>
  <c r="S38022" i="8"/>
  <c r="T38022" i="8"/>
  <c r="R38023" i="8"/>
  <c r="S38023" i="8"/>
  <c r="T38023" i="8"/>
  <c r="R38024" i="8"/>
  <c r="S38024" i="8"/>
  <c r="T38024" i="8"/>
  <c r="R38025" i="8"/>
  <c r="S38025" i="8"/>
  <c r="T38025" i="8"/>
  <c r="R38026" i="8"/>
  <c r="S38026" i="8"/>
  <c r="T38026" i="8"/>
  <c r="R38027" i="8"/>
  <c r="S38027" i="8"/>
  <c r="T38027" i="8"/>
  <c r="R38028" i="8"/>
  <c r="S38028" i="8"/>
  <c r="T38028" i="8"/>
  <c r="R38029" i="8"/>
  <c r="S38029" i="8"/>
  <c r="T38029" i="8"/>
  <c r="R38030" i="8"/>
  <c r="S38030" i="8"/>
  <c r="T38030" i="8"/>
  <c r="R38031" i="8"/>
  <c r="S38031" i="8"/>
  <c r="T38031" i="8"/>
  <c r="R38032" i="8"/>
  <c r="S38032" i="8"/>
  <c r="T38032" i="8"/>
  <c r="R38033" i="8"/>
  <c r="S38033" i="8"/>
  <c r="T38033" i="8"/>
  <c r="R38034" i="8"/>
  <c r="S38034" i="8"/>
  <c r="T38034" i="8"/>
  <c r="R38035" i="8"/>
  <c r="S38035" i="8"/>
  <c r="T38035" i="8"/>
  <c r="R38036" i="8"/>
  <c r="S38036" i="8"/>
  <c r="T38036" i="8"/>
  <c r="R38037" i="8"/>
  <c r="S38037" i="8"/>
  <c r="T38037" i="8"/>
  <c r="R38038" i="8"/>
  <c r="S38038" i="8"/>
  <c r="T38038" i="8"/>
  <c r="R38039" i="8"/>
  <c r="S38039" i="8"/>
  <c r="T38039" i="8"/>
  <c r="R38040" i="8"/>
  <c r="S38040" i="8"/>
  <c r="T38040" i="8"/>
  <c r="R38041" i="8"/>
  <c r="S38041" i="8"/>
  <c r="T38041" i="8"/>
  <c r="R38042" i="8"/>
  <c r="S38042" i="8"/>
  <c r="T38042" i="8"/>
  <c r="R38043" i="8"/>
  <c r="S38043" i="8"/>
  <c r="T38043" i="8"/>
  <c r="R38044" i="8"/>
  <c r="S38044" i="8"/>
  <c r="T38044" i="8"/>
  <c r="R38045" i="8"/>
  <c r="S38045" i="8"/>
  <c r="T38045" i="8"/>
  <c r="R38046" i="8"/>
  <c r="S38046" i="8"/>
  <c r="T38046" i="8"/>
  <c r="R38047" i="8"/>
  <c r="S38047" i="8"/>
  <c r="T38047" i="8"/>
  <c r="R38048" i="8"/>
  <c r="S38048" i="8"/>
  <c r="T38048" i="8"/>
  <c r="R38049" i="8"/>
  <c r="S38049" i="8"/>
  <c r="T38049" i="8"/>
  <c r="R38050" i="8"/>
  <c r="S38050" i="8"/>
  <c r="T38050" i="8"/>
  <c r="R38051" i="8"/>
  <c r="S38051" i="8"/>
  <c r="T38051" i="8"/>
  <c r="R38052" i="8"/>
  <c r="S38052" i="8"/>
  <c r="T38052" i="8"/>
  <c r="R38053" i="8"/>
  <c r="S38053" i="8"/>
  <c r="T38053" i="8"/>
  <c r="R38054" i="8"/>
  <c r="S38054" i="8"/>
  <c r="T38054" i="8"/>
  <c r="R38055" i="8"/>
  <c r="S38055" i="8"/>
  <c r="T38055" i="8"/>
  <c r="R38056" i="8"/>
  <c r="S38056" i="8"/>
  <c r="T38056" i="8"/>
  <c r="R38057" i="8"/>
  <c r="S38057" i="8"/>
  <c r="T38057" i="8"/>
  <c r="R38058" i="8"/>
  <c r="S38058" i="8"/>
  <c r="T38058" i="8"/>
  <c r="R38059" i="8"/>
  <c r="S38059" i="8"/>
  <c r="T38059" i="8"/>
  <c r="R38060" i="8"/>
  <c r="S38060" i="8"/>
  <c r="T38060" i="8"/>
  <c r="R38061" i="8"/>
  <c r="S38061" i="8"/>
  <c r="T38061" i="8"/>
  <c r="R38062" i="8"/>
  <c r="S38062" i="8"/>
  <c r="T38062" i="8"/>
  <c r="R38063" i="8"/>
  <c r="S38063" i="8"/>
  <c r="T38063" i="8"/>
  <c r="R38064" i="8"/>
  <c r="S38064" i="8"/>
  <c r="T38064" i="8"/>
  <c r="R38065" i="8"/>
  <c r="S38065" i="8"/>
  <c r="T38065" i="8"/>
  <c r="R38066" i="8"/>
  <c r="S38066" i="8"/>
  <c r="T38066" i="8"/>
  <c r="R38067" i="8"/>
  <c r="S38067" i="8"/>
  <c r="T38067" i="8"/>
  <c r="R38068" i="8"/>
  <c r="S38068" i="8"/>
  <c r="T38068" i="8"/>
  <c r="R38069" i="8"/>
  <c r="S38069" i="8"/>
  <c r="T38069" i="8"/>
  <c r="R38070" i="8"/>
  <c r="S38070" i="8"/>
  <c r="T38070" i="8"/>
  <c r="R38071" i="8"/>
  <c r="S38071" i="8"/>
  <c r="T38071" i="8"/>
  <c r="R38072" i="8"/>
  <c r="S38072" i="8"/>
  <c r="T38072" i="8"/>
  <c r="R38073" i="8"/>
  <c r="S38073" i="8"/>
  <c r="T38073" i="8"/>
  <c r="R38074" i="8"/>
  <c r="S38074" i="8"/>
  <c r="T38074" i="8"/>
  <c r="R38075" i="8"/>
  <c r="S38075" i="8"/>
  <c r="T38075" i="8"/>
  <c r="R38076" i="8"/>
  <c r="S38076" i="8"/>
  <c r="T38076" i="8"/>
  <c r="R38077" i="8"/>
  <c r="S38077" i="8"/>
  <c r="T38077" i="8"/>
  <c r="R38078" i="8"/>
  <c r="S38078" i="8"/>
  <c r="T38078" i="8"/>
  <c r="R38079" i="8"/>
  <c r="S38079" i="8"/>
  <c r="T38079" i="8"/>
  <c r="R38080" i="8"/>
  <c r="S38080" i="8"/>
  <c r="T38080" i="8"/>
  <c r="R38081" i="8"/>
  <c r="S38081" i="8"/>
  <c r="T38081" i="8"/>
  <c r="R38082" i="8"/>
  <c r="S38082" i="8"/>
  <c r="T38082" i="8"/>
  <c r="R38083" i="8"/>
  <c r="S38083" i="8"/>
  <c r="T38083" i="8"/>
  <c r="R38084" i="8"/>
  <c r="S38084" i="8"/>
  <c r="T38084" i="8"/>
  <c r="R38085" i="8"/>
  <c r="S38085" i="8"/>
  <c r="T38085" i="8"/>
  <c r="R38086" i="8"/>
  <c r="S38086" i="8"/>
  <c r="T38086" i="8"/>
  <c r="R38087" i="8"/>
  <c r="S38087" i="8"/>
  <c r="T38087" i="8"/>
  <c r="R38088" i="8"/>
  <c r="S38088" i="8"/>
  <c r="T38088" i="8"/>
  <c r="R38089" i="8"/>
  <c r="S38089" i="8"/>
  <c r="T38089" i="8"/>
  <c r="R38090" i="8"/>
  <c r="S38090" i="8"/>
  <c r="T38090" i="8"/>
  <c r="R38091" i="8"/>
  <c r="S38091" i="8"/>
  <c r="T38091" i="8"/>
  <c r="R38092" i="8"/>
  <c r="S38092" i="8"/>
  <c r="T38092" i="8"/>
  <c r="R38093" i="8"/>
  <c r="S38093" i="8"/>
  <c r="T38093" i="8"/>
  <c r="R38094" i="8"/>
  <c r="S38094" i="8"/>
  <c r="T38094" i="8"/>
  <c r="R38095" i="8"/>
  <c r="S38095" i="8"/>
  <c r="T38095" i="8"/>
  <c r="R38096" i="8"/>
  <c r="S38096" i="8"/>
  <c r="T38096" i="8"/>
  <c r="R38097" i="8"/>
  <c r="S38097" i="8"/>
  <c r="T38097" i="8"/>
  <c r="R38098" i="8"/>
  <c r="S38098" i="8"/>
  <c r="T38098" i="8"/>
  <c r="R38099" i="8"/>
  <c r="S38099" i="8"/>
  <c r="T38099" i="8"/>
  <c r="R38100" i="8"/>
  <c r="S38100" i="8"/>
  <c r="T38100" i="8"/>
  <c r="R38101" i="8"/>
  <c r="S38101" i="8"/>
  <c r="T38101" i="8"/>
  <c r="R38102" i="8"/>
  <c r="S38102" i="8"/>
  <c r="T38102" i="8"/>
  <c r="R38103" i="8"/>
  <c r="S38103" i="8"/>
  <c r="T38103" i="8"/>
  <c r="R38104" i="8"/>
  <c r="S38104" i="8"/>
  <c r="T38104" i="8"/>
  <c r="R38105" i="8"/>
  <c r="S38105" i="8"/>
  <c r="T38105" i="8"/>
  <c r="R38106" i="8"/>
  <c r="S38106" i="8"/>
  <c r="T38106" i="8"/>
  <c r="R38107" i="8"/>
  <c r="S38107" i="8"/>
  <c r="T38107" i="8"/>
  <c r="R38108" i="8"/>
  <c r="S38108" i="8"/>
  <c r="T38108" i="8"/>
  <c r="R38109" i="8"/>
  <c r="S38109" i="8"/>
  <c r="T38109" i="8"/>
  <c r="R38110" i="8"/>
  <c r="S38110" i="8"/>
  <c r="T38110" i="8"/>
  <c r="R38111" i="8"/>
  <c r="S38111" i="8"/>
  <c r="T38111" i="8"/>
  <c r="R38112" i="8"/>
  <c r="S38112" i="8"/>
  <c r="T38112" i="8"/>
  <c r="R38113" i="8"/>
  <c r="S38113" i="8"/>
  <c r="T38113" i="8"/>
  <c r="R38114" i="8"/>
  <c r="S38114" i="8"/>
  <c r="T38114" i="8"/>
  <c r="R38115" i="8"/>
  <c r="S38115" i="8"/>
  <c r="T38115" i="8"/>
  <c r="R38116" i="8"/>
  <c r="S38116" i="8"/>
  <c r="T38116" i="8"/>
  <c r="R38117" i="8"/>
  <c r="S38117" i="8"/>
  <c r="T38117" i="8"/>
  <c r="R38118" i="8"/>
  <c r="S38118" i="8"/>
  <c r="T38118" i="8"/>
  <c r="R38119" i="8"/>
  <c r="S38119" i="8"/>
  <c r="T38119" i="8"/>
  <c r="R38120" i="8"/>
  <c r="S38120" i="8"/>
  <c r="T38120" i="8"/>
  <c r="R38121" i="8"/>
  <c r="S38121" i="8"/>
  <c r="T38121" i="8"/>
  <c r="R38122" i="8"/>
  <c r="S38122" i="8"/>
  <c r="T38122" i="8"/>
  <c r="R38123" i="8"/>
  <c r="S38123" i="8"/>
  <c r="T38123" i="8"/>
  <c r="R38124" i="8"/>
  <c r="S38124" i="8"/>
  <c r="T38124" i="8"/>
  <c r="R38125" i="8"/>
  <c r="S38125" i="8"/>
  <c r="T38125" i="8"/>
  <c r="R38126" i="8"/>
  <c r="S38126" i="8"/>
  <c r="T38126" i="8"/>
  <c r="R38127" i="8"/>
  <c r="S38127" i="8"/>
  <c r="T38127" i="8"/>
  <c r="R38128" i="8"/>
  <c r="S38128" i="8"/>
  <c r="T38128" i="8"/>
  <c r="R38129" i="8"/>
  <c r="S38129" i="8"/>
  <c r="T38129" i="8"/>
  <c r="R38130" i="8"/>
  <c r="S38130" i="8"/>
  <c r="T38130" i="8"/>
  <c r="R38131" i="8"/>
  <c r="S38131" i="8"/>
  <c r="T38131" i="8"/>
  <c r="R38132" i="8"/>
  <c r="S38132" i="8"/>
  <c r="T38132" i="8"/>
  <c r="R38133" i="8"/>
  <c r="S38133" i="8"/>
  <c r="T38133" i="8"/>
  <c r="R38134" i="8"/>
  <c r="S38134" i="8"/>
  <c r="T38134" i="8"/>
  <c r="R38135" i="8"/>
  <c r="S38135" i="8"/>
  <c r="T38135" i="8"/>
  <c r="R38136" i="8"/>
  <c r="S38136" i="8"/>
  <c r="T38136" i="8"/>
  <c r="R38137" i="8"/>
  <c r="S38137" i="8"/>
  <c r="T38137" i="8"/>
  <c r="R38138" i="8"/>
  <c r="S38138" i="8"/>
  <c r="T38138" i="8"/>
  <c r="R38139" i="8"/>
  <c r="S38139" i="8"/>
  <c r="T38139" i="8"/>
  <c r="R38140" i="8"/>
  <c r="S38140" i="8"/>
  <c r="T38140" i="8"/>
  <c r="R38141" i="8"/>
  <c r="S38141" i="8"/>
  <c r="T38141" i="8"/>
  <c r="R38142" i="8"/>
  <c r="S38142" i="8"/>
  <c r="T38142" i="8"/>
  <c r="R38143" i="8"/>
  <c r="S38143" i="8"/>
  <c r="T38143" i="8"/>
  <c r="R38144" i="8"/>
  <c r="S38144" i="8"/>
  <c r="T38144" i="8"/>
  <c r="R38145" i="8"/>
  <c r="S38145" i="8"/>
  <c r="T38145" i="8"/>
  <c r="R38146" i="8"/>
  <c r="S38146" i="8"/>
  <c r="T38146" i="8"/>
  <c r="R38147" i="8"/>
  <c r="S38147" i="8"/>
  <c r="T38147" i="8"/>
  <c r="R38148" i="8"/>
  <c r="S38148" i="8"/>
  <c r="T38148" i="8"/>
  <c r="R38149" i="8"/>
  <c r="S38149" i="8"/>
  <c r="T38149" i="8"/>
  <c r="R38150" i="8"/>
  <c r="S38150" i="8"/>
  <c r="T38150" i="8"/>
  <c r="R38151" i="8"/>
  <c r="S38151" i="8"/>
  <c r="T38151" i="8"/>
  <c r="R38152" i="8"/>
  <c r="S38152" i="8"/>
  <c r="T38152" i="8"/>
  <c r="R38153" i="8"/>
  <c r="S38153" i="8"/>
  <c r="T38153" i="8"/>
  <c r="R38154" i="8"/>
  <c r="S38154" i="8"/>
  <c r="T38154" i="8"/>
  <c r="R38155" i="8"/>
  <c r="S38155" i="8"/>
  <c r="T38155" i="8"/>
  <c r="R38156" i="8"/>
  <c r="S38156" i="8"/>
  <c r="T38156" i="8"/>
  <c r="R38157" i="8"/>
  <c r="S38157" i="8"/>
  <c r="T38157" i="8"/>
  <c r="R38158" i="8"/>
  <c r="S38158" i="8"/>
  <c r="T38158" i="8"/>
  <c r="R38159" i="8"/>
  <c r="S38159" i="8"/>
  <c r="T38159" i="8"/>
  <c r="R38160" i="8"/>
  <c r="S38160" i="8"/>
  <c r="T38160" i="8"/>
  <c r="R38161" i="8"/>
  <c r="S38161" i="8"/>
  <c r="T38161" i="8"/>
  <c r="R38162" i="8"/>
  <c r="S38162" i="8"/>
  <c r="T38162" i="8"/>
  <c r="R38163" i="8"/>
  <c r="S38163" i="8"/>
  <c r="T38163" i="8"/>
  <c r="R38164" i="8"/>
  <c r="S38164" i="8"/>
  <c r="T38164" i="8"/>
  <c r="R38165" i="8"/>
  <c r="S38165" i="8"/>
  <c r="T38165" i="8"/>
  <c r="R38166" i="8"/>
  <c r="S38166" i="8"/>
  <c r="T38166" i="8"/>
  <c r="R38167" i="8"/>
  <c r="S38167" i="8"/>
  <c r="T38167" i="8"/>
  <c r="R38168" i="8"/>
  <c r="S38168" i="8"/>
  <c r="T38168" i="8"/>
  <c r="R38169" i="8"/>
  <c r="S38169" i="8"/>
  <c r="T38169" i="8"/>
  <c r="R38170" i="8"/>
  <c r="S38170" i="8"/>
  <c r="T38170" i="8"/>
  <c r="R38171" i="8"/>
  <c r="S38171" i="8"/>
  <c r="T38171" i="8"/>
  <c r="R38172" i="8"/>
  <c r="S38172" i="8"/>
  <c r="T38172" i="8"/>
  <c r="R38173" i="8"/>
  <c r="S38173" i="8"/>
  <c r="T38173" i="8"/>
  <c r="R38174" i="8"/>
  <c r="S38174" i="8"/>
  <c r="T38174" i="8"/>
  <c r="R38175" i="8"/>
  <c r="S38175" i="8"/>
  <c r="T38175" i="8"/>
  <c r="R38176" i="8"/>
  <c r="S38176" i="8"/>
  <c r="T38176" i="8"/>
  <c r="R38177" i="8"/>
  <c r="S38177" i="8"/>
  <c r="T38177" i="8"/>
  <c r="R38178" i="8"/>
  <c r="S38178" i="8"/>
  <c r="T38178" i="8"/>
  <c r="R38179" i="8"/>
  <c r="S38179" i="8"/>
  <c r="T38179" i="8"/>
  <c r="R38180" i="8"/>
  <c r="S38180" i="8"/>
  <c r="T38180" i="8"/>
  <c r="R38181" i="8"/>
  <c r="S38181" i="8"/>
  <c r="T38181" i="8"/>
  <c r="R38182" i="8"/>
  <c r="S38182" i="8"/>
  <c r="T38182" i="8"/>
  <c r="R38183" i="8"/>
  <c r="S38183" i="8"/>
  <c r="T38183" i="8"/>
  <c r="R38184" i="8"/>
  <c r="S38184" i="8"/>
  <c r="T38184" i="8"/>
  <c r="R38185" i="8"/>
  <c r="S38185" i="8"/>
  <c r="T38185" i="8"/>
  <c r="R38186" i="8"/>
  <c r="S38186" i="8"/>
  <c r="T38186" i="8"/>
  <c r="R38187" i="8"/>
  <c r="S38187" i="8"/>
  <c r="T38187" i="8"/>
  <c r="R38188" i="8"/>
  <c r="S38188" i="8"/>
  <c r="T38188" i="8"/>
  <c r="R38189" i="8"/>
  <c r="S38189" i="8"/>
  <c r="T38189" i="8"/>
  <c r="R38190" i="8"/>
  <c r="S38190" i="8"/>
  <c r="T38190" i="8"/>
  <c r="R38191" i="8"/>
  <c r="S38191" i="8"/>
  <c r="T38191" i="8"/>
  <c r="R38192" i="8"/>
  <c r="S38192" i="8"/>
  <c r="T38192" i="8"/>
  <c r="R38193" i="8"/>
  <c r="S38193" i="8"/>
  <c r="T38193" i="8"/>
  <c r="R38194" i="8"/>
  <c r="S38194" i="8"/>
  <c r="T38194" i="8"/>
  <c r="R38195" i="8"/>
  <c r="S38195" i="8"/>
  <c r="T38195" i="8"/>
  <c r="R38196" i="8"/>
  <c r="S38196" i="8"/>
  <c r="T38196" i="8"/>
  <c r="R38197" i="8"/>
  <c r="S38197" i="8"/>
  <c r="T38197" i="8"/>
  <c r="R38198" i="8"/>
  <c r="S38198" i="8"/>
  <c r="T38198" i="8"/>
  <c r="R38199" i="8"/>
  <c r="S38199" i="8"/>
  <c r="T38199" i="8"/>
  <c r="R38200" i="8"/>
  <c r="S38200" i="8"/>
  <c r="T38200" i="8"/>
  <c r="R38201" i="8"/>
  <c r="S38201" i="8"/>
  <c r="T38201" i="8"/>
  <c r="R38202" i="8"/>
  <c r="S38202" i="8"/>
  <c r="T38202" i="8"/>
  <c r="R38203" i="8"/>
  <c r="S38203" i="8"/>
  <c r="T38203" i="8"/>
  <c r="R38204" i="8"/>
  <c r="S38204" i="8"/>
  <c r="T38204" i="8"/>
  <c r="R38205" i="8"/>
  <c r="S38205" i="8"/>
  <c r="T38205" i="8"/>
  <c r="R38206" i="8"/>
  <c r="S38206" i="8"/>
  <c r="T38206" i="8"/>
  <c r="R38207" i="8"/>
  <c r="S38207" i="8"/>
  <c r="T38207" i="8"/>
  <c r="R38208" i="8"/>
  <c r="S38208" i="8"/>
  <c r="T38208" i="8"/>
  <c r="R38209" i="8"/>
  <c r="S38209" i="8"/>
  <c r="T38209" i="8"/>
  <c r="R38210" i="8"/>
  <c r="S38210" i="8"/>
  <c r="T38210" i="8"/>
  <c r="R38211" i="8"/>
  <c r="S38211" i="8"/>
  <c r="T38211" i="8"/>
  <c r="R38212" i="8"/>
  <c r="S38212" i="8"/>
  <c r="T38212" i="8"/>
  <c r="R38213" i="8"/>
  <c r="S38213" i="8"/>
  <c r="T38213" i="8"/>
  <c r="R38214" i="8"/>
  <c r="S38214" i="8"/>
  <c r="T38214" i="8"/>
  <c r="R38215" i="8"/>
  <c r="S38215" i="8"/>
  <c r="T38215" i="8"/>
  <c r="R38216" i="8"/>
  <c r="S38216" i="8"/>
  <c r="T38216" i="8"/>
  <c r="R38217" i="8"/>
  <c r="S38217" i="8"/>
  <c r="T38217" i="8"/>
  <c r="R38218" i="8"/>
  <c r="S38218" i="8"/>
  <c r="T38218" i="8"/>
  <c r="R38219" i="8"/>
  <c r="S38219" i="8"/>
  <c r="T38219" i="8"/>
  <c r="R38220" i="8"/>
  <c r="S38220" i="8"/>
  <c r="T38220" i="8"/>
  <c r="R38221" i="8"/>
  <c r="S38221" i="8"/>
  <c r="T38221" i="8"/>
  <c r="R38222" i="8"/>
  <c r="S38222" i="8"/>
  <c r="T38222" i="8"/>
  <c r="R38223" i="8"/>
  <c r="S38223" i="8"/>
  <c r="T38223" i="8"/>
  <c r="R38224" i="8"/>
  <c r="S38224" i="8"/>
  <c r="T38224" i="8"/>
  <c r="R38225" i="8"/>
  <c r="S38225" i="8"/>
  <c r="T38225" i="8"/>
  <c r="R38226" i="8"/>
  <c r="S38226" i="8"/>
  <c r="T38226" i="8"/>
  <c r="R38227" i="8"/>
  <c r="S38227" i="8"/>
  <c r="T38227" i="8"/>
  <c r="R38228" i="8"/>
  <c r="S38228" i="8"/>
  <c r="T38228" i="8"/>
  <c r="R38229" i="8"/>
  <c r="S38229" i="8"/>
  <c r="T38229" i="8"/>
  <c r="R38230" i="8"/>
  <c r="S38230" i="8"/>
  <c r="T38230" i="8"/>
  <c r="R38231" i="8"/>
  <c r="S38231" i="8"/>
  <c r="T38231" i="8"/>
  <c r="R38232" i="8"/>
  <c r="S38232" i="8"/>
  <c r="T38232" i="8"/>
  <c r="R38233" i="8"/>
  <c r="S38233" i="8"/>
  <c r="T38233" i="8"/>
  <c r="R38234" i="8"/>
  <c r="S38234" i="8"/>
  <c r="T38234" i="8"/>
  <c r="R38235" i="8"/>
  <c r="S38235" i="8"/>
  <c r="T38235" i="8"/>
  <c r="R38236" i="8"/>
  <c r="S38236" i="8"/>
  <c r="T38236" i="8"/>
  <c r="R38237" i="8"/>
  <c r="S38237" i="8"/>
  <c r="T38237" i="8"/>
  <c r="R38238" i="8"/>
  <c r="S38238" i="8"/>
  <c r="T38238" i="8"/>
  <c r="R38239" i="8"/>
  <c r="S38239" i="8"/>
  <c r="T38239" i="8"/>
  <c r="R38240" i="8"/>
  <c r="S38240" i="8"/>
  <c r="T38240" i="8"/>
  <c r="R38241" i="8"/>
  <c r="S38241" i="8"/>
  <c r="T38241" i="8"/>
  <c r="R38242" i="8"/>
  <c r="S38242" i="8"/>
  <c r="T38242" i="8"/>
  <c r="R38243" i="8"/>
  <c r="S38243" i="8"/>
  <c r="T38243" i="8"/>
  <c r="R38244" i="8"/>
  <c r="S38244" i="8"/>
  <c r="T38244" i="8"/>
  <c r="R38245" i="8"/>
  <c r="S38245" i="8"/>
  <c r="T38245" i="8"/>
  <c r="R38246" i="8"/>
  <c r="S38246" i="8"/>
  <c r="T38246" i="8"/>
  <c r="R38247" i="8"/>
  <c r="S38247" i="8"/>
  <c r="T38247" i="8"/>
  <c r="R38248" i="8"/>
  <c r="S38248" i="8"/>
  <c r="T38248" i="8"/>
  <c r="R38249" i="8"/>
  <c r="S38249" i="8"/>
  <c r="T38249" i="8"/>
  <c r="R38250" i="8"/>
  <c r="S38250" i="8"/>
  <c r="T38250" i="8"/>
  <c r="R38251" i="8"/>
  <c r="S38251" i="8"/>
  <c r="T38251" i="8"/>
  <c r="R38252" i="8"/>
  <c r="S38252" i="8"/>
  <c r="T38252" i="8"/>
  <c r="R38253" i="8"/>
  <c r="S38253" i="8"/>
  <c r="T38253" i="8"/>
  <c r="R38254" i="8"/>
  <c r="S38254" i="8"/>
  <c r="T38254" i="8"/>
  <c r="R38255" i="8"/>
  <c r="S38255" i="8"/>
  <c r="T38255" i="8"/>
  <c r="R38256" i="8"/>
  <c r="S38256" i="8"/>
  <c r="T38256" i="8"/>
  <c r="R38257" i="8"/>
  <c r="S38257" i="8"/>
  <c r="T38257" i="8"/>
  <c r="R38258" i="8"/>
  <c r="S38258" i="8"/>
  <c r="T38258" i="8"/>
  <c r="R38259" i="8"/>
  <c r="S38259" i="8"/>
  <c r="T38259" i="8"/>
  <c r="R38260" i="8"/>
  <c r="S38260" i="8"/>
  <c r="T38260" i="8"/>
  <c r="R38261" i="8"/>
  <c r="S38261" i="8"/>
  <c r="T38261" i="8"/>
  <c r="R38262" i="8"/>
  <c r="S38262" i="8"/>
  <c r="T38262" i="8"/>
  <c r="R38263" i="8"/>
  <c r="S38263" i="8"/>
  <c r="T38263" i="8"/>
  <c r="R38264" i="8"/>
  <c r="S38264" i="8"/>
  <c r="T38264" i="8"/>
  <c r="R38265" i="8"/>
  <c r="S38265" i="8"/>
  <c r="T38265" i="8"/>
  <c r="R38266" i="8"/>
  <c r="S38266" i="8"/>
  <c r="T38266" i="8"/>
  <c r="R38267" i="8"/>
  <c r="S38267" i="8"/>
  <c r="T38267" i="8"/>
  <c r="R38268" i="8"/>
  <c r="S38268" i="8"/>
  <c r="T38268" i="8"/>
  <c r="R38269" i="8"/>
  <c r="S38269" i="8"/>
  <c r="T38269" i="8"/>
  <c r="R38270" i="8"/>
  <c r="S38270" i="8"/>
  <c r="T38270" i="8"/>
  <c r="R38271" i="8"/>
  <c r="S38271" i="8"/>
  <c r="T38271" i="8"/>
  <c r="R38272" i="8"/>
  <c r="S38272" i="8"/>
  <c r="T38272" i="8"/>
  <c r="R38273" i="8"/>
  <c r="S38273" i="8"/>
  <c r="T38273" i="8"/>
  <c r="R38274" i="8"/>
  <c r="S38274" i="8"/>
  <c r="T38274" i="8"/>
  <c r="R38275" i="8"/>
  <c r="S38275" i="8"/>
  <c r="T38275" i="8"/>
  <c r="R38276" i="8"/>
  <c r="S38276" i="8"/>
  <c r="T38276" i="8"/>
  <c r="R38277" i="8"/>
  <c r="S38277" i="8"/>
  <c r="T38277" i="8"/>
  <c r="R38278" i="8"/>
  <c r="S38278" i="8"/>
  <c r="T38278" i="8"/>
  <c r="R38279" i="8"/>
  <c r="S38279" i="8"/>
  <c r="T38279" i="8"/>
  <c r="R38280" i="8"/>
  <c r="S38280" i="8"/>
  <c r="T38280" i="8"/>
  <c r="R38281" i="8"/>
  <c r="S38281" i="8"/>
  <c r="T38281" i="8"/>
  <c r="R38282" i="8"/>
  <c r="S38282" i="8"/>
  <c r="T38282" i="8"/>
  <c r="R38283" i="8"/>
  <c r="S38283" i="8"/>
  <c r="T38283" i="8"/>
  <c r="R38284" i="8"/>
  <c r="S38284" i="8"/>
  <c r="T38284" i="8"/>
  <c r="R38285" i="8"/>
  <c r="S38285" i="8"/>
  <c r="T38285" i="8"/>
  <c r="R38286" i="8"/>
  <c r="S38286" i="8"/>
  <c r="T38286" i="8"/>
  <c r="R38287" i="8"/>
  <c r="S38287" i="8"/>
  <c r="T38287" i="8"/>
  <c r="R38288" i="8"/>
  <c r="S38288" i="8"/>
  <c r="T38288" i="8"/>
  <c r="R38289" i="8"/>
  <c r="S38289" i="8"/>
  <c r="T38289" i="8"/>
  <c r="R38290" i="8"/>
  <c r="S38290" i="8"/>
  <c r="T38290" i="8"/>
  <c r="R38291" i="8"/>
  <c r="S38291" i="8"/>
  <c r="T38291" i="8"/>
  <c r="R38292" i="8"/>
  <c r="S38292" i="8"/>
  <c r="T38292" i="8"/>
  <c r="R38293" i="8"/>
  <c r="S38293" i="8"/>
  <c r="T38293" i="8"/>
  <c r="R38294" i="8"/>
  <c r="S38294" i="8"/>
  <c r="T38294" i="8"/>
  <c r="R38295" i="8"/>
  <c r="S38295" i="8"/>
  <c r="T38295" i="8"/>
  <c r="R38296" i="8"/>
  <c r="S38296" i="8"/>
  <c r="T38296" i="8"/>
  <c r="R38297" i="8"/>
  <c r="S38297" i="8"/>
  <c r="T38297" i="8"/>
  <c r="R38298" i="8"/>
  <c r="S38298" i="8"/>
  <c r="T38298" i="8"/>
  <c r="R38299" i="8"/>
  <c r="S38299" i="8"/>
  <c r="T38299" i="8"/>
  <c r="R38300" i="8"/>
  <c r="S38300" i="8"/>
  <c r="T38300" i="8"/>
  <c r="R38301" i="8"/>
  <c r="S38301" i="8"/>
  <c r="T38301" i="8"/>
  <c r="R38302" i="8"/>
  <c r="S38302" i="8"/>
  <c r="T38302" i="8"/>
  <c r="R38303" i="8"/>
  <c r="S38303" i="8"/>
  <c r="T38303" i="8"/>
  <c r="R38304" i="8"/>
  <c r="S38304" i="8"/>
  <c r="T38304" i="8"/>
  <c r="R38305" i="8"/>
  <c r="S38305" i="8"/>
  <c r="T38305" i="8"/>
  <c r="R38306" i="8"/>
  <c r="S38306" i="8"/>
  <c r="T38306" i="8"/>
  <c r="R38307" i="8"/>
  <c r="S38307" i="8"/>
  <c r="T38307" i="8"/>
  <c r="R38308" i="8"/>
  <c r="S38308" i="8"/>
  <c r="T38308" i="8"/>
  <c r="R38309" i="8"/>
  <c r="S38309" i="8"/>
  <c r="T38309" i="8"/>
  <c r="R38310" i="8"/>
  <c r="S38310" i="8"/>
  <c r="T38310" i="8"/>
  <c r="R38311" i="8"/>
  <c r="S38311" i="8"/>
  <c r="T38311" i="8"/>
  <c r="R38312" i="8"/>
  <c r="S38312" i="8"/>
  <c r="T38312" i="8"/>
  <c r="R38313" i="8"/>
  <c r="S38313" i="8"/>
  <c r="T38313" i="8"/>
  <c r="R38314" i="8"/>
  <c r="S38314" i="8"/>
  <c r="T38314" i="8"/>
  <c r="R38315" i="8"/>
  <c r="S38315" i="8"/>
  <c r="T38315" i="8"/>
  <c r="R38316" i="8"/>
  <c r="S38316" i="8"/>
  <c r="T38316" i="8"/>
  <c r="R38317" i="8"/>
  <c r="S38317" i="8"/>
  <c r="T38317" i="8"/>
  <c r="R38318" i="8"/>
  <c r="S38318" i="8"/>
  <c r="T38318" i="8"/>
  <c r="R38319" i="8"/>
  <c r="S38319" i="8"/>
  <c r="T38319" i="8"/>
  <c r="R38320" i="8"/>
  <c r="S38320" i="8"/>
  <c r="T38320" i="8"/>
  <c r="R38321" i="8"/>
  <c r="S38321" i="8"/>
  <c r="T38321" i="8"/>
  <c r="R38322" i="8"/>
  <c r="S38322" i="8"/>
  <c r="T38322" i="8"/>
  <c r="R38323" i="8"/>
  <c r="S38323" i="8"/>
  <c r="T38323" i="8"/>
  <c r="R38324" i="8"/>
  <c r="S38324" i="8"/>
  <c r="T38324" i="8"/>
  <c r="R38325" i="8"/>
  <c r="S38325" i="8"/>
  <c r="T38325" i="8"/>
  <c r="R38326" i="8"/>
  <c r="S38326" i="8"/>
  <c r="T38326" i="8"/>
  <c r="R38327" i="8"/>
  <c r="S38327" i="8"/>
  <c r="T38327" i="8"/>
  <c r="R38328" i="8"/>
  <c r="S38328" i="8"/>
  <c r="T38328" i="8"/>
  <c r="R38329" i="8"/>
  <c r="S38329" i="8"/>
  <c r="T38329" i="8"/>
  <c r="R38330" i="8"/>
  <c r="S38330" i="8"/>
  <c r="T38330" i="8"/>
  <c r="R38331" i="8"/>
  <c r="S38331" i="8"/>
  <c r="T38331" i="8"/>
  <c r="R38332" i="8"/>
  <c r="S38332" i="8"/>
  <c r="T38332" i="8"/>
  <c r="R38333" i="8"/>
  <c r="S38333" i="8"/>
  <c r="T38333" i="8"/>
  <c r="R38334" i="8"/>
  <c r="S38334" i="8"/>
  <c r="T38334" i="8"/>
  <c r="R38335" i="8"/>
  <c r="S38335" i="8"/>
  <c r="T38335" i="8"/>
  <c r="R38336" i="8"/>
  <c r="S38336" i="8"/>
  <c r="T38336" i="8"/>
  <c r="R38337" i="8"/>
  <c r="S38337" i="8"/>
  <c r="T38337" i="8"/>
  <c r="R38338" i="8"/>
  <c r="S38338" i="8"/>
  <c r="T38338" i="8"/>
  <c r="R38339" i="8"/>
  <c r="S38339" i="8"/>
  <c r="T38339" i="8"/>
  <c r="R38340" i="8"/>
  <c r="S38340" i="8"/>
  <c r="T38340" i="8"/>
  <c r="R38341" i="8"/>
  <c r="S38341" i="8"/>
  <c r="T38341" i="8"/>
  <c r="R38342" i="8"/>
  <c r="S38342" i="8"/>
  <c r="T38342" i="8"/>
  <c r="R38343" i="8"/>
  <c r="S38343" i="8"/>
  <c r="T38343" i="8"/>
  <c r="R38344" i="8"/>
  <c r="S38344" i="8"/>
  <c r="T38344" i="8"/>
  <c r="R38345" i="8"/>
  <c r="S38345" i="8"/>
  <c r="T38345" i="8"/>
  <c r="R38346" i="8"/>
  <c r="S38346" i="8"/>
  <c r="T38346" i="8"/>
  <c r="R38347" i="8"/>
  <c r="S38347" i="8"/>
  <c r="T38347" i="8"/>
  <c r="R38348" i="8"/>
  <c r="S38348" i="8"/>
  <c r="T38348" i="8"/>
  <c r="R38349" i="8"/>
  <c r="S38349" i="8"/>
  <c r="T38349" i="8"/>
  <c r="R38350" i="8"/>
  <c r="S38350" i="8"/>
  <c r="T38350" i="8"/>
  <c r="R38351" i="8"/>
  <c r="S38351" i="8"/>
  <c r="T38351" i="8"/>
  <c r="R38352" i="8"/>
  <c r="S38352" i="8"/>
  <c r="T38352" i="8"/>
  <c r="R38353" i="8"/>
  <c r="S38353" i="8"/>
  <c r="T38353" i="8"/>
  <c r="R38354" i="8"/>
  <c r="S38354" i="8"/>
  <c r="T38354" i="8"/>
  <c r="R38355" i="8"/>
  <c r="S38355" i="8"/>
  <c r="T38355" i="8"/>
  <c r="R38356" i="8"/>
  <c r="S38356" i="8"/>
  <c r="T38356" i="8"/>
  <c r="R38357" i="8"/>
  <c r="S38357" i="8"/>
  <c r="T38357" i="8"/>
  <c r="R38358" i="8"/>
  <c r="S38358" i="8"/>
  <c r="T38358" i="8"/>
  <c r="R38359" i="8"/>
  <c r="S38359" i="8"/>
  <c r="T38359" i="8"/>
  <c r="R38360" i="8"/>
  <c r="S38360" i="8"/>
  <c r="T38360" i="8"/>
  <c r="R38361" i="8"/>
  <c r="S38361" i="8"/>
  <c r="T38361" i="8"/>
  <c r="R38362" i="8"/>
  <c r="S38362" i="8"/>
  <c r="T38362" i="8"/>
  <c r="R38363" i="8"/>
  <c r="S38363" i="8"/>
  <c r="T38363" i="8"/>
  <c r="R38364" i="8"/>
  <c r="S38364" i="8"/>
  <c r="T38364" i="8"/>
  <c r="R38365" i="8"/>
  <c r="S38365" i="8"/>
  <c r="T38365" i="8"/>
  <c r="R38366" i="8"/>
  <c r="S38366" i="8"/>
  <c r="T38366" i="8"/>
  <c r="R38367" i="8"/>
  <c r="S38367" i="8"/>
  <c r="T38367" i="8"/>
  <c r="R38368" i="8"/>
  <c r="S38368" i="8"/>
  <c r="T38368" i="8"/>
  <c r="R38369" i="8"/>
  <c r="S38369" i="8"/>
  <c r="T38369" i="8"/>
  <c r="R38370" i="8"/>
  <c r="S38370" i="8"/>
  <c r="T38370" i="8"/>
  <c r="R38371" i="8"/>
  <c r="S38371" i="8"/>
  <c r="T38371" i="8"/>
  <c r="R38372" i="8"/>
  <c r="S38372" i="8"/>
  <c r="T38372" i="8"/>
  <c r="R38373" i="8"/>
  <c r="S38373" i="8"/>
  <c r="T38373" i="8"/>
  <c r="R38374" i="8"/>
  <c r="S38374" i="8"/>
  <c r="T38374" i="8"/>
  <c r="R38375" i="8"/>
  <c r="S38375" i="8"/>
  <c r="T38375" i="8"/>
  <c r="R38376" i="8"/>
  <c r="S38376" i="8"/>
  <c r="T38376" i="8"/>
  <c r="R38377" i="8"/>
  <c r="S38377" i="8"/>
  <c r="T38377" i="8"/>
  <c r="R38378" i="8"/>
  <c r="S38378" i="8"/>
  <c r="T38378" i="8"/>
  <c r="R38379" i="8"/>
  <c r="S38379" i="8"/>
  <c r="T38379" i="8"/>
  <c r="R38380" i="8"/>
  <c r="S38380" i="8"/>
  <c r="T38380" i="8"/>
  <c r="R38381" i="8"/>
  <c r="S38381" i="8"/>
  <c r="T38381" i="8"/>
  <c r="R38382" i="8"/>
  <c r="S38382" i="8"/>
  <c r="T38382" i="8"/>
  <c r="R38383" i="8"/>
  <c r="S38383" i="8"/>
  <c r="T38383" i="8"/>
  <c r="R38384" i="8"/>
  <c r="S38384" i="8"/>
  <c r="T38384" i="8"/>
  <c r="R38385" i="8"/>
  <c r="S38385" i="8"/>
  <c r="T38385" i="8"/>
  <c r="R38386" i="8"/>
  <c r="S38386" i="8"/>
  <c r="T38386" i="8"/>
  <c r="R38387" i="8"/>
  <c r="S38387" i="8"/>
  <c r="T38387" i="8"/>
  <c r="R38388" i="8"/>
  <c r="S38388" i="8"/>
  <c r="T38388" i="8"/>
  <c r="R38389" i="8"/>
  <c r="S38389" i="8"/>
  <c r="T38389" i="8"/>
  <c r="R38390" i="8"/>
  <c r="S38390" i="8"/>
  <c r="T38390" i="8"/>
  <c r="R38391" i="8"/>
  <c r="S38391" i="8"/>
  <c r="T38391" i="8"/>
  <c r="R38392" i="8"/>
  <c r="S38392" i="8"/>
  <c r="T38392" i="8"/>
  <c r="R38393" i="8"/>
  <c r="S38393" i="8"/>
  <c r="T38393" i="8"/>
  <c r="R38394" i="8"/>
  <c r="S38394" i="8"/>
  <c r="T38394" i="8"/>
  <c r="R38395" i="8"/>
  <c r="S38395" i="8"/>
  <c r="T38395" i="8"/>
  <c r="R38396" i="8"/>
  <c r="S38396" i="8"/>
  <c r="T38396" i="8"/>
  <c r="R38397" i="8"/>
  <c r="S38397" i="8"/>
  <c r="T38397" i="8"/>
  <c r="R38398" i="8"/>
  <c r="S38398" i="8"/>
  <c r="T38398" i="8"/>
  <c r="R38399" i="8"/>
  <c r="S38399" i="8"/>
  <c r="T38399" i="8"/>
  <c r="R38400" i="8"/>
  <c r="S38400" i="8"/>
  <c r="T38400" i="8"/>
  <c r="R38401" i="8"/>
  <c r="S38401" i="8"/>
  <c r="T38401" i="8"/>
  <c r="R38402" i="8"/>
  <c r="S38402" i="8"/>
  <c r="T38402" i="8"/>
  <c r="R38403" i="8"/>
  <c r="S38403" i="8"/>
  <c r="T38403" i="8"/>
  <c r="R38404" i="8"/>
  <c r="S38404" i="8"/>
  <c r="T38404" i="8"/>
  <c r="R38405" i="8"/>
  <c r="S38405" i="8"/>
  <c r="T38405" i="8"/>
  <c r="R38406" i="8"/>
  <c r="S38406" i="8"/>
  <c r="T38406" i="8"/>
  <c r="R38407" i="8"/>
  <c r="S38407" i="8"/>
  <c r="T38407" i="8"/>
  <c r="R38408" i="8"/>
  <c r="S38408" i="8"/>
  <c r="T38408" i="8"/>
  <c r="R38409" i="8"/>
  <c r="S38409" i="8"/>
  <c r="T38409" i="8"/>
  <c r="R38410" i="8"/>
  <c r="S38410" i="8"/>
  <c r="T38410" i="8"/>
  <c r="R38411" i="8"/>
  <c r="S38411" i="8"/>
  <c r="T38411" i="8"/>
  <c r="R38412" i="8"/>
  <c r="S38412" i="8"/>
  <c r="T38412" i="8"/>
  <c r="R38413" i="8"/>
  <c r="S38413" i="8"/>
  <c r="T38413" i="8"/>
  <c r="R38414" i="8"/>
  <c r="S38414" i="8"/>
  <c r="T38414" i="8"/>
  <c r="R38415" i="8"/>
  <c r="S38415" i="8"/>
  <c r="T38415" i="8"/>
  <c r="R38416" i="8"/>
  <c r="S38416" i="8"/>
  <c r="T38416" i="8"/>
  <c r="R38417" i="8"/>
  <c r="S38417" i="8"/>
  <c r="T38417" i="8"/>
  <c r="R38418" i="8"/>
  <c r="S38418" i="8"/>
  <c r="T38418" i="8"/>
  <c r="R38419" i="8"/>
  <c r="S38419" i="8"/>
  <c r="T38419" i="8"/>
  <c r="R38420" i="8"/>
  <c r="S38420" i="8"/>
  <c r="T38420" i="8"/>
  <c r="R38421" i="8"/>
  <c r="S38421" i="8"/>
  <c r="T38421" i="8"/>
  <c r="R38422" i="8"/>
  <c r="S38422" i="8"/>
  <c r="T38422" i="8"/>
  <c r="R38423" i="8"/>
  <c r="S38423" i="8"/>
  <c r="T38423" i="8"/>
  <c r="R38424" i="8"/>
  <c r="S38424" i="8"/>
  <c r="T38424" i="8"/>
  <c r="R38425" i="8"/>
  <c r="S38425" i="8"/>
  <c r="T38425" i="8"/>
  <c r="R38426" i="8"/>
  <c r="S38426" i="8"/>
  <c r="T38426" i="8"/>
  <c r="R38427" i="8"/>
  <c r="S38427" i="8"/>
  <c r="T38427" i="8"/>
  <c r="R38428" i="8"/>
  <c r="S38428" i="8"/>
  <c r="T38428" i="8"/>
  <c r="R38429" i="8"/>
  <c r="S38429" i="8"/>
  <c r="T38429" i="8"/>
  <c r="R38430" i="8"/>
  <c r="S38430" i="8"/>
  <c r="T38430" i="8"/>
  <c r="R38431" i="8"/>
  <c r="S38431" i="8"/>
  <c r="T38431" i="8"/>
  <c r="R38432" i="8"/>
  <c r="S38432" i="8"/>
  <c r="T38432" i="8"/>
  <c r="R38433" i="8"/>
  <c r="S38433" i="8"/>
  <c r="T38433" i="8"/>
  <c r="R38434" i="8"/>
  <c r="S38434" i="8"/>
  <c r="T38434" i="8"/>
  <c r="R38435" i="8"/>
  <c r="S38435" i="8"/>
  <c r="T38435" i="8"/>
  <c r="R38436" i="8"/>
  <c r="S38436" i="8"/>
  <c r="T38436" i="8"/>
  <c r="R38437" i="8"/>
  <c r="S38437" i="8"/>
  <c r="T38437" i="8"/>
  <c r="R38438" i="8"/>
  <c r="S38438" i="8"/>
  <c r="T38438" i="8"/>
  <c r="R38439" i="8"/>
  <c r="S38439" i="8"/>
  <c r="T38439" i="8"/>
  <c r="R38440" i="8"/>
  <c r="S38440" i="8"/>
  <c r="T38440" i="8"/>
  <c r="R38441" i="8"/>
  <c r="S38441" i="8"/>
  <c r="T38441" i="8"/>
  <c r="R38442" i="8"/>
  <c r="S38442" i="8"/>
  <c r="T38442" i="8"/>
  <c r="R38443" i="8"/>
  <c r="S38443" i="8"/>
  <c r="T38443" i="8"/>
  <c r="R38444" i="8"/>
  <c r="S38444" i="8"/>
  <c r="T38444" i="8"/>
  <c r="R38445" i="8"/>
  <c r="S38445" i="8"/>
  <c r="T38445" i="8"/>
  <c r="R38446" i="8"/>
  <c r="S38446" i="8"/>
  <c r="T38446" i="8"/>
  <c r="R38447" i="8"/>
  <c r="S38447" i="8"/>
  <c r="T38447" i="8"/>
  <c r="R38448" i="8"/>
  <c r="S38448" i="8"/>
  <c r="T38448" i="8"/>
  <c r="R38449" i="8"/>
  <c r="S38449" i="8"/>
  <c r="T38449" i="8"/>
  <c r="R38450" i="8"/>
  <c r="S38450" i="8"/>
  <c r="T38450" i="8"/>
  <c r="R38451" i="8"/>
  <c r="S38451" i="8"/>
  <c r="T38451" i="8"/>
  <c r="R38452" i="8"/>
  <c r="S38452" i="8"/>
  <c r="T38452" i="8"/>
  <c r="R38453" i="8"/>
  <c r="S38453" i="8"/>
  <c r="T38453" i="8"/>
  <c r="R38454" i="8"/>
  <c r="S38454" i="8"/>
  <c r="T38454" i="8"/>
  <c r="R38455" i="8"/>
  <c r="S38455" i="8"/>
  <c r="T38455" i="8"/>
  <c r="R38456" i="8"/>
  <c r="S38456" i="8"/>
  <c r="T38456" i="8"/>
  <c r="R38457" i="8"/>
  <c r="S38457" i="8"/>
  <c r="T38457" i="8"/>
  <c r="R38458" i="8"/>
  <c r="S38458" i="8"/>
  <c r="T38458" i="8"/>
  <c r="R38459" i="8"/>
  <c r="S38459" i="8"/>
  <c r="T38459" i="8"/>
  <c r="R38460" i="8"/>
  <c r="S38460" i="8"/>
  <c r="T38460" i="8"/>
  <c r="R38461" i="8"/>
  <c r="S38461" i="8"/>
  <c r="T38461" i="8"/>
  <c r="R38462" i="8"/>
  <c r="S38462" i="8"/>
  <c r="T38462" i="8"/>
  <c r="R38463" i="8"/>
  <c r="S38463" i="8"/>
  <c r="T38463" i="8"/>
  <c r="R38464" i="8"/>
  <c r="S38464" i="8"/>
  <c r="T38464" i="8"/>
  <c r="R38465" i="8"/>
  <c r="S38465" i="8"/>
  <c r="T38465" i="8"/>
  <c r="R38466" i="8"/>
  <c r="S38466" i="8"/>
  <c r="T38466" i="8"/>
  <c r="R38467" i="8"/>
  <c r="S38467" i="8"/>
  <c r="T38467" i="8"/>
  <c r="R38468" i="8"/>
  <c r="S38468" i="8"/>
  <c r="T38468" i="8"/>
  <c r="R38469" i="8"/>
  <c r="S38469" i="8"/>
  <c r="T38469" i="8"/>
  <c r="R38470" i="8"/>
  <c r="S38470" i="8"/>
  <c r="T38470" i="8"/>
  <c r="R38471" i="8"/>
  <c r="S38471" i="8"/>
  <c r="T38471" i="8"/>
  <c r="R38472" i="8"/>
  <c r="S38472" i="8"/>
  <c r="T38472" i="8"/>
  <c r="R38473" i="8"/>
  <c r="S38473" i="8"/>
  <c r="T38473" i="8"/>
  <c r="R38474" i="8"/>
  <c r="S38474" i="8"/>
  <c r="T38474" i="8"/>
  <c r="R38475" i="8"/>
  <c r="S38475" i="8"/>
  <c r="T38475" i="8"/>
  <c r="R38476" i="8"/>
  <c r="S38476" i="8"/>
  <c r="T38476" i="8"/>
  <c r="R38477" i="8"/>
  <c r="S38477" i="8"/>
  <c r="T38477" i="8"/>
  <c r="R38478" i="8"/>
  <c r="S38478" i="8"/>
  <c r="T38478" i="8"/>
  <c r="R38479" i="8"/>
  <c r="S38479" i="8"/>
  <c r="T38479" i="8"/>
  <c r="R38480" i="8"/>
  <c r="S38480" i="8"/>
  <c r="T38480" i="8"/>
  <c r="R38481" i="8"/>
  <c r="S38481" i="8"/>
  <c r="T38481" i="8"/>
  <c r="R38482" i="8"/>
  <c r="S38482" i="8"/>
  <c r="T38482" i="8"/>
  <c r="R38483" i="8"/>
  <c r="S38483" i="8"/>
  <c r="T38483" i="8"/>
  <c r="R38484" i="8"/>
  <c r="S38484" i="8"/>
  <c r="T38484" i="8"/>
  <c r="R38485" i="8"/>
  <c r="S38485" i="8"/>
  <c r="T38485" i="8"/>
  <c r="R38486" i="8"/>
  <c r="S38486" i="8"/>
  <c r="T38486" i="8"/>
  <c r="R38487" i="8"/>
  <c r="S38487" i="8"/>
  <c r="T38487" i="8"/>
  <c r="R38488" i="8"/>
  <c r="S38488" i="8"/>
  <c r="T38488" i="8"/>
  <c r="R38489" i="8"/>
  <c r="S38489" i="8"/>
  <c r="T38489" i="8"/>
  <c r="R38490" i="8"/>
  <c r="S38490" i="8"/>
  <c r="T38490" i="8"/>
  <c r="R38491" i="8"/>
  <c r="S38491" i="8"/>
  <c r="T38491" i="8"/>
  <c r="R38492" i="8"/>
  <c r="S38492" i="8"/>
  <c r="T38492" i="8"/>
  <c r="R38493" i="8"/>
  <c r="S38493" i="8"/>
  <c r="T38493" i="8"/>
  <c r="R38494" i="8"/>
  <c r="S38494" i="8"/>
  <c r="T38494" i="8"/>
  <c r="R38495" i="8"/>
  <c r="S38495" i="8"/>
  <c r="T38495" i="8"/>
  <c r="R38496" i="8"/>
  <c r="S38496" i="8"/>
  <c r="T38496" i="8"/>
  <c r="R38497" i="8"/>
  <c r="S38497" i="8"/>
  <c r="T38497" i="8"/>
  <c r="R38498" i="8"/>
  <c r="S38498" i="8"/>
  <c r="T38498" i="8"/>
  <c r="R38499" i="8"/>
  <c r="S38499" i="8"/>
  <c r="T38499" i="8"/>
  <c r="R38500" i="8"/>
  <c r="S38500" i="8"/>
  <c r="T38500" i="8"/>
  <c r="R38501" i="8"/>
  <c r="S38501" i="8"/>
  <c r="T38501" i="8"/>
  <c r="R38502" i="8"/>
  <c r="S38502" i="8"/>
  <c r="T38502" i="8"/>
  <c r="R38503" i="8"/>
  <c r="S38503" i="8"/>
  <c r="T38503" i="8"/>
  <c r="R38504" i="8"/>
  <c r="S38504" i="8"/>
  <c r="T38504" i="8"/>
  <c r="R38505" i="8"/>
  <c r="S38505" i="8"/>
  <c r="T38505" i="8"/>
  <c r="R38506" i="8"/>
  <c r="S38506" i="8"/>
  <c r="T38506" i="8"/>
  <c r="R38507" i="8"/>
  <c r="S38507" i="8"/>
  <c r="T38507" i="8"/>
  <c r="R38508" i="8"/>
  <c r="S38508" i="8"/>
  <c r="T38508" i="8"/>
  <c r="R38509" i="8"/>
  <c r="S38509" i="8"/>
  <c r="T38509" i="8"/>
  <c r="R38510" i="8"/>
  <c r="S38510" i="8"/>
  <c r="T38510" i="8"/>
  <c r="R38511" i="8"/>
  <c r="S38511" i="8"/>
  <c r="T38511" i="8"/>
  <c r="R38512" i="8"/>
  <c r="S38512" i="8"/>
  <c r="T38512" i="8"/>
  <c r="R38513" i="8"/>
  <c r="S38513" i="8"/>
  <c r="T38513" i="8"/>
  <c r="R38514" i="8"/>
  <c r="S38514" i="8"/>
  <c r="T38514" i="8"/>
  <c r="R38515" i="8"/>
  <c r="S38515" i="8"/>
  <c r="T38515" i="8"/>
  <c r="R38516" i="8"/>
  <c r="S38516" i="8"/>
  <c r="T38516" i="8"/>
  <c r="R38517" i="8"/>
  <c r="S38517" i="8"/>
  <c r="T38517" i="8"/>
  <c r="R38518" i="8"/>
  <c r="S38518" i="8"/>
  <c r="T38518" i="8"/>
  <c r="R38519" i="8"/>
  <c r="S38519" i="8"/>
  <c r="T38519" i="8"/>
  <c r="R38520" i="8"/>
  <c r="S38520" i="8"/>
  <c r="T38520" i="8"/>
  <c r="R38521" i="8"/>
  <c r="S38521" i="8"/>
  <c r="T38521" i="8"/>
  <c r="R38522" i="8"/>
  <c r="S38522" i="8"/>
  <c r="T38522" i="8"/>
  <c r="R38523" i="8"/>
  <c r="S38523" i="8"/>
  <c r="T38523" i="8"/>
  <c r="R38524" i="8"/>
  <c r="S38524" i="8"/>
  <c r="T38524" i="8"/>
  <c r="R38525" i="8"/>
  <c r="S38525" i="8"/>
  <c r="T38525" i="8"/>
  <c r="R38526" i="8"/>
  <c r="S38526" i="8"/>
  <c r="T38526" i="8"/>
  <c r="R38527" i="8"/>
  <c r="S38527" i="8"/>
  <c r="T38527" i="8"/>
  <c r="R38528" i="8"/>
  <c r="S38528" i="8"/>
  <c r="T38528" i="8"/>
  <c r="R38529" i="8"/>
  <c r="S38529" i="8"/>
  <c r="T38529" i="8"/>
  <c r="R38530" i="8"/>
  <c r="S38530" i="8"/>
  <c r="T38530" i="8"/>
  <c r="R38531" i="8"/>
  <c r="S38531" i="8"/>
  <c r="T38531" i="8"/>
  <c r="R38532" i="8"/>
  <c r="S38532" i="8"/>
  <c r="T38532" i="8"/>
  <c r="R38533" i="8"/>
  <c r="S38533" i="8"/>
  <c r="T38533" i="8"/>
  <c r="R38534" i="8"/>
  <c r="S38534" i="8"/>
  <c r="T38534" i="8"/>
  <c r="R38535" i="8"/>
  <c r="S38535" i="8"/>
  <c r="T38535" i="8"/>
  <c r="R38536" i="8"/>
  <c r="S38536" i="8"/>
  <c r="T38536" i="8"/>
  <c r="R38537" i="8"/>
  <c r="S38537" i="8"/>
  <c r="T38537" i="8"/>
  <c r="R38538" i="8"/>
  <c r="S38538" i="8"/>
  <c r="T38538" i="8"/>
  <c r="R38539" i="8"/>
  <c r="S38539" i="8"/>
  <c r="T38539" i="8"/>
  <c r="R38540" i="8"/>
  <c r="S38540" i="8"/>
  <c r="T38540" i="8"/>
  <c r="R38541" i="8"/>
  <c r="S38541" i="8"/>
  <c r="T38541" i="8"/>
  <c r="R38542" i="8"/>
  <c r="S38542" i="8"/>
  <c r="T38542" i="8"/>
  <c r="R38543" i="8"/>
  <c r="S38543" i="8"/>
  <c r="T38543" i="8"/>
  <c r="R38544" i="8"/>
  <c r="S38544" i="8"/>
  <c r="T38544" i="8"/>
  <c r="R38545" i="8"/>
  <c r="S38545" i="8"/>
  <c r="T38545" i="8"/>
  <c r="R38546" i="8"/>
  <c r="S38546" i="8"/>
  <c r="T38546" i="8"/>
  <c r="R38547" i="8"/>
  <c r="S38547" i="8"/>
  <c r="T38547" i="8"/>
  <c r="R38548" i="8"/>
  <c r="S38548" i="8"/>
  <c r="T38548" i="8"/>
  <c r="R38549" i="8"/>
  <c r="S38549" i="8"/>
  <c r="T38549" i="8"/>
  <c r="R38550" i="8"/>
  <c r="S38550" i="8"/>
  <c r="T38550" i="8"/>
  <c r="R38551" i="8"/>
  <c r="S38551" i="8"/>
  <c r="T38551" i="8"/>
  <c r="R38552" i="8"/>
  <c r="S38552" i="8"/>
  <c r="T38552" i="8"/>
  <c r="R38553" i="8"/>
  <c r="S38553" i="8"/>
  <c r="T38553" i="8"/>
  <c r="R38554" i="8"/>
  <c r="S38554" i="8"/>
  <c r="T38554" i="8"/>
  <c r="R38555" i="8"/>
  <c r="S38555" i="8"/>
  <c r="T38555" i="8"/>
  <c r="R38556" i="8"/>
  <c r="S38556" i="8"/>
  <c r="T38556" i="8"/>
  <c r="R38557" i="8"/>
  <c r="S38557" i="8"/>
  <c r="T38557" i="8"/>
  <c r="R38558" i="8"/>
  <c r="S38558" i="8"/>
  <c r="T38558" i="8"/>
  <c r="R38559" i="8"/>
  <c r="S38559" i="8"/>
  <c r="T38559" i="8"/>
  <c r="R38560" i="8"/>
  <c r="S38560" i="8"/>
  <c r="T38560" i="8"/>
  <c r="R38561" i="8"/>
  <c r="S38561" i="8"/>
  <c r="T38561" i="8"/>
  <c r="R38562" i="8"/>
  <c r="S38562" i="8"/>
  <c r="T38562" i="8"/>
  <c r="R38563" i="8"/>
  <c r="S38563" i="8"/>
  <c r="T38563" i="8"/>
  <c r="R38564" i="8"/>
  <c r="S38564" i="8"/>
  <c r="T38564" i="8"/>
  <c r="R38565" i="8"/>
  <c r="S38565" i="8"/>
  <c r="T38565" i="8"/>
  <c r="R38566" i="8"/>
  <c r="S38566" i="8"/>
  <c r="T38566" i="8"/>
  <c r="R38567" i="8"/>
  <c r="S38567" i="8"/>
  <c r="T38567" i="8"/>
  <c r="R38568" i="8"/>
  <c r="S38568" i="8"/>
  <c r="T38568" i="8"/>
  <c r="R38569" i="8"/>
  <c r="S38569" i="8"/>
  <c r="T38569" i="8"/>
  <c r="R38570" i="8"/>
  <c r="S38570" i="8"/>
  <c r="T38570" i="8"/>
  <c r="R38571" i="8"/>
  <c r="S38571" i="8"/>
  <c r="T38571" i="8"/>
  <c r="R38572" i="8"/>
  <c r="S38572" i="8"/>
  <c r="T38572" i="8"/>
  <c r="R38573" i="8"/>
  <c r="S38573" i="8"/>
  <c r="T38573" i="8"/>
  <c r="R38574" i="8"/>
  <c r="S38574" i="8"/>
  <c r="T38574" i="8"/>
  <c r="R38575" i="8"/>
  <c r="S38575" i="8"/>
  <c r="T38575" i="8"/>
  <c r="R38576" i="8"/>
  <c r="S38576" i="8"/>
  <c r="T38576" i="8"/>
  <c r="R38577" i="8"/>
  <c r="S38577" i="8"/>
  <c r="T38577" i="8"/>
  <c r="R38578" i="8"/>
  <c r="S38578" i="8"/>
  <c r="T38578" i="8"/>
  <c r="R38579" i="8"/>
  <c r="S38579" i="8"/>
  <c r="T38579" i="8"/>
  <c r="R38580" i="8"/>
  <c r="S38580" i="8"/>
  <c r="T38580" i="8"/>
  <c r="R38581" i="8"/>
  <c r="S38581" i="8"/>
  <c r="T38581" i="8"/>
  <c r="R38582" i="8"/>
  <c r="S38582" i="8"/>
  <c r="T38582" i="8"/>
  <c r="R38583" i="8"/>
  <c r="S38583" i="8"/>
  <c r="T38583" i="8"/>
  <c r="R38584" i="8"/>
  <c r="S38584" i="8"/>
  <c r="T38584" i="8"/>
  <c r="R38585" i="8"/>
  <c r="S38585" i="8"/>
  <c r="T38585" i="8"/>
  <c r="R38586" i="8"/>
  <c r="S38586" i="8"/>
  <c r="T38586" i="8"/>
  <c r="R38587" i="8"/>
  <c r="S38587" i="8"/>
  <c r="T38587" i="8"/>
  <c r="R38588" i="8"/>
  <c r="S38588" i="8"/>
  <c r="T38588" i="8"/>
  <c r="R38589" i="8"/>
  <c r="S38589" i="8"/>
  <c r="T38589" i="8"/>
  <c r="R38590" i="8"/>
  <c r="S38590" i="8"/>
  <c r="T38590" i="8"/>
  <c r="R38591" i="8"/>
  <c r="S38591" i="8"/>
  <c r="T38591" i="8"/>
  <c r="R38592" i="8"/>
  <c r="S38592" i="8"/>
  <c r="T38592" i="8"/>
  <c r="R38593" i="8"/>
  <c r="S38593" i="8"/>
  <c r="T38593" i="8"/>
  <c r="R38594" i="8"/>
  <c r="S38594" i="8"/>
  <c r="T38594" i="8"/>
  <c r="R38595" i="8"/>
  <c r="S38595" i="8"/>
  <c r="T38595" i="8"/>
  <c r="R38596" i="8"/>
  <c r="S38596" i="8"/>
  <c r="T38596" i="8"/>
  <c r="R38597" i="8"/>
  <c r="S38597" i="8"/>
  <c r="T38597" i="8"/>
  <c r="R38598" i="8"/>
  <c r="S38598" i="8"/>
  <c r="T38598" i="8"/>
  <c r="R38599" i="8"/>
  <c r="S38599" i="8"/>
  <c r="T38599" i="8"/>
  <c r="R38600" i="8"/>
  <c r="S38600" i="8"/>
  <c r="T38600" i="8"/>
  <c r="R38601" i="8"/>
  <c r="S38601" i="8"/>
  <c r="T38601" i="8"/>
  <c r="R38602" i="8"/>
  <c r="S38602" i="8"/>
  <c r="T38602" i="8"/>
  <c r="R38603" i="8"/>
  <c r="S38603" i="8"/>
  <c r="T38603" i="8"/>
  <c r="R38604" i="8"/>
  <c r="S38604" i="8"/>
  <c r="T38604" i="8"/>
  <c r="R38605" i="8"/>
  <c r="S38605" i="8"/>
  <c r="T38605" i="8"/>
  <c r="R38606" i="8"/>
  <c r="S38606" i="8"/>
  <c r="T38606" i="8"/>
  <c r="R38607" i="8"/>
  <c r="S38607" i="8"/>
  <c r="T38607" i="8"/>
  <c r="R38608" i="8"/>
  <c r="S38608" i="8"/>
  <c r="T38608" i="8"/>
  <c r="R38609" i="8"/>
  <c r="S38609" i="8"/>
  <c r="T38609" i="8"/>
  <c r="R38610" i="8"/>
  <c r="S38610" i="8"/>
  <c r="T38610" i="8"/>
  <c r="R38611" i="8"/>
  <c r="S38611" i="8"/>
  <c r="T38611" i="8"/>
  <c r="R38612" i="8"/>
  <c r="S38612" i="8"/>
  <c r="T38612" i="8"/>
  <c r="R38613" i="8"/>
  <c r="S38613" i="8"/>
  <c r="T38613" i="8"/>
  <c r="R38614" i="8"/>
  <c r="S38614" i="8"/>
  <c r="T38614" i="8"/>
  <c r="R38615" i="8"/>
  <c r="S38615" i="8"/>
  <c r="T38615" i="8"/>
  <c r="R38616" i="8"/>
  <c r="S38616" i="8"/>
  <c r="T38616" i="8"/>
  <c r="R38617" i="8"/>
  <c r="S38617" i="8"/>
  <c r="T38617" i="8"/>
  <c r="R38618" i="8"/>
  <c r="S38618" i="8"/>
  <c r="T38618" i="8"/>
  <c r="R38619" i="8"/>
  <c r="S38619" i="8"/>
  <c r="T38619" i="8"/>
  <c r="R38620" i="8"/>
  <c r="S38620" i="8"/>
  <c r="T38620" i="8"/>
  <c r="R38621" i="8"/>
  <c r="S38621" i="8"/>
  <c r="T38621" i="8"/>
  <c r="R38622" i="8"/>
  <c r="S38622" i="8"/>
  <c r="T38622" i="8"/>
  <c r="R38623" i="8"/>
  <c r="S38623" i="8"/>
  <c r="T38623" i="8"/>
  <c r="R38624" i="8"/>
  <c r="S38624" i="8"/>
  <c r="T38624" i="8"/>
  <c r="R38625" i="8"/>
  <c r="S38625" i="8"/>
  <c r="T38625" i="8"/>
  <c r="R38626" i="8"/>
  <c r="S38626" i="8"/>
  <c r="T38626" i="8"/>
  <c r="R38627" i="8"/>
  <c r="S38627" i="8"/>
  <c r="T38627" i="8"/>
  <c r="R38628" i="8"/>
  <c r="S38628" i="8"/>
  <c r="T38628" i="8"/>
  <c r="R38629" i="8"/>
  <c r="S38629" i="8"/>
  <c r="T38629" i="8"/>
  <c r="R38630" i="8"/>
  <c r="S38630" i="8"/>
  <c r="T38630" i="8"/>
  <c r="R38631" i="8"/>
  <c r="S38631" i="8"/>
  <c r="T38631" i="8"/>
  <c r="R38632" i="8"/>
  <c r="S38632" i="8"/>
  <c r="T38632" i="8"/>
  <c r="R38633" i="8"/>
  <c r="S38633" i="8"/>
  <c r="T38633" i="8"/>
  <c r="R38634" i="8"/>
  <c r="S38634" i="8"/>
  <c r="T38634" i="8"/>
  <c r="R38635" i="8"/>
  <c r="S38635" i="8"/>
  <c r="T38635" i="8"/>
  <c r="R38636" i="8"/>
  <c r="S38636" i="8"/>
  <c r="T38636" i="8"/>
  <c r="R38637" i="8"/>
  <c r="S38637" i="8"/>
  <c r="T38637" i="8"/>
  <c r="R38638" i="8"/>
  <c r="S38638" i="8"/>
  <c r="T38638" i="8"/>
  <c r="R38639" i="8"/>
  <c r="S38639" i="8"/>
  <c r="T38639" i="8"/>
  <c r="R38640" i="8"/>
  <c r="S38640" i="8"/>
  <c r="T38640" i="8"/>
  <c r="R38641" i="8"/>
  <c r="S38641" i="8"/>
  <c r="T38641" i="8"/>
  <c r="R38642" i="8"/>
  <c r="S38642" i="8"/>
  <c r="T38642" i="8"/>
  <c r="R38643" i="8"/>
  <c r="S38643" i="8"/>
  <c r="T38643" i="8"/>
  <c r="R38644" i="8"/>
  <c r="S38644" i="8"/>
  <c r="T38644" i="8"/>
  <c r="R38645" i="8"/>
  <c r="S38645" i="8"/>
  <c r="T38645" i="8"/>
  <c r="R38646" i="8"/>
  <c r="S38646" i="8"/>
  <c r="T38646" i="8"/>
  <c r="R38647" i="8"/>
  <c r="S38647" i="8"/>
  <c r="T38647" i="8"/>
  <c r="R38648" i="8"/>
  <c r="S38648" i="8"/>
  <c r="T38648" i="8"/>
  <c r="R38649" i="8"/>
  <c r="S38649" i="8"/>
  <c r="T38649" i="8"/>
  <c r="R38650" i="8"/>
  <c r="S38650" i="8"/>
  <c r="T38650" i="8"/>
  <c r="R38651" i="8"/>
  <c r="S38651" i="8"/>
  <c r="T38651" i="8"/>
  <c r="R38652" i="8"/>
  <c r="S38652" i="8"/>
  <c r="T38652" i="8"/>
  <c r="R38653" i="8"/>
  <c r="S38653" i="8"/>
  <c r="T38653" i="8"/>
  <c r="R38654" i="8"/>
  <c r="S38654" i="8"/>
  <c r="T38654" i="8"/>
  <c r="R38655" i="8"/>
  <c r="S38655" i="8"/>
  <c r="T38655" i="8"/>
  <c r="R38656" i="8"/>
  <c r="S38656" i="8"/>
  <c r="T38656" i="8"/>
  <c r="R38657" i="8"/>
  <c r="S38657" i="8"/>
  <c r="T38657" i="8"/>
  <c r="R38658" i="8"/>
  <c r="S38658" i="8"/>
  <c r="T38658" i="8"/>
  <c r="R38659" i="8"/>
  <c r="S38659" i="8"/>
  <c r="T38659" i="8"/>
  <c r="R38660" i="8"/>
  <c r="S38660" i="8"/>
  <c r="T38660" i="8"/>
  <c r="R38661" i="8"/>
  <c r="S38661" i="8"/>
  <c r="T38661" i="8"/>
  <c r="R38662" i="8"/>
  <c r="S38662" i="8"/>
  <c r="T38662" i="8"/>
  <c r="R38663" i="8"/>
  <c r="S38663" i="8"/>
  <c r="T38663" i="8"/>
  <c r="R38664" i="8"/>
  <c r="S38664" i="8"/>
  <c r="T38664" i="8"/>
  <c r="R38665" i="8"/>
  <c r="S38665" i="8"/>
  <c r="T38665" i="8"/>
  <c r="R38666" i="8"/>
  <c r="S38666" i="8"/>
  <c r="T38666" i="8"/>
  <c r="R38667" i="8"/>
  <c r="S38667" i="8"/>
  <c r="T38667" i="8"/>
  <c r="R38668" i="8"/>
  <c r="S38668" i="8"/>
  <c r="T38668" i="8"/>
  <c r="R38669" i="8"/>
  <c r="S38669" i="8"/>
  <c r="T38669" i="8"/>
  <c r="R38670" i="8"/>
  <c r="S38670" i="8"/>
  <c r="T38670" i="8"/>
  <c r="R38671" i="8"/>
  <c r="S38671" i="8"/>
  <c r="T38671" i="8"/>
  <c r="R38672" i="8"/>
  <c r="S38672" i="8"/>
  <c r="T38672" i="8"/>
  <c r="R38673" i="8"/>
  <c r="S38673" i="8"/>
  <c r="T38673" i="8"/>
  <c r="R38674" i="8"/>
  <c r="S38674" i="8"/>
  <c r="T38674" i="8"/>
  <c r="R38675" i="8"/>
  <c r="S38675" i="8"/>
  <c r="T38675" i="8"/>
  <c r="R38676" i="8"/>
  <c r="S38676" i="8"/>
  <c r="T38676" i="8"/>
  <c r="R38677" i="8"/>
  <c r="S38677" i="8"/>
  <c r="T38677" i="8"/>
  <c r="R38678" i="8"/>
  <c r="S38678" i="8"/>
  <c r="T38678" i="8"/>
  <c r="R38679" i="8"/>
  <c r="S38679" i="8"/>
  <c r="T38679" i="8"/>
  <c r="R38680" i="8"/>
  <c r="S38680" i="8"/>
  <c r="T38680" i="8"/>
  <c r="R38681" i="8"/>
  <c r="S38681" i="8"/>
  <c r="T38681" i="8"/>
  <c r="R38682" i="8"/>
  <c r="S38682" i="8"/>
  <c r="T38682" i="8"/>
  <c r="R38683" i="8"/>
  <c r="S38683" i="8"/>
  <c r="T38683" i="8"/>
  <c r="R38684" i="8"/>
  <c r="S38684" i="8"/>
  <c r="T38684" i="8"/>
  <c r="R38685" i="8"/>
  <c r="S38685" i="8"/>
  <c r="T38685" i="8"/>
  <c r="R38686" i="8"/>
  <c r="S38686" i="8"/>
  <c r="T38686" i="8"/>
  <c r="R38687" i="8"/>
  <c r="S38687" i="8"/>
  <c r="T38687" i="8"/>
  <c r="R38688" i="8"/>
  <c r="S38688" i="8"/>
  <c r="T38688" i="8"/>
  <c r="R38689" i="8"/>
  <c r="S38689" i="8"/>
  <c r="T38689" i="8"/>
  <c r="R38690" i="8"/>
  <c r="S38690" i="8"/>
  <c r="T38690" i="8"/>
  <c r="R38691" i="8"/>
  <c r="S38691" i="8"/>
  <c r="T38691" i="8"/>
  <c r="R38692" i="8"/>
  <c r="S38692" i="8"/>
  <c r="T38692" i="8"/>
  <c r="R38693" i="8"/>
  <c r="S38693" i="8"/>
  <c r="T38693" i="8"/>
  <c r="R38694" i="8"/>
  <c r="S38694" i="8"/>
  <c r="T38694" i="8"/>
  <c r="R38695" i="8"/>
  <c r="S38695" i="8"/>
  <c r="T38695" i="8"/>
  <c r="R38696" i="8"/>
  <c r="S38696" i="8"/>
  <c r="T38696" i="8"/>
  <c r="R38697" i="8"/>
  <c r="S38697" i="8"/>
  <c r="T38697" i="8"/>
  <c r="R38698" i="8"/>
  <c r="S38698" i="8"/>
  <c r="T38698" i="8"/>
  <c r="R38699" i="8"/>
  <c r="S38699" i="8"/>
  <c r="T38699" i="8"/>
  <c r="R38700" i="8"/>
  <c r="S38700" i="8"/>
  <c r="T38700" i="8"/>
  <c r="R38701" i="8"/>
  <c r="S38701" i="8"/>
  <c r="T38701" i="8"/>
  <c r="R38702" i="8"/>
  <c r="S38702" i="8"/>
  <c r="T38702" i="8"/>
  <c r="R38703" i="8"/>
  <c r="S38703" i="8"/>
  <c r="T38703" i="8"/>
  <c r="R38704" i="8"/>
  <c r="S38704" i="8"/>
  <c r="T38704" i="8"/>
  <c r="R38705" i="8"/>
  <c r="S38705" i="8"/>
  <c r="T38705" i="8"/>
  <c r="R38706" i="8"/>
  <c r="S38706" i="8"/>
  <c r="T38706" i="8"/>
  <c r="R38707" i="8"/>
  <c r="S38707" i="8"/>
  <c r="T38707" i="8"/>
  <c r="R38708" i="8"/>
  <c r="S38708" i="8"/>
  <c r="T38708" i="8"/>
  <c r="R38709" i="8"/>
  <c r="S38709" i="8"/>
  <c r="T38709" i="8"/>
  <c r="R38710" i="8"/>
  <c r="S38710" i="8"/>
  <c r="T38710" i="8"/>
  <c r="R38711" i="8"/>
  <c r="S38711" i="8"/>
  <c r="T38711" i="8"/>
  <c r="R38712" i="8"/>
  <c r="S38712" i="8"/>
  <c r="T38712" i="8"/>
  <c r="R38713" i="8"/>
  <c r="S38713" i="8"/>
  <c r="T38713" i="8"/>
  <c r="R38714" i="8"/>
  <c r="S38714" i="8"/>
  <c r="T38714" i="8"/>
  <c r="R38715" i="8"/>
  <c r="S38715" i="8"/>
  <c r="T38715" i="8"/>
  <c r="R38716" i="8"/>
  <c r="S38716" i="8"/>
  <c r="T38716" i="8"/>
  <c r="R38717" i="8"/>
  <c r="S38717" i="8"/>
  <c r="T38717" i="8"/>
  <c r="R38718" i="8"/>
  <c r="S38718" i="8"/>
  <c r="T38718" i="8"/>
  <c r="R38719" i="8"/>
  <c r="S38719" i="8"/>
  <c r="T38719" i="8"/>
  <c r="R38720" i="8"/>
  <c r="S38720" i="8"/>
  <c r="T38720" i="8"/>
  <c r="R38721" i="8"/>
  <c r="S38721" i="8"/>
  <c r="T38721" i="8"/>
  <c r="R38722" i="8"/>
  <c r="S38722" i="8"/>
  <c r="T38722" i="8"/>
  <c r="R38723" i="8"/>
  <c r="S38723" i="8"/>
  <c r="T38723" i="8"/>
  <c r="R38724" i="8"/>
  <c r="S38724" i="8"/>
  <c r="T38724" i="8"/>
  <c r="R38725" i="8"/>
  <c r="S38725" i="8"/>
  <c r="T38725" i="8"/>
  <c r="R38726" i="8"/>
  <c r="S38726" i="8"/>
  <c r="T38726" i="8"/>
  <c r="R38727" i="8"/>
  <c r="S38727" i="8"/>
  <c r="T38727" i="8"/>
  <c r="R38728" i="8"/>
  <c r="S38728" i="8"/>
  <c r="T38728" i="8"/>
  <c r="R38729" i="8"/>
  <c r="S38729" i="8"/>
  <c r="T38729" i="8"/>
  <c r="R38730" i="8"/>
  <c r="S38730" i="8"/>
  <c r="T38730" i="8"/>
  <c r="R38731" i="8"/>
  <c r="S38731" i="8"/>
  <c r="T38731" i="8"/>
  <c r="R38732" i="8"/>
  <c r="S38732" i="8"/>
  <c r="T38732" i="8"/>
  <c r="R38733" i="8"/>
  <c r="S38733" i="8"/>
  <c r="T38733" i="8"/>
  <c r="R38734" i="8"/>
  <c r="S38734" i="8"/>
  <c r="T38734" i="8"/>
  <c r="R38735" i="8"/>
  <c r="S38735" i="8"/>
  <c r="T38735" i="8"/>
  <c r="R38736" i="8"/>
  <c r="S38736" i="8"/>
  <c r="T38736" i="8"/>
  <c r="R38737" i="8"/>
  <c r="S38737" i="8"/>
  <c r="T38737" i="8"/>
  <c r="R38738" i="8"/>
  <c r="S38738" i="8"/>
  <c r="T38738" i="8"/>
  <c r="R38739" i="8"/>
  <c r="S38739" i="8"/>
  <c r="T38739" i="8"/>
  <c r="R38740" i="8"/>
  <c r="S38740" i="8"/>
  <c r="T38740" i="8"/>
  <c r="R38741" i="8"/>
  <c r="S38741" i="8"/>
  <c r="T38741" i="8"/>
  <c r="R38742" i="8"/>
  <c r="S38742" i="8"/>
  <c r="T38742" i="8"/>
  <c r="R38743" i="8"/>
  <c r="S38743" i="8"/>
  <c r="T38743" i="8"/>
  <c r="R38744" i="8"/>
  <c r="S38744" i="8"/>
  <c r="T38744" i="8"/>
  <c r="R38745" i="8"/>
  <c r="S38745" i="8"/>
  <c r="T38745" i="8"/>
  <c r="R38746" i="8"/>
  <c r="S38746" i="8"/>
  <c r="T38746" i="8"/>
  <c r="R38747" i="8"/>
  <c r="S38747" i="8"/>
  <c r="T38747" i="8"/>
  <c r="R38748" i="8"/>
  <c r="S38748" i="8"/>
  <c r="T38748" i="8"/>
  <c r="R38749" i="8"/>
  <c r="S38749" i="8"/>
  <c r="T38749" i="8"/>
  <c r="R38750" i="8"/>
  <c r="S38750" i="8"/>
  <c r="T38750" i="8"/>
  <c r="R38751" i="8"/>
  <c r="S38751" i="8"/>
  <c r="T38751" i="8"/>
  <c r="R38752" i="8"/>
  <c r="S38752" i="8"/>
  <c r="T38752" i="8"/>
  <c r="R38753" i="8"/>
  <c r="S38753" i="8"/>
  <c r="T38753" i="8"/>
  <c r="R38754" i="8"/>
  <c r="S38754" i="8"/>
  <c r="T38754" i="8"/>
  <c r="R38755" i="8"/>
  <c r="S38755" i="8"/>
  <c r="T38755" i="8"/>
  <c r="R38756" i="8"/>
  <c r="S38756" i="8"/>
  <c r="T38756" i="8"/>
  <c r="R38757" i="8"/>
  <c r="S38757" i="8"/>
  <c r="T38757" i="8"/>
  <c r="R38758" i="8"/>
  <c r="S38758" i="8"/>
  <c r="T38758" i="8"/>
  <c r="R38759" i="8"/>
  <c r="S38759" i="8"/>
  <c r="T38759" i="8"/>
  <c r="R38760" i="8"/>
  <c r="S38760" i="8"/>
  <c r="T38760" i="8"/>
  <c r="R38761" i="8"/>
  <c r="S38761" i="8"/>
  <c r="T38761" i="8"/>
  <c r="R38762" i="8"/>
  <c r="S38762" i="8"/>
  <c r="T38762" i="8"/>
  <c r="R38763" i="8"/>
  <c r="S38763" i="8"/>
  <c r="T38763" i="8"/>
  <c r="R38764" i="8"/>
  <c r="S38764" i="8"/>
  <c r="T38764" i="8"/>
  <c r="R38765" i="8"/>
  <c r="S38765" i="8"/>
  <c r="T38765" i="8"/>
  <c r="R38766" i="8"/>
  <c r="S38766" i="8"/>
  <c r="T38766" i="8"/>
  <c r="R38767" i="8"/>
  <c r="S38767" i="8"/>
  <c r="T38767" i="8"/>
  <c r="R38768" i="8"/>
  <c r="S38768" i="8"/>
  <c r="T38768" i="8"/>
  <c r="R38769" i="8"/>
  <c r="S38769" i="8"/>
  <c r="T38769" i="8"/>
  <c r="R38770" i="8"/>
  <c r="S38770" i="8"/>
  <c r="T38770" i="8"/>
  <c r="R38771" i="8"/>
  <c r="S38771" i="8"/>
  <c r="T38771" i="8"/>
  <c r="R38772" i="8"/>
  <c r="S38772" i="8"/>
  <c r="T38772" i="8"/>
  <c r="R38773" i="8"/>
  <c r="S38773" i="8"/>
  <c r="T38773" i="8"/>
  <c r="R38774" i="8"/>
  <c r="S38774" i="8"/>
  <c r="T38774" i="8"/>
  <c r="R38775" i="8"/>
  <c r="S38775" i="8"/>
  <c r="T38775" i="8"/>
  <c r="R38776" i="8"/>
  <c r="S38776" i="8"/>
  <c r="T38776" i="8"/>
  <c r="R38777" i="8"/>
  <c r="S38777" i="8"/>
  <c r="T38777" i="8"/>
  <c r="R38778" i="8"/>
  <c r="S38778" i="8"/>
  <c r="T38778" i="8"/>
  <c r="R38779" i="8"/>
  <c r="S38779" i="8"/>
  <c r="T38779" i="8"/>
  <c r="R38780" i="8"/>
  <c r="S38780" i="8"/>
  <c r="T38780" i="8"/>
  <c r="R38781" i="8"/>
  <c r="S38781" i="8"/>
  <c r="T38781" i="8"/>
  <c r="R38782" i="8"/>
  <c r="S38782" i="8"/>
  <c r="T38782" i="8"/>
  <c r="R38783" i="8"/>
  <c r="S38783" i="8"/>
  <c r="T38783" i="8"/>
  <c r="R38784" i="8"/>
  <c r="S38784" i="8"/>
  <c r="T38784" i="8"/>
  <c r="R38785" i="8"/>
  <c r="S38785" i="8"/>
  <c r="T38785" i="8"/>
  <c r="R38786" i="8"/>
  <c r="S38786" i="8"/>
  <c r="T38786" i="8"/>
  <c r="R38787" i="8"/>
  <c r="S38787" i="8"/>
  <c r="T38787" i="8"/>
  <c r="R38788" i="8"/>
  <c r="S38788" i="8"/>
  <c r="T38788" i="8"/>
  <c r="R38789" i="8"/>
  <c r="S38789" i="8"/>
  <c r="T38789" i="8"/>
  <c r="R38790" i="8"/>
  <c r="S38790" i="8"/>
  <c r="T38790" i="8"/>
  <c r="R38791" i="8"/>
  <c r="S38791" i="8"/>
  <c r="T38791" i="8"/>
  <c r="R38792" i="8"/>
  <c r="S38792" i="8"/>
  <c r="T38792" i="8"/>
  <c r="R38793" i="8"/>
  <c r="S38793" i="8"/>
  <c r="T38793" i="8"/>
  <c r="R38794" i="8"/>
  <c r="S38794" i="8"/>
  <c r="T38794" i="8"/>
  <c r="R38795" i="8"/>
  <c r="S38795" i="8"/>
  <c r="T38795" i="8"/>
  <c r="R38796" i="8"/>
  <c r="S38796" i="8"/>
  <c r="T38796" i="8"/>
  <c r="R38797" i="8"/>
  <c r="S38797" i="8"/>
  <c r="T38797" i="8"/>
  <c r="R38798" i="8"/>
  <c r="S38798" i="8"/>
  <c r="T38798" i="8"/>
  <c r="R38799" i="8"/>
  <c r="S38799" i="8"/>
  <c r="T38799" i="8"/>
  <c r="R38800" i="8"/>
  <c r="S38800" i="8"/>
  <c r="T38800" i="8"/>
  <c r="R38801" i="8"/>
  <c r="S38801" i="8"/>
  <c r="T38801" i="8"/>
  <c r="R38802" i="8"/>
  <c r="S38802" i="8"/>
  <c r="T38802" i="8"/>
  <c r="R38803" i="8"/>
  <c r="S38803" i="8"/>
  <c r="T38803" i="8"/>
  <c r="R38804" i="8"/>
  <c r="S38804" i="8"/>
  <c r="T38804" i="8"/>
  <c r="R38805" i="8"/>
  <c r="S38805" i="8"/>
  <c r="T38805" i="8"/>
  <c r="R38806" i="8"/>
  <c r="S38806" i="8"/>
  <c r="T38806" i="8"/>
  <c r="R38807" i="8"/>
  <c r="S38807" i="8"/>
  <c r="T38807" i="8"/>
  <c r="R38808" i="8"/>
  <c r="S38808" i="8"/>
  <c r="T38808" i="8"/>
  <c r="R38809" i="8"/>
  <c r="S38809" i="8"/>
  <c r="T38809" i="8"/>
  <c r="R38810" i="8"/>
  <c r="S38810" i="8"/>
  <c r="T38810" i="8"/>
  <c r="R38811" i="8"/>
  <c r="S38811" i="8"/>
  <c r="T38811" i="8"/>
  <c r="R38812" i="8"/>
  <c r="S38812" i="8"/>
  <c r="T38812" i="8"/>
  <c r="R38813" i="8"/>
  <c r="S38813" i="8"/>
  <c r="T38813" i="8"/>
  <c r="R38814" i="8"/>
  <c r="S38814" i="8"/>
  <c r="T38814" i="8"/>
  <c r="R38815" i="8"/>
  <c r="S38815" i="8"/>
  <c r="T38815" i="8"/>
  <c r="R38816" i="8"/>
  <c r="S38816" i="8"/>
  <c r="T38816" i="8"/>
  <c r="R38817" i="8"/>
  <c r="S38817" i="8"/>
  <c r="T38817" i="8"/>
  <c r="R38818" i="8"/>
  <c r="S38818" i="8"/>
  <c r="T38818" i="8"/>
  <c r="R38819" i="8"/>
  <c r="S38819" i="8"/>
  <c r="T38819" i="8"/>
  <c r="R38820" i="8"/>
  <c r="S38820" i="8"/>
  <c r="T38820" i="8"/>
  <c r="R38821" i="8"/>
  <c r="S38821" i="8"/>
  <c r="T38821" i="8"/>
  <c r="R38822" i="8"/>
  <c r="S38822" i="8"/>
  <c r="T38822" i="8"/>
  <c r="R38823" i="8"/>
  <c r="S38823" i="8"/>
  <c r="T38823" i="8"/>
  <c r="R38824" i="8"/>
  <c r="S38824" i="8"/>
  <c r="T38824" i="8"/>
  <c r="R38825" i="8"/>
  <c r="S38825" i="8"/>
  <c r="T38825" i="8"/>
  <c r="R38826" i="8"/>
  <c r="S38826" i="8"/>
  <c r="T38826" i="8"/>
  <c r="R38827" i="8"/>
  <c r="S38827" i="8"/>
  <c r="T38827" i="8"/>
  <c r="R38828" i="8"/>
  <c r="S38828" i="8"/>
  <c r="T38828" i="8"/>
  <c r="R38829" i="8"/>
  <c r="S38829" i="8"/>
  <c r="T38829" i="8"/>
  <c r="R38830" i="8"/>
  <c r="S38830" i="8"/>
  <c r="T38830" i="8"/>
  <c r="R38831" i="8"/>
  <c r="S38831" i="8"/>
  <c r="T38831" i="8"/>
  <c r="R38832" i="8"/>
  <c r="S38832" i="8"/>
  <c r="T38832" i="8"/>
  <c r="R38833" i="8"/>
  <c r="S38833" i="8"/>
  <c r="T38833" i="8"/>
  <c r="R38834" i="8"/>
  <c r="S38834" i="8"/>
  <c r="T38834" i="8"/>
  <c r="R38835" i="8"/>
  <c r="S38835" i="8"/>
  <c r="T38835" i="8"/>
  <c r="R38836" i="8"/>
  <c r="S38836" i="8"/>
  <c r="T38836" i="8"/>
  <c r="R38837" i="8"/>
  <c r="S38837" i="8"/>
  <c r="T38837" i="8"/>
  <c r="R38838" i="8"/>
  <c r="S38838" i="8"/>
  <c r="T38838" i="8"/>
  <c r="R38839" i="8"/>
  <c r="S38839" i="8"/>
  <c r="T38839" i="8"/>
  <c r="R38840" i="8"/>
  <c r="S38840" i="8"/>
  <c r="T38840" i="8"/>
  <c r="R38841" i="8"/>
  <c r="S38841" i="8"/>
  <c r="T38841" i="8"/>
  <c r="R38842" i="8"/>
  <c r="S38842" i="8"/>
  <c r="T38842" i="8"/>
  <c r="R38843" i="8"/>
  <c r="S38843" i="8"/>
  <c r="T38843" i="8"/>
  <c r="R38844" i="8"/>
  <c r="S38844" i="8"/>
  <c r="T38844" i="8"/>
  <c r="R38845" i="8"/>
  <c r="S38845" i="8"/>
  <c r="T38845" i="8"/>
  <c r="R38846" i="8"/>
  <c r="S38846" i="8"/>
  <c r="T38846" i="8"/>
  <c r="R38847" i="8"/>
  <c r="S38847" i="8"/>
  <c r="T38847" i="8"/>
  <c r="R38848" i="8"/>
  <c r="S38848" i="8"/>
  <c r="T38848" i="8"/>
  <c r="R38849" i="8"/>
  <c r="S38849" i="8"/>
  <c r="T38849" i="8"/>
  <c r="R38850" i="8"/>
  <c r="S38850" i="8"/>
  <c r="T38850" i="8"/>
  <c r="R38851" i="8"/>
  <c r="S38851" i="8"/>
  <c r="T38851" i="8"/>
  <c r="R38852" i="8"/>
  <c r="S38852" i="8"/>
  <c r="T38852" i="8"/>
  <c r="R38853" i="8"/>
  <c r="S38853" i="8"/>
  <c r="T38853" i="8"/>
  <c r="R38854" i="8"/>
  <c r="S38854" i="8"/>
  <c r="T38854" i="8"/>
  <c r="R38855" i="8"/>
  <c r="S38855" i="8"/>
  <c r="T38855" i="8"/>
  <c r="R38856" i="8"/>
  <c r="S38856" i="8"/>
  <c r="T38856" i="8"/>
  <c r="R38857" i="8"/>
  <c r="S38857" i="8"/>
  <c r="T38857" i="8"/>
  <c r="R38858" i="8"/>
  <c r="S38858" i="8"/>
  <c r="T38858" i="8"/>
  <c r="R38859" i="8"/>
  <c r="S38859" i="8"/>
  <c r="T38859" i="8"/>
  <c r="R38860" i="8"/>
  <c r="S38860" i="8"/>
  <c r="T38860" i="8"/>
  <c r="R38861" i="8"/>
  <c r="S38861" i="8"/>
  <c r="T38861" i="8"/>
  <c r="R38862" i="8"/>
  <c r="S38862" i="8"/>
  <c r="T38862" i="8"/>
  <c r="R38863" i="8"/>
  <c r="S38863" i="8"/>
  <c r="T38863" i="8"/>
  <c r="R38864" i="8"/>
  <c r="S38864" i="8"/>
  <c r="T38864" i="8"/>
  <c r="R38865" i="8"/>
  <c r="S38865" i="8"/>
  <c r="T38865" i="8"/>
  <c r="R38866" i="8"/>
  <c r="S38866" i="8"/>
  <c r="T38866" i="8"/>
  <c r="R38867" i="8"/>
  <c r="S38867" i="8"/>
  <c r="T38867" i="8"/>
  <c r="R38868" i="8"/>
  <c r="S38868" i="8"/>
  <c r="T38868" i="8"/>
  <c r="R38869" i="8"/>
  <c r="S38869" i="8"/>
  <c r="T38869" i="8"/>
  <c r="R38870" i="8"/>
  <c r="S38870" i="8"/>
  <c r="T38870" i="8"/>
  <c r="R38871" i="8"/>
  <c r="S38871" i="8"/>
  <c r="T38871" i="8"/>
  <c r="R38872" i="8"/>
  <c r="S38872" i="8"/>
  <c r="T38872" i="8"/>
  <c r="R38873" i="8"/>
  <c r="S38873" i="8"/>
  <c r="T38873" i="8"/>
  <c r="R38874" i="8"/>
  <c r="S38874" i="8"/>
  <c r="T38874" i="8"/>
  <c r="R38875" i="8"/>
  <c r="S38875" i="8"/>
  <c r="T38875" i="8"/>
  <c r="R38876" i="8"/>
  <c r="S38876" i="8"/>
  <c r="T38876" i="8"/>
  <c r="R38877" i="8"/>
  <c r="S38877" i="8"/>
  <c r="T38877" i="8"/>
  <c r="R38878" i="8"/>
  <c r="S38878" i="8"/>
  <c r="T38878" i="8"/>
  <c r="R38879" i="8"/>
  <c r="S38879" i="8"/>
  <c r="T38879" i="8"/>
  <c r="R38880" i="8"/>
  <c r="S38880" i="8"/>
  <c r="T38880" i="8"/>
  <c r="R38881" i="8"/>
  <c r="S38881" i="8"/>
  <c r="T38881" i="8"/>
  <c r="R38882" i="8"/>
  <c r="S38882" i="8"/>
  <c r="T38882" i="8"/>
  <c r="R38883" i="8"/>
  <c r="S38883" i="8"/>
  <c r="T38883" i="8"/>
  <c r="R38884" i="8"/>
  <c r="S38884" i="8"/>
  <c r="T38884" i="8"/>
  <c r="R38885" i="8"/>
  <c r="S38885" i="8"/>
  <c r="T38885" i="8"/>
  <c r="R38886" i="8"/>
  <c r="S38886" i="8"/>
  <c r="T38886" i="8"/>
  <c r="R38887" i="8"/>
  <c r="S38887" i="8"/>
  <c r="T38887" i="8"/>
  <c r="R38888" i="8"/>
  <c r="S38888" i="8"/>
  <c r="T38888" i="8"/>
  <c r="R38889" i="8"/>
  <c r="S38889" i="8"/>
  <c r="T38889" i="8"/>
  <c r="R38890" i="8"/>
  <c r="S38890" i="8"/>
  <c r="T38890" i="8"/>
  <c r="R38891" i="8"/>
  <c r="S38891" i="8"/>
  <c r="T38891" i="8"/>
  <c r="R38892" i="8"/>
  <c r="S38892" i="8"/>
  <c r="T38892" i="8"/>
  <c r="R38893" i="8"/>
  <c r="S38893" i="8"/>
  <c r="T38893" i="8"/>
  <c r="R38894" i="8"/>
  <c r="S38894" i="8"/>
  <c r="T38894" i="8"/>
  <c r="R38895" i="8"/>
  <c r="S38895" i="8"/>
  <c r="T38895" i="8"/>
  <c r="R38896" i="8"/>
  <c r="S38896" i="8"/>
  <c r="T38896" i="8"/>
  <c r="R38897" i="8"/>
  <c r="S38897" i="8"/>
  <c r="T38897" i="8"/>
  <c r="R38898" i="8"/>
  <c r="S38898" i="8"/>
  <c r="T38898" i="8"/>
  <c r="R38899" i="8"/>
  <c r="S38899" i="8"/>
  <c r="T38899" i="8"/>
  <c r="R38900" i="8"/>
  <c r="S38900" i="8"/>
  <c r="T38900" i="8"/>
  <c r="R38901" i="8"/>
  <c r="S38901" i="8"/>
  <c r="T38901" i="8"/>
  <c r="R38902" i="8"/>
  <c r="S38902" i="8"/>
  <c r="T38902" i="8"/>
  <c r="R38903" i="8"/>
  <c r="S38903" i="8"/>
  <c r="T38903" i="8"/>
  <c r="R38904" i="8"/>
  <c r="S38904" i="8"/>
  <c r="T38904" i="8"/>
  <c r="R38905" i="8"/>
  <c r="S38905" i="8"/>
  <c r="T38905" i="8"/>
  <c r="R38906" i="8"/>
  <c r="S38906" i="8"/>
  <c r="T38906" i="8"/>
  <c r="R38907" i="8"/>
  <c r="S38907" i="8"/>
  <c r="T38907" i="8"/>
  <c r="R38908" i="8"/>
  <c r="S38908" i="8"/>
  <c r="T38908" i="8"/>
  <c r="R38909" i="8"/>
  <c r="S38909" i="8"/>
  <c r="T38909" i="8"/>
  <c r="R38910" i="8"/>
  <c r="S38910" i="8"/>
  <c r="T38910" i="8"/>
  <c r="R38911" i="8"/>
  <c r="S38911" i="8"/>
  <c r="T38911" i="8"/>
  <c r="R38912" i="8"/>
  <c r="S38912" i="8"/>
  <c r="T38912" i="8"/>
  <c r="R38913" i="8"/>
  <c r="S38913" i="8"/>
  <c r="T38913" i="8"/>
  <c r="R38914" i="8"/>
  <c r="S38914" i="8"/>
  <c r="T38914" i="8"/>
  <c r="R38915" i="8"/>
  <c r="S38915" i="8"/>
  <c r="T38915" i="8"/>
  <c r="R38916" i="8"/>
  <c r="S38916" i="8"/>
  <c r="T38916" i="8"/>
  <c r="R38917" i="8"/>
  <c r="S38917" i="8"/>
  <c r="T38917" i="8"/>
  <c r="R38918" i="8"/>
  <c r="S38918" i="8"/>
  <c r="T38918" i="8"/>
  <c r="R38919" i="8"/>
  <c r="S38919" i="8"/>
  <c r="T38919" i="8"/>
  <c r="R38920" i="8"/>
  <c r="S38920" i="8"/>
  <c r="T38920" i="8"/>
  <c r="R38921" i="8"/>
  <c r="S38921" i="8"/>
  <c r="T38921" i="8"/>
  <c r="R38922" i="8"/>
  <c r="S38922" i="8"/>
  <c r="T38922" i="8"/>
  <c r="R38923" i="8"/>
  <c r="S38923" i="8"/>
  <c r="T38923" i="8"/>
  <c r="R38924" i="8"/>
  <c r="S38924" i="8"/>
  <c r="T38924" i="8"/>
  <c r="R38925" i="8"/>
  <c r="S38925" i="8"/>
  <c r="T38925" i="8"/>
  <c r="R38926" i="8"/>
  <c r="S38926" i="8"/>
  <c r="T38926" i="8"/>
  <c r="R38927" i="8"/>
  <c r="S38927" i="8"/>
  <c r="T38927" i="8"/>
  <c r="R38928" i="8"/>
  <c r="S38928" i="8"/>
  <c r="T38928" i="8"/>
  <c r="R38929" i="8"/>
  <c r="S38929" i="8"/>
  <c r="T38929" i="8"/>
  <c r="R38930" i="8"/>
  <c r="S38930" i="8"/>
  <c r="T38930" i="8"/>
  <c r="R38931" i="8"/>
  <c r="S38931" i="8"/>
  <c r="T38931" i="8"/>
  <c r="R38932" i="8"/>
  <c r="S38932" i="8"/>
  <c r="T38932" i="8"/>
  <c r="R38933" i="8"/>
  <c r="S38933" i="8"/>
  <c r="T38933" i="8"/>
  <c r="R38934" i="8"/>
  <c r="S38934" i="8"/>
  <c r="T38934" i="8"/>
  <c r="R38935" i="8"/>
  <c r="S38935" i="8"/>
  <c r="T38935" i="8"/>
  <c r="R38936" i="8"/>
  <c r="S38936" i="8"/>
  <c r="T38936" i="8"/>
  <c r="R38937" i="8"/>
  <c r="S38937" i="8"/>
  <c r="T38937" i="8"/>
  <c r="R38938" i="8"/>
  <c r="S38938" i="8"/>
  <c r="T38938" i="8"/>
  <c r="R38939" i="8"/>
  <c r="S38939" i="8"/>
  <c r="T38939" i="8"/>
  <c r="R38940" i="8"/>
  <c r="S38940" i="8"/>
  <c r="T38940" i="8"/>
  <c r="R38941" i="8"/>
  <c r="S38941" i="8"/>
  <c r="T38941" i="8"/>
  <c r="R38942" i="8"/>
  <c r="S38942" i="8"/>
  <c r="T38942" i="8"/>
  <c r="R38943" i="8"/>
  <c r="S38943" i="8"/>
  <c r="T38943" i="8"/>
  <c r="R38944" i="8"/>
  <c r="S38944" i="8"/>
  <c r="T38944" i="8"/>
  <c r="R38945" i="8"/>
  <c r="S38945" i="8"/>
  <c r="T38945" i="8"/>
  <c r="R38946" i="8"/>
  <c r="S38946" i="8"/>
  <c r="T38946" i="8"/>
  <c r="R38947" i="8"/>
  <c r="S38947" i="8"/>
  <c r="T38947" i="8"/>
  <c r="R38948" i="8"/>
  <c r="S38948" i="8"/>
  <c r="T38948" i="8"/>
  <c r="R38949" i="8"/>
  <c r="S38949" i="8"/>
  <c r="T38949" i="8"/>
  <c r="R38950" i="8"/>
  <c r="S38950" i="8"/>
  <c r="T38950" i="8"/>
  <c r="R38951" i="8"/>
  <c r="S38951" i="8"/>
  <c r="T38951" i="8"/>
  <c r="R38952" i="8"/>
  <c r="S38952" i="8"/>
  <c r="T38952" i="8"/>
  <c r="R38953" i="8"/>
  <c r="S38953" i="8"/>
  <c r="T38953" i="8"/>
  <c r="R38954" i="8"/>
  <c r="S38954" i="8"/>
  <c r="T38954" i="8"/>
  <c r="R38955" i="8"/>
  <c r="S38955" i="8"/>
  <c r="T38955" i="8"/>
  <c r="R38956" i="8"/>
  <c r="S38956" i="8"/>
  <c r="T38956" i="8"/>
  <c r="R38957" i="8"/>
  <c r="S38957" i="8"/>
  <c r="T38957" i="8"/>
  <c r="R38958" i="8"/>
  <c r="S38958" i="8"/>
  <c r="T38958" i="8"/>
  <c r="R38959" i="8"/>
  <c r="S38959" i="8"/>
  <c r="T38959" i="8"/>
  <c r="R38960" i="8"/>
  <c r="S38960" i="8"/>
  <c r="T38960" i="8"/>
  <c r="R38961" i="8"/>
  <c r="S38961" i="8"/>
  <c r="T38961" i="8"/>
  <c r="R38962" i="8"/>
  <c r="S38962" i="8"/>
  <c r="T38962" i="8"/>
  <c r="R38963" i="8"/>
  <c r="S38963" i="8"/>
  <c r="T38963" i="8"/>
  <c r="R38964" i="8"/>
  <c r="S38964" i="8"/>
  <c r="T38964" i="8"/>
  <c r="R38965" i="8"/>
  <c r="S38965" i="8"/>
  <c r="T38965" i="8"/>
  <c r="R38966" i="8"/>
  <c r="S38966" i="8"/>
  <c r="T38966" i="8"/>
  <c r="R38967" i="8"/>
  <c r="S38967" i="8"/>
  <c r="T38967" i="8"/>
  <c r="R38968" i="8"/>
  <c r="S38968" i="8"/>
  <c r="T38968" i="8"/>
  <c r="R38969" i="8"/>
  <c r="S38969" i="8"/>
  <c r="T38969" i="8"/>
  <c r="R38970" i="8"/>
  <c r="S38970" i="8"/>
  <c r="T38970" i="8"/>
  <c r="R38971" i="8"/>
  <c r="S38971" i="8"/>
  <c r="T38971" i="8"/>
  <c r="R38972" i="8"/>
  <c r="S38972" i="8"/>
  <c r="T38972" i="8"/>
  <c r="R38973" i="8"/>
  <c r="S38973" i="8"/>
  <c r="T38973" i="8"/>
  <c r="R38974" i="8"/>
  <c r="S38974" i="8"/>
  <c r="T38974" i="8"/>
  <c r="R38975" i="8"/>
  <c r="S38975" i="8"/>
  <c r="T38975" i="8"/>
  <c r="R38976" i="8"/>
  <c r="S38976" i="8"/>
  <c r="T38976" i="8"/>
  <c r="R38977" i="8"/>
  <c r="S38977" i="8"/>
  <c r="T38977" i="8"/>
  <c r="R38978" i="8"/>
  <c r="S38978" i="8"/>
  <c r="T38978" i="8"/>
  <c r="R38979" i="8"/>
  <c r="S38979" i="8"/>
  <c r="T38979" i="8"/>
  <c r="R38980" i="8"/>
  <c r="S38980" i="8"/>
  <c r="T38980" i="8"/>
  <c r="R38981" i="8"/>
  <c r="S38981" i="8"/>
  <c r="T38981" i="8"/>
  <c r="R38982" i="8"/>
  <c r="S38982" i="8"/>
  <c r="T38982" i="8"/>
  <c r="R38983" i="8"/>
  <c r="S38983" i="8"/>
  <c r="T38983" i="8"/>
  <c r="R38984" i="8"/>
  <c r="S38984" i="8"/>
  <c r="T38984" i="8"/>
  <c r="R38985" i="8"/>
  <c r="S38985" i="8"/>
  <c r="T38985" i="8"/>
  <c r="R38986" i="8"/>
  <c r="S38986" i="8"/>
  <c r="T38986" i="8"/>
  <c r="R38987" i="8"/>
  <c r="S38987" i="8"/>
  <c r="T38987" i="8"/>
  <c r="R38988" i="8"/>
  <c r="S38988" i="8"/>
  <c r="T38988" i="8"/>
  <c r="R38989" i="8"/>
  <c r="S38989" i="8"/>
  <c r="T38989" i="8"/>
  <c r="R38990" i="8"/>
  <c r="S38990" i="8"/>
  <c r="T38990" i="8"/>
  <c r="R38991" i="8"/>
  <c r="S38991" i="8"/>
  <c r="T38991" i="8"/>
  <c r="R38992" i="8"/>
  <c r="S38992" i="8"/>
  <c r="T38992" i="8"/>
  <c r="R38993" i="8"/>
  <c r="S38993" i="8"/>
  <c r="T38993" i="8"/>
  <c r="R38994" i="8"/>
  <c r="S38994" i="8"/>
  <c r="T38994" i="8"/>
  <c r="R38995" i="8"/>
  <c r="S38995" i="8"/>
  <c r="T38995" i="8"/>
  <c r="R38996" i="8"/>
  <c r="S38996" i="8"/>
  <c r="T38996" i="8"/>
  <c r="R38997" i="8"/>
  <c r="S38997" i="8"/>
  <c r="T38997" i="8"/>
  <c r="R38998" i="8"/>
  <c r="S38998" i="8"/>
  <c r="T38998" i="8"/>
  <c r="R38999" i="8"/>
  <c r="S38999" i="8"/>
  <c r="T38999" i="8"/>
  <c r="R39000" i="8"/>
  <c r="S39000" i="8"/>
  <c r="T39000" i="8"/>
  <c r="R39001" i="8"/>
  <c r="S39001" i="8"/>
  <c r="T39001" i="8"/>
  <c r="R39002" i="8"/>
  <c r="S39002" i="8"/>
  <c r="T39002" i="8"/>
  <c r="R39003" i="8"/>
  <c r="S39003" i="8"/>
  <c r="T39003" i="8"/>
  <c r="R39004" i="8"/>
  <c r="S39004" i="8"/>
  <c r="T39004" i="8"/>
  <c r="R39005" i="8"/>
  <c r="S39005" i="8"/>
  <c r="T39005" i="8"/>
  <c r="R39006" i="8"/>
  <c r="S39006" i="8"/>
  <c r="T39006" i="8"/>
  <c r="R39007" i="8"/>
  <c r="S39007" i="8"/>
  <c r="T39007" i="8"/>
  <c r="R39008" i="8"/>
  <c r="S39008" i="8"/>
  <c r="T39008" i="8"/>
  <c r="R39009" i="8"/>
  <c r="S39009" i="8"/>
  <c r="T39009" i="8"/>
  <c r="R39010" i="8"/>
  <c r="S39010" i="8"/>
  <c r="T39010" i="8"/>
  <c r="R39011" i="8"/>
  <c r="S39011" i="8"/>
  <c r="T39011" i="8"/>
  <c r="R39012" i="8"/>
  <c r="S39012" i="8"/>
  <c r="T39012" i="8"/>
  <c r="R39013" i="8"/>
  <c r="S39013" i="8"/>
  <c r="T39013" i="8"/>
  <c r="R39014" i="8"/>
  <c r="S39014" i="8"/>
  <c r="T39014" i="8"/>
  <c r="R39015" i="8"/>
  <c r="S39015" i="8"/>
  <c r="T39015" i="8"/>
  <c r="R39016" i="8"/>
  <c r="S39016" i="8"/>
  <c r="T39016" i="8"/>
  <c r="R39017" i="8"/>
  <c r="S39017" i="8"/>
  <c r="T39017" i="8"/>
  <c r="R39018" i="8"/>
  <c r="S39018" i="8"/>
  <c r="T39018" i="8"/>
  <c r="R39019" i="8"/>
  <c r="S39019" i="8"/>
  <c r="T39019" i="8"/>
  <c r="R39020" i="8"/>
  <c r="S39020" i="8"/>
  <c r="T39020" i="8"/>
  <c r="R39021" i="8"/>
  <c r="S39021" i="8"/>
  <c r="T39021" i="8"/>
  <c r="R39022" i="8"/>
  <c r="S39022" i="8"/>
  <c r="T39022" i="8"/>
  <c r="R39023" i="8"/>
  <c r="S39023" i="8"/>
  <c r="T39023" i="8"/>
  <c r="R39024" i="8"/>
  <c r="S39024" i="8"/>
  <c r="T39024" i="8"/>
  <c r="R39025" i="8"/>
  <c r="S39025" i="8"/>
  <c r="T39025" i="8"/>
  <c r="R39026" i="8"/>
  <c r="S39026" i="8"/>
  <c r="T39026" i="8"/>
  <c r="R39027" i="8"/>
  <c r="S39027" i="8"/>
  <c r="T39027" i="8"/>
  <c r="R39028" i="8"/>
  <c r="S39028" i="8"/>
  <c r="T39028" i="8"/>
  <c r="R39029" i="8"/>
  <c r="S39029" i="8"/>
  <c r="T39029" i="8"/>
  <c r="R39030" i="8"/>
  <c r="S39030" i="8"/>
  <c r="T39030" i="8"/>
  <c r="R39031" i="8"/>
  <c r="S39031" i="8"/>
  <c r="T39031" i="8"/>
  <c r="R39032" i="8"/>
  <c r="S39032" i="8"/>
  <c r="T39032" i="8"/>
  <c r="R39033" i="8"/>
  <c r="S39033" i="8"/>
  <c r="T39033" i="8"/>
  <c r="R39034" i="8"/>
  <c r="S39034" i="8"/>
  <c r="T39034" i="8"/>
  <c r="R39035" i="8"/>
  <c r="S39035" i="8"/>
  <c r="T39035" i="8"/>
  <c r="R39036" i="8"/>
  <c r="S39036" i="8"/>
  <c r="T39036" i="8"/>
  <c r="R39037" i="8"/>
  <c r="S39037" i="8"/>
  <c r="T39037" i="8"/>
  <c r="R39038" i="8"/>
  <c r="S39038" i="8"/>
  <c r="T39038" i="8"/>
  <c r="R39039" i="8"/>
  <c r="S39039" i="8"/>
  <c r="T39039" i="8"/>
  <c r="R39040" i="8"/>
  <c r="S39040" i="8"/>
  <c r="T39040" i="8"/>
  <c r="R39041" i="8"/>
  <c r="S39041" i="8"/>
  <c r="T39041" i="8"/>
  <c r="R39042" i="8"/>
  <c r="S39042" i="8"/>
  <c r="T39042" i="8"/>
  <c r="R39043" i="8"/>
  <c r="S39043" i="8"/>
  <c r="T39043" i="8"/>
  <c r="R39044" i="8"/>
  <c r="S39044" i="8"/>
  <c r="T39044" i="8"/>
  <c r="R39045" i="8"/>
  <c r="S39045" i="8"/>
  <c r="T39045" i="8"/>
  <c r="R39046" i="8"/>
  <c r="S39046" i="8"/>
  <c r="T39046" i="8"/>
  <c r="R39047" i="8"/>
  <c r="S39047" i="8"/>
  <c r="T39047" i="8"/>
  <c r="R39048" i="8"/>
  <c r="S39048" i="8"/>
  <c r="T39048" i="8"/>
  <c r="R39049" i="8"/>
  <c r="S39049" i="8"/>
  <c r="T39049" i="8"/>
  <c r="R39050" i="8"/>
  <c r="S39050" i="8"/>
  <c r="T39050" i="8"/>
  <c r="R39051" i="8"/>
  <c r="S39051" i="8"/>
  <c r="T39051" i="8"/>
  <c r="R39052" i="8"/>
  <c r="S39052" i="8"/>
  <c r="T39052" i="8"/>
  <c r="R39053" i="8"/>
  <c r="S39053" i="8"/>
  <c r="T39053" i="8"/>
  <c r="R39054" i="8"/>
  <c r="S39054" i="8"/>
  <c r="T39054" i="8"/>
  <c r="R39055" i="8"/>
  <c r="S39055" i="8"/>
  <c r="T39055" i="8"/>
  <c r="R39056" i="8"/>
  <c r="S39056" i="8"/>
  <c r="T39056" i="8"/>
  <c r="R39057" i="8"/>
  <c r="S39057" i="8"/>
  <c r="T39057" i="8"/>
  <c r="R39058" i="8"/>
  <c r="S39058" i="8"/>
  <c r="T39058" i="8"/>
  <c r="R39059" i="8"/>
  <c r="S39059" i="8"/>
  <c r="T39059" i="8"/>
  <c r="R39060" i="8"/>
  <c r="S39060" i="8"/>
  <c r="T39060" i="8"/>
  <c r="R39061" i="8"/>
  <c r="S39061" i="8"/>
  <c r="T39061" i="8"/>
  <c r="R39062" i="8"/>
  <c r="S39062" i="8"/>
  <c r="T39062" i="8"/>
  <c r="R39063" i="8"/>
  <c r="S39063" i="8"/>
  <c r="T39063" i="8"/>
  <c r="R39064" i="8"/>
  <c r="S39064" i="8"/>
  <c r="T39064" i="8"/>
  <c r="R39065" i="8"/>
  <c r="S39065" i="8"/>
  <c r="T39065" i="8"/>
  <c r="R39066" i="8"/>
  <c r="S39066" i="8"/>
  <c r="T39066" i="8"/>
  <c r="R39067" i="8"/>
  <c r="S39067" i="8"/>
  <c r="T39067" i="8"/>
  <c r="R39068" i="8"/>
  <c r="S39068" i="8"/>
  <c r="T39068" i="8"/>
  <c r="R39069" i="8"/>
  <c r="S39069" i="8"/>
  <c r="T39069" i="8"/>
  <c r="R39070" i="8"/>
  <c r="S39070" i="8"/>
  <c r="T39070" i="8"/>
  <c r="R39071" i="8"/>
  <c r="S39071" i="8"/>
  <c r="T39071" i="8"/>
  <c r="R39072" i="8"/>
  <c r="S39072" i="8"/>
  <c r="T39072" i="8"/>
  <c r="R39073" i="8"/>
  <c r="S39073" i="8"/>
  <c r="T39073" i="8"/>
  <c r="R39074" i="8"/>
  <c r="S39074" i="8"/>
  <c r="T39074" i="8"/>
  <c r="R39075" i="8"/>
  <c r="S39075" i="8"/>
  <c r="T39075" i="8"/>
  <c r="R39076" i="8"/>
  <c r="S39076" i="8"/>
  <c r="T39076" i="8"/>
  <c r="R39077" i="8"/>
  <c r="S39077" i="8"/>
  <c r="T39077" i="8"/>
  <c r="R39078" i="8"/>
  <c r="S39078" i="8"/>
  <c r="T39078" i="8"/>
  <c r="R39079" i="8"/>
  <c r="S39079" i="8"/>
  <c r="T39079" i="8"/>
  <c r="R39080" i="8"/>
  <c r="S39080" i="8"/>
  <c r="T39080" i="8"/>
  <c r="R39081" i="8"/>
  <c r="S39081" i="8"/>
  <c r="T39081" i="8"/>
  <c r="R39082" i="8"/>
  <c r="S39082" i="8"/>
  <c r="T39082" i="8"/>
  <c r="R39083" i="8"/>
  <c r="S39083" i="8"/>
  <c r="T39083" i="8"/>
  <c r="R39084" i="8"/>
  <c r="S39084" i="8"/>
  <c r="T39084" i="8"/>
  <c r="R39085" i="8"/>
  <c r="S39085" i="8"/>
  <c r="T39085" i="8"/>
  <c r="R39086" i="8"/>
  <c r="S39086" i="8"/>
  <c r="T39086" i="8"/>
  <c r="R39087" i="8"/>
  <c r="S39087" i="8"/>
  <c r="T39087" i="8"/>
  <c r="R39088" i="8"/>
  <c r="S39088" i="8"/>
  <c r="T39088" i="8"/>
  <c r="R39089" i="8"/>
  <c r="S39089" i="8"/>
  <c r="T39089" i="8"/>
  <c r="R39090" i="8"/>
  <c r="S39090" i="8"/>
  <c r="T39090" i="8"/>
  <c r="R39091" i="8"/>
  <c r="S39091" i="8"/>
  <c r="T39091" i="8"/>
  <c r="R39092" i="8"/>
  <c r="S39092" i="8"/>
  <c r="T39092" i="8"/>
  <c r="R39093" i="8"/>
  <c r="S39093" i="8"/>
  <c r="T39093" i="8"/>
  <c r="R39094" i="8"/>
  <c r="S39094" i="8"/>
  <c r="T39094" i="8"/>
  <c r="R39095" i="8"/>
  <c r="S39095" i="8"/>
  <c r="T39095" i="8"/>
  <c r="R39096" i="8"/>
  <c r="S39096" i="8"/>
  <c r="T39096" i="8"/>
  <c r="R39097" i="8"/>
  <c r="S39097" i="8"/>
  <c r="T39097" i="8"/>
  <c r="R39098" i="8"/>
  <c r="S39098" i="8"/>
  <c r="T39098" i="8"/>
  <c r="R39099" i="8"/>
  <c r="S39099" i="8"/>
  <c r="T39099" i="8"/>
  <c r="R39100" i="8"/>
  <c r="S39100" i="8"/>
  <c r="T39100" i="8"/>
  <c r="R39101" i="8"/>
  <c r="S39101" i="8"/>
  <c r="T39101" i="8"/>
  <c r="R39102" i="8"/>
  <c r="S39102" i="8"/>
  <c r="T39102" i="8"/>
  <c r="R39103" i="8"/>
  <c r="S39103" i="8"/>
  <c r="T39103" i="8"/>
  <c r="R39104" i="8"/>
  <c r="S39104" i="8"/>
  <c r="T39104" i="8"/>
  <c r="R39105" i="8"/>
  <c r="S39105" i="8"/>
  <c r="T39105" i="8"/>
  <c r="R39106" i="8"/>
  <c r="S39106" i="8"/>
  <c r="T39106" i="8"/>
  <c r="R39107" i="8"/>
  <c r="S39107" i="8"/>
  <c r="T39107" i="8"/>
  <c r="R39108" i="8"/>
  <c r="S39108" i="8"/>
  <c r="T39108" i="8"/>
  <c r="R39109" i="8"/>
  <c r="S39109" i="8"/>
  <c r="T39109" i="8"/>
  <c r="R39110" i="8"/>
  <c r="S39110" i="8"/>
  <c r="T39110" i="8"/>
  <c r="R39111" i="8"/>
  <c r="S39111" i="8"/>
  <c r="T39111" i="8"/>
  <c r="R39112" i="8"/>
  <c r="S39112" i="8"/>
  <c r="T39112" i="8"/>
  <c r="R39113" i="8"/>
  <c r="S39113" i="8"/>
  <c r="T39113" i="8"/>
  <c r="R39114" i="8"/>
  <c r="S39114" i="8"/>
  <c r="T39114" i="8"/>
  <c r="R39115" i="8"/>
  <c r="S39115" i="8"/>
  <c r="T39115" i="8"/>
  <c r="R39116" i="8"/>
  <c r="S39116" i="8"/>
  <c r="T39116" i="8"/>
  <c r="R39117" i="8"/>
  <c r="S39117" i="8"/>
  <c r="T39117" i="8"/>
  <c r="R39118" i="8"/>
  <c r="S39118" i="8"/>
  <c r="T39118" i="8"/>
  <c r="R39119" i="8"/>
  <c r="S39119" i="8"/>
  <c r="T39119" i="8"/>
  <c r="R39120" i="8"/>
  <c r="S39120" i="8"/>
  <c r="T39120" i="8"/>
  <c r="R39121" i="8"/>
  <c r="S39121" i="8"/>
  <c r="T39121" i="8"/>
  <c r="R39122" i="8"/>
  <c r="S39122" i="8"/>
  <c r="T39122" i="8"/>
  <c r="R39123" i="8"/>
  <c r="S39123" i="8"/>
  <c r="T39123" i="8"/>
  <c r="R39124" i="8"/>
  <c r="S39124" i="8"/>
  <c r="T39124" i="8"/>
  <c r="R39125" i="8"/>
  <c r="S39125" i="8"/>
  <c r="T39125" i="8"/>
  <c r="R39126" i="8"/>
  <c r="S39126" i="8"/>
  <c r="T39126" i="8"/>
  <c r="R39127" i="8"/>
  <c r="S39127" i="8"/>
  <c r="T39127" i="8"/>
  <c r="R39128" i="8"/>
  <c r="S39128" i="8"/>
  <c r="T39128" i="8"/>
  <c r="R39129" i="8"/>
  <c r="S39129" i="8"/>
  <c r="T39129" i="8"/>
  <c r="R39130" i="8"/>
  <c r="S39130" i="8"/>
  <c r="T39130" i="8"/>
  <c r="R39131" i="8"/>
  <c r="S39131" i="8"/>
  <c r="T39131" i="8"/>
  <c r="R39132" i="8"/>
  <c r="S39132" i="8"/>
  <c r="T39132" i="8"/>
  <c r="R39133" i="8"/>
  <c r="S39133" i="8"/>
  <c r="T39133" i="8"/>
  <c r="R39134" i="8"/>
  <c r="S39134" i="8"/>
  <c r="T39134" i="8"/>
  <c r="R39135" i="8"/>
  <c r="S39135" i="8"/>
  <c r="T39135" i="8"/>
  <c r="R39136" i="8"/>
  <c r="S39136" i="8"/>
  <c r="T39136" i="8"/>
  <c r="R39137" i="8"/>
  <c r="S39137" i="8"/>
  <c r="T39137" i="8"/>
  <c r="R39138" i="8"/>
  <c r="S39138" i="8"/>
  <c r="T39138" i="8"/>
  <c r="R39139" i="8"/>
  <c r="S39139" i="8"/>
  <c r="T39139" i="8"/>
  <c r="R39140" i="8"/>
  <c r="S39140" i="8"/>
  <c r="T39140" i="8"/>
  <c r="R39141" i="8"/>
  <c r="S39141" i="8"/>
  <c r="T39141" i="8"/>
  <c r="R39142" i="8"/>
  <c r="S39142" i="8"/>
  <c r="T39142" i="8"/>
  <c r="R39143" i="8"/>
  <c r="S39143" i="8"/>
  <c r="T39143" i="8"/>
  <c r="R39144" i="8"/>
  <c r="S39144" i="8"/>
  <c r="T39144" i="8"/>
  <c r="R39145" i="8"/>
  <c r="S39145" i="8"/>
  <c r="T39145" i="8"/>
  <c r="R39146" i="8"/>
  <c r="S39146" i="8"/>
  <c r="T39146" i="8"/>
  <c r="R39147" i="8"/>
  <c r="S39147" i="8"/>
  <c r="T39147" i="8"/>
  <c r="R39148" i="8"/>
  <c r="S39148" i="8"/>
  <c r="T39148" i="8"/>
  <c r="R39149" i="8"/>
  <c r="S39149" i="8"/>
  <c r="T39149" i="8"/>
  <c r="R39150" i="8"/>
  <c r="S39150" i="8"/>
  <c r="T39150" i="8"/>
  <c r="R39151" i="8"/>
  <c r="S39151" i="8"/>
  <c r="T39151" i="8"/>
  <c r="R39152" i="8"/>
  <c r="S39152" i="8"/>
  <c r="T39152" i="8"/>
  <c r="R39153" i="8"/>
  <c r="S39153" i="8"/>
  <c r="T39153" i="8"/>
  <c r="R39154" i="8"/>
  <c r="S39154" i="8"/>
  <c r="T39154" i="8"/>
  <c r="R39155" i="8"/>
  <c r="S39155" i="8"/>
  <c r="T39155" i="8"/>
  <c r="R39156" i="8"/>
  <c r="S39156" i="8"/>
  <c r="T39156" i="8"/>
  <c r="R39157" i="8"/>
  <c r="S39157" i="8"/>
  <c r="T39157" i="8"/>
  <c r="R39158" i="8"/>
  <c r="S39158" i="8"/>
  <c r="T39158" i="8"/>
  <c r="R39159" i="8"/>
  <c r="S39159" i="8"/>
  <c r="T39159" i="8"/>
  <c r="R39160" i="8"/>
  <c r="S39160" i="8"/>
  <c r="T39160" i="8"/>
  <c r="R39161" i="8"/>
  <c r="S39161" i="8"/>
  <c r="T39161" i="8"/>
  <c r="R39162" i="8"/>
  <c r="S39162" i="8"/>
  <c r="T39162" i="8"/>
  <c r="R39163" i="8"/>
  <c r="S39163" i="8"/>
  <c r="T39163" i="8"/>
  <c r="R39164" i="8"/>
  <c r="S39164" i="8"/>
  <c r="T39164" i="8"/>
  <c r="R39165" i="8"/>
  <c r="S39165" i="8"/>
  <c r="T39165" i="8"/>
  <c r="R39166" i="8"/>
  <c r="S39166" i="8"/>
  <c r="T39166" i="8"/>
  <c r="R39167" i="8"/>
  <c r="S39167" i="8"/>
  <c r="T39167" i="8"/>
  <c r="R39168" i="8"/>
  <c r="S39168" i="8"/>
  <c r="T39168" i="8"/>
  <c r="R39169" i="8"/>
  <c r="S39169" i="8"/>
  <c r="T39169" i="8"/>
  <c r="R39170" i="8"/>
  <c r="S39170" i="8"/>
  <c r="T39170" i="8"/>
  <c r="R39171" i="8"/>
  <c r="S39171" i="8"/>
  <c r="T39171" i="8"/>
  <c r="R39172" i="8"/>
  <c r="S39172" i="8"/>
  <c r="T39172" i="8"/>
  <c r="R39173" i="8"/>
  <c r="S39173" i="8"/>
  <c r="T39173" i="8"/>
  <c r="R39174" i="8"/>
  <c r="S39174" i="8"/>
  <c r="T39174" i="8"/>
  <c r="R39175" i="8"/>
  <c r="S39175" i="8"/>
  <c r="T39175" i="8"/>
  <c r="R39176" i="8"/>
  <c r="S39176" i="8"/>
  <c r="T39176" i="8"/>
  <c r="R39177" i="8"/>
  <c r="S39177" i="8"/>
  <c r="T39177" i="8"/>
  <c r="R39178" i="8"/>
  <c r="S39178" i="8"/>
  <c r="T39178" i="8"/>
  <c r="R39179" i="8"/>
  <c r="S39179" i="8"/>
  <c r="T39179" i="8"/>
  <c r="R39180" i="8"/>
  <c r="S39180" i="8"/>
  <c r="T39180" i="8"/>
  <c r="R39181" i="8"/>
  <c r="S39181" i="8"/>
  <c r="T39181" i="8"/>
  <c r="R39182" i="8"/>
  <c r="S39182" i="8"/>
  <c r="T39182" i="8"/>
  <c r="R39183" i="8"/>
  <c r="S39183" i="8"/>
  <c r="T39183" i="8"/>
  <c r="R39184" i="8"/>
  <c r="S39184" i="8"/>
  <c r="T39184" i="8"/>
  <c r="R39185" i="8"/>
  <c r="S39185" i="8"/>
  <c r="T39185" i="8"/>
  <c r="R39186" i="8"/>
  <c r="S39186" i="8"/>
  <c r="T39186" i="8"/>
  <c r="R39187" i="8"/>
  <c r="S39187" i="8"/>
  <c r="T39187" i="8"/>
  <c r="R39188" i="8"/>
  <c r="S39188" i="8"/>
  <c r="T39188" i="8"/>
  <c r="R39189" i="8"/>
  <c r="S39189" i="8"/>
  <c r="T39189" i="8"/>
  <c r="R39190" i="8"/>
  <c r="S39190" i="8"/>
  <c r="T39190" i="8"/>
  <c r="R39191" i="8"/>
  <c r="S39191" i="8"/>
  <c r="T39191" i="8"/>
  <c r="R39192" i="8"/>
  <c r="S39192" i="8"/>
  <c r="T39192" i="8"/>
  <c r="R39193" i="8"/>
  <c r="S39193" i="8"/>
  <c r="T39193" i="8"/>
  <c r="R39194" i="8"/>
  <c r="S39194" i="8"/>
  <c r="T39194" i="8"/>
  <c r="R39195" i="8"/>
  <c r="S39195" i="8"/>
  <c r="T39195" i="8"/>
  <c r="R39196" i="8"/>
  <c r="S39196" i="8"/>
  <c r="T39196" i="8"/>
  <c r="R39197" i="8"/>
  <c r="S39197" i="8"/>
  <c r="T39197" i="8"/>
  <c r="R39198" i="8"/>
  <c r="S39198" i="8"/>
  <c r="T39198" i="8"/>
  <c r="R39199" i="8"/>
  <c r="S39199" i="8"/>
  <c r="T39199" i="8"/>
  <c r="R39200" i="8"/>
  <c r="S39200" i="8"/>
  <c r="T39200" i="8"/>
  <c r="R39201" i="8"/>
  <c r="S39201" i="8"/>
  <c r="T39201" i="8"/>
  <c r="R39202" i="8"/>
  <c r="S39202" i="8"/>
  <c r="T39202" i="8"/>
  <c r="R39203" i="8"/>
  <c r="S39203" i="8"/>
  <c r="T39203" i="8"/>
  <c r="R39204" i="8"/>
  <c r="S39204" i="8"/>
  <c r="T39204" i="8"/>
  <c r="R39205" i="8"/>
  <c r="S39205" i="8"/>
  <c r="T39205" i="8"/>
  <c r="R39206" i="8"/>
  <c r="S39206" i="8"/>
  <c r="T39206" i="8"/>
  <c r="R39207" i="8"/>
  <c r="S39207" i="8"/>
  <c r="T39207" i="8"/>
  <c r="R39208" i="8"/>
  <c r="S39208" i="8"/>
  <c r="T39208" i="8"/>
  <c r="R39209" i="8"/>
  <c r="S39209" i="8"/>
  <c r="T39209" i="8"/>
  <c r="R39210" i="8"/>
  <c r="S39210" i="8"/>
  <c r="T39210" i="8"/>
  <c r="R39211" i="8"/>
  <c r="S39211" i="8"/>
  <c r="T39211" i="8"/>
  <c r="R39212" i="8"/>
  <c r="S39212" i="8"/>
  <c r="T39212" i="8"/>
  <c r="R39213" i="8"/>
  <c r="S39213" i="8"/>
  <c r="T39213" i="8"/>
  <c r="R39214" i="8"/>
  <c r="S39214" i="8"/>
  <c r="T39214" i="8"/>
  <c r="R39215" i="8"/>
  <c r="S39215" i="8"/>
  <c r="T39215" i="8"/>
  <c r="R39216" i="8"/>
  <c r="S39216" i="8"/>
  <c r="T39216" i="8"/>
  <c r="R39217" i="8"/>
  <c r="S39217" i="8"/>
  <c r="T39217" i="8"/>
  <c r="R39218" i="8"/>
  <c r="S39218" i="8"/>
  <c r="T39218" i="8"/>
  <c r="R39219" i="8"/>
  <c r="S39219" i="8"/>
  <c r="T39219" i="8"/>
  <c r="R39220" i="8"/>
  <c r="S39220" i="8"/>
  <c r="T39220" i="8"/>
  <c r="R39221" i="8"/>
  <c r="S39221" i="8"/>
  <c r="T39221" i="8"/>
  <c r="R39222" i="8"/>
  <c r="S39222" i="8"/>
  <c r="T39222" i="8"/>
  <c r="R39223" i="8"/>
  <c r="S39223" i="8"/>
  <c r="T39223" i="8"/>
  <c r="R39224" i="8"/>
  <c r="S39224" i="8"/>
  <c r="T39224" i="8"/>
  <c r="R39225" i="8"/>
  <c r="S39225" i="8"/>
  <c r="T39225" i="8"/>
  <c r="R39226" i="8"/>
  <c r="S39226" i="8"/>
  <c r="T39226" i="8"/>
  <c r="R39227" i="8"/>
  <c r="S39227" i="8"/>
  <c r="T39227" i="8"/>
  <c r="R39228" i="8"/>
  <c r="S39228" i="8"/>
  <c r="T39228" i="8"/>
  <c r="R39229" i="8"/>
  <c r="S39229" i="8"/>
  <c r="T39229" i="8"/>
  <c r="R39230" i="8"/>
  <c r="S39230" i="8"/>
  <c r="T39230" i="8"/>
  <c r="R39231" i="8"/>
  <c r="S39231" i="8"/>
  <c r="T39231" i="8"/>
  <c r="R39232" i="8"/>
  <c r="S39232" i="8"/>
  <c r="T39232" i="8"/>
  <c r="R39233" i="8"/>
  <c r="S39233" i="8"/>
  <c r="T39233" i="8"/>
  <c r="R39234" i="8"/>
  <c r="S39234" i="8"/>
  <c r="T39234" i="8"/>
  <c r="R39235" i="8"/>
  <c r="S39235" i="8"/>
  <c r="T39235" i="8"/>
  <c r="R39236" i="8"/>
  <c r="S39236" i="8"/>
  <c r="T39236" i="8"/>
  <c r="R39237" i="8"/>
  <c r="S39237" i="8"/>
  <c r="T39237" i="8"/>
  <c r="R39238" i="8"/>
  <c r="S39238" i="8"/>
  <c r="T39238" i="8"/>
  <c r="R39239" i="8"/>
  <c r="S39239" i="8"/>
  <c r="T39239" i="8"/>
  <c r="R39240" i="8"/>
  <c r="S39240" i="8"/>
  <c r="T39240" i="8"/>
  <c r="R39241" i="8"/>
  <c r="S39241" i="8"/>
  <c r="T39241" i="8"/>
  <c r="R39242" i="8"/>
  <c r="S39242" i="8"/>
  <c r="T39242" i="8"/>
  <c r="R39243" i="8"/>
  <c r="S39243" i="8"/>
  <c r="T39243" i="8"/>
  <c r="R39244" i="8"/>
  <c r="S39244" i="8"/>
  <c r="T39244" i="8"/>
  <c r="R39245" i="8"/>
  <c r="S39245" i="8"/>
  <c r="T39245" i="8"/>
  <c r="R39246" i="8"/>
  <c r="S39246" i="8"/>
  <c r="T39246" i="8"/>
  <c r="R39247" i="8"/>
  <c r="S39247" i="8"/>
  <c r="T39247" i="8"/>
  <c r="R39248" i="8"/>
  <c r="S39248" i="8"/>
  <c r="T39248" i="8"/>
  <c r="R39249" i="8"/>
  <c r="S39249" i="8"/>
  <c r="T39249" i="8"/>
  <c r="R39250" i="8"/>
  <c r="S39250" i="8"/>
  <c r="T39250" i="8"/>
  <c r="R39251" i="8"/>
  <c r="S39251" i="8"/>
  <c r="T39251" i="8"/>
  <c r="R39252" i="8"/>
  <c r="S39252" i="8"/>
  <c r="T39252" i="8"/>
  <c r="R39253" i="8"/>
  <c r="S39253" i="8"/>
  <c r="T39253" i="8"/>
  <c r="R39254" i="8"/>
  <c r="S39254" i="8"/>
  <c r="T39254" i="8"/>
  <c r="R39255" i="8"/>
  <c r="S39255" i="8"/>
  <c r="T39255" i="8"/>
  <c r="R39256" i="8"/>
  <c r="S39256" i="8"/>
  <c r="T39256" i="8"/>
  <c r="R39257" i="8"/>
  <c r="S39257" i="8"/>
  <c r="T39257" i="8"/>
  <c r="R39258" i="8"/>
  <c r="S39258" i="8"/>
  <c r="T39258" i="8"/>
  <c r="R39259" i="8"/>
  <c r="S39259" i="8"/>
  <c r="T39259" i="8"/>
  <c r="R39260" i="8"/>
  <c r="S39260" i="8"/>
  <c r="T39260" i="8"/>
  <c r="R39261" i="8"/>
  <c r="S39261" i="8"/>
  <c r="T39261" i="8"/>
  <c r="R39262" i="8"/>
  <c r="S39262" i="8"/>
  <c r="T39262" i="8"/>
  <c r="R39263" i="8"/>
  <c r="S39263" i="8"/>
  <c r="T39263" i="8"/>
  <c r="R39264" i="8"/>
  <c r="S39264" i="8"/>
  <c r="T39264" i="8"/>
  <c r="R39265" i="8"/>
  <c r="S39265" i="8"/>
  <c r="T39265" i="8"/>
  <c r="R39266" i="8"/>
  <c r="S39266" i="8"/>
  <c r="T39266" i="8"/>
  <c r="R39267" i="8"/>
  <c r="S39267" i="8"/>
  <c r="T39267" i="8"/>
  <c r="R39268" i="8"/>
  <c r="S39268" i="8"/>
  <c r="T39268" i="8"/>
  <c r="R39269" i="8"/>
  <c r="S39269" i="8"/>
  <c r="T39269" i="8"/>
  <c r="R39270" i="8"/>
  <c r="S39270" i="8"/>
  <c r="T39270" i="8"/>
  <c r="R39271" i="8"/>
  <c r="S39271" i="8"/>
  <c r="T39271" i="8"/>
  <c r="R39272" i="8"/>
  <c r="S39272" i="8"/>
  <c r="T39272" i="8"/>
  <c r="R39273" i="8"/>
  <c r="S39273" i="8"/>
  <c r="T39273" i="8"/>
  <c r="R39274" i="8"/>
  <c r="S39274" i="8"/>
  <c r="T39274" i="8"/>
  <c r="R39275" i="8"/>
  <c r="S39275" i="8"/>
  <c r="T39275" i="8"/>
  <c r="R39276" i="8"/>
  <c r="S39276" i="8"/>
  <c r="T39276" i="8"/>
  <c r="R39277" i="8"/>
  <c r="S39277" i="8"/>
  <c r="T39277" i="8"/>
  <c r="R39278" i="8"/>
  <c r="S39278" i="8"/>
  <c r="T39278" i="8"/>
  <c r="R39279" i="8"/>
  <c r="S39279" i="8"/>
  <c r="T39279" i="8"/>
  <c r="R39280" i="8"/>
  <c r="S39280" i="8"/>
  <c r="T39280" i="8"/>
  <c r="R39281" i="8"/>
  <c r="S39281" i="8"/>
  <c r="T39281" i="8"/>
  <c r="R39282" i="8"/>
  <c r="S39282" i="8"/>
  <c r="T39282" i="8"/>
  <c r="R39283" i="8"/>
  <c r="S39283" i="8"/>
  <c r="T39283" i="8"/>
  <c r="R39284" i="8"/>
  <c r="S39284" i="8"/>
  <c r="T39284" i="8"/>
  <c r="R39285" i="8"/>
  <c r="S39285" i="8"/>
  <c r="T39285" i="8"/>
  <c r="R39286" i="8"/>
  <c r="S39286" i="8"/>
  <c r="T39286" i="8"/>
  <c r="R39287" i="8"/>
  <c r="S39287" i="8"/>
  <c r="T39287" i="8"/>
  <c r="R39288" i="8"/>
  <c r="S39288" i="8"/>
  <c r="T39288" i="8"/>
  <c r="R39289" i="8"/>
  <c r="S39289" i="8"/>
  <c r="T39289" i="8"/>
  <c r="R39290" i="8"/>
  <c r="S39290" i="8"/>
  <c r="T39290" i="8"/>
  <c r="R39291" i="8"/>
  <c r="S39291" i="8"/>
  <c r="T39291" i="8"/>
  <c r="R39292" i="8"/>
  <c r="S39292" i="8"/>
  <c r="T39292" i="8"/>
  <c r="R39293" i="8"/>
  <c r="S39293" i="8"/>
  <c r="T39293" i="8"/>
  <c r="R39294" i="8"/>
  <c r="S39294" i="8"/>
  <c r="T39294" i="8"/>
  <c r="R39295" i="8"/>
  <c r="S39295" i="8"/>
  <c r="T39295" i="8"/>
  <c r="R39296" i="8"/>
  <c r="S39296" i="8"/>
  <c r="T39296" i="8"/>
  <c r="R39297" i="8"/>
  <c r="S39297" i="8"/>
  <c r="T39297" i="8"/>
  <c r="R39298" i="8"/>
  <c r="S39298" i="8"/>
  <c r="T39298" i="8"/>
  <c r="R39299" i="8"/>
  <c r="S39299" i="8"/>
  <c r="T39299" i="8"/>
  <c r="R39300" i="8"/>
  <c r="S39300" i="8"/>
  <c r="T39300" i="8"/>
  <c r="R39301" i="8"/>
  <c r="S39301" i="8"/>
  <c r="T39301" i="8"/>
  <c r="R39302" i="8"/>
  <c r="S39302" i="8"/>
  <c r="T39302" i="8"/>
  <c r="R39303" i="8"/>
  <c r="S39303" i="8"/>
  <c r="T39303" i="8"/>
  <c r="R39304" i="8"/>
  <c r="S39304" i="8"/>
  <c r="T39304" i="8"/>
  <c r="R39305" i="8"/>
  <c r="S39305" i="8"/>
  <c r="T39305" i="8"/>
  <c r="R39306" i="8"/>
  <c r="S39306" i="8"/>
  <c r="T39306" i="8"/>
  <c r="R39307" i="8"/>
  <c r="S39307" i="8"/>
  <c r="T39307" i="8"/>
  <c r="R39308" i="8"/>
  <c r="S39308" i="8"/>
  <c r="T39308" i="8"/>
  <c r="R39309" i="8"/>
  <c r="S39309" i="8"/>
  <c r="T39309" i="8"/>
  <c r="R39310" i="8"/>
  <c r="S39310" i="8"/>
  <c r="T39310" i="8"/>
  <c r="R39311" i="8"/>
  <c r="S39311" i="8"/>
  <c r="T39311" i="8"/>
  <c r="R39312" i="8"/>
  <c r="S39312" i="8"/>
  <c r="T39312" i="8"/>
  <c r="R39313" i="8"/>
  <c r="S39313" i="8"/>
  <c r="T39313" i="8"/>
  <c r="R39314" i="8"/>
  <c r="S39314" i="8"/>
  <c r="T39314" i="8"/>
  <c r="R39315" i="8"/>
  <c r="S39315" i="8"/>
  <c r="T39315" i="8"/>
  <c r="R39316" i="8"/>
  <c r="S39316" i="8"/>
  <c r="T39316" i="8"/>
  <c r="R39317" i="8"/>
  <c r="S39317" i="8"/>
  <c r="T39317" i="8"/>
  <c r="R39318" i="8"/>
  <c r="S39318" i="8"/>
  <c r="T39318" i="8"/>
  <c r="R39319" i="8"/>
  <c r="S39319" i="8"/>
  <c r="T39319" i="8"/>
  <c r="R39320" i="8"/>
  <c r="S39320" i="8"/>
  <c r="T39320" i="8"/>
  <c r="R39321" i="8"/>
  <c r="S39321" i="8"/>
  <c r="T39321" i="8"/>
  <c r="R39322" i="8"/>
  <c r="S39322" i="8"/>
  <c r="T39322" i="8"/>
  <c r="R39323" i="8"/>
  <c r="S39323" i="8"/>
  <c r="T39323" i="8"/>
  <c r="R39324" i="8"/>
  <c r="S39324" i="8"/>
  <c r="T39324" i="8"/>
  <c r="R39325" i="8"/>
  <c r="S39325" i="8"/>
  <c r="T39325" i="8"/>
  <c r="R39326" i="8"/>
  <c r="S39326" i="8"/>
  <c r="T39326" i="8"/>
  <c r="R39327" i="8"/>
  <c r="S39327" i="8"/>
  <c r="T39327" i="8"/>
  <c r="R39328" i="8"/>
  <c r="S39328" i="8"/>
  <c r="T39328" i="8"/>
  <c r="R39329" i="8"/>
  <c r="S39329" i="8"/>
  <c r="T39329" i="8"/>
  <c r="R39330" i="8"/>
  <c r="S39330" i="8"/>
  <c r="T39330" i="8"/>
  <c r="R39331" i="8"/>
  <c r="S39331" i="8"/>
  <c r="T39331" i="8"/>
  <c r="R39332" i="8"/>
  <c r="S39332" i="8"/>
  <c r="T39332" i="8"/>
  <c r="R39333" i="8"/>
  <c r="S39333" i="8"/>
  <c r="T39333" i="8"/>
  <c r="R39334" i="8"/>
  <c r="S39334" i="8"/>
  <c r="T39334" i="8"/>
  <c r="R39335" i="8"/>
  <c r="S39335" i="8"/>
  <c r="T39335" i="8"/>
  <c r="R39336" i="8"/>
  <c r="S39336" i="8"/>
  <c r="T39336" i="8"/>
  <c r="R39337" i="8"/>
  <c r="S39337" i="8"/>
  <c r="T39337" i="8"/>
  <c r="R39338" i="8"/>
  <c r="S39338" i="8"/>
  <c r="T39338" i="8"/>
  <c r="R39339" i="8"/>
  <c r="S39339" i="8"/>
  <c r="T39339" i="8"/>
  <c r="R39340" i="8"/>
  <c r="S39340" i="8"/>
  <c r="T39340" i="8"/>
  <c r="R39341" i="8"/>
  <c r="S39341" i="8"/>
  <c r="T39341" i="8"/>
  <c r="R39342" i="8"/>
  <c r="S39342" i="8"/>
  <c r="T39342" i="8"/>
  <c r="R39343" i="8"/>
  <c r="S39343" i="8"/>
  <c r="T39343" i="8"/>
  <c r="R39344" i="8"/>
  <c r="S39344" i="8"/>
  <c r="T39344" i="8"/>
  <c r="R39345" i="8"/>
  <c r="S39345" i="8"/>
  <c r="T39345" i="8"/>
  <c r="R39346" i="8"/>
  <c r="S39346" i="8"/>
  <c r="T39346" i="8"/>
  <c r="R39347" i="8"/>
  <c r="S39347" i="8"/>
  <c r="T39347" i="8"/>
  <c r="R39348" i="8"/>
  <c r="S39348" i="8"/>
  <c r="T39348" i="8"/>
  <c r="R39349" i="8"/>
  <c r="S39349" i="8"/>
  <c r="T39349" i="8"/>
  <c r="R39350" i="8"/>
  <c r="S39350" i="8"/>
  <c r="T39350" i="8"/>
  <c r="R39351" i="8"/>
  <c r="S39351" i="8"/>
  <c r="T39351" i="8"/>
  <c r="R39352" i="8"/>
  <c r="S39352" i="8"/>
  <c r="T39352" i="8"/>
  <c r="R39353" i="8"/>
  <c r="S39353" i="8"/>
  <c r="T39353" i="8"/>
  <c r="R39354" i="8"/>
  <c r="S39354" i="8"/>
  <c r="T39354" i="8"/>
  <c r="R39355" i="8"/>
  <c r="S39355" i="8"/>
  <c r="T39355" i="8"/>
  <c r="R39356" i="8"/>
  <c r="S39356" i="8"/>
  <c r="T39356" i="8"/>
  <c r="R39357" i="8"/>
  <c r="S39357" i="8"/>
  <c r="T39357" i="8"/>
  <c r="R39358" i="8"/>
  <c r="S39358" i="8"/>
  <c r="T39358" i="8"/>
  <c r="R39359" i="8"/>
  <c r="S39359" i="8"/>
  <c r="T39359" i="8"/>
  <c r="R39360" i="8"/>
  <c r="S39360" i="8"/>
  <c r="T39360" i="8"/>
  <c r="R39361" i="8"/>
  <c r="S39361" i="8"/>
  <c r="T39361" i="8"/>
  <c r="R39362" i="8"/>
  <c r="S39362" i="8"/>
  <c r="T39362" i="8"/>
  <c r="R39363" i="8"/>
  <c r="S39363" i="8"/>
  <c r="T39363" i="8"/>
  <c r="R39364" i="8"/>
  <c r="S39364" i="8"/>
  <c r="T39364" i="8"/>
  <c r="R39365" i="8"/>
  <c r="S39365" i="8"/>
  <c r="T39365" i="8"/>
  <c r="R39366" i="8"/>
  <c r="S39366" i="8"/>
  <c r="T39366" i="8"/>
  <c r="R39367" i="8"/>
  <c r="S39367" i="8"/>
  <c r="T39367" i="8"/>
  <c r="R39368" i="8"/>
  <c r="S39368" i="8"/>
  <c r="T39368" i="8"/>
  <c r="R39369" i="8"/>
  <c r="S39369" i="8"/>
  <c r="T39369" i="8"/>
  <c r="R39370" i="8"/>
  <c r="S39370" i="8"/>
  <c r="T39370" i="8"/>
  <c r="R39371" i="8"/>
  <c r="S39371" i="8"/>
  <c r="T39371" i="8"/>
  <c r="R39372" i="8"/>
  <c r="S39372" i="8"/>
  <c r="T39372" i="8"/>
  <c r="R39373" i="8"/>
  <c r="S39373" i="8"/>
  <c r="T39373" i="8"/>
  <c r="R39374" i="8"/>
  <c r="S39374" i="8"/>
  <c r="T39374" i="8"/>
  <c r="R39375" i="8"/>
  <c r="S39375" i="8"/>
  <c r="T39375" i="8"/>
  <c r="R39376" i="8"/>
  <c r="S39376" i="8"/>
  <c r="T39376" i="8"/>
  <c r="R39377" i="8"/>
  <c r="S39377" i="8"/>
  <c r="T39377" i="8"/>
  <c r="R39378" i="8"/>
  <c r="S39378" i="8"/>
  <c r="T39378" i="8"/>
  <c r="R39379" i="8"/>
  <c r="S39379" i="8"/>
  <c r="T39379" i="8"/>
  <c r="R39380" i="8"/>
  <c r="S39380" i="8"/>
  <c r="T39380" i="8"/>
  <c r="R39381" i="8"/>
  <c r="S39381" i="8"/>
  <c r="T39381" i="8"/>
  <c r="R39382" i="8"/>
  <c r="S39382" i="8"/>
  <c r="T39382" i="8"/>
  <c r="R39383" i="8"/>
  <c r="S39383" i="8"/>
  <c r="T39383" i="8"/>
  <c r="R39384" i="8"/>
  <c r="S39384" i="8"/>
  <c r="T39384" i="8"/>
  <c r="R39385" i="8"/>
  <c r="S39385" i="8"/>
  <c r="T39385" i="8"/>
  <c r="R39386" i="8"/>
  <c r="S39386" i="8"/>
  <c r="T39386" i="8"/>
  <c r="R39387" i="8"/>
  <c r="S39387" i="8"/>
  <c r="T39387" i="8"/>
  <c r="R39388" i="8"/>
  <c r="S39388" i="8"/>
  <c r="T39388" i="8"/>
  <c r="R39389" i="8"/>
  <c r="S39389" i="8"/>
  <c r="T39389" i="8"/>
  <c r="R39390" i="8"/>
  <c r="S39390" i="8"/>
  <c r="T39390" i="8"/>
  <c r="R39391" i="8"/>
  <c r="S39391" i="8"/>
  <c r="T39391" i="8"/>
  <c r="R39392" i="8"/>
  <c r="S39392" i="8"/>
  <c r="T39392" i="8"/>
  <c r="R39393" i="8"/>
  <c r="S39393" i="8"/>
  <c r="T39393" i="8"/>
  <c r="R39394" i="8"/>
  <c r="S39394" i="8"/>
  <c r="T39394" i="8"/>
  <c r="R39395" i="8"/>
  <c r="S39395" i="8"/>
  <c r="T39395" i="8"/>
  <c r="R39396" i="8"/>
  <c r="S39396" i="8"/>
  <c r="T39396" i="8"/>
  <c r="R39397" i="8"/>
  <c r="S39397" i="8"/>
  <c r="T39397" i="8"/>
  <c r="R39398" i="8"/>
  <c r="S39398" i="8"/>
  <c r="T39398" i="8"/>
  <c r="R39399" i="8"/>
  <c r="S39399" i="8"/>
  <c r="T39399" i="8"/>
  <c r="R39400" i="8"/>
  <c r="S39400" i="8"/>
  <c r="T39400" i="8"/>
  <c r="R39401" i="8"/>
  <c r="S39401" i="8"/>
  <c r="T39401" i="8"/>
  <c r="R39402" i="8"/>
  <c r="S39402" i="8"/>
  <c r="T39402" i="8"/>
  <c r="R39403" i="8"/>
  <c r="S39403" i="8"/>
  <c r="T39403" i="8"/>
  <c r="R39404" i="8"/>
  <c r="S39404" i="8"/>
  <c r="T39404" i="8"/>
  <c r="R39405" i="8"/>
  <c r="S39405" i="8"/>
  <c r="T39405" i="8"/>
  <c r="R39406" i="8"/>
  <c r="S39406" i="8"/>
  <c r="T39406" i="8"/>
  <c r="R39407" i="8"/>
  <c r="S39407" i="8"/>
  <c r="T39407" i="8"/>
  <c r="R39408" i="8"/>
  <c r="S39408" i="8"/>
  <c r="T39408" i="8"/>
  <c r="R39409" i="8"/>
  <c r="S39409" i="8"/>
  <c r="T39409" i="8"/>
  <c r="R39410" i="8"/>
  <c r="S39410" i="8"/>
  <c r="T39410" i="8"/>
  <c r="R39411" i="8"/>
  <c r="S39411" i="8"/>
  <c r="T39411" i="8"/>
  <c r="R39412" i="8"/>
  <c r="S39412" i="8"/>
  <c r="T39412" i="8"/>
  <c r="R39413" i="8"/>
  <c r="S39413" i="8"/>
  <c r="T39413" i="8"/>
  <c r="R39414" i="8"/>
  <c r="S39414" i="8"/>
  <c r="T39414" i="8"/>
  <c r="R39415" i="8"/>
  <c r="S39415" i="8"/>
  <c r="T39415" i="8"/>
  <c r="R39416" i="8"/>
  <c r="S39416" i="8"/>
  <c r="T39416" i="8"/>
  <c r="R39417" i="8"/>
  <c r="S39417" i="8"/>
  <c r="T39417" i="8"/>
  <c r="R39418" i="8"/>
  <c r="S39418" i="8"/>
  <c r="T39418" i="8"/>
  <c r="R39419" i="8"/>
  <c r="S39419" i="8"/>
  <c r="T39419" i="8"/>
  <c r="R39420" i="8"/>
  <c r="S39420" i="8"/>
  <c r="T39420" i="8"/>
  <c r="R39421" i="8"/>
  <c r="S39421" i="8"/>
  <c r="T39421" i="8"/>
  <c r="R39422" i="8"/>
  <c r="S39422" i="8"/>
  <c r="T39422" i="8"/>
  <c r="R39423" i="8"/>
  <c r="S39423" i="8"/>
  <c r="T39423" i="8"/>
  <c r="R39424" i="8"/>
  <c r="S39424" i="8"/>
  <c r="T39424" i="8"/>
  <c r="R39425" i="8"/>
  <c r="S39425" i="8"/>
  <c r="T39425" i="8"/>
  <c r="R39426" i="8"/>
  <c r="S39426" i="8"/>
  <c r="T39426" i="8"/>
  <c r="R39427" i="8"/>
  <c r="S39427" i="8"/>
  <c r="T39427" i="8"/>
  <c r="R39428" i="8"/>
  <c r="S39428" i="8"/>
  <c r="T39428" i="8"/>
  <c r="R39429" i="8"/>
  <c r="S39429" i="8"/>
  <c r="T39429" i="8"/>
  <c r="R39430" i="8"/>
  <c r="S39430" i="8"/>
  <c r="T39430" i="8"/>
  <c r="R39431" i="8"/>
  <c r="S39431" i="8"/>
  <c r="T39431" i="8"/>
  <c r="R39432" i="8"/>
  <c r="S39432" i="8"/>
  <c r="T39432" i="8"/>
  <c r="R39433" i="8"/>
  <c r="S39433" i="8"/>
  <c r="T39433" i="8"/>
  <c r="R39434" i="8"/>
  <c r="S39434" i="8"/>
  <c r="T39434" i="8"/>
  <c r="R39435" i="8"/>
  <c r="S39435" i="8"/>
  <c r="T39435" i="8"/>
  <c r="R39436" i="8"/>
  <c r="S39436" i="8"/>
  <c r="T39436" i="8"/>
  <c r="R39437" i="8"/>
  <c r="S39437" i="8"/>
  <c r="T39437" i="8"/>
  <c r="R39438" i="8"/>
  <c r="S39438" i="8"/>
  <c r="T39438" i="8"/>
  <c r="R39439" i="8"/>
  <c r="S39439" i="8"/>
  <c r="T39439" i="8"/>
  <c r="R39440" i="8"/>
  <c r="S39440" i="8"/>
  <c r="T39440" i="8"/>
  <c r="R39441" i="8"/>
  <c r="S39441" i="8"/>
  <c r="T39441" i="8"/>
  <c r="R39442" i="8"/>
  <c r="S39442" i="8"/>
  <c r="T39442" i="8"/>
  <c r="R39443" i="8"/>
  <c r="S39443" i="8"/>
  <c r="T39443" i="8"/>
  <c r="R39444" i="8"/>
  <c r="S39444" i="8"/>
  <c r="T39444" i="8"/>
  <c r="R39445" i="8"/>
  <c r="S39445" i="8"/>
  <c r="T39445" i="8"/>
  <c r="R39446" i="8"/>
  <c r="S39446" i="8"/>
  <c r="T39446" i="8"/>
  <c r="R39447" i="8"/>
  <c r="S39447" i="8"/>
  <c r="T39447" i="8"/>
  <c r="R39448" i="8"/>
  <c r="S39448" i="8"/>
  <c r="T39448" i="8"/>
  <c r="R39449" i="8"/>
  <c r="S39449" i="8"/>
  <c r="T39449" i="8"/>
  <c r="R39450" i="8"/>
  <c r="S39450" i="8"/>
  <c r="T39450" i="8"/>
  <c r="R39451" i="8"/>
  <c r="S39451" i="8"/>
  <c r="T39451" i="8"/>
  <c r="R39452" i="8"/>
  <c r="S39452" i="8"/>
  <c r="T39452" i="8"/>
  <c r="R39453" i="8"/>
  <c r="S39453" i="8"/>
  <c r="T39453" i="8"/>
  <c r="R39454" i="8"/>
  <c r="S39454" i="8"/>
  <c r="T39454" i="8"/>
  <c r="R39455" i="8"/>
  <c r="S39455" i="8"/>
  <c r="T39455" i="8"/>
  <c r="R39456" i="8"/>
  <c r="S39456" i="8"/>
  <c r="T39456" i="8"/>
  <c r="R39457" i="8"/>
  <c r="S39457" i="8"/>
  <c r="T39457" i="8"/>
  <c r="R39458" i="8"/>
  <c r="S39458" i="8"/>
  <c r="T39458" i="8"/>
  <c r="R39459" i="8"/>
  <c r="S39459" i="8"/>
  <c r="T39459" i="8"/>
  <c r="R39460" i="8"/>
  <c r="S39460" i="8"/>
  <c r="T39460" i="8"/>
  <c r="R39461" i="8"/>
  <c r="S39461" i="8"/>
  <c r="T39461" i="8"/>
  <c r="R39462" i="8"/>
  <c r="S39462" i="8"/>
  <c r="T39462" i="8"/>
  <c r="R39463" i="8"/>
  <c r="S39463" i="8"/>
  <c r="T39463" i="8"/>
  <c r="R39464" i="8"/>
  <c r="S39464" i="8"/>
  <c r="T39464" i="8"/>
  <c r="R39465" i="8"/>
  <c r="S39465" i="8"/>
  <c r="T39465" i="8"/>
  <c r="R39466" i="8"/>
  <c r="S39466" i="8"/>
  <c r="T39466" i="8"/>
  <c r="R39467" i="8"/>
  <c r="S39467" i="8"/>
  <c r="T39467" i="8"/>
  <c r="R39468" i="8"/>
  <c r="S39468" i="8"/>
  <c r="T39468" i="8"/>
  <c r="R39469" i="8"/>
  <c r="S39469" i="8"/>
  <c r="T39469" i="8"/>
  <c r="R39470" i="8"/>
  <c r="S39470" i="8"/>
  <c r="T39470" i="8"/>
  <c r="R39471" i="8"/>
  <c r="S39471" i="8"/>
  <c r="T39471" i="8"/>
  <c r="R39472" i="8"/>
  <c r="S39472" i="8"/>
  <c r="T39472" i="8"/>
  <c r="R39473" i="8"/>
  <c r="S39473" i="8"/>
  <c r="T39473" i="8"/>
  <c r="R39474" i="8"/>
  <c r="S39474" i="8"/>
  <c r="T39474" i="8"/>
  <c r="R39475" i="8"/>
  <c r="S39475" i="8"/>
  <c r="T39475" i="8"/>
  <c r="R39476" i="8"/>
  <c r="S39476" i="8"/>
  <c r="T39476" i="8"/>
  <c r="R39477" i="8"/>
  <c r="S39477" i="8"/>
  <c r="T39477" i="8"/>
  <c r="R39478" i="8"/>
  <c r="S39478" i="8"/>
  <c r="T39478" i="8"/>
  <c r="R39479" i="8"/>
  <c r="S39479" i="8"/>
  <c r="T39479" i="8"/>
  <c r="R39480" i="8"/>
  <c r="S39480" i="8"/>
  <c r="T39480" i="8"/>
  <c r="R39481" i="8"/>
  <c r="S39481" i="8"/>
  <c r="T39481" i="8"/>
  <c r="R39482" i="8"/>
  <c r="S39482" i="8"/>
  <c r="T39482" i="8"/>
  <c r="R39483" i="8"/>
  <c r="S39483" i="8"/>
  <c r="T39483" i="8"/>
  <c r="R39484" i="8"/>
  <c r="S39484" i="8"/>
  <c r="T39484" i="8"/>
  <c r="R39485" i="8"/>
  <c r="S39485" i="8"/>
  <c r="T39485" i="8"/>
  <c r="R39486" i="8"/>
  <c r="S39486" i="8"/>
  <c r="T39486" i="8"/>
  <c r="R39487" i="8"/>
  <c r="S39487" i="8"/>
  <c r="T39487" i="8"/>
  <c r="R39488" i="8"/>
  <c r="S39488" i="8"/>
  <c r="T39488" i="8"/>
  <c r="R39489" i="8"/>
  <c r="S39489" i="8"/>
  <c r="T39489" i="8"/>
  <c r="R39490" i="8"/>
  <c r="S39490" i="8"/>
  <c r="T39490" i="8"/>
  <c r="R39491" i="8"/>
  <c r="S39491" i="8"/>
  <c r="T39491" i="8"/>
  <c r="R39492" i="8"/>
  <c r="S39492" i="8"/>
  <c r="T39492" i="8"/>
  <c r="R39493" i="8"/>
  <c r="S39493" i="8"/>
  <c r="T39493" i="8"/>
  <c r="R39494" i="8"/>
  <c r="S39494" i="8"/>
  <c r="T39494" i="8"/>
  <c r="R39495" i="8"/>
  <c r="S39495" i="8"/>
  <c r="T39495" i="8"/>
  <c r="R39496" i="8"/>
  <c r="S39496" i="8"/>
  <c r="T39496" i="8"/>
  <c r="R39497" i="8"/>
  <c r="S39497" i="8"/>
  <c r="T39497" i="8"/>
  <c r="R39498" i="8"/>
  <c r="S39498" i="8"/>
  <c r="T39498" i="8"/>
  <c r="R39499" i="8"/>
  <c r="S39499" i="8"/>
  <c r="T39499" i="8"/>
  <c r="R39500" i="8"/>
  <c r="S39500" i="8"/>
  <c r="T39500" i="8"/>
  <c r="R39501" i="8"/>
  <c r="S39501" i="8"/>
  <c r="T39501" i="8"/>
  <c r="R39502" i="8"/>
  <c r="S39502" i="8"/>
  <c r="T39502" i="8"/>
  <c r="R39503" i="8"/>
  <c r="S39503" i="8"/>
  <c r="T39503" i="8"/>
  <c r="R39504" i="8"/>
  <c r="S39504" i="8"/>
  <c r="T39504" i="8"/>
  <c r="R39505" i="8"/>
  <c r="S39505" i="8"/>
  <c r="T39505" i="8"/>
  <c r="R39506" i="8"/>
  <c r="S39506" i="8"/>
  <c r="T39506" i="8"/>
  <c r="R39507" i="8"/>
  <c r="S39507" i="8"/>
  <c r="T39507" i="8"/>
  <c r="R39508" i="8"/>
  <c r="S39508" i="8"/>
  <c r="T39508" i="8"/>
  <c r="R39509" i="8"/>
  <c r="S39509" i="8"/>
  <c r="T39509" i="8"/>
  <c r="R39510" i="8"/>
  <c r="S39510" i="8"/>
  <c r="T39510" i="8"/>
  <c r="R39511" i="8"/>
  <c r="S39511" i="8"/>
  <c r="T39511" i="8"/>
  <c r="R39512" i="8"/>
  <c r="S39512" i="8"/>
  <c r="T39512" i="8"/>
  <c r="R39513" i="8"/>
  <c r="S39513" i="8"/>
  <c r="T39513" i="8"/>
  <c r="R39514" i="8"/>
  <c r="S39514" i="8"/>
  <c r="T39514" i="8"/>
  <c r="R39515" i="8"/>
  <c r="S39515" i="8"/>
  <c r="T39515" i="8"/>
  <c r="R39516" i="8"/>
  <c r="S39516" i="8"/>
  <c r="T39516" i="8"/>
  <c r="R39517" i="8"/>
  <c r="S39517" i="8"/>
  <c r="T39517" i="8"/>
  <c r="R39518" i="8"/>
  <c r="S39518" i="8"/>
  <c r="T39518" i="8"/>
  <c r="R39519" i="8"/>
  <c r="S39519" i="8"/>
  <c r="T39519" i="8"/>
  <c r="R39520" i="8"/>
  <c r="S39520" i="8"/>
  <c r="T39520" i="8"/>
  <c r="R39521" i="8"/>
  <c r="S39521" i="8"/>
  <c r="T39521" i="8"/>
  <c r="R39522" i="8"/>
  <c r="S39522" i="8"/>
  <c r="T39522" i="8"/>
  <c r="R39523" i="8"/>
  <c r="S39523" i="8"/>
  <c r="T39523" i="8"/>
  <c r="R39524" i="8"/>
  <c r="S39524" i="8"/>
  <c r="T39524" i="8"/>
  <c r="R39525" i="8"/>
  <c r="S39525" i="8"/>
  <c r="T39525" i="8"/>
  <c r="R39526" i="8"/>
  <c r="S39526" i="8"/>
  <c r="T39526" i="8"/>
  <c r="R39527" i="8"/>
  <c r="S39527" i="8"/>
  <c r="T39527" i="8"/>
  <c r="R39528" i="8"/>
  <c r="S39528" i="8"/>
  <c r="T39528" i="8"/>
  <c r="R39529" i="8"/>
  <c r="S39529" i="8"/>
  <c r="T39529" i="8"/>
  <c r="R39530" i="8"/>
  <c r="S39530" i="8"/>
  <c r="T39530" i="8"/>
  <c r="R39531" i="8"/>
  <c r="S39531" i="8"/>
  <c r="T39531" i="8"/>
  <c r="R39532" i="8"/>
  <c r="S39532" i="8"/>
  <c r="T39532" i="8"/>
  <c r="R39533" i="8"/>
  <c r="S39533" i="8"/>
  <c r="T39533" i="8"/>
  <c r="R39534" i="8"/>
  <c r="S39534" i="8"/>
  <c r="T39534" i="8"/>
  <c r="R39535" i="8"/>
  <c r="S39535" i="8"/>
  <c r="T39535" i="8"/>
  <c r="R39536" i="8"/>
  <c r="S39536" i="8"/>
  <c r="T39536" i="8"/>
  <c r="R39537" i="8"/>
  <c r="S39537" i="8"/>
  <c r="T39537" i="8"/>
  <c r="R39538" i="8"/>
  <c r="S39538" i="8"/>
  <c r="T39538" i="8"/>
  <c r="R39539" i="8"/>
  <c r="S39539" i="8"/>
  <c r="T39539" i="8"/>
  <c r="R39540" i="8"/>
  <c r="S39540" i="8"/>
  <c r="T39540" i="8"/>
  <c r="R39541" i="8"/>
  <c r="S39541" i="8"/>
  <c r="T39541" i="8"/>
  <c r="R39542" i="8"/>
  <c r="S39542" i="8"/>
  <c r="T39542" i="8"/>
  <c r="R39543" i="8"/>
  <c r="S39543" i="8"/>
  <c r="T39543" i="8"/>
  <c r="R39544" i="8"/>
  <c r="S39544" i="8"/>
  <c r="T39544" i="8"/>
  <c r="R39545" i="8"/>
  <c r="S39545" i="8"/>
  <c r="T39545" i="8"/>
  <c r="R39546" i="8"/>
  <c r="S39546" i="8"/>
  <c r="T39546" i="8"/>
  <c r="R39547" i="8"/>
  <c r="S39547" i="8"/>
  <c r="T39547" i="8"/>
  <c r="R39548" i="8"/>
  <c r="S39548" i="8"/>
  <c r="T39548" i="8"/>
  <c r="R39549" i="8"/>
  <c r="S39549" i="8"/>
  <c r="T39549" i="8"/>
  <c r="R39550" i="8"/>
  <c r="S39550" i="8"/>
  <c r="T39550" i="8"/>
  <c r="R39551" i="8"/>
  <c r="S39551" i="8"/>
  <c r="T39551" i="8"/>
  <c r="R39552" i="8"/>
  <c r="S39552" i="8"/>
  <c r="T39552" i="8"/>
  <c r="R39553" i="8"/>
  <c r="S39553" i="8"/>
  <c r="T39553" i="8"/>
  <c r="R39554" i="8"/>
  <c r="S39554" i="8"/>
  <c r="T39554" i="8"/>
  <c r="R39555" i="8"/>
  <c r="S39555" i="8"/>
  <c r="T39555" i="8"/>
  <c r="R39556" i="8"/>
  <c r="S39556" i="8"/>
  <c r="T39556" i="8"/>
  <c r="R39557" i="8"/>
  <c r="S39557" i="8"/>
  <c r="T39557" i="8"/>
  <c r="R39558" i="8"/>
  <c r="S39558" i="8"/>
  <c r="T39558" i="8"/>
  <c r="R39559" i="8"/>
  <c r="S39559" i="8"/>
  <c r="T39559" i="8"/>
  <c r="R39560" i="8"/>
  <c r="S39560" i="8"/>
  <c r="T39560" i="8"/>
  <c r="R39561" i="8"/>
  <c r="S39561" i="8"/>
  <c r="T39561" i="8"/>
  <c r="R39562" i="8"/>
  <c r="S39562" i="8"/>
  <c r="T39562" i="8"/>
  <c r="R39563" i="8"/>
  <c r="S39563" i="8"/>
  <c r="T39563" i="8"/>
  <c r="R39564" i="8"/>
  <c r="S39564" i="8"/>
  <c r="T39564" i="8"/>
  <c r="R39565" i="8"/>
  <c r="S39565" i="8"/>
  <c r="T39565" i="8"/>
  <c r="R39566" i="8"/>
  <c r="S39566" i="8"/>
  <c r="T39566" i="8"/>
  <c r="R39567" i="8"/>
  <c r="S39567" i="8"/>
  <c r="T39567" i="8"/>
  <c r="R39568" i="8"/>
  <c r="S39568" i="8"/>
  <c r="T39568" i="8"/>
  <c r="R39569" i="8"/>
  <c r="S39569" i="8"/>
  <c r="T39569" i="8"/>
  <c r="R39570" i="8"/>
  <c r="S39570" i="8"/>
  <c r="T39570" i="8"/>
  <c r="R39571" i="8"/>
  <c r="S39571" i="8"/>
  <c r="T39571" i="8"/>
  <c r="R39572" i="8"/>
  <c r="S39572" i="8"/>
  <c r="T39572" i="8"/>
  <c r="R39573" i="8"/>
  <c r="S39573" i="8"/>
  <c r="T39573" i="8"/>
  <c r="R39574" i="8"/>
  <c r="S39574" i="8"/>
  <c r="T39574" i="8"/>
  <c r="R39575" i="8"/>
  <c r="S39575" i="8"/>
  <c r="T39575" i="8"/>
  <c r="R39576" i="8"/>
  <c r="S39576" i="8"/>
  <c r="T39576" i="8"/>
  <c r="R39577" i="8"/>
  <c r="S39577" i="8"/>
  <c r="T39577" i="8"/>
  <c r="R39578" i="8"/>
  <c r="S39578" i="8"/>
  <c r="T39578" i="8"/>
  <c r="R39579" i="8"/>
  <c r="S39579" i="8"/>
  <c r="T39579" i="8"/>
  <c r="R39580" i="8"/>
  <c r="S39580" i="8"/>
  <c r="T39580" i="8"/>
  <c r="R39581" i="8"/>
  <c r="S39581" i="8"/>
  <c r="T39581" i="8"/>
  <c r="R39582" i="8"/>
  <c r="S39582" i="8"/>
  <c r="T39582" i="8"/>
  <c r="R39583" i="8"/>
  <c r="S39583" i="8"/>
  <c r="T39583" i="8"/>
  <c r="R39584" i="8"/>
  <c r="S39584" i="8"/>
  <c r="T39584" i="8"/>
  <c r="R39585" i="8"/>
  <c r="S39585" i="8"/>
  <c r="T39585" i="8"/>
  <c r="R39586" i="8"/>
  <c r="S39586" i="8"/>
  <c r="T39586" i="8"/>
  <c r="R39587" i="8"/>
  <c r="S39587" i="8"/>
  <c r="T39587" i="8"/>
  <c r="R39588" i="8"/>
  <c r="S39588" i="8"/>
  <c r="T39588" i="8"/>
  <c r="R39589" i="8"/>
  <c r="S39589" i="8"/>
  <c r="T39589" i="8"/>
  <c r="R39590" i="8"/>
  <c r="S39590" i="8"/>
  <c r="T39590" i="8"/>
  <c r="R39591" i="8"/>
  <c r="S39591" i="8"/>
  <c r="T39591" i="8"/>
  <c r="R39592" i="8"/>
  <c r="S39592" i="8"/>
  <c r="T39592" i="8"/>
  <c r="R39593" i="8"/>
  <c r="S39593" i="8"/>
  <c r="T39593" i="8"/>
  <c r="R39594" i="8"/>
  <c r="S39594" i="8"/>
  <c r="T39594" i="8"/>
  <c r="R39595" i="8"/>
  <c r="S39595" i="8"/>
  <c r="T39595" i="8"/>
  <c r="R39596" i="8"/>
  <c r="S39596" i="8"/>
  <c r="T39596" i="8"/>
  <c r="R39597" i="8"/>
  <c r="S39597" i="8"/>
  <c r="T39597" i="8"/>
  <c r="R39598" i="8"/>
  <c r="S39598" i="8"/>
  <c r="T39598" i="8"/>
  <c r="R39599" i="8"/>
  <c r="S39599" i="8"/>
  <c r="T39599" i="8"/>
  <c r="R39600" i="8"/>
  <c r="S39600" i="8"/>
  <c r="T39600" i="8"/>
  <c r="R39601" i="8"/>
  <c r="S39601" i="8"/>
  <c r="T39601" i="8"/>
  <c r="R39602" i="8"/>
  <c r="S39602" i="8"/>
  <c r="T39602" i="8"/>
  <c r="R39603" i="8"/>
  <c r="S39603" i="8"/>
  <c r="T39603" i="8"/>
  <c r="R39604" i="8"/>
  <c r="S39604" i="8"/>
  <c r="T39604" i="8"/>
  <c r="R39605" i="8"/>
  <c r="S39605" i="8"/>
  <c r="T39605" i="8"/>
  <c r="R39606" i="8"/>
  <c r="S39606" i="8"/>
  <c r="T39606" i="8"/>
  <c r="R39607" i="8"/>
  <c r="S39607" i="8"/>
  <c r="T39607" i="8"/>
  <c r="R39608" i="8"/>
  <c r="S39608" i="8"/>
  <c r="T39608" i="8"/>
  <c r="R39609" i="8"/>
  <c r="S39609" i="8"/>
  <c r="T39609" i="8"/>
  <c r="R39610" i="8"/>
  <c r="S39610" i="8"/>
  <c r="T39610" i="8"/>
  <c r="R39611" i="8"/>
  <c r="S39611" i="8"/>
  <c r="T39611" i="8"/>
  <c r="R39612" i="8"/>
  <c r="S39612" i="8"/>
  <c r="T39612" i="8"/>
  <c r="R39613" i="8"/>
  <c r="S39613" i="8"/>
  <c r="T39613" i="8"/>
  <c r="R39614" i="8"/>
  <c r="S39614" i="8"/>
  <c r="T39614" i="8"/>
  <c r="R39615" i="8"/>
  <c r="S39615" i="8"/>
  <c r="T39615" i="8"/>
  <c r="R39616" i="8"/>
  <c r="S39616" i="8"/>
  <c r="T39616" i="8"/>
  <c r="R39617" i="8"/>
  <c r="S39617" i="8"/>
  <c r="T39617" i="8"/>
  <c r="R39618" i="8"/>
  <c r="S39618" i="8"/>
  <c r="T39618" i="8"/>
  <c r="R39619" i="8"/>
  <c r="S39619" i="8"/>
  <c r="T39619" i="8"/>
  <c r="R39620" i="8"/>
  <c r="S39620" i="8"/>
  <c r="T39620" i="8"/>
  <c r="R39621" i="8"/>
  <c r="S39621" i="8"/>
  <c r="T39621" i="8"/>
  <c r="R39622" i="8"/>
  <c r="S39622" i="8"/>
  <c r="T39622" i="8"/>
  <c r="R39623" i="8"/>
  <c r="S39623" i="8"/>
  <c r="T39623" i="8"/>
  <c r="R39624" i="8"/>
  <c r="S39624" i="8"/>
  <c r="T39624" i="8"/>
  <c r="R39625" i="8"/>
  <c r="S39625" i="8"/>
  <c r="T39625" i="8"/>
  <c r="R39626" i="8"/>
  <c r="S39626" i="8"/>
  <c r="T39626" i="8"/>
  <c r="R39627" i="8"/>
  <c r="S39627" i="8"/>
  <c r="T39627" i="8"/>
  <c r="R39628" i="8"/>
  <c r="S39628" i="8"/>
  <c r="T39628" i="8"/>
  <c r="R39629" i="8"/>
  <c r="S39629" i="8"/>
  <c r="T39629" i="8"/>
  <c r="R39630" i="8"/>
  <c r="S39630" i="8"/>
  <c r="T39630" i="8"/>
  <c r="R39631" i="8"/>
  <c r="S39631" i="8"/>
  <c r="T39631" i="8"/>
  <c r="R39632" i="8"/>
  <c r="S39632" i="8"/>
  <c r="T39632" i="8"/>
  <c r="R39633" i="8"/>
  <c r="S39633" i="8"/>
  <c r="T39633" i="8"/>
  <c r="R39634" i="8"/>
  <c r="S39634" i="8"/>
  <c r="T39634" i="8"/>
  <c r="R39635" i="8"/>
  <c r="S39635" i="8"/>
  <c r="T39635" i="8"/>
  <c r="R39636" i="8"/>
  <c r="S39636" i="8"/>
  <c r="T39636" i="8"/>
  <c r="R39637" i="8"/>
  <c r="S39637" i="8"/>
  <c r="T39637" i="8"/>
  <c r="R39638" i="8"/>
  <c r="S39638" i="8"/>
  <c r="T39638" i="8"/>
  <c r="R39639" i="8"/>
  <c r="S39639" i="8"/>
  <c r="T39639" i="8"/>
  <c r="R39640" i="8"/>
  <c r="S39640" i="8"/>
  <c r="T39640" i="8"/>
  <c r="R39641" i="8"/>
  <c r="S39641" i="8"/>
  <c r="T39641" i="8"/>
  <c r="R39642" i="8"/>
  <c r="S39642" i="8"/>
  <c r="T39642" i="8"/>
  <c r="R39643" i="8"/>
  <c r="S39643" i="8"/>
  <c r="T39643" i="8"/>
  <c r="R39644" i="8"/>
  <c r="S39644" i="8"/>
  <c r="T39644" i="8"/>
  <c r="R39645" i="8"/>
  <c r="S39645" i="8"/>
  <c r="T39645" i="8"/>
  <c r="R39646" i="8"/>
  <c r="S39646" i="8"/>
  <c r="T39646" i="8"/>
  <c r="R39647" i="8"/>
  <c r="S39647" i="8"/>
  <c r="T39647" i="8"/>
  <c r="R39648" i="8"/>
  <c r="S39648" i="8"/>
  <c r="T39648" i="8"/>
  <c r="R39649" i="8"/>
  <c r="S39649" i="8"/>
  <c r="T39649" i="8"/>
  <c r="R39650" i="8"/>
  <c r="S39650" i="8"/>
  <c r="T39650" i="8"/>
  <c r="R39651" i="8"/>
  <c r="S39651" i="8"/>
  <c r="T39651" i="8"/>
  <c r="R39652" i="8"/>
  <c r="S39652" i="8"/>
  <c r="T39652" i="8"/>
  <c r="R39653" i="8"/>
  <c r="S39653" i="8"/>
  <c r="T39653" i="8"/>
  <c r="R39654" i="8"/>
  <c r="S39654" i="8"/>
  <c r="T39654" i="8"/>
  <c r="R39655" i="8"/>
  <c r="S39655" i="8"/>
  <c r="T39655" i="8"/>
  <c r="R39656" i="8"/>
  <c r="S39656" i="8"/>
  <c r="T39656" i="8"/>
  <c r="R39657" i="8"/>
  <c r="S39657" i="8"/>
  <c r="T39657" i="8"/>
  <c r="R39658" i="8"/>
  <c r="S39658" i="8"/>
  <c r="T39658" i="8"/>
  <c r="R39659" i="8"/>
  <c r="S39659" i="8"/>
  <c r="T39659" i="8"/>
  <c r="R39660" i="8"/>
  <c r="S39660" i="8"/>
  <c r="T39660" i="8"/>
  <c r="R39661" i="8"/>
  <c r="S39661" i="8"/>
  <c r="T39661" i="8"/>
  <c r="R39662" i="8"/>
  <c r="S39662" i="8"/>
  <c r="T39662" i="8"/>
  <c r="R39663" i="8"/>
  <c r="S39663" i="8"/>
  <c r="T39663" i="8"/>
  <c r="R39664" i="8"/>
  <c r="S39664" i="8"/>
  <c r="T39664" i="8"/>
  <c r="R39665" i="8"/>
  <c r="S39665" i="8"/>
  <c r="T39665" i="8"/>
  <c r="R39666" i="8"/>
  <c r="S39666" i="8"/>
  <c r="T39666" i="8"/>
  <c r="R39667" i="8"/>
  <c r="S39667" i="8"/>
  <c r="T39667" i="8"/>
  <c r="R39668" i="8"/>
  <c r="S39668" i="8"/>
  <c r="T39668" i="8"/>
  <c r="R39669" i="8"/>
  <c r="S39669" i="8"/>
  <c r="T39669" i="8"/>
  <c r="R39670" i="8"/>
  <c r="S39670" i="8"/>
  <c r="T39670" i="8"/>
  <c r="R39671" i="8"/>
  <c r="S39671" i="8"/>
  <c r="T39671" i="8"/>
  <c r="R39672" i="8"/>
  <c r="S39672" i="8"/>
  <c r="T39672" i="8"/>
  <c r="R39673" i="8"/>
  <c r="S39673" i="8"/>
  <c r="T39673" i="8"/>
  <c r="R39674" i="8"/>
  <c r="S39674" i="8"/>
  <c r="T39674" i="8"/>
  <c r="R39675" i="8"/>
  <c r="S39675" i="8"/>
  <c r="T39675" i="8"/>
  <c r="R39676" i="8"/>
  <c r="S39676" i="8"/>
  <c r="T39676" i="8"/>
  <c r="R39677" i="8"/>
  <c r="S39677" i="8"/>
  <c r="T39677" i="8"/>
  <c r="R39678" i="8"/>
  <c r="S39678" i="8"/>
  <c r="T39678" i="8"/>
  <c r="R39679" i="8"/>
  <c r="S39679" i="8"/>
  <c r="T39679" i="8"/>
  <c r="R39680" i="8"/>
  <c r="S39680" i="8"/>
  <c r="T39680" i="8"/>
  <c r="R39681" i="8"/>
  <c r="S39681" i="8"/>
  <c r="T39681" i="8"/>
  <c r="R39682" i="8"/>
  <c r="S39682" i="8"/>
  <c r="T39682" i="8"/>
  <c r="R39683" i="8"/>
  <c r="S39683" i="8"/>
  <c r="T39683" i="8"/>
  <c r="R39684" i="8"/>
  <c r="S39684" i="8"/>
  <c r="T39684" i="8"/>
  <c r="R39685" i="8"/>
  <c r="S39685" i="8"/>
  <c r="T39685" i="8"/>
  <c r="R39686" i="8"/>
  <c r="S39686" i="8"/>
  <c r="T39686" i="8"/>
  <c r="R39687" i="8"/>
  <c r="S39687" i="8"/>
  <c r="T39687" i="8"/>
  <c r="R39688" i="8"/>
  <c r="S39688" i="8"/>
  <c r="T39688" i="8"/>
  <c r="R39689" i="8"/>
  <c r="S39689" i="8"/>
  <c r="T39689" i="8"/>
  <c r="R39690" i="8"/>
  <c r="S39690" i="8"/>
  <c r="T39690" i="8"/>
  <c r="R39691" i="8"/>
  <c r="S39691" i="8"/>
  <c r="T39691" i="8"/>
  <c r="R39692" i="8"/>
  <c r="S39692" i="8"/>
  <c r="T39692" i="8"/>
  <c r="R39693" i="8"/>
  <c r="S39693" i="8"/>
  <c r="T39693" i="8"/>
  <c r="R39694" i="8"/>
  <c r="S39694" i="8"/>
  <c r="T39694" i="8"/>
  <c r="R39695" i="8"/>
  <c r="S39695" i="8"/>
  <c r="T39695" i="8"/>
  <c r="R39696" i="8"/>
  <c r="S39696" i="8"/>
  <c r="T39696" i="8"/>
  <c r="R39697" i="8"/>
  <c r="S39697" i="8"/>
  <c r="T39697" i="8"/>
  <c r="R39698" i="8"/>
  <c r="S39698" i="8"/>
  <c r="T39698" i="8"/>
  <c r="R39699" i="8"/>
  <c r="S39699" i="8"/>
  <c r="T39699" i="8"/>
  <c r="R39700" i="8"/>
  <c r="S39700" i="8"/>
  <c r="T39700" i="8"/>
  <c r="R39701" i="8"/>
  <c r="S39701" i="8"/>
  <c r="T39701" i="8"/>
  <c r="R39702" i="8"/>
  <c r="S39702" i="8"/>
  <c r="T39702" i="8"/>
  <c r="R39703" i="8"/>
  <c r="S39703" i="8"/>
  <c r="T39703" i="8"/>
  <c r="R39704" i="8"/>
  <c r="S39704" i="8"/>
  <c r="T39704" i="8"/>
  <c r="R39705" i="8"/>
  <c r="S39705" i="8"/>
  <c r="T39705" i="8"/>
  <c r="R39706" i="8"/>
  <c r="S39706" i="8"/>
  <c r="T39706" i="8"/>
  <c r="R39707" i="8"/>
  <c r="S39707" i="8"/>
  <c r="T39707" i="8"/>
  <c r="R39708" i="8"/>
  <c r="S39708" i="8"/>
  <c r="T39708" i="8"/>
  <c r="R39709" i="8"/>
  <c r="S39709" i="8"/>
  <c r="T39709" i="8"/>
  <c r="R39710" i="8"/>
  <c r="S39710" i="8"/>
  <c r="T39710" i="8"/>
  <c r="R39711" i="8"/>
  <c r="S39711" i="8"/>
  <c r="T39711" i="8"/>
  <c r="R39712" i="8"/>
  <c r="S39712" i="8"/>
  <c r="T39712" i="8"/>
  <c r="R39713" i="8"/>
  <c r="S39713" i="8"/>
  <c r="T39713" i="8"/>
  <c r="R39714" i="8"/>
  <c r="S39714" i="8"/>
  <c r="T39714" i="8"/>
  <c r="R39715" i="8"/>
  <c r="S39715" i="8"/>
  <c r="T39715" i="8"/>
  <c r="R39716" i="8"/>
  <c r="S39716" i="8"/>
  <c r="T39716" i="8"/>
  <c r="R39717" i="8"/>
  <c r="S39717" i="8"/>
  <c r="T39717" i="8"/>
  <c r="R39718" i="8"/>
  <c r="S39718" i="8"/>
  <c r="T39718" i="8"/>
  <c r="R39719" i="8"/>
  <c r="S39719" i="8"/>
  <c r="T39719" i="8"/>
  <c r="R39720" i="8"/>
  <c r="S39720" i="8"/>
  <c r="T39720" i="8"/>
  <c r="R39721" i="8"/>
  <c r="S39721" i="8"/>
  <c r="T39721" i="8"/>
  <c r="R39722" i="8"/>
  <c r="S39722" i="8"/>
  <c r="T39722" i="8"/>
  <c r="R39723" i="8"/>
  <c r="S39723" i="8"/>
  <c r="T39723" i="8"/>
  <c r="R39724" i="8"/>
  <c r="S39724" i="8"/>
  <c r="T39724" i="8"/>
  <c r="R39725" i="8"/>
  <c r="S39725" i="8"/>
  <c r="T39725" i="8"/>
  <c r="R39726" i="8"/>
  <c r="S39726" i="8"/>
  <c r="T39726" i="8"/>
  <c r="R39727" i="8"/>
  <c r="S39727" i="8"/>
  <c r="T39727" i="8"/>
  <c r="R39728" i="8"/>
  <c r="S39728" i="8"/>
  <c r="T39728" i="8"/>
  <c r="R39729" i="8"/>
  <c r="S39729" i="8"/>
  <c r="T39729" i="8"/>
  <c r="R39730" i="8"/>
  <c r="S39730" i="8"/>
  <c r="T39730" i="8"/>
  <c r="R39731" i="8"/>
  <c r="S39731" i="8"/>
  <c r="T39731" i="8"/>
  <c r="R39732" i="8"/>
  <c r="S39732" i="8"/>
  <c r="T39732" i="8"/>
  <c r="R39733" i="8"/>
  <c r="S39733" i="8"/>
  <c r="T39733" i="8"/>
  <c r="R39734" i="8"/>
  <c r="S39734" i="8"/>
  <c r="T39734" i="8"/>
  <c r="R39735" i="8"/>
  <c r="S39735" i="8"/>
  <c r="T39735" i="8"/>
  <c r="R39736" i="8"/>
  <c r="S39736" i="8"/>
  <c r="T39736" i="8"/>
  <c r="R39737" i="8"/>
  <c r="S39737" i="8"/>
  <c r="T39737" i="8"/>
  <c r="R39738" i="8"/>
  <c r="S39738" i="8"/>
  <c r="T39738" i="8"/>
  <c r="R39739" i="8"/>
  <c r="S39739" i="8"/>
  <c r="T39739" i="8"/>
  <c r="R39740" i="8"/>
  <c r="S39740" i="8"/>
  <c r="T39740" i="8"/>
  <c r="R39741" i="8"/>
  <c r="S39741" i="8"/>
  <c r="T39741" i="8"/>
  <c r="R39742" i="8"/>
  <c r="S39742" i="8"/>
  <c r="T39742" i="8"/>
  <c r="R39743" i="8"/>
  <c r="S39743" i="8"/>
  <c r="T39743" i="8"/>
  <c r="R39744" i="8"/>
  <c r="S39744" i="8"/>
  <c r="T39744" i="8"/>
  <c r="R39745" i="8"/>
  <c r="S39745" i="8"/>
  <c r="T39745" i="8"/>
  <c r="R39746" i="8"/>
  <c r="S39746" i="8"/>
  <c r="T39746" i="8"/>
  <c r="R39747" i="8"/>
  <c r="S39747" i="8"/>
  <c r="T39747" i="8"/>
  <c r="R39748" i="8"/>
  <c r="S39748" i="8"/>
  <c r="T39748" i="8"/>
  <c r="R39749" i="8"/>
  <c r="S39749" i="8"/>
  <c r="T39749" i="8"/>
  <c r="R39750" i="8"/>
  <c r="S39750" i="8"/>
  <c r="T39750" i="8"/>
  <c r="R39751" i="8"/>
  <c r="S39751" i="8"/>
  <c r="T39751" i="8"/>
  <c r="R39752" i="8"/>
  <c r="S39752" i="8"/>
  <c r="T39752" i="8"/>
  <c r="R39753" i="8"/>
  <c r="S39753" i="8"/>
  <c r="T39753" i="8"/>
  <c r="R39754" i="8"/>
  <c r="S39754" i="8"/>
  <c r="T39754" i="8"/>
  <c r="R39755" i="8"/>
  <c r="S39755" i="8"/>
  <c r="T39755" i="8"/>
  <c r="R39756" i="8"/>
  <c r="S39756" i="8"/>
  <c r="T39756" i="8"/>
  <c r="R39757" i="8"/>
  <c r="S39757" i="8"/>
  <c r="T39757" i="8"/>
  <c r="R39758" i="8"/>
  <c r="S39758" i="8"/>
  <c r="T39758" i="8"/>
  <c r="R39759" i="8"/>
  <c r="S39759" i="8"/>
  <c r="T39759" i="8"/>
  <c r="R39760" i="8"/>
  <c r="S39760" i="8"/>
  <c r="T39760" i="8"/>
  <c r="R39761" i="8"/>
  <c r="S39761" i="8"/>
  <c r="T39761" i="8"/>
  <c r="R39762" i="8"/>
  <c r="S39762" i="8"/>
  <c r="T39762" i="8"/>
  <c r="R39763" i="8"/>
  <c r="S39763" i="8"/>
  <c r="T39763" i="8"/>
  <c r="R39764" i="8"/>
  <c r="S39764" i="8"/>
  <c r="T39764" i="8"/>
  <c r="R39765" i="8"/>
  <c r="S39765" i="8"/>
  <c r="T39765" i="8"/>
  <c r="R39766" i="8"/>
  <c r="S39766" i="8"/>
  <c r="T39766" i="8"/>
  <c r="R39767" i="8"/>
  <c r="S39767" i="8"/>
  <c r="T39767" i="8"/>
  <c r="R39768" i="8"/>
  <c r="S39768" i="8"/>
  <c r="T39768" i="8"/>
  <c r="R39769" i="8"/>
  <c r="S39769" i="8"/>
  <c r="T39769" i="8"/>
  <c r="R39770" i="8"/>
  <c r="S39770" i="8"/>
  <c r="T39770" i="8"/>
  <c r="R39771" i="8"/>
  <c r="S39771" i="8"/>
  <c r="T39771" i="8"/>
  <c r="R39772" i="8"/>
  <c r="S39772" i="8"/>
  <c r="T39772" i="8"/>
  <c r="R39773" i="8"/>
  <c r="S39773" i="8"/>
  <c r="T39773" i="8"/>
  <c r="R39774" i="8"/>
  <c r="S39774" i="8"/>
  <c r="T39774" i="8"/>
  <c r="R39775" i="8"/>
  <c r="S39775" i="8"/>
  <c r="T39775" i="8"/>
  <c r="R39776" i="8"/>
  <c r="S39776" i="8"/>
  <c r="T39776" i="8"/>
  <c r="R39777" i="8"/>
  <c r="S39777" i="8"/>
  <c r="T39777" i="8"/>
  <c r="R39778" i="8"/>
  <c r="S39778" i="8"/>
  <c r="T39778" i="8"/>
  <c r="R39779" i="8"/>
  <c r="S39779" i="8"/>
  <c r="T39779" i="8"/>
  <c r="R39780" i="8"/>
  <c r="S39780" i="8"/>
  <c r="T39780" i="8"/>
  <c r="R39781" i="8"/>
  <c r="S39781" i="8"/>
  <c r="T39781" i="8"/>
  <c r="R39782" i="8"/>
  <c r="S39782" i="8"/>
  <c r="T39782" i="8"/>
  <c r="R39783" i="8"/>
  <c r="S39783" i="8"/>
  <c r="T39783" i="8"/>
  <c r="R39784" i="8"/>
  <c r="S39784" i="8"/>
  <c r="T39784" i="8"/>
  <c r="R39785" i="8"/>
  <c r="S39785" i="8"/>
  <c r="T39785" i="8"/>
  <c r="R39786" i="8"/>
  <c r="S39786" i="8"/>
  <c r="T39786" i="8"/>
  <c r="R39787" i="8"/>
  <c r="S39787" i="8"/>
  <c r="T39787" i="8"/>
  <c r="R39788" i="8"/>
  <c r="S39788" i="8"/>
  <c r="T39788" i="8"/>
  <c r="R39789" i="8"/>
  <c r="S39789" i="8"/>
  <c r="T39789" i="8"/>
  <c r="R39790" i="8"/>
  <c r="S39790" i="8"/>
  <c r="T39790" i="8"/>
  <c r="R39791" i="8"/>
  <c r="S39791" i="8"/>
  <c r="T39791" i="8"/>
  <c r="R39792" i="8"/>
  <c r="S39792" i="8"/>
  <c r="T39792" i="8"/>
  <c r="R39793" i="8"/>
  <c r="S39793" i="8"/>
  <c r="T39793" i="8"/>
  <c r="R39794" i="8"/>
  <c r="S39794" i="8"/>
  <c r="T39794" i="8"/>
  <c r="R39795" i="8"/>
  <c r="S39795" i="8"/>
  <c r="T39795" i="8"/>
  <c r="R39796" i="8"/>
  <c r="S39796" i="8"/>
  <c r="T39796" i="8"/>
  <c r="R39797" i="8"/>
  <c r="S39797" i="8"/>
  <c r="T39797" i="8"/>
  <c r="R39798" i="8"/>
  <c r="S39798" i="8"/>
  <c r="T39798" i="8"/>
  <c r="R39799" i="8"/>
  <c r="S39799" i="8"/>
  <c r="T39799" i="8"/>
  <c r="R39800" i="8"/>
  <c r="S39800" i="8"/>
  <c r="T39800" i="8"/>
  <c r="R39801" i="8"/>
  <c r="S39801" i="8"/>
  <c r="T39801" i="8"/>
  <c r="R39802" i="8"/>
  <c r="S39802" i="8"/>
  <c r="T39802" i="8"/>
  <c r="R39803" i="8"/>
  <c r="S39803" i="8"/>
  <c r="T39803" i="8"/>
  <c r="R39804" i="8"/>
  <c r="S39804" i="8"/>
  <c r="T39804" i="8"/>
  <c r="R39805" i="8"/>
  <c r="S39805" i="8"/>
  <c r="T39805" i="8"/>
  <c r="R39806" i="8"/>
  <c r="S39806" i="8"/>
  <c r="T39806" i="8"/>
  <c r="R39807" i="8"/>
  <c r="S39807" i="8"/>
  <c r="T39807" i="8"/>
  <c r="R39808" i="8"/>
  <c r="S39808" i="8"/>
  <c r="T39808" i="8"/>
  <c r="R39809" i="8"/>
  <c r="S39809" i="8"/>
  <c r="T39809" i="8"/>
  <c r="R39810" i="8"/>
  <c r="S39810" i="8"/>
  <c r="T39810" i="8"/>
  <c r="R39811" i="8"/>
  <c r="S39811" i="8"/>
  <c r="T39811" i="8"/>
  <c r="R39812" i="8"/>
  <c r="S39812" i="8"/>
  <c r="T39812" i="8"/>
  <c r="R39813" i="8"/>
  <c r="S39813" i="8"/>
  <c r="T39813" i="8"/>
  <c r="R39814" i="8"/>
  <c r="S39814" i="8"/>
  <c r="T39814" i="8"/>
  <c r="R39815" i="8"/>
  <c r="S39815" i="8"/>
  <c r="T39815" i="8"/>
  <c r="R39816" i="8"/>
  <c r="S39816" i="8"/>
  <c r="T39816" i="8"/>
  <c r="R39817" i="8"/>
  <c r="S39817" i="8"/>
  <c r="T39817" i="8"/>
  <c r="R39818" i="8"/>
  <c r="S39818" i="8"/>
  <c r="T39818" i="8"/>
  <c r="R39819" i="8"/>
  <c r="S39819" i="8"/>
  <c r="T39819" i="8"/>
  <c r="R39820" i="8"/>
  <c r="S39820" i="8"/>
  <c r="T39820" i="8"/>
  <c r="R39821" i="8"/>
  <c r="S39821" i="8"/>
  <c r="T39821" i="8"/>
  <c r="R39822" i="8"/>
  <c r="S39822" i="8"/>
  <c r="T39822" i="8"/>
  <c r="R39823" i="8"/>
  <c r="S39823" i="8"/>
  <c r="T39823" i="8"/>
  <c r="R39824" i="8"/>
  <c r="S39824" i="8"/>
  <c r="T39824" i="8"/>
  <c r="R39825" i="8"/>
  <c r="S39825" i="8"/>
  <c r="T39825" i="8"/>
  <c r="R39826" i="8"/>
  <c r="S39826" i="8"/>
  <c r="T39826" i="8"/>
  <c r="R39827" i="8"/>
  <c r="S39827" i="8"/>
  <c r="T39827" i="8"/>
  <c r="R39828" i="8"/>
  <c r="S39828" i="8"/>
  <c r="T39828" i="8"/>
  <c r="R39829" i="8"/>
  <c r="S39829" i="8"/>
  <c r="T39829" i="8"/>
  <c r="R39830" i="8"/>
  <c r="S39830" i="8"/>
  <c r="T39830" i="8"/>
  <c r="R39831" i="8"/>
  <c r="S39831" i="8"/>
  <c r="T39831" i="8"/>
  <c r="R39832" i="8"/>
  <c r="S39832" i="8"/>
  <c r="T39832" i="8"/>
  <c r="R39833" i="8"/>
  <c r="S39833" i="8"/>
  <c r="T39833" i="8"/>
  <c r="R39834" i="8"/>
  <c r="S39834" i="8"/>
  <c r="T39834" i="8"/>
  <c r="R39835" i="8"/>
  <c r="S39835" i="8"/>
  <c r="T39835" i="8"/>
  <c r="R39836" i="8"/>
  <c r="S39836" i="8"/>
  <c r="T39836" i="8"/>
  <c r="R39837" i="8"/>
  <c r="S39837" i="8"/>
  <c r="T39837" i="8"/>
  <c r="R39838" i="8"/>
  <c r="S39838" i="8"/>
  <c r="T39838" i="8"/>
  <c r="R39839" i="8"/>
  <c r="S39839" i="8"/>
  <c r="T39839" i="8"/>
  <c r="R39840" i="8"/>
  <c r="S39840" i="8"/>
  <c r="T39840" i="8"/>
  <c r="R39841" i="8"/>
  <c r="S39841" i="8"/>
  <c r="T39841" i="8"/>
  <c r="R39842" i="8"/>
  <c r="S39842" i="8"/>
  <c r="T39842" i="8"/>
  <c r="R39843" i="8"/>
  <c r="S39843" i="8"/>
  <c r="T39843" i="8"/>
  <c r="R39844" i="8"/>
  <c r="S39844" i="8"/>
  <c r="T39844" i="8"/>
  <c r="R39845" i="8"/>
  <c r="S39845" i="8"/>
  <c r="T39845" i="8"/>
  <c r="R39846" i="8"/>
  <c r="S39846" i="8"/>
  <c r="T39846" i="8"/>
  <c r="R39847" i="8"/>
  <c r="S39847" i="8"/>
  <c r="T39847" i="8"/>
  <c r="R39848" i="8"/>
  <c r="S39848" i="8"/>
  <c r="T39848" i="8"/>
  <c r="R39849" i="8"/>
  <c r="S39849" i="8"/>
  <c r="T39849" i="8"/>
  <c r="R39850" i="8"/>
  <c r="S39850" i="8"/>
  <c r="T39850" i="8"/>
  <c r="R39851" i="8"/>
  <c r="S39851" i="8"/>
  <c r="T39851" i="8"/>
  <c r="R39852" i="8"/>
  <c r="S39852" i="8"/>
  <c r="T39852" i="8"/>
  <c r="R39853" i="8"/>
  <c r="S39853" i="8"/>
  <c r="T39853" i="8"/>
  <c r="R39854" i="8"/>
  <c r="S39854" i="8"/>
  <c r="T39854" i="8"/>
  <c r="R39855" i="8"/>
  <c r="S39855" i="8"/>
  <c r="T39855" i="8"/>
  <c r="R39856" i="8"/>
  <c r="S39856" i="8"/>
  <c r="T39856" i="8"/>
  <c r="R39857" i="8"/>
  <c r="S39857" i="8"/>
  <c r="T39857" i="8"/>
  <c r="R39858" i="8"/>
  <c r="S39858" i="8"/>
  <c r="T39858" i="8"/>
  <c r="R39859" i="8"/>
  <c r="S39859" i="8"/>
  <c r="T39859" i="8"/>
  <c r="R39860" i="8"/>
  <c r="S39860" i="8"/>
  <c r="T39860" i="8"/>
  <c r="R39861" i="8"/>
  <c r="S39861" i="8"/>
  <c r="T39861" i="8"/>
  <c r="R39862" i="8"/>
  <c r="S39862" i="8"/>
  <c r="T39862" i="8"/>
  <c r="R39863" i="8"/>
  <c r="S39863" i="8"/>
  <c r="T39863" i="8"/>
  <c r="R39864" i="8"/>
  <c r="S39864" i="8"/>
  <c r="T39864" i="8"/>
  <c r="R39865" i="8"/>
  <c r="S39865" i="8"/>
  <c r="T39865" i="8"/>
  <c r="R39866" i="8"/>
  <c r="S39866" i="8"/>
  <c r="T39866" i="8"/>
  <c r="R39867" i="8"/>
  <c r="S39867" i="8"/>
  <c r="T39867" i="8"/>
  <c r="R39868" i="8"/>
  <c r="S39868" i="8"/>
  <c r="T39868" i="8"/>
  <c r="R39869" i="8"/>
  <c r="S39869" i="8"/>
  <c r="T39869" i="8"/>
  <c r="R39870" i="8"/>
  <c r="S39870" i="8"/>
  <c r="T39870" i="8"/>
  <c r="R39871" i="8"/>
  <c r="S39871" i="8"/>
  <c r="T39871" i="8"/>
  <c r="R39872" i="8"/>
  <c r="S39872" i="8"/>
  <c r="T39872" i="8"/>
  <c r="R39873" i="8"/>
  <c r="S39873" i="8"/>
  <c r="T39873" i="8"/>
  <c r="R39874" i="8"/>
  <c r="S39874" i="8"/>
  <c r="T39874" i="8"/>
  <c r="R39875" i="8"/>
  <c r="S39875" i="8"/>
  <c r="T39875" i="8"/>
  <c r="R39876" i="8"/>
  <c r="S39876" i="8"/>
  <c r="T39876" i="8"/>
  <c r="R39877" i="8"/>
  <c r="S39877" i="8"/>
  <c r="T39877" i="8"/>
  <c r="R39878" i="8"/>
  <c r="S39878" i="8"/>
  <c r="T39878" i="8"/>
  <c r="R39879" i="8"/>
  <c r="S39879" i="8"/>
  <c r="T39879" i="8"/>
  <c r="R39880" i="8"/>
  <c r="S39880" i="8"/>
  <c r="T39880" i="8"/>
  <c r="R39881" i="8"/>
  <c r="S39881" i="8"/>
  <c r="T39881" i="8"/>
  <c r="R39882" i="8"/>
  <c r="S39882" i="8"/>
  <c r="T39882" i="8"/>
  <c r="R39883" i="8"/>
  <c r="S39883" i="8"/>
  <c r="T39883" i="8"/>
  <c r="R39884" i="8"/>
  <c r="S39884" i="8"/>
  <c r="T39884" i="8"/>
  <c r="R39885" i="8"/>
  <c r="S39885" i="8"/>
  <c r="T39885" i="8"/>
  <c r="R39886" i="8"/>
  <c r="S39886" i="8"/>
  <c r="T39886" i="8"/>
  <c r="R39887" i="8"/>
  <c r="S39887" i="8"/>
  <c r="T39887" i="8"/>
  <c r="R39888" i="8"/>
  <c r="S39888" i="8"/>
  <c r="T39888" i="8"/>
  <c r="R39889" i="8"/>
  <c r="S39889" i="8"/>
  <c r="T39889" i="8"/>
  <c r="R39890" i="8"/>
  <c r="S39890" i="8"/>
  <c r="T39890" i="8"/>
  <c r="R39891" i="8"/>
  <c r="S39891" i="8"/>
  <c r="T39891" i="8"/>
  <c r="R39892" i="8"/>
  <c r="S39892" i="8"/>
  <c r="T39892" i="8"/>
  <c r="R39893" i="8"/>
  <c r="S39893" i="8"/>
  <c r="T39893" i="8"/>
  <c r="R39894" i="8"/>
  <c r="S39894" i="8"/>
  <c r="T39894" i="8"/>
  <c r="R39895" i="8"/>
  <c r="S39895" i="8"/>
  <c r="T39895" i="8"/>
  <c r="R39896" i="8"/>
  <c r="S39896" i="8"/>
  <c r="T39896" i="8"/>
  <c r="R39897" i="8"/>
  <c r="S39897" i="8"/>
  <c r="T39897" i="8"/>
  <c r="R39898" i="8"/>
  <c r="S39898" i="8"/>
  <c r="T39898" i="8"/>
  <c r="R39899" i="8"/>
  <c r="S39899" i="8"/>
  <c r="T39899" i="8"/>
  <c r="R39900" i="8"/>
  <c r="S39900" i="8"/>
  <c r="T39900" i="8"/>
  <c r="R39901" i="8"/>
  <c r="S39901" i="8"/>
  <c r="T39901" i="8"/>
  <c r="R39902" i="8"/>
  <c r="S39902" i="8"/>
  <c r="T39902" i="8"/>
  <c r="R39903" i="8"/>
  <c r="S39903" i="8"/>
  <c r="T39903" i="8"/>
  <c r="R39904" i="8"/>
  <c r="S39904" i="8"/>
  <c r="T39904" i="8"/>
  <c r="R39905" i="8"/>
  <c r="S39905" i="8"/>
  <c r="T39905" i="8"/>
  <c r="R39906" i="8"/>
  <c r="S39906" i="8"/>
  <c r="T39906" i="8"/>
  <c r="R39907" i="8"/>
  <c r="S39907" i="8"/>
  <c r="T39907" i="8"/>
  <c r="R39908" i="8"/>
  <c r="S39908" i="8"/>
  <c r="T39908" i="8"/>
  <c r="R39909" i="8"/>
  <c r="S39909" i="8"/>
  <c r="T39909" i="8"/>
  <c r="R39910" i="8"/>
  <c r="S39910" i="8"/>
  <c r="T39910" i="8"/>
  <c r="R39911" i="8"/>
  <c r="S39911" i="8"/>
  <c r="T39911" i="8"/>
  <c r="R39912" i="8"/>
  <c r="S39912" i="8"/>
  <c r="T39912" i="8"/>
  <c r="R39913" i="8"/>
  <c r="S39913" i="8"/>
  <c r="T39913" i="8"/>
  <c r="R39914" i="8"/>
  <c r="S39914" i="8"/>
  <c r="T39914" i="8"/>
  <c r="R39915" i="8"/>
  <c r="S39915" i="8"/>
  <c r="T39915" i="8"/>
  <c r="R39916" i="8"/>
  <c r="S39916" i="8"/>
  <c r="T39916" i="8"/>
  <c r="R39917" i="8"/>
  <c r="S39917" i="8"/>
  <c r="T39917" i="8"/>
  <c r="R39918" i="8"/>
  <c r="S39918" i="8"/>
  <c r="T39918" i="8"/>
  <c r="R39919" i="8"/>
  <c r="S39919" i="8"/>
  <c r="T39919" i="8"/>
  <c r="R39920" i="8"/>
  <c r="S39920" i="8"/>
  <c r="T39920" i="8"/>
  <c r="R39921" i="8"/>
  <c r="S39921" i="8"/>
  <c r="T39921" i="8"/>
  <c r="R39922" i="8"/>
  <c r="S39922" i="8"/>
  <c r="T39922" i="8"/>
  <c r="R39923" i="8"/>
  <c r="S39923" i="8"/>
  <c r="T39923" i="8"/>
  <c r="R39924" i="8"/>
  <c r="S39924" i="8"/>
  <c r="T39924" i="8"/>
  <c r="R39925" i="8"/>
  <c r="S39925" i="8"/>
  <c r="T39925" i="8"/>
  <c r="R39926" i="8"/>
  <c r="S39926" i="8"/>
  <c r="T39926" i="8"/>
  <c r="R39927" i="8"/>
  <c r="S39927" i="8"/>
  <c r="T39927" i="8"/>
  <c r="R39928" i="8"/>
  <c r="S39928" i="8"/>
  <c r="T39928" i="8"/>
  <c r="R39929" i="8"/>
  <c r="S39929" i="8"/>
  <c r="T39929" i="8"/>
  <c r="R39930" i="8"/>
  <c r="S39930" i="8"/>
  <c r="T39930" i="8"/>
  <c r="R39931" i="8"/>
  <c r="S39931" i="8"/>
  <c r="T39931" i="8"/>
  <c r="R39932" i="8"/>
  <c r="S39932" i="8"/>
  <c r="T39932" i="8"/>
  <c r="R39933" i="8"/>
  <c r="S39933" i="8"/>
  <c r="T39933" i="8"/>
  <c r="R39934" i="8"/>
  <c r="S39934" i="8"/>
  <c r="T39934" i="8"/>
  <c r="R39935" i="8"/>
  <c r="S39935" i="8"/>
  <c r="T39935" i="8"/>
  <c r="R39936" i="8"/>
  <c r="S39936" i="8"/>
  <c r="T39936" i="8"/>
  <c r="R39937" i="8"/>
  <c r="S39937" i="8"/>
  <c r="T39937" i="8"/>
  <c r="R39938" i="8"/>
  <c r="S39938" i="8"/>
  <c r="T39938" i="8"/>
  <c r="R39939" i="8"/>
  <c r="S39939" i="8"/>
  <c r="T39939" i="8"/>
  <c r="R39940" i="8"/>
  <c r="S39940" i="8"/>
  <c r="T39940" i="8"/>
  <c r="R39941" i="8"/>
  <c r="S39941" i="8"/>
  <c r="T39941" i="8"/>
  <c r="R39942" i="8"/>
  <c r="S39942" i="8"/>
  <c r="T39942" i="8"/>
  <c r="R39943" i="8"/>
  <c r="S39943" i="8"/>
  <c r="T39943" i="8"/>
  <c r="R39944" i="8"/>
  <c r="S39944" i="8"/>
  <c r="T39944" i="8"/>
  <c r="R39945" i="8"/>
  <c r="S39945" i="8"/>
  <c r="T39945" i="8"/>
  <c r="R39946" i="8"/>
  <c r="S39946" i="8"/>
  <c r="T39946" i="8"/>
  <c r="R39947" i="8"/>
  <c r="S39947" i="8"/>
  <c r="T39947" i="8"/>
  <c r="R39948" i="8"/>
  <c r="S39948" i="8"/>
  <c r="T39948" i="8"/>
  <c r="R39949" i="8"/>
  <c r="S39949" i="8"/>
  <c r="T39949" i="8"/>
  <c r="R39950" i="8"/>
  <c r="S39950" i="8"/>
  <c r="T39950" i="8"/>
  <c r="R39951" i="8"/>
  <c r="S39951" i="8"/>
  <c r="T39951" i="8"/>
  <c r="R39952" i="8"/>
  <c r="S39952" i="8"/>
  <c r="T39952" i="8"/>
  <c r="R39953" i="8"/>
  <c r="S39953" i="8"/>
  <c r="T39953" i="8"/>
  <c r="R39954" i="8"/>
  <c r="S39954" i="8"/>
  <c r="T39954" i="8"/>
  <c r="R39955" i="8"/>
  <c r="S39955" i="8"/>
  <c r="T39955" i="8"/>
  <c r="R39956" i="8"/>
  <c r="S39956" i="8"/>
  <c r="T39956" i="8"/>
  <c r="R39957" i="8"/>
  <c r="S39957" i="8"/>
  <c r="T39957" i="8"/>
  <c r="R39958" i="8"/>
  <c r="S39958" i="8"/>
  <c r="T39958" i="8"/>
  <c r="R39959" i="8"/>
  <c r="S39959" i="8"/>
  <c r="T39959" i="8"/>
  <c r="R39960" i="8"/>
  <c r="S39960" i="8"/>
  <c r="T39960" i="8"/>
  <c r="R39961" i="8"/>
  <c r="S39961" i="8"/>
  <c r="T39961" i="8"/>
  <c r="R39962" i="8"/>
  <c r="S39962" i="8"/>
  <c r="T39962" i="8"/>
  <c r="R39963" i="8"/>
  <c r="S39963" i="8"/>
  <c r="T39963" i="8"/>
  <c r="R39964" i="8"/>
  <c r="S39964" i="8"/>
  <c r="T39964" i="8"/>
  <c r="R39965" i="8"/>
  <c r="S39965" i="8"/>
  <c r="T39965" i="8"/>
  <c r="R39966" i="8"/>
  <c r="S39966" i="8"/>
  <c r="T39966" i="8"/>
  <c r="R39967" i="8"/>
  <c r="S39967" i="8"/>
  <c r="T39967" i="8"/>
  <c r="R39968" i="8"/>
  <c r="S39968" i="8"/>
  <c r="T39968" i="8"/>
  <c r="R39969" i="8"/>
  <c r="S39969" i="8"/>
  <c r="T39969" i="8"/>
  <c r="R39970" i="8"/>
  <c r="S39970" i="8"/>
  <c r="T39970" i="8"/>
  <c r="R39971" i="8"/>
  <c r="S39971" i="8"/>
  <c r="T39971" i="8"/>
  <c r="R39972" i="8"/>
  <c r="S39972" i="8"/>
  <c r="T39972" i="8"/>
  <c r="R39973" i="8"/>
  <c r="S39973" i="8"/>
  <c r="T39973" i="8"/>
  <c r="R39974" i="8"/>
  <c r="S39974" i="8"/>
  <c r="T39974" i="8"/>
  <c r="R39975" i="8"/>
  <c r="S39975" i="8"/>
  <c r="T39975" i="8"/>
  <c r="R39976" i="8"/>
  <c r="S39976" i="8"/>
  <c r="T39976" i="8"/>
  <c r="R39977" i="8"/>
  <c r="S39977" i="8"/>
  <c r="T39977" i="8"/>
  <c r="R39978" i="8"/>
  <c r="S39978" i="8"/>
  <c r="T39978" i="8"/>
  <c r="R39979" i="8"/>
  <c r="S39979" i="8"/>
  <c r="T39979" i="8"/>
  <c r="R39980" i="8"/>
  <c r="S39980" i="8"/>
  <c r="T39980" i="8"/>
  <c r="R39981" i="8"/>
  <c r="S39981" i="8"/>
  <c r="T39981" i="8"/>
  <c r="R39982" i="8"/>
  <c r="S39982" i="8"/>
  <c r="T39982" i="8"/>
  <c r="R39983" i="8"/>
  <c r="S39983" i="8"/>
  <c r="T39983" i="8"/>
  <c r="R39984" i="8"/>
  <c r="S39984" i="8"/>
  <c r="T39984" i="8"/>
  <c r="R39985" i="8"/>
  <c r="S39985" i="8"/>
  <c r="T39985" i="8"/>
  <c r="R39986" i="8"/>
  <c r="S39986" i="8"/>
  <c r="T39986" i="8"/>
  <c r="R39987" i="8"/>
  <c r="S39987" i="8"/>
  <c r="T39987" i="8"/>
  <c r="R39988" i="8"/>
  <c r="S39988" i="8"/>
  <c r="T39988" i="8"/>
  <c r="R39989" i="8"/>
  <c r="S39989" i="8"/>
  <c r="T39989" i="8"/>
  <c r="R39990" i="8"/>
  <c r="S39990" i="8"/>
  <c r="T39990" i="8"/>
  <c r="R39991" i="8"/>
  <c r="S39991" i="8"/>
  <c r="T39991" i="8"/>
  <c r="R39992" i="8"/>
  <c r="S39992" i="8"/>
  <c r="T39992" i="8"/>
  <c r="R39993" i="8"/>
  <c r="S39993" i="8"/>
  <c r="T39993" i="8"/>
  <c r="R39994" i="8"/>
  <c r="S39994" i="8"/>
  <c r="T39994" i="8"/>
  <c r="R39995" i="8"/>
  <c r="S39995" i="8"/>
  <c r="T39995" i="8"/>
  <c r="R39996" i="8"/>
  <c r="S39996" i="8"/>
  <c r="T39996" i="8"/>
  <c r="R39997" i="8"/>
  <c r="S39997" i="8"/>
  <c r="T39997" i="8"/>
  <c r="R39998" i="8"/>
  <c r="S39998" i="8"/>
  <c r="T39998" i="8"/>
  <c r="R39999" i="8"/>
  <c r="S39999" i="8"/>
  <c r="T39999" i="8"/>
  <c r="R40000" i="8"/>
  <c r="S40000" i="8"/>
  <c r="T40000" i="8"/>
  <c r="R40001" i="8"/>
  <c r="S40001" i="8"/>
  <c r="T40001" i="8"/>
  <c r="R40002" i="8"/>
  <c r="S40002" i="8"/>
  <c r="T40002" i="8"/>
  <c r="R40003" i="8"/>
  <c r="S40003" i="8"/>
  <c r="T40003" i="8"/>
  <c r="R40004" i="8"/>
  <c r="S40004" i="8"/>
  <c r="T40004" i="8"/>
  <c r="R40005" i="8"/>
  <c r="S40005" i="8"/>
  <c r="T40005" i="8"/>
  <c r="R40006" i="8"/>
  <c r="S40006" i="8"/>
  <c r="T40006" i="8"/>
  <c r="R40007" i="8"/>
  <c r="S40007" i="8"/>
  <c r="T40007" i="8"/>
  <c r="R40008" i="8"/>
  <c r="S40008" i="8"/>
  <c r="T40008" i="8"/>
  <c r="R40009" i="8"/>
  <c r="S40009" i="8"/>
  <c r="T40009" i="8"/>
  <c r="R40010" i="8"/>
  <c r="S40010" i="8"/>
  <c r="T40010" i="8"/>
  <c r="R40011" i="8"/>
  <c r="S40011" i="8"/>
  <c r="T40011" i="8"/>
  <c r="R40012" i="8"/>
  <c r="S40012" i="8"/>
  <c r="T40012" i="8"/>
  <c r="R40013" i="8"/>
  <c r="S40013" i="8"/>
  <c r="T40013" i="8"/>
  <c r="R40014" i="8"/>
  <c r="S40014" i="8"/>
  <c r="T40014" i="8"/>
  <c r="R40015" i="8"/>
  <c r="S40015" i="8"/>
  <c r="T40015" i="8"/>
  <c r="R40016" i="8"/>
  <c r="S40016" i="8"/>
  <c r="T40016" i="8"/>
  <c r="R40017" i="8"/>
  <c r="S40017" i="8"/>
  <c r="T40017" i="8"/>
  <c r="R40018" i="8"/>
  <c r="S40018" i="8"/>
  <c r="T40018" i="8"/>
  <c r="R40019" i="8"/>
  <c r="S40019" i="8"/>
  <c r="T40019" i="8"/>
  <c r="R40020" i="8"/>
  <c r="S40020" i="8"/>
  <c r="T40020" i="8"/>
  <c r="R40021" i="8"/>
  <c r="S40021" i="8"/>
  <c r="T40021" i="8"/>
  <c r="R40022" i="8"/>
  <c r="S40022" i="8"/>
  <c r="T40022" i="8"/>
  <c r="R40023" i="8"/>
  <c r="S40023" i="8"/>
  <c r="T40023" i="8"/>
  <c r="R40024" i="8"/>
  <c r="S40024" i="8"/>
  <c r="T40024" i="8"/>
  <c r="R40025" i="8"/>
  <c r="S40025" i="8"/>
  <c r="T40025" i="8"/>
  <c r="R40026" i="8"/>
  <c r="S40026" i="8"/>
  <c r="T40026" i="8"/>
  <c r="R40027" i="8"/>
  <c r="S40027" i="8"/>
  <c r="T40027" i="8"/>
  <c r="R40028" i="8"/>
  <c r="S40028" i="8"/>
  <c r="T40028" i="8"/>
  <c r="R40029" i="8"/>
  <c r="S40029" i="8"/>
  <c r="T40029" i="8"/>
  <c r="R40030" i="8"/>
  <c r="S40030" i="8"/>
  <c r="T40030" i="8"/>
  <c r="R40031" i="8"/>
  <c r="S40031" i="8"/>
  <c r="T40031" i="8"/>
  <c r="R40032" i="8"/>
  <c r="S40032" i="8"/>
  <c r="T40032" i="8"/>
  <c r="R40033" i="8"/>
  <c r="S40033" i="8"/>
  <c r="T40033" i="8"/>
  <c r="R40034" i="8"/>
  <c r="S40034" i="8"/>
  <c r="T40034" i="8"/>
  <c r="R40035" i="8"/>
  <c r="S40035" i="8"/>
  <c r="T40035" i="8"/>
  <c r="R40036" i="8"/>
  <c r="S40036" i="8"/>
  <c r="T40036" i="8"/>
  <c r="R40037" i="8"/>
  <c r="S40037" i="8"/>
  <c r="T40037" i="8"/>
  <c r="R40038" i="8"/>
  <c r="S40038" i="8"/>
  <c r="T40038" i="8"/>
  <c r="R40039" i="8"/>
  <c r="S40039" i="8"/>
  <c r="T40039" i="8"/>
  <c r="R40040" i="8"/>
  <c r="S40040" i="8"/>
  <c r="T40040" i="8"/>
  <c r="R40041" i="8"/>
  <c r="S40041" i="8"/>
  <c r="T40041" i="8"/>
  <c r="R40042" i="8"/>
  <c r="S40042" i="8"/>
  <c r="T40042" i="8"/>
  <c r="R40043" i="8"/>
  <c r="S40043" i="8"/>
  <c r="T40043" i="8"/>
  <c r="R40044" i="8"/>
  <c r="S40044" i="8"/>
  <c r="T40044" i="8"/>
  <c r="R40045" i="8"/>
  <c r="S40045" i="8"/>
  <c r="T40045" i="8"/>
  <c r="R40046" i="8"/>
  <c r="S40046" i="8"/>
  <c r="T40046" i="8"/>
  <c r="R40047" i="8"/>
  <c r="S40047" i="8"/>
  <c r="T40047" i="8"/>
  <c r="R40048" i="8"/>
  <c r="S40048" i="8"/>
  <c r="T40048" i="8"/>
  <c r="R40049" i="8"/>
  <c r="S40049" i="8"/>
  <c r="T40049" i="8"/>
  <c r="R40050" i="8"/>
  <c r="S40050" i="8"/>
  <c r="T40050" i="8"/>
  <c r="R40051" i="8"/>
  <c r="S40051" i="8"/>
  <c r="T40051" i="8"/>
  <c r="R40052" i="8"/>
  <c r="S40052" i="8"/>
  <c r="T40052" i="8"/>
  <c r="R40053" i="8"/>
  <c r="S40053" i="8"/>
  <c r="T40053" i="8"/>
  <c r="R40054" i="8"/>
  <c r="S40054" i="8"/>
  <c r="T40054" i="8"/>
  <c r="R40055" i="8"/>
  <c r="S40055" i="8"/>
  <c r="T40055" i="8"/>
  <c r="R40056" i="8"/>
  <c r="S40056" i="8"/>
  <c r="T40056" i="8"/>
  <c r="R40057" i="8"/>
  <c r="S40057" i="8"/>
  <c r="T40057" i="8"/>
  <c r="R40058" i="8"/>
  <c r="S40058" i="8"/>
  <c r="T40058" i="8"/>
  <c r="R40059" i="8"/>
  <c r="S40059" i="8"/>
  <c r="T40059" i="8"/>
  <c r="R40060" i="8"/>
  <c r="S40060" i="8"/>
  <c r="T40060" i="8"/>
  <c r="R40061" i="8"/>
  <c r="S40061" i="8"/>
  <c r="T40061" i="8"/>
  <c r="R40062" i="8"/>
  <c r="S40062" i="8"/>
  <c r="T40062" i="8"/>
  <c r="R40063" i="8"/>
  <c r="S40063" i="8"/>
  <c r="T40063" i="8"/>
  <c r="R40064" i="8"/>
  <c r="S40064" i="8"/>
  <c r="T40064" i="8"/>
  <c r="R40065" i="8"/>
  <c r="S40065" i="8"/>
  <c r="T40065" i="8"/>
  <c r="R40066" i="8"/>
  <c r="S40066" i="8"/>
  <c r="T40066" i="8"/>
  <c r="R40067" i="8"/>
  <c r="S40067" i="8"/>
  <c r="T40067" i="8"/>
  <c r="R40068" i="8"/>
  <c r="S40068" i="8"/>
  <c r="T40068" i="8"/>
  <c r="R40069" i="8"/>
  <c r="S40069" i="8"/>
  <c r="T40069" i="8"/>
  <c r="R40070" i="8"/>
  <c r="S40070" i="8"/>
  <c r="T40070" i="8"/>
  <c r="R40071" i="8"/>
  <c r="S40071" i="8"/>
  <c r="T40071" i="8"/>
  <c r="R40072" i="8"/>
  <c r="S40072" i="8"/>
  <c r="T40072" i="8"/>
  <c r="R40073" i="8"/>
  <c r="S40073" i="8"/>
  <c r="T40073" i="8"/>
  <c r="R40074" i="8"/>
  <c r="S40074" i="8"/>
  <c r="T40074" i="8"/>
  <c r="R40075" i="8"/>
  <c r="S40075" i="8"/>
  <c r="T40075" i="8"/>
  <c r="R40076" i="8"/>
  <c r="S40076" i="8"/>
  <c r="T40076" i="8"/>
  <c r="R40077" i="8"/>
  <c r="S40077" i="8"/>
  <c r="T40077" i="8"/>
  <c r="R40078" i="8"/>
  <c r="S40078" i="8"/>
  <c r="T40078" i="8"/>
  <c r="R40079" i="8"/>
  <c r="S40079" i="8"/>
  <c r="T40079" i="8"/>
  <c r="R40080" i="8"/>
  <c r="S40080" i="8"/>
  <c r="T40080" i="8"/>
  <c r="R40081" i="8"/>
  <c r="S40081" i="8"/>
  <c r="T40081" i="8"/>
  <c r="R40082" i="8"/>
  <c r="S40082" i="8"/>
  <c r="T40082" i="8"/>
  <c r="R40083" i="8"/>
  <c r="S40083" i="8"/>
  <c r="T40083" i="8"/>
  <c r="R40084" i="8"/>
  <c r="S40084" i="8"/>
  <c r="T40084" i="8"/>
  <c r="R40085" i="8"/>
  <c r="S40085" i="8"/>
  <c r="T40085" i="8"/>
  <c r="R40086" i="8"/>
  <c r="S40086" i="8"/>
  <c r="T40086" i="8"/>
  <c r="R40087" i="8"/>
  <c r="S40087" i="8"/>
  <c r="T40087" i="8"/>
  <c r="R40088" i="8"/>
  <c r="S40088" i="8"/>
  <c r="T40088" i="8"/>
  <c r="R40089" i="8"/>
  <c r="S40089" i="8"/>
  <c r="T40089" i="8"/>
  <c r="R40090" i="8"/>
  <c r="S40090" i="8"/>
  <c r="T40090" i="8"/>
  <c r="R40091" i="8"/>
  <c r="S40091" i="8"/>
  <c r="T40091" i="8"/>
  <c r="R40092" i="8"/>
  <c r="S40092" i="8"/>
  <c r="T40092" i="8"/>
  <c r="R40093" i="8"/>
  <c r="S40093" i="8"/>
  <c r="T40093" i="8"/>
  <c r="R40094" i="8"/>
  <c r="S40094" i="8"/>
  <c r="T40094" i="8"/>
  <c r="R40095" i="8"/>
  <c r="S40095" i="8"/>
  <c r="T40095" i="8"/>
  <c r="R40096" i="8"/>
  <c r="S40096" i="8"/>
  <c r="T40096" i="8"/>
  <c r="R40097" i="8"/>
  <c r="S40097" i="8"/>
  <c r="T40097" i="8"/>
  <c r="R40098" i="8"/>
  <c r="S40098" i="8"/>
  <c r="T40098" i="8"/>
  <c r="R40099" i="8"/>
  <c r="S40099" i="8"/>
  <c r="T40099" i="8"/>
  <c r="R40100" i="8"/>
  <c r="S40100" i="8"/>
  <c r="T40100" i="8"/>
  <c r="R40101" i="8"/>
  <c r="S40101" i="8"/>
  <c r="T40101" i="8"/>
  <c r="R40102" i="8"/>
  <c r="S40102" i="8"/>
  <c r="T40102" i="8"/>
  <c r="R40103" i="8"/>
  <c r="S40103" i="8"/>
  <c r="T40103" i="8"/>
  <c r="R40104" i="8"/>
  <c r="S40104" i="8"/>
  <c r="T40104" i="8"/>
  <c r="R40105" i="8"/>
  <c r="S40105" i="8"/>
  <c r="T40105" i="8"/>
  <c r="R40106" i="8"/>
  <c r="S40106" i="8"/>
  <c r="T40106" i="8"/>
  <c r="R40107" i="8"/>
  <c r="S40107" i="8"/>
  <c r="T40107" i="8"/>
  <c r="R40108" i="8"/>
  <c r="S40108" i="8"/>
  <c r="T40108" i="8"/>
  <c r="R40109" i="8"/>
  <c r="S40109" i="8"/>
  <c r="T40109" i="8"/>
  <c r="R40110" i="8"/>
  <c r="S40110" i="8"/>
  <c r="T40110" i="8"/>
  <c r="R40111" i="8"/>
  <c r="S40111" i="8"/>
  <c r="T40111" i="8"/>
  <c r="R40112" i="8"/>
  <c r="S40112" i="8"/>
  <c r="T40112" i="8"/>
  <c r="R40113" i="8"/>
  <c r="S40113" i="8"/>
  <c r="T40113" i="8"/>
  <c r="R40114" i="8"/>
  <c r="S40114" i="8"/>
  <c r="T40114" i="8"/>
  <c r="R40115" i="8"/>
  <c r="S40115" i="8"/>
  <c r="T40115" i="8"/>
  <c r="R40116" i="8"/>
  <c r="S40116" i="8"/>
  <c r="T40116" i="8"/>
  <c r="R40117" i="8"/>
  <c r="S40117" i="8"/>
  <c r="T40117" i="8"/>
  <c r="R40118" i="8"/>
  <c r="S40118" i="8"/>
  <c r="T40118" i="8"/>
  <c r="R40119" i="8"/>
  <c r="S40119" i="8"/>
  <c r="T40119" i="8"/>
  <c r="R40120" i="8"/>
  <c r="S40120" i="8"/>
  <c r="T40120" i="8"/>
  <c r="R40121" i="8"/>
  <c r="S40121" i="8"/>
  <c r="T40121" i="8"/>
  <c r="R40122" i="8"/>
  <c r="S40122" i="8"/>
  <c r="T40122" i="8"/>
  <c r="R40123" i="8"/>
  <c r="S40123" i="8"/>
  <c r="T40123" i="8"/>
  <c r="R40124" i="8"/>
  <c r="S40124" i="8"/>
  <c r="T40124" i="8"/>
  <c r="R40125" i="8"/>
  <c r="S40125" i="8"/>
  <c r="T40125" i="8"/>
  <c r="R40126" i="8"/>
  <c r="S40126" i="8"/>
  <c r="T40126" i="8"/>
  <c r="R40127" i="8"/>
  <c r="S40127" i="8"/>
  <c r="T40127" i="8"/>
  <c r="R40128" i="8"/>
  <c r="S40128" i="8"/>
  <c r="T40128" i="8"/>
  <c r="R40129" i="8"/>
  <c r="S40129" i="8"/>
  <c r="T40129" i="8"/>
  <c r="R40130" i="8"/>
  <c r="S40130" i="8"/>
  <c r="T40130" i="8"/>
  <c r="R40131" i="8"/>
  <c r="S40131" i="8"/>
  <c r="T40131" i="8"/>
  <c r="R40132" i="8"/>
  <c r="S40132" i="8"/>
  <c r="T40132" i="8"/>
  <c r="R40133" i="8"/>
  <c r="S40133" i="8"/>
  <c r="T40133" i="8"/>
  <c r="R40134" i="8"/>
  <c r="S40134" i="8"/>
  <c r="T40134" i="8"/>
  <c r="R40135" i="8"/>
  <c r="S40135" i="8"/>
  <c r="T40135" i="8"/>
  <c r="R40136" i="8"/>
  <c r="S40136" i="8"/>
  <c r="T40136" i="8"/>
  <c r="R40137" i="8"/>
  <c r="S40137" i="8"/>
  <c r="T40137" i="8"/>
  <c r="R40138" i="8"/>
  <c r="S40138" i="8"/>
  <c r="T40138" i="8"/>
  <c r="R40139" i="8"/>
  <c r="S40139" i="8"/>
  <c r="T40139" i="8"/>
  <c r="R40140" i="8"/>
  <c r="S40140" i="8"/>
  <c r="T40140" i="8"/>
  <c r="R40141" i="8"/>
  <c r="S40141" i="8"/>
  <c r="T40141" i="8"/>
  <c r="R40142" i="8"/>
  <c r="S40142" i="8"/>
  <c r="T40142" i="8"/>
  <c r="R40143" i="8"/>
  <c r="S40143" i="8"/>
  <c r="T40143" i="8"/>
  <c r="R40144" i="8"/>
  <c r="S40144" i="8"/>
  <c r="T40144" i="8"/>
  <c r="R40145" i="8"/>
  <c r="S40145" i="8"/>
  <c r="T40145" i="8"/>
  <c r="R40146" i="8"/>
  <c r="S40146" i="8"/>
  <c r="T40146" i="8"/>
  <c r="R40147" i="8"/>
  <c r="S40147" i="8"/>
  <c r="T40147" i="8"/>
  <c r="R40148" i="8"/>
  <c r="S40148" i="8"/>
  <c r="T40148" i="8"/>
  <c r="R40149" i="8"/>
  <c r="S40149" i="8"/>
  <c r="T40149" i="8"/>
  <c r="R40150" i="8"/>
  <c r="S40150" i="8"/>
  <c r="T40150" i="8"/>
  <c r="R40151" i="8"/>
  <c r="S40151" i="8"/>
  <c r="T40151" i="8"/>
  <c r="R40152" i="8"/>
  <c r="S40152" i="8"/>
  <c r="T40152" i="8"/>
  <c r="R40153" i="8"/>
  <c r="S40153" i="8"/>
  <c r="T40153" i="8"/>
  <c r="R40154" i="8"/>
  <c r="S40154" i="8"/>
  <c r="T40154" i="8"/>
  <c r="R40155" i="8"/>
  <c r="S40155" i="8"/>
  <c r="T40155" i="8"/>
  <c r="R40156" i="8"/>
  <c r="S40156" i="8"/>
  <c r="T40156" i="8"/>
  <c r="R40157" i="8"/>
  <c r="S40157" i="8"/>
  <c r="T40157" i="8"/>
  <c r="R40158" i="8"/>
  <c r="S40158" i="8"/>
  <c r="T40158" i="8"/>
  <c r="R40159" i="8"/>
  <c r="S40159" i="8"/>
  <c r="T40159" i="8"/>
  <c r="R40160" i="8"/>
  <c r="S40160" i="8"/>
  <c r="T40160" i="8"/>
  <c r="R40161" i="8"/>
  <c r="S40161" i="8"/>
  <c r="T40161" i="8"/>
  <c r="R40162" i="8"/>
  <c r="S40162" i="8"/>
  <c r="T40162" i="8"/>
  <c r="R40163" i="8"/>
  <c r="S40163" i="8"/>
  <c r="T40163" i="8"/>
  <c r="R40164" i="8"/>
  <c r="S40164" i="8"/>
  <c r="T40164" i="8"/>
  <c r="R40165" i="8"/>
  <c r="S40165" i="8"/>
  <c r="T40165" i="8"/>
  <c r="R40166" i="8"/>
  <c r="S40166" i="8"/>
  <c r="T40166" i="8"/>
  <c r="R40167" i="8"/>
  <c r="S40167" i="8"/>
  <c r="T40167" i="8"/>
  <c r="R40168" i="8"/>
  <c r="S40168" i="8"/>
  <c r="T40168" i="8"/>
  <c r="R40169" i="8"/>
  <c r="S40169" i="8"/>
  <c r="T40169" i="8"/>
  <c r="R40170" i="8"/>
  <c r="S40170" i="8"/>
  <c r="T40170" i="8"/>
  <c r="R40171" i="8"/>
  <c r="S40171" i="8"/>
  <c r="T40171" i="8"/>
  <c r="R40172" i="8"/>
  <c r="S40172" i="8"/>
  <c r="T40172" i="8"/>
  <c r="R40173" i="8"/>
  <c r="S40173" i="8"/>
  <c r="T40173" i="8"/>
  <c r="R40174" i="8"/>
  <c r="S40174" i="8"/>
  <c r="T40174" i="8"/>
  <c r="R40175" i="8"/>
  <c r="S40175" i="8"/>
  <c r="T40175" i="8"/>
  <c r="R40176" i="8"/>
  <c r="S40176" i="8"/>
  <c r="T40176" i="8"/>
  <c r="R40177" i="8"/>
  <c r="S40177" i="8"/>
  <c r="T40177" i="8"/>
  <c r="R40178" i="8"/>
  <c r="S40178" i="8"/>
  <c r="T40178" i="8"/>
  <c r="R40179" i="8"/>
  <c r="S40179" i="8"/>
  <c r="T40179" i="8"/>
  <c r="R40180" i="8"/>
  <c r="S40180" i="8"/>
  <c r="T40180" i="8"/>
  <c r="R40181" i="8"/>
  <c r="S40181" i="8"/>
  <c r="T40181" i="8"/>
  <c r="R40182" i="8"/>
  <c r="S40182" i="8"/>
  <c r="T40182" i="8"/>
  <c r="R40183" i="8"/>
  <c r="S40183" i="8"/>
  <c r="T40183" i="8"/>
  <c r="R40184" i="8"/>
  <c r="S40184" i="8"/>
  <c r="T40184" i="8"/>
  <c r="R40185" i="8"/>
  <c r="S40185" i="8"/>
  <c r="T40185" i="8"/>
  <c r="R40186" i="8"/>
  <c r="S40186" i="8"/>
  <c r="T40186" i="8"/>
  <c r="R40187" i="8"/>
  <c r="S40187" i="8"/>
  <c r="T40187" i="8"/>
  <c r="R40188" i="8"/>
  <c r="S40188" i="8"/>
  <c r="T40188" i="8"/>
  <c r="R40189" i="8"/>
  <c r="S40189" i="8"/>
  <c r="T40189" i="8"/>
  <c r="R40190" i="8"/>
  <c r="S40190" i="8"/>
  <c r="T40190" i="8"/>
  <c r="R40191" i="8"/>
  <c r="S40191" i="8"/>
  <c r="T40191" i="8"/>
  <c r="R40192" i="8"/>
  <c r="S40192" i="8"/>
  <c r="T40192" i="8"/>
  <c r="R40193" i="8"/>
  <c r="S40193" i="8"/>
  <c r="T40193" i="8"/>
  <c r="R40194" i="8"/>
  <c r="S40194" i="8"/>
  <c r="T40194" i="8"/>
  <c r="R40195" i="8"/>
  <c r="S40195" i="8"/>
  <c r="T40195" i="8"/>
  <c r="R40196" i="8"/>
  <c r="S40196" i="8"/>
  <c r="T40196" i="8"/>
  <c r="R40197" i="8"/>
  <c r="S40197" i="8"/>
  <c r="T40197" i="8"/>
  <c r="R40198" i="8"/>
  <c r="S40198" i="8"/>
  <c r="T40198" i="8"/>
  <c r="R40199" i="8"/>
  <c r="S40199" i="8"/>
  <c r="T40199" i="8"/>
  <c r="R40200" i="8"/>
  <c r="S40200" i="8"/>
  <c r="T40200" i="8"/>
  <c r="R40201" i="8"/>
  <c r="S40201" i="8"/>
  <c r="T40201" i="8"/>
  <c r="R40202" i="8"/>
  <c r="S40202" i="8"/>
  <c r="T40202" i="8"/>
  <c r="R40203" i="8"/>
  <c r="S40203" i="8"/>
  <c r="T40203" i="8"/>
  <c r="R40204" i="8"/>
  <c r="S40204" i="8"/>
  <c r="T40204" i="8"/>
  <c r="R40205" i="8"/>
  <c r="S40205" i="8"/>
  <c r="T40205" i="8"/>
  <c r="R40206" i="8"/>
  <c r="S40206" i="8"/>
  <c r="T40206" i="8"/>
  <c r="R40207" i="8"/>
  <c r="S40207" i="8"/>
  <c r="T40207" i="8"/>
  <c r="R40208" i="8"/>
  <c r="S40208" i="8"/>
  <c r="T40208" i="8"/>
  <c r="R40209" i="8"/>
  <c r="S40209" i="8"/>
  <c r="T40209" i="8"/>
  <c r="R40210" i="8"/>
  <c r="S40210" i="8"/>
  <c r="T40210" i="8"/>
  <c r="R40211" i="8"/>
  <c r="S40211" i="8"/>
  <c r="T40211" i="8"/>
  <c r="R40212" i="8"/>
  <c r="S40212" i="8"/>
  <c r="T40212" i="8"/>
  <c r="R40213" i="8"/>
  <c r="S40213" i="8"/>
  <c r="T40213" i="8"/>
  <c r="R40214" i="8"/>
  <c r="S40214" i="8"/>
  <c r="T40214" i="8"/>
  <c r="R40215" i="8"/>
  <c r="S40215" i="8"/>
  <c r="T40215" i="8"/>
  <c r="R40216" i="8"/>
  <c r="S40216" i="8"/>
  <c r="T40216" i="8"/>
  <c r="R40217" i="8"/>
  <c r="S40217" i="8"/>
  <c r="T40217" i="8"/>
  <c r="R40218" i="8"/>
  <c r="S40218" i="8"/>
  <c r="T40218" i="8"/>
  <c r="R40219" i="8"/>
  <c r="S40219" i="8"/>
  <c r="T40219" i="8"/>
  <c r="R40220" i="8"/>
  <c r="S40220" i="8"/>
  <c r="T40220" i="8"/>
  <c r="R40221" i="8"/>
  <c r="S40221" i="8"/>
  <c r="T40221" i="8"/>
  <c r="R40222" i="8"/>
  <c r="S40222" i="8"/>
  <c r="T40222" i="8"/>
  <c r="R40223" i="8"/>
  <c r="S40223" i="8"/>
  <c r="T40223" i="8"/>
  <c r="R40224" i="8"/>
  <c r="S40224" i="8"/>
  <c r="T40224" i="8"/>
  <c r="R40225" i="8"/>
  <c r="S40225" i="8"/>
  <c r="T40225" i="8"/>
  <c r="R40226" i="8"/>
  <c r="S40226" i="8"/>
  <c r="T40226" i="8"/>
  <c r="R40227" i="8"/>
  <c r="S40227" i="8"/>
  <c r="T40227" i="8"/>
  <c r="R40228" i="8"/>
  <c r="S40228" i="8"/>
  <c r="T40228" i="8"/>
  <c r="R40229" i="8"/>
  <c r="S40229" i="8"/>
  <c r="T40229" i="8"/>
  <c r="R40230" i="8"/>
  <c r="S40230" i="8"/>
  <c r="T40230" i="8"/>
  <c r="R40231" i="8"/>
  <c r="S40231" i="8"/>
  <c r="T40231" i="8"/>
  <c r="R40232" i="8"/>
  <c r="S40232" i="8"/>
  <c r="T40232" i="8"/>
  <c r="R40233" i="8"/>
  <c r="S40233" i="8"/>
  <c r="T40233" i="8"/>
  <c r="R40234" i="8"/>
  <c r="S40234" i="8"/>
  <c r="T40234" i="8"/>
  <c r="R40235" i="8"/>
  <c r="S40235" i="8"/>
  <c r="T40235" i="8"/>
  <c r="R40236" i="8"/>
  <c r="S40236" i="8"/>
  <c r="T40236" i="8"/>
  <c r="R40237" i="8"/>
  <c r="S40237" i="8"/>
  <c r="T40237" i="8"/>
  <c r="R40238" i="8"/>
  <c r="S40238" i="8"/>
  <c r="T40238" i="8"/>
  <c r="R40239" i="8"/>
  <c r="S40239" i="8"/>
  <c r="T40239" i="8"/>
  <c r="R40240" i="8"/>
  <c r="S40240" i="8"/>
  <c r="T40240" i="8"/>
  <c r="R40241" i="8"/>
  <c r="S40241" i="8"/>
  <c r="T40241" i="8"/>
  <c r="R40242" i="8"/>
  <c r="S40242" i="8"/>
  <c r="T40242" i="8"/>
  <c r="R40243" i="8"/>
  <c r="S40243" i="8"/>
  <c r="T40243" i="8"/>
  <c r="R40244" i="8"/>
  <c r="S40244" i="8"/>
  <c r="T40244" i="8"/>
  <c r="R40245" i="8"/>
  <c r="S40245" i="8"/>
  <c r="T40245" i="8"/>
  <c r="R40246" i="8"/>
  <c r="S40246" i="8"/>
  <c r="T40246" i="8"/>
  <c r="R40247" i="8"/>
  <c r="S40247" i="8"/>
  <c r="T40247" i="8"/>
  <c r="R40248" i="8"/>
  <c r="S40248" i="8"/>
  <c r="T40248" i="8"/>
  <c r="R40249" i="8"/>
  <c r="S40249" i="8"/>
  <c r="T40249" i="8"/>
  <c r="R40250" i="8"/>
  <c r="S40250" i="8"/>
  <c r="T40250" i="8"/>
  <c r="R40251" i="8"/>
  <c r="S40251" i="8"/>
  <c r="T40251" i="8"/>
  <c r="R40252" i="8"/>
  <c r="S40252" i="8"/>
  <c r="T40252" i="8"/>
  <c r="R40253" i="8"/>
  <c r="S40253" i="8"/>
  <c r="T40253" i="8"/>
  <c r="R40254" i="8"/>
  <c r="S40254" i="8"/>
  <c r="T40254" i="8"/>
  <c r="R40255" i="8"/>
  <c r="S40255" i="8"/>
  <c r="T40255" i="8"/>
  <c r="R40256" i="8"/>
  <c r="S40256" i="8"/>
  <c r="T40256" i="8"/>
  <c r="R40257" i="8"/>
  <c r="S40257" i="8"/>
  <c r="T40257" i="8"/>
  <c r="R40258" i="8"/>
  <c r="S40258" i="8"/>
  <c r="T40258" i="8"/>
  <c r="R40259" i="8"/>
  <c r="S40259" i="8"/>
  <c r="T40259" i="8"/>
  <c r="R40260" i="8"/>
  <c r="S40260" i="8"/>
  <c r="T40260" i="8"/>
  <c r="R40261" i="8"/>
  <c r="S40261" i="8"/>
  <c r="T40261" i="8"/>
  <c r="R40262" i="8"/>
  <c r="S40262" i="8"/>
  <c r="T40262" i="8"/>
  <c r="R40263" i="8"/>
  <c r="S40263" i="8"/>
  <c r="T40263" i="8"/>
  <c r="R40264" i="8"/>
  <c r="S40264" i="8"/>
  <c r="T40264" i="8"/>
  <c r="R40265" i="8"/>
  <c r="S40265" i="8"/>
  <c r="T40265" i="8"/>
  <c r="R40266" i="8"/>
  <c r="S40266" i="8"/>
  <c r="T40266" i="8"/>
  <c r="R40267" i="8"/>
  <c r="S40267" i="8"/>
  <c r="T40267" i="8"/>
  <c r="R40268" i="8"/>
  <c r="S40268" i="8"/>
  <c r="T40268" i="8"/>
  <c r="R40269" i="8"/>
  <c r="S40269" i="8"/>
  <c r="T40269" i="8"/>
  <c r="R40270" i="8"/>
  <c r="S40270" i="8"/>
  <c r="T40270" i="8"/>
  <c r="R40271" i="8"/>
  <c r="S40271" i="8"/>
  <c r="T40271" i="8"/>
  <c r="R40272" i="8"/>
  <c r="S40272" i="8"/>
  <c r="T40272" i="8"/>
  <c r="R40273" i="8"/>
  <c r="S40273" i="8"/>
  <c r="T40273" i="8"/>
  <c r="R40274" i="8"/>
  <c r="S40274" i="8"/>
  <c r="T40274" i="8"/>
  <c r="R40275" i="8"/>
  <c r="S40275" i="8"/>
  <c r="T40275" i="8"/>
  <c r="R40276" i="8"/>
  <c r="S40276" i="8"/>
  <c r="T40276" i="8"/>
  <c r="R40277" i="8"/>
  <c r="S40277" i="8"/>
  <c r="T40277" i="8"/>
  <c r="R40278" i="8"/>
  <c r="S40278" i="8"/>
  <c r="T40278" i="8"/>
  <c r="R40279" i="8"/>
  <c r="S40279" i="8"/>
  <c r="T40279" i="8"/>
  <c r="R40280" i="8"/>
  <c r="S40280" i="8"/>
  <c r="T40280" i="8"/>
  <c r="R40281" i="8"/>
  <c r="S40281" i="8"/>
  <c r="T40281" i="8"/>
  <c r="R40282" i="8"/>
  <c r="S40282" i="8"/>
  <c r="T40282" i="8"/>
  <c r="R40283" i="8"/>
  <c r="S40283" i="8"/>
  <c r="T40283" i="8"/>
  <c r="R40284" i="8"/>
  <c r="S40284" i="8"/>
  <c r="T40284" i="8"/>
  <c r="R40285" i="8"/>
  <c r="S40285" i="8"/>
  <c r="T40285" i="8"/>
  <c r="R40286" i="8"/>
  <c r="S40286" i="8"/>
  <c r="T40286" i="8"/>
  <c r="R40287" i="8"/>
  <c r="S40287" i="8"/>
  <c r="T40287" i="8"/>
  <c r="R40288" i="8"/>
  <c r="S40288" i="8"/>
  <c r="T40288" i="8"/>
  <c r="R40289" i="8"/>
  <c r="S40289" i="8"/>
  <c r="T40289" i="8"/>
  <c r="R40290" i="8"/>
  <c r="S40290" i="8"/>
  <c r="T40290" i="8"/>
  <c r="R40291" i="8"/>
  <c r="S40291" i="8"/>
  <c r="T40291" i="8"/>
  <c r="R40292" i="8"/>
  <c r="S40292" i="8"/>
  <c r="T40292" i="8"/>
  <c r="R40293" i="8"/>
  <c r="S40293" i="8"/>
  <c r="T40293" i="8"/>
  <c r="R40294" i="8"/>
  <c r="S40294" i="8"/>
  <c r="T40294" i="8"/>
  <c r="R40295" i="8"/>
  <c r="S40295" i="8"/>
  <c r="T40295" i="8"/>
  <c r="R40296" i="8"/>
  <c r="S40296" i="8"/>
  <c r="T40296" i="8"/>
  <c r="R40297" i="8"/>
  <c r="S40297" i="8"/>
  <c r="T40297" i="8"/>
  <c r="R40298" i="8"/>
  <c r="S40298" i="8"/>
  <c r="T40298" i="8"/>
  <c r="R40299" i="8"/>
  <c r="S40299" i="8"/>
  <c r="T40299" i="8"/>
  <c r="R40300" i="8"/>
  <c r="S40300" i="8"/>
  <c r="T40300" i="8"/>
  <c r="R40301" i="8"/>
  <c r="S40301" i="8"/>
  <c r="T40301" i="8"/>
  <c r="R40302" i="8"/>
  <c r="S40302" i="8"/>
  <c r="T40302" i="8"/>
  <c r="R40303" i="8"/>
  <c r="S40303" i="8"/>
  <c r="T40303" i="8"/>
  <c r="R40304" i="8"/>
  <c r="S40304" i="8"/>
  <c r="T40304" i="8"/>
  <c r="R40305" i="8"/>
  <c r="S40305" i="8"/>
  <c r="T40305" i="8"/>
  <c r="R40306" i="8"/>
  <c r="S40306" i="8"/>
  <c r="T40306" i="8"/>
  <c r="R40307" i="8"/>
  <c r="S40307" i="8"/>
  <c r="T40307" i="8"/>
  <c r="R40308" i="8"/>
  <c r="S40308" i="8"/>
  <c r="T40308" i="8"/>
  <c r="R40309" i="8"/>
  <c r="S40309" i="8"/>
  <c r="T40309" i="8"/>
  <c r="R40310" i="8"/>
  <c r="S40310" i="8"/>
  <c r="T40310" i="8"/>
  <c r="R40311" i="8"/>
  <c r="S40311" i="8"/>
  <c r="T40311" i="8"/>
  <c r="R40312" i="8"/>
  <c r="S40312" i="8"/>
  <c r="T40312" i="8"/>
  <c r="R40313" i="8"/>
  <c r="S40313" i="8"/>
  <c r="T40313" i="8"/>
  <c r="R40314" i="8"/>
  <c r="S40314" i="8"/>
  <c r="T40314" i="8"/>
  <c r="R40315" i="8"/>
  <c r="S40315" i="8"/>
  <c r="T40315" i="8"/>
  <c r="R40316" i="8"/>
  <c r="S40316" i="8"/>
  <c r="T40316" i="8"/>
  <c r="R40317" i="8"/>
  <c r="S40317" i="8"/>
  <c r="T40317" i="8"/>
  <c r="R40318" i="8"/>
  <c r="S40318" i="8"/>
  <c r="T40318" i="8"/>
  <c r="R40319" i="8"/>
  <c r="S40319" i="8"/>
  <c r="T40319" i="8"/>
  <c r="R40320" i="8"/>
  <c r="S40320" i="8"/>
  <c r="T40320" i="8"/>
  <c r="R40321" i="8"/>
  <c r="S40321" i="8"/>
  <c r="T40321" i="8"/>
  <c r="R40322" i="8"/>
  <c r="S40322" i="8"/>
  <c r="T40322" i="8"/>
  <c r="R40323" i="8"/>
  <c r="S40323" i="8"/>
  <c r="T40323" i="8"/>
  <c r="R40324" i="8"/>
  <c r="S40324" i="8"/>
  <c r="T40324" i="8"/>
  <c r="R40325" i="8"/>
  <c r="S40325" i="8"/>
  <c r="T40325" i="8"/>
  <c r="R40326" i="8"/>
  <c r="S40326" i="8"/>
  <c r="T40326" i="8"/>
  <c r="R40327" i="8"/>
  <c r="S40327" i="8"/>
  <c r="T40327" i="8"/>
  <c r="R40328" i="8"/>
  <c r="S40328" i="8"/>
  <c r="T40328" i="8"/>
  <c r="R40329" i="8"/>
  <c r="S40329" i="8"/>
  <c r="T40329" i="8"/>
  <c r="R40330" i="8"/>
  <c r="S40330" i="8"/>
  <c r="T40330" i="8"/>
  <c r="R40331" i="8"/>
  <c r="S40331" i="8"/>
  <c r="T40331" i="8"/>
  <c r="R40332" i="8"/>
  <c r="S40332" i="8"/>
  <c r="T40332" i="8"/>
  <c r="R40333" i="8"/>
  <c r="S40333" i="8"/>
  <c r="T40333" i="8"/>
  <c r="R40334" i="8"/>
  <c r="S40334" i="8"/>
  <c r="T40334" i="8"/>
  <c r="R40335" i="8"/>
  <c r="S40335" i="8"/>
  <c r="T40335" i="8"/>
  <c r="R40336" i="8"/>
  <c r="S40336" i="8"/>
  <c r="T40336" i="8"/>
  <c r="R40337" i="8"/>
  <c r="S40337" i="8"/>
  <c r="T40337" i="8"/>
  <c r="R40338" i="8"/>
  <c r="S40338" i="8"/>
  <c r="T40338" i="8"/>
  <c r="R40339" i="8"/>
  <c r="S40339" i="8"/>
  <c r="T40339" i="8"/>
  <c r="R40340" i="8"/>
  <c r="S40340" i="8"/>
  <c r="T40340" i="8"/>
  <c r="R40341" i="8"/>
  <c r="S40341" i="8"/>
  <c r="T40341" i="8"/>
  <c r="R40342" i="8"/>
  <c r="S40342" i="8"/>
  <c r="T40342" i="8"/>
  <c r="R40343" i="8"/>
  <c r="S40343" i="8"/>
  <c r="T40343" i="8"/>
  <c r="R40344" i="8"/>
  <c r="S40344" i="8"/>
  <c r="T40344" i="8"/>
  <c r="R40345" i="8"/>
  <c r="S40345" i="8"/>
  <c r="T40345" i="8"/>
  <c r="R40346" i="8"/>
  <c r="S40346" i="8"/>
  <c r="T40346" i="8"/>
  <c r="R40347" i="8"/>
  <c r="S40347" i="8"/>
  <c r="T40347" i="8"/>
  <c r="R40348" i="8"/>
  <c r="S40348" i="8"/>
  <c r="T40348" i="8"/>
  <c r="R40349" i="8"/>
  <c r="S40349" i="8"/>
  <c r="T40349" i="8"/>
  <c r="R40350" i="8"/>
  <c r="S40350" i="8"/>
  <c r="T40350" i="8"/>
  <c r="R40351" i="8"/>
  <c r="S40351" i="8"/>
  <c r="T40351" i="8"/>
  <c r="R40352" i="8"/>
  <c r="S40352" i="8"/>
  <c r="T40352" i="8"/>
  <c r="R40353" i="8"/>
  <c r="S40353" i="8"/>
  <c r="T40353" i="8"/>
  <c r="R40354" i="8"/>
  <c r="S40354" i="8"/>
  <c r="T40354" i="8"/>
  <c r="R40355" i="8"/>
  <c r="S40355" i="8"/>
  <c r="T40355" i="8"/>
  <c r="R40356" i="8"/>
  <c r="S40356" i="8"/>
  <c r="T40356" i="8"/>
  <c r="R40357" i="8"/>
  <c r="S40357" i="8"/>
  <c r="T40357" i="8"/>
  <c r="R40358" i="8"/>
  <c r="S40358" i="8"/>
  <c r="T40358" i="8"/>
  <c r="R40359" i="8"/>
  <c r="S40359" i="8"/>
  <c r="T40359" i="8"/>
  <c r="R40360" i="8"/>
  <c r="S40360" i="8"/>
  <c r="T40360" i="8"/>
  <c r="R40361" i="8"/>
  <c r="S40361" i="8"/>
  <c r="T40361" i="8"/>
  <c r="R40362" i="8"/>
  <c r="S40362" i="8"/>
  <c r="T40362" i="8"/>
  <c r="R40363" i="8"/>
  <c r="S40363" i="8"/>
  <c r="T40363" i="8"/>
  <c r="R40364" i="8"/>
  <c r="S40364" i="8"/>
  <c r="T40364" i="8"/>
  <c r="R40365" i="8"/>
  <c r="S40365" i="8"/>
  <c r="T40365" i="8"/>
  <c r="R40366" i="8"/>
  <c r="S40366" i="8"/>
  <c r="T40366" i="8"/>
  <c r="R40367" i="8"/>
  <c r="S40367" i="8"/>
  <c r="T40367" i="8"/>
  <c r="R40368" i="8"/>
  <c r="S40368" i="8"/>
  <c r="T40368" i="8"/>
  <c r="R40369" i="8"/>
  <c r="S40369" i="8"/>
  <c r="T40369" i="8"/>
  <c r="R40370" i="8"/>
  <c r="S40370" i="8"/>
  <c r="T40370" i="8"/>
  <c r="R40371" i="8"/>
  <c r="S40371" i="8"/>
  <c r="T40371" i="8"/>
  <c r="R40372" i="8"/>
  <c r="S40372" i="8"/>
  <c r="T40372" i="8"/>
  <c r="R40373" i="8"/>
  <c r="S40373" i="8"/>
  <c r="T40373" i="8"/>
  <c r="R40374" i="8"/>
  <c r="S40374" i="8"/>
  <c r="T40374" i="8"/>
  <c r="R40375" i="8"/>
  <c r="S40375" i="8"/>
  <c r="T40375" i="8"/>
  <c r="R40376" i="8"/>
  <c r="S40376" i="8"/>
  <c r="T40376" i="8"/>
  <c r="R40377" i="8"/>
  <c r="S40377" i="8"/>
  <c r="T40377" i="8"/>
  <c r="R40378" i="8"/>
  <c r="S40378" i="8"/>
  <c r="T40378" i="8"/>
  <c r="R40379" i="8"/>
  <c r="S40379" i="8"/>
  <c r="T40379" i="8"/>
  <c r="R40380" i="8"/>
  <c r="S40380" i="8"/>
  <c r="T40380" i="8"/>
  <c r="R40381" i="8"/>
  <c r="S40381" i="8"/>
  <c r="T40381" i="8"/>
  <c r="R40382" i="8"/>
  <c r="S40382" i="8"/>
  <c r="T40382" i="8"/>
  <c r="R40383" i="8"/>
  <c r="S40383" i="8"/>
  <c r="T40383" i="8"/>
  <c r="R40384" i="8"/>
  <c r="S40384" i="8"/>
  <c r="T40384" i="8"/>
  <c r="R40385" i="8"/>
  <c r="S40385" i="8"/>
  <c r="T40385" i="8"/>
  <c r="R40386" i="8"/>
  <c r="S40386" i="8"/>
  <c r="T40386" i="8"/>
  <c r="R40387" i="8"/>
  <c r="S40387" i="8"/>
  <c r="T40387" i="8"/>
  <c r="R40388" i="8"/>
  <c r="S40388" i="8"/>
  <c r="T40388" i="8"/>
  <c r="R40389" i="8"/>
  <c r="S40389" i="8"/>
  <c r="T40389" i="8"/>
  <c r="R40390" i="8"/>
  <c r="S40390" i="8"/>
  <c r="T40390" i="8"/>
  <c r="R40391" i="8"/>
  <c r="S40391" i="8"/>
  <c r="T40391" i="8"/>
  <c r="R40392" i="8"/>
  <c r="S40392" i="8"/>
  <c r="T40392" i="8"/>
  <c r="R40393" i="8"/>
  <c r="S40393" i="8"/>
  <c r="T40393" i="8"/>
  <c r="R40394" i="8"/>
  <c r="S40394" i="8"/>
  <c r="T40394" i="8"/>
  <c r="R40395" i="8"/>
  <c r="S40395" i="8"/>
  <c r="T40395" i="8"/>
  <c r="R40396" i="8"/>
  <c r="S40396" i="8"/>
  <c r="T40396" i="8"/>
  <c r="R40397" i="8"/>
  <c r="S40397" i="8"/>
  <c r="T40397" i="8"/>
  <c r="R40398" i="8"/>
  <c r="S40398" i="8"/>
  <c r="T40398" i="8"/>
  <c r="R40399" i="8"/>
  <c r="S40399" i="8"/>
  <c r="T40399" i="8"/>
  <c r="R40400" i="8"/>
  <c r="S40400" i="8"/>
  <c r="T40400" i="8"/>
  <c r="R40401" i="8"/>
  <c r="S40401" i="8"/>
  <c r="T40401" i="8"/>
  <c r="R40402" i="8"/>
  <c r="S40402" i="8"/>
  <c r="T40402" i="8"/>
  <c r="R40403" i="8"/>
  <c r="S40403" i="8"/>
  <c r="T40403" i="8"/>
  <c r="R40404" i="8"/>
  <c r="S40404" i="8"/>
  <c r="T40404" i="8"/>
  <c r="R40405" i="8"/>
  <c r="S40405" i="8"/>
  <c r="T40405" i="8"/>
  <c r="R40406" i="8"/>
  <c r="S40406" i="8"/>
  <c r="T40406" i="8"/>
  <c r="R40407" i="8"/>
  <c r="S40407" i="8"/>
  <c r="T40407" i="8"/>
  <c r="R40408" i="8"/>
  <c r="S40408" i="8"/>
  <c r="T40408" i="8"/>
  <c r="R40409" i="8"/>
  <c r="S40409" i="8"/>
  <c r="T40409" i="8"/>
  <c r="R40410" i="8"/>
  <c r="S40410" i="8"/>
  <c r="T40410" i="8"/>
  <c r="R40411" i="8"/>
  <c r="S40411" i="8"/>
  <c r="T40411" i="8"/>
  <c r="R40412" i="8"/>
  <c r="S40412" i="8"/>
  <c r="T40412" i="8"/>
  <c r="R40413" i="8"/>
  <c r="S40413" i="8"/>
  <c r="T40413" i="8"/>
  <c r="R40414" i="8"/>
  <c r="S40414" i="8"/>
  <c r="T40414" i="8"/>
  <c r="R40415" i="8"/>
  <c r="S40415" i="8"/>
  <c r="T40415" i="8"/>
  <c r="R40416" i="8"/>
  <c r="S40416" i="8"/>
  <c r="T40416" i="8"/>
  <c r="R40417" i="8"/>
  <c r="S40417" i="8"/>
  <c r="T40417" i="8"/>
  <c r="R40418" i="8"/>
  <c r="S40418" i="8"/>
  <c r="T40418" i="8"/>
  <c r="R40419" i="8"/>
  <c r="S40419" i="8"/>
  <c r="T40419" i="8"/>
  <c r="R40420" i="8"/>
  <c r="S40420" i="8"/>
  <c r="T40420" i="8"/>
  <c r="R40421" i="8"/>
  <c r="S40421" i="8"/>
  <c r="T40421" i="8"/>
  <c r="R40422" i="8"/>
  <c r="S40422" i="8"/>
  <c r="T40422" i="8"/>
  <c r="R40423" i="8"/>
  <c r="S40423" i="8"/>
  <c r="T40423" i="8"/>
  <c r="R40424" i="8"/>
  <c r="S40424" i="8"/>
  <c r="T40424" i="8"/>
  <c r="R40425" i="8"/>
  <c r="S40425" i="8"/>
  <c r="T40425" i="8"/>
  <c r="R40426" i="8"/>
  <c r="S40426" i="8"/>
  <c r="T40426" i="8"/>
  <c r="R40427" i="8"/>
  <c r="S40427" i="8"/>
  <c r="T40427" i="8"/>
  <c r="R40428" i="8"/>
  <c r="S40428" i="8"/>
  <c r="T40428" i="8"/>
  <c r="R40429" i="8"/>
  <c r="S40429" i="8"/>
  <c r="T40429" i="8"/>
  <c r="R40430" i="8"/>
  <c r="S40430" i="8"/>
  <c r="T40430" i="8"/>
  <c r="R40431" i="8"/>
  <c r="S40431" i="8"/>
  <c r="T40431" i="8"/>
  <c r="R40432" i="8"/>
  <c r="S40432" i="8"/>
  <c r="T40432" i="8"/>
  <c r="R40433" i="8"/>
  <c r="S40433" i="8"/>
  <c r="T40433" i="8"/>
  <c r="R40434" i="8"/>
  <c r="S40434" i="8"/>
  <c r="T40434" i="8"/>
  <c r="R40435" i="8"/>
  <c r="S40435" i="8"/>
  <c r="T40435" i="8"/>
  <c r="R40436" i="8"/>
  <c r="S40436" i="8"/>
  <c r="T40436" i="8"/>
  <c r="R40437" i="8"/>
  <c r="S40437" i="8"/>
  <c r="T40437" i="8"/>
  <c r="R40438" i="8"/>
  <c r="S40438" i="8"/>
  <c r="T40438" i="8"/>
  <c r="R40439" i="8"/>
  <c r="S40439" i="8"/>
  <c r="T40439" i="8"/>
  <c r="R40440" i="8"/>
  <c r="S40440" i="8"/>
  <c r="T40440" i="8"/>
  <c r="R40441" i="8"/>
  <c r="S40441" i="8"/>
  <c r="T40441" i="8"/>
  <c r="R40442" i="8"/>
  <c r="S40442" i="8"/>
  <c r="T40442" i="8"/>
  <c r="R40443" i="8"/>
  <c r="S40443" i="8"/>
  <c r="T40443" i="8"/>
  <c r="R40444" i="8"/>
  <c r="S40444" i="8"/>
  <c r="T40444" i="8"/>
  <c r="R40445" i="8"/>
  <c r="S40445" i="8"/>
  <c r="T40445" i="8"/>
  <c r="R40446" i="8"/>
  <c r="S40446" i="8"/>
  <c r="T40446" i="8"/>
  <c r="R40447" i="8"/>
  <c r="S40447" i="8"/>
  <c r="T40447" i="8"/>
  <c r="R40448" i="8"/>
  <c r="S40448" i="8"/>
  <c r="T40448" i="8"/>
  <c r="R40449" i="8"/>
  <c r="S40449" i="8"/>
  <c r="T40449" i="8"/>
  <c r="R40450" i="8"/>
  <c r="S40450" i="8"/>
  <c r="T40450" i="8"/>
  <c r="R40451" i="8"/>
  <c r="S40451" i="8"/>
  <c r="T40451" i="8"/>
  <c r="R40452" i="8"/>
  <c r="S40452" i="8"/>
  <c r="T40452" i="8"/>
  <c r="R40453" i="8"/>
  <c r="S40453" i="8"/>
  <c r="T40453" i="8"/>
  <c r="R40454" i="8"/>
  <c r="S40454" i="8"/>
  <c r="T40454" i="8"/>
  <c r="R40455" i="8"/>
  <c r="S40455" i="8"/>
  <c r="T40455" i="8"/>
  <c r="R40456" i="8"/>
  <c r="S40456" i="8"/>
  <c r="T40456" i="8"/>
  <c r="R40457" i="8"/>
  <c r="S40457" i="8"/>
  <c r="T40457" i="8"/>
  <c r="R40458" i="8"/>
  <c r="S40458" i="8"/>
  <c r="T40458" i="8"/>
  <c r="R40459" i="8"/>
  <c r="S40459" i="8"/>
  <c r="T40459" i="8"/>
  <c r="R40460" i="8"/>
  <c r="S40460" i="8"/>
  <c r="T40460" i="8"/>
  <c r="R40461" i="8"/>
  <c r="S40461" i="8"/>
  <c r="T40461" i="8"/>
  <c r="R40462" i="8"/>
  <c r="S40462" i="8"/>
  <c r="T40462" i="8"/>
  <c r="R40463" i="8"/>
  <c r="S40463" i="8"/>
  <c r="T40463" i="8"/>
  <c r="R40464" i="8"/>
  <c r="S40464" i="8"/>
  <c r="T40464" i="8"/>
  <c r="R40465" i="8"/>
  <c r="S40465" i="8"/>
  <c r="T40465" i="8"/>
  <c r="R40466" i="8"/>
  <c r="S40466" i="8"/>
  <c r="T40466" i="8"/>
  <c r="R40467" i="8"/>
  <c r="S40467" i="8"/>
  <c r="T40467" i="8"/>
  <c r="R40468" i="8"/>
  <c r="S40468" i="8"/>
  <c r="T40468" i="8"/>
  <c r="R40469" i="8"/>
  <c r="S40469" i="8"/>
  <c r="T40469" i="8"/>
  <c r="R40470" i="8"/>
  <c r="S40470" i="8"/>
  <c r="T40470" i="8"/>
  <c r="R40471" i="8"/>
  <c r="S40471" i="8"/>
  <c r="T40471" i="8"/>
  <c r="R40472" i="8"/>
  <c r="S40472" i="8"/>
  <c r="T40472" i="8"/>
  <c r="R40473" i="8"/>
  <c r="S40473" i="8"/>
  <c r="T40473" i="8"/>
  <c r="R40474" i="8"/>
  <c r="S40474" i="8"/>
  <c r="T40474" i="8"/>
  <c r="R40475" i="8"/>
  <c r="S40475" i="8"/>
  <c r="T40475" i="8"/>
  <c r="R40476" i="8"/>
  <c r="S40476" i="8"/>
  <c r="T40476" i="8"/>
  <c r="R40477" i="8"/>
  <c r="S40477" i="8"/>
  <c r="T40477" i="8"/>
  <c r="R40478" i="8"/>
  <c r="S40478" i="8"/>
  <c r="T40478" i="8"/>
  <c r="R40479" i="8"/>
  <c r="S40479" i="8"/>
  <c r="T40479" i="8"/>
  <c r="R40480" i="8"/>
  <c r="S40480" i="8"/>
  <c r="T40480" i="8"/>
  <c r="R40481" i="8"/>
  <c r="S40481" i="8"/>
  <c r="T40481" i="8"/>
  <c r="R40482" i="8"/>
  <c r="S40482" i="8"/>
  <c r="T40482" i="8"/>
  <c r="R40483" i="8"/>
  <c r="S40483" i="8"/>
  <c r="T40483" i="8"/>
  <c r="R40484" i="8"/>
  <c r="S40484" i="8"/>
  <c r="T40484" i="8"/>
  <c r="R40485" i="8"/>
  <c r="S40485" i="8"/>
  <c r="T40485" i="8"/>
  <c r="R40486" i="8"/>
  <c r="S40486" i="8"/>
  <c r="T40486" i="8"/>
  <c r="R40487" i="8"/>
  <c r="S40487" i="8"/>
  <c r="T40487" i="8"/>
  <c r="R40488" i="8"/>
  <c r="S40488" i="8"/>
  <c r="T40488" i="8"/>
  <c r="R40489" i="8"/>
  <c r="S40489" i="8"/>
  <c r="T40489" i="8"/>
  <c r="R40490" i="8"/>
  <c r="S40490" i="8"/>
  <c r="T40490" i="8"/>
  <c r="R40491" i="8"/>
  <c r="S40491" i="8"/>
  <c r="T40491" i="8"/>
  <c r="R40492" i="8"/>
  <c r="S40492" i="8"/>
  <c r="T40492" i="8"/>
  <c r="R40493" i="8"/>
  <c r="S40493" i="8"/>
  <c r="T40493" i="8"/>
  <c r="R40494" i="8"/>
  <c r="S40494" i="8"/>
  <c r="T40494" i="8"/>
  <c r="R40495" i="8"/>
  <c r="S40495" i="8"/>
  <c r="T40495" i="8"/>
  <c r="R40496" i="8"/>
  <c r="S40496" i="8"/>
  <c r="T40496" i="8"/>
  <c r="R40497" i="8"/>
  <c r="S40497" i="8"/>
  <c r="T40497" i="8"/>
  <c r="R40498" i="8"/>
  <c r="S40498" i="8"/>
  <c r="T40498" i="8"/>
  <c r="R40499" i="8"/>
  <c r="S40499" i="8"/>
  <c r="T40499" i="8"/>
  <c r="R40500" i="8"/>
  <c r="S40500" i="8"/>
  <c r="T40500" i="8"/>
  <c r="R40501" i="8"/>
  <c r="S40501" i="8"/>
  <c r="T40501" i="8"/>
  <c r="R40502" i="8"/>
  <c r="S40502" i="8"/>
  <c r="T40502" i="8"/>
  <c r="R40503" i="8"/>
  <c r="S40503" i="8"/>
  <c r="T40503" i="8"/>
  <c r="R40504" i="8"/>
  <c r="S40504" i="8"/>
  <c r="T40504" i="8"/>
  <c r="R40505" i="8"/>
  <c r="S40505" i="8"/>
  <c r="T40505" i="8"/>
  <c r="R40506" i="8"/>
  <c r="S40506" i="8"/>
  <c r="T40506" i="8"/>
  <c r="R40507" i="8"/>
  <c r="S40507" i="8"/>
  <c r="T40507" i="8"/>
  <c r="R40508" i="8"/>
  <c r="S40508" i="8"/>
  <c r="T40508" i="8"/>
  <c r="R40509" i="8"/>
  <c r="S40509" i="8"/>
  <c r="T40509" i="8"/>
  <c r="R40510" i="8"/>
  <c r="S40510" i="8"/>
  <c r="T40510" i="8"/>
  <c r="R40511" i="8"/>
  <c r="S40511" i="8"/>
  <c r="T40511" i="8"/>
  <c r="R40512" i="8"/>
  <c r="S40512" i="8"/>
  <c r="T40512" i="8"/>
  <c r="R40513" i="8"/>
  <c r="S40513" i="8"/>
  <c r="T40513" i="8"/>
  <c r="R40514" i="8"/>
  <c r="S40514" i="8"/>
  <c r="T40514" i="8"/>
  <c r="R40515" i="8"/>
  <c r="S40515" i="8"/>
  <c r="T40515" i="8"/>
  <c r="R40516" i="8"/>
  <c r="S40516" i="8"/>
  <c r="T40516" i="8"/>
  <c r="R40517" i="8"/>
  <c r="S40517" i="8"/>
  <c r="T40517" i="8"/>
  <c r="R40518" i="8"/>
  <c r="S40518" i="8"/>
  <c r="T40518" i="8"/>
  <c r="R40519" i="8"/>
  <c r="S40519" i="8"/>
  <c r="T40519" i="8"/>
  <c r="R40520" i="8"/>
  <c r="S40520" i="8"/>
  <c r="T40520" i="8"/>
  <c r="R40521" i="8"/>
  <c r="S40521" i="8"/>
  <c r="T40521" i="8"/>
  <c r="R40522" i="8"/>
  <c r="S40522" i="8"/>
  <c r="T40522" i="8"/>
  <c r="R40523" i="8"/>
  <c r="S40523" i="8"/>
  <c r="T40523" i="8"/>
  <c r="R40524" i="8"/>
  <c r="S40524" i="8"/>
  <c r="T40524" i="8"/>
  <c r="R40525" i="8"/>
  <c r="S40525" i="8"/>
  <c r="T40525" i="8"/>
  <c r="R40526" i="8"/>
  <c r="S40526" i="8"/>
  <c r="T40526" i="8"/>
  <c r="R40527" i="8"/>
  <c r="S40527" i="8"/>
  <c r="T40527" i="8"/>
  <c r="R40528" i="8"/>
  <c r="S40528" i="8"/>
  <c r="T40528" i="8"/>
  <c r="R40529" i="8"/>
  <c r="S40529" i="8"/>
  <c r="T40529" i="8"/>
  <c r="R40530" i="8"/>
  <c r="S40530" i="8"/>
  <c r="T40530" i="8"/>
  <c r="R40531" i="8"/>
  <c r="S40531" i="8"/>
  <c r="T40531" i="8"/>
  <c r="R40532" i="8"/>
  <c r="S40532" i="8"/>
  <c r="T40532" i="8"/>
  <c r="R40533" i="8"/>
  <c r="S40533" i="8"/>
  <c r="T40533" i="8"/>
  <c r="R40534" i="8"/>
  <c r="S40534" i="8"/>
  <c r="T40534" i="8"/>
  <c r="R40535" i="8"/>
  <c r="S40535" i="8"/>
  <c r="T40535" i="8"/>
  <c r="R40536" i="8"/>
  <c r="S40536" i="8"/>
  <c r="T40536" i="8"/>
  <c r="R40537" i="8"/>
  <c r="S40537" i="8"/>
  <c r="T40537" i="8"/>
  <c r="R40538" i="8"/>
  <c r="S40538" i="8"/>
  <c r="T40538" i="8"/>
  <c r="R40539" i="8"/>
  <c r="S40539" i="8"/>
  <c r="T40539" i="8"/>
  <c r="R40540" i="8"/>
  <c r="S40540" i="8"/>
  <c r="T40540" i="8"/>
  <c r="R40541" i="8"/>
  <c r="S40541" i="8"/>
  <c r="T40541" i="8"/>
  <c r="R40542" i="8"/>
  <c r="S40542" i="8"/>
  <c r="T40542" i="8"/>
  <c r="R40543" i="8"/>
  <c r="S40543" i="8"/>
  <c r="T40543" i="8"/>
  <c r="R40544" i="8"/>
  <c r="S40544" i="8"/>
  <c r="T40544" i="8"/>
  <c r="R40545" i="8"/>
  <c r="S40545" i="8"/>
  <c r="T40545" i="8"/>
  <c r="R40546" i="8"/>
  <c r="S40546" i="8"/>
  <c r="T40546" i="8"/>
  <c r="R40547" i="8"/>
  <c r="S40547" i="8"/>
  <c r="T40547" i="8"/>
  <c r="R40548" i="8"/>
  <c r="S40548" i="8"/>
  <c r="T40548" i="8"/>
  <c r="R40549" i="8"/>
  <c r="S40549" i="8"/>
  <c r="T40549" i="8"/>
  <c r="R40550" i="8"/>
  <c r="S40550" i="8"/>
  <c r="T40550" i="8"/>
  <c r="R40551" i="8"/>
  <c r="S40551" i="8"/>
  <c r="T40551" i="8"/>
  <c r="R40552" i="8"/>
  <c r="S40552" i="8"/>
  <c r="T40552" i="8"/>
  <c r="R40553" i="8"/>
  <c r="S40553" i="8"/>
  <c r="T40553" i="8"/>
  <c r="R40554" i="8"/>
  <c r="S40554" i="8"/>
  <c r="T40554" i="8"/>
  <c r="R40555" i="8"/>
  <c r="S40555" i="8"/>
  <c r="T40555" i="8"/>
  <c r="R40556" i="8"/>
  <c r="S40556" i="8"/>
  <c r="T40556" i="8"/>
  <c r="R40557" i="8"/>
  <c r="S40557" i="8"/>
  <c r="T40557" i="8"/>
  <c r="R40558" i="8"/>
  <c r="S40558" i="8"/>
  <c r="T40558" i="8"/>
  <c r="R40559" i="8"/>
  <c r="S40559" i="8"/>
  <c r="T40559" i="8"/>
  <c r="R40560" i="8"/>
  <c r="S40560" i="8"/>
  <c r="T40560" i="8"/>
  <c r="R40561" i="8"/>
  <c r="S40561" i="8"/>
  <c r="T40561" i="8"/>
  <c r="R40562" i="8"/>
  <c r="S40562" i="8"/>
  <c r="T40562" i="8"/>
  <c r="R40563" i="8"/>
  <c r="S40563" i="8"/>
  <c r="T40563" i="8"/>
  <c r="R40564" i="8"/>
  <c r="S40564" i="8"/>
  <c r="T40564" i="8"/>
  <c r="R40565" i="8"/>
  <c r="S40565" i="8"/>
  <c r="T40565" i="8"/>
  <c r="R40566" i="8"/>
  <c r="S40566" i="8"/>
  <c r="T40566" i="8"/>
  <c r="R40567" i="8"/>
  <c r="S40567" i="8"/>
  <c r="T40567" i="8"/>
  <c r="R40568" i="8"/>
  <c r="S40568" i="8"/>
  <c r="T40568" i="8"/>
  <c r="R40569" i="8"/>
  <c r="S40569" i="8"/>
  <c r="T40569" i="8"/>
  <c r="R40570" i="8"/>
  <c r="S40570" i="8"/>
  <c r="T40570" i="8"/>
  <c r="R40571" i="8"/>
  <c r="S40571" i="8"/>
  <c r="T40571" i="8"/>
  <c r="R40572" i="8"/>
  <c r="S40572" i="8"/>
  <c r="T40572" i="8"/>
  <c r="R40573" i="8"/>
  <c r="S40573" i="8"/>
  <c r="T40573" i="8"/>
  <c r="R40574" i="8"/>
  <c r="S40574" i="8"/>
  <c r="T40574" i="8"/>
  <c r="R40575" i="8"/>
  <c r="S40575" i="8"/>
  <c r="T40575" i="8"/>
  <c r="R40576" i="8"/>
  <c r="S40576" i="8"/>
  <c r="T40576" i="8"/>
  <c r="R40577" i="8"/>
  <c r="S40577" i="8"/>
  <c r="T40577" i="8"/>
  <c r="R40578" i="8"/>
  <c r="S40578" i="8"/>
  <c r="T40578" i="8"/>
  <c r="R40579" i="8"/>
  <c r="S40579" i="8"/>
  <c r="T40579" i="8"/>
  <c r="R40580" i="8"/>
  <c r="S40580" i="8"/>
  <c r="T40580" i="8"/>
  <c r="R40581" i="8"/>
  <c r="S40581" i="8"/>
  <c r="T40581" i="8"/>
  <c r="R40582" i="8"/>
  <c r="S40582" i="8"/>
  <c r="T40582" i="8"/>
  <c r="R40583" i="8"/>
  <c r="S40583" i="8"/>
  <c r="T40583" i="8"/>
  <c r="R40584" i="8"/>
  <c r="S40584" i="8"/>
  <c r="T40584" i="8"/>
  <c r="R40585" i="8"/>
  <c r="S40585" i="8"/>
  <c r="T40585" i="8"/>
  <c r="R40586" i="8"/>
  <c r="S40586" i="8"/>
  <c r="T40586" i="8"/>
  <c r="R40587" i="8"/>
  <c r="S40587" i="8"/>
  <c r="T40587" i="8"/>
  <c r="R40588" i="8"/>
  <c r="S40588" i="8"/>
  <c r="T40588" i="8"/>
  <c r="R40589" i="8"/>
  <c r="S40589" i="8"/>
  <c r="T40589" i="8"/>
  <c r="R40590" i="8"/>
  <c r="S40590" i="8"/>
  <c r="T40590" i="8"/>
  <c r="R40591" i="8"/>
  <c r="S40591" i="8"/>
  <c r="T40591" i="8"/>
  <c r="R40592" i="8"/>
  <c r="S40592" i="8"/>
  <c r="T40592" i="8"/>
  <c r="R40593" i="8"/>
  <c r="S40593" i="8"/>
  <c r="T40593" i="8"/>
  <c r="R40594" i="8"/>
  <c r="S40594" i="8"/>
  <c r="T40594" i="8"/>
  <c r="R40595" i="8"/>
  <c r="S40595" i="8"/>
  <c r="T40595" i="8"/>
  <c r="R40596" i="8"/>
  <c r="S40596" i="8"/>
  <c r="T40596" i="8"/>
  <c r="R40597" i="8"/>
  <c r="S40597" i="8"/>
  <c r="T40597" i="8"/>
  <c r="R40598" i="8"/>
  <c r="S40598" i="8"/>
  <c r="T40598" i="8"/>
  <c r="R40599" i="8"/>
  <c r="S40599" i="8"/>
  <c r="T40599" i="8"/>
  <c r="R40600" i="8"/>
  <c r="S40600" i="8"/>
  <c r="T40600" i="8"/>
  <c r="R40601" i="8"/>
  <c r="S40601" i="8"/>
  <c r="T40601" i="8"/>
  <c r="R40602" i="8"/>
  <c r="S40602" i="8"/>
  <c r="T40602" i="8"/>
  <c r="R40603" i="8"/>
  <c r="S40603" i="8"/>
  <c r="T40603" i="8"/>
  <c r="R40604" i="8"/>
  <c r="S40604" i="8"/>
  <c r="T40604" i="8"/>
  <c r="R40605" i="8"/>
  <c r="S40605" i="8"/>
  <c r="T40605" i="8"/>
  <c r="R40606" i="8"/>
  <c r="S40606" i="8"/>
  <c r="T40606" i="8"/>
  <c r="R40607" i="8"/>
  <c r="S40607" i="8"/>
  <c r="T40607" i="8"/>
  <c r="R40608" i="8"/>
  <c r="S40608" i="8"/>
  <c r="T40608" i="8"/>
  <c r="R40609" i="8"/>
  <c r="S40609" i="8"/>
  <c r="T40609" i="8"/>
  <c r="R40610" i="8"/>
  <c r="S40610" i="8"/>
  <c r="T40610" i="8"/>
  <c r="R40611" i="8"/>
  <c r="S40611" i="8"/>
  <c r="T40611" i="8"/>
  <c r="R40612" i="8"/>
  <c r="S40612" i="8"/>
  <c r="T40612" i="8"/>
  <c r="R40613" i="8"/>
  <c r="S40613" i="8"/>
  <c r="T40613" i="8"/>
  <c r="R40614" i="8"/>
  <c r="S40614" i="8"/>
  <c r="T40614" i="8"/>
  <c r="R40615" i="8"/>
  <c r="S40615" i="8"/>
  <c r="T40615" i="8"/>
  <c r="R40616" i="8"/>
  <c r="S40616" i="8"/>
  <c r="T40616" i="8"/>
  <c r="R40617" i="8"/>
  <c r="S40617" i="8"/>
  <c r="T40617" i="8"/>
  <c r="R40618" i="8"/>
  <c r="S40618" i="8"/>
  <c r="T40618" i="8"/>
  <c r="R40619" i="8"/>
  <c r="S40619" i="8"/>
  <c r="T40619" i="8"/>
  <c r="R40620" i="8"/>
  <c r="S40620" i="8"/>
  <c r="T40620" i="8"/>
  <c r="R40621" i="8"/>
  <c r="S40621" i="8"/>
  <c r="T40621" i="8"/>
  <c r="R40622" i="8"/>
  <c r="S40622" i="8"/>
  <c r="T40622" i="8"/>
  <c r="R40623" i="8"/>
  <c r="S40623" i="8"/>
  <c r="T40623" i="8"/>
  <c r="R40624" i="8"/>
  <c r="S40624" i="8"/>
  <c r="T40624" i="8"/>
  <c r="R40625" i="8"/>
  <c r="S40625" i="8"/>
  <c r="T40625" i="8"/>
  <c r="R40626" i="8"/>
  <c r="S40626" i="8"/>
  <c r="T40626" i="8"/>
  <c r="R40627" i="8"/>
  <c r="S40627" i="8"/>
  <c r="T40627" i="8"/>
  <c r="R40628" i="8"/>
  <c r="S40628" i="8"/>
  <c r="T40628" i="8"/>
  <c r="R40629" i="8"/>
  <c r="S40629" i="8"/>
  <c r="T40629" i="8"/>
  <c r="R40630" i="8"/>
  <c r="S40630" i="8"/>
  <c r="T40630" i="8"/>
  <c r="R40631" i="8"/>
  <c r="S40631" i="8"/>
  <c r="T40631" i="8"/>
  <c r="R40632" i="8"/>
  <c r="S40632" i="8"/>
  <c r="T40632" i="8"/>
  <c r="R40633" i="8"/>
  <c r="S40633" i="8"/>
  <c r="T40633" i="8"/>
  <c r="R40634" i="8"/>
  <c r="S40634" i="8"/>
  <c r="T40634" i="8"/>
  <c r="R40635" i="8"/>
  <c r="S40635" i="8"/>
  <c r="T40635" i="8"/>
  <c r="R40636" i="8"/>
  <c r="S40636" i="8"/>
  <c r="T40636" i="8"/>
  <c r="R40637" i="8"/>
  <c r="S40637" i="8"/>
  <c r="T40637" i="8"/>
  <c r="R40638" i="8"/>
  <c r="S40638" i="8"/>
  <c r="T40638" i="8"/>
  <c r="R40639" i="8"/>
  <c r="S40639" i="8"/>
  <c r="T40639" i="8"/>
  <c r="R40640" i="8"/>
  <c r="S40640" i="8"/>
  <c r="T40640" i="8"/>
  <c r="R40641" i="8"/>
  <c r="S40641" i="8"/>
  <c r="T40641" i="8"/>
  <c r="R40642" i="8"/>
  <c r="S40642" i="8"/>
  <c r="T40642" i="8"/>
  <c r="R40643" i="8"/>
  <c r="S40643" i="8"/>
  <c r="T40643" i="8"/>
  <c r="R40644" i="8"/>
  <c r="S40644" i="8"/>
  <c r="T40644" i="8"/>
  <c r="R40645" i="8"/>
  <c r="S40645" i="8"/>
  <c r="T40645" i="8"/>
  <c r="R40646" i="8"/>
  <c r="S40646" i="8"/>
  <c r="T40646" i="8"/>
  <c r="R40647" i="8"/>
  <c r="S40647" i="8"/>
  <c r="T40647" i="8"/>
  <c r="R40648" i="8"/>
  <c r="S40648" i="8"/>
  <c r="T40648" i="8"/>
  <c r="R40649" i="8"/>
  <c r="S40649" i="8"/>
  <c r="T40649" i="8"/>
  <c r="R40650" i="8"/>
  <c r="S40650" i="8"/>
  <c r="T40650" i="8"/>
  <c r="R40651" i="8"/>
  <c r="S40651" i="8"/>
  <c r="T40651" i="8"/>
  <c r="R40652" i="8"/>
  <c r="S40652" i="8"/>
  <c r="T40652" i="8"/>
  <c r="R40653" i="8"/>
  <c r="S40653" i="8"/>
  <c r="T40653" i="8"/>
  <c r="R40654" i="8"/>
  <c r="S40654" i="8"/>
  <c r="T40654" i="8"/>
  <c r="R40655" i="8"/>
  <c r="S40655" i="8"/>
  <c r="T40655" i="8"/>
  <c r="R40656" i="8"/>
  <c r="S40656" i="8"/>
  <c r="T40656" i="8"/>
  <c r="R40657" i="8"/>
  <c r="S40657" i="8"/>
  <c r="T40657" i="8"/>
  <c r="R40658" i="8"/>
  <c r="S40658" i="8"/>
  <c r="T40658" i="8"/>
  <c r="R40659" i="8"/>
  <c r="S40659" i="8"/>
  <c r="T40659" i="8"/>
  <c r="R40660" i="8"/>
  <c r="S40660" i="8"/>
  <c r="T40660" i="8"/>
  <c r="R40661" i="8"/>
  <c r="S40661" i="8"/>
  <c r="T40661" i="8"/>
  <c r="R40662" i="8"/>
  <c r="S40662" i="8"/>
  <c r="T40662" i="8"/>
  <c r="R40663" i="8"/>
  <c r="S40663" i="8"/>
  <c r="T40663" i="8"/>
  <c r="R40664" i="8"/>
  <c r="S40664" i="8"/>
  <c r="T40664" i="8"/>
  <c r="R40665" i="8"/>
  <c r="S40665" i="8"/>
  <c r="T40665" i="8"/>
  <c r="R40666" i="8"/>
  <c r="S40666" i="8"/>
  <c r="T40666" i="8"/>
  <c r="R40667" i="8"/>
  <c r="S40667" i="8"/>
  <c r="T40667" i="8"/>
  <c r="R40668" i="8"/>
  <c r="S40668" i="8"/>
  <c r="T40668" i="8"/>
  <c r="R40669" i="8"/>
  <c r="S40669" i="8"/>
  <c r="T40669" i="8"/>
  <c r="R40670" i="8"/>
  <c r="S40670" i="8"/>
  <c r="T40670" i="8"/>
  <c r="R40671" i="8"/>
  <c r="S40671" i="8"/>
  <c r="T40671" i="8"/>
  <c r="R40672" i="8"/>
  <c r="S40672" i="8"/>
  <c r="T40672" i="8"/>
  <c r="R40673" i="8"/>
  <c r="S40673" i="8"/>
  <c r="T40673" i="8"/>
  <c r="R40674" i="8"/>
  <c r="S40674" i="8"/>
  <c r="T40674" i="8"/>
  <c r="R40675" i="8"/>
  <c r="S40675" i="8"/>
  <c r="T40675" i="8"/>
  <c r="R40676" i="8"/>
  <c r="S40676" i="8"/>
  <c r="T40676" i="8"/>
  <c r="R40677" i="8"/>
  <c r="S40677" i="8"/>
  <c r="T40677" i="8"/>
  <c r="R40678" i="8"/>
  <c r="S40678" i="8"/>
  <c r="T40678" i="8"/>
  <c r="R40679" i="8"/>
  <c r="S40679" i="8"/>
  <c r="T40679" i="8"/>
  <c r="R40680" i="8"/>
  <c r="S40680" i="8"/>
  <c r="T40680" i="8"/>
  <c r="R40681" i="8"/>
  <c r="S40681" i="8"/>
  <c r="T40681" i="8"/>
  <c r="R40682" i="8"/>
  <c r="S40682" i="8"/>
  <c r="T40682" i="8"/>
  <c r="R40683" i="8"/>
  <c r="S40683" i="8"/>
  <c r="T40683" i="8"/>
  <c r="R40684" i="8"/>
  <c r="S40684" i="8"/>
  <c r="T40684" i="8"/>
  <c r="R40685" i="8"/>
  <c r="S40685" i="8"/>
  <c r="T40685" i="8"/>
  <c r="R40686" i="8"/>
  <c r="S40686" i="8"/>
  <c r="T40686" i="8"/>
  <c r="R40687" i="8"/>
  <c r="S40687" i="8"/>
  <c r="T40687" i="8"/>
  <c r="R40688" i="8"/>
  <c r="S40688" i="8"/>
  <c r="T40688" i="8"/>
  <c r="R40689" i="8"/>
  <c r="S40689" i="8"/>
  <c r="T40689" i="8"/>
  <c r="R40690" i="8"/>
  <c r="S40690" i="8"/>
  <c r="T40690" i="8"/>
  <c r="R40691" i="8"/>
  <c r="S40691" i="8"/>
  <c r="T40691" i="8"/>
  <c r="R40692" i="8"/>
  <c r="S40692" i="8"/>
  <c r="T40692" i="8"/>
  <c r="R40693" i="8"/>
  <c r="S40693" i="8"/>
  <c r="T40693" i="8"/>
  <c r="R40694" i="8"/>
  <c r="S40694" i="8"/>
  <c r="T40694" i="8"/>
  <c r="R40695" i="8"/>
  <c r="S40695" i="8"/>
  <c r="T40695" i="8"/>
  <c r="R40696" i="8"/>
  <c r="S40696" i="8"/>
  <c r="T40696" i="8"/>
  <c r="R40697" i="8"/>
  <c r="S40697" i="8"/>
  <c r="T40697" i="8"/>
  <c r="R40698" i="8"/>
  <c r="S40698" i="8"/>
  <c r="T40698" i="8"/>
  <c r="R40699" i="8"/>
  <c r="S40699" i="8"/>
  <c r="T40699" i="8"/>
  <c r="R40700" i="8"/>
  <c r="S40700" i="8"/>
  <c r="T40700" i="8"/>
  <c r="R40701" i="8"/>
  <c r="S40701" i="8"/>
  <c r="T40701" i="8"/>
  <c r="R40702" i="8"/>
  <c r="S40702" i="8"/>
  <c r="T40702" i="8"/>
  <c r="R40703" i="8"/>
  <c r="S40703" i="8"/>
  <c r="T40703" i="8"/>
  <c r="R40704" i="8"/>
  <c r="S40704" i="8"/>
  <c r="T40704" i="8"/>
  <c r="R40705" i="8"/>
  <c r="S40705" i="8"/>
  <c r="T40705" i="8"/>
  <c r="R40706" i="8"/>
  <c r="S40706" i="8"/>
  <c r="T40706" i="8"/>
  <c r="R40707" i="8"/>
  <c r="S40707" i="8"/>
  <c r="T40707" i="8"/>
  <c r="R40708" i="8"/>
  <c r="S40708" i="8"/>
  <c r="T40708" i="8"/>
  <c r="R40709" i="8"/>
  <c r="S40709" i="8"/>
  <c r="T40709" i="8"/>
  <c r="R40710" i="8"/>
  <c r="S40710" i="8"/>
  <c r="T40710" i="8"/>
  <c r="R40711" i="8"/>
  <c r="S40711" i="8"/>
  <c r="T40711" i="8"/>
  <c r="R40712" i="8"/>
  <c r="S40712" i="8"/>
  <c r="T40712" i="8"/>
  <c r="R40713" i="8"/>
  <c r="S40713" i="8"/>
  <c r="T40713" i="8"/>
  <c r="R40714" i="8"/>
  <c r="S40714" i="8"/>
  <c r="T40714" i="8"/>
  <c r="R40715" i="8"/>
  <c r="S40715" i="8"/>
  <c r="T40715" i="8"/>
  <c r="R40716" i="8"/>
  <c r="S40716" i="8"/>
  <c r="T40716" i="8"/>
  <c r="R40717" i="8"/>
  <c r="S40717" i="8"/>
  <c r="T40717" i="8"/>
  <c r="R40718" i="8"/>
  <c r="S40718" i="8"/>
  <c r="T40718" i="8"/>
  <c r="R40719" i="8"/>
  <c r="S40719" i="8"/>
  <c r="T40719" i="8"/>
  <c r="R40720" i="8"/>
  <c r="S40720" i="8"/>
  <c r="T40720" i="8"/>
  <c r="R40721" i="8"/>
  <c r="S40721" i="8"/>
  <c r="T40721" i="8"/>
  <c r="R40722" i="8"/>
  <c r="S40722" i="8"/>
  <c r="T40722" i="8"/>
  <c r="R40723" i="8"/>
  <c r="S40723" i="8"/>
  <c r="T40723" i="8"/>
  <c r="R40724" i="8"/>
  <c r="S40724" i="8"/>
  <c r="T40724" i="8"/>
  <c r="R40725" i="8"/>
  <c r="S40725" i="8"/>
  <c r="T40725" i="8"/>
  <c r="R40726" i="8"/>
  <c r="S40726" i="8"/>
  <c r="T40726" i="8"/>
  <c r="R40727" i="8"/>
  <c r="S40727" i="8"/>
  <c r="T40727" i="8"/>
  <c r="R40728" i="8"/>
  <c r="S40728" i="8"/>
  <c r="T40728" i="8"/>
  <c r="R40729" i="8"/>
  <c r="S40729" i="8"/>
  <c r="T40729" i="8"/>
  <c r="R40730" i="8"/>
  <c r="S40730" i="8"/>
  <c r="T40730" i="8"/>
  <c r="R40731" i="8"/>
  <c r="S40731" i="8"/>
  <c r="T40731" i="8"/>
  <c r="R40732" i="8"/>
  <c r="S40732" i="8"/>
  <c r="T40732" i="8"/>
  <c r="R40733" i="8"/>
  <c r="S40733" i="8"/>
  <c r="T40733" i="8"/>
  <c r="R40734" i="8"/>
  <c r="S40734" i="8"/>
  <c r="T40734" i="8"/>
  <c r="R40735" i="8"/>
  <c r="S40735" i="8"/>
  <c r="T40735" i="8"/>
  <c r="R40736" i="8"/>
  <c r="S40736" i="8"/>
  <c r="T40736" i="8"/>
  <c r="R40737" i="8"/>
  <c r="S40737" i="8"/>
  <c r="T40737" i="8"/>
  <c r="R40738" i="8"/>
  <c r="S40738" i="8"/>
  <c r="T40738" i="8"/>
  <c r="R40739" i="8"/>
  <c r="S40739" i="8"/>
  <c r="T40739" i="8"/>
  <c r="R40740" i="8"/>
  <c r="S40740" i="8"/>
  <c r="T40740" i="8"/>
  <c r="R40741" i="8"/>
  <c r="S40741" i="8"/>
  <c r="T40741" i="8"/>
  <c r="R40742" i="8"/>
  <c r="S40742" i="8"/>
  <c r="T40742" i="8"/>
  <c r="R40743" i="8"/>
  <c r="S40743" i="8"/>
  <c r="T40743" i="8"/>
  <c r="R40744" i="8"/>
  <c r="S40744" i="8"/>
  <c r="T40744" i="8"/>
  <c r="R40745" i="8"/>
  <c r="S40745" i="8"/>
  <c r="T40745" i="8"/>
  <c r="R40746" i="8"/>
  <c r="S40746" i="8"/>
  <c r="T40746" i="8"/>
  <c r="R40747" i="8"/>
  <c r="S40747" i="8"/>
  <c r="T40747" i="8"/>
  <c r="R40748" i="8"/>
  <c r="S40748" i="8"/>
  <c r="T40748" i="8"/>
  <c r="R40749" i="8"/>
  <c r="S40749" i="8"/>
  <c r="T40749" i="8"/>
  <c r="R40750" i="8"/>
  <c r="S40750" i="8"/>
  <c r="T40750" i="8"/>
  <c r="R40751" i="8"/>
  <c r="S40751" i="8"/>
  <c r="T40751" i="8"/>
  <c r="R40752" i="8"/>
  <c r="S40752" i="8"/>
  <c r="T40752" i="8"/>
  <c r="R40753" i="8"/>
  <c r="S40753" i="8"/>
  <c r="T40753" i="8"/>
  <c r="R40754" i="8"/>
  <c r="S40754" i="8"/>
  <c r="T40754" i="8"/>
  <c r="R40755" i="8"/>
  <c r="S40755" i="8"/>
  <c r="T40755" i="8"/>
  <c r="R40756" i="8"/>
  <c r="S40756" i="8"/>
  <c r="T40756" i="8"/>
  <c r="R40757" i="8"/>
  <c r="S40757" i="8"/>
  <c r="T40757" i="8"/>
  <c r="R40758" i="8"/>
  <c r="S40758" i="8"/>
  <c r="T40758" i="8"/>
  <c r="R40759" i="8"/>
  <c r="S40759" i="8"/>
  <c r="T40759" i="8"/>
  <c r="R40760" i="8"/>
  <c r="S40760" i="8"/>
  <c r="T40760" i="8"/>
  <c r="R40761" i="8"/>
  <c r="S40761" i="8"/>
  <c r="T40761" i="8"/>
  <c r="R40762" i="8"/>
  <c r="S40762" i="8"/>
  <c r="T40762" i="8"/>
  <c r="R40763" i="8"/>
  <c r="S40763" i="8"/>
  <c r="T40763" i="8"/>
  <c r="R40764" i="8"/>
  <c r="S40764" i="8"/>
  <c r="T40764" i="8"/>
  <c r="R40765" i="8"/>
  <c r="S40765" i="8"/>
  <c r="T40765" i="8"/>
  <c r="R40766" i="8"/>
  <c r="S40766" i="8"/>
  <c r="T40766" i="8"/>
  <c r="R40767" i="8"/>
  <c r="S40767" i="8"/>
  <c r="T40767" i="8"/>
  <c r="R40768" i="8"/>
  <c r="S40768" i="8"/>
  <c r="T40768" i="8"/>
  <c r="R40769" i="8"/>
  <c r="S40769" i="8"/>
  <c r="T40769" i="8"/>
  <c r="R40770" i="8"/>
  <c r="S40770" i="8"/>
  <c r="T40770" i="8"/>
  <c r="R40771" i="8"/>
  <c r="S40771" i="8"/>
  <c r="T40771" i="8"/>
  <c r="R40772" i="8"/>
  <c r="S40772" i="8"/>
  <c r="T40772" i="8"/>
  <c r="R40773" i="8"/>
  <c r="S40773" i="8"/>
  <c r="T40773" i="8"/>
  <c r="R40774" i="8"/>
  <c r="S40774" i="8"/>
  <c r="T40774" i="8"/>
  <c r="R40775" i="8"/>
  <c r="S40775" i="8"/>
  <c r="T40775" i="8"/>
  <c r="R40776" i="8"/>
  <c r="S40776" i="8"/>
  <c r="T40776" i="8"/>
  <c r="R40777" i="8"/>
  <c r="S40777" i="8"/>
  <c r="T40777" i="8"/>
  <c r="R40778" i="8"/>
  <c r="S40778" i="8"/>
  <c r="T40778" i="8"/>
  <c r="R40779" i="8"/>
  <c r="S40779" i="8"/>
  <c r="T40779" i="8"/>
  <c r="R40780" i="8"/>
  <c r="S40780" i="8"/>
  <c r="T40780" i="8"/>
  <c r="R40781" i="8"/>
  <c r="S40781" i="8"/>
  <c r="T40781" i="8"/>
  <c r="R40782" i="8"/>
  <c r="S40782" i="8"/>
  <c r="T40782" i="8"/>
  <c r="R40783" i="8"/>
  <c r="S40783" i="8"/>
  <c r="T40783" i="8"/>
  <c r="R40784" i="8"/>
  <c r="S40784" i="8"/>
  <c r="T40784" i="8"/>
  <c r="R40785" i="8"/>
  <c r="S40785" i="8"/>
  <c r="T40785" i="8"/>
  <c r="R40786" i="8"/>
  <c r="S40786" i="8"/>
  <c r="T40786" i="8"/>
  <c r="R40787" i="8"/>
  <c r="S40787" i="8"/>
  <c r="T40787" i="8"/>
  <c r="R40788" i="8"/>
  <c r="S40788" i="8"/>
  <c r="T40788" i="8"/>
  <c r="R40789" i="8"/>
  <c r="S40789" i="8"/>
  <c r="T40789" i="8"/>
  <c r="R40790" i="8"/>
  <c r="S40790" i="8"/>
  <c r="T40790" i="8"/>
  <c r="R40791" i="8"/>
  <c r="S40791" i="8"/>
  <c r="T40791" i="8"/>
  <c r="R40792" i="8"/>
  <c r="S40792" i="8"/>
  <c r="T40792" i="8"/>
  <c r="R40793" i="8"/>
  <c r="S40793" i="8"/>
  <c r="T40793" i="8"/>
  <c r="R40794" i="8"/>
  <c r="S40794" i="8"/>
  <c r="T40794" i="8"/>
  <c r="R40795" i="8"/>
  <c r="S40795" i="8"/>
  <c r="T40795" i="8"/>
  <c r="R40796" i="8"/>
  <c r="S40796" i="8"/>
  <c r="T40796" i="8"/>
  <c r="R40797" i="8"/>
  <c r="S40797" i="8"/>
  <c r="T40797" i="8"/>
  <c r="R40798" i="8"/>
  <c r="S40798" i="8"/>
  <c r="T40798" i="8"/>
  <c r="R40799" i="8"/>
  <c r="S40799" i="8"/>
  <c r="T40799" i="8"/>
  <c r="R40800" i="8"/>
  <c r="S40800" i="8"/>
  <c r="T40800" i="8"/>
  <c r="R40801" i="8"/>
  <c r="S40801" i="8"/>
  <c r="T40801" i="8"/>
  <c r="R40802" i="8"/>
  <c r="S40802" i="8"/>
  <c r="T40802" i="8"/>
  <c r="R40803" i="8"/>
  <c r="S40803" i="8"/>
  <c r="T40803" i="8"/>
  <c r="R40804" i="8"/>
  <c r="S40804" i="8"/>
  <c r="T40804" i="8"/>
  <c r="R40805" i="8"/>
  <c r="S40805" i="8"/>
  <c r="T40805" i="8"/>
  <c r="R40806" i="8"/>
  <c r="S40806" i="8"/>
  <c r="T40806" i="8"/>
  <c r="R40807" i="8"/>
  <c r="S40807" i="8"/>
  <c r="T40807" i="8"/>
  <c r="R40808" i="8"/>
  <c r="S40808" i="8"/>
  <c r="T40808" i="8"/>
  <c r="R40809" i="8"/>
  <c r="S40809" i="8"/>
  <c r="T40809" i="8"/>
  <c r="R40810" i="8"/>
  <c r="S40810" i="8"/>
  <c r="T40810" i="8"/>
  <c r="R40811" i="8"/>
  <c r="S40811" i="8"/>
  <c r="T40811" i="8"/>
  <c r="R40812" i="8"/>
  <c r="S40812" i="8"/>
  <c r="T40812" i="8"/>
  <c r="R40813" i="8"/>
  <c r="S40813" i="8"/>
  <c r="T40813" i="8"/>
  <c r="R40814" i="8"/>
  <c r="S40814" i="8"/>
  <c r="T40814" i="8"/>
  <c r="R40815" i="8"/>
  <c r="S40815" i="8"/>
  <c r="T40815" i="8"/>
  <c r="R40816" i="8"/>
  <c r="S40816" i="8"/>
  <c r="T40816" i="8"/>
  <c r="R40817" i="8"/>
  <c r="S40817" i="8"/>
  <c r="T40817" i="8"/>
  <c r="R40818" i="8"/>
  <c r="S40818" i="8"/>
  <c r="T40818" i="8"/>
  <c r="R40819" i="8"/>
  <c r="S40819" i="8"/>
  <c r="T40819" i="8"/>
  <c r="R40820" i="8"/>
  <c r="S40820" i="8"/>
  <c r="T40820" i="8"/>
  <c r="R40821" i="8"/>
  <c r="S40821" i="8"/>
  <c r="T40821" i="8"/>
  <c r="R40822" i="8"/>
  <c r="S40822" i="8"/>
  <c r="T40822" i="8"/>
  <c r="R40823" i="8"/>
  <c r="S40823" i="8"/>
  <c r="T40823" i="8"/>
  <c r="R40824" i="8"/>
  <c r="S40824" i="8"/>
  <c r="T40824" i="8"/>
  <c r="R40825" i="8"/>
  <c r="S40825" i="8"/>
  <c r="T40825" i="8"/>
  <c r="R40826" i="8"/>
  <c r="S40826" i="8"/>
  <c r="T40826" i="8"/>
  <c r="R40827" i="8"/>
  <c r="S40827" i="8"/>
  <c r="T40827" i="8"/>
  <c r="R40828" i="8"/>
  <c r="S40828" i="8"/>
  <c r="T40828" i="8"/>
  <c r="R40829" i="8"/>
  <c r="S40829" i="8"/>
  <c r="T40829" i="8"/>
  <c r="R40830" i="8"/>
  <c r="S40830" i="8"/>
  <c r="T40830" i="8"/>
  <c r="R40831" i="8"/>
  <c r="S40831" i="8"/>
  <c r="T40831" i="8"/>
  <c r="R40832" i="8"/>
  <c r="S40832" i="8"/>
  <c r="T40832" i="8"/>
  <c r="R40833" i="8"/>
  <c r="S40833" i="8"/>
  <c r="T40833" i="8"/>
  <c r="R40834" i="8"/>
  <c r="S40834" i="8"/>
  <c r="T40834" i="8"/>
  <c r="R40835" i="8"/>
  <c r="S40835" i="8"/>
  <c r="T40835" i="8"/>
  <c r="R40836" i="8"/>
  <c r="S40836" i="8"/>
  <c r="T40836" i="8"/>
  <c r="R40837" i="8"/>
  <c r="S40837" i="8"/>
  <c r="T40837" i="8"/>
  <c r="R40838" i="8"/>
  <c r="S40838" i="8"/>
  <c r="T40838" i="8"/>
  <c r="R40839" i="8"/>
  <c r="S40839" i="8"/>
  <c r="T40839" i="8"/>
  <c r="R40840" i="8"/>
  <c r="S40840" i="8"/>
  <c r="T40840" i="8"/>
  <c r="R40841" i="8"/>
  <c r="S40841" i="8"/>
  <c r="T40841" i="8"/>
  <c r="R40842" i="8"/>
  <c r="S40842" i="8"/>
  <c r="T40842" i="8"/>
  <c r="R40843" i="8"/>
  <c r="S40843" i="8"/>
  <c r="T40843" i="8"/>
  <c r="R40844" i="8"/>
  <c r="S40844" i="8"/>
  <c r="T40844" i="8"/>
  <c r="R40845" i="8"/>
  <c r="S40845" i="8"/>
  <c r="T40845" i="8"/>
  <c r="R40846" i="8"/>
  <c r="S40846" i="8"/>
  <c r="T40846" i="8"/>
  <c r="R40847" i="8"/>
  <c r="S40847" i="8"/>
  <c r="T40847" i="8"/>
  <c r="R40848" i="8"/>
  <c r="S40848" i="8"/>
  <c r="T40848" i="8"/>
  <c r="R40849" i="8"/>
  <c r="S40849" i="8"/>
  <c r="T40849" i="8"/>
  <c r="R40850" i="8"/>
  <c r="S40850" i="8"/>
  <c r="T40850" i="8"/>
  <c r="R40851" i="8"/>
  <c r="S40851" i="8"/>
  <c r="T40851" i="8"/>
  <c r="R40852" i="8"/>
  <c r="S40852" i="8"/>
  <c r="T40852" i="8"/>
  <c r="R40853" i="8"/>
  <c r="S40853" i="8"/>
  <c r="T40853" i="8"/>
  <c r="R40854" i="8"/>
  <c r="S40854" i="8"/>
  <c r="T40854" i="8"/>
  <c r="R40855" i="8"/>
  <c r="S40855" i="8"/>
  <c r="T40855" i="8"/>
  <c r="R40856" i="8"/>
  <c r="S40856" i="8"/>
  <c r="T40856" i="8"/>
  <c r="R40857" i="8"/>
  <c r="S40857" i="8"/>
  <c r="T40857" i="8"/>
  <c r="R40858" i="8"/>
  <c r="S40858" i="8"/>
  <c r="T40858" i="8"/>
  <c r="R40859" i="8"/>
  <c r="S40859" i="8"/>
  <c r="T40859" i="8"/>
  <c r="R40860" i="8"/>
  <c r="S40860" i="8"/>
  <c r="T40860" i="8"/>
  <c r="R40861" i="8"/>
  <c r="S40861" i="8"/>
  <c r="T40861" i="8"/>
  <c r="R40862" i="8"/>
  <c r="S40862" i="8"/>
  <c r="T40862" i="8"/>
  <c r="R40863" i="8"/>
  <c r="S40863" i="8"/>
  <c r="T40863" i="8"/>
  <c r="R40864" i="8"/>
  <c r="S40864" i="8"/>
  <c r="T40864" i="8"/>
  <c r="R40865" i="8"/>
  <c r="S40865" i="8"/>
  <c r="T40865" i="8"/>
  <c r="R40866" i="8"/>
  <c r="S40866" i="8"/>
  <c r="T40866" i="8"/>
  <c r="R40867" i="8"/>
  <c r="S40867" i="8"/>
  <c r="T40867" i="8"/>
  <c r="R40868" i="8"/>
  <c r="S40868" i="8"/>
  <c r="T40868" i="8"/>
  <c r="R40869" i="8"/>
  <c r="S40869" i="8"/>
  <c r="T40869" i="8"/>
  <c r="R40870" i="8"/>
  <c r="S40870" i="8"/>
  <c r="T40870" i="8"/>
  <c r="R40871" i="8"/>
  <c r="S40871" i="8"/>
  <c r="T40871" i="8"/>
  <c r="R40872" i="8"/>
  <c r="S40872" i="8"/>
  <c r="T40872" i="8"/>
  <c r="R40873" i="8"/>
  <c r="S40873" i="8"/>
  <c r="T40873" i="8"/>
  <c r="R40874" i="8"/>
  <c r="S40874" i="8"/>
  <c r="T40874" i="8"/>
  <c r="R40875" i="8"/>
  <c r="S40875" i="8"/>
  <c r="T40875" i="8"/>
  <c r="R40876" i="8"/>
  <c r="S40876" i="8"/>
  <c r="T40876" i="8"/>
  <c r="R40877" i="8"/>
  <c r="S40877" i="8"/>
  <c r="T40877" i="8"/>
  <c r="R40878" i="8"/>
  <c r="S40878" i="8"/>
  <c r="T40878" i="8"/>
  <c r="R40879" i="8"/>
  <c r="S40879" i="8"/>
  <c r="T40879" i="8"/>
  <c r="R40880" i="8"/>
  <c r="S40880" i="8"/>
  <c r="T40880" i="8"/>
  <c r="R40881" i="8"/>
  <c r="S40881" i="8"/>
  <c r="T40881" i="8"/>
  <c r="R40882" i="8"/>
  <c r="S40882" i="8"/>
  <c r="T40882" i="8"/>
  <c r="R40883" i="8"/>
  <c r="S40883" i="8"/>
  <c r="T40883" i="8"/>
  <c r="R40884" i="8"/>
  <c r="S40884" i="8"/>
  <c r="T40884" i="8"/>
  <c r="R40885" i="8"/>
  <c r="S40885" i="8"/>
  <c r="T40885" i="8"/>
  <c r="R40886" i="8"/>
  <c r="S40886" i="8"/>
  <c r="T40886" i="8"/>
  <c r="R40887" i="8"/>
  <c r="S40887" i="8"/>
  <c r="T40887" i="8"/>
  <c r="R40888" i="8"/>
  <c r="S40888" i="8"/>
  <c r="T40888" i="8"/>
  <c r="R40889" i="8"/>
  <c r="S40889" i="8"/>
  <c r="T40889" i="8"/>
  <c r="R40890" i="8"/>
  <c r="S40890" i="8"/>
  <c r="T40890" i="8"/>
  <c r="R40891" i="8"/>
  <c r="S40891" i="8"/>
  <c r="T40891" i="8"/>
  <c r="R40892" i="8"/>
  <c r="S40892" i="8"/>
  <c r="T40892" i="8"/>
  <c r="R40893" i="8"/>
  <c r="S40893" i="8"/>
  <c r="T40893" i="8"/>
  <c r="R40894" i="8"/>
  <c r="S40894" i="8"/>
  <c r="T40894" i="8"/>
  <c r="R40895" i="8"/>
  <c r="S40895" i="8"/>
  <c r="T40895" i="8"/>
  <c r="R40896" i="8"/>
  <c r="S40896" i="8"/>
  <c r="T40896" i="8"/>
  <c r="R40897" i="8"/>
  <c r="S40897" i="8"/>
  <c r="T40897" i="8"/>
  <c r="R40898" i="8"/>
  <c r="S40898" i="8"/>
  <c r="T40898" i="8"/>
  <c r="R40899" i="8"/>
  <c r="S40899" i="8"/>
  <c r="T40899" i="8"/>
  <c r="R40900" i="8"/>
  <c r="S40900" i="8"/>
  <c r="T40900" i="8"/>
  <c r="R40901" i="8"/>
  <c r="S40901" i="8"/>
  <c r="T40901" i="8"/>
  <c r="R40902" i="8"/>
  <c r="S40902" i="8"/>
  <c r="T40902" i="8"/>
  <c r="R40903" i="8"/>
  <c r="S40903" i="8"/>
  <c r="T40903" i="8"/>
  <c r="R40904" i="8"/>
  <c r="S40904" i="8"/>
  <c r="T40904" i="8"/>
  <c r="R40905" i="8"/>
  <c r="S40905" i="8"/>
  <c r="T40905" i="8"/>
  <c r="R40906" i="8"/>
  <c r="S40906" i="8"/>
  <c r="T40906" i="8"/>
  <c r="R40907" i="8"/>
  <c r="S40907" i="8"/>
  <c r="T40907" i="8"/>
  <c r="R40908" i="8"/>
  <c r="S40908" i="8"/>
  <c r="T40908" i="8"/>
  <c r="R40909" i="8"/>
  <c r="S40909" i="8"/>
  <c r="T40909" i="8"/>
  <c r="R40910" i="8"/>
  <c r="S40910" i="8"/>
  <c r="T40910" i="8"/>
  <c r="R40911" i="8"/>
  <c r="S40911" i="8"/>
  <c r="T40911" i="8"/>
  <c r="R40912" i="8"/>
  <c r="S40912" i="8"/>
  <c r="T40912" i="8"/>
  <c r="R40913" i="8"/>
  <c r="S40913" i="8"/>
  <c r="T40913" i="8"/>
  <c r="R40914" i="8"/>
  <c r="S40914" i="8"/>
  <c r="T40914" i="8"/>
  <c r="T8" i="8"/>
  <c r="R8" i="8"/>
  <c r="AI40914" i="8"/>
  <c r="AI40913" i="8"/>
  <c r="AI40912" i="8"/>
  <c r="AI40911" i="8"/>
  <c r="AI40910" i="8"/>
  <c r="AI40909" i="8"/>
  <c r="AI40908" i="8"/>
  <c r="AI40907" i="8"/>
  <c r="AI40906" i="8"/>
  <c r="AI40905" i="8"/>
  <c r="AI40904" i="8"/>
  <c r="AI40903" i="8"/>
  <c r="AI40902" i="8"/>
  <c r="AI40901" i="8"/>
  <c r="AI40900" i="8"/>
  <c r="AI40899" i="8"/>
  <c r="AI40898" i="8"/>
  <c r="AI40897" i="8"/>
  <c r="AI40896" i="8"/>
  <c r="AI40895" i="8"/>
  <c r="AI40894" i="8"/>
  <c r="AI40893" i="8"/>
  <c r="AI40892" i="8"/>
  <c r="AI40891" i="8"/>
  <c r="AI40890" i="8"/>
  <c r="AI40889" i="8"/>
  <c r="AI40888" i="8"/>
  <c r="AI40887" i="8"/>
  <c r="AI40886" i="8"/>
  <c r="AI40885" i="8"/>
  <c r="AI40884" i="8"/>
  <c r="AI40883" i="8"/>
  <c r="AI40882" i="8"/>
  <c r="AI40881" i="8"/>
  <c r="AI40880" i="8"/>
  <c r="AI40879" i="8"/>
  <c r="AI40878" i="8"/>
  <c r="AI40877" i="8"/>
  <c r="AI40876" i="8"/>
  <c r="AI40875" i="8"/>
  <c r="AI40874" i="8"/>
  <c r="AI40873" i="8"/>
  <c r="AI40872" i="8"/>
  <c r="AI40871" i="8"/>
  <c r="AI40870" i="8"/>
  <c r="AI40869" i="8"/>
  <c r="AI40868" i="8"/>
  <c r="AI40867" i="8"/>
  <c r="AI40866" i="8"/>
  <c r="AI40865" i="8"/>
  <c r="AI40864" i="8"/>
  <c r="AI40863" i="8"/>
  <c r="AI40862" i="8"/>
  <c r="AI40861" i="8"/>
  <c r="AI40860" i="8"/>
  <c r="AI40859" i="8"/>
  <c r="AI40858" i="8"/>
  <c r="AI40857" i="8"/>
  <c r="AI40856" i="8"/>
  <c r="AI40855" i="8"/>
  <c r="AI40854" i="8"/>
  <c r="AI40853" i="8"/>
  <c r="AI40852" i="8"/>
  <c r="AI40851" i="8"/>
  <c r="AI40850" i="8"/>
  <c r="AI40849" i="8"/>
  <c r="AI40848" i="8"/>
  <c r="AI40847" i="8"/>
  <c r="AI40846" i="8"/>
  <c r="AI40845" i="8"/>
  <c r="AI40844" i="8"/>
  <c r="AI40843" i="8"/>
  <c r="AI40842" i="8"/>
  <c r="AI40841" i="8"/>
  <c r="AI40840" i="8"/>
  <c r="AI40839" i="8"/>
  <c r="AI40838" i="8"/>
  <c r="AI40837" i="8"/>
  <c r="AI40836" i="8"/>
  <c r="AI40835" i="8"/>
  <c r="AI40834" i="8"/>
  <c r="AI40833" i="8"/>
  <c r="AI40832" i="8"/>
  <c r="AI40831" i="8"/>
  <c r="AI40830" i="8"/>
  <c r="AI40829" i="8"/>
  <c r="AI40828" i="8"/>
  <c r="AI40827" i="8"/>
  <c r="AI40826" i="8"/>
  <c r="AI40825" i="8"/>
  <c r="AI40824" i="8"/>
  <c r="AI40823" i="8"/>
  <c r="AI40822" i="8"/>
  <c r="AI40821" i="8"/>
  <c r="AI40820" i="8"/>
  <c r="AI40819" i="8"/>
  <c r="AI40818" i="8"/>
  <c r="AI40817" i="8"/>
  <c r="AI40816" i="8"/>
  <c r="AI40815" i="8"/>
  <c r="AI40814" i="8"/>
  <c r="AI40813" i="8"/>
  <c r="AI40812" i="8"/>
  <c r="AI40811" i="8"/>
  <c r="AI40810" i="8"/>
  <c r="AI40809" i="8"/>
  <c r="AI40808" i="8"/>
  <c r="AI40807" i="8"/>
  <c r="AI40806" i="8"/>
  <c r="AI40805" i="8"/>
  <c r="AI40804" i="8"/>
  <c r="AI40803" i="8"/>
  <c r="AI40802" i="8"/>
  <c r="AI40801" i="8"/>
  <c r="AI40800" i="8"/>
  <c r="AI40799" i="8"/>
  <c r="AI40798" i="8"/>
  <c r="AI40797" i="8"/>
  <c r="AI40796" i="8"/>
  <c r="AI40795" i="8"/>
  <c r="AI40794" i="8"/>
  <c r="AI40793" i="8"/>
  <c r="AI40792" i="8"/>
  <c r="AI40791" i="8"/>
  <c r="AI40790" i="8"/>
  <c r="AI40789" i="8"/>
  <c r="AI40788" i="8"/>
  <c r="AI40787" i="8"/>
  <c r="AI40786" i="8"/>
  <c r="AI40785" i="8"/>
  <c r="AI40784" i="8"/>
  <c r="AI40783" i="8"/>
  <c r="AI40782" i="8"/>
  <c r="AI40781" i="8"/>
  <c r="AI40780" i="8"/>
  <c r="AI40779" i="8"/>
  <c r="AI40778" i="8"/>
  <c r="AI40777" i="8"/>
  <c r="AI40776" i="8"/>
  <c r="AI40775" i="8"/>
  <c r="AI40774" i="8"/>
  <c r="AI40773" i="8"/>
  <c r="AI40772" i="8"/>
  <c r="AI40771" i="8"/>
  <c r="AI40770" i="8"/>
  <c r="AI40769" i="8"/>
  <c r="AI40768" i="8"/>
  <c r="AI40767" i="8"/>
  <c r="AI40766" i="8"/>
  <c r="AI40765" i="8"/>
  <c r="AI40764" i="8"/>
  <c r="AI40763" i="8"/>
  <c r="AI40762" i="8"/>
  <c r="AI40761" i="8"/>
  <c r="AI40760" i="8"/>
  <c r="AI40759" i="8"/>
  <c r="AI40758" i="8"/>
  <c r="AI40757" i="8"/>
  <c r="AI40756" i="8"/>
  <c r="AI40755" i="8"/>
  <c r="AI40754" i="8"/>
  <c r="AI40753" i="8"/>
  <c r="AI40752" i="8"/>
  <c r="AI40751" i="8"/>
  <c r="AI40750" i="8"/>
  <c r="AI40749" i="8"/>
  <c r="AI40748" i="8"/>
  <c r="AI40747" i="8"/>
  <c r="AI40746" i="8"/>
  <c r="AI40745" i="8"/>
  <c r="AI40744" i="8"/>
  <c r="AI40743" i="8"/>
  <c r="AI40742" i="8"/>
  <c r="AI40741" i="8"/>
  <c r="AI40740" i="8"/>
  <c r="AI40739" i="8"/>
  <c r="AI40738" i="8"/>
  <c r="AI40737" i="8"/>
  <c r="AI40736" i="8"/>
  <c r="AI40735" i="8"/>
  <c r="AI40734" i="8"/>
  <c r="AI40733" i="8"/>
  <c r="AI40732" i="8"/>
  <c r="AI40731" i="8"/>
  <c r="AI40730" i="8"/>
  <c r="AI40729" i="8"/>
  <c r="AI40728" i="8"/>
  <c r="AI40727" i="8"/>
  <c r="AI40726" i="8"/>
  <c r="AI40725" i="8"/>
  <c r="AI40724" i="8"/>
  <c r="AI40723" i="8"/>
  <c r="AI40722" i="8"/>
  <c r="AI40721" i="8"/>
  <c r="AI40720" i="8"/>
  <c r="AI40719" i="8"/>
  <c r="AI40718" i="8"/>
  <c r="AI40717" i="8"/>
  <c r="AI40716" i="8"/>
  <c r="AI40715" i="8"/>
  <c r="AI40714" i="8"/>
  <c r="AI40713" i="8"/>
  <c r="AI40712" i="8"/>
  <c r="AI40711" i="8"/>
  <c r="AI40710" i="8"/>
  <c r="AI40709" i="8"/>
  <c r="AI40708" i="8"/>
  <c r="AI40707" i="8"/>
  <c r="AI40706" i="8"/>
  <c r="AI40705" i="8"/>
  <c r="AI40704" i="8"/>
  <c r="AI40703" i="8"/>
  <c r="AI40702" i="8"/>
  <c r="AI40701" i="8"/>
  <c r="AI40700" i="8"/>
  <c r="AI40699" i="8"/>
  <c r="AI40698" i="8"/>
  <c r="AI40697" i="8"/>
  <c r="AI40696" i="8"/>
  <c r="AI40695" i="8"/>
  <c r="AI40694" i="8"/>
  <c r="AI40693" i="8"/>
  <c r="AI40692" i="8"/>
  <c r="AI40691" i="8"/>
  <c r="AI40690" i="8"/>
  <c r="AI40689" i="8"/>
  <c r="AI40688" i="8"/>
  <c r="AI40687" i="8"/>
  <c r="AI40686" i="8"/>
  <c r="AI40685" i="8"/>
  <c r="AI40684" i="8"/>
  <c r="AI40683" i="8"/>
  <c r="AI40682" i="8"/>
  <c r="AI40681" i="8"/>
  <c r="AI40680" i="8"/>
  <c r="AI40679" i="8"/>
  <c r="AI40678" i="8"/>
  <c r="AI40677" i="8"/>
  <c r="AI40676" i="8"/>
  <c r="AI40675" i="8"/>
  <c r="AI40674" i="8"/>
  <c r="AI40673" i="8"/>
  <c r="AI40672" i="8"/>
  <c r="AI40671" i="8"/>
  <c r="AI40670" i="8"/>
  <c r="AI40669" i="8"/>
  <c r="AI40668" i="8"/>
  <c r="AI40667" i="8"/>
  <c r="AI40666" i="8"/>
  <c r="AI40665" i="8"/>
  <c r="AI40664" i="8"/>
  <c r="AI40663" i="8"/>
  <c r="AI40662" i="8"/>
  <c r="AI40661" i="8"/>
  <c r="AI40660" i="8"/>
  <c r="AI40659" i="8"/>
  <c r="AI40658" i="8"/>
  <c r="AI40657" i="8"/>
  <c r="AI40656" i="8"/>
  <c r="AI40655" i="8"/>
  <c r="AI40654" i="8"/>
  <c r="AI40653" i="8"/>
  <c r="AI40652" i="8"/>
  <c r="AI40651" i="8"/>
  <c r="AI40650" i="8"/>
  <c r="AI40649" i="8"/>
  <c r="AI40648" i="8"/>
  <c r="AI40647" i="8"/>
  <c r="AI40646" i="8"/>
  <c r="AI40645" i="8"/>
  <c r="AI40644" i="8"/>
  <c r="AI40643" i="8"/>
  <c r="AI40642" i="8"/>
  <c r="AI40641" i="8"/>
  <c r="AI40640" i="8"/>
  <c r="AI40639" i="8"/>
  <c r="AI40638" i="8"/>
  <c r="AI40637" i="8"/>
  <c r="AI40636" i="8"/>
  <c r="AI40635" i="8"/>
  <c r="AI40634" i="8"/>
  <c r="AI40633" i="8"/>
  <c r="AI40632" i="8"/>
  <c r="AI40631" i="8"/>
  <c r="AI40630" i="8"/>
  <c r="AI40629" i="8"/>
  <c r="AI40628" i="8"/>
  <c r="AI40627" i="8"/>
  <c r="AI40626" i="8"/>
  <c r="AI40625" i="8"/>
  <c r="AI40624" i="8"/>
  <c r="AI40623" i="8"/>
  <c r="AI40622" i="8"/>
  <c r="AI40621" i="8"/>
  <c r="AI40620" i="8"/>
  <c r="AI40619" i="8"/>
  <c r="AI40618" i="8"/>
  <c r="AI40617" i="8"/>
  <c r="AI40616" i="8"/>
  <c r="AI40615" i="8"/>
  <c r="AI40614" i="8"/>
  <c r="AI40613" i="8"/>
  <c r="AI40612" i="8"/>
  <c r="AI40611" i="8"/>
  <c r="AI40610" i="8"/>
  <c r="AI40609" i="8"/>
  <c r="AI40608" i="8"/>
  <c r="AI40607" i="8"/>
  <c r="AI40606" i="8"/>
  <c r="AI40605" i="8"/>
  <c r="AI40604" i="8"/>
  <c r="AI40603" i="8"/>
  <c r="AI40602" i="8"/>
  <c r="AI40601" i="8"/>
  <c r="AI40600" i="8"/>
  <c r="AI40599" i="8"/>
  <c r="AI40598" i="8"/>
  <c r="AI40597" i="8"/>
  <c r="AI40596" i="8"/>
  <c r="AI40595" i="8"/>
  <c r="AI40594" i="8"/>
  <c r="AI40593" i="8"/>
  <c r="AI40592" i="8"/>
  <c r="AI40591" i="8"/>
  <c r="AI40590" i="8"/>
  <c r="AI40589" i="8"/>
  <c r="AI40588" i="8"/>
  <c r="AI40587" i="8"/>
  <c r="AI40586" i="8"/>
  <c r="AI40585" i="8"/>
  <c r="AI40584" i="8"/>
  <c r="AI40583" i="8"/>
  <c r="AI40582" i="8"/>
  <c r="AI40581" i="8"/>
  <c r="AI40580" i="8"/>
  <c r="AI40579" i="8"/>
  <c r="AI40578" i="8"/>
  <c r="AI40577" i="8"/>
  <c r="AI40576" i="8"/>
  <c r="AI40575" i="8"/>
  <c r="AI40574" i="8"/>
  <c r="AI40573" i="8"/>
  <c r="AI40572" i="8"/>
  <c r="AI40571" i="8"/>
  <c r="AI40570" i="8"/>
  <c r="AI40569" i="8"/>
  <c r="AI40568" i="8"/>
  <c r="AI40567" i="8"/>
  <c r="AI40566" i="8"/>
  <c r="AI40565" i="8"/>
  <c r="AI40564" i="8"/>
  <c r="AI40563" i="8"/>
  <c r="AI40562" i="8"/>
  <c r="AI40561" i="8"/>
  <c r="AI40560" i="8"/>
  <c r="AI40559" i="8"/>
  <c r="AI40558" i="8"/>
  <c r="AI40557" i="8"/>
  <c r="AI40556" i="8"/>
  <c r="AI40555" i="8"/>
  <c r="AI40554" i="8"/>
  <c r="AI40553" i="8"/>
  <c r="AI40552" i="8"/>
  <c r="AI40551" i="8"/>
  <c r="AI40550" i="8"/>
  <c r="AI40549" i="8"/>
  <c r="AI40548" i="8"/>
  <c r="AI40547" i="8"/>
  <c r="AI40546" i="8"/>
  <c r="AI40545" i="8"/>
  <c r="AI40544" i="8"/>
  <c r="AI40543" i="8"/>
  <c r="AI40542" i="8"/>
  <c r="AI40541" i="8"/>
  <c r="AI40540" i="8"/>
  <c r="AI40539" i="8"/>
  <c r="AI40538" i="8"/>
  <c r="AI40537" i="8"/>
  <c r="AI40536" i="8"/>
  <c r="AI40535" i="8"/>
  <c r="AI40534" i="8"/>
  <c r="AI40533" i="8"/>
  <c r="AI40532" i="8"/>
  <c r="AI40531" i="8"/>
  <c r="AI40530" i="8"/>
  <c r="AI40529" i="8"/>
  <c r="AI40528" i="8"/>
  <c r="AI40527" i="8"/>
  <c r="AI40526" i="8"/>
  <c r="AI40525" i="8"/>
  <c r="AI40524" i="8"/>
  <c r="AI40523" i="8"/>
  <c r="AI40522" i="8"/>
  <c r="AI40521" i="8"/>
  <c r="AI40520" i="8"/>
  <c r="AI40519" i="8"/>
  <c r="AI40518" i="8"/>
  <c r="AI40517" i="8"/>
  <c r="AI40516" i="8"/>
  <c r="AI40515" i="8"/>
  <c r="AI40514" i="8"/>
  <c r="AI40513" i="8"/>
  <c r="AI40512" i="8"/>
  <c r="AI40511" i="8"/>
  <c r="AI40510" i="8"/>
  <c r="AI40509" i="8"/>
  <c r="AI40508" i="8"/>
  <c r="AI40507" i="8"/>
  <c r="AI40506" i="8"/>
  <c r="AI40505" i="8"/>
  <c r="AI40504" i="8"/>
  <c r="AI40503" i="8"/>
  <c r="AI40502" i="8"/>
  <c r="AI40501" i="8"/>
  <c r="AI40500" i="8"/>
  <c r="AI40499" i="8"/>
  <c r="AI40498" i="8"/>
  <c r="AI40497" i="8"/>
  <c r="AI40496" i="8"/>
  <c r="AI40495" i="8"/>
  <c r="AI40494" i="8"/>
  <c r="AI40493" i="8"/>
  <c r="AI40492" i="8"/>
  <c r="AI40491" i="8"/>
  <c r="AI40490" i="8"/>
  <c r="AI40489" i="8"/>
  <c r="AI40488" i="8"/>
  <c r="AI40487" i="8"/>
  <c r="AI40486" i="8"/>
  <c r="AI40485" i="8"/>
  <c r="AI40484" i="8"/>
  <c r="AI40483" i="8"/>
  <c r="AI40482" i="8"/>
  <c r="AI40481" i="8"/>
  <c r="AI40480" i="8"/>
  <c r="AI40479" i="8"/>
  <c r="AI40478" i="8"/>
  <c r="AI40477" i="8"/>
  <c r="AI40476" i="8"/>
  <c r="AI40475" i="8"/>
  <c r="AI40474" i="8"/>
  <c r="AI40473" i="8"/>
  <c r="AI40472" i="8"/>
  <c r="AI40471" i="8"/>
  <c r="AI40470" i="8"/>
  <c r="AI40469" i="8"/>
  <c r="AI40468" i="8"/>
  <c r="AI40467" i="8"/>
  <c r="AI40466" i="8"/>
  <c r="AI40465" i="8"/>
  <c r="AI40464" i="8"/>
  <c r="AI40463" i="8"/>
  <c r="AI40462" i="8"/>
  <c r="AI40461" i="8"/>
  <c r="AI40460" i="8"/>
  <c r="AI40459" i="8"/>
  <c r="AI40458" i="8"/>
  <c r="AI40457" i="8"/>
  <c r="AI40456" i="8"/>
  <c r="AI40455" i="8"/>
  <c r="AI40454" i="8"/>
  <c r="AI40453" i="8"/>
  <c r="AI40452" i="8"/>
  <c r="AI40451" i="8"/>
  <c r="AI40450" i="8"/>
  <c r="AI40449" i="8"/>
  <c r="AI40448" i="8"/>
  <c r="AI40447" i="8"/>
  <c r="AI40446" i="8"/>
  <c r="AI40445" i="8"/>
  <c r="AI40444" i="8"/>
  <c r="AI40443" i="8"/>
  <c r="AI40442" i="8"/>
  <c r="AI40441" i="8"/>
  <c r="AI40440" i="8"/>
  <c r="AI40439" i="8"/>
  <c r="AI40438" i="8"/>
  <c r="AI40437" i="8"/>
  <c r="AI40436" i="8"/>
  <c r="AI40435" i="8"/>
  <c r="AI40434" i="8"/>
  <c r="AI40433" i="8"/>
  <c r="AI40432" i="8"/>
  <c r="AI40431" i="8"/>
  <c r="AI40430" i="8"/>
  <c r="AI40429" i="8"/>
  <c r="AI40428" i="8"/>
  <c r="AI40427" i="8"/>
  <c r="AI40426" i="8"/>
  <c r="AI40425" i="8"/>
  <c r="AI40424" i="8"/>
  <c r="AI40423" i="8"/>
  <c r="AI40422" i="8"/>
  <c r="AI40421" i="8"/>
  <c r="AI40420" i="8"/>
  <c r="AI40419" i="8"/>
  <c r="AI40418" i="8"/>
  <c r="AI40417" i="8"/>
  <c r="AI40416" i="8"/>
  <c r="AI40415" i="8"/>
  <c r="AI40414" i="8"/>
  <c r="AI40413" i="8"/>
  <c r="AI40412" i="8"/>
  <c r="AI40411" i="8"/>
  <c r="AI40410" i="8"/>
  <c r="AI40409" i="8"/>
  <c r="AI40408" i="8"/>
  <c r="AI40407" i="8"/>
  <c r="AI40406" i="8"/>
  <c r="AI40405" i="8"/>
  <c r="AI40404" i="8"/>
  <c r="AI40403" i="8"/>
  <c r="AI40402" i="8"/>
  <c r="AI40401" i="8"/>
  <c r="AI40400" i="8"/>
  <c r="AI40399" i="8"/>
  <c r="AI40398" i="8"/>
  <c r="AI40397" i="8"/>
  <c r="AI40396" i="8"/>
  <c r="AI40395" i="8"/>
  <c r="AI40394" i="8"/>
  <c r="AI40393" i="8"/>
  <c r="AI40392" i="8"/>
  <c r="AI40391" i="8"/>
  <c r="AI40390" i="8"/>
  <c r="AI40389" i="8"/>
  <c r="AI40388" i="8"/>
  <c r="AI40387" i="8"/>
  <c r="AI40386" i="8"/>
  <c r="AI40385" i="8"/>
  <c r="AI40384" i="8"/>
  <c r="AI40383" i="8"/>
  <c r="AI40382" i="8"/>
  <c r="AI40381" i="8"/>
  <c r="AI40380" i="8"/>
  <c r="AI40379" i="8"/>
  <c r="AI40378" i="8"/>
  <c r="AI40377" i="8"/>
  <c r="AI40376" i="8"/>
  <c r="AI40375" i="8"/>
  <c r="AI40374" i="8"/>
  <c r="AI40373" i="8"/>
  <c r="AI40372" i="8"/>
  <c r="AI40371" i="8"/>
  <c r="AI40370" i="8"/>
  <c r="AI40369" i="8"/>
  <c r="AI40368" i="8"/>
  <c r="AI40367" i="8"/>
  <c r="AI40366" i="8"/>
  <c r="AI40365" i="8"/>
  <c r="AI40364" i="8"/>
  <c r="AI40363" i="8"/>
  <c r="AI40362" i="8"/>
  <c r="AI40361" i="8"/>
  <c r="AI40360" i="8"/>
  <c r="AI40359" i="8"/>
  <c r="AI40358" i="8"/>
  <c r="AI40357" i="8"/>
  <c r="AI40356" i="8"/>
  <c r="AI40355" i="8"/>
  <c r="AI40354" i="8"/>
  <c r="AI40353" i="8"/>
  <c r="AI40352" i="8"/>
  <c r="AI40351" i="8"/>
  <c r="AI40350" i="8"/>
  <c r="AI40349" i="8"/>
  <c r="AI40348" i="8"/>
  <c r="AI40347" i="8"/>
  <c r="AI40346" i="8"/>
  <c r="AI40345" i="8"/>
  <c r="AI40344" i="8"/>
  <c r="AI40343" i="8"/>
  <c r="AI40342" i="8"/>
  <c r="AI40341" i="8"/>
  <c r="AI40340" i="8"/>
  <c r="AI40339" i="8"/>
  <c r="AI40338" i="8"/>
  <c r="AI40337" i="8"/>
  <c r="AI40336" i="8"/>
  <c r="AI40335" i="8"/>
  <c r="AI40334" i="8"/>
  <c r="AI40333" i="8"/>
  <c r="AI40332" i="8"/>
  <c r="AI40331" i="8"/>
  <c r="AI40330" i="8"/>
  <c r="AI40329" i="8"/>
  <c r="AI40328" i="8"/>
  <c r="AI40327" i="8"/>
  <c r="AI40326" i="8"/>
  <c r="AI40325" i="8"/>
  <c r="AI40324" i="8"/>
  <c r="AI40323" i="8"/>
  <c r="AI40322" i="8"/>
  <c r="AI40321" i="8"/>
  <c r="AI40320" i="8"/>
  <c r="AI40319" i="8"/>
  <c r="AI40318" i="8"/>
  <c r="AI40317" i="8"/>
  <c r="AI40316" i="8"/>
  <c r="AI40315" i="8"/>
  <c r="AI40314" i="8"/>
  <c r="AI40313" i="8"/>
  <c r="AI40312" i="8"/>
  <c r="AI40311" i="8"/>
  <c r="AI40310" i="8"/>
  <c r="AI40309" i="8"/>
  <c r="AI40308" i="8"/>
  <c r="AI40307" i="8"/>
  <c r="AI40306" i="8"/>
  <c r="AI40305" i="8"/>
  <c r="AI40304" i="8"/>
  <c r="AI40303" i="8"/>
  <c r="AI40302" i="8"/>
  <c r="AI40301" i="8"/>
  <c r="AI40300" i="8"/>
  <c r="AI40299" i="8"/>
  <c r="AI40298" i="8"/>
  <c r="AI40297" i="8"/>
  <c r="AI40296" i="8"/>
  <c r="AI40295" i="8"/>
  <c r="AI40294" i="8"/>
  <c r="AI40293" i="8"/>
  <c r="AI40292" i="8"/>
  <c r="AI40291" i="8"/>
  <c r="AI40290" i="8"/>
  <c r="AI40289" i="8"/>
  <c r="AI40288" i="8"/>
  <c r="AI40287" i="8"/>
  <c r="AI40286" i="8"/>
  <c r="AI40285" i="8"/>
  <c r="AI40284" i="8"/>
  <c r="AI40283" i="8"/>
  <c r="AI40282" i="8"/>
  <c r="AI40281" i="8"/>
  <c r="AI40280" i="8"/>
  <c r="AI40279" i="8"/>
  <c r="AI40278" i="8"/>
  <c r="AI40277" i="8"/>
  <c r="AI40276" i="8"/>
  <c r="AI40275" i="8"/>
  <c r="AI40274" i="8"/>
  <c r="AI40273" i="8"/>
  <c r="AI40272" i="8"/>
  <c r="AI40271" i="8"/>
  <c r="AI40270" i="8"/>
  <c r="AI40269" i="8"/>
  <c r="AI40268" i="8"/>
  <c r="AI40267" i="8"/>
  <c r="AI40266" i="8"/>
  <c r="AI40265" i="8"/>
  <c r="AI40264" i="8"/>
  <c r="AI40263" i="8"/>
  <c r="AI40262" i="8"/>
  <c r="AI40261" i="8"/>
  <c r="AI40260" i="8"/>
  <c r="AI40259" i="8"/>
  <c r="AI40258" i="8"/>
  <c r="AI40257" i="8"/>
  <c r="AI40256" i="8"/>
  <c r="AI40255" i="8"/>
  <c r="AI40254" i="8"/>
  <c r="AI40253" i="8"/>
  <c r="AI40252" i="8"/>
  <c r="AI40251" i="8"/>
  <c r="AI40250" i="8"/>
  <c r="AI40249" i="8"/>
  <c r="AI40248" i="8"/>
  <c r="AI40247" i="8"/>
  <c r="AI40246" i="8"/>
  <c r="AI40245" i="8"/>
  <c r="AI40244" i="8"/>
  <c r="AI40243" i="8"/>
  <c r="AI40242" i="8"/>
  <c r="AI40241" i="8"/>
  <c r="AI40240" i="8"/>
  <c r="AI40239" i="8"/>
  <c r="AI40238" i="8"/>
  <c r="AI40237" i="8"/>
  <c r="AI40236" i="8"/>
  <c r="AI40235" i="8"/>
  <c r="AI40234" i="8"/>
  <c r="AI40233" i="8"/>
  <c r="AI40232" i="8"/>
  <c r="AI40231" i="8"/>
  <c r="AI40230" i="8"/>
  <c r="AI40229" i="8"/>
  <c r="AI40228" i="8"/>
  <c r="AI40227" i="8"/>
  <c r="AI40226" i="8"/>
  <c r="AI40225" i="8"/>
  <c r="AI40224" i="8"/>
  <c r="AI40223" i="8"/>
  <c r="AI40222" i="8"/>
  <c r="AI40221" i="8"/>
  <c r="AI40220" i="8"/>
  <c r="AI40219" i="8"/>
  <c r="AI40218" i="8"/>
  <c r="AI40217" i="8"/>
  <c r="AI40216" i="8"/>
  <c r="AI40215" i="8"/>
  <c r="AI40214" i="8"/>
  <c r="AI40213" i="8"/>
  <c r="AI40212" i="8"/>
  <c r="AI40211" i="8"/>
  <c r="AI40210" i="8"/>
  <c r="AI40209" i="8"/>
  <c r="AI40208" i="8"/>
  <c r="AI40207" i="8"/>
  <c r="AI40206" i="8"/>
  <c r="AI40205" i="8"/>
  <c r="AI40204" i="8"/>
  <c r="AI40203" i="8"/>
  <c r="AI40202" i="8"/>
  <c r="AI40201" i="8"/>
  <c r="AI40200" i="8"/>
  <c r="AI40199" i="8"/>
  <c r="AI40198" i="8"/>
  <c r="AI40197" i="8"/>
  <c r="AI40196" i="8"/>
  <c r="AI40195" i="8"/>
  <c r="AI40194" i="8"/>
  <c r="AI40193" i="8"/>
  <c r="AI40192" i="8"/>
  <c r="AI40191" i="8"/>
  <c r="AI40190" i="8"/>
  <c r="AI40189" i="8"/>
  <c r="AI40188" i="8"/>
  <c r="AI40187" i="8"/>
  <c r="AI40186" i="8"/>
  <c r="AI40185" i="8"/>
  <c r="AI40184" i="8"/>
  <c r="AI40183" i="8"/>
  <c r="AI40182" i="8"/>
  <c r="AI40181" i="8"/>
  <c r="AI40180" i="8"/>
  <c r="AI40179" i="8"/>
  <c r="AI40178" i="8"/>
  <c r="AI40177" i="8"/>
  <c r="AI40176" i="8"/>
  <c r="AI40175" i="8"/>
  <c r="AI40174" i="8"/>
  <c r="AI40173" i="8"/>
  <c r="AI40172" i="8"/>
  <c r="AI40171" i="8"/>
  <c r="AI40170" i="8"/>
  <c r="AI40169" i="8"/>
  <c r="AI40168" i="8"/>
  <c r="AI40167" i="8"/>
  <c r="AI40166" i="8"/>
  <c r="AI40165" i="8"/>
  <c r="AI40164" i="8"/>
  <c r="AI40163" i="8"/>
  <c r="AI40162" i="8"/>
  <c r="AI40161" i="8"/>
  <c r="AI40160" i="8"/>
  <c r="AI40159" i="8"/>
  <c r="AI40158" i="8"/>
  <c r="AI40157" i="8"/>
  <c r="AI40156" i="8"/>
  <c r="AI40155" i="8"/>
  <c r="AI40154" i="8"/>
  <c r="AI40153" i="8"/>
  <c r="AI40152" i="8"/>
  <c r="AI40151" i="8"/>
  <c r="AI40150" i="8"/>
  <c r="AI40149" i="8"/>
  <c r="AI40148" i="8"/>
  <c r="AI40147" i="8"/>
  <c r="AI40146" i="8"/>
  <c r="AI40145" i="8"/>
  <c r="AI40144" i="8"/>
  <c r="AI40143" i="8"/>
  <c r="AI40142" i="8"/>
  <c r="AI40141" i="8"/>
  <c r="AI40140" i="8"/>
  <c r="AI40139" i="8"/>
  <c r="AI40138" i="8"/>
  <c r="AI40137" i="8"/>
  <c r="AI40136" i="8"/>
  <c r="AI40135" i="8"/>
  <c r="AI40134" i="8"/>
  <c r="AI40133" i="8"/>
  <c r="AI40132" i="8"/>
  <c r="AI40131" i="8"/>
  <c r="AI40130" i="8"/>
  <c r="AI40129" i="8"/>
  <c r="AI40128" i="8"/>
  <c r="AI40127" i="8"/>
  <c r="AI40126" i="8"/>
  <c r="AI40125" i="8"/>
  <c r="AI40124" i="8"/>
  <c r="AI40123" i="8"/>
  <c r="AI40122" i="8"/>
  <c r="AI40121" i="8"/>
  <c r="AI40120" i="8"/>
  <c r="AI40119" i="8"/>
  <c r="AI40118" i="8"/>
  <c r="AI40117" i="8"/>
  <c r="AI40116" i="8"/>
  <c r="AI40115" i="8"/>
  <c r="AI40114" i="8"/>
  <c r="AI40113" i="8"/>
  <c r="AI40112" i="8"/>
  <c r="AI40111" i="8"/>
  <c r="AI40110" i="8"/>
  <c r="AI40109" i="8"/>
  <c r="AI40108" i="8"/>
  <c r="AI40107" i="8"/>
  <c r="AI40106" i="8"/>
  <c r="AI40105" i="8"/>
  <c r="AI40104" i="8"/>
  <c r="AI40103" i="8"/>
  <c r="AI40102" i="8"/>
  <c r="AI40101" i="8"/>
  <c r="AI40100" i="8"/>
  <c r="AI40099" i="8"/>
  <c r="AI40098" i="8"/>
  <c r="AI40097" i="8"/>
  <c r="AI40096" i="8"/>
  <c r="AI40095" i="8"/>
  <c r="AI40094" i="8"/>
  <c r="AI40093" i="8"/>
  <c r="AI40092" i="8"/>
  <c r="AI40091" i="8"/>
  <c r="AI40090" i="8"/>
  <c r="AI40089" i="8"/>
  <c r="AI40088" i="8"/>
  <c r="AI40087" i="8"/>
  <c r="AI40086" i="8"/>
  <c r="AI40085" i="8"/>
  <c r="AI40084" i="8"/>
  <c r="AI40083" i="8"/>
  <c r="AI40082" i="8"/>
  <c r="AI40081" i="8"/>
  <c r="AI40080" i="8"/>
  <c r="AI40079" i="8"/>
  <c r="AI40078" i="8"/>
  <c r="AI40077" i="8"/>
  <c r="AI40076" i="8"/>
  <c r="AI40075" i="8"/>
  <c r="AI40074" i="8"/>
  <c r="AI40073" i="8"/>
  <c r="AI40072" i="8"/>
  <c r="AI40071" i="8"/>
  <c r="AI40070" i="8"/>
  <c r="AI40069" i="8"/>
  <c r="AI40068" i="8"/>
  <c r="AI40067" i="8"/>
  <c r="AI40066" i="8"/>
  <c r="AI40065" i="8"/>
  <c r="AI40064" i="8"/>
  <c r="AI40063" i="8"/>
  <c r="AI40062" i="8"/>
  <c r="AI40061" i="8"/>
  <c r="AI40060" i="8"/>
  <c r="AI40059" i="8"/>
  <c r="AI40058" i="8"/>
  <c r="AI40057" i="8"/>
  <c r="AI40056" i="8"/>
  <c r="AI40055" i="8"/>
  <c r="AI40054" i="8"/>
  <c r="AI40053" i="8"/>
  <c r="AI40052" i="8"/>
  <c r="AI40051" i="8"/>
  <c r="AI40050" i="8"/>
  <c r="AI40049" i="8"/>
  <c r="AI40048" i="8"/>
  <c r="AI40047" i="8"/>
  <c r="AI40046" i="8"/>
  <c r="AI40045" i="8"/>
  <c r="AI40044" i="8"/>
  <c r="AI40043" i="8"/>
  <c r="AI40042" i="8"/>
  <c r="AI40041" i="8"/>
  <c r="AI40040" i="8"/>
  <c r="AI40039" i="8"/>
  <c r="AI40038" i="8"/>
  <c r="AI40037" i="8"/>
  <c r="AI40036" i="8"/>
  <c r="AI40035" i="8"/>
  <c r="AI40034" i="8"/>
  <c r="AI40033" i="8"/>
  <c r="AI40032" i="8"/>
  <c r="AI40031" i="8"/>
  <c r="AI40030" i="8"/>
  <c r="AI40029" i="8"/>
  <c r="AI40028" i="8"/>
  <c r="AI40027" i="8"/>
  <c r="AI40026" i="8"/>
  <c r="AI40025" i="8"/>
  <c r="AI40024" i="8"/>
  <c r="AI40023" i="8"/>
  <c r="AI40022" i="8"/>
  <c r="AI40021" i="8"/>
  <c r="AI40020" i="8"/>
  <c r="AI40019" i="8"/>
  <c r="AI40018" i="8"/>
  <c r="AI40017" i="8"/>
  <c r="AI40016" i="8"/>
  <c r="AI40015" i="8"/>
  <c r="AI40014" i="8"/>
  <c r="AI40013" i="8"/>
  <c r="AI40012" i="8"/>
  <c r="AI40011" i="8"/>
  <c r="AI40010" i="8"/>
  <c r="AI40009" i="8"/>
  <c r="AI40008" i="8"/>
  <c r="AI40007" i="8"/>
  <c r="AI40006" i="8"/>
  <c r="AI40005" i="8"/>
  <c r="AI40004" i="8"/>
  <c r="AI40003" i="8"/>
  <c r="AI40002" i="8"/>
  <c r="AI40001" i="8"/>
  <c r="AI40000" i="8"/>
  <c r="AI39999" i="8"/>
  <c r="AI39998" i="8"/>
  <c r="AI39997" i="8"/>
  <c r="AI39996" i="8"/>
  <c r="AI39995" i="8"/>
  <c r="AI39994" i="8"/>
  <c r="AI39993" i="8"/>
  <c r="AI39992" i="8"/>
  <c r="AI39991" i="8"/>
  <c r="AI39990" i="8"/>
  <c r="AI39989" i="8"/>
  <c r="AI39988" i="8"/>
  <c r="AI39987" i="8"/>
  <c r="AI39986" i="8"/>
  <c r="AI39985" i="8"/>
  <c r="AI39984" i="8"/>
  <c r="AI39983" i="8"/>
  <c r="AI39982" i="8"/>
  <c r="AI39981" i="8"/>
  <c r="AI39980" i="8"/>
  <c r="AI39979" i="8"/>
  <c r="AI39978" i="8"/>
  <c r="AI39977" i="8"/>
  <c r="AI39976" i="8"/>
  <c r="AI39975" i="8"/>
  <c r="AI39974" i="8"/>
  <c r="AI39973" i="8"/>
  <c r="AI39972" i="8"/>
  <c r="AI39971" i="8"/>
  <c r="AI39970" i="8"/>
  <c r="AI39969" i="8"/>
  <c r="AI39968" i="8"/>
  <c r="AI39967" i="8"/>
  <c r="AI39966" i="8"/>
  <c r="AI39965" i="8"/>
  <c r="AI39964" i="8"/>
  <c r="AI39963" i="8"/>
  <c r="AI39962" i="8"/>
  <c r="AI39961" i="8"/>
  <c r="AI39960" i="8"/>
  <c r="AI39959" i="8"/>
  <c r="AI39958" i="8"/>
  <c r="AI39957" i="8"/>
  <c r="AI39956" i="8"/>
  <c r="AI39955" i="8"/>
  <c r="AI39954" i="8"/>
  <c r="AI39953" i="8"/>
  <c r="AI39952" i="8"/>
  <c r="AI39951" i="8"/>
  <c r="AI39950" i="8"/>
  <c r="AI39949" i="8"/>
  <c r="AI39948" i="8"/>
  <c r="AI39947" i="8"/>
  <c r="AI39946" i="8"/>
  <c r="AI39945" i="8"/>
  <c r="AI39944" i="8"/>
  <c r="AI39943" i="8"/>
  <c r="AI39942" i="8"/>
  <c r="AI39941" i="8"/>
  <c r="AI39940" i="8"/>
  <c r="AI39939" i="8"/>
  <c r="AI39938" i="8"/>
  <c r="AI39937" i="8"/>
  <c r="AI39936" i="8"/>
  <c r="AI39935" i="8"/>
  <c r="AI39934" i="8"/>
  <c r="AI39933" i="8"/>
  <c r="AI39932" i="8"/>
  <c r="AI39931" i="8"/>
  <c r="AI39930" i="8"/>
  <c r="AI39929" i="8"/>
  <c r="AI39928" i="8"/>
  <c r="AI39927" i="8"/>
  <c r="AI39926" i="8"/>
  <c r="AI39925" i="8"/>
  <c r="AI39924" i="8"/>
  <c r="AI39923" i="8"/>
  <c r="AI39922" i="8"/>
  <c r="AI39921" i="8"/>
  <c r="AI39920" i="8"/>
  <c r="AI39919" i="8"/>
  <c r="AI39918" i="8"/>
  <c r="AI39917" i="8"/>
  <c r="AI39916" i="8"/>
  <c r="AI39915" i="8"/>
  <c r="AI39914" i="8"/>
  <c r="AI39913" i="8"/>
  <c r="AI39912" i="8"/>
  <c r="AI39911" i="8"/>
  <c r="AI39910" i="8"/>
  <c r="AI39909" i="8"/>
  <c r="AI39908" i="8"/>
  <c r="AI39907" i="8"/>
  <c r="AI39906" i="8"/>
  <c r="AI39905" i="8"/>
  <c r="AI39904" i="8"/>
  <c r="AI39903" i="8"/>
  <c r="AI39902" i="8"/>
  <c r="AI39901" i="8"/>
  <c r="AI39900" i="8"/>
  <c r="AI39899" i="8"/>
  <c r="AI39898" i="8"/>
  <c r="AI39897" i="8"/>
  <c r="AI39896" i="8"/>
  <c r="AI39895" i="8"/>
  <c r="AI39894" i="8"/>
  <c r="AI39893" i="8"/>
  <c r="AI39892" i="8"/>
  <c r="AI39891" i="8"/>
  <c r="AI39890" i="8"/>
  <c r="AI39889" i="8"/>
  <c r="AI39888" i="8"/>
  <c r="AI39887" i="8"/>
  <c r="AI39886" i="8"/>
  <c r="AI39885" i="8"/>
  <c r="AI39884" i="8"/>
  <c r="AI39883" i="8"/>
  <c r="AI39882" i="8"/>
  <c r="AI39881" i="8"/>
  <c r="AI39880" i="8"/>
  <c r="AI39879" i="8"/>
  <c r="AI39878" i="8"/>
  <c r="AI39877" i="8"/>
  <c r="AI39876" i="8"/>
  <c r="AI39875" i="8"/>
  <c r="AI39874" i="8"/>
  <c r="AI39873" i="8"/>
  <c r="AI39872" i="8"/>
  <c r="AI39871" i="8"/>
  <c r="AI39870" i="8"/>
  <c r="AI39869" i="8"/>
  <c r="AI39868" i="8"/>
  <c r="AI39867" i="8"/>
  <c r="AI39866" i="8"/>
  <c r="AI39865" i="8"/>
  <c r="AI39864" i="8"/>
  <c r="AI39863" i="8"/>
  <c r="AI39862" i="8"/>
  <c r="AI39861" i="8"/>
  <c r="AI39860" i="8"/>
  <c r="AI39859" i="8"/>
  <c r="AI39858" i="8"/>
  <c r="AI39857" i="8"/>
  <c r="AI39856" i="8"/>
  <c r="AI39855" i="8"/>
  <c r="AI39854" i="8"/>
  <c r="AI39853" i="8"/>
  <c r="AI39852" i="8"/>
  <c r="AI39851" i="8"/>
  <c r="AI39850" i="8"/>
  <c r="AI39849" i="8"/>
  <c r="AI39848" i="8"/>
  <c r="AI39847" i="8"/>
  <c r="AI39846" i="8"/>
  <c r="AI39845" i="8"/>
  <c r="AI39844" i="8"/>
  <c r="AI39843" i="8"/>
  <c r="AI39842" i="8"/>
  <c r="AI39841" i="8"/>
  <c r="AI39840" i="8"/>
  <c r="AI39839" i="8"/>
  <c r="AI39838" i="8"/>
  <c r="AI39837" i="8"/>
  <c r="AI39836" i="8"/>
  <c r="AI39835" i="8"/>
  <c r="AI39834" i="8"/>
  <c r="AI39833" i="8"/>
  <c r="AI39832" i="8"/>
  <c r="AI39831" i="8"/>
  <c r="AI39830" i="8"/>
  <c r="AI39829" i="8"/>
  <c r="AI39828" i="8"/>
  <c r="AI39827" i="8"/>
  <c r="AI39826" i="8"/>
  <c r="AI39825" i="8"/>
  <c r="AI39824" i="8"/>
  <c r="AI39823" i="8"/>
  <c r="AI39822" i="8"/>
  <c r="AI39821" i="8"/>
  <c r="AI39820" i="8"/>
  <c r="AI39819" i="8"/>
  <c r="AI39818" i="8"/>
  <c r="AI39817" i="8"/>
  <c r="AI39816" i="8"/>
  <c r="AI39815" i="8"/>
  <c r="AI39814" i="8"/>
  <c r="AI39813" i="8"/>
  <c r="AI39812" i="8"/>
  <c r="AI39811" i="8"/>
  <c r="AI39810" i="8"/>
  <c r="AI39809" i="8"/>
  <c r="AI39808" i="8"/>
  <c r="AI39807" i="8"/>
  <c r="AI39806" i="8"/>
  <c r="AI39805" i="8"/>
  <c r="AI39804" i="8"/>
  <c r="AI39803" i="8"/>
  <c r="AI39802" i="8"/>
  <c r="AI39801" i="8"/>
  <c r="AI39800" i="8"/>
  <c r="AI39799" i="8"/>
  <c r="AI39798" i="8"/>
  <c r="AI39797" i="8"/>
  <c r="AI39796" i="8"/>
  <c r="AI39795" i="8"/>
  <c r="AI39794" i="8"/>
  <c r="AI39793" i="8"/>
  <c r="AI39792" i="8"/>
  <c r="AI39791" i="8"/>
  <c r="AI39790" i="8"/>
  <c r="AI39789" i="8"/>
  <c r="AI39788" i="8"/>
  <c r="AI39787" i="8"/>
  <c r="AI39786" i="8"/>
  <c r="AI39785" i="8"/>
  <c r="AI39784" i="8"/>
  <c r="AI39783" i="8"/>
  <c r="AI39782" i="8"/>
  <c r="AI39781" i="8"/>
  <c r="AI39780" i="8"/>
  <c r="AI39779" i="8"/>
  <c r="AI39778" i="8"/>
  <c r="AI39777" i="8"/>
  <c r="AI39776" i="8"/>
  <c r="AI39775" i="8"/>
  <c r="AI39774" i="8"/>
  <c r="AI39773" i="8"/>
  <c r="AI39772" i="8"/>
  <c r="AI39771" i="8"/>
  <c r="AI39770" i="8"/>
  <c r="AI39769" i="8"/>
  <c r="AI39768" i="8"/>
  <c r="AI39767" i="8"/>
  <c r="AI39766" i="8"/>
  <c r="AI39765" i="8"/>
  <c r="AI39764" i="8"/>
  <c r="AI39763" i="8"/>
  <c r="AI39762" i="8"/>
  <c r="AI39761" i="8"/>
  <c r="AI39760" i="8"/>
  <c r="AI39759" i="8"/>
  <c r="AI39758" i="8"/>
  <c r="AI39757" i="8"/>
  <c r="AI39756" i="8"/>
  <c r="AI39755" i="8"/>
  <c r="AI39754" i="8"/>
  <c r="AI39753" i="8"/>
  <c r="AI39752" i="8"/>
  <c r="AI39751" i="8"/>
  <c r="AI39750" i="8"/>
  <c r="AI39749" i="8"/>
  <c r="AI39748" i="8"/>
  <c r="AI39747" i="8"/>
  <c r="AI39746" i="8"/>
  <c r="AI39745" i="8"/>
  <c r="AI39744" i="8"/>
  <c r="AI39743" i="8"/>
  <c r="AI39742" i="8"/>
  <c r="AI39741" i="8"/>
  <c r="AI39740" i="8"/>
  <c r="AI39739" i="8"/>
  <c r="AI39738" i="8"/>
  <c r="AI39737" i="8"/>
  <c r="AI39736" i="8"/>
  <c r="AI39735" i="8"/>
  <c r="AI39734" i="8"/>
  <c r="AI39733" i="8"/>
  <c r="AI39732" i="8"/>
  <c r="AI39731" i="8"/>
  <c r="AI39730" i="8"/>
  <c r="AI39729" i="8"/>
  <c r="AI39728" i="8"/>
  <c r="AI39727" i="8"/>
  <c r="AI39726" i="8"/>
  <c r="AI39725" i="8"/>
  <c r="AI39724" i="8"/>
  <c r="AI39723" i="8"/>
  <c r="AI39722" i="8"/>
  <c r="AI39721" i="8"/>
  <c r="AI39720" i="8"/>
  <c r="AI39719" i="8"/>
  <c r="AI39718" i="8"/>
  <c r="AI39717" i="8"/>
  <c r="AI39716" i="8"/>
  <c r="AI39715" i="8"/>
  <c r="AI39714" i="8"/>
  <c r="AI39713" i="8"/>
  <c r="AI39712" i="8"/>
  <c r="AI39711" i="8"/>
  <c r="AI39710" i="8"/>
  <c r="AI39709" i="8"/>
  <c r="AI39708" i="8"/>
  <c r="AI39707" i="8"/>
  <c r="AI39706" i="8"/>
  <c r="AI39705" i="8"/>
  <c r="AI39704" i="8"/>
  <c r="AI39703" i="8"/>
  <c r="AI39702" i="8"/>
  <c r="AI39701" i="8"/>
  <c r="AI39700" i="8"/>
  <c r="AI39699" i="8"/>
  <c r="AI39698" i="8"/>
  <c r="AI39697" i="8"/>
  <c r="AI39696" i="8"/>
  <c r="AI39695" i="8"/>
  <c r="AI39694" i="8"/>
  <c r="AI39693" i="8"/>
  <c r="AI39692" i="8"/>
  <c r="AI39691" i="8"/>
  <c r="AI39690" i="8"/>
  <c r="AI39689" i="8"/>
  <c r="AI39688" i="8"/>
  <c r="AI39687" i="8"/>
  <c r="AI39686" i="8"/>
  <c r="AI39685" i="8"/>
  <c r="AI39684" i="8"/>
  <c r="AI39683" i="8"/>
  <c r="AI39682" i="8"/>
  <c r="AI39681" i="8"/>
  <c r="AI39680" i="8"/>
  <c r="AI39679" i="8"/>
  <c r="AI39678" i="8"/>
  <c r="AI39677" i="8"/>
  <c r="AI39676" i="8"/>
  <c r="AI39675" i="8"/>
  <c r="AI39674" i="8"/>
  <c r="AI39673" i="8"/>
  <c r="AI39672" i="8"/>
  <c r="AI39671" i="8"/>
  <c r="AI39670" i="8"/>
  <c r="AI39669" i="8"/>
  <c r="AI39668" i="8"/>
  <c r="AI39667" i="8"/>
  <c r="AI39666" i="8"/>
  <c r="AI39665" i="8"/>
  <c r="AI39664" i="8"/>
  <c r="AI39663" i="8"/>
  <c r="AI39662" i="8"/>
  <c r="AI39661" i="8"/>
  <c r="AI39660" i="8"/>
  <c r="AI39659" i="8"/>
  <c r="AI39658" i="8"/>
  <c r="AI39657" i="8"/>
  <c r="AI39656" i="8"/>
  <c r="AI39655" i="8"/>
  <c r="AI39654" i="8"/>
  <c r="AI39653" i="8"/>
  <c r="AI39652" i="8"/>
  <c r="AI39651" i="8"/>
  <c r="AI39650" i="8"/>
  <c r="AI39649" i="8"/>
  <c r="AI39648" i="8"/>
  <c r="AI39647" i="8"/>
  <c r="AI39646" i="8"/>
  <c r="AI39645" i="8"/>
  <c r="AI39644" i="8"/>
  <c r="AI39643" i="8"/>
  <c r="AI39642" i="8"/>
  <c r="AI39641" i="8"/>
  <c r="AI39640" i="8"/>
  <c r="AI39639" i="8"/>
  <c r="AI39638" i="8"/>
  <c r="AI39637" i="8"/>
  <c r="AI39636" i="8"/>
  <c r="AI39635" i="8"/>
  <c r="AI39634" i="8"/>
  <c r="AI39633" i="8"/>
  <c r="AI39632" i="8"/>
  <c r="AI39631" i="8"/>
  <c r="AI39630" i="8"/>
  <c r="AI39629" i="8"/>
  <c r="AI39628" i="8"/>
  <c r="AI39627" i="8"/>
  <c r="AI39626" i="8"/>
  <c r="AI39625" i="8"/>
  <c r="AI39624" i="8"/>
  <c r="AI39623" i="8"/>
  <c r="AI39622" i="8"/>
  <c r="AI39621" i="8"/>
  <c r="AI39620" i="8"/>
  <c r="AI39619" i="8"/>
  <c r="AI39618" i="8"/>
  <c r="AI39617" i="8"/>
  <c r="AI39616" i="8"/>
  <c r="AI39615" i="8"/>
  <c r="AI39614" i="8"/>
  <c r="AI39613" i="8"/>
  <c r="AI39612" i="8"/>
  <c r="AI39611" i="8"/>
  <c r="AI39610" i="8"/>
  <c r="AI39609" i="8"/>
  <c r="AI39608" i="8"/>
  <c r="AI39607" i="8"/>
  <c r="AI39606" i="8"/>
  <c r="AI39605" i="8"/>
  <c r="AI39604" i="8"/>
  <c r="AI39603" i="8"/>
  <c r="AI39602" i="8"/>
  <c r="AI39601" i="8"/>
  <c r="AI39600" i="8"/>
  <c r="AI39599" i="8"/>
  <c r="AI39598" i="8"/>
  <c r="AI39597" i="8"/>
  <c r="AI39596" i="8"/>
  <c r="AI39595" i="8"/>
  <c r="AI39594" i="8"/>
  <c r="AI39593" i="8"/>
  <c r="AI39592" i="8"/>
  <c r="AI39591" i="8"/>
  <c r="AI39590" i="8"/>
  <c r="AI39589" i="8"/>
  <c r="AI39588" i="8"/>
  <c r="AI39587" i="8"/>
  <c r="AI39586" i="8"/>
  <c r="AI39585" i="8"/>
  <c r="AI39584" i="8"/>
  <c r="AI39583" i="8"/>
  <c r="AI39582" i="8"/>
  <c r="AI39581" i="8"/>
  <c r="AI39580" i="8"/>
  <c r="AI39579" i="8"/>
  <c r="AI39578" i="8"/>
  <c r="AI39577" i="8"/>
  <c r="AI39576" i="8"/>
  <c r="AI39575" i="8"/>
  <c r="AI39574" i="8"/>
  <c r="AI39573" i="8"/>
  <c r="AI39572" i="8"/>
  <c r="AI39571" i="8"/>
  <c r="AI39570" i="8"/>
  <c r="AI39569" i="8"/>
  <c r="AI39568" i="8"/>
  <c r="AI39567" i="8"/>
  <c r="AI39566" i="8"/>
  <c r="AI39565" i="8"/>
  <c r="AI39564" i="8"/>
  <c r="AI39563" i="8"/>
  <c r="AI39562" i="8"/>
  <c r="AI39561" i="8"/>
  <c r="AI39560" i="8"/>
  <c r="AI39559" i="8"/>
  <c r="AI39558" i="8"/>
  <c r="AI39557" i="8"/>
  <c r="AI39556" i="8"/>
  <c r="AI39555" i="8"/>
  <c r="AI39554" i="8"/>
  <c r="AI39553" i="8"/>
  <c r="AI39552" i="8"/>
  <c r="AI39551" i="8"/>
  <c r="AI39550" i="8"/>
  <c r="AI39549" i="8"/>
  <c r="AI39548" i="8"/>
  <c r="AI39547" i="8"/>
  <c r="AI39546" i="8"/>
  <c r="AI39545" i="8"/>
  <c r="AI39544" i="8"/>
  <c r="AI39543" i="8"/>
  <c r="AI39542" i="8"/>
  <c r="AI39541" i="8"/>
  <c r="AI39540" i="8"/>
  <c r="AI39539" i="8"/>
  <c r="AI39538" i="8"/>
  <c r="AI39537" i="8"/>
  <c r="AI39536" i="8"/>
  <c r="AI39535" i="8"/>
  <c r="AI39534" i="8"/>
  <c r="AI39533" i="8"/>
  <c r="AI39532" i="8"/>
  <c r="AI39531" i="8"/>
  <c r="AI39530" i="8"/>
  <c r="AI39529" i="8"/>
  <c r="AI39528" i="8"/>
  <c r="AI39527" i="8"/>
  <c r="AI39526" i="8"/>
  <c r="AI39525" i="8"/>
  <c r="AI39524" i="8"/>
  <c r="AI39523" i="8"/>
  <c r="AI39522" i="8"/>
  <c r="AI39521" i="8"/>
  <c r="AI39520" i="8"/>
  <c r="AI39519" i="8"/>
  <c r="AI39518" i="8"/>
  <c r="AI39517" i="8"/>
  <c r="AI39516" i="8"/>
  <c r="AI39515" i="8"/>
  <c r="AI39514" i="8"/>
  <c r="AI39513" i="8"/>
  <c r="AI39512" i="8"/>
  <c r="AI39511" i="8"/>
  <c r="AI39510" i="8"/>
  <c r="AI39509" i="8"/>
  <c r="AI39508" i="8"/>
  <c r="AI39507" i="8"/>
  <c r="AI39506" i="8"/>
  <c r="AI39505" i="8"/>
  <c r="AI39504" i="8"/>
  <c r="AI39503" i="8"/>
  <c r="AI39502" i="8"/>
  <c r="AI39501" i="8"/>
  <c r="AI39500" i="8"/>
  <c r="AI39499" i="8"/>
  <c r="AI39498" i="8"/>
  <c r="AI39497" i="8"/>
  <c r="AI39496" i="8"/>
  <c r="AI39495" i="8"/>
  <c r="AI39494" i="8"/>
  <c r="AI39493" i="8"/>
  <c r="AI39492" i="8"/>
  <c r="AI39491" i="8"/>
  <c r="AI39490" i="8"/>
  <c r="AI39489" i="8"/>
  <c r="AI39488" i="8"/>
  <c r="AI39487" i="8"/>
  <c r="AI39486" i="8"/>
  <c r="AI39485" i="8"/>
  <c r="AI39484" i="8"/>
  <c r="AI39483" i="8"/>
  <c r="AI39482" i="8"/>
  <c r="AI39481" i="8"/>
  <c r="AI39480" i="8"/>
  <c r="AI39479" i="8"/>
  <c r="AI39478" i="8"/>
  <c r="AI39477" i="8"/>
  <c r="AI39476" i="8"/>
  <c r="AI39475" i="8"/>
  <c r="AI39474" i="8"/>
  <c r="AI39473" i="8"/>
  <c r="AI39472" i="8"/>
  <c r="AI39471" i="8"/>
  <c r="AI39470" i="8"/>
  <c r="AI39469" i="8"/>
  <c r="AI39468" i="8"/>
  <c r="AI39467" i="8"/>
  <c r="AI39466" i="8"/>
  <c r="AI39465" i="8"/>
  <c r="AI39464" i="8"/>
  <c r="AI39463" i="8"/>
  <c r="AI39462" i="8"/>
  <c r="AI39461" i="8"/>
  <c r="AI39460" i="8"/>
  <c r="AI39459" i="8"/>
  <c r="AI39458" i="8"/>
  <c r="AI39457" i="8"/>
  <c r="AI39456" i="8"/>
  <c r="AI39455" i="8"/>
  <c r="AI39454" i="8"/>
  <c r="AI39453" i="8"/>
  <c r="AI39452" i="8"/>
  <c r="AI39451" i="8"/>
  <c r="AI39450" i="8"/>
  <c r="AI39449" i="8"/>
  <c r="AI39448" i="8"/>
  <c r="AI39447" i="8"/>
  <c r="AI39446" i="8"/>
  <c r="AI39445" i="8"/>
  <c r="AI39444" i="8"/>
  <c r="AI39443" i="8"/>
  <c r="AI39442" i="8"/>
  <c r="AI39441" i="8"/>
  <c r="AI39440" i="8"/>
  <c r="AI39439" i="8"/>
  <c r="AI39438" i="8"/>
  <c r="AI39437" i="8"/>
  <c r="AI39436" i="8"/>
  <c r="AI39435" i="8"/>
  <c r="AI39434" i="8"/>
  <c r="AI39433" i="8"/>
  <c r="AI39432" i="8"/>
  <c r="AI39431" i="8"/>
  <c r="AI39430" i="8"/>
  <c r="AI39429" i="8"/>
  <c r="AI39428" i="8"/>
  <c r="AI39427" i="8"/>
  <c r="AI39426" i="8"/>
  <c r="AI39425" i="8"/>
  <c r="AI39424" i="8"/>
  <c r="AI39423" i="8"/>
  <c r="AI39422" i="8"/>
  <c r="AI39421" i="8"/>
  <c r="AI39420" i="8"/>
  <c r="AI39419" i="8"/>
  <c r="AI39418" i="8"/>
  <c r="AI39417" i="8"/>
  <c r="AI39416" i="8"/>
  <c r="AI39415" i="8"/>
  <c r="AI39414" i="8"/>
  <c r="AI39413" i="8"/>
  <c r="AI39412" i="8"/>
  <c r="AI39411" i="8"/>
  <c r="AI39410" i="8"/>
  <c r="AI39409" i="8"/>
  <c r="AI39408" i="8"/>
  <c r="AI39407" i="8"/>
  <c r="AI39406" i="8"/>
  <c r="AI39405" i="8"/>
  <c r="AI39404" i="8"/>
  <c r="AI39403" i="8"/>
  <c r="AI39402" i="8"/>
  <c r="AI39401" i="8"/>
  <c r="AI39400" i="8"/>
  <c r="AI39399" i="8"/>
  <c r="AI39398" i="8"/>
  <c r="AI39397" i="8"/>
  <c r="AI39396" i="8"/>
  <c r="AI39395" i="8"/>
  <c r="AI39394" i="8"/>
  <c r="AI39393" i="8"/>
  <c r="AI39392" i="8"/>
  <c r="AI39391" i="8"/>
  <c r="AI39390" i="8"/>
  <c r="AI39389" i="8"/>
  <c r="AI39388" i="8"/>
  <c r="AI39387" i="8"/>
  <c r="AI39386" i="8"/>
  <c r="AI39385" i="8"/>
  <c r="AI39384" i="8"/>
  <c r="AI39383" i="8"/>
  <c r="AI39382" i="8"/>
  <c r="AI39381" i="8"/>
  <c r="AI39380" i="8"/>
  <c r="AI39379" i="8"/>
  <c r="AI39378" i="8"/>
  <c r="AI39377" i="8"/>
  <c r="AI39376" i="8"/>
  <c r="AI39375" i="8"/>
  <c r="AI39374" i="8"/>
  <c r="AI39373" i="8"/>
  <c r="AI39372" i="8"/>
  <c r="AI39371" i="8"/>
  <c r="AI39370" i="8"/>
  <c r="AI39369" i="8"/>
  <c r="AI39368" i="8"/>
  <c r="AI39367" i="8"/>
  <c r="AI39366" i="8"/>
  <c r="AI39365" i="8"/>
  <c r="AI39364" i="8"/>
  <c r="AI39363" i="8"/>
  <c r="AI39362" i="8"/>
  <c r="AI39361" i="8"/>
  <c r="AI39360" i="8"/>
  <c r="AI39359" i="8"/>
  <c r="AI39358" i="8"/>
  <c r="AI39357" i="8"/>
  <c r="AI39356" i="8"/>
  <c r="AI39355" i="8"/>
  <c r="AI39354" i="8"/>
  <c r="AI39353" i="8"/>
  <c r="AI39352" i="8"/>
  <c r="AI39351" i="8"/>
  <c r="AI39350" i="8"/>
  <c r="AI39349" i="8"/>
  <c r="AI39348" i="8"/>
  <c r="AI39347" i="8"/>
  <c r="AI39346" i="8"/>
  <c r="AI39345" i="8"/>
  <c r="AI39344" i="8"/>
  <c r="AI39343" i="8"/>
  <c r="AI39342" i="8"/>
  <c r="AI39341" i="8"/>
  <c r="AI39340" i="8"/>
  <c r="AI39339" i="8"/>
  <c r="AI39338" i="8"/>
  <c r="AI39337" i="8"/>
  <c r="AI39336" i="8"/>
  <c r="AI39335" i="8"/>
  <c r="AI39334" i="8"/>
  <c r="AI39333" i="8"/>
  <c r="AI39332" i="8"/>
  <c r="AI39331" i="8"/>
  <c r="AI39330" i="8"/>
  <c r="AI39329" i="8"/>
  <c r="AI39328" i="8"/>
  <c r="AI39327" i="8"/>
  <c r="AI39326" i="8"/>
  <c r="AI39325" i="8"/>
  <c r="AI39324" i="8"/>
  <c r="AI39323" i="8"/>
  <c r="AI39322" i="8"/>
  <c r="AI39321" i="8"/>
  <c r="AI39320" i="8"/>
  <c r="AI39319" i="8"/>
  <c r="AI39318" i="8"/>
  <c r="AI39317" i="8"/>
  <c r="AI39316" i="8"/>
  <c r="AI39315" i="8"/>
  <c r="AI39314" i="8"/>
  <c r="AI39313" i="8"/>
  <c r="AI39312" i="8"/>
  <c r="AI39311" i="8"/>
  <c r="AI39310" i="8"/>
  <c r="AI39309" i="8"/>
  <c r="AI39308" i="8"/>
  <c r="AI39307" i="8"/>
  <c r="AI39306" i="8"/>
  <c r="AI39305" i="8"/>
  <c r="AI39304" i="8"/>
  <c r="AI39303" i="8"/>
  <c r="AI39302" i="8"/>
  <c r="AI39301" i="8"/>
  <c r="AI39300" i="8"/>
  <c r="AI39299" i="8"/>
  <c r="AI39298" i="8"/>
  <c r="AI39297" i="8"/>
  <c r="AI39296" i="8"/>
  <c r="AI39295" i="8"/>
  <c r="AI39294" i="8"/>
  <c r="AI39293" i="8"/>
  <c r="AI39292" i="8"/>
  <c r="AI39291" i="8"/>
  <c r="AI39290" i="8"/>
  <c r="AI39289" i="8"/>
  <c r="AI39288" i="8"/>
  <c r="AI39287" i="8"/>
  <c r="AI39286" i="8"/>
  <c r="AI39285" i="8"/>
  <c r="AI39284" i="8"/>
  <c r="AI39283" i="8"/>
  <c r="AI39282" i="8"/>
  <c r="AI39281" i="8"/>
  <c r="AI39280" i="8"/>
  <c r="AI39279" i="8"/>
  <c r="AI39278" i="8"/>
  <c r="AI39277" i="8"/>
  <c r="AI39276" i="8"/>
  <c r="AI39275" i="8"/>
  <c r="AI39274" i="8"/>
  <c r="AI39273" i="8"/>
  <c r="AI39272" i="8"/>
  <c r="AI39271" i="8"/>
  <c r="AI39270" i="8"/>
  <c r="AI39269" i="8"/>
  <c r="AI39268" i="8"/>
  <c r="AI39267" i="8"/>
  <c r="AI39266" i="8"/>
  <c r="AI39265" i="8"/>
  <c r="AI39264" i="8"/>
  <c r="AI39263" i="8"/>
  <c r="AI39262" i="8"/>
  <c r="AI39261" i="8"/>
  <c r="AI39260" i="8"/>
  <c r="AI39259" i="8"/>
  <c r="AI39258" i="8"/>
  <c r="AI39257" i="8"/>
  <c r="AI39256" i="8"/>
  <c r="AI39255" i="8"/>
  <c r="AI39254" i="8"/>
  <c r="AI39253" i="8"/>
  <c r="AI39252" i="8"/>
  <c r="AI39251" i="8"/>
  <c r="AI39250" i="8"/>
  <c r="AI39249" i="8"/>
  <c r="AI39248" i="8"/>
  <c r="AI39247" i="8"/>
  <c r="AI39246" i="8"/>
  <c r="AI39245" i="8"/>
  <c r="AI39244" i="8"/>
  <c r="AI39243" i="8"/>
  <c r="AI39242" i="8"/>
  <c r="AI39241" i="8"/>
  <c r="AI39240" i="8"/>
  <c r="AI39239" i="8"/>
  <c r="AI39238" i="8"/>
  <c r="AI39237" i="8"/>
  <c r="AI39236" i="8"/>
  <c r="AI39235" i="8"/>
  <c r="AI39234" i="8"/>
  <c r="AI39233" i="8"/>
  <c r="AI39232" i="8"/>
  <c r="AI39231" i="8"/>
  <c r="AI39230" i="8"/>
  <c r="AI39229" i="8"/>
  <c r="AI39228" i="8"/>
  <c r="AI39227" i="8"/>
  <c r="AI39226" i="8"/>
  <c r="AI39225" i="8"/>
  <c r="AI39224" i="8"/>
  <c r="AI39223" i="8"/>
  <c r="AI39222" i="8"/>
  <c r="AI39221" i="8"/>
  <c r="AI39220" i="8"/>
  <c r="AI39219" i="8"/>
  <c r="AI39218" i="8"/>
  <c r="AI39217" i="8"/>
  <c r="AI39216" i="8"/>
  <c r="AI39215" i="8"/>
  <c r="AI39214" i="8"/>
  <c r="AI39213" i="8"/>
  <c r="AI39212" i="8"/>
  <c r="AI39211" i="8"/>
  <c r="AI39210" i="8"/>
  <c r="AI39209" i="8"/>
  <c r="AI39208" i="8"/>
  <c r="AI39207" i="8"/>
  <c r="AI39206" i="8"/>
  <c r="AI39205" i="8"/>
  <c r="AI39204" i="8"/>
  <c r="AI39203" i="8"/>
  <c r="AI39202" i="8"/>
  <c r="AI39201" i="8"/>
  <c r="AI39200" i="8"/>
  <c r="AI39199" i="8"/>
  <c r="AI39198" i="8"/>
  <c r="AI39197" i="8"/>
  <c r="AI39196" i="8"/>
  <c r="AI39195" i="8"/>
  <c r="AI39194" i="8"/>
  <c r="AI39193" i="8"/>
  <c r="AI39192" i="8"/>
  <c r="AI39191" i="8"/>
  <c r="AI39190" i="8"/>
  <c r="AI39189" i="8"/>
  <c r="AI39188" i="8"/>
  <c r="AI39187" i="8"/>
  <c r="AI39186" i="8"/>
  <c r="AI39185" i="8"/>
  <c r="AI39184" i="8"/>
  <c r="AI39183" i="8"/>
  <c r="AI39182" i="8"/>
  <c r="AI39181" i="8"/>
  <c r="AI39180" i="8"/>
  <c r="AI39179" i="8"/>
  <c r="AI39178" i="8"/>
  <c r="AI39177" i="8"/>
  <c r="AI39176" i="8"/>
  <c r="AI39175" i="8"/>
  <c r="AI39174" i="8"/>
  <c r="AI39173" i="8"/>
  <c r="AI39172" i="8"/>
  <c r="AI39171" i="8"/>
  <c r="AI39170" i="8"/>
  <c r="AI39169" i="8"/>
  <c r="AI39168" i="8"/>
  <c r="AI39167" i="8"/>
  <c r="AI39166" i="8"/>
  <c r="AI39165" i="8"/>
  <c r="AI39164" i="8"/>
  <c r="AI39163" i="8"/>
  <c r="AI39162" i="8"/>
  <c r="AI39161" i="8"/>
  <c r="AI39160" i="8"/>
  <c r="AI39159" i="8"/>
  <c r="AI39158" i="8"/>
  <c r="AI39157" i="8"/>
  <c r="AI39156" i="8"/>
  <c r="AI39155" i="8"/>
  <c r="AI39154" i="8"/>
  <c r="AI39153" i="8"/>
  <c r="AI39152" i="8"/>
  <c r="AI39151" i="8"/>
  <c r="AI39150" i="8"/>
  <c r="AI39149" i="8"/>
  <c r="AI39148" i="8"/>
  <c r="AI39147" i="8"/>
  <c r="AI39146" i="8"/>
  <c r="AI39145" i="8"/>
  <c r="AI39144" i="8"/>
  <c r="AI39143" i="8"/>
  <c r="AI39142" i="8"/>
  <c r="AI39141" i="8"/>
  <c r="AI39140" i="8"/>
  <c r="AI39139" i="8"/>
  <c r="AI39138" i="8"/>
  <c r="AI39137" i="8"/>
  <c r="AI39136" i="8"/>
  <c r="AI39135" i="8"/>
  <c r="AI39134" i="8"/>
  <c r="AI39133" i="8"/>
  <c r="AI39132" i="8"/>
  <c r="AI39131" i="8"/>
  <c r="AI39130" i="8"/>
  <c r="AI39129" i="8"/>
  <c r="AI39128" i="8"/>
  <c r="AI39127" i="8"/>
  <c r="AI39126" i="8"/>
  <c r="AI39125" i="8"/>
  <c r="AI39124" i="8"/>
  <c r="AI39123" i="8"/>
  <c r="AI39122" i="8"/>
  <c r="AI39121" i="8"/>
  <c r="AI39120" i="8"/>
  <c r="AI39119" i="8"/>
  <c r="AI39118" i="8"/>
  <c r="AI39117" i="8"/>
  <c r="AI39116" i="8"/>
  <c r="AI39115" i="8"/>
  <c r="AI39114" i="8"/>
  <c r="AI39113" i="8"/>
  <c r="AI39112" i="8"/>
  <c r="AI39111" i="8"/>
  <c r="AI39110" i="8"/>
  <c r="AI39109" i="8"/>
  <c r="AI39108" i="8"/>
  <c r="AI39107" i="8"/>
  <c r="AI39106" i="8"/>
  <c r="AI39105" i="8"/>
  <c r="AI39104" i="8"/>
  <c r="AI39103" i="8"/>
  <c r="AI39102" i="8"/>
  <c r="AI39101" i="8"/>
  <c r="AI39100" i="8"/>
  <c r="AI39099" i="8"/>
  <c r="AI39098" i="8"/>
  <c r="AI39097" i="8"/>
  <c r="AI39096" i="8"/>
  <c r="AI39095" i="8"/>
  <c r="AI39094" i="8"/>
  <c r="AI39093" i="8"/>
  <c r="AI39092" i="8"/>
  <c r="AI39091" i="8"/>
  <c r="AI39090" i="8"/>
  <c r="AI39089" i="8"/>
  <c r="AI39088" i="8"/>
  <c r="AI39087" i="8"/>
  <c r="AI39086" i="8"/>
  <c r="AI39085" i="8"/>
  <c r="AI39084" i="8"/>
  <c r="AI39083" i="8"/>
  <c r="AI39082" i="8"/>
  <c r="AI39081" i="8"/>
  <c r="AI39080" i="8"/>
  <c r="AI39079" i="8"/>
  <c r="AI39078" i="8"/>
  <c r="AI39077" i="8"/>
  <c r="AI39076" i="8"/>
  <c r="AI39075" i="8"/>
  <c r="AI39074" i="8"/>
  <c r="AI39073" i="8"/>
  <c r="AI39072" i="8"/>
  <c r="AI39071" i="8"/>
  <c r="AI39070" i="8"/>
  <c r="AI39069" i="8"/>
  <c r="AI39068" i="8"/>
  <c r="AI39067" i="8"/>
  <c r="AI39066" i="8"/>
  <c r="AI39065" i="8"/>
  <c r="AI39064" i="8"/>
  <c r="AI39063" i="8"/>
  <c r="AI39062" i="8"/>
  <c r="AI39061" i="8"/>
  <c r="AI39060" i="8"/>
  <c r="AI39059" i="8"/>
  <c r="AI39058" i="8"/>
  <c r="AI39057" i="8"/>
  <c r="AI39056" i="8"/>
  <c r="AI39055" i="8"/>
  <c r="AI39054" i="8"/>
  <c r="AI39053" i="8"/>
  <c r="AI39052" i="8"/>
  <c r="AI39051" i="8"/>
  <c r="AI39050" i="8"/>
  <c r="AI39049" i="8"/>
  <c r="AI39048" i="8"/>
  <c r="AI39047" i="8"/>
  <c r="AI39046" i="8"/>
  <c r="AI39045" i="8"/>
  <c r="AI39044" i="8"/>
  <c r="AI39043" i="8"/>
  <c r="AI39042" i="8"/>
  <c r="AI39041" i="8"/>
  <c r="AI39040" i="8"/>
  <c r="AI39039" i="8"/>
  <c r="AI39038" i="8"/>
  <c r="AI39037" i="8"/>
  <c r="AI39036" i="8"/>
  <c r="AI39035" i="8"/>
  <c r="AI39034" i="8"/>
  <c r="AI39033" i="8"/>
  <c r="AI39032" i="8"/>
  <c r="AI39031" i="8"/>
  <c r="AI39030" i="8"/>
  <c r="AI39029" i="8"/>
  <c r="AI39028" i="8"/>
  <c r="AI39027" i="8"/>
  <c r="AI39026" i="8"/>
  <c r="AI39025" i="8"/>
  <c r="AI39024" i="8"/>
  <c r="AI39023" i="8"/>
  <c r="AI39022" i="8"/>
  <c r="AI39021" i="8"/>
  <c r="AI39020" i="8"/>
  <c r="AI39019" i="8"/>
  <c r="AI39018" i="8"/>
  <c r="AI39017" i="8"/>
  <c r="AI39016" i="8"/>
  <c r="AI39015" i="8"/>
  <c r="AI39014" i="8"/>
  <c r="AI39013" i="8"/>
  <c r="AI39012" i="8"/>
  <c r="AI39011" i="8"/>
  <c r="AI39010" i="8"/>
  <c r="AI39009" i="8"/>
  <c r="AI39008" i="8"/>
  <c r="AI39007" i="8"/>
  <c r="AI39006" i="8"/>
  <c r="AI39005" i="8"/>
  <c r="AI39004" i="8"/>
  <c r="AI39003" i="8"/>
  <c r="AI39002" i="8"/>
  <c r="AI39001" i="8"/>
  <c r="AI39000" i="8"/>
  <c r="AI38999" i="8"/>
  <c r="AI38998" i="8"/>
  <c r="AI38997" i="8"/>
  <c r="AI38996" i="8"/>
  <c r="AI38995" i="8"/>
  <c r="AI38994" i="8"/>
  <c r="AI38993" i="8"/>
  <c r="AI38992" i="8"/>
  <c r="AI38991" i="8"/>
  <c r="AI38990" i="8"/>
  <c r="AI38989" i="8"/>
  <c r="AI38988" i="8"/>
  <c r="AI38987" i="8"/>
  <c r="AI38986" i="8"/>
  <c r="AI38985" i="8"/>
  <c r="AI38984" i="8"/>
  <c r="AI38983" i="8"/>
  <c r="AI38982" i="8"/>
  <c r="AI38981" i="8"/>
  <c r="AI38980" i="8"/>
  <c r="AI38979" i="8"/>
  <c r="AI38978" i="8"/>
  <c r="AI38977" i="8"/>
  <c r="AI38976" i="8"/>
  <c r="AI38975" i="8"/>
  <c r="AI38974" i="8"/>
  <c r="AI38973" i="8"/>
  <c r="AI38972" i="8"/>
  <c r="AI38971" i="8"/>
  <c r="AI38970" i="8"/>
  <c r="AI38969" i="8"/>
  <c r="AI38968" i="8"/>
  <c r="AI38967" i="8"/>
  <c r="AI38966" i="8"/>
  <c r="AI38965" i="8"/>
  <c r="AI38964" i="8"/>
  <c r="AI38963" i="8"/>
  <c r="AI38962" i="8"/>
  <c r="AI38961" i="8"/>
  <c r="AI38960" i="8"/>
  <c r="AI38959" i="8"/>
  <c r="AI38958" i="8"/>
  <c r="AI38957" i="8"/>
  <c r="AI38956" i="8"/>
  <c r="AI38955" i="8"/>
  <c r="AI38954" i="8"/>
  <c r="AI38953" i="8"/>
  <c r="AI38952" i="8"/>
  <c r="AI38951" i="8"/>
  <c r="AI38950" i="8"/>
  <c r="AI38949" i="8"/>
  <c r="AI38948" i="8"/>
  <c r="AI38947" i="8"/>
  <c r="AI38946" i="8"/>
  <c r="AI38945" i="8"/>
  <c r="AI38944" i="8"/>
  <c r="AI38943" i="8"/>
  <c r="AI38942" i="8"/>
  <c r="AI38941" i="8"/>
  <c r="AI38940" i="8"/>
  <c r="AI38939" i="8"/>
  <c r="AI38938" i="8"/>
  <c r="AI38937" i="8"/>
  <c r="AI38936" i="8"/>
  <c r="AI38935" i="8"/>
  <c r="AI38934" i="8"/>
  <c r="AI38933" i="8"/>
  <c r="AI38932" i="8"/>
  <c r="AI38931" i="8"/>
  <c r="AI38930" i="8"/>
  <c r="AI38929" i="8"/>
  <c r="AI38928" i="8"/>
  <c r="AI38927" i="8"/>
  <c r="AI38926" i="8"/>
  <c r="AI38925" i="8"/>
  <c r="AI38924" i="8"/>
  <c r="AI38923" i="8"/>
  <c r="AI38922" i="8"/>
  <c r="AI38921" i="8"/>
  <c r="AI38920" i="8"/>
  <c r="AI38919" i="8"/>
  <c r="AI38918" i="8"/>
  <c r="AI38917" i="8"/>
  <c r="AI38916" i="8"/>
  <c r="AI38915" i="8"/>
  <c r="AI38914" i="8"/>
  <c r="AI38913" i="8"/>
  <c r="AI38912" i="8"/>
  <c r="AI38911" i="8"/>
  <c r="AI38910" i="8"/>
  <c r="AI38909" i="8"/>
  <c r="AI38908" i="8"/>
  <c r="AI38907" i="8"/>
  <c r="AI38906" i="8"/>
  <c r="AI38905" i="8"/>
  <c r="AI38904" i="8"/>
  <c r="AI38903" i="8"/>
  <c r="AI38902" i="8"/>
  <c r="AI38901" i="8"/>
  <c r="AI38900" i="8"/>
  <c r="AI38899" i="8"/>
  <c r="AI38898" i="8"/>
  <c r="AI38897" i="8"/>
  <c r="AI38896" i="8"/>
  <c r="AI38895" i="8"/>
  <c r="AI38894" i="8"/>
  <c r="AI38893" i="8"/>
  <c r="AI38892" i="8"/>
  <c r="AI38891" i="8"/>
  <c r="AI38890" i="8"/>
  <c r="AI38889" i="8"/>
  <c r="AI38888" i="8"/>
  <c r="AI38887" i="8"/>
  <c r="AI38886" i="8"/>
  <c r="AI38885" i="8"/>
  <c r="AI38884" i="8"/>
  <c r="AI38883" i="8"/>
  <c r="AI38882" i="8"/>
  <c r="AI38881" i="8"/>
  <c r="AI38880" i="8"/>
  <c r="AI38879" i="8"/>
  <c r="AI38878" i="8"/>
  <c r="AI38877" i="8"/>
  <c r="AI38876" i="8"/>
  <c r="AI38875" i="8"/>
  <c r="AI38874" i="8"/>
  <c r="AI38873" i="8"/>
  <c r="AI38872" i="8"/>
  <c r="AI38871" i="8"/>
  <c r="AI38870" i="8"/>
  <c r="AI38869" i="8"/>
  <c r="AI38868" i="8"/>
  <c r="AI38867" i="8"/>
  <c r="AI38866" i="8"/>
  <c r="AI38865" i="8"/>
  <c r="AI38864" i="8"/>
  <c r="AI38863" i="8"/>
  <c r="AI38862" i="8"/>
  <c r="AI38861" i="8"/>
  <c r="AI38860" i="8"/>
  <c r="AI38859" i="8"/>
  <c r="AI38858" i="8"/>
  <c r="AI38857" i="8"/>
  <c r="AI38856" i="8"/>
  <c r="AI38855" i="8"/>
  <c r="AI38854" i="8"/>
  <c r="AI38853" i="8"/>
  <c r="AI38852" i="8"/>
  <c r="AI38851" i="8"/>
  <c r="AI38850" i="8"/>
  <c r="AI38849" i="8"/>
  <c r="AI38848" i="8"/>
  <c r="AI38847" i="8"/>
  <c r="AI38846" i="8"/>
  <c r="AI38845" i="8"/>
  <c r="AI38844" i="8"/>
  <c r="AI38843" i="8"/>
  <c r="AI38842" i="8"/>
  <c r="AI38841" i="8"/>
  <c r="AI38840" i="8"/>
  <c r="AI38839" i="8"/>
  <c r="AI38838" i="8"/>
  <c r="AI38837" i="8"/>
  <c r="AI38836" i="8"/>
  <c r="AI38835" i="8"/>
  <c r="AI38834" i="8"/>
  <c r="AI38833" i="8"/>
  <c r="AI38832" i="8"/>
  <c r="AI38831" i="8"/>
  <c r="AI38830" i="8"/>
  <c r="AI38829" i="8"/>
  <c r="AI38828" i="8"/>
  <c r="AI38827" i="8"/>
  <c r="AI38826" i="8"/>
  <c r="AI38825" i="8"/>
  <c r="AI38824" i="8"/>
  <c r="AI38823" i="8"/>
  <c r="AI38822" i="8"/>
  <c r="AI38821" i="8"/>
  <c r="AI38820" i="8"/>
  <c r="AI38819" i="8"/>
  <c r="AI38818" i="8"/>
  <c r="AI38817" i="8"/>
  <c r="AI38816" i="8"/>
  <c r="AI38815" i="8"/>
  <c r="AI38814" i="8"/>
  <c r="AI38813" i="8"/>
  <c r="AI38812" i="8"/>
  <c r="AI38811" i="8"/>
  <c r="AI38810" i="8"/>
  <c r="AI38809" i="8"/>
  <c r="AI38808" i="8"/>
  <c r="AI38807" i="8"/>
  <c r="AI38806" i="8"/>
  <c r="AI38805" i="8"/>
  <c r="AI38804" i="8"/>
  <c r="AI38803" i="8"/>
  <c r="AI38802" i="8"/>
  <c r="AI38801" i="8"/>
  <c r="AI38800" i="8"/>
  <c r="AI38799" i="8"/>
  <c r="AI38798" i="8"/>
  <c r="AI38797" i="8"/>
  <c r="AI38796" i="8"/>
  <c r="AI38795" i="8"/>
  <c r="AI38794" i="8"/>
  <c r="AI38793" i="8"/>
  <c r="AI38792" i="8"/>
  <c r="AI38791" i="8"/>
  <c r="AI38790" i="8"/>
  <c r="AI38789" i="8"/>
  <c r="AI38788" i="8"/>
  <c r="AI38787" i="8"/>
  <c r="AI38786" i="8"/>
  <c r="AI38785" i="8"/>
  <c r="AI38784" i="8"/>
  <c r="AI38783" i="8"/>
  <c r="AI38782" i="8"/>
  <c r="AI38781" i="8"/>
  <c r="AI38780" i="8"/>
  <c r="AI38779" i="8"/>
  <c r="AI38778" i="8"/>
  <c r="AI38777" i="8"/>
  <c r="AI38776" i="8"/>
  <c r="AI38775" i="8"/>
  <c r="AI38774" i="8"/>
  <c r="AI38773" i="8"/>
  <c r="AI38772" i="8"/>
  <c r="AI38771" i="8"/>
  <c r="AI38770" i="8"/>
  <c r="AI38769" i="8"/>
  <c r="AI38768" i="8"/>
  <c r="AI38767" i="8"/>
  <c r="AI38766" i="8"/>
  <c r="AI38765" i="8"/>
  <c r="AI38764" i="8"/>
  <c r="AI38763" i="8"/>
  <c r="AI38762" i="8"/>
  <c r="AI38761" i="8"/>
  <c r="AI38760" i="8"/>
  <c r="AI38759" i="8"/>
  <c r="AI38758" i="8"/>
  <c r="AI38757" i="8"/>
  <c r="AI38756" i="8"/>
  <c r="AI38755" i="8"/>
  <c r="AI38754" i="8"/>
  <c r="AI38753" i="8"/>
  <c r="AI38752" i="8"/>
  <c r="AI38751" i="8"/>
  <c r="AI38750" i="8"/>
  <c r="AI38749" i="8"/>
  <c r="AI38748" i="8"/>
  <c r="AI38747" i="8"/>
  <c r="AI38746" i="8"/>
  <c r="AI38745" i="8"/>
  <c r="AI38744" i="8"/>
  <c r="AI38743" i="8"/>
  <c r="AI38742" i="8"/>
  <c r="AI38741" i="8"/>
  <c r="AI38740" i="8"/>
  <c r="AI38739" i="8"/>
  <c r="AI38738" i="8"/>
  <c r="AI38737" i="8"/>
  <c r="AI38736" i="8"/>
  <c r="AI38735" i="8"/>
  <c r="AI38734" i="8"/>
  <c r="AI38733" i="8"/>
  <c r="AI38732" i="8"/>
  <c r="AI38731" i="8"/>
  <c r="AI38730" i="8"/>
  <c r="AI38729" i="8"/>
  <c r="AI38728" i="8"/>
  <c r="AI38727" i="8"/>
  <c r="AI38726" i="8"/>
  <c r="AI38725" i="8"/>
  <c r="AI38724" i="8"/>
  <c r="AI38723" i="8"/>
  <c r="AI38722" i="8"/>
  <c r="AI38721" i="8"/>
  <c r="AI38720" i="8"/>
  <c r="AI38719" i="8"/>
  <c r="AI38718" i="8"/>
  <c r="AI38717" i="8"/>
  <c r="AI38716" i="8"/>
  <c r="AI38715" i="8"/>
  <c r="AI38714" i="8"/>
  <c r="AI38713" i="8"/>
  <c r="AI38712" i="8"/>
  <c r="AI38711" i="8"/>
  <c r="AI38710" i="8"/>
  <c r="AI38709" i="8"/>
  <c r="AI38708" i="8"/>
  <c r="AI38707" i="8"/>
  <c r="AI38706" i="8"/>
  <c r="AI38705" i="8"/>
  <c r="AI38704" i="8"/>
  <c r="AI38703" i="8"/>
  <c r="AI38702" i="8"/>
  <c r="AI38701" i="8"/>
  <c r="AI38700" i="8"/>
  <c r="AI38699" i="8"/>
  <c r="AI38698" i="8"/>
  <c r="AI38697" i="8"/>
  <c r="AI38696" i="8"/>
  <c r="AI38695" i="8"/>
  <c r="AI38694" i="8"/>
  <c r="AI38693" i="8"/>
  <c r="AI38692" i="8"/>
  <c r="AI38691" i="8"/>
  <c r="AI38690" i="8"/>
  <c r="AI38689" i="8"/>
  <c r="AI38688" i="8"/>
  <c r="AI38687" i="8"/>
  <c r="AI38686" i="8"/>
  <c r="AI38685" i="8"/>
  <c r="AI38684" i="8"/>
  <c r="AI38683" i="8"/>
  <c r="AI38682" i="8"/>
  <c r="AI38681" i="8"/>
  <c r="AI38680" i="8"/>
  <c r="AI38679" i="8"/>
  <c r="AI38678" i="8"/>
  <c r="AI38677" i="8"/>
  <c r="AI38676" i="8"/>
  <c r="AI38675" i="8"/>
  <c r="AI38674" i="8"/>
  <c r="AI38673" i="8"/>
  <c r="AI38672" i="8"/>
  <c r="AI38671" i="8"/>
  <c r="AI38670" i="8"/>
  <c r="AI38669" i="8"/>
  <c r="AI38668" i="8"/>
  <c r="AI38667" i="8"/>
  <c r="AI38666" i="8"/>
  <c r="AI38665" i="8"/>
  <c r="AI38664" i="8"/>
  <c r="AI38663" i="8"/>
  <c r="AI38662" i="8"/>
  <c r="AI38661" i="8"/>
  <c r="AI38660" i="8"/>
  <c r="AI38659" i="8"/>
  <c r="AI38658" i="8"/>
  <c r="AI38657" i="8"/>
  <c r="AI38656" i="8"/>
  <c r="AI38655" i="8"/>
  <c r="AI38654" i="8"/>
  <c r="AI38653" i="8"/>
  <c r="AI38652" i="8"/>
  <c r="AI38651" i="8"/>
  <c r="AI38650" i="8"/>
  <c r="AI38649" i="8"/>
  <c r="AI38648" i="8"/>
  <c r="AI38647" i="8"/>
  <c r="AI38646" i="8"/>
  <c r="AI38645" i="8"/>
  <c r="AI38644" i="8"/>
  <c r="AI38643" i="8"/>
  <c r="AI38642" i="8"/>
  <c r="AI38641" i="8"/>
  <c r="AI38640" i="8"/>
  <c r="AI38639" i="8"/>
  <c r="AI38638" i="8"/>
  <c r="AI38637" i="8"/>
  <c r="AI38636" i="8"/>
  <c r="AI38635" i="8"/>
  <c r="AI38634" i="8"/>
  <c r="AI38633" i="8"/>
  <c r="AI38632" i="8"/>
  <c r="AI38631" i="8"/>
  <c r="AI38630" i="8"/>
  <c r="AI38629" i="8"/>
  <c r="AI38628" i="8"/>
  <c r="AI38627" i="8"/>
  <c r="AI38626" i="8"/>
  <c r="AI38625" i="8"/>
  <c r="AI38624" i="8"/>
  <c r="AI38623" i="8"/>
  <c r="AI38622" i="8"/>
  <c r="AI38621" i="8"/>
  <c r="AI38620" i="8"/>
  <c r="AI38619" i="8"/>
  <c r="AI38618" i="8"/>
  <c r="AI38617" i="8"/>
  <c r="AI38616" i="8"/>
  <c r="AI38615" i="8"/>
  <c r="AI38614" i="8"/>
  <c r="AI38613" i="8"/>
  <c r="AI38612" i="8"/>
  <c r="AI38611" i="8"/>
  <c r="AI38610" i="8"/>
  <c r="AI38609" i="8"/>
  <c r="AI38608" i="8"/>
  <c r="AI38607" i="8"/>
  <c r="AI38606" i="8"/>
  <c r="AI38605" i="8"/>
  <c r="AI38604" i="8"/>
  <c r="AI38603" i="8"/>
  <c r="AI38602" i="8"/>
  <c r="AI38601" i="8"/>
  <c r="AI38600" i="8"/>
  <c r="AI38599" i="8"/>
  <c r="AI38598" i="8"/>
  <c r="AI38597" i="8"/>
  <c r="AI38596" i="8"/>
  <c r="AI38595" i="8"/>
  <c r="AI38594" i="8"/>
  <c r="AI38593" i="8"/>
  <c r="AI38592" i="8"/>
  <c r="AI38591" i="8"/>
  <c r="AI38590" i="8"/>
  <c r="AI38589" i="8"/>
  <c r="AI38588" i="8"/>
  <c r="AI38587" i="8"/>
  <c r="AI38586" i="8"/>
  <c r="AI38585" i="8"/>
  <c r="AI38584" i="8"/>
  <c r="AI38583" i="8"/>
  <c r="AI38582" i="8"/>
  <c r="AI38581" i="8"/>
  <c r="AI38580" i="8"/>
  <c r="AI38579" i="8"/>
  <c r="AI38578" i="8"/>
  <c r="AI38577" i="8"/>
  <c r="AI38576" i="8"/>
  <c r="AI38575" i="8"/>
  <c r="AI38574" i="8"/>
  <c r="AI38573" i="8"/>
  <c r="AI38572" i="8"/>
  <c r="AI38571" i="8"/>
  <c r="AI38570" i="8"/>
  <c r="AI38569" i="8"/>
  <c r="AI38568" i="8"/>
  <c r="AI38567" i="8"/>
  <c r="AI38566" i="8"/>
  <c r="AI38565" i="8"/>
  <c r="AI38564" i="8"/>
  <c r="AI38563" i="8"/>
  <c r="AI38562" i="8"/>
  <c r="AI38561" i="8"/>
  <c r="AI38560" i="8"/>
  <c r="AI38559" i="8"/>
  <c r="AI38558" i="8"/>
  <c r="AI38557" i="8"/>
  <c r="AI38556" i="8"/>
  <c r="AI38555" i="8"/>
  <c r="AI38554" i="8"/>
  <c r="AI38553" i="8"/>
  <c r="AI38552" i="8"/>
  <c r="AI38551" i="8"/>
  <c r="AI38550" i="8"/>
  <c r="AI38549" i="8"/>
  <c r="AI38548" i="8"/>
  <c r="AI38547" i="8"/>
  <c r="AI38546" i="8"/>
  <c r="AI38545" i="8"/>
  <c r="AI38544" i="8"/>
  <c r="AI38543" i="8"/>
  <c r="AI38542" i="8"/>
  <c r="AI38541" i="8"/>
  <c r="AI38540" i="8"/>
  <c r="AI38539" i="8"/>
  <c r="AI38538" i="8"/>
  <c r="AI38537" i="8"/>
  <c r="AI38536" i="8"/>
  <c r="AI38535" i="8"/>
  <c r="AI38534" i="8"/>
  <c r="AI38533" i="8"/>
  <c r="AI38532" i="8"/>
  <c r="AI38531" i="8"/>
  <c r="AI38530" i="8"/>
  <c r="AI38529" i="8"/>
  <c r="AI38528" i="8"/>
  <c r="AI38527" i="8"/>
  <c r="AI38526" i="8"/>
  <c r="AI38525" i="8"/>
  <c r="AI38524" i="8"/>
  <c r="AI38523" i="8"/>
  <c r="AI38522" i="8"/>
  <c r="AI38521" i="8"/>
  <c r="AI38520" i="8"/>
  <c r="AI38519" i="8"/>
  <c r="AI38518" i="8"/>
  <c r="AI38517" i="8"/>
  <c r="AI38516" i="8"/>
  <c r="AI38515" i="8"/>
  <c r="AI38514" i="8"/>
  <c r="AI38513" i="8"/>
  <c r="AI38512" i="8"/>
  <c r="AI38511" i="8"/>
  <c r="AI38510" i="8"/>
  <c r="AI38509" i="8"/>
  <c r="AI38508" i="8"/>
  <c r="AI38507" i="8"/>
  <c r="AI38506" i="8"/>
  <c r="AI38505" i="8"/>
  <c r="AI38504" i="8"/>
  <c r="AI38503" i="8"/>
  <c r="AI38502" i="8"/>
  <c r="AI38501" i="8"/>
  <c r="AI38500" i="8"/>
  <c r="AI38499" i="8"/>
  <c r="AI38498" i="8"/>
  <c r="AI38497" i="8"/>
  <c r="AI38496" i="8"/>
  <c r="AI38495" i="8"/>
  <c r="AI38494" i="8"/>
  <c r="AI38493" i="8"/>
  <c r="AI38492" i="8"/>
  <c r="AI38491" i="8"/>
  <c r="AI38490" i="8"/>
  <c r="AI38489" i="8"/>
  <c r="AI38488" i="8"/>
  <c r="AI38487" i="8"/>
  <c r="AI38486" i="8"/>
  <c r="AI38485" i="8"/>
  <c r="AI38484" i="8"/>
  <c r="AI38483" i="8"/>
  <c r="AI38482" i="8"/>
  <c r="AI38481" i="8"/>
  <c r="AI38480" i="8"/>
  <c r="AI38479" i="8"/>
  <c r="AI38478" i="8"/>
  <c r="AI38477" i="8"/>
  <c r="AI38476" i="8"/>
  <c r="AI38475" i="8"/>
  <c r="AI38474" i="8"/>
  <c r="AI38473" i="8"/>
  <c r="AI38472" i="8"/>
  <c r="AI38471" i="8"/>
  <c r="AI38470" i="8"/>
  <c r="AI38469" i="8"/>
  <c r="AI38468" i="8"/>
  <c r="AI38467" i="8"/>
  <c r="AI38466" i="8"/>
  <c r="AI38465" i="8"/>
  <c r="AI38464" i="8"/>
  <c r="AI38463" i="8"/>
  <c r="AI38462" i="8"/>
  <c r="AI38461" i="8"/>
  <c r="AI38460" i="8"/>
  <c r="AI38459" i="8"/>
  <c r="AI38458" i="8"/>
  <c r="AI38457" i="8"/>
  <c r="AI38456" i="8"/>
  <c r="AI38455" i="8"/>
  <c r="AI38454" i="8"/>
  <c r="AI38453" i="8"/>
  <c r="AI38452" i="8"/>
  <c r="AI38451" i="8"/>
  <c r="AI38450" i="8"/>
  <c r="AI38449" i="8"/>
  <c r="AI38448" i="8"/>
  <c r="AI38447" i="8"/>
  <c r="AI38446" i="8"/>
  <c r="AI38445" i="8"/>
  <c r="AI38444" i="8"/>
  <c r="AI38443" i="8"/>
  <c r="AI38442" i="8"/>
  <c r="AI38441" i="8"/>
  <c r="AI38440" i="8"/>
  <c r="AI38439" i="8"/>
  <c r="AI38438" i="8"/>
  <c r="AI38437" i="8"/>
  <c r="AI38436" i="8"/>
  <c r="AI38435" i="8"/>
  <c r="AI38434" i="8"/>
  <c r="AI38433" i="8"/>
  <c r="AI38432" i="8"/>
  <c r="AI38431" i="8"/>
  <c r="AI38430" i="8"/>
  <c r="AI38429" i="8"/>
  <c r="AI38428" i="8"/>
  <c r="AI38427" i="8"/>
  <c r="AI38426" i="8"/>
  <c r="AI38425" i="8"/>
  <c r="AI38424" i="8"/>
  <c r="AI38423" i="8"/>
  <c r="AI38422" i="8"/>
  <c r="AI38421" i="8"/>
  <c r="AI38420" i="8"/>
  <c r="AI38419" i="8"/>
  <c r="AI38418" i="8"/>
  <c r="AI38417" i="8"/>
  <c r="AI38416" i="8"/>
  <c r="AI38415" i="8"/>
  <c r="AI38414" i="8"/>
  <c r="AI38413" i="8"/>
  <c r="AI38412" i="8"/>
  <c r="AI38411" i="8"/>
  <c r="AI38410" i="8"/>
  <c r="AI38409" i="8"/>
  <c r="AI38408" i="8"/>
  <c r="AI38407" i="8"/>
  <c r="AI38406" i="8"/>
  <c r="AI38405" i="8"/>
  <c r="AI38404" i="8"/>
  <c r="AI38403" i="8"/>
  <c r="AI38402" i="8"/>
  <c r="AI38401" i="8"/>
  <c r="AI38400" i="8"/>
  <c r="AI38399" i="8"/>
  <c r="AI38398" i="8"/>
  <c r="AI38397" i="8"/>
  <c r="AI38396" i="8"/>
  <c r="AI38395" i="8"/>
  <c r="AI38394" i="8"/>
  <c r="AI38393" i="8"/>
  <c r="AI38392" i="8"/>
  <c r="AI38391" i="8"/>
  <c r="AI38390" i="8"/>
  <c r="AI38389" i="8"/>
  <c r="AI38388" i="8"/>
  <c r="AI38387" i="8"/>
  <c r="AI38386" i="8"/>
  <c r="AI38385" i="8"/>
  <c r="AI38384" i="8"/>
  <c r="AI38383" i="8"/>
  <c r="AI38382" i="8"/>
  <c r="AI38381" i="8"/>
  <c r="AI38380" i="8"/>
  <c r="AI38379" i="8"/>
  <c r="AI38378" i="8"/>
  <c r="AI38377" i="8"/>
  <c r="AI38376" i="8"/>
  <c r="AI38375" i="8"/>
  <c r="AI38374" i="8"/>
  <c r="AI38373" i="8"/>
  <c r="AI38372" i="8"/>
  <c r="AI38371" i="8"/>
  <c r="AI38370" i="8"/>
  <c r="AI38369" i="8"/>
  <c r="AI38368" i="8"/>
  <c r="AI38367" i="8"/>
  <c r="AI38366" i="8"/>
  <c r="AI38365" i="8"/>
  <c r="AI38364" i="8"/>
  <c r="AI38363" i="8"/>
  <c r="AI38362" i="8"/>
  <c r="AI38361" i="8"/>
  <c r="AI38360" i="8"/>
  <c r="AI38359" i="8"/>
  <c r="AI38358" i="8"/>
  <c r="AI38357" i="8"/>
  <c r="AI38356" i="8"/>
  <c r="AI38355" i="8"/>
  <c r="AI38354" i="8"/>
  <c r="AI38353" i="8"/>
  <c r="AI38352" i="8"/>
  <c r="AI38351" i="8"/>
  <c r="AI38350" i="8"/>
  <c r="AI38349" i="8"/>
  <c r="AI38348" i="8"/>
  <c r="AI38347" i="8"/>
  <c r="AI38346" i="8"/>
  <c r="AI38345" i="8"/>
  <c r="AI38344" i="8"/>
  <c r="AI38343" i="8"/>
  <c r="AI38342" i="8"/>
  <c r="AI38341" i="8"/>
  <c r="AI38340" i="8"/>
  <c r="AI38339" i="8"/>
  <c r="AI38338" i="8"/>
  <c r="AI38337" i="8"/>
  <c r="AI38336" i="8"/>
  <c r="AI38335" i="8"/>
  <c r="AI38334" i="8"/>
  <c r="AI38333" i="8"/>
  <c r="AI38332" i="8"/>
  <c r="AI38331" i="8"/>
  <c r="AI38330" i="8"/>
  <c r="AI38329" i="8"/>
  <c r="AI38328" i="8"/>
  <c r="AI38327" i="8"/>
  <c r="AI38326" i="8"/>
  <c r="AI38325" i="8"/>
  <c r="AI38324" i="8"/>
  <c r="AI38323" i="8"/>
  <c r="AI38322" i="8"/>
  <c r="AI38321" i="8"/>
  <c r="AI38320" i="8"/>
  <c r="AI38319" i="8"/>
  <c r="AI38318" i="8"/>
  <c r="AI38317" i="8"/>
  <c r="AI38316" i="8"/>
  <c r="AI38315" i="8"/>
  <c r="AI38314" i="8"/>
  <c r="AI38313" i="8"/>
  <c r="AI38312" i="8"/>
  <c r="AI38311" i="8"/>
  <c r="AI38310" i="8"/>
  <c r="AI38309" i="8"/>
  <c r="AI38308" i="8"/>
  <c r="AI38307" i="8"/>
  <c r="AI38306" i="8"/>
  <c r="AI38305" i="8"/>
  <c r="AI38304" i="8"/>
  <c r="AI38303" i="8"/>
  <c r="AI38302" i="8"/>
  <c r="AI38301" i="8"/>
  <c r="AI38300" i="8"/>
  <c r="AI38299" i="8"/>
  <c r="AI38298" i="8"/>
  <c r="AI38297" i="8"/>
  <c r="AI38296" i="8"/>
  <c r="AI38295" i="8"/>
  <c r="AI38294" i="8"/>
  <c r="AI38293" i="8"/>
  <c r="AI38292" i="8"/>
  <c r="AI38291" i="8"/>
  <c r="AI38290" i="8"/>
  <c r="AI38289" i="8"/>
  <c r="AI38288" i="8"/>
  <c r="AI38287" i="8"/>
  <c r="AI38286" i="8"/>
  <c r="AI38285" i="8"/>
  <c r="AI38284" i="8"/>
  <c r="AI38283" i="8"/>
  <c r="AI38282" i="8"/>
  <c r="AI38281" i="8"/>
  <c r="AI38280" i="8"/>
  <c r="AI38279" i="8"/>
  <c r="AI38278" i="8"/>
  <c r="AI38277" i="8"/>
  <c r="AI38276" i="8"/>
  <c r="AI38275" i="8"/>
  <c r="AI38274" i="8"/>
  <c r="AI38273" i="8"/>
  <c r="AI38272" i="8"/>
  <c r="AI38271" i="8"/>
  <c r="AI38270" i="8"/>
  <c r="AI38269" i="8"/>
  <c r="AI38268" i="8"/>
  <c r="AI38267" i="8"/>
  <c r="AI38266" i="8"/>
  <c r="AI38265" i="8"/>
  <c r="AI38264" i="8"/>
  <c r="AI38263" i="8"/>
  <c r="AI38262" i="8"/>
  <c r="AI38261" i="8"/>
  <c r="AI38260" i="8"/>
  <c r="AI38259" i="8"/>
  <c r="AI38258" i="8"/>
  <c r="AI38257" i="8"/>
  <c r="AI38256" i="8"/>
  <c r="AI38255" i="8"/>
  <c r="AI38254" i="8"/>
  <c r="AI38253" i="8"/>
  <c r="AI38252" i="8"/>
  <c r="AI38251" i="8"/>
  <c r="AI38250" i="8"/>
  <c r="AI38249" i="8"/>
  <c r="AI38248" i="8"/>
  <c r="AI38247" i="8"/>
  <c r="AI38246" i="8"/>
  <c r="AI38245" i="8"/>
  <c r="AI38244" i="8"/>
  <c r="AI38243" i="8"/>
  <c r="AI38242" i="8"/>
  <c r="AI38241" i="8"/>
  <c r="AI38240" i="8"/>
  <c r="AI38239" i="8"/>
  <c r="AI38238" i="8"/>
  <c r="AI38237" i="8"/>
  <c r="AI38236" i="8"/>
  <c r="AI38235" i="8"/>
  <c r="AI38234" i="8"/>
  <c r="AI38233" i="8"/>
  <c r="AI38232" i="8"/>
  <c r="AI38231" i="8"/>
  <c r="AI38230" i="8"/>
  <c r="AI38229" i="8"/>
  <c r="AI38228" i="8"/>
  <c r="AI38227" i="8"/>
  <c r="AI38226" i="8"/>
  <c r="AI38225" i="8"/>
  <c r="AI38224" i="8"/>
  <c r="AI38223" i="8"/>
  <c r="AI38222" i="8"/>
  <c r="AI38221" i="8"/>
  <c r="AI38220" i="8"/>
  <c r="AI38219" i="8"/>
  <c r="AI38218" i="8"/>
  <c r="AI38217" i="8"/>
  <c r="AI38216" i="8"/>
  <c r="AI38215" i="8"/>
  <c r="AI38214" i="8"/>
  <c r="AI38213" i="8"/>
  <c r="AI38212" i="8"/>
  <c r="AI38211" i="8"/>
  <c r="AI38210" i="8"/>
  <c r="AI38209" i="8"/>
  <c r="AI38208" i="8"/>
  <c r="AI38207" i="8"/>
  <c r="AI38206" i="8"/>
  <c r="AI38205" i="8"/>
  <c r="AI38204" i="8"/>
  <c r="AI38203" i="8"/>
  <c r="AI38202" i="8"/>
  <c r="AI38201" i="8"/>
  <c r="AI38200" i="8"/>
  <c r="AI38199" i="8"/>
  <c r="AI38198" i="8"/>
  <c r="AI38197" i="8"/>
  <c r="AI38196" i="8"/>
  <c r="AI38195" i="8"/>
  <c r="AI38194" i="8"/>
  <c r="AI38193" i="8"/>
  <c r="AI38192" i="8"/>
  <c r="AI38191" i="8"/>
  <c r="AI38190" i="8"/>
  <c r="AI38189" i="8"/>
  <c r="AI38188" i="8"/>
  <c r="AI38187" i="8"/>
  <c r="AI38186" i="8"/>
  <c r="AI38185" i="8"/>
  <c r="AI38184" i="8"/>
  <c r="AI38183" i="8"/>
  <c r="AI38182" i="8"/>
  <c r="AI38181" i="8"/>
  <c r="AI38180" i="8"/>
  <c r="AI38179" i="8"/>
  <c r="AI38178" i="8"/>
  <c r="AI38177" i="8"/>
  <c r="AI38176" i="8"/>
  <c r="AI38175" i="8"/>
  <c r="AI38174" i="8"/>
  <c r="AI38173" i="8"/>
  <c r="AI38172" i="8"/>
  <c r="AI38171" i="8"/>
  <c r="AI38170" i="8"/>
  <c r="AI38169" i="8"/>
  <c r="AI38168" i="8"/>
  <c r="AI38167" i="8"/>
  <c r="AI38166" i="8"/>
  <c r="AI38165" i="8"/>
  <c r="AI38164" i="8"/>
  <c r="AI38163" i="8"/>
  <c r="AI38162" i="8"/>
  <c r="AI38161" i="8"/>
  <c r="AI38160" i="8"/>
  <c r="AI38159" i="8"/>
  <c r="AI38158" i="8"/>
  <c r="AI38157" i="8"/>
  <c r="AI38156" i="8"/>
  <c r="AI38155" i="8"/>
  <c r="AI38154" i="8"/>
  <c r="AI38153" i="8"/>
  <c r="AI38152" i="8"/>
  <c r="AI38151" i="8"/>
  <c r="AI38150" i="8"/>
  <c r="AI38149" i="8"/>
  <c r="AI38148" i="8"/>
  <c r="AI38147" i="8"/>
  <c r="AI38146" i="8"/>
  <c r="AI38145" i="8"/>
  <c r="AI38144" i="8"/>
  <c r="AI38143" i="8"/>
  <c r="AI38142" i="8"/>
  <c r="AI38141" i="8"/>
  <c r="AI38140" i="8"/>
  <c r="AI38139" i="8"/>
  <c r="AI38138" i="8"/>
  <c r="AI38137" i="8"/>
  <c r="AI38136" i="8"/>
  <c r="AI38135" i="8"/>
  <c r="AI38134" i="8"/>
  <c r="AI38133" i="8"/>
  <c r="AI38132" i="8"/>
  <c r="AI38131" i="8"/>
  <c r="AI38130" i="8"/>
  <c r="AI38129" i="8"/>
  <c r="AI38128" i="8"/>
  <c r="AI38127" i="8"/>
  <c r="AI38126" i="8"/>
  <c r="AI38125" i="8"/>
  <c r="AI38124" i="8"/>
  <c r="AI38123" i="8"/>
  <c r="AI38122" i="8"/>
  <c r="AI38121" i="8"/>
  <c r="AI38120" i="8"/>
  <c r="AI38119" i="8"/>
  <c r="AI38118" i="8"/>
  <c r="AI38117" i="8"/>
  <c r="AI38116" i="8"/>
  <c r="AI38115" i="8"/>
  <c r="AI38114" i="8"/>
  <c r="AI38113" i="8"/>
  <c r="AI38112" i="8"/>
  <c r="AI38111" i="8"/>
  <c r="AI38110" i="8"/>
  <c r="AI38109" i="8"/>
  <c r="AI38108" i="8"/>
  <c r="AI38107" i="8"/>
  <c r="AI38106" i="8"/>
  <c r="AI38105" i="8"/>
  <c r="AI38104" i="8"/>
  <c r="AI38103" i="8"/>
  <c r="AI38102" i="8"/>
  <c r="AI38101" i="8"/>
  <c r="AI38100" i="8"/>
  <c r="AI38099" i="8"/>
  <c r="AI38098" i="8"/>
  <c r="AI38097" i="8"/>
  <c r="AI38096" i="8"/>
  <c r="AI38095" i="8"/>
  <c r="AI38094" i="8"/>
  <c r="AI38093" i="8"/>
  <c r="AI38092" i="8"/>
  <c r="AI38091" i="8"/>
  <c r="AI38090" i="8"/>
  <c r="AI38089" i="8"/>
  <c r="AI38088" i="8"/>
  <c r="AI38087" i="8"/>
  <c r="AI38086" i="8"/>
  <c r="AI38085" i="8"/>
  <c r="AI38084" i="8"/>
  <c r="AI38083" i="8"/>
  <c r="AI38082" i="8"/>
  <c r="AI38081" i="8"/>
  <c r="AI38080" i="8"/>
  <c r="AI38079" i="8"/>
  <c r="AI38078" i="8"/>
  <c r="AI38077" i="8"/>
  <c r="AI38076" i="8"/>
  <c r="AI38075" i="8"/>
  <c r="AI38074" i="8"/>
  <c r="AI38073" i="8"/>
  <c r="AI38072" i="8"/>
  <c r="AI38071" i="8"/>
  <c r="AI38070" i="8"/>
  <c r="AI38069" i="8"/>
  <c r="AI38068" i="8"/>
  <c r="AI38067" i="8"/>
  <c r="AI38066" i="8"/>
  <c r="AI38065" i="8"/>
  <c r="AI38064" i="8"/>
  <c r="AI38063" i="8"/>
  <c r="AI38062" i="8"/>
  <c r="AI38061" i="8"/>
  <c r="AI38060" i="8"/>
  <c r="AI38059" i="8"/>
  <c r="AI38058" i="8"/>
  <c r="AI38057" i="8"/>
  <c r="AI38056" i="8"/>
  <c r="AI38055" i="8"/>
  <c r="AI38054" i="8"/>
  <c r="AI38053" i="8"/>
  <c r="AI38052" i="8"/>
  <c r="AI38051" i="8"/>
  <c r="AI38050" i="8"/>
  <c r="AI38049" i="8"/>
  <c r="AI38048" i="8"/>
  <c r="AI38047" i="8"/>
  <c r="AI38046" i="8"/>
  <c r="AI38045" i="8"/>
  <c r="AI38044" i="8"/>
  <c r="AI38043" i="8"/>
  <c r="AI38042" i="8"/>
  <c r="AI38041" i="8"/>
  <c r="AI38040" i="8"/>
  <c r="AI38039" i="8"/>
  <c r="AI38038" i="8"/>
  <c r="AI38037" i="8"/>
  <c r="AI38036" i="8"/>
  <c r="AI38035" i="8"/>
  <c r="AI38034" i="8"/>
  <c r="AI38033" i="8"/>
  <c r="AI38032" i="8"/>
  <c r="AI38031" i="8"/>
  <c r="AI38030" i="8"/>
  <c r="AI38029" i="8"/>
  <c r="AI38028" i="8"/>
  <c r="AI38027" i="8"/>
  <c r="AI38026" i="8"/>
  <c r="AI38025" i="8"/>
  <c r="AI38024" i="8"/>
  <c r="AI38023" i="8"/>
  <c r="AI38022" i="8"/>
  <c r="AI38021" i="8"/>
  <c r="AI38020" i="8"/>
  <c r="AI38019" i="8"/>
  <c r="AI38018" i="8"/>
  <c r="AI38017" i="8"/>
  <c r="AI38016" i="8"/>
  <c r="AI38015" i="8"/>
  <c r="AI38014" i="8"/>
  <c r="AI38013" i="8"/>
  <c r="AI38012" i="8"/>
  <c r="AI38011" i="8"/>
  <c r="AI38010" i="8"/>
  <c r="AI38009" i="8"/>
  <c r="AI38008" i="8"/>
  <c r="AI38007" i="8"/>
  <c r="AI38006" i="8"/>
  <c r="AI38005" i="8"/>
  <c r="AI38004" i="8"/>
  <c r="AI38003" i="8"/>
  <c r="AI38002" i="8"/>
  <c r="AI38001" i="8"/>
  <c r="AI38000" i="8"/>
  <c r="AI37999" i="8"/>
  <c r="AI37998" i="8"/>
  <c r="AI37997" i="8"/>
  <c r="AI37996" i="8"/>
  <c r="AI37995" i="8"/>
  <c r="AI37994" i="8"/>
  <c r="AI37993" i="8"/>
  <c r="AI37992" i="8"/>
  <c r="AI37991" i="8"/>
  <c r="AI37990" i="8"/>
  <c r="AI37989" i="8"/>
  <c r="AI37988" i="8"/>
  <c r="AI37987" i="8"/>
  <c r="AI37986" i="8"/>
  <c r="AI37985" i="8"/>
  <c r="AI37984" i="8"/>
  <c r="AI37983" i="8"/>
  <c r="AI37982" i="8"/>
  <c r="AI37981" i="8"/>
  <c r="AI37980" i="8"/>
  <c r="AI37979" i="8"/>
  <c r="AI37978" i="8"/>
  <c r="AI37977" i="8"/>
  <c r="AI37976" i="8"/>
  <c r="AI37975" i="8"/>
  <c r="AI37974" i="8"/>
  <c r="AI37973" i="8"/>
  <c r="AI37972" i="8"/>
  <c r="AI37971" i="8"/>
  <c r="AI37970" i="8"/>
  <c r="AI37969" i="8"/>
  <c r="AI37968" i="8"/>
  <c r="AI37967" i="8"/>
  <c r="AI37966" i="8"/>
  <c r="AI37965" i="8"/>
  <c r="AI37964" i="8"/>
  <c r="AI37963" i="8"/>
  <c r="AI37962" i="8"/>
  <c r="AI37961" i="8"/>
  <c r="AI37960" i="8"/>
  <c r="AI37959" i="8"/>
  <c r="AI37958" i="8"/>
  <c r="AI37957" i="8"/>
  <c r="AI37956" i="8"/>
  <c r="AI37955" i="8"/>
  <c r="AI37954" i="8"/>
  <c r="AI37953" i="8"/>
  <c r="AI37952" i="8"/>
  <c r="AI37951" i="8"/>
  <c r="AI37950" i="8"/>
  <c r="AI37949" i="8"/>
  <c r="AI37948" i="8"/>
  <c r="AI37947" i="8"/>
  <c r="AI37946" i="8"/>
  <c r="AI37945" i="8"/>
  <c r="AI37944" i="8"/>
  <c r="AI37943" i="8"/>
  <c r="AI37942" i="8"/>
  <c r="AI37941" i="8"/>
  <c r="AI37940" i="8"/>
  <c r="AI37939" i="8"/>
  <c r="AI37938" i="8"/>
  <c r="AI37937" i="8"/>
  <c r="AI37936" i="8"/>
  <c r="AI37935" i="8"/>
  <c r="AI37934" i="8"/>
  <c r="AI37933" i="8"/>
  <c r="AI37932" i="8"/>
  <c r="AI37931" i="8"/>
  <c r="AI37930" i="8"/>
  <c r="AI37929" i="8"/>
  <c r="AI37928" i="8"/>
  <c r="AI37927" i="8"/>
  <c r="AI37926" i="8"/>
  <c r="AI37925" i="8"/>
  <c r="AI37924" i="8"/>
  <c r="AI37923" i="8"/>
  <c r="AI37922" i="8"/>
  <c r="AI37921" i="8"/>
  <c r="AI37920" i="8"/>
  <c r="AI37919" i="8"/>
  <c r="AI37918" i="8"/>
  <c r="AI37917" i="8"/>
  <c r="AI37916" i="8"/>
  <c r="AI37915" i="8"/>
  <c r="AI37914" i="8"/>
  <c r="AI37913" i="8"/>
  <c r="AI37912" i="8"/>
  <c r="AI37911" i="8"/>
  <c r="AI37910" i="8"/>
  <c r="AI37909" i="8"/>
  <c r="AI37908" i="8"/>
  <c r="AI37907" i="8"/>
  <c r="AI37906" i="8"/>
  <c r="AI37905" i="8"/>
  <c r="AI37904" i="8"/>
  <c r="AI37903" i="8"/>
  <c r="AI37902" i="8"/>
  <c r="AI37901" i="8"/>
  <c r="AI37900" i="8"/>
  <c r="AI37899" i="8"/>
  <c r="AI37898" i="8"/>
  <c r="AI37897" i="8"/>
  <c r="AI37896" i="8"/>
  <c r="AI37895" i="8"/>
  <c r="AI37894" i="8"/>
  <c r="AI37893" i="8"/>
  <c r="AI37892" i="8"/>
  <c r="AI37891" i="8"/>
  <c r="AI37890" i="8"/>
  <c r="AI37889" i="8"/>
  <c r="AI37888" i="8"/>
  <c r="AI37887" i="8"/>
  <c r="AI37886" i="8"/>
  <c r="AI37885" i="8"/>
  <c r="AI37884" i="8"/>
  <c r="AI37883" i="8"/>
  <c r="AI37882" i="8"/>
  <c r="AI37881" i="8"/>
  <c r="AI37880" i="8"/>
  <c r="AI37879" i="8"/>
  <c r="AI37878" i="8"/>
  <c r="AI37877" i="8"/>
  <c r="AI37876" i="8"/>
  <c r="AI37875" i="8"/>
  <c r="AI37874" i="8"/>
  <c r="AI37873" i="8"/>
  <c r="AI37872" i="8"/>
  <c r="AI37871" i="8"/>
  <c r="AI37870" i="8"/>
  <c r="AI37869" i="8"/>
  <c r="AI37868" i="8"/>
  <c r="AI37867" i="8"/>
  <c r="AI37866" i="8"/>
  <c r="AI37865" i="8"/>
  <c r="AI37864" i="8"/>
  <c r="AI37863" i="8"/>
  <c r="AI37862" i="8"/>
  <c r="AI37861" i="8"/>
  <c r="AI37860" i="8"/>
  <c r="AI37859" i="8"/>
  <c r="AI37858" i="8"/>
  <c r="AI37857" i="8"/>
  <c r="AI37856" i="8"/>
  <c r="AI37855" i="8"/>
  <c r="AI37854" i="8"/>
  <c r="AI37853" i="8"/>
  <c r="AI37852" i="8"/>
  <c r="AI37851" i="8"/>
  <c r="AI37850" i="8"/>
  <c r="AI37849" i="8"/>
  <c r="AI37848" i="8"/>
  <c r="AI37847" i="8"/>
  <c r="AI37846" i="8"/>
  <c r="AI37845" i="8"/>
  <c r="AI37844" i="8"/>
  <c r="AI37843" i="8"/>
  <c r="AI37842" i="8"/>
  <c r="AI37841" i="8"/>
  <c r="AI37840" i="8"/>
  <c r="AI37839" i="8"/>
  <c r="AI37838" i="8"/>
  <c r="AI37837" i="8"/>
  <c r="AI37836" i="8"/>
  <c r="AI37835" i="8"/>
  <c r="AI37834" i="8"/>
  <c r="AI37833" i="8"/>
  <c r="AI37832" i="8"/>
  <c r="AI37831" i="8"/>
  <c r="AI37830" i="8"/>
  <c r="AI37829" i="8"/>
  <c r="AI37828" i="8"/>
  <c r="AI37827" i="8"/>
  <c r="AI37826" i="8"/>
  <c r="AI37825" i="8"/>
  <c r="AI37824" i="8"/>
  <c r="AI37823" i="8"/>
  <c r="AI37822" i="8"/>
  <c r="AI37821" i="8"/>
  <c r="AI37820" i="8"/>
  <c r="AI37819" i="8"/>
  <c r="AI37818" i="8"/>
  <c r="AI37817" i="8"/>
  <c r="AI37816" i="8"/>
  <c r="AI37815" i="8"/>
  <c r="AI37814" i="8"/>
  <c r="AI37813" i="8"/>
  <c r="AI37812" i="8"/>
  <c r="AI37811" i="8"/>
  <c r="AI37810" i="8"/>
  <c r="AI37809" i="8"/>
  <c r="AI37808" i="8"/>
  <c r="AI37807" i="8"/>
  <c r="AI37806" i="8"/>
  <c r="AI37805" i="8"/>
  <c r="AI37804" i="8"/>
  <c r="AI37803" i="8"/>
  <c r="AI37802" i="8"/>
  <c r="AI37801" i="8"/>
  <c r="AI37800" i="8"/>
  <c r="AI37799" i="8"/>
  <c r="AI37798" i="8"/>
  <c r="AI37797" i="8"/>
  <c r="AI37796" i="8"/>
  <c r="AI37795" i="8"/>
  <c r="AI37794" i="8"/>
  <c r="AI37793" i="8"/>
  <c r="AI37792" i="8"/>
  <c r="AI37791" i="8"/>
  <c r="AI37790" i="8"/>
  <c r="AI37789" i="8"/>
  <c r="AI37788" i="8"/>
  <c r="AI37787" i="8"/>
  <c r="AI37786" i="8"/>
  <c r="AI37785" i="8"/>
  <c r="AI37784" i="8"/>
  <c r="AI37783" i="8"/>
  <c r="AI37782" i="8"/>
  <c r="AI37781" i="8"/>
  <c r="AI37780" i="8"/>
  <c r="AI37779" i="8"/>
  <c r="AI37778" i="8"/>
  <c r="AI37777" i="8"/>
  <c r="AI37776" i="8"/>
  <c r="AI37775" i="8"/>
  <c r="AI37774" i="8"/>
  <c r="AI37773" i="8"/>
  <c r="AI37772" i="8"/>
  <c r="AI37771" i="8"/>
  <c r="AI37770" i="8"/>
  <c r="AI37769" i="8"/>
  <c r="AI37768" i="8"/>
  <c r="AI37767" i="8"/>
  <c r="AI37766" i="8"/>
  <c r="AI37765" i="8"/>
  <c r="AI37764" i="8"/>
  <c r="AI37763" i="8"/>
  <c r="AI37762" i="8"/>
  <c r="AI37761" i="8"/>
  <c r="AI37760" i="8"/>
  <c r="AI37759" i="8"/>
  <c r="AI37758" i="8"/>
  <c r="AI37757" i="8"/>
  <c r="AI37756" i="8"/>
  <c r="AI37755" i="8"/>
  <c r="AI37754" i="8"/>
  <c r="AI37753" i="8"/>
  <c r="AI37752" i="8"/>
  <c r="AI37751" i="8"/>
  <c r="AI37750" i="8"/>
  <c r="AI37749" i="8"/>
  <c r="AI37748" i="8"/>
  <c r="AI37747" i="8"/>
  <c r="AI37746" i="8"/>
  <c r="AI37745" i="8"/>
  <c r="AI37744" i="8"/>
  <c r="AI37743" i="8"/>
  <c r="AI37742" i="8"/>
  <c r="AI37741" i="8"/>
  <c r="AI37740" i="8"/>
  <c r="AI37739" i="8"/>
  <c r="AI37738" i="8"/>
  <c r="AI37737" i="8"/>
  <c r="AI37736" i="8"/>
  <c r="AI37735" i="8"/>
  <c r="AI37734" i="8"/>
  <c r="AI37733" i="8"/>
  <c r="AI37732" i="8"/>
  <c r="AI37731" i="8"/>
  <c r="AI37730" i="8"/>
  <c r="AI37729" i="8"/>
  <c r="AI37728" i="8"/>
  <c r="AI37727" i="8"/>
  <c r="AI37726" i="8"/>
  <c r="AI37725" i="8"/>
  <c r="AI37724" i="8"/>
  <c r="AI37723" i="8"/>
  <c r="AI37722" i="8"/>
  <c r="AI37721" i="8"/>
  <c r="AI37720" i="8"/>
  <c r="AI37719" i="8"/>
  <c r="AI37718" i="8"/>
  <c r="AI37717" i="8"/>
  <c r="AI37716" i="8"/>
  <c r="AI37715" i="8"/>
  <c r="AI37714" i="8"/>
  <c r="AI37713" i="8"/>
  <c r="AI37712" i="8"/>
  <c r="AI37711" i="8"/>
  <c r="AI37710" i="8"/>
  <c r="AI37709" i="8"/>
  <c r="AI37708" i="8"/>
  <c r="AI37707" i="8"/>
  <c r="AI37706" i="8"/>
  <c r="AI37705" i="8"/>
  <c r="AI37704" i="8"/>
  <c r="AI37703" i="8"/>
  <c r="AI37702" i="8"/>
  <c r="AI37701" i="8"/>
  <c r="AI37700" i="8"/>
  <c r="AI37699" i="8"/>
  <c r="AI37698" i="8"/>
  <c r="AI37697" i="8"/>
  <c r="AI37696" i="8"/>
  <c r="AI37695" i="8"/>
  <c r="AI37694" i="8"/>
  <c r="AI37693" i="8"/>
  <c r="AI37692" i="8"/>
  <c r="AI37691" i="8"/>
  <c r="AI37690" i="8"/>
  <c r="AI37689" i="8"/>
  <c r="AI37688" i="8"/>
  <c r="AI37687" i="8"/>
  <c r="AI37686" i="8"/>
  <c r="AI37685" i="8"/>
  <c r="AI37684" i="8"/>
  <c r="AI37683" i="8"/>
  <c r="AI37682" i="8"/>
  <c r="AI37681" i="8"/>
  <c r="AI37680" i="8"/>
  <c r="AI37679" i="8"/>
  <c r="AI37678" i="8"/>
  <c r="AI37677" i="8"/>
  <c r="AI37676" i="8"/>
  <c r="AI37675" i="8"/>
  <c r="AI37674" i="8"/>
  <c r="AI37673" i="8"/>
  <c r="AI37672" i="8"/>
  <c r="AI37671" i="8"/>
  <c r="AI37670" i="8"/>
  <c r="AI37669" i="8"/>
  <c r="AI37668" i="8"/>
  <c r="AI37667" i="8"/>
  <c r="AI37666" i="8"/>
  <c r="AI37665" i="8"/>
  <c r="AI37664" i="8"/>
  <c r="AI37663" i="8"/>
  <c r="AI37662" i="8"/>
  <c r="AI37661" i="8"/>
  <c r="AI37660" i="8"/>
  <c r="AI37659" i="8"/>
  <c r="AI37658" i="8"/>
  <c r="AI37657" i="8"/>
  <c r="AI37656" i="8"/>
  <c r="AI37655" i="8"/>
  <c r="AI37654" i="8"/>
  <c r="AI37653" i="8"/>
  <c r="AI37652" i="8"/>
  <c r="AI37651" i="8"/>
  <c r="AI37650" i="8"/>
  <c r="AI37649" i="8"/>
  <c r="AI37648" i="8"/>
  <c r="AI37647" i="8"/>
  <c r="AI37646" i="8"/>
  <c r="AI37645" i="8"/>
  <c r="AI37644" i="8"/>
  <c r="AI37643" i="8"/>
  <c r="AI37642" i="8"/>
  <c r="AI37641" i="8"/>
  <c r="AI37640" i="8"/>
  <c r="AI37639" i="8"/>
  <c r="AI37638" i="8"/>
  <c r="AI37637" i="8"/>
  <c r="AI37636" i="8"/>
  <c r="AI37635" i="8"/>
  <c r="AI37634" i="8"/>
  <c r="AI37633" i="8"/>
  <c r="AI37632" i="8"/>
  <c r="AI37631" i="8"/>
  <c r="AI37630" i="8"/>
  <c r="AI37629" i="8"/>
  <c r="AI37628" i="8"/>
  <c r="AI37627" i="8"/>
  <c r="AI37626" i="8"/>
  <c r="AI37625" i="8"/>
  <c r="AI37624" i="8"/>
  <c r="AI37623" i="8"/>
  <c r="AI37622" i="8"/>
  <c r="AI37621" i="8"/>
  <c r="AI37620" i="8"/>
  <c r="AI37619" i="8"/>
  <c r="AI37618" i="8"/>
  <c r="AI37617" i="8"/>
  <c r="AI37616" i="8"/>
  <c r="AI37615" i="8"/>
  <c r="AI37614" i="8"/>
  <c r="AI37613" i="8"/>
  <c r="AI37612" i="8"/>
  <c r="AI37611" i="8"/>
  <c r="AI37610" i="8"/>
  <c r="AI37609" i="8"/>
  <c r="AI37608" i="8"/>
  <c r="AI37607" i="8"/>
  <c r="AI37606" i="8"/>
  <c r="AI37605" i="8"/>
  <c r="AI37604" i="8"/>
  <c r="AI37603" i="8"/>
  <c r="AI37602" i="8"/>
  <c r="AI37601" i="8"/>
  <c r="AI37600" i="8"/>
  <c r="AI37599" i="8"/>
  <c r="AI37598" i="8"/>
  <c r="AI37597" i="8"/>
  <c r="AI37596" i="8"/>
  <c r="AI37595" i="8"/>
  <c r="AI37594" i="8"/>
  <c r="AI37593" i="8"/>
  <c r="AI37592" i="8"/>
  <c r="AI37591" i="8"/>
  <c r="AI37590" i="8"/>
  <c r="AI37589" i="8"/>
  <c r="AI37588" i="8"/>
  <c r="AI37587" i="8"/>
  <c r="AI37586" i="8"/>
  <c r="AI37585" i="8"/>
  <c r="AI37584" i="8"/>
  <c r="AI37583" i="8"/>
  <c r="AI37582" i="8"/>
  <c r="AI37581" i="8"/>
  <c r="AI37580" i="8"/>
  <c r="AI37579" i="8"/>
  <c r="AI37578" i="8"/>
  <c r="AI37577" i="8"/>
  <c r="AI37576" i="8"/>
  <c r="AI37575" i="8"/>
  <c r="AI37574" i="8"/>
  <c r="AI37573" i="8"/>
  <c r="AI37572" i="8"/>
  <c r="AI37571" i="8"/>
  <c r="AI37570" i="8"/>
  <c r="AI37569" i="8"/>
  <c r="AI37568" i="8"/>
  <c r="AI37567" i="8"/>
  <c r="AI37566" i="8"/>
  <c r="AI37565" i="8"/>
  <c r="AI37564" i="8"/>
  <c r="AI37563" i="8"/>
  <c r="AI37562" i="8"/>
  <c r="AI37561" i="8"/>
  <c r="AI37560" i="8"/>
  <c r="AI37559" i="8"/>
  <c r="AI37558" i="8"/>
  <c r="AI37557" i="8"/>
  <c r="AI37556" i="8"/>
  <c r="AI37555" i="8"/>
  <c r="AI37554" i="8"/>
  <c r="AI37553" i="8"/>
  <c r="AI37552" i="8"/>
  <c r="AI37551" i="8"/>
  <c r="AI37550" i="8"/>
  <c r="AI37549" i="8"/>
  <c r="AI37548" i="8"/>
  <c r="AI37547" i="8"/>
  <c r="AI37546" i="8"/>
  <c r="AI37545" i="8"/>
  <c r="AI37544" i="8"/>
  <c r="AI37543" i="8"/>
  <c r="AI37542" i="8"/>
  <c r="AI37541" i="8"/>
  <c r="AI37540" i="8"/>
  <c r="AI37539" i="8"/>
  <c r="AI37538" i="8"/>
  <c r="AI37537" i="8"/>
  <c r="AI37536" i="8"/>
  <c r="AI37535" i="8"/>
  <c r="AI37534" i="8"/>
  <c r="AI37533" i="8"/>
  <c r="AI37532" i="8"/>
  <c r="AI37531" i="8"/>
  <c r="AI37530" i="8"/>
  <c r="AI37529" i="8"/>
  <c r="AI37528" i="8"/>
  <c r="AI37527" i="8"/>
  <c r="AI37526" i="8"/>
  <c r="AI37525" i="8"/>
  <c r="AI37524" i="8"/>
  <c r="AI37523" i="8"/>
  <c r="AI37522" i="8"/>
  <c r="AI37521" i="8"/>
  <c r="AI37520" i="8"/>
  <c r="AI37519" i="8"/>
  <c r="AI37518" i="8"/>
  <c r="AI37517" i="8"/>
  <c r="AI37516" i="8"/>
  <c r="AI37515" i="8"/>
  <c r="AI37514" i="8"/>
  <c r="AI37513" i="8"/>
  <c r="AI37512" i="8"/>
  <c r="AI37511" i="8"/>
  <c r="AI37510" i="8"/>
  <c r="AI37509" i="8"/>
  <c r="AI37508" i="8"/>
  <c r="AI37507" i="8"/>
  <c r="AI37506" i="8"/>
  <c r="AI37505" i="8"/>
  <c r="AI37504" i="8"/>
  <c r="AI37503" i="8"/>
  <c r="AI37502" i="8"/>
  <c r="AI37501" i="8"/>
  <c r="AI37500" i="8"/>
  <c r="AI37499" i="8"/>
  <c r="AI37498" i="8"/>
  <c r="AI37497" i="8"/>
  <c r="AI37496" i="8"/>
  <c r="AI37495" i="8"/>
  <c r="AI37494" i="8"/>
  <c r="AI37493" i="8"/>
  <c r="AI37492" i="8"/>
  <c r="AI37491" i="8"/>
  <c r="AI37490" i="8"/>
  <c r="AI37489" i="8"/>
  <c r="AI37488" i="8"/>
  <c r="AI37487" i="8"/>
  <c r="AI37486" i="8"/>
  <c r="AI37485" i="8"/>
  <c r="AI37484" i="8"/>
  <c r="AI37483" i="8"/>
  <c r="AI37482" i="8"/>
  <c r="AI37481" i="8"/>
  <c r="AI37480" i="8"/>
  <c r="AI37479" i="8"/>
  <c r="AI37478" i="8"/>
  <c r="AI37477" i="8"/>
  <c r="AI37476" i="8"/>
  <c r="AI37475" i="8"/>
  <c r="AI37474" i="8"/>
  <c r="AI37473" i="8"/>
  <c r="AI37472" i="8"/>
  <c r="AI37471" i="8"/>
  <c r="AI37470" i="8"/>
  <c r="AI37469" i="8"/>
  <c r="AI37468" i="8"/>
  <c r="AI37467" i="8"/>
  <c r="AI37466" i="8"/>
  <c r="AI37465" i="8"/>
  <c r="AI37464" i="8"/>
  <c r="AI37463" i="8"/>
  <c r="AI37462" i="8"/>
  <c r="AI37461" i="8"/>
  <c r="AI37460" i="8"/>
  <c r="AI37459" i="8"/>
  <c r="AI37458" i="8"/>
  <c r="AI37457" i="8"/>
  <c r="AI37456" i="8"/>
  <c r="AI37455" i="8"/>
  <c r="AI37454" i="8"/>
  <c r="AI37453" i="8"/>
  <c r="AI37452" i="8"/>
  <c r="AI37451" i="8"/>
  <c r="AI37450" i="8"/>
  <c r="AI37449" i="8"/>
  <c r="AI37448" i="8"/>
  <c r="AI37447" i="8"/>
  <c r="AI37446" i="8"/>
  <c r="AI37445" i="8"/>
  <c r="AI37444" i="8"/>
  <c r="AI37443" i="8"/>
  <c r="AI37442" i="8"/>
  <c r="AI37441" i="8"/>
  <c r="AI37440" i="8"/>
  <c r="AI37439" i="8"/>
  <c r="AI37438" i="8"/>
  <c r="AI37437" i="8"/>
  <c r="AI37436" i="8"/>
  <c r="AI37435" i="8"/>
  <c r="AI37434" i="8"/>
  <c r="AI37433" i="8"/>
  <c r="AI37432" i="8"/>
  <c r="AI37431" i="8"/>
  <c r="AI37430" i="8"/>
  <c r="AI37429" i="8"/>
  <c r="AI37428" i="8"/>
  <c r="AI37427" i="8"/>
  <c r="AI37426" i="8"/>
  <c r="AI37425" i="8"/>
  <c r="AI37424" i="8"/>
  <c r="AI37423" i="8"/>
  <c r="AI37422" i="8"/>
  <c r="AI37421" i="8"/>
  <c r="AI37420" i="8"/>
  <c r="AI37419" i="8"/>
  <c r="AI37418" i="8"/>
  <c r="AI37417" i="8"/>
  <c r="AI37416" i="8"/>
  <c r="AI37415" i="8"/>
  <c r="AI37414" i="8"/>
  <c r="AI37413" i="8"/>
  <c r="AI37412" i="8"/>
  <c r="AI37411" i="8"/>
  <c r="AI37410" i="8"/>
  <c r="AI37409" i="8"/>
  <c r="AI37408" i="8"/>
  <c r="AI37407" i="8"/>
  <c r="AI37406" i="8"/>
  <c r="AI37405" i="8"/>
  <c r="AI37404" i="8"/>
  <c r="AI37403" i="8"/>
  <c r="AI37402" i="8"/>
  <c r="AI37401" i="8"/>
  <c r="AI37400" i="8"/>
  <c r="AI37399" i="8"/>
  <c r="AI37398" i="8"/>
  <c r="AI37397" i="8"/>
  <c r="AI37396" i="8"/>
  <c r="AI37395" i="8"/>
  <c r="AI37394" i="8"/>
  <c r="AI37393" i="8"/>
  <c r="AI37392" i="8"/>
  <c r="AI37391" i="8"/>
  <c r="AI37390" i="8"/>
  <c r="AI37389" i="8"/>
  <c r="AI37388" i="8"/>
  <c r="AI37387" i="8"/>
  <c r="AI37386" i="8"/>
  <c r="AI37385" i="8"/>
  <c r="AI37384" i="8"/>
  <c r="AI37383" i="8"/>
  <c r="AI37382" i="8"/>
  <c r="AI37381" i="8"/>
  <c r="AI37380" i="8"/>
  <c r="AI37379" i="8"/>
  <c r="AI37378" i="8"/>
  <c r="AI37377" i="8"/>
  <c r="AI37376" i="8"/>
  <c r="AI37375" i="8"/>
  <c r="AI37374" i="8"/>
  <c r="AI37373" i="8"/>
  <c r="AI37372" i="8"/>
  <c r="AI37371" i="8"/>
  <c r="AI37370" i="8"/>
  <c r="AI37369" i="8"/>
  <c r="AI37368" i="8"/>
  <c r="AI37367" i="8"/>
  <c r="AI37366" i="8"/>
  <c r="AI37365" i="8"/>
  <c r="AI37364" i="8"/>
  <c r="AI37363" i="8"/>
  <c r="AI37362" i="8"/>
  <c r="AI37361" i="8"/>
  <c r="AI37360" i="8"/>
  <c r="AI37359" i="8"/>
  <c r="AI37358" i="8"/>
  <c r="AI37357" i="8"/>
  <c r="AI37356" i="8"/>
  <c r="AI37355" i="8"/>
  <c r="AI37354" i="8"/>
  <c r="AI37353" i="8"/>
  <c r="AI37352" i="8"/>
  <c r="AI37351" i="8"/>
  <c r="AI37350" i="8"/>
  <c r="AI37349" i="8"/>
  <c r="AI37348" i="8"/>
  <c r="AI37347" i="8"/>
  <c r="AI37346" i="8"/>
  <c r="AI37345" i="8"/>
  <c r="AI37344" i="8"/>
  <c r="AI37343" i="8"/>
  <c r="AI37342" i="8"/>
  <c r="AI37341" i="8"/>
  <c r="AI37340" i="8"/>
  <c r="AI37339" i="8"/>
  <c r="AI37338" i="8"/>
  <c r="AI37337" i="8"/>
  <c r="AI37336" i="8"/>
  <c r="AI37335" i="8"/>
  <c r="AI37334" i="8"/>
  <c r="AI37333" i="8"/>
  <c r="AI37332" i="8"/>
  <c r="AI37331" i="8"/>
  <c r="AI37330" i="8"/>
  <c r="AI37329" i="8"/>
  <c r="AI37328" i="8"/>
  <c r="AI37327" i="8"/>
  <c r="AI37326" i="8"/>
  <c r="AI37325" i="8"/>
  <c r="AI37324" i="8"/>
  <c r="AI37323" i="8"/>
  <c r="AI37322" i="8"/>
  <c r="AI37321" i="8"/>
  <c r="AI37320" i="8"/>
  <c r="AI37319" i="8"/>
  <c r="AI37318" i="8"/>
  <c r="AI37317" i="8"/>
  <c r="AI37316" i="8"/>
  <c r="AI37315" i="8"/>
  <c r="AI37314" i="8"/>
  <c r="AI37313" i="8"/>
  <c r="AI37312" i="8"/>
  <c r="AI37311" i="8"/>
  <c r="AI37310" i="8"/>
  <c r="AI37309" i="8"/>
  <c r="AI37308" i="8"/>
  <c r="AI37307" i="8"/>
  <c r="AI37306" i="8"/>
  <c r="AI37305" i="8"/>
  <c r="AI37304" i="8"/>
  <c r="AI37303" i="8"/>
  <c r="AI37302" i="8"/>
  <c r="AI37301" i="8"/>
  <c r="AI37300" i="8"/>
  <c r="AI37299" i="8"/>
  <c r="AI37298" i="8"/>
  <c r="AI37297" i="8"/>
  <c r="AI37296" i="8"/>
  <c r="AI37295" i="8"/>
  <c r="AI37294" i="8"/>
  <c r="AI37293" i="8"/>
  <c r="AI37292" i="8"/>
  <c r="AI37291" i="8"/>
  <c r="AI37290" i="8"/>
  <c r="AI37289" i="8"/>
  <c r="AI37288" i="8"/>
  <c r="AI37287" i="8"/>
  <c r="AI37286" i="8"/>
  <c r="AI37285" i="8"/>
  <c r="AI37284" i="8"/>
  <c r="AI37283" i="8"/>
  <c r="AI37282" i="8"/>
  <c r="AI37281" i="8"/>
  <c r="AI37280" i="8"/>
  <c r="AI37279" i="8"/>
  <c r="AI37278" i="8"/>
  <c r="AI37277" i="8"/>
  <c r="AI37276" i="8"/>
  <c r="AI37275" i="8"/>
  <c r="AI37274" i="8"/>
  <c r="AI37273" i="8"/>
  <c r="AI37272" i="8"/>
  <c r="AI37271" i="8"/>
  <c r="AI37270" i="8"/>
  <c r="AI37269" i="8"/>
  <c r="AI37268" i="8"/>
  <c r="AI37267" i="8"/>
  <c r="AI37266" i="8"/>
  <c r="AI37265" i="8"/>
  <c r="AI37264" i="8"/>
  <c r="AI37263" i="8"/>
  <c r="AI37262" i="8"/>
  <c r="AI37261" i="8"/>
  <c r="AI37260" i="8"/>
  <c r="AI37259" i="8"/>
  <c r="AI37258" i="8"/>
  <c r="AI37257" i="8"/>
  <c r="AI37256" i="8"/>
  <c r="AI37255" i="8"/>
  <c r="AI37254" i="8"/>
  <c r="AI37253" i="8"/>
  <c r="AI37252" i="8"/>
  <c r="AI37251" i="8"/>
  <c r="AI37250" i="8"/>
  <c r="AI37249" i="8"/>
  <c r="AI37248" i="8"/>
  <c r="AI37247" i="8"/>
  <c r="AI37246" i="8"/>
  <c r="AI37245" i="8"/>
  <c r="AI37244" i="8"/>
  <c r="AI37243" i="8"/>
  <c r="AI37242" i="8"/>
  <c r="AI37241" i="8"/>
  <c r="AI37240" i="8"/>
  <c r="AI37239" i="8"/>
  <c r="AI37238" i="8"/>
  <c r="AI37237" i="8"/>
  <c r="AI37236" i="8"/>
  <c r="AI37235" i="8"/>
  <c r="AI37234" i="8"/>
  <c r="AI37233" i="8"/>
  <c r="AI37232" i="8"/>
  <c r="AI37231" i="8"/>
  <c r="AI37230" i="8"/>
  <c r="AI37229" i="8"/>
  <c r="AI37228" i="8"/>
  <c r="AI37227" i="8"/>
  <c r="AI37226" i="8"/>
  <c r="AI37225" i="8"/>
  <c r="AI37224" i="8"/>
  <c r="AI37223" i="8"/>
  <c r="AI37222" i="8"/>
  <c r="AI37221" i="8"/>
  <c r="AI37220" i="8"/>
  <c r="AI37219" i="8"/>
  <c r="AI37218" i="8"/>
  <c r="AI37217" i="8"/>
  <c r="AI37216" i="8"/>
  <c r="AI37215" i="8"/>
  <c r="AI37214" i="8"/>
  <c r="AI37213" i="8"/>
  <c r="AI37212" i="8"/>
  <c r="AI37211" i="8"/>
  <c r="AI37210" i="8"/>
  <c r="AI37209" i="8"/>
  <c r="AI37208" i="8"/>
  <c r="AI37207" i="8"/>
  <c r="AI37206" i="8"/>
  <c r="AI37205" i="8"/>
  <c r="AI37204" i="8"/>
  <c r="AI37203" i="8"/>
  <c r="AI37202" i="8"/>
  <c r="AI37201" i="8"/>
  <c r="AI37200" i="8"/>
  <c r="AI37199" i="8"/>
  <c r="AI37198" i="8"/>
  <c r="AI37197" i="8"/>
  <c r="AI37196" i="8"/>
  <c r="AI37195" i="8"/>
  <c r="AI37194" i="8"/>
  <c r="AI37193" i="8"/>
  <c r="AI37192" i="8"/>
  <c r="AI37191" i="8"/>
  <c r="AI37190" i="8"/>
  <c r="AI37189" i="8"/>
  <c r="AI37188" i="8"/>
  <c r="AI37187" i="8"/>
  <c r="AI37186" i="8"/>
  <c r="AI37185" i="8"/>
  <c r="AI37184" i="8"/>
  <c r="AI37183" i="8"/>
  <c r="AI37182" i="8"/>
  <c r="AI37181" i="8"/>
  <c r="AI37180" i="8"/>
  <c r="AI37179" i="8"/>
  <c r="AI37178" i="8"/>
  <c r="AI37177" i="8"/>
  <c r="AI37176" i="8"/>
  <c r="AI37175" i="8"/>
  <c r="AI37174" i="8"/>
  <c r="AI37173" i="8"/>
  <c r="AI37172" i="8"/>
  <c r="AI37171" i="8"/>
  <c r="AI37170" i="8"/>
  <c r="AI37169" i="8"/>
  <c r="AI37168" i="8"/>
  <c r="AI37167" i="8"/>
  <c r="AI37166" i="8"/>
  <c r="AI37165" i="8"/>
  <c r="AI37164" i="8"/>
  <c r="AI37163" i="8"/>
  <c r="AI37162" i="8"/>
  <c r="AI37161" i="8"/>
  <c r="AI37160" i="8"/>
  <c r="AI37159" i="8"/>
  <c r="AI37158" i="8"/>
  <c r="AI37157" i="8"/>
  <c r="AI37156" i="8"/>
  <c r="AI37155" i="8"/>
  <c r="AI37154" i="8"/>
  <c r="AI37153" i="8"/>
  <c r="AI37152" i="8"/>
  <c r="AI37151" i="8"/>
  <c r="AI37150" i="8"/>
  <c r="AI37149" i="8"/>
  <c r="AI37148" i="8"/>
  <c r="AI37147" i="8"/>
  <c r="AI37146" i="8"/>
  <c r="AI37145" i="8"/>
  <c r="AI37144" i="8"/>
  <c r="AI37143" i="8"/>
  <c r="AI37142" i="8"/>
  <c r="AI37141" i="8"/>
  <c r="AI37140" i="8"/>
  <c r="AI37139" i="8"/>
  <c r="AI37138" i="8"/>
  <c r="AI37137" i="8"/>
  <c r="AI37136" i="8"/>
  <c r="AI37135" i="8"/>
  <c r="AI37134" i="8"/>
  <c r="AI37133" i="8"/>
  <c r="AI37132" i="8"/>
  <c r="AI37131" i="8"/>
  <c r="AI37130" i="8"/>
  <c r="AI37129" i="8"/>
  <c r="AI37128" i="8"/>
  <c r="AI37127" i="8"/>
  <c r="AI37126" i="8"/>
  <c r="AI37125" i="8"/>
  <c r="AI37124" i="8"/>
  <c r="AI37123" i="8"/>
  <c r="AI37122" i="8"/>
  <c r="AI37121" i="8"/>
  <c r="AI37120" i="8"/>
  <c r="AI37119" i="8"/>
  <c r="AI37118" i="8"/>
  <c r="AI37117" i="8"/>
  <c r="AI37116" i="8"/>
  <c r="AI37115" i="8"/>
  <c r="AI37114" i="8"/>
  <c r="AI37113" i="8"/>
  <c r="AI37112" i="8"/>
  <c r="AI37111" i="8"/>
  <c r="AI37110" i="8"/>
  <c r="AI37109" i="8"/>
  <c r="AI37108" i="8"/>
  <c r="AI37107" i="8"/>
  <c r="AI37106" i="8"/>
  <c r="AI37105" i="8"/>
  <c r="AI37104" i="8"/>
  <c r="AI37103" i="8"/>
  <c r="AI37102" i="8"/>
  <c r="AI37101" i="8"/>
  <c r="AI37100" i="8"/>
  <c r="AI37099" i="8"/>
  <c r="AI37098" i="8"/>
  <c r="AI37097" i="8"/>
  <c r="AI37096" i="8"/>
  <c r="AI37095" i="8"/>
  <c r="AI37094" i="8"/>
  <c r="AI37093" i="8"/>
  <c r="AI37092" i="8"/>
  <c r="AI37091" i="8"/>
  <c r="AI37090" i="8"/>
  <c r="AI37089" i="8"/>
  <c r="AI37088" i="8"/>
  <c r="AI37087" i="8"/>
  <c r="AI37086" i="8"/>
  <c r="AI37085" i="8"/>
  <c r="AI37084" i="8"/>
  <c r="AI37083" i="8"/>
  <c r="AI37082" i="8"/>
  <c r="AI37081" i="8"/>
  <c r="AI37080" i="8"/>
  <c r="AI37079" i="8"/>
  <c r="AI37078" i="8"/>
  <c r="AI37077" i="8"/>
  <c r="AI37076" i="8"/>
  <c r="AI37075" i="8"/>
  <c r="AI37074" i="8"/>
  <c r="AI37073" i="8"/>
  <c r="AI37072" i="8"/>
  <c r="AI37071" i="8"/>
  <c r="AI37070" i="8"/>
  <c r="AI37069" i="8"/>
  <c r="AI37068" i="8"/>
  <c r="AI37067" i="8"/>
  <c r="AI37066" i="8"/>
  <c r="AI37065" i="8"/>
  <c r="AI37064" i="8"/>
  <c r="AI37063" i="8"/>
  <c r="AI37062" i="8"/>
  <c r="AI37061" i="8"/>
  <c r="AI37060" i="8"/>
  <c r="AI37059" i="8"/>
  <c r="AI37058" i="8"/>
  <c r="AI37057" i="8"/>
  <c r="AI37056" i="8"/>
  <c r="AI37055" i="8"/>
  <c r="AI37054" i="8"/>
  <c r="AI37053" i="8"/>
  <c r="AI37052" i="8"/>
  <c r="AI37051" i="8"/>
  <c r="AI37050" i="8"/>
  <c r="AI37049" i="8"/>
  <c r="AI37048" i="8"/>
  <c r="AI37047" i="8"/>
  <c r="AI37046" i="8"/>
  <c r="AI37045" i="8"/>
  <c r="AI37044" i="8"/>
  <c r="AI37043" i="8"/>
  <c r="AI37042" i="8"/>
  <c r="AI37041" i="8"/>
  <c r="AI37040" i="8"/>
  <c r="AI37039" i="8"/>
  <c r="AI37038" i="8"/>
  <c r="AI37037" i="8"/>
  <c r="AI37036" i="8"/>
  <c r="AI37035" i="8"/>
  <c r="AI37034" i="8"/>
  <c r="AI37033" i="8"/>
  <c r="AI37032" i="8"/>
  <c r="AI37031" i="8"/>
  <c r="AI37030" i="8"/>
  <c r="AI37029" i="8"/>
  <c r="AI37028" i="8"/>
  <c r="AI37027" i="8"/>
  <c r="AI37026" i="8"/>
  <c r="AI37025" i="8"/>
  <c r="AI37024" i="8"/>
  <c r="AI37023" i="8"/>
  <c r="AI37022" i="8"/>
  <c r="AI37021" i="8"/>
  <c r="AI37020" i="8"/>
  <c r="AI37019" i="8"/>
  <c r="AI37018" i="8"/>
  <c r="AI37017" i="8"/>
  <c r="AI37016" i="8"/>
  <c r="AI37015" i="8"/>
  <c r="AI37014" i="8"/>
  <c r="AI37013" i="8"/>
  <c r="AI37012" i="8"/>
  <c r="AI37011" i="8"/>
  <c r="AI37010" i="8"/>
  <c r="AI37009" i="8"/>
  <c r="AI37008" i="8"/>
  <c r="AI37007" i="8"/>
  <c r="AI37006" i="8"/>
  <c r="AI37005" i="8"/>
  <c r="AI37004" i="8"/>
  <c r="AI37003" i="8"/>
  <c r="AI37002" i="8"/>
  <c r="AI37001" i="8"/>
  <c r="AI37000" i="8"/>
  <c r="AI36999" i="8"/>
  <c r="AI36998" i="8"/>
  <c r="AI36997" i="8"/>
  <c r="AI36996" i="8"/>
  <c r="AI36995" i="8"/>
  <c r="AI36994" i="8"/>
  <c r="AI36993" i="8"/>
  <c r="AI36992" i="8"/>
  <c r="AI36991" i="8"/>
  <c r="AI36990" i="8"/>
  <c r="AI36989" i="8"/>
  <c r="AI36988" i="8"/>
  <c r="AI36987" i="8"/>
  <c r="AI36986" i="8"/>
  <c r="AI36985" i="8"/>
  <c r="AI36984" i="8"/>
  <c r="AI36983" i="8"/>
  <c r="AI36982" i="8"/>
  <c r="AI36981" i="8"/>
  <c r="AI36980" i="8"/>
  <c r="AI36979" i="8"/>
  <c r="AI36978" i="8"/>
  <c r="AI36977" i="8"/>
  <c r="AI36976" i="8"/>
  <c r="AI36975" i="8"/>
  <c r="AI36974" i="8"/>
  <c r="AI36973" i="8"/>
  <c r="AI36972" i="8"/>
  <c r="AI36971" i="8"/>
  <c r="AI36970" i="8"/>
  <c r="AI36969" i="8"/>
  <c r="AI36968" i="8"/>
  <c r="AI36967" i="8"/>
  <c r="AI36966" i="8"/>
  <c r="AI36965" i="8"/>
  <c r="AI36964" i="8"/>
  <c r="AI36963" i="8"/>
  <c r="AI36962" i="8"/>
  <c r="AI36961" i="8"/>
  <c r="AI36960" i="8"/>
  <c r="AI36959" i="8"/>
  <c r="AI36958" i="8"/>
  <c r="AI36957" i="8"/>
  <c r="AI36956" i="8"/>
  <c r="AI36955" i="8"/>
  <c r="AI36954" i="8"/>
  <c r="AI36953" i="8"/>
  <c r="AI36952" i="8"/>
  <c r="AI36951" i="8"/>
  <c r="AI36950" i="8"/>
  <c r="AI36949" i="8"/>
  <c r="AI36948" i="8"/>
  <c r="AI36947" i="8"/>
  <c r="AI36946" i="8"/>
  <c r="AI36945" i="8"/>
  <c r="AI36944" i="8"/>
  <c r="AI36943" i="8"/>
  <c r="AI36942" i="8"/>
  <c r="AI36941" i="8"/>
  <c r="AI36940" i="8"/>
  <c r="AI36939" i="8"/>
  <c r="AI36938" i="8"/>
  <c r="AI36937" i="8"/>
  <c r="AI36936" i="8"/>
  <c r="AI36935" i="8"/>
  <c r="AI36934" i="8"/>
  <c r="AI36933" i="8"/>
  <c r="AI36932" i="8"/>
  <c r="AI36931" i="8"/>
  <c r="AI36930" i="8"/>
  <c r="AI36929" i="8"/>
  <c r="AI36928" i="8"/>
  <c r="AI36927" i="8"/>
  <c r="AI36926" i="8"/>
  <c r="AI36925" i="8"/>
  <c r="AI36924" i="8"/>
  <c r="AI36923" i="8"/>
  <c r="AI36922" i="8"/>
  <c r="AI36921" i="8"/>
  <c r="AI36920" i="8"/>
  <c r="AI36919" i="8"/>
  <c r="AI36918" i="8"/>
  <c r="AI36917" i="8"/>
  <c r="AI36916" i="8"/>
  <c r="AI36915" i="8"/>
  <c r="AI36914" i="8"/>
  <c r="AI36913" i="8"/>
  <c r="AI36912" i="8"/>
  <c r="AI36911" i="8"/>
  <c r="AI36910" i="8"/>
  <c r="AI36909" i="8"/>
  <c r="AI36908" i="8"/>
  <c r="AI36907" i="8"/>
  <c r="AI36906" i="8"/>
  <c r="AI36905" i="8"/>
  <c r="AI36904" i="8"/>
  <c r="AI36903" i="8"/>
  <c r="AI36902" i="8"/>
  <c r="AI36901" i="8"/>
  <c r="AI36900" i="8"/>
  <c r="AI36899" i="8"/>
  <c r="AI36898" i="8"/>
  <c r="AI36897" i="8"/>
  <c r="AI36896" i="8"/>
  <c r="AI36895" i="8"/>
  <c r="AI36894" i="8"/>
  <c r="AI36893" i="8"/>
  <c r="AI36892" i="8"/>
  <c r="AI36891" i="8"/>
  <c r="AI36890" i="8"/>
  <c r="AI36889" i="8"/>
  <c r="AI36888" i="8"/>
  <c r="AI36887" i="8"/>
  <c r="AI36886" i="8"/>
  <c r="AI36885" i="8"/>
  <c r="AI36884" i="8"/>
  <c r="AI36883" i="8"/>
  <c r="AI36882" i="8"/>
  <c r="AI36881" i="8"/>
  <c r="AI36880" i="8"/>
  <c r="AI36879" i="8"/>
  <c r="AI36878" i="8"/>
  <c r="AI36877" i="8"/>
  <c r="AI36876" i="8"/>
  <c r="AI36875" i="8"/>
  <c r="AI36874" i="8"/>
  <c r="AI36873" i="8"/>
  <c r="AI36872" i="8"/>
  <c r="AI36871" i="8"/>
  <c r="AI36870" i="8"/>
  <c r="AI36869" i="8"/>
  <c r="AI36868" i="8"/>
  <c r="AI36867" i="8"/>
  <c r="AI36866" i="8"/>
  <c r="AI36865" i="8"/>
  <c r="AI36864" i="8"/>
  <c r="AI36863" i="8"/>
  <c r="AI36862" i="8"/>
  <c r="AI36861" i="8"/>
  <c r="AI36860" i="8"/>
  <c r="AI36859" i="8"/>
  <c r="AI36858" i="8"/>
  <c r="AI36857" i="8"/>
  <c r="AI36856" i="8"/>
  <c r="AI36855" i="8"/>
  <c r="AI36854" i="8"/>
  <c r="AI36853" i="8"/>
  <c r="AI36852" i="8"/>
  <c r="AI36851" i="8"/>
  <c r="AI36850" i="8"/>
  <c r="AI36849" i="8"/>
  <c r="AI36848" i="8"/>
  <c r="AI36847" i="8"/>
  <c r="AI36846" i="8"/>
  <c r="AI36845" i="8"/>
  <c r="AI36844" i="8"/>
  <c r="AI36843" i="8"/>
  <c r="AI36842" i="8"/>
  <c r="AI36841" i="8"/>
  <c r="AI36840" i="8"/>
  <c r="AI36839" i="8"/>
  <c r="AI36838" i="8"/>
  <c r="AI36837" i="8"/>
  <c r="AI36836" i="8"/>
  <c r="AI36835" i="8"/>
  <c r="AI36834" i="8"/>
  <c r="AI36833" i="8"/>
  <c r="AI36832" i="8"/>
  <c r="AI36831" i="8"/>
  <c r="AI36830" i="8"/>
  <c r="AI36829" i="8"/>
  <c r="AI36828" i="8"/>
  <c r="AI36827" i="8"/>
  <c r="AI36826" i="8"/>
  <c r="AI36825" i="8"/>
  <c r="AI36824" i="8"/>
  <c r="AI36823" i="8"/>
  <c r="AI36822" i="8"/>
  <c r="AI36821" i="8"/>
  <c r="AI36820" i="8"/>
  <c r="AI36819" i="8"/>
  <c r="AI36818" i="8"/>
  <c r="AI36817" i="8"/>
  <c r="AI36816" i="8"/>
  <c r="AI36815" i="8"/>
  <c r="AI36814" i="8"/>
  <c r="AI36813" i="8"/>
  <c r="AI36812" i="8"/>
  <c r="AI36811" i="8"/>
  <c r="AI36810" i="8"/>
  <c r="AI36809" i="8"/>
  <c r="AI36808" i="8"/>
  <c r="AI36807" i="8"/>
  <c r="AI36806" i="8"/>
  <c r="AI36805" i="8"/>
  <c r="AI36804" i="8"/>
  <c r="AI36803" i="8"/>
  <c r="AI36802" i="8"/>
  <c r="AI36801" i="8"/>
  <c r="AI36800" i="8"/>
  <c r="AI36799" i="8"/>
  <c r="AI36798" i="8"/>
  <c r="AI36797" i="8"/>
  <c r="AI36796" i="8"/>
  <c r="AI36795" i="8"/>
  <c r="AI36794" i="8"/>
  <c r="AI36793" i="8"/>
  <c r="AI36792" i="8"/>
  <c r="AI36791" i="8"/>
  <c r="AI36790" i="8"/>
  <c r="AI36789" i="8"/>
  <c r="AI36788" i="8"/>
  <c r="AI36787" i="8"/>
  <c r="AI36786" i="8"/>
  <c r="AI36785" i="8"/>
  <c r="AI36784" i="8"/>
  <c r="AI36783" i="8"/>
  <c r="AI36782" i="8"/>
  <c r="AI36781" i="8"/>
  <c r="AI36780" i="8"/>
  <c r="AI36779" i="8"/>
  <c r="AI36778" i="8"/>
  <c r="AI36777" i="8"/>
  <c r="AI36776" i="8"/>
  <c r="AI36775" i="8"/>
  <c r="AI36774" i="8"/>
  <c r="AI36773" i="8"/>
  <c r="AI36772" i="8"/>
  <c r="AI36771" i="8"/>
  <c r="AI36770" i="8"/>
  <c r="AI36769" i="8"/>
  <c r="AI36768" i="8"/>
  <c r="AI36767" i="8"/>
  <c r="AI36766" i="8"/>
  <c r="AI36765" i="8"/>
  <c r="AI36764" i="8"/>
  <c r="AI36763" i="8"/>
  <c r="AI36762" i="8"/>
  <c r="AI36761" i="8"/>
  <c r="AI36760" i="8"/>
  <c r="AI36759" i="8"/>
  <c r="AI36758" i="8"/>
  <c r="AI36757" i="8"/>
  <c r="AI36756" i="8"/>
  <c r="AI36755" i="8"/>
  <c r="AI36754" i="8"/>
  <c r="AI36753" i="8"/>
  <c r="AI36752" i="8"/>
  <c r="AI36751" i="8"/>
  <c r="AI36750" i="8"/>
  <c r="AI36749" i="8"/>
  <c r="AI36748" i="8"/>
  <c r="AI36747" i="8"/>
  <c r="AI36746" i="8"/>
  <c r="AI36745" i="8"/>
  <c r="AI36744" i="8"/>
  <c r="AI36743" i="8"/>
  <c r="AI36742" i="8"/>
  <c r="AI36741" i="8"/>
  <c r="AI36740" i="8"/>
  <c r="AI36739" i="8"/>
  <c r="AI36738" i="8"/>
  <c r="AI36737" i="8"/>
  <c r="AI36736" i="8"/>
  <c r="AI36735" i="8"/>
  <c r="AI36734" i="8"/>
  <c r="AI36733" i="8"/>
  <c r="AI36732" i="8"/>
  <c r="AI36731" i="8"/>
  <c r="AI36730" i="8"/>
  <c r="AI36729" i="8"/>
  <c r="AI36728" i="8"/>
  <c r="AI36727" i="8"/>
  <c r="AI36726" i="8"/>
  <c r="AI36725" i="8"/>
  <c r="AI36724" i="8"/>
  <c r="AI36723" i="8"/>
  <c r="AI36722" i="8"/>
  <c r="AI36721" i="8"/>
  <c r="AI36720" i="8"/>
  <c r="AI36719" i="8"/>
  <c r="AI36718" i="8"/>
  <c r="AI36717" i="8"/>
  <c r="AI36716" i="8"/>
  <c r="AI36715" i="8"/>
  <c r="AI36714" i="8"/>
  <c r="AI36713" i="8"/>
  <c r="AI36712" i="8"/>
  <c r="AI36711" i="8"/>
  <c r="AI36710" i="8"/>
  <c r="AI36709" i="8"/>
  <c r="AI36708" i="8"/>
  <c r="AI36707" i="8"/>
  <c r="AI36706" i="8"/>
  <c r="AI36705" i="8"/>
  <c r="AI36704" i="8"/>
  <c r="AI36703" i="8"/>
  <c r="AI36702" i="8"/>
  <c r="AI36701" i="8"/>
  <c r="AI36700" i="8"/>
  <c r="AI36699" i="8"/>
  <c r="AI36698" i="8"/>
  <c r="AI36697" i="8"/>
  <c r="AI36696" i="8"/>
  <c r="AI36695" i="8"/>
  <c r="AI36694" i="8"/>
  <c r="AI36693" i="8"/>
  <c r="AI36692" i="8"/>
  <c r="AI36691" i="8"/>
  <c r="AI36690" i="8"/>
  <c r="AI36689" i="8"/>
  <c r="AI36688" i="8"/>
  <c r="AI36687" i="8"/>
  <c r="AI36686" i="8"/>
  <c r="AI36685" i="8"/>
  <c r="AI36684" i="8"/>
  <c r="AI36683" i="8"/>
  <c r="AI36682" i="8"/>
  <c r="AI36681" i="8"/>
  <c r="AI36680" i="8"/>
  <c r="AI36679" i="8"/>
  <c r="AI36678" i="8"/>
  <c r="AI36677" i="8"/>
  <c r="AI36676" i="8"/>
  <c r="AI36675" i="8"/>
  <c r="AI36674" i="8"/>
  <c r="AI36673" i="8"/>
  <c r="AI36672" i="8"/>
  <c r="AI36671" i="8"/>
  <c r="AI36670" i="8"/>
  <c r="AI36669" i="8"/>
  <c r="AI36668" i="8"/>
  <c r="AI36667" i="8"/>
  <c r="AI36666" i="8"/>
  <c r="AI36665" i="8"/>
  <c r="AI36664" i="8"/>
  <c r="AI36663" i="8"/>
  <c r="AI36662" i="8"/>
  <c r="AI36661" i="8"/>
  <c r="AI36660" i="8"/>
  <c r="AI36659" i="8"/>
  <c r="AI36658" i="8"/>
  <c r="AI36657" i="8"/>
  <c r="AI36656" i="8"/>
  <c r="AI36655" i="8"/>
  <c r="AI36654" i="8"/>
  <c r="AI36653" i="8"/>
  <c r="AI36652" i="8"/>
  <c r="AI36651" i="8"/>
  <c r="AI36650" i="8"/>
  <c r="AI36649" i="8"/>
  <c r="AI36648" i="8"/>
  <c r="AI36647" i="8"/>
  <c r="AI36646" i="8"/>
  <c r="AI36645" i="8"/>
  <c r="AI36644" i="8"/>
  <c r="AI36643" i="8"/>
  <c r="AI36642" i="8"/>
  <c r="AI36641" i="8"/>
  <c r="AI36640" i="8"/>
  <c r="AI36639" i="8"/>
  <c r="AI36638" i="8"/>
  <c r="AI36637" i="8"/>
  <c r="AI36636" i="8"/>
  <c r="AI36635" i="8"/>
  <c r="AI36634" i="8"/>
  <c r="AI36633" i="8"/>
  <c r="AI36632" i="8"/>
  <c r="AI36631" i="8"/>
  <c r="AI36630" i="8"/>
  <c r="AI36629" i="8"/>
  <c r="AI36628" i="8"/>
  <c r="AI36627" i="8"/>
  <c r="AI36626" i="8"/>
  <c r="AI36625" i="8"/>
  <c r="AI36624" i="8"/>
  <c r="AI36623" i="8"/>
  <c r="AI36622" i="8"/>
  <c r="AI36621" i="8"/>
  <c r="AI36620" i="8"/>
  <c r="AI36619" i="8"/>
  <c r="AI36618" i="8"/>
  <c r="AI36617" i="8"/>
  <c r="AI36616" i="8"/>
  <c r="AI36615" i="8"/>
  <c r="AI36614" i="8"/>
  <c r="AI36613" i="8"/>
  <c r="AI36612" i="8"/>
  <c r="AI36611" i="8"/>
  <c r="AI36610" i="8"/>
  <c r="AI36609" i="8"/>
  <c r="AI36608" i="8"/>
  <c r="AI36607" i="8"/>
  <c r="AI36606" i="8"/>
  <c r="AI36605" i="8"/>
  <c r="AI36604" i="8"/>
  <c r="AI36603" i="8"/>
  <c r="AI36602" i="8"/>
  <c r="AI36601" i="8"/>
  <c r="AI36600" i="8"/>
  <c r="AI36599" i="8"/>
  <c r="AI36598" i="8"/>
  <c r="AI36597" i="8"/>
  <c r="AI36596" i="8"/>
  <c r="AI36595" i="8"/>
  <c r="AI36594" i="8"/>
  <c r="AI36593" i="8"/>
  <c r="AI36592" i="8"/>
  <c r="AI36591" i="8"/>
  <c r="AI36590" i="8"/>
  <c r="AI36589" i="8"/>
  <c r="AI36588" i="8"/>
  <c r="AI36587" i="8"/>
  <c r="AI36586" i="8"/>
  <c r="AI36585" i="8"/>
  <c r="AI36584" i="8"/>
  <c r="AI36583" i="8"/>
  <c r="AI36582" i="8"/>
  <c r="AI36581" i="8"/>
  <c r="AI36580" i="8"/>
  <c r="AI36579" i="8"/>
  <c r="AI36578" i="8"/>
  <c r="AI36577" i="8"/>
  <c r="AI36576" i="8"/>
  <c r="AI36575" i="8"/>
  <c r="AI36574" i="8"/>
  <c r="AI36573" i="8"/>
  <c r="AI36572" i="8"/>
  <c r="AI36571" i="8"/>
  <c r="AI36570" i="8"/>
  <c r="AI36569" i="8"/>
  <c r="AI36568" i="8"/>
  <c r="AI36567" i="8"/>
  <c r="AI36566" i="8"/>
  <c r="AI36565" i="8"/>
  <c r="AI36564" i="8"/>
  <c r="AI36563" i="8"/>
  <c r="AI36562" i="8"/>
  <c r="AI36561" i="8"/>
  <c r="AI36560" i="8"/>
  <c r="AI36559" i="8"/>
  <c r="AI36558" i="8"/>
  <c r="AI36557" i="8"/>
  <c r="AI36556" i="8"/>
  <c r="AI36555" i="8"/>
  <c r="AI36554" i="8"/>
  <c r="AI36553" i="8"/>
  <c r="AI36552" i="8"/>
  <c r="AI36551" i="8"/>
  <c r="AI36550" i="8"/>
  <c r="AI36549" i="8"/>
  <c r="AI36548" i="8"/>
  <c r="AI36547" i="8"/>
  <c r="AI36546" i="8"/>
  <c r="AI36545" i="8"/>
  <c r="AI36544" i="8"/>
  <c r="AI36543" i="8"/>
  <c r="AI36542" i="8"/>
  <c r="AI36541" i="8"/>
  <c r="AI36540" i="8"/>
  <c r="AI36539" i="8"/>
  <c r="AI36538" i="8"/>
  <c r="AI36537" i="8"/>
  <c r="AI36536" i="8"/>
  <c r="AI36535" i="8"/>
  <c r="AI36534" i="8"/>
  <c r="AI36533" i="8"/>
  <c r="AI36532" i="8"/>
  <c r="AI36531" i="8"/>
  <c r="AI36530" i="8"/>
  <c r="AI36529" i="8"/>
  <c r="AI36528" i="8"/>
  <c r="AI36527" i="8"/>
  <c r="AI36526" i="8"/>
  <c r="AI36525" i="8"/>
  <c r="AI36524" i="8"/>
  <c r="AI36523" i="8"/>
  <c r="AI36522" i="8"/>
  <c r="AI36521" i="8"/>
  <c r="AI36520" i="8"/>
  <c r="AI36519" i="8"/>
  <c r="AI36518" i="8"/>
  <c r="AI36517" i="8"/>
  <c r="AI36516" i="8"/>
  <c r="AI36515" i="8"/>
  <c r="AI36514" i="8"/>
  <c r="AI36513" i="8"/>
  <c r="AI36512" i="8"/>
  <c r="AI36511" i="8"/>
  <c r="AI36510" i="8"/>
  <c r="AI36509" i="8"/>
  <c r="AI36508" i="8"/>
  <c r="AI36507" i="8"/>
  <c r="AI36506" i="8"/>
  <c r="AI36505" i="8"/>
  <c r="AI36504" i="8"/>
  <c r="AI36503" i="8"/>
  <c r="AI36502" i="8"/>
  <c r="AI36501" i="8"/>
  <c r="AI36500" i="8"/>
  <c r="AI36499" i="8"/>
  <c r="AI36498" i="8"/>
  <c r="AI36497" i="8"/>
  <c r="AI36496" i="8"/>
  <c r="AI36495" i="8"/>
  <c r="AI36494" i="8"/>
  <c r="AI36493" i="8"/>
  <c r="AI36492" i="8"/>
  <c r="AI36491" i="8"/>
  <c r="AI36490" i="8"/>
  <c r="AI36489" i="8"/>
  <c r="AI36488" i="8"/>
  <c r="AI36487" i="8"/>
  <c r="AI36486" i="8"/>
  <c r="AI36485" i="8"/>
  <c r="AI36484" i="8"/>
  <c r="AI36483" i="8"/>
  <c r="AI36482" i="8"/>
  <c r="AI36481" i="8"/>
  <c r="AI36480" i="8"/>
  <c r="AI36479" i="8"/>
  <c r="AI36478" i="8"/>
  <c r="AI36477" i="8"/>
  <c r="AI36476" i="8"/>
  <c r="AI36475" i="8"/>
  <c r="AI36474" i="8"/>
  <c r="AI36473" i="8"/>
  <c r="AI36472" i="8"/>
  <c r="AI36471" i="8"/>
  <c r="AI36470" i="8"/>
  <c r="AI36469" i="8"/>
  <c r="AI36468" i="8"/>
  <c r="AI36467" i="8"/>
  <c r="AI36466" i="8"/>
  <c r="AI36465" i="8"/>
  <c r="AI36464" i="8"/>
  <c r="AI36463" i="8"/>
  <c r="AI36462" i="8"/>
  <c r="AI36461" i="8"/>
  <c r="AI36460" i="8"/>
  <c r="AI36459" i="8"/>
  <c r="AI36458" i="8"/>
  <c r="AI36457" i="8"/>
  <c r="AI36456" i="8"/>
  <c r="AI36455" i="8"/>
  <c r="AI36454" i="8"/>
  <c r="AI36453" i="8"/>
  <c r="AI36452" i="8"/>
  <c r="AI36451" i="8"/>
  <c r="AI36450" i="8"/>
  <c r="AI36449" i="8"/>
  <c r="AI36448" i="8"/>
  <c r="AI36447" i="8"/>
  <c r="AI36446" i="8"/>
  <c r="AI36445" i="8"/>
  <c r="AI36444" i="8"/>
  <c r="AI36443" i="8"/>
  <c r="AI36442" i="8"/>
  <c r="AI36441" i="8"/>
  <c r="AI36440" i="8"/>
  <c r="AI36439" i="8"/>
  <c r="AI36438" i="8"/>
  <c r="AI36437" i="8"/>
  <c r="AI36436" i="8"/>
  <c r="AI36435" i="8"/>
  <c r="AI36434" i="8"/>
  <c r="AI36433" i="8"/>
  <c r="AI36432" i="8"/>
  <c r="AI36431" i="8"/>
  <c r="AI36430" i="8"/>
  <c r="AI36429" i="8"/>
  <c r="AI36428" i="8"/>
  <c r="AI36427" i="8"/>
  <c r="AI36426" i="8"/>
  <c r="AI36425" i="8"/>
  <c r="AI36424" i="8"/>
  <c r="AI36423" i="8"/>
  <c r="AI36422" i="8"/>
  <c r="AI36421" i="8"/>
  <c r="AI36420" i="8"/>
  <c r="AI36419" i="8"/>
  <c r="AI36418" i="8"/>
  <c r="AI36417" i="8"/>
  <c r="AI36416" i="8"/>
  <c r="AI36415" i="8"/>
  <c r="AI36414" i="8"/>
  <c r="AI36413" i="8"/>
  <c r="AI36412" i="8"/>
  <c r="AI36411" i="8"/>
  <c r="AI36410" i="8"/>
  <c r="AI36409" i="8"/>
  <c r="AI36408" i="8"/>
  <c r="AI36407" i="8"/>
  <c r="AI36406" i="8"/>
  <c r="AI36405" i="8"/>
  <c r="AI36404" i="8"/>
  <c r="AI36403" i="8"/>
  <c r="AI36402" i="8"/>
  <c r="AI36401" i="8"/>
  <c r="AI36400" i="8"/>
  <c r="AI36399" i="8"/>
  <c r="AI36398" i="8"/>
  <c r="AI36397" i="8"/>
  <c r="AI36396" i="8"/>
  <c r="AI36395" i="8"/>
  <c r="AI36394" i="8"/>
  <c r="AI36393" i="8"/>
  <c r="AI36392" i="8"/>
  <c r="AI36391" i="8"/>
  <c r="AI36390" i="8"/>
  <c r="AI36389" i="8"/>
  <c r="AI36388" i="8"/>
  <c r="AI36387" i="8"/>
  <c r="AI36386" i="8"/>
  <c r="AI36385" i="8"/>
  <c r="AI36384" i="8"/>
  <c r="AI36383" i="8"/>
  <c r="AI36382" i="8"/>
  <c r="AI36381" i="8"/>
  <c r="AI36380" i="8"/>
  <c r="AI36379" i="8"/>
  <c r="AI36378" i="8"/>
  <c r="AI36377" i="8"/>
  <c r="AI36376" i="8"/>
  <c r="AI36375" i="8"/>
  <c r="AI36374" i="8"/>
  <c r="AI36373" i="8"/>
  <c r="AI36372" i="8"/>
  <c r="AI36371" i="8"/>
  <c r="AI36370" i="8"/>
  <c r="AI36369" i="8"/>
  <c r="AI36368" i="8"/>
  <c r="AI36367" i="8"/>
  <c r="AI36366" i="8"/>
  <c r="AI36365" i="8"/>
  <c r="AI36364" i="8"/>
  <c r="AI36363" i="8"/>
  <c r="AI36362" i="8"/>
  <c r="AI36361" i="8"/>
  <c r="AI36360" i="8"/>
  <c r="AI36359" i="8"/>
  <c r="AI36358" i="8"/>
  <c r="AI36357" i="8"/>
  <c r="AI36356" i="8"/>
  <c r="AI36355" i="8"/>
  <c r="AI36354" i="8"/>
  <c r="AI36353" i="8"/>
  <c r="AI36352" i="8"/>
  <c r="AI36351" i="8"/>
  <c r="AI36350" i="8"/>
  <c r="AI36349" i="8"/>
  <c r="AI36348" i="8"/>
  <c r="AI36347" i="8"/>
  <c r="AI36346" i="8"/>
  <c r="AI36345" i="8"/>
  <c r="AI36344" i="8"/>
  <c r="AI36343" i="8"/>
  <c r="AI36342" i="8"/>
  <c r="AI36341" i="8"/>
  <c r="AI36340" i="8"/>
  <c r="AI36339" i="8"/>
  <c r="AI36338" i="8"/>
  <c r="AI36337" i="8"/>
  <c r="AI36336" i="8"/>
  <c r="AI36335" i="8"/>
  <c r="AI36334" i="8"/>
  <c r="AI36333" i="8"/>
  <c r="AI36332" i="8"/>
  <c r="AI36331" i="8"/>
  <c r="AI36330" i="8"/>
  <c r="AI36329" i="8"/>
  <c r="AI36328" i="8"/>
  <c r="AI36327" i="8"/>
  <c r="AI36326" i="8"/>
  <c r="AI36325" i="8"/>
  <c r="AI36324" i="8"/>
  <c r="AI36323" i="8"/>
  <c r="AI36322" i="8"/>
  <c r="AI36321" i="8"/>
  <c r="AI36320" i="8"/>
  <c r="AI36319" i="8"/>
  <c r="AI36318" i="8"/>
  <c r="AI36317" i="8"/>
  <c r="AI36316" i="8"/>
  <c r="AI36315" i="8"/>
  <c r="AI36314" i="8"/>
  <c r="AI36313" i="8"/>
  <c r="AI36312" i="8"/>
  <c r="AI36311" i="8"/>
  <c r="AI36310" i="8"/>
  <c r="AI36309" i="8"/>
  <c r="AI36308" i="8"/>
  <c r="AI36307" i="8"/>
  <c r="AI36306" i="8"/>
  <c r="AI36305" i="8"/>
  <c r="AI36304" i="8"/>
  <c r="AI36303" i="8"/>
  <c r="AI36302" i="8"/>
  <c r="AI36301" i="8"/>
  <c r="AI36300" i="8"/>
  <c r="AI36299" i="8"/>
  <c r="AI36298" i="8"/>
  <c r="AI36297" i="8"/>
  <c r="AI36296" i="8"/>
  <c r="AI36295" i="8"/>
  <c r="AI36294" i="8"/>
  <c r="AI36293" i="8"/>
  <c r="AI36292" i="8"/>
  <c r="AI36291" i="8"/>
  <c r="AI36290" i="8"/>
  <c r="AI36289" i="8"/>
  <c r="AI36288" i="8"/>
  <c r="AI36287" i="8"/>
  <c r="AI36286" i="8"/>
  <c r="AI36285" i="8"/>
  <c r="AI36284" i="8"/>
  <c r="AI36283" i="8"/>
  <c r="AI36282" i="8"/>
  <c r="AI36281" i="8"/>
  <c r="AI36280" i="8"/>
  <c r="AI36279" i="8"/>
  <c r="AI36278" i="8"/>
  <c r="AI36277" i="8"/>
  <c r="AI36276" i="8"/>
  <c r="AI36275" i="8"/>
  <c r="AI36274" i="8"/>
  <c r="AI36273" i="8"/>
  <c r="AI36272" i="8"/>
  <c r="AI36271" i="8"/>
  <c r="AI36270" i="8"/>
  <c r="AI36269" i="8"/>
  <c r="AI36268" i="8"/>
  <c r="AI36267" i="8"/>
  <c r="AI36266" i="8"/>
  <c r="AI36265" i="8"/>
  <c r="AI36264" i="8"/>
  <c r="AI36263" i="8"/>
  <c r="AI36262" i="8"/>
  <c r="AI36261" i="8"/>
  <c r="AI36260" i="8"/>
  <c r="AI36259" i="8"/>
  <c r="AI36258" i="8"/>
  <c r="AI36257" i="8"/>
  <c r="AI36256" i="8"/>
  <c r="AI36255" i="8"/>
  <c r="AI36254" i="8"/>
  <c r="AI36253" i="8"/>
  <c r="AI36252" i="8"/>
  <c r="AI36251" i="8"/>
  <c r="AI36250" i="8"/>
  <c r="AI36249" i="8"/>
  <c r="AI36248" i="8"/>
  <c r="AI36247" i="8"/>
  <c r="AI36246" i="8"/>
  <c r="AI36245" i="8"/>
  <c r="AI36244" i="8"/>
  <c r="AI36243" i="8"/>
  <c r="AI36242" i="8"/>
  <c r="AI36241" i="8"/>
  <c r="AI36240" i="8"/>
  <c r="AI36239" i="8"/>
  <c r="AI36238" i="8"/>
  <c r="AI36237" i="8"/>
  <c r="AI36236" i="8"/>
  <c r="AI36235" i="8"/>
  <c r="AI36234" i="8"/>
  <c r="AI36233" i="8"/>
  <c r="AI36232" i="8"/>
  <c r="AI36231" i="8"/>
  <c r="AI36230" i="8"/>
  <c r="AI36229" i="8"/>
  <c r="AI36228" i="8"/>
  <c r="AI36227" i="8"/>
  <c r="AI36226" i="8"/>
  <c r="AI36225" i="8"/>
  <c r="AI36224" i="8"/>
  <c r="AI36223" i="8"/>
  <c r="AI36222" i="8"/>
  <c r="AI36221" i="8"/>
  <c r="AI36220" i="8"/>
  <c r="AI36219" i="8"/>
  <c r="AI36218" i="8"/>
  <c r="AI36217" i="8"/>
  <c r="AI36216" i="8"/>
  <c r="AI36215" i="8"/>
  <c r="AI36214" i="8"/>
  <c r="AI36213" i="8"/>
  <c r="AI36212" i="8"/>
  <c r="AI36211" i="8"/>
  <c r="AI36210" i="8"/>
  <c r="AI36209" i="8"/>
  <c r="AI36208" i="8"/>
  <c r="AI36207" i="8"/>
  <c r="AI36206" i="8"/>
  <c r="AI36205" i="8"/>
  <c r="AI36204" i="8"/>
  <c r="AI36203" i="8"/>
  <c r="AI36202" i="8"/>
  <c r="AI36201" i="8"/>
  <c r="AI36200" i="8"/>
  <c r="AI36199" i="8"/>
  <c r="AI36198" i="8"/>
  <c r="AI36197" i="8"/>
  <c r="AI36196" i="8"/>
  <c r="AI36195" i="8"/>
  <c r="AI36194" i="8"/>
  <c r="AI36193" i="8"/>
  <c r="AI36192" i="8"/>
  <c r="AI36191" i="8"/>
  <c r="AI36190" i="8"/>
  <c r="AI36189" i="8"/>
  <c r="AI36188" i="8"/>
  <c r="AI36187" i="8"/>
  <c r="AI36186" i="8"/>
  <c r="AI36185" i="8"/>
  <c r="AI36184" i="8"/>
  <c r="AI36183" i="8"/>
  <c r="AI36182" i="8"/>
  <c r="AI36181" i="8"/>
  <c r="AI36180" i="8"/>
  <c r="AI36179" i="8"/>
  <c r="AI36178" i="8"/>
  <c r="AI36177" i="8"/>
  <c r="AI36176" i="8"/>
  <c r="AI36175" i="8"/>
  <c r="AI36174" i="8"/>
  <c r="AI36173" i="8"/>
  <c r="AI36172" i="8"/>
  <c r="AI36171" i="8"/>
  <c r="AI36170" i="8"/>
  <c r="AI36169" i="8"/>
  <c r="AI36168" i="8"/>
  <c r="AI36167" i="8"/>
  <c r="AI36166" i="8"/>
  <c r="AI36165" i="8"/>
  <c r="AI36164" i="8"/>
  <c r="AI36163" i="8"/>
  <c r="AI36162" i="8"/>
  <c r="AI36161" i="8"/>
  <c r="AI36160" i="8"/>
  <c r="AI36159" i="8"/>
  <c r="AI36158" i="8"/>
  <c r="AI36157" i="8"/>
  <c r="AI36156" i="8"/>
  <c r="AI36155" i="8"/>
  <c r="AI36154" i="8"/>
  <c r="AI36153" i="8"/>
  <c r="AI36152" i="8"/>
  <c r="AI36151" i="8"/>
  <c r="AI36150" i="8"/>
  <c r="AI36149" i="8"/>
  <c r="AI36148" i="8"/>
  <c r="AI36147" i="8"/>
  <c r="AI36146" i="8"/>
  <c r="AI36145" i="8"/>
  <c r="AI36144" i="8"/>
  <c r="AI36143" i="8"/>
  <c r="AI36142" i="8"/>
  <c r="AI36141" i="8"/>
  <c r="AI36140" i="8"/>
  <c r="AI36139" i="8"/>
  <c r="AI36138" i="8"/>
  <c r="AI36137" i="8"/>
  <c r="AI36136" i="8"/>
  <c r="AI36135" i="8"/>
  <c r="AI36134" i="8"/>
  <c r="AI36133" i="8"/>
  <c r="AI36132" i="8"/>
  <c r="AI36131" i="8"/>
  <c r="AI36130" i="8"/>
  <c r="AI36129" i="8"/>
  <c r="AI36128" i="8"/>
  <c r="AI36127" i="8"/>
  <c r="AI36126" i="8"/>
  <c r="AI36125" i="8"/>
  <c r="AI36124" i="8"/>
  <c r="AI36123" i="8"/>
  <c r="AI36122" i="8"/>
  <c r="AI36121" i="8"/>
  <c r="AI36120" i="8"/>
  <c r="AI36119" i="8"/>
  <c r="AI36118" i="8"/>
  <c r="AI36117" i="8"/>
  <c r="AI36116" i="8"/>
  <c r="AI36115" i="8"/>
  <c r="AI36114" i="8"/>
  <c r="AI36113" i="8"/>
  <c r="AI36112" i="8"/>
  <c r="AI36111" i="8"/>
  <c r="AI36110" i="8"/>
  <c r="AI36109" i="8"/>
  <c r="AI36108" i="8"/>
  <c r="AI36107" i="8"/>
  <c r="AI36106" i="8"/>
  <c r="AI36105" i="8"/>
  <c r="AI36104" i="8"/>
  <c r="AI36103" i="8"/>
  <c r="AI36102" i="8"/>
  <c r="AI36101" i="8"/>
  <c r="AI36100" i="8"/>
  <c r="AI36099" i="8"/>
  <c r="AI36098" i="8"/>
  <c r="AI36097" i="8"/>
  <c r="AI36096" i="8"/>
  <c r="AI36095" i="8"/>
  <c r="AI36094" i="8"/>
  <c r="AI36093" i="8"/>
  <c r="AI36092" i="8"/>
  <c r="AI36091" i="8"/>
  <c r="AI36090" i="8"/>
  <c r="AI36089" i="8"/>
  <c r="AI36088" i="8"/>
  <c r="AI36087" i="8"/>
  <c r="AI36086" i="8"/>
  <c r="AI36085" i="8"/>
  <c r="AI36084" i="8"/>
  <c r="AI36083" i="8"/>
  <c r="AI36082" i="8"/>
  <c r="AI36081" i="8"/>
  <c r="AI36080" i="8"/>
  <c r="AI36079" i="8"/>
  <c r="AI36078" i="8"/>
  <c r="AI36077" i="8"/>
  <c r="AI36076" i="8"/>
  <c r="AI36075" i="8"/>
  <c r="AI36074" i="8"/>
  <c r="AI36073" i="8"/>
  <c r="AI36072" i="8"/>
  <c r="AI36071" i="8"/>
  <c r="AI36070" i="8"/>
  <c r="AI36069" i="8"/>
  <c r="AI36068" i="8"/>
  <c r="AI36067" i="8"/>
  <c r="AI36066" i="8"/>
  <c r="AI36065" i="8"/>
  <c r="AI36064" i="8"/>
  <c r="AI36063" i="8"/>
  <c r="AI36062" i="8"/>
  <c r="AI36061" i="8"/>
  <c r="AI36060" i="8"/>
  <c r="AI36059" i="8"/>
  <c r="AI36058" i="8"/>
  <c r="AI36057" i="8"/>
  <c r="AI36056" i="8"/>
  <c r="AI36055" i="8"/>
  <c r="AI36054" i="8"/>
  <c r="AI36053" i="8"/>
  <c r="AI36052" i="8"/>
  <c r="AI36051" i="8"/>
  <c r="AI36050" i="8"/>
  <c r="AI36049" i="8"/>
  <c r="AI36048" i="8"/>
  <c r="AI36047" i="8"/>
  <c r="AI36046" i="8"/>
  <c r="AI36045" i="8"/>
  <c r="AI36044" i="8"/>
  <c r="AI36043" i="8"/>
  <c r="AI36042" i="8"/>
  <c r="AI36041" i="8"/>
  <c r="AI36040" i="8"/>
  <c r="AI36039" i="8"/>
  <c r="AI36038" i="8"/>
  <c r="AI36037" i="8"/>
  <c r="AI36036" i="8"/>
  <c r="AI36035" i="8"/>
  <c r="AI36034" i="8"/>
  <c r="AI36033" i="8"/>
  <c r="AI36032" i="8"/>
  <c r="AI36031" i="8"/>
  <c r="AI36030" i="8"/>
  <c r="AI36029" i="8"/>
  <c r="AI36028" i="8"/>
  <c r="AI36027" i="8"/>
  <c r="AI36026" i="8"/>
  <c r="AI36025" i="8"/>
  <c r="AI36024" i="8"/>
  <c r="AI36023" i="8"/>
  <c r="AI36022" i="8"/>
  <c r="AI36021" i="8"/>
  <c r="AI36020" i="8"/>
  <c r="AI36019" i="8"/>
  <c r="AI36018" i="8"/>
  <c r="AI36017" i="8"/>
  <c r="AI36016" i="8"/>
  <c r="AI36015" i="8"/>
  <c r="AI36014" i="8"/>
  <c r="AI36013" i="8"/>
  <c r="AI36012" i="8"/>
  <c r="AI36011" i="8"/>
  <c r="AI36010" i="8"/>
  <c r="AI36009" i="8"/>
  <c r="AI36008" i="8"/>
  <c r="AI36007" i="8"/>
  <c r="AI36006" i="8"/>
  <c r="AI36005" i="8"/>
  <c r="AI36004" i="8"/>
  <c r="AI36003" i="8"/>
  <c r="AI36002" i="8"/>
  <c r="AI36001" i="8"/>
  <c r="AI36000" i="8"/>
  <c r="AI35999" i="8"/>
  <c r="AI35998" i="8"/>
  <c r="AI35997" i="8"/>
  <c r="AI35996" i="8"/>
  <c r="AI35995" i="8"/>
  <c r="AI35994" i="8"/>
  <c r="AI35993" i="8"/>
  <c r="AI35992" i="8"/>
  <c r="AI35991" i="8"/>
  <c r="AI35990" i="8"/>
  <c r="AI35989" i="8"/>
  <c r="AI35988" i="8"/>
  <c r="AI35987" i="8"/>
  <c r="AI35986" i="8"/>
  <c r="AI35985" i="8"/>
  <c r="AI35984" i="8"/>
  <c r="AI35983" i="8"/>
  <c r="AI35982" i="8"/>
  <c r="AI35981" i="8"/>
  <c r="AI35980" i="8"/>
  <c r="AI35979" i="8"/>
  <c r="AI35978" i="8"/>
  <c r="AI35977" i="8"/>
  <c r="AI35976" i="8"/>
  <c r="AI35975" i="8"/>
  <c r="AI35974" i="8"/>
  <c r="AI35973" i="8"/>
  <c r="AI35972" i="8"/>
  <c r="AI35971" i="8"/>
  <c r="AI35970" i="8"/>
  <c r="AI35969" i="8"/>
  <c r="AI35968" i="8"/>
  <c r="AI35967" i="8"/>
  <c r="AI35966" i="8"/>
  <c r="AI35965" i="8"/>
  <c r="AI35964" i="8"/>
  <c r="AI35963" i="8"/>
  <c r="AI35962" i="8"/>
  <c r="AI35961" i="8"/>
  <c r="AI35960" i="8"/>
  <c r="AI35959" i="8"/>
  <c r="AI35958" i="8"/>
  <c r="AI35957" i="8"/>
  <c r="AI35956" i="8"/>
  <c r="AI35955" i="8"/>
  <c r="AI35954" i="8"/>
  <c r="AI35953" i="8"/>
  <c r="AI35952" i="8"/>
  <c r="AI35951" i="8"/>
  <c r="AI35950" i="8"/>
  <c r="AI35949" i="8"/>
  <c r="AI35948" i="8"/>
  <c r="AI35947" i="8"/>
  <c r="AI35946" i="8"/>
  <c r="AI35945" i="8"/>
  <c r="AI35944" i="8"/>
  <c r="AI35943" i="8"/>
  <c r="AI35942" i="8"/>
  <c r="AI35941" i="8"/>
  <c r="AI35940" i="8"/>
  <c r="AI35939" i="8"/>
  <c r="AI35938" i="8"/>
  <c r="AI35937" i="8"/>
  <c r="AI35936" i="8"/>
  <c r="AI35935" i="8"/>
  <c r="AI35934" i="8"/>
  <c r="AI35933" i="8"/>
  <c r="AI35932" i="8"/>
  <c r="AI35931" i="8"/>
  <c r="AI35930" i="8"/>
  <c r="AI35929" i="8"/>
  <c r="AI35928" i="8"/>
  <c r="AI35927" i="8"/>
  <c r="AI35926" i="8"/>
  <c r="AI35925" i="8"/>
  <c r="AI35924" i="8"/>
  <c r="AI35923" i="8"/>
  <c r="AI35922" i="8"/>
  <c r="AI35921" i="8"/>
  <c r="AI35920" i="8"/>
  <c r="AI35919" i="8"/>
  <c r="AI35918" i="8"/>
  <c r="AI35917" i="8"/>
  <c r="AI35916" i="8"/>
  <c r="AI35915" i="8"/>
  <c r="AI35914" i="8"/>
  <c r="AI35913" i="8"/>
  <c r="AI35912" i="8"/>
  <c r="AI35911" i="8"/>
  <c r="AI35910" i="8"/>
  <c r="AI35909" i="8"/>
  <c r="AI35908" i="8"/>
  <c r="AI35907" i="8"/>
  <c r="AI35906" i="8"/>
  <c r="AI35905" i="8"/>
  <c r="AI35904" i="8"/>
  <c r="AI35903" i="8"/>
  <c r="AI35902" i="8"/>
  <c r="AI35901" i="8"/>
  <c r="AI35900" i="8"/>
  <c r="AI35899" i="8"/>
  <c r="AI35898" i="8"/>
  <c r="AI35897" i="8"/>
  <c r="AI35896" i="8"/>
  <c r="AI35895" i="8"/>
  <c r="AI35894" i="8"/>
  <c r="AI35893" i="8"/>
  <c r="AI35892" i="8"/>
  <c r="AI35891" i="8"/>
  <c r="AI35890" i="8"/>
  <c r="AI35889" i="8"/>
  <c r="AI35888" i="8"/>
  <c r="AI35887" i="8"/>
  <c r="AI35886" i="8"/>
  <c r="AI35885" i="8"/>
  <c r="AI35884" i="8"/>
  <c r="AI35883" i="8"/>
  <c r="AI35882" i="8"/>
  <c r="AI35881" i="8"/>
  <c r="AI35880" i="8"/>
  <c r="AI35879" i="8"/>
  <c r="AI35878" i="8"/>
  <c r="AI35877" i="8"/>
  <c r="AI35876" i="8"/>
  <c r="AI35875" i="8"/>
  <c r="AI35874" i="8"/>
  <c r="AI35873" i="8"/>
  <c r="AI35872" i="8"/>
  <c r="AI35871" i="8"/>
  <c r="AI35870" i="8"/>
  <c r="AI35869" i="8"/>
  <c r="AI35868" i="8"/>
  <c r="AI35867" i="8"/>
  <c r="AI35866" i="8"/>
  <c r="AI35865" i="8"/>
  <c r="AI35864" i="8"/>
  <c r="AI35863" i="8"/>
  <c r="AI35862" i="8"/>
  <c r="AI35861" i="8"/>
  <c r="AI35860" i="8"/>
  <c r="AI35859" i="8"/>
  <c r="AI35858" i="8"/>
  <c r="AI35857" i="8"/>
  <c r="AI35856" i="8"/>
  <c r="AI35855" i="8"/>
  <c r="AI35854" i="8"/>
  <c r="AI35853" i="8"/>
  <c r="AI35852" i="8"/>
  <c r="AI35851" i="8"/>
  <c r="AI35850" i="8"/>
  <c r="AI35849" i="8"/>
  <c r="AI35848" i="8"/>
  <c r="AI35847" i="8"/>
  <c r="AI35846" i="8"/>
  <c r="AI35845" i="8"/>
  <c r="AI35844" i="8"/>
  <c r="AI35843" i="8"/>
  <c r="AI35842" i="8"/>
  <c r="AI35841" i="8"/>
  <c r="AI35840" i="8"/>
  <c r="AI35839" i="8"/>
  <c r="AI35838" i="8"/>
  <c r="AI35837" i="8"/>
  <c r="AI35836" i="8"/>
  <c r="AI35835" i="8"/>
  <c r="AI35834" i="8"/>
  <c r="AI35833" i="8"/>
  <c r="AI35832" i="8"/>
  <c r="AI35831" i="8"/>
  <c r="AI35830" i="8"/>
  <c r="AI35829" i="8"/>
  <c r="AI35828" i="8"/>
  <c r="AI35827" i="8"/>
  <c r="AI35826" i="8"/>
  <c r="AI35825" i="8"/>
  <c r="AI35824" i="8"/>
  <c r="AI35823" i="8"/>
  <c r="AI35822" i="8"/>
  <c r="AI35821" i="8"/>
  <c r="AI35820" i="8"/>
  <c r="AI35819" i="8"/>
  <c r="AI35818" i="8"/>
  <c r="AI35817" i="8"/>
  <c r="AI35816" i="8"/>
  <c r="AI35815" i="8"/>
  <c r="AI35814" i="8"/>
  <c r="AI35813" i="8"/>
  <c r="AI35812" i="8"/>
  <c r="AI35811" i="8"/>
  <c r="AI35810" i="8"/>
  <c r="AI35809" i="8"/>
  <c r="AI35808" i="8"/>
  <c r="AI35807" i="8"/>
  <c r="AI35806" i="8"/>
  <c r="AI35805" i="8"/>
  <c r="AI35804" i="8"/>
  <c r="AI35803" i="8"/>
  <c r="AI35802" i="8"/>
  <c r="AI35801" i="8"/>
  <c r="AI35800" i="8"/>
  <c r="AI35799" i="8"/>
  <c r="AI35798" i="8"/>
  <c r="AI35797" i="8"/>
  <c r="AI35796" i="8"/>
  <c r="AI35795" i="8"/>
  <c r="AI35794" i="8"/>
  <c r="AI35793" i="8"/>
  <c r="AI35792" i="8"/>
  <c r="AI35791" i="8"/>
  <c r="AI35790" i="8"/>
  <c r="AI35789" i="8"/>
  <c r="AI35788" i="8"/>
  <c r="AI35787" i="8"/>
  <c r="AI35786" i="8"/>
  <c r="AI35785" i="8"/>
  <c r="AI35784" i="8"/>
  <c r="AI35783" i="8"/>
  <c r="AI35782" i="8"/>
  <c r="AI35781" i="8"/>
  <c r="AI35780" i="8"/>
  <c r="AI35779" i="8"/>
  <c r="AI35778" i="8"/>
  <c r="AI35777" i="8"/>
  <c r="AI35776" i="8"/>
  <c r="AI35775" i="8"/>
  <c r="AI35774" i="8"/>
  <c r="AI35773" i="8"/>
  <c r="AI35772" i="8"/>
  <c r="AI35771" i="8"/>
  <c r="AI35770" i="8"/>
  <c r="AI35769" i="8"/>
  <c r="AI35768" i="8"/>
  <c r="AI35767" i="8"/>
  <c r="AI35766" i="8"/>
  <c r="AI35765" i="8"/>
  <c r="AI35764" i="8"/>
  <c r="AI35763" i="8"/>
  <c r="AI35762" i="8"/>
  <c r="AI35761" i="8"/>
  <c r="AI35760" i="8"/>
  <c r="AI35759" i="8"/>
  <c r="AI35758" i="8"/>
  <c r="AI35757" i="8"/>
  <c r="AI35756" i="8"/>
  <c r="AI35755" i="8"/>
  <c r="AI35754" i="8"/>
  <c r="AI35753" i="8"/>
  <c r="AI35752" i="8"/>
  <c r="AI35751" i="8"/>
  <c r="AI35750" i="8"/>
  <c r="AI35749" i="8"/>
  <c r="AI35748" i="8"/>
  <c r="AI35747" i="8"/>
  <c r="AI35746" i="8"/>
  <c r="AI35745" i="8"/>
  <c r="AI35744" i="8"/>
  <c r="AI35743" i="8"/>
  <c r="AI35742" i="8"/>
  <c r="AI35741" i="8"/>
  <c r="AI35740" i="8"/>
  <c r="AI35739" i="8"/>
  <c r="AI35738" i="8"/>
  <c r="AI35737" i="8"/>
  <c r="AI35736" i="8"/>
  <c r="AI35735" i="8"/>
  <c r="AI35734" i="8"/>
  <c r="AI35733" i="8"/>
  <c r="AI35732" i="8"/>
  <c r="AI35731" i="8"/>
  <c r="AI35730" i="8"/>
  <c r="AI35729" i="8"/>
  <c r="AI35728" i="8"/>
  <c r="AI35727" i="8"/>
  <c r="AI35726" i="8"/>
  <c r="AI35725" i="8"/>
  <c r="AI35724" i="8"/>
  <c r="AI35723" i="8"/>
  <c r="AI35722" i="8"/>
  <c r="AI35721" i="8"/>
  <c r="AI35720" i="8"/>
  <c r="AI35719" i="8"/>
  <c r="AI35718" i="8"/>
  <c r="AI35717" i="8"/>
  <c r="AI35716" i="8"/>
  <c r="AI35715" i="8"/>
  <c r="AI35714" i="8"/>
  <c r="AI35713" i="8"/>
  <c r="AI35712" i="8"/>
  <c r="AI35711" i="8"/>
  <c r="AI35710" i="8"/>
  <c r="AI35709" i="8"/>
  <c r="AI35708" i="8"/>
  <c r="AI35707" i="8"/>
  <c r="AI35706" i="8"/>
  <c r="AI35705" i="8"/>
  <c r="AI35704" i="8"/>
  <c r="AI35703" i="8"/>
  <c r="AI35702" i="8"/>
  <c r="AI35701" i="8"/>
  <c r="AI35700" i="8"/>
  <c r="AI35699" i="8"/>
  <c r="AI35698" i="8"/>
  <c r="AI35697" i="8"/>
  <c r="AI35696" i="8"/>
  <c r="AI35695" i="8"/>
  <c r="AI35694" i="8"/>
  <c r="AI35693" i="8"/>
  <c r="AI35692" i="8"/>
  <c r="AI35691" i="8"/>
  <c r="AI35690" i="8"/>
  <c r="AI35689" i="8"/>
  <c r="AI35688" i="8"/>
  <c r="AI35687" i="8"/>
  <c r="AI35686" i="8"/>
  <c r="AI35685" i="8"/>
  <c r="AI35684" i="8"/>
  <c r="AI35683" i="8"/>
  <c r="AI35682" i="8"/>
  <c r="AI35681" i="8"/>
  <c r="AI35680" i="8"/>
  <c r="AI35679" i="8"/>
  <c r="AI35678" i="8"/>
  <c r="AI35677" i="8"/>
  <c r="AI35676" i="8"/>
  <c r="AI35675" i="8"/>
  <c r="AI35674" i="8"/>
  <c r="AI35673" i="8"/>
  <c r="AI35672" i="8"/>
  <c r="AI35671" i="8"/>
  <c r="AI35670" i="8"/>
  <c r="AI35669" i="8"/>
  <c r="AI35668" i="8"/>
  <c r="AI35667" i="8"/>
  <c r="AI35666" i="8"/>
  <c r="AI35665" i="8"/>
  <c r="AI35664" i="8"/>
  <c r="AI35663" i="8"/>
  <c r="AI35662" i="8"/>
  <c r="AI35661" i="8"/>
  <c r="AI35660" i="8"/>
  <c r="AI35659" i="8"/>
  <c r="AI35658" i="8"/>
  <c r="AI35657" i="8"/>
  <c r="AI35656" i="8"/>
  <c r="AI35655" i="8"/>
  <c r="AI35654" i="8"/>
  <c r="AI35653" i="8"/>
  <c r="AI35652" i="8"/>
  <c r="AI35651" i="8"/>
  <c r="AI35650" i="8"/>
  <c r="AI35649" i="8"/>
  <c r="AI35648" i="8"/>
  <c r="AI35647" i="8"/>
  <c r="AI35646" i="8"/>
  <c r="AI35645" i="8"/>
  <c r="AI35644" i="8"/>
  <c r="AI35643" i="8"/>
  <c r="AI35642" i="8"/>
  <c r="AI35641" i="8"/>
  <c r="AI35640" i="8"/>
  <c r="AI35639" i="8"/>
  <c r="AI35638" i="8"/>
  <c r="AI35637" i="8"/>
  <c r="AI35636" i="8"/>
  <c r="AI35635" i="8"/>
  <c r="AI35634" i="8"/>
  <c r="AI35633" i="8"/>
  <c r="AI35632" i="8"/>
  <c r="AI35631" i="8"/>
  <c r="AI35630" i="8"/>
  <c r="AI35629" i="8"/>
  <c r="AI35628" i="8"/>
  <c r="AI35627" i="8"/>
  <c r="AI35626" i="8"/>
  <c r="AI35625" i="8"/>
  <c r="AI35624" i="8"/>
  <c r="AI35623" i="8"/>
  <c r="AI35622" i="8"/>
  <c r="AI35621" i="8"/>
  <c r="AI35620" i="8"/>
  <c r="AI35619" i="8"/>
  <c r="AI35618" i="8"/>
  <c r="AI35617" i="8"/>
  <c r="AI35616" i="8"/>
  <c r="AI35615" i="8"/>
  <c r="AI35614" i="8"/>
  <c r="AI35613" i="8"/>
  <c r="AI35612" i="8"/>
  <c r="AI35611" i="8"/>
  <c r="AI35610" i="8"/>
  <c r="AI35609" i="8"/>
  <c r="AI35608" i="8"/>
  <c r="AI35607" i="8"/>
  <c r="AI35606" i="8"/>
  <c r="AI35605" i="8"/>
  <c r="AI35604" i="8"/>
  <c r="AI35603" i="8"/>
  <c r="AI35602" i="8"/>
  <c r="AI35601" i="8"/>
  <c r="AI35600" i="8"/>
  <c r="AI35599" i="8"/>
  <c r="AI35598" i="8"/>
  <c r="AI35597" i="8"/>
  <c r="AI35596" i="8"/>
  <c r="AI35595" i="8"/>
  <c r="AI35594" i="8"/>
  <c r="AI35593" i="8"/>
  <c r="AI35592" i="8"/>
  <c r="AI35591" i="8"/>
  <c r="AI35590" i="8"/>
  <c r="AI35589" i="8"/>
  <c r="AI35588" i="8"/>
  <c r="AI35587" i="8"/>
  <c r="AI35586" i="8"/>
  <c r="AI35585" i="8"/>
  <c r="AI35584" i="8"/>
  <c r="AI35583" i="8"/>
  <c r="AI35582" i="8"/>
  <c r="AI35581" i="8"/>
  <c r="AI35580" i="8"/>
  <c r="AI35579" i="8"/>
  <c r="AI35578" i="8"/>
  <c r="AI35577" i="8"/>
  <c r="AI35576" i="8"/>
  <c r="AI35575" i="8"/>
  <c r="AI35574" i="8"/>
  <c r="AI35573" i="8"/>
  <c r="AI35572" i="8"/>
  <c r="AI35571" i="8"/>
  <c r="AI35570" i="8"/>
  <c r="AI35569" i="8"/>
  <c r="AI35568" i="8"/>
  <c r="AI35567" i="8"/>
  <c r="AI35566" i="8"/>
  <c r="AI35565" i="8"/>
  <c r="AI35564" i="8"/>
  <c r="AI35563" i="8"/>
  <c r="AI35562" i="8"/>
  <c r="AI35561" i="8"/>
  <c r="AI35560" i="8"/>
  <c r="AI35559" i="8"/>
  <c r="AI35558" i="8"/>
  <c r="AI35557" i="8"/>
  <c r="AI35556" i="8"/>
  <c r="AI35555" i="8"/>
  <c r="AI35554" i="8"/>
  <c r="AI35553" i="8"/>
  <c r="AI35552" i="8"/>
  <c r="AI35551" i="8"/>
  <c r="AI35550" i="8"/>
  <c r="AI35549" i="8"/>
  <c r="AI35548" i="8"/>
  <c r="AI35547" i="8"/>
  <c r="AI35546" i="8"/>
  <c r="AI35545" i="8"/>
  <c r="AI35544" i="8"/>
  <c r="AI35543" i="8"/>
  <c r="AI35542" i="8"/>
  <c r="AI35541" i="8"/>
  <c r="AI35540" i="8"/>
  <c r="AI35539" i="8"/>
  <c r="AI35538" i="8"/>
  <c r="AI35537" i="8"/>
  <c r="AI35536" i="8"/>
  <c r="AI35535" i="8"/>
  <c r="AI35534" i="8"/>
  <c r="AI35533" i="8"/>
  <c r="AI35532" i="8"/>
  <c r="AI35531" i="8"/>
  <c r="AI35530" i="8"/>
  <c r="AI35529" i="8"/>
  <c r="AI35528" i="8"/>
  <c r="AI35527" i="8"/>
  <c r="AI35526" i="8"/>
  <c r="AI35525" i="8"/>
  <c r="AI35524" i="8"/>
  <c r="AI35523" i="8"/>
  <c r="AI35522" i="8"/>
  <c r="AI35521" i="8"/>
  <c r="AI35520" i="8"/>
  <c r="AI35519" i="8"/>
  <c r="AI35518" i="8"/>
  <c r="AI35517" i="8"/>
  <c r="AI35516" i="8"/>
  <c r="AI35515" i="8"/>
  <c r="AI35514" i="8"/>
  <c r="AI35513" i="8"/>
  <c r="AI35512" i="8"/>
  <c r="AI35511" i="8"/>
  <c r="AI35510" i="8"/>
  <c r="AI35509" i="8"/>
  <c r="AI35508" i="8"/>
  <c r="AI35507" i="8"/>
  <c r="AI35506" i="8"/>
  <c r="AI35505" i="8"/>
  <c r="AI35504" i="8"/>
  <c r="AI35503" i="8"/>
  <c r="AI35502" i="8"/>
  <c r="AI35501" i="8"/>
  <c r="AI35500" i="8"/>
  <c r="AI35499" i="8"/>
  <c r="AI35498" i="8"/>
  <c r="AI35497" i="8"/>
  <c r="AI35496" i="8"/>
  <c r="AI35495" i="8"/>
  <c r="AI35494" i="8"/>
  <c r="AI35493" i="8"/>
  <c r="AI35492" i="8"/>
  <c r="AI35491" i="8"/>
  <c r="AI35490" i="8"/>
  <c r="AI35489" i="8"/>
  <c r="AI35488" i="8"/>
  <c r="AI35487" i="8"/>
  <c r="AI35486" i="8"/>
  <c r="AI35485" i="8"/>
  <c r="AI35484" i="8"/>
  <c r="AI35483" i="8"/>
  <c r="AI35482" i="8"/>
  <c r="AI35481" i="8"/>
  <c r="AI35480" i="8"/>
  <c r="AI35479" i="8"/>
  <c r="AI35478" i="8"/>
  <c r="AI35477" i="8"/>
  <c r="AI35476" i="8"/>
  <c r="AI35475" i="8"/>
  <c r="AI35474" i="8"/>
  <c r="AI35473" i="8"/>
  <c r="AI35472" i="8"/>
  <c r="AI35471" i="8"/>
  <c r="AI35470" i="8"/>
  <c r="AI35469" i="8"/>
  <c r="AI35468" i="8"/>
  <c r="AI35467" i="8"/>
  <c r="AI35466" i="8"/>
  <c r="AI35465" i="8"/>
  <c r="AI35464" i="8"/>
  <c r="AI35463" i="8"/>
  <c r="AI35462" i="8"/>
  <c r="AI35461" i="8"/>
  <c r="AI35460" i="8"/>
  <c r="AI35459" i="8"/>
  <c r="AI35458" i="8"/>
  <c r="AI35457" i="8"/>
  <c r="AI35456" i="8"/>
  <c r="AI35455" i="8"/>
  <c r="AI35454" i="8"/>
  <c r="AI35453" i="8"/>
  <c r="AI35452" i="8"/>
  <c r="AI35451" i="8"/>
  <c r="AI35450" i="8"/>
  <c r="AI35449" i="8"/>
  <c r="AI35448" i="8"/>
  <c r="AI35447" i="8"/>
  <c r="AI35446" i="8"/>
  <c r="AI35445" i="8"/>
  <c r="AI35444" i="8"/>
  <c r="AI35443" i="8"/>
  <c r="AI35442" i="8"/>
  <c r="AI35441" i="8"/>
  <c r="AI35440" i="8"/>
  <c r="AI35439" i="8"/>
  <c r="AI35438" i="8"/>
  <c r="AI35437" i="8"/>
  <c r="AI35436" i="8"/>
  <c r="AI35435" i="8"/>
  <c r="AI35434" i="8"/>
  <c r="AI35433" i="8"/>
  <c r="AI35432" i="8"/>
  <c r="AI35431" i="8"/>
  <c r="AI35430" i="8"/>
  <c r="AI35429" i="8"/>
  <c r="AI35428" i="8"/>
  <c r="AI35427" i="8"/>
  <c r="AI35426" i="8"/>
  <c r="AI35425" i="8"/>
  <c r="AI35424" i="8"/>
  <c r="AI35423" i="8"/>
  <c r="AI35422" i="8"/>
  <c r="AI35421" i="8"/>
  <c r="AI35420" i="8"/>
  <c r="AI35419" i="8"/>
  <c r="AI35418" i="8"/>
  <c r="AI35417" i="8"/>
  <c r="AI35416" i="8"/>
  <c r="AI35415" i="8"/>
  <c r="AI35414" i="8"/>
  <c r="AI35413" i="8"/>
  <c r="AI35412" i="8"/>
  <c r="AI35411" i="8"/>
  <c r="AI35410" i="8"/>
  <c r="AI35409" i="8"/>
  <c r="AI35408" i="8"/>
  <c r="AI35407" i="8"/>
  <c r="AI35406" i="8"/>
  <c r="AI35405" i="8"/>
  <c r="AI35404" i="8"/>
  <c r="AI35403" i="8"/>
  <c r="AI35402" i="8"/>
  <c r="AI35401" i="8"/>
  <c r="AI35400" i="8"/>
  <c r="AI35399" i="8"/>
  <c r="AI35398" i="8"/>
  <c r="AI35397" i="8"/>
  <c r="AI35396" i="8"/>
  <c r="AI35395" i="8"/>
  <c r="AI35394" i="8"/>
  <c r="AI35393" i="8"/>
  <c r="AI35392" i="8"/>
  <c r="AI35391" i="8"/>
  <c r="AI35390" i="8"/>
  <c r="AI35389" i="8"/>
  <c r="AI35388" i="8"/>
  <c r="AI35387" i="8"/>
  <c r="AI35386" i="8"/>
  <c r="AI35385" i="8"/>
  <c r="AI35384" i="8"/>
  <c r="AI35383" i="8"/>
  <c r="AI35382" i="8"/>
  <c r="AI35381" i="8"/>
  <c r="AI35380" i="8"/>
  <c r="AI35379" i="8"/>
  <c r="AI35378" i="8"/>
  <c r="AI35377" i="8"/>
  <c r="AI35376" i="8"/>
  <c r="AI35375" i="8"/>
  <c r="AI35374" i="8"/>
  <c r="AI35373" i="8"/>
  <c r="AI35372" i="8"/>
  <c r="AI35371" i="8"/>
  <c r="AI35370" i="8"/>
  <c r="AI35369" i="8"/>
  <c r="AI35368" i="8"/>
  <c r="AI35367" i="8"/>
  <c r="AI35366" i="8"/>
  <c r="AI35365" i="8"/>
  <c r="AI35364" i="8"/>
  <c r="AI35363" i="8"/>
  <c r="AI35362" i="8"/>
  <c r="AI35361" i="8"/>
  <c r="AI35360" i="8"/>
  <c r="AI35359" i="8"/>
  <c r="AI35358" i="8"/>
  <c r="AI35357" i="8"/>
  <c r="AI35356" i="8"/>
  <c r="AI35355" i="8"/>
  <c r="AI35354" i="8"/>
  <c r="AI35353" i="8"/>
  <c r="AI35352" i="8"/>
  <c r="AI35351" i="8"/>
  <c r="AI35350" i="8"/>
  <c r="AI35349" i="8"/>
  <c r="AI35348" i="8"/>
  <c r="AI35347" i="8"/>
  <c r="AI35346" i="8"/>
  <c r="AI35345" i="8"/>
  <c r="AI35344" i="8"/>
  <c r="AI35343" i="8"/>
  <c r="AI35342" i="8"/>
  <c r="AI35341" i="8"/>
  <c r="AI35340" i="8"/>
  <c r="AI35339" i="8"/>
  <c r="AI35338" i="8"/>
  <c r="AI35337" i="8"/>
  <c r="AI35336" i="8"/>
  <c r="AI35335" i="8"/>
  <c r="AI35334" i="8"/>
  <c r="AI35333" i="8"/>
  <c r="AI35332" i="8"/>
  <c r="AI35331" i="8"/>
  <c r="AI35330" i="8"/>
  <c r="AI35329" i="8"/>
  <c r="AI35328" i="8"/>
  <c r="AI35327" i="8"/>
  <c r="AI35326" i="8"/>
  <c r="AI35325" i="8"/>
  <c r="AI35324" i="8"/>
  <c r="AI35323" i="8"/>
  <c r="AI35322" i="8"/>
  <c r="AI35321" i="8"/>
  <c r="AI35320" i="8"/>
  <c r="AI35319" i="8"/>
  <c r="AI35318" i="8"/>
  <c r="AI35317" i="8"/>
  <c r="AI35316" i="8"/>
  <c r="AI35315" i="8"/>
  <c r="AI35314" i="8"/>
  <c r="AI35313" i="8"/>
  <c r="AI35312" i="8"/>
  <c r="AI35311" i="8"/>
  <c r="AI35310" i="8"/>
  <c r="AI35309" i="8"/>
  <c r="AI35308" i="8"/>
  <c r="AI35307" i="8"/>
  <c r="AI35306" i="8"/>
  <c r="AI35305" i="8"/>
  <c r="AI35304" i="8"/>
  <c r="AI35303" i="8"/>
  <c r="AI35302" i="8"/>
  <c r="AI35301" i="8"/>
  <c r="AI35300" i="8"/>
  <c r="AI35299" i="8"/>
  <c r="AI35298" i="8"/>
  <c r="AI35297" i="8"/>
  <c r="AI35296" i="8"/>
  <c r="AI35295" i="8"/>
  <c r="AI35294" i="8"/>
  <c r="AI35293" i="8"/>
  <c r="AI35292" i="8"/>
  <c r="AI35291" i="8"/>
  <c r="AI35290" i="8"/>
  <c r="AI35289" i="8"/>
  <c r="AI35288" i="8"/>
  <c r="AI35287" i="8"/>
  <c r="AI35286" i="8"/>
  <c r="AI35285" i="8"/>
  <c r="AI35284" i="8"/>
  <c r="AI35283" i="8"/>
  <c r="AI35282" i="8"/>
  <c r="AI35281" i="8"/>
  <c r="AI35280" i="8"/>
  <c r="AI35279" i="8"/>
  <c r="AI35278" i="8"/>
  <c r="AI35277" i="8"/>
  <c r="AI35276" i="8"/>
  <c r="AI35275" i="8"/>
  <c r="AI35274" i="8"/>
  <c r="AI35273" i="8"/>
  <c r="AI35272" i="8"/>
  <c r="AI35271" i="8"/>
  <c r="AI35270" i="8"/>
  <c r="AI35269" i="8"/>
  <c r="AI35268" i="8"/>
  <c r="AI35267" i="8"/>
  <c r="AI35266" i="8"/>
  <c r="AI35265" i="8"/>
  <c r="AI35264" i="8"/>
  <c r="AI35263" i="8"/>
  <c r="AI35262" i="8"/>
  <c r="AI35261" i="8"/>
  <c r="AI35260" i="8"/>
  <c r="AI35259" i="8"/>
  <c r="AI35258" i="8"/>
  <c r="AI35257" i="8"/>
  <c r="AI35256" i="8"/>
  <c r="AI35255" i="8"/>
  <c r="AI35254" i="8"/>
  <c r="AI35253" i="8"/>
  <c r="AI35252" i="8"/>
  <c r="AI35251" i="8"/>
  <c r="AI35250" i="8"/>
  <c r="AI35249" i="8"/>
  <c r="AI35248" i="8"/>
  <c r="AI35247" i="8"/>
  <c r="AI35246" i="8"/>
  <c r="AI35245" i="8"/>
  <c r="AI35244" i="8"/>
  <c r="AI35243" i="8"/>
  <c r="AI35242" i="8"/>
  <c r="AI35241" i="8"/>
  <c r="AI35240" i="8"/>
  <c r="AI35239" i="8"/>
  <c r="AI35238" i="8"/>
  <c r="AI35237" i="8"/>
  <c r="AI35236" i="8"/>
  <c r="AI35235" i="8"/>
  <c r="AI35234" i="8"/>
  <c r="AI35233" i="8"/>
  <c r="AI35232" i="8"/>
  <c r="AI35231" i="8"/>
  <c r="AI35230" i="8"/>
  <c r="AI35229" i="8"/>
  <c r="AI35228" i="8"/>
  <c r="AI35227" i="8"/>
  <c r="AI35226" i="8"/>
  <c r="AI35225" i="8"/>
  <c r="AI35224" i="8"/>
  <c r="AI35223" i="8"/>
  <c r="AI35222" i="8"/>
  <c r="AI35221" i="8"/>
  <c r="AI35220" i="8"/>
  <c r="AI35219" i="8"/>
  <c r="AI35218" i="8"/>
  <c r="AI35217" i="8"/>
  <c r="AI35216" i="8"/>
  <c r="AI35215" i="8"/>
  <c r="AI35214" i="8"/>
  <c r="AI35213" i="8"/>
  <c r="AI35212" i="8"/>
  <c r="AI35211" i="8"/>
  <c r="AI35210" i="8"/>
  <c r="AI35209" i="8"/>
  <c r="AI35208" i="8"/>
  <c r="AI35207" i="8"/>
  <c r="AI35206" i="8"/>
  <c r="AI35205" i="8"/>
  <c r="AI35204" i="8"/>
  <c r="AI35203" i="8"/>
  <c r="AI35202" i="8"/>
  <c r="AI35201" i="8"/>
  <c r="AI35200" i="8"/>
  <c r="AI35199" i="8"/>
  <c r="AI35198" i="8"/>
  <c r="AI35197" i="8"/>
  <c r="AI35196" i="8"/>
  <c r="AI35195" i="8"/>
  <c r="AI35194" i="8"/>
  <c r="AI35193" i="8"/>
  <c r="AI35192" i="8"/>
  <c r="AI35191" i="8"/>
  <c r="AI35190" i="8"/>
  <c r="AI35189" i="8"/>
  <c r="AI35188" i="8"/>
  <c r="AI35187" i="8"/>
  <c r="AI35186" i="8"/>
  <c r="AI35185" i="8"/>
  <c r="AI35184" i="8"/>
  <c r="AI35183" i="8"/>
  <c r="AI35182" i="8"/>
  <c r="AI35181" i="8"/>
  <c r="AI35180" i="8"/>
  <c r="AI35179" i="8"/>
  <c r="AI35178" i="8"/>
  <c r="AI35177" i="8"/>
  <c r="AI35176" i="8"/>
  <c r="AI35175" i="8"/>
  <c r="AI35174" i="8"/>
  <c r="AI35173" i="8"/>
  <c r="AI35172" i="8"/>
  <c r="AI35171" i="8"/>
  <c r="AI35170" i="8"/>
  <c r="AI35169" i="8"/>
  <c r="AI35168" i="8"/>
  <c r="AI35167" i="8"/>
  <c r="AI35166" i="8"/>
  <c r="AI35165" i="8"/>
  <c r="AI35164" i="8"/>
  <c r="AI35163" i="8"/>
  <c r="AI35162" i="8"/>
  <c r="AI35161" i="8"/>
  <c r="AI35160" i="8"/>
  <c r="AI35159" i="8"/>
  <c r="AI35158" i="8"/>
  <c r="AI35157" i="8"/>
  <c r="AI35156" i="8"/>
  <c r="AI35155" i="8"/>
  <c r="AI35154" i="8"/>
  <c r="AI35153" i="8"/>
  <c r="AI35152" i="8"/>
  <c r="AI35151" i="8"/>
  <c r="AI35150" i="8"/>
  <c r="AI35149" i="8"/>
  <c r="AI35148" i="8"/>
  <c r="AI35147" i="8"/>
  <c r="AI35146" i="8"/>
  <c r="AI35145" i="8"/>
  <c r="AI35144" i="8"/>
  <c r="AI35143" i="8"/>
  <c r="AI35142" i="8"/>
  <c r="AI35141" i="8"/>
  <c r="AI35140" i="8"/>
  <c r="AI35139" i="8"/>
  <c r="AI35138" i="8"/>
  <c r="AI35137" i="8"/>
  <c r="AI35136" i="8"/>
  <c r="AI35135" i="8"/>
  <c r="AI35134" i="8"/>
  <c r="AI35133" i="8"/>
  <c r="AI35132" i="8"/>
  <c r="AI35131" i="8"/>
  <c r="AI35130" i="8"/>
  <c r="AI35129" i="8"/>
  <c r="AI35128" i="8"/>
  <c r="AI35127" i="8"/>
  <c r="AI35126" i="8"/>
  <c r="AI35125" i="8"/>
  <c r="AI35124" i="8"/>
  <c r="AI35123" i="8"/>
  <c r="AI35122" i="8"/>
  <c r="AI35121" i="8"/>
  <c r="AI35120" i="8"/>
  <c r="AI35119" i="8"/>
  <c r="AI35118" i="8"/>
  <c r="AI35117" i="8"/>
  <c r="AI35116" i="8"/>
  <c r="AI35115" i="8"/>
  <c r="AI35114" i="8"/>
  <c r="AI35113" i="8"/>
  <c r="AI35112" i="8"/>
  <c r="AI35111" i="8"/>
  <c r="AI35110" i="8"/>
  <c r="AI35109" i="8"/>
  <c r="AI35108" i="8"/>
  <c r="AI35107" i="8"/>
  <c r="AI35106" i="8"/>
  <c r="AI35105" i="8"/>
  <c r="AI35104" i="8"/>
  <c r="AI35103" i="8"/>
  <c r="AI35102" i="8"/>
  <c r="AI35101" i="8"/>
  <c r="AI35100" i="8"/>
  <c r="AI35099" i="8"/>
  <c r="AI35098" i="8"/>
  <c r="AI35097" i="8"/>
  <c r="AI35096" i="8"/>
  <c r="AI35095" i="8"/>
  <c r="AI35094" i="8"/>
  <c r="AI35093" i="8"/>
  <c r="AI35092" i="8"/>
  <c r="AI35091" i="8"/>
  <c r="AI35090" i="8"/>
  <c r="AI35089" i="8"/>
  <c r="AI35088" i="8"/>
  <c r="AI35087" i="8"/>
  <c r="AI35086" i="8"/>
  <c r="AI35085" i="8"/>
  <c r="AI35084" i="8"/>
  <c r="AI35083" i="8"/>
  <c r="AI35082" i="8"/>
  <c r="AI35081" i="8"/>
  <c r="AI35080" i="8"/>
  <c r="AI35079" i="8"/>
  <c r="AI35078" i="8"/>
  <c r="AI35077" i="8"/>
  <c r="AI35076" i="8"/>
  <c r="AI35075" i="8"/>
  <c r="AI35074" i="8"/>
  <c r="AI35073" i="8"/>
  <c r="AI35072" i="8"/>
  <c r="AI35071" i="8"/>
  <c r="AI35070" i="8"/>
  <c r="AI35069" i="8"/>
  <c r="AI35068" i="8"/>
  <c r="AI35067" i="8"/>
  <c r="AI35066" i="8"/>
  <c r="AI35065" i="8"/>
  <c r="AI35064" i="8"/>
  <c r="AI35063" i="8"/>
  <c r="AI35062" i="8"/>
  <c r="AI35061" i="8"/>
  <c r="AI35060" i="8"/>
  <c r="AI35059" i="8"/>
  <c r="AI35058" i="8"/>
  <c r="AI35057" i="8"/>
  <c r="AI35056" i="8"/>
  <c r="AI35055" i="8"/>
  <c r="AI35054" i="8"/>
  <c r="AI35053" i="8"/>
  <c r="AI35052" i="8"/>
  <c r="AI35051" i="8"/>
  <c r="AI35050" i="8"/>
  <c r="AI35049" i="8"/>
  <c r="AI35048" i="8"/>
  <c r="AI35047" i="8"/>
  <c r="AI35046" i="8"/>
  <c r="AI35045" i="8"/>
  <c r="AI35044" i="8"/>
  <c r="AI35043" i="8"/>
  <c r="AI35042" i="8"/>
  <c r="AI35041" i="8"/>
  <c r="AI35040" i="8"/>
  <c r="AI35039" i="8"/>
  <c r="AI35038" i="8"/>
  <c r="AI35037" i="8"/>
  <c r="AI35036" i="8"/>
  <c r="AI35035" i="8"/>
  <c r="AI35034" i="8"/>
  <c r="AI35033" i="8"/>
  <c r="AI35032" i="8"/>
  <c r="AI35031" i="8"/>
  <c r="AI35030" i="8"/>
  <c r="AI35029" i="8"/>
  <c r="AI35028" i="8"/>
  <c r="AI35027" i="8"/>
  <c r="AI35026" i="8"/>
  <c r="AI35025" i="8"/>
  <c r="AI35024" i="8"/>
  <c r="AI35023" i="8"/>
  <c r="AI35022" i="8"/>
  <c r="AI35021" i="8"/>
  <c r="AI35020" i="8"/>
  <c r="AI35019" i="8"/>
  <c r="AI35018" i="8"/>
  <c r="AI35017" i="8"/>
  <c r="AI35016" i="8"/>
  <c r="AI35015" i="8"/>
  <c r="AI35014" i="8"/>
  <c r="AI35013" i="8"/>
  <c r="AI35012" i="8"/>
  <c r="AI35011" i="8"/>
  <c r="AI35010" i="8"/>
  <c r="AI35009" i="8"/>
  <c r="AI35008" i="8"/>
  <c r="AI35007" i="8"/>
  <c r="AI35006" i="8"/>
  <c r="AI35005" i="8"/>
  <c r="AI35004" i="8"/>
  <c r="AI35003" i="8"/>
  <c r="AI35002" i="8"/>
  <c r="AI35001" i="8"/>
  <c r="AI35000" i="8"/>
  <c r="AI34999" i="8"/>
  <c r="AI34998" i="8"/>
  <c r="AI34997" i="8"/>
  <c r="AI34996" i="8"/>
  <c r="AI34995" i="8"/>
  <c r="AI34994" i="8"/>
  <c r="AI34993" i="8"/>
  <c r="AI34992" i="8"/>
  <c r="AI34991" i="8"/>
  <c r="AI34990" i="8"/>
  <c r="AI34989" i="8"/>
  <c r="AI34988" i="8"/>
  <c r="AI34987" i="8"/>
  <c r="AI34986" i="8"/>
  <c r="AI34985" i="8"/>
  <c r="AI34984" i="8"/>
  <c r="AI34983" i="8"/>
  <c r="AI34982" i="8"/>
  <c r="AI34981" i="8"/>
  <c r="AI34980" i="8"/>
  <c r="AI34979" i="8"/>
  <c r="AI34978" i="8"/>
  <c r="AI34977" i="8"/>
  <c r="AI34976" i="8"/>
  <c r="AI34975" i="8"/>
  <c r="AI34974" i="8"/>
  <c r="AI34973" i="8"/>
  <c r="AI34972" i="8"/>
  <c r="AI34971" i="8"/>
  <c r="AI34970" i="8"/>
  <c r="AI34969" i="8"/>
  <c r="AI34968" i="8"/>
  <c r="AI34967" i="8"/>
  <c r="AI34966" i="8"/>
  <c r="AI34965" i="8"/>
  <c r="AI34964" i="8"/>
  <c r="AI34963" i="8"/>
  <c r="AI34962" i="8"/>
  <c r="AI34961" i="8"/>
  <c r="AI34960" i="8"/>
  <c r="AI34959" i="8"/>
  <c r="AI34958" i="8"/>
  <c r="AI34957" i="8"/>
  <c r="AI34956" i="8"/>
  <c r="AI34955" i="8"/>
  <c r="AI34954" i="8"/>
  <c r="AI34953" i="8"/>
  <c r="AI34952" i="8"/>
  <c r="AI34951" i="8"/>
  <c r="AI34950" i="8"/>
  <c r="AI34949" i="8"/>
  <c r="AI34948" i="8"/>
  <c r="AI34947" i="8"/>
  <c r="AI34946" i="8"/>
  <c r="AI34945" i="8"/>
  <c r="AI34944" i="8"/>
  <c r="AI34943" i="8"/>
  <c r="AI34942" i="8"/>
  <c r="AI34941" i="8"/>
  <c r="AI34940" i="8"/>
  <c r="AI34939" i="8"/>
  <c r="AI34938" i="8"/>
  <c r="AI34937" i="8"/>
  <c r="AI34936" i="8"/>
  <c r="AI34935" i="8"/>
  <c r="AI34934" i="8"/>
  <c r="AI34933" i="8"/>
  <c r="AI34932" i="8"/>
  <c r="AI34931" i="8"/>
  <c r="AI34930" i="8"/>
  <c r="AI34929" i="8"/>
  <c r="AI34928" i="8"/>
  <c r="AI34927" i="8"/>
  <c r="AI34926" i="8"/>
  <c r="AI34925" i="8"/>
  <c r="AI34924" i="8"/>
  <c r="AI34923" i="8"/>
  <c r="AI34922" i="8"/>
  <c r="AI34921" i="8"/>
  <c r="AI34920" i="8"/>
  <c r="AI34919" i="8"/>
  <c r="AI34918" i="8"/>
  <c r="AI34917" i="8"/>
  <c r="AI34916" i="8"/>
  <c r="AI34915" i="8"/>
  <c r="AI34914" i="8"/>
  <c r="AI34913" i="8"/>
  <c r="AI34912" i="8"/>
  <c r="AI34911" i="8"/>
  <c r="AI34910" i="8"/>
  <c r="AI34909" i="8"/>
  <c r="AI34908" i="8"/>
  <c r="AI34907" i="8"/>
  <c r="AI34906" i="8"/>
  <c r="AI34905" i="8"/>
  <c r="AI34904" i="8"/>
  <c r="AI34903" i="8"/>
  <c r="AI34902" i="8"/>
  <c r="AI34901" i="8"/>
  <c r="AI34900" i="8"/>
  <c r="AI34899" i="8"/>
  <c r="AI34898" i="8"/>
  <c r="AI34897" i="8"/>
  <c r="AI34896" i="8"/>
  <c r="AI34895" i="8"/>
  <c r="AI34894" i="8"/>
  <c r="AI34893" i="8"/>
  <c r="AI34892" i="8"/>
  <c r="AI34891" i="8"/>
  <c r="AI34890" i="8"/>
  <c r="AI34889" i="8"/>
  <c r="AI34888" i="8"/>
  <c r="AI34887" i="8"/>
  <c r="AI34886" i="8"/>
  <c r="AI34885" i="8"/>
  <c r="AI34884" i="8"/>
  <c r="AI34883" i="8"/>
  <c r="AI34882" i="8"/>
  <c r="AI34881" i="8"/>
  <c r="AI34880" i="8"/>
  <c r="AI34879" i="8"/>
  <c r="AI34878" i="8"/>
  <c r="AI34877" i="8"/>
  <c r="AI34876" i="8"/>
  <c r="AI34875" i="8"/>
  <c r="AI34874" i="8"/>
  <c r="AI34873" i="8"/>
  <c r="AI34872" i="8"/>
  <c r="AI34871" i="8"/>
  <c r="AI34870" i="8"/>
  <c r="AI34869" i="8"/>
  <c r="AI34868" i="8"/>
  <c r="AI34867" i="8"/>
  <c r="AI34866" i="8"/>
  <c r="AI34865" i="8"/>
  <c r="AI34864" i="8"/>
  <c r="AI34863" i="8"/>
  <c r="AI34862" i="8"/>
  <c r="AI34861" i="8"/>
  <c r="AI34860" i="8"/>
  <c r="AI34859" i="8"/>
  <c r="AI34858" i="8"/>
  <c r="AI34857" i="8"/>
  <c r="AI34856" i="8"/>
  <c r="AI34855" i="8"/>
  <c r="AI34854" i="8"/>
  <c r="AI34853" i="8"/>
  <c r="AI34852" i="8"/>
  <c r="AI34851" i="8"/>
  <c r="AI34850" i="8"/>
  <c r="AI34849" i="8"/>
  <c r="AI34848" i="8"/>
  <c r="AI34847" i="8"/>
  <c r="AI34846" i="8"/>
  <c r="AI34845" i="8"/>
  <c r="AI34844" i="8"/>
  <c r="AI34843" i="8"/>
  <c r="AI34842" i="8"/>
  <c r="AI34841" i="8"/>
  <c r="AI34840" i="8"/>
  <c r="AI34839" i="8"/>
  <c r="AI34838" i="8"/>
  <c r="AI34837" i="8"/>
  <c r="AI34836" i="8"/>
  <c r="AI34835" i="8"/>
  <c r="AI34834" i="8"/>
  <c r="AI34833" i="8"/>
  <c r="AI34832" i="8"/>
  <c r="AI34831" i="8"/>
  <c r="AI34830" i="8"/>
  <c r="AI34829" i="8"/>
  <c r="AI34828" i="8"/>
  <c r="AI34827" i="8"/>
  <c r="AI34826" i="8"/>
  <c r="AI34825" i="8"/>
  <c r="AI34824" i="8"/>
  <c r="AI34823" i="8"/>
  <c r="AI34822" i="8"/>
  <c r="AI34821" i="8"/>
  <c r="AI34820" i="8"/>
  <c r="AI34819" i="8"/>
  <c r="AI34818" i="8"/>
  <c r="AI34817" i="8"/>
  <c r="AI34816" i="8"/>
  <c r="AI34815" i="8"/>
  <c r="AI34814" i="8"/>
  <c r="AI34813" i="8"/>
  <c r="AI34812" i="8"/>
  <c r="AI34811" i="8"/>
  <c r="AI34810" i="8"/>
  <c r="AI34809" i="8"/>
  <c r="AI34808" i="8"/>
  <c r="AI34807" i="8"/>
  <c r="AI34806" i="8"/>
  <c r="AI34805" i="8"/>
  <c r="AI34804" i="8"/>
  <c r="AI34803" i="8"/>
  <c r="AI34802" i="8"/>
  <c r="AI34801" i="8"/>
  <c r="AI34800" i="8"/>
  <c r="AI34799" i="8"/>
  <c r="AI34798" i="8"/>
  <c r="AI34797" i="8"/>
  <c r="AI34796" i="8"/>
  <c r="AI34795" i="8"/>
  <c r="AI34794" i="8"/>
  <c r="AI34793" i="8"/>
  <c r="AI34792" i="8"/>
  <c r="AI34791" i="8"/>
  <c r="AI34790" i="8"/>
  <c r="AI34789" i="8"/>
  <c r="AI34788" i="8"/>
  <c r="AI34787" i="8"/>
  <c r="AI34786" i="8"/>
  <c r="AI34785" i="8"/>
  <c r="AI34784" i="8"/>
  <c r="AI34783" i="8"/>
  <c r="AI34782" i="8"/>
  <c r="AI34781" i="8"/>
  <c r="AI34780" i="8"/>
  <c r="AI34779" i="8"/>
  <c r="AI34778" i="8"/>
  <c r="AI34777" i="8"/>
  <c r="AI34776" i="8"/>
  <c r="AI34775" i="8"/>
  <c r="AI34774" i="8"/>
  <c r="AI34773" i="8"/>
  <c r="AI34772" i="8"/>
  <c r="AI34771" i="8"/>
  <c r="AI34770" i="8"/>
  <c r="AI34769" i="8"/>
  <c r="AI34768" i="8"/>
  <c r="AI34767" i="8"/>
  <c r="AI34766" i="8"/>
  <c r="AI34765" i="8"/>
  <c r="AI34764" i="8"/>
  <c r="AI34763" i="8"/>
  <c r="AI34762" i="8"/>
  <c r="AI34761" i="8"/>
  <c r="AI34760" i="8"/>
  <c r="AI34759" i="8"/>
  <c r="AI34758" i="8"/>
  <c r="AI34757" i="8"/>
  <c r="AI34756" i="8"/>
  <c r="AI34755" i="8"/>
  <c r="AI34754" i="8"/>
  <c r="AI34753" i="8"/>
  <c r="AI34752" i="8"/>
  <c r="AI34751" i="8"/>
  <c r="AI34750" i="8"/>
  <c r="AI34749" i="8"/>
  <c r="AI34748" i="8"/>
  <c r="AI34747" i="8"/>
  <c r="AI34746" i="8"/>
  <c r="AI34745" i="8"/>
  <c r="AI34744" i="8"/>
  <c r="AI34743" i="8"/>
  <c r="AI34742" i="8"/>
  <c r="AI34741" i="8"/>
  <c r="AI34740" i="8"/>
  <c r="AI34739" i="8"/>
  <c r="AI34738" i="8"/>
  <c r="AI34737" i="8"/>
  <c r="AI34736" i="8"/>
  <c r="AI34735" i="8"/>
  <c r="AI34734" i="8"/>
  <c r="AI34733" i="8"/>
  <c r="AI34732" i="8"/>
  <c r="AI34731" i="8"/>
  <c r="AI34730" i="8"/>
  <c r="AI34729" i="8"/>
  <c r="AI34728" i="8"/>
  <c r="AI34727" i="8"/>
  <c r="AI34726" i="8"/>
  <c r="AI34725" i="8"/>
  <c r="AI34724" i="8"/>
  <c r="AI34723" i="8"/>
  <c r="AI34722" i="8"/>
  <c r="AI34721" i="8"/>
  <c r="AI34720" i="8"/>
  <c r="AI34719" i="8"/>
  <c r="AI34718" i="8"/>
  <c r="AI34717" i="8"/>
  <c r="AI34716" i="8"/>
  <c r="AI34715" i="8"/>
  <c r="AI34714" i="8"/>
  <c r="AI34713" i="8"/>
  <c r="AI34712" i="8"/>
  <c r="AI34711" i="8"/>
  <c r="AI34710" i="8"/>
  <c r="AI34709" i="8"/>
  <c r="AI34708" i="8"/>
  <c r="AI34707" i="8"/>
  <c r="AI34706" i="8"/>
  <c r="AI34705" i="8"/>
  <c r="AI34704" i="8"/>
  <c r="AI34703" i="8"/>
  <c r="AI34702" i="8"/>
  <c r="AI34701" i="8"/>
  <c r="AI34700" i="8"/>
  <c r="AI34699" i="8"/>
  <c r="AI34698" i="8"/>
  <c r="AI34697" i="8"/>
  <c r="AI34696" i="8"/>
  <c r="AI34695" i="8"/>
  <c r="AI34694" i="8"/>
  <c r="AI34693" i="8"/>
  <c r="AI34692" i="8"/>
  <c r="AI34691" i="8"/>
  <c r="AI34690" i="8"/>
  <c r="AI34689" i="8"/>
  <c r="AI34688" i="8"/>
  <c r="AI34687" i="8"/>
  <c r="AI34686" i="8"/>
  <c r="AI34685" i="8"/>
  <c r="AI34684" i="8"/>
  <c r="AI34683" i="8"/>
  <c r="AI34682" i="8"/>
  <c r="AI34681" i="8"/>
  <c r="AI34680" i="8"/>
  <c r="AI34679" i="8"/>
  <c r="AI34678" i="8"/>
  <c r="AI34677" i="8"/>
  <c r="AI34676" i="8"/>
  <c r="AI34675" i="8"/>
  <c r="AI34674" i="8"/>
  <c r="AI34673" i="8"/>
  <c r="AI34672" i="8"/>
  <c r="AI34671" i="8"/>
  <c r="AI34670" i="8"/>
  <c r="AI34669" i="8"/>
  <c r="AI34668" i="8"/>
  <c r="AI34667" i="8"/>
  <c r="AI34666" i="8"/>
  <c r="AI34665" i="8"/>
  <c r="AI34664" i="8"/>
  <c r="AI34663" i="8"/>
  <c r="AI34662" i="8"/>
  <c r="AI34661" i="8"/>
  <c r="AI34660" i="8"/>
  <c r="AI34659" i="8"/>
  <c r="AI34658" i="8"/>
  <c r="AI34657" i="8"/>
  <c r="AI34656" i="8"/>
  <c r="AI34655" i="8"/>
  <c r="AI34654" i="8"/>
  <c r="AI34653" i="8"/>
  <c r="AI34652" i="8"/>
  <c r="AI34651" i="8"/>
  <c r="AI34650" i="8"/>
  <c r="AI34649" i="8"/>
  <c r="AI34648" i="8"/>
  <c r="AI34647" i="8"/>
  <c r="AI34646" i="8"/>
  <c r="AI34645" i="8"/>
  <c r="AI34644" i="8"/>
  <c r="AI34643" i="8"/>
  <c r="AI34642" i="8"/>
  <c r="AI34641" i="8"/>
  <c r="AI34640" i="8"/>
  <c r="AI34639" i="8"/>
  <c r="AI34638" i="8"/>
  <c r="AI34637" i="8"/>
  <c r="AI34636" i="8"/>
  <c r="AI34635" i="8"/>
  <c r="AI34634" i="8"/>
  <c r="AI34633" i="8"/>
  <c r="AI34632" i="8"/>
  <c r="AI34631" i="8"/>
  <c r="AI34630" i="8"/>
  <c r="AI34629" i="8"/>
  <c r="AI34628" i="8"/>
  <c r="AI34627" i="8"/>
  <c r="AI34626" i="8"/>
  <c r="AI34625" i="8"/>
  <c r="AI34624" i="8"/>
  <c r="AI34623" i="8"/>
  <c r="AI34622" i="8"/>
  <c r="AI34621" i="8"/>
  <c r="AI34620" i="8"/>
  <c r="AI34619" i="8"/>
  <c r="AI34618" i="8"/>
  <c r="AI34617" i="8"/>
  <c r="AI34616" i="8"/>
  <c r="AI34615" i="8"/>
  <c r="AI34614" i="8"/>
  <c r="AI34613" i="8"/>
  <c r="AI34612" i="8"/>
  <c r="AI34611" i="8"/>
  <c r="AI34610" i="8"/>
  <c r="AI34609" i="8"/>
  <c r="AI34608" i="8"/>
  <c r="AI34607" i="8"/>
  <c r="AI34606" i="8"/>
  <c r="AI34605" i="8"/>
  <c r="AI34604" i="8"/>
  <c r="AI34603" i="8"/>
  <c r="AI34602" i="8"/>
  <c r="AI34601" i="8"/>
  <c r="AI34600" i="8"/>
  <c r="AI34599" i="8"/>
  <c r="AI34598" i="8"/>
  <c r="AI34597" i="8"/>
  <c r="AI34596" i="8"/>
  <c r="AI34595" i="8"/>
  <c r="AI34594" i="8"/>
  <c r="AI34593" i="8"/>
  <c r="AI34592" i="8"/>
  <c r="AI34591" i="8"/>
  <c r="AI34590" i="8"/>
  <c r="AI34589" i="8"/>
  <c r="AI34588" i="8"/>
  <c r="AI34587" i="8"/>
  <c r="AI34586" i="8"/>
  <c r="AI34585" i="8"/>
  <c r="AI34584" i="8"/>
  <c r="AI34583" i="8"/>
  <c r="AI34582" i="8"/>
  <c r="AI34581" i="8"/>
  <c r="AI34580" i="8"/>
  <c r="AI34579" i="8"/>
  <c r="AI34578" i="8"/>
  <c r="AI34577" i="8"/>
  <c r="AI34576" i="8"/>
  <c r="AI34575" i="8"/>
  <c r="AI34574" i="8"/>
  <c r="AI34573" i="8"/>
  <c r="AI34572" i="8"/>
  <c r="AI34571" i="8"/>
  <c r="AI34570" i="8"/>
  <c r="AI34569" i="8"/>
  <c r="AI34568" i="8"/>
  <c r="AI34567" i="8"/>
  <c r="AI34566" i="8"/>
  <c r="AI34565" i="8"/>
  <c r="AI34564" i="8"/>
  <c r="AI34563" i="8"/>
  <c r="AI34562" i="8"/>
  <c r="AI34561" i="8"/>
  <c r="AI34560" i="8"/>
  <c r="AI34559" i="8"/>
  <c r="AI34558" i="8"/>
  <c r="AI34557" i="8"/>
  <c r="AI34556" i="8"/>
  <c r="AI34555" i="8"/>
  <c r="AI34554" i="8"/>
  <c r="AI34553" i="8"/>
  <c r="AI34552" i="8"/>
  <c r="AI34551" i="8"/>
  <c r="AI34550" i="8"/>
  <c r="AI34549" i="8"/>
  <c r="AI34548" i="8"/>
  <c r="AI34547" i="8"/>
  <c r="AI34546" i="8"/>
  <c r="AI34545" i="8"/>
  <c r="AI34544" i="8"/>
  <c r="AI34543" i="8"/>
  <c r="AI34542" i="8"/>
  <c r="AI34541" i="8"/>
  <c r="AI34540" i="8"/>
  <c r="AI34539" i="8"/>
  <c r="AI34538" i="8"/>
  <c r="AI34537" i="8"/>
  <c r="AI34536" i="8"/>
  <c r="AI34535" i="8"/>
  <c r="AI34534" i="8"/>
  <c r="AI34533" i="8"/>
  <c r="AI34532" i="8"/>
  <c r="AI34531" i="8"/>
  <c r="AI34530" i="8"/>
  <c r="AI34529" i="8"/>
  <c r="AI34528" i="8"/>
  <c r="AI34527" i="8"/>
  <c r="AI34526" i="8"/>
  <c r="AI34525" i="8"/>
  <c r="AI34524" i="8"/>
  <c r="AI34523" i="8"/>
  <c r="AI34522" i="8"/>
  <c r="AI34521" i="8"/>
  <c r="AI34520" i="8"/>
  <c r="AI34519" i="8"/>
  <c r="AI34518" i="8"/>
  <c r="AI34517" i="8"/>
  <c r="AI34516" i="8"/>
  <c r="AI34515" i="8"/>
  <c r="AI34514" i="8"/>
  <c r="AI34513" i="8"/>
  <c r="AI34512" i="8"/>
  <c r="AI34511" i="8"/>
  <c r="AI34510" i="8"/>
  <c r="AI34509" i="8"/>
  <c r="AI34508" i="8"/>
  <c r="AI34507" i="8"/>
  <c r="AI34506" i="8"/>
  <c r="AI34505" i="8"/>
  <c r="AI34504" i="8"/>
  <c r="AI34503" i="8"/>
  <c r="AI34502" i="8"/>
  <c r="AI34501" i="8"/>
  <c r="AI34500" i="8"/>
  <c r="AI34499" i="8"/>
  <c r="AI34498" i="8"/>
  <c r="AI34497" i="8"/>
  <c r="AI34496" i="8"/>
  <c r="AI34495" i="8"/>
  <c r="AI34494" i="8"/>
  <c r="AI34493" i="8"/>
  <c r="AI34492" i="8"/>
  <c r="AI34491" i="8"/>
  <c r="AI34490" i="8"/>
  <c r="AI34489" i="8"/>
  <c r="AI34488" i="8"/>
  <c r="AI34487" i="8"/>
  <c r="AI34486" i="8"/>
  <c r="AI34485" i="8"/>
  <c r="AI34484" i="8"/>
  <c r="AI34483" i="8"/>
  <c r="AI34482" i="8"/>
  <c r="AI34481" i="8"/>
  <c r="AI34480" i="8"/>
  <c r="AI34479" i="8"/>
  <c r="AI34478" i="8"/>
  <c r="AI34477" i="8"/>
  <c r="AI34476" i="8"/>
  <c r="AI34475" i="8"/>
  <c r="AI34474" i="8"/>
  <c r="AI34473" i="8"/>
  <c r="AI34472" i="8"/>
  <c r="AI34471" i="8"/>
  <c r="AI34470" i="8"/>
  <c r="AI34469" i="8"/>
  <c r="AI34468" i="8"/>
  <c r="AI34467" i="8"/>
  <c r="AI34466" i="8"/>
  <c r="AI34465" i="8"/>
  <c r="AI34464" i="8"/>
  <c r="AI34463" i="8"/>
  <c r="AI34462" i="8"/>
  <c r="AI34461" i="8"/>
  <c r="AI34460" i="8"/>
  <c r="AI34459" i="8"/>
  <c r="AI34458" i="8"/>
  <c r="AI34457" i="8"/>
  <c r="AI34456" i="8"/>
  <c r="AI34455" i="8"/>
  <c r="AI34454" i="8"/>
  <c r="AI34453" i="8"/>
  <c r="AI34452" i="8"/>
  <c r="AI34451" i="8"/>
  <c r="AI34450" i="8"/>
  <c r="AI34449" i="8"/>
  <c r="AI34448" i="8"/>
  <c r="AI34447" i="8"/>
  <c r="AI34446" i="8"/>
  <c r="AI34445" i="8"/>
  <c r="AI34444" i="8"/>
  <c r="AI34443" i="8"/>
  <c r="AI34442" i="8"/>
  <c r="AI34441" i="8"/>
  <c r="AI34440" i="8"/>
  <c r="AI34439" i="8"/>
  <c r="AI34438" i="8"/>
  <c r="AI34437" i="8"/>
  <c r="AI34436" i="8"/>
  <c r="AI34435" i="8"/>
  <c r="AI34434" i="8"/>
  <c r="AI34433" i="8"/>
  <c r="AI34432" i="8"/>
  <c r="AI34431" i="8"/>
  <c r="AI34430" i="8"/>
  <c r="AI34429" i="8"/>
  <c r="AI34428" i="8"/>
  <c r="AI34427" i="8"/>
  <c r="AI34426" i="8"/>
  <c r="AI34425" i="8"/>
  <c r="AI34424" i="8"/>
  <c r="AI34423" i="8"/>
  <c r="AI34422" i="8"/>
  <c r="AI34421" i="8"/>
  <c r="AI34420" i="8"/>
  <c r="AI34419" i="8"/>
  <c r="AI34418" i="8"/>
  <c r="AI34417" i="8"/>
  <c r="AI34416" i="8"/>
  <c r="AI34415" i="8"/>
  <c r="AI34414" i="8"/>
  <c r="AI34413" i="8"/>
  <c r="AI34412" i="8"/>
  <c r="AI34411" i="8"/>
  <c r="AI34410" i="8"/>
  <c r="AI34409" i="8"/>
  <c r="AI34408" i="8"/>
  <c r="AI34407" i="8"/>
  <c r="AI34406" i="8"/>
  <c r="AI34405" i="8"/>
  <c r="AI34404" i="8"/>
  <c r="AI34403" i="8"/>
  <c r="AI34402" i="8"/>
  <c r="AI34401" i="8"/>
  <c r="AI34400" i="8"/>
  <c r="AI34399" i="8"/>
  <c r="AI34398" i="8"/>
  <c r="AI34397" i="8"/>
  <c r="AI34396" i="8"/>
  <c r="AI34395" i="8"/>
  <c r="AI34394" i="8"/>
  <c r="AI34393" i="8"/>
  <c r="AI34392" i="8"/>
  <c r="AI34391" i="8"/>
  <c r="AI34390" i="8"/>
  <c r="AI34389" i="8"/>
  <c r="AI34388" i="8"/>
  <c r="AI34387" i="8"/>
  <c r="AI34386" i="8"/>
  <c r="AI34385" i="8"/>
  <c r="AI34384" i="8"/>
  <c r="AI34383" i="8"/>
  <c r="AI34382" i="8"/>
  <c r="AI34381" i="8"/>
  <c r="AI34380" i="8"/>
  <c r="AI34379" i="8"/>
  <c r="AI34378" i="8"/>
  <c r="AI34377" i="8"/>
  <c r="AI34376" i="8"/>
  <c r="AI34375" i="8"/>
  <c r="AI34374" i="8"/>
  <c r="AI34373" i="8"/>
  <c r="AI34372" i="8"/>
  <c r="AI34371" i="8"/>
  <c r="AI34370" i="8"/>
  <c r="AI34369" i="8"/>
  <c r="AI34368" i="8"/>
  <c r="AI34367" i="8"/>
  <c r="AI34366" i="8"/>
  <c r="AI34365" i="8"/>
  <c r="AI34364" i="8"/>
  <c r="AI34363" i="8"/>
  <c r="AI34362" i="8"/>
  <c r="AI34361" i="8"/>
  <c r="AI34360" i="8"/>
  <c r="AI34359" i="8"/>
  <c r="AI34358" i="8"/>
  <c r="AI34357" i="8"/>
  <c r="AI34356" i="8"/>
  <c r="AI34355" i="8"/>
  <c r="AI34354" i="8"/>
  <c r="AI34353" i="8"/>
  <c r="AI34352" i="8"/>
  <c r="AI34351" i="8"/>
  <c r="AI34350" i="8"/>
  <c r="AI34349" i="8"/>
  <c r="AI34348" i="8"/>
  <c r="AI34347" i="8"/>
  <c r="AI34346" i="8"/>
  <c r="AI34345" i="8"/>
  <c r="AI34344" i="8"/>
  <c r="AI34343" i="8"/>
  <c r="AI34342" i="8"/>
  <c r="AI34341" i="8"/>
  <c r="AI34340" i="8"/>
  <c r="AI34339" i="8"/>
  <c r="AI34338" i="8"/>
  <c r="AI34337" i="8"/>
  <c r="AI34336" i="8"/>
  <c r="AI34335" i="8"/>
  <c r="AI34334" i="8"/>
  <c r="AI34333" i="8"/>
  <c r="AI34332" i="8"/>
  <c r="AI34331" i="8"/>
  <c r="AI34330" i="8"/>
  <c r="AI34329" i="8"/>
  <c r="AI34328" i="8"/>
  <c r="AI34327" i="8"/>
  <c r="AI34326" i="8"/>
  <c r="AI34325" i="8"/>
  <c r="AI34324" i="8"/>
  <c r="AI34323" i="8"/>
  <c r="AI34322" i="8"/>
  <c r="AI34321" i="8"/>
  <c r="AI34320" i="8"/>
  <c r="AI34319" i="8"/>
  <c r="AI34318" i="8"/>
  <c r="AI34317" i="8"/>
  <c r="AI34316" i="8"/>
  <c r="AI34315" i="8"/>
  <c r="AI34314" i="8"/>
  <c r="AI34313" i="8"/>
  <c r="AI34312" i="8"/>
  <c r="AI34311" i="8"/>
  <c r="AI34310" i="8"/>
  <c r="AI34309" i="8"/>
  <c r="AI34308" i="8"/>
  <c r="AI34307" i="8"/>
  <c r="AI34306" i="8"/>
  <c r="AI34305" i="8"/>
  <c r="AI34304" i="8"/>
  <c r="AI34303" i="8"/>
  <c r="AI34302" i="8"/>
  <c r="AI34301" i="8"/>
  <c r="AI34300" i="8"/>
  <c r="AI34299" i="8"/>
  <c r="AI34298" i="8"/>
  <c r="AI34297" i="8"/>
  <c r="AI34296" i="8"/>
  <c r="AI34295" i="8"/>
  <c r="AI34294" i="8"/>
  <c r="AI34293" i="8"/>
  <c r="AI34292" i="8"/>
  <c r="AI34291" i="8"/>
  <c r="AI34290" i="8"/>
  <c r="AI34289" i="8"/>
  <c r="AI34288" i="8"/>
  <c r="AI34287" i="8"/>
  <c r="AI34286" i="8"/>
  <c r="AI34285" i="8"/>
  <c r="AI34284" i="8"/>
  <c r="AI34283" i="8"/>
  <c r="AI34282" i="8"/>
  <c r="AI34281" i="8"/>
  <c r="AI34280" i="8"/>
  <c r="AI34279" i="8"/>
  <c r="AI34278" i="8"/>
  <c r="AI34277" i="8"/>
  <c r="AI34276" i="8"/>
  <c r="AI34275" i="8"/>
  <c r="AI34274" i="8"/>
  <c r="AI34273" i="8"/>
  <c r="AI34272" i="8"/>
  <c r="AI34271" i="8"/>
  <c r="AI34270" i="8"/>
  <c r="AI34269" i="8"/>
  <c r="AI34268" i="8"/>
  <c r="AI34267" i="8"/>
  <c r="AI34266" i="8"/>
  <c r="AI34265" i="8"/>
  <c r="AI34264" i="8"/>
  <c r="AI34263" i="8"/>
  <c r="AI34262" i="8"/>
  <c r="AI34261" i="8"/>
  <c r="AI34260" i="8"/>
  <c r="AI34259" i="8"/>
  <c r="AI34258" i="8"/>
  <c r="AI34257" i="8"/>
  <c r="AI34256" i="8"/>
  <c r="AI34255" i="8"/>
  <c r="AI34254" i="8"/>
  <c r="AI34253" i="8"/>
  <c r="AI34252" i="8"/>
  <c r="AI34251" i="8"/>
  <c r="AI34250" i="8"/>
  <c r="AI34249" i="8"/>
  <c r="AI34248" i="8"/>
  <c r="AI34247" i="8"/>
  <c r="AI34246" i="8"/>
  <c r="AI34245" i="8"/>
  <c r="AI34244" i="8"/>
  <c r="AI34243" i="8"/>
  <c r="AI34242" i="8"/>
  <c r="AI34241" i="8"/>
  <c r="AI34240" i="8"/>
  <c r="AI34239" i="8"/>
  <c r="AI34238" i="8"/>
  <c r="AI34237" i="8"/>
  <c r="AI34236" i="8"/>
  <c r="AI34235" i="8"/>
  <c r="AI34234" i="8"/>
  <c r="AI34233" i="8"/>
  <c r="AI34232" i="8"/>
  <c r="AI34231" i="8"/>
  <c r="AI34230" i="8"/>
  <c r="AI34229" i="8"/>
  <c r="AI34228" i="8"/>
  <c r="AI34227" i="8"/>
  <c r="AI34226" i="8"/>
  <c r="AI34225" i="8"/>
  <c r="AI34224" i="8"/>
  <c r="AI34223" i="8"/>
  <c r="AI34222" i="8"/>
  <c r="AI34221" i="8"/>
  <c r="AI34220" i="8"/>
  <c r="AI34219" i="8"/>
  <c r="AI34218" i="8"/>
  <c r="AI34217" i="8"/>
  <c r="AI34216" i="8"/>
  <c r="AI34215" i="8"/>
  <c r="AI34214" i="8"/>
  <c r="AI34213" i="8"/>
  <c r="AI34212" i="8"/>
  <c r="AI34211" i="8"/>
  <c r="AI34210" i="8"/>
  <c r="AI34209" i="8"/>
  <c r="AI34208" i="8"/>
  <c r="AI34207" i="8"/>
  <c r="AI34206" i="8"/>
  <c r="AI34205" i="8"/>
  <c r="AI34204" i="8"/>
  <c r="AI34203" i="8"/>
  <c r="AI34202" i="8"/>
  <c r="AI34201" i="8"/>
  <c r="AI34200" i="8"/>
  <c r="AI34199" i="8"/>
  <c r="AI34198" i="8"/>
  <c r="AI34197" i="8"/>
  <c r="AI34196" i="8"/>
  <c r="AI34195" i="8"/>
  <c r="AI34194" i="8"/>
  <c r="AI34193" i="8"/>
  <c r="AI34192" i="8"/>
  <c r="AI34191" i="8"/>
  <c r="AI34190" i="8"/>
  <c r="AI34189" i="8"/>
  <c r="AI34188" i="8"/>
  <c r="AI34187" i="8"/>
  <c r="AI34186" i="8"/>
  <c r="AI34185" i="8"/>
  <c r="AI34184" i="8"/>
  <c r="AI34183" i="8"/>
  <c r="AI34182" i="8"/>
  <c r="AI34181" i="8"/>
  <c r="AI34180" i="8"/>
  <c r="AI34179" i="8"/>
  <c r="AI34178" i="8"/>
  <c r="AI34177" i="8"/>
  <c r="AI34176" i="8"/>
  <c r="AI34175" i="8"/>
  <c r="AI34174" i="8"/>
  <c r="AI34173" i="8"/>
  <c r="AI34172" i="8"/>
  <c r="AI34171" i="8"/>
  <c r="AI34170" i="8"/>
  <c r="AI34169" i="8"/>
  <c r="AI34168" i="8"/>
  <c r="AI34167" i="8"/>
  <c r="AI34166" i="8"/>
  <c r="AI34165" i="8"/>
  <c r="AI34164" i="8"/>
  <c r="AI34163" i="8"/>
  <c r="AI34162" i="8"/>
  <c r="AI34161" i="8"/>
  <c r="AI34160" i="8"/>
  <c r="AI34159" i="8"/>
  <c r="AI34158" i="8"/>
  <c r="AI34157" i="8"/>
  <c r="AI34156" i="8"/>
  <c r="AI34155" i="8"/>
  <c r="AI34154" i="8"/>
  <c r="AI34153" i="8"/>
  <c r="AI34152" i="8"/>
  <c r="AI34151" i="8"/>
  <c r="AI34150" i="8"/>
  <c r="AI34149" i="8"/>
  <c r="AI34148" i="8"/>
  <c r="AI34147" i="8"/>
  <c r="AI34146" i="8"/>
  <c r="AI34145" i="8"/>
  <c r="AI34144" i="8"/>
  <c r="AI34143" i="8"/>
  <c r="AI34142" i="8"/>
  <c r="AI34141" i="8"/>
  <c r="AI34140" i="8"/>
  <c r="AI34139" i="8"/>
  <c r="AI34138" i="8"/>
  <c r="AI34137" i="8"/>
  <c r="AI34136" i="8"/>
  <c r="AI34135" i="8"/>
  <c r="AI34134" i="8"/>
  <c r="AI34133" i="8"/>
  <c r="AI34132" i="8"/>
  <c r="AI34131" i="8"/>
  <c r="AI34130" i="8"/>
  <c r="AI34129" i="8"/>
  <c r="AI34128" i="8"/>
  <c r="AI34127" i="8"/>
  <c r="AI34126" i="8"/>
  <c r="AI34125" i="8"/>
  <c r="AI34124" i="8"/>
  <c r="AI34123" i="8"/>
  <c r="AI34122" i="8"/>
  <c r="AI34121" i="8"/>
  <c r="AI34120" i="8"/>
  <c r="AI34119" i="8"/>
  <c r="AI34118" i="8"/>
  <c r="AI34117" i="8"/>
  <c r="AI34116" i="8"/>
  <c r="AI34115" i="8"/>
  <c r="AI34114" i="8"/>
  <c r="AI34113" i="8"/>
  <c r="AI34112" i="8"/>
  <c r="AI34111" i="8"/>
  <c r="AI34110" i="8"/>
  <c r="AI34109" i="8"/>
  <c r="AI34108" i="8"/>
  <c r="AI34107" i="8"/>
  <c r="AI34106" i="8"/>
  <c r="AI34105" i="8"/>
  <c r="AI34104" i="8"/>
  <c r="AI34103" i="8"/>
  <c r="AI34102" i="8"/>
  <c r="AI34101" i="8"/>
  <c r="AI34100" i="8"/>
  <c r="AI34099" i="8"/>
  <c r="AI34098" i="8"/>
  <c r="AI34097" i="8"/>
  <c r="AI34096" i="8"/>
  <c r="AI34095" i="8"/>
  <c r="AI34094" i="8"/>
  <c r="AI34093" i="8"/>
  <c r="AI34092" i="8"/>
  <c r="AI34091" i="8"/>
  <c r="AI34090" i="8"/>
  <c r="AI34089" i="8"/>
  <c r="AI34088" i="8"/>
  <c r="AI34087" i="8"/>
  <c r="AI34086" i="8"/>
  <c r="AI34085" i="8"/>
  <c r="AI34084" i="8"/>
  <c r="AI34083" i="8"/>
  <c r="AI34082" i="8"/>
  <c r="AI34081" i="8"/>
  <c r="AI34080" i="8"/>
  <c r="AI34079" i="8"/>
  <c r="AI34078" i="8"/>
  <c r="AI34077" i="8"/>
  <c r="AI34076" i="8"/>
  <c r="AI34075" i="8"/>
  <c r="AI34074" i="8"/>
  <c r="AI34073" i="8"/>
  <c r="AI34072" i="8"/>
  <c r="AI34071" i="8"/>
  <c r="AI34070" i="8"/>
  <c r="AI34069" i="8"/>
  <c r="AI34068" i="8"/>
  <c r="AI34067" i="8"/>
  <c r="AI34066" i="8"/>
  <c r="AI34065" i="8"/>
  <c r="AI34064" i="8"/>
  <c r="AI34063" i="8"/>
  <c r="AI34062" i="8"/>
  <c r="AI34061" i="8"/>
  <c r="AI34060" i="8"/>
  <c r="AI34059" i="8"/>
  <c r="AI34058" i="8"/>
  <c r="AI34057" i="8"/>
  <c r="AI34056" i="8"/>
  <c r="AI34055" i="8"/>
  <c r="AI34054" i="8"/>
  <c r="AI34053" i="8"/>
  <c r="AI34052" i="8"/>
  <c r="AI34051" i="8"/>
  <c r="AI34050" i="8"/>
  <c r="AI34049" i="8"/>
  <c r="AI34048" i="8"/>
  <c r="AI34047" i="8"/>
  <c r="AI34046" i="8"/>
  <c r="AI34045" i="8"/>
  <c r="AI34044" i="8"/>
  <c r="AI34043" i="8"/>
  <c r="AI34042" i="8"/>
  <c r="AI34041" i="8"/>
  <c r="AI34040" i="8"/>
  <c r="AI34039" i="8"/>
  <c r="AI34038" i="8"/>
  <c r="AI34037" i="8"/>
  <c r="AI34036" i="8"/>
  <c r="AI34035" i="8"/>
  <c r="AI34034" i="8"/>
  <c r="AI34033" i="8"/>
  <c r="AI34032" i="8"/>
  <c r="AI34031" i="8"/>
  <c r="AI34030" i="8"/>
  <c r="AI34029" i="8"/>
  <c r="AI34028" i="8"/>
  <c r="AI34027" i="8"/>
  <c r="AI34026" i="8"/>
  <c r="AI34025" i="8"/>
  <c r="AI34024" i="8"/>
  <c r="AI34023" i="8"/>
  <c r="AI34022" i="8"/>
  <c r="AI34021" i="8"/>
  <c r="AI34020" i="8"/>
  <c r="AI34019" i="8"/>
  <c r="AI34018" i="8"/>
  <c r="AI34017" i="8"/>
  <c r="AI34016" i="8"/>
  <c r="AI34015" i="8"/>
  <c r="AI34014" i="8"/>
  <c r="AI34013" i="8"/>
  <c r="AI34012" i="8"/>
  <c r="AI34011" i="8"/>
  <c r="AI34010" i="8"/>
  <c r="AI34009" i="8"/>
  <c r="AI34008" i="8"/>
  <c r="AI34007" i="8"/>
  <c r="AI34006" i="8"/>
  <c r="AI34005" i="8"/>
  <c r="AI34004" i="8"/>
  <c r="AI34003" i="8"/>
  <c r="AI34002" i="8"/>
  <c r="AI34001" i="8"/>
  <c r="AI34000" i="8"/>
  <c r="AI33999" i="8"/>
  <c r="AI33998" i="8"/>
  <c r="AI33997" i="8"/>
  <c r="AI33996" i="8"/>
  <c r="AI33995" i="8"/>
  <c r="AI33994" i="8"/>
  <c r="AI33993" i="8"/>
  <c r="AI33992" i="8"/>
  <c r="AI33991" i="8"/>
  <c r="AI33990" i="8"/>
  <c r="AI33989" i="8"/>
  <c r="AI33988" i="8"/>
  <c r="AI33987" i="8"/>
  <c r="AI33986" i="8"/>
  <c r="AI33985" i="8"/>
  <c r="AI33984" i="8"/>
  <c r="AI33983" i="8"/>
  <c r="AI33982" i="8"/>
  <c r="AI33981" i="8"/>
  <c r="AI33980" i="8"/>
  <c r="AI33979" i="8"/>
  <c r="AI33978" i="8"/>
  <c r="AI33977" i="8"/>
  <c r="AI33976" i="8"/>
  <c r="AI33975" i="8"/>
  <c r="AI33974" i="8"/>
  <c r="AI33973" i="8"/>
  <c r="AI33972" i="8"/>
  <c r="AI33971" i="8"/>
  <c r="AI33970" i="8"/>
  <c r="AI33969" i="8"/>
  <c r="AI33968" i="8"/>
  <c r="AI33967" i="8"/>
  <c r="AI33966" i="8"/>
  <c r="AI33965" i="8"/>
  <c r="AI33964" i="8"/>
  <c r="AI33963" i="8"/>
  <c r="AI33962" i="8"/>
  <c r="AI33961" i="8"/>
  <c r="AI33960" i="8"/>
  <c r="AI33959" i="8"/>
  <c r="AI33958" i="8"/>
  <c r="AI33957" i="8"/>
  <c r="AI33956" i="8"/>
  <c r="AI33955" i="8"/>
  <c r="AI33954" i="8"/>
  <c r="AI33953" i="8"/>
  <c r="AI33952" i="8"/>
  <c r="AI33951" i="8"/>
  <c r="AI33950" i="8"/>
  <c r="AI33949" i="8"/>
  <c r="AI33948" i="8"/>
  <c r="AI33947" i="8"/>
  <c r="AI33946" i="8"/>
  <c r="AI33945" i="8"/>
  <c r="AI33944" i="8"/>
  <c r="AI33943" i="8"/>
  <c r="AI33942" i="8"/>
  <c r="AI33941" i="8"/>
  <c r="AI33940" i="8"/>
  <c r="AI33939" i="8"/>
  <c r="AI33938" i="8"/>
  <c r="AI33937" i="8"/>
  <c r="AI33936" i="8"/>
  <c r="AI33935" i="8"/>
  <c r="AI33934" i="8"/>
  <c r="AI33933" i="8"/>
  <c r="AI33932" i="8"/>
  <c r="AI33931" i="8"/>
  <c r="AI33930" i="8"/>
  <c r="AI33929" i="8"/>
  <c r="AI33928" i="8"/>
  <c r="AI33927" i="8"/>
  <c r="AI33926" i="8"/>
  <c r="AI33925" i="8"/>
  <c r="AI33924" i="8"/>
  <c r="AI33923" i="8"/>
  <c r="AI33922" i="8"/>
  <c r="AI33921" i="8"/>
  <c r="AI33920" i="8"/>
  <c r="AI33919" i="8"/>
  <c r="AI33918" i="8"/>
  <c r="AI33917" i="8"/>
  <c r="AI33916" i="8"/>
  <c r="AI33915" i="8"/>
  <c r="AI33914" i="8"/>
  <c r="AI33913" i="8"/>
  <c r="AI33912" i="8"/>
  <c r="AI33911" i="8"/>
  <c r="AI33910" i="8"/>
  <c r="AI33909" i="8"/>
  <c r="AI33908" i="8"/>
  <c r="AI33907" i="8"/>
  <c r="AI33906" i="8"/>
  <c r="AI33905" i="8"/>
  <c r="AI33904" i="8"/>
  <c r="AI33903" i="8"/>
  <c r="AI33902" i="8"/>
  <c r="AI33901" i="8"/>
  <c r="AI33900" i="8"/>
  <c r="AI33899" i="8"/>
  <c r="AI33898" i="8"/>
  <c r="AI33897" i="8"/>
  <c r="AI33896" i="8"/>
  <c r="AI33895" i="8"/>
  <c r="AI33894" i="8"/>
  <c r="AI33893" i="8"/>
  <c r="AI33892" i="8"/>
  <c r="AI33891" i="8"/>
  <c r="AI33890" i="8"/>
  <c r="AI33889" i="8"/>
  <c r="AI33888" i="8"/>
  <c r="AI33887" i="8"/>
  <c r="AI33886" i="8"/>
  <c r="AI33885" i="8"/>
  <c r="AI33884" i="8"/>
  <c r="AI33883" i="8"/>
  <c r="AI33882" i="8"/>
  <c r="AI33881" i="8"/>
  <c r="AI33880" i="8"/>
  <c r="AI33879" i="8"/>
  <c r="AI33878" i="8"/>
  <c r="AI33877" i="8"/>
  <c r="AI33876" i="8"/>
  <c r="AI33875" i="8"/>
  <c r="AI33874" i="8"/>
  <c r="AI33873" i="8"/>
  <c r="AI33872" i="8"/>
  <c r="AI33871" i="8"/>
  <c r="AI33870" i="8"/>
  <c r="AI33869" i="8"/>
  <c r="AI33868" i="8"/>
  <c r="AI33867" i="8"/>
  <c r="AI33866" i="8"/>
  <c r="AI33865" i="8"/>
  <c r="AI33864" i="8"/>
  <c r="AI33863" i="8"/>
  <c r="AI33862" i="8"/>
  <c r="AI33861" i="8"/>
  <c r="AI33860" i="8"/>
  <c r="AI33859" i="8"/>
  <c r="AI33858" i="8"/>
  <c r="AI33857" i="8"/>
  <c r="AI33856" i="8"/>
  <c r="AI33855" i="8"/>
  <c r="AI33854" i="8"/>
  <c r="AI33853" i="8"/>
  <c r="AI33852" i="8"/>
  <c r="AI33851" i="8"/>
  <c r="AI33850" i="8"/>
  <c r="AI33849" i="8"/>
  <c r="AI33848" i="8"/>
  <c r="AI33847" i="8"/>
  <c r="AI33846" i="8"/>
  <c r="AI33845" i="8"/>
  <c r="AI33844" i="8"/>
  <c r="AI33843" i="8"/>
  <c r="AI33842" i="8"/>
  <c r="AI33841" i="8"/>
  <c r="AI33840" i="8"/>
  <c r="AI33839" i="8"/>
  <c r="AI33838" i="8"/>
  <c r="AI33837" i="8"/>
  <c r="AI33836" i="8"/>
  <c r="AI33835" i="8"/>
  <c r="AI33834" i="8"/>
  <c r="AI33833" i="8"/>
  <c r="AI33832" i="8"/>
  <c r="AI33831" i="8"/>
  <c r="AI33830" i="8"/>
  <c r="AI33829" i="8"/>
  <c r="AI33828" i="8"/>
  <c r="AI33827" i="8"/>
  <c r="AI33826" i="8"/>
  <c r="AI33825" i="8"/>
  <c r="AI33824" i="8"/>
  <c r="AI33823" i="8"/>
  <c r="AI33822" i="8"/>
  <c r="AI33821" i="8"/>
  <c r="AI33820" i="8"/>
  <c r="AI33819" i="8"/>
  <c r="AI33818" i="8"/>
  <c r="AI33817" i="8"/>
  <c r="AI33816" i="8"/>
  <c r="AI33815" i="8"/>
  <c r="AI33814" i="8"/>
  <c r="AI33813" i="8"/>
  <c r="AI33812" i="8"/>
  <c r="AI33811" i="8"/>
  <c r="AI33810" i="8"/>
  <c r="AI33809" i="8"/>
  <c r="AI33808" i="8"/>
  <c r="AI33807" i="8"/>
  <c r="AI33806" i="8"/>
  <c r="AI33805" i="8"/>
  <c r="AI33804" i="8"/>
  <c r="AI33803" i="8"/>
  <c r="AI33802" i="8"/>
  <c r="AI33801" i="8"/>
  <c r="AI33800" i="8"/>
  <c r="AI33799" i="8"/>
  <c r="AI33798" i="8"/>
  <c r="AI33797" i="8"/>
  <c r="AI33796" i="8"/>
  <c r="AI33795" i="8"/>
  <c r="AI33794" i="8"/>
  <c r="AI33793" i="8"/>
  <c r="AI33792" i="8"/>
  <c r="AI33791" i="8"/>
  <c r="AI33790" i="8"/>
  <c r="AI33789" i="8"/>
  <c r="AI33788" i="8"/>
  <c r="AI33787" i="8"/>
  <c r="AI33786" i="8"/>
  <c r="AI33785" i="8"/>
  <c r="AI33784" i="8"/>
  <c r="AI33783" i="8"/>
  <c r="AI33782" i="8"/>
  <c r="AI33781" i="8"/>
  <c r="AI33780" i="8"/>
  <c r="AI33779" i="8"/>
  <c r="AI33778" i="8"/>
  <c r="AI33777" i="8"/>
  <c r="AI33776" i="8"/>
  <c r="AI33775" i="8"/>
  <c r="AI33774" i="8"/>
  <c r="AI33773" i="8"/>
  <c r="AI33772" i="8"/>
  <c r="AI33771" i="8"/>
  <c r="AI33770" i="8"/>
  <c r="AI33769" i="8"/>
  <c r="AI33768" i="8"/>
  <c r="AI33767" i="8"/>
  <c r="AI33766" i="8"/>
  <c r="AI33765" i="8"/>
  <c r="AI33764" i="8"/>
  <c r="AI33763" i="8"/>
  <c r="AI33762" i="8"/>
  <c r="AI33761" i="8"/>
  <c r="AI33760" i="8"/>
  <c r="AI33759" i="8"/>
  <c r="AI33758" i="8"/>
  <c r="AI33757" i="8"/>
  <c r="AI33756" i="8"/>
  <c r="AI33755" i="8"/>
  <c r="AI33754" i="8"/>
  <c r="AI33753" i="8"/>
  <c r="AI33752" i="8"/>
  <c r="AI33751" i="8"/>
  <c r="AI33750" i="8"/>
  <c r="AI33749" i="8"/>
  <c r="AI33748" i="8"/>
  <c r="AI33747" i="8"/>
  <c r="AI33746" i="8"/>
  <c r="AI33745" i="8"/>
  <c r="AI33744" i="8"/>
  <c r="AI33743" i="8"/>
  <c r="AI33742" i="8"/>
  <c r="AI33741" i="8"/>
  <c r="AI33740" i="8"/>
  <c r="AI33739" i="8"/>
  <c r="AI33738" i="8"/>
  <c r="AI33737" i="8"/>
  <c r="AI33736" i="8"/>
  <c r="AI33735" i="8"/>
  <c r="AI33734" i="8"/>
  <c r="AI33733" i="8"/>
  <c r="AI33732" i="8"/>
  <c r="AI33731" i="8"/>
  <c r="AI33730" i="8"/>
  <c r="AI33729" i="8"/>
  <c r="AI33728" i="8"/>
  <c r="AI33727" i="8"/>
  <c r="AI33726" i="8"/>
  <c r="AI33725" i="8"/>
  <c r="AI33724" i="8"/>
  <c r="AI33723" i="8"/>
  <c r="AI33722" i="8"/>
  <c r="AI33721" i="8"/>
  <c r="AI33720" i="8"/>
  <c r="AI33719" i="8"/>
  <c r="AI33718" i="8"/>
  <c r="AI33717" i="8"/>
  <c r="AI33716" i="8"/>
  <c r="AI33715" i="8"/>
  <c r="AI33714" i="8"/>
  <c r="AI33713" i="8"/>
  <c r="AI33712" i="8"/>
  <c r="AI33711" i="8"/>
  <c r="AI33710" i="8"/>
  <c r="AI33709" i="8"/>
  <c r="AI33708" i="8"/>
  <c r="AI33707" i="8"/>
  <c r="AI33706" i="8"/>
  <c r="AI33705" i="8"/>
  <c r="AI33704" i="8"/>
  <c r="AI33703" i="8"/>
  <c r="AI33702" i="8"/>
  <c r="AI33701" i="8"/>
  <c r="AI33700" i="8"/>
  <c r="AI33699" i="8"/>
  <c r="AI33698" i="8"/>
  <c r="AI33697" i="8"/>
  <c r="AI33696" i="8"/>
  <c r="AI33695" i="8"/>
  <c r="AI33694" i="8"/>
  <c r="AI33693" i="8"/>
  <c r="AI33692" i="8"/>
  <c r="AI33691" i="8"/>
  <c r="AI33690" i="8"/>
  <c r="AI33689" i="8"/>
  <c r="AI33688" i="8"/>
  <c r="AI33687" i="8"/>
  <c r="AI33686" i="8"/>
  <c r="AI33685" i="8"/>
  <c r="AI33684" i="8"/>
  <c r="AI33683" i="8"/>
  <c r="AI33682" i="8"/>
  <c r="AI33681" i="8"/>
  <c r="AI33680" i="8"/>
  <c r="AI33679" i="8"/>
  <c r="AI33678" i="8"/>
  <c r="AI33677" i="8"/>
  <c r="AI33676" i="8"/>
  <c r="AI33675" i="8"/>
  <c r="AI33674" i="8"/>
  <c r="AI33673" i="8"/>
  <c r="AI33672" i="8"/>
  <c r="AI33671" i="8"/>
  <c r="AI33670" i="8"/>
  <c r="AI33669" i="8"/>
  <c r="AI33668" i="8"/>
  <c r="AI33667" i="8"/>
  <c r="AI33666" i="8"/>
  <c r="AI33665" i="8"/>
  <c r="AI33664" i="8"/>
  <c r="AI33663" i="8"/>
  <c r="AI33662" i="8"/>
  <c r="AI33661" i="8"/>
  <c r="AI33660" i="8"/>
  <c r="AI33659" i="8"/>
  <c r="AI33658" i="8"/>
  <c r="AI33657" i="8"/>
  <c r="AI33656" i="8"/>
  <c r="AI33655" i="8"/>
  <c r="AI33654" i="8"/>
  <c r="AI33653" i="8"/>
  <c r="AI33652" i="8"/>
  <c r="AI33651" i="8"/>
  <c r="AI33650" i="8"/>
  <c r="AI33649" i="8"/>
  <c r="AI33648" i="8"/>
  <c r="AI33647" i="8"/>
  <c r="AI33646" i="8"/>
  <c r="AI33645" i="8"/>
  <c r="AI33644" i="8"/>
  <c r="AI33643" i="8"/>
  <c r="AI33642" i="8"/>
  <c r="AI33641" i="8"/>
  <c r="AI33640" i="8"/>
  <c r="AI33639" i="8"/>
  <c r="AI33638" i="8"/>
  <c r="AI33637" i="8"/>
  <c r="AI33636" i="8"/>
  <c r="AI33635" i="8"/>
  <c r="AI33634" i="8"/>
  <c r="AI33633" i="8"/>
  <c r="AI33632" i="8"/>
  <c r="AI33631" i="8"/>
  <c r="AI33630" i="8"/>
  <c r="AI33629" i="8"/>
  <c r="AI33628" i="8"/>
  <c r="AI33627" i="8"/>
  <c r="AI33626" i="8"/>
  <c r="AI33625" i="8"/>
  <c r="AI33624" i="8"/>
  <c r="AI33623" i="8"/>
  <c r="AI33622" i="8"/>
  <c r="AI33621" i="8"/>
  <c r="AI33620" i="8"/>
  <c r="AI33619" i="8"/>
  <c r="AI33618" i="8"/>
  <c r="AI33617" i="8"/>
  <c r="AI33616" i="8"/>
  <c r="AI33615" i="8"/>
  <c r="AI33614" i="8"/>
  <c r="AI33613" i="8"/>
  <c r="AI33612" i="8"/>
  <c r="AI33611" i="8"/>
  <c r="AI33610" i="8"/>
  <c r="AI33609" i="8"/>
  <c r="AI33608" i="8"/>
  <c r="AI33607" i="8"/>
  <c r="AI33606" i="8"/>
  <c r="AI33605" i="8"/>
  <c r="AI33604" i="8"/>
  <c r="AI33603" i="8"/>
  <c r="AI33602" i="8"/>
  <c r="AI33601" i="8"/>
  <c r="AI33600" i="8"/>
  <c r="AI33599" i="8"/>
  <c r="AI33598" i="8"/>
  <c r="AI33597" i="8"/>
  <c r="AI33596" i="8"/>
  <c r="AI33595" i="8"/>
  <c r="AI33594" i="8"/>
  <c r="AI33593" i="8"/>
  <c r="AI33592" i="8"/>
  <c r="AI33591" i="8"/>
  <c r="AI33590" i="8"/>
  <c r="AI33589" i="8"/>
  <c r="AI33588" i="8"/>
  <c r="AI33587" i="8"/>
  <c r="AI33586" i="8"/>
  <c r="AI33585" i="8"/>
  <c r="AI33584" i="8"/>
  <c r="AI33583" i="8"/>
  <c r="AI33582" i="8"/>
  <c r="AI33581" i="8"/>
  <c r="AI33580" i="8"/>
  <c r="AI33579" i="8"/>
  <c r="AI33578" i="8"/>
  <c r="AI33577" i="8"/>
  <c r="AI33576" i="8"/>
  <c r="AI33575" i="8"/>
  <c r="AI33574" i="8"/>
  <c r="AI33573" i="8"/>
  <c r="AI33572" i="8"/>
  <c r="AI33571" i="8"/>
  <c r="AI33570" i="8"/>
  <c r="AI33569" i="8"/>
  <c r="AI33568" i="8"/>
  <c r="AI33567" i="8"/>
  <c r="AI33566" i="8"/>
  <c r="AI33565" i="8"/>
  <c r="AI33564" i="8"/>
  <c r="AI33563" i="8"/>
  <c r="AI33562" i="8"/>
  <c r="AI33561" i="8"/>
  <c r="AI33560" i="8"/>
  <c r="AI33559" i="8"/>
  <c r="AI33558" i="8"/>
  <c r="AI33557" i="8"/>
  <c r="AI33556" i="8"/>
  <c r="AI33555" i="8"/>
  <c r="AI33554" i="8"/>
  <c r="AI33553" i="8"/>
  <c r="AI33552" i="8"/>
  <c r="AI33551" i="8"/>
  <c r="AI33550" i="8"/>
  <c r="AI33549" i="8"/>
  <c r="AI33548" i="8"/>
  <c r="AI33547" i="8"/>
  <c r="AI33546" i="8"/>
  <c r="AI33545" i="8"/>
  <c r="AI33544" i="8"/>
  <c r="AI33543" i="8"/>
  <c r="AI33542" i="8"/>
  <c r="AI33541" i="8"/>
  <c r="AI33540" i="8"/>
  <c r="AI33539" i="8"/>
  <c r="AI33538" i="8"/>
  <c r="AI33537" i="8"/>
  <c r="AI33536" i="8"/>
  <c r="AI33535" i="8"/>
  <c r="AI33534" i="8"/>
  <c r="AI33533" i="8"/>
  <c r="AI33532" i="8"/>
  <c r="AI33531" i="8"/>
  <c r="AI33530" i="8"/>
  <c r="AI33529" i="8"/>
  <c r="AI33528" i="8"/>
  <c r="AI33527" i="8"/>
  <c r="AI33526" i="8"/>
  <c r="AI33525" i="8"/>
  <c r="AI33524" i="8"/>
  <c r="AI33523" i="8"/>
  <c r="AI33522" i="8"/>
  <c r="AI33521" i="8"/>
  <c r="AI33520" i="8"/>
  <c r="AI33519" i="8"/>
  <c r="AI33518" i="8"/>
  <c r="AI33517" i="8"/>
  <c r="AI33516" i="8"/>
  <c r="AI33515" i="8"/>
  <c r="AI33514" i="8"/>
  <c r="AI33513" i="8"/>
  <c r="AI33512" i="8"/>
  <c r="AI33511" i="8"/>
  <c r="AI33510" i="8"/>
  <c r="AI33509" i="8"/>
  <c r="AI33508" i="8"/>
  <c r="AI33507" i="8"/>
  <c r="AI33506" i="8"/>
  <c r="AI33505" i="8"/>
  <c r="AI33504" i="8"/>
  <c r="AI33503" i="8"/>
  <c r="AI33502" i="8"/>
  <c r="AI33501" i="8"/>
  <c r="AI33500" i="8"/>
  <c r="AI33499" i="8"/>
  <c r="AI33498" i="8"/>
  <c r="AI33497" i="8"/>
  <c r="AI33496" i="8"/>
  <c r="AI33495" i="8"/>
  <c r="AI33494" i="8"/>
  <c r="AI33493" i="8"/>
  <c r="AI33492" i="8"/>
  <c r="AI33491" i="8"/>
  <c r="AI33490" i="8"/>
  <c r="AI33489" i="8"/>
  <c r="AI33488" i="8"/>
  <c r="AI33487" i="8"/>
  <c r="AI33486" i="8"/>
  <c r="AI33485" i="8"/>
  <c r="AI33484" i="8"/>
  <c r="AI33483" i="8"/>
  <c r="AI33482" i="8"/>
  <c r="AI33481" i="8"/>
  <c r="AI33480" i="8"/>
  <c r="AI33479" i="8"/>
  <c r="AI33478" i="8"/>
  <c r="AI33477" i="8"/>
  <c r="AI33476" i="8"/>
  <c r="AI33475" i="8"/>
  <c r="AI33474" i="8"/>
  <c r="AI33473" i="8"/>
  <c r="AI33472" i="8"/>
  <c r="AI33471" i="8"/>
  <c r="AI33470" i="8"/>
  <c r="AI33469" i="8"/>
  <c r="AI33468" i="8"/>
  <c r="AI33467" i="8"/>
  <c r="AI33466" i="8"/>
  <c r="AI33465" i="8"/>
  <c r="AI33464" i="8"/>
  <c r="AI33463" i="8"/>
  <c r="AI33462" i="8"/>
  <c r="AI33461" i="8"/>
  <c r="AI33460" i="8"/>
  <c r="AI33459" i="8"/>
  <c r="AI33458" i="8"/>
  <c r="AI33457" i="8"/>
  <c r="AI33456" i="8"/>
  <c r="AI33455" i="8"/>
  <c r="AI33454" i="8"/>
  <c r="AI33453" i="8"/>
  <c r="AI33452" i="8"/>
  <c r="AI33451" i="8"/>
  <c r="AI33450" i="8"/>
  <c r="AI33449" i="8"/>
  <c r="AI33448" i="8"/>
  <c r="AI33447" i="8"/>
  <c r="AI33446" i="8"/>
  <c r="AI33445" i="8"/>
  <c r="AI33444" i="8"/>
  <c r="AI33443" i="8"/>
  <c r="AI33442" i="8"/>
  <c r="AI33441" i="8"/>
  <c r="AI33440" i="8"/>
  <c r="AI33439" i="8"/>
  <c r="AI33438" i="8"/>
  <c r="AI33437" i="8"/>
  <c r="AI33436" i="8"/>
  <c r="AI33435" i="8"/>
  <c r="AI33434" i="8"/>
  <c r="AI33433" i="8"/>
  <c r="AI33432" i="8"/>
  <c r="AI33431" i="8"/>
  <c r="AI33430" i="8"/>
  <c r="AI33429" i="8"/>
  <c r="AI33428" i="8"/>
  <c r="AI33427" i="8"/>
  <c r="AI33426" i="8"/>
  <c r="AI33425" i="8"/>
  <c r="AI33424" i="8"/>
  <c r="AI33423" i="8"/>
  <c r="AI33422" i="8"/>
  <c r="AI33421" i="8"/>
  <c r="AI33420" i="8"/>
  <c r="AI33419" i="8"/>
  <c r="AI33418" i="8"/>
  <c r="AI33417" i="8"/>
  <c r="AI33416" i="8"/>
  <c r="AI33415" i="8"/>
  <c r="AI33414" i="8"/>
  <c r="AI33413" i="8"/>
  <c r="AI33412" i="8"/>
  <c r="AI33411" i="8"/>
  <c r="AI33410" i="8"/>
  <c r="AI33409" i="8"/>
  <c r="AI33408" i="8"/>
  <c r="AI33407" i="8"/>
  <c r="AI33406" i="8"/>
  <c r="AI33405" i="8"/>
  <c r="AI33404" i="8"/>
  <c r="AI33403" i="8"/>
  <c r="AI33402" i="8"/>
  <c r="AI33401" i="8"/>
  <c r="AI33400" i="8"/>
  <c r="AI33399" i="8"/>
  <c r="AI33398" i="8"/>
  <c r="AI33397" i="8"/>
  <c r="AI33396" i="8"/>
  <c r="AI33395" i="8"/>
  <c r="AI33394" i="8"/>
  <c r="AI33393" i="8"/>
  <c r="AI33392" i="8"/>
  <c r="AI33391" i="8"/>
  <c r="AI33390" i="8"/>
  <c r="AI33389" i="8"/>
  <c r="AI33388" i="8"/>
  <c r="AI33387" i="8"/>
  <c r="AI33386" i="8"/>
  <c r="AI33385" i="8"/>
  <c r="AI33384" i="8"/>
  <c r="AI33383" i="8"/>
  <c r="AI33382" i="8"/>
  <c r="AI33381" i="8"/>
  <c r="AI33380" i="8"/>
  <c r="AI33379" i="8"/>
  <c r="AI33378" i="8"/>
  <c r="AI33377" i="8"/>
  <c r="AI33376" i="8"/>
  <c r="AI33375" i="8"/>
  <c r="AI33374" i="8"/>
  <c r="AI33373" i="8"/>
  <c r="AI33372" i="8"/>
  <c r="AI33371" i="8"/>
  <c r="AI33370" i="8"/>
  <c r="AI33369" i="8"/>
  <c r="AI33368" i="8"/>
  <c r="AI33367" i="8"/>
  <c r="AI33366" i="8"/>
  <c r="AI33365" i="8"/>
  <c r="AI33364" i="8"/>
  <c r="AI33363" i="8"/>
  <c r="AI33362" i="8"/>
  <c r="AI33361" i="8"/>
  <c r="AI33360" i="8"/>
  <c r="AI33359" i="8"/>
  <c r="AI33358" i="8"/>
  <c r="AI33357" i="8"/>
  <c r="AI33356" i="8"/>
  <c r="AI33355" i="8"/>
  <c r="AI33354" i="8"/>
  <c r="AI33353" i="8"/>
  <c r="AI33352" i="8"/>
  <c r="AI33351" i="8"/>
  <c r="AI33350" i="8"/>
  <c r="AI33349" i="8"/>
  <c r="AI33348" i="8"/>
  <c r="AI33347" i="8"/>
  <c r="AI33346" i="8"/>
  <c r="AI33345" i="8"/>
  <c r="AI33344" i="8"/>
  <c r="AI33343" i="8"/>
  <c r="AI33342" i="8"/>
  <c r="AI33341" i="8"/>
  <c r="AI33340" i="8"/>
  <c r="AI33339" i="8"/>
  <c r="AI33338" i="8"/>
  <c r="AI33337" i="8"/>
  <c r="AI33336" i="8"/>
  <c r="AI33335" i="8"/>
  <c r="AI33334" i="8"/>
  <c r="AI33333" i="8"/>
  <c r="AI33332" i="8"/>
  <c r="AI33331" i="8"/>
  <c r="AI33330" i="8"/>
  <c r="AI33329" i="8"/>
  <c r="AI33328" i="8"/>
  <c r="AI33327" i="8"/>
  <c r="AI33326" i="8"/>
  <c r="AI33325" i="8"/>
  <c r="AI33324" i="8"/>
  <c r="AI33323" i="8"/>
  <c r="AI33322" i="8"/>
  <c r="AI33321" i="8"/>
  <c r="AI33320" i="8"/>
  <c r="AI33319" i="8"/>
  <c r="AI33318" i="8"/>
  <c r="AI33317" i="8"/>
  <c r="AI33316" i="8"/>
  <c r="AI33315" i="8"/>
  <c r="AI33314" i="8"/>
  <c r="AI33313" i="8"/>
  <c r="AI33312" i="8"/>
  <c r="AI33311" i="8"/>
  <c r="AI33310" i="8"/>
  <c r="AI33309" i="8"/>
  <c r="AI33308" i="8"/>
  <c r="AI33307" i="8"/>
  <c r="AI33306" i="8"/>
  <c r="AI33305" i="8"/>
  <c r="AI33304" i="8"/>
  <c r="AI33303" i="8"/>
  <c r="AI33302" i="8"/>
  <c r="AI33301" i="8"/>
  <c r="AI33300" i="8"/>
  <c r="AI33299" i="8"/>
  <c r="AI33298" i="8"/>
  <c r="AI33297" i="8"/>
  <c r="AI33296" i="8"/>
  <c r="AI33295" i="8"/>
  <c r="AI33294" i="8"/>
  <c r="AI33293" i="8"/>
  <c r="AI33292" i="8"/>
  <c r="AI33291" i="8"/>
  <c r="AI33290" i="8"/>
  <c r="AI33289" i="8"/>
  <c r="AI33288" i="8"/>
  <c r="AI33287" i="8"/>
  <c r="AI33286" i="8"/>
  <c r="AI33285" i="8"/>
  <c r="AI33284" i="8"/>
  <c r="AI33283" i="8"/>
  <c r="AI33282" i="8"/>
  <c r="AI33281" i="8"/>
  <c r="AI33280" i="8"/>
  <c r="AI33279" i="8"/>
  <c r="AI33278" i="8"/>
  <c r="AI33277" i="8"/>
  <c r="AI33276" i="8"/>
  <c r="AI33275" i="8"/>
  <c r="AI33274" i="8"/>
  <c r="AI33273" i="8"/>
  <c r="AI33272" i="8"/>
  <c r="AI33271" i="8"/>
  <c r="AI33270" i="8"/>
  <c r="AI33269" i="8"/>
  <c r="AI33268" i="8"/>
  <c r="AI33267" i="8"/>
  <c r="AI33266" i="8"/>
  <c r="AI33265" i="8"/>
  <c r="AI33264" i="8"/>
  <c r="AI33263" i="8"/>
  <c r="AI33262" i="8"/>
  <c r="AI33261" i="8"/>
  <c r="AI33260" i="8"/>
  <c r="AI33259" i="8"/>
  <c r="AI33258" i="8"/>
  <c r="AI33257" i="8"/>
  <c r="AI33256" i="8"/>
  <c r="AI33255" i="8"/>
  <c r="AI33254" i="8"/>
  <c r="AI33253" i="8"/>
  <c r="AI33252" i="8"/>
  <c r="AI33251" i="8"/>
  <c r="AI33250" i="8"/>
  <c r="AI33249" i="8"/>
  <c r="AI33248" i="8"/>
  <c r="AI33247" i="8"/>
  <c r="AI33246" i="8"/>
  <c r="AI33245" i="8"/>
  <c r="AI33244" i="8"/>
  <c r="AI33243" i="8"/>
  <c r="AI33242" i="8"/>
  <c r="AI33241" i="8"/>
  <c r="AI33240" i="8"/>
  <c r="AI33239" i="8"/>
  <c r="AI33238" i="8"/>
  <c r="AI33237" i="8"/>
  <c r="AI33236" i="8"/>
  <c r="AI33235" i="8"/>
  <c r="AI33234" i="8"/>
  <c r="AI33233" i="8"/>
  <c r="AI33232" i="8"/>
  <c r="AI33231" i="8"/>
  <c r="AI33230" i="8"/>
  <c r="AI33229" i="8"/>
  <c r="AI33228" i="8"/>
  <c r="AI33227" i="8"/>
  <c r="AI33226" i="8"/>
  <c r="AI33225" i="8"/>
  <c r="AI33224" i="8"/>
  <c r="AI33223" i="8"/>
  <c r="AI33222" i="8"/>
  <c r="AI33221" i="8"/>
  <c r="AI33220" i="8"/>
  <c r="AI33219" i="8"/>
  <c r="AI33218" i="8"/>
  <c r="AI33217" i="8"/>
  <c r="AI33216" i="8"/>
  <c r="AI33215" i="8"/>
  <c r="AI33214" i="8"/>
  <c r="AI33213" i="8"/>
  <c r="AI33212" i="8"/>
  <c r="AI33211" i="8"/>
  <c r="AI33210" i="8"/>
  <c r="AI33209" i="8"/>
  <c r="AI33208" i="8"/>
  <c r="AI33207" i="8"/>
  <c r="AI33206" i="8"/>
  <c r="AI33205" i="8"/>
  <c r="AI33204" i="8"/>
  <c r="AI33203" i="8"/>
  <c r="AI33202" i="8"/>
  <c r="AI33201" i="8"/>
  <c r="AI33200" i="8"/>
  <c r="AI33199" i="8"/>
  <c r="AI33198" i="8"/>
  <c r="AI33197" i="8"/>
  <c r="AI33196" i="8"/>
  <c r="AI33195" i="8"/>
  <c r="AI33194" i="8"/>
  <c r="AI33193" i="8"/>
  <c r="AI33192" i="8"/>
  <c r="AI33191" i="8"/>
  <c r="AI33190" i="8"/>
  <c r="AI33189" i="8"/>
  <c r="AI33188" i="8"/>
  <c r="AI33187" i="8"/>
  <c r="AI33186" i="8"/>
  <c r="AI33185" i="8"/>
  <c r="AI33184" i="8"/>
  <c r="AI33183" i="8"/>
  <c r="AI33182" i="8"/>
  <c r="AI33181" i="8"/>
  <c r="AI33180" i="8"/>
  <c r="AI33179" i="8"/>
  <c r="AI33178" i="8"/>
  <c r="AI33177" i="8"/>
  <c r="AI33176" i="8"/>
  <c r="AI33175" i="8"/>
  <c r="AI33174" i="8"/>
  <c r="AI33173" i="8"/>
  <c r="AI33172" i="8"/>
  <c r="AI33171" i="8"/>
  <c r="AI33170" i="8"/>
  <c r="AI33169" i="8"/>
  <c r="AI33168" i="8"/>
  <c r="AI33167" i="8"/>
  <c r="AI33166" i="8"/>
  <c r="AI33165" i="8"/>
  <c r="AI33164" i="8"/>
  <c r="AI33163" i="8"/>
  <c r="AI33162" i="8"/>
  <c r="AI33161" i="8"/>
  <c r="AI33160" i="8"/>
  <c r="AI33159" i="8"/>
  <c r="AI33158" i="8"/>
  <c r="AI33157" i="8"/>
  <c r="AI33156" i="8"/>
  <c r="AI33155" i="8"/>
  <c r="AI33154" i="8"/>
  <c r="AI33153" i="8"/>
  <c r="AI33152" i="8"/>
  <c r="AI33151" i="8"/>
  <c r="AI33150" i="8"/>
  <c r="AI33149" i="8"/>
  <c r="AI33148" i="8"/>
  <c r="AI33147" i="8"/>
  <c r="AI33146" i="8"/>
  <c r="AI33145" i="8"/>
  <c r="AI33144" i="8"/>
  <c r="AI33143" i="8"/>
  <c r="AI33142" i="8"/>
  <c r="AI33141" i="8"/>
  <c r="AI33140" i="8"/>
  <c r="AI33139" i="8"/>
  <c r="AI33138" i="8"/>
  <c r="AI33137" i="8"/>
  <c r="AI33136" i="8"/>
  <c r="AI33135" i="8"/>
  <c r="AI33134" i="8"/>
  <c r="AI33133" i="8"/>
  <c r="AI33132" i="8"/>
  <c r="AI33131" i="8"/>
  <c r="AI33130" i="8"/>
  <c r="AI33129" i="8"/>
  <c r="AI33128" i="8"/>
  <c r="AI33127" i="8"/>
  <c r="AI33126" i="8"/>
  <c r="AI33125" i="8"/>
  <c r="AI33124" i="8"/>
  <c r="AI33123" i="8"/>
  <c r="AI33122" i="8"/>
  <c r="AI33121" i="8"/>
  <c r="AI33120" i="8"/>
  <c r="AI33119" i="8"/>
  <c r="AI33118" i="8"/>
  <c r="AI33117" i="8"/>
  <c r="AI33116" i="8"/>
  <c r="AI33115" i="8"/>
  <c r="AI33114" i="8"/>
  <c r="AI33113" i="8"/>
  <c r="AI33112" i="8"/>
  <c r="AI33111" i="8"/>
  <c r="AI33110" i="8"/>
  <c r="AI33109" i="8"/>
  <c r="AI33108" i="8"/>
  <c r="AI33107" i="8"/>
  <c r="AI33106" i="8"/>
  <c r="AI33105" i="8"/>
  <c r="AI33104" i="8"/>
  <c r="AI33103" i="8"/>
  <c r="AI33102" i="8"/>
  <c r="AI33101" i="8"/>
  <c r="AI33100" i="8"/>
  <c r="AI33099" i="8"/>
  <c r="AI33098" i="8"/>
  <c r="AI33097" i="8"/>
  <c r="AI33096" i="8"/>
  <c r="AI33095" i="8"/>
  <c r="AI33094" i="8"/>
  <c r="AI33093" i="8"/>
  <c r="AI33092" i="8"/>
  <c r="AI33091" i="8"/>
  <c r="AI33090" i="8"/>
  <c r="AI33089" i="8"/>
  <c r="AI33088" i="8"/>
  <c r="AI33087" i="8"/>
  <c r="AI33086" i="8"/>
  <c r="AI33085" i="8"/>
  <c r="AI33084" i="8"/>
  <c r="AI33083" i="8"/>
  <c r="AI33082" i="8"/>
  <c r="AI33081" i="8"/>
  <c r="AI33080" i="8"/>
  <c r="AI33079" i="8"/>
  <c r="AI33078" i="8"/>
  <c r="AI33077" i="8"/>
  <c r="AI33076" i="8"/>
  <c r="AI33075" i="8"/>
  <c r="AI33074" i="8"/>
  <c r="AI33073" i="8"/>
  <c r="AI33072" i="8"/>
  <c r="AI33071" i="8"/>
  <c r="AI33070" i="8"/>
  <c r="AI33069" i="8"/>
  <c r="AI33068" i="8"/>
  <c r="AI33067" i="8"/>
  <c r="AI33066" i="8"/>
  <c r="AI33065" i="8"/>
  <c r="AI33064" i="8"/>
  <c r="AI33063" i="8"/>
  <c r="AI33062" i="8"/>
  <c r="AI33061" i="8"/>
  <c r="AI33060" i="8"/>
  <c r="AI33059" i="8"/>
  <c r="AI33058" i="8"/>
  <c r="AI33057" i="8"/>
  <c r="AI33056" i="8"/>
  <c r="AI33055" i="8"/>
  <c r="AI33054" i="8"/>
  <c r="AI33053" i="8"/>
  <c r="AI33052" i="8"/>
  <c r="AI33051" i="8"/>
  <c r="AI33050" i="8"/>
  <c r="AI33049" i="8"/>
  <c r="AI33048" i="8"/>
  <c r="AI33047" i="8"/>
  <c r="AI33046" i="8"/>
  <c r="AI33045" i="8"/>
  <c r="AI33044" i="8"/>
  <c r="AI33043" i="8"/>
  <c r="AI33042" i="8"/>
  <c r="AI33041" i="8"/>
  <c r="AI33040" i="8"/>
  <c r="AI33039" i="8"/>
  <c r="AI33038" i="8"/>
  <c r="AI33037" i="8"/>
  <c r="AI33036" i="8"/>
  <c r="AI33035" i="8"/>
  <c r="AI33034" i="8"/>
  <c r="AI33033" i="8"/>
  <c r="AI33032" i="8"/>
  <c r="AI33031" i="8"/>
  <c r="AI33030" i="8"/>
  <c r="AI33029" i="8"/>
  <c r="AI33028" i="8"/>
  <c r="AI33027" i="8"/>
  <c r="AI33026" i="8"/>
  <c r="AI33025" i="8"/>
  <c r="AI33024" i="8"/>
  <c r="AI33023" i="8"/>
  <c r="AI33022" i="8"/>
  <c r="AI33021" i="8"/>
  <c r="AI33020" i="8"/>
  <c r="AI33019" i="8"/>
  <c r="AI33018" i="8"/>
  <c r="AI33017" i="8"/>
  <c r="AI33016" i="8"/>
  <c r="AI33015" i="8"/>
  <c r="AI33014" i="8"/>
  <c r="AI33013" i="8"/>
  <c r="AI33012" i="8"/>
  <c r="AI33011" i="8"/>
  <c r="AI33010" i="8"/>
  <c r="AI33009" i="8"/>
  <c r="AI33008" i="8"/>
  <c r="AI33007" i="8"/>
  <c r="AI33006" i="8"/>
  <c r="AI33005" i="8"/>
  <c r="AI33004" i="8"/>
  <c r="AI33003" i="8"/>
  <c r="AI33002" i="8"/>
  <c r="AI33001" i="8"/>
  <c r="AI33000" i="8"/>
  <c r="AI32999" i="8"/>
  <c r="AI32998" i="8"/>
  <c r="AI32997" i="8"/>
  <c r="AI32996" i="8"/>
  <c r="AI32995" i="8"/>
  <c r="AI32994" i="8"/>
  <c r="AI32993" i="8"/>
  <c r="AI32992" i="8"/>
  <c r="AI32991" i="8"/>
  <c r="AI32990" i="8"/>
  <c r="AI32989" i="8"/>
  <c r="AI32988" i="8"/>
  <c r="AI32987" i="8"/>
  <c r="AI32986" i="8"/>
  <c r="AI32985" i="8"/>
  <c r="AI32984" i="8"/>
  <c r="AI32983" i="8"/>
  <c r="AI32982" i="8"/>
  <c r="AI32981" i="8"/>
  <c r="AI32980" i="8"/>
  <c r="AI32979" i="8"/>
  <c r="AI32978" i="8"/>
  <c r="AI32977" i="8"/>
  <c r="AI32976" i="8"/>
  <c r="AI32975" i="8"/>
  <c r="AI32974" i="8"/>
  <c r="AI32973" i="8"/>
  <c r="AI32972" i="8"/>
  <c r="AI32971" i="8"/>
  <c r="AI32970" i="8"/>
  <c r="AI32969" i="8"/>
  <c r="AI32968" i="8"/>
  <c r="AI32967" i="8"/>
  <c r="AI32966" i="8"/>
  <c r="AI32965" i="8"/>
  <c r="AI32964" i="8"/>
  <c r="AI32963" i="8"/>
  <c r="AI32962" i="8"/>
  <c r="AI32961" i="8"/>
  <c r="AI32960" i="8"/>
  <c r="AI32959" i="8"/>
  <c r="AI32958" i="8"/>
  <c r="AI32957" i="8"/>
  <c r="AI32956" i="8"/>
  <c r="AI32955" i="8"/>
  <c r="AI32954" i="8"/>
  <c r="AI32953" i="8"/>
  <c r="AI32952" i="8"/>
  <c r="AI32951" i="8"/>
  <c r="AI32950" i="8"/>
  <c r="AI32949" i="8"/>
  <c r="AI32948" i="8"/>
  <c r="AI32947" i="8"/>
  <c r="AI32946" i="8"/>
  <c r="AI32945" i="8"/>
  <c r="AI32944" i="8"/>
  <c r="AI32943" i="8"/>
  <c r="AI32942" i="8"/>
  <c r="AI32941" i="8"/>
  <c r="AI32940" i="8"/>
  <c r="AI32939" i="8"/>
  <c r="AI32938" i="8"/>
  <c r="AI32937" i="8"/>
  <c r="AI32936" i="8"/>
  <c r="AI32935" i="8"/>
  <c r="AI32934" i="8"/>
  <c r="AI32933" i="8"/>
  <c r="AI32932" i="8"/>
  <c r="AI32931" i="8"/>
  <c r="AI32930" i="8"/>
  <c r="AI32929" i="8"/>
  <c r="AI32928" i="8"/>
  <c r="AI32927" i="8"/>
  <c r="AI32926" i="8"/>
  <c r="AI32925" i="8"/>
  <c r="AI32924" i="8"/>
  <c r="AI32923" i="8"/>
  <c r="AI32922" i="8"/>
  <c r="AI32921" i="8"/>
  <c r="AI32920" i="8"/>
  <c r="AI32919" i="8"/>
  <c r="AI32918" i="8"/>
  <c r="AI32917" i="8"/>
  <c r="AI32916" i="8"/>
  <c r="AI32915" i="8"/>
  <c r="AI32914" i="8"/>
  <c r="AI32913" i="8"/>
  <c r="AI32912" i="8"/>
  <c r="AI32911" i="8"/>
  <c r="AI32910" i="8"/>
  <c r="AI32909" i="8"/>
  <c r="AI32908" i="8"/>
  <c r="AI32907" i="8"/>
  <c r="AI32906" i="8"/>
  <c r="AI32905" i="8"/>
  <c r="AI32904" i="8"/>
  <c r="AI32903" i="8"/>
  <c r="AI32902" i="8"/>
  <c r="AI32901" i="8"/>
  <c r="AI32900" i="8"/>
  <c r="AI32899" i="8"/>
  <c r="AI32898" i="8"/>
  <c r="AI32897" i="8"/>
  <c r="AI32896" i="8"/>
  <c r="AI32895" i="8"/>
  <c r="AI32894" i="8"/>
  <c r="AI32893" i="8"/>
  <c r="AI32892" i="8"/>
  <c r="AI32891" i="8"/>
  <c r="AI32890" i="8"/>
  <c r="AI32889" i="8"/>
  <c r="AI32888" i="8"/>
  <c r="AI32887" i="8"/>
  <c r="AI32886" i="8"/>
  <c r="AI32885" i="8"/>
  <c r="AI32884" i="8"/>
  <c r="AI32883" i="8"/>
  <c r="AI32882" i="8"/>
  <c r="AI32881" i="8"/>
  <c r="AI32880" i="8"/>
  <c r="AI32879" i="8"/>
  <c r="AI32878" i="8"/>
  <c r="AI32877" i="8"/>
  <c r="AI32876" i="8"/>
  <c r="AI32875" i="8"/>
  <c r="AI32874" i="8"/>
  <c r="AI32873" i="8"/>
  <c r="AI32872" i="8"/>
  <c r="AI32871" i="8"/>
  <c r="AI32870" i="8"/>
  <c r="AI32869" i="8"/>
  <c r="AI32868" i="8"/>
  <c r="AI32867" i="8"/>
  <c r="AI32866" i="8"/>
  <c r="AI32865" i="8"/>
  <c r="AI32864" i="8"/>
  <c r="AI32863" i="8"/>
  <c r="AI32862" i="8"/>
  <c r="AI32861" i="8"/>
  <c r="AI32860" i="8"/>
  <c r="AI32859" i="8"/>
  <c r="AI32858" i="8"/>
  <c r="AI32857" i="8"/>
  <c r="AI32856" i="8"/>
  <c r="AI32855" i="8"/>
  <c r="AI32854" i="8"/>
  <c r="AI32853" i="8"/>
  <c r="AI32852" i="8"/>
  <c r="AI32851" i="8"/>
  <c r="AI32850" i="8"/>
  <c r="AI32849" i="8"/>
  <c r="AI32848" i="8"/>
  <c r="AI32847" i="8"/>
  <c r="AI32846" i="8"/>
  <c r="AI32845" i="8"/>
  <c r="AI32844" i="8"/>
  <c r="AI32843" i="8"/>
  <c r="AI32842" i="8"/>
  <c r="AI32841" i="8"/>
  <c r="AI32840" i="8"/>
  <c r="AI32839" i="8"/>
  <c r="AI32838" i="8"/>
  <c r="AI32837" i="8"/>
  <c r="AI32836" i="8"/>
  <c r="AI32835" i="8"/>
  <c r="AI32834" i="8"/>
  <c r="AI32833" i="8"/>
  <c r="AI32832" i="8"/>
  <c r="AI32831" i="8"/>
  <c r="AI32830" i="8"/>
  <c r="AI32829" i="8"/>
  <c r="AI32828" i="8"/>
  <c r="AI32827" i="8"/>
  <c r="AI32826" i="8"/>
  <c r="AI32825" i="8"/>
  <c r="AI32824" i="8"/>
  <c r="AI32823" i="8"/>
  <c r="AI32822" i="8"/>
  <c r="AI32821" i="8"/>
  <c r="AI32820" i="8"/>
  <c r="AI32819" i="8"/>
  <c r="AI32818" i="8"/>
  <c r="AI32817" i="8"/>
  <c r="AI32816" i="8"/>
  <c r="AI32815" i="8"/>
  <c r="AI32814" i="8"/>
  <c r="AI32813" i="8"/>
  <c r="AI32812" i="8"/>
  <c r="AI32811" i="8"/>
  <c r="AI32810" i="8"/>
  <c r="AI32809" i="8"/>
  <c r="AI32808" i="8"/>
  <c r="AI32807" i="8"/>
  <c r="AI32806" i="8"/>
  <c r="AI32805" i="8"/>
  <c r="AI32804" i="8"/>
  <c r="AI32803" i="8"/>
  <c r="AI32802" i="8"/>
  <c r="AI32801" i="8"/>
  <c r="AI32800" i="8"/>
  <c r="AI32799" i="8"/>
  <c r="AI32798" i="8"/>
  <c r="AI32797" i="8"/>
  <c r="AI32796" i="8"/>
  <c r="AI32795" i="8"/>
  <c r="AI32794" i="8"/>
  <c r="AI32793" i="8"/>
  <c r="AI32792" i="8"/>
  <c r="AI32791" i="8"/>
  <c r="AI32790" i="8"/>
  <c r="AI32789" i="8"/>
  <c r="AI32788" i="8"/>
  <c r="AI32787" i="8"/>
  <c r="AI32786" i="8"/>
  <c r="AI32785" i="8"/>
  <c r="AI32784" i="8"/>
  <c r="AI32783" i="8"/>
  <c r="AI32782" i="8"/>
  <c r="AI32781" i="8"/>
  <c r="AI32780" i="8"/>
  <c r="AI32779" i="8"/>
  <c r="AI32778" i="8"/>
  <c r="AI32777" i="8"/>
  <c r="AI32776" i="8"/>
  <c r="AI32775" i="8"/>
  <c r="AI32774" i="8"/>
  <c r="AI32773" i="8"/>
  <c r="AI32772" i="8"/>
  <c r="AI32771" i="8"/>
  <c r="AI32770" i="8"/>
  <c r="AI32769" i="8"/>
  <c r="AI32768" i="8"/>
  <c r="AI32767" i="8"/>
  <c r="AI32766" i="8"/>
  <c r="AI32765" i="8"/>
  <c r="AI32764" i="8"/>
  <c r="AI32763" i="8"/>
  <c r="AI32762" i="8"/>
  <c r="AI32761" i="8"/>
  <c r="AI32760" i="8"/>
  <c r="AI32759" i="8"/>
  <c r="AI32758" i="8"/>
  <c r="AI32757" i="8"/>
  <c r="AI32756" i="8"/>
  <c r="AI32755" i="8"/>
  <c r="AI32754" i="8"/>
  <c r="AI32753" i="8"/>
  <c r="AI32752" i="8"/>
  <c r="AI32751" i="8"/>
  <c r="AI32750" i="8"/>
  <c r="AI32749" i="8"/>
  <c r="AI32748" i="8"/>
  <c r="AI32747" i="8"/>
  <c r="AI32746" i="8"/>
  <c r="AI32745" i="8"/>
  <c r="AI32744" i="8"/>
  <c r="AI32743" i="8"/>
  <c r="AI32742" i="8"/>
  <c r="AI32741" i="8"/>
  <c r="AI32740" i="8"/>
  <c r="AI32739" i="8"/>
  <c r="AI32738" i="8"/>
  <c r="AI32737" i="8"/>
  <c r="AI32736" i="8"/>
  <c r="AI32735" i="8"/>
  <c r="AI32734" i="8"/>
  <c r="AI32733" i="8"/>
  <c r="AI32732" i="8"/>
  <c r="AI32731" i="8"/>
  <c r="AI32730" i="8"/>
  <c r="AI32729" i="8"/>
  <c r="AI32728" i="8"/>
  <c r="AI32727" i="8"/>
  <c r="AI32726" i="8"/>
  <c r="AI32725" i="8"/>
  <c r="AI32724" i="8"/>
  <c r="AI32723" i="8"/>
  <c r="AI32722" i="8"/>
  <c r="AI32721" i="8"/>
  <c r="AI32720" i="8"/>
  <c r="AI32719" i="8"/>
  <c r="AI32718" i="8"/>
  <c r="AI32717" i="8"/>
  <c r="AI32716" i="8"/>
  <c r="AI32715" i="8"/>
  <c r="AI32714" i="8"/>
  <c r="AI32713" i="8"/>
  <c r="AI32712" i="8"/>
  <c r="AI32711" i="8"/>
  <c r="AI32710" i="8"/>
  <c r="AI32709" i="8"/>
  <c r="AI32708" i="8"/>
  <c r="AI32707" i="8"/>
  <c r="AI32706" i="8"/>
  <c r="AI32705" i="8"/>
  <c r="AI32704" i="8"/>
  <c r="AI32703" i="8"/>
  <c r="AI32702" i="8"/>
  <c r="AI32701" i="8"/>
  <c r="AI32700" i="8"/>
  <c r="AI32699" i="8"/>
  <c r="AI32698" i="8"/>
  <c r="AI32697" i="8"/>
  <c r="AI32696" i="8"/>
  <c r="AI32695" i="8"/>
  <c r="AI32694" i="8"/>
  <c r="AI32693" i="8"/>
  <c r="AI32692" i="8"/>
  <c r="AI32691" i="8"/>
  <c r="AI32690" i="8"/>
  <c r="AI32689" i="8"/>
  <c r="AI32688" i="8"/>
  <c r="AI32687" i="8"/>
  <c r="AI32686" i="8"/>
  <c r="AI32685" i="8"/>
  <c r="AI32684" i="8"/>
  <c r="AI32683" i="8"/>
  <c r="AI32682" i="8"/>
  <c r="AI32681" i="8"/>
  <c r="AI32680" i="8"/>
  <c r="AI32679" i="8"/>
  <c r="AI32678" i="8"/>
  <c r="AI32677" i="8"/>
  <c r="AI32676" i="8"/>
  <c r="AI32675" i="8"/>
  <c r="AI32674" i="8"/>
  <c r="AI32673" i="8"/>
  <c r="AI32672" i="8"/>
  <c r="AI32671" i="8"/>
  <c r="AI32670" i="8"/>
  <c r="AI32669" i="8"/>
  <c r="AI32668" i="8"/>
  <c r="AI32667" i="8"/>
  <c r="AI32666" i="8"/>
  <c r="AI32665" i="8"/>
  <c r="AI32664" i="8"/>
  <c r="AI32663" i="8"/>
  <c r="AI32662" i="8"/>
  <c r="AI32661" i="8"/>
  <c r="AI32660" i="8"/>
  <c r="AI32659" i="8"/>
  <c r="AI32658" i="8"/>
  <c r="AI32657" i="8"/>
  <c r="AI32656" i="8"/>
  <c r="AI32655" i="8"/>
  <c r="AI32654" i="8"/>
  <c r="AI32653" i="8"/>
  <c r="AI32652" i="8"/>
  <c r="AI32651" i="8"/>
  <c r="AI32650" i="8"/>
  <c r="AI32649" i="8"/>
  <c r="AI32648" i="8"/>
  <c r="AI32647" i="8"/>
  <c r="AI32646" i="8"/>
  <c r="AI32645" i="8"/>
  <c r="AI32644" i="8"/>
  <c r="AI32643" i="8"/>
  <c r="AI32642" i="8"/>
  <c r="AI32641" i="8"/>
  <c r="AI32640" i="8"/>
  <c r="AI32639" i="8"/>
  <c r="AI32638" i="8"/>
  <c r="AI32637" i="8"/>
  <c r="AI32636" i="8"/>
  <c r="AI32635" i="8"/>
  <c r="AI32634" i="8"/>
  <c r="AI32633" i="8"/>
  <c r="AI32632" i="8"/>
  <c r="AI32631" i="8"/>
  <c r="AI32630" i="8"/>
  <c r="AI32629" i="8"/>
  <c r="AI32628" i="8"/>
  <c r="AI32627" i="8"/>
  <c r="AI32626" i="8"/>
  <c r="AI32625" i="8"/>
  <c r="AI32624" i="8"/>
  <c r="AI32623" i="8"/>
  <c r="AI32622" i="8"/>
  <c r="AI32621" i="8"/>
  <c r="AI32620" i="8"/>
  <c r="AI32619" i="8"/>
  <c r="AI32618" i="8"/>
  <c r="AI32617" i="8"/>
  <c r="AI32616" i="8"/>
  <c r="AI32615" i="8"/>
  <c r="AI32614" i="8"/>
  <c r="AI32613" i="8"/>
  <c r="AI32612" i="8"/>
  <c r="AI32611" i="8"/>
  <c r="AI32610" i="8"/>
  <c r="AI32609" i="8"/>
  <c r="AI32608" i="8"/>
  <c r="AI32607" i="8"/>
  <c r="AI32606" i="8"/>
  <c r="AI32605" i="8"/>
  <c r="AI32604" i="8"/>
  <c r="AI32603" i="8"/>
  <c r="AI32602" i="8"/>
  <c r="AI32601" i="8"/>
  <c r="AI32600" i="8"/>
  <c r="AI32599" i="8"/>
  <c r="AI32598" i="8"/>
  <c r="AI32597" i="8"/>
  <c r="AI32596" i="8"/>
  <c r="AI32595" i="8"/>
  <c r="AI32594" i="8"/>
  <c r="AI32593" i="8"/>
  <c r="AI32592" i="8"/>
  <c r="AI32591" i="8"/>
  <c r="AI32590" i="8"/>
  <c r="AI32589" i="8"/>
  <c r="AI32588" i="8"/>
  <c r="AI32587" i="8"/>
  <c r="AI32586" i="8"/>
  <c r="AI32585" i="8"/>
  <c r="AI32584" i="8"/>
  <c r="AI32583" i="8"/>
  <c r="AI32582" i="8"/>
  <c r="AI32581" i="8"/>
  <c r="AI32580" i="8"/>
  <c r="AI32579" i="8"/>
  <c r="AI32578" i="8"/>
  <c r="AI32577" i="8"/>
  <c r="AI32576" i="8"/>
  <c r="AI32575" i="8"/>
  <c r="AI32574" i="8"/>
  <c r="AI32573" i="8"/>
  <c r="AI32572" i="8"/>
  <c r="AI32571" i="8"/>
  <c r="AI32570" i="8"/>
  <c r="AI32569" i="8"/>
  <c r="AI32568" i="8"/>
  <c r="AI32567" i="8"/>
  <c r="AI32566" i="8"/>
  <c r="AI32565" i="8"/>
  <c r="AI32564" i="8"/>
  <c r="AI32563" i="8"/>
  <c r="AI32562" i="8"/>
  <c r="AI32561" i="8"/>
  <c r="AI32560" i="8"/>
  <c r="AI32559" i="8"/>
  <c r="AI32558" i="8"/>
  <c r="AI32557" i="8"/>
  <c r="AI32556" i="8"/>
  <c r="AI32555" i="8"/>
  <c r="AI32554" i="8"/>
  <c r="AI32553" i="8"/>
  <c r="AI32552" i="8"/>
  <c r="AI32551" i="8"/>
  <c r="AI32550" i="8"/>
  <c r="AI32549" i="8"/>
  <c r="AI32548" i="8"/>
  <c r="AI32547" i="8"/>
  <c r="AI32546" i="8"/>
  <c r="AI32545" i="8"/>
  <c r="AI32544" i="8"/>
  <c r="AI32543" i="8"/>
  <c r="AI32542" i="8"/>
  <c r="AI32541" i="8"/>
  <c r="AI32540" i="8"/>
  <c r="AI32539" i="8"/>
  <c r="AI32538" i="8"/>
  <c r="AI32537" i="8"/>
  <c r="AI32536" i="8"/>
  <c r="AI32535" i="8"/>
  <c r="AI32534" i="8"/>
  <c r="AI32533" i="8"/>
  <c r="AI32532" i="8"/>
  <c r="AI32531" i="8"/>
  <c r="AI32530" i="8"/>
  <c r="AI32529" i="8"/>
  <c r="AI32528" i="8"/>
  <c r="AI32527" i="8"/>
  <c r="AI32526" i="8"/>
  <c r="AI32525" i="8"/>
  <c r="AI32524" i="8"/>
  <c r="AI32523" i="8"/>
  <c r="AI32522" i="8"/>
  <c r="AI32521" i="8"/>
  <c r="AI32520" i="8"/>
  <c r="AI32519" i="8"/>
  <c r="AI32518" i="8"/>
  <c r="AI32517" i="8"/>
  <c r="AI32516" i="8"/>
  <c r="AI32515" i="8"/>
  <c r="AI32514" i="8"/>
  <c r="AI32513" i="8"/>
  <c r="AI32512" i="8"/>
  <c r="AI32511" i="8"/>
  <c r="AI32510" i="8"/>
  <c r="AI32509" i="8"/>
  <c r="AI32508" i="8"/>
  <c r="AI32507" i="8"/>
  <c r="AI32506" i="8"/>
  <c r="AI32505" i="8"/>
  <c r="AI32504" i="8"/>
  <c r="AI32503" i="8"/>
  <c r="AI32502" i="8"/>
  <c r="AI32501" i="8"/>
  <c r="AI32500" i="8"/>
  <c r="AI32499" i="8"/>
  <c r="AI32498" i="8"/>
  <c r="AI32497" i="8"/>
  <c r="AI32496" i="8"/>
  <c r="AI32495" i="8"/>
  <c r="AI32494" i="8"/>
  <c r="AI32493" i="8"/>
  <c r="AI32492" i="8"/>
  <c r="AI32491" i="8"/>
  <c r="AI32490" i="8"/>
  <c r="AI32489" i="8"/>
  <c r="AI32488" i="8"/>
  <c r="AI32487" i="8"/>
  <c r="AI32486" i="8"/>
  <c r="AI32485" i="8"/>
  <c r="AI32484" i="8"/>
  <c r="AI32483" i="8"/>
  <c r="AI32482" i="8"/>
  <c r="AI32481" i="8"/>
  <c r="AI32480" i="8"/>
  <c r="AI32479" i="8"/>
  <c r="AI32478" i="8"/>
  <c r="AI32477" i="8"/>
  <c r="AI32476" i="8"/>
  <c r="AI32475" i="8"/>
  <c r="AI32474" i="8"/>
  <c r="AI32473" i="8"/>
  <c r="AI32472" i="8"/>
  <c r="AI32471" i="8"/>
  <c r="AI32470" i="8"/>
  <c r="AI32469" i="8"/>
  <c r="AI32468" i="8"/>
  <c r="AI32467" i="8"/>
  <c r="AI32466" i="8"/>
  <c r="AI32465" i="8"/>
  <c r="AI32464" i="8"/>
  <c r="AI32463" i="8"/>
  <c r="AI32462" i="8"/>
  <c r="AI32461" i="8"/>
  <c r="AI32460" i="8"/>
  <c r="AI32459" i="8"/>
  <c r="AI32458" i="8"/>
  <c r="AI32457" i="8"/>
  <c r="AI32456" i="8"/>
  <c r="AI32455" i="8"/>
  <c r="AI32454" i="8"/>
  <c r="AI32453" i="8"/>
  <c r="AI32452" i="8"/>
  <c r="AI32451" i="8"/>
  <c r="AI32450" i="8"/>
  <c r="AI32449" i="8"/>
  <c r="AI32448" i="8"/>
  <c r="AI32447" i="8"/>
  <c r="AI32446" i="8"/>
  <c r="AI32445" i="8"/>
  <c r="AI32444" i="8"/>
  <c r="AI32443" i="8"/>
  <c r="AI32442" i="8"/>
  <c r="AI32441" i="8"/>
  <c r="AI32440" i="8"/>
  <c r="AI32439" i="8"/>
  <c r="AI32438" i="8"/>
  <c r="AI32437" i="8"/>
  <c r="AI32436" i="8"/>
  <c r="AI32435" i="8"/>
  <c r="AI32434" i="8"/>
  <c r="AI32433" i="8"/>
  <c r="AI32432" i="8"/>
  <c r="AI32431" i="8"/>
  <c r="AI32430" i="8"/>
  <c r="AI32429" i="8"/>
  <c r="AI32428" i="8"/>
  <c r="AI32427" i="8"/>
  <c r="AI32426" i="8"/>
  <c r="AI32425" i="8"/>
  <c r="AI32424" i="8"/>
  <c r="AI32423" i="8"/>
  <c r="AI32422" i="8"/>
  <c r="AI32421" i="8"/>
  <c r="AI32420" i="8"/>
  <c r="AI32419" i="8"/>
  <c r="AI32418" i="8"/>
  <c r="AI32417" i="8"/>
  <c r="AI32416" i="8"/>
  <c r="AI32415" i="8"/>
  <c r="AI32414" i="8"/>
  <c r="AI32413" i="8"/>
  <c r="AI32412" i="8"/>
  <c r="AI32411" i="8"/>
  <c r="AI32410" i="8"/>
  <c r="AI32409" i="8"/>
  <c r="AI32408" i="8"/>
  <c r="AI32407" i="8"/>
  <c r="AI32406" i="8"/>
  <c r="AI32405" i="8"/>
  <c r="AI32404" i="8"/>
  <c r="AI32403" i="8"/>
  <c r="AI32402" i="8"/>
  <c r="AI32401" i="8"/>
  <c r="AI32400" i="8"/>
  <c r="AI32399" i="8"/>
  <c r="AI32398" i="8"/>
  <c r="AI32397" i="8"/>
  <c r="AI32396" i="8"/>
  <c r="AI32395" i="8"/>
  <c r="AI32394" i="8"/>
  <c r="AI32393" i="8"/>
  <c r="AI32392" i="8"/>
  <c r="AI32391" i="8"/>
  <c r="AI32390" i="8"/>
  <c r="AI32389" i="8"/>
  <c r="AI32388" i="8"/>
  <c r="AI32387" i="8"/>
  <c r="AI32386" i="8"/>
  <c r="AI32385" i="8"/>
  <c r="AI32384" i="8"/>
  <c r="AI32383" i="8"/>
  <c r="AI32382" i="8"/>
  <c r="AI32381" i="8"/>
  <c r="AI32380" i="8"/>
  <c r="AI32379" i="8"/>
  <c r="AI32378" i="8"/>
  <c r="AI32377" i="8"/>
  <c r="AI32376" i="8"/>
  <c r="AI32375" i="8"/>
  <c r="AI32374" i="8"/>
  <c r="AI32373" i="8"/>
  <c r="AI32372" i="8"/>
  <c r="AI32371" i="8"/>
  <c r="AI32370" i="8"/>
  <c r="AI32369" i="8"/>
  <c r="AI32368" i="8"/>
  <c r="AI32367" i="8"/>
  <c r="AI32366" i="8"/>
  <c r="AI32365" i="8"/>
  <c r="AI32364" i="8"/>
  <c r="AI32363" i="8"/>
  <c r="AI32362" i="8"/>
  <c r="AI32361" i="8"/>
  <c r="AI32360" i="8"/>
  <c r="AI32359" i="8"/>
  <c r="AI32358" i="8"/>
  <c r="AI32357" i="8"/>
  <c r="AI32356" i="8"/>
  <c r="AI32355" i="8"/>
  <c r="AI32354" i="8"/>
  <c r="AI32353" i="8"/>
  <c r="AI32352" i="8"/>
  <c r="AI32351" i="8"/>
  <c r="AI32350" i="8"/>
  <c r="AI32349" i="8"/>
  <c r="AI32348" i="8"/>
  <c r="AI32347" i="8"/>
  <c r="AI32346" i="8"/>
  <c r="AI32345" i="8"/>
  <c r="AI32344" i="8"/>
  <c r="AI32343" i="8"/>
  <c r="AI32342" i="8"/>
  <c r="AI32341" i="8"/>
  <c r="AI32340" i="8"/>
  <c r="AI32339" i="8"/>
  <c r="AI32338" i="8"/>
  <c r="AI32337" i="8"/>
  <c r="AI32336" i="8"/>
  <c r="AI32335" i="8"/>
  <c r="AI32334" i="8"/>
  <c r="AI32333" i="8"/>
  <c r="AI32332" i="8"/>
  <c r="AI32331" i="8"/>
  <c r="AI32330" i="8"/>
  <c r="AI32329" i="8"/>
  <c r="AI32328" i="8"/>
  <c r="AI32327" i="8"/>
  <c r="AI32326" i="8"/>
  <c r="AI32325" i="8"/>
  <c r="AI32324" i="8"/>
  <c r="AI32323" i="8"/>
  <c r="AI32322" i="8"/>
  <c r="AI32321" i="8"/>
  <c r="AI32320" i="8"/>
  <c r="AI32319" i="8"/>
  <c r="AI32318" i="8"/>
  <c r="AI32317" i="8"/>
  <c r="AI32316" i="8"/>
  <c r="AI32315" i="8"/>
  <c r="AI32314" i="8"/>
  <c r="AI32313" i="8"/>
  <c r="AI32312" i="8"/>
  <c r="AI32311" i="8"/>
  <c r="AI32310" i="8"/>
  <c r="AI32309" i="8"/>
  <c r="AI32308" i="8"/>
  <c r="AI32307" i="8"/>
  <c r="AI32306" i="8"/>
  <c r="AI32305" i="8"/>
  <c r="AI32304" i="8"/>
  <c r="AI32303" i="8"/>
  <c r="AI32302" i="8"/>
  <c r="AI32301" i="8"/>
  <c r="AI32300" i="8"/>
  <c r="AI32299" i="8"/>
  <c r="AI32298" i="8"/>
  <c r="AI32297" i="8"/>
  <c r="AI32296" i="8"/>
  <c r="AI32295" i="8"/>
  <c r="AI32294" i="8"/>
  <c r="AI32293" i="8"/>
  <c r="AI32292" i="8"/>
  <c r="AI32291" i="8"/>
  <c r="AI32290" i="8"/>
  <c r="AI32289" i="8"/>
  <c r="AI32288" i="8"/>
  <c r="AI32287" i="8"/>
  <c r="AI32286" i="8"/>
  <c r="AI32285" i="8"/>
  <c r="AI32284" i="8"/>
  <c r="AI32283" i="8"/>
  <c r="AI32282" i="8"/>
  <c r="AI32281" i="8"/>
  <c r="AI32280" i="8"/>
  <c r="AI32279" i="8"/>
  <c r="AI32278" i="8"/>
  <c r="AI32277" i="8"/>
  <c r="AI32276" i="8"/>
  <c r="AI32275" i="8"/>
  <c r="AI32274" i="8"/>
  <c r="AI32273" i="8"/>
  <c r="AI32272" i="8"/>
  <c r="AI32271" i="8"/>
  <c r="AI32270" i="8"/>
  <c r="AI32269" i="8"/>
  <c r="AI32268" i="8"/>
  <c r="AI32267" i="8"/>
  <c r="AI32266" i="8"/>
  <c r="AI32265" i="8"/>
  <c r="AI32264" i="8"/>
  <c r="AI32263" i="8"/>
  <c r="AI32262" i="8"/>
  <c r="AI32261" i="8"/>
  <c r="AI32260" i="8"/>
  <c r="AI32259" i="8"/>
  <c r="AI32258" i="8"/>
  <c r="AI32257" i="8"/>
  <c r="AI32256" i="8"/>
  <c r="AI32255" i="8"/>
  <c r="AI32254" i="8"/>
  <c r="AI32253" i="8"/>
  <c r="AI32252" i="8"/>
  <c r="AI32251" i="8"/>
  <c r="AI32250" i="8"/>
  <c r="AI32249" i="8"/>
  <c r="AI32248" i="8"/>
  <c r="AI32247" i="8"/>
  <c r="AI32246" i="8"/>
  <c r="AI32245" i="8"/>
  <c r="AI32244" i="8"/>
  <c r="AI32243" i="8"/>
  <c r="AI32242" i="8"/>
  <c r="AI32241" i="8"/>
  <c r="AI32240" i="8"/>
  <c r="AI32239" i="8"/>
  <c r="AI32238" i="8"/>
  <c r="AI32237" i="8"/>
  <c r="AI32236" i="8"/>
  <c r="AI32235" i="8"/>
  <c r="AI32234" i="8"/>
  <c r="AI32233" i="8"/>
  <c r="AI32232" i="8"/>
  <c r="AI32231" i="8"/>
  <c r="AI32230" i="8"/>
  <c r="AI32229" i="8"/>
  <c r="AI32228" i="8"/>
  <c r="AI32227" i="8"/>
  <c r="AI32226" i="8"/>
  <c r="AI32225" i="8"/>
  <c r="AI32224" i="8"/>
  <c r="AI32223" i="8"/>
  <c r="AI32222" i="8"/>
  <c r="AI32221" i="8"/>
  <c r="AI32220" i="8"/>
  <c r="AI32219" i="8"/>
  <c r="AI32218" i="8"/>
  <c r="AI32217" i="8"/>
  <c r="AI32216" i="8"/>
  <c r="AI32215" i="8"/>
  <c r="AI32214" i="8"/>
  <c r="AI32213" i="8"/>
  <c r="AI32212" i="8"/>
  <c r="AI32211" i="8"/>
  <c r="AI32210" i="8"/>
  <c r="AI32209" i="8"/>
  <c r="AI32208" i="8"/>
  <c r="AI32207" i="8"/>
  <c r="AI32206" i="8"/>
  <c r="AI32205" i="8"/>
  <c r="AI32204" i="8"/>
  <c r="AI32203" i="8"/>
  <c r="AI32202" i="8"/>
  <c r="AI32201" i="8"/>
  <c r="AI32200" i="8"/>
  <c r="AI32199" i="8"/>
  <c r="AI32198" i="8"/>
  <c r="AI32197" i="8"/>
  <c r="AI32196" i="8"/>
  <c r="AI32195" i="8"/>
  <c r="AI32194" i="8"/>
  <c r="AI32193" i="8"/>
  <c r="AI32192" i="8"/>
  <c r="AI32191" i="8"/>
  <c r="AI32190" i="8"/>
  <c r="AI32189" i="8"/>
  <c r="AI32188" i="8"/>
  <c r="AI32187" i="8"/>
  <c r="AI32186" i="8"/>
  <c r="AI32185" i="8"/>
  <c r="AI32184" i="8"/>
  <c r="AI32183" i="8"/>
  <c r="AI32182" i="8"/>
  <c r="AI32181" i="8"/>
  <c r="AI32180" i="8"/>
  <c r="AI32179" i="8"/>
  <c r="AI32178" i="8"/>
  <c r="AI32177" i="8"/>
  <c r="AI32176" i="8"/>
  <c r="AI32175" i="8"/>
  <c r="AI32174" i="8"/>
  <c r="AI32173" i="8"/>
  <c r="AI32172" i="8"/>
  <c r="AI32171" i="8"/>
  <c r="AI32170" i="8"/>
  <c r="AI32169" i="8"/>
  <c r="AI32168" i="8"/>
  <c r="AI32167" i="8"/>
  <c r="AI32166" i="8"/>
  <c r="AI32165" i="8"/>
  <c r="AI32164" i="8"/>
  <c r="AI32163" i="8"/>
  <c r="AI32162" i="8"/>
  <c r="AI32161" i="8"/>
  <c r="AI32160" i="8"/>
  <c r="AI32159" i="8"/>
  <c r="AI32158" i="8"/>
  <c r="AI32157" i="8"/>
  <c r="AI32156" i="8"/>
  <c r="AI32155" i="8"/>
  <c r="AI32154" i="8"/>
  <c r="AI32153" i="8"/>
  <c r="AI32152" i="8"/>
  <c r="AI32151" i="8"/>
  <c r="AI32150" i="8"/>
  <c r="AI32149" i="8"/>
  <c r="AI32148" i="8"/>
  <c r="AI32147" i="8"/>
  <c r="AI32146" i="8"/>
  <c r="AI32145" i="8"/>
  <c r="AI32144" i="8"/>
  <c r="AI32143" i="8"/>
  <c r="AI32142" i="8"/>
  <c r="AI32141" i="8"/>
  <c r="AI32140" i="8"/>
  <c r="AI32139" i="8"/>
  <c r="AI32138" i="8"/>
  <c r="AI32137" i="8"/>
  <c r="AI32136" i="8"/>
  <c r="AI32135" i="8"/>
  <c r="AI32134" i="8"/>
  <c r="AI32133" i="8"/>
  <c r="AI32132" i="8"/>
  <c r="AI32131" i="8"/>
  <c r="AI32130" i="8"/>
  <c r="AI32129" i="8"/>
  <c r="AI32128" i="8"/>
  <c r="AI32127" i="8"/>
  <c r="AI32126" i="8"/>
  <c r="AI32125" i="8"/>
  <c r="AI32124" i="8"/>
  <c r="AI32123" i="8"/>
  <c r="AI32122" i="8"/>
  <c r="AI32121" i="8"/>
  <c r="AI32120" i="8"/>
  <c r="AI32119" i="8"/>
  <c r="AI32118" i="8"/>
  <c r="AI32117" i="8"/>
  <c r="AI32116" i="8"/>
  <c r="AI32115" i="8"/>
  <c r="AI32114" i="8"/>
  <c r="AI32113" i="8"/>
  <c r="AI32112" i="8"/>
  <c r="AI32111" i="8"/>
  <c r="AI32110" i="8"/>
  <c r="AI32109" i="8"/>
  <c r="AI32108" i="8"/>
  <c r="AI32107" i="8"/>
  <c r="AI32106" i="8"/>
  <c r="AI32105" i="8"/>
  <c r="AI32104" i="8"/>
  <c r="AI32103" i="8"/>
  <c r="AI32102" i="8"/>
  <c r="AI32101" i="8"/>
  <c r="AI32100" i="8"/>
  <c r="AI32099" i="8"/>
  <c r="AI32098" i="8"/>
  <c r="AI32097" i="8"/>
  <c r="AI32096" i="8"/>
  <c r="AI32095" i="8"/>
  <c r="AI32094" i="8"/>
  <c r="AI32093" i="8"/>
  <c r="AI32092" i="8"/>
  <c r="AI32091" i="8"/>
  <c r="AI32090" i="8"/>
  <c r="AI32089" i="8"/>
  <c r="AI32088" i="8"/>
  <c r="AI32087" i="8"/>
  <c r="AI32086" i="8"/>
  <c r="AI32085" i="8"/>
  <c r="AI32084" i="8"/>
  <c r="AI32083" i="8"/>
  <c r="AI32082" i="8"/>
  <c r="AI32081" i="8"/>
  <c r="AI32080" i="8"/>
  <c r="AI32079" i="8"/>
  <c r="AI32078" i="8"/>
  <c r="AI32077" i="8"/>
  <c r="AI32076" i="8"/>
  <c r="AI32075" i="8"/>
  <c r="AI32074" i="8"/>
  <c r="AI32073" i="8"/>
  <c r="AI32072" i="8"/>
  <c r="AI32071" i="8"/>
  <c r="AI32070" i="8"/>
  <c r="AI32069" i="8"/>
  <c r="AI32068" i="8"/>
  <c r="AI32067" i="8"/>
  <c r="AI32066" i="8"/>
  <c r="AI32065" i="8"/>
  <c r="AI32064" i="8"/>
  <c r="AI32063" i="8"/>
  <c r="AI32062" i="8"/>
  <c r="AI32061" i="8"/>
  <c r="AI32060" i="8"/>
  <c r="AI32059" i="8"/>
  <c r="AI32058" i="8"/>
  <c r="AI32057" i="8"/>
  <c r="AI32056" i="8"/>
  <c r="AI32055" i="8"/>
  <c r="AI32054" i="8"/>
  <c r="AI32053" i="8"/>
  <c r="AI32052" i="8"/>
  <c r="AI32051" i="8"/>
  <c r="AI32050" i="8"/>
  <c r="AI32049" i="8"/>
  <c r="AI32048" i="8"/>
  <c r="AI32047" i="8"/>
  <c r="AI32046" i="8"/>
  <c r="AI32045" i="8"/>
  <c r="AI32044" i="8"/>
  <c r="AI32043" i="8"/>
  <c r="AI32042" i="8"/>
  <c r="AI32041" i="8"/>
  <c r="AI32040" i="8"/>
  <c r="AI32039" i="8"/>
  <c r="AI32038" i="8"/>
  <c r="AI32037" i="8"/>
  <c r="AI32036" i="8"/>
  <c r="AI32035" i="8"/>
  <c r="AI32034" i="8"/>
  <c r="AI32033" i="8"/>
  <c r="AI32032" i="8"/>
  <c r="AI32031" i="8"/>
  <c r="AI32030" i="8"/>
  <c r="AI32029" i="8"/>
  <c r="AI32028" i="8"/>
  <c r="AI32027" i="8"/>
  <c r="AI32026" i="8"/>
  <c r="AI32025" i="8"/>
  <c r="AI32024" i="8"/>
  <c r="AI32023" i="8"/>
  <c r="AI32022" i="8"/>
  <c r="AI32021" i="8"/>
  <c r="AI32020" i="8"/>
  <c r="AI32019" i="8"/>
  <c r="AI32018" i="8"/>
  <c r="AI32017" i="8"/>
  <c r="AI32016" i="8"/>
  <c r="AI32015" i="8"/>
  <c r="AI32014" i="8"/>
  <c r="AI32013" i="8"/>
  <c r="AI32012" i="8"/>
  <c r="AI32011" i="8"/>
  <c r="AI32010" i="8"/>
  <c r="AI32009" i="8"/>
  <c r="AI32008" i="8"/>
  <c r="AI32007" i="8"/>
  <c r="AI32006" i="8"/>
  <c r="AI32005" i="8"/>
  <c r="AI32004" i="8"/>
  <c r="AI32003" i="8"/>
  <c r="AI32002" i="8"/>
  <c r="AI32001" i="8"/>
  <c r="AI32000" i="8"/>
  <c r="AI31999" i="8"/>
  <c r="AI31998" i="8"/>
  <c r="AI31997" i="8"/>
  <c r="AI31996" i="8"/>
  <c r="AI31995" i="8"/>
  <c r="AI31994" i="8"/>
  <c r="AI31993" i="8"/>
  <c r="AI31992" i="8"/>
  <c r="AI31991" i="8"/>
  <c r="AI31990" i="8"/>
  <c r="AI31989" i="8"/>
  <c r="AI31988" i="8"/>
  <c r="AI31987" i="8"/>
  <c r="AI31986" i="8"/>
  <c r="AI31985" i="8"/>
  <c r="AI31984" i="8"/>
  <c r="AI31983" i="8"/>
  <c r="AI31982" i="8"/>
  <c r="AI31981" i="8"/>
  <c r="AI31980" i="8"/>
  <c r="AI31979" i="8"/>
  <c r="AI31978" i="8"/>
  <c r="AI31977" i="8"/>
  <c r="AI31976" i="8"/>
  <c r="AI31975" i="8"/>
  <c r="AI31974" i="8"/>
  <c r="AI31973" i="8"/>
  <c r="AI31972" i="8"/>
  <c r="AI31971" i="8"/>
  <c r="AI31970" i="8"/>
  <c r="AI31969" i="8"/>
  <c r="AI31968" i="8"/>
  <c r="AI31967" i="8"/>
  <c r="AI31966" i="8"/>
  <c r="AI31965" i="8"/>
  <c r="AI31964" i="8"/>
  <c r="AI31963" i="8"/>
  <c r="AI31962" i="8"/>
  <c r="AI31961" i="8"/>
  <c r="AI31960" i="8"/>
  <c r="AI31959" i="8"/>
  <c r="AI31958" i="8"/>
  <c r="AI31957" i="8"/>
  <c r="AI31956" i="8"/>
  <c r="AI31955" i="8"/>
  <c r="AI31954" i="8"/>
  <c r="AI31953" i="8"/>
  <c r="AI31952" i="8"/>
  <c r="AI31951" i="8"/>
  <c r="AI31950" i="8"/>
  <c r="AI31949" i="8"/>
  <c r="AI31948" i="8"/>
  <c r="AI31947" i="8"/>
  <c r="AI31946" i="8"/>
  <c r="AI31945" i="8"/>
  <c r="AI31944" i="8"/>
  <c r="AI31943" i="8"/>
  <c r="AI31942" i="8"/>
  <c r="AI31941" i="8"/>
  <c r="AI31940" i="8"/>
  <c r="AI31939" i="8"/>
  <c r="AI31938" i="8"/>
  <c r="AI31937" i="8"/>
  <c r="AI31936" i="8"/>
  <c r="AI31935" i="8"/>
  <c r="AI31934" i="8"/>
  <c r="AI31933" i="8"/>
  <c r="AI31932" i="8"/>
  <c r="AI31931" i="8"/>
  <c r="AI31930" i="8"/>
  <c r="AI31929" i="8"/>
  <c r="AI31928" i="8"/>
  <c r="AI31927" i="8"/>
  <c r="AI31926" i="8"/>
  <c r="AI31925" i="8"/>
  <c r="AI31924" i="8"/>
  <c r="AI31923" i="8"/>
  <c r="AI31922" i="8"/>
  <c r="AI31921" i="8"/>
  <c r="AI31920" i="8"/>
  <c r="AI31919" i="8"/>
  <c r="AI31918" i="8"/>
  <c r="AI31917" i="8"/>
  <c r="AI31916" i="8"/>
  <c r="AI31915" i="8"/>
  <c r="AI31914" i="8"/>
  <c r="AI31913" i="8"/>
  <c r="AI31912" i="8"/>
  <c r="AI31911" i="8"/>
  <c r="AI31910" i="8"/>
  <c r="AI31909" i="8"/>
  <c r="AI31908" i="8"/>
  <c r="AI31907" i="8"/>
  <c r="AI31906" i="8"/>
  <c r="AI31905" i="8"/>
  <c r="AI31904" i="8"/>
  <c r="AI31903" i="8"/>
  <c r="AI31902" i="8"/>
  <c r="AI31901" i="8"/>
  <c r="AI31900" i="8"/>
  <c r="AI31899" i="8"/>
  <c r="AI31898" i="8"/>
  <c r="AI31897" i="8"/>
  <c r="AI31896" i="8"/>
  <c r="AI31895" i="8"/>
  <c r="AI31894" i="8"/>
  <c r="AI31893" i="8"/>
  <c r="AI31892" i="8"/>
  <c r="AI31891" i="8"/>
  <c r="AI31890" i="8"/>
  <c r="AI31889" i="8"/>
  <c r="AI31888" i="8"/>
  <c r="AI31887" i="8"/>
  <c r="AI31886" i="8"/>
  <c r="AI31885" i="8"/>
  <c r="AI31884" i="8"/>
  <c r="AI31883" i="8"/>
  <c r="AI31882" i="8"/>
  <c r="AI31881" i="8"/>
  <c r="AI31880" i="8"/>
  <c r="AI31879" i="8"/>
  <c r="AI31878" i="8"/>
  <c r="AI31877" i="8"/>
  <c r="AI31876" i="8"/>
  <c r="AI31875" i="8"/>
  <c r="AI31874" i="8"/>
  <c r="AI31873" i="8"/>
  <c r="AI31872" i="8"/>
  <c r="AI31871" i="8"/>
  <c r="AI31870" i="8"/>
  <c r="AI31869" i="8"/>
  <c r="AI31868" i="8"/>
  <c r="AI31867" i="8"/>
  <c r="AI31866" i="8"/>
  <c r="AI31865" i="8"/>
  <c r="AI31864" i="8"/>
  <c r="AI31863" i="8"/>
  <c r="AI31862" i="8"/>
  <c r="AI31861" i="8"/>
  <c r="AI31860" i="8"/>
  <c r="AI31859" i="8"/>
  <c r="AI31858" i="8"/>
  <c r="AI31857" i="8"/>
  <c r="AI31856" i="8"/>
  <c r="AI31855" i="8"/>
  <c r="AI31854" i="8"/>
  <c r="AI31853" i="8"/>
  <c r="AI31852" i="8"/>
  <c r="AI31851" i="8"/>
  <c r="AI31850" i="8"/>
  <c r="AI31849" i="8"/>
  <c r="AI31848" i="8"/>
  <c r="AI31847" i="8"/>
  <c r="AI31846" i="8"/>
  <c r="AI31845" i="8"/>
  <c r="AI31844" i="8"/>
  <c r="AI31843" i="8"/>
  <c r="AI31842" i="8"/>
  <c r="AI31841" i="8"/>
  <c r="AI31840" i="8"/>
  <c r="AI31839" i="8"/>
  <c r="AI31838" i="8"/>
  <c r="AI31837" i="8"/>
  <c r="AI31836" i="8"/>
  <c r="AI31835" i="8"/>
  <c r="AI31834" i="8"/>
  <c r="AI31833" i="8"/>
  <c r="AI31832" i="8"/>
  <c r="AI31831" i="8"/>
  <c r="AI31830" i="8"/>
  <c r="AI31829" i="8"/>
  <c r="AI31828" i="8"/>
  <c r="AI31827" i="8"/>
  <c r="AI31826" i="8"/>
  <c r="AI31825" i="8"/>
  <c r="AI31824" i="8"/>
  <c r="AI31823" i="8"/>
  <c r="AI31822" i="8"/>
  <c r="AI31821" i="8"/>
  <c r="AI31820" i="8"/>
  <c r="AI31819" i="8"/>
  <c r="AI31818" i="8"/>
  <c r="AI31817" i="8"/>
  <c r="AI31816" i="8"/>
  <c r="AI31815" i="8"/>
  <c r="AI31814" i="8"/>
  <c r="AI31813" i="8"/>
  <c r="AI31812" i="8"/>
  <c r="AI31811" i="8"/>
  <c r="AI31810" i="8"/>
  <c r="AI31809" i="8"/>
  <c r="AI31808" i="8"/>
  <c r="AI31807" i="8"/>
  <c r="AI31806" i="8"/>
  <c r="AI31805" i="8"/>
  <c r="AI31804" i="8"/>
  <c r="AI31803" i="8"/>
  <c r="AI31802" i="8"/>
  <c r="AI31801" i="8"/>
  <c r="AI31800" i="8"/>
  <c r="AI31799" i="8"/>
  <c r="AI31798" i="8"/>
  <c r="AI31797" i="8"/>
  <c r="AI31796" i="8"/>
  <c r="AI31795" i="8"/>
  <c r="AI31794" i="8"/>
  <c r="AI31793" i="8"/>
  <c r="AI31792" i="8"/>
  <c r="AI31791" i="8"/>
  <c r="AI31790" i="8"/>
  <c r="AI31789" i="8"/>
  <c r="AI31788" i="8"/>
  <c r="AI31787" i="8"/>
  <c r="AI31786" i="8"/>
  <c r="AI31785" i="8"/>
  <c r="AI31784" i="8"/>
  <c r="AI31783" i="8"/>
  <c r="AI31782" i="8"/>
  <c r="AI31781" i="8"/>
  <c r="AI31780" i="8"/>
  <c r="AI31779" i="8"/>
  <c r="AI31778" i="8"/>
  <c r="AI31777" i="8"/>
  <c r="AI31776" i="8"/>
  <c r="AI31775" i="8"/>
  <c r="AI31774" i="8"/>
  <c r="AI31773" i="8"/>
  <c r="AI31772" i="8"/>
  <c r="AI31771" i="8"/>
  <c r="AI31770" i="8"/>
  <c r="AI31769" i="8"/>
  <c r="AI31768" i="8"/>
  <c r="AI31767" i="8"/>
  <c r="AI31766" i="8"/>
  <c r="AI31765" i="8"/>
  <c r="AI31764" i="8"/>
  <c r="AI31763" i="8"/>
  <c r="AI31762" i="8"/>
  <c r="AI31761" i="8"/>
  <c r="AI31760" i="8"/>
  <c r="AI31759" i="8"/>
  <c r="AI31758" i="8"/>
  <c r="AI31757" i="8"/>
  <c r="AI31756" i="8"/>
  <c r="AI31755" i="8"/>
  <c r="AI31754" i="8"/>
  <c r="AI31753" i="8"/>
  <c r="AI31752" i="8"/>
  <c r="AI31751" i="8"/>
  <c r="AI31750" i="8"/>
  <c r="AI31749" i="8"/>
  <c r="AI31748" i="8"/>
  <c r="AI31747" i="8"/>
  <c r="AI31746" i="8"/>
  <c r="AI31745" i="8"/>
  <c r="AI31744" i="8"/>
  <c r="AI31743" i="8"/>
  <c r="AI31742" i="8"/>
  <c r="AI31741" i="8"/>
  <c r="AI31740" i="8"/>
  <c r="AI31739" i="8"/>
  <c r="AI31738" i="8"/>
  <c r="AI31737" i="8"/>
  <c r="AI31736" i="8"/>
  <c r="AI31735" i="8"/>
  <c r="AI31734" i="8"/>
  <c r="AI31733" i="8"/>
  <c r="AI31732" i="8"/>
  <c r="AI31731" i="8"/>
  <c r="AI31730" i="8"/>
  <c r="AI31729" i="8"/>
  <c r="AI31728" i="8"/>
  <c r="AI31727" i="8"/>
  <c r="AI31726" i="8"/>
  <c r="AI31725" i="8"/>
  <c r="AI31724" i="8"/>
  <c r="AI31723" i="8"/>
  <c r="AI31722" i="8"/>
  <c r="AI31721" i="8"/>
  <c r="AI31720" i="8"/>
  <c r="AI31719" i="8"/>
  <c r="AI31718" i="8"/>
  <c r="AI31717" i="8"/>
  <c r="AI31716" i="8"/>
  <c r="AI31715" i="8"/>
  <c r="AI31714" i="8"/>
  <c r="AI31713" i="8"/>
  <c r="AI31712" i="8"/>
  <c r="AI31711" i="8"/>
  <c r="AI31710" i="8"/>
  <c r="AI31709" i="8"/>
  <c r="AI31708" i="8"/>
  <c r="AI31707" i="8"/>
  <c r="AI31706" i="8"/>
  <c r="AI31705" i="8"/>
  <c r="AI31704" i="8"/>
  <c r="AI31703" i="8"/>
  <c r="AI31702" i="8"/>
  <c r="AI31701" i="8"/>
  <c r="AI31700" i="8"/>
  <c r="AI31699" i="8"/>
  <c r="AI31698" i="8"/>
  <c r="AI31697" i="8"/>
  <c r="AI31696" i="8"/>
  <c r="AI31695" i="8"/>
  <c r="AI31694" i="8"/>
  <c r="AI31693" i="8"/>
  <c r="AI31692" i="8"/>
  <c r="AI31691" i="8"/>
  <c r="AI31690" i="8"/>
  <c r="AI31689" i="8"/>
  <c r="AI31688" i="8"/>
  <c r="AI31687" i="8"/>
  <c r="AI31686" i="8"/>
  <c r="AI31685" i="8"/>
  <c r="AI31684" i="8"/>
  <c r="AI31683" i="8"/>
  <c r="AI31682" i="8"/>
  <c r="AI31681" i="8"/>
  <c r="AI31680" i="8"/>
  <c r="AI31679" i="8"/>
  <c r="AI31678" i="8"/>
  <c r="AI31677" i="8"/>
  <c r="AI31676" i="8"/>
  <c r="AI31675" i="8"/>
  <c r="AI31674" i="8"/>
  <c r="AI31673" i="8"/>
  <c r="AI31672" i="8"/>
  <c r="AI31671" i="8"/>
  <c r="AI31670" i="8"/>
  <c r="AI31669" i="8"/>
  <c r="AI31668" i="8"/>
  <c r="AI31667" i="8"/>
  <c r="AI31666" i="8"/>
  <c r="AI31665" i="8"/>
  <c r="AI31664" i="8"/>
  <c r="AI31663" i="8"/>
  <c r="AI31662" i="8"/>
  <c r="AI31661" i="8"/>
  <c r="AI31660" i="8"/>
  <c r="AI31659" i="8"/>
  <c r="AI31658" i="8"/>
  <c r="AI31657" i="8"/>
  <c r="AI31656" i="8"/>
  <c r="AI31655" i="8"/>
  <c r="AI31654" i="8"/>
  <c r="AI31653" i="8"/>
  <c r="AI31652" i="8"/>
  <c r="AI31651" i="8"/>
  <c r="AI31650" i="8"/>
  <c r="AI31649" i="8"/>
  <c r="AI31648" i="8"/>
  <c r="AI31647" i="8"/>
  <c r="AI31646" i="8"/>
  <c r="AI31645" i="8"/>
  <c r="AI31644" i="8"/>
  <c r="AI31643" i="8"/>
  <c r="AI31642" i="8"/>
  <c r="AI31641" i="8"/>
  <c r="AI31640" i="8"/>
  <c r="AI31639" i="8"/>
  <c r="AI31638" i="8"/>
  <c r="AI31637" i="8"/>
  <c r="AI31636" i="8"/>
  <c r="AI31635" i="8"/>
  <c r="AI31634" i="8"/>
  <c r="AI31633" i="8"/>
  <c r="AI31632" i="8"/>
  <c r="AI31631" i="8"/>
  <c r="AI31630" i="8"/>
  <c r="AI31629" i="8"/>
  <c r="AI31628" i="8"/>
  <c r="AI31627" i="8"/>
  <c r="AI31626" i="8"/>
  <c r="AI31625" i="8"/>
  <c r="AI31624" i="8"/>
  <c r="AI31623" i="8"/>
  <c r="AI31622" i="8"/>
  <c r="AI31621" i="8"/>
  <c r="AI31620" i="8"/>
  <c r="AI31619" i="8"/>
  <c r="AI31618" i="8"/>
  <c r="AI31617" i="8"/>
  <c r="AI31616" i="8"/>
  <c r="AI31615" i="8"/>
  <c r="AI31614" i="8"/>
  <c r="AI31613" i="8"/>
  <c r="AI31612" i="8"/>
  <c r="AI31611" i="8"/>
  <c r="AI31610" i="8"/>
  <c r="AI31609" i="8"/>
  <c r="AI31608" i="8"/>
  <c r="AI31607" i="8"/>
  <c r="AI31606" i="8"/>
  <c r="AI31605" i="8"/>
  <c r="AI31604" i="8"/>
  <c r="AI31603" i="8"/>
  <c r="AI31602" i="8"/>
  <c r="AI31601" i="8"/>
  <c r="AI31600" i="8"/>
  <c r="AI31599" i="8"/>
  <c r="AI31598" i="8"/>
  <c r="AI31597" i="8"/>
  <c r="AI31596" i="8"/>
  <c r="AI31595" i="8"/>
  <c r="AI31594" i="8"/>
  <c r="AI31593" i="8"/>
  <c r="AI31592" i="8"/>
  <c r="AI31591" i="8"/>
  <c r="AI31590" i="8"/>
  <c r="AI31589" i="8"/>
  <c r="AI31588" i="8"/>
  <c r="AI31587" i="8"/>
  <c r="AI31586" i="8"/>
  <c r="AI31585" i="8"/>
  <c r="AI31584" i="8"/>
  <c r="AI31583" i="8"/>
  <c r="AI31582" i="8"/>
  <c r="AI31581" i="8"/>
  <c r="AI31580" i="8"/>
  <c r="AI31579" i="8"/>
  <c r="AI31578" i="8"/>
  <c r="AI31577" i="8"/>
  <c r="AI31576" i="8"/>
  <c r="AI31575" i="8"/>
  <c r="AI31574" i="8"/>
  <c r="AI31573" i="8"/>
  <c r="AI31572" i="8"/>
  <c r="AI31571" i="8"/>
  <c r="AI31570" i="8"/>
  <c r="AI31569" i="8"/>
  <c r="AI31568" i="8"/>
  <c r="AI31567" i="8"/>
  <c r="AI31566" i="8"/>
  <c r="AI31565" i="8"/>
  <c r="AI31564" i="8"/>
  <c r="AI31563" i="8"/>
  <c r="AI31562" i="8"/>
  <c r="AI31561" i="8"/>
  <c r="AI31560" i="8"/>
  <c r="AI31559" i="8"/>
  <c r="AI31558" i="8"/>
  <c r="AI31557" i="8"/>
  <c r="AI31556" i="8"/>
  <c r="AI31555" i="8"/>
  <c r="AI31554" i="8"/>
  <c r="AI31553" i="8"/>
  <c r="AI31552" i="8"/>
  <c r="AI31551" i="8"/>
  <c r="AI31550" i="8"/>
  <c r="AI31549" i="8"/>
  <c r="AI31548" i="8"/>
  <c r="AI31547" i="8"/>
  <c r="AI31546" i="8"/>
  <c r="AI31545" i="8"/>
  <c r="AI31544" i="8"/>
  <c r="AI31543" i="8"/>
  <c r="AI31542" i="8"/>
  <c r="AI31541" i="8"/>
  <c r="AI31540" i="8"/>
  <c r="AI31539" i="8"/>
  <c r="AI31538" i="8"/>
  <c r="AI31537" i="8"/>
  <c r="AI31536" i="8"/>
  <c r="AI31535" i="8"/>
  <c r="AI31534" i="8"/>
  <c r="AI31533" i="8"/>
  <c r="AI31532" i="8"/>
  <c r="AI31531" i="8"/>
  <c r="AI31530" i="8"/>
  <c r="AI31529" i="8"/>
  <c r="AI31528" i="8"/>
  <c r="AI31527" i="8"/>
  <c r="AI31526" i="8"/>
  <c r="AI31525" i="8"/>
  <c r="AI31524" i="8"/>
  <c r="AI31523" i="8"/>
  <c r="AI31522" i="8"/>
  <c r="AI31521" i="8"/>
  <c r="AI31520" i="8"/>
  <c r="AI31519" i="8"/>
  <c r="AI31518" i="8"/>
  <c r="AI31517" i="8"/>
  <c r="AI31516" i="8"/>
  <c r="AI31515" i="8"/>
  <c r="AI31514" i="8"/>
  <c r="AI31513" i="8"/>
  <c r="AI31512" i="8"/>
  <c r="AI31511" i="8"/>
  <c r="AI31510" i="8"/>
  <c r="AI31509" i="8"/>
  <c r="AI31508" i="8"/>
  <c r="AI31507" i="8"/>
  <c r="AI31506" i="8"/>
  <c r="AI31505" i="8"/>
  <c r="AI31504" i="8"/>
  <c r="AI31503" i="8"/>
  <c r="AI31502" i="8"/>
  <c r="AI31501" i="8"/>
  <c r="AI31500" i="8"/>
  <c r="AI31499" i="8"/>
  <c r="AI31498" i="8"/>
  <c r="AI31497" i="8"/>
  <c r="AI31496" i="8"/>
  <c r="AI31495" i="8"/>
  <c r="AI31494" i="8"/>
  <c r="AI31493" i="8"/>
  <c r="AI31492" i="8"/>
  <c r="AI31491" i="8"/>
  <c r="AI31490" i="8"/>
  <c r="AI31489" i="8"/>
  <c r="AI31488" i="8"/>
  <c r="AI31487" i="8"/>
  <c r="AI31486" i="8"/>
  <c r="AI31485" i="8"/>
  <c r="AI31484" i="8"/>
  <c r="AI31483" i="8"/>
  <c r="AI31482" i="8"/>
  <c r="AI31481" i="8"/>
  <c r="AI31480" i="8"/>
  <c r="AI31479" i="8"/>
  <c r="AI31478" i="8"/>
  <c r="AI31477" i="8"/>
  <c r="AI31476" i="8"/>
  <c r="AI31475" i="8"/>
  <c r="AI31474" i="8"/>
  <c r="AI31473" i="8"/>
  <c r="AI31472" i="8"/>
  <c r="AI31471" i="8"/>
  <c r="AI31470" i="8"/>
  <c r="AI31469" i="8"/>
  <c r="AI31468" i="8"/>
  <c r="AI31467" i="8"/>
  <c r="AI31466" i="8"/>
  <c r="AI31465" i="8"/>
  <c r="AI31464" i="8"/>
  <c r="AI31463" i="8"/>
  <c r="AI31462" i="8"/>
  <c r="AI31461" i="8"/>
  <c r="AI31460" i="8"/>
  <c r="AI31459" i="8"/>
  <c r="AI31458" i="8"/>
  <c r="AI31457" i="8"/>
  <c r="AI31456" i="8"/>
  <c r="AI31455" i="8"/>
  <c r="AI31454" i="8"/>
  <c r="AI31453" i="8"/>
  <c r="AI31452" i="8"/>
  <c r="AI31451" i="8"/>
  <c r="AI31450" i="8"/>
  <c r="AI31449" i="8"/>
  <c r="AI31448" i="8"/>
  <c r="AI31447" i="8"/>
  <c r="AI31446" i="8"/>
  <c r="AI31445" i="8"/>
  <c r="AI31444" i="8"/>
  <c r="AI31443" i="8"/>
  <c r="AI31442" i="8"/>
  <c r="AI31441" i="8"/>
  <c r="AI31440" i="8"/>
  <c r="AI31439" i="8"/>
  <c r="AI31438" i="8"/>
  <c r="AI31437" i="8"/>
  <c r="AI31436" i="8"/>
  <c r="AI31435" i="8"/>
  <c r="AI31434" i="8"/>
  <c r="AI31433" i="8"/>
  <c r="AI31432" i="8"/>
  <c r="AI31431" i="8"/>
  <c r="AI31430" i="8"/>
  <c r="AI31429" i="8"/>
  <c r="AI31428" i="8"/>
  <c r="AI31427" i="8"/>
  <c r="AI31426" i="8"/>
  <c r="AI31425" i="8"/>
  <c r="AI31424" i="8"/>
  <c r="AI31423" i="8"/>
  <c r="AI31422" i="8"/>
  <c r="AI31421" i="8"/>
  <c r="AI31420" i="8"/>
  <c r="AI31419" i="8"/>
  <c r="AI31418" i="8"/>
  <c r="AI31417" i="8"/>
  <c r="AI31416" i="8"/>
  <c r="AI31415" i="8"/>
  <c r="AI31414" i="8"/>
  <c r="AI31413" i="8"/>
  <c r="AI31412" i="8"/>
  <c r="AI31411" i="8"/>
  <c r="AI31410" i="8"/>
  <c r="AI31409" i="8"/>
  <c r="AI31408" i="8"/>
  <c r="AI31407" i="8"/>
  <c r="AI31406" i="8"/>
  <c r="AI31405" i="8"/>
  <c r="AI31404" i="8"/>
  <c r="AI31403" i="8"/>
  <c r="AI31402" i="8"/>
  <c r="AI31401" i="8"/>
  <c r="AI31400" i="8"/>
  <c r="AI31399" i="8"/>
  <c r="AI31398" i="8"/>
  <c r="AI31397" i="8"/>
  <c r="AI31396" i="8"/>
  <c r="AI31395" i="8"/>
  <c r="AI31394" i="8"/>
  <c r="AI31393" i="8"/>
  <c r="AI31392" i="8"/>
  <c r="AI31391" i="8"/>
  <c r="AI31390" i="8"/>
  <c r="AI31389" i="8"/>
  <c r="AI31388" i="8"/>
  <c r="AI31387" i="8"/>
  <c r="AI31386" i="8"/>
  <c r="AI31385" i="8"/>
  <c r="AI31384" i="8"/>
  <c r="AI31383" i="8"/>
  <c r="AI31382" i="8"/>
  <c r="AI31381" i="8"/>
  <c r="AI31380" i="8"/>
  <c r="AI31379" i="8"/>
  <c r="AI31378" i="8"/>
  <c r="AI31377" i="8"/>
  <c r="AI31376" i="8"/>
  <c r="AI31375" i="8"/>
  <c r="AI31374" i="8"/>
  <c r="AI31373" i="8"/>
  <c r="AI31372" i="8"/>
  <c r="AI31371" i="8"/>
  <c r="AI31370" i="8"/>
  <c r="AI31369" i="8"/>
  <c r="AI31368" i="8"/>
  <c r="AI31367" i="8"/>
  <c r="AI31366" i="8"/>
  <c r="AI31365" i="8"/>
  <c r="AI31364" i="8"/>
  <c r="AI31363" i="8"/>
  <c r="AI31362" i="8"/>
  <c r="AI31361" i="8"/>
  <c r="AI31360" i="8"/>
  <c r="AI31359" i="8"/>
  <c r="AI31358" i="8"/>
  <c r="AI31357" i="8"/>
  <c r="AI31356" i="8"/>
  <c r="AI31355" i="8"/>
  <c r="AI31354" i="8"/>
  <c r="AI31353" i="8"/>
  <c r="AI31352" i="8"/>
  <c r="AI31351" i="8"/>
  <c r="AI31350" i="8"/>
  <c r="AI31349" i="8"/>
  <c r="AI31348" i="8"/>
  <c r="AI31347" i="8"/>
  <c r="AI31346" i="8"/>
  <c r="AI31345" i="8"/>
  <c r="AI31344" i="8"/>
  <c r="AI31343" i="8"/>
  <c r="AI31342" i="8"/>
  <c r="AI31341" i="8"/>
  <c r="AI31340" i="8"/>
  <c r="AI31339" i="8"/>
  <c r="AI31338" i="8"/>
  <c r="AI31337" i="8"/>
  <c r="AI31336" i="8"/>
  <c r="AI31335" i="8"/>
  <c r="AI31334" i="8"/>
  <c r="AI31333" i="8"/>
  <c r="AI31332" i="8"/>
  <c r="AI31331" i="8"/>
  <c r="AI31330" i="8"/>
  <c r="AI31329" i="8"/>
  <c r="AI31328" i="8"/>
  <c r="AI31327" i="8"/>
  <c r="AI31326" i="8"/>
  <c r="AI31325" i="8"/>
  <c r="AI31324" i="8"/>
  <c r="AI31323" i="8"/>
  <c r="AI31322" i="8"/>
  <c r="AI31321" i="8"/>
  <c r="AI31320" i="8"/>
  <c r="AI31319" i="8"/>
  <c r="AI31318" i="8"/>
  <c r="AI31317" i="8"/>
  <c r="AI31316" i="8"/>
  <c r="AI31315" i="8"/>
  <c r="AI31314" i="8"/>
  <c r="AI31313" i="8"/>
  <c r="AI31312" i="8"/>
  <c r="AI31311" i="8"/>
  <c r="AI31310" i="8"/>
  <c r="AI31309" i="8"/>
  <c r="AI31308" i="8"/>
  <c r="AI31307" i="8"/>
  <c r="AI31306" i="8"/>
  <c r="AI31305" i="8"/>
  <c r="AI31304" i="8"/>
  <c r="AI31303" i="8"/>
  <c r="AI31302" i="8"/>
  <c r="AI31301" i="8"/>
  <c r="AI31300" i="8"/>
  <c r="AI31299" i="8"/>
  <c r="AI31298" i="8"/>
  <c r="AI31297" i="8"/>
  <c r="AI31296" i="8"/>
  <c r="AI31295" i="8"/>
  <c r="AI31294" i="8"/>
  <c r="AI31293" i="8"/>
  <c r="AI31292" i="8"/>
  <c r="AI31291" i="8"/>
  <c r="AI31290" i="8"/>
  <c r="AI31289" i="8"/>
  <c r="AI31288" i="8"/>
  <c r="AI31287" i="8"/>
  <c r="AI31286" i="8"/>
  <c r="AI31285" i="8"/>
  <c r="AI31284" i="8"/>
  <c r="AI31283" i="8"/>
  <c r="AI31282" i="8"/>
  <c r="AI31281" i="8"/>
  <c r="AI31280" i="8"/>
  <c r="AI31279" i="8"/>
  <c r="AI31278" i="8"/>
  <c r="AI31277" i="8"/>
  <c r="AI31276" i="8"/>
  <c r="AI31275" i="8"/>
  <c r="AI31274" i="8"/>
  <c r="AI31273" i="8"/>
  <c r="AI31272" i="8"/>
  <c r="AI31271" i="8"/>
  <c r="AI31270" i="8"/>
  <c r="AI31269" i="8"/>
  <c r="AI31268" i="8"/>
  <c r="AI31267" i="8"/>
  <c r="AI31266" i="8"/>
  <c r="AI31265" i="8"/>
  <c r="AI31264" i="8"/>
  <c r="AI31263" i="8"/>
  <c r="AI31262" i="8"/>
  <c r="AI31261" i="8"/>
  <c r="AI31260" i="8"/>
  <c r="AI31259" i="8"/>
  <c r="AI31258" i="8"/>
  <c r="AI31257" i="8"/>
  <c r="AI31256" i="8"/>
  <c r="AI31255" i="8"/>
  <c r="AI31254" i="8"/>
  <c r="AI31253" i="8"/>
  <c r="AI31252" i="8"/>
  <c r="AI31251" i="8"/>
  <c r="AI31250" i="8"/>
  <c r="AI31249" i="8"/>
  <c r="AI31248" i="8"/>
  <c r="AI31247" i="8"/>
  <c r="AI31246" i="8"/>
  <c r="AI31245" i="8"/>
  <c r="AI31244" i="8"/>
  <c r="AI31243" i="8"/>
  <c r="AI31242" i="8"/>
  <c r="AI31241" i="8"/>
  <c r="AI31240" i="8"/>
  <c r="AI31239" i="8"/>
  <c r="AI31238" i="8"/>
  <c r="AI31237" i="8"/>
  <c r="AI31236" i="8"/>
  <c r="AI31235" i="8"/>
  <c r="AI31234" i="8"/>
  <c r="AI31233" i="8"/>
  <c r="AI31232" i="8"/>
  <c r="AI31231" i="8"/>
  <c r="AI31230" i="8"/>
  <c r="AI31229" i="8"/>
  <c r="AI31228" i="8"/>
  <c r="AI31227" i="8"/>
  <c r="AI31226" i="8"/>
  <c r="AI31225" i="8"/>
  <c r="AI31224" i="8"/>
  <c r="AI31223" i="8"/>
  <c r="AI31222" i="8"/>
  <c r="AI31221" i="8"/>
  <c r="AI31220" i="8"/>
  <c r="AI31219" i="8"/>
  <c r="AI31218" i="8"/>
  <c r="AI31217" i="8"/>
  <c r="AI31216" i="8"/>
  <c r="AI31215" i="8"/>
  <c r="AI31214" i="8"/>
  <c r="AI31213" i="8"/>
  <c r="AI31212" i="8"/>
  <c r="AI31211" i="8"/>
  <c r="AI31210" i="8"/>
  <c r="AI31209" i="8"/>
  <c r="AI31208" i="8"/>
  <c r="AI31207" i="8"/>
  <c r="AI31206" i="8"/>
  <c r="AI31205" i="8"/>
  <c r="AI31204" i="8"/>
  <c r="AI31203" i="8"/>
  <c r="AI31202" i="8"/>
  <c r="AI31201" i="8"/>
  <c r="AI31200" i="8"/>
  <c r="AI31199" i="8"/>
  <c r="AI31198" i="8"/>
  <c r="AI31197" i="8"/>
  <c r="AI31196" i="8"/>
  <c r="AI31195" i="8"/>
  <c r="AI31194" i="8"/>
  <c r="AI31193" i="8"/>
  <c r="AI31192" i="8"/>
  <c r="AI31191" i="8"/>
  <c r="AI31190" i="8"/>
  <c r="AI31189" i="8"/>
  <c r="AI31188" i="8"/>
  <c r="AI31187" i="8"/>
  <c r="AI31186" i="8"/>
  <c r="AI31185" i="8"/>
  <c r="AI31184" i="8"/>
  <c r="AI31183" i="8"/>
  <c r="AI31182" i="8"/>
  <c r="AI31181" i="8"/>
  <c r="AI31180" i="8"/>
  <c r="AI31179" i="8"/>
  <c r="AI31178" i="8"/>
  <c r="AI31177" i="8"/>
  <c r="AI31176" i="8"/>
  <c r="AI31175" i="8"/>
  <c r="AI31174" i="8"/>
  <c r="AI31173" i="8"/>
  <c r="AI31172" i="8"/>
  <c r="AI31171" i="8"/>
  <c r="AI31170" i="8"/>
  <c r="AI31169" i="8"/>
  <c r="AI31168" i="8"/>
  <c r="AI31167" i="8"/>
  <c r="AI31166" i="8"/>
  <c r="AI31165" i="8"/>
  <c r="AI31164" i="8"/>
  <c r="AI31163" i="8"/>
  <c r="AI31162" i="8"/>
  <c r="AI31161" i="8"/>
  <c r="AI31160" i="8"/>
  <c r="AI31159" i="8"/>
  <c r="AI31158" i="8"/>
  <c r="AI31157" i="8"/>
  <c r="AI31156" i="8"/>
  <c r="AI31155" i="8"/>
  <c r="AI31154" i="8"/>
  <c r="AI31153" i="8"/>
  <c r="AI31152" i="8"/>
  <c r="AI31151" i="8"/>
  <c r="AI31150" i="8"/>
  <c r="AI31149" i="8"/>
  <c r="AI31148" i="8"/>
  <c r="AI31147" i="8"/>
  <c r="AI31146" i="8"/>
  <c r="AI31145" i="8"/>
  <c r="AI31144" i="8"/>
  <c r="AI31143" i="8"/>
  <c r="AI31142" i="8"/>
  <c r="AI31141" i="8"/>
  <c r="AI31140" i="8"/>
  <c r="AI31139" i="8"/>
  <c r="AI31138" i="8"/>
  <c r="AI31137" i="8"/>
  <c r="AI31136" i="8"/>
  <c r="AI31135" i="8"/>
  <c r="AI31134" i="8"/>
  <c r="AI31133" i="8"/>
  <c r="AI31132" i="8"/>
  <c r="AI31131" i="8"/>
  <c r="AI31130" i="8"/>
  <c r="AI31129" i="8"/>
  <c r="AI31128" i="8"/>
  <c r="AI31127" i="8"/>
  <c r="AI31126" i="8"/>
  <c r="AI31125" i="8"/>
  <c r="AI31124" i="8"/>
  <c r="AI31123" i="8"/>
  <c r="AI31122" i="8"/>
  <c r="AI31121" i="8"/>
  <c r="AI31120" i="8"/>
  <c r="AI31119" i="8"/>
  <c r="AI31118" i="8"/>
  <c r="AI31117" i="8"/>
  <c r="AI31116" i="8"/>
  <c r="AI31115" i="8"/>
  <c r="AI31114" i="8"/>
  <c r="AI31113" i="8"/>
  <c r="AI31112" i="8"/>
  <c r="AI31111" i="8"/>
  <c r="AI31110" i="8"/>
  <c r="AI31109" i="8"/>
  <c r="AI31108" i="8"/>
  <c r="AI31107" i="8"/>
  <c r="AI31106" i="8"/>
  <c r="AI31105" i="8"/>
  <c r="AI31104" i="8"/>
  <c r="AI31103" i="8"/>
  <c r="AI31102" i="8"/>
  <c r="AI31101" i="8"/>
  <c r="AI31100" i="8"/>
  <c r="AI31099" i="8"/>
  <c r="AI31098" i="8"/>
  <c r="AI31097" i="8"/>
  <c r="AI31096" i="8"/>
  <c r="AI31095" i="8"/>
  <c r="AI31094" i="8"/>
  <c r="AI31093" i="8"/>
  <c r="AI31092" i="8"/>
  <c r="AI31091" i="8"/>
  <c r="AI31090" i="8"/>
  <c r="AI31089" i="8"/>
  <c r="AI31088" i="8"/>
  <c r="AI31087" i="8"/>
  <c r="AI31086" i="8"/>
  <c r="AI31085" i="8"/>
  <c r="AI31084" i="8"/>
  <c r="AI31083" i="8"/>
  <c r="AI31082" i="8"/>
  <c r="AI31081" i="8"/>
  <c r="AI31080" i="8"/>
  <c r="AI31079" i="8"/>
  <c r="AI31078" i="8"/>
  <c r="AI31077" i="8"/>
  <c r="AI31076" i="8"/>
  <c r="AI31075" i="8"/>
  <c r="AI31074" i="8"/>
  <c r="AI31073" i="8"/>
  <c r="AI31072" i="8"/>
  <c r="AI31071" i="8"/>
  <c r="AI31070" i="8"/>
  <c r="AI31069" i="8"/>
  <c r="AI31068" i="8"/>
  <c r="AI31067" i="8"/>
  <c r="AI31066" i="8"/>
  <c r="AI31065" i="8"/>
  <c r="AI31064" i="8"/>
  <c r="AI31063" i="8"/>
  <c r="AI31062" i="8"/>
  <c r="AI31061" i="8"/>
  <c r="AI31060" i="8"/>
  <c r="AI31059" i="8"/>
  <c r="AI31058" i="8"/>
  <c r="AI31057" i="8"/>
  <c r="AI31056" i="8"/>
  <c r="AI31055" i="8"/>
  <c r="AI31054" i="8"/>
  <c r="AI31053" i="8"/>
  <c r="AI31052" i="8"/>
  <c r="AI31051" i="8"/>
  <c r="AI31050" i="8"/>
  <c r="AI31049" i="8"/>
  <c r="AI31048" i="8"/>
  <c r="AI31047" i="8"/>
  <c r="AI31046" i="8"/>
  <c r="AI31045" i="8"/>
  <c r="AI31044" i="8"/>
  <c r="AI31043" i="8"/>
  <c r="AI31042" i="8"/>
  <c r="AI31041" i="8"/>
  <c r="AI31040" i="8"/>
  <c r="AI31039" i="8"/>
  <c r="AI31038" i="8"/>
  <c r="AI31037" i="8"/>
  <c r="AI31036" i="8"/>
  <c r="AI31035" i="8"/>
  <c r="AI31034" i="8"/>
  <c r="AI31033" i="8"/>
  <c r="AI31032" i="8"/>
  <c r="AI31031" i="8"/>
  <c r="AI31030" i="8"/>
  <c r="AI31029" i="8"/>
  <c r="AI31028" i="8"/>
  <c r="AI31027" i="8"/>
  <c r="AI31026" i="8"/>
  <c r="AI31025" i="8"/>
  <c r="AI31024" i="8"/>
  <c r="AI31023" i="8"/>
  <c r="AI31022" i="8"/>
  <c r="AI31021" i="8"/>
  <c r="AI31020" i="8"/>
  <c r="AI31019" i="8"/>
  <c r="AI31018" i="8"/>
  <c r="AI31017" i="8"/>
  <c r="AI31016" i="8"/>
  <c r="AI31015" i="8"/>
  <c r="AI31014" i="8"/>
  <c r="AI31013" i="8"/>
  <c r="AI31012" i="8"/>
  <c r="AI31011" i="8"/>
  <c r="AI31010" i="8"/>
  <c r="AI31009" i="8"/>
  <c r="AI31008" i="8"/>
  <c r="AI31007" i="8"/>
  <c r="AI31006" i="8"/>
  <c r="AI31005" i="8"/>
  <c r="AI31004" i="8"/>
  <c r="AI31003" i="8"/>
  <c r="AI31002" i="8"/>
  <c r="AI31001" i="8"/>
  <c r="AI31000" i="8"/>
  <c r="AI30999" i="8"/>
  <c r="AI30998" i="8"/>
  <c r="AI30997" i="8"/>
  <c r="AI30996" i="8"/>
  <c r="AI30995" i="8"/>
  <c r="AI30994" i="8"/>
  <c r="AI30993" i="8"/>
  <c r="AI30992" i="8"/>
  <c r="AI30991" i="8"/>
  <c r="AI30990" i="8"/>
  <c r="AI30989" i="8"/>
  <c r="AI30988" i="8"/>
  <c r="AI30987" i="8"/>
  <c r="AI30986" i="8"/>
  <c r="AI30985" i="8"/>
  <c r="AI30984" i="8"/>
  <c r="AI30983" i="8"/>
  <c r="AI30982" i="8"/>
  <c r="AI30981" i="8"/>
  <c r="AI30980" i="8"/>
  <c r="AI30979" i="8"/>
  <c r="AI30978" i="8"/>
  <c r="AI30977" i="8"/>
  <c r="AI30976" i="8"/>
  <c r="AI30975" i="8"/>
  <c r="AI30974" i="8"/>
  <c r="AI30973" i="8"/>
  <c r="AI30972" i="8"/>
  <c r="AI30971" i="8"/>
  <c r="AI30970" i="8"/>
  <c r="AI30969" i="8"/>
  <c r="AI30968" i="8"/>
  <c r="AI30967" i="8"/>
  <c r="AI30966" i="8"/>
  <c r="AI30965" i="8"/>
  <c r="AI30964" i="8"/>
  <c r="AI30963" i="8"/>
  <c r="AI30962" i="8"/>
  <c r="AI30961" i="8"/>
  <c r="AI30960" i="8"/>
  <c r="AI30959" i="8"/>
  <c r="AI30958" i="8"/>
  <c r="AI30957" i="8"/>
  <c r="AI30956" i="8"/>
  <c r="AI30955" i="8"/>
  <c r="AI30954" i="8"/>
  <c r="AI30953" i="8"/>
  <c r="AI30952" i="8"/>
  <c r="AI30951" i="8"/>
  <c r="AI30950" i="8"/>
  <c r="AI30949" i="8"/>
  <c r="AI30948" i="8"/>
  <c r="AI30947" i="8"/>
  <c r="AI30946" i="8"/>
  <c r="AI30945" i="8"/>
  <c r="AI30944" i="8"/>
  <c r="AI30943" i="8"/>
  <c r="AI30942" i="8"/>
  <c r="AI30941" i="8"/>
  <c r="AI30940" i="8"/>
  <c r="AI30939" i="8"/>
  <c r="AI30938" i="8"/>
  <c r="AI30937" i="8"/>
  <c r="AI30936" i="8"/>
  <c r="AI30935" i="8"/>
  <c r="AI30934" i="8"/>
  <c r="AI30933" i="8"/>
  <c r="AI30932" i="8"/>
  <c r="AI30931" i="8"/>
  <c r="AI30930" i="8"/>
  <c r="AI30929" i="8"/>
  <c r="AI30928" i="8"/>
  <c r="AI30927" i="8"/>
  <c r="AI30926" i="8"/>
  <c r="AI30925" i="8"/>
  <c r="AI30924" i="8"/>
  <c r="AI30923" i="8"/>
  <c r="AI30922" i="8"/>
  <c r="AI30921" i="8"/>
  <c r="AI30920" i="8"/>
  <c r="AI30919" i="8"/>
  <c r="AI30918" i="8"/>
  <c r="AI30917" i="8"/>
  <c r="AI30916" i="8"/>
  <c r="AI30915" i="8"/>
  <c r="AI30914" i="8"/>
  <c r="AI30913" i="8"/>
  <c r="AI30912" i="8"/>
  <c r="AI30911" i="8"/>
  <c r="AI30910" i="8"/>
  <c r="AI30909" i="8"/>
  <c r="AI30908" i="8"/>
  <c r="AI30907" i="8"/>
  <c r="AI30906" i="8"/>
  <c r="AI30905" i="8"/>
  <c r="AI30904" i="8"/>
  <c r="AI30903" i="8"/>
  <c r="AI30902" i="8"/>
  <c r="AI30901" i="8"/>
  <c r="AI30900" i="8"/>
  <c r="AI30899" i="8"/>
  <c r="AI30898" i="8"/>
  <c r="AI30897" i="8"/>
  <c r="AI30896" i="8"/>
  <c r="AI30895" i="8"/>
  <c r="AI30894" i="8"/>
  <c r="AI30893" i="8"/>
  <c r="AI30892" i="8"/>
  <c r="AI30891" i="8"/>
  <c r="AI30890" i="8"/>
  <c r="AI30889" i="8"/>
  <c r="AI30888" i="8"/>
  <c r="AI30887" i="8"/>
  <c r="AI30886" i="8"/>
  <c r="AI30885" i="8"/>
  <c r="AI30884" i="8"/>
  <c r="AI30883" i="8"/>
  <c r="AI30882" i="8"/>
  <c r="AI30881" i="8"/>
  <c r="AI30880" i="8"/>
  <c r="AI30879" i="8"/>
  <c r="AI30878" i="8"/>
  <c r="AI30877" i="8"/>
  <c r="AI30876" i="8"/>
  <c r="AI30875" i="8"/>
  <c r="AI30874" i="8"/>
  <c r="AI30873" i="8"/>
  <c r="AI30872" i="8"/>
  <c r="AI30871" i="8"/>
  <c r="AI30870" i="8"/>
  <c r="AI30869" i="8"/>
  <c r="AI30868" i="8"/>
  <c r="AI30867" i="8"/>
  <c r="AI30866" i="8"/>
  <c r="AI30865" i="8"/>
  <c r="AI30864" i="8"/>
  <c r="AI30863" i="8"/>
  <c r="AI30862" i="8"/>
  <c r="AI30861" i="8"/>
  <c r="AI30860" i="8"/>
  <c r="AI30859" i="8"/>
  <c r="AI30858" i="8"/>
  <c r="AI30857" i="8"/>
  <c r="AI30856" i="8"/>
  <c r="AI30855" i="8"/>
  <c r="AI30854" i="8"/>
  <c r="AI30853" i="8"/>
  <c r="AI30852" i="8"/>
  <c r="AI30851" i="8"/>
  <c r="AI30850" i="8"/>
  <c r="AI30849" i="8"/>
  <c r="AI30848" i="8"/>
  <c r="AI30847" i="8"/>
  <c r="AI30846" i="8"/>
  <c r="AI30845" i="8"/>
  <c r="AI30844" i="8"/>
  <c r="AI30843" i="8"/>
  <c r="AI30842" i="8"/>
  <c r="AI30841" i="8"/>
  <c r="AI30840" i="8"/>
  <c r="AI30839" i="8"/>
  <c r="AI30838" i="8"/>
  <c r="AI30837" i="8"/>
  <c r="AI30836" i="8"/>
  <c r="AI30835" i="8"/>
  <c r="AI30834" i="8"/>
  <c r="AI30833" i="8"/>
  <c r="AI30832" i="8"/>
  <c r="AI30831" i="8"/>
  <c r="AI30830" i="8"/>
  <c r="AI30829" i="8"/>
  <c r="AI30828" i="8"/>
  <c r="AI30827" i="8"/>
  <c r="AI30826" i="8"/>
  <c r="AI30825" i="8"/>
  <c r="AI30824" i="8"/>
  <c r="AI30823" i="8"/>
  <c r="AI30822" i="8"/>
  <c r="AI30821" i="8"/>
  <c r="AI30820" i="8"/>
  <c r="AI30819" i="8"/>
  <c r="AI30818" i="8"/>
  <c r="AI30817" i="8"/>
  <c r="AI30816" i="8"/>
  <c r="AI30815" i="8"/>
  <c r="AI30814" i="8"/>
  <c r="AI30813" i="8"/>
  <c r="AI30812" i="8"/>
  <c r="AI30811" i="8"/>
  <c r="AI30810" i="8"/>
  <c r="AI30809" i="8"/>
  <c r="AI30808" i="8"/>
  <c r="AI30807" i="8"/>
  <c r="AI30806" i="8"/>
  <c r="AI30805" i="8"/>
  <c r="AI30804" i="8"/>
  <c r="AI30803" i="8"/>
  <c r="AI30802" i="8"/>
  <c r="AI30801" i="8"/>
  <c r="AI30800" i="8"/>
  <c r="AI30799" i="8"/>
  <c r="AI30798" i="8"/>
  <c r="AI30797" i="8"/>
  <c r="AI30796" i="8"/>
  <c r="AI30795" i="8"/>
  <c r="AI30794" i="8"/>
  <c r="AI30793" i="8"/>
  <c r="AI30792" i="8"/>
  <c r="AI30791" i="8"/>
  <c r="AI30790" i="8"/>
  <c r="AI30789" i="8"/>
  <c r="AI30788" i="8"/>
  <c r="AI30787" i="8"/>
  <c r="AI30786" i="8"/>
  <c r="AI30785" i="8"/>
  <c r="AI30784" i="8"/>
  <c r="AI30783" i="8"/>
  <c r="AI30782" i="8"/>
  <c r="AI30781" i="8"/>
  <c r="AI30780" i="8"/>
  <c r="AI30779" i="8"/>
  <c r="AI30778" i="8"/>
  <c r="AI30777" i="8"/>
  <c r="AI30776" i="8"/>
  <c r="AI30775" i="8"/>
  <c r="AI30774" i="8"/>
  <c r="AI30773" i="8"/>
  <c r="AI30772" i="8"/>
  <c r="AI30771" i="8"/>
  <c r="AI30770" i="8"/>
  <c r="AI30769" i="8"/>
  <c r="AI30768" i="8"/>
  <c r="AI30767" i="8"/>
  <c r="AI30766" i="8"/>
  <c r="AI30765" i="8"/>
  <c r="AI30764" i="8"/>
  <c r="AI30763" i="8"/>
  <c r="AI30762" i="8"/>
  <c r="AI30761" i="8"/>
  <c r="AI30760" i="8"/>
  <c r="AI30759" i="8"/>
  <c r="AI30758" i="8"/>
  <c r="AI30757" i="8"/>
  <c r="AI30756" i="8"/>
  <c r="AI30755" i="8"/>
  <c r="AI30754" i="8"/>
  <c r="AI30753" i="8"/>
  <c r="AI30752" i="8"/>
  <c r="AI30751" i="8"/>
  <c r="AI30750" i="8"/>
  <c r="AI30749" i="8"/>
  <c r="AI30748" i="8"/>
  <c r="AI30747" i="8"/>
  <c r="AI30746" i="8"/>
  <c r="AI30745" i="8"/>
  <c r="AI30744" i="8"/>
  <c r="AI30743" i="8"/>
  <c r="AI30742" i="8"/>
  <c r="AI30741" i="8"/>
  <c r="AI30740" i="8"/>
  <c r="AI30739" i="8"/>
  <c r="AI30738" i="8"/>
  <c r="AI30737" i="8"/>
  <c r="AI30736" i="8"/>
  <c r="AI30735" i="8"/>
  <c r="AI30734" i="8"/>
  <c r="AI30733" i="8"/>
  <c r="AI30732" i="8"/>
  <c r="AI30731" i="8"/>
  <c r="AI30730" i="8"/>
  <c r="AI30729" i="8"/>
  <c r="AI30728" i="8"/>
  <c r="AI30727" i="8"/>
  <c r="AI30726" i="8"/>
  <c r="AI30725" i="8"/>
  <c r="AI30724" i="8"/>
  <c r="AI30723" i="8"/>
  <c r="AI30722" i="8"/>
  <c r="AI30721" i="8"/>
  <c r="AI30720" i="8"/>
  <c r="AI30719" i="8"/>
  <c r="AI30718" i="8"/>
  <c r="AI30717" i="8"/>
  <c r="AI30716" i="8"/>
  <c r="AI30715" i="8"/>
  <c r="AI30714" i="8"/>
  <c r="AI30713" i="8"/>
  <c r="AI30712" i="8"/>
  <c r="AI30711" i="8"/>
  <c r="AI30710" i="8"/>
  <c r="AI30709" i="8"/>
  <c r="AI30708" i="8"/>
  <c r="AI30707" i="8"/>
  <c r="AI30706" i="8"/>
  <c r="AI30705" i="8"/>
  <c r="AI30704" i="8"/>
  <c r="AI30703" i="8"/>
  <c r="AI30702" i="8"/>
  <c r="AI30701" i="8"/>
  <c r="AI30700" i="8"/>
  <c r="AI30699" i="8"/>
  <c r="AI30698" i="8"/>
  <c r="AI30697" i="8"/>
  <c r="AI30696" i="8"/>
  <c r="AI30695" i="8"/>
  <c r="AI30694" i="8"/>
  <c r="AI30693" i="8"/>
  <c r="AI30692" i="8"/>
  <c r="AI30691" i="8"/>
  <c r="AI30690" i="8"/>
  <c r="AI30689" i="8"/>
  <c r="AI30688" i="8"/>
  <c r="AI30687" i="8"/>
  <c r="AI30686" i="8"/>
  <c r="AI30685" i="8"/>
  <c r="AI30684" i="8"/>
  <c r="AI30683" i="8"/>
  <c r="AI30682" i="8"/>
  <c r="AI30681" i="8"/>
  <c r="AI30680" i="8"/>
  <c r="AI30679" i="8"/>
  <c r="AI30678" i="8"/>
  <c r="AI30677" i="8"/>
  <c r="AI30676" i="8"/>
  <c r="AI30675" i="8"/>
  <c r="AI30674" i="8"/>
  <c r="AI30673" i="8"/>
  <c r="AI30672" i="8"/>
  <c r="AI30671" i="8"/>
  <c r="AI30670" i="8"/>
  <c r="AI30669" i="8"/>
  <c r="AI30668" i="8"/>
  <c r="AI30667" i="8"/>
  <c r="AI30666" i="8"/>
  <c r="AI30665" i="8"/>
  <c r="AI30664" i="8"/>
  <c r="AI30663" i="8"/>
  <c r="AI30662" i="8"/>
  <c r="AI30661" i="8"/>
  <c r="AI30660" i="8"/>
  <c r="AI30659" i="8"/>
  <c r="AI30658" i="8"/>
  <c r="AI30657" i="8"/>
  <c r="AI30656" i="8"/>
  <c r="AI30655" i="8"/>
  <c r="AI30654" i="8"/>
  <c r="AI30653" i="8"/>
  <c r="AI30652" i="8"/>
  <c r="AI30651" i="8"/>
  <c r="AI30650" i="8"/>
  <c r="AI30649" i="8"/>
  <c r="AI30648" i="8"/>
  <c r="AI30647" i="8"/>
  <c r="AI30646" i="8"/>
  <c r="AI30645" i="8"/>
  <c r="AI30644" i="8"/>
  <c r="AI30643" i="8"/>
  <c r="AI30642" i="8"/>
  <c r="AI30641" i="8"/>
  <c r="AI30640" i="8"/>
  <c r="AI30639" i="8"/>
  <c r="AI30638" i="8"/>
  <c r="AI30637" i="8"/>
  <c r="AI30636" i="8"/>
  <c r="AI30635" i="8"/>
  <c r="AI30634" i="8"/>
  <c r="AI30633" i="8"/>
  <c r="AI30632" i="8"/>
  <c r="AI30631" i="8"/>
  <c r="AI30630" i="8"/>
  <c r="AI30629" i="8"/>
  <c r="AI30628" i="8"/>
  <c r="AI30627" i="8"/>
  <c r="AI30626" i="8"/>
  <c r="AI30625" i="8"/>
  <c r="AI30624" i="8"/>
  <c r="AI30623" i="8"/>
  <c r="AI30622" i="8"/>
  <c r="AI30621" i="8"/>
  <c r="AI30620" i="8"/>
  <c r="AI30619" i="8"/>
  <c r="AI30618" i="8"/>
  <c r="AI30617" i="8"/>
  <c r="AI30616" i="8"/>
  <c r="AI30615" i="8"/>
  <c r="AI30614" i="8"/>
  <c r="AI30613" i="8"/>
  <c r="AI30612" i="8"/>
  <c r="AI30611" i="8"/>
  <c r="AI30610" i="8"/>
  <c r="AI30609" i="8"/>
  <c r="AI30608" i="8"/>
  <c r="AI30607" i="8"/>
  <c r="AI30606" i="8"/>
  <c r="AI30605" i="8"/>
  <c r="AI30604" i="8"/>
  <c r="AI30603" i="8"/>
  <c r="AI30602" i="8"/>
  <c r="AI30601" i="8"/>
  <c r="AI30600" i="8"/>
  <c r="AI30599" i="8"/>
  <c r="AI30598" i="8"/>
  <c r="AI30597" i="8"/>
  <c r="AI30596" i="8"/>
  <c r="AI30595" i="8"/>
  <c r="AI30594" i="8"/>
  <c r="AI30593" i="8"/>
  <c r="AI30592" i="8"/>
  <c r="AI30591" i="8"/>
  <c r="AI30590" i="8"/>
  <c r="AI30589" i="8"/>
  <c r="AI30588" i="8"/>
  <c r="AI30587" i="8"/>
  <c r="AI30586" i="8"/>
  <c r="AI30585" i="8"/>
  <c r="AI30584" i="8"/>
  <c r="AI30583" i="8"/>
  <c r="AI30582" i="8"/>
  <c r="AI30581" i="8"/>
  <c r="AI30580" i="8"/>
  <c r="AI30579" i="8"/>
  <c r="AI30578" i="8"/>
  <c r="AI30577" i="8"/>
  <c r="AI30576" i="8"/>
  <c r="AI30575" i="8"/>
  <c r="AI30574" i="8"/>
  <c r="AI30573" i="8"/>
  <c r="AI30572" i="8"/>
  <c r="AI30571" i="8"/>
  <c r="AI30570" i="8"/>
  <c r="AI30569" i="8"/>
  <c r="AI30568" i="8"/>
  <c r="AI30567" i="8"/>
  <c r="AI30566" i="8"/>
  <c r="AI30565" i="8"/>
  <c r="AI30564" i="8"/>
  <c r="AI30563" i="8"/>
  <c r="AI30562" i="8"/>
  <c r="AI30561" i="8"/>
  <c r="AI30560" i="8"/>
  <c r="AI30559" i="8"/>
  <c r="AI30558" i="8"/>
  <c r="AI30557" i="8"/>
  <c r="AI30556" i="8"/>
  <c r="AI30555" i="8"/>
  <c r="AI30554" i="8"/>
  <c r="AI30553" i="8"/>
  <c r="AI30552" i="8"/>
  <c r="AI30551" i="8"/>
  <c r="AI30550" i="8"/>
  <c r="AI30549" i="8"/>
  <c r="AI30548" i="8"/>
  <c r="AI30547" i="8"/>
  <c r="AI30546" i="8"/>
  <c r="AI30545" i="8"/>
  <c r="AI30544" i="8"/>
  <c r="AI30543" i="8"/>
  <c r="AI30542" i="8"/>
  <c r="AI30541" i="8"/>
  <c r="AI30540" i="8"/>
  <c r="AI30539" i="8"/>
  <c r="AI30538" i="8"/>
  <c r="AI30537" i="8"/>
  <c r="AI30536" i="8"/>
  <c r="AI30535" i="8"/>
  <c r="AI30534" i="8"/>
  <c r="AI30533" i="8"/>
  <c r="AI30532" i="8"/>
  <c r="AI30531" i="8"/>
  <c r="AI30530" i="8"/>
  <c r="AI30529" i="8"/>
  <c r="AI30528" i="8"/>
  <c r="AI30527" i="8"/>
  <c r="AI30526" i="8"/>
  <c r="AI30525" i="8"/>
  <c r="AI30524" i="8"/>
  <c r="AI30523" i="8"/>
  <c r="AI30522" i="8"/>
  <c r="AI30521" i="8"/>
  <c r="AI30520" i="8"/>
  <c r="AI30519" i="8"/>
  <c r="AI30518" i="8"/>
  <c r="AI30517" i="8"/>
  <c r="AI30516" i="8"/>
  <c r="AI30515" i="8"/>
  <c r="AI30514" i="8"/>
  <c r="AI30513" i="8"/>
  <c r="AI30512" i="8"/>
  <c r="AI30511" i="8"/>
  <c r="AI30510" i="8"/>
  <c r="AI30509" i="8"/>
  <c r="AI30508" i="8"/>
  <c r="AI30507" i="8"/>
  <c r="AI30506" i="8"/>
  <c r="AI30505" i="8"/>
  <c r="AI30504" i="8"/>
  <c r="AI30503" i="8"/>
  <c r="AI30502" i="8"/>
  <c r="AI30501" i="8"/>
  <c r="AI30500" i="8"/>
  <c r="AI30499" i="8"/>
  <c r="AI30498" i="8"/>
  <c r="AI30497" i="8"/>
  <c r="AI30496" i="8"/>
  <c r="AI30495" i="8"/>
  <c r="AI30494" i="8"/>
  <c r="AI30493" i="8"/>
  <c r="AI30492" i="8"/>
  <c r="AI30491" i="8"/>
  <c r="AI30490" i="8"/>
  <c r="AI30489" i="8"/>
  <c r="AI30488" i="8"/>
  <c r="AI30487" i="8"/>
  <c r="AI30486" i="8"/>
  <c r="AI30485" i="8"/>
  <c r="AI30484" i="8"/>
  <c r="AI30483" i="8"/>
  <c r="AI30482" i="8"/>
  <c r="AI30481" i="8"/>
  <c r="AI30480" i="8"/>
  <c r="AI30479" i="8"/>
  <c r="AI30478" i="8"/>
  <c r="AI30477" i="8"/>
  <c r="AI30476" i="8"/>
  <c r="AI30475" i="8"/>
  <c r="AI30474" i="8"/>
  <c r="AI30473" i="8"/>
  <c r="AI30472" i="8"/>
  <c r="AI30471" i="8"/>
  <c r="AI30470" i="8"/>
  <c r="AI30469" i="8"/>
  <c r="AI30468" i="8"/>
  <c r="AI30467" i="8"/>
  <c r="AI30466" i="8"/>
  <c r="AI30465" i="8"/>
  <c r="AI30464" i="8"/>
  <c r="AI30463" i="8"/>
  <c r="AI30462" i="8"/>
  <c r="AI30461" i="8"/>
  <c r="AI30460" i="8"/>
  <c r="AI30459" i="8"/>
  <c r="AI30458" i="8"/>
  <c r="AI30457" i="8"/>
  <c r="AI30456" i="8"/>
  <c r="AI30455" i="8"/>
  <c r="AI30454" i="8"/>
  <c r="AI30453" i="8"/>
  <c r="AI30452" i="8"/>
  <c r="AI30451" i="8"/>
  <c r="AI30450" i="8"/>
  <c r="AI30449" i="8"/>
  <c r="AI30448" i="8"/>
  <c r="AI30447" i="8"/>
  <c r="AI30446" i="8"/>
  <c r="AI30445" i="8"/>
  <c r="AI30444" i="8"/>
  <c r="AI30443" i="8"/>
  <c r="AI30442" i="8"/>
  <c r="AI30441" i="8"/>
  <c r="AI30440" i="8"/>
  <c r="AI30439" i="8"/>
  <c r="AI30438" i="8"/>
  <c r="AI30437" i="8"/>
  <c r="AI30436" i="8"/>
  <c r="AI30435" i="8"/>
  <c r="AI30434" i="8"/>
  <c r="AI30433" i="8"/>
  <c r="AI30432" i="8"/>
  <c r="AI30431" i="8"/>
  <c r="AI30430" i="8"/>
  <c r="AI30429" i="8"/>
  <c r="AI30428" i="8"/>
  <c r="AI30427" i="8"/>
  <c r="AI30426" i="8"/>
  <c r="AI30425" i="8"/>
  <c r="AI30424" i="8"/>
  <c r="AI30423" i="8"/>
  <c r="AI30422" i="8"/>
  <c r="AI30421" i="8"/>
  <c r="AI30420" i="8"/>
  <c r="AI30419" i="8"/>
  <c r="AI30418" i="8"/>
  <c r="AI30417" i="8"/>
  <c r="AI30416" i="8"/>
  <c r="AI30415" i="8"/>
  <c r="AI30414" i="8"/>
  <c r="AI30413" i="8"/>
  <c r="AI30412" i="8"/>
  <c r="AI30411" i="8"/>
  <c r="AI30410" i="8"/>
  <c r="AI30409" i="8"/>
  <c r="AI30408" i="8"/>
  <c r="AI30407" i="8"/>
  <c r="AI30406" i="8"/>
  <c r="AI30405" i="8"/>
  <c r="AI30404" i="8"/>
  <c r="AI30403" i="8"/>
  <c r="AI30402" i="8"/>
  <c r="AI30401" i="8"/>
  <c r="AI30400" i="8"/>
  <c r="AI30399" i="8"/>
  <c r="AI30398" i="8"/>
  <c r="AI30397" i="8"/>
  <c r="AI30396" i="8"/>
  <c r="AI30395" i="8"/>
  <c r="AI30394" i="8"/>
  <c r="AI30393" i="8"/>
  <c r="AI30392" i="8"/>
  <c r="AI30391" i="8"/>
  <c r="AI30390" i="8"/>
  <c r="AI30389" i="8"/>
  <c r="AI30388" i="8"/>
  <c r="AI30387" i="8"/>
  <c r="AI30386" i="8"/>
  <c r="AI30385" i="8"/>
  <c r="AI30384" i="8"/>
  <c r="AI30383" i="8"/>
  <c r="AI30382" i="8"/>
  <c r="AI30381" i="8"/>
  <c r="AI30380" i="8"/>
  <c r="AI30379" i="8"/>
  <c r="AI30378" i="8"/>
  <c r="AI30377" i="8"/>
  <c r="AI30376" i="8"/>
  <c r="AI30375" i="8"/>
  <c r="AI30374" i="8"/>
  <c r="AI30373" i="8"/>
  <c r="AI30372" i="8"/>
  <c r="AI30371" i="8"/>
  <c r="AI30370" i="8"/>
  <c r="AI30369" i="8"/>
  <c r="AI30368" i="8"/>
  <c r="AI30367" i="8"/>
  <c r="AI30366" i="8"/>
  <c r="AI30365" i="8"/>
  <c r="AI30364" i="8"/>
  <c r="AI30363" i="8"/>
  <c r="AI30362" i="8"/>
  <c r="AI30361" i="8"/>
  <c r="AI30360" i="8"/>
  <c r="AI30359" i="8"/>
  <c r="AI30358" i="8"/>
  <c r="AI30357" i="8"/>
  <c r="AI30356" i="8"/>
  <c r="AI30355" i="8"/>
  <c r="AI30354" i="8"/>
  <c r="AI30353" i="8"/>
  <c r="AI30352" i="8"/>
  <c r="AI30351" i="8"/>
  <c r="AI30350" i="8"/>
  <c r="AI30349" i="8"/>
  <c r="AI30348" i="8"/>
  <c r="AI30347" i="8"/>
  <c r="AI30346" i="8"/>
  <c r="AI30345" i="8"/>
  <c r="AI30344" i="8"/>
  <c r="AI30343" i="8"/>
  <c r="AI30342" i="8"/>
  <c r="AI30341" i="8"/>
  <c r="AI30340" i="8"/>
  <c r="AI30339" i="8"/>
  <c r="AI30338" i="8"/>
  <c r="AI30337" i="8"/>
  <c r="AI30336" i="8"/>
  <c r="AI30335" i="8"/>
  <c r="AI30334" i="8"/>
  <c r="AI30333" i="8"/>
  <c r="AI30332" i="8"/>
  <c r="AI30331" i="8"/>
  <c r="AI30330" i="8"/>
  <c r="AI30329" i="8"/>
  <c r="AI30328" i="8"/>
  <c r="AI30327" i="8"/>
  <c r="AI30326" i="8"/>
  <c r="AI30325" i="8"/>
  <c r="AI30324" i="8"/>
  <c r="AI30323" i="8"/>
  <c r="AI30322" i="8"/>
  <c r="AI30321" i="8"/>
  <c r="AI30320" i="8"/>
  <c r="AI30319" i="8"/>
  <c r="AI30318" i="8"/>
  <c r="AI30317" i="8"/>
  <c r="AI30316" i="8"/>
  <c r="AI30315" i="8"/>
  <c r="AI30314" i="8"/>
  <c r="AI30313" i="8"/>
  <c r="AI30312" i="8"/>
  <c r="AI30311" i="8"/>
  <c r="AI30310" i="8"/>
  <c r="AI30309" i="8"/>
  <c r="AI30308" i="8"/>
  <c r="AI30307" i="8"/>
  <c r="AI30306" i="8"/>
  <c r="AI30305" i="8"/>
  <c r="AI30304" i="8"/>
  <c r="AI30303" i="8"/>
  <c r="AI30302" i="8"/>
  <c r="AI30301" i="8"/>
  <c r="AI30300" i="8"/>
  <c r="AI30299" i="8"/>
  <c r="AI30298" i="8"/>
  <c r="AI30297" i="8"/>
  <c r="AI30296" i="8"/>
  <c r="AI30295" i="8"/>
  <c r="AI30294" i="8"/>
  <c r="AI30293" i="8"/>
  <c r="AI30292" i="8"/>
  <c r="AI30291" i="8"/>
  <c r="AI30290" i="8"/>
  <c r="AI30289" i="8"/>
  <c r="AI30288" i="8"/>
  <c r="AI30287" i="8"/>
  <c r="AI30286" i="8"/>
  <c r="AI30285" i="8"/>
  <c r="AI30284" i="8"/>
  <c r="AI30283" i="8"/>
  <c r="AI30282" i="8"/>
  <c r="AI30281" i="8"/>
  <c r="AI30280" i="8"/>
  <c r="AI30279" i="8"/>
  <c r="AI30278" i="8"/>
  <c r="AI30277" i="8"/>
  <c r="AI30276" i="8"/>
  <c r="AI30275" i="8"/>
  <c r="AI30274" i="8"/>
  <c r="AI30273" i="8"/>
  <c r="AI30272" i="8"/>
  <c r="AI30271" i="8"/>
  <c r="AI30270" i="8"/>
  <c r="AI30269" i="8"/>
  <c r="AI30268" i="8"/>
  <c r="AI30267" i="8"/>
  <c r="AI30266" i="8"/>
  <c r="AI30265" i="8"/>
  <c r="AI30264" i="8"/>
  <c r="AI30263" i="8"/>
  <c r="AI30262" i="8"/>
  <c r="AI30261" i="8"/>
  <c r="AI30260" i="8"/>
  <c r="AI30259" i="8"/>
  <c r="AI30258" i="8"/>
  <c r="AI30257" i="8"/>
  <c r="AI30256" i="8"/>
  <c r="AI30255" i="8"/>
  <c r="AI30254" i="8"/>
  <c r="AI30253" i="8"/>
  <c r="AI30252" i="8"/>
  <c r="AI30251" i="8"/>
  <c r="AI30250" i="8"/>
  <c r="AI30249" i="8"/>
  <c r="AI30248" i="8"/>
  <c r="AI30247" i="8"/>
  <c r="AI30246" i="8"/>
  <c r="AI30245" i="8"/>
  <c r="AI30244" i="8"/>
  <c r="AI30243" i="8"/>
  <c r="AI30242" i="8"/>
  <c r="AI30241" i="8"/>
  <c r="AI30240" i="8"/>
  <c r="AI30239" i="8"/>
  <c r="AI30238" i="8"/>
  <c r="AI30237" i="8"/>
  <c r="AI30236" i="8"/>
  <c r="AI30235" i="8"/>
  <c r="AI30234" i="8"/>
  <c r="AI30233" i="8"/>
  <c r="AI30232" i="8"/>
  <c r="AI30231" i="8"/>
  <c r="AI30230" i="8"/>
  <c r="AI30229" i="8"/>
  <c r="AI30228" i="8"/>
  <c r="AI30227" i="8"/>
  <c r="AI30226" i="8"/>
  <c r="AI30225" i="8"/>
  <c r="AI30224" i="8"/>
  <c r="AI30223" i="8"/>
  <c r="AI30222" i="8"/>
  <c r="AI30221" i="8"/>
  <c r="AI30220" i="8"/>
  <c r="AI30219" i="8"/>
  <c r="AI30218" i="8"/>
  <c r="AI30217" i="8"/>
  <c r="AI30216" i="8"/>
  <c r="AI30215" i="8"/>
  <c r="AI30214" i="8"/>
  <c r="AI30213" i="8"/>
  <c r="AI30212" i="8"/>
  <c r="AI30211" i="8"/>
  <c r="AI30210" i="8"/>
  <c r="AI30209" i="8"/>
  <c r="AI30208" i="8"/>
  <c r="AI30207" i="8"/>
  <c r="AI30206" i="8"/>
  <c r="AI30205" i="8"/>
  <c r="AI30204" i="8"/>
  <c r="AI30203" i="8"/>
  <c r="AI30202" i="8"/>
  <c r="AI30201" i="8"/>
  <c r="AI30200" i="8"/>
  <c r="AI30199" i="8"/>
  <c r="AI30198" i="8"/>
  <c r="AI30197" i="8"/>
  <c r="AI30196" i="8"/>
  <c r="AI30195" i="8"/>
  <c r="AI30194" i="8"/>
  <c r="AI30193" i="8"/>
  <c r="AI30192" i="8"/>
  <c r="AI30191" i="8"/>
  <c r="AI30190" i="8"/>
  <c r="AI30189" i="8"/>
  <c r="AI30188" i="8"/>
  <c r="AI30187" i="8"/>
  <c r="AI30186" i="8"/>
  <c r="AI30185" i="8"/>
  <c r="AI30184" i="8"/>
  <c r="AI30183" i="8"/>
  <c r="AI30182" i="8"/>
  <c r="AI30181" i="8"/>
  <c r="AI30180" i="8"/>
  <c r="AI30179" i="8"/>
  <c r="AI30178" i="8"/>
  <c r="AI30177" i="8"/>
  <c r="AI30176" i="8"/>
  <c r="AI30175" i="8"/>
  <c r="AI30174" i="8"/>
  <c r="AI30173" i="8"/>
  <c r="AI30172" i="8"/>
  <c r="AI30171" i="8"/>
  <c r="AI30170" i="8"/>
  <c r="AI30169" i="8"/>
  <c r="AI30168" i="8"/>
  <c r="AI30167" i="8"/>
  <c r="AI30166" i="8"/>
  <c r="AI30165" i="8"/>
  <c r="AI30164" i="8"/>
  <c r="AI30163" i="8"/>
  <c r="AI30162" i="8"/>
  <c r="AI30161" i="8"/>
  <c r="AI30160" i="8"/>
  <c r="AI30159" i="8"/>
  <c r="AI30158" i="8"/>
  <c r="AI30157" i="8"/>
  <c r="AI30156" i="8"/>
  <c r="AI30155" i="8"/>
  <c r="AI30154" i="8"/>
  <c r="AI30153" i="8"/>
  <c r="AI30152" i="8"/>
  <c r="AI30151" i="8"/>
  <c r="AI30150" i="8"/>
  <c r="AI30149" i="8"/>
  <c r="AI30148" i="8"/>
  <c r="AI30147" i="8"/>
  <c r="AI30146" i="8"/>
  <c r="AI30145" i="8"/>
  <c r="AI30144" i="8"/>
  <c r="AI30143" i="8"/>
  <c r="AI30142" i="8"/>
  <c r="AI30141" i="8"/>
  <c r="AI30140" i="8"/>
  <c r="AI30139" i="8"/>
  <c r="AI30138" i="8"/>
  <c r="AI30137" i="8"/>
  <c r="AI30136" i="8"/>
  <c r="AI30135" i="8"/>
  <c r="AI30134" i="8"/>
  <c r="AI30133" i="8"/>
  <c r="AI30132" i="8"/>
  <c r="AI30131" i="8"/>
  <c r="AI30130" i="8"/>
  <c r="AI30129" i="8"/>
  <c r="AI30128" i="8"/>
  <c r="AI30127" i="8"/>
  <c r="AI30126" i="8"/>
  <c r="AI30125" i="8"/>
  <c r="AI30124" i="8"/>
  <c r="AI30123" i="8"/>
  <c r="AI30122" i="8"/>
  <c r="AI30121" i="8"/>
  <c r="AI30120" i="8"/>
  <c r="AI30119" i="8"/>
  <c r="AI30118" i="8"/>
  <c r="AI30117" i="8"/>
  <c r="AI30116" i="8"/>
  <c r="AI30115" i="8"/>
  <c r="AI30114" i="8"/>
  <c r="AI30113" i="8"/>
  <c r="AI30112" i="8"/>
  <c r="AI30111" i="8"/>
  <c r="AI30110" i="8"/>
  <c r="AI30109" i="8"/>
  <c r="AI30108" i="8"/>
  <c r="AI30107" i="8"/>
  <c r="AI30106" i="8"/>
  <c r="AI30105" i="8"/>
  <c r="AI30104" i="8"/>
  <c r="AI30103" i="8"/>
  <c r="AI30102" i="8"/>
  <c r="AI30101" i="8"/>
  <c r="AI30100" i="8"/>
  <c r="AI30099" i="8"/>
  <c r="AI30098" i="8"/>
  <c r="AI30097" i="8"/>
  <c r="AI30096" i="8"/>
  <c r="AI30095" i="8"/>
  <c r="AI30094" i="8"/>
  <c r="AI30093" i="8"/>
  <c r="AI30092" i="8"/>
  <c r="AI30091" i="8"/>
  <c r="AI30090" i="8"/>
  <c r="AI30089" i="8"/>
  <c r="AI30088" i="8"/>
  <c r="AI30087" i="8"/>
  <c r="AI30086" i="8"/>
  <c r="AI30085" i="8"/>
  <c r="AI30084" i="8"/>
  <c r="AI30083" i="8"/>
  <c r="AI30082" i="8"/>
  <c r="AI30081" i="8"/>
  <c r="AI30080" i="8"/>
  <c r="AI30079" i="8"/>
  <c r="AI30078" i="8"/>
  <c r="AI30077" i="8"/>
  <c r="AI30076" i="8"/>
  <c r="AI30075" i="8"/>
  <c r="AI30074" i="8"/>
  <c r="AI30073" i="8"/>
  <c r="AI30072" i="8"/>
  <c r="AI30071" i="8"/>
  <c r="AI30070" i="8"/>
  <c r="AI30069" i="8"/>
  <c r="AI30068" i="8"/>
  <c r="AI30067" i="8"/>
  <c r="AI30066" i="8"/>
  <c r="AI30065" i="8"/>
  <c r="AI30064" i="8"/>
  <c r="AI30063" i="8"/>
  <c r="AI30062" i="8"/>
  <c r="AI30061" i="8"/>
  <c r="AI30060" i="8"/>
  <c r="AI30059" i="8"/>
  <c r="AI30058" i="8"/>
  <c r="AI30057" i="8"/>
  <c r="AI30056" i="8"/>
  <c r="AI30055" i="8"/>
  <c r="AI30054" i="8"/>
  <c r="AI30053" i="8"/>
  <c r="AI30052" i="8"/>
  <c r="AI30051" i="8"/>
  <c r="AI30050" i="8"/>
  <c r="AI30049" i="8"/>
  <c r="AI30048" i="8"/>
  <c r="AI30047" i="8"/>
  <c r="AI30046" i="8"/>
  <c r="AI30045" i="8"/>
  <c r="AI30044" i="8"/>
  <c r="AI30043" i="8"/>
  <c r="AI30042" i="8"/>
  <c r="AI30041" i="8"/>
  <c r="AI30040" i="8"/>
  <c r="AI30039" i="8"/>
  <c r="AI30038" i="8"/>
  <c r="AI30037" i="8"/>
  <c r="AI30036" i="8"/>
  <c r="AI30035" i="8"/>
  <c r="AI30034" i="8"/>
  <c r="AI30033" i="8"/>
  <c r="AI30032" i="8"/>
  <c r="AI30031" i="8"/>
  <c r="AI30030" i="8"/>
  <c r="AI30029" i="8"/>
  <c r="AI30028" i="8"/>
  <c r="AI30027" i="8"/>
  <c r="AI30026" i="8"/>
  <c r="AI30025" i="8"/>
  <c r="AI30024" i="8"/>
  <c r="AI30023" i="8"/>
  <c r="AI30022" i="8"/>
  <c r="AI30021" i="8"/>
  <c r="AI30020" i="8"/>
  <c r="AI30019" i="8"/>
  <c r="AI30018" i="8"/>
  <c r="AI30017" i="8"/>
  <c r="AI30016" i="8"/>
  <c r="AI30015" i="8"/>
  <c r="AI30014" i="8"/>
  <c r="AI30013" i="8"/>
  <c r="AI30012" i="8"/>
  <c r="AI30011" i="8"/>
  <c r="AI30010" i="8"/>
  <c r="AI30009" i="8"/>
  <c r="AI30008" i="8"/>
  <c r="AI30007" i="8"/>
  <c r="AI30006" i="8"/>
  <c r="AI30005" i="8"/>
  <c r="AI30004" i="8"/>
  <c r="AI30003" i="8"/>
  <c r="AI30002" i="8"/>
  <c r="AI30001" i="8"/>
  <c r="AI30000" i="8"/>
  <c r="AI29999" i="8"/>
  <c r="AI29998" i="8"/>
  <c r="AI29997" i="8"/>
  <c r="AI29996" i="8"/>
  <c r="AI29995" i="8"/>
  <c r="AI29994" i="8"/>
  <c r="AI29993" i="8"/>
  <c r="AI29992" i="8"/>
  <c r="AI29991" i="8"/>
  <c r="AI29990" i="8"/>
  <c r="AI29989" i="8"/>
  <c r="AI29988" i="8"/>
  <c r="AI29987" i="8"/>
  <c r="AI29986" i="8"/>
  <c r="AI29985" i="8"/>
  <c r="AI29984" i="8"/>
  <c r="AI29983" i="8"/>
  <c r="AI29982" i="8"/>
  <c r="AI29981" i="8"/>
  <c r="AI29980" i="8"/>
  <c r="AI29979" i="8"/>
  <c r="AI29978" i="8"/>
  <c r="AI29977" i="8"/>
  <c r="AI29976" i="8"/>
  <c r="AI29975" i="8"/>
  <c r="AI29974" i="8"/>
  <c r="AI29973" i="8"/>
  <c r="AI29972" i="8"/>
  <c r="AI29971" i="8"/>
  <c r="AI29970" i="8"/>
  <c r="AI29969" i="8"/>
  <c r="AI29968" i="8"/>
  <c r="AI29967" i="8"/>
  <c r="AI29966" i="8"/>
  <c r="AI29965" i="8"/>
  <c r="AI29964" i="8"/>
  <c r="AI29963" i="8"/>
  <c r="AI29962" i="8"/>
  <c r="AI29961" i="8"/>
  <c r="AI29960" i="8"/>
  <c r="AI29959" i="8"/>
  <c r="AI29958" i="8"/>
  <c r="AI29957" i="8"/>
  <c r="AI29956" i="8"/>
  <c r="AI29955" i="8"/>
  <c r="AI29954" i="8"/>
  <c r="AI29953" i="8"/>
  <c r="AI29952" i="8"/>
  <c r="AI29951" i="8"/>
  <c r="AI29950" i="8"/>
  <c r="AI29949" i="8"/>
  <c r="AI29948" i="8"/>
  <c r="AI29947" i="8"/>
  <c r="AI29946" i="8"/>
  <c r="AI29945" i="8"/>
  <c r="AI29944" i="8"/>
  <c r="AI29943" i="8"/>
  <c r="AI29942" i="8"/>
  <c r="AI29941" i="8"/>
  <c r="AI29940" i="8"/>
  <c r="AI29939" i="8"/>
  <c r="AI29938" i="8"/>
  <c r="AI29937" i="8"/>
  <c r="AI29936" i="8"/>
  <c r="AI29935" i="8"/>
  <c r="AI29934" i="8"/>
  <c r="AI29933" i="8"/>
  <c r="AI29932" i="8"/>
  <c r="AI29931" i="8"/>
  <c r="AI29930" i="8"/>
  <c r="AI29929" i="8"/>
  <c r="AI29928" i="8"/>
  <c r="AI29927" i="8"/>
  <c r="AI29926" i="8"/>
  <c r="AI29925" i="8"/>
  <c r="AI29924" i="8"/>
  <c r="AI29923" i="8"/>
  <c r="AI29922" i="8"/>
  <c r="AI29921" i="8"/>
  <c r="AI29920" i="8"/>
  <c r="AI29919" i="8"/>
  <c r="AI29918" i="8"/>
  <c r="AI29917" i="8"/>
  <c r="AI29916" i="8"/>
  <c r="AI29915" i="8"/>
  <c r="AI29914" i="8"/>
  <c r="AI29913" i="8"/>
  <c r="AI29912" i="8"/>
  <c r="AI29911" i="8"/>
  <c r="AI29910" i="8"/>
  <c r="AI29909" i="8"/>
  <c r="AI29908" i="8"/>
  <c r="AI29907" i="8"/>
  <c r="AI29906" i="8"/>
  <c r="AI29905" i="8"/>
  <c r="AI29904" i="8"/>
  <c r="AI29903" i="8"/>
  <c r="AI29902" i="8"/>
  <c r="AI29901" i="8"/>
  <c r="AI29900" i="8"/>
  <c r="AI29899" i="8"/>
  <c r="AI29898" i="8"/>
  <c r="AI29897" i="8"/>
  <c r="AI29896" i="8"/>
  <c r="AI29895" i="8"/>
  <c r="AI29894" i="8"/>
  <c r="AI29893" i="8"/>
  <c r="AI29892" i="8"/>
  <c r="AI29891" i="8"/>
  <c r="AI29890" i="8"/>
  <c r="AI29889" i="8"/>
  <c r="AI29888" i="8"/>
  <c r="AI29887" i="8"/>
  <c r="AI29886" i="8"/>
  <c r="AI29885" i="8"/>
  <c r="AI29884" i="8"/>
  <c r="AI29883" i="8"/>
  <c r="AI29882" i="8"/>
  <c r="AI29881" i="8"/>
  <c r="AI29880" i="8"/>
  <c r="AI29879" i="8"/>
  <c r="AI29878" i="8"/>
  <c r="AI29877" i="8"/>
  <c r="AI29876" i="8"/>
  <c r="AI29875" i="8"/>
  <c r="AI29874" i="8"/>
  <c r="AI29873" i="8"/>
  <c r="AI29872" i="8"/>
  <c r="AI29871" i="8"/>
  <c r="AI29870" i="8"/>
  <c r="AI29869" i="8"/>
  <c r="AI29868" i="8"/>
  <c r="AI29867" i="8"/>
  <c r="AI29866" i="8"/>
  <c r="AI29865" i="8"/>
  <c r="AI29864" i="8"/>
  <c r="AI29863" i="8"/>
  <c r="AI29862" i="8"/>
  <c r="AI29861" i="8"/>
  <c r="AI29860" i="8"/>
  <c r="AI29859" i="8"/>
  <c r="AI29858" i="8"/>
  <c r="AI29857" i="8"/>
  <c r="AI29856" i="8"/>
  <c r="AI29855" i="8"/>
  <c r="AI29854" i="8"/>
  <c r="AI29853" i="8"/>
  <c r="AI29852" i="8"/>
  <c r="AI29851" i="8"/>
  <c r="AI29850" i="8"/>
  <c r="AI29849" i="8"/>
  <c r="AI29848" i="8"/>
  <c r="AI29847" i="8"/>
  <c r="AI29846" i="8"/>
  <c r="AI29845" i="8"/>
  <c r="AI29844" i="8"/>
  <c r="AI29843" i="8"/>
  <c r="AI29842" i="8"/>
  <c r="AI29841" i="8"/>
  <c r="AI29840" i="8"/>
  <c r="AI29839" i="8"/>
  <c r="AI29838" i="8"/>
  <c r="AI29837" i="8"/>
  <c r="AI29836" i="8"/>
  <c r="AI29835" i="8"/>
  <c r="AI29834" i="8"/>
  <c r="AI29833" i="8"/>
  <c r="AI29832" i="8"/>
  <c r="AI29831" i="8"/>
  <c r="AI29830" i="8"/>
  <c r="AI29829" i="8"/>
  <c r="AI29828" i="8"/>
  <c r="AI29827" i="8"/>
  <c r="AI29826" i="8"/>
  <c r="AI29825" i="8"/>
  <c r="AI29824" i="8"/>
  <c r="AI29823" i="8"/>
  <c r="AI29822" i="8"/>
  <c r="AI29821" i="8"/>
  <c r="AI29820" i="8"/>
  <c r="AI29819" i="8"/>
  <c r="AI29818" i="8"/>
  <c r="AI29817" i="8"/>
  <c r="AI29816" i="8"/>
  <c r="AI29815" i="8"/>
  <c r="AI29814" i="8"/>
  <c r="AI29813" i="8"/>
  <c r="AI29812" i="8"/>
  <c r="AI29811" i="8"/>
  <c r="AI29810" i="8"/>
  <c r="AI29809" i="8"/>
  <c r="AI29808" i="8"/>
  <c r="AI29807" i="8"/>
  <c r="AI29806" i="8"/>
  <c r="AI29805" i="8"/>
  <c r="AI29804" i="8"/>
  <c r="AI29803" i="8"/>
  <c r="AI29802" i="8"/>
  <c r="AI29801" i="8"/>
  <c r="AI29800" i="8"/>
  <c r="AI29799" i="8"/>
  <c r="AI29798" i="8"/>
  <c r="AI29797" i="8"/>
  <c r="AI29796" i="8"/>
  <c r="AI29795" i="8"/>
  <c r="AI29794" i="8"/>
  <c r="AI29793" i="8"/>
  <c r="AI29792" i="8"/>
  <c r="AI29791" i="8"/>
  <c r="AI29790" i="8"/>
  <c r="AI29789" i="8"/>
  <c r="AI29788" i="8"/>
  <c r="AI29787" i="8"/>
  <c r="AI29786" i="8"/>
  <c r="AI29785" i="8"/>
  <c r="AI29784" i="8"/>
  <c r="AI29783" i="8"/>
  <c r="AI29782" i="8"/>
  <c r="AI29781" i="8"/>
  <c r="AI29780" i="8"/>
  <c r="AI29779" i="8"/>
  <c r="AI29778" i="8"/>
  <c r="AI29777" i="8"/>
  <c r="AI29776" i="8"/>
  <c r="AI29775" i="8"/>
  <c r="AI29774" i="8"/>
  <c r="AI29773" i="8"/>
  <c r="AI29772" i="8"/>
  <c r="AI29771" i="8"/>
  <c r="AI29770" i="8"/>
  <c r="AI29769" i="8"/>
  <c r="AI29768" i="8"/>
  <c r="AI29767" i="8"/>
  <c r="AI29766" i="8"/>
  <c r="AI29765" i="8"/>
  <c r="AI29764" i="8"/>
  <c r="AI29763" i="8"/>
  <c r="AI29762" i="8"/>
  <c r="AI29761" i="8"/>
  <c r="AI29760" i="8"/>
  <c r="AI29759" i="8"/>
  <c r="AI29758" i="8"/>
  <c r="AI29757" i="8"/>
  <c r="AI29756" i="8"/>
  <c r="AI29755" i="8"/>
  <c r="AI29754" i="8"/>
  <c r="AI29753" i="8"/>
  <c r="AI29752" i="8"/>
  <c r="AI29751" i="8"/>
  <c r="AI29750" i="8"/>
  <c r="AI29749" i="8"/>
  <c r="AI29748" i="8"/>
  <c r="AI29747" i="8"/>
  <c r="AI29746" i="8"/>
  <c r="AI29745" i="8"/>
  <c r="AI29744" i="8"/>
  <c r="AI29743" i="8"/>
  <c r="AI29742" i="8"/>
  <c r="AI29741" i="8"/>
  <c r="AI29740" i="8"/>
  <c r="AI29739" i="8"/>
  <c r="AI29738" i="8"/>
  <c r="AI29737" i="8"/>
  <c r="AI29736" i="8"/>
  <c r="AI29735" i="8"/>
  <c r="AI29734" i="8"/>
  <c r="AI29733" i="8"/>
  <c r="AI29732" i="8"/>
  <c r="AI29731" i="8"/>
  <c r="AI29730" i="8"/>
  <c r="AI29729" i="8"/>
  <c r="AI29728" i="8"/>
  <c r="AI29727" i="8"/>
  <c r="AI29726" i="8"/>
  <c r="AI29725" i="8"/>
  <c r="AI29724" i="8"/>
  <c r="AI29723" i="8"/>
  <c r="AI29722" i="8"/>
  <c r="AI29721" i="8"/>
  <c r="AI29720" i="8"/>
  <c r="AI29719" i="8"/>
  <c r="AI29718" i="8"/>
  <c r="AI29717" i="8"/>
  <c r="AI29716" i="8"/>
  <c r="AI29715" i="8"/>
  <c r="AI29714" i="8"/>
  <c r="AI29713" i="8"/>
  <c r="AI29712" i="8"/>
  <c r="AI29711" i="8"/>
  <c r="AI29710" i="8"/>
  <c r="AI29709" i="8"/>
  <c r="AI29708" i="8"/>
  <c r="AI29707" i="8"/>
  <c r="AI29706" i="8"/>
  <c r="AI29705" i="8"/>
  <c r="AI29704" i="8"/>
  <c r="AI29703" i="8"/>
  <c r="AI29702" i="8"/>
  <c r="AI29701" i="8"/>
  <c r="AI29700" i="8"/>
  <c r="AI29699" i="8"/>
  <c r="AI29698" i="8"/>
  <c r="AI29697" i="8"/>
  <c r="AI29696" i="8"/>
  <c r="AI29695" i="8"/>
  <c r="AI29694" i="8"/>
  <c r="AI29693" i="8"/>
  <c r="AI29692" i="8"/>
  <c r="AI29691" i="8"/>
  <c r="AI29690" i="8"/>
  <c r="AI29689" i="8"/>
  <c r="AI29688" i="8"/>
  <c r="AI29687" i="8"/>
  <c r="AI29686" i="8"/>
  <c r="AI29685" i="8"/>
  <c r="AI29684" i="8"/>
  <c r="AI29683" i="8"/>
  <c r="AI29682" i="8"/>
  <c r="AI29681" i="8"/>
  <c r="AI29680" i="8"/>
  <c r="AI29679" i="8"/>
  <c r="AI29678" i="8"/>
  <c r="AI29677" i="8"/>
  <c r="AI29676" i="8"/>
  <c r="AI29675" i="8"/>
  <c r="AI29674" i="8"/>
  <c r="AI29673" i="8"/>
  <c r="AI29672" i="8"/>
  <c r="AI29671" i="8"/>
  <c r="AI29670" i="8"/>
  <c r="AI29669" i="8"/>
  <c r="AI29668" i="8"/>
  <c r="AI29667" i="8"/>
  <c r="AI29666" i="8"/>
  <c r="AI29665" i="8"/>
  <c r="AI29664" i="8"/>
  <c r="AI29663" i="8"/>
  <c r="AI29662" i="8"/>
  <c r="AI29661" i="8"/>
  <c r="AI29660" i="8"/>
  <c r="AI29659" i="8"/>
  <c r="AI29658" i="8"/>
  <c r="AI29657" i="8"/>
  <c r="AI29656" i="8"/>
  <c r="AI29655" i="8"/>
  <c r="AI29654" i="8"/>
  <c r="AI29653" i="8"/>
  <c r="AI29652" i="8"/>
  <c r="AI29651" i="8"/>
  <c r="AI29650" i="8"/>
  <c r="AI29649" i="8"/>
  <c r="AI29648" i="8"/>
  <c r="AI29647" i="8"/>
  <c r="AI29646" i="8"/>
  <c r="AI29645" i="8"/>
  <c r="AI29644" i="8"/>
  <c r="AI29643" i="8"/>
  <c r="AI29642" i="8"/>
  <c r="AI29641" i="8"/>
  <c r="AI29640" i="8"/>
  <c r="AI29639" i="8"/>
  <c r="AI29638" i="8"/>
  <c r="AI29637" i="8"/>
  <c r="AI29636" i="8"/>
  <c r="AI29635" i="8"/>
  <c r="AI29634" i="8"/>
  <c r="AI29633" i="8"/>
  <c r="AI29632" i="8"/>
  <c r="AI29631" i="8"/>
  <c r="AI29630" i="8"/>
  <c r="AI29629" i="8"/>
  <c r="AI29628" i="8"/>
  <c r="AI29627" i="8"/>
  <c r="AI29626" i="8"/>
  <c r="AI29625" i="8"/>
  <c r="AI29624" i="8"/>
  <c r="AI29623" i="8"/>
  <c r="AI29622" i="8"/>
  <c r="AI29621" i="8"/>
  <c r="AI29620" i="8"/>
  <c r="AI29619" i="8"/>
  <c r="AI29618" i="8"/>
  <c r="AI29617" i="8"/>
  <c r="AI29616" i="8"/>
  <c r="AI29615" i="8"/>
  <c r="AI29614" i="8"/>
  <c r="AI29613" i="8"/>
  <c r="AI29612" i="8"/>
  <c r="AI29611" i="8"/>
  <c r="AI29610" i="8"/>
  <c r="AI29609" i="8"/>
  <c r="AI29608" i="8"/>
  <c r="AI29607" i="8"/>
  <c r="AI29606" i="8"/>
  <c r="AI29605" i="8"/>
  <c r="AI29604" i="8"/>
  <c r="AI29603" i="8"/>
  <c r="AI29602" i="8"/>
  <c r="AI29601" i="8"/>
  <c r="AI29600" i="8"/>
  <c r="AI29599" i="8"/>
  <c r="AI29598" i="8"/>
  <c r="AI29597" i="8"/>
  <c r="AI29596" i="8"/>
  <c r="AI29595" i="8"/>
  <c r="AI29594" i="8"/>
  <c r="AI29593" i="8"/>
  <c r="AI29592" i="8"/>
  <c r="AI29591" i="8"/>
  <c r="AI29590" i="8"/>
  <c r="AI29589" i="8"/>
  <c r="AI29588" i="8"/>
  <c r="AI29587" i="8"/>
  <c r="AI29586" i="8"/>
  <c r="AI29585" i="8"/>
  <c r="AI29584" i="8"/>
  <c r="AI29583" i="8"/>
  <c r="AI29582" i="8"/>
  <c r="AI29581" i="8"/>
  <c r="AI29580" i="8"/>
  <c r="AI29579" i="8"/>
  <c r="AI29578" i="8"/>
  <c r="AI29577" i="8"/>
  <c r="AI29576" i="8"/>
  <c r="AI29575" i="8"/>
  <c r="AI29574" i="8"/>
  <c r="AI29573" i="8"/>
  <c r="AI29572" i="8"/>
  <c r="AI29571" i="8"/>
  <c r="AI29570" i="8"/>
  <c r="AI29569" i="8"/>
  <c r="AI29568" i="8"/>
  <c r="AI29567" i="8"/>
  <c r="AI29566" i="8"/>
  <c r="AI29565" i="8"/>
  <c r="AI29564" i="8"/>
  <c r="AI29563" i="8"/>
  <c r="AI29562" i="8"/>
  <c r="AI29561" i="8"/>
  <c r="AI29560" i="8"/>
  <c r="AI29559" i="8"/>
  <c r="AI29558" i="8"/>
  <c r="AI29557" i="8"/>
  <c r="AI29556" i="8"/>
  <c r="AI29555" i="8"/>
  <c r="AI29554" i="8"/>
  <c r="AI29553" i="8"/>
  <c r="AI29552" i="8"/>
  <c r="AI29551" i="8"/>
  <c r="AI29550" i="8"/>
  <c r="AI29549" i="8"/>
  <c r="AI29548" i="8"/>
  <c r="AI29547" i="8"/>
  <c r="AI29546" i="8"/>
  <c r="AI29545" i="8"/>
  <c r="AI29544" i="8"/>
  <c r="AI29543" i="8"/>
  <c r="AI29542" i="8"/>
  <c r="AI29541" i="8"/>
  <c r="AI29540" i="8"/>
  <c r="AI29539" i="8"/>
  <c r="AI29538" i="8"/>
  <c r="AI29537" i="8"/>
  <c r="AI29536" i="8"/>
  <c r="AI29535" i="8"/>
  <c r="AI29534" i="8"/>
  <c r="AI29533" i="8"/>
  <c r="AI29532" i="8"/>
  <c r="AI29531" i="8"/>
  <c r="AI29530" i="8"/>
  <c r="AI29529" i="8"/>
  <c r="AI29528" i="8"/>
  <c r="AI29527" i="8"/>
  <c r="AI29526" i="8"/>
  <c r="AI29525" i="8"/>
  <c r="AI29524" i="8"/>
  <c r="AI29523" i="8"/>
  <c r="AI29522" i="8"/>
  <c r="AI29521" i="8"/>
  <c r="AI29520" i="8"/>
  <c r="AI29519" i="8"/>
  <c r="AI29518" i="8"/>
  <c r="AI29517" i="8"/>
  <c r="AI29516" i="8"/>
  <c r="AI29515" i="8"/>
  <c r="AI29514" i="8"/>
  <c r="AI29513" i="8"/>
  <c r="AI29512" i="8"/>
  <c r="AI29511" i="8"/>
  <c r="AI29510" i="8"/>
  <c r="AI29509" i="8"/>
  <c r="AI29508" i="8"/>
  <c r="AI29507" i="8"/>
  <c r="AI29506" i="8"/>
  <c r="AI29505" i="8"/>
  <c r="AI29504" i="8"/>
  <c r="AI29503" i="8"/>
  <c r="AI29502" i="8"/>
  <c r="AI29501" i="8"/>
  <c r="AI29500" i="8"/>
  <c r="AI29499" i="8"/>
  <c r="AI29498" i="8"/>
  <c r="AI29497" i="8"/>
  <c r="AI29496" i="8"/>
  <c r="AI29495" i="8"/>
  <c r="AI29494" i="8"/>
  <c r="AI29493" i="8"/>
  <c r="AI29492" i="8"/>
  <c r="AI29491" i="8"/>
  <c r="AI29490" i="8"/>
  <c r="AI29489" i="8"/>
  <c r="AI29488" i="8"/>
  <c r="AI29487" i="8"/>
  <c r="AI29486" i="8"/>
  <c r="AI29485" i="8"/>
  <c r="AI29484" i="8"/>
  <c r="AI29483" i="8"/>
  <c r="AI29482" i="8"/>
  <c r="AI29481" i="8"/>
  <c r="AI29480" i="8"/>
  <c r="AI29479" i="8"/>
  <c r="AI29478" i="8"/>
  <c r="AI29477" i="8"/>
  <c r="AI29476" i="8"/>
  <c r="AI29475" i="8"/>
  <c r="AI29474" i="8"/>
  <c r="AI29473" i="8"/>
  <c r="AI29472" i="8"/>
  <c r="AI29471" i="8"/>
  <c r="AI29470" i="8"/>
  <c r="AI29469" i="8"/>
  <c r="AI29468" i="8"/>
  <c r="AI29467" i="8"/>
  <c r="AI29466" i="8"/>
  <c r="AI29465" i="8"/>
  <c r="AI29464" i="8"/>
  <c r="AI29463" i="8"/>
  <c r="AI29462" i="8"/>
  <c r="AI29461" i="8"/>
  <c r="AI29460" i="8"/>
  <c r="AI29459" i="8"/>
  <c r="AI29458" i="8"/>
  <c r="AI29457" i="8"/>
  <c r="AI29456" i="8"/>
  <c r="AI29455" i="8"/>
  <c r="AI29454" i="8"/>
  <c r="AI29453" i="8"/>
  <c r="AI29452" i="8"/>
  <c r="AI29451" i="8"/>
  <c r="AI29450" i="8"/>
  <c r="AI29449" i="8"/>
  <c r="AI29448" i="8"/>
  <c r="AI29447" i="8"/>
  <c r="AI29446" i="8"/>
  <c r="AI29445" i="8"/>
  <c r="AI29444" i="8"/>
  <c r="AI29443" i="8"/>
  <c r="AI29442" i="8"/>
  <c r="AI29441" i="8"/>
  <c r="AI29440" i="8"/>
  <c r="AI29439" i="8"/>
  <c r="AI29438" i="8"/>
  <c r="AI29437" i="8"/>
  <c r="AI29436" i="8"/>
  <c r="AI29435" i="8"/>
  <c r="AI29434" i="8"/>
  <c r="AI29433" i="8"/>
  <c r="AI29432" i="8"/>
  <c r="AI29431" i="8"/>
  <c r="AI29430" i="8"/>
  <c r="AI29429" i="8"/>
  <c r="AI29428" i="8"/>
  <c r="AI29427" i="8"/>
  <c r="AI29426" i="8"/>
  <c r="AI29425" i="8"/>
  <c r="AI29424" i="8"/>
  <c r="AI29423" i="8"/>
  <c r="AI29422" i="8"/>
  <c r="AI29421" i="8"/>
  <c r="AI29420" i="8"/>
  <c r="AI29419" i="8"/>
  <c r="AI29418" i="8"/>
  <c r="AI29417" i="8"/>
  <c r="AI29416" i="8"/>
  <c r="AI29415" i="8"/>
  <c r="AI29414" i="8"/>
  <c r="AI29413" i="8"/>
  <c r="AI29412" i="8"/>
  <c r="AI29411" i="8"/>
  <c r="AI29410" i="8"/>
  <c r="AI29409" i="8"/>
  <c r="AI29408" i="8"/>
  <c r="AI29407" i="8"/>
  <c r="AI29406" i="8"/>
  <c r="AI29405" i="8"/>
  <c r="AI29404" i="8"/>
  <c r="AI29403" i="8"/>
  <c r="AI29402" i="8"/>
  <c r="AI29401" i="8"/>
  <c r="AI29400" i="8"/>
  <c r="AI29399" i="8"/>
  <c r="AI29398" i="8"/>
  <c r="AI29397" i="8"/>
  <c r="AI29396" i="8"/>
  <c r="AI29395" i="8"/>
  <c r="AI29394" i="8"/>
  <c r="AI29393" i="8"/>
  <c r="AI29392" i="8"/>
  <c r="AI29391" i="8"/>
  <c r="AI29390" i="8"/>
  <c r="AI29389" i="8"/>
  <c r="AI29388" i="8"/>
  <c r="AI29387" i="8"/>
  <c r="AI29386" i="8"/>
  <c r="AI29385" i="8"/>
  <c r="AI29384" i="8"/>
  <c r="AI29383" i="8"/>
  <c r="AI29382" i="8"/>
  <c r="AI29381" i="8"/>
  <c r="AI29380" i="8"/>
  <c r="AI29379" i="8"/>
  <c r="AI29378" i="8"/>
  <c r="AI29377" i="8"/>
  <c r="AI29376" i="8"/>
  <c r="AI29375" i="8"/>
  <c r="AI29374" i="8"/>
  <c r="AI29373" i="8"/>
  <c r="AI29372" i="8"/>
  <c r="AI29371" i="8"/>
  <c r="AI29370" i="8"/>
  <c r="AI29369" i="8"/>
  <c r="AI29368" i="8"/>
  <c r="AI29367" i="8"/>
  <c r="AI29366" i="8"/>
  <c r="AI29365" i="8"/>
  <c r="AI29364" i="8"/>
  <c r="AI29363" i="8"/>
  <c r="AI29362" i="8"/>
  <c r="AI29361" i="8"/>
  <c r="AI29360" i="8"/>
  <c r="AI29359" i="8"/>
  <c r="AI29358" i="8"/>
  <c r="AI29357" i="8"/>
  <c r="AI29356" i="8"/>
  <c r="AI29355" i="8"/>
  <c r="AI29354" i="8"/>
  <c r="AI29353" i="8"/>
  <c r="AI29352" i="8"/>
  <c r="AI29351" i="8"/>
  <c r="AI29350" i="8"/>
  <c r="AI29349" i="8"/>
  <c r="AI29348" i="8"/>
  <c r="AI29347" i="8"/>
  <c r="AI29346" i="8"/>
  <c r="AI29345" i="8"/>
  <c r="AI29344" i="8"/>
  <c r="AI29343" i="8"/>
  <c r="AI29342" i="8"/>
  <c r="AI29341" i="8"/>
  <c r="AI29340" i="8"/>
  <c r="AI29339" i="8"/>
  <c r="AI29338" i="8"/>
  <c r="AI29337" i="8"/>
  <c r="AI29336" i="8"/>
  <c r="AI29335" i="8"/>
  <c r="AI29334" i="8"/>
  <c r="AI29333" i="8"/>
  <c r="AI29332" i="8"/>
  <c r="AI29331" i="8"/>
  <c r="AI29330" i="8"/>
  <c r="AI29329" i="8"/>
  <c r="AI29328" i="8"/>
  <c r="AI29327" i="8"/>
  <c r="AI29326" i="8"/>
  <c r="AI29325" i="8"/>
  <c r="AI29324" i="8"/>
  <c r="AI29323" i="8"/>
  <c r="AI29322" i="8"/>
  <c r="AI29321" i="8"/>
  <c r="AI29320" i="8"/>
  <c r="AI29319" i="8"/>
  <c r="AI29318" i="8"/>
  <c r="AI29317" i="8"/>
  <c r="AI29316" i="8"/>
  <c r="AI29315" i="8"/>
  <c r="AI29314" i="8"/>
  <c r="AI29313" i="8"/>
  <c r="AI29312" i="8"/>
  <c r="AI29311" i="8"/>
  <c r="AI29310" i="8"/>
  <c r="AI29309" i="8"/>
  <c r="AI29308" i="8"/>
  <c r="AI29307" i="8"/>
  <c r="AI29306" i="8"/>
  <c r="AI29305" i="8"/>
  <c r="AI29304" i="8"/>
  <c r="AI29303" i="8"/>
  <c r="AI29302" i="8"/>
  <c r="AI29301" i="8"/>
  <c r="AI29300" i="8"/>
  <c r="AI29299" i="8"/>
  <c r="AI29298" i="8"/>
  <c r="AI29297" i="8"/>
  <c r="AI29296" i="8"/>
  <c r="AI29295" i="8"/>
  <c r="AI29294" i="8"/>
  <c r="AI29293" i="8"/>
  <c r="AI29292" i="8"/>
  <c r="AI29291" i="8"/>
  <c r="AI29290" i="8"/>
  <c r="AI29289" i="8"/>
  <c r="AI29288" i="8"/>
  <c r="AI29287" i="8"/>
  <c r="AI29286" i="8"/>
  <c r="AI29285" i="8"/>
  <c r="AI29284" i="8"/>
  <c r="AI29283" i="8"/>
  <c r="AI29282" i="8"/>
  <c r="AI29281" i="8"/>
  <c r="AI29280" i="8"/>
  <c r="AI29279" i="8"/>
  <c r="AI29278" i="8"/>
  <c r="AI29277" i="8"/>
  <c r="AI29276" i="8"/>
  <c r="AI29275" i="8"/>
  <c r="AI29274" i="8"/>
  <c r="AI29273" i="8"/>
  <c r="AI29272" i="8"/>
  <c r="AI29271" i="8"/>
  <c r="AI29270" i="8"/>
  <c r="AI29269" i="8"/>
  <c r="AI29268" i="8"/>
  <c r="AI29267" i="8"/>
  <c r="AI29266" i="8"/>
  <c r="AI29265" i="8"/>
  <c r="AI29264" i="8"/>
  <c r="AI29263" i="8"/>
  <c r="AI29262" i="8"/>
  <c r="AI29261" i="8"/>
  <c r="AI29260" i="8"/>
  <c r="AI29259" i="8"/>
  <c r="AI29258" i="8"/>
  <c r="AI29257" i="8"/>
  <c r="AI29256" i="8"/>
  <c r="AI29255" i="8"/>
  <c r="AI29254" i="8"/>
  <c r="AI29253" i="8"/>
  <c r="AI29252" i="8"/>
  <c r="AI29251" i="8"/>
  <c r="AI29250" i="8"/>
  <c r="AI29249" i="8"/>
  <c r="AI29248" i="8"/>
  <c r="AI29247" i="8"/>
  <c r="AI29246" i="8"/>
  <c r="AI29245" i="8"/>
  <c r="AI29244" i="8"/>
  <c r="AI29243" i="8"/>
  <c r="AI29242" i="8"/>
  <c r="AI29241" i="8"/>
  <c r="AI29240" i="8"/>
  <c r="AI29239" i="8"/>
  <c r="AI29238" i="8"/>
  <c r="AI29237" i="8"/>
  <c r="AI29236" i="8"/>
  <c r="AI29235" i="8"/>
  <c r="AI29234" i="8"/>
  <c r="AI29233" i="8"/>
  <c r="AI29232" i="8"/>
  <c r="AI29231" i="8"/>
  <c r="AI29230" i="8"/>
  <c r="AI29229" i="8"/>
  <c r="AI29228" i="8"/>
  <c r="AI29227" i="8"/>
  <c r="AI29226" i="8"/>
  <c r="AI29225" i="8"/>
  <c r="AI29224" i="8"/>
  <c r="AI29223" i="8"/>
  <c r="AI29222" i="8"/>
  <c r="AI29221" i="8"/>
  <c r="AI29220" i="8"/>
  <c r="AI29219" i="8"/>
  <c r="AI29218" i="8"/>
  <c r="AI29217" i="8"/>
  <c r="AI29216" i="8"/>
  <c r="AI29215" i="8"/>
  <c r="AI29214" i="8"/>
  <c r="AI29213" i="8"/>
  <c r="AI29212" i="8"/>
  <c r="AI29211" i="8"/>
  <c r="AI29210" i="8"/>
  <c r="AI29209" i="8"/>
  <c r="AI29208" i="8"/>
  <c r="AI29207" i="8"/>
  <c r="AI29206" i="8"/>
  <c r="AI29205" i="8"/>
  <c r="AI29204" i="8"/>
  <c r="AI29203" i="8"/>
  <c r="AI29202" i="8"/>
  <c r="AI29201" i="8"/>
  <c r="AI29200" i="8"/>
  <c r="AI29199" i="8"/>
  <c r="AI29198" i="8"/>
  <c r="AI29197" i="8"/>
  <c r="AI29196" i="8"/>
  <c r="AI29195" i="8"/>
  <c r="AI29194" i="8"/>
  <c r="AI29193" i="8"/>
  <c r="AI29192" i="8"/>
  <c r="AI29191" i="8"/>
  <c r="AI29190" i="8"/>
  <c r="AI29189" i="8"/>
  <c r="AI29188" i="8"/>
  <c r="AI29187" i="8"/>
  <c r="AI29186" i="8"/>
  <c r="AI29185" i="8"/>
  <c r="AI29184" i="8"/>
  <c r="AI29183" i="8"/>
  <c r="AI29182" i="8"/>
  <c r="AI29181" i="8"/>
  <c r="AI29180" i="8"/>
  <c r="AI29179" i="8"/>
  <c r="AI29178" i="8"/>
  <c r="AI29177" i="8"/>
  <c r="AI29176" i="8"/>
  <c r="AI29175" i="8"/>
  <c r="AI29174" i="8"/>
  <c r="AI29173" i="8"/>
  <c r="AI29172" i="8"/>
  <c r="AI29171" i="8"/>
  <c r="AI29170" i="8"/>
  <c r="AI29169" i="8"/>
  <c r="AI29168" i="8"/>
  <c r="AI29167" i="8"/>
  <c r="AI29166" i="8"/>
  <c r="AI29165" i="8"/>
  <c r="AI29164" i="8"/>
  <c r="AI29163" i="8"/>
  <c r="AI29162" i="8"/>
  <c r="AI29161" i="8"/>
  <c r="AI29160" i="8"/>
  <c r="AI29159" i="8"/>
  <c r="AI29158" i="8"/>
  <c r="AI29157" i="8"/>
  <c r="AI29156" i="8"/>
  <c r="AI29155" i="8"/>
  <c r="AI29154" i="8"/>
  <c r="AI29153" i="8"/>
  <c r="AI29152" i="8"/>
  <c r="AI29151" i="8"/>
  <c r="AI29150" i="8"/>
  <c r="AI29149" i="8"/>
  <c r="AI29148" i="8"/>
  <c r="AI29147" i="8"/>
  <c r="AI29146" i="8"/>
  <c r="AI29145" i="8"/>
  <c r="AI29144" i="8"/>
  <c r="AI29143" i="8"/>
  <c r="AI29142" i="8"/>
  <c r="AI29141" i="8"/>
  <c r="AI29140" i="8"/>
  <c r="AI29139" i="8"/>
  <c r="AI29138" i="8"/>
  <c r="AI29137" i="8"/>
  <c r="AI29136" i="8"/>
  <c r="AI29135" i="8"/>
  <c r="AI29134" i="8"/>
  <c r="AI29133" i="8"/>
  <c r="AI29132" i="8"/>
  <c r="AI29131" i="8"/>
  <c r="AI29130" i="8"/>
  <c r="AI29129" i="8"/>
  <c r="AI29128" i="8"/>
  <c r="AI29127" i="8"/>
  <c r="AI29126" i="8"/>
  <c r="AI29125" i="8"/>
  <c r="AI29124" i="8"/>
  <c r="AI29123" i="8"/>
  <c r="AI29122" i="8"/>
  <c r="AI29121" i="8"/>
  <c r="AI29120" i="8"/>
  <c r="AI29119" i="8"/>
  <c r="AI29118" i="8"/>
  <c r="AI29117" i="8"/>
  <c r="AI29116" i="8"/>
  <c r="AI29115" i="8"/>
  <c r="AI29114" i="8"/>
  <c r="AI29113" i="8"/>
  <c r="AI29112" i="8"/>
  <c r="AI29111" i="8"/>
  <c r="AI29110" i="8"/>
  <c r="AI29109" i="8"/>
  <c r="AI29108" i="8"/>
  <c r="AI29107" i="8"/>
  <c r="AI29106" i="8"/>
  <c r="AI29105" i="8"/>
  <c r="AI29104" i="8"/>
  <c r="AI29103" i="8"/>
  <c r="AI29102" i="8"/>
  <c r="AI29101" i="8"/>
  <c r="AI29100" i="8"/>
  <c r="AI29099" i="8"/>
  <c r="AI29098" i="8"/>
  <c r="AI29097" i="8"/>
  <c r="AI29096" i="8"/>
  <c r="AI29095" i="8"/>
  <c r="AI29094" i="8"/>
  <c r="AI29093" i="8"/>
  <c r="AI29092" i="8"/>
  <c r="AI29091" i="8"/>
  <c r="AI29090" i="8"/>
  <c r="AI29089" i="8"/>
  <c r="AI29088" i="8"/>
  <c r="AI29087" i="8"/>
  <c r="AI29086" i="8"/>
  <c r="AI29085" i="8"/>
  <c r="AI29084" i="8"/>
  <c r="AI29083" i="8"/>
  <c r="AI29082" i="8"/>
  <c r="AI29081" i="8"/>
  <c r="AI29080" i="8"/>
  <c r="AI29079" i="8"/>
  <c r="AI29078" i="8"/>
  <c r="AI29077" i="8"/>
  <c r="AI29076" i="8"/>
  <c r="AI29075" i="8"/>
  <c r="AI29074" i="8"/>
  <c r="AI29073" i="8"/>
  <c r="AI29072" i="8"/>
  <c r="AI29071" i="8"/>
  <c r="AI29070" i="8"/>
  <c r="AI29069" i="8"/>
  <c r="AI29068" i="8"/>
  <c r="AI29067" i="8"/>
  <c r="AI29066" i="8"/>
  <c r="AI29065" i="8"/>
  <c r="AI29064" i="8"/>
  <c r="AI29063" i="8"/>
  <c r="AI29062" i="8"/>
  <c r="AI29061" i="8"/>
  <c r="AI29060" i="8"/>
  <c r="AI29059" i="8"/>
  <c r="AI29058" i="8"/>
  <c r="AI29057" i="8"/>
  <c r="AI29056" i="8"/>
  <c r="AI29055" i="8"/>
  <c r="AI29054" i="8"/>
  <c r="AI29053" i="8"/>
  <c r="AI29052" i="8"/>
  <c r="AI29051" i="8"/>
  <c r="AI29050" i="8"/>
  <c r="AI29049" i="8"/>
  <c r="AI29048" i="8"/>
  <c r="AI29047" i="8"/>
  <c r="AI29046" i="8"/>
  <c r="AI29045" i="8"/>
  <c r="AI29044" i="8"/>
  <c r="AI29043" i="8"/>
  <c r="AI29042" i="8"/>
  <c r="AI29041" i="8"/>
  <c r="AI29040" i="8"/>
  <c r="AI29039" i="8"/>
  <c r="AI29038" i="8"/>
  <c r="AI29037" i="8"/>
  <c r="AI29036" i="8"/>
  <c r="AI29035" i="8"/>
  <c r="AI29034" i="8"/>
  <c r="AI29033" i="8"/>
  <c r="AI29032" i="8"/>
  <c r="AI29031" i="8"/>
  <c r="AI29030" i="8"/>
  <c r="AI29029" i="8"/>
  <c r="AI29028" i="8"/>
  <c r="AI29027" i="8"/>
  <c r="AI29026" i="8"/>
  <c r="AI29025" i="8"/>
  <c r="AI29024" i="8"/>
  <c r="AI29023" i="8"/>
  <c r="AI29022" i="8"/>
  <c r="AI29021" i="8"/>
  <c r="AI29020" i="8"/>
  <c r="AI29019" i="8"/>
  <c r="AI29018" i="8"/>
  <c r="AI29017" i="8"/>
  <c r="AI29016" i="8"/>
  <c r="AI29015" i="8"/>
  <c r="AI29014" i="8"/>
  <c r="AI29013" i="8"/>
  <c r="AI29012" i="8"/>
  <c r="AI29011" i="8"/>
  <c r="AI29010" i="8"/>
  <c r="AI29009" i="8"/>
  <c r="AI29008" i="8"/>
  <c r="AI29007" i="8"/>
  <c r="AI29006" i="8"/>
  <c r="AI29005" i="8"/>
  <c r="AI29004" i="8"/>
  <c r="AI29003" i="8"/>
  <c r="AI29002" i="8"/>
  <c r="AI29001" i="8"/>
  <c r="AI29000" i="8"/>
  <c r="AI28999" i="8"/>
  <c r="AI28998" i="8"/>
  <c r="AI28997" i="8"/>
  <c r="AI28996" i="8"/>
  <c r="AI28995" i="8"/>
  <c r="AI28994" i="8"/>
  <c r="AI28993" i="8"/>
  <c r="AI28992" i="8"/>
  <c r="AI28991" i="8"/>
  <c r="AI28990" i="8"/>
  <c r="AI28989" i="8"/>
  <c r="AI28988" i="8"/>
  <c r="AI28987" i="8"/>
  <c r="AI28986" i="8"/>
  <c r="AI28985" i="8"/>
  <c r="AI28984" i="8"/>
  <c r="AI28983" i="8"/>
  <c r="AI28982" i="8"/>
  <c r="AI28981" i="8"/>
  <c r="AI28980" i="8"/>
  <c r="AI28979" i="8"/>
  <c r="AI28978" i="8"/>
  <c r="AI28977" i="8"/>
  <c r="AI28976" i="8"/>
  <c r="AI28975" i="8"/>
  <c r="AI28974" i="8"/>
  <c r="AI28973" i="8"/>
  <c r="AI28972" i="8"/>
  <c r="AI28971" i="8"/>
  <c r="AI28970" i="8"/>
  <c r="AI28969" i="8"/>
  <c r="AI28968" i="8"/>
  <c r="AI28967" i="8"/>
  <c r="AI28966" i="8"/>
  <c r="AI28965" i="8"/>
  <c r="AI28964" i="8"/>
  <c r="AI28963" i="8"/>
  <c r="AI28962" i="8"/>
  <c r="AI28961" i="8"/>
  <c r="AI28960" i="8"/>
  <c r="AI28959" i="8"/>
  <c r="AI28958" i="8"/>
  <c r="AI28957" i="8"/>
  <c r="AI28956" i="8"/>
  <c r="AI28955" i="8"/>
  <c r="AI28954" i="8"/>
  <c r="AI28953" i="8"/>
  <c r="AI28952" i="8"/>
  <c r="AI28951" i="8"/>
  <c r="AI28950" i="8"/>
  <c r="AI28949" i="8"/>
  <c r="AI28948" i="8"/>
  <c r="AI28947" i="8"/>
  <c r="AI28946" i="8"/>
  <c r="AI28945" i="8"/>
  <c r="AI28944" i="8"/>
  <c r="AI28943" i="8"/>
  <c r="AI28942" i="8"/>
  <c r="AI28941" i="8"/>
  <c r="AI28940" i="8"/>
  <c r="AI28939" i="8"/>
  <c r="AI28938" i="8"/>
  <c r="AI28937" i="8"/>
  <c r="AI28936" i="8"/>
  <c r="AI28935" i="8"/>
  <c r="AI28934" i="8"/>
  <c r="AI28933" i="8"/>
  <c r="AI28932" i="8"/>
  <c r="AI28931" i="8"/>
  <c r="AI28930" i="8"/>
  <c r="AI28929" i="8"/>
  <c r="AI28928" i="8"/>
  <c r="AI28927" i="8"/>
  <c r="AI28926" i="8"/>
  <c r="AI28925" i="8"/>
  <c r="AI28924" i="8"/>
  <c r="AI28923" i="8"/>
  <c r="AI28922" i="8"/>
  <c r="AI28921" i="8"/>
  <c r="AI28920" i="8"/>
  <c r="AI28919" i="8"/>
  <c r="AI28918" i="8"/>
  <c r="AI28917" i="8"/>
  <c r="AI28916" i="8"/>
  <c r="AI28915" i="8"/>
  <c r="AI28914" i="8"/>
  <c r="AI28913" i="8"/>
  <c r="AI28912" i="8"/>
  <c r="AI28911" i="8"/>
  <c r="AI28910" i="8"/>
  <c r="AI28909" i="8"/>
  <c r="AI28908" i="8"/>
  <c r="AI28907" i="8"/>
  <c r="AI28906" i="8"/>
  <c r="AI28905" i="8"/>
  <c r="AI28904" i="8"/>
  <c r="AI28903" i="8"/>
  <c r="AI28902" i="8"/>
  <c r="AI28901" i="8"/>
  <c r="AI28900" i="8"/>
  <c r="AI28899" i="8"/>
  <c r="AI28898" i="8"/>
  <c r="AI28897" i="8"/>
  <c r="AI28896" i="8"/>
  <c r="AI28895" i="8"/>
  <c r="AI28894" i="8"/>
  <c r="AI28893" i="8"/>
  <c r="AI28892" i="8"/>
  <c r="AI28891" i="8"/>
  <c r="AI28890" i="8"/>
  <c r="AI28889" i="8"/>
  <c r="AI28888" i="8"/>
  <c r="AI28887" i="8"/>
  <c r="AI28886" i="8"/>
  <c r="AI28885" i="8"/>
  <c r="AI28884" i="8"/>
  <c r="AI28883" i="8"/>
  <c r="AI28882" i="8"/>
  <c r="AI28881" i="8"/>
  <c r="AI28880" i="8"/>
  <c r="AI28879" i="8"/>
  <c r="AI28878" i="8"/>
  <c r="AI28877" i="8"/>
  <c r="AI28876" i="8"/>
  <c r="AI28875" i="8"/>
  <c r="AI28874" i="8"/>
  <c r="AI28873" i="8"/>
  <c r="AI28872" i="8"/>
  <c r="AI28871" i="8"/>
  <c r="AI28870" i="8"/>
  <c r="AI28869" i="8"/>
  <c r="AI28868" i="8"/>
  <c r="AI28867" i="8"/>
  <c r="AI28866" i="8"/>
  <c r="AI28865" i="8"/>
  <c r="AI28864" i="8"/>
  <c r="AI28863" i="8"/>
  <c r="AI28862" i="8"/>
  <c r="AI28861" i="8"/>
  <c r="AI28860" i="8"/>
  <c r="AI28859" i="8"/>
  <c r="AI28858" i="8"/>
  <c r="AI28857" i="8"/>
  <c r="AI28856" i="8"/>
  <c r="AI28855" i="8"/>
  <c r="AI28854" i="8"/>
  <c r="AI28853" i="8"/>
  <c r="AI28852" i="8"/>
  <c r="AI28851" i="8"/>
  <c r="AI28850" i="8"/>
  <c r="AI28849" i="8"/>
  <c r="AI28848" i="8"/>
  <c r="AI28847" i="8"/>
  <c r="AI28846" i="8"/>
  <c r="AI28845" i="8"/>
  <c r="AI28844" i="8"/>
  <c r="AI28843" i="8"/>
  <c r="AI28842" i="8"/>
  <c r="AI28841" i="8"/>
  <c r="AI28840" i="8"/>
  <c r="AI28839" i="8"/>
  <c r="AI28838" i="8"/>
  <c r="AI28837" i="8"/>
  <c r="AI28836" i="8"/>
  <c r="AI28835" i="8"/>
  <c r="AI28834" i="8"/>
  <c r="AI28833" i="8"/>
  <c r="AI28832" i="8"/>
  <c r="AI28831" i="8"/>
  <c r="AI28830" i="8"/>
  <c r="AI28829" i="8"/>
  <c r="AI28828" i="8"/>
  <c r="AI28827" i="8"/>
  <c r="AI28826" i="8"/>
  <c r="AI28825" i="8"/>
  <c r="AI28824" i="8"/>
  <c r="AI28823" i="8"/>
  <c r="AI28822" i="8"/>
  <c r="AI28821" i="8"/>
  <c r="AI28820" i="8"/>
  <c r="AI28819" i="8"/>
  <c r="AI28818" i="8"/>
  <c r="AI28817" i="8"/>
  <c r="AI28816" i="8"/>
  <c r="AI28815" i="8"/>
  <c r="AI28814" i="8"/>
  <c r="AI28813" i="8"/>
  <c r="AI28812" i="8"/>
  <c r="AI28811" i="8"/>
  <c r="AI28810" i="8"/>
  <c r="AI28809" i="8"/>
  <c r="AI28808" i="8"/>
  <c r="AI28807" i="8"/>
  <c r="AI28806" i="8"/>
  <c r="AI28805" i="8"/>
  <c r="AI28804" i="8"/>
  <c r="AI28803" i="8"/>
  <c r="AI28802" i="8"/>
  <c r="AI28801" i="8"/>
  <c r="AI28800" i="8"/>
  <c r="AI28799" i="8"/>
  <c r="AI28798" i="8"/>
  <c r="AI28797" i="8"/>
  <c r="AI28796" i="8"/>
  <c r="AI28795" i="8"/>
  <c r="AI28794" i="8"/>
  <c r="AI28793" i="8"/>
  <c r="AI28792" i="8"/>
  <c r="AI28791" i="8"/>
  <c r="AI28790" i="8"/>
  <c r="AI28789" i="8"/>
  <c r="AI28788" i="8"/>
  <c r="AI28787" i="8"/>
  <c r="AI28786" i="8"/>
  <c r="AI28785" i="8"/>
  <c r="AI28784" i="8"/>
  <c r="AI28783" i="8"/>
  <c r="AI28782" i="8"/>
  <c r="AI28781" i="8"/>
  <c r="AI28780" i="8"/>
  <c r="AI28779" i="8"/>
  <c r="AI28778" i="8"/>
  <c r="AI28777" i="8"/>
  <c r="AI28776" i="8"/>
  <c r="AI28775" i="8"/>
  <c r="AI28774" i="8"/>
  <c r="AI28773" i="8"/>
  <c r="AI28772" i="8"/>
  <c r="AI28771" i="8"/>
  <c r="AI28770" i="8"/>
  <c r="AI28769" i="8"/>
  <c r="AI28768" i="8"/>
  <c r="AI28767" i="8"/>
  <c r="AI28766" i="8"/>
  <c r="AI28765" i="8"/>
  <c r="AI28764" i="8"/>
  <c r="AI28763" i="8"/>
  <c r="AI28762" i="8"/>
  <c r="AI28761" i="8"/>
  <c r="AI28760" i="8"/>
  <c r="AI28759" i="8"/>
  <c r="AI28758" i="8"/>
  <c r="AI28757" i="8"/>
  <c r="AI28756" i="8"/>
  <c r="AI28755" i="8"/>
  <c r="AI28754" i="8"/>
  <c r="AI28753" i="8"/>
  <c r="AI28752" i="8"/>
  <c r="AI28751" i="8"/>
  <c r="AI28750" i="8"/>
  <c r="AI28749" i="8"/>
  <c r="AI28748" i="8"/>
  <c r="AI28747" i="8"/>
  <c r="AI28746" i="8"/>
  <c r="AI28745" i="8"/>
  <c r="AI28744" i="8"/>
  <c r="AI28743" i="8"/>
  <c r="AI28742" i="8"/>
  <c r="AI28741" i="8"/>
  <c r="AI28740" i="8"/>
  <c r="AI28739" i="8"/>
  <c r="AI28738" i="8"/>
  <c r="AI28737" i="8"/>
  <c r="AI28736" i="8"/>
  <c r="AI28735" i="8"/>
  <c r="AI28734" i="8"/>
  <c r="AI28733" i="8"/>
  <c r="AI28732" i="8"/>
  <c r="AI28731" i="8"/>
  <c r="AI28730" i="8"/>
  <c r="AI28729" i="8"/>
  <c r="AI28728" i="8"/>
  <c r="AI28727" i="8"/>
  <c r="AI28726" i="8"/>
  <c r="AI28725" i="8"/>
  <c r="AI28724" i="8"/>
  <c r="AI28723" i="8"/>
  <c r="AI28722" i="8"/>
  <c r="AI28721" i="8"/>
  <c r="AI28720" i="8"/>
  <c r="AI28719" i="8"/>
  <c r="AI28718" i="8"/>
  <c r="AI28717" i="8"/>
  <c r="AI28716" i="8"/>
  <c r="AI28715" i="8"/>
  <c r="AI28714" i="8"/>
  <c r="AI28713" i="8"/>
  <c r="AI28712" i="8"/>
  <c r="AI28711" i="8"/>
  <c r="AI28710" i="8"/>
  <c r="AI28709" i="8"/>
  <c r="AI28708" i="8"/>
  <c r="AI28707" i="8"/>
  <c r="AI28706" i="8"/>
  <c r="AI28705" i="8"/>
  <c r="AI28704" i="8"/>
  <c r="AI28703" i="8"/>
  <c r="AI28702" i="8"/>
  <c r="AI28701" i="8"/>
  <c r="AI28700" i="8"/>
  <c r="AI28699" i="8"/>
  <c r="AI28698" i="8"/>
  <c r="AI28697" i="8"/>
  <c r="AI28696" i="8"/>
  <c r="AI28695" i="8"/>
  <c r="AI28694" i="8"/>
  <c r="AI28693" i="8"/>
  <c r="AI28692" i="8"/>
  <c r="AI28691" i="8"/>
  <c r="AI28690" i="8"/>
  <c r="AI28689" i="8"/>
  <c r="AI28688" i="8"/>
  <c r="AI28687" i="8"/>
  <c r="AI28686" i="8"/>
  <c r="AI28685" i="8"/>
  <c r="AI28684" i="8"/>
  <c r="AI28683" i="8"/>
  <c r="AI28682" i="8"/>
  <c r="AI28681" i="8"/>
  <c r="AI28680" i="8"/>
  <c r="AI28679" i="8"/>
  <c r="AI28678" i="8"/>
  <c r="AI28677" i="8"/>
  <c r="AI28676" i="8"/>
  <c r="AI28675" i="8"/>
  <c r="AI28674" i="8"/>
  <c r="AI28673" i="8"/>
  <c r="AI28672" i="8"/>
  <c r="AI28671" i="8"/>
  <c r="AI28670" i="8"/>
  <c r="AI28669" i="8"/>
  <c r="AI28668" i="8"/>
  <c r="AI28667" i="8"/>
  <c r="AI28666" i="8"/>
  <c r="AI28665" i="8"/>
  <c r="AI28664" i="8"/>
  <c r="AI28663" i="8"/>
  <c r="AI28662" i="8"/>
  <c r="AI28661" i="8"/>
  <c r="AI28660" i="8"/>
  <c r="AI28659" i="8"/>
  <c r="AI28658" i="8"/>
  <c r="AI28657" i="8"/>
  <c r="AI28656" i="8"/>
  <c r="AI28655" i="8"/>
  <c r="AI28654" i="8"/>
  <c r="AI28653" i="8"/>
  <c r="AI28652" i="8"/>
  <c r="AI28651" i="8"/>
  <c r="AI28650" i="8"/>
  <c r="AI28649" i="8"/>
  <c r="AI28648" i="8"/>
  <c r="AI28647" i="8"/>
  <c r="AI28646" i="8"/>
  <c r="AI28645" i="8"/>
  <c r="AI28644" i="8"/>
  <c r="AI28643" i="8"/>
  <c r="AI28642" i="8"/>
  <c r="AI28641" i="8"/>
  <c r="AI28640" i="8"/>
  <c r="AI28639" i="8"/>
  <c r="AI28638" i="8"/>
  <c r="AI28637" i="8"/>
  <c r="AI28636" i="8"/>
  <c r="AI28635" i="8"/>
  <c r="AI28634" i="8"/>
  <c r="AI28633" i="8"/>
  <c r="AI28632" i="8"/>
  <c r="AI28631" i="8"/>
  <c r="AI28630" i="8"/>
  <c r="AI28629" i="8"/>
  <c r="AI28628" i="8"/>
  <c r="AI28627" i="8"/>
  <c r="AI28626" i="8"/>
  <c r="AI28625" i="8"/>
  <c r="AI28624" i="8"/>
  <c r="AI28623" i="8"/>
  <c r="AI28622" i="8"/>
  <c r="AI28621" i="8"/>
  <c r="AI28620" i="8"/>
  <c r="AI28619" i="8"/>
  <c r="AI28618" i="8"/>
  <c r="AI28617" i="8"/>
  <c r="AI28616" i="8"/>
  <c r="AI28615" i="8"/>
  <c r="AI28614" i="8"/>
  <c r="AI28613" i="8"/>
  <c r="AI28612" i="8"/>
  <c r="AI28611" i="8"/>
  <c r="AI28610" i="8"/>
  <c r="AI28609" i="8"/>
  <c r="AI28608" i="8"/>
  <c r="AI28607" i="8"/>
  <c r="AI28606" i="8"/>
  <c r="AI28605" i="8"/>
  <c r="AI28604" i="8"/>
  <c r="AI28603" i="8"/>
  <c r="AI28602" i="8"/>
  <c r="AI28601" i="8"/>
  <c r="AI28600" i="8"/>
  <c r="AI28599" i="8"/>
  <c r="AI28598" i="8"/>
  <c r="AI28597" i="8"/>
  <c r="AI28596" i="8"/>
  <c r="AI28595" i="8"/>
  <c r="AI28594" i="8"/>
  <c r="AI28593" i="8"/>
  <c r="AI28592" i="8"/>
  <c r="AI28591" i="8"/>
  <c r="AI28590" i="8"/>
  <c r="AI28589" i="8"/>
  <c r="AI28588" i="8"/>
  <c r="AI28587" i="8"/>
  <c r="AI28586" i="8"/>
  <c r="AI28585" i="8"/>
  <c r="AI28584" i="8"/>
  <c r="AI28583" i="8"/>
  <c r="AI28582" i="8"/>
  <c r="AI28581" i="8"/>
  <c r="AI28580" i="8"/>
  <c r="AI28579" i="8"/>
  <c r="AI28578" i="8"/>
  <c r="AI28577" i="8"/>
  <c r="AI28576" i="8"/>
  <c r="AI28575" i="8"/>
  <c r="AI28574" i="8"/>
  <c r="AI28573" i="8"/>
  <c r="AI28572" i="8"/>
  <c r="AI28571" i="8"/>
  <c r="AI28570" i="8"/>
  <c r="AI28569" i="8"/>
  <c r="AI28568" i="8"/>
  <c r="AI28567" i="8"/>
  <c r="AI28566" i="8"/>
  <c r="AI28565" i="8"/>
  <c r="AI28564" i="8"/>
  <c r="AI28563" i="8"/>
  <c r="AI28562" i="8"/>
  <c r="AI28561" i="8"/>
  <c r="AI28560" i="8"/>
  <c r="AI28559" i="8"/>
  <c r="AI28558" i="8"/>
  <c r="AI28557" i="8"/>
  <c r="AI28556" i="8"/>
  <c r="AI28555" i="8"/>
  <c r="AI28554" i="8"/>
  <c r="AI28553" i="8"/>
  <c r="AI28552" i="8"/>
  <c r="AI28551" i="8"/>
  <c r="AI28550" i="8"/>
  <c r="AI28549" i="8"/>
  <c r="AI28548" i="8"/>
  <c r="AI28547" i="8"/>
  <c r="AI28546" i="8"/>
  <c r="AI28545" i="8"/>
  <c r="AI28544" i="8"/>
  <c r="AI28543" i="8"/>
  <c r="AI28542" i="8"/>
  <c r="AI28541" i="8"/>
  <c r="AI28540" i="8"/>
  <c r="AI28539" i="8"/>
  <c r="AI28538" i="8"/>
  <c r="AI28537" i="8"/>
  <c r="AI28536" i="8"/>
  <c r="AI28535" i="8"/>
  <c r="AI28534" i="8"/>
  <c r="AI28533" i="8"/>
  <c r="AI28532" i="8"/>
  <c r="AI28531" i="8"/>
  <c r="AI28530" i="8"/>
  <c r="AI28529" i="8"/>
  <c r="AI28528" i="8"/>
  <c r="AI28527" i="8"/>
  <c r="AI28526" i="8"/>
  <c r="AI28525" i="8"/>
  <c r="AI28524" i="8"/>
  <c r="AI28523" i="8"/>
  <c r="AI28522" i="8"/>
  <c r="AI28521" i="8"/>
  <c r="AI28520" i="8"/>
  <c r="AI28519" i="8"/>
  <c r="AI28518" i="8"/>
  <c r="AI28517" i="8"/>
  <c r="AI28516" i="8"/>
  <c r="AI28515" i="8"/>
  <c r="AI28514" i="8"/>
  <c r="AI28513" i="8"/>
  <c r="AI28512" i="8"/>
  <c r="AI28511" i="8"/>
  <c r="AI28510" i="8"/>
  <c r="AI28509" i="8"/>
  <c r="AI28508" i="8"/>
  <c r="AI28507" i="8"/>
  <c r="AI28506" i="8"/>
  <c r="AI28505" i="8"/>
  <c r="AI28504" i="8"/>
  <c r="AI28503" i="8"/>
  <c r="AI28502" i="8"/>
  <c r="AI28501" i="8"/>
  <c r="AI28500" i="8"/>
  <c r="AI28499" i="8"/>
  <c r="AI28498" i="8"/>
  <c r="AI28497" i="8"/>
  <c r="AI28496" i="8"/>
  <c r="AI28495" i="8"/>
  <c r="AI28494" i="8"/>
  <c r="AI28493" i="8"/>
  <c r="AI28492" i="8"/>
  <c r="AI28491" i="8"/>
  <c r="AI28490" i="8"/>
  <c r="AI28489" i="8"/>
  <c r="AI28488" i="8"/>
  <c r="AI28487" i="8"/>
  <c r="AI28486" i="8"/>
  <c r="AI28485" i="8"/>
  <c r="AI28484" i="8"/>
  <c r="AI28483" i="8"/>
  <c r="AI28482" i="8"/>
  <c r="AI28481" i="8"/>
  <c r="AI28480" i="8"/>
  <c r="AI28479" i="8"/>
  <c r="AI28478" i="8"/>
  <c r="AI28477" i="8"/>
  <c r="AI28476" i="8"/>
  <c r="AI28475" i="8"/>
  <c r="AI28474" i="8"/>
  <c r="AI28473" i="8"/>
  <c r="AI28472" i="8"/>
  <c r="AI28471" i="8"/>
  <c r="AI28470" i="8"/>
  <c r="AI28469" i="8"/>
  <c r="AI28468" i="8"/>
  <c r="AI28467" i="8"/>
  <c r="AI28466" i="8"/>
  <c r="AI28465" i="8"/>
  <c r="AI28464" i="8"/>
  <c r="AI28463" i="8"/>
  <c r="AI28462" i="8"/>
  <c r="AI28461" i="8"/>
  <c r="AI28460" i="8"/>
  <c r="AI28459" i="8"/>
  <c r="AI28458" i="8"/>
  <c r="AI28457" i="8"/>
  <c r="AI28456" i="8"/>
  <c r="AI28455" i="8"/>
  <c r="AI28454" i="8"/>
  <c r="AI28453" i="8"/>
  <c r="AI28452" i="8"/>
  <c r="AI28451" i="8"/>
  <c r="AI28450" i="8"/>
  <c r="AI28449" i="8"/>
  <c r="AI28448" i="8"/>
  <c r="AI28447" i="8"/>
  <c r="AI28446" i="8"/>
  <c r="AI28445" i="8"/>
  <c r="AI28444" i="8"/>
  <c r="AI28443" i="8"/>
  <c r="AI28442" i="8"/>
  <c r="AI28441" i="8"/>
  <c r="AI28440" i="8"/>
  <c r="AI28439" i="8"/>
  <c r="AI28438" i="8"/>
  <c r="AI28437" i="8"/>
  <c r="AI28436" i="8"/>
  <c r="AI28435" i="8"/>
  <c r="AI28434" i="8"/>
  <c r="AI28433" i="8"/>
  <c r="AI28432" i="8"/>
  <c r="AI28431" i="8"/>
  <c r="AI28430" i="8"/>
  <c r="AI28429" i="8"/>
  <c r="AI28428" i="8"/>
  <c r="AI28427" i="8"/>
  <c r="AI28426" i="8"/>
  <c r="AI28425" i="8"/>
  <c r="AI28424" i="8"/>
  <c r="AI28423" i="8"/>
  <c r="AI28422" i="8"/>
  <c r="AI28421" i="8"/>
  <c r="AI28420" i="8"/>
  <c r="AI28419" i="8"/>
  <c r="AI28418" i="8"/>
  <c r="AI28417" i="8"/>
  <c r="AI28416" i="8"/>
  <c r="AI28415" i="8"/>
  <c r="AI28414" i="8"/>
  <c r="AI28413" i="8"/>
  <c r="AI28412" i="8"/>
  <c r="AI28411" i="8"/>
  <c r="AI28410" i="8"/>
  <c r="AI28409" i="8"/>
  <c r="AI28408" i="8"/>
  <c r="AI28407" i="8"/>
  <c r="AI28406" i="8"/>
  <c r="AI28405" i="8"/>
  <c r="AI28404" i="8"/>
  <c r="AI28403" i="8"/>
  <c r="AI28402" i="8"/>
  <c r="AI28401" i="8"/>
  <c r="AI28400" i="8"/>
  <c r="AI28399" i="8"/>
  <c r="AI28398" i="8"/>
  <c r="AI28397" i="8"/>
  <c r="AI28396" i="8"/>
  <c r="AI28395" i="8"/>
  <c r="AI28394" i="8"/>
  <c r="AI28393" i="8"/>
  <c r="AI28392" i="8"/>
  <c r="AI28391" i="8"/>
  <c r="AI28390" i="8"/>
  <c r="AI28389" i="8"/>
  <c r="AI28388" i="8"/>
  <c r="AI28387" i="8"/>
  <c r="AI28386" i="8"/>
  <c r="AI28385" i="8"/>
  <c r="AI28384" i="8"/>
  <c r="AI28383" i="8"/>
  <c r="AI28382" i="8"/>
  <c r="AI28381" i="8"/>
  <c r="AI28380" i="8"/>
  <c r="AI28379" i="8"/>
  <c r="AI28378" i="8"/>
  <c r="AI28377" i="8"/>
  <c r="AI28376" i="8"/>
  <c r="AI28375" i="8"/>
  <c r="AI28374" i="8"/>
  <c r="AI28373" i="8"/>
  <c r="AI28372" i="8"/>
  <c r="AI28371" i="8"/>
  <c r="AI28370" i="8"/>
  <c r="AI28369" i="8"/>
  <c r="AI28368" i="8"/>
  <c r="AI28367" i="8"/>
  <c r="AI28366" i="8"/>
  <c r="AI28365" i="8"/>
  <c r="AI28364" i="8"/>
  <c r="AI28363" i="8"/>
  <c r="AI28362" i="8"/>
  <c r="AI28361" i="8"/>
  <c r="AI28360" i="8"/>
  <c r="AI28359" i="8"/>
  <c r="AI28358" i="8"/>
  <c r="AI28357" i="8"/>
  <c r="AI28356" i="8"/>
  <c r="AI28355" i="8"/>
  <c r="AI28354" i="8"/>
  <c r="AI28353" i="8"/>
  <c r="AI28352" i="8"/>
  <c r="AI28351" i="8"/>
  <c r="AI28350" i="8"/>
  <c r="AI28349" i="8"/>
  <c r="AI28348" i="8"/>
  <c r="AI28347" i="8"/>
  <c r="AI28346" i="8"/>
  <c r="AI28345" i="8"/>
  <c r="AI28344" i="8"/>
  <c r="AI28343" i="8"/>
  <c r="AI28342" i="8"/>
  <c r="AI28341" i="8"/>
  <c r="AI28340" i="8"/>
  <c r="AI28339" i="8"/>
  <c r="AI28338" i="8"/>
  <c r="AI28337" i="8"/>
  <c r="AI28336" i="8"/>
  <c r="AI28335" i="8"/>
  <c r="AI28334" i="8"/>
  <c r="AI28333" i="8"/>
  <c r="AI28332" i="8"/>
  <c r="AI28331" i="8"/>
  <c r="AI28330" i="8"/>
  <c r="AI28329" i="8"/>
  <c r="AI28328" i="8"/>
  <c r="AI28327" i="8"/>
  <c r="AI28326" i="8"/>
  <c r="AI28325" i="8"/>
  <c r="AI28324" i="8"/>
  <c r="AI28323" i="8"/>
  <c r="AI28322" i="8"/>
  <c r="AI28321" i="8"/>
  <c r="AI28320" i="8"/>
  <c r="AI28319" i="8"/>
  <c r="AI28318" i="8"/>
  <c r="AI28317" i="8"/>
  <c r="AI28316" i="8"/>
  <c r="AI28315" i="8"/>
  <c r="AI28314" i="8"/>
  <c r="AI28313" i="8"/>
  <c r="AI28312" i="8"/>
  <c r="AI28311" i="8"/>
  <c r="AI28310" i="8"/>
  <c r="AI28309" i="8"/>
  <c r="AI28308" i="8"/>
  <c r="AI28307" i="8"/>
  <c r="AI28306" i="8"/>
  <c r="AI28305" i="8"/>
  <c r="AI28304" i="8"/>
  <c r="AI28303" i="8"/>
  <c r="AI28302" i="8"/>
  <c r="AI28301" i="8"/>
  <c r="AI28300" i="8"/>
  <c r="AI28299" i="8"/>
  <c r="AI28298" i="8"/>
  <c r="AI28297" i="8"/>
  <c r="AI28296" i="8"/>
  <c r="AI28295" i="8"/>
  <c r="AI28294" i="8"/>
  <c r="AI28293" i="8"/>
  <c r="AI28292" i="8"/>
  <c r="AI28291" i="8"/>
  <c r="AI28290" i="8"/>
  <c r="AI28289" i="8"/>
  <c r="AI28288" i="8"/>
  <c r="AI28287" i="8"/>
  <c r="AI28286" i="8"/>
  <c r="AI28285" i="8"/>
  <c r="AI28284" i="8"/>
  <c r="AI28283" i="8"/>
  <c r="AI28282" i="8"/>
  <c r="AI28281" i="8"/>
  <c r="AI28280" i="8"/>
  <c r="AI28279" i="8"/>
  <c r="AI28278" i="8"/>
  <c r="AI28277" i="8"/>
  <c r="AI28276" i="8"/>
  <c r="AI28275" i="8"/>
  <c r="AI28274" i="8"/>
  <c r="AI28273" i="8"/>
  <c r="AI28272" i="8"/>
  <c r="AI28271" i="8"/>
  <c r="AI28270" i="8"/>
  <c r="AI28269" i="8"/>
  <c r="AI28268" i="8"/>
  <c r="AI28267" i="8"/>
  <c r="AI28266" i="8"/>
  <c r="AI28265" i="8"/>
  <c r="AI28264" i="8"/>
  <c r="AI28263" i="8"/>
  <c r="AI28262" i="8"/>
  <c r="AI28261" i="8"/>
  <c r="AI28260" i="8"/>
  <c r="AI28259" i="8"/>
  <c r="AI28258" i="8"/>
  <c r="AI28257" i="8"/>
  <c r="AI28256" i="8"/>
  <c r="AI28255" i="8"/>
  <c r="AI28254" i="8"/>
  <c r="AI28253" i="8"/>
  <c r="AI28252" i="8"/>
  <c r="AI28251" i="8"/>
  <c r="AI28250" i="8"/>
  <c r="AI28249" i="8"/>
  <c r="AI28248" i="8"/>
  <c r="AI28247" i="8"/>
  <c r="AI28246" i="8"/>
  <c r="AI28245" i="8"/>
  <c r="AI28244" i="8"/>
  <c r="AI28243" i="8"/>
  <c r="AI28242" i="8"/>
  <c r="AI28241" i="8"/>
  <c r="AI28240" i="8"/>
  <c r="AI28239" i="8"/>
  <c r="AI28238" i="8"/>
  <c r="AI28237" i="8"/>
  <c r="AI28236" i="8"/>
  <c r="AI28235" i="8"/>
  <c r="AI28234" i="8"/>
  <c r="AI28233" i="8"/>
  <c r="AI28232" i="8"/>
  <c r="AI28231" i="8"/>
  <c r="AI28230" i="8"/>
  <c r="AI28229" i="8"/>
  <c r="AI28228" i="8"/>
  <c r="AI28227" i="8"/>
  <c r="AI28226" i="8"/>
  <c r="AI28225" i="8"/>
  <c r="AI28224" i="8"/>
  <c r="AI28223" i="8"/>
  <c r="AI28222" i="8"/>
  <c r="AI28221" i="8"/>
  <c r="AI28220" i="8"/>
  <c r="AI28219" i="8"/>
  <c r="AI28218" i="8"/>
  <c r="AI28217" i="8"/>
  <c r="AI28216" i="8"/>
  <c r="AI28215" i="8"/>
  <c r="AI28214" i="8"/>
  <c r="AI28213" i="8"/>
  <c r="AI28212" i="8"/>
  <c r="AI28211" i="8"/>
  <c r="AI28210" i="8"/>
  <c r="AI28209" i="8"/>
  <c r="AI28208" i="8"/>
  <c r="AI28207" i="8"/>
  <c r="AI28206" i="8"/>
  <c r="AI28205" i="8"/>
  <c r="AI28204" i="8"/>
  <c r="AI28203" i="8"/>
  <c r="AI28202" i="8"/>
  <c r="AI28201" i="8"/>
  <c r="AI28200" i="8"/>
  <c r="AI28199" i="8"/>
  <c r="AI28198" i="8"/>
  <c r="AI28197" i="8"/>
  <c r="AI28196" i="8"/>
  <c r="AI28195" i="8"/>
  <c r="AI28194" i="8"/>
  <c r="AI28193" i="8"/>
  <c r="AI28192" i="8"/>
  <c r="AI28191" i="8"/>
  <c r="AI28190" i="8"/>
  <c r="AI28189" i="8"/>
  <c r="AI28188" i="8"/>
  <c r="AI28187" i="8"/>
  <c r="AI28186" i="8"/>
  <c r="AI28185" i="8"/>
  <c r="AI28184" i="8"/>
  <c r="AI28183" i="8"/>
  <c r="AI28182" i="8"/>
  <c r="AI28181" i="8"/>
  <c r="AI28180" i="8"/>
  <c r="AI28179" i="8"/>
  <c r="AI28178" i="8"/>
  <c r="AI28177" i="8"/>
  <c r="AI28176" i="8"/>
  <c r="AI28175" i="8"/>
  <c r="AI28174" i="8"/>
  <c r="AI28173" i="8"/>
  <c r="AI28172" i="8"/>
  <c r="AI28171" i="8"/>
  <c r="AI28170" i="8"/>
  <c r="AI28169" i="8"/>
  <c r="AI28168" i="8"/>
  <c r="AI28167" i="8"/>
  <c r="AI28166" i="8"/>
  <c r="AI28165" i="8"/>
  <c r="AI28164" i="8"/>
  <c r="AI28163" i="8"/>
  <c r="AI28162" i="8"/>
  <c r="AI28161" i="8"/>
  <c r="AI28160" i="8"/>
  <c r="AI28159" i="8"/>
  <c r="AI28158" i="8"/>
  <c r="AI28157" i="8"/>
  <c r="AI28156" i="8"/>
  <c r="AI28155" i="8"/>
  <c r="AI28154" i="8"/>
  <c r="AI28153" i="8"/>
  <c r="AI28152" i="8"/>
  <c r="AI28151" i="8"/>
  <c r="AI28150" i="8"/>
  <c r="AI28149" i="8"/>
  <c r="AI28148" i="8"/>
  <c r="AI28147" i="8"/>
  <c r="AI28146" i="8"/>
  <c r="AI28145" i="8"/>
  <c r="AI28144" i="8"/>
  <c r="AI28143" i="8"/>
  <c r="AI28142" i="8"/>
  <c r="AI28141" i="8"/>
  <c r="AI28140" i="8"/>
  <c r="AI28139" i="8"/>
  <c r="AI28138" i="8"/>
  <c r="AI28137" i="8"/>
  <c r="AI28136" i="8"/>
  <c r="AI28135" i="8"/>
  <c r="AI28134" i="8"/>
  <c r="AI28133" i="8"/>
  <c r="AI28132" i="8"/>
  <c r="AI28131" i="8"/>
  <c r="AI28130" i="8"/>
  <c r="AI28129" i="8"/>
  <c r="AI28128" i="8"/>
  <c r="AI28127" i="8"/>
  <c r="AI28126" i="8"/>
  <c r="AI28125" i="8"/>
  <c r="AI28124" i="8"/>
  <c r="AI28123" i="8"/>
  <c r="AI28122" i="8"/>
  <c r="AI28121" i="8"/>
  <c r="AI28120" i="8"/>
  <c r="AI28119" i="8"/>
  <c r="AI28118" i="8"/>
  <c r="AI28117" i="8"/>
  <c r="AI28116" i="8"/>
  <c r="AI28115" i="8"/>
  <c r="AI28114" i="8"/>
  <c r="AI28113" i="8"/>
  <c r="AI28112" i="8"/>
  <c r="AI28111" i="8"/>
  <c r="AI28110" i="8"/>
  <c r="AI28109" i="8"/>
  <c r="AI28108" i="8"/>
  <c r="AI28107" i="8"/>
  <c r="AI28106" i="8"/>
  <c r="AI28105" i="8"/>
  <c r="AI28104" i="8"/>
  <c r="AI28103" i="8"/>
  <c r="AI28102" i="8"/>
  <c r="AI28101" i="8"/>
  <c r="AI28100" i="8"/>
  <c r="AI28099" i="8"/>
  <c r="AI28098" i="8"/>
  <c r="AI28097" i="8"/>
  <c r="AI28096" i="8"/>
  <c r="AI28095" i="8"/>
  <c r="AI28094" i="8"/>
  <c r="AI28093" i="8"/>
  <c r="AI28092" i="8"/>
  <c r="AI28091" i="8"/>
  <c r="AI28090" i="8"/>
  <c r="AI28089" i="8"/>
  <c r="AI28088" i="8"/>
  <c r="AI28087" i="8"/>
  <c r="AI28086" i="8"/>
  <c r="AI28085" i="8"/>
  <c r="AI28084" i="8"/>
  <c r="AI28083" i="8"/>
  <c r="AI28082" i="8"/>
  <c r="AI28081" i="8"/>
  <c r="AI28080" i="8"/>
  <c r="AI28079" i="8"/>
  <c r="AI28078" i="8"/>
  <c r="AI28077" i="8"/>
  <c r="AI28076" i="8"/>
  <c r="AI28075" i="8"/>
  <c r="AI28074" i="8"/>
  <c r="AI28073" i="8"/>
  <c r="AI28072" i="8"/>
  <c r="AI28071" i="8"/>
  <c r="AI28070" i="8"/>
  <c r="AI28069" i="8"/>
  <c r="AI28068" i="8"/>
  <c r="AI28067" i="8"/>
  <c r="AI28066" i="8"/>
  <c r="AI28065" i="8"/>
  <c r="AI28064" i="8"/>
  <c r="AI28063" i="8"/>
  <c r="AI28062" i="8"/>
  <c r="AI28061" i="8"/>
  <c r="AI28060" i="8"/>
  <c r="AI28059" i="8"/>
  <c r="AI28058" i="8"/>
  <c r="AI28057" i="8"/>
  <c r="AI28056" i="8"/>
  <c r="AI28055" i="8"/>
  <c r="AI28054" i="8"/>
  <c r="AI28053" i="8"/>
  <c r="AI28052" i="8"/>
  <c r="AI28051" i="8"/>
  <c r="AI28050" i="8"/>
  <c r="AI28049" i="8"/>
  <c r="AI28048" i="8"/>
  <c r="AI28047" i="8"/>
  <c r="AI28046" i="8"/>
  <c r="AI28045" i="8"/>
  <c r="AI28044" i="8"/>
  <c r="AI28043" i="8"/>
  <c r="AI28042" i="8"/>
  <c r="AI28041" i="8"/>
  <c r="AI28040" i="8"/>
  <c r="AI28039" i="8"/>
  <c r="AI28038" i="8"/>
  <c r="AI28037" i="8"/>
  <c r="AI28036" i="8"/>
  <c r="AI28035" i="8"/>
  <c r="AI28034" i="8"/>
  <c r="AI28033" i="8"/>
  <c r="AI28032" i="8"/>
  <c r="AI28031" i="8"/>
  <c r="AI28030" i="8"/>
  <c r="AI28029" i="8"/>
  <c r="AI28028" i="8"/>
  <c r="AI28027" i="8"/>
  <c r="AI28026" i="8"/>
  <c r="AI28025" i="8"/>
  <c r="AI28024" i="8"/>
  <c r="AI28023" i="8"/>
  <c r="AI28022" i="8"/>
  <c r="AI28021" i="8"/>
  <c r="AI28020" i="8"/>
  <c r="AI28019" i="8"/>
  <c r="AI28018" i="8"/>
  <c r="AI28017" i="8"/>
  <c r="AI28016" i="8"/>
  <c r="AI28015" i="8"/>
  <c r="AI28014" i="8"/>
  <c r="AI28013" i="8"/>
  <c r="AI28012" i="8"/>
  <c r="AI28011" i="8"/>
  <c r="AI28010" i="8"/>
  <c r="AI28009" i="8"/>
  <c r="AI28008" i="8"/>
  <c r="AI28007" i="8"/>
  <c r="AI28006" i="8"/>
  <c r="AI28005" i="8"/>
  <c r="AI28004" i="8"/>
  <c r="AI28003" i="8"/>
  <c r="AI28002" i="8"/>
  <c r="AI28001" i="8"/>
  <c r="AI28000" i="8"/>
  <c r="AI27999" i="8"/>
  <c r="AI27998" i="8"/>
  <c r="AI27997" i="8"/>
  <c r="AI27996" i="8"/>
  <c r="AI27995" i="8"/>
  <c r="AI27994" i="8"/>
  <c r="AI27993" i="8"/>
  <c r="AI27992" i="8"/>
  <c r="AI27991" i="8"/>
  <c r="AI27990" i="8"/>
  <c r="AI27989" i="8"/>
  <c r="AI27988" i="8"/>
  <c r="AI27987" i="8"/>
  <c r="AI27986" i="8"/>
  <c r="AI27985" i="8"/>
  <c r="AI27984" i="8"/>
  <c r="AI27983" i="8"/>
  <c r="AI27982" i="8"/>
  <c r="AI27981" i="8"/>
  <c r="AI27980" i="8"/>
  <c r="AI27979" i="8"/>
  <c r="AI27978" i="8"/>
  <c r="AI27977" i="8"/>
  <c r="AI27976" i="8"/>
  <c r="AI27975" i="8"/>
  <c r="AI27974" i="8"/>
  <c r="AI27973" i="8"/>
  <c r="AI27972" i="8"/>
  <c r="AI27971" i="8"/>
  <c r="AI27970" i="8"/>
  <c r="AI27969" i="8"/>
  <c r="AI27968" i="8"/>
  <c r="AI27967" i="8"/>
  <c r="AI27966" i="8"/>
  <c r="AI27965" i="8"/>
  <c r="AI27964" i="8"/>
  <c r="AI27963" i="8"/>
  <c r="AI27962" i="8"/>
  <c r="AI27961" i="8"/>
  <c r="AI27960" i="8"/>
  <c r="AI27959" i="8"/>
  <c r="AI27958" i="8"/>
  <c r="AI27957" i="8"/>
  <c r="AI27956" i="8"/>
  <c r="AI27955" i="8"/>
  <c r="AI27954" i="8"/>
  <c r="AI27953" i="8"/>
  <c r="AI27952" i="8"/>
  <c r="AI27951" i="8"/>
  <c r="AI27950" i="8"/>
  <c r="AI27949" i="8"/>
  <c r="AI27948" i="8"/>
  <c r="AI27947" i="8"/>
  <c r="AI27946" i="8"/>
  <c r="AI27945" i="8"/>
  <c r="AI27944" i="8"/>
  <c r="AI27943" i="8"/>
  <c r="AI27942" i="8"/>
  <c r="AI27941" i="8"/>
  <c r="AI27940" i="8"/>
  <c r="AI27939" i="8"/>
  <c r="AI27938" i="8"/>
  <c r="AI27937" i="8"/>
  <c r="AI27936" i="8"/>
  <c r="AI27935" i="8"/>
  <c r="AI27934" i="8"/>
  <c r="AI27933" i="8"/>
  <c r="AI27932" i="8"/>
  <c r="AI27931" i="8"/>
  <c r="AI27930" i="8"/>
  <c r="AI27929" i="8"/>
  <c r="AI27928" i="8"/>
  <c r="AI27927" i="8"/>
  <c r="AI27926" i="8"/>
  <c r="AI27925" i="8"/>
  <c r="AI27924" i="8"/>
  <c r="AI27923" i="8"/>
  <c r="AI27922" i="8"/>
  <c r="AI27921" i="8"/>
  <c r="AI27920" i="8"/>
  <c r="AI27919" i="8"/>
  <c r="AI27918" i="8"/>
  <c r="AI27917" i="8"/>
  <c r="AI27916" i="8"/>
  <c r="AI27915" i="8"/>
  <c r="AI27914" i="8"/>
  <c r="AI27913" i="8"/>
  <c r="AI27912" i="8"/>
  <c r="AI27911" i="8"/>
  <c r="AI27910" i="8"/>
  <c r="AI27909" i="8"/>
  <c r="AI27908" i="8"/>
  <c r="AI27907" i="8"/>
  <c r="AI27906" i="8"/>
  <c r="AI27905" i="8"/>
  <c r="AI27904" i="8"/>
  <c r="AI27903" i="8"/>
  <c r="AI27902" i="8"/>
  <c r="AI27901" i="8"/>
  <c r="AI27900" i="8"/>
  <c r="AI27899" i="8"/>
  <c r="AI27898" i="8"/>
  <c r="AI27897" i="8"/>
  <c r="AI27896" i="8"/>
  <c r="AI27895" i="8"/>
  <c r="AI27894" i="8"/>
  <c r="AI27893" i="8"/>
  <c r="AI27892" i="8"/>
  <c r="AI27891" i="8"/>
  <c r="AI27890" i="8"/>
  <c r="AI27889" i="8"/>
  <c r="AI27888" i="8"/>
  <c r="AI27887" i="8"/>
  <c r="AI27886" i="8"/>
  <c r="AI27885" i="8"/>
  <c r="AI27884" i="8"/>
  <c r="AI27883" i="8"/>
  <c r="AI27882" i="8"/>
  <c r="AI27881" i="8"/>
  <c r="AI27880" i="8"/>
  <c r="AI27879" i="8"/>
  <c r="AI27878" i="8"/>
  <c r="AI27877" i="8"/>
  <c r="AI27876" i="8"/>
  <c r="AI27875" i="8"/>
  <c r="AI27874" i="8"/>
  <c r="AI27873" i="8"/>
  <c r="AI27872" i="8"/>
  <c r="AI27871" i="8"/>
  <c r="AI27870" i="8"/>
  <c r="AI27869" i="8"/>
  <c r="AI27868" i="8"/>
  <c r="AI27867" i="8"/>
  <c r="AI27866" i="8"/>
  <c r="AI27865" i="8"/>
  <c r="AI27864" i="8"/>
  <c r="AI27863" i="8"/>
  <c r="AI27862" i="8"/>
  <c r="AI27861" i="8"/>
  <c r="AI27860" i="8"/>
  <c r="AI27859" i="8"/>
  <c r="AI27858" i="8"/>
  <c r="AI27857" i="8"/>
  <c r="AI27856" i="8"/>
  <c r="AI27855" i="8"/>
  <c r="AI27854" i="8"/>
  <c r="AI27853" i="8"/>
  <c r="AI27852" i="8"/>
  <c r="AI27851" i="8"/>
  <c r="AI27850" i="8"/>
  <c r="AI27849" i="8"/>
  <c r="AI27848" i="8"/>
  <c r="AI27847" i="8"/>
  <c r="AI27846" i="8"/>
  <c r="AI27845" i="8"/>
  <c r="AI27844" i="8"/>
  <c r="AI27843" i="8"/>
  <c r="AI27842" i="8"/>
  <c r="AI27841" i="8"/>
  <c r="AI27840" i="8"/>
  <c r="AI27839" i="8"/>
  <c r="AI27838" i="8"/>
  <c r="AI27837" i="8"/>
  <c r="AI27836" i="8"/>
  <c r="AI27835" i="8"/>
  <c r="AI27834" i="8"/>
  <c r="AI27833" i="8"/>
  <c r="AI27832" i="8"/>
  <c r="AI27831" i="8"/>
  <c r="AI27830" i="8"/>
  <c r="AI27829" i="8"/>
  <c r="AI27828" i="8"/>
  <c r="AI27827" i="8"/>
  <c r="AI27826" i="8"/>
  <c r="AI27825" i="8"/>
  <c r="AI27824" i="8"/>
  <c r="AI27823" i="8"/>
  <c r="AI27822" i="8"/>
  <c r="AI27821" i="8"/>
  <c r="AI27820" i="8"/>
  <c r="AI27819" i="8"/>
  <c r="AI27818" i="8"/>
  <c r="AI27817" i="8"/>
  <c r="AI27816" i="8"/>
  <c r="AI27815" i="8"/>
  <c r="AI27814" i="8"/>
  <c r="AI27813" i="8"/>
  <c r="AI27812" i="8"/>
  <c r="AI27811" i="8"/>
  <c r="AI27810" i="8"/>
  <c r="AI27809" i="8"/>
  <c r="AI27808" i="8"/>
  <c r="AI27807" i="8"/>
  <c r="AI27806" i="8"/>
  <c r="AI27805" i="8"/>
  <c r="AI27804" i="8"/>
  <c r="AI27803" i="8"/>
  <c r="AI27802" i="8"/>
  <c r="AI27801" i="8"/>
  <c r="AI27800" i="8"/>
  <c r="AI27799" i="8"/>
  <c r="AI27798" i="8"/>
  <c r="AI27797" i="8"/>
  <c r="AI27796" i="8"/>
  <c r="AI27795" i="8"/>
  <c r="AI27794" i="8"/>
  <c r="AI27793" i="8"/>
  <c r="AI27792" i="8"/>
  <c r="AI27791" i="8"/>
  <c r="AI27790" i="8"/>
  <c r="AI27789" i="8"/>
  <c r="AI27788" i="8"/>
  <c r="AI27787" i="8"/>
  <c r="AI27786" i="8"/>
  <c r="AI27785" i="8"/>
  <c r="AI27784" i="8"/>
  <c r="AI27783" i="8"/>
  <c r="AI27782" i="8"/>
  <c r="AI27781" i="8"/>
  <c r="AI27780" i="8"/>
  <c r="AI27779" i="8"/>
  <c r="AI27778" i="8"/>
  <c r="AI27777" i="8"/>
  <c r="AI27776" i="8"/>
  <c r="AI27775" i="8"/>
  <c r="AI27774" i="8"/>
  <c r="AI27773" i="8"/>
  <c r="AI27772" i="8"/>
  <c r="AI27771" i="8"/>
  <c r="AI27770" i="8"/>
  <c r="AI27769" i="8"/>
  <c r="AI27768" i="8"/>
  <c r="AI27767" i="8"/>
  <c r="AI27766" i="8"/>
  <c r="AI27765" i="8"/>
  <c r="AI27764" i="8"/>
  <c r="AI27763" i="8"/>
  <c r="AI27762" i="8"/>
  <c r="AI27761" i="8"/>
  <c r="AI27760" i="8"/>
  <c r="AI27759" i="8"/>
  <c r="AI27758" i="8"/>
  <c r="AI27757" i="8"/>
  <c r="AI27756" i="8"/>
  <c r="AI27755" i="8"/>
  <c r="AI27754" i="8"/>
  <c r="AI27753" i="8"/>
  <c r="AI27752" i="8"/>
  <c r="AI27751" i="8"/>
  <c r="AI27750" i="8"/>
  <c r="AI27749" i="8"/>
  <c r="AI27748" i="8"/>
  <c r="AI27747" i="8"/>
  <c r="AI27746" i="8"/>
  <c r="AI27745" i="8"/>
  <c r="AI27744" i="8"/>
  <c r="AI27743" i="8"/>
  <c r="AI27742" i="8"/>
  <c r="AI27741" i="8"/>
  <c r="AI27740" i="8"/>
  <c r="AI27739" i="8"/>
  <c r="AI27738" i="8"/>
  <c r="AI27737" i="8"/>
  <c r="AI27736" i="8"/>
  <c r="AI27735" i="8"/>
  <c r="AI27734" i="8"/>
  <c r="AI27733" i="8"/>
  <c r="AI27732" i="8"/>
  <c r="AI27731" i="8"/>
  <c r="AI27730" i="8"/>
  <c r="AI27729" i="8"/>
  <c r="AI27728" i="8"/>
  <c r="AI27727" i="8"/>
  <c r="AI27726" i="8"/>
  <c r="AI27725" i="8"/>
  <c r="AI27724" i="8"/>
  <c r="AI27723" i="8"/>
  <c r="AI27722" i="8"/>
  <c r="AI27721" i="8"/>
  <c r="AI27720" i="8"/>
  <c r="AI27719" i="8"/>
  <c r="AI27718" i="8"/>
  <c r="AI27717" i="8"/>
  <c r="AI27716" i="8"/>
  <c r="AI27715" i="8"/>
  <c r="AI27714" i="8"/>
  <c r="AI27713" i="8"/>
  <c r="AI27712" i="8"/>
  <c r="AI27711" i="8"/>
  <c r="AI27710" i="8"/>
  <c r="AI27709" i="8"/>
  <c r="AI27708" i="8"/>
  <c r="AI27707" i="8"/>
  <c r="AI27706" i="8"/>
  <c r="AI27705" i="8"/>
  <c r="AI27704" i="8"/>
  <c r="AI27703" i="8"/>
  <c r="AI27702" i="8"/>
  <c r="AI27701" i="8"/>
  <c r="AI27700" i="8"/>
  <c r="AI27699" i="8"/>
  <c r="AI27698" i="8"/>
  <c r="AI27697" i="8"/>
  <c r="AI27696" i="8"/>
  <c r="AI27695" i="8"/>
  <c r="AI27694" i="8"/>
  <c r="AI27693" i="8"/>
  <c r="AI27692" i="8"/>
  <c r="AI27691" i="8"/>
  <c r="AI27690" i="8"/>
  <c r="AI27689" i="8"/>
  <c r="AI27688" i="8"/>
  <c r="AI27687" i="8"/>
  <c r="AI27686" i="8"/>
  <c r="AI27685" i="8"/>
  <c r="AI27684" i="8"/>
  <c r="AI27683" i="8"/>
  <c r="AI27682" i="8"/>
  <c r="AI27681" i="8"/>
  <c r="AI27680" i="8"/>
  <c r="AI27679" i="8"/>
  <c r="AI27678" i="8"/>
  <c r="AI27677" i="8"/>
  <c r="AI27676" i="8"/>
  <c r="AI27675" i="8"/>
  <c r="AI27674" i="8"/>
  <c r="AI27673" i="8"/>
  <c r="AI27672" i="8"/>
  <c r="AI27671" i="8"/>
  <c r="AI27670" i="8"/>
  <c r="AI27669" i="8"/>
  <c r="AI27668" i="8"/>
  <c r="AI27667" i="8"/>
  <c r="AI27666" i="8"/>
  <c r="AI27665" i="8"/>
  <c r="AI27664" i="8"/>
  <c r="AI27663" i="8"/>
  <c r="AI27662" i="8"/>
  <c r="AI27661" i="8"/>
  <c r="AI27660" i="8"/>
  <c r="AI27659" i="8"/>
  <c r="AI27658" i="8"/>
  <c r="AI27657" i="8"/>
  <c r="AI27656" i="8"/>
  <c r="AI27655" i="8"/>
  <c r="AI27654" i="8"/>
  <c r="AI27653" i="8"/>
  <c r="AI27652" i="8"/>
  <c r="AI27651" i="8"/>
  <c r="AI27650" i="8"/>
  <c r="AI27649" i="8"/>
  <c r="AI27648" i="8"/>
  <c r="AI27647" i="8"/>
  <c r="AI27646" i="8"/>
  <c r="AI27645" i="8"/>
  <c r="AI27644" i="8"/>
  <c r="AI27643" i="8"/>
  <c r="AI27642" i="8"/>
  <c r="AI27641" i="8"/>
  <c r="AI27640" i="8"/>
  <c r="AI27639" i="8"/>
  <c r="AI27638" i="8"/>
  <c r="AI27637" i="8"/>
  <c r="AI27636" i="8"/>
  <c r="AI27635" i="8"/>
  <c r="AI27634" i="8"/>
  <c r="AI27633" i="8"/>
  <c r="AI27632" i="8"/>
  <c r="AI27631" i="8"/>
  <c r="AI27630" i="8"/>
  <c r="AI27629" i="8"/>
  <c r="AI27628" i="8"/>
  <c r="AI27627" i="8"/>
  <c r="AI27626" i="8"/>
  <c r="AI27625" i="8"/>
  <c r="AI27624" i="8"/>
  <c r="AI27623" i="8"/>
  <c r="AI27622" i="8"/>
  <c r="AI27621" i="8"/>
  <c r="AI27620" i="8"/>
  <c r="AI27619" i="8"/>
  <c r="AI27618" i="8"/>
  <c r="AI27617" i="8"/>
  <c r="AI27616" i="8"/>
  <c r="AI27615" i="8"/>
  <c r="AI27614" i="8"/>
  <c r="AI27613" i="8"/>
  <c r="AI27612" i="8"/>
  <c r="AI27611" i="8"/>
  <c r="AI27610" i="8"/>
  <c r="AI27609" i="8"/>
  <c r="AI27608" i="8"/>
  <c r="AI27607" i="8"/>
  <c r="AI27606" i="8"/>
  <c r="AI27605" i="8"/>
  <c r="AI27604" i="8"/>
  <c r="AI27603" i="8"/>
  <c r="AI27602" i="8"/>
  <c r="AI27601" i="8"/>
  <c r="AI27600" i="8"/>
  <c r="AI27599" i="8"/>
  <c r="AI27598" i="8"/>
  <c r="AI27597" i="8"/>
  <c r="AI27596" i="8"/>
  <c r="AI27595" i="8"/>
  <c r="AI27594" i="8"/>
  <c r="AI27593" i="8"/>
  <c r="AI27592" i="8"/>
  <c r="AI27591" i="8"/>
  <c r="AI27590" i="8"/>
  <c r="AI27589" i="8"/>
  <c r="AI27588" i="8"/>
  <c r="AI27587" i="8"/>
  <c r="AI27586" i="8"/>
  <c r="AI27585" i="8"/>
  <c r="AI27584" i="8"/>
  <c r="AI27583" i="8"/>
  <c r="AI27582" i="8"/>
  <c r="AI27581" i="8"/>
  <c r="AI27580" i="8"/>
  <c r="AI27579" i="8"/>
  <c r="AI27578" i="8"/>
  <c r="AI27577" i="8"/>
  <c r="AI27576" i="8"/>
  <c r="AI27575" i="8"/>
  <c r="AI27574" i="8"/>
  <c r="AI27573" i="8"/>
  <c r="AI27572" i="8"/>
  <c r="AI27571" i="8"/>
  <c r="AI27570" i="8"/>
  <c r="AI27569" i="8"/>
  <c r="AI27568" i="8"/>
  <c r="AI27567" i="8"/>
  <c r="AI27566" i="8"/>
  <c r="AI27565" i="8"/>
  <c r="AI27564" i="8"/>
  <c r="AI27563" i="8"/>
  <c r="AI27562" i="8"/>
  <c r="AI27561" i="8"/>
  <c r="AI27560" i="8"/>
  <c r="AI27559" i="8"/>
  <c r="AI27558" i="8"/>
  <c r="AI27557" i="8"/>
  <c r="AI27556" i="8"/>
  <c r="AI27555" i="8"/>
  <c r="AI27554" i="8"/>
  <c r="AI27553" i="8"/>
  <c r="AI27552" i="8"/>
  <c r="AI27551" i="8"/>
  <c r="AI27550" i="8"/>
  <c r="AI27549" i="8"/>
  <c r="AI27548" i="8"/>
  <c r="AI27547" i="8"/>
  <c r="AI27546" i="8"/>
  <c r="AI27545" i="8"/>
  <c r="AI27544" i="8"/>
  <c r="AI27543" i="8"/>
  <c r="AI27542" i="8"/>
  <c r="AI27541" i="8"/>
  <c r="AI27540" i="8"/>
  <c r="AI27539" i="8"/>
  <c r="AI27538" i="8"/>
  <c r="AI27537" i="8"/>
  <c r="AI27536" i="8"/>
  <c r="AI27535" i="8"/>
  <c r="AI27534" i="8"/>
  <c r="AI27533" i="8"/>
  <c r="AI27532" i="8"/>
  <c r="AI27531" i="8"/>
  <c r="AI27530" i="8"/>
  <c r="AI27529" i="8"/>
  <c r="AI27528" i="8"/>
  <c r="AI27527" i="8"/>
  <c r="AI27526" i="8"/>
  <c r="AI27525" i="8"/>
  <c r="AI27524" i="8"/>
  <c r="AI27523" i="8"/>
  <c r="AI27522" i="8"/>
  <c r="AI27521" i="8"/>
  <c r="AI27520" i="8"/>
  <c r="AI27519" i="8"/>
  <c r="AI27518" i="8"/>
  <c r="AI27517" i="8"/>
  <c r="AI27516" i="8"/>
  <c r="AI27515" i="8"/>
  <c r="AI27514" i="8"/>
  <c r="AI27513" i="8"/>
  <c r="AI27512" i="8"/>
  <c r="AI27511" i="8"/>
  <c r="AI27510" i="8"/>
  <c r="AI27509" i="8"/>
  <c r="AI27508" i="8"/>
  <c r="AI27507" i="8"/>
  <c r="AI27506" i="8"/>
  <c r="AI27505" i="8"/>
  <c r="AI27504" i="8"/>
  <c r="AI27503" i="8"/>
  <c r="AI27502" i="8"/>
  <c r="AI27501" i="8"/>
  <c r="AI27500" i="8"/>
  <c r="AI27499" i="8"/>
  <c r="AI27498" i="8"/>
  <c r="AI27497" i="8"/>
  <c r="AI27496" i="8"/>
  <c r="AI27495" i="8"/>
  <c r="AI27494" i="8"/>
  <c r="AI27493" i="8"/>
  <c r="AI27492" i="8"/>
  <c r="AI27491" i="8"/>
  <c r="AI27490" i="8"/>
  <c r="AI27489" i="8"/>
  <c r="AI27488" i="8"/>
  <c r="AI27487" i="8"/>
  <c r="AI27486" i="8"/>
  <c r="AI27485" i="8"/>
  <c r="AI27484" i="8"/>
  <c r="AI27483" i="8"/>
  <c r="AI27482" i="8"/>
  <c r="AI27481" i="8"/>
  <c r="AI27480" i="8"/>
  <c r="AI27479" i="8"/>
  <c r="AI27478" i="8"/>
  <c r="AI27477" i="8"/>
  <c r="AI27476" i="8"/>
  <c r="AI27475" i="8"/>
  <c r="AI27474" i="8"/>
  <c r="AI27473" i="8"/>
  <c r="AI27472" i="8"/>
  <c r="AI27471" i="8"/>
  <c r="AI27470" i="8"/>
  <c r="AI27469" i="8"/>
  <c r="AI27468" i="8"/>
  <c r="AI27467" i="8"/>
  <c r="AI27466" i="8"/>
  <c r="AI27465" i="8"/>
  <c r="AI27464" i="8"/>
  <c r="AI27463" i="8"/>
  <c r="AI27462" i="8"/>
  <c r="AI27461" i="8"/>
  <c r="AI27460" i="8"/>
  <c r="AI27459" i="8"/>
  <c r="AI27458" i="8"/>
  <c r="AI27457" i="8"/>
  <c r="AI27456" i="8"/>
  <c r="AI27455" i="8"/>
  <c r="AI27454" i="8"/>
  <c r="AI27453" i="8"/>
  <c r="AI27452" i="8"/>
  <c r="AI27451" i="8"/>
  <c r="AI27450" i="8"/>
  <c r="AI27449" i="8"/>
  <c r="AI27448" i="8"/>
  <c r="AI27447" i="8"/>
  <c r="AI27446" i="8"/>
  <c r="AI27445" i="8"/>
  <c r="AI27444" i="8"/>
  <c r="AI27443" i="8"/>
  <c r="AI27442" i="8"/>
  <c r="AI27441" i="8"/>
  <c r="AI27440" i="8"/>
  <c r="AI27439" i="8"/>
  <c r="AI27438" i="8"/>
  <c r="AI27437" i="8"/>
  <c r="AI27436" i="8"/>
  <c r="AI27435" i="8"/>
  <c r="AI27434" i="8"/>
  <c r="AI27433" i="8"/>
  <c r="AI27432" i="8"/>
  <c r="AI27431" i="8"/>
  <c r="AI27430" i="8"/>
  <c r="AI27429" i="8"/>
  <c r="AI27428" i="8"/>
  <c r="AI27427" i="8"/>
  <c r="AI27426" i="8"/>
  <c r="AI27425" i="8"/>
  <c r="AI27424" i="8"/>
  <c r="AI27423" i="8"/>
  <c r="AI27422" i="8"/>
  <c r="AI27421" i="8"/>
  <c r="AI27420" i="8"/>
  <c r="AI27419" i="8"/>
  <c r="AI27418" i="8"/>
  <c r="AI27417" i="8"/>
  <c r="AI27416" i="8"/>
  <c r="AI27415" i="8"/>
  <c r="AI27414" i="8"/>
  <c r="AI27413" i="8"/>
  <c r="AI27412" i="8"/>
  <c r="AI27411" i="8"/>
  <c r="AI27410" i="8"/>
  <c r="AI27409" i="8"/>
  <c r="AI27408" i="8"/>
  <c r="AI27407" i="8"/>
  <c r="AI27406" i="8"/>
  <c r="AI27405" i="8"/>
  <c r="AI27404" i="8"/>
  <c r="AI27403" i="8"/>
  <c r="AI27402" i="8"/>
  <c r="AI27401" i="8"/>
  <c r="AI27400" i="8"/>
  <c r="AI27399" i="8"/>
  <c r="AI27398" i="8"/>
  <c r="AI27397" i="8"/>
  <c r="AI27396" i="8"/>
  <c r="AI27395" i="8"/>
  <c r="AI27394" i="8"/>
  <c r="AI27393" i="8"/>
  <c r="AI27392" i="8"/>
  <c r="AI27391" i="8"/>
  <c r="AI27390" i="8"/>
  <c r="AI27389" i="8"/>
  <c r="AI27388" i="8"/>
  <c r="AI27387" i="8"/>
  <c r="AI27386" i="8"/>
  <c r="AI27385" i="8"/>
  <c r="AI27384" i="8"/>
  <c r="AI27383" i="8"/>
  <c r="AI27382" i="8"/>
  <c r="AI27381" i="8"/>
  <c r="AI27380" i="8"/>
  <c r="AI27379" i="8"/>
  <c r="AI27378" i="8"/>
  <c r="AI27377" i="8"/>
  <c r="AI27376" i="8"/>
  <c r="AI27375" i="8"/>
  <c r="AI27374" i="8"/>
  <c r="AI27373" i="8"/>
  <c r="AI27372" i="8"/>
  <c r="AI27371" i="8"/>
  <c r="AI27370" i="8"/>
  <c r="AI27369" i="8"/>
  <c r="AI27368" i="8"/>
  <c r="AI27367" i="8"/>
  <c r="AI27366" i="8"/>
  <c r="AI27365" i="8"/>
  <c r="AI27364" i="8"/>
  <c r="AI27363" i="8"/>
  <c r="AI27362" i="8"/>
  <c r="AI27361" i="8"/>
  <c r="AI27360" i="8"/>
  <c r="AI27359" i="8"/>
  <c r="AI27358" i="8"/>
  <c r="AI27357" i="8"/>
  <c r="AI27356" i="8"/>
  <c r="AI27355" i="8"/>
  <c r="AI27354" i="8"/>
  <c r="AI27353" i="8"/>
  <c r="AI27352" i="8"/>
  <c r="AI27351" i="8"/>
  <c r="AI27350" i="8"/>
  <c r="AI27349" i="8"/>
  <c r="AI27348" i="8"/>
  <c r="AI27347" i="8"/>
  <c r="AI27346" i="8"/>
  <c r="AI27345" i="8"/>
  <c r="AI27344" i="8"/>
  <c r="AI27343" i="8"/>
  <c r="AI27342" i="8"/>
  <c r="AI27341" i="8"/>
  <c r="AI27340" i="8"/>
  <c r="AI27339" i="8"/>
  <c r="AI27338" i="8"/>
  <c r="AI27337" i="8"/>
  <c r="AI27336" i="8"/>
  <c r="AI27335" i="8"/>
  <c r="AI27334" i="8"/>
  <c r="AI27333" i="8"/>
  <c r="AI27332" i="8"/>
  <c r="AI27331" i="8"/>
  <c r="AI27330" i="8"/>
  <c r="AI27329" i="8"/>
  <c r="AI27328" i="8"/>
  <c r="AI27327" i="8"/>
  <c r="AI27326" i="8"/>
  <c r="AI27325" i="8"/>
  <c r="AI27324" i="8"/>
  <c r="AI27323" i="8"/>
  <c r="AI27322" i="8"/>
  <c r="AI27321" i="8"/>
  <c r="AI27320" i="8"/>
  <c r="AI27319" i="8"/>
  <c r="AI27318" i="8"/>
  <c r="AI27317" i="8"/>
  <c r="AI27316" i="8"/>
  <c r="AI27315" i="8"/>
  <c r="AI27314" i="8"/>
  <c r="AI27313" i="8"/>
  <c r="AI27312" i="8"/>
  <c r="AI27311" i="8"/>
  <c r="AI27310" i="8"/>
  <c r="AI27309" i="8"/>
  <c r="AI27308" i="8"/>
  <c r="AI27307" i="8"/>
  <c r="AI27306" i="8"/>
  <c r="AI27305" i="8"/>
  <c r="AI27304" i="8"/>
  <c r="AI27303" i="8"/>
  <c r="AI27302" i="8"/>
  <c r="AI27301" i="8"/>
  <c r="AI27300" i="8"/>
  <c r="AI27299" i="8"/>
  <c r="AI27298" i="8"/>
  <c r="AI27297" i="8"/>
  <c r="AI27296" i="8"/>
  <c r="AI27295" i="8"/>
  <c r="AI27294" i="8"/>
  <c r="AI27293" i="8"/>
  <c r="AI27292" i="8"/>
  <c r="AI27291" i="8"/>
  <c r="AI27290" i="8"/>
  <c r="AI27289" i="8"/>
  <c r="AI27288" i="8"/>
  <c r="AI27287" i="8"/>
  <c r="AI27286" i="8"/>
  <c r="AI27285" i="8"/>
  <c r="AI27284" i="8"/>
  <c r="AI27283" i="8"/>
  <c r="AI27282" i="8"/>
  <c r="AI27281" i="8"/>
  <c r="AI27280" i="8"/>
  <c r="AI27279" i="8"/>
  <c r="AI27278" i="8"/>
  <c r="AI27277" i="8"/>
  <c r="AI27276" i="8"/>
  <c r="AI27275" i="8"/>
  <c r="AI27274" i="8"/>
  <c r="AI27273" i="8"/>
  <c r="AI27272" i="8"/>
  <c r="AI27271" i="8"/>
  <c r="AI27270" i="8"/>
  <c r="AI27269" i="8"/>
  <c r="AI27268" i="8"/>
  <c r="AI27267" i="8"/>
  <c r="AI27266" i="8"/>
  <c r="AI27265" i="8"/>
  <c r="AI27264" i="8"/>
  <c r="AI27263" i="8"/>
  <c r="AI27262" i="8"/>
  <c r="AI27261" i="8"/>
  <c r="AI27260" i="8"/>
  <c r="AI27259" i="8"/>
  <c r="AI27258" i="8"/>
  <c r="AI27257" i="8"/>
  <c r="AI27256" i="8"/>
  <c r="AI27255" i="8"/>
  <c r="AI27254" i="8"/>
  <c r="AI27253" i="8"/>
  <c r="AI27252" i="8"/>
  <c r="AI27251" i="8"/>
  <c r="AI27250" i="8"/>
  <c r="AI27249" i="8"/>
  <c r="AI27248" i="8"/>
  <c r="AI27247" i="8"/>
  <c r="AI27246" i="8"/>
  <c r="AI27245" i="8"/>
  <c r="AI27244" i="8"/>
  <c r="AI27243" i="8"/>
  <c r="AI27242" i="8"/>
  <c r="AI27241" i="8"/>
  <c r="AI27240" i="8"/>
  <c r="AI27239" i="8"/>
  <c r="AI27238" i="8"/>
  <c r="AI27237" i="8"/>
  <c r="AI27236" i="8"/>
  <c r="AI27235" i="8"/>
  <c r="AI27234" i="8"/>
  <c r="AI27233" i="8"/>
  <c r="AI27232" i="8"/>
  <c r="AI27231" i="8"/>
  <c r="AI27230" i="8"/>
  <c r="AI27229" i="8"/>
  <c r="AI27228" i="8"/>
  <c r="AI27227" i="8"/>
  <c r="AI27226" i="8"/>
  <c r="AI27225" i="8"/>
  <c r="AI27224" i="8"/>
  <c r="AI27223" i="8"/>
  <c r="AI27222" i="8"/>
  <c r="AI27221" i="8"/>
  <c r="AI27220" i="8"/>
  <c r="AI27219" i="8"/>
  <c r="AI27218" i="8"/>
  <c r="AI27217" i="8"/>
  <c r="AI27216" i="8"/>
  <c r="AI27215" i="8"/>
  <c r="AI27214" i="8"/>
  <c r="AI27213" i="8"/>
  <c r="AI27212" i="8"/>
  <c r="AI27211" i="8"/>
  <c r="AI27210" i="8"/>
  <c r="AI27209" i="8"/>
  <c r="AI27208" i="8"/>
  <c r="AI27207" i="8"/>
  <c r="AI27206" i="8"/>
  <c r="AI27205" i="8"/>
  <c r="AI27204" i="8"/>
  <c r="AI27203" i="8"/>
  <c r="AI27202" i="8"/>
  <c r="AI27201" i="8"/>
  <c r="AI27200" i="8"/>
  <c r="AI27199" i="8"/>
  <c r="AI27198" i="8"/>
  <c r="AI27197" i="8"/>
  <c r="AI27196" i="8"/>
  <c r="AI27195" i="8"/>
  <c r="AI27194" i="8"/>
  <c r="AI27193" i="8"/>
  <c r="AI27192" i="8"/>
  <c r="AI27191" i="8"/>
  <c r="AI27190" i="8"/>
  <c r="AI27189" i="8"/>
  <c r="AI27188" i="8"/>
  <c r="AI27187" i="8"/>
  <c r="AI27186" i="8"/>
  <c r="AI27185" i="8"/>
  <c r="AI27184" i="8"/>
  <c r="AI27183" i="8"/>
  <c r="AI27182" i="8"/>
  <c r="AI27181" i="8"/>
  <c r="AI27180" i="8"/>
  <c r="AI27179" i="8"/>
  <c r="AI27178" i="8"/>
  <c r="AI27177" i="8"/>
  <c r="AI27176" i="8"/>
  <c r="AI27175" i="8"/>
  <c r="AI27174" i="8"/>
  <c r="AI27173" i="8"/>
  <c r="AI27172" i="8"/>
  <c r="AI27171" i="8"/>
  <c r="AI27170" i="8"/>
  <c r="AI27169" i="8"/>
  <c r="AI27168" i="8"/>
  <c r="AI27167" i="8"/>
  <c r="AI27166" i="8"/>
  <c r="AI27165" i="8"/>
  <c r="AI27164" i="8"/>
  <c r="AI27163" i="8"/>
  <c r="AI27162" i="8"/>
  <c r="AI27161" i="8"/>
  <c r="AI27160" i="8"/>
  <c r="AI27159" i="8"/>
  <c r="AI27158" i="8"/>
  <c r="AI27157" i="8"/>
  <c r="AI27156" i="8"/>
  <c r="AI27155" i="8"/>
  <c r="AI27154" i="8"/>
  <c r="AI27153" i="8"/>
  <c r="AI27152" i="8"/>
  <c r="AI27151" i="8"/>
  <c r="AI27150" i="8"/>
  <c r="AI27149" i="8"/>
  <c r="AI27148" i="8"/>
  <c r="AI27147" i="8"/>
  <c r="AI27146" i="8"/>
  <c r="AI27145" i="8"/>
  <c r="AI27144" i="8"/>
  <c r="AI27143" i="8"/>
  <c r="AI27142" i="8"/>
  <c r="AI27141" i="8"/>
  <c r="AI27140" i="8"/>
  <c r="AI27139" i="8"/>
  <c r="AI27138" i="8"/>
  <c r="AI27137" i="8"/>
  <c r="AI27136" i="8"/>
  <c r="AI27135" i="8"/>
  <c r="AI27134" i="8"/>
  <c r="AI27133" i="8"/>
  <c r="AI27132" i="8"/>
  <c r="AI27131" i="8"/>
  <c r="AI27130" i="8"/>
  <c r="AI27129" i="8"/>
  <c r="AI27128" i="8"/>
  <c r="AI27127" i="8"/>
  <c r="AI27126" i="8"/>
  <c r="AI27125" i="8"/>
  <c r="AI27124" i="8"/>
  <c r="AI27123" i="8"/>
  <c r="AI27122" i="8"/>
  <c r="AI27121" i="8"/>
  <c r="AI27120" i="8"/>
  <c r="AI27119" i="8"/>
  <c r="AI27118" i="8"/>
  <c r="AI27117" i="8"/>
  <c r="AI27116" i="8"/>
  <c r="AI27115" i="8"/>
  <c r="AI27114" i="8"/>
  <c r="AI27113" i="8"/>
  <c r="AI27112" i="8"/>
  <c r="AI27111" i="8"/>
  <c r="AI27110" i="8"/>
  <c r="AI27109" i="8"/>
  <c r="AI27108" i="8"/>
  <c r="AI27107" i="8"/>
  <c r="AI27106" i="8"/>
  <c r="AI27105" i="8"/>
  <c r="AI27104" i="8"/>
  <c r="AI27103" i="8"/>
  <c r="AI27102" i="8"/>
  <c r="AI27101" i="8"/>
  <c r="AI27100" i="8"/>
  <c r="AI27099" i="8"/>
  <c r="AI27098" i="8"/>
  <c r="AI27097" i="8"/>
  <c r="AI27096" i="8"/>
  <c r="AI27095" i="8"/>
  <c r="AI27094" i="8"/>
  <c r="AI27093" i="8"/>
  <c r="AI27092" i="8"/>
  <c r="AI27091" i="8"/>
  <c r="AI27090" i="8"/>
  <c r="AI27089" i="8"/>
  <c r="AI27088" i="8"/>
  <c r="AI27087" i="8"/>
  <c r="AI27086" i="8"/>
  <c r="AI27085" i="8"/>
  <c r="AI27084" i="8"/>
  <c r="AI27083" i="8"/>
  <c r="AI27082" i="8"/>
  <c r="AI27081" i="8"/>
  <c r="AI27080" i="8"/>
  <c r="AI27079" i="8"/>
  <c r="AI27078" i="8"/>
  <c r="AI27077" i="8"/>
  <c r="AI27076" i="8"/>
  <c r="AI27075" i="8"/>
  <c r="AI27074" i="8"/>
  <c r="AI27073" i="8"/>
  <c r="AI27072" i="8"/>
  <c r="AI27071" i="8"/>
  <c r="AI27070" i="8"/>
  <c r="AI27069" i="8"/>
  <c r="AI27068" i="8"/>
  <c r="AI27067" i="8"/>
  <c r="AI27066" i="8"/>
  <c r="AI27065" i="8"/>
  <c r="AI27064" i="8"/>
  <c r="AI27063" i="8"/>
  <c r="AI27062" i="8"/>
  <c r="AI27061" i="8"/>
  <c r="AI27060" i="8"/>
  <c r="AI27059" i="8"/>
  <c r="AI27058" i="8"/>
  <c r="AI27057" i="8"/>
  <c r="AI27056" i="8"/>
  <c r="AI27055" i="8"/>
  <c r="AI27054" i="8"/>
  <c r="AI27053" i="8"/>
  <c r="AI27052" i="8"/>
  <c r="AI27051" i="8"/>
  <c r="AI27050" i="8"/>
  <c r="AI27049" i="8"/>
  <c r="AI27048" i="8"/>
  <c r="AI27047" i="8"/>
  <c r="AI27046" i="8"/>
  <c r="AI27045" i="8"/>
  <c r="AI27044" i="8"/>
  <c r="AI27043" i="8"/>
  <c r="AI27042" i="8"/>
  <c r="AI27041" i="8"/>
  <c r="AI27040" i="8"/>
  <c r="AI27039" i="8"/>
  <c r="AI27038" i="8"/>
  <c r="AI27037" i="8"/>
  <c r="AI27036" i="8"/>
  <c r="AI27035" i="8"/>
  <c r="AI27034" i="8"/>
  <c r="AI27033" i="8"/>
  <c r="AI27032" i="8"/>
  <c r="AI27031" i="8"/>
  <c r="AI27030" i="8"/>
  <c r="AI27029" i="8"/>
  <c r="AI27028" i="8"/>
  <c r="AI27027" i="8"/>
  <c r="AI27026" i="8"/>
  <c r="AI27025" i="8"/>
  <c r="AI27024" i="8"/>
  <c r="AI27023" i="8"/>
  <c r="AI27022" i="8"/>
  <c r="AI27021" i="8"/>
  <c r="AI27020" i="8"/>
  <c r="AI27019" i="8"/>
  <c r="AI27018" i="8"/>
  <c r="AI27017" i="8"/>
  <c r="AI27016" i="8"/>
  <c r="AI27015" i="8"/>
  <c r="AI27014" i="8"/>
  <c r="AI27013" i="8"/>
  <c r="AI27012" i="8"/>
  <c r="AI27011" i="8"/>
  <c r="AI27010" i="8"/>
  <c r="AI27009" i="8"/>
  <c r="AI27008" i="8"/>
  <c r="AI27007" i="8"/>
  <c r="AI27006" i="8"/>
  <c r="AI27005" i="8"/>
  <c r="AI27004" i="8"/>
  <c r="AI27003" i="8"/>
  <c r="AI27002" i="8"/>
  <c r="AI27001" i="8"/>
  <c r="AI27000" i="8"/>
  <c r="AI26999" i="8"/>
  <c r="AI26998" i="8"/>
  <c r="AI26997" i="8"/>
  <c r="AI26996" i="8"/>
  <c r="AI26995" i="8"/>
  <c r="AI26994" i="8"/>
  <c r="AI26993" i="8"/>
  <c r="AI26992" i="8"/>
  <c r="AI26991" i="8"/>
  <c r="AI26990" i="8"/>
  <c r="AI26989" i="8"/>
  <c r="AI26988" i="8"/>
  <c r="AI26987" i="8"/>
  <c r="AI26986" i="8"/>
  <c r="AI26985" i="8"/>
  <c r="AI26984" i="8"/>
  <c r="AI26983" i="8"/>
  <c r="AI26982" i="8"/>
  <c r="AI26981" i="8"/>
  <c r="AI26980" i="8"/>
  <c r="AI26979" i="8"/>
  <c r="AI26978" i="8"/>
  <c r="AI26977" i="8"/>
  <c r="AI26976" i="8"/>
  <c r="AI26975" i="8"/>
  <c r="AI26974" i="8"/>
  <c r="AI26973" i="8"/>
  <c r="AI26972" i="8"/>
  <c r="AI26971" i="8"/>
  <c r="AI26970" i="8"/>
  <c r="AI26969" i="8"/>
  <c r="AI26968" i="8"/>
  <c r="AI26967" i="8"/>
  <c r="AI26966" i="8"/>
  <c r="AI26965" i="8"/>
  <c r="AI26964" i="8"/>
  <c r="AI26963" i="8"/>
  <c r="AI26962" i="8"/>
  <c r="AI26961" i="8"/>
  <c r="AI26960" i="8"/>
  <c r="AI26959" i="8"/>
  <c r="AI26958" i="8"/>
  <c r="AI26957" i="8"/>
  <c r="AI26956" i="8"/>
  <c r="AI26955" i="8"/>
  <c r="AI26954" i="8"/>
  <c r="AI26953" i="8"/>
  <c r="AI26952" i="8"/>
  <c r="AI26951" i="8"/>
  <c r="AI26950" i="8"/>
  <c r="AI26949" i="8"/>
  <c r="AI26948" i="8"/>
  <c r="AI26947" i="8"/>
  <c r="AI26946" i="8"/>
  <c r="AI26945" i="8"/>
  <c r="AI26944" i="8"/>
  <c r="AI26943" i="8"/>
  <c r="AI26942" i="8"/>
  <c r="AI26941" i="8"/>
  <c r="AI26940" i="8"/>
  <c r="AI26939" i="8"/>
  <c r="AI26938" i="8"/>
  <c r="AI26937" i="8"/>
  <c r="AI26936" i="8"/>
  <c r="AI26935" i="8"/>
  <c r="AI26934" i="8"/>
  <c r="AI26933" i="8"/>
  <c r="AI26932" i="8"/>
  <c r="AI26931" i="8"/>
  <c r="AI26930" i="8"/>
  <c r="AI26929" i="8"/>
  <c r="AI26928" i="8"/>
  <c r="AI26927" i="8"/>
  <c r="AI26926" i="8"/>
  <c r="AI26925" i="8"/>
  <c r="AI26924" i="8"/>
  <c r="AI26923" i="8"/>
  <c r="AI26922" i="8"/>
  <c r="AI26921" i="8"/>
  <c r="AI26920" i="8"/>
  <c r="AI26919" i="8"/>
  <c r="AI26918" i="8"/>
  <c r="AI26917" i="8"/>
  <c r="AI26916" i="8"/>
  <c r="AI26915" i="8"/>
  <c r="AI26914" i="8"/>
  <c r="AI26913" i="8"/>
  <c r="AI26912" i="8"/>
  <c r="AI26911" i="8"/>
  <c r="AI26910" i="8"/>
  <c r="AI26909" i="8"/>
  <c r="AI26908" i="8"/>
  <c r="AI26907" i="8"/>
  <c r="AI26906" i="8"/>
  <c r="AI26905" i="8"/>
  <c r="AI26904" i="8"/>
  <c r="AI26903" i="8"/>
  <c r="AI26902" i="8"/>
  <c r="AI26901" i="8"/>
  <c r="AI26900" i="8"/>
  <c r="AI26899" i="8"/>
  <c r="AI26898" i="8"/>
  <c r="AI26897" i="8"/>
  <c r="AI26896" i="8"/>
  <c r="AI26895" i="8"/>
  <c r="AI26894" i="8"/>
  <c r="AI26893" i="8"/>
  <c r="AI26892" i="8"/>
  <c r="AI26891" i="8"/>
  <c r="AI26890" i="8"/>
  <c r="AI26889" i="8"/>
  <c r="AI26888" i="8"/>
  <c r="AI26887" i="8"/>
  <c r="AI26886" i="8"/>
  <c r="AI26885" i="8"/>
  <c r="AI26884" i="8"/>
  <c r="AI26883" i="8"/>
  <c r="AI26882" i="8"/>
  <c r="AI26881" i="8"/>
  <c r="AI26880" i="8"/>
  <c r="AI26879" i="8"/>
  <c r="AI26878" i="8"/>
  <c r="AI26877" i="8"/>
  <c r="AI26876" i="8"/>
  <c r="AI26875" i="8"/>
  <c r="AI26874" i="8"/>
  <c r="AI26873" i="8"/>
  <c r="AI26872" i="8"/>
  <c r="AI26871" i="8"/>
  <c r="AI26870" i="8"/>
  <c r="AI26869" i="8"/>
  <c r="AI26868" i="8"/>
  <c r="AI26867" i="8"/>
  <c r="AI26866" i="8"/>
  <c r="AI26865" i="8"/>
  <c r="AI26864" i="8"/>
  <c r="AI26863" i="8"/>
  <c r="AI26862" i="8"/>
  <c r="AI26861" i="8"/>
  <c r="AI26860" i="8"/>
  <c r="AI26859" i="8"/>
  <c r="AI26858" i="8"/>
  <c r="AI26857" i="8"/>
  <c r="AI26856" i="8"/>
  <c r="AI26855" i="8"/>
  <c r="AI26854" i="8"/>
  <c r="AI26853" i="8"/>
  <c r="AI26852" i="8"/>
  <c r="AI26851" i="8"/>
  <c r="AI26850" i="8"/>
  <c r="AI26849" i="8"/>
  <c r="AI26848" i="8"/>
  <c r="AI26847" i="8"/>
  <c r="AI26846" i="8"/>
  <c r="AI26845" i="8"/>
  <c r="AI26844" i="8"/>
  <c r="AI26843" i="8"/>
  <c r="AI26842" i="8"/>
  <c r="AI26841" i="8"/>
  <c r="AI26840" i="8"/>
  <c r="AI26839" i="8"/>
  <c r="AI26838" i="8"/>
  <c r="AI26837" i="8"/>
  <c r="AI26836" i="8"/>
  <c r="AI26835" i="8"/>
  <c r="AI26834" i="8"/>
  <c r="AI26833" i="8"/>
  <c r="AI26832" i="8"/>
  <c r="AI26831" i="8"/>
  <c r="AI26830" i="8"/>
  <c r="AI26829" i="8"/>
  <c r="AI26828" i="8"/>
  <c r="AI26827" i="8"/>
  <c r="AI26826" i="8"/>
  <c r="AI26825" i="8"/>
  <c r="AI26824" i="8"/>
  <c r="AI26823" i="8"/>
  <c r="AI26822" i="8"/>
  <c r="AI26821" i="8"/>
  <c r="AI26820" i="8"/>
  <c r="AI26819" i="8"/>
  <c r="AI26818" i="8"/>
  <c r="AI26817" i="8"/>
  <c r="AI26816" i="8"/>
  <c r="AI26815" i="8"/>
  <c r="AI26814" i="8"/>
  <c r="AI26813" i="8"/>
  <c r="AI26812" i="8"/>
  <c r="AI26811" i="8"/>
  <c r="AI26810" i="8"/>
  <c r="AI26809" i="8"/>
  <c r="AI26808" i="8"/>
  <c r="AI26807" i="8"/>
  <c r="AI26806" i="8"/>
  <c r="AI26805" i="8"/>
  <c r="AI26804" i="8"/>
  <c r="AI26803" i="8"/>
  <c r="AI26802" i="8"/>
  <c r="AI26801" i="8"/>
  <c r="AI26800" i="8"/>
  <c r="AI26799" i="8"/>
  <c r="AI26798" i="8"/>
  <c r="AI26797" i="8"/>
  <c r="AI26796" i="8"/>
  <c r="AI26795" i="8"/>
  <c r="AI26794" i="8"/>
  <c r="AI26793" i="8"/>
  <c r="AI26792" i="8"/>
  <c r="AI26791" i="8"/>
  <c r="AI26790" i="8"/>
  <c r="AI26789" i="8"/>
  <c r="AI26788" i="8"/>
  <c r="AI26787" i="8"/>
  <c r="AI26786" i="8"/>
  <c r="AI26785" i="8"/>
  <c r="AI26784" i="8"/>
  <c r="AI26783" i="8"/>
  <c r="AI26782" i="8"/>
  <c r="AI26781" i="8"/>
  <c r="AI26780" i="8"/>
  <c r="AI26779" i="8"/>
  <c r="AI26778" i="8"/>
  <c r="AI26777" i="8"/>
  <c r="AI26776" i="8"/>
  <c r="AI26775" i="8"/>
  <c r="AI26774" i="8"/>
  <c r="AI26773" i="8"/>
  <c r="AI26772" i="8"/>
  <c r="AI26771" i="8"/>
  <c r="AI26770" i="8"/>
  <c r="AI26769" i="8"/>
  <c r="AI26768" i="8"/>
  <c r="AI26767" i="8"/>
  <c r="AI26766" i="8"/>
  <c r="AI26765" i="8"/>
  <c r="AI26764" i="8"/>
  <c r="AI26763" i="8"/>
  <c r="AI26762" i="8"/>
  <c r="AI26761" i="8"/>
  <c r="AI26760" i="8"/>
  <c r="AI26759" i="8"/>
  <c r="AI26758" i="8"/>
  <c r="AI26757" i="8"/>
  <c r="AI26756" i="8"/>
  <c r="AI26755" i="8"/>
  <c r="AI26754" i="8"/>
  <c r="AI26753" i="8"/>
  <c r="AI26752" i="8"/>
  <c r="AI26751" i="8"/>
  <c r="AI26750" i="8"/>
  <c r="AI26749" i="8"/>
  <c r="AI26748" i="8"/>
  <c r="AI26747" i="8"/>
  <c r="AI26746" i="8"/>
  <c r="AI26745" i="8"/>
  <c r="AI26744" i="8"/>
  <c r="AI26743" i="8"/>
  <c r="AI26742" i="8"/>
  <c r="AI26741" i="8"/>
  <c r="AI26740" i="8"/>
  <c r="AI26739" i="8"/>
  <c r="AI26738" i="8"/>
  <c r="AI26737" i="8"/>
  <c r="AI26736" i="8"/>
  <c r="AI26735" i="8"/>
  <c r="AI26734" i="8"/>
  <c r="AI26733" i="8"/>
  <c r="AI26732" i="8"/>
  <c r="AI26731" i="8"/>
  <c r="AI26730" i="8"/>
  <c r="AI26729" i="8"/>
  <c r="AI26728" i="8"/>
  <c r="AI26727" i="8"/>
  <c r="AI26726" i="8"/>
  <c r="AI26725" i="8"/>
  <c r="AI26724" i="8"/>
  <c r="AI26723" i="8"/>
  <c r="AI26722" i="8"/>
  <c r="AI26721" i="8"/>
  <c r="AI26720" i="8"/>
  <c r="AI26719" i="8"/>
  <c r="AI26718" i="8"/>
  <c r="AI26717" i="8"/>
  <c r="AI26716" i="8"/>
  <c r="AI26715" i="8"/>
  <c r="AI26714" i="8"/>
  <c r="AI26713" i="8"/>
  <c r="AI26712" i="8"/>
  <c r="AI26711" i="8"/>
  <c r="AI26710" i="8"/>
  <c r="AI26709" i="8"/>
  <c r="AI26708" i="8"/>
  <c r="AI26707" i="8"/>
  <c r="AI26706" i="8"/>
  <c r="AI26705" i="8"/>
  <c r="AI26704" i="8"/>
  <c r="AI26703" i="8"/>
  <c r="AI26702" i="8"/>
  <c r="AI26701" i="8"/>
  <c r="AI26700" i="8"/>
  <c r="AI26699" i="8"/>
  <c r="AI26698" i="8"/>
  <c r="AI26697" i="8"/>
  <c r="AI26696" i="8"/>
  <c r="AI26695" i="8"/>
  <c r="AI26694" i="8"/>
  <c r="AI26693" i="8"/>
  <c r="AI26692" i="8"/>
  <c r="AI26691" i="8"/>
  <c r="AI26690" i="8"/>
  <c r="AI26689" i="8"/>
  <c r="AI26688" i="8"/>
  <c r="AI26687" i="8"/>
  <c r="AI26686" i="8"/>
  <c r="AI26685" i="8"/>
  <c r="AI26684" i="8"/>
  <c r="AI26683" i="8"/>
  <c r="AI26682" i="8"/>
  <c r="AI26681" i="8"/>
  <c r="AI26680" i="8"/>
  <c r="AI26679" i="8"/>
  <c r="AI26678" i="8"/>
  <c r="AI26677" i="8"/>
  <c r="AI26676" i="8"/>
  <c r="AI26675" i="8"/>
  <c r="AI26674" i="8"/>
  <c r="AI26673" i="8"/>
  <c r="AI26672" i="8"/>
  <c r="AI26671" i="8"/>
  <c r="AI26670" i="8"/>
  <c r="AI26669" i="8"/>
  <c r="AI26668" i="8"/>
  <c r="AI26667" i="8"/>
  <c r="AI26666" i="8"/>
  <c r="AI26665" i="8"/>
  <c r="AI26664" i="8"/>
  <c r="AI26663" i="8"/>
  <c r="AI26662" i="8"/>
  <c r="AI26661" i="8"/>
  <c r="AI26660" i="8"/>
  <c r="AI26659" i="8"/>
  <c r="AI26658" i="8"/>
  <c r="AI26657" i="8"/>
  <c r="AI26656" i="8"/>
  <c r="AI26655" i="8"/>
  <c r="AI26654" i="8"/>
  <c r="AI26653" i="8"/>
  <c r="AI26652" i="8"/>
  <c r="AI26651" i="8"/>
  <c r="AI26650" i="8"/>
  <c r="AI26649" i="8"/>
  <c r="AI26648" i="8"/>
  <c r="AI26647" i="8"/>
  <c r="AI26646" i="8"/>
  <c r="AI26645" i="8"/>
  <c r="AI26644" i="8"/>
  <c r="AI26643" i="8"/>
  <c r="AI26642" i="8"/>
  <c r="AI26641" i="8"/>
  <c r="AI26640" i="8"/>
  <c r="AI26639" i="8"/>
  <c r="AI26638" i="8"/>
  <c r="AI26637" i="8"/>
  <c r="AI26636" i="8"/>
  <c r="AI26635" i="8"/>
  <c r="AI26634" i="8"/>
  <c r="AI26633" i="8"/>
  <c r="AI26632" i="8"/>
  <c r="AI26631" i="8"/>
  <c r="AI26630" i="8"/>
  <c r="AI26629" i="8"/>
  <c r="AI26628" i="8"/>
  <c r="AI26627" i="8"/>
  <c r="AI26626" i="8"/>
  <c r="AI26625" i="8"/>
  <c r="AI26624" i="8"/>
  <c r="AI26623" i="8"/>
  <c r="AI26622" i="8"/>
  <c r="AI26621" i="8"/>
  <c r="AI26620" i="8"/>
  <c r="AI26619" i="8"/>
  <c r="AI26618" i="8"/>
  <c r="AI26617" i="8"/>
  <c r="AI26616" i="8"/>
  <c r="AI26615" i="8"/>
  <c r="AI26614" i="8"/>
  <c r="AI26613" i="8"/>
  <c r="AI26612" i="8"/>
  <c r="AI26611" i="8"/>
  <c r="AI26610" i="8"/>
  <c r="AI26609" i="8"/>
  <c r="AI26608" i="8"/>
  <c r="AI26607" i="8"/>
  <c r="AI26606" i="8"/>
  <c r="AI26605" i="8"/>
  <c r="AI26604" i="8"/>
  <c r="AI26603" i="8"/>
  <c r="AI26602" i="8"/>
  <c r="AI26601" i="8"/>
  <c r="AI26600" i="8"/>
  <c r="AI26599" i="8"/>
  <c r="AI26598" i="8"/>
  <c r="AI26597" i="8"/>
  <c r="AI26596" i="8"/>
  <c r="AI26595" i="8"/>
  <c r="AI26594" i="8"/>
  <c r="AI26593" i="8"/>
  <c r="AI26592" i="8"/>
  <c r="AI26591" i="8"/>
  <c r="AI26590" i="8"/>
  <c r="AI26589" i="8"/>
  <c r="AI26588" i="8"/>
  <c r="AI26587" i="8"/>
  <c r="AI26586" i="8"/>
  <c r="AI26585" i="8"/>
  <c r="AI26584" i="8"/>
  <c r="AI26583" i="8"/>
  <c r="AI26582" i="8"/>
  <c r="AI26581" i="8"/>
  <c r="AI26580" i="8"/>
  <c r="AI26579" i="8"/>
  <c r="AI26578" i="8"/>
  <c r="AI26577" i="8"/>
  <c r="AI26576" i="8"/>
  <c r="AI26575" i="8"/>
  <c r="AI26574" i="8"/>
  <c r="AI26573" i="8"/>
  <c r="AI26572" i="8"/>
  <c r="AI26571" i="8"/>
  <c r="AI26570" i="8"/>
  <c r="AI26569" i="8"/>
  <c r="AI26568" i="8"/>
  <c r="AI26567" i="8"/>
  <c r="AI26566" i="8"/>
  <c r="AI26565" i="8"/>
  <c r="AI26564" i="8"/>
  <c r="AI26563" i="8"/>
  <c r="AI26562" i="8"/>
  <c r="AI26561" i="8"/>
  <c r="AI26560" i="8"/>
  <c r="AI26559" i="8"/>
  <c r="AI26558" i="8"/>
  <c r="AI26557" i="8"/>
  <c r="AI26556" i="8"/>
  <c r="AI26555" i="8"/>
  <c r="AI26554" i="8"/>
  <c r="AI26553" i="8"/>
  <c r="AI26552" i="8"/>
  <c r="AI26551" i="8"/>
  <c r="AI26550" i="8"/>
  <c r="AI26549" i="8"/>
  <c r="AI26548" i="8"/>
  <c r="AI26547" i="8"/>
  <c r="AI26546" i="8"/>
  <c r="AI26545" i="8"/>
  <c r="AI26544" i="8"/>
  <c r="AI26543" i="8"/>
  <c r="AI26542" i="8"/>
  <c r="AI26541" i="8"/>
  <c r="AI26540" i="8"/>
  <c r="AI26539" i="8"/>
  <c r="AI26538" i="8"/>
  <c r="AI26537" i="8"/>
  <c r="AI26536" i="8"/>
  <c r="AI26535" i="8"/>
  <c r="AI26534" i="8"/>
  <c r="AI26533" i="8"/>
  <c r="AI26532" i="8"/>
  <c r="AI26531" i="8"/>
  <c r="AI26530" i="8"/>
  <c r="AI26529" i="8"/>
  <c r="AI26528" i="8"/>
  <c r="AI26527" i="8"/>
  <c r="AI26526" i="8"/>
  <c r="AI26525" i="8"/>
  <c r="AI26524" i="8"/>
  <c r="AI26523" i="8"/>
  <c r="AI26522" i="8"/>
  <c r="AI26521" i="8"/>
  <c r="AI26520" i="8"/>
  <c r="AI26519" i="8"/>
  <c r="AI26518" i="8"/>
  <c r="AI26517" i="8"/>
  <c r="AI26516" i="8"/>
  <c r="AI26515" i="8"/>
  <c r="AI26514" i="8"/>
  <c r="AI26513" i="8"/>
  <c r="AI26512" i="8"/>
  <c r="AI26511" i="8"/>
  <c r="AI26510" i="8"/>
  <c r="AI26509" i="8"/>
  <c r="AI26508" i="8"/>
  <c r="AI26507" i="8"/>
  <c r="AI26506" i="8"/>
  <c r="AI26505" i="8"/>
  <c r="AI26504" i="8"/>
  <c r="AI26503" i="8"/>
  <c r="AI26502" i="8"/>
  <c r="AI26501" i="8"/>
  <c r="AI26500" i="8"/>
  <c r="AI26499" i="8"/>
  <c r="AI26498" i="8"/>
  <c r="AI26497" i="8"/>
  <c r="AI26496" i="8"/>
  <c r="AI26495" i="8"/>
  <c r="AI26494" i="8"/>
  <c r="AI26493" i="8"/>
  <c r="AI26492" i="8"/>
  <c r="AI26491" i="8"/>
  <c r="AI26490" i="8"/>
  <c r="AI26489" i="8"/>
  <c r="AI26488" i="8"/>
  <c r="AI26487" i="8"/>
  <c r="AI26486" i="8"/>
  <c r="AI26485" i="8"/>
  <c r="AI26484" i="8"/>
  <c r="AI26483" i="8"/>
  <c r="AI26482" i="8"/>
  <c r="AI26481" i="8"/>
  <c r="AI26480" i="8"/>
  <c r="AI26479" i="8"/>
  <c r="AI26478" i="8"/>
  <c r="AI26477" i="8"/>
  <c r="AI26476" i="8"/>
  <c r="AI26475" i="8"/>
  <c r="AI26474" i="8"/>
  <c r="AI26473" i="8"/>
  <c r="AI26472" i="8"/>
  <c r="AI26471" i="8"/>
  <c r="AI26470" i="8"/>
  <c r="AI26469" i="8"/>
  <c r="AI26468" i="8"/>
  <c r="AI26467" i="8"/>
  <c r="AI26466" i="8"/>
  <c r="AI26465" i="8"/>
  <c r="AI26464" i="8"/>
  <c r="AI26463" i="8"/>
  <c r="AI26462" i="8"/>
  <c r="AI26461" i="8"/>
  <c r="AI26460" i="8"/>
  <c r="AI26459" i="8"/>
  <c r="AI26458" i="8"/>
  <c r="AI26457" i="8"/>
  <c r="AI26456" i="8"/>
  <c r="AI26455" i="8"/>
  <c r="AI26454" i="8"/>
  <c r="AI26453" i="8"/>
  <c r="AI26452" i="8"/>
  <c r="AI26451" i="8"/>
  <c r="AI26450" i="8"/>
  <c r="AI26449" i="8"/>
  <c r="AI26448" i="8"/>
  <c r="AI26447" i="8"/>
  <c r="AI26446" i="8"/>
  <c r="AI26445" i="8"/>
  <c r="AI26444" i="8"/>
  <c r="AI26443" i="8"/>
  <c r="AI26442" i="8"/>
  <c r="AI26441" i="8"/>
  <c r="AI26440" i="8"/>
  <c r="AI26439" i="8"/>
  <c r="AI26438" i="8"/>
  <c r="AI26437" i="8"/>
  <c r="AI26436" i="8"/>
  <c r="AI26435" i="8"/>
  <c r="AI26434" i="8"/>
  <c r="AI26433" i="8"/>
  <c r="AI26432" i="8"/>
  <c r="AI26431" i="8"/>
  <c r="AI26430" i="8"/>
  <c r="AI26429" i="8"/>
  <c r="AI26428" i="8"/>
  <c r="AI26427" i="8"/>
  <c r="AI26426" i="8"/>
  <c r="AI26425" i="8"/>
  <c r="AI26424" i="8"/>
  <c r="AI26423" i="8"/>
  <c r="AI26422" i="8"/>
  <c r="AI26421" i="8"/>
  <c r="AI26420" i="8"/>
  <c r="AI26419" i="8"/>
  <c r="AI26418" i="8"/>
  <c r="AI26417" i="8"/>
  <c r="AI26416" i="8"/>
  <c r="AI26415" i="8"/>
  <c r="AI26414" i="8"/>
  <c r="AI26413" i="8"/>
  <c r="AI26412" i="8"/>
  <c r="AI26411" i="8"/>
  <c r="AI26410" i="8"/>
  <c r="AI26409" i="8"/>
  <c r="AI26408" i="8"/>
  <c r="AI26407" i="8"/>
  <c r="AI26406" i="8"/>
  <c r="AI26405" i="8"/>
  <c r="AI26404" i="8"/>
  <c r="AI26403" i="8"/>
  <c r="AI26402" i="8"/>
  <c r="AI26401" i="8"/>
  <c r="AI26400" i="8"/>
  <c r="AI26399" i="8"/>
  <c r="AI26398" i="8"/>
  <c r="AI26397" i="8"/>
  <c r="AI26396" i="8"/>
  <c r="AI26395" i="8"/>
  <c r="AI26394" i="8"/>
  <c r="AI26393" i="8"/>
  <c r="AI26392" i="8"/>
  <c r="AI26391" i="8"/>
  <c r="AI26390" i="8"/>
  <c r="AI26389" i="8"/>
  <c r="AI26388" i="8"/>
  <c r="AI26387" i="8"/>
  <c r="AI26386" i="8"/>
  <c r="AI26385" i="8"/>
  <c r="AI26384" i="8"/>
  <c r="AI26383" i="8"/>
  <c r="AI26382" i="8"/>
  <c r="AI26381" i="8"/>
  <c r="AI26380" i="8"/>
  <c r="AI26379" i="8"/>
  <c r="AI26378" i="8"/>
  <c r="AI26377" i="8"/>
  <c r="AI26376" i="8"/>
  <c r="AI26375" i="8"/>
  <c r="AI26374" i="8"/>
  <c r="AI26373" i="8"/>
  <c r="AI26372" i="8"/>
  <c r="AI26371" i="8"/>
  <c r="AI26370" i="8"/>
  <c r="AI26369" i="8"/>
  <c r="AI26368" i="8"/>
  <c r="AI26367" i="8"/>
  <c r="AI26366" i="8"/>
  <c r="AI26365" i="8"/>
  <c r="AI26364" i="8"/>
  <c r="AI26363" i="8"/>
  <c r="AI26362" i="8"/>
  <c r="AI26361" i="8"/>
  <c r="AI26360" i="8"/>
  <c r="AI26359" i="8"/>
  <c r="AI26358" i="8"/>
  <c r="AI26357" i="8"/>
  <c r="AI26356" i="8"/>
  <c r="AI26355" i="8"/>
  <c r="AI26354" i="8"/>
  <c r="AI26353" i="8"/>
  <c r="AI26352" i="8"/>
  <c r="AI26351" i="8"/>
  <c r="AI26350" i="8"/>
  <c r="AI26349" i="8"/>
  <c r="AI26348" i="8"/>
  <c r="AI26347" i="8"/>
  <c r="AI26346" i="8"/>
  <c r="AI26345" i="8"/>
  <c r="AI26344" i="8"/>
  <c r="AI26343" i="8"/>
  <c r="AI26342" i="8"/>
  <c r="AI26341" i="8"/>
  <c r="AI26340" i="8"/>
  <c r="AI26339" i="8"/>
  <c r="AI26338" i="8"/>
  <c r="AI26337" i="8"/>
  <c r="AI26336" i="8"/>
  <c r="AI26335" i="8"/>
  <c r="AI26334" i="8"/>
  <c r="AI26333" i="8"/>
  <c r="AI26332" i="8"/>
  <c r="AI26331" i="8"/>
  <c r="AI26330" i="8"/>
  <c r="AI26329" i="8"/>
  <c r="AI26328" i="8"/>
  <c r="AI26327" i="8"/>
  <c r="AI26326" i="8"/>
  <c r="AI26325" i="8"/>
  <c r="AI26324" i="8"/>
  <c r="AI26323" i="8"/>
  <c r="AI26322" i="8"/>
  <c r="AI26321" i="8"/>
  <c r="AI26320" i="8"/>
  <c r="AI26319" i="8"/>
  <c r="AI26318" i="8"/>
  <c r="AI26317" i="8"/>
  <c r="AI26316" i="8"/>
  <c r="AI26315" i="8"/>
  <c r="AI26314" i="8"/>
  <c r="AI26313" i="8"/>
  <c r="AI26312" i="8"/>
  <c r="AI26311" i="8"/>
  <c r="AI26310" i="8"/>
  <c r="AI26309" i="8"/>
  <c r="AI26308" i="8"/>
  <c r="AI26307" i="8"/>
  <c r="AI26306" i="8"/>
  <c r="AI26305" i="8"/>
  <c r="AI26304" i="8"/>
  <c r="AI26303" i="8"/>
  <c r="AI26302" i="8"/>
  <c r="AI26301" i="8"/>
  <c r="AI26300" i="8"/>
  <c r="AI26299" i="8"/>
  <c r="AI26298" i="8"/>
  <c r="AI26297" i="8"/>
  <c r="AI26296" i="8"/>
  <c r="AI26295" i="8"/>
  <c r="AI26294" i="8"/>
  <c r="AI26293" i="8"/>
  <c r="AI26292" i="8"/>
  <c r="AI26291" i="8"/>
  <c r="AI26290" i="8"/>
  <c r="AI26289" i="8"/>
  <c r="AI26288" i="8"/>
  <c r="AI26287" i="8"/>
  <c r="AI26286" i="8"/>
  <c r="AI26285" i="8"/>
  <c r="AI26284" i="8"/>
  <c r="AI26283" i="8"/>
  <c r="AI26282" i="8"/>
  <c r="AI26281" i="8"/>
  <c r="AI26280" i="8"/>
  <c r="AI26279" i="8"/>
  <c r="AI26278" i="8"/>
  <c r="AI26277" i="8"/>
  <c r="AI26276" i="8"/>
  <c r="AI26275" i="8"/>
  <c r="AI26274" i="8"/>
  <c r="AI26273" i="8"/>
  <c r="AI26272" i="8"/>
  <c r="AI26271" i="8"/>
  <c r="AI26270" i="8"/>
  <c r="AI26269" i="8"/>
  <c r="AI26268" i="8"/>
  <c r="AI26267" i="8"/>
  <c r="AI26266" i="8"/>
  <c r="AI26265" i="8"/>
  <c r="AI26264" i="8"/>
  <c r="AI26263" i="8"/>
  <c r="AI26262" i="8"/>
  <c r="AI26261" i="8"/>
  <c r="AI26260" i="8"/>
  <c r="AI26259" i="8"/>
  <c r="AI26258" i="8"/>
  <c r="AI26257" i="8"/>
  <c r="AI26256" i="8"/>
  <c r="AI26255" i="8"/>
  <c r="AI26254" i="8"/>
  <c r="AI26253" i="8"/>
  <c r="AI26252" i="8"/>
  <c r="AI26251" i="8"/>
  <c r="AI26250" i="8"/>
  <c r="AI26249" i="8"/>
  <c r="AI26248" i="8"/>
  <c r="AI26247" i="8"/>
  <c r="AI26246" i="8"/>
  <c r="AI26245" i="8"/>
  <c r="AI26244" i="8"/>
  <c r="AI26243" i="8"/>
  <c r="AI26242" i="8"/>
  <c r="AI26241" i="8"/>
  <c r="AI26240" i="8"/>
  <c r="AI26239" i="8"/>
  <c r="AI26238" i="8"/>
  <c r="AI26237" i="8"/>
  <c r="AI26236" i="8"/>
  <c r="AI26235" i="8"/>
  <c r="AI26234" i="8"/>
  <c r="AI26233" i="8"/>
  <c r="AI26232" i="8"/>
  <c r="AI26231" i="8"/>
  <c r="AI26230" i="8"/>
  <c r="AI26229" i="8"/>
  <c r="AI26228" i="8"/>
  <c r="AI26227" i="8"/>
  <c r="AI26226" i="8"/>
  <c r="AI26225" i="8"/>
  <c r="AI26224" i="8"/>
  <c r="AI26223" i="8"/>
  <c r="AI26222" i="8"/>
  <c r="AI26221" i="8"/>
  <c r="AI26220" i="8"/>
  <c r="AI26219" i="8"/>
  <c r="AI26218" i="8"/>
  <c r="AI26217" i="8"/>
  <c r="AI26216" i="8"/>
  <c r="AI26215" i="8"/>
  <c r="AI26214" i="8"/>
  <c r="AI26213" i="8"/>
  <c r="AI26212" i="8"/>
  <c r="AI26211" i="8"/>
  <c r="AI26210" i="8"/>
  <c r="AI26209" i="8"/>
  <c r="AI26208" i="8"/>
  <c r="AI26207" i="8"/>
  <c r="AI26206" i="8"/>
  <c r="AI26205" i="8"/>
  <c r="AI26204" i="8"/>
  <c r="AI26203" i="8"/>
  <c r="AI26202" i="8"/>
  <c r="AI26201" i="8"/>
  <c r="AI26200" i="8"/>
  <c r="AI26199" i="8"/>
  <c r="AI26198" i="8"/>
  <c r="AI26197" i="8"/>
  <c r="AI26196" i="8"/>
  <c r="AI26195" i="8"/>
  <c r="AI26194" i="8"/>
  <c r="AI26193" i="8"/>
  <c r="AI26192" i="8"/>
  <c r="AI26191" i="8"/>
  <c r="AI26190" i="8"/>
  <c r="AI26189" i="8"/>
  <c r="AI26188" i="8"/>
  <c r="AI26187" i="8"/>
  <c r="AI26186" i="8"/>
  <c r="AI26185" i="8"/>
  <c r="AI26184" i="8"/>
  <c r="AI26183" i="8"/>
  <c r="AI26182" i="8"/>
  <c r="AI26181" i="8"/>
  <c r="AI26180" i="8"/>
  <c r="AI26179" i="8"/>
  <c r="AI26178" i="8"/>
  <c r="AI26177" i="8"/>
  <c r="AI26176" i="8"/>
  <c r="AI26175" i="8"/>
  <c r="AI26174" i="8"/>
  <c r="AI26173" i="8"/>
  <c r="AI26172" i="8"/>
  <c r="AI26171" i="8"/>
  <c r="AI26170" i="8"/>
  <c r="AI26169" i="8"/>
  <c r="AI26168" i="8"/>
  <c r="AI26167" i="8"/>
  <c r="AI26166" i="8"/>
  <c r="AI26165" i="8"/>
  <c r="AI26164" i="8"/>
  <c r="AI26163" i="8"/>
  <c r="AI26162" i="8"/>
  <c r="AI26161" i="8"/>
  <c r="AI26160" i="8"/>
  <c r="AI26159" i="8"/>
  <c r="AI26158" i="8"/>
  <c r="AI26157" i="8"/>
  <c r="AI26156" i="8"/>
  <c r="AI26155" i="8"/>
  <c r="AI26154" i="8"/>
  <c r="AI26153" i="8"/>
  <c r="AI26152" i="8"/>
  <c r="AI26151" i="8"/>
  <c r="AI26150" i="8"/>
  <c r="AI26149" i="8"/>
  <c r="AI26148" i="8"/>
  <c r="AI26147" i="8"/>
  <c r="AI26146" i="8"/>
  <c r="AI26145" i="8"/>
  <c r="AI26144" i="8"/>
  <c r="AI26143" i="8"/>
  <c r="AI26142" i="8"/>
  <c r="AI26141" i="8"/>
  <c r="AI26140" i="8"/>
  <c r="AI26139" i="8"/>
  <c r="AI26138" i="8"/>
  <c r="AI26137" i="8"/>
  <c r="AI26136" i="8"/>
  <c r="AI26135" i="8"/>
  <c r="AI26134" i="8"/>
  <c r="AI26133" i="8"/>
  <c r="AI26132" i="8"/>
  <c r="AI26131" i="8"/>
  <c r="AI26130" i="8"/>
  <c r="AI26129" i="8"/>
  <c r="AI26128" i="8"/>
  <c r="AI26127" i="8"/>
  <c r="AI26126" i="8"/>
  <c r="AI26125" i="8"/>
  <c r="AI26124" i="8"/>
  <c r="AI26123" i="8"/>
  <c r="AI26122" i="8"/>
  <c r="AI26121" i="8"/>
  <c r="AI26120" i="8"/>
  <c r="AI26119" i="8"/>
  <c r="AI26118" i="8"/>
  <c r="AI26117" i="8"/>
  <c r="AI26116" i="8"/>
  <c r="AI26115" i="8"/>
  <c r="AI26114" i="8"/>
  <c r="AI26113" i="8"/>
  <c r="AI26112" i="8"/>
  <c r="AI26111" i="8"/>
  <c r="AI26110" i="8"/>
  <c r="AI26109" i="8"/>
  <c r="AI26108" i="8"/>
  <c r="AI26107" i="8"/>
  <c r="AI26106" i="8"/>
  <c r="AI26105" i="8"/>
  <c r="AI26104" i="8"/>
  <c r="AI26103" i="8"/>
  <c r="AI26102" i="8"/>
  <c r="AI26101" i="8"/>
  <c r="AI26100" i="8"/>
  <c r="AI26099" i="8"/>
  <c r="AI26098" i="8"/>
  <c r="AI26097" i="8"/>
  <c r="AI26096" i="8"/>
  <c r="AI26095" i="8"/>
  <c r="AI26094" i="8"/>
  <c r="AI26093" i="8"/>
  <c r="AI26092" i="8"/>
  <c r="AI26091" i="8"/>
  <c r="AI26090" i="8"/>
  <c r="AI26089" i="8"/>
  <c r="AI26088" i="8"/>
  <c r="AI26087" i="8"/>
  <c r="AI26086" i="8"/>
  <c r="AI26085" i="8"/>
  <c r="AI26084" i="8"/>
  <c r="AI26083" i="8"/>
  <c r="AI26082" i="8"/>
  <c r="AI26081" i="8"/>
  <c r="AI26080" i="8"/>
  <c r="AI26079" i="8"/>
  <c r="AI26078" i="8"/>
  <c r="AI26077" i="8"/>
  <c r="AI26076" i="8"/>
  <c r="AI26075" i="8"/>
  <c r="AI26074" i="8"/>
  <c r="AI26073" i="8"/>
  <c r="AI26072" i="8"/>
  <c r="AI26071" i="8"/>
  <c r="AI26070" i="8"/>
  <c r="AI26069" i="8"/>
  <c r="AI26068" i="8"/>
  <c r="AI26067" i="8"/>
  <c r="AI26066" i="8"/>
  <c r="AI26065" i="8"/>
  <c r="AI26064" i="8"/>
  <c r="AI26063" i="8"/>
  <c r="AI26062" i="8"/>
  <c r="AI26061" i="8"/>
  <c r="AI26060" i="8"/>
  <c r="AI26059" i="8"/>
  <c r="AI26058" i="8"/>
  <c r="AI26057" i="8"/>
  <c r="AI26056" i="8"/>
  <c r="AI26055" i="8"/>
  <c r="AI26054" i="8"/>
  <c r="AI26053" i="8"/>
  <c r="AI26052" i="8"/>
  <c r="AI26051" i="8"/>
  <c r="AI26050" i="8"/>
  <c r="AI26049" i="8"/>
  <c r="AI26048" i="8"/>
  <c r="AI26047" i="8"/>
  <c r="AI26046" i="8"/>
  <c r="AI26045" i="8"/>
  <c r="AI26044" i="8"/>
  <c r="AI26043" i="8"/>
  <c r="AI26042" i="8"/>
  <c r="AI26041" i="8"/>
  <c r="AI26040" i="8"/>
  <c r="AI26039" i="8"/>
  <c r="AI26038" i="8"/>
  <c r="AI26037" i="8"/>
  <c r="AI26036" i="8"/>
  <c r="AI26035" i="8"/>
  <c r="AI26034" i="8"/>
  <c r="AI26033" i="8"/>
  <c r="AI26032" i="8"/>
  <c r="AI26031" i="8"/>
  <c r="AI26030" i="8"/>
  <c r="AI26029" i="8"/>
  <c r="AI26028" i="8"/>
  <c r="AI26027" i="8"/>
  <c r="AI26026" i="8"/>
  <c r="AI26025" i="8"/>
  <c r="AI26024" i="8"/>
  <c r="AI26023" i="8"/>
  <c r="AI26022" i="8"/>
  <c r="AI26021" i="8"/>
  <c r="AI26020" i="8"/>
  <c r="AI26019" i="8"/>
  <c r="AI26018" i="8"/>
  <c r="AI26017" i="8"/>
  <c r="AI26016" i="8"/>
  <c r="AI26015" i="8"/>
  <c r="AI26014" i="8"/>
  <c r="AI26013" i="8"/>
  <c r="AI26012" i="8"/>
  <c r="AI26011" i="8"/>
  <c r="AI26010" i="8"/>
  <c r="AI26009" i="8"/>
  <c r="AI26008" i="8"/>
  <c r="AI26007" i="8"/>
  <c r="AI26006" i="8"/>
  <c r="AI26005" i="8"/>
  <c r="AI26004" i="8"/>
  <c r="AI26003" i="8"/>
  <c r="AI26002" i="8"/>
  <c r="AI26001" i="8"/>
  <c r="AI26000" i="8"/>
  <c r="AI25999" i="8"/>
  <c r="AI25998" i="8"/>
  <c r="AI25997" i="8"/>
  <c r="AI25996" i="8"/>
  <c r="AI25995" i="8"/>
  <c r="AI25994" i="8"/>
  <c r="AI25993" i="8"/>
  <c r="AI25992" i="8"/>
  <c r="AI25991" i="8"/>
  <c r="AI25990" i="8"/>
  <c r="AI25989" i="8"/>
  <c r="AI25988" i="8"/>
  <c r="AI25987" i="8"/>
  <c r="AI25986" i="8"/>
  <c r="AI25985" i="8"/>
  <c r="AI25984" i="8"/>
  <c r="AI25983" i="8"/>
  <c r="AI25982" i="8"/>
  <c r="AI25981" i="8"/>
  <c r="AI25980" i="8"/>
  <c r="AI25979" i="8"/>
  <c r="AI25978" i="8"/>
  <c r="AI25977" i="8"/>
  <c r="AI25976" i="8"/>
  <c r="AI25975" i="8"/>
  <c r="AI25974" i="8"/>
  <c r="AI25973" i="8"/>
  <c r="AI25972" i="8"/>
  <c r="AI25971" i="8"/>
  <c r="AI25970" i="8"/>
  <c r="AI25969" i="8"/>
  <c r="AI25968" i="8"/>
  <c r="AI25967" i="8"/>
  <c r="AI25966" i="8"/>
  <c r="AI25965" i="8"/>
  <c r="AI25964" i="8"/>
  <c r="AI25963" i="8"/>
  <c r="AI25962" i="8"/>
  <c r="AI25961" i="8"/>
  <c r="AI25960" i="8"/>
  <c r="AI25959" i="8"/>
  <c r="AI25958" i="8"/>
  <c r="AI25957" i="8"/>
  <c r="AI25956" i="8"/>
  <c r="AI25955" i="8"/>
  <c r="AI25954" i="8"/>
  <c r="AI25953" i="8"/>
  <c r="AI25952" i="8"/>
  <c r="AI25951" i="8"/>
  <c r="AI25950" i="8"/>
  <c r="AI25949" i="8"/>
  <c r="AI25948" i="8"/>
  <c r="AI25947" i="8"/>
  <c r="AI25946" i="8"/>
  <c r="AI25945" i="8"/>
  <c r="AI25944" i="8"/>
  <c r="AI25943" i="8"/>
  <c r="AI25942" i="8"/>
  <c r="AI25941" i="8"/>
  <c r="AI25940" i="8"/>
  <c r="AI25939" i="8"/>
  <c r="AI25938" i="8"/>
  <c r="AI25937" i="8"/>
  <c r="AI25936" i="8"/>
  <c r="AI25935" i="8"/>
  <c r="AI25934" i="8"/>
  <c r="AI25933" i="8"/>
  <c r="AI25932" i="8"/>
  <c r="AI25931" i="8"/>
  <c r="AI25930" i="8"/>
  <c r="AI25929" i="8"/>
  <c r="AI25928" i="8"/>
  <c r="AI25927" i="8"/>
  <c r="AI25926" i="8"/>
  <c r="AI25925" i="8"/>
  <c r="AI25924" i="8"/>
  <c r="AI25923" i="8"/>
  <c r="AI25922" i="8"/>
  <c r="AI25921" i="8"/>
  <c r="AI25920" i="8"/>
  <c r="AI25919" i="8"/>
  <c r="AI25918" i="8"/>
  <c r="AI25917" i="8"/>
  <c r="AI25916" i="8"/>
  <c r="AI25915" i="8"/>
  <c r="AI25914" i="8"/>
  <c r="AI25913" i="8"/>
  <c r="AI25912" i="8"/>
  <c r="AI25911" i="8"/>
  <c r="AI25910" i="8"/>
  <c r="AI25909" i="8"/>
  <c r="AI25908" i="8"/>
  <c r="AI25907" i="8"/>
  <c r="AI25906" i="8"/>
  <c r="AI25905" i="8"/>
  <c r="AI25904" i="8"/>
  <c r="AI25903" i="8"/>
  <c r="AI25902" i="8"/>
  <c r="AI25901" i="8"/>
  <c r="AI25900" i="8"/>
  <c r="AI25899" i="8"/>
  <c r="AI25898" i="8"/>
  <c r="AI25897" i="8"/>
  <c r="AI25896" i="8"/>
  <c r="AI25895" i="8"/>
  <c r="AI25894" i="8"/>
  <c r="AI25893" i="8"/>
  <c r="AI25892" i="8"/>
  <c r="AI25891" i="8"/>
  <c r="AI25890" i="8"/>
  <c r="AI25889" i="8"/>
  <c r="AI25888" i="8"/>
  <c r="AI25887" i="8"/>
  <c r="AI25886" i="8"/>
  <c r="AI25885" i="8"/>
  <c r="AI25884" i="8"/>
  <c r="AI25883" i="8"/>
  <c r="AI25882" i="8"/>
  <c r="AI25881" i="8"/>
  <c r="AI25880" i="8"/>
  <c r="AI25879" i="8"/>
  <c r="AI25878" i="8"/>
  <c r="AI25877" i="8"/>
  <c r="AI25876" i="8"/>
  <c r="AI25875" i="8"/>
  <c r="AI25874" i="8"/>
  <c r="AI25873" i="8"/>
  <c r="AI25872" i="8"/>
  <c r="AI25871" i="8"/>
  <c r="AI25870" i="8"/>
  <c r="AI25869" i="8"/>
  <c r="AI25868" i="8"/>
  <c r="AI25867" i="8"/>
  <c r="AI25866" i="8"/>
  <c r="AI25865" i="8"/>
  <c r="AI25864" i="8"/>
  <c r="AI25863" i="8"/>
  <c r="AI25862" i="8"/>
  <c r="AI25861" i="8"/>
  <c r="AI25860" i="8"/>
  <c r="AI25859" i="8"/>
  <c r="AI25858" i="8"/>
  <c r="AI25857" i="8"/>
  <c r="AI25856" i="8"/>
  <c r="AI25855" i="8"/>
  <c r="AI25854" i="8"/>
  <c r="AI25853" i="8"/>
  <c r="AI25852" i="8"/>
  <c r="AI25851" i="8"/>
  <c r="AI25850" i="8"/>
  <c r="AI25849" i="8"/>
  <c r="AI25848" i="8"/>
  <c r="AI25847" i="8"/>
  <c r="AI25846" i="8"/>
  <c r="AI25845" i="8"/>
  <c r="AI25844" i="8"/>
  <c r="AI25843" i="8"/>
  <c r="AI25842" i="8"/>
  <c r="AI25841" i="8"/>
  <c r="AI25840" i="8"/>
  <c r="AI25839" i="8"/>
  <c r="AI25838" i="8"/>
  <c r="AI25837" i="8"/>
  <c r="AI25836" i="8"/>
  <c r="AI25835" i="8"/>
  <c r="AI25834" i="8"/>
  <c r="AI25833" i="8"/>
  <c r="AI25832" i="8"/>
  <c r="AI25831" i="8"/>
  <c r="AI25830" i="8"/>
  <c r="AI25829" i="8"/>
  <c r="AI25828" i="8"/>
  <c r="AI25827" i="8"/>
  <c r="AI25826" i="8"/>
  <c r="AI25825" i="8"/>
  <c r="AI25824" i="8"/>
  <c r="AI25823" i="8"/>
  <c r="AI25822" i="8"/>
  <c r="AI25821" i="8"/>
  <c r="AI25820" i="8"/>
  <c r="AI25819" i="8"/>
  <c r="AI25818" i="8"/>
  <c r="AI25817" i="8"/>
  <c r="AI25816" i="8"/>
  <c r="AI25815" i="8"/>
  <c r="AI25814" i="8"/>
  <c r="AI25813" i="8"/>
  <c r="AI25812" i="8"/>
  <c r="AI25811" i="8"/>
  <c r="AI25810" i="8"/>
  <c r="AI25809" i="8"/>
  <c r="AI25808" i="8"/>
  <c r="AI25807" i="8"/>
  <c r="AI25806" i="8"/>
  <c r="AI25805" i="8"/>
  <c r="AI25804" i="8"/>
  <c r="AI25803" i="8"/>
  <c r="AI25802" i="8"/>
  <c r="AI25801" i="8"/>
  <c r="AI25800" i="8"/>
  <c r="AI25799" i="8"/>
  <c r="AI25798" i="8"/>
  <c r="AI25797" i="8"/>
  <c r="AI25796" i="8"/>
  <c r="AI25795" i="8"/>
  <c r="AI25794" i="8"/>
  <c r="AI25793" i="8"/>
  <c r="AI25792" i="8"/>
  <c r="AI25791" i="8"/>
  <c r="AI25790" i="8"/>
  <c r="AI25789" i="8"/>
  <c r="AI25788" i="8"/>
  <c r="AI25787" i="8"/>
  <c r="AI25786" i="8"/>
  <c r="AI25785" i="8"/>
  <c r="AI25784" i="8"/>
  <c r="AI25783" i="8"/>
  <c r="AI25782" i="8"/>
  <c r="AI25781" i="8"/>
  <c r="AI25780" i="8"/>
  <c r="AI25779" i="8"/>
  <c r="AI25778" i="8"/>
  <c r="AI25777" i="8"/>
  <c r="AI25776" i="8"/>
  <c r="AI25775" i="8"/>
  <c r="AI25774" i="8"/>
  <c r="AI25773" i="8"/>
  <c r="AI25772" i="8"/>
  <c r="AI25771" i="8"/>
  <c r="AI25770" i="8"/>
  <c r="AI25769" i="8"/>
  <c r="AI25768" i="8"/>
  <c r="AI25767" i="8"/>
  <c r="AI25766" i="8"/>
  <c r="AI25765" i="8"/>
  <c r="AI25764" i="8"/>
  <c r="AI25763" i="8"/>
  <c r="AI25762" i="8"/>
  <c r="AI25761" i="8"/>
  <c r="AI25760" i="8"/>
  <c r="AI25759" i="8"/>
  <c r="AI25758" i="8"/>
  <c r="AI25757" i="8"/>
  <c r="AI25756" i="8"/>
  <c r="AI25755" i="8"/>
  <c r="AI25754" i="8"/>
  <c r="AI25753" i="8"/>
  <c r="AI25752" i="8"/>
  <c r="AI25751" i="8"/>
  <c r="AI25750" i="8"/>
  <c r="AI25749" i="8"/>
  <c r="AI25748" i="8"/>
  <c r="AI25747" i="8"/>
  <c r="AI25746" i="8"/>
  <c r="AI25745" i="8"/>
  <c r="AI25744" i="8"/>
  <c r="AI25743" i="8"/>
  <c r="AI25742" i="8"/>
  <c r="AI25741" i="8"/>
  <c r="AI25740" i="8"/>
  <c r="AI25739" i="8"/>
  <c r="AI25738" i="8"/>
  <c r="AI25737" i="8"/>
  <c r="AI25736" i="8"/>
  <c r="AI25735" i="8"/>
  <c r="AI25734" i="8"/>
  <c r="AI25733" i="8"/>
  <c r="AI25732" i="8"/>
  <c r="AI25731" i="8"/>
  <c r="AI25730" i="8"/>
  <c r="AI25729" i="8"/>
  <c r="AI25728" i="8"/>
  <c r="AI25727" i="8"/>
  <c r="AI25726" i="8"/>
  <c r="AI25725" i="8"/>
  <c r="AI25724" i="8"/>
  <c r="AI25723" i="8"/>
  <c r="AI25722" i="8"/>
  <c r="AI25721" i="8"/>
  <c r="AI25720" i="8"/>
  <c r="AI25719" i="8"/>
  <c r="AI25718" i="8"/>
  <c r="AI25717" i="8"/>
  <c r="AI25716" i="8"/>
  <c r="AI25715" i="8"/>
  <c r="AI25714" i="8"/>
  <c r="AI25713" i="8"/>
  <c r="AI25712" i="8"/>
  <c r="AI25711" i="8"/>
  <c r="AI25710" i="8"/>
  <c r="AI25709" i="8"/>
  <c r="AI25708" i="8"/>
  <c r="AI25707" i="8"/>
  <c r="AI25706" i="8"/>
  <c r="AI25705" i="8"/>
  <c r="AI25704" i="8"/>
  <c r="AI25703" i="8"/>
  <c r="AI25702" i="8"/>
  <c r="AI25701" i="8"/>
  <c r="AI25700" i="8"/>
  <c r="AI25699" i="8"/>
  <c r="AI25698" i="8"/>
  <c r="AI25697" i="8"/>
  <c r="AI25696" i="8"/>
  <c r="AI25695" i="8"/>
  <c r="AI25694" i="8"/>
  <c r="AI25693" i="8"/>
  <c r="AI25692" i="8"/>
  <c r="AI25691" i="8"/>
  <c r="AI25690" i="8"/>
  <c r="AI25689" i="8"/>
  <c r="AI25688" i="8"/>
  <c r="AI25687" i="8"/>
  <c r="AI25686" i="8"/>
  <c r="AI25685" i="8"/>
  <c r="AI25684" i="8"/>
  <c r="AI25683" i="8"/>
  <c r="AI25682" i="8"/>
  <c r="AI25681" i="8"/>
  <c r="AI25680" i="8"/>
  <c r="AI25679" i="8"/>
  <c r="AI25678" i="8"/>
  <c r="AI25677" i="8"/>
  <c r="AI25676" i="8"/>
  <c r="AI25675" i="8"/>
  <c r="AI25674" i="8"/>
  <c r="AI25673" i="8"/>
  <c r="AI25672" i="8"/>
  <c r="AI25671" i="8"/>
  <c r="AI25670" i="8"/>
  <c r="AI25669" i="8"/>
  <c r="AI25668" i="8"/>
  <c r="AI25667" i="8"/>
  <c r="AI25666" i="8"/>
  <c r="AI25665" i="8"/>
  <c r="AI25664" i="8"/>
  <c r="AI25663" i="8"/>
  <c r="AI25662" i="8"/>
  <c r="AI25661" i="8"/>
  <c r="AI25660" i="8"/>
  <c r="AI25659" i="8"/>
  <c r="AI25658" i="8"/>
  <c r="AI25657" i="8"/>
  <c r="AI25656" i="8"/>
  <c r="AI25655" i="8"/>
  <c r="AI25654" i="8"/>
  <c r="AI25653" i="8"/>
  <c r="AI25652" i="8"/>
  <c r="AI25651" i="8"/>
  <c r="AI25650" i="8"/>
  <c r="AI25649" i="8"/>
  <c r="AI25648" i="8"/>
  <c r="AI25647" i="8"/>
  <c r="AI25646" i="8"/>
  <c r="AI25645" i="8"/>
  <c r="AI25644" i="8"/>
  <c r="AI25643" i="8"/>
  <c r="AI25642" i="8"/>
  <c r="AI25641" i="8"/>
  <c r="AI25640" i="8"/>
  <c r="AI25639" i="8"/>
  <c r="AI25638" i="8"/>
  <c r="AI25637" i="8"/>
  <c r="AI25636" i="8"/>
  <c r="AI25635" i="8"/>
  <c r="AI25634" i="8"/>
  <c r="AI25633" i="8"/>
  <c r="AI25632" i="8"/>
  <c r="AI25631" i="8"/>
  <c r="AI25630" i="8"/>
  <c r="AI25629" i="8"/>
  <c r="AI25628" i="8"/>
  <c r="AI25627" i="8"/>
  <c r="AI25626" i="8"/>
  <c r="AI25625" i="8"/>
  <c r="AI25624" i="8"/>
  <c r="AI25623" i="8"/>
  <c r="AI25622" i="8"/>
  <c r="AI25621" i="8"/>
  <c r="AI25620" i="8"/>
  <c r="AI25619" i="8"/>
  <c r="AI25618" i="8"/>
  <c r="AI25617" i="8"/>
  <c r="AI25616" i="8"/>
  <c r="AI25615" i="8"/>
  <c r="AI25614" i="8"/>
  <c r="AI25613" i="8"/>
  <c r="AI25612" i="8"/>
  <c r="AI25611" i="8"/>
  <c r="AI25610" i="8"/>
  <c r="AI25609" i="8"/>
  <c r="AI25608" i="8"/>
  <c r="AI25607" i="8"/>
  <c r="AI25606" i="8"/>
  <c r="AI25605" i="8"/>
  <c r="AI25604" i="8"/>
  <c r="AI25603" i="8"/>
  <c r="AI25602" i="8"/>
  <c r="AI25601" i="8"/>
  <c r="AI25600" i="8"/>
  <c r="AI25599" i="8"/>
  <c r="AI25598" i="8"/>
  <c r="AI25597" i="8"/>
  <c r="AI25596" i="8"/>
  <c r="AI25595" i="8"/>
  <c r="AI25594" i="8"/>
  <c r="AI25593" i="8"/>
  <c r="AI25592" i="8"/>
  <c r="AI25591" i="8"/>
  <c r="AI25590" i="8"/>
  <c r="AI25589" i="8"/>
  <c r="AI25588" i="8"/>
  <c r="AI25587" i="8"/>
  <c r="AI25586" i="8"/>
  <c r="AI25585" i="8"/>
  <c r="AI25584" i="8"/>
  <c r="AI25583" i="8"/>
  <c r="AI25582" i="8"/>
  <c r="AI25581" i="8"/>
  <c r="AI25580" i="8"/>
  <c r="AI25579" i="8"/>
  <c r="AI25578" i="8"/>
  <c r="AI25577" i="8"/>
  <c r="AI25576" i="8"/>
  <c r="AI25575" i="8"/>
  <c r="AI25574" i="8"/>
  <c r="AI25573" i="8"/>
  <c r="AI25572" i="8"/>
  <c r="AI25571" i="8"/>
  <c r="AI25570" i="8"/>
  <c r="AI25569" i="8"/>
  <c r="AI25568" i="8"/>
  <c r="AI25567" i="8"/>
  <c r="AI25566" i="8"/>
  <c r="AI25565" i="8"/>
  <c r="AI25564" i="8"/>
  <c r="AI25563" i="8"/>
  <c r="AI25562" i="8"/>
  <c r="AI25561" i="8"/>
  <c r="AI25560" i="8"/>
  <c r="AI25559" i="8"/>
  <c r="AI25558" i="8"/>
  <c r="AI25557" i="8"/>
  <c r="AI25556" i="8"/>
  <c r="AI25555" i="8"/>
  <c r="AI25554" i="8"/>
  <c r="AI25553" i="8"/>
  <c r="AI25552" i="8"/>
  <c r="AI25551" i="8"/>
  <c r="AI25550" i="8"/>
  <c r="AI25549" i="8"/>
  <c r="AI25548" i="8"/>
  <c r="AI25547" i="8"/>
  <c r="AI25546" i="8"/>
  <c r="AI25545" i="8"/>
  <c r="AI25544" i="8"/>
  <c r="AI25543" i="8"/>
  <c r="AI25542" i="8"/>
  <c r="AI25541" i="8"/>
  <c r="AI25540" i="8"/>
  <c r="AI25539" i="8"/>
  <c r="AI25538" i="8"/>
  <c r="AI25537" i="8"/>
  <c r="AI25536" i="8"/>
  <c r="AI25535" i="8"/>
  <c r="AI25534" i="8"/>
  <c r="AI25533" i="8"/>
  <c r="AI25532" i="8"/>
  <c r="AI25531" i="8"/>
  <c r="AI25530" i="8"/>
  <c r="AI25529" i="8"/>
  <c r="AI25528" i="8"/>
  <c r="AI25527" i="8"/>
  <c r="AI25526" i="8"/>
  <c r="AI25525" i="8"/>
  <c r="AI25524" i="8"/>
  <c r="AI25523" i="8"/>
  <c r="AI25522" i="8"/>
  <c r="AI25521" i="8"/>
  <c r="AI25520" i="8"/>
  <c r="AI25519" i="8"/>
  <c r="AI25518" i="8"/>
  <c r="AI25517" i="8"/>
  <c r="AI25516" i="8"/>
  <c r="AI25515" i="8"/>
  <c r="AI25514" i="8"/>
  <c r="AI25513" i="8"/>
  <c r="AI25512" i="8"/>
  <c r="AI25511" i="8"/>
  <c r="AI25510" i="8"/>
  <c r="AI25509" i="8"/>
  <c r="AI25508" i="8"/>
  <c r="AI25507" i="8"/>
  <c r="AI25506" i="8"/>
  <c r="AI25505" i="8"/>
  <c r="AI25504" i="8"/>
  <c r="AI25503" i="8"/>
  <c r="AI25502" i="8"/>
  <c r="AI25501" i="8"/>
  <c r="AI25500" i="8"/>
  <c r="AI25499" i="8"/>
  <c r="AI25498" i="8"/>
  <c r="AI25497" i="8"/>
  <c r="AI25496" i="8"/>
  <c r="AI25495" i="8"/>
  <c r="AI25494" i="8"/>
  <c r="AI25493" i="8"/>
  <c r="AI25492" i="8"/>
  <c r="AI25491" i="8"/>
  <c r="AI25490" i="8"/>
  <c r="AI25489" i="8"/>
  <c r="AI25488" i="8"/>
  <c r="AI25487" i="8"/>
  <c r="AI25486" i="8"/>
  <c r="AI25485" i="8"/>
  <c r="AI25484" i="8"/>
  <c r="AI25483" i="8"/>
  <c r="AI25482" i="8"/>
  <c r="AI25481" i="8"/>
  <c r="AI25480" i="8"/>
  <c r="AI25479" i="8"/>
  <c r="AI25478" i="8"/>
  <c r="AI25477" i="8"/>
  <c r="AI25476" i="8"/>
  <c r="AI25475" i="8"/>
  <c r="AI25474" i="8"/>
  <c r="AI25473" i="8"/>
  <c r="AI25472" i="8"/>
  <c r="AI25471" i="8"/>
  <c r="AI25470" i="8"/>
  <c r="AI25469" i="8"/>
  <c r="AI25468" i="8"/>
  <c r="AI25467" i="8"/>
  <c r="AI25466" i="8"/>
  <c r="AI25465" i="8"/>
  <c r="AI25464" i="8"/>
  <c r="AI25463" i="8"/>
  <c r="AI25462" i="8"/>
  <c r="AI25461" i="8"/>
  <c r="AI25460" i="8"/>
  <c r="AI25459" i="8"/>
  <c r="AI25458" i="8"/>
  <c r="AI25457" i="8"/>
  <c r="AI25456" i="8"/>
  <c r="AI25455" i="8"/>
  <c r="AI25454" i="8"/>
  <c r="AI25453" i="8"/>
  <c r="AI25452" i="8"/>
  <c r="AI25451" i="8"/>
  <c r="AI25450" i="8"/>
  <c r="AI25449" i="8"/>
  <c r="AI25448" i="8"/>
  <c r="AI25447" i="8"/>
  <c r="AI25446" i="8"/>
  <c r="AI25445" i="8"/>
  <c r="AI25444" i="8"/>
  <c r="AI25443" i="8"/>
  <c r="AI25442" i="8"/>
  <c r="AI25441" i="8"/>
  <c r="AI25440" i="8"/>
  <c r="AI25439" i="8"/>
  <c r="AI25438" i="8"/>
  <c r="AI25437" i="8"/>
  <c r="AI25436" i="8"/>
  <c r="AI25435" i="8"/>
  <c r="AI25434" i="8"/>
  <c r="AI25433" i="8"/>
  <c r="AI25432" i="8"/>
  <c r="AI25431" i="8"/>
  <c r="AI25430" i="8"/>
  <c r="AI25429" i="8"/>
  <c r="AI25428" i="8"/>
  <c r="AI25427" i="8"/>
  <c r="AI25426" i="8"/>
  <c r="AI25425" i="8"/>
  <c r="AI25424" i="8"/>
  <c r="AI25423" i="8"/>
  <c r="AI25422" i="8"/>
  <c r="AI25421" i="8"/>
  <c r="AI25420" i="8"/>
  <c r="AI25419" i="8"/>
  <c r="AI25418" i="8"/>
  <c r="AI25417" i="8"/>
  <c r="AI25416" i="8"/>
  <c r="AI25415" i="8"/>
  <c r="AI25414" i="8"/>
  <c r="AI25413" i="8"/>
  <c r="AI25412" i="8"/>
  <c r="AI25411" i="8"/>
  <c r="AI25410" i="8"/>
  <c r="AI25409" i="8"/>
  <c r="AI25408" i="8"/>
  <c r="AI25407" i="8"/>
  <c r="AI25406" i="8"/>
  <c r="AI25405" i="8"/>
  <c r="AI25404" i="8"/>
  <c r="AI25403" i="8"/>
  <c r="AI25402" i="8"/>
  <c r="AI25401" i="8"/>
  <c r="AI25400" i="8"/>
  <c r="AI25399" i="8"/>
  <c r="AI25398" i="8"/>
  <c r="AI25397" i="8"/>
  <c r="AI25396" i="8"/>
  <c r="AI25395" i="8"/>
  <c r="AI25394" i="8"/>
  <c r="AI25393" i="8"/>
  <c r="AI25392" i="8"/>
  <c r="AI25391" i="8"/>
  <c r="AI25390" i="8"/>
  <c r="AI25389" i="8"/>
  <c r="AI25388" i="8"/>
  <c r="AI25387" i="8"/>
  <c r="AI25386" i="8"/>
  <c r="AI25385" i="8"/>
  <c r="AI25384" i="8"/>
  <c r="AI25383" i="8"/>
  <c r="AI25382" i="8"/>
  <c r="AI25381" i="8"/>
  <c r="AI25380" i="8"/>
  <c r="AI25379" i="8"/>
  <c r="AI25378" i="8"/>
  <c r="AI25377" i="8"/>
  <c r="AI25376" i="8"/>
  <c r="AI25375" i="8"/>
  <c r="AI25374" i="8"/>
  <c r="AI25373" i="8"/>
  <c r="AI25372" i="8"/>
  <c r="AI25371" i="8"/>
  <c r="AI25370" i="8"/>
  <c r="AI25369" i="8"/>
  <c r="AI25368" i="8"/>
  <c r="AI25367" i="8"/>
  <c r="AI25366" i="8"/>
  <c r="AI25365" i="8"/>
  <c r="AI25364" i="8"/>
  <c r="AI25363" i="8"/>
  <c r="AI25362" i="8"/>
  <c r="AI25361" i="8"/>
  <c r="AI25360" i="8"/>
  <c r="AI25359" i="8"/>
  <c r="AI25358" i="8"/>
  <c r="AI25357" i="8"/>
  <c r="AI25356" i="8"/>
  <c r="AI25355" i="8"/>
  <c r="AI25354" i="8"/>
  <c r="AI25353" i="8"/>
  <c r="AI25352" i="8"/>
  <c r="AI25351" i="8"/>
  <c r="AI25350" i="8"/>
  <c r="AI25349" i="8"/>
  <c r="AI25348" i="8"/>
  <c r="AI25347" i="8"/>
  <c r="AI25346" i="8"/>
  <c r="AI25345" i="8"/>
  <c r="AI25344" i="8"/>
  <c r="AI25343" i="8"/>
  <c r="AI25342" i="8"/>
  <c r="AI25341" i="8"/>
  <c r="AI25340" i="8"/>
  <c r="AI25339" i="8"/>
  <c r="AI25338" i="8"/>
  <c r="AI25337" i="8"/>
  <c r="AI25336" i="8"/>
  <c r="AI25335" i="8"/>
  <c r="AI25334" i="8"/>
  <c r="AI25333" i="8"/>
  <c r="AI25332" i="8"/>
  <c r="AI25331" i="8"/>
  <c r="AI25330" i="8"/>
  <c r="AI25329" i="8"/>
  <c r="AI25328" i="8"/>
  <c r="AI25327" i="8"/>
  <c r="AI25326" i="8"/>
  <c r="AI25325" i="8"/>
  <c r="AI25324" i="8"/>
  <c r="AI25323" i="8"/>
  <c r="AI25322" i="8"/>
  <c r="AI25321" i="8"/>
  <c r="AI25320" i="8"/>
  <c r="AI25319" i="8"/>
  <c r="AI25318" i="8"/>
  <c r="AI25317" i="8"/>
  <c r="AI25316" i="8"/>
  <c r="AI25315" i="8"/>
  <c r="AI25314" i="8"/>
  <c r="AI25313" i="8"/>
  <c r="AI25312" i="8"/>
  <c r="AI25311" i="8"/>
  <c r="AI25310" i="8"/>
  <c r="AI25309" i="8"/>
  <c r="AI25308" i="8"/>
  <c r="AI25307" i="8"/>
  <c r="AI25306" i="8"/>
  <c r="AI25305" i="8"/>
  <c r="AI25304" i="8"/>
  <c r="AI25303" i="8"/>
  <c r="AI25302" i="8"/>
  <c r="AI25301" i="8"/>
  <c r="AI25300" i="8"/>
  <c r="AI25299" i="8"/>
  <c r="AI25298" i="8"/>
  <c r="AI25297" i="8"/>
  <c r="AI25296" i="8"/>
  <c r="AI25295" i="8"/>
  <c r="AI25294" i="8"/>
  <c r="AI25293" i="8"/>
  <c r="AI25292" i="8"/>
  <c r="AI25291" i="8"/>
  <c r="AI25290" i="8"/>
  <c r="AI25289" i="8"/>
  <c r="AI25288" i="8"/>
  <c r="AI25287" i="8"/>
  <c r="AI25286" i="8"/>
  <c r="AI25285" i="8"/>
  <c r="AI25284" i="8"/>
  <c r="AI25283" i="8"/>
  <c r="AI25282" i="8"/>
  <c r="AI25281" i="8"/>
  <c r="AI25280" i="8"/>
  <c r="AI25279" i="8"/>
  <c r="AI25278" i="8"/>
  <c r="AI25277" i="8"/>
  <c r="AI25276" i="8"/>
  <c r="AI25275" i="8"/>
  <c r="AI25274" i="8"/>
  <c r="AI25273" i="8"/>
  <c r="AI25272" i="8"/>
  <c r="AI25271" i="8"/>
  <c r="AI25270" i="8"/>
  <c r="AI25269" i="8"/>
  <c r="AI25268" i="8"/>
  <c r="AI25267" i="8"/>
  <c r="AI25266" i="8"/>
  <c r="AI25265" i="8"/>
  <c r="AI25264" i="8"/>
  <c r="AI25263" i="8"/>
  <c r="AI25262" i="8"/>
  <c r="AI25261" i="8"/>
  <c r="AI25260" i="8"/>
  <c r="AI25259" i="8"/>
  <c r="AI25258" i="8"/>
  <c r="AI25257" i="8"/>
  <c r="AI25256" i="8"/>
  <c r="AI25255" i="8"/>
  <c r="AI25254" i="8"/>
  <c r="AI25253" i="8"/>
  <c r="AI25252" i="8"/>
  <c r="AI25251" i="8"/>
  <c r="AI25250" i="8"/>
  <c r="AI25249" i="8"/>
  <c r="AI25248" i="8"/>
  <c r="AI25247" i="8"/>
  <c r="AI25246" i="8"/>
  <c r="AI25245" i="8"/>
  <c r="AI25244" i="8"/>
  <c r="AI25243" i="8"/>
  <c r="AI25242" i="8"/>
  <c r="AI25241" i="8"/>
  <c r="AI25240" i="8"/>
  <c r="AI25239" i="8"/>
  <c r="AI25238" i="8"/>
  <c r="AI25237" i="8"/>
  <c r="AI25236" i="8"/>
  <c r="AI25235" i="8"/>
  <c r="AI25234" i="8"/>
  <c r="AI25233" i="8"/>
  <c r="AI25232" i="8"/>
  <c r="AI25231" i="8"/>
  <c r="AI25230" i="8"/>
  <c r="AI25229" i="8"/>
  <c r="AI25228" i="8"/>
  <c r="AI25227" i="8"/>
  <c r="AI25226" i="8"/>
  <c r="AI25225" i="8"/>
  <c r="AI25224" i="8"/>
  <c r="AI25223" i="8"/>
  <c r="AI25222" i="8"/>
  <c r="AI25221" i="8"/>
  <c r="AI25220" i="8"/>
  <c r="AI25219" i="8"/>
  <c r="AI25218" i="8"/>
  <c r="AI25217" i="8"/>
  <c r="AI25216" i="8"/>
  <c r="AI25215" i="8"/>
  <c r="AI25214" i="8"/>
  <c r="AI25213" i="8"/>
  <c r="AI25212" i="8"/>
  <c r="AI25211" i="8"/>
  <c r="AI25210" i="8"/>
  <c r="AI25209" i="8"/>
  <c r="AI25208" i="8"/>
  <c r="AI25207" i="8"/>
  <c r="AI25206" i="8"/>
  <c r="AI25205" i="8"/>
  <c r="AI25204" i="8"/>
  <c r="AI25203" i="8"/>
  <c r="AI25202" i="8"/>
  <c r="AI25201" i="8"/>
  <c r="AI25200" i="8"/>
  <c r="AI25199" i="8"/>
  <c r="AI25198" i="8"/>
  <c r="AI25197" i="8"/>
  <c r="AI25196" i="8"/>
  <c r="AI25195" i="8"/>
  <c r="AI25194" i="8"/>
  <c r="AI25193" i="8"/>
  <c r="AI25192" i="8"/>
  <c r="AI25191" i="8"/>
  <c r="AI25190" i="8"/>
  <c r="AI25189" i="8"/>
  <c r="AI25188" i="8"/>
  <c r="AI25187" i="8"/>
  <c r="AI25186" i="8"/>
  <c r="AI25185" i="8"/>
  <c r="AI25184" i="8"/>
  <c r="AI25183" i="8"/>
  <c r="AI25182" i="8"/>
  <c r="AI25181" i="8"/>
  <c r="AI25180" i="8"/>
  <c r="AI25179" i="8"/>
  <c r="AI25178" i="8"/>
  <c r="AI25177" i="8"/>
  <c r="AI25176" i="8"/>
  <c r="AI25175" i="8"/>
  <c r="AI25174" i="8"/>
  <c r="AI25173" i="8"/>
  <c r="AI25172" i="8"/>
  <c r="AI25171" i="8"/>
  <c r="AI25170" i="8"/>
  <c r="AI25169" i="8"/>
  <c r="AI25168" i="8"/>
  <c r="AI25167" i="8"/>
  <c r="AI25166" i="8"/>
  <c r="AI25165" i="8"/>
  <c r="AI25164" i="8"/>
  <c r="AI25163" i="8"/>
  <c r="AI25162" i="8"/>
  <c r="AI25161" i="8"/>
  <c r="AI25160" i="8"/>
  <c r="AI25159" i="8"/>
  <c r="AI25158" i="8"/>
  <c r="AI25157" i="8"/>
  <c r="AI25156" i="8"/>
  <c r="AI25155" i="8"/>
  <c r="AI25154" i="8"/>
  <c r="AI25153" i="8"/>
  <c r="AI25152" i="8"/>
  <c r="AI25151" i="8"/>
  <c r="AI25150" i="8"/>
  <c r="AI25149" i="8"/>
  <c r="AI25148" i="8"/>
  <c r="AI25147" i="8"/>
  <c r="AI25146" i="8"/>
  <c r="AI25145" i="8"/>
  <c r="AI25144" i="8"/>
  <c r="AI25143" i="8"/>
  <c r="AI25142" i="8"/>
  <c r="AI25141" i="8"/>
  <c r="AI25140" i="8"/>
  <c r="AI25139" i="8"/>
  <c r="AI25138" i="8"/>
  <c r="AI25137" i="8"/>
  <c r="AI25136" i="8"/>
  <c r="AI25135" i="8"/>
  <c r="AI25134" i="8"/>
  <c r="AI25133" i="8"/>
  <c r="AI25132" i="8"/>
  <c r="AI25131" i="8"/>
  <c r="AI25130" i="8"/>
  <c r="AI25129" i="8"/>
  <c r="AI25128" i="8"/>
  <c r="AI25127" i="8"/>
  <c r="AI25126" i="8"/>
  <c r="AI25125" i="8"/>
  <c r="AI25124" i="8"/>
  <c r="AI25123" i="8"/>
  <c r="AI25122" i="8"/>
  <c r="AI25121" i="8"/>
  <c r="AI25120" i="8"/>
  <c r="AI25119" i="8"/>
  <c r="AI25118" i="8"/>
  <c r="AI25117" i="8"/>
  <c r="AI25116" i="8"/>
  <c r="AI25115" i="8"/>
  <c r="AI25114" i="8"/>
  <c r="AI25113" i="8"/>
  <c r="AI25112" i="8"/>
  <c r="AI25111" i="8"/>
  <c r="AI25110" i="8"/>
  <c r="AI25109" i="8"/>
  <c r="AI25108" i="8"/>
  <c r="AI25107" i="8"/>
  <c r="AI25106" i="8"/>
  <c r="AI25105" i="8"/>
  <c r="AI25104" i="8"/>
  <c r="AI25103" i="8"/>
  <c r="AI25102" i="8"/>
  <c r="AI25101" i="8"/>
  <c r="AI25100" i="8"/>
  <c r="AI25099" i="8"/>
  <c r="AI25098" i="8"/>
  <c r="AI25097" i="8"/>
  <c r="AI25096" i="8"/>
  <c r="AI25095" i="8"/>
  <c r="AI25094" i="8"/>
  <c r="AI25093" i="8"/>
  <c r="AI25092" i="8"/>
  <c r="AI25091" i="8"/>
  <c r="AI25090" i="8"/>
  <c r="AI25089" i="8"/>
  <c r="AI25088" i="8"/>
  <c r="AI25087" i="8"/>
  <c r="AI25086" i="8"/>
  <c r="AI25085" i="8"/>
  <c r="AI25084" i="8"/>
  <c r="AI25083" i="8"/>
  <c r="AI25082" i="8"/>
  <c r="AI25081" i="8"/>
  <c r="AI25080" i="8"/>
  <c r="AI25079" i="8"/>
  <c r="AI25078" i="8"/>
  <c r="AI25077" i="8"/>
  <c r="AI25076" i="8"/>
  <c r="AI25075" i="8"/>
  <c r="AI25074" i="8"/>
  <c r="AI25073" i="8"/>
  <c r="AI25072" i="8"/>
  <c r="AI25071" i="8"/>
  <c r="AI25070" i="8"/>
  <c r="AI25069" i="8"/>
  <c r="AI25068" i="8"/>
  <c r="AI25067" i="8"/>
  <c r="AI25066" i="8"/>
  <c r="AI25065" i="8"/>
  <c r="AI25064" i="8"/>
  <c r="AI25063" i="8"/>
  <c r="AI25062" i="8"/>
  <c r="AI25061" i="8"/>
  <c r="AI25060" i="8"/>
  <c r="AI25059" i="8"/>
  <c r="AI25058" i="8"/>
  <c r="AI25057" i="8"/>
  <c r="AI25056" i="8"/>
  <c r="AI25055" i="8"/>
  <c r="AI25054" i="8"/>
  <c r="AI25053" i="8"/>
  <c r="AI25052" i="8"/>
  <c r="AI25051" i="8"/>
  <c r="AI25050" i="8"/>
  <c r="AI25049" i="8"/>
  <c r="AI25048" i="8"/>
  <c r="AI25047" i="8"/>
  <c r="AI25046" i="8"/>
  <c r="AI25045" i="8"/>
  <c r="AI25044" i="8"/>
  <c r="AI25043" i="8"/>
  <c r="AI25042" i="8"/>
  <c r="AI25041" i="8"/>
  <c r="AI25040" i="8"/>
  <c r="AI25039" i="8"/>
  <c r="AI25038" i="8"/>
  <c r="AI25037" i="8"/>
  <c r="AI25036" i="8"/>
  <c r="AI25035" i="8"/>
  <c r="AI25034" i="8"/>
  <c r="AI25033" i="8"/>
  <c r="AI25032" i="8"/>
  <c r="AI25031" i="8"/>
  <c r="AI25030" i="8"/>
  <c r="AI25029" i="8"/>
  <c r="AI25028" i="8"/>
  <c r="AI25027" i="8"/>
  <c r="AI25026" i="8"/>
  <c r="AI25025" i="8"/>
  <c r="AI25024" i="8"/>
  <c r="AI25023" i="8"/>
  <c r="AI25022" i="8"/>
  <c r="AI25021" i="8"/>
  <c r="AI25020" i="8"/>
  <c r="AI25019" i="8"/>
  <c r="AI25018" i="8"/>
  <c r="AI25017" i="8"/>
  <c r="AI25016" i="8"/>
  <c r="AI25015" i="8"/>
  <c r="AI25014" i="8"/>
  <c r="AI25013" i="8"/>
  <c r="AI25012" i="8"/>
  <c r="AI25011" i="8"/>
  <c r="AI25010" i="8"/>
  <c r="AI25009" i="8"/>
  <c r="AI25008" i="8"/>
  <c r="AI25007" i="8"/>
  <c r="AI25006" i="8"/>
  <c r="AI25005" i="8"/>
  <c r="AI25004" i="8"/>
  <c r="AI25003" i="8"/>
  <c r="AI25002" i="8"/>
  <c r="AI25001" i="8"/>
  <c r="AI25000" i="8"/>
  <c r="AI24999" i="8"/>
  <c r="AI24998" i="8"/>
  <c r="AI24997" i="8"/>
  <c r="AI24996" i="8"/>
  <c r="AI24995" i="8"/>
  <c r="AI24994" i="8"/>
  <c r="AI24993" i="8"/>
  <c r="AI24992" i="8"/>
  <c r="AI24991" i="8"/>
  <c r="AI24990" i="8"/>
  <c r="AI24989" i="8"/>
  <c r="AI24988" i="8"/>
  <c r="AI24987" i="8"/>
  <c r="AI24986" i="8"/>
  <c r="AI24985" i="8"/>
  <c r="AI24984" i="8"/>
  <c r="AI24983" i="8"/>
  <c r="AI24982" i="8"/>
  <c r="AI24981" i="8"/>
  <c r="AI24980" i="8"/>
  <c r="AI24979" i="8"/>
  <c r="AI24978" i="8"/>
  <c r="AI24977" i="8"/>
  <c r="AI24976" i="8"/>
  <c r="AI24975" i="8"/>
  <c r="AI24974" i="8"/>
  <c r="AI24973" i="8"/>
  <c r="AI24972" i="8"/>
  <c r="AI24971" i="8"/>
  <c r="AI24970" i="8"/>
  <c r="AI24969" i="8"/>
  <c r="AI24968" i="8"/>
  <c r="AI24967" i="8"/>
  <c r="AI24966" i="8"/>
  <c r="AI24965" i="8"/>
  <c r="AI24964" i="8"/>
  <c r="AI24963" i="8"/>
  <c r="AI24962" i="8"/>
  <c r="AI24961" i="8"/>
  <c r="AI24960" i="8"/>
  <c r="AI24959" i="8"/>
  <c r="AI24958" i="8"/>
  <c r="AI24957" i="8"/>
  <c r="AI24956" i="8"/>
  <c r="AI24955" i="8"/>
  <c r="AI24954" i="8"/>
  <c r="AI24953" i="8"/>
  <c r="AI24952" i="8"/>
  <c r="AI24951" i="8"/>
  <c r="AI24950" i="8"/>
  <c r="AI24949" i="8"/>
  <c r="AI24948" i="8"/>
  <c r="AI24947" i="8"/>
  <c r="AI24946" i="8"/>
  <c r="AI24945" i="8"/>
  <c r="AI24944" i="8"/>
  <c r="AI24943" i="8"/>
  <c r="AI24942" i="8"/>
  <c r="AI24941" i="8"/>
  <c r="AI24940" i="8"/>
  <c r="AI24939" i="8"/>
  <c r="AI24938" i="8"/>
  <c r="AI24937" i="8"/>
  <c r="AI24936" i="8"/>
  <c r="AI24935" i="8"/>
  <c r="AI24934" i="8"/>
  <c r="AI24933" i="8"/>
  <c r="AI24932" i="8"/>
  <c r="AI24931" i="8"/>
  <c r="AI24930" i="8"/>
  <c r="AI24929" i="8"/>
  <c r="AI24928" i="8"/>
  <c r="AI24927" i="8"/>
  <c r="AI24926" i="8"/>
  <c r="AI24925" i="8"/>
  <c r="AI24924" i="8"/>
  <c r="AI24923" i="8"/>
  <c r="AI24922" i="8"/>
  <c r="AI24921" i="8"/>
  <c r="AI24920" i="8"/>
  <c r="AI24919" i="8"/>
  <c r="AI24918" i="8"/>
  <c r="AI24917" i="8"/>
  <c r="AI24916" i="8"/>
  <c r="AI24915" i="8"/>
  <c r="AI24914" i="8"/>
  <c r="AI24913" i="8"/>
  <c r="AI24912" i="8"/>
  <c r="AI24911" i="8"/>
  <c r="AI24910" i="8"/>
  <c r="AI24909" i="8"/>
  <c r="AI24908" i="8"/>
  <c r="AI24907" i="8"/>
  <c r="AI24906" i="8"/>
  <c r="AI24905" i="8"/>
  <c r="AI24904" i="8"/>
  <c r="AI24903" i="8"/>
  <c r="AI24902" i="8"/>
  <c r="AI24901" i="8"/>
  <c r="AI24900" i="8"/>
  <c r="AI24899" i="8"/>
  <c r="AI24898" i="8"/>
  <c r="AI24897" i="8"/>
  <c r="AI24896" i="8"/>
  <c r="AI24895" i="8"/>
  <c r="AI24894" i="8"/>
  <c r="AI24893" i="8"/>
  <c r="AI24892" i="8"/>
  <c r="AI24891" i="8"/>
  <c r="AI24890" i="8"/>
  <c r="AI24889" i="8"/>
  <c r="AI24888" i="8"/>
  <c r="AI24887" i="8"/>
  <c r="AI24886" i="8"/>
  <c r="AI24885" i="8"/>
  <c r="AI24884" i="8"/>
  <c r="AI24883" i="8"/>
  <c r="AI24882" i="8"/>
  <c r="AI24881" i="8"/>
  <c r="AI24880" i="8"/>
  <c r="AI24879" i="8"/>
  <c r="AI24878" i="8"/>
  <c r="AI24877" i="8"/>
  <c r="AI24876" i="8"/>
  <c r="AI24875" i="8"/>
  <c r="AI24874" i="8"/>
  <c r="AI24873" i="8"/>
  <c r="AI24872" i="8"/>
  <c r="AI24871" i="8"/>
  <c r="AI24870" i="8"/>
  <c r="AI24869" i="8"/>
  <c r="AI24868" i="8"/>
  <c r="AI24867" i="8"/>
  <c r="AI24866" i="8"/>
  <c r="AI24865" i="8"/>
  <c r="AI24864" i="8"/>
  <c r="AI24863" i="8"/>
  <c r="AI24862" i="8"/>
  <c r="AI24861" i="8"/>
  <c r="AI24860" i="8"/>
  <c r="AI24859" i="8"/>
  <c r="AI24858" i="8"/>
  <c r="AI24857" i="8"/>
  <c r="AI24856" i="8"/>
  <c r="AI24855" i="8"/>
  <c r="AI24854" i="8"/>
  <c r="AI24853" i="8"/>
  <c r="AI24852" i="8"/>
  <c r="AI24851" i="8"/>
  <c r="AI24850" i="8"/>
  <c r="AI24849" i="8"/>
  <c r="AI24848" i="8"/>
  <c r="AI24847" i="8"/>
  <c r="AI24846" i="8"/>
  <c r="AI24845" i="8"/>
  <c r="AI24844" i="8"/>
  <c r="AI24843" i="8"/>
  <c r="AI24842" i="8"/>
  <c r="AI24841" i="8"/>
  <c r="AI24840" i="8"/>
  <c r="AI24839" i="8"/>
  <c r="AI24838" i="8"/>
  <c r="AI24837" i="8"/>
  <c r="AI24836" i="8"/>
  <c r="AI24835" i="8"/>
  <c r="AI24834" i="8"/>
  <c r="AI24833" i="8"/>
  <c r="AI24832" i="8"/>
  <c r="AI24831" i="8"/>
  <c r="AI24830" i="8"/>
  <c r="AI24829" i="8"/>
  <c r="AI24828" i="8"/>
  <c r="AI24827" i="8"/>
  <c r="AI24826" i="8"/>
  <c r="AI24825" i="8"/>
  <c r="AI24824" i="8"/>
  <c r="AI24823" i="8"/>
  <c r="AI24822" i="8"/>
  <c r="AI24821" i="8"/>
  <c r="AI24820" i="8"/>
  <c r="AI24819" i="8"/>
  <c r="AI24818" i="8"/>
  <c r="AI24817" i="8"/>
  <c r="AI24816" i="8"/>
  <c r="AI24815" i="8"/>
  <c r="AI24814" i="8"/>
  <c r="AI24813" i="8"/>
  <c r="AI24812" i="8"/>
  <c r="AI24811" i="8"/>
  <c r="AI24810" i="8"/>
  <c r="AI24809" i="8"/>
  <c r="AI24808" i="8"/>
  <c r="AI24807" i="8"/>
  <c r="AI24806" i="8"/>
  <c r="AI24805" i="8"/>
  <c r="AI24804" i="8"/>
  <c r="AI24803" i="8"/>
  <c r="AI24802" i="8"/>
  <c r="AI24801" i="8"/>
  <c r="AI24800" i="8"/>
  <c r="AI24799" i="8"/>
  <c r="AI24798" i="8"/>
  <c r="AI24797" i="8"/>
  <c r="AI24796" i="8"/>
  <c r="AI24795" i="8"/>
  <c r="AI24794" i="8"/>
  <c r="AI24793" i="8"/>
  <c r="AI24792" i="8"/>
  <c r="AI24791" i="8"/>
  <c r="AI24790" i="8"/>
  <c r="AI24789" i="8"/>
  <c r="AI24788" i="8"/>
  <c r="AI24787" i="8"/>
  <c r="AI24786" i="8"/>
  <c r="AI24785" i="8"/>
  <c r="AI24784" i="8"/>
  <c r="AI24783" i="8"/>
  <c r="AI24782" i="8"/>
  <c r="AI24781" i="8"/>
  <c r="AI24780" i="8"/>
  <c r="AI24779" i="8"/>
  <c r="AI24778" i="8"/>
  <c r="AI24777" i="8"/>
  <c r="AI24776" i="8"/>
  <c r="AI24775" i="8"/>
  <c r="AI24774" i="8"/>
  <c r="AI24773" i="8"/>
  <c r="AI24772" i="8"/>
  <c r="AI24771" i="8"/>
  <c r="AI24770" i="8"/>
  <c r="AI24769" i="8"/>
  <c r="AI24768" i="8"/>
  <c r="AI24767" i="8"/>
  <c r="AI24766" i="8"/>
  <c r="AI24765" i="8"/>
  <c r="AI24764" i="8"/>
  <c r="AI24763" i="8"/>
  <c r="AI24762" i="8"/>
  <c r="AI24761" i="8"/>
  <c r="AI24760" i="8"/>
  <c r="AI24759" i="8"/>
  <c r="AI24758" i="8"/>
  <c r="AI24757" i="8"/>
  <c r="AI24756" i="8"/>
  <c r="AI24755" i="8"/>
  <c r="AI24754" i="8"/>
  <c r="AI24753" i="8"/>
  <c r="AI24752" i="8"/>
  <c r="AI24751" i="8"/>
  <c r="AI24750" i="8"/>
  <c r="AI24749" i="8"/>
  <c r="AI24748" i="8"/>
  <c r="AI24747" i="8"/>
  <c r="AI24746" i="8"/>
  <c r="AI24745" i="8"/>
  <c r="AI24744" i="8"/>
  <c r="AI24743" i="8"/>
  <c r="AI24742" i="8"/>
  <c r="AI24741" i="8"/>
  <c r="AI24740" i="8"/>
  <c r="AI24739" i="8"/>
  <c r="AI24738" i="8"/>
  <c r="AI24737" i="8"/>
  <c r="AI24736" i="8"/>
  <c r="AI24735" i="8"/>
  <c r="AI24734" i="8"/>
  <c r="AI24733" i="8"/>
  <c r="AI24732" i="8"/>
  <c r="AI24731" i="8"/>
  <c r="AI24730" i="8"/>
  <c r="AI24729" i="8"/>
  <c r="AI24728" i="8"/>
  <c r="AI24727" i="8"/>
  <c r="AI24726" i="8"/>
  <c r="AI24725" i="8"/>
  <c r="AI24724" i="8"/>
  <c r="AI24723" i="8"/>
  <c r="AI24722" i="8"/>
  <c r="AI24721" i="8"/>
  <c r="AI24720" i="8"/>
  <c r="AI24719" i="8"/>
  <c r="AI24718" i="8"/>
  <c r="AI24717" i="8"/>
  <c r="AI24716" i="8"/>
  <c r="AI24715" i="8"/>
  <c r="AI24714" i="8"/>
  <c r="AI24713" i="8"/>
  <c r="AI24712" i="8"/>
  <c r="AI24711" i="8"/>
  <c r="AI24710" i="8"/>
  <c r="AI24709" i="8"/>
  <c r="AI24708" i="8"/>
  <c r="AI24707" i="8"/>
  <c r="AI24706" i="8"/>
  <c r="AI24705" i="8"/>
  <c r="AI24704" i="8"/>
  <c r="AI24703" i="8"/>
  <c r="AI24702" i="8"/>
  <c r="AI24701" i="8"/>
  <c r="AI24700" i="8"/>
  <c r="AI24699" i="8"/>
  <c r="AI24698" i="8"/>
  <c r="AI24697" i="8"/>
  <c r="AI24696" i="8"/>
  <c r="AI24695" i="8"/>
  <c r="AI24694" i="8"/>
  <c r="AI24693" i="8"/>
  <c r="AI24692" i="8"/>
  <c r="AI24691" i="8"/>
  <c r="AI24690" i="8"/>
  <c r="AI24689" i="8"/>
  <c r="AI24688" i="8"/>
  <c r="AI24687" i="8"/>
  <c r="AI24686" i="8"/>
  <c r="AI24685" i="8"/>
  <c r="AI24684" i="8"/>
  <c r="AI24683" i="8"/>
  <c r="AI24682" i="8"/>
  <c r="AI24681" i="8"/>
  <c r="AI24680" i="8"/>
  <c r="AI24679" i="8"/>
  <c r="AI24678" i="8"/>
  <c r="AI24677" i="8"/>
  <c r="AI24676" i="8"/>
  <c r="AI24675" i="8"/>
  <c r="AI24674" i="8"/>
  <c r="AI24673" i="8"/>
  <c r="AI24672" i="8"/>
  <c r="AI24671" i="8"/>
  <c r="AI24670" i="8"/>
  <c r="AI24669" i="8"/>
  <c r="AI24668" i="8"/>
  <c r="AI24667" i="8"/>
  <c r="AI24666" i="8"/>
  <c r="AI24665" i="8"/>
  <c r="AI24664" i="8"/>
  <c r="AI24663" i="8"/>
  <c r="AI24662" i="8"/>
  <c r="AI24661" i="8"/>
  <c r="AI24660" i="8"/>
  <c r="AI24659" i="8"/>
  <c r="AI24658" i="8"/>
  <c r="AI24657" i="8"/>
  <c r="AI24656" i="8"/>
  <c r="AI24655" i="8"/>
  <c r="AI24654" i="8"/>
  <c r="AI24653" i="8"/>
  <c r="AI24652" i="8"/>
  <c r="AI24651" i="8"/>
  <c r="AI24650" i="8"/>
  <c r="AI24649" i="8"/>
  <c r="AI24648" i="8"/>
  <c r="AI24647" i="8"/>
  <c r="AI24646" i="8"/>
  <c r="AI24645" i="8"/>
  <c r="AI24644" i="8"/>
  <c r="AI24643" i="8"/>
  <c r="AI24642" i="8"/>
  <c r="AI24641" i="8"/>
  <c r="AI24640" i="8"/>
  <c r="AI24639" i="8"/>
  <c r="AI24638" i="8"/>
  <c r="AI24637" i="8"/>
  <c r="AI24636" i="8"/>
  <c r="AI24635" i="8"/>
  <c r="AI24634" i="8"/>
  <c r="AI24633" i="8"/>
  <c r="AI24632" i="8"/>
  <c r="AI24631" i="8"/>
  <c r="AI24630" i="8"/>
  <c r="AI24629" i="8"/>
  <c r="AI24628" i="8"/>
  <c r="AI24627" i="8"/>
  <c r="AI24626" i="8"/>
  <c r="AI24625" i="8"/>
  <c r="AI24624" i="8"/>
  <c r="AI24623" i="8"/>
  <c r="AI24622" i="8"/>
  <c r="AI24621" i="8"/>
  <c r="AI24620" i="8"/>
  <c r="AI24619" i="8"/>
  <c r="AI24618" i="8"/>
  <c r="AI24617" i="8"/>
  <c r="AI24616" i="8"/>
  <c r="AI24615" i="8"/>
  <c r="AI24614" i="8"/>
  <c r="AI24613" i="8"/>
  <c r="AI24612" i="8"/>
  <c r="AI24611" i="8"/>
  <c r="AI24610" i="8"/>
  <c r="AI24609" i="8"/>
  <c r="AI24608" i="8"/>
  <c r="AI24607" i="8"/>
  <c r="AI24606" i="8"/>
  <c r="AI24605" i="8"/>
  <c r="AI24604" i="8"/>
  <c r="AI24603" i="8"/>
  <c r="AI24602" i="8"/>
  <c r="AI24601" i="8"/>
  <c r="AI24600" i="8"/>
  <c r="AI24599" i="8"/>
  <c r="AI24598" i="8"/>
  <c r="AI24597" i="8"/>
  <c r="AI24596" i="8"/>
  <c r="AI24595" i="8"/>
  <c r="AI24594" i="8"/>
  <c r="AI24593" i="8"/>
  <c r="AI24592" i="8"/>
  <c r="AI24591" i="8"/>
  <c r="AI24590" i="8"/>
  <c r="AI24589" i="8"/>
  <c r="AI24588" i="8"/>
  <c r="AI24587" i="8"/>
  <c r="AI24586" i="8"/>
  <c r="AI24585" i="8"/>
  <c r="AI24584" i="8"/>
  <c r="AI24583" i="8"/>
  <c r="AI24582" i="8"/>
  <c r="AI24581" i="8"/>
  <c r="AI24580" i="8"/>
  <c r="AI24579" i="8"/>
  <c r="AI24578" i="8"/>
  <c r="AI24577" i="8"/>
  <c r="AI24576" i="8"/>
  <c r="AI24575" i="8"/>
  <c r="AI24574" i="8"/>
  <c r="AI24573" i="8"/>
  <c r="AI24572" i="8"/>
  <c r="AI24571" i="8"/>
  <c r="AI24570" i="8"/>
  <c r="AI24569" i="8"/>
  <c r="AI24568" i="8"/>
  <c r="AI24567" i="8"/>
  <c r="AI24566" i="8"/>
  <c r="AI24565" i="8"/>
  <c r="AI24564" i="8"/>
  <c r="AI24563" i="8"/>
  <c r="AI24562" i="8"/>
  <c r="AI24561" i="8"/>
  <c r="AI24560" i="8"/>
  <c r="AI24559" i="8"/>
  <c r="AI24558" i="8"/>
  <c r="AI24557" i="8"/>
  <c r="AI24556" i="8"/>
  <c r="AI24555" i="8"/>
  <c r="AI24554" i="8"/>
  <c r="AI24553" i="8"/>
  <c r="AI24552" i="8"/>
  <c r="AI24551" i="8"/>
  <c r="AI24550" i="8"/>
  <c r="AI24549" i="8"/>
  <c r="AI24548" i="8"/>
  <c r="AI24547" i="8"/>
  <c r="AI24546" i="8"/>
  <c r="AI24545" i="8"/>
  <c r="AI24544" i="8"/>
  <c r="AI24543" i="8"/>
  <c r="AI24542" i="8"/>
  <c r="AI24541" i="8"/>
  <c r="AI24540" i="8"/>
  <c r="AI24539" i="8"/>
  <c r="AI24538" i="8"/>
  <c r="AI24537" i="8"/>
  <c r="AI24536" i="8"/>
  <c r="AI24535" i="8"/>
  <c r="AI24534" i="8"/>
  <c r="AI24533" i="8"/>
  <c r="AI24532" i="8"/>
  <c r="AI24531" i="8"/>
  <c r="AI24530" i="8"/>
  <c r="AI24529" i="8"/>
  <c r="AI24528" i="8"/>
  <c r="AI24527" i="8"/>
  <c r="AI24526" i="8"/>
  <c r="AI24525" i="8"/>
  <c r="AI24524" i="8"/>
  <c r="AI24523" i="8"/>
  <c r="AI24522" i="8"/>
  <c r="AI24521" i="8"/>
  <c r="AI24520" i="8"/>
  <c r="AI24519" i="8"/>
  <c r="AI24518" i="8"/>
  <c r="AI24517" i="8"/>
  <c r="AI24516" i="8"/>
  <c r="AI24515" i="8"/>
  <c r="AI24514" i="8"/>
  <c r="AI24513" i="8"/>
  <c r="AI24512" i="8"/>
  <c r="AI24511" i="8"/>
  <c r="AI24510" i="8"/>
  <c r="AI24509" i="8"/>
  <c r="AI24508" i="8"/>
  <c r="AI24507" i="8"/>
  <c r="AI24506" i="8"/>
  <c r="AI24505" i="8"/>
  <c r="AI24504" i="8"/>
  <c r="AI24503" i="8"/>
  <c r="AI24502" i="8"/>
  <c r="AI24501" i="8"/>
  <c r="AI24500" i="8"/>
  <c r="AI24499" i="8"/>
  <c r="AI24498" i="8"/>
  <c r="AI24497" i="8"/>
  <c r="AI24496" i="8"/>
  <c r="AI24495" i="8"/>
  <c r="AI24494" i="8"/>
  <c r="AI24493" i="8"/>
  <c r="AI24492" i="8"/>
  <c r="AI24491" i="8"/>
  <c r="AI24490" i="8"/>
  <c r="AI24489" i="8"/>
  <c r="AI24488" i="8"/>
  <c r="AI24487" i="8"/>
  <c r="AI24486" i="8"/>
  <c r="AI24485" i="8"/>
  <c r="AI24484" i="8"/>
  <c r="AI24483" i="8"/>
  <c r="AI24482" i="8"/>
  <c r="AI24481" i="8"/>
  <c r="AI24480" i="8"/>
  <c r="AI24479" i="8"/>
  <c r="AI24478" i="8"/>
  <c r="AI24477" i="8"/>
  <c r="AI24476" i="8"/>
  <c r="AI24475" i="8"/>
  <c r="AI24474" i="8"/>
  <c r="AI24473" i="8"/>
  <c r="AI24472" i="8"/>
  <c r="AI24471" i="8"/>
  <c r="AI24470" i="8"/>
  <c r="AI24469" i="8"/>
  <c r="AI24468" i="8"/>
  <c r="AI24467" i="8"/>
  <c r="AI24466" i="8"/>
  <c r="AI24465" i="8"/>
  <c r="AI24464" i="8"/>
  <c r="AI24463" i="8"/>
  <c r="AI24462" i="8"/>
  <c r="AI24461" i="8"/>
  <c r="AI24460" i="8"/>
  <c r="AI24459" i="8"/>
  <c r="AI24458" i="8"/>
  <c r="AI24457" i="8"/>
  <c r="AI24456" i="8"/>
  <c r="AI24455" i="8"/>
  <c r="AI24454" i="8"/>
  <c r="AI24453" i="8"/>
  <c r="AI24452" i="8"/>
  <c r="AI24451" i="8"/>
  <c r="AI24450" i="8"/>
  <c r="AI24449" i="8"/>
  <c r="AI24448" i="8"/>
  <c r="AI24447" i="8"/>
  <c r="AI24446" i="8"/>
  <c r="AI24445" i="8"/>
  <c r="AI24444" i="8"/>
  <c r="AI24443" i="8"/>
  <c r="AI24442" i="8"/>
  <c r="AI24441" i="8"/>
  <c r="AI24440" i="8"/>
  <c r="AI24439" i="8"/>
  <c r="AI24438" i="8"/>
  <c r="AI24437" i="8"/>
  <c r="AI24436" i="8"/>
  <c r="AI24435" i="8"/>
  <c r="AI24434" i="8"/>
  <c r="AI24433" i="8"/>
  <c r="AI24432" i="8"/>
  <c r="AI24431" i="8"/>
  <c r="AI24430" i="8"/>
  <c r="AI24429" i="8"/>
  <c r="AI24428" i="8"/>
  <c r="AI24427" i="8"/>
  <c r="AI24426" i="8"/>
  <c r="AI24425" i="8"/>
  <c r="AI24424" i="8"/>
  <c r="AI24423" i="8"/>
  <c r="AI24422" i="8"/>
  <c r="AI24421" i="8"/>
  <c r="AI24420" i="8"/>
  <c r="AI24419" i="8"/>
  <c r="AI24418" i="8"/>
  <c r="AI24417" i="8"/>
  <c r="AI24416" i="8"/>
  <c r="AI24415" i="8"/>
  <c r="AI24414" i="8"/>
  <c r="AI24413" i="8"/>
  <c r="AI24412" i="8"/>
  <c r="AI24411" i="8"/>
  <c r="AI24410" i="8"/>
  <c r="AI24409" i="8"/>
  <c r="AI24408" i="8"/>
  <c r="AI24407" i="8"/>
  <c r="AI24406" i="8"/>
  <c r="AI24405" i="8"/>
  <c r="AI24404" i="8"/>
  <c r="AI24403" i="8"/>
  <c r="AI24402" i="8"/>
  <c r="AI24401" i="8"/>
  <c r="AI24400" i="8"/>
  <c r="AI24399" i="8"/>
  <c r="AI24398" i="8"/>
  <c r="AI24397" i="8"/>
  <c r="AI24396" i="8"/>
  <c r="AI24395" i="8"/>
  <c r="AI24394" i="8"/>
  <c r="AI24393" i="8"/>
  <c r="AI24392" i="8"/>
  <c r="AI24391" i="8"/>
  <c r="AI24390" i="8"/>
  <c r="AI24389" i="8"/>
  <c r="AI24388" i="8"/>
  <c r="AI24387" i="8"/>
  <c r="AI24386" i="8"/>
  <c r="AI24385" i="8"/>
  <c r="AI24384" i="8"/>
  <c r="AI24383" i="8"/>
  <c r="AI24382" i="8"/>
  <c r="AI24381" i="8"/>
  <c r="AI24380" i="8"/>
  <c r="AI24379" i="8"/>
  <c r="AI24378" i="8"/>
  <c r="AI24377" i="8"/>
  <c r="AI24376" i="8"/>
  <c r="AI24375" i="8"/>
  <c r="AI24374" i="8"/>
  <c r="AI24373" i="8"/>
  <c r="AI24372" i="8"/>
  <c r="AI24371" i="8"/>
  <c r="AI24370" i="8"/>
  <c r="AI24369" i="8"/>
  <c r="AI24368" i="8"/>
  <c r="AI24367" i="8"/>
  <c r="AI24366" i="8"/>
  <c r="AI24365" i="8"/>
  <c r="AI24364" i="8"/>
  <c r="AI24363" i="8"/>
  <c r="AI24362" i="8"/>
  <c r="AI24361" i="8"/>
  <c r="AI24360" i="8"/>
  <c r="AI24359" i="8"/>
  <c r="AI24358" i="8"/>
  <c r="AI24357" i="8"/>
  <c r="AI24356" i="8"/>
  <c r="AI24355" i="8"/>
  <c r="AI24354" i="8"/>
  <c r="AI24353" i="8"/>
  <c r="AI24352" i="8"/>
  <c r="AI24351" i="8"/>
  <c r="AI24350" i="8"/>
  <c r="AI24349" i="8"/>
  <c r="AI24348" i="8"/>
  <c r="AI24347" i="8"/>
  <c r="AI24346" i="8"/>
  <c r="AI24345" i="8"/>
  <c r="AI24344" i="8"/>
  <c r="AI24343" i="8"/>
  <c r="AI24342" i="8"/>
  <c r="AI24341" i="8"/>
  <c r="AI24340" i="8"/>
  <c r="AI24339" i="8"/>
  <c r="AI24338" i="8"/>
  <c r="AI24337" i="8"/>
  <c r="AI24336" i="8"/>
  <c r="AI24335" i="8"/>
  <c r="AI24334" i="8"/>
  <c r="AI24333" i="8"/>
  <c r="AI24332" i="8"/>
  <c r="AI24331" i="8"/>
  <c r="AI24330" i="8"/>
  <c r="AI24329" i="8"/>
  <c r="AI24328" i="8"/>
  <c r="AI24327" i="8"/>
  <c r="AI24326" i="8"/>
  <c r="AI24325" i="8"/>
  <c r="AI24324" i="8"/>
  <c r="AI24323" i="8"/>
  <c r="AI24322" i="8"/>
  <c r="AI24321" i="8"/>
  <c r="AI24320" i="8"/>
  <c r="AI24319" i="8"/>
  <c r="AI24318" i="8"/>
  <c r="AI24317" i="8"/>
  <c r="AI24316" i="8"/>
  <c r="AI24315" i="8"/>
  <c r="AI24314" i="8"/>
  <c r="AI24313" i="8"/>
  <c r="AI24312" i="8"/>
  <c r="AI24311" i="8"/>
  <c r="AI24310" i="8"/>
  <c r="AI24309" i="8"/>
  <c r="AI24308" i="8"/>
  <c r="AI24307" i="8"/>
  <c r="AI24306" i="8"/>
  <c r="AI24305" i="8"/>
  <c r="AI24304" i="8"/>
  <c r="AI24303" i="8"/>
  <c r="AI24302" i="8"/>
  <c r="AI24301" i="8"/>
  <c r="AI24300" i="8"/>
  <c r="AI24299" i="8"/>
  <c r="AI24298" i="8"/>
  <c r="AI24297" i="8"/>
  <c r="AI24296" i="8"/>
  <c r="AI24295" i="8"/>
  <c r="AI24294" i="8"/>
  <c r="AI24293" i="8"/>
  <c r="AI24292" i="8"/>
  <c r="AI24291" i="8"/>
  <c r="AI24290" i="8"/>
  <c r="AI24289" i="8"/>
  <c r="AI24288" i="8"/>
  <c r="AI24287" i="8"/>
  <c r="AI24286" i="8"/>
  <c r="AI24285" i="8"/>
  <c r="AI24284" i="8"/>
  <c r="AI24283" i="8"/>
  <c r="AI24282" i="8"/>
  <c r="AI24281" i="8"/>
  <c r="AI24280" i="8"/>
  <c r="AI24279" i="8"/>
  <c r="AI24278" i="8"/>
  <c r="AI24277" i="8"/>
  <c r="AI24276" i="8"/>
  <c r="AI24275" i="8"/>
  <c r="AI24274" i="8"/>
  <c r="AI24273" i="8"/>
  <c r="AI24272" i="8"/>
  <c r="AI24271" i="8"/>
  <c r="AI24270" i="8"/>
  <c r="AI24269" i="8"/>
  <c r="AI24268" i="8"/>
  <c r="AI24267" i="8"/>
  <c r="AI24266" i="8"/>
  <c r="AI24265" i="8"/>
  <c r="AI24264" i="8"/>
  <c r="AI24263" i="8"/>
  <c r="AI24262" i="8"/>
  <c r="AI24261" i="8"/>
  <c r="AI24260" i="8"/>
  <c r="AI24259" i="8"/>
  <c r="AI24258" i="8"/>
  <c r="AI24257" i="8"/>
  <c r="AI24256" i="8"/>
  <c r="AI24255" i="8"/>
  <c r="AI24254" i="8"/>
  <c r="AI24253" i="8"/>
  <c r="AI24252" i="8"/>
  <c r="AI24251" i="8"/>
  <c r="AI24250" i="8"/>
  <c r="AI24249" i="8"/>
  <c r="AI24248" i="8"/>
  <c r="AI24247" i="8"/>
  <c r="AI24246" i="8"/>
  <c r="AI24245" i="8"/>
  <c r="AI24244" i="8"/>
  <c r="AI24243" i="8"/>
  <c r="AI24242" i="8"/>
  <c r="AI24241" i="8"/>
  <c r="AI24240" i="8"/>
  <c r="AI24239" i="8"/>
  <c r="AI24238" i="8"/>
  <c r="AI24237" i="8"/>
  <c r="AI24236" i="8"/>
  <c r="AI24235" i="8"/>
  <c r="AI24234" i="8"/>
  <c r="AI24233" i="8"/>
  <c r="AI24232" i="8"/>
  <c r="AI24231" i="8"/>
  <c r="AI24230" i="8"/>
  <c r="AI24229" i="8"/>
  <c r="AI24228" i="8"/>
  <c r="AI24227" i="8"/>
  <c r="AI24226" i="8"/>
  <c r="AI24225" i="8"/>
  <c r="AI24224" i="8"/>
  <c r="AI24223" i="8"/>
  <c r="AI24222" i="8"/>
  <c r="AI24221" i="8"/>
  <c r="AI24220" i="8"/>
  <c r="AI24219" i="8"/>
  <c r="AI24218" i="8"/>
  <c r="AI24217" i="8"/>
  <c r="AI24216" i="8"/>
  <c r="AI24215" i="8"/>
  <c r="AI24214" i="8"/>
  <c r="AI24213" i="8"/>
  <c r="AI24212" i="8"/>
  <c r="AI24211" i="8"/>
  <c r="AI24210" i="8"/>
  <c r="AI24209" i="8"/>
  <c r="AI24208" i="8"/>
  <c r="AI24207" i="8"/>
  <c r="AI24206" i="8"/>
  <c r="AI24205" i="8"/>
  <c r="AI24204" i="8"/>
  <c r="AI24203" i="8"/>
  <c r="AI24202" i="8"/>
  <c r="AI24201" i="8"/>
  <c r="AI24200" i="8"/>
  <c r="AI24199" i="8"/>
  <c r="AI24198" i="8"/>
  <c r="AI24197" i="8"/>
  <c r="AI24196" i="8"/>
  <c r="AI24195" i="8"/>
  <c r="AI24194" i="8"/>
  <c r="AI24193" i="8"/>
  <c r="AI24192" i="8"/>
  <c r="AI24191" i="8"/>
  <c r="AI24190" i="8"/>
  <c r="AI24189" i="8"/>
  <c r="AI24188" i="8"/>
  <c r="AI24187" i="8"/>
  <c r="AI24186" i="8"/>
  <c r="AI24185" i="8"/>
  <c r="AI24184" i="8"/>
  <c r="AI24183" i="8"/>
  <c r="AI24182" i="8"/>
  <c r="AI24181" i="8"/>
  <c r="AI24180" i="8"/>
  <c r="AI24179" i="8"/>
  <c r="AI24178" i="8"/>
  <c r="AI24177" i="8"/>
  <c r="AI24176" i="8"/>
  <c r="AI24175" i="8"/>
  <c r="AI24174" i="8"/>
  <c r="AI24173" i="8"/>
  <c r="AI24172" i="8"/>
  <c r="AI24171" i="8"/>
  <c r="AI24170" i="8"/>
  <c r="AI24169" i="8"/>
  <c r="AI24168" i="8"/>
  <c r="AI24167" i="8"/>
  <c r="AI24166" i="8"/>
  <c r="AI24165" i="8"/>
  <c r="AI24164" i="8"/>
  <c r="AI24163" i="8"/>
  <c r="AI24162" i="8"/>
  <c r="AI24161" i="8"/>
  <c r="AI24160" i="8"/>
  <c r="AI24159" i="8"/>
  <c r="AI24158" i="8"/>
  <c r="AI24157" i="8"/>
  <c r="AI24156" i="8"/>
  <c r="AI24155" i="8"/>
  <c r="AI24154" i="8"/>
  <c r="AI24153" i="8"/>
  <c r="AI24152" i="8"/>
  <c r="AI24151" i="8"/>
  <c r="AI24150" i="8"/>
  <c r="AI24149" i="8"/>
  <c r="AI24148" i="8"/>
  <c r="AI24147" i="8"/>
  <c r="AI24146" i="8"/>
  <c r="AI24145" i="8"/>
  <c r="AI24144" i="8"/>
  <c r="AI24143" i="8"/>
  <c r="AI24142" i="8"/>
  <c r="AI24141" i="8"/>
  <c r="AI24140" i="8"/>
  <c r="AI24139" i="8"/>
  <c r="AI24138" i="8"/>
  <c r="AI24137" i="8"/>
  <c r="AI24136" i="8"/>
  <c r="AI24135" i="8"/>
  <c r="AI24134" i="8"/>
  <c r="AI24133" i="8"/>
  <c r="AI24132" i="8"/>
  <c r="AI24131" i="8"/>
  <c r="AI24130" i="8"/>
  <c r="AI24129" i="8"/>
  <c r="AI24128" i="8"/>
  <c r="AI24127" i="8"/>
  <c r="AI24126" i="8"/>
  <c r="AI24125" i="8"/>
  <c r="AI24124" i="8"/>
  <c r="AI24123" i="8"/>
  <c r="AI24122" i="8"/>
  <c r="AI24121" i="8"/>
  <c r="AI24120" i="8"/>
  <c r="AI24119" i="8"/>
  <c r="AI24118" i="8"/>
  <c r="AI24117" i="8"/>
  <c r="AI24116" i="8"/>
  <c r="AI24115" i="8"/>
  <c r="AI24114" i="8"/>
  <c r="AI24113" i="8"/>
  <c r="AI24112" i="8"/>
  <c r="AI24111" i="8"/>
  <c r="AI24110" i="8"/>
  <c r="AI24109" i="8"/>
  <c r="AI24108" i="8"/>
  <c r="AI24107" i="8"/>
  <c r="AI24106" i="8"/>
  <c r="AI24105" i="8"/>
  <c r="AI24104" i="8"/>
  <c r="AI24103" i="8"/>
  <c r="AI24102" i="8"/>
  <c r="AI24101" i="8"/>
  <c r="AI24100" i="8"/>
  <c r="AI24099" i="8"/>
  <c r="AI24098" i="8"/>
  <c r="AI24097" i="8"/>
  <c r="AI24096" i="8"/>
  <c r="AI24095" i="8"/>
  <c r="AI24094" i="8"/>
  <c r="AI24093" i="8"/>
  <c r="AI24092" i="8"/>
  <c r="AI24091" i="8"/>
  <c r="AI24090" i="8"/>
  <c r="AI24089" i="8"/>
  <c r="AI24088" i="8"/>
  <c r="AI24087" i="8"/>
  <c r="AI24086" i="8"/>
  <c r="AI24085" i="8"/>
  <c r="AI24084" i="8"/>
  <c r="AI24083" i="8"/>
  <c r="AI24082" i="8"/>
  <c r="AI24081" i="8"/>
  <c r="AI24080" i="8"/>
  <c r="AI24079" i="8"/>
  <c r="AI24078" i="8"/>
  <c r="AI24077" i="8"/>
  <c r="AI24076" i="8"/>
  <c r="AI24075" i="8"/>
  <c r="AI24074" i="8"/>
  <c r="AI24073" i="8"/>
  <c r="AI24072" i="8"/>
  <c r="AI24071" i="8"/>
  <c r="AI24070" i="8"/>
  <c r="AI24069" i="8"/>
  <c r="AI24068" i="8"/>
  <c r="AI24067" i="8"/>
  <c r="AI24066" i="8"/>
  <c r="AI24065" i="8"/>
  <c r="AI24064" i="8"/>
  <c r="AI24063" i="8"/>
  <c r="AI24062" i="8"/>
  <c r="AI24061" i="8"/>
  <c r="AI24060" i="8"/>
  <c r="AI24059" i="8"/>
  <c r="AI24058" i="8"/>
  <c r="AI24057" i="8"/>
  <c r="AI24056" i="8"/>
  <c r="AI24055" i="8"/>
  <c r="AI24054" i="8"/>
  <c r="AI24053" i="8"/>
  <c r="AI24052" i="8"/>
  <c r="AI24051" i="8"/>
  <c r="AI24050" i="8"/>
  <c r="AI24049" i="8"/>
  <c r="AI24048" i="8"/>
  <c r="AI24047" i="8"/>
  <c r="AI24046" i="8"/>
  <c r="AI24045" i="8"/>
  <c r="AI24044" i="8"/>
  <c r="AI24043" i="8"/>
  <c r="AI24042" i="8"/>
  <c r="AI24041" i="8"/>
  <c r="AI24040" i="8"/>
  <c r="AI24039" i="8"/>
  <c r="AI24038" i="8"/>
  <c r="AI24037" i="8"/>
  <c r="AI24036" i="8"/>
  <c r="AI24035" i="8"/>
  <c r="AI24034" i="8"/>
  <c r="AI24033" i="8"/>
  <c r="AI24032" i="8"/>
  <c r="AI24031" i="8"/>
  <c r="AI24030" i="8"/>
  <c r="AI24029" i="8"/>
  <c r="AI24028" i="8"/>
  <c r="AI24027" i="8"/>
  <c r="AI24026" i="8"/>
  <c r="AI24025" i="8"/>
  <c r="AI24024" i="8"/>
  <c r="AI24023" i="8"/>
  <c r="AI24022" i="8"/>
  <c r="AI24021" i="8"/>
  <c r="AI24020" i="8"/>
  <c r="AI24019" i="8"/>
  <c r="AI24018" i="8"/>
  <c r="AI24017" i="8"/>
  <c r="AI24016" i="8"/>
  <c r="AI24015" i="8"/>
  <c r="AI24014" i="8"/>
  <c r="AI24013" i="8"/>
  <c r="AI24012" i="8"/>
  <c r="AI24011" i="8"/>
  <c r="AI24010" i="8"/>
  <c r="AI24009" i="8"/>
  <c r="AI24008" i="8"/>
  <c r="AI24007" i="8"/>
  <c r="AI24006" i="8"/>
  <c r="AI24005" i="8"/>
  <c r="AI24004" i="8"/>
  <c r="AI24003" i="8"/>
  <c r="AI24002" i="8"/>
  <c r="AI24001" i="8"/>
  <c r="AI24000" i="8"/>
  <c r="AI23999" i="8"/>
  <c r="AI23998" i="8"/>
  <c r="AI23997" i="8"/>
  <c r="AI23996" i="8"/>
  <c r="AI23995" i="8"/>
  <c r="AI23994" i="8"/>
  <c r="AI23993" i="8"/>
  <c r="AI23992" i="8"/>
  <c r="AI23991" i="8"/>
  <c r="AI23990" i="8"/>
  <c r="AI23989" i="8"/>
  <c r="AI23988" i="8"/>
  <c r="AI23987" i="8"/>
  <c r="AI23986" i="8"/>
  <c r="AI23985" i="8"/>
  <c r="AI23984" i="8"/>
  <c r="AI23983" i="8"/>
  <c r="AI23982" i="8"/>
  <c r="AI23981" i="8"/>
  <c r="AI23980" i="8"/>
  <c r="AI23979" i="8"/>
  <c r="AI23978" i="8"/>
  <c r="AI23977" i="8"/>
  <c r="AI23976" i="8"/>
  <c r="AI23975" i="8"/>
  <c r="AI23974" i="8"/>
  <c r="AI23973" i="8"/>
  <c r="AI23972" i="8"/>
  <c r="AI23971" i="8"/>
  <c r="AI23970" i="8"/>
  <c r="AI23969" i="8"/>
  <c r="AI23968" i="8"/>
  <c r="AI23967" i="8"/>
  <c r="AI23966" i="8"/>
  <c r="AI23965" i="8"/>
  <c r="AI23964" i="8"/>
  <c r="AI23963" i="8"/>
  <c r="AI23962" i="8"/>
  <c r="AI23961" i="8"/>
  <c r="AI23960" i="8"/>
  <c r="AI23959" i="8"/>
  <c r="AI23958" i="8"/>
  <c r="AI23957" i="8"/>
  <c r="AI23956" i="8"/>
  <c r="AI23955" i="8"/>
  <c r="AI23954" i="8"/>
  <c r="AI23953" i="8"/>
  <c r="AI23952" i="8"/>
  <c r="AI23951" i="8"/>
  <c r="AI23950" i="8"/>
  <c r="AI23949" i="8"/>
  <c r="AI23948" i="8"/>
  <c r="AI23947" i="8"/>
  <c r="AI23946" i="8"/>
  <c r="AI23945" i="8"/>
  <c r="AI23944" i="8"/>
  <c r="AI23943" i="8"/>
  <c r="AI23942" i="8"/>
  <c r="AI23941" i="8"/>
  <c r="AI23940" i="8"/>
  <c r="AI23939" i="8"/>
  <c r="AI23938" i="8"/>
  <c r="AI23937" i="8"/>
  <c r="AI23936" i="8"/>
  <c r="AI23935" i="8"/>
  <c r="AI23934" i="8"/>
  <c r="AI23933" i="8"/>
  <c r="AI23932" i="8"/>
  <c r="AI23931" i="8"/>
  <c r="AI23930" i="8"/>
  <c r="AI23929" i="8"/>
  <c r="AI23928" i="8"/>
  <c r="AI23927" i="8"/>
  <c r="AI23926" i="8"/>
  <c r="AI23925" i="8"/>
  <c r="AI23924" i="8"/>
  <c r="AI23923" i="8"/>
  <c r="AI23922" i="8"/>
  <c r="AI23921" i="8"/>
  <c r="AI23920" i="8"/>
  <c r="AI23919" i="8"/>
  <c r="AI23918" i="8"/>
  <c r="AI23917" i="8"/>
  <c r="AI23916" i="8"/>
  <c r="AI23915" i="8"/>
  <c r="AI23914" i="8"/>
  <c r="AI23913" i="8"/>
  <c r="AI23912" i="8"/>
  <c r="AI23911" i="8"/>
  <c r="AI23910" i="8"/>
  <c r="AI23909" i="8"/>
  <c r="AI23908" i="8"/>
  <c r="AI23907" i="8"/>
  <c r="AI23906" i="8"/>
  <c r="AI23905" i="8"/>
  <c r="AI23904" i="8"/>
  <c r="AI23903" i="8"/>
  <c r="AI23902" i="8"/>
  <c r="AI23901" i="8"/>
  <c r="AI23900" i="8"/>
  <c r="AI23899" i="8"/>
  <c r="AI23898" i="8"/>
  <c r="AI23897" i="8"/>
  <c r="AI23896" i="8"/>
  <c r="AI23895" i="8"/>
  <c r="AI23894" i="8"/>
  <c r="AI23893" i="8"/>
  <c r="AI23892" i="8"/>
  <c r="AI23891" i="8"/>
  <c r="AI23890" i="8"/>
  <c r="AI23889" i="8"/>
  <c r="AI23888" i="8"/>
  <c r="AI23887" i="8"/>
  <c r="AI23886" i="8"/>
  <c r="AI23885" i="8"/>
  <c r="AI23884" i="8"/>
  <c r="AI23883" i="8"/>
  <c r="AI23882" i="8"/>
  <c r="AI23881" i="8"/>
  <c r="AI23880" i="8"/>
  <c r="AI23879" i="8"/>
  <c r="AI23878" i="8"/>
  <c r="AI23877" i="8"/>
  <c r="AI23876" i="8"/>
  <c r="AI23875" i="8"/>
  <c r="AI23874" i="8"/>
  <c r="AI23873" i="8"/>
  <c r="AI23872" i="8"/>
  <c r="AI23871" i="8"/>
  <c r="AI23870" i="8"/>
  <c r="AI23869" i="8"/>
  <c r="AI23868" i="8"/>
  <c r="AI23867" i="8"/>
  <c r="AI23866" i="8"/>
  <c r="AI23865" i="8"/>
  <c r="AI23864" i="8"/>
  <c r="AI23863" i="8"/>
  <c r="AI23862" i="8"/>
  <c r="AI23861" i="8"/>
  <c r="AI23860" i="8"/>
  <c r="AI23859" i="8"/>
  <c r="AI23858" i="8"/>
  <c r="AI23857" i="8"/>
  <c r="AI23856" i="8"/>
  <c r="AI23855" i="8"/>
  <c r="AI23854" i="8"/>
  <c r="AI23853" i="8"/>
  <c r="AI23852" i="8"/>
  <c r="AI23851" i="8"/>
  <c r="AI23850" i="8"/>
  <c r="AI23849" i="8"/>
  <c r="AI23848" i="8"/>
  <c r="AI23847" i="8"/>
  <c r="AI23846" i="8"/>
  <c r="AI23845" i="8"/>
  <c r="AI23844" i="8"/>
  <c r="AI23843" i="8"/>
  <c r="AI23842" i="8"/>
  <c r="AI23841" i="8"/>
  <c r="AI23840" i="8"/>
  <c r="AI23839" i="8"/>
  <c r="AI23838" i="8"/>
  <c r="AI23837" i="8"/>
  <c r="AI23836" i="8"/>
  <c r="AI23835" i="8"/>
  <c r="AI23834" i="8"/>
  <c r="AI23833" i="8"/>
  <c r="AI23832" i="8"/>
  <c r="AI23831" i="8"/>
  <c r="AI23830" i="8"/>
  <c r="AI23829" i="8"/>
  <c r="AI23828" i="8"/>
  <c r="AI23827" i="8"/>
  <c r="AI23826" i="8"/>
  <c r="AI23825" i="8"/>
  <c r="AI23824" i="8"/>
  <c r="AI23823" i="8"/>
  <c r="AI23822" i="8"/>
  <c r="AI23821" i="8"/>
  <c r="AI23820" i="8"/>
  <c r="AI23819" i="8"/>
  <c r="AI23818" i="8"/>
  <c r="AI23817" i="8"/>
  <c r="AI23816" i="8"/>
  <c r="AI23815" i="8"/>
  <c r="AI23814" i="8"/>
  <c r="AI23813" i="8"/>
  <c r="AI23812" i="8"/>
  <c r="AI23811" i="8"/>
  <c r="AI23810" i="8"/>
  <c r="AI23809" i="8"/>
  <c r="AI23808" i="8"/>
  <c r="AI23807" i="8"/>
  <c r="AI23806" i="8"/>
  <c r="AI23805" i="8"/>
  <c r="AI23804" i="8"/>
  <c r="AI23803" i="8"/>
  <c r="AI23802" i="8"/>
  <c r="AI23801" i="8"/>
  <c r="AI23800" i="8"/>
  <c r="AI23799" i="8"/>
  <c r="AI23798" i="8"/>
  <c r="AI23797" i="8"/>
  <c r="AI23796" i="8"/>
  <c r="AI23795" i="8"/>
  <c r="AI23794" i="8"/>
  <c r="AI23793" i="8"/>
  <c r="AI23792" i="8"/>
  <c r="AI23791" i="8"/>
  <c r="AI23790" i="8"/>
  <c r="AI23789" i="8"/>
  <c r="AI23788" i="8"/>
  <c r="AI23787" i="8"/>
  <c r="AI23786" i="8"/>
  <c r="AI23785" i="8"/>
  <c r="AI23784" i="8"/>
  <c r="AI23783" i="8"/>
  <c r="AI23782" i="8"/>
  <c r="AI23781" i="8"/>
  <c r="AI23780" i="8"/>
  <c r="AI23779" i="8"/>
  <c r="AI23778" i="8"/>
  <c r="AI23777" i="8"/>
  <c r="AI23776" i="8"/>
  <c r="AI23775" i="8"/>
  <c r="AI23774" i="8"/>
  <c r="AI23773" i="8"/>
  <c r="AI23772" i="8"/>
  <c r="AI23771" i="8"/>
  <c r="AI23770" i="8"/>
  <c r="AI23769" i="8"/>
  <c r="AI23768" i="8"/>
  <c r="AI23767" i="8"/>
  <c r="AI23766" i="8"/>
  <c r="AI23765" i="8"/>
  <c r="AI23764" i="8"/>
  <c r="AI23763" i="8"/>
  <c r="AI23762" i="8"/>
  <c r="AI23761" i="8"/>
  <c r="AI23760" i="8"/>
  <c r="AI23759" i="8"/>
  <c r="AI23758" i="8"/>
  <c r="AI23757" i="8"/>
  <c r="AI23756" i="8"/>
  <c r="AI23755" i="8"/>
  <c r="AI23754" i="8"/>
  <c r="AI23753" i="8"/>
  <c r="AI23752" i="8"/>
  <c r="AI23751" i="8"/>
  <c r="AI23750" i="8"/>
  <c r="AI23749" i="8"/>
  <c r="AI23748" i="8"/>
  <c r="AI23747" i="8"/>
  <c r="AI23746" i="8"/>
  <c r="AI23745" i="8"/>
  <c r="AI23744" i="8"/>
  <c r="AI23743" i="8"/>
  <c r="AI23742" i="8"/>
  <c r="AI23741" i="8"/>
  <c r="AI23740" i="8"/>
  <c r="AI23739" i="8"/>
  <c r="AI23738" i="8"/>
  <c r="AI23737" i="8"/>
  <c r="AI23736" i="8"/>
  <c r="AI23735" i="8"/>
  <c r="AI23734" i="8"/>
  <c r="AI23733" i="8"/>
  <c r="AI23732" i="8"/>
  <c r="AI23731" i="8"/>
  <c r="AI23730" i="8"/>
  <c r="AI23729" i="8"/>
  <c r="AI23728" i="8"/>
  <c r="AI23727" i="8"/>
  <c r="AI23726" i="8"/>
  <c r="AI23725" i="8"/>
  <c r="AI23724" i="8"/>
  <c r="AI23723" i="8"/>
  <c r="AI23722" i="8"/>
  <c r="AI23721" i="8"/>
  <c r="AI23720" i="8"/>
  <c r="AI23719" i="8"/>
  <c r="AI23718" i="8"/>
  <c r="AI23717" i="8"/>
  <c r="AI23716" i="8"/>
  <c r="AI23715" i="8"/>
  <c r="AI23714" i="8"/>
  <c r="AI23713" i="8"/>
  <c r="AI23712" i="8"/>
  <c r="AI23711" i="8"/>
  <c r="AI23710" i="8"/>
  <c r="AI23709" i="8"/>
  <c r="AI23708" i="8"/>
  <c r="AI23707" i="8"/>
  <c r="AI23706" i="8"/>
  <c r="AI23705" i="8"/>
  <c r="AI23704" i="8"/>
  <c r="AI23703" i="8"/>
  <c r="AI23702" i="8"/>
  <c r="AI23701" i="8"/>
  <c r="AI23700" i="8"/>
  <c r="AI23699" i="8"/>
  <c r="AI23698" i="8"/>
  <c r="AI23697" i="8"/>
  <c r="AI23696" i="8"/>
  <c r="AI23695" i="8"/>
  <c r="AI23694" i="8"/>
  <c r="AI23693" i="8"/>
  <c r="AI23692" i="8"/>
  <c r="AI23691" i="8"/>
  <c r="AI23690" i="8"/>
  <c r="AI23689" i="8"/>
  <c r="AI23688" i="8"/>
  <c r="AI23687" i="8"/>
  <c r="AI23686" i="8"/>
  <c r="AI23685" i="8"/>
  <c r="AI23684" i="8"/>
  <c r="AI23683" i="8"/>
  <c r="AI23682" i="8"/>
  <c r="AI23681" i="8"/>
  <c r="AI23680" i="8"/>
  <c r="AI23679" i="8"/>
  <c r="AI23678" i="8"/>
  <c r="AI23677" i="8"/>
  <c r="AI23676" i="8"/>
  <c r="AI23675" i="8"/>
  <c r="AI23674" i="8"/>
  <c r="AI23673" i="8"/>
  <c r="AI23672" i="8"/>
  <c r="AI23671" i="8"/>
  <c r="AI23670" i="8"/>
  <c r="AI23669" i="8"/>
  <c r="AI23668" i="8"/>
  <c r="AI23667" i="8"/>
  <c r="AI23666" i="8"/>
  <c r="AI23665" i="8"/>
  <c r="AI23664" i="8"/>
  <c r="AI23663" i="8"/>
  <c r="AI23662" i="8"/>
  <c r="AI23661" i="8"/>
  <c r="AI23660" i="8"/>
  <c r="AI23659" i="8"/>
  <c r="AI23658" i="8"/>
  <c r="AI23657" i="8"/>
  <c r="AI23656" i="8"/>
  <c r="AI23655" i="8"/>
  <c r="AI23654" i="8"/>
  <c r="AI23653" i="8"/>
  <c r="AI23652" i="8"/>
  <c r="AI23651" i="8"/>
  <c r="AI23650" i="8"/>
  <c r="AI23649" i="8"/>
  <c r="AI23648" i="8"/>
  <c r="AI23647" i="8"/>
  <c r="AI23646" i="8"/>
  <c r="AI23645" i="8"/>
  <c r="AI23644" i="8"/>
  <c r="AI23643" i="8"/>
  <c r="AI23642" i="8"/>
  <c r="AI23641" i="8"/>
  <c r="AI23640" i="8"/>
  <c r="AI23639" i="8"/>
  <c r="AI23638" i="8"/>
  <c r="AI23637" i="8"/>
  <c r="AI23636" i="8"/>
  <c r="AI23635" i="8"/>
  <c r="AI23634" i="8"/>
  <c r="AI23633" i="8"/>
  <c r="AI23632" i="8"/>
  <c r="AI23631" i="8"/>
  <c r="AI23630" i="8"/>
  <c r="AI23629" i="8"/>
  <c r="AI23628" i="8"/>
  <c r="AI23627" i="8"/>
  <c r="AI23626" i="8"/>
  <c r="AI23625" i="8"/>
  <c r="AI23624" i="8"/>
  <c r="AI23623" i="8"/>
  <c r="AI23622" i="8"/>
  <c r="AI23621" i="8"/>
  <c r="AI23620" i="8"/>
  <c r="AI23619" i="8"/>
  <c r="AI23618" i="8"/>
  <c r="AI23617" i="8"/>
  <c r="AI23616" i="8"/>
  <c r="AI23615" i="8"/>
  <c r="AI23614" i="8"/>
  <c r="AI23613" i="8"/>
  <c r="AI23612" i="8"/>
  <c r="AI23611" i="8"/>
  <c r="AI23610" i="8"/>
  <c r="AI23609" i="8"/>
  <c r="AI23608" i="8"/>
  <c r="AI23607" i="8"/>
  <c r="AI23606" i="8"/>
  <c r="AI23605" i="8"/>
  <c r="AI23604" i="8"/>
  <c r="AI23603" i="8"/>
  <c r="AI23602" i="8"/>
  <c r="AI23601" i="8"/>
  <c r="AI23600" i="8"/>
  <c r="AI23599" i="8"/>
  <c r="AI23598" i="8"/>
  <c r="AI23597" i="8"/>
  <c r="AI23596" i="8"/>
  <c r="AI23595" i="8"/>
  <c r="AI23594" i="8"/>
  <c r="AI23593" i="8"/>
  <c r="AI23592" i="8"/>
  <c r="AI23591" i="8"/>
  <c r="AI23590" i="8"/>
  <c r="AI23589" i="8"/>
  <c r="AI23588" i="8"/>
  <c r="AI23587" i="8"/>
  <c r="AI23586" i="8"/>
  <c r="AI23585" i="8"/>
  <c r="AI23584" i="8"/>
  <c r="AI23583" i="8"/>
  <c r="AI23582" i="8"/>
  <c r="AI23581" i="8"/>
  <c r="AI23580" i="8"/>
  <c r="AI23579" i="8"/>
  <c r="AI23578" i="8"/>
  <c r="AI23577" i="8"/>
  <c r="AI23576" i="8"/>
  <c r="AI23575" i="8"/>
  <c r="AI23574" i="8"/>
  <c r="AI23573" i="8"/>
  <c r="AI23572" i="8"/>
  <c r="AI23571" i="8"/>
  <c r="AI23570" i="8"/>
  <c r="AI23569" i="8"/>
  <c r="AI23568" i="8"/>
  <c r="AI23567" i="8"/>
  <c r="AI23566" i="8"/>
  <c r="AI23565" i="8"/>
  <c r="AI23564" i="8"/>
  <c r="AI23563" i="8"/>
  <c r="AI23562" i="8"/>
  <c r="AI23561" i="8"/>
  <c r="AI23560" i="8"/>
  <c r="AI23559" i="8"/>
  <c r="AI23558" i="8"/>
  <c r="AI23557" i="8"/>
  <c r="AI23556" i="8"/>
  <c r="AI23555" i="8"/>
  <c r="AI23554" i="8"/>
  <c r="AI23553" i="8"/>
  <c r="AI23552" i="8"/>
  <c r="AI23551" i="8"/>
  <c r="AI23550" i="8"/>
  <c r="AI23549" i="8"/>
  <c r="AI23548" i="8"/>
  <c r="AI23547" i="8"/>
  <c r="AI23546" i="8"/>
  <c r="AI23545" i="8"/>
  <c r="AI23544" i="8"/>
  <c r="AI23543" i="8"/>
  <c r="AI23542" i="8"/>
  <c r="AI23541" i="8"/>
  <c r="AI23540" i="8"/>
  <c r="AI23539" i="8"/>
  <c r="AI23538" i="8"/>
  <c r="AI23537" i="8"/>
  <c r="AI23536" i="8"/>
  <c r="AI23535" i="8"/>
  <c r="AI23534" i="8"/>
  <c r="AI23533" i="8"/>
  <c r="AI23532" i="8"/>
  <c r="AI23531" i="8"/>
  <c r="AI23530" i="8"/>
  <c r="AI23529" i="8"/>
  <c r="AI23528" i="8"/>
  <c r="AI23527" i="8"/>
  <c r="AI23526" i="8"/>
  <c r="AI23525" i="8"/>
  <c r="AI23524" i="8"/>
  <c r="AI23523" i="8"/>
  <c r="AI23522" i="8"/>
  <c r="AI23521" i="8"/>
  <c r="AI23520" i="8"/>
  <c r="AI23519" i="8"/>
  <c r="AI23518" i="8"/>
  <c r="AI23517" i="8"/>
  <c r="AI23516" i="8"/>
  <c r="AI23515" i="8"/>
  <c r="AI23514" i="8"/>
  <c r="AI23513" i="8"/>
  <c r="AI23512" i="8"/>
  <c r="AI23511" i="8"/>
  <c r="AI23510" i="8"/>
  <c r="AI23509" i="8"/>
  <c r="AI23508" i="8"/>
  <c r="AI23507" i="8"/>
  <c r="AI23506" i="8"/>
  <c r="AI23505" i="8"/>
  <c r="AI23504" i="8"/>
  <c r="AI23503" i="8"/>
  <c r="AI23502" i="8"/>
  <c r="AI23501" i="8"/>
  <c r="AI23500" i="8"/>
  <c r="AI23499" i="8"/>
  <c r="AI23498" i="8"/>
  <c r="AI23497" i="8"/>
  <c r="AI23496" i="8"/>
  <c r="AI23495" i="8"/>
  <c r="AI23494" i="8"/>
  <c r="AI23493" i="8"/>
  <c r="AI23492" i="8"/>
  <c r="AI23491" i="8"/>
  <c r="AI23490" i="8"/>
  <c r="AI23489" i="8"/>
  <c r="AI23488" i="8"/>
  <c r="AI23487" i="8"/>
  <c r="AI23486" i="8"/>
  <c r="AI23485" i="8"/>
  <c r="AI23484" i="8"/>
  <c r="AI23483" i="8"/>
  <c r="AI23482" i="8"/>
  <c r="AI23481" i="8"/>
  <c r="AI23480" i="8"/>
  <c r="AI23479" i="8"/>
  <c r="AI23478" i="8"/>
  <c r="AI23477" i="8"/>
  <c r="AI23476" i="8"/>
  <c r="AI23475" i="8"/>
  <c r="AI23474" i="8"/>
  <c r="AI23473" i="8"/>
  <c r="AI23472" i="8"/>
  <c r="AI23471" i="8"/>
  <c r="AI23470" i="8"/>
  <c r="AI23469" i="8"/>
  <c r="AI23468" i="8"/>
  <c r="AI23467" i="8"/>
  <c r="AI23466" i="8"/>
  <c r="AI23465" i="8"/>
  <c r="AI23464" i="8"/>
  <c r="AI23463" i="8"/>
  <c r="AI23462" i="8"/>
  <c r="AI23461" i="8"/>
  <c r="AI23460" i="8"/>
  <c r="AI23459" i="8"/>
  <c r="AI23458" i="8"/>
  <c r="AI23457" i="8"/>
  <c r="AI23456" i="8"/>
  <c r="AI23455" i="8"/>
  <c r="AI23454" i="8"/>
  <c r="AI23453" i="8"/>
  <c r="AI23452" i="8"/>
  <c r="AI23451" i="8"/>
  <c r="AI23450" i="8"/>
  <c r="AI23449" i="8"/>
  <c r="AI23448" i="8"/>
  <c r="AI23447" i="8"/>
  <c r="AI23446" i="8"/>
  <c r="AI23445" i="8"/>
  <c r="AI23444" i="8"/>
  <c r="AI23443" i="8"/>
  <c r="AI23442" i="8"/>
  <c r="AI23441" i="8"/>
  <c r="AI23440" i="8"/>
  <c r="AI23439" i="8"/>
  <c r="AI23438" i="8"/>
  <c r="AI23437" i="8"/>
  <c r="AI23436" i="8"/>
  <c r="AI23435" i="8"/>
  <c r="AI23434" i="8"/>
  <c r="AI23433" i="8"/>
  <c r="AI23432" i="8"/>
  <c r="AI23431" i="8"/>
  <c r="AI23430" i="8"/>
  <c r="AI23429" i="8"/>
  <c r="AI23428" i="8"/>
  <c r="AI23427" i="8"/>
  <c r="AI23426" i="8"/>
  <c r="AI23425" i="8"/>
  <c r="AI23424" i="8"/>
  <c r="AI23423" i="8"/>
  <c r="AI23422" i="8"/>
  <c r="AI23421" i="8"/>
  <c r="AI23420" i="8"/>
  <c r="AI23419" i="8"/>
  <c r="AI23418" i="8"/>
  <c r="AI23417" i="8"/>
  <c r="AI23416" i="8"/>
  <c r="AI23415" i="8"/>
  <c r="AI23414" i="8"/>
  <c r="AI23413" i="8"/>
  <c r="AI23412" i="8"/>
  <c r="AI23411" i="8"/>
  <c r="AI23410" i="8"/>
  <c r="AI23409" i="8"/>
  <c r="AI23408" i="8"/>
  <c r="AI23407" i="8"/>
  <c r="AI23406" i="8"/>
  <c r="AI23405" i="8"/>
  <c r="AI23404" i="8"/>
  <c r="AI23403" i="8"/>
  <c r="AI23402" i="8"/>
  <c r="AI23401" i="8"/>
  <c r="AI23400" i="8"/>
  <c r="AI23399" i="8"/>
  <c r="AI23398" i="8"/>
  <c r="AI23397" i="8"/>
  <c r="AI23396" i="8"/>
  <c r="AI23395" i="8"/>
  <c r="AI23394" i="8"/>
  <c r="AI23393" i="8"/>
  <c r="AI23392" i="8"/>
  <c r="AI23391" i="8"/>
  <c r="AI23390" i="8"/>
  <c r="AI23389" i="8"/>
  <c r="AI23388" i="8"/>
  <c r="AI23387" i="8"/>
  <c r="AI23386" i="8"/>
  <c r="AI23385" i="8"/>
  <c r="AI23384" i="8"/>
  <c r="AI23383" i="8"/>
  <c r="AI23382" i="8"/>
  <c r="AI23381" i="8"/>
  <c r="AI23380" i="8"/>
  <c r="AI23379" i="8"/>
  <c r="AI23378" i="8"/>
  <c r="AI23377" i="8"/>
  <c r="AI23376" i="8"/>
  <c r="AI23375" i="8"/>
  <c r="AI23374" i="8"/>
  <c r="AI23373" i="8"/>
  <c r="AI23372" i="8"/>
  <c r="AI23371" i="8"/>
  <c r="AI23370" i="8"/>
  <c r="AI23369" i="8"/>
  <c r="AI23368" i="8"/>
  <c r="AI23367" i="8"/>
  <c r="AI23366" i="8"/>
  <c r="AI23365" i="8"/>
  <c r="AI23364" i="8"/>
  <c r="AI23363" i="8"/>
  <c r="AI23362" i="8"/>
  <c r="AI23361" i="8"/>
  <c r="AI23360" i="8"/>
  <c r="AI23359" i="8"/>
  <c r="AI23358" i="8"/>
  <c r="AI23357" i="8"/>
  <c r="AI23356" i="8"/>
  <c r="AI23355" i="8"/>
  <c r="AI23354" i="8"/>
  <c r="AI23353" i="8"/>
  <c r="AI23352" i="8"/>
  <c r="AI23351" i="8"/>
  <c r="AI23350" i="8"/>
  <c r="AI23349" i="8"/>
  <c r="AI23348" i="8"/>
  <c r="AI23347" i="8"/>
  <c r="AI23346" i="8"/>
  <c r="AI23345" i="8"/>
  <c r="AI23344" i="8"/>
  <c r="AI23343" i="8"/>
  <c r="AI23342" i="8"/>
  <c r="AI23341" i="8"/>
  <c r="AI23340" i="8"/>
  <c r="AI23339" i="8"/>
  <c r="AI23338" i="8"/>
  <c r="AI23337" i="8"/>
  <c r="AI23336" i="8"/>
  <c r="AI23335" i="8"/>
  <c r="AI23334" i="8"/>
  <c r="AI23333" i="8"/>
  <c r="AI23332" i="8"/>
  <c r="AI23331" i="8"/>
  <c r="AI23330" i="8"/>
  <c r="AI23329" i="8"/>
  <c r="AI23328" i="8"/>
  <c r="AI23327" i="8"/>
  <c r="AI23326" i="8"/>
  <c r="AI23325" i="8"/>
  <c r="AI23324" i="8"/>
  <c r="AI23323" i="8"/>
  <c r="AI23322" i="8"/>
  <c r="AI23321" i="8"/>
  <c r="AI23320" i="8"/>
  <c r="AI23319" i="8"/>
  <c r="AI23318" i="8"/>
  <c r="AI23317" i="8"/>
  <c r="AI23316" i="8"/>
  <c r="AI23315" i="8"/>
  <c r="AI23314" i="8"/>
  <c r="AI23313" i="8"/>
  <c r="AI23312" i="8"/>
  <c r="AI23311" i="8"/>
  <c r="AI23310" i="8"/>
  <c r="AI23309" i="8"/>
  <c r="AI23308" i="8"/>
  <c r="AI23307" i="8"/>
  <c r="AI23306" i="8"/>
  <c r="AI23305" i="8"/>
  <c r="AI23304" i="8"/>
  <c r="AI23303" i="8"/>
  <c r="AI23302" i="8"/>
  <c r="AI23301" i="8"/>
  <c r="AI23300" i="8"/>
  <c r="AI23299" i="8"/>
  <c r="AI23298" i="8"/>
  <c r="AI23297" i="8"/>
  <c r="AI23296" i="8"/>
  <c r="AI23295" i="8"/>
  <c r="AI23294" i="8"/>
  <c r="AI23293" i="8"/>
  <c r="AI23292" i="8"/>
  <c r="AI23291" i="8"/>
  <c r="AI23290" i="8"/>
  <c r="AI23289" i="8"/>
  <c r="AI23288" i="8"/>
  <c r="AI23287" i="8"/>
  <c r="AI23286" i="8"/>
  <c r="AI23285" i="8"/>
  <c r="AI23284" i="8"/>
  <c r="AI23283" i="8"/>
  <c r="AI23282" i="8"/>
  <c r="AI23281" i="8"/>
  <c r="AI23280" i="8"/>
  <c r="AI23279" i="8"/>
  <c r="AI23278" i="8"/>
  <c r="AI23277" i="8"/>
  <c r="AI23276" i="8"/>
  <c r="AI23275" i="8"/>
  <c r="AI23274" i="8"/>
  <c r="AI23273" i="8"/>
  <c r="AI23272" i="8"/>
  <c r="AI23271" i="8"/>
  <c r="AI23270" i="8"/>
  <c r="AI23269" i="8"/>
  <c r="AI23268" i="8"/>
  <c r="AI23267" i="8"/>
  <c r="AI23266" i="8"/>
  <c r="AI23265" i="8"/>
  <c r="AI23264" i="8"/>
  <c r="AI23263" i="8"/>
  <c r="AI23262" i="8"/>
  <c r="AI23261" i="8"/>
  <c r="AI23260" i="8"/>
  <c r="AI23259" i="8"/>
  <c r="AI23258" i="8"/>
  <c r="AI23257" i="8"/>
  <c r="AI23256" i="8"/>
  <c r="AI23255" i="8"/>
  <c r="AI23254" i="8"/>
  <c r="AI23253" i="8"/>
  <c r="AI23252" i="8"/>
  <c r="AI23251" i="8"/>
  <c r="AI23250" i="8"/>
  <c r="AI23249" i="8"/>
  <c r="AI23248" i="8"/>
  <c r="AI23247" i="8"/>
  <c r="AI23246" i="8"/>
  <c r="AI23245" i="8"/>
  <c r="AI23244" i="8"/>
  <c r="AI23243" i="8"/>
  <c r="AI23242" i="8"/>
  <c r="AI23241" i="8"/>
  <c r="AI23240" i="8"/>
  <c r="AI23239" i="8"/>
  <c r="AI23238" i="8"/>
  <c r="AI23237" i="8"/>
  <c r="AI23236" i="8"/>
  <c r="AI23235" i="8"/>
  <c r="AI23234" i="8"/>
  <c r="AI23233" i="8"/>
  <c r="AI23232" i="8"/>
  <c r="AI23231" i="8"/>
  <c r="AI23230" i="8"/>
  <c r="AI23229" i="8"/>
  <c r="AI23228" i="8"/>
  <c r="AI23227" i="8"/>
  <c r="AI23226" i="8"/>
  <c r="AI23225" i="8"/>
  <c r="AI23224" i="8"/>
  <c r="AI23223" i="8"/>
  <c r="AI23222" i="8"/>
  <c r="AI23221" i="8"/>
  <c r="AI23220" i="8"/>
  <c r="AI23219" i="8"/>
  <c r="AI23218" i="8"/>
  <c r="AI23217" i="8"/>
  <c r="AI23216" i="8"/>
  <c r="AI23215" i="8"/>
  <c r="AI23214" i="8"/>
  <c r="AI23213" i="8"/>
  <c r="AI23212" i="8"/>
  <c r="AI23211" i="8"/>
  <c r="AI23210" i="8"/>
  <c r="AI23209" i="8"/>
  <c r="AI23208" i="8"/>
  <c r="AI23207" i="8"/>
  <c r="AI23206" i="8"/>
  <c r="AI23205" i="8"/>
  <c r="AI23204" i="8"/>
  <c r="AI23203" i="8"/>
  <c r="AI23202" i="8"/>
  <c r="AI23201" i="8"/>
  <c r="AI23200" i="8"/>
  <c r="AI23199" i="8"/>
  <c r="AI23198" i="8"/>
  <c r="AI23197" i="8"/>
  <c r="AI23196" i="8"/>
  <c r="AI23195" i="8"/>
  <c r="AI23194" i="8"/>
  <c r="AI23193" i="8"/>
  <c r="AI23192" i="8"/>
  <c r="AI23191" i="8"/>
  <c r="AI23190" i="8"/>
  <c r="AI23189" i="8"/>
  <c r="AI23188" i="8"/>
  <c r="AI23187" i="8"/>
  <c r="AI23186" i="8"/>
  <c r="AI23185" i="8"/>
  <c r="AI23184" i="8"/>
  <c r="AI23183" i="8"/>
  <c r="AI23182" i="8"/>
  <c r="AI23181" i="8"/>
  <c r="AI23180" i="8"/>
  <c r="AI23179" i="8"/>
  <c r="AI23178" i="8"/>
  <c r="AI23177" i="8"/>
  <c r="AI23176" i="8"/>
  <c r="AI23175" i="8"/>
  <c r="AI23174" i="8"/>
  <c r="AI23173" i="8"/>
  <c r="AI23172" i="8"/>
  <c r="AI23171" i="8"/>
  <c r="AI23170" i="8"/>
  <c r="AI23169" i="8"/>
  <c r="AI23168" i="8"/>
  <c r="AI23167" i="8"/>
  <c r="AI23166" i="8"/>
  <c r="AI23165" i="8"/>
  <c r="AI23164" i="8"/>
  <c r="AI23163" i="8"/>
  <c r="AI23162" i="8"/>
  <c r="AI23161" i="8"/>
  <c r="AI23160" i="8"/>
  <c r="AI23159" i="8"/>
  <c r="AI23158" i="8"/>
  <c r="AI23157" i="8"/>
  <c r="AI23156" i="8"/>
  <c r="AI23155" i="8"/>
  <c r="AI23154" i="8"/>
  <c r="AI23153" i="8"/>
  <c r="AI23152" i="8"/>
  <c r="AI23151" i="8"/>
  <c r="AI23150" i="8"/>
  <c r="AI23149" i="8"/>
  <c r="AI23148" i="8"/>
  <c r="AI23147" i="8"/>
  <c r="AI23146" i="8"/>
  <c r="AI23145" i="8"/>
  <c r="AI23144" i="8"/>
  <c r="AI23143" i="8"/>
  <c r="AI23142" i="8"/>
  <c r="AI23141" i="8"/>
  <c r="AI23140" i="8"/>
  <c r="AI23139" i="8"/>
  <c r="AI23138" i="8"/>
  <c r="AI23137" i="8"/>
  <c r="AI23136" i="8"/>
  <c r="AI23135" i="8"/>
  <c r="AI23134" i="8"/>
  <c r="AI23133" i="8"/>
  <c r="AI23132" i="8"/>
  <c r="AI23131" i="8"/>
  <c r="AI23130" i="8"/>
  <c r="AI23129" i="8"/>
  <c r="AI23128" i="8"/>
  <c r="AI23127" i="8"/>
  <c r="AI23126" i="8"/>
  <c r="AI23125" i="8"/>
  <c r="AI23124" i="8"/>
  <c r="AI23123" i="8"/>
  <c r="AI23122" i="8"/>
  <c r="AI23121" i="8"/>
  <c r="AI23120" i="8"/>
  <c r="AI23119" i="8"/>
  <c r="AI23118" i="8"/>
  <c r="AI23117" i="8"/>
  <c r="AI23116" i="8"/>
  <c r="AI23115" i="8"/>
  <c r="AI23114" i="8"/>
  <c r="AI23113" i="8"/>
  <c r="AI23112" i="8"/>
  <c r="AI23111" i="8"/>
  <c r="AI23110" i="8"/>
  <c r="AI23109" i="8"/>
  <c r="AI23108" i="8"/>
  <c r="AI23107" i="8"/>
  <c r="AI23106" i="8"/>
  <c r="AI23105" i="8"/>
  <c r="AI23104" i="8"/>
  <c r="AI23103" i="8"/>
  <c r="AI23102" i="8"/>
  <c r="AI23101" i="8"/>
  <c r="AI23100" i="8"/>
  <c r="AI23099" i="8"/>
  <c r="AI23098" i="8"/>
  <c r="AI23097" i="8"/>
  <c r="AI23096" i="8"/>
  <c r="AI23095" i="8"/>
  <c r="AI23094" i="8"/>
  <c r="AI23093" i="8"/>
  <c r="AI23092" i="8"/>
  <c r="AI23091" i="8"/>
  <c r="AI23090" i="8"/>
  <c r="AI23089" i="8"/>
  <c r="AI23088" i="8"/>
  <c r="AI23087" i="8"/>
  <c r="AI23086" i="8"/>
  <c r="AI23085" i="8"/>
  <c r="AI23084" i="8"/>
  <c r="AI23083" i="8"/>
  <c r="AI23082" i="8"/>
  <c r="AI23081" i="8"/>
  <c r="AI23080" i="8"/>
  <c r="AI23079" i="8"/>
  <c r="AI23078" i="8"/>
  <c r="AI23077" i="8"/>
  <c r="AI23076" i="8"/>
  <c r="AI23075" i="8"/>
  <c r="AI23074" i="8"/>
  <c r="AI23073" i="8"/>
  <c r="AI23072" i="8"/>
  <c r="AI23071" i="8"/>
  <c r="AI23070" i="8"/>
  <c r="AI23069" i="8"/>
  <c r="AI23068" i="8"/>
  <c r="AI23067" i="8"/>
  <c r="AI23066" i="8"/>
  <c r="AI23065" i="8"/>
  <c r="AI23064" i="8"/>
  <c r="AI23063" i="8"/>
  <c r="AI23062" i="8"/>
  <c r="AI23061" i="8"/>
  <c r="AI23060" i="8"/>
  <c r="AI23059" i="8"/>
  <c r="AI23058" i="8"/>
  <c r="AI23057" i="8"/>
  <c r="AI23056" i="8"/>
  <c r="AI23055" i="8"/>
  <c r="AI23054" i="8"/>
  <c r="AI23053" i="8"/>
  <c r="AI23052" i="8"/>
  <c r="AI23051" i="8"/>
  <c r="AI23050" i="8"/>
  <c r="AI23049" i="8"/>
  <c r="AI23048" i="8"/>
  <c r="AI23047" i="8"/>
  <c r="AI23046" i="8"/>
  <c r="AI23045" i="8"/>
  <c r="AI23044" i="8"/>
  <c r="AI23043" i="8"/>
  <c r="AI23042" i="8"/>
  <c r="AI23041" i="8"/>
  <c r="AI23040" i="8"/>
  <c r="AI23039" i="8"/>
  <c r="AI23038" i="8"/>
  <c r="AI23037" i="8"/>
  <c r="AI23036" i="8"/>
  <c r="AI23035" i="8"/>
  <c r="AI23034" i="8"/>
  <c r="AI23033" i="8"/>
  <c r="AI23032" i="8"/>
  <c r="AI23031" i="8"/>
  <c r="AI23030" i="8"/>
  <c r="AI23029" i="8"/>
  <c r="AI23028" i="8"/>
  <c r="AI23027" i="8"/>
  <c r="AI23026" i="8"/>
  <c r="AI23025" i="8"/>
  <c r="AI23024" i="8"/>
  <c r="AI23023" i="8"/>
  <c r="AI23022" i="8"/>
  <c r="AI23021" i="8"/>
  <c r="AI23020" i="8"/>
  <c r="AI23019" i="8"/>
  <c r="AI23018" i="8"/>
  <c r="AI23017" i="8"/>
  <c r="AI23016" i="8"/>
  <c r="AI23015" i="8"/>
  <c r="AI23014" i="8"/>
  <c r="AI23013" i="8"/>
  <c r="AI23012" i="8"/>
  <c r="AI23011" i="8"/>
  <c r="AI23010" i="8"/>
  <c r="AI23009" i="8"/>
  <c r="AI23008" i="8"/>
  <c r="AI23007" i="8"/>
  <c r="AI23006" i="8"/>
  <c r="AI23005" i="8"/>
  <c r="AI23004" i="8"/>
  <c r="AI23003" i="8"/>
  <c r="AI23002" i="8"/>
  <c r="AI23001" i="8"/>
  <c r="AI23000" i="8"/>
  <c r="AI22999" i="8"/>
  <c r="AI22998" i="8"/>
  <c r="AI22997" i="8"/>
  <c r="AI22996" i="8"/>
  <c r="AI22995" i="8"/>
  <c r="AI22994" i="8"/>
  <c r="AI22993" i="8"/>
  <c r="AI22992" i="8"/>
  <c r="AI22991" i="8"/>
  <c r="AI22990" i="8"/>
  <c r="AI22989" i="8"/>
  <c r="AI22988" i="8"/>
  <c r="AI22987" i="8"/>
  <c r="AI22986" i="8"/>
  <c r="AI22985" i="8"/>
  <c r="AI22984" i="8"/>
  <c r="AI22983" i="8"/>
  <c r="AI22982" i="8"/>
  <c r="AI22981" i="8"/>
  <c r="AI22980" i="8"/>
  <c r="AI22979" i="8"/>
  <c r="AI22978" i="8"/>
  <c r="AI22977" i="8"/>
  <c r="AI22976" i="8"/>
  <c r="AI22975" i="8"/>
  <c r="AI22974" i="8"/>
  <c r="AI22973" i="8"/>
  <c r="AI22972" i="8"/>
  <c r="AI22971" i="8"/>
  <c r="AI22970" i="8"/>
  <c r="AI22969" i="8"/>
  <c r="AI22968" i="8"/>
  <c r="AI22967" i="8"/>
  <c r="AI22966" i="8"/>
  <c r="AI22965" i="8"/>
  <c r="AI22964" i="8"/>
  <c r="AI22963" i="8"/>
  <c r="AI22962" i="8"/>
  <c r="AI22961" i="8"/>
  <c r="AI22960" i="8"/>
  <c r="AI22959" i="8"/>
  <c r="AI22958" i="8"/>
  <c r="AI22957" i="8"/>
  <c r="AI22956" i="8"/>
  <c r="AI22955" i="8"/>
  <c r="AI22954" i="8"/>
  <c r="AI22953" i="8"/>
  <c r="AI22952" i="8"/>
  <c r="AI22951" i="8"/>
  <c r="AI22950" i="8"/>
  <c r="AI22949" i="8"/>
  <c r="AI22948" i="8"/>
  <c r="AI22947" i="8"/>
  <c r="AI22946" i="8"/>
  <c r="AI22945" i="8"/>
  <c r="AI22944" i="8"/>
  <c r="AI22943" i="8"/>
  <c r="AI22942" i="8"/>
  <c r="AI22941" i="8"/>
  <c r="AI22940" i="8"/>
  <c r="AI22939" i="8"/>
  <c r="AI22938" i="8"/>
  <c r="AI22937" i="8"/>
  <c r="AI22936" i="8"/>
  <c r="AI22935" i="8"/>
  <c r="AI22934" i="8"/>
  <c r="AI22933" i="8"/>
  <c r="AI22932" i="8"/>
  <c r="AI22931" i="8"/>
  <c r="AI22930" i="8"/>
  <c r="AI22929" i="8"/>
  <c r="AI22928" i="8"/>
  <c r="AI22927" i="8"/>
  <c r="AI22926" i="8"/>
  <c r="AI22925" i="8"/>
  <c r="AI22924" i="8"/>
  <c r="AI22923" i="8"/>
  <c r="AI22922" i="8"/>
  <c r="AI22921" i="8"/>
  <c r="AI22920" i="8"/>
  <c r="AI22919" i="8"/>
  <c r="AI22918" i="8"/>
  <c r="AI22917" i="8"/>
  <c r="AI22916" i="8"/>
  <c r="AI22915" i="8"/>
  <c r="AI22914" i="8"/>
  <c r="AI22913" i="8"/>
  <c r="AI22912" i="8"/>
  <c r="AI22911" i="8"/>
  <c r="AI22910" i="8"/>
  <c r="AI22909" i="8"/>
  <c r="AI22908" i="8"/>
  <c r="AI22907" i="8"/>
  <c r="AI22906" i="8"/>
  <c r="AI22905" i="8"/>
  <c r="AI22904" i="8"/>
  <c r="AI22903" i="8"/>
  <c r="AI22902" i="8"/>
  <c r="AI22901" i="8"/>
  <c r="AI22900" i="8"/>
  <c r="AI22899" i="8"/>
  <c r="AI22898" i="8"/>
  <c r="AI22897" i="8"/>
  <c r="AI22896" i="8"/>
  <c r="AI22895" i="8"/>
  <c r="AI22894" i="8"/>
  <c r="AI22893" i="8"/>
  <c r="AI22892" i="8"/>
  <c r="AI22891" i="8"/>
  <c r="AI22890" i="8"/>
  <c r="AI22889" i="8"/>
  <c r="AI22888" i="8"/>
  <c r="AI22887" i="8"/>
  <c r="AI22886" i="8"/>
  <c r="AI22885" i="8"/>
  <c r="AI22884" i="8"/>
  <c r="AI22883" i="8"/>
  <c r="AI22882" i="8"/>
  <c r="AI22881" i="8"/>
  <c r="AI22880" i="8"/>
  <c r="AI22879" i="8"/>
  <c r="AI22878" i="8"/>
  <c r="AI22877" i="8"/>
  <c r="AI22876" i="8"/>
  <c r="AI22875" i="8"/>
  <c r="AI22874" i="8"/>
  <c r="AI22873" i="8"/>
  <c r="AI22872" i="8"/>
  <c r="AI22871" i="8"/>
  <c r="AI22870" i="8"/>
  <c r="AI22869" i="8"/>
  <c r="AI22868" i="8"/>
  <c r="AI22867" i="8"/>
  <c r="AI22866" i="8"/>
  <c r="AI22865" i="8"/>
  <c r="AI22864" i="8"/>
  <c r="AI22863" i="8"/>
  <c r="AI22862" i="8"/>
  <c r="AI22861" i="8"/>
  <c r="AI22860" i="8"/>
  <c r="AI22859" i="8"/>
  <c r="AI22858" i="8"/>
  <c r="AI22857" i="8"/>
  <c r="AI22856" i="8"/>
  <c r="AI22855" i="8"/>
  <c r="AI22854" i="8"/>
  <c r="AI22853" i="8"/>
  <c r="AI22852" i="8"/>
  <c r="AI22851" i="8"/>
  <c r="AI22850" i="8"/>
  <c r="AI22849" i="8"/>
  <c r="AI22848" i="8"/>
  <c r="AI22847" i="8"/>
  <c r="AI22846" i="8"/>
  <c r="AI22845" i="8"/>
  <c r="AI22844" i="8"/>
  <c r="AI22843" i="8"/>
  <c r="AI22842" i="8"/>
  <c r="AI22841" i="8"/>
  <c r="AI22840" i="8"/>
  <c r="AI22839" i="8"/>
  <c r="AI22838" i="8"/>
  <c r="AI22837" i="8"/>
  <c r="AI22836" i="8"/>
  <c r="AI22835" i="8"/>
  <c r="AI22834" i="8"/>
  <c r="AI22833" i="8"/>
  <c r="AI22832" i="8"/>
  <c r="AI22831" i="8"/>
  <c r="AI22830" i="8"/>
  <c r="AI22829" i="8"/>
  <c r="AI22828" i="8"/>
  <c r="AI22827" i="8"/>
  <c r="AI22826" i="8"/>
  <c r="AI22825" i="8"/>
  <c r="AI22824" i="8"/>
  <c r="AI22823" i="8"/>
  <c r="AI22822" i="8"/>
  <c r="AI22821" i="8"/>
  <c r="AI22820" i="8"/>
  <c r="AI22819" i="8"/>
  <c r="AI22818" i="8"/>
  <c r="AI22817" i="8"/>
  <c r="AI22816" i="8"/>
  <c r="AI22815" i="8"/>
  <c r="AI22814" i="8"/>
  <c r="AI22813" i="8"/>
  <c r="AI22812" i="8"/>
  <c r="AI22811" i="8"/>
  <c r="AI22810" i="8"/>
  <c r="AI22809" i="8"/>
  <c r="AI22808" i="8"/>
  <c r="AI22807" i="8"/>
  <c r="AI22806" i="8"/>
  <c r="AI22805" i="8"/>
  <c r="AI22804" i="8"/>
  <c r="AI22803" i="8"/>
  <c r="AI22802" i="8"/>
  <c r="AI22801" i="8"/>
  <c r="AI22800" i="8"/>
  <c r="AI22799" i="8"/>
  <c r="AI22798" i="8"/>
  <c r="AI22797" i="8"/>
  <c r="AI22796" i="8"/>
  <c r="AI22795" i="8"/>
  <c r="AI22794" i="8"/>
  <c r="AI22793" i="8"/>
  <c r="AI22792" i="8"/>
  <c r="AI22791" i="8"/>
  <c r="AI22790" i="8"/>
  <c r="AI22789" i="8"/>
  <c r="AI22788" i="8"/>
  <c r="AI22787" i="8"/>
  <c r="AI22786" i="8"/>
  <c r="AI22785" i="8"/>
  <c r="AI22784" i="8"/>
  <c r="AI22783" i="8"/>
  <c r="AI22782" i="8"/>
  <c r="AI22781" i="8"/>
  <c r="AI22780" i="8"/>
  <c r="AI22779" i="8"/>
  <c r="AI22778" i="8"/>
  <c r="AI22777" i="8"/>
  <c r="AI22776" i="8"/>
  <c r="AI22775" i="8"/>
  <c r="AI22774" i="8"/>
  <c r="AI22773" i="8"/>
  <c r="AI22772" i="8"/>
  <c r="AI22771" i="8"/>
  <c r="AI22770" i="8"/>
  <c r="AI22769" i="8"/>
  <c r="AI22768" i="8"/>
  <c r="AI22767" i="8"/>
  <c r="AI22766" i="8"/>
  <c r="AI22765" i="8"/>
  <c r="AI22764" i="8"/>
  <c r="AI22763" i="8"/>
  <c r="AI22762" i="8"/>
  <c r="AI22761" i="8"/>
  <c r="AI22760" i="8"/>
  <c r="AI22759" i="8"/>
  <c r="AI22758" i="8"/>
  <c r="AI22757" i="8"/>
  <c r="AI22756" i="8"/>
  <c r="AI22755" i="8"/>
  <c r="AI22754" i="8"/>
  <c r="AI22753" i="8"/>
  <c r="AI22752" i="8"/>
  <c r="AI22751" i="8"/>
  <c r="AI22750" i="8"/>
  <c r="AI22749" i="8"/>
  <c r="AI22748" i="8"/>
  <c r="AI22747" i="8"/>
  <c r="AI22746" i="8"/>
  <c r="AI22745" i="8"/>
  <c r="AI22744" i="8"/>
  <c r="AI22743" i="8"/>
  <c r="AI22742" i="8"/>
  <c r="AI22741" i="8"/>
  <c r="AI22740" i="8"/>
  <c r="AI22739" i="8"/>
  <c r="AI22738" i="8"/>
  <c r="AI22737" i="8"/>
  <c r="AI22736" i="8"/>
  <c r="AI22735" i="8"/>
  <c r="AI22734" i="8"/>
  <c r="AI22733" i="8"/>
  <c r="AI22732" i="8"/>
  <c r="AI22731" i="8"/>
  <c r="AI22730" i="8"/>
  <c r="AI22729" i="8"/>
  <c r="AI22728" i="8"/>
  <c r="AI22727" i="8"/>
  <c r="AI22726" i="8"/>
  <c r="AI22725" i="8"/>
  <c r="AI22724" i="8"/>
  <c r="AI22723" i="8"/>
  <c r="AI22722" i="8"/>
  <c r="AI22721" i="8"/>
  <c r="AI22720" i="8"/>
  <c r="AI22719" i="8"/>
  <c r="AI22718" i="8"/>
  <c r="AI22717" i="8"/>
  <c r="AI22716" i="8"/>
  <c r="AI22715" i="8"/>
  <c r="AI22714" i="8"/>
  <c r="AI22713" i="8"/>
  <c r="AI22712" i="8"/>
  <c r="AI22711" i="8"/>
  <c r="AI22710" i="8"/>
  <c r="AI22709" i="8"/>
  <c r="AI22708" i="8"/>
  <c r="AI22707" i="8"/>
  <c r="AI22706" i="8"/>
  <c r="AI22705" i="8"/>
  <c r="AI22704" i="8"/>
  <c r="AI22703" i="8"/>
  <c r="AI22702" i="8"/>
  <c r="AI22701" i="8"/>
  <c r="AI22700" i="8"/>
  <c r="AI22699" i="8"/>
  <c r="AI22698" i="8"/>
  <c r="AI22697" i="8"/>
  <c r="AI22696" i="8"/>
  <c r="AI22695" i="8"/>
  <c r="AI22694" i="8"/>
  <c r="AI22693" i="8"/>
  <c r="AI22692" i="8"/>
  <c r="AI22691" i="8"/>
  <c r="AI22690" i="8"/>
  <c r="AI22689" i="8"/>
  <c r="AI22688" i="8"/>
  <c r="AI22687" i="8"/>
  <c r="AI22686" i="8"/>
  <c r="AI22685" i="8"/>
  <c r="AI22684" i="8"/>
  <c r="AI22683" i="8"/>
  <c r="AI22682" i="8"/>
  <c r="AI22681" i="8"/>
  <c r="AI22680" i="8"/>
  <c r="AI22679" i="8"/>
  <c r="AI22678" i="8"/>
  <c r="AI22677" i="8"/>
  <c r="AI22676" i="8"/>
  <c r="AI22675" i="8"/>
  <c r="AI22674" i="8"/>
  <c r="AI22673" i="8"/>
  <c r="AI22672" i="8"/>
  <c r="AI22671" i="8"/>
  <c r="AI22670" i="8"/>
  <c r="AI22669" i="8"/>
  <c r="AI22668" i="8"/>
  <c r="AI22667" i="8"/>
  <c r="AI22666" i="8"/>
  <c r="AI22665" i="8"/>
  <c r="AI22664" i="8"/>
  <c r="AI22663" i="8"/>
  <c r="AI22662" i="8"/>
  <c r="AI22661" i="8"/>
  <c r="AI22660" i="8"/>
  <c r="AI22659" i="8"/>
  <c r="AI22658" i="8"/>
  <c r="AI22657" i="8"/>
  <c r="AI22656" i="8"/>
  <c r="AI22655" i="8"/>
  <c r="AI22654" i="8"/>
  <c r="AI22653" i="8"/>
  <c r="AI22652" i="8"/>
  <c r="AI22651" i="8"/>
  <c r="AI22650" i="8"/>
  <c r="AI22649" i="8"/>
  <c r="AI22648" i="8"/>
  <c r="AI22647" i="8"/>
  <c r="AI22646" i="8"/>
  <c r="AI22645" i="8"/>
  <c r="AI22644" i="8"/>
  <c r="AI22643" i="8"/>
  <c r="AI22642" i="8"/>
  <c r="AI22641" i="8"/>
  <c r="AI22640" i="8"/>
  <c r="AI22639" i="8"/>
  <c r="AI22638" i="8"/>
  <c r="AI22637" i="8"/>
  <c r="AI22636" i="8"/>
  <c r="AI22635" i="8"/>
  <c r="AI22634" i="8"/>
  <c r="AI22633" i="8"/>
  <c r="AI22632" i="8"/>
  <c r="AI22631" i="8"/>
  <c r="AI22630" i="8"/>
  <c r="AI22629" i="8"/>
  <c r="AI22628" i="8"/>
  <c r="AI22627" i="8"/>
  <c r="AI22626" i="8"/>
  <c r="AI22625" i="8"/>
  <c r="AI22624" i="8"/>
  <c r="AI22623" i="8"/>
  <c r="AI22622" i="8"/>
  <c r="AI22621" i="8"/>
  <c r="AI22620" i="8"/>
  <c r="AI22619" i="8"/>
  <c r="AI22618" i="8"/>
  <c r="AI22617" i="8"/>
  <c r="AI22616" i="8"/>
  <c r="AI22615" i="8"/>
  <c r="AI22614" i="8"/>
  <c r="AI22613" i="8"/>
  <c r="AI22612" i="8"/>
  <c r="AI22611" i="8"/>
  <c r="AI22610" i="8"/>
  <c r="AI22609" i="8"/>
  <c r="AI22608" i="8"/>
  <c r="AI22607" i="8"/>
  <c r="AI22606" i="8"/>
  <c r="AI22605" i="8"/>
  <c r="AI22604" i="8"/>
  <c r="AI22603" i="8"/>
  <c r="AI22602" i="8"/>
  <c r="AI22601" i="8"/>
  <c r="AI22600" i="8"/>
  <c r="AI22599" i="8"/>
  <c r="AI22598" i="8"/>
  <c r="AI22597" i="8"/>
  <c r="AI22596" i="8"/>
  <c r="AI22595" i="8"/>
  <c r="AI22594" i="8"/>
  <c r="AI22593" i="8"/>
  <c r="AI22592" i="8"/>
  <c r="AI22591" i="8"/>
  <c r="AI22590" i="8"/>
  <c r="AI22589" i="8"/>
  <c r="AI22588" i="8"/>
  <c r="AI22587" i="8"/>
  <c r="AI22586" i="8"/>
  <c r="AI22585" i="8"/>
  <c r="AI22584" i="8"/>
  <c r="AI22583" i="8"/>
  <c r="AI22582" i="8"/>
  <c r="AI22581" i="8"/>
  <c r="AI22580" i="8"/>
  <c r="AI22579" i="8"/>
  <c r="AI22578" i="8"/>
  <c r="AI22577" i="8"/>
  <c r="AI22576" i="8"/>
  <c r="AI22575" i="8"/>
  <c r="AI22574" i="8"/>
  <c r="AI22573" i="8"/>
  <c r="AI22572" i="8"/>
  <c r="AI22571" i="8"/>
  <c r="AI22570" i="8"/>
  <c r="AI22569" i="8"/>
  <c r="AI22568" i="8"/>
  <c r="AI22567" i="8"/>
  <c r="AI22566" i="8"/>
  <c r="AI22565" i="8"/>
  <c r="AI22564" i="8"/>
  <c r="AI22563" i="8"/>
  <c r="AI22562" i="8"/>
  <c r="AI22561" i="8"/>
  <c r="AI22560" i="8"/>
  <c r="AI22559" i="8"/>
  <c r="AI22558" i="8"/>
  <c r="AI22557" i="8"/>
  <c r="AI22556" i="8"/>
  <c r="AI22555" i="8"/>
  <c r="AI22554" i="8"/>
  <c r="AI22553" i="8"/>
  <c r="AI22552" i="8"/>
  <c r="AI22551" i="8"/>
  <c r="AI22550" i="8"/>
  <c r="AI22549" i="8"/>
  <c r="AI22548" i="8"/>
  <c r="AI22547" i="8"/>
  <c r="AI22546" i="8"/>
  <c r="AI22545" i="8"/>
  <c r="AI22544" i="8"/>
  <c r="AI22543" i="8"/>
  <c r="AI22542" i="8"/>
  <c r="AI22541" i="8"/>
  <c r="AI22540" i="8"/>
  <c r="AI22539" i="8"/>
  <c r="AI22538" i="8"/>
  <c r="AI22537" i="8"/>
  <c r="AI22536" i="8"/>
  <c r="AI22535" i="8"/>
  <c r="AI22534" i="8"/>
  <c r="AI22533" i="8"/>
  <c r="AI22532" i="8"/>
  <c r="AI22531" i="8"/>
  <c r="AI22530" i="8"/>
  <c r="AI22529" i="8"/>
  <c r="AI22528" i="8"/>
  <c r="AI22527" i="8"/>
  <c r="AI22526" i="8"/>
  <c r="AI22525" i="8"/>
  <c r="AI22524" i="8"/>
  <c r="AI22523" i="8"/>
  <c r="AI22522" i="8"/>
  <c r="AI22521" i="8"/>
  <c r="AI22520" i="8"/>
  <c r="AI22519" i="8"/>
  <c r="AI22518" i="8"/>
  <c r="AI22517" i="8"/>
  <c r="AI22516" i="8"/>
  <c r="AI22515" i="8"/>
  <c r="AI22514" i="8"/>
  <c r="AI22513" i="8"/>
  <c r="AI22512" i="8"/>
  <c r="AI22511" i="8"/>
  <c r="AI22510" i="8"/>
  <c r="AI22509" i="8"/>
  <c r="AI22508" i="8"/>
  <c r="AI22507" i="8"/>
  <c r="AI22506" i="8"/>
  <c r="AI22505" i="8"/>
  <c r="AI22504" i="8"/>
  <c r="AI22503" i="8"/>
  <c r="AI22502" i="8"/>
  <c r="AI22501" i="8"/>
  <c r="AI22500" i="8"/>
  <c r="AI22499" i="8"/>
  <c r="AI22498" i="8"/>
  <c r="AI22497" i="8"/>
  <c r="AI22496" i="8"/>
  <c r="AI22495" i="8"/>
  <c r="AI22494" i="8"/>
  <c r="AI22493" i="8"/>
  <c r="AI22492" i="8"/>
  <c r="AI22491" i="8"/>
  <c r="AI22490" i="8"/>
  <c r="AI22489" i="8"/>
  <c r="AI22488" i="8"/>
  <c r="AI22487" i="8"/>
  <c r="AI22486" i="8"/>
  <c r="AI22485" i="8"/>
  <c r="AI22484" i="8"/>
  <c r="AI22483" i="8"/>
  <c r="AI22482" i="8"/>
  <c r="AI22481" i="8"/>
  <c r="AI22480" i="8"/>
  <c r="AI22479" i="8"/>
  <c r="AI22478" i="8"/>
  <c r="AI22477" i="8"/>
  <c r="AI22476" i="8"/>
  <c r="AI22475" i="8"/>
  <c r="AI22474" i="8"/>
  <c r="AI22473" i="8"/>
  <c r="AI22472" i="8"/>
  <c r="AI22471" i="8"/>
  <c r="AI22470" i="8"/>
  <c r="AI22469" i="8"/>
  <c r="AI22468" i="8"/>
  <c r="AI22467" i="8"/>
  <c r="AI22466" i="8"/>
  <c r="AI22465" i="8"/>
  <c r="AI22464" i="8"/>
  <c r="AI22463" i="8"/>
  <c r="AI22462" i="8"/>
  <c r="AI22461" i="8"/>
  <c r="AI22460" i="8"/>
  <c r="AI22459" i="8"/>
  <c r="AI22458" i="8"/>
  <c r="AI22457" i="8"/>
  <c r="AI22456" i="8"/>
  <c r="AI22455" i="8"/>
  <c r="AI22454" i="8"/>
  <c r="AI22453" i="8"/>
  <c r="AI22452" i="8"/>
  <c r="AI22451" i="8"/>
  <c r="AI22450" i="8"/>
  <c r="AI22449" i="8"/>
  <c r="AI22448" i="8"/>
  <c r="AI22447" i="8"/>
  <c r="AI22446" i="8"/>
  <c r="AI22445" i="8"/>
  <c r="AI22444" i="8"/>
  <c r="AI22443" i="8"/>
  <c r="AI22442" i="8"/>
  <c r="AI22441" i="8"/>
  <c r="AI22440" i="8"/>
  <c r="AI22439" i="8"/>
  <c r="AI22438" i="8"/>
  <c r="AI22437" i="8"/>
  <c r="AI22436" i="8"/>
  <c r="AI22435" i="8"/>
  <c r="AI22434" i="8"/>
  <c r="AI22433" i="8"/>
  <c r="AI22432" i="8"/>
  <c r="AI22431" i="8"/>
  <c r="AI22430" i="8"/>
  <c r="AI22429" i="8"/>
  <c r="AI22428" i="8"/>
  <c r="AI22427" i="8"/>
  <c r="AI22426" i="8"/>
  <c r="AI22425" i="8"/>
  <c r="AI22424" i="8"/>
  <c r="AI22423" i="8"/>
  <c r="AI22422" i="8"/>
  <c r="AI22421" i="8"/>
  <c r="AI22420" i="8"/>
  <c r="AI22419" i="8"/>
  <c r="AI22418" i="8"/>
  <c r="AI22417" i="8"/>
  <c r="AI22416" i="8"/>
  <c r="AI22415" i="8"/>
  <c r="AI22414" i="8"/>
  <c r="AI22413" i="8"/>
  <c r="AI22412" i="8"/>
  <c r="AI22411" i="8"/>
  <c r="AI22410" i="8"/>
  <c r="AI22409" i="8"/>
  <c r="AI22408" i="8"/>
  <c r="AI22407" i="8"/>
  <c r="AI22406" i="8"/>
  <c r="AI22405" i="8"/>
  <c r="AI22404" i="8"/>
  <c r="AI22403" i="8"/>
  <c r="AI22402" i="8"/>
  <c r="AI22401" i="8"/>
  <c r="AI22400" i="8"/>
  <c r="AI22399" i="8"/>
  <c r="AI22398" i="8"/>
  <c r="AI22397" i="8"/>
  <c r="AI22396" i="8"/>
  <c r="AI22395" i="8"/>
  <c r="AI22394" i="8"/>
  <c r="AI22393" i="8"/>
  <c r="AI22392" i="8"/>
  <c r="AI22391" i="8"/>
  <c r="AI22390" i="8"/>
  <c r="AI22389" i="8"/>
  <c r="AI22388" i="8"/>
  <c r="AI22387" i="8"/>
  <c r="AI22386" i="8"/>
  <c r="AI22385" i="8"/>
  <c r="AI22384" i="8"/>
  <c r="AI22383" i="8"/>
  <c r="AI22382" i="8"/>
  <c r="AI22381" i="8"/>
  <c r="AI22380" i="8"/>
  <c r="AI22379" i="8"/>
  <c r="AI22378" i="8"/>
  <c r="AI22377" i="8"/>
  <c r="AI22376" i="8"/>
  <c r="AI22375" i="8"/>
  <c r="AI22374" i="8"/>
  <c r="AI22373" i="8"/>
  <c r="AI22372" i="8"/>
  <c r="AI22371" i="8"/>
  <c r="AI22370" i="8"/>
  <c r="AI22369" i="8"/>
  <c r="AI22368" i="8"/>
  <c r="AI22367" i="8"/>
  <c r="AI22366" i="8"/>
  <c r="AI22365" i="8"/>
  <c r="AI22364" i="8"/>
  <c r="AI22363" i="8"/>
  <c r="AI22362" i="8"/>
  <c r="AI22361" i="8"/>
  <c r="AI22360" i="8"/>
  <c r="AI22359" i="8"/>
  <c r="AI22358" i="8"/>
  <c r="AI22357" i="8"/>
  <c r="AI22356" i="8"/>
  <c r="AI22355" i="8"/>
  <c r="AI22354" i="8"/>
  <c r="AI22353" i="8"/>
  <c r="AI22352" i="8"/>
  <c r="AI22351" i="8"/>
  <c r="AI22350" i="8"/>
  <c r="AI22349" i="8"/>
  <c r="AI22348" i="8"/>
  <c r="AI22347" i="8"/>
  <c r="AI22346" i="8"/>
  <c r="AI22345" i="8"/>
  <c r="AI22344" i="8"/>
  <c r="AI22343" i="8"/>
  <c r="AI22342" i="8"/>
  <c r="AI22341" i="8"/>
  <c r="AI22340" i="8"/>
  <c r="AI22339" i="8"/>
  <c r="AI22338" i="8"/>
  <c r="AI22337" i="8"/>
  <c r="AI22336" i="8"/>
  <c r="AI22335" i="8"/>
  <c r="AI22334" i="8"/>
  <c r="AI22333" i="8"/>
  <c r="AI22332" i="8"/>
  <c r="AI22331" i="8"/>
  <c r="AI22330" i="8"/>
  <c r="AI22329" i="8"/>
  <c r="AI22328" i="8"/>
  <c r="AI22327" i="8"/>
  <c r="AI22326" i="8"/>
  <c r="AI22325" i="8"/>
  <c r="AI22324" i="8"/>
  <c r="AI22323" i="8"/>
  <c r="AI22322" i="8"/>
  <c r="AI22321" i="8"/>
  <c r="AI22320" i="8"/>
  <c r="AI22319" i="8"/>
  <c r="AI22318" i="8"/>
  <c r="AI22317" i="8"/>
  <c r="AI22316" i="8"/>
  <c r="AI22315" i="8"/>
  <c r="AI22314" i="8"/>
  <c r="AI22313" i="8"/>
  <c r="AI22312" i="8"/>
  <c r="AI22311" i="8"/>
  <c r="AI22310" i="8"/>
  <c r="AI22309" i="8"/>
  <c r="AI22308" i="8"/>
  <c r="AI22307" i="8"/>
  <c r="AI22306" i="8"/>
  <c r="AI22305" i="8"/>
  <c r="AI22304" i="8"/>
  <c r="AI22303" i="8"/>
  <c r="AI22302" i="8"/>
  <c r="AI22301" i="8"/>
  <c r="AI22300" i="8"/>
  <c r="AI22299" i="8"/>
  <c r="AI22298" i="8"/>
  <c r="AI22297" i="8"/>
  <c r="AI22296" i="8"/>
  <c r="AI22295" i="8"/>
  <c r="AI22294" i="8"/>
  <c r="AI22293" i="8"/>
  <c r="AI22292" i="8"/>
  <c r="AI22291" i="8"/>
  <c r="AI22290" i="8"/>
  <c r="AI22289" i="8"/>
  <c r="AI22288" i="8"/>
  <c r="AI22287" i="8"/>
  <c r="AI22286" i="8"/>
  <c r="AI22285" i="8"/>
  <c r="AI22284" i="8"/>
  <c r="AI22283" i="8"/>
  <c r="AI22282" i="8"/>
  <c r="AI22281" i="8"/>
  <c r="AI22280" i="8"/>
  <c r="AI22279" i="8"/>
  <c r="AI22278" i="8"/>
  <c r="AI22277" i="8"/>
  <c r="AI22276" i="8"/>
  <c r="AI22275" i="8"/>
  <c r="AI22274" i="8"/>
  <c r="AI22273" i="8"/>
  <c r="AI22272" i="8"/>
  <c r="AI22271" i="8"/>
  <c r="AI22270" i="8"/>
  <c r="AI22269" i="8"/>
  <c r="AI22268" i="8"/>
  <c r="AI22267" i="8"/>
  <c r="AI22266" i="8"/>
  <c r="AI22265" i="8"/>
  <c r="AI22264" i="8"/>
  <c r="AI22263" i="8"/>
  <c r="AI22262" i="8"/>
  <c r="AI22261" i="8"/>
  <c r="AI22260" i="8"/>
  <c r="AI22259" i="8"/>
  <c r="AI22258" i="8"/>
  <c r="AI22257" i="8"/>
  <c r="AI22256" i="8"/>
  <c r="AI22255" i="8"/>
  <c r="AI22254" i="8"/>
  <c r="AI22253" i="8"/>
  <c r="AI22252" i="8"/>
  <c r="AI22251" i="8"/>
  <c r="AI22250" i="8"/>
  <c r="AI22249" i="8"/>
  <c r="AI22248" i="8"/>
  <c r="AI22247" i="8"/>
  <c r="AI22246" i="8"/>
  <c r="AI22245" i="8"/>
  <c r="AI22244" i="8"/>
  <c r="AI22243" i="8"/>
  <c r="AI22242" i="8"/>
  <c r="AI22241" i="8"/>
  <c r="AI22240" i="8"/>
  <c r="AI22239" i="8"/>
  <c r="AI22238" i="8"/>
  <c r="AI22237" i="8"/>
  <c r="AI22236" i="8"/>
  <c r="AI22235" i="8"/>
  <c r="AI22234" i="8"/>
  <c r="AI22233" i="8"/>
  <c r="AI22232" i="8"/>
  <c r="AI22231" i="8"/>
  <c r="AI22230" i="8"/>
  <c r="AI22229" i="8"/>
  <c r="AI22228" i="8"/>
  <c r="AI22227" i="8"/>
  <c r="AI22226" i="8"/>
  <c r="AI22225" i="8"/>
  <c r="AI22224" i="8"/>
  <c r="AI22223" i="8"/>
  <c r="AI22222" i="8"/>
  <c r="AI22221" i="8"/>
  <c r="AI22220" i="8"/>
  <c r="AI22219" i="8"/>
  <c r="AI22218" i="8"/>
  <c r="AI22217" i="8"/>
  <c r="AI22216" i="8"/>
  <c r="AI22215" i="8"/>
  <c r="AI22214" i="8"/>
  <c r="AI22213" i="8"/>
  <c r="AI22212" i="8"/>
  <c r="AI22211" i="8"/>
  <c r="AI22210" i="8"/>
  <c r="AI22209" i="8"/>
  <c r="AI22208" i="8"/>
  <c r="AI22207" i="8"/>
  <c r="AI22206" i="8"/>
  <c r="AI22205" i="8"/>
  <c r="AI22204" i="8"/>
  <c r="AI22203" i="8"/>
  <c r="AI22202" i="8"/>
  <c r="AI22201" i="8"/>
  <c r="AI22200" i="8"/>
  <c r="AI22199" i="8"/>
  <c r="AI22198" i="8"/>
  <c r="AI22197" i="8"/>
  <c r="AI22196" i="8"/>
  <c r="AI22195" i="8"/>
  <c r="AI22194" i="8"/>
  <c r="AI22193" i="8"/>
  <c r="AI22192" i="8"/>
  <c r="AI22191" i="8"/>
  <c r="AI22190" i="8"/>
  <c r="AI22189" i="8"/>
  <c r="AI22188" i="8"/>
  <c r="AI22187" i="8"/>
  <c r="AI22186" i="8"/>
  <c r="AI22185" i="8"/>
  <c r="AI22184" i="8"/>
  <c r="AI22183" i="8"/>
  <c r="AI22182" i="8"/>
  <c r="AI22181" i="8"/>
  <c r="AI22180" i="8"/>
  <c r="AI22179" i="8"/>
  <c r="AI22178" i="8"/>
  <c r="AI22177" i="8"/>
  <c r="AI22176" i="8"/>
  <c r="AI22175" i="8"/>
  <c r="AI22174" i="8"/>
  <c r="AI22173" i="8"/>
  <c r="AI22172" i="8"/>
  <c r="AI22171" i="8"/>
  <c r="AI22170" i="8"/>
  <c r="AI22169" i="8"/>
  <c r="AI22168" i="8"/>
  <c r="AI22167" i="8"/>
  <c r="AI22166" i="8"/>
  <c r="AI22165" i="8"/>
  <c r="AI22164" i="8"/>
  <c r="AI22163" i="8"/>
  <c r="AI22162" i="8"/>
  <c r="AI22161" i="8"/>
  <c r="AI22160" i="8"/>
  <c r="AI22159" i="8"/>
  <c r="AI22158" i="8"/>
  <c r="AI22157" i="8"/>
  <c r="AI22156" i="8"/>
  <c r="AI22155" i="8"/>
  <c r="AI22154" i="8"/>
  <c r="AI22153" i="8"/>
  <c r="AI22152" i="8"/>
  <c r="AI22151" i="8"/>
  <c r="AI22150" i="8"/>
  <c r="AI22149" i="8"/>
  <c r="AI22148" i="8"/>
  <c r="AI22147" i="8"/>
  <c r="AI22146" i="8"/>
  <c r="AI22145" i="8"/>
  <c r="AI22144" i="8"/>
  <c r="AI22143" i="8"/>
  <c r="AI22142" i="8"/>
  <c r="AI22141" i="8"/>
  <c r="AI22140" i="8"/>
  <c r="AI22139" i="8"/>
  <c r="AI22138" i="8"/>
  <c r="AI22137" i="8"/>
  <c r="AI22136" i="8"/>
  <c r="AI22135" i="8"/>
  <c r="AI22134" i="8"/>
  <c r="AI22133" i="8"/>
  <c r="AI22132" i="8"/>
  <c r="AI22131" i="8"/>
  <c r="AI22130" i="8"/>
  <c r="AI22129" i="8"/>
  <c r="AI22128" i="8"/>
  <c r="AI22127" i="8"/>
  <c r="AI22126" i="8"/>
  <c r="AI22125" i="8"/>
  <c r="AI22124" i="8"/>
  <c r="AI22123" i="8"/>
  <c r="AI22122" i="8"/>
  <c r="AI22121" i="8"/>
  <c r="AI22120" i="8"/>
  <c r="AI22119" i="8"/>
  <c r="AI22118" i="8"/>
  <c r="AI22117" i="8"/>
  <c r="AI22116" i="8"/>
  <c r="AI22115" i="8"/>
  <c r="AI22114" i="8"/>
  <c r="AI22113" i="8"/>
  <c r="AI22112" i="8"/>
  <c r="AI22111" i="8"/>
  <c r="AI22110" i="8"/>
  <c r="AI22109" i="8"/>
  <c r="AI22108" i="8"/>
  <c r="AI22107" i="8"/>
  <c r="AI22106" i="8"/>
  <c r="AI22105" i="8"/>
  <c r="AI22104" i="8"/>
  <c r="AI22103" i="8"/>
  <c r="AI22102" i="8"/>
  <c r="AI22101" i="8"/>
  <c r="AI22100" i="8"/>
  <c r="AI22099" i="8"/>
  <c r="AI22098" i="8"/>
  <c r="AI22097" i="8"/>
  <c r="AI22096" i="8"/>
  <c r="AI22095" i="8"/>
  <c r="AI22094" i="8"/>
  <c r="AI22093" i="8"/>
  <c r="AI22092" i="8"/>
  <c r="AI22091" i="8"/>
  <c r="AI22090" i="8"/>
  <c r="AI22089" i="8"/>
  <c r="AI22088" i="8"/>
  <c r="AI22087" i="8"/>
  <c r="AI22086" i="8"/>
  <c r="AI22085" i="8"/>
  <c r="AI22084" i="8"/>
  <c r="AI22083" i="8"/>
  <c r="AI22082" i="8"/>
  <c r="AI22081" i="8"/>
  <c r="AI22080" i="8"/>
  <c r="AI22079" i="8"/>
  <c r="AI22078" i="8"/>
  <c r="AI22077" i="8"/>
  <c r="AI22076" i="8"/>
  <c r="AI22075" i="8"/>
  <c r="AI22074" i="8"/>
  <c r="AI22073" i="8"/>
  <c r="AI22072" i="8"/>
  <c r="AI22071" i="8"/>
  <c r="AI22070" i="8"/>
  <c r="AI22069" i="8"/>
  <c r="AI22068" i="8"/>
  <c r="AI22067" i="8"/>
  <c r="AI22066" i="8"/>
  <c r="AI22065" i="8"/>
  <c r="AI22064" i="8"/>
  <c r="AI22063" i="8"/>
  <c r="AI22062" i="8"/>
  <c r="AI22061" i="8"/>
  <c r="AI22060" i="8"/>
  <c r="AI22059" i="8"/>
  <c r="AI22058" i="8"/>
  <c r="AI22057" i="8"/>
  <c r="AI22056" i="8"/>
  <c r="AI22055" i="8"/>
  <c r="AI22054" i="8"/>
  <c r="AI22053" i="8"/>
  <c r="AI22052" i="8"/>
  <c r="AI22051" i="8"/>
  <c r="AI22050" i="8"/>
  <c r="AI22049" i="8"/>
  <c r="AI22048" i="8"/>
  <c r="AI22047" i="8"/>
  <c r="AI22046" i="8"/>
  <c r="AI22045" i="8"/>
  <c r="AI22044" i="8"/>
  <c r="AI22043" i="8"/>
  <c r="AI22042" i="8"/>
  <c r="AI22041" i="8"/>
  <c r="AI22040" i="8"/>
  <c r="AI22039" i="8"/>
  <c r="AI22038" i="8"/>
  <c r="AI22037" i="8"/>
  <c r="AI22036" i="8"/>
  <c r="AI22035" i="8"/>
  <c r="AI22034" i="8"/>
  <c r="AI22033" i="8"/>
  <c r="AI22032" i="8"/>
  <c r="AI22031" i="8"/>
  <c r="AI22030" i="8"/>
  <c r="AI22029" i="8"/>
  <c r="AI22028" i="8"/>
  <c r="AI22027" i="8"/>
  <c r="AI22026" i="8"/>
  <c r="AI22025" i="8"/>
  <c r="AI22024" i="8"/>
  <c r="AI22023" i="8"/>
  <c r="AI22022" i="8"/>
  <c r="AI22021" i="8"/>
  <c r="AI22020" i="8"/>
  <c r="AI22019" i="8"/>
  <c r="AI22018" i="8"/>
  <c r="AI22017" i="8"/>
  <c r="AI22016" i="8"/>
  <c r="AI22015" i="8"/>
  <c r="AI22014" i="8"/>
  <c r="AI22013" i="8"/>
  <c r="AI22012" i="8"/>
  <c r="AI22011" i="8"/>
  <c r="AI22010" i="8"/>
  <c r="AI22009" i="8"/>
  <c r="AI22008" i="8"/>
  <c r="AI22007" i="8"/>
  <c r="AI22006" i="8"/>
  <c r="AI22005" i="8"/>
  <c r="AI22004" i="8"/>
  <c r="AI22003" i="8"/>
  <c r="AI22002" i="8"/>
  <c r="AI22001" i="8"/>
  <c r="AI22000" i="8"/>
  <c r="AI21999" i="8"/>
  <c r="AI21998" i="8"/>
  <c r="AI21997" i="8"/>
  <c r="AI21996" i="8"/>
  <c r="AI21995" i="8"/>
  <c r="AI21994" i="8"/>
  <c r="AI21993" i="8"/>
  <c r="AI21992" i="8"/>
  <c r="AI21991" i="8"/>
  <c r="AI21990" i="8"/>
  <c r="AI21989" i="8"/>
  <c r="AI21988" i="8"/>
  <c r="AI21987" i="8"/>
  <c r="AI21986" i="8"/>
  <c r="AI21985" i="8"/>
  <c r="AI21984" i="8"/>
  <c r="AI21983" i="8"/>
  <c r="AI21982" i="8"/>
  <c r="AI21981" i="8"/>
  <c r="AI21980" i="8"/>
  <c r="AI21979" i="8"/>
  <c r="AI21978" i="8"/>
  <c r="AI21977" i="8"/>
  <c r="AI21976" i="8"/>
  <c r="AI21975" i="8"/>
  <c r="AI21974" i="8"/>
  <c r="AI21973" i="8"/>
  <c r="AI21972" i="8"/>
  <c r="AI21971" i="8"/>
  <c r="AI21970" i="8"/>
  <c r="AI21969" i="8"/>
  <c r="AI21968" i="8"/>
  <c r="AI21967" i="8"/>
  <c r="AI21966" i="8"/>
  <c r="AI21965" i="8"/>
  <c r="AI21964" i="8"/>
  <c r="AI21963" i="8"/>
  <c r="AI21962" i="8"/>
  <c r="AI21961" i="8"/>
  <c r="AI21960" i="8"/>
  <c r="AI21959" i="8"/>
  <c r="AI21958" i="8"/>
  <c r="AI21957" i="8"/>
  <c r="AI21956" i="8"/>
  <c r="AI21955" i="8"/>
  <c r="AI21954" i="8"/>
  <c r="AI21953" i="8"/>
  <c r="AI21952" i="8"/>
  <c r="AI21951" i="8"/>
  <c r="AI21950" i="8"/>
  <c r="AI21949" i="8"/>
  <c r="AI21948" i="8"/>
  <c r="AI21947" i="8"/>
  <c r="AI21946" i="8"/>
  <c r="AI21945" i="8"/>
  <c r="AI21944" i="8"/>
  <c r="AI21943" i="8"/>
  <c r="AI21942" i="8"/>
  <c r="AI21941" i="8"/>
  <c r="AI21940" i="8"/>
  <c r="AI21939" i="8"/>
  <c r="AI21938" i="8"/>
  <c r="AI21937" i="8"/>
  <c r="AI21936" i="8"/>
  <c r="AI21935" i="8"/>
  <c r="AI21934" i="8"/>
  <c r="AI21933" i="8"/>
  <c r="AI21932" i="8"/>
  <c r="AI21931" i="8"/>
  <c r="AI21930" i="8"/>
  <c r="AI21929" i="8"/>
  <c r="AI21928" i="8"/>
  <c r="AI21927" i="8"/>
  <c r="AI21926" i="8"/>
  <c r="AI21925" i="8"/>
  <c r="AI21924" i="8"/>
  <c r="AI21923" i="8"/>
  <c r="AI21922" i="8"/>
  <c r="AI21921" i="8"/>
  <c r="AI21920" i="8"/>
  <c r="AI21919" i="8"/>
  <c r="AI21918" i="8"/>
  <c r="AI21917" i="8"/>
  <c r="AI21916" i="8"/>
  <c r="AI21915" i="8"/>
  <c r="AI21914" i="8"/>
  <c r="AI21913" i="8"/>
  <c r="AI21912" i="8"/>
  <c r="AI21911" i="8"/>
  <c r="AI21910" i="8"/>
  <c r="AI21909" i="8"/>
  <c r="AI21908" i="8"/>
  <c r="AI21907" i="8"/>
  <c r="AI21906" i="8"/>
  <c r="AI21905" i="8"/>
  <c r="AI21904" i="8"/>
  <c r="AI21903" i="8"/>
  <c r="AI21902" i="8"/>
  <c r="AI21901" i="8"/>
  <c r="AI21900" i="8"/>
  <c r="AI21899" i="8"/>
  <c r="AI21898" i="8"/>
  <c r="AI21897" i="8"/>
  <c r="AI21896" i="8"/>
  <c r="AI21895" i="8"/>
  <c r="AI21894" i="8"/>
  <c r="AI21893" i="8"/>
  <c r="AI21892" i="8"/>
  <c r="AI21891" i="8"/>
  <c r="AI21890" i="8"/>
  <c r="AI21889" i="8"/>
  <c r="AI21888" i="8"/>
  <c r="AI21887" i="8"/>
  <c r="AI21886" i="8"/>
  <c r="AI21885" i="8"/>
  <c r="AI21884" i="8"/>
  <c r="AI21883" i="8"/>
  <c r="AI21882" i="8"/>
  <c r="AI21881" i="8"/>
  <c r="AI21880" i="8"/>
  <c r="AI21879" i="8"/>
  <c r="AI21878" i="8"/>
  <c r="AI21877" i="8"/>
  <c r="AI21876" i="8"/>
  <c r="AI21875" i="8"/>
  <c r="AI21874" i="8"/>
  <c r="AI21873" i="8"/>
  <c r="AI21872" i="8"/>
  <c r="AI21871" i="8"/>
  <c r="AI21870" i="8"/>
  <c r="AI21869" i="8"/>
  <c r="AI21868" i="8"/>
  <c r="AI21867" i="8"/>
  <c r="AI21866" i="8"/>
  <c r="AI21865" i="8"/>
  <c r="AI21864" i="8"/>
  <c r="AI21863" i="8"/>
  <c r="AI21862" i="8"/>
  <c r="AI21861" i="8"/>
  <c r="AI21860" i="8"/>
  <c r="AI21859" i="8"/>
  <c r="AI21858" i="8"/>
  <c r="AI21857" i="8"/>
  <c r="AI21856" i="8"/>
  <c r="AI21855" i="8"/>
  <c r="AI21854" i="8"/>
  <c r="AI21853" i="8"/>
  <c r="AI21852" i="8"/>
  <c r="AI21851" i="8"/>
  <c r="AI21850" i="8"/>
  <c r="AI21849" i="8"/>
  <c r="AI21848" i="8"/>
  <c r="AI21847" i="8"/>
  <c r="AI21846" i="8"/>
  <c r="AI21845" i="8"/>
  <c r="AI21844" i="8"/>
  <c r="AI21843" i="8"/>
  <c r="AI21842" i="8"/>
  <c r="AI21841" i="8"/>
  <c r="AI21840" i="8"/>
  <c r="AI21839" i="8"/>
  <c r="AI21838" i="8"/>
  <c r="AI21837" i="8"/>
  <c r="AI21836" i="8"/>
  <c r="AI21835" i="8"/>
  <c r="AI21834" i="8"/>
  <c r="AI21833" i="8"/>
  <c r="AI21832" i="8"/>
  <c r="AI21831" i="8"/>
  <c r="AI21830" i="8"/>
  <c r="AI21829" i="8"/>
  <c r="AI21828" i="8"/>
  <c r="AI21827" i="8"/>
  <c r="AI21826" i="8"/>
  <c r="AI21825" i="8"/>
  <c r="AI21824" i="8"/>
  <c r="AI21823" i="8"/>
  <c r="AI21822" i="8"/>
  <c r="AI21821" i="8"/>
  <c r="AI21820" i="8"/>
  <c r="AI21819" i="8"/>
  <c r="AI21818" i="8"/>
  <c r="AI21817" i="8"/>
  <c r="AI21816" i="8"/>
  <c r="AI21815" i="8"/>
  <c r="AI21814" i="8"/>
  <c r="AI21813" i="8"/>
  <c r="AI21812" i="8"/>
  <c r="AI21811" i="8"/>
  <c r="AI21810" i="8"/>
  <c r="AI21809" i="8"/>
  <c r="AI21808" i="8"/>
  <c r="AI21807" i="8"/>
  <c r="AI21806" i="8"/>
  <c r="AI21805" i="8"/>
  <c r="AI21804" i="8"/>
  <c r="AI21803" i="8"/>
  <c r="AI21802" i="8"/>
  <c r="AI21801" i="8"/>
  <c r="AI21800" i="8"/>
  <c r="AI21799" i="8"/>
  <c r="AI21798" i="8"/>
  <c r="AI21797" i="8"/>
  <c r="AI21796" i="8"/>
  <c r="AI21795" i="8"/>
  <c r="AI21794" i="8"/>
  <c r="AI21793" i="8"/>
  <c r="AI21792" i="8"/>
  <c r="AI21791" i="8"/>
  <c r="AI21790" i="8"/>
  <c r="AI21789" i="8"/>
  <c r="AI21788" i="8"/>
  <c r="AI21787" i="8"/>
  <c r="AI21786" i="8"/>
  <c r="AI21785" i="8"/>
  <c r="AI21784" i="8"/>
  <c r="AI21783" i="8"/>
  <c r="AI21782" i="8"/>
  <c r="AI21781" i="8"/>
  <c r="AI21780" i="8"/>
  <c r="AI21779" i="8"/>
  <c r="AI21778" i="8"/>
  <c r="AI21777" i="8"/>
  <c r="AI21776" i="8"/>
  <c r="AI21775" i="8"/>
  <c r="AI21774" i="8"/>
  <c r="AI21773" i="8"/>
  <c r="AI21772" i="8"/>
  <c r="AI21771" i="8"/>
  <c r="AI21770" i="8"/>
  <c r="AI21769" i="8"/>
  <c r="AI21768" i="8"/>
  <c r="AI21767" i="8"/>
  <c r="AI21766" i="8"/>
  <c r="AI21765" i="8"/>
  <c r="AI21764" i="8"/>
  <c r="AI21763" i="8"/>
  <c r="AI21762" i="8"/>
  <c r="AI21761" i="8"/>
  <c r="AI21760" i="8"/>
  <c r="AI21759" i="8"/>
  <c r="AI21758" i="8"/>
  <c r="AI21757" i="8"/>
  <c r="AI21756" i="8"/>
  <c r="AI21755" i="8"/>
  <c r="AI21754" i="8"/>
  <c r="AI21753" i="8"/>
  <c r="AI21752" i="8"/>
  <c r="AI21751" i="8"/>
  <c r="AI21750" i="8"/>
  <c r="AI21749" i="8"/>
  <c r="AI21748" i="8"/>
  <c r="AI21747" i="8"/>
  <c r="AI21746" i="8"/>
  <c r="AI21745" i="8"/>
  <c r="AI21744" i="8"/>
  <c r="AI21743" i="8"/>
  <c r="AI21742" i="8"/>
  <c r="AI21741" i="8"/>
  <c r="AI21740" i="8"/>
  <c r="AI21739" i="8"/>
  <c r="AI21738" i="8"/>
  <c r="AI21737" i="8"/>
  <c r="AI21736" i="8"/>
  <c r="AI21735" i="8"/>
  <c r="AI21734" i="8"/>
  <c r="AI21733" i="8"/>
  <c r="AI21732" i="8"/>
  <c r="AI21731" i="8"/>
  <c r="AI21730" i="8"/>
  <c r="AI21729" i="8"/>
  <c r="AI21728" i="8"/>
  <c r="AI21727" i="8"/>
  <c r="AI21726" i="8"/>
  <c r="AI21725" i="8"/>
  <c r="AI21724" i="8"/>
  <c r="AI21723" i="8"/>
  <c r="AI21722" i="8"/>
  <c r="AI21721" i="8"/>
  <c r="AI21720" i="8"/>
  <c r="AI21719" i="8"/>
  <c r="AI21718" i="8"/>
  <c r="AI21717" i="8"/>
  <c r="AI21716" i="8"/>
  <c r="AI21715" i="8"/>
  <c r="AI21714" i="8"/>
  <c r="AI21713" i="8"/>
  <c r="AI21712" i="8"/>
  <c r="AI21711" i="8"/>
  <c r="AI21710" i="8"/>
  <c r="AI21709" i="8"/>
  <c r="AI21708" i="8"/>
  <c r="AI21707" i="8"/>
  <c r="AI21706" i="8"/>
  <c r="AI21705" i="8"/>
  <c r="AI21704" i="8"/>
  <c r="AI21703" i="8"/>
  <c r="AI21702" i="8"/>
  <c r="AI21701" i="8"/>
  <c r="AI21700" i="8"/>
  <c r="AI21699" i="8"/>
  <c r="AI21698" i="8"/>
  <c r="AI21697" i="8"/>
  <c r="AI21696" i="8"/>
  <c r="AI21695" i="8"/>
  <c r="AI21694" i="8"/>
  <c r="AI21693" i="8"/>
  <c r="AI21692" i="8"/>
  <c r="AI21691" i="8"/>
  <c r="AI21690" i="8"/>
  <c r="AI21689" i="8"/>
  <c r="AI21688" i="8"/>
  <c r="AI21687" i="8"/>
  <c r="AI21686" i="8"/>
  <c r="AI21685" i="8"/>
  <c r="AI21684" i="8"/>
  <c r="AI21683" i="8"/>
  <c r="AI21682" i="8"/>
  <c r="AI21681" i="8"/>
  <c r="AI21680" i="8"/>
  <c r="AI21679" i="8"/>
  <c r="AI21678" i="8"/>
  <c r="AI21677" i="8"/>
  <c r="AI21676" i="8"/>
  <c r="AI21675" i="8"/>
  <c r="AI21674" i="8"/>
  <c r="AI21673" i="8"/>
  <c r="AI21672" i="8"/>
  <c r="AI21671" i="8"/>
  <c r="AI21670" i="8"/>
  <c r="AI21669" i="8"/>
  <c r="AI21668" i="8"/>
  <c r="AI21667" i="8"/>
  <c r="AI21666" i="8"/>
  <c r="AI21665" i="8"/>
  <c r="AI21664" i="8"/>
  <c r="AI21663" i="8"/>
  <c r="AI21662" i="8"/>
  <c r="AI21661" i="8"/>
  <c r="AI21660" i="8"/>
  <c r="AI21659" i="8"/>
  <c r="AI21658" i="8"/>
  <c r="AI21657" i="8"/>
  <c r="AI21656" i="8"/>
  <c r="AI21655" i="8"/>
  <c r="AI21654" i="8"/>
  <c r="AI21653" i="8"/>
  <c r="AI21652" i="8"/>
  <c r="AI21651" i="8"/>
  <c r="AI21650" i="8"/>
  <c r="AI21649" i="8"/>
  <c r="AI21648" i="8"/>
  <c r="AI21647" i="8"/>
  <c r="AI21646" i="8"/>
  <c r="AI21645" i="8"/>
  <c r="AI21644" i="8"/>
  <c r="AI21643" i="8"/>
  <c r="AI21642" i="8"/>
  <c r="AI21641" i="8"/>
  <c r="AI21640" i="8"/>
  <c r="AI21639" i="8"/>
  <c r="AI21638" i="8"/>
  <c r="AI21637" i="8"/>
  <c r="AI21636" i="8"/>
  <c r="AI21635" i="8"/>
  <c r="AI21634" i="8"/>
  <c r="AI21633" i="8"/>
  <c r="AI21632" i="8"/>
  <c r="AI21631" i="8"/>
  <c r="AI21630" i="8"/>
  <c r="AI21629" i="8"/>
  <c r="AI21628" i="8"/>
  <c r="AI21627" i="8"/>
  <c r="AI21626" i="8"/>
  <c r="AI21625" i="8"/>
  <c r="AI21624" i="8"/>
  <c r="AI21623" i="8"/>
  <c r="AI21622" i="8"/>
  <c r="AI21621" i="8"/>
  <c r="AI21620" i="8"/>
  <c r="AI21619" i="8"/>
  <c r="AI21618" i="8"/>
  <c r="AI21617" i="8"/>
  <c r="AI21616" i="8"/>
  <c r="AI21615" i="8"/>
  <c r="AI21614" i="8"/>
  <c r="AI21613" i="8"/>
  <c r="AI21612" i="8"/>
  <c r="AI21611" i="8"/>
  <c r="AI21610" i="8"/>
  <c r="AI21609" i="8"/>
  <c r="AI21608" i="8"/>
  <c r="AI21607" i="8"/>
  <c r="AI21606" i="8"/>
  <c r="AI21605" i="8"/>
  <c r="AI21604" i="8"/>
  <c r="AI21603" i="8"/>
  <c r="AI21602" i="8"/>
  <c r="AI21601" i="8"/>
  <c r="AI21600" i="8"/>
  <c r="AI21599" i="8"/>
  <c r="AI21598" i="8"/>
  <c r="AI21597" i="8"/>
  <c r="AI21596" i="8"/>
  <c r="AI21595" i="8"/>
  <c r="AI21594" i="8"/>
  <c r="AI21593" i="8"/>
  <c r="AI21592" i="8"/>
  <c r="AI21591" i="8"/>
  <c r="AI21590" i="8"/>
  <c r="AI21589" i="8"/>
  <c r="AI21588" i="8"/>
  <c r="AI21587" i="8"/>
  <c r="AI21586" i="8"/>
  <c r="AI21585" i="8"/>
  <c r="AI21584" i="8"/>
  <c r="AI21583" i="8"/>
  <c r="AI21582" i="8"/>
  <c r="AI21581" i="8"/>
  <c r="AI21580" i="8"/>
  <c r="AI21579" i="8"/>
  <c r="AI21578" i="8"/>
  <c r="AI21577" i="8"/>
  <c r="AI21576" i="8"/>
  <c r="AI21575" i="8"/>
  <c r="AI21574" i="8"/>
  <c r="AI21573" i="8"/>
  <c r="AI21572" i="8"/>
  <c r="AI21571" i="8"/>
  <c r="AI21570" i="8"/>
  <c r="AI21569" i="8"/>
  <c r="AI21568" i="8"/>
  <c r="AI21567" i="8"/>
  <c r="AI21566" i="8"/>
  <c r="AI21565" i="8"/>
  <c r="AI21564" i="8"/>
  <c r="AI21563" i="8"/>
  <c r="AI21562" i="8"/>
  <c r="AI21561" i="8"/>
  <c r="AI21560" i="8"/>
  <c r="AI21559" i="8"/>
  <c r="AI21558" i="8"/>
  <c r="AI21557" i="8"/>
  <c r="AI21556" i="8"/>
  <c r="AI21555" i="8"/>
  <c r="AI21554" i="8"/>
  <c r="AI21553" i="8"/>
  <c r="AI21552" i="8"/>
  <c r="AI21551" i="8"/>
  <c r="AI21550" i="8"/>
  <c r="AI21549" i="8"/>
  <c r="AI21548" i="8"/>
  <c r="AI21547" i="8"/>
  <c r="AI21546" i="8"/>
  <c r="AI21545" i="8"/>
  <c r="AI21544" i="8"/>
  <c r="AI21543" i="8"/>
  <c r="AI21542" i="8"/>
  <c r="AI21541" i="8"/>
  <c r="AI21540" i="8"/>
  <c r="AI21539" i="8"/>
  <c r="AI21538" i="8"/>
  <c r="AI21537" i="8"/>
  <c r="AI21536" i="8"/>
  <c r="AI21535" i="8"/>
  <c r="AI21534" i="8"/>
  <c r="AI21533" i="8"/>
  <c r="AI21532" i="8"/>
  <c r="AI21531" i="8"/>
  <c r="AI21530" i="8"/>
  <c r="AI21529" i="8"/>
  <c r="AI21528" i="8"/>
  <c r="AI21527" i="8"/>
  <c r="AI21526" i="8"/>
  <c r="AI21525" i="8"/>
  <c r="AI21524" i="8"/>
  <c r="AI21523" i="8"/>
  <c r="AI21522" i="8"/>
  <c r="AI21521" i="8"/>
  <c r="AI21520" i="8"/>
  <c r="AI21519" i="8"/>
  <c r="AI21518" i="8"/>
  <c r="AI21517" i="8"/>
  <c r="AI21516" i="8"/>
  <c r="AI21515" i="8"/>
  <c r="AI21514" i="8"/>
  <c r="AI21513" i="8"/>
  <c r="AI21512" i="8"/>
  <c r="AI21511" i="8"/>
  <c r="AI21510" i="8"/>
  <c r="AI21509" i="8"/>
  <c r="AI21508" i="8"/>
  <c r="AI21507" i="8"/>
  <c r="AI21506" i="8"/>
  <c r="AI21505" i="8"/>
  <c r="AI21504" i="8"/>
  <c r="AI21503" i="8"/>
  <c r="AI21502" i="8"/>
  <c r="AI21501" i="8"/>
  <c r="AI21500" i="8"/>
  <c r="AI21499" i="8"/>
  <c r="AI21498" i="8"/>
  <c r="AI21497" i="8"/>
  <c r="AI21496" i="8"/>
  <c r="AI21495" i="8"/>
  <c r="AI21494" i="8"/>
  <c r="AI21493" i="8"/>
  <c r="AI21492" i="8"/>
  <c r="AI21491" i="8"/>
  <c r="AI21490" i="8"/>
  <c r="AI21489" i="8"/>
  <c r="AI21488" i="8"/>
  <c r="AI21487" i="8"/>
  <c r="AI21486" i="8"/>
  <c r="AI21485" i="8"/>
  <c r="AI21484" i="8"/>
  <c r="AI21483" i="8"/>
  <c r="AI21482" i="8"/>
  <c r="AI21481" i="8"/>
  <c r="AI21480" i="8"/>
  <c r="AI21479" i="8"/>
  <c r="AI21478" i="8"/>
  <c r="AI21477" i="8"/>
  <c r="AI21476" i="8"/>
  <c r="AI21475" i="8"/>
  <c r="AI21474" i="8"/>
  <c r="AI21473" i="8"/>
  <c r="AI21472" i="8"/>
  <c r="AI21471" i="8"/>
  <c r="AI21470" i="8"/>
  <c r="AI21469" i="8"/>
  <c r="AI21468" i="8"/>
  <c r="AI21467" i="8"/>
  <c r="AI21466" i="8"/>
  <c r="AI21465" i="8"/>
  <c r="AI21464" i="8"/>
  <c r="AI21463" i="8"/>
  <c r="AI21462" i="8"/>
  <c r="AI21461" i="8"/>
  <c r="AI21460" i="8"/>
  <c r="AI21459" i="8"/>
  <c r="AI21458" i="8"/>
  <c r="AI21457" i="8"/>
  <c r="AI21456" i="8"/>
  <c r="AI21455" i="8"/>
  <c r="AI21454" i="8"/>
  <c r="AI21453" i="8"/>
  <c r="AI21452" i="8"/>
  <c r="AI21451" i="8"/>
  <c r="AI21450" i="8"/>
  <c r="AI21449" i="8"/>
  <c r="AI21448" i="8"/>
  <c r="AI21447" i="8"/>
  <c r="AI21446" i="8"/>
  <c r="AI21445" i="8"/>
  <c r="AI21444" i="8"/>
  <c r="AI21443" i="8"/>
  <c r="AI21442" i="8"/>
  <c r="AI21441" i="8"/>
  <c r="AI21440" i="8"/>
  <c r="AI21439" i="8"/>
  <c r="AI21438" i="8"/>
  <c r="AI21437" i="8"/>
  <c r="AI21436" i="8"/>
  <c r="AI21435" i="8"/>
  <c r="AI21434" i="8"/>
  <c r="AI21433" i="8"/>
  <c r="AI21432" i="8"/>
  <c r="AI21431" i="8"/>
  <c r="AI21430" i="8"/>
  <c r="AI21429" i="8"/>
  <c r="AI21428" i="8"/>
  <c r="AI21427" i="8"/>
  <c r="AI21426" i="8"/>
  <c r="AI21425" i="8"/>
  <c r="AI21424" i="8"/>
  <c r="AI21423" i="8"/>
  <c r="AI21422" i="8"/>
  <c r="AI21421" i="8"/>
  <c r="AI21420" i="8"/>
  <c r="AI21419" i="8"/>
  <c r="AI21418" i="8"/>
  <c r="AI21417" i="8"/>
  <c r="AI21416" i="8"/>
  <c r="AI21415" i="8"/>
  <c r="AI21414" i="8"/>
  <c r="AI21413" i="8"/>
  <c r="AI21412" i="8"/>
  <c r="AI21411" i="8"/>
  <c r="AI21410" i="8"/>
  <c r="AI21409" i="8"/>
  <c r="AI21408" i="8"/>
  <c r="AI21407" i="8"/>
  <c r="AI21406" i="8"/>
  <c r="AI21405" i="8"/>
  <c r="AI21404" i="8"/>
  <c r="AI21403" i="8"/>
  <c r="AI21402" i="8"/>
  <c r="AI21401" i="8"/>
  <c r="AI21400" i="8"/>
  <c r="AI21399" i="8"/>
  <c r="AI21398" i="8"/>
  <c r="AI21397" i="8"/>
  <c r="AI21396" i="8"/>
  <c r="AI21395" i="8"/>
  <c r="AI21394" i="8"/>
  <c r="AI21393" i="8"/>
  <c r="AI21392" i="8"/>
  <c r="AI21391" i="8"/>
  <c r="AI21390" i="8"/>
  <c r="AI21389" i="8"/>
  <c r="AI21388" i="8"/>
  <c r="AI21387" i="8"/>
  <c r="AI21386" i="8"/>
  <c r="AI21385" i="8"/>
  <c r="AI21384" i="8"/>
  <c r="AI21383" i="8"/>
  <c r="AI21382" i="8"/>
  <c r="AI21381" i="8"/>
  <c r="AI21380" i="8"/>
  <c r="AI21379" i="8"/>
  <c r="AI21378" i="8"/>
  <c r="AI21377" i="8"/>
  <c r="AI21376" i="8"/>
  <c r="AI21375" i="8"/>
  <c r="AI21374" i="8"/>
  <c r="AI21373" i="8"/>
  <c r="AI21372" i="8"/>
  <c r="AI21371" i="8"/>
  <c r="AI21370" i="8"/>
  <c r="AI21369" i="8"/>
  <c r="AI21368" i="8"/>
  <c r="AI21367" i="8"/>
  <c r="AI21366" i="8"/>
  <c r="AI21365" i="8"/>
  <c r="AI21364" i="8"/>
  <c r="AI21363" i="8"/>
  <c r="AI21362" i="8"/>
  <c r="AI21361" i="8"/>
  <c r="AI21360" i="8"/>
  <c r="AI21359" i="8"/>
  <c r="AI21358" i="8"/>
  <c r="AI21357" i="8"/>
  <c r="AI21356" i="8"/>
  <c r="AI21355" i="8"/>
  <c r="AI21354" i="8"/>
  <c r="AI21353" i="8"/>
  <c r="AI21352" i="8"/>
  <c r="AI21351" i="8"/>
  <c r="AI21350" i="8"/>
  <c r="AI21349" i="8"/>
  <c r="AI21348" i="8"/>
  <c r="AI21347" i="8"/>
  <c r="AI21346" i="8"/>
  <c r="AI21345" i="8"/>
  <c r="AI21344" i="8"/>
  <c r="AI21343" i="8"/>
  <c r="AI21342" i="8"/>
  <c r="AI21341" i="8"/>
  <c r="AI21340" i="8"/>
  <c r="AI21339" i="8"/>
  <c r="AI21338" i="8"/>
  <c r="AI21337" i="8"/>
  <c r="AI21336" i="8"/>
  <c r="AI21335" i="8"/>
  <c r="AI21334" i="8"/>
  <c r="AI21333" i="8"/>
  <c r="AI21332" i="8"/>
  <c r="AI21331" i="8"/>
  <c r="AI21330" i="8"/>
  <c r="AI21329" i="8"/>
  <c r="AI21328" i="8"/>
  <c r="AI21327" i="8"/>
  <c r="AI21326" i="8"/>
  <c r="AI21325" i="8"/>
  <c r="AI21324" i="8"/>
  <c r="AI21323" i="8"/>
  <c r="AI21322" i="8"/>
  <c r="AI21321" i="8"/>
  <c r="AI21320" i="8"/>
  <c r="AI21319" i="8"/>
  <c r="AI21318" i="8"/>
  <c r="AI21317" i="8"/>
  <c r="AI21316" i="8"/>
  <c r="AI21315" i="8"/>
  <c r="AI21314" i="8"/>
  <c r="AI21313" i="8"/>
  <c r="AI21312" i="8"/>
  <c r="AI21311" i="8"/>
  <c r="AI21310" i="8"/>
  <c r="AI21309" i="8"/>
  <c r="AI21308" i="8"/>
  <c r="AI21307" i="8"/>
  <c r="AI21306" i="8"/>
  <c r="AI21305" i="8"/>
  <c r="AI21304" i="8"/>
  <c r="AI21303" i="8"/>
  <c r="AI21302" i="8"/>
  <c r="AI21301" i="8"/>
  <c r="AI21300" i="8"/>
  <c r="AI21299" i="8"/>
  <c r="AI21298" i="8"/>
  <c r="AI21297" i="8"/>
  <c r="AI21296" i="8"/>
  <c r="AI21295" i="8"/>
  <c r="AI21294" i="8"/>
  <c r="AI21293" i="8"/>
  <c r="AI21292" i="8"/>
  <c r="AI21291" i="8"/>
  <c r="AI21290" i="8"/>
  <c r="AI21289" i="8"/>
  <c r="AI21288" i="8"/>
  <c r="AI21287" i="8"/>
  <c r="AI21286" i="8"/>
  <c r="AI21285" i="8"/>
  <c r="AI21284" i="8"/>
  <c r="AI21283" i="8"/>
  <c r="AI21282" i="8"/>
  <c r="AI21281" i="8"/>
  <c r="AI21280" i="8"/>
  <c r="AI21279" i="8"/>
  <c r="AI21278" i="8"/>
  <c r="AI21277" i="8"/>
  <c r="AI21276" i="8"/>
  <c r="AI21275" i="8"/>
  <c r="AI21274" i="8"/>
  <c r="AI21273" i="8"/>
  <c r="AI21272" i="8"/>
  <c r="AI21271" i="8"/>
  <c r="AI21270" i="8"/>
  <c r="AI21269" i="8"/>
  <c r="AI21268" i="8"/>
  <c r="AI21267" i="8"/>
  <c r="AI21266" i="8"/>
  <c r="AI21265" i="8"/>
  <c r="AI21264" i="8"/>
  <c r="AI21263" i="8"/>
  <c r="AI21262" i="8"/>
  <c r="AI21261" i="8"/>
  <c r="AI21260" i="8"/>
  <c r="AI21259" i="8"/>
  <c r="AI21258" i="8"/>
  <c r="AI21257" i="8"/>
  <c r="AI21256" i="8"/>
  <c r="AI21255" i="8"/>
  <c r="AI21254" i="8"/>
  <c r="AI21253" i="8"/>
  <c r="AI21252" i="8"/>
  <c r="AI21251" i="8"/>
  <c r="AI21250" i="8"/>
  <c r="AI21249" i="8"/>
  <c r="AI21248" i="8"/>
  <c r="AI21247" i="8"/>
  <c r="AI21246" i="8"/>
  <c r="AI21245" i="8"/>
  <c r="AI21244" i="8"/>
  <c r="AI21243" i="8"/>
  <c r="AI21242" i="8"/>
  <c r="AI21241" i="8"/>
  <c r="AI21240" i="8"/>
  <c r="AI21239" i="8"/>
  <c r="AI21238" i="8"/>
  <c r="AI21237" i="8"/>
  <c r="AI21236" i="8"/>
  <c r="AI21235" i="8"/>
  <c r="AI21234" i="8"/>
  <c r="AI21233" i="8"/>
  <c r="AI21232" i="8"/>
  <c r="AI21231" i="8"/>
  <c r="AI21230" i="8"/>
  <c r="AI21229" i="8"/>
  <c r="AI21228" i="8"/>
  <c r="AI21227" i="8"/>
  <c r="AI21226" i="8"/>
  <c r="AI21225" i="8"/>
  <c r="AI21224" i="8"/>
  <c r="AI21223" i="8"/>
  <c r="AI21222" i="8"/>
  <c r="AI21221" i="8"/>
  <c r="AI21220" i="8"/>
  <c r="AI21219" i="8"/>
  <c r="AI21218" i="8"/>
  <c r="AI21217" i="8"/>
  <c r="AI21216" i="8"/>
  <c r="AI21215" i="8"/>
  <c r="AI21214" i="8"/>
  <c r="AI21213" i="8"/>
  <c r="AI21212" i="8"/>
  <c r="AI21211" i="8"/>
  <c r="AI21210" i="8"/>
  <c r="AI21209" i="8"/>
  <c r="AI21208" i="8"/>
  <c r="AI21207" i="8"/>
  <c r="AI21206" i="8"/>
  <c r="AI21205" i="8"/>
  <c r="AI21204" i="8"/>
  <c r="AI21203" i="8"/>
  <c r="AI21202" i="8"/>
  <c r="AI21201" i="8"/>
  <c r="AI21200" i="8"/>
  <c r="AI21199" i="8"/>
  <c r="AI21198" i="8"/>
  <c r="AI21197" i="8"/>
  <c r="AI21196" i="8"/>
  <c r="AI21195" i="8"/>
  <c r="AI21194" i="8"/>
  <c r="AI21193" i="8"/>
  <c r="AI21192" i="8"/>
  <c r="AI21191" i="8"/>
  <c r="AI21190" i="8"/>
  <c r="AI21189" i="8"/>
  <c r="AI21188" i="8"/>
  <c r="AI21187" i="8"/>
  <c r="AI21186" i="8"/>
  <c r="AI21185" i="8"/>
  <c r="AI21184" i="8"/>
  <c r="AI21183" i="8"/>
  <c r="AI21182" i="8"/>
  <c r="AI21181" i="8"/>
  <c r="AI21180" i="8"/>
  <c r="AI21179" i="8"/>
  <c r="AI21178" i="8"/>
  <c r="AI21177" i="8"/>
  <c r="AI21176" i="8"/>
  <c r="AI21175" i="8"/>
  <c r="AI21174" i="8"/>
  <c r="AI21173" i="8"/>
  <c r="AI21172" i="8"/>
  <c r="AI21171" i="8"/>
  <c r="AI21170" i="8"/>
  <c r="AI21169" i="8"/>
  <c r="AI21168" i="8"/>
  <c r="AI21167" i="8"/>
  <c r="AI21166" i="8"/>
  <c r="AI21165" i="8"/>
  <c r="AI21164" i="8"/>
  <c r="AI21163" i="8"/>
  <c r="AI21162" i="8"/>
  <c r="AI21161" i="8"/>
  <c r="AI21160" i="8"/>
  <c r="AI21159" i="8"/>
  <c r="AI21158" i="8"/>
  <c r="AI21157" i="8"/>
  <c r="AI21156" i="8"/>
  <c r="AI21155" i="8"/>
  <c r="AI21154" i="8"/>
  <c r="AI21153" i="8"/>
  <c r="AI21152" i="8"/>
  <c r="AI21151" i="8"/>
  <c r="AI21150" i="8"/>
  <c r="AI21149" i="8"/>
  <c r="AI21148" i="8"/>
  <c r="AI21147" i="8"/>
  <c r="AI21146" i="8"/>
  <c r="AI21145" i="8"/>
  <c r="AI21144" i="8"/>
  <c r="AI21143" i="8"/>
  <c r="AI21142" i="8"/>
  <c r="AI21141" i="8"/>
  <c r="AI21140" i="8"/>
  <c r="AI21139" i="8"/>
  <c r="AI21138" i="8"/>
  <c r="AI21137" i="8"/>
  <c r="AI21136" i="8"/>
  <c r="AI21135" i="8"/>
  <c r="AI21134" i="8"/>
  <c r="AI21133" i="8"/>
  <c r="AI21132" i="8"/>
  <c r="AI21131" i="8"/>
  <c r="AI21130" i="8"/>
  <c r="AI21129" i="8"/>
  <c r="AI21128" i="8"/>
  <c r="AI21127" i="8"/>
  <c r="AI21126" i="8"/>
  <c r="AI21125" i="8"/>
  <c r="AI21124" i="8"/>
  <c r="AI21123" i="8"/>
  <c r="AI21122" i="8"/>
  <c r="AI21121" i="8"/>
  <c r="AI21120" i="8"/>
  <c r="AI21119" i="8"/>
  <c r="AI21118" i="8"/>
  <c r="AI21117" i="8"/>
  <c r="AI21116" i="8"/>
  <c r="AI21115" i="8"/>
  <c r="AI21114" i="8"/>
  <c r="AI21113" i="8"/>
  <c r="AI21112" i="8"/>
  <c r="AI21111" i="8"/>
  <c r="AI21110" i="8"/>
  <c r="AI21109" i="8"/>
  <c r="AI21108" i="8"/>
  <c r="AI21107" i="8"/>
  <c r="AI21106" i="8"/>
  <c r="AI21105" i="8"/>
  <c r="AI21104" i="8"/>
  <c r="AI21103" i="8"/>
  <c r="AI21102" i="8"/>
  <c r="AI21101" i="8"/>
  <c r="AI21100" i="8"/>
  <c r="AI21099" i="8"/>
  <c r="AI21098" i="8"/>
  <c r="AI21097" i="8"/>
  <c r="AI21096" i="8"/>
  <c r="AI21095" i="8"/>
  <c r="AI21094" i="8"/>
  <c r="AI21093" i="8"/>
  <c r="AI21092" i="8"/>
  <c r="AI21091" i="8"/>
  <c r="AI21090" i="8"/>
  <c r="AI21089" i="8"/>
  <c r="AI21088" i="8"/>
  <c r="AI21087" i="8"/>
  <c r="AI21086" i="8"/>
  <c r="AI21085" i="8"/>
  <c r="AI21084" i="8"/>
  <c r="AI21083" i="8"/>
  <c r="AI21082" i="8"/>
  <c r="AI21081" i="8"/>
  <c r="AI21080" i="8"/>
  <c r="AI21079" i="8"/>
  <c r="AI21078" i="8"/>
  <c r="AI21077" i="8"/>
  <c r="AI21076" i="8"/>
  <c r="AI21075" i="8"/>
  <c r="AI21074" i="8"/>
  <c r="AI21073" i="8"/>
  <c r="AI21072" i="8"/>
  <c r="AI21071" i="8"/>
  <c r="AI21070" i="8"/>
  <c r="AI21069" i="8"/>
  <c r="AI21068" i="8"/>
  <c r="AI21067" i="8"/>
  <c r="AI21066" i="8"/>
  <c r="AI21065" i="8"/>
  <c r="AI21064" i="8"/>
  <c r="AI21063" i="8"/>
  <c r="AI21062" i="8"/>
  <c r="AI21061" i="8"/>
  <c r="AI21060" i="8"/>
  <c r="AI21059" i="8"/>
  <c r="AI21058" i="8"/>
  <c r="AI21057" i="8"/>
  <c r="AI21056" i="8"/>
  <c r="AI21055" i="8"/>
  <c r="AI21054" i="8"/>
  <c r="AI21053" i="8"/>
  <c r="AI21052" i="8"/>
  <c r="AI21051" i="8"/>
  <c r="AI21050" i="8"/>
  <c r="AI21049" i="8"/>
  <c r="AI21048" i="8"/>
  <c r="AI21047" i="8"/>
  <c r="AI21046" i="8"/>
  <c r="AI21045" i="8"/>
  <c r="AI21044" i="8"/>
  <c r="AI21043" i="8"/>
  <c r="AI21042" i="8"/>
  <c r="AI21041" i="8"/>
  <c r="AI21040" i="8"/>
  <c r="AI21039" i="8"/>
  <c r="AI21038" i="8"/>
  <c r="AI21037" i="8"/>
  <c r="AI21036" i="8"/>
  <c r="AI21035" i="8"/>
  <c r="AI21034" i="8"/>
  <c r="AI21033" i="8"/>
  <c r="AI21032" i="8"/>
  <c r="AI21031" i="8"/>
  <c r="AI21030" i="8"/>
  <c r="AI21029" i="8"/>
  <c r="AI21028" i="8"/>
  <c r="AI21027" i="8"/>
  <c r="AI21026" i="8"/>
  <c r="AI21025" i="8"/>
  <c r="AI21024" i="8"/>
  <c r="AI21023" i="8"/>
  <c r="AI21022" i="8"/>
  <c r="AI21021" i="8"/>
  <c r="AI21020" i="8"/>
  <c r="AI21019" i="8"/>
  <c r="AI21018" i="8"/>
  <c r="AI21017" i="8"/>
  <c r="AI21016" i="8"/>
  <c r="AI21015" i="8"/>
  <c r="AI21014" i="8"/>
  <c r="AI21013" i="8"/>
  <c r="AI21012" i="8"/>
  <c r="AI21011" i="8"/>
  <c r="AI21010" i="8"/>
  <c r="AI21009" i="8"/>
  <c r="AI21008" i="8"/>
  <c r="AI21007" i="8"/>
  <c r="AI21006" i="8"/>
  <c r="AI21005" i="8"/>
  <c r="AI21004" i="8"/>
  <c r="AI21003" i="8"/>
  <c r="AI21002" i="8"/>
  <c r="AI21001" i="8"/>
  <c r="AI21000" i="8"/>
  <c r="AI20999" i="8"/>
  <c r="AI20998" i="8"/>
  <c r="AI20997" i="8"/>
  <c r="AI20996" i="8"/>
  <c r="AI20995" i="8"/>
  <c r="AI20994" i="8"/>
  <c r="AI20993" i="8"/>
  <c r="AI20992" i="8"/>
  <c r="AI20991" i="8"/>
  <c r="AI20990" i="8"/>
  <c r="AI20989" i="8"/>
  <c r="AI20988" i="8"/>
  <c r="AI20987" i="8"/>
  <c r="AI20986" i="8"/>
  <c r="AI20985" i="8"/>
  <c r="AI20984" i="8"/>
  <c r="AI20983" i="8"/>
  <c r="AI20982" i="8"/>
  <c r="AI20981" i="8"/>
  <c r="AI20980" i="8"/>
  <c r="AI20979" i="8"/>
  <c r="AI20978" i="8"/>
  <c r="AI20977" i="8"/>
  <c r="AI20976" i="8"/>
  <c r="AI20975" i="8"/>
  <c r="AI20974" i="8"/>
  <c r="AI20973" i="8"/>
  <c r="AI20972" i="8"/>
  <c r="AI20971" i="8"/>
  <c r="AI20970" i="8"/>
  <c r="AI20969" i="8"/>
  <c r="AI20968" i="8"/>
  <c r="AI20967" i="8"/>
  <c r="AI20966" i="8"/>
  <c r="AI20965" i="8"/>
  <c r="AI20964" i="8"/>
  <c r="AI20963" i="8"/>
  <c r="AI20962" i="8"/>
  <c r="AI20961" i="8"/>
  <c r="AI20960" i="8"/>
  <c r="AI20959" i="8"/>
  <c r="AI20958" i="8"/>
  <c r="AI20957" i="8"/>
  <c r="AI20956" i="8"/>
  <c r="AI20955" i="8"/>
  <c r="AI20954" i="8"/>
  <c r="AI20953" i="8"/>
  <c r="AI20952" i="8"/>
  <c r="AI20951" i="8"/>
  <c r="AI20950" i="8"/>
  <c r="AI20949" i="8"/>
  <c r="AI20948" i="8"/>
  <c r="AI20947" i="8"/>
  <c r="AI20946" i="8"/>
  <c r="AI20945" i="8"/>
  <c r="AI20944" i="8"/>
  <c r="AI20943" i="8"/>
  <c r="AI20942" i="8"/>
  <c r="AI20941" i="8"/>
  <c r="AI20940" i="8"/>
  <c r="AI20939" i="8"/>
  <c r="AI20938" i="8"/>
  <c r="AI20937" i="8"/>
  <c r="AI20936" i="8"/>
  <c r="AI20935" i="8"/>
  <c r="AI20934" i="8"/>
  <c r="AI20933" i="8"/>
  <c r="AI20932" i="8"/>
  <c r="AI20931" i="8"/>
  <c r="AI20930" i="8"/>
  <c r="AI20929" i="8"/>
  <c r="AI20928" i="8"/>
  <c r="AI20927" i="8"/>
  <c r="AI20926" i="8"/>
  <c r="AI20925" i="8"/>
  <c r="AI20924" i="8"/>
  <c r="AI20923" i="8"/>
  <c r="AI20922" i="8"/>
  <c r="AI20921" i="8"/>
  <c r="AI20920" i="8"/>
  <c r="AI20919" i="8"/>
  <c r="AI20918" i="8"/>
  <c r="AI20917" i="8"/>
  <c r="AI20916" i="8"/>
  <c r="AI20915" i="8"/>
  <c r="AI20914" i="8"/>
  <c r="AI20913" i="8"/>
  <c r="AI20912" i="8"/>
  <c r="AI20911" i="8"/>
  <c r="AI20910" i="8"/>
  <c r="AI20909" i="8"/>
  <c r="AI20908" i="8"/>
  <c r="AI20907" i="8"/>
  <c r="AI20906" i="8"/>
  <c r="AI20905" i="8"/>
  <c r="AI20904" i="8"/>
  <c r="AI20903" i="8"/>
  <c r="AI20902" i="8"/>
  <c r="AI20901" i="8"/>
  <c r="AI20900" i="8"/>
  <c r="AI20899" i="8"/>
  <c r="AI20898" i="8"/>
  <c r="AI20897" i="8"/>
  <c r="AI20896" i="8"/>
  <c r="AI20895" i="8"/>
  <c r="AI20894" i="8"/>
  <c r="AI20893" i="8"/>
  <c r="AI20892" i="8"/>
  <c r="AI20891" i="8"/>
  <c r="AI20890" i="8"/>
  <c r="AI20889" i="8"/>
  <c r="AI20888" i="8"/>
  <c r="AI20887" i="8"/>
  <c r="AI20886" i="8"/>
  <c r="AI20885" i="8"/>
  <c r="AI20884" i="8"/>
  <c r="AI20883" i="8"/>
  <c r="AI20882" i="8"/>
  <c r="AI20881" i="8"/>
  <c r="AI20880" i="8"/>
  <c r="AI20879" i="8"/>
  <c r="AI20878" i="8"/>
  <c r="AI20877" i="8"/>
  <c r="AI20876" i="8"/>
  <c r="AI20875" i="8"/>
  <c r="AI20874" i="8"/>
  <c r="AI20873" i="8"/>
  <c r="AI20872" i="8"/>
  <c r="AI20871" i="8"/>
  <c r="AI20870" i="8"/>
  <c r="AI20869" i="8"/>
  <c r="AI20868" i="8"/>
  <c r="AI20867" i="8"/>
  <c r="AI20866" i="8"/>
  <c r="AI20865" i="8"/>
  <c r="AI20864" i="8"/>
  <c r="AI20863" i="8"/>
  <c r="AI20862" i="8"/>
  <c r="AI20861" i="8"/>
  <c r="AI20860" i="8"/>
  <c r="AI20859" i="8"/>
  <c r="AI20858" i="8"/>
  <c r="AI20857" i="8"/>
  <c r="AI20856" i="8"/>
  <c r="AI20855" i="8"/>
  <c r="AI20854" i="8"/>
  <c r="AI20853" i="8"/>
  <c r="AI20852" i="8"/>
  <c r="AI20851" i="8"/>
  <c r="AI20850" i="8"/>
  <c r="AI20849" i="8"/>
  <c r="AI20848" i="8"/>
  <c r="AI20847" i="8"/>
  <c r="AI20846" i="8"/>
  <c r="AI20845" i="8"/>
  <c r="AI20844" i="8"/>
  <c r="AI20843" i="8"/>
  <c r="AI20842" i="8"/>
  <c r="AI20841" i="8"/>
  <c r="AI20840" i="8"/>
  <c r="AI20839" i="8"/>
  <c r="AI20838" i="8"/>
  <c r="AI20837" i="8"/>
  <c r="AI20836" i="8"/>
  <c r="AI20835" i="8"/>
  <c r="AI20834" i="8"/>
  <c r="AI20833" i="8"/>
  <c r="AI20832" i="8"/>
  <c r="AI20831" i="8"/>
  <c r="AI20830" i="8"/>
  <c r="AI20829" i="8"/>
  <c r="AI20828" i="8"/>
  <c r="AI20827" i="8"/>
  <c r="AI20826" i="8"/>
  <c r="AI20825" i="8"/>
  <c r="AI20824" i="8"/>
  <c r="AI20823" i="8"/>
  <c r="AI20822" i="8"/>
  <c r="AI20821" i="8"/>
  <c r="AI20820" i="8"/>
  <c r="AI20819" i="8"/>
  <c r="AI20818" i="8"/>
  <c r="AI20817" i="8"/>
  <c r="AI20816" i="8"/>
  <c r="AI20815" i="8"/>
  <c r="AI20814" i="8"/>
  <c r="AI20813" i="8"/>
  <c r="AI20812" i="8"/>
  <c r="AI20811" i="8"/>
  <c r="AI20810" i="8"/>
  <c r="AI20809" i="8"/>
  <c r="AI20808" i="8"/>
  <c r="AI20807" i="8"/>
  <c r="AI20806" i="8"/>
  <c r="AI20805" i="8"/>
  <c r="AI20804" i="8"/>
  <c r="AI20803" i="8"/>
  <c r="AI20802" i="8"/>
  <c r="AI20801" i="8"/>
  <c r="AI20800" i="8"/>
  <c r="AI20799" i="8"/>
  <c r="AI20798" i="8"/>
  <c r="AI20797" i="8"/>
  <c r="AI20796" i="8"/>
  <c r="AI20795" i="8"/>
  <c r="AI20794" i="8"/>
  <c r="AI20793" i="8"/>
  <c r="AI20792" i="8"/>
  <c r="AI20791" i="8"/>
  <c r="AI20790" i="8"/>
  <c r="AI20789" i="8"/>
  <c r="AI20788" i="8"/>
  <c r="AI20787" i="8"/>
  <c r="AI20786" i="8"/>
  <c r="AI20785" i="8"/>
  <c r="AI20784" i="8"/>
  <c r="AI20783" i="8"/>
  <c r="AI20782" i="8"/>
  <c r="AI20781" i="8"/>
  <c r="AI20780" i="8"/>
  <c r="AI20779" i="8"/>
  <c r="AI20778" i="8"/>
  <c r="AI20777" i="8"/>
  <c r="AI20776" i="8"/>
  <c r="AI20775" i="8"/>
  <c r="AI20774" i="8"/>
  <c r="AI20773" i="8"/>
  <c r="AI20772" i="8"/>
  <c r="AI20771" i="8"/>
  <c r="AI20770" i="8"/>
  <c r="AI20769" i="8"/>
  <c r="AI20768" i="8"/>
  <c r="AI20767" i="8"/>
  <c r="AI20766" i="8"/>
  <c r="AI20765" i="8"/>
  <c r="AI20764" i="8"/>
  <c r="AI20763" i="8"/>
  <c r="AI20762" i="8"/>
  <c r="AI20761" i="8"/>
  <c r="AI20760" i="8"/>
  <c r="AI20759" i="8"/>
  <c r="AI20758" i="8"/>
  <c r="AI20757" i="8"/>
  <c r="AI20756" i="8"/>
  <c r="AI20755" i="8"/>
  <c r="AI20754" i="8"/>
  <c r="AI20753" i="8"/>
  <c r="AI20752" i="8"/>
  <c r="AI20751" i="8"/>
  <c r="AI20750" i="8"/>
  <c r="AI20749" i="8"/>
  <c r="AI20748" i="8"/>
  <c r="AI20747" i="8"/>
  <c r="AI20746" i="8"/>
  <c r="AI20745" i="8"/>
  <c r="AI20744" i="8"/>
  <c r="AI20743" i="8"/>
  <c r="AI20742" i="8"/>
  <c r="AI20741" i="8"/>
  <c r="AI20740" i="8"/>
  <c r="AI20739" i="8"/>
  <c r="AI20738" i="8"/>
  <c r="AI20737" i="8"/>
  <c r="AI20736" i="8"/>
  <c r="AI20735" i="8"/>
  <c r="AI20734" i="8"/>
  <c r="AI20733" i="8"/>
  <c r="AI20732" i="8"/>
  <c r="AI20731" i="8"/>
  <c r="AI20730" i="8"/>
  <c r="AI20729" i="8"/>
  <c r="AI20728" i="8"/>
  <c r="AI20727" i="8"/>
  <c r="AI20726" i="8"/>
  <c r="AI20725" i="8"/>
  <c r="AI20724" i="8"/>
  <c r="AI20723" i="8"/>
  <c r="AI20722" i="8"/>
  <c r="AI20721" i="8"/>
  <c r="AI20720" i="8"/>
  <c r="AI20719" i="8"/>
  <c r="AI20718" i="8"/>
  <c r="AI20717" i="8"/>
  <c r="AI20716" i="8"/>
  <c r="AI20715" i="8"/>
  <c r="AI20714" i="8"/>
  <c r="AI20713" i="8"/>
  <c r="AI20712" i="8"/>
  <c r="AI20711" i="8"/>
  <c r="AI20710" i="8"/>
  <c r="AI20709" i="8"/>
  <c r="AI20708" i="8"/>
  <c r="AI20707" i="8"/>
  <c r="AI20706" i="8"/>
  <c r="AI20705" i="8"/>
  <c r="AI20704" i="8"/>
  <c r="AI20703" i="8"/>
  <c r="AI20702" i="8"/>
  <c r="AI20701" i="8"/>
  <c r="AI20700" i="8"/>
  <c r="AI20699" i="8"/>
  <c r="AI20698" i="8"/>
  <c r="AI20697" i="8"/>
  <c r="AI20696" i="8"/>
  <c r="AI20695" i="8"/>
  <c r="AI20694" i="8"/>
  <c r="AI20693" i="8"/>
  <c r="AI20692" i="8"/>
  <c r="AI20691" i="8"/>
  <c r="AI20690" i="8"/>
  <c r="AI20689" i="8"/>
  <c r="AI20688" i="8"/>
  <c r="AI20687" i="8"/>
  <c r="AI20686" i="8"/>
  <c r="AI20685" i="8"/>
  <c r="AI20684" i="8"/>
  <c r="AI20683" i="8"/>
  <c r="AI20682" i="8"/>
  <c r="AI20681" i="8"/>
  <c r="AI20680" i="8"/>
  <c r="AI20679" i="8"/>
  <c r="AI20678" i="8"/>
  <c r="AI20677" i="8"/>
  <c r="AI20676" i="8"/>
  <c r="AI20675" i="8"/>
  <c r="AI20674" i="8"/>
  <c r="AI20673" i="8"/>
  <c r="AI20672" i="8"/>
  <c r="AI20671" i="8"/>
  <c r="AI20670" i="8"/>
  <c r="AI20669" i="8"/>
  <c r="AI20668" i="8"/>
  <c r="AI20667" i="8"/>
  <c r="AI20666" i="8"/>
  <c r="AI20665" i="8"/>
  <c r="AI20664" i="8"/>
  <c r="AI20663" i="8"/>
  <c r="AI20662" i="8"/>
  <c r="AI20661" i="8"/>
  <c r="AI20660" i="8"/>
  <c r="AI20659" i="8"/>
  <c r="AI20658" i="8"/>
  <c r="AI20657" i="8"/>
  <c r="AI20656" i="8"/>
  <c r="AI20655" i="8"/>
  <c r="AI20654" i="8"/>
  <c r="AI20653" i="8"/>
  <c r="AI20652" i="8"/>
  <c r="AI20651" i="8"/>
  <c r="AI20650" i="8"/>
  <c r="AI20649" i="8"/>
  <c r="AI20648" i="8"/>
  <c r="AI20647" i="8"/>
  <c r="AI20646" i="8"/>
  <c r="AI20645" i="8"/>
  <c r="AI20644" i="8"/>
  <c r="AI20643" i="8"/>
  <c r="AI20642" i="8"/>
  <c r="AI20641" i="8"/>
  <c r="AI20640" i="8"/>
  <c r="AI20639" i="8"/>
  <c r="AI20638" i="8"/>
  <c r="AI20637" i="8"/>
  <c r="AI20636" i="8"/>
  <c r="AI20635" i="8"/>
  <c r="AI20634" i="8"/>
  <c r="AI20633" i="8"/>
  <c r="AI20632" i="8"/>
  <c r="AI20631" i="8"/>
  <c r="AI20630" i="8"/>
  <c r="AI20629" i="8"/>
  <c r="AI20628" i="8"/>
  <c r="AI20627" i="8"/>
  <c r="AI20626" i="8"/>
  <c r="AI20625" i="8"/>
  <c r="AI20624" i="8"/>
  <c r="AI20623" i="8"/>
  <c r="AI20622" i="8"/>
  <c r="AI20621" i="8"/>
  <c r="AI20620" i="8"/>
  <c r="AI20619" i="8"/>
  <c r="AI20618" i="8"/>
  <c r="AI20617" i="8"/>
  <c r="AI20616" i="8"/>
  <c r="AI20615" i="8"/>
  <c r="AI20614" i="8"/>
  <c r="AI20613" i="8"/>
  <c r="AI20612" i="8"/>
  <c r="AI20611" i="8"/>
  <c r="AI20610" i="8"/>
  <c r="AI20609" i="8"/>
  <c r="AI20608" i="8"/>
  <c r="AI20607" i="8"/>
  <c r="AI20606" i="8"/>
  <c r="AI20605" i="8"/>
  <c r="AI20604" i="8"/>
  <c r="AI20603" i="8"/>
  <c r="AI20602" i="8"/>
  <c r="AI20601" i="8"/>
  <c r="AI20600" i="8"/>
  <c r="AI20599" i="8"/>
  <c r="AI20598" i="8"/>
  <c r="AI20597" i="8"/>
  <c r="AI20596" i="8"/>
  <c r="AI20595" i="8"/>
  <c r="AI20594" i="8"/>
  <c r="AI20593" i="8"/>
  <c r="AI20592" i="8"/>
  <c r="AI20591" i="8"/>
  <c r="AI20590" i="8"/>
  <c r="AI20589" i="8"/>
  <c r="AI20588" i="8"/>
  <c r="AI20587" i="8"/>
  <c r="AI20586" i="8"/>
  <c r="AI20585" i="8"/>
  <c r="AI20584" i="8"/>
  <c r="AI20583" i="8"/>
  <c r="AI20582" i="8"/>
  <c r="AI20581" i="8"/>
  <c r="AI20580" i="8"/>
  <c r="AI20579" i="8"/>
  <c r="AI20578" i="8"/>
  <c r="AI20577" i="8"/>
  <c r="AI20576" i="8"/>
  <c r="AI20575" i="8"/>
  <c r="AI20574" i="8"/>
  <c r="AI20573" i="8"/>
  <c r="AI20572" i="8"/>
  <c r="AI20571" i="8"/>
  <c r="AI20570" i="8"/>
  <c r="AI20569" i="8"/>
  <c r="AI20568" i="8"/>
  <c r="AI20567" i="8"/>
  <c r="AI20566" i="8"/>
  <c r="AI20565" i="8"/>
  <c r="AI20564" i="8"/>
  <c r="AI20563" i="8"/>
  <c r="AI20562" i="8"/>
  <c r="AI20561" i="8"/>
  <c r="AI20560" i="8"/>
  <c r="AI20559" i="8"/>
  <c r="AI20558" i="8"/>
  <c r="AI20557" i="8"/>
  <c r="AI20556" i="8"/>
  <c r="AI20555" i="8"/>
  <c r="AI20554" i="8"/>
  <c r="AI20553" i="8"/>
  <c r="AI20552" i="8"/>
  <c r="AI20551" i="8"/>
  <c r="AI20550" i="8"/>
  <c r="AI20549" i="8"/>
  <c r="AI20548" i="8"/>
  <c r="AI20547" i="8"/>
  <c r="AI20546" i="8"/>
  <c r="AI20545" i="8"/>
  <c r="AI20544" i="8"/>
  <c r="AI20543" i="8"/>
  <c r="AI20542" i="8"/>
  <c r="AI20541" i="8"/>
  <c r="AI20540" i="8"/>
  <c r="AI20539" i="8"/>
  <c r="AI20538" i="8"/>
  <c r="AI20537" i="8"/>
  <c r="AI20536" i="8"/>
  <c r="AI20535" i="8"/>
  <c r="AI20534" i="8"/>
  <c r="AI20533" i="8"/>
  <c r="AI20532" i="8"/>
  <c r="AI20531" i="8"/>
  <c r="AI20530" i="8"/>
  <c r="AI20529" i="8"/>
  <c r="AI20528" i="8"/>
  <c r="AI20527" i="8"/>
  <c r="AI20526" i="8"/>
  <c r="AI20525" i="8"/>
  <c r="AI20524" i="8"/>
  <c r="AI20523" i="8"/>
  <c r="AI20522" i="8"/>
  <c r="AI20521" i="8"/>
  <c r="AI20520" i="8"/>
  <c r="AI20519" i="8"/>
  <c r="AI20518" i="8"/>
  <c r="AI20517" i="8"/>
  <c r="AI20516" i="8"/>
  <c r="AI20515" i="8"/>
  <c r="AI20514" i="8"/>
  <c r="AI20513" i="8"/>
  <c r="AI20512" i="8"/>
  <c r="AI20511" i="8"/>
  <c r="AI20510" i="8"/>
  <c r="AI20509" i="8"/>
  <c r="AI20508" i="8"/>
  <c r="AI20507" i="8"/>
  <c r="AI20506" i="8"/>
  <c r="AI20505" i="8"/>
  <c r="AI20504" i="8"/>
  <c r="AI20503" i="8"/>
  <c r="AI20502" i="8"/>
  <c r="AI20501" i="8"/>
  <c r="AI20500" i="8"/>
  <c r="AI20499" i="8"/>
  <c r="AI20498" i="8"/>
  <c r="AI20497" i="8"/>
  <c r="AI20496" i="8"/>
  <c r="AI20495" i="8"/>
  <c r="AI20494" i="8"/>
  <c r="AI20493" i="8"/>
  <c r="AI20492" i="8"/>
  <c r="AI20491" i="8"/>
  <c r="AI20490" i="8"/>
  <c r="AI20489" i="8"/>
  <c r="AI20488" i="8"/>
  <c r="AI20487" i="8"/>
  <c r="AI20486" i="8"/>
  <c r="AI20485" i="8"/>
  <c r="AI20484" i="8"/>
  <c r="AI20483" i="8"/>
  <c r="AI20482" i="8"/>
  <c r="AI20481" i="8"/>
  <c r="AI20480" i="8"/>
  <c r="AI20479" i="8"/>
  <c r="AI20478" i="8"/>
  <c r="AI20477" i="8"/>
  <c r="AI20476" i="8"/>
  <c r="AI20475" i="8"/>
  <c r="AI20474" i="8"/>
  <c r="AI20473" i="8"/>
  <c r="AI20472" i="8"/>
  <c r="AI20471" i="8"/>
  <c r="AI20470" i="8"/>
  <c r="AI20469" i="8"/>
  <c r="AI20468" i="8"/>
  <c r="AI20467" i="8"/>
  <c r="AI20466" i="8"/>
  <c r="AI20465" i="8"/>
  <c r="AI20464" i="8"/>
  <c r="AI20463" i="8"/>
  <c r="AI20462" i="8"/>
  <c r="AI20461" i="8"/>
  <c r="AI20460" i="8"/>
  <c r="AI20459" i="8"/>
  <c r="AI20458" i="8"/>
  <c r="AI20457" i="8"/>
  <c r="AI20456" i="8"/>
  <c r="AI20455" i="8"/>
  <c r="AI20454" i="8"/>
  <c r="AI20453" i="8"/>
  <c r="AI20452" i="8"/>
  <c r="AI20451" i="8"/>
  <c r="AI20450" i="8"/>
  <c r="AI20449" i="8"/>
  <c r="AI20448" i="8"/>
  <c r="AI20447" i="8"/>
  <c r="AI20446" i="8"/>
  <c r="AI20445" i="8"/>
  <c r="AI20444" i="8"/>
  <c r="AI20443" i="8"/>
  <c r="AI20442" i="8"/>
  <c r="AI20441" i="8"/>
  <c r="AI20440" i="8"/>
  <c r="AI20439" i="8"/>
  <c r="AI20438" i="8"/>
  <c r="AI20437" i="8"/>
  <c r="AI20436" i="8"/>
  <c r="AI20435" i="8"/>
  <c r="AI20434" i="8"/>
  <c r="AI20433" i="8"/>
  <c r="AI20432" i="8"/>
  <c r="AI20431" i="8"/>
  <c r="AI20430" i="8"/>
  <c r="AI20429" i="8"/>
  <c r="AI20428" i="8"/>
  <c r="AI20427" i="8"/>
  <c r="AI20426" i="8"/>
  <c r="AI20425" i="8"/>
  <c r="AI20424" i="8"/>
  <c r="AI20423" i="8"/>
  <c r="AI20422" i="8"/>
  <c r="AI20421" i="8"/>
  <c r="AI20420" i="8"/>
  <c r="AI20419" i="8"/>
  <c r="AI20418" i="8"/>
  <c r="AI20417" i="8"/>
  <c r="AI20416" i="8"/>
  <c r="AI20415" i="8"/>
  <c r="AI20414" i="8"/>
  <c r="AI20413" i="8"/>
  <c r="AI20412" i="8"/>
  <c r="AI20411" i="8"/>
  <c r="AI20410" i="8"/>
  <c r="AI20409" i="8"/>
  <c r="AI20408" i="8"/>
  <c r="AI20407" i="8"/>
  <c r="AI20406" i="8"/>
  <c r="AI20405" i="8"/>
  <c r="AI20404" i="8"/>
  <c r="AI20403" i="8"/>
  <c r="AI20402" i="8"/>
  <c r="AI20401" i="8"/>
  <c r="AI20400" i="8"/>
  <c r="AI20399" i="8"/>
  <c r="AI20398" i="8"/>
  <c r="AI20397" i="8"/>
  <c r="AI20396" i="8"/>
  <c r="AI20395" i="8"/>
  <c r="AI20394" i="8"/>
  <c r="AI20393" i="8"/>
  <c r="AI20392" i="8"/>
  <c r="AI20391" i="8"/>
  <c r="AI20390" i="8"/>
  <c r="AI20389" i="8"/>
  <c r="AI20388" i="8"/>
  <c r="AI20387" i="8"/>
  <c r="AI20386" i="8"/>
  <c r="AI20385" i="8"/>
  <c r="AI20384" i="8"/>
  <c r="AI20383" i="8"/>
  <c r="AI20382" i="8"/>
  <c r="AI20381" i="8"/>
  <c r="AI20380" i="8"/>
  <c r="AI20379" i="8"/>
  <c r="AI20378" i="8"/>
  <c r="AI20377" i="8"/>
  <c r="AI20376" i="8"/>
  <c r="AI20375" i="8"/>
  <c r="AI20374" i="8"/>
  <c r="AI20373" i="8"/>
  <c r="AI20372" i="8"/>
  <c r="AI20371" i="8"/>
  <c r="AI20370" i="8"/>
  <c r="AI20369" i="8"/>
  <c r="AI20368" i="8"/>
  <c r="AI20367" i="8"/>
  <c r="AI20366" i="8"/>
  <c r="AI20365" i="8"/>
  <c r="AI20364" i="8"/>
  <c r="AI20363" i="8"/>
  <c r="AI20362" i="8"/>
  <c r="AI20361" i="8"/>
  <c r="AI20360" i="8"/>
  <c r="AI20359" i="8"/>
  <c r="AI20358" i="8"/>
  <c r="AI20357" i="8"/>
  <c r="AI20356" i="8"/>
  <c r="AI20355" i="8"/>
  <c r="AI20354" i="8"/>
  <c r="AI20353" i="8"/>
  <c r="AI20352" i="8"/>
  <c r="AI20351" i="8"/>
  <c r="AI20350" i="8"/>
  <c r="AI20349" i="8"/>
  <c r="AI20348" i="8"/>
  <c r="AI20347" i="8"/>
  <c r="AI20346" i="8"/>
  <c r="AI20345" i="8"/>
  <c r="AI20344" i="8"/>
  <c r="AI20343" i="8"/>
  <c r="AI20342" i="8"/>
  <c r="AI20341" i="8"/>
  <c r="AI20340" i="8"/>
  <c r="AI20339" i="8"/>
  <c r="AI20338" i="8"/>
  <c r="AI20337" i="8"/>
  <c r="AI20336" i="8"/>
  <c r="AI20335" i="8"/>
  <c r="AI20334" i="8"/>
  <c r="AI20333" i="8"/>
  <c r="AI20332" i="8"/>
  <c r="AI20331" i="8"/>
  <c r="AI20330" i="8"/>
  <c r="AI20329" i="8"/>
  <c r="AI20328" i="8"/>
  <c r="AI20327" i="8"/>
  <c r="AI20326" i="8"/>
  <c r="AI20325" i="8"/>
  <c r="AI20324" i="8"/>
  <c r="AI20323" i="8"/>
  <c r="AI20322" i="8"/>
  <c r="AI20321" i="8"/>
  <c r="AI20320" i="8"/>
  <c r="AI20319" i="8"/>
  <c r="AI20318" i="8"/>
  <c r="AI20317" i="8"/>
  <c r="AI20316" i="8"/>
  <c r="AI20315" i="8"/>
  <c r="AI20314" i="8"/>
  <c r="AI20313" i="8"/>
  <c r="AI20312" i="8"/>
  <c r="AI20311" i="8"/>
  <c r="AI20310" i="8"/>
  <c r="AI20309" i="8"/>
  <c r="AI20308" i="8"/>
  <c r="AI20307" i="8"/>
  <c r="AI20306" i="8"/>
  <c r="AI20305" i="8"/>
  <c r="AI20304" i="8"/>
  <c r="AI20303" i="8"/>
  <c r="AI20302" i="8"/>
  <c r="AI20301" i="8"/>
  <c r="AI20300" i="8"/>
  <c r="AI20299" i="8"/>
  <c r="AI20298" i="8"/>
  <c r="AI20297" i="8"/>
  <c r="AI20296" i="8"/>
  <c r="AI20295" i="8"/>
  <c r="AI20294" i="8"/>
  <c r="AI20293" i="8"/>
  <c r="AI20292" i="8"/>
  <c r="AI20291" i="8"/>
  <c r="AI20290" i="8"/>
  <c r="AI20289" i="8"/>
  <c r="AI20288" i="8"/>
  <c r="AI20287" i="8"/>
  <c r="AI20286" i="8"/>
  <c r="AI20285" i="8"/>
  <c r="AI20284" i="8"/>
  <c r="AI20283" i="8"/>
  <c r="AI20282" i="8"/>
  <c r="AI20281" i="8"/>
  <c r="AI20280" i="8"/>
  <c r="AI20279" i="8"/>
  <c r="AI20278" i="8"/>
  <c r="AI20277" i="8"/>
  <c r="AI20276" i="8"/>
  <c r="AI20275" i="8"/>
  <c r="AI20274" i="8"/>
  <c r="AI20273" i="8"/>
  <c r="AI20272" i="8"/>
  <c r="AI20271" i="8"/>
  <c r="AI20270" i="8"/>
  <c r="AI20269" i="8"/>
  <c r="AI20268" i="8"/>
  <c r="AI20267" i="8"/>
  <c r="AI20266" i="8"/>
  <c r="AI20265" i="8"/>
  <c r="AI20264" i="8"/>
  <c r="AI20263" i="8"/>
  <c r="AI20262" i="8"/>
  <c r="AI20261" i="8"/>
  <c r="AI20260" i="8"/>
  <c r="AI20259" i="8"/>
  <c r="AI20258" i="8"/>
  <c r="AI20257" i="8"/>
  <c r="AI20256" i="8"/>
  <c r="AI20255" i="8"/>
  <c r="AI20254" i="8"/>
  <c r="AI20253" i="8"/>
  <c r="AI20252" i="8"/>
  <c r="AI20251" i="8"/>
  <c r="AI20250" i="8"/>
  <c r="AI20249" i="8"/>
  <c r="AI20248" i="8"/>
  <c r="AI20247" i="8"/>
  <c r="AI20246" i="8"/>
  <c r="AI20245" i="8"/>
  <c r="AI20244" i="8"/>
  <c r="AI20243" i="8"/>
  <c r="AI20242" i="8"/>
  <c r="AI20241" i="8"/>
  <c r="AI20240" i="8"/>
  <c r="AI20239" i="8"/>
  <c r="AI20238" i="8"/>
  <c r="AI20237" i="8"/>
  <c r="AI20236" i="8"/>
  <c r="AI20235" i="8"/>
  <c r="AI20234" i="8"/>
  <c r="AI20233" i="8"/>
  <c r="AI20232" i="8"/>
  <c r="AI20231" i="8"/>
  <c r="AI20230" i="8"/>
  <c r="AI20229" i="8"/>
  <c r="AI20228" i="8"/>
  <c r="AI20227" i="8"/>
  <c r="AI20226" i="8"/>
  <c r="AI20225" i="8"/>
  <c r="AI20224" i="8"/>
  <c r="AI20223" i="8"/>
  <c r="AI20222" i="8"/>
  <c r="AI20221" i="8"/>
  <c r="AI20220" i="8"/>
  <c r="AI20219" i="8"/>
  <c r="AI20218" i="8"/>
  <c r="AI20217" i="8"/>
  <c r="AI20216" i="8"/>
  <c r="AI20215" i="8"/>
  <c r="AI20214" i="8"/>
  <c r="AI20213" i="8"/>
  <c r="AI20212" i="8"/>
  <c r="AI20211" i="8"/>
  <c r="AI20210" i="8"/>
  <c r="AI20209" i="8"/>
  <c r="AI20208" i="8"/>
  <c r="AI20207" i="8"/>
  <c r="AI20206" i="8"/>
  <c r="AI20205" i="8"/>
  <c r="AI20204" i="8"/>
  <c r="AI20203" i="8"/>
  <c r="AI20202" i="8"/>
  <c r="AI20201" i="8"/>
  <c r="AI20200" i="8"/>
  <c r="AI20199" i="8"/>
  <c r="AI20198" i="8"/>
  <c r="AI20197" i="8"/>
  <c r="AI20196" i="8"/>
  <c r="AI20195" i="8"/>
  <c r="AI20194" i="8"/>
  <c r="AI20193" i="8"/>
  <c r="AI20192" i="8"/>
  <c r="AI20191" i="8"/>
  <c r="AI20190" i="8"/>
  <c r="AI20189" i="8"/>
  <c r="AI20188" i="8"/>
  <c r="AI20187" i="8"/>
  <c r="AI20186" i="8"/>
  <c r="AI20185" i="8"/>
  <c r="AI20184" i="8"/>
  <c r="AI20183" i="8"/>
  <c r="AI20182" i="8"/>
  <c r="AI20181" i="8"/>
  <c r="AI20180" i="8"/>
  <c r="AI20179" i="8"/>
  <c r="AI20178" i="8"/>
  <c r="AI20177" i="8"/>
  <c r="AI20176" i="8"/>
  <c r="AI20175" i="8"/>
  <c r="AI20174" i="8"/>
  <c r="AI20173" i="8"/>
  <c r="AI20172" i="8"/>
  <c r="AI20171" i="8"/>
  <c r="AI20170" i="8"/>
  <c r="AI20169" i="8"/>
  <c r="AI20168" i="8"/>
  <c r="AI20167" i="8"/>
  <c r="AI20166" i="8"/>
  <c r="AI20165" i="8"/>
  <c r="AI20164" i="8"/>
  <c r="AI20163" i="8"/>
  <c r="AI20162" i="8"/>
  <c r="AI20161" i="8"/>
  <c r="AI20160" i="8"/>
  <c r="AI20159" i="8"/>
  <c r="AI20158" i="8"/>
  <c r="AI20157" i="8"/>
  <c r="AI20156" i="8"/>
  <c r="AI20155" i="8"/>
  <c r="AI20154" i="8"/>
  <c r="AI20153" i="8"/>
  <c r="AI20152" i="8"/>
  <c r="AI20151" i="8"/>
  <c r="AI20150" i="8"/>
  <c r="AI20149" i="8"/>
  <c r="AI20148" i="8"/>
  <c r="AI20147" i="8"/>
  <c r="AI20146" i="8"/>
  <c r="AI20145" i="8"/>
  <c r="AI20144" i="8"/>
  <c r="AI20143" i="8"/>
  <c r="AI20142" i="8"/>
  <c r="AI20141" i="8"/>
  <c r="AI20140" i="8"/>
  <c r="AI20139" i="8"/>
  <c r="AI20138" i="8"/>
  <c r="AI20137" i="8"/>
  <c r="AI20136" i="8"/>
  <c r="AI20135" i="8"/>
  <c r="AI20134" i="8"/>
  <c r="AI20133" i="8"/>
  <c r="AI20132" i="8"/>
  <c r="AI20131" i="8"/>
  <c r="AI20130" i="8"/>
  <c r="AI20129" i="8"/>
  <c r="AI20128" i="8"/>
  <c r="AI20127" i="8"/>
  <c r="AI20126" i="8"/>
  <c r="AI20125" i="8"/>
  <c r="AI20124" i="8"/>
  <c r="AI20123" i="8"/>
  <c r="AI20122" i="8"/>
  <c r="AI20121" i="8"/>
  <c r="AI20120" i="8"/>
  <c r="AI20119" i="8"/>
  <c r="AI20118" i="8"/>
  <c r="AI20117" i="8"/>
  <c r="AI20116" i="8"/>
  <c r="AI20115" i="8"/>
  <c r="AI20114" i="8"/>
  <c r="AI20113" i="8"/>
  <c r="AI20112" i="8"/>
  <c r="AI20111" i="8"/>
  <c r="AI20110" i="8"/>
  <c r="AI20109" i="8"/>
  <c r="AI20108" i="8"/>
  <c r="AI20107" i="8"/>
  <c r="AI20106" i="8"/>
  <c r="AI20105" i="8"/>
  <c r="AI20104" i="8"/>
  <c r="AI20103" i="8"/>
  <c r="AI20102" i="8"/>
  <c r="AI20101" i="8"/>
  <c r="AI20100" i="8"/>
  <c r="AI20099" i="8"/>
  <c r="AI20098" i="8"/>
  <c r="AI20097" i="8"/>
  <c r="AI20096" i="8"/>
  <c r="AI20095" i="8"/>
  <c r="AI20094" i="8"/>
  <c r="AI20093" i="8"/>
  <c r="AI20092" i="8"/>
  <c r="AI20091" i="8"/>
  <c r="AI20090" i="8"/>
  <c r="AI20089" i="8"/>
  <c r="AI20088" i="8"/>
  <c r="AI20087" i="8"/>
  <c r="AI20086" i="8"/>
  <c r="AI20085" i="8"/>
  <c r="AI20084" i="8"/>
  <c r="AI20083" i="8"/>
  <c r="AI20082" i="8"/>
  <c r="AI20081" i="8"/>
  <c r="AI20080" i="8"/>
  <c r="AI20079" i="8"/>
  <c r="AI20078" i="8"/>
  <c r="AI20077" i="8"/>
  <c r="AI20076" i="8"/>
  <c r="AI20075" i="8"/>
  <c r="AI20074" i="8"/>
  <c r="AI20073" i="8"/>
  <c r="AI20072" i="8"/>
  <c r="AI20071" i="8"/>
  <c r="AI20070" i="8"/>
  <c r="AI20069" i="8"/>
  <c r="AI20068" i="8"/>
  <c r="AI20067" i="8"/>
  <c r="AI20066" i="8"/>
  <c r="AI20065" i="8"/>
  <c r="AI20064" i="8"/>
  <c r="AI20063" i="8"/>
  <c r="AI20062" i="8"/>
  <c r="AI20061" i="8"/>
  <c r="AI20060" i="8"/>
  <c r="AI20059" i="8"/>
  <c r="AI20058" i="8"/>
  <c r="AI20057" i="8"/>
  <c r="AI20056" i="8"/>
  <c r="AI20055" i="8"/>
  <c r="AI20054" i="8"/>
  <c r="AI20053" i="8"/>
  <c r="AI20052" i="8"/>
  <c r="AI20051" i="8"/>
  <c r="AI20050" i="8"/>
  <c r="AI20049" i="8"/>
  <c r="AI20048" i="8"/>
  <c r="AI20047" i="8"/>
  <c r="AI20046" i="8"/>
  <c r="AI20045" i="8"/>
  <c r="AI20044" i="8"/>
  <c r="AI20043" i="8"/>
  <c r="AI20042" i="8"/>
  <c r="AI20041" i="8"/>
  <c r="AI20040" i="8"/>
  <c r="AI20039" i="8"/>
  <c r="AI20038" i="8"/>
  <c r="AI20037" i="8"/>
  <c r="AI20036" i="8"/>
  <c r="AI20035" i="8"/>
  <c r="AI20034" i="8"/>
  <c r="AI20033" i="8"/>
  <c r="AI20032" i="8"/>
  <c r="AI20031" i="8"/>
  <c r="AI20030" i="8"/>
  <c r="AI20029" i="8"/>
  <c r="AI20028" i="8"/>
  <c r="AI20027" i="8"/>
  <c r="AI20026" i="8"/>
  <c r="AI20025" i="8"/>
  <c r="AI20024" i="8"/>
  <c r="AI20023" i="8"/>
  <c r="AI20022" i="8"/>
  <c r="AI20021" i="8"/>
  <c r="AI20020" i="8"/>
  <c r="AI20019" i="8"/>
  <c r="AI20018" i="8"/>
  <c r="AI20017" i="8"/>
  <c r="AI20016" i="8"/>
  <c r="AI20015" i="8"/>
  <c r="AI20014" i="8"/>
  <c r="AI20013" i="8"/>
  <c r="AI20012" i="8"/>
  <c r="AI20011" i="8"/>
  <c r="AI20010" i="8"/>
  <c r="AI20009" i="8"/>
  <c r="AI20008" i="8"/>
  <c r="AI20007" i="8"/>
  <c r="AI20006" i="8"/>
  <c r="AI20005" i="8"/>
  <c r="AI20004" i="8"/>
  <c r="AI20003" i="8"/>
  <c r="AI20002" i="8"/>
  <c r="AI20001" i="8"/>
  <c r="AI20000" i="8"/>
  <c r="AI19999" i="8"/>
  <c r="AI19998" i="8"/>
  <c r="AI19997" i="8"/>
  <c r="AI19996" i="8"/>
  <c r="AI19995" i="8"/>
  <c r="AI19994" i="8"/>
  <c r="AI19993" i="8"/>
  <c r="AI19992" i="8"/>
  <c r="AI19991" i="8"/>
  <c r="AI19990" i="8"/>
  <c r="AI19989" i="8"/>
  <c r="AI19988" i="8"/>
  <c r="AI19987" i="8"/>
  <c r="AI19986" i="8"/>
  <c r="AI19985" i="8"/>
  <c r="AI19984" i="8"/>
  <c r="AI19983" i="8"/>
  <c r="AI19982" i="8"/>
  <c r="AI19981" i="8"/>
  <c r="AI19980" i="8"/>
  <c r="AI19979" i="8"/>
  <c r="AI19978" i="8"/>
  <c r="AI19977" i="8"/>
  <c r="AI19976" i="8"/>
  <c r="AI19975" i="8"/>
  <c r="AI19974" i="8"/>
  <c r="AI19973" i="8"/>
  <c r="AI19972" i="8"/>
  <c r="AI19971" i="8"/>
  <c r="AI19970" i="8"/>
  <c r="AI19969" i="8"/>
  <c r="AI19968" i="8"/>
  <c r="AI19967" i="8"/>
  <c r="AI19966" i="8"/>
  <c r="AI19965" i="8"/>
  <c r="AI19964" i="8"/>
  <c r="AI19963" i="8"/>
  <c r="AI19962" i="8"/>
  <c r="AI19961" i="8"/>
  <c r="AI19960" i="8"/>
  <c r="AI19959" i="8"/>
  <c r="AI19958" i="8"/>
  <c r="AI19957" i="8"/>
  <c r="AI19956" i="8"/>
  <c r="AI19955" i="8"/>
  <c r="AI19954" i="8"/>
  <c r="AI19953" i="8"/>
  <c r="AI19952" i="8"/>
  <c r="AI19951" i="8"/>
  <c r="AI19950" i="8"/>
  <c r="AI19949" i="8"/>
  <c r="AI19948" i="8"/>
  <c r="AI19947" i="8"/>
  <c r="AI19946" i="8"/>
  <c r="AI19945" i="8"/>
  <c r="AI19944" i="8"/>
  <c r="AI19943" i="8"/>
  <c r="AI19942" i="8"/>
  <c r="AI19941" i="8"/>
  <c r="AI19940" i="8"/>
  <c r="AI19939" i="8"/>
  <c r="AI19938" i="8"/>
  <c r="AI19937" i="8"/>
  <c r="AI19936" i="8"/>
  <c r="AI19935" i="8"/>
  <c r="AI19934" i="8"/>
  <c r="AI19933" i="8"/>
  <c r="AI19932" i="8"/>
  <c r="AI19931" i="8"/>
  <c r="AI19930" i="8"/>
  <c r="AI19929" i="8"/>
  <c r="AI19928" i="8"/>
  <c r="AI19927" i="8"/>
  <c r="AI19926" i="8"/>
  <c r="AI19925" i="8"/>
  <c r="AI19924" i="8"/>
  <c r="AI19923" i="8"/>
  <c r="AI19922" i="8"/>
  <c r="AI19921" i="8"/>
  <c r="AI19920" i="8"/>
  <c r="AI19919" i="8"/>
  <c r="AI19918" i="8"/>
  <c r="AI19917" i="8"/>
  <c r="AI19916" i="8"/>
  <c r="AI19915" i="8"/>
  <c r="AI19914" i="8"/>
  <c r="AI19913" i="8"/>
  <c r="AI19912" i="8"/>
  <c r="AI19911" i="8"/>
  <c r="AI19910" i="8"/>
  <c r="AI19909" i="8"/>
  <c r="AI19908" i="8"/>
  <c r="AI19907" i="8"/>
  <c r="AI19906" i="8"/>
  <c r="AI19905" i="8"/>
  <c r="AI19904" i="8"/>
  <c r="AI19903" i="8"/>
  <c r="AI19902" i="8"/>
  <c r="AI19901" i="8"/>
  <c r="AI19900" i="8"/>
  <c r="AI19899" i="8"/>
  <c r="AI19898" i="8"/>
  <c r="AI19897" i="8"/>
  <c r="AI19896" i="8"/>
  <c r="AI19895" i="8"/>
  <c r="AI19894" i="8"/>
  <c r="AI19893" i="8"/>
  <c r="AI19892" i="8"/>
  <c r="AI19891" i="8"/>
  <c r="AI19890" i="8"/>
  <c r="AI19889" i="8"/>
  <c r="AI19888" i="8"/>
  <c r="AI19887" i="8"/>
  <c r="AI19886" i="8"/>
  <c r="AI19885" i="8"/>
  <c r="AI19884" i="8"/>
  <c r="AI19883" i="8"/>
  <c r="AI19882" i="8"/>
  <c r="AI19881" i="8"/>
  <c r="AI19880" i="8"/>
  <c r="AI19879" i="8"/>
  <c r="AI19878" i="8"/>
  <c r="AI19877" i="8"/>
  <c r="AI19876" i="8"/>
  <c r="AI19875" i="8"/>
  <c r="AI19874" i="8"/>
  <c r="AI19873" i="8"/>
  <c r="AI19872" i="8"/>
  <c r="AI19871" i="8"/>
  <c r="AI19870" i="8"/>
  <c r="AI19869" i="8"/>
  <c r="AI19868" i="8"/>
  <c r="AI19867" i="8"/>
  <c r="AI19866" i="8"/>
  <c r="AI19865" i="8"/>
  <c r="AI19864" i="8"/>
  <c r="AI19863" i="8"/>
  <c r="AI19862" i="8"/>
  <c r="AI19861" i="8"/>
  <c r="AI19860" i="8"/>
  <c r="AI19859" i="8"/>
  <c r="AI19858" i="8"/>
  <c r="AI19857" i="8"/>
  <c r="AI19856" i="8"/>
  <c r="AI19855" i="8"/>
  <c r="AI19854" i="8"/>
  <c r="AI19853" i="8"/>
  <c r="AI19852" i="8"/>
  <c r="AI19851" i="8"/>
  <c r="AI19850" i="8"/>
  <c r="AI19849" i="8"/>
  <c r="AI19848" i="8"/>
  <c r="AI19847" i="8"/>
  <c r="AI19846" i="8"/>
  <c r="AI19845" i="8"/>
  <c r="AI19844" i="8"/>
  <c r="AI19843" i="8"/>
  <c r="AI19842" i="8"/>
  <c r="AI19841" i="8"/>
  <c r="AI19840" i="8"/>
  <c r="AI19839" i="8"/>
  <c r="AI19838" i="8"/>
  <c r="AI19837" i="8"/>
  <c r="AI19836" i="8"/>
  <c r="AI19835" i="8"/>
  <c r="AI19834" i="8"/>
  <c r="AI19833" i="8"/>
  <c r="AI19832" i="8"/>
  <c r="AI19831" i="8"/>
  <c r="AI19830" i="8"/>
  <c r="AI19829" i="8"/>
  <c r="AI19828" i="8"/>
  <c r="AI19827" i="8"/>
  <c r="AI19826" i="8"/>
  <c r="AI19825" i="8"/>
  <c r="AI19824" i="8"/>
  <c r="AI19823" i="8"/>
  <c r="AI19822" i="8"/>
  <c r="AI19821" i="8"/>
  <c r="AI19820" i="8"/>
  <c r="AI19819" i="8"/>
  <c r="AI19818" i="8"/>
  <c r="AI19817" i="8"/>
  <c r="AI19816" i="8"/>
  <c r="AI19815" i="8"/>
  <c r="AI19814" i="8"/>
  <c r="AI19813" i="8"/>
  <c r="AI19812" i="8"/>
  <c r="AI19811" i="8"/>
  <c r="AI19810" i="8"/>
  <c r="AI19809" i="8"/>
  <c r="AI19808" i="8"/>
  <c r="AI19807" i="8"/>
  <c r="AI19806" i="8"/>
  <c r="AI19805" i="8"/>
  <c r="AI19804" i="8"/>
  <c r="AI19803" i="8"/>
  <c r="AI19802" i="8"/>
  <c r="AI19801" i="8"/>
  <c r="AI19800" i="8"/>
  <c r="AI19799" i="8"/>
  <c r="AI19798" i="8"/>
  <c r="AI19797" i="8"/>
  <c r="AI19796" i="8"/>
  <c r="AI19795" i="8"/>
  <c r="AI19794" i="8"/>
  <c r="AI19793" i="8"/>
  <c r="AI19792" i="8"/>
  <c r="AI19791" i="8"/>
  <c r="AI19790" i="8"/>
  <c r="AI19789" i="8"/>
  <c r="AI19788" i="8"/>
  <c r="AI19787" i="8"/>
  <c r="AI19786" i="8"/>
  <c r="AI19785" i="8"/>
  <c r="AI19784" i="8"/>
  <c r="AI19783" i="8"/>
  <c r="AI19782" i="8"/>
  <c r="AI19781" i="8"/>
  <c r="AI19780" i="8"/>
  <c r="AI19779" i="8"/>
  <c r="AI19778" i="8"/>
  <c r="AI19777" i="8"/>
  <c r="AI19776" i="8"/>
  <c r="AI19775" i="8"/>
  <c r="AI19774" i="8"/>
  <c r="AI19773" i="8"/>
  <c r="AI19772" i="8"/>
  <c r="AI19771" i="8"/>
  <c r="AI19770" i="8"/>
  <c r="AI19769" i="8"/>
  <c r="AI19768" i="8"/>
  <c r="AI19767" i="8"/>
  <c r="AI19766" i="8"/>
  <c r="AI19765" i="8"/>
  <c r="AI19764" i="8"/>
  <c r="AI19763" i="8"/>
  <c r="AI19762" i="8"/>
  <c r="AI19761" i="8"/>
  <c r="AI19760" i="8"/>
  <c r="AI19759" i="8"/>
  <c r="AI19758" i="8"/>
  <c r="AI19757" i="8"/>
  <c r="AI19756" i="8"/>
  <c r="AI19755" i="8"/>
  <c r="AI19754" i="8"/>
  <c r="AI19753" i="8"/>
  <c r="AI19752" i="8"/>
  <c r="AI19751" i="8"/>
  <c r="AI19750" i="8"/>
  <c r="AI19749" i="8"/>
  <c r="AI19748" i="8"/>
  <c r="AI19747" i="8"/>
  <c r="AI19746" i="8"/>
  <c r="AI19745" i="8"/>
  <c r="AI19744" i="8"/>
  <c r="AI19743" i="8"/>
  <c r="AI19742" i="8"/>
  <c r="AI19741" i="8"/>
  <c r="AI19740" i="8"/>
  <c r="AI19739" i="8"/>
  <c r="AI19738" i="8"/>
  <c r="AI19737" i="8"/>
  <c r="AI19736" i="8"/>
  <c r="AI19735" i="8"/>
  <c r="AI19734" i="8"/>
  <c r="AI19733" i="8"/>
  <c r="AI19732" i="8"/>
  <c r="AI19731" i="8"/>
  <c r="AI19730" i="8"/>
  <c r="AI19729" i="8"/>
  <c r="AI19728" i="8"/>
  <c r="AI19727" i="8"/>
  <c r="AI19726" i="8"/>
  <c r="AI19725" i="8"/>
  <c r="AI19724" i="8"/>
  <c r="AI19723" i="8"/>
  <c r="AI19722" i="8"/>
  <c r="AI19721" i="8"/>
  <c r="AI19720" i="8"/>
  <c r="AI19719" i="8"/>
  <c r="AI19718" i="8"/>
  <c r="AI19717" i="8"/>
  <c r="AI19716" i="8"/>
  <c r="AI19715" i="8"/>
  <c r="AI19714" i="8"/>
  <c r="AI19713" i="8"/>
  <c r="AI19712" i="8"/>
  <c r="AI19711" i="8"/>
  <c r="AI19710" i="8"/>
  <c r="AI19709" i="8"/>
  <c r="AI19708" i="8"/>
  <c r="AI19707" i="8"/>
  <c r="AI19706" i="8"/>
  <c r="AI19705" i="8"/>
  <c r="AI19704" i="8"/>
  <c r="AI19703" i="8"/>
  <c r="AI19702" i="8"/>
  <c r="AI19701" i="8"/>
  <c r="AI19700" i="8"/>
  <c r="AI19699" i="8"/>
  <c r="AI19698" i="8"/>
  <c r="AI19697" i="8"/>
  <c r="AI19696" i="8"/>
  <c r="AI19695" i="8"/>
  <c r="AI19694" i="8"/>
  <c r="AI19693" i="8"/>
  <c r="AI19692" i="8"/>
  <c r="AI19691" i="8"/>
  <c r="AI19690" i="8"/>
  <c r="AI19689" i="8"/>
  <c r="AI19688" i="8"/>
  <c r="AI19687" i="8"/>
  <c r="AI19686" i="8"/>
  <c r="AI19685" i="8"/>
  <c r="AI19684" i="8"/>
  <c r="AI19683" i="8"/>
  <c r="AI19682" i="8"/>
  <c r="AI19681" i="8"/>
  <c r="AI19680" i="8"/>
  <c r="AI19679" i="8"/>
  <c r="AI19678" i="8"/>
  <c r="AI19677" i="8"/>
  <c r="AI19676" i="8"/>
  <c r="AI19675" i="8"/>
  <c r="AI19674" i="8"/>
  <c r="AI19673" i="8"/>
  <c r="AI19672" i="8"/>
  <c r="AI19671" i="8"/>
  <c r="AI19670" i="8"/>
  <c r="AI19669" i="8"/>
  <c r="AI19668" i="8"/>
  <c r="AI19667" i="8"/>
  <c r="AI19666" i="8"/>
  <c r="AI19665" i="8"/>
  <c r="AI19664" i="8"/>
  <c r="AI19663" i="8"/>
  <c r="AI19662" i="8"/>
  <c r="AI19661" i="8"/>
  <c r="AI19660" i="8"/>
  <c r="AI19659" i="8"/>
  <c r="AI19658" i="8"/>
  <c r="AI19657" i="8"/>
  <c r="AI19656" i="8"/>
  <c r="AI19655" i="8"/>
  <c r="AI19654" i="8"/>
  <c r="AI19653" i="8"/>
  <c r="AI19652" i="8"/>
  <c r="AI19651" i="8"/>
  <c r="AI19650" i="8"/>
  <c r="AI19649" i="8"/>
  <c r="AI19648" i="8"/>
  <c r="AI19647" i="8"/>
  <c r="AI19646" i="8"/>
  <c r="AI19645" i="8"/>
  <c r="AI19644" i="8"/>
  <c r="AI19643" i="8"/>
  <c r="AI19642" i="8"/>
  <c r="AI19641" i="8"/>
  <c r="AI19640" i="8"/>
  <c r="AI19639" i="8"/>
  <c r="AI19638" i="8"/>
  <c r="AI19637" i="8"/>
  <c r="AI19636" i="8"/>
  <c r="AI19635" i="8"/>
  <c r="AI19634" i="8"/>
  <c r="AI19633" i="8"/>
  <c r="AI19632" i="8"/>
  <c r="AI19631" i="8"/>
  <c r="AI19630" i="8"/>
  <c r="AI19629" i="8"/>
  <c r="AI19628" i="8"/>
  <c r="AI19627" i="8"/>
  <c r="AI19626" i="8"/>
  <c r="AI19625" i="8"/>
  <c r="AI19624" i="8"/>
  <c r="AI19623" i="8"/>
  <c r="AI19622" i="8"/>
  <c r="AI19621" i="8"/>
  <c r="AI19620" i="8"/>
  <c r="AI19619" i="8"/>
  <c r="AI19618" i="8"/>
  <c r="AI19617" i="8"/>
  <c r="AI19616" i="8"/>
  <c r="AI19615" i="8"/>
  <c r="AI19614" i="8"/>
  <c r="AI19613" i="8"/>
  <c r="AI19612" i="8"/>
  <c r="AI19611" i="8"/>
  <c r="AI19610" i="8"/>
  <c r="AI19609" i="8"/>
  <c r="AI19608" i="8"/>
  <c r="AI19607" i="8"/>
  <c r="AI19606" i="8"/>
  <c r="AI19605" i="8"/>
  <c r="AI19604" i="8"/>
  <c r="AI19603" i="8"/>
  <c r="AI19602" i="8"/>
  <c r="AI19601" i="8"/>
  <c r="AI19600" i="8"/>
  <c r="AI19599" i="8"/>
  <c r="AI19598" i="8"/>
  <c r="AI19597" i="8"/>
  <c r="AI19596" i="8"/>
  <c r="AI19595" i="8"/>
  <c r="AI19594" i="8"/>
  <c r="AI19593" i="8"/>
  <c r="AI19592" i="8"/>
  <c r="AI19591" i="8"/>
  <c r="AI19590" i="8"/>
  <c r="AI19589" i="8"/>
  <c r="AI19588" i="8"/>
  <c r="AI19587" i="8"/>
  <c r="AI19586" i="8"/>
  <c r="AI19585" i="8"/>
  <c r="AI19584" i="8"/>
  <c r="AI19583" i="8"/>
  <c r="AI19582" i="8"/>
  <c r="AI19581" i="8"/>
  <c r="AI19580" i="8"/>
  <c r="AI19579" i="8"/>
  <c r="AI19578" i="8"/>
  <c r="AI19577" i="8"/>
  <c r="AI19576" i="8"/>
  <c r="AI19575" i="8"/>
  <c r="AI19574" i="8"/>
  <c r="AI19573" i="8"/>
  <c r="AI19572" i="8"/>
  <c r="AI19571" i="8"/>
  <c r="AI19570" i="8"/>
  <c r="AI19569" i="8"/>
  <c r="AI19568" i="8"/>
  <c r="AI19567" i="8"/>
  <c r="AI19566" i="8"/>
  <c r="AI19565" i="8"/>
  <c r="AI19564" i="8"/>
  <c r="AI19563" i="8"/>
  <c r="AI19562" i="8"/>
  <c r="AI19561" i="8"/>
  <c r="AI19560" i="8"/>
  <c r="AI19559" i="8"/>
  <c r="AI19558" i="8"/>
  <c r="AI19557" i="8"/>
  <c r="AI19556" i="8"/>
  <c r="AI19555" i="8"/>
  <c r="AI19554" i="8"/>
  <c r="AI19553" i="8"/>
  <c r="AI19552" i="8"/>
  <c r="AI19551" i="8"/>
  <c r="AI19550" i="8"/>
  <c r="AI19549" i="8"/>
  <c r="AI19548" i="8"/>
  <c r="AI19547" i="8"/>
  <c r="AI19546" i="8"/>
  <c r="AI19545" i="8"/>
  <c r="AI19544" i="8"/>
  <c r="AI19543" i="8"/>
  <c r="AI19542" i="8"/>
  <c r="AI19541" i="8"/>
  <c r="AI19540" i="8"/>
  <c r="AI19539" i="8"/>
  <c r="AI19538" i="8"/>
  <c r="AI19537" i="8"/>
  <c r="AI19536" i="8"/>
  <c r="AI19535" i="8"/>
  <c r="AI19534" i="8"/>
  <c r="AI19533" i="8"/>
  <c r="AI19532" i="8"/>
  <c r="AI19531" i="8"/>
  <c r="AI19530" i="8"/>
  <c r="AI19529" i="8"/>
  <c r="AI19528" i="8"/>
  <c r="AI19527" i="8"/>
  <c r="AI19526" i="8"/>
  <c r="AI19525" i="8"/>
  <c r="AI19524" i="8"/>
  <c r="AI19523" i="8"/>
  <c r="AI19522" i="8"/>
  <c r="AI19521" i="8"/>
  <c r="AI19520" i="8"/>
  <c r="AI19519" i="8"/>
  <c r="AI19518" i="8"/>
  <c r="AI19517" i="8"/>
  <c r="AI19516" i="8"/>
  <c r="AI19515" i="8"/>
  <c r="AI19514" i="8"/>
  <c r="AI19513" i="8"/>
  <c r="AI19512" i="8"/>
  <c r="AI19511" i="8"/>
  <c r="AI19510" i="8"/>
  <c r="AI19509" i="8"/>
  <c r="AI19508" i="8"/>
  <c r="AI19507" i="8"/>
  <c r="AI19506" i="8"/>
  <c r="AI19505" i="8"/>
  <c r="AI19504" i="8"/>
  <c r="AI19503" i="8"/>
  <c r="AI19502" i="8"/>
  <c r="AI19501" i="8"/>
  <c r="AI19500" i="8"/>
  <c r="AI19499" i="8"/>
  <c r="AI19498" i="8"/>
  <c r="AI19497" i="8"/>
  <c r="AI19496" i="8"/>
  <c r="AI19495" i="8"/>
  <c r="AI19494" i="8"/>
  <c r="AI19493" i="8"/>
  <c r="AI19492" i="8"/>
  <c r="AI19491" i="8"/>
  <c r="AI19490" i="8"/>
  <c r="AI19489" i="8"/>
  <c r="AI19488" i="8"/>
  <c r="AI19487" i="8"/>
  <c r="AI19486" i="8"/>
  <c r="AI19485" i="8"/>
  <c r="AI19484" i="8"/>
  <c r="AI19483" i="8"/>
  <c r="AI19482" i="8"/>
  <c r="AI19481" i="8"/>
  <c r="AI19480" i="8"/>
  <c r="AI19479" i="8"/>
  <c r="AI19478" i="8"/>
  <c r="AI19477" i="8"/>
  <c r="AI19476" i="8"/>
  <c r="AI19475" i="8"/>
  <c r="AI19474" i="8"/>
  <c r="AI19473" i="8"/>
  <c r="AI19472" i="8"/>
  <c r="AI19471" i="8"/>
  <c r="AI19470" i="8"/>
  <c r="AI19469" i="8"/>
  <c r="AI19468" i="8"/>
  <c r="AI19467" i="8"/>
  <c r="AI19466" i="8"/>
  <c r="AI19465" i="8"/>
  <c r="AI19464" i="8"/>
  <c r="AI19463" i="8"/>
  <c r="AI19462" i="8"/>
  <c r="AI19461" i="8"/>
  <c r="AI19460" i="8"/>
  <c r="AI19459" i="8"/>
  <c r="AI19458" i="8"/>
  <c r="AI19457" i="8"/>
  <c r="AI19456" i="8"/>
  <c r="AI19455" i="8"/>
  <c r="AI19454" i="8"/>
  <c r="AI19453" i="8"/>
  <c r="AI19452" i="8"/>
  <c r="AI19451" i="8"/>
  <c r="AI19450" i="8"/>
  <c r="AI19449" i="8"/>
  <c r="AI19448" i="8"/>
  <c r="AI19447" i="8"/>
  <c r="AI19446" i="8"/>
  <c r="AI19445" i="8"/>
  <c r="AI19444" i="8"/>
  <c r="AI19443" i="8"/>
  <c r="AI19442" i="8"/>
  <c r="AI19441" i="8"/>
  <c r="AI19440" i="8"/>
  <c r="AI19439" i="8"/>
  <c r="AI19438" i="8"/>
  <c r="AI19437" i="8"/>
  <c r="AI19436" i="8"/>
  <c r="AI19435" i="8"/>
  <c r="AI19434" i="8"/>
  <c r="AI19433" i="8"/>
  <c r="AI19432" i="8"/>
  <c r="AI19431" i="8"/>
  <c r="AI19430" i="8"/>
  <c r="AI19429" i="8"/>
  <c r="AI19428" i="8"/>
  <c r="AI19427" i="8"/>
  <c r="AI19426" i="8"/>
  <c r="AI19425" i="8"/>
  <c r="AI19424" i="8"/>
  <c r="AI19423" i="8"/>
  <c r="AI19422" i="8"/>
  <c r="AI19421" i="8"/>
  <c r="AI19420" i="8"/>
  <c r="AI19419" i="8"/>
  <c r="AI19418" i="8"/>
  <c r="AI19417" i="8"/>
  <c r="AI19416" i="8"/>
  <c r="AI19415" i="8"/>
  <c r="AI19414" i="8"/>
  <c r="AI19413" i="8"/>
  <c r="AI19412" i="8"/>
  <c r="AI19411" i="8"/>
  <c r="AI19410" i="8"/>
  <c r="AI19409" i="8"/>
  <c r="AI19408" i="8"/>
  <c r="AI19407" i="8"/>
  <c r="AI19406" i="8"/>
  <c r="AI19405" i="8"/>
  <c r="AI19404" i="8"/>
  <c r="AI19403" i="8"/>
  <c r="AI19402" i="8"/>
  <c r="AI19401" i="8"/>
  <c r="AI19400" i="8"/>
  <c r="AI19399" i="8"/>
  <c r="AI19398" i="8"/>
  <c r="AI19397" i="8"/>
  <c r="AI19396" i="8"/>
  <c r="AI19395" i="8"/>
  <c r="AI19394" i="8"/>
  <c r="AI19393" i="8"/>
  <c r="AI19392" i="8"/>
  <c r="AI19391" i="8"/>
  <c r="AI19390" i="8"/>
  <c r="AI19389" i="8"/>
  <c r="AI19388" i="8"/>
  <c r="AI19387" i="8"/>
  <c r="AI19386" i="8"/>
  <c r="AI19385" i="8"/>
  <c r="AI19384" i="8"/>
  <c r="AI19383" i="8"/>
  <c r="AI19382" i="8"/>
  <c r="AI19381" i="8"/>
  <c r="AI19380" i="8"/>
  <c r="AI19379" i="8"/>
  <c r="AI19378" i="8"/>
  <c r="AI19377" i="8"/>
  <c r="AI19376" i="8"/>
  <c r="AI19375" i="8"/>
  <c r="AI19374" i="8"/>
  <c r="AI19373" i="8"/>
  <c r="AI19372" i="8"/>
  <c r="AI19371" i="8"/>
  <c r="AI19370" i="8"/>
  <c r="AI19369" i="8"/>
  <c r="AI19368" i="8"/>
  <c r="AI19367" i="8"/>
  <c r="AI19366" i="8"/>
  <c r="AI19365" i="8"/>
  <c r="AI19364" i="8"/>
  <c r="AI19363" i="8"/>
  <c r="AI19362" i="8"/>
  <c r="AI19361" i="8"/>
  <c r="AI19360" i="8"/>
  <c r="AI19359" i="8"/>
  <c r="AI19358" i="8"/>
  <c r="AI19357" i="8"/>
  <c r="AI19356" i="8"/>
  <c r="AI19355" i="8"/>
  <c r="AI19354" i="8"/>
  <c r="AI19353" i="8"/>
  <c r="AI19352" i="8"/>
  <c r="AI19351" i="8"/>
  <c r="AI19350" i="8"/>
  <c r="AI19349" i="8"/>
  <c r="AI19348" i="8"/>
  <c r="AI19347" i="8"/>
  <c r="AI19346" i="8"/>
  <c r="AI19345" i="8"/>
  <c r="AI19344" i="8"/>
  <c r="AI19343" i="8"/>
  <c r="AI19342" i="8"/>
  <c r="AI19341" i="8"/>
  <c r="AI19340" i="8"/>
  <c r="AI19339" i="8"/>
  <c r="AI19338" i="8"/>
  <c r="AI19337" i="8"/>
  <c r="AI19336" i="8"/>
  <c r="AI19335" i="8"/>
  <c r="AI19334" i="8"/>
  <c r="AI19333" i="8"/>
  <c r="AI19332" i="8"/>
  <c r="AI19331" i="8"/>
  <c r="AI19330" i="8"/>
  <c r="AI19329" i="8"/>
  <c r="AI19328" i="8"/>
  <c r="AI19327" i="8"/>
  <c r="AI19326" i="8"/>
  <c r="AI19325" i="8"/>
  <c r="AI19324" i="8"/>
  <c r="AI19323" i="8"/>
  <c r="AI19322" i="8"/>
  <c r="AI19321" i="8"/>
  <c r="AI19320" i="8"/>
  <c r="AI19319" i="8"/>
  <c r="AI19318" i="8"/>
  <c r="AI19317" i="8"/>
  <c r="AI19316" i="8"/>
  <c r="AI19315" i="8"/>
  <c r="AI19314" i="8"/>
  <c r="AI19313" i="8"/>
  <c r="AI19312" i="8"/>
  <c r="AI19311" i="8"/>
  <c r="AI19310" i="8"/>
  <c r="AI19309" i="8"/>
  <c r="AI19308" i="8"/>
  <c r="AI19307" i="8"/>
  <c r="AI19306" i="8"/>
  <c r="AI19305" i="8"/>
  <c r="AI19304" i="8"/>
  <c r="AI19303" i="8"/>
  <c r="AI19302" i="8"/>
  <c r="AI19301" i="8"/>
  <c r="AI19300" i="8"/>
  <c r="AI19299" i="8"/>
  <c r="AI19298" i="8"/>
  <c r="AI19297" i="8"/>
  <c r="AI19296" i="8"/>
  <c r="AI19295" i="8"/>
  <c r="AI19294" i="8"/>
  <c r="AI19293" i="8"/>
  <c r="AI19292" i="8"/>
  <c r="AI19291" i="8"/>
  <c r="AI19290" i="8"/>
  <c r="AI19289" i="8"/>
  <c r="AI19288" i="8"/>
  <c r="AI19287" i="8"/>
  <c r="AI19286" i="8"/>
  <c r="AI19285" i="8"/>
  <c r="AI19284" i="8"/>
  <c r="AI19283" i="8"/>
  <c r="AI19282" i="8"/>
  <c r="AI19281" i="8"/>
  <c r="AI19280" i="8"/>
  <c r="AI19279" i="8"/>
  <c r="AI19278" i="8"/>
  <c r="AI19277" i="8"/>
  <c r="AI19276" i="8"/>
  <c r="AI19275" i="8"/>
  <c r="AI19274" i="8"/>
  <c r="AI19273" i="8"/>
  <c r="AI19272" i="8"/>
  <c r="AI19271" i="8"/>
  <c r="AI19270" i="8"/>
  <c r="AI19269" i="8"/>
  <c r="AI19268" i="8"/>
  <c r="AI19267" i="8"/>
  <c r="AI19266" i="8"/>
  <c r="AI19265" i="8"/>
  <c r="AI19264" i="8"/>
  <c r="AI19263" i="8"/>
  <c r="AI19262" i="8"/>
  <c r="AI19261" i="8"/>
  <c r="AI19260" i="8"/>
  <c r="AI19259" i="8"/>
  <c r="AI19258" i="8"/>
  <c r="AI19257" i="8"/>
  <c r="AI19256" i="8"/>
  <c r="AI19255" i="8"/>
  <c r="AI19254" i="8"/>
  <c r="AI19253" i="8"/>
  <c r="AI19252" i="8"/>
  <c r="AI19251" i="8"/>
  <c r="AI19250" i="8"/>
  <c r="AI19249" i="8"/>
  <c r="AI19248" i="8"/>
  <c r="AI19247" i="8"/>
  <c r="AI19246" i="8"/>
  <c r="AI19245" i="8"/>
  <c r="AI19244" i="8"/>
  <c r="AI19243" i="8"/>
  <c r="AI19242" i="8"/>
  <c r="AI19241" i="8"/>
  <c r="AI19240" i="8"/>
  <c r="AI19239" i="8"/>
  <c r="AI19238" i="8"/>
  <c r="AI19237" i="8"/>
  <c r="AI19236" i="8"/>
  <c r="AI19235" i="8"/>
  <c r="AI19234" i="8"/>
  <c r="AI19233" i="8"/>
  <c r="AI19232" i="8"/>
  <c r="AI19231" i="8"/>
  <c r="AI19230" i="8"/>
  <c r="AI19229" i="8"/>
  <c r="AI19228" i="8"/>
  <c r="AI19227" i="8"/>
  <c r="AI19226" i="8"/>
  <c r="AI19225" i="8"/>
  <c r="AI19224" i="8"/>
  <c r="AI19223" i="8"/>
  <c r="AI19222" i="8"/>
  <c r="AI19221" i="8"/>
  <c r="AI19220" i="8"/>
  <c r="AI19219" i="8"/>
  <c r="AI19218" i="8"/>
  <c r="AI19217" i="8"/>
  <c r="AI19216" i="8"/>
  <c r="AI19215" i="8"/>
  <c r="AI19214" i="8"/>
  <c r="AI19213" i="8"/>
  <c r="AI19212" i="8"/>
  <c r="AI19211" i="8"/>
  <c r="AI19210" i="8"/>
  <c r="AI19209" i="8"/>
  <c r="AI19208" i="8"/>
  <c r="AI19207" i="8"/>
  <c r="AI19206" i="8"/>
  <c r="AI19205" i="8"/>
  <c r="AI19204" i="8"/>
  <c r="AI19203" i="8"/>
  <c r="AI19202" i="8"/>
  <c r="AI19201" i="8"/>
  <c r="AI19200" i="8"/>
  <c r="AI19199" i="8"/>
  <c r="AI19198" i="8"/>
  <c r="AI19197" i="8"/>
  <c r="AI19196" i="8"/>
  <c r="AI19195" i="8"/>
  <c r="AI19194" i="8"/>
  <c r="AI19193" i="8"/>
  <c r="AI19192" i="8"/>
  <c r="AI19191" i="8"/>
  <c r="AI19190" i="8"/>
  <c r="AI19189" i="8"/>
  <c r="AI19188" i="8"/>
  <c r="AI19187" i="8"/>
  <c r="AI19186" i="8"/>
  <c r="AI19185" i="8"/>
  <c r="AI19184" i="8"/>
  <c r="AI19183" i="8"/>
  <c r="AI19182" i="8"/>
  <c r="AI19181" i="8"/>
  <c r="AI19180" i="8"/>
  <c r="AI19179" i="8"/>
  <c r="AI19178" i="8"/>
  <c r="AI19177" i="8"/>
  <c r="AI19176" i="8"/>
  <c r="AI19175" i="8"/>
  <c r="AI19174" i="8"/>
  <c r="AI19173" i="8"/>
  <c r="AI19172" i="8"/>
  <c r="AI19171" i="8"/>
  <c r="AI19170" i="8"/>
  <c r="AI19169" i="8"/>
  <c r="AI19168" i="8"/>
  <c r="AI19167" i="8"/>
  <c r="AI19166" i="8"/>
  <c r="AI19165" i="8"/>
  <c r="AI19164" i="8"/>
  <c r="AI19163" i="8"/>
  <c r="AI19162" i="8"/>
  <c r="AI19161" i="8"/>
  <c r="AI19160" i="8"/>
  <c r="AI19159" i="8"/>
  <c r="AI19158" i="8"/>
  <c r="AI19157" i="8"/>
  <c r="AI19156" i="8"/>
  <c r="AI19155" i="8"/>
  <c r="AI19154" i="8"/>
  <c r="AI19153" i="8"/>
  <c r="AI19152" i="8"/>
  <c r="AI19151" i="8"/>
  <c r="AI19150" i="8"/>
  <c r="AI19149" i="8"/>
  <c r="AI19148" i="8"/>
  <c r="AI19147" i="8"/>
  <c r="AI19146" i="8"/>
  <c r="AI19145" i="8"/>
  <c r="AI19144" i="8"/>
  <c r="AI19143" i="8"/>
  <c r="AI19142" i="8"/>
  <c r="AI19141" i="8"/>
  <c r="AI19140" i="8"/>
  <c r="AI19139" i="8"/>
  <c r="AI19138" i="8"/>
  <c r="AI19137" i="8"/>
  <c r="AI19136" i="8"/>
  <c r="AI19135" i="8"/>
  <c r="AI19134" i="8"/>
  <c r="AI19133" i="8"/>
  <c r="AI19132" i="8"/>
  <c r="AI19131" i="8"/>
  <c r="AI19130" i="8"/>
  <c r="AI19129" i="8"/>
  <c r="AI19128" i="8"/>
  <c r="AI19127" i="8"/>
  <c r="AI19126" i="8"/>
  <c r="AI19125" i="8"/>
  <c r="AI19124" i="8"/>
  <c r="AI19123" i="8"/>
  <c r="AI19122" i="8"/>
  <c r="AI19121" i="8"/>
  <c r="AI19120" i="8"/>
  <c r="AI19119" i="8"/>
  <c r="AI19118" i="8"/>
  <c r="AI19117" i="8"/>
  <c r="AI19116" i="8"/>
  <c r="AI19115" i="8"/>
  <c r="AI19114" i="8"/>
  <c r="AI19113" i="8"/>
  <c r="AI19112" i="8"/>
  <c r="AI19111" i="8"/>
  <c r="AI19110" i="8"/>
  <c r="AI19109" i="8"/>
  <c r="AI19108" i="8"/>
  <c r="AI19107" i="8"/>
  <c r="AI19106" i="8"/>
  <c r="AI19105" i="8"/>
  <c r="AI19104" i="8"/>
  <c r="AI19103" i="8"/>
  <c r="AI19102" i="8"/>
  <c r="AI19101" i="8"/>
  <c r="AI19100" i="8"/>
  <c r="AI19099" i="8"/>
  <c r="AI19098" i="8"/>
  <c r="AI19097" i="8"/>
  <c r="AI19096" i="8"/>
  <c r="AI19095" i="8"/>
  <c r="AI19094" i="8"/>
  <c r="AI19093" i="8"/>
  <c r="AI19092" i="8"/>
  <c r="AI19091" i="8"/>
  <c r="AI19090" i="8"/>
  <c r="AI19089" i="8"/>
  <c r="AI19088" i="8"/>
  <c r="AI19087" i="8"/>
  <c r="AI19086" i="8"/>
  <c r="AI19085" i="8"/>
  <c r="AI19084" i="8"/>
  <c r="AI19083" i="8"/>
  <c r="AI19082" i="8"/>
  <c r="AI19081" i="8"/>
  <c r="AI19080" i="8"/>
  <c r="AI19079" i="8"/>
  <c r="AI19078" i="8"/>
  <c r="AI19077" i="8"/>
  <c r="AI19076" i="8"/>
  <c r="AI19075" i="8"/>
  <c r="AI19074" i="8"/>
  <c r="AI19073" i="8"/>
  <c r="AI19072" i="8"/>
  <c r="AI19071" i="8"/>
  <c r="AI19070" i="8"/>
  <c r="AI19069" i="8"/>
  <c r="AI19068" i="8"/>
  <c r="AI19067" i="8"/>
  <c r="AI19066" i="8"/>
  <c r="AI19065" i="8"/>
  <c r="AI19064" i="8"/>
  <c r="AI19063" i="8"/>
  <c r="AI19062" i="8"/>
  <c r="AI19061" i="8"/>
  <c r="AI19060" i="8"/>
  <c r="AI19059" i="8"/>
  <c r="AI19058" i="8"/>
  <c r="AI19057" i="8"/>
  <c r="AI19056" i="8"/>
  <c r="AI19055" i="8"/>
  <c r="AI19054" i="8"/>
  <c r="AI19053" i="8"/>
  <c r="AI19052" i="8"/>
  <c r="AI19051" i="8"/>
  <c r="AI19050" i="8"/>
  <c r="AI19049" i="8"/>
  <c r="AI19048" i="8"/>
  <c r="AI19047" i="8"/>
  <c r="AI19046" i="8"/>
  <c r="AI19045" i="8"/>
  <c r="AI19044" i="8"/>
  <c r="AI19043" i="8"/>
  <c r="AI19042" i="8"/>
  <c r="AI19041" i="8"/>
  <c r="AI19040" i="8"/>
  <c r="AI19039" i="8"/>
  <c r="AI19038" i="8"/>
  <c r="AI19037" i="8"/>
  <c r="AI19036" i="8"/>
  <c r="AI19035" i="8"/>
  <c r="AI19034" i="8"/>
  <c r="AI19033" i="8"/>
  <c r="AI19032" i="8"/>
  <c r="AI19031" i="8"/>
  <c r="AI19030" i="8"/>
  <c r="AI19029" i="8"/>
  <c r="AI19028" i="8"/>
  <c r="AI19027" i="8"/>
  <c r="AI19026" i="8"/>
  <c r="AI19025" i="8"/>
  <c r="AI19024" i="8"/>
  <c r="AI19023" i="8"/>
  <c r="AI19022" i="8"/>
  <c r="AI19021" i="8"/>
  <c r="AI19020" i="8"/>
  <c r="AI19019" i="8"/>
  <c r="AI19018" i="8"/>
  <c r="AI19017" i="8"/>
  <c r="AI19016" i="8"/>
  <c r="AI19015" i="8"/>
  <c r="AI19014" i="8"/>
  <c r="AI19013" i="8"/>
  <c r="AI19012" i="8"/>
  <c r="AI19011" i="8"/>
  <c r="AI19010" i="8"/>
  <c r="AI19009" i="8"/>
  <c r="AI19008" i="8"/>
  <c r="AI19007" i="8"/>
  <c r="AI19006" i="8"/>
  <c r="AI19005" i="8"/>
  <c r="AI19004" i="8"/>
  <c r="AI19003" i="8"/>
  <c r="AI19002" i="8"/>
  <c r="AI19001" i="8"/>
  <c r="AI19000" i="8"/>
  <c r="AI18999" i="8"/>
  <c r="AI18998" i="8"/>
  <c r="AI18997" i="8"/>
  <c r="AI18996" i="8"/>
  <c r="AI18995" i="8"/>
  <c r="AI18994" i="8"/>
  <c r="AI18993" i="8"/>
  <c r="AI18992" i="8"/>
  <c r="AI18991" i="8"/>
  <c r="AI18990" i="8"/>
  <c r="AI18989" i="8"/>
  <c r="AI18988" i="8"/>
  <c r="AI18987" i="8"/>
  <c r="AI18986" i="8"/>
  <c r="AI18985" i="8"/>
  <c r="AI18984" i="8"/>
  <c r="AI18983" i="8"/>
  <c r="AI18982" i="8"/>
  <c r="AI18981" i="8"/>
  <c r="AI18980" i="8"/>
  <c r="AI18979" i="8"/>
  <c r="AI18978" i="8"/>
  <c r="AI18977" i="8"/>
  <c r="AI18976" i="8"/>
  <c r="AI18975" i="8"/>
  <c r="AI18974" i="8"/>
  <c r="AI18973" i="8"/>
  <c r="AI18972" i="8"/>
  <c r="AI18971" i="8"/>
  <c r="AI18970" i="8"/>
  <c r="AI18969" i="8"/>
  <c r="AI18968" i="8"/>
  <c r="AI18967" i="8"/>
  <c r="AI18966" i="8"/>
  <c r="AI18965" i="8"/>
  <c r="AI18964" i="8"/>
  <c r="AI18963" i="8"/>
  <c r="AI18962" i="8"/>
  <c r="AI18961" i="8"/>
  <c r="AI18960" i="8"/>
  <c r="AI18959" i="8"/>
  <c r="AI18958" i="8"/>
  <c r="AI18957" i="8"/>
  <c r="AI18956" i="8"/>
  <c r="AI18955" i="8"/>
  <c r="AI18954" i="8"/>
  <c r="AI18953" i="8"/>
  <c r="AI18952" i="8"/>
  <c r="AI18951" i="8"/>
  <c r="AI18950" i="8"/>
  <c r="AI18949" i="8"/>
  <c r="AI18948" i="8"/>
  <c r="AI18947" i="8"/>
  <c r="AI18946" i="8"/>
  <c r="AI18945" i="8"/>
  <c r="AI18944" i="8"/>
  <c r="AI18943" i="8"/>
  <c r="AI18942" i="8"/>
  <c r="AI18941" i="8"/>
  <c r="AI18940" i="8"/>
  <c r="AI18939" i="8"/>
  <c r="AI18938" i="8"/>
  <c r="AI18937" i="8"/>
  <c r="AI18936" i="8"/>
  <c r="AI18935" i="8"/>
  <c r="AI18934" i="8"/>
  <c r="AI18933" i="8"/>
  <c r="AI18932" i="8"/>
  <c r="AI18931" i="8"/>
  <c r="AI18930" i="8"/>
  <c r="AI18929" i="8"/>
  <c r="AI18928" i="8"/>
  <c r="AI18927" i="8"/>
  <c r="AI18926" i="8"/>
  <c r="AI18925" i="8"/>
  <c r="AI18924" i="8"/>
  <c r="AI18923" i="8"/>
  <c r="AI18922" i="8"/>
  <c r="AI18921" i="8"/>
  <c r="AI18920" i="8"/>
  <c r="AI18919" i="8"/>
  <c r="AI18918" i="8"/>
  <c r="AI18917" i="8"/>
  <c r="AI18916" i="8"/>
  <c r="AI18915" i="8"/>
  <c r="AI18914" i="8"/>
  <c r="AI18913" i="8"/>
  <c r="AI18912" i="8"/>
  <c r="AI18911" i="8"/>
  <c r="AI18910" i="8"/>
  <c r="AI18909" i="8"/>
  <c r="AI18908" i="8"/>
  <c r="AI18907" i="8"/>
  <c r="AI18906" i="8"/>
  <c r="AI18905" i="8"/>
  <c r="AI18904" i="8"/>
  <c r="AI18903" i="8"/>
  <c r="AI18902" i="8"/>
  <c r="AI18901" i="8"/>
  <c r="AI18900" i="8"/>
  <c r="AI18899" i="8"/>
  <c r="AI18898" i="8"/>
  <c r="AI18897" i="8"/>
  <c r="AI18896" i="8"/>
  <c r="AI18895" i="8"/>
  <c r="AI18894" i="8"/>
  <c r="AI18893" i="8"/>
  <c r="AI18892" i="8"/>
  <c r="AI18891" i="8"/>
  <c r="AI18890" i="8"/>
  <c r="AI18889" i="8"/>
  <c r="AI18888" i="8"/>
  <c r="AI18887" i="8"/>
  <c r="AI18886" i="8"/>
  <c r="AI18885" i="8"/>
  <c r="AI18884" i="8"/>
  <c r="AI18883" i="8"/>
  <c r="AI18882" i="8"/>
  <c r="AI18881" i="8"/>
  <c r="AI18880" i="8"/>
  <c r="AI18879" i="8"/>
  <c r="AI18878" i="8"/>
  <c r="AI18877" i="8"/>
  <c r="AI18876" i="8"/>
  <c r="AI18875" i="8"/>
  <c r="AI18874" i="8"/>
  <c r="AI18873" i="8"/>
  <c r="AI18872" i="8"/>
  <c r="AI18871" i="8"/>
  <c r="AI18870" i="8"/>
  <c r="AI18869" i="8"/>
  <c r="AI18868" i="8"/>
  <c r="AI18867" i="8"/>
  <c r="AI18866" i="8"/>
  <c r="AI18865" i="8"/>
  <c r="AI18864" i="8"/>
  <c r="AI18863" i="8"/>
  <c r="AI18862" i="8"/>
  <c r="AI18861" i="8"/>
  <c r="AI18860" i="8"/>
  <c r="AI18859" i="8"/>
  <c r="AI18858" i="8"/>
  <c r="AI18857" i="8"/>
  <c r="AI18856" i="8"/>
  <c r="AI18855" i="8"/>
  <c r="AI18854" i="8"/>
  <c r="AI18853" i="8"/>
  <c r="AI18852" i="8"/>
  <c r="AI18851" i="8"/>
  <c r="AI18850" i="8"/>
  <c r="AI18849" i="8"/>
  <c r="AI18848" i="8"/>
  <c r="AI18847" i="8"/>
  <c r="AI18846" i="8"/>
  <c r="AI18845" i="8"/>
  <c r="AI18844" i="8"/>
  <c r="AI18843" i="8"/>
  <c r="AI18842" i="8"/>
  <c r="AI18841" i="8"/>
  <c r="AI18840" i="8"/>
  <c r="AI18839" i="8"/>
  <c r="AI18838" i="8"/>
  <c r="AI18837" i="8"/>
  <c r="AI18836" i="8"/>
  <c r="AI18835" i="8"/>
  <c r="AI18834" i="8"/>
  <c r="AI18833" i="8"/>
  <c r="AI18832" i="8"/>
  <c r="AI18831" i="8"/>
  <c r="AI18830" i="8"/>
  <c r="AI18829" i="8"/>
  <c r="AI18828" i="8"/>
  <c r="AI18827" i="8"/>
  <c r="AI18826" i="8"/>
  <c r="AI18825" i="8"/>
  <c r="AI18824" i="8"/>
  <c r="AI18823" i="8"/>
  <c r="AI18822" i="8"/>
  <c r="AI18821" i="8"/>
  <c r="AI18820" i="8"/>
  <c r="AI18819" i="8"/>
  <c r="AI18818" i="8"/>
  <c r="AI18817" i="8"/>
  <c r="AI18816" i="8"/>
  <c r="AI18815" i="8"/>
  <c r="AI18814" i="8"/>
  <c r="AI18813" i="8"/>
  <c r="AI18812" i="8"/>
  <c r="AI18811" i="8"/>
  <c r="AI18810" i="8"/>
  <c r="AI18809" i="8"/>
  <c r="AI18808" i="8"/>
  <c r="AI18807" i="8"/>
  <c r="AI18806" i="8"/>
  <c r="AI18805" i="8"/>
  <c r="AI18804" i="8"/>
  <c r="AI18803" i="8"/>
  <c r="AI18802" i="8"/>
  <c r="AI18801" i="8"/>
  <c r="AI18800" i="8"/>
  <c r="AI18799" i="8"/>
  <c r="AI18798" i="8"/>
  <c r="AI18797" i="8"/>
  <c r="AI18796" i="8"/>
  <c r="AI18795" i="8"/>
  <c r="AI18794" i="8"/>
  <c r="AI18793" i="8"/>
  <c r="AI18792" i="8"/>
  <c r="AI18791" i="8"/>
  <c r="AI18790" i="8"/>
  <c r="AI18789" i="8"/>
  <c r="AI18788" i="8"/>
  <c r="AI18787" i="8"/>
  <c r="AI18786" i="8"/>
  <c r="AI18785" i="8"/>
  <c r="AI18784" i="8"/>
  <c r="AI18783" i="8"/>
  <c r="AI18782" i="8"/>
  <c r="AI18781" i="8"/>
  <c r="AI18780" i="8"/>
  <c r="AI18779" i="8"/>
  <c r="AI18778" i="8"/>
  <c r="AI18777" i="8"/>
  <c r="AI18776" i="8"/>
  <c r="AI18775" i="8"/>
  <c r="AI18774" i="8"/>
  <c r="AI18773" i="8"/>
  <c r="AI18772" i="8"/>
  <c r="AI18771" i="8"/>
  <c r="AI18770" i="8"/>
  <c r="AI18769" i="8"/>
  <c r="AI18768" i="8"/>
  <c r="AI18767" i="8"/>
  <c r="AI18766" i="8"/>
  <c r="AI18765" i="8"/>
  <c r="AI18764" i="8"/>
  <c r="AI18763" i="8"/>
  <c r="AI18762" i="8"/>
  <c r="AI18761" i="8"/>
  <c r="AI18760" i="8"/>
  <c r="AI18759" i="8"/>
  <c r="AI18758" i="8"/>
  <c r="AI18757" i="8"/>
  <c r="AI18756" i="8"/>
  <c r="AI18755" i="8"/>
  <c r="AI18754" i="8"/>
  <c r="AI18753" i="8"/>
  <c r="AI18752" i="8"/>
  <c r="AI18751" i="8"/>
  <c r="AI18750" i="8"/>
  <c r="AI18749" i="8"/>
  <c r="AI18748" i="8"/>
  <c r="AI18747" i="8"/>
  <c r="AI18746" i="8"/>
  <c r="AI18745" i="8"/>
  <c r="AI18744" i="8"/>
  <c r="AI18743" i="8"/>
  <c r="AI18742" i="8"/>
  <c r="AI18741" i="8"/>
  <c r="AI18740" i="8"/>
  <c r="AI18739" i="8"/>
  <c r="AI18738" i="8"/>
  <c r="AI18737" i="8"/>
  <c r="AI18736" i="8"/>
  <c r="AI18735" i="8"/>
  <c r="AI18734" i="8"/>
  <c r="AI18733" i="8"/>
  <c r="AI18732" i="8"/>
  <c r="AI18731" i="8"/>
  <c r="AI18730" i="8"/>
  <c r="AI18729" i="8"/>
  <c r="AI18728" i="8"/>
  <c r="AI18727" i="8"/>
  <c r="AI18726" i="8"/>
  <c r="AI18725" i="8"/>
  <c r="AI18724" i="8"/>
  <c r="AI18723" i="8"/>
  <c r="AI18722" i="8"/>
  <c r="AI18721" i="8"/>
  <c r="AI18720" i="8"/>
  <c r="AI18719" i="8"/>
  <c r="AI18718" i="8"/>
  <c r="AI18717" i="8"/>
  <c r="AI18716" i="8"/>
  <c r="AI18715" i="8"/>
  <c r="AI18714" i="8"/>
  <c r="AI18713" i="8"/>
  <c r="AI18712" i="8"/>
  <c r="AI18711" i="8"/>
  <c r="AI18710" i="8"/>
  <c r="AI18709" i="8"/>
  <c r="AI18708" i="8"/>
  <c r="AI18707" i="8"/>
  <c r="AI18706" i="8"/>
  <c r="AI18705" i="8"/>
  <c r="AI18704" i="8"/>
  <c r="AI18703" i="8"/>
  <c r="AI18702" i="8"/>
  <c r="AI18701" i="8"/>
  <c r="AI18700" i="8"/>
  <c r="AI18699" i="8"/>
  <c r="AI18698" i="8"/>
  <c r="AI18697" i="8"/>
  <c r="AI18696" i="8"/>
  <c r="AI18695" i="8"/>
  <c r="AI18694" i="8"/>
  <c r="AI18693" i="8"/>
  <c r="AI18692" i="8"/>
  <c r="AI18691" i="8"/>
  <c r="AI18690" i="8"/>
  <c r="AI18689" i="8"/>
  <c r="AI18688" i="8"/>
  <c r="AI18687" i="8"/>
  <c r="AI18686" i="8"/>
  <c r="AI18685" i="8"/>
  <c r="AI18684" i="8"/>
  <c r="AI18683" i="8"/>
  <c r="AI18682" i="8"/>
  <c r="AI18681" i="8"/>
  <c r="AI18680" i="8"/>
  <c r="AI18679" i="8"/>
  <c r="AI18678" i="8"/>
  <c r="AI18677" i="8"/>
  <c r="AI18676" i="8"/>
  <c r="AI18675" i="8"/>
  <c r="AI18674" i="8"/>
  <c r="AI18673" i="8"/>
  <c r="AI18672" i="8"/>
  <c r="AI18671" i="8"/>
  <c r="AI18670" i="8"/>
  <c r="AI18669" i="8"/>
  <c r="AI18668" i="8"/>
  <c r="AI18667" i="8"/>
  <c r="AI18666" i="8"/>
  <c r="AI18665" i="8"/>
  <c r="AI18664" i="8"/>
  <c r="AI18663" i="8"/>
  <c r="AI18662" i="8"/>
  <c r="AI18661" i="8"/>
  <c r="AI18660" i="8"/>
  <c r="AI18659" i="8"/>
  <c r="AI18658" i="8"/>
  <c r="AI18657" i="8"/>
  <c r="AI18656" i="8"/>
  <c r="AI18655" i="8"/>
  <c r="AI18654" i="8"/>
  <c r="AI18653" i="8"/>
  <c r="AI18652" i="8"/>
  <c r="AI18651" i="8"/>
  <c r="AI18650" i="8"/>
  <c r="AI18649" i="8"/>
  <c r="AI18648" i="8"/>
  <c r="AI18647" i="8"/>
  <c r="AI18646" i="8"/>
  <c r="AI18645" i="8"/>
  <c r="AI18644" i="8"/>
  <c r="AI18643" i="8"/>
  <c r="AI18642" i="8"/>
  <c r="AI18641" i="8"/>
  <c r="AI18640" i="8"/>
  <c r="AI18639" i="8"/>
  <c r="AI18638" i="8"/>
  <c r="AI18637" i="8"/>
  <c r="AI18636" i="8"/>
  <c r="AI18635" i="8"/>
  <c r="AI18634" i="8"/>
  <c r="AI18633" i="8"/>
  <c r="AI18632" i="8"/>
  <c r="AI18631" i="8"/>
  <c r="AI18630" i="8"/>
  <c r="AI18629" i="8"/>
  <c r="AI18628" i="8"/>
  <c r="AI18627" i="8"/>
  <c r="AI18626" i="8"/>
  <c r="AI18625" i="8"/>
  <c r="AI18624" i="8"/>
  <c r="AI18623" i="8"/>
  <c r="AI18622" i="8"/>
  <c r="AI18621" i="8"/>
  <c r="AI18620" i="8"/>
  <c r="AI18619" i="8"/>
  <c r="AI18618" i="8"/>
  <c r="AI18617" i="8"/>
  <c r="AI18616" i="8"/>
  <c r="AI18615" i="8"/>
  <c r="AI18614" i="8"/>
  <c r="AI18613" i="8"/>
  <c r="AI18612" i="8"/>
  <c r="AI18611" i="8"/>
  <c r="AI18610" i="8"/>
  <c r="AI18609" i="8"/>
  <c r="AI18608" i="8"/>
  <c r="AI18607" i="8"/>
  <c r="AI18606" i="8"/>
  <c r="AI18605" i="8"/>
  <c r="AI18604" i="8"/>
  <c r="AI18603" i="8"/>
  <c r="AI18602" i="8"/>
  <c r="AI18601" i="8"/>
  <c r="AI18600" i="8"/>
  <c r="AI18599" i="8"/>
  <c r="AI18598" i="8"/>
  <c r="AI18597" i="8"/>
  <c r="AI18596" i="8"/>
  <c r="AI18595" i="8"/>
  <c r="AI18594" i="8"/>
  <c r="AI18593" i="8"/>
  <c r="AI18592" i="8"/>
  <c r="AI18591" i="8"/>
  <c r="AI18590" i="8"/>
  <c r="AI18589" i="8"/>
  <c r="AI18588" i="8"/>
  <c r="AI18587" i="8"/>
  <c r="AI18586" i="8"/>
  <c r="AI18585" i="8"/>
  <c r="AI18584" i="8"/>
  <c r="AI18583" i="8"/>
  <c r="AI18582" i="8"/>
  <c r="AI18581" i="8"/>
  <c r="AI18580" i="8"/>
  <c r="AI18579" i="8"/>
  <c r="AI18578" i="8"/>
  <c r="AI18577" i="8"/>
  <c r="AI18576" i="8"/>
  <c r="AI18575" i="8"/>
  <c r="AI18574" i="8"/>
  <c r="AI18573" i="8"/>
  <c r="AI18572" i="8"/>
  <c r="AI18571" i="8"/>
  <c r="AI18570" i="8"/>
  <c r="AI18569" i="8"/>
  <c r="AI18568" i="8"/>
  <c r="AI18567" i="8"/>
  <c r="AI18566" i="8"/>
  <c r="AI18565" i="8"/>
  <c r="AI18564" i="8"/>
  <c r="AI18563" i="8"/>
  <c r="AI18562" i="8"/>
  <c r="AI18561" i="8"/>
  <c r="AI18560" i="8"/>
  <c r="AI18559" i="8"/>
  <c r="AI18558" i="8"/>
  <c r="AI18557" i="8"/>
  <c r="AI18556" i="8"/>
  <c r="AI18555" i="8"/>
  <c r="AI18554" i="8"/>
  <c r="AI18553" i="8"/>
  <c r="AI18552" i="8"/>
  <c r="AI18551" i="8"/>
  <c r="AI18550" i="8"/>
  <c r="AI18549" i="8"/>
  <c r="AI18548" i="8"/>
  <c r="AI18547" i="8"/>
  <c r="AI18546" i="8"/>
  <c r="AI18545" i="8"/>
  <c r="AI18544" i="8"/>
  <c r="AI18543" i="8"/>
  <c r="AI18542" i="8"/>
  <c r="AI18541" i="8"/>
  <c r="AI18540" i="8"/>
  <c r="AI18539" i="8"/>
  <c r="AI18538" i="8"/>
  <c r="AI18537" i="8"/>
  <c r="AI18536" i="8"/>
  <c r="AI18535" i="8"/>
  <c r="AI18534" i="8"/>
  <c r="AI18533" i="8"/>
  <c r="AI18532" i="8"/>
  <c r="AI18531" i="8"/>
  <c r="AI18530" i="8"/>
  <c r="AI18529" i="8"/>
  <c r="AI18528" i="8"/>
  <c r="AI18527" i="8"/>
  <c r="AI18526" i="8"/>
  <c r="AI18525" i="8"/>
  <c r="AI18524" i="8"/>
  <c r="AI18523" i="8"/>
  <c r="AI18522" i="8"/>
  <c r="AI18521" i="8"/>
  <c r="AI18520" i="8"/>
  <c r="AI18519" i="8"/>
  <c r="AI18518" i="8"/>
  <c r="AI18517" i="8"/>
  <c r="AI18516" i="8"/>
  <c r="AI18515" i="8"/>
  <c r="AI18514" i="8"/>
  <c r="AI18513" i="8"/>
  <c r="AI18512" i="8"/>
  <c r="AI18511" i="8"/>
  <c r="AI18510" i="8"/>
  <c r="AI18509" i="8"/>
  <c r="AI18508" i="8"/>
  <c r="AI18507" i="8"/>
  <c r="AI18506" i="8"/>
  <c r="AI18505" i="8"/>
  <c r="AI18504" i="8"/>
  <c r="AI18503" i="8"/>
  <c r="AI18502" i="8"/>
  <c r="AI18501" i="8"/>
  <c r="AI18500" i="8"/>
  <c r="AI18499" i="8"/>
  <c r="AI18498" i="8"/>
  <c r="AI18497" i="8"/>
  <c r="AI18496" i="8"/>
  <c r="AI18495" i="8"/>
  <c r="AI18494" i="8"/>
  <c r="AI18493" i="8"/>
  <c r="AI18492" i="8"/>
  <c r="AI18491" i="8"/>
  <c r="AI18490" i="8"/>
  <c r="AI18489" i="8"/>
  <c r="AI18488" i="8"/>
  <c r="AI18487" i="8"/>
  <c r="AI18486" i="8"/>
  <c r="AI18485" i="8"/>
  <c r="AI18484" i="8"/>
  <c r="AI18483" i="8"/>
  <c r="AI18482" i="8"/>
  <c r="AI18481" i="8"/>
  <c r="AI18480" i="8"/>
  <c r="AI18479" i="8"/>
  <c r="AI18478" i="8"/>
  <c r="AI18477" i="8"/>
  <c r="AI18476" i="8"/>
  <c r="AI18475" i="8"/>
  <c r="AI18474" i="8"/>
  <c r="AI18473" i="8"/>
  <c r="AI18472" i="8"/>
  <c r="AI18471" i="8"/>
  <c r="AI18470" i="8"/>
  <c r="AI18469" i="8"/>
  <c r="AI18468" i="8"/>
  <c r="AI18467" i="8"/>
  <c r="AI18466" i="8"/>
  <c r="AI18465" i="8"/>
  <c r="AI18464" i="8"/>
  <c r="AI18463" i="8"/>
  <c r="AI18462" i="8"/>
  <c r="AI18461" i="8"/>
  <c r="AI18460" i="8"/>
  <c r="AI18459" i="8"/>
  <c r="AI18458" i="8"/>
  <c r="AI18457" i="8"/>
  <c r="AI18456" i="8"/>
  <c r="AI18455" i="8"/>
  <c r="AI18454" i="8"/>
  <c r="AI18453" i="8"/>
  <c r="AI18452" i="8"/>
  <c r="AI18451" i="8"/>
  <c r="AI18450" i="8"/>
  <c r="AI18449" i="8"/>
  <c r="AI18448" i="8"/>
  <c r="AI18447" i="8"/>
  <c r="AI18446" i="8"/>
  <c r="AI18445" i="8"/>
  <c r="AI18444" i="8"/>
  <c r="AI18443" i="8"/>
  <c r="AI18442" i="8"/>
  <c r="AI18441" i="8"/>
  <c r="AI18440" i="8"/>
  <c r="AI18439" i="8"/>
  <c r="AI18438" i="8"/>
  <c r="AI18437" i="8"/>
  <c r="AI18436" i="8"/>
  <c r="AI18435" i="8"/>
  <c r="AI18434" i="8"/>
  <c r="AI18433" i="8"/>
  <c r="AI18432" i="8"/>
  <c r="AI18431" i="8"/>
  <c r="AI18430" i="8"/>
  <c r="AI18429" i="8"/>
  <c r="AI18428" i="8"/>
  <c r="AI18427" i="8"/>
  <c r="AI18426" i="8"/>
  <c r="AI18425" i="8"/>
  <c r="AI18424" i="8"/>
  <c r="AI18423" i="8"/>
  <c r="AI18422" i="8"/>
  <c r="AI18421" i="8"/>
  <c r="AI18420" i="8"/>
  <c r="AI18419" i="8"/>
  <c r="AI18418" i="8"/>
  <c r="AI18417" i="8"/>
  <c r="AI18416" i="8"/>
  <c r="AI18415" i="8"/>
  <c r="AI18414" i="8"/>
  <c r="AI18413" i="8"/>
  <c r="AI18412" i="8"/>
  <c r="AI18411" i="8"/>
  <c r="AI18410" i="8"/>
  <c r="AI18409" i="8"/>
  <c r="AI18408" i="8"/>
  <c r="AI18407" i="8"/>
  <c r="AI18406" i="8"/>
  <c r="AI18405" i="8"/>
  <c r="AI18404" i="8"/>
  <c r="AI18403" i="8"/>
  <c r="AI18402" i="8"/>
  <c r="AI18401" i="8"/>
  <c r="AI18400" i="8"/>
  <c r="AI18399" i="8"/>
  <c r="AI18398" i="8"/>
  <c r="AI18397" i="8"/>
  <c r="AI18396" i="8"/>
  <c r="AI18395" i="8"/>
  <c r="AI18394" i="8"/>
  <c r="AI18393" i="8"/>
  <c r="AI18392" i="8"/>
  <c r="AI18391" i="8"/>
  <c r="AI18390" i="8"/>
  <c r="AI18389" i="8"/>
  <c r="AI18388" i="8"/>
  <c r="AI18387" i="8"/>
  <c r="AI18386" i="8"/>
  <c r="AI18385" i="8"/>
  <c r="AI18384" i="8"/>
  <c r="AI18383" i="8"/>
  <c r="AI18382" i="8"/>
  <c r="AI18381" i="8"/>
  <c r="AI18380" i="8"/>
  <c r="AI18379" i="8"/>
  <c r="AI18378" i="8"/>
  <c r="AI18377" i="8"/>
  <c r="AI18376" i="8"/>
  <c r="AI18375" i="8"/>
  <c r="AI18374" i="8"/>
  <c r="AI18373" i="8"/>
  <c r="AI18372" i="8"/>
  <c r="AI18371" i="8"/>
  <c r="AI18370" i="8"/>
  <c r="AI18369" i="8"/>
  <c r="AI18368" i="8"/>
  <c r="AI18367" i="8"/>
  <c r="AI18366" i="8"/>
  <c r="AI18365" i="8"/>
  <c r="AI18364" i="8"/>
  <c r="AI18363" i="8"/>
  <c r="AI18362" i="8"/>
  <c r="AI18361" i="8"/>
  <c r="AI18360" i="8"/>
  <c r="AI18359" i="8"/>
  <c r="AI18358" i="8"/>
  <c r="AI18357" i="8"/>
  <c r="AI18356" i="8"/>
  <c r="AI18355" i="8"/>
  <c r="AI18354" i="8"/>
  <c r="AI18353" i="8"/>
  <c r="AI18352" i="8"/>
  <c r="AI18351" i="8"/>
  <c r="AI18350" i="8"/>
  <c r="AI18349" i="8"/>
  <c r="AI18348" i="8"/>
  <c r="AI18347" i="8"/>
  <c r="AI18346" i="8"/>
  <c r="AI18345" i="8"/>
  <c r="AI18344" i="8"/>
  <c r="AI18343" i="8"/>
  <c r="AI18342" i="8"/>
  <c r="AI18341" i="8"/>
  <c r="AI18340" i="8"/>
  <c r="AI18339" i="8"/>
  <c r="AI18338" i="8"/>
  <c r="AI18337" i="8"/>
  <c r="AI18336" i="8"/>
  <c r="AI18335" i="8"/>
  <c r="AI18334" i="8"/>
  <c r="AI18333" i="8"/>
  <c r="AI18332" i="8"/>
  <c r="AI18331" i="8"/>
  <c r="AI18330" i="8"/>
  <c r="AI18329" i="8"/>
  <c r="AI18328" i="8"/>
  <c r="AI18327" i="8"/>
  <c r="AI18326" i="8"/>
  <c r="AI18325" i="8"/>
  <c r="AI18324" i="8"/>
  <c r="AI18323" i="8"/>
  <c r="AI18322" i="8"/>
  <c r="AI18321" i="8"/>
  <c r="AI18320" i="8"/>
  <c r="AI18319" i="8"/>
  <c r="AI18318" i="8"/>
  <c r="AI18317" i="8"/>
  <c r="AI18316" i="8"/>
  <c r="AI18315" i="8"/>
  <c r="AI18314" i="8"/>
  <c r="AI18313" i="8"/>
  <c r="AI18312" i="8"/>
  <c r="AI18311" i="8"/>
  <c r="AI18310" i="8"/>
  <c r="AI18309" i="8"/>
  <c r="AI18308" i="8"/>
  <c r="AI18307" i="8"/>
  <c r="AI18306" i="8"/>
  <c r="AI18305" i="8"/>
  <c r="AI18304" i="8"/>
  <c r="AI18303" i="8"/>
  <c r="AI18302" i="8"/>
  <c r="AI18301" i="8"/>
  <c r="AI18300" i="8"/>
  <c r="AI18299" i="8"/>
  <c r="AI18298" i="8"/>
  <c r="AI18297" i="8"/>
  <c r="AI18296" i="8"/>
  <c r="AI18295" i="8"/>
  <c r="AI18294" i="8"/>
  <c r="AI18293" i="8"/>
  <c r="AI18292" i="8"/>
  <c r="AI18291" i="8"/>
  <c r="AI18290" i="8"/>
  <c r="AI18289" i="8"/>
  <c r="AI18288" i="8"/>
  <c r="AI18287" i="8"/>
  <c r="AI18286" i="8"/>
  <c r="AI18285" i="8"/>
  <c r="AI18284" i="8"/>
  <c r="AI18283" i="8"/>
  <c r="AI18282" i="8"/>
  <c r="AI18281" i="8"/>
  <c r="AI18280" i="8"/>
  <c r="AI18279" i="8"/>
  <c r="AI18278" i="8"/>
  <c r="AI18277" i="8"/>
  <c r="AI18276" i="8"/>
  <c r="AI18275" i="8"/>
  <c r="AI18274" i="8"/>
  <c r="AI18273" i="8"/>
  <c r="AI18272" i="8"/>
  <c r="AI18271" i="8"/>
  <c r="AI18270" i="8"/>
  <c r="AI18269" i="8"/>
  <c r="AI18268" i="8"/>
  <c r="AI18267" i="8"/>
  <c r="AI18266" i="8"/>
  <c r="AI18265" i="8"/>
  <c r="AI18264" i="8"/>
  <c r="AI18263" i="8"/>
  <c r="AI18262" i="8"/>
  <c r="AI18261" i="8"/>
  <c r="AI18260" i="8"/>
  <c r="AI18259" i="8"/>
  <c r="AI18258" i="8"/>
  <c r="AI18257" i="8"/>
  <c r="AI18256" i="8"/>
  <c r="AI18255" i="8"/>
  <c r="AI18254" i="8"/>
  <c r="AI18253" i="8"/>
  <c r="AI18252" i="8"/>
  <c r="AI18251" i="8"/>
  <c r="AI18250" i="8"/>
  <c r="AI18249" i="8"/>
  <c r="AI18248" i="8"/>
  <c r="AI18247" i="8"/>
  <c r="AI18246" i="8"/>
  <c r="AI18245" i="8"/>
  <c r="AI18244" i="8"/>
  <c r="AI18243" i="8"/>
  <c r="AI18242" i="8"/>
  <c r="AI18241" i="8"/>
  <c r="AI18240" i="8"/>
  <c r="AI18239" i="8"/>
  <c r="AI18238" i="8"/>
  <c r="AI18237" i="8"/>
  <c r="AI18236" i="8"/>
  <c r="AI18235" i="8"/>
  <c r="AI18234" i="8"/>
  <c r="AI18233" i="8"/>
  <c r="AI18232" i="8"/>
  <c r="AI18231" i="8"/>
  <c r="AI18230" i="8"/>
  <c r="AI18229" i="8"/>
  <c r="AI18228" i="8"/>
  <c r="AI18227" i="8"/>
  <c r="AI18226" i="8"/>
  <c r="AI18225" i="8"/>
  <c r="AI18224" i="8"/>
  <c r="AI18223" i="8"/>
  <c r="AI18222" i="8"/>
  <c r="AI18221" i="8"/>
  <c r="AI18220" i="8"/>
  <c r="AI18219" i="8"/>
  <c r="AI18218" i="8"/>
  <c r="AI18217" i="8"/>
  <c r="AI18216" i="8"/>
  <c r="AI18215" i="8"/>
  <c r="AI18214" i="8"/>
  <c r="AI18213" i="8"/>
  <c r="AI18212" i="8"/>
  <c r="AI18211" i="8"/>
  <c r="AI18210" i="8"/>
  <c r="AI18209" i="8"/>
  <c r="AI18208" i="8"/>
  <c r="AI18207" i="8"/>
  <c r="AI18206" i="8"/>
  <c r="AI18205" i="8"/>
  <c r="AI18204" i="8"/>
  <c r="AI18203" i="8"/>
  <c r="AI18202" i="8"/>
  <c r="AI18201" i="8"/>
  <c r="AI18200" i="8"/>
  <c r="AI18199" i="8"/>
  <c r="AI18198" i="8"/>
  <c r="AI18197" i="8"/>
  <c r="AI18196" i="8"/>
  <c r="AI18195" i="8"/>
  <c r="AI18194" i="8"/>
  <c r="AI18193" i="8"/>
  <c r="AI18192" i="8"/>
  <c r="AI18191" i="8"/>
  <c r="AI18190" i="8"/>
  <c r="AI18189" i="8"/>
  <c r="AI18188" i="8"/>
  <c r="AI18187" i="8"/>
  <c r="AI18186" i="8"/>
  <c r="AI18185" i="8"/>
  <c r="AI18184" i="8"/>
  <c r="AI18183" i="8"/>
  <c r="AI18182" i="8"/>
  <c r="AI18181" i="8"/>
  <c r="AI18180" i="8"/>
  <c r="AI18179" i="8"/>
  <c r="AI18178" i="8"/>
  <c r="AI18177" i="8"/>
  <c r="AI18176" i="8"/>
  <c r="AI18175" i="8"/>
  <c r="AI18174" i="8"/>
  <c r="AI18173" i="8"/>
  <c r="AI18172" i="8"/>
  <c r="AI18171" i="8"/>
  <c r="AI18170" i="8"/>
  <c r="AI18169" i="8"/>
  <c r="AI18168" i="8"/>
  <c r="AI18167" i="8"/>
  <c r="AI18166" i="8"/>
  <c r="AI18165" i="8"/>
  <c r="AI18164" i="8"/>
  <c r="AI18163" i="8"/>
  <c r="AI18162" i="8"/>
  <c r="AI18161" i="8"/>
  <c r="AI18160" i="8"/>
  <c r="AI18159" i="8"/>
  <c r="AI18158" i="8"/>
  <c r="AI18157" i="8"/>
  <c r="AI18156" i="8"/>
  <c r="AI18155" i="8"/>
  <c r="AI18154" i="8"/>
  <c r="AI18153" i="8"/>
  <c r="AI18152" i="8"/>
  <c r="AI18151" i="8"/>
  <c r="AI18150" i="8"/>
  <c r="AI18149" i="8"/>
  <c r="AI18148" i="8"/>
  <c r="AI18147" i="8"/>
  <c r="AI18146" i="8"/>
  <c r="AI18145" i="8"/>
  <c r="AI18144" i="8"/>
  <c r="AI18143" i="8"/>
  <c r="AI18142" i="8"/>
  <c r="AI18141" i="8"/>
  <c r="AI18140" i="8"/>
  <c r="AI18139" i="8"/>
  <c r="AI18138" i="8"/>
  <c r="AI18137" i="8"/>
  <c r="AI18136" i="8"/>
  <c r="AI18135" i="8"/>
  <c r="AI18134" i="8"/>
  <c r="AI18133" i="8"/>
  <c r="AI18132" i="8"/>
  <c r="AI18131" i="8"/>
  <c r="AI18130" i="8"/>
  <c r="AI18129" i="8"/>
  <c r="AI18128" i="8"/>
  <c r="AI18127" i="8"/>
  <c r="AI18126" i="8"/>
  <c r="AI18125" i="8"/>
  <c r="AI18124" i="8"/>
  <c r="AI18123" i="8"/>
  <c r="AI18122" i="8"/>
  <c r="AI18121" i="8"/>
  <c r="AI18120" i="8"/>
  <c r="AI18119" i="8"/>
  <c r="AI18118" i="8"/>
  <c r="AI18117" i="8"/>
  <c r="AI18116" i="8"/>
  <c r="AI18115" i="8"/>
  <c r="AI18114" i="8"/>
  <c r="AI18113" i="8"/>
  <c r="AI18112" i="8"/>
  <c r="AI18111" i="8"/>
  <c r="AI18110" i="8"/>
  <c r="AI18109" i="8"/>
  <c r="AI18108" i="8"/>
  <c r="AI18107" i="8"/>
  <c r="AI18106" i="8"/>
  <c r="AI18105" i="8"/>
  <c r="AI18104" i="8"/>
  <c r="AI18103" i="8"/>
  <c r="AI18102" i="8"/>
  <c r="AI18101" i="8"/>
  <c r="AI18100" i="8"/>
  <c r="AI18099" i="8"/>
  <c r="AI18098" i="8"/>
  <c r="AI18097" i="8"/>
  <c r="AI18096" i="8"/>
  <c r="AI18095" i="8"/>
  <c r="AI18094" i="8"/>
  <c r="AI18093" i="8"/>
  <c r="AI18092" i="8"/>
  <c r="AI18091" i="8"/>
  <c r="AI18090" i="8"/>
  <c r="AI18089" i="8"/>
  <c r="AI18088" i="8"/>
  <c r="AI18087" i="8"/>
  <c r="AI18086" i="8"/>
  <c r="AI18085" i="8"/>
  <c r="AI18084" i="8"/>
  <c r="AI18083" i="8"/>
  <c r="AI18082" i="8"/>
  <c r="AI18081" i="8"/>
  <c r="AI18080" i="8"/>
  <c r="AI18079" i="8"/>
  <c r="AI18078" i="8"/>
  <c r="AI18077" i="8"/>
  <c r="AI18076" i="8"/>
  <c r="AI18075" i="8"/>
  <c r="AI18074" i="8"/>
  <c r="AI18073" i="8"/>
  <c r="AI18072" i="8"/>
  <c r="AI18071" i="8"/>
  <c r="AI18070" i="8"/>
  <c r="AI18069" i="8"/>
  <c r="AI18068" i="8"/>
  <c r="AI18067" i="8"/>
  <c r="AI18066" i="8"/>
  <c r="AI18065" i="8"/>
  <c r="AI18064" i="8"/>
  <c r="AI18063" i="8"/>
  <c r="AI18062" i="8"/>
  <c r="AI18061" i="8"/>
  <c r="AI18060" i="8"/>
  <c r="AI18059" i="8"/>
  <c r="AI18058" i="8"/>
  <c r="AI18057" i="8"/>
  <c r="AI18056" i="8"/>
  <c r="AI18055" i="8"/>
  <c r="AI18054" i="8"/>
  <c r="AI18053" i="8"/>
  <c r="AI18052" i="8"/>
  <c r="AI18051" i="8"/>
  <c r="AI18050" i="8"/>
  <c r="AI18049" i="8"/>
  <c r="AI18048" i="8"/>
  <c r="AI18047" i="8"/>
  <c r="AI18046" i="8"/>
  <c r="AI18045" i="8"/>
  <c r="AI18044" i="8"/>
  <c r="AI18043" i="8"/>
  <c r="AI18042" i="8"/>
  <c r="AI18041" i="8"/>
  <c r="AI18040" i="8"/>
  <c r="AI18039" i="8"/>
  <c r="AI18038" i="8"/>
  <c r="AI18037" i="8"/>
  <c r="AI18036" i="8"/>
  <c r="AI18035" i="8"/>
  <c r="AI18034" i="8"/>
  <c r="AI18033" i="8"/>
  <c r="AI18032" i="8"/>
  <c r="AI18031" i="8"/>
  <c r="AI18030" i="8"/>
  <c r="AI18029" i="8"/>
  <c r="AI18028" i="8"/>
  <c r="AI18027" i="8"/>
  <c r="AI18026" i="8"/>
  <c r="AI18025" i="8"/>
  <c r="AI18024" i="8"/>
  <c r="AI18023" i="8"/>
  <c r="AI18022" i="8"/>
  <c r="AI18021" i="8"/>
  <c r="AI18020" i="8"/>
  <c r="AI18019" i="8"/>
  <c r="AI18018" i="8"/>
  <c r="AI18017" i="8"/>
  <c r="AI18016" i="8"/>
  <c r="AI18015" i="8"/>
  <c r="AI18014" i="8"/>
  <c r="AI18013" i="8"/>
  <c r="AI18012" i="8"/>
  <c r="AI18011" i="8"/>
  <c r="AI18010" i="8"/>
  <c r="AI18009" i="8"/>
  <c r="AI18008" i="8"/>
  <c r="AI18007" i="8"/>
  <c r="AI18006" i="8"/>
  <c r="AI18005" i="8"/>
  <c r="AI18004" i="8"/>
  <c r="AI18003" i="8"/>
  <c r="AI18002" i="8"/>
  <c r="AI18001" i="8"/>
  <c r="AI18000" i="8"/>
  <c r="AI17999" i="8"/>
  <c r="AI17998" i="8"/>
  <c r="AI17997" i="8"/>
  <c r="AI17996" i="8"/>
  <c r="AI17995" i="8"/>
  <c r="AI17994" i="8"/>
  <c r="AI17993" i="8"/>
  <c r="AI17992" i="8"/>
  <c r="AI17991" i="8"/>
  <c r="AI17990" i="8"/>
  <c r="AI17989" i="8"/>
  <c r="AI17988" i="8"/>
  <c r="AI17987" i="8"/>
  <c r="AI17986" i="8"/>
  <c r="AI17985" i="8"/>
  <c r="AI17984" i="8"/>
  <c r="AI17983" i="8"/>
  <c r="AI17982" i="8"/>
  <c r="AI17981" i="8"/>
  <c r="AI17980" i="8"/>
  <c r="AI17979" i="8"/>
  <c r="AI17978" i="8"/>
  <c r="AI17977" i="8"/>
  <c r="AI17976" i="8"/>
  <c r="AI17975" i="8"/>
  <c r="AI17974" i="8"/>
  <c r="AI17973" i="8"/>
  <c r="AI17972" i="8"/>
  <c r="AI17971" i="8"/>
  <c r="AI17970" i="8"/>
  <c r="AI17969" i="8"/>
  <c r="AI17968" i="8"/>
  <c r="AI17967" i="8"/>
  <c r="AI17966" i="8"/>
  <c r="AI17965" i="8"/>
  <c r="AI17964" i="8"/>
  <c r="AI17963" i="8"/>
  <c r="AI17962" i="8"/>
  <c r="AI17961" i="8"/>
  <c r="AI17960" i="8"/>
  <c r="AI17959" i="8"/>
  <c r="AI17958" i="8"/>
  <c r="AI17957" i="8"/>
  <c r="AI17956" i="8"/>
  <c r="AI17955" i="8"/>
  <c r="AI17954" i="8"/>
  <c r="AI17953" i="8"/>
  <c r="AI17952" i="8"/>
  <c r="AI17951" i="8"/>
  <c r="AI17950" i="8"/>
  <c r="AI17949" i="8"/>
  <c r="AI17948" i="8"/>
  <c r="AI17947" i="8"/>
  <c r="AI17946" i="8"/>
  <c r="AI17945" i="8"/>
  <c r="AI17944" i="8"/>
  <c r="AI17943" i="8"/>
  <c r="AI17942" i="8"/>
  <c r="AI17941" i="8"/>
  <c r="AI17940" i="8"/>
  <c r="AI17939" i="8"/>
  <c r="AI17938" i="8"/>
  <c r="AI17937" i="8"/>
  <c r="AI17936" i="8"/>
  <c r="AI17935" i="8"/>
  <c r="AI17934" i="8"/>
  <c r="AI17933" i="8"/>
  <c r="AI17932" i="8"/>
  <c r="AI17931" i="8"/>
  <c r="AI17930" i="8"/>
  <c r="AI17929" i="8"/>
  <c r="AI17928" i="8"/>
  <c r="AI17927" i="8"/>
  <c r="AI17926" i="8"/>
  <c r="AI17925" i="8"/>
  <c r="AI17924" i="8"/>
  <c r="AI17923" i="8"/>
  <c r="AI17922" i="8"/>
  <c r="AI17921" i="8"/>
  <c r="AI17920" i="8"/>
  <c r="AI17919" i="8"/>
  <c r="AI17918" i="8"/>
  <c r="AI17917" i="8"/>
  <c r="AI17916" i="8"/>
  <c r="AI17915" i="8"/>
  <c r="AI17914" i="8"/>
  <c r="AI17913" i="8"/>
  <c r="AI17912" i="8"/>
  <c r="AI17911" i="8"/>
  <c r="AI17910" i="8"/>
  <c r="AI17909" i="8"/>
  <c r="AI17908" i="8"/>
  <c r="AI17907" i="8"/>
  <c r="AI17906" i="8"/>
  <c r="AI17905" i="8"/>
  <c r="AI17904" i="8"/>
  <c r="AI17903" i="8"/>
  <c r="AI17902" i="8"/>
  <c r="AI17901" i="8"/>
  <c r="AI17900" i="8"/>
  <c r="AI17899" i="8"/>
  <c r="AI17898" i="8"/>
  <c r="AI17897" i="8"/>
  <c r="AI17896" i="8"/>
  <c r="AI17895" i="8"/>
  <c r="AI17894" i="8"/>
  <c r="AI17893" i="8"/>
  <c r="AI17892" i="8"/>
  <c r="AI17891" i="8"/>
  <c r="AI17890" i="8"/>
  <c r="AI17889" i="8"/>
  <c r="AI17888" i="8"/>
  <c r="AI17887" i="8"/>
  <c r="AI17886" i="8"/>
  <c r="AI17885" i="8"/>
  <c r="AI17884" i="8"/>
  <c r="AI17883" i="8"/>
  <c r="AI17882" i="8"/>
  <c r="AI17881" i="8"/>
  <c r="AI17880" i="8"/>
  <c r="AI17879" i="8"/>
  <c r="AI17878" i="8"/>
  <c r="AI17877" i="8"/>
  <c r="AI17876" i="8"/>
  <c r="AI17875" i="8"/>
  <c r="AI17874" i="8"/>
  <c r="AI17873" i="8"/>
  <c r="AI17872" i="8"/>
  <c r="AI17871" i="8"/>
  <c r="AI17870" i="8"/>
  <c r="AI17869" i="8"/>
  <c r="AI17868" i="8"/>
  <c r="AI17867" i="8"/>
  <c r="AI17866" i="8"/>
  <c r="AI17865" i="8"/>
  <c r="AI17864" i="8"/>
  <c r="AI17863" i="8"/>
  <c r="AI17862" i="8"/>
  <c r="AI17861" i="8"/>
  <c r="AI17860" i="8"/>
  <c r="AI17859" i="8"/>
  <c r="AI17858" i="8"/>
  <c r="AI17857" i="8"/>
  <c r="AI17856" i="8"/>
  <c r="AI17855" i="8"/>
  <c r="AI17854" i="8"/>
  <c r="AI17853" i="8"/>
  <c r="AI17852" i="8"/>
  <c r="AI17851" i="8"/>
  <c r="AI17850" i="8"/>
  <c r="AI17849" i="8"/>
  <c r="AI17848" i="8"/>
  <c r="AI17847" i="8"/>
  <c r="AI17846" i="8"/>
  <c r="AI17845" i="8"/>
  <c r="AI17844" i="8"/>
  <c r="AI17843" i="8"/>
  <c r="AI17842" i="8"/>
  <c r="AI17841" i="8"/>
  <c r="AI17840" i="8"/>
  <c r="AI17839" i="8"/>
  <c r="AI17838" i="8"/>
  <c r="AI17837" i="8"/>
  <c r="AI17836" i="8"/>
  <c r="AI17835" i="8"/>
  <c r="AI17834" i="8"/>
  <c r="AI17833" i="8"/>
  <c r="AI17832" i="8"/>
  <c r="AI17831" i="8"/>
  <c r="AI17830" i="8"/>
  <c r="AI17829" i="8"/>
  <c r="AI17828" i="8"/>
  <c r="AI17827" i="8"/>
  <c r="AI17826" i="8"/>
  <c r="AI17825" i="8"/>
  <c r="AI17824" i="8"/>
  <c r="AI17823" i="8"/>
  <c r="AI17822" i="8"/>
  <c r="AI17821" i="8"/>
  <c r="AI17820" i="8"/>
  <c r="AI17819" i="8"/>
  <c r="AI17818" i="8"/>
  <c r="AI17817" i="8"/>
  <c r="AI17816" i="8"/>
  <c r="AI17815" i="8"/>
  <c r="AI17814" i="8"/>
  <c r="AI17813" i="8"/>
  <c r="AI17812" i="8"/>
  <c r="AI17811" i="8"/>
  <c r="AI17810" i="8"/>
  <c r="AI17809" i="8"/>
  <c r="AI17808" i="8"/>
  <c r="AI17807" i="8"/>
  <c r="AI17806" i="8"/>
  <c r="AI17805" i="8"/>
  <c r="AI17804" i="8"/>
  <c r="AI17803" i="8"/>
  <c r="AI17802" i="8"/>
  <c r="AI17801" i="8"/>
  <c r="AI17800" i="8"/>
  <c r="AI17799" i="8"/>
  <c r="AI17798" i="8"/>
  <c r="AI17797" i="8"/>
  <c r="AI17796" i="8"/>
  <c r="AI17795" i="8"/>
  <c r="AI17794" i="8"/>
  <c r="AI17793" i="8"/>
  <c r="AI17792" i="8"/>
  <c r="AI17791" i="8"/>
  <c r="AI17790" i="8"/>
  <c r="AI17789" i="8"/>
  <c r="AI17788" i="8"/>
  <c r="AI17787" i="8"/>
  <c r="AI17786" i="8"/>
  <c r="AI17785" i="8"/>
  <c r="AI17784" i="8"/>
  <c r="AI17783" i="8"/>
  <c r="AI17782" i="8"/>
  <c r="AI17781" i="8"/>
  <c r="AI17780" i="8"/>
  <c r="AI17779" i="8"/>
  <c r="AI17778" i="8"/>
  <c r="AI17777" i="8"/>
  <c r="AI17776" i="8"/>
  <c r="AI17775" i="8"/>
  <c r="AI17774" i="8"/>
  <c r="AI17773" i="8"/>
  <c r="AI17772" i="8"/>
  <c r="AI17771" i="8"/>
  <c r="AI17770" i="8"/>
  <c r="AI17769" i="8"/>
  <c r="AI17768" i="8"/>
  <c r="AI17767" i="8"/>
  <c r="AI17766" i="8"/>
  <c r="AI17765" i="8"/>
  <c r="AI17764" i="8"/>
  <c r="AI17763" i="8"/>
  <c r="AI17762" i="8"/>
  <c r="AI17761" i="8"/>
  <c r="AI17760" i="8"/>
  <c r="AI17759" i="8"/>
  <c r="AI17758" i="8"/>
  <c r="AI17757" i="8"/>
  <c r="AI17756" i="8"/>
  <c r="AI17755" i="8"/>
  <c r="AI17754" i="8"/>
  <c r="AI17753" i="8"/>
  <c r="AI17752" i="8"/>
  <c r="AI17751" i="8"/>
  <c r="AI17750" i="8"/>
  <c r="AI17749" i="8"/>
  <c r="AI17748" i="8"/>
  <c r="AI17747" i="8"/>
  <c r="AI17746" i="8"/>
  <c r="AI17745" i="8"/>
  <c r="AI17744" i="8"/>
  <c r="AI17743" i="8"/>
  <c r="AI17742" i="8"/>
  <c r="AI17741" i="8"/>
  <c r="AI17740" i="8"/>
  <c r="AI17739" i="8"/>
  <c r="AI17738" i="8"/>
  <c r="AI17737" i="8"/>
  <c r="AI17736" i="8"/>
  <c r="AI17735" i="8"/>
  <c r="AI17734" i="8"/>
  <c r="AI17733" i="8"/>
  <c r="AI17732" i="8"/>
  <c r="AI17731" i="8"/>
  <c r="AI17730" i="8"/>
  <c r="AI17729" i="8"/>
  <c r="AI17728" i="8"/>
  <c r="AI17727" i="8"/>
  <c r="AI17726" i="8"/>
  <c r="AI17725" i="8"/>
  <c r="AI17724" i="8"/>
  <c r="AI17723" i="8"/>
  <c r="AI17722" i="8"/>
  <c r="AI17721" i="8"/>
  <c r="AI17720" i="8"/>
  <c r="AI17719" i="8"/>
  <c r="AI17718" i="8"/>
  <c r="AI17717" i="8"/>
  <c r="AI17716" i="8"/>
  <c r="AI17715" i="8"/>
  <c r="AI17714" i="8"/>
  <c r="AI17713" i="8"/>
  <c r="AI17712" i="8"/>
  <c r="AI17711" i="8"/>
  <c r="AI17710" i="8"/>
  <c r="AI17709" i="8"/>
  <c r="AI17708" i="8"/>
  <c r="AI17707" i="8"/>
  <c r="AI17706" i="8"/>
  <c r="AI17705" i="8"/>
  <c r="AI17704" i="8"/>
  <c r="AI17703" i="8"/>
  <c r="AI17702" i="8"/>
  <c r="AI17701" i="8"/>
  <c r="AI17700" i="8"/>
  <c r="AI17699" i="8"/>
  <c r="AI17698" i="8"/>
  <c r="AI17697" i="8"/>
  <c r="AI17696" i="8"/>
  <c r="AI17695" i="8"/>
  <c r="AI17694" i="8"/>
  <c r="AI17693" i="8"/>
  <c r="AI17692" i="8"/>
  <c r="AI17691" i="8"/>
  <c r="AI17690" i="8"/>
  <c r="AI17689" i="8"/>
  <c r="AI17688" i="8"/>
  <c r="AI17687" i="8"/>
  <c r="AI17686" i="8"/>
  <c r="AI17685" i="8"/>
  <c r="AI17684" i="8"/>
  <c r="AI17683" i="8"/>
  <c r="AI17682" i="8"/>
  <c r="AI17681" i="8"/>
  <c r="AI17680" i="8"/>
  <c r="AI17679" i="8"/>
  <c r="AI17678" i="8"/>
  <c r="AI17677" i="8"/>
  <c r="AI17676" i="8"/>
  <c r="AI17675" i="8"/>
  <c r="AI17674" i="8"/>
  <c r="AI17673" i="8"/>
  <c r="AI17672" i="8"/>
  <c r="AI17671" i="8"/>
  <c r="AI17670" i="8"/>
  <c r="AI17669" i="8"/>
  <c r="AI17668" i="8"/>
  <c r="AI17667" i="8"/>
  <c r="AI17666" i="8"/>
  <c r="AI17665" i="8"/>
  <c r="AI17664" i="8"/>
  <c r="AI17663" i="8"/>
  <c r="AI17662" i="8"/>
  <c r="AI17661" i="8"/>
  <c r="AI17660" i="8"/>
  <c r="AI17659" i="8"/>
  <c r="AI17658" i="8"/>
  <c r="AI17657" i="8"/>
  <c r="AI17656" i="8"/>
  <c r="AI17655" i="8"/>
  <c r="AI17654" i="8"/>
  <c r="AI17653" i="8"/>
  <c r="AI17652" i="8"/>
  <c r="AI17651" i="8"/>
  <c r="AI17650" i="8"/>
  <c r="AI17649" i="8"/>
  <c r="AI17648" i="8"/>
  <c r="AI17647" i="8"/>
  <c r="AI17646" i="8"/>
  <c r="AI17645" i="8"/>
  <c r="AI17644" i="8"/>
  <c r="AI17643" i="8"/>
  <c r="AI17642" i="8"/>
  <c r="AI17641" i="8"/>
  <c r="AI17640" i="8"/>
  <c r="AI17639" i="8"/>
  <c r="AI17638" i="8"/>
  <c r="AI17637" i="8"/>
  <c r="AI17636" i="8"/>
  <c r="AI17635" i="8"/>
  <c r="AI17634" i="8"/>
  <c r="AI17633" i="8"/>
  <c r="AI17632" i="8"/>
  <c r="AI17631" i="8"/>
  <c r="AI17630" i="8"/>
  <c r="AI17629" i="8"/>
  <c r="AI17628" i="8"/>
  <c r="AI17627" i="8"/>
  <c r="AI17626" i="8"/>
  <c r="AI17625" i="8"/>
  <c r="AI17624" i="8"/>
  <c r="AI17623" i="8"/>
  <c r="AI17622" i="8"/>
  <c r="AI17621" i="8"/>
  <c r="AI17620" i="8"/>
  <c r="AI17619" i="8"/>
  <c r="AI17618" i="8"/>
  <c r="AI17617" i="8"/>
  <c r="AI17616" i="8"/>
  <c r="AI17615" i="8"/>
  <c r="AI17614" i="8"/>
  <c r="AI17613" i="8"/>
  <c r="AI17612" i="8"/>
  <c r="AI17611" i="8"/>
  <c r="AI17610" i="8"/>
  <c r="AI17609" i="8"/>
  <c r="AI17608" i="8"/>
  <c r="AI17607" i="8"/>
  <c r="AI17606" i="8"/>
  <c r="AI17605" i="8"/>
  <c r="AI17604" i="8"/>
  <c r="AI17603" i="8"/>
  <c r="AI17602" i="8"/>
  <c r="AI17601" i="8"/>
  <c r="AI17600" i="8"/>
  <c r="AI17599" i="8"/>
  <c r="AI17598" i="8"/>
  <c r="AI17597" i="8"/>
  <c r="AI17596" i="8"/>
  <c r="AI17595" i="8"/>
  <c r="AI17594" i="8"/>
  <c r="AI17593" i="8"/>
  <c r="AI17592" i="8"/>
  <c r="AI17591" i="8"/>
  <c r="AI17590" i="8"/>
  <c r="AI17589" i="8"/>
  <c r="AI17588" i="8"/>
  <c r="AI17587" i="8"/>
  <c r="AI17586" i="8"/>
  <c r="AI17585" i="8"/>
  <c r="AI17584" i="8"/>
  <c r="AI17583" i="8"/>
  <c r="AI17582" i="8"/>
  <c r="AI17581" i="8"/>
  <c r="AI17580" i="8"/>
  <c r="AI17579" i="8"/>
  <c r="AI17578" i="8"/>
  <c r="AI17577" i="8"/>
  <c r="AI17576" i="8"/>
  <c r="AI17575" i="8"/>
  <c r="AI17574" i="8"/>
  <c r="AI17573" i="8"/>
  <c r="AI17572" i="8"/>
  <c r="AI17571" i="8"/>
  <c r="AI17570" i="8"/>
  <c r="AI17569" i="8"/>
  <c r="AI17568" i="8"/>
  <c r="AI17567" i="8"/>
  <c r="AI17566" i="8"/>
  <c r="AI17565" i="8"/>
  <c r="AI17564" i="8"/>
  <c r="AI17563" i="8"/>
  <c r="AI17562" i="8"/>
  <c r="AI17561" i="8"/>
  <c r="AI17560" i="8"/>
  <c r="AI17559" i="8"/>
  <c r="AI17558" i="8"/>
  <c r="AI17557" i="8"/>
  <c r="AI17556" i="8"/>
  <c r="AI17555" i="8"/>
  <c r="AI17554" i="8"/>
  <c r="AI17553" i="8"/>
  <c r="AI17552" i="8"/>
  <c r="AI17551" i="8"/>
  <c r="AI17550" i="8"/>
  <c r="AI17549" i="8"/>
  <c r="AI17548" i="8"/>
  <c r="AI17547" i="8"/>
  <c r="AI17546" i="8"/>
  <c r="AI17545" i="8"/>
  <c r="AI17544" i="8"/>
  <c r="AI17543" i="8"/>
  <c r="AI17542" i="8"/>
  <c r="AI17541" i="8"/>
  <c r="AI17540" i="8"/>
  <c r="AI17539" i="8"/>
  <c r="AI17538" i="8"/>
  <c r="AI17537" i="8"/>
  <c r="AI17536" i="8"/>
  <c r="AI17535" i="8"/>
  <c r="AI17534" i="8"/>
  <c r="AI17533" i="8"/>
  <c r="AI17532" i="8"/>
  <c r="AI17531" i="8"/>
  <c r="AI17530" i="8"/>
  <c r="AI17529" i="8"/>
  <c r="AI17528" i="8"/>
  <c r="AI17527" i="8"/>
  <c r="AI17526" i="8"/>
  <c r="AI17525" i="8"/>
  <c r="AI17524" i="8"/>
  <c r="AI17523" i="8"/>
  <c r="AI17522" i="8"/>
  <c r="AI17521" i="8"/>
  <c r="AI17520" i="8"/>
  <c r="AI17519" i="8"/>
  <c r="AI17518" i="8"/>
  <c r="AI17517" i="8"/>
  <c r="AI17516" i="8"/>
  <c r="AI17515" i="8"/>
  <c r="AI17514" i="8"/>
  <c r="AI17513" i="8"/>
  <c r="AI17512" i="8"/>
  <c r="AI17511" i="8"/>
  <c r="AI17510" i="8"/>
  <c r="AI17509" i="8"/>
  <c r="AI17508" i="8"/>
  <c r="AI17507" i="8"/>
  <c r="AI17506" i="8"/>
  <c r="AI17505" i="8"/>
  <c r="AI17504" i="8"/>
  <c r="AI17503" i="8"/>
  <c r="AI17502" i="8"/>
  <c r="AI17501" i="8"/>
  <c r="AI17500" i="8"/>
  <c r="AI17499" i="8"/>
  <c r="AI17498" i="8"/>
  <c r="AI17497" i="8"/>
  <c r="AI17496" i="8"/>
  <c r="AI17495" i="8"/>
  <c r="AI17494" i="8"/>
  <c r="AI17493" i="8"/>
  <c r="AI17492" i="8"/>
  <c r="AI17491" i="8"/>
  <c r="AI17490" i="8"/>
  <c r="AI17489" i="8"/>
  <c r="AI17488" i="8"/>
  <c r="AI17487" i="8"/>
  <c r="AI17486" i="8"/>
  <c r="AI17485" i="8"/>
  <c r="AI17484" i="8"/>
  <c r="AI17483" i="8"/>
  <c r="AI17482" i="8"/>
  <c r="AI17481" i="8"/>
  <c r="AI17480" i="8"/>
  <c r="AI17479" i="8"/>
  <c r="AI17478" i="8"/>
  <c r="AI17477" i="8"/>
  <c r="AI17476" i="8"/>
  <c r="AI17475" i="8"/>
  <c r="AI17474" i="8"/>
  <c r="AI17473" i="8"/>
  <c r="AI17472" i="8"/>
  <c r="AI17471" i="8"/>
  <c r="AI17470" i="8"/>
  <c r="AI17469" i="8"/>
  <c r="AI17468" i="8"/>
  <c r="AI17467" i="8"/>
  <c r="AI17466" i="8"/>
  <c r="AI17465" i="8"/>
  <c r="AI17464" i="8"/>
  <c r="AI17463" i="8"/>
  <c r="AI17462" i="8"/>
  <c r="AI17461" i="8"/>
  <c r="AI17460" i="8"/>
  <c r="AI17459" i="8"/>
  <c r="AI17458" i="8"/>
  <c r="AI17457" i="8"/>
  <c r="AI17456" i="8"/>
  <c r="AI17455" i="8"/>
  <c r="AI17454" i="8"/>
  <c r="AI17453" i="8"/>
  <c r="AI17452" i="8"/>
  <c r="AI17451" i="8"/>
  <c r="AI17450" i="8"/>
  <c r="AI17449" i="8"/>
  <c r="AI17448" i="8"/>
  <c r="AI17447" i="8"/>
  <c r="AI17446" i="8"/>
  <c r="AI17445" i="8"/>
  <c r="AI17444" i="8"/>
  <c r="AI17443" i="8"/>
  <c r="AI17442" i="8"/>
  <c r="AI17441" i="8"/>
  <c r="AI17440" i="8"/>
  <c r="AI17439" i="8"/>
  <c r="AI17438" i="8"/>
  <c r="AI17437" i="8"/>
  <c r="AI17436" i="8"/>
  <c r="AI17435" i="8"/>
  <c r="AI17434" i="8"/>
  <c r="AI17433" i="8"/>
  <c r="AI17432" i="8"/>
  <c r="AI17431" i="8"/>
  <c r="AI17430" i="8"/>
  <c r="AI17429" i="8"/>
  <c r="AI17428" i="8"/>
  <c r="AI17427" i="8"/>
  <c r="AI17426" i="8"/>
  <c r="AI17425" i="8"/>
  <c r="AI17424" i="8"/>
  <c r="AI17423" i="8"/>
  <c r="AI17422" i="8"/>
  <c r="AI17421" i="8"/>
  <c r="AI17420" i="8"/>
  <c r="AI17419" i="8"/>
  <c r="AI17418" i="8"/>
  <c r="AI17417" i="8"/>
  <c r="AI17416" i="8"/>
  <c r="AI17415" i="8"/>
  <c r="AI17414" i="8"/>
  <c r="AI17413" i="8"/>
  <c r="AI17412" i="8"/>
  <c r="AI17411" i="8"/>
  <c r="AI17410" i="8"/>
  <c r="AI17409" i="8"/>
  <c r="AI17408" i="8"/>
  <c r="AI17407" i="8"/>
  <c r="AI17406" i="8"/>
  <c r="AI17405" i="8"/>
  <c r="AI17404" i="8"/>
  <c r="AI17403" i="8"/>
  <c r="AI17402" i="8"/>
  <c r="AI17401" i="8"/>
  <c r="AI17400" i="8"/>
  <c r="AI17399" i="8"/>
  <c r="AI17398" i="8"/>
  <c r="AI17397" i="8"/>
  <c r="AI17396" i="8"/>
  <c r="AI17395" i="8"/>
  <c r="AI17394" i="8"/>
  <c r="AI17393" i="8"/>
  <c r="AI17392" i="8"/>
  <c r="AI17391" i="8"/>
  <c r="AI17390" i="8"/>
  <c r="AI17389" i="8"/>
  <c r="AI17388" i="8"/>
  <c r="AI17387" i="8"/>
  <c r="AI17386" i="8"/>
  <c r="AI17385" i="8"/>
  <c r="AI17384" i="8"/>
  <c r="AI17383" i="8"/>
  <c r="AI17382" i="8"/>
  <c r="AI17381" i="8"/>
  <c r="AI17380" i="8"/>
  <c r="AI17379" i="8"/>
  <c r="AI17378" i="8"/>
  <c r="AI17377" i="8"/>
  <c r="AI17376" i="8"/>
  <c r="AI17375" i="8"/>
  <c r="AI17374" i="8"/>
  <c r="AI17373" i="8"/>
  <c r="AI17372" i="8"/>
  <c r="AI17371" i="8"/>
  <c r="AI17370" i="8"/>
  <c r="AI17369" i="8"/>
  <c r="AI17368" i="8"/>
  <c r="AI17367" i="8"/>
  <c r="AI17366" i="8"/>
  <c r="AI17365" i="8"/>
  <c r="AI17364" i="8"/>
  <c r="AI17363" i="8"/>
  <c r="AI17362" i="8"/>
  <c r="AI17361" i="8"/>
  <c r="AI17360" i="8"/>
  <c r="AI17359" i="8"/>
  <c r="AI17358" i="8"/>
  <c r="AI17357" i="8"/>
  <c r="AI17356" i="8"/>
  <c r="AI17355" i="8"/>
  <c r="AI17354" i="8"/>
  <c r="AI17353" i="8"/>
  <c r="AI17352" i="8"/>
  <c r="AI17351" i="8"/>
  <c r="AI17350" i="8"/>
  <c r="AI17349" i="8"/>
  <c r="AI17348" i="8"/>
  <c r="AI17347" i="8"/>
  <c r="AI17346" i="8"/>
  <c r="AI17345" i="8"/>
  <c r="AI17344" i="8"/>
  <c r="AI17343" i="8"/>
  <c r="AI17342" i="8"/>
  <c r="AI17341" i="8"/>
  <c r="AI17340" i="8"/>
  <c r="AI17339" i="8"/>
  <c r="AI17338" i="8"/>
  <c r="AI17337" i="8"/>
  <c r="AI17336" i="8"/>
  <c r="AI17335" i="8"/>
  <c r="AI17334" i="8"/>
  <c r="AI17333" i="8"/>
  <c r="AI17332" i="8"/>
  <c r="AI17331" i="8"/>
  <c r="AI17330" i="8"/>
  <c r="AI17329" i="8"/>
  <c r="AI17328" i="8"/>
  <c r="AI17327" i="8"/>
  <c r="AI17326" i="8"/>
  <c r="AI17325" i="8"/>
  <c r="AI17324" i="8"/>
  <c r="AI17323" i="8"/>
  <c r="AI17322" i="8"/>
  <c r="AI17321" i="8"/>
  <c r="AI17320" i="8"/>
  <c r="AI17319" i="8"/>
  <c r="AI17318" i="8"/>
  <c r="AI17317" i="8"/>
  <c r="AI17316" i="8"/>
  <c r="AI17315" i="8"/>
  <c r="AI17314" i="8"/>
  <c r="AI17313" i="8"/>
  <c r="AI17312" i="8"/>
  <c r="AI17311" i="8"/>
  <c r="AI17310" i="8"/>
  <c r="AI17309" i="8"/>
  <c r="AI17308" i="8"/>
  <c r="AI17307" i="8"/>
  <c r="AI17306" i="8"/>
  <c r="AI17305" i="8"/>
  <c r="AI17304" i="8"/>
  <c r="AI17303" i="8"/>
  <c r="AI17302" i="8"/>
  <c r="AI17301" i="8"/>
  <c r="AI17300" i="8"/>
  <c r="AI17299" i="8"/>
  <c r="AI17298" i="8"/>
  <c r="AI17297" i="8"/>
  <c r="AI17296" i="8"/>
  <c r="AI17295" i="8"/>
  <c r="AI17294" i="8"/>
  <c r="AI17293" i="8"/>
  <c r="AI17292" i="8"/>
  <c r="AI17291" i="8"/>
  <c r="AI17290" i="8"/>
  <c r="AI17289" i="8"/>
  <c r="AI17288" i="8"/>
  <c r="AI17287" i="8"/>
  <c r="AI17286" i="8"/>
  <c r="AI17285" i="8"/>
  <c r="AI17284" i="8"/>
  <c r="AI17283" i="8"/>
  <c r="AI17282" i="8"/>
  <c r="AI17281" i="8"/>
  <c r="AI17280" i="8"/>
  <c r="AI17279" i="8"/>
  <c r="AI17278" i="8"/>
  <c r="AI17277" i="8"/>
  <c r="AI17276" i="8"/>
  <c r="AI17275" i="8"/>
  <c r="AI17274" i="8"/>
  <c r="AI17273" i="8"/>
  <c r="AI17272" i="8"/>
  <c r="AI17271" i="8"/>
  <c r="AI17270" i="8"/>
  <c r="AI17269" i="8"/>
  <c r="AI17268" i="8"/>
  <c r="AI17267" i="8"/>
  <c r="AI17266" i="8"/>
  <c r="AI17265" i="8"/>
  <c r="AI17264" i="8"/>
  <c r="AI17263" i="8"/>
  <c r="AI17262" i="8"/>
  <c r="AI17261" i="8"/>
  <c r="AI17260" i="8"/>
  <c r="AI17259" i="8"/>
  <c r="AI17258" i="8"/>
  <c r="AI17257" i="8"/>
  <c r="AI17256" i="8"/>
  <c r="AI17255" i="8"/>
  <c r="AI17254" i="8"/>
  <c r="AI17253" i="8"/>
  <c r="AI17252" i="8"/>
  <c r="AI17251" i="8"/>
  <c r="AI17250" i="8"/>
  <c r="AI17249" i="8"/>
  <c r="AI17248" i="8"/>
  <c r="AI17247" i="8"/>
  <c r="AI17246" i="8"/>
  <c r="AI17245" i="8"/>
  <c r="AI17244" i="8"/>
  <c r="AI17243" i="8"/>
  <c r="AI17242" i="8"/>
  <c r="AI17241" i="8"/>
  <c r="AI17240" i="8"/>
  <c r="AI17239" i="8"/>
  <c r="AI17238" i="8"/>
  <c r="AI17237" i="8"/>
  <c r="AI17236" i="8"/>
  <c r="AI17235" i="8"/>
  <c r="AI17234" i="8"/>
  <c r="AI17233" i="8"/>
  <c r="AI17232" i="8"/>
  <c r="AI17231" i="8"/>
  <c r="AI17230" i="8"/>
  <c r="AI17229" i="8"/>
  <c r="AI17228" i="8"/>
  <c r="AI17227" i="8"/>
  <c r="AI17226" i="8"/>
  <c r="AI17225" i="8"/>
  <c r="AI17224" i="8"/>
  <c r="AI17223" i="8"/>
  <c r="AI17222" i="8"/>
  <c r="AI17221" i="8"/>
  <c r="AI17220" i="8"/>
  <c r="AI17219" i="8"/>
  <c r="AI17218" i="8"/>
  <c r="AI17217" i="8"/>
  <c r="AI17216" i="8"/>
  <c r="AI17215" i="8"/>
  <c r="AI17214" i="8"/>
  <c r="AI17213" i="8"/>
  <c r="AI17212" i="8"/>
  <c r="AI17211" i="8"/>
  <c r="AI17210" i="8"/>
  <c r="AI17209" i="8"/>
  <c r="AI17208" i="8"/>
  <c r="AI17207" i="8"/>
  <c r="AI17206" i="8"/>
  <c r="AI17205" i="8"/>
  <c r="AI17204" i="8"/>
  <c r="AI17203" i="8"/>
  <c r="AI17202" i="8"/>
  <c r="AI17201" i="8"/>
  <c r="AI17200" i="8"/>
  <c r="AI17199" i="8"/>
  <c r="AI17198" i="8"/>
  <c r="AI17197" i="8"/>
  <c r="AI17196" i="8"/>
  <c r="AI17195" i="8"/>
  <c r="AI17194" i="8"/>
  <c r="AI17193" i="8"/>
  <c r="AI17192" i="8"/>
  <c r="AI17191" i="8"/>
  <c r="AI17190" i="8"/>
  <c r="AI17189" i="8"/>
  <c r="AI17188" i="8"/>
  <c r="AI17187" i="8"/>
  <c r="AI17186" i="8"/>
  <c r="AI17185" i="8"/>
  <c r="AI17184" i="8"/>
  <c r="AI17183" i="8"/>
  <c r="AI17182" i="8"/>
  <c r="AI17181" i="8"/>
  <c r="AI17180" i="8"/>
  <c r="AI17179" i="8"/>
  <c r="AI17178" i="8"/>
  <c r="AI17177" i="8"/>
  <c r="AI17176" i="8"/>
  <c r="AI17175" i="8"/>
  <c r="AI17174" i="8"/>
  <c r="AI17173" i="8"/>
  <c r="AI17172" i="8"/>
  <c r="AI17171" i="8"/>
  <c r="AI17170" i="8"/>
  <c r="AI17169" i="8"/>
  <c r="AI17168" i="8"/>
  <c r="AI17167" i="8"/>
  <c r="AI17166" i="8"/>
  <c r="AI17165" i="8"/>
  <c r="AI17164" i="8"/>
  <c r="AI17163" i="8"/>
  <c r="AI17162" i="8"/>
  <c r="AI17161" i="8"/>
  <c r="AI17160" i="8"/>
  <c r="AI17159" i="8"/>
  <c r="AI17158" i="8"/>
  <c r="AI17157" i="8"/>
  <c r="AI17156" i="8"/>
  <c r="AI17155" i="8"/>
  <c r="AI17154" i="8"/>
  <c r="AI17153" i="8"/>
  <c r="AI17152" i="8"/>
  <c r="AI17151" i="8"/>
  <c r="AI17150" i="8"/>
  <c r="AI17149" i="8"/>
  <c r="AI17148" i="8"/>
  <c r="AI17147" i="8"/>
  <c r="AI17146" i="8"/>
  <c r="AI17145" i="8"/>
  <c r="AI17144" i="8"/>
  <c r="AI17143" i="8"/>
  <c r="AI17142" i="8"/>
  <c r="AI17141" i="8"/>
  <c r="AI17140" i="8"/>
  <c r="AI17139" i="8"/>
  <c r="AI17138" i="8"/>
  <c r="AI17137" i="8"/>
  <c r="AI17136" i="8"/>
  <c r="AI17135" i="8"/>
  <c r="AI17134" i="8"/>
  <c r="AI17133" i="8"/>
  <c r="AI17132" i="8"/>
  <c r="AI17131" i="8"/>
  <c r="AI17130" i="8"/>
  <c r="AI17129" i="8"/>
  <c r="AI17128" i="8"/>
  <c r="AI17127" i="8"/>
  <c r="AI17126" i="8"/>
  <c r="AI17125" i="8"/>
  <c r="AI17124" i="8"/>
  <c r="AI17123" i="8"/>
  <c r="AI17122" i="8"/>
  <c r="AI17121" i="8"/>
  <c r="AI17120" i="8"/>
  <c r="AI17119" i="8"/>
  <c r="AI17118" i="8"/>
  <c r="AI17117" i="8"/>
  <c r="AI17116" i="8"/>
  <c r="AI17115" i="8"/>
  <c r="AI17114" i="8"/>
  <c r="AI17113" i="8"/>
  <c r="AI17112" i="8"/>
  <c r="AI17111" i="8"/>
  <c r="AI17110" i="8"/>
  <c r="AI17109" i="8"/>
  <c r="AI17108" i="8"/>
  <c r="AI17107" i="8"/>
  <c r="AI17106" i="8"/>
  <c r="AI17105" i="8"/>
  <c r="AI17104" i="8"/>
  <c r="AI17103" i="8"/>
  <c r="AI17102" i="8"/>
  <c r="AI17101" i="8"/>
  <c r="AI17100" i="8"/>
  <c r="AI17099" i="8"/>
  <c r="AI17098" i="8"/>
  <c r="AI17097" i="8"/>
  <c r="AI17096" i="8"/>
  <c r="AI17095" i="8"/>
  <c r="AI17094" i="8"/>
  <c r="AI17093" i="8"/>
  <c r="AI17092" i="8"/>
  <c r="AI17091" i="8"/>
  <c r="AI17090" i="8"/>
  <c r="AI17089" i="8"/>
  <c r="AI17088" i="8"/>
  <c r="AI17087" i="8"/>
  <c r="AI17086" i="8"/>
  <c r="AI17085" i="8"/>
  <c r="AI17084" i="8"/>
  <c r="AI17083" i="8"/>
  <c r="AI17082" i="8"/>
  <c r="AI17081" i="8"/>
  <c r="AI17080" i="8"/>
  <c r="AI17079" i="8"/>
  <c r="AI17078" i="8"/>
  <c r="AI17077" i="8"/>
  <c r="AI17076" i="8"/>
  <c r="AI17075" i="8"/>
  <c r="AI17074" i="8"/>
  <c r="AI17073" i="8"/>
  <c r="AI17072" i="8"/>
  <c r="AI17071" i="8"/>
  <c r="AI17070" i="8"/>
  <c r="AI17069" i="8"/>
  <c r="AI17068" i="8"/>
  <c r="AI17067" i="8"/>
  <c r="AI17066" i="8"/>
  <c r="AI17065" i="8"/>
  <c r="AI17064" i="8"/>
  <c r="AI17063" i="8"/>
  <c r="AI17062" i="8"/>
  <c r="AI17061" i="8"/>
  <c r="AI17060" i="8"/>
  <c r="AI17059" i="8"/>
  <c r="AI17058" i="8"/>
  <c r="AI17057" i="8"/>
  <c r="AI17056" i="8"/>
  <c r="AI17055" i="8"/>
  <c r="AI17054" i="8"/>
  <c r="AI17053" i="8"/>
  <c r="AI17052" i="8"/>
  <c r="AI17051" i="8"/>
  <c r="AI17050" i="8"/>
  <c r="AI17049" i="8"/>
  <c r="AI17048" i="8"/>
  <c r="AI17047" i="8"/>
  <c r="AI17046" i="8"/>
  <c r="AI17045" i="8"/>
  <c r="AI17044" i="8"/>
  <c r="AI17043" i="8"/>
  <c r="AI17042" i="8"/>
  <c r="AI17041" i="8"/>
  <c r="AI17040" i="8"/>
  <c r="AI17039" i="8"/>
  <c r="AI17038" i="8"/>
  <c r="AI17037" i="8"/>
  <c r="AI17036" i="8"/>
  <c r="AI17035" i="8"/>
  <c r="AI17034" i="8"/>
  <c r="AI17033" i="8"/>
  <c r="AI17032" i="8"/>
  <c r="AI17031" i="8"/>
  <c r="AI17030" i="8"/>
  <c r="AI17029" i="8"/>
  <c r="AI17028" i="8"/>
  <c r="AI17027" i="8"/>
  <c r="AI17026" i="8"/>
  <c r="AI17025" i="8"/>
  <c r="AI17024" i="8"/>
  <c r="AI17023" i="8"/>
  <c r="AI17022" i="8"/>
  <c r="AI17021" i="8"/>
  <c r="AI17020" i="8"/>
  <c r="AI17019" i="8"/>
  <c r="AI17018" i="8"/>
  <c r="AI17017" i="8"/>
  <c r="AI17016" i="8"/>
  <c r="AI17015" i="8"/>
  <c r="AI17014" i="8"/>
  <c r="AI17013" i="8"/>
  <c r="AI17012" i="8"/>
  <c r="AI17011" i="8"/>
  <c r="AI17010" i="8"/>
  <c r="AI17009" i="8"/>
  <c r="AI17008" i="8"/>
  <c r="AI17007" i="8"/>
  <c r="AI17006" i="8"/>
  <c r="AI17005" i="8"/>
  <c r="AI17004" i="8"/>
  <c r="AI17003" i="8"/>
  <c r="AI17002" i="8"/>
  <c r="AI17001" i="8"/>
  <c r="AI17000" i="8"/>
  <c r="AI16999" i="8"/>
  <c r="AI16998" i="8"/>
  <c r="AI16997" i="8"/>
  <c r="AI16996" i="8"/>
  <c r="AI16995" i="8"/>
  <c r="AI16994" i="8"/>
  <c r="AI16993" i="8"/>
  <c r="AI16992" i="8"/>
  <c r="AI16991" i="8"/>
  <c r="AI16990" i="8"/>
  <c r="AI16989" i="8"/>
  <c r="AI16988" i="8"/>
  <c r="AI16987" i="8"/>
  <c r="AI16986" i="8"/>
  <c r="AI16985" i="8"/>
  <c r="AI16984" i="8"/>
  <c r="AI16983" i="8"/>
  <c r="AI16982" i="8"/>
  <c r="AI16981" i="8"/>
  <c r="AI16980" i="8"/>
  <c r="AI16979" i="8"/>
  <c r="AI16978" i="8"/>
  <c r="AI16977" i="8"/>
  <c r="AI16976" i="8"/>
  <c r="AI16975" i="8"/>
  <c r="AI16974" i="8"/>
  <c r="AI16973" i="8"/>
  <c r="AI16972" i="8"/>
  <c r="AI16971" i="8"/>
  <c r="AI16970" i="8"/>
  <c r="AI16969" i="8"/>
  <c r="AI16968" i="8"/>
  <c r="AI16967" i="8"/>
  <c r="AI16966" i="8"/>
  <c r="AI16965" i="8"/>
  <c r="AI16964" i="8"/>
  <c r="AI16963" i="8"/>
  <c r="AI16962" i="8"/>
  <c r="AI16961" i="8"/>
  <c r="AI16960" i="8"/>
  <c r="AI16959" i="8"/>
  <c r="AI16958" i="8"/>
  <c r="AI16957" i="8"/>
  <c r="AI16956" i="8"/>
  <c r="AI16955" i="8"/>
  <c r="AI16954" i="8"/>
  <c r="AI16953" i="8"/>
  <c r="AI16952" i="8"/>
  <c r="AI16951" i="8"/>
  <c r="AI16950" i="8"/>
  <c r="AI16949" i="8"/>
  <c r="AI16948" i="8"/>
  <c r="AI16947" i="8"/>
  <c r="AI16946" i="8"/>
  <c r="AI16945" i="8"/>
  <c r="AI16944" i="8"/>
  <c r="AI16943" i="8"/>
  <c r="AI16942" i="8"/>
  <c r="AI16941" i="8"/>
  <c r="AI16940" i="8"/>
  <c r="AI16939" i="8"/>
  <c r="AI16938" i="8"/>
  <c r="AI16937" i="8"/>
  <c r="AI16936" i="8"/>
  <c r="AI16935" i="8"/>
  <c r="AI16934" i="8"/>
  <c r="AI16933" i="8"/>
  <c r="AI16932" i="8"/>
  <c r="AI16931" i="8"/>
  <c r="AI16930" i="8"/>
  <c r="AI16929" i="8"/>
  <c r="AI16928" i="8"/>
  <c r="AI16927" i="8"/>
  <c r="AI16926" i="8"/>
  <c r="AI16925" i="8"/>
  <c r="AI16924" i="8"/>
  <c r="AI16923" i="8"/>
  <c r="AI16922" i="8"/>
  <c r="AI16921" i="8"/>
  <c r="AI16920" i="8"/>
  <c r="AI16919" i="8"/>
  <c r="AI16918" i="8"/>
  <c r="AI16917" i="8"/>
  <c r="AI16916" i="8"/>
  <c r="AI16915" i="8"/>
  <c r="AI16914" i="8"/>
  <c r="AI16913" i="8"/>
  <c r="AI16912" i="8"/>
  <c r="AI16911" i="8"/>
  <c r="AI16910" i="8"/>
  <c r="AI16909" i="8"/>
  <c r="AI16908" i="8"/>
  <c r="AI16907" i="8"/>
  <c r="AI16906" i="8"/>
  <c r="AI16905" i="8"/>
  <c r="AI16904" i="8"/>
  <c r="AI16903" i="8"/>
  <c r="AI16902" i="8"/>
  <c r="AI16901" i="8"/>
  <c r="AI16900" i="8"/>
  <c r="AI16899" i="8"/>
  <c r="AI16898" i="8"/>
  <c r="AI16897" i="8"/>
  <c r="AI16896" i="8"/>
  <c r="AI16895" i="8"/>
  <c r="AI16894" i="8"/>
  <c r="AI16893" i="8"/>
  <c r="AI16892" i="8"/>
  <c r="AI16891" i="8"/>
  <c r="AI16890" i="8"/>
  <c r="AI16889" i="8"/>
  <c r="AI16888" i="8"/>
  <c r="AI16887" i="8"/>
  <c r="AI16886" i="8"/>
  <c r="AI16885" i="8"/>
  <c r="AI16884" i="8"/>
  <c r="AI16883" i="8"/>
  <c r="AI16882" i="8"/>
  <c r="AI16881" i="8"/>
  <c r="AI16880" i="8"/>
  <c r="AI16879" i="8"/>
  <c r="AI16878" i="8"/>
  <c r="AI16877" i="8"/>
  <c r="AI16876" i="8"/>
  <c r="AI16875" i="8"/>
  <c r="AI16874" i="8"/>
  <c r="AI16873" i="8"/>
  <c r="AI16872" i="8"/>
  <c r="AI16871" i="8"/>
  <c r="AI16870" i="8"/>
  <c r="AI16869" i="8"/>
  <c r="AI16868" i="8"/>
  <c r="AI16867" i="8"/>
  <c r="AI16866" i="8"/>
  <c r="AI16865" i="8"/>
  <c r="AI16864" i="8"/>
  <c r="AI16863" i="8"/>
  <c r="AI16862" i="8"/>
  <c r="AI16861" i="8"/>
  <c r="AI16860" i="8"/>
  <c r="AI16859" i="8"/>
  <c r="AI16858" i="8"/>
  <c r="AI16857" i="8"/>
  <c r="AI16856" i="8"/>
  <c r="AI16855" i="8"/>
  <c r="AI16854" i="8"/>
  <c r="AI16853" i="8"/>
  <c r="AI16852" i="8"/>
  <c r="AI16851" i="8"/>
  <c r="AI16850" i="8"/>
  <c r="AI16849" i="8"/>
  <c r="AI16848" i="8"/>
  <c r="AI16847" i="8"/>
  <c r="AI16846" i="8"/>
  <c r="AI16845" i="8"/>
  <c r="AI16844" i="8"/>
  <c r="AI16843" i="8"/>
  <c r="AI16842" i="8"/>
  <c r="AI16841" i="8"/>
  <c r="AI16840" i="8"/>
  <c r="AI16839" i="8"/>
  <c r="AI16838" i="8"/>
  <c r="AI16837" i="8"/>
  <c r="AI16836" i="8"/>
  <c r="AI16835" i="8"/>
  <c r="AI16834" i="8"/>
  <c r="AI16833" i="8"/>
  <c r="AI16832" i="8"/>
  <c r="AI16831" i="8"/>
  <c r="AI16830" i="8"/>
  <c r="AI16829" i="8"/>
  <c r="AI16828" i="8"/>
  <c r="AI16827" i="8"/>
  <c r="AI16826" i="8"/>
  <c r="AI16825" i="8"/>
  <c r="AI16824" i="8"/>
  <c r="AI16823" i="8"/>
  <c r="AI16822" i="8"/>
  <c r="AI16821" i="8"/>
  <c r="AI16820" i="8"/>
  <c r="AI16819" i="8"/>
  <c r="AI16818" i="8"/>
  <c r="AI16817" i="8"/>
  <c r="AI16816" i="8"/>
  <c r="AI16815" i="8"/>
  <c r="AI16814" i="8"/>
  <c r="AI16813" i="8"/>
  <c r="AI16812" i="8"/>
  <c r="AI16811" i="8"/>
  <c r="AI16810" i="8"/>
  <c r="AI16809" i="8"/>
  <c r="AI16808" i="8"/>
  <c r="AI16807" i="8"/>
  <c r="AI16806" i="8"/>
  <c r="AI16805" i="8"/>
  <c r="AI16804" i="8"/>
  <c r="AI16803" i="8"/>
  <c r="AI16802" i="8"/>
  <c r="AI16801" i="8"/>
  <c r="AI16800" i="8"/>
  <c r="AI16799" i="8"/>
  <c r="AI16798" i="8"/>
  <c r="AI16797" i="8"/>
  <c r="AI16796" i="8"/>
  <c r="AI16795" i="8"/>
  <c r="AI16794" i="8"/>
  <c r="AI16793" i="8"/>
  <c r="AI16792" i="8"/>
  <c r="AI16791" i="8"/>
  <c r="AI16790" i="8"/>
  <c r="AI16789" i="8"/>
  <c r="AI16788" i="8"/>
  <c r="AI16787" i="8"/>
  <c r="AI16786" i="8"/>
  <c r="AI16785" i="8"/>
  <c r="AI16784" i="8"/>
  <c r="AI16783" i="8"/>
  <c r="AI16782" i="8"/>
  <c r="AI16781" i="8"/>
  <c r="AI16780" i="8"/>
  <c r="AI16779" i="8"/>
  <c r="AI16778" i="8"/>
  <c r="AI16777" i="8"/>
  <c r="AI16776" i="8"/>
  <c r="AI16775" i="8"/>
  <c r="AI16774" i="8"/>
  <c r="AI16773" i="8"/>
  <c r="AI16772" i="8"/>
  <c r="AI16771" i="8"/>
  <c r="AI16770" i="8"/>
  <c r="AI16769" i="8"/>
  <c r="AI16768" i="8"/>
  <c r="AI16767" i="8"/>
  <c r="AI16766" i="8"/>
  <c r="AI16765" i="8"/>
  <c r="AI16764" i="8"/>
  <c r="AI16763" i="8"/>
  <c r="AI16762" i="8"/>
  <c r="AI16761" i="8"/>
  <c r="AI16760" i="8"/>
  <c r="AI16759" i="8"/>
  <c r="AI16758" i="8"/>
  <c r="AI16757" i="8"/>
  <c r="AI16756" i="8"/>
  <c r="AI16755" i="8"/>
  <c r="AI16754" i="8"/>
  <c r="AI16753" i="8"/>
  <c r="AI16752" i="8"/>
  <c r="AI16751" i="8"/>
  <c r="AI16750" i="8"/>
  <c r="AI16749" i="8"/>
  <c r="AI16748" i="8"/>
  <c r="AI16747" i="8"/>
  <c r="AI16746" i="8"/>
  <c r="AI16745" i="8"/>
  <c r="AI16744" i="8"/>
  <c r="AI16743" i="8"/>
  <c r="AI16742" i="8"/>
  <c r="AI16741" i="8"/>
  <c r="AI16740" i="8"/>
  <c r="AI16739" i="8"/>
  <c r="AI16738" i="8"/>
  <c r="AI16737" i="8"/>
  <c r="AI16736" i="8"/>
  <c r="AI16735" i="8"/>
  <c r="AI16734" i="8"/>
  <c r="AI16733" i="8"/>
  <c r="AI16732" i="8"/>
  <c r="AI16731" i="8"/>
  <c r="AI16730" i="8"/>
  <c r="AI16729" i="8"/>
  <c r="AI16728" i="8"/>
  <c r="AI16727" i="8"/>
  <c r="AI16726" i="8"/>
  <c r="AI16725" i="8"/>
  <c r="AI16724" i="8"/>
  <c r="AI16723" i="8"/>
  <c r="AI16722" i="8"/>
  <c r="AI16721" i="8"/>
  <c r="AI16720" i="8"/>
  <c r="AI16719" i="8"/>
  <c r="AI16718" i="8"/>
  <c r="AI16717" i="8"/>
  <c r="AI16716" i="8"/>
  <c r="AI16715" i="8"/>
  <c r="AI16714" i="8"/>
  <c r="AI16713" i="8"/>
  <c r="AI16712" i="8"/>
  <c r="AI16711" i="8"/>
  <c r="AI16710" i="8"/>
  <c r="AI16709" i="8"/>
  <c r="AI16708" i="8"/>
  <c r="AI16707" i="8"/>
  <c r="AI16706" i="8"/>
  <c r="AI16705" i="8"/>
  <c r="AI16704" i="8"/>
  <c r="AI16703" i="8"/>
  <c r="AI16702" i="8"/>
  <c r="AI16701" i="8"/>
  <c r="AI16700" i="8"/>
  <c r="AI16699" i="8"/>
  <c r="AI16698" i="8"/>
  <c r="AI16697" i="8"/>
  <c r="AI16696" i="8"/>
  <c r="AI16695" i="8"/>
  <c r="AI16694" i="8"/>
  <c r="AI16693" i="8"/>
  <c r="AI16692" i="8"/>
  <c r="AI16691" i="8"/>
  <c r="AI16690" i="8"/>
  <c r="AI16689" i="8"/>
  <c r="AI16688" i="8"/>
  <c r="AI16687" i="8"/>
  <c r="AI16686" i="8"/>
  <c r="AI16685" i="8"/>
  <c r="AI16684" i="8"/>
  <c r="AI16683" i="8"/>
  <c r="AI16682" i="8"/>
  <c r="AI16681" i="8"/>
  <c r="AI16680" i="8"/>
  <c r="AI16679" i="8"/>
  <c r="AI16678" i="8"/>
  <c r="AI16677" i="8"/>
  <c r="AI16676" i="8"/>
  <c r="AI16675" i="8"/>
  <c r="AI16674" i="8"/>
  <c r="AI16673" i="8"/>
  <c r="AI16672" i="8"/>
  <c r="AI16671" i="8"/>
  <c r="AI16670" i="8"/>
  <c r="AI16669" i="8"/>
  <c r="AI16668" i="8"/>
  <c r="AI16667" i="8"/>
  <c r="AI16666" i="8"/>
  <c r="AI16665" i="8"/>
  <c r="AI16664" i="8"/>
  <c r="AI16663" i="8"/>
  <c r="AI16662" i="8"/>
  <c r="AI16661" i="8"/>
  <c r="AI16660" i="8"/>
  <c r="AI16659" i="8"/>
  <c r="AI16658" i="8"/>
  <c r="AI16657" i="8"/>
  <c r="AI16656" i="8"/>
  <c r="AI16655" i="8"/>
  <c r="AI16654" i="8"/>
  <c r="AI16653" i="8"/>
  <c r="AI16652" i="8"/>
  <c r="AI16651" i="8"/>
  <c r="AI16650" i="8"/>
  <c r="AI16649" i="8"/>
  <c r="AI16648" i="8"/>
  <c r="AI16647" i="8"/>
  <c r="AI16646" i="8"/>
  <c r="AI16645" i="8"/>
  <c r="AI16644" i="8"/>
  <c r="AI16643" i="8"/>
  <c r="AI16642" i="8"/>
  <c r="AI16641" i="8"/>
  <c r="AI16640" i="8"/>
  <c r="AI16639" i="8"/>
  <c r="AI16638" i="8"/>
  <c r="AI16637" i="8"/>
  <c r="AI16636" i="8"/>
  <c r="AI16635" i="8"/>
  <c r="AI16634" i="8"/>
  <c r="AI16633" i="8"/>
  <c r="AI16632" i="8"/>
  <c r="AI16631" i="8"/>
  <c r="AI16630" i="8"/>
  <c r="AI16629" i="8"/>
  <c r="AI16628" i="8"/>
  <c r="AI16627" i="8"/>
  <c r="AI16626" i="8"/>
  <c r="AI16625" i="8"/>
  <c r="AI16624" i="8"/>
  <c r="AI16623" i="8"/>
  <c r="AI16622" i="8"/>
  <c r="AI16621" i="8"/>
  <c r="AI16620" i="8"/>
  <c r="AI16619" i="8"/>
  <c r="AI16618" i="8"/>
  <c r="AI16617" i="8"/>
  <c r="AI16616" i="8"/>
  <c r="AI16615" i="8"/>
  <c r="AI16614" i="8"/>
  <c r="AI16613" i="8"/>
  <c r="AI16612" i="8"/>
  <c r="AI16611" i="8"/>
  <c r="AI16610" i="8"/>
  <c r="AI16609" i="8"/>
  <c r="AI16608" i="8"/>
  <c r="AI16607" i="8"/>
  <c r="AI16606" i="8"/>
  <c r="AI16605" i="8"/>
  <c r="AI16604" i="8"/>
  <c r="AI16603" i="8"/>
  <c r="AI16602" i="8"/>
  <c r="AI16601" i="8"/>
  <c r="AI16600" i="8"/>
  <c r="AI16599" i="8"/>
  <c r="AI16598" i="8"/>
  <c r="AI16597" i="8"/>
  <c r="AI16596" i="8"/>
  <c r="AI16595" i="8"/>
  <c r="AI16594" i="8"/>
  <c r="AI16593" i="8"/>
  <c r="AI16592" i="8"/>
  <c r="AI16591" i="8"/>
  <c r="AI16590" i="8"/>
  <c r="AI16589" i="8"/>
  <c r="AI16588" i="8"/>
  <c r="AI16587" i="8"/>
  <c r="AI16586" i="8"/>
  <c r="AI16585" i="8"/>
  <c r="AI16584" i="8"/>
  <c r="AI16583" i="8"/>
  <c r="AI16582" i="8"/>
  <c r="AI16581" i="8"/>
  <c r="AI16580" i="8"/>
  <c r="AI16579" i="8"/>
  <c r="AI16578" i="8"/>
  <c r="AI16577" i="8"/>
  <c r="AI16576" i="8"/>
  <c r="AI16575" i="8"/>
  <c r="AI16574" i="8"/>
  <c r="AI16573" i="8"/>
  <c r="AI16572" i="8"/>
  <c r="AI16571" i="8"/>
  <c r="AI16570" i="8"/>
  <c r="AI16569" i="8"/>
  <c r="AI16568" i="8"/>
  <c r="AI16567" i="8"/>
  <c r="AI16566" i="8"/>
  <c r="AI16565" i="8"/>
  <c r="AI16564" i="8"/>
  <c r="AI16563" i="8"/>
  <c r="AI16562" i="8"/>
  <c r="AI16561" i="8"/>
  <c r="AI16560" i="8"/>
  <c r="AI16559" i="8"/>
  <c r="AI16558" i="8"/>
  <c r="AI16557" i="8"/>
  <c r="AI16556" i="8"/>
  <c r="AI16555" i="8"/>
  <c r="AI16554" i="8"/>
  <c r="AI16553" i="8"/>
  <c r="AI16552" i="8"/>
  <c r="AI16551" i="8"/>
  <c r="AI16550" i="8"/>
  <c r="AI16549" i="8"/>
  <c r="AI16548" i="8"/>
  <c r="AI16547" i="8"/>
  <c r="AI16546" i="8"/>
  <c r="AI16545" i="8"/>
  <c r="AI16544" i="8"/>
  <c r="AI16543" i="8"/>
  <c r="AI16542" i="8"/>
  <c r="AI16541" i="8"/>
  <c r="AI16540" i="8"/>
  <c r="AI16539" i="8"/>
  <c r="AI16538" i="8"/>
  <c r="AI16537" i="8"/>
  <c r="AI16536" i="8"/>
  <c r="AI16535" i="8"/>
  <c r="AI16534" i="8"/>
  <c r="AI16533" i="8"/>
  <c r="AI16532" i="8"/>
  <c r="AI16531" i="8"/>
  <c r="AI16530" i="8"/>
  <c r="AI16529" i="8"/>
  <c r="AI16528" i="8"/>
  <c r="AI16527" i="8"/>
  <c r="AI16526" i="8"/>
  <c r="AI16525" i="8"/>
  <c r="AI16524" i="8"/>
  <c r="AI16523" i="8"/>
  <c r="AI16522" i="8"/>
  <c r="AI16521" i="8"/>
  <c r="AI16520" i="8"/>
  <c r="AI16519" i="8"/>
  <c r="AI16518" i="8"/>
  <c r="AI16517" i="8"/>
  <c r="AI16516" i="8"/>
  <c r="AI16515" i="8"/>
  <c r="AI16514" i="8"/>
  <c r="AI16513" i="8"/>
  <c r="AI16512" i="8"/>
  <c r="AI16511" i="8"/>
  <c r="AI16510" i="8"/>
  <c r="AI16509" i="8"/>
  <c r="AI16508" i="8"/>
  <c r="AI16507" i="8"/>
  <c r="AI16506" i="8"/>
  <c r="AI16505" i="8"/>
  <c r="AI16504" i="8"/>
  <c r="AI16503" i="8"/>
  <c r="AI16502" i="8"/>
  <c r="AI16501" i="8"/>
  <c r="AI16500" i="8"/>
  <c r="AI16499" i="8"/>
  <c r="AI16498" i="8"/>
  <c r="AI16497" i="8"/>
  <c r="AI16496" i="8"/>
  <c r="AI16495" i="8"/>
  <c r="AI16494" i="8"/>
  <c r="AI16493" i="8"/>
  <c r="AI16492" i="8"/>
  <c r="AI16491" i="8"/>
  <c r="AI16490" i="8"/>
  <c r="AI16489" i="8"/>
  <c r="AI16488" i="8"/>
  <c r="AI16487" i="8"/>
  <c r="AI16486" i="8"/>
  <c r="AI16485" i="8"/>
  <c r="AI16484" i="8"/>
  <c r="AI16483" i="8"/>
  <c r="AI16482" i="8"/>
  <c r="AI16481" i="8"/>
  <c r="AI16480" i="8"/>
  <c r="AI16479" i="8"/>
  <c r="AI16478" i="8"/>
  <c r="AI16477" i="8"/>
  <c r="AI16476" i="8"/>
  <c r="AI16475" i="8"/>
  <c r="AI16474" i="8"/>
  <c r="AI16473" i="8"/>
  <c r="AI16472" i="8"/>
  <c r="AI16471" i="8"/>
  <c r="AI16470" i="8"/>
  <c r="AI16469" i="8"/>
  <c r="AI16468" i="8"/>
  <c r="AI16467" i="8"/>
  <c r="AI16466" i="8"/>
  <c r="AI16465" i="8"/>
  <c r="AI16464" i="8"/>
  <c r="AI16463" i="8"/>
  <c r="AI16462" i="8"/>
  <c r="AI16461" i="8"/>
  <c r="AI16460" i="8"/>
  <c r="AI16459" i="8"/>
  <c r="AI16458" i="8"/>
  <c r="AI16457" i="8"/>
  <c r="AI16456" i="8"/>
  <c r="AI16455" i="8"/>
  <c r="AI16454" i="8"/>
  <c r="AI16453" i="8"/>
  <c r="AI16452" i="8"/>
  <c r="AI16451" i="8"/>
  <c r="AI16450" i="8"/>
  <c r="AI16449" i="8"/>
  <c r="AI16448" i="8"/>
  <c r="AI16447" i="8"/>
  <c r="AI16446" i="8"/>
  <c r="AI16445" i="8"/>
  <c r="AI16444" i="8"/>
  <c r="AI16443" i="8"/>
  <c r="AI16442" i="8"/>
  <c r="AI16441" i="8"/>
  <c r="AI16440" i="8"/>
  <c r="AI16439" i="8"/>
  <c r="AI16438" i="8"/>
  <c r="AI16437" i="8"/>
  <c r="AI16436" i="8"/>
  <c r="AI16435" i="8"/>
  <c r="AI16434" i="8"/>
  <c r="AI16433" i="8"/>
  <c r="AI16432" i="8"/>
  <c r="AI16431" i="8"/>
  <c r="AI16430" i="8"/>
  <c r="AI16429" i="8"/>
  <c r="AI16428" i="8"/>
  <c r="AI16427" i="8"/>
  <c r="AI16426" i="8"/>
  <c r="AI16425" i="8"/>
  <c r="AI16424" i="8"/>
  <c r="AI16423" i="8"/>
  <c r="AI16422" i="8"/>
  <c r="AI16421" i="8"/>
  <c r="AI16420" i="8"/>
  <c r="AI16419" i="8"/>
  <c r="AI16418" i="8"/>
  <c r="AI16417" i="8"/>
  <c r="AI16416" i="8"/>
  <c r="AI16415" i="8"/>
  <c r="AI16414" i="8"/>
  <c r="AI16413" i="8"/>
  <c r="AI16412" i="8"/>
  <c r="AI16411" i="8"/>
  <c r="AI16410" i="8"/>
  <c r="AI16409" i="8"/>
  <c r="AI16408" i="8"/>
  <c r="AI16407" i="8"/>
  <c r="AI16406" i="8"/>
  <c r="AI16405" i="8"/>
  <c r="AI16404" i="8"/>
  <c r="AI16403" i="8"/>
  <c r="AI16402" i="8"/>
  <c r="AI16401" i="8"/>
  <c r="AI16400" i="8"/>
  <c r="AI16399" i="8"/>
  <c r="AI16398" i="8"/>
  <c r="AI16397" i="8"/>
  <c r="AI16396" i="8"/>
  <c r="AI16395" i="8"/>
  <c r="AI16394" i="8"/>
  <c r="AI16393" i="8"/>
  <c r="AI16392" i="8"/>
  <c r="AI16391" i="8"/>
  <c r="AI16390" i="8"/>
  <c r="AI16389" i="8"/>
  <c r="AI16388" i="8"/>
  <c r="AI16387" i="8"/>
  <c r="AI16386" i="8"/>
  <c r="AI16385" i="8"/>
  <c r="AI16384" i="8"/>
  <c r="AI16383" i="8"/>
  <c r="AI16382" i="8"/>
  <c r="AI16381" i="8"/>
  <c r="AI16380" i="8"/>
  <c r="AI16379" i="8"/>
  <c r="AI16378" i="8"/>
  <c r="AI16377" i="8"/>
  <c r="AI16376" i="8"/>
  <c r="AI16375" i="8"/>
  <c r="AI16374" i="8"/>
  <c r="AI16373" i="8"/>
  <c r="AI16372" i="8"/>
  <c r="AI16371" i="8"/>
  <c r="AI16370" i="8"/>
  <c r="AI16369" i="8"/>
  <c r="AI16368" i="8"/>
  <c r="AI16367" i="8"/>
  <c r="AI16366" i="8"/>
  <c r="AI16365" i="8"/>
  <c r="AI16364" i="8"/>
  <c r="AI16363" i="8"/>
  <c r="AI16362" i="8"/>
  <c r="AI16361" i="8"/>
  <c r="AI16360" i="8"/>
  <c r="AI16359" i="8"/>
  <c r="AI16358" i="8"/>
  <c r="AI16357" i="8"/>
  <c r="AI16356" i="8"/>
  <c r="AI16355" i="8"/>
  <c r="AI16354" i="8"/>
  <c r="AI16353" i="8"/>
  <c r="AI16352" i="8"/>
  <c r="AI16351" i="8"/>
  <c r="AI16350" i="8"/>
  <c r="AI16349" i="8"/>
  <c r="AI16348" i="8"/>
  <c r="AI16347" i="8"/>
  <c r="AI16346" i="8"/>
  <c r="AI16345" i="8"/>
  <c r="AI16344" i="8"/>
  <c r="AI16343" i="8"/>
  <c r="AI16342" i="8"/>
  <c r="AI16341" i="8"/>
  <c r="AI16340" i="8"/>
  <c r="AI16339" i="8"/>
  <c r="AI16338" i="8"/>
  <c r="AI16337" i="8"/>
  <c r="AI16336" i="8"/>
  <c r="AI16335" i="8"/>
  <c r="AI16334" i="8"/>
  <c r="AI16333" i="8"/>
  <c r="AI16332" i="8"/>
  <c r="AI16331" i="8"/>
  <c r="AI16330" i="8"/>
  <c r="AI16329" i="8"/>
  <c r="AI16328" i="8"/>
  <c r="AI16327" i="8"/>
  <c r="AI16326" i="8"/>
  <c r="AI16325" i="8"/>
  <c r="AI16324" i="8"/>
  <c r="AI16323" i="8"/>
  <c r="AI16322" i="8"/>
  <c r="AI16321" i="8"/>
  <c r="AI16320" i="8"/>
  <c r="AI16319" i="8"/>
  <c r="AI16318" i="8"/>
  <c r="AI16317" i="8"/>
  <c r="AI16316" i="8"/>
  <c r="AI16315" i="8"/>
  <c r="AI16314" i="8"/>
  <c r="AI16313" i="8"/>
  <c r="AI16312" i="8"/>
  <c r="AI16311" i="8"/>
  <c r="AI16310" i="8"/>
  <c r="AI16309" i="8"/>
  <c r="AI16308" i="8"/>
  <c r="AI16307" i="8"/>
  <c r="AI16306" i="8"/>
  <c r="AI16305" i="8"/>
  <c r="AI16304" i="8"/>
  <c r="AI16303" i="8"/>
  <c r="AI16302" i="8"/>
  <c r="AI16301" i="8"/>
  <c r="AI16300" i="8"/>
  <c r="AI16299" i="8"/>
  <c r="AI16298" i="8"/>
  <c r="AI16297" i="8"/>
  <c r="AI16296" i="8"/>
  <c r="AI16295" i="8"/>
  <c r="AI16294" i="8"/>
  <c r="AI16293" i="8"/>
  <c r="AI16292" i="8"/>
  <c r="AI16291" i="8"/>
  <c r="AI16290" i="8"/>
  <c r="AI16289" i="8"/>
  <c r="AI16288" i="8"/>
  <c r="AI16287" i="8"/>
  <c r="AI16286" i="8"/>
  <c r="AI16285" i="8"/>
  <c r="AI16284" i="8"/>
  <c r="AI16283" i="8"/>
  <c r="AI16282" i="8"/>
  <c r="AI16281" i="8"/>
  <c r="AI16280" i="8"/>
  <c r="AI16279" i="8"/>
  <c r="AI16278" i="8"/>
  <c r="AI16277" i="8"/>
  <c r="AI16276" i="8"/>
  <c r="AI16275" i="8"/>
  <c r="AI16274" i="8"/>
  <c r="AI16273" i="8"/>
  <c r="AI16272" i="8"/>
  <c r="AI16271" i="8"/>
  <c r="AI16270" i="8"/>
  <c r="AI16269" i="8"/>
  <c r="AI16268" i="8"/>
  <c r="AI16267" i="8"/>
  <c r="AI16266" i="8"/>
  <c r="AI16265" i="8"/>
  <c r="AI16264" i="8"/>
  <c r="AI16263" i="8"/>
  <c r="AI16262" i="8"/>
  <c r="AI16261" i="8"/>
  <c r="AI16260" i="8"/>
  <c r="AI16259" i="8"/>
  <c r="AI16258" i="8"/>
  <c r="AI16257" i="8"/>
  <c r="AI16256" i="8"/>
  <c r="AI16255" i="8"/>
  <c r="AI16254" i="8"/>
  <c r="AI16253" i="8"/>
  <c r="AI16252" i="8"/>
  <c r="AI16251" i="8"/>
  <c r="AI16250" i="8"/>
  <c r="AI16249" i="8"/>
  <c r="AI16248" i="8"/>
  <c r="AI16247" i="8"/>
  <c r="AI16246" i="8"/>
  <c r="AI16245" i="8"/>
  <c r="AI16244" i="8"/>
  <c r="AI16243" i="8"/>
  <c r="AI16242" i="8"/>
  <c r="AI16241" i="8"/>
  <c r="AI16240" i="8"/>
  <c r="AI16239" i="8"/>
  <c r="AI16238" i="8"/>
  <c r="AI16237" i="8"/>
  <c r="AI16236" i="8"/>
  <c r="AI16235" i="8"/>
  <c r="AI16234" i="8"/>
  <c r="AI16233" i="8"/>
  <c r="AI16232" i="8"/>
  <c r="AI16231" i="8"/>
  <c r="AI16230" i="8"/>
  <c r="AI16229" i="8"/>
  <c r="AI16228" i="8"/>
  <c r="AI16227" i="8"/>
  <c r="AI16226" i="8"/>
  <c r="AI16225" i="8"/>
  <c r="AI16224" i="8"/>
  <c r="AI16223" i="8"/>
  <c r="AI16222" i="8"/>
  <c r="AI16221" i="8"/>
  <c r="AI16220" i="8"/>
  <c r="AI16219" i="8"/>
  <c r="AI16218" i="8"/>
  <c r="AI16217" i="8"/>
  <c r="AI16216" i="8"/>
  <c r="AI16215" i="8"/>
  <c r="AI16214" i="8"/>
  <c r="AI16213" i="8"/>
  <c r="AI16212" i="8"/>
  <c r="AI16211" i="8"/>
  <c r="AI16210" i="8"/>
  <c r="AI16209" i="8"/>
  <c r="AI16208" i="8"/>
  <c r="AI16207" i="8"/>
  <c r="AI16206" i="8"/>
  <c r="AI16205" i="8"/>
  <c r="AI16204" i="8"/>
  <c r="AI16203" i="8"/>
  <c r="AI16202" i="8"/>
  <c r="AI16201" i="8"/>
  <c r="AI16200" i="8"/>
  <c r="AI16199" i="8"/>
  <c r="AI16198" i="8"/>
  <c r="AI16197" i="8"/>
  <c r="AI16196" i="8"/>
  <c r="AI16195" i="8"/>
  <c r="AI16194" i="8"/>
  <c r="AI16193" i="8"/>
  <c r="AI16192" i="8"/>
  <c r="AI16191" i="8"/>
  <c r="AI16190" i="8"/>
  <c r="AI16189" i="8"/>
  <c r="AI16188" i="8"/>
  <c r="AI16187" i="8"/>
  <c r="AI16186" i="8"/>
  <c r="AI16185" i="8"/>
  <c r="AI16184" i="8"/>
  <c r="AI16183" i="8"/>
  <c r="AI16182" i="8"/>
  <c r="AI16181" i="8"/>
  <c r="AI16180" i="8"/>
  <c r="AI16179" i="8"/>
  <c r="AI16178" i="8"/>
  <c r="AI16177" i="8"/>
  <c r="AI16176" i="8"/>
  <c r="AI16175" i="8"/>
  <c r="AI16174" i="8"/>
  <c r="AI16173" i="8"/>
  <c r="AI16172" i="8"/>
  <c r="AI16171" i="8"/>
  <c r="AI16170" i="8"/>
  <c r="AI16169" i="8"/>
  <c r="AI16168" i="8"/>
  <c r="AI16167" i="8"/>
  <c r="AI16166" i="8"/>
  <c r="AI16165" i="8"/>
  <c r="AI16164" i="8"/>
  <c r="AI16163" i="8"/>
  <c r="AI16162" i="8"/>
  <c r="AI16161" i="8"/>
  <c r="AI16160" i="8"/>
  <c r="AI16159" i="8"/>
  <c r="AI16158" i="8"/>
  <c r="AI16157" i="8"/>
  <c r="AI16156" i="8"/>
  <c r="AI16155" i="8"/>
  <c r="AI16154" i="8"/>
  <c r="AI16153" i="8"/>
  <c r="AI16152" i="8"/>
  <c r="AI16151" i="8"/>
  <c r="AI16150" i="8"/>
  <c r="AI16149" i="8"/>
  <c r="AI16148" i="8"/>
  <c r="AI16147" i="8"/>
  <c r="AI16146" i="8"/>
  <c r="AI16145" i="8"/>
  <c r="AI16144" i="8"/>
  <c r="AI16143" i="8"/>
  <c r="AI16142" i="8"/>
  <c r="AI16141" i="8"/>
  <c r="AI16140" i="8"/>
  <c r="AI16139" i="8"/>
  <c r="AI16138" i="8"/>
  <c r="AI16137" i="8"/>
  <c r="AI16136" i="8"/>
  <c r="AI16135" i="8"/>
  <c r="AI16134" i="8"/>
  <c r="AI16133" i="8"/>
  <c r="AI16132" i="8"/>
  <c r="AI16131" i="8"/>
  <c r="AI16130" i="8"/>
  <c r="AI16129" i="8"/>
  <c r="AI16128" i="8"/>
  <c r="AI16127" i="8"/>
  <c r="AI16126" i="8"/>
  <c r="AI16125" i="8"/>
  <c r="AI16124" i="8"/>
  <c r="AI16123" i="8"/>
  <c r="AI16122" i="8"/>
  <c r="AI16121" i="8"/>
  <c r="AI16120" i="8"/>
  <c r="AI16119" i="8"/>
  <c r="AI16118" i="8"/>
  <c r="AI16117" i="8"/>
  <c r="AI16116" i="8"/>
  <c r="AI16115" i="8"/>
  <c r="AI16114" i="8"/>
  <c r="AI16113" i="8"/>
  <c r="AI16112" i="8"/>
  <c r="AI16111" i="8"/>
  <c r="AI16110" i="8"/>
  <c r="AI16109" i="8"/>
  <c r="AI16108" i="8"/>
  <c r="AI16107" i="8"/>
  <c r="AI16106" i="8"/>
  <c r="AI16105" i="8"/>
  <c r="AI16104" i="8"/>
  <c r="AI16103" i="8"/>
  <c r="AI16102" i="8"/>
  <c r="AI16101" i="8"/>
  <c r="AI16100" i="8"/>
  <c r="AI16099" i="8"/>
  <c r="AI16098" i="8"/>
  <c r="AI16097" i="8"/>
  <c r="AI16096" i="8"/>
  <c r="AI16095" i="8"/>
  <c r="AI16094" i="8"/>
  <c r="AI16093" i="8"/>
  <c r="AI16092" i="8"/>
  <c r="AI16091" i="8"/>
  <c r="AI16090" i="8"/>
  <c r="AI16089" i="8"/>
  <c r="AI16088" i="8"/>
  <c r="AI16087" i="8"/>
  <c r="AI16086" i="8"/>
  <c r="AI16085" i="8"/>
  <c r="AI16084" i="8"/>
  <c r="AI16083" i="8"/>
  <c r="AI16082" i="8"/>
  <c r="AI16081" i="8"/>
  <c r="AI16080" i="8"/>
  <c r="AI16079" i="8"/>
  <c r="AI16078" i="8"/>
  <c r="AI16077" i="8"/>
  <c r="AI16076" i="8"/>
  <c r="AI16075" i="8"/>
  <c r="AI16074" i="8"/>
  <c r="AI16073" i="8"/>
  <c r="AI16072" i="8"/>
  <c r="AI16071" i="8"/>
  <c r="AI16070" i="8"/>
  <c r="AI16069" i="8"/>
  <c r="AI16068" i="8"/>
  <c r="AI16067" i="8"/>
  <c r="AI16066" i="8"/>
  <c r="AI16065" i="8"/>
  <c r="AI16064" i="8"/>
  <c r="AI16063" i="8"/>
  <c r="AI16062" i="8"/>
  <c r="AI16061" i="8"/>
  <c r="AI16060" i="8"/>
  <c r="AI16059" i="8"/>
  <c r="AI16058" i="8"/>
  <c r="AI16057" i="8"/>
  <c r="AI16056" i="8"/>
  <c r="AI16055" i="8"/>
  <c r="AI16054" i="8"/>
  <c r="AI16053" i="8"/>
  <c r="AI16052" i="8"/>
  <c r="AI16051" i="8"/>
  <c r="AI16050" i="8"/>
  <c r="AI16049" i="8"/>
  <c r="AI16048" i="8"/>
  <c r="AI16047" i="8"/>
  <c r="AI16046" i="8"/>
  <c r="AI16045" i="8"/>
  <c r="AI16044" i="8"/>
  <c r="AI16043" i="8"/>
  <c r="AI16042" i="8"/>
  <c r="AI16041" i="8"/>
  <c r="AI16040" i="8"/>
  <c r="AI16039" i="8"/>
  <c r="AI16038" i="8"/>
  <c r="AI16037" i="8"/>
  <c r="AI16036" i="8"/>
  <c r="AI16035" i="8"/>
  <c r="AI16034" i="8"/>
  <c r="AI16033" i="8"/>
  <c r="AI16032" i="8"/>
  <c r="AI16031" i="8"/>
  <c r="AI16030" i="8"/>
  <c r="AI16029" i="8"/>
  <c r="AI16028" i="8"/>
  <c r="AI16027" i="8"/>
  <c r="AI16026" i="8"/>
  <c r="AI16025" i="8"/>
  <c r="AI16024" i="8"/>
  <c r="AI16023" i="8"/>
  <c r="AI16022" i="8"/>
  <c r="AI16021" i="8"/>
  <c r="AI16020" i="8"/>
  <c r="AI16019" i="8"/>
  <c r="AI16018" i="8"/>
  <c r="AI16017" i="8"/>
  <c r="AI16016" i="8"/>
  <c r="AI16015" i="8"/>
  <c r="AI16014" i="8"/>
  <c r="AI16013" i="8"/>
  <c r="AI16012" i="8"/>
  <c r="AI16011" i="8"/>
  <c r="AI16010" i="8"/>
  <c r="AI16009" i="8"/>
  <c r="AI16008" i="8"/>
  <c r="AI16007" i="8"/>
  <c r="AI16006" i="8"/>
  <c r="AI16005" i="8"/>
  <c r="AI16004" i="8"/>
  <c r="AI16003" i="8"/>
  <c r="AI16002" i="8"/>
  <c r="AI16001" i="8"/>
  <c r="AI16000" i="8"/>
  <c r="AI15999" i="8"/>
  <c r="AI15998" i="8"/>
  <c r="AI15997" i="8"/>
  <c r="AI15996" i="8"/>
  <c r="AI15995" i="8"/>
  <c r="AI15994" i="8"/>
  <c r="AI15993" i="8"/>
  <c r="AI15992" i="8"/>
  <c r="AI15991" i="8"/>
  <c r="AI15990" i="8"/>
  <c r="AI15989" i="8"/>
  <c r="AI15988" i="8"/>
  <c r="AI15987" i="8"/>
  <c r="AI15986" i="8"/>
  <c r="AI15985" i="8"/>
  <c r="AI15984" i="8"/>
  <c r="AI15983" i="8"/>
  <c r="AI15982" i="8"/>
  <c r="AI15981" i="8"/>
  <c r="AI15980" i="8"/>
  <c r="AI15979" i="8"/>
  <c r="AI15978" i="8"/>
  <c r="AI15977" i="8"/>
  <c r="AI15976" i="8"/>
  <c r="AI15975" i="8"/>
  <c r="AI15974" i="8"/>
  <c r="AI15973" i="8"/>
  <c r="AI15972" i="8"/>
  <c r="AI15971" i="8"/>
  <c r="AI15970" i="8"/>
  <c r="AI15969" i="8"/>
  <c r="AI15968" i="8"/>
  <c r="AI15967" i="8"/>
  <c r="AI15966" i="8"/>
  <c r="AI15965" i="8"/>
  <c r="AI15964" i="8"/>
  <c r="AI15963" i="8"/>
  <c r="AI15962" i="8"/>
  <c r="AI15961" i="8"/>
  <c r="AI15960" i="8"/>
  <c r="AI15959" i="8"/>
  <c r="AI15958" i="8"/>
  <c r="AI15957" i="8"/>
  <c r="AI15956" i="8"/>
  <c r="AI15955" i="8"/>
  <c r="AI15954" i="8"/>
  <c r="AI15953" i="8"/>
  <c r="AI15952" i="8"/>
  <c r="AI15951" i="8"/>
  <c r="AI15950" i="8"/>
  <c r="AI15949" i="8"/>
  <c r="AI15948" i="8"/>
  <c r="AI15947" i="8"/>
  <c r="AI15946" i="8"/>
  <c r="AI15945" i="8"/>
  <c r="AI15944" i="8"/>
  <c r="AI15943" i="8"/>
  <c r="AI15942" i="8"/>
  <c r="AI15941" i="8"/>
  <c r="AI15940" i="8"/>
  <c r="AI15939" i="8"/>
  <c r="AI15938" i="8"/>
  <c r="AI15937" i="8"/>
  <c r="AI15936" i="8"/>
  <c r="AI15935" i="8"/>
  <c r="AI15934" i="8"/>
  <c r="AI15933" i="8"/>
  <c r="AI15932" i="8"/>
  <c r="AI15931" i="8"/>
  <c r="AI15930" i="8"/>
  <c r="AI15929" i="8"/>
  <c r="AI15928" i="8"/>
  <c r="AI15927" i="8"/>
  <c r="AI15926" i="8"/>
  <c r="AI15925" i="8"/>
  <c r="AI15924" i="8"/>
  <c r="AI15923" i="8"/>
  <c r="AI15922" i="8"/>
  <c r="AI15921" i="8"/>
  <c r="AI15920" i="8"/>
  <c r="AI15919" i="8"/>
  <c r="AI15918" i="8"/>
  <c r="AI15917" i="8"/>
  <c r="AI15916" i="8"/>
  <c r="AI15915" i="8"/>
  <c r="AI15914" i="8"/>
  <c r="AI15913" i="8"/>
  <c r="AI15912" i="8"/>
  <c r="AI15911" i="8"/>
  <c r="AI15910" i="8"/>
  <c r="AI15909" i="8"/>
  <c r="AI15908" i="8"/>
  <c r="AI15907" i="8"/>
  <c r="AI15906" i="8"/>
  <c r="AI15905" i="8"/>
  <c r="AI15904" i="8"/>
  <c r="AI15903" i="8"/>
  <c r="AI15902" i="8"/>
  <c r="AI15901" i="8"/>
  <c r="AI15900" i="8"/>
  <c r="AI15899" i="8"/>
  <c r="AI15898" i="8"/>
  <c r="AI15897" i="8"/>
  <c r="AI15896" i="8"/>
  <c r="AI15895" i="8"/>
  <c r="AI15894" i="8"/>
  <c r="AI15893" i="8"/>
  <c r="AI15892" i="8"/>
  <c r="AI15891" i="8"/>
  <c r="AI15890" i="8"/>
  <c r="AI15889" i="8"/>
  <c r="AI15888" i="8"/>
  <c r="AI15887" i="8"/>
  <c r="AI15886" i="8"/>
  <c r="AI15885" i="8"/>
  <c r="AI15884" i="8"/>
  <c r="AI15883" i="8"/>
  <c r="AI15882" i="8"/>
  <c r="AI15881" i="8"/>
  <c r="AI15880" i="8"/>
  <c r="AI15879" i="8"/>
  <c r="AI15878" i="8"/>
  <c r="AI15877" i="8"/>
  <c r="AI15876" i="8"/>
  <c r="AI15875" i="8"/>
  <c r="AI15874" i="8"/>
  <c r="AI15873" i="8"/>
  <c r="AI15872" i="8"/>
  <c r="AI15871" i="8"/>
  <c r="AI15870" i="8"/>
  <c r="AI15869" i="8"/>
  <c r="AI15868" i="8"/>
  <c r="AI15867" i="8"/>
  <c r="AI15866" i="8"/>
  <c r="AI15865" i="8"/>
  <c r="AI15864" i="8"/>
  <c r="AI15863" i="8"/>
  <c r="AI15862" i="8"/>
  <c r="AI15861" i="8"/>
  <c r="AI15860" i="8"/>
  <c r="AI15859" i="8"/>
  <c r="AI15858" i="8"/>
  <c r="AI15857" i="8"/>
  <c r="AI15856" i="8"/>
  <c r="AI15855" i="8"/>
  <c r="AI15854" i="8"/>
  <c r="AI15853" i="8"/>
  <c r="AI15852" i="8"/>
  <c r="AI15851" i="8"/>
  <c r="AI15850" i="8"/>
  <c r="AI15849" i="8"/>
  <c r="AI15848" i="8"/>
  <c r="AI15847" i="8"/>
  <c r="AI15846" i="8"/>
  <c r="AI15845" i="8"/>
  <c r="AI15844" i="8"/>
  <c r="AI15843" i="8"/>
  <c r="AI15842" i="8"/>
  <c r="AI15841" i="8"/>
  <c r="AI15840" i="8"/>
  <c r="AI15839" i="8"/>
  <c r="AI15838" i="8"/>
  <c r="AI15837" i="8"/>
  <c r="AI15836" i="8"/>
  <c r="AI15835" i="8"/>
  <c r="AI15834" i="8"/>
  <c r="AI15833" i="8"/>
  <c r="AI15832" i="8"/>
  <c r="AI15831" i="8"/>
  <c r="AI15830" i="8"/>
  <c r="AI15829" i="8"/>
  <c r="AI15828" i="8"/>
  <c r="AI15827" i="8"/>
  <c r="AI15826" i="8"/>
  <c r="AI15825" i="8"/>
  <c r="AI15824" i="8"/>
  <c r="AI15823" i="8"/>
  <c r="AI15822" i="8"/>
  <c r="AI15821" i="8"/>
  <c r="AI15820" i="8"/>
  <c r="AI15819" i="8"/>
  <c r="AI15818" i="8"/>
  <c r="AI15817" i="8"/>
  <c r="AI15816" i="8"/>
  <c r="AI15815" i="8"/>
  <c r="AI15814" i="8"/>
  <c r="AI15813" i="8"/>
  <c r="AI15812" i="8"/>
  <c r="AI15811" i="8"/>
  <c r="AI15810" i="8"/>
  <c r="AI15809" i="8"/>
  <c r="AI15808" i="8"/>
  <c r="AI15807" i="8"/>
  <c r="AI15806" i="8"/>
  <c r="AI15805" i="8"/>
  <c r="AI15804" i="8"/>
  <c r="AI15803" i="8"/>
  <c r="AI15802" i="8"/>
  <c r="AI15801" i="8"/>
  <c r="AI15800" i="8"/>
  <c r="AI15799" i="8"/>
  <c r="AI15798" i="8"/>
  <c r="AI15797" i="8"/>
  <c r="AI15796" i="8"/>
  <c r="AI15795" i="8"/>
  <c r="AI15794" i="8"/>
  <c r="AI15793" i="8"/>
  <c r="AI15792" i="8"/>
  <c r="AI15791" i="8"/>
  <c r="AI15790" i="8"/>
  <c r="AI15789" i="8"/>
  <c r="AI15788" i="8"/>
  <c r="AI15787" i="8"/>
  <c r="AI15786" i="8"/>
  <c r="AI15785" i="8"/>
  <c r="AI15784" i="8"/>
  <c r="AI15783" i="8"/>
  <c r="AI15782" i="8"/>
  <c r="AI15781" i="8"/>
  <c r="AI15780" i="8"/>
  <c r="AI15779" i="8"/>
  <c r="AI15778" i="8"/>
  <c r="AI15777" i="8"/>
  <c r="AI15776" i="8"/>
  <c r="AI15775" i="8"/>
  <c r="AI15774" i="8"/>
  <c r="AI15773" i="8"/>
  <c r="AI15772" i="8"/>
  <c r="AI15771" i="8"/>
  <c r="AI15770" i="8"/>
  <c r="AI15769" i="8"/>
  <c r="AI15768" i="8"/>
  <c r="AI15767" i="8"/>
  <c r="AI15766" i="8"/>
  <c r="AI15765" i="8"/>
  <c r="AI15764" i="8"/>
  <c r="AI15763" i="8"/>
  <c r="AI15762" i="8"/>
  <c r="AI15761" i="8"/>
  <c r="AI15760" i="8"/>
  <c r="AI15759" i="8"/>
  <c r="AI15758" i="8"/>
  <c r="AI15757" i="8"/>
  <c r="AI15756" i="8"/>
  <c r="AI15755" i="8"/>
  <c r="AI15754" i="8"/>
  <c r="AI15753" i="8"/>
  <c r="AI15752" i="8"/>
  <c r="AI15751" i="8"/>
  <c r="AI15750" i="8"/>
  <c r="AI15749" i="8"/>
  <c r="AI15748" i="8"/>
  <c r="AI15747" i="8"/>
  <c r="AI15746" i="8"/>
  <c r="AI15745" i="8"/>
  <c r="AI15744" i="8"/>
  <c r="AI15743" i="8"/>
  <c r="AI15742" i="8"/>
  <c r="AI15741" i="8"/>
  <c r="AI15740" i="8"/>
  <c r="AI15739" i="8"/>
  <c r="AI15738" i="8"/>
  <c r="AI15737" i="8"/>
  <c r="AI15736" i="8"/>
  <c r="AI15735" i="8"/>
  <c r="AI15734" i="8"/>
  <c r="AI15733" i="8"/>
  <c r="AI15732" i="8"/>
  <c r="AI15731" i="8"/>
  <c r="AI15730" i="8"/>
  <c r="AI15729" i="8"/>
  <c r="AI15728" i="8"/>
  <c r="AI15727" i="8"/>
  <c r="AI15726" i="8"/>
  <c r="AI15725" i="8"/>
  <c r="AI15724" i="8"/>
  <c r="AI15723" i="8"/>
  <c r="AI15722" i="8"/>
  <c r="AI15721" i="8"/>
  <c r="AI15720" i="8"/>
  <c r="AI15719" i="8"/>
  <c r="AI15718" i="8"/>
  <c r="AI15717" i="8"/>
  <c r="AI15716" i="8"/>
  <c r="AI15715" i="8"/>
  <c r="AI15714" i="8"/>
  <c r="AI15713" i="8"/>
  <c r="AI15712" i="8"/>
  <c r="AI15711" i="8"/>
  <c r="AI15710" i="8"/>
  <c r="AI15709" i="8"/>
  <c r="AI15708" i="8"/>
  <c r="AI15707" i="8"/>
  <c r="AI15706" i="8"/>
  <c r="AI15705" i="8"/>
  <c r="AI15704" i="8"/>
  <c r="AI15703" i="8"/>
  <c r="AI15702" i="8"/>
  <c r="AI15701" i="8"/>
  <c r="AI15700" i="8"/>
  <c r="AI15699" i="8"/>
  <c r="AI15698" i="8"/>
  <c r="AI15697" i="8"/>
  <c r="AI15696" i="8"/>
  <c r="AI15695" i="8"/>
  <c r="AI15694" i="8"/>
  <c r="AI15693" i="8"/>
  <c r="AI15692" i="8"/>
  <c r="AI15691" i="8"/>
  <c r="AI15690" i="8"/>
  <c r="AI15689" i="8"/>
  <c r="AI15688" i="8"/>
  <c r="AI15687" i="8"/>
  <c r="AI15686" i="8"/>
  <c r="AI15685" i="8"/>
  <c r="AI15684" i="8"/>
  <c r="AI15683" i="8"/>
  <c r="AI15682" i="8"/>
  <c r="AI15681" i="8"/>
  <c r="AI15680" i="8"/>
  <c r="AI15679" i="8"/>
  <c r="AI15678" i="8"/>
  <c r="AI15677" i="8"/>
  <c r="AI15676" i="8"/>
  <c r="AI15675" i="8"/>
  <c r="AI15674" i="8"/>
  <c r="AI15673" i="8"/>
  <c r="AI15672" i="8"/>
  <c r="AI15671" i="8"/>
  <c r="AI15670" i="8"/>
  <c r="AI15669" i="8"/>
  <c r="AI15668" i="8"/>
  <c r="AI15667" i="8"/>
  <c r="AI15666" i="8"/>
  <c r="AI15665" i="8"/>
  <c r="AI15664" i="8"/>
  <c r="AI15663" i="8"/>
  <c r="AI15662" i="8"/>
  <c r="AI15661" i="8"/>
  <c r="AI15660" i="8"/>
  <c r="AI15659" i="8"/>
  <c r="AI15658" i="8"/>
  <c r="AI15657" i="8"/>
  <c r="AI15656" i="8"/>
  <c r="AI15655" i="8"/>
  <c r="AI15654" i="8"/>
  <c r="AI15653" i="8"/>
  <c r="AI15652" i="8"/>
  <c r="AI15651" i="8"/>
  <c r="AI15650" i="8"/>
  <c r="AI15649" i="8"/>
  <c r="AI15648" i="8"/>
  <c r="AI15647" i="8"/>
  <c r="AI15646" i="8"/>
  <c r="AI15645" i="8"/>
  <c r="AI15644" i="8"/>
  <c r="AI15643" i="8"/>
  <c r="AI15642" i="8"/>
  <c r="AI15641" i="8"/>
  <c r="AI15640" i="8"/>
  <c r="AI15639" i="8"/>
  <c r="AI15638" i="8"/>
  <c r="AI15637" i="8"/>
  <c r="AI15636" i="8"/>
  <c r="AI15635" i="8"/>
  <c r="AI15634" i="8"/>
  <c r="AI15633" i="8"/>
  <c r="AI15632" i="8"/>
  <c r="AI15631" i="8"/>
  <c r="AI15630" i="8"/>
  <c r="AI15629" i="8"/>
  <c r="AI15628" i="8"/>
  <c r="AI15627" i="8"/>
  <c r="AI15626" i="8"/>
  <c r="AI15625" i="8"/>
  <c r="AI15624" i="8"/>
  <c r="AI15623" i="8"/>
  <c r="AI15622" i="8"/>
  <c r="AI15621" i="8"/>
  <c r="AI15620" i="8"/>
  <c r="AI15619" i="8"/>
  <c r="AI15618" i="8"/>
  <c r="AI15617" i="8"/>
  <c r="AI15616" i="8"/>
  <c r="AI15615" i="8"/>
  <c r="AI15614" i="8"/>
  <c r="AI15613" i="8"/>
  <c r="AI15612" i="8"/>
  <c r="AI15611" i="8"/>
  <c r="AI15610" i="8"/>
  <c r="AI15609" i="8"/>
  <c r="AI15608" i="8"/>
  <c r="AI15607" i="8"/>
  <c r="AI15606" i="8"/>
  <c r="AI15605" i="8"/>
  <c r="AI15604" i="8"/>
  <c r="AI15603" i="8"/>
  <c r="AI15602" i="8"/>
  <c r="AI15601" i="8"/>
  <c r="AI15600" i="8"/>
  <c r="AI15599" i="8"/>
  <c r="AI15598" i="8"/>
  <c r="AI15597" i="8"/>
  <c r="AI15596" i="8"/>
  <c r="AI15595" i="8"/>
  <c r="AI15594" i="8"/>
  <c r="AI15593" i="8"/>
  <c r="AI15592" i="8"/>
  <c r="AI15591" i="8"/>
  <c r="AI15590" i="8"/>
  <c r="AI15589" i="8"/>
  <c r="AI15588" i="8"/>
  <c r="AI15587" i="8"/>
  <c r="AI15586" i="8"/>
  <c r="AI15585" i="8"/>
  <c r="AI15584" i="8"/>
  <c r="AI15583" i="8"/>
  <c r="AI15582" i="8"/>
  <c r="AI15581" i="8"/>
  <c r="AI15580" i="8"/>
  <c r="AI15579" i="8"/>
  <c r="AI15578" i="8"/>
  <c r="AI15577" i="8"/>
  <c r="AI15576" i="8"/>
  <c r="AI15575" i="8"/>
  <c r="AI15574" i="8"/>
  <c r="AI15573" i="8"/>
  <c r="AI15572" i="8"/>
  <c r="AI15571" i="8"/>
  <c r="AI15570" i="8"/>
  <c r="AI15569" i="8"/>
  <c r="AI15568" i="8"/>
  <c r="AI15567" i="8"/>
  <c r="AI15566" i="8"/>
  <c r="AI15565" i="8"/>
  <c r="AI15564" i="8"/>
  <c r="AI15563" i="8"/>
  <c r="AI15562" i="8"/>
  <c r="AI15561" i="8"/>
  <c r="AI15560" i="8"/>
  <c r="AI15559" i="8"/>
  <c r="AI15558" i="8"/>
  <c r="AI15557" i="8"/>
  <c r="AI15556" i="8"/>
  <c r="AI15555" i="8"/>
  <c r="AI15554" i="8"/>
  <c r="AI15553" i="8"/>
  <c r="AI15552" i="8"/>
  <c r="AI15551" i="8"/>
  <c r="AI15550" i="8"/>
  <c r="AI15549" i="8"/>
  <c r="AI15548" i="8"/>
  <c r="AI15547" i="8"/>
  <c r="AI15546" i="8"/>
  <c r="AI15545" i="8"/>
  <c r="AI15544" i="8"/>
  <c r="AI15543" i="8"/>
  <c r="AI15542" i="8"/>
  <c r="AI15541" i="8"/>
  <c r="AI15540" i="8"/>
  <c r="AI15539" i="8"/>
  <c r="AI15538" i="8"/>
  <c r="AI15537" i="8"/>
  <c r="AI15536" i="8"/>
  <c r="AI15535" i="8"/>
  <c r="AI15534" i="8"/>
  <c r="AI15533" i="8"/>
  <c r="AI15532" i="8"/>
  <c r="AI15531" i="8"/>
  <c r="AI15530" i="8"/>
  <c r="AI15529" i="8"/>
  <c r="AI15528" i="8"/>
  <c r="AI15527" i="8"/>
  <c r="AI15526" i="8"/>
  <c r="AI15525" i="8"/>
  <c r="AI15524" i="8"/>
  <c r="AI15523" i="8"/>
  <c r="AI15522" i="8"/>
  <c r="AI15521" i="8"/>
  <c r="AI15520" i="8"/>
  <c r="AI15519" i="8"/>
  <c r="AI15518" i="8"/>
  <c r="AI15517" i="8"/>
  <c r="AI15516" i="8"/>
  <c r="AI15515" i="8"/>
  <c r="AI15514" i="8"/>
  <c r="AI15513" i="8"/>
  <c r="AI15512" i="8"/>
  <c r="AI15511" i="8"/>
  <c r="AI15510" i="8"/>
  <c r="AI15509" i="8"/>
  <c r="AI15508" i="8"/>
  <c r="AI15507" i="8"/>
  <c r="AI15506" i="8"/>
  <c r="AI15505" i="8"/>
  <c r="AI15504" i="8"/>
  <c r="AI15503" i="8"/>
  <c r="AI15502" i="8"/>
  <c r="AI15501" i="8"/>
  <c r="AI15500" i="8"/>
  <c r="AI15499" i="8"/>
  <c r="AI15498" i="8"/>
  <c r="AI15497" i="8"/>
  <c r="AI15496" i="8"/>
  <c r="AI15495" i="8"/>
  <c r="AI15494" i="8"/>
  <c r="AI15493" i="8"/>
  <c r="AI15492" i="8"/>
  <c r="AI15491" i="8"/>
  <c r="AI15490" i="8"/>
  <c r="AI15489" i="8"/>
  <c r="AI15488" i="8"/>
  <c r="AI15487" i="8"/>
  <c r="AI15486" i="8"/>
  <c r="AI15485" i="8"/>
  <c r="AI15484" i="8"/>
  <c r="AI15483" i="8"/>
  <c r="AI15482" i="8"/>
  <c r="AI15481" i="8"/>
  <c r="AI15480" i="8"/>
  <c r="AI15479" i="8"/>
  <c r="AI15478" i="8"/>
  <c r="AI15477" i="8"/>
  <c r="AI15476" i="8"/>
  <c r="AI15475" i="8"/>
  <c r="AI15474" i="8"/>
  <c r="AI15473" i="8"/>
  <c r="AI15472" i="8"/>
  <c r="AI15471" i="8"/>
  <c r="AI15470" i="8"/>
  <c r="AI15469" i="8"/>
  <c r="AI15468" i="8"/>
  <c r="AI15467" i="8"/>
  <c r="AI15466" i="8"/>
  <c r="AI15465" i="8"/>
  <c r="AI15464" i="8"/>
  <c r="AI15463" i="8"/>
  <c r="AI15462" i="8"/>
  <c r="AI15461" i="8"/>
  <c r="AI15460" i="8"/>
  <c r="AI15459" i="8"/>
  <c r="AI15458" i="8"/>
  <c r="AI15457" i="8"/>
  <c r="AI15456" i="8"/>
  <c r="AI15455" i="8"/>
  <c r="AI15454" i="8"/>
  <c r="AI15453" i="8"/>
  <c r="AI15452" i="8"/>
  <c r="AI15451" i="8"/>
  <c r="AI15450" i="8"/>
  <c r="AI15449" i="8"/>
  <c r="AI15448" i="8"/>
  <c r="AI15447" i="8"/>
  <c r="AI15446" i="8"/>
  <c r="AI15445" i="8"/>
  <c r="AI15444" i="8"/>
  <c r="AI15443" i="8"/>
  <c r="AI15442" i="8"/>
  <c r="AI15441" i="8"/>
  <c r="AI15440" i="8"/>
  <c r="AI15439" i="8"/>
  <c r="AI15438" i="8"/>
  <c r="AI15437" i="8"/>
  <c r="AI15436" i="8"/>
  <c r="AI15435" i="8"/>
  <c r="AI15434" i="8"/>
  <c r="AI15433" i="8"/>
  <c r="AI15432" i="8"/>
  <c r="AI15431" i="8"/>
  <c r="AI15430" i="8"/>
  <c r="AI15429" i="8"/>
  <c r="AI15428" i="8"/>
  <c r="AI15427" i="8"/>
  <c r="AI15426" i="8"/>
  <c r="AI15425" i="8"/>
  <c r="AI15424" i="8"/>
  <c r="AI15423" i="8"/>
  <c r="AI15422" i="8"/>
  <c r="AI15421" i="8"/>
  <c r="AI15420" i="8"/>
  <c r="AI15419" i="8"/>
  <c r="AI15418" i="8"/>
  <c r="AI15417" i="8"/>
  <c r="AI15416" i="8"/>
  <c r="AI15415" i="8"/>
  <c r="AI15414" i="8"/>
  <c r="AI15413" i="8"/>
  <c r="AI15412" i="8"/>
  <c r="AI15411" i="8"/>
  <c r="AI15410" i="8"/>
  <c r="AI15409" i="8"/>
  <c r="AI15408" i="8"/>
  <c r="AI15407" i="8"/>
  <c r="AI15406" i="8"/>
  <c r="AI15405" i="8"/>
  <c r="AI15404" i="8"/>
  <c r="AI15403" i="8"/>
  <c r="AI15402" i="8"/>
  <c r="AI15401" i="8"/>
  <c r="AI15400" i="8"/>
  <c r="AI15399" i="8"/>
  <c r="AI15398" i="8"/>
  <c r="AI15397" i="8"/>
  <c r="AI15396" i="8"/>
  <c r="AI15395" i="8"/>
  <c r="AI15394" i="8"/>
  <c r="AI15393" i="8"/>
  <c r="AI15392" i="8"/>
  <c r="AI15391" i="8"/>
  <c r="AI15390" i="8"/>
  <c r="AI15389" i="8"/>
  <c r="AI15388" i="8"/>
  <c r="AI15387" i="8"/>
  <c r="AI15386" i="8"/>
  <c r="AI15385" i="8"/>
  <c r="AI15384" i="8"/>
  <c r="AI15383" i="8"/>
  <c r="AI15382" i="8"/>
  <c r="AI15381" i="8"/>
  <c r="AI15380" i="8"/>
  <c r="AI15379" i="8"/>
  <c r="AI15378" i="8"/>
  <c r="AI15377" i="8"/>
  <c r="AI15376" i="8"/>
  <c r="AI15375" i="8"/>
  <c r="AI15374" i="8"/>
  <c r="AI15373" i="8"/>
  <c r="AI15372" i="8"/>
  <c r="AI15371" i="8"/>
  <c r="AI15370" i="8"/>
  <c r="AI15369" i="8"/>
  <c r="AI15368" i="8"/>
  <c r="AI15367" i="8"/>
  <c r="AI15366" i="8"/>
  <c r="AI15365" i="8"/>
  <c r="AI15364" i="8"/>
  <c r="AI15363" i="8"/>
  <c r="AI15362" i="8"/>
  <c r="AI15361" i="8"/>
  <c r="AI15360" i="8"/>
  <c r="AI15359" i="8"/>
  <c r="AI15358" i="8"/>
  <c r="AI15357" i="8"/>
  <c r="AI15356" i="8"/>
  <c r="AI15355" i="8"/>
  <c r="AI15354" i="8"/>
  <c r="AI15353" i="8"/>
  <c r="AI15352" i="8"/>
  <c r="AI15351" i="8"/>
  <c r="AI15350" i="8"/>
  <c r="AI15349" i="8"/>
  <c r="AI15348" i="8"/>
  <c r="AI15347" i="8"/>
  <c r="AI15346" i="8"/>
  <c r="AI15345" i="8"/>
  <c r="AI15344" i="8"/>
  <c r="AI15343" i="8"/>
  <c r="AI15342" i="8"/>
  <c r="AI15341" i="8"/>
  <c r="AI15340" i="8"/>
  <c r="AI15339" i="8"/>
  <c r="AI15338" i="8"/>
  <c r="AI15337" i="8"/>
  <c r="AI15336" i="8"/>
  <c r="AI15335" i="8"/>
  <c r="AI15334" i="8"/>
  <c r="AI15333" i="8"/>
  <c r="AI15332" i="8"/>
  <c r="AI15331" i="8"/>
  <c r="AI15330" i="8"/>
  <c r="AI15329" i="8"/>
  <c r="AI15328" i="8"/>
  <c r="AI15327" i="8"/>
  <c r="AI15326" i="8"/>
  <c r="AI15325" i="8"/>
  <c r="AI15324" i="8"/>
  <c r="AI15323" i="8"/>
  <c r="AI15322" i="8"/>
  <c r="AI15321" i="8"/>
  <c r="AI15320" i="8"/>
  <c r="AI15319" i="8"/>
  <c r="AI15318" i="8"/>
  <c r="AI15317" i="8"/>
  <c r="AI15316" i="8"/>
  <c r="AI15315" i="8"/>
  <c r="AI15314" i="8"/>
  <c r="AI15313" i="8"/>
  <c r="AI15312" i="8"/>
  <c r="AI15311" i="8"/>
  <c r="AI15310" i="8"/>
  <c r="AI15309" i="8"/>
  <c r="AI15308" i="8"/>
  <c r="AI15307" i="8"/>
  <c r="AI15306" i="8"/>
  <c r="AI15305" i="8"/>
  <c r="AI15304" i="8"/>
  <c r="AI15303" i="8"/>
  <c r="AI15302" i="8"/>
  <c r="AI15301" i="8"/>
  <c r="AI15300" i="8"/>
  <c r="AI15299" i="8"/>
  <c r="AI15298" i="8"/>
  <c r="AI15297" i="8"/>
  <c r="AI15296" i="8"/>
  <c r="AI15295" i="8"/>
  <c r="AI15294" i="8"/>
  <c r="AI15293" i="8"/>
  <c r="AI15292" i="8"/>
  <c r="AI15291" i="8"/>
  <c r="AI15290" i="8"/>
  <c r="AI15289" i="8"/>
  <c r="AI15288" i="8"/>
  <c r="AI15287" i="8"/>
  <c r="AI15286" i="8"/>
  <c r="AI15285" i="8"/>
  <c r="AI15284" i="8"/>
  <c r="AI15283" i="8"/>
  <c r="AI15282" i="8"/>
  <c r="AI15281" i="8"/>
  <c r="AI15280" i="8"/>
  <c r="AI15279" i="8"/>
  <c r="AI15278" i="8"/>
  <c r="AI15277" i="8"/>
  <c r="AI15276" i="8"/>
  <c r="AI15275" i="8"/>
  <c r="AI15274" i="8"/>
  <c r="AI15273" i="8"/>
  <c r="AI15272" i="8"/>
  <c r="AI15271" i="8"/>
  <c r="AI15270" i="8"/>
  <c r="AI15269" i="8"/>
  <c r="AI15268" i="8"/>
  <c r="AI15267" i="8"/>
  <c r="AI15266" i="8"/>
  <c r="AI15265" i="8"/>
  <c r="AI15264" i="8"/>
  <c r="AI15263" i="8"/>
  <c r="AI15262" i="8"/>
  <c r="AI15261" i="8"/>
  <c r="AI15260" i="8"/>
  <c r="AI15259" i="8"/>
  <c r="AI15258" i="8"/>
  <c r="AI15257" i="8"/>
  <c r="AI15256" i="8"/>
  <c r="AI15255" i="8"/>
  <c r="AI15254" i="8"/>
  <c r="AI15253" i="8"/>
  <c r="AI15252" i="8"/>
  <c r="AI15251" i="8"/>
  <c r="AI15250" i="8"/>
  <c r="AI15249" i="8"/>
  <c r="AI15248" i="8"/>
  <c r="AI15247" i="8"/>
  <c r="AI15246" i="8"/>
  <c r="AI15245" i="8"/>
  <c r="AI15244" i="8"/>
  <c r="AI15243" i="8"/>
  <c r="AI15242" i="8"/>
  <c r="AI15241" i="8"/>
  <c r="AI15240" i="8"/>
  <c r="AI15239" i="8"/>
  <c r="AI15238" i="8"/>
  <c r="AI15237" i="8"/>
  <c r="AI15236" i="8"/>
  <c r="AI15235" i="8"/>
  <c r="AI15234" i="8"/>
  <c r="AI15233" i="8"/>
  <c r="AI15232" i="8"/>
  <c r="AI15231" i="8"/>
  <c r="AI15230" i="8"/>
  <c r="AI15229" i="8"/>
  <c r="AI15228" i="8"/>
  <c r="AI15227" i="8"/>
  <c r="AI15226" i="8"/>
  <c r="AI15225" i="8"/>
  <c r="AI15224" i="8"/>
  <c r="AI15223" i="8"/>
  <c r="AI15222" i="8"/>
  <c r="AI15221" i="8"/>
  <c r="AI15220" i="8"/>
  <c r="AI15219" i="8"/>
  <c r="AI15218" i="8"/>
  <c r="AI15217" i="8"/>
  <c r="AI15216" i="8"/>
  <c r="AI15215" i="8"/>
  <c r="AI15214" i="8"/>
  <c r="AI15213" i="8"/>
  <c r="AI15212" i="8"/>
  <c r="AI15211" i="8"/>
  <c r="AI15210" i="8"/>
  <c r="AI15209" i="8"/>
  <c r="AI15208" i="8"/>
  <c r="AI15207" i="8"/>
  <c r="AI15206" i="8"/>
  <c r="AI15205" i="8"/>
  <c r="AI15204" i="8"/>
  <c r="AI15203" i="8"/>
  <c r="AI15202" i="8"/>
  <c r="AI15201" i="8"/>
  <c r="AI15200" i="8"/>
  <c r="AI15199" i="8"/>
  <c r="AI15198" i="8"/>
  <c r="AI15197" i="8"/>
  <c r="AI15196" i="8"/>
  <c r="AI15195" i="8"/>
  <c r="AI15194" i="8"/>
  <c r="AI15193" i="8"/>
  <c r="AI15192" i="8"/>
  <c r="AI15191" i="8"/>
  <c r="AI15190" i="8"/>
  <c r="AI15189" i="8"/>
  <c r="AI15188" i="8"/>
  <c r="AI15187" i="8"/>
  <c r="AI15186" i="8"/>
  <c r="AI15185" i="8"/>
  <c r="AI15184" i="8"/>
  <c r="AI15183" i="8"/>
  <c r="AI15182" i="8"/>
  <c r="AI15181" i="8"/>
  <c r="AI15180" i="8"/>
  <c r="AI15179" i="8"/>
  <c r="AI15178" i="8"/>
  <c r="AI15177" i="8"/>
  <c r="AI15176" i="8"/>
  <c r="AI15175" i="8"/>
  <c r="AI15174" i="8"/>
  <c r="AI15173" i="8"/>
  <c r="AI15172" i="8"/>
  <c r="AI15171" i="8"/>
  <c r="AI15170" i="8"/>
  <c r="AI15169" i="8"/>
  <c r="AI15168" i="8"/>
  <c r="AI15167" i="8"/>
  <c r="AI15166" i="8"/>
  <c r="AI15165" i="8"/>
  <c r="AI15164" i="8"/>
  <c r="AI15163" i="8"/>
  <c r="AI15162" i="8"/>
  <c r="AI15161" i="8"/>
  <c r="AI15160" i="8"/>
  <c r="AI15159" i="8"/>
  <c r="AI15158" i="8"/>
  <c r="AI15157" i="8"/>
  <c r="AI15156" i="8"/>
  <c r="AI15155" i="8"/>
  <c r="AI15154" i="8"/>
  <c r="AI15153" i="8"/>
  <c r="AI15152" i="8"/>
  <c r="AI15151" i="8"/>
  <c r="AI15150" i="8"/>
  <c r="AI15149" i="8"/>
  <c r="AI15148" i="8"/>
  <c r="AI15147" i="8"/>
  <c r="AI15146" i="8"/>
  <c r="AI15145" i="8"/>
  <c r="AI15144" i="8"/>
  <c r="AI15143" i="8"/>
  <c r="AI15142" i="8"/>
  <c r="AI15141" i="8"/>
  <c r="AI15140" i="8"/>
  <c r="AI15139" i="8"/>
  <c r="AI15138" i="8"/>
  <c r="AI15137" i="8"/>
  <c r="AI15136" i="8"/>
  <c r="AI15135" i="8"/>
  <c r="AI15134" i="8"/>
  <c r="AI15133" i="8"/>
  <c r="AI15132" i="8"/>
  <c r="AI15131" i="8"/>
  <c r="AI15130" i="8"/>
  <c r="AI15129" i="8"/>
  <c r="AI15128" i="8"/>
  <c r="AI15127" i="8"/>
  <c r="AI15126" i="8"/>
  <c r="AI15125" i="8"/>
  <c r="AI15124" i="8"/>
  <c r="AI15123" i="8"/>
  <c r="AI15122" i="8"/>
  <c r="AI15121" i="8"/>
  <c r="AI15120" i="8"/>
  <c r="AI15119" i="8"/>
  <c r="AI15118" i="8"/>
  <c r="AI15117" i="8"/>
  <c r="AI15116" i="8"/>
  <c r="AI15115" i="8"/>
  <c r="AI15114" i="8"/>
  <c r="AI15113" i="8"/>
  <c r="AI15112" i="8"/>
  <c r="AI15111" i="8"/>
  <c r="AI15110" i="8"/>
  <c r="AI15109" i="8"/>
  <c r="AI15108" i="8"/>
  <c r="AI15107" i="8"/>
  <c r="AI15106" i="8"/>
  <c r="AI15105" i="8"/>
  <c r="AI15104" i="8"/>
  <c r="AI15103" i="8"/>
  <c r="AI15102" i="8"/>
  <c r="AI15101" i="8"/>
  <c r="AI15100" i="8"/>
  <c r="AI15099" i="8"/>
  <c r="AI15098" i="8"/>
  <c r="AI15097" i="8"/>
  <c r="AI15096" i="8"/>
  <c r="AI15095" i="8"/>
  <c r="AI15094" i="8"/>
  <c r="AI15093" i="8"/>
  <c r="AI15092" i="8"/>
  <c r="AI15091" i="8"/>
  <c r="AI15090" i="8"/>
  <c r="AI15089" i="8"/>
  <c r="AI15088" i="8"/>
  <c r="AI15087" i="8"/>
  <c r="AI15086" i="8"/>
  <c r="AI15085" i="8"/>
  <c r="AI15084" i="8"/>
  <c r="AI15083" i="8"/>
  <c r="AI15082" i="8"/>
  <c r="AI15081" i="8"/>
  <c r="AI15080" i="8"/>
  <c r="AI15079" i="8"/>
  <c r="AI15078" i="8"/>
  <c r="AI15077" i="8"/>
  <c r="AI15076" i="8"/>
  <c r="AI15075" i="8"/>
  <c r="AI15074" i="8"/>
  <c r="AI15073" i="8"/>
  <c r="AI15072" i="8"/>
  <c r="AI15071" i="8"/>
  <c r="AI15070" i="8"/>
  <c r="AI15069" i="8"/>
  <c r="AI15068" i="8"/>
  <c r="AI15067" i="8"/>
  <c r="AI15066" i="8"/>
  <c r="AI15065" i="8"/>
  <c r="AI15064" i="8"/>
  <c r="AI15063" i="8"/>
  <c r="AI15062" i="8"/>
  <c r="AI15061" i="8"/>
  <c r="AI15060" i="8"/>
  <c r="AI15059" i="8"/>
  <c r="AI15058" i="8"/>
  <c r="AI15057" i="8"/>
  <c r="AI15056" i="8"/>
  <c r="AI15055" i="8"/>
  <c r="AI15054" i="8"/>
  <c r="AI15053" i="8"/>
  <c r="AI15052" i="8"/>
  <c r="AI15051" i="8"/>
  <c r="AI15050" i="8"/>
  <c r="AI15049" i="8"/>
  <c r="AI15048" i="8"/>
  <c r="AI15047" i="8"/>
  <c r="AI15046" i="8"/>
  <c r="AI15045" i="8"/>
  <c r="AI15044" i="8"/>
  <c r="AI15043" i="8"/>
  <c r="AI15042" i="8"/>
  <c r="AI15041" i="8"/>
  <c r="AI15040" i="8"/>
  <c r="AI15039" i="8"/>
  <c r="AI15038" i="8"/>
  <c r="AI15037" i="8"/>
  <c r="AI15036" i="8"/>
  <c r="AI15035" i="8"/>
  <c r="AI15034" i="8"/>
  <c r="AI15033" i="8"/>
  <c r="AI15032" i="8"/>
  <c r="AI15031" i="8"/>
  <c r="AI15030" i="8"/>
  <c r="AI15029" i="8"/>
  <c r="AI15028" i="8"/>
  <c r="AI15027" i="8"/>
  <c r="AI15026" i="8"/>
  <c r="AI15025" i="8"/>
  <c r="AI15024" i="8"/>
  <c r="AI15023" i="8"/>
  <c r="AI15022" i="8"/>
  <c r="AI15021" i="8"/>
  <c r="AI15020" i="8"/>
  <c r="AI15019" i="8"/>
  <c r="AI15018" i="8"/>
  <c r="AI15017" i="8"/>
  <c r="AI15016" i="8"/>
  <c r="AI15015" i="8"/>
  <c r="AI15014" i="8"/>
  <c r="AI15013" i="8"/>
  <c r="AI15012" i="8"/>
  <c r="AI15011" i="8"/>
  <c r="AI15010" i="8"/>
  <c r="AI15009" i="8"/>
  <c r="AI15008" i="8"/>
  <c r="AI15007" i="8"/>
  <c r="AI15006" i="8"/>
  <c r="AI15005" i="8"/>
  <c r="AI15004" i="8"/>
  <c r="AI15003" i="8"/>
  <c r="AI15002" i="8"/>
  <c r="AI15001" i="8"/>
  <c r="AI15000" i="8"/>
  <c r="AI14999" i="8"/>
  <c r="AI14998" i="8"/>
  <c r="AI14997" i="8"/>
  <c r="AI14996" i="8"/>
  <c r="AI14995" i="8"/>
  <c r="AI14994" i="8"/>
  <c r="AI14993" i="8"/>
  <c r="AI14992" i="8"/>
  <c r="AI14991" i="8"/>
  <c r="AI14990" i="8"/>
  <c r="AI14989" i="8"/>
  <c r="AI14988" i="8"/>
  <c r="AI14987" i="8"/>
  <c r="AI14986" i="8"/>
  <c r="AI14985" i="8"/>
  <c r="AI14984" i="8"/>
  <c r="AI14983" i="8"/>
  <c r="AI14982" i="8"/>
  <c r="AI14981" i="8"/>
  <c r="AI14980" i="8"/>
  <c r="AI14979" i="8"/>
  <c r="AI14978" i="8"/>
  <c r="AI14977" i="8"/>
  <c r="AI14976" i="8"/>
  <c r="AI14975" i="8"/>
  <c r="AI14974" i="8"/>
  <c r="AI14973" i="8"/>
  <c r="AI14972" i="8"/>
  <c r="AI14971" i="8"/>
  <c r="AI14970" i="8"/>
  <c r="AI14969" i="8"/>
  <c r="AI14968" i="8"/>
  <c r="AI14967" i="8"/>
  <c r="AI14966" i="8"/>
  <c r="AI14965" i="8"/>
  <c r="AI14964" i="8"/>
  <c r="AI14963" i="8"/>
  <c r="AI14962" i="8"/>
  <c r="AI14961" i="8"/>
  <c r="AI14960" i="8"/>
  <c r="AI14959" i="8"/>
  <c r="AI14958" i="8"/>
  <c r="AI14957" i="8"/>
  <c r="AI14956" i="8"/>
  <c r="AI14955" i="8"/>
  <c r="AI14954" i="8"/>
  <c r="AI14953" i="8"/>
  <c r="AI14952" i="8"/>
  <c r="AI14951" i="8"/>
  <c r="AI14950" i="8"/>
  <c r="AI14949" i="8"/>
  <c r="AI14948" i="8"/>
  <c r="AI14947" i="8"/>
  <c r="AI14946" i="8"/>
  <c r="AI14945" i="8"/>
  <c r="AI14944" i="8"/>
  <c r="AI14943" i="8"/>
  <c r="AI14942" i="8"/>
  <c r="AI14941" i="8"/>
  <c r="AI14940" i="8"/>
  <c r="AI14939" i="8"/>
  <c r="AI14938" i="8"/>
  <c r="AI14937" i="8"/>
  <c r="AI14936" i="8"/>
  <c r="AI14935" i="8"/>
  <c r="AI14934" i="8"/>
  <c r="AI14933" i="8"/>
  <c r="AI14932" i="8"/>
  <c r="AI14931" i="8"/>
  <c r="AI14930" i="8"/>
  <c r="AI14929" i="8"/>
  <c r="AI14928" i="8"/>
  <c r="AI14927" i="8"/>
  <c r="AI14926" i="8"/>
  <c r="AI14925" i="8"/>
  <c r="AI14924" i="8"/>
  <c r="AI14923" i="8"/>
  <c r="AI14922" i="8"/>
  <c r="AI14921" i="8"/>
  <c r="AI14920" i="8"/>
  <c r="AI14919" i="8"/>
  <c r="AI14918" i="8"/>
  <c r="AI14917" i="8"/>
  <c r="AI14916" i="8"/>
  <c r="AI14915" i="8"/>
  <c r="AI14914" i="8"/>
  <c r="AI14913" i="8"/>
  <c r="AI14912" i="8"/>
  <c r="AI14911" i="8"/>
  <c r="AI14910" i="8"/>
  <c r="AI14909" i="8"/>
  <c r="AI14908" i="8"/>
  <c r="AI14907" i="8"/>
  <c r="AI14906" i="8"/>
  <c r="AI14905" i="8"/>
  <c r="AI14904" i="8"/>
  <c r="AI14903" i="8"/>
  <c r="AI14902" i="8"/>
  <c r="AI14901" i="8"/>
  <c r="AI14900" i="8"/>
  <c r="AI14899" i="8"/>
  <c r="AI14898" i="8"/>
  <c r="AI14897" i="8"/>
  <c r="AI14896" i="8"/>
  <c r="AI14895" i="8"/>
  <c r="AI14894" i="8"/>
  <c r="AI14893" i="8"/>
  <c r="AI14892" i="8"/>
  <c r="AI14891" i="8"/>
  <c r="AI14890" i="8"/>
  <c r="AI14889" i="8"/>
  <c r="AI14888" i="8"/>
  <c r="AI14887" i="8"/>
  <c r="AI14886" i="8"/>
  <c r="AI14885" i="8"/>
  <c r="AI14884" i="8"/>
  <c r="AI14883" i="8"/>
  <c r="AI14882" i="8"/>
  <c r="AI14881" i="8"/>
  <c r="AI14880" i="8"/>
  <c r="AI14879" i="8"/>
  <c r="AI14878" i="8"/>
  <c r="AI14877" i="8"/>
  <c r="AI14876" i="8"/>
  <c r="AI14875" i="8"/>
  <c r="AI14874" i="8"/>
  <c r="AI14873" i="8"/>
  <c r="AI14872" i="8"/>
  <c r="AI14871" i="8"/>
  <c r="AI14870" i="8"/>
  <c r="AI14869" i="8"/>
  <c r="AI14868" i="8"/>
  <c r="AI14867" i="8"/>
  <c r="AI14866" i="8"/>
  <c r="AI14865" i="8"/>
  <c r="AI14864" i="8"/>
  <c r="AI14863" i="8"/>
  <c r="AI14862" i="8"/>
  <c r="AI14861" i="8"/>
  <c r="AI14860" i="8"/>
  <c r="AI14859" i="8"/>
  <c r="AI14858" i="8"/>
  <c r="AI14857" i="8"/>
  <c r="AI14856" i="8"/>
  <c r="AI14855" i="8"/>
  <c r="AI14854" i="8"/>
  <c r="AI14853" i="8"/>
  <c r="AI14852" i="8"/>
  <c r="AI14851" i="8"/>
  <c r="AI14850" i="8"/>
  <c r="AI14849" i="8"/>
  <c r="AI14848" i="8"/>
  <c r="AI14847" i="8"/>
  <c r="AI14846" i="8"/>
  <c r="AI14845" i="8"/>
  <c r="AI14844" i="8"/>
  <c r="AI14843" i="8"/>
  <c r="AI14842" i="8"/>
  <c r="AI14841" i="8"/>
  <c r="AI14840" i="8"/>
  <c r="AI14839" i="8"/>
  <c r="AI14838" i="8"/>
  <c r="AI14837" i="8"/>
  <c r="AI14836" i="8"/>
  <c r="AI14835" i="8"/>
  <c r="AI14834" i="8"/>
  <c r="AI14833" i="8"/>
  <c r="AI14832" i="8"/>
  <c r="AI14831" i="8"/>
  <c r="AI14830" i="8"/>
  <c r="AI14829" i="8"/>
  <c r="AI14828" i="8"/>
  <c r="AI14827" i="8"/>
  <c r="AI14826" i="8"/>
  <c r="AI14825" i="8"/>
  <c r="AI14824" i="8"/>
  <c r="AI14823" i="8"/>
  <c r="AI14822" i="8"/>
  <c r="AI14821" i="8"/>
  <c r="AI14820" i="8"/>
  <c r="AI14819" i="8"/>
  <c r="AI14818" i="8"/>
  <c r="AI14817" i="8"/>
  <c r="AI14816" i="8"/>
  <c r="AI14815" i="8"/>
  <c r="AI14814" i="8"/>
  <c r="AI14813" i="8"/>
  <c r="AI14812" i="8"/>
  <c r="AI14811" i="8"/>
  <c r="AI14810" i="8"/>
  <c r="AI14809" i="8"/>
  <c r="AI14808" i="8"/>
  <c r="AI14807" i="8"/>
  <c r="AI14806" i="8"/>
  <c r="AI14805" i="8"/>
  <c r="AI14804" i="8"/>
  <c r="AI14803" i="8"/>
  <c r="AI14802" i="8"/>
  <c r="AI14801" i="8"/>
  <c r="AI14800" i="8"/>
  <c r="AI14799" i="8"/>
  <c r="AI14798" i="8"/>
  <c r="AI14797" i="8"/>
  <c r="AI14796" i="8"/>
  <c r="AI14795" i="8"/>
  <c r="AI14794" i="8"/>
  <c r="AI14793" i="8"/>
  <c r="AI14792" i="8"/>
  <c r="AI14791" i="8"/>
  <c r="AI14790" i="8"/>
  <c r="AI14789" i="8"/>
  <c r="AI14788" i="8"/>
  <c r="AI14787" i="8"/>
  <c r="AI14786" i="8"/>
  <c r="AI14785" i="8"/>
  <c r="AI14784" i="8"/>
  <c r="AI14783" i="8"/>
  <c r="AI14782" i="8"/>
  <c r="AI14781" i="8"/>
  <c r="AI14780" i="8"/>
  <c r="AI14779" i="8"/>
  <c r="AI14778" i="8"/>
  <c r="AI14777" i="8"/>
  <c r="AI14776" i="8"/>
  <c r="AI14775" i="8"/>
  <c r="AI14774" i="8"/>
  <c r="AI14773" i="8"/>
  <c r="AI14772" i="8"/>
  <c r="AI14771" i="8"/>
  <c r="AI14770" i="8"/>
  <c r="AI14769" i="8"/>
  <c r="AI14768" i="8"/>
  <c r="AI14767" i="8"/>
  <c r="AI14766" i="8"/>
  <c r="AI14765" i="8"/>
  <c r="AI14764" i="8"/>
  <c r="AI14763" i="8"/>
  <c r="AI14762" i="8"/>
  <c r="AI14761" i="8"/>
  <c r="AI14760" i="8"/>
  <c r="AI14759" i="8"/>
  <c r="AI14758" i="8"/>
  <c r="AI14757" i="8"/>
  <c r="AI14756" i="8"/>
  <c r="AI14755" i="8"/>
  <c r="AI14754" i="8"/>
  <c r="AI14753" i="8"/>
  <c r="AI14752" i="8"/>
  <c r="AI14751" i="8"/>
  <c r="AI14750" i="8"/>
  <c r="AI14749" i="8"/>
  <c r="AI14748" i="8"/>
  <c r="AI14747" i="8"/>
  <c r="AI14746" i="8"/>
  <c r="AI14745" i="8"/>
  <c r="AI14744" i="8"/>
  <c r="AI14743" i="8"/>
  <c r="AI14742" i="8"/>
  <c r="AI14741" i="8"/>
  <c r="AI14740" i="8"/>
  <c r="AI14739" i="8"/>
  <c r="AI14738" i="8"/>
  <c r="AI14737" i="8"/>
  <c r="AI14736" i="8"/>
  <c r="AI14735" i="8"/>
  <c r="AI14734" i="8"/>
  <c r="AI14733" i="8"/>
  <c r="AI14732" i="8"/>
  <c r="AI14731" i="8"/>
  <c r="AI14730" i="8"/>
  <c r="AI14729" i="8"/>
  <c r="AI14728" i="8"/>
  <c r="AI14727" i="8"/>
  <c r="AI14726" i="8"/>
  <c r="AI14725" i="8"/>
  <c r="AI14724" i="8"/>
  <c r="AI14723" i="8"/>
  <c r="AI14722" i="8"/>
  <c r="AI14721" i="8"/>
  <c r="AI14720" i="8"/>
  <c r="AI14719" i="8"/>
  <c r="AI14718" i="8"/>
  <c r="AI14717" i="8"/>
  <c r="AI14716" i="8"/>
  <c r="AI14715" i="8"/>
  <c r="AI14714" i="8"/>
  <c r="AI14713" i="8"/>
  <c r="AI14712" i="8"/>
  <c r="AI14711" i="8"/>
  <c r="AI14710" i="8"/>
  <c r="AI14709" i="8"/>
  <c r="AI14708" i="8"/>
  <c r="AI14707" i="8"/>
  <c r="AI14706" i="8"/>
  <c r="AI14705" i="8"/>
  <c r="AI14704" i="8"/>
  <c r="AI14703" i="8"/>
  <c r="AI14702" i="8"/>
  <c r="AI14701" i="8"/>
  <c r="AI14700" i="8"/>
  <c r="AI14699" i="8"/>
  <c r="AI14698" i="8"/>
  <c r="AI14697" i="8"/>
  <c r="AI14696" i="8"/>
  <c r="AI14695" i="8"/>
  <c r="AI14694" i="8"/>
  <c r="AI14693" i="8"/>
  <c r="AI14692" i="8"/>
  <c r="AI14691" i="8"/>
  <c r="AI14690" i="8"/>
  <c r="AI14689" i="8"/>
  <c r="AI14688" i="8"/>
  <c r="AI14687" i="8"/>
  <c r="AI14686" i="8"/>
  <c r="AI14685" i="8"/>
  <c r="AI14684" i="8"/>
  <c r="AI14683" i="8"/>
  <c r="AI14682" i="8"/>
  <c r="AI14681" i="8"/>
  <c r="AI14680" i="8"/>
  <c r="AI14679" i="8"/>
  <c r="AI14678" i="8"/>
  <c r="AI14677" i="8"/>
  <c r="AI14676" i="8"/>
  <c r="AI14675" i="8"/>
  <c r="AI14674" i="8"/>
  <c r="AI14673" i="8"/>
  <c r="AI14672" i="8"/>
  <c r="AI14671" i="8"/>
  <c r="AI14670" i="8"/>
  <c r="AI14669" i="8"/>
  <c r="AI14668" i="8"/>
  <c r="AI14667" i="8"/>
  <c r="AI14666" i="8"/>
  <c r="AI14665" i="8"/>
  <c r="AI14664" i="8"/>
  <c r="AI14663" i="8"/>
  <c r="AI14662" i="8"/>
  <c r="AI14661" i="8"/>
  <c r="AI14660" i="8"/>
  <c r="AI14659" i="8"/>
  <c r="AI14658" i="8"/>
  <c r="AI14657" i="8"/>
  <c r="AI14656" i="8"/>
  <c r="AI14655" i="8"/>
  <c r="AI14654" i="8"/>
  <c r="AI14653" i="8"/>
  <c r="AI14652" i="8"/>
  <c r="AI14651" i="8"/>
  <c r="AI14650" i="8"/>
  <c r="AI14649" i="8"/>
  <c r="AI14648" i="8"/>
  <c r="AI14647" i="8"/>
  <c r="AI14646" i="8"/>
  <c r="AI14645" i="8"/>
  <c r="AI14644" i="8"/>
  <c r="AI14643" i="8"/>
  <c r="AI14642" i="8"/>
  <c r="AI14641" i="8"/>
  <c r="AI14640" i="8"/>
  <c r="AI14639" i="8"/>
  <c r="AI14638" i="8"/>
  <c r="AI14637" i="8"/>
  <c r="AI14636" i="8"/>
  <c r="AI14635" i="8"/>
  <c r="AI14634" i="8"/>
  <c r="AI14633" i="8"/>
  <c r="AI14632" i="8"/>
  <c r="AI14631" i="8"/>
  <c r="AI14630" i="8"/>
  <c r="AI14629" i="8"/>
  <c r="AI14628" i="8"/>
  <c r="AI14627" i="8"/>
  <c r="AI14626" i="8"/>
  <c r="AI14625" i="8"/>
  <c r="AI14624" i="8"/>
  <c r="AI14623" i="8"/>
  <c r="AI14622" i="8"/>
  <c r="AI14621" i="8"/>
  <c r="AI14620" i="8"/>
  <c r="AI14619" i="8"/>
  <c r="AI14618" i="8"/>
  <c r="AI14617" i="8"/>
  <c r="AI14616" i="8"/>
  <c r="AI14615" i="8"/>
  <c r="AI14614" i="8"/>
  <c r="AI14613" i="8"/>
  <c r="AI14612" i="8"/>
  <c r="AI14611" i="8"/>
  <c r="AI14610" i="8"/>
  <c r="AI14609" i="8"/>
  <c r="AI14608" i="8"/>
  <c r="AI14607" i="8"/>
  <c r="AI14606" i="8"/>
  <c r="AI14605" i="8"/>
  <c r="AI14604" i="8"/>
  <c r="AI14603" i="8"/>
  <c r="AI14602" i="8"/>
  <c r="AI14601" i="8"/>
  <c r="AI14600" i="8"/>
  <c r="AI14599" i="8"/>
  <c r="AI14598" i="8"/>
  <c r="AI14597" i="8"/>
  <c r="AI14596" i="8"/>
  <c r="AI14595" i="8"/>
  <c r="AI14594" i="8"/>
  <c r="AI14593" i="8"/>
  <c r="AI14592" i="8"/>
  <c r="AI14591" i="8"/>
  <c r="AI14590" i="8"/>
  <c r="AI14589" i="8"/>
  <c r="AI14588" i="8"/>
  <c r="AI14587" i="8"/>
  <c r="AI14586" i="8"/>
  <c r="AI14585" i="8"/>
  <c r="AI14584" i="8"/>
  <c r="AI14583" i="8"/>
  <c r="AI14582" i="8"/>
  <c r="AI14581" i="8"/>
  <c r="AI14580" i="8"/>
  <c r="AI14579" i="8"/>
  <c r="AI14578" i="8"/>
  <c r="AI14577" i="8"/>
  <c r="AI14576" i="8"/>
  <c r="AI14575" i="8"/>
  <c r="AI14574" i="8"/>
  <c r="AI14573" i="8"/>
  <c r="AI14572" i="8"/>
  <c r="AI14571" i="8"/>
  <c r="AI14570" i="8"/>
  <c r="AI14569" i="8"/>
  <c r="AI14568" i="8"/>
  <c r="AI14567" i="8"/>
  <c r="AI14566" i="8"/>
  <c r="AI14565" i="8"/>
  <c r="AI14564" i="8"/>
  <c r="AI14563" i="8"/>
  <c r="AI14562" i="8"/>
  <c r="AI14561" i="8"/>
  <c r="AI14560" i="8"/>
  <c r="AI14559" i="8"/>
  <c r="AI14558" i="8"/>
  <c r="AI14557" i="8"/>
  <c r="AI14556" i="8"/>
  <c r="AI14555" i="8"/>
  <c r="AI14554" i="8"/>
  <c r="AI14553" i="8"/>
  <c r="AI14552" i="8"/>
  <c r="AI14551" i="8"/>
  <c r="AI14550" i="8"/>
  <c r="AI14549" i="8"/>
  <c r="AI14548" i="8"/>
  <c r="AI14547" i="8"/>
  <c r="AI14546" i="8"/>
  <c r="AI14545" i="8"/>
  <c r="AI14544" i="8"/>
  <c r="AI14543" i="8"/>
  <c r="AI14542" i="8"/>
  <c r="AI14541" i="8"/>
  <c r="AI14540" i="8"/>
  <c r="AI14539" i="8"/>
  <c r="AI14538" i="8"/>
  <c r="AI14537" i="8"/>
  <c r="AI14536" i="8"/>
  <c r="AI14535" i="8"/>
  <c r="AI14534" i="8"/>
  <c r="AI14533" i="8"/>
  <c r="AI14532" i="8"/>
  <c r="AI14531" i="8"/>
  <c r="AI14530" i="8"/>
  <c r="AI14529" i="8"/>
  <c r="AI14528" i="8"/>
  <c r="AI14527" i="8"/>
  <c r="AI14526" i="8"/>
  <c r="AI14525" i="8"/>
  <c r="AI14524" i="8"/>
  <c r="AI14523" i="8"/>
  <c r="AI14522" i="8"/>
  <c r="AI14521" i="8"/>
  <c r="AI14520" i="8"/>
  <c r="AI14519" i="8"/>
  <c r="AI14518" i="8"/>
  <c r="AI14517" i="8"/>
  <c r="AI14516" i="8"/>
  <c r="AI14515" i="8"/>
  <c r="AI14514" i="8"/>
  <c r="AI14513" i="8"/>
  <c r="AI14512" i="8"/>
  <c r="AI14511" i="8"/>
  <c r="AI14510" i="8"/>
  <c r="AI14509" i="8"/>
  <c r="AI14508" i="8"/>
  <c r="AI14507" i="8"/>
  <c r="AI14506" i="8"/>
  <c r="AI14505" i="8"/>
  <c r="AI14504" i="8"/>
  <c r="AI14503" i="8"/>
  <c r="AI14502" i="8"/>
  <c r="AI14501" i="8"/>
  <c r="AI14500" i="8"/>
  <c r="AI14499" i="8"/>
  <c r="AI14498" i="8"/>
  <c r="AI14497" i="8"/>
  <c r="AI14496" i="8"/>
  <c r="AI14495" i="8"/>
  <c r="AI14494" i="8"/>
  <c r="AI14493" i="8"/>
  <c r="AI14492" i="8"/>
  <c r="AI14491" i="8"/>
  <c r="AI14490" i="8"/>
  <c r="AI14489" i="8"/>
  <c r="AI14488" i="8"/>
  <c r="AI14487" i="8"/>
  <c r="AI14486" i="8"/>
  <c r="AI14485" i="8"/>
  <c r="AI14484" i="8"/>
  <c r="AI14483" i="8"/>
  <c r="AI14482" i="8"/>
  <c r="AI14481" i="8"/>
  <c r="AI14480" i="8"/>
  <c r="AI14479" i="8"/>
  <c r="AI14478" i="8"/>
  <c r="AI14477" i="8"/>
  <c r="AI14476" i="8"/>
  <c r="AI14475" i="8"/>
  <c r="AI14474" i="8"/>
  <c r="AI14473" i="8"/>
  <c r="AI14472" i="8"/>
  <c r="AI14471" i="8"/>
  <c r="AI14470" i="8"/>
  <c r="AI14469" i="8"/>
  <c r="AI14468" i="8"/>
  <c r="AI14467" i="8"/>
  <c r="AI14466" i="8"/>
  <c r="AI14465" i="8"/>
  <c r="AI14464" i="8"/>
  <c r="AI14463" i="8"/>
  <c r="AI14462" i="8"/>
  <c r="AI14461" i="8"/>
  <c r="AI14460" i="8"/>
  <c r="AI14459" i="8"/>
  <c r="AI14458" i="8"/>
  <c r="AI14457" i="8"/>
  <c r="AI14456" i="8"/>
  <c r="AI14455" i="8"/>
  <c r="AI14454" i="8"/>
  <c r="AI14453" i="8"/>
  <c r="AI14452" i="8"/>
  <c r="AI14451" i="8"/>
  <c r="AI14450" i="8"/>
  <c r="AI14449" i="8"/>
  <c r="AI14448" i="8"/>
  <c r="AI14447" i="8"/>
  <c r="AI14446" i="8"/>
  <c r="AI14445" i="8"/>
  <c r="AI14444" i="8"/>
  <c r="AI14443" i="8"/>
  <c r="AI14442" i="8"/>
  <c r="AI14441" i="8"/>
  <c r="AI14440" i="8"/>
  <c r="AI14439" i="8"/>
  <c r="AI14438" i="8"/>
  <c r="AI14437" i="8"/>
  <c r="AI14436" i="8"/>
  <c r="AI14435" i="8"/>
  <c r="AI14434" i="8"/>
  <c r="AI14433" i="8"/>
  <c r="AI14432" i="8"/>
  <c r="AI14431" i="8"/>
  <c r="AI14430" i="8"/>
  <c r="AI14429" i="8"/>
  <c r="AI14428" i="8"/>
  <c r="AI14427" i="8"/>
  <c r="AI14426" i="8"/>
  <c r="AI14425" i="8"/>
  <c r="AI14424" i="8"/>
  <c r="AI14423" i="8"/>
  <c r="AI14422" i="8"/>
  <c r="AI14421" i="8"/>
  <c r="AI14420" i="8"/>
  <c r="AI14419" i="8"/>
  <c r="AI14418" i="8"/>
  <c r="AI14417" i="8"/>
  <c r="AI14416" i="8"/>
  <c r="AI14415" i="8"/>
  <c r="AI14414" i="8"/>
  <c r="AI14413" i="8"/>
  <c r="AI14412" i="8"/>
  <c r="AI14411" i="8"/>
  <c r="AI14410" i="8"/>
  <c r="AI14409" i="8"/>
  <c r="AI14408" i="8"/>
  <c r="AI14407" i="8"/>
  <c r="AI14406" i="8"/>
  <c r="AI14405" i="8"/>
  <c r="AI14404" i="8"/>
  <c r="AI14403" i="8"/>
  <c r="AI14402" i="8"/>
  <c r="AI14401" i="8"/>
  <c r="AI14400" i="8"/>
  <c r="AI14399" i="8"/>
  <c r="AI14398" i="8"/>
  <c r="AI14397" i="8"/>
  <c r="AI14396" i="8"/>
  <c r="AI14395" i="8"/>
  <c r="AI14394" i="8"/>
  <c r="AI14393" i="8"/>
  <c r="AI14392" i="8"/>
  <c r="AI14391" i="8"/>
  <c r="AI14390" i="8"/>
  <c r="AI14389" i="8"/>
  <c r="AI14388" i="8"/>
  <c r="AI14387" i="8"/>
  <c r="AI14386" i="8"/>
  <c r="AI14385" i="8"/>
  <c r="AI14384" i="8"/>
  <c r="AI14383" i="8"/>
  <c r="AI14382" i="8"/>
  <c r="AI14381" i="8"/>
  <c r="AI14380" i="8"/>
  <c r="AI14379" i="8"/>
  <c r="AI14378" i="8"/>
  <c r="AI14377" i="8"/>
  <c r="AI14376" i="8"/>
  <c r="AI14375" i="8"/>
  <c r="AI14374" i="8"/>
  <c r="AI14373" i="8"/>
  <c r="AI14372" i="8"/>
  <c r="AI14371" i="8"/>
  <c r="AI14370" i="8"/>
  <c r="AI14369" i="8"/>
  <c r="AI14368" i="8"/>
  <c r="AI14367" i="8"/>
  <c r="AI14366" i="8"/>
  <c r="AI14365" i="8"/>
  <c r="AI14364" i="8"/>
  <c r="AI14363" i="8"/>
  <c r="AI14362" i="8"/>
  <c r="AI14361" i="8"/>
  <c r="AI14360" i="8"/>
  <c r="AI14359" i="8"/>
  <c r="AI14358" i="8"/>
  <c r="AI14357" i="8"/>
  <c r="AI14356" i="8"/>
  <c r="AI14355" i="8"/>
  <c r="AI14354" i="8"/>
  <c r="AI14353" i="8"/>
  <c r="AI14352" i="8"/>
  <c r="AI14351" i="8"/>
  <c r="AI14350" i="8"/>
  <c r="AI14349" i="8"/>
  <c r="AI14348" i="8"/>
  <c r="AI14347" i="8"/>
  <c r="AI14346" i="8"/>
  <c r="AI14345" i="8"/>
  <c r="AI14344" i="8"/>
  <c r="AI14343" i="8"/>
  <c r="AI14342" i="8"/>
  <c r="AI14341" i="8"/>
  <c r="AI14340" i="8"/>
  <c r="AI14339" i="8"/>
  <c r="AI14338" i="8"/>
  <c r="AI14337" i="8"/>
  <c r="AI14336" i="8"/>
  <c r="AI14335" i="8"/>
  <c r="AI14334" i="8"/>
  <c r="AI14333" i="8"/>
  <c r="AI14332" i="8"/>
  <c r="AI14331" i="8"/>
  <c r="AI14330" i="8"/>
  <c r="AI14329" i="8"/>
  <c r="AI14328" i="8"/>
  <c r="AI14327" i="8"/>
  <c r="AI14326" i="8"/>
  <c r="AI14325" i="8"/>
  <c r="AI14324" i="8"/>
  <c r="AI14323" i="8"/>
  <c r="AI14322" i="8"/>
  <c r="AI14321" i="8"/>
  <c r="AI14320" i="8"/>
  <c r="AI14319" i="8"/>
  <c r="AI14318" i="8"/>
  <c r="AI14317" i="8"/>
  <c r="AI14316" i="8"/>
  <c r="AI14315" i="8"/>
  <c r="AI14314" i="8"/>
  <c r="AI14313" i="8"/>
  <c r="AI14312" i="8"/>
  <c r="AI14311" i="8"/>
  <c r="AI14310" i="8"/>
  <c r="AI14309" i="8"/>
  <c r="AI14308" i="8"/>
  <c r="AI14307" i="8"/>
  <c r="AI14306" i="8"/>
  <c r="AI14305" i="8"/>
  <c r="AI14304" i="8"/>
  <c r="AI14303" i="8"/>
  <c r="AI14302" i="8"/>
  <c r="AI14301" i="8"/>
  <c r="AI14300" i="8"/>
  <c r="AI14299" i="8"/>
  <c r="AI14298" i="8"/>
  <c r="AI14297" i="8"/>
  <c r="AI14296" i="8"/>
  <c r="AI14295" i="8"/>
  <c r="AI14294" i="8"/>
  <c r="AI14293" i="8"/>
  <c r="AI14292" i="8"/>
  <c r="AI14291" i="8"/>
  <c r="AI14290" i="8"/>
  <c r="AI14289" i="8"/>
  <c r="AI14288" i="8"/>
  <c r="AI14287" i="8"/>
  <c r="AI14286" i="8"/>
  <c r="AI14285" i="8"/>
  <c r="AI14284" i="8"/>
  <c r="AI14283" i="8"/>
  <c r="AI14282" i="8"/>
  <c r="AI14281" i="8"/>
  <c r="AI14280" i="8"/>
  <c r="AI14279" i="8"/>
  <c r="AI14278" i="8"/>
  <c r="AI14277" i="8"/>
  <c r="AI14276" i="8"/>
  <c r="AI14275" i="8"/>
  <c r="AI14274" i="8"/>
  <c r="AI14273" i="8"/>
  <c r="AI14272" i="8"/>
  <c r="AI14271" i="8"/>
  <c r="AI14270" i="8"/>
  <c r="AI14269" i="8"/>
  <c r="AI14268" i="8"/>
  <c r="AI14267" i="8"/>
  <c r="AI14266" i="8"/>
  <c r="AI14265" i="8"/>
  <c r="AI14264" i="8"/>
  <c r="AI14263" i="8"/>
  <c r="AI14262" i="8"/>
  <c r="AI14261" i="8"/>
  <c r="AI14260" i="8"/>
  <c r="AI14259" i="8"/>
  <c r="AI14258" i="8"/>
  <c r="AI14257" i="8"/>
  <c r="AI14256" i="8"/>
  <c r="AI14255" i="8"/>
  <c r="AI14254" i="8"/>
  <c r="AI14253" i="8"/>
  <c r="AI14252" i="8"/>
  <c r="AI14251" i="8"/>
  <c r="AI14250" i="8"/>
  <c r="AI14249" i="8"/>
  <c r="AI14248" i="8"/>
  <c r="AI14247" i="8"/>
  <c r="AI14246" i="8"/>
  <c r="AI14245" i="8"/>
  <c r="AI14244" i="8"/>
  <c r="AI14243" i="8"/>
  <c r="AI14242" i="8"/>
  <c r="AI14241" i="8"/>
  <c r="AI14240" i="8"/>
  <c r="AI14239" i="8"/>
  <c r="AI14238" i="8"/>
  <c r="AI14237" i="8"/>
  <c r="AI14236" i="8"/>
  <c r="AI14235" i="8"/>
  <c r="AI14234" i="8"/>
  <c r="AI14233" i="8"/>
  <c r="AI14232" i="8"/>
  <c r="AI14231" i="8"/>
  <c r="AI14230" i="8"/>
  <c r="AI14229" i="8"/>
  <c r="AI14228" i="8"/>
  <c r="AI14227" i="8"/>
  <c r="AI14226" i="8"/>
  <c r="AI14225" i="8"/>
  <c r="AI14224" i="8"/>
  <c r="AI14223" i="8"/>
  <c r="AI14222" i="8"/>
  <c r="AI14221" i="8"/>
  <c r="AI14220" i="8"/>
  <c r="AI14219" i="8"/>
  <c r="AI14218" i="8"/>
  <c r="AI14217" i="8"/>
  <c r="AI14216" i="8"/>
  <c r="AI14215" i="8"/>
  <c r="AI14214" i="8"/>
  <c r="AI14213" i="8"/>
  <c r="AI14212" i="8"/>
  <c r="AI14211" i="8"/>
  <c r="AI14210" i="8"/>
  <c r="AI14209" i="8"/>
  <c r="AI14208" i="8"/>
  <c r="AI14207" i="8"/>
  <c r="AI14206" i="8"/>
  <c r="AI14205" i="8"/>
  <c r="AI14204" i="8"/>
  <c r="AI14203" i="8"/>
  <c r="AI14202" i="8"/>
  <c r="AI14201" i="8"/>
  <c r="AI14200" i="8"/>
  <c r="AI14199" i="8"/>
  <c r="AI14198" i="8"/>
  <c r="AI14197" i="8"/>
  <c r="AI14196" i="8"/>
  <c r="AI14195" i="8"/>
  <c r="AI14194" i="8"/>
  <c r="AI14193" i="8"/>
  <c r="AI14192" i="8"/>
  <c r="AI14191" i="8"/>
  <c r="AI14190" i="8"/>
  <c r="AI14189" i="8"/>
  <c r="AI14188" i="8"/>
  <c r="AI14187" i="8"/>
  <c r="AI14186" i="8"/>
  <c r="AI14185" i="8"/>
  <c r="AI14184" i="8"/>
  <c r="AI14183" i="8"/>
  <c r="AI14182" i="8"/>
  <c r="AI14181" i="8"/>
  <c r="AI14180" i="8"/>
  <c r="AI14179" i="8"/>
  <c r="AI14178" i="8"/>
  <c r="AI14177" i="8"/>
  <c r="AI14176" i="8"/>
  <c r="AI14175" i="8"/>
  <c r="AI14174" i="8"/>
  <c r="AI14173" i="8"/>
  <c r="AI14172" i="8"/>
  <c r="AI14171" i="8"/>
  <c r="AI14170" i="8"/>
  <c r="AI14169" i="8"/>
  <c r="AI14168" i="8"/>
  <c r="AI14167" i="8"/>
  <c r="AI14166" i="8"/>
  <c r="AI14165" i="8"/>
  <c r="AI14164" i="8"/>
  <c r="AI14163" i="8"/>
  <c r="AI14162" i="8"/>
  <c r="AI14161" i="8"/>
  <c r="AI14160" i="8"/>
  <c r="AI14159" i="8"/>
  <c r="AI14158" i="8"/>
  <c r="AI14157" i="8"/>
  <c r="AI14156" i="8"/>
  <c r="AI14155" i="8"/>
  <c r="AI14154" i="8"/>
  <c r="AI14153" i="8"/>
  <c r="AI14152" i="8"/>
  <c r="AI14151" i="8"/>
  <c r="AI14150" i="8"/>
  <c r="AI14149" i="8"/>
  <c r="AI14148" i="8"/>
  <c r="AI14147" i="8"/>
  <c r="AI14146" i="8"/>
  <c r="AI14145" i="8"/>
  <c r="AI14144" i="8"/>
  <c r="AI14143" i="8"/>
  <c r="AI14142" i="8"/>
  <c r="AI14141" i="8"/>
  <c r="AI14140" i="8"/>
  <c r="AI14139" i="8"/>
  <c r="AI14138" i="8"/>
  <c r="AI14137" i="8"/>
  <c r="AI14136" i="8"/>
  <c r="AI14135" i="8"/>
  <c r="AI14134" i="8"/>
  <c r="AI14133" i="8"/>
  <c r="AI14132" i="8"/>
  <c r="AI14131" i="8"/>
  <c r="AI14130" i="8"/>
  <c r="AI14129" i="8"/>
  <c r="AI14128" i="8"/>
  <c r="AI14127" i="8"/>
  <c r="AI14126" i="8"/>
  <c r="AI14125" i="8"/>
  <c r="AI14124" i="8"/>
  <c r="AI14123" i="8"/>
  <c r="AI14122" i="8"/>
  <c r="AI14121" i="8"/>
  <c r="AI14120" i="8"/>
  <c r="AI14119" i="8"/>
  <c r="AI14118" i="8"/>
  <c r="AI14117" i="8"/>
  <c r="AI14116" i="8"/>
  <c r="AI14115" i="8"/>
  <c r="AI14114" i="8"/>
  <c r="AI14113" i="8"/>
  <c r="AI14112" i="8"/>
  <c r="AI14111" i="8"/>
  <c r="AI14110" i="8"/>
  <c r="AI14109" i="8"/>
  <c r="AI14108" i="8"/>
  <c r="AI14107" i="8"/>
  <c r="AI14106" i="8"/>
  <c r="AI14105" i="8"/>
  <c r="AI14104" i="8"/>
  <c r="AI14103" i="8"/>
  <c r="AI14102" i="8"/>
  <c r="AI14101" i="8"/>
  <c r="AI14100" i="8"/>
  <c r="AI14099" i="8"/>
  <c r="AI14098" i="8"/>
  <c r="AI14097" i="8"/>
  <c r="AI14096" i="8"/>
  <c r="AI14095" i="8"/>
  <c r="AI14094" i="8"/>
  <c r="AI14093" i="8"/>
  <c r="AI14092" i="8"/>
  <c r="AI14091" i="8"/>
  <c r="AI14090" i="8"/>
  <c r="AI14089" i="8"/>
  <c r="AI14088" i="8"/>
  <c r="AI14087" i="8"/>
  <c r="AI14086" i="8"/>
  <c r="AI14085" i="8"/>
  <c r="AI14084" i="8"/>
  <c r="AI14083" i="8"/>
  <c r="AI14082" i="8"/>
  <c r="AI14081" i="8"/>
  <c r="AI14080" i="8"/>
  <c r="AI14079" i="8"/>
  <c r="AI14078" i="8"/>
  <c r="AI14077" i="8"/>
  <c r="AI14076" i="8"/>
  <c r="AI14075" i="8"/>
  <c r="AI14074" i="8"/>
  <c r="AI14073" i="8"/>
  <c r="AI14072" i="8"/>
  <c r="AI14071" i="8"/>
  <c r="AI14070" i="8"/>
  <c r="AI14069" i="8"/>
  <c r="AI14068" i="8"/>
  <c r="AI14067" i="8"/>
  <c r="AI14066" i="8"/>
  <c r="AI14065" i="8"/>
  <c r="AI14064" i="8"/>
  <c r="AI14063" i="8"/>
  <c r="AI14062" i="8"/>
  <c r="AI14061" i="8"/>
  <c r="AI14060" i="8"/>
  <c r="AI14059" i="8"/>
  <c r="AI14058" i="8"/>
  <c r="AI14057" i="8"/>
  <c r="AI14056" i="8"/>
  <c r="AI14055" i="8"/>
  <c r="AI14054" i="8"/>
  <c r="AI14053" i="8"/>
  <c r="AI14052" i="8"/>
  <c r="AI14051" i="8"/>
  <c r="AI14050" i="8"/>
  <c r="AI14049" i="8"/>
  <c r="AI14048" i="8"/>
  <c r="AI14047" i="8"/>
  <c r="AI14046" i="8"/>
  <c r="AI14045" i="8"/>
  <c r="AI14044" i="8"/>
  <c r="AI14043" i="8"/>
  <c r="AI14042" i="8"/>
  <c r="AI14041" i="8"/>
  <c r="AI14040" i="8"/>
  <c r="AI14039" i="8"/>
  <c r="AI14038" i="8"/>
  <c r="AI14037" i="8"/>
  <c r="AI14036" i="8"/>
  <c r="AI14035" i="8"/>
  <c r="AI14034" i="8"/>
  <c r="AI14033" i="8"/>
  <c r="AI14032" i="8"/>
  <c r="AI14031" i="8"/>
  <c r="AI14030" i="8"/>
  <c r="AI14029" i="8"/>
  <c r="AI14028" i="8"/>
  <c r="AI14027" i="8"/>
  <c r="AI14026" i="8"/>
  <c r="AI14025" i="8"/>
  <c r="AI14024" i="8"/>
  <c r="AI14023" i="8"/>
  <c r="AI14022" i="8"/>
  <c r="AI14021" i="8"/>
  <c r="AI14020" i="8"/>
  <c r="AI14019" i="8"/>
  <c r="AI14018" i="8"/>
  <c r="AI14017" i="8"/>
  <c r="AI14016" i="8"/>
  <c r="AI14015" i="8"/>
  <c r="AI14014" i="8"/>
  <c r="AI14013" i="8"/>
  <c r="AI14012" i="8"/>
  <c r="AI14011" i="8"/>
  <c r="AI14010" i="8"/>
  <c r="AI14009" i="8"/>
  <c r="AI14008" i="8"/>
  <c r="AI14007" i="8"/>
  <c r="AI14006" i="8"/>
  <c r="AI14005" i="8"/>
  <c r="AI14004" i="8"/>
  <c r="AI14003" i="8"/>
  <c r="AI14002" i="8"/>
  <c r="AI14001" i="8"/>
  <c r="AI14000" i="8"/>
  <c r="AI13999" i="8"/>
  <c r="AI13998" i="8"/>
  <c r="AI13997" i="8"/>
  <c r="AI13996" i="8"/>
  <c r="AI13995" i="8"/>
  <c r="AI13994" i="8"/>
  <c r="AI13993" i="8"/>
  <c r="AI13992" i="8"/>
  <c r="AI13991" i="8"/>
  <c r="AI13990" i="8"/>
  <c r="AI13989" i="8"/>
  <c r="AI13988" i="8"/>
  <c r="AI13987" i="8"/>
  <c r="AI13986" i="8"/>
  <c r="AI13985" i="8"/>
  <c r="AI13984" i="8"/>
  <c r="AI13983" i="8"/>
  <c r="AI13982" i="8"/>
  <c r="AI13981" i="8"/>
  <c r="AI13980" i="8"/>
  <c r="AI13979" i="8"/>
  <c r="AI13978" i="8"/>
  <c r="AI13977" i="8"/>
  <c r="AI13976" i="8"/>
  <c r="AI13975" i="8"/>
  <c r="AI13974" i="8"/>
  <c r="AI13973" i="8"/>
  <c r="AI13972" i="8"/>
  <c r="AI13971" i="8"/>
  <c r="AI13970" i="8"/>
  <c r="AI13969" i="8"/>
  <c r="AI13968" i="8"/>
  <c r="AI13967" i="8"/>
  <c r="AI13966" i="8"/>
  <c r="AI13965" i="8"/>
  <c r="AI13964" i="8"/>
  <c r="AI13963" i="8"/>
  <c r="AI13962" i="8"/>
  <c r="AI13961" i="8"/>
  <c r="AI13960" i="8"/>
  <c r="AI13959" i="8"/>
  <c r="AI13958" i="8"/>
  <c r="AI13957" i="8"/>
  <c r="AI13956" i="8"/>
  <c r="AI13955" i="8"/>
  <c r="AI13954" i="8"/>
  <c r="AI13953" i="8"/>
  <c r="AI13952" i="8"/>
  <c r="AI13951" i="8"/>
  <c r="AI13950" i="8"/>
  <c r="AI13949" i="8"/>
  <c r="AI13948" i="8"/>
  <c r="AI13947" i="8"/>
  <c r="AI13946" i="8"/>
  <c r="AI13945" i="8"/>
  <c r="AI13944" i="8"/>
  <c r="AI13943" i="8"/>
  <c r="AI13942" i="8"/>
  <c r="AI13941" i="8"/>
  <c r="AI13940" i="8"/>
  <c r="AI13939" i="8"/>
  <c r="AI13938" i="8"/>
  <c r="AI13937" i="8"/>
  <c r="AI13936" i="8"/>
  <c r="AI13935" i="8"/>
  <c r="AI13934" i="8"/>
  <c r="AI13933" i="8"/>
  <c r="AI13932" i="8"/>
  <c r="AI13931" i="8"/>
  <c r="AI13930" i="8"/>
  <c r="AI13929" i="8"/>
  <c r="AI13928" i="8"/>
  <c r="AI13927" i="8"/>
  <c r="AI13926" i="8"/>
  <c r="AI13925" i="8"/>
  <c r="AI13924" i="8"/>
  <c r="AI13923" i="8"/>
  <c r="AI13922" i="8"/>
  <c r="AI13921" i="8"/>
  <c r="AI13920" i="8"/>
  <c r="AI13919" i="8"/>
  <c r="AI13918" i="8"/>
  <c r="AI13917" i="8"/>
  <c r="AI13916" i="8"/>
  <c r="AI13915" i="8"/>
  <c r="AI13914" i="8"/>
  <c r="AI13913" i="8"/>
  <c r="AI13912" i="8"/>
  <c r="AI13911" i="8"/>
  <c r="AI13910" i="8"/>
  <c r="AI13909" i="8"/>
  <c r="AI13908" i="8"/>
  <c r="AI13907" i="8"/>
  <c r="AI13906" i="8"/>
  <c r="AI13905" i="8"/>
  <c r="AI13904" i="8"/>
  <c r="AI13903" i="8"/>
  <c r="AI13902" i="8"/>
  <c r="AI13901" i="8"/>
  <c r="AI13900" i="8"/>
  <c r="AI13899" i="8"/>
  <c r="AI13898" i="8"/>
  <c r="AI13897" i="8"/>
  <c r="AI13896" i="8"/>
  <c r="AI13895" i="8"/>
  <c r="AI13894" i="8"/>
  <c r="AI13893" i="8"/>
  <c r="AI13892" i="8"/>
  <c r="AI13891" i="8"/>
  <c r="AI13890" i="8"/>
  <c r="AI13889" i="8"/>
  <c r="AI13888" i="8"/>
  <c r="AI13887" i="8"/>
  <c r="AI13886" i="8"/>
  <c r="AI13885" i="8"/>
  <c r="AI13884" i="8"/>
  <c r="AI13883" i="8"/>
  <c r="AI13882" i="8"/>
  <c r="AI13881" i="8"/>
  <c r="AI13880" i="8"/>
  <c r="AI13879" i="8"/>
  <c r="AI13878" i="8"/>
  <c r="AI13877" i="8"/>
  <c r="AI13876" i="8"/>
  <c r="AI13875" i="8"/>
  <c r="AI13874" i="8"/>
  <c r="AI13873" i="8"/>
  <c r="AI13872" i="8"/>
  <c r="AI13871" i="8"/>
  <c r="AI13870" i="8"/>
  <c r="AI13869" i="8"/>
  <c r="AI13868" i="8"/>
  <c r="AI13867" i="8"/>
  <c r="AI13866" i="8"/>
  <c r="AI13865" i="8"/>
  <c r="AI13864" i="8"/>
  <c r="AI13863" i="8"/>
  <c r="AI13862" i="8"/>
  <c r="AI13861" i="8"/>
  <c r="AI13860" i="8"/>
  <c r="AI13859" i="8"/>
  <c r="AI13858" i="8"/>
  <c r="AI13857" i="8"/>
  <c r="AI13856" i="8"/>
  <c r="AI13855" i="8"/>
  <c r="AI13854" i="8"/>
  <c r="AI13853" i="8"/>
  <c r="AI13852" i="8"/>
  <c r="AI13851" i="8"/>
  <c r="AI13850" i="8"/>
  <c r="AI13849" i="8"/>
  <c r="AI13848" i="8"/>
  <c r="AI13847" i="8"/>
  <c r="AI13846" i="8"/>
  <c r="AI13845" i="8"/>
  <c r="AI13844" i="8"/>
  <c r="AI13843" i="8"/>
  <c r="AI13842" i="8"/>
  <c r="AI13841" i="8"/>
  <c r="AI13840" i="8"/>
  <c r="AI13839" i="8"/>
  <c r="AI13838" i="8"/>
  <c r="AI13837" i="8"/>
  <c r="AI13836" i="8"/>
  <c r="AI13835" i="8"/>
  <c r="AI13834" i="8"/>
  <c r="AI13833" i="8"/>
  <c r="AI13832" i="8"/>
  <c r="AI13831" i="8"/>
  <c r="AI13830" i="8"/>
  <c r="AI13829" i="8"/>
  <c r="AI13828" i="8"/>
  <c r="AI13827" i="8"/>
  <c r="AI13826" i="8"/>
  <c r="AI13825" i="8"/>
  <c r="AI13824" i="8"/>
  <c r="AI13823" i="8"/>
  <c r="AI13822" i="8"/>
  <c r="AI13821" i="8"/>
  <c r="AI13820" i="8"/>
  <c r="AI13819" i="8"/>
  <c r="AI13818" i="8"/>
  <c r="AI13817" i="8"/>
  <c r="AI13816" i="8"/>
  <c r="AI13815" i="8"/>
  <c r="AI13814" i="8"/>
  <c r="AI13813" i="8"/>
  <c r="AI13812" i="8"/>
  <c r="AI13811" i="8"/>
  <c r="AI13810" i="8"/>
  <c r="AI13809" i="8"/>
  <c r="AI13808" i="8"/>
  <c r="AI13807" i="8"/>
  <c r="AI13806" i="8"/>
  <c r="AI13805" i="8"/>
  <c r="AI13804" i="8"/>
  <c r="AI13803" i="8"/>
  <c r="AI13802" i="8"/>
  <c r="AI13801" i="8"/>
  <c r="AI13800" i="8"/>
  <c r="AI13799" i="8"/>
  <c r="AI13798" i="8"/>
  <c r="AI13797" i="8"/>
  <c r="AI13796" i="8"/>
  <c r="AI13795" i="8"/>
  <c r="AI13794" i="8"/>
  <c r="AI13793" i="8"/>
  <c r="AI13792" i="8"/>
  <c r="AI13791" i="8"/>
  <c r="AI13790" i="8"/>
  <c r="AI13789" i="8"/>
  <c r="AI13788" i="8"/>
  <c r="AI13787" i="8"/>
  <c r="AI13786" i="8"/>
  <c r="AI13785" i="8"/>
  <c r="AI13784" i="8"/>
  <c r="AI13783" i="8"/>
  <c r="AI13782" i="8"/>
  <c r="AI13781" i="8"/>
  <c r="AI13780" i="8"/>
  <c r="AI13779" i="8"/>
  <c r="AI13778" i="8"/>
  <c r="AI13777" i="8"/>
  <c r="AI13776" i="8"/>
  <c r="AI13775" i="8"/>
  <c r="AI13774" i="8"/>
  <c r="AI13773" i="8"/>
  <c r="AI13772" i="8"/>
  <c r="AI13771" i="8"/>
  <c r="AI13770" i="8"/>
  <c r="AI13769" i="8"/>
  <c r="AI13768" i="8"/>
  <c r="AI13767" i="8"/>
  <c r="AI13766" i="8"/>
  <c r="AI13765" i="8"/>
  <c r="AI13764" i="8"/>
  <c r="AI13763" i="8"/>
  <c r="AI13762" i="8"/>
  <c r="AI13761" i="8"/>
  <c r="AI13760" i="8"/>
  <c r="AI13759" i="8"/>
  <c r="AI13758" i="8"/>
  <c r="AI13757" i="8"/>
  <c r="AI13756" i="8"/>
  <c r="AI13755" i="8"/>
  <c r="AI13754" i="8"/>
  <c r="AI13753" i="8"/>
  <c r="AI13752" i="8"/>
  <c r="AI13751" i="8"/>
  <c r="AI13750" i="8"/>
  <c r="AI13749" i="8"/>
  <c r="AI13748" i="8"/>
  <c r="AI13747" i="8"/>
  <c r="AI13746" i="8"/>
  <c r="AI13745" i="8"/>
  <c r="AI13744" i="8"/>
  <c r="AI13743" i="8"/>
  <c r="AI13742" i="8"/>
  <c r="AI13741" i="8"/>
  <c r="AI13740" i="8"/>
  <c r="AI13739" i="8"/>
  <c r="AI13738" i="8"/>
  <c r="AI13737" i="8"/>
  <c r="AI13736" i="8"/>
  <c r="AI13735" i="8"/>
  <c r="AI13734" i="8"/>
  <c r="AI13733" i="8"/>
  <c r="AI13732" i="8"/>
  <c r="AI13731" i="8"/>
  <c r="AI13730" i="8"/>
  <c r="AI13729" i="8"/>
  <c r="AI13728" i="8"/>
  <c r="AI13727" i="8"/>
  <c r="AI13726" i="8"/>
  <c r="AI13725" i="8"/>
  <c r="AI13724" i="8"/>
  <c r="AI13723" i="8"/>
  <c r="AI13722" i="8"/>
  <c r="AI13721" i="8"/>
  <c r="AI13720" i="8"/>
  <c r="AI13719" i="8"/>
  <c r="AI13718" i="8"/>
  <c r="AI13717" i="8"/>
  <c r="AI13716" i="8"/>
  <c r="AI13715" i="8"/>
  <c r="AI13714" i="8"/>
  <c r="AI13713" i="8"/>
  <c r="AI13712" i="8"/>
  <c r="AI13711" i="8"/>
  <c r="AI13710" i="8"/>
  <c r="AI13709" i="8"/>
  <c r="AI13708" i="8"/>
  <c r="AI13707" i="8"/>
  <c r="AI13706" i="8"/>
  <c r="AI13705" i="8"/>
  <c r="AI13704" i="8"/>
  <c r="AI13703" i="8"/>
  <c r="AI13702" i="8"/>
  <c r="AI13701" i="8"/>
  <c r="AI13700" i="8"/>
  <c r="AI13699" i="8"/>
  <c r="AI13698" i="8"/>
  <c r="AI13697" i="8"/>
  <c r="AI13696" i="8"/>
  <c r="AI13695" i="8"/>
  <c r="AI13694" i="8"/>
  <c r="AI13693" i="8"/>
  <c r="AI13692" i="8"/>
  <c r="AI13691" i="8"/>
  <c r="AI13690" i="8"/>
  <c r="AI13689" i="8"/>
  <c r="AI13688" i="8"/>
  <c r="AI13687" i="8"/>
  <c r="AI13686" i="8"/>
  <c r="AI13685" i="8"/>
  <c r="AI13684" i="8"/>
  <c r="AI13683" i="8"/>
  <c r="AI13682" i="8"/>
  <c r="AI13681" i="8"/>
  <c r="AI13680" i="8"/>
  <c r="AI13679" i="8"/>
  <c r="AI13678" i="8"/>
  <c r="AI13677" i="8"/>
  <c r="AI13676" i="8"/>
  <c r="AI13675" i="8"/>
  <c r="AI13674" i="8"/>
  <c r="AI13673" i="8"/>
  <c r="AI13672" i="8"/>
  <c r="AI13671" i="8"/>
  <c r="AI13670" i="8"/>
  <c r="AI13669" i="8"/>
  <c r="AI13668" i="8"/>
  <c r="AI13667" i="8"/>
  <c r="AI13666" i="8"/>
  <c r="AI13665" i="8"/>
  <c r="AI13664" i="8"/>
  <c r="AI13663" i="8"/>
  <c r="AI13662" i="8"/>
  <c r="AI13661" i="8"/>
  <c r="AI13660" i="8"/>
  <c r="AI13659" i="8"/>
  <c r="AI13658" i="8"/>
  <c r="AI13657" i="8"/>
  <c r="AI13656" i="8"/>
  <c r="AI13655" i="8"/>
  <c r="AI13654" i="8"/>
  <c r="AI13653" i="8"/>
  <c r="AI13652" i="8"/>
  <c r="AI13651" i="8"/>
  <c r="AI13650" i="8"/>
  <c r="AI13649" i="8"/>
  <c r="AI13648" i="8"/>
  <c r="AI13647" i="8"/>
  <c r="AI13646" i="8"/>
  <c r="AI13645" i="8"/>
  <c r="AI13644" i="8"/>
  <c r="AI13643" i="8"/>
  <c r="AI13642" i="8"/>
  <c r="AI13641" i="8"/>
  <c r="AI13640" i="8"/>
  <c r="AI13639" i="8"/>
  <c r="AI13638" i="8"/>
  <c r="AI13637" i="8"/>
  <c r="AI13636" i="8"/>
  <c r="AI13635" i="8"/>
  <c r="AI13634" i="8"/>
  <c r="AI13633" i="8"/>
  <c r="AI13632" i="8"/>
  <c r="AI13631" i="8"/>
  <c r="AI13630" i="8"/>
  <c r="AI13629" i="8"/>
  <c r="AI13628" i="8"/>
  <c r="AI13627" i="8"/>
  <c r="AI13626" i="8"/>
  <c r="AI13625" i="8"/>
  <c r="AI13624" i="8"/>
  <c r="AI13623" i="8"/>
  <c r="AI13622" i="8"/>
  <c r="AI13621" i="8"/>
  <c r="AI13620" i="8"/>
  <c r="AI13619" i="8"/>
  <c r="AI13618" i="8"/>
  <c r="AI13617" i="8"/>
  <c r="AI13616" i="8"/>
  <c r="AI13615" i="8"/>
  <c r="AI13614" i="8"/>
  <c r="AI13613" i="8"/>
  <c r="AI13612" i="8"/>
  <c r="AI13611" i="8"/>
  <c r="AI13610" i="8"/>
  <c r="AI13609" i="8"/>
  <c r="AI13608" i="8"/>
  <c r="AI13607" i="8"/>
  <c r="AI13606" i="8"/>
  <c r="AI13605" i="8"/>
  <c r="AI13604" i="8"/>
  <c r="AI13603" i="8"/>
  <c r="AI13602" i="8"/>
  <c r="AI13601" i="8"/>
  <c r="AI13600" i="8"/>
  <c r="AI13599" i="8"/>
  <c r="AI13598" i="8"/>
  <c r="AI13597" i="8"/>
  <c r="AI13596" i="8"/>
  <c r="AI13595" i="8"/>
  <c r="AI13594" i="8"/>
  <c r="AI13593" i="8"/>
  <c r="AI13592" i="8"/>
  <c r="AI13591" i="8"/>
  <c r="AI13590" i="8"/>
  <c r="AI13589" i="8"/>
  <c r="AI13588" i="8"/>
  <c r="AI13587" i="8"/>
  <c r="AI13586" i="8"/>
  <c r="AI13585" i="8"/>
  <c r="AI13584" i="8"/>
  <c r="AI13583" i="8"/>
  <c r="AI13582" i="8"/>
  <c r="AI13581" i="8"/>
  <c r="AI13580" i="8"/>
  <c r="AI13579" i="8"/>
  <c r="AI13578" i="8"/>
  <c r="AI13577" i="8"/>
  <c r="AI13576" i="8"/>
  <c r="AI13575" i="8"/>
  <c r="AI13574" i="8"/>
  <c r="AI13573" i="8"/>
  <c r="AI13572" i="8"/>
  <c r="AI13571" i="8"/>
  <c r="AI13570" i="8"/>
  <c r="AI13569" i="8"/>
  <c r="AI13568" i="8"/>
  <c r="AI13567" i="8"/>
  <c r="AI13566" i="8"/>
  <c r="AI13565" i="8"/>
  <c r="AI13564" i="8"/>
  <c r="AI13563" i="8"/>
  <c r="AI13562" i="8"/>
  <c r="AI13561" i="8"/>
  <c r="AI13560" i="8"/>
  <c r="AI13559" i="8"/>
  <c r="AI13558" i="8"/>
  <c r="AI13557" i="8"/>
  <c r="AI13556" i="8"/>
  <c r="AI13555" i="8"/>
  <c r="AI13554" i="8"/>
  <c r="AI13553" i="8"/>
  <c r="AI13552" i="8"/>
  <c r="AI13551" i="8"/>
  <c r="AI13550" i="8"/>
  <c r="AI13549" i="8"/>
  <c r="AI13548" i="8"/>
  <c r="AI13547" i="8"/>
  <c r="AI13546" i="8"/>
  <c r="AI13545" i="8"/>
  <c r="AI13544" i="8"/>
  <c r="AI13543" i="8"/>
  <c r="AI13542" i="8"/>
  <c r="AI13541" i="8"/>
  <c r="AI13540" i="8"/>
  <c r="AI13539" i="8"/>
  <c r="AI13538" i="8"/>
  <c r="AI13537" i="8"/>
  <c r="AI13536" i="8"/>
  <c r="AI13535" i="8"/>
  <c r="AI13534" i="8"/>
  <c r="AI13533" i="8"/>
  <c r="AI13532" i="8"/>
  <c r="AI13531" i="8"/>
  <c r="AI13530" i="8"/>
  <c r="AI13529" i="8"/>
  <c r="AI13528" i="8"/>
  <c r="AI13527" i="8"/>
  <c r="AI13526" i="8"/>
  <c r="AI13525" i="8"/>
  <c r="AI13524" i="8"/>
  <c r="AI13523" i="8"/>
  <c r="AI13522" i="8"/>
  <c r="AI13521" i="8"/>
  <c r="AI13520" i="8"/>
  <c r="AI13519" i="8"/>
  <c r="AI13518" i="8"/>
  <c r="AI13517" i="8"/>
  <c r="AI13516" i="8"/>
  <c r="AI13515" i="8"/>
  <c r="AI13514" i="8"/>
  <c r="AI13513" i="8"/>
  <c r="AI13512" i="8"/>
  <c r="AI13511" i="8"/>
  <c r="AI13510" i="8"/>
  <c r="AI13509" i="8"/>
  <c r="AI13508" i="8"/>
  <c r="AI13507" i="8"/>
  <c r="AI13506" i="8"/>
  <c r="AI13505" i="8"/>
  <c r="AI13504" i="8"/>
  <c r="AI13503" i="8"/>
  <c r="AI13502" i="8"/>
  <c r="AI13501" i="8"/>
  <c r="AI13500" i="8"/>
  <c r="AI13499" i="8"/>
  <c r="AI13498" i="8"/>
  <c r="AI13497" i="8"/>
  <c r="AI13496" i="8"/>
  <c r="AI13495" i="8"/>
  <c r="AI13494" i="8"/>
  <c r="AI13493" i="8"/>
  <c r="AI13492" i="8"/>
  <c r="AI13491" i="8"/>
  <c r="AI13490" i="8"/>
  <c r="AI13489" i="8"/>
  <c r="AI13488" i="8"/>
  <c r="AI13487" i="8"/>
  <c r="AI13486" i="8"/>
  <c r="AI13485" i="8"/>
  <c r="AI13484" i="8"/>
  <c r="AI13483" i="8"/>
  <c r="AI13482" i="8"/>
  <c r="AI13481" i="8"/>
  <c r="AI13480" i="8"/>
  <c r="AI13479" i="8"/>
  <c r="AI13478" i="8"/>
  <c r="AI13477" i="8"/>
  <c r="AI13476" i="8"/>
  <c r="AI13475" i="8"/>
  <c r="AI13474" i="8"/>
  <c r="AI13473" i="8"/>
  <c r="AI13472" i="8"/>
  <c r="AI13471" i="8"/>
  <c r="AI13470" i="8"/>
  <c r="AI13469" i="8"/>
  <c r="AI13468" i="8"/>
  <c r="AI13467" i="8"/>
  <c r="AI13466" i="8"/>
  <c r="AI13465" i="8"/>
  <c r="AI13464" i="8"/>
  <c r="AI13463" i="8"/>
  <c r="AI13462" i="8"/>
  <c r="AI13461" i="8"/>
  <c r="AI13460" i="8"/>
  <c r="AI13459" i="8"/>
  <c r="AI13458" i="8"/>
  <c r="AI13457" i="8"/>
  <c r="AI13456" i="8"/>
  <c r="AI13455" i="8"/>
  <c r="AI13454" i="8"/>
  <c r="AI13453" i="8"/>
  <c r="AI13452" i="8"/>
  <c r="AI13451" i="8"/>
  <c r="AI13450" i="8"/>
  <c r="AI13449" i="8"/>
  <c r="AI13448" i="8"/>
  <c r="AI13447" i="8"/>
  <c r="AI13446" i="8"/>
  <c r="AI13445" i="8"/>
  <c r="AI13444" i="8"/>
  <c r="AI13443" i="8"/>
  <c r="AI13442" i="8"/>
  <c r="AI13441" i="8"/>
  <c r="AI13440" i="8"/>
  <c r="AI13439" i="8"/>
  <c r="AI13438" i="8"/>
  <c r="AI13437" i="8"/>
  <c r="AI13436" i="8"/>
  <c r="AI13435" i="8"/>
  <c r="AI13434" i="8"/>
  <c r="AI13433" i="8"/>
  <c r="AI13432" i="8"/>
  <c r="AI13431" i="8"/>
  <c r="AI13430" i="8"/>
  <c r="AI13429" i="8"/>
  <c r="AI13428" i="8"/>
  <c r="AI13427" i="8"/>
  <c r="AI13426" i="8"/>
  <c r="AI13425" i="8"/>
  <c r="AI13424" i="8"/>
  <c r="AI13423" i="8"/>
  <c r="AI13422" i="8"/>
  <c r="AI13421" i="8"/>
  <c r="AI13420" i="8"/>
  <c r="AI13419" i="8"/>
  <c r="AI13418" i="8"/>
  <c r="AI13417" i="8"/>
  <c r="AI13416" i="8"/>
  <c r="AI13415" i="8"/>
  <c r="AI13414" i="8"/>
  <c r="AI13413" i="8"/>
  <c r="AI13412" i="8"/>
  <c r="AI13411" i="8"/>
  <c r="AI13410" i="8"/>
  <c r="AI13409" i="8"/>
  <c r="AI13408" i="8"/>
  <c r="AI13407" i="8"/>
  <c r="AI13406" i="8"/>
  <c r="AI13405" i="8"/>
  <c r="AI13404" i="8"/>
  <c r="AI13403" i="8"/>
  <c r="AI13402" i="8"/>
  <c r="AI13401" i="8"/>
  <c r="AI13400" i="8"/>
  <c r="AI13399" i="8"/>
  <c r="AI13398" i="8"/>
  <c r="AI13397" i="8"/>
  <c r="AI13396" i="8"/>
  <c r="AI13395" i="8"/>
  <c r="AI13394" i="8"/>
  <c r="AI13393" i="8"/>
  <c r="AI13392" i="8"/>
  <c r="AI13391" i="8"/>
  <c r="AI13390" i="8"/>
  <c r="AI13389" i="8"/>
  <c r="AI13388" i="8"/>
  <c r="AI13387" i="8"/>
  <c r="AI13386" i="8"/>
  <c r="AI13385" i="8"/>
  <c r="AI13384" i="8"/>
  <c r="AI13383" i="8"/>
  <c r="AI13382" i="8"/>
  <c r="AI13381" i="8"/>
  <c r="AI13380" i="8"/>
  <c r="AI13379" i="8"/>
  <c r="AI13378" i="8"/>
  <c r="AI13377" i="8"/>
  <c r="AI13376" i="8"/>
  <c r="AI13375" i="8"/>
  <c r="AI13374" i="8"/>
  <c r="AI13373" i="8"/>
  <c r="AI13372" i="8"/>
  <c r="AI13371" i="8"/>
  <c r="AI13370" i="8"/>
  <c r="AI13369" i="8"/>
  <c r="AI13368" i="8"/>
  <c r="AI13367" i="8"/>
  <c r="AI13366" i="8"/>
  <c r="AI13365" i="8"/>
  <c r="AI13364" i="8"/>
  <c r="AI13363" i="8"/>
  <c r="AI13362" i="8"/>
  <c r="AI13361" i="8"/>
  <c r="AI13360" i="8"/>
  <c r="AI13359" i="8"/>
  <c r="AI13358" i="8"/>
  <c r="AI13357" i="8"/>
  <c r="AI13356" i="8"/>
  <c r="AI13355" i="8"/>
  <c r="AI13354" i="8"/>
  <c r="AI13353" i="8"/>
  <c r="AI13352" i="8"/>
  <c r="AI13351" i="8"/>
  <c r="AI13350" i="8"/>
  <c r="AI13349" i="8"/>
  <c r="AI13348" i="8"/>
  <c r="AI13347" i="8"/>
  <c r="AI13346" i="8"/>
  <c r="AI13345" i="8"/>
  <c r="AI13344" i="8"/>
  <c r="AI13343" i="8"/>
  <c r="AI13342" i="8"/>
  <c r="AI13341" i="8"/>
  <c r="AI13340" i="8"/>
  <c r="AI13339" i="8"/>
  <c r="AI13338" i="8"/>
  <c r="AI13337" i="8"/>
  <c r="AI13336" i="8"/>
  <c r="AI13335" i="8"/>
  <c r="AI13334" i="8"/>
  <c r="AI13333" i="8"/>
  <c r="AI13332" i="8"/>
  <c r="AI13331" i="8"/>
  <c r="AI13330" i="8"/>
  <c r="AI13329" i="8"/>
  <c r="AI13328" i="8"/>
  <c r="AI13327" i="8"/>
  <c r="AI13326" i="8"/>
  <c r="AI13325" i="8"/>
  <c r="AI13324" i="8"/>
  <c r="AI13323" i="8"/>
  <c r="AI13322" i="8"/>
  <c r="AI13321" i="8"/>
  <c r="AI13320" i="8"/>
  <c r="AI13319" i="8"/>
  <c r="AI13318" i="8"/>
  <c r="AI13317" i="8"/>
  <c r="AI13316" i="8"/>
  <c r="AI13315" i="8"/>
  <c r="AI13314" i="8"/>
  <c r="AI13313" i="8"/>
  <c r="AI13312" i="8"/>
  <c r="AI13311" i="8"/>
  <c r="AI13310" i="8"/>
  <c r="AI13309" i="8"/>
  <c r="AI13308" i="8"/>
  <c r="AI13307" i="8"/>
  <c r="AI13306" i="8"/>
  <c r="AI13305" i="8"/>
  <c r="AI13304" i="8"/>
  <c r="AI13303" i="8"/>
  <c r="AI13302" i="8"/>
  <c r="AI13301" i="8"/>
  <c r="AI13300" i="8"/>
  <c r="AI13299" i="8"/>
  <c r="AI13298" i="8"/>
  <c r="AI13297" i="8"/>
  <c r="AI13296" i="8"/>
  <c r="AI13295" i="8"/>
  <c r="AI13294" i="8"/>
  <c r="AI13293" i="8"/>
  <c r="AI13292" i="8"/>
  <c r="AI13291" i="8"/>
  <c r="AI13290" i="8"/>
  <c r="AI13289" i="8"/>
  <c r="AI13288" i="8"/>
  <c r="AI13287" i="8"/>
  <c r="AI13286" i="8"/>
  <c r="AI13285" i="8"/>
  <c r="AI13284" i="8"/>
  <c r="AI13283" i="8"/>
  <c r="AI13282" i="8"/>
  <c r="AI13281" i="8"/>
  <c r="AI13280" i="8"/>
  <c r="AI13279" i="8"/>
  <c r="AI13278" i="8"/>
  <c r="AI13277" i="8"/>
  <c r="AI13276" i="8"/>
  <c r="AI13275" i="8"/>
  <c r="AI13274" i="8"/>
  <c r="AI13273" i="8"/>
  <c r="AI13272" i="8"/>
  <c r="AI13271" i="8"/>
  <c r="AI13270" i="8"/>
  <c r="AI13269" i="8"/>
  <c r="AI13268" i="8"/>
  <c r="AI13267" i="8"/>
  <c r="AI13266" i="8"/>
  <c r="AI13265" i="8"/>
  <c r="AI13264" i="8"/>
  <c r="AI13263" i="8"/>
  <c r="AI13262" i="8"/>
  <c r="AI13261" i="8"/>
  <c r="AI13260" i="8"/>
  <c r="AI13259" i="8"/>
  <c r="AI13258" i="8"/>
  <c r="AI13257" i="8"/>
  <c r="AI13256" i="8"/>
  <c r="AI13255" i="8"/>
  <c r="AI13254" i="8"/>
  <c r="AI13253" i="8"/>
  <c r="AI13252" i="8"/>
  <c r="AI13251" i="8"/>
  <c r="AI13250" i="8"/>
  <c r="AI13249" i="8"/>
  <c r="AI13248" i="8"/>
  <c r="AI13247" i="8"/>
  <c r="AI13246" i="8"/>
  <c r="AI13245" i="8"/>
  <c r="AI13244" i="8"/>
  <c r="AI13243" i="8"/>
  <c r="AI13242" i="8"/>
  <c r="AI13241" i="8"/>
  <c r="AI13240" i="8"/>
  <c r="AI13239" i="8"/>
  <c r="AI13238" i="8"/>
  <c r="AI13237" i="8"/>
  <c r="AI13236" i="8"/>
  <c r="AI13235" i="8"/>
  <c r="AI13234" i="8"/>
  <c r="AI13233" i="8"/>
  <c r="AI13232" i="8"/>
  <c r="AI13231" i="8"/>
  <c r="AI13230" i="8"/>
  <c r="AI13229" i="8"/>
  <c r="AI13228" i="8"/>
  <c r="AI13227" i="8"/>
  <c r="AI13226" i="8"/>
  <c r="AI13225" i="8"/>
  <c r="AI13224" i="8"/>
  <c r="AI13223" i="8"/>
  <c r="AI13222" i="8"/>
  <c r="AI13221" i="8"/>
  <c r="AI13220" i="8"/>
  <c r="AI13219" i="8"/>
  <c r="AI13218" i="8"/>
  <c r="AI13217" i="8"/>
  <c r="AI13216" i="8"/>
  <c r="AI13215" i="8"/>
  <c r="AI13214" i="8"/>
  <c r="AI13213" i="8"/>
  <c r="AI13212" i="8"/>
  <c r="AI13211" i="8"/>
  <c r="AI13210" i="8"/>
  <c r="AI13209" i="8"/>
  <c r="AI13208" i="8"/>
  <c r="AI13207" i="8"/>
  <c r="AI13206" i="8"/>
  <c r="AI13205" i="8"/>
  <c r="AI13204" i="8"/>
  <c r="AI13203" i="8"/>
  <c r="AI13202" i="8"/>
  <c r="AI13201" i="8"/>
  <c r="AI13200" i="8"/>
  <c r="AI13199" i="8"/>
  <c r="AI13198" i="8"/>
  <c r="AI13197" i="8"/>
  <c r="AI13196" i="8"/>
  <c r="AI13195" i="8"/>
  <c r="AI13194" i="8"/>
  <c r="AI13193" i="8"/>
  <c r="AI13192" i="8"/>
  <c r="AI13191" i="8"/>
  <c r="AI13190" i="8"/>
  <c r="AI13189" i="8"/>
  <c r="AI13188" i="8"/>
  <c r="AI13187" i="8"/>
  <c r="AI13186" i="8"/>
  <c r="AI13185" i="8"/>
  <c r="AI13184" i="8"/>
  <c r="AI13183" i="8"/>
  <c r="AI13182" i="8"/>
  <c r="AI13181" i="8"/>
  <c r="AI13180" i="8"/>
  <c r="AI13179" i="8"/>
  <c r="AI13178" i="8"/>
  <c r="AI13177" i="8"/>
  <c r="AI13176" i="8"/>
  <c r="AI13175" i="8"/>
  <c r="AI13174" i="8"/>
  <c r="AI13173" i="8"/>
  <c r="AI13172" i="8"/>
  <c r="AI13171" i="8"/>
  <c r="AI13170" i="8"/>
  <c r="AI13169" i="8"/>
  <c r="AI13168" i="8"/>
  <c r="AI13167" i="8"/>
  <c r="AI13166" i="8"/>
  <c r="AI13165" i="8"/>
  <c r="AI13164" i="8"/>
  <c r="AI13163" i="8"/>
  <c r="AI13162" i="8"/>
  <c r="AI13161" i="8"/>
  <c r="AI13160" i="8"/>
  <c r="AI13159" i="8"/>
  <c r="AI13158" i="8"/>
  <c r="AI13157" i="8"/>
  <c r="AI13156" i="8"/>
  <c r="AI13155" i="8"/>
  <c r="AI13154" i="8"/>
  <c r="AI13153" i="8"/>
  <c r="AI13152" i="8"/>
  <c r="AI13151" i="8"/>
  <c r="AI13150" i="8"/>
  <c r="AI13149" i="8"/>
  <c r="AI13148" i="8"/>
  <c r="AI13147" i="8"/>
  <c r="AI13146" i="8"/>
  <c r="AI13145" i="8"/>
  <c r="AI13144" i="8"/>
  <c r="AI13143" i="8"/>
  <c r="AI13142" i="8"/>
  <c r="AI13141" i="8"/>
  <c r="AI13140" i="8"/>
  <c r="AI13139" i="8"/>
  <c r="AI13138" i="8"/>
  <c r="AI13137" i="8"/>
  <c r="AI13136" i="8"/>
  <c r="AI13135" i="8"/>
  <c r="AI13134" i="8"/>
  <c r="AI13133" i="8"/>
  <c r="AI13132" i="8"/>
  <c r="AI13131" i="8"/>
  <c r="AI13130" i="8"/>
  <c r="AI13129" i="8"/>
  <c r="AI13128" i="8"/>
  <c r="AI13127" i="8"/>
  <c r="AI13126" i="8"/>
  <c r="AI13125" i="8"/>
  <c r="AI13124" i="8"/>
  <c r="AI13123" i="8"/>
  <c r="AI13122" i="8"/>
  <c r="AI13121" i="8"/>
  <c r="AI13120" i="8"/>
  <c r="AI13119" i="8"/>
  <c r="AI13118" i="8"/>
  <c r="AI13117" i="8"/>
  <c r="AI13116" i="8"/>
  <c r="AI13115" i="8"/>
  <c r="AI13114" i="8"/>
  <c r="AI13113" i="8"/>
  <c r="AI13112" i="8"/>
  <c r="AI13111" i="8"/>
  <c r="AI13110" i="8"/>
  <c r="AI13109" i="8"/>
  <c r="AI13108" i="8"/>
  <c r="AI13107" i="8"/>
  <c r="AI13106" i="8"/>
  <c r="AI13105" i="8"/>
  <c r="AI13104" i="8"/>
  <c r="AI13103" i="8"/>
  <c r="AI13102" i="8"/>
  <c r="AI13101" i="8"/>
  <c r="AI13100" i="8"/>
  <c r="AI13099" i="8"/>
  <c r="AI13098" i="8"/>
  <c r="AI13097" i="8"/>
  <c r="AI13096" i="8"/>
  <c r="AI13095" i="8"/>
  <c r="AI13094" i="8"/>
  <c r="AI13093" i="8"/>
  <c r="AI13092" i="8"/>
  <c r="AI13091" i="8"/>
  <c r="AI13090" i="8"/>
  <c r="AI13089" i="8"/>
  <c r="AI13088" i="8"/>
  <c r="AI13087" i="8"/>
  <c r="AI13086" i="8"/>
  <c r="AI13085" i="8"/>
  <c r="AI13084" i="8"/>
  <c r="AI13083" i="8"/>
  <c r="AI13082" i="8"/>
  <c r="AI13081" i="8"/>
  <c r="AI13080" i="8"/>
  <c r="AI13079" i="8"/>
  <c r="AI13078" i="8"/>
  <c r="AI13077" i="8"/>
  <c r="AI13076" i="8"/>
  <c r="AI13075" i="8"/>
  <c r="AI13074" i="8"/>
  <c r="AI13073" i="8"/>
  <c r="AI13072" i="8"/>
  <c r="AI13071" i="8"/>
  <c r="AI13070" i="8"/>
  <c r="AI13069" i="8"/>
  <c r="AI13068" i="8"/>
  <c r="AI13067" i="8"/>
  <c r="AI13066" i="8"/>
  <c r="AI13065" i="8"/>
  <c r="AI13064" i="8"/>
  <c r="AI13063" i="8"/>
  <c r="AI13062" i="8"/>
  <c r="AI13061" i="8"/>
  <c r="AI13060" i="8"/>
  <c r="AI13059" i="8"/>
  <c r="AI13058" i="8"/>
  <c r="AI13057" i="8"/>
  <c r="AI13056" i="8"/>
  <c r="AI13055" i="8"/>
  <c r="AI13054" i="8"/>
  <c r="AI13053" i="8"/>
  <c r="AI13052" i="8"/>
  <c r="AI13051" i="8"/>
  <c r="AI13050" i="8"/>
  <c r="AI13049" i="8"/>
  <c r="AI13048" i="8"/>
  <c r="AI13047" i="8"/>
  <c r="AI13046" i="8"/>
  <c r="AI13045" i="8"/>
  <c r="AI13044" i="8"/>
  <c r="AI13043" i="8"/>
  <c r="AI13042" i="8"/>
  <c r="AI13041" i="8"/>
  <c r="AI13040" i="8"/>
  <c r="AI13039" i="8"/>
  <c r="AI13038" i="8"/>
  <c r="AI13037" i="8"/>
  <c r="AI13036" i="8"/>
  <c r="AI13035" i="8"/>
  <c r="AI13034" i="8"/>
  <c r="AI13033" i="8"/>
  <c r="AI13032" i="8"/>
  <c r="AI13031" i="8"/>
  <c r="AI13030" i="8"/>
  <c r="AI13029" i="8"/>
  <c r="AI13028" i="8"/>
  <c r="AI13027" i="8"/>
  <c r="AI13026" i="8"/>
  <c r="AI13025" i="8"/>
  <c r="AI13024" i="8"/>
  <c r="AI13023" i="8"/>
  <c r="AI13022" i="8"/>
  <c r="AI13021" i="8"/>
  <c r="AI13020" i="8"/>
  <c r="AI13019" i="8"/>
  <c r="AI13018" i="8"/>
  <c r="AI13017" i="8"/>
  <c r="AI13016" i="8"/>
  <c r="AI13015" i="8"/>
  <c r="AI13014" i="8"/>
  <c r="AI13013" i="8"/>
  <c r="AI13012" i="8"/>
  <c r="AI13011" i="8"/>
  <c r="AI13010" i="8"/>
  <c r="AI13009" i="8"/>
  <c r="AI13008" i="8"/>
  <c r="AI13007" i="8"/>
  <c r="AI13006" i="8"/>
  <c r="AI13005" i="8"/>
  <c r="AI13004" i="8"/>
  <c r="AI13003" i="8"/>
  <c r="AI13002" i="8"/>
  <c r="AI13001" i="8"/>
  <c r="AI13000" i="8"/>
  <c r="AI12999" i="8"/>
  <c r="AI12998" i="8"/>
  <c r="AI12997" i="8"/>
  <c r="AI12996" i="8"/>
  <c r="AI12995" i="8"/>
  <c r="AI12994" i="8"/>
  <c r="AI12993" i="8"/>
  <c r="AI12992" i="8"/>
  <c r="AI12991" i="8"/>
  <c r="AI12990" i="8"/>
  <c r="AI12989" i="8"/>
  <c r="AI12988" i="8"/>
  <c r="AI12987" i="8"/>
  <c r="AI12986" i="8"/>
  <c r="AI12985" i="8"/>
  <c r="AI12984" i="8"/>
  <c r="AI12983" i="8"/>
  <c r="AI12982" i="8"/>
  <c r="AI12981" i="8"/>
  <c r="AI12980" i="8"/>
  <c r="AI12979" i="8"/>
  <c r="AI12978" i="8"/>
  <c r="AI12977" i="8"/>
  <c r="AI12976" i="8"/>
  <c r="AI12975" i="8"/>
  <c r="AI12974" i="8"/>
  <c r="AI12973" i="8"/>
  <c r="AI12972" i="8"/>
  <c r="AI12971" i="8"/>
  <c r="AI12970" i="8"/>
  <c r="AI12969" i="8"/>
  <c r="AI12968" i="8"/>
  <c r="AI12967" i="8"/>
  <c r="AI12966" i="8"/>
  <c r="AI12965" i="8"/>
  <c r="AI12964" i="8"/>
  <c r="AI12963" i="8"/>
  <c r="AI12962" i="8"/>
  <c r="AI12961" i="8"/>
  <c r="AI12960" i="8"/>
  <c r="AI12959" i="8"/>
  <c r="AI12958" i="8"/>
  <c r="AI12957" i="8"/>
  <c r="AI12956" i="8"/>
  <c r="AI12955" i="8"/>
  <c r="AI12954" i="8"/>
  <c r="AI12953" i="8"/>
  <c r="AI12952" i="8"/>
  <c r="AI12951" i="8"/>
  <c r="AI12950" i="8"/>
  <c r="AI12949" i="8"/>
  <c r="AI12948" i="8"/>
  <c r="AI12947" i="8"/>
  <c r="AI12946" i="8"/>
  <c r="AI12945" i="8"/>
  <c r="AI12944" i="8"/>
  <c r="AI12943" i="8"/>
  <c r="AI12942" i="8"/>
  <c r="AI12941" i="8"/>
  <c r="AI12940" i="8"/>
  <c r="AI12939" i="8"/>
  <c r="AI12938" i="8"/>
  <c r="AI12937" i="8"/>
  <c r="AI12936" i="8"/>
  <c r="AI12935" i="8"/>
  <c r="AI12934" i="8"/>
  <c r="AI12933" i="8"/>
  <c r="AI12932" i="8"/>
  <c r="AI12931" i="8"/>
  <c r="AI12930" i="8"/>
  <c r="AI12929" i="8"/>
  <c r="AI12928" i="8"/>
  <c r="AI12927" i="8"/>
  <c r="AI12926" i="8"/>
  <c r="AI12925" i="8"/>
  <c r="AI12924" i="8"/>
  <c r="AI12923" i="8"/>
  <c r="AI12922" i="8"/>
  <c r="AI12921" i="8"/>
  <c r="AI12920" i="8"/>
  <c r="AI12919" i="8"/>
  <c r="AI12918" i="8"/>
  <c r="AI12917" i="8"/>
  <c r="AI12916" i="8"/>
  <c r="AI12915" i="8"/>
  <c r="AI12914" i="8"/>
  <c r="AI12913" i="8"/>
  <c r="AI12912" i="8"/>
  <c r="AI12911" i="8"/>
  <c r="AI12910" i="8"/>
  <c r="AI12909" i="8"/>
  <c r="AI12908" i="8"/>
  <c r="AI12907" i="8"/>
  <c r="AI12906" i="8"/>
  <c r="AI12905" i="8"/>
  <c r="AI12904" i="8"/>
  <c r="AI12903" i="8"/>
  <c r="AI12902" i="8"/>
  <c r="AI12901" i="8"/>
  <c r="AI12900" i="8"/>
  <c r="AI12899" i="8"/>
  <c r="AI12898" i="8"/>
  <c r="AI12897" i="8"/>
  <c r="AI12896" i="8"/>
  <c r="AI12895" i="8"/>
  <c r="AI12894" i="8"/>
  <c r="AI12893" i="8"/>
  <c r="AI12892" i="8"/>
  <c r="AI12891" i="8"/>
  <c r="AI12890" i="8"/>
  <c r="AI12889" i="8"/>
  <c r="AI12888" i="8"/>
  <c r="AI12887" i="8"/>
  <c r="AI12886" i="8"/>
  <c r="AI12885" i="8"/>
  <c r="AI12884" i="8"/>
  <c r="AI12883" i="8"/>
  <c r="AI12882" i="8"/>
  <c r="AI12881" i="8"/>
  <c r="AI12880" i="8"/>
  <c r="AI12879" i="8"/>
  <c r="AI12878" i="8"/>
  <c r="AI12877" i="8"/>
  <c r="AI12876" i="8"/>
  <c r="AI12875" i="8"/>
  <c r="AI12874" i="8"/>
  <c r="AI12873" i="8"/>
  <c r="AI12872" i="8"/>
  <c r="AI12871" i="8"/>
  <c r="AI12870" i="8"/>
  <c r="AI12869" i="8"/>
  <c r="AI12868" i="8"/>
  <c r="AI12867" i="8"/>
  <c r="AI12866" i="8"/>
  <c r="AI12865" i="8"/>
  <c r="AI12864" i="8"/>
  <c r="AI12863" i="8"/>
  <c r="AI12862" i="8"/>
  <c r="AI12861" i="8"/>
  <c r="AI12860" i="8"/>
  <c r="AI12859" i="8"/>
  <c r="AI12858" i="8"/>
  <c r="AI12857" i="8"/>
  <c r="AI12856" i="8"/>
  <c r="AI12855" i="8"/>
  <c r="AI12854" i="8"/>
  <c r="AI12853" i="8"/>
  <c r="AI12852" i="8"/>
  <c r="AI12851" i="8"/>
  <c r="AI12850" i="8"/>
  <c r="AI12849" i="8"/>
  <c r="AI12848" i="8"/>
  <c r="AI12847" i="8"/>
  <c r="AI12846" i="8"/>
  <c r="AI12845" i="8"/>
  <c r="AI12844" i="8"/>
  <c r="AI12843" i="8"/>
  <c r="AI12842" i="8"/>
  <c r="AI12841" i="8"/>
  <c r="AI12840" i="8"/>
  <c r="AI12839" i="8"/>
  <c r="AI12838" i="8"/>
  <c r="AI12837" i="8"/>
  <c r="AI12836" i="8"/>
  <c r="AI12835" i="8"/>
  <c r="AI12834" i="8"/>
  <c r="AI12833" i="8"/>
  <c r="AI12832" i="8"/>
  <c r="AI12831" i="8"/>
  <c r="AI12830" i="8"/>
  <c r="AI12829" i="8"/>
  <c r="AI12828" i="8"/>
  <c r="AI12827" i="8"/>
  <c r="AI12826" i="8"/>
  <c r="AI12825" i="8"/>
  <c r="AI12824" i="8"/>
  <c r="AI12823" i="8"/>
  <c r="AI12822" i="8"/>
  <c r="AI12821" i="8"/>
  <c r="AI12820" i="8"/>
  <c r="AI12819" i="8"/>
  <c r="AI12818" i="8"/>
  <c r="AI12817" i="8"/>
  <c r="AI12816" i="8"/>
  <c r="AI12815" i="8"/>
  <c r="AI12814" i="8"/>
  <c r="AI12813" i="8"/>
  <c r="AI12812" i="8"/>
  <c r="AI12811" i="8"/>
  <c r="AI12810" i="8"/>
  <c r="AI12809" i="8"/>
  <c r="AI12808" i="8"/>
  <c r="AI12807" i="8"/>
  <c r="AI12806" i="8"/>
  <c r="AI12805" i="8"/>
  <c r="AI12804" i="8"/>
  <c r="AI12803" i="8"/>
  <c r="AI12802" i="8"/>
  <c r="AI12801" i="8"/>
  <c r="AI12800" i="8"/>
  <c r="AI12799" i="8"/>
  <c r="AI12798" i="8"/>
  <c r="AI12797" i="8"/>
  <c r="AI12796" i="8"/>
  <c r="AI12795" i="8"/>
  <c r="AI12794" i="8"/>
  <c r="AI12793" i="8"/>
  <c r="AI12792" i="8"/>
  <c r="AI12791" i="8"/>
  <c r="AI12790" i="8"/>
  <c r="AI12789" i="8"/>
  <c r="AI12788" i="8"/>
  <c r="AI12787" i="8"/>
  <c r="AI12786" i="8"/>
  <c r="AI12785" i="8"/>
  <c r="AI12784" i="8"/>
  <c r="AI12783" i="8"/>
  <c r="AI12782" i="8"/>
  <c r="AI12781" i="8"/>
  <c r="AI12780" i="8"/>
  <c r="AI12779" i="8"/>
  <c r="AI12778" i="8"/>
  <c r="AI12777" i="8"/>
  <c r="AI12776" i="8"/>
  <c r="AI12775" i="8"/>
  <c r="AI12774" i="8"/>
  <c r="AI12773" i="8"/>
  <c r="AI12772" i="8"/>
  <c r="AI12771" i="8"/>
  <c r="AI12770" i="8"/>
  <c r="AI12769" i="8"/>
  <c r="AI12768" i="8"/>
  <c r="AI12767" i="8"/>
  <c r="AI12766" i="8"/>
  <c r="AI12765" i="8"/>
  <c r="AI12764" i="8"/>
  <c r="AI12763" i="8"/>
  <c r="AI12762" i="8"/>
  <c r="AI12761" i="8"/>
  <c r="AI12760" i="8"/>
  <c r="AI12759" i="8"/>
  <c r="AI12758" i="8"/>
  <c r="AI12757" i="8"/>
  <c r="AI12756" i="8"/>
  <c r="AI12755" i="8"/>
  <c r="AI12754" i="8"/>
  <c r="AI12753" i="8"/>
  <c r="AI12752" i="8"/>
  <c r="AI12751" i="8"/>
  <c r="AI12750" i="8"/>
  <c r="AI12749" i="8"/>
  <c r="AI12748" i="8"/>
  <c r="AI12747" i="8"/>
  <c r="AI12746" i="8"/>
  <c r="AI12745" i="8"/>
  <c r="AI12744" i="8"/>
  <c r="AI12743" i="8"/>
  <c r="AI12742" i="8"/>
  <c r="AI12741" i="8"/>
  <c r="AI12740" i="8"/>
  <c r="AI12739" i="8"/>
  <c r="AI12738" i="8"/>
  <c r="AI12737" i="8"/>
  <c r="AI12736" i="8"/>
  <c r="AI12735" i="8"/>
  <c r="AI12734" i="8"/>
  <c r="AI12733" i="8"/>
  <c r="AI12732" i="8"/>
  <c r="AI12731" i="8"/>
  <c r="AI12730" i="8"/>
  <c r="AI12729" i="8"/>
  <c r="AI12728" i="8"/>
  <c r="AI12727" i="8"/>
  <c r="AI12726" i="8"/>
  <c r="AI12725" i="8"/>
  <c r="AI12724" i="8"/>
  <c r="AI12723" i="8"/>
  <c r="AI12722" i="8"/>
  <c r="AI12721" i="8"/>
  <c r="AI12720" i="8"/>
  <c r="AI12719" i="8"/>
  <c r="AI12718" i="8"/>
  <c r="AI12717" i="8"/>
  <c r="AI12716" i="8"/>
  <c r="AI12715" i="8"/>
  <c r="AI12714" i="8"/>
  <c r="AI12713" i="8"/>
  <c r="AI12712" i="8"/>
  <c r="AI12711" i="8"/>
  <c r="AI12710" i="8"/>
  <c r="AI12709" i="8"/>
  <c r="AI12708" i="8"/>
  <c r="AI12707" i="8"/>
  <c r="AI12706" i="8"/>
  <c r="AI12705" i="8"/>
  <c r="AI12704" i="8"/>
  <c r="AI12703" i="8"/>
  <c r="AI12702" i="8"/>
  <c r="AI12701" i="8"/>
  <c r="AI12700" i="8"/>
  <c r="AI12699" i="8"/>
  <c r="AI12698" i="8"/>
  <c r="AI12697" i="8"/>
  <c r="AI12696" i="8"/>
  <c r="AI12695" i="8"/>
  <c r="AI12694" i="8"/>
  <c r="AI12693" i="8"/>
  <c r="AI12692" i="8"/>
  <c r="AI12691" i="8"/>
  <c r="AI12690" i="8"/>
  <c r="AI12689" i="8"/>
  <c r="AI12688" i="8"/>
  <c r="AI12687" i="8"/>
  <c r="AI12686" i="8"/>
  <c r="AI12685" i="8"/>
  <c r="AI12684" i="8"/>
  <c r="AI12683" i="8"/>
  <c r="AI12682" i="8"/>
  <c r="AI12681" i="8"/>
  <c r="AI12680" i="8"/>
  <c r="AI12679" i="8"/>
  <c r="AI12678" i="8"/>
  <c r="AI12677" i="8"/>
  <c r="AI12676" i="8"/>
  <c r="AI12675" i="8"/>
  <c r="AI12674" i="8"/>
  <c r="AI12673" i="8"/>
  <c r="AI12672" i="8"/>
  <c r="AI12671" i="8"/>
  <c r="AI12670" i="8"/>
  <c r="AI12669" i="8"/>
  <c r="AI12668" i="8"/>
  <c r="AI12667" i="8"/>
  <c r="AI12666" i="8"/>
  <c r="AI12665" i="8"/>
  <c r="AI12664" i="8"/>
  <c r="AI12663" i="8"/>
  <c r="AI12662" i="8"/>
  <c r="AI12661" i="8"/>
  <c r="AI12660" i="8"/>
  <c r="AI12659" i="8"/>
  <c r="AI12658" i="8"/>
  <c r="AI12657" i="8"/>
  <c r="AI12656" i="8"/>
  <c r="AI12655" i="8"/>
  <c r="AI12654" i="8"/>
  <c r="AI12653" i="8"/>
  <c r="AI12652" i="8"/>
  <c r="AI12651" i="8"/>
  <c r="AI12650" i="8"/>
  <c r="AI12649" i="8"/>
  <c r="AI12648" i="8"/>
  <c r="AI12647" i="8"/>
  <c r="AI12646" i="8"/>
  <c r="AI12645" i="8"/>
  <c r="AI12644" i="8"/>
  <c r="AI12643" i="8"/>
  <c r="AI12642" i="8"/>
  <c r="AI12641" i="8"/>
  <c r="AI12640" i="8"/>
  <c r="AI12639" i="8"/>
  <c r="AI12638" i="8"/>
  <c r="AI12637" i="8"/>
  <c r="AI12636" i="8"/>
  <c r="AI12635" i="8"/>
  <c r="AI12634" i="8"/>
  <c r="AI12633" i="8"/>
  <c r="AI12632" i="8"/>
  <c r="AI12631" i="8"/>
  <c r="AI12630" i="8"/>
  <c r="AI12629" i="8"/>
  <c r="AI12628" i="8"/>
  <c r="AI12627" i="8"/>
  <c r="AI12626" i="8"/>
  <c r="AI12625" i="8"/>
  <c r="AI12624" i="8"/>
  <c r="AI12623" i="8"/>
  <c r="AI12622" i="8"/>
  <c r="AI12621" i="8"/>
  <c r="AI12620" i="8"/>
  <c r="AI12619" i="8"/>
  <c r="AI12618" i="8"/>
  <c r="AI12617" i="8"/>
  <c r="AI12616" i="8"/>
  <c r="AI12615" i="8"/>
  <c r="AI12614" i="8"/>
  <c r="AI12613" i="8"/>
  <c r="AI12612" i="8"/>
  <c r="AI12611" i="8"/>
  <c r="AI12610" i="8"/>
  <c r="AI12609" i="8"/>
  <c r="AI12608" i="8"/>
  <c r="AI12607" i="8"/>
  <c r="AI12606" i="8"/>
  <c r="AI12605" i="8"/>
  <c r="AI12604" i="8"/>
  <c r="AI12603" i="8"/>
  <c r="AI12602" i="8"/>
  <c r="AI12601" i="8"/>
  <c r="AI12600" i="8"/>
  <c r="AI12599" i="8"/>
  <c r="AI12598" i="8"/>
  <c r="AI12597" i="8"/>
  <c r="AI12596" i="8"/>
  <c r="AI12595" i="8"/>
  <c r="AI12594" i="8"/>
  <c r="AI12593" i="8"/>
  <c r="AI12592" i="8"/>
  <c r="AI12591" i="8"/>
  <c r="AI12590" i="8"/>
  <c r="AI12589" i="8"/>
  <c r="AI12588" i="8"/>
  <c r="AI12587" i="8"/>
  <c r="AI12586" i="8"/>
  <c r="AI12585" i="8"/>
  <c r="AI12584" i="8"/>
  <c r="AI12583" i="8"/>
  <c r="AI12582" i="8"/>
  <c r="AI12581" i="8"/>
  <c r="AI12580" i="8"/>
  <c r="AI12579" i="8"/>
  <c r="AI12578" i="8"/>
  <c r="AI12577" i="8"/>
  <c r="AI12576" i="8"/>
  <c r="AI12575" i="8"/>
  <c r="AI12574" i="8"/>
  <c r="AI12573" i="8"/>
  <c r="AI12572" i="8"/>
  <c r="AI12571" i="8"/>
  <c r="AI12570" i="8"/>
  <c r="AI12569" i="8"/>
  <c r="AI12568" i="8"/>
  <c r="AI12567" i="8"/>
  <c r="AI12566" i="8"/>
  <c r="AI12565" i="8"/>
  <c r="AI12564" i="8"/>
  <c r="AI12563" i="8"/>
  <c r="AI12562" i="8"/>
  <c r="AI12561" i="8"/>
  <c r="AI12560" i="8"/>
  <c r="AI12559" i="8"/>
  <c r="AI12558" i="8"/>
  <c r="AI12557" i="8"/>
  <c r="AI12556" i="8"/>
  <c r="AI12555" i="8"/>
  <c r="AI12554" i="8"/>
  <c r="AI12553" i="8"/>
  <c r="AI12552" i="8"/>
  <c r="AI12551" i="8"/>
  <c r="AI12550" i="8"/>
  <c r="AI12549" i="8"/>
  <c r="AI12548" i="8"/>
  <c r="AI12547" i="8"/>
  <c r="AI12546" i="8"/>
  <c r="AI12545" i="8"/>
  <c r="AI12544" i="8"/>
  <c r="AI12543" i="8"/>
  <c r="AI12542" i="8"/>
  <c r="AI12541" i="8"/>
  <c r="AI12540" i="8"/>
  <c r="AI12539" i="8"/>
  <c r="AI12538" i="8"/>
  <c r="AI12537" i="8"/>
  <c r="AI12536" i="8"/>
  <c r="AI12535" i="8"/>
  <c r="AI12534" i="8"/>
  <c r="AI12533" i="8"/>
  <c r="AI12532" i="8"/>
  <c r="AI12531" i="8"/>
  <c r="AI12530" i="8"/>
  <c r="AI12529" i="8"/>
  <c r="AI12528" i="8"/>
  <c r="AI12527" i="8"/>
  <c r="AI12526" i="8"/>
  <c r="AI12525" i="8"/>
  <c r="AI12524" i="8"/>
  <c r="AI12523" i="8"/>
  <c r="AI12522" i="8"/>
  <c r="AI12521" i="8"/>
  <c r="AI12520" i="8"/>
  <c r="AI12519" i="8"/>
  <c r="AI12518" i="8"/>
  <c r="AI12517" i="8"/>
  <c r="AI12516" i="8"/>
  <c r="AI12515" i="8"/>
  <c r="AI12514" i="8"/>
  <c r="AI12513" i="8"/>
  <c r="AI12512" i="8"/>
  <c r="AI12511" i="8"/>
  <c r="AI12510" i="8"/>
  <c r="AI12509" i="8"/>
  <c r="AI12508" i="8"/>
  <c r="AI12507" i="8"/>
  <c r="AI12506" i="8"/>
  <c r="AI12505" i="8"/>
  <c r="AI12504" i="8"/>
  <c r="AI12503" i="8"/>
  <c r="AI12502" i="8"/>
  <c r="AI12501" i="8"/>
  <c r="AI12500" i="8"/>
  <c r="AI12499" i="8"/>
  <c r="AI12498" i="8"/>
  <c r="AI12497" i="8"/>
  <c r="AI12496" i="8"/>
  <c r="AI12495" i="8"/>
  <c r="AI12494" i="8"/>
  <c r="AI12493" i="8"/>
  <c r="AI12492" i="8"/>
  <c r="AI12491" i="8"/>
  <c r="AI12490" i="8"/>
  <c r="AI12489" i="8"/>
  <c r="AI12488" i="8"/>
  <c r="AI12487" i="8"/>
  <c r="AI12486" i="8"/>
  <c r="AI12485" i="8"/>
  <c r="AI12484" i="8"/>
  <c r="AI12483" i="8"/>
  <c r="AI12482" i="8"/>
  <c r="AI12481" i="8"/>
  <c r="AI12480" i="8"/>
  <c r="AI12479" i="8"/>
  <c r="AI12478" i="8"/>
  <c r="AI12477" i="8"/>
  <c r="AI12476" i="8"/>
  <c r="AI12475" i="8"/>
  <c r="AI12474" i="8"/>
  <c r="AI12473" i="8"/>
  <c r="AI12472" i="8"/>
  <c r="AI12471" i="8"/>
  <c r="AI12470" i="8"/>
  <c r="AI12469" i="8"/>
  <c r="AI12468" i="8"/>
  <c r="AI12467" i="8"/>
  <c r="AI12466" i="8"/>
  <c r="AI12465" i="8"/>
  <c r="AI12464" i="8"/>
  <c r="AI12463" i="8"/>
  <c r="AI12462" i="8"/>
  <c r="AI12461" i="8"/>
  <c r="AI12460" i="8"/>
  <c r="AI12459" i="8"/>
  <c r="AI12458" i="8"/>
  <c r="AI12457" i="8"/>
  <c r="AI12456" i="8"/>
  <c r="AI12455" i="8"/>
  <c r="AI12454" i="8"/>
  <c r="AI12453" i="8"/>
  <c r="AI12452" i="8"/>
  <c r="AI12451" i="8"/>
  <c r="AI12450" i="8"/>
  <c r="AI12449" i="8"/>
  <c r="AI12448" i="8"/>
  <c r="AI12447" i="8"/>
  <c r="AI12446" i="8"/>
  <c r="AI12445" i="8"/>
  <c r="AI12444" i="8"/>
  <c r="AI12443" i="8"/>
  <c r="AI12442" i="8"/>
  <c r="AI12441" i="8"/>
  <c r="AI12440" i="8"/>
  <c r="AI12439" i="8"/>
  <c r="AI12438" i="8"/>
  <c r="AI12437" i="8"/>
  <c r="AI12436" i="8"/>
  <c r="AI12435" i="8"/>
  <c r="AI12434" i="8"/>
  <c r="AI12433" i="8"/>
  <c r="AI12432" i="8"/>
  <c r="AI12431" i="8"/>
  <c r="AI12430" i="8"/>
  <c r="AI12429" i="8"/>
  <c r="AI12428" i="8"/>
  <c r="AI12427" i="8"/>
  <c r="AI12426" i="8"/>
  <c r="AI12425" i="8"/>
  <c r="AI12424" i="8"/>
  <c r="AI12423" i="8"/>
  <c r="AI12422" i="8"/>
  <c r="AI12421" i="8"/>
  <c r="AI12420" i="8"/>
  <c r="AI12419" i="8"/>
  <c r="AI12418" i="8"/>
  <c r="AI12417" i="8"/>
  <c r="AI12416" i="8"/>
  <c r="AI12415" i="8"/>
  <c r="AI12414" i="8"/>
  <c r="AI12413" i="8"/>
  <c r="AI12412" i="8"/>
  <c r="AI12411" i="8"/>
  <c r="AI12410" i="8"/>
  <c r="AI12409" i="8"/>
  <c r="AI12408" i="8"/>
  <c r="AI12407" i="8"/>
  <c r="AI12406" i="8"/>
  <c r="AI12405" i="8"/>
  <c r="AI12404" i="8"/>
  <c r="AI12403" i="8"/>
  <c r="AI12402" i="8"/>
  <c r="AI12401" i="8"/>
  <c r="AI12400" i="8"/>
  <c r="AI12399" i="8"/>
  <c r="AI12398" i="8"/>
  <c r="AI12397" i="8"/>
  <c r="AI12396" i="8"/>
  <c r="AI12395" i="8"/>
  <c r="AI12394" i="8"/>
  <c r="AI12393" i="8"/>
  <c r="AI12392" i="8"/>
  <c r="AI12391" i="8"/>
  <c r="AI12390" i="8"/>
  <c r="AI12389" i="8"/>
  <c r="AI12388" i="8"/>
  <c r="AI12387" i="8"/>
  <c r="AI12386" i="8"/>
  <c r="AI12385" i="8"/>
  <c r="AI12384" i="8"/>
  <c r="AI12383" i="8"/>
  <c r="AI12382" i="8"/>
  <c r="AI12381" i="8"/>
  <c r="AI12380" i="8"/>
  <c r="AI12379" i="8"/>
  <c r="AI12378" i="8"/>
  <c r="AI12377" i="8"/>
  <c r="AI12376" i="8"/>
  <c r="AI12375" i="8"/>
  <c r="AI12374" i="8"/>
  <c r="AI12373" i="8"/>
  <c r="AI12372" i="8"/>
  <c r="AI12371" i="8"/>
  <c r="AI12370" i="8"/>
  <c r="AI12369" i="8"/>
  <c r="AI12368" i="8"/>
  <c r="AI12367" i="8"/>
  <c r="AI12366" i="8"/>
  <c r="AI12365" i="8"/>
  <c r="AI12364" i="8"/>
  <c r="AI12363" i="8"/>
  <c r="AI12362" i="8"/>
  <c r="AI12361" i="8"/>
  <c r="AI12360" i="8"/>
  <c r="AI12359" i="8"/>
  <c r="AI12358" i="8"/>
  <c r="AI12357" i="8"/>
  <c r="AI12356" i="8"/>
  <c r="AI12355" i="8"/>
  <c r="AI12354" i="8"/>
  <c r="AI12353" i="8"/>
  <c r="AI12352" i="8"/>
  <c r="AI12351" i="8"/>
  <c r="AI12350" i="8"/>
  <c r="AI12349" i="8"/>
  <c r="AI12348" i="8"/>
  <c r="AI12347" i="8"/>
  <c r="AI12346" i="8"/>
  <c r="AI12345" i="8"/>
  <c r="AI12344" i="8"/>
  <c r="AI12343" i="8"/>
  <c r="AI12342" i="8"/>
  <c r="AI12341" i="8"/>
  <c r="AI12340" i="8"/>
  <c r="AI12339" i="8"/>
  <c r="AI12338" i="8"/>
  <c r="AI12337" i="8"/>
  <c r="AI12336" i="8"/>
  <c r="AI12335" i="8"/>
  <c r="AI12334" i="8"/>
  <c r="AI12333" i="8"/>
  <c r="AI12332" i="8"/>
  <c r="AI12331" i="8"/>
  <c r="AI12330" i="8"/>
  <c r="AI12329" i="8"/>
  <c r="AI12328" i="8"/>
  <c r="AI12327" i="8"/>
  <c r="AI12326" i="8"/>
  <c r="AI12325" i="8"/>
  <c r="AI12324" i="8"/>
  <c r="AI12323" i="8"/>
  <c r="AI12322" i="8"/>
  <c r="AI12321" i="8"/>
  <c r="AI12320" i="8"/>
  <c r="AI12319" i="8"/>
  <c r="AI12318" i="8"/>
  <c r="AI12317" i="8"/>
  <c r="AI12316" i="8"/>
  <c r="AI12315" i="8"/>
  <c r="AI12314" i="8"/>
  <c r="AI12313" i="8"/>
  <c r="AI12312" i="8"/>
  <c r="AI12311" i="8"/>
  <c r="AI12310" i="8"/>
  <c r="AI12309" i="8"/>
  <c r="AI12308" i="8"/>
  <c r="AI12307" i="8"/>
  <c r="AI12306" i="8"/>
  <c r="AI12305" i="8"/>
  <c r="AI12304" i="8"/>
  <c r="AI12303" i="8"/>
  <c r="AI12302" i="8"/>
  <c r="AI12301" i="8"/>
  <c r="AI12300" i="8"/>
  <c r="AI12299" i="8"/>
  <c r="AI12298" i="8"/>
  <c r="AI12297" i="8"/>
  <c r="AI12296" i="8"/>
  <c r="AI12295" i="8"/>
  <c r="AI12294" i="8"/>
  <c r="AI12293" i="8"/>
  <c r="AI12292" i="8"/>
  <c r="AI12291" i="8"/>
  <c r="AI12290" i="8"/>
  <c r="AI12289" i="8"/>
  <c r="AI12288" i="8"/>
  <c r="AI12287" i="8"/>
  <c r="AI12286" i="8"/>
  <c r="AI12285" i="8"/>
  <c r="AI12284" i="8"/>
  <c r="AI12283" i="8"/>
  <c r="AI12282" i="8"/>
  <c r="AI12281" i="8"/>
  <c r="AI12280" i="8"/>
  <c r="AI12279" i="8"/>
  <c r="AI12278" i="8"/>
  <c r="AI12277" i="8"/>
  <c r="AI12276" i="8"/>
  <c r="AI12275" i="8"/>
  <c r="AI12274" i="8"/>
  <c r="AI12273" i="8"/>
  <c r="AI12272" i="8"/>
  <c r="AI12271" i="8"/>
  <c r="AI12270" i="8"/>
  <c r="AI12269" i="8"/>
  <c r="AI12268" i="8"/>
  <c r="AI12267" i="8"/>
  <c r="AI12266" i="8"/>
  <c r="AI12265" i="8"/>
  <c r="AI12264" i="8"/>
  <c r="AI12263" i="8"/>
  <c r="AI12262" i="8"/>
  <c r="AI12261" i="8"/>
  <c r="AI12260" i="8"/>
  <c r="AI12259" i="8"/>
  <c r="AI12258" i="8"/>
  <c r="AI12257" i="8"/>
  <c r="AI12256" i="8"/>
  <c r="AI12255" i="8"/>
  <c r="AI12254" i="8"/>
  <c r="AI12253" i="8"/>
  <c r="AI12252" i="8"/>
  <c r="AI12251" i="8"/>
  <c r="AI12250" i="8"/>
  <c r="AI12249" i="8"/>
  <c r="AI12248" i="8"/>
  <c r="AI12247" i="8"/>
  <c r="AI12246" i="8"/>
  <c r="AI12245" i="8"/>
  <c r="AI12244" i="8"/>
  <c r="AI12243" i="8"/>
  <c r="AI12242" i="8"/>
  <c r="AI12241" i="8"/>
  <c r="AI12240" i="8"/>
  <c r="AI12239" i="8"/>
  <c r="AI12238" i="8"/>
  <c r="AI12237" i="8"/>
  <c r="AI12236" i="8"/>
  <c r="AI12235" i="8"/>
  <c r="AI12234" i="8"/>
  <c r="AI12233" i="8"/>
  <c r="AI12232" i="8"/>
  <c r="AI12231" i="8"/>
  <c r="AI12230" i="8"/>
  <c r="AI12229" i="8"/>
  <c r="AI12228" i="8"/>
  <c r="AI12227" i="8"/>
  <c r="AI12226" i="8"/>
  <c r="AI12225" i="8"/>
  <c r="AI12224" i="8"/>
  <c r="AI12223" i="8"/>
  <c r="AI12222" i="8"/>
  <c r="AI12221" i="8"/>
  <c r="AI12220" i="8"/>
  <c r="AI12219" i="8"/>
  <c r="AI12218" i="8"/>
  <c r="AI12217" i="8"/>
  <c r="AI12216" i="8"/>
  <c r="AI12215" i="8"/>
  <c r="AI12214" i="8"/>
  <c r="AI12213" i="8"/>
  <c r="AI12212" i="8"/>
  <c r="AI12211" i="8"/>
  <c r="AI12210" i="8"/>
  <c r="AI12209" i="8"/>
  <c r="AI12208" i="8"/>
  <c r="AI12207" i="8"/>
  <c r="AI12206" i="8"/>
  <c r="AI12205" i="8"/>
  <c r="AI12204" i="8"/>
  <c r="AI12203" i="8"/>
  <c r="AI12202" i="8"/>
  <c r="AI12201" i="8"/>
  <c r="AI12200" i="8"/>
  <c r="AI12199" i="8"/>
  <c r="AI12198" i="8"/>
  <c r="AI12197" i="8"/>
  <c r="AI12196" i="8"/>
  <c r="AI12195" i="8"/>
  <c r="AI12194" i="8"/>
  <c r="AI12193" i="8"/>
  <c r="AI12192" i="8"/>
  <c r="AI12191" i="8"/>
  <c r="AI12190" i="8"/>
  <c r="AI12189" i="8"/>
  <c r="AI12188" i="8"/>
  <c r="AI12187" i="8"/>
  <c r="AI12186" i="8"/>
  <c r="AI12185" i="8"/>
  <c r="AI12184" i="8"/>
  <c r="AI12183" i="8"/>
  <c r="AI12182" i="8"/>
  <c r="AI12181" i="8"/>
  <c r="AI12180" i="8"/>
  <c r="AI12179" i="8"/>
  <c r="AI12178" i="8"/>
  <c r="AI12177" i="8"/>
  <c r="AI12176" i="8"/>
  <c r="AI12175" i="8"/>
  <c r="AI12174" i="8"/>
  <c r="AI12173" i="8"/>
  <c r="AI12172" i="8"/>
  <c r="AI12171" i="8"/>
  <c r="AI12170" i="8"/>
  <c r="AI12169" i="8"/>
  <c r="AI12168" i="8"/>
  <c r="AI12167" i="8"/>
  <c r="AI12166" i="8"/>
  <c r="AI12165" i="8"/>
  <c r="AI12164" i="8"/>
  <c r="AI12163" i="8"/>
  <c r="AI12162" i="8"/>
  <c r="AI12161" i="8"/>
  <c r="AI12160" i="8"/>
  <c r="AI12159" i="8"/>
  <c r="AI12158" i="8"/>
  <c r="AI12157" i="8"/>
  <c r="AI12156" i="8"/>
  <c r="AI12155" i="8"/>
  <c r="AI12154" i="8"/>
  <c r="AI12153" i="8"/>
  <c r="AI12152" i="8"/>
  <c r="AI12151" i="8"/>
  <c r="AI12150" i="8"/>
  <c r="AI12149" i="8"/>
  <c r="AI12148" i="8"/>
  <c r="AI12147" i="8"/>
  <c r="AI12146" i="8"/>
  <c r="AI12145" i="8"/>
  <c r="AI12144" i="8"/>
  <c r="AI12143" i="8"/>
  <c r="AI12142" i="8"/>
  <c r="AI12141" i="8"/>
  <c r="AI12140" i="8"/>
  <c r="AI12139" i="8"/>
  <c r="AI12138" i="8"/>
  <c r="AI12137" i="8"/>
  <c r="AI12136" i="8"/>
  <c r="AI12135" i="8"/>
  <c r="AI12134" i="8"/>
  <c r="AI12133" i="8"/>
  <c r="AI12132" i="8"/>
  <c r="AI12131" i="8"/>
  <c r="AI12130" i="8"/>
  <c r="AI12129" i="8"/>
  <c r="AI12128" i="8"/>
  <c r="AI12127" i="8"/>
  <c r="AI12126" i="8"/>
  <c r="AI12125" i="8"/>
  <c r="AI12124" i="8"/>
  <c r="AI12123" i="8"/>
  <c r="AI12122" i="8"/>
  <c r="AI12121" i="8"/>
  <c r="AI12120" i="8"/>
  <c r="AI12119" i="8"/>
  <c r="AI12118" i="8"/>
  <c r="AI12117" i="8"/>
  <c r="AI12116" i="8"/>
  <c r="AI12115" i="8"/>
  <c r="AI12114" i="8"/>
  <c r="AI12113" i="8"/>
  <c r="AI12112" i="8"/>
  <c r="AI12111" i="8"/>
  <c r="AI12110" i="8"/>
  <c r="AI12109" i="8"/>
  <c r="AI12108" i="8"/>
  <c r="AI12107" i="8"/>
  <c r="AI12106" i="8"/>
  <c r="AI12105" i="8"/>
  <c r="AI12104" i="8"/>
  <c r="AI12103" i="8"/>
  <c r="AI12102" i="8"/>
  <c r="AI12101" i="8"/>
  <c r="AI12100" i="8"/>
  <c r="AI12099" i="8"/>
  <c r="AI12098" i="8"/>
  <c r="AI12097" i="8"/>
  <c r="AI12096" i="8"/>
  <c r="AI12095" i="8"/>
  <c r="AI12094" i="8"/>
  <c r="AI12093" i="8"/>
  <c r="AI12092" i="8"/>
  <c r="AI12091" i="8"/>
  <c r="AI12090" i="8"/>
  <c r="AI12089" i="8"/>
  <c r="AI12088" i="8"/>
  <c r="AI12087" i="8"/>
  <c r="AI12086" i="8"/>
  <c r="AI12085" i="8"/>
  <c r="AI12084" i="8"/>
  <c r="AI12083" i="8"/>
  <c r="AI12082" i="8"/>
  <c r="AI12081" i="8"/>
  <c r="AI12080" i="8"/>
  <c r="AI12079" i="8"/>
  <c r="AI12078" i="8"/>
  <c r="AI12077" i="8"/>
  <c r="AI12076" i="8"/>
  <c r="AI12075" i="8"/>
  <c r="AI12074" i="8"/>
  <c r="AI12073" i="8"/>
  <c r="AI12072" i="8"/>
  <c r="AI12071" i="8"/>
  <c r="AI12070" i="8"/>
  <c r="AI12069" i="8"/>
  <c r="AI12068" i="8"/>
  <c r="AI12067" i="8"/>
  <c r="AI12066" i="8"/>
  <c r="AI12065" i="8"/>
  <c r="AI12064" i="8"/>
  <c r="AI12063" i="8"/>
  <c r="AI12062" i="8"/>
  <c r="AI12061" i="8"/>
  <c r="AI12060" i="8"/>
  <c r="AI12059" i="8"/>
  <c r="AI12058" i="8"/>
  <c r="AI12057" i="8"/>
  <c r="AI12056" i="8"/>
  <c r="AI12055" i="8"/>
  <c r="AI12054" i="8"/>
  <c r="AI12053" i="8"/>
  <c r="AI12052" i="8"/>
  <c r="AI12051" i="8"/>
  <c r="AI12050" i="8"/>
  <c r="AI12049" i="8"/>
  <c r="AI12048" i="8"/>
  <c r="AI12047" i="8"/>
  <c r="AI12046" i="8"/>
  <c r="AI12045" i="8"/>
  <c r="AI12044" i="8"/>
  <c r="AI12043" i="8"/>
  <c r="AI12042" i="8"/>
  <c r="AI12041" i="8"/>
  <c r="AI12040" i="8"/>
  <c r="AI12039" i="8"/>
  <c r="AI12038" i="8"/>
  <c r="AI12037" i="8"/>
  <c r="AI12036" i="8"/>
  <c r="AI12035" i="8"/>
  <c r="AI12034" i="8"/>
  <c r="AI12033" i="8"/>
  <c r="AI12032" i="8"/>
  <c r="AI12031" i="8"/>
  <c r="AI12030" i="8"/>
  <c r="AI12029" i="8"/>
  <c r="AI12028" i="8"/>
  <c r="AI12027" i="8"/>
  <c r="AI12026" i="8"/>
  <c r="AI12025" i="8"/>
  <c r="AI12024" i="8"/>
  <c r="AI12023" i="8"/>
  <c r="AI12022" i="8"/>
  <c r="AI12021" i="8"/>
  <c r="AI12020" i="8"/>
  <c r="AI12019" i="8"/>
  <c r="AI12018" i="8"/>
  <c r="AI12017" i="8"/>
  <c r="AI12016" i="8"/>
  <c r="AI12015" i="8"/>
  <c r="AI12014" i="8"/>
  <c r="AI12013" i="8"/>
  <c r="AI12012" i="8"/>
  <c r="AI12011" i="8"/>
  <c r="AI12010" i="8"/>
  <c r="AI12009" i="8"/>
  <c r="AI12008" i="8"/>
  <c r="AI12007" i="8"/>
  <c r="AI12006" i="8"/>
  <c r="AI12005" i="8"/>
  <c r="AI12004" i="8"/>
  <c r="AI12003" i="8"/>
  <c r="AI12002" i="8"/>
  <c r="AI12001" i="8"/>
  <c r="AI12000" i="8"/>
  <c r="AI11999" i="8"/>
  <c r="AI11998" i="8"/>
  <c r="AI11997" i="8"/>
  <c r="AI11996" i="8"/>
  <c r="AI11995" i="8"/>
  <c r="AI11994" i="8"/>
  <c r="AI11993" i="8"/>
  <c r="AI11992" i="8"/>
  <c r="AI11991" i="8"/>
  <c r="AI11990" i="8"/>
  <c r="AI11989" i="8"/>
  <c r="AI11988" i="8"/>
  <c r="AI11987" i="8"/>
  <c r="AI11986" i="8"/>
  <c r="AI11985" i="8"/>
  <c r="AI11984" i="8"/>
  <c r="AI11983" i="8"/>
  <c r="AI11982" i="8"/>
  <c r="AI11981" i="8"/>
  <c r="AI11980" i="8"/>
  <c r="AI11979" i="8"/>
  <c r="AI11978" i="8"/>
  <c r="AI11977" i="8"/>
  <c r="AI11976" i="8"/>
  <c r="AI11975" i="8"/>
  <c r="AI11974" i="8"/>
  <c r="AI11973" i="8"/>
  <c r="AI11972" i="8"/>
  <c r="AI11971" i="8"/>
  <c r="AI11970" i="8"/>
  <c r="AI11969" i="8"/>
  <c r="AI11968" i="8"/>
  <c r="AI11967" i="8"/>
  <c r="AI11966" i="8"/>
  <c r="AI11965" i="8"/>
  <c r="AI11964" i="8"/>
  <c r="AI11963" i="8"/>
  <c r="AI11962" i="8"/>
  <c r="AI11961" i="8"/>
  <c r="AI11960" i="8"/>
  <c r="AI11959" i="8"/>
  <c r="AI11958" i="8"/>
  <c r="AI11957" i="8"/>
  <c r="AI11956" i="8"/>
  <c r="AI11955" i="8"/>
  <c r="AI11954" i="8"/>
  <c r="AI11953" i="8"/>
  <c r="AI11952" i="8"/>
  <c r="AI11951" i="8"/>
  <c r="AI11950" i="8"/>
  <c r="AI11949" i="8"/>
  <c r="AI11948" i="8"/>
  <c r="AI11947" i="8"/>
  <c r="AI11946" i="8"/>
  <c r="AI11945" i="8"/>
  <c r="AI11944" i="8"/>
  <c r="AI11943" i="8"/>
  <c r="AI11942" i="8"/>
  <c r="AI11941" i="8"/>
  <c r="AI11940" i="8"/>
  <c r="AI11939" i="8"/>
  <c r="AI11938" i="8"/>
  <c r="AI11937" i="8"/>
  <c r="AI11936" i="8"/>
  <c r="AI11935" i="8"/>
  <c r="AI11934" i="8"/>
  <c r="AI11933" i="8"/>
  <c r="AI11932" i="8"/>
  <c r="AI11931" i="8"/>
  <c r="AI11930" i="8"/>
  <c r="AI11929" i="8"/>
  <c r="AI11928" i="8"/>
  <c r="AI11927" i="8"/>
  <c r="AI11926" i="8"/>
  <c r="AI11925" i="8"/>
  <c r="AI11924" i="8"/>
  <c r="AI11923" i="8"/>
  <c r="AI11922" i="8"/>
  <c r="AI11921" i="8"/>
  <c r="AI11920" i="8"/>
  <c r="AI11919" i="8"/>
  <c r="AI11918" i="8"/>
  <c r="AI11917" i="8"/>
  <c r="AI11916" i="8"/>
  <c r="AI11915" i="8"/>
  <c r="AI11914" i="8"/>
  <c r="AI11913" i="8"/>
  <c r="AI11912" i="8"/>
  <c r="AI11911" i="8"/>
  <c r="AI11910" i="8"/>
  <c r="AI11909" i="8"/>
  <c r="AI11908" i="8"/>
  <c r="AI11907" i="8"/>
  <c r="AI11906" i="8"/>
  <c r="AI11905" i="8"/>
  <c r="AI11904" i="8"/>
  <c r="AI11903" i="8"/>
  <c r="AI11902" i="8"/>
  <c r="AI11901" i="8"/>
  <c r="AI11900" i="8"/>
  <c r="AI11899" i="8"/>
  <c r="AI11898" i="8"/>
  <c r="AI11897" i="8"/>
  <c r="AI11896" i="8"/>
  <c r="AI11895" i="8"/>
  <c r="AI11894" i="8"/>
  <c r="AI11893" i="8"/>
  <c r="AI11892" i="8"/>
  <c r="AI11891" i="8"/>
  <c r="AI11890" i="8"/>
  <c r="AI11889" i="8"/>
  <c r="AI11888" i="8"/>
  <c r="AI11887" i="8"/>
  <c r="AI11886" i="8"/>
  <c r="AI11885" i="8"/>
  <c r="AI11884" i="8"/>
  <c r="AI11883" i="8"/>
  <c r="AI11882" i="8"/>
  <c r="AI11881" i="8"/>
  <c r="AI11880" i="8"/>
  <c r="AI11879" i="8"/>
  <c r="AI11878" i="8"/>
  <c r="AI11877" i="8"/>
  <c r="AI11876" i="8"/>
  <c r="AI11875" i="8"/>
  <c r="AI11874" i="8"/>
  <c r="AI11873" i="8"/>
  <c r="AI11872" i="8"/>
  <c r="AI11871" i="8"/>
  <c r="AI11870" i="8"/>
  <c r="AI11869" i="8"/>
  <c r="AI11868" i="8"/>
  <c r="AI11867" i="8"/>
  <c r="AI11866" i="8"/>
  <c r="AI11865" i="8"/>
  <c r="AI11864" i="8"/>
  <c r="AI11863" i="8"/>
  <c r="AI11862" i="8"/>
  <c r="AI11861" i="8"/>
  <c r="AI11860" i="8"/>
  <c r="AI11859" i="8"/>
  <c r="AI11858" i="8"/>
  <c r="AI11857" i="8"/>
  <c r="AI11856" i="8"/>
  <c r="AI11855" i="8"/>
  <c r="AI11854" i="8"/>
  <c r="AI11853" i="8"/>
  <c r="AI11852" i="8"/>
  <c r="AI11851" i="8"/>
  <c r="AI11850" i="8"/>
  <c r="AI11849" i="8"/>
  <c r="AI11848" i="8"/>
  <c r="AI11847" i="8"/>
  <c r="AI11846" i="8"/>
  <c r="AI11845" i="8"/>
  <c r="AI11844" i="8"/>
  <c r="AI11843" i="8"/>
  <c r="AI11842" i="8"/>
  <c r="AI11841" i="8"/>
  <c r="AI11840" i="8"/>
  <c r="AI11839" i="8"/>
  <c r="AI11838" i="8"/>
  <c r="AI11837" i="8"/>
  <c r="AI11836" i="8"/>
  <c r="AI11835" i="8"/>
  <c r="AI11834" i="8"/>
  <c r="AI11833" i="8"/>
  <c r="AI11832" i="8"/>
  <c r="AI11831" i="8"/>
  <c r="AI11830" i="8"/>
  <c r="AI11829" i="8"/>
  <c r="AI11828" i="8"/>
  <c r="AI11827" i="8"/>
  <c r="AI11826" i="8"/>
  <c r="AI11825" i="8"/>
  <c r="AI11824" i="8"/>
  <c r="AI11823" i="8"/>
  <c r="AI11822" i="8"/>
  <c r="AI11821" i="8"/>
  <c r="AI11820" i="8"/>
  <c r="AI11819" i="8"/>
  <c r="AI11818" i="8"/>
  <c r="AI11817" i="8"/>
  <c r="AI11816" i="8"/>
  <c r="AI11815" i="8"/>
  <c r="AI11814" i="8"/>
  <c r="AI11813" i="8"/>
  <c r="AI11812" i="8"/>
  <c r="AI11811" i="8"/>
  <c r="AI11810" i="8"/>
  <c r="AI11809" i="8"/>
  <c r="AI11808" i="8"/>
  <c r="AI11807" i="8"/>
  <c r="AI11806" i="8"/>
  <c r="AI11805" i="8"/>
  <c r="AI11804" i="8"/>
  <c r="AI11803" i="8"/>
  <c r="AI11802" i="8"/>
  <c r="AI11801" i="8"/>
  <c r="AI11800" i="8"/>
  <c r="AI11799" i="8"/>
  <c r="AI11798" i="8"/>
  <c r="AI11797" i="8"/>
  <c r="AI11796" i="8"/>
  <c r="AI11795" i="8"/>
  <c r="AI11794" i="8"/>
  <c r="AI11793" i="8"/>
  <c r="AI11792" i="8"/>
  <c r="AI11791" i="8"/>
  <c r="AI11790" i="8"/>
  <c r="AI11789" i="8"/>
  <c r="AI11788" i="8"/>
  <c r="AI11787" i="8"/>
  <c r="AI11786" i="8"/>
  <c r="AI11785" i="8"/>
  <c r="AI11784" i="8"/>
  <c r="AI11783" i="8"/>
  <c r="AI11782" i="8"/>
  <c r="AI11781" i="8"/>
  <c r="AI11780" i="8"/>
  <c r="AI11779" i="8"/>
  <c r="AI11778" i="8"/>
  <c r="AI11777" i="8"/>
  <c r="AI11776" i="8"/>
  <c r="AI11775" i="8"/>
  <c r="AI11774" i="8"/>
  <c r="AI11773" i="8"/>
  <c r="AI11772" i="8"/>
  <c r="AI11771" i="8"/>
  <c r="AI11770" i="8"/>
  <c r="AI11769" i="8"/>
  <c r="AI11768" i="8"/>
  <c r="AI11767" i="8"/>
  <c r="AI11766" i="8"/>
  <c r="AI11765" i="8"/>
  <c r="AI11764" i="8"/>
  <c r="AI11763" i="8"/>
  <c r="AI11762" i="8"/>
  <c r="AI11761" i="8"/>
  <c r="AI11760" i="8"/>
  <c r="AI11759" i="8"/>
  <c r="AI11758" i="8"/>
  <c r="AI11757" i="8"/>
  <c r="AI11756" i="8"/>
  <c r="AI11755" i="8"/>
  <c r="AI11754" i="8"/>
  <c r="AI11753" i="8"/>
  <c r="AI11752" i="8"/>
  <c r="AI11751" i="8"/>
  <c r="AI11750" i="8"/>
  <c r="AI11749" i="8"/>
  <c r="AI11748" i="8"/>
  <c r="AI11747" i="8"/>
  <c r="AI11746" i="8"/>
  <c r="AI11745" i="8"/>
  <c r="AI11744" i="8"/>
  <c r="AI11743" i="8"/>
  <c r="AI11742" i="8"/>
  <c r="AI11741" i="8"/>
  <c r="AI11740" i="8"/>
  <c r="AI11739" i="8"/>
  <c r="AI11738" i="8"/>
  <c r="AI11737" i="8"/>
  <c r="AI11736" i="8"/>
  <c r="AI11735" i="8"/>
  <c r="AI11734" i="8"/>
  <c r="AI11733" i="8"/>
  <c r="AI11732" i="8"/>
  <c r="AI11731" i="8"/>
  <c r="AI11730" i="8"/>
  <c r="AI11729" i="8"/>
  <c r="AI11728" i="8"/>
  <c r="AI11727" i="8"/>
  <c r="AI11726" i="8"/>
  <c r="AI11725" i="8"/>
  <c r="AI11724" i="8"/>
  <c r="AI11723" i="8"/>
  <c r="AI11722" i="8"/>
  <c r="AI11721" i="8"/>
  <c r="AI11720" i="8"/>
  <c r="AI11719" i="8"/>
  <c r="AI11718" i="8"/>
  <c r="AI11717" i="8"/>
  <c r="AI11716" i="8"/>
  <c r="AI11715" i="8"/>
  <c r="AI11714" i="8"/>
  <c r="AI11713" i="8"/>
  <c r="AI11712" i="8"/>
  <c r="AI11711" i="8"/>
  <c r="AI11710" i="8"/>
  <c r="AI11709" i="8"/>
  <c r="AI11708" i="8"/>
  <c r="AI11707" i="8"/>
  <c r="AI11706" i="8"/>
  <c r="AI11705" i="8"/>
  <c r="AI11704" i="8"/>
  <c r="AI11703" i="8"/>
  <c r="AI11702" i="8"/>
  <c r="AI11701" i="8"/>
  <c r="AI11700" i="8"/>
  <c r="AI11699" i="8"/>
  <c r="AI11698" i="8"/>
  <c r="AI11697" i="8"/>
  <c r="AI11696" i="8"/>
  <c r="AI11695" i="8"/>
  <c r="AI11694" i="8"/>
  <c r="AI11693" i="8"/>
  <c r="AI11692" i="8"/>
  <c r="AI11691" i="8"/>
  <c r="AI11690" i="8"/>
  <c r="AI11689" i="8"/>
  <c r="AI11688" i="8"/>
  <c r="AI11687" i="8"/>
  <c r="AI11686" i="8"/>
  <c r="AI11685" i="8"/>
  <c r="AI11684" i="8"/>
  <c r="AI11683" i="8"/>
  <c r="AI11682" i="8"/>
  <c r="AI11681" i="8"/>
  <c r="AI11680" i="8"/>
  <c r="AI11679" i="8"/>
  <c r="AI11678" i="8"/>
  <c r="AI11677" i="8"/>
  <c r="AI11676" i="8"/>
  <c r="AI11675" i="8"/>
  <c r="AI11674" i="8"/>
  <c r="AI11673" i="8"/>
  <c r="AI11672" i="8"/>
  <c r="AI11671" i="8"/>
  <c r="AI11670" i="8"/>
  <c r="AI11669" i="8"/>
  <c r="AI11668" i="8"/>
  <c r="AI11667" i="8"/>
  <c r="AI11666" i="8"/>
  <c r="AI11665" i="8"/>
  <c r="AI11664" i="8"/>
  <c r="AI11663" i="8"/>
  <c r="AI11662" i="8"/>
  <c r="AI11661" i="8"/>
  <c r="AI11660" i="8"/>
  <c r="AI11659" i="8"/>
  <c r="AI11658" i="8"/>
  <c r="AI11657" i="8"/>
  <c r="AI11656" i="8"/>
  <c r="AI11655" i="8"/>
  <c r="AI11654" i="8"/>
  <c r="AI11653" i="8"/>
  <c r="AI11652" i="8"/>
  <c r="AI11651" i="8"/>
  <c r="AI11650" i="8"/>
  <c r="AI11649" i="8"/>
  <c r="AI11648" i="8"/>
  <c r="AI11647" i="8"/>
  <c r="AI11646" i="8"/>
  <c r="AI11645" i="8"/>
  <c r="AI11644" i="8"/>
  <c r="AI11643" i="8"/>
  <c r="AI11642" i="8"/>
  <c r="AI11641" i="8"/>
  <c r="AI11640" i="8"/>
  <c r="AI11639" i="8"/>
  <c r="AI11638" i="8"/>
  <c r="AI11637" i="8"/>
  <c r="AI11636" i="8"/>
  <c r="AI11635" i="8"/>
  <c r="AI11634" i="8"/>
  <c r="AI11633" i="8"/>
  <c r="AI11632" i="8"/>
  <c r="AI11631" i="8"/>
  <c r="AI11630" i="8"/>
  <c r="AI11629" i="8"/>
  <c r="AI11628" i="8"/>
  <c r="AI11627" i="8"/>
  <c r="AI11626" i="8"/>
  <c r="AI11625" i="8"/>
  <c r="AI11624" i="8"/>
  <c r="AI11623" i="8"/>
  <c r="AI11622" i="8"/>
  <c r="AI11621" i="8"/>
  <c r="AI11620" i="8"/>
  <c r="AI11619" i="8"/>
  <c r="AI11618" i="8"/>
  <c r="AI11617" i="8"/>
  <c r="AI11616" i="8"/>
  <c r="AI11615" i="8"/>
  <c r="AI11614" i="8"/>
  <c r="AI11613" i="8"/>
  <c r="AI11612" i="8"/>
  <c r="AI11611" i="8"/>
  <c r="AI11610" i="8"/>
  <c r="AI11609" i="8"/>
  <c r="AI11608" i="8"/>
  <c r="AI11607" i="8"/>
  <c r="AI11606" i="8"/>
  <c r="AI11605" i="8"/>
  <c r="AI11604" i="8"/>
  <c r="AI11603" i="8"/>
  <c r="AI11602" i="8"/>
  <c r="AI11601" i="8"/>
  <c r="AI11600" i="8"/>
  <c r="AI11599" i="8"/>
  <c r="AI11598" i="8"/>
  <c r="AI11597" i="8"/>
  <c r="AI11596" i="8"/>
  <c r="AI11595" i="8"/>
  <c r="AI11594" i="8"/>
  <c r="AI11593" i="8"/>
  <c r="AI11592" i="8"/>
  <c r="AI11591" i="8"/>
  <c r="AI11590" i="8"/>
  <c r="AI11589" i="8"/>
  <c r="AI11588" i="8"/>
  <c r="AI11587" i="8"/>
  <c r="AI11586" i="8"/>
  <c r="AI11585" i="8"/>
  <c r="AI11584" i="8"/>
  <c r="AI11583" i="8"/>
  <c r="AI11582" i="8"/>
  <c r="AI11581" i="8"/>
  <c r="AI11580" i="8"/>
  <c r="AI11579" i="8"/>
  <c r="AI11578" i="8"/>
  <c r="AI11577" i="8"/>
  <c r="AI11576" i="8"/>
  <c r="AI11575" i="8"/>
  <c r="AI11574" i="8"/>
  <c r="AI11573" i="8"/>
  <c r="AI11572" i="8"/>
  <c r="AI11571" i="8"/>
  <c r="AI11570" i="8"/>
  <c r="AI11569" i="8"/>
  <c r="AI11568" i="8"/>
  <c r="AI11567" i="8"/>
  <c r="AI11566" i="8"/>
  <c r="AI11565" i="8"/>
  <c r="AI11564" i="8"/>
  <c r="AI11563" i="8"/>
  <c r="AI11562" i="8"/>
  <c r="AI11561" i="8"/>
  <c r="AI11560" i="8"/>
  <c r="AI11559" i="8"/>
  <c r="AI11558" i="8"/>
  <c r="AI11557" i="8"/>
  <c r="AI11556" i="8"/>
  <c r="AI11555" i="8"/>
  <c r="AI11554" i="8"/>
  <c r="AI11553" i="8"/>
  <c r="AI11552" i="8"/>
  <c r="AI11551" i="8"/>
  <c r="AI11550" i="8"/>
  <c r="AI11549" i="8"/>
  <c r="AI11548" i="8"/>
  <c r="AI11547" i="8"/>
  <c r="AI11546" i="8"/>
  <c r="AI11545" i="8"/>
  <c r="AI11544" i="8"/>
  <c r="AI11543" i="8"/>
  <c r="AI11542" i="8"/>
  <c r="AI11541" i="8"/>
  <c r="AI11540" i="8"/>
  <c r="AI11539" i="8"/>
  <c r="AI11538" i="8"/>
  <c r="AI11537" i="8"/>
  <c r="AI11536" i="8"/>
  <c r="AI11535" i="8"/>
  <c r="AI11534" i="8"/>
  <c r="AI11533" i="8"/>
  <c r="AI11532" i="8"/>
  <c r="AI11531" i="8"/>
  <c r="AI11530" i="8"/>
  <c r="AI11529" i="8"/>
  <c r="AI11528" i="8"/>
  <c r="AI11527" i="8"/>
  <c r="AI11526" i="8"/>
  <c r="AI11525" i="8"/>
  <c r="AI11524" i="8"/>
  <c r="AI11523" i="8"/>
  <c r="AI11522" i="8"/>
  <c r="AI11521" i="8"/>
  <c r="AI11520" i="8"/>
  <c r="AI11519" i="8"/>
  <c r="AI11518" i="8"/>
  <c r="AI11517" i="8"/>
  <c r="AI11516" i="8"/>
  <c r="AI11515" i="8"/>
  <c r="AI11514" i="8"/>
  <c r="AI11513" i="8"/>
  <c r="AI11512" i="8"/>
  <c r="AI11511" i="8"/>
  <c r="AI11510" i="8"/>
  <c r="AI11509" i="8"/>
  <c r="AI11508" i="8"/>
  <c r="AI11507" i="8"/>
  <c r="AI11506" i="8"/>
  <c r="AI11505" i="8"/>
  <c r="AI11504" i="8"/>
  <c r="AI11503" i="8"/>
  <c r="AI11502" i="8"/>
  <c r="AI11501" i="8"/>
  <c r="AI11500" i="8"/>
  <c r="AI11499" i="8"/>
  <c r="AI11498" i="8"/>
  <c r="AI11497" i="8"/>
  <c r="AI11496" i="8"/>
  <c r="AI11495" i="8"/>
  <c r="AI11494" i="8"/>
  <c r="AI11493" i="8"/>
  <c r="AI11492" i="8"/>
  <c r="AI11491" i="8"/>
  <c r="AI11490" i="8"/>
  <c r="AI11489" i="8"/>
  <c r="AI11488" i="8"/>
  <c r="AI11487" i="8"/>
  <c r="AI11486" i="8"/>
  <c r="AI11485" i="8"/>
  <c r="AI11484" i="8"/>
  <c r="AI11483" i="8"/>
  <c r="AI11482" i="8"/>
  <c r="AI11481" i="8"/>
  <c r="AI11480" i="8"/>
  <c r="AI11479" i="8"/>
  <c r="AI11478" i="8"/>
  <c r="AI11477" i="8"/>
  <c r="AI11476" i="8"/>
  <c r="AI11475" i="8"/>
  <c r="AI11474" i="8"/>
  <c r="AI11473" i="8"/>
  <c r="AI11472" i="8"/>
  <c r="AI11471" i="8"/>
  <c r="AI11470" i="8"/>
  <c r="AI11469" i="8"/>
  <c r="AI11468" i="8"/>
  <c r="AI11467" i="8"/>
  <c r="AI11466" i="8"/>
  <c r="AI11465" i="8"/>
  <c r="AI11464" i="8"/>
  <c r="AI11463" i="8"/>
  <c r="AI11462" i="8"/>
  <c r="AI11461" i="8"/>
  <c r="AI11460" i="8"/>
  <c r="AI11459" i="8"/>
  <c r="AI11458" i="8"/>
  <c r="AI11457" i="8"/>
  <c r="AI11456" i="8"/>
  <c r="AI11455" i="8"/>
  <c r="AI11454" i="8"/>
  <c r="AI11453" i="8"/>
  <c r="AI11452" i="8"/>
  <c r="AI11451" i="8"/>
  <c r="AI11450" i="8"/>
  <c r="AI11449" i="8"/>
  <c r="AI11448" i="8"/>
  <c r="AI11447" i="8"/>
  <c r="AI11446" i="8"/>
  <c r="AI11445" i="8"/>
  <c r="AI11444" i="8"/>
  <c r="AI11443" i="8"/>
  <c r="AI11442" i="8"/>
  <c r="AI11441" i="8"/>
  <c r="AI11440" i="8"/>
  <c r="AI11439" i="8"/>
  <c r="AI11438" i="8"/>
  <c r="AI11437" i="8"/>
  <c r="AI11436" i="8"/>
  <c r="AI11435" i="8"/>
  <c r="AI11434" i="8"/>
  <c r="AI11433" i="8"/>
  <c r="AI11432" i="8"/>
  <c r="AI11431" i="8"/>
  <c r="AI11430" i="8"/>
  <c r="AI11429" i="8"/>
  <c r="AI11428" i="8"/>
  <c r="AI11427" i="8"/>
  <c r="AI11426" i="8"/>
  <c r="AI11425" i="8"/>
  <c r="AI11424" i="8"/>
  <c r="AI11423" i="8"/>
  <c r="AI11422" i="8"/>
  <c r="AI11421" i="8"/>
  <c r="AI11420" i="8"/>
  <c r="AI11419" i="8"/>
  <c r="AI11418" i="8"/>
  <c r="AI11417" i="8"/>
  <c r="AI11416" i="8"/>
  <c r="AI11415" i="8"/>
  <c r="AI11414" i="8"/>
  <c r="AI11413" i="8"/>
  <c r="AI11412" i="8"/>
  <c r="AI11411" i="8"/>
  <c r="AI11410" i="8"/>
  <c r="AI11409" i="8"/>
  <c r="AI11408" i="8"/>
  <c r="AI11407" i="8"/>
  <c r="AI11406" i="8"/>
  <c r="AI11405" i="8"/>
  <c r="AI11404" i="8"/>
  <c r="AI11403" i="8"/>
  <c r="AI11402" i="8"/>
  <c r="AI11401" i="8"/>
  <c r="AI11400" i="8"/>
  <c r="AI11399" i="8"/>
  <c r="AI11398" i="8"/>
  <c r="AI11397" i="8"/>
  <c r="AI11396" i="8"/>
  <c r="AI11395" i="8"/>
  <c r="AI11394" i="8"/>
  <c r="AI11393" i="8"/>
  <c r="AI11392" i="8"/>
  <c r="AI11391" i="8"/>
  <c r="AI11390" i="8"/>
  <c r="AI11389" i="8"/>
  <c r="AI11388" i="8"/>
  <c r="AI11387" i="8"/>
  <c r="AI11386" i="8"/>
  <c r="AI11385" i="8"/>
  <c r="AI11384" i="8"/>
  <c r="AI11383" i="8"/>
  <c r="AI11382" i="8"/>
  <c r="AI11381" i="8"/>
  <c r="AI11380" i="8"/>
  <c r="AI11379" i="8"/>
  <c r="AI11378" i="8"/>
  <c r="AI11377" i="8"/>
  <c r="AI11376" i="8"/>
  <c r="AI11375" i="8"/>
  <c r="AI11374" i="8"/>
  <c r="AI11373" i="8"/>
  <c r="AI11372" i="8"/>
  <c r="AI11371" i="8"/>
  <c r="AI11370" i="8"/>
  <c r="AI11369" i="8"/>
  <c r="AI11368" i="8"/>
  <c r="AI11367" i="8"/>
  <c r="AI11366" i="8"/>
  <c r="AI11365" i="8"/>
  <c r="AI11364" i="8"/>
  <c r="AI11363" i="8"/>
  <c r="AI11362" i="8"/>
  <c r="AI11361" i="8"/>
  <c r="AI11360" i="8"/>
  <c r="AI11359" i="8"/>
  <c r="AI11358" i="8"/>
  <c r="AI11357" i="8"/>
  <c r="AI11356" i="8"/>
  <c r="AI11355" i="8"/>
  <c r="AI11354" i="8"/>
  <c r="AI11353" i="8"/>
  <c r="AI11352" i="8"/>
  <c r="AI11351" i="8"/>
  <c r="AI11350" i="8"/>
  <c r="AI11349" i="8"/>
  <c r="AI11348" i="8"/>
  <c r="AI11347" i="8"/>
  <c r="AI11346" i="8"/>
  <c r="AI11345" i="8"/>
  <c r="AI11344" i="8"/>
  <c r="AI11343" i="8"/>
  <c r="AI11342" i="8"/>
  <c r="AI11341" i="8"/>
  <c r="AI11340" i="8"/>
  <c r="AI11339" i="8"/>
  <c r="AI11338" i="8"/>
  <c r="AI11337" i="8"/>
  <c r="AI11336" i="8"/>
  <c r="AI11335" i="8"/>
  <c r="AI11334" i="8"/>
  <c r="AI11333" i="8"/>
  <c r="AI11332" i="8"/>
  <c r="AI11331" i="8"/>
  <c r="AI11330" i="8"/>
  <c r="AI11329" i="8"/>
  <c r="AI11328" i="8"/>
  <c r="AI11327" i="8"/>
  <c r="AI11326" i="8"/>
  <c r="AI11325" i="8"/>
  <c r="AI11324" i="8"/>
  <c r="AI11323" i="8"/>
  <c r="AI11322" i="8"/>
  <c r="AI11321" i="8"/>
  <c r="AI11320" i="8"/>
  <c r="AI11319" i="8"/>
  <c r="AI11318" i="8"/>
  <c r="AI11317" i="8"/>
  <c r="AI11316" i="8"/>
  <c r="AI11315" i="8"/>
  <c r="AI11314" i="8"/>
  <c r="AI11313" i="8"/>
  <c r="AI11312" i="8"/>
  <c r="AI11311" i="8"/>
  <c r="AI11310" i="8"/>
  <c r="AI11309" i="8"/>
  <c r="AI11308" i="8"/>
  <c r="AI11307" i="8"/>
  <c r="AI11306" i="8"/>
  <c r="AI11305" i="8"/>
  <c r="AI11304" i="8"/>
  <c r="AI11303" i="8"/>
  <c r="AI11302" i="8"/>
  <c r="AI11301" i="8"/>
  <c r="AI11300" i="8"/>
  <c r="AI11299" i="8"/>
  <c r="AI11298" i="8"/>
  <c r="AI11297" i="8"/>
  <c r="AI11296" i="8"/>
  <c r="AI11295" i="8"/>
  <c r="AI11294" i="8"/>
  <c r="AI11293" i="8"/>
  <c r="AI11292" i="8"/>
  <c r="AI11291" i="8"/>
  <c r="AI11290" i="8"/>
  <c r="AI11289" i="8"/>
  <c r="AI11288" i="8"/>
  <c r="AI11287" i="8"/>
  <c r="AI11286" i="8"/>
  <c r="AI11285" i="8"/>
  <c r="AI11284" i="8"/>
  <c r="AI11283" i="8"/>
  <c r="AI11282" i="8"/>
  <c r="AI11281" i="8"/>
  <c r="AI11280" i="8"/>
  <c r="AI11279" i="8"/>
  <c r="AI11278" i="8"/>
  <c r="AI11277" i="8"/>
  <c r="AI11276" i="8"/>
  <c r="AI11275" i="8"/>
  <c r="AI11274" i="8"/>
  <c r="AI11273" i="8"/>
  <c r="AI11272" i="8"/>
  <c r="AI11271" i="8"/>
  <c r="AI11270" i="8"/>
  <c r="AI11269" i="8"/>
  <c r="AI11268" i="8"/>
  <c r="AI11267" i="8"/>
  <c r="AI11266" i="8"/>
  <c r="AI11265" i="8"/>
  <c r="AI11264" i="8"/>
  <c r="AI11263" i="8"/>
  <c r="AI11262" i="8"/>
  <c r="AI11261" i="8"/>
  <c r="AI11260" i="8"/>
  <c r="AI11259" i="8"/>
  <c r="AI11258" i="8"/>
  <c r="AI11257" i="8"/>
  <c r="AI11256" i="8"/>
  <c r="AI11255" i="8"/>
  <c r="AI11254" i="8"/>
  <c r="AI11253" i="8"/>
  <c r="AI11252" i="8"/>
  <c r="AI11251" i="8"/>
  <c r="AI11250" i="8"/>
  <c r="AI11249" i="8"/>
  <c r="AI11248" i="8"/>
  <c r="AI11247" i="8"/>
  <c r="AI11246" i="8"/>
  <c r="AI11245" i="8"/>
  <c r="AI11244" i="8"/>
  <c r="AI11243" i="8"/>
  <c r="AI11242" i="8"/>
  <c r="AI11241" i="8"/>
  <c r="AI11240" i="8"/>
  <c r="AI11239" i="8"/>
  <c r="AI11238" i="8"/>
  <c r="AI11237" i="8"/>
  <c r="AI11236" i="8"/>
  <c r="AI11235" i="8"/>
  <c r="AI11234" i="8"/>
  <c r="AI11233" i="8"/>
  <c r="AI11232" i="8"/>
  <c r="AI11231" i="8"/>
  <c r="AI11230" i="8"/>
  <c r="AI11229" i="8"/>
  <c r="AI11228" i="8"/>
  <c r="AI11227" i="8"/>
  <c r="AI11226" i="8"/>
  <c r="AI11225" i="8"/>
  <c r="AI11224" i="8"/>
  <c r="AI11223" i="8"/>
  <c r="AI11222" i="8"/>
  <c r="AI11221" i="8"/>
  <c r="AI11220" i="8"/>
  <c r="AI11219" i="8"/>
  <c r="AI11218" i="8"/>
  <c r="AI11217" i="8"/>
  <c r="AI11216" i="8"/>
  <c r="AI11215" i="8"/>
  <c r="AI11214" i="8"/>
  <c r="AI11213" i="8"/>
  <c r="AI11212" i="8"/>
  <c r="AI11211" i="8"/>
  <c r="AI11210" i="8"/>
  <c r="AI11209" i="8"/>
  <c r="AI11208" i="8"/>
  <c r="AI11207" i="8"/>
  <c r="AI11206" i="8"/>
  <c r="AI11205" i="8"/>
  <c r="AI11204" i="8"/>
  <c r="AI11203" i="8"/>
  <c r="AI11202" i="8"/>
  <c r="AI11201" i="8"/>
  <c r="AI11200" i="8"/>
  <c r="AI11199" i="8"/>
  <c r="AI11198" i="8"/>
  <c r="AI11197" i="8"/>
  <c r="AI11196" i="8"/>
  <c r="AI11195" i="8"/>
  <c r="AI11194" i="8"/>
  <c r="AI11193" i="8"/>
  <c r="AI11192" i="8"/>
  <c r="AI11191" i="8"/>
  <c r="AI11190" i="8"/>
  <c r="AI11189" i="8"/>
  <c r="AI11188" i="8"/>
  <c r="AI11187" i="8"/>
  <c r="AI11186" i="8"/>
  <c r="AI11185" i="8"/>
  <c r="AI11184" i="8"/>
  <c r="AI11183" i="8"/>
  <c r="AI11182" i="8"/>
  <c r="AI11181" i="8"/>
  <c r="AI11180" i="8"/>
  <c r="AI11179" i="8"/>
  <c r="AI11178" i="8"/>
  <c r="AI11177" i="8"/>
  <c r="AI11176" i="8"/>
  <c r="AI11175" i="8"/>
  <c r="AI11174" i="8"/>
  <c r="AI11173" i="8"/>
  <c r="AI11172" i="8"/>
  <c r="AI11171" i="8"/>
  <c r="AI11170" i="8"/>
  <c r="AI11169" i="8"/>
  <c r="AI11168" i="8"/>
  <c r="AI11167" i="8"/>
  <c r="AI11166" i="8"/>
  <c r="AI11165" i="8"/>
  <c r="AI11164" i="8"/>
  <c r="AI11163" i="8"/>
  <c r="AI11162" i="8"/>
  <c r="AI11161" i="8"/>
  <c r="AI11160" i="8"/>
  <c r="AI11159" i="8"/>
  <c r="AI11158" i="8"/>
  <c r="AI11157" i="8"/>
  <c r="AI11156" i="8"/>
  <c r="AI11155" i="8"/>
  <c r="AI11154" i="8"/>
  <c r="AI11153" i="8"/>
  <c r="AI11152" i="8"/>
  <c r="AI11151" i="8"/>
  <c r="AI11150" i="8"/>
  <c r="AI11149" i="8"/>
  <c r="AI11148" i="8"/>
  <c r="AI11147" i="8"/>
  <c r="AI11146" i="8"/>
  <c r="AI11145" i="8"/>
  <c r="AI11144" i="8"/>
  <c r="AI11143" i="8"/>
  <c r="AI11142" i="8"/>
  <c r="AI11141" i="8"/>
  <c r="AI11140" i="8"/>
  <c r="AI11139" i="8"/>
  <c r="AI11138" i="8"/>
  <c r="AI11137" i="8"/>
  <c r="AI11136" i="8"/>
  <c r="AI11135" i="8"/>
  <c r="AI11134" i="8"/>
  <c r="AI11133" i="8"/>
  <c r="AI11132" i="8"/>
  <c r="AI11131" i="8"/>
  <c r="AI11130" i="8"/>
  <c r="AI11129" i="8"/>
  <c r="AI11128" i="8"/>
  <c r="AI11127" i="8"/>
  <c r="AI11126" i="8"/>
  <c r="AI11125" i="8"/>
  <c r="AI11124" i="8"/>
  <c r="AI11123" i="8"/>
  <c r="AI11122" i="8"/>
  <c r="AI11121" i="8"/>
  <c r="AI11120" i="8"/>
  <c r="AI11119" i="8"/>
  <c r="AI11118" i="8"/>
  <c r="AI11117" i="8"/>
  <c r="AI11116" i="8"/>
  <c r="AI11115" i="8"/>
  <c r="AI11114" i="8"/>
  <c r="AI11113" i="8"/>
  <c r="AI11112" i="8"/>
  <c r="AI11111" i="8"/>
  <c r="AI11110" i="8"/>
  <c r="AI11109" i="8"/>
  <c r="AI11108" i="8"/>
  <c r="AI11107" i="8"/>
  <c r="AI11106" i="8"/>
  <c r="AI11105" i="8"/>
  <c r="AI11104" i="8"/>
  <c r="AI11103" i="8"/>
  <c r="AI11102" i="8"/>
  <c r="AI11101" i="8"/>
  <c r="AI11100" i="8"/>
  <c r="AI11099" i="8"/>
  <c r="AI11098" i="8"/>
  <c r="AI11097" i="8"/>
  <c r="AI11096" i="8"/>
  <c r="AI11095" i="8"/>
  <c r="AI11094" i="8"/>
  <c r="AI11093" i="8"/>
  <c r="AI11092" i="8"/>
  <c r="AI11091" i="8"/>
  <c r="AI11090" i="8"/>
  <c r="AI11089" i="8"/>
  <c r="AI11088" i="8"/>
  <c r="AI11087" i="8"/>
  <c r="AI11086" i="8"/>
  <c r="AI11085" i="8"/>
  <c r="AI11084" i="8"/>
  <c r="AI11083" i="8"/>
  <c r="AI11082" i="8"/>
  <c r="AI11081" i="8"/>
  <c r="AI11080" i="8"/>
  <c r="AI11079" i="8"/>
  <c r="AI11078" i="8"/>
  <c r="AI11077" i="8"/>
  <c r="AI11076" i="8"/>
  <c r="AI11075" i="8"/>
  <c r="AI11074" i="8"/>
  <c r="AI11073" i="8"/>
  <c r="AI11072" i="8"/>
  <c r="AI11071" i="8"/>
  <c r="AI11070" i="8"/>
  <c r="AI11069" i="8"/>
  <c r="AI11068" i="8"/>
  <c r="AI11067" i="8"/>
  <c r="AI11066" i="8"/>
  <c r="AI11065" i="8"/>
  <c r="AI11064" i="8"/>
  <c r="AI11063" i="8"/>
  <c r="AI11062" i="8"/>
  <c r="AI11061" i="8"/>
  <c r="AI11060" i="8"/>
  <c r="AI11059" i="8"/>
  <c r="AI11058" i="8"/>
  <c r="AI11057" i="8"/>
  <c r="AI11056" i="8"/>
  <c r="AI11055" i="8"/>
  <c r="AI11054" i="8"/>
  <c r="AI11053" i="8"/>
  <c r="AI11052" i="8"/>
  <c r="AI11051" i="8"/>
  <c r="AI11050" i="8"/>
  <c r="AI11049" i="8"/>
  <c r="AI11048" i="8"/>
  <c r="AI11047" i="8"/>
  <c r="AI11046" i="8"/>
  <c r="AI11045" i="8"/>
  <c r="AI11044" i="8"/>
  <c r="AI11043" i="8"/>
  <c r="AI11042" i="8"/>
  <c r="AI11041" i="8"/>
  <c r="AI11040" i="8"/>
  <c r="AI11039" i="8"/>
  <c r="AI11038" i="8"/>
  <c r="AI11037" i="8"/>
  <c r="AI11036" i="8"/>
  <c r="AI11035" i="8"/>
  <c r="AI11034" i="8"/>
  <c r="AI11033" i="8"/>
  <c r="AI11032" i="8"/>
  <c r="AI11031" i="8"/>
  <c r="AI11030" i="8"/>
  <c r="AI11029" i="8"/>
  <c r="AI11028" i="8"/>
  <c r="AI11027" i="8"/>
  <c r="AI11026" i="8"/>
  <c r="AI11025" i="8"/>
  <c r="AI11024" i="8"/>
  <c r="AI11023" i="8"/>
  <c r="AI11022" i="8"/>
  <c r="AI11021" i="8"/>
  <c r="AI11020" i="8"/>
  <c r="AI11019" i="8"/>
  <c r="AI11018" i="8"/>
  <c r="AI11017" i="8"/>
  <c r="AI11016" i="8"/>
  <c r="AI11015" i="8"/>
  <c r="AI11014" i="8"/>
  <c r="AI11013" i="8"/>
  <c r="AI11012" i="8"/>
  <c r="AI11011" i="8"/>
  <c r="AI11010" i="8"/>
  <c r="AI11009" i="8"/>
  <c r="AI11008" i="8"/>
  <c r="AI11007" i="8"/>
  <c r="AI11006" i="8"/>
  <c r="AI11005" i="8"/>
  <c r="AI11004" i="8"/>
  <c r="AI11003" i="8"/>
  <c r="AI11002" i="8"/>
  <c r="AI11001" i="8"/>
  <c r="AI11000" i="8"/>
  <c r="AI10999" i="8"/>
  <c r="AI10998" i="8"/>
  <c r="AI10997" i="8"/>
  <c r="AI10996" i="8"/>
  <c r="AI10995" i="8"/>
  <c r="AI10994" i="8"/>
  <c r="AI10993" i="8"/>
  <c r="AI10992" i="8"/>
  <c r="AI10991" i="8"/>
  <c r="AI10990" i="8"/>
  <c r="AI10989" i="8"/>
  <c r="AI10988" i="8"/>
  <c r="AI10987" i="8"/>
  <c r="AI10986" i="8"/>
  <c r="AI10985" i="8"/>
  <c r="AI10984" i="8"/>
  <c r="AI10983" i="8"/>
  <c r="AI10982" i="8"/>
  <c r="AI10981" i="8"/>
  <c r="AI10980" i="8"/>
  <c r="AI10979" i="8"/>
  <c r="AI10978" i="8"/>
  <c r="AI10977" i="8"/>
  <c r="AI10976" i="8"/>
  <c r="AI10975" i="8"/>
  <c r="AI10974" i="8"/>
  <c r="AI10973" i="8"/>
  <c r="AI10972" i="8"/>
  <c r="AI10971" i="8"/>
  <c r="AI10970" i="8"/>
  <c r="AI10969" i="8"/>
  <c r="AI10968" i="8"/>
  <c r="AI10967" i="8"/>
  <c r="AI10966" i="8"/>
  <c r="AI10965" i="8"/>
  <c r="AI10964" i="8"/>
  <c r="AI10963" i="8"/>
  <c r="AI10962" i="8"/>
  <c r="AI10961" i="8"/>
  <c r="AI10960" i="8"/>
  <c r="AI10959" i="8"/>
  <c r="AI10958" i="8"/>
  <c r="AI10957" i="8"/>
  <c r="AI10956" i="8"/>
  <c r="AI10955" i="8"/>
  <c r="AI10954" i="8"/>
  <c r="AI10953" i="8"/>
  <c r="AI10952" i="8"/>
  <c r="AI10951" i="8"/>
  <c r="AI10950" i="8"/>
  <c r="AI10949" i="8"/>
  <c r="AI10948" i="8"/>
  <c r="AI10947" i="8"/>
  <c r="AI10946" i="8"/>
  <c r="AI10945" i="8"/>
  <c r="AI10944" i="8"/>
  <c r="AI10943" i="8"/>
  <c r="AI10942" i="8"/>
  <c r="AI10941" i="8"/>
  <c r="AI10940" i="8"/>
  <c r="AI10939" i="8"/>
  <c r="AI10938" i="8"/>
  <c r="AI10937" i="8"/>
  <c r="AI10936" i="8"/>
  <c r="AI10935" i="8"/>
  <c r="AI10934" i="8"/>
  <c r="AI10933" i="8"/>
  <c r="AI10932" i="8"/>
  <c r="AI10931" i="8"/>
  <c r="AI10930" i="8"/>
  <c r="AI10929" i="8"/>
  <c r="AI10928" i="8"/>
  <c r="AI10927" i="8"/>
  <c r="AI10926" i="8"/>
  <c r="AI10925" i="8"/>
  <c r="AI10924" i="8"/>
  <c r="AI10923" i="8"/>
  <c r="AI10922" i="8"/>
  <c r="AI10921" i="8"/>
  <c r="AI10920" i="8"/>
  <c r="AI10919" i="8"/>
  <c r="AI10918" i="8"/>
  <c r="AI10917" i="8"/>
  <c r="AI10916" i="8"/>
  <c r="AI10915" i="8"/>
  <c r="AI10914" i="8"/>
  <c r="AI10913" i="8"/>
  <c r="AI10912" i="8"/>
  <c r="AI10911" i="8"/>
  <c r="AI10910" i="8"/>
  <c r="AI10909" i="8"/>
  <c r="AI10908" i="8"/>
  <c r="AI10907" i="8"/>
  <c r="AI10906" i="8"/>
  <c r="AI10905" i="8"/>
  <c r="AI10904" i="8"/>
  <c r="AI10903" i="8"/>
  <c r="AI10902" i="8"/>
  <c r="AI10901" i="8"/>
  <c r="AI10900" i="8"/>
  <c r="AI10899" i="8"/>
  <c r="AI10898" i="8"/>
  <c r="AI10897" i="8"/>
  <c r="AI10896" i="8"/>
  <c r="AI10895" i="8"/>
  <c r="AI10894" i="8"/>
  <c r="AI10893" i="8"/>
  <c r="AI10892" i="8"/>
  <c r="AI10891" i="8"/>
  <c r="AI10890" i="8"/>
  <c r="AI10889" i="8"/>
  <c r="AI10888" i="8"/>
  <c r="AI10887" i="8"/>
  <c r="AI10886" i="8"/>
  <c r="AI10885" i="8"/>
  <c r="AI10884" i="8"/>
  <c r="AI10883" i="8"/>
  <c r="AI10882" i="8"/>
  <c r="AI10881" i="8"/>
  <c r="AI10880" i="8"/>
  <c r="AI10879" i="8"/>
  <c r="AI10878" i="8"/>
  <c r="AI10877" i="8"/>
  <c r="AI10876" i="8"/>
  <c r="AI10875" i="8"/>
  <c r="AI10874" i="8"/>
  <c r="AI10873" i="8"/>
  <c r="AI10872" i="8"/>
  <c r="AI10871" i="8"/>
  <c r="AI10870" i="8"/>
  <c r="AI10869" i="8"/>
  <c r="AI10868" i="8"/>
  <c r="AI10867" i="8"/>
  <c r="AI10866" i="8"/>
  <c r="AI10865" i="8"/>
  <c r="AI10864" i="8"/>
  <c r="AI10863" i="8"/>
  <c r="AI10862" i="8"/>
  <c r="AI10861" i="8"/>
  <c r="AI10860" i="8"/>
  <c r="AI10859" i="8"/>
  <c r="AI10858" i="8"/>
  <c r="AI10857" i="8"/>
  <c r="AI10856" i="8"/>
  <c r="AI10855" i="8"/>
  <c r="AI10854" i="8"/>
  <c r="AI10853" i="8"/>
  <c r="AI10852" i="8"/>
  <c r="AI10851" i="8"/>
  <c r="AI10850" i="8"/>
  <c r="AI10849" i="8"/>
  <c r="AI10848" i="8"/>
  <c r="AI10847" i="8"/>
  <c r="AI10846" i="8"/>
  <c r="AI10845" i="8"/>
  <c r="AI10844" i="8"/>
  <c r="AI10843" i="8"/>
  <c r="AI10842" i="8"/>
  <c r="AI10841" i="8"/>
  <c r="AI10840" i="8"/>
  <c r="AI10839" i="8"/>
  <c r="AI10838" i="8"/>
  <c r="AI10837" i="8"/>
  <c r="AI10836" i="8"/>
  <c r="AI10835" i="8"/>
  <c r="AI10834" i="8"/>
  <c r="AI10833" i="8"/>
  <c r="AI10832" i="8"/>
  <c r="AI10831" i="8"/>
  <c r="AI10830" i="8"/>
  <c r="AI10829" i="8"/>
  <c r="AI10828" i="8"/>
  <c r="AI10827" i="8"/>
  <c r="AI10826" i="8"/>
  <c r="AI10825" i="8"/>
  <c r="AI10824" i="8"/>
  <c r="AI10823" i="8"/>
  <c r="AI10822" i="8"/>
  <c r="AI10821" i="8"/>
  <c r="AI10820" i="8"/>
  <c r="AI10819" i="8"/>
  <c r="AI10818" i="8"/>
  <c r="AI10817" i="8"/>
  <c r="AI10816" i="8"/>
  <c r="AI10815" i="8"/>
  <c r="AI10814" i="8"/>
  <c r="AI10813" i="8"/>
  <c r="AI10812" i="8"/>
  <c r="AI10811" i="8"/>
  <c r="AI10810" i="8"/>
  <c r="AI10809" i="8"/>
  <c r="AI10808" i="8"/>
  <c r="AI10807" i="8"/>
  <c r="AI10806" i="8"/>
  <c r="AI10805" i="8"/>
  <c r="AI10804" i="8"/>
  <c r="AI10803" i="8"/>
  <c r="AI10802" i="8"/>
  <c r="AI10801" i="8"/>
  <c r="AI10800" i="8"/>
  <c r="AI10799" i="8"/>
  <c r="AI10798" i="8"/>
  <c r="AI10797" i="8"/>
  <c r="AI10796" i="8"/>
  <c r="AI10795" i="8"/>
  <c r="AI10794" i="8"/>
  <c r="AI10793" i="8"/>
  <c r="AI10792" i="8"/>
  <c r="AI10791" i="8"/>
  <c r="AI10790" i="8"/>
  <c r="AI10789" i="8"/>
  <c r="AI10788" i="8"/>
  <c r="AI10787" i="8"/>
  <c r="AI10786" i="8"/>
  <c r="AI10785" i="8"/>
  <c r="AI10784" i="8"/>
  <c r="AI10783" i="8"/>
  <c r="AI10782" i="8"/>
  <c r="AI10781" i="8"/>
  <c r="AI10780" i="8"/>
  <c r="AI10779" i="8"/>
  <c r="AI10778" i="8"/>
  <c r="AI10777" i="8"/>
  <c r="AI10776" i="8"/>
  <c r="AI10775" i="8"/>
  <c r="AI10774" i="8"/>
  <c r="AI10773" i="8"/>
  <c r="AI10772" i="8"/>
  <c r="AI10771" i="8"/>
  <c r="AI10770" i="8"/>
  <c r="AI10769" i="8"/>
  <c r="AI10768" i="8"/>
  <c r="AI10767" i="8"/>
  <c r="AI10766" i="8"/>
  <c r="AI10765" i="8"/>
  <c r="AI10764" i="8"/>
  <c r="AI10763" i="8"/>
  <c r="AI10762" i="8"/>
  <c r="AI10761" i="8"/>
  <c r="AI10760" i="8"/>
  <c r="AI10759" i="8"/>
  <c r="AI10758" i="8"/>
  <c r="AI10757" i="8"/>
  <c r="AI10756" i="8"/>
  <c r="AI10755" i="8"/>
  <c r="AI10754" i="8"/>
  <c r="AI10753" i="8"/>
  <c r="AI10752" i="8"/>
  <c r="AI10751" i="8"/>
  <c r="AI10750" i="8"/>
  <c r="AI10749" i="8"/>
  <c r="AI10748" i="8"/>
  <c r="AI10747" i="8"/>
  <c r="AI10746" i="8"/>
  <c r="AI10745" i="8"/>
  <c r="AI10744" i="8"/>
  <c r="AI10743" i="8"/>
  <c r="AI10742" i="8"/>
  <c r="AI10741" i="8"/>
  <c r="AI10740" i="8"/>
  <c r="AI10739" i="8"/>
  <c r="AI10738" i="8"/>
  <c r="AI10737" i="8"/>
  <c r="AI10736" i="8"/>
  <c r="AI10735" i="8"/>
  <c r="AI10734" i="8"/>
  <c r="AI10733" i="8"/>
  <c r="AI10732" i="8"/>
  <c r="AI10731" i="8"/>
  <c r="AI10730" i="8"/>
  <c r="AI10729" i="8"/>
  <c r="AI10728" i="8"/>
  <c r="AI10727" i="8"/>
  <c r="AI10726" i="8"/>
  <c r="AI10725" i="8"/>
  <c r="AI10724" i="8"/>
  <c r="AI10723" i="8"/>
  <c r="AI10722" i="8"/>
  <c r="AI10721" i="8"/>
  <c r="AI10720" i="8"/>
  <c r="AI10719" i="8"/>
  <c r="AI10718" i="8"/>
  <c r="AI10717" i="8"/>
  <c r="AI10716" i="8"/>
  <c r="AI10715" i="8"/>
  <c r="AI10714" i="8"/>
  <c r="AI10713" i="8"/>
  <c r="AI10712" i="8"/>
  <c r="AI10711" i="8"/>
  <c r="AI10710" i="8"/>
  <c r="AI10709" i="8"/>
  <c r="AI10708" i="8"/>
  <c r="AI10707" i="8"/>
  <c r="AI10706" i="8"/>
  <c r="AI10705" i="8"/>
  <c r="AI10704" i="8"/>
  <c r="AI10703" i="8"/>
  <c r="AI10702" i="8"/>
  <c r="AI10701" i="8"/>
  <c r="AI10700" i="8"/>
  <c r="AI10699" i="8"/>
  <c r="AI10698" i="8"/>
  <c r="AI10697" i="8"/>
  <c r="AI10696" i="8"/>
  <c r="AI10695" i="8"/>
  <c r="AI10694" i="8"/>
  <c r="AI10693" i="8"/>
  <c r="AI10692" i="8"/>
  <c r="AI10691" i="8"/>
  <c r="AI10690" i="8"/>
  <c r="AI10689" i="8"/>
  <c r="AI10688" i="8"/>
  <c r="AI10687" i="8"/>
  <c r="AI10686" i="8"/>
  <c r="AI10685" i="8"/>
  <c r="AI10684" i="8"/>
  <c r="AI10683" i="8"/>
  <c r="AI10682" i="8"/>
  <c r="AI10681" i="8"/>
  <c r="AI10680" i="8"/>
  <c r="AI10679" i="8"/>
  <c r="AI10678" i="8"/>
  <c r="AI10677" i="8"/>
  <c r="AI10676" i="8"/>
  <c r="AI10675" i="8"/>
  <c r="AI10674" i="8"/>
  <c r="AI10673" i="8"/>
  <c r="AI10672" i="8"/>
  <c r="AI10671" i="8"/>
  <c r="AI10670" i="8"/>
  <c r="AI10669" i="8"/>
  <c r="AI10668" i="8"/>
  <c r="AI10667" i="8"/>
  <c r="AI10666" i="8"/>
  <c r="AI10665" i="8"/>
  <c r="AI10664" i="8"/>
  <c r="AI10663" i="8"/>
  <c r="AI10662" i="8"/>
  <c r="AI10661" i="8"/>
  <c r="AI10660" i="8"/>
  <c r="AI10659" i="8"/>
  <c r="AI10658" i="8"/>
  <c r="AI10657" i="8"/>
  <c r="AI10656" i="8"/>
  <c r="AI10655" i="8"/>
  <c r="AI10654" i="8"/>
  <c r="AI10653" i="8"/>
  <c r="AI10652" i="8"/>
  <c r="AI10651" i="8"/>
  <c r="AI10650" i="8"/>
  <c r="AI10649" i="8"/>
  <c r="AI10648" i="8"/>
  <c r="AI10647" i="8"/>
  <c r="AI10646" i="8"/>
  <c r="AI10645" i="8"/>
  <c r="AI10644" i="8"/>
  <c r="AI10643" i="8"/>
  <c r="AI10642" i="8"/>
  <c r="AI10641" i="8"/>
  <c r="AI10640" i="8"/>
  <c r="AI10639" i="8"/>
  <c r="AI10638" i="8"/>
  <c r="AI10637" i="8"/>
  <c r="AI10636" i="8"/>
  <c r="AI10635" i="8"/>
  <c r="AI10634" i="8"/>
  <c r="AI10633" i="8"/>
  <c r="AI10632" i="8"/>
  <c r="AI10631" i="8"/>
  <c r="AI10630" i="8"/>
  <c r="AI10629" i="8"/>
  <c r="AI10628" i="8"/>
  <c r="AI10627" i="8"/>
  <c r="AI10626" i="8"/>
  <c r="AI10625" i="8"/>
  <c r="AI10624" i="8"/>
  <c r="AI10623" i="8"/>
  <c r="AI10622" i="8"/>
  <c r="AI10621" i="8"/>
  <c r="AI10620" i="8"/>
  <c r="AI10619" i="8"/>
  <c r="AI10618" i="8"/>
  <c r="AI10617" i="8"/>
  <c r="AI10616" i="8"/>
  <c r="AI10615" i="8"/>
  <c r="AI10614" i="8"/>
  <c r="AI10613" i="8"/>
  <c r="AI10612" i="8"/>
  <c r="AI10611" i="8"/>
  <c r="AI10610" i="8"/>
  <c r="AI10609" i="8"/>
  <c r="AI10608" i="8"/>
  <c r="AI10607" i="8"/>
  <c r="AI10606" i="8"/>
  <c r="AI10605" i="8"/>
  <c r="AI10604" i="8"/>
  <c r="AI10603" i="8"/>
  <c r="AI10602" i="8"/>
  <c r="AI10601" i="8"/>
  <c r="AI10600" i="8"/>
  <c r="AI10599" i="8"/>
  <c r="AI10598" i="8"/>
  <c r="AI10597" i="8"/>
  <c r="AI10596" i="8"/>
  <c r="AI10595" i="8"/>
  <c r="AI10594" i="8"/>
  <c r="AI10593" i="8"/>
  <c r="AI10592" i="8"/>
  <c r="AI10591" i="8"/>
  <c r="AI10590" i="8"/>
  <c r="AI10589" i="8"/>
  <c r="AI10588" i="8"/>
  <c r="AI10587" i="8"/>
  <c r="AI10586" i="8"/>
  <c r="AI10585" i="8"/>
  <c r="AI10584" i="8"/>
  <c r="AI10583" i="8"/>
  <c r="AI10582" i="8"/>
  <c r="AI10581" i="8"/>
  <c r="AI10580" i="8"/>
  <c r="AI10579" i="8"/>
  <c r="AI10578" i="8"/>
  <c r="AI10577" i="8"/>
  <c r="AI10576" i="8"/>
  <c r="AI10575" i="8"/>
  <c r="AI10574" i="8"/>
  <c r="AI10573" i="8"/>
  <c r="AI10572" i="8"/>
  <c r="AI10571" i="8"/>
  <c r="AI10570" i="8"/>
  <c r="AI10569" i="8"/>
  <c r="AI10568" i="8"/>
  <c r="AI10567" i="8"/>
  <c r="AI10566" i="8"/>
  <c r="AI10565" i="8"/>
  <c r="AI10564" i="8"/>
  <c r="AI10563" i="8"/>
  <c r="AI10562" i="8"/>
  <c r="AI10561" i="8"/>
  <c r="AI10560" i="8"/>
  <c r="AI10559" i="8"/>
  <c r="AI10558" i="8"/>
  <c r="AI10557" i="8"/>
  <c r="AI10556" i="8"/>
  <c r="AI10555" i="8"/>
  <c r="AI10554" i="8"/>
  <c r="AI10553" i="8"/>
  <c r="AI10552" i="8"/>
  <c r="AI10551" i="8"/>
  <c r="AI10550" i="8"/>
  <c r="AI10549" i="8"/>
  <c r="AI10548" i="8"/>
  <c r="AI10547" i="8"/>
  <c r="AI10546" i="8"/>
  <c r="AI10545" i="8"/>
  <c r="AI10544" i="8"/>
  <c r="AI10543" i="8"/>
  <c r="AI10542" i="8"/>
  <c r="AI10541" i="8"/>
  <c r="AI10540" i="8"/>
  <c r="AI10539" i="8"/>
  <c r="AI10538" i="8"/>
  <c r="AI10537" i="8"/>
  <c r="AI10536" i="8"/>
  <c r="AI10535" i="8"/>
  <c r="AI10534" i="8"/>
  <c r="AI10533" i="8"/>
  <c r="AI10532" i="8"/>
  <c r="AI10531" i="8"/>
  <c r="AI10530" i="8"/>
  <c r="AI10529" i="8"/>
  <c r="AI10528" i="8"/>
  <c r="AI10527" i="8"/>
  <c r="AI10526" i="8"/>
  <c r="AI10525" i="8"/>
  <c r="AI10524" i="8"/>
  <c r="AI10523" i="8"/>
  <c r="AI10522" i="8"/>
  <c r="AI10521" i="8"/>
  <c r="AI10520" i="8"/>
  <c r="AI10519" i="8"/>
  <c r="AI10518" i="8"/>
  <c r="AI10517" i="8"/>
  <c r="AI10516" i="8"/>
  <c r="AI10515" i="8"/>
  <c r="AI10514" i="8"/>
  <c r="AI10513" i="8"/>
  <c r="AI10512" i="8"/>
  <c r="AI10511" i="8"/>
  <c r="AI10510" i="8"/>
  <c r="AI10509" i="8"/>
  <c r="AI10508" i="8"/>
  <c r="AI10507" i="8"/>
  <c r="AI10506" i="8"/>
  <c r="AI10505" i="8"/>
  <c r="AI10504" i="8"/>
  <c r="AI10503" i="8"/>
  <c r="AI10502" i="8"/>
  <c r="AI10501" i="8"/>
  <c r="AI10500" i="8"/>
  <c r="AI10499" i="8"/>
  <c r="AI10498" i="8"/>
  <c r="AI10497" i="8"/>
  <c r="AI10496" i="8"/>
  <c r="AI10495" i="8"/>
  <c r="AI10494" i="8"/>
  <c r="AI10493" i="8"/>
  <c r="AI10492" i="8"/>
  <c r="AI10491" i="8"/>
  <c r="AI10490" i="8"/>
  <c r="AI10489" i="8"/>
  <c r="AI10488" i="8"/>
  <c r="AI10487" i="8"/>
  <c r="AI10486" i="8"/>
  <c r="AI10485" i="8"/>
  <c r="AI10484" i="8"/>
  <c r="AI10483" i="8"/>
  <c r="AI10482" i="8"/>
  <c r="AI10481" i="8"/>
  <c r="AI10480" i="8"/>
  <c r="AI10479" i="8"/>
  <c r="AI10478" i="8"/>
  <c r="AI10477" i="8"/>
  <c r="AI10476" i="8"/>
  <c r="AI10475" i="8"/>
  <c r="AI10474" i="8"/>
  <c r="AI10473" i="8"/>
  <c r="AI10472" i="8"/>
  <c r="AI10471" i="8"/>
  <c r="AI10470" i="8"/>
  <c r="AI10469" i="8"/>
  <c r="AI10468" i="8"/>
  <c r="AI10467" i="8"/>
  <c r="AI10466" i="8"/>
  <c r="AI10465" i="8"/>
  <c r="AI10464" i="8"/>
  <c r="AI10463" i="8"/>
  <c r="AI10462" i="8"/>
  <c r="AI10461" i="8"/>
  <c r="AI10460" i="8"/>
  <c r="AI10459" i="8"/>
  <c r="AI10458" i="8"/>
  <c r="AI10457" i="8"/>
  <c r="AI10456" i="8"/>
  <c r="AI10455" i="8"/>
  <c r="AI10454" i="8"/>
  <c r="AI10453" i="8"/>
  <c r="AI10452" i="8"/>
  <c r="AI10451" i="8"/>
  <c r="AI10450" i="8"/>
  <c r="AI10449" i="8"/>
  <c r="AI10448" i="8"/>
  <c r="AI10447" i="8"/>
  <c r="AI10446" i="8"/>
  <c r="AI10445" i="8"/>
  <c r="AI10444" i="8"/>
  <c r="AI10443" i="8"/>
  <c r="AI10442" i="8"/>
  <c r="AI10441" i="8"/>
  <c r="AI10440" i="8"/>
  <c r="AI10439" i="8"/>
  <c r="AI10438" i="8"/>
  <c r="AI10437" i="8"/>
  <c r="AI10436" i="8"/>
  <c r="AI10435" i="8"/>
  <c r="AI10434" i="8"/>
  <c r="AI10433" i="8"/>
  <c r="AI10432" i="8"/>
  <c r="AI10431" i="8"/>
  <c r="AI10430" i="8"/>
  <c r="AI10429" i="8"/>
  <c r="AI10428" i="8"/>
  <c r="AI10427" i="8"/>
  <c r="AI10426" i="8"/>
  <c r="AI10425" i="8"/>
  <c r="AI10424" i="8"/>
  <c r="AI10423" i="8"/>
  <c r="AI10422" i="8"/>
  <c r="AI10421" i="8"/>
  <c r="AI10420" i="8"/>
  <c r="AI10419" i="8"/>
  <c r="AI10418" i="8"/>
  <c r="AI10417" i="8"/>
  <c r="AI10416" i="8"/>
  <c r="AI10415" i="8"/>
  <c r="AI10414" i="8"/>
  <c r="AI10413" i="8"/>
  <c r="AI10412" i="8"/>
  <c r="AI10411" i="8"/>
  <c r="AI10410" i="8"/>
  <c r="AI10409" i="8"/>
  <c r="AI10408" i="8"/>
  <c r="AI10407" i="8"/>
  <c r="AI10406" i="8"/>
  <c r="AI10405" i="8"/>
  <c r="AI10404" i="8"/>
  <c r="AI10403" i="8"/>
  <c r="AI10402" i="8"/>
  <c r="AI10401" i="8"/>
  <c r="AI10400" i="8"/>
  <c r="AI10399" i="8"/>
  <c r="AI10398" i="8"/>
  <c r="AI10397" i="8"/>
  <c r="AI10396" i="8"/>
  <c r="AI10395" i="8"/>
  <c r="AI10394" i="8"/>
  <c r="AI10393" i="8"/>
  <c r="AI10392" i="8"/>
  <c r="AI10391" i="8"/>
  <c r="AI10390" i="8"/>
  <c r="AI10389" i="8"/>
  <c r="AI10388" i="8"/>
  <c r="AI10387" i="8"/>
  <c r="AI10386" i="8"/>
  <c r="AI10385" i="8"/>
  <c r="AI10384" i="8"/>
  <c r="AI10383" i="8"/>
  <c r="AI10382" i="8"/>
  <c r="AI10381" i="8"/>
  <c r="AI10380" i="8"/>
  <c r="AI10379" i="8"/>
  <c r="AI10378" i="8"/>
  <c r="AI10377" i="8"/>
  <c r="AI10376" i="8"/>
  <c r="AI10375" i="8"/>
  <c r="AI10374" i="8"/>
  <c r="AI10373" i="8"/>
  <c r="AI10372" i="8"/>
  <c r="AI10371" i="8"/>
  <c r="AI10370" i="8"/>
  <c r="AI10369" i="8"/>
  <c r="AI10368" i="8"/>
  <c r="AI10367" i="8"/>
  <c r="AI10366" i="8"/>
  <c r="AI10365" i="8"/>
  <c r="AI10364" i="8"/>
  <c r="AI10363" i="8"/>
  <c r="AI10362" i="8"/>
  <c r="AI10361" i="8"/>
  <c r="AI10360" i="8"/>
  <c r="AI10359" i="8"/>
  <c r="AI10358" i="8"/>
  <c r="AI10357" i="8"/>
  <c r="AI10356" i="8"/>
  <c r="AI10355" i="8"/>
  <c r="AI10354" i="8"/>
  <c r="AI10353" i="8"/>
  <c r="AI10352" i="8"/>
  <c r="AI10351" i="8"/>
  <c r="AI10350" i="8"/>
  <c r="AI10349" i="8"/>
  <c r="AI10348" i="8"/>
  <c r="AI10347" i="8"/>
  <c r="AI10346" i="8"/>
  <c r="AI10345" i="8"/>
  <c r="AI10344" i="8"/>
  <c r="AI10343" i="8"/>
  <c r="AI10342" i="8"/>
  <c r="AI10341" i="8"/>
  <c r="AI10340" i="8"/>
  <c r="AI10339" i="8"/>
  <c r="AI10338" i="8"/>
  <c r="AI10337" i="8"/>
  <c r="AI10336" i="8"/>
  <c r="AI10335" i="8"/>
  <c r="AI10334" i="8"/>
  <c r="AI10333" i="8"/>
  <c r="AI10332" i="8"/>
  <c r="AI10331" i="8"/>
  <c r="AI10330" i="8"/>
  <c r="AI10329" i="8"/>
  <c r="AI10328" i="8"/>
  <c r="AI10327" i="8"/>
  <c r="AI10326" i="8"/>
  <c r="AI10325" i="8"/>
  <c r="AI10324" i="8"/>
  <c r="AI10323" i="8"/>
  <c r="AI10322" i="8"/>
  <c r="AI10321" i="8"/>
  <c r="AI10320" i="8"/>
  <c r="AI10319" i="8"/>
  <c r="AI10318" i="8"/>
  <c r="AI10317" i="8"/>
  <c r="AI10316" i="8"/>
  <c r="AI10315" i="8"/>
  <c r="AI10314" i="8"/>
  <c r="AI10313" i="8"/>
  <c r="AI10312" i="8"/>
  <c r="AI10311" i="8"/>
  <c r="AI10310" i="8"/>
  <c r="AI10309" i="8"/>
  <c r="AI10308" i="8"/>
  <c r="AI10307" i="8"/>
  <c r="AI10306" i="8"/>
  <c r="AI10305" i="8"/>
  <c r="AI10304" i="8"/>
  <c r="AI10303" i="8"/>
  <c r="AI10302" i="8"/>
  <c r="AI10301" i="8"/>
  <c r="AI10300" i="8"/>
  <c r="AI10299" i="8"/>
  <c r="AI10298" i="8"/>
  <c r="AI10297" i="8"/>
  <c r="AI10296" i="8"/>
  <c r="AI10295" i="8"/>
  <c r="AI10294" i="8"/>
  <c r="AI10293" i="8"/>
  <c r="AI10292" i="8"/>
  <c r="AI10291" i="8"/>
  <c r="AI10290" i="8"/>
  <c r="AI10289" i="8"/>
  <c r="AI10288" i="8"/>
  <c r="AI10287" i="8"/>
  <c r="AI10286" i="8"/>
  <c r="AI10285" i="8"/>
  <c r="AI10284" i="8"/>
  <c r="AI10283" i="8"/>
  <c r="AI10282" i="8"/>
  <c r="AI10281" i="8"/>
  <c r="AI10280" i="8"/>
  <c r="AI10279" i="8"/>
  <c r="AI10278" i="8"/>
  <c r="AI10277" i="8"/>
  <c r="AI10276" i="8"/>
  <c r="AI10275" i="8"/>
  <c r="AI10274" i="8"/>
  <c r="AI10273" i="8"/>
  <c r="AI10272" i="8"/>
  <c r="AI10271" i="8"/>
  <c r="AI10270" i="8"/>
  <c r="AI10269" i="8"/>
  <c r="AI10268" i="8"/>
  <c r="AI10267" i="8"/>
  <c r="AI10266" i="8"/>
  <c r="AI10265" i="8"/>
  <c r="AI10264" i="8"/>
  <c r="AI10263" i="8"/>
  <c r="AI10262" i="8"/>
  <c r="AI10261" i="8"/>
  <c r="AI10260" i="8"/>
  <c r="AI10259" i="8"/>
  <c r="AI10258" i="8"/>
  <c r="AI10257" i="8"/>
  <c r="AI10256" i="8"/>
  <c r="AI10255" i="8"/>
  <c r="AI10254" i="8"/>
  <c r="AI10253" i="8"/>
  <c r="AI10252" i="8"/>
  <c r="AI10251" i="8"/>
  <c r="AI10250" i="8"/>
  <c r="AI10249" i="8"/>
  <c r="AI10248" i="8"/>
  <c r="AI10247" i="8"/>
  <c r="AI10246" i="8"/>
  <c r="AI10245" i="8"/>
  <c r="AI10244" i="8"/>
  <c r="AI10243" i="8"/>
  <c r="AI10242" i="8"/>
  <c r="AI10241" i="8"/>
  <c r="AI10240" i="8"/>
  <c r="AI10239" i="8"/>
  <c r="AI10238" i="8"/>
  <c r="AI10237" i="8"/>
  <c r="AI10236" i="8"/>
  <c r="AI10235" i="8"/>
  <c r="AI10234" i="8"/>
  <c r="AI10233" i="8"/>
  <c r="AI10232" i="8"/>
  <c r="AI10231" i="8"/>
  <c r="AI10230" i="8"/>
  <c r="AI10229" i="8"/>
  <c r="AI10228" i="8"/>
  <c r="AI10227" i="8"/>
  <c r="AI10226" i="8"/>
  <c r="AI10225" i="8"/>
  <c r="AI10224" i="8"/>
  <c r="AI10223" i="8"/>
  <c r="AI10222" i="8"/>
  <c r="AI10221" i="8"/>
  <c r="AI10220" i="8"/>
  <c r="AI10219" i="8"/>
  <c r="AI10218" i="8"/>
  <c r="AI10217" i="8"/>
  <c r="AI10216" i="8"/>
  <c r="AI10215" i="8"/>
  <c r="AI10214" i="8"/>
  <c r="AI10213" i="8"/>
  <c r="AI10212" i="8"/>
  <c r="AI10211" i="8"/>
  <c r="AI10210" i="8"/>
  <c r="AI10209" i="8"/>
  <c r="AI10208" i="8"/>
  <c r="AI10207" i="8"/>
  <c r="AI10206" i="8"/>
  <c r="AI10205" i="8"/>
  <c r="AI10204" i="8"/>
  <c r="AI10203" i="8"/>
  <c r="AI10202" i="8"/>
  <c r="AI10201" i="8"/>
  <c r="AI10200" i="8"/>
  <c r="AI10199" i="8"/>
  <c r="AI10198" i="8"/>
  <c r="AI10197" i="8"/>
  <c r="AI10196" i="8"/>
  <c r="AI10195" i="8"/>
  <c r="AI10194" i="8"/>
  <c r="AI10193" i="8"/>
  <c r="AI10192" i="8"/>
  <c r="AI10191" i="8"/>
  <c r="AI10190" i="8"/>
  <c r="AI10189" i="8"/>
  <c r="AI10188" i="8"/>
  <c r="AI10187" i="8"/>
  <c r="AI10186" i="8"/>
  <c r="AI10185" i="8"/>
  <c r="AI10184" i="8"/>
  <c r="AI10183" i="8"/>
  <c r="AI10182" i="8"/>
  <c r="AI10181" i="8"/>
  <c r="AI10180" i="8"/>
  <c r="AI10179" i="8"/>
  <c r="AI10178" i="8"/>
  <c r="AI10177" i="8"/>
  <c r="AI10176" i="8"/>
  <c r="AI10175" i="8"/>
  <c r="AI10174" i="8"/>
  <c r="AI10173" i="8"/>
  <c r="AI10172" i="8"/>
  <c r="AI10171" i="8"/>
  <c r="AI10170" i="8"/>
  <c r="AI10169" i="8"/>
  <c r="AI10168" i="8"/>
  <c r="AI10167" i="8"/>
  <c r="AI10166" i="8"/>
  <c r="AI10165" i="8"/>
  <c r="AI10164" i="8"/>
  <c r="AI10163" i="8"/>
  <c r="AI10162" i="8"/>
  <c r="AI10161" i="8"/>
  <c r="AI10160" i="8"/>
  <c r="AI10159" i="8"/>
  <c r="AI10158" i="8"/>
  <c r="AI10157" i="8"/>
  <c r="AI10156" i="8"/>
  <c r="AI10155" i="8"/>
  <c r="AI10154" i="8"/>
  <c r="AI10153" i="8"/>
  <c r="AI10152" i="8"/>
  <c r="AI10151" i="8"/>
  <c r="AI10150" i="8"/>
  <c r="AI10149" i="8"/>
  <c r="AI10148" i="8"/>
  <c r="AI10147" i="8"/>
  <c r="AI10146" i="8"/>
  <c r="AI10145" i="8"/>
  <c r="AI10144" i="8"/>
  <c r="AI10143" i="8"/>
  <c r="AI10142" i="8"/>
  <c r="AI10141" i="8"/>
  <c r="AI10140" i="8"/>
  <c r="AI10139" i="8"/>
  <c r="AI10138" i="8"/>
  <c r="AI10137" i="8"/>
  <c r="AI10136" i="8"/>
  <c r="AI10135" i="8"/>
  <c r="AI10134" i="8"/>
  <c r="AI10133" i="8"/>
  <c r="AI10132" i="8"/>
  <c r="AI10131" i="8"/>
  <c r="AI10130" i="8"/>
  <c r="AI10129" i="8"/>
  <c r="AI10128" i="8"/>
  <c r="AI10127" i="8"/>
  <c r="AI10126" i="8"/>
  <c r="AI10125" i="8"/>
  <c r="AI10124" i="8"/>
  <c r="AI10123" i="8"/>
  <c r="AI10122" i="8"/>
  <c r="AI10121" i="8"/>
  <c r="AI10120" i="8"/>
  <c r="AI10119" i="8"/>
  <c r="AI10118" i="8"/>
  <c r="AI10117" i="8"/>
  <c r="AI10116" i="8"/>
  <c r="AI10115" i="8"/>
  <c r="AI10114" i="8"/>
  <c r="AI10113" i="8"/>
  <c r="AI10112" i="8"/>
  <c r="AI10111" i="8"/>
  <c r="AI10110" i="8"/>
  <c r="AI10109" i="8"/>
  <c r="AI10108" i="8"/>
  <c r="AI10107" i="8"/>
  <c r="AI10106" i="8"/>
  <c r="AI10105" i="8"/>
  <c r="AI10104" i="8"/>
  <c r="AI10103" i="8"/>
  <c r="AI10102" i="8"/>
  <c r="AI10101" i="8"/>
  <c r="AI10100" i="8"/>
  <c r="AI10099" i="8"/>
  <c r="AI10098" i="8"/>
  <c r="AI10097" i="8"/>
  <c r="AI10096" i="8"/>
  <c r="AI10095" i="8"/>
  <c r="AI10094" i="8"/>
  <c r="AI10093" i="8"/>
  <c r="AI10092" i="8"/>
  <c r="AI10091" i="8"/>
  <c r="AI10090" i="8"/>
  <c r="AI10089" i="8"/>
  <c r="AI10088" i="8"/>
  <c r="AI10087" i="8"/>
  <c r="AI10086" i="8"/>
  <c r="AI10085" i="8"/>
  <c r="AI10084" i="8"/>
  <c r="AI10083" i="8"/>
  <c r="AI10082" i="8"/>
  <c r="AI10081" i="8"/>
  <c r="AI10080" i="8"/>
  <c r="AI10079" i="8"/>
  <c r="AI10078" i="8"/>
  <c r="AI10077" i="8"/>
  <c r="AI10076" i="8"/>
  <c r="AI10075" i="8"/>
  <c r="AI10074" i="8"/>
  <c r="AI10073" i="8"/>
  <c r="AI10072" i="8"/>
  <c r="AI10071" i="8"/>
  <c r="AI10070" i="8"/>
  <c r="AI10069" i="8"/>
  <c r="AI10068" i="8"/>
  <c r="AI10067" i="8"/>
  <c r="AI10066" i="8"/>
  <c r="AI10065" i="8"/>
  <c r="AI10064" i="8"/>
  <c r="AI10063" i="8"/>
  <c r="AI10062" i="8"/>
  <c r="AI10061" i="8"/>
  <c r="AI10060" i="8"/>
  <c r="AI10059" i="8"/>
  <c r="AI10058" i="8"/>
  <c r="AI10057" i="8"/>
  <c r="AI10056" i="8"/>
  <c r="AI10055" i="8"/>
  <c r="AI10054" i="8"/>
  <c r="AI10053" i="8"/>
  <c r="AI10052" i="8"/>
  <c r="AI10051" i="8"/>
  <c r="AI10050" i="8"/>
  <c r="AI10049" i="8"/>
  <c r="AI10048" i="8"/>
  <c r="AI10047" i="8"/>
  <c r="AI10046" i="8"/>
  <c r="AI10045" i="8"/>
  <c r="AI10044" i="8"/>
  <c r="AI10043" i="8"/>
  <c r="AI10042" i="8"/>
  <c r="AI10041" i="8"/>
  <c r="AI10040" i="8"/>
  <c r="AI10039" i="8"/>
  <c r="AI10038" i="8"/>
  <c r="AI10037" i="8"/>
  <c r="AI10036" i="8"/>
  <c r="AI10035" i="8"/>
  <c r="AI10034" i="8"/>
  <c r="AI10033" i="8"/>
  <c r="AI10032" i="8"/>
  <c r="AI10031" i="8"/>
  <c r="AI10030" i="8"/>
  <c r="AI10029" i="8"/>
  <c r="AI10028" i="8"/>
  <c r="AI10027" i="8"/>
  <c r="AI10026" i="8"/>
  <c r="AI10025" i="8"/>
  <c r="AI10024" i="8"/>
  <c r="AI10023" i="8"/>
  <c r="AI10022" i="8"/>
  <c r="AI10021" i="8"/>
  <c r="AI10020" i="8"/>
  <c r="AI10019" i="8"/>
  <c r="AI10018" i="8"/>
  <c r="AI10017" i="8"/>
  <c r="AI10016" i="8"/>
  <c r="AI10015" i="8"/>
  <c r="AI10014" i="8"/>
  <c r="AI10013" i="8"/>
  <c r="AI10012" i="8"/>
  <c r="AI10011" i="8"/>
  <c r="AI10010" i="8"/>
  <c r="AI10009" i="8"/>
  <c r="AI10008" i="8"/>
  <c r="AI10007" i="8"/>
  <c r="AI10006" i="8"/>
  <c r="AI10005" i="8"/>
  <c r="AI10004" i="8"/>
  <c r="AI10003" i="8"/>
  <c r="AI10002" i="8"/>
  <c r="AI10001" i="8"/>
  <c r="AI10000" i="8"/>
  <c r="AI9999" i="8"/>
  <c r="AI9998" i="8"/>
  <c r="AI9997" i="8"/>
  <c r="AI9996" i="8"/>
  <c r="AI9995" i="8"/>
  <c r="AI9994" i="8"/>
  <c r="AI9993" i="8"/>
  <c r="AI9992" i="8"/>
  <c r="AI9991" i="8"/>
  <c r="AI9990" i="8"/>
  <c r="AI9989" i="8"/>
  <c r="AI9988" i="8"/>
  <c r="AI9987" i="8"/>
  <c r="AI9986" i="8"/>
  <c r="AI9985" i="8"/>
  <c r="AI9984" i="8"/>
  <c r="AI9983" i="8"/>
  <c r="AI9982" i="8"/>
  <c r="AI9981" i="8"/>
  <c r="AI9980" i="8"/>
  <c r="AI9979" i="8"/>
  <c r="AI9978" i="8"/>
  <c r="AI9977" i="8"/>
  <c r="AI9976" i="8"/>
  <c r="AI9975" i="8"/>
  <c r="AI9974" i="8"/>
  <c r="AI9973" i="8"/>
  <c r="AI9972" i="8"/>
  <c r="AI9971" i="8"/>
  <c r="AI9970" i="8"/>
  <c r="AI9969" i="8"/>
  <c r="AI9968" i="8"/>
  <c r="AI9967" i="8"/>
  <c r="AI9966" i="8"/>
  <c r="AI9965" i="8"/>
  <c r="AI9964" i="8"/>
  <c r="AI9963" i="8"/>
  <c r="AI9962" i="8"/>
  <c r="AI9961" i="8"/>
  <c r="AI9960" i="8"/>
  <c r="AI9959" i="8"/>
  <c r="AI9958" i="8"/>
  <c r="AI9957" i="8"/>
  <c r="AI9956" i="8"/>
  <c r="AI9955" i="8"/>
  <c r="AI9954" i="8"/>
  <c r="AI9953" i="8"/>
  <c r="AI9952" i="8"/>
  <c r="AI9951" i="8"/>
  <c r="AI9950" i="8"/>
  <c r="AI9949" i="8"/>
  <c r="AI9948" i="8"/>
  <c r="AI9947" i="8"/>
  <c r="AI9946" i="8"/>
  <c r="AI9945" i="8"/>
  <c r="AI9944" i="8"/>
  <c r="AI9943" i="8"/>
  <c r="AI9942" i="8"/>
  <c r="AI9941" i="8"/>
  <c r="AI9940" i="8"/>
  <c r="AI9939" i="8"/>
  <c r="AI9938" i="8"/>
  <c r="AI9937" i="8"/>
  <c r="AI9936" i="8"/>
  <c r="AI9935" i="8"/>
  <c r="AI9934" i="8"/>
  <c r="AI9933" i="8"/>
  <c r="AI9932" i="8"/>
  <c r="AI9931" i="8"/>
  <c r="AI9930" i="8"/>
  <c r="AI9929" i="8"/>
  <c r="AI9928" i="8"/>
  <c r="AI9927" i="8"/>
  <c r="AI9926" i="8"/>
  <c r="AI9925" i="8"/>
  <c r="AI9924" i="8"/>
  <c r="AI9923" i="8"/>
  <c r="AI9922" i="8"/>
  <c r="AI9921" i="8"/>
  <c r="AI9920" i="8"/>
  <c r="AI9919" i="8"/>
  <c r="AI9918" i="8"/>
  <c r="AI9917" i="8"/>
  <c r="AI9916" i="8"/>
  <c r="AI9915" i="8"/>
  <c r="AI9914" i="8"/>
  <c r="AI9913" i="8"/>
  <c r="AI9912" i="8"/>
  <c r="AI9911" i="8"/>
  <c r="AI9910" i="8"/>
  <c r="AI9909" i="8"/>
  <c r="AI9908" i="8"/>
  <c r="AI9907" i="8"/>
  <c r="AI9906" i="8"/>
  <c r="AI9905" i="8"/>
  <c r="AI9904" i="8"/>
  <c r="AI9903" i="8"/>
  <c r="AI9902" i="8"/>
  <c r="AI9901" i="8"/>
  <c r="AI9900" i="8"/>
  <c r="AI9899" i="8"/>
  <c r="AI9898" i="8"/>
  <c r="AI9897" i="8"/>
  <c r="AI9896" i="8"/>
  <c r="AI9895" i="8"/>
  <c r="AI9894" i="8"/>
  <c r="AI9893" i="8"/>
  <c r="AI9892" i="8"/>
  <c r="AI9891" i="8"/>
  <c r="AI9890" i="8"/>
  <c r="AI9889" i="8"/>
  <c r="AI9888" i="8"/>
  <c r="AI9887" i="8"/>
  <c r="AI9886" i="8"/>
  <c r="AI9885" i="8"/>
  <c r="AI9884" i="8"/>
  <c r="AI9883" i="8"/>
  <c r="AI9882" i="8"/>
  <c r="AI9881" i="8"/>
  <c r="AI9880" i="8"/>
  <c r="AI9879" i="8"/>
  <c r="AI9878" i="8"/>
  <c r="AI9877" i="8"/>
  <c r="AI9876" i="8"/>
  <c r="AI9875" i="8"/>
  <c r="AI9874" i="8"/>
  <c r="AI9873" i="8"/>
  <c r="AI9872" i="8"/>
  <c r="AI9871" i="8"/>
  <c r="AI9870" i="8"/>
  <c r="AI9869" i="8"/>
  <c r="AI9868" i="8"/>
  <c r="AI9867" i="8"/>
  <c r="AI9866" i="8"/>
  <c r="AI9865" i="8"/>
  <c r="AI9864" i="8"/>
  <c r="AI9863" i="8"/>
  <c r="AI9862" i="8"/>
  <c r="AI9861" i="8"/>
  <c r="AI9860" i="8"/>
  <c r="AI9859" i="8"/>
  <c r="AI9858" i="8"/>
  <c r="AI9857" i="8"/>
  <c r="AI9856" i="8"/>
  <c r="AI9855" i="8"/>
  <c r="AI9854" i="8"/>
  <c r="AI9853" i="8"/>
  <c r="AI9852" i="8"/>
  <c r="AI9851" i="8"/>
  <c r="AI9850" i="8"/>
  <c r="AI9849" i="8"/>
  <c r="AI9848" i="8"/>
  <c r="AI9847" i="8"/>
  <c r="AI9846" i="8"/>
  <c r="AI9845" i="8"/>
  <c r="AI9844" i="8"/>
  <c r="AI9843" i="8"/>
  <c r="AI9842" i="8"/>
  <c r="AI9841" i="8"/>
  <c r="AI9840" i="8"/>
  <c r="AI9839" i="8"/>
  <c r="AI9838" i="8"/>
  <c r="AI9837" i="8"/>
  <c r="AI9836" i="8"/>
  <c r="AI9835" i="8"/>
  <c r="AI9834" i="8"/>
  <c r="AI9833" i="8"/>
  <c r="AI9832" i="8"/>
  <c r="AI9831" i="8"/>
  <c r="AI9830" i="8"/>
  <c r="AI9829" i="8"/>
  <c r="AI9828" i="8"/>
  <c r="AI9827" i="8"/>
  <c r="AI9826" i="8"/>
  <c r="AI9825" i="8"/>
  <c r="AI9824" i="8"/>
  <c r="AI9823" i="8"/>
  <c r="AI9822" i="8"/>
  <c r="AI9821" i="8"/>
  <c r="AI9820" i="8"/>
  <c r="AI9819" i="8"/>
  <c r="AI9818" i="8"/>
  <c r="AI9817" i="8"/>
  <c r="AI9816" i="8"/>
  <c r="AI9815" i="8"/>
  <c r="AI9814" i="8"/>
  <c r="AI9813" i="8"/>
  <c r="AI9812" i="8"/>
  <c r="AI9811" i="8"/>
  <c r="AI9810" i="8"/>
  <c r="AI9809" i="8"/>
  <c r="AI9808" i="8"/>
  <c r="AI9807" i="8"/>
  <c r="AI9806" i="8"/>
  <c r="AI9805" i="8"/>
  <c r="AI9804" i="8"/>
  <c r="AI9803" i="8"/>
  <c r="AI9802" i="8"/>
  <c r="AI9801" i="8"/>
  <c r="AI9800" i="8"/>
  <c r="AI9799" i="8"/>
  <c r="AI9798" i="8"/>
  <c r="AI9797" i="8"/>
  <c r="AI9796" i="8"/>
  <c r="AI9795" i="8"/>
  <c r="AI9794" i="8"/>
  <c r="AI9793" i="8"/>
  <c r="AI9792" i="8"/>
  <c r="AI9791" i="8"/>
  <c r="AI9790" i="8"/>
  <c r="AI9789" i="8"/>
  <c r="AI9788" i="8"/>
  <c r="AI9787" i="8"/>
  <c r="AI9786" i="8"/>
  <c r="AI9785" i="8"/>
  <c r="AI9784" i="8"/>
  <c r="AI9783" i="8"/>
  <c r="AI9782" i="8"/>
  <c r="AI9781" i="8"/>
  <c r="AI9780" i="8"/>
  <c r="AI9779" i="8"/>
  <c r="AI9778" i="8"/>
  <c r="AI9777" i="8"/>
  <c r="AI9776" i="8"/>
  <c r="AI9775" i="8"/>
  <c r="AI9774" i="8"/>
  <c r="AI9773" i="8"/>
  <c r="AI9772" i="8"/>
  <c r="AI9771" i="8"/>
  <c r="AI9770" i="8"/>
  <c r="AI9769" i="8"/>
  <c r="AI9768" i="8"/>
  <c r="AI9767" i="8"/>
  <c r="AI9766" i="8"/>
  <c r="AI9765" i="8"/>
  <c r="AI9764" i="8"/>
  <c r="AI9763" i="8"/>
  <c r="AI9762" i="8"/>
  <c r="AI9761" i="8"/>
  <c r="AI9760" i="8"/>
  <c r="AI9759" i="8"/>
  <c r="AI9758" i="8"/>
  <c r="AI9757" i="8"/>
  <c r="AI9756" i="8"/>
  <c r="AI9755" i="8"/>
  <c r="AI9754" i="8"/>
  <c r="AI9753" i="8"/>
  <c r="AI9752" i="8"/>
  <c r="AI9751" i="8"/>
  <c r="AI9750" i="8"/>
  <c r="AI9749" i="8"/>
  <c r="AI9748" i="8"/>
  <c r="AI9747" i="8"/>
  <c r="AI9746" i="8"/>
  <c r="AI9745" i="8"/>
  <c r="AI9744" i="8"/>
  <c r="AI9743" i="8"/>
  <c r="AI9742" i="8"/>
  <c r="AI9741" i="8"/>
  <c r="AI9740" i="8"/>
  <c r="AI9739" i="8"/>
  <c r="AI9738" i="8"/>
  <c r="AI9737" i="8"/>
  <c r="AI9736" i="8"/>
  <c r="AI9735" i="8"/>
  <c r="AI9734" i="8"/>
  <c r="AI9733" i="8"/>
  <c r="AI9732" i="8"/>
  <c r="AI9731" i="8"/>
  <c r="AI9730" i="8"/>
  <c r="AI9729" i="8"/>
  <c r="AI9728" i="8"/>
  <c r="AI9727" i="8"/>
  <c r="AI9726" i="8"/>
  <c r="AI9725" i="8"/>
  <c r="AI9724" i="8"/>
  <c r="AI9723" i="8"/>
  <c r="AI9722" i="8"/>
  <c r="AI9721" i="8"/>
  <c r="AI9720" i="8"/>
  <c r="AI9719" i="8"/>
  <c r="AI9718" i="8"/>
  <c r="AI9717" i="8"/>
  <c r="AI9716" i="8"/>
  <c r="AI9715" i="8"/>
  <c r="AI9714" i="8"/>
  <c r="AI9713" i="8"/>
  <c r="AI9712" i="8"/>
  <c r="AI9711" i="8"/>
  <c r="AI9710" i="8"/>
  <c r="AI9709" i="8"/>
  <c r="AI9708" i="8"/>
  <c r="AI9707" i="8"/>
  <c r="AI9706" i="8"/>
  <c r="AI9705" i="8"/>
  <c r="AI9704" i="8"/>
  <c r="AI9703" i="8"/>
  <c r="AI9702" i="8"/>
  <c r="AI9701" i="8"/>
  <c r="AI9700" i="8"/>
  <c r="AI9699" i="8"/>
  <c r="AI9698" i="8"/>
  <c r="AI9697" i="8"/>
  <c r="AI9696" i="8"/>
  <c r="AI9695" i="8"/>
  <c r="AI9694" i="8"/>
  <c r="AI9693" i="8"/>
  <c r="AI9692" i="8"/>
  <c r="AI9691" i="8"/>
  <c r="AI9690" i="8"/>
  <c r="AI9689" i="8"/>
  <c r="AI9688" i="8"/>
  <c r="AI9687" i="8"/>
  <c r="AI9686" i="8"/>
  <c r="AI9685" i="8"/>
  <c r="AI9684" i="8"/>
  <c r="AI9683" i="8"/>
  <c r="AI9682" i="8"/>
  <c r="AI9681" i="8"/>
  <c r="AI9680" i="8"/>
  <c r="AI9679" i="8"/>
  <c r="AI9678" i="8"/>
  <c r="AI9677" i="8"/>
  <c r="AI9676" i="8"/>
  <c r="AI9675" i="8"/>
  <c r="AI9674" i="8"/>
  <c r="AI9673" i="8"/>
  <c r="AI9672" i="8"/>
  <c r="AI9671" i="8"/>
  <c r="AI9670" i="8"/>
  <c r="AI9669" i="8"/>
  <c r="AI9668" i="8"/>
  <c r="AI9667" i="8"/>
  <c r="AI9666" i="8"/>
  <c r="AI9665" i="8"/>
  <c r="AI9664" i="8"/>
  <c r="AI9663" i="8"/>
  <c r="AI9662" i="8"/>
  <c r="AI9661" i="8"/>
  <c r="AI9660" i="8"/>
  <c r="AI9659" i="8"/>
  <c r="AI9658" i="8"/>
  <c r="AI9657" i="8"/>
  <c r="AI9656" i="8"/>
  <c r="AI9655" i="8"/>
  <c r="AI9654" i="8"/>
  <c r="AI9653" i="8"/>
  <c r="AI9652" i="8"/>
  <c r="AI9651" i="8"/>
  <c r="AI9650" i="8"/>
  <c r="AI9649" i="8"/>
  <c r="AI9648" i="8"/>
  <c r="AI9647" i="8"/>
  <c r="AI9646" i="8"/>
  <c r="AI9645" i="8"/>
  <c r="AI9644" i="8"/>
  <c r="AI9643" i="8"/>
  <c r="AI9642" i="8"/>
  <c r="AI9641" i="8"/>
  <c r="AI9640" i="8"/>
  <c r="AI9639" i="8"/>
  <c r="AI9638" i="8"/>
  <c r="AI9637" i="8"/>
  <c r="AI9636" i="8"/>
  <c r="AI9635" i="8"/>
  <c r="AI9634" i="8"/>
  <c r="AI9633" i="8"/>
  <c r="AI9632" i="8"/>
  <c r="AI9631" i="8"/>
  <c r="AI9630" i="8"/>
  <c r="AI9629" i="8"/>
  <c r="AI9628" i="8"/>
  <c r="AI9627" i="8"/>
  <c r="AI9626" i="8"/>
  <c r="AI9625" i="8"/>
  <c r="AI9624" i="8"/>
  <c r="AI9623" i="8"/>
  <c r="AI9622" i="8"/>
  <c r="AI9621" i="8"/>
  <c r="AI9620" i="8"/>
  <c r="AI9619" i="8"/>
  <c r="AI9618" i="8"/>
  <c r="AI9617" i="8"/>
  <c r="AI9616" i="8"/>
  <c r="AI9615" i="8"/>
  <c r="AI9614" i="8"/>
  <c r="AI9613" i="8"/>
  <c r="AI9612" i="8"/>
  <c r="AI9611" i="8"/>
  <c r="AI9610" i="8"/>
  <c r="AI9609" i="8"/>
  <c r="AI9608" i="8"/>
  <c r="AI9607" i="8"/>
  <c r="AI9606" i="8"/>
  <c r="AI9605" i="8"/>
  <c r="AI9604" i="8"/>
  <c r="AI9603" i="8"/>
  <c r="AI9602" i="8"/>
  <c r="AI9601" i="8"/>
  <c r="AI9600" i="8"/>
  <c r="AI9599" i="8"/>
  <c r="AI9598" i="8"/>
  <c r="AI9597" i="8"/>
  <c r="AI9596" i="8"/>
  <c r="AI9595" i="8"/>
  <c r="AI9594" i="8"/>
  <c r="AI9593" i="8"/>
  <c r="AI9592" i="8"/>
  <c r="AI9591" i="8"/>
  <c r="AI9590" i="8"/>
  <c r="AI9589" i="8"/>
  <c r="AI9588" i="8"/>
  <c r="AI9587" i="8"/>
  <c r="AI9586" i="8"/>
  <c r="AI9585" i="8"/>
  <c r="AI9584" i="8"/>
  <c r="AI9583" i="8"/>
  <c r="AI9582" i="8"/>
  <c r="AI9581" i="8"/>
  <c r="AI9580" i="8"/>
  <c r="AI9579" i="8"/>
  <c r="AI9578" i="8"/>
  <c r="AI9577" i="8"/>
  <c r="AI9576" i="8"/>
  <c r="AI9575" i="8"/>
  <c r="AI9574" i="8"/>
  <c r="AI9573" i="8"/>
  <c r="AI9572" i="8"/>
  <c r="AI9571" i="8"/>
  <c r="AI9570" i="8"/>
  <c r="AI9569" i="8"/>
  <c r="AI9568" i="8"/>
  <c r="AI9567" i="8"/>
  <c r="AI9566" i="8"/>
  <c r="AI9565" i="8"/>
  <c r="AI9564" i="8"/>
  <c r="AI9563" i="8"/>
  <c r="AI9562" i="8"/>
  <c r="AI9561" i="8"/>
  <c r="AI9560" i="8"/>
  <c r="AI9559" i="8"/>
  <c r="AI9558" i="8"/>
  <c r="AI9557" i="8"/>
  <c r="AI9556" i="8"/>
  <c r="AI9555" i="8"/>
  <c r="AI9554" i="8"/>
  <c r="AI9553" i="8"/>
  <c r="AI9552" i="8"/>
  <c r="AI9551" i="8"/>
  <c r="AI9550" i="8"/>
  <c r="AI9549" i="8"/>
  <c r="AI9548" i="8"/>
  <c r="AI9547" i="8"/>
  <c r="AI9546" i="8"/>
  <c r="AI9545" i="8"/>
  <c r="AI9544" i="8"/>
  <c r="AI9543" i="8"/>
  <c r="AI9542" i="8"/>
  <c r="AI9541" i="8"/>
  <c r="AI9540" i="8"/>
  <c r="AI9539" i="8"/>
  <c r="AI9538" i="8"/>
  <c r="AI9537" i="8"/>
  <c r="AI9536" i="8"/>
  <c r="AI9535" i="8"/>
  <c r="AI9534" i="8"/>
  <c r="AI9533" i="8"/>
  <c r="AI9532" i="8"/>
  <c r="AI9531" i="8"/>
  <c r="AI9530" i="8"/>
  <c r="AI9529" i="8"/>
  <c r="AI9528" i="8"/>
  <c r="AI9527" i="8"/>
  <c r="AI9526" i="8"/>
  <c r="AI9525" i="8"/>
  <c r="AI9524" i="8"/>
  <c r="AI9523" i="8"/>
  <c r="AI9522" i="8"/>
  <c r="AI9521" i="8"/>
  <c r="AI9520" i="8"/>
  <c r="AI9519" i="8"/>
  <c r="AI9518" i="8"/>
  <c r="AI9517" i="8"/>
  <c r="AI9516" i="8"/>
  <c r="AI9515" i="8"/>
  <c r="AI9514" i="8"/>
  <c r="AI9513" i="8"/>
  <c r="AI9512" i="8"/>
  <c r="AI9511" i="8"/>
  <c r="AI9510" i="8"/>
  <c r="AI9509" i="8"/>
  <c r="AI9508" i="8"/>
  <c r="AI9507" i="8"/>
  <c r="AI9506" i="8"/>
  <c r="AI9505" i="8"/>
  <c r="AI9504" i="8"/>
  <c r="AI9503" i="8"/>
  <c r="AI9502" i="8"/>
  <c r="AI9501" i="8"/>
  <c r="AI9500" i="8"/>
  <c r="AI9499" i="8"/>
  <c r="AI9498" i="8"/>
  <c r="AI9497" i="8"/>
  <c r="AI9496" i="8"/>
  <c r="AI9495" i="8"/>
  <c r="AI9494" i="8"/>
  <c r="AI9493" i="8"/>
  <c r="AI9492" i="8"/>
  <c r="AI9491" i="8"/>
  <c r="AI9490" i="8"/>
  <c r="AI9489" i="8"/>
  <c r="AI9488" i="8"/>
  <c r="AI9487" i="8"/>
  <c r="AI9486" i="8"/>
  <c r="AI9485" i="8"/>
  <c r="AI9484" i="8"/>
  <c r="AI9483" i="8"/>
  <c r="AI9482" i="8"/>
  <c r="AI9481" i="8"/>
  <c r="AI9480" i="8"/>
  <c r="AI9479" i="8"/>
  <c r="AI9478" i="8"/>
  <c r="AI9477" i="8"/>
  <c r="AI9476" i="8"/>
  <c r="AI9475" i="8"/>
  <c r="AI9474" i="8"/>
  <c r="AI9473" i="8"/>
  <c r="AI9472" i="8"/>
  <c r="AI9471" i="8"/>
  <c r="AI9470" i="8"/>
  <c r="AI9469" i="8"/>
  <c r="AI9468" i="8"/>
  <c r="AI9467" i="8"/>
  <c r="AI9466" i="8"/>
  <c r="AI9465" i="8"/>
  <c r="AI9464" i="8"/>
  <c r="AI9463" i="8"/>
  <c r="AI9462" i="8"/>
  <c r="AI9461" i="8"/>
  <c r="AI9460" i="8"/>
  <c r="AI9459" i="8"/>
  <c r="AI9458" i="8"/>
  <c r="AI9457" i="8"/>
  <c r="AI9456" i="8"/>
  <c r="AI9455" i="8"/>
  <c r="AI9454" i="8"/>
  <c r="AI9453" i="8"/>
  <c r="AI9452" i="8"/>
  <c r="AI9451" i="8"/>
  <c r="AI9450" i="8"/>
  <c r="AI9449" i="8"/>
  <c r="AI9448" i="8"/>
  <c r="AI9447" i="8"/>
  <c r="AI9446" i="8"/>
  <c r="AI9445" i="8"/>
  <c r="AI9444" i="8"/>
  <c r="AI9443" i="8"/>
  <c r="AI9442" i="8"/>
  <c r="AI9441" i="8"/>
  <c r="AI9440" i="8"/>
  <c r="AI9439" i="8"/>
  <c r="AI9438" i="8"/>
  <c r="AI9437" i="8"/>
  <c r="AI9436" i="8"/>
  <c r="AI9435" i="8"/>
  <c r="AI9434" i="8"/>
  <c r="AI9433" i="8"/>
  <c r="AI9432" i="8"/>
  <c r="AI9431" i="8"/>
  <c r="AI9430" i="8"/>
  <c r="AI9429" i="8"/>
  <c r="AI9428" i="8"/>
  <c r="AI9427" i="8"/>
  <c r="AI9426" i="8"/>
  <c r="AI9425" i="8"/>
  <c r="AI9424" i="8"/>
  <c r="AI9423" i="8"/>
  <c r="AI9422" i="8"/>
  <c r="AI9421" i="8"/>
  <c r="AI9420" i="8"/>
  <c r="AI9419" i="8"/>
  <c r="AI9418" i="8"/>
  <c r="AI9417" i="8"/>
  <c r="AI9416" i="8"/>
  <c r="AI9415" i="8"/>
  <c r="AI9414" i="8"/>
  <c r="AI9413" i="8"/>
  <c r="AI9412" i="8"/>
  <c r="AI9411" i="8"/>
  <c r="AI9410" i="8"/>
  <c r="AI9409" i="8"/>
  <c r="AI9408" i="8"/>
  <c r="AI9407" i="8"/>
  <c r="AI9406" i="8"/>
  <c r="AI9405" i="8"/>
  <c r="AI9404" i="8"/>
  <c r="AI9403" i="8"/>
  <c r="AI9402" i="8"/>
  <c r="AI9401" i="8"/>
  <c r="AI9400" i="8"/>
  <c r="AI9399" i="8"/>
  <c r="AI9398" i="8"/>
  <c r="AI9397" i="8"/>
  <c r="AI9396" i="8"/>
  <c r="AI9395" i="8"/>
  <c r="AI9394" i="8"/>
  <c r="AI9393" i="8"/>
  <c r="AI9392" i="8"/>
  <c r="AI9391" i="8"/>
  <c r="AI9390" i="8"/>
  <c r="AI9389" i="8"/>
  <c r="AI9388" i="8"/>
  <c r="AI9387" i="8"/>
  <c r="AI9386" i="8"/>
  <c r="AI9385" i="8"/>
  <c r="AI9384" i="8"/>
  <c r="AI9383" i="8"/>
  <c r="AI9382" i="8"/>
  <c r="AI9381" i="8"/>
  <c r="AI9380" i="8"/>
  <c r="AI9379" i="8"/>
  <c r="AI9378" i="8"/>
  <c r="AI9377" i="8"/>
  <c r="AI9376" i="8"/>
  <c r="AI9375" i="8"/>
  <c r="AI9374" i="8"/>
  <c r="AI9373" i="8"/>
  <c r="AI9372" i="8"/>
  <c r="AI9371" i="8"/>
  <c r="AI9370" i="8"/>
  <c r="AI9369" i="8"/>
  <c r="AI9368" i="8"/>
  <c r="AI9367" i="8"/>
  <c r="AI9366" i="8"/>
  <c r="AI9365" i="8"/>
  <c r="AI9364" i="8"/>
  <c r="AI9363" i="8"/>
  <c r="AI9362" i="8"/>
  <c r="AI9361" i="8"/>
  <c r="AI9360" i="8"/>
  <c r="AI9359" i="8"/>
  <c r="AI9358" i="8"/>
  <c r="AI9357" i="8"/>
  <c r="AI9356" i="8"/>
  <c r="AI9355" i="8"/>
  <c r="AI9354" i="8"/>
  <c r="AI9353" i="8"/>
  <c r="AI9352" i="8"/>
  <c r="AI9351" i="8"/>
  <c r="AI9350" i="8"/>
  <c r="AI9349" i="8"/>
  <c r="AI9348" i="8"/>
  <c r="AI9347" i="8"/>
  <c r="AI9346" i="8"/>
  <c r="AI9345" i="8"/>
  <c r="AI9344" i="8"/>
  <c r="AI9343" i="8"/>
  <c r="AI9342" i="8"/>
  <c r="AI9341" i="8"/>
  <c r="AI9340" i="8"/>
  <c r="AI9339" i="8"/>
  <c r="AI9338" i="8"/>
  <c r="AI9337" i="8"/>
  <c r="AI9336" i="8"/>
  <c r="AI9335" i="8"/>
  <c r="AI9334" i="8"/>
  <c r="AI9333" i="8"/>
  <c r="AI9332" i="8"/>
  <c r="AI9331" i="8"/>
  <c r="AI9330" i="8"/>
  <c r="AI9329" i="8"/>
  <c r="AI9328" i="8"/>
  <c r="AI9327" i="8"/>
  <c r="AI9326" i="8"/>
  <c r="AI9325" i="8"/>
  <c r="AI9324" i="8"/>
  <c r="AI9323" i="8"/>
  <c r="AI9322" i="8"/>
  <c r="AI9321" i="8"/>
  <c r="AI9320" i="8"/>
  <c r="AI9319" i="8"/>
  <c r="AI9318" i="8"/>
  <c r="AI9317" i="8"/>
  <c r="AI9316" i="8"/>
  <c r="AI9315" i="8"/>
  <c r="AI9314" i="8"/>
  <c r="AI9313" i="8"/>
  <c r="AI9312" i="8"/>
  <c r="AI9311" i="8"/>
  <c r="AI9310" i="8"/>
  <c r="AI9309" i="8"/>
  <c r="AI9308" i="8"/>
  <c r="AI9307" i="8"/>
  <c r="AI9306" i="8"/>
  <c r="AI9305" i="8"/>
  <c r="AI9304" i="8"/>
  <c r="AI9303" i="8"/>
  <c r="AI9302" i="8"/>
  <c r="AI9301" i="8"/>
  <c r="AI9300" i="8"/>
  <c r="AI9299" i="8"/>
  <c r="AI9298" i="8"/>
  <c r="AI9297" i="8"/>
  <c r="AI9296" i="8"/>
  <c r="AI9295" i="8"/>
  <c r="AI9294" i="8"/>
  <c r="AI9293" i="8"/>
  <c r="AI9292" i="8"/>
  <c r="AI9291" i="8"/>
  <c r="AI9290" i="8"/>
  <c r="AI9289" i="8"/>
  <c r="AI9288" i="8"/>
  <c r="AI9287" i="8"/>
  <c r="AI9286" i="8"/>
  <c r="AI9285" i="8"/>
  <c r="AI9284" i="8"/>
  <c r="AI9283" i="8"/>
  <c r="AI9282" i="8"/>
  <c r="AI9281" i="8"/>
  <c r="AI9280" i="8"/>
  <c r="AI9279" i="8"/>
  <c r="AI9278" i="8"/>
  <c r="AI9277" i="8"/>
  <c r="AI9276" i="8"/>
  <c r="AI9275" i="8"/>
  <c r="AI9274" i="8"/>
  <c r="AI9273" i="8"/>
  <c r="AI9272" i="8"/>
  <c r="AI9271" i="8"/>
  <c r="AI9270" i="8"/>
  <c r="AI9269" i="8"/>
  <c r="AI9268" i="8"/>
  <c r="AI9267" i="8"/>
  <c r="AI9266" i="8"/>
  <c r="AI9265" i="8"/>
  <c r="AI9264" i="8"/>
  <c r="AI9263" i="8"/>
  <c r="AI9262" i="8"/>
  <c r="AI9261" i="8"/>
  <c r="AI9260" i="8"/>
  <c r="AI9259" i="8"/>
  <c r="AI9258" i="8"/>
  <c r="AI9257" i="8"/>
  <c r="AI9256" i="8"/>
  <c r="AI9255" i="8"/>
  <c r="AI9254" i="8"/>
  <c r="AI9253" i="8"/>
  <c r="AI9252" i="8"/>
  <c r="AI9251" i="8"/>
  <c r="AI9250" i="8"/>
  <c r="AI9249" i="8"/>
  <c r="AI9248" i="8"/>
  <c r="AI9247" i="8"/>
  <c r="AI9246" i="8"/>
  <c r="AI9245" i="8"/>
  <c r="AI9244" i="8"/>
  <c r="AI9243" i="8"/>
  <c r="AI9242" i="8"/>
  <c r="AI9241" i="8"/>
  <c r="AI9240" i="8"/>
  <c r="AI9239" i="8"/>
  <c r="AI9238" i="8"/>
  <c r="AI9237" i="8"/>
  <c r="AI9236" i="8"/>
  <c r="AI9235" i="8"/>
  <c r="AI9234" i="8"/>
  <c r="AI9233" i="8"/>
  <c r="AI9232" i="8"/>
  <c r="AI9231" i="8"/>
  <c r="AI9230" i="8"/>
  <c r="AI9229" i="8"/>
  <c r="AI9228" i="8"/>
  <c r="AI9227" i="8"/>
  <c r="AI9226" i="8"/>
  <c r="AI9225" i="8"/>
  <c r="AI9224" i="8"/>
  <c r="AI9223" i="8"/>
  <c r="AI9222" i="8"/>
  <c r="AI9221" i="8"/>
  <c r="AI9220" i="8"/>
  <c r="AI9219" i="8"/>
  <c r="AI9218" i="8"/>
  <c r="AI9217" i="8"/>
  <c r="AI9216" i="8"/>
  <c r="AI9215" i="8"/>
  <c r="AI9214" i="8"/>
  <c r="AI9213" i="8"/>
  <c r="AI9212" i="8"/>
  <c r="AI9211" i="8"/>
  <c r="AI9210" i="8"/>
  <c r="AI9209" i="8"/>
  <c r="AI9208" i="8"/>
  <c r="AI9207" i="8"/>
  <c r="AI9206" i="8"/>
  <c r="AI9205" i="8"/>
  <c r="AI9204" i="8"/>
  <c r="AI9203" i="8"/>
  <c r="AI9202" i="8"/>
  <c r="AI9201" i="8"/>
  <c r="AI9200" i="8"/>
  <c r="AI9199" i="8"/>
  <c r="AI9198" i="8"/>
  <c r="AI9197" i="8"/>
  <c r="AI9196" i="8"/>
  <c r="AI9195" i="8"/>
  <c r="AI9194" i="8"/>
  <c r="AI9193" i="8"/>
  <c r="AI9192" i="8"/>
  <c r="AI9191" i="8"/>
  <c r="AI9190" i="8"/>
  <c r="AI9189" i="8"/>
  <c r="AI9188" i="8"/>
  <c r="AI9187" i="8"/>
  <c r="AI9186" i="8"/>
  <c r="AI9185" i="8"/>
  <c r="AI9184" i="8"/>
  <c r="AI9183" i="8"/>
  <c r="AI9182" i="8"/>
  <c r="AI9181" i="8"/>
  <c r="AI9180" i="8"/>
  <c r="AI9179" i="8"/>
  <c r="AI9178" i="8"/>
  <c r="AI9177" i="8"/>
  <c r="AI9176" i="8"/>
  <c r="AI9175" i="8"/>
  <c r="AI9174" i="8"/>
  <c r="AI9173" i="8"/>
  <c r="AI9172" i="8"/>
  <c r="AI9171" i="8"/>
  <c r="AI9170" i="8"/>
  <c r="AI9169" i="8"/>
  <c r="AI9168" i="8"/>
  <c r="AI9167" i="8"/>
  <c r="AI9166" i="8"/>
  <c r="AI9165" i="8"/>
  <c r="AI9164" i="8"/>
  <c r="AI9163" i="8"/>
  <c r="AI9162" i="8"/>
  <c r="AI9161" i="8"/>
  <c r="AI9160" i="8"/>
  <c r="AI9159" i="8"/>
  <c r="AI9158" i="8"/>
  <c r="AI9157" i="8"/>
  <c r="AI9156" i="8"/>
  <c r="AI9155" i="8"/>
  <c r="AI9154" i="8"/>
  <c r="AI9153" i="8"/>
  <c r="AI9152" i="8"/>
  <c r="AI9151" i="8"/>
  <c r="AI9150" i="8"/>
  <c r="AI9149" i="8"/>
  <c r="AI9148" i="8"/>
  <c r="AI9147" i="8"/>
  <c r="AI9146" i="8"/>
  <c r="AI9145" i="8"/>
  <c r="AI9144" i="8"/>
  <c r="AI9143" i="8"/>
  <c r="AI9142" i="8"/>
  <c r="AI9141" i="8"/>
  <c r="AI9140" i="8"/>
  <c r="AI9139" i="8"/>
  <c r="AI9138" i="8"/>
  <c r="AI9137" i="8"/>
  <c r="AI9136" i="8"/>
  <c r="AI9135" i="8"/>
  <c r="AI9134" i="8"/>
  <c r="AI9133" i="8"/>
  <c r="AI9132" i="8"/>
  <c r="AI9131" i="8"/>
  <c r="AI9130" i="8"/>
  <c r="AI9129" i="8"/>
  <c r="AI9128" i="8"/>
  <c r="AI9127" i="8"/>
  <c r="AI9126" i="8"/>
  <c r="AI9125" i="8"/>
  <c r="AI9124" i="8"/>
  <c r="AI9123" i="8"/>
  <c r="AI9122" i="8"/>
  <c r="AI9121" i="8"/>
  <c r="AI9120" i="8"/>
  <c r="AI9119" i="8"/>
  <c r="AI9118" i="8"/>
  <c r="AI9117" i="8"/>
  <c r="AI9116" i="8"/>
  <c r="AI9115" i="8"/>
  <c r="AI9114" i="8"/>
  <c r="AI9113" i="8"/>
  <c r="AI9112" i="8"/>
  <c r="AI9111" i="8"/>
  <c r="AI9110" i="8"/>
  <c r="AI9109" i="8"/>
  <c r="AI9108" i="8"/>
  <c r="AI9107" i="8"/>
  <c r="AI9106" i="8"/>
  <c r="AI9105" i="8"/>
  <c r="AI9104" i="8"/>
  <c r="AI9103" i="8"/>
  <c r="AI9102" i="8"/>
  <c r="AI9101" i="8"/>
  <c r="AI9100" i="8"/>
  <c r="AI9099" i="8"/>
  <c r="AI9098" i="8"/>
  <c r="AI9097" i="8"/>
  <c r="AI9096" i="8"/>
  <c r="AI9095" i="8"/>
  <c r="AI9094" i="8"/>
  <c r="AI9093" i="8"/>
  <c r="AI9092" i="8"/>
  <c r="AI9091" i="8"/>
  <c r="AI9090" i="8"/>
  <c r="AI9089" i="8"/>
  <c r="AI9088" i="8"/>
  <c r="AI9087" i="8"/>
  <c r="AI9086" i="8"/>
  <c r="AI9085" i="8"/>
  <c r="AI9084" i="8"/>
  <c r="AI9083" i="8"/>
  <c r="AI9082" i="8"/>
  <c r="AI9081" i="8"/>
  <c r="AI9080" i="8"/>
  <c r="AI9079" i="8"/>
  <c r="AI9078" i="8"/>
  <c r="AI9077" i="8"/>
  <c r="AI9076" i="8"/>
  <c r="AI9075" i="8"/>
  <c r="AI9074" i="8"/>
  <c r="AI9073" i="8"/>
  <c r="AI9072" i="8"/>
  <c r="AI9071" i="8"/>
  <c r="AI9070" i="8"/>
  <c r="AI9069" i="8"/>
  <c r="AI9068" i="8"/>
  <c r="AI9067" i="8"/>
  <c r="AI9066" i="8"/>
  <c r="AI9065" i="8"/>
  <c r="AI9064" i="8"/>
  <c r="AI9063" i="8"/>
  <c r="AI9062" i="8"/>
  <c r="AI9061" i="8"/>
  <c r="AI9060" i="8"/>
  <c r="AI9059" i="8"/>
  <c r="AI9058" i="8"/>
  <c r="AI9057" i="8"/>
  <c r="AI9056" i="8"/>
  <c r="AI9055" i="8"/>
  <c r="AI9054" i="8"/>
  <c r="AI9053" i="8"/>
  <c r="AI9052" i="8"/>
  <c r="AI9051" i="8"/>
  <c r="AI9050" i="8"/>
  <c r="AI9049" i="8"/>
  <c r="AI9048" i="8"/>
  <c r="AI9047" i="8"/>
  <c r="AI9046" i="8"/>
  <c r="AI9045" i="8"/>
  <c r="AI9044" i="8"/>
  <c r="AI9043" i="8"/>
  <c r="AI9042" i="8"/>
  <c r="AI9041" i="8"/>
  <c r="AI9040" i="8"/>
  <c r="AI9039" i="8"/>
  <c r="AI9038" i="8"/>
  <c r="AI9037" i="8"/>
  <c r="AI9036" i="8"/>
  <c r="AI9035" i="8"/>
  <c r="AI9034" i="8"/>
  <c r="AI9033" i="8"/>
  <c r="AI9032" i="8"/>
  <c r="AI9031" i="8"/>
  <c r="AI9030" i="8"/>
  <c r="AI9029" i="8"/>
  <c r="AI9028" i="8"/>
  <c r="AI9027" i="8"/>
  <c r="AI9026" i="8"/>
  <c r="AI9025" i="8"/>
  <c r="AI9024" i="8"/>
  <c r="AI9023" i="8"/>
  <c r="AI9022" i="8"/>
  <c r="AI9021" i="8"/>
  <c r="AI9020" i="8"/>
  <c r="AI9019" i="8"/>
  <c r="AI9018" i="8"/>
  <c r="AI9017" i="8"/>
  <c r="AI9016" i="8"/>
  <c r="AI9015" i="8"/>
  <c r="AI9014" i="8"/>
  <c r="AI9013" i="8"/>
  <c r="AI9012" i="8"/>
  <c r="AI9011" i="8"/>
  <c r="AI9010" i="8"/>
  <c r="AI9009" i="8"/>
  <c r="AI9008" i="8"/>
  <c r="AI9007" i="8"/>
  <c r="AI9006" i="8"/>
  <c r="AI9005" i="8"/>
  <c r="AI9004" i="8"/>
  <c r="AI9003" i="8"/>
  <c r="AI9002" i="8"/>
  <c r="AI9001" i="8"/>
  <c r="AI9000" i="8"/>
  <c r="AI8999" i="8"/>
  <c r="AI8998" i="8"/>
  <c r="AI8997" i="8"/>
  <c r="AI8996" i="8"/>
  <c r="AI8995" i="8"/>
  <c r="AI8994" i="8"/>
  <c r="AI8993" i="8"/>
  <c r="AI8992" i="8"/>
  <c r="AI8991" i="8"/>
  <c r="AI8990" i="8"/>
  <c r="AI8989" i="8"/>
  <c r="AI8988" i="8"/>
  <c r="AI8987" i="8"/>
  <c r="AI8986" i="8"/>
  <c r="AI8985" i="8"/>
  <c r="AI8984" i="8"/>
  <c r="AI8983" i="8"/>
  <c r="AI8982" i="8"/>
  <c r="AI8981" i="8"/>
  <c r="AI8980" i="8"/>
  <c r="AI8979" i="8"/>
  <c r="AI8978" i="8"/>
  <c r="AI8977" i="8"/>
  <c r="AI8976" i="8"/>
  <c r="AI8975" i="8"/>
  <c r="AI8974" i="8"/>
  <c r="AI8973" i="8"/>
  <c r="AI8972" i="8"/>
  <c r="AI8971" i="8"/>
  <c r="AI8970" i="8"/>
  <c r="AI8969" i="8"/>
  <c r="AI8968" i="8"/>
  <c r="AI8967" i="8"/>
  <c r="AI8966" i="8"/>
  <c r="AI8965" i="8"/>
  <c r="AI8964" i="8"/>
  <c r="AI8963" i="8"/>
  <c r="AI8962" i="8"/>
  <c r="AI8961" i="8"/>
  <c r="AI8960" i="8"/>
  <c r="AI8959" i="8"/>
  <c r="AI8958" i="8"/>
  <c r="AI8957" i="8"/>
  <c r="AI8956" i="8"/>
  <c r="AI8955" i="8"/>
  <c r="AI8954" i="8"/>
  <c r="AI8953" i="8"/>
  <c r="AI8952" i="8"/>
  <c r="AI8951" i="8"/>
  <c r="AI8950" i="8"/>
  <c r="AI8949" i="8"/>
  <c r="AI8948" i="8"/>
  <c r="AI8947" i="8"/>
  <c r="AI8946" i="8"/>
  <c r="AI8945" i="8"/>
  <c r="AI8944" i="8"/>
  <c r="AI8943" i="8"/>
  <c r="AI8942" i="8"/>
  <c r="AI8941" i="8"/>
  <c r="AI8940" i="8"/>
  <c r="AI8939" i="8"/>
  <c r="AI8938" i="8"/>
  <c r="AI8937" i="8"/>
  <c r="AI8936" i="8"/>
  <c r="AI8935" i="8"/>
  <c r="AI8934" i="8"/>
  <c r="AI8933" i="8"/>
  <c r="AI8932" i="8"/>
  <c r="AI8931" i="8"/>
  <c r="AI8930" i="8"/>
  <c r="AI8929" i="8"/>
  <c r="AI8928" i="8"/>
  <c r="AI8927" i="8"/>
  <c r="AI8926" i="8"/>
  <c r="AI8925" i="8"/>
  <c r="AI8924" i="8"/>
  <c r="AI8923" i="8"/>
  <c r="AI8922" i="8"/>
  <c r="AI8921" i="8"/>
  <c r="AI8920" i="8"/>
  <c r="AI8919" i="8"/>
  <c r="AI8918" i="8"/>
  <c r="AI8917" i="8"/>
  <c r="AI8916" i="8"/>
  <c r="AI8915" i="8"/>
  <c r="AI8914" i="8"/>
  <c r="AI8913" i="8"/>
  <c r="AI8912" i="8"/>
  <c r="AI8911" i="8"/>
  <c r="AI8910" i="8"/>
  <c r="AI8909" i="8"/>
  <c r="AI8908" i="8"/>
  <c r="AI8907" i="8"/>
  <c r="AI8906" i="8"/>
  <c r="AI8905" i="8"/>
  <c r="AI8904" i="8"/>
  <c r="AI8903" i="8"/>
  <c r="AI8902" i="8"/>
  <c r="AI8901" i="8"/>
  <c r="AI8900" i="8"/>
  <c r="AI8899" i="8"/>
  <c r="AI8898" i="8"/>
  <c r="AI8897" i="8"/>
  <c r="AI8896" i="8"/>
  <c r="AI8895" i="8"/>
  <c r="AI8894" i="8"/>
  <c r="AI8893" i="8"/>
  <c r="AI8892" i="8"/>
  <c r="AI8891" i="8"/>
  <c r="AI8890" i="8"/>
  <c r="AI8889" i="8"/>
  <c r="AI8888" i="8"/>
  <c r="AI8887" i="8"/>
  <c r="AI8886" i="8"/>
  <c r="AI8885" i="8"/>
  <c r="AI8884" i="8"/>
  <c r="AI8883" i="8"/>
  <c r="AI8882" i="8"/>
  <c r="AI8881" i="8"/>
  <c r="AI8880" i="8"/>
  <c r="AI8879" i="8"/>
  <c r="AI8878" i="8"/>
  <c r="AI8877" i="8"/>
  <c r="AI8876" i="8"/>
  <c r="AI8875" i="8"/>
  <c r="AI8874" i="8"/>
  <c r="AI8873" i="8"/>
  <c r="AI8872" i="8"/>
  <c r="AI8871" i="8"/>
  <c r="AI8870" i="8"/>
  <c r="AI8869" i="8"/>
  <c r="AI8868" i="8"/>
  <c r="AI8867" i="8"/>
  <c r="AI8866" i="8"/>
  <c r="AI8865" i="8"/>
  <c r="AI8864" i="8"/>
  <c r="AI8863" i="8"/>
  <c r="AI8862" i="8"/>
  <c r="AI8861" i="8"/>
  <c r="AI8860" i="8"/>
  <c r="AI8859" i="8"/>
  <c r="AI8858" i="8"/>
  <c r="AI8857" i="8"/>
  <c r="AI8856" i="8"/>
  <c r="AI8855" i="8"/>
  <c r="AI8854" i="8"/>
  <c r="AI8853" i="8"/>
  <c r="AI8852" i="8"/>
  <c r="AI8851" i="8"/>
  <c r="AI8850" i="8"/>
  <c r="AI8849" i="8"/>
  <c r="AI8848" i="8"/>
  <c r="AI8847" i="8"/>
  <c r="AI8846" i="8"/>
  <c r="AI8845" i="8"/>
  <c r="AI8844" i="8"/>
  <c r="AI8843" i="8"/>
  <c r="AI8842" i="8"/>
  <c r="AI8841" i="8"/>
  <c r="AI8840" i="8"/>
  <c r="AI8839" i="8"/>
  <c r="AI8838" i="8"/>
  <c r="AI8837" i="8"/>
  <c r="AI8836" i="8"/>
  <c r="AI8835" i="8"/>
  <c r="AI8834" i="8"/>
  <c r="AI8833" i="8"/>
  <c r="AI8832" i="8"/>
  <c r="AI8831" i="8"/>
  <c r="AI8830" i="8"/>
  <c r="AI8829" i="8"/>
  <c r="AI8828" i="8"/>
  <c r="AI8827" i="8"/>
  <c r="AI8826" i="8"/>
  <c r="AI8825" i="8"/>
  <c r="AI8824" i="8"/>
  <c r="AI8823" i="8"/>
  <c r="AI8822" i="8"/>
  <c r="AI8821" i="8"/>
  <c r="AI8820" i="8"/>
  <c r="AI8819" i="8"/>
  <c r="AI8818" i="8"/>
  <c r="AI8817" i="8"/>
  <c r="AI8816" i="8"/>
  <c r="AI8815" i="8"/>
  <c r="AI8814" i="8"/>
  <c r="AI8813" i="8"/>
  <c r="AI8812" i="8"/>
  <c r="AI8811" i="8"/>
  <c r="AI8810" i="8"/>
  <c r="AI8809" i="8"/>
  <c r="AI8808" i="8"/>
  <c r="AI8807" i="8"/>
  <c r="AI8806" i="8"/>
  <c r="AI8805" i="8"/>
  <c r="AI8804" i="8"/>
  <c r="AI8803" i="8"/>
  <c r="AI8802" i="8"/>
  <c r="AI8801" i="8"/>
  <c r="AI8800" i="8"/>
  <c r="AI8799" i="8"/>
  <c r="AI8798" i="8"/>
  <c r="AI8797" i="8"/>
  <c r="AI8796" i="8"/>
  <c r="AI8795" i="8"/>
  <c r="AI8794" i="8"/>
  <c r="AI8793" i="8"/>
  <c r="AI8792" i="8"/>
  <c r="AI8791" i="8"/>
  <c r="AI8790" i="8"/>
  <c r="AI8789" i="8"/>
  <c r="AI8788" i="8"/>
  <c r="AI8787" i="8"/>
  <c r="AI8786" i="8"/>
  <c r="AI8785" i="8"/>
  <c r="AI8784" i="8"/>
  <c r="AI8783" i="8"/>
  <c r="AI8782" i="8"/>
  <c r="AI8781" i="8"/>
  <c r="AI8780" i="8"/>
  <c r="AI8779" i="8"/>
  <c r="AI8778" i="8"/>
  <c r="AI8777" i="8"/>
  <c r="AI8776" i="8"/>
  <c r="AI8775" i="8"/>
  <c r="AI8774" i="8"/>
  <c r="AI8773" i="8"/>
  <c r="AI8772" i="8"/>
  <c r="AI8771" i="8"/>
  <c r="AI8770" i="8"/>
  <c r="AI8769" i="8"/>
  <c r="AI8768" i="8"/>
  <c r="AI8767" i="8"/>
  <c r="AI8766" i="8"/>
  <c r="AI8765" i="8"/>
  <c r="AI8764" i="8"/>
  <c r="AI8763" i="8"/>
  <c r="AI8762" i="8"/>
  <c r="AI8761" i="8"/>
  <c r="AI8760" i="8"/>
  <c r="AI8759" i="8"/>
  <c r="AI8758" i="8"/>
  <c r="AI8757" i="8"/>
  <c r="AI8756" i="8"/>
  <c r="AI8755" i="8"/>
  <c r="AI8754" i="8"/>
  <c r="AI8753" i="8"/>
  <c r="AI8752" i="8"/>
  <c r="AI8751" i="8"/>
  <c r="AI8750" i="8"/>
  <c r="AI8749" i="8"/>
  <c r="AI8748" i="8"/>
  <c r="AI8747" i="8"/>
  <c r="AI8746" i="8"/>
  <c r="AI8745" i="8"/>
  <c r="AI8744" i="8"/>
  <c r="AI8743" i="8"/>
  <c r="AI8742" i="8"/>
  <c r="AI8741" i="8"/>
  <c r="AI8740" i="8"/>
  <c r="AI8739" i="8"/>
  <c r="AI8738" i="8"/>
  <c r="AI8737" i="8"/>
  <c r="AI8736" i="8"/>
  <c r="AI8735" i="8"/>
  <c r="AI8734" i="8"/>
  <c r="AI8733" i="8"/>
  <c r="AI8732" i="8"/>
  <c r="AI8731" i="8"/>
  <c r="AI8730" i="8"/>
  <c r="AI8729" i="8"/>
  <c r="AI8728" i="8"/>
  <c r="AI8727" i="8"/>
  <c r="AI8726" i="8"/>
  <c r="AI8725" i="8"/>
  <c r="AI8724" i="8"/>
  <c r="AI8723" i="8"/>
  <c r="AI8722" i="8"/>
  <c r="AI8721" i="8"/>
  <c r="AI8720" i="8"/>
  <c r="AI8719" i="8"/>
  <c r="AI8718" i="8"/>
  <c r="AI8717" i="8"/>
  <c r="AI8716" i="8"/>
  <c r="AI8715" i="8"/>
  <c r="AI8714" i="8"/>
  <c r="AI8713" i="8"/>
  <c r="AI8712" i="8"/>
  <c r="AI8711" i="8"/>
  <c r="AI8710" i="8"/>
  <c r="AI8709" i="8"/>
  <c r="AI8708" i="8"/>
  <c r="AI8707" i="8"/>
  <c r="AI8706" i="8"/>
  <c r="AI8705" i="8"/>
  <c r="AI8704" i="8"/>
  <c r="AI8703" i="8"/>
  <c r="AI8702" i="8"/>
  <c r="AI8701" i="8"/>
  <c r="AI8700" i="8"/>
  <c r="AI8699" i="8"/>
  <c r="AI8698" i="8"/>
  <c r="AI8697" i="8"/>
  <c r="AI8696" i="8"/>
  <c r="AI8695" i="8"/>
  <c r="AI8694" i="8"/>
  <c r="AI8693" i="8"/>
  <c r="AI8692" i="8"/>
  <c r="AI8691" i="8"/>
  <c r="AI8690" i="8"/>
  <c r="AI8689" i="8"/>
  <c r="AI8688" i="8"/>
  <c r="AI8687" i="8"/>
  <c r="AI8686" i="8"/>
  <c r="AI8685" i="8"/>
  <c r="AI8684" i="8"/>
  <c r="AI8683" i="8"/>
  <c r="AI8682" i="8"/>
  <c r="AI8681" i="8"/>
  <c r="AI8680" i="8"/>
  <c r="AI8679" i="8"/>
  <c r="AI8678" i="8"/>
  <c r="AI8677" i="8"/>
  <c r="AI8676" i="8"/>
  <c r="AI8675" i="8"/>
  <c r="AI8674" i="8"/>
  <c r="AI8673" i="8"/>
  <c r="AI8672" i="8"/>
  <c r="AI8671" i="8"/>
  <c r="AI8670" i="8"/>
  <c r="AI8669" i="8"/>
  <c r="AI8668" i="8"/>
  <c r="AI8667" i="8"/>
  <c r="AI8666" i="8"/>
  <c r="AI8665" i="8"/>
  <c r="AI8664" i="8"/>
  <c r="AI8663" i="8"/>
  <c r="AI8662" i="8"/>
  <c r="AI8661" i="8"/>
  <c r="AI8660" i="8"/>
  <c r="AI8659" i="8"/>
  <c r="AI8658" i="8"/>
  <c r="AI8657" i="8"/>
  <c r="AI8656" i="8"/>
  <c r="AI8655" i="8"/>
  <c r="AI8654" i="8"/>
  <c r="AI8653" i="8"/>
  <c r="AI8652" i="8"/>
  <c r="AI8651" i="8"/>
  <c r="AI8650" i="8"/>
  <c r="AI8649" i="8"/>
  <c r="AI8648" i="8"/>
  <c r="AI8647" i="8"/>
  <c r="AI8646" i="8"/>
  <c r="AI8645" i="8"/>
  <c r="AI8644" i="8"/>
  <c r="AI8643" i="8"/>
  <c r="AI8642" i="8"/>
  <c r="AI8641" i="8"/>
  <c r="AI8640" i="8"/>
  <c r="AI8639" i="8"/>
  <c r="AI8638" i="8"/>
  <c r="AI8637" i="8"/>
  <c r="AI8636" i="8"/>
  <c r="AI8635" i="8"/>
  <c r="AI8634" i="8"/>
  <c r="AI8633" i="8"/>
  <c r="AI8632" i="8"/>
  <c r="AI8631" i="8"/>
  <c r="AI8630" i="8"/>
  <c r="AI8629" i="8"/>
  <c r="AI8628" i="8"/>
  <c r="AI8627" i="8"/>
  <c r="AI8626" i="8"/>
  <c r="AI8625" i="8"/>
  <c r="AI8624" i="8"/>
  <c r="AI8623" i="8"/>
  <c r="AI8622" i="8"/>
  <c r="AI8621" i="8"/>
  <c r="AI8620" i="8"/>
  <c r="AI8619" i="8"/>
  <c r="AI8618" i="8"/>
  <c r="AI8617" i="8"/>
  <c r="AI8616" i="8"/>
  <c r="AI8615" i="8"/>
  <c r="AI8614" i="8"/>
  <c r="AI8613" i="8"/>
  <c r="AI8612" i="8"/>
  <c r="AI8611" i="8"/>
  <c r="AI8610" i="8"/>
  <c r="AI8609" i="8"/>
  <c r="AI8608" i="8"/>
  <c r="AI8607" i="8"/>
  <c r="AI8606" i="8"/>
  <c r="AI8605" i="8"/>
  <c r="AI8604" i="8"/>
  <c r="AI8603" i="8"/>
  <c r="AI8602" i="8"/>
  <c r="AI8601" i="8"/>
  <c r="AI8600" i="8"/>
  <c r="AI8599" i="8"/>
  <c r="AI8598" i="8"/>
  <c r="AI8597" i="8"/>
  <c r="AI8596" i="8"/>
  <c r="AI8595" i="8"/>
  <c r="AI8594" i="8"/>
  <c r="AI8593" i="8"/>
  <c r="AI8592" i="8"/>
  <c r="AI8591" i="8"/>
  <c r="AI8590" i="8"/>
  <c r="AI8589" i="8"/>
  <c r="AI8588" i="8"/>
  <c r="AI8587" i="8"/>
  <c r="AI8586" i="8"/>
  <c r="AI8585" i="8"/>
  <c r="AI8584" i="8"/>
  <c r="AI8583" i="8"/>
  <c r="AI8582" i="8"/>
  <c r="AI8581" i="8"/>
  <c r="AI8580" i="8"/>
  <c r="AI8579" i="8"/>
  <c r="AI8578" i="8"/>
  <c r="AI8577" i="8"/>
  <c r="AI8576" i="8"/>
  <c r="AI8575" i="8"/>
  <c r="AI8574" i="8"/>
  <c r="AI8573" i="8"/>
  <c r="AI8572" i="8"/>
  <c r="AI8571" i="8"/>
  <c r="AI8570" i="8"/>
  <c r="AI8569" i="8"/>
  <c r="AI8568" i="8"/>
  <c r="AI8567" i="8"/>
  <c r="AI8566" i="8"/>
  <c r="AI8565" i="8"/>
  <c r="AI8564" i="8"/>
  <c r="AI8563" i="8"/>
  <c r="AI8562" i="8"/>
  <c r="AI8561" i="8"/>
  <c r="AI8560" i="8"/>
  <c r="AI8559" i="8"/>
  <c r="AI8558" i="8"/>
  <c r="AI8557" i="8"/>
  <c r="AI8556" i="8"/>
  <c r="AI8555" i="8"/>
  <c r="AI8554" i="8"/>
  <c r="AI8553" i="8"/>
  <c r="AI8552" i="8"/>
  <c r="AI8551" i="8"/>
  <c r="AI8550" i="8"/>
  <c r="AI8549" i="8"/>
  <c r="AI8548" i="8"/>
  <c r="AI8547" i="8"/>
  <c r="AI8546" i="8"/>
  <c r="AI8545" i="8"/>
  <c r="AI8544" i="8"/>
  <c r="AI8543" i="8"/>
  <c r="AI8542" i="8"/>
  <c r="AI8541" i="8"/>
  <c r="AI8540" i="8"/>
  <c r="AI8539" i="8"/>
  <c r="AI8538" i="8"/>
  <c r="AI8537" i="8"/>
  <c r="AI8536" i="8"/>
  <c r="AI8535" i="8"/>
  <c r="AI8534" i="8"/>
  <c r="AI8533" i="8"/>
  <c r="AI8532" i="8"/>
  <c r="AI8531" i="8"/>
  <c r="AI8530" i="8"/>
  <c r="AI8529" i="8"/>
  <c r="AI8528" i="8"/>
  <c r="AI8527" i="8"/>
  <c r="AI8526" i="8"/>
  <c r="AI8525" i="8"/>
  <c r="AI8524" i="8"/>
  <c r="AI8523" i="8"/>
  <c r="AI8522" i="8"/>
  <c r="AI8521" i="8"/>
  <c r="AI8520" i="8"/>
  <c r="AI8519" i="8"/>
  <c r="AI8518" i="8"/>
  <c r="AI8517" i="8"/>
  <c r="AI8516" i="8"/>
  <c r="AI8515" i="8"/>
  <c r="AI8514" i="8"/>
  <c r="AI8513" i="8"/>
  <c r="AI8512" i="8"/>
  <c r="AI8511" i="8"/>
  <c r="AI8510" i="8"/>
  <c r="AI8509" i="8"/>
  <c r="AI8508" i="8"/>
  <c r="AI8507" i="8"/>
  <c r="AI8506" i="8"/>
  <c r="AI8505" i="8"/>
  <c r="AI8504" i="8"/>
  <c r="AI8503" i="8"/>
  <c r="AI8502" i="8"/>
  <c r="AI8501" i="8"/>
  <c r="AI8500" i="8"/>
  <c r="AI8499" i="8"/>
  <c r="AI8498" i="8"/>
  <c r="AI8497" i="8"/>
  <c r="AI8496" i="8"/>
  <c r="AI8495" i="8"/>
  <c r="AI8494" i="8"/>
  <c r="AI8493" i="8"/>
  <c r="AI8492" i="8"/>
  <c r="AI8491" i="8"/>
  <c r="AI8490" i="8"/>
  <c r="AI8489" i="8"/>
  <c r="AI8488" i="8"/>
  <c r="AI8487" i="8"/>
  <c r="AI8486" i="8"/>
  <c r="AI8485" i="8"/>
  <c r="AI8484" i="8"/>
  <c r="AI8483" i="8"/>
  <c r="AI8482" i="8"/>
  <c r="AI8481" i="8"/>
  <c r="AI8480" i="8"/>
  <c r="AI8479" i="8"/>
  <c r="AI8478" i="8"/>
  <c r="AI8477" i="8"/>
  <c r="AI8476" i="8"/>
  <c r="AI8475" i="8"/>
  <c r="AI8474" i="8"/>
  <c r="AI8473" i="8"/>
  <c r="AI8472" i="8"/>
  <c r="AI8471" i="8"/>
  <c r="AI8470" i="8"/>
  <c r="AI8469" i="8"/>
  <c r="AI8468" i="8"/>
  <c r="AI8467" i="8"/>
  <c r="AI8466" i="8"/>
  <c r="AI8465" i="8"/>
  <c r="AI8464" i="8"/>
  <c r="AI8463" i="8"/>
  <c r="AI8462" i="8"/>
  <c r="AI8461" i="8"/>
  <c r="AI8460" i="8"/>
  <c r="AI8459" i="8"/>
  <c r="AI8458" i="8"/>
  <c r="AI8457" i="8"/>
  <c r="AI8456" i="8"/>
  <c r="AI8455" i="8"/>
  <c r="AI8454" i="8"/>
  <c r="AI8453" i="8"/>
  <c r="AI8452" i="8"/>
  <c r="AI8451" i="8"/>
  <c r="AI8450" i="8"/>
  <c r="AI8449" i="8"/>
  <c r="AI8448" i="8"/>
  <c r="AI8447" i="8"/>
  <c r="AI8446" i="8"/>
  <c r="AI8445" i="8"/>
  <c r="AI8444" i="8"/>
  <c r="AI8443" i="8"/>
  <c r="AI8442" i="8"/>
  <c r="AI8441" i="8"/>
  <c r="AI8440" i="8"/>
  <c r="AI8439" i="8"/>
  <c r="AI8438" i="8"/>
  <c r="AI8437" i="8"/>
  <c r="AI8436" i="8"/>
  <c r="AI8435" i="8"/>
  <c r="AI8434" i="8"/>
  <c r="AI8433" i="8"/>
  <c r="AI8432" i="8"/>
  <c r="AI8431" i="8"/>
  <c r="AI8430" i="8"/>
  <c r="AI8429" i="8"/>
  <c r="AI8428" i="8"/>
  <c r="AI8427" i="8"/>
  <c r="AI8426" i="8"/>
  <c r="AI8425" i="8"/>
  <c r="AI8424" i="8"/>
  <c r="AI8423" i="8"/>
  <c r="AI8422" i="8"/>
  <c r="AI8421" i="8"/>
  <c r="AI8420" i="8"/>
  <c r="AI8419" i="8"/>
  <c r="AI8418" i="8"/>
  <c r="AI8417" i="8"/>
  <c r="AI8416" i="8"/>
  <c r="AI8415" i="8"/>
  <c r="AI8414" i="8"/>
  <c r="AI8413" i="8"/>
  <c r="AI8412" i="8"/>
  <c r="AI8411" i="8"/>
  <c r="AI8410" i="8"/>
  <c r="AI8409" i="8"/>
  <c r="AI8408" i="8"/>
  <c r="AI8407" i="8"/>
  <c r="AI8406" i="8"/>
  <c r="AI8405" i="8"/>
  <c r="AI8404" i="8"/>
  <c r="AI8403" i="8"/>
  <c r="AI8402" i="8"/>
  <c r="AI8401" i="8"/>
  <c r="AI8400" i="8"/>
  <c r="AI8399" i="8"/>
  <c r="AI8398" i="8"/>
  <c r="AI8397" i="8"/>
  <c r="AI8396" i="8"/>
  <c r="AI8395" i="8"/>
  <c r="AI8394" i="8"/>
  <c r="AI8393" i="8"/>
  <c r="AI8392" i="8"/>
  <c r="AI8391" i="8"/>
  <c r="AI8390" i="8"/>
  <c r="AI8389" i="8"/>
  <c r="AI8388" i="8"/>
  <c r="AI8387" i="8"/>
  <c r="AI8386" i="8"/>
  <c r="AI8385" i="8"/>
  <c r="AI8384" i="8"/>
  <c r="AI8383" i="8"/>
  <c r="AI8382" i="8"/>
  <c r="AI8381" i="8"/>
  <c r="AI8380" i="8"/>
  <c r="AI8379" i="8"/>
  <c r="AI8378" i="8"/>
  <c r="AI8377" i="8"/>
  <c r="AI8376" i="8"/>
  <c r="AI8375" i="8"/>
  <c r="AI8374" i="8"/>
  <c r="AI8373" i="8"/>
  <c r="AI8372" i="8"/>
  <c r="AI8371" i="8"/>
  <c r="AI8370" i="8"/>
  <c r="AI8369" i="8"/>
  <c r="AI8368" i="8"/>
  <c r="AI8367" i="8"/>
  <c r="AI8366" i="8"/>
  <c r="AI8365" i="8"/>
  <c r="AI8364" i="8"/>
  <c r="AI8363" i="8"/>
  <c r="AI8362" i="8"/>
  <c r="AI8361" i="8"/>
  <c r="AI8360" i="8"/>
  <c r="AI8359" i="8"/>
  <c r="AI8358" i="8"/>
  <c r="AI8357" i="8"/>
  <c r="AI8356" i="8"/>
  <c r="AI8355" i="8"/>
  <c r="AI8354" i="8"/>
  <c r="AI8353" i="8"/>
  <c r="AI8352" i="8"/>
  <c r="AI8351" i="8"/>
  <c r="AI8350" i="8"/>
  <c r="AI8349" i="8"/>
  <c r="AI8348" i="8"/>
  <c r="AI8347" i="8"/>
  <c r="AI8346" i="8"/>
  <c r="AI8345" i="8"/>
  <c r="AI8344" i="8"/>
  <c r="AI8343" i="8"/>
  <c r="AI8342" i="8"/>
  <c r="AI8341" i="8"/>
  <c r="AI8340" i="8"/>
  <c r="AI8339" i="8"/>
  <c r="AI8338" i="8"/>
  <c r="AI8337" i="8"/>
  <c r="AI8336" i="8"/>
  <c r="AI8335" i="8"/>
  <c r="AI8334" i="8"/>
  <c r="AI8333" i="8"/>
  <c r="AI8332" i="8"/>
  <c r="AI8331" i="8"/>
  <c r="AI8330" i="8"/>
  <c r="AI8329" i="8"/>
  <c r="AI8328" i="8"/>
  <c r="AI8327" i="8"/>
  <c r="AI8326" i="8"/>
  <c r="AI8325" i="8"/>
  <c r="AI8324" i="8"/>
  <c r="AI8323" i="8"/>
  <c r="AI8322" i="8"/>
  <c r="AI8321" i="8"/>
  <c r="AI8320" i="8"/>
  <c r="AI8319" i="8"/>
  <c r="AI8318" i="8"/>
  <c r="AI8317" i="8"/>
  <c r="AI8316" i="8"/>
  <c r="AI8315" i="8"/>
  <c r="AI8314" i="8"/>
  <c r="AI8313" i="8"/>
  <c r="AI8312" i="8"/>
  <c r="AI8311" i="8"/>
  <c r="AI8310" i="8"/>
  <c r="AI8309" i="8"/>
  <c r="AI8308" i="8"/>
  <c r="AI8307" i="8"/>
  <c r="AI8306" i="8"/>
  <c r="AI8305" i="8"/>
  <c r="AI8304" i="8"/>
  <c r="AI8303" i="8"/>
  <c r="AI8302" i="8"/>
  <c r="AI8301" i="8"/>
  <c r="AI8300" i="8"/>
  <c r="AI8299" i="8"/>
  <c r="AI8298" i="8"/>
  <c r="AI8297" i="8"/>
  <c r="AI8296" i="8"/>
  <c r="AI8295" i="8"/>
  <c r="AI8294" i="8"/>
  <c r="AI8293" i="8"/>
  <c r="AI8292" i="8"/>
  <c r="AI8291" i="8"/>
  <c r="AI8290" i="8"/>
  <c r="AI8289" i="8"/>
  <c r="AI8288" i="8"/>
  <c r="AI8287" i="8"/>
  <c r="AI8286" i="8"/>
  <c r="AI8285" i="8"/>
  <c r="AI8284" i="8"/>
  <c r="AI8283" i="8"/>
  <c r="AI8282" i="8"/>
  <c r="AI8281" i="8"/>
  <c r="AI8280" i="8"/>
  <c r="AI8279" i="8"/>
  <c r="AI8278" i="8"/>
  <c r="AI8277" i="8"/>
  <c r="AI8276" i="8"/>
  <c r="AI8275" i="8"/>
  <c r="AI8274" i="8"/>
  <c r="AI8273" i="8"/>
  <c r="AI8272" i="8"/>
  <c r="AI8271" i="8"/>
  <c r="AI8270" i="8"/>
  <c r="AI8269" i="8"/>
  <c r="AI8268" i="8"/>
  <c r="AI8267" i="8"/>
  <c r="AI8266" i="8"/>
  <c r="AI8265" i="8"/>
  <c r="AI8264" i="8"/>
  <c r="AI8263" i="8"/>
  <c r="AI8262" i="8"/>
  <c r="AI8261" i="8"/>
  <c r="AI8260" i="8"/>
  <c r="AI8259" i="8"/>
  <c r="AI8258" i="8"/>
  <c r="AI8257" i="8"/>
  <c r="AI8256" i="8"/>
  <c r="AI8255" i="8"/>
  <c r="AI8254" i="8"/>
  <c r="AI8253" i="8"/>
  <c r="AI8252" i="8"/>
  <c r="AI8251" i="8"/>
  <c r="AI8250" i="8"/>
  <c r="AI8249" i="8"/>
  <c r="AI8248" i="8"/>
  <c r="AI8247" i="8"/>
  <c r="AI8246" i="8"/>
  <c r="AI8245" i="8"/>
  <c r="AI8244" i="8"/>
  <c r="AI8243" i="8"/>
  <c r="AI8242" i="8"/>
  <c r="AI8241" i="8"/>
  <c r="AI8240" i="8"/>
  <c r="AI8239" i="8"/>
  <c r="AI8238" i="8"/>
  <c r="AI8237" i="8"/>
  <c r="AI8236" i="8"/>
  <c r="AI8235" i="8"/>
  <c r="AI8234" i="8"/>
  <c r="AI8233" i="8"/>
  <c r="AI8232" i="8"/>
  <c r="AI8231" i="8"/>
  <c r="AI8230" i="8"/>
  <c r="AI8229" i="8"/>
  <c r="AI8228" i="8"/>
  <c r="AI8227" i="8"/>
  <c r="AI8226" i="8"/>
  <c r="AI8225" i="8"/>
  <c r="AI8224" i="8"/>
  <c r="AI8223" i="8"/>
  <c r="AI8222" i="8"/>
  <c r="AI8221" i="8"/>
  <c r="AI8220" i="8"/>
  <c r="AI8219" i="8"/>
  <c r="AI8218" i="8"/>
  <c r="AI8217" i="8"/>
  <c r="AI8216" i="8"/>
  <c r="AI8215" i="8"/>
  <c r="AI8214" i="8"/>
  <c r="AI8213" i="8"/>
  <c r="AI8212" i="8"/>
  <c r="AI8211" i="8"/>
  <c r="AI8210" i="8"/>
  <c r="AI8209" i="8"/>
  <c r="AI8208" i="8"/>
  <c r="AI8207" i="8"/>
  <c r="AI8206" i="8"/>
  <c r="AI8205" i="8"/>
  <c r="AI8204" i="8"/>
  <c r="AI8203" i="8"/>
  <c r="AI8202" i="8"/>
  <c r="AI8201" i="8"/>
  <c r="AI8200" i="8"/>
  <c r="AI8199" i="8"/>
  <c r="AI8198" i="8"/>
  <c r="AI8197" i="8"/>
  <c r="AI8196" i="8"/>
  <c r="AI8195" i="8"/>
  <c r="AI8194" i="8"/>
  <c r="AI8193" i="8"/>
  <c r="AI8192" i="8"/>
  <c r="AI8191" i="8"/>
  <c r="AI8190" i="8"/>
  <c r="AI8189" i="8"/>
  <c r="AI8188" i="8"/>
  <c r="AI8187" i="8"/>
  <c r="AI8186" i="8"/>
  <c r="AI8185" i="8"/>
  <c r="AI8184" i="8"/>
  <c r="AI8183" i="8"/>
  <c r="AI8182" i="8"/>
  <c r="AI8181" i="8"/>
  <c r="AI8180" i="8"/>
  <c r="AI8179" i="8"/>
  <c r="AI8178" i="8"/>
  <c r="AI8177" i="8"/>
  <c r="AI8176" i="8"/>
  <c r="AI8175" i="8"/>
  <c r="AI8174" i="8"/>
  <c r="AI8173" i="8"/>
  <c r="AI8172" i="8"/>
  <c r="AI8171" i="8"/>
  <c r="AI8170" i="8"/>
  <c r="AI8169" i="8"/>
  <c r="AI8168" i="8"/>
  <c r="AI8167" i="8"/>
  <c r="AI8166" i="8"/>
  <c r="AI8165" i="8"/>
  <c r="AI8164" i="8"/>
  <c r="AI8163" i="8"/>
  <c r="AI8162" i="8"/>
  <c r="AI8161" i="8"/>
  <c r="AI8160" i="8"/>
  <c r="AI8159" i="8"/>
  <c r="AI8158" i="8"/>
  <c r="AI8157" i="8"/>
  <c r="AI8156" i="8"/>
  <c r="AI8155" i="8"/>
  <c r="AI8154" i="8"/>
  <c r="AI8153" i="8"/>
  <c r="AI8152" i="8"/>
  <c r="AI8151" i="8"/>
  <c r="AI8150" i="8"/>
  <c r="AI8149" i="8"/>
  <c r="AI8148" i="8"/>
  <c r="AI8147" i="8"/>
  <c r="AI8146" i="8"/>
  <c r="AI8145" i="8"/>
  <c r="AI8144" i="8"/>
  <c r="AI8143" i="8"/>
  <c r="AI8142" i="8"/>
  <c r="AI8141" i="8"/>
  <c r="AI8140" i="8"/>
  <c r="AI8139" i="8"/>
  <c r="AI8138" i="8"/>
  <c r="AI8137" i="8"/>
  <c r="AI8136" i="8"/>
  <c r="AI8135" i="8"/>
  <c r="AI8134" i="8"/>
  <c r="AI8133" i="8"/>
  <c r="AI8132" i="8"/>
  <c r="AI8131" i="8"/>
  <c r="AI8130" i="8"/>
  <c r="AI8129" i="8"/>
  <c r="AI8128" i="8"/>
  <c r="AI8127" i="8"/>
  <c r="AI8126" i="8"/>
  <c r="AI8125" i="8"/>
  <c r="AI8124" i="8"/>
  <c r="AI8123" i="8"/>
  <c r="AI8122" i="8"/>
  <c r="AI8121" i="8"/>
  <c r="AI8120" i="8"/>
  <c r="AI8119" i="8"/>
  <c r="AI8118" i="8"/>
  <c r="AI8117" i="8"/>
  <c r="AI8116" i="8"/>
  <c r="AI8115" i="8"/>
  <c r="AI8114" i="8"/>
  <c r="AI8113" i="8"/>
  <c r="AI8112" i="8"/>
  <c r="AI8111" i="8"/>
  <c r="AI8110" i="8"/>
  <c r="AI8109" i="8"/>
  <c r="AI8108" i="8"/>
  <c r="AI8107" i="8"/>
  <c r="AI8106" i="8"/>
  <c r="AI8105" i="8"/>
  <c r="AI8104" i="8"/>
  <c r="AI8103" i="8"/>
  <c r="AI8102" i="8"/>
  <c r="AI8101" i="8"/>
  <c r="AI8100" i="8"/>
  <c r="AI8099" i="8"/>
  <c r="AI8098" i="8"/>
  <c r="AI8097" i="8"/>
  <c r="AI8096" i="8"/>
  <c r="AI8095" i="8"/>
  <c r="AI8094" i="8"/>
  <c r="AI8093" i="8"/>
  <c r="AI8092" i="8"/>
  <c r="AI8091" i="8"/>
  <c r="AI8090" i="8"/>
  <c r="AI8089" i="8"/>
  <c r="AI8088" i="8"/>
  <c r="AI8087" i="8"/>
  <c r="AI8086" i="8"/>
  <c r="AI8085" i="8"/>
  <c r="AI8084" i="8"/>
  <c r="AI8083" i="8"/>
  <c r="AI8082" i="8"/>
  <c r="AI8081" i="8"/>
  <c r="AI8080" i="8"/>
  <c r="AI8079" i="8"/>
  <c r="AI8078" i="8"/>
  <c r="AI8077" i="8"/>
  <c r="AI8076" i="8"/>
  <c r="AI8075" i="8"/>
  <c r="AI8074" i="8"/>
  <c r="AI8073" i="8"/>
  <c r="AI8072" i="8"/>
  <c r="AI8071" i="8"/>
  <c r="AI8070" i="8"/>
  <c r="AI8069" i="8"/>
  <c r="AI8068" i="8"/>
  <c r="AI8067" i="8"/>
  <c r="AI8066" i="8"/>
  <c r="AI8065" i="8"/>
  <c r="AI8064" i="8"/>
  <c r="AI8063" i="8"/>
  <c r="AI8062" i="8"/>
  <c r="AI8061" i="8"/>
  <c r="AI8060" i="8"/>
  <c r="AI8059" i="8"/>
  <c r="AI8058" i="8"/>
  <c r="AI8057" i="8"/>
  <c r="AI8056" i="8"/>
  <c r="AI8055" i="8"/>
  <c r="AI8054" i="8"/>
  <c r="AI8053" i="8"/>
  <c r="AI8052" i="8"/>
  <c r="AI8051" i="8"/>
  <c r="AI8050" i="8"/>
  <c r="AI8049" i="8"/>
  <c r="AI8048" i="8"/>
  <c r="AI8047" i="8"/>
  <c r="AI8046" i="8"/>
  <c r="AI8045" i="8"/>
  <c r="AI8044" i="8"/>
  <c r="AI8043" i="8"/>
  <c r="AI8042" i="8"/>
  <c r="AI8041" i="8"/>
  <c r="AI8040" i="8"/>
  <c r="AI8039" i="8"/>
  <c r="AI8038" i="8"/>
  <c r="AI8037" i="8"/>
  <c r="AI8036" i="8"/>
  <c r="AI8035" i="8"/>
  <c r="AI8034" i="8"/>
  <c r="AI8033" i="8"/>
  <c r="AI8032" i="8"/>
  <c r="AI8031" i="8"/>
  <c r="AI8030" i="8"/>
  <c r="AI8029" i="8"/>
  <c r="AI8028" i="8"/>
  <c r="AI8027" i="8"/>
  <c r="AI8026" i="8"/>
  <c r="AI8025" i="8"/>
  <c r="AI8024" i="8"/>
  <c r="AI8023" i="8"/>
  <c r="AI8022" i="8"/>
  <c r="AI8021" i="8"/>
  <c r="AI8020" i="8"/>
  <c r="AI8019" i="8"/>
  <c r="AI8018" i="8"/>
  <c r="AI8017" i="8"/>
  <c r="AI8016" i="8"/>
  <c r="AI8015" i="8"/>
  <c r="AI8014" i="8"/>
  <c r="AI8013" i="8"/>
  <c r="AI8012" i="8"/>
  <c r="AI8011" i="8"/>
  <c r="AI8010" i="8"/>
  <c r="AI8009" i="8"/>
  <c r="AI8008" i="8"/>
  <c r="AI8007" i="8"/>
  <c r="AI8006" i="8"/>
  <c r="AI8005" i="8"/>
  <c r="AI8004" i="8"/>
  <c r="AI8003" i="8"/>
  <c r="AI8002" i="8"/>
  <c r="AI8001" i="8"/>
  <c r="AI8000" i="8"/>
  <c r="AI7999" i="8"/>
  <c r="AI7998" i="8"/>
  <c r="AI7997" i="8"/>
  <c r="AI7996" i="8"/>
  <c r="AI7995" i="8"/>
  <c r="AI7994" i="8"/>
  <c r="AI7993" i="8"/>
  <c r="AI7992" i="8"/>
  <c r="AI7991" i="8"/>
  <c r="AI7990" i="8"/>
  <c r="AI7989" i="8"/>
  <c r="AI7988" i="8"/>
  <c r="AI7987" i="8"/>
  <c r="AI7986" i="8"/>
  <c r="AI7985" i="8"/>
  <c r="AI7984" i="8"/>
  <c r="AI7983" i="8"/>
  <c r="AI7982" i="8"/>
  <c r="AI7981" i="8"/>
  <c r="AI7980" i="8"/>
  <c r="AI7979" i="8"/>
  <c r="AI7978" i="8"/>
  <c r="AI7977" i="8"/>
  <c r="AI7976" i="8"/>
  <c r="AI7975" i="8"/>
  <c r="AI7974" i="8"/>
  <c r="AI7973" i="8"/>
  <c r="AI7972" i="8"/>
  <c r="AI7971" i="8"/>
  <c r="AI7970" i="8"/>
  <c r="AI7969" i="8"/>
  <c r="AI7968" i="8"/>
  <c r="AI7967" i="8"/>
  <c r="AI7966" i="8"/>
  <c r="AI7965" i="8"/>
  <c r="AI7964" i="8"/>
  <c r="AI7963" i="8"/>
  <c r="AI7962" i="8"/>
  <c r="AI7961" i="8"/>
  <c r="AI7960" i="8"/>
  <c r="AI7959" i="8"/>
  <c r="AI7958" i="8"/>
  <c r="AI7957" i="8"/>
  <c r="AI7956" i="8"/>
  <c r="AI7955" i="8"/>
  <c r="AI7954" i="8"/>
  <c r="AI7953" i="8"/>
  <c r="AI7952" i="8"/>
  <c r="AI7951" i="8"/>
  <c r="AI7950" i="8"/>
  <c r="AI7949" i="8"/>
  <c r="AI7948" i="8"/>
  <c r="AI7947" i="8"/>
  <c r="AI7946" i="8"/>
  <c r="AI7945" i="8"/>
  <c r="AI7944" i="8"/>
  <c r="AI7943" i="8"/>
  <c r="AI7942" i="8"/>
  <c r="AI7941" i="8"/>
  <c r="AI7940" i="8"/>
  <c r="AI7939" i="8"/>
  <c r="AI7938" i="8"/>
  <c r="AI7937" i="8"/>
  <c r="AI7936" i="8"/>
  <c r="AI7935" i="8"/>
  <c r="AI7934" i="8"/>
  <c r="AI7933" i="8"/>
  <c r="AI7932" i="8"/>
  <c r="AI7931" i="8"/>
  <c r="AI7930" i="8"/>
  <c r="AI7929" i="8"/>
  <c r="AI7928" i="8"/>
  <c r="AI7927" i="8"/>
  <c r="AI7926" i="8"/>
  <c r="AI7925" i="8"/>
  <c r="AI7924" i="8"/>
  <c r="AI7923" i="8"/>
  <c r="AI7922" i="8"/>
  <c r="AI7921" i="8"/>
  <c r="AI7920" i="8"/>
  <c r="AI7919" i="8"/>
  <c r="AI7918" i="8"/>
  <c r="AI7917" i="8"/>
  <c r="AI7916" i="8"/>
  <c r="AI7915" i="8"/>
  <c r="AI7914" i="8"/>
  <c r="AI7913" i="8"/>
  <c r="AI7912" i="8"/>
  <c r="AI7911" i="8"/>
  <c r="AI7910" i="8"/>
  <c r="AI7909" i="8"/>
  <c r="AI7908" i="8"/>
  <c r="AI7907" i="8"/>
  <c r="AI7906" i="8"/>
  <c r="AI7905" i="8"/>
  <c r="AI7904" i="8"/>
  <c r="AI7903" i="8"/>
  <c r="AI7902" i="8"/>
  <c r="AI7901" i="8"/>
  <c r="AI7900" i="8"/>
  <c r="AI7899" i="8"/>
  <c r="AI7898" i="8"/>
  <c r="AI7897" i="8"/>
  <c r="AI7896" i="8"/>
  <c r="AI7895" i="8"/>
  <c r="AI7894" i="8"/>
  <c r="AI7893" i="8"/>
  <c r="AI7892" i="8"/>
  <c r="AI7891" i="8"/>
  <c r="AI7890" i="8"/>
  <c r="AI7889" i="8"/>
  <c r="AI7888" i="8"/>
  <c r="AI7887" i="8"/>
  <c r="AI7886" i="8"/>
  <c r="AI7885" i="8"/>
  <c r="AI7884" i="8"/>
  <c r="AI7883" i="8"/>
  <c r="AI7882" i="8"/>
  <c r="AI7881" i="8"/>
  <c r="AI7880" i="8"/>
  <c r="AI7879" i="8"/>
  <c r="AI7878" i="8"/>
  <c r="AI7877" i="8"/>
  <c r="AI7876" i="8"/>
  <c r="AI7875" i="8"/>
  <c r="AI7874" i="8"/>
  <c r="AI7873" i="8"/>
  <c r="AI7872" i="8"/>
  <c r="AI7871" i="8"/>
  <c r="AI7870" i="8"/>
  <c r="AI7869" i="8"/>
  <c r="AI7868" i="8"/>
  <c r="AI7867" i="8"/>
  <c r="AI7866" i="8"/>
  <c r="AI7865" i="8"/>
  <c r="AI7864" i="8"/>
  <c r="AI7863" i="8"/>
  <c r="AI7862" i="8"/>
  <c r="AI7861" i="8"/>
  <c r="AI7860" i="8"/>
  <c r="AI7859" i="8"/>
  <c r="AI7858" i="8"/>
  <c r="AI7857" i="8"/>
  <c r="AI7856" i="8"/>
  <c r="AI7855" i="8"/>
  <c r="AI7854" i="8"/>
  <c r="AI7853" i="8"/>
  <c r="AI7852" i="8"/>
  <c r="AI7851" i="8"/>
  <c r="AI7850" i="8"/>
  <c r="AI7849" i="8"/>
  <c r="AI7848" i="8"/>
  <c r="AI7847" i="8"/>
  <c r="AI7846" i="8"/>
  <c r="AI7845" i="8"/>
  <c r="AI7844" i="8"/>
  <c r="AI7843" i="8"/>
  <c r="AI7842" i="8"/>
  <c r="AI7841" i="8"/>
  <c r="AI7840" i="8"/>
  <c r="AI7839" i="8"/>
  <c r="AI7838" i="8"/>
  <c r="AI7837" i="8"/>
  <c r="AI7836" i="8"/>
  <c r="AI7835" i="8"/>
  <c r="AI7834" i="8"/>
  <c r="AI7833" i="8"/>
  <c r="AI7832" i="8"/>
  <c r="AI7831" i="8"/>
  <c r="AI7830" i="8"/>
  <c r="AI7829" i="8"/>
  <c r="AI7828" i="8"/>
  <c r="AI7827" i="8"/>
  <c r="AI7826" i="8"/>
  <c r="AI7825" i="8"/>
  <c r="AI7824" i="8"/>
  <c r="AI7823" i="8"/>
  <c r="AI7822" i="8"/>
  <c r="AI7821" i="8"/>
  <c r="AI7820" i="8"/>
  <c r="AI7819" i="8"/>
  <c r="AI7818" i="8"/>
  <c r="AI7817" i="8"/>
  <c r="AI7816" i="8"/>
  <c r="AI7815" i="8"/>
  <c r="AI7814" i="8"/>
  <c r="AI7813" i="8"/>
  <c r="AI7812" i="8"/>
  <c r="AI7811" i="8"/>
  <c r="AI7810" i="8"/>
  <c r="AI7809" i="8"/>
  <c r="AI7808" i="8"/>
  <c r="AI7807" i="8"/>
  <c r="AI7806" i="8"/>
  <c r="AI7805" i="8"/>
  <c r="AI7804" i="8"/>
  <c r="AI7803" i="8"/>
  <c r="AI7802" i="8"/>
  <c r="AI7801" i="8"/>
  <c r="AI7800" i="8"/>
  <c r="AI7799" i="8"/>
  <c r="AI7798" i="8"/>
  <c r="AI7797" i="8"/>
  <c r="AI7796" i="8"/>
  <c r="AI7795" i="8"/>
  <c r="AI7794" i="8"/>
  <c r="AI7793" i="8"/>
  <c r="AI7792" i="8"/>
  <c r="AI7791" i="8"/>
  <c r="AI7790" i="8"/>
  <c r="AI7789" i="8"/>
  <c r="AI7788" i="8"/>
  <c r="AI7787" i="8"/>
  <c r="AI7786" i="8"/>
  <c r="AI7785" i="8"/>
  <c r="AI7784" i="8"/>
  <c r="AI7783" i="8"/>
  <c r="AI7782" i="8"/>
  <c r="AI7781" i="8"/>
  <c r="AI7780" i="8"/>
  <c r="AI7779" i="8"/>
  <c r="AI7778" i="8"/>
  <c r="AI7777" i="8"/>
  <c r="AI7776" i="8"/>
  <c r="AI7775" i="8"/>
  <c r="AI7774" i="8"/>
  <c r="AI7773" i="8"/>
  <c r="AI7772" i="8"/>
  <c r="AI7771" i="8"/>
  <c r="AI7770" i="8"/>
  <c r="AI7769" i="8"/>
  <c r="AI7768" i="8"/>
  <c r="AI7767" i="8"/>
  <c r="AI7766" i="8"/>
  <c r="AI7765" i="8"/>
  <c r="AI7764" i="8"/>
  <c r="AI7763" i="8"/>
  <c r="AI7762" i="8"/>
  <c r="AI7761" i="8"/>
  <c r="AI7760" i="8"/>
  <c r="AI7759" i="8"/>
  <c r="AI7758" i="8"/>
  <c r="AI7757" i="8"/>
  <c r="AI7756" i="8"/>
  <c r="AI7755" i="8"/>
  <c r="AI7754" i="8"/>
  <c r="AI7753" i="8"/>
  <c r="AI7752" i="8"/>
  <c r="AI7751" i="8"/>
  <c r="AI7750" i="8"/>
  <c r="AI7749" i="8"/>
  <c r="AI7748" i="8"/>
  <c r="AI7747" i="8"/>
  <c r="AI7746" i="8"/>
  <c r="AI7745" i="8"/>
  <c r="AI7744" i="8"/>
  <c r="AI7743" i="8"/>
  <c r="AI7742" i="8"/>
  <c r="AI7741" i="8"/>
  <c r="AI7740" i="8"/>
  <c r="AI7739" i="8"/>
  <c r="AI7738" i="8"/>
  <c r="AI7737" i="8"/>
  <c r="AI7736" i="8"/>
  <c r="AI7735" i="8"/>
  <c r="AI7734" i="8"/>
  <c r="AI7733" i="8"/>
  <c r="AI7732" i="8"/>
  <c r="AI7731" i="8"/>
  <c r="AI7730" i="8"/>
  <c r="AI7729" i="8"/>
  <c r="AI7728" i="8"/>
  <c r="AI7727" i="8"/>
  <c r="AI7726" i="8"/>
  <c r="AI7725" i="8"/>
  <c r="AI7724" i="8"/>
  <c r="AI7723" i="8"/>
  <c r="AI7722" i="8"/>
  <c r="AI7721" i="8"/>
  <c r="AI7720" i="8"/>
  <c r="AI7719" i="8"/>
  <c r="AI7718" i="8"/>
  <c r="AI7717" i="8"/>
  <c r="AI7716" i="8"/>
  <c r="AI7715" i="8"/>
  <c r="AI7714" i="8"/>
  <c r="AI7713" i="8"/>
  <c r="AI7712" i="8"/>
  <c r="AI7711" i="8"/>
  <c r="AI7710" i="8"/>
  <c r="AI7709" i="8"/>
  <c r="AI7708" i="8"/>
  <c r="AI7707" i="8"/>
  <c r="AI7706" i="8"/>
  <c r="AI7705" i="8"/>
  <c r="AI7704" i="8"/>
  <c r="AI7703" i="8"/>
  <c r="AI7702" i="8"/>
  <c r="AI7701" i="8"/>
  <c r="AI7700" i="8"/>
  <c r="AI7699" i="8"/>
  <c r="AI7698" i="8"/>
  <c r="AI7697" i="8"/>
  <c r="AI7696" i="8"/>
  <c r="AI7695" i="8"/>
  <c r="AI7694" i="8"/>
  <c r="AI7693" i="8"/>
  <c r="AI7692" i="8"/>
  <c r="AI7691" i="8"/>
  <c r="AI7690" i="8"/>
  <c r="AI7689" i="8"/>
  <c r="AI7688" i="8"/>
  <c r="AI7687" i="8"/>
  <c r="AI7686" i="8"/>
  <c r="AI7685" i="8"/>
  <c r="AI7684" i="8"/>
  <c r="AI7683" i="8"/>
  <c r="AI7682" i="8"/>
  <c r="AI7681" i="8"/>
  <c r="AI7680" i="8"/>
  <c r="AI7679" i="8"/>
  <c r="AI7678" i="8"/>
  <c r="AI7677" i="8"/>
  <c r="AI7676" i="8"/>
  <c r="AI7675" i="8"/>
  <c r="AI7674" i="8"/>
  <c r="AI7673" i="8"/>
  <c r="AI7672" i="8"/>
  <c r="AI7671" i="8"/>
  <c r="AI7670" i="8"/>
  <c r="AI7669" i="8"/>
  <c r="AI7668" i="8"/>
  <c r="AI7667" i="8"/>
  <c r="AI7666" i="8"/>
  <c r="AI7665" i="8"/>
  <c r="AI7664" i="8"/>
  <c r="AI7663" i="8"/>
  <c r="AI7662" i="8"/>
  <c r="AI7661" i="8"/>
  <c r="AI7660" i="8"/>
  <c r="AI7659" i="8"/>
  <c r="AI7658" i="8"/>
  <c r="AI7657" i="8"/>
  <c r="AI7656" i="8"/>
  <c r="AI7655" i="8"/>
  <c r="AI7654" i="8"/>
  <c r="AI7653" i="8"/>
  <c r="AI7652" i="8"/>
  <c r="AI7651" i="8"/>
  <c r="AI7650" i="8"/>
  <c r="AI7649" i="8"/>
  <c r="AI7648" i="8"/>
  <c r="AI7647" i="8"/>
  <c r="AI7646" i="8"/>
  <c r="AI7645" i="8"/>
  <c r="AI7644" i="8"/>
  <c r="AI7643" i="8"/>
  <c r="AI7642" i="8"/>
  <c r="AI7641" i="8"/>
  <c r="AI7640" i="8"/>
  <c r="AI7639" i="8"/>
  <c r="AI7638" i="8"/>
  <c r="AI7637" i="8"/>
  <c r="AI7636" i="8"/>
  <c r="AI7635" i="8"/>
  <c r="AI7634" i="8"/>
  <c r="AI7633" i="8"/>
  <c r="AI7632" i="8"/>
  <c r="AI7631" i="8"/>
  <c r="AI7630" i="8"/>
  <c r="AI7629" i="8"/>
  <c r="AI7628" i="8"/>
  <c r="AI7627" i="8"/>
  <c r="AI7626" i="8"/>
  <c r="AI7625" i="8"/>
  <c r="AI7624" i="8"/>
  <c r="AI7623" i="8"/>
  <c r="AI7622" i="8"/>
  <c r="AI7621" i="8"/>
  <c r="AI7620" i="8"/>
  <c r="AI7619" i="8"/>
  <c r="AI7618" i="8"/>
  <c r="AI7617" i="8"/>
  <c r="AI7616" i="8"/>
  <c r="AI7615" i="8"/>
  <c r="AI7614" i="8"/>
  <c r="AI7613" i="8"/>
  <c r="AI7612" i="8"/>
  <c r="AI7611" i="8"/>
  <c r="AI7610" i="8"/>
  <c r="AI7609" i="8"/>
  <c r="AI7608" i="8"/>
  <c r="AI7607" i="8"/>
  <c r="AI7606" i="8"/>
  <c r="AI7605" i="8"/>
  <c r="AI7604" i="8"/>
  <c r="AI7603" i="8"/>
  <c r="AI7602" i="8"/>
  <c r="AI7601" i="8"/>
  <c r="AI7600" i="8"/>
  <c r="AI7599" i="8"/>
  <c r="AI7598" i="8"/>
  <c r="AI7597" i="8"/>
  <c r="AI7596" i="8"/>
  <c r="AI7595" i="8"/>
  <c r="AI7594" i="8"/>
  <c r="AI7593" i="8"/>
  <c r="AI7592" i="8"/>
  <c r="AI7591" i="8"/>
  <c r="AI7590" i="8"/>
  <c r="AI7589" i="8"/>
  <c r="AI7588" i="8"/>
  <c r="AI7587" i="8"/>
  <c r="AI7586" i="8"/>
  <c r="AI7585" i="8"/>
  <c r="AI7584" i="8"/>
  <c r="AI7583" i="8"/>
  <c r="AI7582" i="8"/>
  <c r="AI7581" i="8"/>
  <c r="AI7580" i="8"/>
  <c r="AI7579" i="8"/>
  <c r="AI7578" i="8"/>
  <c r="AI7577" i="8"/>
  <c r="AI7576" i="8"/>
  <c r="AI7575" i="8"/>
  <c r="AI7574" i="8"/>
  <c r="AI7573" i="8"/>
  <c r="AI7572" i="8"/>
  <c r="AI7571" i="8"/>
  <c r="AI7570" i="8"/>
  <c r="AI7569" i="8"/>
  <c r="AI7568" i="8"/>
  <c r="AI7567" i="8"/>
  <c r="AI7566" i="8"/>
  <c r="AI7565" i="8"/>
  <c r="AI7564" i="8"/>
  <c r="AI7563" i="8"/>
  <c r="AI7562" i="8"/>
  <c r="AI7561" i="8"/>
  <c r="AI7560" i="8"/>
  <c r="AI7559" i="8"/>
  <c r="AI7558" i="8"/>
  <c r="AI7557" i="8"/>
  <c r="AI7556" i="8"/>
  <c r="AI7555" i="8"/>
  <c r="AI7554" i="8"/>
  <c r="AI7553" i="8"/>
  <c r="AI7552" i="8"/>
  <c r="AI7551" i="8"/>
  <c r="AI7550" i="8"/>
  <c r="AI7549" i="8"/>
  <c r="AI7548" i="8"/>
  <c r="AI7547" i="8"/>
  <c r="AI7546" i="8"/>
  <c r="AI7545" i="8"/>
  <c r="AI7544" i="8"/>
  <c r="AI7543" i="8"/>
  <c r="AI7542" i="8"/>
  <c r="AI7541" i="8"/>
  <c r="AI7540" i="8"/>
  <c r="AI7539" i="8"/>
  <c r="AI7538" i="8"/>
  <c r="AI7537" i="8"/>
  <c r="AI7536" i="8"/>
  <c r="AI7535" i="8"/>
  <c r="AI7534" i="8"/>
  <c r="AI7533" i="8"/>
  <c r="AI7532" i="8"/>
  <c r="AI7531" i="8"/>
  <c r="AI7530" i="8"/>
  <c r="AI7529" i="8"/>
  <c r="AI7528" i="8"/>
  <c r="AI7527" i="8"/>
  <c r="AI7526" i="8"/>
  <c r="AI7525" i="8"/>
  <c r="AI7524" i="8"/>
  <c r="AI7523" i="8"/>
  <c r="AI7522" i="8"/>
  <c r="AI7521" i="8"/>
  <c r="AI7520" i="8"/>
  <c r="AI7519" i="8"/>
  <c r="AI7518" i="8"/>
  <c r="AI7517" i="8"/>
  <c r="AI7516" i="8"/>
  <c r="AI7515" i="8"/>
  <c r="AI7514" i="8"/>
  <c r="AI7513" i="8"/>
  <c r="AI7512" i="8"/>
  <c r="AI7511" i="8"/>
  <c r="AI7510" i="8"/>
  <c r="AI7509" i="8"/>
  <c r="AI7508" i="8"/>
  <c r="AI7507" i="8"/>
  <c r="AI7506" i="8"/>
  <c r="AI7505" i="8"/>
  <c r="AI7504" i="8"/>
  <c r="AI7503" i="8"/>
  <c r="AI7502" i="8"/>
  <c r="AI7501" i="8"/>
  <c r="AI7500" i="8"/>
  <c r="AI7499" i="8"/>
  <c r="AI7498" i="8"/>
  <c r="AI7497" i="8"/>
  <c r="AI7496" i="8"/>
  <c r="AI7495" i="8"/>
  <c r="AI7494" i="8"/>
  <c r="AI7493" i="8"/>
  <c r="AI7492" i="8"/>
  <c r="AI7491" i="8"/>
  <c r="AI7490" i="8"/>
  <c r="AI7489" i="8"/>
  <c r="AI7488" i="8"/>
  <c r="AI7487" i="8"/>
  <c r="AI7486" i="8"/>
  <c r="AI7485" i="8"/>
  <c r="AI7484" i="8"/>
  <c r="AI7483" i="8"/>
  <c r="AI7482" i="8"/>
  <c r="AI7481" i="8"/>
  <c r="AI7480" i="8"/>
  <c r="AI7479" i="8"/>
  <c r="AI7478" i="8"/>
  <c r="AI7477" i="8"/>
  <c r="AI7476" i="8"/>
  <c r="AI7475" i="8"/>
  <c r="AI7474" i="8"/>
  <c r="AI7473" i="8"/>
  <c r="AI7472" i="8"/>
  <c r="AI7471" i="8"/>
  <c r="AI7470" i="8"/>
  <c r="AI7469" i="8"/>
  <c r="AI7468" i="8"/>
  <c r="AI7467" i="8"/>
  <c r="AI7466" i="8"/>
  <c r="AI7465" i="8"/>
  <c r="AI7464" i="8"/>
  <c r="AI7463" i="8"/>
  <c r="AI7462" i="8"/>
  <c r="AI7461" i="8"/>
  <c r="AI7460" i="8"/>
  <c r="AI7459" i="8"/>
  <c r="AI7458" i="8"/>
  <c r="AI7457" i="8"/>
  <c r="AI7456" i="8"/>
  <c r="AI7455" i="8"/>
  <c r="AI7454" i="8"/>
  <c r="AI7453" i="8"/>
  <c r="AI7452" i="8"/>
  <c r="AI7451" i="8"/>
  <c r="AI7450" i="8"/>
  <c r="AI7449" i="8"/>
  <c r="AI7448" i="8"/>
  <c r="AI7447" i="8"/>
  <c r="AI7446" i="8"/>
  <c r="AI7445" i="8"/>
  <c r="AI7444" i="8"/>
  <c r="AI7443" i="8"/>
  <c r="AI7442" i="8"/>
  <c r="AI7441" i="8"/>
  <c r="AI7440" i="8"/>
  <c r="AI7439" i="8"/>
  <c r="AI7438" i="8"/>
  <c r="AI7437" i="8"/>
  <c r="AI7436" i="8"/>
  <c r="AI7435" i="8"/>
  <c r="AI7434" i="8"/>
  <c r="AI7433" i="8"/>
  <c r="AI7432" i="8"/>
  <c r="AI7431" i="8"/>
  <c r="AI7430" i="8"/>
  <c r="AI7429" i="8"/>
  <c r="AI7428" i="8"/>
  <c r="AI7427" i="8"/>
  <c r="AI7426" i="8"/>
  <c r="AI7425" i="8"/>
  <c r="AI7424" i="8"/>
  <c r="AI7423" i="8"/>
  <c r="AI7422" i="8"/>
  <c r="AI7421" i="8"/>
  <c r="AI7420" i="8"/>
  <c r="AI7419" i="8"/>
  <c r="AI7418" i="8"/>
  <c r="AI7417" i="8"/>
  <c r="AI7416" i="8"/>
  <c r="AI7415" i="8"/>
  <c r="AI7414" i="8"/>
  <c r="AI7413" i="8"/>
  <c r="AI7412" i="8"/>
  <c r="AI7411" i="8"/>
  <c r="AI7410" i="8"/>
  <c r="AI7409" i="8"/>
  <c r="AI7408" i="8"/>
  <c r="AI7407" i="8"/>
  <c r="AI7406" i="8"/>
  <c r="AI7405" i="8"/>
  <c r="AI7404" i="8"/>
  <c r="AI7403" i="8"/>
  <c r="AI7402" i="8"/>
  <c r="AI7401" i="8"/>
  <c r="AI7400" i="8"/>
  <c r="AI7399" i="8"/>
  <c r="AI7398" i="8"/>
  <c r="AI7397" i="8"/>
  <c r="AI7396" i="8"/>
  <c r="AI7395" i="8"/>
  <c r="AI7394" i="8"/>
  <c r="AI7393" i="8"/>
  <c r="AI7392" i="8"/>
  <c r="AI7391" i="8"/>
  <c r="AI7390" i="8"/>
  <c r="AI7389" i="8"/>
  <c r="AI7388" i="8"/>
  <c r="AI7387" i="8"/>
  <c r="AI7386" i="8"/>
  <c r="AI7385" i="8"/>
  <c r="AI7384" i="8"/>
  <c r="AI7383" i="8"/>
  <c r="AI7382" i="8"/>
  <c r="AI7381" i="8"/>
  <c r="AI7380" i="8"/>
  <c r="AI7379" i="8"/>
  <c r="AI7378" i="8"/>
  <c r="AI7377" i="8"/>
  <c r="AI7376" i="8"/>
  <c r="AI7375" i="8"/>
  <c r="AI7374" i="8"/>
  <c r="AI7373" i="8"/>
  <c r="AI7372" i="8"/>
  <c r="AI7371" i="8"/>
  <c r="AI7370" i="8"/>
  <c r="AI7369" i="8"/>
  <c r="AI7368" i="8"/>
  <c r="AI7367" i="8"/>
  <c r="AI7366" i="8"/>
  <c r="AI7365" i="8"/>
  <c r="AI7364" i="8"/>
  <c r="AI7363" i="8"/>
  <c r="AI7362" i="8"/>
  <c r="AI7361" i="8"/>
  <c r="AI7360" i="8"/>
  <c r="AI7359" i="8"/>
  <c r="AI7358" i="8"/>
  <c r="AI7357" i="8"/>
  <c r="AI7356" i="8"/>
  <c r="AI7355" i="8"/>
  <c r="AI7354" i="8"/>
  <c r="AI7353" i="8"/>
  <c r="AI7352" i="8"/>
  <c r="AI7351" i="8"/>
  <c r="AI7350" i="8"/>
  <c r="AI7349" i="8"/>
  <c r="AI7348" i="8"/>
  <c r="AI7347" i="8"/>
  <c r="AI7346" i="8"/>
  <c r="AI7345" i="8"/>
  <c r="AI7344" i="8"/>
  <c r="AI7343" i="8"/>
  <c r="AI7342" i="8"/>
  <c r="AI7341" i="8"/>
  <c r="AI7340" i="8"/>
  <c r="AI7339" i="8"/>
  <c r="AI7338" i="8"/>
  <c r="AI7337" i="8"/>
  <c r="AI7336" i="8"/>
  <c r="AI7335" i="8"/>
  <c r="AI7334" i="8"/>
  <c r="AI7333" i="8"/>
  <c r="AI7332" i="8"/>
  <c r="AI7331" i="8"/>
  <c r="AI7330" i="8"/>
  <c r="AI7329" i="8"/>
  <c r="AI7328" i="8"/>
  <c r="AI7327" i="8"/>
  <c r="AI7326" i="8"/>
  <c r="AI7325" i="8"/>
  <c r="AI7324" i="8"/>
  <c r="AI7323" i="8"/>
  <c r="AI7322" i="8"/>
  <c r="AI7321" i="8"/>
  <c r="AI7320" i="8"/>
  <c r="AI7319" i="8"/>
  <c r="AI7318" i="8"/>
  <c r="AI7317" i="8"/>
  <c r="AI7316" i="8"/>
  <c r="AI7315" i="8"/>
  <c r="AI7314" i="8"/>
  <c r="AI7313" i="8"/>
  <c r="AI7312" i="8"/>
  <c r="AI7311" i="8"/>
  <c r="AI7310" i="8"/>
  <c r="AI7309" i="8"/>
  <c r="AI7308" i="8"/>
  <c r="AI7307" i="8"/>
  <c r="AI7306" i="8"/>
  <c r="AI7305" i="8"/>
  <c r="AI7304" i="8"/>
  <c r="AI7303" i="8"/>
  <c r="AI7302" i="8"/>
  <c r="AI7301" i="8"/>
  <c r="AI7300" i="8"/>
  <c r="AI7299" i="8"/>
  <c r="AI7298" i="8"/>
  <c r="AI7297" i="8"/>
  <c r="AI7296" i="8"/>
  <c r="AI7295" i="8"/>
  <c r="AI7294" i="8"/>
  <c r="AI7293" i="8"/>
  <c r="AI7292" i="8"/>
  <c r="AI7291" i="8"/>
  <c r="AI7290" i="8"/>
  <c r="AI7289" i="8"/>
  <c r="AI7288" i="8"/>
  <c r="AI7287" i="8"/>
  <c r="AI7286" i="8"/>
  <c r="AI7285" i="8"/>
  <c r="AI7284" i="8"/>
  <c r="AI7283" i="8"/>
  <c r="AI7282" i="8"/>
  <c r="AI7281" i="8"/>
  <c r="AI7280" i="8"/>
  <c r="AI7279" i="8"/>
  <c r="AI7278" i="8"/>
  <c r="AI7277" i="8"/>
  <c r="AI7276" i="8"/>
  <c r="AI7275" i="8"/>
  <c r="AI7274" i="8"/>
  <c r="AI7273" i="8"/>
  <c r="AI7272" i="8"/>
  <c r="AI7271" i="8"/>
  <c r="AI7270" i="8"/>
  <c r="AI7269" i="8"/>
  <c r="AI7268" i="8"/>
  <c r="AI7267" i="8"/>
  <c r="AI7266" i="8"/>
  <c r="AI7265" i="8"/>
  <c r="AI7264" i="8"/>
  <c r="AI7263" i="8"/>
  <c r="AI7262" i="8"/>
  <c r="AI7261" i="8"/>
  <c r="AI7260" i="8"/>
  <c r="AI7259" i="8"/>
  <c r="AI7258" i="8"/>
  <c r="AI7257" i="8"/>
  <c r="AI7256" i="8"/>
  <c r="AI7255" i="8"/>
  <c r="AI7254" i="8"/>
  <c r="AI7253" i="8"/>
  <c r="AI7252" i="8"/>
  <c r="AI7251" i="8"/>
  <c r="AI7250" i="8"/>
  <c r="AI7249" i="8"/>
  <c r="AI7248" i="8"/>
  <c r="AI7247" i="8"/>
  <c r="AI7246" i="8"/>
  <c r="AI7245" i="8"/>
  <c r="AI7244" i="8"/>
  <c r="AI7243" i="8"/>
  <c r="AI7242" i="8"/>
  <c r="AI7241" i="8"/>
  <c r="AI7240" i="8"/>
  <c r="AI7239" i="8"/>
  <c r="AI7238" i="8"/>
  <c r="AI7237" i="8"/>
  <c r="AI7236" i="8"/>
  <c r="AI7235" i="8"/>
  <c r="AI7234" i="8"/>
  <c r="AI7233" i="8"/>
  <c r="AI7232" i="8"/>
  <c r="AI7231" i="8"/>
  <c r="AI7230" i="8"/>
  <c r="AI7229" i="8"/>
  <c r="AI7228" i="8"/>
  <c r="AI7227" i="8"/>
  <c r="AI7226" i="8"/>
  <c r="AI7225" i="8"/>
  <c r="AI7224" i="8"/>
  <c r="AI7223" i="8"/>
  <c r="AI7222" i="8"/>
  <c r="AI7221" i="8"/>
  <c r="AI7220" i="8"/>
  <c r="AI7219" i="8"/>
  <c r="AI7218" i="8"/>
  <c r="AI7217" i="8"/>
  <c r="AI7216" i="8"/>
  <c r="AI7215" i="8"/>
  <c r="AI7214" i="8"/>
  <c r="AI7213" i="8"/>
  <c r="AI7212" i="8"/>
  <c r="AI7211" i="8"/>
  <c r="AI7210" i="8"/>
  <c r="AI7209" i="8"/>
  <c r="AI7208" i="8"/>
  <c r="AI7207" i="8"/>
  <c r="AI7206" i="8"/>
  <c r="AI7205" i="8"/>
  <c r="AI7204" i="8"/>
  <c r="AI7203" i="8"/>
  <c r="AI7202" i="8"/>
  <c r="AI7201" i="8"/>
  <c r="AI7200" i="8"/>
  <c r="AI7199" i="8"/>
  <c r="AI7198" i="8"/>
  <c r="AI7197" i="8"/>
  <c r="AI7196" i="8"/>
  <c r="AI7195" i="8"/>
  <c r="AI7194" i="8"/>
  <c r="AI7193" i="8"/>
  <c r="AI7192" i="8"/>
  <c r="AI7191" i="8"/>
  <c r="AI7190" i="8"/>
  <c r="AI7189" i="8"/>
  <c r="AI7188" i="8"/>
  <c r="AI7187" i="8"/>
  <c r="AI7186" i="8"/>
  <c r="AI7185" i="8"/>
  <c r="AI7184" i="8"/>
  <c r="AI7183" i="8"/>
  <c r="AI7182" i="8"/>
  <c r="AI7181" i="8"/>
  <c r="AI7180" i="8"/>
  <c r="AI7179" i="8"/>
  <c r="AI7178" i="8"/>
  <c r="AI7177" i="8"/>
  <c r="AI7176" i="8"/>
  <c r="AI7175" i="8"/>
  <c r="AI7174" i="8"/>
  <c r="AI7173" i="8"/>
  <c r="AI7172" i="8"/>
  <c r="AI7171" i="8"/>
  <c r="AI7170" i="8"/>
  <c r="AI7169" i="8"/>
  <c r="AI7168" i="8"/>
  <c r="AI7167" i="8"/>
  <c r="AI7166" i="8"/>
  <c r="AI7165" i="8"/>
  <c r="AI7164" i="8"/>
  <c r="AI7163" i="8"/>
  <c r="AI7162" i="8"/>
  <c r="AI7161" i="8"/>
  <c r="AI7160" i="8"/>
  <c r="AI7159" i="8"/>
  <c r="AI7158" i="8"/>
  <c r="AI7157" i="8"/>
  <c r="AI7156" i="8"/>
  <c r="AI7155" i="8"/>
  <c r="AI7154" i="8"/>
  <c r="AI7153" i="8"/>
  <c r="AI7152" i="8"/>
  <c r="AI7151" i="8"/>
  <c r="AI7150" i="8"/>
  <c r="AI7149" i="8"/>
  <c r="AI7148" i="8"/>
  <c r="AI7147" i="8"/>
  <c r="AI7146" i="8"/>
  <c r="AI7145" i="8"/>
  <c r="AI7144" i="8"/>
  <c r="AI7143" i="8"/>
  <c r="AI7142" i="8"/>
  <c r="AI7141" i="8"/>
  <c r="AI7140" i="8"/>
  <c r="AI7139" i="8"/>
  <c r="AI7138" i="8"/>
  <c r="AI7137" i="8"/>
  <c r="AI7136" i="8"/>
  <c r="AI7135" i="8"/>
  <c r="AI7134" i="8"/>
  <c r="AI7133" i="8"/>
  <c r="AI7132" i="8"/>
  <c r="AI7131" i="8"/>
  <c r="AI7130" i="8"/>
  <c r="AI7129" i="8"/>
  <c r="AI7128" i="8"/>
  <c r="AI7127" i="8"/>
  <c r="AI7126" i="8"/>
  <c r="AI7125" i="8"/>
  <c r="AI7124" i="8"/>
  <c r="AI7123" i="8"/>
  <c r="AI7122" i="8"/>
  <c r="AI7121" i="8"/>
  <c r="AI7120" i="8"/>
  <c r="AI7119" i="8"/>
  <c r="AI7118" i="8"/>
  <c r="AI7117" i="8"/>
  <c r="AI7116" i="8"/>
  <c r="AI7115" i="8"/>
  <c r="AI7114" i="8"/>
  <c r="AI7113" i="8"/>
  <c r="AI7112" i="8"/>
  <c r="AI7111" i="8"/>
  <c r="AI7110" i="8"/>
  <c r="AI7109" i="8"/>
  <c r="AI7108" i="8"/>
  <c r="AI7107" i="8"/>
  <c r="AI7106" i="8"/>
  <c r="AI7105" i="8"/>
  <c r="AI7104" i="8"/>
  <c r="AI7103" i="8"/>
  <c r="AI7102" i="8"/>
  <c r="AI7101" i="8"/>
  <c r="AI7100" i="8"/>
  <c r="AI7099" i="8"/>
  <c r="AI7098" i="8"/>
  <c r="AI7097" i="8"/>
  <c r="AI7096" i="8"/>
  <c r="AI7095" i="8"/>
  <c r="AI7094" i="8"/>
  <c r="AI7093" i="8"/>
  <c r="AI7092" i="8"/>
  <c r="AI7091" i="8"/>
  <c r="AI7090" i="8"/>
  <c r="AI7089" i="8"/>
  <c r="AI7088" i="8"/>
  <c r="AI7087" i="8"/>
  <c r="AI7086" i="8"/>
  <c r="AI7085" i="8"/>
  <c r="AI7084" i="8"/>
  <c r="AI7083" i="8"/>
  <c r="AI7082" i="8"/>
  <c r="AI7081" i="8"/>
  <c r="AI7080" i="8"/>
  <c r="AI7079" i="8"/>
  <c r="AI7078" i="8"/>
  <c r="AI7077" i="8"/>
  <c r="AI7076" i="8"/>
  <c r="AI7075" i="8"/>
  <c r="AI7074" i="8"/>
  <c r="AI7073" i="8"/>
  <c r="AI7072" i="8"/>
  <c r="AI7071" i="8"/>
  <c r="AI7070" i="8"/>
  <c r="AI7069" i="8"/>
  <c r="AI7068" i="8"/>
  <c r="AI7067" i="8"/>
  <c r="AI7066" i="8"/>
  <c r="AI7065" i="8"/>
  <c r="AI7064" i="8"/>
  <c r="AI7063" i="8"/>
  <c r="AI7062" i="8"/>
  <c r="AI7061" i="8"/>
  <c r="AI7060" i="8"/>
  <c r="AI7059" i="8"/>
  <c r="AI7058" i="8"/>
  <c r="AI7057" i="8"/>
  <c r="AI7056" i="8"/>
  <c r="AI7055" i="8"/>
  <c r="AI7054" i="8"/>
  <c r="AI7053" i="8"/>
  <c r="AI7052" i="8"/>
  <c r="AI7051" i="8"/>
  <c r="AI7050" i="8"/>
  <c r="AI7049" i="8"/>
  <c r="AI7048" i="8"/>
  <c r="AI7047" i="8"/>
  <c r="AI7046" i="8"/>
  <c r="AI7045" i="8"/>
  <c r="AI7044" i="8"/>
  <c r="AI7043" i="8"/>
  <c r="AI7042" i="8"/>
  <c r="AI7041" i="8"/>
  <c r="AI7040" i="8"/>
  <c r="AI7039" i="8"/>
  <c r="AI7038" i="8"/>
  <c r="AI7037" i="8"/>
  <c r="AI7036" i="8"/>
  <c r="AI7035" i="8"/>
  <c r="AI7034" i="8"/>
  <c r="AI7033" i="8"/>
  <c r="AI7032" i="8"/>
  <c r="AI7031" i="8"/>
  <c r="AI7030" i="8"/>
  <c r="AI7029" i="8"/>
  <c r="AI7028" i="8"/>
  <c r="AI7027" i="8"/>
  <c r="AI7026" i="8"/>
  <c r="AI7025" i="8"/>
  <c r="AI7024" i="8"/>
  <c r="AI7023" i="8"/>
  <c r="AI7022" i="8"/>
  <c r="AI7021" i="8"/>
  <c r="AI7020" i="8"/>
  <c r="AI7019" i="8"/>
  <c r="AI7018" i="8"/>
  <c r="AI7017" i="8"/>
  <c r="AI7016" i="8"/>
  <c r="AI7015" i="8"/>
  <c r="AI7014" i="8"/>
  <c r="AI7013" i="8"/>
  <c r="AI7012" i="8"/>
  <c r="AI7011" i="8"/>
  <c r="AI7010" i="8"/>
  <c r="AI7009" i="8"/>
  <c r="AI7008" i="8"/>
  <c r="AI7007" i="8"/>
  <c r="AI7006" i="8"/>
  <c r="AI7005" i="8"/>
  <c r="AI7004" i="8"/>
  <c r="AI7003" i="8"/>
  <c r="AI7002" i="8"/>
  <c r="AI7001" i="8"/>
  <c r="AI7000" i="8"/>
  <c r="AI6999" i="8"/>
  <c r="AI6998" i="8"/>
  <c r="AI6997" i="8"/>
  <c r="AI6996" i="8"/>
  <c r="AI6995" i="8"/>
  <c r="AI6994" i="8"/>
  <c r="AI6993" i="8"/>
  <c r="AI6992" i="8"/>
  <c r="AI6991" i="8"/>
  <c r="AI6990" i="8"/>
  <c r="AI6989" i="8"/>
  <c r="AI6988" i="8"/>
  <c r="AI6987" i="8"/>
  <c r="AI6986" i="8"/>
  <c r="AI6985" i="8"/>
  <c r="AI6984" i="8"/>
  <c r="AI6983" i="8"/>
  <c r="AI6982" i="8"/>
  <c r="AI6981" i="8"/>
  <c r="AI6980" i="8"/>
  <c r="AI6979" i="8"/>
  <c r="AI6978" i="8"/>
  <c r="AI6977" i="8"/>
  <c r="AI6976" i="8"/>
  <c r="AI6975" i="8"/>
  <c r="AI6974" i="8"/>
  <c r="AI6973" i="8"/>
  <c r="AI6972" i="8"/>
  <c r="AI6971" i="8"/>
  <c r="AI6970" i="8"/>
  <c r="AI6969" i="8"/>
  <c r="AI6968" i="8"/>
  <c r="AI6967" i="8"/>
  <c r="AI6966" i="8"/>
  <c r="AI6965" i="8"/>
  <c r="AI6964" i="8"/>
  <c r="AI6963" i="8"/>
  <c r="AI6962" i="8"/>
  <c r="AI6961" i="8"/>
  <c r="AI6960" i="8"/>
  <c r="AI6959" i="8"/>
  <c r="AI6958" i="8"/>
  <c r="AI6957" i="8"/>
  <c r="AI6956" i="8"/>
  <c r="AI6955" i="8"/>
  <c r="AI6954" i="8"/>
  <c r="AI6953" i="8"/>
  <c r="AI6952" i="8"/>
  <c r="AI6951" i="8"/>
  <c r="AI6950" i="8"/>
  <c r="AI6949" i="8"/>
  <c r="AI6948" i="8"/>
  <c r="AI6947" i="8"/>
  <c r="AI6946" i="8"/>
  <c r="AI6945" i="8"/>
  <c r="AI6944" i="8"/>
  <c r="AI6943" i="8"/>
  <c r="AI6942" i="8"/>
  <c r="AI6941" i="8"/>
  <c r="AI6940" i="8"/>
  <c r="AI6939" i="8"/>
  <c r="AI6938" i="8"/>
  <c r="AI6937" i="8"/>
  <c r="AI6936" i="8"/>
  <c r="AI6935" i="8"/>
  <c r="AI6934" i="8"/>
  <c r="AI6933" i="8"/>
  <c r="AI6932" i="8"/>
  <c r="AI6931" i="8"/>
  <c r="AI6930" i="8"/>
  <c r="AI6929" i="8"/>
  <c r="AI6928" i="8"/>
  <c r="AI6927" i="8"/>
  <c r="AI6926" i="8"/>
  <c r="AI6925" i="8"/>
  <c r="AI6924" i="8"/>
  <c r="AI6923" i="8"/>
  <c r="AI6922" i="8"/>
  <c r="AI6921" i="8"/>
  <c r="AI6920" i="8"/>
  <c r="AI6919" i="8"/>
  <c r="AI6918" i="8"/>
  <c r="AI6917" i="8"/>
  <c r="AI6916" i="8"/>
  <c r="AI6915" i="8"/>
  <c r="AI6914" i="8"/>
  <c r="AI6913" i="8"/>
  <c r="AI6912" i="8"/>
  <c r="AI6911" i="8"/>
  <c r="AI6910" i="8"/>
  <c r="AI6909" i="8"/>
  <c r="AI6908" i="8"/>
  <c r="AI6907" i="8"/>
  <c r="AI6906" i="8"/>
  <c r="AI6905" i="8"/>
  <c r="AI6904" i="8"/>
  <c r="AI6903" i="8"/>
  <c r="AI6902" i="8"/>
  <c r="AI6901" i="8"/>
  <c r="AI6900" i="8"/>
  <c r="AI6899" i="8"/>
  <c r="AI6898" i="8"/>
  <c r="AI6897" i="8"/>
  <c r="AI6896" i="8"/>
  <c r="AI6895" i="8"/>
  <c r="AI6894" i="8"/>
  <c r="AI6893" i="8"/>
  <c r="AI6892" i="8"/>
  <c r="AI6891" i="8"/>
  <c r="AI6890" i="8"/>
  <c r="AI6889" i="8"/>
  <c r="AI6888" i="8"/>
  <c r="AI6887" i="8"/>
  <c r="AI6886" i="8"/>
  <c r="AI6885" i="8"/>
  <c r="AI6884" i="8"/>
  <c r="AI6883" i="8"/>
  <c r="AI6882" i="8"/>
  <c r="AI6881" i="8"/>
  <c r="AI6880" i="8"/>
  <c r="AI6879" i="8"/>
  <c r="AI6878" i="8"/>
  <c r="AI6877" i="8"/>
  <c r="AI6876" i="8"/>
  <c r="AI6875" i="8"/>
  <c r="AI6874" i="8"/>
  <c r="AI6873" i="8"/>
  <c r="AI6872" i="8"/>
  <c r="AI6871" i="8"/>
  <c r="AI6870" i="8"/>
  <c r="AI6869" i="8"/>
  <c r="AI6868" i="8"/>
  <c r="AI6867" i="8"/>
  <c r="AI6866" i="8"/>
  <c r="AI6865" i="8"/>
  <c r="AI6864" i="8"/>
  <c r="AI6863" i="8"/>
  <c r="AI6862" i="8"/>
  <c r="AI6861" i="8"/>
  <c r="AI6860" i="8"/>
  <c r="AI6859" i="8"/>
  <c r="AI6858" i="8"/>
  <c r="AI6857" i="8"/>
  <c r="AI6856" i="8"/>
  <c r="AI6855" i="8"/>
  <c r="AI6854" i="8"/>
  <c r="AI6853" i="8"/>
  <c r="AI6852" i="8"/>
  <c r="AI6851" i="8"/>
  <c r="AI6850" i="8"/>
  <c r="AI6849" i="8"/>
  <c r="AI6848" i="8"/>
  <c r="AI6847" i="8"/>
  <c r="AI6846" i="8"/>
  <c r="AI6845" i="8"/>
  <c r="AI6844" i="8"/>
  <c r="AI6843" i="8"/>
  <c r="AI6842" i="8"/>
  <c r="AI6841" i="8"/>
  <c r="AI6840" i="8"/>
  <c r="AI6839" i="8"/>
  <c r="AI6838" i="8"/>
  <c r="AI6837" i="8"/>
  <c r="AI6836" i="8"/>
  <c r="AI6835" i="8"/>
  <c r="AI6834" i="8"/>
  <c r="AI6833" i="8"/>
  <c r="AI6832" i="8"/>
  <c r="AI6831" i="8"/>
  <c r="AI6830" i="8"/>
  <c r="AI6829" i="8"/>
  <c r="AI6828" i="8"/>
  <c r="AI6827" i="8"/>
  <c r="AI6826" i="8"/>
  <c r="AI6825" i="8"/>
  <c r="AI6824" i="8"/>
  <c r="AI6823" i="8"/>
  <c r="AI6822" i="8"/>
  <c r="AI6821" i="8"/>
  <c r="AI6820" i="8"/>
  <c r="AI6819" i="8"/>
  <c r="AI6818" i="8"/>
  <c r="AI6817" i="8"/>
  <c r="AI6816" i="8"/>
  <c r="AI6815" i="8"/>
  <c r="AI6814" i="8"/>
  <c r="AI6813" i="8"/>
  <c r="AI6812" i="8"/>
  <c r="AI6811" i="8"/>
  <c r="AI6810" i="8"/>
  <c r="AI6809" i="8"/>
  <c r="AI6808" i="8"/>
  <c r="AI6807" i="8"/>
  <c r="AI6806" i="8"/>
  <c r="AI6805" i="8"/>
  <c r="AI6804" i="8"/>
  <c r="AI6803" i="8"/>
  <c r="AI6802" i="8"/>
  <c r="AI6801" i="8"/>
  <c r="AI6800" i="8"/>
  <c r="AI6799" i="8"/>
  <c r="AI6798" i="8"/>
  <c r="AI6797" i="8"/>
  <c r="AI6796" i="8"/>
  <c r="AI6795" i="8"/>
  <c r="AI6794" i="8"/>
  <c r="AI6793" i="8"/>
  <c r="AI6792" i="8"/>
  <c r="AI6791" i="8"/>
  <c r="AI6790" i="8"/>
  <c r="AI6789" i="8"/>
  <c r="AI6788" i="8"/>
  <c r="AI6787" i="8"/>
  <c r="AI6786" i="8"/>
  <c r="AI6785" i="8"/>
  <c r="AI6784" i="8"/>
  <c r="AI6783" i="8"/>
  <c r="AI6782" i="8"/>
  <c r="AI6781" i="8"/>
  <c r="AI6780" i="8"/>
  <c r="AI6779" i="8"/>
  <c r="AI6778" i="8"/>
  <c r="AI6777" i="8"/>
  <c r="AI6776" i="8"/>
  <c r="AI6775" i="8"/>
  <c r="AI6774" i="8"/>
  <c r="AI6773" i="8"/>
  <c r="AI6772" i="8"/>
  <c r="AI6771" i="8"/>
  <c r="AI6770" i="8"/>
  <c r="AI6769" i="8"/>
  <c r="AI6768" i="8"/>
  <c r="AI6767" i="8"/>
  <c r="AI6766" i="8"/>
  <c r="AI6765" i="8"/>
  <c r="AI6764" i="8"/>
  <c r="AI6763" i="8"/>
  <c r="AI6762" i="8"/>
  <c r="AI6761" i="8"/>
  <c r="AI6760" i="8"/>
  <c r="AI6759" i="8"/>
  <c r="AI6758" i="8"/>
  <c r="AI6757" i="8"/>
  <c r="AI6756" i="8"/>
  <c r="AI6755" i="8"/>
  <c r="AI6754" i="8"/>
  <c r="AI6753" i="8"/>
  <c r="AI6752" i="8"/>
  <c r="AI6751" i="8"/>
  <c r="AI6750" i="8"/>
  <c r="AI6749" i="8"/>
  <c r="AI6748" i="8"/>
  <c r="AI6747" i="8"/>
  <c r="AI6746" i="8"/>
  <c r="AI6745" i="8"/>
  <c r="AI6744" i="8"/>
  <c r="AI6743" i="8"/>
  <c r="AI6742" i="8"/>
  <c r="AI6741" i="8"/>
  <c r="AI6740" i="8"/>
  <c r="AI6739" i="8"/>
  <c r="AI6738" i="8"/>
  <c r="AI6737" i="8"/>
  <c r="AI6736" i="8"/>
  <c r="AI6735" i="8"/>
  <c r="AI6734" i="8"/>
  <c r="AI6733" i="8"/>
  <c r="AI6732" i="8"/>
  <c r="AI6731" i="8"/>
  <c r="AI6730" i="8"/>
  <c r="AI6729" i="8"/>
  <c r="AI6728" i="8"/>
  <c r="AI6727" i="8"/>
  <c r="AI6726" i="8"/>
  <c r="AI6725" i="8"/>
  <c r="AI6724" i="8"/>
  <c r="AI6723" i="8"/>
  <c r="AI6722" i="8"/>
  <c r="AI6721" i="8"/>
  <c r="AI6720" i="8"/>
  <c r="AI6719" i="8"/>
  <c r="AI6718" i="8"/>
  <c r="AI6717" i="8"/>
  <c r="AI6716" i="8"/>
  <c r="AI6715" i="8"/>
  <c r="AI6714" i="8"/>
  <c r="AI6713" i="8"/>
  <c r="AI6712" i="8"/>
  <c r="AI6711" i="8"/>
  <c r="AI6710" i="8"/>
  <c r="AI6709" i="8"/>
  <c r="AI6708" i="8"/>
  <c r="AI6707" i="8"/>
  <c r="AI6706" i="8"/>
  <c r="AI6705" i="8"/>
  <c r="AI6704" i="8"/>
  <c r="AI6703" i="8"/>
  <c r="AI6702" i="8"/>
  <c r="AI6701" i="8"/>
  <c r="AI6700" i="8"/>
  <c r="AI6699" i="8"/>
  <c r="AI6698" i="8"/>
  <c r="AI6697" i="8"/>
  <c r="AI6696" i="8"/>
  <c r="AI6695" i="8"/>
  <c r="AI6694" i="8"/>
  <c r="AI6693" i="8"/>
  <c r="AI6692" i="8"/>
  <c r="AI6691" i="8"/>
  <c r="AI6690" i="8"/>
  <c r="AI6689" i="8"/>
  <c r="AI6688" i="8"/>
  <c r="AI6687" i="8"/>
  <c r="AI6686" i="8"/>
  <c r="AI6685" i="8"/>
  <c r="AI6684" i="8"/>
  <c r="AI6683" i="8"/>
  <c r="AI6682" i="8"/>
  <c r="AI6681" i="8"/>
  <c r="AI6680" i="8"/>
  <c r="AI6679" i="8"/>
  <c r="AI6678" i="8"/>
  <c r="AI6677" i="8"/>
  <c r="AI6676" i="8"/>
  <c r="AI6675" i="8"/>
  <c r="AI6674" i="8"/>
  <c r="AI6673" i="8"/>
  <c r="AI6672" i="8"/>
  <c r="AI6671" i="8"/>
  <c r="AI6670" i="8"/>
  <c r="AI6669" i="8"/>
  <c r="AI6668" i="8"/>
  <c r="AI6667" i="8"/>
  <c r="AI6666" i="8"/>
  <c r="AI6665" i="8"/>
  <c r="AI6664" i="8"/>
  <c r="AI6663" i="8"/>
  <c r="AI6662" i="8"/>
  <c r="AI6661" i="8"/>
  <c r="AI6660" i="8"/>
  <c r="AI6659" i="8"/>
  <c r="AI6658" i="8"/>
  <c r="AI6657" i="8"/>
  <c r="AI6656" i="8"/>
  <c r="AI6655" i="8"/>
  <c r="AI6654" i="8"/>
  <c r="AI6653" i="8"/>
  <c r="AI6652" i="8"/>
  <c r="AI6651" i="8"/>
  <c r="AI6650" i="8"/>
  <c r="AI6649" i="8"/>
  <c r="AI6648" i="8"/>
  <c r="AI6647" i="8"/>
  <c r="AI6646" i="8"/>
  <c r="AI6645" i="8"/>
  <c r="AI6644" i="8"/>
  <c r="AI6643" i="8"/>
  <c r="AI6642" i="8"/>
  <c r="AI6641" i="8"/>
  <c r="AI6640" i="8"/>
  <c r="AI6639" i="8"/>
  <c r="AI6638" i="8"/>
  <c r="AI6637" i="8"/>
  <c r="AI6636" i="8"/>
  <c r="AI6635" i="8"/>
  <c r="AI6634" i="8"/>
  <c r="AI6633" i="8"/>
  <c r="AI6632" i="8"/>
  <c r="AI6631" i="8"/>
  <c r="AI6630" i="8"/>
  <c r="AI6629" i="8"/>
  <c r="AI6628" i="8"/>
  <c r="AI6627" i="8"/>
  <c r="AI6626" i="8"/>
  <c r="AI6625" i="8"/>
  <c r="AI6624" i="8"/>
  <c r="AI6623" i="8"/>
  <c r="AI6622" i="8"/>
  <c r="AI6621" i="8"/>
  <c r="AI6620" i="8"/>
  <c r="AI6619" i="8"/>
  <c r="AI6618" i="8"/>
  <c r="AI6617" i="8"/>
  <c r="AI6616" i="8"/>
  <c r="AI6615" i="8"/>
  <c r="AI6614" i="8"/>
  <c r="AI6613" i="8"/>
  <c r="AI6612" i="8"/>
  <c r="AI6611" i="8"/>
  <c r="AI6610" i="8"/>
  <c r="AI6609" i="8"/>
  <c r="AI6608" i="8"/>
  <c r="AI6607" i="8"/>
  <c r="AI6606" i="8"/>
  <c r="AI6605" i="8"/>
  <c r="AI6604" i="8"/>
  <c r="AI6603" i="8"/>
  <c r="AI6602" i="8"/>
  <c r="AI6601" i="8"/>
  <c r="AI6600" i="8"/>
  <c r="AI6599" i="8"/>
  <c r="AI6598" i="8"/>
  <c r="AI6597" i="8"/>
  <c r="AI6596" i="8"/>
  <c r="AI6595" i="8"/>
  <c r="AI6594" i="8"/>
  <c r="AI6593" i="8"/>
  <c r="AI6592" i="8"/>
  <c r="AI6591" i="8"/>
  <c r="AI6590" i="8"/>
  <c r="AI6589" i="8"/>
  <c r="AI6588" i="8"/>
  <c r="AI6587" i="8"/>
  <c r="AI6586" i="8"/>
  <c r="AI6585" i="8"/>
  <c r="AI6584" i="8"/>
  <c r="AI6583" i="8"/>
  <c r="AI6582" i="8"/>
  <c r="AI6581" i="8"/>
  <c r="AI6580" i="8"/>
  <c r="AI6579" i="8"/>
  <c r="AI6578" i="8"/>
  <c r="AI6577" i="8"/>
  <c r="AI6576" i="8"/>
  <c r="AI6575" i="8"/>
  <c r="AI6574" i="8"/>
  <c r="AI6573" i="8"/>
  <c r="AI6572" i="8"/>
  <c r="AI6571" i="8"/>
  <c r="AI6570" i="8"/>
  <c r="AI6569" i="8"/>
  <c r="AI6568" i="8"/>
  <c r="AI6567" i="8"/>
  <c r="AI6566" i="8"/>
  <c r="AI6565" i="8"/>
  <c r="AI6564" i="8"/>
  <c r="AI6563" i="8"/>
  <c r="AI6562" i="8"/>
  <c r="AI6561" i="8"/>
  <c r="AI6560" i="8"/>
  <c r="AI6559" i="8"/>
  <c r="AI6558" i="8"/>
  <c r="AI6557" i="8"/>
  <c r="AI6556" i="8"/>
  <c r="AI6555" i="8"/>
  <c r="AI6554" i="8"/>
  <c r="AI6553" i="8"/>
  <c r="AI6552" i="8"/>
  <c r="AI6551" i="8"/>
  <c r="AI6550" i="8"/>
  <c r="AI6549" i="8"/>
  <c r="AI6548" i="8"/>
  <c r="AI6547" i="8"/>
  <c r="AI6546" i="8"/>
  <c r="AI6545" i="8"/>
  <c r="AI6544" i="8"/>
  <c r="AI6543" i="8"/>
  <c r="AI6542" i="8"/>
  <c r="AI6541" i="8"/>
  <c r="AI6540" i="8"/>
  <c r="AI6539" i="8"/>
  <c r="AI6538" i="8"/>
  <c r="AI6537" i="8"/>
  <c r="AI6536" i="8"/>
  <c r="AI6535" i="8"/>
  <c r="AI6534" i="8"/>
  <c r="AI6533" i="8"/>
  <c r="AI6532" i="8"/>
  <c r="AI6531" i="8"/>
  <c r="AI6530" i="8"/>
  <c r="AI6529" i="8"/>
  <c r="AI6528" i="8"/>
  <c r="AI6527" i="8"/>
  <c r="AI6526" i="8"/>
  <c r="AI6525" i="8"/>
  <c r="AI6524" i="8"/>
  <c r="AI6523" i="8"/>
  <c r="AI6522" i="8"/>
  <c r="AI6521" i="8"/>
  <c r="AI6520" i="8"/>
  <c r="AI6519" i="8"/>
  <c r="AI6518" i="8"/>
  <c r="AI6517" i="8"/>
  <c r="AI6516" i="8"/>
  <c r="AI6515" i="8"/>
  <c r="AI6514" i="8"/>
  <c r="AI6513" i="8"/>
  <c r="AI6512" i="8"/>
  <c r="AI6511" i="8"/>
  <c r="AI6510" i="8"/>
  <c r="AI6509" i="8"/>
  <c r="AI6508" i="8"/>
  <c r="AI6507" i="8"/>
  <c r="AI6506" i="8"/>
  <c r="AI6505" i="8"/>
  <c r="AI6504" i="8"/>
  <c r="AI6503" i="8"/>
  <c r="AI6502" i="8"/>
  <c r="AI6501" i="8"/>
  <c r="AI6500" i="8"/>
  <c r="AI6499" i="8"/>
  <c r="AI6498" i="8"/>
  <c r="AI6497" i="8"/>
  <c r="AI6496" i="8"/>
  <c r="AI6495" i="8"/>
  <c r="AI6494" i="8"/>
  <c r="AI6493" i="8"/>
  <c r="AI6492" i="8"/>
  <c r="AI6491" i="8"/>
  <c r="AI6490" i="8"/>
  <c r="AI6489" i="8"/>
  <c r="AI6488" i="8"/>
  <c r="AI6487" i="8"/>
  <c r="AI6486" i="8"/>
  <c r="AI6485" i="8"/>
  <c r="AI6484" i="8"/>
  <c r="AI6483" i="8"/>
  <c r="AI6482" i="8"/>
  <c r="AI6481" i="8"/>
  <c r="AI6480" i="8"/>
  <c r="AI6479" i="8"/>
  <c r="AI6478" i="8"/>
  <c r="AI6477" i="8"/>
  <c r="AI6476" i="8"/>
  <c r="AI6475" i="8"/>
  <c r="AI6474" i="8"/>
  <c r="AI6473" i="8"/>
  <c r="AI6472" i="8"/>
  <c r="AI6471" i="8"/>
  <c r="AI6470" i="8"/>
  <c r="AI6469" i="8"/>
  <c r="AI6468" i="8"/>
  <c r="AI6467" i="8"/>
  <c r="AI6466" i="8"/>
  <c r="AI6465" i="8"/>
  <c r="AI6464" i="8"/>
  <c r="AI6463" i="8"/>
  <c r="AI6462" i="8"/>
  <c r="AI6461" i="8"/>
  <c r="AI6460" i="8"/>
  <c r="AI6459" i="8"/>
  <c r="AI6458" i="8"/>
  <c r="AI6457" i="8"/>
  <c r="AI6456" i="8"/>
  <c r="AI6455" i="8"/>
  <c r="AI6454" i="8"/>
  <c r="AI6453" i="8"/>
  <c r="AI6452" i="8"/>
  <c r="AI6451" i="8"/>
  <c r="AI6450" i="8"/>
  <c r="AI6449" i="8"/>
  <c r="AI6448" i="8"/>
  <c r="AI6447" i="8"/>
  <c r="AI6446" i="8"/>
  <c r="AI6445" i="8"/>
  <c r="AI6444" i="8"/>
  <c r="AI6443" i="8"/>
  <c r="AI6442" i="8"/>
  <c r="AI6441" i="8"/>
  <c r="AI6440" i="8"/>
  <c r="AI6439" i="8"/>
  <c r="AI6438" i="8"/>
  <c r="AI6437" i="8"/>
  <c r="AI6436" i="8"/>
  <c r="AI6435" i="8"/>
  <c r="AI6434" i="8"/>
  <c r="AI6433" i="8"/>
  <c r="AI6432" i="8"/>
  <c r="AI6431" i="8"/>
  <c r="AI6430" i="8"/>
  <c r="AI6429" i="8"/>
  <c r="AI6428" i="8"/>
  <c r="AI6427" i="8"/>
  <c r="AI6426" i="8"/>
  <c r="AI6425" i="8"/>
  <c r="AI6424" i="8"/>
  <c r="AI6423" i="8"/>
  <c r="AI6422" i="8"/>
  <c r="AI6421" i="8"/>
  <c r="AI6420" i="8"/>
  <c r="AI6419" i="8"/>
  <c r="AI6418" i="8"/>
  <c r="AI6417" i="8"/>
  <c r="AI6416" i="8"/>
  <c r="AI6415" i="8"/>
  <c r="AI6414" i="8"/>
  <c r="AI6413" i="8"/>
  <c r="AI6412" i="8"/>
  <c r="AI6411" i="8"/>
  <c r="AI6410" i="8"/>
  <c r="AI6409" i="8"/>
  <c r="AI6408" i="8"/>
  <c r="AI6407" i="8"/>
  <c r="AI6406" i="8"/>
  <c r="AI6405" i="8"/>
  <c r="AI6404" i="8"/>
  <c r="AI6403" i="8"/>
  <c r="AI6402" i="8"/>
  <c r="AI6401" i="8"/>
  <c r="AI6400" i="8"/>
  <c r="AI6399" i="8"/>
  <c r="AI6398" i="8"/>
  <c r="AI6397" i="8"/>
  <c r="AI6396" i="8"/>
  <c r="AI6395" i="8"/>
  <c r="AI6394" i="8"/>
  <c r="AI6393" i="8"/>
  <c r="AI6392" i="8"/>
  <c r="AI6391" i="8"/>
  <c r="AI6390" i="8"/>
  <c r="AI6389" i="8"/>
  <c r="AI6388" i="8"/>
  <c r="AI6387" i="8"/>
  <c r="AI6386" i="8"/>
  <c r="AI6385" i="8"/>
  <c r="AI6384" i="8"/>
  <c r="AI6383" i="8"/>
  <c r="AI6382" i="8"/>
  <c r="AI6381" i="8"/>
  <c r="AI6380" i="8"/>
  <c r="AI6379" i="8"/>
  <c r="AI6378" i="8"/>
  <c r="AI6377" i="8"/>
  <c r="AI6376" i="8"/>
  <c r="AI6375" i="8"/>
  <c r="AI6374" i="8"/>
  <c r="AI6373" i="8"/>
  <c r="AI6372" i="8"/>
  <c r="AI6371" i="8"/>
  <c r="AI6370" i="8"/>
  <c r="AI6369" i="8"/>
  <c r="AI6368" i="8"/>
  <c r="AI6367" i="8"/>
  <c r="AI6366" i="8"/>
  <c r="AI6365" i="8"/>
  <c r="AI6364" i="8"/>
  <c r="AI6363" i="8"/>
  <c r="AI6362" i="8"/>
  <c r="AI6361" i="8"/>
  <c r="AI6360" i="8"/>
  <c r="AI6359" i="8"/>
  <c r="AI6358" i="8"/>
  <c r="AI6357" i="8"/>
  <c r="AI6356" i="8"/>
  <c r="AI6355" i="8"/>
  <c r="AI6354" i="8"/>
  <c r="AI6353" i="8"/>
  <c r="AI6352" i="8"/>
  <c r="AI6351" i="8"/>
  <c r="AI6350" i="8"/>
  <c r="AI6349" i="8"/>
  <c r="AI6348" i="8"/>
  <c r="AI6347" i="8"/>
  <c r="AI6346" i="8"/>
  <c r="AI6345" i="8"/>
  <c r="AI6344" i="8"/>
  <c r="AI6343" i="8"/>
  <c r="AI6342" i="8"/>
  <c r="AI6341" i="8"/>
  <c r="AI6340" i="8"/>
  <c r="AI6339" i="8"/>
  <c r="AI6338" i="8"/>
  <c r="AI6337" i="8"/>
  <c r="AI6336" i="8"/>
  <c r="AI6335" i="8"/>
  <c r="AI6334" i="8"/>
  <c r="AI6333" i="8"/>
  <c r="AI6332" i="8"/>
  <c r="AI6331" i="8"/>
  <c r="AI6330" i="8"/>
  <c r="AI6329" i="8"/>
  <c r="AI6328" i="8"/>
  <c r="AI6327" i="8"/>
  <c r="AI6326" i="8"/>
  <c r="AI6325" i="8"/>
  <c r="AI6324" i="8"/>
  <c r="AI6323" i="8"/>
  <c r="AI6322" i="8"/>
  <c r="AI6321" i="8"/>
  <c r="AI6320" i="8"/>
  <c r="AI6319" i="8"/>
  <c r="AI6318" i="8"/>
  <c r="AI6317" i="8"/>
  <c r="AI6316" i="8"/>
  <c r="AI6315" i="8"/>
  <c r="AI6314" i="8"/>
  <c r="AI6313" i="8"/>
  <c r="AI6312" i="8"/>
  <c r="AI6311" i="8"/>
  <c r="AI6310" i="8"/>
  <c r="AI6309" i="8"/>
  <c r="AI6308" i="8"/>
  <c r="AI6307" i="8"/>
  <c r="AI6306" i="8"/>
  <c r="AI6305" i="8"/>
  <c r="AI6304" i="8"/>
  <c r="AI6303" i="8"/>
  <c r="AI6302" i="8"/>
  <c r="AI6301" i="8"/>
  <c r="AI6300" i="8"/>
  <c r="AI6299" i="8"/>
  <c r="AI6298" i="8"/>
  <c r="AI6297" i="8"/>
  <c r="AI6296" i="8"/>
  <c r="AI6295" i="8"/>
  <c r="AI6294" i="8"/>
  <c r="AI6293" i="8"/>
  <c r="AI6292" i="8"/>
  <c r="AI6291" i="8"/>
  <c r="AI6290" i="8"/>
  <c r="AI6289" i="8"/>
  <c r="AI6288" i="8"/>
  <c r="AI6287" i="8"/>
  <c r="AI6286" i="8"/>
  <c r="AI6285" i="8"/>
  <c r="AI6284" i="8"/>
  <c r="AI6283" i="8"/>
  <c r="AI6282" i="8"/>
  <c r="AI6281" i="8"/>
  <c r="AI6280" i="8"/>
  <c r="AI6279" i="8"/>
  <c r="AI6278" i="8"/>
  <c r="AI6277" i="8"/>
  <c r="AI6276" i="8"/>
  <c r="AI6275" i="8"/>
  <c r="AI6274" i="8"/>
  <c r="AI6273" i="8"/>
  <c r="AI6272" i="8"/>
  <c r="AI6271" i="8"/>
  <c r="AI6270" i="8"/>
  <c r="AI6269" i="8"/>
  <c r="AI6268" i="8"/>
  <c r="AI6267" i="8"/>
  <c r="AI6266" i="8"/>
  <c r="AI6265" i="8"/>
  <c r="AI6264" i="8"/>
  <c r="AI6263" i="8"/>
  <c r="AI6262" i="8"/>
  <c r="AI6261" i="8"/>
  <c r="AI6260" i="8"/>
  <c r="AI6259" i="8"/>
  <c r="AI6258" i="8"/>
  <c r="AI6257" i="8"/>
  <c r="AI6256" i="8"/>
  <c r="AI6255" i="8"/>
  <c r="AI6254" i="8"/>
  <c r="AI6253" i="8"/>
  <c r="AI6252" i="8"/>
  <c r="AI6251" i="8"/>
  <c r="AI6250" i="8"/>
  <c r="AI6249" i="8"/>
  <c r="AI6248" i="8"/>
  <c r="AI6247" i="8"/>
  <c r="AI6246" i="8"/>
  <c r="AI6245" i="8"/>
  <c r="AI6244" i="8"/>
  <c r="AI6243" i="8"/>
  <c r="AI6242" i="8"/>
  <c r="AI6241" i="8"/>
  <c r="AI6240" i="8"/>
  <c r="AI6239" i="8"/>
  <c r="AI6238" i="8"/>
  <c r="AI6237" i="8"/>
  <c r="AI6236" i="8"/>
  <c r="AI6235" i="8"/>
  <c r="AI6234" i="8"/>
  <c r="AI6233" i="8"/>
  <c r="AI6232" i="8"/>
  <c r="AI6231" i="8"/>
  <c r="AI6230" i="8"/>
  <c r="AI6229" i="8"/>
  <c r="AI6228" i="8"/>
  <c r="AI6227" i="8"/>
  <c r="AI6226" i="8"/>
  <c r="AI6225" i="8"/>
  <c r="AI6224" i="8"/>
  <c r="AI6223" i="8"/>
  <c r="AI6222" i="8"/>
  <c r="AI6221" i="8"/>
  <c r="AI6220" i="8"/>
  <c r="AI6219" i="8"/>
  <c r="AI6218" i="8"/>
  <c r="AI6217" i="8"/>
  <c r="AI6216" i="8"/>
  <c r="AI6215" i="8"/>
  <c r="AI6214" i="8"/>
  <c r="AI6213" i="8"/>
  <c r="AI6212" i="8"/>
  <c r="AI6211" i="8"/>
  <c r="AI6210" i="8"/>
  <c r="AI6209" i="8"/>
  <c r="AI6208" i="8"/>
  <c r="AI6207" i="8"/>
  <c r="AI6206" i="8"/>
  <c r="AI6205" i="8"/>
  <c r="AI6204" i="8"/>
  <c r="AI6203" i="8"/>
  <c r="AI6202" i="8"/>
  <c r="AI6201" i="8"/>
  <c r="AI6200" i="8"/>
  <c r="AI6199" i="8"/>
  <c r="AI6198" i="8"/>
  <c r="AI6197" i="8"/>
  <c r="AI6196" i="8"/>
  <c r="AI6195" i="8"/>
  <c r="AI6194" i="8"/>
  <c r="AI6193" i="8"/>
  <c r="AI6192" i="8"/>
  <c r="AI6191" i="8"/>
  <c r="AI6190" i="8"/>
  <c r="AI6189" i="8"/>
  <c r="AI6188" i="8"/>
  <c r="AI6187" i="8"/>
  <c r="AI6186" i="8"/>
  <c r="AI6185" i="8"/>
  <c r="AI6184" i="8"/>
  <c r="AI6183" i="8"/>
  <c r="AI6182" i="8"/>
  <c r="AI6181" i="8"/>
  <c r="AI6180" i="8"/>
  <c r="AI6179" i="8"/>
  <c r="AI6178" i="8"/>
  <c r="AI6177" i="8"/>
  <c r="AI6176" i="8"/>
  <c r="AI6175" i="8"/>
  <c r="AI6174" i="8"/>
  <c r="AI6173" i="8"/>
  <c r="AI6172" i="8"/>
  <c r="AI6171" i="8"/>
  <c r="AI6170" i="8"/>
  <c r="AI6169" i="8"/>
  <c r="AI6168" i="8"/>
  <c r="AI6167" i="8"/>
  <c r="AI6166" i="8"/>
  <c r="AI6165" i="8"/>
  <c r="AI6164" i="8"/>
  <c r="AI6163" i="8"/>
  <c r="AI6162" i="8"/>
  <c r="AI6161" i="8"/>
  <c r="AI6160" i="8"/>
  <c r="AI6159" i="8"/>
  <c r="AI6158" i="8"/>
  <c r="AI6157" i="8"/>
  <c r="AI6156" i="8"/>
  <c r="AI6155" i="8"/>
  <c r="AI6154" i="8"/>
  <c r="AI6153" i="8"/>
  <c r="AI6152" i="8"/>
  <c r="AI6151" i="8"/>
  <c r="AI6150" i="8"/>
  <c r="AI6149" i="8"/>
  <c r="AI6148" i="8"/>
  <c r="AI6147" i="8"/>
  <c r="AI6146" i="8"/>
  <c r="AI6145" i="8"/>
  <c r="AI6144" i="8"/>
  <c r="AI6143" i="8"/>
  <c r="AI6142" i="8"/>
  <c r="AI6141" i="8"/>
  <c r="AI6140" i="8"/>
  <c r="AI6139" i="8"/>
  <c r="AI6138" i="8"/>
  <c r="AI6137" i="8"/>
  <c r="AI6136" i="8"/>
  <c r="AI6135" i="8"/>
  <c r="AI6134" i="8"/>
  <c r="AI6133" i="8"/>
  <c r="AI6132" i="8"/>
  <c r="AI6131" i="8"/>
  <c r="AI6130" i="8"/>
  <c r="AI6129" i="8"/>
  <c r="AI6128" i="8"/>
  <c r="AI6127" i="8"/>
  <c r="AI6126" i="8"/>
  <c r="AI6125" i="8"/>
  <c r="AI6124" i="8"/>
  <c r="AI6123" i="8"/>
  <c r="AI6122" i="8"/>
  <c r="AI6121" i="8"/>
  <c r="AI6120" i="8"/>
  <c r="AI6119" i="8"/>
  <c r="AI6118" i="8"/>
  <c r="AI6117" i="8"/>
  <c r="AI6116" i="8"/>
  <c r="AI6115" i="8"/>
  <c r="AI6114" i="8"/>
  <c r="AI6113" i="8"/>
  <c r="AI6112" i="8"/>
  <c r="AI6111" i="8"/>
  <c r="AI6110" i="8"/>
  <c r="AI6109" i="8"/>
  <c r="AI6108" i="8"/>
  <c r="AI6107" i="8"/>
  <c r="AI6106" i="8"/>
  <c r="AI6105" i="8"/>
  <c r="AI6104" i="8"/>
  <c r="AI6103" i="8"/>
  <c r="AI6102" i="8"/>
  <c r="AI6101" i="8"/>
  <c r="AI6100" i="8"/>
  <c r="AI6099" i="8"/>
  <c r="AI6098" i="8"/>
  <c r="AI6097" i="8"/>
  <c r="AI6096" i="8"/>
  <c r="AI6095" i="8"/>
  <c r="AI6094" i="8"/>
  <c r="AI6093" i="8"/>
  <c r="AI6092" i="8"/>
  <c r="AI6091" i="8"/>
  <c r="AI6090" i="8"/>
  <c r="AI6089" i="8"/>
  <c r="AI6088" i="8"/>
  <c r="AI6087" i="8"/>
  <c r="AI6086" i="8"/>
  <c r="AI6085" i="8"/>
  <c r="AI6084" i="8"/>
  <c r="AI6083" i="8"/>
  <c r="AI6082" i="8"/>
  <c r="AI6081" i="8"/>
  <c r="AI6080" i="8"/>
  <c r="AI6079" i="8"/>
  <c r="AI6078" i="8"/>
  <c r="AI6077" i="8"/>
  <c r="AI6076" i="8"/>
  <c r="AI6075" i="8"/>
  <c r="AI6074" i="8"/>
  <c r="AI6073" i="8"/>
  <c r="AI6072" i="8"/>
  <c r="AI6071" i="8"/>
  <c r="AI6070" i="8"/>
  <c r="AI6069" i="8"/>
  <c r="AI6068" i="8"/>
  <c r="AI6067" i="8"/>
  <c r="AI6066" i="8"/>
  <c r="AI6065" i="8"/>
  <c r="AI6064" i="8"/>
  <c r="AI6063" i="8"/>
  <c r="AI6062" i="8"/>
  <c r="AI6061" i="8"/>
  <c r="AI6060" i="8"/>
  <c r="AI6059" i="8"/>
  <c r="AI6058" i="8"/>
  <c r="AI6057" i="8"/>
  <c r="AI6056" i="8"/>
  <c r="AI6055" i="8"/>
  <c r="AI6054" i="8"/>
  <c r="AI6053" i="8"/>
  <c r="AI6052" i="8"/>
  <c r="AI6051" i="8"/>
  <c r="AI6050" i="8"/>
  <c r="AI6049" i="8"/>
  <c r="AI6048" i="8"/>
  <c r="AI6047" i="8"/>
  <c r="AI6046" i="8"/>
  <c r="AI6045" i="8"/>
  <c r="AI6044" i="8"/>
  <c r="AI6043" i="8"/>
  <c r="AI6042" i="8"/>
  <c r="AI6041" i="8"/>
  <c r="AI6040" i="8"/>
  <c r="AI6039" i="8"/>
  <c r="AI6038" i="8"/>
  <c r="AI6037" i="8"/>
  <c r="AI6036" i="8"/>
  <c r="AI6035" i="8"/>
  <c r="AI6034" i="8"/>
  <c r="AI6033" i="8"/>
  <c r="AI6032" i="8"/>
  <c r="AI6031" i="8"/>
  <c r="AI6030" i="8"/>
  <c r="AI6029" i="8"/>
  <c r="AI6028" i="8"/>
  <c r="AI6027" i="8"/>
  <c r="AI6026" i="8"/>
  <c r="AI6025" i="8"/>
  <c r="AI6024" i="8"/>
  <c r="AI6023" i="8"/>
  <c r="AI6022" i="8"/>
  <c r="AI6021" i="8"/>
  <c r="AI6020" i="8"/>
  <c r="AI6019" i="8"/>
  <c r="AI6018" i="8"/>
  <c r="AI6017" i="8"/>
  <c r="AI6016" i="8"/>
  <c r="AI6015" i="8"/>
  <c r="AI6014" i="8"/>
  <c r="AI6013" i="8"/>
  <c r="AI6012" i="8"/>
  <c r="AI6011" i="8"/>
  <c r="AI6010" i="8"/>
  <c r="AI6009" i="8"/>
  <c r="AI6008" i="8"/>
  <c r="AI6007" i="8"/>
  <c r="AI6006" i="8"/>
  <c r="AI6005" i="8"/>
  <c r="AI6004" i="8"/>
  <c r="AI6003" i="8"/>
  <c r="AI6002" i="8"/>
  <c r="AI6001" i="8"/>
  <c r="AI6000" i="8"/>
  <c r="AI5999" i="8"/>
  <c r="AI5998" i="8"/>
  <c r="AI5997" i="8"/>
  <c r="AI5996" i="8"/>
  <c r="AI5995" i="8"/>
  <c r="AI5994" i="8"/>
  <c r="AI5993" i="8"/>
  <c r="AI5992" i="8"/>
  <c r="AI5991" i="8"/>
  <c r="AI5990" i="8"/>
  <c r="AI5989" i="8"/>
  <c r="AI5988" i="8"/>
  <c r="AI5987" i="8"/>
  <c r="AI5986" i="8"/>
  <c r="AI5985" i="8"/>
  <c r="AI5984" i="8"/>
  <c r="AI5983" i="8"/>
  <c r="AI5982" i="8"/>
  <c r="AI5981" i="8"/>
  <c r="AI5980" i="8"/>
  <c r="AI5979" i="8"/>
  <c r="AI5978" i="8"/>
  <c r="AI5977" i="8"/>
  <c r="AI5976" i="8"/>
  <c r="AI5975" i="8"/>
  <c r="AI5974" i="8"/>
  <c r="AI5973" i="8"/>
  <c r="AI5972" i="8"/>
  <c r="AI5971" i="8"/>
  <c r="AI5970" i="8"/>
  <c r="AI5969" i="8"/>
  <c r="AI5968" i="8"/>
  <c r="AI5967" i="8"/>
  <c r="AI5966" i="8"/>
  <c r="AI5965" i="8"/>
  <c r="AI5964" i="8"/>
  <c r="AI5963" i="8"/>
  <c r="AI5962" i="8"/>
  <c r="AI5961" i="8"/>
  <c r="AI5960" i="8"/>
  <c r="AI5959" i="8"/>
  <c r="AI5958" i="8"/>
  <c r="AI5957" i="8"/>
  <c r="AI5956" i="8"/>
  <c r="AI5955" i="8"/>
  <c r="AI5954" i="8"/>
  <c r="AI5953" i="8"/>
  <c r="AI5952" i="8"/>
  <c r="AI5951" i="8"/>
  <c r="AI5950" i="8"/>
  <c r="AI5949" i="8"/>
  <c r="AI5948" i="8"/>
  <c r="AI5947" i="8"/>
  <c r="AI5946" i="8"/>
  <c r="AI5945" i="8"/>
  <c r="AI5944" i="8"/>
  <c r="AI5943" i="8"/>
  <c r="AI5942" i="8"/>
  <c r="AI5941" i="8"/>
  <c r="AI5940" i="8"/>
  <c r="AI5939" i="8"/>
  <c r="AI5938" i="8"/>
  <c r="AI5937" i="8"/>
  <c r="AI5936" i="8"/>
  <c r="AI5935" i="8"/>
  <c r="AI5934" i="8"/>
  <c r="AI5933" i="8"/>
  <c r="AI5932" i="8"/>
  <c r="AI5931" i="8"/>
  <c r="AI5930" i="8"/>
  <c r="AI5929" i="8"/>
  <c r="AI5928" i="8"/>
  <c r="AI5927" i="8"/>
  <c r="AI5926" i="8"/>
  <c r="AI5925" i="8"/>
  <c r="AI5924" i="8"/>
  <c r="AI5923" i="8"/>
  <c r="AI5922" i="8"/>
  <c r="AI5921" i="8"/>
  <c r="AI5920" i="8"/>
  <c r="AI5919" i="8"/>
  <c r="AI5918" i="8"/>
  <c r="AI5917" i="8"/>
  <c r="AI5916" i="8"/>
  <c r="AI5915" i="8"/>
  <c r="AI5914" i="8"/>
  <c r="AI5913" i="8"/>
  <c r="AI5912" i="8"/>
  <c r="AI5911" i="8"/>
  <c r="AI5910" i="8"/>
  <c r="AI5909" i="8"/>
  <c r="AI5908" i="8"/>
  <c r="AI5907" i="8"/>
  <c r="AI5906" i="8"/>
  <c r="AI5905" i="8"/>
  <c r="AI5904" i="8"/>
  <c r="AI5903" i="8"/>
  <c r="AI5902" i="8"/>
  <c r="AI5901" i="8"/>
  <c r="AI5900" i="8"/>
  <c r="AI5899" i="8"/>
  <c r="AI5898" i="8"/>
  <c r="AI5897" i="8"/>
  <c r="AI5896" i="8"/>
  <c r="AI5895" i="8"/>
  <c r="AI5894" i="8"/>
  <c r="AI5893" i="8"/>
  <c r="AI5892" i="8"/>
  <c r="AI5891" i="8"/>
  <c r="AI5890" i="8"/>
  <c r="AI5889" i="8"/>
  <c r="AI5888" i="8"/>
  <c r="AI5887" i="8"/>
  <c r="AI5886" i="8"/>
  <c r="AI5885" i="8"/>
  <c r="AI5884" i="8"/>
  <c r="AI5883" i="8"/>
  <c r="AI5882" i="8"/>
  <c r="AI5881" i="8"/>
  <c r="AI5880" i="8"/>
  <c r="AI5879" i="8"/>
  <c r="AI5878" i="8"/>
  <c r="AI5877" i="8"/>
  <c r="AI5876" i="8"/>
  <c r="AI5875" i="8"/>
  <c r="AI5874" i="8"/>
  <c r="AI5873" i="8"/>
  <c r="AI5872" i="8"/>
  <c r="AI5871" i="8"/>
  <c r="AI5870" i="8"/>
  <c r="AI5869" i="8"/>
  <c r="AI5868" i="8"/>
  <c r="AI5867" i="8"/>
  <c r="AI5866" i="8"/>
  <c r="AI5865" i="8"/>
  <c r="AI5864" i="8"/>
  <c r="AI5863" i="8"/>
  <c r="AI5862" i="8"/>
  <c r="AI5861" i="8"/>
  <c r="AI5860" i="8"/>
  <c r="AI5859" i="8"/>
  <c r="AI5858" i="8"/>
  <c r="AI5857" i="8"/>
  <c r="AI5856" i="8"/>
  <c r="AI5855" i="8"/>
  <c r="AI5854" i="8"/>
  <c r="AI5853" i="8"/>
  <c r="AI5852" i="8"/>
  <c r="AI5851" i="8"/>
  <c r="AI5850" i="8"/>
  <c r="AI5849" i="8"/>
  <c r="AI5848" i="8"/>
  <c r="AI5847" i="8"/>
  <c r="AI5846" i="8"/>
  <c r="AI5845" i="8"/>
  <c r="AI5844" i="8"/>
  <c r="AI5843" i="8"/>
  <c r="AI5842" i="8"/>
  <c r="AI5841" i="8"/>
  <c r="AI5840" i="8"/>
  <c r="AI5839" i="8"/>
  <c r="AI5838" i="8"/>
  <c r="AI5837" i="8"/>
  <c r="AI5836" i="8"/>
  <c r="AI5835" i="8"/>
  <c r="AI5834" i="8"/>
  <c r="AI5833" i="8"/>
  <c r="AI5832" i="8"/>
  <c r="AI5831" i="8"/>
  <c r="AI5830" i="8"/>
  <c r="AI5829" i="8"/>
  <c r="AI5828" i="8"/>
  <c r="AI5827" i="8"/>
  <c r="AI5826" i="8"/>
  <c r="AI5825" i="8"/>
  <c r="AI5824" i="8"/>
  <c r="AI5823" i="8"/>
  <c r="AI5822" i="8"/>
  <c r="AI5821" i="8"/>
  <c r="AI5820" i="8"/>
  <c r="AI5819" i="8"/>
  <c r="AI5818" i="8"/>
  <c r="AI5817" i="8"/>
  <c r="AI5816" i="8"/>
  <c r="AI5815" i="8"/>
  <c r="AI5814" i="8"/>
  <c r="AI5813" i="8"/>
  <c r="AI5812" i="8"/>
  <c r="AI5811" i="8"/>
  <c r="AI5810" i="8"/>
  <c r="AI5809" i="8"/>
  <c r="AI5808" i="8"/>
  <c r="AI5807" i="8"/>
  <c r="AI5806" i="8"/>
  <c r="AI5805" i="8"/>
  <c r="AI5804" i="8"/>
  <c r="AI5803" i="8"/>
  <c r="AI5802" i="8"/>
  <c r="AI5801" i="8"/>
  <c r="AI5800" i="8"/>
  <c r="AI5799" i="8"/>
  <c r="AI5798" i="8"/>
  <c r="AI5797" i="8"/>
  <c r="AI5796" i="8"/>
  <c r="AI5795" i="8"/>
  <c r="AI5794" i="8"/>
  <c r="AI5793" i="8"/>
  <c r="AI5792" i="8"/>
  <c r="AI5791" i="8"/>
  <c r="AI5790" i="8"/>
  <c r="AI5789" i="8"/>
  <c r="AI5788" i="8"/>
  <c r="AI5787" i="8"/>
  <c r="AI5786" i="8"/>
  <c r="AI5785" i="8"/>
  <c r="AI5784" i="8"/>
  <c r="AI5783" i="8"/>
  <c r="AI5782" i="8"/>
  <c r="AI5781" i="8"/>
  <c r="AI5780" i="8"/>
  <c r="AI5779" i="8"/>
  <c r="AI5778" i="8"/>
  <c r="AI5777" i="8"/>
  <c r="AI5776" i="8"/>
  <c r="AI5775" i="8"/>
  <c r="AI5774" i="8"/>
  <c r="AI5773" i="8"/>
  <c r="AI5772" i="8"/>
  <c r="AI5771" i="8"/>
  <c r="AI5770" i="8"/>
  <c r="AI5769" i="8"/>
  <c r="AI5768" i="8"/>
  <c r="AI5767" i="8"/>
  <c r="AI5766" i="8"/>
  <c r="AI5765" i="8"/>
  <c r="AI5764" i="8"/>
  <c r="AI5763" i="8"/>
  <c r="AI5762" i="8"/>
  <c r="AI5761" i="8"/>
  <c r="AI5760" i="8"/>
  <c r="AI5759" i="8"/>
  <c r="AI5758" i="8"/>
  <c r="AI5757" i="8"/>
  <c r="AI5756" i="8"/>
  <c r="AI5755" i="8"/>
  <c r="AI5754" i="8"/>
  <c r="AI5753" i="8"/>
  <c r="AI5752" i="8"/>
  <c r="AI5751" i="8"/>
  <c r="AI5750" i="8"/>
  <c r="AI5749" i="8"/>
  <c r="AI5748" i="8"/>
  <c r="AI5747" i="8"/>
  <c r="AI5746" i="8"/>
  <c r="AI5745" i="8"/>
  <c r="AI5744" i="8"/>
  <c r="AI5743" i="8"/>
  <c r="AI5742" i="8"/>
  <c r="AI5741" i="8"/>
  <c r="AI5740" i="8"/>
  <c r="AI5739" i="8"/>
  <c r="AI5738" i="8"/>
  <c r="AI5737" i="8"/>
  <c r="AI5736" i="8"/>
  <c r="AI5735" i="8"/>
  <c r="AI5734" i="8"/>
  <c r="AI5733" i="8"/>
  <c r="AI5732" i="8"/>
  <c r="AI5731" i="8"/>
  <c r="AI5730" i="8"/>
  <c r="AI5729" i="8"/>
  <c r="AI5728" i="8"/>
  <c r="AI5727" i="8"/>
  <c r="AI5726" i="8"/>
  <c r="AI5725" i="8"/>
  <c r="AI5724" i="8"/>
  <c r="AI5723" i="8"/>
  <c r="AI5722" i="8"/>
  <c r="AI5721" i="8"/>
  <c r="AI5720" i="8"/>
  <c r="AI5719" i="8"/>
  <c r="AI5718" i="8"/>
  <c r="AI5717" i="8"/>
  <c r="AI5716" i="8"/>
  <c r="AI5715" i="8"/>
  <c r="AI5714" i="8"/>
  <c r="AI5713" i="8"/>
  <c r="AI5712" i="8"/>
  <c r="AI5711" i="8"/>
  <c r="AI5710" i="8"/>
  <c r="AI5709" i="8"/>
  <c r="AI5708" i="8"/>
  <c r="AI5707" i="8"/>
  <c r="AI5706" i="8"/>
  <c r="AI5705" i="8"/>
  <c r="AI5704" i="8"/>
  <c r="AI5703" i="8"/>
  <c r="AI5702" i="8"/>
  <c r="AI5701" i="8"/>
  <c r="AI5700" i="8"/>
  <c r="AI5699" i="8"/>
  <c r="AI5698" i="8"/>
  <c r="AI5697" i="8"/>
  <c r="AI5696" i="8"/>
  <c r="AI5695" i="8"/>
  <c r="AI5694" i="8"/>
  <c r="AI5693" i="8"/>
  <c r="AI5692" i="8"/>
  <c r="AI5691" i="8"/>
  <c r="AI5690" i="8"/>
  <c r="AI5689" i="8"/>
  <c r="AI5688" i="8"/>
  <c r="AI5687" i="8"/>
  <c r="AI5686" i="8"/>
  <c r="AI5685" i="8"/>
  <c r="AI5684" i="8"/>
  <c r="AI5683" i="8"/>
  <c r="AI5682" i="8"/>
  <c r="AI5681" i="8"/>
  <c r="AI5680" i="8"/>
  <c r="AI5679" i="8"/>
  <c r="AI5678" i="8"/>
  <c r="AI5677" i="8"/>
  <c r="AI5676" i="8"/>
  <c r="AI5675" i="8"/>
  <c r="AI5674" i="8"/>
  <c r="AI5673" i="8"/>
  <c r="AI5672" i="8"/>
  <c r="AI5671" i="8"/>
  <c r="AI5670" i="8"/>
  <c r="AI5669" i="8"/>
  <c r="AI5668" i="8"/>
  <c r="AI5667" i="8"/>
  <c r="AI5666" i="8"/>
  <c r="AI5665" i="8"/>
  <c r="AI5664" i="8"/>
  <c r="AI5663" i="8"/>
  <c r="AI5662" i="8"/>
  <c r="AI5661" i="8"/>
  <c r="AI5660" i="8"/>
  <c r="AI5659" i="8"/>
  <c r="AI5658" i="8"/>
  <c r="AI5657" i="8"/>
  <c r="AI5656" i="8"/>
  <c r="AI5655" i="8"/>
  <c r="AI5654" i="8"/>
  <c r="AI5653" i="8"/>
  <c r="AI5652" i="8"/>
  <c r="AI5651" i="8"/>
  <c r="AI5650" i="8"/>
  <c r="AI5649" i="8"/>
  <c r="AI5648" i="8"/>
  <c r="AI5647" i="8"/>
  <c r="AI5646" i="8"/>
  <c r="AI5645" i="8"/>
  <c r="AI5644" i="8"/>
  <c r="AI5643" i="8"/>
  <c r="AI5642" i="8"/>
  <c r="AI5641" i="8"/>
  <c r="AI5640" i="8"/>
  <c r="AI5639" i="8"/>
  <c r="AI5638" i="8"/>
  <c r="AI5637" i="8"/>
  <c r="AI5636" i="8"/>
  <c r="AI5635" i="8"/>
  <c r="AI5634" i="8"/>
  <c r="AI5633" i="8"/>
  <c r="AI5632" i="8"/>
  <c r="AI5631" i="8"/>
  <c r="AI5630" i="8"/>
  <c r="AI5629" i="8"/>
  <c r="AI5628" i="8"/>
  <c r="AI5627" i="8"/>
  <c r="AI5626" i="8"/>
  <c r="AI5625" i="8"/>
  <c r="AI5624" i="8"/>
  <c r="AI5623" i="8"/>
  <c r="AI5622" i="8"/>
  <c r="AI5621" i="8"/>
  <c r="AI5620" i="8"/>
  <c r="AI5619" i="8"/>
  <c r="AI5618" i="8"/>
  <c r="AI5617" i="8"/>
  <c r="AI5616" i="8"/>
  <c r="AI5615" i="8"/>
  <c r="AI5614" i="8"/>
  <c r="AI5613" i="8"/>
  <c r="AI5612" i="8"/>
  <c r="AI5611" i="8"/>
  <c r="AI5610" i="8"/>
  <c r="AI5609" i="8"/>
  <c r="AI5608" i="8"/>
  <c r="AI5607" i="8"/>
  <c r="AI5606" i="8"/>
  <c r="AI5605" i="8"/>
  <c r="AI5604" i="8"/>
  <c r="AI5603" i="8"/>
  <c r="AI5602" i="8"/>
  <c r="AI5601" i="8"/>
  <c r="AI5600" i="8"/>
  <c r="AI5599" i="8"/>
  <c r="AI5598" i="8"/>
  <c r="AI5597" i="8"/>
  <c r="AI5596" i="8"/>
  <c r="AI5595" i="8"/>
  <c r="AI5594" i="8"/>
  <c r="AI5593" i="8"/>
  <c r="AI5592" i="8"/>
  <c r="AI5591" i="8"/>
  <c r="AI5590" i="8"/>
  <c r="AI5589" i="8"/>
  <c r="AI5588" i="8"/>
  <c r="AI5587" i="8"/>
  <c r="AI5586" i="8"/>
  <c r="AI5585" i="8"/>
  <c r="AI5584" i="8"/>
  <c r="AI5583" i="8"/>
  <c r="AI5582" i="8"/>
  <c r="AI5581" i="8"/>
  <c r="AI5580" i="8"/>
  <c r="AI5579" i="8"/>
  <c r="AI5578" i="8"/>
  <c r="AI5577" i="8"/>
  <c r="AI5576" i="8"/>
  <c r="AI5575" i="8"/>
  <c r="AI5574" i="8"/>
  <c r="AI5573" i="8"/>
  <c r="AI5572" i="8"/>
  <c r="AI5571" i="8"/>
  <c r="AI5570" i="8"/>
  <c r="AI5569" i="8"/>
  <c r="AI5568" i="8"/>
  <c r="AI5567" i="8"/>
  <c r="AI5566" i="8"/>
  <c r="AI5565" i="8"/>
  <c r="AI5564" i="8"/>
  <c r="AI5563" i="8"/>
  <c r="AI5562" i="8"/>
  <c r="AI5561" i="8"/>
  <c r="AI5560" i="8"/>
  <c r="AI5559" i="8"/>
  <c r="AI5558" i="8"/>
  <c r="AI5557" i="8"/>
  <c r="AI5556" i="8"/>
  <c r="AI5555" i="8"/>
  <c r="AI5554" i="8"/>
  <c r="AI5553" i="8"/>
  <c r="AI5552" i="8"/>
  <c r="AI5551" i="8"/>
  <c r="AI5550" i="8"/>
  <c r="AI5549" i="8"/>
  <c r="AI5548" i="8"/>
  <c r="AI5547" i="8"/>
  <c r="AI5546" i="8"/>
  <c r="AI5545" i="8"/>
  <c r="AI5544" i="8"/>
  <c r="AI5543" i="8"/>
  <c r="AI5542" i="8"/>
  <c r="AI5541" i="8"/>
  <c r="AI5540" i="8"/>
  <c r="AI5539" i="8"/>
  <c r="AI5538" i="8"/>
  <c r="AI5537" i="8"/>
  <c r="AI5536" i="8"/>
  <c r="AI5535" i="8"/>
  <c r="AI5534" i="8"/>
  <c r="AI5533" i="8"/>
  <c r="AI5532" i="8"/>
  <c r="AI5531" i="8"/>
  <c r="AI5530" i="8"/>
  <c r="AI5529" i="8"/>
  <c r="AI5528" i="8"/>
  <c r="AI5527" i="8"/>
  <c r="AI5526" i="8"/>
  <c r="AI5525" i="8"/>
  <c r="AI5524" i="8"/>
  <c r="AI5523" i="8"/>
  <c r="AI5522" i="8"/>
  <c r="AI5521" i="8"/>
  <c r="AI5520" i="8"/>
  <c r="AI5519" i="8"/>
  <c r="AI5518" i="8"/>
  <c r="AI5517" i="8"/>
  <c r="AI5516" i="8"/>
  <c r="AI5515" i="8"/>
  <c r="AI5514" i="8"/>
  <c r="AI5513" i="8"/>
  <c r="AI5512" i="8"/>
  <c r="AI5511" i="8"/>
  <c r="AI5510" i="8"/>
  <c r="AI5509" i="8"/>
  <c r="AI5508" i="8"/>
  <c r="AI5507" i="8"/>
  <c r="AI5506" i="8"/>
  <c r="AI5505" i="8"/>
  <c r="AI5504" i="8"/>
  <c r="AI5503" i="8"/>
  <c r="AI5502" i="8"/>
  <c r="AI5501" i="8"/>
  <c r="AI5500" i="8"/>
  <c r="AI5499" i="8"/>
  <c r="AI5498" i="8"/>
  <c r="AI5497" i="8"/>
  <c r="AI5496" i="8"/>
  <c r="AI5495" i="8"/>
  <c r="AI5494" i="8"/>
  <c r="AI5493" i="8"/>
  <c r="AI5492" i="8"/>
  <c r="AI5491" i="8"/>
  <c r="AI5490" i="8"/>
  <c r="AI5489" i="8"/>
  <c r="AI5488" i="8"/>
  <c r="AI5487" i="8"/>
  <c r="AI5486" i="8"/>
  <c r="AI5485" i="8"/>
  <c r="AI5484" i="8"/>
  <c r="AI5483" i="8"/>
  <c r="AI5482" i="8"/>
  <c r="AI5481" i="8"/>
  <c r="AI5480" i="8"/>
  <c r="AI5479" i="8"/>
  <c r="AI5478" i="8"/>
  <c r="AI5477" i="8"/>
  <c r="AI5476" i="8"/>
  <c r="AI5475" i="8"/>
  <c r="AI5474" i="8"/>
  <c r="AI5473" i="8"/>
  <c r="AI5472" i="8"/>
  <c r="AI5471" i="8"/>
  <c r="AI5470" i="8"/>
  <c r="AI5469" i="8"/>
  <c r="AI5468" i="8"/>
  <c r="AI5467" i="8"/>
  <c r="AI5466" i="8"/>
  <c r="AI5465" i="8"/>
  <c r="AI5464" i="8"/>
  <c r="AI5463" i="8"/>
  <c r="AI5462" i="8"/>
  <c r="AI5461" i="8"/>
  <c r="AI5460" i="8"/>
  <c r="AI5459" i="8"/>
  <c r="AI5458" i="8"/>
  <c r="AI5457" i="8"/>
  <c r="AI5456" i="8"/>
  <c r="AI5455" i="8"/>
  <c r="AI5454" i="8"/>
  <c r="AI5453" i="8"/>
  <c r="AI5452" i="8"/>
  <c r="AI5451" i="8"/>
  <c r="AI5450" i="8"/>
  <c r="AI5449" i="8"/>
  <c r="AI5448" i="8"/>
  <c r="AI5447" i="8"/>
  <c r="AI5446" i="8"/>
  <c r="AI5445" i="8"/>
  <c r="AI5444" i="8"/>
  <c r="AI5443" i="8"/>
  <c r="AI5442" i="8"/>
  <c r="AI5441" i="8"/>
  <c r="AI5440" i="8"/>
  <c r="AI5439" i="8"/>
  <c r="AI5438" i="8"/>
  <c r="AI5437" i="8"/>
  <c r="AI5436" i="8"/>
  <c r="AI5435" i="8"/>
  <c r="AI5434" i="8"/>
  <c r="AI5433" i="8"/>
  <c r="AI5432" i="8"/>
  <c r="AI5431" i="8"/>
  <c r="AI5430" i="8"/>
  <c r="AI5429" i="8"/>
  <c r="AI5428" i="8"/>
  <c r="AI5427" i="8"/>
  <c r="AI5426" i="8"/>
  <c r="AI5425" i="8"/>
  <c r="AI5424" i="8"/>
  <c r="AI5423" i="8"/>
  <c r="AI5422" i="8"/>
  <c r="AI5421" i="8"/>
  <c r="AI5420" i="8"/>
  <c r="AI5419" i="8"/>
  <c r="AI5418" i="8"/>
  <c r="AI5417" i="8"/>
  <c r="AI5416" i="8"/>
  <c r="AI5415" i="8"/>
  <c r="AI5414" i="8"/>
  <c r="AI5413" i="8"/>
  <c r="AI5412" i="8"/>
  <c r="AI5411" i="8"/>
  <c r="AI5410" i="8"/>
  <c r="AI5409" i="8"/>
  <c r="AI5408" i="8"/>
  <c r="AI5407" i="8"/>
  <c r="AI5406" i="8"/>
  <c r="AI5405" i="8"/>
  <c r="AI5404" i="8"/>
  <c r="AI5403" i="8"/>
  <c r="AI5402" i="8"/>
  <c r="AI5401" i="8"/>
  <c r="AI5400" i="8"/>
  <c r="AI5399" i="8"/>
  <c r="AI5398" i="8"/>
  <c r="AI5397" i="8"/>
  <c r="AI5396" i="8"/>
  <c r="AI5395" i="8"/>
  <c r="AI5394" i="8"/>
  <c r="AI5393" i="8"/>
  <c r="AI5392" i="8"/>
  <c r="AI5391" i="8"/>
  <c r="AI5390" i="8"/>
  <c r="AI5389" i="8"/>
  <c r="AI5388" i="8"/>
  <c r="AI5387" i="8"/>
  <c r="AI5386" i="8"/>
  <c r="AI5385" i="8"/>
  <c r="AI5384" i="8"/>
  <c r="AI5383" i="8"/>
  <c r="AI5382" i="8"/>
  <c r="AI5381" i="8"/>
  <c r="AI5380" i="8"/>
  <c r="AI5379" i="8"/>
  <c r="AI5378" i="8"/>
  <c r="AI5377" i="8"/>
  <c r="AI5376" i="8"/>
  <c r="AI5375" i="8"/>
  <c r="AI5374" i="8"/>
  <c r="AI5373" i="8"/>
  <c r="AI5372" i="8"/>
  <c r="AI5371" i="8"/>
  <c r="AI5370" i="8"/>
  <c r="AI5369" i="8"/>
  <c r="AI5368" i="8"/>
  <c r="AI5367" i="8"/>
  <c r="AI5366" i="8"/>
  <c r="AI5365" i="8"/>
  <c r="AI5364" i="8"/>
  <c r="AI5363" i="8"/>
  <c r="AI5362" i="8"/>
  <c r="AI5361" i="8"/>
  <c r="AI5360" i="8"/>
  <c r="AI5359" i="8"/>
  <c r="AI5358" i="8"/>
  <c r="AI5357" i="8"/>
  <c r="AI5356" i="8"/>
  <c r="AI5355" i="8"/>
  <c r="AI5354" i="8"/>
  <c r="AI5353" i="8"/>
  <c r="AI5352" i="8"/>
  <c r="AI5351" i="8"/>
  <c r="AI5350" i="8"/>
  <c r="AI5349" i="8"/>
  <c r="AI5348" i="8"/>
  <c r="AI5347" i="8"/>
  <c r="AI5346" i="8"/>
  <c r="AI5345" i="8"/>
  <c r="AI5344" i="8"/>
  <c r="AI5343" i="8"/>
  <c r="AI5342" i="8"/>
  <c r="AI5341" i="8"/>
  <c r="AI5340" i="8"/>
  <c r="AI5339" i="8"/>
  <c r="AI5338" i="8"/>
  <c r="AI5337" i="8"/>
  <c r="AI5336" i="8"/>
  <c r="AI5335" i="8"/>
  <c r="AI5334" i="8"/>
  <c r="AI5333" i="8"/>
  <c r="AI5332" i="8"/>
  <c r="AI5331" i="8"/>
  <c r="AI5330" i="8"/>
  <c r="AI5329" i="8"/>
  <c r="AI5328" i="8"/>
  <c r="AI5327" i="8"/>
  <c r="AI5326" i="8"/>
  <c r="AI5325" i="8"/>
  <c r="AI5324" i="8"/>
  <c r="AI5323" i="8"/>
  <c r="AI5322" i="8"/>
  <c r="AI5321" i="8"/>
  <c r="AI5320" i="8"/>
  <c r="AI5319" i="8"/>
  <c r="AI5318" i="8"/>
  <c r="AI5317" i="8"/>
  <c r="AI5316" i="8"/>
  <c r="AI5315" i="8"/>
  <c r="AI5314" i="8"/>
  <c r="AI5313" i="8"/>
  <c r="AI5312" i="8"/>
  <c r="AI5311" i="8"/>
  <c r="AI5310" i="8"/>
  <c r="AI5309" i="8"/>
  <c r="AI5308" i="8"/>
  <c r="AI5307" i="8"/>
  <c r="AI5306" i="8"/>
  <c r="AI5305" i="8"/>
  <c r="AI5304" i="8"/>
  <c r="AI5303" i="8"/>
  <c r="AI5302" i="8"/>
  <c r="AI5301" i="8"/>
  <c r="AI5300" i="8"/>
  <c r="AI5299" i="8"/>
  <c r="AI5298" i="8"/>
  <c r="AI5297" i="8"/>
  <c r="AI5296" i="8"/>
  <c r="AI5295" i="8"/>
  <c r="AI5294" i="8"/>
  <c r="AI5293" i="8"/>
  <c r="AI5292" i="8"/>
  <c r="AI5291" i="8"/>
  <c r="AI5290" i="8"/>
  <c r="AI5289" i="8"/>
  <c r="AI5288" i="8"/>
  <c r="AI5287" i="8"/>
  <c r="AI5286" i="8"/>
  <c r="AI5285" i="8"/>
  <c r="AI5284" i="8"/>
  <c r="AI5283" i="8"/>
  <c r="AI5282" i="8"/>
  <c r="AI5281" i="8"/>
  <c r="AI5280" i="8"/>
  <c r="AI5279" i="8"/>
  <c r="AI5278" i="8"/>
  <c r="AI5277" i="8"/>
  <c r="AI5276" i="8"/>
  <c r="AI5275" i="8"/>
  <c r="AI5274" i="8"/>
  <c r="AI5273" i="8"/>
  <c r="AI5272" i="8"/>
  <c r="AI5271" i="8"/>
  <c r="AI5270" i="8"/>
  <c r="AI5269" i="8"/>
  <c r="AI5268" i="8"/>
  <c r="AI5267" i="8"/>
  <c r="AI5266" i="8"/>
  <c r="AI5265" i="8"/>
  <c r="AI5264" i="8"/>
  <c r="AI5263" i="8"/>
  <c r="AI5262" i="8"/>
  <c r="AI5261" i="8"/>
  <c r="AI5260" i="8"/>
  <c r="AI5259" i="8"/>
  <c r="AI5258" i="8"/>
  <c r="AI5257" i="8"/>
  <c r="AI5256" i="8"/>
  <c r="AI5255" i="8"/>
  <c r="AI5254" i="8"/>
  <c r="AI5253" i="8"/>
  <c r="AI5252" i="8"/>
  <c r="AI5251" i="8"/>
  <c r="AI5250" i="8"/>
  <c r="AI5249" i="8"/>
  <c r="AI5248" i="8"/>
  <c r="AI5247" i="8"/>
  <c r="AI5246" i="8"/>
  <c r="AI5245" i="8"/>
  <c r="AI5244" i="8"/>
  <c r="AI5243" i="8"/>
  <c r="AI5242" i="8"/>
  <c r="AI5241" i="8"/>
  <c r="AI5240" i="8"/>
  <c r="AI5239" i="8"/>
  <c r="AI5238" i="8"/>
  <c r="AI5237" i="8"/>
  <c r="AI5236" i="8"/>
  <c r="AI5235" i="8"/>
  <c r="AI5234" i="8"/>
  <c r="AI5233" i="8"/>
  <c r="AI5232" i="8"/>
  <c r="AI5231" i="8"/>
  <c r="AI5230" i="8"/>
  <c r="AI5229" i="8"/>
  <c r="AI5228" i="8"/>
  <c r="AI5227" i="8"/>
  <c r="AI5226" i="8"/>
  <c r="AI5225" i="8"/>
  <c r="AI5224" i="8"/>
  <c r="AI5223" i="8"/>
  <c r="AI5222" i="8"/>
  <c r="AI5221" i="8"/>
  <c r="AI5220" i="8"/>
  <c r="AI5219" i="8"/>
  <c r="AI5218" i="8"/>
  <c r="AI5217" i="8"/>
  <c r="AI5216" i="8"/>
  <c r="AI5215" i="8"/>
  <c r="AI5214" i="8"/>
  <c r="AI5213" i="8"/>
  <c r="AI5212" i="8"/>
  <c r="AI5211" i="8"/>
  <c r="AI5210" i="8"/>
  <c r="AI5209" i="8"/>
  <c r="AI5208" i="8"/>
  <c r="AI5207" i="8"/>
  <c r="AI5206" i="8"/>
  <c r="AI5205" i="8"/>
  <c r="AI5204" i="8"/>
  <c r="AI5203" i="8"/>
  <c r="AI5202" i="8"/>
  <c r="AI5201" i="8"/>
  <c r="AI5200" i="8"/>
  <c r="AI5199" i="8"/>
  <c r="AI5198" i="8"/>
  <c r="AI5197" i="8"/>
  <c r="AI5196" i="8"/>
  <c r="AI5195" i="8"/>
  <c r="AI5194" i="8"/>
  <c r="AI5193" i="8"/>
  <c r="AI5192" i="8"/>
  <c r="AI5191" i="8"/>
  <c r="AI5190" i="8"/>
  <c r="AI5189" i="8"/>
  <c r="AI5188" i="8"/>
  <c r="AI5187" i="8"/>
  <c r="AI5186" i="8"/>
  <c r="AI5185" i="8"/>
  <c r="AI5184" i="8"/>
  <c r="AI5183" i="8"/>
  <c r="AI5182" i="8"/>
  <c r="AI5181" i="8"/>
  <c r="AI5180" i="8"/>
  <c r="AI5179" i="8"/>
  <c r="AI5178" i="8"/>
  <c r="AI5177" i="8"/>
  <c r="AI5176" i="8"/>
  <c r="AI5175" i="8"/>
  <c r="AI5174" i="8"/>
  <c r="AI5173" i="8"/>
  <c r="AI5172" i="8"/>
  <c r="AI5171" i="8"/>
  <c r="AI5170" i="8"/>
  <c r="AI5169" i="8"/>
  <c r="AI5168" i="8"/>
  <c r="AI5167" i="8"/>
  <c r="AI5166" i="8"/>
  <c r="AI5165" i="8"/>
  <c r="AI5164" i="8"/>
  <c r="AI5163" i="8"/>
  <c r="AI5162" i="8"/>
  <c r="AI5161" i="8"/>
  <c r="AI5160" i="8"/>
  <c r="AI5159" i="8"/>
  <c r="AI5158" i="8"/>
  <c r="AI5157" i="8"/>
  <c r="AI5156" i="8"/>
  <c r="AI5155" i="8"/>
  <c r="AI5154" i="8"/>
  <c r="AI5153" i="8"/>
  <c r="AI5152" i="8"/>
  <c r="AI5151" i="8"/>
  <c r="AI5150" i="8"/>
  <c r="AI5149" i="8"/>
  <c r="AI5148" i="8"/>
  <c r="AI5147" i="8"/>
  <c r="AI5146" i="8"/>
  <c r="AI5145" i="8"/>
  <c r="AI5144" i="8"/>
  <c r="AI5143" i="8"/>
  <c r="AI5142" i="8"/>
  <c r="AI5141" i="8"/>
  <c r="AI5140" i="8"/>
  <c r="AI5139" i="8"/>
  <c r="AI5138" i="8"/>
  <c r="AI5137" i="8"/>
  <c r="AI5136" i="8"/>
  <c r="AI5135" i="8"/>
  <c r="AI5134" i="8"/>
  <c r="AI5133" i="8"/>
  <c r="AI5132" i="8"/>
  <c r="AI5131" i="8"/>
  <c r="AI5130" i="8"/>
  <c r="AI5129" i="8"/>
  <c r="AI5128" i="8"/>
  <c r="AI5127" i="8"/>
  <c r="AI5126" i="8"/>
  <c r="AI5125" i="8"/>
  <c r="AI5124" i="8"/>
  <c r="AI5123" i="8"/>
  <c r="AI5122" i="8"/>
  <c r="AI5121" i="8"/>
  <c r="AI5120" i="8"/>
  <c r="AI5119" i="8"/>
  <c r="AI5118" i="8"/>
  <c r="AI5117" i="8"/>
  <c r="AI5116" i="8"/>
  <c r="AI5115" i="8"/>
  <c r="AI5114" i="8"/>
  <c r="AI5113" i="8"/>
  <c r="AI5112" i="8"/>
  <c r="AI5111" i="8"/>
  <c r="AI5110" i="8"/>
  <c r="AI5109" i="8"/>
  <c r="AI5108" i="8"/>
  <c r="AI5107" i="8"/>
  <c r="AI5106" i="8"/>
  <c r="AI5105" i="8"/>
  <c r="AI5104" i="8"/>
  <c r="AI5103" i="8"/>
  <c r="AI5102" i="8"/>
  <c r="AI5101" i="8"/>
  <c r="AI5100" i="8"/>
  <c r="AI5099" i="8"/>
  <c r="AI5098" i="8"/>
  <c r="AI5097" i="8"/>
  <c r="AI5096" i="8"/>
  <c r="AI5095" i="8"/>
  <c r="AI5094" i="8"/>
  <c r="AI5093" i="8"/>
  <c r="AI5092" i="8"/>
  <c r="AI5091" i="8"/>
  <c r="AI5090" i="8"/>
  <c r="AI5089" i="8"/>
  <c r="AI5088" i="8"/>
  <c r="AI5087" i="8"/>
  <c r="AI5086" i="8"/>
  <c r="AI5085" i="8"/>
  <c r="AI5084" i="8"/>
  <c r="AI5083" i="8"/>
  <c r="AI5082" i="8"/>
  <c r="AI5081" i="8"/>
  <c r="AI5080" i="8"/>
  <c r="AI5079" i="8"/>
  <c r="AI5078" i="8"/>
  <c r="AI5077" i="8"/>
  <c r="AI5076" i="8"/>
  <c r="AI5075" i="8"/>
  <c r="AI5074" i="8"/>
  <c r="AI5073" i="8"/>
  <c r="AI5072" i="8"/>
  <c r="AI5071" i="8"/>
  <c r="AI5070" i="8"/>
  <c r="AI5069" i="8"/>
  <c r="AI5068" i="8"/>
  <c r="AI5067" i="8"/>
  <c r="AI5066" i="8"/>
  <c r="AI5065" i="8"/>
  <c r="AI5064" i="8"/>
  <c r="AI5063" i="8"/>
  <c r="AI5062" i="8"/>
  <c r="AI5061" i="8"/>
  <c r="AI5060" i="8"/>
  <c r="AI5059" i="8"/>
  <c r="AI5058" i="8"/>
  <c r="AI5057" i="8"/>
  <c r="AI5056" i="8"/>
  <c r="AI5055" i="8"/>
  <c r="AI5054" i="8"/>
  <c r="AI5053" i="8"/>
  <c r="AI5052" i="8"/>
  <c r="AI5051" i="8"/>
  <c r="AI5050" i="8"/>
  <c r="AI5049" i="8"/>
  <c r="AI5048" i="8"/>
  <c r="AI5047" i="8"/>
  <c r="AI5046" i="8"/>
  <c r="AI5045" i="8"/>
  <c r="AI5044" i="8"/>
  <c r="AI5043" i="8"/>
  <c r="AI5042" i="8"/>
  <c r="AI5041" i="8"/>
  <c r="AI5040" i="8"/>
  <c r="AI5039" i="8"/>
  <c r="AI5038" i="8"/>
  <c r="AI5037" i="8"/>
  <c r="AI5036" i="8"/>
  <c r="AI5035" i="8"/>
  <c r="AI5034" i="8"/>
  <c r="AI5033" i="8"/>
  <c r="AI5032" i="8"/>
  <c r="AI5031" i="8"/>
  <c r="AI5030" i="8"/>
  <c r="AI5029" i="8"/>
  <c r="AI5028" i="8"/>
  <c r="AI5027" i="8"/>
  <c r="AI5026" i="8"/>
  <c r="AI5025" i="8"/>
  <c r="AI5024" i="8"/>
  <c r="AI5023" i="8"/>
  <c r="AI5022" i="8"/>
  <c r="AI5021" i="8"/>
  <c r="AI5020" i="8"/>
  <c r="AI5019" i="8"/>
  <c r="AI5018" i="8"/>
  <c r="AI5017" i="8"/>
  <c r="AI5016" i="8"/>
  <c r="AI5015" i="8"/>
  <c r="AI5014" i="8"/>
  <c r="AI5013" i="8"/>
  <c r="AI5012" i="8"/>
  <c r="AI5011" i="8"/>
  <c r="AI5010" i="8"/>
  <c r="AI5009" i="8"/>
  <c r="AI5008" i="8"/>
  <c r="AI5007" i="8"/>
  <c r="AI5006" i="8"/>
  <c r="AI5005" i="8"/>
  <c r="AI5004" i="8"/>
  <c r="AI5003" i="8"/>
  <c r="AI5002" i="8"/>
  <c r="AI5001" i="8"/>
  <c r="AI5000" i="8"/>
  <c r="AI4999" i="8"/>
  <c r="AI4998" i="8"/>
  <c r="AI4997" i="8"/>
  <c r="AI4996" i="8"/>
  <c r="AI4995" i="8"/>
  <c r="AI4994" i="8"/>
  <c r="AI4993" i="8"/>
  <c r="AI4992" i="8"/>
  <c r="AI4991" i="8"/>
  <c r="AI4990" i="8"/>
  <c r="AI4989" i="8"/>
  <c r="AI4988" i="8"/>
  <c r="AI4987" i="8"/>
  <c r="AI4986" i="8"/>
  <c r="AI4985" i="8"/>
  <c r="AI4984" i="8"/>
  <c r="AI4983" i="8"/>
  <c r="AI4982" i="8"/>
  <c r="AI4981" i="8"/>
  <c r="AI4980" i="8"/>
  <c r="AI4979" i="8"/>
  <c r="AI4978" i="8"/>
  <c r="AI4977" i="8"/>
  <c r="AI4976" i="8"/>
  <c r="AI4975" i="8"/>
  <c r="AI4974" i="8"/>
  <c r="AI4973" i="8"/>
  <c r="AI4972" i="8"/>
  <c r="AI4971" i="8"/>
  <c r="AI4970" i="8"/>
  <c r="AI4969" i="8"/>
  <c r="AI4968" i="8"/>
  <c r="AI4967" i="8"/>
  <c r="AI4966" i="8"/>
  <c r="AI4965" i="8"/>
  <c r="AI4964" i="8"/>
  <c r="AI4963" i="8"/>
  <c r="AI4962" i="8"/>
  <c r="AI4961" i="8"/>
  <c r="AI4960" i="8"/>
  <c r="AI4959" i="8"/>
  <c r="AI4958" i="8"/>
  <c r="AI4957" i="8"/>
  <c r="AI4956" i="8"/>
  <c r="AI4955" i="8"/>
  <c r="AI4954" i="8"/>
  <c r="AI4953" i="8"/>
  <c r="AI4952" i="8"/>
  <c r="AI4951" i="8"/>
  <c r="AI4950" i="8"/>
  <c r="AI4949" i="8"/>
  <c r="AI4948" i="8"/>
  <c r="AI4947" i="8"/>
  <c r="AI4946" i="8"/>
  <c r="AI4945" i="8"/>
  <c r="AI4944" i="8"/>
  <c r="AI4943" i="8"/>
  <c r="AI4942" i="8"/>
  <c r="AI4941" i="8"/>
  <c r="AI4940" i="8"/>
  <c r="AI4939" i="8"/>
  <c r="AI4938" i="8"/>
  <c r="AI4937" i="8"/>
  <c r="AI4936" i="8"/>
  <c r="AI4935" i="8"/>
  <c r="AI4934" i="8"/>
  <c r="AI4933" i="8"/>
  <c r="AI4932" i="8"/>
  <c r="AI4931" i="8"/>
  <c r="AI4930" i="8"/>
  <c r="AI4929" i="8"/>
  <c r="AI4928" i="8"/>
  <c r="AI4927" i="8"/>
  <c r="AI4926" i="8"/>
  <c r="AI4925" i="8"/>
  <c r="AI4924" i="8"/>
  <c r="AI4923" i="8"/>
  <c r="AI4922" i="8"/>
  <c r="AI4921" i="8"/>
  <c r="AI4920" i="8"/>
  <c r="AI4919" i="8"/>
  <c r="AI4918" i="8"/>
  <c r="AI4917" i="8"/>
  <c r="AI4916" i="8"/>
  <c r="AI4915" i="8"/>
  <c r="AI4914" i="8"/>
  <c r="AI4913" i="8"/>
  <c r="AI4912" i="8"/>
  <c r="AI4911" i="8"/>
  <c r="AI4910" i="8"/>
  <c r="AI4909" i="8"/>
  <c r="AI4908" i="8"/>
  <c r="AI4907" i="8"/>
  <c r="AI4906" i="8"/>
  <c r="AI4905" i="8"/>
  <c r="AI4904" i="8"/>
  <c r="AI4903" i="8"/>
  <c r="AI4902" i="8"/>
  <c r="AI4901" i="8"/>
  <c r="AI4900" i="8"/>
  <c r="AI4899" i="8"/>
  <c r="AI4898" i="8"/>
  <c r="AI4897" i="8"/>
  <c r="AI4896" i="8"/>
  <c r="AI4895" i="8"/>
  <c r="AI4894" i="8"/>
  <c r="AI4893" i="8"/>
  <c r="AI4892" i="8"/>
  <c r="AI4891" i="8"/>
  <c r="AI4890" i="8"/>
  <c r="AI4889" i="8"/>
  <c r="AI4888" i="8"/>
  <c r="AI4887" i="8"/>
  <c r="AI4886" i="8"/>
  <c r="AI4885" i="8"/>
  <c r="AI4884" i="8"/>
  <c r="AI4883" i="8"/>
  <c r="AI4882" i="8"/>
  <c r="AI4881" i="8"/>
  <c r="AI4880" i="8"/>
  <c r="AI4879" i="8"/>
  <c r="AI4878" i="8"/>
  <c r="AI4877" i="8"/>
  <c r="AI4876" i="8"/>
  <c r="AI4875" i="8"/>
  <c r="AI4874" i="8"/>
  <c r="AI4873" i="8"/>
  <c r="AI4872" i="8"/>
  <c r="AI4871" i="8"/>
  <c r="AI4870" i="8"/>
  <c r="AI4869" i="8"/>
  <c r="AI4868" i="8"/>
  <c r="AI4867" i="8"/>
  <c r="AI4866" i="8"/>
  <c r="AI4865" i="8"/>
  <c r="AI4864" i="8"/>
  <c r="AI4863" i="8"/>
  <c r="AI4862" i="8"/>
  <c r="AI4861" i="8"/>
  <c r="AI4860" i="8"/>
  <c r="AI4859" i="8"/>
  <c r="AI4858" i="8"/>
  <c r="AI4857" i="8"/>
  <c r="AI4856" i="8"/>
  <c r="AI4855" i="8"/>
  <c r="AI4854" i="8"/>
  <c r="AI4853" i="8"/>
  <c r="AI4852" i="8"/>
  <c r="AI4851" i="8"/>
  <c r="AI4850" i="8"/>
  <c r="AI4849" i="8"/>
  <c r="AI4848" i="8"/>
  <c r="AI4847" i="8"/>
  <c r="AI4846" i="8"/>
  <c r="AI4845" i="8"/>
  <c r="AI4844" i="8"/>
  <c r="AI4843" i="8"/>
  <c r="AI4842" i="8"/>
  <c r="AI4841" i="8"/>
  <c r="AI4840" i="8"/>
  <c r="AI4839" i="8"/>
  <c r="AI4838" i="8"/>
  <c r="AI4837" i="8"/>
  <c r="AI4836" i="8"/>
  <c r="AI4835" i="8"/>
  <c r="AI4834" i="8"/>
  <c r="AI4833" i="8"/>
  <c r="AI4832" i="8"/>
  <c r="AI4831" i="8"/>
  <c r="AI4830" i="8"/>
  <c r="AI4829" i="8"/>
  <c r="AI4828" i="8"/>
  <c r="AI4827" i="8"/>
  <c r="AI4826" i="8"/>
  <c r="AI4825" i="8"/>
  <c r="AI4824" i="8"/>
  <c r="AI4823" i="8"/>
  <c r="AI4822" i="8"/>
  <c r="AI4821" i="8"/>
  <c r="AI4820" i="8"/>
  <c r="AI4819" i="8"/>
  <c r="AI4818" i="8"/>
  <c r="AI4817" i="8"/>
  <c r="AI4816" i="8"/>
  <c r="AI4815" i="8"/>
  <c r="AI4814" i="8"/>
  <c r="AI4813" i="8"/>
  <c r="AI4812" i="8"/>
  <c r="AI4811" i="8"/>
  <c r="AI4810" i="8"/>
  <c r="AI4809" i="8"/>
  <c r="AI4808" i="8"/>
  <c r="AI4807" i="8"/>
  <c r="AI4806" i="8"/>
  <c r="AI4805" i="8"/>
  <c r="AI4804" i="8"/>
  <c r="AI4803" i="8"/>
  <c r="AI4802" i="8"/>
  <c r="AI4801" i="8"/>
  <c r="AI4800" i="8"/>
  <c r="AI4799" i="8"/>
  <c r="AI4798" i="8"/>
  <c r="AI4797" i="8"/>
  <c r="AI4796" i="8"/>
  <c r="AI4795" i="8"/>
  <c r="AI4794" i="8"/>
  <c r="AI4793" i="8"/>
  <c r="AI4792" i="8"/>
  <c r="AI4791" i="8"/>
  <c r="AI4790" i="8"/>
  <c r="AI4789" i="8"/>
  <c r="AI4788" i="8"/>
  <c r="AI4787" i="8"/>
  <c r="AI4786" i="8"/>
  <c r="AI4785" i="8"/>
  <c r="AI4784" i="8"/>
  <c r="AI4783" i="8"/>
  <c r="AI4782" i="8"/>
  <c r="AI4781" i="8"/>
  <c r="AI4780" i="8"/>
  <c r="AI4779" i="8"/>
  <c r="AI4778" i="8"/>
  <c r="AI4777" i="8"/>
  <c r="AI4776" i="8"/>
  <c r="AI4775" i="8"/>
  <c r="AI4774" i="8"/>
  <c r="AI4773" i="8"/>
  <c r="AI4772" i="8"/>
  <c r="AI4771" i="8"/>
  <c r="AI4770" i="8"/>
  <c r="AI4769" i="8"/>
  <c r="AI4768" i="8"/>
  <c r="AI4767" i="8"/>
  <c r="AI4766" i="8"/>
  <c r="AI4765" i="8"/>
  <c r="AI4764" i="8"/>
  <c r="AI4763" i="8"/>
  <c r="AI4762" i="8"/>
  <c r="AI4761" i="8"/>
  <c r="AI4760" i="8"/>
  <c r="AI4759" i="8"/>
  <c r="AI4758" i="8"/>
  <c r="AI4757" i="8"/>
  <c r="AI4756" i="8"/>
  <c r="AI4755" i="8"/>
  <c r="AI4754" i="8"/>
  <c r="AI4753" i="8"/>
  <c r="AI4752" i="8"/>
  <c r="AI4751" i="8"/>
  <c r="AI4750" i="8"/>
  <c r="AI4749" i="8"/>
  <c r="AI4748" i="8"/>
  <c r="AI4747" i="8"/>
  <c r="AI4746" i="8"/>
  <c r="AI4745" i="8"/>
  <c r="AI4744" i="8"/>
  <c r="AI4743" i="8"/>
  <c r="AI4742" i="8"/>
  <c r="AI4741" i="8"/>
  <c r="AI4740" i="8"/>
  <c r="AI4739" i="8"/>
  <c r="AI4738" i="8"/>
  <c r="AI4737" i="8"/>
  <c r="AI4736" i="8"/>
  <c r="AI4735" i="8"/>
  <c r="AI4734" i="8"/>
  <c r="AI4733" i="8"/>
  <c r="AI4732" i="8"/>
  <c r="AI4731" i="8"/>
  <c r="AI4730" i="8"/>
  <c r="AI4729" i="8"/>
  <c r="AI4728" i="8"/>
  <c r="AI4727" i="8"/>
  <c r="AI4726" i="8"/>
  <c r="AI4725" i="8"/>
  <c r="AI4724" i="8"/>
  <c r="AI4723" i="8"/>
  <c r="AI4722" i="8"/>
  <c r="AI4721" i="8"/>
  <c r="AI4720" i="8"/>
  <c r="AI4719" i="8"/>
  <c r="AI4718" i="8"/>
  <c r="AI4717" i="8"/>
  <c r="AI4716" i="8"/>
  <c r="AI4715" i="8"/>
  <c r="AI4714" i="8"/>
  <c r="AI4713" i="8"/>
  <c r="AI4712" i="8"/>
  <c r="AI4711" i="8"/>
  <c r="AI4710" i="8"/>
  <c r="AI4709" i="8"/>
  <c r="AI4708" i="8"/>
  <c r="AI4707" i="8"/>
  <c r="AI4706" i="8"/>
  <c r="AI4705" i="8"/>
  <c r="AI4704" i="8"/>
  <c r="AI4703" i="8"/>
  <c r="AI4702" i="8"/>
  <c r="AI4701" i="8"/>
  <c r="AI4700" i="8"/>
  <c r="AI4699" i="8"/>
  <c r="AI4698" i="8"/>
  <c r="AI4697" i="8"/>
  <c r="AI4696" i="8"/>
  <c r="AI4695" i="8"/>
  <c r="AI4694" i="8"/>
  <c r="AI4693" i="8"/>
  <c r="AI4692" i="8"/>
  <c r="AI4691" i="8"/>
  <c r="AI4690" i="8"/>
  <c r="AI4689" i="8"/>
  <c r="AI4688" i="8"/>
  <c r="AI4687" i="8"/>
  <c r="AI4686" i="8"/>
  <c r="AI4685" i="8"/>
  <c r="AI4684" i="8"/>
  <c r="AI4683" i="8"/>
  <c r="AI4682" i="8"/>
  <c r="AI4681" i="8"/>
  <c r="AI4680" i="8"/>
  <c r="AI4679" i="8"/>
  <c r="AI4678" i="8"/>
  <c r="AI4677" i="8"/>
  <c r="AI4676" i="8"/>
  <c r="AI4675" i="8"/>
  <c r="AI4674" i="8"/>
  <c r="AI4673" i="8"/>
  <c r="AI4672" i="8"/>
  <c r="AI4671" i="8"/>
  <c r="AI4670" i="8"/>
  <c r="AI4669" i="8"/>
  <c r="AI4668" i="8"/>
  <c r="AI4667" i="8"/>
  <c r="AI4666" i="8"/>
  <c r="AI4665" i="8"/>
  <c r="AI4664" i="8"/>
  <c r="AI4663" i="8"/>
  <c r="AI4662" i="8"/>
  <c r="AI4661" i="8"/>
  <c r="AI4660" i="8"/>
  <c r="AI4659" i="8"/>
  <c r="AI4658" i="8"/>
  <c r="AI4657" i="8"/>
  <c r="AI4656" i="8"/>
  <c r="AI4655" i="8"/>
  <c r="AI4654" i="8"/>
  <c r="AI4653" i="8"/>
  <c r="AI4652" i="8"/>
  <c r="AI4651" i="8"/>
  <c r="AI4650" i="8"/>
  <c r="AI4649" i="8"/>
  <c r="AI4648" i="8"/>
  <c r="AI4647" i="8"/>
  <c r="AI4646" i="8"/>
  <c r="AI4645" i="8"/>
  <c r="AI4644" i="8"/>
  <c r="AI4643" i="8"/>
  <c r="AI4642" i="8"/>
  <c r="AI4641" i="8"/>
  <c r="AI4640" i="8"/>
  <c r="AI4639" i="8"/>
  <c r="AI4638" i="8"/>
  <c r="AI4637" i="8"/>
  <c r="AI4636" i="8"/>
  <c r="AI4635" i="8"/>
  <c r="AI4634" i="8"/>
  <c r="AI4633" i="8"/>
  <c r="AI4632" i="8"/>
  <c r="AI4631" i="8"/>
  <c r="AI4630" i="8"/>
  <c r="AI4629" i="8"/>
  <c r="AI4628" i="8"/>
  <c r="AI4627" i="8"/>
  <c r="AI4626" i="8"/>
  <c r="AI4625" i="8"/>
  <c r="AI4624" i="8"/>
  <c r="AI4623" i="8"/>
  <c r="AI4622" i="8"/>
  <c r="AI4621" i="8"/>
  <c r="AI4620" i="8"/>
  <c r="AI4619" i="8"/>
  <c r="AI4618" i="8"/>
  <c r="AI4617" i="8"/>
  <c r="AI4616" i="8"/>
  <c r="AI4615" i="8"/>
  <c r="AI4614" i="8"/>
  <c r="AI4613" i="8"/>
  <c r="AI4612" i="8"/>
  <c r="AI4611" i="8"/>
  <c r="AI4610" i="8"/>
  <c r="AI4609" i="8"/>
  <c r="AI4608" i="8"/>
  <c r="AI4607" i="8"/>
  <c r="AI4606" i="8"/>
  <c r="AI4605" i="8"/>
  <c r="AI4604" i="8"/>
  <c r="AI4603" i="8"/>
  <c r="AI4602" i="8"/>
  <c r="AI4601" i="8"/>
  <c r="AI4600" i="8"/>
  <c r="AI4599" i="8"/>
  <c r="AI4598" i="8"/>
  <c r="AI4597" i="8"/>
  <c r="AI4596" i="8"/>
  <c r="AI4595" i="8"/>
  <c r="AI4594" i="8"/>
  <c r="AI4593" i="8"/>
  <c r="AI4592" i="8"/>
  <c r="AI4591" i="8"/>
  <c r="AI4590" i="8"/>
  <c r="AI4589" i="8"/>
  <c r="AI4588" i="8"/>
  <c r="AI4587" i="8"/>
  <c r="AI4586" i="8"/>
  <c r="AI4585" i="8"/>
  <c r="AI4584" i="8"/>
  <c r="AI4583" i="8"/>
  <c r="AI4582" i="8"/>
  <c r="AI4581" i="8"/>
  <c r="AI4580" i="8"/>
  <c r="AI4579" i="8"/>
  <c r="AI4578" i="8"/>
  <c r="AI4577" i="8"/>
  <c r="AI4576" i="8"/>
  <c r="AI4575" i="8"/>
  <c r="AI4574" i="8"/>
  <c r="AI4573" i="8"/>
  <c r="AI4572" i="8"/>
  <c r="AI4571" i="8"/>
  <c r="AI4570" i="8"/>
  <c r="AI4569" i="8"/>
  <c r="AI4568" i="8"/>
  <c r="AI4567" i="8"/>
  <c r="AI4566" i="8"/>
  <c r="AI4565" i="8"/>
  <c r="AI4564" i="8"/>
  <c r="AI4563" i="8"/>
  <c r="AI4562" i="8"/>
  <c r="AI4561" i="8"/>
  <c r="AI4560" i="8"/>
  <c r="AI4559" i="8"/>
  <c r="AI4558" i="8"/>
  <c r="AI4557" i="8"/>
  <c r="AI4556" i="8"/>
  <c r="AI4555" i="8"/>
  <c r="AI4554" i="8"/>
  <c r="AI4553" i="8"/>
  <c r="AI4552" i="8"/>
  <c r="AI4551" i="8"/>
  <c r="AI4550" i="8"/>
  <c r="AI4549" i="8"/>
  <c r="AI4548" i="8"/>
  <c r="AI4547" i="8"/>
  <c r="AI4546" i="8"/>
  <c r="AI4545" i="8"/>
  <c r="AI4544" i="8"/>
  <c r="AI4543" i="8"/>
  <c r="AI4542" i="8"/>
  <c r="AI4541" i="8"/>
  <c r="AI4540" i="8"/>
  <c r="AI4539" i="8"/>
  <c r="AI4538" i="8"/>
  <c r="AI4537" i="8"/>
  <c r="AI4536" i="8"/>
  <c r="AI4535" i="8"/>
  <c r="AI4534" i="8"/>
  <c r="AI4533" i="8"/>
  <c r="AI4532" i="8"/>
  <c r="AI4531" i="8"/>
  <c r="AI4530" i="8"/>
  <c r="AI4529" i="8"/>
  <c r="AI4528" i="8"/>
  <c r="AI4527" i="8"/>
  <c r="AI4526" i="8"/>
  <c r="AI4525" i="8"/>
  <c r="AI4524" i="8"/>
  <c r="AI4523" i="8"/>
  <c r="AI4522" i="8"/>
  <c r="AI4521" i="8"/>
  <c r="AI4520" i="8"/>
  <c r="AI4519" i="8"/>
  <c r="AI4518" i="8"/>
  <c r="AI4517" i="8"/>
  <c r="AI4516" i="8"/>
  <c r="AI4515" i="8"/>
  <c r="AI4514" i="8"/>
  <c r="AI4513" i="8"/>
  <c r="AI4512" i="8"/>
  <c r="AI4511" i="8"/>
  <c r="AI4510" i="8"/>
  <c r="AI4509" i="8"/>
  <c r="AI4508" i="8"/>
  <c r="AI4507" i="8"/>
  <c r="AI4506" i="8"/>
  <c r="AI4505" i="8"/>
  <c r="AI4504" i="8"/>
  <c r="AI4503" i="8"/>
  <c r="AI4502" i="8"/>
  <c r="AI4501" i="8"/>
  <c r="AI4500" i="8"/>
  <c r="AI4499" i="8"/>
  <c r="AI4498" i="8"/>
  <c r="AI4497" i="8"/>
  <c r="AI4496" i="8"/>
  <c r="AI4495" i="8"/>
  <c r="AI4494" i="8"/>
  <c r="AI4493" i="8"/>
  <c r="AI4492" i="8"/>
  <c r="AI4491" i="8"/>
  <c r="AI4490" i="8"/>
  <c r="AI4489" i="8"/>
  <c r="AI4488" i="8"/>
  <c r="AI4487" i="8"/>
  <c r="AI4486" i="8"/>
  <c r="AI4485" i="8"/>
  <c r="AI4484" i="8"/>
  <c r="AI4483" i="8"/>
  <c r="AI4482" i="8"/>
  <c r="AI4481" i="8"/>
  <c r="AI4480" i="8"/>
  <c r="AI4479" i="8"/>
  <c r="AI4478" i="8"/>
  <c r="AI4477" i="8"/>
  <c r="AI4476" i="8"/>
  <c r="AI4475" i="8"/>
  <c r="AI4474" i="8"/>
  <c r="AI4473" i="8"/>
  <c r="AI4472" i="8"/>
  <c r="AI4471" i="8"/>
  <c r="AI4470" i="8"/>
  <c r="AI4469" i="8"/>
  <c r="AI4468" i="8"/>
  <c r="AI4467" i="8"/>
  <c r="AI4466" i="8"/>
  <c r="AI4465" i="8"/>
  <c r="AI4464" i="8"/>
  <c r="AI4463" i="8"/>
  <c r="AI4462" i="8"/>
  <c r="AI4461" i="8"/>
  <c r="AI4460" i="8"/>
  <c r="AI4459" i="8"/>
  <c r="AI4458" i="8"/>
  <c r="AI4457" i="8"/>
  <c r="AI4456" i="8"/>
  <c r="AI4455" i="8"/>
  <c r="AI4454" i="8"/>
  <c r="AI4453" i="8"/>
  <c r="AI4452" i="8"/>
  <c r="AI4451" i="8"/>
  <c r="AI4450" i="8"/>
  <c r="AI4449" i="8"/>
  <c r="AI4448" i="8"/>
  <c r="AI4447" i="8"/>
  <c r="AI4446" i="8"/>
  <c r="AI4445" i="8"/>
  <c r="AI4444" i="8"/>
  <c r="AI4443" i="8"/>
  <c r="AI4442" i="8"/>
  <c r="AI4441" i="8"/>
  <c r="AI4440" i="8"/>
  <c r="AI4439" i="8"/>
  <c r="AI4438" i="8"/>
  <c r="AI4437" i="8"/>
  <c r="AI4436" i="8"/>
  <c r="AI4435" i="8"/>
  <c r="AI4434" i="8"/>
  <c r="AI4433" i="8"/>
  <c r="AI4432" i="8"/>
  <c r="AI4431" i="8"/>
  <c r="AI4430" i="8"/>
  <c r="AI4429" i="8"/>
  <c r="AI4428" i="8"/>
  <c r="AI4427" i="8"/>
  <c r="AI4426" i="8"/>
  <c r="AI4425" i="8"/>
  <c r="AI4424" i="8"/>
  <c r="AI4423" i="8"/>
  <c r="AI4422" i="8"/>
  <c r="AI4421" i="8"/>
  <c r="AI4420" i="8"/>
  <c r="AI4419" i="8"/>
  <c r="AI4418" i="8"/>
  <c r="AI4417" i="8"/>
  <c r="AI4416" i="8"/>
  <c r="AI4415" i="8"/>
  <c r="AI4414" i="8"/>
  <c r="AI4413" i="8"/>
  <c r="AI4412" i="8"/>
  <c r="AI4411" i="8"/>
  <c r="AI4410" i="8"/>
  <c r="AI4409" i="8"/>
  <c r="AI4408" i="8"/>
  <c r="AI4407" i="8"/>
  <c r="AI4406" i="8"/>
  <c r="AI4405" i="8"/>
  <c r="AI4404" i="8"/>
  <c r="AI4403" i="8"/>
  <c r="AI4402" i="8"/>
  <c r="AI4401" i="8"/>
  <c r="AI4400" i="8"/>
  <c r="AI4399" i="8"/>
  <c r="AI4398" i="8"/>
  <c r="AI4397" i="8"/>
  <c r="AI4396" i="8"/>
  <c r="AI4395" i="8"/>
  <c r="AI4394" i="8"/>
  <c r="AI4393" i="8"/>
  <c r="AI4392" i="8"/>
  <c r="AI4391" i="8"/>
  <c r="AI4390" i="8"/>
  <c r="AI4389" i="8"/>
  <c r="AI4388" i="8"/>
  <c r="AI4387" i="8"/>
  <c r="AI4386" i="8"/>
  <c r="AI4385" i="8"/>
  <c r="AI4384" i="8"/>
  <c r="AI4383" i="8"/>
  <c r="AI4382" i="8"/>
  <c r="AI4381" i="8"/>
  <c r="AI4380" i="8"/>
  <c r="AI4379" i="8"/>
  <c r="AI4378" i="8"/>
  <c r="AI4377" i="8"/>
  <c r="AI4376" i="8"/>
  <c r="AI4375" i="8"/>
  <c r="AI4374" i="8"/>
  <c r="AI4373" i="8"/>
  <c r="AI4372" i="8"/>
  <c r="AI4371" i="8"/>
  <c r="AI4370" i="8"/>
  <c r="AI4369" i="8"/>
  <c r="AI4368" i="8"/>
  <c r="AI4367" i="8"/>
  <c r="AI4366" i="8"/>
  <c r="AI4365" i="8"/>
  <c r="AI4364" i="8"/>
  <c r="AI4363" i="8"/>
  <c r="AI4362" i="8"/>
  <c r="AI4361" i="8"/>
  <c r="AI4360" i="8"/>
  <c r="AI4359" i="8"/>
  <c r="AI4358" i="8"/>
  <c r="AI4357" i="8"/>
  <c r="AI4356" i="8"/>
  <c r="AI4355" i="8"/>
  <c r="AI4354" i="8"/>
  <c r="AI4353" i="8"/>
  <c r="AI4352" i="8"/>
  <c r="AI4351" i="8"/>
  <c r="AI4350" i="8"/>
  <c r="AI4349" i="8"/>
  <c r="AI4348" i="8"/>
  <c r="AI4347" i="8"/>
  <c r="AI4346" i="8"/>
  <c r="AI4345" i="8"/>
  <c r="AI4344" i="8"/>
  <c r="AI4343" i="8"/>
  <c r="AI4342" i="8"/>
  <c r="AI4341" i="8"/>
  <c r="AI4340" i="8"/>
  <c r="AI4339" i="8"/>
  <c r="AI4338" i="8"/>
  <c r="AI4337" i="8"/>
  <c r="AI4336" i="8"/>
  <c r="AI4335" i="8"/>
  <c r="AI4334" i="8"/>
  <c r="AI4333" i="8"/>
  <c r="AI4332" i="8"/>
  <c r="AI4331" i="8"/>
  <c r="AI4330" i="8"/>
  <c r="AI4329" i="8"/>
  <c r="AI4328" i="8"/>
  <c r="AI4327" i="8"/>
  <c r="AI4326" i="8"/>
  <c r="AI4325" i="8"/>
  <c r="AI4324" i="8"/>
  <c r="AI4323" i="8"/>
  <c r="AI4322" i="8"/>
  <c r="AI4321" i="8"/>
  <c r="AI4320" i="8"/>
  <c r="AI4319" i="8"/>
  <c r="AI4318" i="8"/>
  <c r="AI4317" i="8"/>
  <c r="AI4316" i="8"/>
  <c r="AI4315" i="8"/>
  <c r="AI4314" i="8"/>
  <c r="AI4313" i="8"/>
  <c r="AI4312" i="8"/>
  <c r="AI4311" i="8"/>
  <c r="AI4310" i="8"/>
  <c r="AI4309" i="8"/>
  <c r="AI4308" i="8"/>
  <c r="AI4307" i="8"/>
  <c r="AI4306" i="8"/>
  <c r="AI4305" i="8"/>
  <c r="AI4304" i="8"/>
  <c r="AI4303" i="8"/>
  <c r="AI4302" i="8"/>
  <c r="AI4301" i="8"/>
  <c r="AI4300" i="8"/>
  <c r="AI4299" i="8"/>
  <c r="AI4298" i="8"/>
  <c r="AI4297" i="8"/>
  <c r="AI4296" i="8"/>
  <c r="AI4295" i="8"/>
  <c r="AI4294" i="8"/>
  <c r="AI4293" i="8"/>
  <c r="AI4292" i="8"/>
  <c r="AI4291" i="8"/>
  <c r="AI4290" i="8"/>
  <c r="AI4289" i="8"/>
  <c r="AI4288" i="8"/>
  <c r="AI4287" i="8"/>
  <c r="AI4286" i="8"/>
  <c r="AI4285" i="8"/>
  <c r="AI4284" i="8"/>
  <c r="AI4283" i="8"/>
  <c r="AI4282" i="8"/>
  <c r="AI4281" i="8"/>
  <c r="AI4280" i="8"/>
  <c r="AI4279" i="8"/>
  <c r="AI4278" i="8"/>
  <c r="AI4277" i="8"/>
  <c r="AI4276" i="8"/>
  <c r="AI4275" i="8"/>
  <c r="AI4274" i="8"/>
  <c r="AI4273" i="8"/>
  <c r="AI4272" i="8"/>
  <c r="AI4271" i="8"/>
  <c r="AI4270" i="8"/>
  <c r="AI4269" i="8"/>
  <c r="AI4268" i="8"/>
  <c r="AI4267" i="8"/>
  <c r="AI4266" i="8"/>
  <c r="AI4265" i="8"/>
  <c r="AI4264" i="8"/>
  <c r="AI4263" i="8"/>
  <c r="AI4262" i="8"/>
  <c r="AI4261" i="8"/>
  <c r="AI4260" i="8"/>
  <c r="AI4259" i="8"/>
  <c r="AI4258" i="8"/>
  <c r="AI4257" i="8"/>
  <c r="AI4256" i="8"/>
  <c r="AI4255" i="8"/>
  <c r="AI4254" i="8"/>
  <c r="AI4253" i="8"/>
  <c r="AI4252" i="8"/>
  <c r="AI4251" i="8"/>
  <c r="AI4250" i="8"/>
  <c r="AI4249" i="8"/>
  <c r="AI4248" i="8"/>
  <c r="AI4247" i="8"/>
  <c r="AI4246" i="8"/>
  <c r="AI4245" i="8"/>
  <c r="AI4244" i="8"/>
  <c r="AI4243" i="8"/>
  <c r="AI4242" i="8"/>
  <c r="AI4241" i="8"/>
  <c r="AI4240" i="8"/>
  <c r="AI4239" i="8"/>
  <c r="AI4238" i="8"/>
  <c r="AI4237" i="8"/>
  <c r="AI4236" i="8"/>
  <c r="AI4235" i="8"/>
  <c r="AI4234" i="8"/>
  <c r="AI4233" i="8"/>
  <c r="AI4232" i="8"/>
  <c r="AI4231" i="8"/>
  <c r="AI4230" i="8"/>
  <c r="AI4229" i="8"/>
  <c r="AI4228" i="8"/>
  <c r="AI4227" i="8"/>
  <c r="AI4226" i="8"/>
  <c r="AI4225" i="8"/>
  <c r="AI4224" i="8"/>
  <c r="AI4223" i="8"/>
  <c r="AI4222" i="8"/>
  <c r="AI4221" i="8"/>
  <c r="AI4220" i="8"/>
  <c r="AI4219" i="8"/>
  <c r="AI4218" i="8"/>
  <c r="AI4217" i="8"/>
  <c r="AI4216" i="8"/>
  <c r="AI4215" i="8"/>
  <c r="AI4214" i="8"/>
  <c r="AI4213" i="8"/>
  <c r="AI4212" i="8"/>
  <c r="AI4211" i="8"/>
  <c r="AI4210" i="8"/>
  <c r="AI4209" i="8"/>
  <c r="AI4208" i="8"/>
  <c r="AI4207" i="8"/>
  <c r="AI4206" i="8"/>
  <c r="AI4205" i="8"/>
  <c r="AI4204" i="8"/>
  <c r="AI4203" i="8"/>
  <c r="AI4202" i="8"/>
  <c r="AI4201" i="8"/>
  <c r="AI4200" i="8"/>
  <c r="AI4199" i="8"/>
  <c r="AI4198" i="8"/>
  <c r="AI4197" i="8"/>
  <c r="AI4196" i="8"/>
  <c r="AI4195" i="8"/>
  <c r="AI4194" i="8"/>
  <c r="AI4193" i="8"/>
  <c r="AI4192" i="8"/>
  <c r="AI4191" i="8"/>
  <c r="AI4190" i="8"/>
  <c r="AI4189" i="8"/>
  <c r="AI4188" i="8"/>
  <c r="AI4187" i="8"/>
  <c r="AI4186" i="8"/>
  <c r="AI4185" i="8"/>
  <c r="AI4184" i="8"/>
  <c r="AI4183" i="8"/>
  <c r="AI4182" i="8"/>
  <c r="AI4181" i="8"/>
  <c r="AI4180" i="8"/>
  <c r="AI4179" i="8"/>
  <c r="AI4178" i="8"/>
  <c r="AI4177" i="8"/>
  <c r="AI4176" i="8"/>
  <c r="AI4175" i="8"/>
  <c r="AI4174" i="8"/>
  <c r="AI4173" i="8"/>
  <c r="AI4172" i="8"/>
  <c r="AI4171" i="8"/>
  <c r="AI4170" i="8"/>
  <c r="AI4169" i="8"/>
  <c r="AI4168" i="8"/>
  <c r="AI4167" i="8"/>
  <c r="AI4166" i="8"/>
  <c r="AI4165" i="8"/>
  <c r="AI4164" i="8"/>
  <c r="AI4163" i="8"/>
  <c r="AI4162" i="8"/>
  <c r="AI4161" i="8"/>
  <c r="AI4160" i="8"/>
  <c r="AI4159" i="8"/>
  <c r="AI4158" i="8"/>
  <c r="AI4157" i="8"/>
  <c r="AI4156" i="8"/>
  <c r="AI4155" i="8"/>
  <c r="AI4154" i="8"/>
  <c r="AI4153" i="8"/>
  <c r="AI4152" i="8"/>
  <c r="AI4151" i="8"/>
  <c r="AI4150" i="8"/>
  <c r="AI4149" i="8"/>
  <c r="AI4148" i="8"/>
  <c r="AI4147" i="8"/>
  <c r="AI4146" i="8"/>
  <c r="AI4145" i="8"/>
  <c r="AI4144" i="8"/>
  <c r="AI4143" i="8"/>
  <c r="AI4142" i="8"/>
  <c r="AI4141" i="8"/>
  <c r="AI4140" i="8"/>
  <c r="AI4139" i="8"/>
  <c r="AI4138" i="8"/>
  <c r="AI4137" i="8"/>
  <c r="AI4136" i="8"/>
  <c r="AI4135" i="8"/>
  <c r="AI4134" i="8"/>
  <c r="AI4133" i="8"/>
  <c r="AI4132" i="8"/>
  <c r="AI4131" i="8"/>
  <c r="AI4130" i="8"/>
  <c r="AI4129" i="8"/>
  <c r="AI4128" i="8"/>
  <c r="AI4127" i="8"/>
  <c r="AI4126" i="8"/>
  <c r="AI4125" i="8"/>
  <c r="AI4124" i="8"/>
  <c r="AI4123" i="8"/>
  <c r="AI4122" i="8"/>
  <c r="AI4121" i="8"/>
  <c r="AI4120" i="8"/>
  <c r="AI4119" i="8"/>
  <c r="AI4118" i="8"/>
  <c r="AI4117" i="8"/>
  <c r="AI4116" i="8"/>
  <c r="AI4115" i="8"/>
  <c r="AI4114" i="8"/>
  <c r="AI4113" i="8"/>
  <c r="AI4112" i="8"/>
  <c r="AI4111" i="8"/>
  <c r="AI4110" i="8"/>
  <c r="AI4109" i="8"/>
  <c r="AI4108" i="8"/>
  <c r="AI4107" i="8"/>
  <c r="AI4106" i="8"/>
  <c r="AI4105" i="8"/>
  <c r="AI4104" i="8"/>
  <c r="AI4103" i="8"/>
  <c r="AI4102" i="8"/>
  <c r="AI4101" i="8"/>
  <c r="AI4100" i="8"/>
  <c r="AI4099" i="8"/>
  <c r="AI4098" i="8"/>
  <c r="AI4097" i="8"/>
  <c r="AI4096" i="8"/>
  <c r="AI4095" i="8"/>
  <c r="AI4094" i="8"/>
  <c r="AI4093" i="8"/>
  <c r="AI4092" i="8"/>
  <c r="AI4091" i="8"/>
  <c r="AI4090" i="8"/>
  <c r="AI4089" i="8"/>
  <c r="AI4088" i="8"/>
  <c r="AI4087" i="8"/>
  <c r="AI4086" i="8"/>
  <c r="AI4085" i="8"/>
  <c r="AI4084" i="8"/>
  <c r="AI4083" i="8"/>
  <c r="AI4082" i="8"/>
  <c r="AI4081" i="8"/>
  <c r="AI4080" i="8"/>
  <c r="AI4079" i="8"/>
  <c r="AI4078" i="8"/>
  <c r="AI4077" i="8"/>
  <c r="AI4076" i="8"/>
  <c r="AI4075" i="8"/>
  <c r="AI4074" i="8"/>
  <c r="AI4073" i="8"/>
  <c r="AI4072" i="8"/>
  <c r="AI4071" i="8"/>
  <c r="AI4070" i="8"/>
  <c r="AI4069" i="8"/>
  <c r="AI4068" i="8"/>
  <c r="AI4067" i="8"/>
  <c r="AI4066" i="8"/>
  <c r="AI4065" i="8"/>
  <c r="AI4064" i="8"/>
  <c r="AI4063" i="8"/>
  <c r="AI4062" i="8"/>
  <c r="AI4061" i="8"/>
  <c r="AI4060" i="8"/>
  <c r="AI4059" i="8"/>
  <c r="AI4058" i="8"/>
  <c r="AI4057" i="8"/>
  <c r="AI4056" i="8"/>
  <c r="AI4055" i="8"/>
  <c r="AI4054" i="8"/>
  <c r="AI4053" i="8"/>
  <c r="AI4052" i="8"/>
  <c r="AI4051" i="8"/>
  <c r="AI4050" i="8"/>
  <c r="AI4049" i="8"/>
  <c r="AI4048" i="8"/>
  <c r="AI4047" i="8"/>
  <c r="AI4046" i="8"/>
  <c r="AI4045" i="8"/>
  <c r="AI4044" i="8"/>
  <c r="AI4043" i="8"/>
  <c r="AI4042" i="8"/>
  <c r="AI4041" i="8"/>
  <c r="AI4040" i="8"/>
  <c r="AI4039" i="8"/>
  <c r="AI4038" i="8"/>
  <c r="AI4037" i="8"/>
  <c r="AI4036" i="8"/>
  <c r="AI4035" i="8"/>
  <c r="AI4034" i="8"/>
  <c r="AI4033" i="8"/>
  <c r="AI4032" i="8"/>
  <c r="AI4031" i="8"/>
  <c r="AI4030" i="8"/>
  <c r="AI4029" i="8"/>
  <c r="AI4028" i="8"/>
  <c r="AI4027" i="8"/>
  <c r="AI4026" i="8"/>
  <c r="AI4025" i="8"/>
  <c r="AI4024" i="8"/>
  <c r="AI4023" i="8"/>
  <c r="AI4022" i="8"/>
  <c r="AI4021" i="8"/>
  <c r="AI4020" i="8"/>
  <c r="AI4019" i="8"/>
  <c r="AI4018" i="8"/>
  <c r="AI4017" i="8"/>
  <c r="AI4016" i="8"/>
  <c r="AI4015" i="8"/>
  <c r="AI4014" i="8"/>
  <c r="AI4013" i="8"/>
  <c r="AI4012" i="8"/>
  <c r="AI4011" i="8"/>
  <c r="AI4010" i="8"/>
  <c r="AI4009" i="8"/>
  <c r="AI4008" i="8"/>
  <c r="AI4007" i="8"/>
  <c r="AI4006" i="8"/>
  <c r="AI4005" i="8"/>
  <c r="AI4004" i="8"/>
  <c r="AI4003" i="8"/>
  <c r="AI4002" i="8"/>
  <c r="AI4001" i="8"/>
  <c r="AI4000" i="8"/>
  <c r="AI3999" i="8"/>
  <c r="AI3998" i="8"/>
  <c r="AI3997" i="8"/>
  <c r="AI3996" i="8"/>
  <c r="AI3995" i="8"/>
  <c r="AI3994" i="8"/>
  <c r="AI3993" i="8"/>
  <c r="AI3992" i="8"/>
  <c r="AI3991" i="8"/>
  <c r="AI3990" i="8"/>
  <c r="AI3989" i="8"/>
  <c r="AI3988" i="8"/>
  <c r="AI3987" i="8"/>
  <c r="AI3986" i="8"/>
  <c r="AI3985" i="8"/>
  <c r="AI3984" i="8"/>
  <c r="AI3983" i="8"/>
  <c r="AI3982" i="8"/>
  <c r="AI3981" i="8"/>
  <c r="AI3980" i="8"/>
  <c r="AI3979" i="8"/>
  <c r="AI3978" i="8"/>
  <c r="AI3977" i="8"/>
  <c r="AI3976" i="8"/>
  <c r="AI3975" i="8"/>
  <c r="AI3974" i="8"/>
  <c r="AI3973" i="8"/>
  <c r="AI3972" i="8"/>
  <c r="AI3971" i="8"/>
  <c r="AI3970" i="8"/>
  <c r="AI3969" i="8"/>
  <c r="AI3968" i="8"/>
  <c r="AI3967" i="8"/>
  <c r="AI3966" i="8"/>
  <c r="AI3965" i="8"/>
  <c r="AI3964" i="8"/>
  <c r="AI3963" i="8"/>
  <c r="AI3962" i="8"/>
  <c r="AI3961" i="8"/>
  <c r="AI3960" i="8"/>
  <c r="AI3959" i="8"/>
  <c r="AI3958" i="8"/>
  <c r="AI3957" i="8"/>
  <c r="AI3956" i="8"/>
  <c r="AI3955" i="8"/>
  <c r="AI3954" i="8"/>
  <c r="AI3953" i="8"/>
  <c r="AI3952" i="8"/>
  <c r="AI3951" i="8"/>
  <c r="AI3950" i="8"/>
  <c r="AI3949" i="8"/>
  <c r="AI3948" i="8"/>
  <c r="AI3947" i="8"/>
  <c r="AI3946" i="8"/>
  <c r="AI3945" i="8"/>
  <c r="AI3944" i="8"/>
  <c r="AI3943" i="8"/>
  <c r="AI3942" i="8"/>
  <c r="AI3941" i="8"/>
  <c r="AI3940" i="8"/>
  <c r="AI3939" i="8"/>
  <c r="AI3938" i="8"/>
  <c r="AI3937" i="8"/>
  <c r="AI3936" i="8"/>
  <c r="AI3935" i="8"/>
  <c r="AI3934" i="8"/>
  <c r="AI3933" i="8"/>
  <c r="AI3932" i="8"/>
  <c r="AI3931" i="8"/>
  <c r="AI3930" i="8"/>
  <c r="AI3929" i="8"/>
  <c r="AI3928" i="8"/>
  <c r="AI3927" i="8"/>
  <c r="AI3926" i="8"/>
  <c r="AI3925" i="8"/>
  <c r="AI3924" i="8"/>
  <c r="AI3923" i="8"/>
  <c r="AI3922" i="8"/>
  <c r="AI3921" i="8"/>
  <c r="AI3920" i="8"/>
  <c r="AI3919" i="8"/>
  <c r="AI3918" i="8"/>
  <c r="AI3917" i="8"/>
  <c r="AI3916" i="8"/>
  <c r="AI3915" i="8"/>
  <c r="AI3914" i="8"/>
  <c r="AI3913" i="8"/>
  <c r="AI3912" i="8"/>
  <c r="AI3911" i="8"/>
  <c r="AI3910" i="8"/>
  <c r="AI3909" i="8"/>
  <c r="AI3908" i="8"/>
  <c r="AI3907" i="8"/>
  <c r="AI3906" i="8"/>
  <c r="AI3905" i="8"/>
  <c r="AI3904" i="8"/>
  <c r="AI3903" i="8"/>
  <c r="AI3902" i="8"/>
  <c r="AI3901" i="8"/>
  <c r="AI3900" i="8"/>
  <c r="AI3899" i="8"/>
  <c r="AI3898" i="8"/>
  <c r="AI3897" i="8"/>
  <c r="AI3896" i="8"/>
  <c r="AI3895" i="8"/>
  <c r="AI3894" i="8"/>
  <c r="AI3893" i="8"/>
  <c r="AI3892" i="8"/>
  <c r="AI3891" i="8"/>
  <c r="AI3890" i="8"/>
  <c r="AI3889" i="8"/>
  <c r="AI3888" i="8"/>
  <c r="AI3887" i="8"/>
  <c r="AI3886" i="8"/>
  <c r="AI3885" i="8"/>
  <c r="AI3884" i="8"/>
  <c r="AI3883" i="8"/>
  <c r="AI3882" i="8"/>
  <c r="AI3881" i="8"/>
  <c r="AI3880" i="8"/>
  <c r="AI3879" i="8"/>
  <c r="AI3878" i="8"/>
  <c r="AI3877" i="8"/>
  <c r="AI3876" i="8"/>
  <c r="AI3875" i="8"/>
  <c r="AI3874" i="8"/>
  <c r="AI3873" i="8"/>
  <c r="AI3872" i="8"/>
  <c r="AI3871" i="8"/>
  <c r="AI3870" i="8"/>
  <c r="AI3869" i="8"/>
  <c r="AI3868" i="8"/>
  <c r="AI3867" i="8"/>
  <c r="AI3866" i="8"/>
  <c r="AI3865" i="8"/>
  <c r="AI3864" i="8"/>
  <c r="AI3863" i="8"/>
  <c r="AI3862" i="8"/>
  <c r="AI3861" i="8"/>
  <c r="AI3860" i="8"/>
  <c r="AI3859" i="8"/>
  <c r="AI3858" i="8"/>
  <c r="AI3857" i="8"/>
  <c r="AI3856" i="8"/>
  <c r="AI3855" i="8"/>
  <c r="AI3854" i="8"/>
  <c r="AI3853" i="8"/>
  <c r="AI3852" i="8"/>
  <c r="AI3851" i="8"/>
  <c r="AI3850" i="8"/>
  <c r="AI3849" i="8"/>
  <c r="AI3848" i="8"/>
  <c r="AI3847" i="8"/>
  <c r="AI3846" i="8"/>
  <c r="AI3845" i="8"/>
  <c r="AI3844" i="8"/>
  <c r="AI3843" i="8"/>
  <c r="AI3842" i="8"/>
  <c r="AI3841" i="8"/>
  <c r="AI3840" i="8"/>
  <c r="AI3839" i="8"/>
  <c r="AI3838" i="8"/>
  <c r="AI3837" i="8"/>
  <c r="AI3836" i="8"/>
  <c r="AI3835" i="8"/>
  <c r="AI3834" i="8"/>
  <c r="AI3833" i="8"/>
  <c r="AI3832" i="8"/>
  <c r="AI3831" i="8"/>
  <c r="AI3830" i="8"/>
  <c r="AI3829" i="8"/>
  <c r="AI3828" i="8"/>
  <c r="AI3827" i="8"/>
  <c r="AI3826" i="8"/>
  <c r="AI3825" i="8"/>
  <c r="AI3824" i="8"/>
  <c r="AI3823" i="8"/>
  <c r="AI3822" i="8"/>
  <c r="AI3821" i="8"/>
  <c r="AI3820" i="8"/>
  <c r="AI3819" i="8"/>
  <c r="AI3818" i="8"/>
  <c r="AI3817" i="8"/>
  <c r="AI3816" i="8"/>
  <c r="AI3815" i="8"/>
  <c r="AI3814" i="8"/>
  <c r="AI3813" i="8"/>
  <c r="AI3812" i="8"/>
  <c r="AI3811" i="8"/>
  <c r="AI3810" i="8"/>
  <c r="AI3809" i="8"/>
  <c r="AI3808" i="8"/>
  <c r="AI3807" i="8"/>
  <c r="AI3806" i="8"/>
  <c r="AI3805" i="8"/>
  <c r="AI3804" i="8"/>
  <c r="AI3803" i="8"/>
  <c r="AI3802" i="8"/>
  <c r="AI3801" i="8"/>
  <c r="AI3800" i="8"/>
  <c r="AI3799" i="8"/>
  <c r="AI3798" i="8"/>
  <c r="AI3797" i="8"/>
  <c r="AI3796" i="8"/>
  <c r="AI3795" i="8"/>
  <c r="AI3794" i="8"/>
  <c r="AI3793" i="8"/>
  <c r="AI3792" i="8"/>
  <c r="AI3791" i="8"/>
  <c r="AI3790" i="8"/>
  <c r="AI3789" i="8"/>
  <c r="AI3788" i="8"/>
  <c r="AI3787" i="8"/>
  <c r="AI3786" i="8"/>
  <c r="AI3785" i="8"/>
  <c r="AI3784" i="8"/>
  <c r="AI3783" i="8"/>
  <c r="AI3782" i="8"/>
  <c r="AI3781" i="8"/>
  <c r="AI3780" i="8"/>
  <c r="AI3779" i="8"/>
  <c r="AI3778" i="8"/>
  <c r="AI3777" i="8"/>
  <c r="AI3776" i="8"/>
  <c r="AI3775" i="8"/>
  <c r="AI3774" i="8"/>
  <c r="AI3773" i="8"/>
  <c r="AI3772" i="8"/>
  <c r="AI3771" i="8"/>
  <c r="AI3770" i="8"/>
  <c r="AI3769" i="8"/>
  <c r="AI3768" i="8"/>
  <c r="AI3767" i="8"/>
  <c r="AI3766" i="8"/>
  <c r="AI3765" i="8"/>
  <c r="AI3764" i="8"/>
  <c r="AI3763" i="8"/>
  <c r="AI3762" i="8"/>
  <c r="AI3761" i="8"/>
  <c r="AI3760" i="8"/>
  <c r="AI3759" i="8"/>
  <c r="AI3758" i="8"/>
  <c r="AI3757" i="8"/>
  <c r="AI3756" i="8"/>
  <c r="AI3755" i="8"/>
  <c r="AI3754" i="8"/>
  <c r="AI3753" i="8"/>
  <c r="AI3752" i="8"/>
  <c r="AI3751" i="8"/>
  <c r="AI3750" i="8"/>
  <c r="AI3749" i="8"/>
  <c r="AI3748" i="8"/>
  <c r="AI3747" i="8"/>
  <c r="AI3746" i="8"/>
  <c r="AI3745" i="8"/>
  <c r="AI3744" i="8"/>
  <c r="AI3743" i="8"/>
  <c r="AI3742" i="8"/>
  <c r="AI3741" i="8"/>
  <c r="AI3740" i="8"/>
  <c r="AI3739" i="8"/>
  <c r="AI3738" i="8"/>
  <c r="AI3737" i="8"/>
  <c r="AI3736" i="8"/>
  <c r="AI3735" i="8"/>
  <c r="AI3734" i="8"/>
  <c r="AI3733" i="8"/>
  <c r="AI3732" i="8"/>
  <c r="AI3731" i="8"/>
  <c r="AI3730" i="8"/>
  <c r="AI3729" i="8"/>
  <c r="AI3728" i="8"/>
  <c r="AI3727" i="8"/>
  <c r="AI3726" i="8"/>
  <c r="AI3725" i="8"/>
  <c r="AI3724" i="8"/>
  <c r="AI3723" i="8"/>
  <c r="AI3722" i="8"/>
  <c r="AI3721" i="8"/>
  <c r="AI3720" i="8"/>
  <c r="AI3719" i="8"/>
  <c r="AI3718" i="8"/>
  <c r="AI3717" i="8"/>
  <c r="AI3716" i="8"/>
  <c r="AI3715" i="8"/>
  <c r="AI3714" i="8"/>
  <c r="AI3713" i="8"/>
  <c r="AI3712" i="8"/>
  <c r="AI3711" i="8"/>
  <c r="AI3710" i="8"/>
  <c r="AI3709" i="8"/>
  <c r="AI3708" i="8"/>
  <c r="AI3707" i="8"/>
  <c r="AI3706" i="8"/>
  <c r="AI3705" i="8"/>
  <c r="AI3704" i="8"/>
  <c r="AI3703" i="8"/>
  <c r="AI3702" i="8"/>
  <c r="AI3701" i="8"/>
  <c r="AI3700" i="8"/>
  <c r="AI3699" i="8"/>
  <c r="AI3698" i="8"/>
  <c r="AI3697" i="8"/>
  <c r="AI3696" i="8"/>
  <c r="AI3695" i="8"/>
  <c r="AI3694" i="8"/>
  <c r="AI3693" i="8"/>
  <c r="AI3692" i="8"/>
  <c r="AI3691" i="8"/>
  <c r="AI3690" i="8"/>
  <c r="AI3689" i="8"/>
  <c r="AI3688" i="8"/>
  <c r="AI3687" i="8"/>
  <c r="AI3686" i="8"/>
  <c r="AI3685" i="8"/>
  <c r="AI3684" i="8"/>
  <c r="AI3683" i="8"/>
  <c r="AI3682" i="8"/>
  <c r="AI3681" i="8"/>
  <c r="AI3680" i="8"/>
  <c r="AI3679" i="8"/>
  <c r="AI3678" i="8"/>
  <c r="AI3677" i="8"/>
  <c r="AI3676" i="8"/>
  <c r="AI3675" i="8"/>
  <c r="AI3674" i="8"/>
  <c r="AI3673" i="8"/>
  <c r="AI3672" i="8"/>
  <c r="AI3671" i="8"/>
  <c r="AI3670" i="8"/>
  <c r="AI3669" i="8"/>
  <c r="AI3668" i="8"/>
  <c r="AI3667" i="8"/>
  <c r="AI3666" i="8"/>
  <c r="AI3665" i="8"/>
  <c r="AI3664" i="8"/>
  <c r="AI3663" i="8"/>
  <c r="AI3662" i="8"/>
  <c r="AI3661" i="8"/>
  <c r="AI3660" i="8"/>
  <c r="AI3659" i="8"/>
  <c r="AI3658" i="8"/>
  <c r="AI3657" i="8"/>
  <c r="AI3656" i="8"/>
  <c r="AI3655" i="8"/>
  <c r="AI3654" i="8"/>
  <c r="AI3653" i="8"/>
  <c r="AI3652" i="8"/>
  <c r="AI3651" i="8"/>
  <c r="AI3650" i="8"/>
  <c r="AI3649" i="8"/>
  <c r="AI3648" i="8"/>
  <c r="AI3647" i="8"/>
  <c r="AI3646" i="8"/>
  <c r="AI3645" i="8"/>
  <c r="AI3644" i="8"/>
  <c r="AI3643" i="8"/>
  <c r="AI3642" i="8"/>
  <c r="AI3641" i="8"/>
  <c r="AI3640" i="8"/>
  <c r="AI3639" i="8"/>
  <c r="AI3638" i="8"/>
  <c r="AI3637" i="8"/>
  <c r="AI3636" i="8"/>
  <c r="AI3635" i="8"/>
  <c r="AI3634" i="8"/>
  <c r="AI3633" i="8"/>
  <c r="AI3632" i="8"/>
  <c r="AI3631" i="8"/>
  <c r="AI3630" i="8"/>
  <c r="AI3629" i="8"/>
  <c r="AI3628" i="8"/>
  <c r="AI3627" i="8"/>
  <c r="AI3626" i="8"/>
  <c r="AI3625" i="8"/>
  <c r="AI3624" i="8"/>
  <c r="AI3623" i="8"/>
  <c r="AI3622" i="8"/>
  <c r="AI3621" i="8"/>
  <c r="AI3620" i="8"/>
  <c r="AI3619" i="8"/>
  <c r="AI3618" i="8"/>
  <c r="AI3617" i="8"/>
  <c r="AI3616" i="8"/>
  <c r="AI3615" i="8"/>
  <c r="AI3614" i="8"/>
  <c r="AI3613" i="8"/>
  <c r="AI3612" i="8"/>
  <c r="AI3611" i="8"/>
  <c r="AI3610" i="8"/>
  <c r="AI3609" i="8"/>
  <c r="AI3608" i="8"/>
  <c r="AI3607" i="8"/>
  <c r="AI3606" i="8"/>
  <c r="AI3605" i="8"/>
  <c r="AI3604" i="8"/>
  <c r="AI3603" i="8"/>
  <c r="AI3602" i="8"/>
  <c r="AI3601" i="8"/>
  <c r="AI3600" i="8"/>
  <c r="AI3599" i="8"/>
  <c r="AI3598" i="8"/>
  <c r="AI3597" i="8"/>
  <c r="AI3596" i="8"/>
  <c r="AI3595" i="8"/>
  <c r="AI3594" i="8"/>
  <c r="AI3593" i="8"/>
  <c r="AI3592" i="8"/>
  <c r="AI3591" i="8"/>
  <c r="AI3590" i="8"/>
  <c r="AI3589" i="8"/>
  <c r="AI3588" i="8"/>
  <c r="AI3587" i="8"/>
  <c r="AI3586" i="8"/>
  <c r="AI3585" i="8"/>
  <c r="AI3584" i="8"/>
  <c r="AI3583" i="8"/>
  <c r="AI3582" i="8"/>
  <c r="AI3581" i="8"/>
  <c r="AI3580" i="8"/>
  <c r="AI3579" i="8"/>
  <c r="AI3578" i="8"/>
  <c r="AI3577" i="8"/>
  <c r="AI3576" i="8"/>
  <c r="AI3575" i="8"/>
  <c r="AI3574" i="8"/>
  <c r="AI3573" i="8"/>
  <c r="AI3572" i="8"/>
  <c r="AI3571" i="8"/>
  <c r="AI3570" i="8"/>
  <c r="AI3569" i="8"/>
  <c r="AI3568" i="8"/>
  <c r="AI3567" i="8"/>
  <c r="AI3566" i="8"/>
  <c r="AI3565" i="8"/>
  <c r="AI3564" i="8"/>
  <c r="AI3563" i="8"/>
  <c r="AI3562" i="8"/>
  <c r="AI3561" i="8"/>
  <c r="AI3560" i="8"/>
  <c r="AI3559" i="8"/>
  <c r="AI3558" i="8"/>
  <c r="AI3557" i="8"/>
  <c r="AI3556" i="8"/>
  <c r="AI3555" i="8"/>
  <c r="AI3554" i="8"/>
  <c r="AI3553" i="8"/>
  <c r="AI3552" i="8"/>
  <c r="AI3551" i="8"/>
  <c r="AI3550" i="8"/>
  <c r="AI3549" i="8"/>
  <c r="AI3548" i="8"/>
  <c r="AI3547" i="8"/>
  <c r="AI3546" i="8"/>
  <c r="AI3545" i="8"/>
  <c r="AI3544" i="8"/>
  <c r="AI3543" i="8"/>
  <c r="AI3542" i="8"/>
  <c r="AI3541" i="8"/>
  <c r="AI3540" i="8"/>
  <c r="AI3539" i="8"/>
  <c r="AI3538" i="8"/>
  <c r="AI3537" i="8"/>
  <c r="AI3536" i="8"/>
  <c r="AI3535" i="8"/>
  <c r="AI3534" i="8"/>
  <c r="AI3533" i="8"/>
  <c r="AI3532" i="8"/>
  <c r="AI3531" i="8"/>
  <c r="AI3530" i="8"/>
  <c r="AI3529" i="8"/>
  <c r="AI3528" i="8"/>
  <c r="AI3527" i="8"/>
  <c r="AI3526" i="8"/>
  <c r="AI3525" i="8"/>
  <c r="AI3524" i="8"/>
  <c r="AI3523" i="8"/>
  <c r="AI3522" i="8"/>
  <c r="AI3521" i="8"/>
  <c r="AI3520" i="8"/>
  <c r="AI3519" i="8"/>
  <c r="AI3518" i="8"/>
  <c r="AI3517" i="8"/>
  <c r="AI3516" i="8"/>
  <c r="AI3515" i="8"/>
  <c r="AI3514" i="8"/>
  <c r="AI3513" i="8"/>
  <c r="AI3512" i="8"/>
  <c r="AI3511" i="8"/>
  <c r="AI3510" i="8"/>
  <c r="AI3509" i="8"/>
  <c r="AI3508" i="8"/>
  <c r="AI3507" i="8"/>
  <c r="AI3506" i="8"/>
  <c r="AI3505" i="8"/>
  <c r="AI3504" i="8"/>
  <c r="AI3503" i="8"/>
  <c r="AI3502" i="8"/>
  <c r="AI3501" i="8"/>
  <c r="AI3500" i="8"/>
  <c r="AI3499" i="8"/>
  <c r="AI3498" i="8"/>
  <c r="AI3497" i="8"/>
  <c r="AI3496" i="8"/>
  <c r="AI3495" i="8"/>
  <c r="AI3494" i="8"/>
  <c r="AI3493" i="8"/>
  <c r="AI3492" i="8"/>
  <c r="AI3491" i="8"/>
  <c r="AI3490" i="8"/>
  <c r="AI3489" i="8"/>
  <c r="AI3488" i="8"/>
  <c r="AI3487" i="8"/>
  <c r="AI3486" i="8"/>
  <c r="AI3485" i="8"/>
  <c r="AI3484" i="8"/>
  <c r="AI3483" i="8"/>
  <c r="AI3482" i="8"/>
  <c r="AI3481" i="8"/>
  <c r="AI3480" i="8"/>
  <c r="AI3479" i="8"/>
  <c r="AI3478" i="8"/>
  <c r="AI3477" i="8"/>
  <c r="AI3476" i="8"/>
  <c r="AI3475" i="8"/>
  <c r="AI3474" i="8"/>
  <c r="AI3473" i="8"/>
  <c r="AI3472" i="8"/>
  <c r="AI3471" i="8"/>
  <c r="AI3470" i="8"/>
  <c r="AI3469" i="8"/>
  <c r="AI3468" i="8"/>
  <c r="AI3467" i="8"/>
  <c r="AI3466" i="8"/>
  <c r="AI3465" i="8"/>
  <c r="AI3464" i="8"/>
  <c r="AI3463" i="8"/>
  <c r="AI3462" i="8"/>
  <c r="AI3461" i="8"/>
  <c r="AI3460" i="8"/>
  <c r="AI3459" i="8"/>
  <c r="AI3458" i="8"/>
  <c r="AI3457" i="8"/>
  <c r="AI3456" i="8"/>
  <c r="AI3455" i="8"/>
  <c r="AI3454" i="8"/>
  <c r="AI3453" i="8"/>
  <c r="AI3452" i="8"/>
  <c r="AI3451" i="8"/>
  <c r="AI3450" i="8"/>
  <c r="AI3449" i="8"/>
  <c r="AI3448" i="8"/>
  <c r="AI3447" i="8"/>
  <c r="AI3446" i="8"/>
  <c r="AI3445" i="8"/>
  <c r="AI3444" i="8"/>
  <c r="AI3443" i="8"/>
  <c r="AI3442" i="8"/>
  <c r="AI3441" i="8"/>
  <c r="AI3440" i="8"/>
  <c r="AI3439" i="8"/>
  <c r="AI3438" i="8"/>
  <c r="AI3437" i="8"/>
  <c r="AI3436" i="8"/>
  <c r="AI3435" i="8"/>
  <c r="AI3434" i="8"/>
  <c r="AI3433" i="8"/>
  <c r="AI3432" i="8"/>
  <c r="AI3431" i="8"/>
  <c r="AI3430" i="8"/>
  <c r="AI3429" i="8"/>
  <c r="AI3428" i="8"/>
  <c r="AI3427" i="8"/>
  <c r="AI3426" i="8"/>
  <c r="AI3425" i="8"/>
  <c r="AI3424" i="8"/>
  <c r="AI3423" i="8"/>
  <c r="AI3422" i="8"/>
  <c r="AI3421" i="8"/>
  <c r="AI3420" i="8"/>
  <c r="AI3419" i="8"/>
  <c r="AI3418" i="8"/>
  <c r="AI3417" i="8"/>
  <c r="AI3416" i="8"/>
  <c r="AI3415" i="8"/>
  <c r="AI3414" i="8"/>
  <c r="AI3413" i="8"/>
  <c r="AI3412" i="8"/>
  <c r="AI3411" i="8"/>
  <c r="AI3410" i="8"/>
  <c r="AI3409" i="8"/>
  <c r="AI3408" i="8"/>
  <c r="AI3407" i="8"/>
  <c r="AI3406" i="8"/>
  <c r="AI3405" i="8"/>
  <c r="AI3404" i="8"/>
  <c r="AI3403" i="8"/>
  <c r="AI3402" i="8"/>
  <c r="AI3401" i="8"/>
  <c r="AI3400" i="8"/>
  <c r="AI3399" i="8"/>
  <c r="AI3398" i="8"/>
  <c r="AI3397" i="8"/>
  <c r="AI3396" i="8"/>
  <c r="AI3395" i="8"/>
  <c r="AI3394" i="8"/>
  <c r="AI3393" i="8"/>
  <c r="AI3392" i="8"/>
  <c r="AI3391" i="8"/>
  <c r="AI3390" i="8"/>
  <c r="AI3389" i="8"/>
  <c r="AI3388" i="8"/>
  <c r="AI3387" i="8"/>
  <c r="AI3386" i="8"/>
  <c r="AI3385" i="8"/>
  <c r="AI3384" i="8"/>
  <c r="AI3383" i="8"/>
  <c r="AI3382" i="8"/>
  <c r="AI3381" i="8"/>
  <c r="AI3380" i="8"/>
  <c r="AI3379" i="8"/>
  <c r="AI3378" i="8"/>
  <c r="AI3377" i="8"/>
  <c r="AI3376" i="8"/>
  <c r="AI3375" i="8"/>
  <c r="AI3374" i="8"/>
  <c r="AI3373" i="8"/>
  <c r="AI3372" i="8"/>
  <c r="AI3371" i="8"/>
  <c r="AI3370" i="8"/>
  <c r="AI3369" i="8"/>
  <c r="AI3368" i="8"/>
  <c r="AI3367" i="8"/>
  <c r="AI3366" i="8"/>
  <c r="AI3365" i="8"/>
  <c r="AI3364" i="8"/>
  <c r="AI3363" i="8"/>
  <c r="AI3362" i="8"/>
  <c r="AI3361" i="8"/>
  <c r="AI3360" i="8"/>
  <c r="AI3359" i="8"/>
  <c r="AI3358" i="8"/>
  <c r="AI3357" i="8"/>
  <c r="AI3356" i="8"/>
  <c r="AI3355" i="8"/>
  <c r="AI3354" i="8"/>
  <c r="AI3353" i="8"/>
  <c r="AI3352" i="8"/>
  <c r="AI3351" i="8"/>
  <c r="AI3350" i="8"/>
  <c r="AI3349" i="8"/>
  <c r="AI3348" i="8"/>
  <c r="AI3347" i="8"/>
  <c r="AI3346" i="8"/>
  <c r="AI3345" i="8"/>
  <c r="AI3344" i="8"/>
  <c r="AI3343" i="8"/>
  <c r="AI3342" i="8"/>
  <c r="AI3341" i="8"/>
  <c r="AI3340" i="8"/>
  <c r="AI3339" i="8"/>
  <c r="AI3338" i="8"/>
  <c r="AI3337" i="8"/>
  <c r="AI3336" i="8"/>
  <c r="AI3335" i="8"/>
  <c r="AI3334" i="8"/>
  <c r="AI3333" i="8"/>
  <c r="AI3332" i="8"/>
  <c r="AI3331" i="8"/>
  <c r="AI3330" i="8"/>
  <c r="AI3329" i="8"/>
  <c r="AI3328" i="8"/>
  <c r="AI3327" i="8"/>
  <c r="AI3326" i="8"/>
  <c r="AI3325" i="8"/>
  <c r="AI3324" i="8"/>
  <c r="AI3323" i="8"/>
  <c r="AI3322" i="8"/>
  <c r="AI3321" i="8"/>
  <c r="AI3320" i="8"/>
  <c r="AI3319" i="8"/>
  <c r="AI3318" i="8"/>
  <c r="AI3317" i="8"/>
  <c r="AI3316" i="8"/>
  <c r="AI3315" i="8"/>
  <c r="AI3314" i="8"/>
  <c r="AI3313" i="8"/>
  <c r="AI3312" i="8"/>
  <c r="AI3311" i="8"/>
  <c r="AI3310" i="8"/>
  <c r="AI3309" i="8"/>
  <c r="AI3308" i="8"/>
  <c r="AI3307" i="8"/>
  <c r="AI3306" i="8"/>
  <c r="AI3305" i="8"/>
  <c r="AI3304" i="8"/>
  <c r="AI3303" i="8"/>
  <c r="AI3302" i="8"/>
  <c r="AI3301" i="8"/>
  <c r="AI3300" i="8"/>
  <c r="AI3299" i="8"/>
  <c r="AI3298" i="8"/>
  <c r="AI3297" i="8"/>
  <c r="AI3296" i="8"/>
  <c r="AI3295" i="8"/>
  <c r="AI3294" i="8"/>
  <c r="AI3293" i="8"/>
  <c r="AI3292" i="8"/>
  <c r="AI3291" i="8"/>
  <c r="AI3290" i="8"/>
  <c r="AI3289" i="8"/>
  <c r="AI3288" i="8"/>
  <c r="AI3287" i="8"/>
  <c r="AI3286" i="8"/>
  <c r="AI3285" i="8"/>
  <c r="AI3284" i="8"/>
  <c r="AI3283" i="8"/>
  <c r="AI3282" i="8"/>
  <c r="AI3281" i="8"/>
  <c r="AI3280" i="8"/>
  <c r="AI3279" i="8"/>
  <c r="AI3278" i="8"/>
  <c r="AI3277" i="8"/>
  <c r="AI3276" i="8"/>
  <c r="AI3275" i="8"/>
  <c r="AI3274" i="8"/>
  <c r="AI3273" i="8"/>
  <c r="AI3272" i="8"/>
  <c r="AI3271" i="8"/>
  <c r="AI3270" i="8"/>
  <c r="AI3269" i="8"/>
  <c r="AI3268" i="8"/>
  <c r="AI3267" i="8"/>
  <c r="AI3266" i="8"/>
  <c r="AI3265" i="8"/>
  <c r="AI3264" i="8"/>
  <c r="AI3263" i="8"/>
  <c r="AI3262" i="8"/>
  <c r="AI3261" i="8"/>
  <c r="AI3260" i="8"/>
  <c r="AI3259" i="8"/>
  <c r="AI3258" i="8"/>
  <c r="AI3257" i="8"/>
  <c r="AI3256" i="8"/>
  <c r="AI3255" i="8"/>
  <c r="AI3254" i="8"/>
  <c r="AI3253" i="8"/>
  <c r="AI3252" i="8"/>
  <c r="AI3251" i="8"/>
  <c r="AI3250" i="8"/>
  <c r="AI3249" i="8"/>
  <c r="AI3248" i="8"/>
  <c r="AI3247" i="8"/>
  <c r="AI3246" i="8"/>
  <c r="AI3245" i="8"/>
  <c r="AI3244" i="8"/>
  <c r="AI3243" i="8"/>
  <c r="AI3242" i="8"/>
  <c r="AI3241" i="8"/>
  <c r="AI3240" i="8"/>
  <c r="AI3239" i="8"/>
  <c r="AI3238" i="8"/>
  <c r="AI3237" i="8"/>
  <c r="AI3236" i="8"/>
  <c r="AI3235" i="8"/>
  <c r="AI3234" i="8"/>
  <c r="AI3233" i="8"/>
  <c r="AI3232" i="8"/>
  <c r="AI3231" i="8"/>
  <c r="AI3230" i="8"/>
  <c r="AI3229" i="8"/>
  <c r="AI3228" i="8"/>
  <c r="AI3227" i="8"/>
  <c r="AI3226" i="8"/>
  <c r="AI3225" i="8"/>
  <c r="AI3224" i="8"/>
  <c r="AI3223" i="8"/>
  <c r="AI3222" i="8"/>
  <c r="AI3221" i="8"/>
  <c r="AI3220" i="8"/>
  <c r="AI3219" i="8"/>
  <c r="AI3218" i="8"/>
  <c r="AI3217" i="8"/>
  <c r="AI3216" i="8"/>
  <c r="AI3215" i="8"/>
  <c r="AI3214" i="8"/>
  <c r="AI3213" i="8"/>
  <c r="AI3212" i="8"/>
  <c r="AI3211" i="8"/>
  <c r="AI3210" i="8"/>
  <c r="AI3209" i="8"/>
  <c r="AI3208" i="8"/>
  <c r="AI3207" i="8"/>
  <c r="AI3206" i="8"/>
  <c r="AI3205" i="8"/>
  <c r="AI3204" i="8"/>
  <c r="AI3203" i="8"/>
  <c r="AI3202" i="8"/>
  <c r="AI3201" i="8"/>
  <c r="AI3200" i="8"/>
  <c r="AI3199" i="8"/>
  <c r="AI3198" i="8"/>
  <c r="AI3197" i="8"/>
  <c r="AI3196" i="8"/>
  <c r="AI3195" i="8"/>
  <c r="AI3194" i="8"/>
  <c r="AI3193" i="8"/>
  <c r="AI3192" i="8"/>
  <c r="AI3191" i="8"/>
  <c r="AI3190" i="8"/>
  <c r="AI3189" i="8"/>
  <c r="AI3188" i="8"/>
  <c r="AI3187" i="8"/>
  <c r="AI3186" i="8"/>
  <c r="AI3185" i="8"/>
  <c r="AI3184" i="8"/>
  <c r="AI3183" i="8"/>
  <c r="AI3182" i="8"/>
  <c r="AI3181" i="8"/>
  <c r="AI3180" i="8"/>
  <c r="AI3179" i="8"/>
  <c r="AI3178" i="8"/>
  <c r="AI3177" i="8"/>
  <c r="AI3176" i="8"/>
  <c r="AI3175" i="8"/>
  <c r="AI3174" i="8"/>
  <c r="AI3173" i="8"/>
  <c r="AI3172" i="8"/>
  <c r="AI3171" i="8"/>
  <c r="AI3170" i="8"/>
  <c r="AI3169" i="8"/>
  <c r="AI3168" i="8"/>
  <c r="AI3167" i="8"/>
  <c r="AI3166" i="8"/>
  <c r="AI3165" i="8"/>
  <c r="AI3164" i="8"/>
  <c r="AI3163" i="8"/>
  <c r="AI3162" i="8"/>
  <c r="AI3161" i="8"/>
  <c r="AI3160" i="8"/>
  <c r="AI3159" i="8"/>
  <c r="AI3158" i="8"/>
  <c r="AI3157" i="8"/>
  <c r="AI3156" i="8"/>
  <c r="AI3155" i="8"/>
  <c r="AI3154" i="8"/>
  <c r="AI3153" i="8"/>
  <c r="AI3152" i="8"/>
  <c r="AI3151" i="8"/>
  <c r="AI3150" i="8"/>
  <c r="AI3149" i="8"/>
  <c r="AI3148" i="8"/>
  <c r="AI3147" i="8"/>
  <c r="AI3146" i="8"/>
  <c r="AI3145" i="8"/>
  <c r="AI3144" i="8"/>
  <c r="AI3143" i="8"/>
  <c r="AI3142" i="8"/>
  <c r="AI3141" i="8"/>
  <c r="AI3140" i="8"/>
  <c r="AI3139" i="8"/>
  <c r="AI3138" i="8"/>
  <c r="AI3137" i="8"/>
  <c r="AI3136" i="8"/>
  <c r="AI3135" i="8"/>
  <c r="AI3134" i="8"/>
  <c r="AI3133" i="8"/>
  <c r="AI3132" i="8"/>
  <c r="AI3131" i="8"/>
  <c r="AI3130" i="8"/>
  <c r="AI3129" i="8"/>
  <c r="AI3128" i="8"/>
  <c r="AI3127" i="8"/>
  <c r="AI3126" i="8"/>
  <c r="AI3125" i="8"/>
  <c r="AI3124" i="8"/>
  <c r="AI3123" i="8"/>
  <c r="AI3122" i="8"/>
  <c r="AI3121" i="8"/>
  <c r="AI3120" i="8"/>
  <c r="AI3119" i="8"/>
  <c r="AI3118" i="8"/>
  <c r="AI3117" i="8"/>
  <c r="AI3116" i="8"/>
  <c r="AI3115" i="8"/>
  <c r="AI3114" i="8"/>
  <c r="AI3113" i="8"/>
  <c r="AI3112" i="8"/>
  <c r="AI3111" i="8"/>
  <c r="AI3110" i="8"/>
  <c r="AI3109" i="8"/>
  <c r="AI3108" i="8"/>
  <c r="AI3107" i="8"/>
  <c r="AI3106" i="8"/>
  <c r="AI3105" i="8"/>
  <c r="AI3104" i="8"/>
  <c r="AI3103" i="8"/>
  <c r="AI3102" i="8"/>
  <c r="AI3101" i="8"/>
  <c r="AI3100" i="8"/>
  <c r="AI3099" i="8"/>
  <c r="AI3098" i="8"/>
  <c r="AI3097" i="8"/>
  <c r="AI3096" i="8"/>
  <c r="AI3095" i="8"/>
  <c r="AI3094" i="8"/>
  <c r="AI3093" i="8"/>
  <c r="AI3092" i="8"/>
  <c r="AI3091" i="8"/>
  <c r="AI3090" i="8"/>
  <c r="AI3089" i="8"/>
  <c r="AI3088" i="8"/>
  <c r="AI3087" i="8"/>
  <c r="AI3086" i="8"/>
  <c r="AI3085" i="8"/>
  <c r="AI3084" i="8"/>
  <c r="AI3083" i="8"/>
  <c r="AI3082" i="8"/>
  <c r="AI3081" i="8"/>
  <c r="AI3080" i="8"/>
  <c r="AI3079" i="8"/>
  <c r="AI3078" i="8"/>
  <c r="AI3077" i="8"/>
  <c r="AI3076" i="8"/>
  <c r="AI3075" i="8"/>
  <c r="AI3074" i="8"/>
  <c r="AI3073" i="8"/>
  <c r="AI3072" i="8"/>
  <c r="AI3071" i="8"/>
  <c r="AI3070" i="8"/>
  <c r="AI3069" i="8"/>
  <c r="AI3068" i="8"/>
  <c r="AI3067" i="8"/>
  <c r="AI3066" i="8"/>
  <c r="AI3065" i="8"/>
  <c r="AI3064" i="8"/>
  <c r="AI3063" i="8"/>
  <c r="AI3062" i="8"/>
  <c r="AI3061" i="8"/>
  <c r="AI3060" i="8"/>
  <c r="AI3059" i="8"/>
  <c r="AI3058" i="8"/>
  <c r="AI3057" i="8"/>
  <c r="AI3056" i="8"/>
  <c r="AI3055" i="8"/>
  <c r="AI3054" i="8"/>
  <c r="AI3053" i="8"/>
  <c r="AI3052" i="8"/>
  <c r="AI3051" i="8"/>
  <c r="AI3050" i="8"/>
  <c r="AI3049" i="8"/>
  <c r="AI3048" i="8"/>
  <c r="AI3047" i="8"/>
  <c r="AI3046" i="8"/>
  <c r="AI3045" i="8"/>
  <c r="AI3044" i="8"/>
  <c r="AI3043" i="8"/>
  <c r="AI3042" i="8"/>
  <c r="AI3041" i="8"/>
  <c r="AI3040" i="8"/>
  <c r="AI3039" i="8"/>
  <c r="AI3038" i="8"/>
  <c r="AI3037" i="8"/>
  <c r="AI3036" i="8"/>
  <c r="AI3035" i="8"/>
  <c r="AI3034" i="8"/>
  <c r="AI3033" i="8"/>
  <c r="AI3032" i="8"/>
  <c r="AI3031" i="8"/>
  <c r="AI3030" i="8"/>
  <c r="AI3029" i="8"/>
  <c r="AI3028" i="8"/>
  <c r="AI3027" i="8"/>
  <c r="AI3026" i="8"/>
  <c r="AI3025" i="8"/>
  <c r="AI3024" i="8"/>
  <c r="AI3023" i="8"/>
  <c r="AI3022" i="8"/>
  <c r="AI3021" i="8"/>
  <c r="AI3020" i="8"/>
  <c r="AI3019" i="8"/>
  <c r="AI3018" i="8"/>
  <c r="AI3017" i="8"/>
  <c r="AI3016" i="8"/>
  <c r="AI3015" i="8"/>
  <c r="AI3014" i="8"/>
  <c r="AI3013" i="8"/>
  <c r="AI3012" i="8"/>
  <c r="AI3011" i="8"/>
  <c r="AI3010" i="8"/>
  <c r="AI3009" i="8"/>
  <c r="AI3008" i="8"/>
  <c r="AI3007" i="8"/>
  <c r="AI3006" i="8"/>
  <c r="AI3005" i="8"/>
  <c r="AI3004" i="8"/>
  <c r="AI3003" i="8"/>
  <c r="AI3002" i="8"/>
  <c r="AI3001" i="8"/>
  <c r="AI3000" i="8"/>
  <c r="AI2999" i="8"/>
  <c r="AI2998" i="8"/>
  <c r="AI2997" i="8"/>
  <c r="AI2996" i="8"/>
  <c r="AI2995" i="8"/>
  <c r="AI2994" i="8"/>
  <c r="AI2993" i="8"/>
  <c r="AI2992" i="8"/>
  <c r="AI2991" i="8"/>
  <c r="AI2990" i="8"/>
  <c r="AI2989" i="8"/>
  <c r="AI2988" i="8"/>
  <c r="AI2987" i="8"/>
  <c r="AI2986" i="8"/>
  <c r="AI2985" i="8"/>
  <c r="AI2984" i="8"/>
  <c r="AI2983" i="8"/>
  <c r="AI2982" i="8"/>
  <c r="AI2981" i="8"/>
  <c r="AI2980" i="8"/>
  <c r="AI2979" i="8"/>
  <c r="AI2978" i="8"/>
  <c r="AI2977" i="8"/>
  <c r="AI2976" i="8"/>
  <c r="AI2975" i="8"/>
  <c r="AI2974" i="8"/>
  <c r="AI2973" i="8"/>
  <c r="AI2972" i="8"/>
  <c r="AI2971" i="8"/>
  <c r="AI2970" i="8"/>
  <c r="AI2969" i="8"/>
  <c r="AI2968" i="8"/>
  <c r="AI2967" i="8"/>
  <c r="AI2966" i="8"/>
  <c r="AI2965" i="8"/>
  <c r="AI2964" i="8"/>
  <c r="AI2963" i="8"/>
  <c r="AI2962" i="8"/>
  <c r="AI2961" i="8"/>
  <c r="AI2960" i="8"/>
  <c r="AI2959" i="8"/>
  <c r="AI2958" i="8"/>
  <c r="AI2957" i="8"/>
  <c r="AI2956" i="8"/>
  <c r="AI2955" i="8"/>
  <c r="AI2954" i="8"/>
  <c r="AI2953" i="8"/>
  <c r="AI2952" i="8"/>
  <c r="AI2951" i="8"/>
  <c r="AI2950" i="8"/>
  <c r="AI2949" i="8"/>
  <c r="AI2948" i="8"/>
  <c r="AI2947" i="8"/>
  <c r="AI2946" i="8"/>
  <c r="AI2945" i="8"/>
  <c r="AI2944" i="8"/>
  <c r="AI2943" i="8"/>
  <c r="AI2942" i="8"/>
  <c r="AI2941" i="8"/>
  <c r="AI2940" i="8"/>
  <c r="AI2939" i="8"/>
  <c r="AI2938" i="8"/>
  <c r="AI2937" i="8"/>
  <c r="AI2936" i="8"/>
  <c r="AI2935" i="8"/>
  <c r="AI2934" i="8"/>
  <c r="AI2933" i="8"/>
  <c r="AI2932" i="8"/>
  <c r="AI2931" i="8"/>
  <c r="AI2930" i="8"/>
  <c r="AI2929" i="8"/>
  <c r="AI2928" i="8"/>
  <c r="AI2927" i="8"/>
  <c r="AI2926" i="8"/>
  <c r="AI2925" i="8"/>
  <c r="AI2924" i="8"/>
  <c r="AI2923" i="8"/>
  <c r="AI2922" i="8"/>
  <c r="AI2921" i="8"/>
  <c r="AI2920" i="8"/>
  <c r="AI2919" i="8"/>
  <c r="AI2918" i="8"/>
  <c r="AI2917" i="8"/>
  <c r="AI2916" i="8"/>
  <c r="AI2915" i="8"/>
  <c r="AI2914" i="8"/>
  <c r="AI2913" i="8"/>
  <c r="AI2912" i="8"/>
  <c r="AI2911" i="8"/>
  <c r="AI2910" i="8"/>
  <c r="AI2909" i="8"/>
  <c r="AI2908" i="8"/>
  <c r="AI2907" i="8"/>
  <c r="AI2906" i="8"/>
  <c r="AI2905" i="8"/>
  <c r="AI2904" i="8"/>
  <c r="AI2903" i="8"/>
  <c r="AI2902" i="8"/>
  <c r="AI2901" i="8"/>
  <c r="AI2900" i="8"/>
  <c r="AI2899" i="8"/>
  <c r="AI2898" i="8"/>
  <c r="AI2897" i="8"/>
  <c r="AI2896" i="8"/>
  <c r="AI2895" i="8"/>
  <c r="AI2894" i="8"/>
  <c r="AI2893" i="8"/>
  <c r="AI2892" i="8"/>
  <c r="AI2891" i="8"/>
  <c r="AI2890" i="8"/>
  <c r="AI2889" i="8"/>
  <c r="AI2888" i="8"/>
  <c r="AI2887" i="8"/>
  <c r="AI2886" i="8"/>
  <c r="AI2885" i="8"/>
  <c r="AI2884" i="8"/>
  <c r="AI2883" i="8"/>
  <c r="AI2882" i="8"/>
  <c r="AI2881" i="8"/>
  <c r="AI2880" i="8"/>
  <c r="AI2879" i="8"/>
  <c r="AI2878" i="8"/>
  <c r="AI2877" i="8"/>
  <c r="AI2876" i="8"/>
  <c r="AI2875" i="8"/>
  <c r="AI2874" i="8"/>
  <c r="AI2873" i="8"/>
  <c r="AI2872" i="8"/>
  <c r="AI2871" i="8"/>
  <c r="AI2870" i="8"/>
  <c r="AI2869" i="8"/>
  <c r="AI2868" i="8"/>
  <c r="AI2867" i="8"/>
  <c r="AI2866" i="8"/>
  <c r="AI2865" i="8"/>
  <c r="AI2864" i="8"/>
  <c r="AI2863" i="8"/>
  <c r="AI2862" i="8"/>
  <c r="AI2861" i="8"/>
  <c r="AI2860" i="8"/>
  <c r="AI2859" i="8"/>
  <c r="AI2858" i="8"/>
  <c r="AI2857" i="8"/>
  <c r="AI2856" i="8"/>
  <c r="AI2855" i="8"/>
  <c r="AI2854" i="8"/>
  <c r="AI2853" i="8"/>
  <c r="AI2852" i="8"/>
  <c r="AI2851" i="8"/>
  <c r="AI2850" i="8"/>
  <c r="AI2849" i="8"/>
  <c r="AI2848" i="8"/>
  <c r="AI2847" i="8"/>
  <c r="AI2846" i="8"/>
  <c r="AI2845" i="8"/>
  <c r="AI2844" i="8"/>
  <c r="AI2843" i="8"/>
  <c r="AI2842" i="8"/>
  <c r="AI2841" i="8"/>
  <c r="AI2840" i="8"/>
  <c r="AI2839" i="8"/>
  <c r="AI2838" i="8"/>
  <c r="AI2837" i="8"/>
  <c r="AI2836" i="8"/>
  <c r="AI2835" i="8"/>
  <c r="AI2834" i="8"/>
  <c r="AI2833" i="8"/>
  <c r="AI2832" i="8"/>
  <c r="AI2831" i="8"/>
  <c r="AI2830" i="8"/>
  <c r="AI2829" i="8"/>
  <c r="AI2828" i="8"/>
  <c r="AI2827" i="8"/>
  <c r="AI2826" i="8"/>
  <c r="AI2825" i="8"/>
  <c r="AI2824" i="8"/>
  <c r="AI2823" i="8"/>
  <c r="AI2822" i="8"/>
  <c r="AI2821" i="8"/>
  <c r="AI2820" i="8"/>
  <c r="AI2819" i="8"/>
  <c r="AI2818" i="8"/>
  <c r="AI2817" i="8"/>
  <c r="AI2816" i="8"/>
  <c r="AI2815" i="8"/>
  <c r="AI2814" i="8"/>
  <c r="AI2813" i="8"/>
  <c r="AI2812" i="8"/>
  <c r="AI2811" i="8"/>
  <c r="AI2810" i="8"/>
  <c r="AI2809" i="8"/>
  <c r="AI2808" i="8"/>
  <c r="AI2807" i="8"/>
  <c r="AI2806" i="8"/>
  <c r="AI2805" i="8"/>
  <c r="AI2804" i="8"/>
  <c r="AI2803" i="8"/>
  <c r="AI2802" i="8"/>
  <c r="AI2801" i="8"/>
  <c r="AI2800" i="8"/>
  <c r="AI2799" i="8"/>
  <c r="AI2798" i="8"/>
  <c r="AI2797" i="8"/>
  <c r="AI2796" i="8"/>
  <c r="AI2795" i="8"/>
  <c r="AI2794" i="8"/>
  <c r="AI2793" i="8"/>
  <c r="AI2792" i="8"/>
  <c r="AI2791" i="8"/>
  <c r="AI2790" i="8"/>
  <c r="AI2789" i="8"/>
  <c r="AI2788" i="8"/>
  <c r="AI2787" i="8"/>
  <c r="AI2786" i="8"/>
  <c r="AI2785" i="8"/>
  <c r="AI2784" i="8"/>
  <c r="AI2783" i="8"/>
  <c r="AI2782" i="8"/>
  <c r="AI2781" i="8"/>
  <c r="AI2780" i="8"/>
  <c r="AI2779" i="8"/>
  <c r="AI2778" i="8"/>
  <c r="AI2777" i="8"/>
  <c r="AI2776" i="8"/>
  <c r="AI2775" i="8"/>
  <c r="AI2774" i="8"/>
  <c r="AI2773" i="8"/>
  <c r="AI2772" i="8"/>
  <c r="AI2771" i="8"/>
  <c r="AI2770" i="8"/>
  <c r="AI2769" i="8"/>
  <c r="AI2768" i="8"/>
  <c r="AI2767" i="8"/>
  <c r="AI2766" i="8"/>
  <c r="AI2765" i="8"/>
  <c r="AI2764" i="8"/>
  <c r="AI2763" i="8"/>
  <c r="AI2762" i="8"/>
  <c r="AI2761" i="8"/>
  <c r="AI2760" i="8"/>
  <c r="AI2759" i="8"/>
  <c r="AI2758" i="8"/>
  <c r="AI2757" i="8"/>
  <c r="AI2756" i="8"/>
  <c r="AI2755" i="8"/>
  <c r="AI2754" i="8"/>
  <c r="AI2753" i="8"/>
  <c r="AI2752" i="8"/>
  <c r="AI2751" i="8"/>
  <c r="AI2750" i="8"/>
  <c r="AI2749" i="8"/>
  <c r="AI2748" i="8"/>
  <c r="AI2747" i="8"/>
  <c r="AI2746" i="8"/>
  <c r="AI2745" i="8"/>
  <c r="AI2744" i="8"/>
  <c r="AI2743" i="8"/>
  <c r="AI2742" i="8"/>
  <c r="AI2741" i="8"/>
  <c r="AI2740" i="8"/>
  <c r="AI2739" i="8"/>
  <c r="AI2738" i="8"/>
  <c r="AI2737" i="8"/>
  <c r="AI2736" i="8"/>
  <c r="AI2735" i="8"/>
  <c r="AI2734" i="8"/>
  <c r="AI2733" i="8"/>
  <c r="AI2732" i="8"/>
  <c r="AI2731" i="8"/>
  <c r="AI2730" i="8"/>
  <c r="AI2729" i="8"/>
  <c r="AI2728" i="8"/>
  <c r="AI2727" i="8"/>
  <c r="AI2726" i="8"/>
  <c r="AI2725" i="8"/>
  <c r="AI2724" i="8"/>
  <c r="AI2723" i="8"/>
  <c r="AI2722" i="8"/>
  <c r="AI2721" i="8"/>
  <c r="AI2720" i="8"/>
  <c r="AI2719" i="8"/>
  <c r="AI2718" i="8"/>
  <c r="AI2717" i="8"/>
  <c r="AI2716" i="8"/>
  <c r="AI2715" i="8"/>
  <c r="AI2714" i="8"/>
  <c r="AI2713" i="8"/>
  <c r="AI2712" i="8"/>
  <c r="AI2711" i="8"/>
  <c r="AI2710" i="8"/>
  <c r="AI2709" i="8"/>
  <c r="AI2708" i="8"/>
  <c r="AI2707" i="8"/>
  <c r="AI2706" i="8"/>
  <c r="AI2705" i="8"/>
  <c r="AI2704" i="8"/>
  <c r="AI2703" i="8"/>
  <c r="AI2702" i="8"/>
  <c r="AI2701" i="8"/>
  <c r="AI2700" i="8"/>
  <c r="AI2699" i="8"/>
  <c r="AI2698" i="8"/>
  <c r="AI2697" i="8"/>
  <c r="AI2696" i="8"/>
  <c r="AI2695" i="8"/>
  <c r="AI2694" i="8"/>
  <c r="AI2693" i="8"/>
  <c r="AI2692" i="8"/>
  <c r="AI2691" i="8"/>
  <c r="AI2690" i="8"/>
  <c r="AI2689" i="8"/>
  <c r="AI2688" i="8"/>
  <c r="AI2687" i="8"/>
  <c r="AI2686" i="8"/>
  <c r="AI2685" i="8"/>
  <c r="AI2684" i="8"/>
  <c r="AI2683" i="8"/>
  <c r="AI2682" i="8"/>
  <c r="AI2681" i="8"/>
  <c r="AI2680" i="8"/>
  <c r="AI2679" i="8"/>
  <c r="AI2678" i="8"/>
  <c r="AI2677" i="8"/>
  <c r="AI2676" i="8"/>
  <c r="AI2675" i="8"/>
  <c r="AI2674" i="8"/>
  <c r="AI2673" i="8"/>
  <c r="AI2672" i="8"/>
  <c r="AI2671" i="8"/>
  <c r="AI2670" i="8"/>
  <c r="AI2669" i="8"/>
  <c r="AI2668" i="8"/>
  <c r="AI2667" i="8"/>
  <c r="AI2666" i="8"/>
  <c r="AI2665" i="8"/>
  <c r="AI2664" i="8"/>
  <c r="AI2663" i="8"/>
  <c r="AI2662" i="8"/>
  <c r="AI2661" i="8"/>
  <c r="AI2660" i="8"/>
  <c r="AI2659" i="8"/>
  <c r="AI2658" i="8"/>
  <c r="AI2657" i="8"/>
  <c r="AI2656" i="8"/>
  <c r="AI2655" i="8"/>
  <c r="AI2654" i="8"/>
  <c r="AI2653" i="8"/>
  <c r="AI2652" i="8"/>
  <c r="AI2651" i="8"/>
  <c r="AI2650" i="8"/>
  <c r="AI2649" i="8"/>
  <c r="AI2648" i="8"/>
  <c r="AI2647" i="8"/>
  <c r="AI2646" i="8"/>
  <c r="AI2645" i="8"/>
  <c r="AI2644" i="8"/>
  <c r="AI2643" i="8"/>
  <c r="AI2642" i="8"/>
  <c r="AI2641" i="8"/>
  <c r="AI2640" i="8"/>
  <c r="AI2639" i="8"/>
  <c r="AI2638" i="8"/>
  <c r="AI2637" i="8"/>
  <c r="AI2636" i="8"/>
  <c r="AI2635" i="8"/>
  <c r="AI2634" i="8"/>
  <c r="AI2633" i="8"/>
  <c r="AI2632" i="8"/>
  <c r="AI2631" i="8"/>
  <c r="AI2630" i="8"/>
  <c r="AI2629" i="8"/>
  <c r="AI2628" i="8"/>
  <c r="AI2627" i="8"/>
  <c r="AI2626" i="8"/>
  <c r="AI2625" i="8"/>
  <c r="AI2624" i="8"/>
  <c r="AI2623" i="8"/>
  <c r="AI2622" i="8"/>
  <c r="AI2621" i="8"/>
  <c r="AI2620" i="8"/>
  <c r="AI2619" i="8"/>
  <c r="AI2618" i="8"/>
  <c r="AI2617" i="8"/>
  <c r="AI2616" i="8"/>
  <c r="AI2615" i="8"/>
  <c r="AI2614" i="8"/>
  <c r="AI2613" i="8"/>
  <c r="AI2612" i="8"/>
  <c r="AI2611" i="8"/>
  <c r="AI2610" i="8"/>
  <c r="AI2609" i="8"/>
  <c r="AI2608" i="8"/>
  <c r="AI2607" i="8"/>
  <c r="AI2606" i="8"/>
  <c r="AI2605" i="8"/>
  <c r="AI2604" i="8"/>
  <c r="AI2603" i="8"/>
  <c r="AI2602" i="8"/>
  <c r="AI2601" i="8"/>
  <c r="AI2600" i="8"/>
  <c r="AI2599" i="8"/>
  <c r="AI2598" i="8"/>
  <c r="AI2597" i="8"/>
  <c r="AI2596" i="8"/>
  <c r="AI2595" i="8"/>
  <c r="AI2594" i="8"/>
  <c r="AI2593" i="8"/>
  <c r="AI2592" i="8"/>
  <c r="AI2591" i="8"/>
  <c r="AI2590" i="8"/>
  <c r="AI2589" i="8"/>
  <c r="AI2588" i="8"/>
  <c r="AI2587" i="8"/>
  <c r="AI2586" i="8"/>
  <c r="AI2585" i="8"/>
  <c r="AI2584" i="8"/>
  <c r="AI2583" i="8"/>
  <c r="AI2582" i="8"/>
  <c r="AI2581" i="8"/>
  <c r="AI2580" i="8"/>
  <c r="AI2579" i="8"/>
  <c r="AI2578" i="8"/>
  <c r="AI2577" i="8"/>
  <c r="AI2576" i="8"/>
  <c r="AI2575" i="8"/>
  <c r="AI2574" i="8"/>
  <c r="AI2573" i="8"/>
  <c r="AI2572" i="8"/>
  <c r="AI2571" i="8"/>
  <c r="AI2570" i="8"/>
  <c r="AI2569" i="8"/>
  <c r="AI2568" i="8"/>
  <c r="AI2567" i="8"/>
  <c r="AI2566" i="8"/>
  <c r="AI2565" i="8"/>
  <c r="AI2564" i="8"/>
  <c r="AI2563" i="8"/>
  <c r="AI2562" i="8"/>
  <c r="AI2561" i="8"/>
  <c r="AI2560" i="8"/>
  <c r="AI2559" i="8"/>
  <c r="AI2558" i="8"/>
  <c r="AI2557" i="8"/>
  <c r="AI2556" i="8"/>
  <c r="AI2555" i="8"/>
  <c r="AI2554" i="8"/>
  <c r="AI2553" i="8"/>
  <c r="AI2552" i="8"/>
  <c r="AI2551" i="8"/>
  <c r="AI2550" i="8"/>
  <c r="AI2549" i="8"/>
  <c r="AI2548" i="8"/>
  <c r="AI2547" i="8"/>
  <c r="AI2546" i="8"/>
  <c r="AI2545" i="8"/>
  <c r="AI2544" i="8"/>
  <c r="AI2543" i="8"/>
  <c r="AI2542" i="8"/>
  <c r="AI2541" i="8"/>
  <c r="AI2540" i="8"/>
  <c r="AI2539" i="8"/>
  <c r="AI2538" i="8"/>
  <c r="AI2537" i="8"/>
  <c r="AI2536" i="8"/>
  <c r="AI2535" i="8"/>
  <c r="AI2534" i="8"/>
  <c r="AI2533" i="8"/>
  <c r="AI2532" i="8"/>
  <c r="AI2531" i="8"/>
  <c r="AI2530" i="8"/>
  <c r="AI2529" i="8"/>
  <c r="AI2528" i="8"/>
  <c r="AI2527" i="8"/>
  <c r="AI2526" i="8"/>
  <c r="AI2525" i="8"/>
  <c r="AI2524" i="8"/>
  <c r="AI2523" i="8"/>
  <c r="AI2522" i="8"/>
  <c r="AI2521" i="8"/>
  <c r="AI2520" i="8"/>
  <c r="AI2519" i="8"/>
  <c r="AI2518" i="8"/>
  <c r="AI2517" i="8"/>
  <c r="AI2516" i="8"/>
  <c r="AI2515" i="8"/>
  <c r="AI2514" i="8"/>
  <c r="AI2513" i="8"/>
  <c r="AI2512" i="8"/>
  <c r="AI2511" i="8"/>
  <c r="AI2510" i="8"/>
  <c r="AI2509" i="8"/>
  <c r="AI2508" i="8"/>
  <c r="AI2507" i="8"/>
  <c r="AI2506" i="8"/>
  <c r="AI2505" i="8"/>
  <c r="AI2504" i="8"/>
  <c r="AI2503" i="8"/>
  <c r="AI2502" i="8"/>
  <c r="AI2501" i="8"/>
  <c r="AI2500" i="8"/>
  <c r="AI2499" i="8"/>
  <c r="AI2498" i="8"/>
  <c r="AI2497" i="8"/>
  <c r="AI2496" i="8"/>
  <c r="AI2495" i="8"/>
  <c r="AI2494" i="8"/>
  <c r="AI2493" i="8"/>
  <c r="AI2492" i="8"/>
  <c r="AI2491" i="8"/>
  <c r="AI2490" i="8"/>
  <c r="AI2489" i="8"/>
  <c r="AI2488" i="8"/>
  <c r="AI2487" i="8"/>
  <c r="AI2486" i="8"/>
  <c r="AI2485" i="8"/>
  <c r="AI2484" i="8"/>
  <c r="AI2483" i="8"/>
  <c r="AI2482" i="8"/>
  <c r="AI2481" i="8"/>
  <c r="AI2480" i="8"/>
  <c r="AI2479" i="8"/>
  <c r="AI2478" i="8"/>
  <c r="AI2477" i="8"/>
  <c r="AI2476" i="8"/>
  <c r="AI2475" i="8"/>
  <c r="AI2474" i="8"/>
  <c r="AI2473" i="8"/>
  <c r="AI2472" i="8"/>
  <c r="AI2471" i="8"/>
  <c r="AI2470" i="8"/>
  <c r="AI2469" i="8"/>
  <c r="AI2468" i="8"/>
  <c r="AI2467" i="8"/>
  <c r="AI2466" i="8"/>
  <c r="AI2465" i="8"/>
  <c r="AI2464" i="8"/>
  <c r="AI2463" i="8"/>
  <c r="AI2462" i="8"/>
  <c r="AI2461" i="8"/>
  <c r="AI2460" i="8"/>
  <c r="AI2459" i="8"/>
  <c r="AI2458" i="8"/>
  <c r="AI2457" i="8"/>
  <c r="AI2456" i="8"/>
  <c r="AI2455" i="8"/>
  <c r="AI2454" i="8"/>
  <c r="AI2453" i="8"/>
  <c r="AI2452" i="8"/>
  <c r="AI2451" i="8"/>
  <c r="AI2450" i="8"/>
  <c r="AI2449" i="8"/>
  <c r="AI2448" i="8"/>
  <c r="AI2447" i="8"/>
  <c r="AI2446" i="8"/>
  <c r="AI2445" i="8"/>
  <c r="AI2444" i="8"/>
  <c r="AI2443" i="8"/>
  <c r="AI2442" i="8"/>
  <c r="AI2441" i="8"/>
  <c r="AI2440" i="8"/>
  <c r="AI2439" i="8"/>
  <c r="AI2438" i="8"/>
  <c r="AI2437" i="8"/>
  <c r="AI2436" i="8"/>
  <c r="AI2435" i="8"/>
  <c r="AI2434" i="8"/>
  <c r="AI2433" i="8"/>
  <c r="AI2432" i="8"/>
  <c r="AI2431" i="8"/>
  <c r="AI2430" i="8"/>
  <c r="AI2429" i="8"/>
  <c r="AI2428" i="8"/>
  <c r="AI2427" i="8"/>
  <c r="AI2426" i="8"/>
  <c r="AI2425" i="8"/>
  <c r="AI2424" i="8"/>
  <c r="AI2423" i="8"/>
  <c r="AI2422" i="8"/>
  <c r="AI2421" i="8"/>
  <c r="AI2420" i="8"/>
  <c r="AI2419" i="8"/>
  <c r="AI2418" i="8"/>
  <c r="AI2417" i="8"/>
  <c r="AI2416" i="8"/>
  <c r="AI2415" i="8"/>
  <c r="AI2414" i="8"/>
  <c r="AI2413" i="8"/>
  <c r="AI2412" i="8"/>
  <c r="AI2411" i="8"/>
  <c r="AI2410" i="8"/>
  <c r="AI2409" i="8"/>
  <c r="AI2408" i="8"/>
  <c r="AI2407" i="8"/>
  <c r="AI2406" i="8"/>
  <c r="AI2405" i="8"/>
  <c r="AI2404" i="8"/>
  <c r="AI2403" i="8"/>
  <c r="AI2402" i="8"/>
  <c r="AI2401" i="8"/>
  <c r="AI2400" i="8"/>
  <c r="AI2399" i="8"/>
  <c r="AI2398" i="8"/>
  <c r="AI2397" i="8"/>
  <c r="AI2396" i="8"/>
  <c r="AI2395" i="8"/>
  <c r="AI2394" i="8"/>
  <c r="AI2393" i="8"/>
  <c r="AI2392" i="8"/>
  <c r="AI2391" i="8"/>
  <c r="AI2390" i="8"/>
  <c r="AI2389" i="8"/>
  <c r="AI2388" i="8"/>
  <c r="AI2387" i="8"/>
  <c r="AI2386" i="8"/>
  <c r="AI2385" i="8"/>
  <c r="AI2384" i="8"/>
  <c r="AI2383" i="8"/>
  <c r="AI2382" i="8"/>
  <c r="AI2381" i="8"/>
  <c r="AI2380" i="8"/>
  <c r="AI2379" i="8"/>
  <c r="AI2378" i="8"/>
  <c r="AI2377" i="8"/>
  <c r="AI2376" i="8"/>
  <c r="AI2375" i="8"/>
  <c r="AI2374" i="8"/>
  <c r="AI2373" i="8"/>
  <c r="AI2372" i="8"/>
  <c r="AI2371" i="8"/>
  <c r="AI2370" i="8"/>
  <c r="AI2369" i="8"/>
  <c r="AI2368" i="8"/>
  <c r="AI2367" i="8"/>
  <c r="AI2366" i="8"/>
  <c r="AI2365" i="8"/>
  <c r="AI2364" i="8"/>
  <c r="AI2363" i="8"/>
  <c r="AI2362" i="8"/>
  <c r="AI2361" i="8"/>
  <c r="AI2360" i="8"/>
  <c r="AI2359" i="8"/>
  <c r="AI2358" i="8"/>
  <c r="AI2357" i="8"/>
  <c r="AI2356" i="8"/>
  <c r="AI2355" i="8"/>
  <c r="AI2354" i="8"/>
  <c r="AI2353" i="8"/>
  <c r="AI2352" i="8"/>
  <c r="AI2351" i="8"/>
  <c r="AI2350" i="8"/>
  <c r="AI2349" i="8"/>
  <c r="AI2348" i="8"/>
  <c r="AI2347" i="8"/>
  <c r="AI2346" i="8"/>
  <c r="AI2345" i="8"/>
  <c r="AI2344" i="8"/>
  <c r="AI2343" i="8"/>
  <c r="AI2342" i="8"/>
  <c r="AI2341" i="8"/>
  <c r="AI2340" i="8"/>
  <c r="AI2339" i="8"/>
  <c r="AI2338" i="8"/>
  <c r="AI2337" i="8"/>
  <c r="AI2336" i="8"/>
  <c r="AI2335" i="8"/>
  <c r="AI2334" i="8"/>
  <c r="AI2333" i="8"/>
  <c r="AI2332" i="8"/>
  <c r="AI2331" i="8"/>
  <c r="AI2330" i="8"/>
  <c r="AI2329" i="8"/>
  <c r="AI2328" i="8"/>
  <c r="AI2327" i="8"/>
  <c r="AI2326" i="8"/>
  <c r="AI2325" i="8"/>
  <c r="AI2324" i="8"/>
  <c r="AI2323" i="8"/>
  <c r="AI2322" i="8"/>
  <c r="AI2321" i="8"/>
  <c r="AI2320" i="8"/>
  <c r="AI2319" i="8"/>
  <c r="AI2318" i="8"/>
  <c r="AI2317" i="8"/>
  <c r="AI2316" i="8"/>
  <c r="AI2315" i="8"/>
  <c r="AI2314" i="8"/>
  <c r="AI2313" i="8"/>
  <c r="AI2312" i="8"/>
  <c r="AI2311" i="8"/>
  <c r="AI2310" i="8"/>
  <c r="AI2309" i="8"/>
  <c r="AI2308" i="8"/>
  <c r="AI2307" i="8"/>
  <c r="AI2306" i="8"/>
  <c r="AI2305" i="8"/>
  <c r="AI2304" i="8"/>
  <c r="AI2303" i="8"/>
  <c r="AI2302" i="8"/>
  <c r="AI2301" i="8"/>
  <c r="AI2300" i="8"/>
  <c r="AI2299" i="8"/>
  <c r="AI2298" i="8"/>
  <c r="AI2297" i="8"/>
  <c r="AI2296" i="8"/>
  <c r="AI2295" i="8"/>
  <c r="AI2294" i="8"/>
  <c r="AI2293" i="8"/>
  <c r="AI2292" i="8"/>
  <c r="AI2291" i="8"/>
  <c r="AI2290" i="8"/>
  <c r="AI2289" i="8"/>
  <c r="AI2288" i="8"/>
  <c r="AI2287" i="8"/>
  <c r="AI2286" i="8"/>
  <c r="AI2285" i="8"/>
  <c r="AI2284" i="8"/>
  <c r="AI2283" i="8"/>
  <c r="AI2282" i="8"/>
  <c r="AI2281" i="8"/>
  <c r="AI2280" i="8"/>
  <c r="AI2279" i="8"/>
  <c r="AI2278" i="8"/>
  <c r="AI2277" i="8"/>
  <c r="AI2276" i="8"/>
  <c r="AI2275" i="8"/>
  <c r="AI2274" i="8"/>
  <c r="AI2273" i="8"/>
  <c r="AI2272" i="8"/>
  <c r="AI2271" i="8"/>
  <c r="AI2270" i="8"/>
  <c r="AI2269" i="8"/>
  <c r="AI2268" i="8"/>
  <c r="AI2267" i="8"/>
  <c r="AI2266" i="8"/>
  <c r="AI2265" i="8"/>
  <c r="AI2264" i="8"/>
  <c r="AI2263" i="8"/>
  <c r="AI2262" i="8"/>
  <c r="AI2261" i="8"/>
  <c r="AI2260" i="8"/>
  <c r="AI2259" i="8"/>
  <c r="AI2258" i="8"/>
  <c r="AI2257" i="8"/>
  <c r="AI2256" i="8"/>
  <c r="AI2255" i="8"/>
  <c r="AI2254" i="8"/>
  <c r="AI2253" i="8"/>
  <c r="AI2252" i="8"/>
  <c r="AI2251" i="8"/>
  <c r="AI2250" i="8"/>
  <c r="AI2249" i="8"/>
  <c r="AI2248" i="8"/>
  <c r="AI2247" i="8"/>
  <c r="AI2246" i="8"/>
  <c r="AI2245" i="8"/>
  <c r="AI2244" i="8"/>
  <c r="AI2243" i="8"/>
  <c r="AI2242" i="8"/>
  <c r="AI2241" i="8"/>
  <c r="AI2240" i="8"/>
  <c r="AI2239" i="8"/>
  <c r="AI2238" i="8"/>
  <c r="AI2237" i="8"/>
  <c r="AI2236" i="8"/>
  <c r="AI2235" i="8"/>
  <c r="AI2234" i="8"/>
  <c r="AI2233" i="8"/>
  <c r="AI2232" i="8"/>
  <c r="AI2231" i="8"/>
  <c r="AI2230" i="8"/>
  <c r="AI2229" i="8"/>
  <c r="AI2228" i="8"/>
  <c r="AI2227" i="8"/>
  <c r="AI2226" i="8"/>
  <c r="AI2225" i="8"/>
  <c r="AI2224" i="8"/>
  <c r="AI2223" i="8"/>
  <c r="AI2222" i="8"/>
  <c r="AI2221" i="8"/>
  <c r="AI2220" i="8"/>
  <c r="AI2219" i="8"/>
  <c r="AI2218" i="8"/>
  <c r="AI2217" i="8"/>
  <c r="AI2216" i="8"/>
  <c r="AI2215" i="8"/>
  <c r="AI2214" i="8"/>
  <c r="AI2213" i="8"/>
  <c r="AI2212" i="8"/>
  <c r="AI2211" i="8"/>
  <c r="AI2210" i="8"/>
  <c r="AI2209" i="8"/>
  <c r="AI2208" i="8"/>
  <c r="AI2207" i="8"/>
  <c r="AI2206" i="8"/>
  <c r="AI2205" i="8"/>
  <c r="AI2204" i="8"/>
  <c r="AI2203" i="8"/>
  <c r="AI2202" i="8"/>
  <c r="AI2201" i="8"/>
  <c r="AI2200" i="8"/>
  <c r="AI2199" i="8"/>
  <c r="AI2198" i="8"/>
  <c r="AI2197" i="8"/>
  <c r="AI2196" i="8"/>
  <c r="AI2195" i="8"/>
  <c r="AI2194" i="8"/>
  <c r="AI2193" i="8"/>
  <c r="AI2192" i="8"/>
  <c r="AI2191" i="8"/>
  <c r="AI2190" i="8"/>
  <c r="AI2189" i="8"/>
  <c r="AI2188" i="8"/>
  <c r="AI2187" i="8"/>
  <c r="AI2186" i="8"/>
  <c r="AI2185" i="8"/>
  <c r="AI2184" i="8"/>
  <c r="AI2183" i="8"/>
  <c r="AI2182" i="8"/>
  <c r="AI2181" i="8"/>
  <c r="AI2180" i="8"/>
  <c r="AI2179" i="8"/>
  <c r="AI2178" i="8"/>
  <c r="AI2177" i="8"/>
  <c r="AI2176" i="8"/>
  <c r="AI2175" i="8"/>
  <c r="AI2174" i="8"/>
  <c r="AI2173" i="8"/>
  <c r="AI2172" i="8"/>
  <c r="AI2171" i="8"/>
  <c r="AI2170" i="8"/>
  <c r="AI2169" i="8"/>
  <c r="AI2168" i="8"/>
  <c r="AI2167" i="8"/>
  <c r="AI2166" i="8"/>
  <c r="AI2165" i="8"/>
  <c r="AI2164" i="8"/>
  <c r="AI2163" i="8"/>
  <c r="AI2162" i="8"/>
  <c r="AI2161" i="8"/>
  <c r="AI2160" i="8"/>
  <c r="AI2159" i="8"/>
  <c r="AI2158" i="8"/>
  <c r="AI2157" i="8"/>
  <c r="AI2156" i="8"/>
  <c r="AI2155" i="8"/>
  <c r="AI2154" i="8"/>
  <c r="AI2153" i="8"/>
  <c r="AI2152" i="8"/>
  <c r="AI2151" i="8"/>
  <c r="AI2150" i="8"/>
  <c r="AI2149" i="8"/>
  <c r="AI2148" i="8"/>
  <c r="AI2147" i="8"/>
  <c r="AI2146" i="8"/>
  <c r="AI2145" i="8"/>
  <c r="AI2144" i="8"/>
  <c r="AI2143" i="8"/>
  <c r="AI2142" i="8"/>
  <c r="AI2141" i="8"/>
  <c r="AI2140" i="8"/>
  <c r="AI2139" i="8"/>
  <c r="AI2138" i="8"/>
  <c r="AI2137" i="8"/>
  <c r="AI2136" i="8"/>
  <c r="AI2135" i="8"/>
  <c r="AI2134" i="8"/>
  <c r="AI2133" i="8"/>
  <c r="AI2132" i="8"/>
  <c r="AI2131" i="8"/>
  <c r="AI2130" i="8"/>
  <c r="AI2129" i="8"/>
  <c r="AI2128" i="8"/>
  <c r="AI2127" i="8"/>
  <c r="AI2126" i="8"/>
  <c r="AI2125" i="8"/>
  <c r="AI2124" i="8"/>
  <c r="AI2123" i="8"/>
  <c r="AI2122" i="8"/>
  <c r="AI2121" i="8"/>
  <c r="AI2120" i="8"/>
  <c r="AI2119" i="8"/>
  <c r="AI2118" i="8"/>
  <c r="AI2117" i="8"/>
  <c r="AI2116" i="8"/>
  <c r="AI2115" i="8"/>
  <c r="AI2114" i="8"/>
  <c r="AI2113" i="8"/>
  <c r="AI2112" i="8"/>
  <c r="AI2111" i="8"/>
  <c r="AI2110" i="8"/>
  <c r="AI2109" i="8"/>
  <c r="AI2108" i="8"/>
  <c r="AI2107" i="8"/>
  <c r="AI2106" i="8"/>
  <c r="AI2105" i="8"/>
  <c r="AI2104" i="8"/>
  <c r="AI2103" i="8"/>
  <c r="AI2102" i="8"/>
  <c r="AI2101" i="8"/>
  <c r="AI2100" i="8"/>
  <c r="AI2099" i="8"/>
  <c r="AI2098" i="8"/>
  <c r="AI2097" i="8"/>
  <c r="AI2096" i="8"/>
  <c r="AI2095" i="8"/>
  <c r="AI2094" i="8"/>
  <c r="AI2093" i="8"/>
  <c r="AI2092" i="8"/>
  <c r="AI2091" i="8"/>
  <c r="AI2090" i="8"/>
  <c r="AI2089" i="8"/>
  <c r="AI2088" i="8"/>
  <c r="AI2087" i="8"/>
  <c r="AI2086" i="8"/>
  <c r="AI2085" i="8"/>
  <c r="AI2084" i="8"/>
  <c r="AI2083" i="8"/>
  <c r="AI2082" i="8"/>
  <c r="AI2081" i="8"/>
  <c r="AI2080" i="8"/>
  <c r="AI2079" i="8"/>
  <c r="AI2078" i="8"/>
  <c r="AI2077" i="8"/>
  <c r="AI2076" i="8"/>
  <c r="AI2075" i="8"/>
  <c r="AI2074" i="8"/>
  <c r="AI2073" i="8"/>
  <c r="AI2072" i="8"/>
  <c r="AI2071" i="8"/>
  <c r="AI2070" i="8"/>
  <c r="AI2069" i="8"/>
  <c r="AI2068" i="8"/>
  <c r="AI2067" i="8"/>
  <c r="AI2066" i="8"/>
  <c r="AI2065" i="8"/>
  <c r="AI2064" i="8"/>
  <c r="AI2063" i="8"/>
  <c r="AI2062" i="8"/>
  <c r="AI2061" i="8"/>
  <c r="AI2060" i="8"/>
  <c r="AI2059" i="8"/>
  <c r="AI2058" i="8"/>
  <c r="AI2057" i="8"/>
  <c r="AI2056" i="8"/>
  <c r="AI2055" i="8"/>
  <c r="AI2054" i="8"/>
  <c r="AI2053" i="8"/>
  <c r="AI2052" i="8"/>
  <c r="AI2051" i="8"/>
  <c r="AI2050" i="8"/>
  <c r="AI2049" i="8"/>
  <c r="AI2048" i="8"/>
  <c r="AI2047" i="8"/>
  <c r="AI2046" i="8"/>
  <c r="AI2045" i="8"/>
  <c r="AI2044" i="8"/>
  <c r="AI2043" i="8"/>
  <c r="AI2042" i="8"/>
  <c r="AI2041" i="8"/>
  <c r="AI2040" i="8"/>
  <c r="AI2039" i="8"/>
  <c r="AI2038" i="8"/>
  <c r="AI2037" i="8"/>
  <c r="AI2036" i="8"/>
  <c r="AI2035" i="8"/>
  <c r="AI2034" i="8"/>
  <c r="AI2033" i="8"/>
  <c r="AI2032" i="8"/>
  <c r="AI2031" i="8"/>
  <c r="AI2030" i="8"/>
  <c r="AI2029" i="8"/>
  <c r="AI2028" i="8"/>
  <c r="AI2027" i="8"/>
  <c r="AI2026" i="8"/>
  <c r="AI2025" i="8"/>
  <c r="AI2024" i="8"/>
  <c r="AI2023" i="8"/>
  <c r="AI2022" i="8"/>
  <c r="AI2021" i="8"/>
  <c r="AI2020" i="8"/>
  <c r="AI2019" i="8"/>
  <c r="AI2018" i="8"/>
  <c r="AI2017" i="8"/>
  <c r="AI2016" i="8"/>
  <c r="AI2015" i="8"/>
  <c r="AI2014" i="8"/>
  <c r="AI2013" i="8"/>
  <c r="AI2012" i="8"/>
  <c r="AI2011" i="8"/>
  <c r="AI2010" i="8"/>
  <c r="AI2009" i="8"/>
  <c r="AI2008" i="8"/>
  <c r="AI2007" i="8"/>
  <c r="AI2006" i="8"/>
  <c r="AI2005" i="8"/>
  <c r="AI2004" i="8"/>
  <c r="AI2003" i="8"/>
  <c r="AI2002" i="8"/>
  <c r="AI2001" i="8"/>
  <c r="AI2000" i="8"/>
  <c r="AI1999" i="8"/>
  <c r="AI1998" i="8"/>
  <c r="AI1997" i="8"/>
  <c r="AI1996" i="8"/>
  <c r="AI1995" i="8"/>
  <c r="AI1994" i="8"/>
  <c r="AI1993" i="8"/>
  <c r="AI1992" i="8"/>
  <c r="AI1991" i="8"/>
  <c r="AI1990" i="8"/>
  <c r="AI1989" i="8"/>
  <c r="AI1988" i="8"/>
  <c r="AI1987" i="8"/>
  <c r="AI1986" i="8"/>
  <c r="AI1985" i="8"/>
  <c r="AI1984" i="8"/>
  <c r="AI1983" i="8"/>
  <c r="AI1982" i="8"/>
  <c r="AI1981" i="8"/>
  <c r="AI1980" i="8"/>
  <c r="AI1979" i="8"/>
  <c r="AI1978" i="8"/>
  <c r="AI1977" i="8"/>
  <c r="AI1976" i="8"/>
  <c r="AI1975" i="8"/>
  <c r="AI1974" i="8"/>
  <c r="AI1973" i="8"/>
  <c r="AI1972" i="8"/>
  <c r="AI1971" i="8"/>
  <c r="AI1970" i="8"/>
  <c r="AI1969" i="8"/>
  <c r="AI1968" i="8"/>
  <c r="AI1967" i="8"/>
  <c r="AI1966" i="8"/>
  <c r="AI1965" i="8"/>
  <c r="AI1964" i="8"/>
  <c r="AI1963" i="8"/>
  <c r="AI1962" i="8"/>
  <c r="AI1961" i="8"/>
  <c r="AI1960" i="8"/>
  <c r="AI1959" i="8"/>
  <c r="AI1958" i="8"/>
  <c r="AI1957" i="8"/>
  <c r="AI1956" i="8"/>
  <c r="AI1955" i="8"/>
  <c r="AI1954" i="8"/>
  <c r="AI1953" i="8"/>
  <c r="AI1952" i="8"/>
  <c r="AI1951" i="8"/>
  <c r="AI1950" i="8"/>
  <c r="AI1949" i="8"/>
  <c r="AI1948" i="8"/>
  <c r="AI1947" i="8"/>
  <c r="AI1946" i="8"/>
  <c r="AI1945" i="8"/>
  <c r="AI1944" i="8"/>
  <c r="AI1943" i="8"/>
  <c r="AI1942" i="8"/>
  <c r="AI1941" i="8"/>
  <c r="AI1940" i="8"/>
  <c r="AI1939" i="8"/>
  <c r="AI1938" i="8"/>
  <c r="AI1937" i="8"/>
  <c r="AI1936" i="8"/>
  <c r="AI1935" i="8"/>
  <c r="AI1934" i="8"/>
  <c r="AI1933" i="8"/>
  <c r="AI1932" i="8"/>
  <c r="AI1931" i="8"/>
  <c r="AI1930" i="8"/>
  <c r="AI1929" i="8"/>
  <c r="AI1928" i="8"/>
  <c r="AI1927" i="8"/>
  <c r="AI1926" i="8"/>
  <c r="AI1925" i="8"/>
  <c r="AI1924" i="8"/>
  <c r="AI1923" i="8"/>
  <c r="AI1922" i="8"/>
  <c r="AI1921" i="8"/>
  <c r="AI1920" i="8"/>
  <c r="AI1919" i="8"/>
  <c r="AI1918" i="8"/>
  <c r="AI1917" i="8"/>
  <c r="AI1916" i="8"/>
  <c r="AI1915" i="8"/>
  <c r="AI1914" i="8"/>
  <c r="AI1913" i="8"/>
  <c r="AI1912" i="8"/>
  <c r="AI1911" i="8"/>
  <c r="AI1910" i="8"/>
  <c r="AI1909" i="8"/>
  <c r="AI1908" i="8"/>
  <c r="AI1907" i="8"/>
  <c r="AI1906" i="8"/>
  <c r="AI1905" i="8"/>
  <c r="AI1904" i="8"/>
  <c r="AI1903" i="8"/>
  <c r="AI1902" i="8"/>
  <c r="AI1901" i="8"/>
  <c r="AI1900" i="8"/>
  <c r="AI1899" i="8"/>
  <c r="AI1898" i="8"/>
  <c r="AI1897" i="8"/>
  <c r="AI1896" i="8"/>
  <c r="AI1895" i="8"/>
  <c r="AI1894" i="8"/>
  <c r="AI1893" i="8"/>
  <c r="AI1892" i="8"/>
  <c r="AI1891" i="8"/>
  <c r="AI1890" i="8"/>
  <c r="AI1889" i="8"/>
  <c r="AI1888" i="8"/>
  <c r="AI1887" i="8"/>
  <c r="AI1886" i="8"/>
  <c r="AI1885" i="8"/>
  <c r="AI1884" i="8"/>
  <c r="AI1883" i="8"/>
  <c r="AI1882" i="8"/>
  <c r="AI1881" i="8"/>
  <c r="AI1880" i="8"/>
  <c r="AI1879" i="8"/>
  <c r="AI1878" i="8"/>
  <c r="AI1877" i="8"/>
  <c r="AI1876" i="8"/>
  <c r="AI1875" i="8"/>
  <c r="AI1874" i="8"/>
  <c r="AI1873" i="8"/>
  <c r="AI1872" i="8"/>
  <c r="AI1871" i="8"/>
  <c r="AI1870" i="8"/>
  <c r="AI1869" i="8"/>
  <c r="AI1868" i="8"/>
  <c r="AI1867" i="8"/>
  <c r="AI1866" i="8"/>
  <c r="AI1865" i="8"/>
  <c r="AI1864" i="8"/>
  <c r="AI1863" i="8"/>
  <c r="AI1862" i="8"/>
  <c r="AI1861" i="8"/>
  <c r="AI1860" i="8"/>
  <c r="AI1859" i="8"/>
  <c r="AI1858" i="8"/>
  <c r="AI1857" i="8"/>
  <c r="AI1856" i="8"/>
  <c r="AI1855" i="8"/>
  <c r="AI1854" i="8"/>
  <c r="AI1853" i="8"/>
  <c r="AI1852" i="8"/>
  <c r="AI1851" i="8"/>
  <c r="AI1850" i="8"/>
  <c r="AI1849" i="8"/>
  <c r="AI1848" i="8"/>
  <c r="AI1847" i="8"/>
  <c r="AI1846" i="8"/>
  <c r="AI1845" i="8"/>
  <c r="AI1844" i="8"/>
  <c r="AI1843" i="8"/>
  <c r="AI1842" i="8"/>
  <c r="AI1841" i="8"/>
  <c r="AI1840" i="8"/>
  <c r="AI1839" i="8"/>
  <c r="AI1838" i="8"/>
  <c r="AI1837" i="8"/>
  <c r="AI1836" i="8"/>
  <c r="AI1835" i="8"/>
  <c r="AI1834" i="8"/>
  <c r="AI1833" i="8"/>
  <c r="AI1832" i="8"/>
  <c r="AI1831" i="8"/>
  <c r="AI1830" i="8"/>
  <c r="AI1829" i="8"/>
  <c r="AI1828" i="8"/>
  <c r="AI1827" i="8"/>
  <c r="AI1826" i="8"/>
  <c r="AI1825" i="8"/>
  <c r="AI1824" i="8"/>
  <c r="AI1823" i="8"/>
  <c r="AI1822" i="8"/>
  <c r="AI1821" i="8"/>
  <c r="AI1820" i="8"/>
  <c r="AI1819" i="8"/>
  <c r="AI1818" i="8"/>
  <c r="AI1817" i="8"/>
  <c r="AI1816" i="8"/>
  <c r="AI1815" i="8"/>
  <c r="AI1814" i="8"/>
  <c r="AI1813" i="8"/>
  <c r="AI1812" i="8"/>
  <c r="AI1811" i="8"/>
  <c r="AI1810" i="8"/>
  <c r="AI1809" i="8"/>
  <c r="AI1808" i="8"/>
  <c r="AI1807" i="8"/>
  <c r="AI1806" i="8"/>
  <c r="AI1805" i="8"/>
  <c r="AI1804" i="8"/>
  <c r="AI1803" i="8"/>
  <c r="AI1802" i="8"/>
  <c r="AI1801" i="8"/>
  <c r="AI1800" i="8"/>
  <c r="AI1799" i="8"/>
  <c r="AI1798" i="8"/>
  <c r="AI1797" i="8"/>
  <c r="AI1796" i="8"/>
  <c r="AI1795" i="8"/>
  <c r="AI1794" i="8"/>
  <c r="AI1793" i="8"/>
  <c r="AI1792" i="8"/>
  <c r="AI1791" i="8"/>
  <c r="AI1790" i="8"/>
  <c r="AI1789" i="8"/>
  <c r="AI1788" i="8"/>
  <c r="AI1787" i="8"/>
  <c r="AI1786" i="8"/>
  <c r="AI1785" i="8"/>
  <c r="AI1784" i="8"/>
  <c r="AI1783" i="8"/>
  <c r="AI1782" i="8"/>
  <c r="AI1781" i="8"/>
  <c r="AI1780" i="8"/>
  <c r="AI1779" i="8"/>
  <c r="AI1778" i="8"/>
  <c r="AI1777" i="8"/>
  <c r="AI1776" i="8"/>
  <c r="AI1775" i="8"/>
  <c r="AI1774" i="8"/>
  <c r="AI1773" i="8"/>
  <c r="AI1772" i="8"/>
  <c r="AI1771" i="8"/>
  <c r="AI1770" i="8"/>
  <c r="AI1769" i="8"/>
  <c r="AI1768" i="8"/>
  <c r="AI1767" i="8"/>
  <c r="AI1766" i="8"/>
  <c r="AI1765" i="8"/>
  <c r="AI1764" i="8"/>
  <c r="AI1763" i="8"/>
  <c r="AI1762" i="8"/>
  <c r="AI1761" i="8"/>
  <c r="AI1760" i="8"/>
  <c r="AI1759" i="8"/>
  <c r="AI1758" i="8"/>
  <c r="AI1757" i="8"/>
  <c r="AI1756" i="8"/>
  <c r="AI1755" i="8"/>
  <c r="AI1754" i="8"/>
  <c r="AI1753" i="8"/>
  <c r="AI1752" i="8"/>
  <c r="AI1751" i="8"/>
  <c r="AI1750" i="8"/>
  <c r="AI1749" i="8"/>
  <c r="AI1748" i="8"/>
  <c r="AI1747" i="8"/>
  <c r="AI1746" i="8"/>
  <c r="AI1745" i="8"/>
  <c r="AI1744" i="8"/>
  <c r="AI1743" i="8"/>
  <c r="AI1742" i="8"/>
  <c r="AI1741" i="8"/>
  <c r="AI1740" i="8"/>
  <c r="AI1739" i="8"/>
  <c r="AI1738" i="8"/>
  <c r="AI1737" i="8"/>
  <c r="AI1736" i="8"/>
  <c r="AI1735" i="8"/>
  <c r="AI1734" i="8"/>
  <c r="AI1733" i="8"/>
  <c r="AI1732" i="8"/>
  <c r="AI1731" i="8"/>
  <c r="AI1730" i="8"/>
  <c r="AI1729" i="8"/>
  <c r="AI1728" i="8"/>
  <c r="AI1727" i="8"/>
  <c r="AI1726" i="8"/>
  <c r="AI1725" i="8"/>
  <c r="AI1724" i="8"/>
  <c r="AI1723" i="8"/>
  <c r="AI1722" i="8"/>
  <c r="AI1721" i="8"/>
  <c r="AI1720" i="8"/>
  <c r="AI1719" i="8"/>
  <c r="AI1718" i="8"/>
  <c r="AI1717" i="8"/>
  <c r="AI1716" i="8"/>
  <c r="AI1715" i="8"/>
  <c r="AI1714" i="8"/>
  <c r="AI1713" i="8"/>
  <c r="AI1712" i="8"/>
  <c r="AI1711" i="8"/>
  <c r="AI1710" i="8"/>
  <c r="AI1709" i="8"/>
  <c r="AI1708" i="8"/>
  <c r="AI1707" i="8"/>
  <c r="AI1706" i="8"/>
  <c r="AI1705" i="8"/>
  <c r="AI1704" i="8"/>
  <c r="AI1703" i="8"/>
  <c r="AI1702" i="8"/>
  <c r="AI1701" i="8"/>
  <c r="AI1700" i="8"/>
  <c r="AI1699" i="8"/>
  <c r="AI1698" i="8"/>
  <c r="AI1697" i="8"/>
  <c r="AI1696" i="8"/>
  <c r="AI1695" i="8"/>
  <c r="AI1694" i="8"/>
  <c r="AI1693" i="8"/>
  <c r="AI1692" i="8"/>
  <c r="AI1691" i="8"/>
  <c r="AI1690" i="8"/>
  <c r="AI1689" i="8"/>
  <c r="AI1688" i="8"/>
  <c r="AI1687" i="8"/>
  <c r="AI1686" i="8"/>
  <c r="AI1685" i="8"/>
  <c r="AI1684" i="8"/>
  <c r="AI1683" i="8"/>
  <c r="AI1682" i="8"/>
  <c r="AI1681" i="8"/>
  <c r="AI1680" i="8"/>
  <c r="AI1679" i="8"/>
  <c r="AI1678" i="8"/>
  <c r="AI1677" i="8"/>
  <c r="AI1676" i="8"/>
  <c r="AI1675" i="8"/>
  <c r="AI1674" i="8"/>
  <c r="AI1673" i="8"/>
  <c r="AI1672" i="8"/>
  <c r="AI1671" i="8"/>
  <c r="AI1670" i="8"/>
  <c r="AI1669" i="8"/>
  <c r="AI1668" i="8"/>
  <c r="AI1667" i="8"/>
  <c r="AI1666" i="8"/>
  <c r="AI1665" i="8"/>
  <c r="AI1664" i="8"/>
  <c r="AI1663" i="8"/>
  <c r="AI1662" i="8"/>
  <c r="AI1661" i="8"/>
  <c r="AI1660" i="8"/>
  <c r="AI1659" i="8"/>
  <c r="AI1658" i="8"/>
  <c r="AI1657" i="8"/>
  <c r="AI1656" i="8"/>
  <c r="AI1655" i="8"/>
  <c r="AI1654" i="8"/>
  <c r="AI1653" i="8"/>
  <c r="AI1652" i="8"/>
  <c r="AI1651" i="8"/>
  <c r="AI1650" i="8"/>
  <c r="AI1649" i="8"/>
  <c r="AI1648" i="8"/>
  <c r="AI1647" i="8"/>
  <c r="AI1646" i="8"/>
  <c r="AI1645" i="8"/>
  <c r="AI1644" i="8"/>
  <c r="AI1643" i="8"/>
  <c r="AI1642" i="8"/>
  <c r="AI1641" i="8"/>
  <c r="AI1640" i="8"/>
  <c r="AI1639" i="8"/>
  <c r="AI1638" i="8"/>
  <c r="AI1637" i="8"/>
  <c r="AI1636" i="8"/>
  <c r="AI1635" i="8"/>
  <c r="AI1634" i="8"/>
  <c r="AI1633" i="8"/>
  <c r="AI1632" i="8"/>
  <c r="AI1631" i="8"/>
  <c r="AI1630" i="8"/>
  <c r="AI1629" i="8"/>
  <c r="AI1628" i="8"/>
  <c r="AI1627" i="8"/>
  <c r="AI1626" i="8"/>
  <c r="AI1625" i="8"/>
  <c r="AI1624" i="8"/>
  <c r="AI1623" i="8"/>
  <c r="AI1622" i="8"/>
  <c r="AI1621" i="8"/>
  <c r="AI1620" i="8"/>
  <c r="AI1619" i="8"/>
  <c r="AI1618" i="8"/>
  <c r="AI1617" i="8"/>
  <c r="AI1616" i="8"/>
  <c r="AI1615" i="8"/>
  <c r="AI1614" i="8"/>
  <c r="AI1613" i="8"/>
  <c r="AI1612" i="8"/>
  <c r="AI1611" i="8"/>
  <c r="AI1610" i="8"/>
  <c r="AI1609" i="8"/>
  <c r="AI1608" i="8"/>
  <c r="AI1607" i="8"/>
  <c r="AI1606" i="8"/>
  <c r="AI1605" i="8"/>
  <c r="AI1604" i="8"/>
  <c r="AI1603" i="8"/>
  <c r="AI1602" i="8"/>
  <c r="AI1601" i="8"/>
  <c r="AI1600" i="8"/>
  <c r="AI1599" i="8"/>
  <c r="AI1598" i="8"/>
  <c r="AI1597" i="8"/>
  <c r="AI1596" i="8"/>
  <c r="AI1595" i="8"/>
  <c r="AI1594" i="8"/>
  <c r="AI1593" i="8"/>
  <c r="AI1592" i="8"/>
  <c r="AI1591" i="8"/>
  <c r="AI1590" i="8"/>
  <c r="AI1589" i="8"/>
  <c r="AI1588" i="8"/>
  <c r="AI1587" i="8"/>
  <c r="AI1586" i="8"/>
  <c r="AI1585" i="8"/>
  <c r="AI1584" i="8"/>
  <c r="AI1583" i="8"/>
  <c r="AI1582" i="8"/>
  <c r="AI1581" i="8"/>
  <c r="AI1580" i="8"/>
  <c r="AI1579" i="8"/>
  <c r="AI1578" i="8"/>
  <c r="AI1577" i="8"/>
  <c r="AI1576" i="8"/>
  <c r="AI1575" i="8"/>
  <c r="AI1574" i="8"/>
  <c r="AI1573" i="8"/>
  <c r="AI1572" i="8"/>
  <c r="AI1571" i="8"/>
  <c r="AI1570" i="8"/>
  <c r="AI1569" i="8"/>
  <c r="AI1568" i="8"/>
  <c r="AI1567" i="8"/>
  <c r="AI1566" i="8"/>
  <c r="AI1565" i="8"/>
  <c r="AI1564" i="8"/>
  <c r="AI1563" i="8"/>
  <c r="AI1562" i="8"/>
  <c r="AI1561" i="8"/>
  <c r="AI1560" i="8"/>
  <c r="AI1559" i="8"/>
  <c r="AI1558" i="8"/>
  <c r="AI1557" i="8"/>
  <c r="AI1556" i="8"/>
  <c r="AI1555" i="8"/>
  <c r="AI1554" i="8"/>
  <c r="AI1553" i="8"/>
  <c r="AI1552" i="8"/>
  <c r="AI1551" i="8"/>
  <c r="AI1550" i="8"/>
  <c r="AI1549" i="8"/>
  <c r="AI1548" i="8"/>
  <c r="AI1547" i="8"/>
  <c r="AI1546" i="8"/>
  <c r="AI1545" i="8"/>
  <c r="AI1544" i="8"/>
  <c r="AI1543" i="8"/>
  <c r="AI1542" i="8"/>
  <c r="AI1541" i="8"/>
  <c r="AI1540" i="8"/>
  <c r="AI1539" i="8"/>
  <c r="AI1538" i="8"/>
  <c r="AI1537" i="8"/>
  <c r="AI1536" i="8"/>
  <c r="AI1535" i="8"/>
  <c r="AI1534" i="8"/>
  <c r="AI1533" i="8"/>
  <c r="AI1532" i="8"/>
  <c r="AI1531" i="8"/>
  <c r="AI1530" i="8"/>
  <c r="AI1529" i="8"/>
  <c r="AI1528" i="8"/>
  <c r="AI1527" i="8"/>
  <c r="AI1526" i="8"/>
  <c r="AI1525" i="8"/>
  <c r="AI1524" i="8"/>
  <c r="AI1523" i="8"/>
  <c r="AI1522" i="8"/>
  <c r="AI1521" i="8"/>
  <c r="AI1520" i="8"/>
  <c r="AI1519" i="8"/>
  <c r="AI1518" i="8"/>
  <c r="AI1517" i="8"/>
  <c r="AI1516" i="8"/>
  <c r="AI1515" i="8"/>
  <c r="AI1514" i="8"/>
  <c r="AI1513" i="8"/>
  <c r="AI1512" i="8"/>
  <c r="AI1511" i="8"/>
  <c r="AI1510" i="8"/>
  <c r="AI1509" i="8"/>
  <c r="AI1508" i="8"/>
  <c r="AI1507" i="8"/>
  <c r="AI1506" i="8"/>
  <c r="AI1505" i="8"/>
  <c r="AI1504" i="8"/>
  <c r="AI1503" i="8"/>
  <c r="AI1502" i="8"/>
  <c r="AI1501" i="8"/>
  <c r="AI1500" i="8"/>
  <c r="AI1499" i="8"/>
  <c r="AI1498" i="8"/>
  <c r="AI1497" i="8"/>
  <c r="AI1496" i="8"/>
  <c r="AI1495" i="8"/>
  <c r="AI1494" i="8"/>
  <c r="AI1493" i="8"/>
  <c r="AI1492" i="8"/>
  <c r="AI1491" i="8"/>
  <c r="AI1490" i="8"/>
  <c r="AI1489" i="8"/>
  <c r="AI1488" i="8"/>
  <c r="AI1487" i="8"/>
  <c r="AI1486" i="8"/>
  <c r="AI1485" i="8"/>
  <c r="AI1484" i="8"/>
  <c r="AI1483" i="8"/>
  <c r="AI1482" i="8"/>
  <c r="AI1481" i="8"/>
  <c r="AI1480" i="8"/>
  <c r="AI1479" i="8"/>
  <c r="AI1478" i="8"/>
  <c r="AI1477" i="8"/>
  <c r="AI1476" i="8"/>
  <c r="AI1475" i="8"/>
  <c r="AI1474" i="8"/>
  <c r="AI1473" i="8"/>
  <c r="AI1472" i="8"/>
  <c r="AI1471" i="8"/>
  <c r="AI1470" i="8"/>
  <c r="AI1469" i="8"/>
  <c r="AI1468" i="8"/>
  <c r="AI1467" i="8"/>
  <c r="AI1466" i="8"/>
  <c r="AI1465" i="8"/>
  <c r="AI1464" i="8"/>
  <c r="AI1463" i="8"/>
  <c r="AI1462" i="8"/>
  <c r="AI1461" i="8"/>
  <c r="AI1460" i="8"/>
  <c r="AI1459" i="8"/>
  <c r="AI1458" i="8"/>
  <c r="AI1457" i="8"/>
  <c r="AI1456" i="8"/>
  <c r="AI1455" i="8"/>
  <c r="AI1454" i="8"/>
  <c r="AI1453" i="8"/>
  <c r="AI1452" i="8"/>
  <c r="AI1451" i="8"/>
  <c r="AI1450" i="8"/>
  <c r="AI1449" i="8"/>
  <c r="AI1448" i="8"/>
  <c r="AI1447" i="8"/>
  <c r="AI1446" i="8"/>
  <c r="AI1445" i="8"/>
  <c r="AI1444" i="8"/>
  <c r="AI1443" i="8"/>
  <c r="AI1442" i="8"/>
  <c r="AI1441" i="8"/>
  <c r="AI1440" i="8"/>
  <c r="AI1439" i="8"/>
  <c r="AI1438" i="8"/>
  <c r="AI1437" i="8"/>
  <c r="AI1436" i="8"/>
  <c r="AI1435" i="8"/>
  <c r="AI1434" i="8"/>
  <c r="AI1433" i="8"/>
  <c r="AI1432" i="8"/>
  <c r="AI1431" i="8"/>
  <c r="AI1430" i="8"/>
  <c r="AI1429" i="8"/>
  <c r="AI1428" i="8"/>
  <c r="AI1427" i="8"/>
  <c r="AI1426" i="8"/>
  <c r="AI1425" i="8"/>
  <c r="AI1424" i="8"/>
  <c r="AI1423" i="8"/>
  <c r="AI1422" i="8"/>
  <c r="AI1421" i="8"/>
  <c r="AI1420" i="8"/>
  <c r="AI1419" i="8"/>
  <c r="AI1418" i="8"/>
  <c r="AI1417" i="8"/>
  <c r="AI1416" i="8"/>
  <c r="AI1415" i="8"/>
  <c r="AI1414" i="8"/>
  <c r="AI1413" i="8"/>
  <c r="AI1412" i="8"/>
  <c r="AI1411" i="8"/>
  <c r="AI1410" i="8"/>
  <c r="AI1409" i="8"/>
  <c r="AI1408" i="8"/>
  <c r="AI1407" i="8"/>
  <c r="AI1406" i="8"/>
  <c r="AI1405" i="8"/>
  <c r="AI1404" i="8"/>
  <c r="AI1403" i="8"/>
  <c r="AI1402" i="8"/>
  <c r="AI1401" i="8"/>
  <c r="AI1400" i="8"/>
  <c r="AI1399" i="8"/>
  <c r="AI1398" i="8"/>
  <c r="AI1397" i="8"/>
  <c r="AI1396" i="8"/>
  <c r="AI1395" i="8"/>
  <c r="AI1394" i="8"/>
  <c r="AI1393" i="8"/>
  <c r="AI1392" i="8"/>
  <c r="AI1391" i="8"/>
  <c r="AI1390" i="8"/>
  <c r="AI1389" i="8"/>
  <c r="AI1388" i="8"/>
  <c r="AI1387" i="8"/>
  <c r="AI1386" i="8"/>
  <c r="AI1385" i="8"/>
  <c r="AI1384" i="8"/>
  <c r="AI1383" i="8"/>
  <c r="AI1382" i="8"/>
  <c r="AI1381" i="8"/>
  <c r="AI1380" i="8"/>
  <c r="AI1379" i="8"/>
  <c r="AI1378" i="8"/>
  <c r="AI1377" i="8"/>
  <c r="AI1376" i="8"/>
  <c r="AI1375" i="8"/>
  <c r="AI1374" i="8"/>
  <c r="AI1373" i="8"/>
  <c r="AI1372" i="8"/>
  <c r="AI1371" i="8"/>
  <c r="AI1370" i="8"/>
  <c r="AI1369" i="8"/>
  <c r="AI1368" i="8"/>
  <c r="AI1367" i="8"/>
  <c r="AI1366" i="8"/>
  <c r="AI1365" i="8"/>
  <c r="AI1364" i="8"/>
  <c r="AI1363" i="8"/>
  <c r="AI1362" i="8"/>
  <c r="AI1361" i="8"/>
  <c r="AI1360" i="8"/>
  <c r="AI1359" i="8"/>
  <c r="AI1358" i="8"/>
  <c r="AI1357" i="8"/>
  <c r="AI1356" i="8"/>
  <c r="AI1355" i="8"/>
  <c r="AI1354" i="8"/>
  <c r="AI1353" i="8"/>
  <c r="AI1352" i="8"/>
  <c r="AI1351" i="8"/>
  <c r="AI1350" i="8"/>
  <c r="AI1349" i="8"/>
  <c r="AI1348" i="8"/>
  <c r="AI1347" i="8"/>
  <c r="AI1346" i="8"/>
  <c r="AI1345" i="8"/>
  <c r="AI1344" i="8"/>
  <c r="AI1343" i="8"/>
  <c r="AI1342" i="8"/>
  <c r="AI1341" i="8"/>
  <c r="AI1340" i="8"/>
  <c r="AI1339" i="8"/>
  <c r="AI1338" i="8"/>
  <c r="AI1337" i="8"/>
  <c r="AI1336" i="8"/>
  <c r="AI1335" i="8"/>
  <c r="AI1334" i="8"/>
  <c r="AI1333" i="8"/>
  <c r="AI1332" i="8"/>
  <c r="AI1331" i="8"/>
  <c r="AI1330" i="8"/>
  <c r="AI1329" i="8"/>
  <c r="AI1328" i="8"/>
  <c r="AI1327" i="8"/>
  <c r="AI1326" i="8"/>
  <c r="AI1325" i="8"/>
  <c r="AI1324" i="8"/>
  <c r="AI1323" i="8"/>
  <c r="AI1322" i="8"/>
  <c r="AI1321" i="8"/>
  <c r="AI1320" i="8"/>
  <c r="AI1319" i="8"/>
  <c r="AI1318" i="8"/>
  <c r="AI1317" i="8"/>
  <c r="AI1316" i="8"/>
  <c r="AI1315" i="8"/>
  <c r="AI1314" i="8"/>
  <c r="AI1313" i="8"/>
  <c r="AI1312" i="8"/>
  <c r="AI1311" i="8"/>
  <c r="AI1310" i="8"/>
  <c r="AI1309" i="8"/>
  <c r="AI1308" i="8"/>
  <c r="AI1307" i="8"/>
  <c r="AI1306" i="8"/>
  <c r="AI1305" i="8"/>
  <c r="AI1304" i="8"/>
  <c r="AI1303" i="8"/>
  <c r="AI1302" i="8"/>
  <c r="AI1301" i="8"/>
  <c r="AI1300" i="8"/>
  <c r="AI1299" i="8"/>
  <c r="AI1298" i="8"/>
  <c r="AI1297" i="8"/>
  <c r="AI1296" i="8"/>
  <c r="AI1295" i="8"/>
  <c r="AI1294" i="8"/>
  <c r="AI1293" i="8"/>
  <c r="AI1292" i="8"/>
  <c r="AI1291" i="8"/>
  <c r="AI1290" i="8"/>
  <c r="AI1289" i="8"/>
  <c r="AI1288" i="8"/>
  <c r="AI1287" i="8"/>
  <c r="AI1286" i="8"/>
  <c r="AI1285" i="8"/>
  <c r="AI1284" i="8"/>
  <c r="AI1283" i="8"/>
  <c r="AI1282" i="8"/>
  <c r="AI1281" i="8"/>
  <c r="AI1280" i="8"/>
  <c r="AI1279" i="8"/>
  <c r="AI1278" i="8"/>
  <c r="AI1277" i="8"/>
  <c r="AI1276" i="8"/>
  <c r="AI1275" i="8"/>
  <c r="AI1274" i="8"/>
  <c r="AI1273" i="8"/>
  <c r="AI1272" i="8"/>
  <c r="AI1271" i="8"/>
  <c r="AI1270" i="8"/>
  <c r="AI1269" i="8"/>
  <c r="AI1268" i="8"/>
  <c r="AI1267" i="8"/>
  <c r="AI1266" i="8"/>
  <c r="AI1265" i="8"/>
  <c r="AI1264" i="8"/>
  <c r="AI1263" i="8"/>
  <c r="AI1262" i="8"/>
  <c r="AI1261" i="8"/>
  <c r="AI1260" i="8"/>
  <c r="AI1259" i="8"/>
  <c r="AI1258" i="8"/>
  <c r="AI1257" i="8"/>
  <c r="AI1256" i="8"/>
  <c r="AI1255" i="8"/>
  <c r="AI1254" i="8"/>
  <c r="AI1253" i="8"/>
  <c r="AI1252" i="8"/>
  <c r="AI1251" i="8"/>
  <c r="AI1250" i="8"/>
  <c r="AI1249" i="8"/>
  <c r="AI1248" i="8"/>
  <c r="AI1247" i="8"/>
  <c r="AI1246" i="8"/>
  <c r="AI1245" i="8"/>
  <c r="AI1244" i="8"/>
  <c r="AI1243" i="8"/>
  <c r="AI1242" i="8"/>
  <c r="AI1241" i="8"/>
  <c r="AI1240" i="8"/>
  <c r="AI1239" i="8"/>
  <c r="AI1238" i="8"/>
  <c r="AI1237" i="8"/>
  <c r="AI1236" i="8"/>
  <c r="AI1235" i="8"/>
  <c r="AI1234" i="8"/>
  <c r="AI1233" i="8"/>
  <c r="AI1232" i="8"/>
  <c r="AI1231" i="8"/>
  <c r="AI1230" i="8"/>
  <c r="AI1229" i="8"/>
  <c r="AI1228" i="8"/>
  <c r="AI1227" i="8"/>
  <c r="AI1226" i="8"/>
  <c r="AI1225" i="8"/>
  <c r="AI1224" i="8"/>
  <c r="AI1223" i="8"/>
  <c r="AI1222" i="8"/>
  <c r="AI1221" i="8"/>
  <c r="AI1220" i="8"/>
  <c r="AI1219" i="8"/>
  <c r="AI1218" i="8"/>
  <c r="AI1217" i="8"/>
  <c r="AI1216" i="8"/>
  <c r="AI1215" i="8"/>
  <c r="AI1214" i="8"/>
  <c r="AI1213" i="8"/>
  <c r="AI1212" i="8"/>
  <c r="AI1211" i="8"/>
  <c r="AI1210" i="8"/>
  <c r="AI1209" i="8"/>
  <c r="AI1208" i="8"/>
  <c r="AI1207" i="8"/>
  <c r="AI1206" i="8"/>
  <c r="AI1205" i="8"/>
  <c r="AI1204" i="8"/>
  <c r="AI1203" i="8"/>
  <c r="AI1202" i="8"/>
  <c r="AI1201" i="8"/>
  <c r="AI1200" i="8"/>
  <c r="AI1199" i="8"/>
  <c r="AI1198" i="8"/>
  <c r="AI1197" i="8"/>
  <c r="AI1196" i="8"/>
  <c r="AI1195" i="8"/>
  <c r="AI1194" i="8"/>
  <c r="AI1193" i="8"/>
  <c r="AI1192" i="8"/>
  <c r="AI1191" i="8"/>
  <c r="AI1190" i="8"/>
  <c r="AI1189" i="8"/>
  <c r="AI1188" i="8"/>
  <c r="AI1187" i="8"/>
  <c r="AI1186" i="8"/>
  <c r="AI1185" i="8"/>
  <c r="AI1184" i="8"/>
  <c r="AI1183" i="8"/>
  <c r="AI1182" i="8"/>
  <c r="AI1181" i="8"/>
  <c r="AI1180" i="8"/>
  <c r="AI1179" i="8"/>
  <c r="AI1178" i="8"/>
  <c r="AI1177" i="8"/>
  <c r="AI1176" i="8"/>
  <c r="AI1175" i="8"/>
  <c r="AI1174" i="8"/>
  <c r="AI1173" i="8"/>
  <c r="AI1172" i="8"/>
  <c r="AI1171" i="8"/>
  <c r="AI1170" i="8"/>
  <c r="AI1169" i="8"/>
  <c r="AI1168" i="8"/>
  <c r="AI1167" i="8"/>
  <c r="AI1166" i="8"/>
  <c r="AI1165" i="8"/>
  <c r="AI1164" i="8"/>
  <c r="AI1163" i="8"/>
  <c r="AI1162" i="8"/>
  <c r="AI1161" i="8"/>
  <c r="AI1160" i="8"/>
  <c r="AI1159" i="8"/>
  <c r="AI1158" i="8"/>
  <c r="AI1157" i="8"/>
  <c r="AI1156" i="8"/>
  <c r="AI1155" i="8"/>
  <c r="AI1154" i="8"/>
  <c r="AI1153" i="8"/>
  <c r="AI1152" i="8"/>
  <c r="AI1151" i="8"/>
  <c r="AI1150" i="8"/>
  <c r="AI1149" i="8"/>
  <c r="AI1148" i="8"/>
  <c r="AI1147" i="8"/>
  <c r="AI1146" i="8"/>
  <c r="AI1145" i="8"/>
  <c r="AI1144" i="8"/>
  <c r="AI1143" i="8"/>
  <c r="AI1142" i="8"/>
  <c r="AI1141" i="8"/>
  <c r="AI1140" i="8"/>
  <c r="AI1139" i="8"/>
  <c r="AI1138" i="8"/>
  <c r="AI1137" i="8"/>
  <c r="AI1136" i="8"/>
  <c r="AI1135" i="8"/>
  <c r="AI1134" i="8"/>
  <c r="AI1133" i="8"/>
  <c r="AI1132" i="8"/>
  <c r="AI1131" i="8"/>
  <c r="AI1130" i="8"/>
  <c r="AI1129" i="8"/>
  <c r="AI1128" i="8"/>
  <c r="AI1127" i="8"/>
  <c r="AI1126" i="8"/>
  <c r="AI1125" i="8"/>
  <c r="AI1124" i="8"/>
  <c r="AI1123" i="8"/>
  <c r="AI1122" i="8"/>
  <c r="AI1121" i="8"/>
  <c r="AI1120" i="8"/>
  <c r="AI1119" i="8"/>
  <c r="AI1118" i="8"/>
  <c r="AI1117" i="8"/>
  <c r="AI1116" i="8"/>
  <c r="AI1115" i="8"/>
  <c r="AI1114" i="8"/>
  <c r="AI1113" i="8"/>
  <c r="AI1112" i="8"/>
  <c r="AI1111" i="8"/>
  <c r="AI1110" i="8"/>
  <c r="AI1109" i="8"/>
  <c r="AI1108" i="8"/>
  <c r="AI1107" i="8"/>
  <c r="AI1106" i="8"/>
  <c r="AI1105" i="8"/>
  <c r="AI1104" i="8"/>
  <c r="AI1103" i="8"/>
  <c r="AI1102" i="8"/>
  <c r="AI1101" i="8"/>
  <c r="AI1100" i="8"/>
  <c r="AI1099" i="8"/>
  <c r="AI1098" i="8"/>
  <c r="AI1097" i="8"/>
  <c r="AI1096" i="8"/>
  <c r="AI1095" i="8"/>
  <c r="AI1094" i="8"/>
  <c r="AI1093" i="8"/>
  <c r="AI1092" i="8"/>
  <c r="AI1091" i="8"/>
  <c r="AI1090" i="8"/>
  <c r="AI1089" i="8"/>
  <c r="AI1088" i="8"/>
  <c r="AI1087" i="8"/>
  <c r="AI1086" i="8"/>
  <c r="AI1085" i="8"/>
  <c r="AI1084" i="8"/>
  <c r="AI1083" i="8"/>
  <c r="AI1082" i="8"/>
  <c r="AI1081" i="8"/>
  <c r="AI1080" i="8"/>
  <c r="AI1079" i="8"/>
  <c r="AI1078" i="8"/>
  <c r="AI1077" i="8"/>
  <c r="AI1076" i="8"/>
  <c r="AI1075" i="8"/>
  <c r="AI1074" i="8"/>
  <c r="AI1073" i="8"/>
  <c r="AI1072" i="8"/>
  <c r="AI1071" i="8"/>
  <c r="AI1070" i="8"/>
  <c r="AI1069" i="8"/>
  <c r="AI1068" i="8"/>
  <c r="AI1067" i="8"/>
  <c r="AI1066" i="8"/>
  <c r="AI1065" i="8"/>
  <c r="AI1064" i="8"/>
  <c r="AI1063" i="8"/>
  <c r="AI1062" i="8"/>
  <c r="AI1061" i="8"/>
  <c r="AI1060" i="8"/>
  <c r="AI1059" i="8"/>
  <c r="AI1058" i="8"/>
  <c r="AI1057" i="8"/>
  <c r="AI1056" i="8"/>
  <c r="AI1055" i="8"/>
  <c r="AI1054" i="8"/>
  <c r="AI1053" i="8"/>
  <c r="AI1052" i="8"/>
  <c r="AI1051" i="8"/>
  <c r="AI1050" i="8"/>
  <c r="AI1049" i="8"/>
  <c r="AI1048" i="8"/>
  <c r="AI1047" i="8"/>
  <c r="AI1046" i="8"/>
  <c r="AI1045" i="8"/>
  <c r="AI1044" i="8"/>
  <c r="AI1043" i="8"/>
  <c r="AI1042" i="8"/>
  <c r="AI1041" i="8"/>
  <c r="AI1040" i="8"/>
  <c r="AI1039" i="8"/>
  <c r="AI1038" i="8"/>
  <c r="AI1037" i="8"/>
  <c r="AI1036" i="8"/>
  <c r="AI1035" i="8"/>
  <c r="AI1034" i="8"/>
  <c r="AI1033" i="8"/>
  <c r="AI1032" i="8"/>
  <c r="AI1031" i="8"/>
  <c r="AI1030" i="8"/>
  <c r="AI1029" i="8"/>
  <c r="AI1028" i="8"/>
  <c r="AI1027" i="8"/>
  <c r="AI1026" i="8"/>
  <c r="AI1025" i="8"/>
  <c r="AI1024" i="8"/>
  <c r="AI1023" i="8"/>
  <c r="AI1022" i="8"/>
  <c r="AI1021" i="8"/>
  <c r="AI1020" i="8"/>
  <c r="AI1019" i="8"/>
  <c r="AI1018" i="8"/>
  <c r="AI1017" i="8"/>
  <c r="AI1016" i="8"/>
  <c r="AI1015" i="8"/>
  <c r="AI1014" i="8"/>
  <c r="AI1013" i="8"/>
  <c r="AI1012" i="8"/>
  <c r="AI1011" i="8"/>
  <c r="AI1010" i="8"/>
  <c r="AI1009" i="8"/>
  <c r="AI1008" i="8"/>
  <c r="AI1007" i="8"/>
  <c r="AI1006" i="8"/>
  <c r="AI1005" i="8"/>
  <c r="AI1004" i="8"/>
  <c r="AI1003" i="8"/>
  <c r="AI1002" i="8"/>
  <c r="AI1001" i="8"/>
  <c r="AI1000" i="8"/>
  <c r="AI999" i="8"/>
  <c r="AI998" i="8"/>
  <c r="AI997" i="8"/>
  <c r="AI996" i="8"/>
  <c r="AI995" i="8"/>
  <c r="AI994" i="8"/>
  <c r="AI993" i="8"/>
  <c r="AI992" i="8"/>
  <c r="AI991" i="8"/>
  <c r="AI990" i="8"/>
  <c r="AI989" i="8"/>
  <c r="AI988" i="8"/>
  <c r="AI987" i="8"/>
  <c r="AI986" i="8"/>
  <c r="AI985" i="8"/>
  <c r="AI984" i="8"/>
  <c r="AI983" i="8"/>
  <c r="AI982" i="8"/>
  <c r="AI981" i="8"/>
  <c r="AI980" i="8"/>
  <c r="AI979" i="8"/>
  <c r="AI978" i="8"/>
  <c r="AI977" i="8"/>
  <c r="AI976" i="8"/>
  <c r="AI975" i="8"/>
  <c r="AI974" i="8"/>
  <c r="AI973" i="8"/>
  <c r="AI972" i="8"/>
  <c r="AI971" i="8"/>
  <c r="AI970" i="8"/>
  <c r="AI969" i="8"/>
  <c r="AI968" i="8"/>
  <c r="AI967" i="8"/>
  <c r="AI966" i="8"/>
  <c r="AI965" i="8"/>
  <c r="AI964" i="8"/>
  <c r="AI963" i="8"/>
  <c r="AI962" i="8"/>
  <c r="AI961" i="8"/>
  <c r="AI960" i="8"/>
  <c r="AI959" i="8"/>
  <c r="AI958" i="8"/>
  <c r="AI957" i="8"/>
  <c r="AI956" i="8"/>
  <c r="AI955" i="8"/>
  <c r="AI954" i="8"/>
  <c r="AI953" i="8"/>
  <c r="AI952" i="8"/>
  <c r="AI951" i="8"/>
  <c r="AI950" i="8"/>
  <c r="AI949" i="8"/>
  <c r="AI948" i="8"/>
  <c r="AI947" i="8"/>
  <c r="AI946" i="8"/>
  <c r="AI945" i="8"/>
  <c r="AI944" i="8"/>
  <c r="AI943" i="8"/>
  <c r="AI942" i="8"/>
  <c r="AI941" i="8"/>
  <c r="AI940" i="8"/>
  <c r="AI939" i="8"/>
  <c r="AI938" i="8"/>
  <c r="AI937" i="8"/>
  <c r="AI936" i="8"/>
  <c r="AI935" i="8"/>
  <c r="AI934" i="8"/>
  <c r="AI933" i="8"/>
  <c r="AI932" i="8"/>
  <c r="AI931" i="8"/>
  <c r="AI930" i="8"/>
  <c r="AI929" i="8"/>
  <c r="AI928" i="8"/>
  <c r="AI927" i="8"/>
  <c r="AI926" i="8"/>
  <c r="AI925" i="8"/>
  <c r="AI924" i="8"/>
  <c r="AI923" i="8"/>
  <c r="AI922" i="8"/>
  <c r="AI921" i="8"/>
  <c r="AI920" i="8"/>
  <c r="AI919" i="8"/>
  <c r="AI918" i="8"/>
  <c r="AI917" i="8"/>
  <c r="AI916" i="8"/>
  <c r="AI915" i="8"/>
  <c r="AI914" i="8"/>
  <c r="AI913" i="8"/>
  <c r="AI912" i="8"/>
  <c r="AI911" i="8"/>
  <c r="AI910" i="8"/>
  <c r="AI909" i="8"/>
  <c r="AI908" i="8"/>
  <c r="AI907" i="8"/>
  <c r="AI906" i="8"/>
  <c r="AI905" i="8"/>
  <c r="AI904" i="8"/>
  <c r="AI903" i="8"/>
  <c r="AI902" i="8"/>
  <c r="AI901" i="8"/>
  <c r="AI900" i="8"/>
  <c r="AI899" i="8"/>
  <c r="AI898" i="8"/>
  <c r="AI897" i="8"/>
  <c r="AI896" i="8"/>
  <c r="AI895" i="8"/>
  <c r="AI894" i="8"/>
  <c r="AI893" i="8"/>
  <c r="AI892" i="8"/>
  <c r="AI891" i="8"/>
  <c r="AI890" i="8"/>
  <c r="AI889" i="8"/>
  <c r="AI888" i="8"/>
  <c r="AI887" i="8"/>
  <c r="AI886" i="8"/>
  <c r="AI885" i="8"/>
  <c r="AI884" i="8"/>
  <c r="AI883" i="8"/>
  <c r="AI882" i="8"/>
  <c r="AI881" i="8"/>
  <c r="AI880" i="8"/>
  <c r="AI879" i="8"/>
  <c r="AI878" i="8"/>
  <c r="AI877" i="8"/>
  <c r="AI876" i="8"/>
  <c r="AI875" i="8"/>
  <c r="AI874" i="8"/>
  <c r="AI873" i="8"/>
  <c r="AI872" i="8"/>
  <c r="AI871" i="8"/>
  <c r="AI870" i="8"/>
  <c r="AI869" i="8"/>
  <c r="AI868" i="8"/>
  <c r="AI867" i="8"/>
  <c r="AI866" i="8"/>
  <c r="AI865" i="8"/>
  <c r="AI864" i="8"/>
  <c r="AI863" i="8"/>
  <c r="AI862" i="8"/>
  <c r="AI861" i="8"/>
  <c r="AI860" i="8"/>
  <c r="AI859" i="8"/>
  <c r="AI858" i="8"/>
  <c r="AI857" i="8"/>
  <c r="AI856" i="8"/>
  <c r="AI855" i="8"/>
  <c r="AI854" i="8"/>
  <c r="AI853" i="8"/>
  <c r="AI852" i="8"/>
  <c r="AI851" i="8"/>
  <c r="AI850" i="8"/>
  <c r="AI849" i="8"/>
  <c r="AI848" i="8"/>
  <c r="AI847" i="8"/>
  <c r="AI846" i="8"/>
  <c r="AI845" i="8"/>
  <c r="AI844" i="8"/>
  <c r="AI843" i="8"/>
  <c r="AI842" i="8"/>
  <c r="AI841" i="8"/>
  <c r="AI840" i="8"/>
  <c r="AI839" i="8"/>
  <c r="AI838" i="8"/>
  <c r="AI837" i="8"/>
  <c r="AI836" i="8"/>
  <c r="AI835" i="8"/>
  <c r="AI834" i="8"/>
  <c r="AI833" i="8"/>
  <c r="AI832" i="8"/>
  <c r="AI831" i="8"/>
  <c r="AI830" i="8"/>
  <c r="AI829" i="8"/>
  <c r="AI828" i="8"/>
  <c r="AI827" i="8"/>
  <c r="AI826" i="8"/>
  <c r="AI825" i="8"/>
  <c r="AI824" i="8"/>
  <c r="AI823" i="8"/>
  <c r="AI822" i="8"/>
  <c r="AI821" i="8"/>
  <c r="AI820" i="8"/>
  <c r="AI819" i="8"/>
  <c r="AI818" i="8"/>
  <c r="AI817" i="8"/>
  <c r="AI816" i="8"/>
  <c r="AI815" i="8"/>
  <c r="AI814" i="8"/>
  <c r="AI813" i="8"/>
  <c r="AI812" i="8"/>
  <c r="AI811" i="8"/>
  <c r="AI810" i="8"/>
  <c r="AI809" i="8"/>
  <c r="AI808" i="8"/>
  <c r="AI807" i="8"/>
  <c r="AI806" i="8"/>
  <c r="AI805" i="8"/>
  <c r="AI804" i="8"/>
  <c r="AI803" i="8"/>
  <c r="AI802" i="8"/>
  <c r="AI801" i="8"/>
  <c r="AI800" i="8"/>
  <c r="AI799" i="8"/>
  <c r="AI798" i="8"/>
  <c r="AI797" i="8"/>
  <c r="AI796" i="8"/>
  <c r="AI795" i="8"/>
  <c r="AI794" i="8"/>
  <c r="AI793" i="8"/>
  <c r="AI792" i="8"/>
  <c r="AI791" i="8"/>
  <c r="AI790" i="8"/>
  <c r="AI789" i="8"/>
  <c r="AI788" i="8"/>
  <c r="AI787" i="8"/>
  <c r="AI786" i="8"/>
  <c r="AI785" i="8"/>
  <c r="AI784" i="8"/>
  <c r="AI783" i="8"/>
  <c r="AI782" i="8"/>
  <c r="AI781" i="8"/>
  <c r="AI780" i="8"/>
  <c r="AI779" i="8"/>
  <c r="AI778" i="8"/>
  <c r="AI777" i="8"/>
  <c r="AI776" i="8"/>
  <c r="AI775" i="8"/>
  <c r="AI774" i="8"/>
  <c r="AI773" i="8"/>
  <c r="AI772" i="8"/>
  <c r="AI771" i="8"/>
  <c r="AI770" i="8"/>
  <c r="AI769" i="8"/>
  <c r="AI768" i="8"/>
  <c r="AI767" i="8"/>
  <c r="AI766" i="8"/>
  <c r="AI765" i="8"/>
  <c r="AI764" i="8"/>
  <c r="AI763" i="8"/>
  <c r="AI762" i="8"/>
  <c r="AI761" i="8"/>
  <c r="AI760" i="8"/>
  <c r="AI759" i="8"/>
  <c r="AI758" i="8"/>
  <c r="AI757" i="8"/>
  <c r="AI756" i="8"/>
  <c r="AI755" i="8"/>
  <c r="AI754" i="8"/>
  <c r="AI753" i="8"/>
  <c r="AI752" i="8"/>
  <c r="AI751" i="8"/>
  <c r="AI750" i="8"/>
  <c r="AI749" i="8"/>
  <c r="AI748" i="8"/>
  <c r="AI747" i="8"/>
  <c r="AI746" i="8"/>
  <c r="AI745" i="8"/>
  <c r="AI744" i="8"/>
  <c r="AI743" i="8"/>
  <c r="AI742" i="8"/>
  <c r="AI741" i="8"/>
  <c r="AI740" i="8"/>
  <c r="AI739" i="8"/>
  <c r="AI738" i="8"/>
  <c r="AI737" i="8"/>
  <c r="AI736" i="8"/>
  <c r="AI735" i="8"/>
  <c r="AI734" i="8"/>
  <c r="AI733" i="8"/>
  <c r="AI732" i="8"/>
  <c r="AI731" i="8"/>
  <c r="AI730" i="8"/>
  <c r="AI729" i="8"/>
  <c r="AI728" i="8"/>
  <c r="AI727" i="8"/>
  <c r="AI726" i="8"/>
  <c r="AI725" i="8"/>
  <c r="AI724" i="8"/>
  <c r="AI723" i="8"/>
  <c r="AI722" i="8"/>
  <c r="AI721" i="8"/>
  <c r="AI720" i="8"/>
  <c r="AI719" i="8"/>
  <c r="AI718" i="8"/>
  <c r="AI717" i="8"/>
  <c r="AI716" i="8"/>
  <c r="AI715" i="8"/>
  <c r="AI714" i="8"/>
  <c r="AI713" i="8"/>
  <c r="AI712" i="8"/>
  <c r="AI711" i="8"/>
  <c r="AI710" i="8"/>
  <c r="AI709" i="8"/>
  <c r="AI708" i="8"/>
  <c r="AI707" i="8"/>
  <c r="AI706" i="8"/>
  <c r="AI705" i="8"/>
  <c r="AI704" i="8"/>
  <c r="AI703" i="8"/>
  <c r="AI702" i="8"/>
  <c r="AI701" i="8"/>
  <c r="AI700" i="8"/>
  <c r="AI699" i="8"/>
  <c r="AI698" i="8"/>
  <c r="AI697" i="8"/>
  <c r="AI696" i="8"/>
  <c r="AI695" i="8"/>
  <c r="AI694" i="8"/>
  <c r="AI693" i="8"/>
  <c r="AI692" i="8"/>
  <c r="AI691" i="8"/>
  <c r="AI690" i="8"/>
  <c r="AI689" i="8"/>
  <c r="AI688" i="8"/>
  <c r="AI687" i="8"/>
  <c r="AI686" i="8"/>
  <c r="AI685" i="8"/>
  <c r="AI684" i="8"/>
  <c r="AI683" i="8"/>
  <c r="AI682" i="8"/>
  <c r="AI681" i="8"/>
  <c r="AI680" i="8"/>
  <c r="AI679" i="8"/>
  <c r="AI678" i="8"/>
  <c r="AI677" i="8"/>
  <c r="AI676" i="8"/>
  <c r="AI675" i="8"/>
  <c r="AI674" i="8"/>
  <c r="AI673" i="8"/>
  <c r="AI672" i="8"/>
  <c r="AI671" i="8"/>
  <c r="AI670" i="8"/>
  <c r="AI669" i="8"/>
  <c r="AI668" i="8"/>
  <c r="AI667" i="8"/>
  <c r="AI666" i="8"/>
  <c r="AI665" i="8"/>
  <c r="AI664" i="8"/>
  <c r="AI663" i="8"/>
  <c r="AI662" i="8"/>
  <c r="AI661" i="8"/>
  <c r="AI660" i="8"/>
  <c r="AI659" i="8"/>
  <c r="AI658" i="8"/>
  <c r="AI657" i="8"/>
  <c r="AI656" i="8"/>
  <c r="AI655" i="8"/>
  <c r="AI654" i="8"/>
  <c r="AI653" i="8"/>
  <c r="AI652" i="8"/>
  <c r="AI651" i="8"/>
  <c r="AI650" i="8"/>
  <c r="AI649" i="8"/>
  <c r="AI648" i="8"/>
  <c r="AI647" i="8"/>
  <c r="AI646" i="8"/>
  <c r="AI645" i="8"/>
  <c r="AI644" i="8"/>
  <c r="AI643" i="8"/>
  <c r="AI642" i="8"/>
  <c r="AI641" i="8"/>
  <c r="AI640" i="8"/>
  <c r="AI639" i="8"/>
  <c r="AI638" i="8"/>
  <c r="AI637" i="8"/>
  <c r="AI636" i="8"/>
  <c r="AI635" i="8"/>
  <c r="AI634" i="8"/>
  <c r="AI633" i="8"/>
  <c r="AI632" i="8"/>
  <c r="AI631" i="8"/>
  <c r="AI630" i="8"/>
  <c r="AI629" i="8"/>
  <c r="AI628" i="8"/>
  <c r="AI627" i="8"/>
  <c r="AI626" i="8"/>
  <c r="AI625" i="8"/>
  <c r="AI624" i="8"/>
  <c r="AI623" i="8"/>
  <c r="AI622" i="8"/>
  <c r="AI621" i="8"/>
  <c r="AI620" i="8"/>
  <c r="AI619" i="8"/>
  <c r="AI618" i="8"/>
  <c r="AI617" i="8"/>
  <c r="AI616" i="8"/>
  <c r="AI615" i="8"/>
  <c r="AI614" i="8"/>
  <c r="AI613" i="8"/>
  <c r="AI612" i="8"/>
  <c r="AI611" i="8"/>
  <c r="AI610" i="8"/>
  <c r="AI609" i="8"/>
  <c r="AI608" i="8"/>
  <c r="AI607" i="8"/>
  <c r="AI606" i="8"/>
  <c r="AI605" i="8"/>
  <c r="AI604" i="8"/>
  <c r="AI603" i="8"/>
  <c r="AI602" i="8"/>
  <c r="AI601" i="8"/>
  <c r="AI600" i="8"/>
  <c r="AI599" i="8"/>
  <c r="AI598" i="8"/>
  <c r="AI597" i="8"/>
  <c r="AI596" i="8"/>
  <c r="AI595" i="8"/>
  <c r="AI594" i="8"/>
  <c r="AI593" i="8"/>
  <c r="AI592" i="8"/>
  <c r="AI591" i="8"/>
  <c r="AI590" i="8"/>
  <c r="AI589" i="8"/>
  <c r="AI588" i="8"/>
  <c r="AI587" i="8"/>
  <c r="AI586" i="8"/>
  <c r="AI585" i="8"/>
  <c r="AI584" i="8"/>
  <c r="AI583" i="8"/>
  <c r="AI582" i="8"/>
  <c r="AI581" i="8"/>
  <c r="AI580" i="8"/>
  <c r="AI579" i="8"/>
  <c r="AI578" i="8"/>
  <c r="AI577" i="8"/>
  <c r="AI576" i="8"/>
  <c r="AI575" i="8"/>
  <c r="AI574" i="8"/>
  <c r="AI573" i="8"/>
  <c r="AI572" i="8"/>
  <c r="AI571" i="8"/>
  <c r="AI570" i="8"/>
  <c r="AI569" i="8"/>
  <c r="AI568" i="8"/>
  <c r="AI567" i="8"/>
  <c r="AI566" i="8"/>
  <c r="AI565" i="8"/>
  <c r="AI564" i="8"/>
  <c r="AI563" i="8"/>
  <c r="AI562" i="8"/>
  <c r="AI561" i="8"/>
  <c r="AI560" i="8"/>
  <c r="AI559" i="8"/>
  <c r="AI558" i="8"/>
  <c r="AI557" i="8"/>
  <c r="AI556" i="8"/>
  <c r="AI555" i="8"/>
  <c r="AI554" i="8"/>
  <c r="AI553" i="8"/>
  <c r="AI552" i="8"/>
  <c r="AI551" i="8"/>
  <c r="AI550" i="8"/>
  <c r="AI549" i="8"/>
  <c r="AI548" i="8"/>
  <c r="AI547" i="8"/>
  <c r="AI546" i="8"/>
  <c r="AI545" i="8"/>
  <c r="AI544" i="8"/>
  <c r="AI543" i="8"/>
  <c r="AI542" i="8"/>
  <c r="AI541" i="8"/>
  <c r="AI540" i="8"/>
  <c r="AI539" i="8"/>
  <c r="AI538" i="8"/>
  <c r="AI537" i="8"/>
  <c r="AI536" i="8"/>
  <c r="AI535" i="8"/>
  <c r="AI534" i="8"/>
  <c r="AI533" i="8"/>
  <c r="AI532" i="8"/>
  <c r="AI531" i="8"/>
  <c r="AI530" i="8"/>
  <c r="AI529" i="8"/>
  <c r="AI528" i="8"/>
  <c r="AI527" i="8"/>
  <c r="AI526" i="8"/>
  <c r="AI525" i="8"/>
  <c r="AI524" i="8"/>
  <c r="AI523" i="8"/>
  <c r="AI522" i="8"/>
  <c r="AI521" i="8"/>
  <c r="AI520" i="8"/>
  <c r="AI519" i="8"/>
  <c r="AI518" i="8"/>
  <c r="AI517" i="8"/>
  <c r="AI516" i="8"/>
  <c r="AI515" i="8"/>
  <c r="AI514" i="8"/>
  <c r="AI513" i="8"/>
  <c r="AI512" i="8"/>
  <c r="AI511" i="8"/>
  <c r="AI510" i="8"/>
  <c r="AI509" i="8"/>
  <c r="AI508" i="8"/>
  <c r="AI507" i="8"/>
  <c r="AI506" i="8"/>
  <c r="AI505" i="8"/>
  <c r="AI504" i="8"/>
  <c r="AI503" i="8"/>
  <c r="AI502" i="8"/>
  <c r="AI501" i="8"/>
  <c r="AI500" i="8"/>
  <c r="AI499" i="8"/>
  <c r="AI498" i="8"/>
  <c r="AI497" i="8"/>
  <c r="AI496" i="8"/>
  <c r="AI495" i="8"/>
  <c r="AI494" i="8"/>
  <c r="AI493" i="8"/>
  <c r="AI492" i="8"/>
  <c r="AI491" i="8"/>
  <c r="AI490" i="8"/>
  <c r="AI489" i="8"/>
  <c r="AI488" i="8"/>
  <c r="AI487" i="8"/>
  <c r="AI486" i="8"/>
  <c r="AI485" i="8"/>
  <c r="AI484" i="8"/>
  <c r="AI483" i="8"/>
  <c r="AI482" i="8"/>
  <c r="AI481" i="8"/>
  <c r="AI480" i="8"/>
  <c r="AI479" i="8"/>
  <c r="AI478" i="8"/>
  <c r="AI477" i="8"/>
  <c r="AI476" i="8"/>
  <c r="AI475" i="8"/>
  <c r="AI474" i="8"/>
  <c r="AI473" i="8"/>
  <c r="AI472" i="8"/>
  <c r="AI471" i="8"/>
  <c r="AI470" i="8"/>
  <c r="AI469" i="8"/>
  <c r="AI468" i="8"/>
  <c r="AI467" i="8"/>
  <c r="AI466" i="8"/>
  <c r="AI465" i="8"/>
  <c r="AI464" i="8"/>
  <c r="AI463" i="8"/>
  <c r="AI462" i="8"/>
  <c r="AI461" i="8"/>
  <c r="AI460" i="8"/>
  <c r="AI459" i="8"/>
  <c r="AI458" i="8"/>
  <c r="AI457" i="8"/>
  <c r="AI456" i="8"/>
  <c r="AI455" i="8"/>
  <c r="AI454" i="8"/>
  <c r="AI453" i="8"/>
  <c r="AI452" i="8"/>
  <c r="AI451" i="8"/>
  <c r="AI450" i="8"/>
  <c r="AI449" i="8"/>
  <c r="AI448" i="8"/>
  <c r="AI447" i="8"/>
  <c r="AI446" i="8"/>
  <c r="AI445" i="8"/>
  <c r="AI444" i="8"/>
  <c r="AI443" i="8"/>
  <c r="AI442" i="8"/>
  <c r="AI441" i="8"/>
  <c r="AI440" i="8"/>
  <c r="AI439" i="8"/>
  <c r="AI438" i="8"/>
  <c r="AI437" i="8"/>
  <c r="AI436" i="8"/>
  <c r="AI435" i="8"/>
  <c r="AI434" i="8"/>
  <c r="AI433" i="8"/>
  <c r="AI432" i="8"/>
  <c r="AI431" i="8"/>
  <c r="AI430" i="8"/>
  <c r="AI429" i="8"/>
  <c r="AI428" i="8"/>
  <c r="AI427" i="8"/>
  <c r="AI426" i="8"/>
  <c r="AI425" i="8"/>
  <c r="AI424" i="8"/>
  <c r="AI423" i="8"/>
  <c r="AI422" i="8"/>
  <c r="AI421" i="8"/>
  <c r="AI420" i="8"/>
  <c r="AI419" i="8"/>
  <c r="AI418" i="8"/>
  <c r="AI417" i="8"/>
  <c r="AI416" i="8"/>
  <c r="AI415" i="8"/>
  <c r="AI414" i="8"/>
  <c r="AI413" i="8"/>
  <c r="AI412" i="8"/>
  <c r="AI411" i="8"/>
  <c r="AI410" i="8"/>
  <c r="AI409" i="8"/>
  <c r="AI408" i="8"/>
  <c r="AI407" i="8"/>
  <c r="AI406" i="8"/>
  <c r="AI405" i="8"/>
  <c r="AI404" i="8"/>
  <c r="AI403" i="8"/>
  <c r="AI402" i="8"/>
  <c r="AI401" i="8"/>
  <c r="AI400" i="8"/>
  <c r="AI399" i="8"/>
  <c r="AI398" i="8"/>
  <c r="AI397" i="8"/>
  <c r="AI396" i="8"/>
  <c r="AI395" i="8"/>
  <c r="AI394" i="8"/>
  <c r="AI393" i="8"/>
  <c r="AI392" i="8"/>
  <c r="AI391" i="8"/>
  <c r="AI390" i="8"/>
  <c r="AI389" i="8"/>
  <c r="AI388" i="8"/>
  <c r="AI387" i="8"/>
  <c r="AI386" i="8"/>
  <c r="AI385" i="8"/>
  <c r="AI384" i="8"/>
  <c r="AI383" i="8"/>
  <c r="AI382" i="8"/>
  <c r="AI381" i="8"/>
  <c r="AI380" i="8"/>
  <c r="AI379" i="8"/>
  <c r="AI378" i="8"/>
  <c r="AI377" i="8"/>
  <c r="AI376" i="8"/>
  <c r="AI375" i="8"/>
  <c r="AI374" i="8"/>
  <c r="AI373" i="8"/>
  <c r="AI372" i="8"/>
  <c r="AI371" i="8"/>
  <c r="AI370" i="8"/>
  <c r="AI369" i="8"/>
  <c r="AI368" i="8"/>
  <c r="AI367" i="8"/>
  <c r="AI366" i="8"/>
  <c r="AI365" i="8"/>
  <c r="AI364" i="8"/>
  <c r="AI363" i="8"/>
  <c r="AI362" i="8"/>
  <c r="AI361" i="8"/>
  <c r="AI360" i="8"/>
  <c r="AI359" i="8"/>
  <c r="AI358" i="8"/>
  <c r="AI357" i="8"/>
  <c r="AI356" i="8"/>
  <c r="AI355" i="8"/>
  <c r="AI354" i="8"/>
  <c r="AI353" i="8"/>
  <c r="AI352" i="8"/>
  <c r="AI351" i="8"/>
  <c r="AI350" i="8"/>
  <c r="AI349" i="8"/>
  <c r="AI348" i="8"/>
  <c r="AI347" i="8"/>
  <c r="AI346" i="8"/>
  <c r="AI345" i="8"/>
  <c r="AI344" i="8"/>
  <c r="AI343" i="8"/>
  <c r="AI342" i="8"/>
  <c r="AI341" i="8"/>
  <c r="AI340" i="8"/>
  <c r="AI339" i="8"/>
  <c r="AI338" i="8"/>
  <c r="AI337" i="8"/>
  <c r="AI336" i="8"/>
  <c r="AI335" i="8"/>
  <c r="AI334" i="8"/>
  <c r="AI333" i="8"/>
  <c r="AI332" i="8"/>
  <c r="AI331" i="8"/>
  <c r="AI330" i="8"/>
  <c r="AI329" i="8"/>
  <c r="AI328" i="8"/>
  <c r="AI327" i="8"/>
  <c r="AI326" i="8"/>
  <c r="AI325" i="8"/>
  <c r="AI324" i="8"/>
  <c r="AI323" i="8"/>
  <c r="AI322" i="8"/>
  <c r="AI321" i="8"/>
  <c r="AI320" i="8"/>
  <c r="AI319" i="8"/>
  <c r="AI318" i="8"/>
  <c r="AI317" i="8"/>
  <c r="AI316" i="8"/>
  <c r="AI315" i="8"/>
  <c r="AI314" i="8"/>
  <c r="AI313" i="8"/>
  <c r="AI312" i="8"/>
  <c r="AI311" i="8"/>
  <c r="AI310" i="8"/>
  <c r="AI309" i="8"/>
  <c r="AI308" i="8"/>
  <c r="AI307" i="8"/>
  <c r="AI306" i="8"/>
  <c r="AI305" i="8"/>
  <c r="AI304" i="8"/>
  <c r="AI303" i="8"/>
  <c r="AI302" i="8"/>
  <c r="AI301" i="8"/>
  <c r="AI300" i="8"/>
  <c r="AI299" i="8"/>
  <c r="AI298" i="8"/>
  <c r="AI297" i="8"/>
  <c r="AI296" i="8"/>
  <c r="AI295" i="8"/>
  <c r="AI294" i="8"/>
  <c r="AI293" i="8"/>
  <c r="AI292" i="8"/>
  <c r="AI291" i="8"/>
  <c r="AI290" i="8"/>
  <c r="AI289" i="8"/>
  <c r="AI288" i="8"/>
  <c r="AI287" i="8"/>
  <c r="AI286" i="8"/>
  <c r="AI285" i="8"/>
  <c r="AI284" i="8"/>
  <c r="AI283" i="8"/>
  <c r="AI282" i="8"/>
  <c r="AI281" i="8"/>
  <c r="AI280" i="8"/>
  <c r="AI279" i="8"/>
  <c r="AI278" i="8"/>
  <c r="AI277" i="8"/>
  <c r="AI276" i="8"/>
  <c r="AI275" i="8"/>
  <c r="AI274" i="8"/>
  <c r="AI273" i="8"/>
  <c r="AI272" i="8"/>
  <c r="AI271" i="8"/>
  <c r="AI270" i="8"/>
  <c r="AI269" i="8"/>
  <c r="AI268" i="8"/>
  <c r="AI267" i="8"/>
  <c r="AI266" i="8"/>
  <c r="AI265" i="8"/>
  <c r="AI264" i="8"/>
  <c r="AI263" i="8"/>
  <c r="AI262" i="8"/>
  <c r="AI261" i="8"/>
  <c r="AI260" i="8"/>
  <c r="AI259" i="8"/>
  <c r="AI258" i="8"/>
  <c r="AI257" i="8"/>
  <c r="AI256" i="8"/>
  <c r="AI255" i="8"/>
  <c r="AI254" i="8"/>
  <c r="AI253" i="8"/>
  <c r="AI252" i="8"/>
  <c r="AI251" i="8"/>
  <c r="AI250" i="8"/>
  <c r="AI249" i="8"/>
  <c r="AI248" i="8"/>
  <c r="AI247" i="8"/>
  <c r="AI246" i="8"/>
  <c r="AI245" i="8"/>
  <c r="AI244" i="8"/>
  <c r="AI243" i="8"/>
  <c r="AI242" i="8"/>
  <c r="AI241" i="8"/>
  <c r="AI240" i="8"/>
  <c r="AI239" i="8"/>
  <c r="AI238" i="8"/>
  <c r="AI237" i="8"/>
  <c r="AI236" i="8"/>
  <c r="AI235" i="8"/>
  <c r="AI234" i="8"/>
  <c r="AI233" i="8"/>
  <c r="AI232" i="8"/>
  <c r="AI231" i="8"/>
  <c r="AI230" i="8"/>
  <c r="AI229" i="8"/>
  <c r="AI228" i="8"/>
  <c r="AI227" i="8"/>
  <c r="AI226" i="8"/>
  <c r="AI225" i="8"/>
  <c r="AI224" i="8"/>
  <c r="AI223" i="8"/>
  <c r="AI222" i="8"/>
  <c r="AI221" i="8"/>
  <c r="AI220" i="8"/>
  <c r="AI219" i="8"/>
  <c r="AI218" i="8"/>
  <c r="AI217" i="8"/>
  <c r="AI216" i="8"/>
  <c r="AI215" i="8"/>
  <c r="AI214" i="8"/>
  <c r="AI213" i="8"/>
  <c r="AI212" i="8"/>
  <c r="AI211" i="8"/>
  <c r="AI210" i="8"/>
  <c r="AI209" i="8"/>
  <c r="AI208" i="8"/>
  <c r="AI207" i="8"/>
  <c r="AI206" i="8"/>
  <c r="AI205" i="8"/>
  <c r="AI204" i="8"/>
  <c r="AI203" i="8"/>
  <c r="AI202" i="8"/>
  <c r="AI201" i="8"/>
  <c r="AI200" i="8"/>
  <c r="AI199" i="8"/>
  <c r="AI198" i="8"/>
  <c r="AI197" i="8"/>
  <c r="AI196" i="8"/>
  <c r="AI195" i="8"/>
  <c r="AI194" i="8"/>
  <c r="AI193" i="8"/>
  <c r="AI192" i="8"/>
  <c r="AI191" i="8"/>
  <c r="AI190" i="8"/>
  <c r="AI189" i="8"/>
  <c r="AI188" i="8"/>
  <c r="AI187" i="8"/>
  <c r="AI186" i="8"/>
  <c r="AI185" i="8"/>
  <c r="AI184" i="8"/>
  <c r="AI183" i="8"/>
  <c r="AI182" i="8"/>
  <c r="AI181" i="8"/>
  <c r="AI180" i="8"/>
  <c r="AI179" i="8"/>
  <c r="AI178" i="8"/>
  <c r="AI177" i="8"/>
  <c r="AI176" i="8"/>
  <c r="AI175" i="8"/>
  <c r="AI174" i="8"/>
  <c r="AI173" i="8"/>
  <c r="AI172" i="8"/>
  <c r="AI171" i="8"/>
  <c r="AI170" i="8"/>
  <c r="AI169" i="8"/>
  <c r="AI168" i="8"/>
  <c r="AI167" i="8"/>
  <c r="AI166" i="8"/>
  <c r="AI165" i="8"/>
  <c r="AI164" i="8"/>
  <c r="AI163" i="8"/>
  <c r="AI162" i="8"/>
  <c r="AI161" i="8"/>
  <c r="AI160" i="8"/>
  <c r="AI159" i="8"/>
  <c r="AI158" i="8"/>
  <c r="AI157" i="8"/>
  <c r="AI156" i="8"/>
  <c r="AI155" i="8"/>
  <c r="AI154" i="8"/>
  <c r="AI153" i="8"/>
  <c r="AI152" i="8"/>
  <c r="AI151" i="8"/>
  <c r="AI150" i="8"/>
  <c r="AI149" i="8"/>
  <c r="AI148" i="8"/>
  <c r="AI147" i="8"/>
  <c r="AI146" i="8"/>
  <c r="AI145" i="8"/>
  <c r="AI144" i="8"/>
  <c r="AI143" i="8"/>
  <c r="AI142" i="8"/>
  <c r="AI141" i="8"/>
  <c r="AI140" i="8"/>
  <c r="AI139" i="8"/>
  <c r="AI138" i="8"/>
  <c r="AI137" i="8"/>
  <c r="AI136" i="8"/>
  <c r="AI135" i="8"/>
  <c r="AI134" i="8"/>
  <c r="AI133" i="8"/>
  <c r="AI132" i="8"/>
  <c r="AI131" i="8"/>
  <c r="AI130" i="8"/>
  <c r="AI129" i="8"/>
  <c r="AI128" i="8"/>
  <c r="AI127" i="8"/>
  <c r="AI126" i="8"/>
  <c r="AI125" i="8"/>
  <c r="AI124" i="8"/>
  <c r="AI123" i="8"/>
  <c r="AI122" i="8"/>
  <c r="AI121" i="8"/>
  <c r="AI120" i="8"/>
  <c r="AI119" i="8"/>
  <c r="AI118" i="8"/>
  <c r="AI117" i="8"/>
  <c r="AI116" i="8"/>
  <c r="AI115" i="8"/>
  <c r="AI114" i="8"/>
  <c r="AI113" i="8"/>
  <c r="AI112" i="8"/>
  <c r="AI111" i="8"/>
  <c r="AI110" i="8"/>
  <c r="AI109" i="8"/>
  <c r="AI108" i="8"/>
  <c r="AI107" i="8"/>
  <c r="AI106" i="8"/>
  <c r="AI105" i="8"/>
  <c r="AI104" i="8"/>
  <c r="AI103" i="8"/>
  <c r="AI102" i="8"/>
  <c r="AI101" i="8"/>
  <c r="AI100" i="8"/>
  <c r="AI99" i="8"/>
  <c r="AI98" i="8"/>
  <c r="AI97" i="8"/>
  <c r="AI96" i="8"/>
  <c r="AI95" i="8"/>
  <c r="AI94" i="8"/>
  <c r="AI93" i="8"/>
  <c r="AI92" i="8"/>
  <c r="AI91" i="8"/>
  <c r="AI90" i="8"/>
  <c r="AI89" i="8"/>
  <c r="AI88" i="8"/>
  <c r="AI87" i="8"/>
  <c r="AI86" i="8"/>
  <c r="AI85" i="8"/>
  <c r="AI84" i="8"/>
  <c r="AI83" i="8"/>
  <c r="AI82" i="8"/>
  <c r="AI81" i="8"/>
  <c r="AI80" i="8"/>
  <c r="AI79" i="8"/>
  <c r="AI78" i="8"/>
  <c r="AI77" i="8"/>
  <c r="AI76" i="8"/>
  <c r="AI75" i="8"/>
  <c r="AI74" i="8"/>
  <c r="AI73" i="8"/>
  <c r="AI72" i="8"/>
  <c r="AI71" i="8"/>
  <c r="AI70" i="8"/>
  <c r="AI69" i="8"/>
  <c r="AI68" i="8"/>
  <c r="AI67" i="8"/>
  <c r="AI66" i="8"/>
  <c r="AI65" i="8"/>
  <c r="AI64" i="8"/>
  <c r="AI63" i="8"/>
  <c r="AI62" i="8"/>
  <c r="AI61" i="8"/>
  <c r="AI60" i="8"/>
  <c r="AI59" i="8"/>
  <c r="AI58" i="8"/>
  <c r="AI57" i="8"/>
  <c r="AI56" i="8"/>
  <c r="AI55" i="8"/>
  <c r="AI54" i="8"/>
  <c r="AI53" i="8"/>
  <c r="AI52" i="8"/>
  <c r="AI51" i="8"/>
  <c r="AI50" i="8"/>
  <c r="AI49" i="8"/>
  <c r="AI48" i="8"/>
  <c r="AI47" i="8"/>
  <c r="AI46" i="8"/>
  <c r="AI45" i="8"/>
  <c r="AI44" i="8"/>
  <c r="AI43" i="8"/>
  <c r="AI42" i="8"/>
  <c r="AI41" i="8"/>
  <c r="AI40" i="8"/>
  <c r="AI39" i="8"/>
  <c r="AI38" i="8"/>
  <c r="AI37" i="8"/>
  <c r="AI36" i="8"/>
  <c r="AI35" i="8"/>
  <c r="AI34" i="8"/>
  <c r="AI33" i="8"/>
  <c r="AI32" i="8"/>
  <c r="AI31" i="8"/>
  <c r="AI30" i="8"/>
  <c r="AI29" i="8"/>
  <c r="AI28" i="8"/>
  <c r="AI27" i="8"/>
  <c r="AI26" i="8"/>
  <c r="AI25" i="8"/>
  <c r="AI24" i="8"/>
  <c r="AI23" i="8"/>
  <c r="AI22" i="8"/>
  <c r="AI21" i="8"/>
  <c r="AI20" i="8"/>
  <c r="AI19" i="8"/>
  <c r="AI18" i="8"/>
  <c r="AI17" i="8"/>
  <c r="AI16" i="8"/>
  <c r="AI15" i="8"/>
  <c r="AI14" i="8"/>
  <c r="AI13" i="8"/>
  <c r="AI12" i="8"/>
  <c r="AI11" i="8"/>
  <c r="AI10" i="8"/>
  <c r="AI9" i="8"/>
  <c r="AI8" i="8"/>
  <c r="AD40914" i="8"/>
  <c r="AD40913" i="8"/>
  <c r="AD40912" i="8"/>
  <c r="AD40911" i="8"/>
  <c r="AD40910" i="8"/>
  <c r="AD40909" i="8"/>
  <c r="AD40908" i="8"/>
  <c r="AD40907" i="8"/>
  <c r="AD40906" i="8"/>
  <c r="AD40905" i="8"/>
  <c r="AD40904" i="8"/>
  <c r="AD40903" i="8"/>
  <c r="AD40902" i="8"/>
  <c r="AD40901" i="8"/>
  <c r="AD40900" i="8"/>
  <c r="AD40899" i="8"/>
  <c r="AD40898" i="8"/>
  <c r="AD40897" i="8"/>
  <c r="AD40896" i="8"/>
  <c r="AD40895" i="8"/>
  <c r="AD40894" i="8"/>
  <c r="AD40893" i="8"/>
  <c r="AD40892" i="8"/>
  <c r="AD40891" i="8"/>
  <c r="AD40890" i="8"/>
  <c r="AD40889" i="8"/>
  <c r="AD40888" i="8"/>
  <c r="AD40887" i="8"/>
  <c r="AD40886" i="8"/>
  <c r="AD40885" i="8"/>
  <c r="AD40884" i="8"/>
  <c r="AD40883" i="8"/>
  <c r="AD40882" i="8"/>
  <c r="AD40881" i="8"/>
  <c r="AD40880" i="8"/>
  <c r="AD40879" i="8"/>
  <c r="AD40878" i="8"/>
  <c r="AD40877" i="8"/>
  <c r="AD40876" i="8"/>
  <c r="AD40875" i="8"/>
  <c r="AD40874" i="8"/>
  <c r="AD40873" i="8"/>
  <c r="AD40872" i="8"/>
  <c r="AD40871" i="8"/>
  <c r="AD40870" i="8"/>
  <c r="AD40869" i="8"/>
  <c r="AD40868" i="8"/>
  <c r="AD40867" i="8"/>
  <c r="AD40866" i="8"/>
  <c r="AD40865" i="8"/>
  <c r="AD40864" i="8"/>
  <c r="AD40863" i="8"/>
  <c r="AD40862" i="8"/>
  <c r="AD40861" i="8"/>
  <c r="AD40860" i="8"/>
  <c r="AD40859" i="8"/>
  <c r="AD40858" i="8"/>
  <c r="AD40857" i="8"/>
  <c r="AD40856" i="8"/>
  <c r="AD40855" i="8"/>
  <c r="AD40854" i="8"/>
  <c r="AD40853" i="8"/>
  <c r="AD40852" i="8"/>
  <c r="AD40851" i="8"/>
  <c r="AD40850" i="8"/>
  <c r="AD40849" i="8"/>
  <c r="AD40848" i="8"/>
  <c r="AD40847" i="8"/>
  <c r="AD40846" i="8"/>
  <c r="AD40845" i="8"/>
  <c r="AD40844" i="8"/>
  <c r="AD40843" i="8"/>
  <c r="AD40842" i="8"/>
  <c r="AD40841" i="8"/>
  <c r="AD40840" i="8"/>
  <c r="AD40839" i="8"/>
  <c r="AD40838" i="8"/>
  <c r="AD40837" i="8"/>
  <c r="AD40836" i="8"/>
  <c r="AD40835" i="8"/>
  <c r="AD40834" i="8"/>
  <c r="AD40833" i="8"/>
  <c r="AD40832" i="8"/>
  <c r="AD40831" i="8"/>
  <c r="AD40830" i="8"/>
  <c r="AD40829" i="8"/>
  <c r="AD40828" i="8"/>
  <c r="AD40827" i="8"/>
  <c r="AD40826" i="8"/>
  <c r="AD40825" i="8"/>
  <c r="AD40824" i="8"/>
  <c r="AD40823" i="8"/>
  <c r="AD40822" i="8"/>
  <c r="AD40821" i="8"/>
  <c r="AD40820" i="8"/>
  <c r="AD40819" i="8"/>
  <c r="AD40818" i="8"/>
  <c r="AD40817" i="8"/>
  <c r="AD40816" i="8"/>
  <c r="AD40815" i="8"/>
  <c r="AD40814" i="8"/>
  <c r="AD40813" i="8"/>
  <c r="AD40812" i="8"/>
  <c r="AD40811" i="8"/>
  <c r="AD40810" i="8"/>
  <c r="AD40809" i="8"/>
  <c r="AD40808" i="8"/>
  <c r="AD40807" i="8"/>
  <c r="AD40806" i="8"/>
  <c r="AD40805" i="8"/>
  <c r="AD40804" i="8"/>
  <c r="AD40803" i="8"/>
  <c r="AD40802" i="8"/>
  <c r="AD40801" i="8"/>
  <c r="AD40800" i="8"/>
  <c r="AD40799" i="8"/>
  <c r="AD40798" i="8"/>
  <c r="AD40797" i="8"/>
  <c r="AD40796" i="8"/>
  <c r="AD40795" i="8"/>
  <c r="AD40794" i="8"/>
  <c r="AD40793" i="8"/>
  <c r="AD40792" i="8"/>
  <c r="AD40791" i="8"/>
  <c r="AD40790" i="8"/>
  <c r="AD40789" i="8"/>
  <c r="AD40788" i="8"/>
  <c r="AD40787" i="8"/>
  <c r="AD40786" i="8"/>
  <c r="AD40785" i="8"/>
  <c r="AD40784" i="8"/>
  <c r="AD40783" i="8"/>
  <c r="AD40782" i="8"/>
  <c r="AD40781" i="8"/>
  <c r="AD40780" i="8"/>
  <c r="AD40779" i="8"/>
  <c r="AD40778" i="8"/>
  <c r="AD40777" i="8"/>
  <c r="AD40776" i="8"/>
  <c r="AD40775" i="8"/>
  <c r="AD40774" i="8"/>
  <c r="AD40773" i="8"/>
  <c r="AD40772" i="8"/>
  <c r="AD40771" i="8"/>
  <c r="AD40770" i="8"/>
  <c r="AD40769" i="8"/>
  <c r="AD40768" i="8"/>
  <c r="AD40767" i="8"/>
  <c r="AD40766" i="8"/>
  <c r="AD40765" i="8"/>
  <c r="AD40764" i="8"/>
  <c r="AD40763" i="8"/>
  <c r="AD40762" i="8"/>
  <c r="AD40761" i="8"/>
  <c r="AD40760" i="8"/>
  <c r="AD40759" i="8"/>
  <c r="AD40758" i="8"/>
  <c r="AD40757" i="8"/>
  <c r="AD40756" i="8"/>
  <c r="AD40755" i="8"/>
  <c r="AD40754" i="8"/>
  <c r="AD40753" i="8"/>
  <c r="AD40752" i="8"/>
  <c r="AD40751" i="8"/>
  <c r="AD40750" i="8"/>
  <c r="AD40749" i="8"/>
  <c r="AD40748" i="8"/>
  <c r="AD40747" i="8"/>
  <c r="AD40746" i="8"/>
  <c r="AD40745" i="8"/>
  <c r="AD40744" i="8"/>
  <c r="AD40743" i="8"/>
  <c r="AD40742" i="8"/>
  <c r="AD40741" i="8"/>
  <c r="AD40740" i="8"/>
  <c r="AD40739" i="8"/>
  <c r="AD40738" i="8"/>
  <c r="AD40737" i="8"/>
  <c r="AD40736" i="8"/>
  <c r="AD40735" i="8"/>
  <c r="AD40734" i="8"/>
  <c r="AD40733" i="8"/>
  <c r="AD40732" i="8"/>
  <c r="AD40731" i="8"/>
  <c r="AD40730" i="8"/>
  <c r="AD40729" i="8"/>
  <c r="AD40728" i="8"/>
  <c r="AD40727" i="8"/>
  <c r="AD40726" i="8"/>
  <c r="AD40725" i="8"/>
  <c r="AD40724" i="8"/>
  <c r="AD40723" i="8"/>
  <c r="AD40722" i="8"/>
  <c r="AD40721" i="8"/>
  <c r="AD40720" i="8"/>
  <c r="AD40719" i="8"/>
  <c r="AD40718" i="8"/>
  <c r="AD40717" i="8"/>
  <c r="AD40716" i="8"/>
  <c r="AD40715" i="8"/>
  <c r="AD40714" i="8"/>
  <c r="AD40713" i="8"/>
  <c r="AD40712" i="8"/>
  <c r="AD40711" i="8"/>
  <c r="AD40710" i="8"/>
  <c r="AD40709" i="8"/>
  <c r="AD40708" i="8"/>
  <c r="AD40707" i="8"/>
  <c r="AD40706" i="8"/>
  <c r="AD40705" i="8"/>
  <c r="AD40704" i="8"/>
  <c r="AD40703" i="8"/>
  <c r="AD40702" i="8"/>
  <c r="AD40701" i="8"/>
  <c r="AD40700" i="8"/>
  <c r="AD40699" i="8"/>
  <c r="AD40698" i="8"/>
  <c r="AD40697" i="8"/>
  <c r="AD40696" i="8"/>
  <c r="AD40695" i="8"/>
  <c r="AD40694" i="8"/>
  <c r="AD40693" i="8"/>
  <c r="AD40692" i="8"/>
  <c r="AD40691" i="8"/>
  <c r="AD40690" i="8"/>
  <c r="AD40689" i="8"/>
  <c r="AD40688" i="8"/>
  <c r="AD40687" i="8"/>
  <c r="AD40686" i="8"/>
  <c r="AD40685" i="8"/>
  <c r="AD40684" i="8"/>
  <c r="AD40683" i="8"/>
  <c r="AD40682" i="8"/>
  <c r="AD40681" i="8"/>
  <c r="AD40680" i="8"/>
  <c r="AD40679" i="8"/>
  <c r="AD40678" i="8"/>
  <c r="AD40677" i="8"/>
  <c r="AD40676" i="8"/>
  <c r="AD40675" i="8"/>
  <c r="AD40674" i="8"/>
  <c r="AD40673" i="8"/>
  <c r="AD40672" i="8"/>
  <c r="AD40671" i="8"/>
  <c r="AD40670" i="8"/>
  <c r="AD40669" i="8"/>
  <c r="AD40668" i="8"/>
  <c r="AD40667" i="8"/>
  <c r="AD40666" i="8"/>
  <c r="AD40665" i="8"/>
  <c r="AD40664" i="8"/>
  <c r="AD40663" i="8"/>
  <c r="AD40662" i="8"/>
  <c r="AD40661" i="8"/>
  <c r="AD40660" i="8"/>
  <c r="AD40659" i="8"/>
  <c r="AD40658" i="8"/>
  <c r="AD40657" i="8"/>
  <c r="AD40656" i="8"/>
  <c r="AD40655" i="8"/>
  <c r="AD40654" i="8"/>
  <c r="AD40653" i="8"/>
  <c r="AD40652" i="8"/>
  <c r="AD40651" i="8"/>
  <c r="AD40650" i="8"/>
  <c r="AD40649" i="8"/>
  <c r="AD40648" i="8"/>
  <c r="AD40647" i="8"/>
  <c r="AD40646" i="8"/>
  <c r="AD40645" i="8"/>
  <c r="AD40644" i="8"/>
  <c r="AD40643" i="8"/>
  <c r="AD40642" i="8"/>
  <c r="AD40641" i="8"/>
  <c r="AD40640" i="8"/>
  <c r="AD40639" i="8"/>
  <c r="AD40638" i="8"/>
  <c r="AD40637" i="8"/>
  <c r="AD40636" i="8"/>
  <c r="AD40635" i="8"/>
  <c r="AD40634" i="8"/>
  <c r="AD40633" i="8"/>
  <c r="AD40632" i="8"/>
  <c r="AD40631" i="8"/>
  <c r="AD40630" i="8"/>
  <c r="AD40629" i="8"/>
  <c r="AD40628" i="8"/>
  <c r="AD40627" i="8"/>
  <c r="AD40626" i="8"/>
  <c r="AD40625" i="8"/>
  <c r="AD40624" i="8"/>
  <c r="AD40623" i="8"/>
  <c r="AD40622" i="8"/>
  <c r="AD40621" i="8"/>
  <c r="AD40620" i="8"/>
  <c r="AD40619" i="8"/>
  <c r="AD40618" i="8"/>
  <c r="AD40617" i="8"/>
  <c r="AD40616" i="8"/>
  <c r="AD40615" i="8"/>
  <c r="AD40614" i="8"/>
  <c r="AD40613" i="8"/>
  <c r="AD40612" i="8"/>
  <c r="AD40611" i="8"/>
  <c r="AD40610" i="8"/>
  <c r="AD40609" i="8"/>
  <c r="AD40608" i="8"/>
  <c r="AD40607" i="8"/>
  <c r="AD40606" i="8"/>
  <c r="AD40605" i="8"/>
  <c r="AD40604" i="8"/>
  <c r="AD40603" i="8"/>
  <c r="AD40602" i="8"/>
  <c r="AD40601" i="8"/>
  <c r="AD40600" i="8"/>
  <c r="AD40599" i="8"/>
  <c r="AD40598" i="8"/>
  <c r="AD40597" i="8"/>
  <c r="AD40596" i="8"/>
  <c r="AD40595" i="8"/>
  <c r="AD40594" i="8"/>
  <c r="AD40593" i="8"/>
  <c r="AD40592" i="8"/>
  <c r="AD40591" i="8"/>
  <c r="AD40590" i="8"/>
  <c r="AD40589" i="8"/>
  <c r="AD40588" i="8"/>
  <c r="AD40587" i="8"/>
  <c r="AD40586" i="8"/>
  <c r="AD40585" i="8"/>
  <c r="AD40584" i="8"/>
  <c r="AD40583" i="8"/>
  <c r="AD40582" i="8"/>
  <c r="AD40581" i="8"/>
  <c r="AD40580" i="8"/>
  <c r="AD40579" i="8"/>
  <c r="AD40578" i="8"/>
  <c r="AD40577" i="8"/>
  <c r="AD40576" i="8"/>
  <c r="AD40575" i="8"/>
  <c r="AD40574" i="8"/>
  <c r="AD40573" i="8"/>
  <c r="AD40572" i="8"/>
  <c r="AD40571" i="8"/>
  <c r="AD40570" i="8"/>
  <c r="AD40569" i="8"/>
  <c r="AD40568" i="8"/>
  <c r="AD40567" i="8"/>
  <c r="AD40566" i="8"/>
  <c r="AD40565" i="8"/>
  <c r="AD40564" i="8"/>
  <c r="AD40563" i="8"/>
  <c r="AD40562" i="8"/>
  <c r="AD40561" i="8"/>
  <c r="AD40560" i="8"/>
  <c r="AD40559" i="8"/>
  <c r="AD40558" i="8"/>
  <c r="AD40557" i="8"/>
  <c r="AD40556" i="8"/>
  <c r="AD40555" i="8"/>
  <c r="AD40554" i="8"/>
  <c r="AD40553" i="8"/>
  <c r="AD40552" i="8"/>
  <c r="AD40551" i="8"/>
  <c r="AD40550" i="8"/>
  <c r="AD40549" i="8"/>
  <c r="AD40548" i="8"/>
  <c r="AD40547" i="8"/>
  <c r="AD40546" i="8"/>
  <c r="AD40545" i="8"/>
  <c r="AD40544" i="8"/>
  <c r="AD40543" i="8"/>
  <c r="AD40542" i="8"/>
  <c r="AD40541" i="8"/>
  <c r="AD40540" i="8"/>
  <c r="AD40539" i="8"/>
  <c r="AD40538" i="8"/>
  <c r="AD40537" i="8"/>
  <c r="AD40536" i="8"/>
  <c r="AD40535" i="8"/>
  <c r="AD40534" i="8"/>
  <c r="AD40533" i="8"/>
  <c r="AD40532" i="8"/>
  <c r="AD40531" i="8"/>
  <c r="AD40530" i="8"/>
  <c r="AD40529" i="8"/>
  <c r="AD40528" i="8"/>
  <c r="AD40527" i="8"/>
  <c r="AD40526" i="8"/>
  <c r="AD40525" i="8"/>
  <c r="AD40524" i="8"/>
  <c r="AD40523" i="8"/>
  <c r="AD40522" i="8"/>
  <c r="AD40521" i="8"/>
  <c r="AD40520" i="8"/>
  <c r="AD40519" i="8"/>
  <c r="AD40518" i="8"/>
  <c r="AD40517" i="8"/>
  <c r="AD40516" i="8"/>
  <c r="AD40515" i="8"/>
  <c r="AD40514" i="8"/>
  <c r="AD40513" i="8"/>
  <c r="AD40512" i="8"/>
  <c r="AD40511" i="8"/>
  <c r="AD40510" i="8"/>
  <c r="AD40509" i="8"/>
  <c r="AD40508" i="8"/>
  <c r="AD40507" i="8"/>
  <c r="AD40506" i="8"/>
  <c r="AD40505" i="8"/>
  <c r="AD40504" i="8"/>
  <c r="AD40503" i="8"/>
  <c r="AD40502" i="8"/>
  <c r="AD40501" i="8"/>
  <c r="AD40500" i="8"/>
  <c r="AD40499" i="8"/>
  <c r="AD40498" i="8"/>
  <c r="AD40497" i="8"/>
  <c r="AD40496" i="8"/>
  <c r="AD40495" i="8"/>
  <c r="AD40494" i="8"/>
  <c r="AD40493" i="8"/>
  <c r="AD40492" i="8"/>
  <c r="AD40491" i="8"/>
  <c r="AD40490" i="8"/>
  <c r="AD40489" i="8"/>
  <c r="AD40488" i="8"/>
  <c r="AD40487" i="8"/>
  <c r="AD40486" i="8"/>
  <c r="AD40485" i="8"/>
  <c r="AD40484" i="8"/>
  <c r="AD40483" i="8"/>
  <c r="AD40482" i="8"/>
  <c r="AD40481" i="8"/>
  <c r="AD40480" i="8"/>
  <c r="AD40479" i="8"/>
  <c r="AD40478" i="8"/>
  <c r="AD40477" i="8"/>
  <c r="AD40476" i="8"/>
  <c r="AD40475" i="8"/>
  <c r="AD40474" i="8"/>
  <c r="AD40473" i="8"/>
  <c r="AD40472" i="8"/>
  <c r="AD40471" i="8"/>
  <c r="AD40470" i="8"/>
  <c r="AD40469" i="8"/>
  <c r="AD40468" i="8"/>
  <c r="AD40467" i="8"/>
  <c r="AD40466" i="8"/>
  <c r="AD40465" i="8"/>
  <c r="AD40464" i="8"/>
  <c r="AD40463" i="8"/>
  <c r="AD40462" i="8"/>
  <c r="AD40461" i="8"/>
  <c r="AD40460" i="8"/>
  <c r="AD40459" i="8"/>
  <c r="AD40458" i="8"/>
  <c r="AD40457" i="8"/>
  <c r="AD40456" i="8"/>
  <c r="AD40455" i="8"/>
  <c r="AD40454" i="8"/>
  <c r="AD40453" i="8"/>
  <c r="AD40452" i="8"/>
  <c r="AD40451" i="8"/>
  <c r="AD40450" i="8"/>
  <c r="AD40449" i="8"/>
  <c r="AD40448" i="8"/>
  <c r="AD40447" i="8"/>
  <c r="AD40446" i="8"/>
  <c r="AD40445" i="8"/>
  <c r="AD40444" i="8"/>
  <c r="AD40443" i="8"/>
  <c r="AD40442" i="8"/>
  <c r="AD40441" i="8"/>
  <c r="AD40440" i="8"/>
  <c r="AD40439" i="8"/>
  <c r="AD40438" i="8"/>
  <c r="AD40437" i="8"/>
  <c r="AD40436" i="8"/>
  <c r="AD40435" i="8"/>
  <c r="AD40434" i="8"/>
  <c r="AD40433" i="8"/>
  <c r="AD40432" i="8"/>
  <c r="AD40431" i="8"/>
  <c r="AD40430" i="8"/>
  <c r="AD40429" i="8"/>
  <c r="AD40428" i="8"/>
  <c r="AD40427" i="8"/>
  <c r="AD40426" i="8"/>
  <c r="AD40425" i="8"/>
  <c r="AD40424" i="8"/>
  <c r="AD40423" i="8"/>
  <c r="AD40422" i="8"/>
  <c r="AD40421" i="8"/>
  <c r="AD40420" i="8"/>
  <c r="AD40419" i="8"/>
  <c r="AD40418" i="8"/>
  <c r="AD40417" i="8"/>
  <c r="AD40416" i="8"/>
  <c r="AD40415" i="8"/>
  <c r="AD40414" i="8"/>
  <c r="AD40413" i="8"/>
  <c r="AD40412" i="8"/>
  <c r="AD40411" i="8"/>
  <c r="AD40410" i="8"/>
  <c r="AD40409" i="8"/>
  <c r="AD40408" i="8"/>
  <c r="AD40407" i="8"/>
  <c r="AD40406" i="8"/>
  <c r="AD40405" i="8"/>
  <c r="AD40404" i="8"/>
  <c r="AD40403" i="8"/>
  <c r="AD40402" i="8"/>
  <c r="AD40401" i="8"/>
  <c r="AD40400" i="8"/>
  <c r="AD40399" i="8"/>
  <c r="AD40398" i="8"/>
  <c r="AD40397" i="8"/>
  <c r="AD40396" i="8"/>
  <c r="AD40395" i="8"/>
  <c r="AD40394" i="8"/>
  <c r="AD40393" i="8"/>
  <c r="AD40392" i="8"/>
  <c r="AD40391" i="8"/>
  <c r="AD40390" i="8"/>
  <c r="AD40389" i="8"/>
  <c r="AD40388" i="8"/>
  <c r="AD40387" i="8"/>
  <c r="AD40386" i="8"/>
  <c r="AD40385" i="8"/>
  <c r="AD40384" i="8"/>
  <c r="AD40383" i="8"/>
  <c r="AD40382" i="8"/>
  <c r="AD40381" i="8"/>
  <c r="AD40380" i="8"/>
  <c r="AD40379" i="8"/>
  <c r="AD40378" i="8"/>
  <c r="AD40377" i="8"/>
  <c r="AD40376" i="8"/>
  <c r="AD40375" i="8"/>
  <c r="AD40374" i="8"/>
  <c r="AD40373" i="8"/>
  <c r="AD40372" i="8"/>
  <c r="AD40371" i="8"/>
  <c r="AD40370" i="8"/>
  <c r="AD40369" i="8"/>
  <c r="AD40368" i="8"/>
  <c r="AD40367" i="8"/>
  <c r="AD40366" i="8"/>
  <c r="AD40365" i="8"/>
  <c r="AD40364" i="8"/>
  <c r="AD40363" i="8"/>
  <c r="AD40362" i="8"/>
  <c r="AD40361" i="8"/>
  <c r="AD40360" i="8"/>
  <c r="AD40359" i="8"/>
  <c r="AD40358" i="8"/>
  <c r="AD40357" i="8"/>
  <c r="AD40356" i="8"/>
  <c r="AD40355" i="8"/>
  <c r="AD40354" i="8"/>
  <c r="AD40353" i="8"/>
  <c r="AD40352" i="8"/>
  <c r="AD40351" i="8"/>
  <c r="AD40350" i="8"/>
  <c r="AD40349" i="8"/>
  <c r="AD40348" i="8"/>
  <c r="AD40347" i="8"/>
  <c r="AD40346" i="8"/>
  <c r="AD40345" i="8"/>
  <c r="AD40344" i="8"/>
  <c r="AD40343" i="8"/>
  <c r="AD40342" i="8"/>
  <c r="AD40341" i="8"/>
  <c r="AD40340" i="8"/>
  <c r="AD40339" i="8"/>
  <c r="AD40338" i="8"/>
  <c r="AD40337" i="8"/>
  <c r="AD40336" i="8"/>
  <c r="AD40335" i="8"/>
  <c r="AD40334" i="8"/>
  <c r="AD40333" i="8"/>
  <c r="AD40332" i="8"/>
  <c r="AD40331" i="8"/>
  <c r="AD40330" i="8"/>
  <c r="AD40329" i="8"/>
  <c r="AD40328" i="8"/>
  <c r="AD40327" i="8"/>
  <c r="AD40326" i="8"/>
  <c r="AD40325" i="8"/>
  <c r="AD40324" i="8"/>
  <c r="AD40323" i="8"/>
  <c r="AD40322" i="8"/>
  <c r="AD40321" i="8"/>
  <c r="AD40320" i="8"/>
  <c r="AD40319" i="8"/>
  <c r="AD40318" i="8"/>
  <c r="AD40317" i="8"/>
  <c r="AD40316" i="8"/>
  <c r="AD40315" i="8"/>
  <c r="AD40314" i="8"/>
  <c r="AD40313" i="8"/>
  <c r="AD40312" i="8"/>
  <c r="AD40311" i="8"/>
  <c r="AD40310" i="8"/>
  <c r="AD40309" i="8"/>
  <c r="AD40308" i="8"/>
  <c r="AD40307" i="8"/>
  <c r="AD40306" i="8"/>
  <c r="AD40305" i="8"/>
  <c r="AD40304" i="8"/>
  <c r="AD40303" i="8"/>
  <c r="AD40302" i="8"/>
  <c r="AD40301" i="8"/>
  <c r="AD40300" i="8"/>
  <c r="AD40299" i="8"/>
  <c r="AD40298" i="8"/>
  <c r="AD40297" i="8"/>
  <c r="AD40296" i="8"/>
  <c r="AD40295" i="8"/>
  <c r="AD40294" i="8"/>
  <c r="AD40293" i="8"/>
  <c r="AD40292" i="8"/>
  <c r="AD40291" i="8"/>
  <c r="AD40290" i="8"/>
  <c r="AD40289" i="8"/>
  <c r="AD40288" i="8"/>
  <c r="AD40287" i="8"/>
  <c r="AD40286" i="8"/>
  <c r="AD40285" i="8"/>
  <c r="AD40284" i="8"/>
  <c r="AD40283" i="8"/>
  <c r="AD40282" i="8"/>
  <c r="AD40281" i="8"/>
  <c r="AD40280" i="8"/>
  <c r="AD40279" i="8"/>
  <c r="AD40278" i="8"/>
  <c r="AD40277" i="8"/>
  <c r="AD40276" i="8"/>
  <c r="AD40275" i="8"/>
  <c r="AD40274" i="8"/>
  <c r="AD40273" i="8"/>
  <c r="AD40272" i="8"/>
  <c r="AD40271" i="8"/>
  <c r="AD40270" i="8"/>
  <c r="AD40269" i="8"/>
  <c r="AD40268" i="8"/>
  <c r="AD40267" i="8"/>
  <c r="AD40266" i="8"/>
  <c r="AD40265" i="8"/>
  <c r="AD40264" i="8"/>
  <c r="AD40263" i="8"/>
  <c r="AD40262" i="8"/>
  <c r="AD40261" i="8"/>
  <c r="AD40260" i="8"/>
  <c r="AD40259" i="8"/>
  <c r="AD40258" i="8"/>
  <c r="AD40257" i="8"/>
  <c r="AD40256" i="8"/>
  <c r="AD40255" i="8"/>
  <c r="AD40254" i="8"/>
  <c r="AD40253" i="8"/>
  <c r="AD40252" i="8"/>
  <c r="AD40251" i="8"/>
  <c r="AD40250" i="8"/>
  <c r="AD40249" i="8"/>
  <c r="AD40248" i="8"/>
  <c r="AD40247" i="8"/>
  <c r="AD40246" i="8"/>
  <c r="AD40245" i="8"/>
  <c r="AD40244" i="8"/>
  <c r="AD40243" i="8"/>
  <c r="AD40242" i="8"/>
  <c r="AD40241" i="8"/>
  <c r="AD40240" i="8"/>
  <c r="AD40239" i="8"/>
  <c r="AD40238" i="8"/>
  <c r="AD40237" i="8"/>
  <c r="AD40236" i="8"/>
  <c r="AD40235" i="8"/>
  <c r="AD40234" i="8"/>
  <c r="AD40233" i="8"/>
  <c r="AD40232" i="8"/>
  <c r="AD40231" i="8"/>
  <c r="AD40230" i="8"/>
  <c r="AD40229" i="8"/>
  <c r="AD40228" i="8"/>
  <c r="AD40227" i="8"/>
  <c r="AD40226" i="8"/>
  <c r="AD40225" i="8"/>
  <c r="AD40224" i="8"/>
  <c r="AD40223" i="8"/>
  <c r="AD40222" i="8"/>
  <c r="AD40221" i="8"/>
  <c r="AD40220" i="8"/>
  <c r="AD40219" i="8"/>
  <c r="AD40218" i="8"/>
  <c r="AD40217" i="8"/>
  <c r="AD40216" i="8"/>
  <c r="AD40215" i="8"/>
  <c r="AD40214" i="8"/>
  <c r="AD40213" i="8"/>
  <c r="AD40212" i="8"/>
  <c r="AD40211" i="8"/>
  <c r="AD40210" i="8"/>
  <c r="AD40209" i="8"/>
  <c r="AD40208" i="8"/>
  <c r="AD40207" i="8"/>
  <c r="AD40206" i="8"/>
  <c r="AD40205" i="8"/>
  <c r="AD40204" i="8"/>
  <c r="AD40203" i="8"/>
  <c r="AD40202" i="8"/>
  <c r="AD40201" i="8"/>
  <c r="AD40200" i="8"/>
  <c r="AD40199" i="8"/>
  <c r="AD40198" i="8"/>
  <c r="AD40197" i="8"/>
  <c r="AD40196" i="8"/>
  <c r="AD40195" i="8"/>
  <c r="AD40194" i="8"/>
  <c r="AD40193" i="8"/>
  <c r="AD40192" i="8"/>
  <c r="AD40191" i="8"/>
  <c r="AD40190" i="8"/>
  <c r="AD40189" i="8"/>
  <c r="AD40188" i="8"/>
  <c r="AD40187" i="8"/>
  <c r="AD40186" i="8"/>
  <c r="AD40185" i="8"/>
  <c r="AD40184" i="8"/>
  <c r="AD40183" i="8"/>
  <c r="AD40182" i="8"/>
  <c r="AD40181" i="8"/>
  <c r="AD40180" i="8"/>
  <c r="AD40179" i="8"/>
  <c r="AD40178" i="8"/>
  <c r="AD40177" i="8"/>
  <c r="AD40176" i="8"/>
  <c r="AD40175" i="8"/>
  <c r="AD40174" i="8"/>
  <c r="AD40173" i="8"/>
  <c r="AD40172" i="8"/>
  <c r="AD40171" i="8"/>
  <c r="AD40170" i="8"/>
  <c r="AD40169" i="8"/>
  <c r="AD40168" i="8"/>
  <c r="AD40167" i="8"/>
  <c r="AD40166" i="8"/>
  <c r="AD40165" i="8"/>
  <c r="AD40164" i="8"/>
  <c r="AD40163" i="8"/>
  <c r="AD40162" i="8"/>
  <c r="AD40161" i="8"/>
  <c r="AD40160" i="8"/>
  <c r="AD40159" i="8"/>
  <c r="AD40158" i="8"/>
  <c r="AD40157" i="8"/>
  <c r="AD40156" i="8"/>
  <c r="AD40155" i="8"/>
  <c r="AD40154" i="8"/>
  <c r="AD40153" i="8"/>
  <c r="AD40152" i="8"/>
  <c r="AD40151" i="8"/>
  <c r="AD40150" i="8"/>
  <c r="AD40149" i="8"/>
  <c r="AD40148" i="8"/>
  <c r="AD40147" i="8"/>
  <c r="AD40146" i="8"/>
  <c r="AD40145" i="8"/>
  <c r="AD40144" i="8"/>
  <c r="AD40143" i="8"/>
  <c r="AD40142" i="8"/>
  <c r="AD40141" i="8"/>
  <c r="AD40140" i="8"/>
  <c r="AD40139" i="8"/>
  <c r="AD40138" i="8"/>
  <c r="AD40137" i="8"/>
  <c r="AD40136" i="8"/>
  <c r="AD40135" i="8"/>
  <c r="AD40134" i="8"/>
  <c r="AD40133" i="8"/>
  <c r="AD40132" i="8"/>
  <c r="AD40131" i="8"/>
  <c r="AD40130" i="8"/>
  <c r="AD40129" i="8"/>
  <c r="AD40128" i="8"/>
  <c r="AD40127" i="8"/>
  <c r="AD40126" i="8"/>
  <c r="AD40125" i="8"/>
  <c r="AD40124" i="8"/>
  <c r="AD40123" i="8"/>
  <c r="AD40122" i="8"/>
  <c r="AD40121" i="8"/>
  <c r="AD40120" i="8"/>
  <c r="AD40119" i="8"/>
  <c r="AD40118" i="8"/>
  <c r="AD40117" i="8"/>
  <c r="AD40116" i="8"/>
  <c r="AD40115" i="8"/>
  <c r="AD40114" i="8"/>
  <c r="AD40113" i="8"/>
  <c r="AD40112" i="8"/>
  <c r="AD40111" i="8"/>
  <c r="AD40110" i="8"/>
  <c r="AD40109" i="8"/>
  <c r="AD40108" i="8"/>
  <c r="AD40107" i="8"/>
  <c r="AD40106" i="8"/>
  <c r="AD40105" i="8"/>
  <c r="AD40104" i="8"/>
  <c r="AD40103" i="8"/>
  <c r="AD40102" i="8"/>
  <c r="AD40101" i="8"/>
  <c r="AD40100" i="8"/>
  <c r="AD40099" i="8"/>
  <c r="AD40098" i="8"/>
  <c r="AD40097" i="8"/>
  <c r="AD40096" i="8"/>
  <c r="AD40095" i="8"/>
  <c r="AD40094" i="8"/>
  <c r="AD40093" i="8"/>
  <c r="AD40092" i="8"/>
  <c r="AD40091" i="8"/>
  <c r="AD40090" i="8"/>
  <c r="AD40089" i="8"/>
  <c r="AD40088" i="8"/>
  <c r="AD40087" i="8"/>
  <c r="AD40086" i="8"/>
  <c r="AD40085" i="8"/>
  <c r="AD40084" i="8"/>
  <c r="AD40083" i="8"/>
  <c r="AD40082" i="8"/>
  <c r="AD40081" i="8"/>
  <c r="AD40080" i="8"/>
  <c r="AD40079" i="8"/>
  <c r="AD40078" i="8"/>
  <c r="AD40077" i="8"/>
  <c r="AD40076" i="8"/>
  <c r="AD40075" i="8"/>
  <c r="AD40074" i="8"/>
  <c r="AD40073" i="8"/>
  <c r="AD40072" i="8"/>
  <c r="AD40071" i="8"/>
  <c r="AD40070" i="8"/>
  <c r="AD40069" i="8"/>
  <c r="AD40068" i="8"/>
  <c r="AD40067" i="8"/>
  <c r="AD40066" i="8"/>
  <c r="AD40065" i="8"/>
  <c r="AD40064" i="8"/>
  <c r="AD40063" i="8"/>
  <c r="AD40062" i="8"/>
  <c r="AD40061" i="8"/>
  <c r="AD40060" i="8"/>
  <c r="AD40059" i="8"/>
  <c r="AD40058" i="8"/>
  <c r="AD40057" i="8"/>
  <c r="AD40056" i="8"/>
  <c r="AD40055" i="8"/>
  <c r="AD40054" i="8"/>
  <c r="AD40053" i="8"/>
  <c r="AD40052" i="8"/>
  <c r="AD40051" i="8"/>
  <c r="AD40050" i="8"/>
  <c r="AD40049" i="8"/>
  <c r="AD40048" i="8"/>
  <c r="AD40047" i="8"/>
  <c r="AD40046" i="8"/>
  <c r="AD40045" i="8"/>
  <c r="AD40044" i="8"/>
  <c r="AD40043" i="8"/>
  <c r="AD40042" i="8"/>
  <c r="AD40041" i="8"/>
  <c r="AD40040" i="8"/>
  <c r="AD40039" i="8"/>
  <c r="AD40038" i="8"/>
  <c r="AD40037" i="8"/>
  <c r="AD40036" i="8"/>
  <c r="AD40035" i="8"/>
  <c r="AD40034" i="8"/>
  <c r="AD40033" i="8"/>
  <c r="AD40032" i="8"/>
  <c r="AD40031" i="8"/>
  <c r="AD40030" i="8"/>
  <c r="AD40029" i="8"/>
  <c r="AD40028" i="8"/>
  <c r="AD40027" i="8"/>
  <c r="AD40026" i="8"/>
  <c r="AD40025" i="8"/>
  <c r="AD40024" i="8"/>
  <c r="AD40023" i="8"/>
  <c r="AD40022" i="8"/>
  <c r="AD40021" i="8"/>
  <c r="AD40020" i="8"/>
  <c r="AD40019" i="8"/>
  <c r="AD40018" i="8"/>
  <c r="AD40017" i="8"/>
  <c r="AD40016" i="8"/>
  <c r="AD40015" i="8"/>
  <c r="AD40014" i="8"/>
  <c r="AD40013" i="8"/>
  <c r="AD40012" i="8"/>
  <c r="AD40011" i="8"/>
  <c r="AD40010" i="8"/>
  <c r="AD40009" i="8"/>
  <c r="AD40008" i="8"/>
  <c r="AD40007" i="8"/>
  <c r="AD40006" i="8"/>
  <c r="AD40005" i="8"/>
  <c r="AD40004" i="8"/>
  <c r="AD40003" i="8"/>
  <c r="AD40002" i="8"/>
  <c r="AD40001" i="8"/>
  <c r="AD40000" i="8"/>
  <c r="AD39999" i="8"/>
  <c r="AD39998" i="8"/>
  <c r="AD39997" i="8"/>
  <c r="AD39996" i="8"/>
  <c r="AD39995" i="8"/>
  <c r="AD39994" i="8"/>
  <c r="AD39993" i="8"/>
  <c r="AD39992" i="8"/>
  <c r="AD39991" i="8"/>
  <c r="AD39990" i="8"/>
  <c r="AD39989" i="8"/>
  <c r="AD39988" i="8"/>
  <c r="AD39987" i="8"/>
  <c r="AD39986" i="8"/>
  <c r="AD39985" i="8"/>
  <c r="AD39984" i="8"/>
  <c r="AD39983" i="8"/>
  <c r="AD39982" i="8"/>
  <c r="AD39981" i="8"/>
  <c r="AD39980" i="8"/>
  <c r="AD39979" i="8"/>
  <c r="AD39978" i="8"/>
  <c r="AD39977" i="8"/>
  <c r="AD39976" i="8"/>
  <c r="AD39975" i="8"/>
  <c r="AD39974" i="8"/>
  <c r="AD39973" i="8"/>
  <c r="AD39972" i="8"/>
  <c r="AD39971" i="8"/>
  <c r="AD39970" i="8"/>
  <c r="AD39969" i="8"/>
  <c r="AD39968" i="8"/>
  <c r="AD39967" i="8"/>
  <c r="AD39966" i="8"/>
  <c r="AD39965" i="8"/>
  <c r="AD39964" i="8"/>
  <c r="AD39963" i="8"/>
  <c r="AD39962" i="8"/>
  <c r="AD39961" i="8"/>
  <c r="AD39960" i="8"/>
  <c r="AD39959" i="8"/>
  <c r="AD39958" i="8"/>
  <c r="AD39957" i="8"/>
  <c r="AD39956" i="8"/>
  <c r="AD39955" i="8"/>
  <c r="AD39954" i="8"/>
  <c r="AD39953" i="8"/>
  <c r="AD39952" i="8"/>
  <c r="AD39951" i="8"/>
  <c r="AD39950" i="8"/>
  <c r="AD39949" i="8"/>
  <c r="AD39948" i="8"/>
  <c r="AD39947" i="8"/>
  <c r="AD39946" i="8"/>
  <c r="AD39945" i="8"/>
  <c r="AD39944" i="8"/>
  <c r="AD39943" i="8"/>
  <c r="AD39942" i="8"/>
  <c r="AD39941" i="8"/>
  <c r="AD39940" i="8"/>
  <c r="AD39939" i="8"/>
  <c r="AD39938" i="8"/>
  <c r="AD39937" i="8"/>
  <c r="AD39936" i="8"/>
  <c r="AD39935" i="8"/>
  <c r="AD39934" i="8"/>
  <c r="AD39933" i="8"/>
  <c r="AD39932" i="8"/>
  <c r="AD39931" i="8"/>
  <c r="AD39930" i="8"/>
  <c r="AD39929" i="8"/>
  <c r="AD39928" i="8"/>
  <c r="AD39927" i="8"/>
  <c r="AD39926" i="8"/>
  <c r="AD39925" i="8"/>
  <c r="AD39924" i="8"/>
  <c r="AD39923" i="8"/>
  <c r="AD39922" i="8"/>
  <c r="AD39921" i="8"/>
  <c r="AD39920" i="8"/>
  <c r="AD39919" i="8"/>
  <c r="AD39918" i="8"/>
  <c r="AD39917" i="8"/>
  <c r="AD39916" i="8"/>
  <c r="AD39915" i="8"/>
  <c r="AD39914" i="8"/>
  <c r="AD39913" i="8"/>
  <c r="AD39912" i="8"/>
  <c r="AD39911" i="8"/>
  <c r="AD39910" i="8"/>
  <c r="AD39909" i="8"/>
  <c r="AD39908" i="8"/>
  <c r="AD39907" i="8"/>
  <c r="AD39906" i="8"/>
  <c r="AD39905" i="8"/>
  <c r="AD39904" i="8"/>
  <c r="AD39903" i="8"/>
  <c r="AD39902" i="8"/>
  <c r="AD39901" i="8"/>
  <c r="AD39900" i="8"/>
  <c r="AD39899" i="8"/>
  <c r="AD39898" i="8"/>
  <c r="AD39897" i="8"/>
  <c r="AD39896" i="8"/>
  <c r="AD39895" i="8"/>
  <c r="AD39894" i="8"/>
  <c r="AD39893" i="8"/>
  <c r="AD39892" i="8"/>
  <c r="AD39891" i="8"/>
  <c r="AD39890" i="8"/>
  <c r="AD39889" i="8"/>
  <c r="AD39888" i="8"/>
  <c r="AD39887" i="8"/>
  <c r="AD39886" i="8"/>
  <c r="AD39885" i="8"/>
  <c r="AD39884" i="8"/>
  <c r="AD39883" i="8"/>
  <c r="AD39882" i="8"/>
  <c r="AD39881" i="8"/>
  <c r="AD39880" i="8"/>
  <c r="AD39879" i="8"/>
  <c r="AD39878" i="8"/>
  <c r="AD39877" i="8"/>
  <c r="AD39876" i="8"/>
  <c r="AD39875" i="8"/>
  <c r="AD39874" i="8"/>
  <c r="AD39873" i="8"/>
  <c r="AD39872" i="8"/>
  <c r="AD39871" i="8"/>
  <c r="AD39870" i="8"/>
  <c r="AD39869" i="8"/>
  <c r="AD39868" i="8"/>
  <c r="AD39867" i="8"/>
  <c r="AD39866" i="8"/>
  <c r="AD39865" i="8"/>
  <c r="AD39864" i="8"/>
  <c r="AD39863" i="8"/>
  <c r="AD39862" i="8"/>
  <c r="AD39861" i="8"/>
  <c r="AD39860" i="8"/>
  <c r="AD39859" i="8"/>
  <c r="AD39858" i="8"/>
  <c r="AD39857" i="8"/>
  <c r="AD39856" i="8"/>
  <c r="AD39855" i="8"/>
  <c r="AD39854" i="8"/>
  <c r="AD39853" i="8"/>
  <c r="AD39852" i="8"/>
  <c r="AD39851" i="8"/>
  <c r="AD39850" i="8"/>
  <c r="AD39849" i="8"/>
  <c r="AD39848" i="8"/>
  <c r="AD39847" i="8"/>
  <c r="AD39846" i="8"/>
  <c r="AD39845" i="8"/>
  <c r="AD39844" i="8"/>
  <c r="AD39843" i="8"/>
  <c r="AD39842" i="8"/>
  <c r="AD39841" i="8"/>
  <c r="AD39840" i="8"/>
  <c r="AD39839" i="8"/>
  <c r="AD39838" i="8"/>
  <c r="AD39837" i="8"/>
  <c r="AD39836" i="8"/>
  <c r="AD39835" i="8"/>
  <c r="AD39834" i="8"/>
  <c r="AD39833" i="8"/>
  <c r="AD39832" i="8"/>
  <c r="AD39831" i="8"/>
  <c r="AD39830" i="8"/>
  <c r="AD39829" i="8"/>
  <c r="AD39828" i="8"/>
  <c r="AD39827" i="8"/>
  <c r="AD39826" i="8"/>
  <c r="AD39825" i="8"/>
  <c r="AD39824" i="8"/>
  <c r="AD39823" i="8"/>
  <c r="AD39822" i="8"/>
  <c r="AD39821" i="8"/>
  <c r="AD39820" i="8"/>
  <c r="AD39819" i="8"/>
  <c r="AD39818" i="8"/>
  <c r="AD39817" i="8"/>
  <c r="AD39816" i="8"/>
  <c r="AD39815" i="8"/>
  <c r="AD39814" i="8"/>
  <c r="AD39813" i="8"/>
  <c r="AD39812" i="8"/>
  <c r="AD39811" i="8"/>
  <c r="AD39810" i="8"/>
  <c r="AD39809" i="8"/>
  <c r="AD39808" i="8"/>
  <c r="AD39807" i="8"/>
  <c r="AD39806" i="8"/>
  <c r="AD39805" i="8"/>
  <c r="AD39804" i="8"/>
  <c r="AD39803" i="8"/>
  <c r="AD39802" i="8"/>
  <c r="AD39801" i="8"/>
  <c r="AD39800" i="8"/>
  <c r="AD39799" i="8"/>
  <c r="AD39798" i="8"/>
  <c r="AD39797" i="8"/>
  <c r="AD39796" i="8"/>
  <c r="AD39795" i="8"/>
  <c r="AD39794" i="8"/>
  <c r="AD39793" i="8"/>
  <c r="AD39792" i="8"/>
  <c r="AD39791" i="8"/>
  <c r="AD39790" i="8"/>
  <c r="AD39789" i="8"/>
  <c r="AD39788" i="8"/>
  <c r="AD39787" i="8"/>
  <c r="AD39786" i="8"/>
  <c r="AD39785" i="8"/>
  <c r="AD39784" i="8"/>
  <c r="AD39783" i="8"/>
  <c r="AD39782" i="8"/>
  <c r="AD39781" i="8"/>
  <c r="AD39780" i="8"/>
  <c r="AD39779" i="8"/>
  <c r="AD39778" i="8"/>
  <c r="AD39777" i="8"/>
  <c r="AD39776" i="8"/>
  <c r="AD39775" i="8"/>
  <c r="AD39774" i="8"/>
  <c r="AD39773" i="8"/>
  <c r="AD39772" i="8"/>
  <c r="AD39771" i="8"/>
  <c r="AD39770" i="8"/>
  <c r="AD39769" i="8"/>
  <c r="AD39768" i="8"/>
  <c r="AD39767" i="8"/>
  <c r="AD39766" i="8"/>
  <c r="AD39765" i="8"/>
  <c r="AD39764" i="8"/>
  <c r="AD39763" i="8"/>
  <c r="AD39762" i="8"/>
  <c r="AD39761" i="8"/>
  <c r="AD39760" i="8"/>
  <c r="AD39759" i="8"/>
  <c r="AD39758" i="8"/>
  <c r="AD39757" i="8"/>
  <c r="AD39756" i="8"/>
  <c r="AD39755" i="8"/>
  <c r="AD39754" i="8"/>
  <c r="AD39753" i="8"/>
  <c r="AD39752" i="8"/>
  <c r="AD39751" i="8"/>
  <c r="AD39750" i="8"/>
  <c r="AD39749" i="8"/>
  <c r="AD39748" i="8"/>
  <c r="AD39747" i="8"/>
  <c r="AD39746" i="8"/>
  <c r="AD39745" i="8"/>
  <c r="AD39744" i="8"/>
  <c r="AD39743" i="8"/>
  <c r="AD39742" i="8"/>
  <c r="AD39741" i="8"/>
  <c r="AD39740" i="8"/>
  <c r="AD39739" i="8"/>
  <c r="AD39738" i="8"/>
  <c r="AD39737" i="8"/>
  <c r="AD39736" i="8"/>
  <c r="AD39735" i="8"/>
  <c r="AD39734" i="8"/>
  <c r="AD39733" i="8"/>
  <c r="AD39732" i="8"/>
  <c r="AD39731" i="8"/>
  <c r="AD39730" i="8"/>
  <c r="AD39729" i="8"/>
  <c r="AD39728" i="8"/>
  <c r="AD39727" i="8"/>
  <c r="AD39726" i="8"/>
  <c r="AD39725" i="8"/>
  <c r="AD39724" i="8"/>
  <c r="AD39723" i="8"/>
  <c r="AD39722" i="8"/>
  <c r="AD39721" i="8"/>
  <c r="AD39720" i="8"/>
  <c r="AD39719" i="8"/>
  <c r="AD39718" i="8"/>
  <c r="AD39717" i="8"/>
  <c r="AD39716" i="8"/>
  <c r="AD39715" i="8"/>
  <c r="AD39714" i="8"/>
  <c r="AD39713" i="8"/>
  <c r="AD39712" i="8"/>
  <c r="AD39711" i="8"/>
  <c r="AD39710" i="8"/>
  <c r="AD39709" i="8"/>
  <c r="AD39708" i="8"/>
  <c r="AD39707" i="8"/>
  <c r="AD39706" i="8"/>
  <c r="AD39705" i="8"/>
  <c r="AD39704" i="8"/>
  <c r="AD39703" i="8"/>
  <c r="AD39702" i="8"/>
  <c r="AD39701" i="8"/>
  <c r="AD39700" i="8"/>
  <c r="AD39699" i="8"/>
  <c r="AD39698" i="8"/>
  <c r="AD39697" i="8"/>
  <c r="AD39696" i="8"/>
  <c r="AD39695" i="8"/>
  <c r="AD39694" i="8"/>
  <c r="AD39693" i="8"/>
  <c r="AD39692" i="8"/>
  <c r="AD39691" i="8"/>
  <c r="AD39690" i="8"/>
  <c r="AD39689" i="8"/>
  <c r="AD39688" i="8"/>
  <c r="AD39687" i="8"/>
  <c r="AD39686" i="8"/>
  <c r="AD39685" i="8"/>
  <c r="AD39684" i="8"/>
  <c r="AD39683" i="8"/>
  <c r="AD39682" i="8"/>
  <c r="AD39681" i="8"/>
  <c r="AD39680" i="8"/>
  <c r="AD39679" i="8"/>
  <c r="AD39678" i="8"/>
  <c r="AD39677" i="8"/>
  <c r="AD39676" i="8"/>
  <c r="AD39675" i="8"/>
  <c r="AD39674" i="8"/>
  <c r="AD39673" i="8"/>
  <c r="AD39672" i="8"/>
  <c r="AD39671" i="8"/>
  <c r="AD39670" i="8"/>
  <c r="AD39669" i="8"/>
  <c r="AD39668" i="8"/>
  <c r="AD39667" i="8"/>
  <c r="AD39666" i="8"/>
  <c r="AD39665" i="8"/>
  <c r="AD39664" i="8"/>
  <c r="AD39663" i="8"/>
  <c r="AD39662" i="8"/>
  <c r="AD39661" i="8"/>
  <c r="AD39660" i="8"/>
  <c r="AD39659" i="8"/>
  <c r="AD39658" i="8"/>
  <c r="AD39657" i="8"/>
  <c r="AD39656" i="8"/>
  <c r="AD39655" i="8"/>
  <c r="AD39654" i="8"/>
  <c r="AD39653" i="8"/>
  <c r="AD39652" i="8"/>
  <c r="AD39651" i="8"/>
  <c r="AD39650" i="8"/>
  <c r="AD39649" i="8"/>
  <c r="AD39648" i="8"/>
  <c r="AD39647" i="8"/>
  <c r="AD39646" i="8"/>
  <c r="AD39645" i="8"/>
  <c r="AD39644" i="8"/>
  <c r="AD39643" i="8"/>
  <c r="AD39642" i="8"/>
  <c r="AD39641" i="8"/>
  <c r="AD39640" i="8"/>
  <c r="AD39639" i="8"/>
  <c r="AD39638" i="8"/>
  <c r="AD39637" i="8"/>
  <c r="AD39636" i="8"/>
  <c r="AD39635" i="8"/>
  <c r="AD39634" i="8"/>
  <c r="AD39633" i="8"/>
  <c r="AD39632" i="8"/>
  <c r="AD39631" i="8"/>
  <c r="AD39630" i="8"/>
  <c r="AD39629" i="8"/>
  <c r="AD39628" i="8"/>
  <c r="AD39627" i="8"/>
  <c r="AD39626" i="8"/>
  <c r="AD39625" i="8"/>
  <c r="AD39624" i="8"/>
  <c r="AD39623" i="8"/>
  <c r="AD39622" i="8"/>
  <c r="AD39621" i="8"/>
  <c r="AD39620" i="8"/>
  <c r="AD39619" i="8"/>
  <c r="AD39618" i="8"/>
  <c r="AD39617" i="8"/>
  <c r="AD39616" i="8"/>
  <c r="AD39615" i="8"/>
  <c r="AD39614" i="8"/>
  <c r="AD39613" i="8"/>
  <c r="AD39612" i="8"/>
  <c r="AD39611" i="8"/>
  <c r="AD39610" i="8"/>
  <c r="AD39609" i="8"/>
  <c r="AD39608" i="8"/>
  <c r="AD39607" i="8"/>
  <c r="AD39606" i="8"/>
  <c r="AD39605" i="8"/>
  <c r="AD39604" i="8"/>
  <c r="AD39603" i="8"/>
  <c r="AD39602" i="8"/>
  <c r="AD39601" i="8"/>
  <c r="AD39600" i="8"/>
  <c r="AD39599" i="8"/>
  <c r="AD39598" i="8"/>
  <c r="AD39597" i="8"/>
  <c r="AD39596" i="8"/>
  <c r="AD39595" i="8"/>
  <c r="AD39594" i="8"/>
  <c r="AD39593" i="8"/>
  <c r="AD39592" i="8"/>
  <c r="AD39591" i="8"/>
  <c r="AD39590" i="8"/>
  <c r="AD39589" i="8"/>
  <c r="AD39588" i="8"/>
  <c r="AD39587" i="8"/>
  <c r="AD39586" i="8"/>
  <c r="AD39585" i="8"/>
  <c r="AD39584" i="8"/>
  <c r="AD39583" i="8"/>
  <c r="AD39582" i="8"/>
  <c r="AD39581" i="8"/>
  <c r="AD39580" i="8"/>
  <c r="AD39579" i="8"/>
  <c r="AD39578" i="8"/>
  <c r="AD39577" i="8"/>
  <c r="AD39576" i="8"/>
  <c r="AD39575" i="8"/>
  <c r="AD39574" i="8"/>
  <c r="AD39573" i="8"/>
  <c r="AD39572" i="8"/>
  <c r="AD39571" i="8"/>
  <c r="AD39570" i="8"/>
  <c r="AD39569" i="8"/>
  <c r="AD39568" i="8"/>
  <c r="AD39567" i="8"/>
  <c r="AD39566" i="8"/>
  <c r="AD39565" i="8"/>
  <c r="AD39564" i="8"/>
  <c r="AD39563" i="8"/>
  <c r="AD39562" i="8"/>
  <c r="AD39561" i="8"/>
  <c r="AD39560" i="8"/>
  <c r="AD39559" i="8"/>
  <c r="AD39558" i="8"/>
  <c r="AD39557" i="8"/>
  <c r="AD39556" i="8"/>
  <c r="AD39555" i="8"/>
  <c r="AD39554" i="8"/>
  <c r="AD39553" i="8"/>
  <c r="AD39552" i="8"/>
  <c r="AD39551" i="8"/>
  <c r="AD39550" i="8"/>
  <c r="AD39549" i="8"/>
  <c r="AD39548" i="8"/>
  <c r="AD39547" i="8"/>
  <c r="AD39546" i="8"/>
  <c r="AD39545" i="8"/>
  <c r="AD39544" i="8"/>
  <c r="AD39543" i="8"/>
  <c r="AD39542" i="8"/>
  <c r="AD39541" i="8"/>
  <c r="AD39540" i="8"/>
  <c r="AD39539" i="8"/>
  <c r="AD39538" i="8"/>
  <c r="AD39537" i="8"/>
  <c r="AD39536" i="8"/>
  <c r="AD39535" i="8"/>
  <c r="AD39534" i="8"/>
  <c r="AD39533" i="8"/>
  <c r="AD39532" i="8"/>
  <c r="AD39531" i="8"/>
  <c r="AD39530" i="8"/>
  <c r="AD39529" i="8"/>
  <c r="AD39528" i="8"/>
  <c r="AD39527" i="8"/>
  <c r="AD39526" i="8"/>
  <c r="AD39525" i="8"/>
  <c r="AD39524" i="8"/>
  <c r="AD39523" i="8"/>
  <c r="AD39522" i="8"/>
  <c r="AD39521" i="8"/>
  <c r="AD39520" i="8"/>
  <c r="AD39519" i="8"/>
  <c r="AD39518" i="8"/>
  <c r="AD39517" i="8"/>
  <c r="AD39516" i="8"/>
  <c r="AD39515" i="8"/>
  <c r="AD39514" i="8"/>
  <c r="AD39513" i="8"/>
  <c r="AD39512" i="8"/>
  <c r="AD39511" i="8"/>
  <c r="AD39510" i="8"/>
  <c r="AD39509" i="8"/>
  <c r="AD39508" i="8"/>
  <c r="AD39507" i="8"/>
  <c r="AD39506" i="8"/>
  <c r="AD39505" i="8"/>
  <c r="AD39504" i="8"/>
  <c r="AD39503" i="8"/>
  <c r="AD39502" i="8"/>
  <c r="AD39501" i="8"/>
  <c r="AD39500" i="8"/>
  <c r="AD39499" i="8"/>
  <c r="AD39498" i="8"/>
  <c r="AD39497" i="8"/>
  <c r="AD39496" i="8"/>
  <c r="AD39495" i="8"/>
  <c r="AD39494" i="8"/>
  <c r="AD39493" i="8"/>
  <c r="AD39492" i="8"/>
  <c r="AD39491" i="8"/>
  <c r="AD39490" i="8"/>
  <c r="AD39489" i="8"/>
  <c r="AD39488" i="8"/>
  <c r="AD39487" i="8"/>
  <c r="AD39486" i="8"/>
  <c r="AD39485" i="8"/>
  <c r="AD39484" i="8"/>
  <c r="AD39483" i="8"/>
  <c r="AD39482" i="8"/>
  <c r="AD39481" i="8"/>
  <c r="AD39480" i="8"/>
  <c r="AD39479" i="8"/>
  <c r="AD39478" i="8"/>
  <c r="AD39477" i="8"/>
  <c r="AD39476" i="8"/>
  <c r="AD39475" i="8"/>
  <c r="AD39474" i="8"/>
  <c r="AD39473" i="8"/>
  <c r="AD39472" i="8"/>
  <c r="AD39471" i="8"/>
  <c r="AD39470" i="8"/>
  <c r="AD39469" i="8"/>
  <c r="AD39468" i="8"/>
  <c r="AD39467" i="8"/>
  <c r="AD39466" i="8"/>
  <c r="AD39465" i="8"/>
  <c r="AD39464" i="8"/>
  <c r="AD39463" i="8"/>
  <c r="AD39462" i="8"/>
  <c r="AD39461" i="8"/>
  <c r="AD39460" i="8"/>
  <c r="AD39459" i="8"/>
  <c r="AD39458" i="8"/>
  <c r="AD39457" i="8"/>
  <c r="AD39456" i="8"/>
  <c r="AD39455" i="8"/>
  <c r="AD39454" i="8"/>
  <c r="AD39453" i="8"/>
  <c r="AD39452" i="8"/>
  <c r="AD39451" i="8"/>
  <c r="AD39450" i="8"/>
  <c r="AD39449" i="8"/>
  <c r="AD39448" i="8"/>
  <c r="AD39447" i="8"/>
  <c r="AD39446" i="8"/>
  <c r="AD39445" i="8"/>
  <c r="AD39444" i="8"/>
  <c r="AD39443" i="8"/>
  <c r="AD39442" i="8"/>
  <c r="AD39441" i="8"/>
  <c r="AD39440" i="8"/>
  <c r="AD39439" i="8"/>
  <c r="AD39438" i="8"/>
  <c r="AD39437" i="8"/>
  <c r="AD39436" i="8"/>
  <c r="AD39435" i="8"/>
  <c r="AD39434" i="8"/>
  <c r="AD39433" i="8"/>
  <c r="AD39432" i="8"/>
  <c r="AD39431" i="8"/>
  <c r="AD39430" i="8"/>
  <c r="AD39429" i="8"/>
  <c r="AD39428" i="8"/>
  <c r="AD39427" i="8"/>
  <c r="AD39426" i="8"/>
  <c r="AD39425" i="8"/>
  <c r="AD39424" i="8"/>
  <c r="AD39423" i="8"/>
  <c r="AD39422" i="8"/>
  <c r="AD39421" i="8"/>
  <c r="AD39420" i="8"/>
  <c r="AD39419" i="8"/>
  <c r="AD39418" i="8"/>
  <c r="AD39417" i="8"/>
  <c r="AD39416" i="8"/>
  <c r="AD39415" i="8"/>
  <c r="AD39414" i="8"/>
  <c r="AD39413" i="8"/>
  <c r="AD39412" i="8"/>
  <c r="AD39411" i="8"/>
  <c r="AD39410" i="8"/>
  <c r="AD39409" i="8"/>
  <c r="AD39408" i="8"/>
  <c r="AD39407" i="8"/>
  <c r="AD39406" i="8"/>
  <c r="AD39405" i="8"/>
  <c r="AD39404" i="8"/>
  <c r="AD39403" i="8"/>
  <c r="AD39402" i="8"/>
  <c r="AD39401" i="8"/>
  <c r="AD39400" i="8"/>
  <c r="AD39399" i="8"/>
  <c r="AD39398" i="8"/>
  <c r="AD39397" i="8"/>
  <c r="AD39396" i="8"/>
  <c r="AD39395" i="8"/>
  <c r="AD39394" i="8"/>
  <c r="AD39393" i="8"/>
  <c r="AD39392" i="8"/>
  <c r="AD39391" i="8"/>
  <c r="AD39390" i="8"/>
  <c r="AD39389" i="8"/>
  <c r="AD39388" i="8"/>
  <c r="AD39387" i="8"/>
  <c r="AD39386" i="8"/>
  <c r="AD39385" i="8"/>
  <c r="AD39384" i="8"/>
  <c r="AD39383" i="8"/>
  <c r="AD39382" i="8"/>
  <c r="AD39381" i="8"/>
  <c r="AD39380" i="8"/>
  <c r="AD39379" i="8"/>
  <c r="AD39378" i="8"/>
  <c r="AD39377" i="8"/>
  <c r="AD39376" i="8"/>
  <c r="AD39375" i="8"/>
  <c r="AD39374" i="8"/>
  <c r="AD39373" i="8"/>
  <c r="AD39372" i="8"/>
  <c r="AD39371" i="8"/>
  <c r="AD39370" i="8"/>
  <c r="AD39369" i="8"/>
  <c r="AD39368" i="8"/>
  <c r="AD39367" i="8"/>
  <c r="AD39366" i="8"/>
  <c r="AD39365" i="8"/>
  <c r="AD39364" i="8"/>
  <c r="AD39363" i="8"/>
  <c r="AD39362" i="8"/>
  <c r="AD39361" i="8"/>
  <c r="AD39360" i="8"/>
  <c r="AD39359" i="8"/>
  <c r="AD39358" i="8"/>
  <c r="AD39357" i="8"/>
  <c r="AD39356" i="8"/>
  <c r="AD39355" i="8"/>
  <c r="AD39354" i="8"/>
  <c r="AD39353" i="8"/>
  <c r="AD39352" i="8"/>
  <c r="AD39351" i="8"/>
  <c r="AD39350" i="8"/>
  <c r="AD39349" i="8"/>
  <c r="AD39348" i="8"/>
  <c r="AD39347" i="8"/>
  <c r="AD39346" i="8"/>
  <c r="AD39345" i="8"/>
  <c r="AD39344" i="8"/>
  <c r="AD39343" i="8"/>
  <c r="AD39342" i="8"/>
  <c r="AD39341" i="8"/>
  <c r="AD39340" i="8"/>
  <c r="AD39339" i="8"/>
  <c r="AD39338" i="8"/>
  <c r="AD39337" i="8"/>
  <c r="AD39336" i="8"/>
  <c r="AD39335" i="8"/>
  <c r="AD39334" i="8"/>
  <c r="AD39333" i="8"/>
  <c r="AD39332" i="8"/>
  <c r="AD39331" i="8"/>
  <c r="AD39330" i="8"/>
  <c r="AD39329" i="8"/>
  <c r="AD39328" i="8"/>
  <c r="AD39327" i="8"/>
  <c r="AD39326" i="8"/>
  <c r="AD39325" i="8"/>
  <c r="AD39324" i="8"/>
  <c r="AD39323" i="8"/>
  <c r="AD39322" i="8"/>
  <c r="AD39321" i="8"/>
  <c r="AD39320" i="8"/>
  <c r="AD39319" i="8"/>
  <c r="AD39318" i="8"/>
  <c r="AD39317" i="8"/>
  <c r="AD39316" i="8"/>
  <c r="AD39315" i="8"/>
  <c r="AD39314" i="8"/>
  <c r="AD39313" i="8"/>
  <c r="AD39312" i="8"/>
  <c r="AD39311" i="8"/>
  <c r="AD39310" i="8"/>
  <c r="AD39309" i="8"/>
  <c r="AD39308" i="8"/>
  <c r="AD39307" i="8"/>
  <c r="AD39306" i="8"/>
  <c r="AD39305" i="8"/>
  <c r="AD39304" i="8"/>
  <c r="AD39303" i="8"/>
  <c r="AD39302" i="8"/>
  <c r="AD39301" i="8"/>
  <c r="AD39300" i="8"/>
  <c r="AD39299" i="8"/>
  <c r="AD39298" i="8"/>
  <c r="AD39297" i="8"/>
  <c r="AD39296" i="8"/>
  <c r="AD39295" i="8"/>
  <c r="AD39294" i="8"/>
  <c r="AD39293" i="8"/>
  <c r="AD39292" i="8"/>
  <c r="AD39291" i="8"/>
  <c r="AD39290" i="8"/>
  <c r="AD39289" i="8"/>
  <c r="AD39288" i="8"/>
  <c r="AD39287" i="8"/>
  <c r="AD39286" i="8"/>
  <c r="AD39285" i="8"/>
  <c r="AD39284" i="8"/>
  <c r="AD39283" i="8"/>
  <c r="AD39282" i="8"/>
  <c r="AD39281" i="8"/>
  <c r="AD39280" i="8"/>
  <c r="AD39279" i="8"/>
  <c r="AD39278" i="8"/>
  <c r="AD39277" i="8"/>
  <c r="AD39276" i="8"/>
  <c r="AD39275" i="8"/>
  <c r="AD39274" i="8"/>
  <c r="AD39273" i="8"/>
  <c r="AD39272" i="8"/>
  <c r="AD39271" i="8"/>
  <c r="AD39270" i="8"/>
  <c r="AD39269" i="8"/>
  <c r="AD39268" i="8"/>
  <c r="AD39267" i="8"/>
  <c r="AD39266" i="8"/>
  <c r="AD39265" i="8"/>
  <c r="AD39264" i="8"/>
  <c r="AD39263" i="8"/>
  <c r="AD39262" i="8"/>
  <c r="AD39261" i="8"/>
  <c r="AD39260" i="8"/>
  <c r="AD39259" i="8"/>
  <c r="AD39258" i="8"/>
  <c r="AD39257" i="8"/>
  <c r="AD39256" i="8"/>
  <c r="AD39255" i="8"/>
  <c r="AD39254" i="8"/>
  <c r="AD39253" i="8"/>
  <c r="AD39252" i="8"/>
  <c r="AD39251" i="8"/>
  <c r="AD39250" i="8"/>
  <c r="AD39249" i="8"/>
  <c r="AD39248" i="8"/>
  <c r="AD39247" i="8"/>
  <c r="AD39246" i="8"/>
  <c r="AD39245" i="8"/>
  <c r="AD39244" i="8"/>
  <c r="AD39243" i="8"/>
  <c r="AD39242" i="8"/>
  <c r="AD39241" i="8"/>
  <c r="AD39240" i="8"/>
  <c r="AD39239" i="8"/>
  <c r="AD39238" i="8"/>
  <c r="AD39237" i="8"/>
  <c r="AD39236" i="8"/>
  <c r="AD39235" i="8"/>
  <c r="AD39234" i="8"/>
  <c r="AD39233" i="8"/>
  <c r="AD39232" i="8"/>
  <c r="AD39231" i="8"/>
  <c r="AD39230" i="8"/>
  <c r="AD39229" i="8"/>
  <c r="AD39228" i="8"/>
  <c r="AD39227" i="8"/>
  <c r="AD39226" i="8"/>
  <c r="AD39225" i="8"/>
  <c r="AD39224" i="8"/>
  <c r="AD39223" i="8"/>
  <c r="AD39222" i="8"/>
  <c r="AD39221" i="8"/>
  <c r="AD39220" i="8"/>
  <c r="AD39219" i="8"/>
  <c r="AD39218" i="8"/>
  <c r="AD39217" i="8"/>
  <c r="AD39216" i="8"/>
  <c r="AD39215" i="8"/>
  <c r="AD39214" i="8"/>
  <c r="AD39213" i="8"/>
  <c r="AD39212" i="8"/>
  <c r="AD39211" i="8"/>
  <c r="AD39210" i="8"/>
  <c r="AD39209" i="8"/>
  <c r="AD39208" i="8"/>
  <c r="AD39207" i="8"/>
  <c r="AD39206" i="8"/>
  <c r="AD39205" i="8"/>
  <c r="AD39204" i="8"/>
  <c r="AD39203" i="8"/>
  <c r="AD39202" i="8"/>
  <c r="AD39201" i="8"/>
  <c r="AD39200" i="8"/>
  <c r="AD39199" i="8"/>
  <c r="AD39198" i="8"/>
  <c r="AD39197" i="8"/>
  <c r="AD39196" i="8"/>
  <c r="AD39195" i="8"/>
  <c r="AD39194" i="8"/>
  <c r="AD39193" i="8"/>
  <c r="AD39192" i="8"/>
  <c r="AD39191" i="8"/>
  <c r="AD39190" i="8"/>
  <c r="AD39189" i="8"/>
  <c r="AD39188" i="8"/>
  <c r="AD39187" i="8"/>
  <c r="AD39186" i="8"/>
  <c r="AD39185" i="8"/>
  <c r="AD39184" i="8"/>
  <c r="AD39183" i="8"/>
  <c r="AD39182" i="8"/>
  <c r="AD39181" i="8"/>
  <c r="AD39180" i="8"/>
  <c r="AD39179" i="8"/>
  <c r="AD39178" i="8"/>
  <c r="AD39177" i="8"/>
  <c r="AD39176" i="8"/>
  <c r="AD39175" i="8"/>
  <c r="AD39174" i="8"/>
  <c r="AD39173" i="8"/>
  <c r="AD39172" i="8"/>
  <c r="AD39171" i="8"/>
  <c r="AD39170" i="8"/>
  <c r="AD39169" i="8"/>
  <c r="AD39168" i="8"/>
  <c r="AD39167" i="8"/>
  <c r="AD39166" i="8"/>
  <c r="AD39165" i="8"/>
  <c r="AD39164" i="8"/>
  <c r="AD39163" i="8"/>
  <c r="AD39162" i="8"/>
  <c r="AD39161" i="8"/>
  <c r="AD39160" i="8"/>
  <c r="AD39159" i="8"/>
  <c r="AD39158" i="8"/>
  <c r="AD39157" i="8"/>
  <c r="AD39156" i="8"/>
  <c r="AD39155" i="8"/>
  <c r="AD39154" i="8"/>
  <c r="AD39153" i="8"/>
  <c r="AD39152" i="8"/>
  <c r="AD39151" i="8"/>
  <c r="AD39150" i="8"/>
  <c r="AD39149" i="8"/>
  <c r="AD39148" i="8"/>
  <c r="AD39147" i="8"/>
  <c r="AD39146" i="8"/>
  <c r="AD39145" i="8"/>
  <c r="AD39144" i="8"/>
  <c r="AD39143" i="8"/>
  <c r="AD39142" i="8"/>
  <c r="AD39141" i="8"/>
  <c r="AD39140" i="8"/>
  <c r="AD39139" i="8"/>
  <c r="AD39138" i="8"/>
  <c r="AD39137" i="8"/>
  <c r="AD39136" i="8"/>
  <c r="AD39135" i="8"/>
  <c r="AD39134" i="8"/>
  <c r="AD39133" i="8"/>
  <c r="AD39132" i="8"/>
  <c r="AD39131" i="8"/>
  <c r="AD39130" i="8"/>
  <c r="AD39129" i="8"/>
  <c r="AD39128" i="8"/>
  <c r="AD39127" i="8"/>
  <c r="AD39126" i="8"/>
  <c r="AD39125" i="8"/>
  <c r="AD39124" i="8"/>
  <c r="AD39123" i="8"/>
  <c r="AD39122" i="8"/>
  <c r="AD39121" i="8"/>
  <c r="AD39120" i="8"/>
  <c r="AD39119" i="8"/>
  <c r="AD39118" i="8"/>
  <c r="AD39117" i="8"/>
  <c r="AD39116" i="8"/>
  <c r="AD39115" i="8"/>
  <c r="AD39114" i="8"/>
  <c r="AD39113" i="8"/>
  <c r="AD39112" i="8"/>
  <c r="AD39111" i="8"/>
  <c r="AD39110" i="8"/>
  <c r="AD39109" i="8"/>
  <c r="AD39108" i="8"/>
  <c r="AD39107" i="8"/>
  <c r="AD39106" i="8"/>
  <c r="AD39105" i="8"/>
  <c r="AD39104" i="8"/>
  <c r="AD39103" i="8"/>
  <c r="AD39102" i="8"/>
  <c r="AD39101" i="8"/>
  <c r="AD39100" i="8"/>
  <c r="AD39099" i="8"/>
  <c r="AD39098" i="8"/>
  <c r="AD39097" i="8"/>
  <c r="AD39096" i="8"/>
  <c r="AD39095" i="8"/>
  <c r="AD39094" i="8"/>
  <c r="AD39093" i="8"/>
  <c r="AD39092" i="8"/>
  <c r="AD39091" i="8"/>
  <c r="AD39090" i="8"/>
  <c r="AD39089" i="8"/>
  <c r="AD39088" i="8"/>
  <c r="AD39087" i="8"/>
  <c r="AD39086" i="8"/>
  <c r="AD39085" i="8"/>
  <c r="AD39084" i="8"/>
  <c r="AD39083" i="8"/>
  <c r="AD39082" i="8"/>
  <c r="AD39081" i="8"/>
  <c r="AD39080" i="8"/>
  <c r="AD39079" i="8"/>
  <c r="AD39078" i="8"/>
  <c r="AD39077" i="8"/>
  <c r="AD39076" i="8"/>
  <c r="AD39075" i="8"/>
  <c r="AD39074" i="8"/>
  <c r="AD39073" i="8"/>
  <c r="AD39072" i="8"/>
  <c r="AD39071" i="8"/>
  <c r="AD39070" i="8"/>
  <c r="AD39069" i="8"/>
  <c r="AD39068" i="8"/>
  <c r="AD39067" i="8"/>
  <c r="AD39066" i="8"/>
  <c r="AD39065" i="8"/>
  <c r="AD39064" i="8"/>
  <c r="AD39063" i="8"/>
  <c r="AD39062" i="8"/>
  <c r="AD39061" i="8"/>
  <c r="AD39060" i="8"/>
  <c r="AD39059" i="8"/>
  <c r="AD39058" i="8"/>
  <c r="AD39057" i="8"/>
  <c r="AD39056" i="8"/>
  <c r="AD39055" i="8"/>
  <c r="AD39054" i="8"/>
  <c r="AD39053" i="8"/>
  <c r="AD39052" i="8"/>
  <c r="AD39051" i="8"/>
  <c r="AD39050" i="8"/>
  <c r="AD39049" i="8"/>
  <c r="AD39048" i="8"/>
  <c r="AD39047" i="8"/>
  <c r="AD39046" i="8"/>
  <c r="AD39045" i="8"/>
  <c r="AD39044" i="8"/>
  <c r="AD39043" i="8"/>
  <c r="AD39042" i="8"/>
  <c r="AD39041" i="8"/>
  <c r="AD39040" i="8"/>
  <c r="AD39039" i="8"/>
  <c r="AD39038" i="8"/>
  <c r="AD39037" i="8"/>
  <c r="AD39036" i="8"/>
  <c r="AD39035" i="8"/>
  <c r="AD39034" i="8"/>
  <c r="AD39033" i="8"/>
  <c r="AD39032" i="8"/>
  <c r="AD39031" i="8"/>
  <c r="AD39030" i="8"/>
  <c r="AD39029" i="8"/>
  <c r="AD39028" i="8"/>
  <c r="AD39027" i="8"/>
  <c r="AD39026" i="8"/>
  <c r="AD39025" i="8"/>
  <c r="AD39024" i="8"/>
  <c r="AD39023" i="8"/>
  <c r="AD39022" i="8"/>
  <c r="AD39021" i="8"/>
  <c r="AD39020" i="8"/>
  <c r="AD39019" i="8"/>
  <c r="AD39018" i="8"/>
  <c r="AD39017" i="8"/>
  <c r="AD39016" i="8"/>
  <c r="AD39015" i="8"/>
  <c r="AD39014" i="8"/>
  <c r="AD39013" i="8"/>
  <c r="AD39012" i="8"/>
  <c r="AD39011" i="8"/>
  <c r="AD39010" i="8"/>
  <c r="AD39009" i="8"/>
  <c r="AD39008" i="8"/>
  <c r="AD39007" i="8"/>
  <c r="AD39006" i="8"/>
  <c r="AD39005" i="8"/>
  <c r="AD39004" i="8"/>
  <c r="AD39003" i="8"/>
  <c r="AD39002" i="8"/>
  <c r="AD39001" i="8"/>
  <c r="AD39000" i="8"/>
  <c r="AD38999" i="8"/>
  <c r="AD38998" i="8"/>
  <c r="AD38997" i="8"/>
  <c r="AD38996" i="8"/>
  <c r="AD38995" i="8"/>
  <c r="AD38994" i="8"/>
  <c r="AD38993" i="8"/>
  <c r="AD38992" i="8"/>
  <c r="AD38991" i="8"/>
  <c r="AD38990" i="8"/>
  <c r="AD38989" i="8"/>
  <c r="AD38988" i="8"/>
  <c r="AD38987" i="8"/>
  <c r="AD38986" i="8"/>
  <c r="AD38985" i="8"/>
  <c r="AD38984" i="8"/>
  <c r="AD38983" i="8"/>
  <c r="AD38982" i="8"/>
  <c r="AD38981" i="8"/>
  <c r="AD38980" i="8"/>
  <c r="AD38979" i="8"/>
  <c r="AD38978" i="8"/>
  <c r="AD38977" i="8"/>
  <c r="AD38976" i="8"/>
  <c r="AD38975" i="8"/>
  <c r="AD38974" i="8"/>
  <c r="AD38973" i="8"/>
  <c r="AD38972" i="8"/>
  <c r="AD38971" i="8"/>
  <c r="AD38970" i="8"/>
  <c r="AD38969" i="8"/>
  <c r="AD38968" i="8"/>
  <c r="AD38967" i="8"/>
  <c r="AD38966" i="8"/>
  <c r="AD38965" i="8"/>
  <c r="AD38964" i="8"/>
  <c r="AD38963" i="8"/>
  <c r="AD38962" i="8"/>
  <c r="AD38961" i="8"/>
  <c r="AD38960" i="8"/>
  <c r="AD38959" i="8"/>
  <c r="AD38958" i="8"/>
  <c r="AD38957" i="8"/>
  <c r="AD38956" i="8"/>
  <c r="AD38955" i="8"/>
  <c r="AD38954" i="8"/>
  <c r="AD38953" i="8"/>
  <c r="AD38952" i="8"/>
  <c r="AD38951" i="8"/>
  <c r="AD38950" i="8"/>
  <c r="AD38949" i="8"/>
  <c r="AD38948" i="8"/>
  <c r="AD38947" i="8"/>
  <c r="AD38946" i="8"/>
  <c r="AD38945" i="8"/>
  <c r="AD38944" i="8"/>
  <c r="AD38943" i="8"/>
  <c r="AD38942" i="8"/>
  <c r="AD38941" i="8"/>
  <c r="AD38940" i="8"/>
  <c r="AD38939" i="8"/>
  <c r="AD38938" i="8"/>
  <c r="AD38937" i="8"/>
  <c r="AD38936" i="8"/>
  <c r="AD38935" i="8"/>
  <c r="AD38934" i="8"/>
  <c r="AD38933" i="8"/>
  <c r="AD38932" i="8"/>
  <c r="AD38931" i="8"/>
  <c r="AD38930" i="8"/>
  <c r="AD38929" i="8"/>
  <c r="AD38928" i="8"/>
  <c r="AD38927" i="8"/>
  <c r="AD38926" i="8"/>
  <c r="AD38925" i="8"/>
  <c r="AD38924" i="8"/>
  <c r="AD38923" i="8"/>
  <c r="AD38922" i="8"/>
  <c r="AD38921" i="8"/>
  <c r="AD38920" i="8"/>
  <c r="AD38919" i="8"/>
  <c r="AD38918" i="8"/>
  <c r="AD38917" i="8"/>
  <c r="AD38916" i="8"/>
  <c r="AD38915" i="8"/>
  <c r="AD38914" i="8"/>
  <c r="AD38913" i="8"/>
  <c r="AD38912" i="8"/>
  <c r="AD38911" i="8"/>
  <c r="AD38910" i="8"/>
  <c r="AD38909" i="8"/>
  <c r="AD38908" i="8"/>
  <c r="AD38907" i="8"/>
  <c r="AD38906" i="8"/>
  <c r="AD38905" i="8"/>
  <c r="AD38904" i="8"/>
  <c r="AD38903" i="8"/>
  <c r="AD38902" i="8"/>
  <c r="AD38901" i="8"/>
  <c r="AD38900" i="8"/>
  <c r="AD38899" i="8"/>
  <c r="AD38898" i="8"/>
  <c r="AD38897" i="8"/>
  <c r="AD38896" i="8"/>
  <c r="AD38895" i="8"/>
  <c r="AD38894" i="8"/>
  <c r="AD38893" i="8"/>
  <c r="AD38892" i="8"/>
  <c r="AD38891" i="8"/>
  <c r="AD38890" i="8"/>
  <c r="AD38889" i="8"/>
  <c r="AD38888" i="8"/>
  <c r="AD38887" i="8"/>
  <c r="AD38886" i="8"/>
  <c r="AD38885" i="8"/>
  <c r="AD38884" i="8"/>
  <c r="AD38883" i="8"/>
  <c r="AD38882" i="8"/>
  <c r="AD38881" i="8"/>
  <c r="AD38880" i="8"/>
  <c r="AD38879" i="8"/>
  <c r="AD38878" i="8"/>
  <c r="AD38877" i="8"/>
  <c r="AD38876" i="8"/>
  <c r="AD38875" i="8"/>
  <c r="AD38874" i="8"/>
  <c r="AD38873" i="8"/>
  <c r="AD38872" i="8"/>
  <c r="AD38871" i="8"/>
  <c r="AD38870" i="8"/>
  <c r="AD38869" i="8"/>
  <c r="AD38868" i="8"/>
  <c r="AD38867" i="8"/>
  <c r="AD38866" i="8"/>
  <c r="AD38865" i="8"/>
  <c r="AD38864" i="8"/>
  <c r="AD38863" i="8"/>
  <c r="AD38862" i="8"/>
  <c r="AD38861" i="8"/>
  <c r="AD38860" i="8"/>
  <c r="AD38859" i="8"/>
  <c r="AD38858" i="8"/>
  <c r="AD38857" i="8"/>
  <c r="AD38856" i="8"/>
  <c r="AD38855" i="8"/>
  <c r="AD38854" i="8"/>
  <c r="AD38853" i="8"/>
  <c r="AD38852" i="8"/>
  <c r="AD38851" i="8"/>
  <c r="AD38850" i="8"/>
  <c r="AD38849" i="8"/>
  <c r="AD38848" i="8"/>
  <c r="AD38847" i="8"/>
  <c r="AD38846" i="8"/>
  <c r="AD38845" i="8"/>
  <c r="AD38844" i="8"/>
  <c r="AD38843" i="8"/>
  <c r="AD38842" i="8"/>
  <c r="AD38841" i="8"/>
  <c r="AD38840" i="8"/>
  <c r="AD38839" i="8"/>
  <c r="AD38838" i="8"/>
  <c r="AD38837" i="8"/>
  <c r="AD38836" i="8"/>
  <c r="AD38835" i="8"/>
  <c r="AD38834" i="8"/>
  <c r="AD38833" i="8"/>
  <c r="AD38832" i="8"/>
  <c r="AD38831" i="8"/>
  <c r="AD38830" i="8"/>
  <c r="AD38829" i="8"/>
  <c r="AD38828" i="8"/>
  <c r="AD38827" i="8"/>
  <c r="AD38826" i="8"/>
  <c r="AD38825" i="8"/>
  <c r="AD38824" i="8"/>
  <c r="AD38823" i="8"/>
  <c r="AD38822" i="8"/>
  <c r="AD38821" i="8"/>
  <c r="AD38820" i="8"/>
  <c r="AD38819" i="8"/>
  <c r="AD38818" i="8"/>
  <c r="AD38817" i="8"/>
  <c r="AD38816" i="8"/>
  <c r="AD38815" i="8"/>
  <c r="AD38814" i="8"/>
  <c r="AD38813" i="8"/>
  <c r="AD38812" i="8"/>
  <c r="AD38811" i="8"/>
  <c r="AD38810" i="8"/>
  <c r="AD38809" i="8"/>
  <c r="AD38808" i="8"/>
  <c r="AD38807" i="8"/>
  <c r="AD38806" i="8"/>
  <c r="AD38805" i="8"/>
  <c r="AD38804" i="8"/>
  <c r="AD38803" i="8"/>
  <c r="AD38802" i="8"/>
  <c r="AD38801" i="8"/>
  <c r="AD38800" i="8"/>
  <c r="AD38799" i="8"/>
  <c r="AD38798" i="8"/>
  <c r="AD38797" i="8"/>
  <c r="AD38796" i="8"/>
  <c r="AD38795" i="8"/>
  <c r="AD38794" i="8"/>
  <c r="AD38793" i="8"/>
  <c r="AD38792" i="8"/>
  <c r="AD38791" i="8"/>
  <c r="AD38790" i="8"/>
  <c r="AD38789" i="8"/>
  <c r="AD38788" i="8"/>
  <c r="AD38787" i="8"/>
  <c r="AD38786" i="8"/>
  <c r="AD38785" i="8"/>
  <c r="AD38784" i="8"/>
  <c r="AD38783" i="8"/>
  <c r="AD38782" i="8"/>
  <c r="AD38781" i="8"/>
  <c r="AD38780" i="8"/>
  <c r="AD38779" i="8"/>
  <c r="AD38778" i="8"/>
  <c r="AD38777" i="8"/>
  <c r="AD38776" i="8"/>
  <c r="AD38775" i="8"/>
  <c r="AD38774" i="8"/>
  <c r="AD38773" i="8"/>
  <c r="AD38772" i="8"/>
  <c r="AD38771" i="8"/>
  <c r="AD38770" i="8"/>
  <c r="AD38769" i="8"/>
  <c r="AD38768" i="8"/>
  <c r="AD38767" i="8"/>
  <c r="AD38766" i="8"/>
  <c r="AD38765" i="8"/>
  <c r="AD38764" i="8"/>
  <c r="AD38763" i="8"/>
  <c r="AD38762" i="8"/>
  <c r="AD38761" i="8"/>
  <c r="AD38760" i="8"/>
  <c r="AD38759" i="8"/>
  <c r="AD38758" i="8"/>
  <c r="AD38757" i="8"/>
  <c r="AD38756" i="8"/>
  <c r="AD38755" i="8"/>
  <c r="AD38754" i="8"/>
  <c r="AD38753" i="8"/>
  <c r="AD38752" i="8"/>
  <c r="AD38751" i="8"/>
  <c r="AD38750" i="8"/>
  <c r="AD38749" i="8"/>
  <c r="AD38748" i="8"/>
  <c r="AD38747" i="8"/>
  <c r="AD38746" i="8"/>
  <c r="AD38745" i="8"/>
  <c r="AD38744" i="8"/>
  <c r="AD38743" i="8"/>
  <c r="AD38742" i="8"/>
  <c r="AD38741" i="8"/>
  <c r="AD38740" i="8"/>
  <c r="AD38739" i="8"/>
  <c r="AD38738" i="8"/>
  <c r="AD38737" i="8"/>
  <c r="AD38736" i="8"/>
  <c r="AD38735" i="8"/>
  <c r="AD38734" i="8"/>
  <c r="AD38733" i="8"/>
  <c r="AD38732" i="8"/>
  <c r="AD38731" i="8"/>
  <c r="AD38730" i="8"/>
  <c r="AD38729" i="8"/>
  <c r="AD38728" i="8"/>
  <c r="AD38727" i="8"/>
  <c r="AD38726" i="8"/>
  <c r="AD38725" i="8"/>
  <c r="AD38724" i="8"/>
  <c r="AD38723" i="8"/>
  <c r="AD38722" i="8"/>
  <c r="AD38721" i="8"/>
  <c r="AD38720" i="8"/>
  <c r="AD38719" i="8"/>
  <c r="AD38718" i="8"/>
  <c r="AD38717" i="8"/>
  <c r="AD38716" i="8"/>
  <c r="AD38715" i="8"/>
  <c r="AD38714" i="8"/>
  <c r="AD38713" i="8"/>
  <c r="AD38712" i="8"/>
  <c r="AD38711" i="8"/>
  <c r="AD38710" i="8"/>
  <c r="AD38709" i="8"/>
  <c r="AD38708" i="8"/>
  <c r="AD38707" i="8"/>
  <c r="AD38706" i="8"/>
  <c r="AD38705" i="8"/>
  <c r="AD38704" i="8"/>
  <c r="AD38703" i="8"/>
  <c r="AD38702" i="8"/>
  <c r="AD38701" i="8"/>
  <c r="AD38700" i="8"/>
  <c r="AD38699" i="8"/>
  <c r="AD38698" i="8"/>
  <c r="AD38697" i="8"/>
  <c r="AD38696" i="8"/>
  <c r="AD38695" i="8"/>
  <c r="AD38694" i="8"/>
  <c r="AD38693" i="8"/>
  <c r="AD38692" i="8"/>
  <c r="AD38691" i="8"/>
  <c r="AD38690" i="8"/>
  <c r="AD38689" i="8"/>
  <c r="AD38688" i="8"/>
  <c r="AD38687" i="8"/>
  <c r="AD38686" i="8"/>
  <c r="AD38685" i="8"/>
  <c r="AD38684" i="8"/>
  <c r="AD38683" i="8"/>
  <c r="AD38682" i="8"/>
  <c r="AD38681" i="8"/>
  <c r="AD38680" i="8"/>
  <c r="AD38679" i="8"/>
  <c r="AD38678" i="8"/>
  <c r="AD38677" i="8"/>
  <c r="AD38676" i="8"/>
  <c r="AD38675" i="8"/>
  <c r="AD38674" i="8"/>
  <c r="AD38673" i="8"/>
  <c r="AD38672" i="8"/>
  <c r="AD38671" i="8"/>
  <c r="AD38670" i="8"/>
  <c r="AD38669" i="8"/>
  <c r="AD38668" i="8"/>
  <c r="AD38667" i="8"/>
  <c r="AD38666" i="8"/>
  <c r="AD38665" i="8"/>
  <c r="AD38664" i="8"/>
  <c r="AD38663" i="8"/>
  <c r="AD38662" i="8"/>
  <c r="AD38661" i="8"/>
  <c r="AD38660" i="8"/>
  <c r="AD38659" i="8"/>
  <c r="AD38658" i="8"/>
  <c r="AD38657" i="8"/>
  <c r="AD38656" i="8"/>
  <c r="AD38655" i="8"/>
  <c r="AD38654" i="8"/>
  <c r="AD38653" i="8"/>
  <c r="AD38652" i="8"/>
  <c r="AD38651" i="8"/>
  <c r="AD38650" i="8"/>
  <c r="AD38649" i="8"/>
  <c r="AD38648" i="8"/>
  <c r="AD38647" i="8"/>
  <c r="AD38646" i="8"/>
  <c r="AD38645" i="8"/>
  <c r="AD38644" i="8"/>
  <c r="AD38643" i="8"/>
  <c r="AD38642" i="8"/>
  <c r="AD38641" i="8"/>
  <c r="AD38640" i="8"/>
  <c r="AD38639" i="8"/>
  <c r="AD38638" i="8"/>
  <c r="AD38637" i="8"/>
  <c r="AD38636" i="8"/>
  <c r="AD38635" i="8"/>
  <c r="AD38634" i="8"/>
  <c r="AD38633" i="8"/>
  <c r="AD38632" i="8"/>
  <c r="AD38631" i="8"/>
  <c r="AD38630" i="8"/>
  <c r="AD38629" i="8"/>
  <c r="AD38628" i="8"/>
  <c r="AD38627" i="8"/>
  <c r="AD38626" i="8"/>
  <c r="AD38625" i="8"/>
  <c r="AD38624" i="8"/>
  <c r="AD38623" i="8"/>
  <c r="AD38622" i="8"/>
  <c r="AD38621" i="8"/>
  <c r="AD38620" i="8"/>
  <c r="AD38619" i="8"/>
  <c r="AD38618" i="8"/>
  <c r="AD38617" i="8"/>
  <c r="AD38616" i="8"/>
  <c r="AD38615" i="8"/>
  <c r="AD38614" i="8"/>
  <c r="AD38613" i="8"/>
  <c r="AD38612" i="8"/>
  <c r="AD38611" i="8"/>
  <c r="AD38610" i="8"/>
  <c r="AD38609" i="8"/>
  <c r="AD38608" i="8"/>
  <c r="AD38607" i="8"/>
  <c r="AD38606" i="8"/>
  <c r="AD38605" i="8"/>
  <c r="AD38604" i="8"/>
  <c r="AD38603" i="8"/>
  <c r="AD38602" i="8"/>
  <c r="AD38601" i="8"/>
  <c r="AD38600" i="8"/>
  <c r="AD38599" i="8"/>
  <c r="AD38598" i="8"/>
  <c r="AD38597" i="8"/>
  <c r="AD38596" i="8"/>
  <c r="AD38595" i="8"/>
  <c r="AD38594" i="8"/>
  <c r="AD38593" i="8"/>
  <c r="AD38592" i="8"/>
  <c r="AD38591" i="8"/>
  <c r="AD38590" i="8"/>
  <c r="AD38589" i="8"/>
  <c r="AD38588" i="8"/>
  <c r="AD38587" i="8"/>
  <c r="AD38586" i="8"/>
  <c r="AD38585" i="8"/>
  <c r="AD38584" i="8"/>
  <c r="AD38583" i="8"/>
  <c r="AD38582" i="8"/>
  <c r="AD38581" i="8"/>
  <c r="AD38580" i="8"/>
  <c r="AD38579" i="8"/>
  <c r="AD38578" i="8"/>
  <c r="AD38577" i="8"/>
  <c r="AD38576" i="8"/>
  <c r="AD38575" i="8"/>
  <c r="AD38574" i="8"/>
  <c r="AD38573" i="8"/>
  <c r="AD38572" i="8"/>
  <c r="AD38571" i="8"/>
  <c r="AD38570" i="8"/>
  <c r="AD38569" i="8"/>
  <c r="AD38568" i="8"/>
  <c r="AD38567" i="8"/>
  <c r="AD38566" i="8"/>
  <c r="AD38565" i="8"/>
  <c r="AD38564" i="8"/>
  <c r="AD38563" i="8"/>
  <c r="AD38562" i="8"/>
  <c r="AD38561" i="8"/>
  <c r="AD38560" i="8"/>
  <c r="AD38559" i="8"/>
  <c r="AD38558" i="8"/>
  <c r="AD38557" i="8"/>
  <c r="AD38556" i="8"/>
  <c r="AD38555" i="8"/>
  <c r="AD38554" i="8"/>
  <c r="AD38553" i="8"/>
  <c r="AD38552" i="8"/>
  <c r="AD38551" i="8"/>
  <c r="AD38550" i="8"/>
  <c r="AD38549" i="8"/>
  <c r="AD38548" i="8"/>
  <c r="AD38547" i="8"/>
  <c r="AD38546" i="8"/>
  <c r="AD38545" i="8"/>
  <c r="AD38544" i="8"/>
  <c r="AD38543" i="8"/>
  <c r="AD38542" i="8"/>
  <c r="AD38541" i="8"/>
  <c r="AD38540" i="8"/>
  <c r="AD38539" i="8"/>
  <c r="AD38538" i="8"/>
  <c r="AD38537" i="8"/>
  <c r="AD38536" i="8"/>
  <c r="AD38535" i="8"/>
  <c r="AD38534" i="8"/>
  <c r="AD38533" i="8"/>
  <c r="AD38532" i="8"/>
  <c r="AD38531" i="8"/>
  <c r="AD38530" i="8"/>
  <c r="AD38529" i="8"/>
  <c r="AD38528" i="8"/>
  <c r="AD38527" i="8"/>
  <c r="AD38526" i="8"/>
  <c r="AD38525" i="8"/>
  <c r="AD38524" i="8"/>
  <c r="AD38523" i="8"/>
  <c r="AD38522" i="8"/>
  <c r="AD38521" i="8"/>
  <c r="AD38520" i="8"/>
  <c r="AD38519" i="8"/>
  <c r="AD38518" i="8"/>
  <c r="AD38517" i="8"/>
  <c r="AD38516" i="8"/>
  <c r="AD38515" i="8"/>
  <c r="AD38514" i="8"/>
  <c r="AD38513" i="8"/>
  <c r="AD38512" i="8"/>
  <c r="AD38511" i="8"/>
  <c r="AD38510" i="8"/>
  <c r="AD38509" i="8"/>
  <c r="AD38508" i="8"/>
  <c r="AD38507" i="8"/>
  <c r="AD38506" i="8"/>
  <c r="AD38505" i="8"/>
  <c r="AD38504" i="8"/>
  <c r="AD38503" i="8"/>
  <c r="AD38502" i="8"/>
  <c r="AD38501" i="8"/>
  <c r="AD38500" i="8"/>
  <c r="AD38499" i="8"/>
  <c r="AD38498" i="8"/>
  <c r="AD38497" i="8"/>
  <c r="AD38496" i="8"/>
  <c r="AD38495" i="8"/>
  <c r="AD38494" i="8"/>
  <c r="AD38493" i="8"/>
  <c r="AD38492" i="8"/>
  <c r="AD38491" i="8"/>
  <c r="AD38490" i="8"/>
  <c r="AD38489" i="8"/>
  <c r="AD38488" i="8"/>
  <c r="AD38487" i="8"/>
  <c r="AD38486" i="8"/>
  <c r="AD38485" i="8"/>
  <c r="AD38484" i="8"/>
  <c r="AD38483" i="8"/>
  <c r="AD38482" i="8"/>
  <c r="AD38481" i="8"/>
  <c r="AD38480" i="8"/>
  <c r="AD38479" i="8"/>
  <c r="AD38478" i="8"/>
  <c r="AD38477" i="8"/>
  <c r="AD38476" i="8"/>
  <c r="AD38475" i="8"/>
  <c r="AD38474" i="8"/>
  <c r="AD38473" i="8"/>
  <c r="AD38472" i="8"/>
  <c r="AD38471" i="8"/>
  <c r="AD38470" i="8"/>
  <c r="AD38469" i="8"/>
  <c r="AD38468" i="8"/>
  <c r="AD38467" i="8"/>
  <c r="AD38466" i="8"/>
  <c r="AD38465" i="8"/>
  <c r="AD38464" i="8"/>
  <c r="AD38463" i="8"/>
  <c r="AD38462" i="8"/>
  <c r="AD38461" i="8"/>
  <c r="AD38460" i="8"/>
  <c r="AD38459" i="8"/>
  <c r="AD38458" i="8"/>
  <c r="AD38457" i="8"/>
  <c r="AD38456" i="8"/>
  <c r="AD38455" i="8"/>
  <c r="AD38454" i="8"/>
  <c r="AD38453" i="8"/>
  <c r="AD38452" i="8"/>
  <c r="AD38451" i="8"/>
  <c r="AD38450" i="8"/>
  <c r="AD38449" i="8"/>
  <c r="AD38448" i="8"/>
  <c r="AD38447" i="8"/>
  <c r="AD38446" i="8"/>
  <c r="AD38445" i="8"/>
  <c r="AD38444" i="8"/>
  <c r="AD38443" i="8"/>
  <c r="AD38442" i="8"/>
  <c r="AD38441" i="8"/>
  <c r="AD38440" i="8"/>
  <c r="AD38439" i="8"/>
  <c r="AD38438" i="8"/>
  <c r="AD38437" i="8"/>
  <c r="AD38436" i="8"/>
  <c r="AD38435" i="8"/>
  <c r="AD38434" i="8"/>
  <c r="AD38433" i="8"/>
  <c r="AD38432" i="8"/>
  <c r="AD38431" i="8"/>
  <c r="AD38430" i="8"/>
  <c r="AD38429" i="8"/>
  <c r="AD38428" i="8"/>
  <c r="AD38427" i="8"/>
  <c r="AD38426" i="8"/>
  <c r="AD38425" i="8"/>
  <c r="AD38424" i="8"/>
  <c r="AD38423" i="8"/>
  <c r="AD38422" i="8"/>
  <c r="AD38421" i="8"/>
  <c r="AD38420" i="8"/>
  <c r="AD38419" i="8"/>
  <c r="AD38418" i="8"/>
  <c r="AD38417" i="8"/>
  <c r="AD38416" i="8"/>
  <c r="AD38415" i="8"/>
  <c r="AD38414" i="8"/>
  <c r="AD38413" i="8"/>
  <c r="AD38412" i="8"/>
  <c r="AD38411" i="8"/>
  <c r="AD38410" i="8"/>
  <c r="AD38409" i="8"/>
  <c r="AD38408" i="8"/>
  <c r="AD38407" i="8"/>
  <c r="AD38406" i="8"/>
  <c r="AD38405" i="8"/>
  <c r="AD38404" i="8"/>
  <c r="AD38403" i="8"/>
  <c r="AD38402" i="8"/>
  <c r="AD38401" i="8"/>
  <c r="AD38400" i="8"/>
  <c r="AD38399" i="8"/>
  <c r="AD38398" i="8"/>
  <c r="AD38397" i="8"/>
  <c r="AD38396" i="8"/>
  <c r="AD38395" i="8"/>
  <c r="AD38394" i="8"/>
  <c r="AD38393" i="8"/>
  <c r="AD38392" i="8"/>
  <c r="AD38391" i="8"/>
  <c r="AD38390" i="8"/>
  <c r="AD38389" i="8"/>
  <c r="AD38388" i="8"/>
  <c r="AD38387" i="8"/>
  <c r="AD38386" i="8"/>
  <c r="AD38385" i="8"/>
  <c r="AD38384" i="8"/>
  <c r="AD38383" i="8"/>
  <c r="AD38382" i="8"/>
  <c r="AD38381" i="8"/>
  <c r="AD38380" i="8"/>
  <c r="AD38379" i="8"/>
  <c r="AD38378" i="8"/>
  <c r="AD38377" i="8"/>
  <c r="AD38376" i="8"/>
  <c r="AD38375" i="8"/>
  <c r="AD38374" i="8"/>
  <c r="AD38373" i="8"/>
  <c r="AD38372" i="8"/>
  <c r="AD38371" i="8"/>
  <c r="AD38370" i="8"/>
  <c r="AD38369" i="8"/>
  <c r="AD38368" i="8"/>
  <c r="AD38367" i="8"/>
  <c r="AD38366" i="8"/>
  <c r="AD38365" i="8"/>
  <c r="AD38364" i="8"/>
  <c r="AD38363" i="8"/>
  <c r="AD38362" i="8"/>
  <c r="AD38361" i="8"/>
  <c r="AD38360" i="8"/>
  <c r="AD38359" i="8"/>
  <c r="AD38358" i="8"/>
  <c r="AD38357" i="8"/>
  <c r="AD38356" i="8"/>
  <c r="AD38355" i="8"/>
  <c r="AD38354" i="8"/>
  <c r="AD38353" i="8"/>
  <c r="AD38352" i="8"/>
  <c r="AD38351" i="8"/>
  <c r="AD38350" i="8"/>
  <c r="AD38349" i="8"/>
  <c r="AD38348" i="8"/>
  <c r="AD38347" i="8"/>
  <c r="AD38346" i="8"/>
  <c r="AD38345" i="8"/>
  <c r="AD38344" i="8"/>
  <c r="AD38343" i="8"/>
  <c r="AD38342" i="8"/>
  <c r="AD38341" i="8"/>
  <c r="AD38340" i="8"/>
  <c r="AD38339" i="8"/>
  <c r="AD38338" i="8"/>
  <c r="AD38337" i="8"/>
  <c r="AD38336" i="8"/>
  <c r="AD38335" i="8"/>
  <c r="AD38334" i="8"/>
  <c r="AD38333" i="8"/>
  <c r="AD38332" i="8"/>
  <c r="AD38331" i="8"/>
  <c r="AD38330" i="8"/>
  <c r="AD38329" i="8"/>
  <c r="AD38328" i="8"/>
  <c r="AD38327" i="8"/>
  <c r="AD38326" i="8"/>
  <c r="AD38325" i="8"/>
  <c r="AD38324" i="8"/>
  <c r="AD38323" i="8"/>
  <c r="AD38322" i="8"/>
  <c r="AD38321" i="8"/>
  <c r="AD38320" i="8"/>
  <c r="AD38319" i="8"/>
  <c r="AD38318" i="8"/>
  <c r="AD38317" i="8"/>
  <c r="AD38316" i="8"/>
  <c r="AD38315" i="8"/>
  <c r="AD38314" i="8"/>
  <c r="AD38313" i="8"/>
  <c r="AD38312" i="8"/>
  <c r="AD38311" i="8"/>
  <c r="AD38310" i="8"/>
  <c r="AD38309" i="8"/>
  <c r="AD38308" i="8"/>
  <c r="AD38307" i="8"/>
  <c r="AD38306" i="8"/>
  <c r="AD38305" i="8"/>
  <c r="AD38304" i="8"/>
  <c r="AD38303" i="8"/>
  <c r="AD38302" i="8"/>
  <c r="AD38301" i="8"/>
  <c r="AD38300" i="8"/>
  <c r="AD38299" i="8"/>
  <c r="AD38298" i="8"/>
  <c r="AD38297" i="8"/>
  <c r="AD38296" i="8"/>
  <c r="AD38295" i="8"/>
  <c r="AD38294" i="8"/>
  <c r="AD38293" i="8"/>
  <c r="AD38292" i="8"/>
  <c r="AD38291" i="8"/>
  <c r="AD38290" i="8"/>
  <c r="AD38289" i="8"/>
  <c r="AD38288" i="8"/>
  <c r="AD38287" i="8"/>
  <c r="AD38286" i="8"/>
  <c r="AD38285" i="8"/>
  <c r="AD38284" i="8"/>
  <c r="AD38283" i="8"/>
  <c r="AD38282" i="8"/>
  <c r="AD38281" i="8"/>
  <c r="AD38280" i="8"/>
  <c r="AD38279" i="8"/>
  <c r="AD38278" i="8"/>
  <c r="AD38277" i="8"/>
  <c r="AD38276" i="8"/>
  <c r="AD38275" i="8"/>
  <c r="AD38274" i="8"/>
  <c r="AD38273" i="8"/>
  <c r="AD38272" i="8"/>
  <c r="AD38271" i="8"/>
  <c r="AD38270" i="8"/>
  <c r="AD38269" i="8"/>
  <c r="AD38268" i="8"/>
  <c r="AD38267" i="8"/>
  <c r="AD38266" i="8"/>
  <c r="AD38265" i="8"/>
  <c r="AD38264" i="8"/>
  <c r="AD38263" i="8"/>
  <c r="AD38262" i="8"/>
  <c r="AD38261" i="8"/>
  <c r="AD38260" i="8"/>
  <c r="AD38259" i="8"/>
  <c r="AD38258" i="8"/>
  <c r="AD38257" i="8"/>
  <c r="AD38256" i="8"/>
  <c r="AD38255" i="8"/>
  <c r="AD38254" i="8"/>
  <c r="AD38253" i="8"/>
  <c r="AD38252" i="8"/>
  <c r="AD38251" i="8"/>
  <c r="AD38250" i="8"/>
  <c r="AD38249" i="8"/>
  <c r="AD38248" i="8"/>
  <c r="AD38247" i="8"/>
  <c r="AD38246" i="8"/>
  <c r="AD38245" i="8"/>
  <c r="AD38244" i="8"/>
  <c r="AD38243" i="8"/>
  <c r="AD38242" i="8"/>
  <c r="AD38241" i="8"/>
  <c r="AD38240" i="8"/>
  <c r="AD38239" i="8"/>
  <c r="AD38238" i="8"/>
  <c r="AD38237" i="8"/>
  <c r="AD38236" i="8"/>
  <c r="AD38235" i="8"/>
  <c r="AD38234" i="8"/>
  <c r="AD38233" i="8"/>
  <c r="AD38232" i="8"/>
  <c r="AD38231" i="8"/>
  <c r="AD38230" i="8"/>
  <c r="AD38229" i="8"/>
  <c r="AD38228" i="8"/>
  <c r="AD38227" i="8"/>
  <c r="AD38226" i="8"/>
  <c r="AD38225" i="8"/>
  <c r="AD38224" i="8"/>
  <c r="AD38223" i="8"/>
  <c r="AD38222" i="8"/>
  <c r="AD38221" i="8"/>
  <c r="AD38220" i="8"/>
  <c r="AD38219" i="8"/>
  <c r="AD38218" i="8"/>
  <c r="AD38217" i="8"/>
  <c r="AD38216" i="8"/>
  <c r="AD38215" i="8"/>
  <c r="AD38214" i="8"/>
  <c r="AD38213" i="8"/>
  <c r="AD38212" i="8"/>
  <c r="AD38211" i="8"/>
  <c r="AD38210" i="8"/>
  <c r="AD38209" i="8"/>
  <c r="AD38208" i="8"/>
  <c r="AD38207" i="8"/>
  <c r="AD38206" i="8"/>
  <c r="AD38205" i="8"/>
  <c r="AD38204" i="8"/>
  <c r="AD38203" i="8"/>
  <c r="AD38202" i="8"/>
  <c r="AD38201" i="8"/>
  <c r="AD38200" i="8"/>
  <c r="AD38199" i="8"/>
  <c r="AD38198" i="8"/>
  <c r="AD38197" i="8"/>
  <c r="AD38196" i="8"/>
  <c r="AD38195" i="8"/>
  <c r="AD38194" i="8"/>
  <c r="AD38193" i="8"/>
  <c r="AD38192" i="8"/>
  <c r="AD38191" i="8"/>
  <c r="AD38190" i="8"/>
  <c r="AD38189" i="8"/>
  <c r="AD38188" i="8"/>
  <c r="AD38187" i="8"/>
  <c r="AD38186" i="8"/>
  <c r="AD38185" i="8"/>
  <c r="AD38184" i="8"/>
  <c r="AD38183" i="8"/>
  <c r="AD38182" i="8"/>
  <c r="AD38181" i="8"/>
  <c r="AD38180" i="8"/>
  <c r="AD38179" i="8"/>
  <c r="AD38178" i="8"/>
  <c r="AD38177" i="8"/>
  <c r="AD38176" i="8"/>
  <c r="AD38175" i="8"/>
  <c r="AD38174" i="8"/>
  <c r="AD38173" i="8"/>
  <c r="AD38172" i="8"/>
  <c r="AD38171" i="8"/>
  <c r="AD38170" i="8"/>
  <c r="AD38169" i="8"/>
  <c r="AD38168" i="8"/>
  <c r="AD38167" i="8"/>
  <c r="AD38166" i="8"/>
  <c r="AD38165" i="8"/>
  <c r="AD38164" i="8"/>
  <c r="AD38163" i="8"/>
  <c r="AD38162" i="8"/>
  <c r="AD38161" i="8"/>
  <c r="AD38160" i="8"/>
  <c r="AD38159" i="8"/>
  <c r="AD38158" i="8"/>
  <c r="AD38157" i="8"/>
  <c r="AD38156" i="8"/>
  <c r="AD38155" i="8"/>
  <c r="AD38154" i="8"/>
  <c r="AD38153" i="8"/>
  <c r="AD38152" i="8"/>
  <c r="AD38151" i="8"/>
  <c r="AD38150" i="8"/>
  <c r="AD38149" i="8"/>
  <c r="AD38148" i="8"/>
  <c r="AD38147" i="8"/>
  <c r="AD38146" i="8"/>
  <c r="AD38145" i="8"/>
  <c r="AD38144" i="8"/>
  <c r="AD38143" i="8"/>
  <c r="AD38142" i="8"/>
  <c r="AD38141" i="8"/>
  <c r="AD38140" i="8"/>
  <c r="AD38139" i="8"/>
  <c r="AD38138" i="8"/>
  <c r="AD38137" i="8"/>
  <c r="AD38136" i="8"/>
  <c r="AD38135" i="8"/>
  <c r="AD38134" i="8"/>
  <c r="AD38133" i="8"/>
  <c r="AD38132" i="8"/>
  <c r="AD38131" i="8"/>
  <c r="AD38130" i="8"/>
  <c r="AD38129" i="8"/>
  <c r="AD38128" i="8"/>
  <c r="AD38127" i="8"/>
  <c r="AD38126" i="8"/>
  <c r="AD38125" i="8"/>
  <c r="AD38124" i="8"/>
  <c r="AD38123" i="8"/>
  <c r="AD38122" i="8"/>
  <c r="AD38121" i="8"/>
  <c r="AD38120" i="8"/>
  <c r="AD38119" i="8"/>
  <c r="AD38118" i="8"/>
  <c r="AD38117" i="8"/>
  <c r="AD38116" i="8"/>
  <c r="AD38115" i="8"/>
  <c r="AD38114" i="8"/>
  <c r="AD38113" i="8"/>
  <c r="AD38112" i="8"/>
  <c r="AD38111" i="8"/>
  <c r="AD38110" i="8"/>
  <c r="AD38109" i="8"/>
  <c r="AD38108" i="8"/>
  <c r="AD38107" i="8"/>
  <c r="AD38106" i="8"/>
  <c r="AD38105" i="8"/>
  <c r="AD38104" i="8"/>
  <c r="AD38103" i="8"/>
  <c r="AD38102" i="8"/>
  <c r="AD38101" i="8"/>
  <c r="AD38100" i="8"/>
  <c r="AD38099" i="8"/>
  <c r="AD38098" i="8"/>
  <c r="AD38097" i="8"/>
  <c r="AD38096" i="8"/>
  <c r="AD38095" i="8"/>
  <c r="AD38094" i="8"/>
  <c r="AD38093" i="8"/>
  <c r="AD38092" i="8"/>
  <c r="AD38091" i="8"/>
  <c r="AD38090" i="8"/>
  <c r="AD38089" i="8"/>
  <c r="AD38088" i="8"/>
  <c r="AD38087" i="8"/>
  <c r="AD38086" i="8"/>
  <c r="AD38085" i="8"/>
  <c r="AD38084" i="8"/>
  <c r="AD38083" i="8"/>
  <c r="AD38082" i="8"/>
  <c r="AD38081" i="8"/>
  <c r="AD38080" i="8"/>
  <c r="AD38079" i="8"/>
  <c r="AD38078" i="8"/>
  <c r="AD38077" i="8"/>
  <c r="AD38076" i="8"/>
  <c r="AD38075" i="8"/>
  <c r="AD38074" i="8"/>
  <c r="AD38073" i="8"/>
  <c r="AD38072" i="8"/>
  <c r="AD38071" i="8"/>
  <c r="AD38070" i="8"/>
  <c r="AD38069" i="8"/>
  <c r="AD38068" i="8"/>
  <c r="AD38067" i="8"/>
  <c r="AD38066" i="8"/>
  <c r="AD38065" i="8"/>
  <c r="AD38064" i="8"/>
  <c r="AD38063" i="8"/>
  <c r="AD38062" i="8"/>
  <c r="AD38061" i="8"/>
  <c r="AD38060" i="8"/>
  <c r="AD38059" i="8"/>
  <c r="AD38058" i="8"/>
  <c r="AD38057" i="8"/>
  <c r="AD38056" i="8"/>
  <c r="AD38055" i="8"/>
  <c r="AD38054" i="8"/>
  <c r="AD38053" i="8"/>
  <c r="AD38052" i="8"/>
  <c r="AD38051" i="8"/>
  <c r="AD38050" i="8"/>
  <c r="AD38049" i="8"/>
  <c r="AD38048" i="8"/>
  <c r="AD38047" i="8"/>
  <c r="AD38046" i="8"/>
  <c r="AD38045" i="8"/>
  <c r="AD38044" i="8"/>
  <c r="AD38043" i="8"/>
  <c r="AD38042" i="8"/>
  <c r="AD38041" i="8"/>
  <c r="AD38040" i="8"/>
  <c r="AD38039" i="8"/>
  <c r="AD38038" i="8"/>
  <c r="AD38037" i="8"/>
  <c r="AD38036" i="8"/>
  <c r="AD38035" i="8"/>
  <c r="AD38034" i="8"/>
  <c r="AD38033" i="8"/>
  <c r="AD38032" i="8"/>
  <c r="AD38031" i="8"/>
  <c r="AD38030" i="8"/>
  <c r="AD38029" i="8"/>
  <c r="AD38028" i="8"/>
  <c r="AD38027" i="8"/>
  <c r="AD38026" i="8"/>
  <c r="AD38025" i="8"/>
  <c r="AD38024" i="8"/>
  <c r="AD38023" i="8"/>
  <c r="AD38022" i="8"/>
  <c r="AD38021" i="8"/>
  <c r="AD38020" i="8"/>
  <c r="AD38019" i="8"/>
  <c r="AD38018" i="8"/>
  <c r="AD38017" i="8"/>
  <c r="AD38016" i="8"/>
  <c r="AD38015" i="8"/>
  <c r="AD38014" i="8"/>
  <c r="AD38013" i="8"/>
  <c r="AD38012" i="8"/>
  <c r="AD38011" i="8"/>
  <c r="AD38010" i="8"/>
  <c r="AD38009" i="8"/>
  <c r="AD38008" i="8"/>
  <c r="AD38007" i="8"/>
  <c r="AD38006" i="8"/>
  <c r="AD38005" i="8"/>
  <c r="AD38004" i="8"/>
  <c r="AD38003" i="8"/>
  <c r="AD38002" i="8"/>
  <c r="AD38001" i="8"/>
  <c r="AD38000" i="8"/>
  <c r="AD37999" i="8"/>
  <c r="AD37998" i="8"/>
  <c r="AD37997" i="8"/>
  <c r="AD37996" i="8"/>
  <c r="AD37995" i="8"/>
  <c r="AD37994" i="8"/>
  <c r="AD37993" i="8"/>
  <c r="AD37992" i="8"/>
  <c r="AD37991" i="8"/>
  <c r="AD37990" i="8"/>
  <c r="AD37989" i="8"/>
  <c r="AD37988" i="8"/>
  <c r="AD37987" i="8"/>
  <c r="AD37986" i="8"/>
  <c r="AD37985" i="8"/>
  <c r="AD37984" i="8"/>
  <c r="AD37983" i="8"/>
  <c r="AD37982" i="8"/>
  <c r="AD37981" i="8"/>
  <c r="AD37980" i="8"/>
  <c r="AD37979" i="8"/>
  <c r="AD37978" i="8"/>
  <c r="AD37977" i="8"/>
  <c r="AD37976" i="8"/>
  <c r="AD37975" i="8"/>
  <c r="AD37974" i="8"/>
  <c r="AD37973" i="8"/>
  <c r="AD37972" i="8"/>
  <c r="AD37971" i="8"/>
  <c r="AD37970" i="8"/>
  <c r="AD37969" i="8"/>
  <c r="AD37968" i="8"/>
  <c r="AD37967" i="8"/>
  <c r="AD37966" i="8"/>
  <c r="AD37965" i="8"/>
  <c r="AD37964" i="8"/>
  <c r="AD37963" i="8"/>
  <c r="AD37962" i="8"/>
  <c r="AD37961" i="8"/>
  <c r="AD37960" i="8"/>
  <c r="AD37959" i="8"/>
  <c r="AD37958" i="8"/>
  <c r="AD37957" i="8"/>
  <c r="AD37956" i="8"/>
  <c r="AD37955" i="8"/>
  <c r="AD37954" i="8"/>
  <c r="AD37953" i="8"/>
  <c r="AD37952" i="8"/>
  <c r="AD37951" i="8"/>
  <c r="AD37950" i="8"/>
  <c r="AD37949" i="8"/>
  <c r="AD37948" i="8"/>
  <c r="AD37947" i="8"/>
  <c r="AD37946" i="8"/>
  <c r="AD37945" i="8"/>
  <c r="AD37944" i="8"/>
  <c r="AD37943" i="8"/>
  <c r="AD37942" i="8"/>
  <c r="AD37941" i="8"/>
  <c r="AD37940" i="8"/>
  <c r="AD37939" i="8"/>
  <c r="AD37938" i="8"/>
  <c r="AD37937" i="8"/>
  <c r="AD37936" i="8"/>
  <c r="AD37935" i="8"/>
  <c r="AD37934" i="8"/>
  <c r="AD37933" i="8"/>
  <c r="AD37932" i="8"/>
  <c r="AD37931" i="8"/>
  <c r="AD37930" i="8"/>
  <c r="AD37929" i="8"/>
  <c r="AD37928" i="8"/>
  <c r="AD37927" i="8"/>
  <c r="AD37926" i="8"/>
  <c r="AD37925" i="8"/>
  <c r="AD37924" i="8"/>
  <c r="AD37923" i="8"/>
  <c r="AD37922" i="8"/>
  <c r="AD37921" i="8"/>
  <c r="AD37920" i="8"/>
  <c r="AD37919" i="8"/>
  <c r="AD37918" i="8"/>
  <c r="AD37917" i="8"/>
  <c r="AD37916" i="8"/>
  <c r="AD37915" i="8"/>
  <c r="AD37914" i="8"/>
  <c r="AD37913" i="8"/>
  <c r="AD37912" i="8"/>
  <c r="AD37911" i="8"/>
  <c r="AD37910" i="8"/>
  <c r="AD37909" i="8"/>
  <c r="AD37908" i="8"/>
  <c r="AD37907" i="8"/>
  <c r="AD37906" i="8"/>
  <c r="AD37905" i="8"/>
  <c r="AD37904" i="8"/>
  <c r="AD37903" i="8"/>
  <c r="AD37902" i="8"/>
  <c r="AD37901" i="8"/>
  <c r="AD37900" i="8"/>
  <c r="AD37899" i="8"/>
  <c r="AD37898" i="8"/>
  <c r="AD37897" i="8"/>
  <c r="AD37896" i="8"/>
  <c r="AD37895" i="8"/>
  <c r="AD37894" i="8"/>
  <c r="AD37893" i="8"/>
  <c r="AD37892" i="8"/>
  <c r="AD37891" i="8"/>
  <c r="AD37890" i="8"/>
  <c r="AD37889" i="8"/>
  <c r="AD37888" i="8"/>
  <c r="AD37887" i="8"/>
  <c r="AD37886" i="8"/>
  <c r="AD37885" i="8"/>
  <c r="AD37884" i="8"/>
  <c r="AD37883" i="8"/>
  <c r="AD37882" i="8"/>
  <c r="AD37881" i="8"/>
  <c r="AD37880" i="8"/>
  <c r="AD37879" i="8"/>
  <c r="AD37878" i="8"/>
  <c r="AD37877" i="8"/>
  <c r="AD37876" i="8"/>
  <c r="AD37875" i="8"/>
  <c r="AD37874" i="8"/>
  <c r="AD37873" i="8"/>
  <c r="AD37872" i="8"/>
  <c r="AD37871" i="8"/>
  <c r="AD37870" i="8"/>
  <c r="AD37869" i="8"/>
  <c r="AD37868" i="8"/>
  <c r="AD37867" i="8"/>
  <c r="AD37866" i="8"/>
  <c r="AD37865" i="8"/>
  <c r="AD37864" i="8"/>
  <c r="AD37863" i="8"/>
  <c r="AD37862" i="8"/>
  <c r="AD37861" i="8"/>
  <c r="AD37860" i="8"/>
  <c r="AD37859" i="8"/>
  <c r="AD37858" i="8"/>
  <c r="AD37857" i="8"/>
  <c r="AD37856" i="8"/>
  <c r="AD37855" i="8"/>
  <c r="AD37854" i="8"/>
  <c r="AD37853" i="8"/>
  <c r="AD37852" i="8"/>
  <c r="AD37851" i="8"/>
  <c r="AD37850" i="8"/>
  <c r="AD37849" i="8"/>
  <c r="AD37848" i="8"/>
  <c r="AD37847" i="8"/>
  <c r="AD37846" i="8"/>
  <c r="AD37845" i="8"/>
  <c r="AD37844" i="8"/>
  <c r="AD37843" i="8"/>
  <c r="AD37842" i="8"/>
  <c r="AD37841" i="8"/>
  <c r="AD37840" i="8"/>
  <c r="AD37839" i="8"/>
  <c r="AD37838" i="8"/>
  <c r="AD37837" i="8"/>
  <c r="AD37836" i="8"/>
  <c r="AD37835" i="8"/>
  <c r="AD37834" i="8"/>
  <c r="AD37833" i="8"/>
  <c r="AD37832" i="8"/>
  <c r="AD37831" i="8"/>
  <c r="AD37830" i="8"/>
  <c r="AD37829" i="8"/>
  <c r="AD37828" i="8"/>
  <c r="AD37827" i="8"/>
  <c r="AD37826" i="8"/>
  <c r="AD37825" i="8"/>
  <c r="AD37824" i="8"/>
  <c r="AD37823" i="8"/>
  <c r="AD37822" i="8"/>
  <c r="AD37821" i="8"/>
  <c r="AD37820" i="8"/>
  <c r="AD37819" i="8"/>
  <c r="AD37818" i="8"/>
  <c r="AD37817" i="8"/>
  <c r="AD37816" i="8"/>
  <c r="AD37815" i="8"/>
  <c r="AD37814" i="8"/>
  <c r="AD37813" i="8"/>
  <c r="AD37812" i="8"/>
  <c r="AD37811" i="8"/>
  <c r="AD37810" i="8"/>
  <c r="AD37809" i="8"/>
  <c r="AD37808" i="8"/>
  <c r="AD37807" i="8"/>
  <c r="AD37806" i="8"/>
  <c r="AD37805" i="8"/>
  <c r="AD37804" i="8"/>
  <c r="AD37803" i="8"/>
  <c r="AD37802" i="8"/>
  <c r="AD37801" i="8"/>
  <c r="AD37800" i="8"/>
  <c r="AD37799" i="8"/>
  <c r="AD37798" i="8"/>
  <c r="AD37797" i="8"/>
  <c r="AD37796" i="8"/>
  <c r="AD37795" i="8"/>
  <c r="AD37794" i="8"/>
  <c r="AD37793" i="8"/>
  <c r="AD37792" i="8"/>
  <c r="AD37791" i="8"/>
  <c r="AD37790" i="8"/>
  <c r="AD37789" i="8"/>
  <c r="AD37788" i="8"/>
  <c r="AD37787" i="8"/>
  <c r="AD37786" i="8"/>
  <c r="AD37785" i="8"/>
  <c r="AD37784" i="8"/>
  <c r="AD37783" i="8"/>
  <c r="AD37782" i="8"/>
  <c r="AD37781" i="8"/>
  <c r="AD37780" i="8"/>
  <c r="AD37779" i="8"/>
  <c r="AD37778" i="8"/>
  <c r="AD37777" i="8"/>
  <c r="AD37776" i="8"/>
  <c r="AD37775" i="8"/>
  <c r="AD37774" i="8"/>
  <c r="AD37773" i="8"/>
  <c r="AD37772" i="8"/>
  <c r="AD37771" i="8"/>
  <c r="AD37770" i="8"/>
  <c r="AD37769" i="8"/>
  <c r="AD37768" i="8"/>
  <c r="AD37767" i="8"/>
  <c r="AD37766" i="8"/>
  <c r="AD37765" i="8"/>
  <c r="AD37764" i="8"/>
  <c r="AD37763" i="8"/>
  <c r="AD37762" i="8"/>
  <c r="AD37761" i="8"/>
  <c r="AD37760" i="8"/>
  <c r="AD37759" i="8"/>
  <c r="AD37758" i="8"/>
  <c r="AD37757" i="8"/>
  <c r="AD37756" i="8"/>
  <c r="AD37755" i="8"/>
  <c r="AD37754" i="8"/>
  <c r="AD37753" i="8"/>
  <c r="AD37752" i="8"/>
  <c r="AD37751" i="8"/>
  <c r="AD37750" i="8"/>
  <c r="AD37749" i="8"/>
  <c r="AD37748" i="8"/>
  <c r="AD37747" i="8"/>
  <c r="AD37746" i="8"/>
  <c r="AD37745" i="8"/>
  <c r="AD37744" i="8"/>
  <c r="AD37743" i="8"/>
  <c r="AD37742" i="8"/>
  <c r="AD37741" i="8"/>
  <c r="AD37740" i="8"/>
  <c r="AD37739" i="8"/>
  <c r="AD37738" i="8"/>
  <c r="AD37737" i="8"/>
  <c r="AD37736" i="8"/>
  <c r="AD37735" i="8"/>
  <c r="AD37734" i="8"/>
  <c r="AD37733" i="8"/>
  <c r="AD37732" i="8"/>
  <c r="AD37731" i="8"/>
  <c r="AD37730" i="8"/>
  <c r="AD37729" i="8"/>
  <c r="AD37728" i="8"/>
  <c r="AD37727" i="8"/>
  <c r="AD37726" i="8"/>
  <c r="AD37725" i="8"/>
  <c r="AD37724" i="8"/>
  <c r="AD37723" i="8"/>
  <c r="AD37722" i="8"/>
  <c r="AD37721" i="8"/>
  <c r="AD37720" i="8"/>
  <c r="AD37719" i="8"/>
  <c r="AD37718" i="8"/>
  <c r="AD37717" i="8"/>
  <c r="AD37716" i="8"/>
  <c r="AD37715" i="8"/>
  <c r="AD37714" i="8"/>
  <c r="AD37713" i="8"/>
  <c r="AD37712" i="8"/>
  <c r="AD37711" i="8"/>
  <c r="AD37710" i="8"/>
  <c r="AD37709" i="8"/>
  <c r="AD37708" i="8"/>
  <c r="AD37707" i="8"/>
  <c r="AD37706" i="8"/>
  <c r="AD37705" i="8"/>
  <c r="AD37704" i="8"/>
  <c r="AD37703" i="8"/>
  <c r="AD37702" i="8"/>
  <c r="AD37701" i="8"/>
  <c r="AD37700" i="8"/>
  <c r="AD37699" i="8"/>
  <c r="AD37698" i="8"/>
  <c r="AD37697" i="8"/>
  <c r="AD37696" i="8"/>
  <c r="AD37695" i="8"/>
  <c r="AD37694" i="8"/>
  <c r="AD37693" i="8"/>
  <c r="AD37692" i="8"/>
  <c r="AD37691" i="8"/>
  <c r="AD37690" i="8"/>
  <c r="AD37689" i="8"/>
  <c r="AD37688" i="8"/>
  <c r="AD37687" i="8"/>
  <c r="AD37686" i="8"/>
  <c r="AD37685" i="8"/>
  <c r="AD37684" i="8"/>
  <c r="AD37683" i="8"/>
  <c r="AD37682" i="8"/>
  <c r="AD37681" i="8"/>
  <c r="AD37680" i="8"/>
  <c r="AD37679" i="8"/>
  <c r="AD37678" i="8"/>
  <c r="AD37677" i="8"/>
  <c r="AD37676" i="8"/>
  <c r="AD37675" i="8"/>
  <c r="AD37674" i="8"/>
  <c r="AD37673" i="8"/>
  <c r="AD37672" i="8"/>
  <c r="AD37671" i="8"/>
  <c r="AD37670" i="8"/>
  <c r="AD37669" i="8"/>
  <c r="AD37668" i="8"/>
  <c r="AD37667" i="8"/>
  <c r="AD37666" i="8"/>
  <c r="AD37665" i="8"/>
  <c r="AD37664" i="8"/>
  <c r="AD37663" i="8"/>
  <c r="AD37662" i="8"/>
  <c r="AD37661" i="8"/>
  <c r="AD37660" i="8"/>
  <c r="AD37659" i="8"/>
  <c r="AD37658" i="8"/>
  <c r="AD37657" i="8"/>
  <c r="AD37656" i="8"/>
  <c r="AD37655" i="8"/>
  <c r="AD37654" i="8"/>
  <c r="AD37653" i="8"/>
  <c r="AD37652" i="8"/>
  <c r="AD37651" i="8"/>
  <c r="AD37650" i="8"/>
  <c r="AD37649" i="8"/>
  <c r="AD37648" i="8"/>
  <c r="AD37647" i="8"/>
  <c r="AD37646" i="8"/>
  <c r="AD37645" i="8"/>
  <c r="AD37644" i="8"/>
  <c r="AD37643" i="8"/>
  <c r="AD37642" i="8"/>
  <c r="AD37641" i="8"/>
  <c r="AD37640" i="8"/>
  <c r="AD37639" i="8"/>
  <c r="AD37638" i="8"/>
  <c r="AD37637" i="8"/>
  <c r="AD37636" i="8"/>
  <c r="AD37635" i="8"/>
  <c r="AD37634" i="8"/>
  <c r="AD37633" i="8"/>
  <c r="AD37632" i="8"/>
  <c r="AD37631" i="8"/>
  <c r="AD37630" i="8"/>
  <c r="AD37629" i="8"/>
  <c r="AD37628" i="8"/>
  <c r="AD37627" i="8"/>
  <c r="AD37626" i="8"/>
  <c r="AD37625" i="8"/>
  <c r="AD37624" i="8"/>
  <c r="AD37623" i="8"/>
  <c r="AD37622" i="8"/>
  <c r="AD37621" i="8"/>
  <c r="AD37620" i="8"/>
  <c r="AD37619" i="8"/>
  <c r="AD37618" i="8"/>
  <c r="AD37617" i="8"/>
  <c r="AD37616" i="8"/>
  <c r="AD37615" i="8"/>
  <c r="AD37614" i="8"/>
  <c r="AD37613" i="8"/>
  <c r="AD37612" i="8"/>
  <c r="AD37611" i="8"/>
  <c r="AD37610" i="8"/>
  <c r="AD37609" i="8"/>
  <c r="AD37608" i="8"/>
  <c r="AD37607" i="8"/>
  <c r="AD37606" i="8"/>
  <c r="AD37605" i="8"/>
  <c r="AD37604" i="8"/>
  <c r="AD37603" i="8"/>
  <c r="AD37602" i="8"/>
  <c r="AD37601" i="8"/>
  <c r="AD37600" i="8"/>
  <c r="AD37599" i="8"/>
  <c r="AD37598" i="8"/>
  <c r="AD37597" i="8"/>
  <c r="AD37596" i="8"/>
  <c r="AD37595" i="8"/>
  <c r="AD37594" i="8"/>
  <c r="AD37593" i="8"/>
  <c r="AD37592" i="8"/>
  <c r="AD37591" i="8"/>
  <c r="AD37590" i="8"/>
  <c r="AD37589" i="8"/>
  <c r="AD37588" i="8"/>
  <c r="AD37587" i="8"/>
  <c r="AD37586" i="8"/>
  <c r="AD37585" i="8"/>
  <c r="AD37584" i="8"/>
  <c r="AD37583" i="8"/>
  <c r="AD37582" i="8"/>
  <c r="AD37581" i="8"/>
  <c r="AD37580" i="8"/>
  <c r="AD37579" i="8"/>
  <c r="AD37578" i="8"/>
  <c r="AD37577" i="8"/>
  <c r="AD37576" i="8"/>
  <c r="AD37575" i="8"/>
  <c r="AD37574" i="8"/>
  <c r="AD37573" i="8"/>
  <c r="AD37572" i="8"/>
  <c r="AD37571" i="8"/>
  <c r="AD37570" i="8"/>
  <c r="AD37569" i="8"/>
  <c r="AD37568" i="8"/>
  <c r="AD37567" i="8"/>
  <c r="AD37566" i="8"/>
  <c r="AD37565" i="8"/>
  <c r="AD37564" i="8"/>
  <c r="AD37563" i="8"/>
  <c r="AD37562" i="8"/>
  <c r="AD37561" i="8"/>
  <c r="AD37560" i="8"/>
  <c r="AD37559" i="8"/>
  <c r="AD37558" i="8"/>
  <c r="AD37557" i="8"/>
  <c r="AD37556" i="8"/>
  <c r="AD37555" i="8"/>
  <c r="AD37554" i="8"/>
  <c r="AD37553" i="8"/>
  <c r="AD37552" i="8"/>
  <c r="AD37551" i="8"/>
  <c r="AD37550" i="8"/>
  <c r="AD37549" i="8"/>
  <c r="AD37548" i="8"/>
  <c r="AD37547" i="8"/>
  <c r="AD37546" i="8"/>
  <c r="AD37545" i="8"/>
  <c r="AD37544" i="8"/>
  <c r="AD37543" i="8"/>
  <c r="AD37542" i="8"/>
  <c r="AD37541" i="8"/>
  <c r="AD37540" i="8"/>
  <c r="AD37539" i="8"/>
  <c r="AD37538" i="8"/>
  <c r="AD37537" i="8"/>
  <c r="AD37536" i="8"/>
  <c r="AD37535" i="8"/>
  <c r="AD37534" i="8"/>
  <c r="AD37533" i="8"/>
  <c r="AD37532" i="8"/>
  <c r="AD37531" i="8"/>
  <c r="AD37530" i="8"/>
  <c r="AD37529" i="8"/>
  <c r="AD37528" i="8"/>
  <c r="AD37527" i="8"/>
  <c r="AD37526" i="8"/>
  <c r="AD37525" i="8"/>
  <c r="AD37524" i="8"/>
  <c r="AD37523" i="8"/>
  <c r="AD37522" i="8"/>
  <c r="AD37521" i="8"/>
  <c r="AD37520" i="8"/>
  <c r="AD37519" i="8"/>
  <c r="AD37518" i="8"/>
  <c r="AD37517" i="8"/>
  <c r="AD37516" i="8"/>
  <c r="AD37515" i="8"/>
  <c r="AD37514" i="8"/>
  <c r="AD37513" i="8"/>
  <c r="AD37512" i="8"/>
  <c r="AD37511" i="8"/>
  <c r="AD37510" i="8"/>
  <c r="AD37509" i="8"/>
  <c r="AD37508" i="8"/>
  <c r="AD37507" i="8"/>
  <c r="AD37506" i="8"/>
  <c r="AD37505" i="8"/>
  <c r="AD37504" i="8"/>
  <c r="AD37503" i="8"/>
  <c r="AD37502" i="8"/>
  <c r="AD37501" i="8"/>
  <c r="AD37500" i="8"/>
  <c r="AD37499" i="8"/>
  <c r="AD37498" i="8"/>
  <c r="AD37497" i="8"/>
  <c r="AD37496" i="8"/>
  <c r="AD37495" i="8"/>
  <c r="AD37494" i="8"/>
  <c r="AD37493" i="8"/>
  <c r="AD37492" i="8"/>
  <c r="AD37491" i="8"/>
  <c r="AD37490" i="8"/>
  <c r="AD37489" i="8"/>
  <c r="AD37488" i="8"/>
  <c r="AD37487" i="8"/>
  <c r="AD37486" i="8"/>
  <c r="AD37485" i="8"/>
  <c r="AD37484" i="8"/>
  <c r="AD37483" i="8"/>
  <c r="AD37482" i="8"/>
  <c r="AD37481" i="8"/>
  <c r="AD37480" i="8"/>
  <c r="AD37479" i="8"/>
  <c r="AD37478" i="8"/>
  <c r="AD37477" i="8"/>
  <c r="AD37476" i="8"/>
  <c r="AD37475" i="8"/>
  <c r="AD37474" i="8"/>
  <c r="AD37473" i="8"/>
  <c r="AD37472" i="8"/>
  <c r="AD37471" i="8"/>
  <c r="AD37470" i="8"/>
  <c r="AD37469" i="8"/>
  <c r="AD37468" i="8"/>
  <c r="AD37467" i="8"/>
  <c r="AD37466" i="8"/>
  <c r="AD37465" i="8"/>
  <c r="AD37464" i="8"/>
  <c r="AD37463" i="8"/>
  <c r="AD37462" i="8"/>
  <c r="AD37461" i="8"/>
  <c r="AD37460" i="8"/>
  <c r="AD37459" i="8"/>
  <c r="AD37458" i="8"/>
  <c r="AD37457" i="8"/>
  <c r="AD37456" i="8"/>
  <c r="AD37455" i="8"/>
  <c r="AD37454" i="8"/>
  <c r="AD37453" i="8"/>
  <c r="AD37452" i="8"/>
  <c r="AD37451" i="8"/>
  <c r="AD37450" i="8"/>
  <c r="AD37449" i="8"/>
  <c r="AD37448" i="8"/>
  <c r="AD37447" i="8"/>
  <c r="AD37446" i="8"/>
  <c r="AD37445" i="8"/>
  <c r="AD37444" i="8"/>
  <c r="AD37443" i="8"/>
  <c r="AD37442" i="8"/>
  <c r="AD37441" i="8"/>
  <c r="AD37440" i="8"/>
  <c r="AD37439" i="8"/>
  <c r="AD37438" i="8"/>
  <c r="AD37437" i="8"/>
  <c r="AD37436" i="8"/>
  <c r="AD37435" i="8"/>
  <c r="AD37434" i="8"/>
  <c r="AD37433" i="8"/>
  <c r="AD37432" i="8"/>
  <c r="AD37431" i="8"/>
  <c r="AD37430" i="8"/>
  <c r="AD37429" i="8"/>
  <c r="AD37428" i="8"/>
  <c r="AD37427" i="8"/>
  <c r="AD37426" i="8"/>
  <c r="AD37425" i="8"/>
  <c r="AD37424" i="8"/>
  <c r="AD37423" i="8"/>
  <c r="AD37422" i="8"/>
  <c r="AD37421" i="8"/>
  <c r="AD37420" i="8"/>
  <c r="AD37419" i="8"/>
  <c r="AD37418" i="8"/>
  <c r="AD37417" i="8"/>
  <c r="AD37416" i="8"/>
  <c r="AD37415" i="8"/>
  <c r="AD37414" i="8"/>
  <c r="AD37413" i="8"/>
  <c r="AD37412" i="8"/>
  <c r="AD37411" i="8"/>
  <c r="AD37410" i="8"/>
  <c r="AD37409" i="8"/>
  <c r="AD37408" i="8"/>
  <c r="AD37407" i="8"/>
  <c r="AD37406" i="8"/>
  <c r="AD37405" i="8"/>
  <c r="AD37404" i="8"/>
  <c r="AD37403" i="8"/>
  <c r="AD37402" i="8"/>
  <c r="AD37401" i="8"/>
  <c r="AD37400" i="8"/>
  <c r="AD37399" i="8"/>
  <c r="AD37398" i="8"/>
  <c r="AD37397" i="8"/>
  <c r="AD37396" i="8"/>
  <c r="AD37395" i="8"/>
  <c r="AD37394" i="8"/>
  <c r="AD37393" i="8"/>
  <c r="AD37392" i="8"/>
  <c r="AD37391" i="8"/>
  <c r="AD37390" i="8"/>
  <c r="AD37389" i="8"/>
  <c r="AD37388" i="8"/>
  <c r="AD37387" i="8"/>
  <c r="AD37386" i="8"/>
  <c r="AD37385" i="8"/>
  <c r="AD37384" i="8"/>
  <c r="AD37383" i="8"/>
  <c r="AD37382" i="8"/>
  <c r="AD37381" i="8"/>
  <c r="AD37380" i="8"/>
  <c r="AD37379" i="8"/>
  <c r="AD37378" i="8"/>
  <c r="AD37377" i="8"/>
  <c r="AD37376" i="8"/>
  <c r="AD37375" i="8"/>
  <c r="AD37374" i="8"/>
  <c r="AD37373" i="8"/>
  <c r="AD37372" i="8"/>
  <c r="AD37371" i="8"/>
  <c r="AD37370" i="8"/>
  <c r="AD37369" i="8"/>
  <c r="AD37368" i="8"/>
  <c r="AD37367" i="8"/>
  <c r="AD37366" i="8"/>
  <c r="AD37365" i="8"/>
  <c r="AD37364" i="8"/>
  <c r="AD37363" i="8"/>
  <c r="AD37362" i="8"/>
  <c r="AD37361" i="8"/>
  <c r="AD37360" i="8"/>
  <c r="AD37359" i="8"/>
  <c r="AD37358" i="8"/>
  <c r="AD37357" i="8"/>
  <c r="AD37356" i="8"/>
  <c r="AD37355" i="8"/>
  <c r="AD37354" i="8"/>
  <c r="AD37353" i="8"/>
  <c r="AD37352" i="8"/>
  <c r="AD37351" i="8"/>
  <c r="AD37350" i="8"/>
  <c r="AD37349" i="8"/>
  <c r="AD37348" i="8"/>
  <c r="AD37347" i="8"/>
  <c r="AD37346" i="8"/>
  <c r="AD37345" i="8"/>
  <c r="AD37344" i="8"/>
  <c r="AD37343" i="8"/>
  <c r="AD37342" i="8"/>
  <c r="AD37341" i="8"/>
  <c r="AD37340" i="8"/>
  <c r="AD37339" i="8"/>
  <c r="AD37338" i="8"/>
  <c r="AD37337" i="8"/>
  <c r="AD37336" i="8"/>
  <c r="AD37335" i="8"/>
  <c r="AD37334" i="8"/>
  <c r="AD37333" i="8"/>
  <c r="AD37332" i="8"/>
  <c r="AD37331" i="8"/>
  <c r="AD37330" i="8"/>
  <c r="AD37329" i="8"/>
  <c r="AD37328" i="8"/>
  <c r="AD37327" i="8"/>
  <c r="AD37326" i="8"/>
  <c r="AD37325" i="8"/>
  <c r="AD37324" i="8"/>
  <c r="AD37323" i="8"/>
  <c r="AD37322" i="8"/>
  <c r="AD37321" i="8"/>
  <c r="AD37320" i="8"/>
  <c r="AD37319" i="8"/>
  <c r="AD37318" i="8"/>
  <c r="AD37317" i="8"/>
  <c r="AD37316" i="8"/>
  <c r="AD37315" i="8"/>
  <c r="AD37314" i="8"/>
  <c r="AD37313" i="8"/>
  <c r="AD37312" i="8"/>
  <c r="AD37311" i="8"/>
  <c r="AD37310" i="8"/>
  <c r="AD37309" i="8"/>
  <c r="AD37308" i="8"/>
  <c r="AD37307" i="8"/>
  <c r="AD37306" i="8"/>
  <c r="AD37305" i="8"/>
  <c r="AD37304" i="8"/>
  <c r="AD37303" i="8"/>
  <c r="AD37302" i="8"/>
  <c r="AD37301" i="8"/>
  <c r="AD37300" i="8"/>
  <c r="AD37299" i="8"/>
  <c r="AD37298" i="8"/>
  <c r="AD37297" i="8"/>
  <c r="AD37296" i="8"/>
  <c r="AD37295" i="8"/>
  <c r="AD37294" i="8"/>
  <c r="AD37293" i="8"/>
  <c r="AD37292" i="8"/>
  <c r="AD37291" i="8"/>
  <c r="AD37290" i="8"/>
  <c r="AD37289" i="8"/>
  <c r="AD37288" i="8"/>
  <c r="AD37287" i="8"/>
  <c r="AD37286" i="8"/>
  <c r="AD37285" i="8"/>
  <c r="AD37284" i="8"/>
  <c r="AD37283" i="8"/>
  <c r="AD37282" i="8"/>
  <c r="AD37281" i="8"/>
  <c r="AD37280" i="8"/>
  <c r="AD37279" i="8"/>
  <c r="AD37278" i="8"/>
  <c r="AD37277" i="8"/>
  <c r="AD37276" i="8"/>
  <c r="AD37275" i="8"/>
  <c r="AD37274" i="8"/>
  <c r="AD37273" i="8"/>
  <c r="AD37272" i="8"/>
  <c r="AD37271" i="8"/>
  <c r="AD37270" i="8"/>
  <c r="AD37269" i="8"/>
  <c r="AD37268" i="8"/>
  <c r="AD37267" i="8"/>
  <c r="AD37266" i="8"/>
  <c r="AD37265" i="8"/>
  <c r="AD37264" i="8"/>
  <c r="AD37263" i="8"/>
  <c r="AD37262" i="8"/>
  <c r="AD37261" i="8"/>
  <c r="AD37260" i="8"/>
  <c r="AD37259" i="8"/>
  <c r="AD37258" i="8"/>
  <c r="AD37257" i="8"/>
  <c r="AD37256" i="8"/>
  <c r="AD37255" i="8"/>
  <c r="AD37254" i="8"/>
  <c r="AD37253" i="8"/>
  <c r="AD37252" i="8"/>
  <c r="AD37251" i="8"/>
  <c r="AD37250" i="8"/>
  <c r="AD37249" i="8"/>
  <c r="AD37248" i="8"/>
  <c r="AD37247" i="8"/>
  <c r="AD37246" i="8"/>
  <c r="AD37245" i="8"/>
  <c r="AD37244" i="8"/>
  <c r="AD37243" i="8"/>
  <c r="AD37242" i="8"/>
  <c r="AD37241" i="8"/>
  <c r="AD37240" i="8"/>
  <c r="AD37239" i="8"/>
  <c r="AD37238" i="8"/>
  <c r="AD37237" i="8"/>
  <c r="AD37236" i="8"/>
  <c r="AD37235" i="8"/>
  <c r="AD37234" i="8"/>
  <c r="AD37233" i="8"/>
  <c r="AD37232" i="8"/>
  <c r="AD37231" i="8"/>
  <c r="AD37230" i="8"/>
  <c r="AD37229" i="8"/>
  <c r="AD37228" i="8"/>
  <c r="AD37227" i="8"/>
  <c r="AD37226" i="8"/>
  <c r="AD37225" i="8"/>
  <c r="AD37224" i="8"/>
  <c r="AD37223" i="8"/>
  <c r="AD37222" i="8"/>
  <c r="AD37221" i="8"/>
  <c r="AD37220" i="8"/>
  <c r="AD37219" i="8"/>
  <c r="AD37218" i="8"/>
  <c r="AD37217" i="8"/>
  <c r="AD37216" i="8"/>
  <c r="AD37215" i="8"/>
  <c r="AD37214" i="8"/>
  <c r="AD37213" i="8"/>
  <c r="AD37212" i="8"/>
  <c r="AD37211" i="8"/>
  <c r="AD37210" i="8"/>
  <c r="AD37209" i="8"/>
  <c r="AD37208" i="8"/>
  <c r="AD37207" i="8"/>
  <c r="AD37206" i="8"/>
  <c r="AD37205" i="8"/>
  <c r="AD37204" i="8"/>
  <c r="AD37203" i="8"/>
  <c r="AD37202" i="8"/>
  <c r="AD37201" i="8"/>
  <c r="AD37200" i="8"/>
  <c r="AD37199" i="8"/>
  <c r="AD37198" i="8"/>
  <c r="AD37197" i="8"/>
  <c r="AD37196" i="8"/>
  <c r="AD37195" i="8"/>
  <c r="AD37194" i="8"/>
  <c r="AD37193" i="8"/>
  <c r="AD37192" i="8"/>
  <c r="AD37191" i="8"/>
  <c r="AD37190" i="8"/>
  <c r="AD37189" i="8"/>
  <c r="AD37188" i="8"/>
  <c r="AD37187" i="8"/>
  <c r="AD37186" i="8"/>
  <c r="AD37185" i="8"/>
  <c r="AD37184" i="8"/>
  <c r="AD37183" i="8"/>
  <c r="AD37182" i="8"/>
  <c r="AD37181" i="8"/>
  <c r="AD37180" i="8"/>
  <c r="AD37179" i="8"/>
  <c r="AD37178" i="8"/>
  <c r="AD37177" i="8"/>
  <c r="AD37176" i="8"/>
  <c r="AD37175" i="8"/>
  <c r="AD37174" i="8"/>
  <c r="AD37173" i="8"/>
  <c r="AD37172" i="8"/>
  <c r="AD37171" i="8"/>
  <c r="AD37170" i="8"/>
  <c r="AD37169" i="8"/>
  <c r="AD37168" i="8"/>
  <c r="AD37167" i="8"/>
  <c r="AD37166" i="8"/>
  <c r="AD37165" i="8"/>
  <c r="AD37164" i="8"/>
  <c r="AD37163" i="8"/>
  <c r="AD37162" i="8"/>
  <c r="AD37161" i="8"/>
  <c r="AD37160" i="8"/>
  <c r="AD37159" i="8"/>
  <c r="AD37158" i="8"/>
  <c r="AD37157" i="8"/>
  <c r="AD37156" i="8"/>
  <c r="AD37155" i="8"/>
  <c r="AD37154" i="8"/>
  <c r="AD37153" i="8"/>
  <c r="AD37152" i="8"/>
  <c r="AD37151" i="8"/>
  <c r="AD37150" i="8"/>
  <c r="AD37149" i="8"/>
  <c r="AD37148" i="8"/>
  <c r="AD37147" i="8"/>
  <c r="AD37146" i="8"/>
  <c r="AD37145" i="8"/>
  <c r="AD37144" i="8"/>
  <c r="AD37143" i="8"/>
  <c r="AD37142" i="8"/>
  <c r="AD37141" i="8"/>
  <c r="AD37140" i="8"/>
  <c r="AD37139" i="8"/>
  <c r="AD37138" i="8"/>
  <c r="AD37137" i="8"/>
  <c r="AD37136" i="8"/>
  <c r="AD37135" i="8"/>
  <c r="AD37134" i="8"/>
  <c r="AD37133" i="8"/>
  <c r="AD37132" i="8"/>
  <c r="AD37131" i="8"/>
  <c r="AD37130" i="8"/>
  <c r="AD37129" i="8"/>
  <c r="AD37128" i="8"/>
  <c r="AD37127" i="8"/>
  <c r="AD37126" i="8"/>
  <c r="AD37125" i="8"/>
  <c r="AD37124" i="8"/>
  <c r="AD37123" i="8"/>
  <c r="AD37122" i="8"/>
  <c r="AD37121" i="8"/>
  <c r="AD37120" i="8"/>
  <c r="AD37119" i="8"/>
  <c r="AD37118" i="8"/>
  <c r="AD37117" i="8"/>
  <c r="AD37116" i="8"/>
  <c r="AD37115" i="8"/>
  <c r="AD37114" i="8"/>
  <c r="AD37113" i="8"/>
  <c r="AD37112" i="8"/>
  <c r="AD37111" i="8"/>
  <c r="AD37110" i="8"/>
  <c r="AD37109" i="8"/>
  <c r="AD37108" i="8"/>
  <c r="AD37107" i="8"/>
  <c r="AD37106" i="8"/>
  <c r="AD37105" i="8"/>
  <c r="AD37104" i="8"/>
  <c r="AD37103" i="8"/>
  <c r="AD37102" i="8"/>
  <c r="AD37101" i="8"/>
  <c r="AD37100" i="8"/>
  <c r="AD37099" i="8"/>
  <c r="AD37098" i="8"/>
  <c r="AD37097" i="8"/>
  <c r="AD37096" i="8"/>
  <c r="AD37095" i="8"/>
  <c r="AD37094" i="8"/>
  <c r="AD37093" i="8"/>
  <c r="AD37092" i="8"/>
  <c r="AD37091" i="8"/>
  <c r="AD37090" i="8"/>
  <c r="AD37089" i="8"/>
  <c r="AD37088" i="8"/>
  <c r="AD37087" i="8"/>
  <c r="AD37086" i="8"/>
  <c r="AD37085" i="8"/>
  <c r="AD37084" i="8"/>
  <c r="AD37083" i="8"/>
  <c r="AD37082" i="8"/>
  <c r="AD37081" i="8"/>
  <c r="AD37080" i="8"/>
  <c r="AD37079" i="8"/>
  <c r="AD37078" i="8"/>
  <c r="AD37077" i="8"/>
  <c r="AD37076" i="8"/>
  <c r="AD37075" i="8"/>
  <c r="AD37074" i="8"/>
  <c r="AD37073" i="8"/>
  <c r="AD37072" i="8"/>
  <c r="AD37071" i="8"/>
  <c r="AD37070" i="8"/>
  <c r="AD37069" i="8"/>
  <c r="AD37068" i="8"/>
  <c r="AD37067" i="8"/>
  <c r="AD37066" i="8"/>
  <c r="AD37065" i="8"/>
  <c r="AD37064" i="8"/>
  <c r="AD37063" i="8"/>
  <c r="AD37062" i="8"/>
  <c r="AD37061" i="8"/>
  <c r="AD37060" i="8"/>
  <c r="AD37059" i="8"/>
  <c r="AD37058" i="8"/>
  <c r="AD37057" i="8"/>
  <c r="AD37056" i="8"/>
  <c r="AD37055" i="8"/>
  <c r="AD37054" i="8"/>
  <c r="AD37053" i="8"/>
  <c r="AD37052" i="8"/>
  <c r="AD37051" i="8"/>
  <c r="AD37050" i="8"/>
  <c r="AD37049" i="8"/>
  <c r="AD37048" i="8"/>
  <c r="AD37047" i="8"/>
  <c r="AD37046" i="8"/>
  <c r="AD37045" i="8"/>
  <c r="AD37044" i="8"/>
  <c r="AD37043" i="8"/>
  <c r="AD37042" i="8"/>
  <c r="AD37041" i="8"/>
  <c r="AD37040" i="8"/>
  <c r="AD37039" i="8"/>
  <c r="AD37038" i="8"/>
  <c r="AD37037" i="8"/>
  <c r="AD37036" i="8"/>
  <c r="AD37035" i="8"/>
  <c r="AD37034" i="8"/>
  <c r="AD37033" i="8"/>
  <c r="AD37032" i="8"/>
  <c r="AD37031" i="8"/>
  <c r="AD37030" i="8"/>
  <c r="AD37029" i="8"/>
  <c r="AD37028" i="8"/>
  <c r="AD37027" i="8"/>
  <c r="AD37026" i="8"/>
  <c r="AD37025" i="8"/>
  <c r="AD37024" i="8"/>
  <c r="AD37023" i="8"/>
  <c r="AD37022" i="8"/>
  <c r="AD37021" i="8"/>
  <c r="AD37020" i="8"/>
  <c r="AD37019" i="8"/>
  <c r="AD37018" i="8"/>
  <c r="AD37017" i="8"/>
  <c r="AD37016" i="8"/>
  <c r="AD37015" i="8"/>
  <c r="AD37014" i="8"/>
  <c r="AD37013" i="8"/>
  <c r="AD37012" i="8"/>
  <c r="AD37011" i="8"/>
  <c r="AD37010" i="8"/>
  <c r="AD37009" i="8"/>
  <c r="AD37008" i="8"/>
  <c r="AD37007" i="8"/>
  <c r="AD37006" i="8"/>
  <c r="AD37005" i="8"/>
  <c r="AD37004" i="8"/>
  <c r="AD37003" i="8"/>
  <c r="AD37002" i="8"/>
  <c r="AD37001" i="8"/>
  <c r="AD37000" i="8"/>
  <c r="AD36999" i="8"/>
  <c r="AD36998" i="8"/>
  <c r="AD36997" i="8"/>
  <c r="AD36996" i="8"/>
  <c r="AD36995" i="8"/>
  <c r="AD36994" i="8"/>
  <c r="AD36993" i="8"/>
  <c r="AD36992" i="8"/>
  <c r="AD36991" i="8"/>
  <c r="AD36990" i="8"/>
  <c r="AD36989" i="8"/>
  <c r="AD36988" i="8"/>
  <c r="AD36987" i="8"/>
  <c r="AD36986" i="8"/>
  <c r="AD36985" i="8"/>
  <c r="AD36984" i="8"/>
  <c r="AD36983" i="8"/>
  <c r="AD36982" i="8"/>
  <c r="AD36981" i="8"/>
  <c r="AD36980" i="8"/>
  <c r="AD36979" i="8"/>
  <c r="AD36978" i="8"/>
  <c r="AD36977" i="8"/>
  <c r="AD36976" i="8"/>
  <c r="AD36975" i="8"/>
  <c r="AD36974" i="8"/>
  <c r="AD36973" i="8"/>
  <c r="AD36972" i="8"/>
  <c r="AD36971" i="8"/>
  <c r="AD36970" i="8"/>
  <c r="AD36969" i="8"/>
  <c r="AD36968" i="8"/>
  <c r="AD36967" i="8"/>
  <c r="AD36966" i="8"/>
  <c r="AD36965" i="8"/>
  <c r="AD36964" i="8"/>
  <c r="AD36963" i="8"/>
  <c r="AD36962" i="8"/>
  <c r="AD36961" i="8"/>
  <c r="AD36960" i="8"/>
  <c r="AD36959" i="8"/>
  <c r="AD36958" i="8"/>
  <c r="AD36957" i="8"/>
  <c r="AD36956" i="8"/>
  <c r="AD36955" i="8"/>
  <c r="AD36954" i="8"/>
  <c r="AD36953" i="8"/>
  <c r="AD36952" i="8"/>
  <c r="AD36951" i="8"/>
  <c r="AD36950" i="8"/>
  <c r="AD36949" i="8"/>
  <c r="AD36948" i="8"/>
  <c r="AD36947" i="8"/>
  <c r="AD36946" i="8"/>
  <c r="AD36945" i="8"/>
  <c r="AD36944" i="8"/>
  <c r="AD36943" i="8"/>
  <c r="AD36942" i="8"/>
  <c r="AD36941" i="8"/>
  <c r="AD36940" i="8"/>
  <c r="AD36939" i="8"/>
  <c r="AD36938" i="8"/>
  <c r="AD36937" i="8"/>
  <c r="AD36936" i="8"/>
  <c r="AD36935" i="8"/>
  <c r="AD36934" i="8"/>
  <c r="AD36933" i="8"/>
  <c r="AD36932" i="8"/>
  <c r="AD36931" i="8"/>
  <c r="AD36930" i="8"/>
  <c r="AD36929" i="8"/>
  <c r="AD36928" i="8"/>
  <c r="AD36927" i="8"/>
  <c r="AD36926" i="8"/>
  <c r="AD36925" i="8"/>
  <c r="AD36924" i="8"/>
  <c r="AD36923" i="8"/>
  <c r="AD36922" i="8"/>
  <c r="AD36921" i="8"/>
  <c r="AD36920" i="8"/>
  <c r="AD36919" i="8"/>
  <c r="AD36918" i="8"/>
  <c r="AD36917" i="8"/>
  <c r="AD36916" i="8"/>
  <c r="AD36915" i="8"/>
  <c r="AD36914" i="8"/>
  <c r="AD36913" i="8"/>
  <c r="AD36912" i="8"/>
  <c r="AD36911" i="8"/>
  <c r="AD36910" i="8"/>
  <c r="AD36909" i="8"/>
  <c r="AD36908" i="8"/>
  <c r="AD36907" i="8"/>
  <c r="AD36906" i="8"/>
  <c r="AD36905" i="8"/>
  <c r="AD36904" i="8"/>
  <c r="AD36903" i="8"/>
  <c r="AD36902" i="8"/>
  <c r="AD36901" i="8"/>
  <c r="AD36900" i="8"/>
  <c r="AD36899" i="8"/>
  <c r="AD36898" i="8"/>
  <c r="AD36897" i="8"/>
  <c r="AD36896" i="8"/>
  <c r="AD36895" i="8"/>
  <c r="AD36894" i="8"/>
  <c r="AD36893" i="8"/>
  <c r="AD36892" i="8"/>
  <c r="AD36891" i="8"/>
  <c r="AD36890" i="8"/>
  <c r="AD36889" i="8"/>
  <c r="AD36888" i="8"/>
  <c r="AD36887" i="8"/>
  <c r="AD36886" i="8"/>
  <c r="AD36885" i="8"/>
  <c r="AD36884" i="8"/>
  <c r="AD36883" i="8"/>
  <c r="AD36882" i="8"/>
  <c r="AD36881" i="8"/>
  <c r="AD36880" i="8"/>
  <c r="AD36879" i="8"/>
  <c r="AD36878" i="8"/>
  <c r="AD36877" i="8"/>
  <c r="AD36876" i="8"/>
  <c r="AD36875" i="8"/>
  <c r="AD36874" i="8"/>
  <c r="AD36873" i="8"/>
  <c r="AD36872" i="8"/>
  <c r="AD36871" i="8"/>
  <c r="AD36870" i="8"/>
  <c r="AD36869" i="8"/>
  <c r="AD36868" i="8"/>
  <c r="AD36867" i="8"/>
  <c r="AD36866" i="8"/>
  <c r="AD36865" i="8"/>
  <c r="AD36864" i="8"/>
  <c r="AD36863" i="8"/>
  <c r="AD36862" i="8"/>
  <c r="AD36861" i="8"/>
  <c r="AD36860" i="8"/>
  <c r="AD36859" i="8"/>
  <c r="AD36858" i="8"/>
  <c r="AD36857" i="8"/>
  <c r="AD36856" i="8"/>
  <c r="AD36855" i="8"/>
  <c r="AD36854" i="8"/>
  <c r="AD36853" i="8"/>
  <c r="AD36852" i="8"/>
  <c r="AD36851" i="8"/>
  <c r="AD36850" i="8"/>
  <c r="AD36849" i="8"/>
  <c r="AD36848" i="8"/>
  <c r="AD36847" i="8"/>
  <c r="AD36846" i="8"/>
  <c r="AD36845" i="8"/>
  <c r="AD36844" i="8"/>
  <c r="AD36843" i="8"/>
  <c r="AD36842" i="8"/>
  <c r="AD36841" i="8"/>
  <c r="AD36840" i="8"/>
  <c r="AD36839" i="8"/>
  <c r="AD36838" i="8"/>
  <c r="AD36837" i="8"/>
  <c r="AD36836" i="8"/>
  <c r="AD36835" i="8"/>
  <c r="AD36834" i="8"/>
  <c r="AD36833" i="8"/>
  <c r="AD36832" i="8"/>
  <c r="AD36831" i="8"/>
  <c r="AD36830" i="8"/>
  <c r="AD36829" i="8"/>
  <c r="AD36828" i="8"/>
  <c r="AD36827" i="8"/>
  <c r="AD36826" i="8"/>
  <c r="AD36825" i="8"/>
  <c r="AD36824" i="8"/>
  <c r="AD36823" i="8"/>
  <c r="AD36822" i="8"/>
  <c r="AD36821" i="8"/>
  <c r="AD36820" i="8"/>
  <c r="AD36819" i="8"/>
  <c r="AD36818" i="8"/>
  <c r="AD36817" i="8"/>
  <c r="AD36816" i="8"/>
  <c r="AD36815" i="8"/>
  <c r="AD36814" i="8"/>
  <c r="AD36813" i="8"/>
  <c r="AD36812" i="8"/>
  <c r="AD36811" i="8"/>
  <c r="AD36810" i="8"/>
  <c r="AD36809" i="8"/>
  <c r="AD36808" i="8"/>
  <c r="AD36807" i="8"/>
  <c r="AD36806" i="8"/>
  <c r="AD36805" i="8"/>
  <c r="AD36804" i="8"/>
  <c r="AD36803" i="8"/>
  <c r="AD36802" i="8"/>
  <c r="AD36801" i="8"/>
  <c r="AD36800" i="8"/>
  <c r="AD36799" i="8"/>
  <c r="AD36798" i="8"/>
  <c r="AD36797" i="8"/>
  <c r="AD36796" i="8"/>
  <c r="AD36795" i="8"/>
  <c r="AD36794" i="8"/>
  <c r="AD36793" i="8"/>
  <c r="AD36792" i="8"/>
  <c r="AD36791" i="8"/>
  <c r="AD36790" i="8"/>
  <c r="AD36789" i="8"/>
  <c r="AD36788" i="8"/>
  <c r="AD36787" i="8"/>
  <c r="AD36786" i="8"/>
  <c r="AD36785" i="8"/>
  <c r="AD36784" i="8"/>
  <c r="AD36783" i="8"/>
  <c r="AD36782" i="8"/>
  <c r="AD36781" i="8"/>
  <c r="AD36780" i="8"/>
  <c r="AD36779" i="8"/>
  <c r="AD36778" i="8"/>
  <c r="AD36777" i="8"/>
  <c r="AD36776" i="8"/>
  <c r="AD36775" i="8"/>
  <c r="AD36774" i="8"/>
  <c r="AD36773" i="8"/>
  <c r="AD36772" i="8"/>
  <c r="AD36771" i="8"/>
  <c r="AD36770" i="8"/>
  <c r="AD36769" i="8"/>
  <c r="AD36768" i="8"/>
  <c r="AD36767" i="8"/>
  <c r="AD36766" i="8"/>
  <c r="AD36765" i="8"/>
  <c r="AD36764" i="8"/>
  <c r="AD36763" i="8"/>
  <c r="AD36762" i="8"/>
  <c r="AD36761" i="8"/>
  <c r="AD36760" i="8"/>
  <c r="AD36759" i="8"/>
  <c r="AD36758" i="8"/>
  <c r="AD36757" i="8"/>
  <c r="AD36756" i="8"/>
  <c r="AD36755" i="8"/>
  <c r="AD36754" i="8"/>
  <c r="AD36753" i="8"/>
  <c r="AD36752" i="8"/>
  <c r="AD36751" i="8"/>
  <c r="AD36750" i="8"/>
  <c r="AD36749" i="8"/>
  <c r="AD36748" i="8"/>
  <c r="AD36747" i="8"/>
  <c r="AD36746" i="8"/>
  <c r="AD36745" i="8"/>
  <c r="AD36744" i="8"/>
  <c r="AD36743" i="8"/>
  <c r="AD36742" i="8"/>
  <c r="AD36741" i="8"/>
  <c r="AD36740" i="8"/>
  <c r="AD36739" i="8"/>
  <c r="AD36738" i="8"/>
  <c r="AD36737" i="8"/>
  <c r="AD36736" i="8"/>
  <c r="AD36735" i="8"/>
  <c r="AD36734" i="8"/>
  <c r="AD36733" i="8"/>
  <c r="AD36732" i="8"/>
  <c r="AD36731" i="8"/>
  <c r="AD36730" i="8"/>
  <c r="AD36729" i="8"/>
  <c r="AD36728" i="8"/>
  <c r="AD36727" i="8"/>
  <c r="AD36726" i="8"/>
  <c r="AD36725" i="8"/>
  <c r="AD36724" i="8"/>
  <c r="AD36723" i="8"/>
  <c r="AD36722" i="8"/>
  <c r="AD36721" i="8"/>
  <c r="AD36720" i="8"/>
  <c r="AD36719" i="8"/>
  <c r="AD36718" i="8"/>
  <c r="AD36717" i="8"/>
  <c r="AD36716" i="8"/>
  <c r="AD36715" i="8"/>
  <c r="AD36714" i="8"/>
  <c r="AD36713" i="8"/>
  <c r="AD36712" i="8"/>
  <c r="AD36711" i="8"/>
  <c r="AD36710" i="8"/>
  <c r="AD36709" i="8"/>
  <c r="AD36708" i="8"/>
  <c r="AD36707" i="8"/>
  <c r="AD36706" i="8"/>
  <c r="AD36705" i="8"/>
  <c r="AD36704" i="8"/>
  <c r="AD36703" i="8"/>
  <c r="AD36702" i="8"/>
  <c r="AD36701" i="8"/>
  <c r="AD36700" i="8"/>
  <c r="AD36699" i="8"/>
  <c r="AD36698" i="8"/>
  <c r="AD36697" i="8"/>
  <c r="AD36696" i="8"/>
  <c r="AD36695" i="8"/>
  <c r="AD36694" i="8"/>
  <c r="AD36693" i="8"/>
  <c r="AD36692" i="8"/>
  <c r="AD36691" i="8"/>
  <c r="AD36690" i="8"/>
  <c r="AD36689" i="8"/>
  <c r="AD36688" i="8"/>
  <c r="AD36687" i="8"/>
  <c r="AD36686" i="8"/>
  <c r="AD36685" i="8"/>
  <c r="AD36684" i="8"/>
  <c r="AD36683" i="8"/>
  <c r="AD36682" i="8"/>
  <c r="AD36681" i="8"/>
  <c r="AD36680" i="8"/>
  <c r="AD36679" i="8"/>
  <c r="AD36678" i="8"/>
  <c r="AD36677" i="8"/>
  <c r="AD36676" i="8"/>
  <c r="AD36675" i="8"/>
  <c r="AD36674" i="8"/>
  <c r="AD36673" i="8"/>
  <c r="AD36672" i="8"/>
  <c r="AD36671" i="8"/>
  <c r="AD36670" i="8"/>
  <c r="AD36669" i="8"/>
  <c r="AD36668" i="8"/>
  <c r="AD36667" i="8"/>
  <c r="AD36666" i="8"/>
  <c r="AD36665" i="8"/>
  <c r="AD36664" i="8"/>
  <c r="AD36663" i="8"/>
  <c r="AD36662" i="8"/>
  <c r="AD36661" i="8"/>
  <c r="AD36660" i="8"/>
  <c r="AD36659" i="8"/>
  <c r="AD36658" i="8"/>
  <c r="AD36657" i="8"/>
  <c r="AD36656" i="8"/>
  <c r="AD36655" i="8"/>
  <c r="AD36654" i="8"/>
  <c r="AD36653" i="8"/>
  <c r="AD36652" i="8"/>
  <c r="AD36651" i="8"/>
  <c r="AD36650" i="8"/>
  <c r="AD36649" i="8"/>
  <c r="AD36648" i="8"/>
  <c r="AD36647" i="8"/>
  <c r="AD36646" i="8"/>
  <c r="AD36645" i="8"/>
  <c r="AD36644" i="8"/>
  <c r="AD36643" i="8"/>
  <c r="AD36642" i="8"/>
  <c r="AD36641" i="8"/>
  <c r="AD36640" i="8"/>
  <c r="AD36639" i="8"/>
  <c r="AD36638" i="8"/>
  <c r="AD36637" i="8"/>
  <c r="AD36636" i="8"/>
  <c r="AD36635" i="8"/>
  <c r="AD36634" i="8"/>
  <c r="AD36633" i="8"/>
  <c r="AD36632" i="8"/>
  <c r="AD36631" i="8"/>
  <c r="AD36630" i="8"/>
  <c r="AD36629" i="8"/>
  <c r="AD36628" i="8"/>
  <c r="AD36627" i="8"/>
  <c r="AD36626" i="8"/>
  <c r="AD36625" i="8"/>
  <c r="AD36624" i="8"/>
  <c r="AD36623" i="8"/>
  <c r="AD36622" i="8"/>
  <c r="AD36621" i="8"/>
  <c r="AD36620" i="8"/>
  <c r="AD36619" i="8"/>
  <c r="AD36618" i="8"/>
  <c r="AD36617" i="8"/>
  <c r="AD36616" i="8"/>
  <c r="AD36615" i="8"/>
  <c r="AD36614" i="8"/>
  <c r="AD36613" i="8"/>
  <c r="AD36612" i="8"/>
  <c r="AD36611" i="8"/>
  <c r="AD36610" i="8"/>
  <c r="AD36609" i="8"/>
  <c r="AD36608" i="8"/>
  <c r="AD36607" i="8"/>
  <c r="AD36606" i="8"/>
  <c r="AD36605" i="8"/>
  <c r="AD36604" i="8"/>
  <c r="AD36603" i="8"/>
  <c r="AD36602" i="8"/>
  <c r="AD36601" i="8"/>
  <c r="AD36600" i="8"/>
  <c r="AD36599" i="8"/>
  <c r="AD36598" i="8"/>
  <c r="AD36597" i="8"/>
  <c r="AD36596" i="8"/>
  <c r="AD36595" i="8"/>
  <c r="AD36594" i="8"/>
  <c r="AD36593" i="8"/>
  <c r="AD36592" i="8"/>
  <c r="AD36591" i="8"/>
  <c r="AD36590" i="8"/>
  <c r="AD36589" i="8"/>
  <c r="AD36588" i="8"/>
  <c r="AD36587" i="8"/>
  <c r="AD36586" i="8"/>
  <c r="AD36585" i="8"/>
  <c r="AD36584" i="8"/>
  <c r="AD36583" i="8"/>
  <c r="AD36582" i="8"/>
  <c r="AD36581" i="8"/>
  <c r="AD36580" i="8"/>
  <c r="AD36579" i="8"/>
  <c r="AD36578" i="8"/>
  <c r="AD36577" i="8"/>
  <c r="AD36576" i="8"/>
  <c r="AD36575" i="8"/>
  <c r="AD36574" i="8"/>
  <c r="AD36573" i="8"/>
  <c r="AD36572" i="8"/>
  <c r="AD36571" i="8"/>
  <c r="AD36570" i="8"/>
  <c r="AD36569" i="8"/>
  <c r="AD36568" i="8"/>
  <c r="AD36567" i="8"/>
  <c r="AD36566" i="8"/>
  <c r="AD36565" i="8"/>
  <c r="AD36564" i="8"/>
  <c r="AD36563" i="8"/>
  <c r="AD36562" i="8"/>
  <c r="AD36561" i="8"/>
  <c r="AD36560" i="8"/>
  <c r="AD36559" i="8"/>
  <c r="AD36558" i="8"/>
  <c r="AD36557" i="8"/>
  <c r="AD36556" i="8"/>
  <c r="AD36555" i="8"/>
  <c r="AD36554" i="8"/>
  <c r="AD36553" i="8"/>
  <c r="AD36552" i="8"/>
  <c r="AD36551" i="8"/>
  <c r="AD36550" i="8"/>
  <c r="AD36549" i="8"/>
  <c r="AD36548" i="8"/>
  <c r="AD36547" i="8"/>
  <c r="AD36546" i="8"/>
  <c r="AD36545" i="8"/>
  <c r="AD36544" i="8"/>
  <c r="AD36543" i="8"/>
  <c r="AD36542" i="8"/>
  <c r="AD36541" i="8"/>
  <c r="AD36540" i="8"/>
  <c r="AD36539" i="8"/>
  <c r="AD36538" i="8"/>
  <c r="AD36537" i="8"/>
  <c r="AD36536" i="8"/>
  <c r="AD36535" i="8"/>
  <c r="AD36534" i="8"/>
  <c r="AD36533" i="8"/>
  <c r="AD36532" i="8"/>
  <c r="AD36531" i="8"/>
  <c r="AD36530" i="8"/>
  <c r="AD36529" i="8"/>
  <c r="AD36528" i="8"/>
  <c r="AD36527" i="8"/>
  <c r="AD36526" i="8"/>
  <c r="AD36525" i="8"/>
  <c r="AD36524" i="8"/>
  <c r="AD36523" i="8"/>
  <c r="AD36522" i="8"/>
  <c r="AD36521" i="8"/>
  <c r="AD36520" i="8"/>
  <c r="AD36519" i="8"/>
  <c r="AD36518" i="8"/>
  <c r="AD36517" i="8"/>
  <c r="AD36516" i="8"/>
  <c r="AD36515" i="8"/>
  <c r="AD36514" i="8"/>
  <c r="AD36513" i="8"/>
  <c r="AD36512" i="8"/>
  <c r="AD36511" i="8"/>
  <c r="AD36510" i="8"/>
  <c r="AD36509" i="8"/>
  <c r="AD36508" i="8"/>
  <c r="AD36507" i="8"/>
  <c r="AD36506" i="8"/>
  <c r="AD36505" i="8"/>
  <c r="AD36504" i="8"/>
  <c r="AD36503" i="8"/>
  <c r="AD36502" i="8"/>
  <c r="AD36501" i="8"/>
  <c r="AD36500" i="8"/>
  <c r="AD36499" i="8"/>
  <c r="AD36498" i="8"/>
  <c r="AD36497" i="8"/>
  <c r="AD36496" i="8"/>
  <c r="AD36495" i="8"/>
  <c r="AD36494" i="8"/>
  <c r="AD36493" i="8"/>
  <c r="AD36492" i="8"/>
  <c r="AD36491" i="8"/>
  <c r="AD36490" i="8"/>
  <c r="AD36489" i="8"/>
  <c r="AD36488" i="8"/>
  <c r="AD36487" i="8"/>
  <c r="AD36486" i="8"/>
  <c r="AD36485" i="8"/>
  <c r="AD36484" i="8"/>
  <c r="AD36483" i="8"/>
  <c r="AD36482" i="8"/>
  <c r="AD36481" i="8"/>
  <c r="AD36480" i="8"/>
  <c r="AD36479" i="8"/>
  <c r="AD36478" i="8"/>
  <c r="AD36477" i="8"/>
  <c r="AD36476" i="8"/>
  <c r="AD36475" i="8"/>
  <c r="AD36474" i="8"/>
  <c r="AD36473" i="8"/>
  <c r="AD36472" i="8"/>
  <c r="AD36471" i="8"/>
  <c r="AD36470" i="8"/>
  <c r="AD36469" i="8"/>
  <c r="AD36468" i="8"/>
  <c r="AD36467" i="8"/>
  <c r="AD36466" i="8"/>
  <c r="AD36465" i="8"/>
  <c r="AD36464" i="8"/>
  <c r="AD36463" i="8"/>
  <c r="AD36462" i="8"/>
  <c r="AD36461" i="8"/>
  <c r="AD36460" i="8"/>
  <c r="AD36459" i="8"/>
  <c r="AD36458" i="8"/>
  <c r="AD36457" i="8"/>
  <c r="AD36456" i="8"/>
  <c r="AD36455" i="8"/>
  <c r="AD36454" i="8"/>
  <c r="AD36453" i="8"/>
  <c r="AD36452" i="8"/>
  <c r="AD36451" i="8"/>
  <c r="AD36450" i="8"/>
  <c r="AD36449" i="8"/>
  <c r="AD36448" i="8"/>
  <c r="AD36447" i="8"/>
  <c r="AD36446" i="8"/>
  <c r="AD36445" i="8"/>
  <c r="AD36444" i="8"/>
  <c r="AD36443" i="8"/>
  <c r="AD36442" i="8"/>
  <c r="AD36441" i="8"/>
  <c r="AD36440" i="8"/>
  <c r="AD36439" i="8"/>
  <c r="AD36438" i="8"/>
  <c r="AD36437" i="8"/>
  <c r="AD36436" i="8"/>
  <c r="AD36435" i="8"/>
  <c r="AD36434" i="8"/>
  <c r="AD36433" i="8"/>
  <c r="AD36432" i="8"/>
  <c r="AD36431" i="8"/>
  <c r="AD36430" i="8"/>
  <c r="AD36429" i="8"/>
  <c r="AD36428" i="8"/>
  <c r="AD36427" i="8"/>
  <c r="AD36426" i="8"/>
  <c r="AD36425" i="8"/>
  <c r="AD36424" i="8"/>
  <c r="AD36423" i="8"/>
  <c r="AD36422" i="8"/>
  <c r="AD36421" i="8"/>
  <c r="AD36420" i="8"/>
  <c r="AD36419" i="8"/>
  <c r="AD36418" i="8"/>
  <c r="AD36417" i="8"/>
  <c r="AD36416" i="8"/>
  <c r="AD36415" i="8"/>
  <c r="AD36414" i="8"/>
  <c r="AD36413" i="8"/>
  <c r="AD36412" i="8"/>
  <c r="AD36411" i="8"/>
  <c r="AD36410" i="8"/>
  <c r="AD36409" i="8"/>
  <c r="AD36408" i="8"/>
  <c r="AD36407" i="8"/>
  <c r="AD36406" i="8"/>
  <c r="AD36405" i="8"/>
  <c r="AD36404" i="8"/>
  <c r="AD36403" i="8"/>
  <c r="AD36402" i="8"/>
  <c r="AD36401" i="8"/>
  <c r="AD36400" i="8"/>
  <c r="AD36399" i="8"/>
  <c r="AD36398" i="8"/>
  <c r="AD36397" i="8"/>
  <c r="AD36396" i="8"/>
  <c r="AD36395" i="8"/>
  <c r="AD36394" i="8"/>
  <c r="AD36393" i="8"/>
  <c r="AD36392" i="8"/>
  <c r="AD36391" i="8"/>
  <c r="AD36390" i="8"/>
  <c r="AD36389" i="8"/>
  <c r="AD36388" i="8"/>
  <c r="AD36387" i="8"/>
  <c r="AD36386" i="8"/>
  <c r="AD36385" i="8"/>
  <c r="AD36384" i="8"/>
  <c r="AD36383" i="8"/>
  <c r="AD36382" i="8"/>
  <c r="AD36381" i="8"/>
  <c r="AD36380" i="8"/>
  <c r="AD36379" i="8"/>
  <c r="AD36378" i="8"/>
  <c r="AD36377" i="8"/>
  <c r="AD36376" i="8"/>
  <c r="AD36375" i="8"/>
  <c r="AD36374" i="8"/>
  <c r="AD36373" i="8"/>
  <c r="AD36372" i="8"/>
  <c r="AD36371" i="8"/>
  <c r="AD36370" i="8"/>
  <c r="AD36369" i="8"/>
  <c r="AD36368" i="8"/>
  <c r="AD36367" i="8"/>
  <c r="AD36366" i="8"/>
  <c r="AD36365" i="8"/>
  <c r="AD36364" i="8"/>
  <c r="AD36363" i="8"/>
  <c r="AD36362" i="8"/>
  <c r="AD36361" i="8"/>
  <c r="AD36360" i="8"/>
  <c r="AD36359" i="8"/>
  <c r="AD36358" i="8"/>
  <c r="AD36357" i="8"/>
  <c r="AD36356" i="8"/>
  <c r="AD36355" i="8"/>
  <c r="AD36354" i="8"/>
  <c r="AD36353" i="8"/>
  <c r="AD36352" i="8"/>
  <c r="AD36351" i="8"/>
  <c r="AD36350" i="8"/>
  <c r="AD36349" i="8"/>
  <c r="AD36348" i="8"/>
  <c r="AD36347" i="8"/>
  <c r="AD36346" i="8"/>
  <c r="AD36345" i="8"/>
  <c r="AD36344" i="8"/>
  <c r="AD36343" i="8"/>
  <c r="AD36342" i="8"/>
  <c r="AD36341" i="8"/>
  <c r="AD36340" i="8"/>
  <c r="AD36339" i="8"/>
  <c r="AD36338" i="8"/>
  <c r="AD36337" i="8"/>
  <c r="AD36336" i="8"/>
  <c r="AD36335" i="8"/>
  <c r="AD36334" i="8"/>
  <c r="AD36333" i="8"/>
  <c r="AD36332" i="8"/>
  <c r="AD36331" i="8"/>
  <c r="AD36330" i="8"/>
  <c r="AD36329" i="8"/>
  <c r="AD36328" i="8"/>
  <c r="AD36327" i="8"/>
  <c r="AD36326" i="8"/>
  <c r="AD36325" i="8"/>
  <c r="AD36324" i="8"/>
  <c r="AD36323" i="8"/>
  <c r="AD36322" i="8"/>
  <c r="AD36321" i="8"/>
  <c r="AD36320" i="8"/>
  <c r="AD36319" i="8"/>
  <c r="AD36318" i="8"/>
  <c r="AD36317" i="8"/>
  <c r="AD36316" i="8"/>
  <c r="AD36315" i="8"/>
  <c r="AD36314" i="8"/>
  <c r="AD36313" i="8"/>
  <c r="AD36312" i="8"/>
  <c r="AD36311" i="8"/>
  <c r="AD36310" i="8"/>
  <c r="AD36309" i="8"/>
  <c r="AD36308" i="8"/>
  <c r="AD36307" i="8"/>
  <c r="AD36306" i="8"/>
  <c r="AD36305" i="8"/>
  <c r="AD36304" i="8"/>
  <c r="AD36303" i="8"/>
  <c r="AD36302" i="8"/>
  <c r="AD36301" i="8"/>
  <c r="AD36300" i="8"/>
  <c r="AD36299" i="8"/>
  <c r="AD36298" i="8"/>
  <c r="AD36297" i="8"/>
  <c r="AD36296" i="8"/>
  <c r="AD36295" i="8"/>
  <c r="AD36294" i="8"/>
  <c r="AD36293" i="8"/>
  <c r="AD36292" i="8"/>
  <c r="AD36291" i="8"/>
  <c r="AD36290" i="8"/>
  <c r="AD36289" i="8"/>
  <c r="AD36288" i="8"/>
  <c r="AD36287" i="8"/>
  <c r="AD36286" i="8"/>
  <c r="AD36285" i="8"/>
  <c r="AD36284" i="8"/>
  <c r="AD36283" i="8"/>
  <c r="AD36282" i="8"/>
  <c r="AD36281" i="8"/>
  <c r="AD36280" i="8"/>
  <c r="AD36279" i="8"/>
  <c r="AD36278" i="8"/>
  <c r="AD36277" i="8"/>
  <c r="AD36276" i="8"/>
  <c r="AD36275" i="8"/>
  <c r="AD36274" i="8"/>
  <c r="AD36273" i="8"/>
  <c r="AD36272" i="8"/>
  <c r="AD36271" i="8"/>
  <c r="AD36270" i="8"/>
  <c r="AD36269" i="8"/>
  <c r="AD36268" i="8"/>
  <c r="AD36267" i="8"/>
  <c r="AD36266" i="8"/>
  <c r="AD36265" i="8"/>
  <c r="AD36264" i="8"/>
  <c r="AD36263" i="8"/>
  <c r="AD36262" i="8"/>
  <c r="AD36261" i="8"/>
  <c r="AD36260" i="8"/>
  <c r="AD36259" i="8"/>
  <c r="AD36258" i="8"/>
  <c r="AD36257" i="8"/>
  <c r="AD36256" i="8"/>
  <c r="AD36255" i="8"/>
  <c r="AD36254" i="8"/>
  <c r="AD36253" i="8"/>
  <c r="AD36252" i="8"/>
  <c r="AD36251" i="8"/>
  <c r="AD36250" i="8"/>
  <c r="AD36249" i="8"/>
  <c r="AD36248" i="8"/>
  <c r="AD36247" i="8"/>
  <c r="AD36246" i="8"/>
  <c r="AD36245" i="8"/>
  <c r="AD36244" i="8"/>
  <c r="AD36243" i="8"/>
  <c r="AD36242" i="8"/>
  <c r="AD36241" i="8"/>
  <c r="AD36240" i="8"/>
  <c r="AD36239" i="8"/>
  <c r="AD36238" i="8"/>
  <c r="AD36237" i="8"/>
  <c r="AD36236" i="8"/>
  <c r="AD36235" i="8"/>
  <c r="AD36234" i="8"/>
  <c r="AD36233" i="8"/>
  <c r="AD36232" i="8"/>
  <c r="AD36231" i="8"/>
  <c r="AD36230" i="8"/>
  <c r="AD36229" i="8"/>
  <c r="AD36228" i="8"/>
  <c r="AD36227" i="8"/>
  <c r="AD36226" i="8"/>
  <c r="AD36225" i="8"/>
  <c r="AD36224" i="8"/>
  <c r="AD36223" i="8"/>
  <c r="AD36222" i="8"/>
  <c r="AD36221" i="8"/>
  <c r="AD36220" i="8"/>
  <c r="AD36219" i="8"/>
  <c r="AD36218" i="8"/>
  <c r="AD36217" i="8"/>
  <c r="AD36216" i="8"/>
  <c r="AD36215" i="8"/>
  <c r="AD36214" i="8"/>
  <c r="AD36213" i="8"/>
  <c r="AD36212" i="8"/>
  <c r="AD36211" i="8"/>
  <c r="AD36210" i="8"/>
  <c r="AD36209" i="8"/>
  <c r="AD36208" i="8"/>
  <c r="AD36207" i="8"/>
  <c r="AD36206" i="8"/>
  <c r="AD36205" i="8"/>
  <c r="AD36204" i="8"/>
  <c r="AD36203" i="8"/>
  <c r="AD36202" i="8"/>
  <c r="AD36201" i="8"/>
  <c r="AD36200" i="8"/>
  <c r="AD36199" i="8"/>
  <c r="AD36198" i="8"/>
  <c r="AD36197" i="8"/>
  <c r="AD36196" i="8"/>
  <c r="AD36195" i="8"/>
  <c r="AD36194" i="8"/>
  <c r="AD36193" i="8"/>
  <c r="AD36192" i="8"/>
  <c r="AD36191" i="8"/>
  <c r="AD36190" i="8"/>
  <c r="AD36189" i="8"/>
  <c r="AD36188" i="8"/>
  <c r="AD36187" i="8"/>
  <c r="AD36186" i="8"/>
  <c r="AD36185" i="8"/>
  <c r="AD36184" i="8"/>
  <c r="AD36183" i="8"/>
  <c r="AD36182" i="8"/>
  <c r="AD36181" i="8"/>
  <c r="AD36180" i="8"/>
  <c r="AD36179" i="8"/>
  <c r="AD36178" i="8"/>
  <c r="AD36177" i="8"/>
  <c r="AD36176" i="8"/>
  <c r="AD36175" i="8"/>
  <c r="AD36174" i="8"/>
  <c r="AD36173" i="8"/>
  <c r="AD36172" i="8"/>
  <c r="AD36171" i="8"/>
  <c r="AD36170" i="8"/>
  <c r="AD36169" i="8"/>
  <c r="AD36168" i="8"/>
  <c r="AD36167" i="8"/>
  <c r="AD36166" i="8"/>
  <c r="AD36165" i="8"/>
  <c r="AD36164" i="8"/>
  <c r="AD36163" i="8"/>
  <c r="AD36162" i="8"/>
  <c r="AD36161" i="8"/>
  <c r="AD36160" i="8"/>
  <c r="AD36159" i="8"/>
  <c r="AD36158" i="8"/>
  <c r="AD36157" i="8"/>
  <c r="AD36156" i="8"/>
  <c r="AD36155" i="8"/>
  <c r="AD36154" i="8"/>
  <c r="AD36153" i="8"/>
  <c r="AD36152" i="8"/>
  <c r="AD36151" i="8"/>
  <c r="AD36150" i="8"/>
  <c r="AD36149" i="8"/>
  <c r="AD36148" i="8"/>
  <c r="AD36147" i="8"/>
  <c r="AD36146" i="8"/>
  <c r="AD36145" i="8"/>
  <c r="AD36144" i="8"/>
  <c r="AD36143" i="8"/>
  <c r="AD36142" i="8"/>
  <c r="AD36141" i="8"/>
  <c r="AD36140" i="8"/>
  <c r="AD36139" i="8"/>
  <c r="AD36138" i="8"/>
  <c r="AD36137" i="8"/>
  <c r="AD36136" i="8"/>
  <c r="AD36135" i="8"/>
  <c r="AD36134" i="8"/>
  <c r="AD36133" i="8"/>
  <c r="AD36132" i="8"/>
  <c r="AD36131" i="8"/>
  <c r="AD36130" i="8"/>
  <c r="AD36129" i="8"/>
  <c r="AD36128" i="8"/>
  <c r="AD36127" i="8"/>
  <c r="AD36126" i="8"/>
  <c r="AD36125" i="8"/>
  <c r="AD36124" i="8"/>
  <c r="AD36123" i="8"/>
  <c r="AD36122" i="8"/>
  <c r="AD36121" i="8"/>
  <c r="AD36120" i="8"/>
  <c r="AD36119" i="8"/>
  <c r="AD36118" i="8"/>
  <c r="AD36117" i="8"/>
  <c r="AD36116" i="8"/>
  <c r="AD36115" i="8"/>
  <c r="AD36114" i="8"/>
  <c r="AD36113" i="8"/>
  <c r="AD36112" i="8"/>
  <c r="AD36111" i="8"/>
  <c r="AD36110" i="8"/>
  <c r="AD36109" i="8"/>
  <c r="AD36108" i="8"/>
  <c r="AD36107" i="8"/>
  <c r="AD36106" i="8"/>
  <c r="AD36105" i="8"/>
  <c r="AD36104" i="8"/>
  <c r="AD36103" i="8"/>
  <c r="AD36102" i="8"/>
  <c r="AD36101" i="8"/>
  <c r="AD36100" i="8"/>
  <c r="AD36099" i="8"/>
  <c r="AD36098" i="8"/>
  <c r="AD36097" i="8"/>
  <c r="AD36096" i="8"/>
  <c r="AD36095" i="8"/>
  <c r="AD36094" i="8"/>
  <c r="AD36093" i="8"/>
  <c r="AD36092" i="8"/>
  <c r="AD36091" i="8"/>
  <c r="AD36090" i="8"/>
  <c r="AD36089" i="8"/>
  <c r="AD36088" i="8"/>
  <c r="AD36087" i="8"/>
  <c r="AD36086" i="8"/>
  <c r="AD36085" i="8"/>
  <c r="AD36084" i="8"/>
  <c r="AD36083" i="8"/>
  <c r="AD36082" i="8"/>
  <c r="AD36081" i="8"/>
  <c r="AD36080" i="8"/>
  <c r="AD36079" i="8"/>
  <c r="AD36078" i="8"/>
  <c r="AD36077" i="8"/>
  <c r="AD36076" i="8"/>
  <c r="AD36075" i="8"/>
  <c r="AD36074" i="8"/>
  <c r="AD36073" i="8"/>
  <c r="AD36072" i="8"/>
  <c r="AD36071" i="8"/>
  <c r="AD36070" i="8"/>
  <c r="AD36069" i="8"/>
  <c r="AD36068" i="8"/>
  <c r="AD36067" i="8"/>
  <c r="AD36066" i="8"/>
  <c r="AD36065" i="8"/>
  <c r="AD36064" i="8"/>
  <c r="AD36063" i="8"/>
  <c r="AD36062" i="8"/>
  <c r="AD36061" i="8"/>
  <c r="AD36060" i="8"/>
  <c r="AD36059" i="8"/>
  <c r="AD36058" i="8"/>
  <c r="AD36057" i="8"/>
  <c r="AD36056" i="8"/>
  <c r="AD36055" i="8"/>
  <c r="AD36054" i="8"/>
  <c r="AD36053" i="8"/>
  <c r="AD36052" i="8"/>
  <c r="AD36051" i="8"/>
  <c r="AD36050" i="8"/>
  <c r="AD36049" i="8"/>
  <c r="AD36048" i="8"/>
  <c r="AD36047" i="8"/>
  <c r="AD36046" i="8"/>
  <c r="AD36045" i="8"/>
  <c r="AD36044" i="8"/>
  <c r="AD36043" i="8"/>
  <c r="AD36042" i="8"/>
  <c r="AD36041" i="8"/>
  <c r="AD36040" i="8"/>
  <c r="AD36039" i="8"/>
  <c r="AD36038" i="8"/>
  <c r="AD36037" i="8"/>
  <c r="AD36036" i="8"/>
  <c r="AD36035" i="8"/>
  <c r="AD36034" i="8"/>
  <c r="AD36033" i="8"/>
  <c r="AD36032" i="8"/>
  <c r="AD36031" i="8"/>
  <c r="AD36030" i="8"/>
  <c r="AD36029" i="8"/>
  <c r="AD36028" i="8"/>
  <c r="AD36027" i="8"/>
  <c r="AD36026" i="8"/>
  <c r="AD36025" i="8"/>
  <c r="AD36024" i="8"/>
  <c r="AD36023" i="8"/>
  <c r="AD36022" i="8"/>
  <c r="AD36021" i="8"/>
  <c r="AD36020" i="8"/>
  <c r="AD36019" i="8"/>
  <c r="AD36018" i="8"/>
  <c r="AD36017" i="8"/>
  <c r="AD36016" i="8"/>
  <c r="AD36015" i="8"/>
  <c r="AD36014" i="8"/>
  <c r="AD36013" i="8"/>
  <c r="AD36012" i="8"/>
  <c r="AD36011" i="8"/>
  <c r="AD36010" i="8"/>
  <c r="AD36009" i="8"/>
  <c r="AD36008" i="8"/>
  <c r="AD36007" i="8"/>
  <c r="AD36006" i="8"/>
  <c r="AD36005" i="8"/>
  <c r="AD36004" i="8"/>
  <c r="AD36003" i="8"/>
  <c r="AD36002" i="8"/>
  <c r="AD36001" i="8"/>
  <c r="AD36000" i="8"/>
  <c r="AD35999" i="8"/>
  <c r="AD35998" i="8"/>
  <c r="AD35997" i="8"/>
  <c r="AD35996" i="8"/>
  <c r="AD35995" i="8"/>
  <c r="AD35994" i="8"/>
  <c r="AD35993" i="8"/>
  <c r="AD35992" i="8"/>
  <c r="AD35991" i="8"/>
  <c r="AD35990" i="8"/>
  <c r="AD35989" i="8"/>
  <c r="AD35988" i="8"/>
  <c r="AD35987" i="8"/>
  <c r="AD35986" i="8"/>
  <c r="AD35985" i="8"/>
  <c r="AD35984" i="8"/>
  <c r="AD35983" i="8"/>
  <c r="AD35982" i="8"/>
  <c r="AD35981" i="8"/>
  <c r="AD35980" i="8"/>
  <c r="AD35979" i="8"/>
  <c r="AD35978" i="8"/>
  <c r="AD35977" i="8"/>
  <c r="AD35976" i="8"/>
  <c r="AD35975" i="8"/>
  <c r="AD35974" i="8"/>
  <c r="AD35973" i="8"/>
  <c r="AD35972" i="8"/>
  <c r="AD35971" i="8"/>
  <c r="AD35970" i="8"/>
  <c r="AD35969" i="8"/>
  <c r="AD35968" i="8"/>
  <c r="AD35967" i="8"/>
  <c r="AD35966" i="8"/>
  <c r="AD35965" i="8"/>
  <c r="AD35964" i="8"/>
  <c r="AD35963" i="8"/>
  <c r="AD35962" i="8"/>
  <c r="AD35961" i="8"/>
  <c r="AD35960" i="8"/>
  <c r="AD35959" i="8"/>
  <c r="AD35958" i="8"/>
  <c r="AD35957" i="8"/>
  <c r="AD35956" i="8"/>
  <c r="AD35955" i="8"/>
  <c r="AD35954" i="8"/>
  <c r="AD35953" i="8"/>
  <c r="AD35952" i="8"/>
  <c r="AD35951" i="8"/>
  <c r="AD35950" i="8"/>
  <c r="AD35949" i="8"/>
  <c r="AD35948" i="8"/>
  <c r="AD35947" i="8"/>
  <c r="AD35946" i="8"/>
  <c r="AD35945" i="8"/>
  <c r="AD35944" i="8"/>
  <c r="AD35943" i="8"/>
  <c r="AD35942" i="8"/>
  <c r="AD35941" i="8"/>
  <c r="AD35940" i="8"/>
  <c r="AD35939" i="8"/>
  <c r="AD35938" i="8"/>
  <c r="AD35937" i="8"/>
  <c r="AD35936" i="8"/>
  <c r="AD35935" i="8"/>
  <c r="AD35934" i="8"/>
  <c r="AD35933" i="8"/>
  <c r="AD35932" i="8"/>
  <c r="AD35931" i="8"/>
  <c r="AD35930" i="8"/>
  <c r="AD35929" i="8"/>
  <c r="AD35928" i="8"/>
  <c r="AD35927" i="8"/>
  <c r="AD35926" i="8"/>
  <c r="AD35925" i="8"/>
  <c r="AD35924" i="8"/>
  <c r="AD35923" i="8"/>
  <c r="AD35922" i="8"/>
  <c r="AD35921" i="8"/>
  <c r="AD35920" i="8"/>
  <c r="AD35919" i="8"/>
  <c r="AD35918" i="8"/>
  <c r="AD35917" i="8"/>
  <c r="AD35916" i="8"/>
  <c r="AD35915" i="8"/>
  <c r="AD35914" i="8"/>
  <c r="AD35913" i="8"/>
  <c r="AD35912" i="8"/>
  <c r="AD35911" i="8"/>
  <c r="AD35910" i="8"/>
  <c r="AD35909" i="8"/>
  <c r="AD35908" i="8"/>
  <c r="AD35907" i="8"/>
  <c r="AD35906" i="8"/>
  <c r="AD35905" i="8"/>
  <c r="AD35904" i="8"/>
  <c r="AD35903" i="8"/>
  <c r="AD35902" i="8"/>
  <c r="AD35901" i="8"/>
  <c r="AD35900" i="8"/>
  <c r="AD35899" i="8"/>
  <c r="AD35898" i="8"/>
  <c r="AD35897" i="8"/>
  <c r="AD35896" i="8"/>
  <c r="AD35895" i="8"/>
  <c r="AD35894" i="8"/>
  <c r="AD35893" i="8"/>
  <c r="AD35892" i="8"/>
  <c r="AD35891" i="8"/>
  <c r="AD35890" i="8"/>
  <c r="AD35889" i="8"/>
  <c r="AD35888" i="8"/>
  <c r="AD35887" i="8"/>
  <c r="AD35886" i="8"/>
  <c r="AD35885" i="8"/>
  <c r="AD35884" i="8"/>
  <c r="AD35883" i="8"/>
  <c r="AD35882" i="8"/>
  <c r="AD35881" i="8"/>
  <c r="AD35880" i="8"/>
  <c r="AD35879" i="8"/>
  <c r="AD35878" i="8"/>
  <c r="AD35877" i="8"/>
  <c r="AD35876" i="8"/>
  <c r="AD35875" i="8"/>
  <c r="AD35874" i="8"/>
  <c r="AD35873" i="8"/>
  <c r="AD35872" i="8"/>
  <c r="AD35871" i="8"/>
  <c r="AD35870" i="8"/>
  <c r="AD35869" i="8"/>
  <c r="AD35868" i="8"/>
  <c r="AD35867" i="8"/>
  <c r="AD35866" i="8"/>
  <c r="AD35865" i="8"/>
  <c r="AD35864" i="8"/>
  <c r="AD35863" i="8"/>
  <c r="AD35862" i="8"/>
  <c r="AD35861" i="8"/>
  <c r="AD35860" i="8"/>
  <c r="AD35859" i="8"/>
  <c r="AD35858" i="8"/>
  <c r="AD35857" i="8"/>
  <c r="AD35856" i="8"/>
  <c r="AD35855" i="8"/>
  <c r="AD35854" i="8"/>
  <c r="AD35853" i="8"/>
  <c r="AD35852" i="8"/>
  <c r="AD35851" i="8"/>
  <c r="AD35850" i="8"/>
  <c r="AD35849" i="8"/>
  <c r="AD35848" i="8"/>
  <c r="AD35847" i="8"/>
  <c r="AD35846" i="8"/>
  <c r="AD35845" i="8"/>
  <c r="AD35844" i="8"/>
  <c r="AD35843" i="8"/>
  <c r="AD35842" i="8"/>
  <c r="AD35841" i="8"/>
  <c r="AD35840" i="8"/>
  <c r="AD35839" i="8"/>
  <c r="AD35838" i="8"/>
  <c r="AD35837" i="8"/>
  <c r="AD35836" i="8"/>
  <c r="AD35835" i="8"/>
  <c r="AD35834" i="8"/>
  <c r="AD35833" i="8"/>
  <c r="AD35832" i="8"/>
  <c r="AD35831" i="8"/>
  <c r="AD35830" i="8"/>
  <c r="AD35829" i="8"/>
  <c r="AD35828" i="8"/>
  <c r="AD35827" i="8"/>
  <c r="AD35826" i="8"/>
  <c r="AD35825" i="8"/>
  <c r="AD35824" i="8"/>
  <c r="AD35823" i="8"/>
  <c r="AD35822" i="8"/>
  <c r="AD35821" i="8"/>
  <c r="AD35820" i="8"/>
  <c r="AD35819" i="8"/>
  <c r="AD35818" i="8"/>
  <c r="AD35817" i="8"/>
  <c r="AD35816" i="8"/>
  <c r="AD35815" i="8"/>
  <c r="AD35814" i="8"/>
  <c r="AD35813" i="8"/>
  <c r="AD35812" i="8"/>
  <c r="AD35811" i="8"/>
  <c r="AD35810" i="8"/>
  <c r="AD35809" i="8"/>
  <c r="AD35808" i="8"/>
  <c r="AD35807" i="8"/>
  <c r="AD35806" i="8"/>
  <c r="AD35805" i="8"/>
  <c r="AD35804" i="8"/>
  <c r="AD35803" i="8"/>
  <c r="AD35802" i="8"/>
  <c r="AD35801" i="8"/>
  <c r="AD35800" i="8"/>
  <c r="AD35799" i="8"/>
  <c r="AD35798" i="8"/>
  <c r="AD35797" i="8"/>
  <c r="AD35796" i="8"/>
  <c r="AD35795" i="8"/>
  <c r="AD35794" i="8"/>
  <c r="AD35793" i="8"/>
  <c r="AD35792" i="8"/>
  <c r="AD35791" i="8"/>
  <c r="AD35790" i="8"/>
  <c r="AD35789" i="8"/>
  <c r="AD35788" i="8"/>
  <c r="AD35787" i="8"/>
  <c r="AD35786" i="8"/>
  <c r="AD35785" i="8"/>
  <c r="AD35784" i="8"/>
  <c r="AD35783" i="8"/>
  <c r="AD35782" i="8"/>
  <c r="AD35781" i="8"/>
  <c r="AD35780" i="8"/>
  <c r="AD35779" i="8"/>
  <c r="AD35778" i="8"/>
  <c r="AD35777" i="8"/>
  <c r="AD35776" i="8"/>
  <c r="AD35775" i="8"/>
  <c r="AD35774" i="8"/>
  <c r="AD35773" i="8"/>
  <c r="AD35772" i="8"/>
  <c r="AD35771" i="8"/>
  <c r="AD35770" i="8"/>
  <c r="AD35769" i="8"/>
  <c r="AD35768" i="8"/>
  <c r="AD35767" i="8"/>
  <c r="AD35766" i="8"/>
  <c r="AD35765" i="8"/>
  <c r="AD35764" i="8"/>
  <c r="AD35763" i="8"/>
  <c r="AD35762" i="8"/>
  <c r="AD35761" i="8"/>
  <c r="AD35760" i="8"/>
  <c r="AD35759" i="8"/>
  <c r="AD35758" i="8"/>
  <c r="AD35757" i="8"/>
  <c r="AD35756" i="8"/>
  <c r="AD35755" i="8"/>
  <c r="AD35754" i="8"/>
  <c r="AD35753" i="8"/>
  <c r="AD35752" i="8"/>
  <c r="AD35751" i="8"/>
  <c r="AD35750" i="8"/>
  <c r="AD35749" i="8"/>
  <c r="AD35748" i="8"/>
  <c r="AD35747" i="8"/>
  <c r="AD35746" i="8"/>
  <c r="AD35745" i="8"/>
  <c r="AD35744" i="8"/>
  <c r="AD35743" i="8"/>
  <c r="AD35742" i="8"/>
  <c r="AD35741" i="8"/>
  <c r="AD35740" i="8"/>
  <c r="AD35739" i="8"/>
  <c r="AD35738" i="8"/>
  <c r="AD35737" i="8"/>
  <c r="AD35736" i="8"/>
  <c r="AD35735" i="8"/>
  <c r="AD35734" i="8"/>
  <c r="AD35733" i="8"/>
  <c r="AD35732" i="8"/>
  <c r="AD35731" i="8"/>
  <c r="AD35730" i="8"/>
  <c r="AD35729" i="8"/>
  <c r="AD35728" i="8"/>
  <c r="AD35727" i="8"/>
  <c r="AD35726" i="8"/>
  <c r="AD35725" i="8"/>
  <c r="AD35724" i="8"/>
  <c r="AD35723" i="8"/>
  <c r="AD35722" i="8"/>
  <c r="AD35721" i="8"/>
  <c r="AD35720" i="8"/>
  <c r="AD35719" i="8"/>
  <c r="AD35718" i="8"/>
  <c r="AD35717" i="8"/>
  <c r="AD35716" i="8"/>
  <c r="AD35715" i="8"/>
  <c r="AD35714" i="8"/>
  <c r="AD35713" i="8"/>
  <c r="AD35712" i="8"/>
  <c r="AD35711" i="8"/>
  <c r="AD35710" i="8"/>
  <c r="AD35709" i="8"/>
  <c r="AD35708" i="8"/>
  <c r="AD35707" i="8"/>
  <c r="AD35706" i="8"/>
  <c r="AD35705" i="8"/>
  <c r="AD35704" i="8"/>
  <c r="AD35703" i="8"/>
  <c r="AD35702" i="8"/>
  <c r="AD35701" i="8"/>
  <c r="AD35700" i="8"/>
  <c r="AD35699" i="8"/>
  <c r="AD35698" i="8"/>
  <c r="AD35697" i="8"/>
  <c r="AD35696" i="8"/>
  <c r="AD35695" i="8"/>
  <c r="AD35694" i="8"/>
  <c r="AD35693" i="8"/>
  <c r="AD35692" i="8"/>
  <c r="AD35691" i="8"/>
  <c r="AD35690" i="8"/>
  <c r="AD35689" i="8"/>
  <c r="AD35688" i="8"/>
  <c r="AD35687" i="8"/>
  <c r="AD35686" i="8"/>
  <c r="AD35685" i="8"/>
  <c r="AD35684" i="8"/>
  <c r="AD35683" i="8"/>
  <c r="AD35682" i="8"/>
  <c r="AD35681" i="8"/>
  <c r="AD35680" i="8"/>
  <c r="AD35679" i="8"/>
  <c r="AD35678" i="8"/>
  <c r="AD35677" i="8"/>
  <c r="AD35676" i="8"/>
  <c r="AD35675" i="8"/>
  <c r="AD35674" i="8"/>
  <c r="AD35673" i="8"/>
  <c r="AD35672" i="8"/>
  <c r="AD35671" i="8"/>
  <c r="AD35670" i="8"/>
  <c r="AD35669" i="8"/>
  <c r="AD35668" i="8"/>
  <c r="AD35667" i="8"/>
  <c r="AD35666" i="8"/>
  <c r="AD35665" i="8"/>
  <c r="AD35664" i="8"/>
  <c r="AD35663" i="8"/>
  <c r="AD35662" i="8"/>
  <c r="AD35661" i="8"/>
  <c r="AD35660" i="8"/>
  <c r="AD35659" i="8"/>
  <c r="AD35658" i="8"/>
  <c r="AD35657" i="8"/>
  <c r="AD35656" i="8"/>
  <c r="AD35655" i="8"/>
  <c r="AD35654" i="8"/>
  <c r="AD35653" i="8"/>
  <c r="AD35652" i="8"/>
  <c r="AD35651" i="8"/>
  <c r="AD35650" i="8"/>
  <c r="AD35649" i="8"/>
  <c r="AD35648" i="8"/>
  <c r="AD35647" i="8"/>
  <c r="AD35646" i="8"/>
  <c r="AD35645" i="8"/>
  <c r="AD35644" i="8"/>
  <c r="AD35643" i="8"/>
  <c r="AD35642" i="8"/>
  <c r="AD35641" i="8"/>
  <c r="AD35640" i="8"/>
  <c r="AD35639" i="8"/>
  <c r="AD35638" i="8"/>
  <c r="AD35637" i="8"/>
  <c r="AD35636" i="8"/>
  <c r="AD35635" i="8"/>
  <c r="AD35634" i="8"/>
  <c r="AD35633" i="8"/>
  <c r="AD35632" i="8"/>
  <c r="AD35631" i="8"/>
  <c r="AD35630" i="8"/>
  <c r="AD35629" i="8"/>
  <c r="AD35628" i="8"/>
  <c r="AD35627" i="8"/>
  <c r="AD35626" i="8"/>
  <c r="AD35625" i="8"/>
  <c r="AD35624" i="8"/>
  <c r="AD35623" i="8"/>
  <c r="AD35622" i="8"/>
  <c r="AD35621" i="8"/>
  <c r="AD35620" i="8"/>
  <c r="AD35619" i="8"/>
  <c r="AD35618" i="8"/>
  <c r="AD35617" i="8"/>
  <c r="AD35616" i="8"/>
  <c r="AD35615" i="8"/>
  <c r="AD35614" i="8"/>
  <c r="AD35613" i="8"/>
  <c r="AD35612" i="8"/>
  <c r="AD35611" i="8"/>
  <c r="AD35610" i="8"/>
  <c r="AD35609" i="8"/>
  <c r="AD35608" i="8"/>
  <c r="AD35607" i="8"/>
  <c r="AD35606" i="8"/>
  <c r="AD35605" i="8"/>
  <c r="AD35604" i="8"/>
  <c r="AD35603" i="8"/>
  <c r="AD35602" i="8"/>
  <c r="AD35601" i="8"/>
  <c r="AD35600" i="8"/>
  <c r="AD35599" i="8"/>
  <c r="AD35598" i="8"/>
  <c r="AD35597" i="8"/>
  <c r="AD35596" i="8"/>
  <c r="AD35595" i="8"/>
  <c r="AD35594" i="8"/>
  <c r="AD35593" i="8"/>
  <c r="AD35592" i="8"/>
  <c r="AD35591" i="8"/>
  <c r="AD35590" i="8"/>
  <c r="AD35589" i="8"/>
  <c r="AD35588" i="8"/>
  <c r="AD35587" i="8"/>
  <c r="AD35586" i="8"/>
  <c r="AD35585" i="8"/>
  <c r="AD35584" i="8"/>
  <c r="AD35583" i="8"/>
  <c r="AD35582" i="8"/>
  <c r="AD35581" i="8"/>
  <c r="AD35580" i="8"/>
  <c r="AD35579" i="8"/>
  <c r="AD35578" i="8"/>
  <c r="AD35577" i="8"/>
  <c r="AD35576" i="8"/>
  <c r="AD35575" i="8"/>
  <c r="AD35574" i="8"/>
  <c r="AD35573" i="8"/>
  <c r="AD35572" i="8"/>
  <c r="AD35571" i="8"/>
  <c r="AD35570" i="8"/>
  <c r="AD35569" i="8"/>
  <c r="AD35568" i="8"/>
  <c r="AD35567" i="8"/>
  <c r="AD35566" i="8"/>
  <c r="AD35565" i="8"/>
  <c r="AD35564" i="8"/>
  <c r="AD35563" i="8"/>
  <c r="AD35562" i="8"/>
  <c r="AD35561" i="8"/>
  <c r="AD35560" i="8"/>
  <c r="AD35559" i="8"/>
  <c r="AD35558" i="8"/>
  <c r="AD35557" i="8"/>
  <c r="AD35556" i="8"/>
  <c r="AD35555" i="8"/>
  <c r="AD35554" i="8"/>
  <c r="AD35553" i="8"/>
  <c r="AD35552" i="8"/>
  <c r="AD35551" i="8"/>
  <c r="AD35550" i="8"/>
  <c r="AD35549" i="8"/>
  <c r="AD35548" i="8"/>
  <c r="AD35547" i="8"/>
  <c r="AD35546" i="8"/>
  <c r="AD35545" i="8"/>
  <c r="AD35544" i="8"/>
  <c r="AD35543" i="8"/>
  <c r="AD35542" i="8"/>
  <c r="AD35541" i="8"/>
  <c r="AD35540" i="8"/>
  <c r="AD35539" i="8"/>
  <c r="AD35538" i="8"/>
  <c r="AD35537" i="8"/>
  <c r="AD35536" i="8"/>
  <c r="AD35535" i="8"/>
  <c r="AD35534" i="8"/>
  <c r="AD35533" i="8"/>
  <c r="AD35532" i="8"/>
  <c r="AD35531" i="8"/>
  <c r="AD35530" i="8"/>
  <c r="AD35529" i="8"/>
  <c r="AD35528" i="8"/>
  <c r="AD35527" i="8"/>
  <c r="AD35526" i="8"/>
  <c r="AD35525" i="8"/>
  <c r="AD35524" i="8"/>
  <c r="AD35523" i="8"/>
  <c r="AD35522" i="8"/>
  <c r="AD35521" i="8"/>
  <c r="AD35520" i="8"/>
  <c r="AD35519" i="8"/>
  <c r="AD35518" i="8"/>
  <c r="AD35517" i="8"/>
  <c r="AD35516" i="8"/>
  <c r="AD35515" i="8"/>
  <c r="AD35514" i="8"/>
  <c r="AD35513" i="8"/>
  <c r="AD35512" i="8"/>
  <c r="AD35511" i="8"/>
  <c r="AD35510" i="8"/>
  <c r="AD35509" i="8"/>
  <c r="AD35508" i="8"/>
  <c r="AD35507" i="8"/>
  <c r="AD35506" i="8"/>
  <c r="AD35505" i="8"/>
  <c r="AD35504" i="8"/>
  <c r="AD35503" i="8"/>
  <c r="AD35502" i="8"/>
  <c r="AD35501" i="8"/>
  <c r="AD35500" i="8"/>
  <c r="AD35499" i="8"/>
  <c r="AD35498" i="8"/>
  <c r="AD35497" i="8"/>
  <c r="AD35496" i="8"/>
  <c r="AD35495" i="8"/>
  <c r="AD35494" i="8"/>
  <c r="AD35493" i="8"/>
  <c r="AD35492" i="8"/>
  <c r="AD35491" i="8"/>
  <c r="AD35490" i="8"/>
  <c r="AD35489" i="8"/>
  <c r="AD35488" i="8"/>
  <c r="AD35487" i="8"/>
  <c r="AD35486" i="8"/>
  <c r="AD35485" i="8"/>
  <c r="AD35484" i="8"/>
  <c r="AD35483" i="8"/>
  <c r="AD35482" i="8"/>
  <c r="AD35481" i="8"/>
  <c r="AD35480" i="8"/>
  <c r="AD35479" i="8"/>
  <c r="AD35478" i="8"/>
  <c r="AD35477" i="8"/>
  <c r="AD35476" i="8"/>
  <c r="AD35475" i="8"/>
  <c r="AD35474" i="8"/>
  <c r="AD35473" i="8"/>
  <c r="AD35472" i="8"/>
  <c r="AD35471" i="8"/>
  <c r="AD35470" i="8"/>
  <c r="AD35469" i="8"/>
  <c r="AD35468" i="8"/>
  <c r="AD35467" i="8"/>
  <c r="AD35466" i="8"/>
  <c r="AD35465" i="8"/>
  <c r="AD35464" i="8"/>
  <c r="AD35463" i="8"/>
  <c r="AD35462" i="8"/>
  <c r="AD35461" i="8"/>
  <c r="AD35460" i="8"/>
  <c r="AD35459" i="8"/>
  <c r="AD35458" i="8"/>
  <c r="AD35457" i="8"/>
  <c r="AD35456" i="8"/>
  <c r="AD35455" i="8"/>
  <c r="AD35454" i="8"/>
  <c r="AD35453" i="8"/>
  <c r="AD35452" i="8"/>
  <c r="AD35451" i="8"/>
  <c r="AD35450" i="8"/>
  <c r="AD35449" i="8"/>
  <c r="AD35448" i="8"/>
  <c r="AD35447" i="8"/>
  <c r="AD35446" i="8"/>
  <c r="AD35445" i="8"/>
  <c r="AD35444" i="8"/>
  <c r="AD35443" i="8"/>
  <c r="AD35442" i="8"/>
  <c r="AD35441" i="8"/>
  <c r="AD35440" i="8"/>
  <c r="AD35439" i="8"/>
  <c r="AD35438" i="8"/>
  <c r="AD35437" i="8"/>
  <c r="AD35436" i="8"/>
  <c r="AD35435" i="8"/>
  <c r="AD35434" i="8"/>
  <c r="AD35433" i="8"/>
  <c r="AD35432" i="8"/>
  <c r="AD35431" i="8"/>
  <c r="AD35430" i="8"/>
  <c r="AD35429" i="8"/>
  <c r="AD35428" i="8"/>
  <c r="AD35427" i="8"/>
  <c r="AD35426" i="8"/>
  <c r="AD35425" i="8"/>
  <c r="AD35424" i="8"/>
  <c r="AD35423" i="8"/>
  <c r="AD35422" i="8"/>
  <c r="AD35421" i="8"/>
  <c r="AD35420" i="8"/>
  <c r="AD35419" i="8"/>
  <c r="AD35418" i="8"/>
  <c r="AD35417" i="8"/>
  <c r="AD35416" i="8"/>
  <c r="AD35415" i="8"/>
  <c r="AD35414" i="8"/>
  <c r="AD35413" i="8"/>
  <c r="AD35412" i="8"/>
  <c r="AD35411" i="8"/>
  <c r="AD35410" i="8"/>
  <c r="AD35409" i="8"/>
  <c r="AD35408" i="8"/>
  <c r="AD35407" i="8"/>
  <c r="AD35406" i="8"/>
  <c r="AD35405" i="8"/>
  <c r="AD35404" i="8"/>
  <c r="AD35403" i="8"/>
  <c r="AD35402" i="8"/>
  <c r="AD35401" i="8"/>
  <c r="AD35400" i="8"/>
  <c r="AD35399" i="8"/>
  <c r="AD35398" i="8"/>
  <c r="AD35397" i="8"/>
  <c r="AD35396" i="8"/>
  <c r="AD35395" i="8"/>
  <c r="AD35394" i="8"/>
  <c r="AD35393" i="8"/>
  <c r="AD35392" i="8"/>
  <c r="AD35391" i="8"/>
  <c r="AD35390" i="8"/>
  <c r="AD35389" i="8"/>
  <c r="AD35388" i="8"/>
  <c r="AD35387" i="8"/>
  <c r="AD35386" i="8"/>
  <c r="AD35385" i="8"/>
  <c r="AD35384" i="8"/>
  <c r="AD35383" i="8"/>
  <c r="AD35382" i="8"/>
  <c r="AD35381" i="8"/>
  <c r="AD35380" i="8"/>
  <c r="AD35379" i="8"/>
  <c r="AD35378" i="8"/>
  <c r="AD35377" i="8"/>
  <c r="AD35376" i="8"/>
  <c r="AD35375" i="8"/>
  <c r="AD35374" i="8"/>
  <c r="AD35373" i="8"/>
  <c r="AD35372" i="8"/>
  <c r="AD35371" i="8"/>
  <c r="AD35370" i="8"/>
  <c r="AD35369" i="8"/>
  <c r="AD35368" i="8"/>
  <c r="AD35367" i="8"/>
  <c r="AD35366" i="8"/>
  <c r="AD35365" i="8"/>
  <c r="AD35364" i="8"/>
  <c r="AD35363" i="8"/>
  <c r="AD35362" i="8"/>
  <c r="AD35361" i="8"/>
  <c r="AD35360" i="8"/>
  <c r="AD35359" i="8"/>
  <c r="AD35358" i="8"/>
  <c r="AD35357" i="8"/>
  <c r="AD35356" i="8"/>
  <c r="AD35355" i="8"/>
  <c r="AD35354" i="8"/>
  <c r="AD35353" i="8"/>
  <c r="AD35352" i="8"/>
  <c r="AD35351" i="8"/>
  <c r="AD35350" i="8"/>
  <c r="AD35349" i="8"/>
  <c r="AD35348" i="8"/>
  <c r="AD35347" i="8"/>
  <c r="AD35346" i="8"/>
  <c r="AD35345" i="8"/>
  <c r="AD35344" i="8"/>
  <c r="AD35343" i="8"/>
  <c r="AD35342" i="8"/>
  <c r="AD35341" i="8"/>
  <c r="AD35340" i="8"/>
  <c r="AD35339" i="8"/>
  <c r="AD35338" i="8"/>
  <c r="AD35337" i="8"/>
  <c r="AD35336" i="8"/>
  <c r="AD35335" i="8"/>
  <c r="AD35334" i="8"/>
  <c r="AD35333" i="8"/>
  <c r="AD35332" i="8"/>
  <c r="AD35331" i="8"/>
  <c r="AD35330" i="8"/>
  <c r="AD35329" i="8"/>
  <c r="AD35328" i="8"/>
  <c r="AD35327" i="8"/>
  <c r="AD35326" i="8"/>
  <c r="AD35325" i="8"/>
  <c r="AD35324" i="8"/>
  <c r="AD35323" i="8"/>
  <c r="AD35322" i="8"/>
  <c r="AD35321" i="8"/>
  <c r="AD35320" i="8"/>
  <c r="AD35319" i="8"/>
  <c r="AD35318" i="8"/>
  <c r="AD35317" i="8"/>
  <c r="AD35316" i="8"/>
  <c r="AD35315" i="8"/>
  <c r="AD35314" i="8"/>
  <c r="AD35313" i="8"/>
  <c r="AD35312" i="8"/>
  <c r="AD35311" i="8"/>
  <c r="AD35310" i="8"/>
  <c r="AD35309" i="8"/>
  <c r="AD35308" i="8"/>
  <c r="AD35307" i="8"/>
  <c r="AD35306" i="8"/>
  <c r="AD35305" i="8"/>
  <c r="AD35304" i="8"/>
  <c r="AD35303" i="8"/>
  <c r="AD35302" i="8"/>
  <c r="AD35301" i="8"/>
  <c r="AD35300" i="8"/>
  <c r="AD35299" i="8"/>
  <c r="AD35298" i="8"/>
  <c r="AD35297" i="8"/>
  <c r="AD35296" i="8"/>
  <c r="AD35295" i="8"/>
  <c r="AD35294" i="8"/>
  <c r="AD35293" i="8"/>
  <c r="AD35292" i="8"/>
  <c r="AD35291" i="8"/>
  <c r="AD35290" i="8"/>
  <c r="AD35289" i="8"/>
  <c r="AD35288" i="8"/>
  <c r="AD35287" i="8"/>
  <c r="AD35286" i="8"/>
  <c r="AD35285" i="8"/>
  <c r="AD35284" i="8"/>
  <c r="AD35283" i="8"/>
  <c r="AD35282" i="8"/>
  <c r="AD35281" i="8"/>
  <c r="AD35280" i="8"/>
  <c r="AD35279" i="8"/>
  <c r="AD35278" i="8"/>
  <c r="AD35277" i="8"/>
  <c r="AD35276" i="8"/>
  <c r="AD35275" i="8"/>
  <c r="AD35274" i="8"/>
  <c r="AD35273" i="8"/>
  <c r="AD35272" i="8"/>
  <c r="AD35271" i="8"/>
  <c r="AD35270" i="8"/>
  <c r="AD35269" i="8"/>
  <c r="AD35268" i="8"/>
  <c r="AD35267" i="8"/>
  <c r="AD35266" i="8"/>
  <c r="AD35265" i="8"/>
  <c r="AD35264" i="8"/>
  <c r="AD35263" i="8"/>
  <c r="AD35262" i="8"/>
  <c r="AD35261" i="8"/>
  <c r="AD35260" i="8"/>
  <c r="AD35259" i="8"/>
  <c r="AD35258" i="8"/>
  <c r="AD35257" i="8"/>
  <c r="AD35256" i="8"/>
  <c r="AD35255" i="8"/>
  <c r="AD35254" i="8"/>
  <c r="AD35253" i="8"/>
  <c r="AD35252" i="8"/>
  <c r="AD35251" i="8"/>
  <c r="AD35250" i="8"/>
  <c r="AD35249" i="8"/>
  <c r="AD35248" i="8"/>
  <c r="AD35247" i="8"/>
  <c r="AD35246" i="8"/>
  <c r="AD35245" i="8"/>
  <c r="AD35244" i="8"/>
  <c r="AD35243" i="8"/>
  <c r="AD35242" i="8"/>
  <c r="AD35241" i="8"/>
  <c r="AD35240" i="8"/>
  <c r="AD35239" i="8"/>
  <c r="AD35238" i="8"/>
  <c r="AD35237" i="8"/>
  <c r="AD35236" i="8"/>
  <c r="AD35235" i="8"/>
  <c r="AD35234" i="8"/>
  <c r="AD35233" i="8"/>
  <c r="AD35232" i="8"/>
  <c r="AD35231" i="8"/>
  <c r="AD35230" i="8"/>
  <c r="AD35229" i="8"/>
  <c r="AD35228" i="8"/>
  <c r="AD35227" i="8"/>
  <c r="AD35226" i="8"/>
  <c r="AD35225" i="8"/>
  <c r="AD35224" i="8"/>
  <c r="AD35223" i="8"/>
  <c r="AD35222" i="8"/>
  <c r="AD35221" i="8"/>
  <c r="AD35220" i="8"/>
  <c r="AD35219" i="8"/>
  <c r="AD35218" i="8"/>
  <c r="AD35217" i="8"/>
  <c r="AD35216" i="8"/>
  <c r="AD35215" i="8"/>
  <c r="AD35214" i="8"/>
  <c r="AD35213" i="8"/>
  <c r="AD35212" i="8"/>
  <c r="AD35211" i="8"/>
  <c r="AD35210" i="8"/>
  <c r="AD35209" i="8"/>
  <c r="AD35208" i="8"/>
  <c r="AD35207" i="8"/>
  <c r="AD35206" i="8"/>
  <c r="AD35205" i="8"/>
  <c r="AD35204" i="8"/>
  <c r="AD35203" i="8"/>
  <c r="AD35202" i="8"/>
  <c r="AD35201" i="8"/>
  <c r="AD35200" i="8"/>
  <c r="AD35199" i="8"/>
  <c r="AD35198" i="8"/>
  <c r="AD35197" i="8"/>
  <c r="AD35196" i="8"/>
  <c r="AD35195" i="8"/>
  <c r="AD35194" i="8"/>
  <c r="AD35193" i="8"/>
  <c r="AD35192" i="8"/>
  <c r="AD35191" i="8"/>
  <c r="AD35190" i="8"/>
  <c r="AD35189" i="8"/>
  <c r="AD35188" i="8"/>
  <c r="AD35187" i="8"/>
  <c r="AD35186" i="8"/>
  <c r="AD35185" i="8"/>
  <c r="AD35184" i="8"/>
  <c r="AD35183" i="8"/>
  <c r="AD35182" i="8"/>
  <c r="AD35181" i="8"/>
  <c r="AD35180" i="8"/>
  <c r="AD35179" i="8"/>
  <c r="AD35178" i="8"/>
  <c r="AD35177" i="8"/>
  <c r="AD35176" i="8"/>
  <c r="AD35175" i="8"/>
  <c r="AD35174" i="8"/>
  <c r="AD35173" i="8"/>
  <c r="AD35172" i="8"/>
  <c r="AD35171" i="8"/>
  <c r="AD35170" i="8"/>
  <c r="AD35169" i="8"/>
  <c r="AD35168" i="8"/>
  <c r="AD35167" i="8"/>
  <c r="AD35166" i="8"/>
  <c r="AD35165" i="8"/>
  <c r="AD35164" i="8"/>
  <c r="AD35163" i="8"/>
  <c r="AD35162" i="8"/>
  <c r="AD35161" i="8"/>
  <c r="AD35160" i="8"/>
  <c r="AD35159" i="8"/>
  <c r="AD35158" i="8"/>
  <c r="AD35157" i="8"/>
  <c r="AD35156" i="8"/>
  <c r="AD35155" i="8"/>
  <c r="AD35154" i="8"/>
  <c r="AD35153" i="8"/>
  <c r="AD35152" i="8"/>
  <c r="AD35151" i="8"/>
  <c r="AD35150" i="8"/>
  <c r="AD35149" i="8"/>
  <c r="AD35148" i="8"/>
  <c r="AD35147" i="8"/>
  <c r="AD35146" i="8"/>
  <c r="AD35145" i="8"/>
  <c r="AD35144" i="8"/>
  <c r="AD35143" i="8"/>
  <c r="AD35142" i="8"/>
  <c r="AD35141" i="8"/>
  <c r="AD35140" i="8"/>
  <c r="AD35139" i="8"/>
  <c r="AD35138" i="8"/>
  <c r="AD35137" i="8"/>
  <c r="AD35136" i="8"/>
  <c r="AD35135" i="8"/>
  <c r="AD35134" i="8"/>
  <c r="AD35133" i="8"/>
  <c r="AD35132" i="8"/>
  <c r="AD35131" i="8"/>
  <c r="AD35130" i="8"/>
  <c r="AD35129" i="8"/>
  <c r="AD35128" i="8"/>
  <c r="AD35127" i="8"/>
  <c r="AD35126" i="8"/>
  <c r="AD35125" i="8"/>
  <c r="AD35124" i="8"/>
  <c r="AD35123" i="8"/>
  <c r="AD35122" i="8"/>
  <c r="AD35121" i="8"/>
  <c r="AD35120" i="8"/>
  <c r="AD35119" i="8"/>
  <c r="AD35118" i="8"/>
  <c r="AD35117" i="8"/>
  <c r="AD35116" i="8"/>
  <c r="AD35115" i="8"/>
  <c r="AD35114" i="8"/>
  <c r="AD35113" i="8"/>
  <c r="AD35112" i="8"/>
  <c r="AD35111" i="8"/>
  <c r="AD35110" i="8"/>
  <c r="AD35109" i="8"/>
  <c r="AD35108" i="8"/>
  <c r="AD35107" i="8"/>
  <c r="AD35106" i="8"/>
  <c r="AD35105" i="8"/>
  <c r="AD35104" i="8"/>
  <c r="AD35103" i="8"/>
  <c r="AD35102" i="8"/>
  <c r="AD35101" i="8"/>
  <c r="AD35100" i="8"/>
  <c r="AD35099" i="8"/>
  <c r="AD35098" i="8"/>
  <c r="AD35097" i="8"/>
  <c r="AD35096" i="8"/>
  <c r="AD35095" i="8"/>
  <c r="AD35094" i="8"/>
  <c r="AD35093" i="8"/>
  <c r="AD35092" i="8"/>
  <c r="AD35091" i="8"/>
  <c r="AD35090" i="8"/>
  <c r="AD35089" i="8"/>
  <c r="AD35088" i="8"/>
  <c r="AD35087" i="8"/>
  <c r="AD35086" i="8"/>
  <c r="AD35085" i="8"/>
  <c r="AD35084" i="8"/>
  <c r="AD35083" i="8"/>
  <c r="AD35082" i="8"/>
  <c r="AD35081" i="8"/>
  <c r="AD35080" i="8"/>
  <c r="AD35079" i="8"/>
  <c r="AD35078" i="8"/>
  <c r="AD35077" i="8"/>
  <c r="AD35076" i="8"/>
  <c r="AD35075" i="8"/>
  <c r="AD35074" i="8"/>
  <c r="AD35073" i="8"/>
  <c r="AD35072" i="8"/>
  <c r="AD35071" i="8"/>
  <c r="AD35070" i="8"/>
  <c r="AD35069" i="8"/>
  <c r="AD35068" i="8"/>
  <c r="AD35067" i="8"/>
  <c r="AD35066" i="8"/>
  <c r="AD35065" i="8"/>
  <c r="AD35064" i="8"/>
  <c r="AD35063" i="8"/>
  <c r="AD35062" i="8"/>
  <c r="AD35061" i="8"/>
  <c r="AD35060" i="8"/>
  <c r="AD35059" i="8"/>
  <c r="AD35058" i="8"/>
  <c r="AD35057" i="8"/>
  <c r="AD35056" i="8"/>
  <c r="AD35055" i="8"/>
  <c r="AD35054" i="8"/>
  <c r="AD35053" i="8"/>
  <c r="AD35052" i="8"/>
  <c r="AD35051" i="8"/>
  <c r="AD35050" i="8"/>
  <c r="AD35049" i="8"/>
  <c r="AD35048" i="8"/>
  <c r="AD35047" i="8"/>
  <c r="AD35046" i="8"/>
  <c r="AD35045" i="8"/>
  <c r="AD35044" i="8"/>
  <c r="AD35043" i="8"/>
  <c r="AD35042" i="8"/>
  <c r="AD35041" i="8"/>
  <c r="AD35040" i="8"/>
  <c r="AD35039" i="8"/>
  <c r="AD35038" i="8"/>
  <c r="AD35037" i="8"/>
  <c r="AD35036" i="8"/>
  <c r="AD35035" i="8"/>
  <c r="AD35034" i="8"/>
  <c r="AD35033" i="8"/>
  <c r="AD35032" i="8"/>
  <c r="AD35031" i="8"/>
  <c r="AD35030" i="8"/>
  <c r="AD35029" i="8"/>
  <c r="AD35028" i="8"/>
  <c r="AD35027" i="8"/>
  <c r="AD35026" i="8"/>
  <c r="AD35025" i="8"/>
  <c r="AD35024" i="8"/>
  <c r="AD35023" i="8"/>
  <c r="AD35022" i="8"/>
  <c r="AD35021" i="8"/>
  <c r="AD35020" i="8"/>
  <c r="AD35019" i="8"/>
  <c r="AD35018" i="8"/>
  <c r="AD35017" i="8"/>
  <c r="AD35016" i="8"/>
  <c r="AD35015" i="8"/>
  <c r="AD35014" i="8"/>
  <c r="AD35013" i="8"/>
  <c r="AD35012" i="8"/>
  <c r="AD35011" i="8"/>
  <c r="AD35010" i="8"/>
  <c r="AD35009" i="8"/>
  <c r="AD35008" i="8"/>
  <c r="AD35007" i="8"/>
  <c r="AD35006" i="8"/>
  <c r="AD35005" i="8"/>
  <c r="AD35004" i="8"/>
  <c r="AD35003" i="8"/>
  <c r="AD35002" i="8"/>
  <c r="AD35001" i="8"/>
  <c r="AD35000" i="8"/>
  <c r="AD34999" i="8"/>
  <c r="AD34998" i="8"/>
  <c r="AD34997" i="8"/>
  <c r="AD34996" i="8"/>
  <c r="AD34995" i="8"/>
  <c r="AD34994" i="8"/>
  <c r="AD34993" i="8"/>
  <c r="AD34992" i="8"/>
  <c r="AD34991" i="8"/>
  <c r="AD34990" i="8"/>
  <c r="AD34989" i="8"/>
  <c r="AD34988" i="8"/>
  <c r="AD34987" i="8"/>
  <c r="AD34986" i="8"/>
  <c r="AD34985" i="8"/>
  <c r="AD34984" i="8"/>
  <c r="AD34983" i="8"/>
  <c r="AD34982" i="8"/>
  <c r="AD34981" i="8"/>
  <c r="AD34980" i="8"/>
  <c r="AD34979" i="8"/>
  <c r="AD34978" i="8"/>
  <c r="AD34977" i="8"/>
  <c r="AD34976" i="8"/>
  <c r="AD34975" i="8"/>
  <c r="AD34974" i="8"/>
  <c r="AD34973" i="8"/>
  <c r="AD34972" i="8"/>
  <c r="AD34971" i="8"/>
  <c r="AD34970" i="8"/>
  <c r="AD34969" i="8"/>
  <c r="AD34968" i="8"/>
  <c r="AD34967" i="8"/>
  <c r="AD34966" i="8"/>
  <c r="AD34965" i="8"/>
  <c r="AD34964" i="8"/>
  <c r="AD34963" i="8"/>
  <c r="AD34962" i="8"/>
  <c r="AD34961" i="8"/>
  <c r="AD34960" i="8"/>
  <c r="AD34959" i="8"/>
  <c r="AD34958" i="8"/>
  <c r="AD34957" i="8"/>
  <c r="AD34956" i="8"/>
  <c r="AD34955" i="8"/>
  <c r="AD34954" i="8"/>
  <c r="AD34953" i="8"/>
  <c r="AD34952" i="8"/>
  <c r="AD34951" i="8"/>
  <c r="AD34950" i="8"/>
  <c r="AD34949" i="8"/>
  <c r="AD34948" i="8"/>
  <c r="AD34947" i="8"/>
  <c r="AD34946" i="8"/>
  <c r="AD34945" i="8"/>
  <c r="AD34944" i="8"/>
  <c r="AD34943" i="8"/>
  <c r="AD34942" i="8"/>
  <c r="AD34941" i="8"/>
  <c r="AD34940" i="8"/>
  <c r="AD34939" i="8"/>
  <c r="AD34938" i="8"/>
  <c r="AD34937" i="8"/>
  <c r="AD34936" i="8"/>
  <c r="AD34935" i="8"/>
  <c r="AD34934" i="8"/>
  <c r="AD34933" i="8"/>
  <c r="AD34932" i="8"/>
  <c r="AD34931" i="8"/>
  <c r="AD34930" i="8"/>
  <c r="AD34929" i="8"/>
  <c r="AD34928" i="8"/>
  <c r="AD34927" i="8"/>
  <c r="AD34926" i="8"/>
  <c r="AD34925" i="8"/>
  <c r="AD34924" i="8"/>
  <c r="AD34923" i="8"/>
  <c r="AD34922" i="8"/>
  <c r="AD34921" i="8"/>
  <c r="AD34920" i="8"/>
  <c r="AD34919" i="8"/>
  <c r="AD34918" i="8"/>
  <c r="AD34917" i="8"/>
  <c r="AD34916" i="8"/>
  <c r="AD34915" i="8"/>
  <c r="AD34914" i="8"/>
  <c r="AD34913" i="8"/>
  <c r="AD34912" i="8"/>
  <c r="AD34911" i="8"/>
  <c r="AD34910" i="8"/>
  <c r="AD34909" i="8"/>
  <c r="AD34908" i="8"/>
  <c r="AD34907" i="8"/>
  <c r="AD34906" i="8"/>
  <c r="AD34905" i="8"/>
  <c r="AD34904" i="8"/>
  <c r="AD34903" i="8"/>
  <c r="AD34902" i="8"/>
  <c r="AD34901" i="8"/>
  <c r="AD34900" i="8"/>
  <c r="AD34899" i="8"/>
  <c r="AD34898" i="8"/>
  <c r="AD34897" i="8"/>
  <c r="AD34896" i="8"/>
  <c r="AD34895" i="8"/>
  <c r="AD34894" i="8"/>
  <c r="AD34893" i="8"/>
  <c r="AD34892" i="8"/>
  <c r="AD34891" i="8"/>
  <c r="AD34890" i="8"/>
  <c r="AD34889" i="8"/>
  <c r="AD34888" i="8"/>
  <c r="AD34887" i="8"/>
  <c r="AD34886" i="8"/>
  <c r="AD34885" i="8"/>
  <c r="AD34884" i="8"/>
  <c r="AD34883" i="8"/>
  <c r="AD34882" i="8"/>
  <c r="AD34881" i="8"/>
  <c r="AD34880" i="8"/>
  <c r="AD34879" i="8"/>
  <c r="AD34878" i="8"/>
  <c r="AD34877" i="8"/>
  <c r="AD34876" i="8"/>
  <c r="AD34875" i="8"/>
  <c r="AD34874" i="8"/>
  <c r="AD34873" i="8"/>
  <c r="AD34872" i="8"/>
  <c r="AD34871" i="8"/>
  <c r="AD34870" i="8"/>
  <c r="AD34869" i="8"/>
  <c r="AD34868" i="8"/>
  <c r="AD34867" i="8"/>
  <c r="AD34866" i="8"/>
  <c r="AD34865" i="8"/>
  <c r="AD34864" i="8"/>
  <c r="AD34863" i="8"/>
  <c r="AD34862" i="8"/>
  <c r="AD34861" i="8"/>
  <c r="AD34860" i="8"/>
  <c r="AD34859" i="8"/>
  <c r="AD34858" i="8"/>
  <c r="AD34857" i="8"/>
  <c r="AD34856" i="8"/>
  <c r="AD34855" i="8"/>
  <c r="AD34854" i="8"/>
  <c r="AD34853" i="8"/>
  <c r="AD34852" i="8"/>
  <c r="AD34851" i="8"/>
  <c r="AD34850" i="8"/>
  <c r="AD34849" i="8"/>
  <c r="AD34848" i="8"/>
  <c r="AD34847" i="8"/>
  <c r="AD34846" i="8"/>
  <c r="AD34845" i="8"/>
  <c r="AD34844" i="8"/>
  <c r="AD34843" i="8"/>
  <c r="AD34842" i="8"/>
  <c r="AD34841" i="8"/>
  <c r="AD34840" i="8"/>
  <c r="AD34839" i="8"/>
  <c r="AD34838" i="8"/>
  <c r="AD34837" i="8"/>
  <c r="AD34836" i="8"/>
  <c r="AD34835" i="8"/>
  <c r="AD34834" i="8"/>
  <c r="AD34833" i="8"/>
  <c r="AD34832" i="8"/>
  <c r="AD34831" i="8"/>
  <c r="AD34830" i="8"/>
  <c r="AD34829" i="8"/>
  <c r="AD34828" i="8"/>
  <c r="AD34827" i="8"/>
  <c r="AD34826" i="8"/>
  <c r="AD34825" i="8"/>
  <c r="AD34824" i="8"/>
  <c r="AD34823" i="8"/>
  <c r="AD34822" i="8"/>
  <c r="AD34821" i="8"/>
  <c r="AD34820" i="8"/>
  <c r="AD34819" i="8"/>
  <c r="AD34818" i="8"/>
  <c r="AD34817" i="8"/>
  <c r="AD34816" i="8"/>
  <c r="AD34815" i="8"/>
  <c r="AD34814" i="8"/>
  <c r="AD34813" i="8"/>
  <c r="AD34812" i="8"/>
  <c r="AD34811" i="8"/>
  <c r="AD34810" i="8"/>
  <c r="AD34809" i="8"/>
  <c r="AD34808" i="8"/>
  <c r="AD34807" i="8"/>
  <c r="AD34806" i="8"/>
  <c r="AD34805" i="8"/>
  <c r="AD34804" i="8"/>
  <c r="AD34803" i="8"/>
  <c r="AD34802" i="8"/>
  <c r="AD34801" i="8"/>
  <c r="AD34800" i="8"/>
  <c r="AD34799" i="8"/>
  <c r="AD34798" i="8"/>
  <c r="AD34797" i="8"/>
  <c r="AD34796" i="8"/>
  <c r="AD34795" i="8"/>
  <c r="AD34794" i="8"/>
  <c r="AD34793" i="8"/>
  <c r="AD34792" i="8"/>
  <c r="AD34791" i="8"/>
  <c r="AD34790" i="8"/>
  <c r="AD34789" i="8"/>
  <c r="AD34788" i="8"/>
  <c r="AD34787" i="8"/>
  <c r="AD34786" i="8"/>
  <c r="AD34785" i="8"/>
  <c r="AD34784" i="8"/>
  <c r="AD34783" i="8"/>
  <c r="AD34782" i="8"/>
  <c r="AD34781" i="8"/>
  <c r="AD34780" i="8"/>
  <c r="AD34779" i="8"/>
  <c r="AD34778" i="8"/>
  <c r="AD34777" i="8"/>
  <c r="AD34776" i="8"/>
  <c r="AD34775" i="8"/>
  <c r="AD34774" i="8"/>
  <c r="AD34773" i="8"/>
  <c r="AD34772" i="8"/>
  <c r="AD34771" i="8"/>
  <c r="AD34770" i="8"/>
  <c r="AD34769" i="8"/>
  <c r="AD34768" i="8"/>
  <c r="AD34767" i="8"/>
  <c r="AD34766" i="8"/>
  <c r="AD34765" i="8"/>
  <c r="AD34764" i="8"/>
  <c r="AD34763" i="8"/>
  <c r="AD34762" i="8"/>
  <c r="AD34761" i="8"/>
  <c r="AD34760" i="8"/>
  <c r="AD34759" i="8"/>
  <c r="AD34758" i="8"/>
  <c r="AD34757" i="8"/>
  <c r="AD34756" i="8"/>
  <c r="AD34755" i="8"/>
  <c r="AD34754" i="8"/>
  <c r="AD34753" i="8"/>
  <c r="AD34752" i="8"/>
  <c r="AD34751" i="8"/>
  <c r="AD34750" i="8"/>
  <c r="AD34749" i="8"/>
  <c r="AD34748" i="8"/>
  <c r="AD34747" i="8"/>
  <c r="AD34746" i="8"/>
  <c r="AD34745" i="8"/>
  <c r="AD34744" i="8"/>
  <c r="AD34743" i="8"/>
  <c r="AD34742" i="8"/>
  <c r="AD34741" i="8"/>
  <c r="AD34740" i="8"/>
  <c r="AD34739" i="8"/>
  <c r="AD34738" i="8"/>
  <c r="AD34737" i="8"/>
  <c r="AD34736" i="8"/>
  <c r="AD34735" i="8"/>
  <c r="AD34734" i="8"/>
  <c r="AD34733" i="8"/>
  <c r="AD34732" i="8"/>
  <c r="AD34731" i="8"/>
  <c r="AD34730" i="8"/>
  <c r="AD34729" i="8"/>
  <c r="AD34728" i="8"/>
  <c r="AD34727" i="8"/>
  <c r="AD34726" i="8"/>
  <c r="AD34725" i="8"/>
  <c r="AD34724" i="8"/>
  <c r="AD34723" i="8"/>
  <c r="AD34722" i="8"/>
  <c r="AD34721" i="8"/>
  <c r="AD34720" i="8"/>
  <c r="AD34719" i="8"/>
  <c r="AD34718" i="8"/>
  <c r="AD34717" i="8"/>
  <c r="AD34716" i="8"/>
  <c r="AD34715" i="8"/>
  <c r="AD34714" i="8"/>
  <c r="AD34713" i="8"/>
  <c r="AD34712" i="8"/>
  <c r="AD34711" i="8"/>
  <c r="AD34710" i="8"/>
  <c r="AD34709" i="8"/>
  <c r="AD34708" i="8"/>
  <c r="AD34707" i="8"/>
  <c r="AD34706" i="8"/>
  <c r="AD34705" i="8"/>
  <c r="AD34704" i="8"/>
  <c r="AD34703" i="8"/>
  <c r="AD34702" i="8"/>
  <c r="AD34701" i="8"/>
  <c r="AD34700" i="8"/>
  <c r="AD34699" i="8"/>
  <c r="AD34698" i="8"/>
  <c r="AD34697" i="8"/>
  <c r="AD34696" i="8"/>
  <c r="AD34695" i="8"/>
  <c r="AD34694" i="8"/>
  <c r="AD34693" i="8"/>
  <c r="AD34692" i="8"/>
  <c r="AD34691" i="8"/>
  <c r="AD34690" i="8"/>
  <c r="AD34689" i="8"/>
  <c r="AD34688" i="8"/>
  <c r="AD34687" i="8"/>
  <c r="AD34686" i="8"/>
  <c r="AD34685" i="8"/>
  <c r="AD34684" i="8"/>
  <c r="AD34683" i="8"/>
  <c r="AD34682" i="8"/>
  <c r="AD34681" i="8"/>
  <c r="AD34680" i="8"/>
  <c r="AD34679" i="8"/>
  <c r="AD34678" i="8"/>
  <c r="AD34677" i="8"/>
  <c r="AD34676" i="8"/>
  <c r="AD34675" i="8"/>
  <c r="AD34674" i="8"/>
  <c r="AD34673" i="8"/>
  <c r="AD34672" i="8"/>
  <c r="AD34671" i="8"/>
  <c r="AD34670" i="8"/>
  <c r="AD34669" i="8"/>
  <c r="AD34668" i="8"/>
  <c r="AD34667" i="8"/>
  <c r="AD34666" i="8"/>
  <c r="AD34665" i="8"/>
  <c r="AD34664" i="8"/>
  <c r="AD34663" i="8"/>
  <c r="AD34662" i="8"/>
  <c r="AD34661" i="8"/>
  <c r="AD34660" i="8"/>
  <c r="AD34659" i="8"/>
  <c r="AD34658" i="8"/>
  <c r="AD34657" i="8"/>
  <c r="AD34656" i="8"/>
  <c r="AD34655" i="8"/>
  <c r="AD34654" i="8"/>
  <c r="AD34653" i="8"/>
  <c r="AD34652" i="8"/>
  <c r="AD34651" i="8"/>
  <c r="AD34650" i="8"/>
  <c r="AD34649" i="8"/>
  <c r="AD34648" i="8"/>
  <c r="AD34647" i="8"/>
  <c r="AD34646" i="8"/>
  <c r="AD34645" i="8"/>
  <c r="AD34644" i="8"/>
  <c r="AD34643" i="8"/>
  <c r="AD34642" i="8"/>
  <c r="AD34641" i="8"/>
  <c r="AD34640" i="8"/>
  <c r="AD34639" i="8"/>
  <c r="AD34638" i="8"/>
  <c r="AD34637" i="8"/>
  <c r="AD34636" i="8"/>
  <c r="AD34635" i="8"/>
  <c r="AD34634" i="8"/>
  <c r="AD34633" i="8"/>
  <c r="AD34632" i="8"/>
  <c r="AD34631" i="8"/>
  <c r="AD34630" i="8"/>
  <c r="AD34629" i="8"/>
  <c r="AD34628" i="8"/>
  <c r="AD34627" i="8"/>
  <c r="AD34626" i="8"/>
  <c r="AD34625" i="8"/>
  <c r="AD34624" i="8"/>
  <c r="AD34623" i="8"/>
  <c r="AD34622" i="8"/>
  <c r="AD34621" i="8"/>
  <c r="AD34620" i="8"/>
  <c r="AD34619" i="8"/>
  <c r="AD34618" i="8"/>
  <c r="AD34617" i="8"/>
  <c r="AD34616" i="8"/>
  <c r="AD34615" i="8"/>
  <c r="AD34614" i="8"/>
  <c r="AD34613" i="8"/>
  <c r="AD34612" i="8"/>
  <c r="AD34611" i="8"/>
  <c r="AD34610" i="8"/>
  <c r="AD34609" i="8"/>
  <c r="AD34608" i="8"/>
  <c r="AD34607" i="8"/>
  <c r="AD34606" i="8"/>
  <c r="AD34605" i="8"/>
  <c r="AD34604" i="8"/>
  <c r="AD34603" i="8"/>
  <c r="AD34602" i="8"/>
  <c r="AD34601" i="8"/>
  <c r="AD34600" i="8"/>
  <c r="AD34599" i="8"/>
  <c r="AD34598" i="8"/>
  <c r="AD34597" i="8"/>
  <c r="AD34596" i="8"/>
  <c r="AD34595" i="8"/>
  <c r="AD34594" i="8"/>
  <c r="AD34593" i="8"/>
  <c r="AD34592" i="8"/>
  <c r="AD34591" i="8"/>
  <c r="AD34590" i="8"/>
  <c r="AD34589" i="8"/>
  <c r="AD34588" i="8"/>
  <c r="AD34587" i="8"/>
  <c r="AD34586" i="8"/>
  <c r="AD34585" i="8"/>
  <c r="AD34584" i="8"/>
  <c r="AD34583" i="8"/>
  <c r="AD34582" i="8"/>
  <c r="AD34581" i="8"/>
  <c r="AD34580" i="8"/>
  <c r="AD34579" i="8"/>
  <c r="AD34578" i="8"/>
  <c r="AD34577" i="8"/>
  <c r="AD34576" i="8"/>
  <c r="AD34575" i="8"/>
  <c r="AD34574" i="8"/>
  <c r="AD34573" i="8"/>
  <c r="AD34572" i="8"/>
  <c r="AD34571" i="8"/>
  <c r="AD34570" i="8"/>
  <c r="AD34569" i="8"/>
  <c r="AD34568" i="8"/>
  <c r="AD34567" i="8"/>
  <c r="AD34566" i="8"/>
  <c r="AD34565" i="8"/>
  <c r="AD34564" i="8"/>
  <c r="AD34563" i="8"/>
  <c r="AD34562" i="8"/>
  <c r="AD34561" i="8"/>
  <c r="AD34560" i="8"/>
  <c r="AD34559" i="8"/>
  <c r="AD34558" i="8"/>
  <c r="AD34557" i="8"/>
  <c r="AD34556" i="8"/>
  <c r="AD34555" i="8"/>
  <c r="AD34554" i="8"/>
  <c r="AD34553" i="8"/>
  <c r="AD34552" i="8"/>
  <c r="AD34551" i="8"/>
  <c r="AD34550" i="8"/>
  <c r="AD34549" i="8"/>
  <c r="AD34548" i="8"/>
  <c r="AD34547" i="8"/>
  <c r="AD34546" i="8"/>
  <c r="AD34545" i="8"/>
  <c r="AD34544" i="8"/>
  <c r="AD34543" i="8"/>
  <c r="AD34542" i="8"/>
  <c r="AD34541" i="8"/>
  <c r="AD34540" i="8"/>
  <c r="AD34539" i="8"/>
  <c r="AD34538" i="8"/>
  <c r="AD34537" i="8"/>
  <c r="AD34536" i="8"/>
  <c r="AD34535" i="8"/>
  <c r="AD34534" i="8"/>
  <c r="AD34533" i="8"/>
  <c r="AD34532" i="8"/>
  <c r="AD34531" i="8"/>
  <c r="AD34530" i="8"/>
  <c r="AD34529" i="8"/>
  <c r="AD34528" i="8"/>
  <c r="AD34527" i="8"/>
  <c r="AD34526" i="8"/>
  <c r="AD34525" i="8"/>
  <c r="AD34524" i="8"/>
  <c r="AD34523" i="8"/>
  <c r="AD34522" i="8"/>
  <c r="AD34521" i="8"/>
  <c r="AD34520" i="8"/>
  <c r="AD34519" i="8"/>
  <c r="AD34518" i="8"/>
  <c r="AD34517" i="8"/>
  <c r="AD34516" i="8"/>
  <c r="AD34515" i="8"/>
  <c r="AD34514" i="8"/>
  <c r="AD34513" i="8"/>
  <c r="AD34512" i="8"/>
  <c r="AD34511" i="8"/>
  <c r="AD34510" i="8"/>
  <c r="AD34509" i="8"/>
  <c r="AD34508" i="8"/>
  <c r="AD34507" i="8"/>
  <c r="AD34506" i="8"/>
  <c r="AD34505" i="8"/>
  <c r="AD34504" i="8"/>
  <c r="AD34503" i="8"/>
  <c r="AD34502" i="8"/>
  <c r="AD34501" i="8"/>
  <c r="AD34500" i="8"/>
  <c r="AD34499" i="8"/>
  <c r="AD34498" i="8"/>
  <c r="AD34497" i="8"/>
  <c r="AD34496" i="8"/>
  <c r="AD34495" i="8"/>
  <c r="AD34494" i="8"/>
  <c r="AD34493" i="8"/>
  <c r="AD34492" i="8"/>
  <c r="AD34491" i="8"/>
  <c r="AD34490" i="8"/>
  <c r="AD34489" i="8"/>
  <c r="AD34488" i="8"/>
  <c r="AD34487" i="8"/>
  <c r="AD34486" i="8"/>
  <c r="AD34485" i="8"/>
  <c r="AD34484" i="8"/>
  <c r="AD34483" i="8"/>
  <c r="AD34482" i="8"/>
  <c r="AD34481" i="8"/>
  <c r="AD34480" i="8"/>
  <c r="AD34479" i="8"/>
  <c r="AD34478" i="8"/>
  <c r="AD34477" i="8"/>
  <c r="AD34476" i="8"/>
  <c r="AD34475" i="8"/>
  <c r="AD34474" i="8"/>
  <c r="AD34473" i="8"/>
  <c r="AD34472" i="8"/>
  <c r="AD34471" i="8"/>
  <c r="AD34470" i="8"/>
  <c r="AD34469" i="8"/>
  <c r="AD34468" i="8"/>
  <c r="AD34467" i="8"/>
  <c r="AD34466" i="8"/>
  <c r="AD34465" i="8"/>
  <c r="AD34464" i="8"/>
  <c r="AD34463" i="8"/>
  <c r="AD34462" i="8"/>
  <c r="AD34461" i="8"/>
  <c r="AD34460" i="8"/>
  <c r="AD34459" i="8"/>
  <c r="AD34458" i="8"/>
  <c r="AD34457" i="8"/>
  <c r="AD34456" i="8"/>
  <c r="AD34455" i="8"/>
  <c r="AD34454" i="8"/>
  <c r="AD34453" i="8"/>
  <c r="AD34452" i="8"/>
  <c r="AD34451" i="8"/>
  <c r="AD34450" i="8"/>
  <c r="AD34449" i="8"/>
  <c r="AD34448" i="8"/>
  <c r="AD34447" i="8"/>
  <c r="AD34446" i="8"/>
  <c r="AD34445" i="8"/>
  <c r="AD34444" i="8"/>
  <c r="AD34443" i="8"/>
  <c r="AD34442" i="8"/>
  <c r="AD34441" i="8"/>
  <c r="AD34440" i="8"/>
  <c r="AD34439" i="8"/>
  <c r="AD34438" i="8"/>
  <c r="AD34437" i="8"/>
  <c r="AD34436" i="8"/>
  <c r="AD34435" i="8"/>
  <c r="AD34434" i="8"/>
  <c r="AD34433" i="8"/>
  <c r="AD34432" i="8"/>
  <c r="AD34431" i="8"/>
  <c r="AD34430" i="8"/>
  <c r="AD34429" i="8"/>
  <c r="AD34428" i="8"/>
  <c r="AD34427" i="8"/>
  <c r="AD34426" i="8"/>
  <c r="AD34425" i="8"/>
  <c r="AD34424" i="8"/>
  <c r="AD34423" i="8"/>
  <c r="AD34422" i="8"/>
  <c r="AD34421" i="8"/>
  <c r="AD34420" i="8"/>
  <c r="AD34419" i="8"/>
  <c r="AD34418" i="8"/>
  <c r="AD34417" i="8"/>
  <c r="AD34416" i="8"/>
  <c r="AD34415" i="8"/>
  <c r="AD34414" i="8"/>
  <c r="AD34413" i="8"/>
  <c r="AD34412" i="8"/>
  <c r="AD34411" i="8"/>
  <c r="AD34410" i="8"/>
  <c r="AD34409" i="8"/>
  <c r="AD34408" i="8"/>
  <c r="AD34407" i="8"/>
  <c r="AD34406" i="8"/>
  <c r="AD34405" i="8"/>
  <c r="AD34404" i="8"/>
  <c r="AD34403" i="8"/>
  <c r="AD34402" i="8"/>
  <c r="AD34401" i="8"/>
  <c r="AD34400" i="8"/>
  <c r="AD34399" i="8"/>
  <c r="AD34398" i="8"/>
  <c r="AD34397" i="8"/>
  <c r="AD34396" i="8"/>
  <c r="AD34395" i="8"/>
  <c r="AD34394" i="8"/>
  <c r="AD34393" i="8"/>
  <c r="AD34392" i="8"/>
  <c r="AD34391" i="8"/>
  <c r="AD34390" i="8"/>
  <c r="AD34389" i="8"/>
  <c r="AD34388" i="8"/>
  <c r="AD34387" i="8"/>
  <c r="AD34386" i="8"/>
  <c r="AD34385" i="8"/>
  <c r="AD34384" i="8"/>
  <c r="AD34383" i="8"/>
  <c r="AD34382" i="8"/>
  <c r="AD34381" i="8"/>
  <c r="AD34380" i="8"/>
  <c r="AD34379" i="8"/>
  <c r="AD34378" i="8"/>
  <c r="AD34377" i="8"/>
  <c r="AD34376" i="8"/>
  <c r="AD34375" i="8"/>
  <c r="AD34374" i="8"/>
  <c r="AD34373" i="8"/>
  <c r="AD34372" i="8"/>
  <c r="AD34371" i="8"/>
  <c r="AD34370" i="8"/>
  <c r="AD34369" i="8"/>
  <c r="AD34368" i="8"/>
  <c r="AD34367" i="8"/>
  <c r="AD34366" i="8"/>
  <c r="AD34365" i="8"/>
  <c r="AD34364" i="8"/>
  <c r="AD34363" i="8"/>
  <c r="AD34362" i="8"/>
  <c r="AD34361" i="8"/>
  <c r="AD34360" i="8"/>
  <c r="AD34359" i="8"/>
  <c r="AD34358" i="8"/>
  <c r="AD34357" i="8"/>
  <c r="AD34356" i="8"/>
  <c r="AD34355" i="8"/>
  <c r="AD34354" i="8"/>
  <c r="AD34353" i="8"/>
  <c r="AD34352" i="8"/>
  <c r="AD34351" i="8"/>
  <c r="AD34350" i="8"/>
  <c r="AD34349" i="8"/>
  <c r="AD34348" i="8"/>
  <c r="AD34347" i="8"/>
  <c r="AD34346" i="8"/>
  <c r="AD34345" i="8"/>
  <c r="AD34344" i="8"/>
  <c r="AD34343" i="8"/>
  <c r="AD34342" i="8"/>
  <c r="AD34341" i="8"/>
  <c r="AD34340" i="8"/>
  <c r="AD34339" i="8"/>
  <c r="AD34338" i="8"/>
  <c r="AD34337" i="8"/>
  <c r="AD34336" i="8"/>
  <c r="AD34335" i="8"/>
  <c r="AD34334" i="8"/>
  <c r="AD34333" i="8"/>
  <c r="AD34332" i="8"/>
  <c r="AD34331" i="8"/>
  <c r="AD34330" i="8"/>
  <c r="AD34329" i="8"/>
  <c r="AD34328" i="8"/>
  <c r="AD34327" i="8"/>
  <c r="AD34326" i="8"/>
  <c r="AD34325" i="8"/>
  <c r="AD34324" i="8"/>
  <c r="AD34323" i="8"/>
  <c r="AD34322" i="8"/>
  <c r="AD34321" i="8"/>
  <c r="AD34320" i="8"/>
  <c r="AD34319" i="8"/>
  <c r="AD34318" i="8"/>
  <c r="AD34317" i="8"/>
  <c r="AD34316" i="8"/>
  <c r="AD34315" i="8"/>
  <c r="AD34314" i="8"/>
  <c r="AD34313" i="8"/>
  <c r="AD34312" i="8"/>
  <c r="AD34311" i="8"/>
  <c r="AD34310" i="8"/>
  <c r="AD34309" i="8"/>
  <c r="AD34308" i="8"/>
  <c r="AD34307" i="8"/>
  <c r="AD34306" i="8"/>
  <c r="AD34305" i="8"/>
  <c r="AD34304" i="8"/>
  <c r="AD34303" i="8"/>
  <c r="AD34302" i="8"/>
  <c r="AD34301" i="8"/>
  <c r="AD34300" i="8"/>
  <c r="AD34299" i="8"/>
  <c r="AD34298" i="8"/>
  <c r="AD34297" i="8"/>
  <c r="AD34296" i="8"/>
  <c r="AD34295" i="8"/>
  <c r="AD34294" i="8"/>
  <c r="AD34293" i="8"/>
  <c r="AD34292" i="8"/>
  <c r="AD34291" i="8"/>
  <c r="AD34290" i="8"/>
  <c r="AD34289" i="8"/>
  <c r="AD34288" i="8"/>
  <c r="AD34287" i="8"/>
  <c r="AD34286" i="8"/>
  <c r="AD34285" i="8"/>
  <c r="AD34284" i="8"/>
  <c r="AD34283" i="8"/>
  <c r="AD34282" i="8"/>
  <c r="AD34281" i="8"/>
  <c r="AD34280" i="8"/>
  <c r="AD34279" i="8"/>
  <c r="AD34278" i="8"/>
  <c r="AD34277" i="8"/>
  <c r="AD34276" i="8"/>
  <c r="AD34275" i="8"/>
  <c r="AD34274" i="8"/>
  <c r="AD34273" i="8"/>
  <c r="AD34272" i="8"/>
  <c r="AD34271" i="8"/>
  <c r="AD34270" i="8"/>
  <c r="AD34269" i="8"/>
  <c r="AD34268" i="8"/>
  <c r="AD34267" i="8"/>
  <c r="AD34266" i="8"/>
  <c r="AD34265" i="8"/>
  <c r="AD34264" i="8"/>
  <c r="AD34263" i="8"/>
  <c r="AD34262" i="8"/>
  <c r="AD34261" i="8"/>
  <c r="AD34260" i="8"/>
  <c r="AD34259" i="8"/>
  <c r="AD34258" i="8"/>
  <c r="AD34257" i="8"/>
  <c r="AD34256" i="8"/>
  <c r="AD34255" i="8"/>
  <c r="AD34254" i="8"/>
  <c r="AD34253" i="8"/>
  <c r="AD34252" i="8"/>
  <c r="AD34251" i="8"/>
  <c r="AD34250" i="8"/>
  <c r="AD34249" i="8"/>
  <c r="AD34248" i="8"/>
  <c r="AD34247" i="8"/>
  <c r="AD34246" i="8"/>
  <c r="AD34245" i="8"/>
  <c r="AD34244" i="8"/>
  <c r="AD34243" i="8"/>
  <c r="AD34242" i="8"/>
  <c r="AD34241" i="8"/>
  <c r="AD34240" i="8"/>
  <c r="AD34239" i="8"/>
  <c r="AD34238" i="8"/>
  <c r="AD34237" i="8"/>
  <c r="AD34236" i="8"/>
  <c r="AD34235" i="8"/>
  <c r="AD34234" i="8"/>
  <c r="AD34233" i="8"/>
  <c r="AD34232" i="8"/>
  <c r="AD34231" i="8"/>
  <c r="AD34230" i="8"/>
  <c r="AD34229" i="8"/>
  <c r="AD34228" i="8"/>
  <c r="AD34227" i="8"/>
  <c r="AD34226" i="8"/>
  <c r="AD34225" i="8"/>
  <c r="AD34224" i="8"/>
  <c r="AD34223" i="8"/>
  <c r="AD34222" i="8"/>
  <c r="AD34221" i="8"/>
  <c r="AD34220" i="8"/>
  <c r="AD34219" i="8"/>
  <c r="AD34218" i="8"/>
  <c r="AD34217" i="8"/>
  <c r="AD34216" i="8"/>
  <c r="AD34215" i="8"/>
  <c r="AD34214" i="8"/>
  <c r="AD34213" i="8"/>
  <c r="AD34212" i="8"/>
  <c r="AD34211" i="8"/>
  <c r="AD34210" i="8"/>
  <c r="AD34209" i="8"/>
  <c r="AD34208" i="8"/>
  <c r="AD34207" i="8"/>
  <c r="AD34206" i="8"/>
  <c r="AD34205" i="8"/>
  <c r="AD34204" i="8"/>
  <c r="AD34203" i="8"/>
  <c r="AD34202" i="8"/>
  <c r="AD34201" i="8"/>
  <c r="AD34200" i="8"/>
  <c r="AD34199" i="8"/>
  <c r="AD34198" i="8"/>
  <c r="AD34197" i="8"/>
  <c r="AD34196" i="8"/>
  <c r="AD34195" i="8"/>
  <c r="AD34194" i="8"/>
  <c r="AD34193" i="8"/>
  <c r="AD34192" i="8"/>
  <c r="AD34191" i="8"/>
  <c r="AD34190" i="8"/>
  <c r="AD34189" i="8"/>
  <c r="AD34188" i="8"/>
  <c r="AD34187" i="8"/>
  <c r="AD34186" i="8"/>
  <c r="AD34185" i="8"/>
  <c r="AD34184" i="8"/>
  <c r="AD34183" i="8"/>
  <c r="AD34182" i="8"/>
  <c r="AD34181" i="8"/>
  <c r="AD34180" i="8"/>
  <c r="AD34179" i="8"/>
  <c r="AD34178" i="8"/>
  <c r="AD34177" i="8"/>
  <c r="AD34176" i="8"/>
  <c r="AD34175" i="8"/>
  <c r="AD34174" i="8"/>
  <c r="AD34173" i="8"/>
  <c r="AD34172" i="8"/>
  <c r="AD34171" i="8"/>
  <c r="AD34170" i="8"/>
  <c r="AD34169" i="8"/>
  <c r="AD34168" i="8"/>
  <c r="AD34167" i="8"/>
  <c r="AD34166" i="8"/>
  <c r="AD34165" i="8"/>
  <c r="AD34164" i="8"/>
  <c r="AD34163" i="8"/>
  <c r="AD34162" i="8"/>
  <c r="AD34161" i="8"/>
  <c r="AD34160" i="8"/>
  <c r="AD34159" i="8"/>
  <c r="AD34158" i="8"/>
  <c r="AD34157" i="8"/>
  <c r="AD34156" i="8"/>
  <c r="AD34155" i="8"/>
  <c r="AD34154" i="8"/>
  <c r="AD34153" i="8"/>
  <c r="AD34152" i="8"/>
  <c r="AD34151" i="8"/>
  <c r="AD34150" i="8"/>
  <c r="AD34149" i="8"/>
  <c r="AD34148" i="8"/>
  <c r="AD34147" i="8"/>
  <c r="AD34146" i="8"/>
  <c r="AD34145" i="8"/>
  <c r="AD34144" i="8"/>
  <c r="AD34143" i="8"/>
  <c r="AD34142" i="8"/>
  <c r="AD34141" i="8"/>
  <c r="AD34140" i="8"/>
  <c r="AD34139" i="8"/>
  <c r="AD34138" i="8"/>
  <c r="AD34137" i="8"/>
  <c r="AD34136" i="8"/>
  <c r="AD34135" i="8"/>
  <c r="AD34134" i="8"/>
  <c r="AD34133" i="8"/>
  <c r="AD34132" i="8"/>
  <c r="AD34131" i="8"/>
  <c r="AD34130" i="8"/>
  <c r="AD34129" i="8"/>
  <c r="AD34128" i="8"/>
  <c r="AD34127" i="8"/>
  <c r="AD34126" i="8"/>
  <c r="AD34125" i="8"/>
  <c r="AD34124" i="8"/>
  <c r="AD34123" i="8"/>
  <c r="AD34122" i="8"/>
  <c r="AD34121" i="8"/>
  <c r="AD34120" i="8"/>
  <c r="AD34119" i="8"/>
  <c r="AD34118" i="8"/>
  <c r="AD34117" i="8"/>
  <c r="AD34116" i="8"/>
  <c r="AD34115" i="8"/>
  <c r="AD34114" i="8"/>
  <c r="AD34113" i="8"/>
  <c r="AD34112" i="8"/>
  <c r="AD34111" i="8"/>
  <c r="AD34110" i="8"/>
  <c r="AD34109" i="8"/>
  <c r="AD34108" i="8"/>
  <c r="AD34107" i="8"/>
  <c r="AD34106" i="8"/>
  <c r="AD34105" i="8"/>
  <c r="AD34104" i="8"/>
  <c r="AD34103" i="8"/>
  <c r="AD34102" i="8"/>
  <c r="AD34101" i="8"/>
  <c r="AD34100" i="8"/>
  <c r="AD34099" i="8"/>
  <c r="AD34098" i="8"/>
  <c r="AD34097" i="8"/>
  <c r="AD34096" i="8"/>
  <c r="AD34095" i="8"/>
  <c r="AD34094" i="8"/>
  <c r="AD34093" i="8"/>
  <c r="AD34092" i="8"/>
  <c r="AD34091" i="8"/>
  <c r="AD34090" i="8"/>
  <c r="AD34089" i="8"/>
  <c r="AD34088" i="8"/>
  <c r="AD34087" i="8"/>
  <c r="AD34086" i="8"/>
  <c r="AD34085" i="8"/>
  <c r="AD34084" i="8"/>
  <c r="AD34083" i="8"/>
  <c r="AD34082" i="8"/>
  <c r="AD34081" i="8"/>
  <c r="AD34080" i="8"/>
  <c r="AD34079" i="8"/>
  <c r="AD34078" i="8"/>
  <c r="AD34077" i="8"/>
  <c r="AD34076" i="8"/>
  <c r="AD34075" i="8"/>
  <c r="AD34074" i="8"/>
  <c r="AD34073" i="8"/>
  <c r="AD34072" i="8"/>
  <c r="AD34071" i="8"/>
  <c r="AD34070" i="8"/>
  <c r="AD34069" i="8"/>
  <c r="AD34068" i="8"/>
  <c r="AD34067" i="8"/>
  <c r="AD34066" i="8"/>
  <c r="AD34065" i="8"/>
  <c r="AD34064" i="8"/>
  <c r="AD34063" i="8"/>
  <c r="AD34062" i="8"/>
  <c r="AD34061" i="8"/>
  <c r="AD34060" i="8"/>
  <c r="AD34059" i="8"/>
  <c r="AD34058" i="8"/>
  <c r="AD34057" i="8"/>
  <c r="AD34056" i="8"/>
  <c r="AD34055" i="8"/>
  <c r="AD34054" i="8"/>
  <c r="AD34053" i="8"/>
  <c r="AD34052" i="8"/>
  <c r="AD34051" i="8"/>
  <c r="AD34050" i="8"/>
  <c r="AD34049" i="8"/>
  <c r="AD34048" i="8"/>
  <c r="AD34047" i="8"/>
  <c r="AD34046" i="8"/>
  <c r="AD34045" i="8"/>
  <c r="AD34044" i="8"/>
  <c r="AD34043" i="8"/>
  <c r="AD34042" i="8"/>
  <c r="AD34041" i="8"/>
  <c r="AD34040" i="8"/>
  <c r="AD34039" i="8"/>
  <c r="AD34038" i="8"/>
  <c r="AD34037" i="8"/>
  <c r="AD34036" i="8"/>
  <c r="AD34035" i="8"/>
  <c r="AD34034" i="8"/>
  <c r="AD34033" i="8"/>
  <c r="AD34032" i="8"/>
  <c r="AD34031" i="8"/>
  <c r="AD34030" i="8"/>
  <c r="AD34029" i="8"/>
  <c r="AD34028" i="8"/>
  <c r="AD34027" i="8"/>
  <c r="AD34026" i="8"/>
  <c r="AD34025" i="8"/>
  <c r="AD34024" i="8"/>
  <c r="AD34023" i="8"/>
  <c r="AD34022" i="8"/>
  <c r="AD34021" i="8"/>
  <c r="AD34020" i="8"/>
  <c r="AD34019" i="8"/>
  <c r="AD34018" i="8"/>
  <c r="AD34017" i="8"/>
  <c r="AD34016" i="8"/>
  <c r="AD34015" i="8"/>
  <c r="AD34014" i="8"/>
  <c r="AD34013" i="8"/>
  <c r="AD34012" i="8"/>
  <c r="AD34011" i="8"/>
  <c r="AD34010" i="8"/>
  <c r="AD34009" i="8"/>
  <c r="AD34008" i="8"/>
  <c r="AD34007" i="8"/>
  <c r="AD34006" i="8"/>
  <c r="AD34005" i="8"/>
  <c r="AD34004" i="8"/>
  <c r="AD34003" i="8"/>
  <c r="AD34002" i="8"/>
  <c r="AD34001" i="8"/>
  <c r="AD34000" i="8"/>
  <c r="AD33999" i="8"/>
  <c r="AD33998" i="8"/>
  <c r="AD33997" i="8"/>
  <c r="AD33996" i="8"/>
  <c r="AD33995" i="8"/>
  <c r="AD33994" i="8"/>
  <c r="AD33993" i="8"/>
  <c r="AD33992" i="8"/>
  <c r="AD33991" i="8"/>
  <c r="AD33990" i="8"/>
  <c r="AD33989" i="8"/>
  <c r="AD33988" i="8"/>
  <c r="AD33987" i="8"/>
  <c r="AD33986" i="8"/>
  <c r="AD33985" i="8"/>
  <c r="AD33984" i="8"/>
  <c r="AD33983" i="8"/>
  <c r="AD33982" i="8"/>
  <c r="AD33981" i="8"/>
  <c r="AD33980" i="8"/>
  <c r="AD33979" i="8"/>
  <c r="AD33978" i="8"/>
  <c r="AD33977" i="8"/>
  <c r="AD33976" i="8"/>
  <c r="AD33975" i="8"/>
  <c r="AD33974" i="8"/>
  <c r="AD33973" i="8"/>
  <c r="AD33972" i="8"/>
  <c r="AD33971" i="8"/>
  <c r="AD33970" i="8"/>
  <c r="AD33969" i="8"/>
  <c r="AD33968" i="8"/>
  <c r="AD33967" i="8"/>
  <c r="AD33966" i="8"/>
  <c r="AD33965" i="8"/>
  <c r="AD33964" i="8"/>
  <c r="AD33963" i="8"/>
  <c r="AD33962" i="8"/>
  <c r="AD33961" i="8"/>
  <c r="AD33960" i="8"/>
  <c r="AD33959" i="8"/>
  <c r="AD33958" i="8"/>
  <c r="AD33957" i="8"/>
  <c r="AD33956" i="8"/>
  <c r="AD33955" i="8"/>
  <c r="AD33954" i="8"/>
  <c r="AD33953" i="8"/>
  <c r="AD33952" i="8"/>
  <c r="AD33951" i="8"/>
  <c r="AD33950" i="8"/>
  <c r="AD33949" i="8"/>
  <c r="AD33948" i="8"/>
  <c r="AD33947" i="8"/>
  <c r="AD33946" i="8"/>
  <c r="AD33945" i="8"/>
  <c r="AD33944" i="8"/>
  <c r="AD33943" i="8"/>
  <c r="AD33942" i="8"/>
  <c r="AD33941" i="8"/>
  <c r="AD33940" i="8"/>
  <c r="AD33939" i="8"/>
  <c r="AD33938" i="8"/>
  <c r="AD33937" i="8"/>
  <c r="AD33936" i="8"/>
  <c r="AD33935" i="8"/>
  <c r="AD33934" i="8"/>
  <c r="AD33933" i="8"/>
  <c r="AD33932" i="8"/>
  <c r="AD33931" i="8"/>
  <c r="AD33930" i="8"/>
  <c r="AD33929" i="8"/>
  <c r="AD33928" i="8"/>
  <c r="AD33927" i="8"/>
  <c r="AD33926" i="8"/>
  <c r="AD33925" i="8"/>
  <c r="AD33924" i="8"/>
  <c r="AD33923" i="8"/>
  <c r="AD33922" i="8"/>
  <c r="AD33921" i="8"/>
  <c r="AD33920" i="8"/>
  <c r="AD33919" i="8"/>
  <c r="AD33918" i="8"/>
  <c r="AD33917" i="8"/>
  <c r="AD33916" i="8"/>
  <c r="AD33915" i="8"/>
  <c r="AD33914" i="8"/>
  <c r="AD33913" i="8"/>
  <c r="AD33912" i="8"/>
  <c r="AD33911" i="8"/>
  <c r="AD33910" i="8"/>
  <c r="AD33909" i="8"/>
  <c r="AD33908" i="8"/>
  <c r="AD33907" i="8"/>
  <c r="AD33906" i="8"/>
  <c r="AD33905" i="8"/>
  <c r="AD33904" i="8"/>
  <c r="AD33903" i="8"/>
  <c r="AD33902" i="8"/>
  <c r="AD33901" i="8"/>
  <c r="AD33900" i="8"/>
  <c r="AD33899" i="8"/>
  <c r="AD33898" i="8"/>
  <c r="AD33897" i="8"/>
  <c r="AD33896" i="8"/>
  <c r="AD33895" i="8"/>
  <c r="AD33894" i="8"/>
  <c r="AD33893" i="8"/>
  <c r="AD33892" i="8"/>
  <c r="AD33891" i="8"/>
  <c r="AD33890" i="8"/>
  <c r="AD33889" i="8"/>
  <c r="AD33888" i="8"/>
  <c r="AD33887" i="8"/>
  <c r="AD33886" i="8"/>
  <c r="AD33885" i="8"/>
  <c r="AD33884" i="8"/>
  <c r="AD33883" i="8"/>
  <c r="AD33882" i="8"/>
  <c r="AD33881" i="8"/>
  <c r="AD33880" i="8"/>
  <c r="AD33879" i="8"/>
  <c r="AD33878" i="8"/>
  <c r="AD33877" i="8"/>
  <c r="AD33876" i="8"/>
  <c r="AD33875" i="8"/>
  <c r="AD33874" i="8"/>
  <c r="AD33873" i="8"/>
  <c r="AD33872" i="8"/>
  <c r="AD33871" i="8"/>
  <c r="AD33870" i="8"/>
  <c r="AD33869" i="8"/>
  <c r="AD33868" i="8"/>
  <c r="AD33867" i="8"/>
  <c r="AD33866" i="8"/>
  <c r="AD33865" i="8"/>
  <c r="AD33864" i="8"/>
  <c r="AD33863" i="8"/>
  <c r="AD33862" i="8"/>
  <c r="AD33861" i="8"/>
  <c r="AD33860" i="8"/>
  <c r="AD33859" i="8"/>
  <c r="AD33858" i="8"/>
  <c r="AD33857" i="8"/>
  <c r="AD33856" i="8"/>
  <c r="AD33855" i="8"/>
  <c r="AD33854" i="8"/>
  <c r="AD33853" i="8"/>
  <c r="AD33852" i="8"/>
  <c r="AD33851" i="8"/>
  <c r="AD33850" i="8"/>
  <c r="AD33849" i="8"/>
  <c r="AD33848" i="8"/>
  <c r="AD33847" i="8"/>
  <c r="AD33846" i="8"/>
  <c r="AD33845" i="8"/>
  <c r="AD33844" i="8"/>
  <c r="AD33843" i="8"/>
  <c r="AD33842" i="8"/>
  <c r="AD33841" i="8"/>
  <c r="AD33840" i="8"/>
  <c r="AD33839" i="8"/>
  <c r="AD33838" i="8"/>
  <c r="AD33837" i="8"/>
  <c r="AD33836" i="8"/>
  <c r="AD33835" i="8"/>
  <c r="AD33834" i="8"/>
  <c r="AD33833" i="8"/>
  <c r="AD33832" i="8"/>
  <c r="AD33831" i="8"/>
  <c r="AD33830" i="8"/>
  <c r="AD33829" i="8"/>
  <c r="AD33828" i="8"/>
  <c r="AD33827" i="8"/>
  <c r="AD33826" i="8"/>
  <c r="AD33825" i="8"/>
  <c r="AD33824" i="8"/>
  <c r="AD33823" i="8"/>
  <c r="AD33822" i="8"/>
  <c r="AD33821" i="8"/>
  <c r="AD33820" i="8"/>
  <c r="AD33819" i="8"/>
  <c r="AD33818" i="8"/>
  <c r="AD33817" i="8"/>
  <c r="AD33816" i="8"/>
  <c r="AD33815" i="8"/>
  <c r="AD33814" i="8"/>
  <c r="AD33813" i="8"/>
  <c r="AD33812" i="8"/>
  <c r="AD33811" i="8"/>
  <c r="AD33810" i="8"/>
  <c r="AD33809" i="8"/>
  <c r="AD33808" i="8"/>
  <c r="AD33807" i="8"/>
  <c r="AD33806" i="8"/>
  <c r="AD33805" i="8"/>
  <c r="AD33804" i="8"/>
  <c r="AD33803" i="8"/>
  <c r="AD33802" i="8"/>
  <c r="AD33801" i="8"/>
  <c r="AD33800" i="8"/>
  <c r="AD33799" i="8"/>
  <c r="AD33798" i="8"/>
  <c r="AD33797" i="8"/>
  <c r="AD33796" i="8"/>
  <c r="AD33795" i="8"/>
  <c r="AD33794" i="8"/>
  <c r="AD33793" i="8"/>
  <c r="AD33792" i="8"/>
  <c r="AD33791" i="8"/>
  <c r="AD33790" i="8"/>
  <c r="AD33789" i="8"/>
  <c r="AD33788" i="8"/>
  <c r="AD33787" i="8"/>
  <c r="AD33786" i="8"/>
  <c r="AD33785" i="8"/>
  <c r="AD33784" i="8"/>
  <c r="AD33783" i="8"/>
  <c r="AD33782" i="8"/>
  <c r="AD33781" i="8"/>
  <c r="AD33780" i="8"/>
  <c r="AD33779" i="8"/>
  <c r="AD33778" i="8"/>
  <c r="AD33777" i="8"/>
  <c r="AD33776" i="8"/>
  <c r="AD33775" i="8"/>
  <c r="AD33774" i="8"/>
  <c r="AD33773" i="8"/>
  <c r="AD33772" i="8"/>
  <c r="AD33771" i="8"/>
  <c r="AD33770" i="8"/>
  <c r="AD33769" i="8"/>
  <c r="AD33768" i="8"/>
  <c r="AD33767" i="8"/>
  <c r="AD33766" i="8"/>
  <c r="AD33765" i="8"/>
  <c r="AD33764" i="8"/>
  <c r="AD33763" i="8"/>
  <c r="AD33762" i="8"/>
  <c r="AD33761" i="8"/>
  <c r="AD33760" i="8"/>
  <c r="AD33759" i="8"/>
  <c r="AD33758" i="8"/>
  <c r="AD33757" i="8"/>
  <c r="AD33756" i="8"/>
  <c r="AD33755" i="8"/>
  <c r="AD33754" i="8"/>
  <c r="AD33753" i="8"/>
  <c r="AD33752" i="8"/>
  <c r="AD33751" i="8"/>
  <c r="AD33750" i="8"/>
  <c r="AD33749" i="8"/>
  <c r="AD33748" i="8"/>
  <c r="AD33747" i="8"/>
  <c r="AD33746" i="8"/>
  <c r="AD33745" i="8"/>
  <c r="AD33744" i="8"/>
  <c r="AD33743" i="8"/>
  <c r="AD33742" i="8"/>
  <c r="AD33741" i="8"/>
  <c r="AD33740" i="8"/>
  <c r="AD33739" i="8"/>
  <c r="AD33738" i="8"/>
  <c r="AD33737" i="8"/>
  <c r="AD33736" i="8"/>
  <c r="AD33735" i="8"/>
  <c r="AD33734" i="8"/>
  <c r="AD33733" i="8"/>
  <c r="AD33732" i="8"/>
  <c r="AD33731" i="8"/>
  <c r="AD33730" i="8"/>
  <c r="AD33729" i="8"/>
  <c r="AD33728" i="8"/>
  <c r="AD33727" i="8"/>
  <c r="AD33726" i="8"/>
  <c r="AD33725" i="8"/>
  <c r="AD33724" i="8"/>
  <c r="AD33723" i="8"/>
  <c r="AD33722" i="8"/>
  <c r="AD33721" i="8"/>
  <c r="AD33720" i="8"/>
  <c r="AD33719" i="8"/>
  <c r="AD33718" i="8"/>
  <c r="AD33717" i="8"/>
  <c r="AD33716" i="8"/>
  <c r="AD33715" i="8"/>
  <c r="AD33714" i="8"/>
  <c r="AD33713" i="8"/>
  <c r="AD33712" i="8"/>
  <c r="AD33711" i="8"/>
  <c r="AD33710" i="8"/>
  <c r="AD33709" i="8"/>
  <c r="AD33708" i="8"/>
  <c r="AD33707" i="8"/>
  <c r="AD33706" i="8"/>
  <c r="AD33705" i="8"/>
  <c r="AD33704" i="8"/>
  <c r="AD33703" i="8"/>
  <c r="AD33702" i="8"/>
  <c r="AD33701" i="8"/>
  <c r="AD33700" i="8"/>
  <c r="AD33699" i="8"/>
  <c r="AD33698" i="8"/>
  <c r="AD33697" i="8"/>
  <c r="AD33696" i="8"/>
  <c r="AD33695" i="8"/>
  <c r="AD33694" i="8"/>
  <c r="AD33693" i="8"/>
  <c r="AD33692" i="8"/>
  <c r="AD33691" i="8"/>
  <c r="AD33690" i="8"/>
  <c r="AD33689" i="8"/>
  <c r="AD33688" i="8"/>
  <c r="AD33687" i="8"/>
  <c r="AD33686" i="8"/>
  <c r="AD33685" i="8"/>
  <c r="AD33684" i="8"/>
  <c r="AD33683" i="8"/>
  <c r="AD33682" i="8"/>
  <c r="AD33681" i="8"/>
  <c r="AD33680" i="8"/>
  <c r="AD33679" i="8"/>
  <c r="AD33678" i="8"/>
  <c r="AD33677" i="8"/>
  <c r="AD33676" i="8"/>
  <c r="AD33675" i="8"/>
  <c r="AD33674" i="8"/>
  <c r="AD33673" i="8"/>
  <c r="AD33672" i="8"/>
  <c r="AD33671" i="8"/>
  <c r="AD33670" i="8"/>
  <c r="AD33669" i="8"/>
  <c r="AD33668" i="8"/>
  <c r="AD33667" i="8"/>
  <c r="AD33666" i="8"/>
  <c r="AD33665" i="8"/>
  <c r="AD33664" i="8"/>
  <c r="AD33663" i="8"/>
  <c r="AD33662" i="8"/>
  <c r="AD33661" i="8"/>
  <c r="AD33660" i="8"/>
  <c r="AD33659" i="8"/>
  <c r="AD33658" i="8"/>
  <c r="AD33657" i="8"/>
  <c r="AD33656" i="8"/>
  <c r="AD33655" i="8"/>
  <c r="AD33654" i="8"/>
  <c r="AD33653" i="8"/>
  <c r="AD33652" i="8"/>
  <c r="AD33651" i="8"/>
  <c r="AD33650" i="8"/>
  <c r="AD33649" i="8"/>
  <c r="AD33648" i="8"/>
  <c r="AD33647" i="8"/>
  <c r="AD33646" i="8"/>
  <c r="AD33645" i="8"/>
  <c r="AD33644" i="8"/>
  <c r="AD33643" i="8"/>
  <c r="AD33642" i="8"/>
  <c r="AD33641" i="8"/>
  <c r="AD33640" i="8"/>
  <c r="AD33639" i="8"/>
  <c r="AD33638" i="8"/>
  <c r="AD33637" i="8"/>
  <c r="AD33636" i="8"/>
  <c r="AD33635" i="8"/>
  <c r="AD33634" i="8"/>
  <c r="AD33633" i="8"/>
  <c r="AD33632" i="8"/>
  <c r="AD33631" i="8"/>
  <c r="AD33630" i="8"/>
  <c r="AD33629" i="8"/>
  <c r="AD33628" i="8"/>
  <c r="AD33627" i="8"/>
  <c r="AD33626" i="8"/>
  <c r="AD33625" i="8"/>
  <c r="AD33624" i="8"/>
  <c r="AD33623" i="8"/>
  <c r="AD33622" i="8"/>
  <c r="AD33621" i="8"/>
  <c r="AD33620" i="8"/>
  <c r="AD33619" i="8"/>
  <c r="AD33618" i="8"/>
  <c r="AD33617" i="8"/>
  <c r="AD33616" i="8"/>
  <c r="AD33615" i="8"/>
  <c r="AD33614" i="8"/>
  <c r="AD33613" i="8"/>
  <c r="AD33612" i="8"/>
  <c r="AD33611" i="8"/>
  <c r="AD33610" i="8"/>
  <c r="AD33609" i="8"/>
  <c r="AD33608" i="8"/>
  <c r="AD33607" i="8"/>
  <c r="AD33606" i="8"/>
  <c r="AD33605" i="8"/>
  <c r="AD33604" i="8"/>
  <c r="AD33603" i="8"/>
  <c r="AD33602" i="8"/>
  <c r="AD33601" i="8"/>
  <c r="AD33600" i="8"/>
  <c r="AD33599" i="8"/>
  <c r="AD33598" i="8"/>
  <c r="AD33597" i="8"/>
  <c r="AD33596" i="8"/>
  <c r="AD33595" i="8"/>
  <c r="AD33594" i="8"/>
  <c r="AD33593" i="8"/>
  <c r="AD33592" i="8"/>
  <c r="AD33591" i="8"/>
  <c r="AD33590" i="8"/>
  <c r="AD33589" i="8"/>
  <c r="AD33588" i="8"/>
  <c r="AD33587" i="8"/>
  <c r="AD33586" i="8"/>
  <c r="AD33585" i="8"/>
  <c r="AD33584" i="8"/>
  <c r="AD33583" i="8"/>
  <c r="AD33582" i="8"/>
  <c r="AD33581" i="8"/>
  <c r="AD33580" i="8"/>
  <c r="AD33579" i="8"/>
  <c r="AD33578" i="8"/>
  <c r="AD33577" i="8"/>
  <c r="AD33576" i="8"/>
  <c r="AD33575" i="8"/>
  <c r="AD33574" i="8"/>
  <c r="AD33573" i="8"/>
  <c r="AD33572" i="8"/>
  <c r="AD33571" i="8"/>
  <c r="AD33570" i="8"/>
  <c r="AD33569" i="8"/>
  <c r="AD33568" i="8"/>
  <c r="AD33567" i="8"/>
  <c r="AD33566" i="8"/>
  <c r="AD33565" i="8"/>
  <c r="AD33564" i="8"/>
  <c r="AD33563" i="8"/>
  <c r="AD33562" i="8"/>
  <c r="AD33561" i="8"/>
  <c r="AD33560" i="8"/>
  <c r="AD33559" i="8"/>
  <c r="AD33558" i="8"/>
  <c r="AD33557" i="8"/>
  <c r="AD33556" i="8"/>
  <c r="AD33555" i="8"/>
  <c r="AD33554" i="8"/>
  <c r="AD33553" i="8"/>
  <c r="AD33552" i="8"/>
  <c r="AD33551" i="8"/>
  <c r="AD33550" i="8"/>
  <c r="AD33549" i="8"/>
  <c r="AD33548" i="8"/>
  <c r="AD33547" i="8"/>
  <c r="AD33546" i="8"/>
  <c r="AD33545" i="8"/>
  <c r="AD33544" i="8"/>
  <c r="AD33543" i="8"/>
  <c r="AD33542" i="8"/>
  <c r="AD33541" i="8"/>
  <c r="AD33540" i="8"/>
  <c r="AD33539" i="8"/>
  <c r="AD33538" i="8"/>
  <c r="AD33537" i="8"/>
  <c r="AD33536" i="8"/>
  <c r="AD33535" i="8"/>
  <c r="AD33534" i="8"/>
  <c r="AD33533" i="8"/>
  <c r="AD33532" i="8"/>
  <c r="AD33531" i="8"/>
  <c r="AD33530" i="8"/>
  <c r="AD33529" i="8"/>
  <c r="AD33528" i="8"/>
  <c r="AD33527" i="8"/>
  <c r="AD33526" i="8"/>
  <c r="AD33525" i="8"/>
  <c r="AD33524" i="8"/>
  <c r="AD33523" i="8"/>
  <c r="AD33522" i="8"/>
  <c r="AD33521" i="8"/>
  <c r="AD33520" i="8"/>
  <c r="AD33519" i="8"/>
  <c r="AD33518" i="8"/>
  <c r="AD33517" i="8"/>
  <c r="AD33516" i="8"/>
  <c r="AD33515" i="8"/>
  <c r="AD33514" i="8"/>
  <c r="AD33513" i="8"/>
  <c r="AD33512" i="8"/>
  <c r="AD33511" i="8"/>
  <c r="AD33510" i="8"/>
  <c r="AD33509" i="8"/>
  <c r="AD33508" i="8"/>
  <c r="AD33507" i="8"/>
  <c r="AD33506" i="8"/>
  <c r="AD33505" i="8"/>
  <c r="AD33504" i="8"/>
  <c r="AD33503" i="8"/>
  <c r="AD33502" i="8"/>
  <c r="AD33501" i="8"/>
  <c r="AD33500" i="8"/>
  <c r="AD33499" i="8"/>
  <c r="AD33498" i="8"/>
  <c r="AD33497" i="8"/>
  <c r="AD33496" i="8"/>
  <c r="AD33495" i="8"/>
  <c r="AD33494" i="8"/>
  <c r="AD33493" i="8"/>
  <c r="AD33492" i="8"/>
  <c r="AD33491" i="8"/>
  <c r="AD33490" i="8"/>
  <c r="AD33489" i="8"/>
  <c r="AD33488" i="8"/>
  <c r="AD33487" i="8"/>
  <c r="AD33486" i="8"/>
  <c r="AD33485" i="8"/>
  <c r="AD33484" i="8"/>
  <c r="AD33483" i="8"/>
  <c r="AD33482" i="8"/>
  <c r="AD33481" i="8"/>
  <c r="AD33480" i="8"/>
  <c r="AD33479" i="8"/>
  <c r="AD33478" i="8"/>
  <c r="AD33477" i="8"/>
  <c r="AD33476" i="8"/>
  <c r="AD33475" i="8"/>
  <c r="AD33474" i="8"/>
  <c r="AD33473" i="8"/>
  <c r="AD33472" i="8"/>
  <c r="AD33471" i="8"/>
  <c r="AD33470" i="8"/>
  <c r="AD33469" i="8"/>
  <c r="AD33468" i="8"/>
  <c r="AD33467" i="8"/>
  <c r="AD33466" i="8"/>
  <c r="AD33465" i="8"/>
  <c r="AD33464" i="8"/>
  <c r="AD33463" i="8"/>
  <c r="AD33462" i="8"/>
  <c r="AD33461" i="8"/>
  <c r="AD33460" i="8"/>
  <c r="AD33459" i="8"/>
  <c r="AD33458" i="8"/>
  <c r="AD33457" i="8"/>
  <c r="AD33456" i="8"/>
  <c r="AD33455" i="8"/>
  <c r="AD33454" i="8"/>
  <c r="AD33453" i="8"/>
  <c r="AD33452" i="8"/>
  <c r="AD33451" i="8"/>
  <c r="AD33450" i="8"/>
  <c r="AD33449" i="8"/>
  <c r="AD33448" i="8"/>
  <c r="AD33447" i="8"/>
  <c r="AD33446" i="8"/>
  <c r="AD33445" i="8"/>
  <c r="AD33444" i="8"/>
  <c r="AD33443" i="8"/>
  <c r="AD33442" i="8"/>
  <c r="AD33441" i="8"/>
  <c r="AD33440" i="8"/>
  <c r="AD33439" i="8"/>
  <c r="AD33438" i="8"/>
  <c r="AD33437" i="8"/>
  <c r="AD33436" i="8"/>
  <c r="AD33435" i="8"/>
  <c r="AD33434" i="8"/>
  <c r="AD33433" i="8"/>
  <c r="AD33432" i="8"/>
  <c r="AD33431" i="8"/>
  <c r="AD33430" i="8"/>
  <c r="AD33429" i="8"/>
  <c r="AD33428" i="8"/>
  <c r="AD33427" i="8"/>
  <c r="AD33426" i="8"/>
  <c r="AD33425" i="8"/>
  <c r="AD33424" i="8"/>
  <c r="AD33423" i="8"/>
  <c r="AD33422" i="8"/>
  <c r="AD33421" i="8"/>
  <c r="AD33420" i="8"/>
  <c r="AD33419" i="8"/>
  <c r="AD33418" i="8"/>
  <c r="AD33417" i="8"/>
  <c r="AD33416" i="8"/>
  <c r="AD33415" i="8"/>
  <c r="AD33414" i="8"/>
  <c r="AD33413" i="8"/>
  <c r="AD33412" i="8"/>
  <c r="AD33411" i="8"/>
  <c r="AD33410" i="8"/>
  <c r="AD33409" i="8"/>
  <c r="AD33408" i="8"/>
  <c r="AD33407" i="8"/>
  <c r="AD33406" i="8"/>
  <c r="AD33405" i="8"/>
  <c r="AD33404" i="8"/>
  <c r="AD33403" i="8"/>
  <c r="AD33402" i="8"/>
  <c r="AD33401" i="8"/>
  <c r="AD33400" i="8"/>
  <c r="AD33399" i="8"/>
  <c r="AD33398" i="8"/>
  <c r="AD33397" i="8"/>
  <c r="AD33396" i="8"/>
  <c r="AD33395" i="8"/>
  <c r="AD33394" i="8"/>
  <c r="AD33393" i="8"/>
  <c r="AD33392" i="8"/>
  <c r="AD33391" i="8"/>
  <c r="AD33390" i="8"/>
  <c r="AD33389" i="8"/>
  <c r="AD33388" i="8"/>
  <c r="AD33387" i="8"/>
  <c r="AD33386" i="8"/>
  <c r="AD33385" i="8"/>
  <c r="AD33384" i="8"/>
  <c r="AD33383" i="8"/>
  <c r="AD33382" i="8"/>
  <c r="AD33381" i="8"/>
  <c r="AD33380" i="8"/>
  <c r="AD33379" i="8"/>
  <c r="AD33378" i="8"/>
  <c r="AD33377" i="8"/>
  <c r="AD33376" i="8"/>
  <c r="AD33375" i="8"/>
  <c r="AD33374" i="8"/>
  <c r="AD33373" i="8"/>
  <c r="AD33372" i="8"/>
  <c r="AD33371" i="8"/>
  <c r="AD33370" i="8"/>
  <c r="AD33369" i="8"/>
  <c r="AD33368" i="8"/>
  <c r="AD33367" i="8"/>
  <c r="AD33366" i="8"/>
  <c r="AD33365" i="8"/>
  <c r="AD33364" i="8"/>
  <c r="AD33363" i="8"/>
  <c r="AD33362" i="8"/>
  <c r="AD33361" i="8"/>
  <c r="AD33360" i="8"/>
  <c r="AD33359" i="8"/>
  <c r="AD33358" i="8"/>
  <c r="AD33357" i="8"/>
  <c r="AD33356" i="8"/>
  <c r="AD33355" i="8"/>
  <c r="AD33354" i="8"/>
  <c r="AD33353" i="8"/>
  <c r="AD33352" i="8"/>
  <c r="AD33351" i="8"/>
  <c r="AD33350" i="8"/>
  <c r="AD33349" i="8"/>
  <c r="AD33348" i="8"/>
  <c r="AD33347" i="8"/>
  <c r="AD33346" i="8"/>
  <c r="AD33345" i="8"/>
  <c r="AD33344" i="8"/>
  <c r="AD33343" i="8"/>
  <c r="AD33342" i="8"/>
  <c r="AD33341" i="8"/>
  <c r="AD33340" i="8"/>
  <c r="AD33339" i="8"/>
  <c r="AD33338" i="8"/>
  <c r="AD33337" i="8"/>
  <c r="AD33336" i="8"/>
  <c r="AD33335" i="8"/>
  <c r="AD33334" i="8"/>
  <c r="AD33333" i="8"/>
  <c r="AD33332" i="8"/>
  <c r="AD33331" i="8"/>
  <c r="AD33330" i="8"/>
  <c r="AD33329" i="8"/>
  <c r="AD33328" i="8"/>
  <c r="AD33327" i="8"/>
  <c r="AD33326" i="8"/>
  <c r="AD33325" i="8"/>
  <c r="AD33324" i="8"/>
  <c r="AD33323" i="8"/>
  <c r="AD33322" i="8"/>
  <c r="AD33321" i="8"/>
  <c r="AD33320" i="8"/>
  <c r="AD33319" i="8"/>
  <c r="AD33318" i="8"/>
  <c r="AD33317" i="8"/>
  <c r="AD33316" i="8"/>
  <c r="AD33315" i="8"/>
  <c r="AD33314" i="8"/>
  <c r="AD33313" i="8"/>
  <c r="AD33312" i="8"/>
  <c r="AD33311" i="8"/>
  <c r="AD33310" i="8"/>
  <c r="AD33309" i="8"/>
  <c r="AD33308" i="8"/>
  <c r="AD33307" i="8"/>
  <c r="AD33306" i="8"/>
  <c r="AD33305" i="8"/>
  <c r="AD33304" i="8"/>
  <c r="AD33303" i="8"/>
  <c r="AD33302" i="8"/>
  <c r="AD33301" i="8"/>
  <c r="AD33300" i="8"/>
  <c r="AD33299" i="8"/>
  <c r="AD33298" i="8"/>
  <c r="AD33297" i="8"/>
  <c r="AD33296" i="8"/>
  <c r="AD33295" i="8"/>
  <c r="AD33294" i="8"/>
  <c r="AD33293" i="8"/>
  <c r="AD33292" i="8"/>
  <c r="AD33291" i="8"/>
  <c r="AD33290" i="8"/>
  <c r="AD33289" i="8"/>
  <c r="AD33288" i="8"/>
  <c r="AD33287" i="8"/>
  <c r="AD33286" i="8"/>
  <c r="AD33285" i="8"/>
  <c r="AD33284" i="8"/>
  <c r="AD33283" i="8"/>
  <c r="AD33282" i="8"/>
  <c r="AD33281" i="8"/>
  <c r="AD33280" i="8"/>
  <c r="AD33279" i="8"/>
  <c r="AD33278" i="8"/>
  <c r="AD33277" i="8"/>
  <c r="AD33276" i="8"/>
  <c r="AD33275" i="8"/>
  <c r="AD33274" i="8"/>
  <c r="AD33273" i="8"/>
  <c r="AD33272" i="8"/>
  <c r="AD33271" i="8"/>
  <c r="AD33270" i="8"/>
  <c r="AD33269" i="8"/>
  <c r="AD33268" i="8"/>
  <c r="AD33267" i="8"/>
  <c r="AD33266" i="8"/>
  <c r="AD33265" i="8"/>
  <c r="AD33264" i="8"/>
  <c r="AD33263" i="8"/>
  <c r="AD33262" i="8"/>
  <c r="AD33261" i="8"/>
  <c r="AD33260" i="8"/>
  <c r="AD33259" i="8"/>
  <c r="AD33258" i="8"/>
  <c r="AD33257" i="8"/>
  <c r="AD33256" i="8"/>
  <c r="AD33255" i="8"/>
  <c r="AD33254" i="8"/>
  <c r="AD33253" i="8"/>
  <c r="AD33252" i="8"/>
  <c r="AD33251" i="8"/>
  <c r="AD33250" i="8"/>
  <c r="AD33249" i="8"/>
  <c r="AD33248" i="8"/>
  <c r="AD33247" i="8"/>
  <c r="AD33246" i="8"/>
  <c r="AD33245" i="8"/>
  <c r="AD33244" i="8"/>
  <c r="AD33243" i="8"/>
  <c r="AD33242" i="8"/>
  <c r="AD33241" i="8"/>
  <c r="AD33240" i="8"/>
  <c r="AD33239" i="8"/>
  <c r="AD33238" i="8"/>
  <c r="AD33237" i="8"/>
  <c r="AD33236" i="8"/>
  <c r="AD33235" i="8"/>
  <c r="AD33234" i="8"/>
  <c r="AD33233" i="8"/>
  <c r="AD33232" i="8"/>
  <c r="AD33231" i="8"/>
  <c r="AD33230" i="8"/>
  <c r="AD33229" i="8"/>
  <c r="AD33228" i="8"/>
  <c r="AD33227" i="8"/>
  <c r="AD33226" i="8"/>
  <c r="AD33225" i="8"/>
  <c r="AD33224" i="8"/>
  <c r="AD33223" i="8"/>
  <c r="AD33222" i="8"/>
  <c r="AD33221" i="8"/>
  <c r="AD33220" i="8"/>
  <c r="AD33219" i="8"/>
  <c r="AD33218" i="8"/>
  <c r="AD33217" i="8"/>
  <c r="AD33216" i="8"/>
  <c r="AD33215" i="8"/>
  <c r="AD33214" i="8"/>
  <c r="AD33213" i="8"/>
  <c r="AD33212" i="8"/>
  <c r="AD33211" i="8"/>
  <c r="AD33210" i="8"/>
  <c r="AD33209" i="8"/>
  <c r="AD33208" i="8"/>
  <c r="AD33207" i="8"/>
  <c r="AD33206" i="8"/>
  <c r="AD33205" i="8"/>
  <c r="AD33204" i="8"/>
  <c r="AD33203" i="8"/>
  <c r="AD33202" i="8"/>
  <c r="AD33201" i="8"/>
  <c r="AD33200" i="8"/>
  <c r="AD33199" i="8"/>
  <c r="AD33198" i="8"/>
  <c r="AD33197" i="8"/>
  <c r="AD33196" i="8"/>
  <c r="AD33195" i="8"/>
  <c r="AD33194" i="8"/>
  <c r="AD33193" i="8"/>
  <c r="AD33192" i="8"/>
  <c r="AD33191" i="8"/>
  <c r="AD33190" i="8"/>
  <c r="AD33189" i="8"/>
  <c r="AD33188" i="8"/>
  <c r="AD33187" i="8"/>
  <c r="AD33186" i="8"/>
  <c r="AD33185" i="8"/>
  <c r="AD33184" i="8"/>
  <c r="AD33183" i="8"/>
  <c r="AD33182" i="8"/>
  <c r="AD33181" i="8"/>
  <c r="AD33180" i="8"/>
  <c r="AD33179" i="8"/>
  <c r="AD33178" i="8"/>
  <c r="AD33177" i="8"/>
  <c r="AD33176" i="8"/>
  <c r="AD33175" i="8"/>
  <c r="AD33174" i="8"/>
  <c r="AD33173" i="8"/>
  <c r="AD33172" i="8"/>
  <c r="AD33171" i="8"/>
  <c r="AD33170" i="8"/>
  <c r="AD33169" i="8"/>
  <c r="AD33168" i="8"/>
  <c r="AD33167" i="8"/>
  <c r="AD33166" i="8"/>
  <c r="AD33165" i="8"/>
  <c r="AD33164" i="8"/>
  <c r="AD33163" i="8"/>
  <c r="AD33162" i="8"/>
  <c r="AD33161" i="8"/>
  <c r="AD33160" i="8"/>
  <c r="AD33159" i="8"/>
  <c r="AD33158" i="8"/>
  <c r="AD33157" i="8"/>
  <c r="AD33156" i="8"/>
  <c r="AD33155" i="8"/>
  <c r="AD33154" i="8"/>
  <c r="AD33153" i="8"/>
  <c r="AD33152" i="8"/>
  <c r="AD33151" i="8"/>
  <c r="AD33150" i="8"/>
  <c r="AD33149" i="8"/>
  <c r="AD33148" i="8"/>
  <c r="AD33147" i="8"/>
  <c r="AD33146" i="8"/>
  <c r="AD33145" i="8"/>
  <c r="AD33144" i="8"/>
  <c r="AD33143" i="8"/>
  <c r="AD33142" i="8"/>
  <c r="AD33141" i="8"/>
  <c r="AD33140" i="8"/>
  <c r="AD33139" i="8"/>
  <c r="AD33138" i="8"/>
  <c r="AD33137" i="8"/>
  <c r="AD33136" i="8"/>
  <c r="AD33135" i="8"/>
  <c r="AD33134" i="8"/>
  <c r="AD33133" i="8"/>
  <c r="AD33132" i="8"/>
  <c r="AD33131" i="8"/>
  <c r="AD33130" i="8"/>
  <c r="AD33129" i="8"/>
  <c r="AD33128" i="8"/>
  <c r="AD33127" i="8"/>
  <c r="AD33126" i="8"/>
  <c r="AD33125" i="8"/>
  <c r="AD33124" i="8"/>
  <c r="AD33123" i="8"/>
  <c r="AD33122" i="8"/>
  <c r="AD33121" i="8"/>
  <c r="AD33120" i="8"/>
  <c r="AD33119" i="8"/>
  <c r="AD33118" i="8"/>
  <c r="AD33117" i="8"/>
  <c r="AD33116" i="8"/>
  <c r="AD33115" i="8"/>
  <c r="AD33114" i="8"/>
  <c r="AD33113" i="8"/>
  <c r="AD33112" i="8"/>
  <c r="AD33111" i="8"/>
  <c r="AD33110" i="8"/>
  <c r="AD33109" i="8"/>
  <c r="AD33108" i="8"/>
  <c r="AD33107" i="8"/>
  <c r="AD33106" i="8"/>
  <c r="AD33105" i="8"/>
  <c r="AD33104" i="8"/>
  <c r="AD33103" i="8"/>
  <c r="AD33102" i="8"/>
  <c r="AD33101" i="8"/>
  <c r="AD33100" i="8"/>
  <c r="AD33099" i="8"/>
  <c r="AD33098" i="8"/>
  <c r="AD33097" i="8"/>
  <c r="AD33096" i="8"/>
  <c r="AD33095" i="8"/>
  <c r="AD33094" i="8"/>
  <c r="AD33093" i="8"/>
  <c r="AD33092" i="8"/>
  <c r="AD33091" i="8"/>
  <c r="AD33090" i="8"/>
  <c r="AD33089" i="8"/>
  <c r="AD33088" i="8"/>
  <c r="AD33087" i="8"/>
  <c r="AD33086" i="8"/>
  <c r="AD33085" i="8"/>
  <c r="AD33084" i="8"/>
  <c r="AD33083" i="8"/>
  <c r="AD33082" i="8"/>
  <c r="AD33081" i="8"/>
  <c r="AD33080" i="8"/>
  <c r="AD33079" i="8"/>
  <c r="AD33078" i="8"/>
  <c r="AD33077" i="8"/>
  <c r="AD33076" i="8"/>
  <c r="AD33075" i="8"/>
  <c r="AD33074" i="8"/>
  <c r="AD33073" i="8"/>
  <c r="AD33072" i="8"/>
  <c r="AD33071" i="8"/>
  <c r="AD33070" i="8"/>
  <c r="AD33069" i="8"/>
  <c r="AD33068" i="8"/>
  <c r="AD33067" i="8"/>
  <c r="AD33066" i="8"/>
  <c r="AD33065" i="8"/>
  <c r="AD33064" i="8"/>
  <c r="AD33063" i="8"/>
  <c r="AD33062" i="8"/>
  <c r="AD33061" i="8"/>
  <c r="AD33060" i="8"/>
  <c r="AD33059" i="8"/>
  <c r="AD33058" i="8"/>
  <c r="AD33057" i="8"/>
  <c r="AD33056" i="8"/>
  <c r="AD33055" i="8"/>
  <c r="AD33054" i="8"/>
  <c r="AD33053" i="8"/>
  <c r="AD33052" i="8"/>
  <c r="AD33051" i="8"/>
  <c r="AD33050" i="8"/>
  <c r="AD33049" i="8"/>
  <c r="AD33048" i="8"/>
  <c r="AD33047" i="8"/>
  <c r="AD33046" i="8"/>
  <c r="AD33045" i="8"/>
  <c r="AD33044" i="8"/>
  <c r="AD33043" i="8"/>
  <c r="AD33042" i="8"/>
  <c r="AD33041" i="8"/>
  <c r="AD33040" i="8"/>
  <c r="AD33039" i="8"/>
  <c r="AD33038" i="8"/>
  <c r="AD33037" i="8"/>
  <c r="AD33036" i="8"/>
  <c r="AD33035" i="8"/>
  <c r="AD33034" i="8"/>
  <c r="AD33033" i="8"/>
  <c r="AD33032" i="8"/>
  <c r="AD33031" i="8"/>
  <c r="AD33030" i="8"/>
  <c r="AD33029" i="8"/>
  <c r="AD33028" i="8"/>
  <c r="AD33027" i="8"/>
  <c r="AD33026" i="8"/>
  <c r="AD33025" i="8"/>
  <c r="AD33024" i="8"/>
  <c r="AD33023" i="8"/>
  <c r="AD33022" i="8"/>
  <c r="AD33021" i="8"/>
  <c r="AD33020" i="8"/>
  <c r="AD33019" i="8"/>
  <c r="AD33018" i="8"/>
  <c r="AD33017" i="8"/>
  <c r="AD33016" i="8"/>
  <c r="AD33015" i="8"/>
  <c r="AD33014" i="8"/>
  <c r="AD33013" i="8"/>
  <c r="AD33012" i="8"/>
  <c r="AD33011" i="8"/>
  <c r="AD33010" i="8"/>
  <c r="AD33009" i="8"/>
  <c r="AD33008" i="8"/>
  <c r="AD33007" i="8"/>
  <c r="AD33006" i="8"/>
  <c r="AD33005" i="8"/>
  <c r="AD33004" i="8"/>
  <c r="AD33003" i="8"/>
  <c r="AD33002" i="8"/>
  <c r="AD33001" i="8"/>
  <c r="AD33000" i="8"/>
  <c r="AD32999" i="8"/>
  <c r="AD32998" i="8"/>
  <c r="AD32997" i="8"/>
  <c r="AD32996" i="8"/>
  <c r="AD32995" i="8"/>
  <c r="AD32994" i="8"/>
  <c r="AD32993" i="8"/>
  <c r="AD32992" i="8"/>
  <c r="AD32991" i="8"/>
  <c r="AD32990" i="8"/>
  <c r="AD32989" i="8"/>
  <c r="AD32988" i="8"/>
  <c r="AD32987" i="8"/>
  <c r="AD32986" i="8"/>
  <c r="AD32985" i="8"/>
  <c r="AD32984" i="8"/>
  <c r="AD32983" i="8"/>
  <c r="AD32982" i="8"/>
  <c r="AD32981" i="8"/>
  <c r="AD32980" i="8"/>
  <c r="AD32979" i="8"/>
  <c r="AD32978" i="8"/>
  <c r="AD32977" i="8"/>
  <c r="AD32976" i="8"/>
  <c r="AD32975" i="8"/>
  <c r="AD32974" i="8"/>
  <c r="AD32973" i="8"/>
  <c r="AD32972" i="8"/>
  <c r="AD32971" i="8"/>
  <c r="AD32970" i="8"/>
  <c r="AD32969" i="8"/>
  <c r="AD32968" i="8"/>
  <c r="AD32967" i="8"/>
  <c r="AD32966" i="8"/>
  <c r="AD32965" i="8"/>
  <c r="AD32964" i="8"/>
  <c r="AD32963" i="8"/>
  <c r="AD32962" i="8"/>
  <c r="AD32961" i="8"/>
  <c r="AD32960" i="8"/>
  <c r="AD32959" i="8"/>
  <c r="AD32958" i="8"/>
  <c r="AD32957" i="8"/>
  <c r="AD32956" i="8"/>
  <c r="AD32955" i="8"/>
  <c r="AD32954" i="8"/>
  <c r="AD32953" i="8"/>
  <c r="AD32952" i="8"/>
  <c r="AD32951" i="8"/>
  <c r="AD32950" i="8"/>
  <c r="AD32949" i="8"/>
  <c r="AD32948" i="8"/>
  <c r="AD32947" i="8"/>
  <c r="AD32946" i="8"/>
  <c r="AD32945" i="8"/>
  <c r="AD32944" i="8"/>
  <c r="AD32943" i="8"/>
  <c r="AD32942" i="8"/>
  <c r="AD32941" i="8"/>
  <c r="AD32940" i="8"/>
  <c r="AD32939" i="8"/>
  <c r="AD32938" i="8"/>
  <c r="AD32937" i="8"/>
  <c r="AD32936" i="8"/>
  <c r="AD32935" i="8"/>
  <c r="AD32934" i="8"/>
  <c r="AD32933" i="8"/>
  <c r="AD32932" i="8"/>
  <c r="AD32931" i="8"/>
  <c r="AD32930" i="8"/>
  <c r="AD32929" i="8"/>
  <c r="AD32928" i="8"/>
  <c r="AD32927" i="8"/>
  <c r="AD32926" i="8"/>
  <c r="AD32925" i="8"/>
  <c r="AD32924" i="8"/>
  <c r="AD32923" i="8"/>
  <c r="AD32922" i="8"/>
  <c r="AD32921" i="8"/>
  <c r="AD32920" i="8"/>
  <c r="AD32919" i="8"/>
  <c r="AD32918" i="8"/>
  <c r="AD32917" i="8"/>
  <c r="AD32916" i="8"/>
  <c r="AD32915" i="8"/>
  <c r="AD32914" i="8"/>
  <c r="AD32913" i="8"/>
  <c r="AD32912" i="8"/>
  <c r="AD32911" i="8"/>
  <c r="AD32910" i="8"/>
  <c r="AD32909" i="8"/>
  <c r="AD32908" i="8"/>
  <c r="AD32907" i="8"/>
  <c r="AD32906" i="8"/>
  <c r="AD32905" i="8"/>
  <c r="AD32904" i="8"/>
  <c r="AD32903" i="8"/>
  <c r="AD32902" i="8"/>
  <c r="AD32901" i="8"/>
  <c r="AD32900" i="8"/>
  <c r="AD32899" i="8"/>
  <c r="AD32898" i="8"/>
  <c r="AD32897" i="8"/>
  <c r="AD32896" i="8"/>
  <c r="AD32895" i="8"/>
  <c r="AD32894" i="8"/>
  <c r="AD32893" i="8"/>
  <c r="AD32892" i="8"/>
  <c r="AD32891" i="8"/>
  <c r="AD32890" i="8"/>
  <c r="AD32889" i="8"/>
  <c r="AD32888" i="8"/>
  <c r="AD32887" i="8"/>
  <c r="AD32886" i="8"/>
  <c r="AD32885" i="8"/>
  <c r="AD32884" i="8"/>
  <c r="AD32883" i="8"/>
  <c r="AD32882" i="8"/>
  <c r="AD32881" i="8"/>
  <c r="AD32880" i="8"/>
  <c r="AD32879" i="8"/>
  <c r="AD32878" i="8"/>
  <c r="AD32877" i="8"/>
  <c r="AD32876" i="8"/>
  <c r="AD32875" i="8"/>
  <c r="AD32874" i="8"/>
  <c r="AD32873" i="8"/>
  <c r="AD32872" i="8"/>
  <c r="AD32871" i="8"/>
  <c r="AD32870" i="8"/>
  <c r="AD32869" i="8"/>
  <c r="AD32868" i="8"/>
  <c r="AD32867" i="8"/>
  <c r="AD32866" i="8"/>
  <c r="AD32865" i="8"/>
  <c r="AD32864" i="8"/>
  <c r="AD32863" i="8"/>
  <c r="AD32862" i="8"/>
  <c r="AD32861" i="8"/>
  <c r="AD32860" i="8"/>
  <c r="AD32859" i="8"/>
  <c r="AD32858" i="8"/>
  <c r="AD32857" i="8"/>
  <c r="AD32856" i="8"/>
  <c r="AD32855" i="8"/>
  <c r="AD32854" i="8"/>
  <c r="AD32853" i="8"/>
  <c r="AD32852" i="8"/>
  <c r="AD32851" i="8"/>
  <c r="AD32850" i="8"/>
  <c r="AD32849" i="8"/>
  <c r="AD32848" i="8"/>
  <c r="AD32847" i="8"/>
  <c r="AD32846" i="8"/>
  <c r="AD32845" i="8"/>
  <c r="AD32844" i="8"/>
  <c r="AD32843" i="8"/>
  <c r="AD32842" i="8"/>
  <c r="AD32841" i="8"/>
  <c r="AD32840" i="8"/>
  <c r="AD32839" i="8"/>
  <c r="AD32838" i="8"/>
  <c r="AD32837" i="8"/>
  <c r="AD32836" i="8"/>
  <c r="AD32835" i="8"/>
  <c r="AD32834" i="8"/>
  <c r="AD32833" i="8"/>
  <c r="AD32832" i="8"/>
  <c r="AD32831" i="8"/>
  <c r="AD32830" i="8"/>
  <c r="AD32829" i="8"/>
  <c r="AD32828" i="8"/>
  <c r="AD32827" i="8"/>
  <c r="AD32826" i="8"/>
  <c r="AD32825" i="8"/>
  <c r="AD32824" i="8"/>
  <c r="AD32823" i="8"/>
  <c r="AD32822" i="8"/>
  <c r="AD32821" i="8"/>
  <c r="AD32820" i="8"/>
  <c r="AD32819" i="8"/>
  <c r="AD32818" i="8"/>
  <c r="AD32817" i="8"/>
  <c r="AD32816" i="8"/>
  <c r="AD32815" i="8"/>
  <c r="AD32814" i="8"/>
  <c r="AD32813" i="8"/>
  <c r="AD32812" i="8"/>
  <c r="AD32811" i="8"/>
  <c r="AD32810" i="8"/>
  <c r="AD32809" i="8"/>
  <c r="AD32808" i="8"/>
  <c r="AD32807" i="8"/>
  <c r="AD32806" i="8"/>
  <c r="AD32805" i="8"/>
  <c r="AD32804" i="8"/>
  <c r="AD32803" i="8"/>
  <c r="AD32802" i="8"/>
  <c r="AD32801" i="8"/>
  <c r="AD32800" i="8"/>
  <c r="AD32799" i="8"/>
  <c r="AD32798" i="8"/>
  <c r="AD32797" i="8"/>
  <c r="AD32796" i="8"/>
  <c r="AD32795" i="8"/>
  <c r="AD32794" i="8"/>
  <c r="AD32793" i="8"/>
  <c r="AD32792" i="8"/>
  <c r="AD32791" i="8"/>
  <c r="AD32790" i="8"/>
  <c r="AD32789" i="8"/>
  <c r="AD32788" i="8"/>
  <c r="AD32787" i="8"/>
  <c r="AD32786" i="8"/>
  <c r="AD32785" i="8"/>
  <c r="AD32784" i="8"/>
  <c r="AD32783" i="8"/>
  <c r="AD32782" i="8"/>
  <c r="AD32781" i="8"/>
  <c r="AD32780" i="8"/>
  <c r="AD32779" i="8"/>
  <c r="AD32778" i="8"/>
  <c r="AD32777" i="8"/>
  <c r="AD32776" i="8"/>
  <c r="AD32775" i="8"/>
  <c r="AD32774" i="8"/>
  <c r="AD32773" i="8"/>
  <c r="AD32772" i="8"/>
  <c r="AD32771" i="8"/>
  <c r="AD32770" i="8"/>
  <c r="AD32769" i="8"/>
  <c r="AD32768" i="8"/>
  <c r="AD32767" i="8"/>
  <c r="AD32766" i="8"/>
  <c r="AD32765" i="8"/>
  <c r="AD32764" i="8"/>
  <c r="AD32763" i="8"/>
  <c r="AD32762" i="8"/>
  <c r="AD32761" i="8"/>
  <c r="AD32760" i="8"/>
  <c r="AD32759" i="8"/>
  <c r="AD32758" i="8"/>
  <c r="AD32757" i="8"/>
  <c r="AD32756" i="8"/>
  <c r="AD32755" i="8"/>
  <c r="AD32754" i="8"/>
  <c r="AD32753" i="8"/>
  <c r="AD32752" i="8"/>
  <c r="AD32751" i="8"/>
  <c r="AD32750" i="8"/>
  <c r="AD32749" i="8"/>
  <c r="AD32748" i="8"/>
  <c r="AD32747" i="8"/>
  <c r="AD32746" i="8"/>
  <c r="AD32745" i="8"/>
  <c r="AD32744" i="8"/>
  <c r="AD32743" i="8"/>
  <c r="AD32742" i="8"/>
  <c r="AD32741" i="8"/>
  <c r="AD32740" i="8"/>
  <c r="AD32739" i="8"/>
  <c r="AD32738" i="8"/>
  <c r="AD32737" i="8"/>
  <c r="AD32736" i="8"/>
  <c r="AD32735" i="8"/>
  <c r="AD32734" i="8"/>
  <c r="AD32733" i="8"/>
  <c r="AD32732" i="8"/>
  <c r="AD32731" i="8"/>
  <c r="AD32730" i="8"/>
  <c r="AD32729" i="8"/>
  <c r="AD32728" i="8"/>
  <c r="AD32727" i="8"/>
  <c r="AD32726" i="8"/>
  <c r="AD32725" i="8"/>
  <c r="AD32724" i="8"/>
  <c r="AD32723" i="8"/>
  <c r="AD32722" i="8"/>
  <c r="AD32721" i="8"/>
  <c r="AD32720" i="8"/>
  <c r="AD32719" i="8"/>
  <c r="AD32718" i="8"/>
  <c r="AD32717" i="8"/>
  <c r="AD32716" i="8"/>
  <c r="AD32715" i="8"/>
  <c r="AD32714" i="8"/>
  <c r="AD32713" i="8"/>
  <c r="AD32712" i="8"/>
  <c r="AD32711" i="8"/>
  <c r="AD32710" i="8"/>
  <c r="AD32709" i="8"/>
  <c r="AD32708" i="8"/>
  <c r="AD32707" i="8"/>
  <c r="AD32706" i="8"/>
  <c r="AD32705" i="8"/>
  <c r="AD32704" i="8"/>
  <c r="AD32703" i="8"/>
  <c r="AD32702" i="8"/>
  <c r="AD32701" i="8"/>
  <c r="AD32700" i="8"/>
  <c r="AD32699" i="8"/>
  <c r="AD32698" i="8"/>
  <c r="AD32697" i="8"/>
  <c r="AD32696" i="8"/>
  <c r="AD32695" i="8"/>
  <c r="AD32694" i="8"/>
  <c r="AD32693" i="8"/>
  <c r="AD32692" i="8"/>
  <c r="AD32691" i="8"/>
  <c r="AD32690" i="8"/>
  <c r="AD32689" i="8"/>
  <c r="AD32688" i="8"/>
  <c r="AD32687" i="8"/>
  <c r="AD32686" i="8"/>
  <c r="AD32685" i="8"/>
  <c r="AD32684" i="8"/>
  <c r="AD32683" i="8"/>
  <c r="AD32682" i="8"/>
  <c r="AD32681" i="8"/>
  <c r="AD32680" i="8"/>
  <c r="AD32679" i="8"/>
  <c r="AD32678" i="8"/>
  <c r="AD32677" i="8"/>
  <c r="AD32676" i="8"/>
  <c r="AD32675" i="8"/>
  <c r="AD32674" i="8"/>
  <c r="AD32673" i="8"/>
  <c r="AD32672" i="8"/>
  <c r="AD32671" i="8"/>
  <c r="AD32670" i="8"/>
  <c r="AD32669" i="8"/>
  <c r="AD32668" i="8"/>
  <c r="AD32667" i="8"/>
  <c r="AD32666" i="8"/>
  <c r="AD32665" i="8"/>
  <c r="AD32664" i="8"/>
  <c r="AD32663" i="8"/>
  <c r="AD32662" i="8"/>
  <c r="AD32661" i="8"/>
  <c r="AD32660" i="8"/>
  <c r="AD32659" i="8"/>
  <c r="AD32658" i="8"/>
  <c r="AD32657" i="8"/>
  <c r="AD32656" i="8"/>
  <c r="AD32655" i="8"/>
  <c r="AD32654" i="8"/>
  <c r="AD32653" i="8"/>
  <c r="AD32652" i="8"/>
  <c r="AD32651" i="8"/>
  <c r="AD32650" i="8"/>
  <c r="AD32649" i="8"/>
  <c r="AD32648" i="8"/>
  <c r="AD32647" i="8"/>
  <c r="AD32646" i="8"/>
  <c r="AD32645" i="8"/>
  <c r="AD32644" i="8"/>
  <c r="AD32643" i="8"/>
  <c r="AD32642" i="8"/>
  <c r="AD32641" i="8"/>
  <c r="AD32640" i="8"/>
  <c r="AD32639" i="8"/>
  <c r="AD32638" i="8"/>
  <c r="AD32637" i="8"/>
  <c r="AD32636" i="8"/>
  <c r="AD32635" i="8"/>
  <c r="AD32634" i="8"/>
  <c r="AD32633" i="8"/>
  <c r="AD32632" i="8"/>
  <c r="AD32631" i="8"/>
  <c r="AD32630" i="8"/>
  <c r="AD32629" i="8"/>
  <c r="AD32628" i="8"/>
  <c r="AD32627" i="8"/>
  <c r="AD32626" i="8"/>
  <c r="AD32625" i="8"/>
  <c r="AD32624" i="8"/>
  <c r="AD32623" i="8"/>
  <c r="AD32622" i="8"/>
  <c r="AD32621" i="8"/>
  <c r="AD32620" i="8"/>
  <c r="AD32619" i="8"/>
  <c r="AD32618" i="8"/>
  <c r="AD32617" i="8"/>
  <c r="AD32616" i="8"/>
  <c r="AD32615" i="8"/>
  <c r="AD32614" i="8"/>
  <c r="AD32613" i="8"/>
  <c r="AD32612" i="8"/>
  <c r="AD32611" i="8"/>
  <c r="AD32610" i="8"/>
  <c r="AD32609" i="8"/>
  <c r="AD32608" i="8"/>
  <c r="AD32607" i="8"/>
  <c r="AD32606" i="8"/>
  <c r="AD32605" i="8"/>
  <c r="AD32604" i="8"/>
  <c r="AD32603" i="8"/>
  <c r="AD32602" i="8"/>
  <c r="AD32601" i="8"/>
  <c r="AD32600" i="8"/>
  <c r="AD32599" i="8"/>
  <c r="AD32598" i="8"/>
  <c r="AD32597" i="8"/>
  <c r="AD32596" i="8"/>
  <c r="AD32595" i="8"/>
  <c r="AD32594" i="8"/>
  <c r="AD32593" i="8"/>
  <c r="AD32592" i="8"/>
  <c r="AD32591" i="8"/>
  <c r="AD32590" i="8"/>
  <c r="AD32589" i="8"/>
  <c r="AD32588" i="8"/>
  <c r="AD32587" i="8"/>
  <c r="AD32586" i="8"/>
  <c r="AD32585" i="8"/>
  <c r="AD32584" i="8"/>
  <c r="AD32583" i="8"/>
  <c r="AD32582" i="8"/>
  <c r="AD32581" i="8"/>
  <c r="AD32580" i="8"/>
  <c r="AD32579" i="8"/>
  <c r="AD32578" i="8"/>
  <c r="AD32577" i="8"/>
  <c r="AD32576" i="8"/>
  <c r="AD32575" i="8"/>
  <c r="AD32574" i="8"/>
  <c r="AD32573" i="8"/>
  <c r="AD32572" i="8"/>
  <c r="AD32571" i="8"/>
  <c r="AD32570" i="8"/>
  <c r="AD32569" i="8"/>
  <c r="AD32568" i="8"/>
  <c r="AD32567" i="8"/>
  <c r="AD32566" i="8"/>
  <c r="AD32565" i="8"/>
  <c r="AD32564" i="8"/>
  <c r="AD32563" i="8"/>
  <c r="AD32562" i="8"/>
  <c r="AD32561" i="8"/>
  <c r="AD32560" i="8"/>
  <c r="AD32559" i="8"/>
  <c r="AD32558" i="8"/>
  <c r="AD32557" i="8"/>
  <c r="AD32556" i="8"/>
  <c r="AD32555" i="8"/>
  <c r="AD32554" i="8"/>
  <c r="AD32553" i="8"/>
  <c r="AD32552" i="8"/>
  <c r="AD32551" i="8"/>
  <c r="AD32550" i="8"/>
  <c r="AD32549" i="8"/>
  <c r="AD32548" i="8"/>
  <c r="AD32547" i="8"/>
  <c r="AD32546" i="8"/>
  <c r="AD32545" i="8"/>
  <c r="AD32544" i="8"/>
  <c r="AD32543" i="8"/>
  <c r="AD32542" i="8"/>
  <c r="AD32541" i="8"/>
  <c r="AD32540" i="8"/>
  <c r="AD32539" i="8"/>
  <c r="AD32538" i="8"/>
  <c r="AD32537" i="8"/>
  <c r="AD32536" i="8"/>
  <c r="AD32535" i="8"/>
  <c r="AD32534" i="8"/>
  <c r="AD32533" i="8"/>
  <c r="AD32532" i="8"/>
  <c r="AD32531" i="8"/>
  <c r="AD32530" i="8"/>
  <c r="AD32529" i="8"/>
  <c r="AD32528" i="8"/>
  <c r="AD32527" i="8"/>
  <c r="AD32526" i="8"/>
  <c r="AD32525" i="8"/>
  <c r="AD32524" i="8"/>
  <c r="AD32523" i="8"/>
  <c r="AD32522" i="8"/>
  <c r="AD32521" i="8"/>
  <c r="AD32520" i="8"/>
  <c r="AD32519" i="8"/>
  <c r="AD32518" i="8"/>
  <c r="AD32517" i="8"/>
  <c r="AD32516" i="8"/>
  <c r="AD32515" i="8"/>
  <c r="AD32514" i="8"/>
  <c r="AD32513" i="8"/>
  <c r="AD32512" i="8"/>
  <c r="AD32511" i="8"/>
  <c r="AD32510" i="8"/>
  <c r="AD32509" i="8"/>
  <c r="AD32508" i="8"/>
  <c r="AD32507" i="8"/>
  <c r="AD32506" i="8"/>
  <c r="AD32505" i="8"/>
  <c r="AD32504" i="8"/>
  <c r="AD32503" i="8"/>
  <c r="AD32502" i="8"/>
  <c r="AD32501" i="8"/>
  <c r="AD32500" i="8"/>
  <c r="AD32499" i="8"/>
  <c r="AD32498" i="8"/>
  <c r="AD32497" i="8"/>
  <c r="AD32496" i="8"/>
  <c r="AD32495" i="8"/>
  <c r="AD32494" i="8"/>
  <c r="AD32493" i="8"/>
  <c r="AD32492" i="8"/>
  <c r="AD32491" i="8"/>
  <c r="AD32490" i="8"/>
  <c r="AD32489" i="8"/>
  <c r="AD32488" i="8"/>
  <c r="AD32487" i="8"/>
  <c r="AD32486" i="8"/>
  <c r="AD32485" i="8"/>
  <c r="AD32484" i="8"/>
  <c r="AD32483" i="8"/>
  <c r="AD32482" i="8"/>
  <c r="AD32481" i="8"/>
  <c r="AD32480" i="8"/>
  <c r="AD32479" i="8"/>
  <c r="AD32478" i="8"/>
  <c r="AD32477" i="8"/>
  <c r="AD32476" i="8"/>
  <c r="AD32475" i="8"/>
  <c r="AD32474" i="8"/>
  <c r="AD32473" i="8"/>
  <c r="AD32472" i="8"/>
  <c r="AD32471" i="8"/>
  <c r="AD32470" i="8"/>
  <c r="AD32469" i="8"/>
  <c r="AD32468" i="8"/>
  <c r="AD32467" i="8"/>
  <c r="AD32466" i="8"/>
  <c r="AD32465" i="8"/>
  <c r="AD32464" i="8"/>
  <c r="AD32463" i="8"/>
  <c r="AD32462" i="8"/>
  <c r="AD32461" i="8"/>
  <c r="AD32460" i="8"/>
  <c r="AD32459" i="8"/>
  <c r="AD32458" i="8"/>
  <c r="AD32457" i="8"/>
  <c r="AD32456" i="8"/>
  <c r="AD32455" i="8"/>
  <c r="AD32454" i="8"/>
  <c r="AD32453" i="8"/>
  <c r="AD32452" i="8"/>
  <c r="AD32451" i="8"/>
  <c r="AD32450" i="8"/>
  <c r="AD32449" i="8"/>
  <c r="AD32448" i="8"/>
  <c r="AD32447" i="8"/>
  <c r="AD32446" i="8"/>
  <c r="AD32445" i="8"/>
  <c r="AD32444" i="8"/>
  <c r="AD32443" i="8"/>
  <c r="AD32442" i="8"/>
  <c r="AD32441" i="8"/>
  <c r="AD32440" i="8"/>
  <c r="AD32439" i="8"/>
  <c r="AD32438" i="8"/>
  <c r="AD32437" i="8"/>
  <c r="AD32436" i="8"/>
  <c r="AD32435" i="8"/>
  <c r="AD32434" i="8"/>
  <c r="AD32433" i="8"/>
  <c r="AD32432" i="8"/>
  <c r="AD32431" i="8"/>
  <c r="AD32430" i="8"/>
  <c r="AD32429" i="8"/>
  <c r="AD32428" i="8"/>
  <c r="AD32427" i="8"/>
  <c r="AD32426" i="8"/>
  <c r="AD32425" i="8"/>
  <c r="AD32424" i="8"/>
  <c r="AD32423" i="8"/>
  <c r="AD32422" i="8"/>
  <c r="AD32421" i="8"/>
  <c r="AD32420" i="8"/>
  <c r="AD32419" i="8"/>
  <c r="AD32418" i="8"/>
  <c r="AD32417" i="8"/>
  <c r="AD32416" i="8"/>
  <c r="AD32415" i="8"/>
  <c r="AD32414" i="8"/>
  <c r="AD32413" i="8"/>
  <c r="AD32412" i="8"/>
  <c r="AD32411" i="8"/>
  <c r="AD32410" i="8"/>
  <c r="AD32409" i="8"/>
  <c r="AD32408" i="8"/>
  <c r="AD32407" i="8"/>
  <c r="AD32406" i="8"/>
  <c r="AD32405" i="8"/>
  <c r="AD32404" i="8"/>
  <c r="AD32403" i="8"/>
  <c r="AD32402" i="8"/>
  <c r="AD32401" i="8"/>
  <c r="AD32400" i="8"/>
  <c r="AD32399" i="8"/>
  <c r="AD32398" i="8"/>
  <c r="AD32397" i="8"/>
  <c r="AD32396" i="8"/>
  <c r="AD32395" i="8"/>
  <c r="AD32394" i="8"/>
  <c r="AD32393" i="8"/>
  <c r="AD32392" i="8"/>
  <c r="AD32391" i="8"/>
  <c r="AD32390" i="8"/>
  <c r="AD32389" i="8"/>
  <c r="AD32388" i="8"/>
  <c r="AD32387" i="8"/>
  <c r="AD32386" i="8"/>
  <c r="AD32385" i="8"/>
  <c r="AD32384" i="8"/>
  <c r="AD32383" i="8"/>
  <c r="AD32382" i="8"/>
  <c r="AD32381" i="8"/>
  <c r="AD32380" i="8"/>
  <c r="AD32379" i="8"/>
  <c r="AD32378" i="8"/>
  <c r="AD32377" i="8"/>
  <c r="AD32376" i="8"/>
  <c r="AD32375" i="8"/>
  <c r="AD32374" i="8"/>
  <c r="AD32373" i="8"/>
  <c r="AD32372" i="8"/>
  <c r="AD32371" i="8"/>
  <c r="AD32370" i="8"/>
  <c r="AD32369" i="8"/>
  <c r="AD32368" i="8"/>
  <c r="AD32367" i="8"/>
  <c r="AD32366" i="8"/>
  <c r="AD32365" i="8"/>
  <c r="AD32364" i="8"/>
  <c r="AD32363" i="8"/>
  <c r="AD32362" i="8"/>
  <c r="AD32361" i="8"/>
  <c r="AD32360" i="8"/>
  <c r="AD32359" i="8"/>
  <c r="AD32358" i="8"/>
  <c r="AD32357" i="8"/>
  <c r="AD32356" i="8"/>
  <c r="AD32355" i="8"/>
  <c r="AD32354" i="8"/>
  <c r="AD32353" i="8"/>
  <c r="AD32352" i="8"/>
  <c r="AD32351" i="8"/>
  <c r="AD32350" i="8"/>
  <c r="AD32349" i="8"/>
  <c r="AD32348" i="8"/>
  <c r="AD32347" i="8"/>
  <c r="AD32346" i="8"/>
  <c r="AD32345" i="8"/>
  <c r="AD32344" i="8"/>
  <c r="AD32343" i="8"/>
  <c r="AD32342" i="8"/>
  <c r="AD32341" i="8"/>
  <c r="AD32340" i="8"/>
  <c r="AD32339" i="8"/>
  <c r="AD32338" i="8"/>
  <c r="AD32337" i="8"/>
  <c r="AD32336" i="8"/>
  <c r="AD32335" i="8"/>
  <c r="AD32334" i="8"/>
  <c r="AD32333" i="8"/>
  <c r="AD32332" i="8"/>
  <c r="AD32331" i="8"/>
  <c r="AD32330" i="8"/>
  <c r="AD32329" i="8"/>
  <c r="AD32328" i="8"/>
  <c r="AD32327" i="8"/>
  <c r="AD32326" i="8"/>
  <c r="AD32325" i="8"/>
  <c r="AD32324" i="8"/>
  <c r="AD32323" i="8"/>
  <c r="AD32322" i="8"/>
  <c r="AD32321" i="8"/>
  <c r="AD32320" i="8"/>
  <c r="AD32319" i="8"/>
  <c r="AD32318" i="8"/>
  <c r="AD32317" i="8"/>
  <c r="AD32316" i="8"/>
  <c r="AD32315" i="8"/>
  <c r="AD32314" i="8"/>
  <c r="AD32313" i="8"/>
  <c r="AD32312" i="8"/>
  <c r="AD32311" i="8"/>
  <c r="AD32310" i="8"/>
  <c r="AD32309" i="8"/>
  <c r="AD32308" i="8"/>
  <c r="AD32307" i="8"/>
  <c r="AD32306" i="8"/>
  <c r="AD32305" i="8"/>
  <c r="AD32304" i="8"/>
  <c r="AD32303" i="8"/>
  <c r="AD32302" i="8"/>
  <c r="AD32301" i="8"/>
  <c r="AD32300" i="8"/>
  <c r="AD32299" i="8"/>
  <c r="AD32298" i="8"/>
  <c r="AD32297" i="8"/>
  <c r="AD32296" i="8"/>
  <c r="AD32295" i="8"/>
  <c r="AD32294" i="8"/>
  <c r="AD32293" i="8"/>
  <c r="AD32292" i="8"/>
  <c r="AD32291" i="8"/>
  <c r="AD32290" i="8"/>
  <c r="AD32289" i="8"/>
  <c r="AD32288" i="8"/>
  <c r="AD32287" i="8"/>
  <c r="AD32286" i="8"/>
  <c r="AD32285" i="8"/>
  <c r="AD32284" i="8"/>
  <c r="AD32283" i="8"/>
  <c r="AD32282" i="8"/>
  <c r="AD32281" i="8"/>
  <c r="AD32280" i="8"/>
  <c r="AD32279" i="8"/>
  <c r="AD32278" i="8"/>
  <c r="AD32277" i="8"/>
  <c r="AD32276" i="8"/>
  <c r="AD32275" i="8"/>
  <c r="AD32274" i="8"/>
  <c r="AD32273" i="8"/>
  <c r="AD32272" i="8"/>
  <c r="AD32271" i="8"/>
  <c r="AD32270" i="8"/>
  <c r="AD32269" i="8"/>
  <c r="AD32268" i="8"/>
  <c r="AD32267" i="8"/>
  <c r="AD32266" i="8"/>
  <c r="AD32265" i="8"/>
  <c r="AD32264" i="8"/>
  <c r="AD32263" i="8"/>
  <c r="AD32262" i="8"/>
  <c r="AD32261" i="8"/>
  <c r="AD32260" i="8"/>
  <c r="AD32259" i="8"/>
  <c r="AD32258" i="8"/>
  <c r="AD32257" i="8"/>
  <c r="AD32256" i="8"/>
  <c r="AD32255" i="8"/>
  <c r="AD32254" i="8"/>
  <c r="AD32253" i="8"/>
  <c r="AD32252" i="8"/>
  <c r="AD32251" i="8"/>
  <c r="AD32250" i="8"/>
  <c r="AD32249" i="8"/>
  <c r="AD32248" i="8"/>
  <c r="AD32247" i="8"/>
  <c r="AD32246" i="8"/>
  <c r="AD32245" i="8"/>
  <c r="AD32244" i="8"/>
  <c r="AD32243" i="8"/>
  <c r="AD32242" i="8"/>
  <c r="AD32241" i="8"/>
  <c r="AD32240" i="8"/>
  <c r="AD32239" i="8"/>
  <c r="AD32238" i="8"/>
  <c r="AD32237" i="8"/>
  <c r="AD32236" i="8"/>
  <c r="AD32235" i="8"/>
  <c r="AD32234" i="8"/>
  <c r="AD32233" i="8"/>
  <c r="AD32232" i="8"/>
  <c r="AD32231" i="8"/>
  <c r="AD32230" i="8"/>
  <c r="AD32229" i="8"/>
  <c r="AD32228" i="8"/>
  <c r="AD32227" i="8"/>
  <c r="AD32226" i="8"/>
  <c r="AD32225" i="8"/>
  <c r="AD32224" i="8"/>
  <c r="AD32223" i="8"/>
  <c r="AD32222" i="8"/>
  <c r="AD32221" i="8"/>
  <c r="AD32220" i="8"/>
  <c r="AD32219" i="8"/>
  <c r="AD32218" i="8"/>
  <c r="AD32217" i="8"/>
  <c r="AD32216" i="8"/>
  <c r="AD32215" i="8"/>
  <c r="AD32214" i="8"/>
  <c r="AD32213" i="8"/>
  <c r="AD32212" i="8"/>
  <c r="AD32211" i="8"/>
  <c r="AD32210" i="8"/>
  <c r="AD32209" i="8"/>
  <c r="AD32208" i="8"/>
  <c r="AD32207" i="8"/>
  <c r="AD32206" i="8"/>
  <c r="AD32205" i="8"/>
  <c r="AD32204" i="8"/>
  <c r="AD32203" i="8"/>
  <c r="AD32202" i="8"/>
  <c r="AD32201" i="8"/>
  <c r="AD32200" i="8"/>
  <c r="AD32199" i="8"/>
  <c r="AD32198" i="8"/>
  <c r="AD32197" i="8"/>
  <c r="AD32196" i="8"/>
  <c r="AD32195" i="8"/>
  <c r="AD32194" i="8"/>
  <c r="AD32193" i="8"/>
  <c r="AD32192" i="8"/>
  <c r="AD32191" i="8"/>
  <c r="AD32190" i="8"/>
  <c r="AD32189" i="8"/>
  <c r="AD32188" i="8"/>
  <c r="AD32187" i="8"/>
  <c r="AD32186" i="8"/>
  <c r="AD32185" i="8"/>
  <c r="AD32184" i="8"/>
  <c r="AD32183" i="8"/>
  <c r="AD32182" i="8"/>
  <c r="AD32181" i="8"/>
  <c r="AD32180" i="8"/>
  <c r="AD32179" i="8"/>
  <c r="AD32178" i="8"/>
  <c r="AD32177" i="8"/>
  <c r="AD32176" i="8"/>
  <c r="AD32175" i="8"/>
  <c r="AD32174" i="8"/>
  <c r="AD32173" i="8"/>
  <c r="AD32172" i="8"/>
  <c r="AD32171" i="8"/>
  <c r="AD32170" i="8"/>
  <c r="AD32169" i="8"/>
  <c r="AD32168" i="8"/>
  <c r="AD32167" i="8"/>
  <c r="AD32166" i="8"/>
  <c r="AD32165" i="8"/>
  <c r="AD32164" i="8"/>
  <c r="AD32163" i="8"/>
  <c r="AD32162" i="8"/>
  <c r="AD32161" i="8"/>
  <c r="AD32160" i="8"/>
  <c r="AD32159" i="8"/>
  <c r="AD32158" i="8"/>
  <c r="AD32157" i="8"/>
  <c r="AD32156" i="8"/>
  <c r="AD32155" i="8"/>
  <c r="AD32154" i="8"/>
  <c r="AD32153" i="8"/>
  <c r="AD32152" i="8"/>
  <c r="AD32151" i="8"/>
  <c r="AD32150" i="8"/>
  <c r="AD32149" i="8"/>
  <c r="AD32148" i="8"/>
  <c r="AD32147" i="8"/>
  <c r="AD32146" i="8"/>
  <c r="AD32145" i="8"/>
  <c r="AD32144" i="8"/>
  <c r="AD32143" i="8"/>
  <c r="AD32142" i="8"/>
  <c r="AD32141" i="8"/>
  <c r="AD32140" i="8"/>
  <c r="AD32139" i="8"/>
  <c r="AD32138" i="8"/>
  <c r="AD32137" i="8"/>
  <c r="AD32136" i="8"/>
  <c r="AD32135" i="8"/>
  <c r="AD32134" i="8"/>
  <c r="AD32133" i="8"/>
  <c r="AD32132" i="8"/>
  <c r="AD32131" i="8"/>
  <c r="AD32130" i="8"/>
  <c r="AD32129" i="8"/>
  <c r="AD32128" i="8"/>
  <c r="AD32127" i="8"/>
  <c r="AD32126" i="8"/>
  <c r="AD32125" i="8"/>
  <c r="AD32124" i="8"/>
  <c r="AD32123" i="8"/>
  <c r="AD32122" i="8"/>
  <c r="AD32121" i="8"/>
  <c r="AD32120" i="8"/>
  <c r="AD32119" i="8"/>
  <c r="AD32118" i="8"/>
  <c r="AD32117" i="8"/>
  <c r="AD32116" i="8"/>
  <c r="AD32115" i="8"/>
  <c r="AD32114" i="8"/>
  <c r="AD32113" i="8"/>
  <c r="AD32112" i="8"/>
  <c r="AD32111" i="8"/>
  <c r="AD32110" i="8"/>
  <c r="AD32109" i="8"/>
  <c r="AD32108" i="8"/>
  <c r="AD32107" i="8"/>
  <c r="AD32106" i="8"/>
  <c r="AD32105" i="8"/>
  <c r="AD32104" i="8"/>
  <c r="AD32103" i="8"/>
  <c r="AD32102" i="8"/>
  <c r="AD32101" i="8"/>
  <c r="AD32100" i="8"/>
  <c r="AD32099" i="8"/>
  <c r="AD32098" i="8"/>
  <c r="AD32097" i="8"/>
  <c r="AD32096" i="8"/>
  <c r="AD32095" i="8"/>
  <c r="AD32094" i="8"/>
  <c r="AD32093" i="8"/>
  <c r="AD32092" i="8"/>
  <c r="AD32091" i="8"/>
  <c r="AD32090" i="8"/>
  <c r="AD32089" i="8"/>
  <c r="AD32088" i="8"/>
  <c r="AD32087" i="8"/>
  <c r="AD32086" i="8"/>
  <c r="AD32085" i="8"/>
  <c r="AD32084" i="8"/>
  <c r="AD32083" i="8"/>
  <c r="AD32082" i="8"/>
  <c r="AD32081" i="8"/>
  <c r="AD32080" i="8"/>
  <c r="AD32079" i="8"/>
  <c r="AD32078" i="8"/>
  <c r="AD32077" i="8"/>
  <c r="AD32076" i="8"/>
  <c r="AD32075" i="8"/>
  <c r="AD32074" i="8"/>
  <c r="AD32073" i="8"/>
  <c r="AD32072" i="8"/>
  <c r="AD32071" i="8"/>
  <c r="AD32070" i="8"/>
  <c r="AD32069" i="8"/>
  <c r="AD32068" i="8"/>
  <c r="AD32067" i="8"/>
  <c r="AD32066" i="8"/>
  <c r="AD32065" i="8"/>
  <c r="AD32064" i="8"/>
  <c r="AD32063" i="8"/>
  <c r="AD32062" i="8"/>
  <c r="AD32061" i="8"/>
  <c r="AD32060" i="8"/>
  <c r="AD32059" i="8"/>
  <c r="AD32058" i="8"/>
  <c r="AD32057" i="8"/>
  <c r="AD32056" i="8"/>
  <c r="AD32055" i="8"/>
  <c r="AD32054" i="8"/>
  <c r="AD32053" i="8"/>
  <c r="AD32052" i="8"/>
  <c r="AD32051" i="8"/>
  <c r="AD32050" i="8"/>
  <c r="AD32049" i="8"/>
  <c r="AD32048" i="8"/>
  <c r="AD32047" i="8"/>
  <c r="AD32046" i="8"/>
  <c r="AD32045" i="8"/>
  <c r="AD32044" i="8"/>
  <c r="AD32043" i="8"/>
  <c r="AD32042" i="8"/>
  <c r="AD32041" i="8"/>
  <c r="AD32040" i="8"/>
  <c r="AD32039" i="8"/>
  <c r="AD32038" i="8"/>
  <c r="AD32037" i="8"/>
  <c r="AD32036" i="8"/>
  <c r="AD32035" i="8"/>
  <c r="AD32034" i="8"/>
  <c r="AD32033" i="8"/>
  <c r="AD32032" i="8"/>
  <c r="AD32031" i="8"/>
  <c r="AD32030" i="8"/>
  <c r="AD32029" i="8"/>
  <c r="AD32028" i="8"/>
  <c r="AD32027" i="8"/>
  <c r="AD32026" i="8"/>
  <c r="AD32025" i="8"/>
  <c r="AD32024" i="8"/>
  <c r="AD32023" i="8"/>
  <c r="AD32022" i="8"/>
  <c r="AD32021" i="8"/>
  <c r="AD32020" i="8"/>
  <c r="AD32019" i="8"/>
  <c r="AD32018" i="8"/>
  <c r="AD32017" i="8"/>
  <c r="AD32016" i="8"/>
  <c r="AD32015" i="8"/>
  <c r="AD32014" i="8"/>
  <c r="AD32013" i="8"/>
  <c r="AD32012" i="8"/>
  <c r="AD32011" i="8"/>
  <c r="AD32010" i="8"/>
  <c r="AD32009" i="8"/>
  <c r="AD32008" i="8"/>
  <c r="AD32007" i="8"/>
  <c r="AD32006" i="8"/>
  <c r="AD32005" i="8"/>
  <c r="AD32004" i="8"/>
  <c r="AD32003" i="8"/>
  <c r="AD32002" i="8"/>
  <c r="AD32001" i="8"/>
  <c r="AD32000" i="8"/>
  <c r="AD31999" i="8"/>
  <c r="AD31998" i="8"/>
  <c r="AD31997" i="8"/>
  <c r="AD31996" i="8"/>
  <c r="AD31995" i="8"/>
  <c r="AD31994" i="8"/>
  <c r="AD31993" i="8"/>
  <c r="AD31992" i="8"/>
  <c r="AD31991" i="8"/>
  <c r="AD31990" i="8"/>
  <c r="AD31989" i="8"/>
  <c r="AD31988" i="8"/>
  <c r="AD31987" i="8"/>
  <c r="AD31986" i="8"/>
  <c r="AD31985" i="8"/>
  <c r="AD31984" i="8"/>
  <c r="AD31983" i="8"/>
  <c r="AD31982" i="8"/>
  <c r="AD31981" i="8"/>
  <c r="AD31980" i="8"/>
  <c r="AD31979" i="8"/>
  <c r="AD31978" i="8"/>
  <c r="AD31977" i="8"/>
  <c r="AD31976" i="8"/>
  <c r="AD31975" i="8"/>
  <c r="AD31974" i="8"/>
  <c r="AD31973" i="8"/>
  <c r="AD31972" i="8"/>
  <c r="AD31971" i="8"/>
  <c r="AD31970" i="8"/>
  <c r="AD31969" i="8"/>
  <c r="AD31968" i="8"/>
  <c r="AD31967" i="8"/>
  <c r="AD31966" i="8"/>
  <c r="AD31965" i="8"/>
  <c r="AD31964" i="8"/>
  <c r="AD31963" i="8"/>
  <c r="AD31962" i="8"/>
  <c r="AD31961" i="8"/>
  <c r="AD31960" i="8"/>
  <c r="AD31959" i="8"/>
  <c r="AD31958" i="8"/>
  <c r="AD31957" i="8"/>
  <c r="AD31956" i="8"/>
  <c r="AD31955" i="8"/>
  <c r="AD31954" i="8"/>
  <c r="AD31953" i="8"/>
  <c r="AD31952" i="8"/>
  <c r="AD31951" i="8"/>
  <c r="AD31950" i="8"/>
  <c r="AD31949" i="8"/>
  <c r="AD31948" i="8"/>
  <c r="AD31947" i="8"/>
  <c r="AD31946" i="8"/>
  <c r="AD31945" i="8"/>
  <c r="AD31944" i="8"/>
  <c r="AD31943" i="8"/>
  <c r="AD31942" i="8"/>
  <c r="AD31941" i="8"/>
  <c r="AD31940" i="8"/>
  <c r="AD31939" i="8"/>
  <c r="AD31938" i="8"/>
  <c r="AD31937" i="8"/>
  <c r="AD31936" i="8"/>
  <c r="AD31935" i="8"/>
  <c r="AD31934" i="8"/>
  <c r="AD31933" i="8"/>
  <c r="AD31932" i="8"/>
  <c r="AD31931" i="8"/>
  <c r="AD31930" i="8"/>
  <c r="AD31929" i="8"/>
  <c r="AD31928" i="8"/>
  <c r="AD31927" i="8"/>
  <c r="AD31926" i="8"/>
  <c r="AD31925" i="8"/>
  <c r="AD31924" i="8"/>
  <c r="AD31923" i="8"/>
  <c r="AD31922" i="8"/>
  <c r="AD31921" i="8"/>
  <c r="AD31920" i="8"/>
  <c r="AD31919" i="8"/>
  <c r="AD31918" i="8"/>
  <c r="AD31917" i="8"/>
  <c r="AD31916" i="8"/>
  <c r="AD31915" i="8"/>
  <c r="AD31914" i="8"/>
  <c r="AD31913" i="8"/>
  <c r="AD31912" i="8"/>
  <c r="AD31911" i="8"/>
  <c r="AD31910" i="8"/>
  <c r="AD31909" i="8"/>
  <c r="AD31908" i="8"/>
  <c r="AD31907" i="8"/>
  <c r="AD31906" i="8"/>
  <c r="AD31905" i="8"/>
  <c r="AD31904" i="8"/>
  <c r="AD31903" i="8"/>
  <c r="AD31902" i="8"/>
  <c r="AD31901" i="8"/>
  <c r="AD31900" i="8"/>
  <c r="AD31899" i="8"/>
  <c r="AD31898" i="8"/>
  <c r="AD31897" i="8"/>
  <c r="AD31896" i="8"/>
  <c r="AD31895" i="8"/>
  <c r="AD31894" i="8"/>
  <c r="AD31893" i="8"/>
  <c r="AD31892" i="8"/>
  <c r="AD31891" i="8"/>
  <c r="AD31890" i="8"/>
  <c r="AD31889" i="8"/>
  <c r="AD31888" i="8"/>
  <c r="AD31887" i="8"/>
  <c r="AD31886" i="8"/>
  <c r="AD31885" i="8"/>
  <c r="AD31884" i="8"/>
  <c r="AD31883" i="8"/>
  <c r="AD31882" i="8"/>
  <c r="AD31881" i="8"/>
  <c r="AD31880" i="8"/>
  <c r="AD31879" i="8"/>
  <c r="AD31878" i="8"/>
  <c r="AD31877" i="8"/>
  <c r="AD31876" i="8"/>
  <c r="AD31875" i="8"/>
  <c r="AD31874" i="8"/>
  <c r="AD31873" i="8"/>
  <c r="AD31872" i="8"/>
  <c r="AD31871" i="8"/>
  <c r="AD31870" i="8"/>
  <c r="AD31869" i="8"/>
  <c r="AD31868" i="8"/>
  <c r="AD31867" i="8"/>
  <c r="AD31866" i="8"/>
  <c r="AD31865" i="8"/>
  <c r="AD31864" i="8"/>
  <c r="AD31863" i="8"/>
  <c r="AD31862" i="8"/>
  <c r="AD31861" i="8"/>
  <c r="AD31860" i="8"/>
  <c r="AD31859" i="8"/>
  <c r="AD31858" i="8"/>
  <c r="AD31857" i="8"/>
  <c r="AD31856" i="8"/>
  <c r="AD31855" i="8"/>
  <c r="AD31854" i="8"/>
  <c r="AD31853" i="8"/>
  <c r="AD31852" i="8"/>
  <c r="AD31851" i="8"/>
  <c r="AD31850" i="8"/>
  <c r="AD31849" i="8"/>
  <c r="AD31848" i="8"/>
  <c r="AD31847" i="8"/>
  <c r="AD31846" i="8"/>
  <c r="AD31845" i="8"/>
  <c r="AD31844" i="8"/>
  <c r="AD31843" i="8"/>
  <c r="AD31842" i="8"/>
  <c r="AD31841" i="8"/>
  <c r="AD31840" i="8"/>
  <c r="AD31839" i="8"/>
  <c r="AD31838" i="8"/>
  <c r="AD31837" i="8"/>
  <c r="AD31836" i="8"/>
  <c r="AD31835" i="8"/>
  <c r="AD31834" i="8"/>
  <c r="AD31833" i="8"/>
  <c r="AD31832" i="8"/>
  <c r="AD31831" i="8"/>
  <c r="AD31830" i="8"/>
  <c r="AD31829" i="8"/>
  <c r="AD31828" i="8"/>
  <c r="AD31827" i="8"/>
  <c r="AD31826" i="8"/>
  <c r="AD31825" i="8"/>
  <c r="AD31824" i="8"/>
  <c r="AD31823" i="8"/>
  <c r="AD31822" i="8"/>
  <c r="AD31821" i="8"/>
  <c r="AD31820" i="8"/>
  <c r="AD31819" i="8"/>
  <c r="AD31818" i="8"/>
  <c r="AD31817" i="8"/>
  <c r="AD31816" i="8"/>
  <c r="AD31815" i="8"/>
  <c r="AD31814" i="8"/>
  <c r="AD31813" i="8"/>
  <c r="AD31812" i="8"/>
  <c r="AD31811" i="8"/>
  <c r="AD31810" i="8"/>
  <c r="AD31809" i="8"/>
  <c r="AD31808" i="8"/>
  <c r="AD31807" i="8"/>
  <c r="AD31806" i="8"/>
  <c r="AD31805" i="8"/>
  <c r="AD31804" i="8"/>
  <c r="AD31803" i="8"/>
  <c r="AD31802" i="8"/>
  <c r="AD31801" i="8"/>
  <c r="AD31800" i="8"/>
  <c r="AD31799" i="8"/>
  <c r="AD31798" i="8"/>
  <c r="AD31797" i="8"/>
  <c r="AD31796" i="8"/>
  <c r="AD31795" i="8"/>
  <c r="AD31794" i="8"/>
  <c r="AD31793" i="8"/>
  <c r="AD31792" i="8"/>
  <c r="AD31791" i="8"/>
  <c r="AD31790" i="8"/>
  <c r="AD31789" i="8"/>
  <c r="AD31788" i="8"/>
  <c r="AD31787" i="8"/>
  <c r="AD31786" i="8"/>
  <c r="AD31785" i="8"/>
  <c r="AD31784" i="8"/>
  <c r="AD31783" i="8"/>
  <c r="AD31782" i="8"/>
  <c r="AD31781" i="8"/>
  <c r="AD31780" i="8"/>
  <c r="AD31779" i="8"/>
  <c r="AD31778" i="8"/>
  <c r="AD31777" i="8"/>
  <c r="AD31776" i="8"/>
  <c r="AD31775" i="8"/>
  <c r="AD31774" i="8"/>
  <c r="AD31773" i="8"/>
  <c r="AD31772" i="8"/>
  <c r="AD31771" i="8"/>
  <c r="AD31770" i="8"/>
  <c r="AD31769" i="8"/>
  <c r="AD31768" i="8"/>
  <c r="AD31767" i="8"/>
  <c r="AD31766" i="8"/>
  <c r="AD31765" i="8"/>
  <c r="AD31764" i="8"/>
  <c r="AD31763" i="8"/>
  <c r="AD31762" i="8"/>
  <c r="AD31761" i="8"/>
  <c r="AD31760" i="8"/>
  <c r="AD31759" i="8"/>
  <c r="AD31758" i="8"/>
  <c r="AD31757" i="8"/>
  <c r="AD31756" i="8"/>
  <c r="AD31755" i="8"/>
  <c r="AD31754" i="8"/>
  <c r="AD31753" i="8"/>
  <c r="AD31752" i="8"/>
  <c r="AD31751" i="8"/>
  <c r="AD31750" i="8"/>
  <c r="AD31749" i="8"/>
  <c r="AD31748" i="8"/>
  <c r="AD31747" i="8"/>
  <c r="AD31746" i="8"/>
  <c r="AD31745" i="8"/>
  <c r="AD31744" i="8"/>
  <c r="AD31743" i="8"/>
  <c r="AD31742" i="8"/>
  <c r="AD31741" i="8"/>
  <c r="AD31740" i="8"/>
  <c r="AD31739" i="8"/>
  <c r="AD31738" i="8"/>
  <c r="AD31737" i="8"/>
  <c r="AD31736" i="8"/>
  <c r="AD31735" i="8"/>
  <c r="AD31734" i="8"/>
  <c r="AD31733" i="8"/>
  <c r="AD31732" i="8"/>
  <c r="AD31731" i="8"/>
  <c r="AD31730" i="8"/>
  <c r="AD31729" i="8"/>
  <c r="AD31728" i="8"/>
  <c r="AD31727" i="8"/>
  <c r="AD31726" i="8"/>
  <c r="AD31725" i="8"/>
  <c r="AD31724" i="8"/>
  <c r="AD31723" i="8"/>
  <c r="AD31722" i="8"/>
  <c r="AD31721" i="8"/>
  <c r="AD31720" i="8"/>
  <c r="AD31719" i="8"/>
  <c r="AD31718" i="8"/>
  <c r="AD31717" i="8"/>
  <c r="AD31716" i="8"/>
  <c r="AD31715" i="8"/>
  <c r="AD31714" i="8"/>
  <c r="AD31713" i="8"/>
  <c r="AD31712" i="8"/>
  <c r="AD31711" i="8"/>
  <c r="AD31710" i="8"/>
  <c r="AD31709" i="8"/>
  <c r="AD31708" i="8"/>
  <c r="AD31707" i="8"/>
  <c r="AD31706" i="8"/>
  <c r="AD31705" i="8"/>
  <c r="AD31704" i="8"/>
  <c r="AD31703" i="8"/>
  <c r="AD31702" i="8"/>
  <c r="AD31701" i="8"/>
  <c r="AD31700" i="8"/>
  <c r="AD31699" i="8"/>
  <c r="AD31698" i="8"/>
  <c r="AD31697" i="8"/>
  <c r="AD31696" i="8"/>
  <c r="AD31695" i="8"/>
  <c r="AD31694" i="8"/>
  <c r="AD31693" i="8"/>
  <c r="AD31692" i="8"/>
  <c r="AD31691" i="8"/>
  <c r="AD31690" i="8"/>
  <c r="AD31689" i="8"/>
  <c r="AD31688" i="8"/>
  <c r="AD31687" i="8"/>
  <c r="AD31686" i="8"/>
  <c r="AD31685" i="8"/>
  <c r="AD31684" i="8"/>
  <c r="AD31683" i="8"/>
  <c r="AD31682" i="8"/>
  <c r="AD31681" i="8"/>
  <c r="AD31680" i="8"/>
  <c r="AD31679" i="8"/>
  <c r="AD31678" i="8"/>
  <c r="AD31677" i="8"/>
  <c r="AD31676" i="8"/>
  <c r="AD31675" i="8"/>
  <c r="AD31674" i="8"/>
  <c r="AD31673" i="8"/>
  <c r="AD31672" i="8"/>
  <c r="AD31671" i="8"/>
  <c r="AD31670" i="8"/>
  <c r="AD31669" i="8"/>
  <c r="AD31668" i="8"/>
  <c r="AD31667" i="8"/>
  <c r="AD31666" i="8"/>
  <c r="AD31665" i="8"/>
  <c r="AD31664" i="8"/>
  <c r="AD31663" i="8"/>
  <c r="AD31662" i="8"/>
  <c r="AD31661" i="8"/>
  <c r="AD31660" i="8"/>
  <c r="AD31659" i="8"/>
  <c r="AD31658" i="8"/>
  <c r="AD31657" i="8"/>
  <c r="AD31656" i="8"/>
  <c r="AD31655" i="8"/>
  <c r="AD31654" i="8"/>
  <c r="AD31653" i="8"/>
  <c r="AD31652" i="8"/>
  <c r="AD31651" i="8"/>
  <c r="AD31650" i="8"/>
  <c r="AD31649" i="8"/>
  <c r="AD31648" i="8"/>
  <c r="AD31647" i="8"/>
  <c r="AD31646" i="8"/>
  <c r="AD31645" i="8"/>
  <c r="AD31644" i="8"/>
  <c r="AD31643" i="8"/>
  <c r="AD31642" i="8"/>
  <c r="AD31641" i="8"/>
  <c r="AD31640" i="8"/>
  <c r="AD31639" i="8"/>
  <c r="AD31638" i="8"/>
  <c r="AD31637" i="8"/>
  <c r="AD31636" i="8"/>
  <c r="AD31635" i="8"/>
  <c r="AD31634" i="8"/>
  <c r="AD31633" i="8"/>
  <c r="AD31632" i="8"/>
  <c r="AD31631" i="8"/>
  <c r="AD31630" i="8"/>
  <c r="AD31629" i="8"/>
  <c r="AD31628" i="8"/>
  <c r="AD31627" i="8"/>
  <c r="AD31626" i="8"/>
  <c r="AD31625" i="8"/>
  <c r="AD31624" i="8"/>
  <c r="AD31623" i="8"/>
  <c r="AD31622" i="8"/>
  <c r="AD31621" i="8"/>
  <c r="AD31620" i="8"/>
  <c r="AD31619" i="8"/>
  <c r="AD31618" i="8"/>
  <c r="AD31617" i="8"/>
  <c r="AD31616" i="8"/>
  <c r="AD31615" i="8"/>
  <c r="AD31614" i="8"/>
  <c r="AD31613" i="8"/>
  <c r="AD31612" i="8"/>
  <c r="AD31611" i="8"/>
  <c r="AD31610" i="8"/>
  <c r="AD31609" i="8"/>
  <c r="AD31608" i="8"/>
  <c r="AD31607" i="8"/>
  <c r="AD31606" i="8"/>
  <c r="AD31605" i="8"/>
  <c r="AD31604" i="8"/>
  <c r="AD31603" i="8"/>
  <c r="AD31602" i="8"/>
  <c r="AD31601" i="8"/>
  <c r="AD31600" i="8"/>
  <c r="AD31599" i="8"/>
  <c r="AD31598" i="8"/>
  <c r="AD31597" i="8"/>
  <c r="AD31596" i="8"/>
  <c r="AD31595" i="8"/>
  <c r="AD31594" i="8"/>
  <c r="AD31593" i="8"/>
  <c r="AD31592" i="8"/>
  <c r="AD31591" i="8"/>
  <c r="AD31590" i="8"/>
  <c r="AD31589" i="8"/>
  <c r="AD31588" i="8"/>
  <c r="AD31587" i="8"/>
  <c r="AD31586" i="8"/>
  <c r="AD31585" i="8"/>
  <c r="AD31584" i="8"/>
  <c r="AD31583" i="8"/>
  <c r="AD31582" i="8"/>
  <c r="AD31581" i="8"/>
  <c r="AD31580" i="8"/>
  <c r="AD31579" i="8"/>
  <c r="AD31578" i="8"/>
  <c r="AD31577" i="8"/>
  <c r="AD31576" i="8"/>
  <c r="AD31575" i="8"/>
  <c r="AD31574" i="8"/>
  <c r="AD31573" i="8"/>
  <c r="AD31572" i="8"/>
  <c r="AD31571" i="8"/>
  <c r="AD31570" i="8"/>
  <c r="AD31569" i="8"/>
  <c r="AD31568" i="8"/>
  <c r="AD31567" i="8"/>
  <c r="AD31566" i="8"/>
  <c r="AD31565" i="8"/>
  <c r="AD31564" i="8"/>
  <c r="AD31563" i="8"/>
  <c r="AD31562" i="8"/>
  <c r="AD31561" i="8"/>
  <c r="AD31560" i="8"/>
  <c r="AD31559" i="8"/>
  <c r="AD31558" i="8"/>
  <c r="AD31557" i="8"/>
  <c r="AD31556" i="8"/>
  <c r="AD31555" i="8"/>
  <c r="AD31554" i="8"/>
  <c r="AD31553" i="8"/>
  <c r="AD31552" i="8"/>
  <c r="AD31551" i="8"/>
  <c r="AD31550" i="8"/>
  <c r="AD31549" i="8"/>
  <c r="AD31548" i="8"/>
  <c r="AD31547" i="8"/>
  <c r="AD31546" i="8"/>
  <c r="AD31545" i="8"/>
  <c r="AD31544" i="8"/>
  <c r="AD31543" i="8"/>
  <c r="AD31542" i="8"/>
  <c r="AD31541" i="8"/>
  <c r="AD31540" i="8"/>
  <c r="AD31539" i="8"/>
  <c r="AD31538" i="8"/>
  <c r="AD31537" i="8"/>
  <c r="AD31536" i="8"/>
  <c r="AD31535" i="8"/>
  <c r="AD31534" i="8"/>
  <c r="AD31533" i="8"/>
  <c r="AD31532" i="8"/>
  <c r="AD31531" i="8"/>
  <c r="AD31530" i="8"/>
  <c r="AD31529" i="8"/>
  <c r="AD31528" i="8"/>
  <c r="AD31527" i="8"/>
  <c r="AD31526" i="8"/>
  <c r="AD31525" i="8"/>
  <c r="AD31524" i="8"/>
  <c r="AD31523" i="8"/>
  <c r="AD31522" i="8"/>
  <c r="AD31521" i="8"/>
  <c r="AD31520" i="8"/>
  <c r="AD31519" i="8"/>
  <c r="AD31518" i="8"/>
  <c r="AD31517" i="8"/>
  <c r="AD31516" i="8"/>
  <c r="AD31515" i="8"/>
  <c r="AD31514" i="8"/>
  <c r="AD31513" i="8"/>
  <c r="AD31512" i="8"/>
  <c r="AD31511" i="8"/>
  <c r="AD31510" i="8"/>
  <c r="AD31509" i="8"/>
  <c r="AD31508" i="8"/>
  <c r="AD31507" i="8"/>
  <c r="AD31506" i="8"/>
  <c r="AD31505" i="8"/>
  <c r="AD31504" i="8"/>
  <c r="AD31503" i="8"/>
  <c r="AD31502" i="8"/>
  <c r="AD31501" i="8"/>
  <c r="AD31500" i="8"/>
  <c r="AD31499" i="8"/>
  <c r="AD31498" i="8"/>
  <c r="AD31497" i="8"/>
  <c r="AD31496" i="8"/>
  <c r="AD31495" i="8"/>
  <c r="AD31494" i="8"/>
  <c r="AD31493" i="8"/>
  <c r="AD31492" i="8"/>
  <c r="AD31491" i="8"/>
  <c r="AD31490" i="8"/>
  <c r="AD31489" i="8"/>
  <c r="AD31488" i="8"/>
  <c r="AD31487" i="8"/>
  <c r="AD31486" i="8"/>
  <c r="AD31485" i="8"/>
  <c r="AD31484" i="8"/>
  <c r="AD31483" i="8"/>
  <c r="AD31482" i="8"/>
  <c r="AD31481" i="8"/>
  <c r="AD31480" i="8"/>
  <c r="AD31479" i="8"/>
  <c r="AD31478" i="8"/>
  <c r="AD31477" i="8"/>
  <c r="AD31476" i="8"/>
  <c r="AD31475" i="8"/>
  <c r="AD31474" i="8"/>
  <c r="AD31473" i="8"/>
  <c r="AD31472" i="8"/>
  <c r="AD31471" i="8"/>
  <c r="AD31470" i="8"/>
  <c r="AD31469" i="8"/>
  <c r="AD31468" i="8"/>
  <c r="AD31467" i="8"/>
  <c r="AD31466" i="8"/>
  <c r="AD31465" i="8"/>
  <c r="AD31464" i="8"/>
  <c r="AD31463" i="8"/>
  <c r="AD31462" i="8"/>
  <c r="AD31461" i="8"/>
  <c r="AD31460" i="8"/>
  <c r="AD31459" i="8"/>
  <c r="AD31458" i="8"/>
  <c r="AD31457" i="8"/>
  <c r="AD31456" i="8"/>
  <c r="AD31455" i="8"/>
  <c r="AD31454" i="8"/>
  <c r="AD31453" i="8"/>
  <c r="AD31452" i="8"/>
  <c r="AD31451" i="8"/>
  <c r="AD31450" i="8"/>
  <c r="AD31449" i="8"/>
  <c r="AD31448" i="8"/>
  <c r="AD31447" i="8"/>
  <c r="AD31446" i="8"/>
  <c r="AD31445" i="8"/>
  <c r="AD31444" i="8"/>
  <c r="AD31443" i="8"/>
  <c r="AD31442" i="8"/>
  <c r="AD31441" i="8"/>
  <c r="AD31440" i="8"/>
  <c r="AD31439" i="8"/>
  <c r="AD31438" i="8"/>
  <c r="AD31437" i="8"/>
  <c r="AD31436" i="8"/>
  <c r="AD31435" i="8"/>
  <c r="AD31434" i="8"/>
  <c r="AD31433" i="8"/>
  <c r="AD31432" i="8"/>
  <c r="AD31431" i="8"/>
  <c r="AD31430" i="8"/>
  <c r="AD31429" i="8"/>
  <c r="AD31428" i="8"/>
  <c r="AD31427" i="8"/>
  <c r="AD31426" i="8"/>
  <c r="AD31425" i="8"/>
  <c r="AD31424" i="8"/>
  <c r="AD31423" i="8"/>
  <c r="AD31422" i="8"/>
  <c r="AD31421" i="8"/>
  <c r="AD31420" i="8"/>
  <c r="AD31419" i="8"/>
  <c r="AD31418" i="8"/>
  <c r="AD31417" i="8"/>
  <c r="AD31416" i="8"/>
  <c r="AD31415" i="8"/>
  <c r="AD31414" i="8"/>
  <c r="AD31413" i="8"/>
  <c r="AD31412" i="8"/>
  <c r="AD31411" i="8"/>
  <c r="AD31410" i="8"/>
  <c r="AD31409" i="8"/>
  <c r="AD31408" i="8"/>
  <c r="AD31407" i="8"/>
  <c r="AD31406" i="8"/>
  <c r="AD31405" i="8"/>
  <c r="AD31404" i="8"/>
  <c r="AD31403" i="8"/>
  <c r="AD31402" i="8"/>
  <c r="AD31401" i="8"/>
  <c r="AD31400" i="8"/>
  <c r="AD31399" i="8"/>
  <c r="AD31398" i="8"/>
  <c r="AD31397" i="8"/>
  <c r="AD31396" i="8"/>
  <c r="AD31395" i="8"/>
  <c r="AD31394" i="8"/>
  <c r="AD31393" i="8"/>
  <c r="AD31392" i="8"/>
  <c r="AD31391" i="8"/>
  <c r="AD31390" i="8"/>
  <c r="AD31389" i="8"/>
  <c r="AD31388" i="8"/>
  <c r="AD31387" i="8"/>
  <c r="AD31386" i="8"/>
  <c r="AD31385" i="8"/>
  <c r="AD31384" i="8"/>
  <c r="AD31383" i="8"/>
  <c r="AD31382" i="8"/>
  <c r="AD31381" i="8"/>
  <c r="AD31380" i="8"/>
  <c r="AD31379" i="8"/>
  <c r="AD31378" i="8"/>
  <c r="AD31377" i="8"/>
  <c r="AD31376" i="8"/>
  <c r="AD31375" i="8"/>
  <c r="AD31374" i="8"/>
  <c r="AD31373" i="8"/>
  <c r="AD31372" i="8"/>
  <c r="AD31371" i="8"/>
  <c r="AD31370" i="8"/>
  <c r="AD31369" i="8"/>
  <c r="AD31368" i="8"/>
  <c r="AD31367" i="8"/>
  <c r="AD31366" i="8"/>
  <c r="AD31365" i="8"/>
  <c r="AD31364" i="8"/>
  <c r="AD31363" i="8"/>
  <c r="AD31362" i="8"/>
  <c r="AD31361" i="8"/>
  <c r="AD31360" i="8"/>
  <c r="AD31359" i="8"/>
  <c r="AD31358" i="8"/>
  <c r="AD31357" i="8"/>
  <c r="AD31356" i="8"/>
  <c r="AD31355" i="8"/>
  <c r="AD31354" i="8"/>
  <c r="AD31353" i="8"/>
  <c r="AD31352" i="8"/>
  <c r="AD31351" i="8"/>
  <c r="AD31350" i="8"/>
  <c r="AD31349" i="8"/>
  <c r="AD31348" i="8"/>
  <c r="AD31347" i="8"/>
  <c r="AD31346" i="8"/>
  <c r="AD31345" i="8"/>
  <c r="AD31344" i="8"/>
  <c r="AD31343" i="8"/>
  <c r="AD31342" i="8"/>
  <c r="AD31341" i="8"/>
  <c r="AD31340" i="8"/>
  <c r="AD31339" i="8"/>
  <c r="AD31338" i="8"/>
  <c r="AD31337" i="8"/>
  <c r="AD31336" i="8"/>
  <c r="AD31335" i="8"/>
  <c r="AD31334" i="8"/>
  <c r="AD31333" i="8"/>
  <c r="AD31332" i="8"/>
  <c r="AD31331" i="8"/>
  <c r="AD31330" i="8"/>
  <c r="AD31329" i="8"/>
  <c r="AD31328" i="8"/>
  <c r="AD31327" i="8"/>
  <c r="AD31326" i="8"/>
  <c r="AD31325" i="8"/>
  <c r="AD31324" i="8"/>
  <c r="AD31323" i="8"/>
  <c r="AD31322" i="8"/>
  <c r="AD31321" i="8"/>
  <c r="AD31320" i="8"/>
  <c r="AD31319" i="8"/>
  <c r="AD31318" i="8"/>
  <c r="AD31317" i="8"/>
  <c r="AD31316" i="8"/>
  <c r="AD31315" i="8"/>
  <c r="AD31314" i="8"/>
  <c r="AD31313" i="8"/>
  <c r="AD31312" i="8"/>
  <c r="AD31311" i="8"/>
  <c r="AD31310" i="8"/>
  <c r="AD31309" i="8"/>
  <c r="AD31308" i="8"/>
  <c r="AD31307" i="8"/>
  <c r="AD31306" i="8"/>
  <c r="AD31305" i="8"/>
  <c r="AD31304" i="8"/>
  <c r="AD31303" i="8"/>
  <c r="AD31302" i="8"/>
  <c r="AD31301" i="8"/>
  <c r="AD31300" i="8"/>
  <c r="AD31299" i="8"/>
  <c r="AD31298" i="8"/>
  <c r="AD31297" i="8"/>
  <c r="AD31296" i="8"/>
  <c r="AD31295" i="8"/>
  <c r="AD31294" i="8"/>
  <c r="AD31293" i="8"/>
  <c r="AD31292" i="8"/>
  <c r="AD31291" i="8"/>
  <c r="AD31290" i="8"/>
  <c r="AD31289" i="8"/>
  <c r="AD31288" i="8"/>
  <c r="AD31287" i="8"/>
  <c r="AD31286" i="8"/>
  <c r="AD31285" i="8"/>
  <c r="AD31284" i="8"/>
  <c r="AD31283" i="8"/>
  <c r="AD31282" i="8"/>
  <c r="AD31281" i="8"/>
  <c r="AD31280" i="8"/>
  <c r="AD31279" i="8"/>
  <c r="AD31278" i="8"/>
  <c r="AD31277" i="8"/>
  <c r="AD31276" i="8"/>
  <c r="AD31275" i="8"/>
  <c r="AD31274" i="8"/>
  <c r="AD31273" i="8"/>
  <c r="AD31272" i="8"/>
  <c r="AD31271" i="8"/>
  <c r="AD31270" i="8"/>
  <c r="AD31269" i="8"/>
  <c r="AD31268" i="8"/>
  <c r="AD31267" i="8"/>
  <c r="AD31266" i="8"/>
  <c r="AD31265" i="8"/>
  <c r="AD31264" i="8"/>
  <c r="AD31263" i="8"/>
  <c r="AD31262" i="8"/>
  <c r="AD31261" i="8"/>
  <c r="AD31260" i="8"/>
  <c r="AD31259" i="8"/>
  <c r="AD31258" i="8"/>
  <c r="AD31257" i="8"/>
  <c r="AD31256" i="8"/>
  <c r="AD31255" i="8"/>
  <c r="AD31254" i="8"/>
  <c r="AD31253" i="8"/>
  <c r="AD31252" i="8"/>
  <c r="AD31251" i="8"/>
  <c r="AD31250" i="8"/>
  <c r="AD31249" i="8"/>
  <c r="AD31248" i="8"/>
  <c r="AD31247" i="8"/>
  <c r="AD31246" i="8"/>
  <c r="AD31245" i="8"/>
  <c r="AD31244" i="8"/>
  <c r="AD31243" i="8"/>
  <c r="AD31242" i="8"/>
  <c r="AD31241" i="8"/>
  <c r="AD31240" i="8"/>
  <c r="AD31239" i="8"/>
  <c r="AD31238" i="8"/>
  <c r="AD31237" i="8"/>
  <c r="AD31236" i="8"/>
  <c r="AD31235" i="8"/>
  <c r="AD31234" i="8"/>
  <c r="AD31233" i="8"/>
  <c r="AD31232" i="8"/>
  <c r="AD31231" i="8"/>
  <c r="AD31230" i="8"/>
  <c r="AD31229" i="8"/>
  <c r="AD31228" i="8"/>
  <c r="AD31227" i="8"/>
  <c r="AD31226" i="8"/>
  <c r="AD31225" i="8"/>
  <c r="AD31224" i="8"/>
  <c r="AD31223" i="8"/>
  <c r="AD31222" i="8"/>
  <c r="AD31221" i="8"/>
  <c r="AD31220" i="8"/>
  <c r="AD31219" i="8"/>
  <c r="AD31218" i="8"/>
  <c r="AD31217" i="8"/>
  <c r="AD31216" i="8"/>
  <c r="AD31215" i="8"/>
  <c r="AD31214" i="8"/>
  <c r="AD31213" i="8"/>
  <c r="AD31212" i="8"/>
  <c r="AD31211" i="8"/>
  <c r="AD31210" i="8"/>
  <c r="AD31209" i="8"/>
  <c r="AD31208" i="8"/>
  <c r="AD31207" i="8"/>
  <c r="AD31206" i="8"/>
  <c r="AD31205" i="8"/>
  <c r="AD31204" i="8"/>
  <c r="AD31203" i="8"/>
  <c r="AD31202" i="8"/>
  <c r="AD31201" i="8"/>
  <c r="AD31200" i="8"/>
  <c r="AD31199" i="8"/>
  <c r="AD31198" i="8"/>
  <c r="AD31197" i="8"/>
  <c r="AD31196" i="8"/>
  <c r="AD31195" i="8"/>
  <c r="AD31194" i="8"/>
  <c r="AD31193" i="8"/>
  <c r="AD31192" i="8"/>
  <c r="AD31191" i="8"/>
  <c r="AD31190" i="8"/>
  <c r="AD31189" i="8"/>
  <c r="AD31188" i="8"/>
  <c r="AD31187" i="8"/>
  <c r="AD31186" i="8"/>
  <c r="AD31185" i="8"/>
  <c r="AD31184" i="8"/>
  <c r="AD31183" i="8"/>
  <c r="AD31182" i="8"/>
  <c r="AD31181" i="8"/>
  <c r="AD31180" i="8"/>
  <c r="AD31179" i="8"/>
  <c r="AD31178" i="8"/>
  <c r="AD31177" i="8"/>
  <c r="AD31176" i="8"/>
  <c r="AD31175" i="8"/>
  <c r="AD31174" i="8"/>
  <c r="AD31173" i="8"/>
  <c r="AD31172" i="8"/>
  <c r="AD31171" i="8"/>
  <c r="AD31170" i="8"/>
  <c r="AD31169" i="8"/>
  <c r="AD31168" i="8"/>
  <c r="AD31167" i="8"/>
  <c r="AD31166" i="8"/>
  <c r="AD31165" i="8"/>
  <c r="AD31164" i="8"/>
  <c r="AD31163" i="8"/>
  <c r="AD31162" i="8"/>
  <c r="AD31161" i="8"/>
  <c r="AD31160" i="8"/>
  <c r="AD31159" i="8"/>
  <c r="AD31158" i="8"/>
  <c r="AD31157" i="8"/>
  <c r="AD31156" i="8"/>
  <c r="AD31155" i="8"/>
  <c r="AD31154" i="8"/>
  <c r="AD31153" i="8"/>
  <c r="AD31152" i="8"/>
  <c r="AD31151" i="8"/>
  <c r="AD31150" i="8"/>
  <c r="AD31149" i="8"/>
  <c r="AD31148" i="8"/>
  <c r="AD31147" i="8"/>
  <c r="AD31146" i="8"/>
  <c r="AD31145" i="8"/>
  <c r="AD31144" i="8"/>
  <c r="AD31143" i="8"/>
  <c r="AD31142" i="8"/>
  <c r="AD31141" i="8"/>
  <c r="AD31140" i="8"/>
  <c r="AD31139" i="8"/>
  <c r="AD31138" i="8"/>
  <c r="AD31137" i="8"/>
  <c r="AD31136" i="8"/>
  <c r="AD31135" i="8"/>
  <c r="AD31134" i="8"/>
  <c r="AD31133" i="8"/>
  <c r="AD31132" i="8"/>
  <c r="AD31131" i="8"/>
  <c r="AD31130" i="8"/>
  <c r="AD31129" i="8"/>
  <c r="AD31128" i="8"/>
  <c r="AD31127" i="8"/>
  <c r="AD31126" i="8"/>
  <c r="AD31125" i="8"/>
  <c r="AD31124" i="8"/>
  <c r="AD31123" i="8"/>
  <c r="AD31122" i="8"/>
  <c r="AD31121" i="8"/>
  <c r="AD31120" i="8"/>
  <c r="AD31119" i="8"/>
  <c r="AD31118" i="8"/>
  <c r="AD31117" i="8"/>
  <c r="AD31116" i="8"/>
  <c r="AD31115" i="8"/>
  <c r="AD31114" i="8"/>
  <c r="AD31113" i="8"/>
  <c r="AD31112" i="8"/>
  <c r="AD31111" i="8"/>
  <c r="AD31110" i="8"/>
  <c r="AD31109" i="8"/>
  <c r="AD31108" i="8"/>
  <c r="AD31107" i="8"/>
  <c r="AD31106" i="8"/>
  <c r="AD31105" i="8"/>
  <c r="AD31104" i="8"/>
  <c r="AD31103" i="8"/>
  <c r="AD31102" i="8"/>
  <c r="AD31101" i="8"/>
  <c r="AD31100" i="8"/>
  <c r="AD31099" i="8"/>
  <c r="AD31098" i="8"/>
  <c r="AD31097" i="8"/>
  <c r="AD31096" i="8"/>
  <c r="AD31095" i="8"/>
  <c r="AD31094" i="8"/>
  <c r="AD31093" i="8"/>
  <c r="AD31092" i="8"/>
  <c r="AD31091" i="8"/>
  <c r="AD31090" i="8"/>
  <c r="AD31089" i="8"/>
  <c r="AD31088" i="8"/>
  <c r="AD31087" i="8"/>
  <c r="AD31086" i="8"/>
  <c r="AD31085" i="8"/>
  <c r="AD31084" i="8"/>
  <c r="AD31083" i="8"/>
  <c r="AD31082" i="8"/>
  <c r="AD31081" i="8"/>
  <c r="AD31080" i="8"/>
  <c r="AD31079" i="8"/>
  <c r="AD31078" i="8"/>
  <c r="AD31077" i="8"/>
  <c r="AD31076" i="8"/>
  <c r="AD31075" i="8"/>
  <c r="AD31074" i="8"/>
  <c r="AD31073" i="8"/>
  <c r="AD31072" i="8"/>
  <c r="AD31071" i="8"/>
  <c r="AD31070" i="8"/>
  <c r="AD31069" i="8"/>
  <c r="AD31068" i="8"/>
  <c r="AD31067" i="8"/>
  <c r="AD31066" i="8"/>
  <c r="AD31065" i="8"/>
  <c r="AD31064" i="8"/>
  <c r="AD31063" i="8"/>
  <c r="AD31062" i="8"/>
  <c r="AD31061" i="8"/>
  <c r="AD31060" i="8"/>
  <c r="AD31059" i="8"/>
  <c r="AD31058" i="8"/>
  <c r="AD31057" i="8"/>
  <c r="AD31056" i="8"/>
  <c r="AD31055" i="8"/>
  <c r="AD31054" i="8"/>
  <c r="AD31053" i="8"/>
  <c r="AD31052" i="8"/>
  <c r="AD31051" i="8"/>
  <c r="AD31050" i="8"/>
  <c r="AD31049" i="8"/>
  <c r="AD31048" i="8"/>
  <c r="AD31047" i="8"/>
  <c r="AD31046" i="8"/>
  <c r="AD31045" i="8"/>
  <c r="AD31044" i="8"/>
  <c r="AD31043" i="8"/>
  <c r="AD31042" i="8"/>
  <c r="AD31041" i="8"/>
  <c r="AD31040" i="8"/>
  <c r="AD31039" i="8"/>
  <c r="AD31038" i="8"/>
  <c r="AD31037" i="8"/>
  <c r="AD31036" i="8"/>
  <c r="AD31035" i="8"/>
  <c r="AD31034" i="8"/>
  <c r="AD31033" i="8"/>
  <c r="AD31032" i="8"/>
  <c r="AD31031" i="8"/>
  <c r="AD31030" i="8"/>
  <c r="AD31029" i="8"/>
  <c r="AD31028" i="8"/>
  <c r="AD31027" i="8"/>
  <c r="AD31026" i="8"/>
  <c r="AD31025" i="8"/>
  <c r="AD31024" i="8"/>
  <c r="AD31023" i="8"/>
  <c r="AD31022" i="8"/>
  <c r="AD31021" i="8"/>
  <c r="AD31020" i="8"/>
  <c r="AD31019" i="8"/>
  <c r="AD31018" i="8"/>
  <c r="AD31017" i="8"/>
  <c r="AD31016" i="8"/>
  <c r="AD31015" i="8"/>
  <c r="AD31014" i="8"/>
  <c r="AD31013" i="8"/>
  <c r="AD31012" i="8"/>
  <c r="AD31011" i="8"/>
  <c r="AD31010" i="8"/>
  <c r="AD31009" i="8"/>
  <c r="AD31008" i="8"/>
  <c r="AD31007" i="8"/>
  <c r="AD31006" i="8"/>
  <c r="AD31005" i="8"/>
  <c r="AD31004" i="8"/>
  <c r="AD31003" i="8"/>
  <c r="AD31002" i="8"/>
  <c r="AD31001" i="8"/>
  <c r="AD31000" i="8"/>
  <c r="AD30999" i="8"/>
  <c r="AD30998" i="8"/>
  <c r="AD30997" i="8"/>
  <c r="AD30996" i="8"/>
  <c r="AD30995" i="8"/>
  <c r="AD30994" i="8"/>
  <c r="AD30993" i="8"/>
  <c r="AD30992" i="8"/>
  <c r="AD30991" i="8"/>
  <c r="AD30990" i="8"/>
  <c r="AD30989" i="8"/>
  <c r="AD30988" i="8"/>
  <c r="AD30987" i="8"/>
  <c r="AD30986" i="8"/>
  <c r="AD30985" i="8"/>
  <c r="AD30984" i="8"/>
  <c r="AD30983" i="8"/>
  <c r="AD30982" i="8"/>
  <c r="AD30981" i="8"/>
  <c r="AD30980" i="8"/>
  <c r="AD30979" i="8"/>
  <c r="AD30978" i="8"/>
  <c r="AD30977" i="8"/>
  <c r="AD30976" i="8"/>
  <c r="AD30975" i="8"/>
  <c r="AD30974" i="8"/>
  <c r="AD30973" i="8"/>
  <c r="AD30972" i="8"/>
  <c r="AD30971" i="8"/>
  <c r="AD30970" i="8"/>
  <c r="AD30969" i="8"/>
  <c r="AD30968" i="8"/>
  <c r="AD30967" i="8"/>
  <c r="AD30966" i="8"/>
  <c r="AD30965" i="8"/>
  <c r="AD30964" i="8"/>
  <c r="AD30963" i="8"/>
  <c r="AD30962" i="8"/>
  <c r="AD30961" i="8"/>
  <c r="AD30960" i="8"/>
  <c r="AD30959" i="8"/>
  <c r="AD30958" i="8"/>
  <c r="AD30957" i="8"/>
  <c r="AD30956" i="8"/>
  <c r="AD30955" i="8"/>
  <c r="AD30954" i="8"/>
  <c r="AD30953" i="8"/>
  <c r="AD30952" i="8"/>
  <c r="AD30951" i="8"/>
  <c r="AD30950" i="8"/>
  <c r="AD30949" i="8"/>
  <c r="AD30948" i="8"/>
  <c r="AD30947" i="8"/>
  <c r="AD30946" i="8"/>
  <c r="AD30945" i="8"/>
  <c r="AD30944" i="8"/>
  <c r="AD30943" i="8"/>
  <c r="AD30942" i="8"/>
  <c r="AD30941" i="8"/>
  <c r="AD30940" i="8"/>
  <c r="AD30939" i="8"/>
  <c r="AD30938" i="8"/>
  <c r="AD30937" i="8"/>
  <c r="AD30936" i="8"/>
  <c r="AD30935" i="8"/>
  <c r="AD30934" i="8"/>
  <c r="AD30933" i="8"/>
  <c r="AD30932" i="8"/>
  <c r="AD30931" i="8"/>
  <c r="AD30930" i="8"/>
  <c r="AD30929" i="8"/>
  <c r="AD30928" i="8"/>
  <c r="AD30927" i="8"/>
  <c r="AD30926" i="8"/>
  <c r="AD30925" i="8"/>
  <c r="AD30924" i="8"/>
  <c r="AD30923" i="8"/>
  <c r="AD30922" i="8"/>
  <c r="AD30921" i="8"/>
  <c r="AD30920" i="8"/>
  <c r="AD30919" i="8"/>
  <c r="AD30918" i="8"/>
  <c r="AD30917" i="8"/>
  <c r="AD30916" i="8"/>
  <c r="AD30915" i="8"/>
  <c r="AD30914" i="8"/>
  <c r="AD30913" i="8"/>
  <c r="AD30912" i="8"/>
  <c r="AD30911" i="8"/>
  <c r="AD30910" i="8"/>
  <c r="AD30909" i="8"/>
  <c r="AD30908" i="8"/>
  <c r="AD30907" i="8"/>
  <c r="AD30906" i="8"/>
  <c r="AD30905" i="8"/>
  <c r="AD30904" i="8"/>
  <c r="AD30903" i="8"/>
  <c r="AD30902" i="8"/>
  <c r="AD30901" i="8"/>
  <c r="AD30900" i="8"/>
  <c r="AD30899" i="8"/>
  <c r="AD30898" i="8"/>
  <c r="AD30897" i="8"/>
  <c r="AD30896" i="8"/>
  <c r="AD30895" i="8"/>
  <c r="AD30894" i="8"/>
  <c r="AD30893" i="8"/>
  <c r="AD30892" i="8"/>
  <c r="AD30891" i="8"/>
  <c r="AD30890" i="8"/>
  <c r="AD30889" i="8"/>
  <c r="AD30888" i="8"/>
  <c r="AD30887" i="8"/>
  <c r="AD30886" i="8"/>
  <c r="AD30885" i="8"/>
  <c r="AD30884" i="8"/>
  <c r="AD30883" i="8"/>
  <c r="AD30882" i="8"/>
  <c r="AD30881" i="8"/>
  <c r="AD30880" i="8"/>
  <c r="AD30879" i="8"/>
  <c r="AD30878" i="8"/>
  <c r="AD30877" i="8"/>
  <c r="AD30876" i="8"/>
  <c r="AD30875" i="8"/>
  <c r="AD30874" i="8"/>
  <c r="AD30873" i="8"/>
  <c r="AD30872" i="8"/>
  <c r="AD30871" i="8"/>
  <c r="AD30870" i="8"/>
  <c r="AD30869" i="8"/>
  <c r="AD30868" i="8"/>
  <c r="AD30867" i="8"/>
  <c r="AD30866" i="8"/>
  <c r="AD30865" i="8"/>
  <c r="AD30864" i="8"/>
  <c r="AD30863" i="8"/>
  <c r="AD30862" i="8"/>
  <c r="AD30861" i="8"/>
  <c r="AD30860" i="8"/>
  <c r="AD30859" i="8"/>
  <c r="AD30858" i="8"/>
  <c r="AD30857" i="8"/>
  <c r="AD30856" i="8"/>
  <c r="AD30855" i="8"/>
  <c r="AD30854" i="8"/>
  <c r="AD30853" i="8"/>
  <c r="AD30852" i="8"/>
  <c r="AD30851" i="8"/>
  <c r="AD30850" i="8"/>
  <c r="AD30849" i="8"/>
  <c r="AD30848" i="8"/>
  <c r="AD30847" i="8"/>
  <c r="AD30846" i="8"/>
  <c r="AD30845" i="8"/>
  <c r="AD30844" i="8"/>
  <c r="AD30843" i="8"/>
  <c r="AD30842" i="8"/>
  <c r="AD30841" i="8"/>
  <c r="AD30840" i="8"/>
  <c r="AD30839" i="8"/>
  <c r="AD30838" i="8"/>
  <c r="AD30837" i="8"/>
  <c r="AD30836" i="8"/>
  <c r="AD30835" i="8"/>
  <c r="AD30834" i="8"/>
  <c r="AD30833" i="8"/>
  <c r="AD30832" i="8"/>
  <c r="AD30831" i="8"/>
  <c r="AD30830" i="8"/>
  <c r="AD30829" i="8"/>
  <c r="AD30828" i="8"/>
  <c r="AD30827" i="8"/>
  <c r="AD30826" i="8"/>
  <c r="AD30825" i="8"/>
  <c r="AD30824" i="8"/>
  <c r="AD30823" i="8"/>
  <c r="AD30822" i="8"/>
  <c r="AD30821" i="8"/>
  <c r="AD30820" i="8"/>
  <c r="AD30819" i="8"/>
  <c r="AD30818" i="8"/>
  <c r="AD30817" i="8"/>
  <c r="AD30816" i="8"/>
  <c r="AD30815" i="8"/>
  <c r="AD30814" i="8"/>
  <c r="AD30813" i="8"/>
  <c r="AD30812" i="8"/>
  <c r="AD30811" i="8"/>
  <c r="AD30810" i="8"/>
  <c r="AD30809" i="8"/>
  <c r="AD30808" i="8"/>
  <c r="AD30807" i="8"/>
  <c r="AD30806" i="8"/>
  <c r="AD30805" i="8"/>
  <c r="AD30804" i="8"/>
  <c r="AD30803" i="8"/>
  <c r="AD30802" i="8"/>
  <c r="AD30801" i="8"/>
  <c r="AD30800" i="8"/>
  <c r="AD30799" i="8"/>
  <c r="AD30798" i="8"/>
  <c r="AD30797" i="8"/>
  <c r="AD30796" i="8"/>
  <c r="AD30795" i="8"/>
  <c r="AD30794" i="8"/>
  <c r="AD30793" i="8"/>
  <c r="AD30792" i="8"/>
  <c r="AD30791" i="8"/>
  <c r="AD30790" i="8"/>
  <c r="AD30789" i="8"/>
  <c r="AD30788" i="8"/>
  <c r="AD30787" i="8"/>
  <c r="AD30786" i="8"/>
  <c r="AD30785" i="8"/>
  <c r="AD30784" i="8"/>
  <c r="AD30783" i="8"/>
  <c r="AD30782" i="8"/>
  <c r="AD30781" i="8"/>
  <c r="AD30780" i="8"/>
  <c r="AD30779" i="8"/>
  <c r="AD30778" i="8"/>
  <c r="AD30777" i="8"/>
  <c r="AD30776" i="8"/>
  <c r="AD30775" i="8"/>
  <c r="AD30774" i="8"/>
  <c r="AD30773" i="8"/>
  <c r="AD30772" i="8"/>
  <c r="AD30771" i="8"/>
  <c r="AD30770" i="8"/>
  <c r="AD30769" i="8"/>
  <c r="AD30768" i="8"/>
  <c r="AD30767" i="8"/>
  <c r="AD30766" i="8"/>
  <c r="AD30765" i="8"/>
  <c r="AD30764" i="8"/>
  <c r="AD30763" i="8"/>
  <c r="AD30762" i="8"/>
  <c r="AD30761" i="8"/>
  <c r="AD30760" i="8"/>
  <c r="AD30759" i="8"/>
  <c r="AD30758" i="8"/>
  <c r="AD30757" i="8"/>
  <c r="AD30756" i="8"/>
  <c r="AD30755" i="8"/>
  <c r="AD30754" i="8"/>
  <c r="AD30753" i="8"/>
  <c r="AD30752" i="8"/>
  <c r="AD30751" i="8"/>
  <c r="AD30750" i="8"/>
  <c r="AD30749" i="8"/>
  <c r="AD30748" i="8"/>
  <c r="AD30747" i="8"/>
  <c r="AD30746" i="8"/>
  <c r="AD30745" i="8"/>
  <c r="AD30744" i="8"/>
  <c r="AD30743" i="8"/>
  <c r="AD30742" i="8"/>
  <c r="AD30741" i="8"/>
  <c r="AD30740" i="8"/>
  <c r="AD30739" i="8"/>
  <c r="AD30738" i="8"/>
  <c r="AD30737" i="8"/>
  <c r="AD30736" i="8"/>
  <c r="AD30735" i="8"/>
  <c r="AD30734" i="8"/>
  <c r="AD30733" i="8"/>
  <c r="AD30732" i="8"/>
  <c r="AD30731" i="8"/>
  <c r="AD30730" i="8"/>
  <c r="AD30729" i="8"/>
  <c r="AD30728" i="8"/>
  <c r="AD30727" i="8"/>
  <c r="AD30726" i="8"/>
  <c r="AD30725" i="8"/>
  <c r="AD30724" i="8"/>
  <c r="AD30723" i="8"/>
  <c r="AD30722" i="8"/>
  <c r="AD30721" i="8"/>
  <c r="AD30720" i="8"/>
  <c r="AD30719" i="8"/>
  <c r="AD30718" i="8"/>
  <c r="AD30717" i="8"/>
  <c r="AD30716" i="8"/>
  <c r="AD30715" i="8"/>
  <c r="AD30714" i="8"/>
  <c r="AD30713" i="8"/>
  <c r="AD30712" i="8"/>
  <c r="AD30711" i="8"/>
  <c r="AD30710" i="8"/>
  <c r="AD30709" i="8"/>
  <c r="AD30708" i="8"/>
  <c r="AD30707" i="8"/>
  <c r="AD30706" i="8"/>
  <c r="AD30705" i="8"/>
  <c r="AD30704" i="8"/>
  <c r="AD30703" i="8"/>
  <c r="AD30702" i="8"/>
  <c r="AD30701" i="8"/>
  <c r="AD30700" i="8"/>
  <c r="AD30699" i="8"/>
  <c r="AD30698" i="8"/>
  <c r="AD30697" i="8"/>
  <c r="AD30696" i="8"/>
  <c r="AD30695" i="8"/>
  <c r="AD30694" i="8"/>
  <c r="AD30693" i="8"/>
  <c r="AD30692" i="8"/>
  <c r="AD30691" i="8"/>
  <c r="AD30690" i="8"/>
  <c r="AD30689" i="8"/>
  <c r="AD30688" i="8"/>
  <c r="AD30687" i="8"/>
  <c r="AD30686" i="8"/>
  <c r="AD30685" i="8"/>
  <c r="AD30684" i="8"/>
  <c r="AD30683" i="8"/>
  <c r="AD30682" i="8"/>
  <c r="AD30681" i="8"/>
  <c r="AD30680" i="8"/>
  <c r="AD30679" i="8"/>
  <c r="AD30678" i="8"/>
  <c r="AD30677" i="8"/>
  <c r="AD30676" i="8"/>
  <c r="AD30675" i="8"/>
  <c r="AD30674" i="8"/>
  <c r="AD30673" i="8"/>
  <c r="AD30672" i="8"/>
  <c r="AD30671" i="8"/>
  <c r="AD30670" i="8"/>
  <c r="AD30669" i="8"/>
  <c r="AD30668" i="8"/>
  <c r="AD30667" i="8"/>
  <c r="AD30666" i="8"/>
  <c r="AD30665" i="8"/>
  <c r="AD30664" i="8"/>
  <c r="AD30663" i="8"/>
  <c r="AD30662" i="8"/>
  <c r="AD30661" i="8"/>
  <c r="AD30660" i="8"/>
  <c r="AD30659" i="8"/>
  <c r="AD30658" i="8"/>
  <c r="AD30657" i="8"/>
  <c r="AD30656" i="8"/>
  <c r="AD30655" i="8"/>
  <c r="AD30654" i="8"/>
  <c r="AD30653" i="8"/>
  <c r="AD30652" i="8"/>
  <c r="AD30651" i="8"/>
  <c r="AD30650" i="8"/>
  <c r="AD30649" i="8"/>
  <c r="AD30648" i="8"/>
  <c r="AD30647" i="8"/>
  <c r="AD30646" i="8"/>
  <c r="AD30645" i="8"/>
  <c r="AD30644" i="8"/>
  <c r="AD30643" i="8"/>
  <c r="AD30642" i="8"/>
  <c r="AD30641" i="8"/>
  <c r="AD30640" i="8"/>
  <c r="AD30639" i="8"/>
  <c r="AD30638" i="8"/>
  <c r="AD30637" i="8"/>
  <c r="AD30636" i="8"/>
  <c r="AD30635" i="8"/>
  <c r="AD30634" i="8"/>
  <c r="AD30633" i="8"/>
  <c r="AD30632" i="8"/>
  <c r="AD30631" i="8"/>
  <c r="AD30630" i="8"/>
  <c r="AD30629" i="8"/>
  <c r="AD30628" i="8"/>
  <c r="AD30627" i="8"/>
  <c r="AD30626" i="8"/>
  <c r="AD30625" i="8"/>
  <c r="AD30624" i="8"/>
  <c r="AD30623" i="8"/>
  <c r="AD30622" i="8"/>
  <c r="AD30621" i="8"/>
  <c r="AD30620" i="8"/>
  <c r="AD30619" i="8"/>
  <c r="AD30618" i="8"/>
  <c r="AD30617" i="8"/>
  <c r="AD30616" i="8"/>
  <c r="AD30615" i="8"/>
  <c r="AD30614" i="8"/>
  <c r="AD30613" i="8"/>
  <c r="AD30612" i="8"/>
  <c r="AD30611" i="8"/>
  <c r="AD30610" i="8"/>
  <c r="AD30609" i="8"/>
  <c r="AD30608" i="8"/>
  <c r="AD30607" i="8"/>
  <c r="AD30606" i="8"/>
  <c r="AD30605" i="8"/>
  <c r="AD30604" i="8"/>
  <c r="AD30603" i="8"/>
  <c r="AD30602" i="8"/>
  <c r="AD30601" i="8"/>
  <c r="AD30600" i="8"/>
  <c r="AD30599" i="8"/>
  <c r="AD30598" i="8"/>
  <c r="AD30597" i="8"/>
  <c r="AD30596" i="8"/>
  <c r="AD30595" i="8"/>
  <c r="AD30594" i="8"/>
  <c r="AD30593" i="8"/>
  <c r="AD30592" i="8"/>
  <c r="AD30591" i="8"/>
  <c r="AD30590" i="8"/>
  <c r="AD30589" i="8"/>
  <c r="AD30588" i="8"/>
  <c r="AD30587" i="8"/>
  <c r="AD30586" i="8"/>
  <c r="AD30585" i="8"/>
  <c r="AD30584" i="8"/>
  <c r="AD30583" i="8"/>
  <c r="AD30582" i="8"/>
  <c r="AD30581" i="8"/>
  <c r="AD30580" i="8"/>
  <c r="AD30579" i="8"/>
  <c r="AD30578" i="8"/>
  <c r="AD30577" i="8"/>
  <c r="AD30576" i="8"/>
  <c r="AD30575" i="8"/>
  <c r="AD30574" i="8"/>
  <c r="AD30573" i="8"/>
  <c r="AD30572" i="8"/>
  <c r="AD30571" i="8"/>
  <c r="AD30570" i="8"/>
  <c r="AD30569" i="8"/>
  <c r="AD30568" i="8"/>
  <c r="AD30567" i="8"/>
  <c r="AD30566" i="8"/>
  <c r="AD30565" i="8"/>
  <c r="AD30564" i="8"/>
  <c r="AD30563" i="8"/>
  <c r="AD30562" i="8"/>
  <c r="AD30561" i="8"/>
  <c r="AD30560" i="8"/>
  <c r="AD30559" i="8"/>
  <c r="AD30558" i="8"/>
  <c r="AD30557" i="8"/>
  <c r="AD30556" i="8"/>
  <c r="AD30555" i="8"/>
  <c r="AD30554" i="8"/>
  <c r="AD30553" i="8"/>
  <c r="AD30552" i="8"/>
  <c r="AD30551" i="8"/>
  <c r="AD30550" i="8"/>
  <c r="AD30549" i="8"/>
  <c r="AD30548" i="8"/>
  <c r="AD30547" i="8"/>
  <c r="AD30546" i="8"/>
  <c r="AD30545" i="8"/>
  <c r="AD30544" i="8"/>
  <c r="AD30543" i="8"/>
  <c r="AD30542" i="8"/>
  <c r="AD30541" i="8"/>
  <c r="AD30540" i="8"/>
  <c r="AD30539" i="8"/>
  <c r="AD30538" i="8"/>
  <c r="AD30537" i="8"/>
  <c r="AD30536" i="8"/>
  <c r="AD30535" i="8"/>
  <c r="AD30534" i="8"/>
  <c r="AD30533" i="8"/>
  <c r="AD30532" i="8"/>
  <c r="AD30531" i="8"/>
  <c r="AD30530" i="8"/>
  <c r="AD30529" i="8"/>
  <c r="AD30528" i="8"/>
  <c r="AD30527" i="8"/>
  <c r="AD30526" i="8"/>
  <c r="AD30525" i="8"/>
  <c r="AD30524" i="8"/>
  <c r="AD30523" i="8"/>
  <c r="AD30522" i="8"/>
  <c r="AD30521" i="8"/>
  <c r="AD30520" i="8"/>
  <c r="AD30519" i="8"/>
  <c r="AD30518" i="8"/>
  <c r="AD30517" i="8"/>
  <c r="AD30516" i="8"/>
  <c r="AD30515" i="8"/>
  <c r="AD30514" i="8"/>
  <c r="AD30513" i="8"/>
  <c r="AD30512" i="8"/>
  <c r="AD30511" i="8"/>
  <c r="AD30510" i="8"/>
  <c r="AD30509" i="8"/>
  <c r="AD30508" i="8"/>
  <c r="AD30507" i="8"/>
  <c r="AD30506" i="8"/>
  <c r="AD30505" i="8"/>
  <c r="AD30504" i="8"/>
  <c r="AD30503" i="8"/>
  <c r="AD30502" i="8"/>
  <c r="AD30501" i="8"/>
  <c r="AD30500" i="8"/>
  <c r="AD30499" i="8"/>
  <c r="AD30498" i="8"/>
  <c r="AD30497" i="8"/>
  <c r="AD30496" i="8"/>
  <c r="AD30495" i="8"/>
  <c r="AD30494" i="8"/>
  <c r="AD30493" i="8"/>
  <c r="AD30492" i="8"/>
  <c r="AD30491" i="8"/>
  <c r="AD30490" i="8"/>
  <c r="AD30489" i="8"/>
  <c r="AD30488" i="8"/>
  <c r="AD30487" i="8"/>
  <c r="AD30486" i="8"/>
  <c r="AD30485" i="8"/>
  <c r="AD30484" i="8"/>
  <c r="AD30483" i="8"/>
  <c r="AD30482" i="8"/>
  <c r="AD30481" i="8"/>
  <c r="AD30480" i="8"/>
  <c r="AD30479" i="8"/>
  <c r="AD30478" i="8"/>
  <c r="AD30477" i="8"/>
  <c r="AD30476" i="8"/>
  <c r="AD30475" i="8"/>
  <c r="AD30474" i="8"/>
  <c r="AD30473" i="8"/>
  <c r="AD30472" i="8"/>
  <c r="AD30471" i="8"/>
  <c r="AD30470" i="8"/>
  <c r="AD30469" i="8"/>
  <c r="AD30468" i="8"/>
  <c r="AD30467" i="8"/>
  <c r="AD30466" i="8"/>
  <c r="AD30465" i="8"/>
  <c r="AD30464" i="8"/>
  <c r="AD30463" i="8"/>
  <c r="AD30462" i="8"/>
  <c r="AD30461" i="8"/>
  <c r="AD30460" i="8"/>
  <c r="AD30459" i="8"/>
  <c r="AD30458" i="8"/>
  <c r="AD30457" i="8"/>
  <c r="AD30456" i="8"/>
  <c r="AD30455" i="8"/>
  <c r="AD30454" i="8"/>
  <c r="AD30453" i="8"/>
  <c r="AD30452" i="8"/>
  <c r="AD30451" i="8"/>
  <c r="AD30450" i="8"/>
  <c r="AD30449" i="8"/>
  <c r="AD30448" i="8"/>
  <c r="AD30447" i="8"/>
  <c r="AD30446" i="8"/>
  <c r="AD30445" i="8"/>
  <c r="AD30444" i="8"/>
  <c r="AD30443" i="8"/>
  <c r="AD30442" i="8"/>
  <c r="AD30441" i="8"/>
  <c r="AD30440" i="8"/>
  <c r="AD30439" i="8"/>
  <c r="AD30438" i="8"/>
  <c r="AD30437" i="8"/>
  <c r="AD30436" i="8"/>
  <c r="AD30435" i="8"/>
  <c r="AD30434" i="8"/>
  <c r="AD30433" i="8"/>
  <c r="AD30432" i="8"/>
  <c r="AD30431" i="8"/>
  <c r="AD30430" i="8"/>
  <c r="AD30429" i="8"/>
  <c r="AD30428" i="8"/>
  <c r="AD30427" i="8"/>
  <c r="AD30426" i="8"/>
  <c r="AD30425" i="8"/>
  <c r="AD30424" i="8"/>
  <c r="AD30423" i="8"/>
  <c r="AD30422" i="8"/>
  <c r="AD30421" i="8"/>
  <c r="AD30420" i="8"/>
  <c r="AD30419" i="8"/>
  <c r="AD30418" i="8"/>
  <c r="AD30417" i="8"/>
  <c r="AD30416" i="8"/>
  <c r="AD30415" i="8"/>
  <c r="AD30414" i="8"/>
  <c r="AD30413" i="8"/>
  <c r="AD30412" i="8"/>
  <c r="AD30411" i="8"/>
  <c r="AD30410" i="8"/>
  <c r="AD30409" i="8"/>
  <c r="AD30408" i="8"/>
  <c r="AD30407" i="8"/>
  <c r="AD30406" i="8"/>
  <c r="AD30405" i="8"/>
  <c r="AD30404" i="8"/>
  <c r="AD30403" i="8"/>
  <c r="AD30402" i="8"/>
  <c r="AD30401" i="8"/>
  <c r="AD30400" i="8"/>
  <c r="AD30399" i="8"/>
  <c r="AD30398" i="8"/>
  <c r="AD30397" i="8"/>
  <c r="AD30396" i="8"/>
  <c r="AD30395" i="8"/>
  <c r="AD30394" i="8"/>
  <c r="AD30393" i="8"/>
  <c r="AD30392" i="8"/>
  <c r="AD30391" i="8"/>
  <c r="AD30390" i="8"/>
  <c r="AD30389" i="8"/>
  <c r="AD30388" i="8"/>
  <c r="AD30387" i="8"/>
  <c r="AD30386" i="8"/>
  <c r="AD30385" i="8"/>
  <c r="AD30384" i="8"/>
  <c r="AD30383" i="8"/>
  <c r="AD30382" i="8"/>
  <c r="AD30381" i="8"/>
  <c r="AD30380" i="8"/>
  <c r="AD30379" i="8"/>
  <c r="AD30378" i="8"/>
  <c r="AD30377" i="8"/>
  <c r="AD30376" i="8"/>
  <c r="AD30375" i="8"/>
  <c r="AD30374" i="8"/>
  <c r="AD30373" i="8"/>
  <c r="AD30372" i="8"/>
  <c r="AD30371" i="8"/>
  <c r="AD30370" i="8"/>
  <c r="AD30369" i="8"/>
  <c r="AD30368" i="8"/>
  <c r="AD30367" i="8"/>
  <c r="AD30366" i="8"/>
  <c r="AD30365" i="8"/>
  <c r="AD30364" i="8"/>
  <c r="AD30363" i="8"/>
  <c r="AD30362" i="8"/>
  <c r="AD30361" i="8"/>
  <c r="AD30360" i="8"/>
  <c r="AD30359" i="8"/>
  <c r="AD30358" i="8"/>
  <c r="AD30357" i="8"/>
  <c r="AD30356" i="8"/>
  <c r="AD30355" i="8"/>
  <c r="AD30354" i="8"/>
  <c r="AD30353" i="8"/>
  <c r="AD30352" i="8"/>
  <c r="AD30351" i="8"/>
  <c r="AD30350" i="8"/>
  <c r="AD30349" i="8"/>
  <c r="AD30348" i="8"/>
  <c r="AD30347" i="8"/>
  <c r="AD30346" i="8"/>
  <c r="AD30345" i="8"/>
  <c r="AD30344" i="8"/>
  <c r="AD30343" i="8"/>
  <c r="AD30342" i="8"/>
  <c r="AD30341" i="8"/>
  <c r="AD30340" i="8"/>
  <c r="AD30339" i="8"/>
  <c r="AD30338" i="8"/>
  <c r="AD30337" i="8"/>
  <c r="AD30336" i="8"/>
  <c r="AD30335" i="8"/>
  <c r="AD30334" i="8"/>
  <c r="AD30333" i="8"/>
  <c r="AD30332" i="8"/>
  <c r="AD30331" i="8"/>
  <c r="AD30330" i="8"/>
  <c r="AD30329" i="8"/>
  <c r="AD30328" i="8"/>
  <c r="AD30327" i="8"/>
  <c r="AD30326" i="8"/>
  <c r="AD30325" i="8"/>
  <c r="AD30324" i="8"/>
  <c r="AD30323" i="8"/>
  <c r="AD30322" i="8"/>
  <c r="AD30321" i="8"/>
  <c r="AD30320" i="8"/>
  <c r="AD30319" i="8"/>
  <c r="AD30318" i="8"/>
  <c r="AD30317" i="8"/>
  <c r="AD30316" i="8"/>
  <c r="AD30315" i="8"/>
  <c r="AD30314" i="8"/>
  <c r="AD30313" i="8"/>
  <c r="AD30312" i="8"/>
  <c r="AD30311" i="8"/>
  <c r="AD30310" i="8"/>
  <c r="AD30309" i="8"/>
  <c r="AD30308" i="8"/>
  <c r="AD30307" i="8"/>
  <c r="AD30306" i="8"/>
  <c r="AD30305" i="8"/>
  <c r="AD30304" i="8"/>
  <c r="AD30303" i="8"/>
  <c r="AD30302" i="8"/>
  <c r="AD30301" i="8"/>
  <c r="AD30300" i="8"/>
  <c r="AD30299" i="8"/>
  <c r="AD30298" i="8"/>
  <c r="AD30297" i="8"/>
  <c r="AD30296" i="8"/>
  <c r="AD30295" i="8"/>
  <c r="AD30294" i="8"/>
  <c r="AD30293" i="8"/>
  <c r="AD30292" i="8"/>
  <c r="AD30291" i="8"/>
  <c r="AD30290" i="8"/>
  <c r="AD30289" i="8"/>
  <c r="AD30288" i="8"/>
  <c r="AD30287" i="8"/>
  <c r="AD30286" i="8"/>
  <c r="AD30285" i="8"/>
  <c r="AD30284" i="8"/>
  <c r="AD30283" i="8"/>
  <c r="AD30282" i="8"/>
  <c r="AD30281" i="8"/>
  <c r="AD30280" i="8"/>
  <c r="AD30279" i="8"/>
  <c r="AD30278" i="8"/>
  <c r="AD30277" i="8"/>
  <c r="AD30276" i="8"/>
  <c r="AD30275" i="8"/>
  <c r="AD30274" i="8"/>
  <c r="AD30273" i="8"/>
  <c r="AD30272" i="8"/>
  <c r="AD30271" i="8"/>
  <c r="AD30270" i="8"/>
  <c r="AD30269" i="8"/>
  <c r="AD30268" i="8"/>
  <c r="AD30267" i="8"/>
  <c r="AD30266" i="8"/>
  <c r="AD30265" i="8"/>
  <c r="AD30264" i="8"/>
  <c r="AD30263" i="8"/>
  <c r="AD30262" i="8"/>
  <c r="AD30261" i="8"/>
  <c r="AD30260" i="8"/>
  <c r="AD30259" i="8"/>
  <c r="AD30258" i="8"/>
  <c r="AD30257" i="8"/>
  <c r="AD30256" i="8"/>
  <c r="AD30255" i="8"/>
  <c r="AD30254" i="8"/>
  <c r="AD30253" i="8"/>
  <c r="AD30252" i="8"/>
  <c r="AD30251" i="8"/>
  <c r="AD30250" i="8"/>
  <c r="AD30249" i="8"/>
  <c r="AD30248" i="8"/>
  <c r="AD30247" i="8"/>
  <c r="AD30246" i="8"/>
  <c r="AD30245" i="8"/>
  <c r="AD30244" i="8"/>
  <c r="AD30243" i="8"/>
  <c r="AD30242" i="8"/>
  <c r="AD30241" i="8"/>
  <c r="AD30240" i="8"/>
  <c r="AD30239" i="8"/>
  <c r="AD30238" i="8"/>
  <c r="AD30237" i="8"/>
  <c r="AD30236" i="8"/>
  <c r="AD30235" i="8"/>
  <c r="AD30234" i="8"/>
  <c r="AD30233" i="8"/>
  <c r="AD30232" i="8"/>
  <c r="AD30231" i="8"/>
  <c r="AD30230" i="8"/>
  <c r="AD30229" i="8"/>
  <c r="AD30228" i="8"/>
  <c r="AD30227" i="8"/>
  <c r="AD30226" i="8"/>
  <c r="AD30225" i="8"/>
  <c r="AD30224" i="8"/>
  <c r="AD30223" i="8"/>
  <c r="AD30222" i="8"/>
  <c r="AD30221" i="8"/>
  <c r="AD30220" i="8"/>
  <c r="AD30219" i="8"/>
  <c r="AD30218" i="8"/>
  <c r="AD30217" i="8"/>
  <c r="AD30216" i="8"/>
  <c r="AD30215" i="8"/>
  <c r="AD30214" i="8"/>
  <c r="AD30213" i="8"/>
  <c r="AD30212" i="8"/>
  <c r="AD30211" i="8"/>
  <c r="AD30210" i="8"/>
  <c r="AD30209" i="8"/>
  <c r="AD30208" i="8"/>
  <c r="AD30207" i="8"/>
  <c r="AD30206" i="8"/>
  <c r="AD30205" i="8"/>
  <c r="AD30204" i="8"/>
  <c r="AD30203" i="8"/>
  <c r="AD30202" i="8"/>
  <c r="AD30201" i="8"/>
  <c r="AD30200" i="8"/>
  <c r="AD30199" i="8"/>
  <c r="AD30198" i="8"/>
  <c r="AD30197" i="8"/>
  <c r="AD30196" i="8"/>
  <c r="AD30195" i="8"/>
  <c r="AD30194" i="8"/>
  <c r="AD30193" i="8"/>
  <c r="AD30192" i="8"/>
  <c r="AD30191" i="8"/>
  <c r="AD30190" i="8"/>
  <c r="AD30189" i="8"/>
  <c r="AD30188" i="8"/>
  <c r="AD30187" i="8"/>
  <c r="AD30186" i="8"/>
  <c r="AD30185" i="8"/>
  <c r="AD30184" i="8"/>
  <c r="AD30183" i="8"/>
  <c r="AD30182" i="8"/>
  <c r="AD30181" i="8"/>
  <c r="AD30180" i="8"/>
  <c r="AD30179" i="8"/>
  <c r="AD30178" i="8"/>
  <c r="AD30177" i="8"/>
  <c r="AD30176" i="8"/>
  <c r="AD30175" i="8"/>
  <c r="AD30174" i="8"/>
  <c r="AD30173" i="8"/>
  <c r="AD30172" i="8"/>
  <c r="AD30171" i="8"/>
  <c r="AD30170" i="8"/>
  <c r="AD30169" i="8"/>
  <c r="AD30168" i="8"/>
  <c r="AD30167" i="8"/>
  <c r="AD30166" i="8"/>
  <c r="AD30165" i="8"/>
  <c r="AD30164" i="8"/>
  <c r="AD30163" i="8"/>
  <c r="AD30162" i="8"/>
  <c r="AD30161" i="8"/>
  <c r="AD30160" i="8"/>
  <c r="AD30159" i="8"/>
  <c r="AD30158" i="8"/>
  <c r="AD30157" i="8"/>
  <c r="AD30156" i="8"/>
  <c r="AD30155" i="8"/>
  <c r="AD30154" i="8"/>
  <c r="AD30153" i="8"/>
  <c r="AD30152" i="8"/>
  <c r="AD30151" i="8"/>
  <c r="AD30150" i="8"/>
  <c r="AD30149" i="8"/>
  <c r="AD30148" i="8"/>
  <c r="AD30147" i="8"/>
  <c r="AD30146" i="8"/>
  <c r="AD30145" i="8"/>
  <c r="AD30144" i="8"/>
  <c r="AD30143" i="8"/>
  <c r="AD30142" i="8"/>
  <c r="AD30141" i="8"/>
  <c r="AD30140" i="8"/>
  <c r="AD30139" i="8"/>
  <c r="AD30138" i="8"/>
  <c r="AD30137" i="8"/>
  <c r="AD30136" i="8"/>
  <c r="AD30135" i="8"/>
  <c r="AD30134" i="8"/>
  <c r="AD30133" i="8"/>
  <c r="AD30132" i="8"/>
  <c r="AD30131" i="8"/>
  <c r="AD30130" i="8"/>
  <c r="AD30129" i="8"/>
  <c r="AD30128" i="8"/>
  <c r="AD30127" i="8"/>
  <c r="AD30126" i="8"/>
  <c r="AD30125" i="8"/>
  <c r="AD30124" i="8"/>
  <c r="AD30123" i="8"/>
  <c r="AD30122" i="8"/>
  <c r="AD30121" i="8"/>
  <c r="AD30120" i="8"/>
  <c r="AD30119" i="8"/>
  <c r="AD30118" i="8"/>
  <c r="AD30117" i="8"/>
  <c r="AD30116" i="8"/>
  <c r="AD30115" i="8"/>
  <c r="AD30114" i="8"/>
  <c r="AD30113" i="8"/>
  <c r="AD30112" i="8"/>
  <c r="AD30111" i="8"/>
  <c r="AD30110" i="8"/>
  <c r="AD30109" i="8"/>
  <c r="AD30108" i="8"/>
  <c r="AD30107" i="8"/>
  <c r="AD30106" i="8"/>
  <c r="AD30105" i="8"/>
  <c r="AD30104" i="8"/>
  <c r="AD30103" i="8"/>
  <c r="AD30102" i="8"/>
  <c r="AD30101" i="8"/>
  <c r="AD30100" i="8"/>
  <c r="AD30099" i="8"/>
  <c r="AD30098" i="8"/>
  <c r="AD30097" i="8"/>
  <c r="AD30096" i="8"/>
  <c r="AD30095" i="8"/>
  <c r="AD30094" i="8"/>
  <c r="AD30093" i="8"/>
  <c r="AD30092" i="8"/>
  <c r="AD30091" i="8"/>
  <c r="AD30090" i="8"/>
  <c r="AD30089" i="8"/>
  <c r="AD30088" i="8"/>
  <c r="AD30087" i="8"/>
  <c r="AD30086" i="8"/>
  <c r="AD30085" i="8"/>
  <c r="AD30084" i="8"/>
  <c r="AD30083" i="8"/>
  <c r="AD30082" i="8"/>
  <c r="AD30081" i="8"/>
  <c r="AD30080" i="8"/>
  <c r="AD30079" i="8"/>
  <c r="AD30078" i="8"/>
  <c r="AD30077" i="8"/>
  <c r="AD30076" i="8"/>
  <c r="AD30075" i="8"/>
  <c r="AD30074" i="8"/>
  <c r="AD30073" i="8"/>
  <c r="AD30072" i="8"/>
  <c r="AD30071" i="8"/>
  <c r="AD30070" i="8"/>
  <c r="AD30069" i="8"/>
  <c r="AD30068" i="8"/>
  <c r="AD30067" i="8"/>
  <c r="AD30066" i="8"/>
  <c r="AD30065" i="8"/>
  <c r="AD30064" i="8"/>
  <c r="AD30063" i="8"/>
  <c r="AD30062" i="8"/>
  <c r="AD30061" i="8"/>
  <c r="AD30060" i="8"/>
  <c r="AD30059" i="8"/>
  <c r="AD30058" i="8"/>
  <c r="AD30057" i="8"/>
  <c r="AD30056" i="8"/>
  <c r="AD30055" i="8"/>
  <c r="AD30054" i="8"/>
  <c r="AD30053" i="8"/>
  <c r="AD30052" i="8"/>
  <c r="AD30051" i="8"/>
  <c r="AD30050" i="8"/>
  <c r="AD30049" i="8"/>
  <c r="AD30048" i="8"/>
  <c r="AD30047" i="8"/>
  <c r="AD30046" i="8"/>
  <c r="AD30045" i="8"/>
  <c r="AD30044" i="8"/>
  <c r="AD30043" i="8"/>
  <c r="AD30042" i="8"/>
  <c r="AD30041" i="8"/>
  <c r="AD30040" i="8"/>
  <c r="AD30039" i="8"/>
  <c r="AD30038" i="8"/>
  <c r="AD30037" i="8"/>
  <c r="AD30036" i="8"/>
  <c r="AD30035" i="8"/>
  <c r="AD30034" i="8"/>
  <c r="AD30033" i="8"/>
  <c r="AD30032" i="8"/>
  <c r="AD30031" i="8"/>
  <c r="AD30030" i="8"/>
  <c r="AD30029" i="8"/>
  <c r="AD30028" i="8"/>
  <c r="AD30027" i="8"/>
  <c r="AD30026" i="8"/>
  <c r="AD30025" i="8"/>
  <c r="AD30024" i="8"/>
  <c r="AD30023" i="8"/>
  <c r="AD30022" i="8"/>
  <c r="AD30021" i="8"/>
  <c r="AD30020" i="8"/>
  <c r="AD30019" i="8"/>
  <c r="AD30018" i="8"/>
  <c r="AD30017" i="8"/>
  <c r="AD30016" i="8"/>
  <c r="AD30015" i="8"/>
  <c r="AD30014" i="8"/>
  <c r="AD30013" i="8"/>
  <c r="AD30012" i="8"/>
  <c r="AD30011" i="8"/>
  <c r="AD30010" i="8"/>
  <c r="AD30009" i="8"/>
  <c r="AD30008" i="8"/>
  <c r="AD30007" i="8"/>
  <c r="AD30006" i="8"/>
  <c r="AD30005" i="8"/>
  <c r="AD30004" i="8"/>
  <c r="AD30003" i="8"/>
  <c r="AD30002" i="8"/>
  <c r="AD30001" i="8"/>
  <c r="AD30000" i="8"/>
  <c r="AD29999" i="8"/>
  <c r="AD29998" i="8"/>
  <c r="AD29997" i="8"/>
  <c r="AD29996" i="8"/>
  <c r="AD29995" i="8"/>
  <c r="AD29994" i="8"/>
  <c r="AD29993" i="8"/>
  <c r="AD29992" i="8"/>
  <c r="AD29991" i="8"/>
  <c r="AD29990" i="8"/>
  <c r="AD29989" i="8"/>
  <c r="AD29988" i="8"/>
  <c r="AD29987" i="8"/>
  <c r="AD29986" i="8"/>
  <c r="AD29985" i="8"/>
  <c r="AD29984" i="8"/>
  <c r="AD29983" i="8"/>
  <c r="AD29982" i="8"/>
  <c r="AD29981" i="8"/>
  <c r="AD29980" i="8"/>
  <c r="AD29979" i="8"/>
  <c r="AD29978" i="8"/>
  <c r="AD29977" i="8"/>
  <c r="AD29976" i="8"/>
  <c r="AD29975" i="8"/>
  <c r="AD29974" i="8"/>
  <c r="AD29973" i="8"/>
  <c r="AD29972" i="8"/>
  <c r="AD29971" i="8"/>
  <c r="AD29970" i="8"/>
  <c r="AD29969" i="8"/>
  <c r="AD29968" i="8"/>
  <c r="AD29967" i="8"/>
  <c r="AD29966" i="8"/>
  <c r="AD29965" i="8"/>
  <c r="AD29964" i="8"/>
  <c r="AD29963" i="8"/>
  <c r="AD29962" i="8"/>
  <c r="AD29961" i="8"/>
  <c r="AD29960" i="8"/>
  <c r="AD29959" i="8"/>
  <c r="AD29958" i="8"/>
  <c r="AD29957" i="8"/>
  <c r="AD29956" i="8"/>
  <c r="AD29955" i="8"/>
  <c r="AD29954" i="8"/>
  <c r="AD29953" i="8"/>
  <c r="AD29952" i="8"/>
  <c r="AD29951" i="8"/>
  <c r="AD29950" i="8"/>
  <c r="AD29949" i="8"/>
  <c r="AD29948" i="8"/>
  <c r="AD29947" i="8"/>
  <c r="AD29946" i="8"/>
  <c r="AD29945" i="8"/>
  <c r="AD29944" i="8"/>
  <c r="AD29943" i="8"/>
  <c r="AD29942" i="8"/>
  <c r="AD29941" i="8"/>
  <c r="AD29940" i="8"/>
  <c r="AD29939" i="8"/>
  <c r="AD29938" i="8"/>
  <c r="AD29937" i="8"/>
  <c r="AD29936" i="8"/>
  <c r="AD29935" i="8"/>
  <c r="AD29934" i="8"/>
  <c r="AD29933" i="8"/>
  <c r="AD29932" i="8"/>
  <c r="AD29931" i="8"/>
  <c r="AD29930" i="8"/>
  <c r="AD29929" i="8"/>
  <c r="AD29928" i="8"/>
  <c r="AD29927" i="8"/>
  <c r="AD29926" i="8"/>
  <c r="AD29925" i="8"/>
  <c r="AD29924" i="8"/>
  <c r="AD29923" i="8"/>
  <c r="AD29922" i="8"/>
  <c r="AD29921" i="8"/>
  <c r="AD29920" i="8"/>
  <c r="AD29919" i="8"/>
  <c r="AD29918" i="8"/>
  <c r="AD29917" i="8"/>
  <c r="AD29916" i="8"/>
  <c r="AD29915" i="8"/>
  <c r="AD29914" i="8"/>
  <c r="AD29913" i="8"/>
  <c r="AD29912" i="8"/>
  <c r="AD29911" i="8"/>
  <c r="AD29910" i="8"/>
  <c r="AD29909" i="8"/>
  <c r="AD29908" i="8"/>
  <c r="AD29907" i="8"/>
  <c r="AD29906" i="8"/>
  <c r="AD29905" i="8"/>
  <c r="AD29904" i="8"/>
  <c r="AD29903" i="8"/>
  <c r="AD29902" i="8"/>
  <c r="AD29901" i="8"/>
  <c r="AD29900" i="8"/>
  <c r="AD29899" i="8"/>
  <c r="AD29898" i="8"/>
  <c r="AD29897" i="8"/>
  <c r="AD29896" i="8"/>
  <c r="AD29895" i="8"/>
  <c r="AD29894" i="8"/>
  <c r="AD29893" i="8"/>
  <c r="AD29892" i="8"/>
  <c r="AD29891" i="8"/>
  <c r="AD29890" i="8"/>
  <c r="AD29889" i="8"/>
  <c r="AD29888" i="8"/>
  <c r="AD29887" i="8"/>
  <c r="AD29886" i="8"/>
  <c r="AD29885" i="8"/>
  <c r="AD29884" i="8"/>
  <c r="AD29883" i="8"/>
  <c r="AD29882" i="8"/>
  <c r="AD29881" i="8"/>
  <c r="AD29880" i="8"/>
  <c r="AD29879" i="8"/>
  <c r="AD29878" i="8"/>
  <c r="AD29877" i="8"/>
  <c r="AD29876" i="8"/>
  <c r="AD29875" i="8"/>
  <c r="AD29874" i="8"/>
  <c r="AD29873" i="8"/>
  <c r="AD29872" i="8"/>
  <c r="AD29871" i="8"/>
  <c r="AD29870" i="8"/>
  <c r="AD29869" i="8"/>
  <c r="AD29868" i="8"/>
  <c r="AD29867" i="8"/>
  <c r="AD29866" i="8"/>
  <c r="AD29865" i="8"/>
  <c r="AD29864" i="8"/>
  <c r="AD29863" i="8"/>
  <c r="AD29862" i="8"/>
  <c r="AD29861" i="8"/>
  <c r="AD29860" i="8"/>
  <c r="AD29859" i="8"/>
  <c r="AD29858" i="8"/>
  <c r="AD29857" i="8"/>
  <c r="AD29856" i="8"/>
  <c r="AD29855" i="8"/>
  <c r="AD29854" i="8"/>
  <c r="AD29853" i="8"/>
  <c r="AD29852" i="8"/>
  <c r="AD29851" i="8"/>
  <c r="AD29850" i="8"/>
  <c r="AD29849" i="8"/>
  <c r="AD29848" i="8"/>
  <c r="AD29847" i="8"/>
  <c r="AD29846" i="8"/>
  <c r="AD29845" i="8"/>
  <c r="AD29844" i="8"/>
  <c r="AD29843" i="8"/>
  <c r="AD29842" i="8"/>
  <c r="AD29841" i="8"/>
  <c r="AD29840" i="8"/>
  <c r="AD29839" i="8"/>
  <c r="AD29838" i="8"/>
  <c r="AD29837" i="8"/>
  <c r="AD29836" i="8"/>
  <c r="AD29835" i="8"/>
  <c r="AD29834" i="8"/>
  <c r="AD29833" i="8"/>
  <c r="AD29832" i="8"/>
  <c r="AD29831" i="8"/>
  <c r="AD29830" i="8"/>
  <c r="AD29829" i="8"/>
  <c r="AD29828" i="8"/>
  <c r="AD29827" i="8"/>
  <c r="AD29826" i="8"/>
  <c r="AD29825" i="8"/>
  <c r="AD29824" i="8"/>
  <c r="AD29823" i="8"/>
  <c r="AD29822" i="8"/>
  <c r="AD29821" i="8"/>
  <c r="AD29820" i="8"/>
  <c r="AD29819" i="8"/>
  <c r="AD29818" i="8"/>
  <c r="AD29817" i="8"/>
  <c r="AD29816" i="8"/>
  <c r="AD29815" i="8"/>
  <c r="AD29814" i="8"/>
  <c r="AD29813" i="8"/>
  <c r="AD29812" i="8"/>
  <c r="AD29811" i="8"/>
  <c r="AD29810" i="8"/>
  <c r="AD29809" i="8"/>
  <c r="AD29808" i="8"/>
  <c r="AD29807" i="8"/>
  <c r="AD29806" i="8"/>
  <c r="AD29805" i="8"/>
  <c r="AD29804" i="8"/>
  <c r="AD29803" i="8"/>
  <c r="AD29802" i="8"/>
  <c r="AD29801" i="8"/>
  <c r="AD29800" i="8"/>
  <c r="AD29799" i="8"/>
  <c r="AD29798" i="8"/>
  <c r="AD29797" i="8"/>
  <c r="AD29796" i="8"/>
  <c r="AD29795" i="8"/>
  <c r="AD29794" i="8"/>
  <c r="AD29793" i="8"/>
  <c r="AD29792" i="8"/>
  <c r="AD29791" i="8"/>
  <c r="AD29790" i="8"/>
  <c r="AD29789" i="8"/>
  <c r="AD29788" i="8"/>
  <c r="AD29787" i="8"/>
  <c r="AD29786" i="8"/>
  <c r="AD29785" i="8"/>
  <c r="AD29784" i="8"/>
  <c r="AD29783" i="8"/>
  <c r="AD29782" i="8"/>
  <c r="AD29781" i="8"/>
  <c r="AD29780" i="8"/>
  <c r="AD29779" i="8"/>
  <c r="AD29778" i="8"/>
  <c r="AD29777" i="8"/>
  <c r="AD29776" i="8"/>
  <c r="AD29775" i="8"/>
  <c r="AD29774" i="8"/>
  <c r="AD29773" i="8"/>
  <c r="AD29772" i="8"/>
  <c r="AD29771" i="8"/>
  <c r="AD29770" i="8"/>
  <c r="AD29769" i="8"/>
  <c r="AD29768" i="8"/>
  <c r="AD29767" i="8"/>
  <c r="AD29766" i="8"/>
  <c r="AD29765" i="8"/>
  <c r="AD29764" i="8"/>
  <c r="AD29763" i="8"/>
  <c r="AD29762" i="8"/>
  <c r="AD29761" i="8"/>
  <c r="AD29760" i="8"/>
  <c r="AD29759" i="8"/>
  <c r="AD29758" i="8"/>
  <c r="AD29757" i="8"/>
  <c r="AD29756" i="8"/>
  <c r="AD29755" i="8"/>
  <c r="AD29754" i="8"/>
  <c r="AD29753" i="8"/>
  <c r="AD29752" i="8"/>
  <c r="AD29751" i="8"/>
  <c r="AD29750" i="8"/>
  <c r="AD29749" i="8"/>
  <c r="AD29748" i="8"/>
  <c r="AD29747" i="8"/>
  <c r="AD29746" i="8"/>
  <c r="AD29745" i="8"/>
  <c r="AD29744" i="8"/>
  <c r="AD29743" i="8"/>
  <c r="AD29742" i="8"/>
  <c r="AD29741" i="8"/>
  <c r="AD29740" i="8"/>
  <c r="AD29739" i="8"/>
  <c r="AD29738" i="8"/>
  <c r="AD29737" i="8"/>
  <c r="AD29736" i="8"/>
  <c r="AD29735" i="8"/>
  <c r="AD29734" i="8"/>
  <c r="AD29733" i="8"/>
  <c r="AD29732" i="8"/>
  <c r="AD29731" i="8"/>
  <c r="AD29730" i="8"/>
  <c r="AD29729" i="8"/>
  <c r="AD29728" i="8"/>
  <c r="AD29727" i="8"/>
  <c r="AD29726" i="8"/>
  <c r="AD29725" i="8"/>
  <c r="AD29724" i="8"/>
  <c r="AD29723" i="8"/>
  <c r="AD29722" i="8"/>
  <c r="AD29721" i="8"/>
  <c r="AD29720" i="8"/>
  <c r="AD29719" i="8"/>
  <c r="AD29718" i="8"/>
  <c r="AD29717" i="8"/>
  <c r="AD29716" i="8"/>
  <c r="AD29715" i="8"/>
  <c r="AD29714" i="8"/>
  <c r="AD29713" i="8"/>
  <c r="AD29712" i="8"/>
  <c r="AD29711" i="8"/>
  <c r="AD29710" i="8"/>
  <c r="AD29709" i="8"/>
  <c r="AD29708" i="8"/>
  <c r="AD29707" i="8"/>
  <c r="AD29706" i="8"/>
  <c r="AD29705" i="8"/>
  <c r="AD29704" i="8"/>
  <c r="AD29703" i="8"/>
  <c r="AD29702" i="8"/>
  <c r="AD29701" i="8"/>
  <c r="AD29700" i="8"/>
  <c r="AD29699" i="8"/>
  <c r="AD29698" i="8"/>
  <c r="AD29697" i="8"/>
  <c r="AD29696" i="8"/>
  <c r="AD29695" i="8"/>
  <c r="AD29694" i="8"/>
  <c r="AD29693" i="8"/>
  <c r="AD29692" i="8"/>
  <c r="AD29691" i="8"/>
  <c r="AD29690" i="8"/>
  <c r="AD29689" i="8"/>
  <c r="AD29688" i="8"/>
  <c r="AD29687" i="8"/>
  <c r="AD29686" i="8"/>
  <c r="AD29685" i="8"/>
  <c r="AD29684" i="8"/>
  <c r="AD29683" i="8"/>
  <c r="AD29682" i="8"/>
  <c r="AD29681" i="8"/>
  <c r="AD29680" i="8"/>
  <c r="AD29679" i="8"/>
  <c r="AD29678" i="8"/>
  <c r="AD29677" i="8"/>
  <c r="AD29676" i="8"/>
  <c r="AD29675" i="8"/>
  <c r="AD29674" i="8"/>
  <c r="AD29673" i="8"/>
  <c r="AD29672" i="8"/>
  <c r="AD29671" i="8"/>
  <c r="AD29670" i="8"/>
  <c r="AD29669" i="8"/>
  <c r="AD29668" i="8"/>
  <c r="AD29667" i="8"/>
  <c r="AD29666" i="8"/>
  <c r="AD29665" i="8"/>
  <c r="AD29664" i="8"/>
  <c r="AD29663" i="8"/>
  <c r="AD29662" i="8"/>
  <c r="AD29661" i="8"/>
  <c r="AD29660" i="8"/>
  <c r="AD29659" i="8"/>
  <c r="AD29658" i="8"/>
  <c r="AD29657" i="8"/>
  <c r="AD29656" i="8"/>
  <c r="AD29655" i="8"/>
  <c r="AD29654" i="8"/>
  <c r="AD29653" i="8"/>
  <c r="AD29652" i="8"/>
  <c r="AD29651" i="8"/>
  <c r="AD29650" i="8"/>
  <c r="AD29649" i="8"/>
  <c r="AD29648" i="8"/>
  <c r="AD29647" i="8"/>
  <c r="AD29646" i="8"/>
  <c r="AD29645" i="8"/>
  <c r="AD29644" i="8"/>
  <c r="AD29643" i="8"/>
  <c r="AD29642" i="8"/>
  <c r="AD29641" i="8"/>
  <c r="AD29640" i="8"/>
  <c r="AD29639" i="8"/>
  <c r="AD29638" i="8"/>
  <c r="AD29637" i="8"/>
  <c r="AD29636" i="8"/>
  <c r="AD29635" i="8"/>
  <c r="AD29634" i="8"/>
  <c r="AD29633" i="8"/>
  <c r="AD29632" i="8"/>
  <c r="AD29631" i="8"/>
  <c r="AD29630" i="8"/>
  <c r="AD29629" i="8"/>
  <c r="AD29628" i="8"/>
  <c r="AD29627" i="8"/>
  <c r="AD29626" i="8"/>
  <c r="AD29625" i="8"/>
  <c r="AD29624" i="8"/>
  <c r="AD29623" i="8"/>
  <c r="AD29622" i="8"/>
  <c r="AD29621" i="8"/>
  <c r="AD29620" i="8"/>
  <c r="AD29619" i="8"/>
  <c r="AD29618" i="8"/>
  <c r="AD29617" i="8"/>
  <c r="AD29616" i="8"/>
  <c r="AD29615" i="8"/>
  <c r="AD29614" i="8"/>
  <c r="AD29613" i="8"/>
  <c r="AD29612" i="8"/>
  <c r="AD29611" i="8"/>
  <c r="AD29610" i="8"/>
  <c r="AD29609" i="8"/>
  <c r="AD29608" i="8"/>
  <c r="AD29607" i="8"/>
  <c r="AD29606" i="8"/>
  <c r="AD29605" i="8"/>
  <c r="AD29604" i="8"/>
  <c r="AD29603" i="8"/>
  <c r="AD29602" i="8"/>
  <c r="AD29601" i="8"/>
  <c r="AD29600" i="8"/>
  <c r="AD29599" i="8"/>
  <c r="AD29598" i="8"/>
  <c r="AD29597" i="8"/>
  <c r="AD29596" i="8"/>
  <c r="AD29595" i="8"/>
  <c r="AD29594" i="8"/>
  <c r="AD29593" i="8"/>
  <c r="AD29592" i="8"/>
  <c r="AD29591" i="8"/>
  <c r="AD29590" i="8"/>
  <c r="AD29589" i="8"/>
  <c r="AD29588" i="8"/>
  <c r="AD29587" i="8"/>
  <c r="AD29586" i="8"/>
  <c r="AD29585" i="8"/>
  <c r="AD29584" i="8"/>
  <c r="AD29583" i="8"/>
  <c r="AD29582" i="8"/>
  <c r="AD29581" i="8"/>
  <c r="AD29580" i="8"/>
  <c r="AD29579" i="8"/>
  <c r="AD29578" i="8"/>
  <c r="AD29577" i="8"/>
  <c r="AD29576" i="8"/>
  <c r="AD29575" i="8"/>
  <c r="AD29574" i="8"/>
  <c r="AD29573" i="8"/>
  <c r="AD29572" i="8"/>
  <c r="AD29571" i="8"/>
  <c r="AD29570" i="8"/>
  <c r="AD29569" i="8"/>
  <c r="AD29568" i="8"/>
  <c r="AD29567" i="8"/>
  <c r="AD29566" i="8"/>
  <c r="AD29565" i="8"/>
  <c r="AD29564" i="8"/>
  <c r="AD29563" i="8"/>
  <c r="AD29562" i="8"/>
  <c r="AD29561" i="8"/>
  <c r="AD29560" i="8"/>
  <c r="AD29559" i="8"/>
  <c r="AD29558" i="8"/>
  <c r="AD29557" i="8"/>
  <c r="AD29556" i="8"/>
  <c r="AD29555" i="8"/>
  <c r="AD29554" i="8"/>
  <c r="AD29553" i="8"/>
  <c r="AD29552" i="8"/>
  <c r="AD29551" i="8"/>
  <c r="AD29550" i="8"/>
  <c r="AD29549" i="8"/>
  <c r="AD29548" i="8"/>
  <c r="AD29547" i="8"/>
  <c r="AD29546" i="8"/>
  <c r="AD29545" i="8"/>
  <c r="AD29544" i="8"/>
  <c r="AD29543" i="8"/>
  <c r="AD29542" i="8"/>
  <c r="AD29541" i="8"/>
  <c r="AD29540" i="8"/>
  <c r="AD29539" i="8"/>
  <c r="AD29538" i="8"/>
  <c r="AD29537" i="8"/>
  <c r="AD29536" i="8"/>
  <c r="AD29535" i="8"/>
  <c r="AD29534" i="8"/>
  <c r="AD29533" i="8"/>
  <c r="AD29532" i="8"/>
  <c r="AD29531" i="8"/>
  <c r="AD29530" i="8"/>
  <c r="AD29529" i="8"/>
  <c r="AD29528" i="8"/>
  <c r="AD29527" i="8"/>
  <c r="AD29526" i="8"/>
  <c r="AD29525" i="8"/>
  <c r="AD29524" i="8"/>
  <c r="AD29523" i="8"/>
  <c r="AD29522" i="8"/>
  <c r="AD29521" i="8"/>
  <c r="AD29520" i="8"/>
  <c r="AD29519" i="8"/>
  <c r="AD29518" i="8"/>
  <c r="AD29517" i="8"/>
  <c r="AD29516" i="8"/>
  <c r="AD29515" i="8"/>
  <c r="AD29514" i="8"/>
  <c r="AD29513" i="8"/>
  <c r="AD29512" i="8"/>
  <c r="AD29511" i="8"/>
  <c r="AD29510" i="8"/>
  <c r="AD29509" i="8"/>
  <c r="AD29508" i="8"/>
  <c r="AD29507" i="8"/>
  <c r="AD29506" i="8"/>
  <c r="AD29505" i="8"/>
  <c r="AD29504" i="8"/>
  <c r="AD29503" i="8"/>
  <c r="AD29502" i="8"/>
  <c r="AD29501" i="8"/>
  <c r="AD29500" i="8"/>
  <c r="AD29499" i="8"/>
  <c r="AD29498" i="8"/>
  <c r="AD29497" i="8"/>
  <c r="AD29496" i="8"/>
  <c r="AD29495" i="8"/>
  <c r="AD29494" i="8"/>
  <c r="AD29493" i="8"/>
  <c r="AD29492" i="8"/>
  <c r="AD29491" i="8"/>
  <c r="AD29490" i="8"/>
  <c r="AD29489" i="8"/>
  <c r="AD29488" i="8"/>
  <c r="AD29487" i="8"/>
  <c r="AD29486" i="8"/>
  <c r="AD29485" i="8"/>
  <c r="AD29484" i="8"/>
  <c r="AD29483" i="8"/>
  <c r="AD29482" i="8"/>
  <c r="AD29481" i="8"/>
  <c r="AD29480" i="8"/>
  <c r="AD29479" i="8"/>
  <c r="AD29478" i="8"/>
  <c r="AD29477" i="8"/>
  <c r="AD29476" i="8"/>
  <c r="AD29475" i="8"/>
  <c r="AD29474" i="8"/>
  <c r="AD29473" i="8"/>
  <c r="AD29472" i="8"/>
  <c r="AD29471" i="8"/>
  <c r="AD29470" i="8"/>
  <c r="AD29469" i="8"/>
  <c r="AD29468" i="8"/>
  <c r="AD29467" i="8"/>
  <c r="AD29466" i="8"/>
  <c r="AD29465" i="8"/>
  <c r="AD29464" i="8"/>
  <c r="AD29463" i="8"/>
  <c r="AD29462" i="8"/>
  <c r="AD29461" i="8"/>
  <c r="AD29460" i="8"/>
  <c r="AD29459" i="8"/>
  <c r="AD29458" i="8"/>
  <c r="AD29457" i="8"/>
  <c r="AD29456" i="8"/>
  <c r="AD29455" i="8"/>
  <c r="AD29454" i="8"/>
  <c r="AD29453" i="8"/>
  <c r="AD29452" i="8"/>
  <c r="AD29451" i="8"/>
  <c r="AD29450" i="8"/>
  <c r="AD29449" i="8"/>
  <c r="AD29448" i="8"/>
  <c r="AD29447" i="8"/>
  <c r="AD29446" i="8"/>
  <c r="AD29445" i="8"/>
  <c r="AD29444" i="8"/>
  <c r="AD29443" i="8"/>
  <c r="AD29442" i="8"/>
  <c r="AD29441" i="8"/>
  <c r="AD29440" i="8"/>
  <c r="AD29439" i="8"/>
  <c r="AD29438" i="8"/>
  <c r="AD29437" i="8"/>
  <c r="AD29436" i="8"/>
  <c r="AD29435" i="8"/>
  <c r="AD29434" i="8"/>
  <c r="AD29433" i="8"/>
  <c r="AD29432" i="8"/>
  <c r="AD29431" i="8"/>
  <c r="AD29430" i="8"/>
  <c r="AD29429" i="8"/>
  <c r="AD29428" i="8"/>
  <c r="AD29427" i="8"/>
  <c r="AD29426" i="8"/>
  <c r="AD29425" i="8"/>
  <c r="AD29424" i="8"/>
  <c r="AD29423" i="8"/>
  <c r="AD29422" i="8"/>
  <c r="AD29421" i="8"/>
  <c r="AD29420" i="8"/>
  <c r="AD29419" i="8"/>
  <c r="AD29418" i="8"/>
  <c r="AD29417" i="8"/>
  <c r="AD29416" i="8"/>
  <c r="AD29415" i="8"/>
  <c r="AD29414" i="8"/>
  <c r="AD29413" i="8"/>
  <c r="AD29412" i="8"/>
  <c r="AD29411" i="8"/>
  <c r="AD29410" i="8"/>
  <c r="AD29409" i="8"/>
  <c r="AD29408" i="8"/>
  <c r="AD29407" i="8"/>
  <c r="AD29406" i="8"/>
  <c r="AD29405" i="8"/>
  <c r="AD29404" i="8"/>
  <c r="AD29403" i="8"/>
  <c r="AD29402" i="8"/>
  <c r="AD29401" i="8"/>
  <c r="AD29400" i="8"/>
  <c r="AD29399" i="8"/>
  <c r="AD29398" i="8"/>
  <c r="AD29397" i="8"/>
  <c r="AD29396" i="8"/>
  <c r="AD29395" i="8"/>
  <c r="AD29394" i="8"/>
  <c r="AD29393" i="8"/>
  <c r="AD29392" i="8"/>
  <c r="AD29391" i="8"/>
  <c r="AD29390" i="8"/>
  <c r="AD29389" i="8"/>
  <c r="AD29388" i="8"/>
  <c r="AD29387" i="8"/>
  <c r="AD29386" i="8"/>
  <c r="AD29385" i="8"/>
  <c r="AD29384" i="8"/>
  <c r="AD29383" i="8"/>
  <c r="AD29382" i="8"/>
  <c r="AD29381" i="8"/>
  <c r="AD29380" i="8"/>
  <c r="AD29379" i="8"/>
  <c r="AD29378" i="8"/>
  <c r="AD29377" i="8"/>
  <c r="AD29376" i="8"/>
  <c r="AD29375" i="8"/>
  <c r="AD29374" i="8"/>
  <c r="AD29373" i="8"/>
  <c r="AD29372" i="8"/>
  <c r="AD29371" i="8"/>
  <c r="AD29370" i="8"/>
  <c r="AD29369" i="8"/>
  <c r="AD29368" i="8"/>
  <c r="AD29367" i="8"/>
  <c r="AD29366" i="8"/>
  <c r="AD29365" i="8"/>
  <c r="AD29364" i="8"/>
  <c r="AD29363" i="8"/>
  <c r="AD29362" i="8"/>
  <c r="AD29361" i="8"/>
  <c r="AD29360" i="8"/>
  <c r="AD29359" i="8"/>
  <c r="AD29358" i="8"/>
  <c r="AD29357" i="8"/>
  <c r="AD29356" i="8"/>
  <c r="AD29355" i="8"/>
  <c r="AD29354" i="8"/>
  <c r="AD29353" i="8"/>
  <c r="AD29352" i="8"/>
  <c r="AD29351" i="8"/>
  <c r="AD29350" i="8"/>
  <c r="AD29349" i="8"/>
  <c r="AD29348" i="8"/>
  <c r="AD29347" i="8"/>
  <c r="AD29346" i="8"/>
  <c r="AD29345" i="8"/>
  <c r="AD29344" i="8"/>
  <c r="AD29343" i="8"/>
  <c r="AD29342" i="8"/>
  <c r="AD29341" i="8"/>
  <c r="AD29340" i="8"/>
  <c r="AD29339" i="8"/>
  <c r="AD29338" i="8"/>
  <c r="AD29337" i="8"/>
  <c r="AD29336" i="8"/>
  <c r="AD29335" i="8"/>
  <c r="AD29334" i="8"/>
  <c r="AD29333" i="8"/>
  <c r="AD29332" i="8"/>
  <c r="AD29331" i="8"/>
  <c r="AD29330" i="8"/>
  <c r="AD29329" i="8"/>
  <c r="AD29328" i="8"/>
  <c r="AD29327" i="8"/>
  <c r="AD29326" i="8"/>
  <c r="AD29325" i="8"/>
  <c r="AD29324" i="8"/>
  <c r="AD29323" i="8"/>
  <c r="AD29322" i="8"/>
  <c r="AD29321" i="8"/>
  <c r="AD29320" i="8"/>
  <c r="AD29319" i="8"/>
  <c r="AD29318" i="8"/>
  <c r="AD29317" i="8"/>
  <c r="AD29316" i="8"/>
  <c r="AD29315" i="8"/>
  <c r="AD29314" i="8"/>
  <c r="AD29313" i="8"/>
  <c r="AD29312" i="8"/>
  <c r="AD29311" i="8"/>
  <c r="AD29310" i="8"/>
  <c r="AD29309" i="8"/>
  <c r="AD29308" i="8"/>
  <c r="AD29307" i="8"/>
  <c r="AD29306" i="8"/>
  <c r="AD29305" i="8"/>
  <c r="AD29304" i="8"/>
  <c r="AD29303" i="8"/>
  <c r="AD29302" i="8"/>
  <c r="AD29301" i="8"/>
  <c r="AD29300" i="8"/>
  <c r="AD29299" i="8"/>
  <c r="AD29298" i="8"/>
  <c r="AD29297" i="8"/>
  <c r="AD29296" i="8"/>
  <c r="AD29295" i="8"/>
  <c r="AD29294" i="8"/>
  <c r="AD29293" i="8"/>
  <c r="AD29292" i="8"/>
  <c r="AD29291" i="8"/>
  <c r="AD29290" i="8"/>
  <c r="AD29289" i="8"/>
  <c r="AD29288" i="8"/>
  <c r="AD29287" i="8"/>
  <c r="AD29286" i="8"/>
  <c r="AD29285" i="8"/>
  <c r="AD29284" i="8"/>
  <c r="AD29283" i="8"/>
  <c r="AD29282" i="8"/>
  <c r="AD29281" i="8"/>
  <c r="AD29280" i="8"/>
  <c r="AD29279" i="8"/>
  <c r="AD29278" i="8"/>
  <c r="AD29277" i="8"/>
  <c r="AD29276" i="8"/>
  <c r="AD29275" i="8"/>
  <c r="AD29274" i="8"/>
  <c r="AD29273" i="8"/>
  <c r="AD29272" i="8"/>
  <c r="AD29271" i="8"/>
  <c r="AD29270" i="8"/>
  <c r="AD29269" i="8"/>
  <c r="AD29268" i="8"/>
  <c r="AD29267" i="8"/>
  <c r="AD29266" i="8"/>
  <c r="AD29265" i="8"/>
  <c r="AD29264" i="8"/>
  <c r="AD29263" i="8"/>
  <c r="AD29262" i="8"/>
  <c r="AD29261" i="8"/>
  <c r="AD29260" i="8"/>
  <c r="AD29259" i="8"/>
  <c r="AD29258" i="8"/>
  <c r="AD29257" i="8"/>
  <c r="AD29256" i="8"/>
  <c r="AD29255" i="8"/>
  <c r="AD29254" i="8"/>
  <c r="AD29253" i="8"/>
  <c r="AD29252" i="8"/>
  <c r="AD29251" i="8"/>
  <c r="AD29250" i="8"/>
  <c r="AD29249" i="8"/>
  <c r="AD29248" i="8"/>
  <c r="AD29247" i="8"/>
  <c r="AD29246" i="8"/>
  <c r="AD29245" i="8"/>
  <c r="AD29244" i="8"/>
  <c r="AD29243" i="8"/>
  <c r="AD29242" i="8"/>
  <c r="AD29241" i="8"/>
  <c r="AD29240" i="8"/>
  <c r="AD29239" i="8"/>
  <c r="AD29238" i="8"/>
  <c r="AD29237" i="8"/>
  <c r="AD29236" i="8"/>
  <c r="AD29235" i="8"/>
  <c r="AD29234" i="8"/>
  <c r="AD29233" i="8"/>
  <c r="AD29232" i="8"/>
  <c r="AD29231" i="8"/>
  <c r="AD29230" i="8"/>
  <c r="AD29229" i="8"/>
  <c r="AD29228" i="8"/>
  <c r="AD29227" i="8"/>
  <c r="AD29226" i="8"/>
  <c r="AD29225" i="8"/>
  <c r="AD29224" i="8"/>
  <c r="AD29223" i="8"/>
  <c r="AD29222" i="8"/>
  <c r="AD29221" i="8"/>
  <c r="AD29220" i="8"/>
  <c r="AD29219" i="8"/>
  <c r="AD29218" i="8"/>
  <c r="AD29217" i="8"/>
  <c r="AD29216" i="8"/>
  <c r="AD29215" i="8"/>
  <c r="AD29214" i="8"/>
  <c r="AD29213" i="8"/>
  <c r="AD29212" i="8"/>
  <c r="AD29211" i="8"/>
  <c r="AD29210" i="8"/>
  <c r="AD29209" i="8"/>
  <c r="AD29208" i="8"/>
  <c r="AD29207" i="8"/>
  <c r="AD29206" i="8"/>
  <c r="AD29205" i="8"/>
  <c r="AD29204" i="8"/>
  <c r="AD29203" i="8"/>
  <c r="AD29202" i="8"/>
  <c r="AD29201" i="8"/>
  <c r="AD29200" i="8"/>
  <c r="AD29199" i="8"/>
  <c r="AD29198" i="8"/>
  <c r="AD29197" i="8"/>
  <c r="AD29196" i="8"/>
  <c r="AD29195" i="8"/>
  <c r="AD29194" i="8"/>
  <c r="AD29193" i="8"/>
  <c r="AD29192" i="8"/>
  <c r="AD29191" i="8"/>
  <c r="AD29190" i="8"/>
  <c r="AD29189" i="8"/>
  <c r="AD29188" i="8"/>
  <c r="AD29187" i="8"/>
  <c r="AD29186" i="8"/>
  <c r="AD29185" i="8"/>
  <c r="AD29184" i="8"/>
  <c r="AD29183" i="8"/>
  <c r="AD29182" i="8"/>
  <c r="AD29181" i="8"/>
  <c r="AD29180" i="8"/>
  <c r="AD29179" i="8"/>
  <c r="AD29178" i="8"/>
  <c r="AD29177" i="8"/>
  <c r="AD29176" i="8"/>
  <c r="AD29175" i="8"/>
  <c r="AD29174" i="8"/>
  <c r="AD29173" i="8"/>
  <c r="AD29172" i="8"/>
  <c r="AD29171" i="8"/>
  <c r="AD29170" i="8"/>
  <c r="AD29169" i="8"/>
  <c r="AD29168" i="8"/>
  <c r="AD29167" i="8"/>
  <c r="AD29166" i="8"/>
  <c r="AD29165" i="8"/>
  <c r="AD29164" i="8"/>
  <c r="AD29163" i="8"/>
  <c r="AD29162" i="8"/>
  <c r="AD29161" i="8"/>
  <c r="AD29160" i="8"/>
  <c r="AD29159" i="8"/>
  <c r="AD29158" i="8"/>
  <c r="AD29157" i="8"/>
  <c r="AD29156" i="8"/>
  <c r="AD29155" i="8"/>
  <c r="AD29154" i="8"/>
  <c r="AD29153" i="8"/>
  <c r="AD29152" i="8"/>
  <c r="AD29151" i="8"/>
  <c r="AD29150" i="8"/>
  <c r="AD29149" i="8"/>
  <c r="AD29148" i="8"/>
  <c r="AD29147" i="8"/>
  <c r="AD29146" i="8"/>
  <c r="AD29145" i="8"/>
  <c r="AD29144" i="8"/>
  <c r="AD29143" i="8"/>
  <c r="AD29142" i="8"/>
  <c r="AD29141" i="8"/>
  <c r="AD29140" i="8"/>
  <c r="AD29139" i="8"/>
  <c r="AD29138" i="8"/>
  <c r="AD29137" i="8"/>
  <c r="AD29136" i="8"/>
  <c r="AD29135" i="8"/>
  <c r="AD29134" i="8"/>
  <c r="AD29133" i="8"/>
  <c r="AD29132" i="8"/>
  <c r="AD29131" i="8"/>
  <c r="AD29130" i="8"/>
  <c r="AD29129" i="8"/>
  <c r="AD29128" i="8"/>
  <c r="AD29127" i="8"/>
  <c r="AD29126" i="8"/>
  <c r="AD29125" i="8"/>
  <c r="AD29124" i="8"/>
  <c r="AD29123" i="8"/>
  <c r="AD29122" i="8"/>
  <c r="AD29121" i="8"/>
  <c r="AD29120" i="8"/>
  <c r="AD29119" i="8"/>
  <c r="AD29118" i="8"/>
  <c r="AD29117" i="8"/>
  <c r="AD29116" i="8"/>
  <c r="AD29115" i="8"/>
  <c r="AD29114" i="8"/>
  <c r="AD29113" i="8"/>
  <c r="AD29112" i="8"/>
  <c r="AD29111" i="8"/>
  <c r="AD29110" i="8"/>
  <c r="AD29109" i="8"/>
  <c r="AD29108" i="8"/>
  <c r="AD29107" i="8"/>
  <c r="AD29106" i="8"/>
  <c r="AD29105" i="8"/>
  <c r="AD29104" i="8"/>
  <c r="AD29103" i="8"/>
  <c r="AD29102" i="8"/>
  <c r="AD29101" i="8"/>
  <c r="AD29100" i="8"/>
  <c r="AD29099" i="8"/>
  <c r="AD29098" i="8"/>
  <c r="AD29097" i="8"/>
  <c r="AD29096" i="8"/>
  <c r="AD29095" i="8"/>
  <c r="AD29094" i="8"/>
  <c r="AD29093" i="8"/>
  <c r="AD29092" i="8"/>
  <c r="AD29091" i="8"/>
  <c r="AD29090" i="8"/>
  <c r="AD29089" i="8"/>
  <c r="AD29088" i="8"/>
  <c r="AD29087" i="8"/>
  <c r="AD29086" i="8"/>
  <c r="AD29085" i="8"/>
  <c r="AD29084" i="8"/>
  <c r="AD29083" i="8"/>
  <c r="AD29082" i="8"/>
  <c r="AD29081" i="8"/>
  <c r="AD29080" i="8"/>
  <c r="AD29079" i="8"/>
  <c r="AD29078" i="8"/>
  <c r="AD29077" i="8"/>
  <c r="AD29076" i="8"/>
  <c r="AD29075" i="8"/>
  <c r="AD29074" i="8"/>
  <c r="AD29073" i="8"/>
  <c r="AD29072" i="8"/>
  <c r="AD29071" i="8"/>
  <c r="AD29070" i="8"/>
  <c r="AD29069" i="8"/>
  <c r="AD29068" i="8"/>
  <c r="AD29067" i="8"/>
  <c r="AD29066" i="8"/>
  <c r="AD29065" i="8"/>
  <c r="AD29064" i="8"/>
  <c r="AD29063" i="8"/>
  <c r="AD29062" i="8"/>
  <c r="AD29061" i="8"/>
  <c r="AD29060" i="8"/>
  <c r="AD29059" i="8"/>
  <c r="AD29058" i="8"/>
  <c r="AD29057" i="8"/>
  <c r="AD29056" i="8"/>
  <c r="AD29055" i="8"/>
  <c r="AD29054" i="8"/>
  <c r="AD29053" i="8"/>
  <c r="AD29052" i="8"/>
  <c r="AD29051" i="8"/>
  <c r="AD29050" i="8"/>
  <c r="AD29049" i="8"/>
  <c r="AD29048" i="8"/>
  <c r="AD29047" i="8"/>
  <c r="AD29046" i="8"/>
  <c r="AD29045" i="8"/>
  <c r="AD29044" i="8"/>
  <c r="AD29043" i="8"/>
  <c r="AD29042" i="8"/>
  <c r="AD29041" i="8"/>
  <c r="AD29040" i="8"/>
  <c r="AD29039" i="8"/>
  <c r="AD29038" i="8"/>
  <c r="AD29037" i="8"/>
  <c r="AD29036" i="8"/>
  <c r="AD29035" i="8"/>
  <c r="AD29034" i="8"/>
  <c r="AD29033" i="8"/>
  <c r="AD29032" i="8"/>
  <c r="AD29031" i="8"/>
  <c r="AD29030" i="8"/>
  <c r="AD29029" i="8"/>
  <c r="AD29028" i="8"/>
  <c r="AD29027" i="8"/>
  <c r="AD29026" i="8"/>
  <c r="AD29025" i="8"/>
  <c r="AD29024" i="8"/>
  <c r="AD29023" i="8"/>
  <c r="AD29022" i="8"/>
  <c r="AD29021" i="8"/>
  <c r="AD29020" i="8"/>
  <c r="AD29019" i="8"/>
  <c r="AD29018" i="8"/>
  <c r="AD29017" i="8"/>
  <c r="AD29016" i="8"/>
  <c r="AD29015" i="8"/>
  <c r="AD29014" i="8"/>
  <c r="AD29013" i="8"/>
  <c r="AD29012" i="8"/>
  <c r="AD29011" i="8"/>
  <c r="AD29010" i="8"/>
  <c r="AD29009" i="8"/>
  <c r="AD29008" i="8"/>
  <c r="AD29007" i="8"/>
  <c r="AD29006" i="8"/>
  <c r="AD29005" i="8"/>
  <c r="AD29004" i="8"/>
  <c r="AD29003" i="8"/>
  <c r="AD29002" i="8"/>
  <c r="AD29001" i="8"/>
  <c r="AD29000" i="8"/>
  <c r="AD28999" i="8"/>
  <c r="AD28998" i="8"/>
  <c r="AD28997" i="8"/>
  <c r="AD28996" i="8"/>
  <c r="AD28995" i="8"/>
  <c r="AD28994" i="8"/>
  <c r="AD28993" i="8"/>
  <c r="AD28992" i="8"/>
  <c r="AD28991" i="8"/>
  <c r="AD28990" i="8"/>
  <c r="AD28989" i="8"/>
  <c r="AD28988" i="8"/>
  <c r="AD28987" i="8"/>
  <c r="AD28986" i="8"/>
  <c r="AD28985" i="8"/>
  <c r="AD28984" i="8"/>
  <c r="AD28983" i="8"/>
  <c r="AD28982" i="8"/>
  <c r="AD28981" i="8"/>
  <c r="AD28980" i="8"/>
  <c r="AD28979" i="8"/>
  <c r="AD28978" i="8"/>
  <c r="AD28977" i="8"/>
  <c r="AD28976" i="8"/>
  <c r="AD28975" i="8"/>
  <c r="AD28974" i="8"/>
  <c r="AD28973" i="8"/>
  <c r="AD28972" i="8"/>
  <c r="AD28971" i="8"/>
  <c r="AD28970" i="8"/>
  <c r="AD28969" i="8"/>
  <c r="AD28968" i="8"/>
  <c r="AD28967" i="8"/>
  <c r="AD28966" i="8"/>
  <c r="AD28965" i="8"/>
  <c r="AD28964" i="8"/>
  <c r="AD28963" i="8"/>
  <c r="AD28962" i="8"/>
  <c r="AD28961" i="8"/>
  <c r="AD28960" i="8"/>
  <c r="AD28959" i="8"/>
  <c r="AD28958" i="8"/>
  <c r="AD28957" i="8"/>
  <c r="AD28956" i="8"/>
  <c r="AD28955" i="8"/>
  <c r="AD28954" i="8"/>
  <c r="AD28953" i="8"/>
  <c r="AD28952" i="8"/>
  <c r="AD28951" i="8"/>
  <c r="AD28950" i="8"/>
  <c r="AD28949" i="8"/>
  <c r="AD28948" i="8"/>
  <c r="AD28947" i="8"/>
  <c r="AD28946" i="8"/>
  <c r="AD28945" i="8"/>
  <c r="AD28944" i="8"/>
  <c r="AD28943" i="8"/>
  <c r="AD28942" i="8"/>
  <c r="AD28941" i="8"/>
  <c r="AD28940" i="8"/>
  <c r="AD28939" i="8"/>
  <c r="AD28938" i="8"/>
  <c r="AD28937" i="8"/>
  <c r="AD28936" i="8"/>
  <c r="AD28935" i="8"/>
  <c r="AD28934" i="8"/>
  <c r="AD28933" i="8"/>
  <c r="AD28932" i="8"/>
  <c r="AD28931" i="8"/>
  <c r="AD28930" i="8"/>
  <c r="AD28929" i="8"/>
  <c r="AD28928" i="8"/>
  <c r="AD28927" i="8"/>
  <c r="AD28926" i="8"/>
  <c r="AD28925" i="8"/>
  <c r="AD28924" i="8"/>
  <c r="AD28923" i="8"/>
  <c r="AD28922" i="8"/>
  <c r="AD28921" i="8"/>
  <c r="AD28920" i="8"/>
  <c r="AD28919" i="8"/>
  <c r="AD28918" i="8"/>
  <c r="AD28917" i="8"/>
  <c r="AD28916" i="8"/>
  <c r="AD28915" i="8"/>
  <c r="AD28914" i="8"/>
  <c r="AD28913" i="8"/>
  <c r="AD28912" i="8"/>
  <c r="AD28911" i="8"/>
  <c r="AD28910" i="8"/>
  <c r="AD28909" i="8"/>
  <c r="AD28908" i="8"/>
  <c r="AD28907" i="8"/>
  <c r="AD28906" i="8"/>
  <c r="AD28905" i="8"/>
  <c r="AD28904" i="8"/>
  <c r="AD28903" i="8"/>
  <c r="AD28902" i="8"/>
  <c r="AD28901" i="8"/>
  <c r="AD28900" i="8"/>
  <c r="AD28899" i="8"/>
  <c r="AD28898" i="8"/>
  <c r="AD28897" i="8"/>
  <c r="AD28896" i="8"/>
  <c r="AD28895" i="8"/>
  <c r="AD28894" i="8"/>
  <c r="AD28893" i="8"/>
  <c r="AD28892" i="8"/>
  <c r="AD28891" i="8"/>
  <c r="AD28890" i="8"/>
  <c r="AD28889" i="8"/>
  <c r="AD28888" i="8"/>
  <c r="AD28887" i="8"/>
  <c r="AD28886" i="8"/>
  <c r="AD28885" i="8"/>
  <c r="AD28884" i="8"/>
  <c r="AD28883" i="8"/>
  <c r="AD28882" i="8"/>
  <c r="AD28881" i="8"/>
  <c r="AD28880" i="8"/>
  <c r="AD28879" i="8"/>
  <c r="AD28878" i="8"/>
  <c r="AD28877" i="8"/>
  <c r="AD28876" i="8"/>
  <c r="AD28875" i="8"/>
  <c r="AD28874" i="8"/>
  <c r="AD28873" i="8"/>
  <c r="AD28872" i="8"/>
  <c r="AD28871" i="8"/>
  <c r="AD28870" i="8"/>
  <c r="AD28869" i="8"/>
  <c r="AD28868" i="8"/>
  <c r="AD28867" i="8"/>
  <c r="AD28866" i="8"/>
  <c r="AD28865" i="8"/>
  <c r="AD28864" i="8"/>
  <c r="AD28863" i="8"/>
  <c r="AD28862" i="8"/>
  <c r="AD28861" i="8"/>
  <c r="AD28860" i="8"/>
  <c r="AD28859" i="8"/>
  <c r="AD28858" i="8"/>
  <c r="AD28857" i="8"/>
  <c r="AD28856" i="8"/>
  <c r="AD28855" i="8"/>
  <c r="AD28854" i="8"/>
  <c r="AD28853" i="8"/>
  <c r="AD28852" i="8"/>
  <c r="AD28851" i="8"/>
  <c r="AD28850" i="8"/>
  <c r="AD28849" i="8"/>
  <c r="AD28848" i="8"/>
  <c r="AD28847" i="8"/>
  <c r="AD28846" i="8"/>
  <c r="AD28845" i="8"/>
  <c r="AD28844" i="8"/>
  <c r="AD28843" i="8"/>
  <c r="AD28842" i="8"/>
  <c r="AD28841" i="8"/>
  <c r="AD28840" i="8"/>
  <c r="AD28839" i="8"/>
  <c r="AD28838" i="8"/>
  <c r="AD28837" i="8"/>
  <c r="AD28836" i="8"/>
  <c r="AD28835" i="8"/>
  <c r="AD28834" i="8"/>
  <c r="AD28833" i="8"/>
  <c r="AD28832" i="8"/>
  <c r="AD28831" i="8"/>
  <c r="AD28830" i="8"/>
  <c r="AD28829" i="8"/>
  <c r="AD28828" i="8"/>
  <c r="AD28827" i="8"/>
  <c r="AD28826" i="8"/>
  <c r="AD28825" i="8"/>
  <c r="AD28824" i="8"/>
  <c r="AD28823" i="8"/>
  <c r="AD28822" i="8"/>
  <c r="AD28821" i="8"/>
  <c r="AD28820" i="8"/>
  <c r="AD28819" i="8"/>
  <c r="AD28818" i="8"/>
  <c r="AD28817" i="8"/>
  <c r="AD28816" i="8"/>
  <c r="AD28815" i="8"/>
  <c r="AD28814" i="8"/>
  <c r="AD28813" i="8"/>
  <c r="AD28812" i="8"/>
  <c r="AD28811" i="8"/>
  <c r="AD28810" i="8"/>
  <c r="AD28809" i="8"/>
  <c r="AD28808" i="8"/>
  <c r="AD28807" i="8"/>
  <c r="AD28806" i="8"/>
  <c r="AD28805" i="8"/>
  <c r="AD28804" i="8"/>
  <c r="AD28803" i="8"/>
  <c r="AD28802" i="8"/>
  <c r="AD28801" i="8"/>
  <c r="AD28800" i="8"/>
  <c r="AD28799" i="8"/>
  <c r="AD28798" i="8"/>
  <c r="AD28797" i="8"/>
  <c r="AD28796" i="8"/>
  <c r="AD28795" i="8"/>
  <c r="AD28794" i="8"/>
  <c r="AD28793" i="8"/>
  <c r="AD28792" i="8"/>
  <c r="AD28791" i="8"/>
  <c r="AD28790" i="8"/>
  <c r="AD28789" i="8"/>
  <c r="AD28788" i="8"/>
  <c r="AD28787" i="8"/>
  <c r="AD28786" i="8"/>
  <c r="AD28785" i="8"/>
  <c r="AD28784" i="8"/>
  <c r="AD28783" i="8"/>
  <c r="AD28782" i="8"/>
  <c r="AD28781" i="8"/>
  <c r="AD28780" i="8"/>
  <c r="AD28779" i="8"/>
  <c r="AD28778" i="8"/>
  <c r="AD28777" i="8"/>
  <c r="AD28776" i="8"/>
  <c r="AD28775" i="8"/>
  <c r="AD28774" i="8"/>
  <c r="AD28773" i="8"/>
  <c r="AD28772" i="8"/>
  <c r="AD28771" i="8"/>
  <c r="AD28770" i="8"/>
  <c r="AD28769" i="8"/>
  <c r="AD28768" i="8"/>
  <c r="AD28767" i="8"/>
  <c r="AD28766" i="8"/>
  <c r="AD28765" i="8"/>
  <c r="AD28764" i="8"/>
  <c r="AD28763" i="8"/>
  <c r="AD28762" i="8"/>
  <c r="AD28761" i="8"/>
  <c r="AD28760" i="8"/>
  <c r="AD28759" i="8"/>
  <c r="AD28758" i="8"/>
  <c r="AD28757" i="8"/>
  <c r="AD28756" i="8"/>
  <c r="AD28755" i="8"/>
  <c r="AD28754" i="8"/>
  <c r="AD28753" i="8"/>
  <c r="AD28752" i="8"/>
  <c r="AD28751" i="8"/>
  <c r="AD28750" i="8"/>
  <c r="AD28749" i="8"/>
  <c r="AD28748" i="8"/>
  <c r="AD28747" i="8"/>
  <c r="AD28746" i="8"/>
  <c r="AD28745" i="8"/>
  <c r="AD28744" i="8"/>
  <c r="AD28743" i="8"/>
  <c r="AD28742" i="8"/>
  <c r="AD28741" i="8"/>
  <c r="AD28740" i="8"/>
  <c r="AD28739" i="8"/>
  <c r="AD28738" i="8"/>
  <c r="AD28737" i="8"/>
  <c r="AD28736" i="8"/>
  <c r="AD28735" i="8"/>
  <c r="AD28734" i="8"/>
  <c r="AD28733" i="8"/>
  <c r="AD28732" i="8"/>
  <c r="AD28731" i="8"/>
  <c r="AD28730" i="8"/>
  <c r="AD28729" i="8"/>
  <c r="AD28728" i="8"/>
  <c r="AD28727" i="8"/>
  <c r="AD28726" i="8"/>
  <c r="AD28725" i="8"/>
  <c r="AD28724" i="8"/>
  <c r="AD28723" i="8"/>
  <c r="AD28722" i="8"/>
  <c r="AD28721" i="8"/>
  <c r="AD28720" i="8"/>
  <c r="AD28719" i="8"/>
  <c r="AD28718" i="8"/>
  <c r="AD28717" i="8"/>
  <c r="AD28716" i="8"/>
  <c r="AD28715" i="8"/>
  <c r="AD28714" i="8"/>
  <c r="AD28713" i="8"/>
  <c r="AD28712" i="8"/>
  <c r="AD28711" i="8"/>
  <c r="AD28710" i="8"/>
  <c r="AD28709" i="8"/>
  <c r="AD28708" i="8"/>
  <c r="AD28707" i="8"/>
  <c r="AD28706" i="8"/>
  <c r="AD28705" i="8"/>
  <c r="AD28704" i="8"/>
  <c r="AD28703" i="8"/>
  <c r="AD28702" i="8"/>
  <c r="AD28701" i="8"/>
  <c r="AD28700" i="8"/>
  <c r="AD28699" i="8"/>
  <c r="AD28698" i="8"/>
  <c r="AD28697" i="8"/>
  <c r="AD28696" i="8"/>
  <c r="AD28695" i="8"/>
  <c r="AD28694" i="8"/>
  <c r="AD28693" i="8"/>
  <c r="AD28692" i="8"/>
  <c r="AD28691" i="8"/>
  <c r="AD28690" i="8"/>
  <c r="AD28689" i="8"/>
  <c r="AD28688" i="8"/>
  <c r="AD28687" i="8"/>
  <c r="AD28686" i="8"/>
  <c r="AD28685" i="8"/>
  <c r="AD28684" i="8"/>
  <c r="AD28683" i="8"/>
  <c r="AD28682" i="8"/>
  <c r="AD28681" i="8"/>
  <c r="AD28680" i="8"/>
  <c r="AD28679" i="8"/>
  <c r="AD28678" i="8"/>
  <c r="AD28677" i="8"/>
  <c r="AD28676" i="8"/>
  <c r="AD28675" i="8"/>
  <c r="AD28674" i="8"/>
  <c r="AD28673" i="8"/>
  <c r="AD28672" i="8"/>
  <c r="AD28671" i="8"/>
  <c r="AD28670" i="8"/>
  <c r="AD28669" i="8"/>
  <c r="AD28668" i="8"/>
  <c r="AD28667" i="8"/>
  <c r="AD28666" i="8"/>
  <c r="AD28665" i="8"/>
  <c r="AD28664" i="8"/>
  <c r="AD28663" i="8"/>
  <c r="AD28662" i="8"/>
  <c r="AD28661" i="8"/>
  <c r="AD28660" i="8"/>
  <c r="AD28659" i="8"/>
  <c r="AD28658" i="8"/>
  <c r="AD28657" i="8"/>
  <c r="AD28656" i="8"/>
  <c r="AD28655" i="8"/>
  <c r="AD28654" i="8"/>
  <c r="AD28653" i="8"/>
  <c r="AD28652" i="8"/>
  <c r="AD28651" i="8"/>
  <c r="AD28650" i="8"/>
  <c r="AD28649" i="8"/>
  <c r="AD28648" i="8"/>
  <c r="AD28647" i="8"/>
  <c r="AD28646" i="8"/>
  <c r="AD28645" i="8"/>
  <c r="AD28644" i="8"/>
  <c r="AD28643" i="8"/>
  <c r="AD28642" i="8"/>
  <c r="AD28641" i="8"/>
  <c r="AD28640" i="8"/>
  <c r="AD28639" i="8"/>
  <c r="AD28638" i="8"/>
  <c r="AD28637" i="8"/>
  <c r="AD28636" i="8"/>
  <c r="AD28635" i="8"/>
  <c r="AD28634" i="8"/>
  <c r="AD28633" i="8"/>
  <c r="AD28632" i="8"/>
  <c r="AD28631" i="8"/>
  <c r="AD28630" i="8"/>
  <c r="AD28629" i="8"/>
  <c r="AD28628" i="8"/>
  <c r="AD28627" i="8"/>
  <c r="AD28626" i="8"/>
  <c r="AD28625" i="8"/>
  <c r="AD28624" i="8"/>
  <c r="AD28623" i="8"/>
  <c r="AD28622" i="8"/>
  <c r="AD28621" i="8"/>
  <c r="AD28620" i="8"/>
  <c r="AD28619" i="8"/>
  <c r="AD28618" i="8"/>
  <c r="AD28617" i="8"/>
  <c r="AD28616" i="8"/>
  <c r="AD28615" i="8"/>
  <c r="AD28614" i="8"/>
  <c r="AD28613" i="8"/>
  <c r="AD28612" i="8"/>
  <c r="AD28611" i="8"/>
  <c r="AD28610" i="8"/>
  <c r="AD28609" i="8"/>
  <c r="AD28608" i="8"/>
  <c r="AD28607" i="8"/>
  <c r="AD28606" i="8"/>
  <c r="AD28605" i="8"/>
  <c r="AD28604" i="8"/>
  <c r="AD28603" i="8"/>
  <c r="AD28602" i="8"/>
  <c r="AD28601" i="8"/>
  <c r="AD28600" i="8"/>
  <c r="AD28599" i="8"/>
  <c r="AD28598" i="8"/>
  <c r="AD28597" i="8"/>
  <c r="AD28596" i="8"/>
  <c r="AD28595" i="8"/>
  <c r="AD28594" i="8"/>
  <c r="AD28593" i="8"/>
  <c r="AD28592" i="8"/>
  <c r="AD28591" i="8"/>
  <c r="AD28590" i="8"/>
  <c r="AD28589" i="8"/>
  <c r="AD28588" i="8"/>
  <c r="AD28587" i="8"/>
  <c r="AD28586" i="8"/>
  <c r="AD28585" i="8"/>
  <c r="AD28584" i="8"/>
  <c r="AD28583" i="8"/>
  <c r="AD28582" i="8"/>
  <c r="AD28581" i="8"/>
  <c r="AD28580" i="8"/>
  <c r="AD28579" i="8"/>
  <c r="AD28578" i="8"/>
  <c r="AD28577" i="8"/>
  <c r="AD28576" i="8"/>
  <c r="AD28575" i="8"/>
  <c r="AD28574" i="8"/>
  <c r="AD28573" i="8"/>
  <c r="AD28572" i="8"/>
  <c r="AD28571" i="8"/>
  <c r="AD28570" i="8"/>
  <c r="AD28569" i="8"/>
  <c r="AD28568" i="8"/>
  <c r="AD28567" i="8"/>
  <c r="AD28566" i="8"/>
  <c r="AD28565" i="8"/>
  <c r="AD28564" i="8"/>
  <c r="AD28563" i="8"/>
  <c r="AD28562" i="8"/>
  <c r="AD28561" i="8"/>
  <c r="AD28560" i="8"/>
  <c r="AD28559" i="8"/>
  <c r="AD28558" i="8"/>
  <c r="AD28557" i="8"/>
  <c r="AD28556" i="8"/>
  <c r="AD28555" i="8"/>
  <c r="AD28554" i="8"/>
  <c r="AD28553" i="8"/>
  <c r="AD28552" i="8"/>
  <c r="AD28551" i="8"/>
  <c r="AD28550" i="8"/>
  <c r="AD28549" i="8"/>
  <c r="AD28548" i="8"/>
  <c r="AD28547" i="8"/>
  <c r="AD28546" i="8"/>
  <c r="AD28545" i="8"/>
  <c r="AD28544" i="8"/>
  <c r="AD28543" i="8"/>
  <c r="AD28542" i="8"/>
  <c r="AD28541" i="8"/>
  <c r="AD28540" i="8"/>
  <c r="AD28539" i="8"/>
  <c r="AD28538" i="8"/>
  <c r="AD28537" i="8"/>
  <c r="AD28536" i="8"/>
  <c r="AD28535" i="8"/>
  <c r="AD28534" i="8"/>
  <c r="AD28533" i="8"/>
  <c r="AD28532" i="8"/>
  <c r="AD28531" i="8"/>
  <c r="AD28530" i="8"/>
  <c r="AD28529" i="8"/>
  <c r="AD28528" i="8"/>
  <c r="AD28527" i="8"/>
  <c r="AD28526" i="8"/>
  <c r="AD28525" i="8"/>
  <c r="AD28524" i="8"/>
  <c r="AD28523" i="8"/>
  <c r="AD28522" i="8"/>
  <c r="AD28521" i="8"/>
  <c r="AD28520" i="8"/>
  <c r="AD28519" i="8"/>
  <c r="AD28518" i="8"/>
  <c r="AD28517" i="8"/>
  <c r="AD28516" i="8"/>
  <c r="AD28515" i="8"/>
  <c r="AD28514" i="8"/>
  <c r="AD28513" i="8"/>
  <c r="AD28512" i="8"/>
  <c r="AD28511" i="8"/>
  <c r="AD28510" i="8"/>
  <c r="AD28509" i="8"/>
  <c r="AD28508" i="8"/>
  <c r="AD28507" i="8"/>
  <c r="AD28506" i="8"/>
  <c r="AD28505" i="8"/>
  <c r="AD28504" i="8"/>
  <c r="AD28503" i="8"/>
  <c r="AD28502" i="8"/>
  <c r="AD28501" i="8"/>
  <c r="AD28500" i="8"/>
  <c r="AD28499" i="8"/>
  <c r="AD28498" i="8"/>
  <c r="AD28497" i="8"/>
  <c r="AD28496" i="8"/>
  <c r="AD28495" i="8"/>
  <c r="AD28494" i="8"/>
  <c r="AD28493" i="8"/>
  <c r="AD28492" i="8"/>
  <c r="AD28491" i="8"/>
  <c r="AD28490" i="8"/>
  <c r="AD28489" i="8"/>
  <c r="AD28488" i="8"/>
  <c r="AD28487" i="8"/>
  <c r="AD28486" i="8"/>
  <c r="AD28485" i="8"/>
  <c r="AD28484" i="8"/>
  <c r="AD28483" i="8"/>
  <c r="AD28482" i="8"/>
  <c r="AD28481" i="8"/>
  <c r="AD28480" i="8"/>
  <c r="AD28479" i="8"/>
  <c r="AD28478" i="8"/>
  <c r="AD28477" i="8"/>
  <c r="AD28476" i="8"/>
  <c r="AD28475" i="8"/>
  <c r="AD28474" i="8"/>
  <c r="AD28473" i="8"/>
  <c r="AD28472" i="8"/>
  <c r="AD28471" i="8"/>
  <c r="AD28470" i="8"/>
  <c r="AD28469" i="8"/>
  <c r="AD28468" i="8"/>
  <c r="AD28467" i="8"/>
  <c r="AD28466" i="8"/>
  <c r="AD28465" i="8"/>
  <c r="AD28464" i="8"/>
  <c r="AD28463" i="8"/>
  <c r="AD28462" i="8"/>
  <c r="AD28461" i="8"/>
  <c r="AD28460" i="8"/>
  <c r="AD28459" i="8"/>
  <c r="AD28458" i="8"/>
  <c r="AD28457" i="8"/>
  <c r="AD28456" i="8"/>
  <c r="AD28455" i="8"/>
  <c r="AD28454" i="8"/>
  <c r="AD28453" i="8"/>
  <c r="AD28452" i="8"/>
  <c r="AD28451" i="8"/>
  <c r="AD28450" i="8"/>
  <c r="AD28449" i="8"/>
  <c r="AD28448" i="8"/>
  <c r="AD28447" i="8"/>
  <c r="AD28446" i="8"/>
  <c r="AD28445" i="8"/>
  <c r="AD28444" i="8"/>
  <c r="AD28443" i="8"/>
  <c r="AD28442" i="8"/>
  <c r="AD28441" i="8"/>
  <c r="AD28440" i="8"/>
  <c r="AD28439" i="8"/>
  <c r="AD28438" i="8"/>
  <c r="AD28437" i="8"/>
  <c r="AD28436" i="8"/>
  <c r="AD28435" i="8"/>
  <c r="AD28434" i="8"/>
  <c r="AD28433" i="8"/>
  <c r="AD28432" i="8"/>
  <c r="AD28431" i="8"/>
  <c r="AD28430" i="8"/>
  <c r="AD28429" i="8"/>
  <c r="AD28428" i="8"/>
  <c r="AD28427" i="8"/>
  <c r="AD28426" i="8"/>
  <c r="AD28425" i="8"/>
  <c r="AD28424" i="8"/>
  <c r="AD28423" i="8"/>
  <c r="AD28422" i="8"/>
  <c r="AD28421" i="8"/>
  <c r="AD28420" i="8"/>
  <c r="AD28419" i="8"/>
  <c r="AD28418" i="8"/>
  <c r="AD28417" i="8"/>
  <c r="AD28416" i="8"/>
  <c r="AD28415" i="8"/>
  <c r="AD28414" i="8"/>
  <c r="AD28413" i="8"/>
  <c r="AD28412" i="8"/>
  <c r="AD28411" i="8"/>
  <c r="AD28410" i="8"/>
  <c r="AD28409" i="8"/>
  <c r="AD28408" i="8"/>
  <c r="AD28407" i="8"/>
  <c r="AD28406" i="8"/>
  <c r="AD28405" i="8"/>
  <c r="AD28404" i="8"/>
  <c r="AD28403" i="8"/>
  <c r="AD28402" i="8"/>
  <c r="AD28401" i="8"/>
  <c r="AD28400" i="8"/>
  <c r="AD28399" i="8"/>
  <c r="AD28398" i="8"/>
  <c r="AD28397" i="8"/>
  <c r="AD28396" i="8"/>
  <c r="AD28395" i="8"/>
  <c r="AD28394" i="8"/>
  <c r="AD28393" i="8"/>
  <c r="AD28392" i="8"/>
  <c r="AD28391" i="8"/>
  <c r="AD28390" i="8"/>
  <c r="AD28389" i="8"/>
  <c r="AD28388" i="8"/>
  <c r="AD28387" i="8"/>
  <c r="AD28386" i="8"/>
  <c r="AD28385" i="8"/>
  <c r="AD28384" i="8"/>
  <c r="AD28383" i="8"/>
  <c r="AD28382" i="8"/>
  <c r="AD28381" i="8"/>
  <c r="AD28380" i="8"/>
  <c r="AD28379" i="8"/>
  <c r="AD28378" i="8"/>
  <c r="AD28377" i="8"/>
  <c r="AD28376" i="8"/>
  <c r="AD28375" i="8"/>
  <c r="AD28374" i="8"/>
  <c r="AD28373" i="8"/>
  <c r="AD28372" i="8"/>
  <c r="AD28371" i="8"/>
  <c r="AD28370" i="8"/>
  <c r="AD28369" i="8"/>
  <c r="AD28368" i="8"/>
  <c r="AD28367" i="8"/>
  <c r="AD28366" i="8"/>
  <c r="AD28365" i="8"/>
  <c r="AD28364" i="8"/>
  <c r="AD28363" i="8"/>
  <c r="AD28362" i="8"/>
  <c r="AD28361" i="8"/>
  <c r="AD28360" i="8"/>
  <c r="AD28359" i="8"/>
  <c r="AD28358" i="8"/>
  <c r="AD28357" i="8"/>
  <c r="AD28356" i="8"/>
  <c r="AD28355" i="8"/>
  <c r="AD28354" i="8"/>
  <c r="AD28353" i="8"/>
  <c r="AD28352" i="8"/>
  <c r="AD28351" i="8"/>
  <c r="AD28350" i="8"/>
  <c r="AD28349" i="8"/>
  <c r="AD28348" i="8"/>
  <c r="AD28347" i="8"/>
  <c r="AD28346" i="8"/>
  <c r="AD28345" i="8"/>
  <c r="AD28344" i="8"/>
  <c r="AD28343" i="8"/>
  <c r="AD28342" i="8"/>
  <c r="AD28341" i="8"/>
  <c r="AD28340" i="8"/>
  <c r="AD28339" i="8"/>
  <c r="AD28338" i="8"/>
  <c r="AD28337" i="8"/>
  <c r="AD28336" i="8"/>
  <c r="AD28335" i="8"/>
  <c r="AD28334" i="8"/>
  <c r="AD28333" i="8"/>
  <c r="AD28332" i="8"/>
  <c r="AD28331" i="8"/>
  <c r="AD28330" i="8"/>
  <c r="AD28329" i="8"/>
  <c r="AD28328" i="8"/>
  <c r="AD28327" i="8"/>
  <c r="AD28326" i="8"/>
  <c r="AD28325" i="8"/>
  <c r="AD28324" i="8"/>
  <c r="AD28323" i="8"/>
  <c r="AD28322" i="8"/>
  <c r="AD28321" i="8"/>
  <c r="AD28320" i="8"/>
  <c r="AD28319" i="8"/>
  <c r="AD28318" i="8"/>
  <c r="AD28317" i="8"/>
  <c r="AD28316" i="8"/>
  <c r="AD28315" i="8"/>
  <c r="AD28314" i="8"/>
  <c r="AD28313" i="8"/>
  <c r="AD28312" i="8"/>
  <c r="AD28311" i="8"/>
  <c r="AD28310" i="8"/>
  <c r="AD28309" i="8"/>
  <c r="AD28308" i="8"/>
  <c r="AD28307" i="8"/>
  <c r="AD28306" i="8"/>
  <c r="AD28305" i="8"/>
  <c r="AD28304" i="8"/>
  <c r="AD28303" i="8"/>
  <c r="AD28302" i="8"/>
  <c r="AD28301" i="8"/>
  <c r="AD28300" i="8"/>
  <c r="AD28299" i="8"/>
  <c r="AD28298" i="8"/>
  <c r="AD28297" i="8"/>
  <c r="AD28296" i="8"/>
  <c r="AD28295" i="8"/>
  <c r="AD28294" i="8"/>
  <c r="AD28293" i="8"/>
  <c r="AD28292" i="8"/>
  <c r="AD28291" i="8"/>
  <c r="AD28290" i="8"/>
  <c r="AD28289" i="8"/>
  <c r="AD28288" i="8"/>
  <c r="AD28287" i="8"/>
  <c r="AD28286" i="8"/>
  <c r="AD28285" i="8"/>
  <c r="AD28284" i="8"/>
  <c r="AD28283" i="8"/>
  <c r="AD28282" i="8"/>
  <c r="AD28281" i="8"/>
  <c r="AD28280" i="8"/>
  <c r="AD28279" i="8"/>
  <c r="AD28278" i="8"/>
  <c r="AD28277" i="8"/>
  <c r="AD28276" i="8"/>
  <c r="AD28275" i="8"/>
  <c r="AD28274" i="8"/>
  <c r="AD28273" i="8"/>
  <c r="AD28272" i="8"/>
  <c r="AD28271" i="8"/>
  <c r="AD28270" i="8"/>
  <c r="AD28269" i="8"/>
  <c r="AD28268" i="8"/>
  <c r="AD28267" i="8"/>
  <c r="AD28266" i="8"/>
  <c r="AD28265" i="8"/>
  <c r="AD28264" i="8"/>
  <c r="AD28263" i="8"/>
  <c r="AD28262" i="8"/>
  <c r="AD28261" i="8"/>
  <c r="AD28260" i="8"/>
  <c r="AD28259" i="8"/>
  <c r="AD28258" i="8"/>
  <c r="AD28257" i="8"/>
  <c r="AD28256" i="8"/>
  <c r="AD28255" i="8"/>
  <c r="AD28254" i="8"/>
  <c r="AD28253" i="8"/>
  <c r="AD28252" i="8"/>
  <c r="AD28251" i="8"/>
  <c r="AD28250" i="8"/>
  <c r="AD28249" i="8"/>
  <c r="AD28248" i="8"/>
  <c r="AD28247" i="8"/>
  <c r="AD28246" i="8"/>
  <c r="AD28245" i="8"/>
  <c r="AD28244" i="8"/>
  <c r="AD28243" i="8"/>
  <c r="AD28242" i="8"/>
  <c r="AD28241" i="8"/>
  <c r="AD28240" i="8"/>
  <c r="AD28239" i="8"/>
  <c r="AD28238" i="8"/>
  <c r="AD28237" i="8"/>
  <c r="AD28236" i="8"/>
  <c r="AD28235" i="8"/>
  <c r="AD28234" i="8"/>
  <c r="AD28233" i="8"/>
  <c r="AD28232" i="8"/>
  <c r="AD28231" i="8"/>
  <c r="AD28230" i="8"/>
  <c r="AD28229" i="8"/>
  <c r="AD28228" i="8"/>
  <c r="AD28227" i="8"/>
  <c r="AD28226" i="8"/>
  <c r="AD28225" i="8"/>
  <c r="AD28224" i="8"/>
  <c r="AD28223" i="8"/>
  <c r="AD28222" i="8"/>
  <c r="AD28221" i="8"/>
  <c r="AD28220" i="8"/>
  <c r="AD28219" i="8"/>
  <c r="AD28218" i="8"/>
  <c r="AD28217" i="8"/>
  <c r="AD28216" i="8"/>
  <c r="AD28215" i="8"/>
  <c r="AD28214" i="8"/>
  <c r="AD28213" i="8"/>
  <c r="AD28212" i="8"/>
  <c r="AD28211" i="8"/>
  <c r="AD28210" i="8"/>
  <c r="AD28209" i="8"/>
  <c r="AD28208" i="8"/>
  <c r="AD28207" i="8"/>
  <c r="AD28206" i="8"/>
  <c r="AD28205" i="8"/>
  <c r="AD28204" i="8"/>
  <c r="AD28203" i="8"/>
  <c r="AD28202" i="8"/>
  <c r="AD28201" i="8"/>
  <c r="AD28200" i="8"/>
  <c r="AD28199" i="8"/>
  <c r="AD28198" i="8"/>
  <c r="AD28197" i="8"/>
  <c r="AD28196" i="8"/>
  <c r="AD28195" i="8"/>
  <c r="AD28194" i="8"/>
  <c r="AD28193" i="8"/>
  <c r="AD28192" i="8"/>
  <c r="AD28191" i="8"/>
  <c r="AD28190" i="8"/>
  <c r="AD28189" i="8"/>
  <c r="AD28188" i="8"/>
  <c r="AD28187" i="8"/>
  <c r="AD28186" i="8"/>
  <c r="AD28185" i="8"/>
  <c r="AD28184" i="8"/>
  <c r="AD28183" i="8"/>
  <c r="AD28182" i="8"/>
  <c r="AD28181" i="8"/>
  <c r="AD28180" i="8"/>
  <c r="AD28179" i="8"/>
  <c r="AD28178" i="8"/>
  <c r="AD28177" i="8"/>
  <c r="AD28176" i="8"/>
  <c r="AD28175" i="8"/>
  <c r="AD28174" i="8"/>
  <c r="AD28173" i="8"/>
  <c r="AD28172" i="8"/>
  <c r="AD28171" i="8"/>
  <c r="AD28170" i="8"/>
  <c r="AD28169" i="8"/>
  <c r="AD28168" i="8"/>
  <c r="AD28167" i="8"/>
  <c r="AD28166" i="8"/>
  <c r="AD28165" i="8"/>
  <c r="AD28164" i="8"/>
  <c r="AD28163" i="8"/>
  <c r="AD28162" i="8"/>
  <c r="AD28161" i="8"/>
  <c r="AD28160" i="8"/>
  <c r="AD28159" i="8"/>
  <c r="AD28158" i="8"/>
  <c r="AD28157" i="8"/>
  <c r="AD28156" i="8"/>
  <c r="AD28155" i="8"/>
  <c r="AD28154" i="8"/>
  <c r="AD28153" i="8"/>
  <c r="AD28152" i="8"/>
  <c r="AD28151" i="8"/>
  <c r="AD28150" i="8"/>
  <c r="AD28149" i="8"/>
  <c r="AD28148" i="8"/>
  <c r="AD28147" i="8"/>
  <c r="AD28146" i="8"/>
  <c r="AD28145" i="8"/>
  <c r="AD28144" i="8"/>
  <c r="AD28143" i="8"/>
  <c r="AD28142" i="8"/>
  <c r="AD28141" i="8"/>
  <c r="AD28140" i="8"/>
  <c r="AD28139" i="8"/>
  <c r="AD28138" i="8"/>
  <c r="AD28137" i="8"/>
  <c r="AD28136" i="8"/>
  <c r="AD28135" i="8"/>
  <c r="AD28134" i="8"/>
  <c r="AD28133" i="8"/>
  <c r="AD28132" i="8"/>
  <c r="AD28131" i="8"/>
  <c r="AD28130" i="8"/>
  <c r="AD28129" i="8"/>
  <c r="AD28128" i="8"/>
  <c r="AD28127" i="8"/>
  <c r="AD28126" i="8"/>
  <c r="AD28125" i="8"/>
  <c r="AD28124" i="8"/>
  <c r="AD28123" i="8"/>
  <c r="AD28122" i="8"/>
  <c r="AD28121" i="8"/>
  <c r="AD28120" i="8"/>
  <c r="AD28119" i="8"/>
  <c r="AD28118" i="8"/>
  <c r="AD28117" i="8"/>
  <c r="AD28116" i="8"/>
  <c r="AD28115" i="8"/>
  <c r="AD28114" i="8"/>
  <c r="AD28113" i="8"/>
  <c r="AD28112" i="8"/>
  <c r="AD28111" i="8"/>
  <c r="AD28110" i="8"/>
  <c r="AD28109" i="8"/>
  <c r="AD28108" i="8"/>
  <c r="AD28107" i="8"/>
  <c r="AD28106" i="8"/>
  <c r="AD28105" i="8"/>
  <c r="AD28104" i="8"/>
  <c r="AD28103" i="8"/>
  <c r="AD28102" i="8"/>
  <c r="AD28101" i="8"/>
  <c r="AD28100" i="8"/>
  <c r="AD28099" i="8"/>
  <c r="AD28098" i="8"/>
  <c r="AD28097" i="8"/>
  <c r="AD28096" i="8"/>
  <c r="AD28095" i="8"/>
  <c r="AD28094" i="8"/>
  <c r="AD28093" i="8"/>
  <c r="AD28092" i="8"/>
  <c r="AD28091" i="8"/>
  <c r="AD28090" i="8"/>
  <c r="AD28089" i="8"/>
  <c r="AD28088" i="8"/>
  <c r="AD28087" i="8"/>
  <c r="AD28086" i="8"/>
  <c r="AD28085" i="8"/>
  <c r="AD28084" i="8"/>
  <c r="AD28083" i="8"/>
  <c r="AD28082" i="8"/>
  <c r="AD28081" i="8"/>
  <c r="AD28080" i="8"/>
  <c r="AD28079" i="8"/>
  <c r="AD28078" i="8"/>
  <c r="AD28077" i="8"/>
  <c r="AD28076" i="8"/>
  <c r="AD28075" i="8"/>
  <c r="AD28074" i="8"/>
  <c r="AD28073" i="8"/>
  <c r="AD28072" i="8"/>
  <c r="AD28071" i="8"/>
  <c r="AD28070" i="8"/>
  <c r="AD28069" i="8"/>
  <c r="AD28068" i="8"/>
  <c r="AD28067" i="8"/>
  <c r="AD28066" i="8"/>
  <c r="AD28065" i="8"/>
  <c r="AD28064" i="8"/>
  <c r="AD28063" i="8"/>
  <c r="AD28062" i="8"/>
  <c r="AD28061" i="8"/>
  <c r="AD28060" i="8"/>
  <c r="AD28059" i="8"/>
  <c r="AD28058" i="8"/>
  <c r="AD28057" i="8"/>
  <c r="AD28056" i="8"/>
  <c r="AD28055" i="8"/>
  <c r="AD28054" i="8"/>
  <c r="AD28053" i="8"/>
  <c r="AD28052" i="8"/>
  <c r="AD28051" i="8"/>
  <c r="AD28050" i="8"/>
  <c r="AD28049" i="8"/>
  <c r="AD28048" i="8"/>
  <c r="AD28047" i="8"/>
  <c r="AD28046" i="8"/>
  <c r="AD28045" i="8"/>
  <c r="AD28044" i="8"/>
  <c r="AD28043" i="8"/>
  <c r="AD28042" i="8"/>
  <c r="AD28041" i="8"/>
  <c r="AD28040" i="8"/>
  <c r="AD28039" i="8"/>
  <c r="AD28038" i="8"/>
  <c r="AD28037" i="8"/>
  <c r="AD28036" i="8"/>
  <c r="AD28035" i="8"/>
  <c r="AD28034" i="8"/>
  <c r="AD28033" i="8"/>
  <c r="AD28032" i="8"/>
  <c r="AD28031" i="8"/>
  <c r="AD28030" i="8"/>
  <c r="AD28029" i="8"/>
  <c r="AD28028" i="8"/>
  <c r="AD28027" i="8"/>
  <c r="AD28026" i="8"/>
  <c r="AD28025" i="8"/>
  <c r="AD28024" i="8"/>
  <c r="AD28023" i="8"/>
  <c r="AD28022" i="8"/>
  <c r="AD28021" i="8"/>
  <c r="AD28020" i="8"/>
  <c r="AD28019" i="8"/>
  <c r="AD28018" i="8"/>
  <c r="AD28017" i="8"/>
  <c r="AD28016" i="8"/>
  <c r="AD28015" i="8"/>
  <c r="AD28014" i="8"/>
  <c r="AD28013" i="8"/>
  <c r="AD28012" i="8"/>
  <c r="AD28011" i="8"/>
  <c r="AD28010" i="8"/>
  <c r="AD28009" i="8"/>
  <c r="AD28008" i="8"/>
  <c r="AD28007" i="8"/>
  <c r="AD28006" i="8"/>
  <c r="AD28005" i="8"/>
  <c r="AD28004" i="8"/>
  <c r="AD28003" i="8"/>
  <c r="AD28002" i="8"/>
  <c r="AD28001" i="8"/>
  <c r="AD28000" i="8"/>
  <c r="AD27999" i="8"/>
  <c r="AD27998" i="8"/>
  <c r="AD27997" i="8"/>
  <c r="AD27996" i="8"/>
  <c r="AD27995" i="8"/>
  <c r="AD27994" i="8"/>
  <c r="AD27993" i="8"/>
  <c r="AD27992" i="8"/>
  <c r="AD27991" i="8"/>
  <c r="AD27990" i="8"/>
  <c r="AD27989" i="8"/>
  <c r="AD27988" i="8"/>
  <c r="AD27987" i="8"/>
  <c r="AD27986" i="8"/>
  <c r="AD27985" i="8"/>
  <c r="AD27984" i="8"/>
  <c r="AD27983" i="8"/>
  <c r="AD27982" i="8"/>
  <c r="AD27981" i="8"/>
  <c r="AD27980" i="8"/>
  <c r="AD27979" i="8"/>
  <c r="AD27978" i="8"/>
  <c r="AD27977" i="8"/>
  <c r="AD27976" i="8"/>
  <c r="AD27975" i="8"/>
  <c r="AD27974" i="8"/>
  <c r="AD27973" i="8"/>
  <c r="AD27972" i="8"/>
  <c r="AD27971" i="8"/>
  <c r="AD27970" i="8"/>
  <c r="AD27969" i="8"/>
  <c r="AD27968" i="8"/>
  <c r="AD27967" i="8"/>
  <c r="AD27966" i="8"/>
  <c r="AD27965" i="8"/>
  <c r="AD27964" i="8"/>
  <c r="AD27963" i="8"/>
  <c r="AD27962" i="8"/>
  <c r="AD27961" i="8"/>
  <c r="AD27960" i="8"/>
  <c r="AD27959" i="8"/>
  <c r="AD27958" i="8"/>
  <c r="AD27957" i="8"/>
  <c r="AD27956" i="8"/>
  <c r="AD27955" i="8"/>
  <c r="AD27954" i="8"/>
  <c r="AD27953" i="8"/>
  <c r="AD27952" i="8"/>
  <c r="AD27951" i="8"/>
  <c r="AD27950" i="8"/>
  <c r="AD27949" i="8"/>
  <c r="AD27948" i="8"/>
  <c r="AD27947" i="8"/>
  <c r="AD27946" i="8"/>
  <c r="AD27945" i="8"/>
  <c r="AD27944" i="8"/>
  <c r="AD27943" i="8"/>
  <c r="AD27942" i="8"/>
  <c r="AD27941" i="8"/>
  <c r="AD27940" i="8"/>
  <c r="AD27939" i="8"/>
  <c r="AD27938" i="8"/>
  <c r="AD27937" i="8"/>
  <c r="AD27936" i="8"/>
  <c r="AD27935" i="8"/>
  <c r="AD27934" i="8"/>
  <c r="AD27933" i="8"/>
  <c r="AD27932" i="8"/>
  <c r="AD27931" i="8"/>
  <c r="AD27930" i="8"/>
  <c r="AD27929" i="8"/>
  <c r="AD27928" i="8"/>
  <c r="AD27927" i="8"/>
  <c r="AD27926" i="8"/>
  <c r="AD27925" i="8"/>
  <c r="AD27924" i="8"/>
  <c r="AD27923" i="8"/>
  <c r="AD27922" i="8"/>
  <c r="AD27921" i="8"/>
  <c r="AD27920" i="8"/>
  <c r="AD27919" i="8"/>
  <c r="AD27918" i="8"/>
  <c r="AD27917" i="8"/>
  <c r="AD27916" i="8"/>
  <c r="AD27915" i="8"/>
  <c r="AD27914" i="8"/>
  <c r="AD27913" i="8"/>
  <c r="AD27912" i="8"/>
  <c r="AD27911" i="8"/>
  <c r="AD27910" i="8"/>
  <c r="AD27909" i="8"/>
  <c r="AD27908" i="8"/>
  <c r="AD27907" i="8"/>
  <c r="AD27906" i="8"/>
  <c r="AD27905" i="8"/>
  <c r="AD27904" i="8"/>
  <c r="AD27903" i="8"/>
  <c r="AD27902" i="8"/>
  <c r="AD27901" i="8"/>
  <c r="AD27900" i="8"/>
  <c r="AD27899" i="8"/>
  <c r="AD27898" i="8"/>
  <c r="AD27897" i="8"/>
  <c r="AD27896" i="8"/>
  <c r="AD27895" i="8"/>
  <c r="AD27894" i="8"/>
  <c r="AD27893" i="8"/>
  <c r="AD27892" i="8"/>
  <c r="AD27891" i="8"/>
  <c r="AD27890" i="8"/>
  <c r="AD27889" i="8"/>
  <c r="AD27888" i="8"/>
  <c r="AD27887" i="8"/>
  <c r="AD27886" i="8"/>
  <c r="AD27885" i="8"/>
  <c r="AD27884" i="8"/>
  <c r="AD27883" i="8"/>
  <c r="AD27882" i="8"/>
  <c r="AD27881" i="8"/>
  <c r="AD27880" i="8"/>
  <c r="AD27879" i="8"/>
  <c r="AD27878" i="8"/>
  <c r="AD27877" i="8"/>
  <c r="AD27876" i="8"/>
  <c r="AD27875" i="8"/>
  <c r="AD27874" i="8"/>
  <c r="AD27873" i="8"/>
  <c r="AD27872" i="8"/>
  <c r="AD27871" i="8"/>
  <c r="AD27870" i="8"/>
  <c r="AD27869" i="8"/>
  <c r="AD27868" i="8"/>
  <c r="AD27867" i="8"/>
  <c r="AD27866" i="8"/>
  <c r="AD27865" i="8"/>
  <c r="AD27864" i="8"/>
  <c r="AD27863" i="8"/>
  <c r="AD27862" i="8"/>
  <c r="AD27861" i="8"/>
  <c r="AD27860" i="8"/>
  <c r="AD27859" i="8"/>
  <c r="AD27858" i="8"/>
  <c r="AD27857" i="8"/>
  <c r="AD27856" i="8"/>
  <c r="AD27855" i="8"/>
  <c r="AD27854" i="8"/>
  <c r="AD27853" i="8"/>
  <c r="AD27852" i="8"/>
  <c r="AD27851" i="8"/>
  <c r="AD27850" i="8"/>
  <c r="AD27849" i="8"/>
  <c r="AD27848" i="8"/>
  <c r="AD27847" i="8"/>
  <c r="AD27846" i="8"/>
  <c r="AD27845" i="8"/>
  <c r="AD27844" i="8"/>
  <c r="AD27843" i="8"/>
  <c r="AD27842" i="8"/>
  <c r="AD27841" i="8"/>
  <c r="AD27840" i="8"/>
  <c r="AD27839" i="8"/>
  <c r="AD27838" i="8"/>
  <c r="AD27837" i="8"/>
  <c r="AD27836" i="8"/>
  <c r="AD27835" i="8"/>
  <c r="AD27834" i="8"/>
  <c r="AD27833" i="8"/>
  <c r="AD27832" i="8"/>
  <c r="AD27831" i="8"/>
  <c r="AD27830" i="8"/>
  <c r="AD27829" i="8"/>
  <c r="AD27828" i="8"/>
  <c r="AD27827" i="8"/>
  <c r="AD27826" i="8"/>
  <c r="AD27825" i="8"/>
  <c r="AD27824" i="8"/>
  <c r="AD27823" i="8"/>
  <c r="AD27822" i="8"/>
  <c r="AD27821" i="8"/>
  <c r="AD27820" i="8"/>
  <c r="AD27819" i="8"/>
  <c r="AD27818" i="8"/>
  <c r="AD27817" i="8"/>
  <c r="AD27816" i="8"/>
  <c r="AD27815" i="8"/>
  <c r="AD27814" i="8"/>
  <c r="AD27813" i="8"/>
  <c r="AD27812" i="8"/>
  <c r="AD27811" i="8"/>
  <c r="AD27810" i="8"/>
  <c r="AD27809" i="8"/>
  <c r="AD27808" i="8"/>
  <c r="AD27807" i="8"/>
  <c r="AD27806" i="8"/>
  <c r="AD27805" i="8"/>
  <c r="AD27804" i="8"/>
  <c r="AD27803" i="8"/>
  <c r="AD27802" i="8"/>
  <c r="AD27801" i="8"/>
  <c r="AD27800" i="8"/>
  <c r="AD27799" i="8"/>
  <c r="AD27798" i="8"/>
  <c r="AD27797" i="8"/>
  <c r="AD27796" i="8"/>
  <c r="AD27795" i="8"/>
  <c r="AD27794" i="8"/>
  <c r="AD27793" i="8"/>
  <c r="AD27792" i="8"/>
  <c r="AD27791" i="8"/>
  <c r="AD27790" i="8"/>
  <c r="AD27789" i="8"/>
  <c r="AD27788" i="8"/>
  <c r="AD27787" i="8"/>
  <c r="AD27786" i="8"/>
  <c r="AD27785" i="8"/>
  <c r="AD27784" i="8"/>
  <c r="AD27783" i="8"/>
  <c r="AD27782" i="8"/>
  <c r="AD27781" i="8"/>
  <c r="AD27780" i="8"/>
  <c r="AD27779" i="8"/>
  <c r="AD27778" i="8"/>
  <c r="AD27777" i="8"/>
  <c r="AD27776" i="8"/>
  <c r="AD27775" i="8"/>
  <c r="AD27774" i="8"/>
  <c r="AD27773" i="8"/>
  <c r="AD27772" i="8"/>
  <c r="AD27771" i="8"/>
  <c r="AD27770" i="8"/>
  <c r="AD27769" i="8"/>
  <c r="AD27768" i="8"/>
  <c r="AD27767" i="8"/>
  <c r="AD27766" i="8"/>
  <c r="AD27765" i="8"/>
  <c r="AD27764" i="8"/>
  <c r="AD27763" i="8"/>
  <c r="AD27762" i="8"/>
  <c r="AD27761" i="8"/>
  <c r="AD27760" i="8"/>
  <c r="AD27759" i="8"/>
  <c r="AD27758" i="8"/>
  <c r="AD27757" i="8"/>
  <c r="AD27756" i="8"/>
  <c r="AD27755" i="8"/>
  <c r="AD27754" i="8"/>
  <c r="AD27753" i="8"/>
  <c r="AD27752" i="8"/>
  <c r="AD27751" i="8"/>
  <c r="AD27750" i="8"/>
  <c r="AD27749" i="8"/>
  <c r="AD27748" i="8"/>
  <c r="AD27747" i="8"/>
  <c r="AD27746" i="8"/>
  <c r="AD27745" i="8"/>
  <c r="AD27744" i="8"/>
  <c r="AD27743" i="8"/>
  <c r="AD27742" i="8"/>
  <c r="AD27741" i="8"/>
  <c r="AD27740" i="8"/>
  <c r="AD27739" i="8"/>
  <c r="AD27738" i="8"/>
  <c r="AD27737" i="8"/>
  <c r="AD27736" i="8"/>
  <c r="AD27735" i="8"/>
  <c r="AD27734" i="8"/>
  <c r="AD27733" i="8"/>
  <c r="AD27732" i="8"/>
  <c r="AD27731" i="8"/>
  <c r="AD27730" i="8"/>
  <c r="AD27729" i="8"/>
  <c r="AD27728" i="8"/>
  <c r="AD27727" i="8"/>
  <c r="AD27726" i="8"/>
  <c r="AD27725" i="8"/>
  <c r="AD27724" i="8"/>
  <c r="AD27723" i="8"/>
  <c r="AD27722" i="8"/>
  <c r="AD27721" i="8"/>
  <c r="AD27720" i="8"/>
  <c r="AD27719" i="8"/>
  <c r="AD27718" i="8"/>
  <c r="AD27717" i="8"/>
  <c r="AD27716" i="8"/>
  <c r="AD27715" i="8"/>
  <c r="AD27714" i="8"/>
  <c r="AD27713" i="8"/>
  <c r="AD27712" i="8"/>
  <c r="AD27711" i="8"/>
  <c r="AD27710" i="8"/>
  <c r="AD27709" i="8"/>
  <c r="AD27708" i="8"/>
  <c r="AD27707" i="8"/>
  <c r="AD27706" i="8"/>
  <c r="AD27705" i="8"/>
  <c r="AD27704" i="8"/>
  <c r="AD27703" i="8"/>
  <c r="AD27702" i="8"/>
  <c r="AD27701" i="8"/>
  <c r="AD27700" i="8"/>
  <c r="AD27699" i="8"/>
  <c r="AD27698" i="8"/>
  <c r="AD27697" i="8"/>
  <c r="AD27696" i="8"/>
  <c r="AD27695" i="8"/>
  <c r="AD27694" i="8"/>
  <c r="AD27693" i="8"/>
  <c r="AD27692" i="8"/>
  <c r="AD27691" i="8"/>
  <c r="AD27690" i="8"/>
  <c r="AD27689" i="8"/>
  <c r="AD27688" i="8"/>
  <c r="AD27687" i="8"/>
  <c r="AD27686" i="8"/>
  <c r="AD27685" i="8"/>
  <c r="AD27684" i="8"/>
  <c r="AD27683" i="8"/>
  <c r="AD27682" i="8"/>
  <c r="AD27681" i="8"/>
  <c r="AD27680" i="8"/>
  <c r="AD27679" i="8"/>
  <c r="AD27678" i="8"/>
  <c r="AD27677" i="8"/>
  <c r="AD27676" i="8"/>
  <c r="AD27675" i="8"/>
  <c r="AD27674" i="8"/>
  <c r="AD27673" i="8"/>
  <c r="AD27672" i="8"/>
  <c r="AD27671" i="8"/>
  <c r="AD27670" i="8"/>
  <c r="AD27669" i="8"/>
  <c r="AD27668" i="8"/>
  <c r="AD27667" i="8"/>
  <c r="AD27666" i="8"/>
  <c r="AD27665" i="8"/>
  <c r="AD27664" i="8"/>
  <c r="AD27663" i="8"/>
  <c r="AD27662" i="8"/>
  <c r="AD27661" i="8"/>
  <c r="AD27660" i="8"/>
  <c r="AD27659" i="8"/>
  <c r="AD27658" i="8"/>
  <c r="AD27657" i="8"/>
  <c r="AD27656" i="8"/>
  <c r="AD27655" i="8"/>
  <c r="AD27654" i="8"/>
  <c r="AD27653" i="8"/>
  <c r="AD27652" i="8"/>
  <c r="AD27651" i="8"/>
  <c r="AD27650" i="8"/>
  <c r="AD27649" i="8"/>
  <c r="AD27648" i="8"/>
  <c r="AD27647" i="8"/>
  <c r="AD27646" i="8"/>
  <c r="AD27645" i="8"/>
  <c r="AD27644" i="8"/>
  <c r="AD27643" i="8"/>
  <c r="AD27642" i="8"/>
  <c r="AD27641" i="8"/>
  <c r="AD27640" i="8"/>
  <c r="AD27639" i="8"/>
  <c r="AD27638" i="8"/>
  <c r="AD27637" i="8"/>
  <c r="AD27636" i="8"/>
  <c r="AD27635" i="8"/>
  <c r="AD27634" i="8"/>
  <c r="AD27633" i="8"/>
  <c r="AD27632" i="8"/>
  <c r="AD27631" i="8"/>
  <c r="AD27630" i="8"/>
  <c r="AD27629" i="8"/>
  <c r="AD27628" i="8"/>
  <c r="AD27627" i="8"/>
  <c r="AD27626" i="8"/>
  <c r="AD27625" i="8"/>
  <c r="AD27624" i="8"/>
  <c r="AD27623" i="8"/>
  <c r="AD27622" i="8"/>
  <c r="AD27621" i="8"/>
  <c r="AD27620" i="8"/>
  <c r="AD27619" i="8"/>
  <c r="AD27618" i="8"/>
  <c r="AD27617" i="8"/>
  <c r="AD27616" i="8"/>
  <c r="AD27615" i="8"/>
  <c r="AD27614" i="8"/>
  <c r="AD27613" i="8"/>
  <c r="AD27612" i="8"/>
  <c r="AD27611" i="8"/>
  <c r="AD27610" i="8"/>
  <c r="AD27609" i="8"/>
  <c r="AD27608" i="8"/>
  <c r="AD27607" i="8"/>
  <c r="AD27606" i="8"/>
  <c r="AD27605" i="8"/>
  <c r="AD27604" i="8"/>
  <c r="AD27603" i="8"/>
  <c r="AD27602" i="8"/>
  <c r="AD27601" i="8"/>
  <c r="AD27600" i="8"/>
  <c r="AD27599" i="8"/>
  <c r="AD27598" i="8"/>
  <c r="AD27597" i="8"/>
  <c r="AD27596" i="8"/>
  <c r="AD27595" i="8"/>
  <c r="AD27594" i="8"/>
  <c r="AD27593" i="8"/>
  <c r="AD27592" i="8"/>
  <c r="AD27591" i="8"/>
  <c r="AD27590" i="8"/>
  <c r="AD27589" i="8"/>
  <c r="AD27588" i="8"/>
  <c r="AD27587" i="8"/>
  <c r="AD27586" i="8"/>
  <c r="AD27585" i="8"/>
  <c r="AD27584" i="8"/>
  <c r="AD27583" i="8"/>
  <c r="AD27582" i="8"/>
  <c r="AD27581" i="8"/>
  <c r="AD27580" i="8"/>
  <c r="AD27579" i="8"/>
  <c r="AD27578" i="8"/>
  <c r="AD27577" i="8"/>
  <c r="AD27576" i="8"/>
  <c r="AD27575" i="8"/>
  <c r="AD27574" i="8"/>
  <c r="AD27573" i="8"/>
  <c r="AD27572" i="8"/>
  <c r="AD27571" i="8"/>
  <c r="AD27570" i="8"/>
  <c r="AD27569" i="8"/>
  <c r="AD27568" i="8"/>
  <c r="AD27567" i="8"/>
  <c r="AD27566" i="8"/>
  <c r="AD27565" i="8"/>
  <c r="AD27564" i="8"/>
  <c r="AD27563" i="8"/>
  <c r="AD27562" i="8"/>
  <c r="AD27561" i="8"/>
  <c r="AD27560" i="8"/>
  <c r="AD27559" i="8"/>
  <c r="AD27558" i="8"/>
  <c r="AD27557" i="8"/>
  <c r="AD27556" i="8"/>
  <c r="AD27555" i="8"/>
  <c r="AD27554" i="8"/>
  <c r="AD27553" i="8"/>
  <c r="AD27552" i="8"/>
  <c r="AD27551" i="8"/>
  <c r="AD27550" i="8"/>
  <c r="AD27549" i="8"/>
  <c r="AD27548" i="8"/>
  <c r="AD27547" i="8"/>
  <c r="AD27546" i="8"/>
  <c r="AD27545" i="8"/>
  <c r="AD27544" i="8"/>
  <c r="AD27543" i="8"/>
  <c r="AD27542" i="8"/>
  <c r="AD27541" i="8"/>
  <c r="AD27540" i="8"/>
  <c r="AD27539" i="8"/>
  <c r="AD27538" i="8"/>
  <c r="AD27537" i="8"/>
  <c r="AD27536" i="8"/>
  <c r="AD27535" i="8"/>
  <c r="AD27534" i="8"/>
  <c r="AD27533" i="8"/>
  <c r="AD27532" i="8"/>
  <c r="AD27531" i="8"/>
  <c r="AD27530" i="8"/>
  <c r="AD27529" i="8"/>
  <c r="AD27528" i="8"/>
  <c r="AD27527" i="8"/>
  <c r="AD27526" i="8"/>
  <c r="AD27525" i="8"/>
  <c r="AD27524" i="8"/>
  <c r="AD27523" i="8"/>
  <c r="AD27522" i="8"/>
  <c r="AD27521" i="8"/>
  <c r="AD27520" i="8"/>
  <c r="AD27519" i="8"/>
  <c r="AD27518" i="8"/>
  <c r="AD27517" i="8"/>
  <c r="AD27516" i="8"/>
  <c r="AD27515" i="8"/>
  <c r="AD27514" i="8"/>
  <c r="AD27513" i="8"/>
  <c r="AD27512" i="8"/>
  <c r="AD27511" i="8"/>
  <c r="AD27510" i="8"/>
  <c r="AD27509" i="8"/>
  <c r="AD27508" i="8"/>
  <c r="AD27507" i="8"/>
  <c r="AD27506" i="8"/>
  <c r="AD27505" i="8"/>
  <c r="AD27504" i="8"/>
  <c r="AD27503" i="8"/>
  <c r="AD27502" i="8"/>
  <c r="AD27501" i="8"/>
  <c r="AD27500" i="8"/>
  <c r="AD27499" i="8"/>
  <c r="AD27498" i="8"/>
  <c r="AD27497" i="8"/>
  <c r="AD27496" i="8"/>
  <c r="AD27495" i="8"/>
  <c r="AD27494" i="8"/>
  <c r="AD27493" i="8"/>
  <c r="AD27492" i="8"/>
  <c r="AD27491" i="8"/>
  <c r="AD27490" i="8"/>
  <c r="AD27489" i="8"/>
  <c r="AD27488" i="8"/>
  <c r="AD27487" i="8"/>
  <c r="AD27486" i="8"/>
  <c r="AD27485" i="8"/>
  <c r="AD27484" i="8"/>
  <c r="AD27483" i="8"/>
  <c r="AD27482" i="8"/>
  <c r="AD27481" i="8"/>
  <c r="AD27480" i="8"/>
  <c r="AD27479" i="8"/>
  <c r="AD27478" i="8"/>
  <c r="AD27477" i="8"/>
  <c r="AD27476" i="8"/>
  <c r="AD27475" i="8"/>
  <c r="AD27474" i="8"/>
  <c r="AD27473" i="8"/>
  <c r="AD27472" i="8"/>
  <c r="AD27471" i="8"/>
  <c r="AD27470" i="8"/>
  <c r="AD27469" i="8"/>
  <c r="AD27468" i="8"/>
  <c r="AD27467" i="8"/>
  <c r="AD27466" i="8"/>
  <c r="AD27465" i="8"/>
  <c r="AD27464" i="8"/>
  <c r="AD27463" i="8"/>
  <c r="AD27462" i="8"/>
  <c r="AD27461" i="8"/>
  <c r="AD27460" i="8"/>
  <c r="AD27459" i="8"/>
  <c r="AD27458" i="8"/>
  <c r="AD27457" i="8"/>
  <c r="AD27456" i="8"/>
  <c r="AD27455" i="8"/>
  <c r="AD27454" i="8"/>
  <c r="AD27453" i="8"/>
  <c r="AD27452" i="8"/>
  <c r="AD27451" i="8"/>
  <c r="AD27450" i="8"/>
  <c r="AD27449" i="8"/>
  <c r="AD27448" i="8"/>
  <c r="AD27447" i="8"/>
  <c r="AD27446" i="8"/>
  <c r="AD27445" i="8"/>
  <c r="AD27444" i="8"/>
  <c r="AD27443" i="8"/>
  <c r="AD27442" i="8"/>
  <c r="AD27441" i="8"/>
  <c r="AD27440" i="8"/>
  <c r="AD27439" i="8"/>
  <c r="AD27438" i="8"/>
  <c r="AD27437" i="8"/>
  <c r="AD27436" i="8"/>
  <c r="AD27435" i="8"/>
  <c r="AD27434" i="8"/>
  <c r="AD27433" i="8"/>
  <c r="AD27432" i="8"/>
  <c r="AD27431" i="8"/>
  <c r="AD27430" i="8"/>
  <c r="AD27429" i="8"/>
  <c r="AD27428" i="8"/>
  <c r="AD27427" i="8"/>
  <c r="AD27426" i="8"/>
  <c r="AD27425" i="8"/>
  <c r="AD27424" i="8"/>
  <c r="AD27423" i="8"/>
  <c r="AD27422" i="8"/>
  <c r="AD27421" i="8"/>
  <c r="AD27420" i="8"/>
  <c r="AD27419" i="8"/>
  <c r="AD27418" i="8"/>
  <c r="AD27417" i="8"/>
  <c r="AD27416" i="8"/>
  <c r="AD27415" i="8"/>
  <c r="AD27414" i="8"/>
  <c r="AD27413" i="8"/>
  <c r="AD27412" i="8"/>
  <c r="AD27411" i="8"/>
  <c r="AD27410" i="8"/>
  <c r="AD27409" i="8"/>
  <c r="AD27408" i="8"/>
  <c r="AD27407" i="8"/>
  <c r="AD27406" i="8"/>
  <c r="AD27405" i="8"/>
  <c r="AD27404" i="8"/>
  <c r="AD27403" i="8"/>
  <c r="AD27402" i="8"/>
  <c r="AD27401" i="8"/>
  <c r="AD27400" i="8"/>
  <c r="AD27399" i="8"/>
  <c r="AD27398" i="8"/>
  <c r="AD27397" i="8"/>
  <c r="AD27396" i="8"/>
  <c r="AD27395" i="8"/>
  <c r="AD27394" i="8"/>
  <c r="AD27393" i="8"/>
  <c r="AD27392" i="8"/>
  <c r="AD27391" i="8"/>
  <c r="AD27390" i="8"/>
  <c r="AD27389" i="8"/>
  <c r="AD27388" i="8"/>
  <c r="AD27387" i="8"/>
  <c r="AD27386" i="8"/>
  <c r="AD27385" i="8"/>
  <c r="AD27384" i="8"/>
  <c r="AD27383" i="8"/>
  <c r="AD27382" i="8"/>
  <c r="AD27381" i="8"/>
  <c r="AD27380" i="8"/>
  <c r="AD27379" i="8"/>
  <c r="AD27378" i="8"/>
  <c r="AD27377" i="8"/>
  <c r="AD27376" i="8"/>
  <c r="AD27375" i="8"/>
  <c r="AD27374" i="8"/>
  <c r="AD27373" i="8"/>
  <c r="AD27372" i="8"/>
  <c r="AD27371" i="8"/>
  <c r="AD27370" i="8"/>
  <c r="AD27369" i="8"/>
  <c r="AD27368" i="8"/>
  <c r="AD27367" i="8"/>
  <c r="AD27366" i="8"/>
  <c r="AD27365" i="8"/>
  <c r="AD27364" i="8"/>
  <c r="AD27363" i="8"/>
  <c r="AD27362" i="8"/>
  <c r="AD27361" i="8"/>
  <c r="AD27360" i="8"/>
  <c r="AD27359" i="8"/>
  <c r="AD27358" i="8"/>
  <c r="AD27357" i="8"/>
  <c r="AD27356" i="8"/>
  <c r="AD27355" i="8"/>
  <c r="AD27354" i="8"/>
  <c r="AD27353" i="8"/>
  <c r="AD27352" i="8"/>
  <c r="AD27351" i="8"/>
  <c r="AD27350" i="8"/>
  <c r="AD27349" i="8"/>
  <c r="AD27348" i="8"/>
  <c r="AD27347" i="8"/>
  <c r="AD27346" i="8"/>
  <c r="AD27345" i="8"/>
  <c r="AD27344" i="8"/>
  <c r="AD27343" i="8"/>
  <c r="AD27342" i="8"/>
  <c r="AD27341" i="8"/>
  <c r="AD27340" i="8"/>
  <c r="AD27339" i="8"/>
  <c r="AD27338" i="8"/>
  <c r="AD27337" i="8"/>
  <c r="AD27336" i="8"/>
  <c r="AD27335" i="8"/>
  <c r="AD27334" i="8"/>
  <c r="AD27333" i="8"/>
  <c r="AD27332" i="8"/>
  <c r="AD27331" i="8"/>
  <c r="AD27330" i="8"/>
  <c r="AD27329" i="8"/>
  <c r="AD27328" i="8"/>
  <c r="AD27327" i="8"/>
  <c r="AD27326" i="8"/>
  <c r="AD27325" i="8"/>
  <c r="AD27324" i="8"/>
  <c r="AD27323" i="8"/>
  <c r="AD27322" i="8"/>
  <c r="AD27321" i="8"/>
  <c r="AD27320" i="8"/>
  <c r="AD27319" i="8"/>
  <c r="AD27318" i="8"/>
  <c r="AD27317" i="8"/>
  <c r="AD27316" i="8"/>
  <c r="AD27315" i="8"/>
  <c r="AD27314" i="8"/>
  <c r="AD27313" i="8"/>
  <c r="AD27312" i="8"/>
  <c r="AD27311" i="8"/>
  <c r="AD27310" i="8"/>
  <c r="AD27309" i="8"/>
  <c r="AD27308" i="8"/>
  <c r="AD27307" i="8"/>
  <c r="AD27306" i="8"/>
  <c r="AD27305" i="8"/>
  <c r="AD27304" i="8"/>
  <c r="AD27303" i="8"/>
  <c r="AD27302" i="8"/>
  <c r="AD27301" i="8"/>
  <c r="AD27300" i="8"/>
  <c r="AD27299" i="8"/>
  <c r="AD27298" i="8"/>
  <c r="AD27297" i="8"/>
  <c r="AD27296" i="8"/>
  <c r="AD27295" i="8"/>
  <c r="AD27294" i="8"/>
  <c r="AD27293" i="8"/>
  <c r="AD27292" i="8"/>
  <c r="AD27291" i="8"/>
  <c r="AD27290" i="8"/>
  <c r="AD27289" i="8"/>
  <c r="AD27288" i="8"/>
  <c r="AD27287" i="8"/>
  <c r="AD27286" i="8"/>
  <c r="AD27285" i="8"/>
  <c r="AD27284" i="8"/>
  <c r="AD27283" i="8"/>
  <c r="AD27282" i="8"/>
  <c r="AD27281" i="8"/>
  <c r="AD27280" i="8"/>
  <c r="AD27279" i="8"/>
  <c r="AD27278" i="8"/>
  <c r="AD27277" i="8"/>
  <c r="AD27276" i="8"/>
  <c r="AD27275" i="8"/>
  <c r="AD27274" i="8"/>
  <c r="AD27273" i="8"/>
  <c r="AD27272" i="8"/>
  <c r="AD27271" i="8"/>
  <c r="AD27270" i="8"/>
  <c r="AD27269" i="8"/>
  <c r="AD27268" i="8"/>
  <c r="AD27267" i="8"/>
  <c r="AD27266" i="8"/>
  <c r="AD27265" i="8"/>
  <c r="AD27264" i="8"/>
  <c r="AD27263" i="8"/>
  <c r="AD27262" i="8"/>
  <c r="AD27261" i="8"/>
  <c r="AD27260" i="8"/>
  <c r="AD27259" i="8"/>
  <c r="AD27258" i="8"/>
  <c r="AD27257" i="8"/>
  <c r="AD27256" i="8"/>
  <c r="AD27255" i="8"/>
  <c r="AD27254" i="8"/>
  <c r="AD27253" i="8"/>
  <c r="AD27252" i="8"/>
  <c r="AD27251" i="8"/>
  <c r="AD27250" i="8"/>
  <c r="AD27249" i="8"/>
  <c r="AD27248" i="8"/>
  <c r="AD27247" i="8"/>
  <c r="AD27246" i="8"/>
  <c r="AD27245" i="8"/>
  <c r="AD27244" i="8"/>
  <c r="AD27243" i="8"/>
  <c r="AD27242" i="8"/>
  <c r="AD27241" i="8"/>
  <c r="AD27240" i="8"/>
  <c r="AD27239" i="8"/>
  <c r="AD27238" i="8"/>
  <c r="AD27237" i="8"/>
  <c r="AD27236" i="8"/>
  <c r="AD27235" i="8"/>
  <c r="AD27234" i="8"/>
  <c r="AD27233" i="8"/>
  <c r="AD27232" i="8"/>
  <c r="AD27231" i="8"/>
  <c r="AD27230" i="8"/>
  <c r="AD27229" i="8"/>
  <c r="AD27228" i="8"/>
  <c r="AD27227" i="8"/>
  <c r="AD27226" i="8"/>
  <c r="AD27225" i="8"/>
  <c r="AD27224" i="8"/>
  <c r="AD27223" i="8"/>
  <c r="AD27222" i="8"/>
  <c r="AD27221" i="8"/>
  <c r="AD27220" i="8"/>
  <c r="AD27219" i="8"/>
  <c r="AD27218" i="8"/>
  <c r="AD27217" i="8"/>
  <c r="AD27216" i="8"/>
  <c r="AD27215" i="8"/>
  <c r="AD27214" i="8"/>
  <c r="AD27213" i="8"/>
  <c r="AD27212" i="8"/>
  <c r="AD27211" i="8"/>
  <c r="AD27210" i="8"/>
  <c r="AD27209" i="8"/>
  <c r="AD27208" i="8"/>
  <c r="AD27207" i="8"/>
  <c r="AD27206" i="8"/>
  <c r="AD27205" i="8"/>
  <c r="AD27204" i="8"/>
  <c r="AD27203" i="8"/>
  <c r="AD27202" i="8"/>
  <c r="AD27201" i="8"/>
  <c r="AD27200" i="8"/>
  <c r="AD27199" i="8"/>
  <c r="AD27198" i="8"/>
  <c r="AD27197" i="8"/>
  <c r="AD27196" i="8"/>
  <c r="AD27195" i="8"/>
  <c r="AD27194" i="8"/>
  <c r="AD27193" i="8"/>
  <c r="AD27192" i="8"/>
  <c r="AD27191" i="8"/>
  <c r="AD27190" i="8"/>
  <c r="AD27189" i="8"/>
  <c r="AD27188" i="8"/>
  <c r="AD27187" i="8"/>
  <c r="AD27186" i="8"/>
  <c r="AD27185" i="8"/>
  <c r="AD27184" i="8"/>
  <c r="AD27183" i="8"/>
  <c r="AD27182" i="8"/>
  <c r="AD27181" i="8"/>
  <c r="AD27180" i="8"/>
  <c r="AD27179" i="8"/>
  <c r="AD27178" i="8"/>
  <c r="AD27177" i="8"/>
  <c r="AD27176" i="8"/>
  <c r="AD27175" i="8"/>
  <c r="AD27174" i="8"/>
  <c r="AD27173" i="8"/>
  <c r="AD27172" i="8"/>
  <c r="AD27171" i="8"/>
  <c r="AD27170" i="8"/>
  <c r="AD27169" i="8"/>
  <c r="AD27168" i="8"/>
  <c r="AD27167" i="8"/>
  <c r="AD27166" i="8"/>
  <c r="AD27165" i="8"/>
  <c r="AD27164" i="8"/>
  <c r="AD27163" i="8"/>
  <c r="AD27162" i="8"/>
  <c r="AD27161" i="8"/>
  <c r="AD27160" i="8"/>
  <c r="AD27159" i="8"/>
  <c r="AD27158" i="8"/>
  <c r="AD27157" i="8"/>
  <c r="AD27156" i="8"/>
  <c r="AD27155" i="8"/>
  <c r="AD27154" i="8"/>
  <c r="AD27153" i="8"/>
  <c r="AD27152" i="8"/>
  <c r="AD27151" i="8"/>
  <c r="AD27150" i="8"/>
  <c r="AD27149" i="8"/>
  <c r="AD27148" i="8"/>
  <c r="AD27147" i="8"/>
  <c r="AD27146" i="8"/>
  <c r="AD27145" i="8"/>
  <c r="AD27144" i="8"/>
  <c r="AD27143" i="8"/>
  <c r="AD27142" i="8"/>
  <c r="AD27141" i="8"/>
  <c r="AD27140" i="8"/>
  <c r="AD27139" i="8"/>
  <c r="AD27138" i="8"/>
  <c r="AD27137" i="8"/>
  <c r="AD27136" i="8"/>
  <c r="AD27135" i="8"/>
  <c r="AD27134" i="8"/>
  <c r="AD27133" i="8"/>
  <c r="AD27132" i="8"/>
  <c r="AD27131" i="8"/>
  <c r="AD27130" i="8"/>
  <c r="AD27129" i="8"/>
  <c r="AD27128" i="8"/>
  <c r="AD27127" i="8"/>
  <c r="AD27126" i="8"/>
  <c r="AD27125" i="8"/>
  <c r="AD27124" i="8"/>
  <c r="AD27123" i="8"/>
  <c r="AD27122" i="8"/>
  <c r="AD27121" i="8"/>
  <c r="AD27120" i="8"/>
  <c r="AD27119" i="8"/>
  <c r="AD27118" i="8"/>
  <c r="AD27117" i="8"/>
  <c r="AD27116" i="8"/>
  <c r="AD27115" i="8"/>
  <c r="AD27114" i="8"/>
  <c r="AD27113" i="8"/>
  <c r="AD27112" i="8"/>
  <c r="AD27111" i="8"/>
  <c r="AD27110" i="8"/>
  <c r="AD27109" i="8"/>
  <c r="AD27108" i="8"/>
  <c r="AD27107" i="8"/>
  <c r="AD27106" i="8"/>
  <c r="AD27105" i="8"/>
  <c r="AD27104" i="8"/>
  <c r="AD27103" i="8"/>
  <c r="AD27102" i="8"/>
  <c r="AD27101" i="8"/>
  <c r="AD27100" i="8"/>
  <c r="AD27099" i="8"/>
  <c r="AD27098" i="8"/>
  <c r="AD27097" i="8"/>
  <c r="AD27096" i="8"/>
  <c r="AD27095" i="8"/>
  <c r="AD27094" i="8"/>
  <c r="AD27093" i="8"/>
  <c r="AD27092" i="8"/>
  <c r="AD27091" i="8"/>
  <c r="AD27090" i="8"/>
  <c r="AD27089" i="8"/>
  <c r="AD27088" i="8"/>
  <c r="AD27087" i="8"/>
  <c r="AD27086" i="8"/>
  <c r="AD27085" i="8"/>
  <c r="AD27084" i="8"/>
  <c r="AD27083" i="8"/>
  <c r="AD27082" i="8"/>
  <c r="AD27081" i="8"/>
  <c r="AD27080" i="8"/>
  <c r="AD27079" i="8"/>
  <c r="AD27078" i="8"/>
  <c r="AD27077" i="8"/>
  <c r="AD27076" i="8"/>
  <c r="AD27075" i="8"/>
  <c r="AD27074" i="8"/>
  <c r="AD27073" i="8"/>
  <c r="AD27072" i="8"/>
  <c r="AD27071" i="8"/>
  <c r="AD27070" i="8"/>
  <c r="AD27069" i="8"/>
  <c r="AD27068" i="8"/>
  <c r="AD27067" i="8"/>
  <c r="AD27066" i="8"/>
  <c r="AD27065" i="8"/>
  <c r="AD27064" i="8"/>
  <c r="AD27063" i="8"/>
  <c r="AD27062" i="8"/>
  <c r="AD27061" i="8"/>
  <c r="AD27060" i="8"/>
  <c r="AD27059" i="8"/>
  <c r="AD27058" i="8"/>
  <c r="AD27057" i="8"/>
  <c r="AD27056" i="8"/>
  <c r="AD27055" i="8"/>
  <c r="AD27054" i="8"/>
  <c r="AD27053" i="8"/>
  <c r="AD27052" i="8"/>
  <c r="AD27051" i="8"/>
  <c r="AD27050" i="8"/>
  <c r="AD27049" i="8"/>
  <c r="AD27048" i="8"/>
  <c r="AD27047" i="8"/>
  <c r="AD27046" i="8"/>
  <c r="AD27045" i="8"/>
  <c r="AD27044" i="8"/>
  <c r="AD27043" i="8"/>
  <c r="AD27042" i="8"/>
  <c r="AD27041" i="8"/>
  <c r="AD27040" i="8"/>
  <c r="AD27039" i="8"/>
  <c r="AD27038" i="8"/>
  <c r="AD27037" i="8"/>
  <c r="AD27036" i="8"/>
  <c r="AD27035" i="8"/>
  <c r="AD27034" i="8"/>
  <c r="AD27033" i="8"/>
  <c r="AD27032" i="8"/>
  <c r="AD27031" i="8"/>
  <c r="AD27030" i="8"/>
  <c r="AD27029" i="8"/>
  <c r="AD27028" i="8"/>
  <c r="AD27027" i="8"/>
  <c r="AD27026" i="8"/>
  <c r="AD27025" i="8"/>
  <c r="AD27024" i="8"/>
  <c r="AD27023" i="8"/>
  <c r="AD27022" i="8"/>
  <c r="AD27021" i="8"/>
  <c r="AD27020" i="8"/>
  <c r="AD27019" i="8"/>
  <c r="AD27018" i="8"/>
  <c r="AD27017" i="8"/>
  <c r="AD27016" i="8"/>
  <c r="AD27015" i="8"/>
  <c r="AD27014" i="8"/>
  <c r="AD27013" i="8"/>
  <c r="AD27012" i="8"/>
  <c r="AD27011" i="8"/>
  <c r="AD27010" i="8"/>
  <c r="AD27009" i="8"/>
  <c r="AD27008" i="8"/>
  <c r="AD27007" i="8"/>
  <c r="AD27006" i="8"/>
  <c r="AD27005" i="8"/>
  <c r="AD27004" i="8"/>
  <c r="AD27003" i="8"/>
  <c r="AD27002" i="8"/>
  <c r="AD27001" i="8"/>
  <c r="AD27000" i="8"/>
  <c r="AD26999" i="8"/>
  <c r="AD26998" i="8"/>
  <c r="AD26997" i="8"/>
  <c r="AD26996" i="8"/>
  <c r="AD26995" i="8"/>
  <c r="AD26994" i="8"/>
  <c r="AD26993" i="8"/>
  <c r="AD26992" i="8"/>
  <c r="AD26991" i="8"/>
  <c r="AD26990" i="8"/>
  <c r="AD26989" i="8"/>
  <c r="AD26988" i="8"/>
  <c r="AD26987" i="8"/>
  <c r="AD26986" i="8"/>
  <c r="AD26985" i="8"/>
  <c r="AD26984" i="8"/>
  <c r="AD26983" i="8"/>
  <c r="AD26982" i="8"/>
  <c r="AD26981" i="8"/>
  <c r="AD26980" i="8"/>
  <c r="AD26979" i="8"/>
  <c r="AD26978" i="8"/>
  <c r="AD26977" i="8"/>
  <c r="AD26976" i="8"/>
  <c r="AD26975" i="8"/>
  <c r="AD26974" i="8"/>
  <c r="AD26973" i="8"/>
  <c r="AD26972" i="8"/>
  <c r="AD26971" i="8"/>
  <c r="AD26970" i="8"/>
  <c r="AD26969" i="8"/>
  <c r="AD26968" i="8"/>
  <c r="AD26967" i="8"/>
  <c r="AD26966" i="8"/>
  <c r="AD26965" i="8"/>
  <c r="AD26964" i="8"/>
  <c r="AD26963" i="8"/>
  <c r="AD26962" i="8"/>
  <c r="AD26961" i="8"/>
  <c r="AD26960" i="8"/>
  <c r="AD26959" i="8"/>
  <c r="AD26958" i="8"/>
  <c r="AD26957" i="8"/>
  <c r="AD26956" i="8"/>
  <c r="AD26955" i="8"/>
  <c r="AD26954" i="8"/>
  <c r="AD26953" i="8"/>
  <c r="AD26952" i="8"/>
  <c r="AD26951" i="8"/>
  <c r="AD26950" i="8"/>
  <c r="AD26949" i="8"/>
  <c r="AD26948" i="8"/>
  <c r="AD26947" i="8"/>
  <c r="AD26946" i="8"/>
  <c r="AD26945" i="8"/>
  <c r="AD26944" i="8"/>
  <c r="AD26943" i="8"/>
  <c r="AD26942" i="8"/>
  <c r="AD26941" i="8"/>
  <c r="AD26940" i="8"/>
  <c r="AD26939" i="8"/>
  <c r="AD26938" i="8"/>
  <c r="AD26937" i="8"/>
  <c r="AD26936" i="8"/>
  <c r="AD26935" i="8"/>
  <c r="AD26934" i="8"/>
  <c r="AD26933" i="8"/>
  <c r="AD26932" i="8"/>
  <c r="AD26931" i="8"/>
  <c r="AD26930" i="8"/>
  <c r="AD26929" i="8"/>
  <c r="AD26928" i="8"/>
  <c r="AD26927" i="8"/>
  <c r="AD26926" i="8"/>
  <c r="AD26925" i="8"/>
  <c r="AD26924" i="8"/>
  <c r="AD26923" i="8"/>
  <c r="AD26922" i="8"/>
  <c r="AD26921" i="8"/>
  <c r="AD26920" i="8"/>
  <c r="AD26919" i="8"/>
  <c r="AD26918" i="8"/>
  <c r="AD26917" i="8"/>
  <c r="AD26916" i="8"/>
  <c r="AD26915" i="8"/>
  <c r="AD26914" i="8"/>
  <c r="AD26913" i="8"/>
  <c r="AD26912" i="8"/>
  <c r="AD26911" i="8"/>
  <c r="AD26910" i="8"/>
  <c r="AD26909" i="8"/>
  <c r="AD26908" i="8"/>
  <c r="AD26907" i="8"/>
  <c r="AD26906" i="8"/>
  <c r="AD26905" i="8"/>
  <c r="AD26904" i="8"/>
  <c r="AD26903" i="8"/>
  <c r="AD26902" i="8"/>
  <c r="AD26901" i="8"/>
  <c r="AD26900" i="8"/>
  <c r="AD26899" i="8"/>
  <c r="AD26898" i="8"/>
  <c r="AD26897" i="8"/>
  <c r="AD26896" i="8"/>
  <c r="AD26895" i="8"/>
  <c r="AD26894" i="8"/>
  <c r="AD26893" i="8"/>
  <c r="AD26892" i="8"/>
  <c r="AD26891" i="8"/>
  <c r="AD26890" i="8"/>
  <c r="AD26889" i="8"/>
  <c r="AD26888" i="8"/>
  <c r="AD26887" i="8"/>
  <c r="AD26886" i="8"/>
  <c r="AD26885" i="8"/>
  <c r="AD26884" i="8"/>
  <c r="AD26883" i="8"/>
  <c r="AD26882" i="8"/>
  <c r="AD26881" i="8"/>
  <c r="AD26880" i="8"/>
  <c r="AD26879" i="8"/>
  <c r="AD26878" i="8"/>
  <c r="AD26877" i="8"/>
  <c r="AD26876" i="8"/>
  <c r="AD26875" i="8"/>
  <c r="AD26874" i="8"/>
  <c r="AD26873" i="8"/>
  <c r="AD26872" i="8"/>
  <c r="AD26871" i="8"/>
  <c r="AD26870" i="8"/>
  <c r="AD26869" i="8"/>
  <c r="AD26868" i="8"/>
  <c r="AD26867" i="8"/>
  <c r="AD26866" i="8"/>
  <c r="AD26865" i="8"/>
  <c r="AD26864" i="8"/>
  <c r="AD26863" i="8"/>
  <c r="AD26862" i="8"/>
  <c r="AD26861" i="8"/>
  <c r="AD26860" i="8"/>
  <c r="AD26859" i="8"/>
  <c r="AD26858" i="8"/>
  <c r="AD26857" i="8"/>
  <c r="AD26856" i="8"/>
  <c r="AD26855" i="8"/>
  <c r="AD26854" i="8"/>
  <c r="AD26853" i="8"/>
  <c r="AD26852" i="8"/>
  <c r="AD26851" i="8"/>
  <c r="AD26850" i="8"/>
  <c r="AD26849" i="8"/>
  <c r="AD26848" i="8"/>
  <c r="AD26847" i="8"/>
  <c r="AD26846" i="8"/>
  <c r="AD26845" i="8"/>
  <c r="AD26844" i="8"/>
  <c r="AD26843" i="8"/>
  <c r="AD26842" i="8"/>
  <c r="AD26841" i="8"/>
  <c r="AD26840" i="8"/>
  <c r="AD26839" i="8"/>
  <c r="AD26838" i="8"/>
  <c r="AD26837" i="8"/>
  <c r="AD26836" i="8"/>
  <c r="AD26835" i="8"/>
  <c r="AD26834" i="8"/>
  <c r="AD26833" i="8"/>
  <c r="AD26832" i="8"/>
  <c r="AD26831" i="8"/>
  <c r="AD26830" i="8"/>
  <c r="AD26829" i="8"/>
  <c r="AD26828" i="8"/>
  <c r="AD26827" i="8"/>
  <c r="AD26826" i="8"/>
  <c r="AD26825" i="8"/>
  <c r="AD26824" i="8"/>
  <c r="AD26823" i="8"/>
  <c r="AD26822" i="8"/>
  <c r="AD26821" i="8"/>
  <c r="AD26820" i="8"/>
  <c r="AD26819" i="8"/>
  <c r="AD26818" i="8"/>
  <c r="AD26817" i="8"/>
  <c r="AD26816" i="8"/>
  <c r="AD26815" i="8"/>
  <c r="AD26814" i="8"/>
  <c r="AD26813" i="8"/>
  <c r="AD26812" i="8"/>
  <c r="AD26811" i="8"/>
  <c r="AD26810" i="8"/>
  <c r="AD26809" i="8"/>
  <c r="AD26808" i="8"/>
  <c r="AD26807" i="8"/>
  <c r="AD26806" i="8"/>
  <c r="AD26805" i="8"/>
  <c r="AD26804" i="8"/>
  <c r="AD26803" i="8"/>
  <c r="AD26802" i="8"/>
  <c r="AD26801" i="8"/>
  <c r="AD26800" i="8"/>
  <c r="AD26799" i="8"/>
  <c r="AD26798" i="8"/>
  <c r="AD26797" i="8"/>
  <c r="AD26796" i="8"/>
  <c r="AD26795" i="8"/>
  <c r="AD26794" i="8"/>
  <c r="AD26793" i="8"/>
  <c r="AD26792" i="8"/>
  <c r="AD26791" i="8"/>
  <c r="AD26790" i="8"/>
  <c r="AD26789" i="8"/>
  <c r="AD26788" i="8"/>
  <c r="AD26787" i="8"/>
  <c r="AD26786" i="8"/>
  <c r="AD26785" i="8"/>
  <c r="AD26784" i="8"/>
  <c r="AD26783" i="8"/>
  <c r="AD26782" i="8"/>
  <c r="AD26781" i="8"/>
  <c r="AD26780" i="8"/>
  <c r="AD26779" i="8"/>
  <c r="AD26778" i="8"/>
  <c r="AD26777" i="8"/>
  <c r="AD26776" i="8"/>
  <c r="AD26775" i="8"/>
  <c r="AD26774" i="8"/>
  <c r="AD26773" i="8"/>
  <c r="AD26772" i="8"/>
  <c r="AD26771" i="8"/>
  <c r="AD26770" i="8"/>
  <c r="AD26769" i="8"/>
  <c r="AD26768" i="8"/>
  <c r="AD26767" i="8"/>
  <c r="AD26766" i="8"/>
  <c r="AD26765" i="8"/>
  <c r="AD26764" i="8"/>
  <c r="AD26763" i="8"/>
  <c r="AD26762" i="8"/>
  <c r="AD26761" i="8"/>
  <c r="AD26760" i="8"/>
  <c r="AD26759" i="8"/>
  <c r="AD26758" i="8"/>
  <c r="AD26757" i="8"/>
  <c r="AD26756" i="8"/>
  <c r="AD26755" i="8"/>
  <c r="AD26754" i="8"/>
  <c r="AD26753" i="8"/>
  <c r="AD26752" i="8"/>
  <c r="AD26751" i="8"/>
  <c r="AD26750" i="8"/>
  <c r="AD26749" i="8"/>
  <c r="AD26748" i="8"/>
  <c r="AD26747" i="8"/>
  <c r="AD26746" i="8"/>
  <c r="AD26745" i="8"/>
  <c r="AD26744" i="8"/>
  <c r="AD26743" i="8"/>
  <c r="AD26742" i="8"/>
  <c r="AD26741" i="8"/>
  <c r="AD26740" i="8"/>
  <c r="AD26739" i="8"/>
  <c r="AD26738" i="8"/>
  <c r="AD26737" i="8"/>
  <c r="AD26736" i="8"/>
  <c r="AD26735" i="8"/>
  <c r="AD26734" i="8"/>
  <c r="AD26733" i="8"/>
  <c r="AD26732" i="8"/>
  <c r="AD26731" i="8"/>
  <c r="AD26730" i="8"/>
  <c r="AD26729" i="8"/>
  <c r="AD26728" i="8"/>
  <c r="AD26727" i="8"/>
  <c r="AD26726" i="8"/>
  <c r="AD26725" i="8"/>
  <c r="AD26724" i="8"/>
  <c r="AD26723" i="8"/>
  <c r="AD26722" i="8"/>
  <c r="AD26721" i="8"/>
  <c r="AD26720" i="8"/>
  <c r="AD26719" i="8"/>
  <c r="AD26718" i="8"/>
  <c r="AD26717" i="8"/>
  <c r="AD26716" i="8"/>
  <c r="AD26715" i="8"/>
  <c r="AD26714" i="8"/>
  <c r="AD26713" i="8"/>
  <c r="AD26712" i="8"/>
  <c r="AD26711" i="8"/>
  <c r="AD26710" i="8"/>
  <c r="AD26709" i="8"/>
  <c r="AD26708" i="8"/>
  <c r="AD26707" i="8"/>
  <c r="AD26706" i="8"/>
  <c r="AD26705" i="8"/>
  <c r="AD26704" i="8"/>
  <c r="AD26703" i="8"/>
  <c r="AD26702" i="8"/>
  <c r="AD26701" i="8"/>
  <c r="AD26700" i="8"/>
  <c r="AD26699" i="8"/>
  <c r="AD26698" i="8"/>
  <c r="AD26697" i="8"/>
  <c r="AD26696" i="8"/>
  <c r="AD26695" i="8"/>
  <c r="AD26694" i="8"/>
  <c r="AD26693" i="8"/>
  <c r="AD26692" i="8"/>
  <c r="AD26691" i="8"/>
  <c r="AD26690" i="8"/>
  <c r="AD26689" i="8"/>
  <c r="AD26688" i="8"/>
  <c r="AD26687" i="8"/>
  <c r="AD26686" i="8"/>
  <c r="AD26685" i="8"/>
  <c r="AD26684" i="8"/>
  <c r="AD26683" i="8"/>
  <c r="AD26682" i="8"/>
  <c r="AD26681" i="8"/>
  <c r="AD26680" i="8"/>
  <c r="AD26679" i="8"/>
  <c r="AD26678" i="8"/>
  <c r="AD26677" i="8"/>
  <c r="AD26676" i="8"/>
  <c r="AD26675" i="8"/>
  <c r="AD26674" i="8"/>
  <c r="AD26673" i="8"/>
  <c r="AD26672" i="8"/>
  <c r="AD26671" i="8"/>
  <c r="AD26670" i="8"/>
  <c r="AD26669" i="8"/>
  <c r="AD26668" i="8"/>
  <c r="AD26667" i="8"/>
  <c r="AD26666" i="8"/>
  <c r="AD26665" i="8"/>
  <c r="AD26664" i="8"/>
  <c r="AD26663" i="8"/>
  <c r="AD26662" i="8"/>
  <c r="AD26661" i="8"/>
  <c r="AD26660" i="8"/>
  <c r="AD26659" i="8"/>
  <c r="AD26658" i="8"/>
  <c r="AD26657" i="8"/>
  <c r="AD26656" i="8"/>
  <c r="AD26655" i="8"/>
  <c r="AD26654" i="8"/>
  <c r="AD26653" i="8"/>
  <c r="AD26652" i="8"/>
  <c r="AD26651" i="8"/>
  <c r="AD26650" i="8"/>
  <c r="AD26649" i="8"/>
  <c r="AD26648" i="8"/>
  <c r="AD26647" i="8"/>
  <c r="AD26646" i="8"/>
  <c r="AD26645" i="8"/>
  <c r="AD26644" i="8"/>
  <c r="AD26643" i="8"/>
  <c r="AD26642" i="8"/>
  <c r="AD26641" i="8"/>
  <c r="AD26640" i="8"/>
  <c r="AD26639" i="8"/>
  <c r="AD26638" i="8"/>
  <c r="AD26637" i="8"/>
  <c r="AD26636" i="8"/>
  <c r="AD26635" i="8"/>
  <c r="AD26634" i="8"/>
  <c r="AD26633" i="8"/>
  <c r="AD26632" i="8"/>
  <c r="AD26631" i="8"/>
  <c r="AD26630" i="8"/>
  <c r="AD26629" i="8"/>
  <c r="AD26628" i="8"/>
  <c r="AD26627" i="8"/>
  <c r="AD26626" i="8"/>
  <c r="AD26625" i="8"/>
  <c r="AD26624" i="8"/>
  <c r="AD26623" i="8"/>
  <c r="AD26622" i="8"/>
  <c r="AD26621" i="8"/>
  <c r="AD26620" i="8"/>
  <c r="AD26619" i="8"/>
  <c r="AD26618" i="8"/>
  <c r="AD26617" i="8"/>
  <c r="AD26616" i="8"/>
  <c r="AD26615" i="8"/>
  <c r="AD26614" i="8"/>
  <c r="AD26613" i="8"/>
  <c r="AD26612" i="8"/>
  <c r="AD26611" i="8"/>
  <c r="AD26610" i="8"/>
  <c r="AD26609" i="8"/>
  <c r="AD26608" i="8"/>
  <c r="AD26607" i="8"/>
  <c r="AD26606" i="8"/>
  <c r="AD26605" i="8"/>
  <c r="AD26604" i="8"/>
  <c r="AD26603" i="8"/>
  <c r="AD26602" i="8"/>
  <c r="AD26601" i="8"/>
  <c r="AD26600" i="8"/>
  <c r="AD26599" i="8"/>
  <c r="AD26598" i="8"/>
  <c r="AD26597" i="8"/>
  <c r="AD26596" i="8"/>
  <c r="AD26595" i="8"/>
  <c r="AD26594" i="8"/>
  <c r="AD26593" i="8"/>
  <c r="AD26592" i="8"/>
  <c r="AD26591" i="8"/>
  <c r="AD26590" i="8"/>
  <c r="AD26589" i="8"/>
  <c r="AD26588" i="8"/>
  <c r="AD26587" i="8"/>
  <c r="AD26586" i="8"/>
  <c r="AD26585" i="8"/>
  <c r="AD26584" i="8"/>
  <c r="AD26583" i="8"/>
  <c r="AD26582" i="8"/>
  <c r="AD26581" i="8"/>
  <c r="AD26580" i="8"/>
  <c r="AD26579" i="8"/>
  <c r="AD26578" i="8"/>
  <c r="AD26577" i="8"/>
  <c r="AD26576" i="8"/>
  <c r="AD26575" i="8"/>
  <c r="AD26574" i="8"/>
  <c r="AD26573" i="8"/>
  <c r="AD26572" i="8"/>
  <c r="AD26571" i="8"/>
  <c r="AD26570" i="8"/>
  <c r="AD26569" i="8"/>
  <c r="AD26568" i="8"/>
  <c r="AD26567" i="8"/>
  <c r="AD26566" i="8"/>
  <c r="AD26565" i="8"/>
  <c r="AD26564" i="8"/>
  <c r="AD26563" i="8"/>
  <c r="AD26562" i="8"/>
  <c r="AD26561" i="8"/>
  <c r="AD26560" i="8"/>
  <c r="AD26559" i="8"/>
  <c r="AD26558" i="8"/>
  <c r="AD26557" i="8"/>
  <c r="AD26556" i="8"/>
  <c r="AD26555" i="8"/>
  <c r="AD26554" i="8"/>
  <c r="AD26553" i="8"/>
  <c r="AD26552" i="8"/>
  <c r="AD26551" i="8"/>
  <c r="AD26550" i="8"/>
  <c r="AD26549" i="8"/>
  <c r="AD26548" i="8"/>
  <c r="AD26547" i="8"/>
  <c r="AD26546" i="8"/>
  <c r="AD26545" i="8"/>
  <c r="AD26544" i="8"/>
  <c r="AD26543" i="8"/>
  <c r="AD26542" i="8"/>
  <c r="AD26541" i="8"/>
  <c r="AD26540" i="8"/>
  <c r="AD26539" i="8"/>
  <c r="AD26538" i="8"/>
  <c r="AD26537" i="8"/>
  <c r="AD26536" i="8"/>
  <c r="AD26535" i="8"/>
  <c r="AD26534" i="8"/>
  <c r="AD26533" i="8"/>
  <c r="AD26532" i="8"/>
  <c r="AD26531" i="8"/>
  <c r="AD26530" i="8"/>
  <c r="AD26529" i="8"/>
  <c r="AD26528" i="8"/>
  <c r="AD26527" i="8"/>
  <c r="AD26526" i="8"/>
  <c r="AD26525" i="8"/>
  <c r="AD26524" i="8"/>
  <c r="AD26523" i="8"/>
  <c r="AD26522" i="8"/>
  <c r="AD26521" i="8"/>
  <c r="AD26520" i="8"/>
  <c r="AD26519" i="8"/>
  <c r="AD26518" i="8"/>
  <c r="AD26517" i="8"/>
  <c r="AD26516" i="8"/>
  <c r="AD26515" i="8"/>
  <c r="AD26514" i="8"/>
  <c r="AD26513" i="8"/>
  <c r="AD26512" i="8"/>
  <c r="AD26511" i="8"/>
  <c r="AD26510" i="8"/>
  <c r="AD26509" i="8"/>
  <c r="AD26508" i="8"/>
  <c r="AD26507" i="8"/>
  <c r="AD26506" i="8"/>
  <c r="AD26505" i="8"/>
  <c r="AD26504" i="8"/>
  <c r="AD26503" i="8"/>
  <c r="AD26502" i="8"/>
  <c r="AD26501" i="8"/>
  <c r="AD26500" i="8"/>
  <c r="AD26499" i="8"/>
  <c r="AD26498" i="8"/>
  <c r="AD26497" i="8"/>
  <c r="AD26496" i="8"/>
  <c r="AD26495" i="8"/>
  <c r="AD26494" i="8"/>
  <c r="AD26493" i="8"/>
  <c r="AD26492" i="8"/>
  <c r="AD26491" i="8"/>
  <c r="AD26490" i="8"/>
  <c r="AD26489" i="8"/>
  <c r="AD26488" i="8"/>
  <c r="AD26487" i="8"/>
  <c r="AD26486" i="8"/>
  <c r="AD26485" i="8"/>
  <c r="AD26484" i="8"/>
  <c r="AD26483" i="8"/>
  <c r="AD26482" i="8"/>
  <c r="AD26481" i="8"/>
  <c r="AD26480" i="8"/>
  <c r="AD26479" i="8"/>
  <c r="AD26478" i="8"/>
  <c r="AD26477" i="8"/>
  <c r="AD26476" i="8"/>
  <c r="AD26475" i="8"/>
  <c r="AD26474" i="8"/>
  <c r="AD26473" i="8"/>
  <c r="AD26472" i="8"/>
  <c r="AD26471" i="8"/>
  <c r="AD26470" i="8"/>
  <c r="AD26469" i="8"/>
  <c r="AD26468" i="8"/>
  <c r="AD26467" i="8"/>
  <c r="AD26466" i="8"/>
  <c r="AD26465" i="8"/>
  <c r="AD26464" i="8"/>
  <c r="AD26463" i="8"/>
  <c r="AD26462" i="8"/>
  <c r="AD26461" i="8"/>
  <c r="AD26460" i="8"/>
  <c r="AD26459" i="8"/>
  <c r="AD26458" i="8"/>
  <c r="AD26457" i="8"/>
  <c r="AD26456" i="8"/>
  <c r="AD26455" i="8"/>
  <c r="AD26454" i="8"/>
  <c r="AD26453" i="8"/>
  <c r="AD26452" i="8"/>
  <c r="AD26451" i="8"/>
  <c r="AD26450" i="8"/>
  <c r="AD26449" i="8"/>
  <c r="AD26448" i="8"/>
  <c r="AD26447" i="8"/>
  <c r="AD26446" i="8"/>
  <c r="AD26445" i="8"/>
  <c r="AD26444" i="8"/>
  <c r="AD26443" i="8"/>
  <c r="AD26442" i="8"/>
  <c r="AD26441" i="8"/>
  <c r="AD26440" i="8"/>
  <c r="AD26439" i="8"/>
  <c r="AD26438" i="8"/>
  <c r="AD26437" i="8"/>
  <c r="AD26436" i="8"/>
  <c r="AD26435" i="8"/>
  <c r="AD26434" i="8"/>
  <c r="AD26433" i="8"/>
  <c r="AD26432" i="8"/>
  <c r="AD26431" i="8"/>
  <c r="AD26430" i="8"/>
  <c r="AD26429" i="8"/>
  <c r="AD26428" i="8"/>
  <c r="AD26427" i="8"/>
  <c r="AD26426" i="8"/>
  <c r="AD26425" i="8"/>
  <c r="AD26424" i="8"/>
  <c r="AD26423" i="8"/>
  <c r="AD26422" i="8"/>
  <c r="AD26421" i="8"/>
  <c r="AD26420" i="8"/>
  <c r="AD26419" i="8"/>
  <c r="AD26418" i="8"/>
  <c r="AD26417" i="8"/>
  <c r="AD26416" i="8"/>
  <c r="AD26415" i="8"/>
  <c r="AD26414" i="8"/>
  <c r="AD26413" i="8"/>
  <c r="AD26412" i="8"/>
  <c r="AD26411" i="8"/>
  <c r="AD26410" i="8"/>
  <c r="AD26409" i="8"/>
  <c r="AD26408" i="8"/>
  <c r="AD26407" i="8"/>
  <c r="AD26406" i="8"/>
  <c r="AD26405" i="8"/>
  <c r="AD26404" i="8"/>
  <c r="AD26403" i="8"/>
  <c r="AD26402" i="8"/>
  <c r="AD26401" i="8"/>
  <c r="AD26400" i="8"/>
  <c r="AD26399" i="8"/>
  <c r="AD26398" i="8"/>
  <c r="AD26397" i="8"/>
  <c r="AD26396" i="8"/>
  <c r="AD26395" i="8"/>
  <c r="AD26394" i="8"/>
  <c r="AD26393" i="8"/>
  <c r="AD26392" i="8"/>
  <c r="AD26391" i="8"/>
  <c r="AD26390" i="8"/>
  <c r="AD26389" i="8"/>
  <c r="AD26388" i="8"/>
  <c r="AD26387" i="8"/>
  <c r="AD26386" i="8"/>
  <c r="AD26385" i="8"/>
  <c r="AD26384" i="8"/>
  <c r="AD26383" i="8"/>
  <c r="AD26382" i="8"/>
  <c r="AD26381" i="8"/>
  <c r="AD26380" i="8"/>
  <c r="AD26379" i="8"/>
  <c r="AD26378" i="8"/>
  <c r="AD26377" i="8"/>
  <c r="AD26376" i="8"/>
  <c r="AD26375" i="8"/>
  <c r="AD26374" i="8"/>
  <c r="AD26373" i="8"/>
  <c r="AD26372" i="8"/>
  <c r="AD26371" i="8"/>
  <c r="AD26370" i="8"/>
  <c r="AD26369" i="8"/>
  <c r="AD26368" i="8"/>
  <c r="AD26367" i="8"/>
  <c r="AD26366" i="8"/>
  <c r="AD26365" i="8"/>
  <c r="AD26364" i="8"/>
  <c r="AD26363" i="8"/>
  <c r="AD26362" i="8"/>
  <c r="AD26361" i="8"/>
  <c r="AD26360" i="8"/>
  <c r="AD26359" i="8"/>
  <c r="AD26358" i="8"/>
  <c r="AD26357" i="8"/>
  <c r="AD26356" i="8"/>
  <c r="AD26355" i="8"/>
  <c r="AD26354" i="8"/>
  <c r="AD26353" i="8"/>
  <c r="AD26352" i="8"/>
  <c r="AD26351" i="8"/>
  <c r="AD26350" i="8"/>
  <c r="AD26349" i="8"/>
  <c r="AD26348" i="8"/>
  <c r="AD26347" i="8"/>
  <c r="AD26346" i="8"/>
  <c r="AD26345" i="8"/>
  <c r="AD26344" i="8"/>
  <c r="AD26343" i="8"/>
  <c r="AD26342" i="8"/>
  <c r="AD26341" i="8"/>
  <c r="AD26340" i="8"/>
  <c r="AD26339" i="8"/>
  <c r="AD26338" i="8"/>
  <c r="AD26337" i="8"/>
  <c r="AD26336" i="8"/>
  <c r="AD26335" i="8"/>
  <c r="AD26334" i="8"/>
  <c r="AD26333" i="8"/>
  <c r="AD26332" i="8"/>
  <c r="AD26331" i="8"/>
  <c r="AD26330" i="8"/>
  <c r="AD26329" i="8"/>
  <c r="AD26328" i="8"/>
  <c r="AD26327" i="8"/>
  <c r="AD26326" i="8"/>
  <c r="AD26325" i="8"/>
  <c r="AD26324" i="8"/>
  <c r="AD26323" i="8"/>
  <c r="AD26322" i="8"/>
  <c r="AD26321" i="8"/>
  <c r="AD26320" i="8"/>
  <c r="AD26319" i="8"/>
  <c r="AD26318" i="8"/>
  <c r="AD26317" i="8"/>
  <c r="AD26316" i="8"/>
  <c r="AD26315" i="8"/>
  <c r="AD26314" i="8"/>
  <c r="AD26313" i="8"/>
  <c r="AD26312" i="8"/>
  <c r="AD26311" i="8"/>
  <c r="AD26310" i="8"/>
  <c r="AD26309" i="8"/>
  <c r="AD26308" i="8"/>
  <c r="AD26307" i="8"/>
  <c r="AD26306" i="8"/>
  <c r="AD26305" i="8"/>
  <c r="AD26304" i="8"/>
  <c r="AD26303" i="8"/>
  <c r="AD26302" i="8"/>
  <c r="AD26301" i="8"/>
  <c r="AD26300" i="8"/>
  <c r="AD26299" i="8"/>
  <c r="AD26298" i="8"/>
  <c r="AD26297" i="8"/>
  <c r="AD26296" i="8"/>
  <c r="AD26295" i="8"/>
  <c r="AD26294" i="8"/>
  <c r="AD26293" i="8"/>
  <c r="AD26292" i="8"/>
  <c r="AD26291" i="8"/>
  <c r="AD26290" i="8"/>
  <c r="AD26289" i="8"/>
  <c r="AD26288" i="8"/>
  <c r="AD26287" i="8"/>
  <c r="AD26286" i="8"/>
  <c r="AD26285" i="8"/>
  <c r="AD26284" i="8"/>
  <c r="AD26283" i="8"/>
  <c r="AD26282" i="8"/>
  <c r="AD26281" i="8"/>
  <c r="AD26280" i="8"/>
  <c r="AD26279" i="8"/>
  <c r="AD26278" i="8"/>
  <c r="AD26277" i="8"/>
  <c r="AD26276" i="8"/>
  <c r="AD26275" i="8"/>
  <c r="AD26274" i="8"/>
  <c r="AD26273" i="8"/>
  <c r="AD26272" i="8"/>
  <c r="AD26271" i="8"/>
  <c r="AD26270" i="8"/>
  <c r="AD26269" i="8"/>
  <c r="AD26268" i="8"/>
  <c r="AD26267" i="8"/>
  <c r="AD26266" i="8"/>
  <c r="AD26265" i="8"/>
  <c r="AD26264" i="8"/>
  <c r="AD26263" i="8"/>
  <c r="AD26262" i="8"/>
  <c r="AD26261" i="8"/>
  <c r="AD26260" i="8"/>
  <c r="AD26259" i="8"/>
  <c r="AD26258" i="8"/>
  <c r="AD26257" i="8"/>
  <c r="AD26256" i="8"/>
  <c r="AD26255" i="8"/>
  <c r="AD26254" i="8"/>
  <c r="AD26253" i="8"/>
  <c r="AD26252" i="8"/>
  <c r="AD26251" i="8"/>
  <c r="AD26250" i="8"/>
  <c r="AD26249" i="8"/>
  <c r="AD26248" i="8"/>
  <c r="AD26247" i="8"/>
  <c r="AD26246" i="8"/>
  <c r="AD26245" i="8"/>
  <c r="AD26244" i="8"/>
  <c r="AD26243" i="8"/>
  <c r="AD26242" i="8"/>
  <c r="AD26241" i="8"/>
  <c r="AD26240" i="8"/>
  <c r="AD26239" i="8"/>
  <c r="AD26238" i="8"/>
  <c r="AD26237" i="8"/>
  <c r="AD26236" i="8"/>
  <c r="AD26235" i="8"/>
  <c r="AD26234" i="8"/>
  <c r="AD26233" i="8"/>
  <c r="AD26232" i="8"/>
  <c r="AD26231" i="8"/>
  <c r="AD26230" i="8"/>
  <c r="AD26229" i="8"/>
  <c r="AD26228" i="8"/>
  <c r="AD26227" i="8"/>
  <c r="AD26226" i="8"/>
  <c r="AD26225" i="8"/>
  <c r="AD26224" i="8"/>
  <c r="AD26223" i="8"/>
  <c r="AD26222" i="8"/>
  <c r="AD26221" i="8"/>
  <c r="AD26220" i="8"/>
  <c r="AD26219" i="8"/>
  <c r="AD26218" i="8"/>
  <c r="AD26217" i="8"/>
  <c r="AD26216" i="8"/>
  <c r="AD26215" i="8"/>
  <c r="AD26214" i="8"/>
  <c r="AD26213" i="8"/>
  <c r="AD26212" i="8"/>
  <c r="AD26211" i="8"/>
  <c r="AD26210" i="8"/>
  <c r="AD26209" i="8"/>
  <c r="AD26208" i="8"/>
  <c r="AD26207" i="8"/>
  <c r="AD26206" i="8"/>
  <c r="AD26205" i="8"/>
  <c r="AD26204" i="8"/>
  <c r="AD26203" i="8"/>
  <c r="AD26202" i="8"/>
  <c r="AD26201" i="8"/>
  <c r="AD26200" i="8"/>
  <c r="AD26199" i="8"/>
  <c r="AD26198" i="8"/>
  <c r="AD26197" i="8"/>
  <c r="AD26196" i="8"/>
  <c r="AD26195" i="8"/>
  <c r="AD26194" i="8"/>
  <c r="AD26193" i="8"/>
  <c r="AD26192" i="8"/>
  <c r="AD26191" i="8"/>
  <c r="AD26190" i="8"/>
  <c r="AD26189" i="8"/>
  <c r="AD26188" i="8"/>
  <c r="AD26187" i="8"/>
  <c r="AD26186" i="8"/>
  <c r="AD26185" i="8"/>
  <c r="AD26184" i="8"/>
  <c r="AD26183" i="8"/>
  <c r="AD26182" i="8"/>
  <c r="AD26181" i="8"/>
  <c r="AD26180" i="8"/>
  <c r="AD26179" i="8"/>
  <c r="AD26178" i="8"/>
  <c r="AD26177" i="8"/>
  <c r="AD26176" i="8"/>
  <c r="AD26175" i="8"/>
  <c r="AD26174" i="8"/>
  <c r="AD26173" i="8"/>
  <c r="AD26172" i="8"/>
  <c r="AD26171" i="8"/>
  <c r="AD26170" i="8"/>
  <c r="AD26169" i="8"/>
  <c r="AD26168" i="8"/>
  <c r="AD26167" i="8"/>
  <c r="AD26166" i="8"/>
  <c r="AD26165" i="8"/>
  <c r="AD26164" i="8"/>
  <c r="AD26163" i="8"/>
  <c r="AD26162" i="8"/>
  <c r="AD26161" i="8"/>
  <c r="AD26160" i="8"/>
  <c r="AD26159" i="8"/>
  <c r="AD26158" i="8"/>
  <c r="AD26157" i="8"/>
  <c r="AD26156" i="8"/>
  <c r="AD26155" i="8"/>
  <c r="AD26154" i="8"/>
  <c r="AD26153" i="8"/>
  <c r="AD26152" i="8"/>
  <c r="AD26151" i="8"/>
  <c r="AD26150" i="8"/>
  <c r="AD26149" i="8"/>
  <c r="AD26148" i="8"/>
  <c r="AD26147" i="8"/>
  <c r="AD26146" i="8"/>
  <c r="AD26145" i="8"/>
  <c r="AD26144" i="8"/>
  <c r="AD26143" i="8"/>
  <c r="AD26142" i="8"/>
  <c r="AD26141" i="8"/>
  <c r="AD26140" i="8"/>
  <c r="AD26139" i="8"/>
  <c r="AD26138" i="8"/>
  <c r="AD26137" i="8"/>
  <c r="AD26136" i="8"/>
  <c r="AD26135" i="8"/>
  <c r="AD26134" i="8"/>
  <c r="AD26133" i="8"/>
  <c r="AD26132" i="8"/>
  <c r="AD26131" i="8"/>
  <c r="AD26130" i="8"/>
  <c r="AD26129" i="8"/>
  <c r="AD26128" i="8"/>
  <c r="AD26127" i="8"/>
  <c r="AD26126" i="8"/>
  <c r="AD26125" i="8"/>
  <c r="AD26124" i="8"/>
  <c r="AD26123" i="8"/>
  <c r="AD26122" i="8"/>
  <c r="AD26121" i="8"/>
  <c r="AD26120" i="8"/>
  <c r="AD26119" i="8"/>
  <c r="AD26118" i="8"/>
  <c r="AD26117" i="8"/>
  <c r="AD26116" i="8"/>
  <c r="AD26115" i="8"/>
  <c r="AD26114" i="8"/>
  <c r="AD26113" i="8"/>
  <c r="AD26112" i="8"/>
  <c r="AD26111" i="8"/>
  <c r="AD26110" i="8"/>
  <c r="AD26109" i="8"/>
  <c r="AD26108" i="8"/>
  <c r="AD26107" i="8"/>
  <c r="AD26106" i="8"/>
  <c r="AD26105" i="8"/>
  <c r="AD26104" i="8"/>
  <c r="AD26103" i="8"/>
  <c r="AD26102" i="8"/>
  <c r="AD26101" i="8"/>
  <c r="AD26100" i="8"/>
  <c r="AD26099" i="8"/>
  <c r="AD26098" i="8"/>
  <c r="AD26097" i="8"/>
  <c r="AD26096" i="8"/>
  <c r="AD26095" i="8"/>
  <c r="AD26094" i="8"/>
  <c r="AD26093" i="8"/>
  <c r="AD26092" i="8"/>
  <c r="AD26091" i="8"/>
  <c r="AD26090" i="8"/>
  <c r="AD26089" i="8"/>
  <c r="AD26088" i="8"/>
  <c r="AD26087" i="8"/>
  <c r="AD26086" i="8"/>
  <c r="AD26085" i="8"/>
  <c r="AD26084" i="8"/>
  <c r="AD26083" i="8"/>
  <c r="AD26082" i="8"/>
  <c r="AD26081" i="8"/>
  <c r="AD26080" i="8"/>
  <c r="AD26079" i="8"/>
  <c r="AD26078" i="8"/>
  <c r="AD26077" i="8"/>
  <c r="AD26076" i="8"/>
  <c r="AD26075" i="8"/>
  <c r="AD26074" i="8"/>
  <c r="AD26073" i="8"/>
  <c r="AD26072" i="8"/>
  <c r="AD26071" i="8"/>
  <c r="AD26070" i="8"/>
  <c r="AD26069" i="8"/>
  <c r="AD26068" i="8"/>
  <c r="AD26067" i="8"/>
  <c r="AD26066" i="8"/>
  <c r="AD26065" i="8"/>
  <c r="AD26064" i="8"/>
  <c r="AD26063" i="8"/>
  <c r="AD26062" i="8"/>
  <c r="AD26061" i="8"/>
  <c r="AD26060" i="8"/>
  <c r="AD26059" i="8"/>
  <c r="AD26058" i="8"/>
  <c r="AD26057" i="8"/>
  <c r="AD26056" i="8"/>
  <c r="AD26055" i="8"/>
  <c r="AD26054" i="8"/>
  <c r="AD26053" i="8"/>
  <c r="AD26052" i="8"/>
  <c r="AD26051" i="8"/>
  <c r="AD26050" i="8"/>
  <c r="AD26049" i="8"/>
  <c r="AD26048" i="8"/>
  <c r="AD26047" i="8"/>
  <c r="AD26046" i="8"/>
  <c r="AD26045" i="8"/>
  <c r="AD26044" i="8"/>
  <c r="AD26043" i="8"/>
  <c r="AD26042" i="8"/>
  <c r="AD26041" i="8"/>
  <c r="AD26040" i="8"/>
  <c r="AD26039" i="8"/>
  <c r="AD26038" i="8"/>
  <c r="AD26037" i="8"/>
  <c r="AD26036" i="8"/>
  <c r="AD26035" i="8"/>
  <c r="AD26034" i="8"/>
  <c r="AD26033" i="8"/>
  <c r="AD26032" i="8"/>
  <c r="AD26031" i="8"/>
  <c r="AD26030" i="8"/>
  <c r="AD26029" i="8"/>
  <c r="AD26028" i="8"/>
  <c r="AD26027" i="8"/>
  <c r="AD26026" i="8"/>
  <c r="AD26025" i="8"/>
  <c r="AD26024" i="8"/>
  <c r="AD26023" i="8"/>
  <c r="AD26022" i="8"/>
  <c r="AD26021" i="8"/>
  <c r="AD26020" i="8"/>
  <c r="AD26019" i="8"/>
  <c r="AD26018" i="8"/>
  <c r="AD26017" i="8"/>
  <c r="AD26016" i="8"/>
  <c r="AD26015" i="8"/>
  <c r="AD26014" i="8"/>
  <c r="AD26013" i="8"/>
  <c r="AD26012" i="8"/>
  <c r="AD26011" i="8"/>
  <c r="AD26010" i="8"/>
  <c r="AD26009" i="8"/>
  <c r="AD26008" i="8"/>
  <c r="AD26007" i="8"/>
  <c r="AD26006" i="8"/>
  <c r="AD26005" i="8"/>
  <c r="AD26004" i="8"/>
  <c r="AD26003" i="8"/>
  <c r="AD26002" i="8"/>
  <c r="AD26001" i="8"/>
  <c r="AD26000" i="8"/>
  <c r="AD25999" i="8"/>
  <c r="AD25998" i="8"/>
  <c r="AD25997" i="8"/>
  <c r="AD25996" i="8"/>
  <c r="AD25995" i="8"/>
  <c r="AD25994" i="8"/>
  <c r="AD25993" i="8"/>
  <c r="AD25992" i="8"/>
  <c r="AD25991" i="8"/>
  <c r="AD25990" i="8"/>
  <c r="AD25989" i="8"/>
  <c r="AD25988" i="8"/>
  <c r="AD25987" i="8"/>
  <c r="AD25986" i="8"/>
  <c r="AD25985" i="8"/>
  <c r="AD25984" i="8"/>
  <c r="AD25983" i="8"/>
  <c r="AD25982" i="8"/>
  <c r="AD25981" i="8"/>
  <c r="AD25980" i="8"/>
  <c r="AD25979" i="8"/>
  <c r="AD25978" i="8"/>
  <c r="AD25977" i="8"/>
  <c r="AD25976" i="8"/>
  <c r="AD25975" i="8"/>
  <c r="AD25974" i="8"/>
  <c r="AD25973" i="8"/>
  <c r="AD25972" i="8"/>
  <c r="AD25971" i="8"/>
  <c r="AD25970" i="8"/>
  <c r="AD25969" i="8"/>
  <c r="AD25968" i="8"/>
  <c r="AD25967" i="8"/>
  <c r="AD25966" i="8"/>
  <c r="AD25965" i="8"/>
  <c r="AD25964" i="8"/>
  <c r="AD25963" i="8"/>
  <c r="AD25962" i="8"/>
  <c r="AD25961" i="8"/>
  <c r="AD25960" i="8"/>
  <c r="AD25959" i="8"/>
  <c r="AD25958" i="8"/>
  <c r="AD25957" i="8"/>
  <c r="AD25956" i="8"/>
  <c r="AD25955" i="8"/>
  <c r="AD25954" i="8"/>
  <c r="AD25953" i="8"/>
  <c r="AD25952" i="8"/>
  <c r="AD25951" i="8"/>
  <c r="AD25950" i="8"/>
  <c r="AD25949" i="8"/>
  <c r="AD25948" i="8"/>
  <c r="AD25947" i="8"/>
  <c r="AD25946" i="8"/>
  <c r="AD25945" i="8"/>
  <c r="AD25944" i="8"/>
  <c r="AD25943" i="8"/>
  <c r="AD25942" i="8"/>
  <c r="AD25941" i="8"/>
  <c r="AD25940" i="8"/>
  <c r="AD25939" i="8"/>
  <c r="AD25938" i="8"/>
  <c r="AD25937" i="8"/>
  <c r="AD25936" i="8"/>
  <c r="AD25935" i="8"/>
  <c r="AD25934" i="8"/>
  <c r="AD25933" i="8"/>
  <c r="AD25932" i="8"/>
  <c r="AD25931" i="8"/>
  <c r="AD25930" i="8"/>
  <c r="AD25929" i="8"/>
  <c r="AD25928" i="8"/>
  <c r="AD25927" i="8"/>
  <c r="AD25926" i="8"/>
  <c r="AD25925" i="8"/>
  <c r="AD25924" i="8"/>
  <c r="AD25923" i="8"/>
  <c r="AD25922" i="8"/>
  <c r="AD25921" i="8"/>
  <c r="AD25920" i="8"/>
  <c r="AD25919" i="8"/>
  <c r="AD25918" i="8"/>
  <c r="AD25917" i="8"/>
  <c r="AD25916" i="8"/>
  <c r="AD25915" i="8"/>
  <c r="AD25914" i="8"/>
  <c r="AD25913" i="8"/>
  <c r="AD25912" i="8"/>
  <c r="AD25911" i="8"/>
  <c r="AD25910" i="8"/>
  <c r="AD25909" i="8"/>
  <c r="AD25908" i="8"/>
  <c r="AD25907" i="8"/>
  <c r="AD25906" i="8"/>
  <c r="AD25905" i="8"/>
  <c r="AD25904" i="8"/>
  <c r="AD25903" i="8"/>
  <c r="AD25902" i="8"/>
  <c r="AD25901" i="8"/>
  <c r="AD25900" i="8"/>
  <c r="AD25899" i="8"/>
  <c r="AD25898" i="8"/>
  <c r="AD25897" i="8"/>
  <c r="AD25896" i="8"/>
  <c r="AD25895" i="8"/>
  <c r="AD25894" i="8"/>
  <c r="AD25893" i="8"/>
  <c r="AD25892" i="8"/>
  <c r="AD25891" i="8"/>
  <c r="AD25890" i="8"/>
  <c r="AD25889" i="8"/>
  <c r="AD25888" i="8"/>
  <c r="AD25887" i="8"/>
  <c r="AD25886" i="8"/>
  <c r="AD25885" i="8"/>
  <c r="AD25884" i="8"/>
  <c r="AD25883" i="8"/>
  <c r="AD25882" i="8"/>
  <c r="AD25881" i="8"/>
  <c r="AD25880" i="8"/>
  <c r="AD25879" i="8"/>
  <c r="AD25878" i="8"/>
  <c r="AD25877" i="8"/>
  <c r="AD25876" i="8"/>
  <c r="AD25875" i="8"/>
  <c r="AD25874" i="8"/>
  <c r="AD25873" i="8"/>
  <c r="AD25872" i="8"/>
  <c r="AD25871" i="8"/>
  <c r="AD25870" i="8"/>
  <c r="AD25869" i="8"/>
  <c r="AD25868" i="8"/>
  <c r="AD25867" i="8"/>
  <c r="AD25866" i="8"/>
  <c r="AD25865" i="8"/>
  <c r="AD25864" i="8"/>
  <c r="AD25863" i="8"/>
  <c r="AD25862" i="8"/>
  <c r="AD25861" i="8"/>
  <c r="AD25860" i="8"/>
  <c r="AD25859" i="8"/>
  <c r="AD25858" i="8"/>
  <c r="AD25857" i="8"/>
  <c r="AD25856" i="8"/>
  <c r="AD25855" i="8"/>
  <c r="AD25854" i="8"/>
  <c r="AD25853" i="8"/>
  <c r="AD25852" i="8"/>
  <c r="AD25851" i="8"/>
  <c r="AD25850" i="8"/>
  <c r="AD25849" i="8"/>
  <c r="AD25848" i="8"/>
  <c r="AD25847" i="8"/>
  <c r="AD25846" i="8"/>
  <c r="AD25845" i="8"/>
  <c r="AD25844" i="8"/>
  <c r="AD25843" i="8"/>
  <c r="AD25842" i="8"/>
  <c r="AD25841" i="8"/>
  <c r="AD25840" i="8"/>
  <c r="AD25839" i="8"/>
  <c r="AD25838" i="8"/>
  <c r="AD25837" i="8"/>
  <c r="AD25836" i="8"/>
  <c r="AD25835" i="8"/>
  <c r="AD25834" i="8"/>
  <c r="AD25833" i="8"/>
  <c r="AD25832" i="8"/>
  <c r="AD25831" i="8"/>
  <c r="AD25830" i="8"/>
  <c r="AD25829" i="8"/>
  <c r="AD25828" i="8"/>
  <c r="AD25827" i="8"/>
  <c r="AD25826" i="8"/>
  <c r="AD25825" i="8"/>
  <c r="AD25824" i="8"/>
  <c r="AD25823" i="8"/>
  <c r="AD25822" i="8"/>
  <c r="AD25821" i="8"/>
  <c r="AD25820" i="8"/>
  <c r="AD25819" i="8"/>
  <c r="AD25818" i="8"/>
  <c r="AD25817" i="8"/>
  <c r="AD25816" i="8"/>
  <c r="AD25815" i="8"/>
  <c r="AD25814" i="8"/>
  <c r="AD25813" i="8"/>
  <c r="AD25812" i="8"/>
  <c r="AD25811" i="8"/>
  <c r="AD25810" i="8"/>
  <c r="AD25809" i="8"/>
  <c r="AD25808" i="8"/>
  <c r="AD25807" i="8"/>
  <c r="AD25806" i="8"/>
  <c r="AD25805" i="8"/>
  <c r="AD25804" i="8"/>
  <c r="AD25803" i="8"/>
  <c r="AD25802" i="8"/>
  <c r="AD25801" i="8"/>
  <c r="AD25800" i="8"/>
  <c r="AD25799" i="8"/>
  <c r="AD25798" i="8"/>
  <c r="AD25797" i="8"/>
  <c r="AD25796" i="8"/>
  <c r="AD25795" i="8"/>
  <c r="AD25794" i="8"/>
  <c r="AD25793" i="8"/>
  <c r="AD25792" i="8"/>
  <c r="AD25791" i="8"/>
  <c r="AD25790" i="8"/>
  <c r="AD25789" i="8"/>
  <c r="AD25788" i="8"/>
  <c r="AD25787" i="8"/>
  <c r="AD25786" i="8"/>
  <c r="AD25785" i="8"/>
  <c r="AD25784" i="8"/>
  <c r="AD25783" i="8"/>
  <c r="AD25782" i="8"/>
  <c r="AD25781" i="8"/>
  <c r="AD25780" i="8"/>
  <c r="AD25779" i="8"/>
  <c r="AD25778" i="8"/>
  <c r="AD25777" i="8"/>
  <c r="AD25776" i="8"/>
  <c r="AD25775" i="8"/>
  <c r="AD25774" i="8"/>
  <c r="AD25773" i="8"/>
  <c r="AD25772" i="8"/>
  <c r="AD25771" i="8"/>
  <c r="AD25770" i="8"/>
  <c r="AD25769" i="8"/>
  <c r="AD25768" i="8"/>
  <c r="AD25767" i="8"/>
  <c r="AD25766" i="8"/>
  <c r="AD25765" i="8"/>
  <c r="AD25764" i="8"/>
  <c r="AD25763" i="8"/>
  <c r="AD25762" i="8"/>
  <c r="AD25761" i="8"/>
  <c r="AD25760" i="8"/>
  <c r="AD25759" i="8"/>
  <c r="AD25758" i="8"/>
  <c r="AD25757" i="8"/>
  <c r="AD25756" i="8"/>
  <c r="AD25755" i="8"/>
  <c r="AD25754" i="8"/>
  <c r="AD25753" i="8"/>
  <c r="AD25752" i="8"/>
  <c r="AD25751" i="8"/>
  <c r="AD25750" i="8"/>
  <c r="AD25749" i="8"/>
  <c r="AD25748" i="8"/>
  <c r="AD25747" i="8"/>
  <c r="AD25746" i="8"/>
  <c r="AD25745" i="8"/>
  <c r="AD25744" i="8"/>
  <c r="AD25743" i="8"/>
  <c r="AD25742" i="8"/>
  <c r="AD25741" i="8"/>
  <c r="AD25740" i="8"/>
  <c r="AD25739" i="8"/>
  <c r="AD25738" i="8"/>
  <c r="AD25737" i="8"/>
  <c r="AD25736" i="8"/>
  <c r="AD25735" i="8"/>
  <c r="AD25734" i="8"/>
  <c r="AD25733" i="8"/>
  <c r="AD25732" i="8"/>
  <c r="AD25731" i="8"/>
  <c r="AD25730" i="8"/>
  <c r="AD25729" i="8"/>
  <c r="AD25728" i="8"/>
  <c r="AD25727" i="8"/>
  <c r="AD25726" i="8"/>
  <c r="AD25725" i="8"/>
  <c r="AD25724" i="8"/>
  <c r="AD25723" i="8"/>
  <c r="AD25722" i="8"/>
  <c r="AD25721" i="8"/>
  <c r="AD25720" i="8"/>
  <c r="AD25719" i="8"/>
  <c r="AD25718" i="8"/>
  <c r="AD25717" i="8"/>
  <c r="AD25716" i="8"/>
  <c r="AD25715" i="8"/>
  <c r="AD25714" i="8"/>
  <c r="AD25713" i="8"/>
  <c r="AD25712" i="8"/>
  <c r="AD25711" i="8"/>
  <c r="AD25710" i="8"/>
  <c r="AD25709" i="8"/>
  <c r="AD25708" i="8"/>
  <c r="AD25707" i="8"/>
  <c r="AD25706" i="8"/>
  <c r="AD25705" i="8"/>
  <c r="AD25704" i="8"/>
  <c r="AD25703" i="8"/>
  <c r="AD25702" i="8"/>
  <c r="AD25701" i="8"/>
  <c r="AD25700" i="8"/>
  <c r="AD25699" i="8"/>
  <c r="AD25698" i="8"/>
  <c r="AD25697" i="8"/>
  <c r="AD25696" i="8"/>
  <c r="AD25695" i="8"/>
  <c r="AD25694" i="8"/>
  <c r="AD25693" i="8"/>
  <c r="AD25692" i="8"/>
  <c r="AD25691" i="8"/>
  <c r="AD25690" i="8"/>
  <c r="AD25689" i="8"/>
  <c r="AD25688" i="8"/>
  <c r="AD25687" i="8"/>
  <c r="AD25686" i="8"/>
  <c r="AD25685" i="8"/>
  <c r="AD25684" i="8"/>
  <c r="AD25683" i="8"/>
  <c r="AD25682" i="8"/>
  <c r="AD25681" i="8"/>
  <c r="AD25680" i="8"/>
  <c r="AD25679" i="8"/>
  <c r="AD25678" i="8"/>
  <c r="AD25677" i="8"/>
  <c r="AD25676" i="8"/>
  <c r="AD25675" i="8"/>
  <c r="AD25674" i="8"/>
  <c r="AD25673" i="8"/>
  <c r="AD25672" i="8"/>
  <c r="AD25671" i="8"/>
  <c r="AD25670" i="8"/>
  <c r="AD25669" i="8"/>
  <c r="AD25668" i="8"/>
  <c r="AD25667" i="8"/>
  <c r="AD25666" i="8"/>
  <c r="AD25665" i="8"/>
  <c r="AD25664" i="8"/>
  <c r="AD25663" i="8"/>
  <c r="AD25662" i="8"/>
  <c r="AD25661" i="8"/>
  <c r="AD25660" i="8"/>
  <c r="AD25659" i="8"/>
  <c r="AD25658" i="8"/>
  <c r="AD25657" i="8"/>
  <c r="AD25656" i="8"/>
  <c r="AD25655" i="8"/>
  <c r="AD25654" i="8"/>
  <c r="AD25653" i="8"/>
  <c r="AD25652" i="8"/>
  <c r="AD25651" i="8"/>
  <c r="AD25650" i="8"/>
  <c r="AD25649" i="8"/>
  <c r="AD25648" i="8"/>
  <c r="AD25647" i="8"/>
  <c r="AD25646" i="8"/>
  <c r="AD25645" i="8"/>
  <c r="AD25644" i="8"/>
  <c r="AD25643" i="8"/>
  <c r="AD25642" i="8"/>
  <c r="AD25641" i="8"/>
  <c r="AD25640" i="8"/>
  <c r="AD25639" i="8"/>
  <c r="AD25638" i="8"/>
  <c r="AD25637" i="8"/>
  <c r="AD25636" i="8"/>
  <c r="AD25635" i="8"/>
  <c r="AD25634" i="8"/>
  <c r="AD25633" i="8"/>
  <c r="AD25632" i="8"/>
  <c r="AD25631" i="8"/>
  <c r="AD25630" i="8"/>
  <c r="AD25629" i="8"/>
  <c r="AD25628" i="8"/>
  <c r="AD25627" i="8"/>
  <c r="AD25626" i="8"/>
  <c r="AD25625" i="8"/>
  <c r="AD25624" i="8"/>
  <c r="AD25623" i="8"/>
  <c r="AD25622" i="8"/>
  <c r="AD25621" i="8"/>
  <c r="AD25620" i="8"/>
  <c r="AD25619" i="8"/>
  <c r="AD25618" i="8"/>
  <c r="AD25617" i="8"/>
  <c r="AD25616" i="8"/>
  <c r="AD25615" i="8"/>
  <c r="AD25614" i="8"/>
  <c r="AD25613" i="8"/>
  <c r="AD25612" i="8"/>
  <c r="AD25611" i="8"/>
  <c r="AD25610" i="8"/>
  <c r="AD25609" i="8"/>
  <c r="AD25608" i="8"/>
  <c r="AD25607" i="8"/>
  <c r="AD25606" i="8"/>
  <c r="AD25605" i="8"/>
  <c r="AD25604" i="8"/>
  <c r="AD25603" i="8"/>
  <c r="AD25602" i="8"/>
  <c r="AD25601" i="8"/>
  <c r="AD25600" i="8"/>
  <c r="AD25599" i="8"/>
  <c r="AD25598" i="8"/>
  <c r="AD25597" i="8"/>
  <c r="AD25596" i="8"/>
  <c r="AD25595" i="8"/>
  <c r="AD25594" i="8"/>
  <c r="AD25593" i="8"/>
  <c r="AD25592" i="8"/>
  <c r="AD25591" i="8"/>
  <c r="AD25590" i="8"/>
  <c r="AD25589" i="8"/>
  <c r="AD25588" i="8"/>
  <c r="AD25587" i="8"/>
  <c r="AD25586" i="8"/>
  <c r="AD25585" i="8"/>
  <c r="AD25584" i="8"/>
  <c r="AD25583" i="8"/>
  <c r="AD25582" i="8"/>
  <c r="AD25581" i="8"/>
  <c r="AD25580" i="8"/>
  <c r="AD25579" i="8"/>
  <c r="AD25578" i="8"/>
  <c r="AD25577" i="8"/>
  <c r="AD25576" i="8"/>
  <c r="AD25575" i="8"/>
  <c r="AD25574" i="8"/>
  <c r="AD25573" i="8"/>
  <c r="AD25572" i="8"/>
  <c r="AD25571" i="8"/>
  <c r="AD25570" i="8"/>
  <c r="AD25569" i="8"/>
  <c r="AD25568" i="8"/>
  <c r="AD25567" i="8"/>
  <c r="AD25566" i="8"/>
  <c r="AD25565" i="8"/>
  <c r="AD25564" i="8"/>
  <c r="AD25563" i="8"/>
  <c r="AD25562" i="8"/>
  <c r="AD25561" i="8"/>
  <c r="AD25560" i="8"/>
  <c r="AD25559" i="8"/>
  <c r="AD25558" i="8"/>
  <c r="AD25557" i="8"/>
  <c r="AD25556" i="8"/>
  <c r="AD25555" i="8"/>
  <c r="AD25554" i="8"/>
  <c r="AD25553" i="8"/>
  <c r="AD25552" i="8"/>
  <c r="AD25551" i="8"/>
  <c r="AD25550" i="8"/>
  <c r="AD25549" i="8"/>
  <c r="AD25548" i="8"/>
  <c r="AD25547" i="8"/>
  <c r="AD25546" i="8"/>
  <c r="AD25545" i="8"/>
  <c r="AD25544" i="8"/>
  <c r="AD25543" i="8"/>
  <c r="AD25542" i="8"/>
  <c r="AD25541" i="8"/>
  <c r="AD25540" i="8"/>
  <c r="AD25539" i="8"/>
  <c r="AD25538" i="8"/>
  <c r="AD25537" i="8"/>
  <c r="AD25536" i="8"/>
  <c r="AD25535" i="8"/>
  <c r="AD25534" i="8"/>
  <c r="AD25533" i="8"/>
  <c r="AD25532" i="8"/>
  <c r="AD25531" i="8"/>
  <c r="AD25530" i="8"/>
  <c r="AD25529" i="8"/>
  <c r="AD25528" i="8"/>
  <c r="AD25527" i="8"/>
  <c r="AD25526" i="8"/>
  <c r="AD25525" i="8"/>
  <c r="AD25524" i="8"/>
  <c r="AD25523" i="8"/>
  <c r="AD25522" i="8"/>
  <c r="AD25521" i="8"/>
  <c r="AD25520" i="8"/>
  <c r="AD25519" i="8"/>
  <c r="AD25518" i="8"/>
  <c r="AD25517" i="8"/>
  <c r="AD25516" i="8"/>
  <c r="AD25515" i="8"/>
  <c r="AD25514" i="8"/>
  <c r="AD25513" i="8"/>
  <c r="AD25512" i="8"/>
  <c r="AD25511" i="8"/>
  <c r="AD25510" i="8"/>
  <c r="AD25509" i="8"/>
  <c r="AD25508" i="8"/>
  <c r="AD25507" i="8"/>
  <c r="AD25506" i="8"/>
  <c r="AD25505" i="8"/>
  <c r="AD25504" i="8"/>
  <c r="AD25503" i="8"/>
  <c r="AD25502" i="8"/>
  <c r="AD25501" i="8"/>
  <c r="AD25500" i="8"/>
  <c r="AD25499" i="8"/>
  <c r="AD25498" i="8"/>
  <c r="AD25497" i="8"/>
  <c r="AD25496" i="8"/>
  <c r="AD25495" i="8"/>
  <c r="AD25494" i="8"/>
  <c r="AD25493" i="8"/>
  <c r="AD25492" i="8"/>
  <c r="AD25491" i="8"/>
  <c r="AD25490" i="8"/>
  <c r="AD25489" i="8"/>
  <c r="AD25488" i="8"/>
  <c r="AD25487" i="8"/>
  <c r="AD25486" i="8"/>
  <c r="AD25485" i="8"/>
  <c r="AD25484" i="8"/>
  <c r="AD25483" i="8"/>
  <c r="AD25482" i="8"/>
  <c r="AD25481" i="8"/>
  <c r="AD25480" i="8"/>
  <c r="AD25479" i="8"/>
  <c r="AD25478" i="8"/>
  <c r="AD25477" i="8"/>
  <c r="AD25476" i="8"/>
  <c r="AD25475" i="8"/>
  <c r="AD25474" i="8"/>
  <c r="AD25473" i="8"/>
  <c r="AD25472" i="8"/>
  <c r="AD25471" i="8"/>
  <c r="AD25470" i="8"/>
  <c r="AD25469" i="8"/>
  <c r="AD25468" i="8"/>
  <c r="AD25467" i="8"/>
  <c r="AD25466" i="8"/>
  <c r="AD25465" i="8"/>
  <c r="AD25464" i="8"/>
  <c r="AD25463" i="8"/>
  <c r="AD25462" i="8"/>
  <c r="AD25461" i="8"/>
  <c r="AD25460" i="8"/>
  <c r="AD25459" i="8"/>
  <c r="AD25458" i="8"/>
  <c r="AD25457" i="8"/>
  <c r="AD25456" i="8"/>
  <c r="AD25455" i="8"/>
  <c r="AD25454" i="8"/>
  <c r="AD25453" i="8"/>
  <c r="AD25452" i="8"/>
  <c r="AD25451" i="8"/>
  <c r="AD25450" i="8"/>
  <c r="AD25449" i="8"/>
  <c r="AD25448" i="8"/>
  <c r="AD25447" i="8"/>
  <c r="AD25446" i="8"/>
  <c r="AD25445" i="8"/>
  <c r="AD25444" i="8"/>
  <c r="AD25443" i="8"/>
  <c r="AD25442" i="8"/>
  <c r="AD25441" i="8"/>
  <c r="AD25440" i="8"/>
  <c r="AD25439" i="8"/>
  <c r="AD25438" i="8"/>
  <c r="AD25437" i="8"/>
  <c r="AD25436" i="8"/>
  <c r="AD25435" i="8"/>
  <c r="AD25434" i="8"/>
  <c r="AD25433" i="8"/>
  <c r="AD25432" i="8"/>
  <c r="AD25431" i="8"/>
  <c r="AD25430" i="8"/>
  <c r="AD25429" i="8"/>
  <c r="AD25428" i="8"/>
  <c r="AD25427" i="8"/>
  <c r="AD25426" i="8"/>
  <c r="AD25425" i="8"/>
  <c r="AD25424" i="8"/>
  <c r="AD25423" i="8"/>
  <c r="AD25422" i="8"/>
  <c r="AD25421" i="8"/>
  <c r="AD25420" i="8"/>
  <c r="AD25419" i="8"/>
  <c r="AD25418" i="8"/>
  <c r="AD25417" i="8"/>
  <c r="AD25416" i="8"/>
  <c r="AD25415" i="8"/>
  <c r="AD25414" i="8"/>
  <c r="AD25413" i="8"/>
  <c r="AD25412" i="8"/>
  <c r="AD25411" i="8"/>
  <c r="AD25410" i="8"/>
  <c r="AD25409" i="8"/>
  <c r="AD25408" i="8"/>
  <c r="AD25407" i="8"/>
  <c r="AD25406" i="8"/>
  <c r="AD25405" i="8"/>
  <c r="AD25404" i="8"/>
  <c r="AD25403" i="8"/>
  <c r="AD25402" i="8"/>
  <c r="AD25401" i="8"/>
  <c r="AD25400" i="8"/>
  <c r="AD25399" i="8"/>
  <c r="AD25398" i="8"/>
  <c r="AD25397" i="8"/>
  <c r="AD25396" i="8"/>
  <c r="AD25395" i="8"/>
  <c r="AD25394" i="8"/>
  <c r="AD25393" i="8"/>
  <c r="AD25392" i="8"/>
  <c r="AD25391" i="8"/>
  <c r="AD25390" i="8"/>
  <c r="AD25389" i="8"/>
  <c r="AD25388" i="8"/>
  <c r="AD25387" i="8"/>
  <c r="AD25386" i="8"/>
  <c r="AD25385" i="8"/>
  <c r="AD25384" i="8"/>
  <c r="AD25383" i="8"/>
  <c r="AD25382" i="8"/>
  <c r="AD25381" i="8"/>
  <c r="AD25380" i="8"/>
  <c r="AD25379" i="8"/>
  <c r="AD25378" i="8"/>
  <c r="AD25377" i="8"/>
  <c r="AD25376" i="8"/>
  <c r="AD25375" i="8"/>
  <c r="AD25374" i="8"/>
  <c r="AD25373" i="8"/>
  <c r="AD25372" i="8"/>
  <c r="AD25371" i="8"/>
  <c r="AD25370" i="8"/>
  <c r="AD25369" i="8"/>
  <c r="AD25368" i="8"/>
  <c r="AD25367" i="8"/>
  <c r="AD25366" i="8"/>
  <c r="AD25365" i="8"/>
  <c r="AD25364" i="8"/>
  <c r="AD25363" i="8"/>
  <c r="AD25362" i="8"/>
  <c r="AD25361" i="8"/>
  <c r="AD25360" i="8"/>
  <c r="AD25359" i="8"/>
  <c r="AD25358" i="8"/>
  <c r="AD25357" i="8"/>
  <c r="AD25356" i="8"/>
  <c r="AD25355" i="8"/>
  <c r="AD25354" i="8"/>
  <c r="AD25353" i="8"/>
  <c r="AD25352" i="8"/>
  <c r="AD25351" i="8"/>
  <c r="AD25350" i="8"/>
  <c r="AD25349" i="8"/>
  <c r="AD25348" i="8"/>
  <c r="AD25347" i="8"/>
  <c r="AD25346" i="8"/>
  <c r="AD25345" i="8"/>
  <c r="AD25344" i="8"/>
  <c r="AD25343" i="8"/>
  <c r="AD25342" i="8"/>
  <c r="AD25341" i="8"/>
  <c r="AD25340" i="8"/>
  <c r="AD25339" i="8"/>
  <c r="AD25338" i="8"/>
  <c r="AD25337" i="8"/>
  <c r="AD25336" i="8"/>
  <c r="AD25335" i="8"/>
  <c r="AD25334" i="8"/>
  <c r="AD25333" i="8"/>
  <c r="AD25332" i="8"/>
  <c r="AD25331" i="8"/>
  <c r="AD25330" i="8"/>
  <c r="AD25329" i="8"/>
  <c r="AD25328" i="8"/>
  <c r="AD25327" i="8"/>
  <c r="AD25326" i="8"/>
  <c r="AD25325" i="8"/>
  <c r="AD25324" i="8"/>
  <c r="AD25323" i="8"/>
  <c r="AD25322" i="8"/>
  <c r="AD25321" i="8"/>
  <c r="AD25320" i="8"/>
  <c r="AD25319" i="8"/>
  <c r="AD25318" i="8"/>
  <c r="AD25317" i="8"/>
  <c r="AD25316" i="8"/>
  <c r="AD25315" i="8"/>
  <c r="AD25314" i="8"/>
  <c r="AD25313" i="8"/>
  <c r="AD25312" i="8"/>
  <c r="AD25311" i="8"/>
  <c r="AD25310" i="8"/>
  <c r="AD25309" i="8"/>
  <c r="AD25308" i="8"/>
  <c r="AD25307" i="8"/>
  <c r="AD25306" i="8"/>
  <c r="AD25305" i="8"/>
  <c r="AD25304" i="8"/>
  <c r="AD25303" i="8"/>
  <c r="AD25302" i="8"/>
  <c r="AD25301" i="8"/>
  <c r="AD25300" i="8"/>
  <c r="AD25299" i="8"/>
  <c r="AD25298" i="8"/>
  <c r="AD25297" i="8"/>
  <c r="AD25296" i="8"/>
  <c r="AD25295" i="8"/>
  <c r="AD25294" i="8"/>
  <c r="AD25293" i="8"/>
  <c r="AD25292" i="8"/>
  <c r="AD25291" i="8"/>
  <c r="AD25290" i="8"/>
  <c r="AD25289" i="8"/>
  <c r="AD25288" i="8"/>
  <c r="AD25287" i="8"/>
  <c r="AD25286" i="8"/>
  <c r="AD25285" i="8"/>
  <c r="AD25284" i="8"/>
  <c r="AD25283" i="8"/>
  <c r="AD25282" i="8"/>
  <c r="AD25281" i="8"/>
  <c r="AD25280" i="8"/>
  <c r="AD25279" i="8"/>
  <c r="AD25278" i="8"/>
  <c r="AD25277" i="8"/>
  <c r="AD25276" i="8"/>
  <c r="AD25275" i="8"/>
  <c r="AD25274" i="8"/>
  <c r="AD25273" i="8"/>
  <c r="AD25272" i="8"/>
  <c r="AD25271" i="8"/>
  <c r="AD25270" i="8"/>
  <c r="AD25269" i="8"/>
  <c r="AD25268" i="8"/>
  <c r="AD25267" i="8"/>
  <c r="AD25266" i="8"/>
  <c r="AD25265" i="8"/>
  <c r="AD25264" i="8"/>
  <c r="AD25263" i="8"/>
  <c r="AD25262" i="8"/>
  <c r="AD25261" i="8"/>
  <c r="AD25260" i="8"/>
  <c r="AD25259" i="8"/>
  <c r="AD25258" i="8"/>
  <c r="AD25257" i="8"/>
  <c r="AD25256" i="8"/>
  <c r="AD25255" i="8"/>
  <c r="AD25254" i="8"/>
  <c r="AD25253" i="8"/>
  <c r="AD25252" i="8"/>
  <c r="AD25251" i="8"/>
  <c r="AD25250" i="8"/>
  <c r="AD25249" i="8"/>
  <c r="AD25248" i="8"/>
  <c r="AD25247" i="8"/>
  <c r="AD25246" i="8"/>
  <c r="AD25245" i="8"/>
  <c r="AD25244" i="8"/>
  <c r="AD25243" i="8"/>
  <c r="AD25242" i="8"/>
  <c r="AD25241" i="8"/>
  <c r="AD25240" i="8"/>
  <c r="AD25239" i="8"/>
  <c r="AD25238" i="8"/>
  <c r="AD25237" i="8"/>
  <c r="AD25236" i="8"/>
  <c r="AD25235" i="8"/>
  <c r="AD25234" i="8"/>
  <c r="AD25233" i="8"/>
  <c r="AD25232" i="8"/>
  <c r="AD25231" i="8"/>
  <c r="AD25230" i="8"/>
  <c r="AD25229" i="8"/>
  <c r="AD25228" i="8"/>
  <c r="AD25227" i="8"/>
  <c r="AD25226" i="8"/>
  <c r="AD25225" i="8"/>
  <c r="AD25224" i="8"/>
  <c r="AD25223" i="8"/>
  <c r="AD25222" i="8"/>
  <c r="AD25221" i="8"/>
  <c r="AD25220" i="8"/>
  <c r="AD25219" i="8"/>
  <c r="AD25218" i="8"/>
  <c r="AD25217" i="8"/>
  <c r="AD25216" i="8"/>
  <c r="AD25215" i="8"/>
  <c r="AD25214" i="8"/>
  <c r="AD25213" i="8"/>
  <c r="AD25212" i="8"/>
  <c r="AD25211" i="8"/>
  <c r="AD25210" i="8"/>
  <c r="AD25209" i="8"/>
  <c r="AD25208" i="8"/>
  <c r="AD25207" i="8"/>
  <c r="AD25206" i="8"/>
  <c r="AD25205" i="8"/>
  <c r="AD25204" i="8"/>
  <c r="AD25203" i="8"/>
  <c r="AD25202" i="8"/>
  <c r="AD25201" i="8"/>
  <c r="AD25200" i="8"/>
  <c r="AD25199" i="8"/>
  <c r="AD25198" i="8"/>
  <c r="AD25197" i="8"/>
  <c r="AD25196" i="8"/>
  <c r="AD25195" i="8"/>
  <c r="AD25194" i="8"/>
  <c r="AD25193" i="8"/>
  <c r="AD25192" i="8"/>
  <c r="AD25191" i="8"/>
  <c r="AD25190" i="8"/>
  <c r="AD25189" i="8"/>
  <c r="AD25188" i="8"/>
  <c r="AD25187" i="8"/>
  <c r="AD25186" i="8"/>
  <c r="AD25185" i="8"/>
  <c r="AD25184" i="8"/>
  <c r="AD25183" i="8"/>
  <c r="AD25182" i="8"/>
  <c r="AD25181" i="8"/>
  <c r="AD25180" i="8"/>
  <c r="AD25179" i="8"/>
  <c r="AD25178" i="8"/>
  <c r="AD25177" i="8"/>
  <c r="AD25176" i="8"/>
  <c r="AD25175" i="8"/>
  <c r="AD25174" i="8"/>
  <c r="AD25173" i="8"/>
  <c r="AD25172" i="8"/>
  <c r="AD25171" i="8"/>
  <c r="AD25170" i="8"/>
  <c r="AD25169" i="8"/>
  <c r="AD25168" i="8"/>
  <c r="AD25167" i="8"/>
  <c r="AD25166" i="8"/>
  <c r="AD25165" i="8"/>
  <c r="AD25164" i="8"/>
  <c r="AD25163" i="8"/>
  <c r="AD25162" i="8"/>
  <c r="AD25161" i="8"/>
  <c r="AD25160" i="8"/>
  <c r="AD25159" i="8"/>
  <c r="AD25158" i="8"/>
  <c r="AD25157" i="8"/>
  <c r="AD25156" i="8"/>
  <c r="AD25155" i="8"/>
  <c r="AD25154" i="8"/>
  <c r="AD25153" i="8"/>
  <c r="AD25152" i="8"/>
  <c r="AD25151" i="8"/>
  <c r="AD25150" i="8"/>
  <c r="AD25149" i="8"/>
  <c r="AD25148" i="8"/>
  <c r="AD25147" i="8"/>
  <c r="AD25146" i="8"/>
  <c r="AD25145" i="8"/>
  <c r="AD25144" i="8"/>
  <c r="AD25143" i="8"/>
  <c r="AD25142" i="8"/>
  <c r="AD25141" i="8"/>
  <c r="AD25140" i="8"/>
  <c r="AD25139" i="8"/>
  <c r="AD25138" i="8"/>
  <c r="AD25137" i="8"/>
  <c r="AD25136" i="8"/>
  <c r="AD25135" i="8"/>
  <c r="AD25134" i="8"/>
  <c r="AD25133" i="8"/>
  <c r="AD25132" i="8"/>
  <c r="AD25131" i="8"/>
  <c r="AD25130" i="8"/>
  <c r="AD25129" i="8"/>
  <c r="AD25128" i="8"/>
  <c r="AD25127" i="8"/>
  <c r="AD25126" i="8"/>
  <c r="AD25125" i="8"/>
  <c r="AD25124" i="8"/>
  <c r="AD25123" i="8"/>
  <c r="AD25122" i="8"/>
  <c r="AD25121" i="8"/>
  <c r="AD25120" i="8"/>
  <c r="AD25119" i="8"/>
  <c r="AD25118" i="8"/>
  <c r="AD25117" i="8"/>
  <c r="AD25116" i="8"/>
  <c r="AD25115" i="8"/>
  <c r="AD25114" i="8"/>
  <c r="AD25113" i="8"/>
  <c r="AD25112" i="8"/>
  <c r="AD25111" i="8"/>
  <c r="AD25110" i="8"/>
  <c r="AD25109" i="8"/>
  <c r="AD25108" i="8"/>
  <c r="AD25107" i="8"/>
  <c r="AD25106" i="8"/>
  <c r="AD25105" i="8"/>
  <c r="AD25104" i="8"/>
  <c r="AD25103" i="8"/>
  <c r="AD25102" i="8"/>
  <c r="AD25101" i="8"/>
  <c r="AD25100" i="8"/>
  <c r="AD25099" i="8"/>
  <c r="AD25098" i="8"/>
  <c r="AD25097" i="8"/>
  <c r="AD25096" i="8"/>
  <c r="AD25095" i="8"/>
  <c r="AD25094" i="8"/>
  <c r="AD25093" i="8"/>
  <c r="AD25092" i="8"/>
  <c r="AD25091" i="8"/>
  <c r="AD25090" i="8"/>
  <c r="AD25089" i="8"/>
  <c r="AD25088" i="8"/>
  <c r="AD25087" i="8"/>
  <c r="AD25086" i="8"/>
  <c r="AD25085" i="8"/>
  <c r="AD25084" i="8"/>
  <c r="AD25083" i="8"/>
  <c r="AD25082" i="8"/>
  <c r="AD25081" i="8"/>
  <c r="AD25080" i="8"/>
  <c r="AD25079" i="8"/>
  <c r="AD25078" i="8"/>
  <c r="AD25077" i="8"/>
  <c r="AD25076" i="8"/>
  <c r="AD25075" i="8"/>
  <c r="AD25074" i="8"/>
  <c r="AD25073" i="8"/>
  <c r="AD25072" i="8"/>
  <c r="AD25071" i="8"/>
  <c r="AD25070" i="8"/>
  <c r="AD25069" i="8"/>
  <c r="AD25068" i="8"/>
  <c r="AD25067" i="8"/>
  <c r="AD25066" i="8"/>
  <c r="AD25065" i="8"/>
  <c r="AD25064" i="8"/>
  <c r="AD25063" i="8"/>
  <c r="AD25062" i="8"/>
  <c r="AD25061" i="8"/>
  <c r="AD25060" i="8"/>
  <c r="AD25059" i="8"/>
  <c r="AD25058" i="8"/>
  <c r="AD25057" i="8"/>
  <c r="AD25056" i="8"/>
  <c r="AD25055" i="8"/>
  <c r="AD25054" i="8"/>
  <c r="AD25053" i="8"/>
  <c r="AD25052" i="8"/>
  <c r="AD25051" i="8"/>
  <c r="AD25050" i="8"/>
  <c r="AD25049" i="8"/>
  <c r="AD25048" i="8"/>
  <c r="AD25047" i="8"/>
  <c r="AD25046" i="8"/>
  <c r="AD25045" i="8"/>
  <c r="AD25044" i="8"/>
  <c r="AD25043" i="8"/>
  <c r="AD25042" i="8"/>
  <c r="AD25041" i="8"/>
  <c r="AD25040" i="8"/>
  <c r="AD25039" i="8"/>
  <c r="AD25038" i="8"/>
  <c r="AD25037" i="8"/>
  <c r="AD25036" i="8"/>
  <c r="AD25035" i="8"/>
  <c r="AD25034" i="8"/>
  <c r="AD25033" i="8"/>
  <c r="AD25032" i="8"/>
  <c r="AD25031" i="8"/>
  <c r="AD25030" i="8"/>
  <c r="AD25029" i="8"/>
  <c r="AD25028" i="8"/>
  <c r="AD25027" i="8"/>
  <c r="AD25026" i="8"/>
  <c r="AD25025" i="8"/>
  <c r="AD25024" i="8"/>
  <c r="AD25023" i="8"/>
  <c r="AD25022" i="8"/>
  <c r="AD25021" i="8"/>
  <c r="AD25020" i="8"/>
  <c r="AD25019" i="8"/>
  <c r="AD25018" i="8"/>
  <c r="AD25017" i="8"/>
  <c r="AD25016" i="8"/>
  <c r="AD25015" i="8"/>
  <c r="AD25014" i="8"/>
  <c r="AD25013" i="8"/>
  <c r="AD25012" i="8"/>
  <c r="AD25011" i="8"/>
  <c r="AD25010" i="8"/>
  <c r="AD25009" i="8"/>
  <c r="AD25008" i="8"/>
  <c r="AD25007" i="8"/>
  <c r="AD25006" i="8"/>
  <c r="AD25005" i="8"/>
  <c r="AD25004" i="8"/>
  <c r="AD25003" i="8"/>
  <c r="AD25002" i="8"/>
  <c r="AD25001" i="8"/>
  <c r="AD25000" i="8"/>
  <c r="AD24999" i="8"/>
  <c r="AD24998" i="8"/>
  <c r="AD24997" i="8"/>
  <c r="AD24996" i="8"/>
  <c r="AD24995" i="8"/>
  <c r="AD24994" i="8"/>
  <c r="AD24993" i="8"/>
  <c r="AD24992" i="8"/>
  <c r="AD24991" i="8"/>
  <c r="AD24990" i="8"/>
  <c r="AD24989" i="8"/>
  <c r="AD24988" i="8"/>
  <c r="AD24987" i="8"/>
  <c r="AD24986" i="8"/>
  <c r="AD24985" i="8"/>
  <c r="AD24984" i="8"/>
  <c r="AD24983" i="8"/>
  <c r="AD24982" i="8"/>
  <c r="AD24981" i="8"/>
  <c r="AD24980" i="8"/>
  <c r="AD24979" i="8"/>
  <c r="AD24978" i="8"/>
  <c r="AD24977" i="8"/>
  <c r="AD24976" i="8"/>
  <c r="AD24975" i="8"/>
  <c r="AD24974" i="8"/>
  <c r="AD24973" i="8"/>
  <c r="AD24972" i="8"/>
  <c r="AD24971" i="8"/>
  <c r="AD24970" i="8"/>
  <c r="AD24969" i="8"/>
  <c r="AD24968" i="8"/>
  <c r="AD24967" i="8"/>
  <c r="AD24966" i="8"/>
  <c r="AD24965" i="8"/>
  <c r="AD24964" i="8"/>
  <c r="AD24963" i="8"/>
  <c r="AD24962" i="8"/>
  <c r="AD24961" i="8"/>
  <c r="AD24960" i="8"/>
  <c r="AD24959" i="8"/>
  <c r="AD24958" i="8"/>
  <c r="AD24957" i="8"/>
  <c r="AD24956" i="8"/>
  <c r="AD24955" i="8"/>
  <c r="AD24954" i="8"/>
  <c r="AD24953" i="8"/>
  <c r="AD24952" i="8"/>
  <c r="AD24951" i="8"/>
  <c r="AD24950" i="8"/>
  <c r="AD24949" i="8"/>
  <c r="AD24948" i="8"/>
  <c r="AD24947" i="8"/>
  <c r="AD24946" i="8"/>
  <c r="AD24945" i="8"/>
  <c r="AD24944" i="8"/>
  <c r="AD24943" i="8"/>
  <c r="AD24942" i="8"/>
  <c r="AD24941" i="8"/>
  <c r="AD24940" i="8"/>
  <c r="AD24939" i="8"/>
  <c r="AD24938" i="8"/>
  <c r="AD24937" i="8"/>
  <c r="AD24936" i="8"/>
  <c r="AD24935" i="8"/>
  <c r="AD24934" i="8"/>
  <c r="AD24933" i="8"/>
  <c r="AD24932" i="8"/>
  <c r="AD24931" i="8"/>
  <c r="AD24930" i="8"/>
  <c r="AD24929" i="8"/>
  <c r="AD24928" i="8"/>
  <c r="AD24927" i="8"/>
  <c r="AD24926" i="8"/>
  <c r="AD24925" i="8"/>
  <c r="AD24924" i="8"/>
  <c r="AD24923" i="8"/>
  <c r="AD24922" i="8"/>
  <c r="AD24921" i="8"/>
  <c r="AD24920" i="8"/>
  <c r="AD24919" i="8"/>
  <c r="AD24918" i="8"/>
  <c r="AD24917" i="8"/>
  <c r="AD24916" i="8"/>
  <c r="AD24915" i="8"/>
  <c r="AD24914" i="8"/>
  <c r="AD24913" i="8"/>
  <c r="AD24912" i="8"/>
  <c r="AD24911" i="8"/>
  <c r="AD24910" i="8"/>
  <c r="AD24909" i="8"/>
  <c r="AD24908" i="8"/>
  <c r="AD24907" i="8"/>
  <c r="AD24906" i="8"/>
  <c r="AD24905" i="8"/>
  <c r="AD24904" i="8"/>
  <c r="AD24903" i="8"/>
  <c r="AD24902" i="8"/>
  <c r="AD24901" i="8"/>
  <c r="AD24900" i="8"/>
  <c r="AD24899" i="8"/>
  <c r="AD24898" i="8"/>
  <c r="AD24897" i="8"/>
  <c r="AD24896" i="8"/>
  <c r="AD24895" i="8"/>
  <c r="AD24894" i="8"/>
  <c r="AD24893" i="8"/>
  <c r="AD24892" i="8"/>
  <c r="AD24891" i="8"/>
  <c r="AD24890" i="8"/>
  <c r="AD24889" i="8"/>
  <c r="AD24888" i="8"/>
  <c r="AD24887" i="8"/>
  <c r="AD24886" i="8"/>
  <c r="AD24885" i="8"/>
  <c r="AD24884" i="8"/>
  <c r="AD24883" i="8"/>
  <c r="AD24882" i="8"/>
  <c r="AD24881" i="8"/>
  <c r="AD24880" i="8"/>
  <c r="AD24879" i="8"/>
  <c r="AD24878" i="8"/>
  <c r="AD24877" i="8"/>
  <c r="AD24876" i="8"/>
  <c r="AD24875" i="8"/>
  <c r="AD24874" i="8"/>
  <c r="AD24873" i="8"/>
  <c r="AD24872" i="8"/>
  <c r="AD24871" i="8"/>
  <c r="AD24870" i="8"/>
  <c r="AD24869" i="8"/>
  <c r="AD24868" i="8"/>
  <c r="AD24867" i="8"/>
  <c r="AD24866" i="8"/>
  <c r="AD24865" i="8"/>
  <c r="AD24864" i="8"/>
  <c r="AD24863" i="8"/>
  <c r="AD24862" i="8"/>
  <c r="AD24861" i="8"/>
  <c r="AD24860" i="8"/>
  <c r="AD24859" i="8"/>
  <c r="AD24858" i="8"/>
  <c r="AD24857" i="8"/>
  <c r="AD24856" i="8"/>
  <c r="AD24855" i="8"/>
  <c r="AD24854" i="8"/>
  <c r="AD24853" i="8"/>
  <c r="AD24852" i="8"/>
  <c r="AD24851" i="8"/>
  <c r="AD24850" i="8"/>
  <c r="AD24849" i="8"/>
  <c r="AD24848" i="8"/>
  <c r="AD24847" i="8"/>
  <c r="AD24846" i="8"/>
  <c r="AD24845" i="8"/>
  <c r="AD24844" i="8"/>
  <c r="AD24843" i="8"/>
  <c r="AD24842" i="8"/>
  <c r="AD24841" i="8"/>
  <c r="AD24840" i="8"/>
  <c r="AD24839" i="8"/>
  <c r="AD24838" i="8"/>
  <c r="AD24837" i="8"/>
  <c r="AD24836" i="8"/>
  <c r="AD24835" i="8"/>
  <c r="AD24834" i="8"/>
  <c r="AD24833" i="8"/>
  <c r="AD24832" i="8"/>
  <c r="AD24831" i="8"/>
  <c r="AD24830" i="8"/>
  <c r="AD24829" i="8"/>
  <c r="AD24828" i="8"/>
  <c r="AD24827" i="8"/>
  <c r="AD24826" i="8"/>
  <c r="AD24825" i="8"/>
  <c r="AD24824" i="8"/>
  <c r="AD24823" i="8"/>
  <c r="AD24822" i="8"/>
  <c r="AD24821" i="8"/>
  <c r="AD24820" i="8"/>
  <c r="AD24819" i="8"/>
  <c r="AD24818" i="8"/>
  <c r="AD24817" i="8"/>
  <c r="AD24816" i="8"/>
  <c r="AD24815" i="8"/>
  <c r="AD24814" i="8"/>
  <c r="AD24813" i="8"/>
  <c r="AD24812" i="8"/>
  <c r="AD24811" i="8"/>
  <c r="AD24810" i="8"/>
  <c r="AD24809" i="8"/>
  <c r="AD24808" i="8"/>
  <c r="AD24807" i="8"/>
  <c r="AD24806" i="8"/>
  <c r="AD24805" i="8"/>
  <c r="AD24804" i="8"/>
  <c r="AD24803" i="8"/>
  <c r="AD24802" i="8"/>
  <c r="AD24801" i="8"/>
  <c r="AD24800" i="8"/>
  <c r="AD24799" i="8"/>
  <c r="AD24798" i="8"/>
  <c r="AD24797" i="8"/>
  <c r="AD24796" i="8"/>
  <c r="AD24795" i="8"/>
  <c r="AD24794" i="8"/>
  <c r="AD24793" i="8"/>
  <c r="AD24792" i="8"/>
  <c r="AD24791" i="8"/>
  <c r="AD24790" i="8"/>
  <c r="AD24789" i="8"/>
  <c r="AD24788" i="8"/>
  <c r="AD24787" i="8"/>
  <c r="AD24786" i="8"/>
  <c r="AD24785" i="8"/>
  <c r="AD24784" i="8"/>
  <c r="AD24783" i="8"/>
  <c r="AD24782" i="8"/>
  <c r="AD24781" i="8"/>
  <c r="AD24780" i="8"/>
  <c r="AD24779" i="8"/>
  <c r="AD24778" i="8"/>
  <c r="AD24777" i="8"/>
  <c r="AD24776" i="8"/>
  <c r="AD24775" i="8"/>
  <c r="AD24774" i="8"/>
  <c r="AD24773" i="8"/>
  <c r="AD24772" i="8"/>
  <c r="AD24771" i="8"/>
  <c r="AD24770" i="8"/>
  <c r="AD24769" i="8"/>
  <c r="AD24768" i="8"/>
  <c r="AD24767" i="8"/>
  <c r="AD24766" i="8"/>
  <c r="AD24765" i="8"/>
  <c r="AD24764" i="8"/>
  <c r="AD24763" i="8"/>
  <c r="AD24762" i="8"/>
  <c r="AD24761" i="8"/>
  <c r="AD24760" i="8"/>
  <c r="AD24759" i="8"/>
  <c r="AD24758" i="8"/>
  <c r="AD24757" i="8"/>
  <c r="AD24756" i="8"/>
  <c r="AD24755" i="8"/>
  <c r="AD24754" i="8"/>
  <c r="AD24753" i="8"/>
  <c r="AD24752" i="8"/>
  <c r="AD24751" i="8"/>
  <c r="AD24750" i="8"/>
  <c r="AD24749" i="8"/>
  <c r="AD24748" i="8"/>
  <c r="AD24747" i="8"/>
  <c r="AD24746" i="8"/>
  <c r="AD24745" i="8"/>
  <c r="AD24744" i="8"/>
  <c r="AD24743" i="8"/>
  <c r="AD24742" i="8"/>
  <c r="AD24741" i="8"/>
  <c r="AD24740" i="8"/>
  <c r="AD24739" i="8"/>
  <c r="AD24738" i="8"/>
  <c r="AD24737" i="8"/>
  <c r="AD24736" i="8"/>
  <c r="AD24735" i="8"/>
  <c r="AD24734" i="8"/>
  <c r="AD24733" i="8"/>
  <c r="AD24732" i="8"/>
  <c r="AD24731" i="8"/>
  <c r="AD24730" i="8"/>
  <c r="AD24729" i="8"/>
  <c r="AD24728" i="8"/>
  <c r="AD24727" i="8"/>
  <c r="AD24726" i="8"/>
  <c r="AD24725" i="8"/>
  <c r="AD24724" i="8"/>
  <c r="AD24723" i="8"/>
  <c r="AD24722" i="8"/>
  <c r="AD24721" i="8"/>
  <c r="AD24720" i="8"/>
  <c r="AD24719" i="8"/>
  <c r="AD24718" i="8"/>
  <c r="AD24717" i="8"/>
  <c r="AD24716" i="8"/>
  <c r="AD24715" i="8"/>
  <c r="AD24714" i="8"/>
  <c r="AD24713" i="8"/>
  <c r="AD24712" i="8"/>
  <c r="AD24711" i="8"/>
  <c r="AD24710" i="8"/>
  <c r="AD24709" i="8"/>
  <c r="AD24708" i="8"/>
  <c r="AD24707" i="8"/>
  <c r="AD24706" i="8"/>
  <c r="AD24705" i="8"/>
  <c r="AD24704" i="8"/>
  <c r="AD24703" i="8"/>
  <c r="AD24702" i="8"/>
  <c r="AD24701" i="8"/>
  <c r="AD24700" i="8"/>
  <c r="AD24699" i="8"/>
  <c r="AD24698" i="8"/>
  <c r="AD24697" i="8"/>
  <c r="AD24696" i="8"/>
  <c r="AD24695" i="8"/>
  <c r="AD24694" i="8"/>
  <c r="AD24693" i="8"/>
  <c r="AD24692" i="8"/>
  <c r="AD24691" i="8"/>
  <c r="AD24690" i="8"/>
  <c r="AD24689" i="8"/>
  <c r="AD24688" i="8"/>
  <c r="AD24687" i="8"/>
  <c r="AD24686" i="8"/>
  <c r="AD24685" i="8"/>
  <c r="AD24684" i="8"/>
  <c r="AD24683" i="8"/>
  <c r="AD24682" i="8"/>
  <c r="AD24681" i="8"/>
  <c r="AD24680" i="8"/>
  <c r="AD24679" i="8"/>
  <c r="AD24678" i="8"/>
  <c r="AD24677" i="8"/>
  <c r="AD24676" i="8"/>
  <c r="AD24675" i="8"/>
  <c r="AD24674" i="8"/>
  <c r="AD24673" i="8"/>
  <c r="AD24672" i="8"/>
  <c r="AD24671" i="8"/>
  <c r="AD24670" i="8"/>
  <c r="AD24669" i="8"/>
  <c r="AD24668" i="8"/>
  <c r="AD24667" i="8"/>
  <c r="AD24666" i="8"/>
  <c r="AD24665" i="8"/>
  <c r="AD24664" i="8"/>
  <c r="AD24663" i="8"/>
  <c r="AD24662" i="8"/>
  <c r="AD24661" i="8"/>
  <c r="AD24660" i="8"/>
  <c r="AD24659" i="8"/>
  <c r="AD24658" i="8"/>
  <c r="AD24657" i="8"/>
  <c r="AD24656" i="8"/>
  <c r="AD24655" i="8"/>
  <c r="AD24654" i="8"/>
  <c r="AD24653" i="8"/>
  <c r="AD24652" i="8"/>
  <c r="AD24651" i="8"/>
  <c r="AD24650" i="8"/>
  <c r="AD24649" i="8"/>
  <c r="AD24648" i="8"/>
  <c r="AD24647" i="8"/>
  <c r="AD24646" i="8"/>
  <c r="AD24645" i="8"/>
  <c r="AD24644" i="8"/>
  <c r="AD24643" i="8"/>
  <c r="AD24642" i="8"/>
  <c r="AD24641" i="8"/>
  <c r="AD24640" i="8"/>
  <c r="AD24639" i="8"/>
  <c r="AD24638" i="8"/>
  <c r="AD24637" i="8"/>
  <c r="AD24636" i="8"/>
  <c r="AD24635" i="8"/>
  <c r="AD24634" i="8"/>
  <c r="AD24633" i="8"/>
  <c r="AD24632" i="8"/>
  <c r="AD24631" i="8"/>
  <c r="AD24630" i="8"/>
  <c r="AD24629" i="8"/>
  <c r="AD24628" i="8"/>
  <c r="AD24627" i="8"/>
  <c r="AD24626" i="8"/>
  <c r="AD24625" i="8"/>
  <c r="AD24624" i="8"/>
  <c r="AD24623" i="8"/>
  <c r="AD24622" i="8"/>
  <c r="AD24621" i="8"/>
  <c r="AD24620" i="8"/>
  <c r="AD24619" i="8"/>
  <c r="AD24618" i="8"/>
  <c r="AD24617" i="8"/>
  <c r="AD24616" i="8"/>
  <c r="AD24615" i="8"/>
  <c r="AD24614" i="8"/>
  <c r="AD24613" i="8"/>
  <c r="AD24612" i="8"/>
  <c r="AD24611" i="8"/>
  <c r="AD24610" i="8"/>
  <c r="AD24609" i="8"/>
  <c r="AD24608" i="8"/>
  <c r="AD24607" i="8"/>
  <c r="AD24606" i="8"/>
  <c r="AD24605" i="8"/>
  <c r="AD24604" i="8"/>
  <c r="AD24603" i="8"/>
  <c r="AD24602" i="8"/>
  <c r="AD24601" i="8"/>
  <c r="AD24600" i="8"/>
  <c r="AD24599" i="8"/>
  <c r="AD24598" i="8"/>
  <c r="AD24597" i="8"/>
  <c r="AD24596" i="8"/>
  <c r="AD24595" i="8"/>
  <c r="AD24594" i="8"/>
  <c r="AD24593" i="8"/>
  <c r="AD24592" i="8"/>
  <c r="AD24591" i="8"/>
  <c r="AD24590" i="8"/>
  <c r="AD24589" i="8"/>
  <c r="AD24588" i="8"/>
  <c r="AD24587" i="8"/>
  <c r="AD24586" i="8"/>
  <c r="AD24585" i="8"/>
  <c r="AD24584" i="8"/>
  <c r="AD24583" i="8"/>
  <c r="AD24582" i="8"/>
  <c r="AD24581" i="8"/>
  <c r="AD24580" i="8"/>
  <c r="AD24579" i="8"/>
  <c r="AD24578" i="8"/>
  <c r="AD24577" i="8"/>
  <c r="AD24576" i="8"/>
  <c r="AD24575" i="8"/>
  <c r="AD24574" i="8"/>
  <c r="AD24573" i="8"/>
  <c r="AD24572" i="8"/>
  <c r="AD24571" i="8"/>
  <c r="AD24570" i="8"/>
  <c r="AD24569" i="8"/>
  <c r="AD24568" i="8"/>
  <c r="AD24567" i="8"/>
  <c r="AD24566" i="8"/>
  <c r="AD24565" i="8"/>
  <c r="AD24564" i="8"/>
  <c r="AD24563" i="8"/>
  <c r="AD24562" i="8"/>
  <c r="AD24561" i="8"/>
  <c r="AD24560" i="8"/>
  <c r="AD24559" i="8"/>
  <c r="AD24558" i="8"/>
  <c r="AD24557" i="8"/>
  <c r="AD24556" i="8"/>
  <c r="AD24555" i="8"/>
  <c r="AD24554" i="8"/>
  <c r="AD24553" i="8"/>
  <c r="AD24552" i="8"/>
  <c r="AD24551" i="8"/>
  <c r="AD24550" i="8"/>
  <c r="AD24549" i="8"/>
  <c r="AD24548" i="8"/>
  <c r="AD24547" i="8"/>
  <c r="AD24546" i="8"/>
  <c r="AD24545" i="8"/>
  <c r="AD24544" i="8"/>
  <c r="AD24543" i="8"/>
  <c r="AD24542" i="8"/>
  <c r="AD24541" i="8"/>
  <c r="AD24540" i="8"/>
  <c r="AD24539" i="8"/>
  <c r="AD24538" i="8"/>
  <c r="AD24537" i="8"/>
  <c r="AD24536" i="8"/>
  <c r="AD24535" i="8"/>
  <c r="AD24534" i="8"/>
  <c r="AD24533" i="8"/>
  <c r="AD24532" i="8"/>
  <c r="AD24531" i="8"/>
  <c r="AD24530" i="8"/>
  <c r="AD24529" i="8"/>
  <c r="AD24528" i="8"/>
  <c r="AD24527" i="8"/>
  <c r="AD24526" i="8"/>
  <c r="AD24525" i="8"/>
  <c r="AD24524" i="8"/>
  <c r="AD24523" i="8"/>
  <c r="AD24522" i="8"/>
  <c r="AD24521" i="8"/>
  <c r="AD24520" i="8"/>
  <c r="AD24519" i="8"/>
  <c r="AD24518" i="8"/>
  <c r="AD24517" i="8"/>
  <c r="AD24516" i="8"/>
  <c r="AD24515" i="8"/>
  <c r="AD24514" i="8"/>
  <c r="AD24513" i="8"/>
  <c r="AD24512" i="8"/>
  <c r="AD24511" i="8"/>
  <c r="AD24510" i="8"/>
  <c r="AD24509" i="8"/>
  <c r="AD24508" i="8"/>
  <c r="AD24507" i="8"/>
  <c r="AD24506" i="8"/>
  <c r="AD24505" i="8"/>
  <c r="AD24504" i="8"/>
  <c r="AD24503" i="8"/>
  <c r="AD24502" i="8"/>
  <c r="AD24501" i="8"/>
  <c r="AD24500" i="8"/>
  <c r="AD24499" i="8"/>
  <c r="AD24498" i="8"/>
  <c r="AD24497" i="8"/>
  <c r="AD24496" i="8"/>
  <c r="AD24495" i="8"/>
  <c r="AD24494" i="8"/>
  <c r="AD24493" i="8"/>
  <c r="AD24492" i="8"/>
  <c r="AD24491" i="8"/>
  <c r="AD24490" i="8"/>
  <c r="AD24489" i="8"/>
  <c r="AD24488" i="8"/>
  <c r="AD24487" i="8"/>
  <c r="AD24486" i="8"/>
  <c r="AD24485" i="8"/>
  <c r="AD24484" i="8"/>
  <c r="AD24483" i="8"/>
  <c r="AD24482" i="8"/>
  <c r="AD24481" i="8"/>
  <c r="AD24480" i="8"/>
  <c r="AD24479" i="8"/>
  <c r="AD24478" i="8"/>
  <c r="AD24477" i="8"/>
  <c r="AD24476" i="8"/>
  <c r="AD24475" i="8"/>
  <c r="AD24474" i="8"/>
  <c r="AD24473" i="8"/>
  <c r="AD24472" i="8"/>
  <c r="AD24471" i="8"/>
  <c r="AD24470" i="8"/>
  <c r="AD24469" i="8"/>
  <c r="AD24468" i="8"/>
  <c r="AD24467" i="8"/>
  <c r="AD24466" i="8"/>
  <c r="AD24465" i="8"/>
  <c r="AD24464" i="8"/>
  <c r="AD24463" i="8"/>
  <c r="AD24462" i="8"/>
  <c r="AD24461" i="8"/>
  <c r="AD24460" i="8"/>
  <c r="AD24459" i="8"/>
  <c r="AD24458" i="8"/>
  <c r="AD24457" i="8"/>
  <c r="AD24456" i="8"/>
  <c r="AD24455" i="8"/>
  <c r="AD24454" i="8"/>
  <c r="AD24453" i="8"/>
  <c r="AD24452" i="8"/>
  <c r="AD24451" i="8"/>
  <c r="AD24450" i="8"/>
  <c r="AD24449" i="8"/>
  <c r="AD24448" i="8"/>
  <c r="AD24447" i="8"/>
  <c r="AD24446" i="8"/>
  <c r="AD24445" i="8"/>
  <c r="AD24444" i="8"/>
  <c r="AD24443" i="8"/>
  <c r="AD24442" i="8"/>
  <c r="AD24441" i="8"/>
  <c r="AD24440" i="8"/>
  <c r="AD24439" i="8"/>
  <c r="AD24438" i="8"/>
  <c r="AD24437" i="8"/>
  <c r="AD24436" i="8"/>
  <c r="AD24435" i="8"/>
  <c r="AD24434" i="8"/>
  <c r="AD24433" i="8"/>
  <c r="AD24432" i="8"/>
  <c r="AD24431" i="8"/>
  <c r="AD24430" i="8"/>
  <c r="AD24429" i="8"/>
  <c r="AD24428" i="8"/>
  <c r="AD24427" i="8"/>
  <c r="AD24426" i="8"/>
  <c r="AD24425" i="8"/>
  <c r="AD24424" i="8"/>
  <c r="AD24423" i="8"/>
  <c r="AD24422" i="8"/>
  <c r="AD24421" i="8"/>
  <c r="AD24420" i="8"/>
  <c r="AD24419" i="8"/>
  <c r="AD24418" i="8"/>
  <c r="AD24417" i="8"/>
  <c r="AD24416" i="8"/>
  <c r="AD24415" i="8"/>
  <c r="AD24414" i="8"/>
  <c r="AD24413" i="8"/>
  <c r="AD24412" i="8"/>
  <c r="AD24411" i="8"/>
  <c r="AD24410" i="8"/>
  <c r="AD24409" i="8"/>
  <c r="AD24408" i="8"/>
  <c r="AD24407" i="8"/>
  <c r="AD24406" i="8"/>
  <c r="AD24405" i="8"/>
  <c r="AD24404" i="8"/>
  <c r="AD24403" i="8"/>
  <c r="AD24402" i="8"/>
  <c r="AD24401" i="8"/>
  <c r="AD24400" i="8"/>
  <c r="AD24399" i="8"/>
  <c r="AD24398" i="8"/>
  <c r="AD24397" i="8"/>
  <c r="AD24396" i="8"/>
  <c r="AD24395" i="8"/>
  <c r="AD24394" i="8"/>
  <c r="AD24393" i="8"/>
  <c r="AD24392" i="8"/>
  <c r="AD24391" i="8"/>
  <c r="AD24390" i="8"/>
  <c r="AD24389" i="8"/>
  <c r="AD24388" i="8"/>
  <c r="AD24387" i="8"/>
  <c r="AD24386" i="8"/>
  <c r="AD24385" i="8"/>
  <c r="AD24384" i="8"/>
  <c r="AD24383" i="8"/>
  <c r="AD24382" i="8"/>
  <c r="AD24381" i="8"/>
  <c r="AD24380" i="8"/>
  <c r="AD24379" i="8"/>
  <c r="AD24378" i="8"/>
  <c r="AD24377" i="8"/>
  <c r="AD24376" i="8"/>
  <c r="AD24375" i="8"/>
  <c r="AD24374" i="8"/>
  <c r="AD24373" i="8"/>
  <c r="AD24372" i="8"/>
  <c r="AD24371" i="8"/>
  <c r="AD24370" i="8"/>
  <c r="AD24369" i="8"/>
  <c r="AD24368" i="8"/>
  <c r="AD24367" i="8"/>
  <c r="AD24366" i="8"/>
  <c r="AD24365" i="8"/>
  <c r="AD24364" i="8"/>
  <c r="AD24363" i="8"/>
  <c r="AD24362" i="8"/>
  <c r="AD24361" i="8"/>
  <c r="AD24360" i="8"/>
  <c r="AD24359" i="8"/>
  <c r="AD24358" i="8"/>
  <c r="AD24357" i="8"/>
  <c r="AD24356" i="8"/>
  <c r="AD24355" i="8"/>
  <c r="AD24354" i="8"/>
  <c r="AD24353" i="8"/>
  <c r="AD24352" i="8"/>
  <c r="AD24351" i="8"/>
  <c r="AD24350" i="8"/>
  <c r="AD24349" i="8"/>
  <c r="AD24348" i="8"/>
  <c r="AD24347" i="8"/>
  <c r="AD24346" i="8"/>
  <c r="AD24345" i="8"/>
  <c r="AD24344" i="8"/>
  <c r="AD24343" i="8"/>
  <c r="AD24342" i="8"/>
  <c r="AD24341" i="8"/>
  <c r="AD24340" i="8"/>
  <c r="AD24339" i="8"/>
  <c r="AD24338" i="8"/>
  <c r="AD24337" i="8"/>
  <c r="AD24336" i="8"/>
  <c r="AD24335" i="8"/>
  <c r="AD24334" i="8"/>
  <c r="AD24333" i="8"/>
  <c r="AD24332" i="8"/>
  <c r="AD24331" i="8"/>
  <c r="AD24330" i="8"/>
  <c r="AD24329" i="8"/>
  <c r="AD24328" i="8"/>
  <c r="AD24327" i="8"/>
  <c r="AD24326" i="8"/>
  <c r="AD24325" i="8"/>
  <c r="AD24324" i="8"/>
  <c r="AD24323" i="8"/>
  <c r="AD24322" i="8"/>
  <c r="AD24321" i="8"/>
  <c r="AD24320" i="8"/>
  <c r="AD24319" i="8"/>
  <c r="AD24318" i="8"/>
  <c r="AD24317" i="8"/>
  <c r="AD24316" i="8"/>
  <c r="AD24315" i="8"/>
  <c r="AD24314" i="8"/>
  <c r="AD24313" i="8"/>
  <c r="AD24312" i="8"/>
  <c r="AD24311" i="8"/>
  <c r="AD24310" i="8"/>
  <c r="AD24309" i="8"/>
  <c r="AD24308" i="8"/>
  <c r="AD24307" i="8"/>
  <c r="AD24306" i="8"/>
  <c r="AD24305" i="8"/>
  <c r="AD24304" i="8"/>
  <c r="AD24303" i="8"/>
  <c r="AD24302" i="8"/>
  <c r="AD24301" i="8"/>
  <c r="AD24300" i="8"/>
  <c r="AD24299" i="8"/>
  <c r="AD24298" i="8"/>
  <c r="AD24297" i="8"/>
  <c r="AD24296" i="8"/>
  <c r="AD24295" i="8"/>
  <c r="AD24294" i="8"/>
  <c r="AD24293" i="8"/>
  <c r="AD24292" i="8"/>
  <c r="AD24291" i="8"/>
  <c r="AD24290" i="8"/>
  <c r="AD24289" i="8"/>
  <c r="AD24288" i="8"/>
  <c r="AD24287" i="8"/>
  <c r="AD24286" i="8"/>
  <c r="AD24285" i="8"/>
  <c r="AD24284" i="8"/>
  <c r="AD24283" i="8"/>
  <c r="AD24282" i="8"/>
  <c r="AD24281" i="8"/>
  <c r="AD24280" i="8"/>
  <c r="AD24279" i="8"/>
  <c r="AD24278" i="8"/>
  <c r="AD24277" i="8"/>
  <c r="AD24276" i="8"/>
  <c r="AD24275" i="8"/>
  <c r="AD24274" i="8"/>
  <c r="AD24273" i="8"/>
  <c r="AD24272" i="8"/>
  <c r="AD24271" i="8"/>
  <c r="AD24270" i="8"/>
  <c r="AD24269" i="8"/>
  <c r="AD24268" i="8"/>
  <c r="AD24267" i="8"/>
  <c r="AD24266" i="8"/>
  <c r="AD24265" i="8"/>
  <c r="AD24264" i="8"/>
  <c r="AD24263" i="8"/>
  <c r="AD24262" i="8"/>
  <c r="AD24261" i="8"/>
  <c r="AD24260" i="8"/>
  <c r="AD24259" i="8"/>
  <c r="AD24258" i="8"/>
  <c r="AD24257" i="8"/>
  <c r="AD24256" i="8"/>
  <c r="AD24255" i="8"/>
  <c r="AD24254" i="8"/>
  <c r="AD24253" i="8"/>
  <c r="AD24252" i="8"/>
  <c r="AD24251" i="8"/>
  <c r="AD24250" i="8"/>
  <c r="AD24249" i="8"/>
  <c r="AD24248" i="8"/>
  <c r="AD24247" i="8"/>
  <c r="AD24246" i="8"/>
  <c r="AD24245" i="8"/>
  <c r="AD24244" i="8"/>
  <c r="AD24243" i="8"/>
  <c r="AD24242" i="8"/>
  <c r="AD24241" i="8"/>
  <c r="AD24240" i="8"/>
  <c r="AD24239" i="8"/>
  <c r="AD24238" i="8"/>
  <c r="AD24237" i="8"/>
  <c r="AD24236" i="8"/>
  <c r="AD24235" i="8"/>
  <c r="AD24234" i="8"/>
  <c r="AD24233" i="8"/>
  <c r="AD24232" i="8"/>
  <c r="AD24231" i="8"/>
  <c r="AD24230" i="8"/>
  <c r="AD24229" i="8"/>
  <c r="AD24228" i="8"/>
  <c r="AD24227" i="8"/>
  <c r="AD24226" i="8"/>
  <c r="AD24225" i="8"/>
  <c r="AD24224" i="8"/>
  <c r="AD24223" i="8"/>
  <c r="AD24222" i="8"/>
  <c r="AD24221" i="8"/>
  <c r="AD24220" i="8"/>
  <c r="AD24219" i="8"/>
  <c r="AD24218" i="8"/>
  <c r="AD24217" i="8"/>
  <c r="AD24216" i="8"/>
  <c r="AD24215" i="8"/>
  <c r="AD24214" i="8"/>
  <c r="AD24213" i="8"/>
  <c r="AD24212" i="8"/>
  <c r="AD24211" i="8"/>
  <c r="AD24210" i="8"/>
  <c r="AD24209" i="8"/>
  <c r="AD24208" i="8"/>
  <c r="AD24207" i="8"/>
  <c r="AD24206" i="8"/>
  <c r="AD24205" i="8"/>
  <c r="AD24204" i="8"/>
  <c r="AD24203" i="8"/>
  <c r="AD24202" i="8"/>
  <c r="AD24201" i="8"/>
  <c r="AD24200" i="8"/>
  <c r="AD24199" i="8"/>
  <c r="AD24198" i="8"/>
  <c r="AD24197" i="8"/>
  <c r="AD24196" i="8"/>
  <c r="AD24195" i="8"/>
  <c r="AD24194" i="8"/>
  <c r="AD24193" i="8"/>
  <c r="AD24192" i="8"/>
  <c r="AD24191" i="8"/>
  <c r="AD24190" i="8"/>
  <c r="AD24189" i="8"/>
  <c r="AD24188" i="8"/>
  <c r="AD24187" i="8"/>
  <c r="AD24186" i="8"/>
  <c r="AD24185" i="8"/>
  <c r="AD24184" i="8"/>
  <c r="AD24183" i="8"/>
  <c r="AD24182" i="8"/>
  <c r="AD24181" i="8"/>
  <c r="AD24180" i="8"/>
  <c r="AD24179" i="8"/>
  <c r="AD24178" i="8"/>
  <c r="AD24177" i="8"/>
  <c r="AD24176" i="8"/>
  <c r="AD24175" i="8"/>
  <c r="AD24174" i="8"/>
  <c r="AD24173" i="8"/>
  <c r="AD24172" i="8"/>
  <c r="AD24171" i="8"/>
  <c r="AD24170" i="8"/>
  <c r="AD24169" i="8"/>
  <c r="AD24168" i="8"/>
  <c r="AD24167" i="8"/>
  <c r="AD24166" i="8"/>
  <c r="AD24165" i="8"/>
  <c r="AD24164" i="8"/>
  <c r="AD24163" i="8"/>
  <c r="AD24162" i="8"/>
  <c r="AD24161" i="8"/>
  <c r="AD24160" i="8"/>
  <c r="AD24159" i="8"/>
  <c r="AD24158" i="8"/>
  <c r="AD24157" i="8"/>
  <c r="AD24156" i="8"/>
  <c r="AD24155" i="8"/>
  <c r="AD24154" i="8"/>
  <c r="AD24153" i="8"/>
  <c r="AD24152" i="8"/>
  <c r="AD24151" i="8"/>
  <c r="AD24150" i="8"/>
  <c r="AD24149" i="8"/>
  <c r="AD24148" i="8"/>
  <c r="AD24147" i="8"/>
  <c r="AD24146" i="8"/>
  <c r="AD24145" i="8"/>
  <c r="AD24144" i="8"/>
  <c r="AD24143" i="8"/>
  <c r="AD24142" i="8"/>
  <c r="AD24141" i="8"/>
  <c r="AD24140" i="8"/>
  <c r="AD24139" i="8"/>
  <c r="AD24138" i="8"/>
  <c r="AD24137" i="8"/>
  <c r="AD24136" i="8"/>
  <c r="AD24135" i="8"/>
  <c r="AD24134" i="8"/>
  <c r="AD24133" i="8"/>
  <c r="AD24132" i="8"/>
  <c r="AD24131" i="8"/>
  <c r="AD24130" i="8"/>
  <c r="AD24129" i="8"/>
  <c r="AD24128" i="8"/>
  <c r="AD24127" i="8"/>
  <c r="AD24126" i="8"/>
  <c r="AD24125" i="8"/>
  <c r="AD24124" i="8"/>
  <c r="AD24123" i="8"/>
  <c r="AD24122" i="8"/>
  <c r="AD24121" i="8"/>
  <c r="AD24120" i="8"/>
  <c r="AD24119" i="8"/>
  <c r="AD24118" i="8"/>
  <c r="AD24117" i="8"/>
  <c r="AD24116" i="8"/>
  <c r="AD24115" i="8"/>
  <c r="AD24114" i="8"/>
  <c r="AD24113" i="8"/>
  <c r="AD24112" i="8"/>
  <c r="AD24111" i="8"/>
  <c r="AD24110" i="8"/>
  <c r="AD24109" i="8"/>
  <c r="AD24108" i="8"/>
  <c r="AD24107" i="8"/>
  <c r="AD24106" i="8"/>
  <c r="AD24105" i="8"/>
  <c r="AD24104" i="8"/>
  <c r="AD24103" i="8"/>
  <c r="AD24102" i="8"/>
  <c r="AD24101" i="8"/>
  <c r="AD24100" i="8"/>
  <c r="AD24099" i="8"/>
  <c r="AD24098" i="8"/>
  <c r="AD24097" i="8"/>
  <c r="AD24096" i="8"/>
  <c r="AD24095" i="8"/>
  <c r="AD24094" i="8"/>
  <c r="AD24093" i="8"/>
  <c r="AD24092" i="8"/>
  <c r="AD24091" i="8"/>
  <c r="AD24090" i="8"/>
  <c r="AD24089" i="8"/>
  <c r="AD24088" i="8"/>
  <c r="AD24087" i="8"/>
  <c r="AD24086" i="8"/>
  <c r="AD24085" i="8"/>
  <c r="AD24084" i="8"/>
  <c r="AD24083" i="8"/>
  <c r="AD24082" i="8"/>
  <c r="AD24081" i="8"/>
  <c r="AD24080" i="8"/>
  <c r="AD24079" i="8"/>
  <c r="AD24078" i="8"/>
  <c r="AD24077" i="8"/>
  <c r="AD24076" i="8"/>
  <c r="AD24075" i="8"/>
  <c r="AD24074" i="8"/>
  <c r="AD24073" i="8"/>
  <c r="AD24072" i="8"/>
  <c r="AD24071" i="8"/>
  <c r="AD24070" i="8"/>
  <c r="AD24069" i="8"/>
  <c r="AD24068" i="8"/>
  <c r="AD24067" i="8"/>
  <c r="AD24066" i="8"/>
  <c r="AD24065" i="8"/>
  <c r="AD24064" i="8"/>
  <c r="AD24063" i="8"/>
  <c r="AD24062" i="8"/>
  <c r="AD24061" i="8"/>
  <c r="AD24060" i="8"/>
  <c r="AD24059" i="8"/>
  <c r="AD24058" i="8"/>
  <c r="AD24057" i="8"/>
  <c r="AD24056" i="8"/>
  <c r="AD24055" i="8"/>
  <c r="AD24054" i="8"/>
  <c r="AD24053" i="8"/>
  <c r="AD24052" i="8"/>
  <c r="AD24051" i="8"/>
  <c r="AD24050" i="8"/>
  <c r="AD24049" i="8"/>
  <c r="AD24048" i="8"/>
  <c r="AD24047" i="8"/>
  <c r="AD24046" i="8"/>
  <c r="AD24045" i="8"/>
  <c r="AD24044" i="8"/>
  <c r="AD24043" i="8"/>
  <c r="AD24042" i="8"/>
  <c r="AD24041" i="8"/>
  <c r="AD24040" i="8"/>
  <c r="AD24039" i="8"/>
  <c r="AD24038" i="8"/>
  <c r="AD24037" i="8"/>
  <c r="AD24036" i="8"/>
  <c r="AD24035" i="8"/>
  <c r="AD24034" i="8"/>
  <c r="AD24033" i="8"/>
  <c r="AD24032" i="8"/>
  <c r="AD24031" i="8"/>
  <c r="AD24030" i="8"/>
  <c r="AD24029" i="8"/>
  <c r="AD24028" i="8"/>
  <c r="AD24027" i="8"/>
  <c r="AD24026" i="8"/>
  <c r="AD24025" i="8"/>
  <c r="AD24024" i="8"/>
  <c r="AD24023" i="8"/>
  <c r="AD24022" i="8"/>
  <c r="AD24021" i="8"/>
  <c r="AD24020" i="8"/>
  <c r="AD24019" i="8"/>
  <c r="AD24018" i="8"/>
  <c r="AD24017" i="8"/>
  <c r="AD24016" i="8"/>
  <c r="AD24015" i="8"/>
  <c r="AD24014" i="8"/>
  <c r="AD24013" i="8"/>
  <c r="AD24012" i="8"/>
  <c r="AD24011" i="8"/>
  <c r="AD24010" i="8"/>
  <c r="AD24009" i="8"/>
  <c r="AD24008" i="8"/>
  <c r="AD24007" i="8"/>
  <c r="AD24006" i="8"/>
  <c r="AD24005" i="8"/>
  <c r="AD24004" i="8"/>
  <c r="AD24003" i="8"/>
  <c r="AD24002" i="8"/>
  <c r="AD24001" i="8"/>
  <c r="AD24000" i="8"/>
  <c r="AD23999" i="8"/>
  <c r="AD23998" i="8"/>
  <c r="AD23997" i="8"/>
  <c r="AD23996" i="8"/>
  <c r="AD23995" i="8"/>
  <c r="AD23994" i="8"/>
  <c r="AD23993" i="8"/>
  <c r="AD23992" i="8"/>
  <c r="AD23991" i="8"/>
  <c r="AD23990" i="8"/>
  <c r="AD23989" i="8"/>
  <c r="AD23988" i="8"/>
  <c r="AD23987" i="8"/>
  <c r="AD23986" i="8"/>
  <c r="AD23985" i="8"/>
  <c r="AD23984" i="8"/>
  <c r="AD23983" i="8"/>
  <c r="AD23982" i="8"/>
  <c r="AD23981" i="8"/>
  <c r="AD23980" i="8"/>
  <c r="AD23979" i="8"/>
  <c r="AD23978" i="8"/>
  <c r="AD23977" i="8"/>
  <c r="AD23976" i="8"/>
  <c r="AD23975" i="8"/>
  <c r="AD23974" i="8"/>
  <c r="AD23973" i="8"/>
  <c r="AD23972" i="8"/>
  <c r="AD23971" i="8"/>
  <c r="AD23970" i="8"/>
  <c r="AD23969" i="8"/>
  <c r="AD23968" i="8"/>
  <c r="AD23967" i="8"/>
  <c r="AD23966" i="8"/>
  <c r="AD23965" i="8"/>
  <c r="AD23964" i="8"/>
  <c r="AD23963" i="8"/>
  <c r="AD23962" i="8"/>
  <c r="AD23961" i="8"/>
  <c r="AD23960" i="8"/>
  <c r="AD23959" i="8"/>
  <c r="AD23958" i="8"/>
  <c r="AD23957" i="8"/>
  <c r="AD23956" i="8"/>
  <c r="AD23955" i="8"/>
  <c r="AD23954" i="8"/>
  <c r="AD23953" i="8"/>
  <c r="AD23952" i="8"/>
  <c r="AD23951" i="8"/>
  <c r="AD23950" i="8"/>
  <c r="AD23949" i="8"/>
  <c r="AD23948" i="8"/>
  <c r="AD23947" i="8"/>
  <c r="AD23946" i="8"/>
  <c r="AD23945" i="8"/>
  <c r="AD23944" i="8"/>
  <c r="AD23943" i="8"/>
  <c r="AD23942" i="8"/>
  <c r="AD23941" i="8"/>
  <c r="AD23940" i="8"/>
  <c r="AD23939" i="8"/>
  <c r="AD23938" i="8"/>
  <c r="AD23937" i="8"/>
  <c r="AD23936" i="8"/>
  <c r="AD23935" i="8"/>
  <c r="AD23934" i="8"/>
  <c r="AD23933" i="8"/>
  <c r="AD23932" i="8"/>
  <c r="AD23931" i="8"/>
  <c r="AD23930" i="8"/>
  <c r="AD23929" i="8"/>
  <c r="AD23928" i="8"/>
  <c r="AD23927" i="8"/>
  <c r="AD23926" i="8"/>
  <c r="AD23925" i="8"/>
  <c r="AD23924" i="8"/>
  <c r="AD23923" i="8"/>
  <c r="AD23922" i="8"/>
  <c r="AD23921" i="8"/>
  <c r="AD23920" i="8"/>
  <c r="AD23919" i="8"/>
  <c r="AD23918" i="8"/>
  <c r="AD23917" i="8"/>
  <c r="AD23916" i="8"/>
  <c r="AD23915" i="8"/>
  <c r="AD23914" i="8"/>
  <c r="AD23913" i="8"/>
  <c r="AD23912" i="8"/>
  <c r="AD23911" i="8"/>
  <c r="AD23910" i="8"/>
  <c r="AD23909" i="8"/>
  <c r="AD23908" i="8"/>
  <c r="AD23907" i="8"/>
  <c r="AD23906" i="8"/>
  <c r="AD23905" i="8"/>
  <c r="AD23904" i="8"/>
  <c r="AD23903" i="8"/>
  <c r="AD23902" i="8"/>
  <c r="AD23901" i="8"/>
  <c r="AD23900" i="8"/>
  <c r="AD23899" i="8"/>
  <c r="AD23898" i="8"/>
  <c r="AD23897" i="8"/>
  <c r="AD23896" i="8"/>
  <c r="AD23895" i="8"/>
  <c r="AD23894" i="8"/>
  <c r="AD23893" i="8"/>
  <c r="AD23892" i="8"/>
  <c r="AD23891" i="8"/>
  <c r="AD23890" i="8"/>
  <c r="AD23889" i="8"/>
  <c r="AD23888" i="8"/>
  <c r="AD23887" i="8"/>
  <c r="AD23886" i="8"/>
  <c r="AD23885" i="8"/>
  <c r="AD23884" i="8"/>
  <c r="AD23883" i="8"/>
  <c r="AD23882" i="8"/>
  <c r="AD23881" i="8"/>
  <c r="AD23880" i="8"/>
  <c r="AD23879" i="8"/>
  <c r="AD23878" i="8"/>
  <c r="AD23877" i="8"/>
  <c r="AD23876" i="8"/>
  <c r="AD23875" i="8"/>
  <c r="AD23874" i="8"/>
  <c r="AD23873" i="8"/>
  <c r="AD23872" i="8"/>
  <c r="AD23871" i="8"/>
  <c r="AD23870" i="8"/>
  <c r="AD23869" i="8"/>
  <c r="AD23868" i="8"/>
  <c r="AD23867" i="8"/>
  <c r="AD23866" i="8"/>
  <c r="AD23865" i="8"/>
  <c r="AD23864" i="8"/>
  <c r="AD23863" i="8"/>
  <c r="AD23862" i="8"/>
  <c r="AD23861" i="8"/>
  <c r="AD23860" i="8"/>
  <c r="AD23859" i="8"/>
  <c r="AD23858" i="8"/>
  <c r="AD23857" i="8"/>
  <c r="AD23856" i="8"/>
  <c r="AD23855" i="8"/>
  <c r="AD23854" i="8"/>
  <c r="AD23853" i="8"/>
  <c r="AD23852" i="8"/>
  <c r="AD23851" i="8"/>
  <c r="AD23850" i="8"/>
  <c r="AD23849" i="8"/>
  <c r="AD23848" i="8"/>
  <c r="AD23847" i="8"/>
  <c r="AD23846" i="8"/>
  <c r="AD23845" i="8"/>
  <c r="AD23844" i="8"/>
  <c r="AD23843" i="8"/>
  <c r="AD23842" i="8"/>
  <c r="AD23841" i="8"/>
  <c r="AD23840" i="8"/>
  <c r="AD23839" i="8"/>
  <c r="AD23838" i="8"/>
  <c r="AD23837" i="8"/>
  <c r="AD23836" i="8"/>
  <c r="AD23835" i="8"/>
  <c r="AD23834" i="8"/>
  <c r="AD23833" i="8"/>
  <c r="AD23832" i="8"/>
  <c r="AD23831" i="8"/>
  <c r="AD23830" i="8"/>
  <c r="AD23829" i="8"/>
  <c r="AD23828" i="8"/>
  <c r="AD23827" i="8"/>
  <c r="AD23826" i="8"/>
  <c r="AD23825" i="8"/>
  <c r="AD23824" i="8"/>
  <c r="AD23823" i="8"/>
  <c r="AD23822" i="8"/>
  <c r="AD23821" i="8"/>
  <c r="AD23820" i="8"/>
  <c r="AD23819" i="8"/>
  <c r="AD23818" i="8"/>
  <c r="AD23817" i="8"/>
  <c r="AD23816" i="8"/>
  <c r="AD23815" i="8"/>
  <c r="AD23814" i="8"/>
  <c r="AD23813" i="8"/>
  <c r="AD23812" i="8"/>
  <c r="AD23811" i="8"/>
  <c r="AD23810" i="8"/>
  <c r="AD23809" i="8"/>
  <c r="AD23808" i="8"/>
  <c r="AD23807" i="8"/>
  <c r="AD23806" i="8"/>
  <c r="AD23805" i="8"/>
  <c r="AD23804" i="8"/>
  <c r="AD23803" i="8"/>
  <c r="AD23802" i="8"/>
  <c r="AD23801" i="8"/>
  <c r="AD23800" i="8"/>
  <c r="AD23799" i="8"/>
  <c r="AD23798" i="8"/>
  <c r="AD23797" i="8"/>
  <c r="AD23796" i="8"/>
  <c r="AD23795" i="8"/>
  <c r="AD23794" i="8"/>
  <c r="AD23793" i="8"/>
  <c r="AD23792" i="8"/>
  <c r="AD23791" i="8"/>
  <c r="AD23790" i="8"/>
  <c r="AD23789" i="8"/>
  <c r="AD23788" i="8"/>
  <c r="AD23787" i="8"/>
  <c r="AD23786" i="8"/>
  <c r="AD23785" i="8"/>
  <c r="AD23784" i="8"/>
  <c r="AD23783" i="8"/>
  <c r="AD23782" i="8"/>
  <c r="AD23781" i="8"/>
  <c r="AD23780" i="8"/>
  <c r="AD23779" i="8"/>
  <c r="AD23778" i="8"/>
  <c r="AD23777" i="8"/>
  <c r="AD23776" i="8"/>
  <c r="AD23775" i="8"/>
  <c r="AD23774" i="8"/>
  <c r="AD23773" i="8"/>
  <c r="AD23772" i="8"/>
  <c r="AD23771" i="8"/>
  <c r="AD23770" i="8"/>
  <c r="AD23769" i="8"/>
  <c r="AD23768" i="8"/>
  <c r="AD23767" i="8"/>
  <c r="AD23766" i="8"/>
  <c r="AD23765" i="8"/>
  <c r="AD23764" i="8"/>
  <c r="AD23763" i="8"/>
  <c r="AD23762" i="8"/>
  <c r="AD23761" i="8"/>
  <c r="AD23760" i="8"/>
  <c r="AD23759" i="8"/>
  <c r="AD23758" i="8"/>
  <c r="AD23757" i="8"/>
  <c r="AD23756" i="8"/>
  <c r="AD23755" i="8"/>
  <c r="AD23754" i="8"/>
  <c r="AD23753" i="8"/>
  <c r="AD23752" i="8"/>
  <c r="AD23751" i="8"/>
  <c r="AD23750" i="8"/>
  <c r="AD23749" i="8"/>
  <c r="AD23748" i="8"/>
  <c r="AD23747" i="8"/>
  <c r="AD23746" i="8"/>
  <c r="AD23745" i="8"/>
  <c r="AD23744" i="8"/>
  <c r="AD23743" i="8"/>
  <c r="AD23742" i="8"/>
  <c r="AD23741" i="8"/>
  <c r="AD23740" i="8"/>
  <c r="AD23739" i="8"/>
  <c r="AD23738" i="8"/>
  <c r="AD23737" i="8"/>
  <c r="AD23736" i="8"/>
  <c r="AD23735" i="8"/>
  <c r="AD23734" i="8"/>
  <c r="AD23733" i="8"/>
  <c r="AD23732" i="8"/>
  <c r="AD23731" i="8"/>
  <c r="AD23730" i="8"/>
  <c r="AD23729" i="8"/>
  <c r="AD23728" i="8"/>
  <c r="AD23727" i="8"/>
  <c r="AD23726" i="8"/>
  <c r="AD23725" i="8"/>
  <c r="AD23724" i="8"/>
  <c r="AD23723" i="8"/>
  <c r="AD23722" i="8"/>
  <c r="AD23721" i="8"/>
  <c r="AD23720" i="8"/>
  <c r="AD23719" i="8"/>
  <c r="AD23718" i="8"/>
  <c r="AD23717" i="8"/>
  <c r="AD23716" i="8"/>
  <c r="AD23715" i="8"/>
  <c r="AD23714" i="8"/>
  <c r="AD23713" i="8"/>
  <c r="AD23712" i="8"/>
  <c r="AD23711" i="8"/>
  <c r="AD23710" i="8"/>
  <c r="AD23709" i="8"/>
  <c r="AD23708" i="8"/>
  <c r="AD23707" i="8"/>
  <c r="AD23706" i="8"/>
  <c r="AD23705" i="8"/>
  <c r="AD23704" i="8"/>
  <c r="AD23703" i="8"/>
  <c r="AD23702" i="8"/>
  <c r="AD23701" i="8"/>
  <c r="AD23700" i="8"/>
  <c r="AD23699" i="8"/>
  <c r="AD23698" i="8"/>
  <c r="AD23697" i="8"/>
  <c r="AD23696" i="8"/>
  <c r="AD23695" i="8"/>
  <c r="AD23694" i="8"/>
  <c r="AD23693" i="8"/>
  <c r="AD23692" i="8"/>
  <c r="AD23691" i="8"/>
  <c r="AD23690" i="8"/>
  <c r="AD23689" i="8"/>
  <c r="AD23688" i="8"/>
  <c r="AD23687" i="8"/>
  <c r="AD23686" i="8"/>
  <c r="AD23685" i="8"/>
  <c r="AD23684" i="8"/>
  <c r="AD23683" i="8"/>
  <c r="AD23682" i="8"/>
  <c r="AD23681" i="8"/>
  <c r="AD23680" i="8"/>
  <c r="AD23679" i="8"/>
  <c r="AD23678" i="8"/>
  <c r="AD23677" i="8"/>
  <c r="AD23676" i="8"/>
  <c r="AD23675" i="8"/>
  <c r="AD23674" i="8"/>
  <c r="AD23673" i="8"/>
  <c r="AD23672" i="8"/>
  <c r="AD23671" i="8"/>
  <c r="AD23670" i="8"/>
  <c r="AD23669" i="8"/>
  <c r="AD23668" i="8"/>
  <c r="AD23667" i="8"/>
  <c r="AD23666" i="8"/>
  <c r="AD23665" i="8"/>
  <c r="AD23664" i="8"/>
  <c r="AD23663" i="8"/>
  <c r="AD23662" i="8"/>
  <c r="AD23661" i="8"/>
  <c r="AD23660" i="8"/>
  <c r="AD23659" i="8"/>
  <c r="AD23658" i="8"/>
  <c r="AD23657" i="8"/>
  <c r="AD23656" i="8"/>
  <c r="AD23655" i="8"/>
  <c r="AD23654" i="8"/>
  <c r="AD23653" i="8"/>
  <c r="AD23652" i="8"/>
  <c r="AD23651" i="8"/>
  <c r="AD23650" i="8"/>
  <c r="AD23649" i="8"/>
  <c r="AD23648" i="8"/>
  <c r="AD23647" i="8"/>
  <c r="AD23646" i="8"/>
  <c r="AD23645" i="8"/>
  <c r="AD23644" i="8"/>
  <c r="AD23643" i="8"/>
  <c r="AD23642" i="8"/>
  <c r="AD23641" i="8"/>
  <c r="AD23640" i="8"/>
  <c r="AD23639" i="8"/>
  <c r="AD23638" i="8"/>
  <c r="AD23637" i="8"/>
  <c r="AD23636" i="8"/>
  <c r="AD23635" i="8"/>
  <c r="AD23634" i="8"/>
  <c r="AD23633" i="8"/>
  <c r="AD23632" i="8"/>
  <c r="AD23631" i="8"/>
  <c r="AD23630" i="8"/>
  <c r="AD23629" i="8"/>
  <c r="AD23628" i="8"/>
  <c r="AD23627" i="8"/>
  <c r="AD23626" i="8"/>
  <c r="AD23625" i="8"/>
  <c r="AD23624" i="8"/>
  <c r="AD23623" i="8"/>
  <c r="AD23622" i="8"/>
  <c r="AD23621" i="8"/>
  <c r="AD23620" i="8"/>
  <c r="AD23619" i="8"/>
  <c r="AD23618" i="8"/>
  <c r="AD23617" i="8"/>
  <c r="AD23616" i="8"/>
  <c r="AD23615" i="8"/>
  <c r="AD23614" i="8"/>
  <c r="AD23613" i="8"/>
  <c r="AD23612" i="8"/>
  <c r="AD23611" i="8"/>
  <c r="AD23610" i="8"/>
  <c r="AD23609" i="8"/>
  <c r="AD23608" i="8"/>
  <c r="AD23607" i="8"/>
  <c r="AD23606" i="8"/>
  <c r="AD23605" i="8"/>
  <c r="AD23604" i="8"/>
  <c r="AD23603" i="8"/>
  <c r="AD23602" i="8"/>
  <c r="AD23601" i="8"/>
  <c r="AD23600" i="8"/>
  <c r="AD23599" i="8"/>
  <c r="AD23598" i="8"/>
  <c r="AD23597" i="8"/>
  <c r="AD23596" i="8"/>
  <c r="AD23595" i="8"/>
  <c r="AD23594" i="8"/>
  <c r="AD23593" i="8"/>
  <c r="AD23592" i="8"/>
  <c r="AD23591" i="8"/>
  <c r="AD23590" i="8"/>
  <c r="AD23589" i="8"/>
  <c r="AD23588" i="8"/>
  <c r="AD23587" i="8"/>
  <c r="AD23586" i="8"/>
  <c r="AD23585" i="8"/>
  <c r="AD23584" i="8"/>
  <c r="AD23583" i="8"/>
  <c r="AD23582" i="8"/>
  <c r="AD23581" i="8"/>
  <c r="AD23580" i="8"/>
  <c r="AD23579" i="8"/>
  <c r="AD23578" i="8"/>
  <c r="AD23577" i="8"/>
  <c r="AD23576" i="8"/>
  <c r="AD23575" i="8"/>
  <c r="AD23574" i="8"/>
  <c r="AD23573" i="8"/>
  <c r="AD23572" i="8"/>
  <c r="AD23571" i="8"/>
  <c r="AD23570" i="8"/>
  <c r="AD23569" i="8"/>
  <c r="AD23568" i="8"/>
  <c r="AD23567" i="8"/>
  <c r="AD23566" i="8"/>
  <c r="AD23565" i="8"/>
  <c r="AD23564" i="8"/>
  <c r="AD23563" i="8"/>
  <c r="AD23562" i="8"/>
  <c r="AD23561" i="8"/>
  <c r="AD23560" i="8"/>
  <c r="AD23559" i="8"/>
  <c r="AD23558" i="8"/>
  <c r="AD23557" i="8"/>
  <c r="AD23556" i="8"/>
  <c r="AD23555" i="8"/>
  <c r="AD23554" i="8"/>
  <c r="AD23553" i="8"/>
  <c r="AD23552" i="8"/>
  <c r="AD23551" i="8"/>
  <c r="AD23550" i="8"/>
  <c r="AD23549" i="8"/>
  <c r="AD23548" i="8"/>
  <c r="AD23547" i="8"/>
  <c r="AD23546" i="8"/>
  <c r="AD23545" i="8"/>
  <c r="AD23544" i="8"/>
  <c r="AD23543" i="8"/>
  <c r="AD23542" i="8"/>
  <c r="AD23541" i="8"/>
  <c r="AD23540" i="8"/>
  <c r="AD23539" i="8"/>
  <c r="AD23538" i="8"/>
  <c r="AD23537" i="8"/>
  <c r="AD23536" i="8"/>
  <c r="AD23535" i="8"/>
  <c r="AD23534" i="8"/>
  <c r="AD23533" i="8"/>
  <c r="AD23532" i="8"/>
  <c r="AD23531" i="8"/>
  <c r="AD23530" i="8"/>
  <c r="AD23529" i="8"/>
  <c r="AD23528" i="8"/>
  <c r="AD23527" i="8"/>
  <c r="AD23526" i="8"/>
  <c r="AD23525" i="8"/>
  <c r="AD23524" i="8"/>
  <c r="AD23523" i="8"/>
  <c r="AD23522" i="8"/>
  <c r="AD23521" i="8"/>
  <c r="AD23520" i="8"/>
  <c r="AD23519" i="8"/>
  <c r="AD23518" i="8"/>
  <c r="AD23517" i="8"/>
  <c r="AD23516" i="8"/>
  <c r="AD23515" i="8"/>
  <c r="AD23514" i="8"/>
  <c r="AD23513" i="8"/>
  <c r="AD23512" i="8"/>
  <c r="AD23511" i="8"/>
  <c r="AD23510" i="8"/>
  <c r="AD23509" i="8"/>
  <c r="AD23508" i="8"/>
  <c r="AD23507" i="8"/>
  <c r="AD23506" i="8"/>
  <c r="AD23505" i="8"/>
  <c r="AD23504" i="8"/>
  <c r="AD23503" i="8"/>
  <c r="AD23502" i="8"/>
  <c r="AD23501" i="8"/>
  <c r="AD23500" i="8"/>
  <c r="AD23499" i="8"/>
  <c r="AD23498" i="8"/>
  <c r="AD23497" i="8"/>
  <c r="AD23496" i="8"/>
  <c r="AD23495" i="8"/>
  <c r="AD23494" i="8"/>
  <c r="AD23493" i="8"/>
  <c r="AD23492" i="8"/>
  <c r="AD23491" i="8"/>
  <c r="AD23490" i="8"/>
  <c r="AD23489" i="8"/>
  <c r="AD23488" i="8"/>
  <c r="AD23487" i="8"/>
  <c r="AD23486" i="8"/>
  <c r="AD23485" i="8"/>
  <c r="AD23484" i="8"/>
  <c r="AD23483" i="8"/>
  <c r="AD23482" i="8"/>
  <c r="AD23481" i="8"/>
  <c r="AD23480" i="8"/>
  <c r="AD23479" i="8"/>
  <c r="AD23478" i="8"/>
  <c r="AD23477" i="8"/>
  <c r="AD23476" i="8"/>
  <c r="AD23475" i="8"/>
  <c r="AD23474" i="8"/>
  <c r="AD23473" i="8"/>
  <c r="AD23472" i="8"/>
  <c r="AD23471" i="8"/>
  <c r="AD23470" i="8"/>
  <c r="AD23469" i="8"/>
  <c r="AD23468" i="8"/>
  <c r="AD23467" i="8"/>
  <c r="AD23466" i="8"/>
  <c r="AD23465" i="8"/>
  <c r="AD23464" i="8"/>
  <c r="AD23463" i="8"/>
  <c r="AD23462" i="8"/>
  <c r="AD23461" i="8"/>
  <c r="AD23460" i="8"/>
  <c r="AD23459" i="8"/>
  <c r="AD23458" i="8"/>
  <c r="AD23457" i="8"/>
  <c r="AD23456" i="8"/>
  <c r="AD23455" i="8"/>
  <c r="AD23454" i="8"/>
  <c r="AD23453" i="8"/>
  <c r="AD23452" i="8"/>
  <c r="AD23451" i="8"/>
  <c r="AD23450" i="8"/>
  <c r="AD23449" i="8"/>
  <c r="AD23448" i="8"/>
  <c r="AD23447" i="8"/>
  <c r="AD23446" i="8"/>
  <c r="AD23445" i="8"/>
  <c r="AD23444" i="8"/>
  <c r="AD23443" i="8"/>
  <c r="AD23442" i="8"/>
  <c r="AD23441" i="8"/>
  <c r="AD23440" i="8"/>
  <c r="AD23439" i="8"/>
  <c r="AD23438" i="8"/>
  <c r="AD23437" i="8"/>
  <c r="AD23436" i="8"/>
  <c r="AD23435" i="8"/>
  <c r="AD23434" i="8"/>
  <c r="AD23433" i="8"/>
  <c r="AD23432" i="8"/>
  <c r="AD23431" i="8"/>
  <c r="AD23430" i="8"/>
  <c r="AD23429" i="8"/>
  <c r="AD23428" i="8"/>
  <c r="AD23427" i="8"/>
  <c r="AD23426" i="8"/>
  <c r="AD23425" i="8"/>
  <c r="AD23424" i="8"/>
  <c r="AD23423" i="8"/>
  <c r="AD23422" i="8"/>
  <c r="AD23421" i="8"/>
  <c r="AD23420" i="8"/>
  <c r="AD23419" i="8"/>
  <c r="AD23418" i="8"/>
  <c r="AD23417" i="8"/>
  <c r="AD23416" i="8"/>
  <c r="AD23415" i="8"/>
  <c r="AD23414" i="8"/>
  <c r="AD23413" i="8"/>
  <c r="AD23412" i="8"/>
  <c r="AD23411" i="8"/>
  <c r="AD23410" i="8"/>
  <c r="AD23409" i="8"/>
  <c r="AD23408" i="8"/>
  <c r="AD23407" i="8"/>
  <c r="AD23406" i="8"/>
  <c r="AD23405" i="8"/>
  <c r="AD23404" i="8"/>
  <c r="AD23403" i="8"/>
  <c r="AD23402" i="8"/>
  <c r="AD23401" i="8"/>
  <c r="AD23400" i="8"/>
  <c r="AD23399" i="8"/>
  <c r="AD23398" i="8"/>
  <c r="AD23397" i="8"/>
  <c r="AD23396" i="8"/>
  <c r="AD23395" i="8"/>
  <c r="AD23394" i="8"/>
  <c r="AD23393" i="8"/>
  <c r="AD23392" i="8"/>
  <c r="AD23391" i="8"/>
  <c r="AD23390" i="8"/>
  <c r="AD23389" i="8"/>
  <c r="AD23388" i="8"/>
  <c r="AD23387" i="8"/>
  <c r="AD23386" i="8"/>
  <c r="AD23385" i="8"/>
  <c r="AD23384" i="8"/>
  <c r="AD23383" i="8"/>
  <c r="AD23382" i="8"/>
  <c r="AD23381" i="8"/>
  <c r="AD23380" i="8"/>
  <c r="AD23379" i="8"/>
  <c r="AD23378" i="8"/>
  <c r="AD23377" i="8"/>
  <c r="AD23376" i="8"/>
  <c r="AD23375" i="8"/>
  <c r="AD23374" i="8"/>
  <c r="AD23373" i="8"/>
  <c r="AD23372" i="8"/>
  <c r="AD23371" i="8"/>
  <c r="AD23370" i="8"/>
  <c r="AD23369" i="8"/>
  <c r="AD23368" i="8"/>
  <c r="AD23367" i="8"/>
  <c r="AD23366" i="8"/>
  <c r="AD23365" i="8"/>
  <c r="AD23364" i="8"/>
  <c r="AD23363" i="8"/>
  <c r="AD23362" i="8"/>
  <c r="AD23361" i="8"/>
  <c r="AD23360" i="8"/>
  <c r="AD23359" i="8"/>
  <c r="AD23358" i="8"/>
  <c r="AD23357" i="8"/>
  <c r="AD23356" i="8"/>
  <c r="AD23355" i="8"/>
  <c r="AD23354" i="8"/>
  <c r="AD23353" i="8"/>
  <c r="AD23352" i="8"/>
  <c r="AD23351" i="8"/>
  <c r="AD23350" i="8"/>
  <c r="AD23349" i="8"/>
  <c r="AD23348" i="8"/>
  <c r="AD23347" i="8"/>
  <c r="AD23346" i="8"/>
  <c r="AD23345" i="8"/>
  <c r="AD23344" i="8"/>
  <c r="AD23343" i="8"/>
  <c r="AD23342" i="8"/>
  <c r="AD23341" i="8"/>
  <c r="AD23340" i="8"/>
  <c r="AD23339" i="8"/>
  <c r="AD23338" i="8"/>
  <c r="AD23337" i="8"/>
  <c r="AD23336" i="8"/>
  <c r="AD23335" i="8"/>
  <c r="AD23334" i="8"/>
  <c r="AD23333" i="8"/>
  <c r="AD23332" i="8"/>
  <c r="AD23331" i="8"/>
  <c r="AD23330" i="8"/>
  <c r="AD23329" i="8"/>
  <c r="AD23328" i="8"/>
  <c r="AD23327" i="8"/>
  <c r="AD23326" i="8"/>
  <c r="AD23325" i="8"/>
  <c r="AD23324" i="8"/>
  <c r="AD23323" i="8"/>
  <c r="AD23322" i="8"/>
  <c r="AD23321" i="8"/>
  <c r="AD23320" i="8"/>
  <c r="AD23319" i="8"/>
  <c r="AD23318" i="8"/>
  <c r="AD23317" i="8"/>
  <c r="AD23316" i="8"/>
  <c r="AD23315" i="8"/>
  <c r="AD23314" i="8"/>
  <c r="AD23313" i="8"/>
  <c r="AD23312" i="8"/>
  <c r="AD23311" i="8"/>
  <c r="AD23310" i="8"/>
  <c r="AD23309" i="8"/>
  <c r="AD23308" i="8"/>
  <c r="AD23307" i="8"/>
  <c r="AD23306" i="8"/>
  <c r="AD23305" i="8"/>
  <c r="AD23304" i="8"/>
  <c r="AD23303" i="8"/>
  <c r="AD23302" i="8"/>
  <c r="AD23301" i="8"/>
  <c r="AD23300" i="8"/>
  <c r="AD23299" i="8"/>
  <c r="AD23298" i="8"/>
  <c r="AD23297" i="8"/>
  <c r="AD23296" i="8"/>
  <c r="AD23295" i="8"/>
  <c r="AD23294" i="8"/>
  <c r="AD23293" i="8"/>
  <c r="AD23292" i="8"/>
  <c r="AD23291" i="8"/>
  <c r="AD23290" i="8"/>
  <c r="AD23289" i="8"/>
  <c r="AD23288" i="8"/>
  <c r="AD23287" i="8"/>
  <c r="AD23286" i="8"/>
  <c r="AD23285" i="8"/>
  <c r="AD23284" i="8"/>
  <c r="AD23283" i="8"/>
  <c r="AD23282" i="8"/>
  <c r="AD23281" i="8"/>
  <c r="AD23280" i="8"/>
  <c r="AD23279" i="8"/>
  <c r="AD23278" i="8"/>
  <c r="AD23277" i="8"/>
  <c r="AD23276" i="8"/>
  <c r="AD23275" i="8"/>
  <c r="AD23274" i="8"/>
  <c r="AD23273" i="8"/>
  <c r="AD23272" i="8"/>
  <c r="AD23271" i="8"/>
  <c r="AD23270" i="8"/>
  <c r="AD23269" i="8"/>
  <c r="AD23268" i="8"/>
  <c r="AD23267" i="8"/>
  <c r="AD23266" i="8"/>
  <c r="AD23265" i="8"/>
  <c r="AD23264" i="8"/>
  <c r="AD23263" i="8"/>
  <c r="AD23262" i="8"/>
  <c r="AD23261" i="8"/>
  <c r="AD23260" i="8"/>
  <c r="AD23259" i="8"/>
  <c r="AD23258" i="8"/>
  <c r="AD23257" i="8"/>
  <c r="AD23256" i="8"/>
  <c r="AD23255" i="8"/>
  <c r="AD23254" i="8"/>
  <c r="AD23253" i="8"/>
  <c r="AD23252" i="8"/>
  <c r="AD23251" i="8"/>
  <c r="AD23250" i="8"/>
  <c r="AD23249" i="8"/>
  <c r="AD23248" i="8"/>
  <c r="AD23247" i="8"/>
  <c r="AD23246" i="8"/>
  <c r="AD23245" i="8"/>
  <c r="AD23244" i="8"/>
  <c r="AD23243" i="8"/>
  <c r="AD23242" i="8"/>
  <c r="AD23241" i="8"/>
  <c r="AD23240" i="8"/>
  <c r="AD23239" i="8"/>
  <c r="AD23238" i="8"/>
  <c r="AD23237" i="8"/>
  <c r="AD23236" i="8"/>
  <c r="AD23235" i="8"/>
  <c r="AD23234" i="8"/>
  <c r="AD23233" i="8"/>
  <c r="AD23232" i="8"/>
  <c r="AD23231" i="8"/>
  <c r="AD23230" i="8"/>
  <c r="AD23229" i="8"/>
  <c r="AD23228" i="8"/>
  <c r="AD23227" i="8"/>
  <c r="AD23226" i="8"/>
  <c r="AD23225" i="8"/>
  <c r="AD23224" i="8"/>
  <c r="AD23223" i="8"/>
  <c r="AD23222" i="8"/>
  <c r="AD23221" i="8"/>
  <c r="AD23220" i="8"/>
  <c r="AD23219" i="8"/>
  <c r="AD23218" i="8"/>
  <c r="AD23217" i="8"/>
  <c r="AD23216" i="8"/>
  <c r="AD23215" i="8"/>
  <c r="AD23214" i="8"/>
  <c r="AD23213" i="8"/>
  <c r="AD23212" i="8"/>
  <c r="AD23211" i="8"/>
  <c r="AD23210" i="8"/>
  <c r="AD23209" i="8"/>
  <c r="AD23208" i="8"/>
  <c r="AD23207" i="8"/>
  <c r="AD23206" i="8"/>
  <c r="AD23205" i="8"/>
  <c r="AD23204" i="8"/>
  <c r="AD23203" i="8"/>
  <c r="AD23202" i="8"/>
  <c r="AD23201" i="8"/>
  <c r="AD23200" i="8"/>
  <c r="AD23199" i="8"/>
  <c r="AD23198" i="8"/>
  <c r="AD23197" i="8"/>
  <c r="AD23196" i="8"/>
  <c r="AD23195" i="8"/>
  <c r="AD23194" i="8"/>
  <c r="AD23193" i="8"/>
  <c r="AD23192" i="8"/>
  <c r="AD23191" i="8"/>
  <c r="AD23190" i="8"/>
  <c r="AD23189" i="8"/>
  <c r="AD23188" i="8"/>
  <c r="AD23187" i="8"/>
  <c r="AD23186" i="8"/>
  <c r="AD23185" i="8"/>
  <c r="AD23184" i="8"/>
  <c r="AD23183" i="8"/>
  <c r="AD23182" i="8"/>
  <c r="AD23181" i="8"/>
  <c r="AD23180" i="8"/>
  <c r="AD23179" i="8"/>
  <c r="AD23178" i="8"/>
  <c r="AD23177" i="8"/>
  <c r="AD23176" i="8"/>
  <c r="AD23175" i="8"/>
  <c r="AD23174" i="8"/>
  <c r="AD23173" i="8"/>
  <c r="AD23172" i="8"/>
  <c r="AD23171" i="8"/>
  <c r="AD23170" i="8"/>
  <c r="AD23169" i="8"/>
  <c r="AD23168" i="8"/>
  <c r="AD23167" i="8"/>
  <c r="AD23166" i="8"/>
  <c r="AD23165" i="8"/>
  <c r="AD23164" i="8"/>
  <c r="AD23163" i="8"/>
  <c r="AD23162" i="8"/>
  <c r="AD23161" i="8"/>
  <c r="AD23160" i="8"/>
  <c r="AD23159" i="8"/>
  <c r="AD23158" i="8"/>
  <c r="AD23157" i="8"/>
  <c r="AD23156" i="8"/>
  <c r="AD23155" i="8"/>
  <c r="AD23154" i="8"/>
  <c r="AD23153" i="8"/>
  <c r="AD23152" i="8"/>
  <c r="AD23151" i="8"/>
  <c r="AD23150" i="8"/>
  <c r="AD23149" i="8"/>
  <c r="AD23148" i="8"/>
  <c r="AD23147" i="8"/>
  <c r="AD23146" i="8"/>
  <c r="AD23145" i="8"/>
  <c r="AD23144" i="8"/>
  <c r="AD23143" i="8"/>
  <c r="AD23142" i="8"/>
  <c r="AD23141" i="8"/>
  <c r="AD23140" i="8"/>
  <c r="AD23139" i="8"/>
  <c r="AD23138" i="8"/>
  <c r="AD23137" i="8"/>
  <c r="AD23136" i="8"/>
  <c r="AD23135" i="8"/>
  <c r="AD23134" i="8"/>
  <c r="AD23133" i="8"/>
  <c r="AD23132" i="8"/>
  <c r="AD23131" i="8"/>
  <c r="AD23130" i="8"/>
  <c r="AD23129" i="8"/>
  <c r="AD23128" i="8"/>
  <c r="AD23127" i="8"/>
  <c r="AD23126" i="8"/>
  <c r="AD23125" i="8"/>
  <c r="AD23124" i="8"/>
  <c r="AD23123" i="8"/>
  <c r="AD23122" i="8"/>
  <c r="AD23121" i="8"/>
  <c r="AD23120" i="8"/>
  <c r="AD23119" i="8"/>
  <c r="AD23118" i="8"/>
  <c r="AD23117" i="8"/>
  <c r="AD23116" i="8"/>
  <c r="AD23115" i="8"/>
  <c r="AD23114" i="8"/>
  <c r="AD23113" i="8"/>
  <c r="AD23112" i="8"/>
  <c r="AD23111" i="8"/>
  <c r="AD23110" i="8"/>
  <c r="AD23109" i="8"/>
  <c r="AD23108" i="8"/>
  <c r="AD23107" i="8"/>
  <c r="AD23106" i="8"/>
  <c r="AD23105" i="8"/>
  <c r="AD23104" i="8"/>
  <c r="AD23103" i="8"/>
  <c r="AD23102" i="8"/>
  <c r="AD23101" i="8"/>
  <c r="AD23100" i="8"/>
  <c r="AD23099" i="8"/>
  <c r="AD23098" i="8"/>
  <c r="AD23097" i="8"/>
  <c r="AD23096" i="8"/>
  <c r="AD23095" i="8"/>
  <c r="AD23094" i="8"/>
  <c r="AD23093" i="8"/>
  <c r="AD23092" i="8"/>
  <c r="AD23091" i="8"/>
  <c r="AD23090" i="8"/>
  <c r="AD23089" i="8"/>
  <c r="AD23088" i="8"/>
  <c r="AD23087" i="8"/>
  <c r="AD23086" i="8"/>
  <c r="AD23085" i="8"/>
  <c r="AD23084" i="8"/>
  <c r="AD23083" i="8"/>
  <c r="AD23082" i="8"/>
  <c r="AD23081" i="8"/>
  <c r="AD23080" i="8"/>
  <c r="AD23079" i="8"/>
  <c r="AD23078" i="8"/>
  <c r="AD23077" i="8"/>
  <c r="AD23076" i="8"/>
  <c r="AD23075" i="8"/>
  <c r="AD23074" i="8"/>
  <c r="AD23073" i="8"/>
  <c r="AD23072" i="8"/>
  <c r="AD23071" i="8"/>
  <c r="AD23070" i="8"/>
  <c r="AD23069" i="8"/>
  <c r="AD23068" i="8"/>
  <c r="AD23067" i="8"/>
  <c r="AD23066" i="8"/>
  <c r="AD23065" i="8"/>
  <c r="AD23064" i="8"/>
  <c r="AD23063" i="8"/>
  <c r="AD23062" i="8"/>
  <c r="AD23061" i="8"/>
  <c r="AD23060" i="8"/>
  <c r="AD23059" i="8"/>
  <c r="AD23058" i="8"/>
  <c r="AD23057" i="8"/>
  <c r="AD23056" i="8"/>
  <c r="AD23055" i="8"/>
  <c r="AD23054" i="8"/>
  <c r="AD23053" i="8"/>
  <c r="AD23052" i="8"/>
  <c r="AD23051" i="8"/>
  <c r="AD23050" i="8"/>
  <c r="AD23049" i="8"/>
  <c r="AD23048" i="8"/>
  <c r="AD23047" i="8"/>
  <c r="AD23046" i="8"/>
  <c r="AD23045" i="8"/>
  <c r="AD23044" i="8"/>
  <c r="AD23043" i="8"/>
  <c r="AD23042" i="8"/>
  <c r="AD23041" i="8"/>
  <c r="AD23040" i="8"/>
  <c r="AD23039" i="8"/>
  <c r="AD23038" i="8"/>
  <c r="AD23037" i="8"/>
  <c r="AD23036" i="8"/>
  <c r="AD23035" i="8"/>
  <c r="AD23034" i="8"/>
  <c r="AD23033" i="8"/>
  <c r="AD23032" i="8"/>
  <c r="AD23031" i="8"/>
  <c r="AD23030" i="8"/>
  <c r="AD23029" i="8"/>
  <c r="AD23028" i="8"/>
  <c r="AD23027" i="8"/>
  <c r="AD23026" i="8"/>
  <c r="AD23025" i="8"/>
  <c r="AD23024" i="8"/>
  <c r="AD23023" i="8"/>
  <c r="AD23022" i="8"/>
  <c r="AD23021" i="8"/>
  <c r="AD23020" i="8"/>
  <c r="AD23019" i="8"/>
  <c r="AD23018" i="8"/>
  <c r="AD23017" i="8"/>
  <c r="AD23016" i="8"/>
  <c r="AD23015" i="8"/>
  <c r="AD23014" i="8"/>
  <c r="AD23013" i="8"/>
  <c r="AD23012" i="8"/>
  <c r="AD23011" i="8"/>
  <c r="AD23010" i="8"/>
  <c r="AD23009" i="8"/>
  <c r="AD23008" i="8"/>
  <c r="AD23007" i="8"/>
  <c r="AD23006" i="8"/>
  <c r="AD23005" i="8"/>
  <c r="AD23004" i="8"/>
  <c r="AD23003" i="8"/>
  <c r="AD23002" i="8"/>
  <c r="AD23001" i="8"/>
  <c r="AD23000" i="8"/>
  <c r="AD22999" i="8"/>
  <c r="AD22998" i="8"/>
  <c r="AD22997" i="8"/>
  <c r="AD22996" i="8"/>
  <c r="AD22995" i="8"/>
  <c r="AD22994" i="8"/>
  <c r="AD22993" i="8"/>
  <c r="AD22992" i="8"/>
  <c r="AD22991" i="8"/>
  <c r="AD22990" i="8"/>
  <c r="AD22989" i="8"/>
  <c r="AD22988" i="8"/>
  <c r="AD22987" i="8"/>
  <c r="AD22986" i="8"/>
  <c r="AD22985" i="8"/>
  <c r="AD22984" i="8"/>
  <c r="AD22983" i="8"/>
  <c r="AD22982" i="8"/>
  <c r="AD22981" i="8"/>
  <c r="AD22980" i="8"/>
  <c r="AD22979" i="8"/>
  <c r="AD22978" i="8"/>
  <c r="AD22977" i="8"/>
  <c r="AD22976" i="8"/>
  <c r="AD22975" i="8"/>
  <c r="AD22974" i="8"/>
  <c r="AD22973" i="8"/>
  <c r="AD22972" i="8"/>
  <c r="AD22971" i="8"/>
  <c r="AD22970" i="8"/>
  <c r="AD22969" i="8"/>
  <c r="AD22968" i="8"/>
  <c r="AD22967" i="8"/>
  <c r="AD22966" i="8"/>
  <c r="AD22965" i="8"/>
  <c r="AD22964" i="8"/>
  <c r="AD22963" i="8"/>
  <c r="AD22962" i="8"/>
  <c r="AD22961" i="8"/>
  <c r="AD22960" i="8"/>
  <c r="AD22959" i="8"/>
  <c r="AD22958" i="8"/>
  <c r="AD22957" i="8"/>
  <c r="AD22956" i="8"/>
  <c r="AD22955" i="8"/>
  <c r="AD22954" i="8"/>
  <c r="AD22953" i="8"/>
  <c r="AD22952" i="8"/>
  <c r="AD22951" i="8"/>
  <c r="AD22950" i="8"/>
  <c r="AD22949" i="8"/>
  <c r="AD22948" i="8"/>
  <c r="AD22947" i="8"/>
  <c r="AD22946" i="8"/>
  <c r="AD22945" i="8"/>
  <c r="AD22944" i="8"/>
  <c r="AD22943" i="8"/>
  <c r="AD22942" i="8"/>
  <c r="AD22941" i="8"/>
  <c r="AD22940" i="8"/>
  <c r="AD22939" i="8"/>
  <c r="AD22938" i="8"/>
  <c r="AD22937" i="8"/>
  <c r="AD22936" i="8"/>
  <c r="AD22935" i="8"/>
  <c r="AD22934" i="8"/>
  <c r="AD22933" i="8"/>
  <c r="AD22932" i="8"/>
  <c r="AD22931" i="8"/>
  <c r="AD22930" i="8"/>
  <c r="AD22929" i="8"/>
  <c r="AD22928" i="8"/>
  <c r="AD22927" i="8"/>
  <c r="AD22926" i="8"/>
  <c r="AD22925" i="8"/>
  <c r="AD22924" i="8"/>
  <c r="AD22923" i="8"/>
  <c r="AD22922" i="8"/>
  <c r="AD22921" i="8"/>
  <c r="AD22920" i="8"/>
  <c r="AD22919" i="8"/>
  <c r="AD22918" i="8"/>
  <c r="AD22917" i="8"/>
  <c r="AD22916" i="8"/>
  <c r="AD22915" i="8"/>
  <c r="AD22914" i="8"/>
  <c r="AD22913" i="8"/>
  <c r="AD22912" i="8"/>
  <c r="AD22911" i="8"/>
  <c r="AD22910" i="8"/>
  <c r="AD22909" i="8"/>
  <c r="AD22908" i="8"/>
  <c r="AD22907" i="8"/>
  <c r="AD22906" i="8"/>
  <c r="AD22905" i="8"/>
  <c r="AD22904" i="8"/>
  <c r="AD22903" i="8"/>
  <c r="AD22902" i="8"/>
  <c r="AD22901" i="8"/>
  <c r="AD22900" i="8"/>
  <c r="AD22899" i="8"/>
  <c r="AD22898" i="8"/>
  <c r="AD22897" i="8"/>
  <c r="AD22896" i="8"/>
  <c r="AD22895" i="8"/>
  <c r="AD22894" i="8"/>
  <c r="AD22893" i="8"/>
  <c r="AD22892" i="8"/>
  <c r="AD22891" i="8"/>
  <c r="AD22890" i="8"/>
  <c r="AD22889" i="8"/>
  <c r="AD22888" i="8"/>
  <c r="AD22887" i="8"/>
  <c r="AD22886" i="8"/>
  <c r="AD22885" i="8"/>
  <c r="AD22884" i="8"/>
  <c r="AD22883" i="8"/>
  <c r="AD22882" i="8"/>
  <c r="AD22881" i="8"/>
  <c r="AD22880" i="8"/>
  <c r="AD22879" i="8"/>
  <c r="AD22878" i="8"/>
  <c r="AD22877" i="8"/>
  <c r="AD22876" i="8"/>
  <c r="AD22875" i="8"/>
  <c r="AD22874" i="8"/>
  <c r="AD22873" i="8"/>
  <c r="AD22872" i="8"/>
  <c r="AD22871" i="8"/>
  <c r="AD22870" i="8"/>
  <c r="AD22869" i="8"/>
  <c r="AD22868" i="8"/>
  <c r="AD22867" i="8"/>
  <c r="AD22866" i="8"/>
  <c r="AD22865" i="8"/>
  <c r="AD22864" i="8"/>
  <c r="AD22863" i="8"/>
  <c r="AD22862" i="8"/>
  <c r="AD22861" i="8"/>
  <c r="AD22860" i="8"/>
  <c r="AD22859" i="8"/>
  <c r="AD22858" i="8"/>
  <c r="AD22857" i="8"/>
  <c r="AD22856" i="8"/>
  <c r="AD22855" i="8"/>
  <c r="AD22854" i="8"/>
  <c r="AD22853" i="8"/>
  <c r="AD22852" i="8"/>
  <c r="AD22851" i="8"/>
  <c r="AD22850" i="8"/>
  <c r="AD22849" i="8"/>
  <c r="AD22848" i="8"/>
  <c r="AD22847" i="8"/>
  <c r="AD22846" i="8"/>
  <c r="AD22845" i="8"/>
  <c r="AD22844" i="8"/>
  <c r="AD22843" i="8"/>
  <c r="AD22842" i="8"/>
  <c r="AD22841" i="8"/>
  <c r="AD22840" i="8"/>
  <c r="AD22839" i="8"/>
  <c r="AD22838" i="8"/>
  <c r="AD22837" i="8"/>
  <c r="AD22836" i="8"/>
  <c r="AD22835" i="8"/>
  <c r="AD22834" i="8"/>
  <c r="AD22833" i="8"/>
  <c r="AD22832" i="8"/>
  <c r="AD22831" i="8"/>
  <c r="AD22830" i="8"/>
  <c r="AD22829" i="8"/>
  <c r="AD22828" i="8"/>
  <c r="AD22827" i="8"/>
  <c r="AD22826" i="8"/>
  <c r="AD22825" i="8"/>
  <c r="AD22824" i="8"/>
  <c r="AD22823" i="8"/>
  <c r="AD22822" i="8"/>
  <c r="AD22821" i="8"/>
  <c r="AD22820" i="8"/>
  <c r="AD22819" i="8"/>
  <c r="AD22818" i="8"/>
  <c r="AD22817" i="8"/>
  <c r="AD22816" i="8"/>
  <c r="AD22815" i="8"/>
  <c r="AD22814" i="8"/>
  <c r="AD22813" i="8"/>
  <c r="AD22812" i="8"/>
  <c r="AD22811" i="8"/>
  <c r="AD22810" i="8"/>
  <c r="AD22809" i="8"/>
  <c r="AD22808" i="8"/>
  <c r="AD22807" i="8"/>
  <c r="AD22806" i="8"/>
  <c r="AD22805" i="8"/>
  <c r="AD22804" i="8"/>
  <c r="AD22803" i="8"/>
  <c r="AD22802" i="8"/>
  <c r="AD22801" i="8"/>
  <c r="AD22800" i="8"/>
  <c r="AD22799" i="8"/>
  <c r="AD22798" i="8"/>
  <c r="AD22797" i="8"/>
  <c r="AD22796" i="8"/>
  <c r="AD22795" i="8"/>
  <c r="AD22794" i="8"/>
  <c r="AD22793" i="8"/>
  <c r="AD22792" i="8"/>
  <c r="AD22791" i="8"/>
  <c r="AD22790" i="8"/>
  <c r="AD22789" i="8"/>
  <c r="AD22788" i="8"/>
  <c r="AD22787" i="8"/>
  <c r="AD22786" i="8"/>
  <c r="AD22785" i="8"/>
  <c r="AD22784" i="8"/>
  <c r="AD22783" i="8"/>
  <c r="AD22782" i="8"/>
  <c r="AD22781" i="8"/>
  <c r="AD22780" i="8"/>
  <c r="AD22779" i="8"/>
  <c r="AD22778" i="8"/>
  <c r="AD22777" i="8"/>
  <c r="AD22776" i="8"/>
  <c r="AD22775" i="8"/>
  <c r="AD22774" i="8"/>
  <c r="AD22773" i="8"/>
  <c r="AD22772" i="8"/>
  <c r="AD22771" i="8"/>
  <c r="AD22770" i="8"/>
  <c r="AD22769" i="8"/>
  <c r="AD22768" i="8"/>
  <c r="AD22767" i="8"/>
  <c r="AD22766" i="8"/>
  <c r="AD22765" i="8"/>
  <c r="AD22764" i="8"/>
  <c r="AD22763" i="8"/>
  <c r="AD22762" i="8"/>
  <c r="AD22761" i="8"/>
  <c r="AD22760" i="8"/>
  <c r="AD22759" i="8"/>
  <c r="AD22758" i="8"/>
  <c r="AD22757" i="8"/>
  <c r="AD22756" i="8"/>
  <c r="AD22755" i="8"/>
  <c r="AD22754" i="8"/>
  <c r="AD22753" i="8"/>
  <c r="AD22752" i="8"/>
  <c r="AD22751" i="8"/>
  <c r="AD22750" i="8"/>
  <c r="AD22749" i="8"/>
  <c r="AD22748" i="8"/>
  <c r="AD22747" i="8"/>
  <c r="AD22746" i="8"/>
  <c r="AD22745" i="8"/>
  <c r="AD22744" i="8"/>
  <c r="AD22743" i="8"/>
  <c r="AD22742" i="8"/>
  <c r="AD22741" i="8"/>
  <c r="AD22740" i="8"/>
  <c r="AD22739" i="8"/>
  <c r="AD22738" i="8"/>
  <c r="AD22737" i="8"/>
  <c r="AD22736" i="8"/>
  <c r="AD22735" i="8"/>
  <c r="AD22734" i="8"/>
  <c r="AD22733" i="8"/>
  <c r="AD22732" i="8"/>
  <c r="AD22731" i="8"/>
  <c r="AD22730" i="8"/>
  <c r="AD22729" i="8"/>
  <c r="AD22728" i="8"/>
  <c r="AD22727" i="8"/>
  <c r="AD22726" i="8"/>
  <c r="AD22725" i="8"/>
  <c r="AD22724" i="8"/>
  <c r="AD22723" i="8"/>
  <c r="AD22722" i="8"/>
  <c r="AD22721" i="8"/>
  <c r="AD22720" i="8"/>
  <c r="AD22719" i="8"/>
  <c r="AD22718" i="8"/>
  <c r="AD22717" i="8"/>
  <c r="AD22716" i="8"/>
  <c r="AD22715" i="8"/>
  <c r="AD22714" i="8"/>
  <c r="AD22713" i="8"/>
  <c r="AD22712" i="8"/>
  <c r="AD22711" i="8"/>
  <c r="AD22710" i="8"/>
  <c r="AD22709" i="8"/>
  <c r="AD22708" i="8"/>
  <c r="AD22707" i="8"/>
  <c r="AD22706" i="8"/>
  <c r="AD22705" i="8"/>
  <c r="AD22704" i="8"/>
  <c r="AD22703" i="8"/>
  <c r="AD22702" i="8"/>
  <c r="AD22701" i="8"/>
  <c r="AD22700" i="8"/>
  <c r="AD22699" i="8"/>
  <c r="AD22698" i="8"/>
  <c r="AD22697" i="8"/>
  <c r="AD22696" i="8"/>
  <c r="AD22695" i="8"/>
  <c r="AD22694" i="8"/>
  <c r="AD22693" i="8"/>
  <c r="AD22692" i="8"/>
  <c r="AD22691" i="8"/>
  <c r="AD22690" i="8"/>
  <c r="AD22689" i="8"/>
  <c r="AD22688" i="8"/>
  <c r="AD22687" i="8"/>
  <c r="AD22686" i="8"/>
  <c r="AD22685" i="8"/>
  <c r="AD22684" i="8"/>
  <c r="AD22683" i="8"/>
  <c r="AD22682" i="8"/>
  <c r="AD22681" i="8"/>
  <c r="AD22680" i="8"/>
  <c r="AD22679" i="8"/>
  <c r="AD22678" i="8"/>
  <c r="AD22677" i="8"/>
  <c r="AD22676" i="8"/>
  <c r="AD22675" i="8"/>
  <c r="AD22674" i="8"/>
  <c r="AD22673" i="8"/>
  <c r="AD22672" i="8"/>
  <c r="AD22671" i="8"/>
  <c r="AD22670" i="8"/>
  <c r="AD22669" i="8"/>
  <c r="AD22668" i="8"/>
  <c r="AD22667" i="8"/>
  <c r="AD22666" i="8"/>
  <c r="AD22665" i="8"/>
  <c r="AD22664" i="8"/>
  <c r="AD22663" i="8"/>
  <c r="AD22662" i="8"/>
  <c r="AD22661" i="8"/>
  <c r="AD22660" i="8"/>
  <c r="AD22659" i="8"/>
  <c r="AD22658" i="8"/>
  <c r="AD22657" i="8"/>
  <c r="AD22656" i="8"/>
  <c r="AD22655" i="8"/>
  <c r="AD22654" i="8"/>
  <c r="AD22653" i="8"/>
  <c r="AD22652" i="8"/>
  <c r="AD22651" i="8"/>
  <c r="AD22650" i="8"/>
  <c r="AD22649" i="8"/>
  <c r="AD22648" i="8"/>
  <c r="AD22647" i="8"/>
  <c r="AD22646" i="8"/>
  <c r="AD22645" i="8"/>
  <c r="AD22644" i="8"/>
  <c r="AD22643" i="8"/>
  <c r="AD22642" i="8"/>
  <c r="AD22641" i="8"/>
  <c r="AD22640" i="8"/>
  <c r="AD22639" i="8"/>
  <c r="AD22638" i="8"/>
  <c r="AD22637" i="8"/>
  <c r="AD22636" i="8"/>
  <c r="AD22635" i="8"/>
  <c r="AD22634" i="8"/>
  <c r="AD22633" i="8"/>
  <c r="AD22632" i="8"/>
  <c r="AD22631" i="8"/>
  <c r="AD22630" i="8"/>
  <c r="AD22629" i="8"/>
  <c r="AD22628" i="8"/>
  <c r="AD22627" i="8"/>
  <c r="AD22626" i="8"/>
  <c r="AD22625" i="8"/>
  <c r="AD22624" i="8"/>
  <c r="AD22623" i="8"/>
  <c r="AD22622" i="8"/>
  <c r="AD22621" i="8"/>
  <c r="AD22620" i="8"/>
  <c r="AD22619" i="8"/>
  <c r="AD22618" i="8"/>
  <c r="AD22617" i="8"/>
  <c r="AD22616" i="8"/>
  <c r="AD22615" i="8"/>
  <c r="AD22614" i="8"/>
  <c r="AD22613" i="8"/>
  <c r="AD22612" i="8"/>
  <c r="AD22611" i="8"/>
  <c r="AD22610" i="8"/>
  <c r="AD22609" i="8"/>
  <c r="AD22608" i="8"/>
  <c r="AD22607" i="8"/>
  <c r="AD22606" i="8"/>
  <c r="AD22605" i="8"/>
  <c r="AD22604" i="8"/>
  <c r="AD22603" i="8"/>
  <c r="AD22602" i="8"/>
  <c r="AD22601" i="8"/>
  <c r="AD22600" i="8"/>
  <c r="AD22599" i="8"/>
  <c r="AD22598" i="8"/>
  <c r="AD22597" i="8"/>
  <c r="AD22596" i="8"/>
  <c r="AD22595" i="8"/>
  <c r="AD22594" i="8"/>
  <c r="AD22593" i="8"/>
  <c r="AD22592" i="8"/>
  <c r="AD22591" i="8"/>
  <c r="AD22590" i="8"/>
  <c r="AD22589" i="8"/>
  <c r="AD22588" i="8"/>
  <c r="AD22587" i="8"/>
  <c r="AD22586" i="8"/>
  <c r="AD22585" i="8"/>
  <c r="AD22584" i="8"/>
  <c r="AD22583" i="8"/>
  <c r="AD22582" i="8"/>
  <c r="AD22581" i="8"/>
  <c r="AD22580" i="8"/>
  <c r="AD22579" i="8"/>
  <c r="AD22578" i="8"/>
  <c r="AD22577" i="8"/>
  <c r="AD22576" i="8"/>
  <c r="AD22575" i="8"/>
  <c r="AD22574" i="8"/>
  <c r="AD22573" i="8"/>
  <c r="AD22572" i="8"/>
  <c r="AD22571" i="8"/>
  <c r="AD22570" i="8"/>
  <c r="AD22569" i="8"/>
  <c r="AD22568" i="8"/>
  <c r="AD22567" i="8"/>
  <c r="AD22566" i="8"/>
  <c r="AD22565" i="8"/>
  <c r="AD22564" i="8"/>
  <c r="AD22563" i="8"/>
  <c r="AD22562" i="8"/>
  <c r="AD22561" i="8"/>
  <c r="AD22560" i="8"/>
  <c r="AD22559" i="8"/>
  <c r="AD22558" i="8"/>
  <c r="AD22557" i="8"/>
  <c r="AD22556" i="8"/>
  <c r="AD22555" i="8"/>
  <c r="AD22554" i="8"/>
  <c r="AD22553" i="8"/>
  <c r="AD22552" i="8"/>
  <c r="AD22551" i="8"/>
  <c r="AD22550" i="8"/>
  <c r="AD22549" i="8"/>
  <c r="AD22548" i="8"/>
  <c r="AD22547" i="8"/>
  <c r="AD22546" i="8"/>
  <c r="AD22545" i="8"/>
  <c r="AD22544" i="8"/>
  <c r="AD22543" i="8"/>
  <c r="AD22542" i="8"/>
  <c r="AD22541" i="8"/>
  <c r="AD22540" i="8"/>
  <c r="AD22539" i="8"/>
  <c r="AD22538" i="8"/>
  <c r="AD22537" i="8"/>
  <c r="AD22536" i="8"/>
  <c r="AD22535" i="8"/>
  <c r="AD22534" i="8"/>
  <c r="AD22533" i="8"/>
  <c r="AD22532" i="8"/>
  <c r="AD22531" i="8"/>
  <c r="AD22530" i="8"/>
  <c r="AD22529" i="8"/>
  <c r="AD22528" i="8"/>
  <c r="AD22527" i="8"/>
  <c r="AD22526" i="8"/>
  <c r="AD22525" i="8"/>
  <c r="AD22524" i="8"/>
  <c r="AD22523" i="8"/>
  <c r="AD22522" i="8"/>
  <c r="AD22521" i="8"/>
  <c r="AD22520" i="8"/>
  <c r="AD22519" i="8"/>
  <c r="AD22518" i="8"/>
  <c r="AD22517" i="8"/>
  <c r="AD22516" i="8"/>
  <c r="AD22515" i="8"/>
  <c r="AD22514" i="8"/>
  <c r="AD22513" i="8"/>
  <c r="AD22512" i="8"/>
  <c r="AD22511" i="8"/>
  <c r="AD22510" i="8"/>
  <c r="AD22509" i="8"/>
  <c r="AD22508" i="8"/>
  <c r="AD22507" i="8"/>
  <c r="AD22506" i="8"/>
  <c r="AD22505" i="8"/>
  <c r="AD22504" i="8"/>
  <c r="AD22503" i="8"/>
  <c r="AD22502" i="8"/>
  <c r="AD22501" i="8"/>
  <c r="AD22500" i="8"/>
  <c r="AD22499" i="8"/>
  <c r="AD22498" i="8"/>
  <c r="AD22497" i="8"/>
  <c r="AD22496" i="8"/>
  <c r="AD22495" i="8"/>
  <c r="AD22494" i="8"/>
  <c r="AD22493" i="8"/>
  <c r="AD22492" i="8"/>
  <c r="AD22491" i="8"/>
  <c r="AD22490" i="8"/>
  <c r="AD22489" i="8"/>
  <c r="AD22488" i="8"/>
  <c r="AD22487" i="8"/>
  <c r="AD22486" i="8"/>
  <c r="AD22485" i="8"/>
  <c r="AD22484" i="8"/>
  <c r="AD22483" i="8"/>
  <c r="AD22482" i="8"/>
  <c r="AD22481" i="8"/>
  <c r="AD22480" i="8"/>
  <c r="AD22479" i="8"/>
  <c r="AD22478" i="8"/>
  <c r="AD22477" i="8"/>
  <c r="AD22476" i="8"/>
  <c r="AD22475" i="8"/>
  <c r="AD22474" i="8"/>
  <c r="AD22473" i="8"/>
  <c r="AD22472" i="8"/>
  <c r="AD22471" i="8"/>
  <c r="AD22470" i="8"/>
  <c r="AD22469" i="8"/>
  <c r="AD22468" i="8"/>
  <c r="AD22467" i="8"/>
  <c r="AD22466" i="8"/>
  <c r="AD22465" i="8"/>
  <c r="AD22464" i="8"/>
  <c r="AD22463" i="8"/>
  <c r="AD22462" i="8"/>
  <c r="AD22461" i="8"/>
  <c r="AD22460" i="8"/>
  <c r="AD22459" i="8"/>
  <c r="AD22458" i="8"/>
  <c r="AD22457" i="8"/>
  <c r="AD22456" i="8"/>
  <c r="AD22455" i="8"/>
  <c r="AD22454" i="8"/>
  <c r="AD22453" i="8"/>
  <c r="AD22452" i="8"/>
  <c r="AD22451" i="8"/>
  <c r="AD22450" i="8"/>
  <c r="AD22449" i="8"/>
  <c r="AD22448" i="8"/>
  <c r="AD22447" i="8"/>
  <c r="AD22446" i="8"/>
  <c r="AD22445" i="8"/>
  <c r="AD22444" i="8"/>
  <c r="AD22443" i="8"/>
  <c r="AD22442" i="8"/>
  <c r="AD22441" i="8"/>
  <c r="AD22440" i="8"/>
  <c r="AD22439" i="8"/>
  <c r="AD22438" i="8"/>
  <c r="AD22437" i="8"/>
  <c r="AD22436" i="8"/>
  <c r="AD22435" i="8"/>
  <c r="AD22434" i="8"/>
  <c r="AD22433" i="8"/>
  <c r="AD22432" i="8"/>
  <c r="AD22431" i="8"/>
  <c r="AD22430" i="8"/>
  <c r="AD22429" i="8"/>
  <c r="AD22428" i="8"/>
  <c r="AD22427" i="8"/>
  <c r="AD22426" i="8"/>
  <c r="AD22425" i="8"/>
  <c r="AD22424" i="8"/>
  <c r="AD22423" i="8"/>
  <c r="AD22422" i="8"/>
  <c r="AD22421" i="8"/>
  <c r="AD22420" i="8"/>
  <c r="AD22419" i="8"/>
  <c r="AD22418" i="8"/>
  <c r="AD22417" i="8"/>
  <c r="AD22416" i="8"/>
  <c r="AD22415" i="8"/>
  <c r="AD22414" i="8"/>
  <c r="AD22413" i="8"/>
  <c r="AD22412" i="8"/>
  <c r="AD22411" i="8"/>
  <c r="AD22410" i="8"/>
  <c r="AD22409" i="8"/>
  <c r="AD22408" i="8"/>
  <c r="AD22407" i="8"/>
  <c r="AD22406" i="8"/>
  <c r="AD22405" i="8"/>
  <c r="AD22404" i="8"/>
  <c r="AD22403" i="8"/>
  <c r="AD22402" i="8"/>
  <c r="AD22401" i="8"/>
  <c r="AD22400" i="8"/>
  <c r="AD22399" i="8"/>
  <c r="AD22398" i="8"/>
  <c r="AD22397" i="8"/>
  <c r="AD22396" i="8"/>
  <c r="AD22395" i="8"/>
  <c r="AD22394" i="8"/>
  <c r="AD22393" i="8"/>
  <c r="AD22392" i="8"/>
  <c r="AD22391" i="8"/>
  <c r="AD22390" i="8"/>
  <c r="AD22389" i="8"/>
  <c r="AD22388" i="8"/>
  <c r="AD22387" i="8"/>
  <c r="AD22386" i="8"/>
  <c r="AD22385" i="8"/>
  <c r="AD22384" i="8"/>
  <c r="AD22383" i="8"/>
  <c r="AD22382" i="8"/>
  <c r="AD22381" i="8"/>
  <c r="AD22380" i="8"/>
  <c r="AD22379" i="8"/>
  <c r="AD22378" i="8"/>
  <c r="AD22377" i="8"/>
  <c r="AD22376" i="8"/>
  <c r="AD22375" i="8"/>
  <c r="AD22374" i="8"/>
  <c r="AD22373" i="8"/>
  <c r="AD22372" i="8"/>
  <c r="AD22371" i="8"/>
  <c r="AD22370" i="8"/>
  <c r="AD22369" i="8"/>
  <c r="AD22368" i="8"/>
  <c r="AD22367" i="8"/>
  <c r="AD22366" i="8"/>
  <c r="AD22365" i="8"/>
  <c r="AD22364" i="8"/>
  <c r="AD22363" i="8"/>
  <c r="AD22362" i="8"/>
  <c r="AD22361" i="8"/>
  <c r="AD22360" i="8"/>
  <c r="AD22359" i="8"/>
  <c r="AD22358" i="8"/>
  <c r="AD22357" i="8"/>
  <c r="AD22356" i="8"/>
  <c r="AD22355" i="8"/>
  <c r="AD22354" i="8"/>
  <c r="AD22353" i="8"/>
  <c r="AD22352" i="8"/>
  <c r="AD22351" i="8"/>
  <c r="AD22350" i="8"/>
  <c r="AD22349" i="8"/>
  <c r="AD22348" i="8"/>
  <c r="AD22347" i="8"/>
  <c r="AD22346" i="8"/>
  <c r="AD22345" i="8"/>
  <c r="AD22344" i="8"/>
  <c r="AD22343" i="8"/>
  <c r="AD22342" i="8"/>
  <c r="AD22341" i="8"/>
  <c r="AD22340" i="8"/>
  <c r="AD22339" i="8"/>
  <c r="AD22338" i="8"/>
  <c r="AD22337" i="8"/>
  <c r="AD22336" i="8"/>
  <c r="AD22335" i="8"/>
  <c r="AD22334" i="8"/>
  <c r="AD22333" i="8"/>
  <c r="AD22332" i="8"/>
  <c r="AD22331" i="8"/>
  <c r="AD22330" i="8"/>
  <c r="AD22329" i="8"/>
  <c r="AD22328" i="8"/>
  <c r="AD22327" i="8"/>
  <c r="AD22326" i="8"/>
  <c r="AD22325" i="8"/>
  <c r="AD22324" i="8"/>
  <c r="AD22323" i="8"/>
  <c r="AD22322" i="8"/>
  <c r="AD22321" i="8"/>
  <c r="AD22320" i="8"/>
  <c r="AD22319" i="8"/>
  <c r="AD22318" i="8"/>
  <c r="AD22317" i="8"/>
  <c r="AD22316" i="8"/>
  <c r="AD22315" i="8"/>
  <c r="AD22314" i="8"/>
  <c r="AD22313" i="8"/>
  <c r="AD22312" i="8"/>
  <c r="AD22311" i="8"/>
  <c r="AD22310" i="8"/>
  <c r="AD22309" i="8"/>
  <c r="AD22308" i="8"/>
  <c r="AD22307" i="8"/>
  <c r="AD22306" i="8"/>
  <c r="AD22305" i="8"/>
  <c r="AD22304" i="8"/>
  <c r="AD22303" i="8"/>
  <c r="AD22302" i="8"/>
  <c r="AD22301" i="8"/>
  <c r="AD22300" i="8"/>
  <c r="AD22299" i="8"/>
  <c r="AD22298" i="8"/>
  <c r="AD22297" i="8"/>
  <c r="AD22296" i="8"/>
  <c r="AD22295" i="8"/>
  <c r="AD22294" i="8"/>
  <c r="AD22293" i="8"/>
  <c r="AD22292" i="8"/>
  <c r="AD22291" i="8"/>
  <c r="AD22290" i="8"/>
  <c r="AD22289" i="8"/>
  <c r="AD22288" i="8"/>
  <c r="AD22287" i="8"/>
  <c r="AD22286" i="8"/>
  <c r="AD22285" i="8"/>
  <c r="AD22284" i="8"/>
  <c r="AD22283" i="8"/>
  <c r="AD22282" i="8"/>
  <c r="AD22281" i="8"/>
  <c r="AD22280" i="8"/>
  <c r="AD22279" i="8"/>
  <c r="AD22278" i="8"/>
  <c r="AD22277" i="8"/>
  <c r="AD22276" i="8"/>
  <c r="AD22275" i="8"/>
  <c r="AD22274" i="8"/>
  <c r="AD22273" i="8"/>
  <c r="AD22272" i="8"/>
  <c r="AD22271" i="8"/>
  <c r="AD22270" i="8"/>
  <c r="AD22269" i="8"/>
  <c r="AD22268" i="8"/>
  <c r="AD22267" i="8"/>
  <c r="AD22266" i="8"/>
  <c r="AD22265" i="8"/>
  <c r="AD22264" i="8"/>
  <c r="AD22263" i="8"/>
  <c r="AD22262" i="8"/>
  <c r="AD22261" i="8"/>
  <c r="AD22260" i="8"/>
  <c r="AD22259" i="8"/>
  <c r="AD22258" i="8"/>
  <c r="AD22257" i="8"/>
  <c r="AD22256" i="8"/>
  <c r="AD22255" i="8"/>
  <c r="AD22254" i="8"/>
  <c r="AD22253" i="8"/>
  <c r="AD22252" i="8"/>
  <c r="AD22251" i="8"/>
  <c r="AD22250" i="8"/>
  <c r="AD22249" i="8"/>
  <c r="AD22248" i="8"/>
  <c r="AD22247" i="8"/>
  <c r="AD22246" i="8"/>
  <c r="AD22245" i="8"/>
  <c r="AD22244" i="8"/>
  <c r="AD22243" i="8"/>
  <c r="AD22242" i="8"/>
  <c r="AD22241" i="8"/>
  <c r="AD22240" i="8"/>
  <c r="AD22239" i="8"/>
  <c r="AD22238" i="8"/>
  <c r="AD22237" i="8"/>
  <c r="AD22236" i="8"/>
  <c r="AD22235" i="8"/>
  <c r="AD22234" i="8"/>
  <c r="AD22233" i="8"/>
  <c r="AD22232" i="8"/>
  <c r="AD22231" i="8"/>
  <c r="AD22230" i="8"/>
  <c r="AD22229" i="8"/>
  <c r="AD22228" i="8"/>
  <c r="AD22227" i="8"/>
  <c r="AD22226" i="8"/>
  <c r="AD22225" i="8"/>
  <c r="AD22224" i="8"/>
  <c r="AD22223" i="8"/>
  <c r="AD22222" i="8"/>
  <c r="AD22221" i="8"/>
  <c r="AD22220" i="8"/>
  <c r="AD22219" i="8"/>
  <c r="AD22218" i="8"/>
  <c r="AD22217" i="8"/>
  <c r="AD22216" i="8"/>
  <c r="AD22215" i="8"/>
  <c r="AD22214" i="8"/>
  <c r="AD22213" i="8"/>
  <c r="AD22212" i="8"/>
  <c r="AD22211" i="8"/>
  <c r="AD22210" i="8"/>
  <c r="AD22209" i="8"/>
  <c r="AD22208" i="8"/>
  <c r="AD22207" i="8"/>
  <c r="AD22206" i="8"/>
  <c r="AD22205" i="8"/>
  <c r="AD22204" i="8"/>
  <c r="AD22203" i="8"/>
  <c r="AD22202" i="8"/>
  <c r="AD22201" i="8"/>
  <c r="AD22200" i="8"/>
  <c r="AD22199" i="8"/>
  <c r="AD22198" i="8"/>
  <c r="AD22197" i="8"/>
  <c r="AD22196" i="8"/>
  <c r="AD22195" i="8"/>
  <c r="AD22194" i="8"/>
  <c r="AD22193" i="8"/>
  <c r="AD22192" i="8"/>
  <c r="AD22191" i="8"/>
  <c r="AD22190" i="8"/>
  <c r="AD22189" i="8"/>
  <c r="AD22188" i="8"/>
  <c r="AD22187" i="8"/>
  <c r="AD22186" i="8"/>
  <c r="AD22185" i="8"/>
  <c r="AD22184" i="8"/>
  <c r="AD22183" i="8"/>
  <c r="AD22182" i="8"/>
  <c r="AD22181" i="8"/>
  <c r="AD22180" i="8"/>
  <c r="AD22179" i="8"/>
  <c r="AD22178" i="8"/>
  <c r="AD22177" i="8"/>
  <c r="AD22176" i="8"/>
  <c r="AD22175" i="8"/>
  <c r="AD22174" i="8"/>
  <c r="AD22173" i="8"/>
  <c r="AD22172" i="8"/>
  <c r="AD22171" i="8"/>
  <c r="AD22170" i="8"/>
  <c r="AD22169" i="8"/>
  <c r="AD22168" i="8"/>
  <c r="AD22167" i="8"/>
  <c r="AD22166" i="8"/>
  <c r="AD22165" i="8"/>
  <c r="AD22164" i="8"/>
  <c r="AD22163" i="8"/>
  <c r="AD22162" i="8"/>
  <c r="AD22161" i="8"/>
  <c r="AD22160" i="8"/>
  <c r="AD22159" i="8"/>
  <c r="AD22158" i="8"/>
  <c r="AD22157" i="8"/>
  <c r="AD22156" i="8"/>
  <c r="AD22155" i="8"/>
  <c r="AD22154" i="8"/>
  <c r="AD22153" i="8"/>
  <c r="AD22152" i="8"/>
  <c r="AD22151" i="8"/>
  <c r="AD22150" i="8"/>
  <c r="AD22149" i="8"/>
  <c r="AD22148" i="8"/>
  <c r="AD22147" i="8"/>
  <c r="AD22146" i="8"/>
  <c r="AD22145" i="8"/>
  <c r="AD22144" i="8"/>
  <c r="AD22143" i="8"/>
  <c r="AD22142" i="8"/>
  <c r="AD22141" i="8"/>
  <c r="AD22140" i="8"/>
  <c r="AD22139" i="8"/>
  <c r="AD22138" i="8"/>
  <c r="AD22137" i="8"/>
  <c r="AD22136" i="8"/>
  <c r="AD22135" i="8"/>
  <c r="AD22134" i="8"/>
  <c r="AD22133" i="8"/>
  <c r="AD22132" i="8"/>
  <c r="AD22131" i="8"/>
  <c r="AD22130" i="8"/>
  <c r="AD22129" i="8"/>
  <c r="AD22128" i="8"/>
  <c r="AD22127" i="8"/>
  <c r="AD22126" i="8"/>
  <c r="AD22125" i="8"/>
  <c r="AD22124" i="8"/>
  <c r="AD22123" i="8"/>
  <c r="AD22122" i="8"/>
  <c r="AD22121" i="8"/>
  <c r="AD22120" i="8"/>
  <c r="AD22119" i="8"/>
  <c r="AD22118" i="8"/>
  <c r="AD22117" i="8"/>
  <c r="AD22116" i="8"/>
  <c r="AD22115" i="8"/>
  <c r="AD22114" i="8"/>
  <c r="AD22113" i="8"/>
  <c r="AD22112" i="8"/>
  <c r="AD22111" i="8"/>
  <c r="AD22110" i="8"/>
  <c r="AD22109" i="8"/>
  <c r="AD22108" i="8"/>
  <c r="AD22107" i="8"/>
  <c r="AD22106" i="8"/>
  <c r="AD22105" i="8"/>
  <c r="AD22104" i="8"/>
  <c r="AD22103" i="8"/>
  <c r="AD22102" i="8"/>
  <c r="AD22101" i="8"/>
  <c r="AD22100" i="8"/>
  <c r="AD22099" i="8"/>
  <c r="AD22098" i="8"/>
  <c r="AD22097" i="8"/>
  <c r="AD22096" i="8"/>
  <c r="AD22095" i="8"/>
  <c r="AD22094" i="8"/>
  <c r="AD22093" i="8"/>
  <c r="AD22092" i="8"/>
  <c r="AD22091" i="8"/>
  <c r="AD22090" i="8"/>
  <c r="AD22089" i="8"/>
  <c r="AD22088" i="8"/>
  <c r="AD22087" i="8"/>
  <c r="AD22086" i="8"/>
  <c r="AD22085" i="8"/>
  <c r="AD22084" i="8"/>
  <c r="AD22083" i="8"/>
  <c r="AD22082" i="8"/>
  <c r="AD22081" i="8"/>
  <c r="AD22080" i="8"/>
  <c r="AD22079" i="8"/>
  <c r="AD22078" i="8"/>
  <c r="AD22077" i="8"/>
  <c r="AD22076" i="8"/>
  <c r="AD22075" i="8"/>
  <c r="AD22074" i="8"/>
  <c r="AD22073" i="8"/>
  <c r="AD22072" i="8"/>
  <c r="AD22071" i="8"/>
  <c r="AD22070" i="8"/>
  <c r="AD22069" i="8"/>
  <c r="AD22068" i="8"/>
  <c r="AD22067" i="8"/>
  <c r="AD22066" i="8"/>
  <c r="AD22065" i="8"/>
  <c r="AD22064" i="8"/>
  <c r="AD22063" i="8"/>
  <c r="AD22062" i="8"/>
  <c r="AD22061" i="8"/>
  <c r="AD22060" i="8"/>
  <c r="AD22059" i="8"/>
  <c r="AD22058" i="8"/>
  <c r="AD22057" i="8"/>
  <c r="AD22056" i="8"/>
  <c r="AD22055" i="8"/>
  <c r="AD22054" i="8"/>
  <c r="AD22053" i="8"/>
  <c r="AD22052" i="8"/>
  <c r="AD22051" i="8"/>
  <c r="AD22050" i="8"/>
  <c r="AD22049" i="8"/>
  <c r="AD22048" i="8"/>
  <c r="AD22047" i="8"/>
  <c r="AD22046" i="8"/>
  <c r="AD22045" i="8"/>
  <c r="AD22044" i="8"/>
  <c r="AD22043" i="8"/>
  <c r="AD22042" i="8"/>
  <c r="AD22041" i="8"/>
  <c r="AD22040" i="8"/>
  <c r="AD22039" i="8"/>
  <c r="AD22038" i="8"/>
  <c r="AD22037" i="8"/>
  <c r="AD22036" i="8"/>
  <c r="AD22035" i="8"/>
  <c r="AD22034" i="8"/>
  <c r="AD22033" i="8"/>
  <c r="AD22032" i="8"/>
  <c r="AD22031" i="8"/>
  <c r="AD22030" i="8"/>
  <c r="AD22029" i="8"/>
  <c r="AD22028" i="8"/>
  <c r="AD22027" i="8"/>
  <c r="AD22026" i="8"/>
  <c r="AD22025" i="8"/>
  <c r="AD22024" i="8"/>
  <c r="AD22023" i="8"/>
  <c r="AD22022" i="8"/>
  <c r="AD22021" i="8"/>
  <c r="AD22020" i="8"/>
  <c r="AD22019" i="8"/>
  <c r="AD22018" i="8"/>
  <c r="AD22017" i="8"/>
  <c r="AD22016" i="8"/>
  <c r="AD22015" i="8"/>
  <c r="AD22014" i="8"/>
  <c r="AD22013" i="8"/>
  <c r="AD22012" i="8"/>
  <c r="AD22011" i="8"/>
  <c r="AD22010" i="8"/>
  <c r="AD22009" i="8"/>
  <c r="AD22008" i="8"/>
  <c r="AD22007" i="8"/>
  <c r="AD22006" i="8"/>
  <c r="AD22005" i="8"/>
  <c r="AD22004" i="8"/>
  <c r="AD22003" i="8"/>
  <c r="AD22002" i="8"/>
  <c r="AD22001" i="8"/>
  <c r="AD22000" i="8"/>
  <c r="AD21999" i="8"/>
  <c r="AD21998" i="8"/>
  <c r="AD21997" i="8"/>
  <c r="AD21996" i="8"/>
  <c r="AD21995" i="8"/>
  <c r="AD21994" i="8"/>
  <c r="AD21993" i="8"/>
  <c r="AD21992" i="8"/>
  <c r="AD21991" i="8"/>
  <c r="AD21990" i="8"/>
  <c r="AD21989" i="8"/>
  <c r="AD21988" i="8"/>
  <c r="AD21987" i="8"/>
  <c r="AD21986" i="8"/>
  <c r="AD21985" i="8"/>
  <c r="AD21984" i="8"/>
  <c r="AD21983" i="8"/>
  <c r="AD21982" i="8"/>
  <c r="AD21981" i="8"/>
  <c r="AD21980" i="8"/>
  <c r="AD21979" i="8"/>
  <c r="AD21978" i="8"/>
  <c r="AD21977" i="8"/>
  <c r="AD21976" i="8"/>
  <c r="AD21975" i="8"/>
  <c r="AD21974" i="8"/>
  <c r="AD21973" i="8"/>
  <c r="AD21972" i="8"/>
  <c r="AD21971" i="8"/>
  <c r="AD21970" i="8"/>
  <c r="AD21969" i="8"/>
  <c r="AD21968" i="8"/>
  <c r="AD21967" i="8"/>
  <c r="AD21966" i="8"/>
  <c r="AD21965" i="8"/>
  <c r="AD21964" i="8"/>
  <c r="AD21963" i="8"/>
  <c r="AD21962" i="8"/>
  <c r="AD21961" i="8"/>
  <c r="AD21960" i="8"/>
  <c r="AD21959" i="8"/>
  <c r="AD21958" i="8"/>
  <c r="AD21957" i="8"/>
  <c r="AD21956" i="8"/>
  <c r="AD21955" i="8"/>
  <c r="AD21954" i="8"/>
  <c r="AD21953" i="8"/>
  <c r="AD21952" i="8"/>
  <c r="AD21951" i="8"/>
  <c r="AD21950" i="8"/>
  <c r="AD21949" i="8"/>
  <c r="AD21948" i="8"/>
  <c r="AD21947" i="8"/>
  <c r="AD21946" i="8"/>
  <c r="AD21945" i="8"/>
  <c r="AD21944" i="8"/>
  <c r="AD21943" i="8"/>
  <c r="AD21942" i="8"/>
  <c r="AD21941" i="8"/>
  <c r="AD21940" i="8"/>
  <c r="AD21939" i="8"/>
  <c r="AD21938" i="8"/>
  <c r="AD21937" i="8"/>
  <c r="AD21936" i="8"/>
  <c r="AD21935" i="8"/>
  <c r="AD21934" i="8"/>
  <c r="AD21933" i="8"/>
  <c r="AD21932" i="8"/>
  <c r="AD21931" i="8"/>
  <c r="AD21930" i="8"/>
  <c r="AD21929" i="8"/>
  <c r="AD21928" i="8"/>
  <c r="AD21927" i="8"/>
  <c r="AD21926" i="8"/>
  <c r="AD21925" i="8"/>
  <c r="AD21924" i="8"/>
  <c r="AD21923" i="8"/>
  <c r="AD21922" i="8"/>
  <c r="AD21921" i="8"/>
  <c r="AD21920" i="8"/>
  <c r="AD21919" i="8"/>
  <c r="AD21918" i="8"/>
  <c r="AD21917" i="8"/>
  <c r="AD21916" i="8"/>
  <c r="AD21915" i="8"/>
  <c r="AD21914" i="8"/>
  <c r="AD21913" i="8"/>
  <c r="AD21912" i="8"/>
  <c r="AD21911" i="8"/>
  <c r="AD21910" i="8"/>
  <c r="AD21909" i="8"/>
  <c r="AD21908" i="8"/>
  <c r="AD21907" i="8"/>
  <c r="AD21906" i="8"/>
  <c r="AD21905" i="8"/>
  <c r="AD21904" i="8"/>
  <c r="AD21903" i="8"/>
  <c r="AD21902" i="8"/>
  <c r="AD21901" i="8"/>
  <c r="AD21900" i="8"/>
  <c r="AD21899" i="8"/>
  <c r="AD21898" i="8"/>
  <c r="AD21897" i="8"/>
  <c r="AD21896" i="8"/>
  <c r="AD21895" i="8"/>
  <c r="AD21894" i="8"/>
  <c r="AD21893" i="8"/>
  <c r="AD21892" i="8"/>
  <c r="AD21891" i="8"/>
  <c r="AD21890" i="8"/>
  <c r="AD21889" i="8"/>
  <c r="AD21888" i="8"/>
  <c r="AD21887" i="8"/>
  <c r="AD21886" i="8"/>
  <c r="AD21885" i="8"/>
  <c r="AD21884" i="8"/>
  <c r="AD21883" i="8"/>
  <c r="AD21882" i="8"/>
  <c r="AD21881" i="8"/>
  <c r="AD21880" i="8"/>
  <c r="AD21879" i="8"/>
  <c r="AD21878" i="8"/>
  <c r="AD21877" i="8"/>
  <c r="AD21876" i="8"/>
  <c r="AD21875" i="8"/>
  <c r="AD21874" i="8"/>
  <c r="AD21873" i="8"/>
  <c r="AD21872" i="8"/>
  <c r="AD21871" i="8"/>
  <c r="AD21870" i="8"/>
  <c r="AD21869" i="8"/>
  <c r="AD21868" i="8"/>
  <c r="AD21867" i="8"/>
  <c r="AD21866" i="8"/>
  <c r="AD21865" i="8"/>
  <c r="AD21864" i="8"/>
  <c r="AD21863" i="8"/>
  <c r="AD21862" i="8"/>
  <c r="AD21861" i="8"/>
  <c r="AD21860" i="8"/>
  <c r="AD21859" i="8"/>
  <c r="AD21858" i="8"/>
  <c r="AD21857" i="8"/>
  <c r="AD21856" i="8"/>
  <c r="AD21855" i="8"/>
  <c r="AD21854" i="8"/>
  <c r="AD21853" i="8"/>
  <c r="AD21852" i="8"/>
  <c r="AD21851" i="8"/>
  <c r="AD21850" i="8"/>
  <c r="AD21849" i="8"/>
  <c r="AD21848" i="8"/>
  <c r="AD21847" i="8"/>
  <c r="AD21846" i="8"/>
  <c r="AD21845" i="8"/>
  <c r="AD21844" i="8"/>
  <c r="AD21843" i="8"/>
  <c r="AD21842" i="8"/>
  <c r="AD21841" i="8"/>
  <c r="AD21840" i="8"/>
  <c r="AD21839" i="8"/>
  <c r="AD21838" i="8"/>
  <c r="AD21837" i="8"/>
  <c r="AD21836" i="8"/>
  <c r="AD21835" i="8"/>
  <c r="AD21834" i="8"/>
  <c r="AD21833" i="8"/>
  <c r="AD21832" i="8"/>
  <c r="AD21831" i="8"/>
  <c r="AD21830" i="8"/>
  <c r="AD21829" i="8"/>
  <c r="AD21828" i="8"/>
  <c r="AD21827" i="8"/>
  <c r="AD21826" i="8"/>
  <c r="AD21825" i="8"/>
  <c r="AD21824" i="8"/>
  <c r="AD21823" i="8"/>
  <c r="AD21822" i="8"/>
  <c r="AD21821" i="8"/>
  <c r="AD21820" i="8"/>
  <c r="AD21819" i="8"/>
  <c r="AD21818" i="8"/>
  <c r="AD21817" i="8"/>
  <c r="AD21816" i="8"/>
  <c r="AD21815" i="8"/>
  <c r="AD21814" i="8"/>
  <c r="AD21813" i="8"/>
  <c r="AD21812" i="8"/>
  <c r="AD21811" i="8"/>
  <c r="AD21810" i="8"/>
  <c r="AD21809" i="8"/>
  <c r="AD21808" i="8"/>
  <c r="AD21807" i="8"/>
  <c r="AD21806" i="8"/>
  <c r="AD21805" i="8"/>
  <c r="AD21804" i="8"/>
  <c r="AD21803" i="8"/>
  <c r="AD21802" i="8"/>
  <c r="AD21801" i="8"/>
  <c r="AD21800" i="8"/>
  <c r="AD21799" i="8"/>
  <c r="AD21798" i="8"/>
  <c r="AD21797" i="8"/>
  <c r="AD21796" i="8"/>
  <c r="AD21795" i="8"/>
  <c r="AD21794" i="8"/>
  <c r="AD21793" i="8"/>
  <c r="AD21792" i="8"/>
  <c r="AD21791" i="8"/>
  <c r="AD21790" i="8"/>
  <c r="AD21789" i="8"/>
  <c r="AD21788" i="8"/>
  <c r="AD21787" i="8"/>
  <c r="AD21786" i="8"/>
  <c r="AD21785" i="8"/>
  <c r="AD21784" i="8"/>
  <c r="AD21783" i="8"/>
  <c r="AD21782" i="8"/>
  <c r="AD21781" i="8"/>
  <c r="AD21780" i="8"/>
  <c r="AD21779" i="8"/>
  <c r="AD21778" i="8"/>
  <c r="AD21777" i="8"/>
  <c r="AD21776" i="8"/>
  <c r="AD21775" i="8"/>
  <c r="AD21774" i="8"/>
  <c r="AD21773" i="8"/>
  <c r="AD21772" i="8"/>
  <c r="AD21771" i="8"/>
  <c r="AD21770" i="8"/>
  <c r="AD21769" i="8"/>
  <c r="AD21768" i="8"/>
  <c r="AD21767" i="8"/>
  <c r="AD21766" i="8"/>
  <c r="AD21765" i="8"/>
  <c r="AD21764" i="8"/>
  <c r="AD21763" i="8"/>
  <c r="AD21762" i="8"/>
  <c r="AD21761" i="8"/>
  <c r="AD21760" i="8"/>
  <c r="AD21759" i="8"/>
  <c r="AD21758" i="8"/>
  <c r="AD21757" i="8"/>
  <c r="AD21756" i="8"/>
  <c r="AD21755" i="8"/>
  <c r="AD21754" i="8"/>
  <c r="AD21753" i="8"/>
  <c r="AD21752" i="8"/>
  <c r="AD21751" i="8"/>
  <c r="AD21750" i="8"/>
  <c r="AD21749" i="8"/>
  <c r="AD21748" i="8"/>
  <c r="AD21747" i="8"/>
  <c r="AD21746" i="8"/>
  <c r="AD21745" i="8"/>
  <c r="AD21744" i="8"/>
  <c r="AD21743" i="8"/>
  <c r="AD21742" i="8"/>
  <c r="AD21741" i="8"/>
  <c r="AD21740" i="8"/>
  <c r="AD21739" i="8"/>
  <c r="AD21738" i="8"/>
  <c r="AD21737" i="8"/>
  <c r="AD21736" i="8"/>
  <c r="AD21735" i="8"/>
  <c r="AD21734" i="8"/>
  <c r="AD21733" i="8"/>
  <c r="AD21732" i="8"/>
  <c r="AD21731" i="8"/>
  <c r="AD21730" i="8"/>
  <c r="AD21729" i="8"/>
  <c r="AD21728" i="8"/>
  <c r="AD21727" i="8"/>
  <c r="AD21726" i="8"/>
  <c r="AD21725" i="8"/>
  <c r="AD21724" i="8"/>
  <c r="AD21723" i="8"/>
  <c r="AD21722" i="8"/>
  <c r="AD21721" i="8"/>
  <c r="AD21720" i="8"/>
  <c r="AD21719" i="8"/>
  <c r="AD21718" i="8"/>
  <c r="AD21717" i="8"/>
  <c r="AD21716" i="8"/>
  <c r="AD21715" i="8"/>
  <c r="AD21714" i="8"/>
  <c r="AD21713" i="8"/>
  <c r="AD21712" i="8"/>
  <c r="AD21711" i="8"/>
  <c r="AD21710" i="8"/>
  <c r="AD21709" i="8"/>
  <c r="AD21708" i="8"/>
  <c r="AD21707" i="8"/>
  <c r="AD21706" i="8"/>
  <c r="AD21705" i="8"/>
  <c r="AD21704" i="8"/>
  <c r="AD21703" i="8"/>
  <c r="AD21702" i="8"/>
  <c r="AD21701" i="8"/>
  <c r="AD21700" i="8"/>
  <c r="AD21699" i="8"/>
  <c r="AD21698" i="8"/>
  <c r="AD21697" i="8"/>
  <c r="AD21696" i="8"/>
  <c r="AD21695" i="8"/>
  <c r="AD21694" i="8"/>
  <c r="AD21693" i="8"/>
  <c r="AD21692" i="8"/>
  <c r="AD21691" i="8"/>
  <c r="AD21690" i="8"/>
  <c r="AD21689" i="8"/>
  <c r="AD21688" i="8"/>
  <c r="AD21687" i="8"/>
  <c r="AD21686" i="8"/>
  <c r="AD21685" i="8"/>
  <c r="AD21684" i="8"/>
  <c r="AD21683" i="8"/>
  <c r="AD21682" i="8"/>
  <c r="AD21681" i="8"/>
  <c r="AD21680" i="8"/>
  <c r="AD21679" i="8"/>
  <c r="AD21678" i="8"/>
  <c r="AD21677" i="8"/>
  <c r="AD21676" i="8"/>
  <c r="AD21675" i="8"/>
  <c r="AD21674" i="8"/>
  <c r="AD21673" i="8"/>
  <c r="AD21672" i="8"/>
  <c r="AD21671" i="8"/>
  <c r="AD21670" i="8"/>
  <c r="AD21669" i="8"/>
  <c r="AD21668" i="8"/>
  <c r="AD21667" i="8"/>
  <c r="AD21666" i="8"/>
  <c r="AD21665" i="8"/>
  <c r="AD21664" i="8"/>
  <c r="AD21663" i="8"/>
  <c r="AD21662" i="8"/>
  <c r="AD21661" i="8"/>
  <c r="AD21660" i="8"/>
  <c r="AD21659" i="8"/>
  <c r="AD21658" i="8"/>
  <c r="AD21657" i="8"/>
  <c r="AD21656" i="8"/>
  <c r="AD21655" i="8"/>
  <c r="AD21654" i="8"/>
  <c r="AD21653" i="8"/>
  <c r="AD21652" i="8"/>
  <c r="AD21651" i="8"/>
  <c r="AD21650" i="8"/>
  <c r="AD21649" i="8"/>
  <c r="AD21648" i="8"/>
  <c r="AD21647" i="8"/>
  <c r="AD21646" i="8"/>
  <c r="AD21645" i="8"/>
  <c r="AD21644" i="8"/>
  <c r="AD21643" i="8"/>
  <c r="AD21642" i="8"/>
  <c r="AD21641" i="8"/>
  <c r="AD21640" i="8"/>
  <c r="AD21639" i="8"/>
  <c r="AD21638" i="8"/>
  <c r="AD21637" i="8"/>
  <c r="AD21636" i="8"/>
  <c r="AD21635" i="8"/>
  <c r="AD21634" i="8"/>
  <c r="AD21633" i="8"/>
  <c r="AD21632" i="8"/>
  <c r="AD21631" i="8"/>
  <c r="AD21630" i="8"/>
  <c r="AD21629" i="8"/>
  <c r="AD21628" i="8"/>
  <c r="AD21627" i="8"/>
  <c r="AD21626" i="8"/>
  <c r="AD21625" i="8"/>
  <c r="AD21624" i="8"/>
  <c r="AD21623" i="8"/>
  <c r="AD21622" i="8"/>
  <c r="AD21621" i="8"/>
  <c r="AD21620" i="8"/>
  <c r="AD21619" i="8"/>
  <c r="AD21618" i="8"/>
  <c r="AD21617" i="8"/>
  <c r="AD21616" i="8"/>
  <c r="AD21615" i="8"/>
  <c r="AD21614" i="8"/>
  <c r="AD21613" i="8"/>
  <c r="AD21612" i="8"/>
  <c r="AD21611" i="8"/>
  <c r="AD21610" i="8"/>
  <c r="AD21609" i="8"/>
  <c r="AD21608" i="8"/>
  <c r="AD21607" i="8"/>
  <c r="AD21606" i="8"/>
  <c r="AD21605" i="8"/>
  <c r="AD21604" i="8"/>
  <c r="AD21603" i="8"/>
  <c r="AD21602" i="8"/>
  <c r="AD21601" i="8"/>
  <c r="AD21600" i="8"/>
  <c r="AD21599" i="8"/>
  <c r="AD21598" i="8"/>
  <c r="AD21597" i="8"/>
  <c r="AD21596" i="8"/>
  <c r="AD21595" i="8"/>
  <c r="AD21594" i="8"/>
  <c r="AD21593" i="8"/>
  <c r="AD21592" i="8"/>
  <c r="AD21591" i="8"/>
  <c r="AD21590" i="8"/>
  <c r="AD21589" i="8"/>
  <c r="AD21588" i="8"/>
  <c r="AD21587" i="8"/>
  <c r="AD21586" i="8"/>
  <c r="AD21585" i="8"/>
  <c r="AD21584" i="8"/>
  <c r="AD21583" i="8"/>
  <c r="AD21582" i="8"/>
  <c r="AD21581" i="8"/>
  <c r="AD21580" i="8"/>
  <c r="AD21579" i="8"/>
  <c r="AD21578" i="8"/>
  <c r="AD21577" i="8"/>
  <c r="AD21576" i="8"/>
  <c r="AD21575" i="8"/>
  <c r="AD21574" i="8"/>
  <c r="AD21573" i="8"/>
  <c r="AD21572" i="8"/>
  <c r="AD21571" i="8"/>
  <c r="AD21570" i="8"/>
  <c r="AD21569" i="8"/>
  <c r="AD21568" i="8"/>
  <c r="AD21567" i="8"/>
  <c r="AD21566" i="8"/>
  <c r="AD21565" i="8"/>
  <c r="AD21564" i="8"/>
  <c r="AD21563" i="8"/>
  <c r="AD21562" i="8"/>
  <c r="AD21561" i="8"/>
  <c r="AD21560" i="8"/>
  <c r="AD21559" i="8"/>
  <c r="AD21558" i="8"/>
  <c r="AD21557" i="8"/>
  <c r="AD21556" i="8"/>
  <c r="AD21555" i="8"/>
  <c r="AD21554" i="8"/>
  <c r="AD21553" i="8"/>
  <c r="AD21552" i="8"/>
  <c r="AD21551" i="8"/>
  <c r="AD21550" i="8"/>
  <c r="AD21549" i="8"/>
  <c r="AD21548" i="8"/>
  <c r="AD21547" i="8"/>
  <c r="AD21546" i="8"/>
  <c r="AD21545" i="8"/>
  <c r="AD21544" i="8"/>
  <c r="AD21543" i="8"/>
  <c r="AD21542" i="8"/>
  <c r="AD21541" i="8"/>
  <c r="AD21540" i="8"/>
  <c r="AD21539" i="8"/>
  <c r="AD21538" i="8"/>
  <c r="AD21537" i="8"/>
  <c r="AD21536" i="8"/>
  <c r="AD21535" i="8"/>
  <c r="AD21534" i="8"/>
  <c r="AD21533" i="8"/>
  <c r="AD21532" i="8"/>
  <c r="AD21531" i="8"/>
  <c r="AD21530" i="8"/>
  <c r="AD21529" i="8"/>
  <c r="AD21528" i="8"/>
  <c r="AD21527" i="8"/>
  <c r="AD21526" i="8"/>
  <c r="AD21525" i="8"/>
  <c r="AD21524" i="8"/>
  <c r="AD21523" i="8"/>
  <c r="AD21522" i="8"/>
  <c r="AD21521" i="8"/>
  <c r="AD21520" i="8"/>
  <c r="AD21519" i="8"/>
  <c r="AD21518" i="8"/>
  <c r="AD21517" i="8"/>
  <c r="AD21516" i="8"/>
  <c r="AD21515" i="8"/>
  <c r="AD21514" i="8"/>
  <c r="AD21513" i="8"/>
  <c r="AD21512" i="8"/>
  <c r="AD21511" i="8"/>
  <c r="AD21510" i="8"/>
  <c r="AD21509" i="8"/>
  <c r="AD21508" i="8"/>
  <c r="AD21507" i="8"/>
  <c r="AD21506" i="8"/>
  <c r="AD21505" i="8"/>
  <c r="AD21504" i="8"/>
  <c r="AD21503" i="8"/>
  <c r="AD21502" i="8"/>
  <c r="AD21501" i="8"/>
  <c r="AD21500" i="8"/>
  <c r="AD21499" i="8"/>
  <c r="AD21498" i="8"/>
  <c r="AD21497" i="8"/>
  <c r="AD21496" i="8"/>
  <c r="AD21495" i="8"/>
  <c r="AD21494" i="8"/>
  <c r="AD21493" i="8"/>
  <c r="AD21492" i="8"/>
  <c r="AD21491" i="8"/>
  <c r="AD21490" i="8"/>
  <c r="AD21489" i="8"/>
  <c r="AD21488" i="8"/>
  <c r="AD21487" i="8"/>
  <c r="AD21486" i="8"/>
  <c r="AD21485" i="8"/>
  <c r="AD21484" i="8"/>
  <c r="AD21483" i="8"/>
  <c r="AD21482" i="8"/>
  <c r="AD21481" i="8"/>
  <c r="AD21480" i="8"/>
  <c r="AD21479" i="8"/>
  <c r="AD21478" i="8"/>
  <c r="AD21477" i="8"/>
  <c r="AD21476" i="8"/>
  <c r="AD21475" i="8"/>
  <c r="AD21474" i="8"/>
  <c r="AD21473" i="8"/>
  <c r="AD21472" i="8"/>
  <c r="AD21471" i="8"/>
  <c r="AD21470" i="8"/>
  <c r="AD21469" i="8"/>
  <c r="AD21468" i="8"/>
  <c r="AD21467" i="8"/>
  <c r="AD21466" i="8"/>
  <c r="AD21465" i="8"/>
  <c r="AD21464" i="8"/>
  <c r="AD21463" i="8"/>
  <c r="AD21462" i="8"/>
  <c r="AD21461" i="8"/>
  <c r="AD21460" i="8"/>
  <c r="AD21459" i="8"/>
  <c r="AD21458" i="8"/>
  <c r="AD21457" i="8"/>
  <c r="AD21456" i="8"/>
  <c r="AD21455" i="8"/>
  <c r="AD21454" i="8"/>
  <c r="AD21453" i="8"/>
  <c r="AD21452" i="8"/>
  <c r="AD21451" i="8"/>
  <c r="AD21450" i="8"/>
  <c r="AD21449" i="8"/>
  <c r="AD21448" i="8"/>
  <c r="AD21447" i="8"/>
  <c r="AD21446" i="8"/>
  <c r="AD21445" i="8"/>
  <c r="AD21444" i="8"/>
  <c r="AD21443" i="8"/>
  <c r="AD21442" i="8"/>
  <c r="AD21441" i="8"/>
  <c r="AD21440" i="8"/>
  <c r="AD21439" i="8"/>
  <c r="AD21438" i="8"/>
  <c r="AD21437" i="8"/>
  <c r="AD21436" i="8"/>
  <c r="AD21435" i="8"/>
  <c r="AD21434" i="8"/>
  <c r="AD21433" i="8"/>
  <c r="AD21432" i="8"/>
  <c r="AD21431" i="8"/>
  <c r="AD21430" i="8"/>
  <c r="AD21429" i="8"/>
  <c r="AD21428" i="8"/>
  <c r="AD21427" i="8"/>
  <c r="AD21426" i="8"/>
  <c r="AD21425" i="8"/>
  <c r="AD21424" i="8"/>
  <c r="AD21423" i="8"/>
  <c r="AD21422" i="8"/>
  <c r="AD21421" i="8"/>
  <c r="AD21420" i="8"/>
  <c r="AD21419" i="8"/>
  <c r="AD21418" i="8"/>
  <c r="AD21417" i="8"/>
  <c r="AD21416" i="8"/>
  <c r="AD21415" i="8"/>
  <c r="AD21414" i="8"/>
  <c r="AD21413" i="8"/>
  <c r="AD21412" i="8"/>
  <c r="AD21411" i="8"/>
  <c r="AD21410" i="8"/>
  <c r="AD21409" i="8"/>
  <c r="AD21408" i="8"/>
  <c r="AD21407" i="8"/>
  <c r="AD21406" i="8"/>
  <c r="AD21405" i="8"/>
  <c r="AD21404" i="8"/>
  <c r="AD21403" i="8"/>
  <c r="AD21402" i="8"/>
  <c r="AD21401" i="8"/>
  <c r="AD21400" i="8"/>
  <c r="AD21399" i="8"/>
  <c r="AD21398" i="8"/>
  <c r="AD21397" i="8"/>
  <c r="AD21396" i="8"/>
  <c r="AD21395" i="8"/>
  <c r="AD21394" i="8"/>
  <c r="AD21393" i="8"/>
  <c r="AD21392" i="8"/>
  <c r="AD21391" i="8"/>
  <c r="AD21390" i="8"/>
  <c r="AD21389" i="8"/>
  <c r="AD21388" i="8"/>
  <c r="AD21387" i="8"/>
  <c r="AD21386" i="8"/>
  <c r="AD21385" i="8"/>
  <c r="AD21384" i="8"/>
  <c r="AD21383" i="8"/>
  <c r="AD21382" i="8"/>
  <c r="AD21381" i="8"/>
  <c r="AD21380" i="8"/>
  <c r="AD21379" i="8"/>
  <c r="AD21378" i="8"/>
  <c r="AD21377" i="8"/>
  <c r="AD21376" i="8"/>
  <c r="AD21375" i="8"/>
  <c r="AD21374" i="8"/>
  <c r="AD21373" i="8"/>
  <c r="AD21372" i="8"/>
  <c r="AD21371" i="8"/>
  <c r="AD21370" i="8"/>
  <c r="AD21369" i="8"/>
  <c r="AD21368" i="8"/>
  <c r="AD21367" i="8"/>
  <c r="AD21366" i="8"/>
  <c r="AD21365" i="8"/>
  <c r="AD21364" i="8"/>
  <c r="AD21363" i="8"/>
  <c r="AD21362" i="8"/>
  <c r="AD21361" i="8"/>
  <c r="AD21360" i="8"/>
  <c r="AD21359" i="8"/>
  <c r="AD21358" i="8"/>
  <c r="AD21357" i="8"/>
  <c r="AD21356" i="8"/>
  <c r="AD21355" i="8"/>
  <c r="AD21354" i="8"/>
  <c r="AD21353" i="8"/>
  <c r="AD21352" i="8"/>
  <c r="AD21351" i="8"/>
  <c r="AD21350" i="8"/>
  <c r="AD21349" i="8"/>
  <c r="AD21348" i="8"/>
  <c r="AD21347" i="8"/>
  <c r="AD21346" i="8"/>
  <c r="AD21345" i="8"/>
  <c r="AD21344" i="8"/>
  <c r="AD21343" i="8"/>
  <c r="AD21342" i="8"/>
  <c r="AD21341" i="8"/>
  <c r="AD21340" i="8"/>
  <c r="AD21339" i="8"/>
  <c r="AD21338" i="8"/>
  <c r="AD21337" i="8"/>
  <c r="AD21336" i="8"/>
  <c r="AD21335" i="8"/>
  <c r="AD21334" i="8"/>
  <c r="AD21333" i="8"/>
  <c r="AD21332" i="8"/>
  <c r="AD21331" i="8"/>
  <c r="AD21330" i="8"/>
  <c r="AD21329" i="8"/>
  <c r="AD21328" i="8"/>
  <c r="AD21327" i="8"/>
  <c r="AD21326" i="8"/>
  <c r="AD21325" i="8"/>
  <c r="AD21324" i="8"/>
  <c r="AD21323" i="8"/>
  <c r="AD21322" i="8"/>
  <c r="AD21321" i="8"/>
  <c r="AD21320" i="8"/>
  <c r="AD21319" i="8"/>
  <c r="AD21318" i="8"/>
  <c r="AD21317" i="8"/>
  <c r="AD21316" i="8"/>
  <c r="AD21315" i="8"/>
  <c r="AD21314" i="8"/>
  <c r="AD21313" i="8"/>
  <c r="AD21312" i="8"/>
  <c r="AD21311" i="8"/>
  <c r="AD21310" i="8"/>
  <c r="AD21309" i="8"/>
  <c r="AD21308" i="8"/>
  <c r="AD21307" i="8"/>
  <c r="AD21306" i="8"/>
  <c r="AD21305" i="8"/>
  <c r="AD21304" i="8"/>
  <c r="AD21303" i="8"/>
  <c r="AD21302" i="8"/>
  <c r="AD21301" i="8"/>
  <c r="AD21300" i="8"/>
  <c r="AD21299" i="8"/>
  <c r="AD21298" i="8"/>
  <c r="AD21297" i="8"/>
  <c r="AD21296" i="8"/>
  <c r="AD21295" i="8"/>
  <c r="AD21294" i="8"/>
  <c r="AD21293" i="8"/>
  <c r="AD21292" i="8"/>
  <c r="AD21291" i="8"/>
  <c r="AD21290" i="8"/>
  <c r="AD21289" i="8"/>
  <c r="AD21288" i="8"/>
  <c r="AD21287" i="8"/>
  <c r="AD21286" i="8"/>
  <c r="AD21285" i="8"/>
  <c r="AD21284" i="8"/>
  <c r="AD21283" i="8"/>
  <c r="AD21282" i="8"/>
  <c r="AD21281" i="8"/>
  <c r="AD21280" i="8"/>
  <c r="AD21279" i="8"/>
  <c r="AD21278" i="8"/>
  <c r="AD21277" i="8"/>
  <c r="AD21276" i="8"/>
  <c r="AD21275" i="8"/>
  <c r="AD21274" i="8"/>
  <c r="AD21273" i="8"/>
  <c r="AD21272" i="8"/>
  <c r="AD21271" i="8"/>
  <c r="AD21270" i="8"/>
  <c r="AD21269" i="8"/>
  <c r="AD21268" i="8"/>
  <c r="AD21267" i="8"/>
  <c r="AD21266" i="8"/>
  <c r="AD21265" i="8"/>
  <c r="AD21264" i="8"/>
  <c r="AD21263" i="8"/>
  <c r="AD21262" i="8"/>
  <c r="AD21261" i="8"/>
  <c r="AD21260" i="8"/>
  <c r="AD21259" i="8"/>
  <c r="AD21258" i="8"/>
  <c r="AD21257" i="8"/>
  <c r="AD21256" i="8"/>
  <c r="AD21255" i="8"/>
  <c r="AD21254" i="8"/>
  <c r="AD21253" i="8"/>
  <c r="AD21252" i="8"/>
  <c r="AD21251" i="8"/>
  <c r="AD21250" i="8"/>
  <c r="AD21249" i="8"/>
  <c r="AD21248" i="8"/>
  <c r="AD21247" i="8"/>
  <c r="AD21246" i="8"/>
  <c r="AD21245" i="8"/>
  <c r="AD21244" i="8"/>
  <c r="AD21243" i="8"/>
  <c r="AD21242" i="8"/>
  <c r="AD21241" i="8"/>
  <c r="AD21240" i="8"/>
  <c r="AD21239" i="8"/>
  <c r="AD21238" i="8"/>
  <c r="AD21237" i="8"/>
  <c r="AD21236" i="8"/>
  <c r="AD21235" i="8"/>
  <c r="AD21234" i="8"/>
  <c r="AD21233" i="8"/>
  <c r="AD21232" i="8"/>
  <c r="AD21231" i="8"/>
  <c r="AD21230" i="8"/>
  <c r="AD21229" i="8"/>
  <c r="AD21228" i="8"/>
  <c r="AD21227" i="8"/>
  <c r="AD21226" i="8"/>
  <c r="AD21225" i="8"/>
  <c r="AD21224" i="8"/>
  <c r="AD21223" i="8"/>
  <c r="AD21222" i="8"/>
  <c r="AD21221" i="8"/>
  <c r="AD21220" i="8"/>
  <c r="AD21219" i="8"/>
  <c r="AD21218" i="8"/>
  <c r="AD21217" i="8"/>
  <c r="AD21216" i="8"/>
  <c r="AD21215" i="8"/>
  <c r="AD21214" i="8"/>
  <c r="AD21213" i="8"/>
  <c r="AD21212" i="8"/>
  <c r="AD21211" i="8"/>
  <c r="AD21210" i="8"/>
  <c r="AD21209" i="8"/>
  <c r="AD21208" i="8"/>
  <c r="AD21207" i="8"/>
  <c r="AD21206" i="8"/>
  <c r="AD21205" i="8"/>
  <c r="AD21204" i="8"/>
  <c r="AD21203" i="8"/>
  <c r="AD21202" i="8"/>
  <c r="AD21201" i="8"/>
  <c r="AD21200" i="8"/>
  <c r="AD21199" i="8"/>
  <c r="AD21198" i="8"/>
  <c r="AD21197" i="8"/>
  <c r="AD21196" i="8"/>
  <c r="AD21195" i="8"/>
  <c r="AD21194" i="8"/>
  <c r="AD21193" i="8"/>
  <c r="AD21192" i="8"/>
  <c r="AD21191" i="8"/>
  <c r="AD21190" i="8"/>
  <c r="AD21189" i="8"/>
  <c r="AD21188" i="8"/>
  <c r="AD21187" i="8"/>
  <c r="AD21186" i="8"/>
  <c r="AD21185" i="8"/>
  <c r="AD21184" i="8"/>
  <c r="AD21183" i="8"/>
  <c r="AD21182" i="8"/>
  <c r="AD21181" i="8"/>
  <c r="AD21180" i="8"/>
  <c r="AD21179" i="8"/>
  <c r="AD21178" i="8"/>
  <c r="AD21177" i="8"/>
  <c r="AD21176" i="8"/>
  <c r="AD21175" i="8"/>
  <c r="AD21174" i="8"/>
  <c r="AD21173" i="8"/>
  <c r="AD21172" i="8"/>
  <c r="AD21171" i="8"/>
  <c r="AD21170" i="8"/>
  <c r="AD21169" i="8"/>
  <c r="AD21168" i="8"/>
  <c r="AD21167" i="8"/>
  <c r="AD21166" i="8"/>
  <c r="AD21165" i="8"/>
  <c r="AD21164" i="8"/>
  <c r="AD21163" i="8"/>
  <c r="AD21162" i="8"/>
  <c r="AD21161" i="8"/>
  <c r="AD21160" i="8"/>
  <c r="AD21159" i="8"/>
  <c r="AD21158" i="8"/>
  <c r="AD21157" i="8"/>
  <c r="AD21156" i="8"/>
  <c r="AD21155" i="8"/>
  <c r="AD21154" i="8"/>
  <c r="AD21153" i="8"/>
  <c r="AD21152" i="8"/>
  <c r="AD21151" i="8"/>
  <c r="AD21150" i="8"/>
  <c r="AD21149" i="8"/>
  <c r="AD21148" i="8"/>
  <c r="AD21147" i="8"/>
  <c r="AD21146" i="8"/>
  <c r="AD21145" i="8"/>
  <c r="AD21144" i="8"/>
  <c r="AD21143" i="8"/>
  <c r="AD21142" i="8"/>
  <c r="AD21141" i="8"/>
  <c r="AD21140" i="8"/>
  <c r="AD21139" i="8"/>
  <c r="AD21138" i="8"/>
  <c r="AD21137" i="8"/>
  <c r="AD21136" i="8"/>
  <c r="AD21135" i="8"/>
  <c r="AD21134" i="8"/>
  <c r="AD21133" i="8"/>
  <c r="AD21132" i="8"/>
  <c r="AD21131" i="8"/>
  <c r="AD21130" i="8"/>
  <c r="AD21129" i="8"/>
  <c r="AD21128" i="8"/>
  <c r="AD21127" i="8"/>
  <c r="AD21126" i="8"/>
  <c r="AD21125" i="8"/>
  <c r="AD21124" i="8"/>
  <c r="AD21123" i="8"/>
  <c r="AD21122" i="8"/>
  <c r="AD21121" i="8"/>
  <c r="AD21120" i="8"/>
  <c r="AD21119" i="8"/>
  <c r="AD21118" i="8"/>
  <c r="AD21117" i="8"/>
  <c r="AD21116" i="8"/>
  <c r="AD21115" i="8"/>
  <c r="AD21114" i="8"/>
  <c r="AD21113" i="8"/>
  <c r="AD21112" i="8"/>
  <c r="AD21111" i="8"/>
  <c r="AD21110" i="8"/>
  <c r="AD21109" i="8"/>
  <c r="AD21108" i="8"/>
  <c r="AD21107" i="8"/>
  <c r="AD21106" i="8"/>
  <c r="AD21105" i="8"/>
  <c r="AD21104" i="8"/>
  <c r="AD21103" i="8"/>
  <c r="AD21102" i="8"/>
  <c r="AD21101" i="8"/>
  <c r="AD21100" i="8"/>
  <c r="AD21099" i="8"/>
  <c r="AD21098" i="8"/>
  <c r="AD21097" i="8"/>
  <c r="AD21096" i="8"/>
  <c r="AD21095" i="8"/>
  <c r="AD21094" i="8"/>
  <c r="AD21093" i="8"/>
  <c r="AD21092" i="8"/>
  <c r="AD21091" i="8"/>
  <c r="AD21090" i="8"/>
  <c r="AD21089" i="8"/>
  <c r="AD21088" i="8"/>
  <c r="AD21087" i="8"/>
  <c r="AD21086" i="8"/>
  <c r="AD21085" i="8"/>
  <c r="AD21084" i="8"/>
  <c r="AD21083" i="8"/>
  <c r="AD21082" i="8"/>
  <c r="AD21081" i="8"/>
  <c r="AD21080" i="8"/>
  <c r="AD21079" i="8"/>
  <c r="AD21078" i="8"/>
  <c r="AD21077" i="8"/>
  <c r="AD21076" i="8"/>
  <c r="AD21075" i="8"/>
  <c r="AD21074" i="8"/>
  <c r="AD21073" i="8"/>
  <c r="AD21072" i="8"/>
  <c r="AD21071" i="8"/>
  <c r="AD21070" i="8"/>
  <c r="AD21069" i="8"/>
  <c r="AD21068" i="8"/>
  <c r="AD21067" i="8"/>
  <c r="AD21066" i="8"/>
  <c r="AD21065" i="8"/>
  <c r="AD21064" i="8"/>
  <c r="AD21063" i="8"/>
  <c r="AD21062" i="8"/>
  <c r="AD21061" i="8"/>
  <c r="AD21060" i="8"/>
  <c r="AD21059" i="8"/>
  <c r="AD21058" i="8"/>
  <c r="AD21057" i="8"/>
  <c r="AD21056" i="8"/>
  <c r="AD21055" i="8"/>
  <c r="AD21054" i="8"/>
  <c r="AD21053" i="8"/>
  <c r="AD21052" i="8"/>
  <c r="AD21051" i="8"/>
  <c r="AD21050" i="8"/>
  <c r="AD21049" i="8"/>
  <c r="AD21048" i="8"/>
  <c r="AD21047" i="8"/>
  <c r="AD21046" i="8"/>
  <c r="AD21045" i="8"/>
  <c r="AD21044" i="8"/>
  <c r="AD21043" i="8"/>
  <c r="AD21042" i="8"/>
  <c r="AD21041" i="8"/>
  <c r="AD21040" i="8"/>
  <c r="AD21039" i="8"/>
  <c r="AD21038" i="8"/>
  <c r="AD21037" i="8"/>
  <c r="AD21036" i="8"/>
  <c r="AD21035" i="8"/>
  <c r="AD21034" i="8"/>
  <c r="AD21033" i="8"/>
  <c r="AD21032" i="8"/>
  <c r="AD21031" i="8"/>
  <c r="AD21030" i="8"/>
  <c r="AD21029" i="8"/>
  <c r="AD21028" i="8"/>
  <c r="AD21027" i="8"/>
  <c r="AD21026" i="8"/>
  <c r="AD21025" i="8"/>
  <c r="AD21024" i="8"/>
  <c r="AD21023" i="8"/>
  <c r="AD21022" i="8"/>
  <c r="AD21021" i="8"/>
  <c r="AD21020" i="8"/>
  <c r="AD21019" i="8"/>
  <c r="AD21018" i="8"/>
  <c r="AD21017" i="8"/>
  <c r="AD21016" i="8"/>
  <c r="AD21015" i="8"/>
  <c r="AD21014" i="8"/>
  <c r="AD21013" i="8"/>
  <c r="AD21012" i="8"/>
  <c r="AD21011" i="8"/>
  <c r="AD21010" i="8"/>
  <c r="AD21009" i="8"/>
  <c r="AD21008" i="8"/>
  <c r="AD21007" i="8"/>
  <c r="AD21006" i="8"/>
  <c r="AD21005" i="8"/>
  <c r="AD21004" i="8"/>
  <c r="AD21003" i="8"/>
  <c r="AD21002" i="8"/>
  <c r="AD21001" i="8"/>
  <c r="AD21000" i="8"/>
  <c r="AD20999" i="8"/>
  <c r="AD20998" i="8"/>
  <c r="AD20997" i="8"/>
  <c r="AD20996" i="8"/>
  <c r="AD20995" i="8"/>
  <c r="AD20994" i="8"/>
  <c r="AD20993" i="8"/>
  <c r="AD20992" i="8"/>
  <c r="AD20991" i="8"/>
  <c r="AD20990" i="8"/>
  <c r="AD20989" i="8"/>
  <c r="AD20988" i="8"/>
  <c r="AD20987" i="8"/>
  <c r="AD20986" i="8"/>
  <c r="AD20985" i="8"/>
  <c r="AD20984" i="8"/>
  <c r="AD20983" i="8"/>
  <c r="AD20982" i="8"/>
  <c r="AD20981" i="8"/>
  <c r="AD20980" i="8"/>
  <c r="AD20979" i="8"/>
  <c r="AD20978" i="8"/>
  <c r="AD20977" i="8"/>
  <c r="AD20976" i="8"/>
  <c r="AD20975" i="8"/>
  <c r="AD20974" i="8"/>
  <c r="AD20973" i="8"/>
  <c r="AD20972" i="8"/>
  <c r="AD20971" i="8"/>
  <c r="AD20970" i="8"/>
  <c r="AD20969" i="8"/>
  <c r="AD20968" i="8"/>
  <c r="AD20967" i="8"/>
  <c r="AD20966" i="8"/>
  <c r="AD20965" i="8"/>
  <c r="AD20964" i="8"/>
  <c r="AD20963" i="8"/>
  <c r="AD20962" i="8"/>
  <c r="AD20961" i="8"/>
  <c r="AD20960" i="8"/>
  <c r="AD20959" i="8"/>
  <c r="AD20958" i="8"/>
  <c r="AD20957" i="8"/>
  <c r="AD20956" i="8"/>
  <c r="AD20955" i="8"/>
  <c r="AD20954" i="8"/>
  <c r="AD20953" i="8"/>
  <c r="AD20952" i="8"/>
  <c r="AD20951" i="8"/>
  <c r="AD20950" i="8"/>
  <c r="AD20949" i="8"/>
  <c r="AD20948" i="8"/>
  <c r="AD20947" i="8"/>
  <c r="AD20946" i="8"/>
  <c r="AD20945" i="8"/>
  <c r="AD20944" i="8"/>
  <c r="AD20943" i="8"/>
  <c r="AD20942" i="8"/>
  <c r="AD20941" i="8"/>
  <c r="AD20940" i="8"/>
  <c r="AD20939" i="8"/>
  <c r="AD20938" i="8"/>
  <c r="AD20937" i="8"/>
  <c r="AD20936" i="8"/>
  <c r="AD20935" i="8"/>
  <c r="AD20934" i="8"/>
  <c r="AD20933" i="8"/>
  <c r="AD20932" i="8"/>
  <c r="AD20931" i="8"/>
  <c r="AD20930" i="8"/>
  <c r="AD20929" i="8"/>
  <c r="AD20928" i="8"/>
  <c r="AD20927" i="8"/>
  <c r="AD20926" i="8"/>
  <c r="AD20925" i="8"/>
  <c r="AD20924" i="8"/>
  <c r="AD20923" i="8"/>
  <c r="AD20922" i="8"/>
  <c r="AD20921" i="8"/>
  <c r="AD20920" i="8"/>
  <c r="AD20919" i="8"/>
  <c r="AD20918" i="8"/>
  <c r="AD20917" i="8"/>
  <c r="AD20916" i="8"/>
  <c r="AD20915" i="8"/>
  <c r="AD20914" i="8"/>
  <c r="AD20913" i="8"/>
  <c r="AD20912" i="8"/>
  <c r="AD20911" i="8"/>
  <c r="AD20910" i="8"/>
  <c r="AD20909" i="8"/>
  <c r="AD20908" i="8"/>
  <c r="AD20907" i="8"/>
  <c r="AD20906" i="8"/>
  <c r="AD20905" i="8"/>
  <c r="AD20904" i="8"/>
  <c r="AD20903" i="8"/>
  <c r="AD20902" i="8"/>
  <c r="AD20901" i="8"/>
  <c r="AD20900" i="8"/>
  <c r="AD20899" i="8"/>
  <c r="AD20898" i="8"/>
  <c r="AD20897" i="8"/>
  <c r="AD20896" i="8"/>
  <c r="AD20895" i="8"/>
  <c r="AD20894" i="8"/>
  <c r="AD20893" i="8"/>
  <c r="AD20892" i="8"/>
  <c r="AD20891" i="8"/>
  <c r="AD20890" i="8"/>
  <c r="AD20889" i="8"/>
  <c r="AD20888" i="8"/>
  <c r="AD20887" i="8"/>
  <c r="AD20886" i="8"/>
  <c r="AD20885" i="8"/>
  <c r="AD20884" i="8"/>
  <c r="AD20883" i="8"/>
  <c r="AD20882" i="8"/>
  <c r="AD20881" i="8"/>
  <c r="AD20880" i="8"/>
  <c r="AD20879" i="8"/>
  <c r="AD20878" i="8"/>
  <c r="AD20877" i="8"/>
  <c r="AD20876" i="8"/>
  <c r="AD20875" i="8"/>
  <c r="AD20874" i="8"/>
  <c r="AD20873" i="8"/>
  <c r="AD20872" i="8"/>
  <c r="AD20871" i="8"/>
  <c r="AD20870" i="8"/>
  <c r="AD20869" i="8"/>
  <c r="AD20868" i="8"/>
  <c r="AD20867" i="8"/>
  <c r="AD20866" i="8"/>
  <c r="AD20865" i="8"/>
  <c r="AD20864" i="8"/>
  <c r="AD20863" i="8"/>
  <c r="AD20862" i="8"/>
  <c r="AD20861" i="8"/>
  <c r="AD20860" i="8"/>
  <c r="AD20859" i="8"/>
  <c r="AD20858" i="8"/>
  <c r="AD20857" i="8"/>
  <c r="AD20856" i="8"/>
  <c r="AD20855" i="8"/>
  <c r="AD20854" i="8"/>
  <c r="AD20853" i="8"/>
  <c r="AD20852" i="8"/>
  <c r="AD20851" i="8"/>
  <c r="AD20850" i="8"/>
  <c r="AD20849" i="8"/>
  <c r="AD20848" i="8"/>
  <c r="AD20847" i="8"/>
  <c r="AD20846" i="8"/>
  <c r="AD20845" i="8"/>
  <c r="AD20844" i="8"/>
  <c r="AD20843" i="8"/>
  <c r="AD20842" i="8"/>
  <c r="AD20841" i="8"/>
  <c r="AD20840" i="8"/>
  <c r="AD20839" i="8"/>
  <c r="AD20838" i="8"/>
  <c r="AD20837" i="8"/>
  <c r="AD20836" i="8"/>
  <c r="AD20835" i="8"/>
  <c r="AD20834" i="8"/>
  <c r="AD20833" i="8"/>
  <c r="AD20832" i="8"/>
  <c r="AD20831" i="8"/>
  <c r="AD20830" i="8"/>
  <c r="AD20829" i="8"/>
  <c r="AD20828" i="8"/>
  <c r="AD20827" i="8"/>
  <c r="AD20826" i="8"/>
  <c r="AD20825" i="8"/>
  <c r="AD20824" i="8"/>
  <c r="AD20823" i="8"/>
  <c r="AD20822" i="8"/>
  <c r="AD20821" i="8"/>
  <c r="AD20820" i="8"/>
  <c r="AD20819" i="8"/>
  <c r="AD20818" i="8"/>
  <c r="AD20817" i="8"/>
  <c r="AD20816" i="8"/>
  <c r="AD20815" i="8"/>
  <c r="AD20814" i="8"/>
  <c r="AD20813" i="8"/>
  <c r="AD20812" i="8"/>
  <c r="AD20811" i="8"/>
  <c r="AD20810" i="8"/>
  <c r="AD20809" i="8"/>
  <c r="AD20808" i="8"/>
  <c r="AD20807" i="8"/>
  <c r="AD20806" i="8"/>
  <c r="AD20805" i="8"/>
  <c r="AD20804" i="8"/>
  <c r="AD20803" i="8"/>
  <c r="AD20802" i="8"/>
  <c r="AD20801" i="8"/>
  <c r="AD20800" i="8"/>
  <c r="AD20799" i="8"/>
  <c r="AD20798" i="8"/>
  <c r="AD20797" i="8"/>
  <c r="AD20796" i="8"/>
  <c r="AD20795" i="8"/>
  <c r="AD20794" i="8"/>
  <c r="AD20793" i="8"/>
  <c r="AD20792" i="8"/>
  <c r="AD20791" i="8"/>
  <c r="AD20790" i="8"/>
  <c r="AD20789" i="8"/>
  <c r="AD20788" i="8"/>
  <c r="AD20787" i="8"/>
  <c r="AD20786" i="8"/>
  <c r="AD20785" i="8"/>
  <c r="AD20784" i="8"/>
  <c r="AD20783" i="8"/>
  <c r="AD20782" i="8"/>
  <c r="AD20781" i="8"/>
  <c r="AD20780" i="8"/>
  <c r="AD20779" i="8"/>
  <c r="AD20778" i="8"/>
  <c r="AD20777" i="8"/>
  <c r="AD20776" i="8"/>
  <c r="AD20775" i="8"/>
  <c r="AD20774" i="8"/>
  <c r="AD20773" i="8"/>
  <c r="AD20772" i="8"/>
  <c r="AD20771" i="8"/>
  <c r="AD20770" i="8"/>
  <c r="AD20769" i="8"/>
  <c r="AD20768" i="8"/>
  <c r="AD20767" i="8"/>
  <c r="AD20766" i="8"/>
  <c r="AD20765" i="8"/>
  <c r="AD20764" i="8"/>
  <c r="AD20763" i="8"/>
  <c r="AD20762" i="8"/>
  <c r="AD20761" i="8"/>
  <c r="AD20760" i="8"/>
  <c r="AD20759" i="8"/>
  <c r="AD20758" i="8"/>
  <c r="AD20757" i="8"/>
  <c r="AD20756" i="8"/>
  <c r="AD20755" i="8"/>
  <c r="AD20754" i="8"/>
  <c r="AD20753" i="8"/>
  <c r="AD20752" i="8"/>
  <c r="AD20751" i="8"/>
  <c r="AD20750" i="8"/>
  <c r="AD20749" i="8"/>
  <c r="AD20748" i="8"/>
  <c r="AD20747" i="8"/>
  <c r="AD20746" i="8"/>
  <c r="AD20745" i="8"/>
  <c r="AD20744" i="8"/>
  <c r="AD20743" i="8"/>
  <c r="AD20742" i="8"/>
  <c r="AD20741" i="8"/>
  <c r="AD20740" i="8"/>
  <c r="AD20739" i="8"/>
  <c r="AD20738" i="8"/>
  <c r="AD20737" i="8"/>
  <c r="AD20736" i="8"/>
  <c r="AD20735" i="8"/>
  <c r="AD20734" i="8"/>
  <c r="AD20733" i="8"/>
  <c r="AD20732" i="8"/>
  <c r="AD20731" i="8"/>
  <c r="AD20730" i="8"/>
  <c r="AD20729" i="8"/>
  <c r="AD20728" i="8"/>
  <c r="AD20727" i="8"/>
  <c r="AD20726" i="8"/>
  <c r="AD20725" i="8"/>
  <c r="AD20724" i="8"/>
  <c r="AD20723" i="8"/>
  <c r="AD20722" i="8"/>
  <c r="AD20721" i="8"/>
  <c r="AD20720" i="8"/>
  <c r="AD20719" i="8"/>
  <c r="AD20718" i="8"/>
  <c r="AD20717" i="8"/>
  <c r="AD20716" i="8"/>
  <c r="AD20715" i="8"/>
  <c r="AD20714" i="8"/>
  <c r="AD20713" i="8"/>
  <c r="AD20712" i="8"/>
  <c r="AD20711" i="8"/>
  <c r="AD20710" i="8"/>
  <c r="AD20709" i="8"/>
  <c r="AD20708" i="8"/>
  <c r="AD20707" i="8"/>
  <c r="AD20706" i="8"/>
  <c r="AD20705" i="8"/>
  <c r="AD20704" i="8"/>
  <c r="AD20703" i="8"/>
  <c r="AD20702" i="8"/>
  <c r="AD20701" i="8"/>
  <c r="AD20700" i="8"/>
  <c r="AD20699" i="8"/>
  <c r="AD20698" i="8"/>
  <c r="AD20697" i="8"/>
  <c r="AD20696" i="8"/>
  <c r="AD20695" i="8"/>
  <c r="AD20694" i="8"/>
  <c r="AD20693" i="8"/>
  <c r="AD20692" i="8"/>
  <c r="AD20691" i="8"/>
  <c r="AD20690" i="8"/>
  <c r="AD20689" i="8"/>
  <c r="AD20688" i="8"/>
  <c r="AD20687" i="8"/>
  <c r="AD20686" i="8"/>
  <c r="AD20685" i="8"/>
  <c r="AD20684" i="8"/>
  <c r="AD20683" i="8"/>
  <c r="AD20682" i="8"/>
  <c r="AD20681" i="8"/>
  <c r="AD20680" i="8"/>
  <c r="AD20679" i="8"/>
  <c r="AD20678" i="8"/>
  <c r="AD20677" i="8"/>
  <c r="AD20676" i="8"/>
  <c r="AD20675" i="8"/>
  <c r="AD20674" i="8"/>
  <c r="AD20673" i="8"/>
  <c r="AD20672" i="8"/>
  <c r="AD20671" i="8"/>
  <c r="AD20670" i="8"/>
  <c r="AD20669" i="8"/>
  <c r="AD20668" i="8"/>
  <c r="AD20667" i="8"/>
  <c r="AD20666" i="8"/>
  <c r="AD20665" i="8"/>
  <c r="AD20664" i="8"/>
  <c r="AD20663" i="8"/>
  <c r="AD20662" i="8"/>
  <c r="AD20661" i="8"/>
  <c r="AD20660" i="8"/>
  <c r="AD20659" i="8"/>
  <c r="AD20658" i="8"/>
  <c r="AD20657" i="8"/>
  <c r="AD20656" i="8"/>
  <c r="AD20655" i="8"/>
  <c r="AD20654" i="8"/>
  <c r="AD20653" i="8"/>
  <c r="AD20652" i="8"/>
  <c r="AD20651" i="8"/>
  <c r="AD20650" i="8"/>
  <c r="AD20649" i="8"/>
  <c r="AD20648" i="8"/>
  <c r="AD20647" i="8"/>
  <c r="AD20646" i="8"/>
  <c r="AD20645" i="8"/>
  <c r="AD20644" i="8"/>
  <c r="AD20643" i="8"/>
  <c r="AD20642" i="8"/>
  <c r="AD20641" i="8"/>
  <c r="AD20640" i="8"/>
  <c r="AD20639" i="8"/>
  <c r="AD20638" i="8"/>
  <c r="AD20637" i="8"/>
  <c r="AD20636" i="8"/>
  <c r="AD20635" i="8"/>
  <c r="AD20634" i="8"/>
  <c r="AD20633" i="8"/>
  <c r="AD20632" i="8"/>
  <c r="AD20631" i="8"/>
  <c r="AD20630" i="8"/>
  <c r="AD20629" i="8"/>
  <c r="AD20628" i="8"/>
  <c r="AD20627" i="8"/>
  <c r="AD20626" i="8"/>
  <c r="AD20625" i="8"/>
  <c r="AD20624" i="8"/>
  <c r="AD20623" i="8"/>
  <c r="AD20622" i="8"/>
  <c r="AD20621" i="8"/>
  <c r="AD20620" i="8"/>
  <c r="AD20619" i="8"/>
  <c r="AD20618" i="8"/>
  <c r="AD20617" i="8"/>
  <c r="AD20616" i="8"/>
  <c r="AD20615" i="8"/>
  <c r="AD20614" i="8"/>
  <c r="AD20613" i="8"/>
  <c r="AD20612" i="8"/>
  <c r="AD20611" i="8"/>
  <c r="AD20610" i="8"/>
  <c r="AD20609" i="8"/>
  <c r="AD20608" i="8"/>
  <c r="AD20607" i="8"/>
  <c r="AD20606" i="8"/>
  <c r="AD20605" i="8"/>
  <c r="AD20604" i="8"/>
  <c r="AD20603" i="8"/>
  <c r="AD20602" i="8"/>
  <c r="AD20601" i="8"/>
  <c r="AD20600" i="8"/>
  <c r="AD20599" i="8"/>
  <c r="AD20598" i="8"/>
  <c r="AD20597" i="8"/>
  <c r="AD20596" i="8"/>
  <c r="AD20595" i="8"/>
  <c r="AD20594" i="8"/>
  <c r="AD20593" i="8"/>
  <c r="AD20592" i="8"/>
  <c r="AD20591" i="8"/>
  <c r="AD20590" i="8"/>
  <c r="AD20589" i="8"/>
  <c r="AD20588" i="8"/>
  <c r="AD20587" i="8"/>
  <c r="AD20586" i="8"/>
  <c r="AD20585" i="8"/>
  <c r="AD20584" i="8"/>
  <c r="AD20583" i="8"/>
  <c r="AD20582" i="8"/>
  <c r="AD20581" i="8"/>
  <c r="AD20580" i="8"/>
  <c r="AD20579" i="8"/>
  <c r="AD20578" i="8"/>
  <c r="AD20577" i="8"/>
  <c r="AD20576" i="8"/>
  <c r="AD20575" i="8"/>
  <c r="AD20574" i="8"/>
  <c r="AD20573" i="8"/>
  <c r="AD20572" i="8"/>
  <c r="AD20571" i="8"/>
  <c r="AD20570" i="8"/>
  <c r="AD20569" i="8"/>
  <c r="AD20568" i="8"/>
  <c r="AD20567" i="8"/>
  <c r="AD20566" i="8"/>
  <c r="AD20565" i="8"/>
  <c r="AD20564" i="8"/>
  <c r="AD20563" i="8"/>
  <c r="AD20562" i="8"/>
  <c r="AD20561" i="8"/>
  <c r="AD20560" i="8"/>
  <c r="AD20559" i="8"/>
  <c r="AD20558" i="8"/>
  <c r="AD20557" i="8"/>
  <c r="AD20556" i="8"/>
  <c r="AD20555" i="8"/>
  <c r="AD20554" i="8"/>
  <c r="AD20553" i="8"/>
  <c r="AD20552" i="8"/>
  <c r="AD20551" i="8"/>
  <c r="AD20550" i="8"/>
  <c r="AD20549" i="8"/>
  <c r="AD20548" i="8"/>
  <c r="AD20547" i="8"/>
  <c r="AD20546" i="8"/>
  <c r="AD20545" i="8"/>
  <c r="AD20544" i="8"/>
  <c r="AD20543" i="8"/>
  <c r="AD20542" i="8"/>
  <c r="AD20541" i="8"/>
  <c r="AD20540" i="8"/>
  <c r="AD20539" i="8"/>
  <c r="AD20538" i="8"/>
  <c r="AD20537" i="8"/>
  <c r="AD20536" i="8"/>
  <c r="AD20535" i="8"/>
  <c r="AD20534" i="8"/>
  <c r="AD20533" i="8"/>
  <c r="AD20532" i="8"/>
  <c r="AD20531" i="8"/>
  <c r="AD20530" i="8"/>
  <c r="AD20529" i="8"/>
  <c r="AD20528" i="8"/>
  <c r="AD20527" i="8"/>
  <c r="AD20526" i="8"/>
  <c r="AD20525" i="8"/>
  <c r="AD20524" i="8"/>
  <c r="AD20523" i="8"/>
  <c r="AD20522" i="8"/>
  <c r="AD20521" i="8"/>
  <c r="AD20520" i="8"/>
  <c r="AD20519" i="8"/>
  <c r="AD20518" i="8"/>
  <c r="AD20517" i="8"/>
  <c r="AD20516" i="8"/>
  <c r="AD20515" i="8"/>
  <c r="AD20514" i="8"/>
  <c r="AD20513" i="8"/>
  <c r="AD20512" i="8"/>
  <c r="AD20511" i="8"/>
  <c r="AD20510" i="8"/>
  <c r="AD20509" i="8"/>
  <c r="AD20508" i="8"/>
  <c r="AD20507" i="8"/>
  <c r="AD20506" i="8"/>
  <c r="AD20505" i="8"/>
  <c r="AD20504" i="8"/>
  <c r="AD20503" i="8"/>
  <c r="AD20502" i="8"/>
  <c r="AD20501" i="8"/>
  <c r="AD20500" i="8"/>
  <c r="AD20499" i="8"/>
  <c r="AD20498" i="8"/>
  <c r="AD20497" i="8"/>
  <c r="AD20496" i="8"/>
  <c r="AD20495" i="8"/>
  <c r="AD20494" i="8"/>
  <c r="AD20493" i="8"/>
  <c r="AD20492" i="8"/>
  <c r="AD20491" i="8"/>
  <c r="AD20490" i="8"/>
  <c r="AD20489" i="8"/>
  <c r="AD20488" i="8"/>
  <c r="AD20487" i="8"/>
  <c r="AD20486" i="8"/>
  <c r="AD20485" i="8"/>
  <c r="AD20484" i="8"/>
  <c r="AD20483" i="8"/>
  <c r="AD20482" i="8"/>
  <c r="AD20481" i="8"/>
  <c r="AD20480" i="8"/>
  <c r="AD20479" i="8"/>
  <c r="AD20478" i="8"/>
  <c r="AD20477" i="8"/>
  <c r="AD20476" i="8"/>
  <c r="AD20475" i="8"/>
  <c r="AD20474" i="8"/>
  <c r="AD20473" i="8"/>
  <c r="AD20472" i="8"/>
  <c r="AD20471" i="8"/>
  <c r="AD20470" i="8"/>
  <c r="AD20469" i="8"/>
  <c r="AD20468" i="8"/>
  <c r="AD20467" i="8"/>
  <c r="AD20466" i="8"/>
  <c r="AD20465" i="8"/>
  <c r="AD20464" i="8"/>
  <c r="AD20463" i="8"/>
  <c r="AD20462" i="8"/>
  <c r="AD20461" i="8"/>
  <c r="AD20460" i="8"/>
  <c r="AD20459" i="8"/>
  <c r="AD20458" i="8"/>
  <c r="AD20457" i="8"/>
  <c r="AD20456" i="8"/>
  <c r="AD20455" i="8"/>
  <c r="AD20454" i="8"/>
  <c r="AD20453" i="8"/>
  <c r="AD20452" i="8"/>
  <c r="AD20451" i="8"/>
  <c r="AD20450" i="8"/>
  <c r="AD20449" i="8"/>
  <c r="AD20448" i="8"/>
  <c r="AD20447" i="8"/>
  <c r="AD20446" i="8"/>
  <c r="AD20445" i="8"/>
  <c r="AD20444" i="8"/>
  <c r="AD20443" i="8"/>
  <c r="AD20442" i="8"/>
  <c r="AD20441" i="8"/>
  <c r="AD20440" i="8"/>
  <c r="AD20439" i="8"/>
  <c r="AD20438" i="8"/>
  <c r="AD20437" i="8"/>
  <c r="AD20436" i="8"/>
  <c r="AD20435" i="8"/>
  <c r="AD20434" i="8"/>
  <c r="AD20433" i="8"/>
  <c r="AD20432" i="8"/>
  <c r="AD20431" i="8"/>
  <c r="AD20430" i="8"/>
  <c r="AD20429" i="8"/>
  <c r="AD20428" i="8"/>
  <c r="AD20427" i="8"/>
  <c r="AD20426" i="8"/>
  <c r="AD20425" i="8"/>
  <c r="AD20424" i="8"/>
  <c r="AD20423" i="8"/>
  <c r="AD20422" i="8"/>
  <c r="AD20421" i="8"/>
  <c r="AD20420" i="8"/>
  <c r="AD20419" i="8"/>
  <c r="AD20418" i="8"/>
  <c r="AD20417" i="8"/>
  <c r="AD20416" i="8"/>
  <c r="AD20415" i="8"/>
  <c r="AD20414" i="8"/>
  <c r="AD20413" i="8"/>
  <c r="AD20412" i="8"/>
  <c r="AD20411" i="8"/>
  <c r="AD20410" i="8"/>
  <c r="AD20409" i="8"/>
  <c r="AD20408" i="8"/>
  <c r="AD20407" i="8"/>
  <c r="AD20406" i="8"/>
  <c r="AD20405" i="8"/>
  <c r="AD20404" i="8"/>
  <c r="AD20403" i="8"/>
  <c r="AD20402" i="8"/>
  <c r="AD20401" i="8"/>
  <c r="AD20400" i="8"/>
  <c r="AD20399" i="8"/>
  <c r="AD20398" i="8"/>
  <c r="AD20397" i="8"/>
  <c r="AD20396" i="8"/>
  <c r="AD20395" i="8"/>
  <c r="AD20394" i="8"/>
  <c r="AD20393" i="8"/>
  <c r="AD20392" i="8"/>
  <c r="AD20391" i="8"/>
  <c r="AD20390" i="8"/>
  <c r="AD20389" i="8"/>
  <c r="AD20388" i="8"/>
  <c r="AD20387" i="8"/>
  <c r="AD20386" i="8"/>
  <c r="AD20385" i="8"/>
  <c r="AD20384" i="8"/>
  <c r="AD20383" i="8"/>
  <c r="AD20382" i="8"/>
  <c r="AD20381" i="8"/>
  <c r="AD20380" i="8"/>
  <c r="AD20379" i="8"/>
  <c r="AD20378" i="8"/>
  <c r="AD20377" i="8"/>
  <c r="AD20376" i="8"/>
  <c r="AD20375" i="8"/>
  <c r="AD20374" i="8"/>
  <c r="AD20373" i="8"/>
  <c r="AD20372" i="8"/>
  <c r="AD20371" i="8"/>
  <c r="AD20370" i="8"/>
  <c r="AD20369" i="8"/>
  <c r="AD20368" i="8"/>
  <c r="AD20367" i="8"/>
  <c r="AD20366" i="8"/>
  <c r="AD20365" i="8"/>
  <c r="AD20364" i="8"/>
  <c r="AD20363" i="8"/>
  <c r="AD20362" i="8"/>
  <c r="AD20361" i="8"/>
  <c r="AD20360" i="8"/>
  <c r="AD20359" i="8"/>
  <c r="AD20358" i="8"/>
  <c r="AD20357" i="8"/>
  <c r="AD20356" i="8"/>
  <c r="AD20355" i="8"/>
  <c r="AD20354" i="8"/>
  <c r="AD20353" i="8"/>
  <c r="AD20352" i="8"/>
  <c r="AD20351" i="8"/>
  <c r="AD20350" i="8"/>
  <c r="AD20349" i="8"/>
  <c r="AD20348" i="8"/>
  <c r="AD20347" i="8"/>
  <c r="AD20346" i="8"/>
  <c r="AD20345" i="8"/>
  <c r="AD20344" i="8"/>
  <c r="AD20343" i="8"/>
  <c r="AD20342" i="8"/>
  <c r="AD20341" i="8"/>
  <c r="AD20340" i="8"/>
  <c r="AD20339" i="8"/>
  <c r="AD20338" i="8"/>
  <c r="AD20337" i="8"/>
  <c r="AD20336" i="8"/>
  <c r="AD20335" i="8"/>
  <c r="AD20334" i="8"/>
  <c r="AD20333" i="8"/>
  <c r="AD20332" i="8"/>
  <c r="AD20331" i="8"/>
  <c r="AD20330" i="8"/>
  <c r="AD20329" i="8"/>
  <c r="AD20328" i="8"/>
  <c r="AD20327" i="8"/>
  <c r="AD20326" i="8"/>
  <c r="AD20325" i="8"/>
  <c r="AD20324" i="8"/>
  <c r="AD20323" i="8"/>
  <c r="AD20322" i="8"/>
  <c r="AD20321" i="8"/>
  <c r="AD20320" i="8"/>
  <c r="AD20319" i="8"/>
  <c r="AD20318" i="8"/>
  <c r="AD20317" i="8"/>
  <c r="AD20316" i="8"/>
  <c r="AD20315" i="8"/>
  <c r="AD20314" i="8"/>
  <c r="AD20313" i="8"/>
  <c r="AD20312" i="8"/>
  <c r="AD20311" i="8"/>
  <c r="AD20310" i="8"/>
  <c r="AD20309" i="8"/>
  <c r="AD20308" i="8"/>
  <c r="AD20307" i="8"/>
  <c r="AD20306" i="8"/>
  <c r="AD20305" i="8"/>
  <c r="AD20304" i="8"/>
  <c r="AD20303" i="8"/>
  <c r="AD20302" i="8"/>
  <c r="AD20301" i="8"/>
  <c r="AD20300" i="8"/>
  <c r="AD20299" i="8"/>
  <c r="AD20298" i="8"/>
  <c r="AD20297" i="8"/>
  <c r="AD20296" i="8"/>
  <c r="AD20295" i="8"/>
  <c r="AD20294" i="8"/>
  <c r="AD20293" i="8"/>
  <c r="AD20292" i="8"/>
  <c r="AD20291" i="8"/>
  <c r="AD20290" i="8"/>
  <c r="AD20289" i="8"/>
  <c r="AD20288" i="8"/>
  <c r="AD20287" i="8"/>
  <c r="AD20286" i="8"/>
  <c r="AD20285" i="8"/>
  <c r="AD20284" i="8"/>
  <c r="AD20283" i="8"/>
  <c r="AD20282" i="8"/>
  <c r="AD20281" i="8"/>
  <c r="AD20280" i="8"/>
  <c r="AD20279" i="8"/>
  <c r="AD20278" i="8"/>
  <c r="AD20277" i="8"/>
  <c r="AD20276" i="8"/>
  <c r="AD20275" i="8"/>
  <c r="AD20274" i="8"/>
  <c r="AD20273" i="8"/>
  <c r="AD20272" i="8"/>
  <c r="AD20271" i="8"/>
  <c r="AD20270" i="8"/>
  <c r="AD20269" i="8"/>
  <c r="AD20268" i="8"/>
  <c r="AD20267" i="8"/>
  <c r="AD20266" i="8"/>
  <c r="AD20265" i="8"/>
  <c r="AD20264" i="8"/>
  <c r="AD20263" i="8"/>
  <c r="AD20262" i="8"/>
  <c r="AD20261" i="8"/>
  <c r="AD20260" i="8"/>
  <c r="AD20259" i="8"/>
  <c r="AD20258" i="8"/>
  <c r="AD20257" i="8"/>
  <c r="AD20256" i="8"/>
  <c r="AD20255" i="8"/>
  <c r="AD20254" i="8"/>
  <c r="AD20253" i="8"/>
  <c r="AD20252" i="8"/>
  <c r="AD20251" i="8"/>
  <c r="AD20250" i="8"/>
  <c r="AD20249" i="8"/>
  <c r="AD20248" i="8"/>
  <c r="AD20247" i="8"/>
  <c r="AD20246" i="8"/>
  <c r="AD20245" i="8"/>
  <c r="AD20244" i="8"/>
  <c r="AD20243" i="8"/>
  <c r="AD20242" i="8"/>
  <c r="AD20241" i="8"/>
  <c r="AD20240" i="8"/>
  <c r="AD20239" i="8"/>
  <c r="AD20238" i="8"/>
  <c r="AD20237" i="8"/>
  <c r="AD20236" i="8"/>
  <c r="AD20235" i="8"/>
  <c r="AD20234" i="8"/>
  <c r="AD20233" i="8"/>
  <c r="AD20232" i="8"/>
  <c r="AD20231" i="8"/>
  <c r="AD20230" i="8"/>
  <c r="AD20229" i="8"/>
  <c r="AD20228" i="8"/>
  <c r="AD20227" i="8"/>
  <c r="AD20226" i="8"/>
  <c r="AD20225" i="8"/>
  <c r="AD20224" i="8"/>
  <c r="AD20223" i="8"/>
  <c r="AD20222" i="8"/>
  <c r="AD20221" i="8"/>
  <c r="AD20220" i="8"/>
  <c r="AD20219" i="8"/>
  <c r="AD20218" i="8"/>
  <c r="AD20217" i="8"/>
  <c r="AD20216" i="8"/>
  <c r="AD20215" i="8"/>
  <c r="AD20214" i="8"/>
  <c r="AD20213" i="8"/>
  <c r="AD20212" i="8"/>
  <c r="AD20211" i="8"/>
  <c r="AD20210" i="8"/>
  <c r="AD20209" i="8"/>
  <c r="AD20208" i="8"/>
  <c r="AD20207" i="8"/>
  <c r="AD20206" i="8"/>
  <c r="AD20205" i="8"/>
  <c r="AD20204" i="8"/>
  <c r="AD20203" i="8"/>
  <c r="AD20202" i="8"/>
  <c r="AD20201" i="8"/>
  <c r="AD20200" i="8"/>
  <c r="AD20199" i="8"/>
  <c r="AD20198" i="8"/>
  <c r="AD20197" i="8"/>
  <c r="AD20196" i="8"/>
  <c r="AD20195" i="8"/>
  <c r="AD20194" i="8"/>
  <c r="AD20193" i="8"/>
  <c r="AD20192" i="8"/>
  <c r="AD20191" i="8"/>
  <c r="AD20190" i="8"/>
  <c r="AD20189" i="8"/>
  <c r="AD20188" i="8"/>
  <c r="AD20187" i="8"/>
  <c r="AD20186" i="8"/>
  <c r="AD20185" i="8"/>
  <c r="AD20184" i="8"/>
  <c r="AD20183" i="8"/>
  <c r="AD20182" i="8"/>
  <c r="AD20181" i="8"/>
  <c r="AD20180" i="8"/>
  <c r="AD20179" i="8"/>
  <c r="AD20178" i="8"/>
  <c r="AD20177" i="8"/>
  <c r="AD20176" i="8"/>
  <c r="AD20175" i="8"/>
  <c r="AD20174" i="8"/>
  <c r="AD20173" i="8"/>
  <c r="AD20172" i="8"/>
  <c r="AD20171" i="8"/>
  <c r="AD20170" i="8"/>
  <c r="AD20169" i="8"/>
  <c r="AD20168" i="8"/>
  <c r="AD20167" i="8"/>
  <c r="AD20166" i="8"/>
  <c r="AD20165" i="8"/>
  <c r="AD20164" i="8"/>
  <c r="AD20163" i="8"/>
  <c r="AD20162" i="8"/>
  <c r="AD20161" i="8"/>
  <c r="AD20160" i="8"/>
  <c r="AD20159" i="8"/>
  <c r="AD20158" i="8"/>
  <c r="AD20157" i="8"/>
  <c r="AD20156" i="8"/>
  <c r="AD20155" i="8"/>
  <c r="AD20154" i="8"/>
  <c r="AD20153" i="8"/>
  <c r="AD20152" i="8"/>
  <c r="AD20151" i="8"/>
  <c r="AD20150" i="8"/>
  <c r="AD20149" i="8"/>
  <c r="AD20148" i="8"/>
  <c r="AD20147" i="8"/>
  <c r="AD20146" i="8"/>
  <c r="AD20145" i="8"/>
  <c r="AD20144" i="8"/>
  <c r="AD20143" i="8"/>
  <c r="AD20142" i="8"/>
  <c r="AD20141" i="8"/>
  <c r="AD20140" i="8"/>
  <c r="AD20139" i="8"/>
  <c r="AD20138" i="8"/>
  <c r="AD20137" i="8"/>
  <c r="AD20136" i="8"/>
  <c r="AD20135" i="8"/>
  <c r="AD20134" i="8"/>
  <c r="AD20133" i="8"/>
  <c r="AD20132" i="8"/>
  <c r="AD20131" i="8"/>
  <c r="AD20130" i="8"/>
  <c r="AD20129" i="8"/>
  <c r="AD20128" i="8"/>
  <c r="AD20127" i="8"/>
  <c r="AD20126" i="8"/>
  <c r="AD20125" i="8"/>
  <c r="AD20124" i="8"/>
  <c r="AD20123" i="8"/>
  <c r="AD20122" i="8"/>
  <c r="AD20121" i="8"/>
  <c r="AD20120" i="8"/>
  <c r="AD20119" i="8"/>
  <c r="AD20118" i="8"/>
  <c r="AD20117" i="8"/>
  <c r="AD20116" i="8"/>
  <c r="AD20115" i="8"/>
  <c r="AD20114" i="8"/>
  <c r="AD20113" i="8"/>
  <c r="AD20112" i="8"/>
  <c r="AD20111" i="8"/>
  <c r="AD20110" i="8"/>
  <c r="AD20109" i="8"/>
  <c r="AD20108" i="8"/>
  <c r="AD20107" i="8"/>
  <c r="AD20106" i="8"/>
  <c r="AD20105" i="8"/>
  <c r="AD20104" i="8"/>
  <c r="AD20103" i="8"/>
  <c r="AD20102" i="8"/>
  <c r="AD20101" i="8"/>
  <c r="AD20100" i="8"/>
  <c r="AD20099" i="8"/>
  <c r="AD20098" i="8"/>
  <c r="AD20097" i="8"/>
  <c r="AD20096" i="8"/>
  <c r="AD20095" i="8"/>
  <c r="AD20094" i="8"/>
  <c r="AD20093" i="8"/>
  <c r="AD20092" i="8"/>
  <c r="AD20091" i="8"/>
  <c r="AD20090" i="8"/>
  <c r="AD20089" i="8"/>
  <c r="AD20088" i="8"/>
  <c r="AD20087" i="8"/>
  <c r="AD20086" i="8"/>
  <c r="AD20085" i="8"/>
  <c r="AD20084" i="8"/>
  <c r="AD20083" i="8"/>
  <c r="AD20082" i="8"/>
  <c r="AD20081" i="8"/>
  <c r="AD20080" i="8"/>
  <c r="AD20079" i="8"/>
  <c r="AD20078" i="8"/>
  <c r="AD20077" i="8"/>
  <c r="AD20076" i="8"/>
  <c r="AD20075" i="8"/>
  <c r="AD20074" i="8"/>
  <c r="AD20073" i="8"/>
  <c r="AD20072" i="8"/>
  <c r="AD20071" i="8"/>
  <c r="AD20070" i="8"/>
  <c r="AD20069" i="8"/>
  <c r="AD20068" i="8"/>
  <c r="AD20067" i="8"/>
  <c r="AD20066" i="8"/>
  <c r="AD20065" i="8"/>
  <c r="AD20064" i="8"/>
  <c r="AD20063" i="8"/>
  <c r="AD20062" i="8"/>
  <c r="AD20061" i="8"/>
  <c r="AD20060" i="8"/>
  <c r="AD20059" i="8"/>
  <c r="AD20058" i="8"/>
  <c r="AD20057" i="8"/>
  <c r="AD20056" i="8"/>
  <c r="AD20055" i="8"/>
  <c r="AD20054" i="8"/>
  <c r="AD20053" i="8"/>
  <c r="AD20052" i="8"/>
  <c r="AD20051" i="8"/>
  <c r="AD20050" i="8"/>
  <c r="AD20049" i="8"/>
  <c r="AD20048" i="8"/>
  <c r="AD20047" i="8"/>
  <c r="AD20046" i="8"/>
  <c r="AD20045" i="8"/>
  <c r="AD20044" i="8"/>
  <c r="AD20043" i="8"/>
  <c r="AD20042" i="8"/>
  <c r="AD20041" i="8"/>
  <c r="AD20040" i="8"/>
  <c r="AD20039" i="8"/>
  <c r="AD20038" i="8"/>
  <c r="AD20037" i="8"/>
  <c r="AD20036" i="8"/>
  <c r="AD20035" i="8"/>
  <c r="AD20034" i="8"/>
  <c r="AD20033" i="8"/>
  <c r="AD20032" i="8"/>
  <c r="AD20031" i="8"/>
  <c r="AD20030" i="8"/>
  <c r="AD20029" i="8"/>
  <c r="AD20028" i="8"/>
  <c r="AD20027" i="8"/>
  <c r="AD20026" i="8"/>
  <c r="AD20025" i="8"/>
  <c r="AD20024" i="8"/>
  <c r="AD20023" i="8"/>
  <c r="AD20022" i="8"/>
  <c r="AD20021" i="8"/>
  <c r="AD20020" i="8"/>
  <c r="AD20019" i="8"/>
  <c r="AD20018" i="8"/>
  <c r="AD20017" i="8"/>
  <c r="AD20016" i="8"/>
  <c r="AD20015" i="8"/>
  <c r="AD20014" i="8"/>
  <c r="AD20013" i="8"/>
  <c r="AD20012" i="8"/>
  <c r="AD20011" i="8"/>
  <c r="AD20010" i="8"/>
  <c r="AD20009" i="8"/>
  <c r="AD20008" i="8"/>
  <c r="AD20007" i="8"/>
  <c r="AD20006" i="8"/>
  <c r="AD20005" i="8"/>
  <c r="AD20004" i="8"/>
  <c r="AD20003" i="8"/>
  <c r="AD20002" i="8"/>
  <c r="AD20001" i="8"/>
  <c r="AD20000" i="8"/>
  <c r="AD19999" i="8"/>
  <c r="AD19998" i="8"/>
  <c r="AD19997" i="8"/>
  <c r="AD19996" i="8"/>
  <c r="AD19995" i="8"/>
  <c r="AD19994" i="8"/>
  <c r="AD19993" i="8"/>
  <c r="AD19992" i="8"/>
  <c r="AD19991" i="8"/>
  <c r="AD19990" i="8"/>
  <c r="AD19989" i="8"/>
  <c r="AD19988" i="8"/>
  <c r="AD19987" i="8"/>
  <c r="AD19986" i="8"/>
  <c r="AD19985" i="8"/>
  <c r="AD19984" i="8"/>
  <c r="AD19983" i="8"/>
  <c r="AD19982" i="8"/>
  <c r="AD19981" i="8"/>
  <c r="AD19980" i="8"/>
  <c r="AD19979" i="8"/>
  <c r="AD19978" i="8"/>
  <c r="AD19977" i="8"/>
  <c r="AD19976" i="8"/>
  <c r="AD19975" i="8"/>
  <c r="AD19974" i="8"/>
  <c r="AD19973" i="8"/>
  <c r="AD19972" i="8"/>
  <c r="AD19971" i="8"/>
  <c r="AD19970" i="8"/>
  <c r="AD19969" i="8"/>
  <c r="AD19968" i="8"/>
  <c r="AD19967" i="8"/>
  <c r="AD19966" i="8"/>
  <c r="AD19965" i="8"/>
  <c r="AD19964" i="8"/>
  <c r="AD19963" i="8"/>
  <c r="AD19962" i="8"/>
  <c r="AD19961" i="8"/>
  <c r="AD19960" i="8"/>
  <c r="AD19959" i="8"/>
  <c r="AD19958" i="8"/>
  <c r="AD19957" i="8"/>
  <c r="AD19956" i="8"/>
  <c r="AD19955" i="8"/>
  <c r="AD19954" i="8"/>
  <c r="AD19953" i="8"/>
  <c r="AD19952" i="8"/>
  <c r="AD19951" i="8"/>
  <c r="AD19950" i="8"/>
  <c r="AD19949" i="8"/>
  <c r="AD19948" i="8"/>
  <c r="AD19947" i="8"/>
  <c r="AD19946" i="8"/>
  <c r="AD19945" i="8"/>
  <c r="AD19944" i="8"/>
  <c r="AD19943" i="8"/>
  <c r="AD19942" i="8"/>
  <c r="AD19941" i="8"/>
  <c r="AD19940" i="8"/>
  <c r="AD19939" i="8"/>
  <c r="AD19938" i="8"/>
  <c r="AD19937" i="8"/>
  <c r="AD19936" i="8"/>
  <c r="AD19935" i="8"/>
  <c r="AD19934" i="8"/>
  <c r="AD19933" i="8"/>
  <c r="AD19932" i="8"/>
  <c r="AD19931" i="8"/>
  <c r="AD19930" i="8"/>
  <c r="AD19929" i="8"/>
  <c r="AD19928" i="8"/>
  <c r="AD19927" i="8"/>
  <c r="AD19926" i="8"/>
  <c r="AD19925" i="8"/>
  <c r="AD19924" i="8"/>
  <c r="AD19923" i="8"/>
  <c r="AD19922" i="8"/>
  <c r="AD19921" i="8"/>
  <c r="AD19920" i="8"/>
  <c r="AD19919" i="8"/>
  <c r="AD19918" i="8"/>
  <c r="AD19917" i="8"/>
  <c r="AD19916" i="8"/>
  <c r="AD19915" i="8"/>
  <c r="AD19914" i="8"/>
  <c r="AD19913" i="8"/>
  <c r="AD19912" i="8"/>
  <c r="AD19911" i="8"/>
  <c r="AD19910" i="8"/>
  <c r="AD19909" i="8"/>
  <c r="AD19908" i="8"/>
  <c r="AD19907" i="8"/>
  <c r="AD19906" i="8"/>
  <c r="AD19905" i="8"/>
  <c r="AD19904" i="8"/>
  <c r="AD19903" i="8"/>
  <c r="AD19902" i="8"/>
  <c r="AD19901" i="8"/>
  <c r="AD19900" i="8"/>
  <c r="AD19899" i="8"/>
  <c r="AD19898" i="8"/>
  <c r="AD19897" i="8"/>
  <c r="AD19896" i="8"/>
  <c r="AD19895" i="8"/>
  <c r="AD19894" i="8"/>
  <c r="AD19893" i="8"/>
  <c r="AD19892" i="8"/>
  <c r="AD19891" i="8"/>
  <c r="AD19890" i="8"/>
  <c r="AD19889" i="8"/>
  <c r="AD19888" i="8"/>
  <c r="AD19887" i="8"/>
  <c r="AD19886" i="8"/>
  <c r="AD19885" i="8"/>
  <c r="AD19884" i="8"/>
  <c r="AD19883" i="8"/>
  <c r="AD19882" i="8"/>
  <c r="AD19881" i="8"/>
  <c r="AD19880" i="8"/>
  <c r="AD19879" i="8"/>
  <c r="AD19878" i="8"/>
  <c r="AD19877" i="8"/>
  <c r="AD19876" i="8"/>
  <c r="AD19875" i="8"/>
  <c r="AD19874" i="8"/>
  <c r="AD19873" i="8"/>
  <c r="AD19872" i="8"/>
  <c r="AD19871" i="8"/>
  <c r="AD19870" i="8"/>
  <c r="AD19869" i="8"/>
  <c r="AD19868" i="8"/>
  <c r="AD19867" i="8"/>
  <c r="AD19866" i="8"/>
  <c r="AD19865" i="8"/>
  <c r="AD19864" i="8"/>
  <c r="AD19863" i="8"/>
  <c r="AD19862" i="8"/>
  <c r="AD19861" i="8"/>
  <c r="AD19860" i="8"/>
  <c r="AD19859" i="8"/>
  <c r="AD19858" i="8"/>
  <c r="AD19857" i="8"/>
  <c r="AD19856" i="8"/>
  <c r="AD19855" i="8"/>
  <c r="AD19854" i="8"/>
  <c r="AD19853" i="8"/>
  <c r="AD19852" i="8"/>
  <c r="AD19851" i="8"/>
  <c r="AD19850" i="8"/>
  <c r="AD19849" i="8"/>
  <c r="AD19848" i="8"/>
  <c r="AD19847" i="8"/>
  <c r="AD19846" i="8"/>
  <c r="AD19845" i="8"/>
  <c r="AD19844" i="8"/>
  <c r="AD19843" i="8"/>
  <c r="AD19842" i="8"/>
  <c r="AD19841" i="8"/>
  <c r="AD19840" i="8"/>
  <c r="AD19839" i="8"/>
  <c r="AD19838" i="8"/>
  <c r="AD19837" i="8"/>
  <c r="AD19836" i="8"/>
  <c r="AD19835" i="8"/>
  <c r="AD19834" i="8"/>
  <c r="AD19833" i="8"/>
  <c r="AD19832" i="8"/>
  <c r="AD19831" i="8"/>
  <c r="AD19830" i="8"/>
  <c r="AD19829" i="8"/>
  <c r="AD19828" i="8"/>
  <c r="AD19827" i="8"/>
  <c r="AD19826" i="8"/>
  <c r="AD19825" i="8"/>
  <c r="AD19824" i="8"/>
  <c r="AD19823" i="8"/>
  <c r="AD19822" i="8"/>
  <c r="AD19821" i="8"/>
  <c r="AD19820" i="8"/>
  <c r="AD19819" i="8"/>
  <c r="AD19818" i="8"/>
  <c r="AD19817" i="8"/>
  <c r="AD19816" i="8"/>
  <c r="AD19815" i="8"/>
  <c r="AD19814" i="8"/>
  <c r="AD19813" i="8"/>
  <c r="AD19812" i="8"/>
  <c r="AD19811" i="8"/>
  <c r="AD19810" i="8"/>
  <c r="AD19809" i="8"/>
  <c r="AD19808" i="8"/>
  <c r="AD19807" i="8"/>
  <c r="AD19806" i="8"/>
  <c r="AD19805" i="8"/>
  <c r="AD19804" i="8"/>
  <c r="AD19803" i="8"/>
  <c r="AD19802" i="8"/>
  <c r="AD19801" i="8"/>
  <c r="AD19800" i="8"/>
  <c r="AD19799" i="8"/>
  <c r="AD19798" i="8"/>
  <c r="AD19797" i="8"/>
  <c r="AD19796" i="8"/>
  <c r="AD19795" i="8"/>
  <c r="AD19794" i="8"/>
  <c r="AD19793" i="8"/>
  <c r="AD19792" i="8"/>
  <c r="AD19791" i="8"/>
  <c r="AD19790" i="8"/>
  <c r="AD19789" i="8"/>
  <c r="AD19788" i="8"/>
  <c r="AD19787" i="8"/>
  <c r="AD19786" i="8"/>
  <c r="AD19785" i="8"/>
  <c r="AD19784" i="8"/>
  <c r="AD19783" i="8"/>
  <c r="AD19782" i="8"/>
  <c r="AD19781" i="8"/>
  <c r="AD19780" i="8"/>
  <c r="AD19779" i="8"/>
  <c r="AD19778" i="8"/>
  <c r="AD19777" i="8"/>
  <c r="AD19776" i="8"/>
  <c r="AD19775" i="8"/>
  <c r="AD19774" i="8"/>
  <c r="AD19773" i="8"/>
  <c r="AD19772" i="8"/>
  <c r="AD19771" i="8"/>
  <c r="AD19770" i="8"/>
  <c r="AD19769" i="8"/>
  <c r="AD19768" i="8"/>
  <c r="AD19767" i="8"/>
  <c r="AD19766" i="8"/>
  <c r="AD19765" i="8"/>
  <c r="AD19764" i="8"/>
  <c r="AD19763" i="8"/>
  <c r="AD19762" i="8"/>
  <c r="AD19761" i="8"/>
  <c r="AD19760" i="8"/>
  <c r="AD19759" i="8"/>
  <c r="AD19758" i="8"/>
  <c r="AD19757" i="8"/>
  <c r="AD19756" i="8"/>
  <c r="AD19755" i="8"/>
  <c r="AD19754" i="8"/>
  <c r="AD19753" i="8"/>
  <c r="AD19752" i="8"/>
  <c r="AD19751" i="8"/>
  <c r="AD19750" i="8"/>
  <c r="AD19749" i="8"/>
  <c r="AD19748" i="8"/>
  <c r="AD19747" i="8"/>
  <c r="AD19746" i="8"/>
  <c r="AD19745" i="8"/>
  <c r="AD19744" i="8"/>
  <c r="AD19743" i="8"/>
  <c r="AD19742" i="8"/>
  <c r="AD19741" i="8"/>
  <c r="AD19740" i="8"/>
  <c r="AD19739" i="8"/>
  <c r="AD19738" i="8"/>
  <c r="AD19737" i="8"/>
  <c r="AD19736" i="8"/>
  <c r="AD19735" i="8"/>
  <c r="AD19734" i="8"/>
  <c r="AD19733" i="8"/>
  <c r="AD19732" i="8"/>
  <c r="AD19731" i="8"/>
  <c r="AD19730" i="8"/>
  <c r="AD19729" i="8"/>
  <c r="AD19728" i="8"/>
  <c r="AD19727" i="8"/>
  <c r="AD19726" i="8"/>
  <c r="AD19725" i="8"/>
  <c r="AD19724" i="8"/>
  <c r="AD19723" i="8"/>
  <c r="AD19722" i="8"/>
  <c r="AD19721" i="8"/>
  <c r="AD19720" i="8"/>
  <c r="AD19719" i="8"/>
  <c r="AD19718" i="8"/>
  <c r="AD19717" i="8"/>
  <c r="AD19716" i="8"/>
  <c r="AD19715" i="8"/>
  <c r="AD19714" i="8"/>
  <c r="AD19713" i="8"/>
  <c r="AD19712" i="8"/>
  <c r="AD19711" i="8"/>
  <c r="AD19710" i="8"/>
  <c r="AD19709" i="8"/>
  <c r="AD19708" i="8"/>
  <c r="AD19707" i="8"/>
  <c r="AD19706" i="8"/>
  <c r="AD19705" i="8"/>
  <c r="AD19704" i="8"/>
  <c r="AD19703" i="8"/>
  <c r="AD19702" i="8"/>
  <c r="AD19701" i="8"/>
  <c r="AD19700" i="8"/>
  <c r="AD19699" i="8"/>
  <c r="AD19698" i="8"/>
  <c r="AD19697" i="8"/>
  <c r="AD19696" i="8"/>
  <c r="AD19695" i="8"/>
  <c r="AD19694" i="8"/>
  <c r="AD19693" i="8"/>
  <c r="AD19692" i="8"/>
  <c r="AD19691" i="8"/>
  <c r="AD19690" i="8"/>
  <c r="AD19689" i="8"/>
  <c r="AD19688" i="8"/>
  <c r="AD19687" i="8"/>
  <c r="AD19686" i="8"/>
  <c r="AD19685" i="8"/>
  <c r="AD19684" i="8"/>
  <c r="AD19683" i="8"/>
  <c r="AD19682" i="8"/>
  <c r="AD19681" i="8"/>
  <c r="AD19680" i="8"/>
  <c r="AD19679" i="8"/>
  <c r="AD19678" i="8"/>
  <c r="AD19677" i="8"/>
  <c r="AD19676" i="8"/>
  <c r="AD19675" i="8"/>
  <c r="AD19674" i="8"/>
  <c r="AD19673" i="8"/>
  <c r="AD19672" i="8"/>
  <c r="AD19671" i="8"/>
  <c r="AD19670" i="8"/>
  <c r="AD19669" i="8"/>
  <c r="AD19668" i="8"/>
  <c r="AD19667" i="8"/>
  <c r="AD19666" i="8"/>
  <c r="AD19665" i="8"/>
  <c r="AD19664" i="8"/>
  <c r="AD19663" i="8"/>
  <c r="AD19662" i="8"/>
  <c r="AD19661" i="8"/>
  <c r="AD19660" i="8"/>
  <c r="AD19659" i="8"/>
  <c r="AD19658" i="8"/>
  <c r="AD19657" i="8"/>
  <c r="AD19656" i="8"/>
  <c r="AD19655" i="8"/>
  <c r="AD19654" i="8"/>
  <c r="AD19653" i="8"/>
  <c r="AD19652" i="8"/>
  <c r="AD19651" i="8"/>
  <c r="AD19650" i="8"/>
  <c r="AD19649" i="8"/>
  <c r="AD19648" i="8"/>
  <c r="AD19647" i="8"/>
  <c r="AD19646" i="8"/>
  <c r="AD19645" i="8"/>
  <c r="AD19644" i="8"/>
  <c r="AD19643" i="8"/>
  <c r="AD19642" i="8"/>
  <c r="AD19641" i="8"/>
  <c r="AD19640" i="8"/>
  <c r="AD19639" i="8"/>
  <c r="AD19638" i="8"/>
  <c r="AD19637" i="8"/>
  <c r="AD19636" i="8"/>
  <c r="AD19635" i="8"/>
  <c r="AD19634" i="8"/>
  <c r="AD19633" i="8"/>
  <c r="AD19632" i="8"/>
  <c r="AD19631" i="8"/>
  <c r="AD19630" i="8"/>
  <c r="AD19629" i="8"/>
  <c r="AD19628" i="8"/>
  <c r="AD19627" i="8"/>
  <c r="AD19626" i="8"/>
  <c r="AD19625" i="8"/>
  <c r="AD19624" i="8"/>
  <c r="AD19623" i="8"/>
  <c r="AD19622" i="8"/>
  <c r="AD19621" i="8"/>
  <c r="AD19620" i="8"/>
  <c r="AD19619" i="8"/>
  <c r="AD19618" i="8"/>
  <c r="AD19617" i="8"/>
  <c r="AD19616" i="8"/>
  <c r="AD19615" i="8"/>
  <c r="AD19614" i="8"/>
  <c r="AD19613" i="8"/>
  <c r="AD19612" i="8"/>
  <c r="AD19611" i="8"/>
  <c r="AD19610" i="8"/>
  <c r="AD19609" i="8"/>
  <c r="AD19608" i="8"/>
  <c r="AD19607" i="8"/>
  <c r="AD19606" i="8"/>
  <c r="AD19605" i="8"/>
  <c r="AD19604" i="8"/>
  <c r="AD19603" i="8"/>
  <c r="AD19602" i="8"/>
  <c r="AD19601" i="8"/>
  <c r="AD19600" i="8"/>
  <c r="AD19599" i="8"/>
  <c r="AD19598" i="8"/>
  <c r="AD19597" i="8"/>
  <c r="AD19596" i="8"/>
  <c r="AD19595" i="8"/>
  <c r="AD19594" i="8"/>
  <c r="AD19593" i="8"/>
  <c r="AD19592" i="8"/>
  <c r="AD19591" i="8"/>
  <c r="AD19590" i="8"/>
  <c r="AD19589" i="8"/>
  <c r="AD19588" i="8"/>
  <c r="AD19587" i="8"/>
  <c r="AD19586" i="8"/>
  <c r="AD19585" i="8"/>
  <c r="AD19584" i="8"/>
  <c r="AD19583" i="8"/>
  <c r="AD19582" i="8"/>
  <c r="AD19581" i="8"/>
  <c r="AD19580" i="8"/>
  <c r="AD19579" i="8"/>
  <c r="AD19578" i="8"/>
  <c r="AD19577" i="8"/>
  <c r="AD19576" i="8"/>
  <c r="AD19575" i="8"/>
  <c r="AD19574" i="8"/>
  <c r="AD19573" i="8"/>
  <c r="AD19572" i="8"/>
  <c r="AD19571" i="8"/>
  <c r="AD19570" i="8"/>
  <c r="AD19569" i="8"/>
  <c r="AD19568" i="8"/>
  <c r="AD19567" i="8"/>
  <c r="AD19566" i="8"/>
  <c r="AD19565" i="8"/>
  <c r="AD19564" i="8"/>
  <c r="AD19563" i="8"/>
  <c r="AD19562" i="8"/>
  <c r="AD19561" i="8"/>
  <c r="AD19560" i="8"/>
  <c r="AD19559" i="8"/>
  <c r="AD19558" i="8"/>
  <c r="AD19557" i="8"/>
  <c r="AD19556" i="8"/>
  <c r="AD19555" i="8"/>
  <c r="AD19554" i="8"/>
  <c r="AD19553" i="8"/>
  <c r="AD19552" i="8"/>
  <c r="AD19551" i="8"/>
  <c r="AD19550" i="8"/>
  <c r="AD19549" i="8"/>
  <c r="AD19548" i="8"/>
  <c r="AD19547" i="8"/>
  <c r="AD19546" i="8"/>
  <c r="AD19545" i="8"/>
  <c r="AD19544" i="8"/>
  <c r="AD19543" i="8"/>
  <c r="AD19542" i="8"/>
  <c r="AD19541" i="8"/>
  <c r="AD19540" i="8"/>
  <c r="AD19539" i="8"/>
  <c r="AD19538" i="8"/>
  <c r="AD19537" i="8"/>
  <c r="AD19536" i="8"/>
  <c r="AD19535" i="8"/>
  <c r="AD19534" i="8"/>
  <c r="AD19533" i="8"/>
  <c r="AD19532" i="8"/>
  <c r="AD19531" i="8"/>
  <c r="AD19530" i="8"/>
  <c r="AD19529" i="8"/>
  <c r="AD19528" i="8"/>
  <c r="AD19527" i="8"/>
  <c r="AD19526" i="8"/>
  <c r="AD19525" i="8"/>
  <c r="AD19524" i="8"/>
  <c r="AD19523" i="8"/>
  <c r="AD19522" i="8"/>
  <c r="AD19521" i="8"/>
  <c r="AD19520" i="8"/>
  <c r="AD19519" i="8"/>
  <c r="AD19518" i="8"/>
  <c r="AD19517" i="8"/>
  <c r="AD19516" i="8"/>
  <c r="AD19515" i="8"/>
  <c r="AD19514" i="8"/>
  <c r="AD19513" i="8"/>
  <c r="AD19512" i="8"/>
  <c r="AD19511" i="8"/>
  <c r="AD19510" i="8"/>
  <c r="AD19509" i="8"/>
  <c r="AD19508" i="8"/>
  <c r="AD19507" i="8"/>
  <c r="AD19506" i="8"/>
  <c r="AD19505" i="8"/>
  <c r="AD19504" i="8"/>
  <c r="AD19503" i="8"/>
  <c r="AD19502" i="8"/>
  <c r="AD19501" i="8"/>
  <c r="AD19500" i="8"/>
  <c r="AD19499" i="8"/>
  <c r="AD19498" i="8"/>
  <c r="AD19497" i="8"/>
  <c r="AD19496" i="8"/>
  <c r="AD19495" i="8"/>
  <c r="AD19494" i="8"/>
  <c r="AD19493" i="8"/>
  <c r="AD19492" i="8"/>
  <c r="AD19491" i="8"/>
  <c r="AD19490" i="8"/>
  <c r="AD19489" i="8"/>
  <c r="AD19488" i="8"/>
  <c r="AD19487" i="8"/>
  <c r="AD19486" i="8"/>
  <c r="AD19485" i="8"/>
  <c r="AD19484" i="8"/>
  <c r="AD19483" i="8"/>
  <c r="AD19482" i="8"/>
  <c r="AD19481" i="8"/>
  <c r="AD19480" i="8"/>
  <c r="AD19479" i="8"/>
  <c r="AD19478" i="8"/>
  <c r="AD19477" i="8"/>
  <c r="AD19476" i="8"/>
  <c r="AD19475" i="8"/>
  <c r="AD19474" i="8"/>
  <c r="AD19473" i="8"/>
  <c r="AD19472" i="8"/>
  <c r="AD19471" i="8"/>
  <c r="AD19470" i="8"/>
  <c r="AD19469" i="8"/>
  <c r="AD19468" i="8"/>
  <c r="AD19467" i="8"/>
  <c r="AD19466" i="8"/>
  <c r="AD19465" i="8"/>
  <c r="AD19464" i="8"/>
  <c r="AD19463" i="8"/>
  <c r="AD19462" i="8"/>
  <c r="AD19461" i="8"/>
  <c r="AD19460" i="8"/>
  <c r="AD19459" i="8"/>
  <c r="AD19458" i="8"/>
  <c r="AD19457" i="8"/>
  <c r="AD19456" i="8"/>
  <c r="AD19455" i="8"/>
  <c r="AD19454" i="8"/>
  <c r="AD19453" i="8"/>
  <c r="AD19452" i="8"/>
  <c r="AD19451" i="8"/>
  <c r="AD19450" i="8"/>
  <c r="AD19449" i="8"/>
  <c r="AD19448" i="8"/>
  <c r="AD19447" i="8"/>
  <c r="AD19446" i="8"/>
  <c r="AD19445" i="8"/>
  <c r="AD19444" i="8"/>
  <c r="AD19443" i="8"/>
  <c r="AD19442" i="8"/>
  <c r="AD19441" i="8"/>
  <c r="AD19440" i="8"/>
  <c r="AD19439" i="8"/>
  <c r="AD19438" i="8"/>
  <c r="AD19437" i="8"/>
  <c r="AD19436" i="8"/>
  <c r="AD19435" i="8"/>
  <c r="AD19434" i="8"/>
  <c r="AD19433" i="8"/>
  <c r="AD19432" i="8"/>
  <c r="AD19431" i="8"/>
  <c r="AD19430" i="8"/>
  <c r="AD19429" i="8"/>
  <c r="AD19428" i="8"/>
  <c r="AD19427" i="8"/>
  <c r="AD19426" i="8"/>
  <c r="AD19425" i="8"/>
  <c r="AD19424" i="8"/>
  <c r="AD19423" i="8"/>
  <c r="AD19422" i="8"/>
  <c r="AD19421" i="8"/>
  <c r="AD19420" i="8"/>
  <c r="AD19419" i="8"/>
  <c r="AD19418" i="8"/>
  <c r="AD19417" i="8"/>
  <c r="AD19416" i="8"/>
  <c r="AD19415" i="8"/>
  <c r="AD19414" i="8"/>
  <c r="AD19413" i="8"/>
  <c r="AD19412" i="8"/>
  <c r="AD19411" i="8"/>
  <c r="AD19410" i="8"/>
  <c r="AD19409" i="8"/>
  <c r="AD19408" i="8"/>
  <c r="AD19407" i="8"/>
  <c r="AD19406" i="8"/>
  <c r="AD19405" i="8"/>
  <c r="AD19404" i="8"/>
  <c r="AD19403" i="8"/>
  <c r="AD19402" i="8"/>
  <c r="AD19401" i="8"/>
  <c r="AD19400" i="8"/>
  <c r="AD19399" i="8"/>
  <c r="AD19398" i="8"/>
  <c r="AD19397" i="8"/>
  <c r="AD19396" i="8"/>
  <c r="AD19395" i="8"/>
  <c r="AD19394" i="8"/>
  <c r="AD19393" i="8"/>
  <c r="AD19392" i="8"/>
  <c r="AD19391" i="8"/>
  <c r="AD19390" i="8"/>
  <c r="AD19389" i="8"/>
  <c r="AD19388" i="8"/>
  <c r="AD19387" i="8"/>
  <c r="AD19386" i="8"/>
  <c r="AD19385" i="8"/>
  <c r="AD19384" i="8"/>
  <c r="AD19383" i="8"/>
  <c r="AD19382" i="8"/>
  <c r="AD19381" i="8"/>
  <c r="AD19380" i="8"/>
  <c r="AD19379" i="8"/>
  <c r="AD19378" i="8"/>
  <c r="AD19377" i="8"/>
  <c r="AD19376" i="8"/>
  <c r="AD19375" i="8"/>
  <c r="AD19374" i="8"/>
  <c r="AD19373" i="8"/>
  <c r="AD19372" i="8"/>
  <c r="AD19371" i="8"/>
  <c r="AD19370" i="8"/>
  <c r="AD19369" i="8"/>
  <c r="AD19368" i="8"/>
  <c r="AD19367" i="8"/>
  <c r="AD19366" i="8"/>
  <c r="AD19365" i="8"/>
  <c r="AD19364" i="8"/>
  <c r="AD19363" i="8"/>
  <c r="AD19362" i="8"/>
  <c r="AD19361" i="8"/>
  <c r="AD19360" i="8"/>
  <c r="AD19359" i="8"/>
  <c r="AD19358" i="8"/>
  <c r="AD19357" i="8"/>
  <c r="AD19356" i="8"/>
  <c r="AD19355" i="8"/>
  <c r="AD19354" i="8"/>
  <c r="AD19353" i="8"/>
  <c r="AD19352" i="8"/>
  <c r="AD19351" i="8"/>
  <c r="AD19350" i="8"/>
  <c r="AD19349" i="8"/>
  <c r="AD19348" i="8"/>
  <c r="AD19347" i="8"/>
  <c r="AD19346" i="8"/>
  <c r="AD19345" i="8"/>
  <c r="AD19344" i="8"/>
  <c r="AD19343" i="8"/>
  <c r="AD19342" i="8"/>
  <c r="AD19341" i="8"/>
  <c r="AD19340" i="8"/>
  <c r="AD19339" i="8"/>
  <c r="AD19338" i="8"/>
  <c r="AD19337" i="8"/>
  <c r="AD19336" i="8"/>
  <c r="AD19335" i="8"/>
  <c r="AD19334" i="8"/>
  <c r="AD19333" i="8"/>
  <c r="AD19332" i="8"/>
  <c r="AD19331" i="8"/>
  <c r="AD19330" i="8"/>
  <c r="AD19329" i="8"/>
  <c r="AD19328" i="8"/>
  <c r="AD19327" i="8"/>
  <c r="AD19326" i="8"/>
  <c r="AD19325" i="8"/>
  <c r="AD19324" i="8"/>
  <c r="AD19323" i="8"/>
  <c r="AD19322" i="8"/>
  <c r="AD19321" i="8"/>
  <c r="AD19320" i="8"/>
  <c r="AD19319" i="8"/>
  <c r="AD19318" i="8"/>
  <c r="AD19317" i="8"/>
  <c r="AD19316" i="8"/>
  <c r="AD19315" i="8"/>
  <c r="AD19314" i="8"/>
  <c r="AD19313" i="8"/>
  <c r="AD19312" i="8"/>
  <c r="AD19311" i="8"/>
  <c r="AD19310" i="8"/>
  <c r="AD19309" i="8"/>
  <c r="AD19308" i="8"/>
  <c r="AD19307" i="8"/>
  <c r="AD19306" i="8"/>
  <c r="AD19305" i="8"/>
  <c r="AD19304" i="8"/>
  <c r="AD19303" i="8"/>
  <c r="AD19302" i="8"/>
  <c r="AD19301" i="8"/>
  <c r="AD19300" i="8"/>
  <c r="AD19299" i="8"/>
  <c r="AD19298" i="8"/>
  <c r="AD19297" i="8"/>
  <c r="AD19296" i="8"/>
  <c r="AD19295" i="8"/>
  <c r="AD19294" i="8"/>
  <c r="AD19293" i="8"/>
  <c r="AD19292" i="8"/>
  <c r="AD19291" i="8"/>
  <c r="AD19290" i="8"/>
  <c r="AD19289" i="8"/>
  <c r="AD19288" i="8"/>
  <c r="AD19287" i="8"/>
  <c r="AD19286" i="8"/>
  <c r="AD19285" i="8"/>
  <c r="AD19284" i="8"/>
  <c r="AD19283" i="8"/>
  <c r="AD19282" i="8"/>
  <c r="AD19281" i="8"/>
  <c r="AD19280" i="8"/>
  <c r="AD19279" i="8"/>
  <c r="AD19278" i="8"/>
  <c r="AD19277" i="8"/>
  <c r="AD19276" i="8"/>
  <c r="AD19275" i="8"/>
  <c r="AD19274" i="8"/>
  <c r="AD19273" i="8"/>
  <c r="AD19272" i="8"/>
  <c r="AD19271" i="8"/>
  <c r="AD19270" i="8"/>
  <c r="AD19269" i="8"/>
  <c r="AD19268" i="8"/>
  <c r="AD19267" i="8"/>
  <c r="AD19266" i="8"/>
  <c r="AD19265" i="8"/>
  <c r="AD19264" i="8"/>
  <c r="AD19263" i="8"/>
  <c r="AD19262" i="8"/>
  <c r="AD19261" i="8"/>
  <c r="AD19260" i="8"/>
  <c r="AD19259" i="8"/>
  <c r="AD19258" i="8"/>
  <c r="AD19257" i="8"/>
  <c r="AD19256" i="8"/>
  <c r="AD19255" i="8"/>
  <c r="AD19254" i="8"/>
  <c r="AD19253" i="8"/>
  <c r="AD19252" i="8"/>
  <c r="AD19251" i="8"/>
  <c r="AD19250" i="8"/>
  <c r="AD19249" i="8"/>
  <c r="AD19248" i="8"/>
  <c r="AD19247" i="8"/>
  <c r="AD19246" i="8"/>
  <c r="AD19245" i="8"/>
  <c r="AD19244" i="8"/>
  <c r="AD19243" i="8"/>
  <c r="AD19242" i="8"/>
  <c r="AD19241" i="8"/>
  <c r="AD19240" i="8"/>
  <c r="AD19239" i="8"/>
  <c r="AD19238" i="8"/>
  <c r="AD19237" i="8"/>
  <c r="AD19236" i="8"/>
  <c r="AD19235" i="8"/>
  <c r="AD19234" i="8"/>
  <c r="AD19233" i="8"/>
  <c r="AD19232" i="8"/>
  <c r="AD19231" i="8"/>
  <c r="AD19230" i="8"/>
  <c r="AD19229" i="8"/>
  <c r="AD19228" i="8"/>
  <c r="AD19227" i="8"/>
  <c r="AD19226" i="8"/>
  <c r="AD19225" i="8"/>
  <c r="AD19224" i="8"/>
  <c r="AD19223" i="8"/>
  <c r="AD19222" i="8"/>
  <c r="AD19221" i="8"/>
  <c r="AD19220" i="8"/>
  <c r="AD19219" i="8"/>
  <c r="AD19218" i="8"/>
  <c r="AD19217" i="8"/>
  <c r="AD19216" i="8"/>
  <c r="AD19215" i="8"/>
  <c r="AD19214" i="8"/>
  <c r="AD19213" i="8"/>
  <c r="AD19212" i="8"/>
  <c r="AD19211" i="8"/>
  <c r="AD19210" i="8"/>
  <c r="AD19209" i="8"/>
  <c r="AD19208" i="8"/>
  <c r="AD19207" i="8"/>
  <c r="AD19206" i="8"/>
  <c r="AD19205" i="8"/>
  <c r="AD19204" i="8"/>
  <c r="AD19203" i="8"/>
  <c r="AD19202" i="8"/>
  <c r="AD19201" i="8"/>
  <c r="AD19200" i="8"/>
  <c r="AD19199" i="8"/>
  <c r="AD19198" i="8"/>
  <c r="AD19197" i="8"/>
  <c r="AD19196" i="8"/>
  <c r="AD19195" i="8"/>
  <c r="AD19194" i="8"/>
  <c r="AD19193" i="8"/>
  <c r="AD19192" i="8"/>
  <c r="AD19191" i="8"/>
  <c r="AD19190" i="8"/>
  <c r="AD19189" i="8"/>
  <c r="AD19188" i="8"/>
  <c r="AD19187" i="8"/>
  <c r="AD19186" i="8"/>
  <c r="AD19185" i="8"/>
  <c r="AD19184" i="8"/>
  <c r="AD19183" i="8"/>
  <c r="AD19182" i="8"/>
  <c r="AD19181" i="8"/>
  <c r="AD19180" i="8"/>
  <c r="AD19179" i="8"/>
  <c r="AD19178" i="8"/>
  <c r="AD19177" i="8"/>
  <c r="AD19176" i="8"/>
  <c r="AD19175" i="8"/>
  <c r="AD19174" i="8"/>
  <c r="AD19173" i="8"/>
  <c r="AD19172" i="8"/>
  <c r="AD19171" i="8"/>
  <c r="AD19170" i="8"/>
  <c r="AD19169" i="8"/>
  <c r="AD19168" i="8"/>
  <c r="AD19167" i="8"/>
  <c r="AD19166" i="8"/>
  <c r="AD19165" i="8"/>
  <c r="AD19164" i="8"/>
  <c r="AD19163" i="8"/>
  <c r="AD19162" i="8"/>
  <c r="AD19161" i="8"/>
  <c r="AD19160" i="8"/>
  <c r="AD19159" i="8"/>
  <c r="AD19158" i="8"/>
  <c r="AD19157" i="8"/>
  <c r="AD19156" i="8"/>
  <c r="AD19155" i="8"/>
  <c r="AD19154" i="8"/>
  <c r="AD19153" i="8"/>
  <c r="AD19152" i="8"/>
  <c r="AD19151" i="8"/>
  <c r="AD19150" i="8"/>
  <c r="AD19149" i="8"/>
  <c r="AD19148" i="8"/>
  <c r="AD19147" i="8"/>
  <c r="AD19146" i="8"/>
  <c r="AD19145" i="8"/>
  <c r="AD19144" i="8"/>
  <c r="AD19143" i="8"/>
  <c r="AD19142" i="8"/>
  <c r="AD19141" i="8"/>
  <c r="AD19140" i="8"/>
  <c r="AD19139" i="8"/>
  <c r="AD19138" i="8"/>
  <c r="AD19137" i="8"/>
  <c r="AD19136" i="8"/>
  <c r="AD19135" i="8"/>
  <c r="AD19134" i="8"/>
  <c r="AD19133" i="8"/>
  <c r="AD19132" i="8"/>
  <c r="AD19131" i="8"/>
  <c r="AD19130" i="8"/>
  <c r="AD19129" i="8"/>
  <c r="AD19128" i="8"/>
  <c r="AD19127" i="8"/>
  <c r="AD19126" i="8"/>
  <c r="AD19125" i="8"/>
  <c r="AD19124" i="8"/>
  <c r="AD19123" i="8"/>
  <c r="AD19122" i="8"/>
  <c r="AD19121" i="8"/>
  <c r="AD19120" i="8"/>
  <c r="AD19119" i="8"/>
  <c r="AD19118" i="8"/>
  <c r="AD19117" i="8"/>
  <c r="AD19116" i="8"/>
  <c r="AD19115" i="8"/>
  <c r="AD19114" i="8"/>
  <c r="AD19113" i="8"/>
  <c r="AD19112" i="8"/>
  <c r="AD19111" i="8"/>
  <c r="AD19110" i="8"/>
  <c r="AD19109" i="8"/>
  <c r="AD19108" i="8"/>
  <c r="AD19107" i="8"/>
  <c r="AD19106" i="8"/>
  <c r="AD19105" i="8"/>
  <c r="AD19104" i="8"/>
  <c r="AD19103" i="8"/>
  <c r="AD19102" i="8"/>
  <c r="AD19101" i="8"/>
  <c r="AD19100" i="8"/>
  <c r="AD19099" i="8"/>
  <c r="AD19098" i="8"/>
  <c r="AD19097" i="8"/>
  <c r="AD19096" i="8"/>
  <c r="AD19095" i="8"/>
  <c r="AD19094" i="8"/>
  <c r="AD19093" i="8"/>
  <c r="AD19092" i="8"/>
  <c r="AD19091" i="8"/>
  <c r="AD19090" i="8"/>
  <c r="AD19089" i="8"/>
  <c r="AD19088" i="8"/>
  <c r="AD19087" i="8"/>
  <c r="AD19086" i="8"/>
  <c r="AD19085" i="8"/>
  <c r="AD19084" i="8"/>
  <c r="AD19083" i="8"/>
  <c r="AD19082" i="8"/>
  <c r="AD19081" i="8"/>
  <c r="AD19080" i="8"/>
  <c r="AD19079" i="8"/>
  <c r="AD19078" i="8"/>
  <c r="AD19077" i="8"/>
  <c r="AD19076" i="8"/>
  <c r="AD19075" i="8"/>
  <c r="AD19074" i="8"/>
  <c r="AD19073" i="8"/>
  <c r="AD19072" i="8"/>
  <c r="AD19071" i="8"/>
  <c r="AD19070" i="8"/>
  <c r="AD19069" i="8"/>
  <c r="AD19068" i="8"/>
  <c r="AD19067" i="8"/>
  <c r="AD19066" i="8"/>
  <c r="AD19065" i="8"/>
  <c r="AD19064" i="8"/>
  <c r="AD19063" i="8"/>
  <c r="AD19062" i="8"/>
  <c r="AD19061" i="8"/>
  <c r="AD19060" i="8"/>
  <c r="AD19059" i="8"/>
  <c r="AD19058" i="8"/>
  <c r="AD19057" i="8"/>
  <c r="AD19056" i="8"/>
  <c r="AD19055" i="8"/>
  <c r="AD19054" i="8"/>
  <c r="AD19053" i="8"/>
  <c r="AD19052" i="8"/>
  <c r="AD19051" i="8"/>
  <c r="AD19050" i="8"/>
  <c r="AD19049" i="8"/>
  <c r="AD19048" i="8"/>
  <c r="AD19047" i="8"/>
  <c r="AD19046" i="8"/>
  <c r="AD19045" i="8"/>
  <c r="AD19044" i="8"/>
  <c r="AD19043" i="8"/>
  <c r="AD19042" i="8"/>
  <c r="AD19041" i="8"/>
  <c r="AD19040" i="8"/>
  <c r="AD19039" i="8"/>
  <c r="AD19038" i="8"/>
  <c r="AD19037" i="8"/>
  <c r="AD19036" i="8"/>
  <c r="AD19035" i="8"/>
  <c r="AD19034" i="8"/>
  <c r="AD19033" i="8"/>
  <c r="AD19032" i="8"/>
  <c r="AD19031" i="8"/>
  <c r="AD19030" i="8"/>
  <c r="AD19029" i="8"/>
  <c r="AD19028" i="8"/>
  <c r="AD19027" i="8"/>
  <c r="AD19026" i="8"/>
  <c r="AD19025" i="8"/>
  <c r="AD19024" i="8"/>
  <c r="AD19023" i="8"/>
  <c r="AD19022" i="8"/>
  <c r="AD19021" i="8"/>
  <c r="AD19020" i="8"/>
  <c r="AD19019" i="8"/>
  <c r="AD19018" i="8"/>
  <c r="AD19017" i="8"/>
  <c r="AD19016" i="8"/>
  <c r="AD19015" i="8"/>
  <c r="AD19014" i="8"/>
  <c r="AD19013" i="8"/>
  <c r="AD19012" i="8"/>
  <c r="AD19011" i="8"/>
  <c r="AD19010" i="8"/>
  <c r="AD19009" i="8"/>
  <c r="AD19008" i="8"/>
  <c r="AD19007" i="8"/>
  <c r="AD19006" i="8"/>
  <c r="AD19005" i="8"/>
  <c r="AD19004" i="8"/>
  <c r="AD19003" i="8"/>
  <c r="AD19002" i="8"/>
  <c r="AD19001" i="8"/>
  <c r="AD19000" i="8"/>
  <c r="AD18999" i="8"/>
  <c r="AD18998" i="8"/>
  <c r="AD18997" i="8"/>
  <c r="AD18996" i="8"/>
  <c r="AD18995" i="8"/>
  <c r="AD18994" i="8"/>
  <c r="AD18993" i="8"/>
  <c r="AD18992" i="8"/>
  <c r="AD18991" i="8"/>
  <c r="AD18990" i="8"/>
  <c r="AD18989" i="8"/>
  <c r="AD18988" i="8"/>
  <c r="AD18987" i="8"/>
  <c r="AD18986" i="8"/>
  <c r="AD18985" i="8"/>
  <c r="AD18984" i="8"/>
  <c r="AD18983" i="8"/>
  <c r="AD18982" i="8"/>
  <c r="AD18981" i="8"/>
  <c r="AD18980" i="8"/>
  <c r="AD18979" i="8"/>
  <c r="AD18978" i="8"/>
  <c r="AD18977" i="8"/>
  <c r="AD18976" i="8"/>
  <c r="AD18975" i="8"/>
  <c r="AD18974" i="8"/>
  <c r="AD18973" i="8"/>
  <c r="AD18972" i="8"/>
  <c r="AD18971" i="8"/>
  <c r="AD18970" i="8"/>
  <c r="AD18969" i="8"/>
  <c r="AD18968" i="8"/>
  <c r="AD18967" i="8"/>
  <c r="AD18966" i="8"/>
  <c r="AD18965" i="8"/>
  <c r="AD18964" i="8"/>
  <c r="AD18963" i="8"/>
  <c r="AD18962" i="8"/>
  <c r="AD18961" i="8"/>
  <c r="AD18960" i="8"/>
  <c r="AD18959" i="8"/>
  <c r="AD18958" i="8"/>
  <c r="AD18957" i="8"/>
  <c r="AD18956" i="8"/>
  <c r="AD18955" i="8"/>
  <c r="AD18954" i="8"/>
  <c r="AD18953" i="8"/>
  <c r="AD18952" i="8"/>
  <c r="AD18951" i="8"/>
  <c r="AD18950" i="8"/>
  <c r="AD18949" i="8"/>
  <c r="AD18948" i="8"/>
  <c r="AD18947" i="8"/>
  <c r="AD18946" i="8"/>
  <c r="AD18945" i="8"/>
  <c r="AD18944" i="8"/>
  <c r="AD18943" i="8"/>
  <c r="AD18942" i="8"/>
  <c r="AD18941" i="8"/>
  <c r="AD18940" i="8"/>
  <c r="AD18939" i="8"/>
  <c r="AD18938" i="8"/>
  <c r="AD18937" i="8"/>
  <c r="AD18936" i="8"/>
  <c r="AD18935" i="8"/>
  <c r="AD18934" i="8"/>
  <c r="AD18933" i="8"/>
  <c r="AD18932" i="8"/>
  <c r="AD18931" i="8"/>
  <c r="AD18930" i="8"/>
  <c r="AD18929" i="8"/>
  <c r="AD18928" i="8"/>
  <c r="AD18927" i="8"/>
  <c r="AD18926" i="8"/>
  <c r="AD18925" i="8"/>
  <c r="AD18924" i="8"/>
  <c r="AD18923" i="8"/>
  <c r="AD18922" i="8"/>
  <c r="AD18921" i="8"/>
  <c r="AD18920" i="8"/>
  <c r="AD18919" i="8"/>
  <c r="AD18918" i="8"/>
  <c r="AD18917" i="8"/>
  <c r="AD18916" i="8"/>
  <c r="AD18915" i="8"/>
  <c r="AD18914" i="8"/>
  <c r="AD18913" i="8"/>
  <c r="AD18912" i="8"/>
  <c r="AD18911" i="8"/>
  <c r="AD18910" i="8"/>
  <c r="AD18909" i="8"/>
  <c r="AD18908" i="8"/>
  <c r="AD18907" i="8"/>
  <c r="AD18906" i="8"/>
  <c r="AD18905" i="8"/>
  <c r="AD18904" i="8"/>
  <c r="AD18903" i="8"/>
  <c r="AD18902" i="8"/>
  <c r="AD18901" i="8"/>
  <c r="AD18900" i="8"/>
  <c r="AD18899" i="8"/>
  <c r="AD18898" i="8"/>
  <c r="AD18897" i="8"/>
  <c r="AD18896" i="8"/>
  <c r="AD18895" i="8"/>
  <c r="AD18894" i="8"/>
  <c r="AD18893" i="8"/>
  <c r="AD18892" i="8"/>
  <c r="AD18891" i="8"/>
  <c r="AD18890" i="8"/>
  <c r="AD18889" i="8"/>
  <c r="AD18888" i="8"/>
  <c r="AD18887" i="8"/>
  <c r="AD18886" i="8"/>
  <c r="AD18885" i="8"/>
  <c r="AD18884" i="8"/>
  <c r="AD18883" i="8"/>
  <c r="AD18882" i="8"/>
  <c r="AD18881" i="8"/>
  <c r="AD18880" i="8"/>
  <c r="AD18879" i="8"/>
  <c r="AD18878" i="8"/>
  <c r="AD18877" i="8"/>
  <c r="AD18876" i="8"/>
  <c r="AD18875" i="8"/>
  <c r="AD18874" i="8"/>
  <c r="AD18873" i="8"/>
  <c r="AD18872" i="8"/>
  <c r="AD18871" i="8"/>
  <c r="AD18870" i="8"/>
  <c r="AD18869" i="8"/>
  <c r="AD18868" i="8"/>
  <c r="AD18867" i="8"/>
  <c r="AD18866" i="8"/>
  <c r="AD18865" i="8"/>
  <c r="AD18864" i="8"/>
  <c r="AD18863" i="8"/>
  <c r="AD18862" i="8"/>
  <c r="AD18861" i="8"/>
  <c r="AD18860" i="8"/>
  <c r="AD18859" i="8"/>
  <c r="AD18858" i="8"/>
  <c r="AD18857" i="8"/>
  <c r="AD18856" i="8"/>
  <c r="AD18855" i="8"/>
  <c r="AD18854" i="8"/>
  <c r="AD18853" i="8"/>
  <c r="AD18852" i="8"/>
  <c r="AD18851" i="8"/>
  <c r="AD18850" i="8"/>
  <c r="AD18849" i="8"/>
  <c r="AD18848" i="8"/>
  <c r="AD18847" i="8"/>
  <c r="AD18846" i="8"/>
  <c r="AD18845" i="8"/>
  <c r="AD18844" i="8"/>
  <c r="AD18843" i="8"/>
  <c r="AD18842" i="8"/>
  <c r="AD18841" i="8"/>
  <c r="AD18840" i="8"/>
  <c r="AD18839" i="8"/>
  <c r="AD18838" i="8"/>
  <c r="AD18837" i="8"/>
  <c r="AD18836" i="8"/>
  <c r="AD18835" i="8"/>
  <c r="AD18834" i="8"/>
  <c r="AD18833" i="8"/>
  <c r="AD18832" i="8"/>
  <c r="AD18831" i="8"/>
  <c r="AD18830" i="8"/>
  <c r="AD18829" i="8"/>
  <c r="AD18828" i="8"/>
  <c r="AD18827" i="8"/>
  <c r="AD18826" i="8"/>
  <c r="AD18825" i="8"/>
  <c r="AD18824" i="8"/>
  <c r="AD18823" i="8"/>
  <c r="AD18822" i="8"/>
  <c r="AD18821" i="8"/>
  <c r="AD18820" i="8"/>
  <c r="AD18819" i="8"/>
  <c r="AD18818" i="8"/>
  <c r="AD18817" i="8"/>
  <c r="AD18816" i="8"/>
  <c r="AD18815" i="8"/>
  <c r="AD18814" i="8"/>
  <c r="AD18813" i="8"/>
  <c r="AD18812" i="8"/>
  <c r="AD18811" i="8"/>
  <c r="AD18810" i="8"/>
  <c r="AD18809" i="8"/>
  <c r="AD18808" i="8"/>
  <c r="AD18807" i="8"/>
  <c r="AD18806" i="8"/>
  <c r="AD18805" i="8"/>
  <c r="AD18804" i="8"/>
  <c r="AD18803" i="8"/>
  <c r="AD18802" i="8"/>
  <c r="AD18801" i="8"/>
  <c r="AD18800" i="8"/>
  <c r="AD18799" i="8"/>
  <c r="AD18798" i="8"/>
  <c r="AD18797" i="8"/>
  <c r="AD18796" i="8"/>
  <c r="AD18795" i="8"/>
  <c r="AD18794" i="8"/>
  <c r="AD18793" i="8"/>
  <c r="AD18792" i="8"/>
  <c r="AD18791" i="8"/>
  <c r="AD18790" i="8"/>
  <c r="AD18789" i="8"/>
  <c r="AD18788" i="8"/>
  <c r="AD18787" i="8"/>
  <c r="AD18786" i="8"/>
  <c r="AD18785" i="8"/>
  <c r="AD18784" i="8"/>
  <c r="AD18783" i="8"/>
  <c r="AD18782" i="8"/>
  <c r="AD18781" i="8"/>
  <c r="AD18780" i="8"/>
  <c r="AD18779" i="8"/>
  <c r="AD18778" i="8"/>
  <c r="AD18777" i="8"/>
  <c r="AD18776" i="8"/>
  <c r="AD18775" i="8"/>
  <c r="AD18774" i="8"/>
  <c r="AD18773" i="8"/>
  <c r="AD18772" i="8"/>
  <c r="AD18771" i="8"/>
  <c r="AD18770" i="8"/>
  <c r="AD18769" i="8"/>
  <c r="AD18768" i="8"/>
  <c r="AD18767" i="8"/>
  <c r="AD18766" i="8"/>
  <c r="AD18765" i="8"/>
  <c r="AD18764" i="8"/>
  <c r="AD18763" i="8"/>
  <c r="AD18762" i="8"/>
  <c r="AD18761" i="8"/>
  <c r="AD18760" i="8"/>
  <c r="AD18759" i="8"/>
  <c r="AD18758" i="8"/>
  <c r="AD18757" i="8"/>
  <c r="AD18756" i="8"/>
  <c r="AD18755" i="8"/>
  <c r="AD18754" i="8"/>
  <c r="AD18753" i="8"/>
  <c r="AD18752" i="8"/>
  <c r="AD18751" i="8"/>
  <c r="AD18750" i="8"/>
  <c r="AD18749" i="8"/>
  <c r="AD18748" i="8"/>
  <c r="AD18747" i="8"/>
  <c r="AD18746" i="8"/>
  <c r="AD18745" i="8"/>
  <c r="AD18744" i="8"/>
  <c r="AD18743" i="8"/>
  <c r="AD18742" i="8"/>
  <c r="AD18741" i="8"/>
  <c r="AD18740" i="8"/>
  <c r="AD18739" i="8"/>
  <c r="AD18738" i="8"/>
  <c r="AD18737" i="8"/>
  <c r="AD18736" i="8"/>
  <c r="AD18735" i="8"/>
  <c r="AD18734" i="8"/>
  <c r="AD18733" i="8"/>
  <c r="AD18732" i="8"/>
  <c r="AD18731" i="8"/>
  <c r="AD18730" i="8"/>
  <c r="AD18729" i="8"/>
  <c r="AD18728" i="8"/>
  <c r="AD18727" i="8"/>
  <c r="AD18726" i="8"/>
  <c r="AD18725" i="8"/>
  <c r="AD18724" i="8"/>
  <c r="AD18723" i="8"/>
  <c r="AD18722" i="8"/>
  <c r="AD18721" i="8"/>
  <c r="AD18720" i="8"/>
  <c r="AD18719" i="8"/>
  <c r="AD18718" i="8"/>
  <c r="AD18717" i="8"/>
  <c r="AD18716" i="8"/>
  <c r="AD18715" i="8"/>
  <c r="AD18714" i="8"/>
  <c r="AD18713" i="8"/>
  <c r="AD18712" i="8"/>
  <c r="AD18711" i="8"/>
  <c r="AD18710" i="8"/>
  <c r="AD18709" i="8"/>
  <c r="AD18708" i="8"/>
  <c r="AD18707" i="8"/>
  <c r="AD18706" i="8"/>
  <c r="AD18705" i="8"/>
  <c r="AD18704" i="8"/>
  <c r="AD18703" i="8"/>
  <c r="AD18702" i="8"/>
  <c r="AD18701" i="8"/>
  <c r="AD18700" i="8"/>
  <c r="AD18699" i="8"/>
  <c r="AD18698" i="8"/>
  <c r="AD18697" i="8"/>
  <c r="AD18696" i="8"/>
  <c r="AD18695" i="8"/>
  <c r="AD18694" i="8"/>
  <c r="AD18693" i="8"/>
  <c r="AD18692" i="8"/>
  <c r="AD18691" i="8"/>
  <c r="AD18690" i="8"/>
  <c r="AD18689" i="8"/>
  <c r="AD18688" i="8"/>
  <c r="AD18687" i="8"/>
  <c r="AD18686" i="8"/>
  <c r="AD18685" i="8"/>
  <c r="AD18684" i="8"/>
  <c r="AD18683" i="8"/>
  <c r="AD18682" i="8"/>
  <c r="AD18681" i="8"/>
  <c r="AD18680" i="8"/>
  <c r="AD18679" i="8"/>
  <c r="AD18678" i="8"/>
  <c r="AD18677" i="8"/>
  <c r="AD18676" i="8"/>
  <c r="AD18675" i="8"/>
  <c r="AD18674" i="8"/>
  <c r="AD18673" i="8"/>
  <c r="AD18672" i="8"/>
  <c r="AD18671" i="8"/>
  <c r="AD18670" i="8"/>
  <c r="AD18669" i="8"/>
  <c r="AD18668" i="8"/>
  <c r="AD18667" i="8"/>
  <c r="AD18666" i="8"/>
  <c r="AD18665" i="8"/>
  <c r="AD18664" i="8"/>
  <c r="AD18663" i="8"/>
  <c r="AD18662" i="8"/>
  <c r="AD18661" i="8"/>
  <c r="AD18660" i="8"/>
  <c r="AD18659" i="8"/>
  <c r="AD18658" i="8"/>
  <c r="AD18657" i="8"/>
  <c r="AD18656" i="8"/>
  <c r="AD18655" i="8"/>
  <c r="AD18654" i="8"/>
  <c r="AD18653" i="8"/>
  <c r="AD18652" i="8"/>
  <c r="AD18651" i="8"/>
  <c r="AD18650" i="8"/>
  <c r="AD18649" i="8"/>
  <c r="AD18648" i="8"/>
  <c r="AD18647" i="8"/>
  <c r="AD18646" i="8"/>
  <c r="AD18645" i="8"/>
  <c r="AD18644" i="8"/>
  <c r="AD18643" i="8"/>
  <c r="AD18642" i="8"/>
  <c r="AD18641" i="8"/>
  <c r="AD18640" i="8"/>
  <c r="AD18639" i="8"/>
  <c r="AD18638" i="8"/>
  <c r="AD18637" i="8"/>
  <c r="AD18636" i="8"/>
  <c r="AD18635" i="8"/>
  <c r="AD18634" i="8"/>
  <c r="AD18633" i="8"/>
  <c r="AD18632" i="8"/>
  <c r="AD18631" i="8"/>
  <c r="AD18630" i="8"/>
  <c r="AD18629" i="8"/>
  <c r="AD18628" i="8"/>
  <c r="AD18627" i="8"/>
  <c r="AD18626" i="8"/>
  <c r="AD18625" i="8"/>
  <c r="AD18624" i="8"/>
  <c r="AD18623" i="8"/>
  <c r="AD18622" i="8"/>
  <c r="AD18621" i="8"/>
  <c r="AD18620" i="8"/>
  <c r="AD18619" i="8"/>
  <c r="AD18618" i="8"/>
  <c r="AD18617" i="8"/>
  <c r="AD18616" i="8"/>
  <c r="AD18615" i="8"/>
  <c r="AD18614" i="8"/>
  <c r="AD18613" i="8"/>
  <c r="AD18612" i="8"/>
  <c r="AD18611" i="8"/>
  <c r="AD18610" i="8"/>
  <c r="AD18609" i="8"/>
  <c r="AD18608" i="8"/>
  <c r="AD18607" i="8"/>
  <c r="AD18606" i="8"/>
  <c r="AD18605" i="8"/>
  <c r="AD18604" i="8"/>
  <c r="AD18603" i="8"/>
  <c r="AD18602" i="8"/>
  <c r="AD18601" i="8"/>
  <c r="AD18600" i="8"/>
  <c r="AD18599" i="8"/>
  <c r="AD18598" i="8"/>
  <c r="AD18597" i="8"/>
  <c r="AD18596" i="8"/>
  <c r="AD18595" i="8"/>
  <c r="AD18594" i="8"/>
  <c r="AD18593" i="8"/>
  <c r="AD18592" i="8"/>
  <c r="AD18591" i="8"/>
  <c r="AD18590" i="8"/>
  <c r="AD18589" i="8"/>
  <c r="AD18588" i="8"/>
  <c r="AD18587" i="8"/>
  <c r="AD18586" i="8"/>
  <c r="AD18585" i="8"/>
  <c r="AD18584" i="8"/>
  <c r="AD18583" i="8"/>
  <c r="AD18582" i="8"/>
  <c r="AD18581" i="8"/>
  <c r="AD18580" i="8"/>
  <c r="AD18579" i="8"/>
  <c r="AD18578" i="8"/>
  <c r="AD18577" i="8"/>
  <c r="AD18576" i="8"/>
  <c r="AD18575" i="8"/>
  <c r="AD18574" i="8"/>
  <c r="AD18573" i="8"/>
  <c r="AD18572" i="8"/>
  <c r="AD18571" i="8"/>
  <c r="AD18570" i="8"/>
  <c r="AD18569" i="8"/>
  <c r="AD18568" i="8"/>
  <c r="AD18567" i="8"/>
  <c r="AD18566" i="8"/>
  <c r="AD18565" i="8"/>
  <c r="AD18564" i="8"/>
  <c r="AD18563" i="8"/>
  <c r="AD18562" i="8"/>
  <c r="AD18561" i="8"/>
  <c r="AD18560" i="8"/>
  <c r="AD18559" i="8"/>
  <c r="AD18558" i="8"/>
  <c r="AD18557" i="8"/>
  <c r="AD18556" i="8"/>
  <c r="AD18555" i="8"/>
  <c r="AD18554" i="8"/>
  <c r="AD18553" i="8"/>
  <c r="AD18552" i="8"/>
  <c r="AD18551" i="8"/>
  <c r="AD18550" i="8"/>
  <c r="AD18549" i="8"/>
  <c r="AD18548" i="8"/>
  <c r="AD18547" i="8"/>
  <c r="AD18546" i="8"/>
  <c r="AD18545" i="8"/>
  <c r="AD18544" i="8"/>
  <c r="AD18543" i="8"/>
  <c r="AD18542" i="8"/>
  <c r="AD18541" i="8"/>
  <c r="AD18540" i="8"/>
  <c r="AD18539" i="8"/>
  <c r="AD18538" i="8"/>
  <c r="AD18537" i="8"/>
  <c r="AD18536" i="8"/>
  <c r="AD18535" i="8"/>
  <c r="AD18534" i="8"/>
  <c r="AD18533" i="8"/>
  <c r="AD18532" i="8"/>
  <c r="AD18531" i="8"/>
  <c r="AD18530" i="8"/>
  <c r="AD18529" i="8"/>
  <c r="AD18528" i="8"/>
  <c r="AD18527" i="8"/>
  <c r="AD18526" i="8"/>
  <c r="AD18525" i="8"/>
  <c r="AD18524" i="8"/>
  <c r="AD18523" i="8"/>
  <c r="AD18522" i="8"/>
  <c r="AD18521" i="8"/>
  <c r="AD18520" i="8"/>
  <c r="AD18519" i="8"/>
  <c r="AD18518" i="8"/>
  <c r="AD18517" i="8"/>
  <c r="AD18516" i="8"/>
  <c r="AD18515" i="8"/>
  <c r="AD18514" i="8"/>
  <c r="AD18513" i="8"/>
  <c r="AD18512" i="8"/>
  <c r="AD18511" i="8"/>
  <c r="AD18510" i="8"/>
  <c r="AD18509" i="8"/>
  <c r="AD18508" i="8"/>
  <c r="AD18507" i="8"/>
  <c r="AD18506" i="8"/>
  <c r="AD18505" i="8"/>
  <c r="AD18504" i="8"/>
  <c r="AD18503" i="8"/>
  <c r="AD18502" i="8"/>
  <c r="AD18501" i="8"/>
  <c r="AD18500" i="8"/>
  <c r="AD18499" i="8"/>
  <c r="AD18498" i="8"/>
  <c r="AD18497" i="8"/>
  <c r="AD18496" i="8"/>
  <c r="AD18495" i="8"/>
  <c r="AD18494" i="8"/>
  <c r="AD18493" i="8"/>
  <c r="AD18492" i="8"/>
  <c r="AD18491" i="8"/>
  <c r="AD18490" i="8"/>
  <c r="AD18489" i="8"/>
  <c r="AD18488" i="8"/>
  <c r="AD18487" i="8"/>
  <c r="AD18486" i="8"/>
  <c r="AD18485" i="8"/>
  <c r="AD18484" i="8"/>
  <c r="AD18483" i="8"/>
  <c r="AD18482" i="8"/>
  <c r="AD18481" i="8"/>
  <c r="AD18480" i="8"/>
  <c r="AD18479" i="8"/>
  <c r="AD18478" i="8"/>
  <c r="AD18477" i="8"/>
  <c r="AD18476" i="8"/>
  <c r="AD18475" i="8"/>
  <c r="AD18474" i="8"/>
  <c r="AD18473" i="8"/>
  <c r="AD18472" i="8"/>
  <c r="AD18471" i="8"/>
  <c r="AD18470" i="8"/>
  <c r="AD18469" i="8"/>
  <c r="AD18468" i="8"/>
  <c r="AD18467" i="8"/>
  <c r="AD18466" i="8"/>
  <c r="AD18465" i="8"/>
  <c r="AD18464" i="8"/>
  <c r="AD18463" i="8"/>
  <c r="AD18462" i="8"/>
  <c r="AD18461" i="8"/>
  <c r="AD18460" i="8"/>
  <c r="AD18459" i="8"/>
  <c r="AD18458" i="8"/>
  <c r="AD18457" i="8"/>
  <c r="AD18456" i="8"/>
  <c r="AD18455" i="8"/>
  <c r="AD18454" i="8"/>
  <c r="AD18453" i="8"/>
  <c r="AD18452" i="8"/>
  <c r="AD18451" i="8"/>
  <c r="AD18450" i="8"/>
  <c r="AD18449" i="8"/>
  <c r="AD18448" i="8"/>
  <c r="AD18447" i="8"/>
  <c r="AD18446" i="8"/>
  <c r="AD18445" i="8"/>
  <c r="AD18444" i="8"/>
  <c r="AD18443" i="8"/>
  <c r="AD18442" i="8"/>
  <c r="AD18441" i="8"/>
  <c r="AD18440" i="8"/>
  <c r="AD18439" i="8"/>
  <c r="AD18438" i="8"/>
  <c r="AD18437" i="8"/>
  <c r="AD18436" i="8"/>
  <c r="AD18435" i="8"/>
  <c r="AD18434" i="8"/>
  <c r="AD18433" i="8"/>
  <c r="AD18432" i="8"/>
  <c r="AD18431" i="8"/>
  <c r="AD18430" i="8"/>
  <c r="AD18429" i="8"/>
  <c r="AD18428" i="8"/>
  <c r="AD18427" i="8"/>
  <c r="AD18426" i="8"/>
  <c r="AD18425" i="8"/>
  <c r="AD18424" i="8"/>
  <c r="AD18423" i="8"/>
  <c r="AD18422" i="8"/>
  <c r="AD18421" i="8"/>
  <c r="AD18420" i="8"/>
  <c r="AD18419" i="8"/>
  <c r="AD18418" i="8"/>
  <c r="AD18417" i="8"/>
  <c r="AD18416" i="8"/>
  <c r="AD18415" i="8"/>
  <c r="AD18414" i="8"/>
  <c r="AD18413" i="8"/>
  <c r="AD18412" i="8"/>
  <c r="AD18411" i="8"/>
  <c r="AD18410" i="8"/>
  <c r="AD18409" i="8"/>
  <c r="AD18408" i="8"/>
  <c r="AD18407" i="8"/>
  <c r="AD18406" i="8"/>
  <c r="AD18405" i="8"/>
  <c r="AD18404" i="8"/>
  <c r="AD18403" i="8"/>
  <c r="AD18402" i="8"/>
  <c r="AD18401" i="8"/>
  <c r="AD18400" i="8"/>
  <c r="AD18399" i="8"/>
  <c r="AD18398" i="8"/>
  <c r="AD18397" i="8"/>
  <c r="AD18396" i="8"/>
  <c r="AD18395" i="8"/>
  <c r="AD18394" i="8"/>
  <c r="AD18393" i="8"/>
  <c r="AD18392" i="8"/>
  <c r="AD18391" i="8"/>
  <c r="AD18390" i="8"/>
  <c r="AD18389" i="8"/>
  <c r="AD18388" i="8"/>
  <c r="AD18387" i="8"/>
  <c r="AD18386" i="8"/>
  <c r="AD18385" i="8"/>
  <c r="AD18384" i="8"/>
  <c r="AD18383" i="8"/>
  <c r="AD18382" i="8"/>
  <c r="AD18381" i="8"/>
  <c r="AD18380" i="8"/>
  <c r="AD18379" i="8"/>
  <c r="AD18378" i="8"/>
  <c r="AD18377" i="8"/>
  <c r="AD18376" i="8"/>
  <c r="AD18375" i="8"/>
  <c r="AD18374" i="8"/>
  <c r="AD18373" i="8"/>
  <c r="AD18372" i="8"/>
  <c r="AD18371" i="8"/>
  <c r="AD18370" i="8"/>
  <c r="AD18369" i="8"/>
  <c r="AD18368" i="8"/>
  <c r="AD18367" i="8"/>
  <c r="AD18366" i="8"/>
  <c r="AD18365" i="8"/>
  <c r="AD18364" i="8"/>
  <c r="AD18363" i="8"/>
  <c r="AD18362" i="8"/>
  <c r="AD18361" i="8"/>
  <c r="AD18360" i="8"/>
  <c r="AD18359" i="8"/>
  <c r="AD18358" i="8"/>
  <c r="AD18357" i="8"/>
  <c r="AD18356" i="8"/>
  <c r="AD18355" i="8"/>
  <c r="AD18354" i="8"/>
  <c r="AD18353" i="8"/>
  <c r="AD18352" i="8"/>
  <c r="AD18351" i="8"/>
  <c r="AD18350" i="8"/>
  <c r="AD18349" i="8"/>
  <c r="AD18348" i="8"/>
  <c r="AD18347" i="8"/>
  <c r="AD18346" i="8"/>
  <c r="AD18345" i="8"/>
  <c r="AD18344" i="8"/>
  <c r="AD18343" i="8"/>
  <c r="AD18342" i="8"/>
  <c r="AD18341" i="8"/>
  <c r="AD18340" i="8"/>
  <c r="AD18339" i="8"/>
  <c r="AD18338" i="8"/>
  <c r="AD18337" i="8"/>
  <c r="AD18336" i="8"/>
  <c r="AD18335" i="8"/>
  <c r="AD18334" i="8"/>
  <c r="AD18333" i="8"/>
  <c r="AD18332" i="8"/>
  <c r="AD18331" i="8"/>
  <c r="AD18330" i="8"/>
  <c r="AD18329" i="8"/>
  <c r="AD18328" i="8"/>
  <c r="AD18327" i="8"/>
  <c r="AD18326" i="8"/>
  <c r="AD18325" i="8"/>
  <c r="AD18324" i="8"/>
  <c r="AD18323" i="8"/>
  <c r="AD18322" i="8"/>
  <c r="AD18321" i="8"/>
  <c r="AD18320" i="8"/>
  <c r="AD18319" i="8"/>
  <c r="AD18318" i="8"/>
  <c r="AD18317" i="8"/>
  <c r="AD18316" i="8"/>
  <c r="AD18315" i="8"/>
  <c r="AD18314" i="8"/>
  <c r="AD18313" i="8"/>
  <c r="AD18312" i="8"/>
  <c r="AD18311" i="8"/>
  <c r="AD18310" i="8"/>
  <c r="AD18309" i="8"/>
  <c r="AD18308" i="8"/>
  <c r="AD18307" i="8"/>
  <c r="AD18306" i="8"/>
  <c r="AD18305" i="8"/>
  <c r="AD18304" i="8"/>
  <c r="AD18303" i="8"/>
  <c r="AD18302" i="8"/>
  <c r="AD18301" i="8"/>
  <c r="AD18300" i="8"/>
  <c r="AD18299" i="8"/>
  <c r="AD18298" i="8"/>
  <c r="AD18297" i="8"/>
  <c r="AD18296" i="8"/>
  <c r="AD18295" i="8"/>
  <c r="AD18294" i="8"/>
  <c r="AD18293" i="8"/>
  <c r="AD18292" i="8"/>
  <c r="AD18291" i="8"/>
  <c r="AD18290" i="8"/>
  <c r="AD18289" i="8"/>
  <c r="AD18288" i="8"/>
  <c r="AD18287" i="8"/>
  <c r="AD18286" i="8"/>
  <c r="AD18285" i="8"/>
  <c r="AD18284" i="8"/>
  <c r="AD18283" i="8"/>
  <c r="AD18282" i="8"/>
  <c r="AD18281" i="8"/>
  <c r="AD18280" i="8"/>
  <c r="AD18279" i="8"/>
  <c r="AD18278" i="8"/>
  <c r="AD18277" i="8"/>
  <c r="AD18276" i="8"/>
  <c r="AD18275" i="8"/>
  <c r="AD18274" i="8"/>
  <c r="AD18273" i="8"/>
  <c r="AD18272" i="8"/>
  <c r="AD18271" i="8"/>
  <c r="AD18270" i="8"/>
  <c r="AD18269" i="8"/>
  <c r="AD18268" i="8"/>
  <c r="AD18267" i="8"/>
  <c r="AD18266" i="8"/>
  <c r="AD18265" i="8"/>
  <c r="AD18264" i="8"/>
  <c r="AD18263" i="8"/>
  <c r="AD18262" i="8"/>
  <c r="AD18261" i="8"/>
  <c r="AD18260" i="8"/>
  <c r="AD18259" i="8"/>
  <c r="AD18258" i="8"/>
  <c r="AD18257" i="8"/>
  <c r="AD18256" i="8"/>
  <c r="AD18255" i="8"/>
  <c r="AD18254" i="8"/>
  <c r="AD18253" i="8"/>
  <c r="AD18252" i="8"/>
  <c r="AD18251" i="8"/>
  <c r="AD18250" i="8"/>
  <c r="AD18249" i="8"/>
  <c r="AD18248" i="8"/>
  <c r="AD18247" i="8"/>
  <c r="AD18246" i="8"/>
  <c r="AD18245" i="8"/>
  <c r="AD18244" i="8"/>
  <c r="AD18243" i="8"/>
  <c r="AD18242" i="8"/>
  <c r="AD18241" i="8"/>
  <c r="AD18240" i="8"/>
  <c r="AD18239" i="8"/>
  <c r="AD18238" i="8"/>
  <c r="AD18237" i="8"/>
  <c r="AD18236" i="8"/>
  <c r="AD18235" i="8"/>
  <c r="AD18234" i="8"/>
  <c r="AD18233" i="8"/>
  <c r="AD18232" i="8"/>
  <c r="AD18231" i="8"/>
  <c r="AD18230" i="8"/>
  <c r="AD18229" i="8"/>
  <c r="AD18228" i="8"/>
  <c r="AD18227" i="8"/>
  <c r="AD18226" i="8"/>
  <c r="AD18225" i="8"/>
  <c r="AD18224" i="8"/>
  <c r="AD18223" i="8"/>
  <c r="AD18222" i="8"/>
  <c r="AD18221" i="8"/>
  <c r="AD18220" i="8"/>
  <c r="AD18219" i="8"/>
  <c r="AD18218" i="8"/>
  <c r="AD18217" i="8"/>
  <c r="AD18216" i="8"/>
  <c r="AD18215" i="8"/>
  <c r="AD18214" i="8"/>
  <c r="AD18213" i="8"/>
  <c r="AD18212" i="8"/>
  <c r="AD18211" i="8"/>
  <c r="AD18210" i="8"/>
  <c r="AD18209" i="8"/>
  <c r="AD18208" i="8"/>
  <c r="AD18207" i="8"/>
  <c r="AD18206" i="8"/>
  <c r="AD18205" i="8"/>
  <c r="AD18204" i="8"/>
  <c r="AD18203" i="8"/>
  <c r="AD18202" i="8"/>
  <c r="AD18201" i="8"/>
  <c r="AD18200" i="8"/>
  <c r="AD18199" i="8"/>
  <c r="AD18198" i="8"/>
  <c r="AD18197" i="8"/>
  <c r="AD18196" i="8"/>
  <c r="AD18195" i="8"/>
  <c r="AD18194" i="8"/>
  <c r="AD18193" i="8"/>
  <c r="AD18192" i="8"/>
  <c r="AD18191" i="8"/>
  <c r="AD18190" i="8"/>
  <c r="AD18189" i="8"/>
  <c r="AD18188" i="8"/>
  <c r="AD18187" i="8"/>
  <c r="AD18186" i="8"/>
  <c r="AD18185" i="8"/>
  <c r="AD18184" i="8"/>
  <c r="AD18183" i="8"/>
  <c r="AD18182" i="8"/>
  <c r="AD18181" i="8"/>
  <c r="AD18180" i="8"/>
  <c r="AD18179" i="8"/>
  <c r="AD18178" i="8"/>
  <c r="AD18177" i="8"/>
  <c r="AD18176" i="8"/>
  <c r="AD18175" i="8"/>
  <c r="AD18174" i="8"/>
  <c r="AD18173" i="8"/>
  <c r="AD18172" i="8"/>
  <c r="AD18171" i="8"/>
  <c r="AD18170" i="8"/>
  <c r="AD18169" i="8"/>
  <c r="AD18168" i="8"/>
  <c r="AD18167" i="8"/>
  <c r="AD18166" i="8"/>
  <c r="AD18165" i="8"/>
  <c r="AD18164" i="8"/>
  <c r="AD18163" i="8"/>
  <c r="AD18162" i="8"/>
  <c r="AD18161" i="8"/>
  <c r="AD18160" i="8"/>
  <c r="AD18159" i="8"/>
  <c r="AD18158" i="8"/>
  <c r="AD18157" i="8"/>
  <c r="AD18156" i="8"/>
  <c r="AD18155" i="8"/>
  <c r="AD18154" i="8"/>
  <c r="AD18153" i="8"/>
  <c r="AD18152" i="8"/>
  <c r="AD18151" i="8"/>
  <c r="AD18150" i="8"/>
  <c r="AD18149" i="8"/>
  <c r="AD18148" i="8"/>
  <c r="AD18147" i="8"/>
  <c r="AD18146" i="8"/>
  <c r="AD18145" i="8"/>
  <c r="AD18144" i="8"/>
  <c r="AD18143" i="8"/>
  <c r="AD18142" i="8"/>
  <c r="AD18141" i="8"/>
  <c r="AD18140" i="8"/>
  <c r="AD18139" i="8"/>
  <c r="AD18138" i="8"/>
  <c r="AD18137" i="8"/>
  <c r="AD18136" i="8"/>
  <c r="AD18135" i="8"/>
  <c r="AD18134" i="8"/>
  <c r="AD18133" i="8"/>
  <c r="AD18132" i="8"/>
  <c r="AD18131" i="8"/>
  <c r="AD18130" i="8"/>
  <c r="AD18129" i="8"/>
  <c r="AD18128" i="8"/>
  <c r="AD18127" i="8"/>
  <c r="AD18126" i="8"/>
  <c r="AD18125" i="8"/>
  <c r="AD18124" i="8"/>
  <c r="AD18123" i="8"/>
  <c r="AD18122" i="8"/>
  <c r="AD18121" i="8"/>
  <c r="AD18120" i="8"/>
  <c r="AD18119" i="8"/>
  <c r="AD18118" i="8"/>
  <c r="AD18117" i="8"/>
  <c r="AD18116" i="8"/>
  <c r="AD18115" i="8"/>
  <c r="AD18114" i="8"/>
  <c r="AD18113" i="8"/>
  <c r="AD18112" i="8"/>
  <c r="AD18111" i="8"/>
  <c r="AD18110" i="8"/>
  <c r="AD18109" i="8"/>
  <c r="AD18108" i="8"/>
  <c r="AD18107" i="8"/>
  <c r="AD18106" i="8"/>
  <c r="AD18105" i="8"/>
  <c r="AD18104" i="8"/>
  <c r="AD18103" i="8"/>
  <c r="AD18102" i="8"/>
  <c r="AD18101" i="8"/>
  <c r="AD18100" i="8"/>
  <c r="AD18099" i="8"/>
  <c r="AD18098" i="8"/>
  <c r="AD18097" i="8"/>
  <c r="AD18096" i="8"/>
  <c r="AD18095" i="8"/>
  <c r="AD18094" i="8"/>
  <c r="AD18093" i="8"/>
  <c r="AD18092" i="8"/>
  <c r="AD18091" i="8"/>
  <c r="AD18090" i="8"/>
  <c r="AD18089" i="8"/>
  <c r="AD18088" i="8"/>
  <c r="AD18087" i="8"/>
  <c r="AD18086" i="8"/>
  <c r="AD18085" i="8"/>
  <c r="AD18084" i="8"/>
  <c r="AD18083" i="8"/>
  <c r="AD18082" i="8"/>
  <c r="AD18081" i="8"/>
  <c r="AD18080" i="8"/>
  <c r="AD18079" i="8"/>
  <c r="AD18078" i="8"/>
  <c r="AD18077" i="8"/>
  <c r="AD18076" i="8"/>
  <c r="AD18075" i="8"/>
  <c r="AD18074" i="8"/>
  <c r="AD18073" i="8"/>
  <c r="AD18072" i="8"/>
  <c r="AD18071" i="8"/>
  <c r="AD18070" i="8"/>
  <c r="AD18069" i="8"/>
  <c r="AD18068" i="8"/>
  <c r="AD18067" i="8"/>
  <c r="AD18066" i="8"/>
  <c r="AD18065" i="8"/>
  <c r="AD18064" i="8"/>
  <c r="AD18063" i="8"/>
  <c r="AD18062" i="8"/>
  <c r="AD18061" i="8"/>
  <c r="AD18060" i="8"/>
  <c r="AD18059" i="8"/>
  <c r="AD18058" i="8"/>
  <c r="AD18057" i="8"/>
  <c r="AD18056" i="8"/>
  <c r="AD18055" i="8"/>
  <c r="AD18054" i="8"/>
  <c r="AD18053" i="8"/>
  <c r="AD18052" i="8"/>
  <c r="AD18051" i="8"/>
  <c r="AD18050" i="8"/>
  <c r="AD18049" i="8"/>
  <c r="AD18048" i="8"/>
  <c r="AD18047" i="8"/>
  <c r="AD18046" i="8"/>
  <c r="AD18045" i="8"/>
  <c r="AD18044" i="8"/>
  <c r="AD18043" i="8"/>
  <c r="AD18042" i="8"/>
  <c r="AD18041" i="8"/>
  <c r="AD18040" i="8"/>
  <c r="AD18039" i="8"/>
  <c r="AD18038" i="8"/>
  <c r="AD18037" i="8"/>
  <c r="AD18036" i="8"/>
  <c r="AD18035" i="8"/>
  <c r="AD18034" i="8"/>
  <c r="AD18033" i="8"/>
  <c r="AD18032" i="8"/>
  <c r="AD18031" i="8"/>
  <c r="AD18030" i="8"/>
  <c r="AD18029" i="8"/>
  <c r="AD18028" i="8"/>
  <c r="AD18027" i="8"/>
  <c r="AD18026" i="8"/>
  <c r="AD18025" i="8"/>
  <c r="AD18024" i="8"/>
  <c r="AD18023" i="8"/>
  <c r="AD18022" i="8"/>
  <c r="AD18021" i="8"/>
  <c r="AD18020" i="8"/>
  <c r="AD18019" i="8"/>
  <c r="AD18018" i="8"/>
  <c r="AD18017" i="8"/>
  <c r="AD18016" i="8"/>
  <c r="AD18015" i="8"/>
  <c r="AD18014" i="8"/>
  <c r="AD18013" i="8"/>
  <c r="AD18012" i="8"/>
  <c r="AD18011" i="8"/>
  <c r="AD18010" i="8"/>
  <c r="AD18009" i="8"/>
  <c r="AD18008" i="8"/>
  <c r="AD18007" i="8"/>
  <c r="AD18006" i="8"/>
  <c r="AD18005" i="8"/>
  <c r="AD18004" i="8"/>
  <c r="AD18003" i="8"/>
  <c r="AD18002" i="8"/>
  <c r="AD18001" i="8"/>
  <c r="AD18000" i="8"/>
  <c r="AD17999" i="8"/>
  <c r="AD17998" i="8"/>
  <c r="AD17997" i="8"/>
  <c r="AD17996" i="8"/>
  <c r="AD17995" i="8"/>
  <c r="AD17994" i="8"/>
  <c r="AD17993" i="8"/>
  <c r="AD17992" i="8"/>
  <c r="AD17991" i="8"/>
  <c r="AD17990" i="8"/>
  <c r="AD17989" i="8"/>
  <c r="AD17988" i="8"/>
  <c r="AD17987" i="8"/>
  <c r="AD17986" i="8"/>
  <c r="AD17985" i="8"/>
  <c r="AD17984" i="8"/>
  <c r="AD17983" i="8"/>
  <c r="AD17982" i="8"/>
  <c r="AD17981" i="8"/>
  <c r="AD17980" i="8"/>
  <c r="AD17979" i="8"/>
  <c r="AD17978" i="8"/>
  <c r="AD17977" i="8"/>
  <c r="AD17976" i="8"/>
  <c r="AD17975" i="8"/>
  <c r="AD17974" i="8"/>
  <c r="AD17973" i="8"/>
  <c r="AD17972" i="8"/>
  <c r="AD17971" i="8"/>
  <c r="AD17970" i="8"/>
  <c r="AD17969" i="8"/>
  <c r="AD17968" i="8"/>
  <c r="AD17967" i="8"/>
  <c r="AD17966" i="8"/>
  <c r="AD17965" i="8"/>
  <c r="AD17964" i="8"/>
  <c r="AD17963" i="8"/>
  <c r="AD17962" i="8"/>
  <c r="AD17961" i="8"/>
  <c r="AD17960" i="8"/>
  <c r="AD17959" i="8"/>
  <c r="AD17958" i="8"/>
  <c r="AD17957" i="8"/>
  <c r="AD17956" i="8"/>
  <c r="AD17955" i="8"/>
  <c r="AD17954" i="8"/>
  <c r="AD17953" i="8"/>
  <c r="AD17952" i="8"/>
  <c r="AD17951" i="8"/>
  <c r="AD17950" i="8"/>
  <c r="AD17949" i="8"/>
  <c r="AD17948" i="8"/>
  <c r="AD17947" i="8"/>
  <c r="AD17946" i="8"/>
  <c r="AD17945" i="8"/>
  <c r="AD17944" i="8"/>
  <c r="AD17943" i="8"/>
  <c r="AD17942" i="8"/>
  <c r="AD17941" i="8"/>
  <c r="AD17940" i="8"/>
  <c r="AD17939" i="8"/>
  <c r="AD17938" i="8"/>
  <c r="AD17937" i="8"/>
  <c r="AD17936" i="8"/>
  <c r="AD17935" i="8"/>
  <c r="AD17934" i="8"/>
  <c r="AD17933" i="8"/>
  <c r="AD17932" i="8"/>
  <c r="AD17931" i="8"/>
  <c r="AD17930" i="8"/>
  <c r="AD17929" i="8"/>
  <c r="AD17928" i="8"/>
  <c r="AD17927" i="8"/>
  <c r="AD17926" i="8"/>
  <c r="AD17925" i="8"/>
  <c r="AD17924" i="8"/>
  <c r="AD17923" i="8"/>
  <c r="AD17922" i="8"/>
  <c r="AD17921" i="8"/>
  <c r="AD17920" i="8"/>
  <c r="AD17919" i="8"/>
  <c r="AD17918" i="8"/>
  <c r="AD17917" i="8"/>
  <c r="AD17916" i="8"/>
  <c r="AD17915" i="8"/>
  <c r="AD17914" i="8"/>
  <c r="AD17913" i="8"/>
  <c r="AD17912" i="8"/>
  <c r="AD17911" i="8"/>
  <c r="AD17910" i="8"/>
  <c r="AD17909" i="8"/>
  <c r="AD17908" i="8"/>
  <c r="AD17907" i="8"/>
  <c r="AD17906" i="8"/>
  <c r="AD17905" i="8"/>
  <c r="AD17904" i="8"/>
  <c r="AD17903" i="8"/>
  <c r="AD17902" i="8"/>
  <c r="AD17901" i="8"/>
  <c r="AD17900" i="8"/>
  <c r="AD17899" i="8"/>
  <c r="AD17898" i="8"/>
  <c r="AD17897" i="8"/>
  <c r="AD17896" i="8"/>
  <c r="AD17895" i="8"/>
  <c r="AD17894" i="8"/>
  <c r="AD17893" i="8"/>
  <c r="AD17892" i="8"/>
  <c r="AD17891" i="8"/>
  <c r="AD17890" i="8"/>
  <c r="AD17889" i="8"/>
  <c r="AD17888" i="8"/>
  <c r="AD17887" i="8"/>
  <c r="AD17886" i="8"/>
  <c r="AD17885" i="8"/>
  <c r="AD17884" i="8"/>
  <c r="AD17883" i="8"/>
  <c r="AD17882" i="8"/>
  <c r="AD17881" i="8"/>
  <c r="AD17880" i="8"/>
  <c r="AD17879" i="8"/>
  <c r="AD17878" i="8"/>
  <c r="AD17877" i="8"/>
  <c r="AD17876" i="8"/>
  <c r="AD17875" i="8"/>
  <c r="AD17874" i="8"/>
  <c r="AD17873" i="8"/>
  <c r="AD17872" i="8"/>
  <c r="AD17871" i="8"/>
  <c r="AD17870" i="8"/>
  <c r="AD17869" i="8"/>
  <c r="AD17868" i="8"/>
  <c r="AD17867" i="8"/>
  <c r="AD17866" i="8"/>
  <c r="AD17865" i="8"/>
  <c r="AD17864" i="8"/>
  <c r="AD17863" i="8"/>
  <c r="AD17862" i="8"/>
  <c r="AD17861" i="8"/>
  <c r="AD17860" i="8"/>
  <c r="AD17859" i="8"/>
  <c r="AD17858" i="8"/>
  <c r="AD17857" i="8"/>
  <c r="AD17856" i="8"/>
  <c r="AD17855" i="8"/>
  <c r="AD17854" i="8"/>
  <c r="AD17853" i="8"/>
  <c r="AD17852" i="8"/>
  <c r="AD17851" i="8"/>
  <c r="AD17850" i="8"/>
  <c r="AD17849" i="8"/>
  <c r="AD17848" i="8"/>
  <c r="AD17847" i="8"/>
  <c r="AD17846" i="8"/>
  <c r="AD17845" i="8"/>
  <c r="AD17844" i="8"/>
  <c r="AD17843" i="8"/>
  <c r="AD17842" i="8"/>
  <c r="AD17841" i="8"/>
  <c r="AD17840" i="8"/>
  <c r="AD17839" i="8"/>
  <c r="AD17838" i="8"/>
  <c r="AD17837" i="8"/>
  <c r="AD17836" i="8"/>
  <c r="AD17835" i="8"/>
  <c r="AD17834" i="8"/>
  <c r="AD17833" i="8"/>
  <c r="AD17832" i="8"/>
  <c r="AD17831" i="8"/>
  <c r="AD17830" i="8"/>
  <c r="AD17829" i="8"/>
  <c r="AD17828" i="8"/>
  <c r="AD17827" i="8"/>
  <c r="AD17826" i="8"/>
  <c r="AD17825" i="8"/>
  <c r="AD17824" i="8"/>
  <c r="AD17823" i="8"/>
  <c r="AD17822" i="8"/>
  <c r="AD17821" i="8"/>
  <c r="AD17820" i="8"/>
  <c r="AD17819" i="8"/>
  <c r="AD17818" i="8"/>
  <c r="AD17817" i="8"/>
  <c r="AD17816" i="8"/>
  <c r="AD17815" i="8"/>
  <c r="AD17814" i="8"/>
  <c r="AD17813" i="8"/>
  <c r="AD17812" i="8"/>
  <c r="AD17811" i="8"/>
  <c r="AD17810" i="8"/>
  <c r="AD17809" i="8"/>
  <c r="AD17808" i="8"/>
  <c r="AD17807" i="8"/>
  <c r="AD17806" i="8"/>
  <c r="AD17805" i="8"/>
  <c r="AD17804" i="8"/>
  <c r="AD17803" i="8"/>
  <c r="AD17802" i="8"/>
  <c r="AD17801" i="8"/>
  <c r="AD17800" i="8"/>
  <c r="AD17799" i="8"/>
  <c r="AD17798" i="8"/>
  <c r="AD17797" i="8"/>
  <c r="AD17796" i="8"/>
  <c r="AD17795" i="8"/>
  <c r="AD17794" i="8"/>
  <c r="AD17793" i="8"/>
  <c r="AD17792" i="8"/>
  <c r="AD17791" i="8"/>
  <c r="AD17790" i="8"/>
  <c r="AD17789" i="8"/>
  <c r="AD17788" i="8"/>
  <c r="AD17787" i="8"/>
  <c r="AD17786" i="8"/>
  <c r="AD17785" i="8"/>
  <c r="AD17784" i="8"/>
  <c r="AD17783" i="8"/>
  <c r="AD17782" i="8"/>
  <c r="AD17781" i="8"/>
  <c r="AD17780" i="8"/>
  <c r="AD17779" i="8"/>
  <c r="AD17778" i="8"/>
  <c r="AD17777" i="8"/>
  <c r="AD17776" i="8"/>
  <c r="AD17775" i="8"/>
  <c r="AD17774" i="8"/>
  <c r="AD17773" i="8"/>
  <c r="AD17772" i="8"/>
  <c r="AD17771" i="8"/>
  <c r="AD17770" i="8"/>
  <c r="AD17769" i="8"/>
  <c r="AD17768" i="8"/>
  <c r="AD17767" i="8"/>
  <c r="AD17766" i="8"/>
  <c r="AD17765" i="8"/>
  <c r="AD17764" i="8"/>
  <c r="AD17763" i="8"/>
  <c r="AD17762" i="8"/>
  <c r="AD17761" i="8"/>
  <c r="AD17760" i="8"/>
  <c r="AD17759" i="8"/>
  <c r="AD17758" i="8"/>
  <c r="AD17757" i="8"/>
  <c r="AD17756" i="8"/>
  <c r="AD17755" i="8"/>
  <c r="AD17754" i="8"/>
  <c r="AD17753" i="8"/>
  <c r="AD17752" i="8"/>
  <c r="AD17751" i="8"/>
  <c r="AD17750" i="8"/>
  <c r="AD17749" i="8"/>
  <c r="AD17748" i="8"/>
  <c r="AD17747" i="8"/>
  <c r="AD17746" i="8"/>
  <c r="AD17745" i="8"/>
  <c r="AD17744" i="8"/>
  <c r="AD17743" i="8"/>
  <c r="AD17742" i="8"/>
  <c r="AD17741" i="8"/>
  <c r="AD17740" i="8"/>
  <c r="AD17739" i="8"/>
  <c r="AD17738" i="8"/>
  <c r="AD17737" i="8"/>
  <c r="AD17736" i="8"/>
  <c r="AD17735" i="8"/>
  <c r="AD17734" i="8"/>
  <c r="AD17733" i="8"/>
  <c r="AD17732" i="8"/>
  <c r="AD17731" i="8"/>
  <c r="AD17730" i="8"/>
  <c r="AD17729" i="8"/>
  <c r="AD17728" i="8"/>
  <c r="AD17727" i="8"/>
  <c r="AD17726" i="8"/>
  <c r="AD17725" i="8"/>
  <c r="AD17724" i="8"/>
  <c r="AD17723" i="8"/>
  <c r="AD17722" i="8"/>
  <c r="AD17721" i="8"/>
  <c r="AD17720" i="8"/>
  <c r="AD17719" i="8"/>
  <c r="AD17718" i="8"/>
  <c r="AD17717" i="8"/>
  <c r="AD17716" i="8"/>
  <c r="AD17715" i="8"/>
  <c r="AD17714" i="8"/>
  <c r="AD17713" i="8"/>
  <c r="AD17712" i="8"/>
  <c r="AD17711" i="8"/>
  <c r="AD17710" i="8"/>
  <c r="AD17709" i="8"/>
  <c r="AD17708" i="8"/>
  <c r="AD17707" i="8"/>
  <c r="AD17706" i="8"/>
  <c r="AD17705" i="8"/>
  <c r="AD17704" i="8"/>
  <c r="AD17703" i="8"/>
  <c r="AD17702" i="8"/>
  <c r="AD17701" i="8"/>
  <c r="AD17700" i="8"/>
  <c r="AD17699" i="8"/>
  <c r="AD17698" i="8"/>
  <c r="AD17697" i="8"/>
  <c r="AD17696" i="8"/>
  <c r="AD17695" i="8"/>
  <c r="AD17694" i="8"/>
  <c r="AD17693" i="8"/>
  <c r="AD17692" i="8"/>
  <c r="AD17691" i="8"/>
  <c r="AD17690" i="8"/>
  <c r="AD17689" i="8"/>
  <c r="AD17688" i="8"/>
  <c r="AD17687" i="8"/>
  <c r="AD17686" i="8"/>
  <c r="AD17685" i="8"/>
  <c r="AD17684" i="8"/>
  <c r="AD17683" i="8"/>
  <c r="AD17682" i="8"/>
  <c r="AD17681" i="8"/>
  <c r="AD17680" i="8"/>
  <c r="AD17679" i="8"/>
  <c r="AD17678" i="8"/>
  <c r="AD17677" i="8"/>
  <c r="AD17676" i="8"/>
  <c r="AD17675" i="8"/>
  <c r="AD17674" i="8"/>
  <c r="AD17673" i="8"/>
  <c r="AD17672" i="8"/>
  <c r="AD17671" i="8"/>
  <c r="AD17670" i="8"/>
  <c r="AD17669" i="8"/>
  <c r="AD17668" i="8"/>
  <c r="AD17667" i="8"/>
  <c r="AD17666" i="8"/>
  <c r="AD17665" i="8"/>
  <c r="AD17664" i="8"/>
  <c r="AD17663" i="8"/>
  <c r="AD17662" i="8"/>
  <c r="AD17661" i="8"/>
  <c r="AD17660" i="8"/>
  <c r="AD17659" i="8"/>
  <c r="AD17658" i="8"/>
  <c r="AD17657" i="8"/>
  <c r="AD17656" i="8"/>
  <c r="AD17655" i="8"/>
  <c r="AD17654" i="8"/>
  <c r="AD17653" i="8"/>
  <c r="AD17652" i="8"/>
  <c r="AD17651" i="8"/>
  <c r="AD17650" i="8"/>
  <c r="AD17649" i="8"/>
  <c r="AD17648" i="8"/>
  <c r="AD17647" i="8"/>
  <c r="AD17646" i="8"/>
  <c r="AD17645" i="8"/>
  <c r="AD17644" i="8"/>
  <c r="AD17643" i="8"/>
  <c r="AD17642" i="8"/>
  <c r="AD17641" i="8"/>
  <c r="AD17640" i="8"/>
  <c r="AD17639" i="8"/>
  <c r="AD17638" i="8"/>
  <c r="AD17637" i="8"/>
  <c r="AD17636" i="8"/>
  <c r="AD17635" i="8"/>
  <c r="AD17634" i="8"/>
  <c r="AD17633" i="8"/>
  <c r="AD17632" i="8"/>
  <c r="AD17631" i="8"/>
  <c r="AD17630" i="8"/>
  <c r="AD17629" i="8"/>
  <c r="AD17628" i="8"/>
  <c r="AD17627" i="8"/>
  <c r="AD17626" i="8"/>
  <c r="AD17625" i="8"/>
  <c r="AD17624" i="8"/>
  <c r="AD17623" i="8"/>
  <c r="AD17622" i="8"/>
  <c r="AD17621" i="8"/>
  <c r="AD17620" i="8"/>
  <c r="AD17619" i="8"/>
  <c r="AD17618" i="8"/>
  <c r="AD17617" i="8"/>
  <c r="AD17616" i="8"/>
  <c r="AD17615" i="8"/>
  <c r="AD17614" i="8"/>
  <c r="AD17613" i="8"/>
  <c r="AD17612" i="8"/>
  <c r="AD17611" i="8"/>
  <c r="AD17610" i="8"/>
  <c r="AD17609" i="8"/>
  <c r="AD17608" i="8"/>
  <c r="AD17607" i="8"/>
  <c r="AD17606" i="8"/>
  <c r="AD17605" i="8"/>
  <c r="AD17604" i="8"/>
  <c r="AD17603" i="8"/>
  <c r="AD17602" i="8"/>
  <c r="AD17601" i="8"/>
  <c r="AD17600" i="8"/>
  <c r="AD17599" i="8"/>
  <c r="AD17598" i="8"/>
  <c r="AD17597" i="8"/>
  <c r="AD17596" i="8"/>
  <c r="AD17595" i="8"/>
  <c r="AD17594" i="8"/>
  <c r="AD17593" i="8"/>
  <c r="AD17592" i="8"/>
  <c r="AD17591" i="8"/>
  <c r="AD17590" i="8"/>
  <c r="AD17589" i="8"/>
  <c r="AD17588" i="8"/>
  <c r="AD17587" i="8"/>
  <c r="AD17586" i="8"/>
  <c r="AD17585" i="8"/>
  <c r="AD17584" i="8"/>
  <c r="AD17583" i="8"/>
  <c r="AD17582" i="8"/>
  <c r="AD17581" i="8"/>
  <c r="AD17580" i="8"/>
  <c r="AD17579" i="8"/>
  <c r="AD17578" i="8"/>
  <c r="AD17577" i="8"/>
  <c r="AD17576" i="8"/>
  <c r="AD17575" i="8"/>
  <c r="AD17574" i="8"/>
  <c r="AD17573" i="8"/>
  <c r="AD17572" i="8"/>
  <c r="AD17571" i="8"/>
  <c r="AD17570" i="8"/>
  <c r="AD17569" i="8"/>
  <c r="AD17568" i="8"/>
  <c r="AD17567" i="8"/>
  <c r="AD17566" i="8"/>
  <c r="AD17565" i="8"/>
  <c r="AD17564" i="8"/>
  <c r="AD17563" i="8"/>
  <c r="AD17562" i="8"/>
  <c r="AD17561" i="8"/>
  <c r="AD17560" i="8"/>
  <c r="AD17559" i="8"/>
  <c r="AD17558" i="8"/>
  <c r="AD17557" i="8"/>
  <c r="AD17556" i="8"/>
  <c r="AD17555" i="8"/>
  <c r="AD17554" i="8"/>
  <c r="AD17553" i="8"/>
  <c r="AD17552" i="8"/>
  <c r="AD17551" i="8"/>
  <c r="AD17550" i="8"/>
  <c r="AD17549" i="8"/>
  <c r="AD17548" i="8"/>
  <c r="AD17547" i="8"/>
  <c r="AD17546" i="8"/>
  <c r="AD17545" i="8"/>
  <c r="AD17544" i="8"/>
  <c r="AD17543" i="8"/>
  <c r="AD17542" i="8"/>
  <c r="AD17541" i="8"/>
  <c r="AD17540" i="8"/>
  <c r="AD17539" i="8"/>
  <c r="AD17538" i="8"/>
  <c r="AD17537" i="8"/>
  <c r="AD17536" i="8"/>
  <c r="AD17535" i="8"/>
  <c r="AD17534" i="8"/>
  <c r="AD17533" i="8"/>
  <c r="AD17532" i="8"/>
  <c r="AD17531" i="8"/>
  <c r="AD17530" i="8"/>
  <c r="AD17529" i="8"/>
  <c r="AD17528" i="8"/>
  <c r="AD17527" i="8"/>
  <c r="AD17526" i="8"/>
  <c r="AD17525" i="8"/>
  <c r="AD17524" i="8"/>
  <c r="AD17523" i="8"/>
  <c r="AD17522" i="8"/>
  <c r="AD17521" i="8"/>
  <c r="AD17520" i="8"/>
  <c r="AD17519" i="8"/>
  <c r="AD17518" i="8"/>
  <c r="AD17517" i="8"/>
  <c r="AD17516" i="8"/>
  <c r="AD17515" i="8"/>
  <c r="AD17514" i="8"/>
  <c r="AD17513" i="8"/>
  <c r="AD17512" i="8"/>
  <c r="AD17511" i="8"/>
  <c r="AD17510" i="8"/>
  <c r="AD17509" i="8"/>
  <c r="AD17508" i="8"/>
  <c r="AD17507" i="8"/>
  <c r="AD17506" i="8"/>
  <c r="AD17505" i="8"/>
  <c r="AD17504" i="8"/>
  <c r="AD17503" i="8"/>
  <c r="AD17502" i="8"/>
  <c r="AD17501" i="8"/>
  <c r="AD17500" i="8"/>
  <c r="AD17499" i="8"/>
  <c r="AD17498" i="8"/>
  <c r="AD17497" i="8"/>
  <c r="AD17496" i="8"/>
  <c r="AD17495" i="8"/>
  <c r="AD17494" i="8"/>
  <c r="AD17493" i="8"/>
  <c r="AD17492" i="8"/>
  <c r="AD17491" i="8"/>
  <c r="AD17490" i="8"/>
  <c r="AD17489" i="8"/>
  <c r="AD17488" i="8"/>
  <c r="AD17487" i="8"/>
  <c r="AD17486" i="8"/>
  <c r="AD17485" i="8"/>
  <c r="AD17484" i="8"/>
  <c r="AD17483" i="8"/>
  <c r="AD17482" i="8"/>
  <c r="AD17481" i="8"/>
  <c r="AD17480" i="8"/>
  <c r="AD17479" i="8"/>
  <c r="AD17478" i="8"/>
  <c r="AD17477" i="8"/>
  <c r="AD17476" i="8"/>
  <c r="AD17475" i="8"/>
  <c r="AD17474" i="8"/>
  <c r="AD17473" i="8"/>
  <c r="AD17472" i="8"/>
  <c r="AD17471" i="8"/>
  <c r="AD17470" i="8"/>
  <c r="AD17469" i="8"/>
  <c r="AD17468" i="8"/>
  <c r="AD17467" i="8"/>
  <c r="AD17466" i="8"/>
  <c r="AD17465" i="8"/>
  <c r="AD17464" i="8"/>
  <c r="AD17463" i="8"/>
  <c r="AD17462" i="8"/>
  <c r="AD17461" i="8"/>
  <c r="AD17460" i="8"/>
  <c r="AD17459" i="8"/>
  <c r="AD17458" i="8"/>
  <c r="AD17457" i="8"/>
  <c r="AD17456" i="8"/>
  <c r="AD17455" i="8"/>
  <c r="AD17454" i="8"/>
  <c r="AD17453" i="8"/>
  <c r="AD17452" i="8"/>
  <c r="AD17451" i="8"/>
  <c r="AD17450" i="8"/>
  <c r="AD17449" i="8"/>
  <c r="AD17448" i="8"/>
  <c r="AD17447" i="8"/>
  <c r="AD17446" i="8"/>
  <c r="AD17445" i="8"/>
  <c r="AD17444" i="8"/>
  <c r="AD17443" i="8"/>
  <c r="AD17442" i="8"/>
  <c r="AD17441" i="8"/>
  <c r="AD17440" i="8"/>
  <c r="AD17439" i="8"/>
  <c r="AD17438" i="8"/>
  <c r="AD17437" i="8"/>
  <c r="AD17436" i="8"/>
  <c r="AD17435" i="8"/>
  <c r="AD17434" i="8"/>
  <c r="AD17433" i="8"/>
  <c r="AD17432" i="8"/>
  <c r="AD17431" i="8"/>
  <c r="AD17430" i="8"/>
  <c r="AD17429" i="8"/>
  <c r="AD17428" i="8"/>
  <c r="AD17427" i="8"/>
  <c r="AD17426" i="8"/>
  <c r="AD17425" i="8"/>
  <c r="AD17424" i="8"/>
  <c r="AD17423" i="8"/>
  <c r="AD17422" i="8"/>
  <c r="AD17421" i="8"/>
  <c r="AD17420" i="8"/>
  <c r="AD17419" i="8"/>
  <c r="AD17418" i="8"/>
  <c r="AD17417" i="8"/>
  <c r="AD17416" i="8"/>
  <c r="AD17415" i="8"/>
  <c r="AD17414" i="8"/>
  <c r="AD17413" i="8"/>
  <c r="AD17412" i="8"/>
  <c r="AD17411" i="8"/>
  <c r="AD17410" i="8"/>
  <c r="AD17409" i="8"/>
  <c r="AD17408" i="8"/>
  <c r="AD17407" i="8"/>
  <c r="AD17406" i="8"/>
  <c r="AD17405" i="8"/>
  <c r="AD17404" i="8"/>
  <c r="AD17403" i="8"/>
  <c r="AD17402" i="8"/>
  <c r="AD17401" i="8"/>
  <c r="AD17400" i="8"/>
  <c r="AD17399" i="8"/>
  <c r="AD17398" i="8"/>
  <c r="AD17397" i="8"/>
  <c r="AD17396" i="8"/>
  <c r="AD17395" i="8"/>
  <c r="AD17394" i="8"/>
  <c r="AD17393" i="8"/>
  <c r="AD17392" i="8"/>
  <c r="AD17391" i="8"/>
  <c r="AD17390" i="8"/>
  <c r="AD17389" i="8"/>
  <c r="AD17388" i="8"/>
  <c r="AD17387" i="8"/>
  <c r="AD17386" i="8"/>
  <c r="AD17385" i="8"/>
  <c r="AD17384" i="8"/>
  <c r="AD17383" i="8"/>
  <c r="AD17382" i="8"/>
  <c r="AD17381" i="8"/>
  <c r="AD17380" i="8"/>
  <c r="AD17379" i="8"/>
  <c r="AD17378" i="8"/>
  <c r="AD17377" i="8"/>
  <c r="AD17376" i="8"/>
  <c r="AD17375" i="8"/>
  <c r="AD17374" i="8"/>
  <c r="AD17373" i="8"/>
  <c r="AD17372" i="8"/>
  <c r="AD17371" i="8"/>
  <c r="AD17370" i="8"/>
  <c r="AD17369" i="8"/>
  <c r="AD17368" i="8"/>
  <c r="AD17367" i="8"/>
  <c r="AD17366" i="8"/>
  <c r="AD17365" i="8"/>
  <c r="AD17364" i="8"/>
  <c r="AD17363" i="8"/>
  <c r="AD17362" i="8"/>
  <c r="AD17361" i="8"/>
  <c r="AD17360" i="8"/>
  <c r="AD17359" i="8"/>
  <c r="AD17358" i="8"/>
  <c r="AD17357" i="8"/>
  <c r="AD17356" i="8"/>
  <c r="AD17355" i="8"/>
  <c r="AD17354" i="8"/>
  <c r="AD17353" i="8"/>
  <c r="AD17352" i="8"/>
  <c r="AD17351" i="8"/>
  <c r="AD17350" i="8"/>
  <c r="AD17349" i="8"/>
  <c r="AD17348" i="8"/>
  <c r="AD17347" i="8"/>
  <c r="AD17346" i="8"/>
  <c r="AD17345" i="8"/>
  <c r="AD17344" i="8"/>
  <c r="AD17343" i="8"/>
  <c r="AD17342" i="8"/>
  <c r="AD17341" i="8"/>
  <c r="AD17340" i="8"/>
  <c r="AD17339" i="8"/>
  <c r="AD17338" i="8"/>
  <c r="AD17337" i="8"/>
  <c r="AD17336" i="8"/>
  <c r="AD17335" i="8"/>
  <c r="AD17334" i="8"/>
  <c r="AD17333" i="8"/>
  <c r="AD17332" i="8"/>
  <c r="AD17331" i="8"/>
  <c r="AD17330" i="8"/>
  <c r="AD17329" i="8"/>
  <c r="AD17328" i="8"/>
  <c r="AD17327" i="8"/>
  <c r="AD17326" i="8"/>
  <c r="AD17325" i="8"/>
  <c r="AD17324" i="8"/>
  <c r="AD17323" i="8"/>
  <c r="AD17322" i="8"/>
  <c r="AD17321" i="8"/>
  <c r="AD17320" i="8"/>
  <c r="AD17319" i="8"/>
  <c r="AD17318" i="8"/>
  <c r="AD17317" i="8"/>
  <c r="AD17316" i="8"/>
  <c r="AD17315" i="8"/>
  <c r="AD17314" i="8"/>
  <c r="AD17313" i="8"/>
  <c r="AD17312" i="8"/>
  <c r="AD17311" i="8"/>
  <c r="AD17310" i="8"/>
  <c r="AD17309" i="8"/>
  <c r="AD17308" i="8"/>
  <c r="AD17307" i="8"/>
  <c r="AD17306" i="8"/>
  <c r="AD17305" i="8"/>
  <c r="AD17304" i="8"/>
  <c r="AD17303" i="8"/>
  <c r="AD17302" i="8"/>
  <c r="AD17301" i="8"/>
  <c r="AD17300" i="8"/>
  <c r="AD17299" i="8"/>
  <c r="AD17298" i="8"/>
  <c r="AD17297" i="8"/>
  <c r="AD17296" i="8"/>
  <c r="AD17295" i="8"/>
  <c r="AD17294" i="8"/>
  <c r="AD17293" i="8"/>
  <c r="AD17292" i="8"/>
  <c r="AD17291" i="8"/>
  <c r="AD17290" i="8"/>
  <c r="AD17289" i="8"/>
  <c r="AD17288" i="8"/>
  <c r="AD17287" i="8"/>
  <c r="AD17286" i="8"/>
  <c r="AD17285" i="8"/>
  <c r="AD17284" i="8"/>
  <c r="AD17283" i="8"/>
  <c r="AD17282" i="8"/>
  <c r="AD17281" i="8"/>
  <c r="AD17280" i="8"/>
  <c r="AD17279" i="8"/>
  <c r="AD17278" i="8"/>
  <c r="AD17277" i="8"/>
  <c r="AD17276" i="8"/>
  <c r="AD17275" i="8"/>
  <c r="AD17274" i="8"/>
  <c r="AD17273" i="8"/>
  <c r="AD17272" i="8"/>
  <c r="AD17271" i="8"/>
  <c r="AD17270" i="8"/>
  <c r="AD17269" i="8"/>
  <c r="AD17268" i="8"/>
  <c r="AD17267" i="8"/>
  <c r="AD17266" i="8"/>
  <c r="AD17265" i="8"/>
  <c r="AD17264" i="8"/>
  <c r="AD17263" i="8"/>
  <c r="AD17262" i="8"/>
  <c r="AD17261" i="8"/>
  <c r="AD17260" i="8"/>
  <c r="AD17259" i="8"/>
  <c r="AD17258" i="8"/>
  <c r="AD17257" i="8"/>
  <c r="AD17256" i="8"/>
  <c r="AD17255" i="8"/>
  <c r="AD17254" i="8"/>
  <c r="AD17253" i="8"/>
  <c r="AD17252" i="8"/>
  <c r="AD17251" i="8"/>
  <c r="AD17250" i="8"/>
  <c r="AD17249" i="8"/>
  <c r="AD17248" i="8"/>
  <c r="AD17247" i="8"/>
  <c r="AD17246" i="8"/>
  <c r="AD17245" i="8"/>
  <c r="AD17244" i="8"/>
  <c r="AD17243" i="8"/>
  <c r="AD17242" i="8"/>
  <c r="AD17241" i="8"/>
  <c r="AD17240" i="8"/>
  <c r="AD17239" i="8"/>
  <c r="AD17238" i="8"/>
  <c r="AD17237" i="8"/>
  <c r="AD17236" i="8"/>
  <c r="AD17235" i="8"/>
  <c r="AD17234" i="8"/>
  <c r="AD17233" i="8"/>
  <c r="AD17232" i="8"/>
  <c r="AD17231" i="8"/>
  <c r="AD17230" i="8"/>
  <c r="AD17229" i="8"/>
  <c r="AD17228" i="8"/>
  <c r="AD17227" i="8"/>
  <c r="AD17226" i="8"/>
  <c r="AD17225" i="8"/>
  <c r="AD17224" i="8"/>
  <c r="AD17223" i="8"/>
  <c r="AD17222" i="8"/>
  <c r="AD17221" i="8"/>
  <c r="AD17220" i="8"/>
  <c r="AD17219" i="8"/>
  <c r="AD17218" i="8"/>
  <c r="AD17217" i="8"/>
  <c r="AD17216" i="8"/>
  <c r="AD17215" i="8"/>
  <c r="AD17214" i="8"/>
  <c r="AD17213" i="8"/>
  <c r="AD17212" i="8"/>
  <c r="AD17211" i="8"/>
  <c r="AD17210" i="8"/>
  <c r="AD17209" i="8"/>
  <c r="AD17208" i="8"/>
  <c r="AD17207" i="8"/>
  <c r="AD17206" i="8"/>
  <c r="AD17205" i="8"/>
  <c r="AD17204" i="8"/>
  <c r="AD17203" i="8"/>
  <c r="AD17202" i="8"/>
  <c r="AD17201" i="8"/>
  <c r="AD17200" i="8"/>
  <c r="AD17199" i="8"/>
  <c r="AD17198" i="8"/>
  <c r="AD17197" i="8"/>
  <c r="AD17196" i="8"/>
  <c r="AD17195" i="8"/>
  <c r="AD17194" i="8"/>
  <c r="AD17193" i="8"/>
  <c r="AD17192" i="8"/>
  <c r="AD17191" i="8"/>
  <c r="AD17190" i="8"/>
  <c r="AD17189" i="8"/>
  <c r="AD17188" i="8"/>
  <c r="AD17187" i="8"/>
  <c r="AD17186" i="8"/>
  <c r="AD17185" i="8"/>
  <c r="AD17184" i="8"/>
  <c r="AD17183" i="8"/>
  <c r="AD17182" i="8"/>
  <c r="AD17181" i="8"/>
  <c r="AD17180" i="8"/>
  <c r="AD17179" i="8"/>
  <c r="AD17178" i="8"/>
  <c r="AD17177" i="8"/>
  <c r="AD17176" i="8"/>
  <c r="AD17175" i="8"/>
  <c r="AD17174" i="8"/>
  <c r="AD17173" i="8"/>
  <c r="AD17172" i="8"/>
  <c r="AD17171" i="8"/>
  <c r="AD17170" i="8"/>
  <c r="AD17169" i="8"/>
  <c r="AD17168" i="8"/>
  <c r="AD17167" i="8"/>
  <c r="AD17166" i="8"/>
  <c r="AD17165" i="8"/>
  <c r="AD17164" i="8"/>
  <c r="AD17163" i="8"/>
  <c r="AD17162" i="8"/>
  <c r="AD17161" i="8"/>
  <c r="AD17160" i="8"/>
  <c r="AD17159" i="8"/>
  <c r="AD17158" i="8"/>
  <c r="AD17157" i="8"/>
  <c r="AD17156" i="8"/>
  <c r="AD17155" i="8"/>
  <c r="AD17154" i="8"/>
  <c r="AD17153" i="8"/>
  <c r="AD17152" i="8"/>
  <c r="AD17151" i="8"/>
  <c r="AD17150" i="8"/>
  <c r="AD17149" i="8"/>
  <c r="AD17148" i="8"/>
  <c r="AD17147" i="8"/>
  <c r="AD17146" i="8"/>
  <c r="AD17145" i="8"/>
  <c r="AD17144" i="8"/>
  <c r="AD17143" i="8"/>
  <c r="AD17142" i="8"/>
  <c r="AD17141" i="8"/>
  <c r="AD17140" i="8"/>
  <c r="AD17139" i="8"/>
  <c r="AD17138" i="8"/>
  <c r="AD17137" i="8"/>
  <c r="AD17136" i="8"/>
  <c r="AD17135" i="8"/>
  <c r="AD17134" i="8"/>
  <c r="AD17133" i="8"/>
  <c r="AD17132" i="8"/>
  <c r="AD17131" i="8"/>
  <c r="AD17130" i="8"/>
  <c r="AD17129" i="8"/>
  <c r="AD17128" i="8"/>
  <c r="AD17127" i="8"/>
  <c r="AD17126" i="8"/>
  <c r="AD17125" i="8"/>
  <c r="AD17124" i="8"/>
  <c r="AD17123" i="8"/>
  <c r="AD17122" i="8"/>
  <c r="AD17121" i="8"/>
  <c r="AD17120" i="8"/>
  <c r="AD17119" i="8"/>
  <c r="AD17118" i="8"/>
  <c r="AD17117" i="8"/>
  <c r="AD17116" i="8"/>
  <c r="AD17115" i="8"/>
  <c r="AD17114" i="8"/>
  <c r="AD17113" i="8"/>
  <c r="AD17112" i="8"/>
  <c r="AD17111" i="8"/>
  <c r="AD17110" i="8"/>
  <c r="AD17109" i="8"/>
  <c r="AD17108" i="8"/>
  <c r="AD17107" i="8"/>
  <c r="AD17106" i="8"/>
  <c r="AD17105" i="8"/>
  <c r="AD17104" i="8"/>
  <c r="AD17103" i="8"/>
  <c r="AD17102" i="8"/>
  <c r="AD17101" i="8"/>
  <c r="AD17100" i="8"/>
  <c r="AD17099" i="8"/>
  <c r="AD17098" i="8"/>
  <c r="AD17097" i="8"/>
  <c r="AD17096" i="8"/>
  <c r="AD17095" i="8"/>
  <c r="AD17094" i="8"/>
  <c r="AD17093" i="8"/>
  <c r="AD17092" i="8"/>
  <c r="AD17091" i="8"/>
  <c r="AD17090" i="8"/>
  <c r="AD17089" i="8"/>
  <c r="AD17088" i="8"/>
  <c r="AD17087" i="8"/>
  <c r="AD17086" i="8"/>
  <c r="AD17085" i="8"/>
  <c r="AD17084" i="8"/>
  <c r="AD17083" i="8"/>
  <c r="AD17082" i="8"/>
  <c r="AD17081" i="8"/>
  <c r="AD17080" i="8"/>
  <c r="AD17079" i="8"/>
  <c r="AD17078" i="8"/>
  <c r="AD17077" i="8"/>
  <c r="AD17076" i="8"/>
  <c r="AD17075" i="8"/>
  <c r="AD17074" i="8"/>
  <c r="AD17073" i="8"/>
  <c r="AD17072" i="8"/>
  <c r="AD17071" i="8"/>
  <c r="AD17070" i="8"/>
  <c r="AD17069" i="8"/>
  <c r="AD17068" i="8"/>
  <c r="AD17067" i="8"/>
  <c r="AD17066" i="8"/>
  <c r="AD17065" i="8"/>
  <c r="AD17064" i="8"/>
  <c r="AD17063" i="8"/>
  <c r="AD17062" i="8"/>
  <c r="AD17061" i="8"/>
  <c r="AD17060" i="8"/>
  <c r="AD17059" i="8"/>
  <c r="AD17058" i="8"/>
  <c r="AD17057" i="8"/>
  <c r="AD17056" i="8"/>
  <c r="AD17055" i="8"/>
  <c r="AD17054" i="8"/>
  <c r="AD17053" i="8"/>
  <c r="AD17052" i="8"/>
  <c r="AD17051" i="8"/>
  <c r="AD17050" i="8"/>
  <c r="AD17049" i="8"/>
  <c r="AD17048" i="8"/>
  <c r="AD17047" i="8"/>
  <c r="AD17046" i="8"/>
  <c r="AD17045" i="8"/>
  <c r="AD17044" i="8"/>
  <c r="AD17043" i="8"/>
  <c r="AD17042" i="8"/>
  <c r="AD17041" i="8"/>
  <c r="AD17040" i="8"/>
  <c r="AD17039" i="8"/>
  <c r="AD17038" i="8"/>
  <c r="AD17037" i="8"/>
  <c r="AD17036" i="8"/>
  <c r="AD17035" i="8"/>
  <c r="AD17034" i="8"/>
  <c r="AD17033" i="8"/>
  <c r="AD17032" i="8"/>
  <c r="AD17031" i="8"/>
  <c r="AD17030" i="8"/>
  <c r="AD17029" i="8"/>
  <c r="AD17028" i="8"/>
  <c r="AD17027" i="8"/>
  <c r="AD17026" i="8"/>
  <c r="AD17025" i="8"/>
  <c r="AD17024" i="8"/>
  <c r="AD17023" i="8"/>
  <c r="AD17022" i="8"/>
  <c r="AD17021" i="8"/>
  <c r="AD17020" i="8"/>
  <c r="AD17019" i="8"/>
  <c r="AD17018" i="8"/>
  <c r="AD17017" i="8"/>
  <c r="AD17016" i="8"/>
  <c r="AD17015" i="8"/>
  <c r="AD17014" i="8"/>
  <c r="AD17013" i="8"/>
  <c r="AD17012" i="8"/>
  <c r="AD17011" i="8"/>
  <c r="AD17010" i="8"/>
  <c r="AD17009" i="8"/>
  <c r="AD17008" i="8"/>
  <c r="AD17007" i="8"/>
  <c r="AD17006" i="8"/>
  <c r="AD17005" i="8"/>
  <c r="AD17004" i="8"/>
  <c r="AD17003" i="8"/>
  <c r="AD17002" i="8"/>
  <c r="AD17001" i="8"/>
  <c r="AD17000" i="8"/>
  <c r="AD16999" i="8"/>
  <c r="AD16998" i="8"/>
  <c r="AD16997" i="8"/>
  <c r="AD16996" i="8"/>
  <c r="AD16995" i="8"/>
  <c r="AD16994" i="8"/>
  <c r="AD16993" i="8"/>
  <c r="AD16992" i="8"/>
  <c r="AD16991" i="8"/>
  <c r="AD16990" i="8"/>
  <c r="AD16989" i="8"/>
  <c r="AD16988" i="8"/>
  <c r="AD16987" i="8"/>
  <c r="AD16986" i="8"/>
  <c r="AD16985" i="8"/>
  <c r="AD16984" i="8"/>
  <c r="AD16983" i="8"/>
  <c r="AD16982" i="8"/>
  <c r="AD16981" i="8"/>
  <c r="AD16980" i="8"/>
  <c r="AD16979" i="8"/>
  <c r="AD16978" i="8"/>
  <c r="AD16977" i="8"/>
  <c r="AD16976" i="8"/>
  <c r="AD16975" i="8"/>
  <c r="AD16974" i="8"/>
  <c r="AD16973" i="8"/>
  <c r="AD16972" i="8"/>
  <c r="AD16971" i="8"/>
  <c r="AD16970" i="8"/>
  <c r="AD16969" i="8"/>
  <c r="AD16968" i="8"/>
  <c r="AD16967" i="8"/>
  <c r="AD16966" i="8"/>
  <c r="AD16965" i="8"/>
  <c r="AD16964" i="8"/>
  <c r="AD16963" i="8"/>
  <c r="AD16962" i="8"/>
  <c r="AD16961" i="8"/>
  <c r="AD16960" i="8"/>
  <c r="AD16959" i="8"/>
  <c r="AD16958" i="8"/>
  <c r="AD16957" i="8"/>
  <c r="AD16956" i="8"/>
  <c r="AD16955" i="8"/>
  <c r="AD16954" i="8"/>
  <c r="AD16953" i="8"/>
  <c r="AD16952" i="8"/>
  <c r="AD16951" i="8"/>
  <c r="AD16950" i="8"/>
  <c r="AD16949" i="8"/>
  <c r="AD16948" i="8"/>
  <c r="AD16947" i="8"/>
  <c r="AD16946" i="8"/>
  <c r="AD16945" i="8"/>
  <c r="AD16944" i="8"/>
  <c r="AD16943" i="8"/>
  <c r="AD16942" i="8"/>
  <c r="AD16941" i="8"/>
  <c r="AD16940" i="8"/>
  <c r="AD16939" i="8"/>
  <c r="AD16938" i="8"/>
  <c r="AD16937" i="8"/>
  <c r="AD16936" i="8"/>
  <c r="AD16935" i="8"/>
  <c r="AD16934" i="8"/>
  <c r="AD16933" i="8"/>
  <c r="AD16932" i="8"/>
  <c r="AD16931" i="8"/>
  <c r="AD16930" i="8"/>
  <c r="AD16929" i="8"/>
  <c r="AD16928" i="8"/>
  <c r="AD16927" i="8"/>
  <c r="AD16926" i="8"/>
  <c r="AD16925" i="8"/>
  <c r="AD16924" i="8"/>
  <c r="AD16923" i="8"/>
  <c r="AD16922" i="8"/>
  <c r="AD16921" i="8"/>
  <c r="AD16920" i="8"/>
  <c r="AD16919" i="8"/>
  <c r="AD16918" i="8"/>
  <c r="AD16917" i="8"/>
  <c r="AD16916" i="8"/>
  <c r="AD16915" i="8"/>
  <c r="AD16914" i="8"/>
  <c r="AD16913" i="8"/>
  <c r="AD16912" i="8"/>
  <c r="AD16911" i="8"/>
  <c r="AD16910" i="8"/>
  <c r="AD16909" i="8"/>
  <c r="AD16908" i="8"/>
  <c r="AD16907" i="8"/>
  <c r="AD16906" i="8"/>
  <c r="AD16905" i="8"/>
  <c r="AD16904" i="8"/>
  <c r="AD16903" i="8"/>
  <c r="AD16902" i="8"/>
  <c r="AD16901" i="8"/>
  <c r="AD16900" i="8"/>
  <c r="AD16899" i="8"/>
  <c r="AD16898" i="8"/>
  <c r="AD16897" i="8"/>
  <c r="AD16896" i="8"/>
  <c r="AD16895" i="8"/>
  <c r="AD16894" i="8"/>
  <c r="AD16893" i="8"/>
  <c r="AD16892" i="8"/>
  <c r="AD16891" i="8"/>
  <c r="AD16890" i="8"/>
  <c r="AD16889" i="8"/>
  <c r="AD16888" i="8"/>
  <c r="AD16887" i="8"/>
  <c r="AD16886" i="8"/>
  <c r="AD16885" i="8"/>
  <c r="AD16884" i="8"/>
  <c r="AD16883" i="8"/>
  <c r="AD16882" i="8"/>
  <c r="AD16881" i="8"/>
  <c r="AD16880" i="8"/>
  <c r="AD16879" i="8"/>
  <c r="AD16878" i="8"/>
  <c r="AD16877" i="8"/>
  <c r="AD16876" i="8"/>
  <c r="AD16875" i="8"/>
  <c r="AD16874" i="8"/>
  <c r="AD16873" i="8"/>
  <c r="AD16872" i="8"/>
  <c r="AD16871" i="8"/>
  <c r="AD16870" i="8"/>
  <c r="AD16869" i="8"/>
  <c r="AD16868" i="8"/>
  <c r="AD16867" i="8"/>
  <c r="AD16866" i="8"/>
  <c r="AD16865" i="8"/>
  <c r="AD16864" i="8"/>
  <c r="AD16863" i="8"/>
  <c r="AD16862" i="8"/>
  <c r="AD16861" i="8"/>
  <c r="AD16860" i="8"/>
  <c r="AD16859" i="8"/>
  <c r="AD16858" i="8"/>
  <c r="AD16857" i="8"/>
  <c r="AD16856" i="8"/>
  <c r="AD16855" i="8"/>
  <c r="AD16854" i="8"/>
  <c r="AD16853" i="8"/>
  <c r="AD16852" i="8"/>
  <c r="AD16851" i="8"/>
  <c r="AD16850" i="8"/>
  <c r="AD16849" i="8"/>
  <c r="AD16848" i="8"/>
  <c r="AD16847" i="8"/>
  <c r="AD16846" i="8"/>
  <c r="AD16845" i="8"/>
  <c r="AD16844" i="8"/>
  <c r="AD16843" i="8"/>
  <c r="AD16842" i="8"/>
  <c r="AD16841" i="8"/>
  <c r="AD16840" i="8"/>
  <c r="AD16839" i="8"/>
  <c r="AD16838" i="8"/>
  <c r="AD16837" i="8"/>
  <c r="AD16836" i="8"/>
  <c r="AD16835" i="8"/>
  <c r="AD16834" i="8"/>
  <c r="AD16833" i="8"/>
  <c r="AD16832" i="8"/>
  <c r="AD16831" i="8"/>
  <c r="AD16830" i="8"/>
  <c r="AD16829" i="8"/>
  <c r="AD16828" i="8"/>
  <c r="AD16827" i="8"/>
  <c r="AD16826" i="8"/>
  <c r="AD16825" i="8"/>
  <c r="AD16824" i="8"/>
  <c r="AD16823" i="8"/>
  <c r="AD16822" i="8"/>
  <c r="AD16821" i="8"/>
  <c r="AD16820" i="8"/>
  <c r="AD16819" i="8"/>
  <c r="AD16818" i="8"/>
  <c r="AD16817" i="8"/>
  <c r="AD16816" i="8"/>
  <c r="AD16815" i="8"/>
  <c r="AD16814" i="8"/>
  <c r="AD16813" i="8"/>
  <c r="AD16812" i="8"/>
  <c r="AD16811" i="8"/>
  <c r="AD16810" i="8"/>
  <c r="AD16809" i="8"/>
  <c r="AD16808" i="8"/>
  <c r="AD16807" i="8"/>
  <c r="AD16806" i="8"/>
  <c r="AD16805" i="8"/>
  <c r="AD16804" i="8"/>
  <c r="AD16803" i="8"/>
  <c r="AD16802" i="8"/>
  <c r="AD16801" i="8"/>
  <c r="AD16800" i="8"/>
  <c r="AD16799" i="8"/>
  <c r="AD16798" i="8"/>
  <c r="AD16797" i="8"/>
  <c r="AD16796" i="8"/>
  <c r="AD16795" i="8"/>
  <c r="AD16794" i="8"/>
  <c r="AD16793" i="8"/>
  <c r="AD16792" i="8"/>
  <c r="AD16791" i="8"/>
  <c r="AD16790" i="8"/>
  <c r="AD16789" i="8"/>
  <c r="AD16788" i="8"/>
  <c r="AD16787" i="8"/>
  <c r="AD16786" i="8"/>
  <c r="AD16785" i="8"/>
  <c r="AD16784" i="8"/>
  <c r="AD16783" i="8"/>
  <c r="AD16782" i="8"/>
  <c r="AD16781" i="8"/>
  <c r="AD16780" i="8"/>
  <c r="AD16779" i="8"/>
  <c r="AD16778" i="8"/>
  <c r="AD16777" i="8"/>
  <c r="AD16776" i="8"/>
  <c r="AD16775" i="8"/>
  <c r="AD16774" i="8"/>
  <c r="AD16773" i="8"/>
  <c r="AD16772" i="8"/>
  <c r="AD16771" i="8"/>
  <c r="AD16770" i="8"/>
  <c r="AD16769" i="8"/>
  <c r="AD16768" i="8"/>
  <c r="AD16767" i="8"/>
  <c r="AD16766" i="8"/>
  <c r="AD16765" i="8"/>
  <c r="AD16764" i="8"/>
  <c r="AD16763" i="8"/>
  <c r="AD16762" i="8"/>
  <c r="AD16761" i="8"/>
  <c r="AD16760" i="8"/>
  <c r="AD16759" i="8"/>
  <c r="AD16758" i="8"/>
  <c r="AD16757" i="8"/>
  <c r="AD16756" i="8"/>
  <c r="AD16755" i="8"/>
  <c r="AD16754" i="8"/>
  <c r="AD16753" i="8"/>
  <c r="AD16752" i="8"/>
  <c r="AD16751" i="8"/>
  <c r="AD16750" i="8"/>
  <c r="AD16749" i="8"/>
  <c r="AD16748" i="8"/>
  <c r="AD16747" i="8"/>
  <c r="AD16746" i="8"/>
  <c r="AD16745" i="8"/>
  <c r="AD16744" i="8"/>
  <c r="AD16743" i="8"/>
  <c r="AD16742" i="8"/>
  <c r="AD16741" i="8"/>
  <c r="AD16740" i="8"/>
  <c r="AD16739" i="8"/>
  <c r="AD16738" i="8"/>
  <c r="AD16737" i="8"/>
  <c r="AD16736" i="8"/>
  <c r="AD16735" i="8"/>
  <c r="AD16734" i="8"/>
  <c r="AD16733" i="8"/>
  <c r="AD16732" i="8"/>
  <c r="AD16731" i="8"/>
  <c r="AD16730" i="8"/>
  <c r="AD16729" i="8"/>
  <c r="AD16728" i="8"/>
  <c r="AD16727" i="8"/>
  <c r="AD16726" i="8"/>
  <c r="AD16725" i="8"/>
  <c r="AD16724" i="8"/>
  <c r="AD16723" i="8"/>
  <c r="AD16722" i="8"/>
  <c r="AD16721" i="8"/>
  <c r="AD16720" i="8"/>
  <c r="AD16719" i="8"/>
  <c r="AD16718" i="8"/>
  <c r="AD16717" i="8"/>
  <c r="AD16716" i="8"/>
  <c r="AD16715" i="8"/>
  <c r="AD16714" i="8"/>
  <c r="AD16713" i="8"/>
  <c r="AD16712" i="8"/>
  <c r="AD16711" i="8"/>
  <c r="AD16710" i="8"/>
  <c r="AD16709" i="8"/>
  <c r="AD16708" i="8"/>
  <c r="AD16707" i="8"/>
  <c r="AD16706" i="8"/>
  <c r="AD16705" i="8"/>
  <c r="AD16704" i="8"/>
  <c r="AD16703" i="8"/>
  <c r="AD16702" i="8"/>
  <c r="AD16701" i="8"/>
  <c r="AD16700" i="8"/>
  <c r="AD16699" i="8"/>
  <c r="AD16698" i="8"/>
  <c r="AD16697" i="8"/>
  <c r="AD16696" i="8"/>
  <c r="AD16695" i="8"/>
  <c r="AD16694" i="8"/>
  <c r="AD16693" i="8"/>
  <c r="AD16692" i="8"/>
  <c r="AD16691" i="8"/>
  <c r="AD16690" i="8"/>
  <c r="AD16689" i="8"/>
  <c r="AD16688" i="8"/>
  <c r="AD16687" i="8"/>
  <c r="AD16686" i="8"/>
  <c r="AD16685" i="8"/>
  <c r="AD16684" i="8"/>
  <c r="AD16683" i="8"/>
  <c r="AD16682" i="8"/>
  <c r="AD16681" i="8"/>
  <c r="AD16680" i="8"/>
  <c r="AD16679" i="8"/>
  <c r="AD16678" i="8"/>
  <c r="AD16677" i="8"/>
  <c r="AD16676" i="8"/>
  <c r="AD16675" i="8"/>
  <c r="AD16674" i="8"/>
  <c r="AD16673" i="8"/>
  <c r="AD16672" i="8"/>
  <c r="AD16671" i="8"/>
  <c r="AD16670" i="8"/>
  <c r="AD16669" i="8"/>
  <c r="AD16668" i="8"/>
  <c r="AD16667" i="8"/>
  <c r="AD16666" i="8"/>
  <c r="AD16665" i="8"/>
  <c r="AD16664" i="8"/>
  <c r="AD16663" i="8"/>
  <c r="AD16662" i="8"/>
  <c r="AD16661" i="8"/>
  <c r="AD16660" i="8"/>
  <c r="AD16659" i="8"/>
  <c r="AD16658" i="8"/>
  <c r="AD16657" i="8"/>
  <c r="AD16656" i="8"/>
  <c r="AD16655" i="8"/>
  <c r="AD16654" i="8"/>
  <c r="AD16653" i="8"/>
  <c r="AD16652" i="8"/>
  <c r="AD16651" i="8"/>
  <c r="AD16650" i="8"/>
  <c r="AD16649" i="8"/>
  <c r="AD16648" i="8"/>
  <c r="AD16647" i="8"/>
  <c r="AD16646" i="8"/>
  <c r="AD16645" i="8"/>
  <c r="AD16644" i="8"/>
  <c r="AD16643" i="8"/>
  <c r="AD16642" i="8"/>
  <c r="AD16641" i="8"/>
  <c r="AD16640" i="8"/>
  <c r="AD16639" i="8"/>
  <c r="AD16638" i="8"/>
  <c r="AD16637" i="8"/>
  <c r="AD16636" i="8"/>
  <c r="AD16635" i="8"/>
  <c r="AD16634" i="8"/>
  <c r="AD16633" i="8"/>
  <c r="AD16632" i="8"/>
  <c r="AD16631" i="8"/>
  <c r="AD16630" i="8"/>
  <c r="AD16629" i="8"/>
  <c r="AD16628" i="8"/>
  <c r="AD16627" i="8"/>
  <c r="AD16626" i="8"/>
  <c r="AD16625" i="8"/>
  <c r="AD16624" i="8"/>
  <c r="AD16623" i="8"/>
  <c r="AD16622" i="8"/>
  <c r="AD16621" i="8"/>
  <c r="AD16620" i="8"/>
  <c r="AD16619" i="8"/>
  <c r="AD16618" i="8"/>
  <c r="AD16617" i="8"/>
  <c r="AD16616" i="8"/>
  <c r="AD16615" i="8"/>
  <c r="AD16614" i="8"/>
  <c r="AD16613" i="8"/>
  <c r="AD16612" i="8"/>
  <c r="AD16611" i="8"/>
  <c r="AD16610" i="8"/>
  <c r="AD16609" i="8"/>
  <c r="AD16608" i="8"/>
  <c r="AD16607" i="8"/>
  <c r="AD16606" i="8"/>
  <c r="AD16605" i="8"/>
  <c r="AD16604" i="8"/>
  <c r="AD16603" i="8"/>
  <c r="AD16602" i="8"/>
  <c r="AD16601" i="8"/>
  <c r="AD16600" i="8"/>
  <c r="AD16599" i="8"/>
  <c r="AD16598" i="8"/>
  <c r="AD16597" i="8"/>
  <c r="AD16596" i="8"/>
  <c r="AD16595" i="8"/>
  <c r="AD16594" i="8"/>
  <c r="AD16593" i="8"/>
  <c r="AD16592" i="8"/>
  <c r="AD16591" i="8"/>
  <c r="AD16590" i="8"/>
  <c r="AD16589" i="8"/>
  <c r="AD16588" i="8"/>
  <c r="AD16587" i="8"/>
  <c r="AD16586" i="8"/>
  <c r="AD16585" i="8"/>
  <c r="AD16584" i="8"/>
  <c r="AD16583" i="8"/>
  <c r="AD16582" i="8"/>
  <c r="AD16581" i="8"/>
  <c r="AD16580" i="8"/>
  <c r="AD16579" i="8"/>
  <c r="AD16578" i="8"/>
  <c r="AD16577" i="8"/>
  <c r="AD16576" i="8"/>
  <c r="AD16575" i="8"/>
  <c r="AD16574" i="8"/>
  <c r="AD16573" i="8"/>
  <c r="AD16572" i="8"/>
  <c r="AD16571" i="8"/>
  <c r="AD16570" i="8"/>
  <c r="AD16569" i="8"/>
  <c r="AD16568" i="8"/>
  <c r="AD16567" i="8"/>
  <c r="AD16566" i="8"/>
  <c r="AD16565" i="8"/>
  <c r="AD16564" i="8"/>
  <c r="AD16563" i="8"/>
  <c r="AD16562" i="8"/>
  <c r="AD16561" i="8"/>
  <c r="AD16560" i="8"/>
  <c r="AD16559" i="8"/>
  <c r="AD16558" i="8"/>
  <c r="AD16557" i="8"/>
  <c r="AD16556" i="8"/>
  <c r="AD16555" i="8"/>
  <c r="AD16554" i="8"/>
  <c r="AD16553" i="8"/>
  <c r="AD16552" i="8"/>
  <c r="AD16551" i="8"/>
  <c r="AD16550" i="8"/>
  <c r="AD16549" i="8"/>
  <c r="AD16548" i="8"/>
  <c r="AD16547" i="8"/>
  <c r="AD16546" i="8"/>
  <c r="AD16545" i="8"/>
  <c r="AD16544" i="8"/>
  <c r="AD16543" i="8"/>
  <c r="AD16542" i="8"/>
  <c r="AD16541" i="8"/>
  <c r="AD16540" i="8"/>
  <c r="AD16539" i="8"/>
  <c r="AD16538" i="8"/>
  <c r="AD16537" i="8"/>
  <c r="AD16536" i="8"/>
  <c r="AD16535" i="8"/>
  <c r="AD16534" i="8"/>
  <c r="AD16533" i="8"/>
  <c r="AD16532" i="8"/>
  <c r="AD16531" i="8"/>
  <c r="AD16530" i="8"/>
  <c r="AD16529" i="8"/>
  <c r="AD16528" i="8"/>
  <c r="AD16527" i="8"/>
  <c r="AD16526" i="8"/>
  <c r="AD16525" i="8"/>
  <c r="AD16524" i="8"/>
  <c r="AD16523" i="8"/>
  <c r="AD16522" i="8"/>
  <c r="AD16521" i="8"/>
  <c r="AD16520" i="8"/>
  <c r="AD16519" i="8"/>
  <c r="AD16518" i="8"/>
  <c r="AD16517" i="8"/>
  <c r="AD16516" i="8"/>
  <c r="AD16515" i="8"/>
  <c r="AD16514" i="8"/>
  <c r="AD16513" i="8"/>
  <c r="AD16512" i="8"/>
  <c r="AD16511" i="8"/>
  <c r="AD16510" i="8"/>
  <c r="AD16509" i="8"/>
  <c r="AD16508" i="8"/>
  <c r="AD16507" i="8"/>
  <c r="AD16506" i="8"/>
  <c r="AD16505" i="8"/>
  <c r="AD16504" i="8"/>
  <c r="AD16503" i="8"/>
  <c r="AD16502" i="8"/>
  <c r="AD16501" i="8"/>
  <c r="AD16500" i="8"/>
  <c r="AD16499" i="8"/>
  <c r="AD16498" i="8"/>
  <c r="AD16497" i="8"/>
  <c r="AD16496" i="8"/>
  <c r="AD16495" i="8"/>
  <c r="AD16494" i="8"/>
  <c r="AD16493" i="8"/>
  <c r="AD16492" i="8"/>
  <c r="AD16491" i="8"/>
  <c r="AD16490" i="8"/>
  <c r="AD16489" i="8"/>
  <c r="AD16488" i="8"/>
  <c r="AD16487" i="8"/>
  <c r="AD16486" i="8"/>
  <c r="AD16485" i="8"/>
  <c r="AD16484" i="8"/>
  <c r="AD16483" i="8"/>
  <c r="AD16482" i="8"/>
  <c r="AD16481" i="8"/>
  <c r="AD16480" i="8"/>
  <c r="AD16479" i="8"/>
  <c r="AD16478" i="8"/>
  <c r="AD16477" i="8"/>
  <c r="AD16476" i="8"/>
  <c r="AD16475" i="8"/>
  <c r="AD16474" i="8"/>
  <c r="AD16473" i="8"/>
  <c r="AD16472" i="8"/>
  <c r="AD16471" i="8"/>
  <c r="AD16470" i="8"/>
  <c r="AD16469" i="8"/>
  <c r="AD16468" i="8"/>
  <c r="AD16467" i="8"/>
  <c r="AD16466" i="8"/>
  <c r="AD16465" i="8"/>
  <c r="AD16464" i="8"/>
  <c r="AD16463" i="8"/>
  <c r="AD16462" i="8"/>
  <c r="AD16461" i="8"/>
  <c r="AD16460" i="8"/>
  <c r="AD16459" i="8"/>
  <c r="AD16458" i="8"/>
  <c r="AD16457" i="8"/>
  <c r="AD16456" i="8"/>
  <c r="AD16455" i="8"/>
  <c r="AD16454" i="8"/>
  <c r="AD16453" i="8"/>
  <c r="AD16452" i="8"/>
  <c r="AD16451" i="8"/>
  <c r="AD16450" i="8"/>
  <c r="AD16449" i="8"/>
  <c r="AD16448" i="8"/>
  <c r="AD16447" i="8"/>
  <c r="AD16446" i="8"/>
  <c r="AD16445" i="8"/>
  <c r="AD16444" i="8"/>
  <c r="AD16443" i="8"/>
  <c r="AD16442" i="8"/>
  <c r="AD16441" i="8"/>
  <c r="AD16440" i="8"/>
  <c r="AD16439" i="8"/>
  <c r="AD16438" i="8"/>
  <c r="AD16437" i="8"/>
  <c r="AD16436" i="8"/>
  <c r="AD16435" i="8"/>
  <c r="AD16434" i="8"/>
  <c r="AD16433" i="8"/>
  <c r="AD16432" i="8"/>
  <c r="AD16431" i="8"/>
  <c r="AD16430" i="8"/>
  <c r="AD16429" i="8"/>
  <c r="AD16428" i="8"/>
  <c r="AD16427" i="8"/>
  <c r="AD16426" i="8"/>
  <c r="AD16425" i="8"/>
  <c r="AD16424" i="8"/>
  <c r="AD16423" i="8"/>
  <c r="AD16422" i="8"/>
  <c r="AD16421" i="8"/>
  <c r="AD16420" i="8"/>
  <c r="AD16419" i="8"/>
  <c r="AD16418" i="8"/>
  <c r="AD16417" i="8"/>
  <c r="AD16416" i="8"/>
  <c r="AD16415" i="8"/>
  <c r="AD16414" i="8"/>
  <c r="AD16413" i="8"/>
  <c r="AD16412" i="8"/>
  <c r="AD16411" i="8"/>
  <c r="AD16410" i="8"/>
  <c r="AD16409" i="8"/>
  <c r="AD16408" i="8"/>
  <c r="AD16407" i="8"/>
  <c r="AD16406" i="8"/>
  <c r="AD16405" i="8"/>
  <c r="AD16404" i="8"/>
  <c r="AD16403" i="8"/>
  <c r="AD16402" i="8"/>
  <c r="AD16401" i="8"/>
  <c r="AD16400" i="8"/>
  <c r="AD16399" i="8"/>
  <c r="AD16398" i="8"/>
  <c r="AD16397" i="8"/>
  <c r="AD16396" i="8"/>
  <c r="AD16395" i="8"/>
  <c r="AD16394" i="8"/>
  <c r="AD16393" i="8"/>
  <c r="AD16392" i="8"/>
  <c r="AD16391" i="8"/>
  <c r="AD16390" i="8"/>
  <c r="AD16389" i="8"/>
  <c r="AD16388" i="8"/>
  <c r="AD16387" i="8"/>
  <c r="AD16386" i="8"/>
  <c r="AD16385" i="8"/>
  <c r="AD16384" i="8"/>
  <c r="AD16383" i="8"/>
  <c r="AD16382" i="8"/>
  <c r="AD16381" i="8"/>
  <c r="AD16380" i="8"/>
  <c r="AD16379" i="8"/>
  <c r="AD16378" i="8"/>
  <c r="AD16377" i="8"/>
  <c r="AD16376" i="8"/>
  <c r="AD16375" i="8"/>
  <c r="AD16374" i="8"/>
  <c r="AD16373" i="8"/>
  <c r="AD16372" i="8"/>
  <c r="AD16371" i="8"/>
  <c r="AD16370" i="8"/>
  <c r="AD16369" i="8"/>
  <c r="AD16368" i="8"/>
  <c r="AD16367" i="8"/>
  <c r="AD16366" i="8"/>
  <c r="AD16365" i="8"/>
  <c r="AD16364" i="8"/>
  <c r="AD16363" i="8"/>
  <c r="AD16362" i="8"/>
  <c r="AD16361" i="8"/>
  <c r="AD16360" i="8"/>
  <c r="AD16359" i="8"/>
  <c r="AD16358" i="8"/>
  <c r="AD16357" i="8"/>
  <c r="AD16356" i="8"/>
  <c r="AD16355" i="8"/>
  <c r="AD16354" i="8"/>
  <c r="AD16353" i="8"/>
  <c r="AD16352" i="8"/>
  <c r="AD16351" i="8"/>
  <c r="AD16350" i="8"/>
  <c r="AD16349" i="8"/>
  <c r="AD16348" i="8"/>
  <c r="AD16347" i="8"/>
  <c r="AD16346" i="8"/>
  <c r="AD16345" i="8"/>
  <c r="AD16344" i="8"/>
  <c r="AD16343" i="8"/>
  <c r="AD16342" i="8"/>
  <c r="AD16341" i="8"/>
  <c r="AD16340" i="8"/>
  <c r="AD16339" i="8"/>
  <c r="AD16338" i="8"/>
  <c r="AD16337" i="8"/>
  <c r="AD16336" i="8"/>
  <c r="AD16335" i="8"/>
  <c r="AD16334" i="8"/>
  <c r="AD16333" i="8"/>
  <c r="AD16332" i="8"/>
  <c r="AD16331" i="8"/>
  <c r="AD16330" i="8"/>
  <c r="AD16329" i="8"/>
  <c r="AD16328" i="8"/>
  <c r="AD16327" i="8"/>
  <c r="AD16326" i="8"/>
  <c r="AD16325" i="8"/>
  <c r="AD16324" i="8"/>
  <c r="AD16323" i="8"/>
  <c r="AD16322" i="8"/>
  <c r="AD16321" i="8"/>
  <c r="AD16320" i="8"/>
  <c r="AD16319" i="8"/>
  <c r="AD16318" i="8"/>
  <c r="AD16317" i="8"/>
  <c r="AD16316" i="8"/>
  <c r="AD16315" i="8"/>
  <c r="AD16314" i="8"/>
  <c r="AD16313" i="8"/>
  <c r="AD16312" i="8"/>
  <c r="AD16311" i="8"/>
  <c r="AD16310" i="8"/>
  <c r="AD16309" i="8"/>
  <c r="AD16308" i="8"/>
  <c r="AD16307" i="8"/>
  <c r="AD16306" i="8"/>
  <c r="AD16305" i="8"/>
  <c r="AD16304" i="8"/>
  <c r="AD16303" i="8"/>
  <c r="AD16302" i="8"/>
  <c r="AD16301" i="8"/>
  <c r="AD16300" i="8"/>
  <c r="AD16299" i="8"/>
  <c r="AD16298" i="8"/>
  <c r="AD16297" i="8"/>
  <c r="AD16296" i="8"/>
  <c r="AD16295" i="8"/>
  <c r="AD16294" i="8"/>
  <c r="AD16293" i="8"/>
  <c r="AD16292" i="8"/>
  <c r="AD16291" i="8"/>
  <c r="AD16290" i="8"/>
  <c r="AD16289" i="8"/>
  <c r="AD16288" i="8"/>
  <c r="AD16287" i="8"/>
  <c r="AD16286" i="8"/>
  <c r="AD16285" i="8"/>
  <c r="AD16284" i="8"/>
  <c r="AD16283" i="8"/>
  <c r="AD16282" i="8"/>
  <c r="AD16281" i="8"/>
  <c r="AD16280" i="8"/>
  <c r="AD16279" i="8"/>
  <c r="AD16278" i="8"/>
  <c r="AD16277" i="8"/>
  <c r="AD16276" i="8"/>
  <c r="AD16275" i="8"/>
  <c r="AD16274" i="8"/>
  <c r="AD16273" i="8"/>
  <c r="AD16272" i="8"/>
  <c r="AD16271" i="8"/>
  <c r="AD16270" i="8"/>
  <c r="AD16269" i="8"/>
  <c r="AD16268" i="8"/>
  <c r="AD16267" i="8"/>
  <c r="AD16266" i="8"/>
  <c r="AD16265" i="8"/>
  <c r="AD16264" i="8"/>
  <c r="AD16263" i="8"/>
  <c r="AD16262" i="8"/>
  <c r="AD16261" i="8"/>
  <c r="AD16260" i="8"/>
  <c r="AD16259" i="8"/>
  <c r="AD16258" i="8"/>
  <c r="AD16257" i="8"/>
  <c r="AD16256" i="8"/>
  <c r="AD16255" i="8"/>
  <c r="AD16254" i="8"/>
  <c r="AD16253" i="8"/>
  <c r="AD16252" i="8"/>
  <c r="AD16251" i="8"/>
  <c r="AD16250" i="8"/>
  <c r="AD16249" i="8"/>
  <c r="AD16248" i="8"/>
  <c r="AD16247" i="8"/>
  <c r="AD16246" i="8"/>
  <c r="AD16245" i="8"/>
  <c r="AD16244" i="8"/>
  <c r="AD16243" i="8"/>
  <c r="AD16242" i="8"/>
  <c r="AD16241" i="8"/>
  <c r="AD16240" i="8"/>
  <c r="AD16239" i="8"/>
  <c r="AD16238" i="8"/>
  <c r="AD16237" i="8"/>
  <c r="AD16236" i="8"/>
  <c r="AD16235" i="8"/>
  <c r="AD16234" i="8"/>
  <c r="AD16233" i="8"/>
  <c r="AD16232" i="8"/>
  <c r="AD16231" i="8"/>
  <c r="AD16230" i="8"/>
  <c r="AD16229" i="8"/>
  <c r="AD16228" i="8"/>
  <c r="AD16227" i="8"/>
  <c r="AD16226" i="8"/>
  <c r="AD16225" i="8"/>
  <c r="AD16224" i="8"/>
  <c r="AD16223" i="8"/>
  <c r="AD16222" i="8"/>
  <c r="AD16221" i="8"/>
  <c r="AD16220" i="8"/>
  <c r="AD16219" i="8"/>
  <c r="AD16218" i="8"/>
  <c r="AD16217" i="8"/>
  <c r="AD16216" i="8"/>
  <c r="AD16215" i="8"/>
  <c r="AD16214" i="8"/>
  <c r="AD16213" i="8"/>
  <c r="AD16212" i="8"/>
  <c r="AD16211" i="8"/>
  <c r="AD16210" i="8"/>
  <c r="AD16209" i="8"/>
  <c r="AD16208" i="8"/>
  <c r="AD16207" i="8"/>
  <c r="AD16206" i="8"/>
  <c r="AD16205" i="8"/>
  <c r="AD16204" i="8"/>
  <c r="AD16203" i="8"/>
  <c r="AD16202" i="8"/>
  <c r="AD16201" i="8"/>
  <c r="AD16200" i="8"/>
  <c r="AD16199" i="8"/>
  <c r="AD16198" i="8"/>
  <c r="AD16197" i="8"/>
  <c r="AD16196" i="8"/>
  <c r="AD16195" i="8"/>
  <c r="AD16194" i="8"/>
  <c r="AD16193" i="8"/>
  <c r="AD16192" i="8"/>
  <c r="AD16191" i="8"/>
  <c r="AD16190" i="8"/>
  <c r="AD16189" i="8"/>
  <c r="AD16188" i="8"/>
  <c r="AD16187" i="8"/>
  <c r="AD16186" i="8"/>
  <c r="AD16185" i="8"/>
  <c r="AD16184" i="8"/>
  <c r="AD16183" i="8"/>
  <c r="AD16182" i="8"/>
  <c r="AD16181" i="8"/>
  <c r="AD16180" i="8"/>
  <c r="AD16179" i="8"/>
  <c r="AD16178" i="8"/>
  <c r="AD16177" i="8"/>
  <c r="AD16176" i="8"/>
  <c r="AD16175" i="8"/>
  <c r="AD16174" i="8"/>
  <c r="AD16173" i="8"/>
  <c r="AD16172" i="8"/>
  <c r="AD16171" i="8"/>
  <c r="AD16170" i="8"/>
  <c r="AD16169" i="8"/>
  <c r="AD16168" i="8"/>
  <c r="AD16167" i="8"/>
  <c r="AD16166" i="8"/>
  <c r="AD16165" i="8"/>
  <c r="AD16164" i="8"/>
  <c r="AD16163" i="8"/>
  <c r="AD16162" i="8"/>
  <c r="AD16161" i="8"/>
  <c r="AD16160" i="8"/>
  <c r="AD16159" i="8"/>
  <c r="AD16158" i="8"/>
  <c r="AD16157" i="8"/>
  <c r="AD16156" i="8"/>
  <c r="AD16155" i="8"/>
  <c r="AD16154" i="8"/>
  <c r="AD16153" i="8"/>
  <c r="AD16152" i="8"/>
  <c r="AD16151" i="8"/>
  <c r="AD16150" i="8"/>
  <c r="AD16149" i="8"/>
  <c r="AD16148" i="8"/>
  <c r="AD16147" i="8"/>
  <c r="AD16146" i="8"/>
  <c r="AD16145" i="8"/>
  <c r="AD16144" i="8"/>
  <c r="AD16143" i="8"/>
  <c r="AD16142" i="8"/>
  <c r="AD16141" i="8"/>
  <c r="AD16140" i="8"/>
  <c r="AD16139" i="8"/>
  <c r="AD16138" i="8"/>
  <c r="AD16137" i="8"/>
  <c r="AD16136" i="8"/>
  <c r="AD16135" i="8"/>
  <c r="AD16134" i="8"/>
  <c r="AD16133" i="8"/>
  <c r="AD16132" i="8"/>
  <c r="AD16131" i="8"/>
  <c r="AD16130" i="8"/>
  <c r="AD16129" i="8"/>
  <c r="AD16128" i="8"/>
  <c r="AD16127" i="8"/>
  <c r="AD16126" i="8"/>
  <c r="AD16125" i="8"/>
  <c r="AD16124" i="8"/>
  <c r="AD16123" i="8"/>
  <c r="AD16122" i="8"/>
  <c r="AD16121" i="8"/>
  <c r="AD16120" i="8"/>
  <c r="AD16119" i="8"/>
  <c r="AD16118" i="8"/>
  <c r="AD16117" i="8"/>
  <c r="AD16116" i="8"/>
  <c r="AD16115" i="8"/>
  <c r="AD16114" i="8"/>
  <c r="AD16113" i="8"/>
  <c r="AD16112" i="8"/>
  <c r="AD16111" i="8"/>
  <c r="AD16110" i="8"/>
  <c r="AD16109" i="8"/>
  <c r="AD16108" i="8"/>
  <c r="AD16107" i="8"/>
  <c r="AD16106" i="8"/>
  <c r="AD16105" i="8"/>
  <c r="AD16104" i="8"/>
  <c r="AD16103" i="8"/>
  <c r="AD16102" i="8"/>
  <c r="AD16101" i="8"/>
  <c r="AD16100" i="8"/>
  <c r="AD16099" i="8"/>
  <c r="AD16098" i="8"/>
  <c r="AD16097" i="8"/>
  <c r="AD16096" i="8"/>
  <c r="AD16095" i="8"/>
  <c r="AD16094" i="8"/>
  <c r="AD16093" i="8"/>
  <c r="AD16092" i="8"/>
  <c r="AD16091" i="8"/>
  <c r="AD16090" i="8"/>
  <c r="AD16089" i="8"/>
  <c r="AD16088" i="8"/>
  <c r="AD16087" i="8"/>
  <c r="AD16086" i="8"/>
  <c r="AD16085" i="8"/>
  <c r="AD16084" i="8"/>
  <c r="AD16083" i="8"/>
  <c r="AD16082" i="8"/>
  <c r="AD16081" i="8"/>
  <c r="AD16080" i="8"/>
  <c r="AD16079" i="8"/>
  <c r="AD16078" i="8"/>
  <c r="AD16077" i="8"/>
  <c r="AD16076" i="8"/>
  <c r="AD16075" i="8"/>
  <c r="AD16074" i="8"/>
  <c r="AD16073" i="8"/>
  <c r="AD16072" i="8"/>
  <c r="AD16071" i="8"/>
  <c r="AD16070" i="8"/>
  <c r="AD16069" i="8"/>
  <c r="AD16068" i="8"/>
  <c r="AD16067" i="8"/>
  <c r="AD16066" i="8"/>
  <c r="AD16065" i="8"/>
  <c r="AD16064" i="8"/>
  <c r="AD16063" i="8"/>
  <c r="AD16062" i="8"/>
  <c r="AD16061" i="8"/>
  <c r="AD16060" i="8"/>
  <c r="AD16059" i="8"/>
  <c r="AD16058" i="8"/>
  <c r="AD16057" i="8"/>
  <c r="AD16056" i="8"/>
  <c r="AD16055" i="8"/>
  <c r="AD16054" i="8"/>
  <c r="AD16053" i="8"/>
  <c r="AD16052" i="8"/>
  <c r="AD16051" i="8"/>
  <c r="AD16050" i="8"/>
  <c r="AD16049" i="8"/>
  <c r="AD16048" i="8"/>
  <c r="AD16047" i="8"/>
  <c r="AD16046" i="8"/>
  <c r="AD16045" i="8"/>
  <c r="AD16044" i="8"/>
  <c r="AD16043" i="8"/>
  <c r="AD16042" i="8"/>
  <c r="AD16041" i="8"/>
  <c r="AD16040" i="8"/>
  <c r="AD16039" i="8"/>
  <c r="AD16038" i="8"/>
  <c r="AD16037" i="8"/>
  <c r="AD16036" i="8"/>
  <c r="AD16035" i="8"/>
  <c r="AD16034" i="8"/>
  <c r="AD16033" i="8"/>
  <c r="AD16032" i="8"/>
  <c r="AD16031" i="8"/>
  <c r="AD16030" i="8"/>
  <c r="AD16029" i="8"/>
  <c r="AD16028" i="8"/>
  <c r="AD16027" i="8"/>
  <c r="AD16026" i="8"/>
  <c r="AD16025" i="8"/>
  <c r="AD16024" i="8"/>
  <c r="AD16023" i="8"/>
  <c r="AD16022" i="8"/>
  <c r="AD16021" i="8"/>
  <c r="AD16020" i="8"/>
  <c r="AD16019" i="8"/>
  <c r="AD16018" i="8"/>
  <c r="AD16017" i="8"/>
  <c r="AD16016" i="8"/>
  <c r="AD16015" i="8"/>
  <c r="AD16014" i="8"/>
  <c r="AD16013" i="8"/>
  <c r="AD16012" i="8"/>
  <c r="AD16011" i="8"/>
  <c r="AD16010" i="8"/>
  <c r="AD16009" i="8"/>
  <c r="AD16008" i="8"/>
  <c r="AD16007" i="8"/>
  <c r="AD16006" i="8"/>
  <c r="AD16005" i="8"/>
  <c r="AD16004" i="8"/>
  <c r="AD16003" i="8"/>
  <c r="AD16002" i="8"/>
  <c r="AD16001" i="8"/>
  <c r="AD16000" i="8"/>
  <c r="AD15999" i="8"/>
  <c r="AD15998" i="8"/>
  <c r="AD15997" i="8"/>
  <c r="AD15996" i="8"/>
  <c r="AD15995" i="8"/>
  <c r="AD15994" i="8"/>
  <c r="AD15993" i="8"/>
  <c r="AD15992" i="8"/>
  <c r="AD15991" i="8"/>
  <c r="AD15990" i="8"/>
  <c r="AD15989" i="8"/>
  <c r="AD15988" i="8"/>
  <c r="AD15987" i="8"/>
  <c r="AD15986" i="8"/>
  <c r="AD15985" i="8"/>
  <c r="AD15984" i="8"/>
  <c r="AD15983" i="8"/>
  <c r="AD15982" i="8"/>
  <c r="AD15981" i="8"/>
  <c r="AD15980" i="8"/>
  <c r="AD15979" i="8"/>
  <c r="AD15978" i="8"/>
  <c r="AD15977" i="8"/>
  <c r="AD15976" i="8"/>
  <c r="AD15975" i="8"/>
  <c r="AD15974" i="8"/>
  <c r="AD15973" i="8"/>
  <c r="AD15972" i="8"/>
  <c r="AD15971" i="8"/>
  <c r="AD15970" i="8"/>
  <c r="AD15969" i="8"/>
  <c r="AD15968" i="8"/>
  <c r="AD15967" i="8"/>
  <c r="AD15966" i="8"/>
  <c r="AD15965" i="8"/>
  <c r="AD15964" i="8"/>
  <c r="AD15963" i="8"/>
  <c r="AD15962" i="8"/>
  <c r="AD15961" i="8"/>
  <c r="AD15960" i="8"/>
  <c r="AD15959" i="8"/>
  <c r="AD15958" i="8"/>
  <c r="AD15957" i="8"/>
  <c r="AD15956" i="8"/>
  <c r="AD15955" i="8"/>
  <c r="AD15954" i="8"/>
  <c r="AD15953" i="8"/>
  <c r="AD15952" i="8"/>
  <c r="AD15951" i="8"/>
  <c r="AD15950" i="8"/>
  <c r="AD15949" i="8"/>
  <c r="AD15948" i="8"/>
  <c r="AD15947" i="8"/>
  <c r="AD15946" i="8"/>
  <c r="AD15945" i="8"/>
  <c r="AD15944" i="8"/>
  <c r="AD15943" i="8"/>
  <c r="AD15942" i="8"/>
  <c r="AD15941" i="8"/>
  <c r="AD15940" i="8"/>
  <c r="AD15939" i="8"/>
  <c r="AD15938" i="8"/>
  <c r="AD15937" i="8"/>
  <c r="AD15936" i="8"/>
  <c r="AD15935" i="8"/>
  <c r="AD15934" i="8"/>
  <c r="AD15933" i="8"/>
  <c r="AD15932" i="8"/>
  <c r="AD15931" i="8"/>
  <c r="AD15930" i="8"/>
  <c r="AD15929" i="8"/>
  <c r="AD15928" i="8"/>
  <c r="AD15927" i="8"/>
  <c r="AD15926" i="8"/>
  <c r="AD15925" i="8"/>
  <c r="AD15924" i="8"/>
  <c r="AD15923" i="8"/>
  <c r="AD15922" i="8"/>
  <c r="AD15921" i="8"/>
  <c r="AD15920" i="8"/>
  <c r="AD15919" i="8"/>
  <c r="AD15918" i="8"/>
  <c r="AD15917" i="8"/>
  <c r="AD15916" i="8"/>
  <c r="AD15915" i="8"/>
  <c r="AD15914" i="8"/>
  <c r="AD15913" i="8"/>
  <c r="AD15912" i="8"/>
  <c r="AD15911" i="8"/>
  <c r="AD15910" i="8"/>
  <c r="AD15909" i="8"/>
  <c r="AD15908" i="8"/>
  <c r="AD15907" i="8"/>
  <c r="AD15906" i="8"/>
  <c r="AD15905" i="8"/>
  <c r="AD15904" i="8"/>
  <c r="AD15903" i="8"/>
  <c r="AD15902" i="8"/>
  <c r="AD15901" i="8"/>
  <c r="AD15900" i="8"/>
  <c r="AD15899" i="8"/>
  <c r="AD15898" i="8"/>
  <c r="AD15897" i="8"/>
  <c r="AD15896" i="8"/>
  <c r="AD15895" i="8"/>
  <c r="AD15894" i="8"/>
  <c r="AD15893" i="8"/>
  <c r="AD15892" i="8"/>
  <c r="AD15891" i="8"/>
  <c r="AD15890" i="8"/>
  <c r="AD15889" i="8"/>
  <c r="AD15888" i="8"/>
  <c r="AD15887" i="8"/>
  <c r="AD15886" i="8"/>
  <c r="AD15885" i="8"/>
  <c r="AD15884" i="8"/>
  <c r="AD15883" i="8"/>
  <c r="AD15882" i="8"/>
  <c r="AD15881" i="8"/>
  <c r="AD15880" i="8"/>
  <c r="AD15879" i="8"/>
  <c r="AD15878" i="8"/>
  <c r="AD15877" i="8"/>
  <c r="AD15876" i="8"/>
  <c r="AD15875" i="8"/>
  <c r="AD15874" i="8"/>
  <c r="AD15873" i="8"/>
  <c r="AD15872" i="8"/>
  <c r="AD15871" i="8"/>
  <c r="AD15870" i="8"/>
  <c r="AD15869" i="8"/>
  <c r="AD15868" i="8"/>
  <c r="AD15867" i="8"/>
  <c r="AD15866" i="8"/>
  <c r="AD15865" i="8"/>
  <c r="AD15864" i="8"/>
  <c r="AD15863" i="8"/>
  <c r="AD15862" i="8"/>
  <c r="AD15861" i="8"/>
  <c r="AD15860" i="8"/>
  <c r="AD15859" i="8"/>
  <c r="AD15858" i="8"/>
  <c r="AD15857" i="8"/>
  <c r="AD15856" i="8"/>
  <c r="AD15855" i="8"/>
  <c r="AD15854" i="8"/>
  <c r="AD15853" i="8"/>
  <c r="AD15852" i="8"/>
  <c r="AD15851" i="8"/>
  <c r="AD15850" i="8"/>
  <c r="AD15849" i="8"/>
  <c r="AD15848" i="8"/>
  <c r="AD15847" i="8"/>
  <c r="AD15846" i="8"/>
  <c r="AD15845" i="8"/>
  <c r="AD15844" i="8"/>
  <c r="AD15843" i="8"/>
  <c r="AD15842" i="8"/>
  <c r="AD15841" i="8"/>
  <c r="AD15840" i="8"/>
  <c r="AD15839" i="8"/>
  <c r="AD15838" i="8"/>
  <c r="AD15837" i="8"/>
  <c r="AD15836" i="8"/>
  <c r="AD15835" i="8"/>
  <c r="AD15834" i="8"/>
  <c r="AD15833" i="8"/>
  <c r="AD15832" i="8"/>
  <c r="AD15831" i="8"/>
  <c r="AD15830" i="8"/>
  <c r="AD15829" i="8"/>
  <c r="AD15828" i="8"/>
  <c r="AD15827" i="8"/>
  <c r="AD15826" i="8"/>
  <c r="AD15825" i="8"/>
  <c r="AD15824" i="8"/>
  <c r="AD15823" i="8"/>
  <c r="AD15822" i="8"/>
  <c r="AD15821" i="8"/>
  <c r="AD15820" i="8"/>
  <c r="AD15819" i="8"/>
  <c r="AD15818" i="8"/>
  <c r="AD15817" i="8"/>
  <c r="AD15816" i="8"/>
  <c r="AD15815" i="8"/>
  <c r="AD15814" i="8"/>
  <c r="AD15813" i="8"/>
  <c r="AD15812" i="8"/>
  <c r="AD15811" i="8"/>
  <c r="AD15810" i="8"/>
  <c r="AD15809" i="8"/>
  <c r="AD15808" i="8"/>
  <c r="AD15807" i="8"/>
  <c r="AD15806" i="8"/>
  <c r="AD15805" i="8"/>
  <c r="AD15804" i="8"/>
  <c r="AD15803" i="8"/>
  <c r="AD15802" i="8"/>
  <c r="AD15801" i="8"/>
  <c r="AD15800" i="8"/>
  <c r="AD15799" i="8"/>
  <c r="AD15798" i="8"/>
  <c r="AD15797" i="8"/>
  <c r="AD15796" i="8"/>
  <c r="AD15795" i="8"/>
  <c r="AD15794" i="8"/>
  <c r="AD15793" i="8"/>
  <c r="AD15792" i="8"/>
  <c r="AD15791" i="8"/>
  <c r="AD15790" i="8"/>
  <c r="AD15789" i="8"/>
  <c r="AD15788" i="8"/>
  <c r="AD15787" i="8"/>
  <c r="AD15786" i="8"/>
  <c r="AD15785" i="8"/>
  <c r="AD15784" i="8"/>
  <c r="AD15783" i="8"/>
  <c r="AD15782" i="8"/>
  <c r="AD15781" i="8"/>
  <c r="AD15780" i="8"/>
  <c r="AD15779" i="8"/>
  <c r="AD15778" i="8"/>
  <c r="AD15777" i="8"/>
  <c r="AD15776" i="8"/>
  <c r="AD15775" i="8"/>
  <c r="AD15774" i="8"/>
  <c r="AD15773" i="8"/>
  <c r="AD15772" i="8"/>
  <c r="AD15771" i="8"/>
  <c r="AD15770" i="8"/>
  <c r="AD15769" i="8"/>
  <c r="AD15768" i="8"/>
  <c r="AD15767" i="8"/>
  <c r="AD15766" i="8"/>
  <c r="AD15765" i="8"/>
  <c r="AD15764" i="8"/>
  <c r="AD15763" i="8"/>
  <c r="AD15762" i="8"/>
  <c r="AD15761" i="8"/>
  <c r="AD15760" i="8"/>
  <c r="AD15759" i="8"/>
  <c r="AD15758" i="8"/>
  <c r="AD15757" i="8"/>
  <c r="AD15756" i="8"/>
  <c r="AD15755" i="8"/>
  <c r="AD15754" i="8"/>
  <c r="AD15753" i="8"/>
  <c r="AD15752" i="8"/>
  <c r="AD15751" i="8"/>
  <c r="AD15750" i="8"/>
  <c r="AD15749" i="8"/>
  <c r="AD15748" i="8"/>
  <c r="AD15747" i="8"/>
  <c r="AD15746" i="8"/>
  <c r="AD15745" i="8"/>
  <c r="AD15744" i="8"/>
  <c r="AD15743" i="8"/>
  <c r="AD15742" i="8"/>
  <c r="AD15741" i="8"/>
  <c r="AD15740" i="8"/>
  <c r="AD15739" i="8"/>
  <c r="AD15738" i="8"/>
  <c r="AD15737" i="8"/>
  <c r="AD15736" i="8"/>
  <c r="AD15735" i="8"/>
  <c r="AD15734" i="8"/>
  <c r="AD15733" i="8"/>
  <c r="AD15732" i="8"/>
  <c r="AD15731" i="8"/>
  <c r="AD15730" i="8"/>
  <c r="AD15729" i="8"/>
  <c r="AD15728" i="8"/>
  <c r="AD15727" i="8"/>
  <c r="AD15726" i="8"/>
  <c r="AD15725" i="8"/>
  <c r="AD15724" i="8"/>
  <c r="AD15723" i="8"/>
  <c r="AD15722" i="8"/>
  <c r="AD15721" i="8"/>
  <c r="AD15720" i="8"/>
  <c r="AD15719" i="8"/>
  <c r="AD15718" i="8"/>
  <c r="AD15717" i="8"/>
  <c r="AD15716" i="8"/>
  <c r="AD15715" i="8"/>
  <c r="AD15714" i="8"/>
  <c r="AD15713" i="8"/>
  <c r="AD15712" i="8"/>
  <c r="AD15711" i="8"/>
  <c r="AD15710" i="8"/>
  <c r="AD15709" i="8"/>
  <c r="AD15708" i="8"/>
  <c r="AD15707" i="8"/>
  <c r="AD15706" i="8"/>
  <c r="AD15705" i="8"/>
  <c r="AD15704" i="8"/>
  <c r="AD15703" i="8"/>
  <c r="AD15702" i="8"/>
  <c r="AD15701" i="8"/>
  <c r="AD15700" i="8"/>
  <c r="AD15699" i="8"/>
  <c r="AD15698" i="8"/>
  <c r="AD15697" i="8"/>
  <c r="AD15696" i="8"/>
  <c r="AD15695" i="8"/>
  <c r="AD15694" i="8"/>
  <c r="AD15693" i="8"/>
  <c r="AD15692" i="8"/>
  <c r="AD15691" i="8"/>
  <c r="AD15690" i="8"/>
  <c r="AD15689" i="8"/>
  <c r="AD15688" i="8"/>
  <c r="AD15687" i="8"/>
  <c r="AD15686" i="8"/>
  <c r="AD15685" i="8"/>
  <c r="AD15684" i="8"/>
  <c r="AD15683" i="8"/>
  <c r="AD15682" i="8"/>
  <c r="AD15681" i="8"/>
  <c r="AD15680" i="8"/>
  <c r="AD15679" i="8"/>
  <c r="AD15678" i="8"/>
  <c r="AD15677" i="8"/>
  <c r="AD15676" i="8"/>
  <c r="AD15675" i="8"/>
  <c r="AD15674" i="8"/>
  <c r="AD15673" i="8"/>
  <c r="AD15672" i="8"/>
  <c r="AD15671" i="8"/>
  <c r="AD15670" i="8"/>
  <c r="AD15669" i="8"/>
  <c r="AD15668" i="8"/>
  <c r="AD15667" i="8"/>
  <c r="AD15666" i="8"/>
  <c r="AD15665" i="8"/>
  <c r="AD15664" i="8"/>
  <c r="AD15663" i="8"/>
  <c r="AD15662" i="8"/>
  <c r="AD15661" i="8"/>
  <c r="AD15660" i="8"/>
  <c r="AD15659" i="8"/>
  <c r="AD15658" i="8"/>
  <c r="AD15657" i="8"/>
  <c r="AD15656" i="8"/>
  <c r="AD15655" i="8"/>
  <c r="AD15654" i="8"/>
  <c r="AD15653" i="8"/>
  <c r="AD15652" i="8"/>
  <c r="AD15651" i="8"/>
  <c r="AD15650" i="8"/>
  <c r="AD15649" i="8"/>
  <c r="AD15648" i="8"/>
  <c r="AD15647" i="8"/>
  <c r="AD15646" i="8"/>
  <c r="AD15645" i="8"/>
  <c r="AD15644" i="8"/>
  <c r="AD15643" i="8"/>
  <c r="AD15642" i="8"/>
  <c r="AD15641" i="8"/>
  <c r="AD15640" i="8"/>
  <c r="AD15639" i="8"/>
  <c r="AD15638" i="8"/>
  <c r="AD15637" i="8"/>
  <c r="AD15636" i="8"/>
  <c r="AD15635" i="8"/>
  <c r="AD15634" i="8"/>
  <c r="AD15633" i="8"/>
  <c r="AD15632" i="8"/>
  <c r="AD15631" i="8"/>
  <c r="AD15630" i="8"/>
  <c r="AD15629" i="8"/>
  <c r="AD15628" i="8"/>
  <c r="AD15627" i="8"/>
  <c r="AD15626" i="8"/>
  <c r="AD15625" i="8"/>
  <c r="AD15624" i="8"/>
  <c r="AD15623" i="8"/>
  <c r="AD15622" i="8"/>
  <c r="AD15621" i="8"/>
  <c r="AD15620" i="8"/>
  <c r="AD15619" i="8"/>
  <c r="AD15618" i="8"/>
  <c r="AD15617" i="8"/>
  <c r="AD15616" i="8"/>
  <c r="AD15615" i="8"/>
  <c r="AD15614" i="8"/>
  <c r="AD15613" i="8"/>
  <c r="AD15612" i="8"/>
  <c r="AD15611" i="8"/>
  <c r="AD15610" i="8"/>
  <c r="AD15609" i="8"/>
  <c r="AD15608" i="8"/>
  <c r="AD15607" i="8"/>
  <c r="AD15606" i="8"/>
  <c r="AD15605" i="8"/>
  <c r="AD15604" i="8"/>
  <c r="AD15603" i="8"/>
  <c r="AD15602" i="8"/>
  <c r="AD15601" i="8"/>
  <c r="AD15600" i="8"/>
  <c r="AD15599" i="8"/>
  <c r="AD15598" i="8"/>
  <c r="AD15597" i="8"/>
  <c r="AD15596" i="8"/>
  <c r="AD15595" i="8"/>
  <c r="AD15594" i="8"/>
  <c r="AD15593" i="8"/>
  <c r="AD15592" i="8"/>
  <c r="AD15591" i="8"/>
  <c r="AD15590" i="8"/>
  <c r="AD15589" i="8"/>
  <c r="AD15588" i="8"/>
  <c r="AD15587" i="8"/>
  <c r="AD15586" i="8"/>
  <c r="AD15585" i="8"/>
  <c r="AD15584" i="8"/>
  <c r="AD15583" i="8"/>
  <c r="AD15582" i="8"/>
  <c r="AD15581" i="8"/>
  <c r="AD15580" i="8"/>
  <c r="AD15579" i="8"/>
  <c r="AD15578" i="8"/>
  <c r="AD15577" i="8"/>
  <c r="AD15576" i="8"/>
  <c r="AD15575" i="8"/>
  <c r="AD15574" i="8"/>
  <c r="AD15573" i="8"/>
  <c r="AD15572" i="8"/>
  <c r="AD15571" i="8"/>
  <c r="AD15570" i="8"/>
  <c r="AD15569" i="8"/>
  <c r="AD15568" i="8"/>
  <c r="AD15567" i="8"/>
  <c r="AD15566" i="8"/>
  <c r="AD15565" i="8"/>
  <c r="AD15564" i="8"/>
  <c r="AD15563" i="8"/>
  <c r="AD15562" i="8"/>
  <c r="AD15561" i="8"/>
  <c r="AD15560" i="8"/>
  <c r="AD15559" i="8"/>
  <c r="AD15558" i="8"/>
  <c r="AD15557" i="8"/>
  <c r="AD15556" i="8"/>
  <c r="AD15555" i="8"/>
  <c r="AD15554" i="8"/>
  <c r="AD15553" i="8"/>
  <c r="AD15552" i="8"/>
  <c r="AD15551" i="8"/>
  <c r="AD15550" i="8"/>
  <c r="AD15549" i="8"/>
  <c r="AD15548" i="8"/>
  <c r="AD15547" i="8"/>
  <c r="AD15546" i="8"/>
  <c r="AD15545" i="8"/>
  <c r="AD15544" i="8"/>
  <c r="AD15543" i="8"/>
  <c r="AD15542" i="8"/>
  <c r="AD15541" i="8"/>
  <c r="AD15540" i="8"/>
  <c r="AD15539" i="8"/>
  <c r="AD15538" i="8"/>
  <c r="AD15537" i="8"/>
  <c r="AD15536" i="8"/>
  <c r="AD15535" i="8"/>
  <c r="AD15534" i="8"/>
  <c r="AD15533" i="8"/>
  <c r="AD15532" i="8"/>
  <c r="AD15531" i="8"/>
  <c r="AD15530" i="8"/>
  <c r="AD15529" i="8"/>
  <c r="AD15528" i="8"/>
  <c r="AD15527" i="8"/>
  <c r="AD15526" i="8"/>
  <c r="AD15525" i="8"/>
  <c r="AD15524" i="8"/>
  <c r="AD15523" i="8"/>
  <c r="AD15522" i="8"/>
  <c r="AD15521" i="8"/>
  <c r="AD15520" i="8"/>
  <c r="AD15519" i="8"/>
  <c r="AD15518" i="8"/>
  <c r="AD15517" i="8"/>
  <c r="AD15516" i="8"/>
  <c r="AD15515" i="8"/>
  <c r="AD15514" i="8"/>
  <c r="AD15513" i="8"/>
  <c r="AD15512" i="8"/>
  <c r="AD15511" i="8"/>
  <c r="AD15510" i="8"/>
  <c r="AD15509" i="8"/>
  <c r="AD15508" i="8"/>
  <c r="AD15507" i="8"/>
  <c r="AD15506" i="8"/>
  <c r="AD15505" i="8"/>
  <c r="AD15504" i="8"/>
  <c r="AD15503" i="8"/>
  <c r="AD15502" i="8"/>
  <c r="AD15501" i="8"/>
  <c r="AD15500" i="8"/>
  <c r="AD15499" i="8"/>
  <c r="AD15498" i="8"/>
  <c r="AD15497" i="8"/>
  <c r="AD15496" i="8"/>
  <c r="AD15495" i="8"/>
  <c r="AD15494" i="8"/>
  <c r="AD15493" i="8"/>
  <c r="AD15492" i="8"/>
  <c r="AD15491" i="8"/>
  <c r="AD15490" i="8"/>
  <c r="AD15489" i="8"/>
  <c r="AD15488" i="8"/>
  <c r="AD15487" i="8"/>
  <c r="AD15486" i="8"/>
  <c r="AD15485" i="8"/>
  <c r="AD15484" i="8"/>
  <c r="AD15483" i="8"/>
  <c r="AD15482" i="8"/>
  <c r="AD15481" i="8"/>
  <c r="AD15480" i="8"/>
  <c r="AD15479" i="8"/>
  <c r="AD15478" i="8"/>
  <c r="AD15477" i="8"/>
  <c r="AD15476" i="8"/>
  <c r="AD15475" i="8"/>
  <c r="AD15474" i="8"/>
  <c r="AD15473" i="8"/>
  <c r="AD15472" i="8"/>
  <c r="AD15471" i="8"/>
  <c r="AD15470" i="8"/>
  <c r="AD15469" i="8"/>
  <c r="AD15468" i="8"/>
  <c r="AD15467" i="8"/>
  <c r="AD15466" i="8"/>
  <c r="AD15465" i="8"/>
  <c r="AD15464" i="8"/>
  <c r="AD15463" i="8"/>
  <c r="AD15462" i="8"/>
  <c r="AD15461" i="8"/>
  <c r="AD15460" i="8"/>
  <c r="AD15459" i="8"/>
  <c r="AD15458" i="8"/>
  <c r="AD15457" i="8"/>
  <c r="AD15456" i="8"/>
  <c r="AD15455" i="8"/>
  <c r="AD15454" i="8"/>
  <c r="AD15453" i="8"/>
  <c r="AD15452" i="8"/>
  <c r="AD15451" i="8"/>
  <c r="AD15450" i="8"/>
  <c r="AD15449" i="8"/>
  <c r="AD15448" i="8"/>
  <c r="AD15447" i="8"/>
  <c r="AD15446" i="8"/>
  <c r="AD15445" i="8"/>
  <c r="AD15444" i="8"/>
  <c r="AD15443" i="8"/>
  <c r="AD15442" i="8"/>
  <c r="AD15441" i="8"/>
  <c r="AD15440" i="8"/>
  <c r="AD15439" i="8"/>
  <c r="AD15438" i="8"/>
  <c r="AD15437" i="8"/>
  <c r="AD15436" i="8"/>
  <c r="AD15435" i="8"/>
  <c r="AD15434" i="8"/>
  <c r="AD15433" i="8"/>
  <c r="AD15432" i="8"/>
  <c r="AD15431" i="8"/>
  <c r="AD15430" i="8"/>
  <c r="AD15429" i="8"/>
  <c r="AD15428" i="8"/>
  <c r="AD15427" i="8"/>
  <c r="AD15426" i="8"/>
  <c r="AD15425" i="8"/>
  <c r="AD15424" i="8"/>
  <c r="AD15423" i="8"/>
  <c r="AD15422" i="8"/>
  <c r="AD15421" i="8"/>
  <c r="AD15420" i="8"/>
  <c r="AD15419" i="8"/>
  <c r="AD15418" i="8"/>
  <c r="AD15417" i="8"/>
  <c r="AD15416" i="8"/>
  <c r="AD15415" i="8"/>
  <c r="AD15414" i="8"/>
  <c r="AD15413" i="8"/>
  <c r="AD15412" i="8"/>
  <c r="AD15411" i="8"/>
  <c r="AD15410" i="8"/>
  <c r="AD15409" i="8"/>
  <c r="AD15408" i="8"/>
  <c r="AD15407" i="8"/>
  <c r="AD15406" i="8"/>
  <c r="AD15405" i="8"/>
  <c r="AD15404" i="8"/>
  <c r="AD15403" i="8"/>
  <c r="AD15402" i="8"/>
  <c r="AD15401" i="8"/>
  <c r="AD15400" i="8"/>
  <c r="AD15399" i="8"/>
  <c r="AD15398" i="8"/>
  <c r="AD15397" i="8"/>
  <c r="AD15396" i="8"/>
  <c r="AD15395" i="8"/>
  <c r="AD15394" i="8"/>
  <c r="AD15393" i="8"/>
  <c r="AD15392" i="8"/>
  <c r="AD15391" i="8"/>
  <c r="AD15390" i="8"/>
  <c r="AD15389" i="8"/>
  <c r="AD15388" i="8"/>
  <c r="AD15387" i="8"/>
  <c r="AD15386" i="8"/>
  <c r="AD15385" i="8"/>
  <c r="AD15384" i="8"/>
  <c r="AD15383" i="8"/>
  <c r="AD15382" i="8"/>
  <c r="AD15381" i="8"/>
  <c r="AD15380" i="8"/>
  <c r="AD15379" i="8"/>
  <c r="AD15378" i="8"/>
  <c r="AD15377" i="8"/>
  <c r="AD15376" i="8"/>
  <c r="AD15375" i="8"/>
  <c r="AD15374" i="8"/>
  <c r="AD15373" i="8"/>
  <c r="AD15372" i="8"/>
  <c r="AD15371" i="8"/>
  <c r="AD15370" i="8"/>
  <c r="AD15369" i="8"/>
  <c r="AD15368" i="8"/>
  <c r="AD15367" i="8"/>
  <c r="AD15366" i="8"/>
  <c r="AD15365" i="8"/>
  <c r="AD15364" i="8"/>
  <c r="AD15363" i="8"/>
  <c r="AD15362" i="8"/>
  <c r="AD15361" i="8"/>
  <c r="AD15360" i="8"/>
  <c r="AD15359" i="8"/>
  <c r="AD15358" i="8"/>
  <c r="AD15357" i="8"/>
  <c r="AD15356" i="8"/>
  <c r="AD15355" i="8"/>
  <c r="AD15354" i="8"/>
  <c r="AD15353" i="8"/>
  <c r="AD15352" i="8"/>
  <c r="AD15351" i="8"/>
  <c r="AD15350" i="8"/>
  <c r="AD15349" i="8"/>
  <c r="AD15348" i="8"/>
  <c r="AD15347" i="8"/>
  <c r="AD15346" i="8"/>
  <c r="AD15345" i="8"/>
  <c r="AD15344" i="8"/>
  <c r="AD15343" i="8"/>
  <c r="AD15342" i="8"/>
  <c r="AD15341" i="8"/>
  <c r="AD15340" i="8"/>
  <c r="AD15339" i="8"/>
  <c r="AD15338" i="8"/>
  <c r="AD15337" i="8"/>
  <c r="AD15336" i="8"/>
  <c r="AD15335" i="8"/>
  <c r="AD15334" i="8"/>
  <c r="AD15333" i="8"/>
  <c r="AD15332" i="8"/>
  <c r="AD15331" i="8"/>
  <c r="AD15330" i="8"/>
  <c r="AD15329" i="8"/>
  <c r="AD15328" i="8"/>
  <c r="AD15327" i="8"/>
  <c r="AD15326" i="8"/>
  <c r="AD15325" i="8"/>
  <c r="AD15324" i="8"/>
  <c r="AD15323" i="8"/>
  <c r="AD15322" i="8"/>
  <c r="AD15321" i="8"/>
  <c r="AD15320" i="8"/>
  <c r="AD15319" i="8"/>
  <c r="AD15318" i="8"/>
  <c r="AD15317" i="8"/>
  <c r="AD15316" i="8"/>
  <c r="AD15315" i="8"/>
  <c r="AD15314" i="8"/>
  <c r="AD15313" i="8"/>
  <c r="AD15312" i="8"/>
  <c r="AD15311" i="8"/>
  <c r="AD15310" i="8"/>
  <c r="AD15309" i="8"/>
  <c r="AD15308" i="8"/>
  <c r="AD15307" i="8"/>
  <c r="AD15306" i="8"/>
  <c r="AD15305" i="8"/>
  <c r="AD15304" i="8"/>
  <c r="AD15303" i="8"/>
  <c r="AD15302" i="8"/>
  <c r="AD15301" i="8"/>
  <c r="AD15300" i="8"/>
  <c r="AD15299" i="8"/>
  <c r="AD15298" i="8"/>
  <c r="AD15297" i="8"/>
  <c r="AD15296" i="8"/>
  <c r="AD15295" i="8"/>
  <c r="AD15294" i="8"/>
  <c r="AD15293" i="8"/>
  <c r="AD15292" i="8"/>
  <c r="AD15291" i="8"/>
  <c r="AD15290" i="8"/>
  <c r="AD15289" i="8"/>
  <c r="AD15288" i="8"/>
  <c r="AD15287" i="8"/>
  <c r="AD15286" i="8"/>
  <c r="AD15285" i="8"/>
  <c r="AD15284" i="8"/>
  <c r="AD15283" i="8"/>
  <c r="AD15282" i="8"/>
  <c r="AD15281" i="8"/>
  <c r="AD15280" i="8"/>
  <c r="AD15279" i="8"/>
  <c r="AD15278" i="8"/>
  <c r="AD15277" i="8"/>
  <c r="AD15276" i="8"/>
  <c r="AD15275" i="8"/>
  <c r="AD15274" i="8"/>
  <c r="AD15273" i="8"/>
  <c r="AD15272" i="8"/>
  <c r="AD15271" i="8"/>
  <c r="AD15270" i="8"/>
  <c r="AD15269" i="8"/>
  <c r="AD15268" i="8"/>
  <c r="AD15267" i="8"/>
  <c r="AD15266" i="8"/>
  <c r="AD15265" i="8"/>
  <c r="AD15264" i="8"/>
  <c r="AD15263" i="8"/>
  <c r="AD15262" i="8"/>
  <c r="AD15261" i="8"/>
  <c r="AD15260" i="8"/>
  <c r="AD15259" i="8"/>
  <c r="AD15258" i="8"/>
  <c r="AD15257" i="8"/>
  <c r="AD15256" i="8"/>
  <c r="AD15255" i="8"/>
  <c r="AD15254" i="8"/>
  <c r="AD15253" i="8"/>
  <c r="AD15252" i="8"/>
  <c r="AD15251" i="8"/>
  <c r="AD15250" i="8"/>
  <c r="AD15249" i="8"/>
  <c r="AD15248" i="8"/>
  <c r="AD15247" i="8"/>
  <c r="AD15246" i="8"/>
  <c r="AD15245" i="8"/>
  <c r="AD15244" i="8"/>
  <c r="AD15243" i="8"/>
  <c r="AD15242" i="8"/>
  <c r="AD15241" i="8"/>
  <c r="AD15240" i="8"/>
  <c r="AD15239" i="8"/>
  <c r="AD15238" i="8"/>
  <c r="AD15237" i="8"/>
  <c r="AD15236" i="8"/>
  <c r="AD15235" i="8"/>
  <c r="AD15234" i="8"/>
  <c r="AD15233" i="8"/>
  <c r="AD15232" i="8"/>
  <c r="AD15231" i="8"/>
  <c r="AD15230" i="8"/>
  <c r="AD15229" i="8"/>
  <c r="AD15228" i="8"/>
  <c r="AD15227" i="8"/>
  <c r="AD15226" i="8"/>
  <c r="AD15225" i="8"/>
  <c r="AD15224" i="8"/>
  <c r="AD15223" i="8"/>
  <c r="AD15222" i="8"/>
  <c r="AD15221" i="8"/>
  <c r="AD15220" i="8"/>
  <c r="AD15219" i="8"/>
  <c r="AD15218" i="8"/>
  <c r="AD15217" i="8"/>
  <c r="AD15216" i="8"/>
  <c r="AD15215" i="8"/>
  <c r="AD15214" i="8"/>
  <c r="AD15213" i="8"/>
  <c r="AD15212" i="8"/>
  <c r="AD15211" i="8"/>
  <c r="AD15210" i="8"/>
  <c r="AD15209" i="8"/>
  <c r="AD15208" i="8"/>
  <c r="AD15207" i="8"/>
  <c r="AD15206" i="8"/>
  <c r="AD15205" i="8"/>
  <c r="AD15204" i="8"/>
  <c r="AD15203" i="8"/>
  <c r="AD15202" i="8"/>
  <c r="AD15201" i="8"/>
  <c r="AD15200" i="8"/>
  <c r="AD15199" i="8"/>
  <c r="AD15198" i="8"/>
  <c r="AD15197" i="8"/>
  <c r="AD15196" i="8"/>
  <c r="AD15195" i="8"/>
  <c r="AD15194" i="8"/>
  <c r="AD15193" i="8"/>
  <c r="AD15192" i="8"/>
  <c r="AD15191" i="8"/>
  <c r="AD15190" i="8"/>
  <c r="AD15189" i="8"/>
  <c r="AD15188" i="8"/>
  <c r="AD15187" i="8"/>
  <c r="AD15186" i="8"/>
  <c r="AD15185" i="8"/>
  <c r="AD15184" i="8"/>
  <c r="AD15183" i="8"/>
  <c r="AD15182" i="8"/>
  <c r="AD15181" i="8"/>
  <c r="AD15180" i="8"/>
  <c r="AD15179" i="8"/>
  <c r="AD15178" i="8"/>
  <c r="AD15177" i="8"/>
  <c r="AD15176" i="8"/>
  <c r="AD15175" i="8"/>
  <c r="AD15174" i="8"/>
  <c r="AD15173" i="8"/>
  <c r="AD15172" i="8"/>
  <c r="AD15171" i="8"/>
  <c r="AD15170" i="8"/>
  <c r="AD15169" i="8"/>
  <c r="AD15168" i="8"/>
  <c r="AD15167" i="8"/>
  <c r="AD15166" i="8"/>
  <c r="AD15165" i="8"/>
  <c r="AD15164" i="8"/>
  <c r="AD15163" i="8"/>
  <c r="AD15162" i="8"/>
  <c r="AD15161" i="8"/>
  <c r="AD15160" i="8"/>
  <c r="AD15159" i="8"/>
  <c r="AD15158" i="8"/>
  <c r="AD15157" i="8"/>
  <c r="AD15156" i="8"/>
  <c r="AD15155" i="8"/>
  <c r="AD15154" i="8"/>
  <c r="AD15153" i="8"/>
  <c r="AD15152" i="8"/>
  <c r="AD15151" i="8"/>
  <c r="AD15150" i="8"/>
  <c r="AD15149" i="8"/>
  <c r="AD15148" i="8"/>
  <c r="AD15147" i="8"/>
  <c r="AD15146" i="8"/>
  <c r="AD15145" i="8"/>
  <c r="AD15144" i="8"/>
  <c r="AD15143" i="8"/>
  <c r="AD15142" i="8"/>
  <c r="AD15141" i="8"/>
  <c r="AD15140" i="8"/>
  <c r="AD15139" i="8"/>
  <c r="AD15138" i="8"/>
  <c r="AD15137" i="8"/>
  <c r="AD15136" i="8"/>
  <c r="AD15135" i="8"/>
  <c r="AD15134" i="8"/>
  <c r="AD15133" i="8"/>
  <c r="AD15132" i="8"/>
  <c r="AD15131" i="8"/>
  <c r="AD15130" i="8"/>
  <c r="AD15129" i="8"/>
  <c r="AD15128" i="8"/>
  <c r="AD15127" i="8"/>
  <c r="AD15126" i="8"/>
  <c r="AD15125" i="8"/>
  <c r="AD15124" i="8"/>
  <c r="AD15123" i="8"/>
  <c r="AD15122" i="8"/>
  <c r="AD15121" i="8"/>
  <c r="AD15120" i="8"/>
  <c r="AD15119" i="8"/>
  <c r="AD15118" i="8"/>
  <c r="AD15117" i="8"/>
  <c r="AD15116" i="8"/>
  <c r="AD15115" i="8"/>
  <c r="AD15114" i="8"/>
  <c r="AD15113" i="8"/>
  <c r="AD15112" i="8"/>
  <c r="AD15111" i="8"/>
  <c r="AD15110" i="8"/>
  <c r="AD15109" i="8"/>
  <c r="AD15108" i="8"/>
  <c r="AD15107" i="8"/>
  <c r="AD15106" i="8"/>
  <c r="AD15105" i="8"/>
  <c r="AD15104" i="8"/>
  <c r="AD15103" i="8"/>
  <c r="AD15102" i="8"/>
  <c r="AD15101" i="8"/>
  <c r="AD15100" i="8"/>
  <c r="AD15099" i="8"/>
  <c r="AD15098" i="8"/>
  <c r="AD15097" i="8"/>
  <c r="AD15096" i="8"/>
  <c r="AD15095" i="8"/>
  <c r="AD15094" i="8"/>
  <c r="AD15093" i="8"/>
  <c r="AD15092" i="8"/>
  <c r="AD15091" i="8"/>
  <c r="AD15090" i="8"/>
  <c r="AD15089" i="8"/>
  <c r="AD15088" i="8"/>
  <c r="AD15087" i="8"/>
  <c r="AD15086" i="8"/>
  <c r="AD15085" i="8"/>
  <c r="AD15084" i="8"/>
  <c r="AD15083" i="8"/>
  <c r="AD15082" i="8"/>
  <c r="AD15081" i="8"/>
  <c r="AD15080" i="8"/>
  <c r="AD15079" i="8"/>
  <c r="AD15078" i="8"/>
  <c r="AD15077" i="8"/>
  <c r="AD15076" i="8"/>
  <c r="AD15075" i="8"/>
  <c r="AD15074" i="8"/>
  <c r="AD15073" i="8"/>
  <c r="AD15072" i="8"/>
  <c r="AD15071" i="8"/>
  <c r="AD15070" i="8"/>
  <c r="AD15069" i="8"/>
  <c r="AD15068" i="8"/>
  <c r="AD15067" i="8"/>
  <c r="AD15066" i="8"/>
  <c r="AD15065" i="8"/>
  <c r="AD15064" i="8"/>
  <c r="AD15063" i="8"/>
  <c r="AD15062" i="8"/>
  <c r="AD15061" i="8"/>
  <c r="AD15060" i="8"/>
  <c r="AD15059" i="8"/>
  <c r="AD15058" i="8"/>
  <c r="AD15057" i="8"/>
  <c r="AD15056" i="8"/>
  <c r="AD15055" i="8"/>
  <c r="AD15054" i="8"/>
  <c r="AD15053" i="8"/>
  <c r="AD15052" i="8"/>
  <c r="AD15051" i="8"/>
  <c r="AD15050" i="8"/>
  <c r="AD15049" i="8"/>
  <c r="AD15048" i="8"/>
  <c r="AD15047" i="8"/>
  <c r="AD15046" i="8"/>
  <c r="AD15045" i="8"/>
  <c r="AD15044" i="8"/>
  <c r="AD15043" i="8"/>
  <c r="AD15042" i="8"/>
  <c r="AD15041" i="8"/>
  <c r="AD15040" i="8"/>
  <c r="AD15039" i="8"/>
  <c r="AD15038" i="8"/>
  <c r="AD15037" i="8"/>
  <c r="AD15036" i="8"/>
  <c r="AD15035" i="8"/>
  <c r="AD15034" i="8"/>
  <c r="AD15033" i="8"/>
  <c r="AD15032" i="8"/>
  <c r="AD15031" i="8"/>
  <c r="AD15030" i="8"/>
  <c r="AD15029" i="8"/>
  <c r="AD15028" i="8"/>
  <c r="AD15027" i="8"/>
  <c r="AD15026" i="8"/>
  <c r="AD15025" i="8"/>
  <c r="AD15024" i="8"/>
  <c r="AD15023" i="8"/>
  <c r="AD15022" i="8"/>
  <c r="AD15021" i="8"/>
  <c r="AD15020" i="8"/>
  <c r="AD15019" i="8"/>
  <c r="AD15018" i="8"/>
  <c r="AD15017" i="8"/>
  <c r="AD15016" i="8"/>
  <c r="AD15015" i="8"/>
  <c r="AD15014" i="8"/>
  <c r="AD15013" i="8"/>
  <c r="AD15012" i="8"/>
  <c r="AD15011" i="8"/>
  <c r="AD15010" i="8"/>
  <c r="AD15009" i="8"/>
  <c r="AD15008" i="8"/>
  <c r="AD15007" i="8"/>
  <c r="AD15006" i="8"/>
  <c r="AD15005" i="8"/>
  <c r="AD15004" i="8"/>
  <c r="AD15003" i="8"/>
  <c r="AD15002" i="8"/>
  <c r="AD15001" i="8"/>
  <c r="AD15000" i="8"/>
  <c r="AD14999" i="8"/>
  <c r="AD14998" i="8"/>
  <c r="AD14997" i="8"/>
  <c r="AD14996" i="8"/>
  <c r="AD14995" i="8"/>
  <c r="AD14994" i="8"/>
  <c r="AD14993" i="8"/>
  <c r="AD14992" i="8"/>
  <c r="AD14991" i="8"/>
  <c r="AD14990" i="8"/>
  <c r="AD14989" i="8"/>
  <c r="AD14988" i="8"/>
  <c r="AD14987" i="8"/>
  <c r="AD14986" i="8"/>
  <c r="AD14985" i="8"/>
  <c r="AD14984" i="8"/>
  <c r="AD14983" i="8"/>
  <c r="AD14982" i="8"/>
  <c r="AD14981" i="8"/>
  <c r="AD14980" i="8"/>
  <c r="AD14979" i="8"/>
  <c r="AD14978" i="8"/>
  <c r="AD14977" i="8"/>
  <c r="AD14976" i="8"/>
  <c r="AD14975" i="8"/>
  <c r="AD14974" i="8"/>
  <c r="AD14973" i="8"/>
  <c r="AD14972" i="8"/>
  <c r="AD14971" i="8"/>
  <c r="AD14970" i="8"/>
  <c r="AD14969" i="8"/>
  <c r="AD14968" i="8"/>
  <c r="AD14967" i="8"/>
  <c r="AD14966" i="8"/>
  <c r="AD14965" i="8"/>
  <c r="AD14964" i="8"/>
  <c r="AD14963" i="8"/>
  <c r="AD14962" i="8"/>
  <c r="AD14961" i="8"/>
  <c r="AD14960" i="8"/>
  <c r="AD14959" i="8"/>
  <c r="AD14958" i="8"/>
  <c r="AD14957" i="8"/>
  <c r="AD14956" i="8"/>
  <c r="AD14955" i="8"/>
  <c r="AD14954" i="8"/>
  <c r="AD14953" i="8"/>
  <c r="AD14952" i="8"/>
  <c r="AD14951" i="8"/>
  <c r="AD14950" i="8"/>
  <c r="AD14949" i="8"/>
  <c r="AD14948" i="8"/>
  <c r="AD14947" i="8"/>
  <c r="AD14946" i="8"/>
  <c r="AD14945" i="8"/>
  <c r="AD14944" i="8"/>
  <c r="AD14943" i="8"/>
  <c r="AD14942" i="8"/>
  <c r="AD14941" i="8"/>
  <c r="AD14940" i="8"/>
  <c r="AD14939" i="8"/>
  <c r="AD14938" i="8"/>
  <c r="AD14937" i="8"/>
  <c r="AD14936" i="8"/>
  <c r="AD14935" i="8"/>
  <c r="AD14934" i="8"/>
  <c r="AD14933" i="8"/>
  <c r="AD14932" i="8"/>
  <c r="AD14931" i="8"/>
  <c r="AD14930" i="8"/>
  <c r="AD14929" i="8"/>
  <c r="AD14928" i="8"/>
  <c r="AD14927" i="8"/>
  <c r="AD14926" i="8"/>
  <c r="AD14925" i="8"/>
  <c r="AD14924" i="8"/>
  <c r="AD14923" i="8"/>
  <c r="AD14922" i="8"/>
  <c r="AD14921" i="8"/>
  <c r="AD14920" i="8"/>
  <c r="AD14919" i="8"/>
  <c r="AD14918" i="8"/>
  <c r="AD14917" i="8"/>
  <c r="AD14916" i="8"/>
  <c r="AD14915" i="8"/>
  <c r="AD14914" i="8"/>
  <c r="AD14913" i="8"/>
  <c r="AD14912" i="8"/>
  <c r="AD14911" i="8"/>
  <c r="AD14910" i="8"/>
  <c r="AD14909" i="8"/>
  <c r="AD14908" i="8"/>
  <c r="AD14907" i="8"/>
  <c r="AD14906" i="8"/>
  <c r="AD14905" i="8"/>
  <c r="AD14904" i="8"/>
  <c r="AD14903" i="8"/>
  <c r="AD14902" i="8"/>
  <c r="AD14901" i="8"/>
  <c r="AD14900" i="8"/>
  <c r="AD14899" i="8"/>
  <c r="AD14898" i="8"/>
  <c r="AD14897" i="8"/>
  <c r="AD14896" i="8"/>
  <c r="AD14895" i="8"/>
  <c r="AD14894" i="8"/>
  <c r="AD14893" i="8"/>
  <c r="AD14892" i="8"/>
  <c r="AD14891" i="8"/>
  <c r="AD14890" i="8"/>
  <c r="AD14889" i="8"/>
  <c r="AD14888" i="8"/>
  <c r="AD14887" i="8"/>
  <c r="AD14886" i="8"/>
  <c r="AD14885" i="8"/>
  <c r="AD14884" i="8"/>
  <c r="AD14883" i="8"/>
  <c r="AD14882" i="8"/>
  <c r="AD14881" i="8"/>
  <c r="AD14880" i="8"/>
  <c r="AD14879" i="8"/>
  <c r="AD14878" i="8"/>
  <c r="AD14877" i="8"/>
  <c r="AD14876" i="8"/>
  <c r="AD14875" i="8"/>
  <c r="AD14874" i="8"/>
  <c r="AD14873" i="8"/>
  <c r="AD14872" i="8"/>
  <c r="AD14871" i="8"/>
  <c r="AD14870" i="8"/>
  <c r="AD14869" i="8"/>
  <c r="AD14868" i="8"/>
  <c r="AD14867" i="8"/>
  <c r="AD14866" i="8"/>
  <c r="AD14865" i="8"/>
  <c r="AD14864" i="8"/>
  <c r="AD14863" i="8"/>
  <c r="AD14862" i="8"/>
  <c r="AD14861" i="8"/>
  <c r="AD14860" i="8"/>
  <c r="AD14859" i="8"/>
  <c r="AD14858" i="8"/>
  <c r="AD14857" i="8"/>
  <c r="AD14856" i="8"/>
  <c r="AD14855" i="8"/>
  <c r="AD14854" i="8"/>
  <c r="AD14853" i="8"/>
  <c r="AD14852" i="8"/>
  <c r="AD14851" i="8"/>
  <c r="AD14850" i="8"/>
  <c r="AD14849" i="8"/>
  <c r="AD14848" i="8"/>
  <c r="AD14847" i="8"/>
  <c r="AD14846" i="8"/>
  <c r="AD14845" i="8"/>
  <c r="AD14844" i="8"/>
  <c r="AD14843" i="8"/>
  <c r="AD14842" i="8"/>
  <c r="AD14841" i="8"/>
  <c r="AD14840" i="8"/>
  <c r="AD14839" i="8"/>
  <c r="AD14838" i="8"/>
  <c r="AD14837" i="8"/>
  <c r="AD14836" i="8"/>
  <c r="AD14835" i="8"/>
  <c r="AD14834" i="8"/>
  <c r="AD14833" i="8"/>
  <c r="AD14832" i="8"/>
  <c r="AD14831" i="8"/>
  <c r="AD14830" i="8"/>
  <c r="AD14829" i="8"/>
  <c r="AD14828" i="8"/>
  <c r="AD14827" i="8"/>
  <c r="AD14826" i="8"/>
  <c r="AD14825" i="8"/>
  <c r="AD14824" i="8"/>
  <c r="AD14823" i="8"/>
  <c r="AD14822" i="8"/>
  <c r="AD14821" i="8"/>
  <c r="AD14820" i="8"/>
  <c r="AD14819" i="8"/>
  <c r="AD14818" i="8"/>
  <c r="AD14817" i="8"/>
  <c r="AD14816" i="8"/>
  <c r="AD14815" i="8"/>
  <c r="AD14814" i="8"/>
  <c r="AD14813" i="8"/>
  <c r="AD14812" i="8"/>
  <c r="AD14811" i="8"/>
  <c r="AD14810" i="8"/>
  <c r="AD14809" i="8"/>
  <c r="AD14808" i="8"/>
  <c r="AD14807" i="8"/>
  <c r="AD14806" i="8"/>
  <c r="AD14805" i="8"/>
  <c r="AD14804" i="8"/>
  <c r="AD14803" i="8"/>
  <c r="AD14802" i="8"/>
  <c r="AD14801" i="8"/>
  <c r="AD14800" i="8"/>
  <c r="AD14799" i="8"/>
  <c r="AD14798" i="8"/>
  <c r="AD14797" i="8"/>
  <c r="AD14796" i="8"/>
  <c r="AD14795" i="8"/>
  <c r="AD14794" i="8"/>
  <c r="AD14793" i="8"/>
  <c r="AD14792" i="8"/>
  <c r="AD14791" i="8"/>
  <c r="AD14790" i="8"/>
  <c r="AD14789" i="8"/>
  <c r="AD14788" i="8"/>
  <c r="AD14787" i="8"/>
  <c r="AD14786" i="8"/>
  <c r="AD14785" i="8"/>
  <c r="AD14784" i="8"/>
  <c r="AD14783" i="8"/>
  <c r="AD14782" i="8"/>
  <c r="AD14781" i="8"/>
  <c r="AD14780" i="8"/>
  <c r="AD14779" i="8"/>
  <c r="AD14778" i="8"/>
  <c r="AD14777" i="8"/>
  <c r="AD14776" i="8"/>
  <c r="AD14775" i="8"/>
  <c r="AD14774" i="8"/>
  <c r="AD14773" i="8"/>
  <c r="AD14772" i="8"/>
  <c r="AD14771" i="8"/>
  <c r="AD14770" i="8"/>
  <c r="AD14769" i="8"/>
  <c r="AD14768" i="8"/>
  <c r="AD14767" i="8"/>
  <c r="AD14766" i="8"/>
  <c r="AD14765" i="8"/>
  <c r="AD14764" i="8"/>
  <c r="AD14763" i="8"/>
  <c r="AD14762" i="8"/>
  <c r="AD14761" i="8"/>
  <c r="AD14760" i="8"/>
  <c r="AD14759" i="8"/>
  <c r="AD14758" i="8"/>
  <c r="AD14757" i="8"/>
  <c r="AD14756" i="8"/>
  <c r="AD14755" i="8"/>
  <c r="AD14754" i="8"/>
  <c r="AD14753" i="8"/>
  <c r="AD14752" i="8"/>
  <c r="AD14751" i="8"/>
  <c r="AD14750" i="8"/>
  <c r="AD14749" i="8"/>
  <c r="AD14748" i="8"/>
  <c r="AD14747" i="8"/>
  <c r="AD14746" i="8"/>
  <c r="AD14745" i="8"/>
  <c r="AD14744" i="8"/>
  <c r="AD14743" i="8"/>
  <c r="AD14742" i="8"/>
  <c r="AD14741" i="8"/>
  <c r="AD14740" i="8"/>
  <c r="AD14739" i="8"/>
  <c r="AD14738" i="8"/>
  <c r="AD14737" i="8"/>
  <c r="AD14736" i="8"/>
  <c r="AD14735" i="8"/>
  <c r="AD14734" i="8"/>
  <c r="AD14733" i="8"/>
  <c r="AD14732" i="8"/>
  <c r="AD14731" i="8"/>
  <c r="AD14730" i="8"/>
  <c r="AD14729" i="8"/>
  <c r="AD14728" i="8"/>
  <c r="AD14727" i="8"/>
  <c r="AD14726" i="8"/>
  <c r="AD14725" i="8"/>
  <c r="AD14724" i="8"/>
  <c r="AD14723" i="8"/>
  <c r="AD14722" i="8"/>
  <c r="AD14721" i="8"/>
  <c r="AD14720" i="8"/>
  <c r="AD14719" i="8"/>
  <c r="AD14718" i="8"/>
  <c r="AD14717" i="8"/>
  <c r="AD14716" i="8"/>
  <c r="AD14715" i="8"/>
  <c r="AD14714" i="8"/>
  <c r="AD14713" i="8"/>
  <c r="AD14712" i="8"/>
  <c r="AD14711" i="8"/>
  <c r="AD14710" i="8"/>
  <c r="AD14709" i="8"/>
  <c r="AD14708" i="8"/>
  <c r="AD14707" i="8"/>
  <c r="AD14706" i="8"/>
  <c r="AD14705" i="8"/>
  <c r="AD14704" i="8"/>
  <c r="AD14703" i="8"/>
  <c r="AD14702" i="8"/>
  <c r="AD14701" i="8"/>
  <c r="AD14700" i="8"/>
  <c r="AD14699" i="8"/>
  <c r="AD14698" i="8"/>
  <c r="AD14697" i="8"/>
  <c r="AD14696" i="8"/>
  <c r="AD14695" i="8"/>
  <c r="AD14694" i="8"/>
  <c r="AD14693" i="8"/>
  <c r="AD14692" i="8"/>
  <c r="AD14691" i="8"/>
  <c r="AD14690" i="8"/>
  <c r="AD14689" i="8"/>
  <c r="AD14688" i="8"/>
  <c r="AD14687" i="8"/>
  <c r="AD14686" i="8"/>
  <c r="AD14685" i="8"/>
  <c r="AD14684" i="8"/>
  <c r="AD14683" i="8"/>
  <c r="AD14682" i="8"/>
  <c r="AD14681" i="8"/>
  <c r="AD14680" i="8"/>
  <c r="AD14679" i="8"/>
  <c r="AD14678" i="8"/>
  <c r="AD14677" i="8"/>
  <c r="AD14676" i="8"/>
  <c r="AD14675" i="8"/>
  <c r="AD14674" i="8"/>
  <c r="AD14673" i="8"/>
  <c r="AD14672" i="8"/>
  <c r="AD14671" i="8"/>
  <c r="AD14670" i="8"/>
  <c r="AD14669" i="8"/>
  <c r="AD14668" i="8"/>
  <c r="AD14667" i="8"/>
  <c r="AD14666" i="8"/>
  <c r="AD14665" i="8"/>
  <c r="AD14664" i="8"/>
  <c r="AD14663" i="8"/>
  <c r="AD14662" i="8"/>
  <c r="AD14661" i="8"/>
  <c r="AD14660" i="8"/>
  <c r="AD14659" i="8"/>
  <c r="AD14658" i="8"/>
  <c r="AD14657" i="8"/>
  <c r="AD14656" i="8"/>
  <c r="AD14655" i="8"/>
  <c r="AD14654" i="8"/>
  <c r="AD14653" i="8"/>
  <c r="AD14652" i="8"/>
  <c r="AD14651" i="8"/>
  <c r="AD14650" i="8"/>
  <c r="AD14649" i="8"/>
  <c r="AD14648" i="8"/>
  <c r="AD14647" i="8"/>
  <c r="AD14646" i="8"/>
  <c r="AD14645" i="8"/>
  <c r="AD14644" i="8"/>
  <c r="AD14643" i="8"/>
  <c r="AD14642" i="8"/>
  <c r="AD14641" i="8"/>
  <c r="AD14640" i="8"/>
  <c r="AD14639" i="8"/>
  <c r="AD14638" i="8"/>
  <c r="AD14637" i="8"/>
  <c r="AD14636" i="8"/>
  <c r="AD14635" i="8"/>
  <c r="AD14634" i="8"/>
  <c r="AD14633" i="8"/>
  <c r="AD14632" i="8"/>
  <c r="AD14631" i="8"/>
  <c r="AD14630" i="8"/>
  <c r="AD14629" i="8"/>
  <c r="AD14628" i="8"/>
  <c r="AD14627" i="8"/>
  <c r="AD14626" i="8"/>
  <c r="AD14625" i="8"/>
  <c r="AD14624" i="8"/>
  <c r="AD14623" i="8"/>
  <c r="AD14622" i="8"/>
  <c r="AD14621" i="8"/>
  <c r="AD14620" i="8"/>
  <c r="AD14619" i="8"/>
  <c r="AD14618" i="8"/>
  <c r="AD14617" i="8"/>
  <c r="AD14616" i="8"/>
  <c r="AD14615" i="8"/>
  <c r="AD14614" i="8"/>
  <c r="AD14613" i="8"/>
  <c r="AD14612" i="8"/>
  <c r="AD14611" i="8"/>
  <c r="AD14610" i="8"/>
  <c r="AD14609" i="8"/>
  <c r="AD14608" i="8"/>
  <c r="AD14607" i="8"/>
  <c r="AD14606" i="8"/>
  <c r="AD14605" i="8"/>
  <c r="AD14604" i="8"/>
  <c r="AD14603" i="8"/>
  <c r="AD14602" i="8"/>
  <c r="AD14601" i="8"/>
  <c r="AD14600" i="8"/>
  <c r="AD14599" i="8"/>
  <c r="AD14598" i="8"/>
  <c r="AD14597" i="8"/>
  <c r="AD14596" i="8"/>
  <c r="AD14595" i="8"/>
  <c r="AD14594" i="8"/>
  <c r="AD14593" i="8"/>
  <c r="AD14592" i="8"/>
  <c r="AD14591" i="8"/>
  <c r="AD14590" i="8"/>
  <c r="AD14589" i="8"/>
  <c r="AD14588" i="8"/>
  <c r="AD14587" i="8"/>
  <c r="AD14586" i="8"/>
  <c r="AD14585" i="8"/>
  <c r="AD14584" i="8"/>
  <c r="AD14583" i="8"/>
  <c r="AD14582" i="8"/>
  <c r="AD14581" i="8"/>
  <c r="AD14580" i="8"/>
  <c r="AD14579" i="8"/>
  <c r="AD14578" i="8"/>
  <c r="AD14577" i="8"/>
  <c r="AD14576" i="8"/>
  <c r="AD14575" i="8"/>
  <c r="AD14574" i="8"/>
  <c r="AD14573" i="8"/>
  <c r="AD14572" i="8"/>
  <c r="AD14571" i="8"/>
  <c r="AD14570" i="8"/>
  <c r="AD14569" i="8"/>
  <c r="AD14568" i="8"/>
  <c r="AD14567" i="8"/>
  <c r="AD14566" i="8"/>
  <c r="AD14565" i="8"/>
  <c r="AD14564" i="8"/>
  <c r="AD14563" i="8"/>
  <c r="AD14562" i="8"/>
  <c r="AD14561" i="8"/>
  <c r="AD14560" i="8"/>
  <c r="AD14559" i="8"/>
  <c r="AD14558" i="8"/>
  <c r="AD14557" i="8"/>
  <c r="AD14556" i="8"/>
  <c r="AD14555" i="8"/>
  <c r="AD14554" i="8"/>
  <c r="AD14553" i="8"/>
  <c r="AD14552" i="8"/>
  <c r="AD14551" i="8"/>
  <c r="AD14550" i="8"/>
  <c r="AD14549" i="8"/>
  <c r="AD14548" i="8"/>
  <c r="AD14547" i="8"/>
  <c r="AD14546" i="8"/>
  <c r="AD14545" i="8"/>
  <c r="AD14544" i="8"/>
  <c r="AD14543" i="8"/>
  <c r="AD14542" i="8"/>
  <c r="AD14541" i="8"/>
  <c r="AD14540" i="8"/>
  <c r="AD14539" i="8"/>
  <c r="AD14538" i="8"/>
  <c r="AD14537" i="8"/>
  <c r="AD14536" i="8"/>
  <c r="AD14535" i="8"/>
  <c r="AD14534" i="8"/>
  <c r="AD14533" i="8"/>
  <c r="AD14532" i="8"/>
  <c r="AD14531" i="8"/>
  <c r="AD14530" i="8"/>
  <c r="AD14529" i="8"/>
  <c r="AD14528" i="8"/>
  <c r="AD14527" i="8"/>
  <c r="AD14526" i="8"/>
  <c r="AD14525" i="8"/>
  <c r="AD14524" i="8"/>
  <c r="AD14523" i="8"/>
  <c r="AD14522" i="8"/>
  <c r="AD14521" i="8"/>
  <c r="AD14520" i="8"/>
  <c r="AD14519" i="8"/>
  <c r="AD14518" i="8"/>
  <c r="AD14517" i="8"/>
  <c r="AD14516" i="8"/>
  <c r="AD14515" i="8"/>
  <c r="AD14514" i="8"/>
  <c r="AD14513" i="8"/>
  <c r="AD14512" i="8"/>
  <c r="AD14511" i="8"/>
  <c r="AD14510" i="8"/>
  <c r="AD14509" i="8"/>
  <c r="AD14508" i="8"/>
  <c r="AD14507" i="8"/>
  <c r="AD14506" i="8"/>
  <c r="AD14505" i="8"/>
  <c r="AD14504" i="8"/>
  <c r="AD14503" i="8"/>
  <c r="AD14502" i="8"/>
  <c r="AD14501" i="8"/>
  <c r="AD14500" i="8"/>
  <c r="AD14499" i="8"/>
  <c r="AD14498" i="8"/>
  <c r="AD14497" i="8"/>
  <c r="AD14496" i="8"/>
  <c r="AD14495" i="8"/>
  <c r="AD14494" i="8"/>
  <c r="AD14493" i="8"/>
  <c r="AD14492" i="8"/>
  <c r="AD14491" i="8"/>
  <c r="AD14490" i="8"/>
  <c r="AD14489" i="8"/>
  <c r="AD14488" i="8"/>
  <c r="AD14487" i="8"/>
  <c r="AD14486" i="8"/>
  <c r="AD14485" i="8"/>
  <c r="AD14484" i="8"/>
  <c r="AD14483" i="8"/>
  <c r="AD14482" i="8"/>
  <c r="AD14481" i="8"/>
  <c r="AD14480" i="8"/>
  <c r="AD14479" i="8"/>
  <c r="AD14478" i="8"/>
  <c r="AD14477" i="8"/>
  <c r="AD14476" i="8"/>
  <c r="AD14475" i="8"/>
  <c r="AD14474" i="8"/>
  <c r="AD14473" i="8"/>
  <c r="AD14472" i="8"/>
  <c r="AD14471" i="8"/>
  <c r="AD14470" i="8"/>
  <c r="AD14469" i="8"/>
  <c r="AD14468" i="8"/>
  <c r="AD14467" i="8"/>
  <c r="AD14466" i="8"/>
  <c r="AD14465" i="8"/>
  <c r="AD14464" i="8"/>
  <c r="AD14463" i="8"/>
  <c r="AD14462" i="8"/>
  <c r="AD14461" i="8"/>
  <c r="AD14460" i="8"/>
  <c r="AD14459" i="8"/>
  <c r="AD14458" i="8"/>
  <c r="AD14457" i="8"/>
  <c r="AD14456" i="8"/>
  <c r="AD14455" i="8"/>
  <c r="AD14454" i="8"/>
  <c r="AD14453" i="8"/>
  <c r="AD14452" i="8"/>
  <c r="AD14451" i="8"/>
  <c r="AD14450" i="8"/>
  <c r="AD14449" i="8"/>
  <c r="AD14448" i="8"/>
  <c r="AD14447" i="8"/>
  <c r="AD14446" i="8"/>
  <c r="AD14445" i="8"/>
  <c r="AD14444" i="8"/>
  <c r="AD14443" i="8"/>
  <c r="AD14442" i="8"/>
  <c r="AD14441" i="8"/>
  <c r="AD14440" i="8"/>
  <c r="AD14439" i="8"/>
  <c r="AD14438" i="8"/>
  <c r="AD14437" i="8"/>
  <c r="AD14436" i="8"/>
  <c r="AD14435" i="8"/>
  <c r="AD14434" i="8"/>
  <c r="AD14433" i="8"/>
  <c r="AD14432" i="8"/>
  <c r="AD14431" i="8"/>
  <c r="AD14430" i="8"/>
  <c r="AD14429" i="8"/>
  <c r="AD14428" i="8"/>
  <c r="AD14427" i="8"/>
  <c r="AD14426" i="8"/>
  <c r="AD14425" i="8"/>
  <c r="AD14424" i="8"/>
  <c r="AD14423" i="8"/>
  <c r="AD14422" i="8"/>
  <c r="AD14421" i="8"/>
  <c r="AD14420" i="8"/>
  <c r="AD14419" i="8"/>
  <c r="AD14418" i="8"/>
  <c r="AD14417" i="8"/>
  <c r="AD14416" i="8"/>
  <c r="AD14415" i="8"/>
  <c r="AD14414" i="8"/>
  <c r="AD14413" i="8"/>
  <c r="AD14412" i="8"/>
  <c r="AD14411" i="8"/>
  <c r="AD14410" i="8"/>
  <c r="AD14409" i="8"/>
  <c r="AD14408" i="8"/>
  <c r="AD14407" i="8"/>
  <c r="AD14406" i="8"/>
  <c r="AD14405" i="8"/>
  <c r="AD14404" i="8"/>
  <c r="AD14403" i="8"/>
  <c r="AD14402" i="8"/>
  <c r="AD14401" i="8"/>
  <c r="AD14400" i="8"/>
  <c r="AD14399" i="8"/>
  <c r="AD14398" i="8"/>
  <c r="AD14397" i="8"/>
  <c r="AD14396" i="8"/>
  <c r="AD14395" i="8"/>
  <c r="AD14394" i="8"/>
  <c r="AD14393" i="8"/>
  <c r="AD14392" i="8"/>
  <c r="AD14391" i="8"/>
  <c r="AD14390" i="8"/>
  <c r="AD14389" i="8"/>
  <c r="AD14388" i="8"/>
  <c r="AD14387" i="8"/>
  <c r="AD14386" i="8"/>
  <c r="AD14385" i="8"/>
  <c r="AD14384" i="8"/>
  <c r="AD14383" i="8"/>
  <c r="AD14382" i="8"/>
  <c r="AD14381" i="8"/>
  <c r="AD14380" i="8"/>
  <c r="AD14379" i="8"/>
  <c r="AD14378" i="8"/>
  <c r="AD14377" i="8"/>
  <c r="AD14376" i="8"/>
  <c r="AD14375" i="8"/>
  <c r="AD14374" i="8"/>
  <c r="AD14373" i="8"/>
  <c r="AD14372" i="8"/>
  <c r="AD14371" i="8"/>
  <c r="AD14370" i="8"/>
  <c r="AD14369" i="8"/>
  <c r="AD14368" i="8"/>
  <c r="AD14367" i="8"/>
  <c r="AD14366" i="8"/>
  <c r="AD14365" i="8"/>
  <c r="AD14364" i="8"/>
  <c r="AD14363" i="8"/>
  <c r="AD14362" i="8"/>
  <c r="AD14361" i="8"/>
  <c r="AD14360" i="8"/>
  <c r="AD14359" i="8"/>
  <c r="AD14358" i="8"/>
  <c r="AD14357" i="8"/>
  <c r="AD14356" i="8"/>
  <c r="AD14355" i="8"/>
  <c r="AD14354" i="8"/>
  <c r="AD14353" i="8"/>
  <c r="AD14352" i="8"/>
  <c r="AD14351" i="8"/>
  <c r="AD14350" i="8"/>
  <c r="AD14349" i="8"/>
  <c r="AD14348" i="8"/>
  <c r="AD14347" i="8"/>
  <c r="AD14346" i="8"/>
  <c r="AD14345" i="8"/>
  <c r="AD14344" i="8"/>
  <c r="AD14343" i="8"/>
  <c r="AD14342" i="8"/>
  <c r="AD14341" i="8"/>
  <c r="AD14340" i="8"/>
  <c r="AD14339" i="8"/>
  <c r="AD14338" i="8"/>
  <c r="AD14337" i="8"/>
  <c r="AD14336" i="8"/>
  <c r="AD14335" i="8"/>
  <c r="AD14334" i="8"/>
  <c r="AD14333" i="8"/>
  <c r="AD14332" i="8"/>
  <c r="AD14331" i="8"/>
  <c r="AD14330" i="8"/>
  <c r="AD14329" i="8"/>
  <c r="AD14328" i="8"/>
  <c r="AD14327" i="8"/>
  <c r="AD14326" i="8"/>
  <c r="AD14325" i="8"/>
  <c r="AD14324" i="8"/>
  <c r="AD14323" i="8"/>
  <c r="AD14322" i="8"/>
  <c r="AD14321" i="8"/>
  <c r="AD14320" i="8"/>
  <c r="AD14319" i="8"/>
  <c r="AD14318" i="8"/>
  <c r="AD14317" i="8"/>
  <c r="AD14316" i="8"/>
  <c r="AD14315" i="8"/>
  <c r="AD14314" i="8"/>
  <c r="AD14313" i="8"/>
  <c r="AD14312" i="8"/>
  <c r="AD14311" i="8"/>
  <c r="AD14310" i="8"/>
  <c r="AD14309" i="8"/>
  <c r="AD14308" i="8"/>
  <c r="AD14307" i="8"/>
  <c r="AD14306" i="8"/>
  <c r="AD14305" i="8"/>
  <c r="AD14304" i="8"/>
  <c r="AD14303" i="8"/>
  <c r="AD14302" i="8"/>
  <c r="AD14301" i="8"/>
  <c r="AD14300" i="8"/>
  <c r="AD14299" i="8"/>
  <c r="AD14298" i="8"/>
  <c r="AD14297" i="8"/>
  <c r="AD14296" i="8"/>
  <c r="AD14295" i="8"/>
  <c r="AD14294" i="8"/>
  <c r="AD14293" i="8"/>
  <c r="AD14292" i="8"/>
  <c r="AD14291" i="8"/>
  <c r="AD14290" i="8"/>
  <c r="AD14289" i="8"/>
  <c r="AD14288" i="8"/>
  <c r="AD14287" i="8"/>
  <c r="AD14286" i="8"/>
  <c r="AD14285" i="8"/>
  <c r="AD14284" i="8"/>
  <c r="AD14283" i="8"/>
  <c r="AD14282" i="8"/>
  <c r="AD14281" i="8"/>
  <c r="AD14280" i="8"/>
  <c r="AD14279" i="8"/>
  <c r="AD14278" i="8"/>
  <c r="AD14277" i="8"/>
  <c r="AD14276" i="8"/>
  <c r="AD14275" i="8"/>
  <c r="AD14274" i="8"/>
  <c r="AD14273" i="8"/>
  <c r="AD14272" i="8"/>
  <c r="AD14271" i="8"/>
  <c r="AD14270" i="8"/>
  <c r="AD14269" i="8"/>
  <c r="AD14268" i="8"/>
  <c r="AD14267" i="8"/>
  <c r="AD14266" i="8"/>
  <c r="AD14265" i="8"/>
  <c r="AD14264" i="8"/>
  <c r="AD14263" i="8"/>
  <c r="AD14262" i="8"/>
  <c r="AD14261" i="8"/>
  <c r="AD14260" i="8"/>
  <c r="AD14259" i="8"/>
  <c r="AD14258" i="8"/>
  <c r="AD14257" i="8"/>
  <c r="AD14256" i="8"/>
  <c r="AD14255" i="8"/>
  <c r="AD14254" i="8"/>
  <c r="AD14253" i="8"/>
  <c r="AD14252" i="8"/>
  <c r="AD14251" i="8"/>
  <c r="AD14250" i="8"/>
  <c r="AD14249" i="8"/>
  <c r="AD14248" i="8"/>
  <c r="AD14247" i="8"/>
  <c r="AD14246" i="8"/>
  <c r="AD14245" i="8"/>
  <c r="AD14244" i="8"/>
  <c r="AD14243" i="8"/>
  <c r="AD14242" i="8"/>
  <c r="AD14241" i="8"/>
  <c r="AD14240" i="8"/>
  <c r="AD14239" i="8"/>
  <c r="AD14238" i="8"/>
  <c r="AD14237" i="8"/>
  <c r="AD14236" i="8"/>
  <c r="AD14235" i="8"/>
  <c r="AD14234" i="8"/>
  <c r="AD14233" i="8"/>
  <c r="AD14232" i="8"/>
  <c r="AD14231" i="8"/>
  <c r="AD14230" i="8"/>
  <c r="AD14229" i="8"/>
  <c r="AD14228" i="8"/>
  <c r="AD14227" i="8"/>
  <c r="AD14226" i="8"/>
  <c r="AD14225" i="8"/>
  <c r="AD14224" i="8"/>
  <c r="AD14223" i="8"/>
  <c r="AD14222" i="8"/>
  <c r="AD14221" i="8"/>
  <c r="AD14220" i="8"/>
  <c r="AD14219" i="8"/>
  <c r="AD14218" i="8"/>
  <c r="AD14217" i="8"/>
  <c r="AD14216" i="8"/>
  <c r="AD14215" i="8"/>
  <c r="AD14214" i="8"/>
  <c r="AD14213" i="8"/>
  <c r="AD14212" i="8"/>
  <c r="AD14211" i="8"/>
  <c r="AD14210" i="8"/>
  <c r="AD14209" i="8"/>
  <c r="AD14208" i="8"/>
  <c r="AD14207" i="8"/>
  <c r="AD14206" i="8"/>
  <c r="AD14205" i="8"/>
  <c r="AD14204" i="8"/>
  <c r="AD14203" i="8"/>
  <c r="AD14202" i="8"/>
  <c r="AD14201" i="8"/>
  <c r="AD14200" i="8"/>
  <c r="AD14199" i="8"/>
  <c r="AD14198" i="8"/>
  <c r="AD14197" i="8"/>
  <c r="AD14196" i="8"/>
  <c r="AD14195" i="8"/>
  <c r="AD14194" i="8"/>
  <c r="AD14193" i="8"/>
  <c r="AD14192" i="8"/>
  <c r="AD14191" i="8"/>
  <c r="AD14190" i="8"/>
  <c r="AD14189" i="8"/>
  <c r="AD14188" i="8"/>
  <c r="AD14187" i="8"/>
  <c r="AD14186" i="8"/>
  <c r="AD14185" i="8"/>
  <c r="AD14184" i="8"/>
  <c r="AD14183" i="8"/>
  <c r="AD14182" i="8"/>
  <c r="AD14181" i="8"/>
  <c r="AD14180" i="8"/>
  <c r="AD14179" i="8"/>
  <c r="AD14178" i="8"/>
  <c r="AD14177" i="8"/>
  <c r="AD14176" i="8"/>
  <c r="AD14175" i="8"/>
  <c r="AD14174" i="8"/>
  <c r="AD14173" i="8"/>
  <c r="AD14172" i="8"/>
  <c r="AD14171" i="8"/>
  <c r="AD14170" i="8"/>
  <c r="AD14169" i="8"/>
  <c r="AD14168" i="8"/>
  <c r="AD14167" i="8"/>
  <c r="AD14166" i="8"/>
  <c r="AD14165" i="8"/>
  <c r="AD14164" i="8"/>
  <c r="AD14163" i="8"/>
  <c r="AD14162" i="8"/>
  <c r="AD14161" i="8"/>
  <c r="AD14160" i="8"/>
  <c r="AD14159" i="8"/>
  <c r="AD14158" i="8"/>
  <c r="AD14157" i="8"/>
  <c r="AD14156" i="8"/>
  <c r="AD14155" i="8"/>
  <c r="AD14154" i="8"/>
  <c r="AD14153" i="8"/>
  <c r="AD14152" i="8"/>
  <c r="AD14151" i="8"/>
  <c r="AD14150" i="8"/>
  <c r="AD14149" i="8"/>
  <c r="AD14148" i="8"/>
  <c r="AD14147" i="8"/>
  <c r="AD14146" i="8"/>
  <c r="AD14145" i="8"/>
  <c r="AD14144" i="8"/>
  <c r="AD14143" i="8"/>
  <c r="AD14142" i="8"/>
  <c r="AD14141" i="8"/>
  <c r="AD14140" i="8"/>
  <c r="AD14139" i="8"/>
  <c r="AD14138" i="8"/>
  <c r="AD14137" i="8"/>
  <c r="AD14136" i="8"/>
  <c r="AD14135" i="8"/>
  <c r="AD14134" i="8"/>
  <c r="AD14133" i="8"/>
  <c r="AD14132" i="8"/>
  <c r="AD14131" i="8"/>
  <c r="AD14130" i="8"/>
  <c r="AD14129" i="8"/>
  <c r="AD14128" i="8"/>
  <c r="AD14127" i="8"/>
  <c r="AD14126" i="8"/>
  <c r="AD14125" i="8"/>
  <c r="AD14124" i="8"/>
  <c r="AD14123" i="8"/>
  <c r="AD14122" i="8"/>
  <c r="AD14121" i="8"/>
  <c r="AD14120" i="8"/>
  <c r="AD14119" i="8"/>
  <c r="AD14118" i="8"/>
  <c r="AD14117" i="8"/>
  <c r="AD14116" i="8"/>
  <c r="AD14115" i="8"/>
  <c r="AD14114" i="8"/>
  <c r="AD14113" i="8"/>
  <c r="AD14112" i="8"/>
  <c r="AD14111" i="8"/>
  <c r="AD14110" i="8"/>
  <c r="AD14109" i="8"/>
  <c r="AD14108" i="8"/>
  <c r="AD14107" i="8"/>
  <c r="AD14106" i="8"/>
  <c r="AD14105" i="8"/>
  <c r="AD14104" i="8"/>
  <c r="AD14103" i="8"/>
  <c r="AD14102" i="8"/>
  <c r="AD14101" i="8"/>
  <c r="AD14100" i="8"/>
  <c r="AD14099" i="8"/>
  <c r="AD14098" i="8"/>
  <c r="AD14097" i="8"/>
  <c r="AD14096" i="8"/>
  <c r="AD14095" i="8"/>
  <c r="AD14094" i="8"/>
  <c r="AD14093" i="8"/>
  <c r="AD14092" i="8"/>
  <c r="AD14091" i="8"/>
  <c r="AD14090" i="8"/>
  <c r="AD14089" i="8"/>
  <c r="AD14088" i="8"/>
  <c r="AD14087" i="8"/>
  <c r="AD14086" i="8"/>
  <c r="AD14085" i="8"/>
  <c r="AD14084" i="8"/>
  <c r="AD14083" i="8"/>
  <c r="AD14082" i="8"/>
  <c r="AD14081" i="8"/>
  <c r="AD14080" i="8"/>
  <c r="AD14079" i="8"/>
  <c r="AD14078" i="8"/>
  <c r="AD14077" i="8"/>
  <c r="AD14076" i="8"/>
  <c r="AD14075" i="8"/>
  <c r="AD14074" i="8"/>
  <c r="AD14073" i="8"/>
  <c r="AD14072" i="8"/>
  <c r="AD14071" i="8"/>
  <c r="AD14070" i="8"/>
  <c r="AD14069" i="8"/>
  <c r="AD14068" i="8"/>
  <c r="AD14067" i="8"/>
  <c r="AD14066" i="8"/>
  <c r="AD14065" i="8"/>
  <c r="AD14064" i="8"/>
  <c r="AD14063" i="8"/>
  <c r="AD14062" i="8"/>
  <c r="AD14061" i="8"/>
  <c r="AD14060" i="8"/>
  <c r="AD14059" i="8"/>
  <c r="AD14058" i="8"/>
  <c r="AD14057" i="8"/>
  <c r="AD14056" i="8"/>
  <c r="AD14055" i="8"/>
  <c r="AD14054" i="8"/>
  <c r="AD14053" i="8"/>
  <c r="AD14052" i="8"/>
  <c r="AD14051" i="8"/>
  <c r="AD14050" i="8"/>
  <c r="AD14049" i="8"/>
  <c r="AD14048" i="8"/>
  <c r="AD14047" i="8"/>
  <c r="AD14046" i="8"/>
  <c r="AD14045" i="8"/>
  <c r="AD14044" i="8"/>
  <c r="AD14043" i="8"/>
  <c r="AD14042" i="8"/>
  <c r="AD14041" i="8"/>
  <c r="AD14040" i="8"/>
  <c r="AD14039" i="8"/>
  <c r="AD14038" i="8"/>
  <c r="AD14037" i="8"/>
  <c r="AD14036" i="8"/>
  <c r="AD14035" i="8"/>
  <c r="AD14034" i="8"/>
  <c r="AD14033" i="8"/>
  <c r="AD14032" i="8"/>
  <c r="AD14031" i="8"/>
  <c r="AD14030" i="8"/>
  <c r="AD14029" i="8"/>
  <c r="AD14028" i="8"/>
  <c r="AD14027" i="8"/>
  <c r="AD14026" i="8"/>
  <c r="AD14025" i="8"/>
  <c r="AD14024" i="8"/>
  <c r="AD14023" i="8"/>
  <c r="AD14022" i="8"/>
  <c r="AD14021" i="8"/>
  <c r="AD14020" i="8"/>
  <c r="AD14019" i="8"/>
  <c r="AD14018" i="8"/>
  <c r="AD14017" i="8"/>
  <c r="AD14016" i="8"/>
  <c r="AD14015" i="8"/>
  <c r="AD14014" i="8"/>
  <c r="AD14013" i="8"/>
  <c r="AD14012" i="8"/>
  <c r="AD14011" i="8"/>
  <c r="AD14010" i="8"/>
  <c r="AD14009" i="8"/>
  <c r="AD14008" i="8"/>
  <c r="AD14007" i="8"/>
  <c r="AD14006" i="8"/>
  <c r="AD14005" i="8"/>
  <c r="AD14004" i="8"/>
  <c r="AD14003" i="8"/>
  <c r="AD14002" i="8"/>
  <c r="AD14001" i="8"/>
  <c r="AD14000" i="8"/>
  <c r="AD13999" i="8"/>
  <c r="AD13998" i="8"/>
  <c r="AD13997" i="8"/>
  <c r="AD13996" i="8"/>
  <c r="AD13995" i="8"/>
  <c r="AD13994" i="8"/>
  <c r="AD13993" i="8"/>
  <c r="AD13992" i="8"/>
  <c r="AD13991" i="8"/>
  <c r="AD13990" i="8"/>
  <c r="AD13989" i="8"/>
  <c r="AD13988" i="8"/>
  <c r="AD13987" i="8"/>
  <c r="AD13986" i="8"/>
  <c r="AD13985" i="8"/>
  <c r="AD13984" i="8"/>
  <c r="AD13983" i="8"/>
  <c r="AD13982" i="8"/>
  <c r="AD13981" i="8"/>
  <c r="AD13980" i="8"/>
  <c r="AD13979" i="8"/>
  <c r="AD13978" i="8"/>
  <c r="AD13977" i="8"/>
  <c r="AD13976" i="8"/>
  <c r="AD13975" i="8"/>
  <c r="AD13974" i="8"/>
  <c r="AD13973" i="8"/>
  <c r="AD13972" i="8"/>
  <c r="AD13971" i="8"/>
  <c r="AD13970" i="8"/>
  <c r="AD13969" i="8"/>
  <c r="AD13968" i="8"/>
  <c r="AD13967" i="8"/>
  <c r="AD13966" i="8"/>
  <c r="AD13965" i="8"/>
  <c r="AD13964" i="8"/>
  <c r="AD13963" i="8"/>
  <c r="AD13962" i="8"/>
  <c r="AD13961" i="8"/>
  <c r="AD13960" i="8"/>
  <c r="AD13959" i="8"/>
  <c r="AD13958" i="8"/>
  <c r="AD13957" i="8"/>
  <c r="AD13956" i="8"/>
  <c r="AD13955" i="8"/>
  <c r="AD13954" i="8"/>
  <c r="AD13953" i="8"/>
  <c r="AD13952" i="8"/>
  <c r="AD13951" i="8"/>
  <c r="AD13950" i="8"/>
  <c r="AD13949" i="8"/>
  <c r="AD13948" i="8"/>
  <c r="AD13947" i="8"/>
  <c r="AD13946" i="8"/>
  <c r="AD13945" i="8"/>
  <c r="AD13944" i="8"/>
  <c r="AD13943" i="8"/>
  <c r="AD13942" i="8"/>
  <c r="AD13941" i="8"/>
  <c r="AD13940" i="8"/>
  <c r="AD13939" i="8"/>
  <c r="AD13938" i="8"/>
  <c r="AD13937" i="8"/>
  <c r="AD13936" i="8"/>
  <c r="AD13935" i="8"/>
  <c r="AD13934" i="8"/>
  <c r="AD13933" i="8"/>
  <c r="AD13932" i="8"/>
  <c r="AD13931" i="8"/>
  <c r="AD13930" i="8"/>
  <c r="AD13929" i="8"/>
  <c r="AD13928" i="8"/>
  <c r="AD13927" i="8"/>
  <c r="AD13926" i="8"/>
  <c r="AD13925" i="8"/>
  <c r="AD13924" i="8"/>
  <c r="AD13923" i="8"/>
  <c r="AD13922" i="8"/>
  <c r="AD13921" i="8"/>
  <c r="AD13920" i="8"/>
  <c r="AD13919" i="8"/>
  <c r="AD13918" i="8"/>
  <c r="AD13917" i="8"/>
  <c r="AD13916" i="8"/>
  <c r="AD13915" i="8"/>
  <c r="AD13914" i="8"/>
  <c r="AD13913" i="8"/>
  <c r="AD13912" i="8"/>
  <c r="AD13911" i="8"/>
  <c r="AD13910" i="8"/>
  <c r="AD13909" i="8"/>
  <c r="AD13908" i="8"/>
  <c r="AD13907" i="8"/>
  <c r="AD13906" i="8"/>
  <c r="AD13905" i="8"/>
  <c r="AD13904" i="8"/>
  <c r="AD13903" i="8"/>
  <c r="AD13902" i="8"/>
  <c r="AD13901" i="8"/>
  <c r="AD13900" i="8"/>
  <c r="AD13899" i="8"/>
  <c r="AD13898" i="8"/>
  <c r="AD13897" i="8"/>
  <c r="AD13896" i="8"/>
  <c r="AD13895" i="8"/>
  <c r="AD13894" i="8"/>
  <c r="AD13893" i="8"/>
  <c r="AD13892" i="8"/>
  <c r="AD13891" i="8"/>
  <c r="AD13890" i="8"/>
  <c r="AD13889" i="8"/>
  <c r="AD13888" i="8"/>
  <c r="AD13887" i="8"/>
  <c r="AD13886" i="8"/>
  <c r="AD13885" i="8"/>
  <c r="AD13884" i="8"/>
  <c r="AD13883" i="8"/>
  <c r="AD13882" i="8"/>
  <c r="AD13881" i="8"/>
  <c r="AD13880" i="8"/>
  <c r="AD13879" i="8"/>
  <c r="AD13878" i="8"/>
  <c r="AD13877" i="8"/>
  <c r="AD13876" i="8"/>
  <c r="AD13875" i="8"/>
  <c r="AD13874" i="8"/>
  <c r="AD13873" i="8"/>
  <c r="AD13872" i="8"/>
  <c r="AD13871" i="8"/>
  <c r="AD13870" i="8"/>
  <c r="AD13869" i="8"/>
  <c r="AD13868" i="8"/>
  <c r="AD13867" i="8"/>
  <c r="AD13866" i="8"/>
  <c r="AD13865" i="8"/>
  <c r="AD13864" i="8"/>
  <c r="AD13863" i="8"/>
  <c r="AD13862" i="8"/>
  <c r="AD13861" i="8"/>
  <c r="AD13860" i="8"/>
  <c r="AD13859" i="8"/>
  <c r="AD13858" i="8"/>
  <c r="AD13857" i="8"/>
  <c r="AD13856" i="8"/>
  <c r="AD13855" i="8"/>
  <c r="AD13854" i="8"/>
  <c r="AD13853" i="8"/>
  <c r="AD13852" i="8"/>
  <c r="AD13851" i="8"/>
  <c r="AD13850" i="8"/>
  <c r="AD13849" i="8"/>
  <c r="AD13848" i="8"/>
  <c r="AD13847" i="8"/>
  <c r="AD13846" i="8"/>
  <c r="AD13845" i="8"/>
  <c r="AD13844" i="8"/>
  <c r="AD13843" i="8"/>
  <c r="AD13842" i="8"/>
  <c r="AD13841" i="8"/>
  <c r="AD13840" i="8"/>
  <c r="AD13839" i="8"/>
  <c r="AD13838" i="8"/>
  <c r="AD13837" i="8"/>
  <c r="AD13836" i="8"/>
  <c r="AD13835" i="8"/>
  <c r="AD13834" i="8"/>
  <c r="AD13833" i="8"/>
  <c r="AD13832" i="8"/>
  <c r="AD13831" i="8"/>
  <c r="AD13830" i="8"/>
  <c r="AD13829" i="8"/>
  <c r="AD13828" i="8"/>
  <c r="AD13827" i="8"/>
  <c r="AD13826" i="8"/>
  <c r="AD13825" i="8"/>
  <c r="AD13824" i="8"/>
  <c r="AD13823" i="8"/>
  <c r="AD13822" i="8"/>
  <c r="AD13821" i="8"/>
  <c r="AD13820" i="8"/>
  <c r="AD13819" i="8"/>
  <c r="AD13818" i="8"/>
  <c r="AD13817" i="8"/>
  <c r="AD13816" i="8"/>
  <c r="AD13815" i="8"/>
  <c r="AD13814" i="8"/>
  <c r="AD13813" i="8"/>
  <c r="AD13812" i="8"/>
  <c r="AD13811" i="8"/>
  <c r="AD13810" i="8"/>
  <c r="AD13809" i="8"/>
  <c r="AD13808" i="8"/>
  <c r="AD13807" i="8"/>
  <c r="AD13806" i="8"/>
  <c r="AD13805" i="8"/>
  <c r="AD13804" i="8"/>
  <c r="AD13803" i="8"/>
  <c r="AD13802" i="8"/>
  <c r="AD13801" i="8"/>
  <c r="AD13800" i="8"/>
  <c r="AD13799" i="8"/>
  <c r="AD13798" i="8"/>
  <c r="AD13797" i="8"/>
  <c r="AD13796" i="8"/>
  <c r="AD13795" i="8"/>
  <c r="AD13794" i="8"/>
  <c r="AD13793" i="8"/>
  <c r="AD13792" i="8"/>
  <c r="AD13791" i="8"/>
  <c r="AD13790" i="8"/>
  <c r="AD13789" i="8"/>
  <c r="AD13788" i="8"/>
  <c r="AD13787" i="8"/>
  <c r="AD13786" i="8"/>
  <c r="AD13785" i="8"/>
  <c r="AD13784" i="8"/>
  <c r="AD13783" i="8"/>
  <c r="AD13782" i="8"/>
  <c r="AD13781" i="8"/>
  <c r="AD13780" i="8"/>
  <c r="AD13779" i="8"/>
  <c r="AD13778" i="8"/>
  <c r="AD13777" i="8"/>
  <c r="AD13776" i="8"/>
  <c r="AD13775" i="8"/>
  <c r="AD13774" i="8"/>
  <c r="AD13773" i="8"/>
  <c r="AD13772" i="8"/>
  <c r="AD13771" i="8"/>
  <c r="AD13770" i="8"/>
  <c r="AD13769" i="8"/>
  <c r="AD13768" i="8"/>
  <c r="AD13767" i="8"/>
  <c r="AD13766" i="8"/>
  <c r="AD13765" i="8"/>
  <c r="AD13764" i="8"/>
  <c r="AD13763" i="8"/>
  <c r="AD13762" i="8"/>
  <c r="AD13761" i="8"/>
  <c r="AD13760" i="8"/>
  <c r="AD13759" i="8"/>
  <c r="AD13758" i="8"/>
  <c r="AD13757" i="8"/>
  <c r="AD13756" i="8"/>
  <c r="AD13755" i="8"/>
  <c r="AD13754" i="8"/>
  <c r="AD13753" i="8"/>
  <c r="AD13752" i="8"/>
  <c r="AD13751" i="8"/>
  <c r="AD13750" i="8"/>
  <c r="AD13749" i="8"/>
  <c r="AD13748" i="8"/>
  <c r="AD13747" i="8"/>
  <c r="AD13746" i="8"/>
  <c r="AD13745" i="8"/>
  <c r="AD13744" i="8"/>
  <c r="AD13743" i="8"/>
  <c r="AD13742" i="8"/>
  <c r="AD13741" i="8"/>
  <c r="AD13740" i="8"/>
  <c r="AD13739" i="8"/>
  <c r="AD13738" i="8"/>
  <c r="AD13737" i="8"/>
  <c r="AD13736" i="8"/>
  <c r="AD13735" i="8"/>
  <c r="AD13734" i="8"/>
  <c r="AD13733" i="8"/>
  <c r="AD13732" i="8"/>
  <c r="AD13731" i="8"/>
  <c r="AD13730" i="8"/>
  <c r="AD13729" i="8"/>
  <c r="AD13728" i="8"/>
  <c r="AD13727" i="8"/>
  <c r="AD13726" i="8"/>
  <c r="AD13725" i="8"/>
  <c r="AD13724" i="8"/>
  <c r="AD13723" i="8"/>
  <c r="AD13722" i="8"/>
  <c r="AD13721" i="8"/>
  <c r="AD13720" i="8"/>
  <c r="AD13719" i="8"/>
  <c r="AD13718" i="8"/>
  <c r="AD13717" i="8"/>
  <c r="AD13716" i="8"/>
  <c r="AD13715" i="8"/>
  <c r="AD13714" i="8"/>
  <c r="AD13713" i="8"/>
  <c r="AD13712" i="8"/>
  <c r="AD13711" i="8"/>
  <c r="AD13710" i="8"/>
  <c r="AD13709" i="8"/>
  <c r="AD13708" i="8"/>
  <c r="AD13707" i="8"/>
  <c r="AD13706" i="8"/>
  <c r="AD13705" i="8"/>
  <c r="AD13704" i="8"/>
  <c r="AD13703" i="8"/>
  <c r="AD13702" i="8"/>
  <c r="AD13701" i="8"/>
  <c r="AD13700" i="8"/>
  <c r="AD13699" i="8"/>
  <c r="AD13698" i="8"/>
  <c r="AD13697" i="8"/>
  <c r="AD13696" i="8"/>
  <c r="AD13695" i="8"/>
  <c r="AD13694" i="8"/>
  <c r="AD13693" i="8"/>
  <c r="AD13692" i="8"/>
  <c r="AD13691" i="8"/>
  <c r="AD13690" i="8"/>
  <c r="AD13689" i="8"/>
  <c r="AD13688" i="8"/>
  <c r="AD13687" i="8"/>
  <c r="AD13686" i="8"/>
  <c r="AD13685" i="8"/>
  <c r="AD13684" i="8"/>
  <c r="AD13683" i="8"/>
  <c r="AD13682" i="8"/>
  <c r="AD13681" i="8"/>
  <c r="AD13680" i="8"/>
  <c r="AD13679" i="8"/>
  <c r="AD13678" i="8"/>
  <c r="AD13677" i="8"/>
  <c r="AD13676" i="8"/>
  <c r="AD13675" i="8"/>
  <c r="AD13674" i="8"/>
  <c r="AD13673" i="8"/>
  <c r="AD13672" i="8"/>
  <c r="AD13671" i="8"/>
  <c r="AD13670" i="8"/>
  <c r="AD13669" i="8"/>
  <c r="AD13668" i="8"/>
  <c r="AD13667" i="8"/>
  <c r="AD13666" i="8"/>
  <c r="AD13665" i="8"/>
  <c r="AD13664" i="8"/>
  <c r="AD13663" i="8"/>
  <c r="AD13662" i="8"/>
  <c r="AD13661" i="8"/>
  <c r="AD13660" i="8"/>
  <c r="AD13659" i="8"/>
  <c r="AD13658" i="8"/>
  <c r="AD13657" i="8"/>
  <c r="AD13656" i="8"/>
  <c r="AD13655" i="8"/>
  <c r="AD13654" i="8"/>
  <c r="AD13653" i="8"/>
  <c r="AD13652" i="8"/>
  <c r="AD13651" i="8"/>
  <c r="AD13650" i="8"/>
  <c r="AD13649" i="8"/>
  <c r="AD13648" i="8"/>
  <c r="AD13647" i="8"/>
  <c r="AD13646" i="8"/>
  <c r="AD13645" i="8"/>
  <c r="AD13644" i="8"/>
  <c r="AD13643" i="8"/>
  <c r="AD13642" i="8"/>
  <c r="AD13641" i="8"/>
  <c r="AD13640" i="8"/>
  <c r="AD13639" i="8"/>
  <c r="AD13638" i="8"/>
  <c r="AD13637" i="8"/>
  <c r="AD13636" i="8"/>
  <c r="AD13635" i="8"/>
  <c r="AD13634" i="8"/>
  <c r="AD13633" i="8"/>
  <c r="AD13632" i="8"/>
  <c r="AD13631" i="8"/>
  <c r="AD13630" i="8"/>
  <c r="AD13629" i="8"/>
  <c r="AD13628" i="8"/>
  <c r="AD13627" i="8"/>
  <c r="AD13626" i="8"/>
  <c r="AD13625" i="8"/>
  <c r="AD13624" i="8"/>
  <c r="AD13623" i="8"/>
  <c r="AD13622" i="8"/>
  <c r="AD13621" i="8"/>
  <c r="AD13620" i="8"/>
  <c r="AD13619" i="8"/>
  <c r="AD13618" i="8"/>
  <c r="AD13617" i="8"/>
  <c r="AD13616" i="8"/>
  <c r="AD13615" i="8"/>
  <c r="AD13614" i="8"/>
  <c r="AD13613" i="8"/>
  <c r="AD13612" i="8"/>
  <c r="AD13611" i="8"/>
  <c r="AD13610" i="8"/>
  <c r="AD13609" i="8"/>
  <c r="AD13608" i="8"/>
  <c r="AD13607" i="8"/>
  <c r="AD13606" i="8"/>
  <c r="AD13605" i="8"/>
  <c r="AD13604" i="8"/>
  <c r="AD13603" i="8"/>
  <c r="AD13602" i="8"/>
  <c r="AD13601" i="8"/>
  <c r="AD13600" i="8"/>
  <c r="AD13599" i="8"/>
  <c r="AD13598" i="8"/>
  <c r="AD13597" i="8"/>
  <c r="AD13596" i="8"/>
  <c r="AD13595" i="8"/>
  <c r="AD13594" i="8"/>
  <c r="AD13593" i="8"/>
  <c r="AD13592" i="8"/>
  <c r="AD13591" i="8"/>
  <c r="AD13590" i="8"/>
  <c r="AD13589" i="8"/>
  <c r="AD13588" i="8"/>
  <c r="AD13587" i="8"/>
  <c r="AD13586" i="8"/>
  <c r="AD13585" i="8"/>
  <c r="AD13584" i="8"/>
  <c r="AD13583" i="8"/>
  <c r="AD13582" i="8"/>
  <c r="AD13581" i="8"/>
  <c r="AD13580" i="8"/>
  <c r="AD13579" i="8"/>
  <c r="AD13578" i="8"/>
  <c r="AD13577" i="8"/>
  <c r="AD13576" i="8"/>
  <c r="AD13575" i="8"/>
  <c r="AD13574" i="8"/>
  <c r="AD13573" i="8"/>
  <c r="AD13572" i="8"/>
  <c r="AD13571" i="8"/>
  <c r="AD13570" i="8"/>
  <c r="AD13569" i="8"/>
  <c r="AD13568" i="8"/>
  <c r="AD13567" i="8"/>
  <c r="AD13566" i="8"/>
  <c r="AD13565" i="8"/>
  <c r="AD13564" i="8"/>
  <c r="AD13563" i="8"/>
  <c r="AD13562" i="8"/>
  <c r="AD13561" i="8"/>
  <c r="AD13560" i="8"/>
  <c r="AD13559" i="8"/>
  <c r="AD13558" i="8"/>
  <c r="AD13557" i="8"/>
  <c r="AD13556" i="8"/>
  <c r="AD13555" i="8"/>
  <c r="AD13554" i="8"/>
  <c r="AD13553" i="8"/>
  <c r="AD13552" i="8"/>
  <c r="AD13551" i="8"/>
  <c r="AD13550" i="8"/>
  <c r="AD13549" i="8"/>
  <c r="AD13548" i="8"/>
  <c r="AD13547" i="8"/>
  <c r="AD13546" i="8"/>
  <c r="AD13545" i="8"/>
  <c r="AD13544" i="8"/>
  <c r="AD13543" i="8"/>
  <c r="AD13542" i="8"/>
  <c r="AD13541" i="8"/>
  <c r="AD13540" i="8"/>
  <c r="AD13539" i="8"/>
  <c r="AD13538" i="8"/>
  <c r="AD13537" i="8"/>
  <c r="AD13536" i="8"/>
  <c r="AD13535" i="8"/>
  <c r="AD13534" i="8"/>
  <c r="AD13533" i="8"/>
  <c r="AD13532" i="8"/>
  <c r="AD13531" i="8"/>
  <c r="AD13530" i="8"/>
  <c r="AD13529" i="8"/>
  <c r="AD13528" i="8"/>
  <c r="AD13527" i="8"/>
  <c r="AD13526" i="8"/>
  <c r="AD13525" i="8"/>
  <c r="AD13524" i="8"/>
  <c r="AD13523" i="8"/>
  <c r="AD13522" i="8"/>
  <c r="AD13521" i="8"/>
  <c r="AD13520" i="8"/>
  <c r="AD13519" i="8"/>
  <c r="AD13518" i="8"/>
  <c r="AD13517" i="8"/>
  <c r="AD13516" i="8"/>
  <c r="AD13515" i="8"/>
  <c r="AD13514" i="8"/>
  <c r="AD13513" i="8"/>
  <c r="AD13512" i="8"/>
  <c r="AD13511" i="8"/>
  <c r="AD13510" i="8"/>
  <c r="AD13509" i="8"/>
  <c r="AD13508" i="8"/>
  <c r="AD13507" i="8"/>
  <c r="AD13506" i="8"/>
  <c r="AD13505" i="8"/>
  <c r="AD13504" i="8"/>
  <c r="AD13503" i="8"/>
  <c r="AD13502" i="8"/>
  <c r="AD13501" i="8"/>
  <c r="AD13500" i="8"/>
  <c r="AD13499" i="8"/>
  <c r="AD13498" i="8"/>
  <c r="AD13497" i="8"/>
  <c r="AD13496" i="8"/>
  <c r="AD13495" i="8"/>
  <c r="AD13494" i="8"/>
  <c r="AD13493" i="8"/>
  <c r="AD13492" i="8"/>
  <c r="AD13491" i="8"/>
  <c r="AD13490" i="8"/>
  <c r="AD13489" i="8"/>
  <c r="AD13488" i="8"/>
  <c r="AD13487" i="8"/>
  <c r="AD13486" i="8"/>
  <c r="AD13485" i="8"/>
  <c r="AD13484" i="8"/>
  <c r="AD13483" i="8"/>
  <c r="AD13482" i="8"/>
  <c r="AD13481" i="8"/>
  <c r="AD13480" i="8"/>
  <c r="AD13479" i="8"/>
  <c r="AD13478" i="8"/>
  <c r="AD13477" i="8"/>
  <c r="AD13476" i="8"/>
  <c r="AD13475" i="8"/>
  <c r="AD13474" i="8"/>
  <c r="AD13473" i="8"/>
  <c r="AD13472" i="8"/>
  <c r="AD13471" i="8"/>
  <c r="AD13470" i="8"/>
  <c r="AD13469" i="8"/>
  <c r="AD13468" i="8"/>
  <c r="AD13467" i="8"/>
  <c r="AD13466" i="8"/>
  <c r="AD13465" i="8"/>
  <c r="AD13464" i="8"/>
  <c r="AD13463" i="8"/>
  <c r="AD13462" i="8"/>
  <c r="AD13461" i="8"/>
  <c r="AD13460" i="8"/>
  <c r="AD13459" i="8"/>
  <c r="AD13458" i="8"/>
  <c r="AD13457" i="8"/>
  <c r="AD13456" i="8"/>
  <c r="AD13455" i="8"/>
  <c r="AD13454" i="8"/>
  <c r="AD13453" i="8"/>
  <c r="AD13452" i="8"/>
  <c r="AD13451" i="8"/>
  <c r="AD13450" i="8"/>
  <c r="AD13449" i="8"/>
  <c r="AD13448" i="8"/>
  <c r="AD13447" i="8"/>
  <c r="AD13446" i="8"/>
  <c r="AD13445" i="8"/>
  <c r="AD13444" i="8"/>
  <c r="AD13443" i="8"/>
  <c r="AD13442" i="8"/>
  <c r="AD13441" i="8"/>
  <c r="AD13440" i="8"/>
  <c r="AD13439" i="8"/>
  <c r="AD13438" i="8"/>
  <c r="AD13437" i="8"/>
  <c r="AD13436" i="8"/>
  <c r="AD13435" i="8"/>
  <c r="AD13434" i="8"/>
  <c r="AD13433" i="8"/>
  <c r="AD13432" i="8"/>
  <c r="AD13431" i="8"/>
  <c r="AD13430" i="8"/>
  <c r="AD13429" i="8"/>
  <c r="AD13428" i="8"/>
  <c r="AD13427" i="8"/>
  <c r="AD13426" i="8"/>
  <c r="AD13425" i="8"/>
  <c r="AD13424" i="8"/>
  <c r="AD13423" i="8"/>
  <c r="AD13422" i="8"/>
  <c r="AD13421" i="8"/>
  <c r="AD13420" i="8"/>
  <c r="AD13419" i="8"/>
  <c r="AD13418" i="8"/>
  <c r="AD13417" i="8"/>
  <c r="AD13416" i="8"/>
  <c r="AD13415" i="8"/>
  <c r="AD13414" i="8"/>
  <c r="AD13413" i="8"/>
  <c r="AD13412" i="8"/>
  <c r="AD13411" i="8"/>
  <c r="AD13410" i="8"/>
  <c r="AD13409" i="8"/>
  <c r="AD13408" i="8"/>
  <c r="AD13407" i="8"/>
  <c r="AD13406" i="8"/>
  <c r="AD13405" i="8"/>
  <c r="AD13404" i="8"/>
  <c r="AD13403" i="8"/>
  <c r="AD13402" i="8"/>
  <c r="AD13401" i="8"/>
  <c r="AD13400" i="8"/>
  <c r="AD13399" i="8"/>
  <c r="AD13398" i="8"/>
  <c r="AD13397" i="8"/>
  <c r="AD13396" i="8"/>
  <c r="AD13395" i="8"/>
  <c r="AD13394" i="8"/>
  <c r="AD13393" i="8"/>
  <c r="AD13392" i="8"/>
  <c r="AD13391" i="8"/>
  <c r="AD13390" i="8"/>
  <c r="AD13389" i="8"/>
  <c r="AD13388" i="8"/>
  <c r="AD13387" i="8"/>
  <c r="AD13386" i="8"/>
  <c r="AD13385" i="8"/>
  <c r="AD13384" i="8"/>
  <c r="AD13383" i="8"/>
  <c r="AD13382" i="8"/>
  <c r="AD13381" i="8"/>
  <c r="AD13380" i="8"/>
  <c r="AD13379" i="8"/>
  <c r="AD13378" i="8"/>
  <c r="AD13377" i="8"/>
  <c r="AD13376" i="8"/>
  <c r="AD13375" i="8"/>
  <c r="AD13374" i="8"/>
  <c r="AD13373" i="8"/>
  <c r="AD13372" i="8"/>
  <c r="AD13371" i="8"/>
  <c r="AD13370" i="8"/>
  <c r="AD13369" i="8"/>
  <c r="AD13368" i="8"/>
  <c r="AD13367" i="8"/>
  <c r="AD13366" i="8"/>
  <c r="AD13365" i="8"/>
  <c r="AD13364" i="8"/>
  <c r="AD13363" i="8"/>
  <c r="AD13362" i="8"/>
  <c r="AD13361" i="8"/>
  <c r="AD13360" i="8"/>
  <c r="AD13359" i="8"/>
  <c r="AD13358" i="8"/>
  <c r="AD13357" i="8"/>
  <c r="AD13356" i="8"/>
  <c r="AD13355" i="8"/>
  <c r="AD13354" i="8"/>
  <c r="AD13353" i="8"/>
  <c r="AD13352" i="8"/>
  <c r="AD13351" i="8"/>
  <c r="AD13350" i="8"/>
  <c r="AD13349" i="8"/>
  <c r="AD13348" i="8"/>
  <c r="AD13347" i="8"/>
  <c r="AD13346" i="8"/>
  <c r="AD13345" i="8"/>
  <c r="AD13344" i="8"/>
  <c r="AD13343" i="8"/>
  <c r="AD13342" i="8"/>
  <c r="AD13341" i="8"/>
  <c r="AD13340" i="8"/>
  <c r="AD13339" i="8"/>
  <c r="AD13338" i="8"/>
  <c r="AD13337" i="8"/>
  <c r="AD13336" i="8"/>
  <c r="AD13335" i="8"/>
  <c r="AD13334" i="8"/>
  <c r="AD13333" i="8"/>
  <c r="AD13332" i="8"/>
  <c r="AD13331" i="8"/>
  <c r="AD13330" i="8"/>
  <c r="AD13329" i="8"/>
  <c r="AD13328" i="8"/>
  <c r="AD13327" i="8"/>
  <c r="AD13326" i="8"/>
  <c r="AD13325" i="8"/>
  <c r="AD13324" i="8"/>
  <c r="AD13323" i="8"/>
  <c r="AD13322" i="8"/>
  <c r="AD13321" i="8"/>
  <c r="AD13320" i="8"/>
  <c r="AD13319" i="8"/>
  <c r="AD13318" i="8"/>
  <c r="AD13317" i="8"/>
  <c r="AD13316" i="8"/>
  <c r="AD13315" i="8"/>
  <c r="AD13314" i="8"/>
  <c r="AD13313" i="8"/>
  <c r="AD13312" i="8"/>
  <c r="AD13311" i="8"/>
  <c r="AD13310" i="8"/>
  <c r="AD13309" i="8"/>
  <c r="AD13308" i="8"/>
  <c r="AD13307" i="8"/>
  <c r="AD13306" i="8"/>
  <c r="AD13305" i="8"/>
  <c r="AD13304" i="8"/>
  <c r="AD13303" i="8"/>
  <c r="AD13302" i="8"/>
  <c r="AD13301" i="8"/>
  <c r="AD13300" i="8"/>
  <c r="AD13299" i="8"/>
  <c r="AD13298" i="8"/>
  <c r="AD13297" i="8"/>
  <c r="AD13296" i="8"/>
  <c r="AD13295" i="8"/>
  <c r="AD13294" i="8"/>
  <c r="AD13293" i="8"/>
  <c r="AD13292" i="8"/>
  <c r="AD13291" i="8"/>
  <c r="AD13290" i="8"/>
  <c r="AD13289" i="8"/>
  <c r="AD13288" i="8"/>
  <c r="AD13287" i="8"/>
  <c r="AD13286" i="8"/>
  <c r="AD13285" i="8"/>
  <c r="AD13284" i="8"/>
  <c r="AD13283" i="8"/>
  <c r="AD13282" i="8"/>
  <c r="AD13281" i="8"/>
  <c r="AD13280" i="8"/>
  <c r="AD13279" i="8"/>
  <c r="AD13278" i="8"/>
  <c r="AD13277" i="8"/>
  <c r="AD13276" i="8"/>
  <c r="AD13275" i="8"/>
  <c r="AD13274" i="8"/>
  <c r="AD13273" i="8"/>
  <c r="AD13272" i="8"/>
  <c r="AD13271" i="8"/>
  <c r="AD13270" i="8"/>
  <c r="AD13269" i="8"/>
  <c r="AD13268" i="8"/>
  <c r="AD13267" i="8"/>
  <c r="AD13266" i="8"/>
  <c r="AD13265" i="8"/>
  <c r="AD13264" i="8"/>
  <c r="AD13263" i="8"/>
  <c r="AD13262" i="8"/>
  <c r="AD13261" i="8"/>
  <c r="AD13260" i="8"/>
  <c r="AD13259" i="8"/>
  <c r="AD13258" i="8"/>
  <c r="AD13257" i="8"/>
  <c r="AD13256" i="8"/>
  <c r="AD13255" i="8"/>
  <c r="AD13254" i="8"/>
  <c r="AD13253" i="8"/>
  <c r="AD13252" i="8"/>
  <c r="AD13251" i="8"/>
  <c r="AD13250" i="8"/>
  <c r="AD13249" i="8"/>
  <c r="AD13248" i="8"/>
  <c r="AD13247" i="8"/>
  <c r="AD13246" i="8"/>
  <c r="AD13245" i="8"/>
  <c r="AD13244" i="8"/>
  <c r="AD13243" i="8"/>
  <c r="AD13242" i="8"/>
  <c r="AD13241" i="8"/>
  <c r="AD13240" i="8"/>
  <c r="AD13239" i="8"/>
  <c r="AD13238" i="8"/>
  <c r="AD13237" i="8"/>
  <c r="AD13236" i="8"/>
  <c r="AD13235" i="8"/>
  <c r="AD13234" i="8"/>
  <c r="AD13233" i="8"/>
  <c r="AD13232" i="8"/>
  <c r="AD13231" i="8"/>
  <c r="AD13230" i="8"/>
  <c r="AD13229" i="8"/>
  <c r="AD13228" i="8"/>
  <c r="AD13227" i="8"/>
  <c r="AD13226" i="8"/>
  <c r="AD13225" i="8"/>
  <c r="AD13224" i="8"/>
  <c r="AD13223" i="8"/>
  <c r="AD13222" i="8"/>
  <c r="AD13221" i="8"/>
  <c r="AD13220" i="8"/>
  <c r="AD13219" i="8"/>
  <c r="AD13218" i="8"/>
  <c r="AD13217" i="8"/>
  <c r="AD13216" i="8"/>
  <c r="AD13215" i="8"/>
  <c r="AD13214" i="8"/>
  <c r="AD13213" i="8"/>
  <c r="AD13212" i="8"/>
  <c r="AD13211" i="8"/>
  <c r="AD13210" i="8"/>
  <c r="AD13209" i="8"/>
  <c r="AD13208" i="8"/>
  <c r="AD13207" i="8"/>
  <c r="AD13206" i="8"/>
  <c r="AD13205" i="8"/>
  <c r="AD13204" i="8"/>
  <c r="AD13203" i="8"/>
  <c r="AD13202" i="8"/>
  <c r="AD13201" i="8"/>
  <c r="AD13200" i="8"/>
  <c r="AD13199" i="8"/>
  <c r="AD13198" i="8"/>
  <c r="AD13197" i="8"/>
  <c r="AD13196" i="8"/>
  <c r="AD13195" i="8"/>
  <c r="AD13194" i="8"/>
  <c r="AD13193" i="8"/>
  <c r="AD13192" i="8"/>
  <c r="AD13191" i="8"/>
  <c r="AD13190" i="8"/>
  <c r="AD13189" i="8"/>
  <c r="AD13188" i="8"/>
  <c r="AD13187" i="8"/>
  <c r="AD13186" i="8"/>
  <c r="AD13185" i="8"/>
  <c r="AD13184" i="8"/>
  <c r="AD13183" i="8"/>
  <c r="AD13182" i="8"/>
  <c r="AD13181" i="8"/>
  <c r="AD13180" i="8"/>
  <c r="AD13179" i="8"/>
  <c r="AD13178" i="8"/>
  <c r="AD13177" i="8"/>
  <c r="AD13176" i="8"/>
  <c r="AD13175" i="8"/>
  <c r="AD13174" i="8"/>
  <c r="AD13173" i="8"/>
  <c r="AD13172" i="8"/>
  <c r="AD13171" i="8"/>
  <c r="AD13170" i="8"/>
  <c r="AD13169" i="8"/>
  <c r="AD13168" i="8"/>
  <c r="AD13167" i="8"/>
  <c r="AD13166" i="8"/>
  <c r="AD13165" i="8"/>
  <c r="AD13164" i="8"/>
  <c r="AD13163" i="8"/>
  <c r="AD13162" i="8"/>
  <c r="AD13161" i="8"/>
  <c r="AD13160" i="8"/>
  <c r="AD13159" i="8"/>
  <c r="AD13158" i="8"/>
  <c r="AD13157" i="8"/>
  <c r="AD13156" i="8"/>
  <c r="AD13155" i="8"/>
  <c r="AD13154" i="8"/>
  <c r="AD13153" i="8"/>
  <c r="AD13152" i="8"/>
  <c r="AD13151" i="8"/>
  <c r="AD13150" i="8"/>
  <c r="AD13149" i="8"/>
  <c r="AD13148" i="8"/>
  <c r="AD13147" i="8"/>
  <c r="AD13146" i="8"/>
  <c r="AD13145" i="8"/>
  <c r="AD13144" i="8"/>
  <c r="AD13143" i="8"/>
  <c r="AD13142" i="8"/>
  <c r="AD13141" i="8"/>
  <c r="AD13140" i="8"/>
  <c r="AD13139" i="8"/>
  <c r="AD13138" i="8"/>
  <c r="AD13137" i="8"/>
  <c r="AD13136" i="8"/>
  <c r="AD13135" i="8"/>
  <c r="AD13134" i="8"/>
  <c r="AD13133" i="8"/>
  <c r="AD13132" i="8"/>
  <c r="AD13131" i="8"/>
  <c r="AD13130" i="8"/>
  <c r="AD13129" i="8"/>
  <c r="AD13128" i="8"/>
  <c r="AD13127" i="8"/>
  <c r="AD13126" i="8"/>
  <c r="AD13125" i="8"/>
  <c r="AD13124" i="8"/>
  <c r="AD13123" i="8"/>
  <c r="AD13122" i="8"/>
  <c r="AD13121" i="8"/>
  <c r="AD13120" i="8"/>
  <c r="AD13119" i="8"/>
  <c r="AD13118" i="8"/>
  <c r="AD13117" i="8"/>
  <c r="AD13116" i="8"/>
  <c r="AD13115" i="8"/>
  <c r="AD13114" i="8"/>
  <c r="AD13113" i="8"/>
  <c r="AD13112" i="8"/>
  <c r="AD13111" i="8"/>
  <c r="AD13110" i="8"/>
  <c r="AD13109" i="8"/>
  <c r="AD13108" i="8"/>
  <c r="AD13107" i="8"/>
  <c r="AD13106" i="8"/>
  <c r="AD13105" i="8"/>
  <c r="AD13104" i="8"/>
  <c r="AD13103" i="8"/>
  <c r="AD13102" i="8"/>
  <c r="AD13101" i="8"/>
  <c r="AD13100" i="8"/>
  <c r="AD13099" i="8"/>
  <c r="AD13098" i="8"/>
  <c r="AD13097" i="8"/>
  <c r="AD13096" i="8"/>
  <c r="AD13095" i="8"/>
  <c r="AD13094" i="8"/>
  <c r="AD13093" i="8"/>
  <c r="AD13092" i="8"/>
  <c r="AD13091" i="8"/>
  <c r="AD13090" i="8"/>
  <c r="AD13089" i="8"/>
  <c r="AD13088" i="8"/>
  <c r="AD13087" i="8"/>
  <c r="AD13086" i="8"/>
  <c r="AD13085" i="8"/>
  <c r="AD13084" i="8"/>
  <c r="AD13083" i="8"/>
  <c r="AD13082" i="8"/>
  <c r="AD13081" i="8"/>
  <c r="AD13080" i="8"/>
  <c r="AD13079" i="8"/>
  <c r="AD13078" i="8"/>
  <c r="AD13077" i="8"/>
  <c r="AD13076" i="8"/>
  <c r="AD13075" i="8"/>
  <c r="AD13074" i="8"/>
  <c r="AD13073" i="8"/>
  <c r="AD13072" i="8"/>
  <c r="AD13071" i="8"/>
  <c r="AD13070" i="8"/>
  <c r="AD13069" i="8"/>
  <c r="AD13068" i="8"/>
  <c r="AD13067" i="8"/>
  <c r="AD13066" i="8"/>
  <c r="AD13065" i="8"/>
  <c r="AD13064" i="8"/>
  <c r="AD13063" i="8"/>
  <c r="AD13062" i="8"/>
  <c r="AD13061" i="8"/>
  <c r="AD13060" i="8"/>
  <c r="AD13059" i="8"/>
  <c r="AD13058" i="8"/>
  <c r="AD13057" i="8"/>
  <c r="AD13056" i="8"/>
  <c r="AD13055" i="8"/>
  <c r="AD13054" i="8"/>
  <c r="AD13053" i="8"/>
  <c r="AD13052" i="8"/>
  <c r="AD13051" i="8"/>
  <c r="AD13050" i="8"/>
  <c r="AD13049" i="8"/>
  <c r="AD13048" i="8"/>
  <c r="AD13047" i="8"/>
  <c r="AD13046" i="8"/>
  <c r="AD13045" i="8"/>
  <c r="AD13044" i="8"/>
  <c r="AD13043" i="8"/>
  <c r="AD13042" i="8"/>
  <c r="AD13041" i="8"/>
  <c r="AD13040" i="8"/>
  <c r="AD13039" i="8"/>
  <c r="AD13038" i="8"/>
  <c r="AD13037" i="8"/>
  <c r="AD13036" i="8"/>
  <c r="AD13035" i="8"/>
  <c r="AD13034" i="8"/>
  <c r="AD13033" i="8"/>
  <c r="AD13032" i="8"/>
  <c r="AD13031" i="8"/>
  <c r="AD13030" i="8"/>
  <c r="AD13029" i="8"/>
  <c r="AD13028" i="8"/>
  <c r="AD13027" i="8"/>
  <c r="AD13026" i="8"/>
  <c r="AD13025" i="8"/>
  <c r="AD13024" i="8"/>
  <c r="AD13023" i="8"/>
  <c r="AD13022" i="8"/>
  <c r="AD13021" i="8"/>
  <c r="AD13020" i="8"/>
  <c r="AD13019" i="8"/>
  <c r="AD13018" i="8"/>
  <c r="AD13017" i="8"/>
  <c r="AD13016" i="8"/>
  <c r="AD13015" i="8"/>
  <c r="AD13014" i="8"/>
  <c r="AD13013" i="8"/>
  <c r="AD13012" i="8"/>
  <c r="AD13011" i="8"/>
  <c r="AD13010" i="8"/>
  <c r="AD13009" i="8"/>
  <c r="AD13008" i="8"/>
  <c r="AD13007" i="8"/>
  <c r="AD13006" i="8"/>
  <c r="AD13005" i="8"/>
  <c r="AD13004" i="8"/>
  <c r="AD13003" i="8"/>
  <c r="AD13002" i="8"/>
  <c r="AD13001" i="8"/>
  <c r="AD13000" i="8"/>
  <c r="AD12999" i="8"/>
  <c r="AD12998" i="8"/>
  <c r="AD12997" i="8"/>
  <c r="AD12996" i="8"/>
  <c r="AD12995" i="8"/>
  <c r="AD12994" i="8"/>
  <c r="AD12993" i="8"/>
  <c r="AD12992" i="8"/>
  <c r="AD12991" i="8"/>
  <c r="AD12990" i="8"/>
  <c r="AD12989" i="8"/>
  <c r="AD12988" i="8"/>
  <c r="AD12987" i="8"/>
  <c r="AD12986" i="8"/>
  <c r="AD12985" i="8"/>
  <c r="AD12984" i="8"/>
  <c r="AD12983" i="8"/>
  <c r="AD12982" i="8"/>
  <c r="AD12981" i="8"/>
  <c r="AD12980" i="8"/>
  <c r="AD12979" i="8"/>
  <c r="AD12978" i="8"/>
  <c r="AD12977" i="8"/>
  <c r="AD12976" i="8"/>
  <c r="AD12975" i="8"/>
  <c r="AD12974" i="8"/>
  <c r="AD12973" i="8"/>
  <c r="AD12972" i="8"/>
  <c r="AD12971" i="8"/>
  <c r="AD12970" i="8"/>
  <c r="AD12969" i="8"/>
  <c r="AD12968" i="8"/>
  <c r="AD12967" i="8"/>
  <c r="AD12966" i="8"/>
  <c r="AD12965" i="8"/>
  <c r="AD12964" i="8"/>
  <c r="AD12963" i="8"/>
  <c r="AD12962" i="8"/>
  <c r="AD12961" i="8"/>
  <c r="AD12960" i="8"/>
  <c r="AD12959" i="8"/>
  <c r="AD12958" i="8"/>
  <c r="AD12957" i="8"/>
  <c r="AD12956" i="8"/>
  <c r="AD12955" i="8"/>
  <c r="AD12954" i="8"/>
  <c r="AD12953" i="8"/>
  <c r="AD12952" i="8"/>
  <c r="AD12951" i="8"/>
  <c r="AD12950" i="8"/>
  <c r="AD12949" i="8"/>
  <c r="AD12948" i="8"/>
  <c r="AD12947" i="8"/>
  <c r="AD12946" i="8"/>
  <c r="AD12945" i="8"/>
  <c r="AD12944" i="8"/>
  <c r="AD12943" i="8"/>
  <c r="AD12942" i="8"/>
  <c r="AD12941" i="8"/>
  <c r="AD12940" i="8"/>
  <c r="AD12939" i="8"/>
  <c r="AD12938" i="8"/>
  <c r="AD12937" i="8"/>
  <c r="AD12936" i="8"/>
  <c r="AD12935" i="8"/>
  <c r="AD12934" i="8"/>
  <c r="AD12933" i="8"/>
  <c r="AD12932" i="8"/>
  <c r="AD12931" i="8"/>
  <c r="AD12930" i="8"/>
  <c r="AD12929" i="8"/>
  <c r="AD12928" i="8"/>
  <c r="AD12927" i="8"/>
  <c r="AD12926" i="8"/>
  <c r="AD12925" i="8"/>
  <c r="AD12924" i="8"/>
  <c r="AD12923" i="8"/>
  <c r="AD12922" i="8"/>
  <c r="AD12921" i="8"/>
  <c r="AD12920" i="8"/>
  <c r="AD12919" i="8"/>
  <c r="AD12918" i="8"/>
  <c r="AD12917" i="8"/>
  <c r="AD12916" i="8"/>
  <c r="AD12915" i="8"/>
  <c r="AD12914" i="8"/>
  <c r="AD12913" i="8"/>
  <c r="AD12912" i="8"/>
  <c r="AD12911" i="8"/>
  <c r="AD12910" i="8"/>
  <c r="AD12909" i="8"/>
  <c r="AD12908" i="8"/>
  <c r="AD12907" i="8"/>
  <c r="AD12906" i="8"/>
  <c r="AD12905" i="8"/>
  <c r="AD12904" i="8"/>
  <c r="AD12903" i="8"/>
  <c r="AD12902" i="8"/>
  <c r="AD12901" i="8"/>
  <c r="AD12900" i="8"/>
  <c r="AD12899" i="8"/>
  <c r="AD12898" i="8"/>
  <c r="AD12897" i="8"/>
  <c r="AD12896" i="8"/>
  <c r="AD12895" i="8"/>
  <c r="AD12894" i="8"/>
  <c r="AD12893" i="8"/>
  <c r="AD12892" i="8"/>
  <c r="AD12891" i="8"/>
  <c r="AD12890" i="8"/>
  <c r="AD12889" i="8"/>
  <c r="AD12888" i="8"/>
  <c r="AD12887" i="8"/>
  <c r="AD12886" i="8"/>
  <c r="AD12885" i="8"/>
  <c r="AD12884" i="8"/>
  <c r="AD12883" i="8"/>
  <c r="AD12882" i="8"/>
  <c r="AD12881" i="8"/>
  <c r="AD12880" i="8"/>
  <c r="AD12879" i="8"/>
  <c r="AD12878" i="8"/>
  <c r="AD12877" i="8"/>
  <c r="AD12876" i="8"/>
  <c r="AD12875" i="8"/>
  <c r="AD12874" i="8"/>
  <c r="AD12873" i="8"/>
  <c r="AD12872" i="8"/>
  <c r="AD12871" i="8"/>
  <c r="AD12870" i="8"/>
  <c r="AD12869" i="8"/>
  <c r="AD12868" i="8"/>
  <c r="AD12867" i="8"/>
  <c r="AD12866" i="8"/>
  <c r="AD12865" i="8"/>
  <c r="AD12864" i="8"/>
  <c r="AD12863" i="8"/>
  <c r="AD12862" i="8"/>
  <c r="AD12861" i="8"/>
  <c r="AD12860" i="8"/>
  <c r="AD12859" i="8"/>
  <c r="AD12858" i="8"/>
  <c r="AD12857" i="8"/>
  <c r="AD12856" i="8"/>
  <c r="AD12855" i="8"/>
  <c r="AD12854" i="8"/>
  <c r="AD12853" i="8"/>
  <c r="AD12852" i="8"/>
  <c r="AD12851" i="8"/>
  <c r="AD12850" i="8"/>
  <c r="AD12849" i="8"/>
  <c r="AD12848" i="8"/>
  <c r="AD12847" i="8"/>
  <c r="AD12846" i="8"/>
  <c r="AD12845" i="8"/>
  <c r="AD12844" i="8"/>
  <c r="AD12843" i="8"/>
  <c r="AD12842" i="8"/>
  <c r="AD12841" i="8"/>
  <c r="AD12840" i="8"/>
  <c r="AD12839" i="8"/>
  <c r="AD12838" i="8"/>
  <c r="AD12837" i="8"/>
  <c r="AD12836" i="8"/>
  <c r="AD12835" i="8"/>
  <c r="AD12834" i="8"/>
  <c r="AD12833" i="8"/>
  <c r="AD12832" i="8"/>
  <c r="AD12831" i="8"/>
  <c r="AD12830" i="8"/>
  <c r="AD12829" i="8"/>
  <c r="AD12828" i="8"/>
  <c r="AD12827" i="8"/>
  <c r="AD12826" i="8"/>
  <c r="AD12825" i="8"/>
  <c r="AD12824" i="8"/>
  <c r="AD12823" i="8"/>
  <c r="AD12822" i="8"/>
  <c r="AD12821" i="8"/>
  <c r="AD12820" i="8"/>
  <c r="AD12819" i="8"/>
  <c r="AD12818" i="8"/>
  <c r="AD12817" i="8"/>
  <c r="AD12816" i="8"/>
  <c r="AD12815" i="8"/>
  <c r="AD12814" i="8"/>
  <c r="AD12813" i="8"/>
  <c r="AD12812" i="8"/>
  <c r="AD12811" i="8"/>
  <c r="AD12810" i="8"/>
  <c r="AD12809" i="8"/>
  <c r="AD12808" i="8"/>
  <c r="AD12807" i="8"/>
  <c r="AD12806" i="8"/>
  <c r="AD12805" i="8"/>
  <c r="AD12804" i="8"/>
  <c r="AD12803" i="8"/>
  <c r="AD12802" i="8"/>
  <c r="AD12801" i="8"/>
  <c r="AD12800" i="8"/>
  <c r="AD12799" i="8"/>
  <c r="AD12798" i="8"/>
  <c r="AD12797" i="8"/>
  <c r="AD12796" i="8"/>
  <c r="AD12795" i="8"/>
  <c r="AD12794" i="8"/>
  <c r="AD12793" i="8"/>
  <c r="AD12792" i="8"/>
  <c r="AD12791" i="8"/>
  <c r="AD12790" i="8"/>
  <c r="AD12789" i="8"/>
  <c r="AD12788" i="8"/>
  <c r="AD12787" i="8"/>
  <c r="AD12786" i="8"/>
  <c r="AD12785" i="8"/>
  <c r="AD12784" i="8"/>
  <c r="AD12783" i="8"/>
  <c r="AD12782" i="8"/>
  <c r="AD12781" i="8"/>
  <c r="AD12780" i="8"/>
  <c r="AD12779" i="8"/>
  <c r="AD12778" i="8"/>
  <c r="AD12777" i="8"/>
  <c r="AD12776" i="8"/>
  <c r="AD12775" i="8"/>
  <c r="AD12774" i="8"/>
  <c r="AD12773" i="8"/>
  <c r="AD12772" i="8"/>
  <c r="AD12771" i="8"/>
  <c r="AD12770" i="8"/>
  <c r="AD12769" i="8"/>
  <c r="AD12768" i="8"/>
  <c r="AD12767" i="8"/>
  <c r="AD12766" i="8"/>
  <c r="AD12765" i="8"/>
  <c r="AD12764" i="8"/>
  <c r="AD12763" i="8"/>
  <c r="AD12762" i="8"/>
  <c r="AD12761" i="8"/>
  <c r="AD12760" i="8"/>
  <c r="AD12759" i="8"/>
  <c r="AD12758" i="8"/>
  <c r="AD12757" i="8"/>
  <c r="AD12756" i="8"/>
  <c r="AD12755" i="8"/>
  <c r="AD12754" i="8"/>
  <c r="AD12753" i="8"/>
  <c r="AD12752" i="8"/>
  <c r="AD12751" i="8"/>
  <c r="AD12750" i="8"/>
  <c r="AD12749" i="8"/>
  <c r="AD12748" i="8"/>
  <c r="AD12747" i="8"/>
  <c r="AD12746" i="8"/>
  <c r="AD12745" i="8"/>
  <c r="AD12744" i="8"/>
  <c r="AD12743" i="8"/>
  <c r="AD12742" i="8"/>
  <c r="AD12741" i="8"/>
  <c r="AD12740" i="8"/>
  <c r="AD12739" i="8"/>
  <c r="AD12738" i="8"/>
  <c r="AD12737" i="8"/>
  <c r="AD12736" i="8"/>
  <c r="AD12735" i="8"/>
  <c r="AD12734" i="8"/>
  <c r="AD12733" i="8"/>
  <c r="AD12732" i="8"/>
  <c r="AD12731" i="8"/>
  <c r="AD12730" i="8"/>
  <c r="AD12729" i="8"/>
  <c r="AD12728" i="8"/>
  <c r="AD12727" i="8"/>
  <c r="AD12726" i="8"/>
  <c r="AD12725" i="8"/>
  <c r="AD12724" i="8"/>
  <c r="AD12723" i="8"/>
  <c r="AD12722" i="8"/>
  <c r="AD12721" i="8"/>
  <c r="AD12720" i="8"/>
  <c r="AD12719" i="8"/>
  <c r="AD12718" i="8"/>
  <c r="AD12717" i="8"/>
  <c r="AD12716" i="8"/>
  <c r="AD12715" i="8"/>
  <c r="AD12714" i="8"/>
  <c r="AD12713" i="8"/>
  <c r="AD12712" i="8"/>
  <c r="AD12711" i="8"/>
  <c r="AD12710" i="8"/>
  <c r="AD12709" i="8"/>
  <c r="AD12708" i="8"/>
  <c r="AD12707" i="8"/>
  <c r="AD12706" i="8"/>
  <c r="AD12705" i="8"/>
  <c r="AD12704" i="8"/>
  <c r="AD12703" i="8"/>
  <c r="AD12702" i="8"/>
  <c r="AD12701" i="8"/>
  <c r="AD12700" i="8"/>
  <c r="AD12699" i="8"/>
  <c r="AD12698" i="8"/>
  <c r="AD12697" i="8"/>
  <c r="AD12696" i="8"/>
  <c r="AD12695" i="8"/>
  <c r="AD12694" i="8"/>
  <c r="AD12693" i="8"/>
  <c r="AD12692" i="8"/>
  <c r="AD12691" i="8"/>
  <c r="AD12690" i="8"/>
  <c r="AD12689" i="8"/>
  <c r="AD12688" i="8"/>
  <c r="AD12687" i="8"/>
  <c r="AD12686" i="8"/>
  <c r="AD12685" i="8"/>
  <c r="AD12684" i="8"/>
  <c r="AD12683" i="8"/>
  <c r="AD12682" i="8"/>
  <c r="AD12681" i="8"/>
  <c r="AD12680" i="8"/>
  <c r="AD12679" i="8"/>
  <c r="AD12678" i="8"/>
  <c r="AD12677" i="8"/>
  <c r="AD12676" i="8"/>
  <c r="AD12675" i="8"/>
  <c r="AD12674" i="8"/>
  <c r="AD12673" i="8"/>
  <c r="AD12672" i="8"/>
  <c r="AD12671" i="8"/>
  <c r="AD12670" i="8"/>
  <c r="AD12669" i="8"/>
  <c r="AD12668" i="8"/>
  <c r="AD12667" i="8"/>
  <c r="AD12666" i="8"/>
  <c r="AD12665" i="8"/>
  <c r="AD12664" i="8"/>
  <c r="AD12663" i="8"/>
  <c r="AD12662" i="8"/>
  <c r="AD12661" i="8"/>
  <c r="AD12660" i="8"/>
  <c r="AD12659" i="8"/>
  <c r="AD12658" i="8"/>
  <c r="AD12657" i="8"/>
  <c r="AD12656" i="8"/>
  <c r="AD12655" i="8"/>
  <c r="AD12654" i="8"/>
  <c r="AD12653" i="8"/>
  <c r="AD12652" i="8"/>
  <c r="AD12651" i="8"/>
  <c r="AD12650" i="8"/>
  <c r="AD12649" i="8"/>
  <c r="AD12648" i="8"/>
  <c r="AD12647" i="8"/>
  <c r="AD12646" i="8"/>
  <c r="AD12645" i="8"/>
  <c r="AD12644" i="8"/>
  <c r="AD12643" i="8"/>
  <c r="AD12642" i="8"/>
  <c r="AD12641" i="8"/>
  <c r="AD12640" i="8"/>
  <c r="AD12639" i="8"/>
  <c r="AD12638" i="8"/>
  <c r="AD12637" i="8"/>
  <c r="AD12636" i="8"/>
  <c r="AD12635" i="8"/>
  <c r="AD12634" i="8"/>
  <c r="AD12633" i="8"/>
  <c r="AD12632" i="8"/>
  <c r="AD12631" i="8"/>
  <c r="AD12630" i="8"/>
  <c r="AD12629" i="8"/>
  <c r="AD12628" i="8"/>
  <c r="AD12627" i="8"/>
  <c r="AD12626" i="8"/>
  <c r="AD12625" i="8"/>
  <c r="AD12624" i="8"/>
  <c r="AD12623" i="8"/>
  <c r="AD12622" i="8"/>
  <c r="AD12621" i="8"/>
  <c r="AD12620" i="8"/>
  <c r="AD12619" i="8"/>
  <c r="AD12618" i="8"/>
  <c r="AD12617" i="8"/>
  <c r="AD12616" i="8"/>
  <c r="AD12615" i="8"/>
  <c r="AD12614" i="8"/>
  <c r="AD12613" i="8"/>
  <c r="AD12612" i="8"/>
  <c r="AD12611" i="8"/>
  <c r="AD12610" i="8"/>
  <c r="AD12609" i="8"/>
  <c r="AD12608" i="8"/>
  <c r="AD12607" i="8"/>
  <c r="AD12606" i="8"/>
  <c r="AD12605" i="8"/>
  <c r="AD12604" i="8"/>
  <c r="AD12603" i="8"/>
  <c r="AD12602" i="8"/>
  <c r="AD12601" i="8"/>
  <c r="AD12600" i="8"/>
  <c r="AD12599" i="8"/>
  <c r="AD12598" i="8"/>
  <c r="AD12597" i="8"/>
  <c r="AD12596" i="8"/>
  <c r="AD12595" i="8"/>
  <c r="AD12594" i="8"/>
  <c r="AD12593" i="8"/>
  <c r="AD12592" i="8"/>
  <c r="AD12591" i="8"/>
  <c r="AD12590" i="8"/>
  <c r="AD12589" i="8"/>
  <c r="AD12588" i="8"/>
  <c r="AD12587" i="8"/>
  <c r="AD12586" i="8"/>
  <c r="AD12585" i="8"/>
  <c r="AD12584" i="8"/>
  <c r="AD12583" i="8"/>
  <c r="AD12582" i="8"/>
  <c r="AD12581" i="8"/>
  <c r="AD12580" i="8"/>
  <c r="AD12579" i="8"/>
  <c r="AD12578" i="8"/>
  <c r="AD12577" i="8"/>
  <c r="AD12576" i="8"/>
  <c r="AD12575" i="8"/>
  <c r="AD12574" i="8"/>
  <c r="AD12573" i="8"/>
  <c r="AD12572" i="8"/>
  <c r="AD12571" i="8"/>
  <c r="AD12570" i="8"/>
  <c r="AD12569" i="8"/>
  <c r="AD12568" i="8"/>
  <c r="AD12567" i="8"/>
  <c r="AD12566" i="8"/>
  <c r="AD12565" i="8"/>
  <c r="AD12564" i="8"/>
  <c r="AD12563" i="8"/>
  <c r="AD12562" i="8"/>
  <c r="AD12561" i="8"/>
  <c r="AD12560" i="8"/>
  <c r="AD12559" i="8"/>
  <c r="AD12558" i="8"/>
  <c r="AD12557" i="8"/>
  <c r="AD12556" i="8"/>
  <c r="AD12555" i="8"/>
  <c r="AD12554" i="8"/>
  <c r="AD12553" i="8"/>
  <c r="AD12552" i="8"/>
  <c r="AD12551" i="8"/>
  <c r="AD12550" i="8"/>
  <c r="AD12549" i="8"/>
  <c r="AD12548" i="8"/>
  <c r="AD12547" i="8"/>
  <c r="AD12546" i="8"/>
  <c r="AD12545" i="8"/>
  <c r="AD12544" i="8"/>
  <c r="AD12543" i="8"/>
  <c r="AD12542" i="8"/>
  <c r="AD12541" i="8"/>
  <c r="AD12540" i="8"/>
  <c r="AD12539" i="8"/>
  <c r="AD12538" i="8"/>
  <c r="AD12537" i="8"/>
  <c r="AD12536" i="8"/>
  <c r="AD12535" i="8"/>
  <c r="AD12534" i="8"/>
  <c r="AD12533" i="8"/>
  <c r="AD12532" i="8"/>
  <c r="AD12531" i="8"/>
  <c r="AD12530" i="8"/>
  <c r="AD12529" i="8"/>
  <c r="AD12528" i="8"/>
  <c r="AD12527" i="8"/>
  <c r="AD12526" i="8"/>
  <c r="AD12525" i="8"/>
  <c r="AD12524" i="8"/>
  <c r="AD12523" i="8"/>
  <c r="AD12522" i="8"/>
  <c r="AD12521" i="8"/>
  <c r="AD12520" i="8"/>
  <c r="AD12519" i="8"/>
  <c r="AD12518" i="8"/>
  <c r="AD12517" i="8"/>
  <c r="AD12516" i="8"/>
  <c r="AD12515" i="8"/>
  <c r="AD12514" i="8"/>
  <c r="AD12513" i="8"/>
  <c r="AD12512" i="8"/>
  <c r="AD12511" i="8"/>
  <c r="AD12510" i="8"/>
  <c r="AD12509" i="8"/>
  <c r="AD12508" i="8"/>
  <c r="AD12507" i="8"/>
  <c r="AD12506" i="8"/>
  <c r="AD12505" i="8"/>
  <c r="AD12504" i="8"/>
  <c r="AD12503" i="8"/>
  <c r="AD12502" i="8"/>
  <c r="AD12501" i="8"/>
  <c r="AD12500" i="8"/>
  <c r="AD12499" i="8"/>
  <c r="AD12498" i="8"/>
  <c r="AD12497" i="8"/>
  <c r="AD12496" i="8"/>
  <c r="AD12495" i="8"/>
  <c r="AD12494" i="8"/>
  <c r="AD12493" i="8"/>
  <c r="AD12492" i="8"/>
  <c r="AD12491" i="8"/>
  <c r="AD12490" i="8"/>
  <c r="AD12489" i="8"/>
  <c r="AD12488" i="8"/>
  <c r="AD12487" i="8"/>
  <c r="AD12486" i="8"/>
  <c r="AD12485" i="8"/>
  <c r="AD12484" i="8"/>
  <c r="AD12483" i="8"/>
  <c r="AD12482" i="8"/>
  <c r="AD12481" i="8"/>
  <c r="AD12480" i="8"/>
  <c r="AD12479" i="8"/>
  <c r="AD12478" i="8"/>
  <c r="AD12477" i="8"/>
  <c r="AD12476" i="8"/>
  <c r="AD12475" i="8"/>
  <c r="AD12474" i="8"/>
  <c r="AD12473" i="8"/>
  <c r="AD12472" i="8"/>
  <c r="AD12471" i="8"/>
  <c r="AD12470" i="8"/>
  <c r="AD12469" i="8"/>
  <c r="AD12468" i="8"/>
  <c r="AD12467" i="8"/>
  <c r="AD12466" i="8"/>
  <c r="AD12465" i="8"/>
  <c r="AD12464" i="8"/>
  <c r="AD12463" i="8"/>
  <c r="AD12462" i="8"/>
  <c r="AD12461" i="8"/>
  <c r="AD12460" i="8"/>
  <c r="AD12459" i="8"/>
  <c r="AD12458" i="8"/>
  <c r="AD12457" i="8"/>
  <c r="AD12456" i="8"/>
  <c r="AD12455" i="8"/>
  <c r="AD12454" i="8"/>
  <c r="AD12453" i="8"/>
  <c r="AD12452" i="8"/>
  <c r="AD12451" i="8"/>
  <c r="AD12450" i="8"/>
  <c r="AD12449" i="8"/>
  <c r="AD12448" i="8"/>
  <c r="AD12447" i="8"/>
  <c r="AD12446" i="8"/>
  <c r="AD12445" i="8"/>
  <c r="AD12444" i="8"/>
  <c r="AD12443" i="8"/>
  <c r="AD12442" i="8"/>
  <c r="AD12441" i="8"/>
  <c r="AD12440" i="8"/>
  <c r="AD12439" i="8"/>
  <c r="AD12438" i="8"/>
  <c r="AD12437" i="8"/>
  <c r="AD12436" i="8"/>
  <c r="AD12435" i="8"/>
  <c r="AD12434" i="8"/>
  <c r="AD12433" i="8"/>
  <c r="AD12432" i="8"/>
  <c r="AD12431" i="8"/>
  <c r="AD12430" i="8"/>
  <c r="AD12429" i="8"/>
  <c r="AD12428" i="8"/>
  <c r="AD12427" i="8"/>
  <c r="AD12426" i="8"/>
  <c r="AD12425" i="8"/>
  <c r="AD12424" i="8"/>
  <c r="AD12423" i="8"/>
  <c r="AD12422" i="8"/>
  <c r="AD12421" i="8"/>
  <c r="AD12420" i="8"/>
  <c r="AD12419" i="8"/>
  <c r="AD12418" i="8"/>
  <c r="AD12417" i="8"/>
  <c r="AD12416" i="8"/>
  <c r="AD12415" i="8"/>
  <c r="AD12414" i="8"/>
  <c r="AD12413" i="8"/>
  <c r="AD12412" i="8"/>
  <c r="AD12411" i="8"/>
  <c r="AD12410" i="8"/>
  <c r="AD12409" i="8"/>
  <c r="AD12408" i="8"/>
  <c r="AD12407" i="8"/>
  <c r="AD12406" i="8"/>
  <c r="AD12405" i="8"/>
  <c r="AD12404" i="8"/>
  <c r="AD12403" i="8"/>
  <c r="AD12402" i="8"/>
  <c r="AD12401" i="8"/>
  <c r="AD12400" i="8"/>
  <c r="AD12399" i="8"/>
  <c r="AD12398" i="8"/>
  <c r="AD12397" i="8"/>
  <c r="AD12396" i="8"/>
  <c r="AD12395" i="8"/>
  <c r="AD12394" i="8"/>
  <c r="AD12393" i="8"/>
  <c r="AD12392" i="8"/>
  <c r="AD12391" i="8"/>
  <c r="AD12390" i="8"/>
  <c r="AD12389" i="8"/>
  <c r="AD12388" i="8"/>
  <c r="AD12387" i="8"/>
  <c r="AD12386" i="8"/>
  <c r="AD12385" i="8"/>
  <c r="AD12384" i="8"/>
  <c r="AD12383" i="8"/>
  <c r="AD12382" i="8"/>
  <c r="AD12381" i="8"/>
  <c r="AD12380" i="8"/>
  <c r="AD12379" i="8"/>
  <c r="AD12378" i="8"/>
  <c r="AD12377" i="8"/>
  <c r="AD12376" i="8"/>
  <c r="AD12375" i="8"/>
  <c r="AD12374" i="8"/>
  <c r="AD12373" i="8"/>
  <c r="AD12372" i="8"/>
  <c r="AD12371" i="8"/>
  <c r="AD12370" i="8"/>
  <c r="AD12369" i="8"/>
  <c r="AD12368" i="8"/>
  <c r="AD12367" i="8"/>
  <c r="AD12366" i="8"/>
  <c r="AD12365" i="8"/>
  <c r="AD12364" i="8"/>
  <c r="AD12363" i="8"/>
  <c r="AD12362" i="8"/>
  <c r="AD12361" i="8"/>
  <c r="AD12360" i="8"/>
  <c r="AD12359" i="8"/>
  <c r="AD12358" i="8"/>
  <c r="AD12357" i="8"/>
  <c r="AD12356" i="8"/>
  <c r="AD12355" i="8"/>
  <c r="AD12354" i="8"/>
  <c r="AD12353" i="8"/>
  <c r="AD12352" i="8"/>
  <c r="AD12351" i="8"/>
  <c r="AD12350" i="8"/>
  <c r="AD12349" i="8"/>
  <c r="AD12348" i="8"/>
  <c r="AD12347" i="8"/>
  <c r="AD12346" i="8"/>
  <c r="AD12345" i="8"/>
  <c r="AD12344" i="8"/>
  <c r="AD12343" i="8"/>
  <c r="AD12342" i="8"/>
  <c r="AD12341" i="8"/>
  <c r="AD12340" i="8"/>
  <c r="AD12339" i="8"/>
  <c r="AD12338" i="8"/>
  <c r="AD12337" i="8"/>
  <c r="AD12336" i="8"/>
  <c r="AD12335" i="8"/>
  <c r="AD12334" i="8"/>
  <c r="AD12333" i="8"/>
  <c r="AD12332" i="8"/>
  <c r="AD12331" i="8"/>
  <c r="AD12330" i="8"/>
  <c r="AD12329" i="8"/>
  <c r="AD12328" i="8"/>
  <c r="AD12327" i="8"/>
  <c r="AD12326" i="8"/>
  <c r="AD12325" i="8"/>
  <c r="AD12324" i="8"/>
  <c r="AD12323" i="8"/>
  <c r="AD12322" i="8"/>
  <c r="AD12321" i="8"/>
  <c r="AD12320" i="8"/>
  <c r="AD12319" i="8"/>
  <c r="AD12318" i="8"/>
  <c r="AD12317" i="8"/>
  <c r="AD12316" i="8"/>
  <c r="AD12315" i="8"/>
  <c r="AD12314" i="8"/>
  <c r="AD12313" i="8"/>
  <c r="AD12312" i="8"/>
  <c r="AD12311" i="8"/>
  <c r="AD12310" i="8"/>
  <c r="AD12309" i="8"/>
  <c r="AD12308" i="8"/>
  <c r="AD12307" i="8"/>
  <c r="AD12306" i="8"/>
  <c r="AD12305" i="8"/>
  <c r="AD12304" i="8"/>
  <c r="AD12303" i="8"/>
  <c r="AD12302" i="8"/>
  <c r="AD12301" i="8"/>
  <c r="AD12300" i="8"/>
  <c r="AD12299" i="8"/>
  <c r="AD12298" i="8"/>
  <c r="AD12297" i="8"/>
  <c r="AD12296" i="8"/>
  <c r="AD12295" i="8"/>
  <c r="AD12294" i="8"/>
  <c r="AD12293" i="8"/>
  <c r="AD12292" i="8"/>
  <c r="AD12291" i="8"/>
  <c r="AD12290" i="8"/>
  <c r="AD12289" i="8"/>
  <c r="AD12288" i="8"/>
  <c r="AD12287" i="8"/>
  <c r="AD12286" i="8"/>
  <c r="AD12285" i="8"/>
  <c r="AD12284" i="8"/>
  <c r="AD12283" i="8"/>
  <c r="AD12282" i="8"/>
  <c r="AD12281" i="8"/>
  <c r="AD12280" i="8"/>
  <c r="AD12279" i="8"/>
  <c r="AD12278" i="8"/>
  <c r="AD12277" i="8"/>
  <c r="AD12276" i="8"/>
  <c r="AD12275" i="8"/>
  <c r="AD12274" i="8"/>
  <c r="AD12273" i="8"/>
  <c r="AD12272" i="8"/>
  <c r="AD12271" i="8"/>
  <c r="AD12270" i="8"/>
  <c r="AD12269" i="8"/>
  <c r="AD12268" i="8"/>
  <c r="AD12267" i="8"/>
  <c r="AD12266" i="8"/>
  <c r="AD12265" i="8"/>
  <c r="AD12264" i="8"/>
  <c r="AD12263" i="8"/>
  <c r="AD12262" i="8"/>
  <c r="AD12261" i="8"/>
  <c r="AD12260" i="8"/>
  <c r="AD12259" i="8"/>
  <c r="AD12258" i="8"/>
  <c r="AD12257" i="8"/>
  <c r="AD12256" i="8"/>
  <c r="AD12255" i="8"/>
  <c r="AD12254" i="8"/>
  <c r="AD12253" i="8"/>
  <c r="AD12252" i="8"/>
  <c r="AD12251" i="8"/>
  <c r="AD12250" i="8"/>
  <c r="AD12249" i="8"/>
  <c r="AD12248" i="8"/>
  <c r="AD12247" i="8"/>
  <c r="AD12246" i="8"/>
  <c r="AD12245" i="8"/>
  <c r="AD12244" i="8"/>
  <c r="AD12243" i="8"/>
  <c r="AD12242" i="8"/>
  <c r="AD12241" i="8"/>
  <c r="AD12240" i="8"/>
  <c r="AD12239" i="8"/>
  <c r="AD12238" i="8"/>
  <c r="AD12237" i="8"/>
  <c r="AD12236" i="8"/>
  <c r="AD12235" i="8"/>
  <c r="AD12234" i="8"/>
  <c r="AD12233" i="8"/>
  <c r="AD12232" i="8"/>
  <c r="AD12231" i="8"/>
  <c r="AD12230" i="8"/>
  <c r="AD12229" i="8"/>
  <c r="AD12228" i="8"/>
  <c r="AD12227" i="8"/>
  <c r="AD12226" i="8"/>
  <c r="AD12225" i="8"/>
  <c r="AD12224" i="8"/>
  <c r="AD12223" i="8"/>
  <c r="AD12222" i="8"/>
  <c r="AD12221" i="8"/>
  <c r="AD12220" i="8"/>
  <c r="AD12219" i="8"/>
  <c r="AD12218" i="8"/>
  <c r="AD12217" i="8"/>
  <c r="AD12216" i="8"/>
  <c r="AD12215" i="8"/>
  <c r="AD12214" i="8"/>
  <c r="AD12213" i="8"/>
  <c r="AD12212" i="8"/>
  <c r="AD12211" i="8"/>
  <c r="AD12210" i="8"/>
  <c r="AD12209" i="8"/>
  <c r="AD12208" i="8"/>
  <c r="AD12207" i="8"/>
  <c r="AD12206" i="8"/>
  <c r="AD12205" i="8"/>
  <c r="AD12204" i="8"/>
  <c r="AD12203" i="8"/>
  <c r="AD12202" i="8"/>
  <c r="AD12201" i="8"/>
  <c r="AD12200" i="8"/>
  <c r="AD12199" i="8"/>
  <c r="AD12198" i="8"/>
  <c r="AD12197" i="8"/>
  <c r="AD12196" i="8"/>
  <c r="AD12195" i="8"/>
  <c r="AD12194" i="8"/>
  <c r="AD12193" i="8"/>
  <c r="AD12192" i="8"/>
  <c r="AD12191" i="8"/>
  <c r="AD12190" i="8"/>
  <c r="AD12189" i="8"/>
  <c r="AD12188" i="8"/>
  <c r="AD12187" i="8"/>
  <c r="AD12186" i="8"/>
  <c r="AD12185" i="8"/>
  <c r="AD12184" i="8"/>
  <c r="AD12183" i="8"/>
  <c r="AD12182" i="8"/>
  <c r="AD12181" i="8"/>
  <c r="AD12180" i="8"/>
  <c r="AD12179" i="8"/>
  <c r="AD12178" i="8"/>
  <c r="AD12177" i="8"/>
  <c r="AD12176" i="8"/>
  <c r="AD12175" i="8"/>
  <c r="AD12174" i="8"/>
  <c r="AD12173" i="8"/>
  <c r="AD12172" i="8"/>
  <c r="AD12171" i="8"/>
  <c r="AD12170" i="8"/>
  <c r="AD12169" i="8"/>
  <c r="AD12168" i="8"/>
  <c r="AD12167" i="8"/>
  <c r="AD12166" i="8"/>
  <c r="AD12165" i="8"/>
  <c r="AD12164" i="8"/>
  <c r="AD12163" i="8"/>
  <c r="AD12162" i="8"/>
  <c r="AD12161" i="8"/>
  <c r="AD12160" i="8"/>
  <c r="AD12159" i="8"/>
  <c r="AD12158" i="8"/>
  <c r="AD12157" i="8"/>
  <c r="AD12156" i="8"/>
  <c r="AD12155" i="8"/>
  <c r="AD12154" i="8"/>
  <c r="AD12153" i="8"/>
  <c r="AD12152" i="8"/>
  <c r="AD12151" i="8"/>
  <c r="AD12150" i="8"/>
  <c r="AD12149" i="8"/>
  <c r="AD12148" i="8"/>
  <c r="AD12147" i="8"/>
  <c r="AD12146" i="8"/>
  <c r="AD12145" i="8"/>
  <c r="AD12144" i="8"/>
  <c r="AD12143" i="8"/>
  <c r="AD12142" i="8"/>
  <c r="AD12141" i="8"/>
  <c r="AD12140" i="8"/>
  <c r="AD12139" i="8"/>
  <c r="AD12138" i="8"/>
  <c r="AD12137" i="8"/>
  <c r="AD12136" i="8"/>
  <c r="AD12135" i="8"/>
  <c r="AD12134" i="8"/>
  <c r="AD12133" i="8"/>
  <c r="AD12132" i="8"/>
  <c r="AD12131" i="8"/>
  <c r="AD12130" i="8"/>
  <c r="AD12129" i="8"/>
  <c r="AD12128" i="8"/>
  <c r="AD12127" i="8"/>
  <c r="AD12126" i="8"/>
  <c r="AD12125" i="8"/>
  <c r="AD12124" i="8"/>
  <c r="AD12123" i="8"/>
  <c r="AD12122" i="8"/>
  <c r="AD12121" i="8"/>
  <c r="AD12120" i="8"/>
  <c r="AD12119" i="8"/>
  <c r="AD12118" i="8"/>
  <c r="AD12117" i="8"/>
  <c r="AD12116" i="8"/>
  <c r="AD12115" i="8"/>
  <c r="AD12114" i="8"/>
  <c r="AD12113" i="8"/>
  <c r="AD12112" i="8"/>
  <c r="AD12111" i="8"/>
  <c r="AD12110" i="8"/>
  <c r="AD12109" i="8"/>
  <c r="AD12108" i="8"/>
  <c r="AD12107" i="8"/>
  <c r="AD12106" i="8"/>
  <c r="AD12105" i="8"/>
  <c r="AD12104" i="8"/>
  <c r="AD12103" i="8"/>
  <c r="AD12102" i="8"/>
  <c r="AD12101" i="8"/>
  <c r="AD12100" i="8"/>
  <c r="AD12099" i="8"/>
  <c r="AD12098" i="8"/>
  <c r="AD12097" i="8"/>
  <c r="AD12096" i="8"/>
  <c r="AD12095" i="8"/>
  <c r="AD12094" i="8"/>
  <c r="AD12093" i="8"/>
  <c r="AD12092" i="8"/>
  <c r="AD12091" i="8"/>
  <c r="AD12090" i="8"/>
  <c r="AD12089" i="8"/>
  <c r="AD12088" i="8"/>
  <c r="AD12087" i="8"/>
  <c r="AD12086" i="8"/>
  <c r="AD12085" i="8"/>
  <c r="AD12084" i="8"/>
  <c r="AD12083" i="8"/>
  <c r="AD12082" i="8"/>
  <c r="AD12081" i="8"/>
  <c r="AD12080" i="8"/>
  <c r="AD12079" i="8"/>
  <c r="AD12078" i="8"/>
  <c r="AD12077" i="8"/>
  <c r="AD12076" i="8"/>
  <c r="AD12075" i="8"/>
  <c r="AD12074" i="8"/>
  <c r="AD12073" i="8"/>
  <c r="AD12072" i="8"/>
  <c r="AD12071" i="8"/>
  <c r="AD12070" i="8"/>
  <c r="AD12069" i="8"/>
  <c r="AD12068" i="8"/>
  <c r="AD12067" i="8"/>
  <c r="AD12066" i="8"/>
  <c r="AD12065" i="8"/>
  <c r="AD12064" i="8"/>
  <c r="AD12063" i="8"/>
  <c r="AD12062" i="8"/>
  <c r="AD12061" i="8"/>
  <c r="AD12060" i="8"/>
  <c r="AD12059" i="8"/>
  <c r="AD12058" i="8"/>
  <c r="AD12057" i="8"/>
  <c r="AD12056" i="8"/>
  <c r="AD12055" i="8"/>
  <c r="AD12054" i="8"/>
  <c r="AD12053" i="8"/>
  <c r="AD12052" i="8"/>
  <c r="AD12051" i="8"/>
  <c r="AD12050" i="8"/>
  <c r="AD12049" i="8"/>
  <c r="AD12048" i="8"/>
  <c r="AD12047" i="8"/>
  <c r="AD12046" i="8"/>
  <c r="AD12045" i="8"/>
  <c r="AD12044" i="8"/>
  <c r="AD12043" i="8"/>
  <c r="AD12042" i="8"/>
  <c r="AD12041" i="8"/>
  <c r="AD12040" i="8"/>
  <c r="AD12039" i="8"/>
  <c r="AD12038" i="8"/>
  <c r="AD12037" i="8"/>
  <c r="AD12036" i="8"/>
  <c r="AD12035" i="8"/>
  <c r="AD12034" i="8"/>
  <c r="AD12033" i="8"/>
  <c r="AD12032" i="8"/>
  <c r="AD12031" i="8"/>
  <c r="AD12030" i="8"/>
  <c r="AD12029" i="8"/>
  <c r="AD12028" i="8"/>
  <c r="AD12027" i="8"/>
  <c r="AD12026" i="8"/>
  <c r="AD12025" i="8"/>
  <c r="AD12024" i="8"/>
  <c r="AD12023" i="8"/>
  <c r="AD12022" i="8"/>
  <c r="AD12021" i="8"/>
  <c r="AD12020" i="8"/>
  <c r="AD12019" i="8"/>
  <c r="AD12018" i="8"/>
  <c r="AD12017" i="8"/>
  <c r="AD12016" i="8"/>
  <c r="AD12015" i="8"/>
  <c r="AD12014" i="8"/>
  <c r="AD12013" i="8"/>
  <c r="AD12012" i="8"/>
  <c r="AD12011" i="8"/>
  <c r="AD12010" i="8"/>
  <c r="AD12009" i="8"/>
  <c r="AD12008" i="8"/>
  <c r="AD12007" i="8"/>
  <c r="AD12006" i="8"/>
  <c r="AD12005" i="8"/>
  <c r="AD12004" i="8"/>
  <c r="AD12003" i="8"/>
  <c r="AD12002" i="8"/>
  <c r="AD12001" i="8"/>
  <c r="AD12000" i="8"/>
  <c r="AD11999" i="8"/>
  <c r="AD11998" i="8"/>
  <c r="AD11997" i="8"/>
  <c r="AD11996" i="8"/>
  <c r="AD11995" i="8"/>
  <c r="AD11994" i="8"/>
  <c r="AD11993" i="8"/>
  <c r="AD11992" i="8"/>
  <c r="AD11991" i="8"/>
  <c r="AD11990" i="8"/>
  <c r="AD11989" i="8"/>
  <c r="AD11988" i="8"/>
  <c r="AD11987" i="8"/>
  <c r="AD11986" i="8"/>
  <c r="AD11985" i="8"/>
  <c r="AD11984" i="8"/>
  <c r="AD11983" i="8"/>
  <c r="AD11982" i="8"/>
  <c r="AD11981" i="8"/>
  <c r="AD11980" i="8"/>
  <c r="AD11979" i="8"/>
  <c r="AD11978" i="8"/>
  <c r="AD11977" i="8"/>
  <c r="AD11976" i="8"/>
  <c r="AD11975" i="8"/>
  <c r="AD11974" i="8"/>
  <c r="AD11973" i="8"/>
  <c r="AD11972" i="8"/>
  <c r="AD11971" i="8"/>
  <c r="AD11970" i="8"/>
  <c r="AD11969" i="8"/>
  <c r="AD11968" i="8"/>
  <c r="AD11967" i="8"/>
  <c r="AD11966" i="8"/>
  <c r="AD11965" i="8"/>
  <c r="AD11964" i="8"/>
  <c r="AD11963" i="8"/>
  <c r="AD11962" i="8"/>
  <c r="AD11961" i="8"/>
  <c r="AD11960" i="8"/>
  <c r="AD11959" i="8"/>
  <c r="AD11958" i="8"/>
  <c r="AD11957" i="8"/>
  <c r="AD11956" i="8"/>
  <c r="AD11955" i="8"/>
  <c r="AD11954" i="8"/>
  <c r="AD11953" i="8"/>
  <c r="AD11952" i="8"/>
  <c r="AD11951" i="8"/>
  <c r="AD11950" i="8"/>
  <c r="AD11949" i="8"/>
  <c r="AD11948" i="8"/>
  <c r="AD11947" i="8"/>
  <c r="AD11946" i="8"/>
  <c r="AD11945" i="8"/>
  <c r="AD11944" i="8"/>
  <c r="AD11943" i="8"/>
  <c r="AD11942" i="8"/>
  <c r="AD11941" i="8"/>
  <c r="AD11940" i="8"/>
  <c r="AD11939" i="8"/>
  <c r="AD11938" i="8"/>
  <c r="AD11937" i="8"/>
  <c r="AD11936" i="8"/>
  <c r="AD11935" i="8"/>
  <c r="AD11934" i="8"/>
  <c r="AD11933" i="8"/>
  <c r="AD11932" i="8"/>
  <c r="AD11931" i="8"/>
  <c r="AD11930" i="8"/>
  <c r="AD11929" i="8"/>
  <c r="AD11928" i="8"/>
  <c r="AD11927" i="8"/>
  <c r="AD11926" i="8"/>
  <c r="AD11925" i="8"/>
  <c r="AD11924" i="8"/>
  <c r="AD11923" i="8"/>
  <c r="AD11922" i="8"/>
  <c r="AD11921" i="8"/>
  <c r="AD11920" i="8"/>
  <c r="AD11919" i="8"/>
  <c r="AD11918" i="8"/>
  <c r="AD11917" i="8"/>
  <c r="AD11916" i="8"/>
  <c r="AD11915" i="8"/>
  <c r="AD11914" i="8"/>
  <c r="AD11913" i="8"/>
  <c r="AD11912" i="8"/>
  <c r="AD11911" i="8"/>
  <c r="AD11910" i="8"/>
  <c r="AD11909" i="8"/>
  <c r="AD11908" i="8"/>
  <c r="AD11907" i="8"/>
  <c r="AD11906" i="8"/>
  <c r="AD11905" i="8"/>
  <c r="AD11904" i="8"/>
  <c r="AD11903" i="8"/>
  <c r="AD11902" i="8"/>
  <c r="AD11901" i="8"/>
  <c r="AD11900" i="8"/>
  <c r="AD11899" i="8"/>
  <c r="AD11898" i="8"/>
  <c r="AD11897" i="8"/>
  <c r="AD11896" i="8"/>
  <c r="AD11895" i="8"/>
  <c r="AD11894" i="8"/>
  <c r="AD11893" i="8"/>
  <c r="AD11892" i="8"/>
  <c r="AD11891" i="8"/>
  <c r="AD11890" i="8"/>
  <c r="AD11889" i="8"/>
  <c r="AD11888" i="8"/>
  <c r="AD11887" i="8"/>
  <c r="AD11886" i="8"/>
  <c r="AD11885" i="8"/>
  <c r="AD11884" i="8"/>
  <c r="AD11883" i="8"/>
  <c r="AD11882" i="8"/>
  <c r="AD11881" i="8"/>
  <c r="AD11880" i="8"/>
  <c r="AD11879" i="8"/>
  <c r="AD11878" i="8"/>
  <c r="AD11877" i="8"/>
  <c r="AD11876" i="8"/>
  <c r="AD11875" i="8"/>
  <c r="AD11874" i="8"/>
  <c r="AD11873" i="8"/>
  <c r="AD11872" i="8"/>
  <c r="AD11871" i="8"/>
  <c r="AD11870" i="8"/>
  <c r="AD11869" i="8"/>
  <c r="AD11868" i="8"/>
  <c r="AD11867" i="8"/>
  <c r="AD11866" i="8"/>
  <c r="AD11865" i="8"/>
  <c r="AD11864" i="8"/>
  <c r="AD11863" i="8"/>
  <c r="AD11862" i="8"/>
  <c r="AD11861" i="8"/>
  <c r="AD11860" i="8"/>
  <c r="AD11859" i="8"/>
  <c r="AD11858" i="8"/>
  <c r="AD11857" i="8"/>
  <c r="AD11856" i="8"/>
  <c r="AD11855" i="8"/>
  <c r="AD11854" i="8"/>
  <c r="AD11853" i="8"/>
  <c r="AD11852" i="8"/>
  <c r="AD11851" i="8"/>
  <c r="AD11850" i="8"/>
  <c r="AD11849" i="8"/>
  <c r="AD11848" i="8"/>
  <c r="AD11847" i="8"/>
  <c r="AD11846" i="8"/>
  <c r="AD11845" i="8"/>
  <c r="AD11844" i="8"/>
  <c r="AD11843" i="8"/>
  <c r="AD11842" i="8"/>
  <c r="AD11841" i="8"/>
  <c r="AD11840" i="8"/>
  <c r="AD11839" i="8"/>
  <c r="AD11838" i="8"/>
  <c r="AD11837" i="8"/>
  <c r="AD11836" i="8"/>
  <c r="AD11835" i="8"/>
  <c r="AD11834" i="8"/>
  <c r="AD11833" i="8"/>
  <c r="AD11832" i="8"/>
  <c r="AD11831" i="8"/>
  <c r="AD11830" i="8"/>
  <c r="AD11829" i="8"/>
  <c r="AD11828" i="8"/>
  <c r="AD11827" i="8"/>
  <c r="AD11826" i="8"/>
  <c r="AD11825" i="8"/>
  <c r="AD11824" i="8"/>
  <c r="AD11823" i="8"/>
  <c r="AD11822" i="8"/>
  <c r="AD11821" i="8"/>
  <c r="AD11820" i="8"/>
  <c r="AD11819" i="8"/>
  <c r="AD11818" i="8"/>
  <c r="AD11817" i="8"/>
  <c r="AD11816" i="8"/>
  <c r="AD11815" i="8"/>
  <c r="AD11814" i="8"/>
  <c r="AD11813" i="8"/>
  <c r="AD11812" i="8"/>
  <c r="AD11811" i="8"/>
  <c r="AD11810" i="8"/>
  <c r="AD11809" i="8"/>
  <c r="AD11808" i="8"/>
  <c r="AD11807" i="8"/>
  <c r="AD11806" i="8"/>
  <c r="AD11805" i="8"/>
  <c r="AD11804" i="8"/>
  <c r="AD11803" i="8"/>
  <c r="AD11802" i="8"/>
  <c r="AD11801" i="8"/>
  <c r="AD11800" i="8"/>
  <c r="AD11799" i="8"/>
  <c r="AD11798" i="8"/>
  <c r="AD11797" i="8"/>
  <c r="AD11796" i="8"/>
  <c r="AD11795" i="8"/>
  <c r="AD11794" i="8"/>
  <c r="AD11793" i="8"/>
  <c r="AD11792" i="8"/>
  <c r="AD11791" i="8"/>
  <c r="AD11790" i="8"/>
  <c r="AD11789" i="8"/>
  <c r="AD11788" i="8"/>
  <c r="AD11787" i="8"/>
  <c r="AD11786" i="8"/>
  <c r="AD11785" i="8"/>
  <c r="AD11784" i="8"/>
  <c r="AD11783" i="8"/>
  <c r="AD11782" i="8"/>
  <c r="AD11781" i="8"/>
  <c r="AD11780" i="8"/>
  <c r="AD11779" i="8"/>
  <c r="AD11778" i="8"/>
  <c r="AD11777" i="8"/>
  <c r="AD11776" i="8"/>
  <c r="AD11775" i="8"/>
  <c r="AD11774" i="8"/>
  <c r="AD11773" i="8"/>
  <c r="AD11772" i="8"/>
  <c r="AD11771" i="8"/>
  <c r="AD11770" i="8"/>
  <c r="AD11769" i="8"/>
  <c r="AD11768" i="8"/>
  <c r="AD11767" i="8"/>
  <c r="AD11766" i="8"/>
  <c r="AD11765" i="8"/>
  <c r="AD11764" i="8"/>
  <c r="AD11763" i="8"/>
  <c r="AD11762" i="8"/>
  <c r="AD11761" i="8"/>
  <c r="AD11760" i="8"/>
  <c r="AD11759" i="8"/>
  <c r="AD11758" i="8"/>
  <c r="AD11757" i="8"/>
  <c r="AD11756" i="8"/>
  <c r="AD11755" i="8"/>
  <c r="AD11754" i="8"/>
  <c r="AD11753" i="8"/>
  <c r="AD11752" i="8"/>
  <c r="AD11751" i="8"/>
  <c r="AD11750" i="8"/>
  <c r="AD11749" i="8"/>
  <c r="AD11748" i="8"/>
  <c r="AD11747" i="8"/>
  <c r="AD11746" i="8"/>
  <c r="AD11745" i="8"/>
  <c r="AD11744" i="8"/>
  <c r="AD11743" i="8"/>
  <c r="AD11742" i="8"/>
  <c r="AD11741" i="8"/>
  <c r="AD11740" i="8"/>
  <c r="AD11739" i="8"/>
  <c r="AD11738" i="8"/>
  <c r="AD11737" i="8"/>
  <c r="AD11736" i="8"/>
  <c r="AD11735" i="8"/>
  <c r="AD11734" i="8"/>
  <c r="AD11733" i="8"/>
  <c r="AD11732" i="8"/>
  <c r="AD11731" i="8"/>
  <c r="AD11730" i="8"/>
  <c r="AD11729" i="8"/>
  <c r="AD11728" i="8"/>
  <c r="AD11727" i="8"/>
  <c r="AD11726" i="8"/>
  <c r="AD11725" i="8"/>
  <c r="AD11724" i="8"/>
  <c r="AD11723" i="8"/>
  <c r="AD11722" i="8"/>
  <c r="AD11721" i="8"/>
  <c r="AD11720" i="8"/>
  <c r="AD11719" i="8"/>
  <c r="AD11718" i="8"/>
  <c r="AD11717" i="8"/>
  <c r="AD11716" i="8"/>
  <c r="AD11715" i="8"/>
  <c r="AD11714" i="8"/>
  <c r="AD11713" i="8"/>
  <c r="AD11712" i="8"/>
  <c r="AD11711" i="8"/>
  <c r="AD11710" i="8"/>
  <c r="AD11709" i="8"/>
  <c r="AD11708" i="8"/>
  <c r="AD11707" i="8"/>
  <c r="AD11706" i="8"/>
  <c r="AD11705" i="8"/>
  <c r="AD11704" i="8"/>
  <c r="AD11703" i="8"/>
  <c r="AD11702" i="8"/>
  <c r="AD11701" i="8"/>
  <c r="AD11700" i="8"/>
  <c r="AD11699" i="8"/>
  <c r="AD11698" i="8"/>
  <c r="AD11697" i="8"/>
  <c r="AD11696" i="8"/>
  <c r="AD11695" i="8"/>
  <c r="AD11694" i="8"/>
  <c r="AD11693" i="8"/>
  <c r="AD11692" i="8"/>
  <c r="AD11691" i="8"/>
  <c r="AD11690" i="8"/>
  <c r="AD11689" i="8"/>
  <c r="AD11688" i="8"/>
  <c r="AD11687" i="8"/>
  <c r="AD11686" i="8"/>
  <c r="AD11685" i="8"/>
  <c r="AD11684" i="8"/>
  <c r="AD11683" i="8"/>
  <c r="AD11682" i="8"/>
  <c r="AD11681" i="8"/>
  <c r="AD11680" i="8"/>
  <c r="AD11679" i="8"/>
  <c r="AD11678" i="8"/>
  <c r="AD11677" i="8"/>
  <c r="AD11676" i="8"/>
  <c r="AD11675" i="8"/>
  <c r="AD11674" i="8"/>
  <c r="AD11673" i="8"/>
  <c r="AD11672" i="8"/>
  <c r="AD11671" i="8"/>
  <c r="AD11670" i="8"/>
  <c r="AD11669" i="8"/>
  <c r="AD11668" i="8"/>
  <c r="AD11667" i="8"/>
  <c r="AD11666" i="8"/>
  <c r="AD11665" i="8"/>
  <c r="AD11664" i="8"/>
  <c r="AD11663" i="8"/>
  <c r="AD11662" i="8"/>
  <c r="AD11661" i="8"/>
  <c r="AD11660" i="8"/>
  <c r="AD11659" i="8"/>
  <c r="AD11658" i="8"/>
  <c r="AD11657" i="8"/>
  <c r="AD11656" i="8"/>
  <c r="AD11655" i="8"/>
  <c r="AD11654" i="8"/>
  <c r="AD11653" i="8"/>
  <c r="AD11652" i="8"/>
  <c r="AD11651" i="8"/>
  <c r="AD11650" i="8"/>
  <c r="AD11649" i="8"/>
  <c r="AD11648" i="8"/>
  <c r="AD11647" i="8"/>
  <c r="AD11646" i="8"/>
  <c r="AD11645" i="8"/>
  <c r="AD11644" i="8"/>
  <c r="AD11643" i="8"/>
  <c r="AD11642" i="8"/>
  <c r="AD11641" i="8"/>
  <c r="AD11640" i="8"/>
  <c r="AD11639" i="8"/>
  <c r="AD11638" i="8"/>
  <c r="AD11637" i="8"/>
  <c r="AD11636" i="8"/>
  <c r="AD11635" i="8"/>
  <c r="AD11634" i="8"/>
  <c r="AD11633" i="8"/>
  <c r="AD11632" i="8"/>
  <c r="AD11631" i="8"/>
  <c r="AD11630" i="8"/>
  <c r="AD11629" i="8"/>
  <c r="AD11628" i="8"/>
  <c r="AD11627" i="8"/>
  <c r="AD11626" i="8"/>
  <c r="AD11625" i="8"/>
  <c r="AD11624" i="8"/>
  <c r="AD11623" i="8"/>
  <c r="AD11622" i="8"/>
  <c r="AD11621" i="8"/>
  <c r="AD11620" i="8"/>
  <c r="AD11619" i="8"/>
  <c r="AD11618" i="8"/>
  <c r="AD11617" i="8"/>
  <c r="AD11616" i="8"/>
  <c r="AD11615" i="8"/>
  <c r="AD11614" i="8"/>
  <c r="AD11613" i="8"/>
  <c r="AD11612" i="8"/>
  <c r="AD11611" i="8"/>
  <c r="AD11610" i="8"/>
  <c r="AD11609" i="8"/>
  <c r="AD11608" i="8"/>
  <c r="AD11607" i="8"/>
  <c r="AD11606" i="8"/>
  <c r="AD11605" i="8"/>
  <c r="AD11604" i="8"/>
  <c r="AD11603" i="8"/>
  <c r="AD11602" i="8"/>
  <c r="AD11601" i="8"/>
  <c r="AD11600" i="8"/>
  <c r="AD11599" i="8"/>
  <c r="AD11598" i="8"/>
  <c r="AD11597" i="8"/>
  <c r="AD11596" i="8"/>
  <c r="AD11595" i="8"/>
  <c r="AD11594" i="8"/>
  <c r="AD11593" i="8"/>
  <c r="AD11592" i="8"/>
  <c r="AD11591" i="8"/>
  <c r="AD11590" i="8"/>
  <c r="AD11589" i="8"/>
  <c r="AD11588" i="8"/>
  <c r="AD11587" i="8"/>
  <c r="AD11586" i="8"/>
  <c r="AD11585" i="8"/>
  <c r="AD11584" i="8"/>
  <c r="AD11583" i="8"/>
  <c r="AD11582" i="8"/>
  <c r="AD11581" i="8"/>
  <c r="AD11580" i="8"/>
  <c r="AD11579" i="8"/>
  <c r="AD11578" i="8"/>
  <c r="AD11577" i="8"/>
  <c r="AD11576" i="8"/>
  <c r="AD11575" i="8"/>
  <c r="AD11574" i="8"/>
  <c r="AD11573" i="8"/>
  <c r="AD11572" i="8"/>
  <c r="AD11571" i="8"/>
  <c r="AD11570" i="8"/>
  <c r="AD11569" i="8"/>
  <c r="AD11568" i="8"/>
  <c r="AD11567" i="8"/>
  <c r="AD11566" i="8"/>
  <c r="AD11565" i="8"/>
  <c r="AD11564" i="8"/>
  <c r="AD11563" i="8"/>
  <c r="AD11562" i="8"/>
  <c r="AD11561" i="8"/>
  <c r="AD11560" i="8"/>
  <c r="AD11559" i="8"/>
  <c r="AD11558" i="8"/>
  <c r="AD11557" i="8"/>
  <c r="AD11556" i="8"/>
  <c r="AD11555" i="8"/>
  <c r="AD11554" i="8"/>
  <c r="AD11553" i="8"/>
  <c r="AD11552" i="8"/>
  <c r="AD11551" i="8"/>
  <c r="AD11550" i="8"/>
  <c r="AD11549" i="8"/>
  <c r="AD11548" i="8"/>
  <c r="AD11547" i="8"/>
  <c r="AD11546" i="8"/>
  <c r="AD11545" i="8"/>
  <c r="AD11544" i="8"/>
  <c r="AD11543" i="8"/>
  <c r="AD11542" i="8"/>
  <c r="AD11541" i="8"/>
  <c r="AD11540" i="8"/>
  <c r="AD11539" i="8"/>
  <c r="AD11538" i="8"/>
  <c r="AD11537" i="8"/>
  <c r="AD11536" i="8"/>
  <c r="AD11535" i="8"/>
  <c r="AD11534" i="8"/>
  <c r="AD11533" i="8"/>
  <c r="AD11532" i="8"/>
  <c r="AD11531" i="8"/>
  <c r="AD11530" i="8"/>
  <c r="AD11529" i="8"/>
  <c r="AD11528" i="8"/>
  <c r="AD11527" i="8"/>
  <c r="AD11526" i="8"/>
  <c r="AD11525" i="8"/>
  <c r="AD11524" i="8"/>
  <c r="AD11523" i="8"/>
  <c r="AD11522" i="8"/>
  <c r="AD11521" i="8"/>
  <c r="AD11520" i="8"/>
  <c r="AD11519" i="8"/>
  <c r="AD11518" i="8"/>
  <c r="AD11517" i="8"/>
  <c r="AD11516" i="8"/>
  <c r="AD11515" i="8"/>
  <c r="AD11514" i="8"/>
  <c r="AD11513" i="8"/>
  <c r="AD11512" i="8"/>
  <c r="AD11511" i="8"/>
  <c r="AD11510" i="8"/>
  <c r="AD11509" i="8"/>
  <c r="AD11508" i="8"/>
  <c r="AD11507" i="8"/>
  <c r="AD11506" i="8"/>
  <c r="AD11505" i="8"/>
  <c r="AD11504" i="8"/>
  <c r="AD11503" i="8"/>
  <c r="AD11502" i="8"/>
  <c r="AD11501" i="8"/>
  <c r="AD11500" i="8"/>
  <c r="AD11499" i="8"/>
  <c r="AD11498" i="8"/>
  <c r="AD11497" i="8"/>
  <c r="AD11496" i="8"/>
  <c r="AD11495" i="8"/>
  <c r="AD11494" i="8"/>
  <c r="AD11493" i="8"/>
  <c r="AD11492" i="8"/>
  <c r="AD11491" i="8"/>
  <c r="AD11490" i="8"/>
  <c r="AD11489" i="8"/>
  <c r="AD11488" i="8"/>
  <c r="AD11487" i="8"/>
  <c r="AD11486" i="8"/>
  <c r="AD11485" i="8"/>
  <c r="AD11484" i="8"/>
  <c r="AD11483" i="8"/>
  <c r="AD11482" i="8"/>
  <c r="AD11481" i="8"/>
  <c r="AD11480" i="8"/>
  <c r="AD11479" i="8"/>
  <c r="AD11478" i="8"/>
  <c r="AD11477" i="8"/>
  <c r="AD11476" i="8"/>
  <c r="AD11475" i="8"/>
  <c r="AD11474" i="8"/>
  <c r="AD11473" i="8"/>
  <c r="AD11472" i="8"/>
  <c r="AD11471" i="8"/>
  <c r="AD11470" i="8"/>
  <c r="AD11469" i="8"/>
  <c r="AD11468" i="8"/>
  <c r="AD11467" i="8"/>
  <c r="AD11466" i="8"/>
  <c r="AD11465" i="8"/>
  <c r="AD11464" i="8"/>
  <c r="AD11463" i="8"/>
  <c r="AD11462" i="8"/>
  <c r="AD11461" i="8"/>
  <c r="AD11460" i="8"/>
  <c r="AD11459" i="8"/>
  <c r="AD11458" i="8"/>
  <c r="AD11457" i="8"/>
  <c r="AD11456" i="8"/>
  <c r="AD11455" i="8"/>
  <c r="AD11454" i="8"/>
  <c r="AD11453" i="8"/>
  <c r="AD11452" i="8"/>
  <c r="AD11451" i="8"/>
  <c r="AD11450" i="8"/>
  <c r="AD11449" i="8"/>
  <c r="AD11448" i="8"/>
  <c r="AD11447" i="8"/>
  <c r="AD11446" i="8"/>
  <c r="AD11445" i="8"/>
  <c r="AD11444" i="8"/>
  <c r="AD11443" i="8"/>
  <c r="AD11442" i="8"/>
  <c r="AD11441" i="8"/>
  <c r="AD11440" i="8"/>
  <c r="AD11439" i="8"/>
  <c r="AD11438" i="8"/>
  <c r="AD11437" i="8"/>
  <c r="AD11436" i="8"/>
  <c r="AD11435" i="8"/>
  <c r="AD11434" i="8"/>
  <c r="AD11433" i="8"/>
  <c r="AD11432" i="8"/>
  <c r="AD11431" i="8"/>
  <c r="AD11430" i="8"/>
  <c r="AD11429" i="8"/>
  <c r="AD11428" i="8"/>
  <c r="AD11427" i="8"/>
  <c r="AD11426" i="8"/>
  <c r="AD11425" i="8"/>
  <c r="AD11424" i="8"/>
  <c r="AD11423" i="8"/>
  <c r="AD11422" i="8"/>
  <c r="AD11421" i="8"/>
  <c r="AD11420" i="8"/>
  <c r="AD11419" i="8"/>
  <c r="AD11418" i="8"/>
  <c r="AD11417" i="8"/>
  <c r="AD11416" i="8"/>
  <c r="AD11415" i="8"/>
  <c r="AD11414" i="8"/>
  <c r="AD11413" i="8"/>
  <c r="AD11412" i="8"/>
  <c r="AD11411" i="8"/>
  <c r="AD11410" i="8"/>
  <c r="AD11409" i="8"/>
  <c r="AD11408" i="8"/>
  <c r="AD11407" i="8"/>
  <c r="AD11406" i="8"/>
  <c r="AD11405" i="8"/>
  <c r="AD11404" i="8"/>
  <c r="AD11403" i="8"/>
  <c r="AD11402" i="8"/>
  <c r="AD11401" i="8"/>
  <c r="AD11400" i="8"/>
  <c r="AD11399" i="8"/>
  <c r="AD11398" i="8"/>
  <c r="AD11397" i="8"/>
  <c r="AD11396" i="8"/>
  <c r="AD11395" i="8"/>
  <c r="AD11394" i="8"/>
  <c r="AD11393" i="8"/>
  <c r="AD11392" i="8"/>
  <c r="AD11391" i="8"/>
  <c r="AD11390" i="8"/>
  <c r="AD11389" i="8"/>
  <c r="AD11388" i="8"/>
  <c r="AD11387" i="8"/>
  <c r="AD11386" i="8"/>
  <c r="AD11385" i="8"/>
  <c r="AD11384" i="8"/>
  <c r="AD11383" i="8"/>
  <c r="AD11382" i="8"/>
  <c r="AD11381" i="8"/>
  <c r="AD11380" i="8"/>
  <c r="AD11379" i="8"/>
  <c r="AD11378" i="8"/>
  <c r="AD11377" i="8"/>
  <c r="AD11376" i="8"/>
  <c r="AD11375" i="8"/>
  <c r="AD11374" i="8"/>
  <c r="AD11373" i="8"/>
  <c r="AD11372" i="8"/>
  <c r="AD11371" i="8"/>
  <c r="AD11370" i="8"/>
  <c r="AD11369" i="8"/>
  <c r="AD11368" i="8"/>
  <c r="AD11367" i="8"/>
  <c r="AD11366" i="8"/>
  <c r="AD11365" i="8"/>
  <c r="AD11364" i="8"/>
  <c r="AD11363" i="8"/>
  <c r="AD11362" i="8"/>
  <c r="AD11361" i="8"/>
  <c r="AD11360" i="8"/>
  <c r="AD11359" i="8"/>
  <c r="AD11358" i="8"/>
  <c r="AD11357" i="8"/>
  <c r="AD11356" i="8"/>
  <c r="AD11355" i="8"/>
  <c r="AD11354" i="8"/>
  <c r="AD11353" i="8"/>
  <c r="AD11352" i="8"/>
  <c r="AD11351" i="8"/>
  <c r="AD11350" i="8"/>
  <c r="AD11349" i="8"/>
  <c r="AD11348" i="8"/>
  <c r="AD11347" i="8"/>
  <c r="AD11346" i="8"/>
  <c r="AD11345" i="8"/>
  <c r="AD11344" i="8"/>
  <c r="AD11343" i="8"/>
  <c r="AD11342" i="8"/>
  <c r="AD11341" i="8"/>
  <c r="AD11340" i="8"/>
  <c r="AD11339" i="8"/>
  <c r="AD11338" i="8"/>
  <c r="AD11337" i="8"/>
  <c r="AD11336" i="8"/>
  <c r="AD11335" i="8"/>
  <c r="AD11334" i="8"/>
  <c r="AD11333" i="8"/>
  <c r="AD11332" i="8"/>
  <c r="AD11331" i="8"/>
  <c r="AD11330" i="8"/>
  <c r="AD11329" i="8"/>
  <c r="AD11328" i="8"/>
  <c r="AD11327" i="8"/>
  <c r="AD11326" i="8"/>
  <c r="AD11325" i="8"/>
  <c r="AD11324" i="8"/>
  <c r="AD11323" i="8"/>
  <c r="AD11322" i="8"/>
  <c r="AD11321" i="8"/>
  <c r="AD11320" i="8"/>
  <c r="AD11319" i="8"/>
  <c r="AD11318" i="8"/>
  <c r="AD11317" i="8"/>
  <c r="AD11316" i="8"/>
  <c r="AD11315" i="8"/>
  <c r="AD11314" i="8"/>
  <c r="AD11313" i="8"/>
  <c r="AD11312" i="8"/>
  <c r="AD11311" i="8"/>
  <c r="AD11310" i="8"/>
  <c r="AD11309" i="8"/>
  <c r="AD11308" i="8"/>
  <c r="AD11307" i="8"/>
  <c r="AD11306" i="8"/>
  <c r="AD11305" i="8"/>
  <c r="AD11304" i="8"/>
  <c r="AD11303" i="8"/>
  <c r="AD11302" i="8"/>
  <c r="AD11301" i="8"/>
  <c r="AD11300" i="8"/>
  <c r="AD11299" i="8"/>
  <c r="AD11298" i="8"/>
  <c r="AD11297" i="8"/>
  <c r="AD11296" i="8"/>
  <c r="AD11295" i="8"/>
  <c r="AD11294" i="8"/>
  <c r="AD11293" i="8"/>
  <c r="AD11292" i="8"/>
  <c r="AD11291" i="8"/>
  <c r="AD11290" i="8"/>
  <c r="AD11289" i="8"/>
  <c r="AD11288" i="8"/>
  <c r="AD11287" i="8"/>
  <c r="AD11286" i="8"/>
  <c r="AD11285" i="8"/>
  <c r="AD11284" i="8"/>
  <c r="AD11283" i="8"/>
  <c r="AD11282" i="8"/>
  <c r="AD11281" i="8"/>
  <c r="AD11280" i="8"/>
  <c r="AD11279" i="8"/>
  <c r="AD11278" i="8"/>
  <c r="AD11277" i="8"/>
  <c r="AD11276" i="8"/>
  <c r="AD11275" i="8"/>
  <c r="AD11274" i="8"/>
  <c r="AD11273" i="8"/>
  <c r="AD11272" i="8"/>
  <c r="AD11271" i="8"/>
  <c r="AD11270" i="8"/>
  <c r="AD11269" i="8"/>
  <c r="AD11268" i="8"/>
  <c r="AD11267" i="8"/>
  <c r="AD11266" i="8"/>
  <c r="AD11265" i="8"/>
  <c r="AD11264" i="8"/>
  <c r="AD11263" i="8"/>
  <c r="AD11262" i="8"/>
  <c r="AD11261" i="8"/>
  <c r="AD11260" i="8"/>
  <c r="AD11259" i="8"/>
  <c r="AD11258" i="8"/>
  <c r="AD11257" i="8"/>
  <c r="AD11256" i="8"/>
  <c r="AD11255" i="8"/>
  <c r="AD11254" i="8"/>
  <c r="AD11253" i="8"/>
  <c r="AD11252" i="8"/>
  <c r="AD11251" i="8"/>
  <c r="AD11250" i="8"/>
  <c r="AD11249" i="8"/>
  <c r="AD11248" i="8"/>
  <c r="AD11247" i="8"/>
  <c r="AD11246" i="8"/>
  <c r="AD11245" i="8"/>
  <c r="AD11244" i="8"/>
  <c r="AD11243" i="8"/>
  <c r="AD11242" i="8"/>
  <c r="AD11241" i="8"/>
  <c r="AD11240" i="8"/>
  <c r="AD11239" i="8"/>
  <c r="AD11238" i="8"/>
  <c r="AD11237" i="8"/>
  <c r="AD11236" i="8"/>
  <c r="AD11235" i="8"/>
  <c r="AD11234" i="8"/>
  <c r="AD11233" i="8"/>
  <c r="AD11232" i="8"/>
  <c r="AD11231" i="8"/>
  <c r="AD11230" i="8"/>
  <c r="AD11229" i="8"/>
  <c r="AD11228" i="8"/>
  <c r="AD11227" i="8"/>
  <c r="AD11226" i="8"/>
  <c r="AD11225" i="8"/>
  <c r="AD11224" i="8"/>
  <c r="AD11223" i="8"/>
  <c r="AD11222" i="8"/>
  <c r="AD11221" i="8"/>
  <c r="AD11220" i="8"/>
  <c r="AD11219" i="8"/>
  <c r="AD11218" i="8"/>
  <c r="AD11217" i="8"/>
  <c r="AD11216" i="8"/>
  <c r="AD11215" i="8"/>
  <c r="AD11214" i="8"/>
  <c r="AD11213" i="8"/>
  <c r="AD11212" i="8"/>
  <c r="AD11211" i="8"/>
  <c r="AD11210" i="8"/>
  <c r="AD11209" i="8"/>
  <c r="AD11208" i="8"/>
  <c r="AD11207" i="8"/>
  <c r="AD11206" i="8"/>
  <c r="AD11205" i="8"/>
  <c r="AD11204" i="8"/>
  <c r="AD11203" i="8"/>
  <c r="AD11202" i="8"/>
  <c r="AD11201" i="8"/>
  <c r="AD11200" i="8"/>
  <c r="AD11199" i="8"/>
  <c r="AD11198" i="8"/>
  <c r="AD11197" i="8"/>
  <c r="AD11196" i="8"/>
  <c r="AD11195" i="8"/>
  <c r="AD11194" i="8"/>
  <c r="AD11193" i="8"/>
  <c r="AD11192" i="8"/>
  <c r="AD11191" i="8"/>
  <c r="AD11190" i="8"/>
  <c r="AD11189" i="8"/>
  <c r="AD11188" i="8"/>
  <c r="AD11187" i="8"/>
  <c r="AD11186" i="8"/>
  <c r="AD11185" i="8"/>
  <c r="AD11184" i="8"/>
  <c r="AD11183" i="8"/>
  <c r="AD11182" i="8"/>
  <c r="AD11181" i="8"/>
  <c r="AD11180" i="8"/>
  <c r="AD11179" i="8"/>
  <c r="AD11178" i="8"/>
  <c r="AD11177" i="8"/>
  <c r="AD11176" i="8"/>
  <c r="AD11175" i="8"/>
  <c r="AD11174" i="8"/>
  <c r="AD11173" i="8"/>
  <c r="AD11172" i="8"/>
  <c r="AD11171" i="8"/>
  <c r="AD11170" i="8"/>
  <c r="AD11169" i="8"/>
  <c r="AD11168" i="8"/>
  <c r="AD11167" i="8"/>
  <c r="AD11166" i="8"/>
  <c r="AD11165" i="8"/>
  <c r="AD11164" i="8"/>
  <c r="AD11163" i="8"/>
  <c r="AD11162" i="8"/>
  <c r="AD11161" i="8"/>
  <c r="AD11160" i="8"/>
  <c r="AD11159" i="8"/>
  <c r="AD11158" i="8"/>
  <c r="AD11157" i="8"/>
  <c r="AD11156" i="8"/>
  <c r="AD11155" i="8"/>
  <c r="AD11154" i="8"/>
  <c r="AD11153" i="8"/>
  <c r="AD11152" i="8"/>
  <c r="AD11151" i="8"/>
  <c r="AD11150" i="8"/>
  <c r="AD11149" i="8"/>
  <c r="AD11148" i="8"/>
  <c r="AD11147" i="8"/>
  <c r="AD11146" i="8"/>
  <c r="AD11145" i="8"/>
  <c r="AD11144" i="8"/>
  <c r="AD11143" i="8"/>
  <c r="AD11142" i="8"/>
  <c r="AD11141" i="8"/>
  <c r="AD11140" i="8"/>
  <c r="AD11139" i="8"/>
  <c r="AD11138" i="8"/>
  <c r="AD11137" i="8"/>
  <c r="AD11136" i="8"/>
  <c r="AD11135" i="8"/>
  <c r="AD11134" i="8"/>
  <c r="AD11133" i="8"/>
  <c r="AD11132" i="8"/>
  <c r="AD11131" i="8"/>
  <c r="AD11130" i="8"/>
  <c r="AD11129" i="8"/>
  <c r="AD11128" i="8"/>
  <c r="AD11127" i="8"/>
  <c r="AD11126" i="8"/>
  <c r="AD11125" i="8"/>
  <c r="AD11124" i="8"/>
  <c r="AD11123" i="8"/>
  <c r="AD11122" i="8"/>
  <c r="AD11121" i="8"/>
  <c r="AD11120" i="8"/>
  <c r="AD11119" i="8"/>
  <c r="AD11118" i="8"/>
  <c r="AD11117" i="8"/>
  <c r="AD11116" i="8"/>
  <c r="AD11115" i="8"/>
  <c r="AD11114" i="8"/>
  <c r="AD11113" i="8"/>
  <c r="AD11112" i="8"/>
  <c r="AD11111" i="8"/>
  <c r="AD11110" i="8"/>
  <c r="AD11109" i="8"/>
  <c r="AD11108" i="8"/>
  <c r="AD11107" i="8"/>
  <c r="AD11106" i="8"/>
  <c r="AD11105" i="8"/>
  <c r="AD11104" i="8"/>
  <c r="AD11103" i="8"/>
  <c r="AD11102" i="8"/>
  <c r="AD11101" i="8"/>
  <c r="AD11100" i="8"/>
  <c r="AD11099" i="8"/>
  <c r="AD11098" i="8"/>
  <c r="AD11097" i="8"/>
  <c r="AD11096" i="8"/>
  <c r="AD11095" i="8"/>
  <c r="AD11094" i="8"/>
  <c r="AD11093" i="8"/>
  <c r="AD11092" i="8"/>
  <c r="AD11091" i="8"/>
  <c r="AD11090" i="8"/>
  <c r="AD11089" i="8"/>
  <c r="AD11088" i="8"/>
  <c r="AD11087" i="8"/>
  <c r="AD11086" i="8"/>
  <c r="AD11085" i="8"/>
  <c r="AD11084" i="8"/>
  <c r="AD11083" i="8"/>
  <c r="AD11082" i="8"/>
  <c r="AD11081" i="8"/>
  <c r="AD11080" i="8"/>
  <c r="AD11079" i="8"/>
  <c r="AD11078" i="8"/>
  <c r="AD11077" i="8"/>
  <c r="AD11076" i="8"/>
  <c r="AD11075" i="8"/>
  <c r="AD11074" i="8"/>
  <c r="AD11073" i="8"/>
  <c r="AD11072" i="8"/>
  <c r="AD11071" i="8"/>
  <c r="AD11070" i="8"/>
  <c r="AD11069" i="8"/>
  <c r="AD11068" i="8"/>
  <c r="AD11067" i="8"/>
  <c r="AD11066" i="8"/>
  <c r="AD11065" i="8"/>
  <c r="AD11064" i="8"/>
  <c r="AD11063" i="8"/>
  <c r="AD11062" i="8"/>
  <c r="AD11061" i="8"/>
  <c r="AD11060" i="8"/>
  <c r="AD11059" i="8"/>
  <c r="AD11058" i="8"/>
  <c r="AD11057" i="8"/>
  <c r="AD11056" i="8"/>
  <c r="AD11055" i="8"/>
  <c r="AD11054" i="8"/>
  <c r="AD11053" i="8"/>
  <c r="AD11052" i="8"/>
  <c r="AD11051" i="8"/>
  <c r="AD11050" i="8"/>
  <c r="AD11049" i="8"/>
  <c r="AD11048" i="8"/>
  <c r="AD11047" i="8"/>
  <c r="AD11046" i="8"/>
  <c r="AD11045" i="8"/>
  <c r="AD11044" i="8"/>
  <c r="AD11043" i="8"/>
  <c r="AD11042" i="8"/>
  <c r="AD11041" i="8"/>
  <c r="AD11040" i="8"/>
  <c r="AD11039" i="8"/>
  <c r="AD11038" i="8"/>
  <c r="AD11037" i="8"/>
  <c r="AD11036" i="8"/>
  <c r="AD11035" i="8"/>
  <c r="AD11034" i="8"/>
  <c r="AD11033" i="8"/>
  <c r="AD11032" i="8"/>
  <c r="AD11031" i="8"/>
  <c r="AD11030" i="8"/>
  <c r="AD11029" i="8"/>
  <c r="AD11028" i="8"/>
  <c r="AD11027" i="8"/>
  <c r="AD11026" i="8"/>
  <c r="AD11025" i="8"/>
  <c r="AD11024" i="8"/>
  <c r="AD11023" i="8"/>
  <c r="AD11022" i="8"/>
  <c r="AD11021" i="8"/>
  <c r="AD11020" i="8"/>
  <c r="AD11019" i="8"/>
  <c r="AD11018" i="8"/>
  <c r="AD11017" i="8"/>
  <c r="AD11016" i="8"/>
  <c r="AD11015" i="8"/>
  <c r="AD11014" i="8"/>
  <c r="AD11013" i="8"/>
  <c r="AD11012" i="8"/>
  <c r="AD11011" i="8"/>
  <c r="AD11010" i="8"/>
  <c r="AD11009" i="8"/>
  <c r="AD11008" i="8"/>
  <c r="AD11007" i="8"/>
  <c r="AD11006" i="8"/>
  <c r="AD11005" i="8"/>
  <c r="AD11004" i="8"/>
  <c r="AD11003" i="8"/>
  <c r="AD11002" i="8"/>
  <c r="AD11001" i="8"/>
  <c r="AD11000" i="8"/>
  <c r="AD10999" i="8"/>
  <c r="AD10998" i="8"/>
  <c r="AD10997" i="8"/>
  <c r="AD10996" i="8"/>
  <c r="AD10995" i="8"/>
  <c r="AD10994" i="8"/>
  <c r="AD10993" i="8"/>
  <c r="AD10992" i="8"/>
  <c r="AD10991" i="8"/>
  <c r="AD10990" i="8"/>
  <c r="AD10989" i="8"/>
  <c r="AD10988" i="8"/>
  <c r="AD10987" i="8"/>
  <c r="AD10986" i="8"/>
  <c r="AD10985" i="8"/>
  <c r="AD10984" i="8"/>
  <c r="AD10983" i="8"/>
  <c r="AD10982" i="8"/>
  <c r="AD10981" i="8"/>
  <c r="AD10980" i="8"/>
  <c r="AD10979" i="8"/>
  <c r="AD10978" i="8"/>
  <c r="AD10977" i="8"/>
  <c r="AD10976" i="8"/>
  <c r="AD10975" i="8"/>
  <c r="AD10974" i="8"/>
  <c r="AD10973" i="8"/>
  <c r="AD10972" i="8"/>
  <c r="AD10971" i="8"/>
  <c r="AD10970" i="8"/>
  <c r="AD10969" i="8"/>
  <c r="AD10968" i="8"/>
  <c r="AD10967" i="8"/>
  <c r="AD10966" i="8"/>
  <c r="AD10965" i="8"/>
  <c r="AD10964" i="8"/>
  <c r="AD10963" i="8"/>
  <c r="AD10962" i="8"/>
  <c r="AD10961" i="8"/>
  <c r="AD10960" i="8"/>
  <c r="AD10959" i="8"/>
  <c r="AD10958" i="8"/>
  <c r="AD10957" i="8"/>
  <c r="AD10956" i="8"/>
  <c r="AD10955" i="8"/>
  <c r="AD10954" i="8"/>
  <c r="AD10953" i="8"/>
  <c r="AD10952" i="8"/>
  <c r="AD10951" i="8"/>
  <c r="AD10950" i="8"/>
  <c r="AD10949" i="8"/>
  <c r="AD10948" i="8"/>
  <c r="AD10947" i="8"/>
  <c r="AD10946" i="8"/>
  <c r="AD10945" i="8"/>
  <c r="AD10944" i="8"/>
  <c r="AD10943" i="8"/>
  <c r="AD10942" i="8"/>
  <c r="AD10941" i="8"/>
  <c r="AD10940" i="8"/>
  <c r="AD10939" i="8"/>
  <c r="AD10938" i="8"/>
  <c r="AD10937" i="8"/>
  <c r="AD10936" i="8"/>
  <c r="AD10935" i="8"/>
  <c r="AD10934" i="8"/>
  <c r="AD10933" i="8"/>
  <c r="AD10932" i="8"/>
  <c r="AD10931" i="8"/>
  <c r="AD10930" i="8"/>
  <c r="AD10929" i="8"/>
  <c r="AD10928" i="8"/>
  <c r="AD10927" i="8"/>
  <c r="AD10926" i="8"/>
  <c r="AD10925" i="8"/>
  <c r="AD10924" i="8"/>
  <c r="AD10923" i="8"/>
  <c r="AD10922" i="8"/>
  <c r="AD10921" i="8"/>
  <c r="AD10920" i="8"/>
  <c r="AD10919" i="8"/>
  <c r="AD10918" i="8"/>
  <c r="AD10917" i="8"/>
  <c r="AD10916" i="8"/>
  <c r="AD10915" i="8"/>
  <c r="AD10914" i="8"/>
  <c r="AD10913" i="8"/>
  <c r="AD10912" i="8"/>
  <c r="AD10911" i="8"/>
  <c r="AD10910" i="8"/>
  <c r="AD10909" i="8"/>
  <c r="AD10908" i="8"/>
  <c r="AD10907" i="8"/>
  <c r="AD10906" i="8"/>
  <c r="AD10905" i="8"/>
  <c r="AD10904" i="8"/>
  <c r="AD10903" i="8"/>
  <c r="AD10902" i="8"/>
  <c r="AD10901" i="8"/>
  <c r="AD10900" i="8"/>
  <c r="AD10899" i="8"/>
  <c r="AD10898" i="8"/>
  <c r="AD10897" i="8"/>
  <c r="AD10896" i="8"/>
  <c r="AD10895" i="8"/>
  <c r="AD10894" i="8"/>
  <c r="AD10893" i="8"/>
  <c r="AD10892" i="8"/>
  <c r="AD10891" i="8"/>
  <c r="AD10890" i="8"/>
  <c r="AD10889" i="8"/>
  <c r="AD10888" i="8"/>
  <c r="AD10887" i="8"/>
  <c r="AD10886" i="8"/>
  <c r="AD10885" i="8"/>
  <c r="AD10884" i="8"/>
  <c r="AD10883" i="8"/>
  <c r="AD10882" i="8"/>
  <c r="AD10881" i="8"/>
  <c r="AD10880" i="8"/>
  <c r="AD10879" i="8"/>
  <c r="AD10878" i="8"/>
  <c r="AD10877" i="8"/>
  <c r="AD10876" i="8"/>
  <c r="AD10875" i="8"/>
  <c r="AD10874" i="8"/>
  <c r="AD10873" i="8"/>
  <c r="AD10872" i="8"/>
  <c r="AD10871" i="8"/>
  <c r="AD10870" i="8"/>
  <c r="AD10869" i="8"/>
  <c r="AD10868" i="8"/>
  <c r="AD10867" i="8"/>
  <c r="AD10866" i="8"/>
  <c r="AD10865" i="8"/>
  <c r="AD10864" i="8"/>
  <c r="AD10863" i="8"/>
  <c r="AD10862" i="8"/>
  <c r="AD10861" i="8"/>
  <c r="AD10860" i="8"/>
  <c r="AD10859" i="8"/>
  <c r="AD10858" i="8"/>
  <c r="AD10857" i="8"/>
  <c r="AD10856" i="8"/>
  <c r="AD10855" i="8"/>
  <c r="AD10854" i="8"/>
  <c r="AD10853" i="8"/>
  <c r="AD10852" i="8"/>
  <c r="AD10851" i="8"/>
  <c r="AD10850" i="8"/>
  <c r="AD10849" i="8"/>
  <c r="AD10848" i="8"/>
  <c r="AD10847" i="8"/>
  <c r="AD10846" i="8"/>
  <c r="AD10845" i="8"/>
  <c r="AD10844" i="8"/>
  <c r="AD10843" i="8"/>
  <c r="AD10842" i="8"/>
  <c r="AD10841" i="8"/>
  <c r="AD10840" i="8"/>
  <c r="AD10839" i="8"/>
  <c r="AD10838" i="8"/>
  <c r="AD10837" i="8"/>
  <c r="AD10836" i="8"/>
  <c r="AD10835" i="8"/>
  <c r="AD10834" i="8"/>
  <c r="AD10833" i="8"/>
  <c r="AD10832" i="8"/>
  <c r="AD10831" i="8"/>
  <c r="AD10830" i="8"/>
  <c r="AD10829" i="8"/>
  <c r="AD10828" i="8"/>
  <c r="AD10827" i="8"/>
  <c r="AD10826" i="8"/>
  <c r="AD10825" i="8"/>
  <c r="AD10824" i="8"/>
  <c r="AD10823" i="8"/>
  <c r="AD10822" i="8"/>
  <c r="AD10821" i="8"/>
  <c r="AD10820" i="8"/>
  <c r="AD10819" i="8"/>
  <c r="AD10818" i="8"/>
  <c r="AD10817" i="8"/>
  <c r="AD10816" i="8"/>
  <c r="AD10815" i="8"/>
  <c r="AD10814" i="8"/>
  <c r="AD10813" i="8"/>
  <c r="AD10812" i="8"/>
  <c r="AD10811" i="8"/>
  <c r="AD10810" i="8"/>
  <c r="AD10809" i="8"/>
  <c r="AD10808" i="8"/>
  <c r="AD10807" i="8"/>
  <c r="AD10806" i="8"/>
  <c r="AD10805" i="8"/>
  <c r="AD10804" i="8"/>
  <c r="AD10803" i="8"/>
  <c r="AD10802" i="8"/>
  <c r="AD10801" i="8"/>
  <c r="AD10800" i="8"/>
  <c r="AD10799" i="8"/>
  <c r="AD10798" i="8"/>
  <c r="AD10797" i="8"/>
  <c r="AD10796" i="8"/>
  <c r="AD10795" i="8"/>
  <c r="AD10794" i="8"/>
  <c r="AD10793" i="8"/>
  <c r="AD10792" i="8"/>
  <c r="AD10791" i="8"/>
  <c r="AD10790" i="8"/>
  <c r="AD10789" i="8"/>
  <c r="AD10788" i="8"/>
  <c r="AD10787" i="8"/>
  <c r="AD10786" i="8"/>
  <c r="AD10785" i="8"/>
  <c r="AD10784" i="8"/>
  <c r="AD10783" i="8"/>
  <c r="AD10782" i="8"/>
  <c r="AD10781" i="8"/>
  <c r="AD10780" i="8"/>
  <c r="AD10779" i="8"/>
  <c r="AD10778" i="8"/>
  <c r="AD10777" i="8"/>
  <c r="AD10776" i="8"/>
  <c r="AD10775" i="8"/>
  <c r="AD10774" i="8"/>
  <c r="AD10773" i="8"/>
  <c r="AD10772" i="8"/>
  <c r="AD10771" i="8"/>
  <c r="AD10770" i="8"/>
  <c r="AD10769" i="8"/>
  <c r="AD10768" i="8"/>
  <c r="AD10767" i="8"/>
  <c r="AD10766" i="8"/>
  <c r="AD10765" i="8"/>
  <c r="AD10764" i="8"/>
  <c r="AD10763" i="8"/>
  <c r="AD10762" i="8"/>
  <c r="AD10761" i="8"/>
  <c r="AD10760" i="8"/>
  <c r="AD10759" i="8"/>
  <c r="AD10758" i="8"/>
  <c r="AD10757" i="8"/>
  <c r="AD10756" i="8"/>
  <c r="AD10755" i="8"/>
  <c r="AD10754" i="8"/>
  <c r="AD10753" i="8"/>
  <c r="AD10752" i="8"/>
  <c r="AD10751" i="8"/>
  <c r="AD10750" i="8"/>
  <c r="AD10749" i="8"/>
  <c r="AD10748" i="8"/>
  <c r="AD10747" i="8"/>
  <c r="AD10746" i="8"/>
  <c r="AD10745" i="8"/>
  <c r="AD10744" i="8"/>
  <c r="AD10743" i="8"/>
  <c r="AD10742" i="8"/>
  <c r="AD10741" i="8"/>
  <c r="AD10740" i="8"/>
  <c r="AD10739" i="8"/>
  <c r="AD10738" i="8"/>
  <c r="AD10737" i="8"/>
  <c r="AD10736" i="8"/>
  <c r="AD10735" i="8"/>
  <c r="AD10734" i="8"/>
  <c r="AD10733" i="8"/>
  <c r="AD10732" i="8"/>
  <c r="AD10731" i="8"/>
  <c r="AD10730" i="8"/>
  <c r="AD10729" i="8"/>
  <c r="AD10728" i="8"/>
  <c r="AD10727" i="8"/>
  <c r="AD10726" i="8"/>
  <c r="AD10725" i="8"/>
  <c r="AD10724" i="8"/>
  <c r="AD10723" i="8"/>
  <c r="AD10722" i="8"/>
  <c r="AD10721" i="8"/>
  <c r="AD10720" i="8"/>
  <c r="AD10719" i="8"/>
  <c r="AD10718" i="8"/>
  <c r="AD10717" i="8"/>
  <c r="AD10716" i="8"/>
  <c r="AD10715" i="8"/>
  <c r="AD10714" i="8"/>
  <c r="AD10713" i="8"/>
  <c r="AD10712" i="8"/>
  <c r="AD10711" i="8"/>
  <c r="AD10710" i="8"/>
  <c r="AD10709" i="8"/>
  <c r="AD10708" i="8"/>
  <c r="AD10707" i="8"/>
  <c r="AD10706" i="8"/>
  <c r="AD10705" i="8"/>
  <c r="AD10704" i="8"/>
  <c r="AD10703" i="8"/>
  <c r="AD10702" i="8"/>
  <c r="AD10701" i="8"/>
  <c r="AD10700" i="8"/>
  <c r="AD10699" i="8"/>
  <c r="AD10698" i="8"/>
  <c r="AD10697" i="8"/>
  <c r="AD10696" i="8"/>
  <c r="AD10695" i="8"/>
  <c r="AD10694" i="8"/>
  <c r="AD10693" i="8"/>
  <c r="AD10692" i="8"/>
  <c r="AD10691" i="8"/>
  <c r="AD10690" i="8"/>
  <c r="AD10689" i="8"/>
  <c r="AD10688" i="8"/>
  <c r="AD10687" i="8"/>
  <c r="AD10686" i="8"/>
  <c r="AD10685" i="8"/>
  <c r="AD10684" i="8"/>
  <c r="AD10683" i="8"/>
  <c r="AD10682" i="8"/>
  <c r="AD10681" i="8"/>
  <c r="AD10680" i="8"/>
  <c r="AD10679" i="8"/>
  <c r="AD10678" i="8"/>
  <c r="AD10677" i="8"/>
  <c r="AD10676" i="8"/>
  <c r="AD10675" i="8"/>
  <c r="AD10674" i="8"/>
  <c r="AD10673" i="8"/>
  <c r="AD10672" i="8"/>
  <c r="AD10671" i="8"/>
  <c r="AD10670" i="8"/>
  <c r="AD10669" i="8"/>
  <c r="AD10668" i="8"/>
  <c r="AD10667" i="8"/>
  <c r="AD10666" i="8"/>
  <c r="AD10665" i="8"/>
  <c r="AD10664" i="8"/>
  <c r="AD10663" i="8"/>
  <c r="AD10662" i="8"/>
  <c r="AD10661" i="8"/>
  <c r="AD10660" i="8"/>
  <c r="AD10659" i="8"/>
  <c r="AD10658" i="8"/>
  <c r="AD10657" i="8"/>
  <c r="AD10656" i="8"/>
  <c r="AD10655" i="8"/>
  <c r="AD10654" i="8"/>
  <c r="AD10653" i="8"/>
  <c r="AD10652" i="8"/>
  <c r="AD10651" i="8"/>
  <c r="AD10650" i="8"/>
  <c r="AD10649" i="8"/>
  <c r="AD10648" i="8"/>
  <c r="AD10647" i="8"/>
  <c r="AD10646" i="8"/>
  <c r="AD10645" i="8"/>
  <c r="AD10644" i="8"/>
  <c r="AD10643" i="8"/>
  <c r="AD10642" i="8"/>
  <c r="AD10641" i="8"/>
  <c r="AD10640" i="8"/>
  <c r="AD10639" i="8"/>
  <c r="AD10638" i="8"/>
  <c r="AD10637" i="8"/>
  <c r="AD10636" i="8"/>
  <c r="AD10635" i="8"/>
  <c r="AD10634" i="8"/>
  <c r="AD10633" i="8"/>
  <c r="AD10632" i="8"/>
  <c r="AD10631" i="8"/>
  <c r="AD10630" i="8"/>
  <c r="AD10629" i="8"/>
  <c r="AD10628" i="8"/>
  <c r="AD10627" i="8"/>
  <c r="AD10626" i="8"/>
  <c r="AD10625" i="8"/>
  <c r="AD10624" i="8"/>
  <c r="AD10623" i="8"/>
  <c r="AD10622" i="8"/>
  <c r="AD10621" i="8"/>
  <c r="AD10620" i="8"/>
  <c r="AD10619" i="8"/>
  <c r="AD10618" i="8"/>
  <c r="AD10617" i="8"/>
  <c r="AD10616" i="8"/>
  <c r="AD10615" i="8"/>
  <c r="AD10614" i="8"/>
  <c r="AD10613" i="8"/>
  <c r="AD10612" i="8"/>
  <c r="AD10611" i="8"/>
  <c r="AD10610" i="8"/>
  <c r="AD10609" i="8"/>
  <c r="AD10608" i="8"/>
  <c r="AD10607" i="8"/>
  <c r="AD10606" i="8"/>
  <c r="AD10605" i="8"/>
  <c r="AD10604" i="8"/>
  <c r="AD10603" i="8"/>
  <c r="AD10602" i="8"/>
  <c r="AD10601" i="8"/>
  <c r="AD10600" i="8"/>
  <c r="AD10599" i="8"/>
  <c r="AD10598" i="8"/>
  <c r="AD10597" i="8"/>
  <c r="AD10596" i="8"/>
  <c r="AD10595" i="8"/>
  <c r="AD10594" i="8"/>
  <c r="AD10593" i="8"/>
  <c r="AD10592" i="8"/>
  <c r="AD10591" i="8"/>
  <c r="AD10590" i="8"/>
  <c r="AD10589" i="8"/>
  <c r="AD10588" i="8"/>
  <c r="AD10587" i="8"/>
  <c r="AD10586" i="8"/>
  <c r="AD10585" i="8"/>
  <c r="AD10584" i="8"/>
  <c r="AD10583" i="8"/>
  <c r="AD10582" i="8"/>
  <c r="AD10581" i="8"/>
  <c r="AD10580" i="8"/>
  <c r="AD10579" i="8"/>
  <c r="AD10578" i="8"/>
  <c r="AD10577" i="8"/>
  <c r="AD10576" i="8"/>
  <c r="AD10575" i="8"/>
  <c r="AD10574" i="8"/>
  <c r="AD10573" i="8"/>
  <c r="AD10572" i="8"/>
  <c r="AD10571" i="8"/>
  <c r="AD10570" i="8"/>
  <c r="AD10569" i="8"/>
  <c r="AD10568" i="8"/>
  <c r="AD10567" i="8"/>
  <c r="AD10566" i="8"/>
  <c r="AD10565" i="8"/>
  <c r="AD10564" i="8"/>
  <c r="AD10563" i="8"/>
  <c r="AD10562" i="8"/>
  <c r="AD10561" i="8"/>
  <c r="AD10560" i="8"/>
  <c r="AD10559" i="8"/>
  <c r="AD10558" i="8"/>
  <c r="AD10557" i="8"/>
  <c r="AD10556" i="8"/>
  <c r="AD10555" i="8"/>
  <c r="AD10554" i="8"/>
  <c r="AD10553" i="8"/>
  <c r="AD10552" i="8"/>
  <c r="AD10551" i="8"/>
  <c r="AD10550" i="8"/>
  <c r="AD10549" i="8"/>
  <c r="AD10548" i="8"/>
  <c r="AD10547" i="8"/>
  <c r="AD10546" i="8"/>
  <c r="AD10545" i="8"/>
  <c r="AD10544" i="8"/>
  <c r="AD10543" i="8"/>
  <c r="AD10542" i="8"/>
  <c r="AD10541" i="8"/>
  <c r="AD10540" i="8"/>
  <c r="AD10539" i="8"/>
  <c r="AD10538" i="8"/>
  <c r="AD10537" i="8"/>
  <c r="AD10536" i="8"/>
  <c r="AD10535" i="8"/>
  <c r="AD10534" i="8"/>
  <c r="AD10533" i="8"/>
  <c r="AD10532" i="8"/>
  <c r="AD10531" i="8"/>
  <c r="AD10530" i="8"/>
  <c r="AD10529" i="8"/>
  <c r="AD10528" i="8"/>
  <c r="AD10527" i="8"/>
  <c r="AD10526" i="8"/>
  <c r="AD10525" i="8"/>
  <c r="AD10524" i="8"/>
  <c r="AD10523" i="8"/>
  <c r="AD10522" i="8"/>
  <c r="AD10521" i="8"/>
  <c r="AD10520" i="8"/>
  <c r="AD10519" i="8"/>
  <c r="AD10518" i="8"/>
  <c r="AD10517" i="8"/>
  <c r="AD10516" i="8"/>
  <c r="AD10515" i="8"/>
  <c r="AD10514" i="8"/>
  <c r="AD10513" i="8"/>
  <c r="AD10512" i="8"/>
  <c r="AD10511" i="8"/>
  <c r="AD10510" i="8"/>
  <c r="AD10509" i="8"/>
  <c r="AD10508" i="8"/>
  <c r="AD10507" i="8"/>
  <c r="AD10506" i="8"/>
  <c r="AD10505" i="8"/>
  <c r="AD10504" i="8"/>
  <c r="AD10503" i="8"/>
  <c r="AD10502" i="8"/>
  <c r="AD10501" i="8"/>
  <c r="AD10500" i="8"/>
  <c r="AD10499" i="8"/>
  <c r="AD10498" i="8"/>
  <c r="AD10497" i="8"/>
  <c r="AD10496" i="8"/>
  <c r="AD10495" i="8"/>
  <c r="AD10494" i="8"/>
  <c r="AD10493" i="8"/>
  <c r="AD10492" i="8"/>
  <c r="AD10491" i="8"/>
  <c r="AD10490" i="8"/>
  <c r="AD10489" i="8"/>
  <c r="AD10488" i="8"/>
  <c r="AD10487" i="8"/>
  <c r="AD10486" i="8"/>
  <c r="AD10485" i="8"/>
  <c r="AD10484" i="8"/>
  <c r="AD10483" i="8"/>
  <c r="AD10482" i="8"/>
  <c r="AD10481" i="8"/>
  <c r="AD10480" i="8"/>
  <c r="AD10479" i="8"/>
  <c r="AD10478" i="8"/>
  <c r="AD10477" i="8"/>
  <c r="AD10476" i="8"/>
  <c r="AD10475" i="8"/>
  <c r="AD10474" i="8"/>
  <c r="AD10473" i="8"/>
  <c r="AD10472" i="8"/>
  <c r="AD10471" i="8"/>
  <c r="AD10470" i="8"/>
  <c r="AD10469" i="8"/>
  <c r="AD10468" i="8"/>
  <c r="AD10467" i="8"/>
  <c r="AD10466" i="8"/>
  <c r="AD10465" i="8"/>
  <c r="AD10464" i="8"/>
  <c r="AD10463" i="8"/>
  <c r="AD10462" i="8"/>
  <c r="AD10461" i="8"/>
  <c r="AD10460" i="8"/>
  <c r="AD10459" i="8"/>
  <c r="AD10458" i="8"/>
  <c r="AD10457" i="8"/>
  <c r="AD10456" i="8"/>
  <c r="AD10455" i="8"/>
  <c r="AD10454" i="8"/>
  <c r="AD10453" i="8"/>
  <c r="AD10452" i="8"/>
  <c r="AD10451" i="8"/>
  <c r="AD10450" i="8"/>
  <c r="AD10449" i="8"/>
  <c r="AD10448" i="8"/>
  <c r="AD10447" i="8"/>
  <c r="AD10446" i="8"/>
  <c r="AD10445" i="8"/>
  <c r="AD10444" i="8"/>
  <c r="AD10443" i="8"/>
  <c r="AD10442" i="8"/>
  <c r="AD10441" i="8"/>
  <c r="AD10440" i="8"/>
  <c r="AD10439" i="8"/>
  <c r="AD10438" i="8"/>
  <c r="AD10437" i="8"/>
  <c r="AD10436" i="8"/>
  <c r="AD10435" i="8"/>
  <c r="AD10434" i="8"/>
  <c r="AD10433" i="8"/>
  <c r="AD10432" i="8"/>
  <c r="AD10431" i="8"/>
  <c r="AD10430" i="8"/>
  <c r="AD10429" i="8"/>
  <c r="AD10428" i="8"/>
  <c r="AD10427" i="8"/>
  <c r="AD10426" i="8"/>
  <c r="AD10425" i="8"/>
  <c r="AD10424" i="8"/>
  <c r="AD10423" i="8"/>
  <c r="AD10422" i="8"/>
  <c r="AD10421" i="8"/>
  <c r="AD10420" i="8"/>
  <c r="AD10419" i="8"/>
  <c r="AD10418" i="8"/>
  <c r="AD10417" i="8"/>
  <c r="AD10416" i="8"/>
  <c r="AD10415" i="8"/>
  <c r="AD10414" i="8"/>
  <c r="AD10413" i="8"/>
  <c r="AD10412" i="8"/>
  <c r="AD10411" i="8"/>
  <c r="AD10410" i="8"/>
  <c r="AD10409" i="8"/>
  <c r="AD10408" i="8"/>
  <c r="AD10407" i="8"/>
  <c r="AD10406" i="8"/>
  <c r="AD10405" i="8"/>
  <c r="AD10404" i="8"/>
  <c r="AD10403" i="8"/>
  <c r="AD10402" i="8"/>
  <c r="AD10401" i="8"/>
  <c r="AD10400" i="8"/>
  <c r="AD10399" i="8"/>
  <c r="AD10398" i="8"/>
  <c r="AD10397" i="8"/>
  <c r="AD10396" i="8"/>
  <c r="AD10395" i="8"/>
  <c r="AD10394" i="8"/>
  <c r="AD10393" i="8"/>
  <c r="AD10392" i="8"/>
  <c r="AD10391" i="8"/>
  <c r="AD10390" i="8"/>
  <c r="AD10389" i="8"/>
  <c r="AD10388" i="8"/>
  <c r="AD10387" i="8"/>
  <c r="AD10386" i="8"/>
  <c r="AD10385" i="8"/>
  <c r="AD10384" i="8"/>
  <c r="AD10383" i="8"/>
  <c r="AD10382" i="8"/>
  <c r="AD10381" i="8"/>
  <c r="AD10380" i="8"/>
  <c r="AD10379" i="8"/>
  <c r="AD10378" i="8"/>
  <c r="AD10377" i="8"/>
  <c r="AD10376" i="8"/>
  <c r="AD10375" i="8"/>
  <c r="AD10374" i="8"/>
  <c r="AD10373" i="8"/>
  <c r="AD10372" i="8"/>
  <c r="AD10371" i="8"/>
  <c r="AD10370" i="8"/>
  <c r="AD10369" i="8"/>
  <c r="AD10368" i="8"/>
  <c r="AD10367" i="8"/>
  <c r="AD10366" i="8"/>
  <c r="AD10365" i="8"/>
  <c r="AD10364" i="8"/>
  <c r="AD10363" i="8"/>
  <c r="AD10362" i="8"/>
  <c r="AD10361" i="8"/>
  <c r="AD10360" i="8"/>
  <c r="AD10359" i="8"/>
  <c r="AD10358" i="8"/>
  <c r="AD10357" i="8"/>
  <c r="AD10356" i="8"/>
  <c r="AD10355" i="8"/>
  <c r="AD10354" i="8"/>
  <c r="AD10353" i="8"/>
  <c r="AD10352" i="8"/>
  <c r="AD10351" i="8"/>
  <c r="AD10350" i="8"/>
  <c r="AD10349" i="8"/>
  <c r="AD10348" i="8"/>
  <c r="AD10347" i="8"/>
  <c r="AD10346" i="8"/>
  <c r="AD10345" i="8"/>
  <c r="AD10344" i="8"/>
  <c r="AD10343" i="8"/>
  <c r="AD10342" i="8"/>
  <c r="AD10341" i="8"/>
  <c r="AD10340" i="8"/>
  <c r="AD10339" i="8"/>
  <c r="AD10338" i="8"/>
  <c r="AD10337" i="8"/>
  <c r="AD10336" i="8"/>
  <c r="AD10335" i="8"/>
  <c r="AD10334" i="8"/>
  <c r="AD10333" i="8"/>
  <c r="AD10332" i="8"/>
  <c r="AD10331" i="8"/>
  <c r="AD10330" i="8"/>
  <c r="AD10329" i="8"/>
  <c r="AD10328" i="8"/>
  <c r="AD10327" i="8"/>
  <c r="AD10326" i="8"/>
  <c r="AD10325" i="8"/>
  <c r="AD10324" i="8"/>
  <c r="AD10323" i="8"/>
  <c r="AD10322" i="8"/>
  <c r="AD10321" i="8"/>
  <c r="AD10320" i="8"/>
  <c r="AD10319" i="8"/>
  <c r="AD10318" i="8"/>
  <c r="AD10317" i="8"/>
  <c r="AD10316" i="8"/>
  <c r="AD10315" i="8"/>
  <c r="AD10314" i="8"/>
  <c r="AD10313" i="8"/>
  <c r="AD10312" i="8"/>
  <c r="AD10311" i="8"/>
  <c r="AD10310" i="8"/>
  <c r="AD10309" i="8"/>
  <c r="AD10308" i="8"/>
  <c r="AD10307" i="8"/>
  <c r="AD10306" i="8"/>
  <c r="AD10305" i="8"/>
  <c r="AD10304" i="8"/>
  <c r="AD10303" i="8"/>
  <c r="AD10302" i="8"/>
  <c r="AD10301" i="8"/>
  <c r="AD10300" i="8"/>
  <c r="AD10299" i="8"/>
  <c r="AD10298" i="8"/>
  <c r="AD10297" i="8"/>
  <c r="AD10296" i="8"/>
  <c r="AD10295" i="8"/>
  <c r="AD10294" i="8"/>
  <c r="AD10293" i="8"/>
  <c r="AD10292" i="8"/>
  <c r="AD10291" i="8"/>
  <c r="AD10290" i="8"/>
  <c r="AD10289" i="8"/>
  <c r="AD10288" i="8"/>
  <c r="AD10287" i="8"/>
  <c r="AD10286" i="8"/>
  <c r="AD10285" i="8"/>
  <c r="AD10284" i="8"/>
  <c r="AD10283" i="8"/>
  <c r="AD10282" i="8"/>
  <c r="AD10281" i="8"/>
  <c r="AD10280" i="8"/>
  <c r="AD10279" i="8"/>
  <c r="AD10278" i="8"/>
  <c r="AD10277" i="8"/>
  <c r="AD10276" i="8"/>
  <c r="AD10275" i="8"/>
  <c r="AD10274" i="8"/>
  <c r="AD10273" i="8"/>
  <c r="AD10272" i="8"/>
  <c r="AD10271" i="8"/>
  <c r="AD10270" i="8"/>
  <c r="AD10269" i="8"/>
  <c r="AD10268" i="8"/>
  <c r="AD10267" i="8"/>
  <c r="AD10266" i="8"/>
  <c r="AD10265" i="8"/>
  <c r="AD10264" i="8"/>
  <c r="AD10263" i="8"/>
  <c r="AD10262" i="8"/>
  <c r="AD10261" i="8"/>
  <c r="AD10260" i="8"/>
  <c r="AD10259" i="8"/>
  <c r="AD10258" i="8"/>
  <c r="AD10257" i="8"/>
  <c r="AD10256" i="8"/>
  <c r="AD10255" i="8"/>
  <c r="AD10254" i="8"/>
  <c r="AD10253" i="8"/>
  <c r="AD10252" i="8"/>
  <c r="AD10251" i="8"/>
  <c r="AD10250" i="8"/>
  <c r="AD10249" i="8"/>
  <c r="AD10248" i="8"/>
  <c r="AD10247" i="8"/>
  <c r="AD10246" i="8"/>
  <c r="AD10245" i="8"/>
  <c r="AD10244" i="8"/>
  <c r="AD10243" i="8"/>
  <c r="AD10242" i="8"/>
  <c r="AD10241" i="8"/>
  <c r="AD10240" i="8"/>
  <c r="AD10239" i="8"/>
  <c r="AD10238" i="8"/>
  <c r="AD10237" i="8"/>
  <c r="AD10236" i="8"/>
  <c r="AD10235" i="8"/>
  <c r="AD10234" i="8"/>
  <c r="AD10233" i="8"/>
  <c r="AD10232" i="8"/>
  <c r="AD10231" i="8"/>
  <c r="AD10230" i="8"/>
  <c r="AD10229" i="8"/>
  <c r="AD10228" i="8"/>
  <c r="AD10227" i="8"/>
  <c r="AD10226" i="8"/>
  <c r="AD10225" i="8"/>
  <c r="AD10224" i="8"/>
  <c r="AD10223" i="8"/>
  <c r="AD10222" i="8"/>
  <c r="AD10221" i="8"/>
  <c r="AD10220" i="8"/>
  <c r="AD10219" i="8"/>
  <c r="AD10218" i="8"/>
  <c r="AD10217" i="8"/>
  <c r="AD10216" i="8"/>
  <c r="AD10215" i="8"/>
  <c r="AD10214" i="8"/>
  <c r="AD10213" i="8"/>
  <c r="AD10212" i="8"/>
  <c r="AD10211" i="8"/>
  <c r="AD10210" i="8"/>
  <c r="AD10209" i="8"/>
  <c r="AD10208" i="8"/>
  <c r="AD10207" i="8"/>
  <c r="AD10206" i="8"/>
  <c r="AD10205" i="8"/>
  <c r="AD10204" i="8"/>
  <c r="AD10203" i="8"/>
  <c r="AD10202" i="8"/>
  <c r="AD10201" i="8"/>
  <c r="AD10200" i="8"/>
  <c r="AD10199" i="8"/>
  <c r="AD10198" i="8"/>
  <c r="AD10197" i="8"/>
  <c r="AD10196" i="8"/>
  <c r="AD10195" i="8"/>
  <c r="AD10194" i="8"/>
  <c r="AD10193" i="8"/>
  <c r="AD10192" i="8"/>
  <c r="AD10191" i="8"/>
  <c r="AD10190" i="8"/>
  <c r="AD10189" i="8"/>
  <c r="AD10188" i="8"/>
  <c r="AD10187" i="8"/>
  <c r="AD10186" i="8"/>
  <c r="AD10185" i="8"/>
  <c r="AD10184" i="8"/>
  <c r="AD10183" i="8"/>
  <c r="AD10182" i="8"/>
  <c r="AD10181" i="8"/>
  <c r="AD10180" i="8"/>
  <c r="AD10179" i="8"/>
  <c r="AD10178" i="8"/>
  <c r="AD10177" i="8"/>
  <c r="AD10176" i="8"/>
  <c r="AD10175" i="8"/>
  <c r="AD10174" i="8"/>
  <c r="AD10173" i="8"/>
  <c r="AD10172" i="8"/>
  <c r="AD10171" i="8"/>
  <c r="AD10170" i="8"/>
  <c r="AD10169" i="8"/>
  <c r="AD10168" i="8"/>
  <c r="AD10167" i="8"/>
  <c r="AD10166" i="8"/>
  <c r="AD10165" i="8"/>
  <c r="AD10164" i="8"/>
  <c r="AD10163" i="8"/>
  <c r="AD10162" i="8"/>
  <c r="AD10161" i="8"/>
  <c r="AD10160" i="8"/>
  <c r="AD10159" i="8"/>
  <c r="AD10158" i="8"/>
  <c r="AD10157" i="8"/>
  <c r="AD10156" i="8"/>
  <c r="AD10155" i="8"/>
  <c r="AD10154" i="8"/>
  <c r="AD10153" i="8"/>
  <c r="AD10152" i="8"/>
  <c r="AD10151" i="8"/>
  <c r="AD10150" i="8"/>
  <c r="AD10149" i="8"/>
  <c r="AD10148" i="8"/>
  <c r="AD10147" i="8"/>
  <c r="AD10146" i="8"/>
  <c r="AD10145" i="8"/>
  <c r="AD10144" i="8"/>
  <c r="AD10143" i="8"/>
  <c r="AD10142" i="8"/>
  <c r="AD10141" i="8"/>
  <c r="AD10140" i="8"/>
  <c r="AD10139" i="8"/>
  <c r="AD10138" i="8"/>
  <c r="AD10137" i="8"/>
  <c r="AD10136" i="8"/>
  <c r="AD10135" i="8"/>
  <c r="AD10134" i="8"/>
  <c r="AD10133" i="8"/>
  <c r="AD10132" i="8"/>
  <c r="AD10131" i="8"/>
  <c r="AD10130" i="8"/>
  <c r="AD10129" i="8"/>
  <c r="AD10128" i="8"/>
  <c r="AD10127" i="8"/>
  <c r="AD10126" i="8"/>
  <c r="AD10125" i="8"/>
  <c r="AD10124" i="8"/>
  <c r="AD10123" i="8"/>
  <c r="AD10122" i="8"/>
  <c r="AD10121" i="8"/>
  <c r="AD10120" i="8"/>
  <c r="AD10119" i="8"/>
  <c r="AD10118" i="8"/>
  <c r="AD10117" i="8"/>
  <c r="AD10116" i="8"/>
  <c r="AD10115" i="8"/>
  <c r="AD10114" i="8"/>
  <c r="AD10113" i="8"/>
  <c r="AD10112" i="8"/>
  <c r="AD10111" i="8"/>
  <c r="AD10110" i="8"/>
  <c r="AD10109" i="8"/>
  <c r="AD10108" i="8"/>
  <c r="AD10107" i="8"/>
  <c r="AD10106" i="8"/>
  <c r="AD10105" i="8"/>
  <c r="AD10104" i="8"/>
  <c r="AD10103" i="8"/>
  <c r="AD10102" i="8"/>
  <c r="AD10101" i="8"/>
  <c r="AD10100" i="8"/>
  <c r="AD10099" i="8"/>
  <c r="AD10098" i="8"/>
  <c r="AD10097" i="8"/>
  <c r="AD10096" i="8"/>
  <c r="AD10095" i="8"/>
  <c r="AD10094" i="8"/>
  <c r="AD10093" i="8"/>
  <c r="AD10092" i="8"/>
  <c r="AD10091" i="8"/>
  <c r="AD10090" i="8"/>
  <c r="AD10089" i="8"/>
  <c r="AD10088" i="8"/>
  <c r="AD10087" i="8"/>
  <c r="AD10086" i="8"/>
  <c r="AD10085" i="8"/>
  <c r="AD10084" i="8"/>
  <c r="AD10083" i="8"/>
  <c r="AD10082" i="8"/>
  <c r="AD10081" i="8"/>
  <c r="AD10080" i="8"/>
  <c r="AD10079" i="8"/>
  <c r="AD10078" i="8"/>
  <c r="AD10077" i="8"/>
  <c r="AD10076" i="8"/>
  <c r="AD10075" i="8"/>
  <c r="AD10074" i="8"/>
  <c r="AD10073" i="8"/>
  <c r="AD10072" i="8"/>
  <c r="AD10071" i="8"/>
  <c r="AD10070" i="8"/>
  <c r="AD10069" i="8"/>
  <c r="AD10068" i="8"/>
  <c r="AD10067" i="8"/>
  <c r="AD10066" i="8"/>
  <c r="AD10065" i="8"/>
  <c r="AD10064" i="8"/>
  <c r="AD10063" i="8"/>
  <c r="AD10062" i="8"/>
  <c r="AD10061" i="8"/>
  <c r="AD10060" i="8"/>
  <c r="AD10059" i="8"/>
  <c r="AD10058" i="8"/>
  <c r="AD10057" i="8"/>
  <c r="AD10056" i="8"/>
  <c r="AD10055" i="8"/>
  <c r="AD10054" i="8"/>
  <c r="AD10053" i="8"/>
  <c r="AD10052" i="8"/>
  <c r="AD10051" i="8"/>
  <c r="AD10050" i="8"/>
  <c r="AD10049" i="8"/>
  <c r="AD10048" i="8"/>
  <c r="AD10047" i="8"/>
  <c r="AD10046" i="8"/>
  <c r="AD10045" i="8"/>
  <c r="AD10044" i="8"/>
  <c r="AD10043" i="8"/>
  <c r="AD10042" i="8"/>
  <c r="AD10041" i="8"/>
  <c r="AD10040" i="8"/>
  <c r="AD10039" i="8"/>
  <c r="AD10038" i="8"/>
  <c r="AD10037" i="8"/>
  <c r="AD10036" i="8"/>
  <c r="AD10035" i="8"/>
  <c r="AD10034" i="8"/>
  <c r="AD10033" i="8"/>
  <c r="AD10032" i="8"/>
  <c r="AD10031" i="8"/>
  <c r="AD10030" i="8"/>
  <c r="AD10029" i="8"/>
  <c r="AD10028" i="8"/>
  <c r="AD10027" i="8"/>
  <c r="AD10026" i="8"/>
  <c r="AD10025" i="8"/>
  <c r="AD10024" i="8"/>
  <c r="AD10023" i="8"/>
  <c r="AD10022" i="8"/>
  <c r="AD10021" i="8"/>
  <c r="AD10020" i="8"/>
  <c r="AD10019" i="8"/>
  <c r="AD10018" i="8"/>
  <c r="AD10017" i="8"/>
  <c r="AD10016" i="8"/>
  <c r="AD10015" i="8"/>
  <c r="AD10014" i="8"/>
  <c r="AD10013" i="8"/>
  <c r="AD10012" i="8"/>
  <c r="AD10011" i="8"/>
  <c r="AD10010" i="8"/>
  <c r="AD10009" i="8"/>
  <c r="AD10008" i="8"/>
  <c r="AD10007" i="8"/>
  <c r="AD10006" i="8"/>
  <c r="AD10005" i="8"/>
  <c r="AD10004" i="8"/>
  <c r="AD10003" i="8"/>
  <c r="AD10002" i="8"/>
  <c r="AD10001" i="8"/>
  <c r="AD10000" i="8"/>
  <c r="AD9999" i="8"/>
  <c r="AD9998" i="8"/>
  <c r="AD9997" i="8"/>
  <c r="AD9996" i="8"/>
  <c r="AD9995" i="8"/>
  <c r="AD9994" i="8"/>
  <c r="AD9993" i="8"/>
  <c r="AD9992" i="8"/>
  <c r="AD9991" i="8"/>
  <c r="AD9990" i="8"/>
  <c r="AD9989" i="8"/>
  <c r="AD9988" i="8"/>
  <c r="AD9987" i="8"/>
  <c r="AD9986" i="8"/>
  <c r="AD9985" i="8"/>
  <c r="AD9984" i="8"/>
  <c r="AD9983" i="8"/>
  <c r="AD9982" i="8"/>
  <c r="AD9981" i="8"/>
  <c r="AD9980" i="8"/>
  <c r="AD9979" i="8"/>
  <c r="AD9978" i="8"/>
  <c r="AD9977" i="8"/>
  <c r="AD9976" i="8"/>
  <c r="AD9975" i="8"/>
  <c r="AD9974" i="8"/>
  <c r="AD9973" i="8"/>
  <c r="AD9972" i="8"/>
  <c r="AD9971" i="8"/>
  <c r="AD9970" i="8"/>
  <c r="AD9969" i="8"/>
  <c r="AD9968" i="8"/>
  <c r="AD9967" i="8"/>
  <c r="AD9966" i="8"/>
  <c r="AD9965" i="8"/>
  <c r="AD9964" i="8"/>
  <c r="AD9963" i="8"/>
  <c r="AD9962" i="8"/>
  <c r="AD9961" i="8"/>
  <c r="AD9960" i="8"/>
  <c r="AD9959" i="8"/>
  <c r="AD9958" i="8"/>
  <c r="AD9957" i="8"/>
  <c r="AD9956" i="8"/>
  <c r="AD9955" i="8"/>
  <c r="AD9954" i="8"/>
  <c r="AD9953" i="8"/>
  <c r="AD9952" i="8"/>
  <c r="AD9951" i="8"/>
  <c r="AD9950" i="8"/>
  <c r="AD9949" i="8"/>
  <c r="AD9948" i="8"/>
  <c r="AD9947" i="8"/>
  <c r="AD9946" i="8"/>
  <c r="AD9945" i="8"/>
  <c r="AD9944" i="8"/>
  <c r="AD9943" i="8"/>
  <c r="AD9942" i="8"/>
  <c r="AD9941" i="8"/>
  <c r="AD9940" i="8"/>
  <c r="AD9939" i="8"/>
  <c r="AD9938" i="8"/>
  <c r="AD9937" i="8"/>
  <c r="AD9936" i="8"/>
  <c r="AD9935" i="8"/>
  <c r="AD9934" i="8"/>
  <c r="AD9933" i="8"/>
  <c r="AD9932" i="8"/>
  <c r="AD9931" i="8"/>
  <c r="AD9930" i="8"/>
  <c r="AD9929" i="8"/>
  <c r="AD9928" i="8"/>
  <c r="AD9927" i="8"/>
  <c r="AD9926" i="8"/>
  <c r="AD9925" i="8"/>
  <c r="AD9924" i="8"/>
  <c r="AD9923" i="8"/>
  <c r="AD9922" i="8"/>
  <c r="AD9921" i="8"/>
  <c r="AD9920" i="8"/>
  <c r="AD9919" i="8"/>
  <c r="AD9918" i="8"/>
  <c r="AD9917" i="8"/>
  <c r="AD9916" i="8"/>
  <c r="AD9915" i="8"/>
  <c r="AD9914" i="8"/>
  <c r="AD9913" i="8"/>
  <c r="AD9912" i="8"/>
  <c r="AD9911" i="8"/>
  <c r="AD9910" i="8"/>
  <c r="AD9909" i="8"/>
  <c r="AD9908" i="8"/>
  <c r="AD9907" i="8"/>
  <c r="AD9906" i="8"/>
  <c r="AD9905" i="8"/>
  <c r="AD9904" i="8"/>
  <c r="AD9903" i="8"/>
  <c r="AD9902" i="8"/>
  <c r="AD9901" i="8"/>
  <c r="AD9900" i="8"/>
  <c r="AD9899" i="8"/>
  <c r="AD9898" i="8"/>
  <c r="AD9897" i="8"/>
  <c r="AD9896" i="8"/>
  <c r="AD9895" i="8"/>
  <c r="AD9894" i="8"/>
  <c r="AD9893" i="8"/>
  <c r="AD9892" i="8"/>
  <c r="AD9891" i="8"/>
  <c r="AD9890" i="8"/>
  <c r="AD9889" i="8"/>
  <c r="AD9888" i="8"/>
  <c r="AD9887" i="8"/>
  <c r="AD9886" i="8"/>
  <c r="AD9885" i="8"/>
  <c r="AD9884" i="8"/>
  <c r="AD9883" i="8"/>
  <c r="AD9882" i="8"/>
  <c r="AD9881" i="8"/>
  <c r="AD9880" i="8"/>
  <c r="AD9879" i="8"/>
  <c r="AD9878" i="8"/>
  <c r="AD9877" i="8"/>
  <c r="AD9876" i="8"/>
  <c r="AD9875" i="8"/>
  <c r="AD9874" i="8"/>
  <c r="AD9873" i="8"/>
  <c r="AD9872" i="8"/>
  <c r="AD9871" i="8"/>
  <c r="AD9870" i="8"/>
  <c r="AD9869" i="8"/>
  <c r="AD9868" i="8"/>
  <c r="AD9867" i="8"/>
  <c r="AD9866" i="8"/>
  <c r="AD9865" i="8"/>
  <c r="AD9864" i="8"/>
  <c r="AD9863" i="8"/>
  <c r="AD9862" i="8"/>
  <c r="AD9861" i="8"/>
  <c r="AD9860" i="8"/>
  <c r="AD9859" i="8"/>
  <c r="AD9858" i="8"/>
  <c r="AD9857" i="8"/>
  <c r="AD9856" i="8"/>
  <c r="AD9855" i="8"/>
  <c r="AD9854" i="8"/>
  <c r="AD9853" i="8"/>
  <c r="AD9852" i="8"/>
  <c r="AD9851" i="8"/>
  <c r="AD9850" i="8"/>
  <c r="AD9849" i="8"/>
  <c r="AD9848" i="8"/>
  <c r="AD9847" i="8"/>
  <c r="AD9846" i="8"/>
  <c r="AD9845" i="8"/>
  <c r="AD9844" i="8"/>
  <c r="AD9843" i="8"/>
  <c r="AD9842" i="8"/>
  <c r="AD9841" i="8"/>
  <c r="AD9840" i="8"/>
  <c r="AD9839" i="8"/>
  <c r="AD9838" i="8"/>
  <c r="AD9837" i="8"/>
  <c r="AD9836" i="8"/>
  <c r="AD9835" i="8"/>
  <c r="AD9834" i="8"/>
  <c r="AD9833" i="8"/>
  <c r="AD9832" i="8"/>
  <c r="AD9831" i="8"/>
  <c r="AD9830" i="8"/>
  <c r="AD9829" i="8"/>
  <c r="AD9828" i="8"/>
  <c r="AD9827" i="8"/>
  <c r="AD9826" i="8"/>
  <c r="AD9825" i="8"/>
  <c r="AD9824" i="8"/>
  <c r="AD9823" i="8"/>
  <c r="AD9822" i="8"/>
  <c r="AD9821" i="8"/>
  <c r="AD9820" i="8"/>
  <c r="AD9819" i="8"/>
  <c r="AD9818" i="8"/>
  <c r="AD9817" i="8"/>
  <c r="AD9816" i="8"/>
  <c r="AD9815" i="8"/>
  <c r="AD9814" i="8"/>
  <c r="AD9813" i="8"/>
  <c r="AD9812" i="8"/>
  <c r="AD9811" i="8"/>
  <c r="AD9810" i="8"/>
  <c r="AD9809" i="8"/>
  <c r="AD9808" i="8"/>
  <c r="AD9807" i="8"/>
  <c r="AD9806" i="8"/>
  <c r="AD9805" i="8"/>
  <c r="AD9804" i="8"/>
  <c r="AD9803" i="8"/>
  <c r="AD9802" i="8"/>
  <c r="AD9801" i="8"/>
  <c r="AD9800" i="8"/>
  <c r="AD9799" i="8"/>
  <c r="AD9798" i="8"/>
  <c r="AD9797" i="8"/>
  <c r="AD9796" i="8"/>
  <c r="AD9795" i="8"/>
  <c r="AD9794" i="8"/>
  <c r="AD9793" i="8"/>
  <c r="AD9792" i="8"/>
  <c r="AD9791" i="8"/>
  <c r="AD9790" i="8"/>
  <c r="AD9789" i="8"/>
  <c r="AD9788" i="8"/>
  <c r="AD9787" i="8"/>
  <c r="AD9786" i="8"/>
  <c r="AD9785" i="8"/>
  <c r="AD9784" i="8"/>
  <c r="AD9783" i="8"/>
  <c r="AD9782" i="8"/>
  <c r="AD9781" i="8"/>
  <c r="AD9780" i="8"/>
  <c r="AD9779" i="8"/>
  <c r="AD9778" i="8"/>
  <c r="AD9777" i="8"/>
  <c r="AD9776" i="8"/>
  <c r="AD9775" i="8"/>
  <c r="AD9774" i="8"/>
  <c r="AD9773" i="8"/>
  <c r="AD9772" i="8"/>
  <c r="AD9771" i="8"/>
  <c r="AD9770" i="8"/>
  <c r="AD9769" i="8"/>
  <c r="AD9768" i="8"/>
  <c r="AD9767" i="8"/>
  <c r="AD9766" i="8"/>
  <c r="AD9765" i="8"/>
  <c r="AD9764" i="8"/>
  <c r="AD9763" i="8"/>
  <c r="AD9762" i="8"/>
  <c r="AD9761" i="8"/>
  <c r="AD9760" i="8"/>
  <c r="AD9759" i="8"/>
  <c r="AD9758" i="8"/>
  <c r="AD9757" i="8"/>
  <c r="AD9756" i="8"/>
  <c r="AD9755" i="8"/>
  <c r="AD9754" i="8"/>
  <c r="AD9753" i="8"/>
  <c r="AD9752" i="8"/>
  <c r="AD9751" i="8"/>
  <c r="AD9750" i="8"/>
  <c r="AD9749" i="8"/>
  <c r="AD9748" i="8"/>
  <c r="AD9747" i="8"/>
  <c r="AD9746" i="8"/>
  <c r="AD9745" i="8"/>
  <c r="AD9744" i="8"/>
  <c r="AD9743" i="8"/>
  <c r="AD9742" i="8"/>
  <c r="AD9741" i="8"/>
  <c r="AD9740" i="8"/>
  <c r="AD9739" i="8"/>
  <c r="AD9738" i="8"/>
  <c r="AD9737" i="8"/>
  <c r="AD9736" i="8"/>
  <c r="AD9735" i="8"/>
  <c r="AD9734" i="8"/>
  <c r="AD9733" i="8"/>
  <c r="AD9732" i="8"/>
  <c r="AD9731" i="8"/>
  <c r="AD9730" i="8"/>
  <c r="AD9729" i="8"/>
  <c r="AD9728" i="8"/>
  <c r="AD9727" i="8"/>
  <c r="AD9726" i="8"/>
  <c r="AD9725" i="8"/>
  <c r="AD9724" i="8"/>
  <c r="AD9723" i="8"/>
  <c r="AD9722" i="8"/>
  <c r="AD9721" i="8"/>
  <c r="AD9720" i="8"/>
  <c r="AD9719" i="8"/>
  <c r="AD9718" i="8"/>
  <c r="AD9717" i="8"/>
  <c r="AD9716" i="8"/>
  <c r="AD9715" i="8"/>
  <c r="AD9714" i="8"/>
  <c r="AD9713" i="8"/>
  <c r="AD9712" i="8"/>
  <c r="AD9711" i="8"/>
  <c r="AD9710" i="8"/>
  <c r="AD9709" i="8"/>
  <c r="AD9708" i="8"/>
  <c r="AD9707" i="8"/>
  <c r="AD9706" i="8"/>
  <c r="AD9705" i="8"/>
  <c r="AD9704" i="8"/>
  <c r="AD9703" i="8"/>
  <c r="AD9702" i="8"/>
  <c r="AD9701" i="8"/>
  <c r="AD9700" i="8"/>
  <c r="AD9699" i="8"/>
  <c r="AD9698" i="8"/>
  <c r="AD9697" i="8"/>
  <c r="AD9696" i="8"/>
  <c r="AD9695" i="8"/>
  <c r="AD9694" i="8"/>
  <c r="AD9693" i="8"/>
  <c r="AD9692" i="8"/>
  <c r="AD9691" i="8"/>
  <c r="AD9690" i="8"/>
  <c r="AD9689" i="8"/>
  <c r="AD9688" i="8"/>
  <c r="AD9687" i="8"/>
  <c r="AD9686" i="8"/>
  <c r="AD9685" i="8"/>
  <c r="AD9684" i="8"/>
  <c r="AD9683" i="8"/>
  <c r="AD9682" i="8"/>
  <c r="AD9681" i="8"/>
  <c r="AD9680" i="8"/>
  <c r="AD9679" i="8"/>
  <c r="AD9678" i="8"/>
  <c r="AD9677" i="8"/>
  <c r="AD9676" i="8"/>
  <c r="AD9675" i="8"/>
  <c r="AD9674" i="8"/>
  <c r="AD9673" i="8"/>
  <c r="AD9672" i="8"/>
  <c r="AD9671" i="8"/>
  <c r="AD9670" i="8"/>
  <c r="AD9669" i="8"/>
  <c r="AD9668" i="8"/>
  <c r="AD9667" i="8"/>
  <c r="AD9666" i="8"/>
  <c r="AD9665" i="8"/>
  <c r="AD9664" i="8"/>
  <c r="AD9663" i="8"/>
  <c r="AD9662" i="8"/>
  <c r="AD9661" i="8"/>
  <c r="AD9660" i="8"/>
  <c r="AD9659" i="8"/>
  <c r="AD9658" i="8"/>
  <c r="AD9657" i="8"/>
  <c r="AD9656" i="8"/>
  <c r="AD9655" i="8"/>
  <c r="AD9654" i="8"/>
  <c r="AD9653" i="8"/>
  <c r="AD9652" i="8"/>
  <c r="AD9651" i="8"/>
  <c r="AD9650" i="8"/>
  <c r="AD9649" i="8"/>
  <c r="AD9648" i="8"/>
  <c r="AD9647" i="8"/>
  <c r="AD9646" i="8"/>
  <c r="AD9645" i="8"/>
  <c r="AD9644" i="8"/>
  <c r="AD9643" i="8"/>
  <c r="AD9642" i="8"/>
  <c r="AD9641" i="8"/>
  <c r="AD9640" i="8"/>
  <c r="AD9639" i="8"/>
  <c r="AD9638" i="8"/>
  <c r="AD9637" i="8"/>
  <c r="AD9636" i="8"/>
  <c r="AD9635" i="8"/>
  <c r="AD9634" i="8"/>
  <c r="AD9633" i="8"/>
  <c r="AD9632" i="8"/>
  <c r="AD9631" i="8"/>
  <c r="AD9630" i="8"/>
  <c r="AD9629" i="8"/>
  <c r="AD9628" i="8"/>
  <c r="AD9627" i="8"/>
  <c r="AD9626" i="8"/>
  <c r="AD9625" i="8"/>
  <c r="AD9624" i="8"/>
  <c r="AD9623" i="8"/>
  <c r="AD9622" i="8"/>
  <c r="AD9621" i="8"/>
  <c r="AD9620" i="8"/>
  <c r="AD9619" i="8"/>
  <c r="AD9618" i="8"/>
  <c r="AD9617" i="8"/>
  <c r="AD9616" i="8"/>
  <c r="AD9615" i="8"/>
  <c r="AD9614" i="8"/>
  <c r="AD9613" i="8"/>
  <c r="AD9612" i="8"/>
  <c r="AD9611" i="8"/>
  <c r="AD9610" i="8"/>
  <c r="AD9609" i="8"/>
  <c r="AD9608" i="8"/>
  <c r="AD9607" i="8"/>
  <c r="AD9606" i="8"/>
  <c r="AD9605" i="8"/>
  <c r="AD9604" i="8"/>
  <c r="AD9603" i="8"/>
  <c r="AD9602" i="8"/>
  <c r="AD9601" i="8"/>
  <c r="AD9600" i="8"/>
  <c r="AD9599" i="8"/>
  <c r="AD9598" i="8"/>
  <c r="AD9597" i="8"/>
  <c r="AD9596" i="8"/>
  <c r="AD9595" i="8"/>
  <c r="AD9594" i="8"/>
  <c r="AD9593" i="8"/>
  <c r="AD9592" i="8"/>
  <c r="AD9591" i="8"/>
  <c r="AD9590" i="8"/>
  <c r="AD9589" i="8"/>
  <c r="AD9588" i="8"/>
  <c r="AD9587" i="8"/>
  <c r="AD9586" i="8"/>
  <c r="AD9585" i="8"/>
  <c r="AD9584" i="8"/>
  <c r="AD9583" i="8"/>
  <c r="AD9582" i="8"/>
  <c r="AD9581" i="8"/>
  <c r="AD9580" i="8"/>
  <c r="AD9579" i="8"/>
  <c r="AD9578" i="8"/>
  <c r="AD9577" i="8"/>
  <c r="AD9576" i="8"/>
  <c r="AD9575" i="8"/>
  <c r="AD9574" i="8"/>
  <c r="AD9573" i="8"/>
  <c r="AD9572" i="8"/>
  <c r="AD9571" i="8"/>
  <c r="AD9570" i="8"/>
  <c r="AD9569" i="8"/>
  <c r="AD9568" i="8"/>
  <c r="AD9567" i="8"/>
  <c r="AD9566" i="8"/>
  <c r="AD9565" i="8"/>
  <c r="AD9564" i="8"/>
  <c r="AD9563" i="8"/>
  <c r="AD9562" i="8"/>
  <c r="AD9561" i="8"/>
  <c r="AD9560" i="8"/>
  <c r="AD9559" i="8"/>
  <c r="AD9558" i="8"/>
  <c r="AD9557" i="8"/>
  <c r="AD9556" i="8"/>
  <c r="AD9555" i="8"/>
  <c r="AD9554" i="8"/>
  <c r="AD9553" i="8"/>
  <c r="AD9552" i="8"/>
  <c r="AD9551" i="8"/>
  <c r="AD9550" i="8"/>
  <c r="AD9549" i="8"/>
  <c r="AD9548" i="8"/>
  <c r="AD9547" i="8"/>
  <c r="AD9546" i="8"/>
  <c r="AD9545" i="8"/>
  <c r="AD9544" i="8"/>
  <c r="AD9543" i="8"/>
  <c r="AD9542" i="8"/>
  <c r="AD9541" i="8"/>
  <c r="AD9540" i="8"/>
  <c r="AD9539" i="8"/>
  <c r="AD9538" i="8"/>
  <c r="AD9537" i="8"/>
  <c r="AD9536" i="8"/>
  <c r="AD9535" i="8"/>
  <c r="AD9534" i="8"/>
  <c r="AD9533" i="8"/>
  <c r="AD9532" i="8"/>
  <c r="AD9531" i="8"/>
  <c r="AD9530" i="8"/>
  <c r="AD9529" i="8"/>
  <c r="AD9528" i="8"/>
  <c r="AD9527" i="8"/>
  <c r="AD9526" i="8"/>
  <c r="AD9525" i="8"/>
  <c r="AD9524" i="8"/>
  <c r="AD9523" i="8"/>
  <c r="AD9522" i="8"/>
  <c r="AD9521" i="8"/>
  <c r="AD9520" i="8"/>
  <c r="AD9519" i="8"/>
  <c r="AD9518" i="8"/>
  <c r="AD9517" i="8"/>
  <c r="AD9516" i="8"/>
  <c r="AD9515" i="8"/>
  <c r="AD9514" i="8"/>
  <c r="AD9513" i="8"/>
  <c r="AD9512" i="8"/>
  <c r="AD9511" i="8"/>
  <c r="AD9510" i="8"/>
  <c r="AD9509" i="8"/>
  <c r="AD9508" i="8"/>
  <c r="AD9507" i="8"/>
  <c r="AD9506" i="8"/>
  <c r="AD9505" i="8"/>
  <c r="AD9504" i="8"/>
  <c r="AD9503" i="8"/>
  <c r="AD9502" i="8"/>
  <c r="AD9501" i="8"/>
  <c r="AD9500" i="8"/>
  <c r="AD9499" i="8"/>
  <c r="AD9498" i="8"/>
  <c r="AD9497" i="8"/>
  <c r="AD9496" i="8"/>
  <c r="AD9495" i="8"/>
  <c r="AD9494" i="8"/>
  <c r="AD9493" i="8"/>
  <c r="AD9492" i="8"/>
  <c r="AD9491" i="8"/>
  <c r="AD9490" i="8"/>
  <c r="AD9489" i="8"/>
  <c r="AD9488" i="8"/>
  <c r="AD9487" i="8"/>
  <c r="AD9486" i="8"/>
  <c r="AD9485" i="8"/>
  <c r="AD9484" i="8"/>
  <c r="AD9483" i="8"/>
  <c r="AD9482" i="8"/>
  <c r="AD9481" i="8"/>
  <c r="AD9480" i="8"/>
  <c r="AD9479" i="8"/>
  <c r="AD9478" i="8"/>
  <c r="AD9477" i="8"/>
  <c r="AD9476" i="8"/>
  <c r="AD9475" i="8"/>
  <c r="AD9474" i="8"/>
  <c r="AD9473" i="8"/>
  <c r="AD9472" i="8"/>
  <c r="AD9471" i="8"/>
  <c r="AD9470" i="8"/>
  <c r="AD9469" i="8"/>
  <c r="AD9468" i="8"/>
  <c r="AD9467" i="8"/>
  <c r="AD9466" i="8"/>
  <c r="AD9465" i="8"/>
  <c r="AD9464" i="8"/>
  <c r="AD9463" i="8"/>
  <c r="AD9462" i="8"/>
  <c r="AD9461" i="8"/>
  <c r="AD9460" i="8"/>
  <c r="AD9459" i="8"/>
  <c r="AD9458" i="8"/>
  <c r="AD9457" i="8"/>
  <c r="AD9456" i="8"/>
  <c r="AD9455" i="8"/>
  <c r="AD9454" i="8"/>
  <c r="AD9453" i="8"/>
  <c r="AD9452" i="8"/>
  <c r="AD9451" i="8"/>
  <c r="AD9450" i="8"/>
  <c r="AD9449" i="8"/>
  <c r="AD9448" i="8"/>
  <c r="AD9447" i="8"/>
  <c r="AD9446" i="8"/>
  <c r="AD9445" i="8"/>
  <c r="AD9444" i="8"/>
  <c r="AD9443" i="8"/>
  <c r="AD9442" i="8"/>
  <c r="AD9441" i="8"/>
  <c r="AD9440" i="8"/>
  <c r="AD9439" i="8"/>
  <c r="AD9438" i="8"/>
  <c r="AD9437" i="8"/>
  <c r="AD9436" i="8"/>
  <c r="AD9435" i="8"/>
  <c r="AD9434" i="8"/>
  <c r="AD9433" i="8"/>
  <c r="AD9432" i="8"/>
  <c r="AD9431" i="8"/>
  <c r="AD9430" i="8"/>
  <c r="AD9429" i="8"/>
  <c r="AD9428" i="8"/>
  <c r="AD9427" i="8"/>
  <c r="AD9426" i="8"/>
  <c r="AD9425" i="8"/>
  <c r="AD9424" i="8"/>
  <c r="AD9423" i="8"/>
  <c r="AD9422" i="8"/>
  <c r="AD9421" i="8"/>
  <c r="AD9420" i="8"/>
  <c r="AD9419" i="8"/>
  <c r="AD9418" i="8"/>
  <c r="AD9417" i="8"/>
  <c r="AD9416" i="8"/>
  <c r="AD9415" i="8"/>
  <c r="AD9414" i="8"/>
  <c r="AD9413" i="8"/>
  <c r="AD9412" i="8"/>
  <c r="AD9411" i="8"/>
  <c r="AD9410" i="8"/>
  <c r="AD9409" i="8"/>
  <c r="AD9408" i="8"/>
  <c r="AD9407" i="8"/>
  <c r="AD9406" i="8"/>
  <c r="AD9405" i="8"/>
  <c r="AD9404" i="8"/>
  <c r="AD9403" i="8"/>
  <c r="AD9402" i="8"/>
  <c r="AD9401" i="8"/>
  <c r="AD9400" i="8"/>
  <c r="AD9399" i="8"/>
  <c r="AD9398" i="8"/>
  <c r="AD9397" i="8"/>
  <c r="AD9396" i="8"/>
  <c r="AD9395" i="8"/>
  <c r="AD9394" i="8"/>
  <c r="AD9393" i="8"/>
  <c r="AD9392" i="8"/>
  <c r="AD9391" i="8"/>
  <c r="AD9390" i="8"/>
  <c r="AD9389" i="8"/>
  <c r="AD9388" i="8"/>
  <c r="AD9387" i="8"/>
  <c r="AD9386" i="8"/>
  <c r="AD9385" i="8"/>
  <c r="AD9384" i="8"/>
  <c r="AD9383" i="8"/>
  <c r="AD9382" i="8"/>
  <c r="AD9381" i="8"/>
  <c r="AD9380" i="8"/>
  <c r="AD9379" i="8"/>
  <c r="AD9378" i="8"/>
  <c r="AD9377" i="8"/>
  <c r="AD9376" i="8"/>
  <c r="AD9375" i="8"/>
  <c r="AD9374" i="8"/>
  <c r="AD9373" i="8"/>
  <c r="AD9372" i="8"/>
  <c r="AD9371" i="8"/>
  <c r="AD9370" i="8"/>
  <c r="AD9369" i="8"/>
  <c r="AD9368" i="8"/>
  <c r="AD9367" i="8"/>
  <c r="AD9366" i="8"/>
  <c r="AD9365" i="8"/>
  <c r="AD9364" i="8"/>
  <c r="AD9363" i="8"/>
  <c r="AD9362" i="8"/>
  <c r="AD9361" i="8"/>
  <c r="AD9360" i="8"/>
  <c r="AD9359" i="8"/>
  <c r="AD9358" i="8"/>
  <c r="AD9357" i="8"/>
  <c r="AD9356" i="8"/>
  <c r="AD9355" i="8"/>
  <c r="AD9354" i="8"/>
  <c r="AD9353" i="8"/>
  <c r="AD9352" i="8"/>
  <c r="AD9351" i="8"/>
  <c r="AD9350" i="8"/>
  <c r="AD9349" i="8"/>
  <c r="AD9348" i="8"/>
  <c r="AD9347" i="8"/>
  <c r="AD9346" i="8"/>
  <c r="AD9345" i="8"/>
  <c r="AD9344" i="8"/>
  <c r="AD9343" i="8"/>
  <c r="AD9342" i="8"/>
  <c r="AD9341" i="8"/>
  <c r="AD9340" i="8"/>
  <c r="AD9339" i="8"/>
  <c r="AD9338" i="8"/>
  <c r="AD9337" i="8"/>
  <c r="AD9336" i="8"/>
  <c r="AD9335" i="8"/>
  <c r="AD9334" i="8"/>
  <c r="AD9333" i="8"/>
  <c r="AD9332" i="8"/>
  <c r="AD9331" i="8"/>
  <c r="AD9330" i="8"/>
  <c r="AD9329" i="8"/>
  <c r="AD9328" i="8"/>
  <c r="AD9327" i="8"/>
  <c r="AD9326" i="8"/>
  <c r="AD9325" i="8"/>
  <c r="AD9324" i="8"/>
  <c r="AD9323" i="8"/>
  <c r="AD9322" i="8"/>
  <c r="AD9321" i="8"/>
  <c r="AD9320" i="8"/>
  <c r="AD9319" i="8"/>
  <c r="AD9318" i="8"/>
  <c r="AD9317" i="8"/>
  <c r="AD9316" i="8"/>
  <c r="AD9315" i="8"/>
  <c r="AD9314" i="8"/>
  <c r="AD9313" i="8"/>
  <c r="AD9312" i="8"/>
  <c r="AD9311" i="8"/>
  <c r="AD9310" i="8"/>
  <c r="AD9309" i="8"/>
  <c r="AD9308" i="8"/>
  <c r="AD9307" i="8"/>
  <c r="AD9306" i="8"/>
  <c r="AD9305" i="8"/>
  <c r="AD9304" i="8"/>
  <c r="AD9303" i="8"/>
  <c r="AD9302" i="8"/>
  <c r="AD9301" i="8"/>
  <c r="AD9300" i="8"/>
  <c r="AD9299" i="8"/>
  <c r="AD9298" i="8"/>
  <c r="AD9297" i="8"/>
  <c r="AD9296" i="8"/>
  <c r="AD9295" i="8"/>
  <c r="AD9294" i="8"/>
  <c r="AD9293" i="8"/>
  <c r="AD9292" i="8"/>
  <c r="AD9291" i="8"/>
  <c r="AD9290" i="8"/>
  <c r="AD9289" i="8"/>
  <c r="AD9288" i="8"/>
  <c r="AD9287" i="8"/>
  <c r="AD9286" i="8"/>
  <c r="AD9285" i="8"/>
  <c r="AD9284" i="8"/>
  <c r="AD9283" i="8"/>
  <c r="AD9282" i="8"/>
  <c r="AD9281" i="8"/>
  <c r="AD9280" i="8"/>
  <c r="AD9279" i="8"/>
  <c r="AD9278" i="8"/>
  <c r="AD9277" i="8"/>
  <c r="AD9276" i="8"/>
  <c r="AD9275" i="8"/>
  <c r="AD9274" i="8"/>
  <c r="AD9273" i="8"/>
  <c r="AD9272" i="8"/>
  <c r="AD9271" i="8"/>
  <c r="AD9270" i="8"/>
  <c r="AD9269" i="8"/>
  <c r="AD9268" i="8"/>
  <c r="AD9267" i="8"/>
  <c r="AD9266" i="8"/>
  <c r="AD9265" i="8"/>
  <c r="AD9264" i="8"/>
  <c r="AD9263" i="8"/>
  <c r="AD9262" i="8"/>
  <c r="AD9261" i="8"/>
  <c r="AD9260" i="8"/>
  <c r="AD9259" i="8"/>
  <c r="AD9258" i="8"/>
  <c r="AD9257" i="8"/>
  <c r="AD9256" i="8"/>
  <c r="AD9255" i="8"/>
  <c r="AD9254" i="8"/>
  <c r="AD9253" i="8"/>
  <c r="AD9252" i="8"/>
  <c r="AD9251" i="8"/>
  <c r="AD9250" i="8"/>
  <c r="AD9249" i="8"/>
  <c r="AD9248" i="8"/>
  <c r="AD9247" i="8"/>
  <c r="AD9246" i="8"/>
  <c r="AD9245" i="8"/>
  <c r="AD9244" i="8"/>
  <c r="AD9243" i="8"/>
  <c r="AD9242" i="8"/>
  <c r="AD9241" i="8"/>
  <c r="AD9240" i="8"/>
  <c r="AD9239" i="8"/>
  <c r="AD9238" i="8"/>
  <c r="AD9237" i="8"/>
  <c r="AD9236" i="8"/>
  <c r="AD9235" i="8"/>
  <c r="AD9234" i="8"/>
  <c r="AD9233" i="8"/>
  <c r="AD9232" i="8"/>
  <c r="AD9231" i="8"/>
  <c r="AD9230" i="8"/>
  <c r="AD9229" i="8"/>
  <c r="AD9228" i="8"/>
  <c r="AD9227" i="8"/>
  <c r="AD9226" i="8"/>
  <c r="AD9225" i="8"/>
  <c r="AD9224" i="8"/>
  <c r="AD9223" i="8"/>
  <c r="AD9222" i="8"/>
  <c r="AD9221" i="8"/>
  <c r="AD9220" i="8"/>
  <c r="AD9219" i="8"/>
  <c r="AD9218" i="8"/>
  <c r="AD9217" i="8"/>
  <c r="AD9216" i="8"/>
  <c r="AD9215" i="8"/>
  <c r="AD9214" i="8"/>
  <c r="AD9213" i="8"/>
  <c r="AD9212" i="8"/>
  <c r="AD9211" i="8"/>
  <c r="AD9210" i="8"/>
  <c r="AD9209" i="8"/>
  <c r="AD9208" i="8"/>
  <c r="AD9207" i="8"/>
  <c r="AD9206" i="8"/>
  <c r="AD9205" i="8"/>
  <c r="AD9204" i="8"/>
  <c r="AD9203" i="8"/>
  <c r="AD9202" i="8"/>
  <c r="AD9201" i="8"/>
  <c r="AD9200" i="8"/>
  <c r="AD9199" i="8"/>
  <c r="AD9198" i="8"/>
  <c r="AD9197" i="8"/>
  <c r="AD9196" i="8"/>
  <c r="AD9195" i="8"/>
  <c r="AD9194" i="8"/>
  <c r="AD9193" i="8"/>
  <c r="AD9192" i="8"/>
  <c r="AD9191" i="8"/>
  <c r="AD9190" i="8"/>
  <c r="AD9189" i="8"/>
  <c r="AD9188" i="8"/>
  <c r="AD9187" i="8"/>
  <c r="AD9186" i="8"/>
  <c r="AD9185" i="8"/>
  <c r="AD9184" i="8"/>
  <c r="AD9183" i="8"/>
  <c r="AD9182" i="8"/>
  <c r="AD9181" i="8"/>
  <c r="AD9180" i="8"/>
  <c r="AD9179" i="8"/>
  <c r="AD9178" i="8"/>
  <c r="AD9177" i="8"/>
  <c r="AD9176" i="8"/>
  <c r="AD9175" i="8"/>
  <c r="AD9174" i="8"/>
  <c r="AD9173" i="8"/>
  <c r="AD9172" i="8"/>
  <c r="AD9171" i="8"/>
  <c r="AD9170" i="8"/>
  <c r="AD9169" i="8"/>
  <c r="AD9168" i="8"/>
  <c r="AD9167" i="8"/>
  <c r="AD9166" i="8"/>
  <c r="AD9165" i="8"/>
  <c r="AD9164" i="8"/>
  <c r="AD9163" i="8"/>
  <c r="AD9162" i="8"/>
  <c r="AD9161" i="8"/>
  <c r="AD9160" i="8"/>
  <c r="AD9159" i="8"/>
  <c r="AD9158" i="8"/>
  <c r="AD9157" i="8"/>
  <c r="AD9156" i="8"/>
  <c r="AD9155" i="8"/>
  <c r="AD9154" i="8"/>
  <c r="AD9153" i="8"/>
  <c r="AD9152" i="8"/>
  <c r="AD9151" i="8"/>
  <c r="AD9150" i="8"/>
  <c r="AD9149" i="8"/>
  <c r="AD9148" i="8"/>
  <c r="AD9147" i="8"/>
  <c r="AD9146" i="8"/>
  <c r="AD9145" i="8"/>
  <c r="AD9144" i="8"/>
  <c r="AD9143" i="8"/>
  <c r="AD9142" i="8"/>
  <c r="AD9141" i="8"/>
  <c r="AD9140" i="8"/>
  <c r="AD9139" i="8"/>
  <c r="AD9138" i="8"/>
  <c r="AD9137" i="8"/>
  <c r="AD9136" i="8"/>
  <c r="AD9135" i="8"/>
  <c r="AD9134" i="8"/>
  <c r="AD9133" i="8"/>
  <c r="AD9132" i="8"/>
  <c r="AD9131" i="8"/>
  <c r="AD9130" i="8"/>
  <c r="AD9129" i="8"/>
  <c r="AD9128" i="8"/>
  <c r="AD9127" i="8"/>
  <c r="AD9126" i="8"/>
  <c r="AD9125" i="8"/>
  <c r="AD9124" i="8"/>
  <c r="AD9123" i="8"/>
  <c r="AD9122" i="8"/>
  <c r="AD9121" i="8"/>
  <c r="AD9120" i="8"/>
  <c r="AD9119" i="8"/>
  <c r="AD9118" i="8"/>
  <c r="AD9117" i="8"/>
  <c r="AD9116" i="8"/>
  <c r="AD9115" i="8"/>
  <c r="AD9114" i="8"/>
  <c r="AD9113" i="8"/>
  <c r="AD9112" i="8"/>
  <c r="AD9111" i="8"/>
  <c r="AD9110" i="8"/>
  <c r="AD9109" i="8"/>
  <c r="AD9108" i="8"/>
  <c r="AD9107" i="8"/>
  <c r="AD9106" i="8"/>
  <c r="AD9105" i="8"/>
  <c r="AD9104" i="8"/>
  <c r="AD9103" i="8"/>
  <c r="AD9102" i="8"/>
  <c r="AD9101" i="8"/>
  <c r="AD9100" i="8"/>
  <c r="AD9099" i="8"/>
  <c r="AD9098" i="8"/>
  <c r="AD9097" i="8"/>
  <c r="AD9096" i="8"/>
  <c r="AD9095" i="8"/>
  <c r="AD9094" i="8"/>
  <c r="AD9093" i="8"/>
  <c r="AD9092" i="8"/>
  <c r="AD9091" i="8"/>
  <c r="AD9090" i="8"/>
  <c r="AD9089" i="8"/>
  <c r="AD9088" i="8"/>
  <c r="AD9087" i="8"/>
  <c r="AD9086" i="8"/>
  <c r="AD9085" i="8"/>
  <c r="AD9084" i="8"/>
  <c r="AD9083" i="8"/>
  <c r="AD9082" i="8"/>
  <c r="AD9081" i="8"/>
  <c r="AD9080" i="8"/>
  <c r="AD9079" i="8"/>
  <c r="AD9078" i="8"/>
  <c r="AD9077" i="8"/>
  <c r="AD9076" i="8"/>
  <c r="AD9075" i="8"/>
  <c r="AD9074" i="8"/>
  <c r="AD9073" i="8"/>
  <c r="AD9072" i="8"/>
  <c r="AD9071" i="8"/>
  <c r="AD9070" i="8"/>
  <c r="AD9069" i="8"/>
  <c r="AD9068" i="8"/>
  <c r="AD9067" i="8"/>
  <c r="AD9066" i="8"/>
  <c r="AD9065" i="8"/>
  <c r="AD9064" i="8"/>
  <c r="AD9063" i="8"/>
  <c r="AD9062" i="8"/>
  <c r="AD9061" i="8"/>
  <c r="AD9060" i="8"/>
  <c r="AD9059" i="8"/>
  <c r="AD9058" i="8"/>
  <c r="AD9057" i="8"/>
  <c r="AD9056" i="8"/>
  <c r="AD9055" i="8"/>
  <c r="AD9054" i="8"/>
  <c r="AD9053" i="8"/>
  <c r="AD9052" i="8"/>
  <c r="AD9051" i="8"/>
  <c r="AD9050" i="8"/>
  <c r="AD9049" i="8"/>
  <c r="AD9048" i="8"/>
  <c r="AD9047" i="8"/>
  <c r="AD9046" i="8"/>
  <c r="AD9045" i="8"/>
  <c r="AD9044" i="8"/>
  <c r="AD9043" i="8"/>
  <c r="AD9042" i="8"/>
  <c r="AD9041" i="8"/>
  <c r="AD9040" i="8"/>
  <c r="AD9039" i="8"/>
  <c r="AD9038" i="8"/>
  <c r="AD9037" i="8"/>
  <c r="AD9036" i="8"/>
  <c r="AD9035" i="8"/>
  <c r="AD9034" i="8"/>
  <c r="AD9033" i="8"/>
  <c r="AD9032" i="8"/>
  <c r="AD9031" i="8"/>
  <c r="AD9030" i="8"/>
  <c r="AD9029" i="8"/>
  <c r="AD9028" i="8"/>
  <c r="AD9027" i="8"/>
  <c r="AD9026" i="8"/>
  <c r="AD9025" i="8"/>
  <c r="AD9024" i="8"/>
  <c r="AD9023" i="8"/>
  <c r="AD9022" i="8"/>
  <c r="AD9021" i="8"/>
  <c r="AD9020" i="8"/>
  <c r="AD9019" i="8"/>
  <c r="AD9018" i="8"/>
  <c r="AD9017" i="8"/>
  <c r="AD9016" i="8"/>
  <c r="AD9015" i="8"/>
  <c r="AD9014" i="8"/>
  <c r="AD9013" i="8"/>
  <c r="AD9012" i="8"/>
  <c r="AD9011" i="8"/>
  <c r="AD9010" i="8"/>
  <c r="AD9009" i="8"/>
  <c r="AD9008" i="8"/>
  <c r="AD9007" i="8"/>
  <c r="AD9006" i="8"/>
  <c r="AD9005" i="8"/>
  <c r="AD9004" i="8"/>
  <c r="AD9003" i="8"/>
  <c r="AD9002" i="8"/>
  <c r="AD9001" i="8"/>
  <c r="AD9000" i="8"/>
  <c r="AD8999" i="8"/>
  <c r="AD8998" i="8"/>
  <c r="AD8997" i="8"/>
  <c r="AD8996" i="8"/>
  <c r="AD8995" i="8"/>
  <c r="AD8994" i="8"/>
  <c r="AD8993" i="8"/>
  <c r="AD8992" i="8"/>
  <c r="AD8991" i="8"/>
  <c r="AD8990" i="8"/>
  <c r="AD8989" i="8"/>
  <c r="AD8988" i="8"/>
  <c r="AD8987" i="8"/>
  <c r="AD8986" i="8"/>
  <c r="AD8985" i="8"/>
  <c r="AD8984" i="8"/>
  <c r="AD8983" i="8"/>
  <c r="AD8982" i="8"/>
  <c r="AD8981" i="8"/>
  <c r="AD8980" i="8"/>
  <c r="AD8979" i="8"/>
  <c r="AD8978" i="8"/>
  <c r="AD8977" i="8"/>
  <c r="AD8976" i="8"/>
  <c r="AD8975" i="8"/>
  <c r="AD8974" i="8"/>
  <c r="AD8973" i="8"/>
  <c r="AD8972" i="8"/>
  <c r="AD8971" i="8"/>
  <c r="AD8970" i="8"/>
  <c r="AD8969" i="8"/>
  <c r="AD8968" i="8"/>
  <c r="AD8967" i="8"/>
  <c r="AD8966" i="8"/>
  <c r="AD8965" i="8"/>
  <c r="AD8964" i="8"/>
  <c r="AD8963" i="8"/>
  <c r="AD8962" i="8"/>
  <c r="AD8961" i="8"/>
  <c r="AD8960" i="8"/>
  <c r="AD8959" i="8"/>
  <c r="AD8958" i="8"/>
  <c r="AD8957" i="8"/>
  <c r="AD8956" i="8"/>
  <c r="AD8955" i="8"/>
  <c r="AD8954" i="8"/>
  <c r="AD8953" i="8"/>
  <c r="AD8952" i="8"/>
  <c r="AD8951" i="8"/>
  <c r="AD8950" i="8"/>
  <c r="AD8949" i="8"/>
  <c r="AD8948" i="8"/>
  <c r="AD8947" i="8"/>
  <c r="AD8946" i="8"/>
  <c r="AD8945" i="8"/>
  <c r="AD8944" i="8"/>
  <c r="AD8943" i="8"/>
  <c r="AD8942" i="8"/>
  <c r="AD8941" i="8"/>
  <c r="AD8940" i="8"/>
  <c r="AD8939" i="8"/>
  <c r="AD8938" i="8"/>
  <c r="AD8937" i="8"/>
  <c r="AD8936" i="8"/>
  <c r="AD8935" i="8"/>
  <c r="AD8934" i="8"/>
  <c r="AD8933" i="8"/>
  <c r="AD8932" i="8"/>
  <c r="AD8931" i="8"/>
  <c r="AD8930" i="8"/>
  <c r="AD8929" i="8"/>
  <c r="AD8928" i="8"/>
  <c r="AD8927" i="8"/>
  <c r="AD8926" i="8"/>
  <c r="AD8925" i="8"/>
  <c r="AD8924" i="8"/>
  <c r="AD8923" i="8"/>
  <c r="AD8922" i="8"/>
  <c r="AD8921" i="8"/>
  <c r="AD8920" i="8"/>
  <c r="AD8919" i="8"/>
  <c r="AD8918" i="8"/>
  <c r="AD8917" i="8"/>
  <c r="AD8916" i="8"/>
  <c r="AD8915" i="8"/>
  <c r="AD8914" i="8"/>
  <c r="AD8913" i="8"/>
  <c r="AD8912" i="8"/>
  <c r="AD8911" i="8"/>
  <c r="AD8910" i="8"/>
  <c r="AD8909" i="8"/>
  <c r="AD8908" i="8"/>
  <c r="AD8907" i="8"/>
  <c r="AD8906" i="8"/>
  <c r="AD8905" i="8"/>
  <c r="AD8904" i="8"/>
  <c r="AD8903" i="8"/>
  <c r="AD8902" i="8"/>
  <c r="AD8901" i="8"/>
  <c r="AD8900" i="8"/>
  <c r="AD8899" i="8"/>
  <c r="AD8898" i="8"/>
  <c r="AD8897" i="8"/>
  <c r="AD8896" i="8"/>
  <c r="AD8895" i="8"/>
  <c r="AD8894" i="8"/>
  <c r="AD8893" i="8"/>
  <c r="AD8892" i="8"/>
  <c r="AD8891" i="8"/>
  <c r="AD8890" i="8"/>
  <c r="AD8889" i="8"/>
  <c r="AD8888" i="8"/>
  <c r="AD8887" i="8"/>
  <c r="AD8886" i="8"/>
  <c r="AD8885" i="8"/>
  <c r="AD8884" i="8"/>
  <c r="AD8883" i="8"/>
  <c r="AD8882" i="8"/>
  <c r="AD8881" i="8"/>
  <c r="AD8880" i="8"/>
  <c r="AD8879" i="8"/>
  <c r="AD8878" i="8"/>
  <c r="AD8877" i="8"/>
  <c r="AD8876" i="8"/>
  <c r="AD8875" i="8"/>
  <c r="AD8874" i="8"/>
  <c r="AD8873" i="8"/>
  <c r="AD8872" i="8"/>
  <c r="AD8871" i="8"/>
  <c r="AD8870" i="8"/>
  <c r="AD8869" i="8"/>
  <c r="AD8868" i="8"/>
  <c r="AD8867" i="8"/>
  <c r="AD8866" i="8"/>
  <c r="AD8865" i="8"/>
  <c r="AD8864" i="8"/>
  <c r="AD8863" i="8"/>
  <c r="AD8862" i="8"/>
  <c r="AD8861" i="8"/>
  <c r="AD8860" i="8"/>
  <c r="AD8859" i="8"/>
  <c r="AD8858" i="8"/>
  <c r="AD8857" i="8"/>
  <c r="AD8856" i="8"/>
  <c r="AD8855" i="8"/>
  <c r="AD8854" i="8"/>
  <c r="AD8853" i="8"/>
  <c r="AD8852" i="8"/>
  <c r="AD8851" i="8"/>
  <c r="AD8850" i="8"/>
  <c r="AD8849" i="8"/>
  <c r="AD8848" i="8"/>
  <c r="AD8847" i="8"/>
  <c r="AD8846" i="8"/>
  <c r="AD8845" i="8"/>
  <c r="AD8844" i="8"/>
  <c r="AD8843" i="8"/>
  <c r="AD8842" i="8"/>
  <c r="AD8841" i="8"/>
  <c r="AD8840" i="8"/>
  <c r="AD8839" i="8"/>
  <c r="AD8838" i="8"/>
  <c r="AD8837" i="8"/>
  <c r="AD8836" i="8"/>
  <c r="AD8835" i="8"/>
  <c r="AD8834" i="8"/>
  <c r="AD8833" i="8"/>
  <c r="AD8832" i="8"/>
  <c r="AD8831" i="8"/>
  <c r="AD8830" i="8"/>
  <c r="AD8829" i="8"/>
  <c r="AD8828" i="8"/>
  <c r="AD8827" i="8"/>
  <c r="AD8826" i="8"/>
  <c r="AD8825" i="8"/>
  <c r="AD8824" i="8"/>
  <c r="AD8823" i="8"/>
  <c r="AD8822" i="8"/>
  <c r="AD8821" i="8"/>
  <c r="AD8820" i="8"/>
  <c r="AD8819" i="8"/>
  <c r="AD8818" i="8"/>
  <c r="AD8817" i="8"/>
  <c r="AD8816" i="8"/>
  <c r="AD8815" i="8"/>
  <c r="AD8814" i="8"/>
  <c r="AD8813" i="8"/>
  <c r="AD8812" i="8"/>
  <c r="AD8811" i="8"/>
  <c r="AD8810" i="8"/>
  <c r="AD8809" i="8"/>
  <c r="AD8808" i="8"/>
  <c r="AD8807" i="8"/>
  <c r="AD8806" i="8"/>
  <c r="AD8805" i="8"/>
  <c r="AD8804" i="8"/>
  <c r="AD8803" i="8"/>
  <c r="AD8802" i="8"/>
  <c r="AD8801" i="8"/>
  <c r="AD8800" i="8"/>
  <c r="AD8799" i="8"/>
  <c r="AD8798" i="8"/>
  <c r="AD8797" i="8"/>
  <c r="AD8796" i="8"/>
  <c r="AD8795" i="8"/>
  <c r="AD8794" i="8"/>
  <c r="AD8793" i="8"/>
  <c r="AD8792" i="8"/>
  <c r="AD8791" i="8"/>
  <c r="AD8790" i="8"/>
  <c r="AD8789" i="8"/>
  <c r="AD8788" i="8"/>
  <c r="AD8787" i="8"/>
  <c r="AD8786" i="8"/>
  <c r="AD8785" i="8"/>
  <c r="AD8784" i="8"/>
  <c r="AD8783" i="8"/>
  <c r="AD8782" i="8"/>
  <c r="AD8781" i="8"/>
  <c r="AD8780" i="8"/>
  <c r="AD8779" i="8"/>
  <c r="AD8778" i="8"/>
  <c r="AD8777" i="8"/>
  <c r="AD8776" i="8"/>
  <c r="AD8775" i="8"/>
  <c r="AD8774" i="8"/>
  <c r="AD8773" i="8"/>
  <c r="AD8772" i="8"/>
  <c r="AD8771" i="8"/>
  <c r="AD8770" i="8"/>
  <c r="AD8769" i="8"/>
  <c r="AD8768" i="8"/>
  <c r="AD8767" i="8"/>
  <c r="AD8766" i="8"/>
  <c r="AD8765" i="8"/>
  <c r="AD8764" i="8"/>
  <c r="AD8763" i="8"/>
  <c r="AD8762" i="8"/>
  <c r="AD8761" i="8"/>
  <c r="AD8760" i="8"/>
  <c r="AD8759" i="8"/>
  <c r="AD8758" i="8"/>
  <c r="AD8757" i="8"/>
  <c r="AD8756" i="8"/>
  <c r="AD8755" i="8"/>
  <c r="AD8754" i="8"/>
  <c r="AD8753" i="8"/>
  <c r="AD8752" i="8"/>
  <c r="AD8751" i="8"/>
  <c r="AD8750" i="8"/>
  <c r="AD8749" i="8"/>
  <c r="AD8748" i="8"/>
  <c r="AD8747" i="8"/>
  <c r="AD8746" i="8"/>
  <c r="AD8745" i="8"/>
  <c r="AD8744" i="8"/>
  <c r="AD8743" i="8"/>
  <c r="AD8742" i="8"/>
  <c r="AD8741" i="8"/>
  <c r="AD8740" i="8"/>
  <c r="AD8739" i="8"/>
  <c r="AD8738" i="8"/>
  <c r="AD8737" i="8"/>
  <c r="AD8736" i="8"/>
  <c r="AD8735" i="8"/>
  <c r="AD8734" i="8"/>
  <c r="AD8733" i="8"/>
  <c r="AD8732" i="8"/>
  <c r="AD8731" i="8"/>
  <c r="AD8730" i="8"/>
  <c r="AD8729" i="8"/>
  <c r="AD8728" i="8"/>
  <c r="AD8727" i="8"/>
  <c r="AD8726" i="8"/>
  <c r="AD8725" i="8"/>
  <c r="AD8724" i="8"/>
  <c r="AD8723" i="8"/>
  <c r="AD8722" i="8"/>
  <c r="AD8721" i="8"/>
  <c r="AD8720" i="8"/>
  <c r="AD8719" i="8"/>
  <c r="AD8718" i="8"/>
  <c r="AD8717" i="8"/>
  <c r="AD8716" i="8"/>
  <c r="AD8715" i="8"/>
  <c r="AD8714" i="8"/>
  <c r="AD8713" i="8"/>
  <c r="AD8712" i="8"/>
  <c r="AD8711" i="8"/>
  <c r="AD8710" i="8"/>
  <c r="AD8709" i="8"/>
  <c r="AD8708" i="8"/>
  <c r="AD8707" i="8"/>
  <c r="AD8706" i="8"/>
  <c r="AD8705" i="8"/>
  <c r="AD8704" i="8"/>
  <c r="AD8703" i="8"/>
  <c r="AD8702" i="8"/>
  <c r="AD8701" i="8"/>
  <c r="AD8700" i="8"/>
  <c r="AD8699" i="8"/>
  <c r="AD8698" i="8"/>
  <c r="AD8697" i="8"/>
  <c r="AD8696" i="8"/>
  <c r="AD8695" i="8"/>
  <c r="AD8694" i="8"/>
  <c r="AD8693" i="8"/>
  <c r="AD8692" i="8"/>
  <c r="AD8691" i="8"/>
  <c r="AD8690" i="8"/>
  <c r="AD8689" i="8"/>
  <c r="AD8688" i="8"/>
  <c r="AD8687" i="8"/>
  <c r="AD8686" i="8"/>
  <c r="AD8685" i="8"/>
  <c r="AD8684" i="8"/>
  <c r="AD8683" i="8"/>
  <c r="AD8682" i="8"/>
  <c r="AD8681" i="8"/>
  <c r="AD8680" i="8"/>
  <c r="AD8679" i="8"/>
  <c r="AD8678" i="8"/>
  <c r="AD8677" i="8"/>
  <c r="AD8676" i="8"/>
  <c r="AD8675" i="8"/>
  <c r="AD8674" i="8"/>
  <c r="AD8673" i="8"/>
  <c r="AD8672" i="8"/>
  <c r="AD8671" i="8"/>
  <c r="AD8670" i="8"/>
  <c r="AD8669" i="8"/>
  <c r="AD8668" i="8"/>
  <c r="AD8667" i="8"/>
  <c r="AD8666" i="8"/>
  <c r="AD8665" i="8"/>
  <c r="AD8664" i="8"/>
  <c r="AD8663" i="8"/>
  <c r="AD8662" i="8"/>
  <c r="AD8661" i="8"/>
  <c r="AD8660" i="8"/>
  <c r="AD8659" i="8"/>
  <c r="AD8658" i="8"/>
  <c r="AD8657" i="8"/>
  <c r="AD8656" i="8"/>
  <c r="AD8655" i="8"/>
  <c r="AD8654" i="8"/>
  <c r="AD8653" i="8"/>
  <c r="AD8652" i="8"/>
  <c r="AD8651" i="8"/>
  <c r="AD8650" i="8"/>
  <c r="AD8649" i="8"/>
  <c r="AD8648" i="8"/>
  <c r="AD8647" i="8"/>
  <c r="AD8646" i="8"/>
  <c r="AD8645" i="8"/>
  <c r="AD8644" i="8"/>
  <c r="AD8643" i="8"/>
  <c r="AD8642" i="8"/>
  <c r="AD8641" i="8"/>
  <c r="AD8640" i="8"/>
  <c r="AD8639" i="8"/>
  <c r="AD8638" i="8"/>
  <c r="AD8637" i="8"/>
  <c r="AD8636" i="8"/>
  <c r="AD8635" i="8"/>
  <c r="AD8634" i="8"/>
  <c r="AD8633" i="8"/>
  <c r="AD8632" i="8"/>
  <c r="AD8631" i="8"/>
  <c r="AD8630" i="8"/>
  <c r="AD8629" i="8"/>
  <c r="AD8628" i="8"/>
  <c r="AD8627" i="8"/>
  <c r="AD8626" i="8"/>
  <c r="AD8625" i="8"/>
  <c r="AD8624" i="8"/>
  <c r="AD8623" i="8"/>
  <c r="AD8622" i="8"/>
  <c r="AD8621" i="8"/>
  <c r="AD8620" i="8"/>
  <c r="AD8619" i="8"/>
  <c r="AD8618" i="8"/>
  <c r="AD8617" i="8"/>
  <c r="AD8616" i="8"/>
  <c r="AD8615" i="8"/>
  <c r="AD8614" i="8"/>
  <c r="AD8613" i="8"/>
  <c r="AD8612" i="8"/>
  <c r="AD8611" i="8"/>
  <c r="AD8610" i="8"/>
  <c r="AD8609" i="8"/>
  <c r="AD8608" i="8"/>
  <c r="AD8607" i="8"/>
  <c r="AD8606" i="8"/>
  <c r="AD8605" i="8"/>
  <c r="AD8604" i="8"/>
  <c r="AD8603" i="8"/>
  <c r="AD8602" i="8"/>
  <c r="AD8601" i="8"/>
  <c r="AD8600" i="8"/>
  <c r="AD8599" i="8"/>
  <c r="AD8598" i="8"/>
  <c r="AD8597" i="8"/>
  <c r="AD8596" i="8"/>
  <c r="AD8595" i="8"/>
  <c r="AD8594" i="8"/>
  <c r="AD8593" i="8"/>
  <c r="AD8592" i="8"/>
  <c r="AD8591" i="8"/>
  <c r="AD8590" i="8"/>
  <c r="AD8589" i="8"/>
  <c r="AD8588" i="8"/>
  <c r="AD8587" i="8"/>
  <c r="AD8586" i="8"/>
  <c r="AD8585" i="8"/>
  <c r="AD8584" i="8"/>
  <c r="AD8583" i="8"/>
  <c r="AD8582" i="8"/>
  <c r="AD8581" i="8"/>
  <c r="AD8580" i="8"/>
  <c r="AD8579" i="8"/>
  <c r="AD8578" i="8"/>
  <c r="AD8577" i="8"/>
  <c r="AD8576" i="8"/>
  <c r="AD8575" i="8"/>
  <c r="AD8574" i="8"/>
  <c r="AD8573" i="8"/>
  <c r="AD8572" i="8"/>
  <c r="AD8571" i="8"/>
  <c r="AD8570" i="8"/>
  <c r="AD8569" i="8"/>
  <c r="AD8568" i="8"/>
  <c r="AD8567" i="8"/>
  <c r="AD8566" i="8"/>
  <c r="AD8565" i="8"/>
  <c r="AD8564" i="8"/>
  <c r="AD8563" i="8"/>
  <c r="AD8562" i="8"/>
  <c r="AD8561" i="8"/>
  <c r="AD8560" i="8"/>
  <c r="AD8559" i="8"/>
  <c r="AD8558" i="8"/>
  <c r="AD8557" i="8"/>
  <c r="AD8556" i="8"/>
  <c r="AD8555" i="8"/>
  <c r="AD8554" i="8"/>
  <c r="AD8553" i="8"/>
  <c r="AD8552" i="8"/>
  <c r="AD8551" i="8"/>
  <c r="AD8550" i="8"/>
  <c r="AD8549" i="8"/>
  <c r="AD8548" i="8"/>
  <c r="AD8547" i="8"/>
  <c r="AD8546" i="8"/>
  <c r="AD8545" i="8"/>
  <c r="AD8544" i="8"/>
  <c r="AD8543" i="8"/>
  <c r="AD8542" i="8"/>
  <c r="AD8541" i="8"/>
  <c r="AD8540" i="8"/>
  <c r="AD8539" i="8"/>
  <c r="AD8538" i="8"/>
  <c r="AD8537" i="8"/>
  <c r="AD8536" i="8"/>
  <c r="AD8535" i="8"/>
  <c r="AD8534" i="8"/>
  <c r="AD8533" i="8"/>
  <c r="AD8532" i="8"/>
  <c r="AD8531" i="8"/>
  <c r="AD8530" i="8"/>
  <c r="AD8529" i="8"/>
  <c r="AD8528" i="8"/>
  <c r="AD8527" i="8"/>
  <c r="AD8526" i="8"/>
  <c r="AD8525" i="8"/>
  <c r="AD8524" i="8"/>
  <c r="AD8523" i="8"/>
  <c r="AD8522" i="8"/>
  <c r="AD8521" i="8"/>
  <c r="AD8520" i="8"/>
  <c r="AD8519" i="8"/>
  <c r="AD8518" i="8"/>
  <c r="AD8517" i="8"/>
  <c r="AD8516" i="8"/>
  <c r="AD8515" i="8"/>
  <c r="AD8514" i="8"/>
  <c r="AD8513" i="8"/>
  <c r="AD8512" i="8"/>
  <c r="AD8511" i="8"/>
  <c r="AD8510" i="8"/>
  <c r="AD8509" i="8"/>
  <c r="AD8508" i="8"/>
  <c r="AD8507" i="8"/>
  <c r="AD8506" i="8"/>
  <c r="AD8505" i="8"/>
  <c r="AD8504" i="8"/>
  <c r="AD8503" i="8"/>
  <c r="AD8502" i="8"/>
  <c r="AD8501" i="8"/>
  <c r="AD8500" i="8"/>
  <c r="AD8499" i="8"/>
  <c r="AD8498" i="8"/>
  <c r="AD8497" i="8"/>
  <c r="AD8496" i="8"/>
  <c r="AD8495" i="8"/>
  <c r="AD8494" i="8"/>
  <c r="AD8493" i="8"/>
  <c r="AD8492" i="8"/>
  <c r="AD8491" i="8"/>
  <c r="AD8490" i="8"/>
  <c r="AD8489" i="8"/>
  <c r="AD8488" i="8"/>
  <c r="AD8487" i="8"/>
  <c r="AD8486" i="8"/>
  <c r="AD8485" i="8"/>
  <c r="AD8484" i="8"/>
  <c r="AD8483" i="8"/>
  <c r="AD8482" i="8"/>
  <c r="AD8481" i="8"/>
  <c r="AD8480" i="8"/>
  <c r="AD8479" i="8"/>
  <c r="AD8478" i="8"/>
  <c r="AD8477" i="8"/>
  <c r="AD8476" i="8"/>
  <c r="AD8475" i="8"/>
  <c r="AD8474" i="8"/>
  <c r="AD8473" i="8"/>
  <c r="AD8472" i="8"/>
  <c r="AD8471" i="8"/>
  <c r="AD8470" i="8"/>
  <c r="AD8469" i="8"/>
  <c r="AD8468" i="8"/>
  <c r="AD8467" i="8"/>
  <c r="AD8466" i="8"/>
  <c r="AD8465" i="8"/>
  <c r="AD8464" i="8"/>
  <c r="AD8463" i="8"/>
  <c r="AD8462" i="8"/>
  <c r="AD8461" i="8"/>
  <c r="AD8460" i="8"/>
  <c r="AD8459" i="8"/>
  <c r="AD8458" i="8"/>
  <c r="AD8457" i="8"/>
  <c r="AD8456" i="8"/>
  <c r="AD8455" i="8"/>
  <c r="AD8454" i="8"/>
  <c r="AD8453" i="8"/>
  <c r="AD8452" i="8"/>
  <c r="AD8451" i="8"/>
  <c r="AD8450" i="8"/>
  <c r="AD8449" i="8"/>
  <c r="AD8448" i="8"/>
  <c r="AD8447" i="8"/>
  <c r="AD8446" i="8"/>
  <c r="AD8445" i="8"/>
  <c r="AD8444" i="8"/>
  <c r="AD8443" i="8"/>
  <c r="AD8442" i="8"/>
  <c r="AD8441" i="8"/>
  <c r="AD8440" i="8"/>
  <c r="AD8439" i="8"/>
  <c r="AD8438" i="8"/>
  <c r="AD8437" i="8"/>
  <c r="AD8436" i="8"/>
  <c r="AD8435" i="8"/>
  <c r="AD8434" i="8"/>
  <c r="AD8433" i="8"/>
  <c r="AD8432" i="8"/>
  <c r="AD8431" i="8"/>
  <c r="AD8430" i="8"/>
  <c r="AD8429" i="8"/>
  <c r="AD8428" i="8"/>
  <c r="AD8427" i="8"/>
  <c r="AD8426" i="8"/>
  <c r="AD8425" i="8"/>
  <c r="AD8424" i="8"/>
  <c r="AD8423" i="8"/>
  <c r="AD8422" i="8"/>
  <c r="AD8421" i="8"/>
  <c r="AD8420" i="8"/>
  <c r="AD8419" i="8"/>
  <c r="AD8418" i="8"/>
  <c r="AD8417" i="8"/>
  <c r="AD8416" i="8"/>
  <c r="AD8415" i="8"/>
  <c r="AD8414" i="8"/>
  <c r="AD8413" i="8"/>
  <c r="AD8412" i="8"/>
  <c r="AD8411" i="8"/>
  <c r="AD8410" i="8"/>
  <c r="AD8409" i="8"/>
  <c r="AD8408" i="8"/>
  <c r="AD8407" i="8"/>
  <c r="AD8406" i="8"/>
  <c r="AD8405" i="8"/>
  <c r="AD8404" i="8"/>
  <c r="AD8403" i="8"/>
  <c r="AD8402" i="8"/>
  <c r="AD8401" i="8"/>
  <c r="AD8400" i="8"/>
  <c r="AD8399" i="8"/>
  <c r="AD8398" i="8"/>
  <c r="AD8397" i="8"/>
  <c r="AD8396" i="8"/>
  <c r="AD8395" i="8"/>
  <c r="AD8394" i="8"/>
  <c r="AD8393" i="8"/>
  <c r="AD8392" i="8"/>
  <c r="AD8391" i="8"/>
  <c r="AD8390" i="8"/>
  <c r="AD8389" i="8"/>
  <c r="AD8388" i="8"/>
  <c r="AD8387" i="8"/>
  <c r="AD8386" i="8"/>
  <c r="AD8385" i="8"/>
  <c r="AD8384" i="8"/>
  <c r="AD8383" i="8"/>
  <c r="AD8382" i="8"/>
  <c r="AD8381" i="8"/>
  <c r="AD8380" i="8"/>
  <c r="AD8379" i="8"/>
  <c r="AD8378" i="8"/>
  <c r="AD8377" i="8"/>
  <c r="AD8376" i="8"/>
  <c r="AD8375" i="8"/>
  <c r="AD8374" i="8"/>
  <c r="AD8373" i="8"/>
  <c r="AD8372" i="8"/>
  <c r="AD8371" i="8"/>
  <c r="AD8370" i="8"/>
  <c r="AD8369" i="8"/>
  <c r="AD8368" i="8"/>
  <c r="AD8367" i="8"/>
  <c r="AD8366" i="8"/>
  <c r="AD8365" i="8"/>
  <c r="AD8364" i="8"/>
  <c r="AD8363" i="8"/>
  <c r="AD8362" i="8"/>
  <c r="AD8361" i="8"/>
  <c r="AD8360" i="8"/>
  <c r="AD8359" i="8"/>
  <c r="AD8358" i="8"/>
  <c r="AD8357" i="8"/>
  <c r="AD8356" i="8"/>
  <c r="AD8355" i="8"/>
  <c r="AD8354" i="8"/>
  <c r="AD8353" i="8"/>
  <c r="AD8352" i="8"/>
  <c r="AD8351" i="8"/>
  <c r="AD8350" i="8"/>
  <c r="AD8349" i="8"/>
  <c r="AD8348" i="8"/>
  <c r="AD8347" i="8"/>
  <c r="AD8346" i="8"/>
  <c r="AD8345" i="8"/>
  <c r="AD8344" i="8"/>
  <c r="AD8343" i="8"/>
  <c r="AD8342" i="8"/>
  <c r="AD8341" i="8"/>
  <c r="AD8340" i="8"/>
  <c r="AD8339" i="8"/>
  <c r="AD8338" i="8"/>
  <c r="AD8337" i="8"/>
  <c r="AD8336" i="8"/>
  <c r="AD8335" i="8"/>
  <c r="AD8334" i="8"/>
  <c r="AD8333" i="8"/>
  <c r="AD8332" i="8"/>
  <c r="AD8331" i="8"/>
  <c r="AD8330" i="8"/>
  <c r="AD8329" i="8"/>
  <c r="AD8328" i="8"/>
  <c r="AD8327" i="8"/>
  <c r="AD8326" i="8"/>
  <c r="AD8325" i="8"/>
  <c r="AD8324" i="8"/>
  <c r="AD8323" i="8"/>
  <c r="AD8322" i="8"/>
  <c r="AD8321" i="8"/>
  <c r="AD8320" i="8"/>
  <c r="AD8319" i="8"/>
  <c r="AD8318" i="8"/>
  <c r="AD8317" i="8"/>
  <c r="AD8316" i="8"/>
  <c r="AD8315" i="8"/>
  <c r="AD8314" i="8"/>
  <c r="AD8313" i="8"/>
  <c r="AD8312" i="8"/>
  <c r="AD8311" i="8"/>
  <c r="AD8310" i="8"/>
  <c r="AD8309" i="8"/>
  <c r="AD8308" i="8"/>
  <c r="AD8307" i="8"/>
  <c r="AD8306" i="8"/>
  <c r="AD8305" i="8"/>
  <c r="AD8304" i="8"/>
  <c r="AD8303" i="8"/>
  <c r="AD8302" i="8"/>
  <c r="AD8301" i="8"/>
  <c r="AD8300" i="8"/>
  <c r="AD8299" i="8"/>
  <c r="AD8298" i="8"/>
  <c r="AD8297" i="8"/>
  <c r="AD8296" i="8"/>
  <c r="AD8295" i="8"/>
  <c r="AD8294" i="8"/>
  <c r="AD8293" i="8"/>
  <c r="AD8292" i="8"/>
  <c r="AD8291" i="8"/>
  <c r="AD8290" i="8"/>
  <c r="AD8289" i="8"/>
  <c r="AD8288" i="8"/>
  <c r="AD8287" i="8"/>
  <c r="AD8286" i="8"/>
  <c r="AD8285" i="8"/>
  <c r="AD8284" i="8"/>
  <c r="AD8283" i="8"/>
  <c r="AD8282" i="8"/>
  <c r="AD8281" i="8"/>
  <c r="AD8280" i="8"/>
  <c r="AD8279" i="8"/>
  <c r="AD8278" i="8"/>
  <c r="AD8277" i="8"/>
  <c r="AD8276" i="8"/>
  <c r="AD8275" i="8"/>
  <c r="AD8274" i="8"/>
  <c r="AD8273" i="8"/>
  <c r="AD8272" i="8"/>
  <c r="AD8271" i="8"/>
  <c r="AD8270" i="8"/>
  <c r="AD8269" i="8"/>
  <c r="AD8268" i="8"/>
  <c r="AD8267" i="8"/>
  <c r="AD8266" i="8"/>
  <c r="AD8265" i="8"/>
  <c r="AD8264" i="8"/>
  <c r="AD8263" i="8"/>
  <c r="AD8262" i="8"/>
  <c r="AD8261" i="8"/>
  <c r="AD8260" i="8"/>
  <c r="AD8259" i="8"/>
  <c r="AD8258" i="8"/>
  <c r="AD8257" i="8"/>
  <c r="AD8256" i="8"/>
  <c r="AD8255" i="8"/>
  <c r="AD8254" i="8"/>
  <c r="AD8253" i="8"/>
  <c r="AD8252" i="8"/>
  <c r="AD8251" i="8"/>
  <c r="AD8250" i="8"/>
  <c r="AD8249" i="8"/>
  <c r="AD8248" i="8"/>
  <c r="AD8247" i="8"/>
  <c r="AD8246" i="8"/>
  <c r="AD8245" i="8"/>
  <c r="AD8244" i="8"/>
  <c r="AD8243" i="8"/>
  <c r="AD8242" i="8"/>
  <c r="AD8241" i="8"/>
  <c r="AD8240" i="8"/>
  <c r="AD8239" i="8"/>
  <c r="AD8238" i="8"/>
  <c r="AD8237" i="8"/>
  <c r="AD8236" i="8"/>
  <c r="AD8235" i="8"/>
  <c r="AD8234" i="8"/>
  <c r="AD8233" i="8"/>
  <c r="AD8232" i="8"/>
  <c r="AD8231" i="8"/>
  <c r="AD8230" i="8"/>
  <c r="AD8229" i="8"/>
  <c r="AD8228" i="8"/>
  <c r="AD8227" i="8"/>
  <c r="AD8226" i="8"/>
  <c r="AD8225" i="8"/>
  <c r="AD8224" i="8"/>
  <c r="AD8223" i="8"/>
  <c r="AD8222" i="8"/>
  <c r="AD8221" i="8"/>
  <c r="AD8220" i="8"/>
  <c r="AD8219" i="8"/>
  <c r="AD8218" i="8"/>
  <c r="AD8217" i="8"/>
  <c r="AD8216" i="8"/>
  <c r="AD8215" i="8"/>
  <c r="AD8214" i="8"/>
  <c r="AD8213" i="8"/>
  <c r="AD8212" i="8"/>
  <c r="AD8211" i="8"/>
  <c r="AD8210" i="8"/>
  <c r="AD8209" i="8"/>
  <c r="AD8208" i="8"/>
  <c r="AD8207" i="8"/>
  <c r="AD8206" i="8"/>
  <c r="AD8205" i="8"/>
  <c r="AD8204" i="8"/>
  <c r="AD8203" i="8"/>
  <c r="AD8202" i="8"/>
  <c r="AD8201" i="8"/>
  <c r="AD8200" i="8"/>
  <c r="AD8199" i="8"/>
  <c r="AD8198" i="8"/>
  <c r="AD8197" i="8"/>
  <c r="AD8196" i="8"/>
  <c r="AD8195" i="8"/>
  <c r="AD8194" i="8"/>
  <c r="AD8193" i="8"/>
  <c r="AD8192" i="8"/>
  <c r="AD8191" i="8"/>
  <c r="AD8190" i="8"/>
  <c r="AD8189" i="8"/>
  <c r="AD8188" i="8"/>
  <c r="AD8187" i="8"/>
  <c r="AD8186" i="8"/>
  <c r="AD8185" i="8"/>
  <c r="AD8184" i="8"/>
  <c r="AD8183" i="8"/>
  <c r="AD8182" i="8"/>
  <c r="AD8181" i="8"/>
  <c r="AD8180" i="8"/>
  <c r="AD8179" i="8"/>
  <c r="AD8178" i="8"/>
  <c r="AD8177" i="8"/>
  <c r="AD8176" i="8"/>
  <c r="AD8175" i="8"/>
  <c r="AD8174" i="8"/>
  <c r="AD8173" i="8"/>
  <c r="AD8172" i="8"/>
  <c r="AD8171" i="8"/>
  <c r="AD8170" i="8"/>
  <c r="AD8169" i="8"/>
  <c r="AD8168" i="8"/>
  <c r="AD8167" i="8"/>
  <c r="AD8166" i="8"/>
  <c r="AD8165" i="8"/>
  <c r="AD8164" i="8"/>
  <c r="AD8163" i="8"/>
  <c r="AD8162" i="8"/>
  <c r="AD8161" i="8"/>
  <c r="AD8160" i="8"/>
  <c r="AD8159" i="8"/>
  <c r="AD8158" i="8"/>
  <c r="AD8157" i="8"/>
  <c r="AD8156" i="8"/>
  <c r="AD8155" i="8"/>
  <c r="AD8154" i="8"/>
  <c r="AD8153" i="8"/>
  <c r="AD8152" i="8"/>
  <c r="AD8151" i="8"/>
  <c r="AD8150" i="8"/>
  <c r="AD8149" i="8"/>
  <c r="AD8148" i="8"/>
  <c r="AD8147" i="8"/>
  <c r="AD8146" i="8"/>
  <c r="AD8145" i="8"/>
  <c r="AD8144" i="8"/>
  <c r="AD8143" i="8"/>
  <c r="AD8142" i="8"/>
  <c r="AD8141" i="8"/>
  <c r="AD8140" i="8"/>
  <c r="AD8139" i="8"/>
  <c r="AD8138" i="8"/>
  <c r="AD8137" i="8"/>
  <c r="AD8136" i="8"/>
  <c r="AD8135" i="8"/>
  <c r="AD8134" i="8"/>
  <c r="AD8133" i="8"/>
  <c r="AD8132" i="8"/>
  <c r="AD8131" i="8"/>
  <c r="AD8130" i="8"/>
  <c r="AD8129" i="8"/>
  <c r="AD8128" i="8"/>
  <c r="AD8127" i="8"/>
  <c r="AD8126" i="8"/>
  <c r="AD8125" i="8"/>
  <c r="AD8124" i="8"/>
  <c r="AD8123" i="8"/>
  <c r="AD8122" i="8"/>
  <c r="AD8121" i="8"/>
  <c r="AD8120" i="8"/>
  <c r="AD8119" i="8"/>
  <c r="AD8118" i="8"/>
  <c r="AD8117" i="8"/>
  <c r="AD8116" i="8"/>
  <c r="AD8115" i="8"/>
  <c r="AD8114" i="8"/>
  <c r="AD8113" i="8"/>
  <c r="AD8112" i="8"/>
  <c r="AD8111" i="8"/>
  <c r="AD8110" i="8"/>
  <c r="AD8109" i="8"/>
  <c r="AD8108" i="8"/>
  <c r="AD8107" i="8"/>
  <c r="AD8106" i="8"/>
  <c r="AD8105" i="8"/>
  <c r="AD8104" i="8"/>
  <c r="AD8103" i="8"/>
  <c r="AD8102" i="8"/>
  <c r="AD8101" i="8"/>
  <c r="AD8100" i="8"/>
  <c r="AD8099" i="8"/>
  <c r="AD8098" i="8"/>
  <c r="AD8097" i="8"/>
  <c r="AD8096" i="8"/>
  <c r="AD8095" i="8"/>
  <c r="AD8094" i="8"/>
  <c r="AD8093" i="8"/>
  <c r="AD8092" i="8"/>
  <c r="AD8091" i="8"/>
  <c r="AD8090" i="8"/>
  <c r="AD8089" i="8"/>
  <c r="AD8088" i="8"/>
  <c r="AD8087" i="8"/>
  <c r="AD8086" i="8"/>
  <c r="AD8085" i="8"/>
  <c r="AD8084" i="8"/>
  <c r="AD8083" i="8"/>
  <c r="AD8082" i="8"/>
  <c r="AD8081" i="8"/>
  <c r="AD8080" i="8"/>
  <c r="AD8079" i="8"/>
  <c r="AD8078" i="8"/>
  <c r="AD8077" i="8"/>
  <c r="AD8076" i="8"/>
  <c r="AD8075" i="8"/>
  <c r="AD8074" i="8"/>
  <c r="AD8073" i="8"/>
  <c r="AD8072" i="8"/>
  <c r="AD8071" i="8"/>
  <c r="AD8070" i="8"/>
  <c r="AD8069" i="8"/>
  <c r="AD8068" i="8"/>
  <c r="AD8067" i="8"/>
  <c r="AD8066" i="8"/>
  <c r="AD8065" i="8"/>
  <c r="AD8064" i="8"/>
  <c r="AD8063" i="8"/>
  <c r="AD8062" i="8"/>
  <c r="AD8061" i="8"/>
  <c r="AD8060" i="8"/>
  <c r="AD8059" i="8"/>
  <c r="AD8058" i="8"/>
  <c r="AD8057" i="8"/>
  <c r="AD8056" i="8"/>
  <c r="AD8055" i="8"/>
  <c r="AD8054" i="8"/>
  <c r="AD8053" i="8"/>
  <c r="AD8052" i="8"/>
  <c r="AD8051" i="8"/>
  <c r="AD8050" i="8"/>
  <c r="AD8049" i="8"/>
  <c r="AD8048" i="8"/>
  <c r="AD8047" i="8"/>
  <c r="AD8046" i="8"/>
  <c r="AD8045" i="8"/>
  <c r="AD8044" i="8"/>
  <c r="AD8043" i="8"/>
  <c r="AD8042" i="8"/>
  <c r="AD8041" i="8"/>
  <c r="AD8040" i="8"/>
  <c r="AD8039" i="8"/>
  <c r="AD8038" i="8"/>
  <c r="AD8037" i="8"/>
  <c r="AD8036" i="8"/>
  <c r="AD8035" i="8"/>
  <c r="AD8034" i="8"/>
  <c r="AD8033" i="8"/>
  <c r="AD8032" i="8"/>
  <c r="AD8031" i="8"/>
  <c r="AD8030" i="8"/>
  <c r="AD8029" i="8"/>
  <c r="AD8028" i="8"/>
  <c r="AD8027" i="8"/>
  <c r="AD8026" i="8"/>
  <c r="AD8025" i="8"/>
  <c r="AD8024" i="8"/>
  <c r="AD8023" i="8"/>
  <c r="AD8022" i="8"/>
  <c r="AD8021" i="8"/>
  <c r="AD8020" i="8"/>
  <c r="AD8019" i="8"/>
  <c r="AD8018" i="8"/>
  <c r="AD8017" i="8"/>
  <c r="AD8016" i="8"/>
  <c r="AD8015" i="8"/>
  <c r="AD8014" i="8"/>
  <c r="AD8013" i="8"/>
  <c r="AD8012" i="8"/>
  <c r="AD8011" i="8"/>
  <c r="AD8010" i="8"/>
  <c r="AD8009" i="8"/>
  <c r="AD8008" i="8"/>
  <c r="AD8007" i="8"/>
  <c r="AD8006" i="8"/>
  <c r="AD8005" i="8"/>
  <c r="AD8004" i="8"/>
  <c r="AD8003" i="8"/>
  <c r="AD8002" i="8"/>
  <c r="AD8001" i="8"/>
  <c r="AD8000" i="8"/>
  <c r="AD7999" i="8"/>
  <c r="AD7998" i="8"/>
  <c r="AD7997" i="8"/>
  <c r="AD7996" i="8"/>
  <c r="AD7995" i="8"/>
  <c r="AD7994" i="8"/>
  <c r="AD7993" i="8"/>
  <c r="AD7992" i="8"/>
  <c r="AD7991" i="8"/>
  <c r="AD7990" i="8"/>
  <c r="AD7989" i="8"/>
  <c r="AD7988" i="8"/>
  <c r="AD7987" i="8"/>
  <c r="AD7986" i="8"/>
  <c r="AD7985" i="8"/>
  <c r="AD7984" i="8"/>
  <c r="AD7983" i="8"/>
  <c r="AD7982" i="8"/>
  <c r="AD7981" i="8"/>
  <c r="AD7980" i="8"/>
  <c r="AD7979" i="8"/>
  <c r="AD7978" i="8"/>
  <c r="AD7977" i="8"/>
  <c r="AD7976" i="8"/>
  <c r="AD7975" i="8"/>
  <c r="AD7974" i="8"/>
  <c r="AD7973" i="8"/>
  <c r="AD7972" i="8"/>
  <c r="AD7971" i="8"/>
  <c r="AD7970" i="8"/>
  <c r="AD7969" i="8"/>
  <c r="AD7968" i="8"/>
  <c r="AD7967" i="8"/>
  <c r="AD7966" i="8"/>
  <c r="AD7965" i="8"/>
  <c r="AD7964" i="8"/>
  <c r="AD7963" i="8"/>
  <c r="AD7962" i="8"/>
  <c r="AD7961" i="8"/>
  <c r="AD7960" i="8"/>
  <c r="AD7959" i="8"/>
  <c r="AD7958" i="8"/>
  <c r="AD7957" i="8"/>
  <c r="AD7956" i="8"/>
  <c r="AD7955" i="8"/>
  <c r="AD7954" i="8"/>
  <c r="AD7953" i="8"/>
  <c r="AD7952" i="8"/>
  <c r="AD7951" i="8"/>
  <c r="AD7950" i="8"/>
  <c r="AD7949" i="8"/>
  <c r="AD7948" i="8"/>
  <c r="AD7947" i="8"/>
  <c r="AD7946" i="8"/>
  <c r="AD7945" i="8"/>
  <c r="AD7944" i="8"/>
  <c r="AD7943" i="8"/>
  <c r="AD7942" i="8"/>
  <c r="AD7941" i="8"/>
  <c r="AD7940" i="8"/>
  <c r="AD7939" i="8"/>
  <c r="AD7938" i="8"/>
  <c r="AD7937" i="8"/>
  <c r="AD7936" i="8"/>
  <c r="AD7935" i="8"/>
  <c r="AD7934" i="8"/>
  <c r="AD7933" i="8"/>
  <c r="AD7932" i="8"/>
  <c r="AD7931" i="8"/>
  <c r="AD7930" i="8"/>
  <c r="AD7929" i="8"/>
  <c r="AD7928" i="8"/>
  <c r="AD7927" i="8"/>
  <c r="AD7926" i="8"/>
  <c r="AD7925" i="8"/>
  <c r="AD7924" i="8"/>
  <c r="AD7923" i="8"/>
  <c r="AD7922" i="8"/>
  <c r="AD7921" i="8"/>
  <c r="AD7920" i="8"/>
  <c r="AD7919" i="8"/>
  <c r="AD7918" i="8"/>
  <c r="AD7917" i="8"/>
  <c r="AD7916" i="8"/>
  <c r="AD7915" i="8"/>
  <c r="AD7914" i="8"/>
  <c r="AD7913" i="8"/>
  <c r="AD7912" i="8"/>
  <c r="AD7911" i="8"/>
  <c r="AD7910" i="8"/>
  <c r="AD7909" i="8"/>
  <c r="AD7908" i="8"/>
  <c r="AD7907" i="8"/>
  <c r="AD7906" i="8"/>
  <c r="AD7905" i="8"/>
  <c r="AD7904" i="8"/>
  <c r="AD7903" i="8"/>
  <c r="AD7902" i="8"/>
  <c r="AD7901" i="8"/>
  <c r="AD7900" i="8"/>
  <c r="AD7899" i="8"/>
  <c r="AD7898" i="8"/>
  <c r="AD7897" i="8"/>
  <c r="AD7896" i="8"/>
  <c r="AD7895" i="8"/>
  <c r="AD7894" i="8"/>
  <c r="AD7893" i="8"/>
  <c r="AD7892" i="8"/>
  <c r="AD7891" i="8"/>
  <c r="AD7890" i="8"/>
  <c r="AD7889" i="8"/>
  <c r="AD7888" i="8"/>
  <c r="AD7887" i="8"/>
  <c r="AD7886" i="8"/>
  <c r="AD7885" i="8"/>
  <c r="AD7884" i="8"/>
  <c r="AD7883" i="8"/>
  <c r="AD7882" i="8"/>
  <c r="AD7881" i="8"/>
  <c r="AD7880" i="8"/>
  <c r="AD7879" i="8"/>
  <c r="AD7878" i="8"/>
  <c r="AD7877" i="8"/>
  <c r="AD7876" i="8"/>
  <c r="AD7875" i="8"/>
  <c r="AD7874" i="8"/>
  <c r="AD7873" i="8"/>
  <c r="AD7872" i="8"/>
  <c r="AD7871" i="8"/>
  <c r="AD7870" i="8"/>
  <c r="AD7869" i="8"/>
  <c r="AD7868" i="8"/>
  <c r="AD7867" i="8"/>
  <c r="AD7866" i="8"/>
  <c r="AD7865" i="8"/>
  <c r="AD7864" i="8"/>
  <c r="AD7863" i="8"/>
  <c r="AD7862" i="8"/>
  <c r="AD7861" i="8"/>
  <c r="AD7860" i="8"/>
  <c r="AD7859" i="8"/>
  <c r="AD7858" i="8"/>
  <c r="AD7857" i="8"/>
  <c r="AD7856" i="8"/>
  <c r="AD7855" i="8"/>
  <c r="AD7854" i="8"/>
  <c r="AD7853" i="8"/>
  <c r="AD7852" i="8"/>
  <c r="AD7851" i="8"/>
  <c r="AD7850" i="8"/>
  <c r="AD7849" i="8"/>
  <c r="AD7848" i="8"/>
  <c r="AD7847" i="8"/>
  <c r="AD7846" i="8"/>
  <c r="AD7845" i="8"/>
  <c r="AD7844" i="8"/>
  <c r="AD7843" i="8"/>
  <c r="AD7842" i="8"/>
  <c r="AD7841" i="8"/>
  <c r="AD7840" i="8"/>
  <c r="AD7839" i="8"/>
  <c r="AD7838" i="8"/>
  <c r="AD7837" i="8"/>
  <c r="AD7836" i="8"/>
  <c r="AD7835" i="8"/>
  <c r="AD7834" i="8"/>
  <c r="AD7833" i="8"/>
  <c r="AD7832" i="8"/>
  <c r="AD7831" i="8"/>
  <c r="AD7830" i="8"/>
  <c r="AD7829" i="8"/>
  <c r="AD7828" i="8"/>
  <c r="AD7827" i="8"/>
  <c r="AD7826" i="8"/>
  <c r="AD7825" i="8"/>
  <c r="AD7824" i="8"/>
  <c r="AD7823" i="8"/>
  <c r="AD7822" i="8"/>
  <c r="AD7821" i="8"/>
  <c r="AD7820" i="8"/>
  <c r="AD7819" i="8"/>
  <c r="AD7818" i="8"/>
  <c r="AD7817" i="8"/>
  <c r="AD7816" i="8"/>
  <c r="AD7815" i="8"/>
  <c r="AD7814" i="8"/>
  <c r="AD7813" i="8"/>
  <c r="AD7812" i="8"/>
  <c r="AD7811" i="8"/>
  <c r="AD7810" i="8"/>
  <c r="AD7809" i="8"/>
  <c r="AD7808" i="8"/>
  <c r="AD7807" i="8"/>
  <c r="AD7806" i="8"/>
  <c r="AD7805" i="8"/>
  <c r="AD7804" i="8"/>
  <c r="AD7803" i="8"/>
  <c r="AD7802" i="8"/>
  <c r="AD7801" i="8"/>
  <c r="AD7800" i="8"/>
  <c r="AD7799" i="8"/>
  <c r="AD7798" i="8"/>
  <c r="AD7797" i="8"/>
  <c r="AD7796" i="8"/>
  <c r="AD7795" i="8"/>
  <c r="AD7794" i="8"/>
  <c r="AD7793" i="8"/>
  <c r="AD7792" i="8"/>
  <c r="AD7791" i="8"/>
  <c r="AD7790" i="8"/>
  <c r="AD7789" i="8"/>
  <c r="AD7788" i="8"/>
  <c r="AD7787" i="8"/>
  <c r="AD7786" i="8"/>
  <c r="AD7785" i="8"/>
  <c r="AD7784" i="8"/>
  <c r="AD7783" i="8"/>
  <c r="AD7782" i="8"/>
  <c r="AD7781" i="8"/>
  <c r="AD7780" i="8"/>
  <c r="AD7779" i="8"/>
  <c r="AD7778" i="8"/>
  <c r="AD7777" i="8"/>
  <c r="AD7776" i="8"/>
  <c r="AD7775" i="8"/>
  <c r="AD7774" i="8"/>
  <c r="AD7773" i="8"/>
  <c r="AD7772" i="8"/>
  <c r="AD7771" i="8"/>
  <c r="AD7770" i="8"/>
  <c r="AD7769" i="8"/>
  <c r="AD7768" i="8"/>
  <c r="AD7767" i="8"/>
  <c r="AD7766" i="8"/>
  <c r="AD7765" i="8"/>
  <c r="AD7764" i="8"/>
  <c r="AD7763" i="8"/>
  <c r="AD7762" i="8"/>
  <c r="AD7761" i="8"/>
  <c r="AD7760" i="8"/>
  <c r="AD7759" i="8"/>
  <c r="AD7758" i="8"/>
  <c r="AD7757" i="8"/>
  <c r="AD7756" i="8"/>
  <c r="AD7755" i="8"/>
  <c r="AD7754" i="8"/>
  <c r="AD7753" i="8"/>
  <c r="AD7752" i="8"/>
  <c r="AD7751" i="8"/>
  <c r="AD7750" i="8"/>
  <c r="AD7749" i="8"/>
  <c r="AD7748" i="8"/>
  <c r="AD7747" i="8"/>
  <c r="AD7746" i="8"/>
  <c r="AD7745" i="8"/>
  <c r="AD7744" i="8"/>
  <c r="AD7743" i="8"/>
  <c r="AD7742" i="8"/>
  <c r="AD7741" i="8"/>
  <c r="AD7740" i="8"/>
  <c r="AD7739" i="8"/>
  <c r="AD7738" i="8"/>
  <c r="AD7737" i="8"/>
  <c r="AD7736" i="8"/>
  <c r="AD7735" i="8"/>
  <c r="AD7734" i="8"/>
  <c r="AD7733" i="8"/>
  <c r="AD7732" i="8"/>
  <c r="AD7731" i="8"/>
  <c r="AD7730" i="8"/>
  <c r="AD7729" i="8"/>
  <c r="AD7728" i="8"/>
  <c r="AD7727" i="8"/>
  <c r="AD7726" i="8"/>
  <c r="AD7725" i="8"/>
  <c r="AD7724" i="8"/>
  <c r="AD7723" i="8"/>
  <c r="AD7722" i="8"/>
  <c r="AD7721" i="8"/>
  <c r="AD7720" i="8"/>
  <c r="AD7719" i="8"/>
  <c r="AD7718" i="8"/>
  <c r="AD7717" i="8"/>
  <c r="AD7716" i="8"/>
  <c r="AD7715" i="8"/>
  <c r="AD7714" i="8"/>
  <c r="AD7713" i="8"/>
  <c r="AD7712" i="8"/>
  <c r="AD7711" i="8"/>
  <c r="AD7710" i="8"/>
  <c r="AD7709" i="8"/>
  <c r="AD7708" i="8"/>
  <c r="AD7707" i="8"/>
  <c r="AD7706" i="8"/>
  <c r="AD7705" i="8"/>
  <c r="AD7704" i="8"/>
  <c r="AD7703" i="8"/>
  <c r="AD7702" i="8"/>
  <c r="AD7701" i="8"/>
  <c r="AD7700" i="8"/>
  <c r="AD7699" i="8"/>
  <c r="AD7698" i="8"/>
  <c r="AD7697" i="8"/>
  <c r="AD7696" i="8"/>
  <c r="AD7695" i="8"/>
  <c r="AD7694" i="8"/>
  <c r="AD7693" i="8"/>
  <c r="AD7692" i="8"/>
  <c r="AD7691" i="8"/>
  <c r="AD7690" i="8"/>
  <c r="AD7689" i="8"/>
  <c r="AD7688" i="8"/>
  <c r="AD7687" i="8"/>
  <c r="AD7686" i="8"/>
  <c r="AD7685" i="8"/>
  <c r="AD7684" i="8"/>
  <c r="AD7683" i="8"/>
  <c r="AD7682" i="8"/>
  <c r="AD7681" i="8"/>
  <c r="AD7680" i="8"/>
  <c r="AD7679" i="8"/>
  <c r="AD7678" i="8"/>
  <c r="AD7677" i="8"/>
  <c r="AD7676" i="8"/>
  <c r="AD7675" i="8"/>
  <c r="AD7674" i="8"/>
  <c r="AD7673" i="8"/>
  <c r="AD7672" i="8"/>
  <c r="AD7671" i="8"/>
  <c r="AD7670" i="8"/>
  <c r="AD7669" i="8"/>
  <c r="AD7668" i="8"/>
  <c r="AD7667" i="8"/>
  <c r="AD7666" i="8"/>
  <c r="AD7665" i="8"/>
  <c r="AD7664" i="8"/>
  <c r="AD7663" i="8"/>
  <c r="AD7662" i="8"/>
  <c r="AD7661" i="8"/>
  <c r="AD7660" i="8"/>
  <c r="AD7659" i="8"/>
  <c r="AD7658" i="8"/>
  <c r="AD7657" i="8"/>
  <c r="AD7656" i="8"/>
  <c r="AD7655" i="8"/>
  <c r="AD7654" i="8"/>
  <c r="AD7653" i="8"/>
  <c r="AD7652" i="8"/>
  <c r="AD7651" i="8"/>
  <c r="AD7650" i="8"/>
  <c r="AD7649" i="8"/>
  <c r="AD7648" i="8"/>
  <c r="AD7647" i="8"/>
  <c r="AD7646" i="8"/>
  <c r="AD7645" i="8"/>
  <c r="AD7644" i="8"/>
  <c r="AD7643" i="8"/>
  <c r="AD7642" i="8"/>
  <c r="AD7641" i="8"/>
  <c r="AD7640" i="8"/>
  <c r="AD7639" i="8"/>
  <c r="AD7638" i="8"/>
  <c r="AD7637" i="8"/>
  <c r="AD7636" i="8"/>
  <c r="AD7635" i="8"/>
  <c r="AD7634" i="8"/>
  <c r="AD7633" i="8"/>
  <c r="AD7632" i="8"/>
  <c r="AD7631" i="8"/>
  <c r="AD7630" i="8"/>
  <c r="AD7629" i="8"/>
  <c r="AD7628" i="8"/>
  <c r="AD7627" i="8"/>
  <c r="AD7626" i="8"/>
  <c r="AD7625" i="8"/>
  <c r="AD7624" i="8"/>
  <c r="AD7623" i="8"/>
  <c r="AD7622" i="8"/>
  <c r="AD7621" i="8"/>
  <c r="AD7620" i="8"/>
  <c r="AD7619" i="8"/>
  <c r="AD7618" i="8"/>
  <c r="AD7617" i="8"/>
  <c r="AD7616" i="8"/>
  <c r="AD7615" i="8"/>
  <c r="AD7614" i="8"/>
  <c r="AD7613" i="8"/>
  <c r="AD7612" i="8"/>
  <c r="AD7611" i="8"/>
  <c r="AD7610" i="8"/>
  <c r="AD7609" i="8"/>
  <c r="AD7608" i="8"/>
  <c r="AD7607" i="8"/>
  <c r="AD7606" i="8"/>
  <c r="AD7605" i="8"/>
  <c r="AD7604" i="8"/>
  <c r="AD7603" i="8"/>
  <c r="AD7602" i="8"/>
  <c r="AD7601" i="8"/>
  <c r="AD7600" i="8"/>
  <c r="AD7599" i="8"/>
  <c r="AD7598" i="8"/>
  <c r="AD7597" i="8"/>
  <c r="AD7596" i="8"/>
  <c r="AD7595" i="8"/>
  <c r="AD7594" i="8"/>
  <c r="AD7593" i="8"/>
  <c r="AD7592" i="8"/>
  <c r="AD7591" i="8"/>
  <c r="AD7590" i="8"/>
  <c r="AD7589" i="8"/>
  <c r="AD7588" i="8"/>
  <c r="AD7587" i="8"/>
  <c r="AD7586" i="8"/>
  <c r="AD7585" i="8"/>
  <c r="AD7584" i="8"/>
  <c r="AD7583" i="8"/>
  <c r="AD7582" i="8"/>
  <c r="AD7581" i="8"/>
  <c r="AD7580" i="8"/>
  <c r="AD7579" i="8"/>
  <c r="AD7578" i="8"/>
  <c r="AD7577" i="8"/>
  <c r="AD7576" i="8"/>
  <c r="AD7575" i="8"/>
  <c r="AD7574" i="8"/>
  <c r="AD7573" i="8"/>
  <c r="AD7572" i="8"/>
  <c r="AD7571" i="8"/>
  <c r="AD7570" i="8"/>
  <c r="AD7569" i="8"/>
  <c r="AD7568" i="8"/>
  <c r="AD7567" i="8"/>
  <c r="AD7566" i="8"/>
  <c r="AD7565" i="8"/>
  <c r="AD7564" i="8"/>
  <c r="AD7563" i="8"/>
  <c r="AD7562" i="8"/>
  <c r="AD7561" i="8"/>
  <c r="AD7560" i="8"/>
  <c r="AD7559" i="8"/>
  <c r="AD7558" i="8"/>
  <c r="AD7557" i="8"/>
  <c r="AD7556" i="8"/>
  <c r="AD7555" i="8"/>
  <c r="AD7554" i="8"/>
  <c r="AD7553" i="8"/>
  <c r="AD7552" i="8"/>
  <c r="AD7551" i="8"/>
  <c r="AD7550" i="8"/>
  <c r="AD7549" i="8"/>
  <c r="AD7548" i="8"/>
  <c r="AD7547" i="8"/>
  <c r="AD7546" i="8"/>
  <c r="AD7545" i="8"/>
  <c r="AD7544" i="8"/>
  <c r="AD7543" i="8"/>
  <c r="AD7542" i="8"/>
  <c r="AD7541" i="8"/>
  <c r="AD7540" i="8"/>
  <c r="AD7539" i="8"/>
  <c r="AD7538" i="8"/>
  <c r="AD7537" i="8"/>
  <c r="AD7536" i="8"/>
  <c r="AD7535" i="8"/>
  <c r="AD7534" i="8"/>
  <c r="AD7533" i="8"/>
  <c r="AD7532" i="8"/>
  <c r="AD7531" i="8"/>
  <c r="AD7530" i="8"/>
  <c r="AD7529" i="8"/>
  <c r="AD7528" i="8"/>
  <c r="AD7527" i="8"/>
  <c r="AD7526" i="8"/>
  <c r="AD7525" i="8"/>
  <c r="AD7524" i="8"/>
  <c r="AD7523" i="8"/>
  <c r="AD7522" i="8"/>
  <c r="AD7521" i="8"/>
  <c r="AD7520" i="8"/>
  <c r="AD7519" i="8"/>
  <c r="AD7518" i="8"/>
  <c r="AD7517" i="8"/>
  <c r="AD7516" i="8"/>
  <c r="AD7515" i="8"/>
  <c r="AD7514" i="8"/>
  <c r="AD7513" i="8"/>
  <c r="AD7512" i="8"/>
  <c r="AD7511" i="8"/>
  <c r="AD7510" i="8"/>
  <c r="AD7509" i="8"/>
  <c r="AD7508" i="8"/>
  <c r="AD7507" i="8"/>
  <c r="AD7506" i="8"/>
  <c r="AD7505" i="8"/>
  <c r="AD7504" i="8"/>
  <c r="AD7503" i="8"/>
  <c r="AD7502" i="8"/>
  <c r="AD7501" i="8"/>
  <c r="AD7500" i="8"/>
  <c r="AD7499" i="8"/>
  <c r="AD7498" i="8"/>
  <c r="AD7497" i="8"/>
  <c r="AD7496" i="8"/>
  <c r="AD7495" i="8"/>
  <c r="AD7494" i="8"/>
  <c r="AD7493" i="8"/>
  <c r="AD7492" i="8"/>
  <c r="AD7491" i="8"/>
  <c r="AD7490" i="8"/>
  <c r="AD7489" i="8"/>
  <c r="AD7488" i="8"/>
  <c r="AD7487" i="8"/>
  <c r="AD7486" i="8"/>
  <c r="AD7485" i="8"/>
  <c r="AD7484" i="8"/>
  <c r="AD7483" i="8"/>
  <c r="AD7482" i="8"/>
  <c r="AD7481" i="8"/>
  <c r="AD7480" i="8"/>
  <c r="AD7479" i="8"/>
  <c r="AD7478" i="8"/>
  <c r="AD7477" i="8"/>
  <c r="AD7476" i="8"/>
  <c r="AD7475" i="8"/>
  <c r="AD7474" i="8"/>
  <c r="AD7473" i="8"/>
  <c r="AD7472" i="8"/>
  <c r="AD7471" i="8"/>
  <c r="AD7470" i="8"/>
  <c r="AD7469" i="8"/>
  <c r="AD7468" i="8"/>
  <c r="AD7467" i="8"/>
  <c r="AD7466" i="8"/>
  <c r="AD7465" i="8"/>
  <c r="AD7464" i="8"/>
  <c r="AD7463" i="8"/>
  <c r="AD7462" i="8"/>
  <c r="AD7461" i="8"/>
  <c r="AD7460" i="8"/>
  <c r="AD7459" i="8"/>
  <c r="AD7458" i="8"/>
  <c r="AD7457" i="8"/>
  <c r="AD7456" i="8"/>
  <c r="AD7455" i="8"/>
  <c r="AD7454" i="8"/>
  <c r="AD7453" i="8"/>
  <c r="AD7452" i="8"/>
  <c r="AD7451" i="8"/>
  <c r="AD7450" i="8"/>
  <c r="AD7449" i="8"/>
  <c r="AD7448" i="8"/>
  <c r="AD7447" i="8"/>
  <c r="AD7446" i="8"/>
  <c r="AD7445" i="8"/>
  <c r="AD7444" i="8"/>
  <c r="AD7443" i="8"/>
  <c r="AD7442" i="8"/>
  <c r="AD7441" i="8"/>
  <c r="AD7440" i="8"/>
  <c r="AD7439" i="8"/>
  <c r="AD7438" i="8"/>
  <c r="AD7437" i="8"/>
  <c r="AD7436" i="8"/>
  <c r="AD7435" i="8"/>
  <c r="AD7434" i="8"/>
  <c r="AD7433" i="8"/>
  <c r="AD7432" i="8"/>
  <c r="AD7431" i="8"/>
  <c r="AD7430" i="8"/>
  <c r="AD7429" i="8"/>
  <c r="AD7428" i="8"/>
  <c r="AD7427" i="8"/>
  <c r="AD7426" i="8"/>
  <c r="AD7425" i="8"/>
  <c r="AD7424" i="8"/>
  <c r="AD7423" i="8"/>
  <c r="AD7422" i="8"/>
  <c r="AD7421" i="8"/>
  <c r="AD7420" i="8"/>
  <c r="AD7419" i="8"/>
  <c r="AD7418" i="8"/>
  <c r="AD7417" i="8"/>
  <c r="AD7416" i="8"/>
  <c r="AD7415" i="8"/>
  <c r="AD7414" i="8"/>
  <c r="AD7413" i="8"/>
  <c r="AD7412" i="8"/>
  <c r="AD7411" i="8"/>
  <c r="AD7410" i="8"/>
  <c r="AD7409" i="8"/>
  <c r="AD7408" i="8"/>
  <c r="AD7407" i="8"/>
  <c r="AD7406" i="8"/>
  <c r="AD7405" i="8"/>
  <c r="AD7404" i="8"/>
  <c r="AD7403" i="8"/>
  <c r="AD7402" i="8"/>
  <c r="AD7401" i="8"/>
  <c r="AD7400" i="8"/>
  <c r="AD7399" i="8"/>
  <c r="AD7398" i="8"/>
  <c r="AD7397" i="8"/>
  <c r="AD7396" i="8"/>
  <c r="AD7395" i="8"/>
  <c r="AD7394" i="8"/>
  <c r="AD7393" i="8"/>
  <c r="AD7392" i="8"/>
  <c r="AD7391" i="8"/>
  <c r="AD7390" i="8"/>
  <c r="AD7389" i="8"/>
  <c r="AD7388" i="8"/>
  <c r="AD7387" i="8"/>
  <c r="AD7386" i="8"/>
  <c r="AD7385" i="8"/>
  <c r="AD7384" i="8"/>
  <c r="AD7383" i="8"/>
  <c r="AD7382" i="8"/>
  <c r="AD7381" i="8"/>
  <c r="AD7380" i="8"/>
  <c r="AD7379" i="8"/>
  <c r="AD7378" i="8"/>
  <c r="AD7377" i="8"/>
  <c r="AD7376" i="8"/>
  <c r="AD7375" i="8"/>
  <c r="AD7374" i="8"/>
  <c r="AD7373" i="8"/>
  <c r="AD7372" i="8"/>
  <c r="AD7371" i="8"/>
  <c r="AD7370" i="8"/>
  <c r="AD7369" i="8"/>
  <c r="AD7368" i="8"/>
  <c r="AD7367" i="8"/>
  <c r="AD7366" i="8"/>
  <c r="AD7365" i="8"/>
  <c r="AD7364" i="8"/>
  <c r="AD7363" i="8"/>
  <c r="AD7362" i="8"/>
  <c r="AD7361" i="8"/>
  <c r="AD7360" i="8"/>
  <c r="AD7359" i="8"/>
  <c r="AD7358" i="8"/>
  <c r="AD7357" i="8"/>
  <c r="AD7356" i="8"/>
  <c r="AD7355" i="8"/>
  <c r="AD7354" i="8"/>
  <c r="AD7353" i="8"/>
  <c r="AD7352" i="8"/>
  <c r="AD7351" i="8"/>
  <c r="AD7350" i="8"/>
  <c r="AD7349" i="8"/>
  <c r="AD7348" i="8"/>
  <c r="AD7347" i="8"/>
  <c r="AD7346" i="8"/>
  <c r="AD7345" i="8"/>
  <c r="AD7344" i="8"/>
  <c r="AD7343" i="8"/>
  <c r="AD7342" i="8"/>
  <c r="AD7341" i="8"/>
  <c r="AD7340" i="8"/>
  <c r="AD7339" i="8"/>
  <c r="AD7338" i="8"/>
  <c r="AD7337" i="8"/>
  <c r="AD7336" i="8"/>
  <c r="AD7335" i="8"/>
  <c r="AD7334" i="8"/>
  <c r="AD7333" i="8"/>
  <c r="AD7332" i="8"/>
  <c r="AD7331" i="8"/>
  <c r="AD7330" i="8"/>
  <c r="AD7329" i="8"/>
  <c r="AD7328" i="8"/>
  <c r="AD7327" i="8"/>
  <c r="AD7326" i="8"/>
  <c r="AD7325" i="8"/>
  <c r="AD7324" i="8"/>
  <c r="AD7323" i="8"/>
  <c r="AD7322" i="8"/>
  <c r="AD7321" i="8"/>
  <c r="AD7320" i="8"/>
  <c r="AD7319" i="8"/>
  <c r="AD7318" i="8"/>
  <c r="AD7317" i="8"/>
  <c r="AD7316" i="8"/>
  <c r="AD7315" i="8"/>
  <c r="AD7314" i="8"/>
  <c r="AD7313" i="8"/>
  <c r="AD7312" i="8"/>
  <c r="AD7311" i="8"/>
  <c r="AD7310" i="8"/>
  <c r="AD7309" i="8"/>
  <c r="AD7308" i="8"/>
  <c r="AD7307" i="8"/>
  <c r="AD7306" i="8"/>
  <c r="AD7305" i="8"/>
  <c r="AD7304" i="8"/>
  <c r="AD7303" i="8"/>
  <c r="AD7302" i="8"/>
  <c r="AD7301" i="8"/>
  <c r="AD7300" i="8"/>
  <c r="AD7299" i="8"/>
  <c r="AD7298" i="8"/>
  <c r="AD7297" i="8"/>
  <c r="AD7296" i="8"/>
  <c r="AD7295" i="8"/>
  <c r="AD7294" i="8"/>
  <c r="AD7293" i="8"/>
  <c r="AD7292" i="8"/>
  <c r="AD7291" i="8"/>
  <c r="AD7290" i="8"/>
  <c r="AD7289" i="8"/>
  <c r="AD7288" i="8"/>
  <c r="AD7287" i="8"/>
  <c r="AD7286" i="8"/>
  <c r="AD7285" i="8"/>
  <c r="AD7284" i="8"/>
  <c r="AD7283" i="8"/>
  <c r="AD7282" i="8"/>
  <c r="AD7281" i="8"/>
  <c r="AD7280" i="8"/>
  <c r="AD7279" i="8"/>
  <c r="AD7278" i="8"/>
  <c r="AD7277" i="8"/>
  <c r="AD7276" i="8"/>
  <c r="AD7275" i="8"/>
  <c r="AD7274" i="8"/>
  <c r="AD7273" i="8"/>
  <c r="AD7272" i="8"/>
  <c r="AD7271" i="8"/>
  <c r="AD7270" i="8"/>
  <c r="AD7269" i="8"/>
  <c r="AD7268" i="8"/>
  <c r="AD7267" i="8"/>
  <c r="AD7266" i="8"/>
  <c r="AD7265" i="8"/>
  <c r="AD7264" i="8"/>
  <c r="AD7263" i="8"/>
  <c r="AD7262" i="8"/>
  <c r="AD7261" i="8"/>
  <c r="AD7260" i="8"/>
  <c r="AD7259" i="8"/>
  <c r="AD7258" i="8"/>
  <c r="AD7257" i="8"/>
  <c r="AD7256" i="8"/>
  <c r="AD7255" i="8"/>
  <c r="AD7254" i="8"/>
  <c r="AD7253" i="8"/>
  <c r="AD7252" i="8"/>
  <c r="AD7251" i="8"/>
  <c r="AD7250" i="8"/>
  <c r="AD7249" i="8"/>
  <c r="AD7248" i="8"/>
  <c r="AD7247" i="8"/>
  <c r="AD7246" i="8"/>
  <c r="AD7245" i="8"/>
  <c r="AD7244" i="8"/>
  <c r="AD7243" i="8"/>
  <c r="AD7242" i="8"/>
  <c r="AD7241" i="8"/>
  <c r="AD7240" i="8"/>
  <c r="AD7239" i="8"/>
  <c r="AD7238" i="8"/>
  <c r="AD7237" i="8"/>
  <c r="AD7236" i="8"/>
  <c r="AD7235" i="8"/>
  <c r="AD7234" i="8"/>
  <c r="AD7233" i="8"/>
  <c r="AD7232" i="8"/>
  <c r="AD7231" i="8"/>
  <c r="AD7230" i="8"/>
  <c r="AD7229" i="8"/>
  <c r="AD7228" i="8"/>
  <c r="AD7227" i="8"/>
  <c r="AD7226" i="8"/>
  <c r="AD7225" i="8"/>
  <c r="AD7224" i="8"/>
  <c r="AD7223" i="8"/>
  <c r="AD7222" i="8"/>
  <c r="AD7221" i="8"/>
  <c r="AD7220" i="8"/>
  <c r="AD7219" i="8"/>
  <c r="AD7218" i="8"/>
  <c r="AD7217" i="8"/>
  <c r="AD7216" i="8"/>
  <c r="AD7215" i="8"/>
  <c r="AD7214" i="8"/>
  <c r="AD7213" i="8"/>
  <c r="AD7212" i="8"/>
  <c r="AD7211" i="8"/>
  <c r="AD7210" i="8"/>
  <c r="AD7209" i="8"/>
  <c r="AD7208" i="8"/>
  <c r="AD7207" i="8"/>
  <c r="AD7206" i="8"/>
  <c r="AD7205" i="8"/>
  <c r="AD7204" i="8"/>
  <c r="AD7203" i="8"/>
  <c r="AD7202" i="8"/>
  <c r="AD7201" i="8"/>
  <c r="AD7200" i="8"/>
  <c r="AD7199" i="8"/>
  <c r="AD7198" i="8"/>
  <c r="AD7197" i="8"/>
  <c r="AD7196" i="8"/>
  <c r="AD7195" i="8"/>
  <c r="AD7194" i="8"/>
  <c r="AD7193" i="8"/>
  <c r="AD7192" i="8"/>
  <c r="AD7191" i="8"/>
  <c r="AD7190" i="8"/>
  <c r="AD7189" i="8"/>
  <c r="AD7188" i="8"/>
  <c r="AD7187" i="8"/>
  <c r="AD7186" i="8"/>
  <c r="AD7185" i="8"/>
  <c r="AD7184" i="8"/>
  <c r="AD7183" i="8"/>
  <c r="AD7182" i="8"/>
  <c r="AD7181" i="8"/>
  <c r="AD7180" i="8"/>
  <c r="AD7179" i="8"/>
  <c r="AD7178" i="8"/>
  <c r="AD7177" i="8"/>
  <c r="AD7176" i="8"/>
  <c r="AD7175" i="8"/>
  <c r="AD7174" i="8"/>
  <c r="AD7173" i="8"/>
  <c r="AD7172" i="8"/>
  <c r="AD7171" i="8"/>
  <c r="AD7170" i="8"/>
  <c r="AD7169" i="8"/>
  <c r="AD7168" i="8"/>
  <c r="AD7167" i="8"/>
  <c r="AD7166" i="8"/>
  <c r="AD7165" i="8"/>
  <c r="AD7164" i="8"/>
  <c r="AD7163" i="8"/>
  <c r="AD7162" i="8"/>
  <c r="AD7161" i="8"/>
  <c r="AD7160" i="8"/>
  <c r="AD7159" i="8"/>
  <c r="AD7158" i="8"/>
  <c r="AD7157" i="8"/>
  <c r="AD7156" i="8"/>
  <c r="AD7155" i="8"/>
  <c r="AD7154" i="8"/>
  <c r="AD7153" i="8"/>
  <c r="AD7152" i="8"/>
  <c r="AD7151" i="8"/>
  <c r="AD7150" i="8"/>
  <c r="AD7149" i="8"/>
  <c r="AD7148" i="8"/>
  <c r="AD7147" i="8"/>
  <c r="AD7146" i="8"/>
  <c r="AD7145" i="8"/>
  <c r="AD7144" i="8"/>
  <c r="AD7143" i="8"/>
  <c r="AD7142" i="8"/>
  <c r="AD7141" i="8"/>
  <c r="AD7140" i="8"/>
  <c r="AD7139" i="8"/>
  <c r="AD7138" i="8"/>
  <c r="AD7137" i="8"/>
  <c r="AD7136" i="8"/>
  <c r="AD7135" i="8"/>
  <c r="AD7134" i="8"/>
  <c r="AD7133" i="8"/>
  <c r="AD7132" i="8"/>
  <c r="AD7131" i="8"/>
  <c r="AD7130" i="8"/>
  <c r="AD7129" i="8"/>
  <c r="AD7128" i="8"/>
  <c r="AD7127" i="8"/>
  <c r="AD7126" i="8"/>
  <c r="AD7125" i="8"/>
  <c r="AD7124" i="8"/>
  <c r="AD7123" i="8"/>
  <c r="AD7122" i="8"/>
  <c r="AD7121" i="8"/>
  <c r="AD7120" i="8"/>
  <c r="AD7119" i="8"/>
  <c r="AD7118" i="8"/>
  <c r="AD7117" i="8"/>
  <c r="AD7116" i="8"/>
  <c r="AD7115" i="8"/>
  <c r="AD7114" i="8"/>
  <c r="AD7113" i="8"/>
  <c r="AD7112" i="8"/>
  <c r="AD7111" i="8"/>
  <c r="AD7110" i="8"/>
  <c r="AD7109" i="8"/>
  <c r="AD7108" i="8"/>
  <c r="AD7107" i="8"/>
  <c r="AD7106" i="8"/>
  <c r="AD7105" i="8"/>
  <c r="AD7104" i="8"/>
  <c r="AD7103" i="8"/>
  <c r="AD7102" i="8"/>
  <c r="AD7101" i="8"/>
  <c r="AD7100" i="8"/>
  <c r="AD7099" i="8"/>
  <c r="AD7098" i="8"/>
  <c r="AD7097" i="8"/>
  <c r="AD7096" i="8"/>
  <c r="AD7095" i="8"/>
  <c r="AD7094" i="8"/>
  <c r="AD7093" i="8"/>
  <c r="AD7092" i="8"/>
  <c r="AD7091" i="8"/>
  <c r="AD7090" i="8"/>
  <c r="AD7089" i="8"/>
  <c r="AD7088" i="8"/>
  <c r="AD7087" i="8"/>
  <c r="AD7086" i="8"/>
  <c r="AD7085" i="8"/>
  <c r="AD7084" i="8"/>
  <c r="AD7083" i="8"/>
  <c r="AD7082" i="8"/>
  <c r="AD7081" i="8"/>
  <c r="AD7080" i="8"/>
  <c r="AD7079" i="8"/>
  <c r="AD7078" i="8"/>
  <c r="AD7077" i="8"/>
  <c r="AD7076" i="8"/>
  <c r="AD7075" i="8"/>
  <c r="AD7074" i="8"/>
  <c r="AD7073" i="8"/>
  <c r="AD7072" i="8"/>
  <c r="AD7071" i="8"/>
  <c r="AD7070" i="8"/>
  <c r="AD7069" i="8"/>
  <c r="AD7068" i="8"/>
  <c r="AD7067" i="8"/>
  <c r="AD7066" i="8"/>
  <c r="AD7065" i="8"/>
  <c r="AD7064" i="8"/>
  <c r="AD7063" i="8"/>
  <c r="AD7062" i="8"/>
  <c r="AD7061" i="8"/>
  <c r="AD7060" i="8"/>
  <c r="AD7059" i="8"/>
  <c r="AD7058" i="8"/>
  <c r="AD7057" i="8"/>
  <c r="AD7056" i="8"/>
  <c r="AD7055" i="8"/>
  <c r="AD7054" i="8"/>
  <c r="AD7053" i="8"/>
  <c r="AD7052" i="8"/>
  <c r="AD7051" i="8"/>
  <c r="AD7050" i="8"/>
  <c r="AD7049" i="8"/>
  <c r="AD7048" i="8"/>
  <c r="AD7047" i="8"/>
  <c r="AD7046" i="8"/>
  <c r="AD7045" i="8"/>
  <c r="AD7044" i="8"/>
  <c r="AD7043" i="8"/>
  <c r="AD7042" i="8"/>
  <c r="AD7041" i="8"/>
  <c r="AD7040" i="8"/>
  <c r="AD7039" i="8"/>
  <c r="AD7038" i="8"/>
  <c r="AD7037" i="8"/>
  <c r="AD7036" i="8"/>
  <c r="AD7035" i="8"/>
  <c r="AD7034" i="8"/>
  <c r="AD7033" i="8"/>
  <c r="AD7032" i="8"/>
  <c r="AD7031" i="8"/>
  <c r="AD7030" i="8"/>
  <c r="AD7029" i="8"/>
  <c r="AD7028" i="8"/>
  <c r="AD7027" i="8"/>
  <c r="AD7026" i="8"/>
  <c r="AD7025" i="8"/>
  <c r="AD7024" i="8"/>
  <c r="AD7023" i="8"/>
  <c r="AD7022" i="8"/>
  <c r="AD7021" i="8"/>
  <c r="AD7020" i="8"/>
  <c r="AD7019" i="8"/>
  <c r="AD7018" i="8"/>
  <c r="AD7017" i="8"/>
  <c r="AD7016" i="8"/>
  <c r="AD7015" i="8"/>
  <c r="AD7014" i="8"/>
  <c r="AD7013" i="8"/>
  <c r="AD7012" i="8"/>
  <c r="AD7011" i="8"/>
  <c r="AD7010" i="8"/>
  <c r="AD7009" i="8"/>
  <c r="AD7008" i="8"/>
  <c r="AD7007" i="8"/>
  <c r="AD7006" i="8"/>
  <c r="AD7005" i="8"/>
  <c r="AD7004" i="8"/>
  <c r="AD7003" i="8"/>
  <c r="AD7002" i="8"/>
  <c r="AD7001" i="8"/>
  <c r="AD7000" i="8"/>
  <c r="AD6999" i="8"/>
  <c r="AD6998" i="8"/>
  <c r="AD6997" i="8"/>
  <c r="AD6996" i="8"/>
  <c r="AD6995" i="8"/>
  <c r="AD6994" i="8"/>
  <c r="AD6993" i="8"/>
  <c r="AD6992" i="8"/>
  <c r="AD6991" i="8"/>
  <c r="AD6990" i="8"/>
  <c r="AD6989" i="8"/>
  <c r="AD6988" i="8"/>
  <c r="AD6987" i="8"/>
  <c r="AD6986" i="8"/>
  <c r="AD6985" i="8"/>
  <c r="AD6984" i="8"/>
  <c r="AD6983" i="8"/>
  <c r="AD6982" i="8"/>
  <c r="AD6981" i="8"/>
  <c r="AD6980" i="8"/>
  <c r="AD6979" i="8"/>
  <c r="AD6978" i="8"/>
  <c r="AD6977" i="8"/>
  <c r="AD6976" i="8"/>
  <c r="AD6975" i="8"/>
  <c r="AD6974" i="8"/>
  <c r="AD6973" i="8"/>
  <c r="AD6972" i="8"/>
  <c r="AD6971" i="8"/>
  <c r="AD6970" i="8"/>
  <c r="AD6969" i="8"/>
  <c r="AD6968" i="8"/>
  <c r="AD6967" i="8"/>
  <c r="AD6966" i="8"/>
  <c r="AD6965" i="8"/>
  <c r="AD6964" i="8"/>
  <c r="AD6963" i="8"/>
  <c r="AD6962" i="8"/>
  <c r="AD6961" i="8"/>
  <c r="AD6960" i="8"/>
  <c r="AD6959" i="8"/>
  <c r="AD6958" i="8"/>
  <c r="AD6957" i="8"/>
  <c r="AD6956" i="8"/>
  <c r="AD6955" i="8"/>
  <c r="AD6954" i="8"/>
  <c r="AD6953" i="8"/>
  <c r="AD6952" i="8"/>
  <c r="AD6951" i="8"/>
  <c r="AD6950" i="8"/>
  <c r="AD6949" i="8"/>
  <c r="AD6948" i="8"/>
  <c r="AD6947" i="8"/>
  <c r="AD6946" i="8"/>
  <c r="AD6945" i="8"/>
  <c r="AD6944" i="8"/>
  <c r="AD6943" i="8"/>
  <c r="AD6942" i="8"/>
  <c r="AD6941" i="8"/>
  <c r="AD6940" i="8"/>
  <c r="AD6939" i="8"/>
  <c r="AD6938" i="8"/>
  <c r="AD6937" i="8"/>
  <c r="AD6936" i="8"/>
  <c r="AD6935" i="8"/>
  <c r="AD6934" i="8"/>
  <c r="AD6933" i="8"/>
  <c r="AD6932" i="8"/>
  <c r="AD6931" i="8"/>
  <c r="AD6930" i="8"/>
  <c r="AD6929" i="8"/>
  <c r="AD6928" i="8"/>
  <c r="AD6927" i="8"/>
  <c r="AD6926" i="8"/>
  <c r="AD6925" i="8"/>
  <c r="AD6924" i="8"/>
  <c r="AD6923" i="8"/>
  <c r="AD6922" i="8"/>
  <c r="AD6921" i="8"/>
  <c r="AD6920" i="8"/>
  <c r="AD6919" i="8"/>
  <c r="AD6918" i="8"/>
  <c r="AD6917" i="8"/>
  <c r="AD6916" i="8"/>
  <c r="AD6915" i="8"/>
  <c r="AD6914" i="8"/>
  <c r="AD6913" i="8"/>
  <c r="AD6912" i="8"/>
  <c r="AD6911" i="8"/>
  <c r="AD6910" i="8"/>
  <c r="AD6909" i="8"/>
  <c r="AD6908" i="8"/>
  <c r="AD6907" i="8"/>
  <c r="AD6906" i="8"/>
  <c r="AD6905" i="8"/>
  <c r="AD6904" i="8"/>
  <c r="AD6903" i="8"/>
  <c r="AD6902" i="8"/>
  <c r="AD6901" i="8"/>
  <c r="AD6900" i="8"/>
  <c r="AD6899" i="8"/>
  <c r="AD6898" i="8"/>
  <c r="AD6897" i="8"/>
  <c r="AD6896" i="8"/>
  <c r="AD6895" i="8"/>
  <c r="AD6894" i="8"/>
  <c r="AD6893" i="8"/>
  <c r="AD6892" i="8"/>
  <c r="AD6891" i="8"/>
  <c r="AD6890" i="8"/>
  <c r="AD6889" i="8"/>
  <c r="AD6888" i="8"/>
  <c r="AD6887" i="8"/>
  <c r="AD6886" i="8"/>
  <c r="AD6885" i="8"/>
  <c r="AD6884" i="8"/>
  <c r="AD6883" i="8"/>
  <c r="AD6882" i="8"/>
  <c r="AD6881" i="8"/>
  <c r="AD6880" i="8"/>
  <c r="AD6879" i="8"/>
  <c r="AD6878" i="8"/>
  <c r="AD6877" i="8"/>
  <c r="AD6876" i="8"/>
  <c r="AD6875" i="8"/>
  <c r="AD6874" i="8"/>
  <c r="AD6873" i="8"/>
  <c r="AD6872" i="8"/>
  <c r="AD6871" i="8"/>
  <c r="AD6870" i="8"/>
  <c r="AD6869" i="8"/>
  <c r="AD6868" i="8"/>
  <c r="AD6867" i="8"/>
  <c r="AD6866" i="8"/>
  <c r="AD6865" i="8"/>
  <c r="AD6864" i="8"/>
  <c r="AD6863" i="8"/>
  <c r="AD6862" i="8"/>
  <c r="AD6861" i="8"/>
  <c r="AD6860" i="8"/>
  <c r="AD6859" i="8"/>
  <c r="AD6858" i="8"/>
  <c r="AD6857" i="8"/>
  <c r="AD6856" i="8"/>
  <c r="AD6855" i="8"/>
  <c r="AD6854" i="8"/>
  <c r="AD6853" i="8"/>
  <c r="AD6852" i="8"/>
  <c r="AD6851" i="8"/>
  <c r="AD6850" i="8"/>
  <c r="AD6849" i="8"/>
  <c r="AD6848" i="8"/>
  <c r="AD6847" i="8"/>
  <c r="AD6846" i="8"/>
  <c r="AD6845" i="8"/>
  <c r="AD6844" i="8"/>
  <c r="AD6843" i="8"/>
  <c r="AD6842" i="8"/>
  <c r="AD6841" i="8"/>
  <c r="AD6840" i="8"/>
  <c r="AD6839" i="8"/>
  <c r="AD6838" i="8"/>
  <c r="AD6837" i="8"/>
  <c r="AD6836" i="8"/>
  <c r="AD6835" i="8"/>
  <c r="AD6834" i="8"/>
  <c r="AD6833" i="8"/>
  <c r="AD6832" i="8"/>
  <c r="AD6831" i="8"/>
  <c r="AD6830" i="8"/>
  <c r="AD6829" i="8"/>
  <c r="AD6828" i="8"/>
  <c r="AD6827" i="8"/>
  <c r="AD6826" i="8"/>
  <c r="AD6825" i="8"/>
  <c r="AD6824" i="8"/>
  <c r="AD6823" i="8"/>
  <c r="AD6822" i="8"/>
  <c r="AD6821" i="8"/>
  <c r="AD6820" i="8"/>
  <c r="AD6819" i="8"/>
  <c r="AD6818" i="8"/>
  <c r="AD6817" i="8"/>
  <c r="AD6816" i="8"/>
  <c r="AD6815" i="8"/>
  <c r="AD6814" i="8"/>
  <c r="AD6813" i="8"/>
  <c r="AD6812" i="8"/>
  <c r="AD6811" i="8"/>
  <c r="AD6810" i="8"/>
  <c r="AD6809" i="8"/>
  <c r="AD6808" i="8"/>
  <c r="AD6807" i="8"/>
  <c r="AD6806" i="8"/>
  <c r="AD6805" i="8"/>
  <c r="AD6804" i="8"/>
  <c r="AD6803" i="8"/>
  <c r="AD6802" i="8"/>
  <c r="AD6801" i="8"/>
  <c r="AD6800" i="8"/>
  <c r="AD6799" i="8"/>
  <c r="AD6798" i="8"/>
  <c r="AD6797" i="8"/>
  <c r="AD6796" i="8"/>
  <c r="AD6795" i="8"/>
  <c r="AD6794" i="8"/>
  <c r="AD6793" i="8"/>
  <c r="AD6792" i="8"/>
  <c r="AD6791" i="8"/>
  <c r="AD6790" i="8"/>
  <c r="AD6789" i="8"/>
  <c r="AD6788" i="8"/>
  <c r="AD6787" i="8"/>
  <c r="AD6786" i="8"/>
  <c r="AD6785" i="8"/>
  <c r="AD6784" i="8"/>
  <c r="AD6783" i="8"/>
  <c r="AD6782" i="8"/>
  <c r="AD6781" i="8"/>
  <c r="AD6780" i="8"/>
  <c r="AD6779" i="8"/>
  <c r="AD6778" i="8"/>
  <c r="AD6777" i="8"/>
  <c r="AD6776" i="8"/>
  <c r="AD6775" i="8"/>
  <c r="AD6774" i="8"/>
  <c r="AD6773" i="8"/>
  <c r="AD6772" i="8"/>
  <c r="AD6771" i="8"/>
  <c r="AD6770" i="8"/>
  <c r="AD6769" i="8"/>
  <c r="AD6768" i="8"/>
  <c r="AD6767" i="8"/>
  <c r="AD6766" i="8"/>
  <c r="AD6765" i="8"/>
  <c r="AD6764" i="8"/>
  <c r="AD6763" i="8"/>
  <c r="AD6762" i="8"/>
  <c r="AD6761" i="8"/>
  <c r="AD6760" i="8"/>
  <c r="AD6759" i="8"/>
  <c r="AD6758" i="8"/>
  <c r="AD6757" i="8"/>
  <c r="AD6756" i="8"/>
  <c r="AD6755" i="8"/>
  <c r="AD6754" i="8"/>
  <c r="AD6753" i="8"/>
  <c r="AD6752" i="8"/>
  <c r="AD6751" i="8"/>
  <c r="AD6750" i="8"/>
  <c r="AD6749" i="8"/>
  <c r="AD6748" i="8"/>
  <c r="AD6747" i="8"/>
  <c r="AD6746" i="8"/>
  <c r="AD6745" i="8"/>
  <c r="AD6744" i="8"/>
  <c r="AD6743" i="8"/>
  <c r="AD6742" i="8"/>
  <c r="AD6741" i="8"/>
  <c r="AD6740" i="8"/>
  <c r="AD6739" i="8"/>
  <c r="AD6738" i="8"/>
  <c r="AD6737" i="8"/>
  <c r="AD6736" i="8"/>
  <c r="AD6735" i="8"/>
  <c r="AD6734" i="8"/>
  <c r="AD6733" i="8"/>
  <c r="AD6732" i="8"/>
  <c r="AD6731" i="8"/>
  <c r="AD6730" i="8"/>
  <c r="AD6729" i="8"/>
  <c r="AD6728" i="8"/>
  <c r="AD6727" i="8"/>
  <c r="AD6726" i="8"/>
  <c r="AD6725" i="8"/>
  <c r="AD6724" i="8"/>
  <c r="AD6723" i="8"/>
  <c r="AD6722" i="8"/>
  <c r="AD6721" i="8"/>
  <c r="AD6720" i="8"/>
  <c r="AD6719" i="8"/>
  <c r="AD6718" i="8"/>
  <c r="AD6717" i="8"/>
  <c r="AD6716" i="8"/>
  <c r="AD6715" i="8"/>
  <c r="AD6714" i="8"/>
  <c r="AD6713" i="8"/>
  <c r="AD6712" i="8"/>
  <c r="AD6711" i="8"/>
  <c r="AD6710" i="8"/>
  <c r="AD6709" i="8"/>
  <c r="AD6708" i="8"/>
  <c r="AD6707" i="8"/>
  <c r="AD6706" i="8"/>
  <c r="AD6705" i="8"/>
  <c r="AD6704" i="8"/>
  <c r="AD6703" i="8"/>
  <c r="AD6702" i="8"/>
  <c r="AD6701" i="8"/>
  <c r="AD6700" i="8"/>
  <c r="AD6699" i="8"/>
  <c r="AD6698" i="8"/>
  <c r="AD6697" i="8"/>
  <c r="AD6696" i="8"/>
  <c r="AD6695" i="8"/>
  <c r="AD6694" i="8"/>
  <c r="AD6693" i="8"/>
  <c r="AD6692" i="8"/>
  <c r="AD6691" i="8"/>
  <c r="AD6690" i="8"/>
  <c r="AD6689" i="8"/>
  <c r="AD6688" i="8"/>
  <c r="AD6687" i="8"/>
  <c r="AD6686" i="8"/>
  <c r="AD6685" i="8"/>
  <c r="AD6684" i="8"/>
  <c r="AD6683" i="8"/>
  <c r="AD6682" i="8"/>
  <c r="AD6681" i="8"/>
  <c r="AD6680" i="8"/>
  <c r="AD6679" i="8"/>
  <c r="AD6678" i="8"/>
  <c r="AD6677" i="8"/>
  <c r="AD6676" i="8"/>
  <c r="AD6675" i="8"/>
  <c r="AD6674" i="8"/>
  <c r="AD6673" i="8"/>
  <c r="AD6672" i="8"/>
  <c r="AD6671" i="8"/>
  <c r="AD6670" i="8"/>
  <c r="AD6669" i="8"/>
  <c r="AD6668" i="8"/>
  <c r="AD6667" i="8"/>
  <c r="AD6666" i="8"/>
  <c r="AD6665" i="8"/>
  <c r="AD6664" i="8"/>
  <c r="AD6663" i="8"/>
  <c r="AD6662" i="8"/>
  <c r="AD6661" i="8"/>
  <c r="AD6660" i="8"/>
  <c r="AD6659" i="8"/>
  <c r="AD6658" i="8"/>
  <c r="AD6657" i="8"/>
  <c r="AD6656" i="8"/>
  <c r="AD6655" i="8"/>
  <c r="AD6654" i="8"/>
  <c r="AD6653" i="8"/>
  <c r="AD6652" i="8"/>
  <c r="AD6651" i="8"/>
  <c r="AD6650" i="8"/>
  <c r="AD6649" i="8"/>
  <c r="AD6648" i="8"/>
  <c r="AD6647" i="8"/>
  <c r="AD6646" i="8"/>
  <c r="AD6645" i="8"/>
  <c r="AD6644" i="8"/>
  <c r="AD6643" i="8"/>
  <c r="AD6642" i="8"/>
  <c r="AD6641" i="8"/>
  <c r="AD6640" i="8"/>
  <c r="AD6639" i="8"/>
  <c r="AD6638" i="8"/>
  <c r="AD6637" i="8"/>
  <c r="AD6636" i="8"/>
  <c r="AD6635" i="8"/>
  <c r="AD6634" i="8"/>
  <c r="AD6633" i="8"/>
  <c r="AD6632" i="8"/>
  <c r="AD6631" i="8"/>
  <c r="AD6630" i="8"/>
  <c r="AD6629" i="8"/>
  <c r="AD6628" i="8"/>
  <c r="AD6627" i="8"/>
  <c r="AD6626" i="8"/>
  <c r="AD6625" i="8"/>
  <c r="AD6624" i="8"/>
  <c r="AD6623" i="8"/>
  <c r="AD6622" i="8"/>
  <c r="AD6621" i="8"/>
  <c r="AD6620" i="8"/>
  <c r="AD6619" i="8"/>
  <c r="AD6618" i="8"/>
  <c r="AD6617" i="8"/>
  <c r="AD6616" i="8"/>
  <c r="AD6615" i="8"/>
  <c r="AD6614" i="8"/>
  <c r="AD6613" i="8"/>
  <c r="AD6612" i="8"/>
  <c r="AD6611" i="8"/>
  <c r="AD6610" i="8"/>
  <c r="AD6609" i="8"/>
  <c r="AD6608" i="8"/>
  <c r="AD6607" i="8"/>
  <c r="AD6606" i="8"/>
  <c r="AD6605" i="8"/>
  <c r="AD6604" i="8"/>
  <c r="AD6603" i="8"/>
  <c r="AD6602" i="8"/>
  <c r="AD6601" i="8"/>
  <c r="AD6600" i="8"/>
  <c r="AD6599" i="8"/>
  <c r="AD6598" i="8"/>
  <c r="AD6597" i="8"/>
  <c r="AD6596" i="8"/>
  <c r="AD6595" i="8"/>
  <c r="AD6594" i="8"/>
  <c r="AD6593" i="8"/>
  <c r="AD6592" i="8"/>
  <c r="AD6591" i="8"/>
  <c r="AD6590" i="8"/>
  <c r="AD6589" i="8"/>
  <c r="AD6588" i="8"/>
  <c r="AD6587" i="8"/>
  <c r="AD6586" i="8"/>
  <c r="AD6585" i="8"/>
  <c r="AD6584" i="8"/>
  <c r="AD6583" i="8"/>
  <c r="AD6582" i="8"/>
  <c r="AD6581" i="8"/>
  <c r="AD6580" i="8"/>
  <c r="AD6579" i="8"/>
  <c r="AD6578" i="8"/>
  <c r="AD6577" i="8"/>
  <c r="AD6576" i="8"/>
  <c r="AD6575" i="8"/>
  <c r="AD6574" i="8"/>
  <c r="AD6573" i="8"/>
  <c r="AD6572" i="8"/>
  <c r="AD6571" i="8"/>
  <c r="AD6570" i="8"/>
  <c r="AD6569" i="8"/>
  <c r="AD6568" i="8"/>
  <c r="AD6567" i="8"/>
  <c r="AD6566" i="8"/>
  <c r="AD6565" i="8"/>
  <c r="AD6564" i="8"/>
  <c r="AD6563" i="8"/>
  <c r="AD6562" i="8"/>
  <c r="AD6561" i="8"/>
  <c r="AD6560" i="8"/>
  <c r="AD6559" i="8"/>
  <c r="AD6558" i="8"/>
  <c r="AD6557" i="8"/>
  <c r="AD6556" i="8"/>
  <c r="AD6555" i="8"/>
  <c r="AD6554" i="8"/>
  <c r="AD6553" i="8"/>
  <c r="AD6552" i="8"/>
  <c r="AD6551" i="8"/>
  <c r="AD6550" i="8"/>
  <c r="AD6549" i="8"/>
  <c r="AD6548" i="8"/>
  <c r="AD6547" i="8"/>
  <c r="AD6546" i="8"/>
  <c r="AD6545" i="8"/>
  <c r="AD6544" i="8"/>
  <c r="AD6543" i="8"/>
  <c r="AD6542" i="8"/>
  <c r="AD6541" i="8"/>
  <c r="AD6540" i="8"/>
  <c r="AD6539" i="8"/>
  <c r="AD6538" i="8"/>
  <c r="AD6537" i="8"/>
  <c r="AD6536" i="8"/>
  <c r="AD6535" i="8"/>
  <c r="AD6534" i="8"/>
  <c r="AD6533" i="8"/>
  <c r="AD6532" i="8"/>
  <c r="AD6531" i="8"/>
  <c r="AD6530" i="8"/>
  <c r="AD6529" i="8"/>
  <c r="AD6528" i="8"/>
  <c r="AD6527" i="8"/>
  <c r="AD6526" i="8"/>
  <c r="AD6525" i="8"/>
  <c r="AD6524" i="8"/>
  <c r="AD6523" i="8"/>
  <c r="AD6522" i="8"/>
  <c r="AD6521" i="8"/>
  <c r="AD6520" i="8"/>
  <c r="AD6519" i="8"/>
  <c r="AD6518" i="8"/>
  <c r="AD6517" i="8"/>
  <c r="AD6516" i="8"/>
  <c r="AD6515" i="8"/>
  <c r="AD6514" i="8"/>
  <c r="AD6513" i="8"/>
  <c r="AD6512" i="8"/>
  <c r="AD6511" i="8"/>
  <c r="AD6510" i="8"/>
  <c r="AD6509" i="8"/>
  <c r="AD6508" i="8"/>
  <c r="AD6507" i="8"/>
  <c r="AD6506" i="8"/>
  <c r="AD6505" i="8"/>
  <c r="AD6504" i="8"/>
  <c r="AD6503" i="8"/>
  <c r="AD6502" i="8"/>
  <c r="AD6501" i="8"/>
  <c r="AD6500" i="8"/>
  <c r="AD6499" i="8"/>
  <c r="AD6498" i="8"/>
  <c r="AD6497" i="8"/>
  <c r="AD6496" i="8"/>
  <c r="AD6495" i="8"/>
  <c r="AD6494" i="8"/>
  <c r="AD6493" i="8"/>
  <c r="AD6492" i="8"/>
  <c r="AD6491" i="8"/>
  <c r="AD6490" i="8"/>
  <c r="AD6489" i="8"/>
  <c r="AD6488" i="8"/>
  <c r="AD6487" i="8"/>
  <c r="AD6486" i="8"/>
  <c r="AD6485" i="8"/>
  <c r="AD6484" i="8"/>
  <c r="AD6483" i="8"/>
  <c r="AD6482" i="8"/>
  <c r="AD6481" i="8"/>
  <c r="AD6480" i="8"/>
  <c r="AD6479" i="8"/>
  <c r="AD6478" i="8"/>
  <c r="AD6477" i="8"/>
  <c r="AD6476" i="8"/>
  <c r="AD6475" i="8"/>
  <c r="AD6474" i="8"/>
  <c r="AD6473" i="8"/>
  <c r="AD6472" i="8"/>
  <c r="AD6471" i="8"/>
  <c r="AD6470" i="8"/>
  <c r="AD6469" i="8"/>
  <c r="AD6468" i="8"/>
  <c r="AD6467" i="8"/>
  <c r="AD6466" i="8"/>
  <c r="AD6465" i="8"/>
  <c r="AD6464" i="8"/>
  <c r="AD6463" i="8"/>
  <c r="AD6462" i="8"/>
  <c r="AD6461" i="8"/>
  <c r="AD6460" i="8"/>
  <c r="AD6459" i="8"/>
  <c r="AD6458" i="8"/>
  <c r="AD6457" i="8"/>
  <c r="AD6456" i="8"/>
  <c r="AD6455" i="8"/>
  <c r="AD6454" i="8"/>
  <c r="AD6453" i="8"/>
  <c r="AD6452" i="8"/>
  <c r="AD6451" i="8"/>
  <c r="AD6450" i="8"/>
  <c r="AD6449" i="8"/>
  <c r="AD6448" i="8"/>
  <c r="AD6447" i="8"/>
  <c r="AD6446" i="8"/>
  <c r="AD6445" i="8"/>
  <c r="AD6444" i="8"/>
  <c r="AD6443" i="8"/>
  <c r="AD6442" i="8"/>
  <c r="AD6441" i="8"/>
  <c r="AD6440" i="8"/>
  <c r="AD6439" i="8"/>
  <c r="AD6438" i="8"/>
  <c r="AD6437" i="8"/>
  <c r="AD6436" i="8"/>
  <c r="AD6435" i="8"/>
  <c r="AD6434" i="8"/>
  <c r="AD6433" i="8"/>
  <c r="AD6432" i="8"/>
  <c r="AD6431" i="8"/>
  <c r="AD6430" i="8"/>
  <c r="AD6429" i="8"/>
  <c r="AD6428" i="8"/>
  <c r="AD6427" i="8"/>
  <c r="AD6426" i="8"/>
  <c r="AD6425" i="8"/>
  <c r="AD6424" i="8"/>
  <c r="AD6423" i="8"/>
  <c r="AD6422" i="8"/>
  <c r="AD6421" i="8"/>
  <c r="AD6420" i="8"/>
  <c r="AD6419" i="8"/>
  <c r="AD6418" i="8"/>
  <c r="AD6417" i="8"/>
  <c r="AD6416" i="8"/>
  <c r="AD6415" i="8"/>
  <c r="AD6414" i="8"/>
  <c r="AD6413" i="8"/>
  <c r="AD6412" i="8"/>
  <c r="AD6411" i="8"/>
  <c r="AD6410" i="8"/>
  <c r="AD6409" i="8"/>
  <c r="AD6408" i="8"/>
  <c r="AD6407" i="8"/>
  <c r="AD6406" i="8"/>
  <c r="AD6405" i="8"/>
  <c r="AD6404" i="8"/>
  <c r="AD6403" i="8"/>
  <c r="AD6402" i="8"/>
  <c r="AD6401" i="8"/>
  <c r="AD6400" i="8"/>
  <c r="AD6399" i="8"/>
  <c r="AD6398" i="8"/>
  <c r="AD6397" i="8"/>
  <c r="AD6396" i="8"/>
  <c r="AD6395" i="8"/>
  <c r="AD6394" i="8"/>
  <c r="AD6393" i="8"/>
  <c r="AD6392" i="8"/>
  <c r="AD6391" i="8"/>
  <c r="AD6390" i="8"/>
  <c r="AD6389" i="8"/>
  <c r="AD6388" i="8"/>
  <c r="AD6387" i="8"/>
  <c r="AD6386" i="8"/>
  <c r="AD6385" i="8"/>
  <c r="AD6384" i="8"/>
  <c r="AD6383" i="8"/>
  <c r="AD6382" i="8"/>
  <c r="AD6381" i="8"/>
  <c r="AD6380" i="8"/>
  <c r="AD6379" i="8"/>
  <c r="AD6378" i="8"/>
  <c r="AD6377" i="8"/>
  <c r="AD6376" i="8"/>
  <c r="AD6375" i="8"/>
  <c r="AD6374" i="8"/>
  <c r="AD6373" i="8"/>
  <c r="AD6372" i="8"/>
  <c r="AD6371" i="8"/>
  <c r="AD6370" i="8"/>
  <c r="AD6369" i="8"/>
  <c r="AD6368" i="8"/>
  <c r="AD6367" i="8"/>
  <c r="AD6366" i="8"/>
  <c r="AD6365" i="8"/>
  <c r="AD6364" i="8"/>
  <c r="AD6363" i="8"/>
  <c r="AD6362" i="8"/>
  <c r="AD6361" i="8"/>
  <c r="AD6360" i="8"/>
  <c r="AD6359" i="8"/>
  <c r="AD6358" i="8"/>
  <c r="AD6357" i="8"/>
  <c r="AD6356" i="8"/>
  <c r="AD6355" i="8"/>
  <c r="AD6354" i="8"/>
  <c r="AD6353" i="8"/>
  <c r="AD6352" i="8"/>
  <c r="AD6351" i="8"/>
  <c r="AD6350" i="8"/>
  <c r="AD6349" i="8"/>
  <c r="AD6348" i="8"/>
  <c r="AD6347" i="8"/>
  <c r="AD6346" i="8"/>
  <c r="AD6345" i="8"/>
  <c r="AD6344" i="8"/>
  <c r="AD6343" i="8"/>
  <c r="AD6342" i="8"/>
  <c r="AD6341" i="8"/>
  <c r="AD6340" i="8"/>
  <c r="AD6339" i="8"/>
  <c r="AD6338" i="8"/>
  <c r="AD6337" i="8"/>
  <c r="AD6336" i="8"/>
  <c r="AD6335" i="8"/>
  <c r="AD6334" i="8"/>
  <c r="AD6333" i="8"/>
  <c r="AD6332" i="8"/>
  <c r="AD6331" i="8"/>
  <c r="AD6330" i="8"/>
  <c r="AD6329" i="8"/>
  <c r="AD6328" i="8"/>
  <c r="AD6327" i="8"/>
  <c r="AD6326" i="8"/>
  <c r="AD6325" i="8"/>
  <c r="AD6324" i="8"/>
  <c r="AD6323" i="8"/>
  <c r="AD6322" i="8"/>
  <c r="AD6321" i="8"/>
  <c r="AD6320" i="8"/>
  <c r="AD6319" i="8"/>
  <c r="AD6318" i="8"/>
  <c r="AD6317" i="8"/>
  <c r="AD6316" i="8"/>
  <c r="AD6315" i="8"/>
  <c r="AD6314" i="8"/>
  <c r="AD6313" i="8"/>
  <c r="AD6312" i="8"/>
  <c r="AD6311" i="8"/>
  <c r="AD6310" i="8"/>
  <c r="AD6309" i="8"/>
  <c r="AD6308" i="8"/>
  <c r="AD6307" i="8"/>
  <c r="AD6306" i="8"/>
  <c r="AD6305" i="8"/>
  <c r="AD6304" i="8"/>
  <c r="AD6303" i="8"/>
  <c r="AD6302" i="8"/>
  <c r="AD6301" i="8"/>
  <c r="AD6300" i="8"/>
  <c r="AD6299" i="8"/>
  <c r="AD6298" i="8"/>
  <c r="AD6297" i="8"/>
  <c r="AD6296" i="8"/>
  <c r="AD6295" i="8"/>
  <c r="AD6294" i="8"/>
  <c r="AD6293" i="8"/>
  <c r="AD6292" i="8"/>
  <c r="AD6291" i="8"/>
  <c r="AD6290" i="8"/>
  <c r="AD6289" i="8"/>
  <c r="AD6288" i="8"/>
  <c r="AD6287" i="8"/>
  <c r="AD6286" i="8"/>
  <c r="AD6285" i="8"/>
  <c r="AD6284" i="8"/>
  <c r="AD6283" i="8"/>
  <c r="AD6282" i="8"/>
  <c r="AD6281" i="8"/>
  <c r="AD6280" i="8"/>
  <c r="AD6279" i="8"/>
  <c r="AD6278" i="8"/>
  <c r="AD6277" i="8"/>
  <c r="AD6276" i="8"/>
  <c r="AD6275" i="8"/>
  <c r="AD6274" i="8"/>
  <c r="AD6273" i="8"/>
  <c r="AD6272" i="8"/>
  <c r="AD6271" i="8"/>
  <c r="AD6270" i="8"/>
  <c r="AD6269" i="8"/>
  <c r="AD6268" i="8"/>
  <c r="AD6267" i="8"/>
  <c r="AD6266" i="8"/>
  <c r="AD6265" i="8"/>
  <c r="AD6264" i="8"/>
  <c r="AD6263" i="8"/>
  <c r="AD6262" i="8"/>
  <c r="AD6261" i="8"/>
  <c r="AD6260" i="8"/>
  <c r="AD6259" i="8"/>
  <c r="AD6258" i="8"/>
  <c r="AD6257" i="8"/>
  <c r="AD6256" i="8"/>
  <c r="AD6255" i="8"/>
  <c r="AD6254" i="8"/>
  <c r="AD6253" i="8"/>
  <c r="AD6252" i="8"/>
  <c r="AD6251" i="8"/>
  <c r="AD6250" i="8"/>
  <c r="AD6249" i="8"/>
  <c r="AD6248" i="8"/>
  <c r="AD6247" i="8"/>
  <c r="AD6246" i="8"/>
  <c r="AD6245" i="8"/>
  <c r="AD6244" i="8"/>
  <c r="AD6243" i="8"/>
  <c r="AD6242" i="8"/>
  <c r="AD6241" i="8"/>
  <c r="AD6240" i="8"/>
  <c r="AD6239" i="8"/>
  <c r="AD6238" i="8"/>
  <c r="AD6237" i="8"/>
  <c r="AD6236" i="8"/>
  <c r="AD6235" i="8"/>
  <c r="AD6234" i="8"/>
  <c r="AD6233" i="8"/>
  <c r="AD6232" i="8"/>
  <c r="AD6231" i="8"/>
  <c r="AD6230" i="8"/>
  <c r="AD6229" i="8"/>
  <c r="AD6228" i="8"/>
  <c r="AD6227" i="8"/>
  <c r="AD6226" i="8"/>
  <c r="AD6225" i="8"/>
  <c r="AD6224" i="8"/>
  <c r="AD6223" i="8"/>
  <c r="AD6222" i="8"/>
  <c r="AD6221" i="8"/>
  <c r="AD6220" i="8"/>
  <c r="AD6219" i="8"/>
  <c r="AD6218" i="8"/>
  <c r="AD6217" i="8"/>
  <c r="AD6216" i="8"/>
  <c r="AD6215" i="8"/>
  <c r="AD6214" i="8"/>
  <c r="AD6213" i="8"/>
  <c r="AD6212" i="8"/>
  <c r="AD6211" i="8"/>
  <c r="AD6210" i="8"/>
  <c r="AD6209" i="8"/>
  <c r="AD6208" i="8"/>
  <c r="AD6207" i="8"/>
  <c r="AD6206" i="8"/>
  <c r="AD6205" i="8"/>
  <c r="AD6204" i="8"/>
  <c r="AD6203" i="8"/>
  <c r="AD6202" i="8"/>
  <c r="AD6201" i="8"/>
  <c r="AD6200" i="8"/>
  <c r="AD6199" i="8"/>
  <c r="AD6198" i="8"/>
  <c r="AD6197" i="8"/>
  <c r="AD6196" i="8"/>
  <c r="AD6195" i="8"/>
  <c r="AD6194" i="8"/>
  <c r="AD6193" i="8"/>
  <c r="AD6192" i="8"/>
  <c r="AD6191" i="8"/>
  <c r="AD6190" i="8"/>
  <c r="AD6189" i="8"/>
  <c r="AD6188" i="8"/>
  <c r="AD6187" i="8"/>
  <c r="AD6186" i="8"/>
  <c r="AD6185" i="8"/>
  <c r="AD6184" i="8"/>
  <c r="AD6183" i="8"/>
  <c r="AD6182" i="8"/>
  <c r="AD6181" i="8"/>
  <c r="AD6180" i="8"/>
  <c r="AD6179" i="8"/>
  <c r="AD6178" i="8"/>
  <c r="AD6177" i="8"/>
  <c r="AD6176" i="8"/>
  <c r="AD6175" i="8"/>
  <c r="AD6174" i="8"/>
  <c r="AD6173" i="8"/>
  <c r="AD6172" i="8"/>
  <c r="AD6171" i="8"/>
  <c r="AD6170" i="8"/>
  <c r="AD6169" i="8"/>
  <c r="AD6168" i="8"/>
  <c r="AD6167" i="8"/>
  <c r="AD6166" i="8"/>
  <c r="AD6165" i="8"/>
  <c r="AD6164" i="8"/>
  <c r="AD6163" i="8"/>
  <c r="AD6162" i="8"/>
  <c r="AD6161" i="8"/>
  <c r="AD6160" i="8"/>
  <c r="AD6159" i="8"/>
  <c r="AD6158" i="8"/>
  <c r="AD6157" i="8"/>
  <c r="AD6156" i="8"/>
  <c r="AD6155" i="8"/>
  <c r="AD6154" i="8"/>
  <c r="AD6153" i="8"/>
  <c r="AD6152" i="8"/>
  <c r="AD6151" i="8"/>
  <c r="AD6150" i="8"/>
  <c r="AD6149" i="8"/>
  <c r="AD6148" i="8"/>
  <c r="AD6147" i="8"/>
  <c r="AD6146" i="8"/>
  <c r="AD6145" i="8"/>
  <c r="AD6144" i="8"/>
  <c r="AD6143" i="8"/>
  <c r="AD6142" i="8"/>
  <c r="AD6141" i="8"/>
  <c r="AD6140" i="8"/>
  <c r="AD6139" i="8"/>
  <c r="AD6138" i="8"/>
  <c r="AD6137" i="8"/>
  <c r="AD6136" i="8"/>
  <c r="AD6135" i="8"/>
  <c r="AD6134" i="8"/>
  <c r="AD6133" i="8"/>
  <c r="AD6132" i="8"/>
  <c r="AD6131" i="8"/>
  <c r="AD6130" i="8"/>
  <c r="AD6129" i="8"/>
  <c r="AD6128" i="8"/>
  <c r="AD6127" i="8"/>
  <c r="AD6126" i="8"/>
  <c r="AD6125" i="8"/>
  <c r="AD6124" i="8"/>
  <c r="AD6123" i="8"/>
  <c r="AD6122" i="8"/>
  <c r="AD6121" i="8"/>
  <c r="AD6120" i="8"/>
  <c r="AD6119" i="8"/>
  <c r="AD6118" i="8"/>
  <c r="AD6117" i="8"/>
  <c r="AD6116" i="8"/>
  <c r="AD6115" i="8"/>
  <c r="AD6114" i="8"/>
  <c r="AD6113" i="8"/>
  <c r="AD6112" i="8"/>
  <c r="AD6111" i="8"/>
  <c r="AD6110" i="8"/>
  <c r="AD6109" i="8"/>
  <c r="AD6108" i="8"/>
  <c r="AD6107" i="8"/>
  <c r="AD6106" i="8"/>
  <c r="AD6105" i="8"/>
  <c r="AD6104" i="8"/>
  <c r="AD6103" i="8"/>
  <c r="AD6102" i="8"/>
  <c r="AD6101" i="8"/>
  <c r="AD6100" i="8"/>
  <c r="AD6099" i="8"/>
  <c r="AD6098" i="8"/>
  <c r="AD6097" i="8"/>
  <c r="AD6096" i="8"/>
  <c r="AD6095" i="8"/>
  <c r="AD6094" i="8"/>
  <c r="AD6093" i="8"/>
  <c r="AD6092" i="8"/>
  <c r="AD6091" i="8"/>
  <c r="AD6090" i="8"/>
  <c r="AD6089" i="8"/>
  <c r="AD6088" i="8"/>
  <c r="AD6087" i="8"/>
  <c r="AD6086" i="8"/>
  <c r="AD6085" i="8"/>
  <c r="AD6084" i="8"/>
  <c r="AD6083" i="8"/>
  <c r="AD6082" i="8"/>
  <c r="AD6081" i="8"/>
  <c r="AD6080" i="8"/>
  <c r="AD6079" i="8"/>
  <c r="AD6078" i="8"/>
  <c r="AD6077" i="8"/>
  <c r="AD6076" i="8"/>
  <c r="AD6075" i="8"/>
  <c r="AD6074" i="8"/>
  <c r="AD6073" i="8"/>
  <c r="AD6072" i="8"/>
  <c r="AD6071" i="8"/>
  <c r="AD6070" i="8"/>
  <c r="AD6069" i="8"/>
  <c r="AD6068" i="8"/>
  <c r="AD6067" i="8"/>
  <c r="AD6066" i="8"/>
  <c r="AD6065" i="8"/>
  <c r="AD6064" i="8"/>
  <c r="AD6063" i="8"/>
  <c r="AD6062" i="8"/>
  <c r="AD6061" i="8"/>
  <c r="AD6060" i="8"/>
  <c r="AD6059" i="8"/>
  <c r="AD6058" i="8"/>
  <c r="AD6057" i="8"/>
  <c r="AD6056" i="8"/>
  <c r="AD6055" i="8"/>
  <c r="AD6054" i="8"/>
  <c r="AD6053" i="8"/>
  <c r="AD6052" i="8"/>
  <c r="AD6051" i="8"/>
  <c r="AD6050" i="8"/>
  <c r="AD6049" i="8"/>
  <c r="AD6048" i="8"/>
  <c r="AD6047" i="8"/>
  <c r="AD6046" i="8"/>
  <c r="AD6045" i="8"/>
  <c r="AD6044" i="8"/>
  <c r="AD6043" i="8"/>
  <c r="AD6042" i="8"/>
  <c r="AD6041" i="8"/>
  <c r="AD6040" i="8"/>
  <c r="AD6039" i="8"/>
  <c r="AD6038" i="8"/>
  <c r="AD6037" i="8"/>
  <c r="AD6036" i="8"/>
  <c r="AD6035" i="8"/>
  <c r="AD6034" i="8"/>
  <c r="AD6033" i="8"/>
  <c r="AD6032" i="8"/>
  <c r="AD6031" i="8"/>
  <c r="AD6030" i="8"/>
  <c r="AD6029" i="8"/>
  <c r="AD6028" i="8"/>
  <c r="AD6027" i="8"/>
  <c r="AD6026" i="8"/>
  <c r="AD6025" i="8"/>
  <c r="AD6024" i="8"/>
  <c r="AD6023" i="8"/>
  <c r="AD6022" i="8"/>
  <c r="AD6021" i="8"/>
  <c r="AD6020" i="8"/>
  <c r="AD6019" i="8"/>
  <c r="AD6018" i="8"/>
  <c r="AD6017" i="8"/>
  <c r="AD6016" i="8"/>
  <c r="AD6015" i="8"/>
  <c r="AD6014" i="8"/>
  <c r="AD6013" i="8"/>
  <c r="AD6012" i="8"/>
  <c r="AD6011" i="8"/>
  <c r="AD6010" i="8"/>
  <c r="AD6009" i="8"/>
  <c r="AD6008" i="8"/>
  <c r="AD6007" i="8"/>
  <c r="AD6006" i="8"/>
  <c r="AD6005" i="8"/>
  <c r="AD6004" i="8"/>
  <c r="AD6003" i="8"/>
  <c r="AD6002" i="8"/>
  <c r="AD6001" i="8"/>
  <c r="AD6000" i="8"/>
  <c r="AD5999" i="8"/>
  <c r="AD5998" i="8"/>
  <c r="AD5997" i="8"/>
  <c r="AD5996" i="8"/>
  <c r="AD5995" i="8"/>
  <c r="AD5994" i="8"/>
  <c r="AD5993" i="8"/>
  <c r="AD5992" i="8"/>
  <c r="AD5991" i="8"/>
  <c r="AD5990" i="8"/>
  <c r="AD5989" i="8"/>
  <c r="AD5988" i="8"/>
  <c r="AD5987" i="8"/>
  <c r="AD5986" i="8"/>
  <c r="AD5985" i="8"/>
  <c r="AD5984" i="8"/>
  <c r="AD5983" i="8"/>
  <c r="AD5982" i="8"/>
  <c r="AD5981" i="8"/>
  <c r="AD5980" i="8"/>
  <c r="AD5979" i="8"/>
  <c r="AD5978" i="8"/>
  <c r="AD5977" i="8"/>
  <c r="AD5976" i="8"/>
  <c r="AD5975" i="8"/>
  <c r="AD5974" i="8"/>
  <c r="AD5973" i="8"/>
  <c r="AD5972" i="8"/>
  <c r="AD5971" i="8"/>
  <c r="AD5970" i="8"/>
  <c r="AD5969" i="8"/>
  <c r="AD5968" i="8"/>
  <c r="AD5967" i="8"/>
  <c r="AD5966" i="8"/>
  <c r="AD5965" i="8"/>
  <c r="AD5964" i="8"/>
  <c r="AD5963" i="8"/>
  <c r="AD5962" i="8"/>
  <c r="AD5961" i="8"/>
  <c r="AD5960" i="8"/>
  <c r="AD5959" i="8"/>
  <c r="AD5958" i="8"/>
  <c r="AD5957" i="8"/>
  <c r="AD5956" i="8"/>
  <c r="AD5955" i="8"/>
  <c r="AD5954" i="8"/>
  <c r="AD5953" i="8"/>
  <c r="AD5952" i="8"/>
  <c r="AD5951" i="8"/>
  <c r="AD5950" i="8"/>
  <c r="AD5949" i="8"/>
  <c r="AD5948" i="8"/>
  <c r="AD5947" i="8"/>
  <c r="AD5946" i="8"/>
  <c r="AD5945" i="8"/>
  <c r="AD5944" i="8"/>
  <c r="AD5943" i="8"/>
  <c r="AD5942" i="8"/>
  <c r="AD5941" i="8"/>
  <c r="AD5940" i="8"/>
  <c r="AD5939" i="8"/>
  <c r="AD5938" i="8"/>
  <c r="AD5937" i="8"/>
  <c r="AD5936" i="8"/>
  <c r="AD5935" i="8"/>
  <c r="AD5934" i="8"/>
  <c r="AD5933" i="8"/>
  <c r="AD5932" i="8"/>
  <c r="AD5931" i="8"/>
  <c r="AD5930" i="8"/>
  <c r="AD5929" i="8"/>
  <c r="AD5928" i="8"/>
  <c r="AD5927" i="8"/>
  <c r="AD5926" i="8"/>
  <c r="AD5925" i="8"/>
  <c r="AD5924" i="8"/>
  <c r="AD5923" i="8"/>
  <c r="AD5922" i="8"/>
  <c r="AD5921" i="8"/>
  <c r="AD5920" i="8"/>
  <c r="AD5919" i="8"/>
  <c r="AD5918" i="8"/>
  <c r="AD5917" i="8"/>
  <c r="AD5916" i="8"/>
  <c r="AD5915" i="8"/>
  <c r="AD5914" i="8"/>
  <c r="AD5913" i="8"/>
  <c r="AD5912" i="8"/>
  <c r="AD5911" i="8"/>
  <c r="AD5910" i="8"/>
  <c r="AD5909" i="8"/>
  <c r="AD5908" i="8"/>
  <c r="AD5907" i="8"/>
  <c r="AD5906" i="8"/>
  <c r="AD5905" i="8"/>
  <c r="AD5904" i="8"/>
  <c r="AD5903" i="8"/>
  <c r="AD5902" i="8"/>
  <c r="AD5901" i="8"/>
  <c r="AD5900" i="8"/>
  <c r="AD5899" i="8"/>
  <c r="AD5898" i="8"/>
  <c r="AD5897" i="8"/>
  <c r="AD5896" i="8"/>
  <c r="AD5895" i="8"/>
  <c r="AD5894" i="8"/>
  <c r="AD5893" i="8"/>
  <c r="AD5892" i="8"/>
  <c r="AD5891" i="8"/>
  <c r="AD5890" i="8"/>
  <c r="AD5889" i="8"/>
  <c r="AD5888" i="8"/>
  <c r="AD5887" i="8"/>
  <c r="AD5886" i="8"/>
  <c r="AD5885" i="8"/>
  <c r="AD5884" i="8"/>
  <c r="AD5883" i="8"/>
  <c r="AD5882" i="8"/>
  <c r="AD5881" i="8"/>
  <c r="AD5880" i="8"/>
  <c r="AD5879" i="8"/>
  <c r="AD5878" i="8"/>
  <c r="AD5877" i="8"/>
  <c r="AD5876" i="8"/>
  <c r="AD5875" i="8"/>
  <c r="AD5874" i="8"/>
  <c r="AD5873" i="8"/>
  <c r="AD5872" i="8"/>
  <c r="AD5871" i="8"/>
  <c r="AD5870" i="8"/>
  <c r="AD5869" i="8"/>
  <c r="AD5868" i="8"/>
  <c r="AD5867" i="8"/>
  <c r="AD5866" i="8"/>
  <c r="AD5865" i="8"/>
  <c r="AD5864" i="8"/>
  <c r="AD5863" i="8"/>
  <c r="AD5862" i="8"/>
  <c r="AD5861" i="8"/>
  <c r="AD5860" i="8"/>
  <c r="AD5859" i="8"/>
  <c r="AD5858" i="8"/>
  <c r="AD5857" i="8"/>
  <c r="AD5856" i="8"/>
  <c r="AD5855" i="8"/>
  <c r="AD5854" i="8"/>
  <c r="AD5853" i="8"/>
  <c r="AD5852" i="8"/>
  <c r="AD5851" i="8"/>
  <c r="AD5850" i="8"/>
  <c r="AD5849" i="8"/>
  <c r="AD5848" i="8"/>
  <c r="AD5847" i="8"/>
  <c r="AD5846" i="8"/>
  <c r="AD5845" i="8"/>
  <c r="AD5844" i="8"/>
  <c r="AD5843" i="8"/>
  <c r="AD5842" i="8"/>
  <c r="AD5841" i="8"/>
  <c r="AD5840" i="8"/>
  <c r="AD5839" i="8"/>
  <c r="AD5838" i="8"/>
  <c r="AD5837" i="8"/>
  <c r="AD5836" i="8"/>
  <c r="AD5835" i="8"/>
  <c r="AD5834" i="8"/>
  <c r="AD5833" i="8"/>
  <c r="AD5832" i="8"/>
  <c r="AD5831" i="8"/>
  <c r="AD5830" i="8"/>
  <c r="AD5829" i="8"/>
  <c r="AD5828" i="8"/>
  <c r="AD5827" i="8"/>
  <c r="AD5826" i="8"/>
  <c r="AD5825" i="8"/>
  <c r="AD5824" i="8"/>
  <c r="AD5823" i="8"/>
  <c r="AD5822" i="8"/>
  <c r="AD5821" i="8"/>
  <c r="AD5820" i="8"/>
  <c r="AD5819" i="8"/>
  <c r="AD5818" i="8"/>
  <c r="AD5817" i="8"/>
  <c r="AD5816" i="8"/>
  <c r="AD5815" i="8"/>
  <c r="AD5814" i="8"/>
  <c r="AD5813" i="8"/>
  <c r="AD5812" i="8"/>
  <c r="AD5811" i="8"/>
  <c r="AD5810" i="8"/>
  <c r="AD5809" i="8"/>
  <c r="AD5808" i="8"/>
  <c r="AD5807" i="8"/>
  <c r="AD5806" i="8"/>
  <c r="AD5805" i="8"/>
  <c r="AD5804" i="8"/>
  <c r="AD5803" i="8"/>
  <c r="AD5802" i="8"/>
  <c r="AD5801" i="8"/>
  <c r="AD5800" i="8"/>
  <c r="AD5799" i="8"/>
  <c r="AD5798" i="8"/>
  <c r="AD5797" i="8"/>
  <c r="AD5796" i="8"/>
  <c r="AD5795" i="8"/>
  <c r="AD5794" i="8"/>
  <c r="AD5793" i="8"/>
  <c r="AD5792" i="8"/>
  <c r="AD5791" i="8"/>
  <c r="AD5790" i="8"/>
  <c r="AD5789" i="8"/>
  <c r="AD5788" i="8"/>
  <c r="AD5787" i="8"/>
  <c r="AD5786" i="8"/>
  <c r="AD5785" i="8"/>
  <c r="AD5784" i="8"/>
  <c r="AD5783" i="8"/>
  <c r="AD5782" i="8"/>
  <c r="AD5781" i="8"/>
  <c r="AD5780" i="8"/>
  <c r="AD5779" i="8"/>
  <c r="AD5778" i="8"/>
  <c r="AD5777" i="8"/>
  <c r="AD5776" i="8"/>
  <c r="AD5775" i="8"/>
  <c r="AD5774" i="8"/>
  <c r="AD5773" i="8"/>
  <c r="AD5772" i="8"/>
  <c r="AD5771" i="8"/>
  <c r="AD5770" i="8"/>
  <c r="AD5769" i="8"/>
  <c r="AD5768" i="8"/>
  <c r="AD5767" i="8"/>
  <c r="AD5766" i="8"/>
  <c r="AD5765" i="8"/>
  <c r="AD5764" i="8"/>
  <c r="AD5763" i="8"/>
  <c r="AD5762" i="8"/>
  <c r="AD5761" i="8"/>
  <c r="AD5760" i="8"/>
  <c r="AD5759" i="8"/>
  <c r="AD5758" i="8"/>
  <c r="AD5757" i="8"/>
  <c r="AD5756" i="8"/>
  <c r="AD5755" i="8"/>
  <c r="AD5754" i="8"/>
  <c r="AD5753" i="8"/>
  <c r="AD5752" i="8"/>
  <c r="AD5751" i="8"/>
  <c r="AD5750" i="8"/>
  <c r="AD5749" i="8"/>
  <c r="AD5748" i="8"/>
  <c r="AD5747" i="8"/>
  <c r="AD5746" i="8"/>
  <c r="AD5745" i="8"/>
  <c r="AD5744" i="8"/>
  <c r="AD5743" i="8"/>
  <c r="AD5742" i="8"/>
  <c r="AD5741" i="8"/>
  <c r="AD5740" i="8"/>
  <c r="AD5739" i="8"/>
  <c r="AD5738" i="8"/>
  <c r="AD5737" i="8"/>
  <c r="AD5736" i="8"/>
  <c r="AD5735" i="8"/>
  <c r="AD5734" i="8"/>
  <c r="AD5733" i="8"/>
  <c r="AD5732" i="8"/>
  <c r="AD5731" i="8"/>
  <c r="AD5730" i="8"/>
  <c r="AD5729" i="8"/>
  <c r="AD5728" i="8"/>
  <c r="AD5727" i="8"/>
  <c r="AD5726" i="8"/>
  <c r="AD5725" i="8"/>
  <c r="AD5724" i="8"/>
  <c r="AD5723" i="8"/>
  <c r="AD5722" i="8"/>
  <c r="AD5721" i="8"/>
  <c r="AD5720" i="8"/>
  <c r="AD5719" i="8"/>
  <c r="AD5718" i="8"/>
  <c r="AD5717" i="8"/>
  <c r="AD5716" i="8"/>
  <c r="AD5715" i="8"/>
  <c r="AD5714" i="8"/>
  <c r="AD5713" i="8"/>
  <c r="AD5712" i="8"/>
  <c r="AD5711" i="8"/>
  <c r="AD5710" i="8"/>
  <c r="AD5709" i="8"/>
  <c r="AD5708" i="8"/>
  <c r="AD5707" i="8"/>
  <c r="AD5706" i="8"/>
  <c r="AD5705" i="8"/>
  <c r="AD5704" i="8"/>
  <c r="AD5703" i="8"/>
  <c r="AD5702" i="8"/>
  <c r="AD5701" i="8"/>
  <c r="AD5700" i="8"/>
  <c r="AD5699" i="8"/>
  <c r="AD5698" i="8"/>
  <c r="AD5697" i="8"/>
  <c r="AD5696" i="8"/>
  <c r="AD5695" i="8"/>
  <c r="AD5694" i="8"/>
  <c r="AD5693" i="8"/>
  <c r="AD5692" i="8"/>
  <c r="AD5691" i="8"/>
  <c r="AD5690" i="8"/>
  <c r="AD5689" i="8"/>
  <c r="AD5688" i="8"/>
  <c r="AD5687" i="8"/>
  <c r="AD5686" i="8"/>
  <c r="AD5685" i="8"/>
  <c r="AD5684" i="8"/>
  <c r="AD5683" i="8"/>
  <c r="AD5682" i="8"/>
  <c r="AD5681" i="8"/>
  <c r="AD5680" i="8"/>
  <c r="AD5679" i="8"/>
  <c r="AD5678" i="8"/>
  <c r="AD5677" i="8"/>
  <c r="AD5676" i="8"/>
  <c r="AD5675" i="8"/>
  <c r="AD5674" i="8"/>
  <c r="AD5673" i="8"/>
  <c r="AD5672" i="8"/>
  <c r="AD5671" i="8"/>
  <c r="AD5670" i="8"/>
  <c r="AD5669" i="8"/>
  <c r="AD5668" i="8"/>
  <c r="AD5667" i="8"/>
  <c r="AD5666" i="8"/>
  <c r="AD5665" i="8"/>
  <c r="AD5664" i="8"/>
  <c r="AD5663" i="8"/>
  <c r="AD5662" i="8"/>
  <c r="AD5661" i="8"/>
  <c r="AD5660" i="8"/>
  <c r="AD5659" i="8"/>
  <c r="AD5658" i="8"/>
  <c r="AD5657" i="8"/>
  <c r="AD5656" i="8"/>
  <c r="AD5655" i="8"/>
  <c r="AD5654" i="8"/>
  <c r="AD5653" i="8"/>
  <c r="AD5652" i="8"/>
  <c r="AD5651" i="8"/>
  <c r="AD5650" i="8"/>
  <c r="AD5649" i="8"/>
  <c r="AD5648" i="8"/>
  <c r="AD5647" i="8"/>
  <c r="AD5646" i="8"/>
  <c r="AD5645" i="8"/>
  <c r="AD5644" i="8"/>
  <c r="AD5643" i="8"/>
  <c r="AD5642" i="8"/>
  <c r="AD5641" i="8"/>
  <c r="AD5640" i="8"/>
  <c r="AD5639" i="8"/>
  <c r="AD5638" i="8"/>
  <c r="AD5637" i="8"/>
  <c r="AD5636" i="8"/>
  <c r="AD5635" i="8"/>
  <c r="AD5634" i="8"/>
  <c r="AD5633" i="8"/>
  <c r="AD5632" i="8"/>
  <c r="AD5631" i="8"/>
  <c r="AD5630" i="8"/>
  <c r="AD5629" i="8"/>
  <c r="AD5628" i="8"/>
  <c r="AD5627" i="8"/>
  <c r="AD5626" i="8"/>
  <c r="AD5625" i="8"/>
  <c r="AD5624" i="8"/>
  <c r="AD5623" i="8"/>
  <c r="AD5622" i="8"/>
  <c r="AD5621" i="8"/>
  <c r="AD5620" i="8"/>
  <c r="AD5619" i="8"/>
  <c r="AD5618" i="8"/>
  <c r="AD5617" i="8"/>
  <c r="AD5616" i="8"/>
  <c r="AD5615" i="8"/>
  <c r="AD5614" i="8"/>
  <c r="AD5613" i="8"/>
  <c r="AD5612" i="8"/>
  <c r="AD5611" i="8"/>
  <c r="AD5610" i="8"/>
  <c r="AD5609" i="8"/>
  <c r="AD5608" i="8"/>
  <c r="AD5607" i="8"/>
  <c r="AD5606" i="8"/>
  <c r="AD5605" i="8"/>
  <c r="AD5604" i="8"/>
  <c r="AD5603" i="8"/>
  <c r="AD5602" i="8"/>
  <c r="AD5601" i="8"/>
  <c r="AD5600" i="8"/>
  <c r="AD5599" i="8"/>
  <c r="AD5598" i="8"/>
  <c r="AD5597" i="8"/>
  <c r="AD5596" i="8"/>
  <c r="AD5595" i="8"/>
  <c r="AD5594" i="8"/>
  <c r="AD5593" i="8"/>
  <c r="AD5592" i="8"/>
  <c r="AD5591" i="8"/>
  <c r="AD5590" i="8"/>
  <c r="AD5589" i="8"/>
  <c r="AD5588" i="8"/>
  <c r="AD5587" i="8"/>
  <c r="AD5586" i="8"/>
  <c r="AD5585" i="8"/>
  <c r="AD5584" i="8"/>
  <c r="AD5583" i="8"/>
  <c r="AD5582" i="8"/>
  <c r="AD5581" i="8"/>
  <c r="AD5580" i="8"/>
  <c r="AD5579" i="8"/>
  <c r="AD5578" i="8"/>
  <c r="AD5577" i="8"/>
  <c r="AD5576" i="8"/>
  <c r="AD5575" i="8"/>
  <c r="AD5574" i="8"/>
  <c r="AD5573" i="8"/>
  <c r="AD5572" i="8"/>
  <c r="AD5571" i="8"/>
  <c r="AD5570" i="8"/>
  <c r="AD5569" i="8"/>
  <c r="AD5568" i="8"/>
  <c r="AD5567" i="8"/>
  <c r="AD5566" i="8"/>
  <c r="AD5565" i="8"/>
  <c r="AD5564" i="8"/>
  <c r="AD5563" i="8"/>
  <c r="AD5562" i="8"/>
  <c r="AD5561" i="8"/>
  <c r="AD5560" i="8"/>
  <c r="AD5559" i="8"/>
  <c r="AD5558" i="8"/>
  <c r="AD5557" i="8"/>
  <c r="AD5556" i="8"/>
  <c r="AD5555" i="8"/>
  <c r="AD5554" i="8"/>
  <c r="AD5553" i="8"/>
  <c r="AD5552" i="8"/>
  <c r="AD5551" i="8"/>
  <c r="AD5550" i="8"/>
  <c r="AD5549" i="8"/>
  <c r="AD5548" i="8"/>
  <c r="AD5547" i="8"/>
  <c r="AD5546" i="8"/>
  <c r="AD5545" i="8"/>
  <c r="AD5544" i="8"/>
  <c r="AD5543" i="8"/>
  <c r="AD5542" i="8"/>
  <c r="AD5541" i="8"/>
  <c r="AD5540" i="8"/>
  <c r="AD5539" i="8"/>
  <c r="AD5538" i="8"/>
  <c r="AD5537" i="8"/>
  <c r="AD5536" i="8"/>
  <c r="AD5535" i="8"/>
  <c r="AD5534" i="8"/>
  <c r="AD5533" i="8"/>
  <c r="AD5532" i="8"/>
  <c r="AD5531" i="8"/>
  <c r="AD5530" i="8"/>
  <c r="AD5529" i="8"/>
  <c r="AD5528" i="8"/>
  <c r="AD5527" i="8"/>
  <c r="AD5526" i="8"/>
  <c r="AD5525" i="8"/>
  <c r="AD5524" i="8"/>
  <c r="AD5523" i="8"/>
  <c r="AD5522" i="8"/>
  <c r="AD5521" i="8"/>
  <c r="AD5520" i="8"/>
  <c r="AD5519" i="8"/>
  <c r="AD5518" i="8"/>
  <c r="AD5517" i="8"/>
  <c r="AD5516" i="8"/>
  <c r="AD5515" i="8"/>
  <c r="AD5514" i="8"/>
  <c r="AD5513" i="8"/>
  <c r="AD5512" i="8"/>
  <c r="AD5511" i="8"/>
  <c r="AD5510" i="8"/>
  <c r="AD5509" i="8"/>
  <c r="AD5508" i="8"/>
  <c r="AD5507" i="8"/>
  <c r="AD5506" i="8"/>
  <c r="AD5505" i="8"/>
  <c r="AD5504" i="8"/>
  <c r="AD5503" i="8"/>
  <c r="AD5502" i="8"/>
  <c r="AD5501" i="8"/>
  <c r="AD5500" i="8"/>
  <c r="AD5499" i="8"/>
  <c r="AD5498" i="8"/>
  <c r="AD5497" i="8"/>
  <c r="AD5496" i="8"/>
  <c r="AD5495" i="8"/>
  <c r="AD5494" i="8"/>
  <c r="AD5493" i="8"/>
  <c r="AD5492" i="8"/>
  <c r="AD5491" i="8"/>
  <c r="AD5490" i="8"/>
  <c r="AD5489" i="8"/>
  <c r="AD5488" i="8"/>
  <c r="AD5487" i="8"/>
  <c r="AD5486" i="8"/>
  <c r="AD5485" i="8"/>
  <c r="AD5484" i="8"/>
  <c r="AD5483" i="8"/>
  <c r="AD5482" i="8"/>
  <c r="AD5481" i="8"/>
  <c r="AD5480" i="8"/>
  <c r="AD5479" i="8"/>
  <c r="AD5478" i="8"/>
  <c r="AD5477" i="8"/>
  <c r="AD5476" i="8"/>
  <c r="AD5475" i="8"/>
  <c r="AD5474" i="8"/>
  <c r="AD5473" i="8"/>
  <c r="AD5472" i="8"/>
  <c r="AD5471" i="8"/>
  <c r="AD5470" i="8"/>
  <c r="AD5469" i="8"/>
  <c r="AD5468" i="8"/>
  <c r="AD5467" i="8"/>
  <c r="AD5466" i="8"/>
  <c r="AD5465" i="8"/>
  <c r="AD5464" i="8"/>
  <c r="AD5463" i="8"/>
  <c r="AD5462" i="8"/>
  <c r="AD5461" i="8"/>
  <c r="AD5460" i="8"/>
  <c r="AD5459" i="8"/>
  <c r="AD5458" i="8"/>
  <c r="AD5457" i="8"/>
  <c r="AD5456" i="8"/>
  <c r="AD5455" i="8"/>
  <c r="AD5454" i="8"/>
  <c r="AD5453" i="8"/>
  <c r="AD5452" i="8"/>
  <c r="AD5451" i="8"/>
  <c r="AD5450" i="8"/>
  <c r="AD5449" i="8"/>
  <c r="AD5448" i="8"/>
  <c r="AD5447" i="8"/>
  <c r="AD5446" i="8"/>
  <c r="AD5445" i="8"/>
  <c r="AD5444" i="8"/>
  <c r="AD5443" i="8"/>
  <c r="AD5442" i="8"/>
  <c r="AD5441" i="8"/>
  <c r="AD5440" i="8"/>
  <c r="AD5439" i="8"/>
  <c r="AD5438" i="8"/>
  <c r="AD5437" i="8"/>
  <c r="AD5436" i="8"/>
  <c r="AD5435" i="8"/>
  <c r="AD5434" i="8"/>
  <c r="AD5433" i="8"/>
  <c r="AD5432" i="8"/>
  <c r="AD5431" i="8"/>
  <c r="AD5430" i="8"/>
  <c r="AD5429" i="8"/>
  <c r="AD5428" i="8"/>
  <c r="AD5427" i="8"/>
  <c r="AD5426" i="8"/>
  <c r="AD5425" i="8"/>
  <c r="AD5424" i="8"/>
  <c r="AD5423" i="8"/>
  <c r="AD5422" i="8"/>
  <c r="AD5421" i="8"/>
  <c r="AD5420" i="8"/>
  <c r="AD5419" i="8"/>
  <c r="AD5418" i="8"/>
  <c r="AD5417" i="8"/>
  <c r="AD5416" i="8"/>
  <c r="AD5415" i="8"/>
  <c r="AD5414" i="8"/>
  <c r="AD5413" i="8"/>
  <c r="AD5412" i="8"/>
  <c r="AD5411" i="8"/>
  <c r="AD5410" i="8"/>
  <c r="AD5409" i="8"/>
  <c r="AD5408" i="8"/>
  <c r="AD5407" i="8"/>
  <c r="AD5406" i="8"/>
  <c r="AD5405" i="8"/>
  <c r="AD5404" i="8"/>
  <c r="AD5403" i="8"/>
  <c r="AD5402" i="8"/>
  <c r="AD5401" i="8"/>
  <c r="AD5400" i="8"/>
  <c r="AD5399" i="8"/>
  <c r="AD5398" i="8"/>
  <c r="AD5397" i="8"/>
  <c r="AD5396" i="8"/>
  <c r="AD5395" i="8"/>
  <c r="AD5394" i="8"/>
  <c r="AD5393" i="8"/>
  <c r="AD5392" i="8"/>
  <c r="AD5391" i="8"/>
  <c r="AD5390" i="8"/>
  <c r="AD5389" i="8"/>
  <c r="AD5388" i="8"/>
  <c r="AD5387" i="8"/>
  <c r="AD5386" i="8"/>
  <c r="AD5385" i="8"/>
  <c r="AD5384" i="8"/>
  <c r="AD5383" i="8"/>
  <c r="AD5382" i="8"/>
  <c r="AD5381" i="8"/>
  <c r="AD5380" i="8"/>
  <c r="AD5379" i="8"/>
  <c r="AD5378" i="8"/>
  <c r="AD5377" i="8"/>
  <c r="AD5376" i="8"/>
  <c r="AD5375" i="8"/>
  <c r="AD5374" i="8"/>
  <c r="AD5373" i="8"/>
  <c r="AD5372" i="8"/>
  <c r="AD5371" i="8"/>
  <c r="AD5370" i="8"/>
  <c r="AD5369" i="8"/>
  <c r="AD5368" i="8"/>
  <c r="AD5367" i="8"/>
  <c r="AD5366" i="8"/>
  <c r="AD5365" i="8"/>
  <c r="AD5364" i="8"/>
  <c r="AD5363" i="8"/>
  <c r="AD5362" i="8"/>
  <c r="AD5361" i="8"/>
  <c r="AD5360" i="8"/>
  <c r="AD5359" i="8"/>
  <c r="AD5358" i="8"/>
  <c r="AD5357" i="8"/>
  <c r="AD5356" i="8"/>
  <c r="AD5355" i="8"/>
  <c r="AD5354" i="8"/>
  <c r="AD5353" i="8"/>
  <c r="AD5352" i="8"/>
  <c r="AD5351" i="8"/>
  <c r="AD5350" i="8"/>
  <c r="AD5349" i="8"/>
  <c r="AD5348" i="8"/>
  <c r="AD5347" i="8"/>
  <c r="AD5346" i="8"/>
  <c r="AD5345" i="8"/>
  <c r="AD5344" i="8"/>
  <c r="AD5343" i="8"/>
  <c r="AD5342" i="8"/>
  <c r="AD5341" i="8"/>
  <c r="AD5340" i="8"/>
  <c r="AD5339" i="8"/>
  <c r="AD5338" i="8"/>
  <c r="AD5337" i="8"/>
  <c r="AD5336" i="8"/>
  <c r="AD5335" i="8"/>
  <c r="AD5334" i="8"/>
  <c r="AD5333" i="8"/>
  <c r="AD5332" i="8"/>
  <c r="AD5331" i="8"/>
  <c r="AD5330" i="8"/>
  <c r="AD5329" i="8"/>
  <c r="AD5328" i="8"/>
  <c r="AD5327" i="8"/>
  <c r="AD5326" i="8"/>
  <c r="AD5325" i="8"/>
  <c r="AD5324" i="8"/>
  <c r="AD5323" i="8"/>
  <c r="AD5322" i="8"/>
  <c r="AD5321" i="8"/>
  <c r="AD5320" i="8"/>
  <c r="AD5319" i="8"/>
  <c r="AD5318" i="8"/>
  <c r="AD5317" i="8"/>
  <c r="AD5316" i="8"/>
  <c r="AD5315" i="8"/>
  <c r="AD5314" i="8"/>
  <c r="AD5313" i="8"/>
  <c r="AD5312" i="8"/>
  <c r="AD5311" i="8"/>
  <c r="AD5310" i="8"/>
  <c r="AD5309" i="8"/>
  <c r="AD5308" i="8"/>
  <c r="AD5307" i="8"/>
  <c r="AD5306" i="8"/>
  <c r="AD5305" i="8"/>
  <c r="AD5304" i="8"/>
  <c r="AD5303" i="8"/>
  <c r="AD5302" i="8"/>
  <c r="AD5301" i="8"/>
  <c r="AD5300" i="8"/>
  <c r="AD5299" i="8"/>
  <c r="AD5298" i="8"/>
  <c r="AD5297" i="8"/>
  <c r="AD5296" i="8"/>
  <c r="AD5295" i="8"/>
  <c r="AD5294" i="8"/>
  <c r="AD5293" i="8"/>
  <c r="AD5292" i="8"/>
  <c r="AD5291" i="8"/>
  <c r="AD5290" i="8"/>
  <c r="AD5289" i="8"/>
  <c r="AD5288" i="8"/>
  <c r="AD5287" i="8"/>
  <c r="AD5286" i="8"/>
  <c r="AD5285" i="8"/>
  <c r="AD5284" i="8"/>
  <c r="AD5283" i="8"/>
  <c r="AD5282" i="8"/>
  <c r="AD5281" i="8"/>
  <c r="AD5280" i="8"/>
  <c r="AD5279" i="8"/>
  <c r="AD5278" i="8"/>
  <c r="AD5277" i="8"/>
  <c r="AD5276" i="8"/>
  <c r="AD5275" i="8"/>
  <c r="AD5274" i="8"/>
  <c r="AD5273" i="8"/>
  <c r="AD5272" i="8"/>
  <c r="AD5271" i="8"/>
  <c r="AD5270" i="8"/>
  <c r="AD5269" i="8"/>
  <c r="AD5268" i="8"/>
  <c r="AD5267" i="8"/>
  <c r="AD5266" i="8"/>
  <c r="AD5265" i="8"/>
  <c r="AD5264" i="8"/>
  <c r="AD5263" i="8"/>
  <c r="AD5262" i="8"/>
  <c r="AD5261" i="8"/>
  <c r="AD5260" i="8"/>
  <c r="AD5259" i="8"/>
  <c r="AD5258" i="8"/>
  <c r="AD5257" i="8"/>
  <c r="AD5256" i="8"/>
  <c r="AD5255" i="8"/>
  <c r="AD5254" i="8"/>
  <c r="AD5253" i="8"/>
  <c r="AD5252" i="8"/>
  <c r="AD5251" i="8"/>
  <c r="AD5250" i="8"/>
  <c r="AD5249" i="8"/>
  <c r="AD5248" i="8"/>
  <c r="AD5247" i="8"/>
  <c r="AD5246" i="8"/>
  <c r="AD5245" i="8"/>
  <c r="AD5244" i="8"/>
  <c r="AD5243" i="8"/>
  <c r="AD5242" i="8"/>
  <c r="AD5241" i="8"/>
  <c r="AD5240" i="8"/>
  <c r="AD5239" i="8"/>
  <c r="AD5238" i="8"/>
  <c r="AD5237" i="8"/>
  <c r="AD5236" i="8"/>
  <c r="AD5235" i="8"/>
  <c r="AD5234" i="8"/>
  <c r="AD5233" i="8"/>
  <c r="AD5232" i="8"/>
  <c r="AD5231" i="8"/>
  <c r="AD5230" i="8"/>
  <c r="AD5229" i="8"/>
  <c r="AD5228" i="8"/>
  <c r="AD5227" i="8"/>
  <c r="AD5226" i="8"/>
  <c r="AD5225" i="8"/>
  <c r="AD5224" i="8"/>
  <c r="AD5223" i="8"/>
  <c r="AD5222" i="8"/>
  <c r="AD5221" i="8"/>
  <c r="AD5220" i="8"/>
  <c r="AD5219" i="8"/>
  <c r="AD5218" i="8"/>
  <c r="AD5217" i="8"/>
  <c r="AD5216" i="8"/>
  <c r="AD5215" i="8"/>
  <c r="AD5214" i="8"/>
  <c r="AD5213" i="8"/>
  <c r="AD5212" i="8"/>
  <c r="AD5211" i="8"/>
  <c r="AD5210" i="8"/>
  <c r="AD5209" i="8"/>
  <c r="AD5208" i="8"/>
  <c r="AD5207" i="8"/>
  <c r="AD5206" i="8"/>
  <c r="AD5205" i="8"/>
  <c r="AD5204" i="8"/>
  <c r="AD5203" i="8"/>
  <c r="AD5202" i="8"/>
  <c r="AD5201" i="8"/>
  <c r="AD5200" i="8"/>
  <c r="AD5199" i="8"/>
  <c r="AD5198" i="8"/>
  <c r="AD5197" i="8"/>
  <c r="AD5196" i="8"/>
  <c r="AD5195" i="8"/>
  <c r="AD5194" i="8"/>
  <c r="AD5193" i="8"/>
  <c r="AD5192" i="8"/>
  <c r="AD5191" i="8"/>
  <c r="AD5190" i="8"/>
  <c r="AD5189" i="8"/>
  <c r="AD5188" i="8"/>
  <c r="AD5187" i="8"/>
  <c r="AD5186" i="8"/>
  <c r="AD5185" i="8"/>
  <c r="AD5184" i="8"/>
  <c r="AD5183" i="8"/>
  <c r="AD5182" i="8"/>
  <c r="AD5181" i="8"/>
  <c r="AD5180" i="8"/>
  <c r="AD5179" i="8"/>
  <c r="AD5178" i="8"/>
  <c r="AD5177" i="8"/>
  <c r="AD5176" i="8"/>
  <c r="AD5175" i="8"/>
  <c r="AD5174" i="8"/>
  <c r="AD5173" i="8"/>
  <c r="AD5172" i="8"/>
  <c r="AD5171" i="8"/>
  <c r="AD5170" i="8"/>
  <c r="AD5169" i="8"/>
  <c r="AD5168" i="8"/>
  <c r="AD5167" i="8"/>
  <c r="AD5166" i="8"/>
  <c r="AD5165" i="8"/>
  <c r="AD5164" i="8"/>
  <c r="AD5163" i="8"/>
  <c r="AD5162" i="8"/>
  <c r="AD5161" i="8"/>
  <c r="AD5160" i="8"/>
  <c r="AD5159" i="8"/>
  <c r="AD5158" i="8"/>
  <c r="AD5157" i="8"/>
  <c r="AD5156" i="8"/>
  <c r="AD5155" i="8"/>
  <c r="AD5154" i="8"/>
  <c r="AD5153" i="8"/>
  <c r="AD5152" i="8"/>
  <c r="AD5151" i="8"/>
  <c r="AD5150" i="8"/>
  <c r="AD5149" i="8"/>
  <c r="AD5148" i="8"/>
  <c r="AD5147" i="8"/>
  <c r="AD5146" i="8"/>
  <c r="AD5145" i="8"/>
  <c r="AD5144" i="8"/>
  <c r="AD5143" i="8"/>
  <c r="AD5142" i="8"/>
  <c r="AD5141" i="8"/>
  <c r="AD5140" i="8"/>
  <c r="AD5139" i="8"/>
  <c r="AD5138" i="8"/>
  <c r="AD5137" i="8"/>
  <c r="AD5136" i="8"/>
  <c r="AD5135" i="8"/>
  <c r="AD5134" i="8"/>
  <c r="AD5133" i="8"/>
  <c r="AD5132" i="8"/>
  <c r="AD5131" i="8"/>
  <c r="AD5130" i="8"/>
  <c r="AD5129" i="8"/>
  <c r="AD5128" i="8"/>
  <c r="AD5127" i="8"/>
  <c r="AD5126" i="8"/>
  <c r="AD5125" i="8"/>
  <c r="AD5124" i="8"/>
  <c r="AD5123" i="8"/>
  <c r="AD5122" i="8"/>
  <c r="AD5121" i="8"/>
  <c r="AD5120" i="8"/>
  <c r="AD5119" i="8"/>
  <c r="AD5118" i="8"/>
  <c r="AD5117" i="8"/>
  <c r="AD5116" i="8"/>
  <c r="AD5115" i="8"/>
  <c r="AD5114" i="8"/>
  <c r="AD5113" i="8"/>
  <c r="AD5112" i="8"/>
  <c r="AD5111" i="8"/>
  <c r="AD5110" i="8"/>
  <c r="AD5109" i="8"/>
  <c r="AD5108" i="8"/>
  <c r="AD5107" i="8"/>
  <c r="AD5106" i="8"/>
  <c r="AD5105" i="8"/>
  <c r="AD5104" i="8"/>
  <c r="AD5103" i="8"/>
  <c r="AD5102" i="8"/>
  <c r="AD5101" i="8"/>
  <c r="AD5100" i="8"/>
  <c r="AD5099" i="8"/>
  <c r="AD5098" i="8"/>
  <c r="AD5097" i="8"/>
  <c r="AD5096" i="8"/>
  <c r="AD5095" i="8"/>
  <c r="AD5094" i="8"/>
  <c r="AD5093" i="8"/>
  <c r="AD5092" i="8"/>
  <c r="AD5091" i="8"/>
  <c r="AD5090" i="8"/>
  <c r="AD5089" i="8"/>
  <c r="AD5088" i="8"/>
  <c r="AD5087" i="8"/>
  <c r="AD5086" i="8"/>
  <c r="AD5085" i="8"/>
  <c r="AD5084" i="8"/>
  <c r="AD5083" i="8"/>
  <c r="AD5082" i="8"/>
  <c r="AD5081" i="8"/>
  <c r="AD5080" i="8"/>
  <c r="AD5079" i="8"/>
  <c r="AD5078" i="8"/>
  <c r="AD5077" i="8"/>
  <c r="AD5076" i="8"/>
  <c r="AD5075" i="8"/>
  <c r="AD5074" i="8"/>
  <c r="AD5073" i="8"/>
  <c r="AD5072" i="8"/>
  <c r="AD5071" i="8"/>
  <c r="AD5070" i="8"/>
  <c r="AD5069" i="8"/>
  <c r="AD5068" i="8"/>
  <c r="AD5067" i="8"/>
  <c r="AD5066" i="8"/>
  <c r="AD5065" i="8"/>
  <c r="AD5064" i="8"/>
  <c r="AD5063" i="8"/>
  <c r="AD5062" i="8"/>
  <c r="AD5061" i="8"/>
  <c r="AD5060" i="8"/>
  <c r="AD5059" i="8"/>
  <c r="AD5058" i="8"/>
  <c r="AD5057" i="8"/>
  <c r="AD5056" i="8"/>
  <c r="AD5055" i="8"/>
  <c r="AD5054" i="8"/>
  <c r="AD5053" i="8"/>
  <c r="AD5052" i="8"/>
  <c r="AD5051" i="8"/>
  <c r="AD5050" i="8"/>
  <c r="AD5049" i="8"/>
  <c r="AD5048" i="8"/>
  <c r="AD5047" i="8"/>
  <c r="AD5046" i="8"/>
  <c r="AD5045" i="8"/>
  <c r="AD5044" i="8"/>
  <c r="AD5043" i="8"/>
  <c r="AD5042" i="8"/>
  <c r="AD5041" i="8"/>
  <c r="AD5040" i="8"/>
  <c r="AD5039" i="8"/>
  <c r="AD5038" i="8"/>
  <c r="AD5037" i="8"/>
  <c r="AD5036" i="8"/>
  <c r="AD5035" i="8"/>
  <c r="AD5034" i="8"/>
  <c r="AD5033" i="8"/>
  <c r="AD5032" i="8"/>
  <c r="AD5031" i="8"/>
  <c r="AD5030" i="8"/>
  <c r="AD5029" i="8"/>
  <c r="AD5028" i="8"/>
  <c r="AD5027" i="8"/>
  <c r="AD5026" i="8"/>
  <c r="AD5025" i="8"/>
  <c r="AD5024" i="8"/>
  <c r="AD5023" i="8"/>
  <c r="AD5022" i="8"/>
  <c r="AD5021" i="8"/>
  <c r="AD5020" i="8"/>
  <c r="AD5019" i="8"/>
  <c r="AD5018" i="8"/>
  <c r="AD5017" i="8"/>
  <c r="AD5016" i="8"/>
  <c r="AD5015" i="8"/>
  <c r="AD5014" i="8"/>
  <c r="AD5013" i="8"/>
  <c r="AD5012" i="8"/>
  <c r="AD5011" i="8"/>
  <c r="AD5010" i="8"/>
  <c r="AD5009" i="8"/>
  <c r="AD5008" i="8"/>
  <c r="AD5007" i="8"/>
  <c r="AD5006" i="8"/>
  <c r="AD5005" i="8"/>
  <c r="AD5004" i="8"/>
  <c r="AD5003" i="8"/>
  <c r="AD5002" i="8"/>
  <c r="AD5001" i="8"/>
  <c r="AD5000" i="8"/>
  <c r="AD4999" i="8"/>
  <c r="AD4998" i="8"/>
  <c r="AD4997" i="8"/>
  <c r="AD4996" i="8"/>
  <c r="AD4995" i="8"/>
  <c r="AD4994" i="8"/>
  <c r="AD4993" i="8"/>
  <c r="AD4992" i="8"/>
  <c r="AD4991" i="8"/>
  <c r="AD4990" i="8"/>
  <c r="AD4989" i="8"/>
  <c r="AD4988" i="8"/>
  <c r="AD4987" i="8"/>
  <c r="AD4986" i="8"/>
  <c r="AD4985" i="8"/>
  <c r="AD4984" i="8"/>
  <c r="AD4983" i="8"/>
  <c r="AD4982" i="8"/>
  <c r="AD4981" i="8"/>
  <c r="AD4980" i="8"/>
  <c r="AD4979" i="8"/>
  <c r="AD4978" i="8"/>
  <c r="AD4977" i="8"/>
  <c r="AD4976" i="8"/>
  <c r="AD4975" i="8"/>
  <c r="AD4974" i="8"/>
  <c r="AD4973" i="8"/>
  <c r="AD4972" i="8"/>
  <c r="AD4971" i="8"/>
  <c r="AD4970" i="8"/>
  <c r="AD4969" i="8"/>
  <c r="AD4968" i="8"/>
  <c r="AD4967" i="8"/>
  <c r="AD4966" i="8"/>
  <c r="AD4965" i="8"/>
  <c r="AD4964" i="8"/>
  <c r="AD4963" i="8"/>
  <c r="AD4962" i="8"/>
  <c r="AD4961" i="8"/>
  <c r="AD4960" i="8"/>
  <c r="AD4959" i="8"/>
  <c r="AD4958" i="8"/>
  <c r="AD4957" i="8"/>
  <c r="AD4956" i="8"/>
  <c r="AD4955" i="8"/>
  <c r="AD4954" i="8"/>
  <c r="AD4953" i="8"/>
  <c r="AD4952" i="8"/>
  <c r="AD4951" i="8"/>
  <c r="AD4950" i="8"/>
  <c r="AD4949" i="8"/>
  <c r="AD4948" i="8"/>
  <c r="AD4947" i="8"/>
  <c r="AD4946" i="8"/>
  <c r="AD4945" i="8"/>
  <c r="AD4944" i="8"/>
  <c r="AD4943" i="8"/>
  <c r="AD4942" i="8"/>
  <c r="AD4941" i="8"/>
  <c r="AD4940" i="8"/>
  <c r="AD4939" i="8"/>
  <c r="AD4938" i="8"/>
  <c r="AD4937" i="8"/>
  <c r="AD4936" i="8"/>
  <c r="AD4935" i="8"/>
  <c r="AD4934" i="8"/>
  <c r="AD4933" i="8"/>
  <c r="AD4932" i="8"/>
  <c r="AD4931" i="8"/>
  <c r="AD4930" i="8"/>
  <c r="AD4929" i="8"/>
  <c r="AD4928" i="8"/>
  <c r="AD4927" i="8"/>
  <c r="AD4926" i="8"/>
  <c r="AD4925" i="8"/>
  <c r="AD4924" i="8"/>
  <c r="AD4923" i="8"/>
  <c r="AD4922" i="8"/>
  <c r="AD4921" i="8"/>
  <c r="AD4920" i="8"/>
  <c r="AD4919" i="8"/>
  <c r="AD4918" i="8"/>
  <c r="AD4917" i="8"/>
  <c r="AD4916" i="8"/>
  <c r="AD4915" i="8"/>
  <c r="AD4914" i="8"/>
  <c r="AD4913" i="8"/>
  <c r="AD4912" i="8"/>
  <c r="AD4911" i="8"/>
  <c r="AD4910" i="8"/>
  <c r="AD4909" i="8"/>
  <c r="AD4908" i="8"/>
  <c r="AD4907" i="8"/>
  <c r="AD4906" i="8"/>
  <c r="AD4905" i="8"/>
  <c r="AD4904" i="8"/>
  <c r="AD4903" i="8"/>
  <c r="AD4902" i="8"/>
  <c r="AD4901" i="8"/>
  <c r="AD4900" i="8"/>
  <c r="AD4899" i="8"/>
  <c r="AD4898" i="8"/>
  <c r="AD4897" i="8"/>
  <c r="AD4896" i="8"/>
  <c r="AD4895" i="8"/>
  <c r="AD4894" i="8"/>
  <c r="AD4893" i="8"/>
  <c r="AD4892" i="8"/>
  <c r="AD4891" i="8"/>
  <c r="AD4890" i="8"/>
  <c r="AD4889" i="8"/>
  <c r="AD4888" i="8"/>
  <c r="AD4887" i="8"/>
  <c r="AD4886" i="8"/>
  <c r="AD4885" i="8"/>
  <c r="AD4884" i="8"/>
  <c r="AD4883" i="8"/>
  <c r="AD4882" i="8"/>
  <c r="AD4881" i="8"/>
  <c r="AD4880" i="8"/>
  <c r="AD4879" i="8"/>
  <c r="AD4878" i="8"/>
  <c r="AD4877" i="8"/>
  <c r="AD4876" i="8"/>
  <c r="AD4875" i="8"/>
  <c r="AD4874" i="8"/>
  <c r="AD4873" i="8"/>
  <c r="AD4872" i="8"/>
  <c r="AD4871" i="8"/>
  <c r="AD4870" i="8"/>
  <c r="AD4869" i="8"/>
  <c r="AD4868" i="8"/>
  <c r="AD4867" i="8"/>
  <c r="AD4866" i="8"/>
  <c r="AD4865" i="8"/>
  <c r="AD4864" i="8"/>
  <c r="AD4863" i="8"/>
  <c r="AD4862" i="8"/>
  <c r="AD4861" i="8"/>
  <c r="AD4860" i="8"/>
  <c r="AD4859" i="8"/>
  <c r="AD4858" i="8"/>
  <c r="AD4857" i="8"/>
  <c r="AD4856" i="8"/>
  <c r="AD4855" i="8"/>
  <c r="AD4854" i="8"/>
  <c r="AD4853" i="8"/>
  <c r="AD4852" i="8"/>
  <c r="AD4851" i="8"/>
  <c r="AD4850" i="8"/>
  <c r="AD4849" i="8"/>
  <c r="AD4848" i="8"/>
  <c r="AD4847" i="8"/>
  <c r="AD4846" i="8"/>
  <c r="AD4845" i="8"/>
  <c r="AD4844" i="8"/>
  <c r="AD4843" i="8"/>
  <c r="AD4842" i="8"/>
  <c r="AD4841" i="8"/>
  <c r="AD4840" i="8"/>
  <c r="AD4839" i="8"/>
  <c r="AD4838" i="8"/>
  <c r="AD4837" i="8"/>
  <c r="AD4836" i="8"/>
  <c r="AD4835" i="8"/>
  <c r="AD4834" i="8"/>
  <c r="AD4833" i="8"/>
  <c r="AD4832" i="8"/>
  <c r="AD4831" i="8"/>
  <c r="AD4830" i="8"/>
  <c r="AD4829" i="8"/>
  <c r="AD4828" i="8"/>
  <c r="AD4827" i="8"/>
  <c r="AD4826" i="8"/>
  <c r="AD4825" i="8"/>
  <c r="AD4824" i="8"/>
  <c r="AD4823" i="8"/>
  <c r="AD4822" i="8"/>
  <c r="AD4821" i="8"/>
  <c r="AD4820" i="8"/>
  <c r="AD4819" i="8"/>
  <c r="AD4818" i="8"/>
  <c r="AD4817" i="8"/>
  <c r="AD4816" i="8"/>
  <c r="AD4815" i="8"/>
  <c r="AD4814" i="8"/>
  <c r="AD4813" i="8"/>
  <c r="AD4812" i="8"/>
  <c r="AD4811" i="8"/>
  <c r="AD4810" i="8"/>
  <c r="AD4809" i="8"/>
  <c r="AD4808" i="8"/>
  <c r="AD4807" i="8"/>
  <c r="AD4806" i="8"/>
  <c r="AD4805" i="8"/>
  <c r="AD4804" i="8"/>
  <c r="AD4803" i="8"/>
  <c r="AD4802" i="8"/>
  <c r="AD4801" i="8"/>
  <c r="AD4800" i="8"/>
  <c r="AD4799" i="8"/>
  <c r="AD4798" i="8"/>
  <c r="AD4797" i="8"/>
  <c r="AD4796" i="8"/>
  <c r="AD4795" i="8"/>
  <c r="AD4794" i="8"/>
  <c r="AD4793" i="8"/>
  <c r="AD4792" i="8"/>
  <c r="AD4791" i="8"/>
  <c r="AD4790" i="8"/>
  <c r="AD4789" i="8"/>
  <c r="AD4788" i="8"/>
  <c r="AD4787" i="8"/>
  <c r="AD4786" i="8"/>
  <c r="AD4785" i="8"/>
  <c r="AD4784" i="8"/>
  <c r="AD4783" i="8"/>
  <c r="AD4782" i="8"/>
  <c r="AD4781" i="8"/>
  <c r="AD4780" i="8"/>
  <c r="AD4779" i="8"/>
  <c r="AD4778" i="8"/>
  <c r="AD4777" i="8"/>
  <c r="AD4776" i="8"/>
  <c r="AD4775" i="8"/>
  <c r="AD4774" i="8"/>
  <c r="AD4773" i="8"/>
  <c r="AD4772" i="8"/>
  <c r="AD4771" i="8"/>
  <c r="AD4770" i="8"/>
  <c r="AD4769" i="8"/>
  <c r="AD4768" i="8"/>
  <c r="AD4767" i="8"/>
  <c r="AD4766" i="8"/>
  <c r="AD4765" i="8"/>
  <c r="AD4764" i="8"/>
  <c r="AD4763" i="8"/>
  <c r="AD4762" i="8"/>
  <c r="AD4761" i="8"/>
  <c r="AD4760" i="8"/>
  <c r="AD4759" i="8"/>
  <c r="AD4758" i="8"/>
  <c r="AD4757" i="8"/>
  <c r="AD4756" i="8"/>
  <c r="AD4755" i="8"/>
  <c r="AD4754" i="8"/>
  <c r="AD4753" i="8"/>
  <c r="AD4752" i="8"/>
  <c r="AD4751" i="8"/>
  <c r="AD4750" i="8"/>
  <c r="AD4749" i="8"/>
  <c r="AD4748" i="8"/>
  <c r="AD4747" i="8"/>
  <c r="AD4746" i="8"/>
  <c r="AD4745" i="8"/>
  <c r="AD4744" i="8"/>
  <c r="AD4743" i="8"/>
  <c r="AD4742" i="8"/>
  <c r="AD4741" i="8"/>
  <c r="AD4740" i="8"/>
  <c r="AD4739" i="8"/>
  <c r="AD4738" i="8"/>
  <c r="AD4737" i="8"/>
  <c r="AD4736" i="8"/>
  <c r="AD4735" i="8"/>
  <c r="AD4734" i="8"/>
  <c r="AD4733" i="8"/>
  <c r="AD4732" i="8"/>
  <c r="AD4731" i="8"/>
  <c r="AD4730" i="8"/>
  <c r="AD4729" i="8"/>
  <c r="AD4728" i="8"/>
  <c r="AD4727" i="8"/>
  <c r="AD4726" i="8"/>
  <c r="AD4725" i="8"/>
  <c r="AD4724" i="8"/>
  <c r="AD4723" i="8"/>
  <c r="AD4722" i="8"/>
  <c r="AD4721" i="8"/>
  <c r="AD4720" i="8"/>
  <c r="AD4719" i="8"/>
  <c r="AD4718" i="8"/>
  <c r="AD4717" i="8"/>
  <c r="AD4716" i="8"/>
  <c r="AD4715" i="8"/>
  <c r="AD4714" i="8"/>
  <c r="AD4713" i="8"/>
  <c r="AD4712" i="8"/>
  <c r="AD4711" i="8"/>
  <c r="AD4710" i="8"/>
  <c r="AD4709" i="8"/>
  <c r="AD4708" i="8"/>
  <c r="AD4707" i="8"/>
  <c r="AD4706" i="8"/>
  <c r="AD4705" i="8"/>
  <c r="AD4704" i="8"/>
  <c r="AD4703" i="8"/>
  <c r="AD4702" i="8"/>
  <c r="AD4701" i="8"/>
  <c r="AD4700" i="8"/>
  <c r="AD4699" i="8"/>
  <c r="AD4698" i="8"/>
  <c r="AD4697" i="8"/>
  <c r="AD4696" i="8"/>
  <c r="AD4695" i="8"/>
  <c r="AD4694" i="8"/>
  <c r="AD4693" i="8"/>
  <c r="AD4692" i="8"/>
  <c r="AD4691" i="8"/>
  <c r="AD4690" i="8"/>
  <c r="AD4689" i="8"/>
  <c r="AD4688" i="8"/>
  <c r="AD4687" i="8"/>
  <c r="AD4686" i="8"/>
  <c r="AD4685" i="8"/>
  <c r="AD4684" i="8"/>
  <c r="AD4683" i="8"/>
  <c r="AD4682" i="8"/>
  <c r="AD4681" i="8"/>
  <c r="AD4680" i="8"/>
  <c r="AD4679" i="8"/>
  <c r="AD4678" i="8"/>
  <c r="AD4677" i="8"/>
  <c r="AD4676" i="8"/>
  <c r="AD4675" i="8"/>
  <c r="AD4674" i="8"/>
  <c r="AD4673" i="8"/>
  <c r="AD4672" i="8"/>
  <c r="AD4671" i="8"/>
  <c r="AD4670" i="8"/>
  <c r="AD4669" i="8"/>
  <c r="AD4668" i="8"/>
  <c r="AD4667" i="8"/>
  <c r="AD4666" i="8"/>
  <c r="AD4665" i="8"/>
  <c r="AD4664" i="8"/>
  <c r="AD4663" i="8"/>
  <c r="AD4662" i="8"/>
  <c r="AD4661" i="8"/>
  <c r="AD4660" i="8"/>
  <c r="AD4659" i="8"/>
  <c r="AD4658" i="8"/>
  <c r="AD4657" i="8"/>
  <c r="AD4656" i="8"/>
  <c r="AD4655" i="8"/>
  <c r="AD4654" i="8"/>
  <c r="AD4653" i="8"/>
  <c r="AD4652" i="8"/>
  <c r="AD4651" i="8"/>
  <c r="AD4650" i="8"/>
  <c r="AD4649" i="8"/>
  <c r="AD4648" i="8"/>
  <c r="AD4647" i="8"/>
  <c r="AD4646" i="8"/>
  <c r="AD4645" i="8"/>
  <c r="AD4644" i="8"/>
  <c r="AD4643" i="8"/>
  <c r="AD4642" i="8"/>
  <c r="AD4641" i="8"/>
  <c r="AD4640" i="8"/>
  <c r="AD4639" i="8"/>
  <c r="AD4638" i="8"/>
  <c r="AD4637" i="8"/>
  <c r="AD4636" i="8"/>
  <c r="AD4635" i="8"/>
  <c r="AD4634" i="8"/>
  <c r="AD4633" i="8"/>
  <c r="AD4632" i="8"/>
  <c r="AD4631" i="8"/>
  <c r="AD4630" i="8"/>
  <c r="AD4629" i="8"/>
  <c r="AD4628" i="8"/>
  <c r="AD4627" i="8"/>
  <c r="AD4626" i="8"/>
  <c r="AD4625" i="8"/>
  <c r="AD4624" i="8"/>
  <c r="AD4623" i="8"/>
  <c r="AD4622" i="8"/>
  <c r="AD4621" i="8"/>
  <c r="AD4620" i="8"/>
  <c r="AD4619" i="8"/>
  <c r="AD4618" i="8"/>
  <c r="AD4617" i="8"/>
  <c r="AD4616" i="8"/>
  <c r="AD4615" i="8"/>
  <c r="AD4614" i="8"/>
  <c r="AD4613" i="8"/>
  <c r="AD4612" i="8"/>
  <c r="AD4611" i="8"/>
  <c r="AD4610" i="8"/>
  <c r="AD4609" i="8"/>
  <c r="AD4608" i="8"/>
  <c r="AD4607" i="8"/>
  <c r="AD4606" i="8"/>
  <c r="AD4605" i="8"/>
  <c r="AD4604" i="8"/>
  <c r="AD4603" i="8"/>
  <c r="AD4602" i="8"/>
  <c r="AD4601" i="8"/>
  <c r="AD4600" i="8"/>
  <c r="AD4599" i="8"/>
  <c r="AD4598" i="8"/>
  <c r="AD4597" i="8"/>
  <c r="AD4596" i="8"/>
  <c r="AD4595" i="8"/>
  <c r="AD4594" i="8"/>
  <c r="AD4593" i="8"/>
  <c r="AD4592" i="8"/>
  <c r="AD4591" i="8"/>
  <c r="AD4590" i="8"/>
  <c r="AD4589" i="8"/>
  <c r="AD4588" i="8"/>
  <c r="AD4587" i="8"/>
  <c r="AD4586" i="8"/>
  <c r="AD4585" i="8"/>
  <c r="AD4584" i="8"/>
  <c r="AD4583" i="8"/>
  <c r="AD4582" i="8"/>
  <c r="AD4581" i="8"/>
  <c r="AD4580" i="8"/>
  <c r="AD4579" i="8"/>
  <c r="AD4578" i="8"/>
  <c r="AD4577" i="8"/>
  <c r="AD4576" i="8"/>
  <c r="AD4575" i="8"/>
  <c r="AD4574" i="8"/>
  <c r="AD4573" i="8"/>
  <c r="AD4572" i="8"/>
  <c r="AD4571" i="8"/>
  <c r="AD4570" i="8"/>
  <c r="AD4569" i="8"/>
  <c r="AD4568" i="8"/>
  <c r="AD4567" i="8"/>
  <c r="AD4566" i="8"/>
  <c r="AD4565" i="8"/>
  <c r="AD4564" i="8"/>
  <c r="AD4563" i="8"/>
  <c r="AD4562" i="8"/>
  <c r="AD4561" i="8"/>
  <c r="AD4560" i="8"/>
  <c r="AD4559" i="8"/>
  <c r="AD4558" i="8"/>
  <c r="AD4557" i="8"/>
  <c r="AD4556" i="8"/>
  <c r="AD4555" i="8"/>
  <c r="AD4554" i="8"/>
  <c r="AD4553" i="8"/>
  <c r="AD4552" i="8"/>
  <c r="AD4551" i="8"/>
  <c r="AD4550" i="8"/>
  <c r="AD4549" i="8"/>
  <c r="AD4548" i="8"/>
  <c r="AD4547" i="8"/>
  <c r="AD4546" i="8"/>
  <c r="AD4545" i="8"/>
  <c r="AD4544" i="8"/>
  <c r="AD4543" i="8"/>
  <c r="AD4542" i="8"/>
  <c r="AD4541" i="8"/>
  <c r="AD4540" i="8"/>
  <c r="AD4539" i="8"/>
  <c r="AD4538" i="8"/>
  <c r="AD4537" i="8"/>
  <c r="AD4536" i="8"/>
  <c r="AD4535" i="8"/>
  <c r="AD4534" i="8"/>
  <c r="AD4533" i="8"/>
  <c r="AD4532" i="8"/>
  <c r="AD4531" i="8"/>
  <c r="AD4530" i="8"/>
  <c r="AD4529" i="8"/>
  <c r="AD4528" i="8"/>
  <c r="AD4527" i="8"/>
  <c r="AD4526" i="8"/>
  <c r="AD4525" i="8"/>
  <c r="AD4524" i="8"/>
  <c r="AD4523" i="8"/>
  <c r="AD4522" i="8"/>
  <c r="AD4521" i="8"/>
  <c r="AD4520" i="8"/>
  <c r="AD4519" i="8"/>
  <c r="AD4518" i="8"/>
  <c r="AD4517" i="8"/>
  <c r="AD4516" i="8"/>
  <c r="AD4515" i="8"/>
  <c r="AD4514" i="8"/>
  <c r="AD4513" i="8"/>
  <c r="AD4512" i="8"/>
  <c r="AD4511" i="8"/>
  <c r="AD4510" i="8"/>
  <c r="AD4509" i="8"/>
  <c r="AD4508" i="8"/>
  <c r="AD4507" i="8"/>
  <c r="AD4506" i="8"/>
  <c r="AD4505" i="8"/>
  <c r="AD4504" i="8"/>
  <c r="AD4503" i="8"/>
  <c r="AD4502" i="8"/>
  <c r="AD4501" i="8"/>
  <c r="AD4500" i="8"/>
  <c r="AD4499" i="8"/>
  <c r="AD4498" i="8"/>
  <c r="AD4497" i="8"/>
  <c r="AD4496" i="8"/>
  <c r="AD4495" i="8"/>
  <c r="AD4494" i="8"/>
  <c r="AD4493" i="8"/>
  <c r="AD4492" i="8"/>
  <c r="AD4491" i="8"/>
  <c r="AD4490" i="8"/>
  <c r="AD4489" i="8"/>
  <c r="AD4488" i="8"/>
  <c r="AD4487" i="8"/>
  <c r="AD4486" i="8"/>
  <c r="AD4485" i="8"/>
  <c r="AD4484" i="8"/>
  <c r="AD4483" i="8"/>
  <c r="AD4482" i="8"/>
  <c r="AD4481" i="8"/>
  <c r="AD4480" i="8"/>
  <c r="AD4479" i="8"/>
  <c r="AD4478" i="8"/>
  <c r="AD4477" i="8"/>
  <c r="AD4476" i="8"/>
  <c r="AD4475" i="8"/>
  <c r="AD4474" i="8"/>
  <c r="AD4473" i="8"/>
  <c r="AD4472" i="8"/>
  <c r="AD4471" i="8"/>
  <c r="AD4470" i="8"/>
  <c r="AD4469" i="8"/>
  <c r="AD4468" i="8"/>
  <c r="AD4467" i="8"/>
  <c r="AD4466" i="8"/>
  <c r="AD4465" i="8"/>
  <c r="AD4464" i="8"/>
  <c r="AD4463" i="8"/>
  <c r="AD4462" i="8"/>
  <c r="AD4461" i="8"/>
  <c r="AD4460" i="8"/>
  <c r="AD4459" i="8"/>
  <c r="AD4458" i="8"/>
  <c r="AD4457" i="8"/>
  <c r="AD4456" i="8"/>
  <c r="AD4455" i="8"/>
  <c r="AD4454" i="8"/>
  <c r="AD4453" i="8"/>
  <c r="AD4452" i="8"/>
  <c r="AD4451" i="8"/>
  <c r="AD4450" i="8"/>
  <c r="AD4449" i="8"/>
  <c r="AD4448" i="8"/>
  <c r="AD4447" i="8"/>
  <c r="AD4446" i="8"/>
  <c r="AD4445" i="8"/>
  <c r="AD4444" i="8"/>
  <c r="AD4443" i="8"/>
  <c r="AD4442" i="8"/>
  <c r="AD4441" i="8"/>
  <c r="AD4440" i="8"/>
  <c r="AD4439" i="8"/>
  <c r="AD4438" i="8"/>
  <c r="AD4437" i="8"/>
  <c r="AD4436" i="8"/>
  <c r="AD4435" i="8"/>
  <c r="AD4434" i="8"/>
  <c r="AD4433" i="8"/>
  <c r="AD4432" i="8"/>
  <c r="AD4431" i="8"/>
  <c r="AD4430" i="8"/>
  <c r="AD4429" i="8"/>
  <c r="AD4428" i="8"/>
  <c r="AD4427" i="8"/>
  <c r="AD4426" i="8"/>
  <c r="AD4425" i="8"/>
  <c r="AD4424" i="8"/>
  <c r="AD4423" i="8"/>
  <c r="AD4422" i="8"/>
  <c r="AD4421" i="8"/>
  <c r="AD4420" i="8"/>
  <c r="AD4419" i="8"/>
  <c r="AD4418" i="8"/>
  <c r="AD4417" i="8"/>
  <c r="AD4416" i="8"/>
  <c r="AD4415" i="8"/>
  <c r="AD4414" i="8"/>
  <c r="AD4413" i="8"/>
  <c r="AD4412" i="8"/>
  <c r="AD4411" i="8"/>
  <c r="AD4410" i="8"/>
  <c r="AD4409" i="8"/>
  <c r="AD4408" i="8"/>
  <c r="AD4407" i="8"/>
  <c r="AD4406" i="8"/>
  <c r="AD4405" i="8"/>
  <c r="AD4404" i="8"/>
  <c r="AD4403" i="8"/>
  <c r="AD4402" i="8"/>
  <c r="AD4401" i="8"/>
  <c r="AD4400" i="8"/>
  <c r="AD4399" i="8"/>
  <c r="AD4398" i="8"/>
  <c r="AD4397" i="8"/>
  <c r="AD4396" i="8"/>
  <c r="AD4395" i="8"/>
  <c r="AD4394" i="8"/>
  <c r="AD4393" i="8"/>
  <c r="AD4392" i="8"/>
  <c r="AD4391" i="8"/>
  <c r="AD4390" i="8"/>
  <c r="AD4389" i="8"/>
  <c r="AD4388" i="8"/>
  <c r="AD4387" i="8"/>
  <c r="AD4386" i="8"/>
  <c r="AD4385" i="8"/>
  <c r="AD4384" i="8"/>
  <c r="AD4383" i="8"/>
  <c r="AD4382" i="8"/>
  <c r="AD4381" i="8"/>
  <c r="AD4380" i="8"/>
  <c r="AD4379" i="8"/>
  <c r="AD4378" i="8"/>
  <c r="AD4377" i="8"/>
  <c r="AD4376" i="8"/>
  <c r="AD4375" i="8"/>
  <c r="AD4374" i="8"/>
  <c r="AD4373" i="8"/>
  <c r="AD4372" i="8"/>
  <c r="AD4371" i="8"/>
  <c r="AD4370" i="8"/>
  <c r="AD4369" i="8"/>
  <c r="AD4368" i="8"/>
  <c r="AD4367" i="8"/>
  <c r="AD4366" i="8"/>
  <c r="AD4365" i="8"/>
  <c r="AD4364" i="8"/>
  <c r="AD4363" i="8"/>
  <c r="AD4362" i="8"/>
  <c r="AD4361" i="8"/>
  <c r="AD4360" i="8"/>
  <c r="AD4359" i="8"/>
  <c r="AD4358" i="8"/>
  <c r="AD4357" i="8"/>
  <c r="AD4356" i="8"/>
  <c r="AD4355" i="8"/>
  <c r="AD4354" i="8"/>
  <c r="AD4353" i="8"/>
  <c r="AD4352" i="8"/>
  <c r="AD4351" i="8"/>
  <c r="AD4350" i="8"/>
  <c r="AD4349" i="8"/>
  <c r="AD4348" i="8"/>
  <c r="AD4347" i="8"/>
  <c r="AD4346" i="8"/>
  <c r="AD4345" i="8"/>
  <c r="AD4344" i="8"/>
  <c r="AD4343" i="8"/>
  <c r="AD4342" i="8"/>
  <c r="AD4341" i="8"/>
  <c r="AD4340" i="8"/>
  <c r="AD4339" i="8"/>
  <c r="AD4338" i="8"/>
  <c r="AD4337" i="8"/>
  <c r="AD4336" i="8"/>
  <c r="AD4335" i="8"/>
  <c r="AD4334" i="8"/>
  <c r="AD4333" i="8"/>
  <c r="AD4332" i="8"/>
  <c r="AD4331" i="8"/>
  <c r="AD4330" i="8"/>
  <c r="AD4329" i="8"/>
  <c r="AD4328" i="8"/>
  <c r="AD4327" i="8"/>
  <c r="AD4326" i="8"/>
  <c r="AD4325" i="8"/>
  <c r="AD4324" i="8"/>
  <c r="AD4323" i="8"/>
  <c r="AD4322" i="8"/>
  <c r="AD4321" i="8"/>
  <c r="AD4320" i="8"/>
  <c r="AD4319" i="8"/>
  <c r="AD4318" i="8"/>
  <c r="AD4317" i="8"/>
  <c r="AD4316" i="8"/>
  <c r="AD4315" i="8"/>
  <c r="AD4314" i="8"/>
  <c r="AD4313" i="8"/>
  <c r="AD4312" i="8"/>
  <c r="AD4311" i="8"/>
  <c r="AD4310" i="8"/>
  <c r="AD4309" i="8"/>
  <c r="AD4308" i="8"/>
  <c r="AD4307" i="8"/>
  <c r="AD4306" i="8"/>
  <c r="AD4305" i="8"/>
  <c r="AD4304" i="8"/>
  <c r="AD4303" i="8"/>
  <c r="AD4302" i="8"/>
  <c r="AD4301" i="8"/>
  <c r="AD4300" i="8"/>
  <c r="AD4299" i="8"/>
  <c r="AD4298" i="8"/>
  <c r="AD4297" i="8"/>
  <c r="AD4296" i="8"/>
  <c r="AD4295" i="8"/>
  <c r="AD4294" i="8"/>
  <c r="AD4293" i="8"/>
  <c r="AD4292" i="8"/>
  <c r="AD4291" i="8"/>
  <c r="AD4290" i="8"/>
  <c r="AD4289" i="8"/>
  <c r="AD4288" i="8"/>
  <c r="AD4287" i="8"/>
  <c r="AD4286" i="8"/>
  <c r="AD4285" i="8"/>
  <c r="AD4284" i="8"/>
  <c r="AD4283" i="8"/>
  <c r="AD4282" i="8"/>
  <c r="AD4281" i="8"/>
  <c r="AD4280" i="8"/>
  <c r="AD4279" i="8"/>
  <c r="AD4278" i="8"/>
  <c r="AD4277" i="8"/>
  <c r="AD4276" i="8"/>
  <c r="AD4275" i="8"/>
  <c r="AD4274" i="8"/>
  <c r="AD4273" i="8"/>
  <c r="AD4272" i="8"/>
  <c r="AD4271" i="8"/>
  <c r="AD4270" i="8"/>
  <c r="AD4269" i="8"/>
  <c r="AD4268" i="8"/>
  <c r="AD4267" i="8"/>
  <c r="AD4266" i="8"/>
  <c r="AD4265" i="8"/>
  <c r="AD4264" i="8"/>
  <c r="AD4263" i="8"/>
  <c r="AD4262" i="8"/>
  <c r="AD4261" i="8"/>
  <c r="AD4260" i="8"/>
  <c r="AD4259" i="8"/>
  <c r="AD4258" i="8"/>
  <c r="AD4257" i="8"/>
  <c r="AD4256" i="8"/>
  <c r="AD4255" i="8"/>
  <c r="AD4254" i="8"/>
  <c r="AD4253" i="8"/>
  <c r="AD4252" i="8"/>
  <c r="AD4251" i="8"/>
  <c r="AD4250" i="8"/>
  <c r="AD4249" i="8"/>
  <c r="AD4248" i="8"/>
  <c r="AD4247" i="8"/>
  <c r="AD4246" i="8"/>
  <c r="AD4245" i="8"/>
  <c r="AD4244" i="8"/>
  <c r="AD4243" i="8"/>
  <c r="AD4242" i="8"/>
  <c r="AD4241" i="8"/>
  <c r="AD4240" i="8"/>
  <c r="AD4239" i="8"/>
  <c r="AD4238" i="8"/>
  <c r="AD4237" i="8"/>
  <c r="AD4236" i="8"/>
  <c r="AD4235" i="8"/>
  <c r="AD4234" i="8"/>
  <c r="AD4233" i="8"/>
  <c r="AD4232" i="8"/>
  <c r="AD4231" i="8"/>
  <c r="AD4230" i="8"/>
  <c r="AD4229" i="8"/>
  <c r="AD4228" i="8"/>
  <c r="AD4227" i="8"/>
  <c r="AD4226" i="8"/>
  <c r="AD4225" i="8"/>
  <c r="AD4224" i="8"/>
  <c r="AD4223" i="8"/>
  <c r="AD4222" i="8"/>
  <c r="AD4221" i="8"/>
  <c r="AD4220" i="8"/>
  <c r="AD4219" i="8"/>
  <c r="AD4218" i="8"/>
  <c r="AD4217" i="8"/>
  <c r="AD4216" i="8"/>
  <c r="AD4215" i="8"/>
  <c r="AD4214" i="8"/>
  <c r="AD4213" i="8"/>
  <c r="AD4212" i="8"/>
  <c r="AD4211" i="8"/>
  <c r="AD4210" i="8"/>
  <c r="AD4209" i="8"/>
  <c r="AD4208" i="8"/>
  <c r="AD4207" i="8"/>
  <c r="AD4206" i="8"/>
  <c r="AD4205" i="8"/>
  <c r="AD4204" i="8"/>
  <c r="AD4203" i="8"/>
  <c r="AD4202" i="8"/>
  <c r="AD4201" i="8"/>
  <c r="AD4200" i="8"/>
  <c r="AD4199" i="8"/>
  <c r="AD4198" i="8"/>
  <c r="AD4197" i="8"/>
  <c r="AD4196" i="8"/>
  <c r="AD4195" i="8"/>
  <c r="AD4194" i="8"/>
  <c r="AD4193" i="8"/>
  <c r="AD4192" i="8"/>
  <c r="AD4191" i="8"/>
  <c r="AD4190" i="8"/>
  <c r="AD4189" i="8"/>
  <c r="AD4188" i="8"/>
  <c r="AD4187" i="8"/>
  <c r="AD4186" i="8"/>
  <c r="AD4185" i="8"/>
  <c r="AD4184" i="8"/>
  <c r="AD4183" i="8"/>
  <c r="AD4182" i="8"/>
  <c r="AD4181" i="8"/>
  <c r="AD4180" i="8"/>
  <c r="AD4179" i="8"/>
  <c r="AD4178" i="8"/>
  <c r="AD4177" i="8"/>
  <c r="AD4176" i="8"/>
  <c r="AD4175" i="8"/>
  <c r="AD4174" i="8"/>
  <c r="AD4173" i="8"/>
  <c r="AD4172" i="8"/>
  <c r="AD4171" i="8"/>
  <c r="AD4170" i="8"/>
  <c r="AD4169" i="8"/>
  <c r="AD4168" i="8"/>
  <c r="AD4167" i="8"/>
  <c r="AD4166" i="8"/>
  <c r="AD4165" i="8"/>
  <c r="AD4164" i="8"/>
  <c r="AD4163" i="8"/>
  <c r="AD4162" i="8"/>
  <c r="AD4161" i="8"/>
  <c r="AD4160" i="8"/>
  <c r="AD4159" i="8"/>
  <c r="AD4158" i="8"/>
  <c r="AD4157" i="8"/>
  <c r="AD4156" i="8"/>
  <c r="AD4155" i="8"/>
  <c r="AD4154" i="8"/>
  <c r="AD4153" i="8"/>
  <c r="AD4152" i="8"/>
  <c r="AD4151" i="8"/>
  <c r="AD4150" i="8"/>
  <c r="AD4149" i="8"/>
  <c r="AD4148" i="8"/>
  <c r="AD4147" i="8"/>
  <c r="AD4146" i="8"/>
  <c r="AD4145" i="8"/>
  <c r="AD4144" i="8"/>
  <c r="AD4143" i="8"/>
  <c r="AD4142" i="8"/>
  <c r="AD4141" i="8"/>
  <c r="AD4140" i="8"/>
  <c r="AD4139" i="8"/>
  <c r="AD4138" i="8"/>
  <c r="AD4137" i="8"/>
  <c r="AD4136" i="8"/>
  <c r="AD4135" i="8"/>
  <c r="AD4134" i="8"/>
  <c r="AD4133" i="8"/>
  <c r="AD4132" i="8"/>
  <c r="AD4131" i="8"/>
  <c r="AD4130" i="8"/>
  <c r="AD4129" i="8"/>
  <c r="AD4128" i="8"/>
  <c r="AD4127" i="8"/>
  <c r="AD4126" i="8"/>
  <c r="AD4125" i="8"/>
  <c r="AD4124" i="8"/>
  <c r="AD4123" i="8"/>
  <c r="AD4122" i="8"/>
  <c r="AD4121" i="8"/>
  <c r="AD4120" i="8"/>
  <c r="AD4119" i="8"/>
  <c r="AD4118" i="8"/>
  <c r="AD4117" i="8"/>
  <c r="AD4116" i="8"/>
  <c r="AD4115" i="8"/>
  <c r="AD4114" i="8"/>
  <c r="AD4113" i="8"/>
  <c r="AD4112" i="8"/>
  <c r="AD4111" i="8"/>
  <c r="AD4110" i="8"/>
  <c r="AD4109" i="8"/>
  <c r="AD4108" i="8"/>
  <c r="AD4107" i="8"/>
  <c r="AD4106" i="8"/>
  <c r="AD4105" i="8"/>
  <c r="AD4104" i="8"/>
  <c r="AD4103" i="8"/>
  <c r="AD4102" i="8"/>
  <c r="AD4101" i="8"/>
  <c r="AD4100" i="8"/>
  <c r="AD4099" i="8"/>
  <c r="AD4098" i="8"/>
  <c r="AD4097" i="8"/>
  <c r="AD4096" i="8"/>
  <c r="AD4095" i="8"/>
  <c r="AD4094" i="8"/>
  <c r="AD4093" i="8"/>
  <c r="AD4092" i="8"/>
  <c r="AD4091" i="8"/>
  <c r="AD4090" i="8"/>
  <c r="AD4089" i="8"/>
  <c r="AD4088" i="8"/>
  <c r="AD4087" i="8"/>
  <c r="AD4086" i="8"/>
  <c r="AD4085" i="8"/>
  <c r="AD4084" i="8"/>
  <c r="AD4083" i="8"/>
  <c r="AD4082" i="8"/>
  <c r="AD4081" i="8"/>
  <c r="AD4080" i="8"/>
  <c r="AD4079" i="8"/>
  <c r="AD4078" i="8"/>
  <c r="AD4077" i="8"/>
  <c r="AD4076" i="8"/>
  <c r="AD4075" i="8"/>
  <c r="AD4074" i="8"/>
  <c r="AD4073" i="8"/>
  <c r="AD4072" i="8"/>
  <c r="AD4071" i="8"/>
  <c r="AD4070" i="8"/>
  <c r="AD4069" i="8"/>
  <c r="AD4068" i="8"/>
  <c r="AD4067" i="8"/>
  <c r="AD4066" i="8"/>
  <c r="AD4065" i="8"/>
  <c r="AD4064" i="8"/>
  <c r="AD4063" i="8"/>
  <c r="AD4062" i="8"/>
  <c r="AD4061" i="8"/>
  <c r="AD4060" i="8"/>
  <c r="AD4059" i="8"/>
  <c r="AD4058" i="8"/>
  <c r="AD4057" i="8"/>
  <c r="AD4056" i="8"/>
  <c r="AD4055" i="8"/>
  <c r="AD4054" i="8"/>
  <c r="AD4053" i="8"/>
  <c r="AD4052" i="8"/>
  <c r="AD4051" i="8"/>
  <c r="AD4050" i="8"/>
  <c r="AD4049" i="8"/>
  <c r="AD4048" i="8"/>
  <c r="AD4047" i="8"/>
  <c r="AD4046" i="8"/>
  <c r="AD4045" i="8"/>
  <c r="AD4044" i="8"/>
  <c r="AD4043" i="8"/>
  <c r="AD4042" i="8"/>
  <c r="AD4041" i="8"/>
  <c r="AD4040" i="8"/>
  <c r="AD4039" i="8"/>
  <c r="AD4038" i="8"/>
  <c r="AD4037" i="8"/>
  <c r="AD4036" i="8"/>
  <c r="AD4035" i="8"/>
  <c r="AD4034" i="8"/>
  <c r="AD4033" i="8"/>
  <c r="AD4032" i="8"/>
  <c r="AD4031" i="8"/>
  <c r="AD4030" i="8"/>
  <c r="AD4029" i="8"/>
  <c r="AD4028" i="8"/>
  <c r="AD4027" i="8"/>
  <c r="AD4026" i="8"/>
  <c r="AD4025" i="8"/>
  <c r="AD4024" i="8"/>
  <c r="AD4023" i="8"/>
  <c r="AD4022" i="8"/>
  <c r="AD4021" i="8"/>
  <c r="AD4020" i="8"/>
  <c r="AD4019" i="8"/>
  <c r="AD4018" i="8"/>
  <c r="AD4017" i="8"/>
  <c r="AD4016" i="8"/>
  <c r="AD4015" i="8"/>
  <c r="AD4014" i="8"/>
  <c r="AD4013" i="8"/>
  <c r="AD4012" i="8"/>
  <c r="AD4011" i="8"/>
  <c r="AD4010" i="8"/>
  <c r="AD4009" i="8"/>
  <c r="AD4008" i="8"/>
  <c r="AD4007" i="8"/>
  <c r="AD4006" i="8"/>
  <c r="AD4005" i="8"/>
  <c r="AD4004" i="8"/>
  <c r="AD4003" i="8"/>
  <c r="AD4002" i="8"/>
  <c r="AD4001" i="8"/>
  <c r="AD4000" i="8"/>
  <c r="AD3999" i="8"/>
  <c r="AD3998" i="8"/>
  <c r="AD3997" i="8"/>
  <c r="AD3996" i="8"/>
  <c r="AD3995" i="8"/>
  <c r="AD3994" i="8"/>
  <c r="AD3993" i="8"/>
  <c r="AD3992" i="8"/>
  <c r="AD3991" i="8"/>
  <c r="AD3990" i="8"/>
  <c r="AD3989" i="8"/>
  <c r="AD3988" i="8"/>
  <c r="AD3987" i="8"/>
  <c r="AD3986" i="8"/>
  <c r="AD3985" i="8"/>
  <c r="AD3984" i="8"/>
  <c r="AD3983" i="8"/>
  <c r="AD3982" i="8"/>
  <c r="AD3981" i="8"/>
  <c r="AD3980" i="8"/>
  <c r="AD3979" i="8"/>
  <c r="AD3978" i="8"/>
  <c r="AD3977" i="8"/>
  <c r="AD3976" i="8"/>
  <c r="AD3975" i="8"/>
  <c r="AD3974" i="8"/>
  <c r="AD3973" i="8"/>
  <c r="AD3972" i="8"/>
  <c r="AD3971" i="8"/>
  <c r="AD3970" i="8"/>
  <c r="AD3969" i="8"/>
  <c r="AD3968" i="8"/>
  <c r="AD3967" i="8"/>
  <c r="AD3966" i="8"/>
  <c r="AD3965" i="8"/>
  <c r="AD3964" i="8"/>
  <c r="AD3963" i="8"/>
  <c r="AD3962" i="8"/>
  <c r="AD3961" i="8"/>
  <c r="AD3960" i="8"/>
  <c r="AD3959" i="8"/>
  <c r="AD3958" i="8"/>
  <c r="AD3957" i="8"/>
  <c r="AD3956" i="8"/>
  <c r="AD3955" i="8"/>
  <c r="AD3954" i="8"/>
  <c r="AD3953" i="8"/>
  <c r="AD3952" i="8"/>
  <c r="AD3951" i="8"/>
  <c r="AD3950" i="8"/>
  <c r="AD3949" i="8"/>
  <c r="AD3948" i="8"/>
  <c r="AD3947" i="8"/>
  <c r="AD3946" i="8"/>
  <c r="AD3945" i="8"/>
  <c r="AD3944" i="8"/>
  <c r="AD3943" i="8"/>
  <c r="AD3942" i="8"/>
  <c r="AD3941" i="8"/>
  <c r="AD3940" i="8"/>
  <c r="AD3939" i="8"/>
  <c r="AD3938" i="8"/>
  <c r="AD3937" i="8"/>
  <c r="AD3936" i="8"/>
  <c r="AD3935" i="8"/>
  <c r="AD3934" i="8"/>
  <c r="AD3933" i="8"/>
  <c r="AD3932" i="8"/>
  <c r="AD3931" i="8"/>
  <c r="AD3930" i="8"/>
  <c r="AD3929" i="8"/>
  <c r="AD3928" i="8"/>
  <c r="AD3927" i="8"/>
  <c r="AD3926" i="8"/>
  <c r="AD3925" i="8"/>
  <c r="AD3924" i="8"/>
  <c r="AD3923" i="8"/>
  <c r="AD3922" i="8"/>
  <c r="AD3921" i="8"/>
  <c r="AD3920" i="8"/>
  <c r="AD3919" i="8"/>
  <c r="AD3918" i="8"/>
  <c r="AD3917" i="8"/>
  <c r="AD3916" i="8"/>
  <c r="AD3915" i="8"/>
  <c r="AD3914" i="8"/>
  <c r="AD3913" i="8"/>
  <c r="AD3912" i="8"/>
  <c r="AD3911" i="8"/>
  <c r="AD3910" i="8"/>
  <c r="AD3909" i="8"/>
  <c r="AD3908" i="8"/>
  <c r="AD3907" i="8"/>
  <c r="AD3906" i="8"/>
  <c r="AD3905" i="8"/>
  <c r="AD3904" i="8"/>
  <c r="AD3903" i="8"/>
  <c r="AD3902" i="8"/>
  <c r="AD3901" i="8"/>
  <c r="AD3900" i="8"/>
  <c r="AD3899" i="8"/>
  <c r="AD3898" i="8"/>
  <c r="AD3897" i="8"/>
  <c r="AD3896" i="8"/>
  <c r="AD3895" i="8"/>
  <c r="AD3894" i="8"/>
  <c r="AD3893" i="8"/>
  <c r="AD3892" i="8"/>
  <c r="AD3891" i="8"/>
  <c r="AD3890" i="8"/>
  <c r="AD3889" i="8"/>
  <c r="AD3888" i="8"/>
  <c r="AD3887" i="8"/>
  <c r="AD3886" i="8"/>
  <c r="AD3885" i="8"/>
  <c r="AD3884" i="8"/>
  <c r="AD3883" i="8"/>
  <c r="AD3882" i="8"/>
  <c r="AD3881" i="8"/>
  <c r="AD3880" i="8"/>
  <c r="AD3879" i="8"/>
  <c r="AD3878" i="8"/>
  <c r="AD3877" i="8"/>
  <c r="AD3876" i="8"/>
  <c r="AD3875" i="8"/>
  <c r="AD3874" i="8"/>
  <c r="AD3873" i="8"/>
  <c r="AD3872" i="8"/>
  <c r="AD3871" i="8"/>
  <c r="AD3870" i="8"/>
  <c r="AD3869" i="8"/>
  <c r="AD3868" i="8"/>
  <c r="AD3867" i="8"/>
  <c r="AD3866" i="8"/>
  <c r="AD3865" i="8"/>
  <c r="AD3864" i="8"/>
  <c r="AD3863" i="8"/>
  <c r="AD3862" i="8"/>
  <c r="AD3861" i="8"/>
  <c r="AD3860" i="8"/>
  <c r="AD3859" i="8"/>
  <c r="AD3858" i="8"/>
  <c r="AD3857" i="8"/>
  <c r="AD3856" i="8"/>
  <c r="AD3855" i="8"/>
  <c r="AD3854" i="8"/>
  <c r="AD3853" i="8"/>
  <c r="AD3852" i="8"/>
  <c r="AD3851" i="8"/>
  <c r="AD3850" i="8"/>
  <c r="AD3849" i="8"/>
  <c r="AD3848" i="8"/>
  <c r="AD3847" i="8"/>
  <c r="AD3846" i="8"/>
  <c r="AD3845" i="8"/>
  <c r="AD3844" i="8"/>
  <c r="AD3843" i="8"/>
  <c r="AD3842" i="8"/>
  <c r="AD3841" i="8"/>
  <c r="AD3840" i="8"/>
  <c r="AD3839" i="8"/>
  <c r="AD3838" i="8"/>
  <c r="AD3837" i="8"/>
  <c r="AD3836" i="8"/>
  <c r="AD3835" i="8"/>
  <c r="AD3834" i="8"/>
  <c r="AD3833" i="8"/>
  <c r="AD3832" i="8"/>
  <c r="AD3831" i="8"/>
  <c r="AD3830" i="8"/>
  <c r="AD3829" i="8"/>
  <c r="AD3828" i="8"/>
  <c r="AD3827" i="8"/>
  <c r="AD3826" i="8"/>
  <c r="AD3825" i="8"/>
  <c r="AD3824" i="8"/>
  <c r="AD3823" i="8"/>
  <c r="AD3822" i="8"/>
  <c r="AD3821" i="8"/>
  <c r="AD3820" i="8"/>
  <c r="AD3819" i="8"/>
  <c r="AD3818" i="8"/>
  <c r="AD3817" i="8"/>
  <c r="AD3816" i="8"/>
  <c r="AD3815" i="8"/>
  <c r="AD3814" i="8"/>
  <c r="AD3813" i="8"/>
  <c r="AD3812" i="8"/>
  <c r="AD3811" i="8"/>
  <c r="AD3810" i="8"/>
  <c r="AD3809" i="8"/>
  <c r="AD3808" i="8"/>
  <c r="AD3807" i="8"/>
  <c r="AD3806" i="8"/>
  <c r="AD3805" i="8"/>
  <c r="AD3804" i="8"/>
  <c r="AD3803" i="8"/>
  <c r="AD3802" i="8"/>
  <c r="AD3801" i="8"/>
  <c r="AD3800" i="8"/>
  <c r="AD3799" i="8"/>
  <c r="AD3798" i="8"/>
  <c r="AD3797" i="8"/>
  <c r="AD3796" i="8"/>
  <c r="AD3795" i="8"/>
  <c r="AD3794" i="8"/>
  <c r="AD3793" i="8"/>
  <c r="AD3792" i="8"/>
  <c r="AD3791" i="8"/>
  <c r="AD3790" i="8"/>
  <c r="AD3789" i="8"/>
  <c r="AD3788" i="8"/>
  <c r="AD3787" i="8"/>
  <c r="AD3786" i="8"/>
  <c r="AD3785" i="8"/>
  <c r="AD3784" i="8"/>
  <c r="AD3783" i="8"/>
  <c r="AD3782" i="8"/>
  <c r="AD3781" i="8"/>
  <c r="AD3780" i="8"/>
  <c r="AD3779" i="8"/>
  <c r="AD3778" i="8"/>
  <c r="AD3777" i="8"/>
  <c r="AD3776" i="8"/>
  <c r="AD3775" i="8"/>
  <c r="AD3774" i="8"/>
  <c r="AD3773" i="8"/>
  <c r="AD3772" i="8"/>
  <c r="AD3771" i="8"/>
  <c r="AD3770" i="8"/>
  <c r="AD3769" i="8"/>
  <c r="AD3768" i="8"/>
  <c r="AD3767" i="8"/>
  <c r="AD3766" i="8"/>
  <c r="AD3765" i="8"/>
  <c r="AD3764" i="8"/>
  <c r="AD3763" i="8"/>
  <c r="AD3762" i="8"/>
  <c r="AD3761" i="8"/>
  <c r="AD3760" i="8"/>
  <c r="AD3759" i="8"/>
  <c r="AD3758" i="8"/>
  <c r="AD3757" i="8"/>
  <c r="AD3756" i="8"/>
  <c r="AD3755" i="8"/>
  <c r="AD3754" i="8"/>
  <c r="AD3753" i="8"/>
  <c r="AD3752" i="8"/>
  <c r="AD3751" i="8"/>
  <c r="AD3750" i="8"/>
  <c r="AD3749" i="8"/>
  <c r="AD3748" i="8"/>
  <c r="AD3747" i="8"/>
  <c r="AD3746" i="8"/>
  <c r="AD3745" i="8"/>
  <c r="AD3744" i="8"/>
  <c r="AD3743" i="8"/>
  <c r="AD3742" i="8"/>
  <c r="AD3741" i="8"/>
  <c r="AD3740" i="8"/>
  <c r="AD3739" i="8"/>
  <c r="AD3738" i="8"/>
  <c r="AD3737" i="8"/>
  <c r="AD3736" i="8"/>
  <c r="AD3735" i="8"/>
  <c r="AD3734" i="8"/>
  <c r="AD3733" i="8"/>
  <c r="AD3732" i="8"/>
  <c r="AD3731" i="8"/>
  <c r="AD3730" i="8"/>
  <c r="AD3729" i="8"/>
  <c r="AD3728" i="8"/>
  <c r="AD3727" i="8"/>
  <c r="AD3726" i="8"/>
  <c r="AD3725" i="8"/>
  <c r="AD3724" i="8"/>
  <c r="AD3723" i="8"/>
  <c r="AD3722" i="8"/>
  <c r="AD3721" i="8"/>
  <c r="AD3720" i="8"/>
  <c r="AD3719" i="8"/>
  <c r="AD3718" i="8"/>
  <c r="AD3717" i="8"/>
  <c r="AD3716" i="8"/>
  <c r="AD3715" i="8"/>
  <c r="AD3714" i="8"/>
  <c r="AD3713" i="8"/>
  <c r="AD3712" i="8"/>
  <c r="AD3711" i="8"/>
  <c r="AD3710" i="8"/>
  <c r="AD3709" i="8"/>
  <c r="AD3708" i="8"/>
  <c r="AD3707" i="8"/>
  <c r="AD3706" i="8"/>
  <c r="AD3705" i="8"/>
  <c r="AD3704" i="8"/>
  <c r="AD3703" i="8"/>
  <c r="AD3702" i="8"/>
  <c r="AD3701" i="8"/>
  <c r="AD3700" i="8"/>
  <c r="AD3699" i="8"/>
  <c r="AD3698" i="8"/>
  <c r="AD3697" i="8"/>
  <c r="AD3696" i="8"/>
  <c r="AD3695" i="8"/>
  <c r="AD3694" i="8"/>
  <c r="AD3693" i="8"/>
  <c r="AD3692" i="8"/>
  <c r="AD3691" i="8"/>
  <c r="AD3690" i="8"/>
  <c r="AD3689" i="8"/>
  <c r="AD3688" i="8"/>
  <c r="AD3687" i="8"/>
  <c r="AD3686" i="8"/>
  <c r="AD3685" i="8"/>
  <c r="AD3684" i="8"/>
  <c r="AD3683" i="8"/>
  <c r="AD3682" i="8"/>
  <c r="AD3681" i="8"/>
  <c r="AD3680" i="8"/>
  <c r="AD3679" i="8"/>
  <c r="AD3678" i="8"/>
  <c r="AD3677" i="8"/>
  <c r="AD3676" i="8"/>
  <c r="AD3675" i="8"/>
  <c r="AD3674" i="8"/>
  <c r="AD3673" i="8"/>
  <c r="AD3672" i="8"/>
  <c r="AD3671" i="8"/>
  <c r="AD3670" i="8"/>
  <c r="AD3669" i="8"/>
  <c r="AD3668" i="8"/>
  <c r="AD3667" i="8"/>
  <c r="AD3666" i="8"/>
  <c r="AD3665" i="8"/>
  <c r="AD3664" i="8"/>
  <c r="AD3663" i="8"/>
  <c r="AD3662" i="8"/>
  <c r="AD3661" i="8"/>
  <c r="AD3660" i="8"/>
  <c r="AD3659" i="8"/>
  <c r="AD3658" i="8"/>
  <c r="AD3657" i="8"/>
  <c r="AD3656" i="8"/>
  <c r="AD3655" i="8"/>
  <c r="AD3654" i="8"/>
  <c r="AD3653" i="8"/>
  <c r="AD3652" i="8"/>
  <c r="AD3651" i="8"/>
  <c r="AD3650" i="8"/>
  <c r="AD3649" i="8"/>
  <c r="AD3648" i="8"/>
  <c r="AD3647" i="8"/>
  <c r="AD3646" i="8"/>
  <c r="AD3645" i="8"/>
  <c r="AD3644" i="8"/>
  <c r="AD3643" i="8"/>
  <c r="AD3642" i="8"/>
  <c r="AD3641" i="8"/>
  <c r="AD3640" i="8"/>
  <c r="AD3639" i="8"/>
  <c r="AD3638" i="8"/>
  <c r="AD3637" i="8"/>
  <c r="AD3636" i="8"/>
  <c r="AD3635" i="8"/>
  <c r="AD3634" i="8"/>
  <c r="AD3633" i="8"/>
  <c r="AD3632" i="8"/>
  <c r="AD3631" i="8"/>
  <c r="AD3630" i="8"/>
  <c r="AD3629" i="8"/>
  <c r="AD3628" i="8"/>
  <c r="AD3627" i="8"/>
  <c r="AD3626" i="8"/>
  <c r="AD3625" i="8"/>
  <c r="AD3624" i="8"/>
  <c r="AD3623" i="8"/>
  <c r="AD3622" i="8"/>
  <c r="AD3621" i="8"/>
  <c r="AD3620" i="8"/>
  <c r="AD3619" i="8"/>
  <c r="AD3618" i="8"/>
  <c r="AD3617" i="8"/>
  <c r="AD3616" i="8"/>
  <c r="AD3615" i="8"/>
  <c r="AD3614" i="8"/>
  <c r="AD3613" i="8"/>
  <c r="AD3612" i="8"/>
  <c r="AD3611" i="8"/>
  <c r="AD3610" i="8"/>
  <c r="AD3609" i="8"/>
  <c r="AD3608" i="8"/>
  <c r="AD3607" i="8"/>
  <c r="AD3606" i="8"/>
  <c r="AD3605" i="8"/>
  <c r="AD3604" i="8"/>
  <c r="AD3603" i="8"/>
  <c r="AD3602" i="8"/>
  <c r="AD3601" i="8"/>
  <c r="AD3600" i="8"/>
  <c r="AD3599" i="8"/>
  <c r="AD3598" i="8"/>
  <c r="AD3597" i="8"/>
  <c r="AD3596" i="8"/>
  <c r="AD3595" i="8"/>
  <c r="AD3594" i="8"/>
  <c r="AD3593" i="8"/>
  <c r="AD3592" i="8"/>
  <c r="AD3591" i="8"/>
  <c r="AD3590" i="8"/>
  <c r="AD3589" i="8"/>
  <c r="AD3588" i="8"/>
  <c r="AD3587" i="8"/>
  <c r="AD3586" i="8"/>
  <c r="AD3585" i="8"/>
  <c r="AD3584" i="8"/>
  <c r="AD3583" i="8"/>
  <c r="AD3582" i="8"/>
  <c r="AD3581" i="8"/>
  <c r="AD3580" i="8"/>
  <c r="AD3579" i="8"/>
  <c r="AD3578" i="8"/>
  <c r="AD3577" i="8"/>
  <c r="AD3576" i="8"/>
  <c r="AD3575" i="8"/>
  <c r="AD3574" i="8"/>
  <c r="AD3573" i="8"/>
  <c r="AD3572" i="8"/>
  <c r="AD3571" i="8"/>
  <c r="AD3570" i="8"/>
  <c r="AD3569" i="8"/>
  <c r="AD3568" i="8"/>
  <c r="AD3567" i="8"/>
  <c r="AD3566" i="8"/>
  <c r="AD3565" i="8"/>
  <c r="AD3564" i="8"/>
  <c r="AD3563" i="8"/>
  <c r="AD3562" i="8"/>
  <c r="AD3561" i="8"/>
  <c r="AD3560" i="8"/>
  <c r="AD3559" i="8"/>
  <c r="AD3558" i="8"/>
  <c r="AD3557" i="8"/>
  <c r="AD3556" i="8"/>
  <c r="AD3555" i="8"/>
  <c r="AD3554" i="8"/>
  <c r="AD3553" i="8"/>
  <c r="AD3552" i="8"/>
  <c r="AD3551" i="8"/>
  <c r="AD3550" i="8"/>
  <c r="AD3549" i="8"/>
  <c r="AD3548" i="8"/>
  <c r="AD3547" i="8"/>
  <c r="AD3546" i="8"/>
  <c r="AD3545" i="8"/>
  <c r="AD3544" i="8"/>
  <c r="AD3543" i="8"/>
  <c r="AD3542" i="8"/>
  <c r="AD3541" i="8"/>
  <c r="AD3540" i="8"/>
  <c r="AD3539" i="8"/>
  <c r="AD3538" i="8"/>
  <c r="AD3537" i="8"/>
  <c r="AD3536" i="8"/>
  <c r="AD3535" i="8"/>
  <c r="AD3534" i="8"/>
  <c r="AD3533" i="8"/>
  <c r="AD3532" i="8"/>
  <c r="AD3531" i="8"/>
  <c r="AD3530" i="8"/>
  <c r="AD3529" i="8"/>
  <c r="AD3528" i="8"/>
  <c r="AD3527" i="8"/>
  <c r="AD3526" i="8"/>
  <c r="AD3525" i="8"/>
  <c r="AD3524" i="8"/>
  <c r="AD3523" i="8"/>
  <c r="AD3522" i="8"/>
  <c r="AD3521" i="8"/>
  <c r="AD3520" i="8"/>
  <c r="AD3519" i="8"/>
  <c r="AD3518" i="8"/>
  <c r="AD3517" i="8"/>
  <c r="AD3516" i="8"/>
  <c r="AD3515" i="8"/>
  <c r="AD3514" i="8"/>
  <c r="AD3513" i="8"/>
  <c r="AD3512" i="8"/>
  <c r="AD3511" i="8"/>
  <c r="AD3510" i="8"/>
  <c r="AD3509" i="8"/>
  <c r="AD3508" i="8"/>
  <c r="AD3507" i="8"/>
  <c r="AD3506" i="8"/>
  <c r="AD3505" i="8"/>
  <c r="AD3504" i="8"/>
  <c r="AD3503" i="8"/>
  <c r="AD3502" i="8"/>
  <c r="AD3501" i="8"/>
  <c r="AD3500" i="8"/>
  <c r="AD3499" i="8"/>
  <c r="AD3498" i="8"/>
  <c r="AD3497" i="8"/>
  <c r="AD3496" i="8"/>
  <c r="AD3495" i="8"/>
  <c r="AD3494" i="8"/>
  <c r="AD3493" i="8"/>
  <c r="AD3492" i="8"/>
  <c r="AD3491" i="8"/>
  <c r="AD3490" i="8"/>
  <c r="AD3489" i="8"/>
  <c r="AD3488" i="8"/>
  <c r="AD3487" i="8"/>
  <c r="AD3486" i="8"/>
  <c r="AD3485" i="8"/>
  <c r="AD3484" i="8"/>
  <c r="AD3483" i="8"/>
  <c r="AD3482" i="8"/>
  <c r="AD3481" i="8"/>
  <c r="AD3480" i="8"/>
  <c r="AD3479" i="8"/>
  <c r="AD3478" i="8"/>
  <c r="AD3477" i="8"/>
  <c r="AD3476" i="8"/>
  <c r="AD3475" i="8"/>
  <c r="AD3474" i="8"/>
  <c r="AD3473" i="8"/>
  <c r="AD3472" i="8"/>
  <c r="AD3471" i="8"/>
  <c r="AD3470" i="8"/>
  <c r="AD3469" i="8"/>
  <c r="AD3468" i="8"/>
  <c r="AD3467" i="8"/>
  <c r="AD3466" i="8"/>
  <c r="AD3465" i="8"/>
  <c r="AD3464" i="8"/>
  <c r="AD3463" i="8"/>
  <c r="AD3462" i="8"/>
  <c r="AD3461" i="8"/>
  <c r="AD3460" i="8"/>
  <c r="AD3459" i="8"/>
  <c r="AD3458" i="8"/>
  <c r="AD3457" i="8"/>
  <c r="AD3456" i="8"/>
  <c r="AD3455" i="8"/>
  <c r="AD3454" i="8"/>
  <c r="AD3453" i="8"/>
  <c r="AD3452" i="8"/>
  <c r="AD3451" i="8"/>
  <c r="AD3450" i="8"/>
  <c r="AD3449" i="8"/>
  <c r="AD3448" i="8"/>
  <c r="AD3447" i="8"/>
  <c r="AD3446" i="8"/>
  <c r="AD3445" i="8"/>
  <c r="AD3444" i="8"/>
  <c r="AD3443" i="8"/>
  <c r="AD3442" i="8"/>
  <c r="AD3441" i="8"/>
  <c r="AD3440" i="8"/>
  <c r="AD3439" i="8"/>
  <c r="AD3438" i="8"/>
  <c r="AD3437" i="8"/>
  <c r="AD3436" i="8"/>
  <c r="AD3435" i="8"/>
  <c r="AD3434" i="8"/>
  <c r="AD3433" i="8"/>
  <c r="AD3432" i="8"/>
  <c r="AD3431" i="8"/>
  <c r="AD3430" i="8"/>
  <c r="AD3429" i="8"/>
  <c r="AD3428" i="8"/>
  <c r="AD3427" i="8"/>
  <c r="AD3426" i="8"/>
  <c r="AD3425" i="8"/>
  <c r="AD3424" i="8"/>
  <c r="AD3423" i="8"/>
  <c r="AD3422" i="8"/>
  <c r="AD3421" i="8"/>
  <c r="AD3420" i="8"/>
  <c r="AD3419" i="8"/>
  <c r="AD3418" i="8"/>
  <c r="AD3417" i="8"/>
  <c r="AD3416" i="8"/>
  <c r="AD3415" i="8"/>
  <c r="AD3414" i="8"/>
  <c r="AD3413" i="8"/>
  <c r="AD3412" i="8"/>
  <c r="AD3411" i="8"/>
  <c r="AD3410" i="8"/>
  <c r="AD3409" i="8"/>
  <c r="AD3408" i="8"/>
  <c r="AD3407" i="8"/>
  <c r="AD3406" i="8"/>
  <c r="AD3405" i="8"/>
  <c r="AD3404" i="8"/>
  <c r="AD3403" i="8"/>
  <c r="AD3402" i="8"/>
  <c r="AD3401" i="8"/>
  <c r="AD3400" i="8"/>
  <c r="AD3399" i="8"/>
  <c r="AD3398" i="8"/>
  <c r="AD3397" i="8"/>
  <c r="AD3396" i="8"/>
  <c r="AD3395" i="8"/>
  <c r="AD3394" i="8"/>
  <c r="AD3393" i="8"/>
  <c r="AD3392" i="8"/>
  <c r="AD3391" i="8"/>
  <c r="AD3390" i="8"/>
  <c r="AD3389" i="8"/>
  <c r="AD3388" i="8"/>
  <c r="AD3387" i="8"/>
  <c r="AD3386" i="8"/>
  <c r="AD3385" i="8"/>
  <c r="AD3384" i="8"/>
  <c r="AD3383" i="8"/>
  <c r="AD3382" i="8"/>
  <c r="AD3381" i="8"/>
  <c r="AD3380" i="8"/>
  <c r="AD3379" i="8"/>
  <c r="AD3378" i="8"/>
  <c r="AD3377" i="8"/>
  <c r="AD3376" i="8"/>
  <c r="AD3375" i="8"/>
  <c r="AD3374" i="8"/>
  <c r="AD3373" i="8"/>
  <c r="AD3372" i="8"/>
  <c r="AD3371" i="8"/>
  <c r="AD3370" i="8"/>
  <c r="AD3369" i="8"/>
  <c r="AD3368" i="8"/>
  <c r="AD3367" i="8"/>
  <c r="AD3366" i="8"/>
  <c r="AD3365" i="8"/>
  <c r="AD3364" i="8"/>
  <c r="AD3363" i="8"/>
  <c r="AD3362" i="8"/>
  <c r="AD3361" i="8"/>
  <c r="AD3360" i="8"/>
  <c r="AD3359" i="8"/>
  <c r="AD3358" i="8"/>
  <c r="AD3357" i="8"/>
  <c r="AD3356" i="8"/>
  <c r="AD3355" i="8"/>
  <c r="AD3354" i="8"/>
  <c r="AD3353" i="8"/>
  <c r="AD3352" i="8"/>
  <c r="AD3351" i="8"/>
  <c r="AD3350" i="8"/>
  <c r="AD3349" i="8"/>
  <c r="AD3348" i="8"/>
  <c r="AD3347" i="8"/>
  <c r="AD3346" i="8"/>
  <c r="AD3345" i="8"/>
  <c r="AD3344" i="8"/>
  <c r="AD3343" i="8"/>
  <c r="AD3342" i="8"/>
  <c r="AD3341" i="8"/>
  <c r="AD3340" i="8"/>
  <c r="AD3339" i="8"/>
  <c r="AD3338" i="8"/>
  <c r="AD3337" i="8"/>
  <c r="AD3336" i="8"/>
  <c r="AD3335" i="8"/>
  <c r="AD3334" i="8"/>
  <c r="AD3333" i="8"/>
  <c r="AD3332" i="8"/>
  <c r="AD3331" i="8"/>
  <c r="AD3330" i="8"/>
  <c r="AD3329" i="8"/>
  <c r="AD3328" i="8"/>
  <c r="AD3327" i="8"/>
  <c r="AD3326" i="8"/>
  <c r="AD3325" i="8"/>
  <c r="AD3324" i="8"/>
  <c r="AD3323" i="8"/>
  <c r="AD3322" i="8"/>
  <c r="AD3321" i="8"/>
  <c r="AD3320" i="8"/>
  <c r="AD3319" i="8"/>
  <c r="AD3318" i="8"/>
  <c r="AD3317" i="8"/>
  <c r="AD3316" i="8"/>
  <c r="AD3315" i="8"/>
  <c r="AD3314" i="8"/>
  <c r="AD3313" i="8"/>
  <c r="AD3312" i="8"/>
  <c r="AD3311" i="8"/>
  <c r="AD3310" i="8"/>
  <c r="AD3309" i="8"/>
  <c r="AD3308" i="8"/>
  <c r="AD3307" i="8"/>
  <c r="AD3306" i="8"/>
  <c r="AD3305" i="8"/>
  <c r="AD3304" i="8"/>
  <c r="AD3303" i="8"/>
  <c r="AD3302" i="8"/>
  <c r="AD3301" i="8"/>
  <c r="AD3300" i="8"/>
  <c r="AD3299" i="8"/>
  <c r="AD3298" i="8"/>
  <c r="AD3297" i="8"/>
  <c r="AD3296" i="8"/>
  <c r="AD3295" i="8"/>
  <c r="AD3294" i="8"/>
  <c r="AD3293" i="8"/>
  <c r="AD3292" i="8"/>
  <c r="AD3291" i="8"/>
  <c r="AD3290" i="8"/>
  <c r="AD3289" i="8"/>
  <c r="AD3288" i="8"/>
  <c r="AD3287" i="8"/>
  <c r="AD3286" i="8"/>
  <c r="AD3285" i="8"/>
  <c r="AD3284" i="8"/>
  <c r="AD3283" i="8"/>
  <c r="AD3282" i="8"/>
  <c r="AD3281" i="8"/>
  <c r="AD3280" i="8"/>
  <c r="AD3279" i="8"/>
  <c r="AD3278" i="8"/>
  <c r="AD3277" i="8"/>
  <c r="AD3276" i="8"/>
  <c r="AD3275" i="8"/>
  <c r="AD3274" i="8"/>
  <c r="AD3273" i="8"/>
  <c r="AD3272" i="8"/>
  <c r="AD3271" i="8"/>
  <c r="AD3270" i="8"/>
  <c r="AD3269" i="8"/>
  <c r="AD3268" i="8"/>
  <c r="AD3267" i="8"/>
  <c r="AD3266" i="8"/>
  <c r="AD3265" i="8"/>
  <c r="AD3264" i="8"/>
  <c r="AD3263" i="8"/>
  <c r="AD3262" i="8"/>
  <c r="AD3261" i="8"/>
  <c r="AD3260" i="8"/>
  <c r="AD3259" i="8"/>
  <c r="AD3258" i="8"/>
  <c r="AD3257" i="8"/>
  <c r="AD3256" i="8"/>
  <c r="AD3255" i="8"/>
  <c r="AD3254" i="8"/>
  <c r="AD3253" i="8"/>
  <c r="AD3252" i="8"/>
  <c r="AD3251" i="8"/>
  <c r="AD3250" i="8"/>
  <c r="AD3249" i="8"/>
  <c r="AD3248" i="8"/>
  <c r="AD3247" i="8"/>
  <c r="AD3246" i="8"/>
  <c r="AD3245" i="8"/>
  <c r="AD3244" i="8"/>
  <c r="AD3243" i="8"/>
  <c r="AD3242" i="8"/>
  <c r="AD3241" i="8"/>
  <c r="AD3240" i="8"/>
  <c r="AD3239" i="8"/>
  <c r="AD3238" i="8"/>
  <c r="AD3237" i="8"/>
  <c r="AD3236" i="8"/>
  <c r="AD3235" i="8"/>
  <c r="AD3234" i="8"/>
  <c r="AD3233" i="8"/>
  <c r="AD3232" i="8"/>
  <c r="AD3231" i="8"/>
  <c r="AD3230" i="8"/>
  <c r="AD3229" i="8"/>
  <c r="AD3228" i="8"/>
  <c r="AD3227" i="8"/>
  <c r="AD3226" i="8"/>
  <c r="AD3225" i="8"/>
  <c r="AD3224" i="8"/>
  <c r="AD3223" i="8"/>
  <c r="AD3222" i="8"/>
  <c r="AD3221" i="8"/>
  <c r="AD3220" i="8"/>
  <c r="AD3219" i="8"/>
  <c r="AD3218" i="8"/>
  <c r="AD3217" i="8"/>
  <c r="AD3216" i="8"/>
  <c r="AD3215" i="8"/>
  <c r="AD3214" i="8"/>
  <c r="AD3213" i="8"/>
  <c r="AD3212" i="8"/>
  <c r="AD3211" i="8"/>
  <c r="AD3210" i="8"/>
  <c r="AD3209" i="8"/>
  <c r="AD3208" i="8"/>
  <c r="AD3207" i="8"/>
  <c r="AD3206" i="8"/>
  <c r="AD3205" i="8"/>
  <c r="AD3204" i="8"/>
  <c r="AD3203" i="8"/>
  <c r="AD3202" i="8"/>
  <c r="AD3201" i="8"/>
  <c r="AD3200" i="8"/>
  <c r="AD3199" i="8"/>
  <c r="AD3198" i="8"/>
  <c r="AD3197" i="8"/>
  <c r="AD3196" i="8"/>
  <c r="AD3195" i="8"/>
  <c r="AD3194" i="8"/>
  <c r="AD3193" i="8"/>
  <c r="AD3192" i="8"/>
  <c r="AD3191" i="8"/>
  <c r="AD3190" i="8"/>
  <c r="AD3189" i="8"/>
  <c r="AD3188" i="8"/>
  <c r="AD3187" i="8"/>
  <c r="AD3186" i="8"/>
  <c r="AD3185" i="8"/>
  <c r="AD3184" i="8"/>
  <c r="AD3183" i="8"/>
  <c r="AD3182" i="8"/>
  <c r="AD3181" i="8"/>
  <c r="AD3180" i="8"/>
  <c r="AD3179" i="8"/>
  <c r="AD3178" i="8"/>
  <c r="AD3177" i="8"/>
  <c r="AD3176" i="8"/>
  <c r="AD3175" i="8"/>
  <c r="AD3174" i="8"/>
  <c r="AD3173" i="8"/>
  <c r="AD3172" i="8"/>
  <c r="AD3171" i="8"/>
  <c r="AD3170" i="8"/>
  <c r="AD3169" i="8"/>
  <c r="AD3168" i="8"/>
  <c r="AD3167" i="8"/>
  <c r="AD3166" i="8"/>
  <c r="AD3165" i="8"/>
  <c r="AD3164" i="8"/>
  <c r="AD3163" i="8"/>
  <c r="AD3162" i="8"/>
  <c r="AD3161" i="8"/>
  <c r="AD3160" i="8"/>
  <c r="AD3159" i="8"/>
  <c r="AD3158" i="8"/>
  <c r="AD3157" i="8"/>
  <c r="AD3156" i="8"/>
  <c r="AD3155" i="8"/>
  <c r="AD3154" i="8"/>
  <c r="AD3153" i="8"/>
  <c r="AD3152" i="8"/>
  <c r="AD3151" i="8"/>
  <c r="AD3150" i="8"/>
  <c r="AD3149" i="8"/>
  <c r="AD3148" i="8"/>
  <c r="AD3147" i="8"/>
  <c r="AD3146" i="8"/>
  <c r="AD3145" i="8"/>
  <c r="AD3144" i="8"/>
  <c r="AD3143" i="8"/>
  <c r="AD3142" i="8"/>
  <c r="AD3141" i="8"/>
  <c r="AD3140" i="8"/>
  <c r="AD3139" i="8"/>
  <c r="AD3138" i="8"/>
  <c r="AD3137" i="8"/>
  <c r="AD3136" i="8"/>
  <c r="AD3135" i="8"/>
  <c r="AD3134" i="8"/>
  <c r="AD3133" i="8"/>
  <c r="AD3132" i="8"/>
  <c r="AD3131" i="8"/>
  <c r="AD3130" i="8"/>
  <c r="AD3129" i="8"/>
  <c r="AD3128" i="8"/>
  <c r="AD3127" i="8"/>
  <c r="AD3126" i="8"/>
  <c r="AD3125" i="8"/>
  <c r="AD3124" i="8"/>
  <c r="AD3123" i="8"/>
  <c r="AD3122" i="8"/>
  <c r="AD3121" i="8"/>
  <c r="AD3120" i="8"/>
  <c r="AD3119" i="8"/>
  <c r="AD3118" i="8"/>
  <c r="AD3117" i="8"/>
  <c r="AD3116" i="8"/>
  <c r="AD3115" i="8"/>
  <c r="AD3114" i="8"/>
  <c r="AD3113" i="8"/>
  <c r="AD3112" i="8"/>
  <c r="AD3111" i="8"/>
  <c r="AD3110" i="8"/>
  <c r="AD3109" i="8"/>
  <c r="AD3108" i="8"/>
  <c r="AD3107" i="8"/>
  <c r="AD3106" i="8"/>
  <c r="AD3105" i="8"/>
  <c r="AD3104" i="8"/>
  <c r="AD3103" i="8"/>
  <c r="AD3102" i="8"/>
  <c r="AD3101" i="8"/>
  <c r="AD3100" i="8"/>
  <c r="AD3099" i="8"/>
  <c r="AD3098" i="8"/>
  <c r="AD3097" i="8"/>
  <c r="AD3096" i="8"/>
  <c r="AD3095" i="8"/>
  <c r="AD3094" i="8"/>
  <c r="AD3093" i="8"/>
  <c r="AD3092" i="8"/>
  <c r="AD3091" i="8"/>
  <c r="AD3090" i="8"/>
  <c r="AD3089" i="8"/>
  <c r="AD3088" i="8"/>
  <c r="AD3087" i="8"/>
  <c r="AD3086" i="8"/>
  <c r="AD3085" i="8"/>
  <c r="AD3084" i="8"/>
  <c r="AD3083" i="8"/>
  <c r="AD3082" i="8"/>
  <c r="AD3081" i="8"/>
  <c r="AD3080" i="8"/>
  <c r="AD3079" i="8"/>
  <c r="AD3078" i="8"/>
  <c r="AD3077" i="8"/>
  <c r="AD3076" i="8"/>
  <c r="AD3075" i="8"/>
  <c r="AD3074" i="8"/>
  <c r="AD3073" i="8"/>
  <c r="AD3072" i="8"/>
  <c r="AD3071" i="8"/>
  <c r="AD3070" i="8"/>
  <c r="AD3069" i="8"/>
  <c r="AD3068" i="8"/>
  <c r="AD3067" i="8"/>
  <c r="AD3066" i="8"/>
  <c r="AD3065" i="8"/>
  <c r="AD3064" i="8"/>
  <c r="AD3063" i="8"/>
  <c r="AD3062" i="8"/>
  <c r="AD3061" i="8"/>
  <c r="AD3060" i="8"/>
  <c r="AD3059" i="8"/>
  <c r="AD3058" i="8"/>
  <c r="AD3057" i="8"/>
  <c r="AD3056" i="8"/>
  <c r="AD3055" i="8"/>
  <c r="AD3054" i="8"/>
  <c r="AD3053" i="8"/>
  <c r="AD3052" i="8"/>
  <c r="AD3051" i="8"/>
  <c r="AD3050" i="8"/>
  <c r="AD3049" i="8"/>
  <c r="AD3048" i="8"/>
  <c r="AD3047" i="8"/>
  <c r="AD3046" i="8"/>
  <c r="AD3045" i="8"/>
  <c r="AD3044" i="8"/>
  <c r="AD3043" i="8"/>
  <c r="AD3042" i="8"/>
  <c r="AD3041" i="8"/>
  <c r="AD3040" i="8"/>
  <c r="AD3039" i="8"/>
  <c r="AD3038" i="8"/>
  <c r="AD3037" i="8"/>
  <c r="AD3036" i="8"/>
  <c r="AD3035" i="8"/>
  <c r="AD3034" i="8"/>
  <c r="AD3033" i="8"/>
  <c r="AD3032" i="8"/>
  <c r="AD3031" i="8"/>
  <c r="AD3030" i="8"/>
  <c r="AD3029" i="8"/>
  <c r="AD3028" i="8"/>
  <c r="AD3027" i="8"/>
  <c r="AD3026" i="8"/>
  <c r="AD3025" i="8"/>
  <c r="AD3024" i="8"/>
  <c r="AD3023" i="8"/>
  <c r="AD3022" i="8"/>
  <c r="AD3021" i="8"/>
  <c r="AD3020" i="8"/>
  <c r="AD3019" i="8"/>
  <c r="AD3018" i="8"/>
  <c r="AD3017" i="8"/>
  <c r="AD3016" i="8"/>
  <c r="AD3015" i="8"/>
  <c r="AD3014" i="8"/>
  <c r="AD3013" i="8"/>
  <c r="AD3012" i="8"/>
  <c r="AD3011" i="8"/>
  <c r="AD3010" i="8"/>
  <c r="AD3009" i="8"/>
  <c r="AD3008" i="8"/>
  <c r="AD3007" i="8"/>
  <c r="AD3006" i="8"/>
  <c r="AD3005" i="8"/>
  <c r="AD3004" i="8"/>
  <c r="AD3003" i="8"/>
  <c r="AD3002" i="8"/>
  <c r="AD3001" i="8"/>
  <c r="AD3000" i="8"/>
  <c r="AD2999" i="8"/>
  <c r="AD2998" i="8"/>
  <c r="AD2997" i="8"/>
  <c r="AD2996" i="8"/>
  <c r="AD2995" i="8"/>
  <c r="AD2994" i="8"/>
  <c r="AD2993" i="8"/>
  <c r="AD2992" i="8"/>
  <c r="AD2991" i="8"/>
  <c r="AD2990" i="8"/>
  <c r="AD2989" i="8"/>
  <c r="AD2988" i="8"/>
  <c r="AD2987" i="8"/>
  <c r="AD2986" i="8"/>
  <c r="AD2985" i="8"/>
  <c r="AD2984" i="8"/>
  <c r="AD2983" i="8"/>
  <c r="AD2982" i="8"/>
  <c r="AD2981" i="8"/>
  <c r="AD2980" i="8"/>
  <c r="AD2979" i="8"/>
  <c r="AD2978" i="8"/>
  <c r="AD2977" i="8"/>
  <c r="AD2976" i="8"/>
  <c r="AD2975" i="8"/>
  <c r="AD2974" i="8"/>
  <c r="AD2973" i="8"/>
  <c r="AD2972" i="8"/>
  <c r="AD2971" i="8"/>
  <c r="AD2970" i="8"/>
  <c r="AD2969" i="8"/>
  <c r="AD2968" i="8"/>
  <c r="AD2967" i="8"/>
  <c r="AD2966" i="8"/>
  <c r="AD2965" i="8"/>
  <c r="AD2964" i="8"/>
  <c r="AD2963" i="8"/>
  <c r="AD2962" i="8"/>
  <c r="AD2961" i="8"/>
  <c r="AD2960" i="8"/>
  <c r="AD2959" i="8"/>
  <c r="AD2958" i="8"/>
  <c r="AD2957" i="8"/>
  <c r="AD2956" i="8"/>
  <c r="AD2955" i="8"/>
  <c r="AD2954" i="8"/>
  <c r="AD2953" i="8"/>
  <c r="AD2952" i="8"/>
  <c r="AD2951" i="8"/>
  <c r="AD2950" i="8"/>
  <c r="AD2949" i="8"/>
  <c r="AD2948" i="8"/>
  <c r="AD2947" i="8"/>
  <c r="AD2946" i="8"/>
  <c r="AD2945" i="8"/>
  <c r="AD2944" i="8"/>
  <c r="AD2943" i="8"/>
  <c r="AD2942" i="8"/>
  <c r="AD2941" i="8"/>
  <c r="AD2940" i="8"/>
  <c r="AD2939" i="8"/>
  <c r="AD2938" i="8"/>
  <c r="AD2937" i="8"/>
  <c r="AD2936" i="8"/>
  <c r="AD2935" i="8"/>
  <c r="AD2934" i="8"/>
  <c r="AD2933" i="8"/>
  <c r="AD2932" i="8"/>
  <c r="AD2931" i="8"/>
  <c r="AD2930" i="8"/>
  <c r="AD2929" i="8"/>
  <c r="AD2928" i="8"/>
  <c r="AD2927" i="8"/>
  <c r="AD2926" i="8"/>
  <c r="AD2925" i="8"/>
  <c r="AD2924" i="8"/>
  <c r="AD2923" i="8"/>
  <c r="AD2922" i="8"/>
  <c r="AD2921" i="8"/>
  <c r="AD2920" i="8"/>
  <c r="AD2919" i="8"/>
  <c r="AD2918" i="8"/>
  <c r="AD2917" i="8"/>
  <c r="AD2916" i="8"/>
  <c r="AD2915" i="8"/>
  <c r="AD2914" i="8"/>
  <c r="AD2913" i="8"/>
  <c r="AD2912" i="8"/>
  <c r="AD2911" i="8"/>
  <c r="AD2910" i="8"/>
  <c r="AD2909" i="8"/>
  <c r="AD2908" i="8"/>
  <c r="AD2907" i="8"/>
  <c r="AD2906" i="8"/>
  <c r="AD2905" i="8"/>
  <c r="AD2904" i="8"/>
  <c r="AD2903" i="8"/>
  <c r="AD2902" i="8"/>
  <c r="AD2901" i="8"/>
  <c r="AD2900" i="8"/>
  <c r="AD2899" i="8"/>
  <c r="AD2898" i="8"/>
  <c r="AD2897" i="8"/>
  <c r="AD2896" i="8"/>
  <c r="AD2895" i="8"/>
  <c r="AD2894" i="8"/>
  <c r="AD2893" i="8"/>
  <c r="AD2892" i="8"/>
  <c r="AD2891" i="8"/>
  <c r="AD2890" i="8"/>
  <c r="AD2889" i="8"/>
  <c r="AD2888" i="8"/>
  <c r="AD2887" i="8"/>
  <c r="AD2886" i="8"/>
  <c r="AD2885" i="8"/>
  <c r="AD2884" i="8"/>
  <c r="AD2883" i="8"/>
  <c r="AD2882" i="8"/>
  <c r="AD2881" i="8"/>
  <c r="AD2880" i="8"/>
  <c r="AD2879" i="8"/>
  <c r="AD2878" i="8"/>
  <c r="AD2877" i="8"/>
  <c r="AD2876" i="8"/>
  <c r="AD2875" i="8"/>
  <c r="AD2874" i="8"/>
  <c r="AD2873" i="8"/>
  <c r="AD2872" i="8"/>
  <c r="AD2871" i="8"/>
  <c r="AD2870" i="8"/>
  <c r="AD2869" i="8"/>
  <c r="AD2868" i="8"/>
  <c r="AD2867" i="8"/>
  <c r="AD2866" i="8"/>
  <c r="AD2865" i="8"/>
  <c r="AD2864" i="8"/>
  <c r="AD2863" i="8"/>
  <c r="AD2862" i="8"/>
  <c r="AD2861" i="8"/>
  <c r="AD2860" i="8"/>
  <c r="AD2859" i="8"/>
  <c r="AD2858" i="8"/>
  <c r="AD2857" i="8"/>
  <c r="AD2856" i="8"/>
  <c r="AD2855" i="8"/>
  <c r="AD2854" i="8"/>
  <c r="AD2853" i="8"/>
  <c r="AD2852" i="8"/>
  <c r="AD2851" i="8"/>
  <c r="AD2850" i="8"/>
  <c r="AD2849" i="8"/>
  <c r="AD2848" i="8"/>
  <c r="AD2847" i="8"/>
  <c r="AD2846" i="8"/>
  <c r="AD2845" i="8"/>
  <c r="AD2844" i="8"/>
  <c r="AD2843" i="8"/>
  <c r="AD2842" i="8"/>
  <c r="AD2841" i="8"/>
  <c r="AD2840" i="8"/>
  <c r="AD2839" i="8"/>
  <c r="AD2838" i="8"/>
  <c r="AD2837" i="8"/>
  <c r="AD2836" i="8"/>
  <c r="AD2835" i="8"/>
  <c r="AD2834" i="8"/>
  <c r="AD2833" i="8"/>
  <c r="AD2832" i="8"/>
  <c r="AD2831" i="8"/>
  <c r="AD2830" i="8"/>
  <c r="AD2829" i="8"/>
  <c r="AD2828" i="8"/>
  <c r="AD2827" i="8"/>
  <c r="AD2826" i="8"/>
  <c r="AD2825" i="8"/>
  <c r="AD2824" i="8"/>
  <c r="AD2823" i="8"/>
  <c r="AD2822" i="8"/>
  <c r="AD2821" i="8"/>
  <c r="AD2820" i="8"/>
  <c r="AD2819" i="8"/>
  <c r="AD2818" i="8"/>
  <c r="AD2817" i="8"/>
  <c r="AD2816" i="8"/>
  <c r="AD2815" i="8"/>
  <c r="AD2814" i="8"/>
  <c r="AD2813" i="8"/>
  <c r="AD2812" i="8"/>
  <c r="AD2811" i="8"/>
  <c r="AD2810" i="8"/>
  <c r="AD2809" i="8"/>
  <c r="AD2808" i="8"/>
  <c r="AD2807" i="8"/>
  <c r="AD2806" i="8"/>
  <c r="AD2805" i="8"/>
  <c r="AD2804" i="8"/>
  <c r="AD2803" i="8"/>
  <c r="AD2802" i="8"/>
  <c r="AD2801" i="8"/>
  <c r="AD2800" i="8"/>
  <c r="AD2799" i="8"/>
  <c r="AD2798" i="8"/>
  <c r="AD2797" i="8"/>
  <c r="AD2796" i="8"/>
  <c r="AD2795" i="8"/>
  <c r="AD2794" i="8"/>
  <c r="AD2793" i="8"/>
  <c r="AD2792" i="8"/>
  <c r="AD2791" i="8"/>
  <c r="AD2790" i="8"/>
  <c r="AD2789" i="8"/>
  <c r="AD2788" i="8"/>
  <c r="AD2787" i="8"/>
  <c r="AD2786" i="8"/>
  <c r="AD2785" i="8"/>
  <c r="AD2784" i="8"/>
  <c r="AD2783" i="8"/>
  <c r="AD2782" i="8"/>
  <c r="AD2781" i="8"/>
  <c r="AD2780" i="8"/>
  <c r="AD2779" i="8"/>
  <c r="AD2778" i="8"/>
  <c r="AD2777" i="8"/>
  <c r="AD2776" i="8"/>
  <c r="AD2775" i="8"/>
  <c r="AD2774" i="8"/>
  <c r="AD2773" i="8"/>
  <c r="AD2772" i="8"/>
  <c r="AD2771" i="8"/>
  <c r="AD2770" i="8"/>
  <c r="AD2769" i="8"/>
  <c r="AD2768" i="8"/>
  <c r="AD2767" i="8"/>
  <c r="AD2766" i="8"/>
  <c r="AD2765" i="8"/>
  <c r="AD2764" i="8"/>
  <c r="AD2763" i="8"/>
  <c r="AD2762" i="8"/>
  <c r="AD2761" i="8"/>
  <c r="AD2760" i="8"/>
  <c r="AD2759" i="8"/>
  <c r="AD2758" i="8"/>
  <c r="AD2757" i="8"/>
  <c r="AD2756" i="8"/>
  <c r="AD2755" i="8"/>
  <c r="AD2754" i="8"/>
  <c r="AD2753" i="8"/>
  <c r="AD2752" i="8"/>
  <c r="AD2751" i="8"/>
  <c r="AD2750" i="8"/>
  <c r="AD2749" i="8"/>
  <c r="AD2748" i="8"/>
  <c r="AD2747" i="8"/>
  <c r="AD2746" i="8"/>
  <c r="AD2745" i="8"/>
  <c r="AD2744" i="8"/>
  <c r="AD2743" i="8"/>
  <c r="AD2742" i="8"/>
  <c r="AD2741" i="8"/>
  <c r="AD2740" i="8"/>
  <c r="AD2739" i="8"/>
  <c r="AD2738" i="8"/>
  <c r="AD2737" i="8"/>
  <c r="AD2736" i="8"/>
  <c r="AD2735" i="8"/>
  <c r="AD2734" i="8"/>
  <c r="AD2733" i="8"/>
  <c r="AD2732" i="8"/>
  <c r="AD2731" i="8"/>
  <c r="AD2730" i="8"/>
  <c r="AD2729" i="8"/>
  <c r="AD2728" i="8"/>
  <c r="AD2727" i="8"/>
  <c r="AD2726" i="8"/>
  <c r="AD2725" i="8"/>
  <c r="AD2724" i="8"/>
  <c r="AD2723" i="8"/>
  <c r="AD2722" i="8"/>
  <c r="AD2721" i="8"/>
  <c r="AD2720" i="8"/>
  <c r="AD2719" i="8"/>
  <c r="AD2718" i="8"/>
  <c r="AD2717" i="8"/>
  <c r="AD2716" i="8"/>
  <c r="AD2715" i="8"/>
  <c r="AD2714" i="8"/>
  <c r="AD2713" i="8"/>
  <c r="AD2712" i="8"/>
  <c r="AD2711" i="8"/>
  <c r="AD2710" i="8"/>
  <c r="AD2709" i="8"/>
  <c r="AD2708" i="8"/>
  <c r="AD2707" i="8"/>
  <c r="AD2706" i="8"/>
  <c r="AD2705" i="8"/>
  <c r="AD2704" i="8"/>
  <c r="AD2703" i="8"/>
  <c r="AD2702" i="8"/>
  <c r="AD2701" i="8"/>
  <c r="AD2700" i="8"/>
  <c r="AD2699" i="8"/>
  <c r="AD2698" i="8"/>
  <c r="AD2697" i="8"/>
  <c r="AD2696" i="8"/>
  <c r="AD2695" i="8"/>
  <c r="AD2694" i="8"/>
  <c r="AD2693" i="8"/>
  <c r="AD2692" i="8"/>
  <c r="AD2691" i="8"/>
  <c r="AD2690" i="8"/>
  <c r="AD2689" i="8"/>
  <c r="AD2688" i="8"/>
  <c r="AD2687" i="8"/>
  <c r="AD2686" i="8"/>
  <c r="AD2685" i="8"/>
  <c r="AD2684" i="8"/>
  <c r="AD2683" i="8"/>
  <c r="AD2682" i="8"/>
  <c r="AD2681" i="8"/>
  <c r="AD2680" i="8"/>
  <c r="AD2679" i="8"/>
  <c r="AD2678" i="8"/>
  <c r="AD2677" i="8"/>
  <c r="AD2676" i="8"/>
  <c r="AD2675" i="8"/>
  <c r="AD2674" i="8"/>
  <c r="AD2673" i="8"/>
  <c r="AD2672" i="8"/>
  <c r="AD2671" i="8"/>
  <c r="AD2670" i="8"/>
  <c r="AD2669" i="8"/>
  <c r="AD2668" i="8"/>
  <c r="AD2667" i="8"/>
  <c r="AD2666" i="8"/>
  <c r="AD2665" i="8"/>
  <c r="AD2664" i="8"/>
  <c r="AD2663" i="8"/>
  <c r="AD2662" i="8"/>
  <c r="AD2661" i="8"/>
  <c r="AD2660" i="8"/>
  <c r="AD2659" i="8"/>
  <c r="AD2658" i="8"/>
  <c r="AD2657" i="8"/>
  <c r="AD2656" i="8"/>
  <c r="AD2655" i="8"/>
  <c r="AD2654" i="8"/>
  <c r="AD2653" i="8"/>
  <c r="AD2652" i="8"/>
  <c r="AD2651" i="8"/>
  <c r="AD2650" i="8"/>
  <c r="AD2649" i="8"/>
  <c r="AD2648" i="8"/>
  <c r="AD2647" i="8"/>
  <c r="AD2646" i="8"/>
  <c r="AD2645" i="8"/>
  <c r="AD2644" i="8"/>
  <c r="AD2643" i="8"/>
  <c r="AD2642" i="8"/>
  <c r="AD2641" i="8"/>
  <c r="AD2640" i="8"/>
  <c r="AD2639" i="8"/>
  <c r="AD2638" i="8"/>
  <c r="AD2637" i="8"/>
  <c r="AD2636" i="8"/>
  <c r="AD2635" i="8"/>
  <c r="AD2634" i="8"/>
  <c r="AD2633" i="8"/>
  <c r="AD2632" i="8"/>
  <c r="AD2631" i="8"/>
  <c r="AD2630" i="8"/>
  <c r="AD2629" i="8"/>
  <c r="AD2628" i="8"/>
  <c r="AD2627" i="8"/>
  <c r="AD2626" i="8"/>
  <c r="AD2625" i="8"/>
  <c r="AD2624" i="8"/>
  <c r="AD2623" i="8"/>
  <c r="AD2622" i="8"/>
  <c r="AD2621" i="8"/>
  <c r="AD2620" i="8"/>
  <c r="AD2619" i="8"/>
  <c r="AD2618" i="8"/>
  <c r="AD2617" i="8"/>
  <c r="AD2616" i="8"/>
  <c r="AD2615" i="8"/>
  <c r="AD2614" i="8"/>
  <c r="AD2613" i="8"/>
  <c r="AD2612" i="8"/>
  <c r="AD2611" i="8"/>
  <c r="AD2610" i="8"/>
  <c r="AD2609" i="8"/>
  <c r="AD2608" i="8"/>
  <c r="AD2607" i="8"/>
  <c r="AD2606" i="8"/>
  <c r="AD2605" i="8"/>
  <c r="AD2604" i="8"/>
  <c r="AD2603" i="8"/>
  <c r="AD2602" i="8"/>
  <c r="AD2601" i="8"/>
  <c r="AD2600" i="8"/>
  <c r="AD2599" i="8"/>
  <c r="AD2598" i="8"/>
  <c r="AD2597" i="8"/>
  <c r="AD2596" i="8"/>
  <c r="AD2595" i="8"/>
  <c r="AD2594" i="8"/>
  <c r="AD2593" i="8"/>
  <c r="AD2592" i="8"/>
  <c r="AD2591" i="8"/>
  <c r="AD2590" i="8"/>
  <c r="AD2589" i="8"/>
  <c r="AD2588" i="8"/>
  <c r="AD2587" i="8"/>
  <c r="AD2586" i="8"/>
  <c r="AD2585" i="8"/>
  <c r="AD2584" i="8"/>
  <c r="AD2583" i="8"/>
  <c r="AD2582" i="8"/>
  <c r="AD2581" i="8"/>
  <c r="AD2580" i="8"/>
  <c r="AD2579" i="8"/>
  <c r="AD2578" i="8"/>
  <c r="AD2577" i="8"/>
  <c r="AD2576" i="8"/>
  <c r="AD2575" i="8"/>
  <c r="AD2574" i="8"/>
  <c r="AD2573" i="8"/>
  <c r="AD2572" i="8"/>
  <c r="AD2571" i="8"/>
  <c r="AD2570" i="8"/>
  <c r="AD2569" i="8"/>
  <c r="AD2568" i="8"/>
  <c r="AD2567" i="8"/>
  <c r="AD2566" i="8"/>
  <c r="AD2565" i="8"/>
  <c r="AD2564" i="8"/>
  <c r="AD2563" i="8"/>
  <c r="AD2562" i="8"/>
  <c r="AD2561" i="8"/>
  <c r="AD2560" i="8"/>
  <c r="AD2559" i="8"/>
  <c r="AD2558" i="8"/>
  <c r="AD2557" i="8"/>
  <c r="AD2556" i="8"/>
  <c r="AD2555" i="8"/>
  <c r="AD2554" i="8"/>
  <c r="AD2553" i="8"/>
  <c r="AD2552" i="8"/>
  <c r="AD2551" i="8"/>
  <c r="AD2550" i="8"/>
  <c r="AD2549" i="8"/>
  <c r="AD2548" i="8"/>
  <c r="AD2547" i="8"/>
  <c r="AD2546" i="8"/>
  <c r="AD2545" i="8"/>
  <c r="AD2544" i="8"/>
  <c r="AD2543" i="8"/>
  <c r="AD2542" i="8"/>
  <c r="AD2541" i="8"/>
  <c r="AD2540" i="8"/>
  <c r="AD2539" i="8"/>
  <c r="AD2538" i="8"/>
  <c r="AD2537" i="8"/>
  <c r="AD2536" i="8"/>
  <c r="AD2535" i="8"/>
  <c r="AD2534" i="8"/>
  <c r="AD2533" i="8"/>
  <c r="AD2532" i="8"/>
  <c r="AD2531" i="8"/>
  <c r="AD2530" i="8"/>
  <c r="AD2529" i="8"/>
  <c r="AD2528" i="8"/>
  <c r="AD2527" i="8"/>
  <c r="AD2526" i="8"/>
  <c r="AD2525" i="8"/>
  <c r="AD2524" i="8"/>
  <c r="AD2523" i="8"/>
  <c r="AD2522" i="8"/>
  <c r="AD2521" i="8"/>
  <c r="AD2520" i="8"/>
  <c r="AD2519" i="8"/>
  <c r="AD2518" i="8"/>
  <c r="AD2517" i="8"/>
  <c r="AD2516" i="8"/>
  <c r="AD2515" i="8"/>
  <c r="AD2514" i="8"/>
  <c r="AD2513" i="8"/>
  <c r="AD2512" i="8"/>
  <c r="AD2511" i="8"/>
  <c r="AD2510" i="8"/>
  <c r="AD2509" i="8"/>
  <c r="AD2508" i="8"/>
  <c r="AD2507" i="8"/>
  <c r="AD2506" i="8"/>
  <c r="AD2505" i="8"/>
  <c r="AD2504" i="8"/>
  <c r="AD2503" i="8"/>
  <c r="AD2502" i="8"/>
  <c r="AD2501" i="8"/>
  <c r="AD2500" i="8"/>
  <c r="AD2499" i="8"/>
  <c r="AD2498" i="8"/>
  <c r="AD2497" i="8"/>
  <c r="AD2496" i="8"/>
  <c r="AD2495" i="8"/>
  <c r="AD2494" i="8"/>
  <c r="AD2493" i="8"/>
  <c r="AD2492" i="8"/>
  <c r="AD2491" i="8"/>
  <c r="AD2490" i="8"/>
  <c r="AD2489" i="8"/>
  <c r="AD2488" i="8"/>
  <c r="AD2487" i="8"/>
  <c r="AD2486" i="8"/>
  <c r="AD2485" i="8"/>
  <c r="AD2484" i="8"/>
  <c r="AD2483" i="8"/>
  <c r="AD2482" i="8"/>
  <c r="AD2481" i="8"/>
  <c r="AD2480" i="8"/>
  <c r="AD2479" i="8"/>
  <c r="AD2478" i="8"/>
  <c r="AD2477" i="8"/>
  <c r="AD2476" i="8"/>
  <c r="AD2475" i="8"/>
  <c r="AD2474" i="8"/>
  <c r="AD2473" i="8"/>
  <c r="AD2472" i="8"/>
  <c r="AD2471" i="8"/>
  <c r="AD2470" i="8"/>
  <c r="AD2469" i="8"/>
  <c r="AD2468" i="8"/>
  <c r="AD2467" i="8"/>
  <c r="AD2466" i="8"/>
  <c r="AD2465" i="8"/>
  <c r="AD2464" i="8"/>
  <c r="AD2463" i="8"/>
  <c r="AD2462" i="8"/>
  <c r="AD2461" i="8"/>
  <c r="AD2460" i="8"/>
  <c r="AD2459" i="8"/>
  <c r="AD2458" i="8"/>
  <c r="AD2457" i="8"/>
  <c r="AD2456" i="8"/>
  <c r="AD2455" i="8"/>
  <c r="AD2454" i="8"/>
  <c r="AD2453" i="8"/>
  <c r="AD2452" i="8"/>
  <c r="AD2451" i="8"/>
  <c r="AD2450" i="8"/>
  <c r="AD2449" i="8"/>
  <c r="AD2448" i="8"/>
  <c r="AD2447" i="8"/>
  <c r="AD2446" i="8"/>
  <c r="AD2445" i="8"/>
  <c r="AD2444" i="8"/>
  <c r="AD2443" i="8"/>
  <c r="AD2442" i="8"/>
  <c r="AD2441" i="8"/>
  <c r="AD2440" i="8"/>
  <c r="AD2439" i="8"/>
  <c r="AD2438" i="8"/>
  <c r="AD2437" i="8"/>
  <c r="AD2436" i="8"/>
  <c r="AD2435" i="8"/>
  <c r="AD2434" i="8"/>
  <c r="AD2433" i="8"/>
  <c r="AD2432" i="8"/>
  <c r="AD2431" i="8"/>
  <c r="AD2430" i="8"/>
  <c r="AD2429" i="8"/>
  <c r="AD2428" i="8"/>
  <c r="AD2427" i="8"/>
  <c r="AD2426" i="8"/>
  <c r="AD2425" i="8"/>
  <c r="AD2424" i="8"/>
  <c r="AD2423" i="8"/>
  <c r="AD2422" i="8"/>
  <c r="AD2421" i="8"/>
  <c r="AD2420" i="8"/>
  <c r="AD2419" i="8"/>
  <c r="AD2418" i="8"/>
  <c r="AD2417" i="8"/>
  <c r="AD2416" i="8"/>
  <c r="AD2415" i="8"/>
  <c r="AD2414" i="8"/>
  <c r="AD2413" i="8"/>
  <c r="AD2412" i="8"/>
  <c r="AD2411" i="8"/>
  <c r="AD2410" i="8"/>
  <c r="AD2409" i="8"/>
  <c r="AD2408" i="8"/>
  <c r="AD2407" i="8"/>
  <c r="AD2406" i="8"/>
  <c r="AD2405" i="8"/>
  <c r="AD2404" i="8"/>
  <c r="AD2403" i="8"/>
  <c r="AD2402" i="8"/>
  <c r="AD2401" i="8"/>
  <c r="AD2400" i="8"/>
  <c r="AD2399" i="8"/>
  <c r="AD2398" i="8"/>
  <c r="AD2397" i="8"/>
  <c r="AD2396" i="8"/>
  <c r="AD2395" i="8"/>
  <c r="AD2394" i="8"/>
  <c r="AD2393" i="8"/>
  <c r="AD2392" i="8"/>
  <c r="AD2391" i="8"/>
  <c r="AD2390" i="8"/>
  <c r="AD2389" i="8"/>
  <c r="AD2388" i="8"/>
  <c r="AD2387" i="8"/>
  <c r="AD2386" i="8"/>
  <c r="AD2385" i="8"/>
  <c r="AD2384" i="8"/>
  <c r="AD2383" i="8"/>
  <c r="AD2382" i="8"/>
  <c r="AD2381" i="8"/>
  <c r="AD2380" i="8"/>
  <c r="AD2379" i="8"/>
  <c r="AD2378" i="8"/>
  <c r="AD2377" i="8"/>
  <c r="AD2376" i="8"/>
  <c r="AD2375" i="8"/>
  <c r="AD2374" i="8"/>
  <c r="AD2373" i="8"/>
  <c r="AD2372" i="8"/>
  <c r="AD2371" i="8"/>
  <c r="AD2370" i="8"/>
  <c r="AD2369" i="8"/>
  <c r="AD2368" i="8"/>
  <c r="AD2367" i="8"/>
  <c r="AD2366" i="8"/>
  <c r="AD2365" i="8"/>
  <c r="AD2364" i="8"/>
  <c r="AD2363" i="8"/>
  <c r="AD2362" i="8"/>
  <c r="AD2361" i="8"/>
  <c r="AD2360" i="8"/>
  <c r="AD2359" i="8"/>
  <c r="AD2358" i="8"/>
  <c r="AD2357" i="8"/>
  <c r="AD2356" i="8"/>
  <c r="AD2355" i="8"/>
  <c r="AD2354" i="8"/>
  <c r="AD2353" i="8"/>
  <c r="AD2352" i="8"/>
  <c r="AD2351" i="8"/>
  <c r="AD2350" i="8"/>
  <c r="AD2349" i="8"/>
  <c r="AD2348" i="8"/>
  <c r="AD2347" i="8"/>
  <c r="AD2346" i="8"/>
  <c r="AD2345" i="8"/>
  <c r="AD2344" i="8"/>
  <c r="AD2343" i="8"/>
  <c r="AD2342" i="8"/>
  <c r="AD2341" i="8"/>
  <c r="AD2340" i="8"/>
  <c r="AD2339" i="8"/>
  <c r="AD2338" i="8"/>
  <c r="AD2337" i="8"/>
  <c r="AD2336" i="8"/>
  <c r="AD2335" i="8"/>
  <c r="AD2334" i="8"/>
  <c r="AD2333" i="8"/>
  <c r="AD2332" i="8"/>
  <c r="AD2331" i="8"/>
  <c r="AD2330" i="8"/>
  <c r="AD2329" i="8"/>
  <c r="AD2328" i="8"/>
  <c r="AD2327" i="8"/>
  <c r="AD2326" i="8"/>
  <c r="AD2325" i="8"/>
  <c r="AD2324" i="8"/>
  <c r="AD2323" i="8"/>
  <c r="AD2322" i="8"/>
  <c r="AD2321" i="8"/>
  <c r="AD2320" i="8"/>
  <c r="AD2319" i="8"/>
  <c r="AD2318" i="8"/>
  <c r="AD2317" i="8"/>
  <c r="AD2316" i="8"/>
  <c r="AD2315" i="8"/>
  <c r="AD2314" i="8"/>
  <c r="AD2313" i="8"/>
  <c r="AD2312" i="8"/>
  <c r="AD2311" i="8"/>
  <c r="AD2310" i="8"/>
  <c r="AD2309" i="8"/>
  <c r="AD2308" i="8"/>
  <c r="AD2307" i="8"/>
  <c r="AD2306" i="8"/>
  <c r="AD2305" i="8"/>
  <c r="AD2304" i="8"/>
  <c r="AD2303" i="8"/>
  <c r="AD2302" i="8"/>
  <c r="AD2301" i="8"/>
  <c r="AD2300" i="8"/>
  <c r="AD2299" i="8"/>
  <c r="AD2298" i="8"/>
  <c r="AD2297" i="8"/>
  <c r="AD2296" i="8"/>
  <c r="AD2295" i="8"/>
  <c r="AD2294" i="8"/>
  <c r="AD2293" i="8"/>
  <c r="AD2292" i="8"/>
  <c r="AD2291" i="8"/>
  <c r="AD2290" i="8"/>
  <c r="AD2289" i="8"/>
  <c r="AD2288" i="8"/>
  <c r="AD2287" i="8"/>
  <c r="AD2286" i="8"/>
  <c r="AD2285" i="8"/>
  <c r="AD2284" i="8"/>
  <c r="AD2283" i="8"/>
  <c r="AD2282" i="8"/>
  <c r="AD2281" i="8"/>
  <c r="AD2280" i="8"/>
  <c r="AD2279" i="8"/>
  <c r="AD2278" i="8"/>
  <c r="AD2277" i="8"/>
  <c r="AD2276" i="8"/>
  <c r="AD2275" i="8"/>
  <c r="AD2274" i="8"/>
  <c r="AD2273" i="8"/>
  <c r="AD2272" i="8"/>
  <c r="AD2271" i="8"/>
  <c r="AD2270" i="8"/>
  <c r="AD2269" i="8"/>
  <c r="AD2268" i="8"/>
  <c r="AD2267" i="8"/>
  <c r="AD2266" i="8"/>
  <c r="AD2265" i="8"/>
  <c r="AD2264" i="8"/>
  <c r="AD2263" i="8"/>
  <c r="AD2262" i="8"/>
  <c r="AD2261" i="8"/>
  <c r="AD2260" i="8"/>
  <c r="AD2259" i="8"/>
  <c r="AD2258" i="8"/>
  <c r="AD2257" i="8"/>
  <c r="AD2256" i="8"/>
  <c r="AD2255" i="8"/>
  <c r="AD2254" i="8"/>
  <c r="AD2253" i="8"/>
  <c r="AD2252" i="8"/>
  <c r="AD2251" i="8"/>
  <c r="AD2250" i="8"/>
  <c r="AD2249" i="8"/>
  <c r="AD2248" i="8"/>
  <c r="AD2247" i="8"/>
  <c r="AD2246" i="8"/>
  <c r="AD2245" i="8"/>
  <c r="AD2244" i="8"/>
  <c r="AD2243" i="8"/>
  <c r="AD2242" i="8"/>
  <c r="AD2241" i="8"/>
  <c r="AD2240" i="8"/>
  <c r="AD2239" i="8"/>
  <c r="AD2238" i="8"/>
  <c r="AD2237" i="8"/>
  <c r="AD2236" i="8"/>
  <c r="AD2235" i="8"/>
  <c r="AD2234" i="8"/>
  <c r="AD2233" i="8"/>
  <c r="AD2232" i="8"/>
  <c r="AD2231" i="8"/>
  <c r="AD2230" i="8"/>
  <c r="AD2229" i="8"/>
  <c r="AD2228" i="8"/>
  <c r="AD2227" i="8"/>
  <c r="AD2226" i="8"/>
  <c r="AD2225" i="8"/>
  <c r="AD2224" i="8"/>
  <c r="AD2223" i="8"/>
  <c r="AD2222" i="8"/>
  <c r="AD2221" i="8"/>
  <c r="AD2220" i="8"/>
  <c r="AD2219" i="8"/>
  <c r="AD2218" i="8"/>
  <c r="AD2217" i="8"/>
  <c r="AD2216" i="8"/>
  <c r="AD2215" i="8"/>
  <c r="AD2214" i="8"/>
  <c r="AD2213" i="8"/>
  <c r="AD2212" i="8"/>
  <c r="AD2211" i="8"/>
  <c r="AD2210" i="8"/>
  <c r="AD2209" i="8"/>
  <c r="AD2208" i="8"/>
  <c r="AD2207" i="8"/>
  <c r="AD2206" i="8"/>
  <c r="AD2205" i="8"/>
  <c r="AD2204" i="8"/>
  <c r="AD2203" i="8"/>
  <c r="AD2202" i="8"/>
  <c r="AD2201" i="8"/>
  <c r="AD2200" i="8"/>
  <c r="AD2199" i="8"/>
  <c r="AD2198" i="8"/>
  <c r="AD2197" i="8"/>
  <c r="AD2196" i="8"/>
  <c r="AD2195" i="8"/>
  <c r="AD2194" i="8"/>
  <c r="AD2193" i="8"/>
  <c r="AD2192" i="8"/>
  <c r="AD2191" i="8"/>
  <c r="AD2190" i="8"/>
  <c r="AD2189" i="8"/>
  <c r="AD2188" i="8"/>
  <c r="AD2187" i="8"/>
  <c r="AD2186" i="8"/>
  <c r="AD2185" i="8"/>
  <c r="AD2184" i="8"/>
  <c r="AD2183" i="8"/>
  <c r="AD2182" i="8"/>
  <c r="AD2181" i="8"/>
  <c r="AD2180" i="8"/>
  <c r="AD2179" i="8"/>
  <c r="AD2178" i="8"/>
  <c r="AD2177" i="8"/>
  <c r="AD2176" i="8"/>
  <c r="AD2175" i="8"/>
  <c r="AD2174" i="8"/>
  <c r="AD2173" i="8"/>
  <c r="AD2172" i="8"/>
  <c r="AD2171" i="8"/>
  <c r="AD2170" i="8"/>
  <c r="AD2169" i="8"/>
  <c r="AD2168" i="8"/>
  <c r="AD2167" i="8"/>
  <c r="AD2166" i="8"/>
  <c r="AD2165" i="8"/>
  <c r="AD2164" i="8"/>
  <c r="AD2163" i="8"/>
  <c r="AD2162" i="8"/>
  <c r="AD2161" i="8"/>
  <c r="AD2160" i="8"/>
  <c r="AD2159" i="8"/>
  <c r="AD2158" i="8"/>
  <c r="AD2157" i="8"/>
  <c r="AD2156" i="8"/>
  <c r="AD2155" i="8"/>
  <c r="AD2154" i="8"/>
  <c r="AD2153" i="8"/>
  <c r="AD2152" i="8"/>
  <c r="AD2151" i="8"/>
  <c r="AD2150" i="8"/>
  <c r="AD2149" i="8"/>
  <c r="AD2148" i="8"/>
  <c r="AD2147" i="8"/>
  <c r="AD2146" i="8"/>
  <c r="AD2145" i="8"/>
  <c r="AD2144" i="8"/>
  <c r="AD2143" i="8"/>
  <c r="AD2142" i="8"/>
  <c r="AD2141" i="8"/>
  <c r="AD2140" i="8"/>
  <c r="AD2139" i="8"/>
  <c r="AD2138" i="8"/>
  <c r="AD2137" i="8"/>
  <c r="AD2136" i="8"/>
  <c r="AD2135" i="8"/>
  <c r="AD2134" i="8"/>
  <c r="AD2133" i="8"/>
  <c r="AD2132" i="8"/>
  <c r="AD2131" i="8"/>
  <c r="AD2130" i="8"/>
  <c r="AD2129" i="8"/>
  <c r="AD2128" i="8"/>
  <c r="AD2127" i="8"/>
  <c r="AD2126" i="8"/>
  <c r="AD2125" i="8"/>
  <c r="AD2124" i="8"/>
  <c r="AD2123" i="8"/>
  <c r="AD2122" i="8"/>
  <c r="AD2121" i="8"/>
  <c r="AD2120" i="8"/>
  <c r="AD2119" i="8"/>
  <c r="AD2118" i="8"/>
  <c r="AD2117" i="8"/>
  <c r="AD2116" i="8"/>
  <c r="AD2115" i="8"/>
  <c r="AD2114" i="8"/>
  <c r="AD2113" i="8"/>
  <c r="AD2112" i="8"/>
  <c r="AD2111" i="8"/>
  <c r="AD2110" i="8"/>
  <c r="AD2109" i="8"/>
  <c r="AD2108" i="8"/>
  <c r="AD2107" i="8"/>
  <c r="AD2106" i="8"/>
  <c r="AD2105" i="8"/>
  <c r="AD2104" i="8"/>
  <c r="AD2103" i="8"/>
  <c r="AD2102" i="8"/>
  <c r="AD2101" i="8"/>
  <c r="AD2100" i="8"/>
  <c r="AD2099" i="8"/>
  <c r="AD2098" i="8"/>
  <c r="AD2097" i="8"/>
  <c r="AD2096" i="8"/>
  <c r="AD2095" i="8"/>
  <c r="AD2094" i="8"/>
  <c r="AD2093" i="8"/>
  <c r="AD2092" i="8"/>
  <c r="AD2091" i="8"/>
  <c r="AD2090" i="8"/>
  <c r="AD2089" i="8"/>
  <c r="AD2088" i="8"/>
  <c r="AD2087" i="8"/>
  <c r="AD2086" i="8"/>
  <c r="AD2085" i="8"/>
  <c r="AD2084" i="8"/>
  <c r="AD2083" i="8"/>
  <c r="AD2082" i="8"/>
  <c r="AD2081" i="8"/>
  <c r="AD2080" i="8"/>
  <c r="AD2079" i="8"/>
  <c r="AD2078" i="8"/>
  <c r="AD2077" i="8"/>
  <c r="AD2076" i="8"/>
  <c r="AD2075" i="8"/>
  <c r="AD2074" i="8"/>
  <c r="AD2073" i="8"/>
  <c r="AD2072" i="8"/>
  <c r="AD2071" i="8"/>
  <c r="AD2070" i="8"/>
  <c r="AD2069" i="8"/>
  <c r="AD2068" i="8"/>
  <c r="AD2067" i="8"/>
  <c r="AD2066" i="8"/>
  <c r="AD2065" i="8"/>
  <c r="AD2064" i="8"/>
  <c r="AD2063" i="8"/>
  <c r="AD2062" i="8"/>
  <c r="AD2061" i="8"/>
  <c r="AD2060" i="8"/>
  <c r="AD2059" i="8"/>
  <c r="AD2058" i="8"/>
  <c r="AD2057" i="8"/>
  <c r="AD2056" i="8"/>
  <c r="AD2055" i="8"/>
  <c r="AD2054" i="8"/>
  <c r="AD2053" i="8"/>
  <c r="AD2052" i="8"/>
  <c r="AD2051" i="8"/>
  <c r="AD2050" i="8"/>
  <c r="AD2049" i="8"/>
  <c r="AD2048" i="8"/>
  <c r="AD2047" i="8"/>
  <c r="AD2046" i="8"/>
  <c r="AD2045" i="8"/>
  <c r="AD2044" i="8"/>
  <c r="AD2043" i="8"/>
  <c r="AD2042" i="8"/>
  <c r="AD2041" i="8"/>
  <c r="AD2040" i="8"/>
  <c r="AD2039" i="8"/>
  <c r="AD2038" i="8"/>
  <c r="AD2037" i="8"/>
  <c r="AD2036" i="8"/>
  <c r="AD2035" i="8"/>
  <c r="AD2034" i="8"/>
  <c r="AD2033" i="8"/>
  <c r="AD2032" i="8"/>
  <c r="AD2031" i="8"/>
  <c r="AD2030" i="8"/>
  <c r="AD2029" i="8"/>
  <c r="AD2028" i="8"/>
  <c r="AD2027" i="8"/>
  <c r="AD2026" i="8"/>
  <c r="AD2025" i="8"/>
  <c r="AD2024" i="8"/>
  <c r="AD2023" i="8"/>
  <c r="AD2022" i="8"/>
  <c r="AD2021" i="8"/>
  <c r="AD2020" i="8"/>
  <c r="AD2019" i="8"/>
  <c r="AD2018" i="8"/>
  <c r="AD2017" i="8"/>
  <c r="AD2016" i="8"/>
  <c r="AD2015" i="8"/>
  <c r="AD2014" i="8"/>
  <c r="AD2013" i="8"/>
  <c r="AD2012" i="8"/>
  <c r="AD2011" i="8"/>
  <c r="AD2010" i="8"/>
  <c r="AD2009" i="8"/>
  <c r="AD2008" i="8"/>
  <c r="AD2007" i="8"/>
  <c r="AD2006" i="8"/>
  <c r="AD2005" i="8"/>
  <c r="AD2004" i="8"/>
  <c r="AD2003" i="8"/>
  <c r="AD2002" i="8"/>
  <c r="AD2001" i="8"/>
  <c r="AD2000" i="8"/>
  <c r="AD1999" i="8"/>
  <c r="AD1998" i="8"/>
  <c r="AD1997" i="8"/>
  <c r="AD1996" i="8"/>
  <c r="AD1995" i="8"/>
  <c r="AD1994" i="8"/>
  <c r="AD1993" i="8"/>
  <c r="AD1992" i="8"/>
  <c r="AD1991" i="8"/>
  <c r="AD1990" i="8"/>
  <c r="AD1989" i="8"/>
  <c r="AD1988" i="8"/>
  <c r="AD1987" i="8"/>
  <c r="AD1986" i="8"/>
  <c r="AD1985" i="8"/>
  <c r="AD1984" i="8"/>
  <c r="AD1983" i="8"/>
  <c r="AD1982" i="8"/>
  <c r="AD1981" i="8"/>
  <c r="AD1980" i="8"/>
  <c r="AD1979" i="8"/>
  <c r="AD1978" i="8"/>
  <c r="AD1977" i="8"/>
  <c r="AD1976" i="8"/>
  <c r="AD1975" i="8"/>
  <c r="AD1974" i="8"/>
  <c r="AD1973" i="8"/>
  <c r="AD1972" i="8"/>
  <c r="AD1971" i="8"/>
  <c r="AD1970" i="8"/>
  <c r="AD1969" i="8"/>
  <c r="AD1968" i="8"/>
  <c r="AD1967" i="8"/>
  <c r="AD1966" i="8"/>
  <c r="AD1965" i="8"/>
  <c r="AD1964" i="8"/>
  <c r="AD1963" i="8"/>
  <c r="AD1962" i="8"/>
  <c r="AD1961" i="8"/>
  <c r="AD1960" i="8"/>
  <c r="AD1959" i="8"/>
  <c r="AD1958" i="8"/>
  <c r="AD1957" i="8"/>
  <c r="AD1956" i="8"/>
  <c r="AD1955" i="8"/>
  <c r="AD1954" i="8"/>
  <c r="AD1953" i="8"/>
  <c r="AD1952" i="8"/>
  <c r="AD1951" i="8"/>
  <c r="AD1950" i="8"/>
  <c r="AD1949" i="8"/>
  <c r="AD1948" i="8"/>
  <c r="AD1947" i="8"/>
  <c r="AD1946" i="8"/>
  <c r="AD1945" i="8"/>
  <c r="AD1944" i="8"/>
  <c r="AD1943" i="8"/>
  <c r="AD1942" i="8"/>
  <c r="AD1941" i="8"/>
  <c r="AD1940" i="8"/>
  <c r="AD1939" i="8"/>
  <c r="AD1938" i="8"/>
  <c r="AD1937" i="8"/>
  <c r="AD1936" i="8"/>
  <c r="AD1935" i="8"/>
  <c r="AD1934" i="8"/>
  <c r="AD1933" i="8"/>
  <c r="AD1932" i="8"/>
  <c r="AD1931" i="8"/>
  <c r="AD1930" i="8"/>
  <c r="AD1929" i="8"/>
  <c r="AD1928" i="8"/>
  <c r="AD1927" i="8"/>
  <c r="AD1926" i="8"/>
  <c r="AD1925" i="8"/>
  <c r="AD1924" i="8"/>
  <c r="AD1923" i="8"/>
  <c r="AD1922" i="8"/>
  <c r="AD1921" i="8"/>
  <c r="AD1920" i="8"/>
  <c r="AD1919" i="8"/>
  <c r="AD1918" i="8"/>
  <c r="AD1917" i="8"/>
  <c r="AD1916" i="8"/>
  <c r="AD1915" i="8"/>
  <c r="AD1914" i="8"/>
  <c r="AD1913" i="8"/>
  <c r="AD1912" i="8"/>
  <c r="AD1911" i="8"/>
  <c r="AD1910" i="8"/>
  <c r="AD1909" i="8"/>
  <c r="AD1908" i="8"/>
  <c r="AD1907" i="8"/>
  <c r="AD1906" i="8"/>
  <c r="AD1905" i="8"/>
  <c r="AD1904" i="8"/>
  <c r="AD1903" i="8"/>
  <c r="AD1902" i="8"/>
  <c r="AD1901" i="8"/>
  <c r="AD1900" i="8"/>
  <c r="AD1899" i="8"/>
  <c r="AD1898" i="8"/>
  <c r="AD1897" i="8"/>
  <c r="AD1896" i="8"/>
  <c r="AD1895" i="8"/>
  <c r="AD1894" i="8"/>
  <c r="AD1893" i="8"/>
  <c r="AD1892" i="8"/>
  <c r="AD1891" i="8"/>
  <c r="AD1890" i="8"/>
  <c r="AD1889" i="8"/>
  <c r="AD1888" i="8"/>
  <c r="AD1887" i="8"/>
  <c r="AD1886" i="8"/>
  <c r="AD1885" i="8"/>
  <c r="AD1884" i="8"/>
  <c r="AD1883" i="8"/>
  <c r="AD1882" i="8"/>
  <c r="AD1881" i="8"/>
  <c r="AD1880" i="8"/>
  <c r="AD1879" i="8"/>
  <c r="AD1878" i="8"/>
  <c r="AD1877" i="8"/>
  <c r="AD1876" i="8"/>
  <c r="AD1875" i="8"/>
  <c r="AD1874" i="8"/>
  <c r="AD1873" i="8"/>
  <c r="AD1872" i="8"/>
  <c r="AD1871" i="8"/>
  <c r="AD1870" i="8"/>
  <c r="AD1869" i="8"/>
  <c r="AD1868" i="8"/>
  <c r="AD1867" i="8"/>
  <c r="AD1866" i="8"/>
  <c r="AD1865" i="8"/>
  <c r="AD1864" i="8"/>
  <c r="AD1863" i="8"/>
  <c r="AD1862" i="8"/>
  <c r="AD1861" i="8"/>
  <c r="AD1860" i="8"/>
  <c r="AD1859" i="8"/>
  <c r="AD1858" i="8"/>
  <c r="AD1857" i="8"/>
  <c r="AD1856" i="8"/>
  <c r="AD1855" i="8"/>
  <c r="AD1854" i="8"/>
  <c r="AD1853" i="8"/>
  <c r="AD1852" i="8"/>
  <c r="AD1851" i="8"/>
  <c r="AD1850" i="8"/>
  <c r="AD1849" i="8"/>
  <c r="AD1848" i="8"/>
  <c r="AD1847" i="8"/>
  <c r="AD1846" i="8"/>
  <c r="AD1845" i="8"/>
  <c r="AD1844" i="8"/>
  <c r="AD1843" i="8"/>
  <c r="AD1842" i="8"/>
  <c r="AD1841" i="8"/>
  <c r="AD1840" i="8"/>
  <c r="AD1839" i="8"/>
  <c r="AD1838" i="8"/>
  <c r="AD1837" i="8"/>
  <c r="AD1836" i="8"/>
  <c r="AD1835" i="8"/>
  <c r="AD1834" i="8"/>
  <c r="AD1833" i="8"/>
  <c r="AD1832" i="8"/>
  <c r="AD1831" i="8"/>
  <c r="AD1830" i="8"/>
  <c r="AD1829" i="8"/>
  <c r="AD1828" i="8"/>
  <c r="AD1827" i="8"/>
  <c r="AD1826" i="8"/>
  <c r="AD1825" i="8"/>
  <c r="AD1824" i="8"/>
  <c r="AD1823" i="8"/>
  <c r="AD1822" i="8"/>
  <c r="AD1821" i="8"/>
  <c r="AD1820" i="8"/>
  <c r="AD1819" i="8"/>
  <c r="AD1818" i="8"/>
  <c r="AD1817" i="8"/>
  <c r="AD1816" i="8"/>
  <c r="AD1815" i="8"/>
  <c r="AD1814" i="8"/>
  <c r="AD1813" i="8"/>
  <c r="AD1812" i="8"/>
  <c r="AD1811" i="8"/>
  <c r="AD1810" i="8"/>
  <c r="AD1809" i="8"/>
  <c r="AD1808" i="8"/>
  <c r="AD1807" i="8"/>
  <c r="AD1806" i="8"/>
  <c r="AD1805" i="8"/>
  <c r="AD1804" i="8"/>
  <c r="AD1803" i="8"/>
  <c r="AD1802" i="8"/>
  <c r="AD1801" i="8"/>
  <c r="AD1800" i="8"/>
  <c r="AD1799" i="8"/>
  <c r="AD1798" i="8"/>
  <c r="AD1797" i="8"/>
  <c r="AD1796" i="8"/>
  <c r="AD1795" i="8"/>
  <c r="AD1794" i="8"/>
  <c r="AD1793" i="8"/>
  <c r="AD1792" i="8"/>
  <c r="AD1791" i="8"/>
  <c r="AD1790" i="8"/>
  <c r="AD1789" i="8"/>
  <c r="AD1788" i="8"/>
  <c r="AD1787" i="8"/>
  <c r="AD1786" i="8"/>
  <c r="AD1785" i="8"/>
  <c r="AD1784" i="8"/>
  <c r="AD1783" i="8"/>
  <c r="AD1782" i="8"/>
  <c r="AD1781" i="8"/>
  <c r="AD1780" i="8"/>
  <c r="AD1779" i="8"/>
  <c r="AD1778" i="8"/>
  <c r="AD1777" i="8"/>
  <c r="AD1776" i="8"/>
  <c r="AD1775" i="8"/>
  <c r="AD1774" i="8"/>
  <c r="AD1773" i="8"/>
  <c r="AD1772" i="8"/>
  <c r="AD1771" i="8"/>
  <c r="AD1770" i="8"/>
  <c r="AD1769" i="8"/>
  <c r="AD1768" i="8"/>
  <c r="AD1767" i="8"/>
  <c r="AD1766" i="8"/>
  <c r="AD1765" i="8"/>
  <c r="AD1764" i="8"/>
  <c r="AD1763" i="8"/>
  <c r="AD1762" i="8"/>
  <c r="AD1761" i="8"/>
  <c r="AD1760" i="8"/>
  <c r="AD1759" i="8"/>
  <c r="AD1758" i="8"/>
  <c r="AD1757" i="8"/>
  <c r="AD1756" i="8"/>
  <c r="AD1755" i="8"/>
  <c r="AD1754" i="8"/>
  <c r="AD1753" i="8"/>
  <c r="AD1752" i="8"/>
  <c r="AD1751" i="8"/>
  <c r="AD1750" i="8"/>
  <c r="AD1749" i="8"/>
  <c r="AD1748" i="8"/>
  <c r="AD1747" i="8"/>
  <c r="AD1746" i="8"/>
  <c r="AD1745" i="8"/>
  <c r="AD1744" i="8"/>
  <c r="AD1743" i="8"/>
  <c r="AD1742" i="8"/>
  <c r="AD1741" i="8"/>
  <c r="AD1740" i="8"/>
  <c r="AD1739" i="8"/>
  <c r="AD1738" i="8"/>
  <c r="AD1737" i="8"/>
  <c r="AD1736" i="8"/>
  <c r="AD1735" i="8"/>
  <c r="AD1734" i="8"/>
  <c r="AD1733" i="8"/>
  <c r="AD1732" i="8"/>
  <c r="AD1731" i="8"/>
  <c r="AD1730" i="8"/>
  <c r="AD1729" i="8"/>
  <c r="AD1728" i="8"/>
  <c r="AD1727" i="8"/>
  <c r="AD1726" i="8"/>
  <c r="AD1725" i="8"/>
  <c r="AD1724" i="8"/>
  <c r="AD1723" i="8"/>
  <c r="AD1722" i="8"/>
  <c r="AD1721" i="8"/>
  <c r="AD1720" i="8"/>
  <c r="AD1719" i="8"/>
  <c r="AD1718" i="8"/>
  <c r="AD1717" i="8"/>
  <c r="AD1716" i="8"/>
  <c r="AD1715" i="8"/>
  <c r="AD1714" i="8"/>
  <c r="AD1713" i="8"/>
  <c r="AD1712" i="8"/>
  <c r="AD1711" i="8"/>
  <c r="AD1710" i="8"/>
  <c r="AD1709" i="8"/>
  <c r="AD1708" i="8"/>
  <c r="AD1707" i="8"/>
  <c r="AD1706" i="8"/>
  <c r="AD1705" i="8"/>
  <c r="AD1704" i="8"/>
  <c r="AD1703" i="8"/>
  <c r="AD1702" i="8"/>
  <c r="AD1701" i="8"/>
  <c r="AD1700" i="8"/>
  <c r="AD1699" i="8"/>
  <c r="AD1698" i="8"/>
  <c r="AD1697" i="8"/>
  <c r="AD1696" i="8"/>
  <c r="AD1695" i="8"/>
  <c r="AD1694" i="8"/>
  <c r="AD1693" i="8"/>
  <c r="AD1692" i="8"/>
  <c r="AD1691" i="8"/>
  <c r="AD1690" i="8"/>
  <c r="AD1689" i="8"/>
  <c r="AD1688" i="8"/>
  <c r="AD1687" i="8"/>
  <c r="AD1686" i="8"/>
  <c r="AD1685" i="8"/>
  <c r="AD1684" i="8"/>
  <c r="AD1683" i="8"/>
  <c r="AD1682" i="8"/>
  <c r="AD1681" i="8"/>
  <c r="AD1680" i="8"/>
  <c r="AD1679" i="8"/>
  <c r="AD1678" i="8"/>
  <c r="AD1677" i="8"/>
  <c r="AD1676" i="8"/>
  <c r="AD1675" i="8"/>
  <c r="AD1674" i="8"/>
  <c r="AD1673" i="8"/>
  <c r="AD1672" i="8"/>
  <c r="AD1671" i="8"/>
  <c r="AD1670" i="8"/>
  <c r="AD1669" i="8"/>
  <c r="AD1668" i="8"/>
  <c r="AD1667" i="8"/>
  <c r="AD1666" i="8"/>
  <c r="AD1665" i="8"/>
  <c r="AD1664" i="8"/>
  <c r="AD1663" i="8"/>
  <c r="AD1662" i="8"/>
  <c r="AD1661" i="8"/>
  <c r="AD1660" i="8"/>
  <c r="AD1659" i="8"/>
  <c r="AD1658" i="8"/>
  <c r="AD1657" i="8"/>
  <c r="AD1656" i="8"/>
  <c r="AD1655" i="8"/>
  <c r="AD1654" i="8"/>
  <c r="AD1653" i="8"/>
  <c r="AD1652" i="8"/>
  <c r="AD1651" i="8"/>
  <c r="AD1650" i="8"/>
  <c r="AD1649" i="8"/>
  <c r="AD1648" i="8"/>
  <c r="AD1647" i="8"/>
  <c r="AD1646" i="8"/>
  <c r="AD1645" i="8"/>
  <c r="AD1644" i="8"/>
  <c r="AD1643" i="8"/>
  <c r="AD1642" i="8"/>
  <c r="AD1641" i="8"/>
  <c r="AD1640" i="8"/>
  <c r="AD1639" i="8"/>
  <c r="AD1638" i="8"/>
  <c r="AD1637" i="8"/>
  <c r="AD1636" i="8"/>
  <c r="AD1635" i="8"/>
  <c r="AD1634" i="8"/>
  <c r="AD1633" i="8"/>
  <c r="AD1632" i="8"/>
  <c r="AD1631" i="8"/>
  <c r="AD1630" i="8"/>
  <c r="AD1629" i="8"/>
  <c r="AD1628" i="8"/>
  <c r="AD1627" i="8"/>
  <c r="AD1626" i="8"/>
  <c r="AD1625" i="8"/>
  <c r="AD1624" i="8"/>
  <c r="AD1623" i="8"/>
  <c r="AD1622" i="8"/>
  <c r="AD1621" i="8"/>
  <c r="AD1620" i="8"/>
  <c r="AD1619" i="8"/>
  <c r="AD1618" i="8"/>
  <c r="AD1617" i="8"/>
  <c r="AD1616" i="8"/>
  <c r="AD1615" i="8"/>
  <c r="AD1614" i="8"/>
  <c r="AD1613" i="8"/>
  <c r="AD1612" i="8"/>
  <c r="AD1611" i="8"/>
  <c r="AD1610" i="8"/>
  <c r="AD1609" i="8"/>
  <c r="AD1608" i="8"/>
  <c r="AD1607" i="8"/>
  <c r="AD1606" i="8"/>
  <c r="AD1605" i="8"/>
  <c r="AD1604" i="8"/>
  <c r="AD1603" i="8"/>
  <c r="AD1602" i="8"/>
  <c r="AD1601" i="8"/>
  <c r="AD1600" i="8"/>
  <c r="AD1599" i="8"/>
  <c r="AD1598" i="8"/>
  <c r="AD1597" i="8"/>
  <c r="AD1596" i="8"/>
  <c r="AD1595" i="8"/>
  <c r="AD1594" i="8"/>
  <c r="AD1593" i="8"/>
  <c r="AD1592" i="8"/>
  <c r="AD1591" i="8"/>
  <c r="AD1590" i="8"/>
  <c r="AD1589" i="8"/>
  <c r="AD1588" i="8"/>
  <c r="AD1587" i="8"/>
  <c r="AD1586" i="8"/>
  <c r="AD1585" i="8"/>
  <c r="AD1584" i="8"/>
  <c r="AD1583" i="8"/>
  <c r="AD1582" i="8"/>
  <c r="AD1581" i="8"/>
  <c r="AD1580" i="8"/>
  <c r="AD1579" i="8"/>
  <c r="AD1578" i="8"/>
  <c r="AD1577" i="8"/>
  <c r="AD1576" i="8"/>
  <c r="AD1575" i="8"/>
  <c r="AD1574" i="8"/>
  <c r="AD1573" i="8"/>
  <c r="AD1572" i="8"/>
  <c r="AD1571" i="8"/>
  <c r="AD1570" i="8"/>
  <c r="AD1569" i="8"/>
  <c r="AD1568" i="8"/>
  <c r="AD1567" i="8"/>
  <c r="AD1566" i="8"/>
  <c r="AD1565" i="8"/>
  <c r="AD1564" i="8"/>
  <c r="AD1563" i="8"/>
  <c r="AD1562" i="8"/>
  <c r="AD1561" i="8"/>
  <c r="AD1560" i="8"/>
  <c r="AD1559" i="8"/>
  <c r="AD1558" i="8"/>
  <c r="AD1557" i="8"/>
  <c r="AD1556" i="8"/>
  <c r="AD1555" i="8"/>
  <c r="AD1554" i="8"/>
  <c r="AD1553" i="8"/>
  <c r="AD1552" i="8"/>
  <c r="AD1551" i="8"/>
  <c r="AD1550" i="8"/>
  <c r="AD1549" i="8"/>
  <c r="AD1548" i="8"/>
  <c r="AD1547" i="8"/>
  <c r="AD1546" i="8"/>
  <c r="AD1545" i="8"/>
  <c r="AD1544" i="8"/>
  <c r="AD1543" i="8"/>
  <c r="AD1542" i="8"/>
  <c r="AD1541" i="8"/>
  <c r="AD1540" i="8"/>
  <c r="AD1539" i="8"/>
  <c r="AD1538" i="8"/>
  <c r="AD1537" i="8"/>
  <c r="AD1536" i="8"/>
  <c r="AD1535" i="8"/>
  <c r="AD1534" i="8"/>
  <c r="AD1533" i="8"/>
  <c r="AD1532" i="8"/>
  <c r="AD1531" i="8"/>
  <c r="AD1530" i="8"/>
  <c r="AD1529" i="8"/>
  <c r="AD1528" i="8"/>
  <c r="AD1527" i="8"/>
  <c r="AD1526" i="8"/>
  <c r="AD1525" i="8"/>
  <c r="AD1524" i="8"/>
  <c r="AD1523" i="8"/>
  <c r="AD1522" i="8"/>
  <c r="AD1521" i="8"/>
  <c r="AD1520" i="8"/>
  <c r="AD1519" i="8"/>
  <c r="AD1518" i="8"/>
  <c r="AD1517" i="8"/>
  <c r="AD1516" i="8"/>
  <c r="AD1515" i="8"/>
  <c r="AD1514" i="8"/>
  <c r="AD1513" i="8"/>
  <c r="AD1512" i="8"/>
  <c r="AD1511" i="8"/>
  <c r="AD1510" i="8"/>
  <c r="AD1509" i="8"/>
  <c r="AD1508" i="8"/>
  <c r="AD1507" i="8"/>
  <c r="AD1506" i="8"/>
  <c r="AD1505" i="8"/>
  <c r="AD1504" i="8"/>
  <c r="AD1503" i="8"/>
  <c r="AD1502" i="8"/>
  <c r="AD1501" i="8"/>
  <c r="AD1500" i="8"/>
  <c r="AD1499" i="8"/>
  <c r="AD1498" i="8"/>
  <c r="AD1497" i="8"/>
  <c r="AD1496" i="8"/>
  <c r="AD1495" i="8"/>
  <c r="AD1494" i="8"/>
  <c r="AD1493" i="8"/>
  <c r="AD1492" i="8"/>
  <c r="AD1491" i="8"/>
  <c r="AD1490" i="8"/>
  <c r="AD1489" i="8"/>
  <c r="AD1488" i="8"/>
  <c r="AD1487" i="8"/>
  <c r="AD1486" i="8"/>
  <c r="AD1485" i="8"/>
  <c r="AD1484" i="8"/>
  <c r="AD1483" i="8"/>
  <c r="AD1482" i="8"/>
  <c r="AD1481" i="8"/>
  <c r="AD1480" i="8"/>
  <c r="AD1479" i="8"/>
  <c r="AD1478" i="8"/>
  <c r="AD1477" i="8"/>
  <c r="AD1476" i="8"/>
  <c r="AD1475" i="8"/>
  <c r="AD1474" i="8"/>
  <c r="AD1473" i="8"/>
  <c r="AD1472" i="8"/>
  <c r="AD1471" i="8"/>
  <c r="AD1470" i="8"/>
  <c r="AD1469" i="8"/>
  <c r="AD1468" i="8"/>
  <c r="AD1467" i="8"/>
  <c r="AD1466" i="8"/>
  <c r="AD1465" i="8"/>
  <c r="AD1464" i="8"/>
  <c r="AD1463" i="8"/>
  <c r="AD1462" i="8"/>
  <c r="AD1461" i="8"/>
  <c r="AD1460" i="8"/>
  <c r="AD1459" i="8"/>
  <c r="AD1458" i="8"/>
  <c r="AD1457" i="8"/>
  <c r="AD1456" i="8"/>
  <c r="AD1455" i="8"/>
  <c r="AD1454" i="8"/>
  <c r="AD1453" i="8"/>
  <c r="AD1452" i="8"/>
  <c r="AD1451" i="8"/>
  <c r="AD1450" i="8"/>
  <c r="AD1449" i="8"/>
  <c r="AD1448" i="8"/>
  <c r="AD1447" i="8"/>
  <c r="AD1446" i="8"/>
  <c r="AD1445" i="8"/>
  <c r="AD1444" i="8"/>
  <c r="AD1443" i="8"/>
  <c r="AD1442" i="8"/>
  <c r="AD1441" i="8"/>
  <c r="AD1440" i="8"/>
  <c r="AD1439" i="8"/>
  <c r="AD1438" i="8"/>
  <c r="AD1437" i="8"/>
  <c r="AD1436" i="8"/>
  <c r="AD1435" i="8"/>
  <c r="AD1434" i="8"/>
  <c r="AD1433" i="8"/>
  <c r="AD1432" i="8"/>
  <c r="AD1431" i="8"/>
  <c r="AD1430" i="8"/>
  <c r="AD1429" i="8"/>
  <c r="AD1428" i="8"/>
  <c r="AD1427" i="8"/>
  <c r="AD1426" i="8"/>
  <c r="AD1425" i="8"/>
  <c r="AD1424" i="8"/>
  <c r="AD1423" i="8"/>
  <c r="AD1422" i="8"/>
  <c r="AD1421" i="8"/>
  <c r="AD1420" i="8"/>
  <c r="AD1419" i="8"/>
  <c r="AD1418" i="8"/>
  <c r="AD1417" i="8"/>
  <c r="AD1416" i="8"/>
  <c r="AD1415" i="8"/>
  <c r="AD1414" i="8"/>
  <c r="AD1413" i="8"/>
  <c r="AD1412" i="8"/>
  <c r="AD1411" i="8"/>
  <c r="AD1410" i="8"/>
  <c r="AD1409" i="8"/>
  <c r="AD1408" i="8"/>
  <c r="AD1407" i="8"/>
  <c r="AD1406" i="8"/>
  <c r="AD1405" i="8"/>
  <c r="AD1404" i="8"/>
  <c r="AD1403" i="8"/>
  <c r="AD1402" i="8"/>
  <c r="AD1401" i="8"/>
  <c r="AD1400" i="8"/>
  <c r="AD1399" i="8"/>
  <c r="AD1398" i="8"/>
  <c r="AD1397" i="8"/>
  <c r="AD1396" i="8"/>
  <c r="AD1395" i="8"/>
  <c r="AD1394" i="8"/>
  <c r="AD1393" i="8"/>
  <c r="AD1392" i="8"/>
  <c r="AD1391" i="8"/>
  <c r="AD1390" i="8"/>
  <c r="AD1389" i="8"/>
  <c r="AD1388" i="8"/>
  <c r="AD1387" i="8"/>
  <c r="AD1386" i="8"/>
  <c r="AD1385" i="8"/>
  <c r="AD1384" i="8"/>
  <c r="AD1383" i="8"/>
  <c r="AD1382" i="8"/>
  <c r="AD1381" i="8"/>
  <c r="AD1380" i="8"/>
  <c r="AD1379" i="8"/>
  <c r="AD1378" i="8"/>
  <c r="AD1377" i="8"/>
  <c r="AD1376" i="8"/>
  <c r="AD1375" i="8"/>
  <c r="AD1374" i="8"/>
  <c r="AD1373" i="8"/>
  <c r="AD1372" i="8"/>
  <c r="AD1371" i="8"/>
  <c r="AD1370" i="8"/>
  <c r="AD1369" i="8"/>
  <c r="AD1368" i="8"/>
  <c r="AD1367" i="8"/>
  <c r="AD1366" i="8"/>
  <c r="AD1365" i="8"/>
  <c r="AD1364" i="8"/>
  <c r="AD1363" i="8"/>
  <c r="AD1362" i="8"/>
  <c r="AD1361" i="8"/>
  <c r="AD1360" i="8"/>
  <c r="AD1359" i="8"/>
  <c r="AD1358" i="8"/>
  <c r="AD1357" i="8"/>
  <c r="AD1356" i="8"/>
  <c r="AD1355" i="8"/>
  <c r="AD1354" i="8"/>
  <c r="AD1353" i="8"/>
  <c r="AD1352" i="8"/>
  <c r="AD1351" i="8"/>
  <c r="AD1350" i="8"/>
  <c r="AD1349" i="8"/>
  <c r="AD1348" i="8"/>
  <c r="AD1347" i="8"/>
  <c r="AD1346" i="8"/>
  <c r="AD1345" i="8"/>
  <c r="AD1344" i="8"/>
  <c r="AD1343" i="8"/>
  <c r="AD1342" i="8"/>
  <c r="AD1341" i="8"/>
  <c r="AD1340" i="8"/>
  <c r="AD1339" i="8"/>
  <c r="AD1338" i="8"/>
  <c r="AD1337" i="8"/>
  <c r="AD1336" i="8"/>
  <c r="AD1335" i="8"/>
  <c r="AD1334" i="8"/>
  <c r="AD1333" i="8"/>
  <c r="AD1332" i="8"/>
  <c r="AD1331" i="8"/>
  <c r="AD1330" i="8"/>
  <c r="AD1329" i="8"/>
  <c r="AD1328" i="8"/>
  <c r="AD1327" i="8"/>
  <c r="AD1326" i="8"/>
  <c r="AD1325" i="8"/>
  <c r="AD1324" i="8"/>
  <c r="AD1323" i="8"/>
  <c r="AD1322" i="8"/>
  <c r="AD1321" i="8"/>
  <c r="AD1320" i="8"/>
  <c r="AD1319" i="8"/>
  <c r="AD1318" i="8"/>
  <c r="AD1317" i="8"/>
  <c r="AD1316" i="8"/>
  <c r="AD1315" i="8"/>
  <c r="AD1314" i="8"/>
  <c r="AD1313" i="8"/>
  <c r="AD1312" i="8"/>
  <c r="AD1311" i="8"/>
  <c r="AD1310" i="8"/>
  <c r="AD1309" i="8"/>
  <c r="AD1308" i="8"/>
  <c r="AD1307" i="8"/>
  <c r="AD1306" i="8"/>
  <c r="AD1305" i="8"/>
  <c r="AD1304" i="8"/>
  <c r="AD1303" i="8"/>
  <c r="AD1302" i="8"/>
  <c r="AD1301" i="8"/>
  <c r="AD1300" i="8"/>
  <c r="AD1299" i="8"/>
  <c r="AD1298" i="8"/>
  <c r="AD1297" i="8"/>
  <c r="AD1296" i="8"/>
  <c r="AD1295" i="8"/>
  <c r="AD1294" i="8"/>
  <c r="AD1293" i="8"/>
  <c r="AD1292" i="8"/>
  <c r="AD1291" i="8"/>
  <c r="AD1290" i="8"/>
  <c r="AD1289" i="8"/>
  <c r="AD1288" i="8"/>
  <c r="AD1287" i="8"/>
  <c r="AD1286" i="8"/>
  <c r="AD1285" i="8"/>
  <c r="AD1284" i="8"/>
  <c r="AD1283" i="8"/>
  <c r="AD1282" i="8"/>
  <c r="AD1281" i="8"/>
  <c r="AD1280" i="8"/>
  <c r="AD1279" i="8"/>
  <c r="AD1278" i="8"/>
  <c r="AD1277" i="8"/>
  <c r="AD1276" i="8"/>
  <c r="AD1275" i="8"/>
  <c r="AD1274" i="8"/>
  <c r="AD1273" i="8"/>
  <c r="AD1272" i="8"/>
  <c r="AD1271" i="8"/>
  <c r="AD1270" i="8"/>
  <c r="AD1269" i="8"/>
  <c r="AD1268" i="8"/>
  <c r="AD1267" i="8"/>
  <c r="AD1266" i="8"/>
  <c r="AD1265" i="8"/>
  <c r="AD1264" i="8"/>
  <c r="AD1263" i="8"/>
  <c r="AD1262" i="8"/>
  <c r="AD1261" i="8"/>
  <c r="AD1260" i="8"/>
  <c r="AD1259" i="8"/>
  <c r="AD1258" i="8"/>
  <c r="AD1257" i="8"/>
  <c r="AD1256" i="8"/>
  <c r="AD1255" i="8"/>
  <c r="AD1254" i="8"/>
  <c r="AD1253" i="8"/>
  <c r="AD1252" i="8"/>
  <c r="AD1251" i="8"/>
  <c r="AD1250" i="8"/>
  <c r="AD1249" i="8"/>
  <c r="AD1248" i="8"/>
  <c r="AD1247" i="8"/>
  <c r="AD1246" i="8"/>
  <c r="AD1245" i="8"/>
  <c r="AD1244" i="8"/>
  <c r="AD1243" i="8"/>
  <c r="AD1242" i="8"/>
  <c r="AD1241" i="8"/>
  <c r="AD1240" i="8"/>
  <c r="AD1239" i="8"/>
  <c r="AD1238" i="8"/>
  <c r="AD1237" i="8"/>
  <c r="AD1236" i="8"/>
  <c r="AD1235" i="8"/>
  <c r="AD1234" i="8"/>
  <c r="AD1233" i="8"/>
  <c r="AD1232" i="8"/>
  <c r="AD1231" i="8"/>
  <c r="AD1230" i="8"/>
  <c r="AD1229" i="8"/>
  <c r="AD1228" i="8"/>
  <c r="AD1227" i="8"/>
  <c r="AD1226" i="8"/>
  <c r="AD1225" i="8"/>
  <c r="AD1224" i="8"/>
  <c r="AD1223" i="8"/>
  <c r="AD1222" i="8"/>
  <c r="AD1221" i="8"/>
  <c r="AD1220" i="8"/>
  <c r="AD1219" i="8"/>
  <c r="AD1218" i="8"/>
  <c r="AD1217" i="8"/>
  <c r="AD1216" i="8"/>
  <c r="AD1215" i="8"/>
  <c r="AD1214" i="8"/>
  <c r="AD1213" i="8"/>
  <c r="AD1212" i="8"/>
  <c r="AD1211" i="8"/>
  <c r="AD1210" i="8"/>
  <c r="AD1209" i="8"/>
  <c r="AD1208" i="8"/>
  <c r="AD1207" i="8"/>
  <c r="AD1206" i="8"/>
  <c r="AD1205" i="8"/>
  <c r="AD1204" i="8"/>
  <c r="AD1203" i="8"/>
  <c r="AD1202" i="8"/>
  <c r="AD1201" i="8"/>
  <c r="AD1200" i="8"/>
  <c r="AD1199" i="8"/>
  <c r="AD1198" i="8"/>
  <c r="AD1197" i="8"/>
  <c r="AD1196" i="8"/>
  <c r="AD1195" i="8"/>
  <c r="AD1194" i="8"/>
  <c r="AD1193" i="8"/>
  <c r="AD1192" i="8"/>
  <c r="AD1191" i="8"/>
  <c r="AD1190" i="8"/>
  <c r="AD1189" i="8"/>
  <c r="AD1188" i="8"/>
  <c r="AD1187" i="8"/>
  <c r="AD1186" i="8"/>
  <c r="AD1185" i="8"/>
  <c r="AD1184" i="8"/>
  <c r="AD1183" i="8"/>
  <c r="AD1182" i="8"/>
  <c r="AD1181" i="8"/>
  <c r="AD1180" i="8"/>
  <c r="AD1179" i="8"/>
  <c r="AD1178" i="8"/>
  <c r="AD1177" i="8"/>
  <c r="AD1176" i="8"/>
  <c r="AD1175" i="8"/>
  <c r="AD1174" i="8"/>
  <c r="AD1173" i="8"/>
  <c r="AD1172" i="8"/>
  <c r="AD1171" i="8"/>
  <c r="AD1170" i="8"/>
  <c r="AD1169" i="8"/>
  <c r="AD1168" i="8"/>
  <c r="AD1167" i="8"/>
  <c r="AD1166" i="8"/>
  <c r="AD1165" i="8"/>
  <c r="AD1164" i="8"/>
  <c r="AD1163" i="8"/>
  <c r="AD1162" i="8"/>
  <c r="AD1161" i="8"/>
  <c r="AD1160" i="8"/>
  <c r="AD1159" i="8"/>
  <c r="AD1158" i="8"/>
  <c r="AD1157" i="8"/>
  <c r="AD1156" i="8"/>
  <c r="AD1155" i="8"/>
  <c r="AD1154" i="8"/>
  <c r="AD1153" i="8"/>
  <c r="AD1152" i="8"/>
  <c r="AD1151" i="8"/>
  <c r="AD1150" i="8"/>
  <c r="AD1149" i="8"/>
  <c r="AD1148" i="8"/>
  <c r="AD1147" i="8"/>
  <c r="AD1146" i="8"/>
  <c r="AD1145" i="8"/>
  <c r="AD1144" i="8"/>
  <c r="AD1143" i="8"/>
  <c r="AD1142" i="8"/>
  <c r="AD1141" i="8"/>
  <c r="AD1140" i="8"/>
  <c r="AD1139" i="8"/>
  <c r="AD1138" i="8"/>
  <c r="AD1137" i="8"/>
  <c r="AD1136" i="8"/>
  <c r="AD1135" i="8"/>
  <c r="AD1134" i="8"/>
  <c r="AD1133" i="8"/>
  <c r="AD1132" i="8"/>
  <c r="AD1131" i="8"/>
  <c r="AD1130" i="8"/>
  <c r="AD1129" i="8"/>
  <c r="AD1128" i="8"/>
  <c r="AD1127" i="8"/>
  <c r="AD1126" i="8"/>
  <c r="AD1125" i="8"/>
  <c r="AD1124" i="8"/>
  <c r="AD1123" i="8"/>
  <c r="AD1122" i="8"/>
  <c r="AD1121" i="8"/>
  <c r="AD1120" i="8"/>
  <c r="AD1119" i="8"/>
  <c r="AD1118" i="8"/>
  <c r="AD1117" i="8"/>
  <c r="AD1116" i="8"/>
  <c r="AD1115" i="8"/>
  <c r="AD1114" i="8"/>
  <c r="AD1113" i="8"/>
  <c r="AD1112" i="8"/>
  <c r="AD1111" i="8"/>
  <c r="AD1110" i="8"/>
  <c r="AD1109" i="8"/>
  <c r="AD1108" i="8"/>
  <c r="AD1107" i="8"/>
  <c r="AD1106" i="8"/>
  <c r="AD1105" i="8"/>
  <c r="AD1104" i="8"/>
  <c r="AD1103" i="8"/>
  <c r="AD1102" i="8"/>
  <c r="AD1101" i="8"/>
  <c r="AD1100" i="8"/>
  <c r="AD1099" i="8"/>
  <c r="AD1098" i="8"/>
  <c r="AD1097" i="8"/>
  <c r="AD1096" i="8"/>
  <c r="AD1095" i="8"/>
  <c r="AD1094" i="8"/>
  <c r="AD1093" i="8"/>
  <c r="AD1092" i="8"/>
  <c r="AD1091" i="8"/>
  <c r="AD1090" i="8"/>
  <c r="AD1089" i="8"/>
  <c r="AD1088" i="8"/>
  <c r="AD1087" i="8"/>
  <c r="AD1086" i="8"/>
  <c r="AD1085" i="8"/>
  <c r="AD1084" i="8"/>
  <c r="AD1083" i="8"/>
  <c r="AD1082" i="8"/>
  <c r="AD1081" i="8"/>
  <c r="AD1080" i="8"/>
  <c r="AD1079" i="8"/>
  <c r="AD1078" i="8"/>
  <c r="AD1077" i="8"/>
  <c r="AD1076" i="8"/>
  <c r="AD1075" i="8"/>
  <c r="AD1074" i="8"/>
  <c r="AD1073" i="8"/>
  <c r="AD1072" i="8"/>
  <c r="AD1071" i="8"/>
  <c r="AD1070" i="8"/>
  <c r="AD1069" i="8"/>
  <c r="AD1068" i="8"/>
  <c r="AD1067" i="8"/>
  <c r="AD1066" i="8"/>
  <c r="AD1065" i="8"/>
  <c r="AD1064" i="8"/>
  <c r="AD1063" i="8"/>
  <c r="AD1062" i="8"/>
  <c r="AD1061" i="8"/>
  <c r="AD1060" i="8"/>
  <c r="AD1059" i="8"/>
  <c r="AD1058" i="8"/>
  <c r="AD1057" i="8"/>
  <c r="AD1056" i="8"/>
  <c r="AD1055" i="8"/>
  <c r="AD1054" i="8"/>
  <c r="AD1053" i="8"/>
  <c r="AD1052" i="8"/>
  <c r="AD1051" i="8"/>
  <c r="AD1050" i="8"/>
  <c r="AD1049" i="8"/>
  <c r="AD1048" i="8"/>
  <c r="AD1047" i="8"/>
  <c r="AD1046" i="8"/>
  <c r="AD1045" i="8"/>
  <c r="AD1044" i="8"/>
  <c r="AD1043" i="8"/>
  <c r="AD1042" i="8"/>
  <c r="AD1041" i="8"/>
  <c r="AD1040" i="8"/>
  <c r="AD1039" i="8"/>
  <c r="AD1038" i="8"/>
  <c r="AD1037" i="8"/>
  <c r="AD1036" i="8"/>
  <c r="AD1035" i="8"/>
  <c r="AD1034" i="8"/>
  <c r="AD1033" i="8"/>
  <c r="AD1032" i="8"/>
  <c r="AD1031" i="8"/>
  <c r="AD1030" i="8"/>
  <c r="AD1029" i="8"/>
  <c r="AD1028" i="8"/>
  <c r="AD1027" i="8"/>
  <c r="AD1026" i="8"/>
  <c r="AD1025" i="8"/>
  <c r="AD1024" i="8"/>
  <c r="AD1023" i="8"/>
  <c r="AD1022" i="8"/>
  <c r="AD1021" i="8"/>
  <c r="AD1020" i="8"/>
  <c r="AD1019" i="8"/>
  <c r="AD1018" i="8"/>
  <c r="AD1017" i="8"/>
  <c r="AD1016" i="8"/>
  <c r="AD1015" i="8"/>
  <c r="AD1014" i="8"/>
  <c r="AD1013" i="8"/>
  <c r="AD1012" i="8"/>
  <c r="AD1011" i="8"/>
  <c r="AD1010" i="8"/>
  <c r="AD1009" i="8"/>
  <c r="AD1008" i="8"/>
  <c r="AD1007" i="8"/>
  <c r="AD1006" i="8"/>
  <c r="AD1005" i="8"/>
  <c r="AD1004" i="8"/>
  <c r="AD1003" i="8"/>
  <c r="AD1002" i="8"/>
  <c r="AD1001" i="8"/>
  <c r="AD1000" i="8"/>
  <c r="AD999" i="8"/>
  <c r="AD998" i="8"/>
  <c r="AD997" i="8"/>
  <c r="AD996" i="8"/>
  <c r="AD995" i="8"/>
  <c r="AD994" i="8"/>
  <c r="AD993" i="8"/>
  <c r="AD992" i="8"/>
  <c r="AD991" i="8"/>
  <c r="AD990" i="8"/>
  <c r="AD989" i="8"/>
  <c r="AD988" i="8"/>
  <c r="AD987" i="8"/>
  <c r="AD986" i="8"/>
  <c r="AD985" i="8"/>
  <c r="AD984" i="8"/>
  <c r="AD983" i="8"/>
  <c r="AD982" i="8"/>
  <c r="AD981" i="8"/>
  <c r="AD980" i="8"/>
  <c r="AD979" i="8"/>
  <c r="AD978" i="8"/>
  <c r="AD977" i="8"/>
  <c r="AD976" i="8"/>
  <c r="AD975" i="8"/>
  <c r="AD974" i="8"/>
  <c r="AD973" i="8"/>
  <c r="AD972" i="8"/>
  <c r="AD971" i="8"/>
  <c r="AD970" i="8"/>
  <c r="AD969" i="8"/>
  <c r="AD968" i="8"/>
  <c r="AD967" i="8"/>
  <c r="AD966" i="8"/>
  <c r="AD965" i="8"/>
  <c r="AD964" i="8"/>
  <c r="AD963" i="8"/>
  <c r="AD962" i="8"/>
  <c r="AD961" i="8"/>
  <c r="AD960" i="8"/>
  <c r="AD959" i="8"/>
  <c r="AD958" i="8"/>
  <c r="AD957" i="8"/>
  <c r="AD956" i="8"/>
  <c r="AD955" i="8"/>
  <c r="AD954" i="8"/>
  <c r="AD953" i="8"/>
  <c r="AD952" i="8"/>
  <c r="AD951" i="8"/>
  <c r="AD950" i="8"/>
  <c r="AD949" i="8"/>
  <c r="AD948" i="8"/>
  <c r="AD947" i="8"/>
  <c r="AD946" i="8"/>
  <c r="AD945" i="8"/>
  <c r="AD944" i="8"/>
  <c r="AD943" i="8"/>
  <c r="AD942" i="8"/>
  <c r="AD941" i="8"/>
  <c r="AD940" i="8"/>
  <c r="AD939" i="8"/>
  <c r="AD938" i="8"/>
  <c r="AD937" i="8"/>
  <c r="AD936" i="8"/>
  <c r="AD935" i="8"/>
  <c r="AD934" i="8"/>
  <c r="AD933" i="8"/>
  <c r="AD932" i="8"/>
  <c r="AD931" i="8"/>
  <c r="AD930" i="8"/>
  <c r="AD929" i="8"/>
  <c r="AD928" i="8"/>
  <c r="AD927" i="8"/>
  <c r="AD926" i="8"/>
  <c r="AD925" i="8"/>
  <c r="AD924" i="8"/>
  <c r="AD923" i="8"/>
  <c r="AD922" i="8"/>
  <c r="AD921" i="8"/>
  <c r="AD920" i="8"/>
  <c r="AD919" i="8"/>
  <c r="AD918" i="8"/>
  <c r="AD917" i="8"/>
  <c r="AD916" i="8"/>
  <c r="AD915" i="8"/>
  <c r="AD914" i="8"/>
  <c r="AD913" i="8"/>
  <c r="AD912" i="8"/>
  <c r="AD911" i="8"/>
  <c r="AD910" i="8"/>
  <c r="AD909" i="8"/>
  <c r="AD908" i="8"/>
  <c r="AD907" i="8"/>
  <c r="AD906" i="8"/>
  <c r="AD905" i="8"/>
  <c r="AD904" i="8"/>
  <c r="AD903" i="8"/>
  <c r="AD902" i="8"/>
  <c r="AD901" i="8"/>
  <c r="AD900" i="8"/>
  <c r="AD899" i="8"/>
  <c r="AD898" i="8"/>
  <c r="AD897" i="8"/>
  <c r="AD896" i="8"/>
  <c r="AD895" i="8"/>
  <c r="AD894" i="8"/>
  <c r="AD893" i="8"/>
  <c r="AD892" i="8"/>
  <c r="AD891" i="8"/>
  <c r="AD890" i="8"/>
  <c r="AD889" i="8"/>
  <c r="AD888" i="8"/>
  <c r="AD887" i="8"/>
  <c r="AD886" i="8"/>
  <c r="AD885" i="8"/>
  <c r="AD884" i="8"/>
  <c r="AD883" i="8"/>
  <c r="AD882" i="8"/>
  <c r="AD881" i="8"/>
  <c r="AD880" i="8"/>
  <c r="AD879" i="8"/>
  <c r="AD878" i="8"/>
  <c r="AD877" i="8"/>
  <c r="AD876" i="8"/>
  <c r="AD875" i="8"/>
  <c r="AD874" i="8"/>
  <c r="AD873" i="8"/>
  <c r="AD872" i="8"/>
  <c r="AD871" i="8"/>
  <c r="AD870" i="8"/>
  <c r="AD869" i="8"/>
  <c r="AD868" i="8"/>
  <c r="AD867" i="8"/>
  <c r="AD866" i="8"/>
  <c r="AD865" i="8"/>
  <c r="AD864" i="8"/>
  <c r="AD863" i="8"/>
  <c r="AD862" i="8"/>
  <c r="AD861" i="8"/>
  <c r="AD860" i="8"/>
  <c r="AD859" i="8"/>
  <c r="AD858" i="8"/>
  <c r="AD857" i="8"/>
  <c r="AD856" i="8"/>
  <c r="AD855" i="8"/>
  <c r="AD854" i="8"/>
  <c r="AD853" i="8"/>
  <c r="AD852" i="8"/>
  <c r="AD851" i="8"/>
  <c r="AD850" i="8"/>
  <c r="AD849" i="8"/>
  <c r="AD848" i="8"/>
  <c r="AD847" i="8"/>
  <c r="AD846" i="8"/>
  <c r="AD845" i="8"/>
  <c r="AD844" i="8"/>
  <c r="AD843" i="8"/>
  <c r="AD842" i="8"/>
  <c r="AD841" i="8"/>
  <c r="AD840" i="8"/>
  <c r="AD839" i="8"/>
  <c r="AD838" i="8"/>
  <c r="AD837" i="8"/>
  <c r="AD836" i="8"/>
  <c r="AD835" i="8"/>
  <c r="AD834" i="8"/>
  <c r="AD833" i="8"/>
  <c r="AD832" i="8"/>
  <c r="AD831" i="8"/>
  <c r="AD830" i="8"/>
  <c r="AD829" i="8"/>
  <c r="AD828" i="8"/>
  <c r="AD827" i="8"/>
  <c r="AD826" i="8"/>
  <c r="AD825" i="8"/>
  <c r="AD824" i="8"/>
  <c r="AD823" i="8"/>
  <c r="AD822" i="8"/>
  <c r="AD821" i="8"/>
  <c r="AD820" i="8"/>
  <c r="AD819" i="8"/>
  <c r="AD818" i="8"/>
  <c r="AD817" i="8"/>
  <c r="AD816" i="8"/>
  <c r="AD815" i="8"/>
  <c r="AD814" i="8"/>
  <c r="AD813" i="8"/>
  <c r="AD812" i="8"/>
  <c r="AD811" i="8"/>
  <c r="AD810" i="8"/>
  <c r="AD809" i="8"/>
  <c r="AD808" i="8"/>
  <c r="AD807" i="8"/>
  <c r="AD806" i="8"/>
  <c r="AD805" i="8"/>
  <c r="AD804" i="8"/>
  <c r="AD803" i="8"/>
  <c r="AD802" i="8"/>
  <c r="AD801" i="8"/>
  <c r="AD800" i="8"/>
  <c r="AD799" i="8"/>
  <c r="AD798" i="8"/>
  <c r="AD797" i="8"/>
  <c r="AD796" i="8"/>
  <c r="AD795" i="8"/>
  <c r="AD794" i="8"/>
  <c r="AD793" i="8"/>
  <c r="AD792" i="8"/>
  <c r="AD791" i="8"/>
  <c r="AD790" i="8"/>
  <c r="AD789" i="8"/>
  <c r="AD788" i="8"/>
  <c r="AD787" i="8"/>
  <c r="AD786" i="8"/>
  <c r="AD785" i="8"/>
  <c r="AD784" i="8"/>
  <c r="AD783" i="8"/>
  <c r="AD782" i="8"/>
  <c r="AD781" i="8"/>
  <c r="AD780" i="8"/>
  <c r="AD779" i="8"/>
  <c r="AD778" i="8"/>
  <c r="AD777" i="8"/>
  <c r="AD776" i="8"/>
  <c r="AD775" i="8"/>
  <c r="AD774" i="8"/>
  <c r="AD773" i="8"/>
  <c r="AD772" i="8"/>
  <c r="AD771" i="8"/>
  <c r="AD770" i="8"/>
  <c r="AD769" i="8"/>
  <c r="AD768" i="8"/>
  <c r="AD767" i="8"/>
  <c r="AD766" i="8"/>
  <c r="AD765" i="8"/>
  <c r="AD764" i="8"/>
  <c r="AD763" i="8"/>
  <c r="AD762" i="8"/>
  <c r="AD761" i="8"/>
  <c r="AD760" i="8"/>
  <c r="AD759" i="8"/>
  <c r="AD758" i="8"/>
  <c r="AD757" i="8"/>
  <c r="AD756" i="8"/>
  <c r="AD755" i="8"/>
  <c r="AD754" i="8"/>
  <c r="AD753" i="8"/>
  <c r="AD752" i="8"/>
  <c r="AD751" i="8"/>
  <c r="AD750" i="8"/>
  <c r="AD749" i="8"/>
  <c r="AD748" i="8"/>
  <c r="AD747" i="8"/>
  <c r="AD746" i="8"/>
  <c r="AD745" i="8"/>
  <c r="AD744" i="8"/>
  <c r="AD743" i="8"/>
  <c r="AD742" i="8"/>
  <c r="AD741" i="8"/>
  <c r="AD740" i="8"/>
  <c r="AD739" i="8"/>
  <c r="AD738" i="8"/>
  <c r="AD737" i="8"/>
  <c r="AD736" i="8"/>
  <c r="AD735" i="8"/>
  <c r="AD734" i="8"/>
  <c r="AD733" i="8"/>
  <c r="AD732" i="8"/>
  <c r="AD731" i="8"/>
  <c r="AD730" i="8"/>
  <c r="AD729" i="8"/>
  <c r="AD728" i="8"/>
  <c r="AD727" i="8"/>
  <c r="AD726" i="8"/>
  <c r="AD725" i="8"/>
  <c r="AD724" i="8"/>
  <c r="AD723" i="8"/>
  <c r="AD722" i="8"/>
  <c r="AD721" i="8"/>
  <c r="AD720" i="8"/>
  <c r="AD719" i="8"/>
  <c r="AD718" i="8"/>
  <c r="AD717" i="8"/>
  <c r="AD716" i="8"/>
  <c r="AD715" i="8"/>
  <c r="AD714" i="8"/>
  <c r="AD713" i="8"/>
  <c r="AD712" i="8"/>
  <c r="AD711" i="8"/>
  <c r="AD710" i="8"/>
  <c r="AD709" i="8"/>
  <c r="AD708" i="8"/>
  <c r="AD707" i="8"/>
  <c r="AD706" i="8"/>
  <c r="AD705" i="8"/>
  <c r="AD704" i="8"/>
  <c r="AD703" i="8"/>
  <c r="AD702" i="8"/>
  <c r="AD701" i="8"/>
  <c r="AD700" i="8"/>
  <c r="AD699" i="8"/>
  <c r="AD698" i="8"/>
  <c r="AD697" i="8"/>
  <c r="AD696" i="8"/>
  <c r="AD695" i="8"/>
  <c r="AD694" i="8"/>
  <c r="AD693" i="8"/>
  <c r="AD692" i="8"/>
  <c r="AD691" i="8"/>
  <c r="AD690" i="8"/>
  <c r="AD689" i="8"/>
  <c r="AD688" i="8"/>
  <c r="AD687" i="8"/>
  <c r="AD686" i="8"/>
  <c r="AD685" i="8"/>
  <c r="AD684" i="8"/>
  <c r="AD683" i="8"/>
  <c r="AD682" i="8"/>
  <c r="AD681" i="8"/>
  <c r="AD680" i="8"/>
  <c r="AD679" i="8"/>
  <c r="AD678" i="8"/>
  <c r="AD677" i="8"/>
  <c r="AD676" i="8"/>
  <c r="AD675" i="8"/>
  <c r="AD674" i="8"/>
  <c r="AD673" i="8"/>
  <c r="AD672" i="8"/>
  <c r="AD671" i="8"/>
  <c r="AD670" i="8"/>
  <c r="AD669" i="8"/>
  <c r="AD668" i="8"/>
  <c r="AD667" i="8"/>
  <c r="AD666" i="8"/>
  <c r="AD665" i="8"/>
  <c r="AD664" i="8"/>
  <c r="AD663" i="8"/>
  <c r="AD662" i="8"/>
  <c r="AD661" i="8"/>
  <c r="AD660" i="8"/>
  <c r="AD659" i="8"/>
  <c r="AD658" i="8"/>
  <c r="AD657" i="8"/>
  <c r="AD656" i="8"/>
  <c r="AD655" i="8"/>
  <c r="AD654" i="8"/>
  <c r="AD653" i="8"/>
  <c r="AD652" i="8"/>
  <c r="AD651" i="8"/>
  <c r="AD650" i="8"/>
  <c r="AD649" i="8"/>
  <c r="AD648" i="8"/>
  <c r="AD647" i="8"/>
  <c r="AD646" i="8"/>
  <c r="AD645" i="8"/>
  <c r="AD644" i="8"/>
  <c r="AD643" i="8"/>
  <c r="AD642" i="8"/>
  <c r="AD641" i="8"/>
  <c r="AD640" i="8"/>
  <c r="AD639" i="8"/>
  <c r="AD638" i="8"/>
  <c r="AD637" i="8"/>
  <c r="AD636" i="8"/>
  <c r="AD635" i="8"/>
  <c r="AD634" i="8"/>
  <c r="AD633" i="8"/>
  <c r="AD632" i="8"/>
  <c r="AD631" i="8"/>
  <c r="AD630" i="8"/>
  <c r="AD629" i="8"/>
  <c r="AD628" i="8"/>
  <c r="AD627" i="8"/>
  <c r="AD626" i="8"/>
  <c r="AD625" i="8"/>
  <c r="AD624" i="8"/>
  <c r="AD623" i="8"/>
  <c r="AD622" i="8"/>
  <c r="AD621" i="8"/>
  <c r="AD620" i="8"/>
  <c r="AD619" i="8"/>
  <c r="AD618" i="8"/>
  <c r="AD617" i="8"/>
  <c r="AD616" i="8"/>
  <c r="AD615" i="8"/>
  <c r="AD614" i="8"/>
  <c r="AD613" i="8"/>
  <c r="AD612" i="8"/>
  <c r="AD611" i="8"/>
  <c r="AD610" i="8"/>
  <c r="AD609" i="8"/>
  <c r="AD608" i="8"/>
  <c r="AD607" i="8"/>
  <c r="AD606" i="8"/>
  <c r="AD605" i="8"/>
  <c r="AD604" i="8"/>
  <c r="AD603" i="8"/>
  <c r="AD602" i="8"/>
  <c r="AD601" i="8"/>
  <c r="AD600" i="8"/>
  <c r="AD599" i="8"/>
  <c r="AD598" i="8"/>
  <c r="AD597" i="8"/>
  <c r="AD596" i="8"/>
  <c r="AD595" i="8"/>
  <c r="AD594" i="8"/>
  <c r="AD593" i="8"/>
  <c r="AD592" i="8"/>
  <c r="AD591" i="8"/>
  <c r="AD590" i="8"/>
  <c r="AD589" i="8"/>
  <c r="AD588" i="8"/>
  <c r="AD587" i="8"/>
  <c r="AD586" i="8"/>
  <c r="AD585" i="8"/>
  <c r="AD584" i="8"/>
  <c r="AD583" i="8"/>
  <c r="AD582" i="8"/>
  <c r="AD581" i="8"/>
  <c r="AD580" i="8"/>
  <c r="AD579" i="8"/>
  <c r="AD578" i="8"/>
  <c r="AD577" i="8"/>
  <c r="AD576" i="8"/>
  <c r="AD575" i="8"/>
  <c r="AD574" i="8"/>
  <c r="AD573" i="8"/>
  <c r="AD572" i="8"/>
  <c r="AD571" i="8"/>
  <c r="AD570" i="8"/>
  <c r="AD569" i="8"/>
  <c r="AD568" i="8"/>
  <c r="AD567" i="8"/>
  <c r="AD566" i="8"/>
  <c r="AD565" i="8"/>
  <c r="AD564" i="8"/>
  <c r="AD563" i="8"/>
  <c r="AD562" i="8"/>
  <c r="AD561" i="8"/>
  <c r="AD560" i="8"/>
  <c r="AD559" i="8"/>
  <c r="AD558" i="8"/>
  <c r="AD557" i="8"/>
  <c r="AD556" i="8"/>
  <c r="AD555" i="8"/>
  <c r="AD554" i="8"/>
  <c r="AD553" i="8"/>
  <c r="AD552" i="8"/>
  <c r="AD551" i="8"/>
  <c r="AD550" i="8"/>
  <c r="AD549" i="8"/>
  <c r="AD548" i="8"/>
  <c r="AD547" i="8"/>
  <c r="AD546" i="8"/>
  <c r="AD545" i="8"/>
  <c r="AD544" i="8"/>
  <c r="AD543" i="8"/>
  <c r="AD542" i="8"/>
  <c r="AD541" i="8"/>
  <c r="AD540" i="8"/>
  <c r="AD539" i="8"/>
  <c r="AD538" i="8"/>
  <c r="AD537" i="8"/>
  <c r="AD536" i="8"/>
  <c r="AD535" i="8"/>
  <c r="AD534" i="8"/>
  <c r="AD533" i="8"/>
  <c r="AD532" i="8"/>
  <c r="AD531" i="8"/>
  <c r="AD530" i="8"/>
  <c r="AD529" i="8"/>
  <c r="AD528" i="8"/>
  <c r="AD527" i="8"/>
  <c r="AD526" i="8"/>
  <c r="AD525" i="8"/>
  <c r="AD524" i="8"/>
  <c r="AD523" i="8"/>
  <c r="AD522" i="8"/>
  <c r="AD521" i="8"/>
  <c r="AD520" i="8"/>
  <c r="AD519" i="8"/>
  <c r="AD518" i="8"/>
  <c r="AD517" i="8"/>
  <c r="AD516" i="8"/>
  <c r="AD515" i="8"/>
  <c r="AD514" i="8"/>
  <c r="AD513" i="8"/>
  <c r="AD512" i="8"/>
  <c r="AD511" i="8"/>
  <c r="AD510" i="8"/>
  <c r="AD509" i="8"/>
  <c r="AD508" i="8"/>
  <c r="AD507" i="8"/>
  <c r="AD506" i="8"/>
  <c r="AD505" i="8"/>
  <c r="AD504" i="8"/>
  <c r="AD503" i="8"/>
  <c r="AD502" i="8"/>
  <c r="AD501" i="8"/>
  <c r="AD500" i="8"/>
  <c r="AD499" i="8"/>
  <c r="AD498" i="8"/>
  <c r="AD497" i="8"/>
  <c r="AD496" i="8"/>
  <c r="AD495" i="8"/>
  <c r="AD494" i="8"/>
  <c r="AD493" i="8"/>
  <c r="AD492" i="8"/>
  <c r="AD491" i="8"/>
  <c r="AD490" i="8"/>
  <c r="AD489" i="8"/>
  <c r="AD488" i="8"/>
  <c r="AD487" i="8"/>
  <c r="AD486" i="8"/>
  <c r="AD485" i="8"/>
  <c r="AD484" i="8"/>
  <c r="AD483" i="8"/>
  <c r="AD482" i="8"/>
  <c r="AD481" i="8"/>
  <c r="AD480" i="8"/>
  <c r="AD479" i="8"/>
  <c r="AD478" i="8"/>
  <c r="AD477" i="8"/>
  <c r="AD476" i="8"/>
  <c r="AD475" i="8"/>
  <c r="AD474" i="8"/>
  <c r="AD473" i="8"/>
  <c r="AD472" i="8"/>
  <c r="AD471" i="8"/>
  <c r="AD470" i="8"/>
  <c r="AD469" i="8"/>
  <c r="AD468" i="8"/>
  <c r="AD467" i="8"/>
  <c r="AD466" i="8"/>
  <c r="AD465" i="8"/>
  <c r="AD464" i="8"/>
  <c r="AD463" i="8"/>
  <c r="AD462" i="8"/>
  <c r="AD461" i="8"/>
  <c r="AD460" i="8"/>
  <c r="AD459" i="8"/>
  <c r="AD458" i="8"/>
  <c r="AD457" i="8"/>
  <c r="AD456" i="8"/>
  <c r="AD455" i="8"/>
  <c r="AD454" i="8"/>
  <c r="AD453" i="8"/>
  <c r="AD452" i="8"/>
  <c r="AD451" i="8"/>
  <c r="AD450" i="8"/>
  <c r="AD449" i="8"/>
  <c r="AD448" i="8"/>
  <c r="AD447" i="8"/>
  <c r="AD446" i="8"/>
  <c r="AD445" i="8"/>
  <c r="AD444" i="8"/>
  <c r="AD443" i="8"/>
  <c r="AD442" i="8"/>
  <c r="AD441" i="8"/>
  <c r="AD440" i="8"/>
  <c r="AD439" i="8"/>
  <c r="AD438" i="8"/>
  <c r="AD437" i="8"/>
  <c r="AD436" i="8"/>
  <c r="AD435" i="8"/>
  <c r="AD434" i="8"/>
  <c r="AD433" i="8"/>
  <c r="AD432" i="8"/>
  <c r="AD431" i="8"/>
  <c r="AD430" i="8"/>
  <c r="AD429" i="8"/>
  <c r="AD428" i="8"/>
  <c r="AD427" i="8"/>
  <c r="AD426" i="8"/>
  <c r="AD425" i="8"/>
  <c r="AD424" i="8"/>
  <c r="AD423" i="8"/>
  <c r="AD422" i="8"/>
  <c r="AD421" i="8"/>
  <c r="AD420" i="8"/>
  <c r="AD419" i="8"/>
  <c r="AD418" i="8"/>
  <c r="AD417" i="8"/>
  <c r="AD416" i="8"/>
  <c r="AD415" i="8"/>
  <c r="AD414" i="8"/>
  <c r="AD413" i="8"/>
  <c r="AD412" i="8"/>
  <c r="AD411" i="8"/>
  <c r="AD410" i="8"/>
  <c r="AD409" i="8"/>
  <c r="AD408" i="8"/>
  <c r="AD407" i="8"/>
  <c r="AD406" i="8"/>
  <c r="AD405" i="8"/>
  <c r="AD404" i="8"/>
  <c r="AD403" i="8"/>
  <c r="AD402" i="8"/>
  <c r="AD401" i="8"/>
  <c r="AD400" i="8"/>
  <c r="AD399" i="8"/>
  <c r="AD398" i="8"/>
  <c r="AD397" i="8"/>
  <c r="AD396" i="8"/>
  <c r="AD395" i="8"/>
  <c r="AD394" i="8"/>
  <c r="AD393" i="8"/>
  <c r="AD392" i="8"/>
  <c r="AD391" i="8"/>
  <c r="AD390" i="8"/>
  <c r="AD389" i="8"/>
  <c r="AD388" i="8"/>
  <c r="AD387" i="8"/>
  <c r="AD386" i="8"/>
  <c r="AD385" i="8"/>
  <c r="AD384" i="8"/>
  <c r="AD383" i="8"/>
  <c r="AD382" i="8"/>
  <c r="AD381" i="8"/>
  <c r="AD380" i="8"/>
  <c r="AD379" i="8"/>
  <c r="AD378" i="8"/>
  <c r="AD377" i="8"/>
  <c r="AD376" i="8"/>
  <c r="AD375" i="8"/>
  <c r="AD374" i="8"/>
  <c r="AD373" i="8"/>
  <c r="AD372" i="8"/>
  <c r="AD371" i="8"/>
  <c r="AD370" i="8"/>
  <c r="AD369" i="8"/>
  <c r="AD368" i="8"/>
  <c r="AD367" i="8"/>
  <c r="AD366" i="8"/>
  <c r="AD365" i="8"/>
  <c r="AD364" i="8"/>
  <c r="AD363" i="8"/>
  <c r="AD362" i="8"/>
  <c r="AD361" i="8"/>
  <c r="AD360" i="8"/>
  <c r="AD359" i="8"/>
  <c r="AD358" i="8"/>
  <c r="AD357" i="8"/>
  <c r="AD356" i="8"/>
  <c r="AD355" i="8"/>
  <c r="AD354" i="8"/>
  <c r="AD353" i="8"/>
  <c r="AD352" i="8"/>
  <c r="AD351" i="8"/>
  <c r="AD350" i="8"/>
  <c r="AD349" i="8"/>
  <c r="AD348" i="8"/>
  <c r="AD347" i="8"/>
  <c r="AD346" i="8"/>
  <c r="AD345" i="8"/>
  <c r="AD344" i="8"/>
  <c r="AD343" i="8"/>
  <c r="AD342" i="8"/>
  <c r="AD341" i="8"/>
  <c r="AD340" i="8"/>
  <c r="AD339" i="8"/>
  <c r="AD338" i="8"/>
  <c r="AD337" i="8"/>
  <c r="AD336" i="8"/>
  <c r="AD335" i="8"/>
  <c r="AD334" i="8"/>
  <c r="AD333" i="8"/>
  <c r="AD332" i="8"/>
  <c r="AD331" i="8"/>
  <c r="AD330" i="8"/>
  <c r="AD329" i="8"/>
  <c r="AD328" i="8"/>
  <c r="AD327" i="8"/>
  <c r="AD326" i="8"/>
  <c r="AD325" i="8"/>
  <c r="AD324" i="8"/>
  <c r="AD323" i="8"/>
  <c r="AD322" i="8"/>
  <c r="AD321" i="8"/>
  <c r="AD320" i="8"/>
  <c r="AD319" i="8"/>
  <c r="AD318" i="8"/>
  <c r="AD317" i="8"/>
  <c r="AD316" i="8"/>
  <c r="AD315" i="8"/>
  <c r="AD314" i="8"/>
  <c r="AD313" i="8"/>
  <c r="AD312" i="8"/>
  <c r="AD311" i="8"/>
  <c r="AD310" i="8"/>
  <c r="AD309" i="8"/>
  <c r="AD308" i="8"/>
  <c r="AD307" i="8"/>
  <c r="AD306" i="8"/>
  <c r="AD305" i="8"/>
  <c r="AD304" i="8"/>
  <c r="AD303" i="8"/>
  <c r="AD302" i="8"/>
  <c r="AD301" i="8"/>
  <c r="AD300" i="8"/>
  <c r="AD299" i="8"/>
  <c r="AD298" i="8"/>
  <c r="AD297" i="8"/>
  <c r="AD296" i="8"/>
  <c r="AD295" i="8"/>
  <c r="AD294" i="8"/>
  <c r="AD293" i="8"/>
  <c r="AD292" i="8"/>
  <c r="AD291" i="8"/>
  <c r="AD290" i="8"/>
  <c r="AD289" i="8"/>
  <c r="AD288" i="8"/>
  <c r="AD287" i="8"/>
  <c r="AD286" i="8"/>
  <c r="AD285" i="8"/>
  <c r="AD284" i="8"/>
  <c r="AD283" i="8"/>
  <c r="AD282" i="8"/>
  <c r="AD281" i="8"/>
  <c r="AD280" i="8"/>
  <c r="AD279" i="8"/>
  <c r="AD278" i="8"/>
  <c r="AD277" i="8"/>
  <c r="AD276" i="8"/>
  <c r="AD275" i="8"/>
  <c r="AD274" i="8"/>
  <c r="AD273" i="8"/>
  <c r="AD272" i="8"/>
  <c r="AD271" i="8"/>
  <c r="AD270" i="8"/>
  <c r="AD269" i="8"/>
  <c r="AD268" i="8"/>
  <c r="AD267" i="8"/>
  <c r="AD266" i="8"/>
  <c r="AD265" i="8"/>
  <c r="AD264" i="8"/>
  <c r="AD263" i="8"/>
  <c r="AD262" i="8"/>
  <c r="AD261" i="8"/>
  <c r="AD260" i="8"/>
  <c r="AD259" i="8"/>
  <c r="AD258" i="8"/>
  <c r="AD257" i="8"/>
  <c r="AD256" i="8"/>
  <c r="AD255" i="8"/>
  <c r="AD254" i="8"/>
  <c r="AD253" i="8"/>
  <c r="AD252" i="8"/>
  <c r="AD251" i="8"/>
  <c r="AD250" i="8"/>
  <c r="AD249" i="8"/>
  <c r="AD248" i="8"/>
  <c r="AD247" i="8"/>
  <c r="AD246" i="8"/>
  <c r="AD245" i="8"/>
  <c r="AD244" i="8"/>
  <c r="AD243" i="8"/>
  <c r="AD242" i="8"/>
  <c r="AD241" i="8"/>
  <c r="AD240" i="8"/>
  <c r="AD239" i="8"/>
  <c r="AD238" i="8"/>
  <c r="AD237" i="8"/>
  <c r="AD236" i="8"/>
  <c r="AD235" i="8"/>
  <c r="AD234" i="8"/>
  <c r="AD233" i="8"/>
  <c r="AD232" i="8"/>
  <c r="AD231" i="8"/>
  <c r="AD230" i="8"/>
  <c r="AD229" i="8"/>
  <c r="AD228" i="8"/>
  <c r="AD227" i="8"/>
  <c r="AD226" i="8"/>
  <c r="AD225" i="8"/>
  <c r="AD224" i="8"/>
  <c r="AD223" i="8"/>
  <c r="AD222" i="8"/>
  <c r="AD221" i="8"/>
  <c r="AD220" i="8"/>
  <c r="AD219" i="8"/>
  <c r="AD218" i="8"/>
  <c r="AD217" i="8"/>
  <c r="AD216" i="8"/>
  <c r="AD215" i="8"/>
  <c r="AD214" i="8"/>
  <c r="AD213" i="8"/>
  <c r="AD212" i="8"/>
  <c r="AD211" i="8"/>
  <c r="AD210" i="8"/>
  <c r="AD209" i="8"/>
  <c r="AD208" i="8"/>
  <c r="AD207" i="8"/>
  <c r="AD206" i="8"/>
  <c r="AD205" i="8"/>
  <c r="AD204" i="8"/>
  <c r="AD203" i="8"/>
  <c r="AD202" i="8"/>
  <c r="AD201" i="8"/>
  <c r="AD200" i="8"/>
  <c r="AD199" i="8"/>
  <c r="AD198" i="8"/>
  <c r="AD197" i="8"/>
  <c r="AD196" i="8"/>
  <c r="AD195" i="8"/>
  <c r="AD194" i="8"/>
  <c r="AD193" i="8"/>
  <c r="AD192" i="8"/>
  <c r="AD191" i="8"/>
  <c r="AD190" i="8"/>
  <c r="AD189" i="8"/>
  <c r="AD188" i="8"/>
  <c r="AD187" i="8"/>
  <c r="AD186" i="8"/>
  <c r="AD185" i="8"/>
  <c r="AD184" i="8"/>
  <c r="AD183" i="8"/>
  <c r="AD182" i="8"/>
  <c r="AD181" i="8"/>
  <c r="AD180" i="8"/>
  <c r="AD179" i="8"/>
  <c r="AD178" i="8"/>
  <c r="AD177" i="8"/>
  <c r="AD176" i="8"/>
  <c r="AD175" i="8"/>
  <c r="AD174" i="8"/>
  <c r="AD173" i="8"/>
  <c r="AD172" i="8"/>
  <c r="AD171" i="8"/>
  <c r="AD170" i="8"/>
  <c r="AD169" i="8"/>
  <c r="AD168" i="8"/>
  <c r="AD167" i="8"/>
  <c r="AD166" i="8"/>
  <c r="AD165" i="8"/>
  <c r="AD164" i="8"/>
  <c r="AD163" i="8"/>
  <c r="AD162" i="8"/>
  <c r="AD161" i="8"/>
  <c r="AD160" i="8"/>
  <c r="AD159" i="8"/>
  <c r="AD158" i="8"/>
  <c r="AD157" i="8"/>
  <c r="AD156" i="8"/>
  <c r="AD155" i="8"/>
  <c r="AD154" i="8"/>
  <c r="AD153" i="8"/>
  <c r="AD152" i="8"/>
  <c r="AD151" i="8"/>
  <c r="AD150" i="8"/>
  <c r="AD149" i="8"/>
  <c r="AD148" i="8"/>
  <c r="AD147" i="8"/>
  <c r="AD146" i="8"/>
  <c r="AD145" i="8"/>
  <c r="AD144" i="8"/>
  <c r="AD143" i="8"/>
  <c r="AD142" i="8"/>
  <c r="AD141" i="8"/>
  <c r="AD140" i="8"/>
  <c r="AD139" i="8"/>
  <c r="AD138" i="8"/>
  <c r="AD137" i="8"/>
  <c r="AD136" i="8"/>
  <c r="AD135" i="8"/>
  <c r="AD134" i="8"/>
  <c r="AD133" i="8"/>
  <c r="AD132" i="8"/>
  <c r="AD131" i="8"/>
  <c r="AD130" i="8"/>
  <c r="AD129" i="8"/>
  <c r="AD128" i="8"/>
  <c r="AD127" i="8"/>
  <c r="AD126" i="8"/>
  <c r="AD125" i="8"/>
  <c r="AD124" i="8"/>
  <c r="AD123" i="8"/>
  <c r="AD122" i="8"/>
  <c r="AD121" i="8"/>
  <c r="AD120" i="8"/>
  <c r="AD119" i="8"/>
  <c r="AD118" i="8"/>
  <c r="AD117" i="8"/>
  <c r="AD116" i="8"/>
  <c r="AD115" i="8"/>
  <c r="AD114" i="8"/>
  <c r="AD113" i="8"/>
  <c r="AD112" i="8"/>
  <c r="AD111" i="8"/>
  <c r="AD110" i="8"/>
  <c r="AD109" i="8"/>
  <c r="AD108" i="8"/>
  <c r="AD107" i="8"/>
  <c r="AD106" i="8"/>
  <c r="AD105" i="8"/>
  <c r="AD104" i="8"/>
  <c r="AD103" i="8"/>
  <c r="AD102" i="8"/>
  <c r="AD101" i="8"/>
  <c r="AD100" i="8"/>
  <c r="AD99" i="8"/>
  <c r="AD98" i="8"/>
  <c r="AD97" i="8"/>
  <c r="AD96" i="8"/>
  <c r="AD95" i="8"/>
  <c r="AD94" i="8"/>
  <c r="AD93" i="8"/>
  <c r="AD92" i="8"/>
  <c r="AD91" i="8"/>
  <c r="AD90" i="8"/>
  <c r="AD89" i="8"/>
  <c r="AD88" i="8"/>
  <c r="AD87" i="8"/>
  <c r="AD86" i="8"/>
  <c r="AD85" i="8"/>
  <c r="AD84" i="8"/>
  <c r="AD83" i="8"/>
  <c r="AD82" i="8"/>
  <c r="AD81" i="8"/>
  <c r="AD80" i="8"/>
  <c r="AD79" i="8"/>
  <c r="AD78" i="8"/>
  <c r="AD77" i="8"/>
  <c r="AD76" i="8"/>
  <c r="AD75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AD52" i="8"/>
  <c r="AD51" i="8"/>
  <c r="AD50" i="8"/>
  <c r="AD49" i="8"/>
  <c r="AD48" i="8"/>
  <c r="AD47" i="8"/>
  <c r="AD46" i="8"/>
  <c r="AD45" i="8"/>
  <c r="AD44" i="8"/>
  <c r="AD43" i="8"/>
  <c r="AD42" i="8"/>
  <c r="AD41" i="8"/>
  <c r="AD40" i="8"/>
  <c r="AD39" i="8"/>
  <c r="AD38" i="8"/>
  <c r="AD37" i="8"/>
  <c r="AD36" i="8"/>
  <c r="AD35" i="8"/>
  <c r="AD34" i="8"/>
  <c r="AD33" i="8"/>
  <c r="AD32" i="8"/>
  <c r="AD31" i="8"/>
  <c r="AD30" i="8"/>
  <c r="AD29" i="8"/>
  <c r="AD28" i="8"/>
  <c r="AD27" i="8"/>
  <c r="AD26" i="8"/>
  <c r="AD25" i="8"/>
  <c r="AD24" i="8"/>
  <c r="AD23" i="8"/>
  <c r="AD22" i="8"/>
  <c r="AD21" i="8"/>
  <c r="AD20" i="8"/>
  <c r="AD19" i="8"/>
  <c r="AD18" i="8"/>
  <c r="AD17" i="8"/>
  <c r="AD16" i="8"/>
  <c r="AD15" i="8"/>
  <c r="AD14" i="8"/>
  <c r="AD13" i="8"/>
  <c r="AD12" i="8"/>
  <c r="AD11" i="8"/>
  <c r="AD10" i="8"/>
  <c r="AD9" i="8"/>
  <c r="AD8" i="8"/>
  <c r="Z9" i="8"/>
  <c r="Z10" i="8"/>
  <c r="Z11" i="8"/>
  <c r="Z12" i="8"/>
  <c r="Z13" i="8"/>
  <c r="Z14" i="8"/>
  <c r="Z15" i="8"/>
  <c r="Z16" i="8"/>
  <c r="Z17" i="8"/>
  <c r="Z18" i="8"/>
  <c r="Z19" i="8"/>
  <c r="Z20" i="8"/>
  <c r="Z21" i="8"/>
  <c r="Z22" i="8"/>
  <c r="Z23" i="8"/>
  <c r="Z24" i="8"/>
  <c r="Z25" i="8"/>
  <c r="Z26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5" i="8"/>
  <c r="Z56" i="8"/>
  <c r="Z57" i="8"/>
  <c r="Z58" i="8"/>
  <c r="Z59" i="8"/>
  <c r="Z60" i="8"/>
  <c r="Z61" i="8"/>
  <c r="Z62" i="8"/>
  <c r="Z63" i="8"/>
  <c r="Z64" i="8"/>
  <c r="Z65" i="8"/>
  <c r="Z66" i="8"/>
  <c r="Z67" i="8"/>
  <c r="Z68" i="8"/>
  <c r="Z69" i="8"/>
  <c r="Z70" i="8"/>
  <c r="Z71" i="8"/>
  <c r="Z72" i="8"/>
  <c r="Z73" i="8"/>
  <c r="Z74" i="8"/>
  <c r="Z75" i="8"/>
  <c r="Z76" i="8"/>
  <c r="Z77" i="8"/>
  <c r="Z78" i="8"/>
  <c r="Z79" i="8"/>
  <c r="Z80" i="8"/>
  <c r="Z81" i="8"/>
  <c r="Z82" i="8"/>
  <c r="Z83" i="8"/>
  <c r="Z84" i="8"/>
  <c r="Z85" i="8"/>
  <c r="Z86" i="8"/>
  <c r="Z87" i="8"/>
  <c r="Z88" i="8"/>
  <c r="Z89" i="8"/>
  <c r="Z90" i="8"/>
  <c r="Z91" i="8"/>
  <c r="Z92" i="8"/>
  <c r="Z93" i="8"/>
  <c r="Z94" i="8"/>
  <c r="Z95" i="8"/>
  <c r="Z96" i="8"/>
  <c r="Z97" i="8"/>
  <c r="Z98" i="8"/>
  <c r="Z99" i="8"/>
  <c r="Z100" i="8"/>
  <c r="Z101" i="8"/>
  <c r="Z102" i="8"/>
  <c r="Z103" i="8"/>
  <c r="Z104" i="8"/>
  <c r="Z105" i="8"/>
  <c r="Z106" i="8"/>
  <c r="Z107" i="8"/>
  <c r="Z108" i="8"/>
  <c r="Z109" i="8"/>
  <c r="Z110" i="8"/>
  <c r="Z111" i="8"/>
  <c r="Z112" i="8"/>
  <c r="Z113" i="8"/>
  <c r="Z114" i="8"/>
  <c r="Z115" i="8"/>
  <c r="Z116" i="8"/>
  <c r="Z117" i="8"/>
  <c r="Z118" i="8"/>
  <c r="Z119" i="8"/>
  <c r="Z120" i="8"/>
  <c r="Z121" i="8"/>
  <c r="Z122" i="8"/>
  <c r="Z123" i="8"/>
  <c r="Z124" i="8"/>
  <c r="Z125" i="8"/>
  <c r="Z126" i="8"/>
  <c r="Z127" i="8"/>
  <c r="Z128" i="8"/>
  <c r="Z129" i="8"/>
  <c r="Z130" i="8"/>
  <c r="Z131" i="8"/>
  <c r="Z132" i="8"/>
  <c r="Z133" i="8"/>
  <c r="Z134" i="8"/>
  <c r="Z135" i="8"/>
  <c r="Z136" i="8"/>
  <c r="Z137" i="8"/>
  <c r="Z138" i="8"/>
  <c r="Z139" i="8"/>
  <c r="Z140" i="8"/>
  <c r="Z141" i="8"/>
  <c r="Z142" i="8"/>
  <c r="Z143" i="8"/>
  <c r="Z144" i="8"/>
  <c r="Z145" i="8"/>
  <c r="Z146" i="8"/>
  <c r="Z147" i="8"/>
  <c r="Z148" i="8"/>
  <c r="Z149" i="8"/>
  <c r="Z150" i="8"/>
  <c r="Z151" i="8"/>
  <c r="Z152" i="8"/>
  <c r="Z153" i="8"/>
  <c r="Z154" i="8"/>
  <c r="Z155" i="8"/>
  <c r="Z156" i="8"/>
  <c r="Z157" i="8"/>
  <c r="Z158" i="8"/>
  <c r="Z159" i="8"/>
  <c r="Z160" i="8"/>
  <c r="Z161" i="8"/>
  <c r="Z162" i="8"/>
  <c r="Z163" i="8"/>
  <c r="Z164" i="8"/>
  <c r="Z165" i="8"/>
  <c r="Z166" i="8"/>
  <c r="Z167" i="8"/>
  <c r="Z168" i="8"/>
  <c r="Z169" i="8"/>
  <c r="Z170" i="8"/>
  <c r="Z171" i="8"/>
  <c r="Z172" i="8"/>
  <c r="Z173" i="8"/>
  <c r="Z174" i="8"/>
  <c r="Z175" i="8"/>
  <c r="Z176" i="8"/>
  <c r="Z177" i="8"/>
  <c r="Z178" i="8"/>
  <c r="Z179" i="8"/>
  <c r="Z180" i="8"/>
  <c r="Z181" i="8"/>
  <c r="Z182" i="8"/>
  <c r="Z183" i="8"/>
  <c r="Z184" i="8"/>
  <c r="Z185" i="8"/>
  <c r="Z186" i="8"/>
  <c r="Z187" i="8"/>
  <c r="Z188" i="8"/>
  <c r="Z189" i="8"/>
  <c r="Z190" i="8"/>
  <c r="Z191" i="8"/>
  <c r="Z192" i="8"/>
  <c r="Z193" i="8"/>
  <c r="Z194" i="8"/>
  <c r="Z195" i="8"/>
  <c r="Z196" i="8"/>
  <c r="Z197" i="8"/>
  <c r="Z198" i="8"/>
  <c r="Z199" i="8"/>
  <c r="Z200" i="8"/>
  <c r="Z201" i="8"/>
  <c r="Z202" i="8"/>
  <c r="Z203" i="8"/>
  <c r="Z204" i="8"/>
  <c r="Z205" i="8"/>
  <c r="Z206" i="8"/>
  <c r="Z207" i="8"/>
  <c r="Z208" i="8"/>
  <c r="Z209" i="8"/>
  <c r="Z210" i="8"/>
  <c r="Z211" i="8"/>
  <c r="Z212" i="8"/>
  <c r="Z213" i="8"/>
  <c r="Z214" i="8"/>
  <c r="Z215" i="8"/>
  <c r="Z216" i="8"/>
  <c r="Z217" i="8"/>
  <c r="Z218" i="8"/>
  <c r="Z219" i="8"/>
  <c r="Z220" i="8"/>
  <c r="Z221" i="8"/>
  <c r="Z222" i="8"/>
  <c r="Z223" i="8"/>
  <c r="Z224" i="8"/>
  <c r="Z225" i="8"/>
  <c r="Z226" i="8"/>
  <c r="Z227" i="8"/>
  <c r="Z228" i="8"/>
  <c r="Z229" i="8"/>
  <c r="Z230" i="8"/>
  <c r="Z231" i="8"/>
  <c r="Z232" i="8"/>
  <c r="Z233" i="8"/>
  <c r="Z234" i="8"/>
  <c r="Z235" i="8"/>
  <c r="Z236" i="8"/>
  <c r="Z237" i="8"/>
  <c r="Z238" i="8"/>
  <c r="Z239" i="8"/>
  <c r="Z240" i="8"/>
  <c r="Z241" i="8"/>
  <c r="Z242" i="8"/>
  <c r="Z243" i="8"/>
  <c r="Z244" i="8"/>
  <c r="Z245" i="8"/>
  <c r="Z246" i="8"/>
  <c r="Z247" i="8"/>
  <c r="Z248" i="8"/>
  <c r="Z249" i="8"/>
  <c r="Z250" i="8"/>
  <c r="Z251" i="8"/>
  <c r="Z252" i="8"/>
  <c r="Z253" i="8"/>
  <c r="Z254" i="8"/>
  <c r="Z255" i="8"/>
  <c r="Z256" i="8"/>
  <c r="Z257" i="8"/>
  <c r="Z258" i="8"/>
  <c r="Z259" i="8"/>
  <c r="Z260" i="8"/>
  <c r="Z261" i="8"/>
  <c r="Z262" i="8"/>
  <c r="Z263" i="8"/>
  <c r="Z264" i="8"/>
  <c r="Z265" i="8"/>
  <c r="Z266" i="8"/>
  <c r="Z267" i="8"/>
  <c r="Z268" i="8"/>
  <c r="Z269" i="8"/>
  <c r="Z270" i="8"/>
  <c r="Z271" i="8"/>
  <c r="Z272" i="8"/>
  <c r="Z273" i="8"/>
  <c r="Z274" i="8"/>
  <c r="Z275" i="8"/>
  <c r="Z276" i="8"/>
  <c r="Z277" i="8"/>
  <c r="Z278" i="8"/>
  <c r="Z279" i="8"/>
  <c r="Z280" i="8"/>
  <c r="Z281" i="8"/>
  <c r="Z282" i="8"/>
  <c r="Z283" i="8"/>
  <c r="Z284" i="8"/>
  <c r="Z285" i="8"/>
  <c r="Z286" i="8"/>
  <c r="Z287" i="8"/>
  <c r="Z288" i="8"/>
  <c r="Z289" i="8"/>
  <c r="Z290" i="8"/>
  <c r="Z291" i="8"/>
  <c r="Z292" i="8"/>
  <c r="Z293" i="8"/>
  <c r="Z294" i="8"/>
  <c r="Z295" i="8"/>
  <c r="Z296" i="8"/>
  <c r="Z297" i="8"/>
  <c r="Z298" i="8"/>
  <c r="Z299" i="8"/>
  <c r="Z300" i="8"/>
  <c r="Z301" i="8"/>
  <c r="Z302" i="8"/>
  <c r="Z303" i="8"/>
  <c r="Z304" i="8"/>
  <c r="Z305" i="8"/>
  <c r="Z306" i="8"/>
  <c r="Z307" i="8"/>
  <c r="Z308" i="8"/>
  <c r="Z309" i="8"/>
  <c r="Z310" i="8"/>
  <c r="Z311" i="8"/>
  <c r="Z312" i="8"/>
  <c r="Z313" i="8"/>
  <c r="Z314" i="8"/>
  <c r="Z315" i="8"/>
  <c r="Z316" i="8"/>
  <c r="Z317" i="8"/>
  <c r="Z318" i="8"/>
  <c r="Z319" i="8"/>
  <c r="Z320" i="8"/>
  <c r="Z321" i="8"/>
  <c r="Z322" i="8"/>
  <c r="Z323" i="8"/>
  <c r="Z324" i="8"/>
  <c r="Z325" i="8"/>
  <c r="Z326" i="8"/>
  <c r="Z327" i="8"/>
  <c r="Z328" i="8"/>
  <c r="Z329" i="8"/>
  <c r="Z330" i="8"/>
  <c r="Z331" i="8"/>
  <c r="Z332" i="8"/>
  <c r="Z333" i="8"/>
  <c r="Z334" i="8"/>
  <c r="Z335" i="8"/>
  <c r="Z336" i="8"/>
  <c r="Z337" i="8"/>
  <c r="Z338" i="8"/>
  <c r="Z339" i="8"/>
  <c r="Z340" i="8"/>
  <c r="Z341" i="8"/>
  <c r="Z342" i="8"/>
  <c r="Z343" i="8"/>
  <c r="Z344" i="8"/>
  <c r="Z345" i="8"/>
  <c r="Z346" i="8"/>
  <c r="Z347" i="8"/>
  <c r="Z348" i="8"/>
  <c r="Z349" i="8"/>
  <c r="Z350" i="8"/>
  <c r="Z351" i="8"/>
  <c r="Z352" i="8"/>
  <c r="Z353" i="8"/>
  <c r="Z354" i="8"/>
  <c r="Z355" i="8"/>
  <c r="Z356" i="8"/>
  <c r="Z357" i="8"/>
  <c r="Z358" i="8"/>
  <c r="Z359" i="8"/>
  <c r="Z360" i="8"/>
  <c r="Z361" i="8"/>
  <c r="Z362" i="8"/>
  <c r="Z363" i="8"/>
  <c r="Z364" i="8"/>
  <c r="Z365" i="8"/>
  <c r="Z366" i="8"/>
  <c r="Z367" i="8"/>
  <c r="Z368" i="8"/>
  <c r="Z369" i="8"/>
  <c r="Z370" i="8"/>
  <c r="Z371" i="8"/>
  <c r="Z372" i="8"/>
  <c r="Z373" i="8"/>
  <c r="Z374" i="8"/>
  <c r="Z375" i="8"/>
  <c r="Z376" i="8"/>
  <c r="Z377" i="8"/>
  <c r="Z378" i="8"/>
  <c r="Z379" i="8"/>
  <c r="Z380" i="8"/>
  <c r="Z381" i="8"/>
  <c r="Z382" i="8"/>
  <c r="Z383" i="8"/>
  <c r="Z384" i="8"/>
  <c r="Z385" i="8"/>
  <c r="Z386" i="8"/>
  <c r="Z387" i="8"/>
  <c r="Z388" i="8"/>
  <c r="Z389" i="8"/>
  <c r="Z390" i="8"/>
  <c r="Z391" i="8"/>
  <c r="Z392" i="8"/>
  <c r="Z393" i="8"/>
  <c r="Z394" i="8"/>
  <c r="Z395" i="8"/>
  <c r="Z396" i="8"/>
  <c r="Z397" i="8"/>
  <c r="Z398" i="8"/>
  <c r="Z399" i="8"/>
  <c r="Z400" i="8"/>
  <c r="Z401" i="8"/>
  <c r="Z402" i="8"/>
  <c r="Z403" i="8"/>
  <c r="Z404" i="8"/>
  <c r="Z405" i="8"/>
  <c r="Z406" i="8"/>
  <c r="Z407" i="8"/>
  <c r="Z408" i="8"/>
  <c r="Z409" i="8"/>
  <c r="Z410" i="8"/>
  <c r="Z411" i="8"/>
  <c r="Z412" i="8"/>
  <c r="Z413" i="8"/>
  <c r="Z414" i="8"/>
  <c r="Z415" i="8"/>
  <c r="Z416" i="8"/>
  <c r="Z417" i="8"/>
  <c r="Z418" i="8"/>
  <c r="Z419" i="8"/>
  <c r="Z420" i="8"/>
  <c r="Z421" i="8"/>
  <c r="Z422" i="8"/>
  <c r="Z423" i="8"/>
  <c r="Z424" i="8"/>
  <c r="Z425" i="8"/>
  <c r="Z426" i="8"/>
  <c r="Z427" i="8"/>
  <c r="Z428" i="8"/>
  <c r="Z429" i="8"/>
  <c r="Z430" i="8"/>
  <c r="Z431" i="8"/>
  <c r="Z432" i="8"/>
  <c r="Z433" i="8"/>
  <c r="Z434" i="8"/>
  <c r="Z435" i="8"/>
  <c r="Z436" i="8"/>
  <c r="Z437" i="8"/>
  <c r="Z438" i="8"/>
  <c r="Z439" i="8"/>
  <c r="Z440" i="8"/>
  <c r="Z441" i="8"/>
  <c r="Z442" i="8"/>
  <c r="Z443" i="8"/>
  <c r="Z444" i="8"/>
  <c r="Z445" i="8"/>
  <c r="Z446" i="8"/>
  <c r="Z447" i="8"/>
  <c r="Z448" i="8"/>
  <c r="Z449" i="8"/>
  <c r="Z450" i="8"/>
  <c r="Z451" i="8"/>
  <c r="Z452" i="8"/>
  <c r="Z453" i="8"/>
  <c r="Z454" i="8"/>
  <c r="Z455" i="8"/>
  <c r="Z456" i="8"/>
  <c r="Z457" i="8"/>
  <c r="Z458" i="8"/>
  <c r="Z459" i="8"/>
  <c r="Z460" i="8"/>
  <c r="Z461" i="8"/>
  <c r="Z462" i="8"/>
  <c r="Z463" i="8"/>
  <c r="Z464" i="8"/>
  <c r="Z465" i="8"/>
  <c r="Z466" i="8"/>
  <c r="Z467" i="8"/>
  <c r="Z468" i="8"/>
  <c r="Z469" i="8"/>
  <c r="Z470" i="8"/>
  <c r="Z471" i="8"/>
  <c r="Z472" i="8"/>
  <c r="Z473" i="8"/>
  <c r="Z474" i="8"/>
  <c r="Z475" i="8"/>
  <c r="Z476" i="8"/>
  <c r="Z477" i="8"/>
  <c r="Z478" i="8"/>
  <c r="Z479" i="8"/>
  <c r="Z480" i="8"/>
  <c r="Z481" i="8"/>
  <c r="Z482" i="8"/>
  <c r="Z483" i="8"/>
  <c r="Z484" i="8"/>
  <c r="Z485" i="8"/>
  <c r="Z486" i="8"/>
  <c r="Z487" i="8"/>
  <c r="Z488" i="8"/>
  <c r="Z489" i="8"/>
  <c r="Z490" i="8"/>
  <c r="Z491" i="8"/>
  <c r="Z492" i="8"/>
  <c r="Z493" i="8"/>
  <c r="Z494" i="8"/>
  <c r="Z495" i="8"/>
  <c r="Z496" i="8"/>
  <c r="Z497" i="8"/>
  <c r="Z498" i="8"/>
  <c r="Z499" i="8"/>
  <c r="Z500" i="8"/>
  <c r="Z501" i="8"/>
  <c r="Z502" i="8"/>
  <c r="Z503" i="8"/>
  <c r="Z504" i="8"/>
  <c r="Z505" i="8"/>
  <c r="Z506" i="8"/>
  <c r="Z507" i="8"/>
  <c r="Z508" i="8"/>
  <c r="Z509" i="8"/>
  <c r="Z510" i="8"/>
  <c r="Z511" i="8"/>
  <c r="Z512" i="8"/>
  <c r="Z513" i="8"/>
  <c r="Z514" i="8"/>
  <c r="Z515" i="8"/>
  <c r="Z516" i="8"/>
  <c r="Z517" i="8"/>
  <c r="Z518" i="8"/>
  <c r="Z519" i="8"/>
  <c r="Z520" i="8"/>
  <c r="Z521" i="8"/>
  <c r="Z522" i="8"/>
  <c r="Z523" i="8"/>
  <c r="Z524" i="8"/>
  <c r="Z525" i="8"/>
  <c r="Z526" i="8"/>
  <c r="Z527" i="8"/>
  <c r="Z528" i="8"/>
  <c r="Z529" i="8"/>
  <c r="Z530" i="8"/>
  <c r="Z531" i="8"/>
  <c r="Z532" i="8"/>
  <c r="Z533" i="8"/>
  <c r="Z534" i="8"/>
  <c r="Z535" i="8"/>
  <c r="Z536" i="8"/>
  <c r="Z537" i="8"/>
  <c r="Z538" i="8"/>
  <c r="Z539" i="8"/>
  <c r="Z540" i="8"/>
  <c r="Z541" i="8"/>
  <c r="Z542" i="8"/>
  <c r="Z543" i="8"/>
  <c r="Z544" i="8"/>
  <c r="Z545" i="8"/>
  <c r="Z546" i="8"/>
  <c r="Z547" i="8"/>
  <c r="Z548" i="8"/>
  <c r="Z549" i="8"/>
  <c r="Z550" i="8"/>
  <c r="Z551" i="8"/>
  <c r="Z552" i="8"/>
  <c r="Z553" i="8"/>
  <c r="Z554" i="8"/>
  <c r="Z555" i="8"/>
  <c r="Z556" i="8"/>
  <c r="Z557" i="8"/>
  <c r="Z558" i="8"/>
  <c r="Z559" i="8"/>
  <c r="Z560" i="8"/>
  <c r="Z561" i="8"/>
  <c r="Z562" i="8"/>
  <c r="Z563" i="8"/>
  <c r="Z564" i="8"/>
  <c r="Z565" i="8"/>
  <c r="Z566" i="8"/>
  <c r="Z567" i="8"/>
  <c r="Z568" i="8"/>
  <c r="Z569" i="8"/>
  <c r="Z570" i="8"/>
  <c r="Z571" i="8"/>
  <c r="Z572" i="8"/>
  <c r="Z573" i="8"/>
  <c r="Z574" i="8"/>
  <c r="Z575" i="8"/>
  <c r="Z576" i="8"/>
  <c r="Z577" i="8"/>
  <c r="Z578" i="8"/>
  <c r="Z579" i="8"/>
  <c r="Z580" i="8"/>
  <c r="Z581" i="8"/>
  <c r="Z582" i="8"/>
  <c r="Z583" i="8"/>
  <c r="Z584" i="8"/>
  <c r="Z585" i="8"/>
  <c r="Z586" i="8"/>
  <c r="Z587" i="8"/>
  <c r="Z588" i="8"/>
  <c r="Z589" i="8"/>
  <c r="Z590" i="8"/>
  <c r="Z591" i="8"/>
  <c r="Z592" i="8"/>
  <c r="Z593" i="8"/>
  <c r="Z594" i="8"/>
  <c r="Z595" i="8"/>
  <c r="Z596" i="8"/>
  <c r="Z597" i="8"/>
  <c r="Z598" i="8"/>
  <c r="Z599" i="8"/>
  <c r="Z600" i="8"/>
  <c r="Z601" i="8"/>
  <c r="Z602" i="8"/>
  <c r="Z603" i="8"/>
  <c r="Z604" i="8"/>
  <c r="Z605" i="8"/>
  <c r="Z606" i="8"/>
  <c r="Z607" i="8"/>
  <c r="Z608" i="8"/>
  <c r="Z609" i="8"/>
  <c r="Z610" i="8"/>
  <c r="Z611" i="8"/>
  <c r="Z612" i="8"/>
  <c r="Z613" i="8"/>
  <c r="Z614" i="8"/>
  <c r="Z615" i="8"/>
  <c r="Z616" i="8"/>
  <c r="Z617" i="8"/>
  <c r="Z618" i="8"/>
  <c r="Z619" i="8"/>
  <c r="Z620" i="8"/>
  <c r="Z621" i="8"/>
  <c r="Z622" i="8"/>
  <c r="Z623" i="8"/>
  <c r="Z624" i="8"/>
  <c r="Z625" i="8"/>
  <c r="Z626" i="8"/>
  <c r="Z627" i="8"/>
  <c r="Z628" i="8"/>
  <c r="Z629" i="8"/>
  <c r="Z630" i="8"/>
  <c r="Z631" i="8"/>
  <c r="Z632" i="8"/>
  <c r="Z633" i="8"/>
  <c r="Z634" i="8"/>
  <c r="Z635" i="8"/>
  <c r="Z636" i="8"/>
  <c r="Z637" i="8"/>
  <c r="Z638" i="8"/>
  <c r="Z639" i="8"/>
  <c r="Z640" i="8"/>
  <c r="Z641" i="8"/>
  <c r="Z642" i="8"/>
  <c r="Z643" i="8"/>
  <c r="Z644" i="8"/>
  <c r="Z645" i="8"/>
  <c r="Z646" i="8"/>
  <c r="Z647" i="8"/>
  <c r="Z648" i="8"/>
  <c r="Z649" i="8"/>
  <c r="Z650" i="8"/>
  <c r="Z651" i="8"/>
  <c r="Z652" i="8"/>
  <c r="Z653" i="8"/>
  <c r="Z654" i="8"/>
  <c r="Z655" i="8"/>
  <c r="Z656" i="8"/>
  <c r="Z657" i="8"/>
  <c r="Z658" i="8"/>
  <c r="Z659" i="8"/>
  <c r="Z660" i="8"/>
  <c r="Z661" i="8"/>
  <c r="Z662" i="8"/>
  <c r="Z663" i="8"/>
  <c r="Z664" i="8"/>
  <c r="Z665" i="8"/>
  <c r="Z666" i="8"/>
  <c r="Z667" i="8"/>
  <c r="Z668" i="8"/>
  <c r="Z669" i="8"/>
  <c r="Z670" i="8"/>
  <c r="Z671" i="8"/>
  <c r="Z672" i="8"/>
  <c r="Z673" i="8"/>
  <c r="Z674" i="8"/>
  <c r="Z675" i="8"/>
  <c r="Z676" i="8"/>
  <c r="Z677" i="8"/>
  <c r="Z678" i="8"/>
  <c r="Z679" i="8"/>
  <c r="Z680" i="8"/>
  <c r="Z681" i="8"/>
  <c r="Z682" i="8"/>
  <c r="Z683" i="8"/>
  <c r="Z684" i="8"/>
  <c r="Z685" i="8"/>
  <c r="Z686" i="8"/>
  <c r="Z687" i="8"/>
  <c r="Z688" i="8"/>
  <c r="Z689" i="8"/>
  <c r="Z690" i="8"/>
  <c r="Z691" i="8"/>
  <c r="Z692" i="8"/>
  <c r="Z693" i="8"/>
  <c r="Z694" i="8"/>
  <c r="Z695" i="8"/>
  <c r="Z696" i="8"/>
  <c r="Z697" i="8"/>
  <c r="Z698" i="8"/>
  <c r="Z699" i="8"/>
  <c r="Z700" i="8"/>
  <c r="Z701" i="8"/>
  <c r="Z702" i="8"/>
  <c r="Z703" i="8"/>
  <c r="Z704" i="8"/>
  <c r="Z705" i="8"/>
  <c r="Z706" i="8"/>
  <c r="Z707" i="8"/>
  <c r="Z708" i="8"/>
  <c r="Z709" i="8"/>
  <c r="Z710" i="8"/>
  <c r="Z711" i="8"/>
  <c r="Z712" i="8"/>
  <c r="Z713" i="8"/>
  <c r="Z714" i="8"/>
  <c r="Z715" i="8"/>
  <c r="Z716" i="8"/>
  <c r="Z717" i="8"/>
  <c r="Z718" i="8"/>
  <c r="Z719" i="8"/>
  <c r="Z720" i="8"/>
  <c r="Z721" i="8"/>
  <c r="Z722" i="8"/>
  <c r="Z723" i="8"/>
  <c r="Z724" i="8"/>
  <c r="Z725" i="8"/>
  <c r="Z726" i="8"/>
  <c r="Z727" i="8"/>
  <c r="Z728" i="8"/>
  <c r="Z729" i="8"/>
  <c r="Z730" i="8"/>
  <c r="Z731" i="8"/>
  <c r="Z732" i="8"/>
  <c r="Z733" i="8"/>
  <c r="Z734" i="8"/>
  <c r="Z735" i="8"/>
  <c r="Z736" i="8"/>
  <c r="Z737" i="8"/>
  <c r="Z738" i="8"/>
  <c r="Z739" i="8"/>
  <c r="Z740" i="8"/>
  <c r="Z741" i="8"/>
  <c r="Z742" i="8"/>
  <c r="Z743" i="8"/>
  <c r="Z744" i="8"/>
  <c r="Z745" i="8"/>
  <c r="Z746" i="8"/>
  <c r="Z747" i="8"/>
  <c r="Z748" i="8"/>
  <c r="Z749" i="8"/>
  <c r="Z750" i="8"/>
  <c r="Z751" i="8"/>
  <c r="Z752" i="8"/>
  <c r="Z753" i="8"/>
  <c r="Z754" i="8"/>
  <c r="Z755" i="8"/>
  <c r="Z756" i="8"/>
  <c r="Z757" i="8"/>
  <c r="Z758" i="8"/>
  <c r="Z759" i="8"/>
  <c r="Z760" i="8"/>
  <c r="Z761" i="8"/>
  <c r="Z762" i="8"/>
  <c r="Z763" i="8"/>
  <c r="Z764" i="8"/>
  <c r="Z765" i="8"/>
  <c r="Z766" i="8"/>
  <c r="Z767" i="8"/>
  <c r="Z768" i="8"/>
  <c r="Z769" i="8"/>
  <c r="Z770" i="8"/>
  <c r="Z771" i="8"/>
  <c r="Z772" i="8"/>
  <c r="Z773" i="8"/>
  <c r="Z774" i="8"/>
  <c r="Z775" i="8"/>
  <c r="Z776" i="8"/>
  <c r="Z777" i="8"/>
  <c r="Z778" i="8"/>
  <c r="Z779" i="8"/>
  <c r="Z780" i="8"/>
  <c r="Z781" i="8"/>
  <c r="Z782" i="8"/>
  <c r="Z783" i="8"/>
  <c r="Z784" i="8"/>
  <c r="Z785" i="8"/>
  <c r="Z786" i="8"/>
  <c r="Z787" i="8"/>
  <c r="Z788" i="8"/>
  <c r="Z789" i="8"/>
  <c r="Z790" i="8"/>
  <c r="Z791" i="8"/>
  <c r="Z792" i="8"/>
  <c r="Z793" i="8"/>
  <c r="Z794" i="8"/>
  <c r="Z795" i="8"/>
  <c r="Z796" i="8"/>
  <c r="Z797" i="8"/>
  <c r="Z798" i="8"/>
  <c r="Z799" i="8"/>
  <c r="Z800" i="8"/>
  <c r="Z801" i="8"/>
  <c r="Z802" i="8"/>
  <c r="Z803" i="8"/>
  <c r="Z804" i="8"/>
  <c r="Z805" i="8"/>
  <c r="Z806" i="8"/>
  <c r="Z807" i="8"/>
  <c r="Z808" i="8"/>
  <c r="Z809" i="8"/>
  <c r="Z810" i="8"/>
  <c r="Z811" i="8"/>
  <c r="Z812" i="8"/>
  <c r="Z813" i="8"/>
  <c r="Z814" i="8"/>
  <c r="Z815" i="8"/>
  <c r="Z816" i="8"/>
  <c r="Z817" i="8"/>
  <c r="Z818" i="8"/>
  <c r="Z819" i="8"/>
  <c r="Z820" i="8"/>
  <c r="Z821" i="8"/>
  <c r="Z822" i="8"/>
  <c r="Z823" i="8"/>
  <c r="Z824" i="8"/>
  <c r="Z825" i="8"/>
  <c r="Z826" i="8"/>
  <c r="Z827" i="8"/>
  <c r="Z828" i="8"/>
  <c r="Z829" i="8"/>
  <c r="Z830" i="8"/>
  <c r="Z831" i="8"/>
  <c r="Z832" i="8"/>
  <c r="Z833" i="8"/>
  <c r="Z834" i="8"/>
  <c r="Z835" i="8"/>
  <c r="Z836" i="8"/>
  <c r="Z837" i="8"/>
  <c r="Z838" i="8"/>
  <c r="Z839" i="8"/>
  <c r="Z840" i="8"/>
  <c r="Z841" i="8"/>
  <c r="Z842" i="8"/>
  <c r="Z843" i="8"/>
  <c r="Z844" i="8"/>
  <c r="Z845" i="8"/>
  <c r="Z846" i="8"/>
  <c r="Z847" i="8"/>
  <c r="Z848" i="8"/>
  <c r="Z849" i="8"/>
  <c r="Z850" i="8"/>
  <c r="Z851" i="8"/>
  <c r="Z852" i="8"/>
  <c r="Z853" i="8"/>
  <c r="Z854" i="8"/>
  <c r="Z855" i="8"/>
  <c r="Z856" i="8"/>
  <c r="Z857" i="8"/>
  <c r="Z858" i="8"/>
  <c r="Z859" i="8"/>
  <c r="Z860" i="8"/>
  <c r="Z861" i="8"/>
  <c r="Z862" i="8"/>
  <c r="Z863" i="8"/>
  <c r="Z864" i="8"/>
  <c r="Z865" i="8"/>
  <c r="Z866" i="8"/>
  <c r="Z867" i="8"/>
  <c r="Z868" i="8"/>
  <c r="Z869" i="8"/>
  <c r="Z870" i="8"/>
  <c r="Z871" i="8"/>
  <c r="Z872" i="8"/>
  <c r="Z873" i="8"/>
  <c r="Z874" i="8"/>
  <c r="Z875" i="8"/>
  <c r="Z876" i="8"/>
  <c r="Z877" i="8"/>
  <c r="Z878" i="8"/>
  <c r="Z879" i="8"/>
  <c r="Z880" i="8"/>
  <c r="Z881" i="8"/>
  <c r="Z882" i="8"/>
  <c r="Z883" i="8"/>
  <c r="Z884" i="8"/>
  <c r="Z885" i="8"/>
  <c r="Z886" i="8"/>
  <c r="Z887" i="8"/>
  <c r="Z888" i="8"/>
  <c r="Z889" i="8"/>
  <c r="Z890" i="8"/>
  <c r="Z891" i="8"/>
  <c r="Z892" i="8"/>
  <c r="Z893" i="8"/>
  <c r="Z894" i="8"/>
  <c r="Z895" i="8"/>
  <c r="Z896" i="8"/>
  <c r="Z897" i="8"/>
  <c r="Z898" i="8"/>
  <c r="Z899" i="8"/>
  <c r="Z900" i="8"/>
  <c r="Z901" i="8"/>
  <c r="Z902" i="8"/>
  <c r="Z903" i="8"/>
  <c r="Z904" i="8"/>
  <c r="Z905" i="8"/>
  <c r="Z906" i="8"/>
  <c r="Z907" i="8"/>
  <c r="Z908" i="8"/>
  <c r="Z909" i="8"/>
  <c r="Z910" i="8"/>
  <c r="Z911" i="8"/>
  <c r="Z912" i="8"/>
  <c r="Z913" i="8"/>
  <c r="Z914" i="8"/>
  <c r="Z915" i="8"/>
  <c r="Z916" i="8"/>
  <c r="Z917" i="8"/>
  <c r="Z918" i="8"/>
  <c r="Z919" i="8"/>
  <c r="Z920" i="8"/>
  <c r="Z921" i="8"/>
  <c r="Z922" i="8"/>
  <c r="Z923" i="8"/>
  <c r="Z924" i="8"/>
  <c r="Z925" i="8"/>
  <c r="Z926" i="8"/>
  <c r="Z927" i="8"/>
  <c r="Z928" i="8"/>
  <c r="Z929" i="8"/>
  <c r="Z930" i="8"/>
  <c r="Z931" i="8"/>
  <c r="Z932" i="8"/>
  <c r="Z933" i="8"/>
  <c r="Z934" i="8"/>
  <c r="Z935" i="8"/>
  <c r="Z936" i="8"/>
  <c r="Z937" i="8"/>
  <c r="Z938" i="8"/>
  <c r="Z939" i="8"/>
  <c r="Z940" i="8"/>
  <c r="Z941" i="8"/>
  <c r="Z942" i="8"/>
  <c r="Z943" i="8"/>
  <c r="Z944" i="8"/>
  <c r="Z945" i="8"/>
  <c r="Z946" i="8"/>
  <c r="Z947" i="8"/>
  <c r="Z948" i="8"/>
  <c r="Z949" i="8"/>
  <c r="Z950" i="8"/>
  <c r="Z951" i="8"/>
  <c r="Z952" i="8"/>
  <c r="Z953" i="8"/>
  <c r="Z954" i="8"/>
  <c r="Z955" i="8"/>
  <c r="Z956" i="8"/>
  <c r="Z957" i="8"/>
  <c r="Z958" i="8"/>
  <c r="Z959" i="8"/>
  <c r="Z960" i="8"/>
  <c r="Z961" i="8"/>
  <c r="Z962" i="8"/>
  <c r="Z963" i="8"/>
  <c r="Z964" i="8"/>
  <c r="Z965" i="8"/>
  <c r="Z966" i="8"/>
  <c r="Z967" i="8"/>
  <c r="Z968" i="8"/>
  <c r="Z969" i="8"/>
  <c r="Z970" i="8"/>
  <c r="Z971" i="8"/>
  <c r="Z972" i="8"/>
  <c r="Z973" i="8"/>
  <c r="Z974" i="8"/>
  <c r="Z975" i="8"/>
  <c r="Z976" i="8"/>
  <c r="Z977" i="8"/>
  <c r="Z978" i="8"/>
  <c r="Z979" i="8"/>
  <c r="Z980" i="8"/>
  <c r="Z981" i="8"/>
  <c r="Z982" i="8"/>
  <c r="Z983" i="8"/>
  <c r="Z984" i="8"/>
  <c r="Z985" i="8"/>
  <c r="Z986" i="8"/>
  <c r="Z987" i="8"/>
  <c r="Z988" i="8"/>
  <c r="Z989" i="8"/>
  <c r="Z990" i="8"/>
  <c r="Z991" i="8"/>
  <c r="Z992" i="8"/>
  <c r="Z993" i="8"/>
  <c r="Z994" i="8"/>
  <c r="Z995" i="8"/>
  <c r="Z996" i="8"/>
  <c r="Z997" i="8"/>
  <c r="Z998" i="8"/>
  <c r="Z999" i="8"/>
  <c r="Z1000" i="8"/>
  <c r="Z1001" i="8"/>
  <c r="Z1002" i="8"/>
  <c r="Z1003" i="8"/>
  <c r="Z1004" i="8"/>
  <c r="Z1005" i="8"/>
  <c r="Z1006" i="8"/>
  <c r="Z1007" i="8"/>
  <c r="Z1008" i="8"/>
  <c r="Z1009" i="8"/>
  <c r="Z1010" i="8"/>
  <c r="Z1011" i="8"/>
  <c r="Z1012" i="8"/>
  <c r="Z1013" i="8"/>
  <c r="Z1014" i="8"/>
  <c r="Z1015" i="8"/>
  <c r="Z1016" i="8"/>
  <c r="Z1017" i="8"/>
  <c r="Z1018" i="8"/>
  <c r="Z1019" i="8"/>
  <c r="Z1020" i="8"/>
  <c r="Z1021" i="8"/>
  <c r="Z1022" i="8"/>
  <c r="Z1023" i="8"/>
  <c r="Z1024" i="8"/>
  <c r="Z1025" i="8"/>
  <c r="Z1026" i="8"/>
  <c r="Z1027" i="8"/>
  <c r="Z1028" i="8"/>
  <c r="Z1029" i="8"/>
  <c r="Z1030" i="8"/>
  <c r="Z1031" i="8"/>
  <c r="Z1032" i="8"/>
  <c r="Z1033" i="8"/>
  <c r="Z1034" i="8"/>
  <c r="Z1035" i="8"/>
  <c r="Z1036" i="8"/>
  <c r="Z1037" i="8"/>
  <c r="Z1038" i="8"/>
  <c r="Z1039" i="8"/>
  <c r="Z1040" i="8"/>
  <c r="Z1041" i="8"/>
  <c r="Z1042" i="8"/>
  <c r="Z1043" i="8"/>
  <c r="Z1044" i="8"/>
  <c r="Z1045" i="8"/>
  <c r="Z1046" i="8"/>
  <c r="Z1047" i="8"/>
  <c r="Z1048" i="8"/>
  <c r="Z1049" i="8"/>
  <c r="Z1050" i="8"/>
  <c r="Z1051" i="8"/>
  <c r="Z1052" i="8"/>
  <c r="Z1053" i="8"/>
  <c r="Z1054" i="8"/>
  <c r="Z1055" i="8"/>
  <c r="Z1056" i="8"/>
  <c r="Z1057" i="8"/>
  <c r="Z1058" i="8"/>
  <c r="Z1059" i="8"/>
  <c r="Z1060" i="8"/>
  <c r="Z1061" i="8"/>
  <c r="Z1062" i="8"/>
  <c r="Z1063" i="8"/>
  <c r="Z1064" i="8"/>
  <c r="Z1065" i="8"/>
  <c r="Z1066" i="8"/>
  <c r="Z1067" i="8"/>
  <c r="Z1068" i="8"/>
  <c r="Z1069" i="8"/>
  <c r="Z1070" i="8"/>
  <c r="Z1071" i="8"/>
  <c r="Z1072" i="8"/>
  <c r="Z1073" i="8"/>
  <c r="Z1074" i="8"/>
  <c r="Z1075" i="8"/>
  <c r="Z1076" i="8"/>
  <c r="Z1077" i="8"/>
  <c r="Z1078" i="8"/>
  <c r="Z1079" i="8"/>
  <c r="Z1080" i="8"/>
  <c r="Z1081" i="8"/>
  <c r="Z1082" i="8"/>
  <c r="Z1083" i="8"/>
  <c r="Z1084" i="8"/>
  <c r="Z1085" i="8"/>
  <c r="Z1086" i="8"/>
  <c r="Z1087" i="8"/>
  <c r="Z1088" i="8"/>
  <c r="Z1089" i="8"/>
  <c r="Z1090" i="8"/>
  <c r="Z1091" i="8"/>
  <c r="Z1092" i="8"/>
  <c r="Z1093" i="8"/>
  <c r="Z1094" i="8"/>
  <c r="Z1095" i="8"/>
  <c r="Z1096" i="8"/>
  <c r="Z1097" i="8"/>
  <c r="Z1098" i="8"/>
  <c r="Z1099" i="8"/>
  <c r="Z1100" i="8"/>
  <c r="Z1101" i="8"/>
  <c r="Z1102" i="8"/>
  <c r="Z1103" i="8"/>
  <c r="Z1104" i="8"/>
  <c r="Z1105" i="8"/>
  <c r="Z1106" i="8"/>
  <c r="Z1107" i="8"/>
  <c r="Z1108" i="8"/>
  <c r="Z1109" i="8"/>
  <c r="Z1110" i="8"/>
  <c r="Z1111" i="8"/>
  <c r="Z1112" i="8"/>
  <c r="Z1113" i="8"/>
  <c r="Z1114" i="8"/>
  <c r="Z1115" i="8"/>
  <c r="Z1116" i="8"/>
  <c r="Z1117" i="8"/>
  <c r="Z1118" i="8"/>
  <c r="Z1119" i="8"/>
  <c r="Z1120" i="8"/>
  <c r="Z1121" i="8"/>
  <c r="Z1122" i="8"/>
  <c r="Z1123" i="8"/>
  <c r="Z1124" i="8"/>
  <c r="Z1125" i="8"/>
  <c r="Z1126" i="8"/>
  <c r="Z1127" i="8"/>
  <c r="Z1128" i="8"/>
  <c r="Z1129" i="8"/>
  <c r="Z1130" i="8"/>
  <c r="Z1131" i="8"/>
  <c r="Z1132" i="8"/>
  <c r="Z1133" i="8"/>
  <c r="Z1134" i="8"/>
  <c r="Z1135" i="8"/>
  <c r="Z1136" i="8"/>
  <c r="Z1137" i="8"/>
  <c r="Z1138" i="8"/>
  <c r="Z1139" i="8"/>
  <c r="Z1140" i="8"/>
  <c r="Z1141" i="8"/>
  <c r="Z1142" i="8"/>
  <c r="Z1143" i="8"/>
  <c r="Z1144" i="8"/>
  <c r="Z1145" i="8"/>
  <c r="Z1146" i="8"/>
  <c r="Z1147" i="8"/>
  <c r="Z1148" i="8"/>
  <c r="Z1149" i="8"/>
  <c r="Z1150" i="8"/>
  <c r="Z1151" i="8"/>
  <c r="Z1152" i="8"/>
  <c r="Z1153" i="8"/>
  <c r="Z1154" i="8"/>
  <c r="Z1155" i="8"/>
  <c r="Z1156" i="8"/>
  <c r="Z1157" i="8"/>
  <c r="Z1158" i="8"/>
  <c r="Z1159" i="8"/>
  <c r="Z1160" i="8"/>
  <c r="Z1161" i="8"/>
  <c r="Z1162" i="8"/>
  <c r="Z1163" i="8"/>
  <c r="Z1164" i="8"/>
  <c r="Z1165" i="8"/>
  <c r="Z1166" i="8"/>
  <c r="Z1167" i="8"/>
  <c r="Z1168" i="8"/>
  <c r="Z1169" i="8"/>
  <c r="Z1170" i="8"/>
  <c r="Z1171" i="8"/>
  <c r="Z1172" i="8"/>
  <c r="Z1173" i="8"/>
  <c r="Z1174" i="8"/>
  <c r="Z1175" i="8"/>
  <c r="Z1176" i="8"/>
  <c r="Z1177" i="8"/>
  <c r="Z1178" i="8"/>
  <c r="Z1179" i="8"/>
  <c r="Z1180" i="8"/>
  <c r="Z1181" i="8"/>
  <c r="Z1182" i="8"/>
  <c r="Z1183" i="8"/>
  <c r="Z1184" i="8"/>
  <c r="Z1185" i="8"/>
  <c r="Z1186" i="8"/>
  <c r="Z1187" i="8"/>
  <c r="Z1188" i="8"/>
  <c r="Z1189" i="8"/>
  <c r="Z1190" i="8"/>
  <c r="Z1191" i="8"/>
  <c r="Z1192" i="8"/>
  <c r="Z1193" i="8"/>
  <c r="Z1194" i="8"/>
  <c r="Z1195" i="8"/>
  <c r="Z1196" i="8"/>
  <c r="Z1197" i="8"/>
  <c r="Z1198" i="8"/>
  <c r="Z1199" i="8"/>
  <c r="Z1200" i="8"/>
  <c r="Z1201" i="8"/>
  <c r="Z1202" i="8"/>
  <c r="Z1203" i="8"/>
  <c r="Z1204" i="8"/>
  <c r="Z1205" i="8"/>
  <c r="Z1206" i="8"/>
  <c r="Z1207" i="8"/>
  <c r="Z1208" i="8"/>
  <c r="Z1209" i="8"/>
  <c r="Z1210" i="8"/>
  <c r="Z1211" i="8"/>
  <c r="Z1212" i="8"/>
  <c r="Z1213" i="8"/>
  <c r="Z1214" i="8"/>
  <c r="Z1215" i="8"/>
  <c r="Z1216" i="8"/>
  <c r="Z1217" i="8"/>
  <c r="Z1218" i="8"/>
  <c r="Z1219" i="8"/>
  <c r="Z1220" i="8"/>
  <c r="Z1221" i="8"/>
  <c r="Z1222" i="8"/>
  <c r="Z1223" i="8"/>
  <c r="Z1224" i="8"/>
  <c r="Z1225" i="8"/>
  <c r="Z1226" i="8"/>
  <c r="Z1227" i="8"/>
  <c r="Z1228" i="8"/>
  <c r="Z1229" i="8"/>
  <c r="Z1230" i="8"/>
  <c r="Z1231" i="8"/>
  <c r="Z1232" i="8"/>
  <c r="Z1233" i="8"/>
  <c r="Z1234" i="8"/>
  <c r="Z1235" i="8"/>
  <c r="Z1236" i="8"/>
  <c r="Z1237" i="8"/>
  <c r="Z1238" i="8"/>
  <c r="Z1239" i="8"/>
  <c r="Z1240" i="8"/>
  <c r="Z1241" i="8"/>
  <c r="Z1242" i="8"/>
  <c r="Z1243" i="8"/>
  <c r="Z1244" i="8"/>
  <c r="Z1245" i="8"/>
  <c r="Z1246" i="8"/>
  <c r="Z1247" i="8"/>
  <c r="Z1248" i="8"/>
  <c r="Z1249" i="8"/>
  <c r="Z1250" i="8"/>
  <c r="Z1251" i="8"/>
  <c r="Z1252" i="8"/>
  <c r="Z1253" i="8"/>
  <c r="Z1254" i="8"/>
  <c r="Z1255" i="8"/>
  <c r="Z1256" i="8"/>
  <c r="Z1257" i="8"/>
  <c r="Z1258" i="8"/>
  <c r="Z1259" i="8"/>
  <c r="Z1260" i="8"/>
  <c r="Z1261" i="8"/>
  <c r="Z1262" i="8"/>
  <c r="Z1263" i="8"/>
  <c r="Z1264" i="8"/>
  <c r="Z1265" i="8"/>
  <c r="Z1266" i="8"/>
  <c r="Z1267" i="8"/>
  <c r="Z1268" i="8"/>
  <c r="Z1269" i="8"/>
  <c r="Z1270" i="8"/>
  <c r="Z1271" i="8"/>
  <c r="Z1272" i="8"/>
  <c r="Z1273" i="8"/>
  <c r="Z1274" i="8"/>
  <c r="Z1275" i="8"/>
  <c r="Z1276" i="8"/>
  <c r="Z1277" i="8"/>
  <c r="Z1278" i="8"/>
  <c r="Z1279" i="8"/>
  <c r="Z1280" i="8"/>
  <c r="Z1281" i="8"/>
  <c r="Z1282" i="8"/>
  <c r="Z1283" i="8"/>
  <c r="Z1284" i="8"/>
  <c r="Z1285" i="8"/>
  <c r="Z1286" i="8"/>
  <c r="Z1287" i="8"/>
  <c r="Z1288" i="8"/>
  <c r="Z1289" i="8"/>
  <c r="Z1290" i="8"/>
  <c r="Z1291" i="8"/>
  <c r="Z1292" i="8"/>
  <c r="Z1293" i="8"/>
  <c r="Z1294" i="8"/>
  <c r="Z1295" i="8"/>
  <c r="Z1296" i="8"/>
  <c r="Z1297" i="8"/>
  <c r="Z1298" i="8"/>
  <c r="Z1299" i="8"/>
  <c r="Z1300" i="8"/>
  <c r="Z1301" i="8"/>
  <c r="Z1302" i="8"/>
  <c r="Z1303" i="8"/>
  <c r="Z1304" i="8"/>
  <c r="Z1305" i="8"/>
  <c r="Z1306" i="8"/>
  <c r="Z1307" i="8"/>
  <c r="Z1308" i="8"/>
  <c r="Z1309" i="8"/>
  <c r="Z1310" i="8"/>
  <c r="Z1311" i="8"/>
  <c r="Z1312" i="8"/>
  <c r="Z1313" i="8"/>
  <c r="Z1314" i="8"/>
  <c r="Z1315" i="8"/>
  <c r="Z1316" i="8"/>
  <c r="Z1317" i="8"/>
  <c r="Z1318" i="8"/>
  <c r="Z1319" i="8"/>
  <c r="Z1320" i="8"/>
  <c r="Z1321" i="8"/>
  <c r="Z1322" i="8"/>
  <c r="Z1323" i="8"/>
  <c r="Z1324" i="8"/>
  <c r="Z1325" i="8"/>
  <c r="Z1326" i="8"/>
  <c r="Z1327" i="8"/>
  <c r="Z1328" i="8"/>
  <c r="Z1329" i="8"/>
  <c r="Z1330" i="8"/>
  <c r="Z1331" i="8"/>
  <c r="Z1332" i="8"/>
  <c r="Z1333" i="8"/>
  <c r="Z1334" i="8"/>
  <c r="Z1335" i="8"/>
  <c r="Z1336" i="8"/>
  <c r="Z1337" i="8"/>
  <c r="Z1338" i="8"/>
  <c r="Z1339" i="8"/>
  <c r="Z1340" i="8"/>
  <c r="Z1341" i="8"/>
  <c r="Z1342" i="8"/>
  <c r="Z1343" i="8"/>
  <c r="Z1344" i="8"/>
  <c r="Z1345" i="8"/>
  <c r="Z1346" i="8"/>
  <c r="Z1347" i="8"/>
  <c r="Z1348" i="8"/>
  <c r="Z1349" i="8"/>
  <c r="Z1350" i="8"/>
  <c r="Z1351" i="8"/>
  <c r="Z1352" i="8"/>
  <c r="Z1353" i="8"/>
  <c r="Z1354" i="8"/>
  <c r="Z1355" i="8"/>
  <c r="Z1356" i="8"/>
  <c r="Z1357" i="8"/>
  <c r="Z1358" i="8"/>
  <c r="Z1359" i="8"/>
  <c r="Z1360" i="8"/>
  <c r="Z1361" i="8"/>
  <c r="Z1362" i="8"/>
  <c r="Z1363" i="8"/>
  <c r="Z1364" i="8"/>
  <c r="Z1365" i="8"/>
  <c r="Z1366" i="8"/>
  <c r="Z1367" i="8"/>
  <c r="Z1368" i="8"/>
  <c r="Z1369" i="8"/>
  <c r="Z1370" i="8"/>
  <c r="Z1371" i="8"/>
  <c r="Z1372" i="8"/>
  <c r="Z1373" i="8"/>
  <c r="Z1374" i="8"/>
  <c r="Z1375" i="8"/>
  <c r="Z1376" i="8"/>
  <c r="Z1377" i="8"/>
  <c r="Z1378" i="8"/>
  <c r="Z1379" i="8"/>
  <c r="Z1380" i="8"/>
  <c r="Z1381" i="8"/>
  <c r="Z1382" i="8"/>
  <c r="Z1383" i="8"/>
  <c r="Z1384" i="8"/>
  <c r="Z1385" i="8"/>
  <c r="Z1386" i="8"/>
  <c r="Z1387" i="8"/>
  <c r="Z1388" i="8"/>
  <c r="Z1389" i="8"/>
  <c r="Z1390" i="8"/>
  <c r="Z1391" i="8"/>
  <c r="Z1392" i="8"/>
  <c r="Z1393" i="8"/>
  <c r="Z1394" i="8"/>
  <c r="Z1395" i="8"/>
  <c r="Z1396" i="8"/>
  <c r="Z1397" i="8"/>
  <c r="Z1398" i="8"/>
  <c r="Z1399" i="8"/>
  <c r="Z1400" i="8"/>
  <c r="Z1401" i="8"/>
  <c r="Z1402" i="8"/>
  <c r="Z1403" i="8"/>
  <c r="Z1404" i="8"/>
  <c r="Z1405" i="8"/>
  <c r="Z1406" i="8"/>
  <c r="Z1407" i="8"/>
  <c r="Z1408" i="8"/>
  <c r="Z1409" i="8"/>
  <c r="Z1410" i="8"/>
  <c r="Z1411" i="8"/>
  <c r="Z1412" i="8"/>
  <c r="Z1413" i="8"/>
  <c r="Z1414" i="8"/>
  <c r="Z1415" i="8"/>
  <c r="Z1416" i="8"/>
  <c r="Z1417" i="8"/>
  <c r="Z1418" i="8"/>
  <c r="Z1419" i="8"/>
  <c r="Z1420" i="8"/>
  <c r="Z1421" i="8"/>
  <c r="Z1422" i="8"/>
  <c r="Z1423" i="8"/>
  <c r="Z1424" i="8"/>
  <c r="Z1425" i="8"/>
  <c r="Z1426" i="8"/>
  <c r="Z1427" i="8"/>
  <c r="Z1428" i="8"/>
  <c r="Z1429" i="8"/>
  <c r="Z1430" i="8"/>
  <c r="Z1431" i="8"/>
  <c r="Z1432" i="8"/>
  <c r="Z1433" i="8"/>
  <c r="Z1434" i="8"/>
  <c r="Z1435" i="8"/>
  <c r="Z1436" i="8"/>
  <c r="Z1437" i="8"/>
  <c r="Z1438" i="8"/>
  <c r="Z1439" i="8"/>
  <c r="Z1440" i="8"/>
  <c r="Z1441" i="8"/>
  <c r="Z1442" i="8"/>
  <c r="Z1443" i="8"/>
  <c r="Z1444" i="8"/>
  <c r="Z1445" i="8"/>
  <c r="Z1446" i="8"/>
  <c r="Z1447" i="8"/>
  <c r="Z1448" i="8"/>
  <c r="Z1449" i="8"/>
  <c r="Z1450" i="8"/>
  <c r="Z1451" i="8"/>
  <c r="Z1452" i="8"/>
  <c r="Z1453" i="8"/>
  <c r="Z1454" i="8"/>
  <c r="Z1455" i="8"/>
  <c r="Z1456" i="8"/>
  <c r="Z1457" i="8"/>
  <c r="Z1458" i="8"/>
  <c r="Z1459" i="8"/>
  <c r="Z1460" i="8"/>
  <c r="Z1461" i="8"/>
  <c r="Z1462" i="8"/>
  <c r="Z1463" i="8"/>
  <c r="Z1464" i="8"/>
  <c r="Z1465" i="8"/>
  <c r="Z1466" i="8"/>
  <c r="Z1467" i="8"/>
  <c r="Z1468" i="8"/>
  <c r="Z1469" i="8"/>
  <c r="Z1470" i="8"/>
  <c r="Z1471" i="8"/>
  <c r="Z1472" i="8"/>
  <c r="Z1473" i="8"/>
  <c r="Z1474" i="8"/>
  <c r="Z1475" i="8"/>
  <c r="Z1476" i="8"/>
  <c r="Z1477" i="8"/>
  <c r="Z1478" i="8"/>
  <c r="Z1479" i="8"/>
  <c r="Z1480" i="8"/>
  <c r="Z1481" i="8"/>
  <c r="Z1482" i="8"/>
  <c r="Z1483" i="8"/>
  <c r="Z1484" i="8"/>
  <c r="Z1485" i="8"/>
  <c r="Z1486" i="8"/>
  <c r="Z1487" i="8"/>
  <c r="Z1488" i="8"/>
  <c r="Z1489" i="8"/>
  <c r="Z1490" i="8"/>
  <c r="Z1491" i="8"/>
  <c r="Z1492" i="8"/>
  <c r="Z1493" i="8"/>
  <c r="Z1494" i="8"/>
  <c r="Z1495" i="8"/>
  <c r="Z1496" i="8"/>
  <c r="Z1497" i="8"/>
  <c r="Z1498" i="8"/>
  <c r="Z1499" i="8"/>
  <c r="Z1500" i="8"/>
  <c r="Z1501" i="8"/>
  <c r="Z1502" i="8"/>
  <c r="Z1503" i="8"/>
  <c r="Z1504" i="8"/>
  <c r="Z1505" i="8"/>
  <c r="Z1506" i="8"/>
  <c r="Z1507" i="8"/>
  <c r="Z1508" i="8"/>
  <c r="Z1509" i="8"/>
  <c r="Z1510" i="8"/>
  <c r="Z1511" i="8"/>
  <c r="Z1512" i="8"/>
  <c r="Z1513" i="8"/>
  <c r="Z1514" i="8"/>
  <c r="Z1515" i="8"/>
  <c r="Z1516" i="8"/>
  <c r="Z1517" i="8"/>
  <c r="Z1518" i="8"/>
  <c r="Z1519" i="8"/>
  <c r="Z1520" i="8"/>
  <c r="Z1521" i="8"/>
  <c r="Z1522" i="8"/>
  <c r="Z1523" i="8"/>
  <c r="Z1524" i="8"/>
  <c r="Z1525" i="8"/>
  <c r="Z1526" i="8"/>
  <c r="Z1527" i="8"/>
  <c r="Z1528" i="8"/>
  <c r="Z1529" i="8"/>
  <c r="Z1530" i="8"/>
  <c r="Z1531" i="8"/>
  <c r="Z1532" i="8"/>
  <c r="Z1533" i="8"/>
  <c r="Z1534" i="8"/>
  <c r="Z1535" i="8"/>
  <c r="Z1536" i="8"/>
  <c r="Z1537" i="8"/>
  <c r="Z1538" i="8"/>
  <c r="Z1539" i="8"/>
  <c r="Z1540" i="8"/>
  <c r="Z1541" i="8"/>
  <c r="Z1542" i="8"/>
  <c r="Z1543" i="8"/>
  <c r="Z1544" i="8"/>
  <c r="Z1545" i="8"/>
  <c r="Z1546" i="8"/>
  <c r="Z1547" i="8"/>
  <c r="Z1548" i="8"/>
  <c r="Z1549" i="8"/>
  <c r="Z1550" i="8"/>
  <c r="Z1551" i="8"/>
  <c r="Z1552" i="8"/>
  <c r="Z1553" i="8"/>
  <c r="Z1554" i="8"/>
  <c r="Z1555" i="8"/>
  <c r="Z1556" i="8"/>
  <c r="Z1557" i="8"/>
  <c r="Z1558" i="8"/>
  <c r="Z1559" i="8"/>
  <c r="Z1560" i="8"/>
  <c r="Z1561" i="8"/>
  <c r="Z1562" i="8"/>
  <c r="Z1563" i="8"/>
  <c r="Z1564" i="8"/>
  <c r="Z1565" i="8"/>
  <c r="Z1566" i="8"/>
  <c r="Z1567" i="8"/>
  <c r="Z1568" i="8"/>
  <c r="Z1569" i="8"/>
  <c r="Z1570" i="8"/>
  <c r="Z1571" i="8"/>
  <c r="Z1572" i="8"/>
  <c r="Z1573" i="8"/>
  <c r="Z1574" i="8"/>
  <c r="Z1575" i="8"/>
  <c r="Z1576" i="8"/>
  <c r="Z1577" i="8"/>
  <c r="Z1578" i="8"/>
  <c r="Z1579" i="8"/>
  <c r="Z1580" i="8"/>
  <c r="Z1581" i="8"/>
  <c r="Z1582" i="8"/>
  <c r="Z1583" i="8"/>
  <c r="Z1584" i="8"/>
  <c r="Z1585" i="8"/>
  <c r="Z1586" i="8"/>
  <c r="Z1587" i="8"/>
  <c r="Z1588" i="8"/>
  <c r="Z1589" i="8"/>
  <c r="Z1590" i="8"/>
  <c r="Z1591" i="8"/>
  <c r="Z1592" i="8"/>
  <c r="Z1593" i="8"/>
  <c r="Z1594" i="8"/>
  <c r="Z1595" i="8"/>
  <c r="Z1596" i="8"/>
  <c r="Z1597" i="8"/>
  <c r="Z1598" i="8"/>
  <c r="Z1599" i="8"/>
  <c r="Z1600" i="8"/>
  <c r="Z1601" i="8"/>
  <c r="Z1602" i="8"/>
  <c r="Z1603" i="8"/>
  <c r="Z1604" i="8"/>
  <c r="Z1605" i="8"/>
  <c r="Z1606" i="8"/>
  <c r="Z1607" i="8"/>
  <c r="Z1608" i="8"/>
  <c r="Z1609" i="8"/>
  <c r="Z1610" i="8"/>
  <c r="Z1611" i="8"/>
  <c r="Z1612" i="8"/>
  <c r="Z1613" i="8"/>
  <c r="Z1614" i="8"/>
  <c r="Z1615" i="8"/>
  <c r="Z1616" i="8"/>
  <c r="Z1617" i="8"/>
  <c r="Z1618" i="8"/>
  <c r="Z1619" i="8"/>
  <c r="Z1620" i="8"/>
  <c r="Z1621" i="8"/>
  <c r="Z1622" i="8"/>
  <c r="Z1623" i="8"/>
  <c r="Z1624" i="8"/>
  <c r="Z1625" i="8"/>
  <c r="Z1626" i="8"/>
  <c r="Z1627" i="8"/>
  <c r="Z1628" i="8"/>
  <c r="Z1629" i="8"/>
  <c r="Z1630" i="8"/>
  <c r="Z1631" i="8"/>
  <c r="Z1632" i="8"/>
  <c r="Z1633" i="8"/>
  <c r="Z1634" i="8"/>
  <c r="Z1635" i="8"/>
  <c r="Z1636" i="8"/>
  <c r="Z1637" i="8"/>
  <c r="Z1638" i="8"/>
  <c r="Z1639" i="8"/>
  <c r="Z1640" i="8"/>
  <c r="Z1641" i="8"/>
  <c r="Z1642" i="8"/>
  <c r="Z1643" i="8"/>
  <c r="Z1644" i="8"/>
  <c r="Z1645" i="8"/>
  <c r="Z1646" i="8"/>
  <c r="Z1647" i="8"/>
  <c r="Z1648" i="8"/>
  <c r="Z1649" i="8"/>
  <c r="Z1650" i="8"/>
  <c r="Z1651" i="8"/>
  <c r="Z1652" i="8"/>
  <c r="Z1653" i="8"/>
  <c r="Z1654" i="8"/>
  <c r="Z1655" i="8"/>
  <c r="Z1656" i="8"/>
  <c r="Z1657" i="8"/>
  <c r="Z1658" i="8"/>
  <c r="Z1659" i="8"/>
  <c r="Z1660" i="8"/>
  <c r="Z1661" i="8"/>
  <c r="Z1662" i="8"/>
  <c r="Z1663" i="8"/>
  <c r="Z1664" i="8"/>
  <c r="Z1665" i="8"/>
  <c r="Z1666" i="8"/>
  <c r="Z1667" i="8"/>
  <c r="Z1668" i="8"/>
  <c r="Z1669" i="8"/>
  <c r="Z1670" i="8"/>
  <c r="Z1671" i="8"/>
  <c r="Z1672" i="8"/>
  <c r="Z1673" i="8"/>
  <c r="Z1674" i="8"/>
  <c r="Z1675" i="8"/>
  <c r="Z1676" i="8"/>
  <c r="Z1677" i="8"/>
  <c r="Z1678" i="8"/>
  <c r="Z1679" i="8"/>
  <c r="Z1680" i="8"/>
  <c r="Z1681" i="8"/>
  <c r="Z1682" i="8"/>
  <c r="Z1683" i="8"/>
  <c r="Z1684" i="8"/>
  <c r="Z1685" i="8"/>
  <c r="Z1686" i="8"/>
  <c r="Z1687" i="8"/>
  <c r="Z1688" i="8"/>
  <c r="Z1689" i="8"/>
  <c r="Z1690" i="8"/>
  <c r="Z1691" i="8"/>
  <c r="Z1692" i="8"/>
  <c r="Z1693" i="8"/>
  <c r="Z1694" i="8"/>
  <c r="Z1695" i="8"/>
  <c r="Z1696" i="8"/>
  <c r="Z1697" i="8"/>
  <c r="Z1698" i="8"/>
  <c r="Z1699" i="8"/>
  <c r="Z1700" i="8"/>
  <c r="Z1701" i="8"/>
  <c r="Z1702" i="8"/>
  <c r="Z1703" i="8"/>
  <c r="Z1704" i="8"/>
  <c r="Z1705" i="8"/>
  <c r="Z1706" i="8"/>
  <c r="Z1707" i="8"/>
  <c r="Z1708" i="8"/>
  <c r="Z1709" i="8"/>
  <c r="Z1710" i="8"/>
  <c r="Z1711" i="8"/>
  <c r="Z1712" i="8"/>
  <c r="Z1713" i="8"/>
  <c r="Z1714" i="8"/>
  <c r="Z1715" i="8"/>
  <c r="Z1716" i="8"/>
  <c r="Z1717" i="8"/>
  <c r="Z1718" i="8"/>
  <c r="Z1719" i="8"/>
  <c r="Z1720" i="8"/>
  <c r="Z1721" i="8"/>
  <c r="Z1722" i="8"/>
  <c r="Z1723" i="8"/>
  <c r="Z1724" i="8"/>
  <c r="Z1725" i="8"/>
  <c r="Z1726" i="8"/>
  <c r="Z1727" i="8"/>
  <c r="Z1728" i="8"/>
  <c r="Z1729" i="8"/>
  <c r="Z1730" i="8"/>
  <c r="Z1731" i="8"/>
  <c r="Z1732" i="8"/>
  <c r="Z1733" i="8"/>
  <c r="Z1734" i="8"/>
  <c r="Z1735" i="8"/>
  <c r="Z1736" i="8"/>
  <c r="Z1737" i="8"/>
  <c r="Z1738" i="8"/>
  <c r="Z1739" i="8"/>
  <c r="Z1740" i="8"/>
  <c r="Z1741" i="8"/>
  <c r="Z1742" i="8"/>
  <c r="Z1743" i="8"/>
  <c r="Z1744" i="8"/>
  <c r="Z1745" i="8"/>
  <c r="Z1746" i="8"/>
  <c r="Z1747" i="8"/>
  <c r="Z1748" i="8"/>
  <c r="Z1749" i="8"/>
  <c r="Z1750" i="8"/>
  <c r="Z1751" i="8"/>
  <c r="Z1752" i="8"/>
  <c r="Z1753" i="8"/>
  <c r="Z1754" i="8"/>
  <c r="Z1755" i="8"/>
  <c r="Z1756" i="8"/>
  <c r="Z1757" i="8"/>
  <c r="Z1758" i="8"/>
  <c r="Z1759" i="8"/>
  <c r="Z1760" i="8"/>
  <c r="Z1761" i="8"/>
  <c r="Z1762" i="8"/>
  <c r="Z1763" i="8"/>
  <c r="Z1764" i="8"/>
  <c r="Z1765" i="8"/>
  <c r="Z1766" i="8"/>
  <c r="Z1767" i="8"/>
  <c r="Z1768" i="8"/>
  <c r="Z1769" i="8"/>
  <c r="Z1770" i="8"/>
  <c r="Z1771" i="8"/>
  <c r="Z1772" i="8"/>
  <c r="Z1773" i="8"/>
  <c r="Z1774" i="8"/>
  <c r="Z1775" i="8"/>
  <c r="Z1776" i="8"/>
  <c r="Z1777" i="8"/>
  <c r="Z1778" i="8"/>
  <c r="Z1779" i="8"/>
  <c r="Z1780" i="8"/>
  <c r="Z1781" i="8"/>
  <c r="Z1782" i="8"/>
  <c r="Z1783" i="8"/>
  <c r="Z1784" i="8"/>
  <c r="Z1785" i="8"/>
  <c r="Z1786" i="8"/>
  <c r="Z1787" i="8"/>
  <c r="Z1788" i="8"/>
  <c r="Z1789" i="8"/>
  <c r="Z1790" i="8"/>
  <c r="Z1791" i="8"/>
  <c r="Z1792" i="8"/>
  <c r="Z1793" i="8"/>
  <c r="Z1794" i="8"/>
  <c r="Z1795" i="8"/>
  <c r="Z1796" i="8"/>
  <c r="Z1797" i="8"/>
  <c r="Z1798" i="8"/>
  <c r="Z1799" i="8"/>
  <c r="Z1800" i="8"/>
  <c r="Z1801" i="8"/>
  <c r="Z1802" i="8"/>
  <c r="Z1803" i="8"/>
  <c r="Z1804" i="8"/>
  <c r="Z1805" i="8"/>
  <c r="Z1806" i="8"/>
  <c r="Z1807" i="8"/>
  <c r="Z1808" i="8"/>
  <c r="Z1809" i="8"/>
  <c r="Z1810" i="8"/>
  <c r="Z1811" i="8"/>
  <c r="Z1812" i="8"/>
  <c r="Z1813" i="8"/>
  <c r="Z1814" i="8"/>
  <c r="Z1815" i="8"/>
  <c r="Z1816" i="8"/>
  <c r="Z1817" i="8"/>
  <c r="Z1818" i="8"/>
  <c r="Z1819" i="8"/>
  <c r="Z1820" i="8"/>
  <c r="Z1821" i="8"/>
  <c r="Z1822" i="8"/>
  <c r="Z1823" i="8"/>
  <c r="Z1824" i="8"/>
  <c r="Z1825" i="8"/>
  <c r="Z1826" i="8"/>
  <c r="Z1827" i="8"/>
  <c r="Z1828" i="8"/>
  <c r="Z1829" i="8"/>
  <c r="Z1830" i="8"/>
  <c r="Z1831" i="8"/>
  <c r="Z1832" i="8"/>
  <c r="Z1833" i="8"/>
  <c r="Z1834" i="8"/>
  <c r="Z1835" i="8"/>
  <c r="Z1836" i="8"/>
  <c r="Z1837" i="8"/>
  <c r="Z1838" i="8"/>
  <c r="Z1839" i="8"/>
  <c r="Z1840" i="8"/>
  <c r="Z1841" i="8"/>
  <c r="Z1842" i="8"/>
  <c r="Z1843" i="8"/>
  <c r="Z1844" i="8"/>
  <c r="Z1845" i="8"/>
  <c r="Z1846" i="8"/>
  <c r="Z1847" i="8"/>
  <c r="Z1848" i="8"/>
  <c r="Z1849" i="8"/>
  <c r="Z1850" i="8"/>
  <c r="Z1851" i="8"/>
  <c r="Z1852" i="8"/>
  <c r="Z1853" i="8"/>
  <c r="Z1854" i="8"/>
  <c r="Z1855" i="8"/>
  <c r="Z1856" i="8"/>
  <c r="Z1857" i="8"/>
  <c r="Z1858" i="8"/>
  <c r="Z1859" i="8"/>
  <c r="Z1860" i="8"/>
  <c r="Z1861" i="8"/>
  <c r="Z1862" i="8"/>
  <c r="Z1863" i="8"/>
  <c r="Z1864" i="8"/>
  <c r="Z1865" i="8"/>
  <c r="Z1866" i="8"/>
  <c r="Z1867" i="8"/>
  <c r="Z1868" i="8"/>
  <c r="Z1869" i="8"/>
  <c r="Z1870" i="8"/>
  <c r="Z1871" i="8"/>
  <c r="Z1872" i="8"/>
  <c r="Z1873" i="8"/>
  <c r="Z1874" i="8"/>
  <c r="Z1875" i="8"/>
  <c r="Z1876" i="8"/>
  <c r="Z1877" i="8"/>
  <c r="Z1878" i="8"/>
  <c r="Z1879" i="8"/>
  <c r="Z1880" i="8"/>
  <c r="Z1881" i="8"/>
  <c r="Z1882" i="8"/>
  <c r="Z1883" i="8"/>
  <c r="Z1884" i="8"/>
  <c r="Z1885" i="8"/>
  <c r="Z1886" i="8"/>
  <c r="Z1887" i="8"/>
  <c r="Z1888" i="8"/>
  <c r="Z1889" i="8"/>
  <c r="Z1890" i="8"/>
  <c r="Z1891" i="8"/>
  <c r="Z1892" i="8"/>
  <c r="Z1893" i="8"/>
  <c r="Z1894" i="8"/>
  <c r="Z1895" i="8"/>
  <c r="Z1896" i="8"/>
  <c r="Z1897" i="8"/>
  <c r="Z1898" i="8"/>
  <c r="Z1899" i="8"/>
  <c r="Z1900" i="8"/>
  <c r="Z1901" i="8"/>
  <c r="Z1902" i="8"/>
  <c r="Z1903" i="8"/>
  <c r="Z1904" i="8"/>
  <c r="Z1905" i="8"/>
  <c r="Z1906" i="8"/>
  <c r="Z1907" i="8"/>
  <c r="Z1908" i="8"/>
  <c r="Z1909" i="8"/>
  <c r="Z1910" i="8"/>
  <c r="Z1911" i="8"/>
  <c r="Z1912" i="8"/>
  <c r="Z1913" i="8"/>
  <c r="Z1914" i="8"/>
  <c r="Z1915" i="8"/>
  <c r="Z1916" i="8"/>
  <c r="Z1917" i="8"/>
  <c r="Z1918" i="8"/>
  <c r="Z1919" i="8"/>
  <c r="Z1920" i="8"/>
  <c r="Z1921" i="8"/>
  <c r="Z1922" i="8"/>
  <c r="Z1923" i="8"/>
  <c r="Z1924" i="8"/>
  <c r="Z1925" i="8"/>
  <c r="Z1926" i="8"/>
  <c r="Z1927" i="8"/>
  <c r="Z1928" i="8"/>
  <c r="Z1929" i="8"/>
  <c r="Z1930" i="8"/>
  <c r="Z1931" i="8"/>
  <c r="Z1932" i="8"/>
  <c r="Z1933" i="8"/>
  <c r="Z1934" i="8"/>
  <c r="Z1935" i="8"/>
  <c r="Z1936" i="8"/>
  <c r="Z1937" i="8"/>
  <c r="Z1938" i="8"/>
  <c r="Z1939" i="8"/>
  <c r="Z1940" i="8"/>
  <c r="Z1941" i="8"/>
  <c r="Z1942" i="8"/>
  <c r="Z1943" i="8"/>
  <c r="Z1944" i="8"/>
  <c r="Z1945" i="8"/>
  <c r="Z1946" i="8"/>
  <c r="Z1947" i="8"/>
  <c r="Z1948" i="8"/>
  <c r="Z1949" i="8"/>
  <c r="Z1950" i="8"/>
  <c r="Z1951" i="8"/>
  <c r="Z1952" i="8"/>
  <c r="Z1953" i="8"/>
  <c r="Z1954" i="8"/>
  <c r="Z1955" i="8"/>
  <c r="Z1956" i="8"/>
  <c r="Z1957" i="8"/>
  <c r="Z1958" i="8"/>
  <c r="Z1959" i="8"/>
  <c r="Z1960" i="8"/>
  <c r="Z1961" i="8"/>
  <c r="Z1962" i="8"/>
  <c r="Z1963" i="8"/>
  <c r="Z1964" i="8"/>
  <c r="Z1965" i="8"/>
  <c r="Z1966" i="8"/>
  <c r="Z1967" i="8"/>
  <c r="Z1968" i="8"/>
  <c r="Z1969" i="8"/>
  <c r="Z1970" i="8"/>
  <c r="Z1971" i="8"/>
  <c r="Z1972" i="8"/>
  <c r="Z1973" i="8"/>
  <c r="Z1974" i="8"/>
  <c r="Z1975" i="8"/>
  <c r="Z1976" i="8"/>
  <c r="Z1977" i="8"/>
  <c r="Z1978" i="8"/>
  <c r="Z1979" i="8"/>
  <c r="Z1980" i="8"/>
  <c r="Z1981" i="8"/>
  <c r="Z1982" i="8"/>
  <c r="Z1983" i="8"/>
  <c r="Z1984" i="8"/>
  <c r="Z1985" i="8"/>
  <c r="Z1986" i="8"/>
  <c r="Z1987" i="8"/>
  <c r="Z1988" i="8"/>
  <c r="Z1989" i="8"/>
  <c r="Z1990" i="8"/>
  <c r="Z1991" i="8"/>
  <c r="Z1992" i="8"/>
  <c r="Z1993" i="8"/>
  <c r="Z1994" i="8"/>
  <c r="Z1995" i="8"/>
  <c r="Z1996" i="8"/>
  <c r="Z1997" i="8"/>
  <c r="Z1998" i="8"/>
  <c r="Z1999" i="8"/>
  <c r="Z2000" i="8"/>
  <c r="Z2001" i="8"/>
  <c r="Z2002" i="8"/>
  <c r="Z2003" i="8"/>
  <c r="Z2004" i="8"/>
  <c r="Z2005" i="8"/>
  <c r="Z2006" i="8"/>
  <c r="Z2007" i="8"/>
  <c r="Z2008" i="8"/>
  <c r="Z2009" i="8"/>
  <c r="Z2010" i="8"/>
  <c r="Z2011" i="8"/>
  <c r="Z2012" i="8"/>
  <c r="Z2013" i="8"/>
  <c r="Z2014" i="8"/>
  <c r="Z2015" i="8"/>
  <c r="Z2016" i="8"/>
  <c r="Z2017" i="8"/>
  <c r="Z2018" i="8"/>
  <c r="Z2019" i="8"/>
  <c r="Z2020" i="8"/>
  <c r="Z2021" i="8"/>
  <c r="Z2022" i="8"/>
  <c r="Z2023" i="8"/>
  <c r="Z2024" i="8"/>
  <c r="Z2025" i="8"/>
  <c r="Z2026" i="8"/>
  <c r="Z2027" i="8"/>
  <c r="Z2028" i="8"/>
  <c r="Z2029" i="8"/>
  <c r="Z2030" i="8"/>
  <c r="Z2031" i="8"/>
  <c r="Z2032" i="8"/>
  <c r="Z2033" i="8"/>
  <c r="Z2034" i="8"/>
  <c r="Z2035" i="8"/>
  <c r="Z2036" i="8"/>
  <c r="Z2037" i="8"/>
  <c r="Z2038" i="8"/>
  <c r="Z2039" i="8"/>
  <c r="Z2040" i="8"/>
  <c r="Z2041" i="8"/>
  <c r="Z2042" i="8"/>
  <c r="Z2043" i="8"/>
  <c r="Z2044" i="8"/>
  <c r="Z2045" i="8"/>
  <c r="Z2046" i="8"/>
  <c r="Z2047" i="8"/>
  <c r="Z2048" i="8"/>
  <c r="Z2049" i="8"/>
  <c r="Z2050" i="8"/>
  <c r="Z2051" i="8"/>
  <c r="Z2052" i="8"/>
  <c r="Z2053" i="8"/>
  <c r="Z2054" i="8"/>
  <c r="Z2055" i="8"/>
  <c r="Z2056" i="8"/>
  <c r="Z2057" i="8"/>
  <c r="Z2058" i="8"/>
  <c r="Z2059" i="8"/>
  <c r="Z2060" i="8"/>
  <c r="Z2061" i="8"/>
  <c r="Z2062" i="8"/>
  <c r="Z2063" i="8"/>
  <c r="Z2064" i="8"/>
  <c r="Z2065" i="8"/>
  <c r="Z2066" i="8"/>
  <c r="Z2067" i="8"/>
  <c r="Z2068" i="8"/>
  <c r="Z2069" i="8"/>
  <c r="Z2070" i="8"/>
  <c r="Z2071" i="8"/>
  <c r="Z2072" i="8"/>
  <c r="Z2073" i="8"/>
  <c r="Z2074" i="8"/>
  <c r="Z2075" i="8"/>
  <c r="Z2076" i="8"/>
  <c r="Z2077" i="8"/>
  <c r="Z2078" i="8"/>
  <c r="Z2079" i="8"/>
  <c r="Z2080" i="8"/>
  <c r="Z2081" i="8"/>
  <c r="Z2082" i="8"/>
  <c r="Z2083" i="8"/>
  <c r="Z2084" i="8"/>
  <c r="Z2085" i="8"/>
  <c r="Z2086" i="8"/>
  <c r="Z2087" i="8"/>
  <c r="Z2088" i="8"/>
  <c r="Z2089" i="8"/>
  <c r="Z2090" i="8"/>
  <c r="Z2091" i="8"/>
  <c r="Z2092" i="8"/>
  <c r="Z2093" i="8"/>
  <c r="Z2094" i="8"/>
  <c r="Z2095" i="8"/>
  <c r="Z2096" i="8"/>
  <c r="Z2097" i="8"/>
  <c r="Z2098" i="8"/>
  <c r="Z2099" i="8"/>
  <c r="Z2100" i="8"/>
  <c r="Z2101" i="8"/>
  <c r="Z2102" i="8"/>
  <c r="Z2103" i="8"/>
  <c r="Z2104" i="8"/>
  <c r="Z2105" i="8"/>
  <c r="Z2106" i="8"/>
  <c r="Z2107" i="8"/>
  <c r="Z2108" i="8"/>
  <c r="Z2109" i="8"/>
  <c r="Z2110" i="8"/>
  <c r="Z2111" i="8"/>
  <c r="Z2112" i="8"/>
  <c r="Z2113" i="8"/>
  <c r="Z2114" i="8"/>
  <c r="Z2115" i="8"/>
  <c r="Z2116" i="8"/>
  <c r="Z2117" i="8"/>
  <c r="Z2118" i="8"/>
  <c r="Z2119" i="8"/>
  <c r="Z2120" i="8"/>
  <c r="Z2121" i="8"/>
  <c r="Z2122" i="8"/>
  <c r="Z2123" i="8"/>
  <c r="Z2124" i="8"/>
  <c r="Z2125" i="8"/>
  <c r="Z2126" i="8"/>
  <c r="Z2127" i="8"/>
  <c r="Z2128" i="8"/>
  <c r="Z2129" i="8"/>
  <c r="Z2130" i="8"/>
  <c r="Z2131" i="8"/>
  <c r="Z2132" i="8"/>
  <c r="Z2133" i="8"/>
  <c r="Z2134" i="8"/>
  <c r="Z2135" i="8"/>
  <c r="Z2136" i="8"/>
  <c r="Z2137" i="8"/>
  <c r="Z2138" i="8"/>
  <c r="Z2139" i="8"/>
  <c r="Z2140" i="8"/>
  <c r="Z2141" i="8"/>
  <c r="Z2142" i="8"/>
  <c r="Z2143" i="8"/>
  <c r="Z2144" i="8"/>
  <c r="Z2145" i="8"/>
  <c r="Z2146" i="8"/>
  <c r="Z2147" i="8"/>
  <c r="Z2148" i="8"/>
  <c r="Z2149" i="8"/>
  <c r="Z2150" i="8"/>
  <c r="Z2151" i="8"/>
  <c r="Z2152" i="8"/>
  <c r="Z2153" i="8"/>
  <c r="Z2154" i="8"/>
  <c r="Z2155" i="8"/>
  <c r="Z2156" i="8"/>
  <c r="Z2157" i="8"/>
  <c r="Z2158" i="8"/>
  <c r="Z2159" i="8"/>
  <c r="Z2160" i="8"/>
  <c r="Z2161" i="8"/>
  <c r="Z2162" i="8"/>
  <c r="Z2163" i="8"/>
  <c r="Z2164" i="8"/>
  <c r="Z2165" i="8"/>
  <c r="Z2166" i="8"/>
  <c r="Z2167" i="8"/>
  <c r="Z2168" i="8"/>
  <c r="Z2169" i="8"/>
  <c r="Z2170" i="8"/>
  <c r="Z2171" i="8"/>
  <c r="Z2172" i="8"/>
  <c r="Z2173" i="8"/>
  <c r="Z2174" i="8"/>
  <c r="Z2175" i="8"/>
  <c r="Z2176" i="8"/>
  <c r="Z2177" i="8"/>
  <c r="Z2178" i="8"/>
  <c r="Z2179" i="8"/>
  <c r="Z2180" i="8"/>
  <c r="Z2181" i="8"/>
  <c r="Z2182" i="8"/>
  <c r="Z2183" i="8"/>
  <c r="Z2184" i="8"/>
  <c r="Z2185" i="8"/>
  <c r="Z2186" i="8"/>
  <c r="Z2187" i="8"/>
  <c r="Z2188" i="8"/>
  <c r="Z2189" i="8"/>
  <c r="Z2190" i="8"/>
  <c r="Z2191" i="8"/>
  <c r="Z2192" i="8"/>
  <c r="Z2193" i="8"/>
  <c r="Z2194" i="8"/>
  <c r="Z2195" i="8"/>
  <c r="Z2196" i="8"/>
  <c r="Z2197" i="8"/>
  <c r="Z2198" i="8"/>
  <c r="Z2199" i="8"/>
  <c r="Z2200" i="8"/>
  <c r="Z2201" i="8"/>
  <c r="Z2202" i="8"/>
  <c r="Z2203" i="8"/>
  <c r="Z2204" i="8"/>
  <c r="Z2205" i="8"/>
  <c r="Z2206" i="8"/>
  <c r="Z2207" i="8"/>
  <c r="Z2208" i="8"/>
  <c r="Z2209" i="8"/>
  <c r="Z2210" i="8"/>
  <c r="Z2211" i="8"/>
  <c r="Z2212" i="8"/>
  <c r="Z2213" i="8"/>
  <c r="Z2214" i="8"/>
  <c r="Z2215" i="8"/>
  <c r="Z2216" i="8"/>
  <c r="Z2217" i="8"/>
  <c r="Z2218" i="8"/>
  <c r="Z2219" i="8"/>
  <c r="Z2220" i="8"/>
  <c r="Z2221" i="8"/>
  <c r="Z2222" i="8"/>
  <c r="Z2223" i="8"/>
  <c r="Z2224" i="8"/>
  <c r="Z2225" i="8"/>
  <c r="Z2226" i="8"/>
  <c r="Z2227" i="8"/>
  <c r="Z2228" i="8"/>
  <c r="Z2229" i="8"/>
  <c r="Z2230" i="8"/>
  <c r="Z2231" i="8"/>
  <c r="Z2232" i="8"/>
  <c r="Z2233" i="8"/>
  <c r="Z2234" i="8"/>
  <c r="Z2235" i="8"/>
  <c r="Z2236" i="8"/>
  <c r="Z2237" i="8"/>
  <c r="Z2238" i="8"/>
  <c r="Z2239" i="8"/>
  <c r="Z2240" i="8"/>
  <c r="Z2241" i="8"/>
  <c r="Z2242" i="8"/>
  <c r="Z2243" i="8"/>
  <c r="Z2244" i="8"/>
  <c r="Z2245" i="8"/>
  <c r="Z2246" i="8"/>
  <c r="Z2247" i="8"/>
  <c r="Z2248" i="8"/>
  <c r="Z2249" i="8"/>
  <c r="Z2250" i="8"/>
  <c r="Z2251" i="8"/>
  <c r="Z2252" i="8"/>
  <c r="Z2253" i="8"/>
  <c r="Z2254" i="8"/>
  <c r="Z2255" i="8"/>
  <c r="Z2256" i="8"/>
  <c r="Z2257" i="8"/>
  <c r="Z2258" i="8"/>
  <c r="Z2259" i="8"/>
  <c r="Z2260" i="8"/>
  <c r="Z2261" i="8"/>
  <c r="Z2262" i="8"/>
  <c r="Z2263" i="8"/>
  <c r="Z2264" i="8"/>
  <c r="Z2265" i="8"/>
  <c r="Z2266" i="8"/>
  <c r="Z2267" i="8"/>
  <c r="Z2268" i="8"/>
  <c r="Z2269" i="8"/>
  <c r="Z2270" i="8"/>
  <c r="Z2271" i="8"/>
  <c r="Z2272" i="8"/>
  <c r="Z2273" i="8"/>
  <c r="Z2274" i="8"/>
  <c r="Z2275" i="8"/>
  <c r="Z2276" i="8"/>
  <c r="Z2277" i="8"/>
  <c r="Z2278" i="8"/>
  <c r="Z2279" i="8"/>
  <c r="Z2280" i="8"/>
  <c r="Z2281" i="8"/>
  <c r="Z2282" i="8"/>
  <c r="Z2283" i="8"/>
  <c r="Z2284" i="8"/>
  <c r="Z2285" i="8"/>
  <c r="Z2286" i="8"/>
  <c r="Z2287" i="8"/>
  <c r="Z2288" i="8"/>
  <c r="Z2289" i="8"/>
  <c r="Z2290" i="8"/>
  <c r="Z2291" i="8"/>
  <c r="Z2292" i="8"/>
  <c r="Z2293" i="8"/>
  <c r="Z2294" i="8"/>
  <c r="Z2295" i="8"/>
  <c r="Z2296" i="8"/>
  <c r="Z2297" i="8"/>
  <c r="Z2298" i="8"/>
  <c r="Z2299" i="8"/>
  <c r="Z2300" i="8"/>
  <c r="Z2301" i="8"/>
  <c r="Z2302" i="8"/>
  <c r="Z2303" i="8"/>
  <c r="Z2304" i="8"/>
  <c r="Z2305" i="8"/>
  <c r="Z2306" i="8"/>
  <c r="Z2307" i="8"/>
  <c r="Z2308" i="8"/>
  <c r="Z2309" i="8"/>
  <c r="Z2310" i="8"/>
  <c r="Z2311" i="8"/>
  <c r="Z2312" i="8"/>
  <c r="Z2313" i="8"/>
  <c r="Z2314" i="8"/>
  <c r="Z2315" i="8"/>
  <c r="Z2316" i="8"/>
  <c r="Z2317" i="8"/>
  <c r="Z2318" i="8"/>
  <c r="Z2319" i="8"/>
  <c r="Z2320" i="8"/>
  <c r="Z2321" i="8"/>
  <c r="Z2322" i="8"/>
  <c r="Z2323" i="8"/>
  <c r="Z2324" i="8"/>
  <c r="Z2325" i="8"/>
  <c r="Z2326" i="8"/>
  <c r="Z2327" i="8"/>
  <c r="Z2328" i="8"/>
  <c r="Z2329" i="8"/>
  <c r="Z2330" i="8"/>
  <c r="Z2331" i="8"/>
  <c r="Z2332" i="8"/>
  <c r="Z2333" i="8"/>
  <c r="Z2334" i="8"/>
  <c r="Z2335" i="8"/>
  <c r="Z2336" i="8"/>
  <c r="Z2337" i="8"/>
  <c r="Z2338" i="8"/>
  <c r="Z2339" i="8"/>
  <c r="Z2340" i="8"/>
  <c r="Z2341" i="8"/>
  <c r="Z2342" i="8"/>
  <c r="Z2343" i="8"/>
  <c r="Z2344" i="8"/>
  <c r="Z2345" i="8"/>
  <c r="Z2346" i="8"/>
  <c r="Z2347" i="8"/>
  <c r="Z2348" i="8"/>
  <c r="Z2349" i="8"/>
  <c r="Z2350" i="8"/>
  <c r="Z2351" i="8"/>
  <c r="Z2352" i="8"/>
  <c r="Z2353" i="8"/>
  <c r="Z2354" i="8"/>
  <c r="Z2355" i="8"/>
  <c r="Z2356" i="8"/>
  <c r="Z2357" i="8"/>
  <c r="Z2358" i="8"/>
  <c r="Z2359" i="8"/>
  <c r="Z2360" i="8"/>
  <c r="Z2361" i="8"/>
  <c r="Z2362" i="8"/>
  <c r="Z2363" i="8"/>
  <c r="Z2364" i="8"/>
  <c r="Z2365" i="8"/>
  <c r="Z2366" i="8"/>
  <c r="Z2367" i="8"/>
  <c r="Z2368" i="8"/>
  <c r="Z2369" i="8"/>
  <c r="Z2370" i="8"/>
  <c r="Z2371" i="8"/>
  <c r="Z2372" i="8"/>
  <c r="Z2373" i="8"/>
  <c r="Z2374" i="8"/>
  <c r="Z2375" i="8"/>
  <c r="Z2376" i="8"/>
  <c r="Z2377" i="8"/>
  <c r="Z2378" i="8"/>
  <c r="Z2379" i="8"/>
  <c r="Z2380" i="8"/>
  <c r="Z2381" i="8"/>
  <c r="Z2382" i="8"/>
  <c r="Z2383" i="8"/>
  <c r="Z2384" i="8"/>
  <c r="Z2385" i="8"/>
  <c r="Z2386" i="8"/>
  <c r="Z2387" i="8"/>
  <c r="Z2388" i="8"/>
  <c r="Z2389" i="8"/>
  <c r="Z2390" i="8"/>
  <c r="Z2391" i="8"/>
  <c r="Z2392" i="8"/>
  <c r="Z2393" i="8"/>
  <c r="Z2394" i="8"/>
  <c r="Z2395" i="8"/>
  <c r="Z2396" i="8"/>
  <c r="Z2397" i="8"/>
  <c r="Z2398" i="8"/>
  <c r="Z2399" i="8"/>
  <c r="Z2400" i="8"/>
  <c r="Z2401" i="8"/>
  <c r="Z2402" i="8"/>
  <c r="Z2403" i="8"/>
  <c r="Z2404" i="8"/>
  <c r="Z2405" i="8"/>
  <c r="Z2406" i="8"/>
  <c r="Z2407" i="8"/>
  <c r="Z2408" i="8"/>
  <c r="Z2409" i="8"/>
  <c r="Z2410" i="8"/>
  <c r="Z2411" i="8"/>
  <c r="Z2412" i="8"/>
  <c r="Z2413" i="8"/>
  <c r="Z2414" i="8"/>
  <c r="Z2415" i="8"/>
  <c r="Z2416" i="8"/>
  <c r="Z2417" i="8"/>
  <c r="Z2418" i="8"/>
  <c r="Z2419" i="8"/>
  <c r="Z2420" i="8"/>
  <c r="Z2421" i="8"/>
  <c r="Z2422" i="8"/>
  <c r="Z2423" i="8"/>
  <c r="Z2424" i="8"/>
  <c r="Z2425" i="8"/>
  <c r="Z2426" i="8"/>
  <c r="Z2427" i="8"/>
  <c r="Z2428" i="8"/>
  <c r="Z2429" i="8"/>
  <c r="Z2430" i="8"/>
  <c r="Z2431" i="8"/>
  <c r="Z2432" i="8"/>
  <c r="Z2433" i="8"/>
  <c r="Z2434" i="8"/>
  <c r="Z2435" i="8"/>
  <c r="Z2436" i="8"/>
  <c r="Z2437" i="8"/>
  <c r="Z2438" i="8"/>
  <c r="Z2439" i="8"/>
  <c r="Z2440" i="8"/>
  <c r="Z2441" i="8"/>
  <c r="Z2442" i="8"/>
  <c r="Z2443" i="8"/>
  <c r="Z2444" i="8"/>
  <c r="Z2445" i="8"/>
  <c r="Z2446" i="8"/>
  <c r="Z2447" i="8"/>
  <c r="Z2448" i="8"/>
  <c r="Z2449" i="8"/>
  <c r="Z2450" i="8"/>
  <c r="Z2451" i="8"/>
  <c r="Z2452" i="8"/>
  <c r="Z2453" i="8"/>
  <c r="Z2454" i="8"/>
  <c r="Z2455" i="8"/>
  <c r="Z2456" i="8"/>
  <c r="Z2457" i="8"/>
  <c r="Z2458" i="8"/>
  <c r="Z2459" i="8"/>
  <c r="Z2460" i="8"/>
  <c r="Z2461" i="8"/>
  <c r="Z2462" i="8"/>
  <c r="Z2463" i="8"/>
  <c r="Z2464" i="8"/>
  <c r="Z2465" i="8"/>
  <c r="Z2466" i="8"/>
  <c r="Z2467" i="8"/>
  <c r="Z2468" i="8"/>
  <c r="Z2469" i="8"/>
  <c r="Z2470" i="8"/>
  <c r="Z2471" i="8"/>
  <c r="Z2472" i="8"/>
  <c r="Z2473" i="8"/>
  <c r="Z2474" i="8"/>
  <c r="Z2475" i="8"/>
  <c r="Z2476" i="8"/>
  <c r="Z2477" i="8"/>
  <c r="Z2478" i="8"/>
  <c r="Z2479" i="8"/>
  <c r="Z2480" i="8"/>
  <c r="Z2481" i="8"/>
  <c r="Z2482" i="8"/>
  <c r="Z2483" i="8"/>
  <c r="Z2484" i="8"/>
  <c r="Z2485" i="8"/>
  <c r="Z2486" i="8"/>
  <c r="Z2487" i="8"/>
  <c r="Z2488" i="8"/>
  <c r="Z2489" i="8"/>
  <c r="Z2490" i="8"/>
  <c r="Z2491" i="8"/>
  <c r="Z2492" i="8"/>
  <c r="Z2493" i="8"/>
  <c r="Z2494" i="8"/>
  <c r="Z2495" i="8"/>
  <c r="Z2496" i="8"/>
  <c r="Z2497" i="8"/>
  <c r="Z2498" i="8"/>
  <c r="Z2499" i="8"/>
  <c r="Z2500" i="8"/>
  <c r="Z2501" i="8"/>
  <c r="Z2502" i="8"/>
  <c r="Z2503" i="8"/>
  <c r="Z2504" i="8"/>
  <c r="Z2505" i="8"/>
  <c r="Z2506" i="8"/>
  <c r="Z2507" i="8"/>
  <c r="Z2508" i="8"/>
  <c r="Z2509" i="8"/>
  <c r="Z2510" i="8"/>
  <c r="Z2511" i="8"/>
  <c r="Z2512" i="8"/>
  <c r="Z2513" i="8"/>
  <c r="Z2514" i="8"/>
  <c r="Z2515" i="8"/>
  <c r="Z2516" i="8"/>
  <c r="Z2517" i="8"/>
  <c r="Z2518" i="8"/>
  <c r="Z2519" i="8"/>
  <c r="Z2520" i="8"/>
  <c r="Z2521" i="8"/>
  <c r="Z2522" i="8"/>
  <c r="Z2523" i="8"/>
  <c r="Z2524" i="8"/>
  <c r="Z2525" i="8"/>
  <c r="Z2526" i="8"/>
  <c r="Z2527" i="8"/>
  <c r="Z2528" i="8"/>
  <c r="Z2529" i="8"/>
  <c r="Z2530" i="8"/>
  <c r="Z2531" i="8"/>
  <c r="Z2532" i="8"/>
  <c r="Z2533" i="8"/>
  <c r="Z2534" i="8"/>
  <c r="Z2535" i="8"/>
  <c r="Z2536" i="8"/>
  <c r="Z2537" i="8"/>
  <c r="Z2538" i="8"/>
  <c r="Z2539" i="8"/>
  <c r="Z2540" i="8"/>
  <c r="Z2541" i="8"/>
  <c r="Z2542" i="8"/>
  <c r="Z2543" i="8"/>
  <c r="Z2544" i="8"/>
  <c r="Z2545" i="8"/>
  <c r="Z2546" i="8"/>
  <c r="Z2547" i="8"/>
  <c r="Z2548" i="8"/>
  <c r="Z2549" i="8"/>
  <c r="Z2550" i="8"/>
  <c r="Z2551" i="8"/>
  <c r="Z2552" i="8"/>
  <c r="Z2553" i="8"/>
  <c r="Z2554" i="8"/>
  <c r="Z2555" i="8"/>
  <c r="Z2556" i="8"/>
  <c r="Z2557" i="8"/>
  <c r="Z2558" i="8"/>
  <c r="Z2559" i="8"/>
  <c r="Z2560" i="8"/>
  <c r="Z2561" i="8"/>
  <c r="Z2562" i="8"/>
  <c r="Z2563" i="8"/>
  <c r="Z2564" i="8"/>
  <c r="Z2565" i="8"/>
  <c r="Z2566" i="8"/>
  <c r="Z2567" i="8"/>
  <c r="Z2568" i="8"/>
  <c r="Z2569" i="8"/>
  <c r="Z2570" i="8"/>
  <c r="Z2571" i="8"/>
  <c r="Z2572" i="8"/>
  <c r="Z2573" i="8"/>
  <c r="Z2574" i="8"/>
  <c r="Z2575" i="8"/>
  <c r="Z2576" i="8"/>
  <c r="Z2577" i="8"/>
  <c r="Z2578" i="8"/>
  <c r="Z2579" i="8"/>
  <c r="Z2580" i="8"/>
  <c r="Z2581" i="8"/>
  <c r="Z2582" i="8"/>
  <c r="Z2583" i="8"/>
  <c r="Z2584" i="8"/>
  <c r="Z2585" i="8"/>
  <c r="Z2586" i="8"/>
  <c r="Z2587" i="8"/>
  <c r="Z2588" i="8"/>
  <c r="Z2589" i="8"/>
  <c r="Z2590" i="8"/>
  <c r="Z2591" i="8"/>
  <c r="Z2592" i="8"/>
  <c r="Z2593" i="8"/>
  <c r="Z2594" i="8"/>
  <c r="Z2595" i="8"/>
  <c r="Z2596" i="8"/>
  <c r="Z2597" i="8"/>
  <c r="Z2598" i="8"/>
  <c r="Z2599" i="8"/>
  <c r="Z2600" i="8"/>
  <c r="Z2601" i="8"/>
  <c r="Z2602" i="8"/>
  <c r="Z2603" i="8"/>
  <c r="Z2604" i="8"/>
  <c r="Z2605" i="8"/>
  <c r="Z2606" i="8"/>
  <c r="Z2607" i="8"/>
  <c r="Z2608" i="8"/>
  <c r="Z2609" i="8"/>
  <c r="Z2610" i="8"/>
  <c r="Z2611" i="8"/>
  <c r="Z2612" i="8"/>
  <c r="Z2613" i="8"/>
  <c r="Z2614" i="8"/>
  <c r="Z2615" i="8"/>
  <c r="Z2616" i="8"/>
  <c r="Z2617" i="8"/>
  <c r="Z2618" i="8"/>
  <c r="Z2619" i="8"/>
  <c r="Z2620" i="8"/>
  <c r="Z2621" i="8"/>
  <c r="Z2622" i="8"/>
  <c r="Z2623" i="8"/>
  <c r="Z2624" i="8"/>
  <c r="Z2625" i="8"/>
  <c r="Z2626" i="8"/>
  <c r="Z2627" i="8"/>
  <c r="Z2628" i="8"/>
  <c r="Z2629" i="8"/>
  <c r="Z2630" i="8"/>
  <c r="Z2631" i="8"/>
  <c r="Z2632" i="8"/>
  <c r="Z2633" i="8"/>
  <c r="Z2634" i="8"/>
  <c r="Z2635" i="8"/>
  <c r="Z2636" i="8"/>
  <c r="Z2637" i="8"/>
  <c r="Z2638" i="8"/>
  <c r="Z2639" i="8"/>
  <c r="Z2640" i="8"/>
  <c r="Z2641" i="8"/>
  <c r="Z2642" i="8"/>
  <c r="Z2643" i="8"/>
  <c r="Z2644" i="8"/>
  <c r="Z2645" i="8"/>
  <c r="Z2646" i="8"/>
  <c r="Z2647" i="8"/>
  <c r="Z2648" i="8"/>
  <c r="Z2649" i="8"/>
  <c r="Z2650" i="8"/>
  <c r="Z2651" i="8"/>
  <c r="Z2652" i="8"/>
  <c r="Z2653" i="8"/>
  <c r="Z2654" i="8"/>
  <c r="Z2655" i="8"/>
  <c r="Z2656" i="8"/>
  <c r="Z2657" i="8"/>
  <c r="Z2658" i="8"/>
  <c r="Z2659" i="8"/>
  <c r="Z2660" i="8"/>
  <c r="Z2661" i="8"/>
  <c r="Z2662" i="8"/>
  <c r="Z2663" i="8"/>
  <c r="Z2664" i="8"/>
  <c r="Z2665" i="8"/>
  <c r="Z2666" i="8"/>
  <c r="Z2667" i="8"/>
  <c r="Z2668" i="8"/>
  <c r="Z2669" i="8"/>
  <c r="Z2670" i="8"/>
  <c r="Z2671" i="8"/>
  <c r="Z2672" i="8"/>
  <c r="Z2673" i="8"/>
  <c r="Z2674" i="8"/>
  <c r="Z2675" i="8"/>
  <c r="Z2676" i="8"/>
  <c r="Z2677" i="8"/>
  <c r="Z2678" i="8"/>
  <c r="Z2679" i="8"/>
  <c r="Z2680" i="8"/>
  <c r="Z2681" i="8"/>
  <c r="Z2682" i="8"/>
  <c r="Z2683" i="8"/>
  <c r="Z2684" i="8"/>
  <c r="Z2685" i="8"/>
  <c r="Z2686" i="8"/>
  <c r="Z2687" i="8"/>
  <c r="Z2688" i="8"/>
  <c r="Z2689" i="8"/>
  <c r="Z2690" i="8"/>
  <c r="Z2691" i="8"/>
  <c r="Z2692" i="8"/>
  <c r="Z2693" i="8"/>
  <c r="Z2694" i="8"/>
  <c r="Z2695" i="8"/>
  <c r="Z2696" i="8"/>
  <c r="Z2697" i="8"/>
  <c r="Z2698" i="8"/>
  <c r="Z2699" i="8"/>
  <c r="Z2700" i="8"/>
  <c r="Z2701" i="8"/>
  <c r="Z2702" i="8"/>
  <c r="Z2703" i="8"/>
  <c r="Z2704" i="8"/>
  <c r="Z2705" i="8"/>
  <c r="Z2706" i="8"/>
  <c r="Z2707" i="8"/>
  <c r="Z2708" i="8"/>
  <c r="Z2709" i="8"/>
  <c r="Z2710" i="8"/>
  <c r="Z2711" i="8"/>
  <c r="Z2712" i="8"/>
  <c r="Z2713" i="8"/>
  <c r="Z2714" i="8"/>
  <c r="Z2715" i="8"/>
  <c r="Z2716" i="8"/>
  <c r="Z2717" i="8"/>
  <c r="Z2718" i="8"/>
  <c r="Z2719" i="8"/>
  <c r="Z2720" i="8"/>
  <c r="Z2721" i="8"/>
  <c r="Z2722" i="8"/>
  <c r="Z2723" i="8"/>
  <c r="Z2724" i="8"/>
  <c r="Z2725" i="8"/>
  <c r="Z2726" i="8"/>
  <c r="Z2727" i="8"/>
  <c r="Z2728" i="8"/>
  <c r="Z2729" i="8"/>
  <c r="Z2730" i="8"/>
  <c r="Z2731" i="8"/>
  <c r="Z2732" i="8"/>
  <c r="Z2733" i="8"/>
  <c r="Z2734" i="8"/>
  <c r="Z2735" i="8"/>
  <c r="Z2736" i="8"/>
  <c r="Z2737" i="8"/>
  <c r="Z2738" i="8"/>
  <c r="Z2739" i="8"/>
  <c r="Z2740" i="8"/>
  <c r="Z2741" i="8"/>
  <c r="Z2742" i="8"/>
  <c r="Z2743" i="8"/>
  <c r="Z2744" i="8"/>
  <c r="Z2745" i="8"/>
  <c r="Z2746" i="8"/>
  <c r="Z2747" i="8"/>
  <c r="Z2748" i="8"/>
  <c r="Z2749" i="8"/>
  <c r="Z2750" i="8"/>
  <c r="Z2751" i="8"/>
  <c r="Z2752" i="8"/>
  <c r="Z2753" i="8"/>
  <c r="Z2754" i="8"/>
  <c r="Z2755" i="8"/>
  <c r="Z2756" i="8"/>
  <c r="Z2757" i="8"/>
  <c r="Z2758" i="8"/>
  <c r="Z2759" i="8"/>
  <c r="Z2760" i="8"/>
  <c r="Z2761" i="8"/>
  <c r="Z2762" i="8"/>
  <c r="Z2763" i="8"/>
  <c r="Z2764" i="8"/>
  <c r="Z2765" i="8"/>
  <c r="Z2766" i="8"/>
  <c r="Z2767" i="8"/>
  <c r="Z2768" i="8"/>
  <c r="Z2769" i="8"/>
  <c r="Z2770" i="8"/>
  <c r="Z2771" i="8"/>
  <c r="Z2772" i="8"/>
  <c r="Z2773" i="8"/>
  <c r="Z2774" i="8"/>
  <c r="Z2775" i="8"/>
  <c r="Z2776" i="8"/>
  <c r="Z2777" i="8"/>
  <c r="Z2778" i="8"/>
  <c r="Z2779" i="8"/>
  <c r="Z2780" i="8"/>
  <c r="Z2781" i="8"/>
  <c r="Z2782" i="8"/>
  <c r="Z2783" i="8"/>
  <c r="Z2784" i="8"/>
  <c r="Z2785" i="8"/>
  <c r="Z2786" i="8"/>
  <c r="Z2787" i="8"/>
  <c r="Z2788" i="8"/>
  <c r="Z2789" i="8"/>
  <c r="Z2790" i="8"/>
  <c r="Z2791" i="8"/>
  <c r="Z2792" i="8"/>
  <c r="Z2793" i="8"/>
  <c r="Z2794" i="8"/>
  <c r="Z2795" i="8"/>
  <c r="Z2796" i="8"/>
  <c r="Z2797" i="8"/>
  <c r="Z2798" i="8"/>
  <c r="Z2799" i="8"/>
  <c r="Z2800" i="8"/>
  <c r="Z2801" i="8"/>
  <c r="Z2802" i="8"/>
  <c r="Z2803" i="8"/>
  <c r="Z2804" i="8"/>
  <c r="Z2805" i="8"/>
  <c r="Z2806" i="8"/>
  <c r="Z2807" i="8"/>
  <c r="Z2808" i="8"/>
  <c r="Z2809" i="8"/>
  <c r="Z2810" i="8"/>
  <c r="Z2811" i="8"/>
  <c r="Z2812" i="8"/>
  <c r="Z2813" i="8"/>
  <c r="Z2814" i="8"/>
  <c r="Z2815" i="8"/>
  <c r="Z2816" i="8"/>
  <c r="Z2817" i="8"/>
  <c r="Z2818" i="8"/>
  <c r="Z2819" i="8"/>
  <c r="Z2820" i="8"/>
  <c r="Z2821" i="8"/>
  <c r="Z2822" i="8"/>
  <c r="Z2823" i="8"/>
  <c r="Z2824" i="8"/>
  <c r="Z2825" i="8"/>
  <c r="Z2826" i="8"/>
  <c r="Z2827" i="8"/>
  <c r="Z2828" i="8"/>
  <c r="Z2829" i="8"/>
  <c r="Z2830" i="8"/>
  <c r="Z2831" i="8"/>
  <c r="Z2832" i="8"/>
  <c r="Z2833" i="8"/>
  <c r="Z2834" i="8"/>
  <c r="Z2835" i="8"/>
  <c r="Z2836" i="8"/>
  <c r="Z2837" i="8"/>
  <c r="Z2838" i="8"/>
  <c r="Z2839" i="8"/>
  <c r="Z2840" i="8"/>
  <c r="Z2841" i="8"/>
  <c r="Z2842" i="8"/>
  <c r="Z2843" i="8"/>
  <c r="Z2844" i="8"/>
  <c r="Z2845" i="8"/>
  <c r="Z2846" i="8"/>
  <c r="Z2847" i="8"/>
  <c r="Z2848" i="8"/>
  <c r="Z2849" i="8"/>
  <c r="Z2850" i="8"/>
  <c r="Z2851" i="8"/>
  <c r="Z2852" i="8"/>
  <c r="Z2853" i="8"/>
  <c r="Z2854" i="8"/>
  <c r="Z2855" i="8"/>
  <c r="Z2856" i="8"/>
  <c r="Z2857" i="8"/>
  <c r="Z2858" i="8"/>
  <c r="Z2859" i="8"/>
  <c r="Z2860" i="8"/>
  <c r="Z2861" i="8"/>
  <c r="Z2862" i="8"/>
  <c r="Z2863" i="8"/>
  <c r="Z2864" i="8"/>
  <c r="Z2865" i="8"/>
  <c r="Z2866" i="8"/>
  <c r="Z2867" i="8"/>
  <c r="Z2868" i="8"/>
  <c r="Z2869" i="8"/>
  <c r="Z2870" i="8"/>
  <c r="Z2871" i="8"/>
  <c r="Z2872" i="8"/>
  <c r="Z2873" i="8"/>
  <c r="Z2874" i="8"/>
  <c r="Z2875" i="8"/>
  <c r="Z2876" i="8"/>
  <c r="Z2877" i="8"/>
  <c r="Z2878" i="8"/>
  <c r="Z2879" i="8"/>
  <c r="Z2880" i="8"/>
  <c r="Z2881" i="8"/>
  <c r="Z2882" i="8"/>
  <c r="Z2883" i="8"/>
  <c r="Z2884" i="8"/>
  <c r="Z2885" i="8"/>
  <c r="Z2886" i="8"/>
  <c r="Z2887" i="8"/>
  <c r="Z2888" i="8"/>
  <c r="Z2889" i="8"/>
  <c r="Z2890" i="8"/>
  <c r="Z2891" i="8"/>
  <c r="Z2892" i="8"/>
  <c r="Z2893" i="8"/>
  <c r="Z2894" i="8"/>
  <c r="Z2895" i="8"/>
  <c r="Z2896" i="8"/>
  <c r="Z2897" i="8"/>
  <c r="Z2898" i="8"/>
  <c r="Z2899" i="8"/>
  <c r="Z2900" i="8"/>
  <c r="Z2901" i="8"/>
  <c r="Z2902" i="8"/>
  <c r="Z2903" i="8"/>
  <c r="Z2904" i="8"/>
  <c r="Z2905" i="8"/>
  <c r="Z2906" i="8"/>
  <c r="Z2907" i="8"/>
  <c r="Z2908" i="8"/>
  <c r="Z2909" i="8"/>
  <c r="Z2910" i="8"/>
  <c r="Z2911" i="8"/>
  <c r="Z2912" i="8"/>
  <c r="Z2913" i="8"/>
  <c r="Z2914" i="8"/>
  <c r="Z2915" i="8"/>
  <c r="Z2916" i="8"/>
  <c r="Z2917" i="8"/>
  <c r="Z2918" i="8"/>
  <c r="Z2919" i="8"/>
  <c r="Z2920" i="8"/>
  <c r="Z2921" i="8"/>
  <c r="Z2922" i="8"/>
  <c r="Z2923" i="8"/>
  <c r="Z2924" i="8"/>
  <c r="Z2925" i="8"/>
  <c r="Z2926" i="8"/>
  <c r="Z2927" i="8"/>
  <c r="Z2928" i="8"/>
  <c r="Z2929" i="8"/>
  <c r="Z2930" i="8"/>
  <c r="Z2931" i="8"/>
  <c r="Z2932" i="8"/>
  <c r="Z2933" i="8"/>
  <c r="Z2934" i="8"/>
  <c r="Z2935" i="8"/>
  <c r="Z2936" i="8"/>
  <c r="Z2937" i="8"/>
  <c r="Z2938" i="8"/>
  <c r="Z2939" i="8"/>
  <c r="Z2940" i="8"/>
  <c r="Z2941" i="8"/>
  <c r="Z2942" i="8"/>
  <c r="Z2943" i="8"/>
  <c r="Z2944" i="8"/>
  <c r="Z2945" i="8"/>
  <c r="Z2946" i="8"/>
  <c r="Z2947" i="8"/>
  <c r="Z2948" i="8"/>
  <c r="Z2949" i="8"/>
  <c r="Z2950" i="8"/>
  <c r="Z2951" i="8"/>
  <c r="Z2952" i="8"/>
  <c r="Z2953" i="8"/>
  <c r="Z2954" i="8"/>
  <c r="Z2955" i="8"/>
  <c r="Z2956" i="8"/>
  <c r="Z2957" i="8"/>
  <c r="Z2958" i="8"/>
  <c r="Z2959" i="8"/>
  <c r="Z2960" i="8"/>
  <c r="Z2961" i="8"/>
  <c r="Z2962" i="8"/>
  <c r="Z2963" i="8"/>
  <c r="Z2964" i="8"/>
  <c r="Z2965" i="8"/>
  <c r="Z2966" i="8"/>
  <c r="Z2967" i="8"/>
  <c r="Z2968" i="8"/>
  <c r="Z2969" i="8"/>
  <c r="Z2970" i="8"/>
  <c r="Z2971" i="8"/>
  <c r="Z2972" i="8"/>
  <c r="Z2973" i="8"/>
  <c r="Z2974" i="8"/>
  <c r="Z2975" i="8"/>
  <c r="Z2976" i="8"/>
  <c r="Z2977" i="8"/>
  <c r="Z2978" i="8"/>
  <c r="Z2979" i="8"/>
  <c r="Z2980" i="8"/>
  <c r="Z2981" i="8"/>
  <c r="Z2982" i="8"/>
  <c r="Z2983" i="8"/>
  <c r="Z2984" i="8"/>
  <c r="Z2985" i="8"/>
  <c r="Z2986" i="8"/>
  <c r="Z2987" i="8"/>
  <c r="Z2988" i="8"/>
  <c r="Z2989" i="8"/>
  <c r="Z2990" i="8"/>
  <c r="Z2991" i="8"/>
  <c r="Z2992" i="8"/>
  <c r="Z2993" i="8"/>
  <c r="Z2994" i="8"/>
  <c r="Z2995" i="8"/>
  <c r="Z2996" i="8"/>
  <c r="Z2997" i="8"/>
  <c r="Z2998" i="8"/>
  <c r="Z2999" i="8"/>
  <c r="Z3000" i="8"/>
  <c r="Z3001" i="8"/>
  <c r="Z3002" i="8"/>
  <c r="Z3003" i="8"/>
  <c r="Z3004" i="8"/>
  <c r="Z3005" i="8"/>
  <c r="Z3006" i="8"/>
  <c r="Z3007" i="8"/>
  <c r="Z3008" i="8"/>
  <c r="Z3009" i="8"/>
  <c r="Z3010" i="8"/>
  <c r="Z3011" i="8"/>
  <c r="Z3012" i="8"/>
  <c r="Z3013" i="8"/>
  <c r="Z3014" i="8"/>
  <c r="Z3015" i="8"/>
  <c r="Z3016" i="8"/>
  <c r="Z3017" i="8"/>
  <c r="Z3018" i="8"/>
  <c r="Z3019" i="8"/>
  <c r="Z3020" i="8"/>
  <c r="Z3021" i="8"/>
  <c r="Z3022" i="8"/>
  <c r="Z3023" i="8"/>
  <c r="Z3024" i="8"/>
  <c r="Z3025" i="8"/>
  <c r="Z3026" i="8"/>
  <c r="Z3027" i="8"/>
  <c r="Z3028" i="8"/>
  <c r="Z3029" i="8"/>
  <c r="Z3030" i="8"/>
  <c r="Z3031" i="8"/>
  <c r="Z3032" i="8"/>
  <c r="Z3033" i="8"/>
  <c r="Z3034" i="8"/>
  <c r="Z3035" i="8"/>
  <c r="Z3036" i="8"/>
  <c r="Z3037" i="8"/>
  <c r="Z3038" i="8"/>
  <c r="Z3039" i="8"/>
  <c r="Z3040" i="8"/>
  <c r="Z3041" i="8"/>
  <c r="Z3042" i="8"/>
  <c r="Z3043" i="8"/>
  <c r="Z3044" i="8"/>
  <c r="Z3045" i="8"/>
  <c r="Z3046" i="8"/>
  <c r="Z3047" i="8"/>
  <c r="Z3048" i="8"/>
  <c r="Z3049" i="8"/>
  <c r="Z3050" i="8"/>
  <c r="Z3051" i="8"/>
  <c r="Z3052" i="8"/>
  <c r="Z3053" i="8"/>
  <c r="Z3054" i="8"/>
  <c r="Z3055" i="8"/>
  <c r="Z3056" i="8"/>
  <c r="Z3057" i="8"/>
  <c r="Z3058" i="8"/>
  <c r="Z3059" i="8"/>
  <c r="Z3060" i="8"/>
  <c r="Z3061" i="8"/>
  <c r="Z3062" i="8"/>
  <c r="Z3063" i="8"/>
  <c r="Z3064" i="8"/>
  <c r="Z3065" i="8"/>
  <c r="Z3066" i="8"/>
  <c r="Z3067" i="8"/>
  <c r="Z3068" i="8"/>
  <c r="Z3069" i="8"/>
  <c r="Z3070" i="8"/>
  <c r="Z3071" i="8"/>
  <c r="Z3072" i="8"/>
  <c r="Z3073" i="8"/>
  <c r="Z3074" i="8"/>
  <c r="Z3075" i="8"/>
  <c r="Z3076" i="8"/>
  <c r="Z3077" i="8"/>
  <c r="Z3078" i="8"/>
  <c r="Z3079" i="8"/>
  <c r="Z3080" i="8"/>
  <c r="Z3081" i="8"/>
  <c r="Z3082" i="8"/>
  <c r="Z3083" i="8"/>
  <c r="Z3084" i="8"/>
  <c r="Z3085" i="8"/>
  <c r="Z3086" i="8"/>
  <c r="Z3087" i="8"/>
  <c r="Z3088" i="8"/>
  <c r="Z3089" i="8"/>
  <c r="Z3090" i="8"/>
  <c r="Z3091" i="8"/>
  <c r="Z3092" i="8"/>
  <c r="Z3093" i="8"/>
  <c r="Z3094" i="8"/>
  <c r="Z3095" i="8"/>
  <c r="Z3096" i="8"/>
  <c r="Z3097" i="8"/>
  <c r="Z3098" i="8"/>
  <c r="Z3099" i="8"/>
  <c r="Z3100" i="8"/>
  <c r="Z3101" i="8"/>
  <c r="Z3102" i="8"/>
  <c r="Z3103" i="8"/>
  <c r="Z3104" i="8"/>
  <c r="Z3105" i="8"/>
  <c r="Z3106" i="8"/>
  <c r="Z3107" i="8"/>
  <c r="Z3108" i="8"/>
  <c r="Z3109" i="8"/>
  <c r="Z3110" i="8"/>
  <c r="Z3111" i="8"/>
  <c r="Z3112" i="8"/>
  <c r="Z3113" i="8"/>
  <c r="Z3114" i="8"/>
  <c r="Z3115" i="8"/>
  <c r="Z3116" i="8"/>
  <c r="Z3117" i="8"/>
  <c r="Z3118" i="8"/>
  <c r="Z3119" i="8"/>
  <c r="Z3120" i="8"/>
  <c r="Z3121" i="8"/>
  <c r="Z3122" i="8"/>
  <c r="Z3123" i="8"/>
  <c r="Z3124" i="8"/>
  <c r="Z3125" i="8"/>
  <c r="Z3126" i="8"/>
  <c r="Z3127" i="8"/>
  <c r="Z3128" i="8"/>
  <c r="Z3129" i="8"/>
  <c r="Z3130" i="8"/>
  <c r="Z3131" i="8"/>
  <c r="Z3132" i="8"/>
  <c r="Z3133" i="8"/>
  <c r="Z3134" i="8"/>
  <c r="Z3135" i="8"/>
  <c r="Z3136" i="8"/>
  <c r="Z3137" i="8"/>
  <c r="Z3138" i="8"/>
  <c r="Z3139" i="8"/>
  <c r="Z3140" i="8"/>
  <c r="Z3141" i="8"/>
  <c r="Z3142" i="8"/>
  <c r="Z3143" i="8"/>
  <c r="Z3144" i="8"/>
  <c r="Z3145" i="8"/>
  <c r="Z3146" i="8"/>
  <c r="Z3147" i="8"/>
  <c r="Z3148" i="8"/>
  <c r="Z3149" i="8"/>
  <c r="Z3150" i="8"/>
  <c r="Z3151" i="8"/>
  <c r="Z3152" i="8"/>
  <c r="Z3153" i="8"/>
  <c r="Z3154" i="8"/>
  <c r="Z3155" i="8"/>
  <c r="Z3156" i="8"/>
  <c r="Z3157" i="8"/>
  <c r="Z3158" i="8"/>
  <c r="Z3159" i="8"/>
  <c r="Z3160" i="8"/>
  <c r="Z3161" i="8"/>
  <c r="Z3162" i="8"/>
  <c r="Z3163" i="8"/>
  <c r="Z3164" i="8"/>
  <c r="Z3165" i="8"/>
  <c r="Z3166" i="8"/>
  <c r="Z3167" i="8"/>
  <c r="Z3168" i="8"/>
  <c r="Z3169" i="8"/>
  <c r="Z3170" i="8"/>
  <c r="Z3171" i="8"/>
  <c r="Z3172" i="8"/>
  <c r="Z3173" i="8"/>
  <c r="Z3174" i="8"/>
  <c r="Z3175" i="8"/>
  <c r="Z3176" i="8"/>
  <c r="Z3177" i="8"/>
  <c r="Z3178" i="8"/>
  <c r="Z3179" i="8"/>
  <c r="Z3180" i="8"/>
  <c r="Z3181" i="8"/>
  <c r="Z3182" i="8"/>
  <c r="Z3183" i="8"/>
  <c r="Z3184" i="8"/>
  <c r="Z3185" i="8"/>
  <c r="Z3186" i="8"/>
  <c r="Z3187" i="8"/>
  <c r="Z3188" i="8"/>
  <c r="Z3189" i="8"/>
  <c r="Z3190" i="8"/>
  <c r="Z3191" i="8"/>
  <c r="Z3192" i="8"/>
  <c r="Z3193" i="8"/>
  <c r="Z3194" i="8"/>
  <c r="Z3195" i="8"/>
  <c r="Z3196" i="8"/>
  <c r="Z3197" i="8"/>
  <c r="Z3198" i="8"/>
  <c r="Z3199" i="8"/>
  <c r="Z3200" i="8"/>
  <c r="Z3201" i="8"/>
  <c r="Z3202" i="8"/>
  <c r="Z3203" i="8"/>
  <c r="Z3204" i="8"/>
  <c r="Z3205" i="8"/>
  <c r="Z3206" i="8"/>
  <c r="Z3207" i="8"/>
  <c r="Z3208" i="8"/>
  <c r="Z3209" i="8"/>
  <c r="Z3210" i="8"/>
  <c r="Z3211" i="8"/>
  <c r="Z3212" i="8"/>
  <c r="Z3213" i="8"/>
  <c r="Z3214" i="8"/>
  <c r="Z3215" i="8"/>
  <c r="Z3216" i="8"/>
  <c r="Z3217" i="8"/>
  <c r="Z3218" i="8"/>
  <c r="Z3219" i="8"/>
  <c r="Z3220" i="8"/>
  <c r="Z3221" i="8"/>
  <c r="Z3222" i="8"/>
  <c r="Z3223" i="8"/>
  <c r="Z3224" i="8"/>
  <c r="Z3225" i="8"/>
  <c r="Z3226" i="8"/>
  <c r="Z3227" i="8"/>
  <c r="Z3228" i="8"/>
  <c r="Z3229" i="8"/>
  <c r="Z3230" i="8"/>
  <c r="Z3231" i="8"/>
  <c r="Z3232" i="8"/>
  <c r="Z3233" i="8"/>
  <c r="Z3234" i="8"/>
  <c r="Z3235" i="8"/>
  <c r="Z3236" i="8"/>
  <c r="Z3237" i="8"/>
  <c r="Z3238" i="8"/>
  <c r="Z3239" i="8"/>
  <c r="Z3240" i="8"/>
  <c r="Z3241" i="8"/>
  <c r="Z3242" i="8"/>
  <c r="Z3243" i="8"/>
  <c r="Z3244" i="8"/>
  <c r="Z3245" i="8"/>
  <c r="Z3246" i="8"/>
  <c r="Z3247" i="8"/>
  <c r="Z3248" i="8"/>
  <c r="Z3249" i="8"/>
  <c r="Z3250" i="8"/>
  <c r="Z3251" i="8"/>
  <c r="Z3252" i="8"/>
  <c r="Z3253" i="8"/>
  <c r="Z3254" i="8"/>
  <c r="Z3255" i="8"/>
  <c r="Z3256" i="8"/>
  <c r="Z3257" i="8"/>
  <c r="Z3258" i="8"/>
  <c r="Z3259" i="8"/>
  <c r="Z3260" i="8"/>
  <c r="Z3261" i="8"/>
  <c r="Z3262" i="8"/>
  <c r="Z3263" i="8"/>
  <c r="Z3264" i="8"/>
  <c r="Z3265" i="8"/>
  <c r="Z3266" i="8"/>
  <c r="Z3267" i="8"/>
  <c r="Z3268" i="8"/>
  <c r="Z3269" i="8"/>
  <c r="Z3270" i="8"/>
  <c r="Z3271" i="8"/>
  <c r="Z3272" i="8"/>
  <c r="Z3273" i="8"/>
  <c r="Z3274" i="8"/>
  <c r="Z3275" i="8"/>
  <c r="Z3276" i="8"/>
  <c r="Z3277" i="8"/>
  <c r="Z3278" i="8"/>
  <c r="Z3279" i="8"/>
  <c r="Z3280" i="8"/>
  <c r="Z3281" i="8"/>
  <c r="Z3282" i="8"/>
  <c r="Z3283" i="8"/>
  <c r="Z3284" i="8"/>
  <c r="Z3285" i="8"/>
  <c r="Z3286" i="8"/>
  <c r="Z3287" i="8"/>
  <c r="Z3288" i="8"/>
  <c r="Z3289" i="8"/>
  <c r="Z3290" i="8"/>
  <c r="Z3291" i="8"/>
  <c r="Z3292" i="8"/>
  <c r="Z3293" i="8"/>
  <c r="Z3294" i="8"/>
  <c r="Z3295" i="8"/>
  <c r="Z3296" i="8"/>
  <c r="Z3297" i="8"/>
  <c r="Z3298" i="8"/>
  <c r="Z3299" i="8"/>
  <c r="Z3300" i="8"/>
  <c r="Z3301" i="8"/>
  <c r="Z3302" i="8"/>
  <c r="Z3303" i="8"/>
  <c r="Z3304" i="8"/>
  <c r="Z3305" i="8"/>
  <c r="Z3306" i="8"/>
  <c r="Z3307" i="8"/>
  <c r="Z3308" i="8"/>
  <c r="Z3309" i="8"/>
  <c r="Z3310" i="8"/>
  <c r="Z3311" i="8"/>
  <c r="Z3312" i="8"/>
  <c r="Z3313" i="8"/>
  <c r="Z3314" i="8"/>
  <c r="Z3315" i="8"/>
  <c r="Z3316" i="8"/>
  <c r="Z3317" i="8"/>
  <c r="Z3318" i="8"/>
  <c r="Z3319" i="8"/>
  <c r="Z3320" i="8"/>
  <c r="Z3321" i="8"/>
  <c r="Z3322" i="8"/>
  <c r="Z3323" i="8"/>
  <c r="Z3324" i="8"/>
  <c r="Z3325" i="8"/>
  <c r="Z3326" i="8"/>
  <c r="Z3327" i="8"/>
  <c r="Z3328" i="8"/>
  <c r="Z3329" i="8"/>
  <c r="Z3330" i="8"/>
  <c r="Z3331" i="8"/>
  <c r="Z3332" i="8"/>
  <c r="Z3333" i="8"/>
  <c r="Z3334" i="8"/>
  <c r="Z3335" i="8"/>
  <c r="Z3336" i="8"/>
  <c r="Z3337" i="8"/>
  <c r="Z3338" i="8"/>
  <c r="Z3339" i="8"/>
  <c r="Z3340" i="8"/>
  <c r="Z3341" i="8"/>
  <c r="Z3342" i="8"/>
  <c r="Z3343" i="8"/>
  <c r="Z3344" i="8"/>
  <c r="Z3345" i="8"/>
  <c r="Z3346" i="8"/>
  <c r="Z3347" i="8"/>
  <c r="Z3348" i="8"/>
  <c r="Z3349" i="8"/>
  <c r="Z3350" i="8"/>
  <c r="Z3351" i="8"/>
  <c r="Z3352" i="8"/>
  <c r="Z3353" i="8"/>
  <c r="Z3354" i="8"/>
  <c r="Z3355" i="8"/>
  <c r="Z3356" i="8"/>
  <c r="Z3357" i="8"/>
  <c r="Z3358" i="8"/>
  <c r="Z3359" i="8"/>
  <c r="Z3360" i="8"/>
  <c r="Z3361" i="8"/>
  <c r="Z3362" i="8"/>
  <c r="Z3363" i="8"/>
  <c r="Z3364" i="8"/>
  <c r="Z3365" i="8"/>
  <c r="Z3366" i="8"/>
  <c r="Z3367" i="8"/>
  <c r="Z3368" i="8"/>
  <c r="Z3369" i="8"/>
  <c r="Z3370" i="8"/>
  <c r="Z3371" i="8"/>
  <c r="Z3372" i="8"/>
  <c r="Z3373" i="8"/>
  <c r="Z3374" i="8"/>
  <c r="Z3375" i="8"/>
  <c r="Z3376" i="8"/>
  <c r="Z3377" i="8"/>
  <c r="Z3378" i="8"/>
  <c r="Z3379" i="8"/>
  <c r="Z3380" i="8"/>
  <c r="Z3381" i="8"/>
  <c r="Z3382" i="8"/>
  <c r="Z3383" i="8"/>
  <c r="Z3384" i="8"/>
  <c r="Z3385" i="8"/>
  <c r="Z3386" i="8"/>
  <c r="Z3387" i="8"/>
  <c r="Z3388" i="8"/>
  <c r="Z3389" i="8"/>
  <c r="Z3390" i="8"/>
  <c r="Z3391" i="8"/>
  <c r="Z3392" i="8"/>
  <c r="Z3393" i="8"/>
  <c r="Z3394" i="8"/>
  <c r="Z3395" i="8"/>
  <c r="Z3396" i="8"/>
  <c r="Z3397" i="8"/>
  <c r="Z3398" i="8"/>
  <c r="Z3399" i="8"/>
  <c r="Z3400" i="8"/>
  <c r="Z3401" i="8"/>
  <c r="Z3402" i="8"/>
  <c r="Z3403" i="8"/>
  <c r="Z3404" i="8"/>
  <c r="Z3405" i="8"/>
  <c r="Z3406" i="8"/>
  <c r="Z3407" i="8"/>
  <c r="Z3408" i="8"/>
  <c r="Z3409" i="8"/>
  <c r="Z3410" i="8"/>
  <c r="Z3411" i="8"/>
  <c r="Z3412" i="8"/>
  <c r="Z3413" i="8"/>
  <c r="Z3414" i="8"/>
  <c r="Z3415" i="8"/>
  <c r="Z3416" i="8"/>
  <c r="Z3417" i="8"/>
  <c r="Z3418" i="8"/>
  <c r="Z3419" i="8"/>
  <c r="Z3420" i="8"/>
  <c r="Z3421" i="8"/>
  <c r="Z3422" i="8"/>
  <c r="Z3423" i="8"/>
  <c r="Z3424" i="8"/>
  <c r="Z3425" i="8"/>
  <c r="Z3426" i="8"/>
  <c r="Z3427" i="8"/>
  <c r="Z3428" i="8"/>
  <c r="Z3429" i="8"/>
  <c r="Z3430" i="8"/>
  <c r="Z3431" i="8"/>
  <c r="Z3432" i="8"/>
  <c r="Z3433" i="8"/>
  <c r="Z3434" i="8"/>
  <c r="Z3435" i="8"/>
  <c r="Z3436" i="8"/>
  <c r="Z3437" i="8"/>
  <c r="Z3438" i="8"/>
  <c r="Z3439" i="8"/>
  <c r="Z3440" i="8"/>
  <c r="Z3441" i="8"/>
  <c r="Z3442" i="8"/>
  <c r="Z3443" i="8"/>
  <c r="Z3444" i="8"/>
  <c r="Z3445" i="8"/>
  <c r="Z3446" i="8"/>
  <c r="Z3447" i="8"/>
  <c r="Z3448" i="8"/>
  <c r="Z3449" i="8"/>
  <c r="Z3450" i="8"/>
  <c r="Z3451" i="8"/>
  <c r="Z3452" i="8"/>
  <c r="Z3453" i="8"/>
  <c r="Z3454" i="8"/>
  <c r="Z3455" i="8"/>
  <c r="Z3456" i="8"/>
  <c r="Z3457" i="8"/>
  <c r="Z3458" i="8"/>
  <c r="Z3459" i="8"/>
  <c r="Z3460" i="8"/>
  <c r="Z3461" i="8"/>
  <c r="Z3462" i="8"/>
  <c r="Z3463" i="8"/>
  <c r="Z3464" i="8"/>
  <c r="Z3465" i="8"/>
  <c r="Z3466" i="8"/>
  <c r="Z3467" i="8"/>
  <c r="Z3468" i="8"/>
  <c r="Z3469" i="8"/>
  <c r="Z3470" i="8"/>
  <c r="Z3471" i="8"/>
  <c r="Z3472" i="8"/>
  <c r="Z3473" i="8"/>
  <c r="Z3474" i="8"/>
  <c r="Z3475" i="8"/>
  <c r="Z3476" i="8"/>
  <c r="Z3477" i="8"/>
  <c r="Z3478" i="8"/>
  <c r="Z3479" i="8"/>
  <c r="Z3480" i="8"/>
  <c r="Z3481" i="8"/>
  <c r="Z3482" i="8"/>
  <c r="Z3483" i="8"/>
  <c r="Z3484" i="8"/>
  <c r="Z3485" i="8"/>
  <c r="Z3486" i="8"/>
  <c r="Z3487" i="8"/>
  <c r="Z3488" i="8"/>
  <c r="Z3489" i="8"/>
  <c r="Z3490" i="8"/>
  <c r="Z3491" i="8"/>
  <c r="Z3492" i="8"/>
  <c r="Z3493" i="8"/>
  <c r="Z3494" i="8"/>
  <c r="Z3495" i="8"/>
  <c r="Z3496" i="8"/>
  <c r="Z3497" i="8"/>
  <c r="Z3498" i="8"/>
  <c r="Z3499" i="8"/>
  <c r="Z3500" i="8"/>
  <c r="Z3501" i="8"/>
  <c r="Z3502" i="8"/>
  <c r="Z3503" i="8"/>
  <c r="Z3504" i="8"/>
  <c r="Z3505" i="8"/>
  <c r="Z3506" i="8"/>
  <c r="Z3507" i="8"/>
  <c r="Z3508" i="8"/>
  <c r="Z3509" i="8"/>
  <c r="Z3510" i="8"/>
  <c r="Z3511" i="8"/>
  <c r="Z3512" i="8"/>
  <c r="Z3513" i="8"/>
  <c r="Z3514" i="8"/>
  <c r="Z3515" i="8"/>
  <c r="Z3516" i="8"/>
  <c r="Z3517" i="8"/>
  <c r="Z3518" i="8"/>
  <c r="Z3519" i="8"/>
  <c r="Z3520" i="8"/>
  <c r="Z3521" i="8"/>
  <c r="Z3522" i="8"/>
  <c r="Z3523" i="8"/>
  <c r="Z3524" i="8"/>
  <c r="Z3525" i="8"/>
  <c r="Z3526" i="8"/>
  <c r="Z3527" i="8"/>
  <c r="Z3528" i="8"/>
  <c r="Z3529" i="8"/>
  <c r="Z3530" i="8"/>
  <c r="Z3531" i="8"/>
  <c r="Z3532" i="8"/>
  <c r="Z3533" i="8"/>
  <c r="Z3534" i="8"/>
  <c r="Z3535" i="8"/>
  <c r="Z3536" i="8"/>
  <c r="Z3537" i="8"/>
  <c r="Z3538" i="8"/>
  <c r="Z3539" i="8"/>
  <c r="Z3540" i="8"/>
  <c r="Z3541" i="8"/>
  <c r="Z3542" i="8"/>
  <c r="Z3543" i="8"/>
  <c r="Z3544" i="8"/>
  <c r="Z3545" i="8"/>
  <c r="Z3546" i="8"/>
  <c r="Z3547" i="8"/>
  <c r="Z3548" i="8"/>
  <c r="Z3549" i="8"/>
  <c r="Z3550" i="8"/>
  <c r="Z3551" i="8"/>
  <c r="Z3552" i="8"/>
  <c r="Z3553" i="8"/>
  <c r="Z3554" i="8"/>
  <c r="Z3555" i="8"/>
  <c r="Z3556" i="8"/>
  <c r="Z3557" i="8"/>
  <c r="Z3558" i="8"/>
  <c r="Z3559" i="8"/>
  <c r="Z3560" i="8"/>
  <c r="Z3561" i="8"/>
  <c r="Z3562" i="8"/>
  <c r="Z3563" i="8"/>
  <c r="Z3564" i="8"/>
  <c r="Z3565" i="8"/>
  <c r="Z3566" i="8"/>
  <c r="Z3567" i="8"/>
  <c r="Z3568" i="8"/>
  <c r="Z3569" i="8"/>
  <c r="Z3570" i="8"/>
  <c r="Z3571" i="8"/>
  <c r="Z3572" i="8"/>
  <c r="Z3573" i="8"/>
  <c r="Z3574" i="8"/>
  <c r="Z3575" i="8"/>
  <c r="Z3576" i="8"/>
  <c r="Z3577" i="8"/>
  <c r="Z3578" i="8"/>
  <c r="Z3579" i="8"/>
  <c r="Z3580" i="8"/>
  <c r="Z3581" i="8"/>
  <c r="Z3582" i="8"/>
  <c r="Z3583" i="8"/>
  <c r="Z3584" i="8"/>
  <c r="Z3585" i="8"/>
  <c r="Z3586" i="8"/>
  <c r="Z3587" i="8"/>
  <c r="Z3588" i="8"/>
  <c r="Z3589" i="8"/>
  <c r="Z3590" i="8"/>
  <c r="Z3591" i="8"/>
  <c r="Z3592" i="8"/>
  <c r="Z3593" i="8"/>
  <c r="Z3594" i="8"/>
  <c r="Z3595" i="8"/>
  <c r="Z3596" i="8"/>
  <c r="Z3597" i="8"/>
  <c r="Z3598" i="8"/>
  <c r="Z3599" i="8"/>
  <c r="Z3600" i="8"/>
  <c r="Z3601" i="8"/>
  <c r="Z3602" i="8"/>
  <c r="Z3603" i="8"/>
  <c r="Z3604" i="8"/>
  <c r="Z3605" i="8"/>
  <c r="Z3606" i="8"/>
  <c r="Z3607" i="8"/>
  <c r="Z3608" i="8"/>
  <c r="Z3609" i="8"/>
  <c r="Z3610" i="8"/>
  <c r="Z3611" i="8"/>
  <c r="Z3612" i="8"/>
  <c r="Z3613" i="8"/>
  <c r="Z3614" i="8"/>
  <c r="Z3615" i="8"/>
  <c r="Z3616" i="8"/>
  <c r="Z3617" i="8"/>
  <c r="Z3618" i="8"/>
  <c r="Z3619" i="8"/>
  <c r="Z3620" i="8"/>
  <c r="Z3621" i="8"/>
  <c r="Z3622" i="8"/>
  <c r="Z3623" i="8"/>
  <c r="Z3624" i="8"/>
  <c r="Z3625" i="8"/>
  <c r="Z3626" i="8"/>
  <c r="Z3627" i="8"/>
  <c r="Z3628" i="8"/>
  <c r="Z3629" i="8"/>
  <c r="Z3630" i="8"/>
  <c r="Z3631" i="8"/>
  <c r="Z3632" i="8"/>
  <c r="Z3633" i="8"/>
  <c r="Z3634" i="8"/>
  <c r="Z3635" i="8"/>
  <c r="Z3636" i="8"/>
  <c r="Z3637" i="8"/>
  <c r="Z3638" i="8"/>
  <c r="Z3639" i="8"/>
  <c r="Z3640" i="8"/>
  <c r="Z3641" i="8"/>
  <c r="Z3642" i="8"/>
  <c r="Z3643" i="8"/>
  <c r="Z3644" i="8"/>
  <c r="Z3645" i="8"/>
  <c r="Z3646" i="8"/>
  <c r="Z3647" i="8"/>
  <c r="Z3648" i="8"/>
  <c r="Z3649" i="8"/>
  <c r="Z3650" i="8"/>
  <c r="Z3651" i="8"/>
  <c r="Z3652" i="8"/>
  <c r="Z3653" i="8"/>
  <c r="Z3654" i="8"/>
  <c r="Z3655" i="8"/>
  <c r="Z3656" i="8"/>
  <c r="Z3657" i="8"/>
  <c r="Z3658" i="8"/>
  <c r="Z3659" i="8"/>
  <c r="Z3660" i="8"/>
  <c r="Z3661" i="8"/>
  <c r="Z3662" i="8"/>
  <c r="Z3663" i="8"/>
  <c r="Z3664" i="8"/>
  <c r="Z3665" i="8"/>
  <c r="Z3666" i="8"/>
  <c r="Z3667" i="8"/>
  <c r="Z3668" i="8"/>
  <c r="Z3669" i="8"/>
  <c r="Z3670" i="8"/>
  <c r="Z3671" i="8"/>
  <c r="Z3672" i="8"/>
  <c r="Z3673" i="8"/>
  <c r="Z3674" i="8"/>
  <c r="Z3675" i="8"/>
  <c r="Z3676" i="8"/>
  <c r="Z3677" i="8"/>
  <c r="Z3678" i="8"/>
  <c r="Z3679" i="8"/>
  <c r="Z3680" i="8"/>
  <c r="Z3681" i="8"/>
  <c r="Z3682" i="8"/>
  <c r="Z3683" i="8"/>
  <c r="Z3684" i="8"/>
  <c r="Z3685" i="8"/>
  <c r="Z3686" i="8"/>
  <c r="Z3687" i="8"/>
  <c r="Z3688" i="8"/>
  <c r="Z3689" i="8"/>
  <c r="Z3690" i="8"/>
  <c r="Z3691" i="8"/>
  <c r="Z3692" i="8"/>
  <c r="Z3693" i="8"/>
  <c r="Z3694" i="8"/>
  <c r="Z3695" i="8"/>
  <c r="Z3696" i="8"/>
  <c r="Z3697" i="8"/>
  <c r="Z3698" i="8"/>
  <c r="Z3699" i="8"/>
  <c r="Z3700" i="8"/>
  <c r="Z3701" i="8"/>
  <c r="Z3702" i="8"/>
  <c r="Z3703" i="8"/>
  <c r="Z3704" i="8"/>
  <c r="Z3705" i="8"/>
  <c r="Z3706" i="8"/>
  <c r="Z3707" i="8"/>
  <c r="Z3708" i="8"/>
  <c r="Z3709" i="8"/>
  <c r="Z3710" i="8"/>
  <c r="Z3711" i="8"/>
  <c r="Z3712" i="8"/>
  <c r="Z3713" i="8"/>
  <c r="Z3714" i="8"/>
  <c r="Z3715" i="8"/>
  <c r="Z3716" i="8"/>
  <c r="Z3717" i="8"/>
  <c r="Z3718" i="8"/>
  <c r="Z3719" i="8"/>
  <c r="Z3720" i="8"/>
  <c r="Z3721" i="8"/>
  <c r="Z3722" i="8"/>
  <c r="Z3723" i="8"/>
  <c r="Z3724" i="8"/>
  <c r="Z3725" i="8"/>
  <c r="Z3726" i="8"/>
  <c r="Z3727" i="8"/>
  <c r="Z3728" i="8"/>
  <c r="Z3729" i="8"/>
  <c r="Z3730" i="8"/>
  <c r="Z3731" i="8"/>
  <c r="Z3732" i="8"/>
  <c r="Z3733" i="8"/>
  <c r="Z3734" i="8"/>
  <c r="Z3735" i="8"/>
  <c r="Z3736" i="8"/>
  <c r="Z3737" i="8"/>
  <c r="Z3738" i="8"/>
  <c r="Z3739" i="8"/>
  <c r="Z3740" i="8"/>
  <c r="Z3741" i="8"/>
  <c r="Z3742" i="8"/>
  <c r="Z3743" i="8"/>
  <c r="Z3744" i="8"/>
  <c r="Z3745" i="8"/>
  <c r="Z3746" i="8"/>
  <c r="Z3747" i="8"/>
  <c r="Z3748" i="8"/>
  <c r="Z3749" i="8"/>
  <c r="Z3750" i="8"/>
  <c r="Z3751" i="8"/>
  <c r="Z3752" i="8"/>
  <c r="Z3753" i="8"/>
  <c r="Z3754" i="8"/>
  <c r="Z3755" i="8"/>
  <c r="Z3756" i="8"/>
  <c r="Z3757" i="8"/>
  <c r="Z3758" i="8"/>
  <c r="Z3759" i="8"/>
  <c r="Z3760" i="8"/>
  <c r="Z3761" i="8"/>
  <c r="Z3762" i="8"/>
  <c r="Z3763" i="8"/>
  <c r="Z3764" i="8"/>
  <c r="Z3765" i="8"/>
  <c r="Z3766" i="8"/>
  <c r="Z3767" i="8"/>
  <c r="Z3768" i="8"/>
  <c r="Z3769" i="8"/>
  <c r="Z3770" i="8"/>
  <c r="Z3771" i="8"/>
  <c r="Z3772" i="8"/>
  <c r="Z3773" i="8"/>
  <c r="Z3774" i="8"/>
  <c r="Z3775" i="8"/>
  <c r="Z3776" i="8"/>
  <c r="Z3777" i="8"/>
  <c r="Z3778" i="8"/>
  <c r="Z3779" i="8"/>
  <c r="Z3780" i="8"/>
  <c r="Z3781" i="8"/>
  <c r="Z3782" i="8"/>
  <c r="Z3783" i="8"/>
  <c r="Z3784" i="8"/>
  <c r="Z3785" i="8"/>
  <c r="Z3786" i="8"/>
  <c r="Z3787" i="8"/>
  <c r="Z3788" i="8"/>
  <c r="Z3789" i="8"/>
  <c r="Z3790" i="8"/>
  <c r="Z3791" i="8"/>
  <c r="Z3792" i="8"/>
  <c r="Z3793" i="8"/>
  <c r="Z3794" i="8"/>
  <c r="Z3795" i="8"/>
  <c r="Z3796" i="8"/>
  <c r="Z3797" i="8"/>
  <c r="Z3798" i="8"/>
  <c r="Z3799" i="8"/>
  <c r="Z3800" i="8"/>
  <c r="Z3801" i="8"/>
  <c r="Z3802" i="8"/>
  <c r="Z3803" i="8"/>
  <c r="Z3804" i="8"/>
  <c r="Z3805" i="8"/>
  <c r="Z3806" i="8"/>
  <c r="Z3807" i="8"/>
  <c r="Z3808" i="8"/>
  <c r="Z3809" i="8"/>
  <c r="Z3810" i="8"/>
  <c r="Z3811" i="8"/>
  <c r="Z3812" i="8"/>
  <c r="Z3813" i="8"/>
  <c r="Z3814" i="8"/>
  <c r="Z3815" i="8"/>
  <c r="Z3816" i="8"/>
  <c r="Z3817" i="8"/>
  <c r="Z3818" i="8"/>
  <c r="Z3819" i="8"/>
  <c r="Z3820" i="8"/>
  <c r="Z3821" i="8"/>
  <c r="Z3822" i="8"/>
  <c r="Z3823" i="8"/>
  <c r="Z3824" i="8"/>
  <c r="Z3825" i="8"/>
  <c r="Z3826" i="8"/>
  <c r="Z3827" i="8"/>
  <c r="Z3828" i="8"/>
  <c r="Z3829" i="8"/>
  <c r="Z3830" i="8"/>
  <c r="Z3831" i="8"/>
  <c r="Z3832" i="8"/>
  <c r="Z3833" i="8"/>
  <c r="Z3834" i="8"/>
  <c r="Z3835" i="8"/>
  <c r="Z3836" i="8"/>
  <c r="Z3837" i="8"/>
  <c r="Z3838" i="8"/>
  <c r="Z3839" i="8"/>
  <c r="Z3840" i="8"/>
  <c r="Z3841" i="8"/>
  <c r="Z3842" i="8"/>
  <c r="Z3843" i="8"/>
  <c r="Z3844" i="8"/>
  <c r="Z3845" i="8"/>
  <c r="Z3846" i="8"/>
  <c r="Z3847" i="8"/>
  <c r="Z3848" i="8"/>
  <c r="Z3849" i="8"/>
  <c r="Z3850" i="8"/>
  <c r="Z3851" i="8"/>
  <c r="Z3852" i="8"/>
  <c r="Z3853" i="8"/>
  <c r="Z3854" i="8"/>
  <c r="Z3855" i="8"/>
  <c r="Z3856" i="8"/>
  <c r="Z3857" i="8"/>
  <c r="Z3858" i="8"/>
  <c r="Z3859" i="8"/>
  <c r="Z3860" i="8"/>
  <c r="Z3861" i="8"/>
  <c r="Z3862" i="8"/>
  <c r="Z3863" i="8"/>
  <c r="Z3864" i="8"/>
  <c r="Z3865" i="8"/>
  <c r="Z3866" i="8"/>
  <c r="Z3867" i="8"/>
  <c r="Z3868" i="8"/>
  <c r="Z3869" i="8"/>
  <c r="Z3870" i="8"/>
  <c r="Z3871" i="8"/>
  <c r="Z3872" i="8"/>
  <c r="Z3873" i="8"/>
  <c r="Z3874" i="8"/>
  <c r="Z3875" i="8"/>
  <c r="Z3876" i="8"/>
  <c r="Z3877" i="8"/>
  <c r="Z3878" i="8"/>
  <c r="Z3879" i="8"/>
  <c r="Z3880" i="8"/>
  <c r="Z3881" i="8"/>
  <c r="Z3882" i="8"/>
  <c r="Z3883" i="8"/>
  <c r="Z3884" i="8"/>
  <c r="Z3885" i="8"/>
  <c r="Z3886" i="8"/>
  <c r="Z3887" i="8"/>
  <c r="Z3888" i="8"/>
  <c r="Z3889" i="8"/>
  <c r="Z3890" i="8"/>
  <c r="Z3891" i="8"/>
  <c r="Z3892" i="8"/>
  <c r="Z3893" i="8"/>
  <c r="Z3894" i="8"/>
  <c r="Z3895" i="8"/>
  <c r="Z3896" i="8"/>
  <c r="Z3897" i="8"/>
  <c r="Z3898" i="8"/>
  <c r="Z3899" i="8"/>
  <c r="Z3900" i="8"/>
  <c r="Z3901" i="8"/>
  <c r="Z3902" i="8"/>
  <c r="Z3903" i="8"/>
  <c r="Z3904" i="8"/>
  <c r="Z3905" i="8"/>
  <c r="Z3906" i="8"/>
  <c r="Z3907" i="8"/>
  <c r="Z3908" i="8"/>
  <c r="Z3909" i="8"/>
  <c r="Z3910" i="8"/>
  <c r="Z3911" i="8"/>
  <c r="Z3912" i="8"/>
  <c r="Z3913" i="8"/>
  <c r="Z3914" i="8"/>
  <c r="Z3915" i="8"/>
  <c r="Z3916" i="8"/>
  <c r="Z3917" i="8"/>
  <c r="Z3918" i="8"/>
  <c r="Z3919" i="8"/>
  <c r="Z3920" i="8"/>
  <c r="Z3921" i="8"/>
  <c r="Z3922" i="8"/>
  <c r="Z3923" i="8"/>
  <c r="Z3924" i="8"/>
  <c r="Z3925" i="8"/>
  <c r="Z3926" i="8"/>
  <c r="Z3927" i="8"/>
  <c r="Z3928" i="8"/>
  <c r="Z3929" i="8"/>
  <c r="Z3930" i="8"/>
  <c r="Z3931" i="8"/>
  <c r="Z3932" i="8"/>
  <c r="Z3933" i="8"/>
  <c r="Z3934" i="8"/>
  <c r="Z3935" i="8"/>
  <c r="Z3936" i="8"/>
  <c r="Z3937" i="8"/>
  <c r="Z3938" i="8"/>
  <c r="Z3939" i="8"/>
  <c r="Z3940" i="8"/>
  <c r="Z3941" i="8"/>
  <c r="Z3942" i="8"/>
  <c r="Z3943" i="8"/>
  <c r="Z3944" i="8"/>
  <c r="Z3945" i="8"/>
  <c r="Z3946" i="8"/>
  <c r="Z3947" i="8"/>
  <c r="Z3948" i="8"/>
  <c r="Z3949" i="8"/>
  <c r="Z3950" i="8"/>
  <c r="Z3951" i="8"/>
  <c r="Z3952" i="8"/>
  <c r="Z3953" i="8"/>
  <c r="Z3954" i="8"/>
  <c r="Z3955" i="8"/>
  <c r="Z3956" i="8"/>
  <c r="Z3957" i="8"/>
  <c r="Z3958" i="8"/>
  <c r="Z3959" i="8"/>
  <c r="Z3960" i="8"/>
  <c r="Z3961" i="8"/>
  <c r="Z3962" i="8"/>
  <c r="Z3963" i="8"/>
  <c r="Z3964" i="8"/>
  <c r="Z3965" i="8"/>
  <c r="Z3966" i="8"/>
  <c r="Z3967" i="8"/>
  <c r="Z3968" i="8"/>
  <c r="Z3969" i="8"/>
  <c r="Z3970" i="8"/>
  <c r="Z3971" i="8"/>
  <c r="Z3972" i="8"/>
  <c r="Z3973" i="8"/>
  <c r="Z3974" i="8"/>
  <c r="Z3975" i="8"/>
  <c r="Z3976" i="8"/>
  <c r="Z3977" i="8"/>
  <c r="Z3978" i="8"/>
  <c r="Z3979" i="8"/>
  <c r="Z3980" i="8"/>
  <c r="Z3981" i="8"/>
  <c r="Z3982" i="8"/>
  <c r="Z3983" i="8"/>
  <c r="Z3984" i="8"/>
  <c r="Z3985" i="8"/>
  <c r="Z3986" i="8"/>
  <c r="Z3987" i="8"/>
  <c r="Z3988" i="8"/>
  <c r="Z3989" i="8"/>
  <c r="Z3990" i="8"/>
  <c r="Z3991" i="8"/>
  <c r="Z3992" i="8"/>
  <c r="Z3993" i="8"/>
  <c r="Z3994" i="8"/>
  <c r="Z3995" i="8"/>
  <c r="Z3996" i="8"/>
  <c r="Z3997" i="8"/>
  <c r="Z3998" i="8"/>
  <c r="Z3999" i="8"/>
  <c r="Z4000" i="8"/>
  <c r="Z4001" i="8"/>
  <c r="Z4002" i="8"/>
  <c r="Z4003" i="8"/>
  <c r="Z4004" i="8"/>
  <c r="Z4005" i="8"/>
  <c r="Z4006" i="8"/>
  <c r="Z4007" i="8"/>
  <c r="Z4008" i="8"/>
  <c r="Z4009" i="8"/>
  <c r="Z4010" i="8"/>
  <c r="Z4011" i="8"/>
  <c r="Z4012" i="8"/>
  <c r="Z4013" i="8"/>
  <c r="Z4014" i="8"/>
  <c r="Z4015" i="8"/>
  <c r="Z4016" i="8"/>
  <c r="Z4017" i="8"/>
  <c r="Z4018" i="8"/>
  <c r="Z4019" i="8"/>
  <c r="Z4020" i="8"/>
  <c r="Z4021" i="8"/>
  <c r="Z4022" i="8"/>
  <c r="Z4023" i="8"/>
  <c r="Z4024" i="8"/>
  <c r="Z4025" i="8"/>
  <c r="Z4026" i="8"/>
  <c r="Z4027" i="8"/>
  <c r="Z4028" i="8"/>
  <c r="Z4029" i="8"/>
  <c r="Z4030" i="8"/>
  <c r="Z4031" i="8"/>
  <c r="Z4032" i="8"/>
  <c r="Z4033" i="8"/>
  <c r="Z4034" i="8"/>
  <c r="Z4035" i="8"/>
  <c r="Z4036" i="8"/>
  <c r="Z4037" i="8"/>
  <c r="Z4038" i="8"/>
  <c r="Z4039" i="8"/>
  <c r="Z4040" i="8"/>
  <c r="Z4041" i="8"/>
  <c r="Z4042" i="8"/>
  <c r="Z4043" i="8"/>
  <c r="Z4044" i="8"/>
  <c r="Z4045" i="8"/>
  <c r="Z4046" i="8"/>
  <c r="Z4047" i="8"/>
  <c r="Z4048" i="8"/>
  <c r="Z4049" i="8"/>
  <c r="Z4050" i="8"/>
  <c r="Z4051" i="8"/>
  <c r="Z4052" i="8"/>
  <c r="Z4053" i="8"/>
  <c r="Z4054" i="8"/>
  <c r="Z4055" i="8"/>
  <c r="Z4056" i="8"/>
  <c r="Z4057" i="8"/>
  <c r="Z4058" i="8"/>
  <c r="Z4059" i="8"/>
  <c r="Z4060" i="8"/>
  <c r="Z4061" i="8"/>
  <c r="Z4062" i="8"/>
  <c r="Z4063" i="8"/>
  <c r="Z4064" i="8"/>
  <c r="Z4065" i="8"/>
  <c r="Z4066" i="8"/>
  <c r="Z4067" i="8"/>
  <c r="Z4068" i="8"/>
  <c r="Z4069" i="8"/>
  <c r="Z4070" i="8"/>
  <c r="Z4071" i="8"/>
  <c r="Z4072" i="8"/>
  <c r="Z4073" i="8"/>
  <c r="Z4074" i="8"/>
  <c r="Z4075" i="8"/>
  <c r="Z4076" i="8"/>
  <c r="Z4077" i="8"/>
  <c r="Z4078" i="8"/>
  <c r="Z4079" i="8"/>
  <c r="Z4080" i="8"/>
  <c r="Z4081" i="8"/>
  <c r="Z4082" i="8"/>
  <c r="Z4083" i="8"/>
  <c r="Z4084" i="8"/>
  <c r="Z4085" i="8"/>
  <c r="Z4086" i="8"/>
  <c r="Z4087" i="8"/>
  <c r="Z4088" i="8"/>
  <c r="Z4089" i="8"/>
  <c r="Z4090" i="8"/>
  <c r="Z4091" i="8"/>
  <c r="Z4092" i="8"/>
  <c r="Z4093" i="8"/>
  <c r="Z4094" i="8"/>
  <c r="Z4095" i="8"/>
  <c r="Z4096" i="8"/>
  <c r="Z4097" i="8"/>
  <c r="Z4098" i="8"/>
  <c r="Z4099" i="8"/>
  <c r="Z4100" i="8"/>
  <c r="Z4101" i="8"/>
  <c r="Z4102" i="8"/>
  <c r="Z4103" i="8"/>
  <c r="Z4104" i="8"/>
  <c r="Z4105" i="8"/>
  <c r="Z4106" i="8"/>
  <c r="Z4107" i="8"/>
  <c r="Z4108" i="8"/>
  <c r="Z4109" i="8"/>
  <c r="Z4110" i="8"/>
  <c r="Z4111" i="8"/>
  <c r="Z4112" i="8"/>
  <c r="Z4113" i="8"/>
  <c r="Z4114" i="8"/>
  <c r="Z4115" i="8"/>
  <c r="Z4116" i="8"/>
  <c r="Z4117" i="8"/>
  <c r="Z4118" i="8"/>
  <c r="Z4119" i="8"/>
  <c r="Z4120" i="8"/>
  <c r="Z4121" i="8"/>
  <c r="Z4122" i="8"/>
  <c r="Z4123" i="8"/>
  <c r="Z4124" i="8"/>
  <c r="Z4125" i="8"/>
  <c r="Z4126" i="8"/>
  <c r="Z4127" i="8"/>
  <c r="Z4128" i="8"/>
  <c r="Z4129" i="8"/>
  <c r="Z4130" i="8"/>
  <c r="Z4131" i="8"/>
  <c r="Z4132" i="8"/>
  <c r="Z4133" i="8"/>
  <c r="Z4134" i="8"/>
  <c r="Z4135" i="8"/>
  <c r="Z4136" i="8"/>
  <c r="Z4137" i="8"/>
  <c r="Z4138" i="8"/>
  <c r="Z4139" i="8"/>
  <c r="Z4140" i="8"/>
  <c r="Z4141" i="8"/>
  <c r="Z4142" i="8"/>
  <c r="Z4143" i="8"/>
  <c r="Z4144" i="8"/>
  <c r="Z4145" i="8"/>
  <c r="Z4146" i="8"/>
  <c r="Z4147" i="8"/>
  <c r="Z4148" i="8"/>
  <c r="Z4149" i="8"/>
  <c r="Z4150" i="8"/>
  <c r="Z4151" i="8"/>
  <c r="Z4152" i="8"/>
  <c r="Z4153" i="8"/>
  <c r="Z4154" i="8"/>
  <c r="Z4155" i="8"/>
  <c r="Z4156" i="8"/>
  <c r="Z4157" i="8"/>
  <c r="Z4158" i="8"/>
  <c r="Z4159" i="8"/>
  <c r="Z4160" i="8"/>
  <c r="Z4161" i="8"/>
  <c r="Z4162" i="8"/>
  <c r="Z4163" i="8"/>
  <c r="Z4164" i="8"/>
  <c r="Z4165" i="8"/>
  <c r="Z4166" i="8"/>
  <c r="Z4167" i="8"/>
  <c r="Z4168" i="8"/>
  <c r="Z4169" i="8"/>
  <c r="Z4170" i="8"/>
  <c r="Z4171" i="8"/>
  <c r="Z4172" i="8"/>
  <c r="Z4173" i="8"/>
  <c r="Z4174" i="8"/>
  <c r="Z4175" i="8"/>
  <c r="Z4176" i="8"/>
  <c r="Z4177" i="8"/>
  <c r="Z4178" i="8"/>
  <c r="Z4179" i="8"/>
  <c r="Z4180" i="8"/>
  <c r="Z4181" i="8"/>
  <c r="Z4182" i="8"/>
  <c r="Z4183" i="8"/>
  <c r="Z4184" i="8"/>
  <c r="Z4185" i="8"/>
  <c r="Z4186" i="8"/>
  <c r="Z4187" i="8"/>
  <c r="Z4188" i="8"/>
  <c r="Z4189" i="8"/>
  <c r="Z4190" i="8"/>
  <c r="Z4191" i="8"/>
  <c r="Z4192" i="8"/>
  <c r="Z4193" i="8"/>
  <c r="Z4194" i="8"/>
  <c r="Z4195" i="8"/>
  <c r="Z4196" i="8"/>
  <c r="Z4197" i="8"/>
  <c r="Z4198" i="8"/>
  <c r="Z4199" i="8"/>
  <c r="Z4200" i="8"/>
  <c r="Z4201" i="8"/>
  <c r="Z4202" i="8"/>
  <c r="Z4203" i="8"/>
  <c r="Z4204" i="8"/>
  <c r="Z4205" i="8"/>
  <c r="Z4206" i="8"/>
  <c r="Z4207" i="8"/>
  <c r="Z4208" i="8"/>
  <c r="Z4209" i="8"/>
  <c r="Z4210" i="8"/>
  <c r="Z4211" i="8"/>
  <c r="Z4212" i="8"/>
  <c r="Z4213" i="8"/>
  <c r="Z4214" i="8"/>
  <c r="Z4215" i="8"/>
  <c r="Z4216" i="8"/>
  <c r="Z4217" i="8"/>
  <c r="Z4218" i="8"/>
  <c r="Z4219" i="8"/>
  <c r="Z4220" i="8"/>
  <c r="Z4221" i="8"/>
  <c r="Z4222" i="8"/>
  <c r="Z4223" i="8"/>
  <c r="Z4224" i="8"/>
  <c r="Z4225" i="8"/>
  <c r="Z4226" i="8"/>
  <c r="Z4227" i="8"/>
  <c r="Z4228" i="8"/>
  <c r="Z4229" i="8"/>
  <c r="Z4230" i="8"/>
  <c r="Z4231" i="8"/>
  <c r="Z4232" i="8"/>
  <c r="Z4233" i="8"/>
  <c r="Z4234" i="8"/>
  <c r="Z4235" i="8"/>
  <c r="Z4236" i="8"/>
  <c r="Z4237" i="8"/>
  <c r="Z4238" i="8"/>
  <c r="Z4239" i="8"/>
  <c r="Z4240" i="8"/>
  <c r="Z4241" i="8"/>
  <c r="Z4242" i="8"/>
  <c r="Z4243" i="8"/>
  <c r="Z4244" i="8"/>
  <c r="Z4245" i="8"/>
  <c r="Z4246" i="8"/>
  <c r="Z4247" i="8"/>
  <c r="Z4248" i="8"/>
  <c r="Z4249" i="8"/>
  <c r="Z4250" i="8"/>
  <c r="Z4251" i="8"/>
  <c r="Z4252" i="8"/>
  <c r="Z4253" i="8"/>
  <c r="Z4254" i="8"/>
  <c r="Z4255" i="8"/>
  <c r="Z4256" i="8"/>
  <c r="Z4257" i="8"/>
  <c r="Z4258" i="8"/>
  <c r="Z4259" i="8"/>
  <c r="Z4260" i="8"/>
  <c r="Z4261" i="8"/>
  <c r="Z4262" i="8"/>
  <c r="Z4263" i="8"/>
  <c r="Z4264" i="8"/>
  <c r="Z4265" i="8"/>
  <c r="Z4266" i="8"/>
  <c r="Z4267" i="8"/>
  <c r="Z4268" i="8"/>
  <c r="Z4269" i="8"/>
  <c r="Z4270" i="8"/>
  <c r="Z4271" i="8"/>
  <c r="Z4272" i="8"/>
  <c r="Z4273" i="8"/>
  <c r="Z4274" i="8"/>
  <c r="Z4275" i="8"/>
  <c r="Z4276" i="8"/>
  <c r="Z4277" i="8"/>
  <c r="Z4278" i="8"/>
  <c r="Z4279" i="8"/>
  <c r="Z4280" i="8"/>
  <c r="Z4281" i="8"/>
  <c r="Z4282" i="8"/>
  <c r="Z4283" i="8"/>
  <c r="Z4284" i="8"/>
  <c r="Z4285" i="8"/>
  <c r="Z4286" i="8"/>
  <c r="Z4287" i="8"/>
  <c r="Z4288" i="8"/>
  <c r="Z4289" i="8"/>
  <c r="Z4290" i="8"/>
  <c r="Z4291" i="8"/>
  <c r="Z4292" i="8"/>
  <c r="Z4293" i="8"/>
  <c r="Z4294" i="8"/>
  <c r="Z4295" i="8"/>
  <c r="Z4296" i="8"/>
  <c r="Z4297" i="8"/>
  <c r="Z4298" i="8"/>
  <c r="Z4299" i="8"/>
  <c r="Z4300" i="8"/>
  <c r="Z4301" i="8"/>
  <c r="Z4302" i="8"/>
  <c r="Z4303" i="8"/>
  <c r="Z4304" i="8"/>
  <c r="Z4305" i="8"/>
  <c r="Z4306" i="8"/>
  <c r="Z4307" i="8"/>
  <c r="Z4308" i="8"/>
  <c r="Z4309" i="8"/>
  <c r="Z4310" i="8"/>
  <c r="Z4311" i="8"/>
  <c r="Z4312" i="8"/>
  <c r="Z4313" i="8"/>
  <c r="Z4314" i="8"/>
  <c r="Z4315" i="8"/>
  <c r="Z4316" i="8"/>
  <c r="Z4317" i="8"/>
  <c r="Z4318" i="8"/>
  <c r="Z4319" i="8"/>
  <c r="Z4320" i="8"/>
  <c r="Z4321" i="8"/>
  <c r="Z4322" i="8"/>
  <c r="Z4323" i="8"/>
  <c r="Z4324" i="8"/>
  <c r="Z4325" i="8"/>
  <c r="Z4326" i="8"/>
  <c r="Z4327" i="8"/>
  <c r="Z4328" i="8"/>
  <c r="Z4329" i="8"/>
  <c r="Z4330" i="8"/>
  <c r="Z4331" i="8"/>
  <c r="Z4332" i="8"/>
  <c r="Z4333" i="8"/>
  <c r="Z4334" i="8"/>
  <c r="Z4335" i="8"/>
  <c r="Z4336" i="8"/>
  <c r="Z4337" i="8"/>
  <c r="Z4338" i="8"/>
  <c r="Z4339" i="8"/>
  <c r="Z4340" i="8"/>
  <c r="Z4341" i="8"/>
  <c r="Z4342" i="8"/>
  <c r="Z4343" i="8"/>
  <c r="Z4344" i="8"/>
  <c r="Z4345" i="8"/>
  <c r="Z4346" i="8"/>
  <c r="Z4347" i="8"/>
  <c r="Z4348" i="8"/>
  <c r="Z4349" i="8"/>
  <c r="Z4350" i="8"/>
  <c r="Z4351" i="8"/>
  <c r="Z4352" i="8"/>
  <c r="Z4353" i="8"/>
  <c r="Z4354" i="8"/>
  <c r="Z4355" i="8"/>
  <c r="Z4356" i="8"/>
  <c r="Z4357" i="8"/>
  <c r="Z4358" i="8"/>
  <c r="Z4359" i="8"/>
  <c r="Z4360" i="8"/>
  <c r="Z4361" i="8"/>
  <c r="Z4362" i="8"/>
  <c r="Z4363" i="8"/>
  <c r="Z4364" i="8"/>
  <c r="Z4365" i="8"/>
  <c r="Z4366" i="8"/>
  <c r="Z4367" i="8"/>
  <c r="Z4368" i="8"/>
  <c r="Z4369" i="8"/>
  <c r="Z4370" i="8"/>
  <c r="Z4371" i="8"/>
  <c r="Z4372" i="8"/>
  <c r="Z4373" i="8"/>
  <c r="Z4374" i="8"/>
  <c r="Z4375" i="8"/>
  <c r="Z4376" i="8"/>
  <c r="Z4377" i="8"/>
  <c r="Z4378" i="8"/>
  <c r="Z4379" i="8"/>
  <c r="Z4380" i="8"/>
  <c r="Z4381" i="8"/>
  <c r="Z4382" i="8"/>
  <c r="Z4383" i="8"/>
  <c r="Z4384" i="8"/>
  <c r="Z4385" i="8"/>
  <c r="Z4386" i="8"/>
  <c r="Z4387" i="8"/>
  <c r="Z4388" i="8"/>
  <c r="Z4389" i="8"/>
  <c r="Z4390" i="8"/>
  <c r="Z4391" i="8"/>
  <c r="Z4392" i="8"/>
  <c r="Z4393" i="8"/>
  <c r="Z4394" i="8"/>
  <c r="Z4395" i="8"/>
  <c r="Z4396" i="8"/>
  <c r="Z4397" i="8"/>
  <c r="Z4398" i="8"/>
  <c r="Z4399" i="8"/>
  <c r="Z4400" i="8"/>
  <c r="Z4401" i="8"/>
  <c r="Z4402" i="8"/>
  <c r="Z4403" i="8"/>
  <c r="Z4404" i="8"/>
  <c r="Z4405" i="8"/>
  <c r="Z4406" i="8"/>
  <c r="Z4407" i="8"/>
  <c r="Z4408" i="8"/>
  <c r="Z4409" i="8"/>
  <c r="Z4410" i="8"/>
  <c r="Z4411" i="8"/>
  <c r="Z4412" i="8"/>
  <c r="Z4413" i="8"/>
  <c r="Z4414" i="8"/>
  <c r="Z4415" i="8"/>
  <c r="Z4416" i="8"/>
  <c r="Z4417" i="8"/>
  <c r="Z4418" i="8"/>
  <c r="Z4419" i="8"/>
  <c r="Z4420" i="8"/>
  <c r="Z4421" i="8"/>
  <c r="Z4422" i="8"/>
  <c r="Z4423" i="8"/>
  <c r="Z4424" i="8"/>
  <c r="Z4425" i="8"/>
  <c r="Z4426" i="8"/>
  <c r="Z4427" i="8"/>
  <c r="Z4428" i="8"/>
  <c r="Z4429" i="8"/>
  <c r="Z4430" i="8"/>
  <c r="Z4431" i="8"/>
  <c r="Z4432" i="8"/>
  <c r="Z4433" i="8"/>
  <c r="Z4434" i="8"/>
  <c r="Z4435" i="8"/>
  <c r="Z4436" i="8"/>
  <c r="Z4437" i="8"/>
  <c r="Z4438" i="8"/>
  <c r="Z4439" i="8"/>
  <c r="Z4440" i="8"/>
  <c r="Z4441" i="8"/>
  <c r="Z4442" i="8"/>
  <c r="Z4443" i="8"/>
  <c r="Z4444" i="8"/>
  <c r="Z4445" i="8"/>
  <c r="Z4446" i="8"/>
  <c r="Z4447" i="8"/>
  <c r="Z4448" i="8"/>
  <c r="Z4449" i="8"/>
  <c r="Z4450" i="8"/>
  <c r="Z4451" i="8"/>
  <c r="Z4452" i="8"/>
  <c r="Z4453" i="8"/>
  <c r="Z4454" i="8"/>
  <c r="Z4455" i="8"/>
  <c r="Z4456" i="8"/>
  <c r="Z4457" i="8"/>
  <c r="Z4458" i="8"/>
  <c r="Z4459" i="8"/>
  <c r="Z4460" i="8"/>
  <c r="Z4461" i="8"/>
  <c r="Z4462" i="8"/>
  <c r="Z4463" i="8"/>
  <c r="Z4464" i="8"/>
  <c r="Z4465" i="8"/>
  <c r="Z4466" i="8"/>
  <c r="Z4467" i="8"/>
  <c r="Z4468" i="8"/>
  <c r="Z4469" i="8"/>
  <c r="Z4470" i="8"/>
  <c r="Z4471" i="8"/>
  <c r="Z4472" i="8"/>
  <c r="Z4473" i="8"/>
  <c r="Z4474" i="8"/>
  <c r="Z4475" i="8"/>
  <c r="Z4476" i="8"/>
  <c r="Z4477" i="8"/>
  <c r="Z4478" i="8"/>
  <c r="Z4479" i="8"/>
  <c r="Z4480" i="8"/>
  <c r="Z4481" i="8"/>
  <c r="Z4482" i="8"/>
  <c r="Z4483" i="8"/>
  <c r="Z4484" i="8"/>
  <c r="Z4485" i="8"/>
  <c r="Z4486" i="8"/>
  <c r="Z4487" i="8"/>
  <c r="Z4488" i="8"/>
  <c r="Z4489" i="8"/>
  <c r="Z4490" i="8"/>
  <c r="Z4491" i="8"/>
  <c r="Z4492" i="8"/>
  <c r="Z4493" i="8"/>
  <c r="Z4494" i="8"/>
  <c r="Z4495" i="8"/>
  <c r="Z4496" i="8"/>
  <c r="Z4497" i="8"/>
  <c r="Z4498" i="8"/>
  <c r="Z4499" i="8"/>
  <c r="Z4500" i="8"/>
  <c r="Z4501" i="8"/>
  <c r="Z4502" i="8"/>
  <c r="Z4503" i="8"/>
  <c r="Z4504" i="8"/>
  <c r="Z4505" i="8"/>
  <c r="Z4506" i="8"/>
  <c r="Z4507" i="8"/>
  <c r="Z4508" i="8"/>
  <c r="Z4509" i="8"/>
  <c r="Z4510" i="8"/>
  <c r="Z4511" i="8"/>
  <c r="Z4512" i="8"/>
  <c r="Z4513" i="8"/>
  <c r="Z4514" i="8"/>
  <c r="Z4515" i="8"/>
  <c r="Z4516" i="8"/>
  <c r="Z4517" i="8"/>
  <c r="Z4518" i="8"/>
  <c r="Z4519" i="8"/>
  <c r="Z4520" i="8"/>
  <c r="Z4521" i="8"/>
  <c r="Z4522" i="8"/>
  <c r="Z4523" i="8"/>
  <c r="Z4524" i="8"/>
  <c r="Z4525" i="8"/>
  <c r="Z4526" i="8"/>
  <c r="Z4527" i="8"/>
  <c r="Z4528" i="8"/>
  <c r="Z4529" i="8"/>
  <c r="Z4530" i="8"/>
  <c r="Z4531" i="8"/>
  <c r="Z4532" i="8"/>
  <c r="Z4533" i="8"/>
  <c r="Z4534" i="8"/>
  <c r="Z4535" i="8"/>
  <c r="Z4536" i="8"/>
  <c r="Z4537" i="8"/>
  <c r="Z4538" i="8"/>
  <c r="Z4539" i="8"/>
  <c r="Z4540" i="8"/>
  <c r="Z4541" i="8"/>
  <c r="Z4542" i="8"/>
  <c r="Z4543" i="8"/>
  <c r="Z4544" i="8"/>
  <c r="Z4545" i="8"/>
  <c r="Z4546" i="8"/>
  <c r="Z4547" i="8"/>
  <c r="Z4548" i="8"/>
  <c r="Z4549" i="8"/>
  <c r="Z4550" i="8"/>
  <c r="Z4551" i="8"/>
  <c r="Z4552" i="8"/>
  <c r="Z4553" i="8"/>
  <c r="Z4554" i="8"/>
  <c r="Z4555" i="8"/>
  <c r="Z4556" i="8"/>
  <c r="Z4557" i="8"/>
  <c r="Z4558" i="8"/>
  <c r="Z4559" i="8"/>
  <c r="Z4560" i="8"/>
  <c r="Z4561" i="8"/>
  <c r="Z4562" i="8"/>
  <c r="Z4563" i="8"/>
  <c r="Z4564" i="8"/>
  <c r="Z4565" i="8"/>
  <c r="Z4566" i="8"/>
  <c r="Z4567" i="8"/>
  <c r="Z4568" i="8"/>
  <c r="Z4569" i="8"/>
  <c r="Z4570" i="8"/>
  <c r="Z4571" i="8"/>
  <c r="Z4572" i="8"/>
  <c r="Z4573" i="8"/>
  <c r="Z4574" i="8"/>
  <c r="Z4575" i="8"/>
  <c r="Z4576" i="8"/>
  <c r="Z4577" i="8"/>
  <c r="Z4578" i="8"/>
  <c r="Z4579" i="8"/>
  <c r="Z4580" i="8"/>
  <c r="Z4581" i="8"/>
  <c r="Z4582" i="8"/>
  <c r="Z4583" i="8"/>
  <c r="Z4584" i="8"/>
  <c r="Z4585" i="8"/>
  <c r="Z4586" i="8"/>
  <c r="Z4587" i="8"/>
  <c r="Z4588" i="8"/>
  <c r="Z4589" i="8"/>
  <c r="Z4590" i="8"/>
  <c r="Z4591" i="8"/>
  <c r="Z4592" i="8"/>
  <c r="Z4593" i="8"/>
  <c r="Z4594" i="8"/>
  <c r="Z4595" i="8"/>
  <c r="Z4596" i="8"/>
  <c r="Z4597" i="8"/>
  <c r="Z4598" i="8"/>
  <c r="Z4599" i="8"/>
  <c r="Z4600" i="8"/>
  <c r="Z4601" i="8"/>
  <c r="Z4602" i="8"/>
  <c r="Z4603" i="8"/>
  <c r="Z4604" i="8"/>
  <c r="Z4605" i="8"/>
  <c r="Z4606" i="8"/>
  <c r="Z4607" i="8"/>
  <c r="Z4608" i="8"/>
  <c r="Z4609" i="8"/>
  <c r="Z4610" i="8"/>
  <c r="Z4611" i="8"/>
  <c r="Z4612" i="8"/>
  <c r="Z4613" i="8"/>
  <c r="Z4614" i="8"/>
  <c r="Z4615" i="8"/>
  <c r="Z4616" i="8"/>
  <c r="Z4617" i="8"/>
  <c r="Z4618" i="8"/>
  <c r="Z4619" i="8"/>
  <c r="Z4620" i="8"/>
  <c r="Z4621" i="8"/>
  <c r="Z4622" i="8"/>
  <c r="Z4623" i="8"/>
  <c r="Z4624" i="8"/>
  <c r="Z4625" i="8"/>
  <c r="Z4626" i="8"/>
  <c r="Z4627" i="8"/>
  <c r="Z4628" i="8"/>
  <c r="Z4629" i="8"/>
  <c r="Z4630" i="8"/>
  <c r="Z4631" i="8"/>
  <c r="Z4632" i="8"/>
  <c r="Z4633" i="8"/>
  <c r="Z4634" i="8"/>
  <c r="Z4635" i="8"/>
  <c r="Z4636" i="8"/>
  <c r="Z4637" i="8"/>
  <c r="Z4638" i="8"/>
  <c r="Z4639" i="8"/>
  <c r="Z4640" i="8"/>
  <c r="Z4641" i="8"/>
  <c r="Z4642" i="8"/>
  <c r="Z4643" i="8"/>
  <c r="Z4644" i="8"/>
  <c r="Z4645" i="8"/>
  <c r="Z4646" i="8"/>
  <c r="Z4647" i="8"/>
  <c r="Z4648" i="8"/>
  <c r="Z4649" i="8"/>
  <c r="Z4650" i="8"/>
  <c r="Z4651" i="8"/>
  <c r="Z4652" i="8"/>
  <c r="Z4653" i="8"/>
  <c r="Z4654" i="8"/>
  <c r="Z4655" i="8"/>
  <c r="Z4656" i="8"/>
  <c r="Z4657" i="8"/>
  <c r="Z4658" i="8"/>
  <c r="Z4659" i="8"/>
  <c r="Z4660" i="8"/>
  <c r="Z4661" i="8"/>
  <c r="Z4662" i="8"/>
  <c r="Z4663" i="8"/>
  <c r="Z4664" i="8"/>
  <c r="Z4665" i="8"/>
  <c r="Z4666" i="8"/>
  <c r="Z4667" i="8"/>
  <c r="Z4668" i="8"/>
  <c r="Z4669" i="8"/>
  <c r="Z4670" i="8"/>
  <c r="Z4671" i="8"/>
  <c r="Z4672" i="8"/>
  <c r="Z4673" i="8"/>
  <c r="Z4674" i="8"/>
  <c r="Z4675" i="8"/>
  <c r="Z4676" i="8"/>
  <c r="Z4677" i="8"/>
  <c r="Z4678" i="8"/>
  <c r="Z4679" i="8"/>
  <c r="Z4680" i="8"/>
  <c r="Z4681" i="8"/>
  <c r="Z4682" i="8"/>
  <c r="Z4683" i="8"/>
  <c r="Z4684" i="8"/>
  <c r="Z4685" i="8"/>
  <c r="Z4686" i="8"/>
  <c r="Z4687" i="8"/>
  <c r="Z4688" i="8"/>
  <c r="Z4689" i="8"/>
  <c r="Z4690" i="8"/>
  <c r="Z4691" i="8"/>
  <c r="Z4692" i="8"/>
  <c r="Z4693" i="8"/>
  <c r="Z4694" i="8"/>
  <c r="Z4695" i="8"/>
  <c r="Z4696" i="8"/>
  <c r="Z4697" i="8"/>
  <c r="Z4698" i="8"/>
  <c r="Z4699" i="8"/>
  <c r="Z4700" i="8"/>
  <c r="Z4701" i="8"/>
  <c r="Z4702" i="8"/>
  <c r="Z4703" i="8"/>
  <c r="Z4704" i="8"/>
  <c r="Z4705" i="8"/>
  <c r="Z4706" i="8"/>
  <c r="Z4707" i="8"/>
  <c r="Z4708" i="8"/>
  <c r="Z4709" i="8"/>
  <c r="Z4710" i="8"/>
  <c r="Z4711" i="8"/>
  <c r="Z4712" i="8"/>
  <c r="Z4713" i="8"/>
  <c r="Z4714" i="8"/>
  <c r="Z4715" i="8"/>
  <c r="Z4716" i="8"/>
  <c r="Z4717" i="8"/>
  <c r="Z4718" i="8"/>
  <c r="Z4719" i="8"/>
  <c r="Z4720" i="8"/>
  <c r="Z4721" i="8"/>
  <c r="Z4722" i="8"/>
  <c r="Z4723" i="8"/>
  <c r="Z4724" i="8"/>
  <c r="Z4725" i="8"/>
  <c r="Z4726" i="8"/>
  <c r="Z4727" i="8"/>
  <c r="Z4728" i="8"/>
  <c r="Z4729" i="8"/>
  <c r="Z4730" i="8"/>
  <c r="Z4731" i="8"/>
  <c r="Z4732" i="8"/>
  <c r="Z4733" i="8"/>
  <c r="Z4734" i="8"/>
  <c r="Z4735" i="8"/>
  <c r="Z4736" i="8"/>
  <c r="Z4737" i="8"/>
  <c r="Z4738" i="8"/>
  <c r="Z4739" i="8"/>
  <c r="Z4740" i="8"/>
  <c r="Z4741" i="8"/>
  <c r="Z4742" i="8"/>
  <c r="Z4743" i="8"/>
  <c r="Z4744" i="8"/>
  <c r="Z4745" i="8"/>
  <c r="Z4746" i="8"/>
  <c r="Z4747" i="8"/>
  <c r="Z4748" i="8"/>
  <c r="Z4749" i="8"/>
  <c r="Z4750" i="8"/>
  <c r="Z4751" i="8"/>
  <c r="Z4752" i="8"/>
  <c r="Z4753" i="8"/>
  <c r="Z4754" i="8"/>
  <c r="Z4755" i="8"/>
  <c r="Z4756" i="8"/>
  <c r="Z4757" i="8"/>
  <c r="Z4758" i="8"/>
  <c r="Z4759" i="8"/>
  <c r="Z4760" i="8"/>
  <c r="Z4761" i="8"/>
  <c r="Z4762" i="8"/>
  <c r="Z4763" i="8"/>
  <c r="Z4764" i="8"/>
  <c r="Z4765" i="8"/>
  <c r="Z4766" i="8"/>
  <c r="Z4767" i="8"/>
  <c r="Z4768" i="8"/>
  <c r="Z4769" i="8"/>
  <c r="Z4770" i="8"/>
  <c r="Z4771" i="8"/>
  <c r="Z4772" i="8"/>
  <c r="Z4773" i="8"/>
  <c r="Z4774" i="8"/>
  <c r="Z4775" i="8"/>
  <c r="Z4776" i="8"/>
  <c r="Z4777" i="8"/>
  <c r="Z4778" i="8"/>
  <c r="Z4779" i="8"/>
  <c r="Z4780" i="8"/>
  <c r="Z4781" i="8"/>
  <c r="Z4782" i="8"/>
  <c r="Z4783" i="8"/>
  <c r="Z4784" i="8"/>
  <c r="Z4785" i="8"/>
  <c r="Z4786" i="8"/>
  <c r="Z4787" i="8"/>
  <c r="Z4788" i="8"/>
  <c r="Z4789" i="8"/>
  <c r="Z4790" i="8"/>
  <c r="Z4791" i="8"/>
  <c r="Z4792" i="8"/>
  <c r="Z4793" i="8"/>
  <c r="Z4794" i="8"/>
  <c r="Z4795" i="8"/>
  <c r="Z4796" i="8"/>
  <c r="Z4797" i="8"/>
  <c r="Z4798" i="8"/>
  <c r="Z4799" i="8"/>
  <c r="Z4800" i="8"/>
  <c r="Z4801" i="8"/>
  <c r="Z4802" i="8"/>
  <c r="Z4803" i="8"/>
  <c r="Z4804" i="8"/>
  <c r="Z4805" i="8"/>
  <c r="Z4806" i="8"/>
  <c r="Z4807" i="8"/>
  <c r="Z4808" i="8"/>
  <c r="Z4809" i="8"/>
  <c r="Z4810" i="8"/>
  <c r="Z4811" i="8"/>
  <c r="Z4812" i="8"/>
  <c r="Z4813" i="8"/>
  <c r="Z4814" i="8"/>
  <c r="Z4815" i="8"/>
  <c r="Z4816" i="8"/>
  <c r="Z4817" i="8"/>
  <c r="Z4818" i="8"/>
  <c r="Z4819" i="8"/>
  <c r="Z4820" i="8"/>
  <c r="Z4821" i="8"/>
  <c r="Z4822" i="8"/>
  <c r="Z4823" i="8"/>
  <c r="Z4824" i="8"/>
  <c r="Z4825" i="8"/>
  <c r="Z4826" i="8"/>
  <c r="Z4827" i="8"/>
  <c r="Z4828" i="8"/>
  <c r="Z4829" i="8"/>
  <c r="Z4830" i="8"/>
  <c r="Z4831" i="8"/>
  <c r="Z4832" i="8"/>
  <c r="Z4833" i="8"/>
  <c r="Z4834" i="8"/>
  <c r="Z4835" i="8"/>
  <c r="Z4836" i="8"/>
  <c r="Z4837" i="8"/>
  <c r="Z4838" i="8"/>
  <c r="Z4839" i="8"/>
  <c r="Z4840" i="8"/>
  <c r="Z4841" i="8"/>
  <c r="Z4842" i="8"/>
  <c r="Z4843" i="8"/>
  <c r="Z4844" i="8"/>
  <c r="Z4845" i="8"/>
  <c r="Z4846" i="8"/>
  <c r="Z4847" i="8"/>
  <c r="Z4848" i="8"/>
  <c r="Z4849" i="8"/>
  <c r="Z4850" i="8"/>
  <c r="Z4851" i="8"/>
  <c r="Z4852" i="8"/>
  <c r="Z4853" i="8"/>
  <c r="Z4854" i="8"/>
  <c r="Z4855" i="8"/>
  <c r="Z4856" i="8"/>
  <c r="Z4857" i="8"/>
  <c r="Z4858" i="8"/>
  <c r="Z4859" i="8"/>
  <c r="Z4860" i="8"/>
  <c r="Z4861" i="8"/>
  <c r="Z4862" i="8"/>
  <c r="Z4863" i="8"/>
  <c r="Z4864" i="8"/>
  <c r="Z4865" i="8"/>
  <c r="Z4866" i="8"/>
  <c r="Z4867" i="8"/>
  <c r="Z4868" i="8"/>
  <c r="Z4869" i="8"/>
  <c r="Z4870" i="8"/>
  <c r="Z4871" i="8"/>
  <c r="Z4872" i="8"/>
  <c r="Z4873" i="8"/>
  <c r="Z4874" i="8"/>
  <c r="Z4875" i="8"/>
  <c r="Z4876" i="8"/>
  <c r="Z4877" i="8"/>
  <c r="Z4878" i="8"/>
  <c r="Z4879" i="8"/>
  <c r="Z4880" i="8"/>
  <c r="Z4881" i="8"/>
  <c r="Z4882" i="8"/>
  <c r="Z4883" i="8"/>
  <c r="Z4884" i="8"/>
  <c r="Z4885" i="8"/>
  <c r="Z4886" i="8"/>
  <c r="Z4887" i="8"/>
  <c r="Z4888" i="8"/>
  <c r="Z4889" i="8"/>
  <c r="Z4890" i="8"/>
  <c r="Z4891" i="8"/>
  <c r="Z4892" i="8"/>
  <c r="Z4893" i="8"/>
  <c r="Z4894" i="8"/>
  <c r="Z4895" i="8"/>
  <c r="Z4896" i="8"/>
  <c r="Z4897" i="8"/>
  <c r="Z4898" i="8"/>
  <c r="Z4899" i="8"/>
  <c r="Z4900" i="8"/>
  <c r="Z4901" i="8"/>
  <c r="Z4902" i="8"/>
  <c r="Z4903" i="8"/>
  <c r="Z4904" i="8"/>
  <c r="Z4905" i="8"/>
  <c r="Z4906" i="8"/>
  <c r="Z4907" i="8"/>
  <c r="Z4908" i="8"/>
  <c r="Z4909" i="8"/>
  <c r="Z4910" i="8"/>
  <c r="Z4911" i="8"/>
  <c r="Z4912" i="8"/>
  <c r="Z4913" i="8"/>
  <c r="Z4914" i="8"/>
  <c r="Z4915" i="8"/>
  <c r="Z4916" i="8"/>
  <c r="Z4917" i="8"/>
  <c r="Z4918" i="8"/>
  <c r="Z4919" i="8"/>
  <c r="Z4920" i="8"/>
  <c r="Z4921" i="8"/>
  <c r="Z4922" i="8"/>
  <c r="Z4923" i="8"/>
  <c r="Z4924" i="8"/>
  <c r="Z4925" i="8"/>
  <c r="Z4926" i="8"/>
  <c r="Z4927" i="8"/>
  <c r="Z4928" i="8"/>
  <c r="Z4929" i="8"/>
  <c r="Z4930" i="8"/>
  <c r="Z4931" i="8"/>
  <c r="Z4932" i="8"/>
  <c r="Z4933" i="8"/>
  <c r="Z4934" i="8"/>
  <c r="Z4935" i="8"/>
  <c r="Z4936" i="8"/>
  <c r="Z4937" i="8"/>
  <c r="Z4938" i="8"/>
  <c r="Z4939" i="8"/>
  <c r="Z4940" i="8"/>
  <c r="Z4941" i="8"/>
  <c r="Z4942" i="8"/>
  <c r="Z4943" i="8"/>
  <c r="Z4944" i="8"/>
  <c r="Z4945" i="8"/>
  <c r="Z4946" i="8"/>
  <c r="Z4947" i="8"/>
  <c r="Z4948" i="8"/>
  <c r="Z4949" i="8"/>
  <c r="Z4950" i="8"/>
  <c r="Z4951" i="8"/>
  <c r="Z4952" i="8"/>
  <c r="Z4953" i="8"/>
  <c r="Z4954" i="8"/>
  <c r="Z4955" i="8"/>
  <c r="Z4956" i="8"/>
  <c r="Z4957" i="8"/>
  <c r="Z4958" i="8"/>
  <c r="Z4959" i="8"/>
  <c r="Z4960" i="8"/>
  <c r="Z4961" i="8"/>
  <c r="Z4962" i="8"/>
  <c r="Z4963" i="8"/>
  <c r="Z4964" i="8"/>
  <c r="Z4965" i="8"/>
  <c r="Z4966" i="8"/>
  <c r="Z4967" i="8"/>
  <c r="Z4968" i="8"/>
  <c r="Z4969" i="8"/>
  <c r="Z4970" i="8"/>
  <c r="Z4971" i="8"/>
  <c r="Z4972" i="8"/>
  <c r="Z4973" i="8"/>
  <c r="Z4974" i="8"/>
  <c r="Z4975" i="8"/>
  <c r="Z4976" i="8"/>
  <c r="Z4977" i="8"/>
  <c r="Z4978" i="8"/>
  <c r="Z4979" i="8"/>
  <c r="Z4980" i="8"/>
  <c r="Z4981" i="8"/>
  <c r="Z4982" i="8"/>
  <c r="Z4983" i="8"/>
  <c r="Z4984" i="8"/>
  <c r="Z4985" i="8"/>
  <c r="Z4986" i="8"/>
  <c r="Z4987" i="8"/>
  <c r="Z4988" i="8"/>
  <c r="Z4989" i="8"/>
  <c r="Z4990" i="8"/>
  <c r="Z4991" i="8"/>
  <c r="Z4992" i="8"/>
  <c r="Z4993" i="8"/>
  <c r="Z4994" i="8"/>
  <c r="Z4995" i="8"/>
  <c r="Z4996" i="8"/>
  <c r="Z4997" i="8"/>
  <c r="Z4998" i="8"/>
  <c r="Z4999" i="8"/>
  <c r="Z5000" i="8"/>
  <c r="Z5001" i="8"/>
  <c r="Z5002" i="8"/>
  <c r="Z5003" i="8"/>
  <c r="Z5004" i="8"/>
  <c r="Z5005" i="8"/>
  <c r="Z5006" i="8"/>
  <c r="Z5007" i="8"/>
  <c r="Z5008" i="8"/>
  <c r="Z5009" i="8"/>
  <c r="Z5010" i="8"/>
  <c r="Z5011" i="8"/>
  <c r="Z5012" i="8"/>
  <c r="Z5013" i="8"/>
  <c r="Z5014" i="8"/>
  <c r="Z5015" i="8"/>
  <c r="Z5016" i="8"/>
  <c r="Z5017" i="8"/>
  <c r="Z5018" i="8"/>
  <c r="Z5019" i="8"/>
  <c r="Z5020" i="8"/>
  <c r="Z5021" i="8"/>
  <c r="Z5022" i="8"/>
  <c r="Z5023" i="8"/>
  <c r="Z5024" i="8"/>
  <c r="Z5025" i="8"/>
  <c r="Z5026" i="8"/>
  <c r="Z5027" i="8"/>
  <c r="Z5028" i="8"/>
  <c r="Z5029" i="8"/>
  <c r="Z5030" i="8"/>
  <c r="Z5031" i="8"/>
  <c r="Z5032" i="8"/>
  <c r="Z5033" i="8"/>
  <c r="Z5034" i="8"/>
  <c r="Z5035" i="8"/>
  <c r="Z5036" i="8"/>
  <c r="Z5037" i="8"/>
  <c r="Z5038" i="8"/>
  <c r="Z5039" i="8"/>
  <c r="Z5040" i="8"/>
  <c r="Z5041" i="8"/>
  <c r="Z5042" i="8"/>
  <c r="Z5043" i="8"/>
  <c r="Z5044" i="8"/>
  <c r="Z5045" i="8"/>
  <c r="Z5046" i="8"/>
  <c r="Z5047" i="8"/>
  <c r="Z5048" i="8"/>
  <c r="Z5049" i="8"/>
  <c r="Z5050" i="8"/>
  <c r="Z5051" i="8"/>
  <c r="Z5052" i="8"/>
  <c r="Z5053" i="8"/>
  <c r="Z5054" i="8"/>
  <c r="Z5055" i="8"/>
  <c r="Z5056" i="8"/>
  <c r="Z5057" i="8"/>
  <c r="Z5058" i="8"/>
  <c r="Z5059" i="8"/>
  <c r="Z5060" i="8"/>
  <c r="Z5061" i="8"/>
  <c r="Z5062" i="8"/>
  <c r="Z5063" i="8"/>
  <c r="Z5064" i="8"/>
  <c r="Z5065" i="8"/>
  <c r="Z5066" i="8"/>
  <c r="Z5067" i="8"/>
  <c r="Z5068" i="8"/>
  <c r="Z5069" i="8"/>
  <c r="Z5070" i="8"/>
  <c r="Z5071" i="8"/>
  <c r="Z5072" i="8"/>
  <c r="Z5073" i="8"/>
  <c r="Z5074" i="8"/>
  <c r="Z5075" i="8"/>
  <c r="Z5076" i="8"/>
  <c r="Z5077" i="8"/>
  <c r="Z5078" i="8"/>
  <c r="Z5079" i="8"/>
  <c r="Z5080" i="8"/>
  <c r="Z5081" i="8"/>
  <c r="Z5082" i="8"/>
  <c r="Z5083" i="8"/>
  <c r="Z5084" i="8"/>
  <c r="Z5085" i="8"/>
  <c r="Z5086" i="8"/>
  <c r="Z5087" i="8"/>
  <c r="Z5088" i="8"/>
  <c r="Z5089" i="8"/>
  <c r="Z5090" i="8"/>
  <c r="Z5091" i="8"/>
  <c r="Z5092" i="8"/>
  <c r="Z5093" i="8"/>
  <c r="Z5094" i="8"/>
  <c r="Z5095" i="8"/>
  <c r="Z5096" i="8"/>
  <c r="Z5097" i="8"/>
  <c r="Z5098" i="8"/>
  <c r="Z5099" i="8"/>
  <c r="Z5100" i="8"/>
  <c r="Z5101" i="8"/>
  <c r="Z5102" i="8"/>
  <c r="Z5103" i="8"/>
  <c r="Z5104" i="8"/>
  <c r="Z5105" i="8"/>
  <c r="Z5106" i="8"/>
  <c r="Z5107" i="8"/>
  <c r="Z5108" i="8"/>
  <c r="Z5109" i="8"/>
  <c r="Z5110" i="8"/>
  <c r="Z5111" i="8"/>
  <c r="Z5112" i="8"/>
  <c r="Z5113" i="8"/>
  <c r="Z5114" i="8"/>
  <c r="Z5115" i="8"/>
  <c r="Z5116" i="8"/>
  <c r="Z5117" i="8"/>
  <c r="Z5118" i="8"/>
  <c r="Z5119" i="8"/>
  <c r="Z5120" i="8"/>
  <c r="Z5121" i="8"/>
  <c r="Z5122" i="8"/>
  <c r="Z5123" i="8"/>
  <c r="Z5124" i="8"/>
  <c r="Z5125" i="8"/>
  <c r="Z5126" i="8"/>
  <c r="Z5127" i="8"/>
  <c r="Z5128" i="8"/>
  <c r="Z5129" i="8"/>
  <c r="Z5130" i="8"/>
  <c r="Z5131" i="8"/>
  <c r="Z5132" i="8"/>
  <c r="Z5133" i="8"/>
  <c r="Z5134" i="8"/>
  <c r="Z5135" i="8"/>
  <c r="Z5136" i="8"/>
  <c r="Z5137" i="8"/>
  <c r="Z5138" i="8"/>
  <c r="Z5139" i="8"/>
  <c r="Z5140" i="8"/>
  <c r="Z5141" i="8"/>
  <c r="Z5142" i="8"/>
  <c r="Z5143" i="8"/>
  <c r="Z5144" i="8"/>
  <c r="Z5145" i="8"/>
  <c r="Z5146" i="8"/>
  <c r="Z5147" i="8"/>
  <c r="Z5148" i="8"/>
  <c r="Z5149" i="8"/>
  <c r="Z5150" i="8"/>
  <c r="Z5151" i="8"/>
  <c r="Z5152" i="8"/>
  <c r="Z5153" i="8"/>
  <c r="Z5154" i="8"/>
  <c r="Z5155" i="8"/>
  <c r="Z5156" i="8"/>
  <c r="Z5157" i="8"/>
  <c r="Z5158" i="8"/>
  <c r="Z5159" i="8"/>
  <c r="Z5160" i="8"/>
  <c r="Z5161" i="8"/>
  <c r="Z5162" i="8"/>
  <c r="Z5163" i="8"/>
  <c r="Z5164" i="8"/>
  <c r="Z5165" i="8"/>
  <c r="Z5166" i="8"/>
  <c r="Z5167" i="8"/>
  <c r="Z5168" i="8"/>
  <c r="Z5169" i="8"/>
  <c r="Z5170" i="8"/>
  <c r="Z5171" i="8"/>
  <c r="Z5172" i="8"/>
  <c r="Z5173" i="8"/>
  <c r="Z5174" i="8"/>
  <c r="Z5175" i="8"/>
  <c r="Z5176" i="8"/>
  <c r="Z5177" i="8"/>
  <c r="Z5178" i="8"/>
  <c r="Z5179" i="8"/>
  <c r="Z5180" i="8"/>
  <c r="Z5181" i="8"/>
  <c r="Z5182" i="8"/>
  <c r="Z5183" i="8"/>
  <c r="Z5184" i="8"/>
  <c r="Z5185" i="8"/>
  <c r="Z5186" i="8"/>
  <c r="Z5187" i="8"/>
  <c r="Z5188" i="8"/>
  <c r="Z5189" i="8"/>
  <c r="Z5190" i="8"/>
  <c r="Z5191" i="8"/>
  <c r="Z5192" i="8"/>
  <c r="Z5193" i="8"/>
  <c r="Z5194" i="8"/>
  <c r="Z5195" i="8"/>
  <c r="Z5196" i="8"/>
  <c r="Z5197" i="8"/>
  <c r="Z5198" i="8"/>
  <c r="Z5199" i="8"/>
  <c r="Z5200" i="8"/>
  <c r="Z5201" i="8"/>
  <c r="Z5202" i="8"/>
  <c r="Z5203" i="8"/>
  <c r="Z5204" i="8"/>
  <c r="Z5205" i="8"/>
  <c r="Z5206" i="8"/>
  <c r="Z5207" i="8"/>
  <c r="Z5208" i="8"/>
  <c r="Z5209" i="8"/>
  <c r="Z5210" i="8"/>
  <c r="Z5211" i="8"/>
  <c r="Z5212" i="8"/>
  <c r="Z5213" i="8"/>
  <c r="Z5214" i="8"/>
  <c r="Z5215" i="8"/>
  <c r="Z5216" i="8"/>
  <c r="Z5217" i="8"/>
  <c r="Z5218" i="8"/>
  <c r="Z5219" i="8"/>
  <c r="Z5220" i="8"/>
  <c r="Z5221" i="8"/>
  <c r="Z5222" i="8"/>
  <c r="Z5223" i="8"/>
  <c r="Z5224" i="8"/>
  <c r="Z5225" i="8"/>
  <c r="Z5226" i="8"/>
  <c r="Z5227" i="8"/>
  <c r="Z5228" i="8"/>
  <c r="Z5229" i="8"/>
  <c r="Z5230" i="8"/>
  <c r="Z5231" i="8"/>
  <c r="Z5232" i="8"/>
  <c r="Z5233" i="8"/>
  <c r="Z5234" i="8"/>
  <c r="Z5235" i="8"/>
  <c r="Z5236" i="8"/>
  <c r="Z5237" i="8"/>
  <c r="Z5238" i="8"/>
  <c r="Z5239" i="8"/>
  <c r="Z5240" i="8"/>
  <c r="Z5241" i="8"/>
  <c r="Z5242" i="8"/>
  <c r="Z5243" i="8"/>
  <c r="Z5244" i="8"/>
  <c r="Z5245" i="8"/>
  <c r="Z5246" i="8"/>
  <c r="Z5247" i="8"/>
  <c r="Z5248" i="8"/>
  <c r="Z5249" i="8"/>
  <c r="Z5250" i="8"/>
  <c r="Z5251" i="8"/>
  <c r="Z5252" i="8"/>
  <c r="Z5253" i="8"/>
  <c r="Z5254" i="8"/>
  <c r="Z5255" i="8"/>
  <c r="Z5256" i="8"/>
  <c r="Z5257" i="8"/>
  <c r="Z5258" i="8"/>
  <c r="Z5259" i="8"/>
  <c r="Z5260" i="8"/>
  <c r="Z5261" i="8"/>
  <c r="Z5262" i="8"/>
  <c r="Z5263" i="8"/>
  <c r="Z5264" i="8"/>
  <c r="Z5265" i="8"/>
  <c r="Z5266" i="8"/>
  <c r="Z5267" i="8"/>
  <c r="Z5268" i="8"/>
  <c r="Z5269" i="8"/>
  <c r="Z5270" i="8"/>
  <c r="Z5271" i="8"/>
  <c r="Z5272" i="8"/>
  <c r="Z5273" i="8"/>
  <c r="Z5274" i="8"/>
  <c r="Z5275" i="8"/>
  <c r="Z5276" i="8"/>
  <c r="Z5277" i="8"/>
  <c r="Z5278" i="8"/>
  <c r="Z5279" i="8"/>
  <c r="Z5280" i="8"/>
  <c r="Z5281" i="8"/>
  <c r="Z5282" i="8"/>
  <c r="Z5283" i="8"/>
  <c r="Z5284" i="8"/>
  <c r="Z5285" i="8"/>
  <c r="Z5286" i="8"/>
  <c r="Z5287" i="8"/>
  <c r="Z5288" i="8"/>
  <c r="Z5289" i="8"/>
  <c r="Z5290" i="8"/>
  <c r="Z5291" i="8"/>
  <c r="Z5292" i="8"/>
  <c r="Z5293" i="8"/>
  <c r="Z5294" i="8"/>
  <c r="Z5295" i="8"/>
  <c r="Z5296" i="8"/>
  <c r="Z5297" i="8"/>
  <c r="Z5298" i="8"/>
  <c r="Z5299" i="8"/>
  <c r="Z5300" i="8"/>
  <c r="Z5301" i="8"/>
  <c r="Z5302" i="8"/>
  <c r="Z5303" i="8"/>
  <c r="Z5304" i="8"/>
  <c r="Z5305" i="8"/>
  <c r="Z5306" i="8"/>
  <c r="Z5307" i="8"/>
  <c r="Z5308" i="8"/>
  <c r="Z5309" i="8"/>
  <c r="Z5310" i="8"/>
  <c r="Z5311" i="8"/>
  <c r="Z5312" i="8"/>
  <c r="Z5313" i="8"/>
  <c r="Z5314" i="8"/>
  <c r="Z5315" i="8"/>
  <c r="Z5316" i="8"/>
  <c r="Z5317" i="8"/>
  <c r="Z5318" i="8"/>
  <c r="Z5319" i="8"/>
  <c r="Z5320" i="8"/>
  <c r="Z5321" i="8"/>
  <c r="Z5322" i="8"/>
  <c r="Z5323" i="8"/>
  <c r="Z5324" i="8"/>
  <c r="Z5325" i="8"/>
  <c r="Z5326" i="8"/>
  <c r="Z5327" i="8"/>
  <c r="Z5328" i="8"/>
  <c r="Z5329" i="8"/>
  <c r="Z5330" i="8"/>
  <c r="Z5331" i="8"/>
  <c r="Z5332" i="8"/>
  <c r="Z5333" i="8"/>
  <c r="Z5334" i="8"/>
  <c r="Z5335" i="8"/>
  <c r="Z5336" i="8"/>
  <c r="Z5337" i="8"/>
  <c r="Z5338" i="8"/>
  <c r="Z5339" i="8"/>
  <c r="Z5340" i="8"/>
  <c r="Z5341" i="8"/>
  <c r="Z5342" i="8"/>
  <c r="Z5343" i="8"/>
  <c r="Z5344" i="8"/>
  <c r="Z5345" i="8"/>
  <c r="Z5346" i="8"/>
  <c r="Z5347" i="8"/>
  <c r="Z5348" i="8"/>
  <c r="Z5349" i="8"/>
  <c r="Z5350" i="8"/>
  <c r="Z5351" i="8"/>
  <c r="Z5352" i="8"/>
  <c r="Z5353" i="8"/>
  <c r="Z5354" i="8"/>
  <c r="Z5355" i="8"/>
  <c r="Z5356" i="8"/>
  <c r="Z5357" i="8"/>
  <c r="Z5358" i="8"/>
  <c r="Z5359" i="8"/>
  <c r="Z5360" i="8"/>
  <c r="Z5361" i="8"/>
  <c r="Z5362" i="8"/>
  <c r="Z5363" i="8"/>
  <c r="Z5364" i="8"/>
  <c r="Z5365" i="8"/>
  <c r="Z5366" i="8"/>
  <c r="Z5367" i="8"/>
  <c r="Z5368" i="8"/>
  <c r="Z5369" i="8"/>
  <c r="Z5370" i="8"/>
  <c r="Z5371" i="8"/>
  <c r="Z5372" i="8"/>
  <c r="Z5373" i="8"/>
  <c r="Z5374" i="8"/>
  <c r="Z5375" i="8"/>
  <c r="Z5376" i="8"/>
  <c r="Z5377" i="8"/>
  <c r="Z5378" i="8"/>
  <c r="Z5379" i="8"/>
  <c r="Z5380" i="8"/>
  <c r="Z5381" i="8"/>
  <c r="Z5382" i="8"/>
  <c r="Z5383" i="8"/>
  <c r="Z5384" i="8"/>
  <c r="Z5385" i="8"/>
  <c r="Z5386" i="8"/>
  <c r="Z5387" i="8"/>
  <c r="Z5388" i="8"/>
  <c r="Z5389" i="8"/>
  <c r="Z5390" i="8"/>
  <c r="Z5391" i="8"/>
  <c r="Z5392" i="8"/>
  <c r="Z5393" i="8"/>
  <c r="Z5394" i="8"/>
  <c r="Z5395" i="8"/>
  <c r="Z5396" i="8"/>
  <c r="Z5397" i="8"/>
  <c r="Z5398" i="8"/>
  <c r="Z5399" i="8"/>
  <c r="Z5400" i="8"/>
  <c r="Z5401" i="8"/>
  <c r="Z5402" i="8"/>
  <c r="Z5403" i="8"/>
  <c r="Z5404" i="8"/>
  <c r="Z5405" i="8"/>
  <c r="Z5406" i="8"/>
  <c r="Z5407" i="8"/>
  <c r="Z5408" i="8"/>
  <c r="Z5409" i="8"/>
  <c r="Z5410" i="8"/>
  <c r="Z5411" i="8"/>
  <c r="Z5412" i="8"/>
  <c r="Z5413" i="8"/>
  <c r="Z5414" i="8"/>
  <c r="Z5415" i="8"/>
  <c r="Z5416" i="8"/>
  <c r="Z5417" i="8"/>
  <c r="Z5418" i="8"/>
  <c r="Z5419" i="8"/>
  <c r="Z5420" i="8"/>
  <c r="Z5421" i="8"/>
  <c r="Z5422" i="8"/>
  <c r="Z5423" i="8"/>
  <c r="Z5424" i="8"/>
  <c r="Z5425" i="8"/>
  <c r="Z5426" i="8"/>
  <c r="Z5427" i="8"/>
  <c r="Z5428" i="8"/>
  <c r="Z5429" i="8"/>
  <c r="Z5430" i="8"/>
  <c r="Z5431" i="8"/>
  <c r="Z5432" i="8"/>
  <c r="Z5433" i="8"/>
  <c r="Z5434" i="8"/>
  <c r="Z5435" i="8"/>
  <c r="Z5436" i="8"/>
  <c r="Z5437" i="8"/>
  <c r="Z5438" i="8"/>
  <c r="Z5439" i="8"/>
  <c r="Z5440" i="8"/>
  <c r="Z5441" i="8"/>
  <c r="Z5442" i="8"/>
  <c r="Z5443" i="8"/>
  <c r="Z5444" i="8"/>
  <c r="Z5445" i="8"/>
  <c r="Z5446" i="8"/>
  <c r="Z5447" i="8"/>
  <c r="Z5448" i="8"/>
  <c r="Z5449" i="8"/>
  <c r="Z5450" i="8"/>
  <c r="Z5451" i="8"/>
  <c r="Z5452" i="8"/>
  <c r="Z5453" i="8"/>
  <c r="Z5454" i="8"/>
  <c r="Z5455" i="8"/>
  <c r="Z5456" i="8"/>
  <c r="Z5457" i="8"/>
  <c r="Z5458" i="8"/>
  <c r="Z5459" i="8"/>
  <c r="Z5460" i="8"/>
  <c r="Z5461" i="8"/>
  <c r="Z5462" i="8"/>
  <c r="Z5463" i="8"/>
  <c r="Z5464" i="8"/>
  <c r="Z5465" i="8"/>
  <c r="Z5466" i="8"/>
  <c r="Z5467" i="8"/>
  <c r="Z5468" i="8"/>
  <c r="Z5469" i="8"/>
  <c r="Z5470" i="8"/>
  <c r="Z5471" i="8"/>
  <c r="Z5472" i="8"/>
  <c r="Z5473" i="8"/>
  <c r="Z5474" i="8"/>
  <c r="Z5475" i="8"/>
  <c r="Z5476" i="8"/>
  <c r="Z5477" i="8"/>
  <c r="Z5478" i="8"/>
  <c r="Z5479" i="8"/>
  <c r="Z5480" i="8"/>
  <c r="Z5481" i="8"/>
  <c r="Z5482" i="8"/>
  <c r="Z5483" i="8"/>
  <c r="Z5484" i="8"/>
  <c r="Z5485" i="8"/>
  <c r="Z5486" i="8"/>
  <c r="Z5487" i="8"/>
  <c r="Z5488" i="8"/>
  <c r="Z5489" i="8"/>
  <c r="Z5490" i="8"/>
  <c r="Z5491" i="8"/>
  <c r="Z5492" i="8"/>
  <c r="Z5493" i="8"/>
  <c r="Z5494" i="8"/>
  <c r="Z5495" i="8"/>
  <c r="Z5496" i="8"/>
  <c r="Z5497" i="8"/>
  <c r="Z5498" i="8"/>
  <c r="Z5499" i="8"/>
  <c r="Z5500" i="8"/>
  <c r="Z5501" i="8"/>
  <c r="Z5502" i="8"/>
  <c r="Z5503" i="8"/>
  <c r="Z5504" i="8"/>
  <c r="Z5505" i="8"/>
  <c r="Z5506" i="8"/>
  <c r="Z5507" i="8"/>
  <c r="Z5508" i="8"/>
  <c r="Z5509" i="8"/>
  <c r="Z5510" i="8"/>
  <c r="Z5511" i="8"/>
  <c r="Z5512" i="8"/>
  <c r="Z5513" i="8"/>
  <c r="Z5514" i="8"/>
  <c r="Z5515" i="8"/>
  <c r="Z5516" i="8"/>
  <c r="Z5517" i="8"/>
  <c r="Z5518" i="8"/>
  <c r="Z5519" i="8"/>
  <c r="Z5520" i="8"/>
  <c r="Z5521" i="8"/>
  <c r="Z5522" i="8"/>
  <c r="Z5523" i="8"/>
  <c r="Z5524" i="8"/>
  <c r="Z5525" i="8"/>
  <c r="Z5526" i="8"/>
  <c r="Z5527" i="8"/>
  <c r="Z5528" i="8"/>
  <c r="Z5529" i="8"/>
  <c r="Z5530" i="8"/>
  <c r="Z5531" i="8"/>
  <c r="Z5532" i="8"/>
  <c r="Z5533" i="8"/>
  <c r="Z5534" i="8"/>
  <c r="Z5535" i="8"/>
  <c r="Z5536" i="8"/>
  <c r="Z5537" i="8"/>
  <c r="Z5538" i="8"/>
  <c r="Z5539" i="8"/>
  <c r="Z5540" i="8"/>
  <c r="Z5541" i="8"/>
  <c r="Z5542" i="8"/>
  <c r="Z5543" i="8"/>
  <c r="Z5544" i="8"/>
  <c r="Z5545" i="8"/>
  <c r="Z5546" i="8"/>
  <c r="Z5547" i="8"/>
  <c r="Z5548" i="8"/>
  <c r="Z5549" i="8"/>
  <c r="Z5550" i="8"/>
  <c r="Z5551" i="8"/>
  <c r="Z5552" i="8"/>
  <c r="Z5553" i="8"/>
  <c r="Z5554" i="8"/>
  <c r="Z5555" i="8"/>
  <c r="Z5556" i="8"/>
  <c r="Z5557" i="8"/>
  <c r="Z5558" i="8"/>
  <c r="Z5559" i="8"/>
  <c r="Z5560" i="8"/>
  <c r="Z5561" i="8"/>
  <c r="Z5562" i="8"/>
  <c r="Z5563" i="8"/>
  <c r="Z5564" i="8"/>
  <c r="Z5565" i="8"/>
  <c r="Z5566" i="8"/>
  <c r="Z5567" i="8"/>
  <c r="Z5568" i="8"/>
  <c r="Z5569" i="8"/>
  <c r="Z5570" i="8"/>
  <c r="Z5571" i="8"/>
  <c r="Z5572" i="8"/>
  <c r="Z5573" i="8"/>
  <c r="Z5574" i="8"/>
  <c r="Z5575" i="8"/>
  <c r="Z5576" i="8"/>
  <c r="Z5577" i="8"/>
  <c r="Z5578" i="8"/>
  <c r="Z5579" i="8"/>
  <c r="Z5580" i="8"/>
  <c r="Z5581" i="8"/>
  <c r="Z5582" i="8"/>
  <c r="Z5583" i="8"/>
  <c r="Z5584" i="8"/>
  <c r="Z5585" i="8"/>
  <c r="Z5586" i="8"/>
  <c r="Z5587" i="8"/>
  <c r="Z5588" i="8"/>
  <c r="Z5589" i="8"/>
  <c r="Z5590" i="8"/>
  <c r="Z5591" i="8"/>
  <c r="Z5592" i="8"/>
  <c r="Z5593" i="8"/>
  <c r="Z5594" i="8"/>
  <c r="Z5595" i="8"/>
  <c r="Z5596" i="8"/>
  <c r="Z5597" i="8"/>
  <c r="Z5598" i="8"/>
  <c r="Z5599" i="8"/>
  <c r="Z5600" i="8"/>
  <c r="Z5601" i="8"/>
  <c r="Z5602" i="8"/>
  <c r="Z5603" i="8"/>
  <c r="Z5604" i="8"/>
  <c r="Z5605" i="8"/>
  <c r="Z5606" i="8"/>
  <c r="Z5607" i="8"/>
  <c r="Z5608" i="8"/>
  <c r="Z5609" i="8"/>
  <c r="Z5610" i="8"/>
  <c r="Z5611" i="8"/>
  <c r="Z5612" i="8"/>
  <c r="Z5613" i="8"/>
  <c r="Z5614" i="8"/>
  <c r="Z5615" i="8"/>
  <c r="Z5616" i="8"/>
  <c r="Z5617" i="8"/>
  <c r="Z5618" i="8"/>
  <c r="Z5619" i="8"/>
  <c r="Z5620" i="8"/>
  <c r="Z5621" i="8"/>
  <c r="Z5622" i="8"/>
  <c r="Z5623" i="8"/>
  <c r="Z5624" i="8"/>
  <c r="Z5625" i="8"/>
  <c r="Z5626" i="8"/>
  <c r="Z5627" i="8"/>
  <c r="Z5628" i="8"/>
  <c r="Z5629" i="8"/>
  <c r="Z5630" i="8"/>
  <c r="Z5631" i="8"/>
  <c r="Z5632" i="8"/>
  <c r="Z5633" i="8"/>
  <c r="Z5634" i="8"/>
  <c r="Z5635" i="8"/>
  <c r="Z5636" i="8"/>
  <c r="Z5637" i="8"/>
  <c r="Z5638" i="8"/>
  <c r="Z5639" i="8"/>
  <c r="Z5640" i="8"/>
  <c r="Z5641" i="8"/>
  <c r="Z5642" i="8"/>
  <c r="Z5643" i="8"/>
  <c r="Z5644" i="8"/>
  <c r="Z5645" i="8"/>
  <c r="Z5646" i="8"/>
  <c r="Z5647" i="8"/>
  <c r="Z5648" i="8"/>
  <c r="Z5649" i="8"/>
  <c r="Z5650" i="8"/>
  <c r="Z5651" i="8"/>
  <c r="Z5652" i="8"/>
  <c r="Z5653" i="8"/>
  <c r="Z5654" i="8"/>
  <c r="Z5655" i="8"/>
  <c r="Z5656" i="8"/>
  <c r="Z5657" i="8"/>
  <c r="Z5658" i="8"/>
  <c r="Z5659" i="8"/>
  <c r="Z5660" i="8"/>
  <c r="Z5661" i="8"/>
  <c r="Z5662" i="8"/>
  <c r="Z5663" i="8"/>
  <c r="Z5664" i="8"/>
  <c r="Z5665" i="8"/>
  <c r="Z5666" i="8"/>
  <c r="Z5667" i="8"/>
  <c r="Z5668" i="8"/>
  <c r="Z5669" i="8"/>
  <c r="Z5670" i="8"/>
  <c r="Z5671" i="8"/>
  <c r="Z5672" i="8"/>
  <c r="Z5673" i="8"/>
  <c r="Z5674" i="8"/>
  <c r="Z5675" i="8"/>
  <c r="Z5676" i="8"/>
  <c r="Z5677" i="8"/>
  <c r="Z5678" i="8"/>
  <c r="Z5679" i="8"/>
  <c r="Z5680" i="8"/>
  <c r="Z5681" i="8"/>
  <c r="Z5682" i="8"/>
  <c r="Z5683" i="8"/>
  <c r="Z5684" i="8"/>
  <c r="Z5685" i="8"/>
  <c r="Z5686" i="8"/>
  <c r="Z5687" i="8"/>
  <c r="Z5688" i="8"/>
  <c r="Z5689" i="8"/>
  <c r="Z5690" i="8"/>
  <c r="Z5691" i="8"/>
  <c r="Z5692" i="8"/>
  <c r="Z5693" i="8"/>
  <c r="Z5694" i="8"/>
  <c r="Z5695" i="8"/>
  <c r="Z5696" i="8"/>
  <c r="Z5697" i="8"/>
  <c r="Z5698" i="8"/>
  <c r="Z5699" i="8"/>
  <c r="Z5700" i="8"/>
  <c r="Z5701" i="8"/>
  <c r="Z5702" i="8"/>
  <c r="Z5703" i="8"/>
  <c r="Z5704" i="8"/>
  <c r="Z5705" i="8"/>
  <c r="Z5706" i="8"/>
  <c r="Z5707" i="8"/>
  <c r="Z5708" i="8"/>
  <c r="Z5709" i="8"/>
  <c r="Z5710" i="8"/>
  <c r="Z5711" i="8"/>
  <c r="Z5712" i="8"/>
  <c r="Z5713" i="8"/>
  <c r="Z5714" i="8"/>
  <c r="Z5715" i="8"/>
  <c r="Z5716" i="8"/>
  <c r="Z5717" i="8"/>
  <c r="Z5718" i="8"/>
  <c r="Z5719" i="8"/>
  <c r="Z5720" i="8"/>
  <c r="Z5721" i="8"/>
  <c r="Z5722" i="8"/>
  <c r="Z5723" i="8"/>
  <c r="Z5724" i="8"/>
  <c r="Z5725" i="8"/>
  <c r="Z5726" i="8"/>
  <c r="Z5727" i="8"/>
  <c r="Z5728" i="8"/>
  <c r="Z5729" i="8"/>
  <c r="Z5730" i="8"/>
  <c r="Z5731" i="8"/>
  <c r="Z5732" i="8"/>
  <c r="Z5733" i="8"/>
  <c r="Z5734" i="8"/>
  <c r="Z5735" i="8"/>
  <c r="Z5736" i="8"/>
  <c r="Z5737" i="8"/>
  <c r="Z5738" i="8"/>
  <c r="Z5739" i="8"/>
  <c r="Z5740" i="8"/>
  <c r="Z5741" i="8"/>
  <c r="Z5742" i="8"/>
  <c r="Z5743" i="8"/>
  <c r="Z5744" i="8"/>
  <c r="Z5745" i="8"/>
  <c r="Z5746" i="8"/>
  <c r="Z5747" i="8"/>
  <c r="Z5748" i="8"/>
  <c r="Z5749" i="8"/>
  <c r="Z5750" i="8"/>
  <c r="Z5751" i="8"/>
  <c r="Z5752" i="8"/>
  <c r="Z5753" i="8"/>
  <c r="Z5754" i="8"/>
  <c r="Z5755" i="8"/>
  <c r="Z5756" i="8"/>
  <c r="Z5757" i="8"/>
  <c r="Z5758" i="8"/>
  <c r="Z5759" i="8"/>
  <c r="Z5760" i="8"/>
  <c r="Z5761" i="8"/>
  <c r="Z5762" i="8"/>
  <c r="Z5763" i="8"/>
  <c r="Z5764" i="8"/>
  <c r="Z5765" i="8"/>
  <c r="Z5766" i="8"/>
  <c r="Z5767" i="8"/>
  <c r="Z5768" i="8"/>
  <c r="Z5769" i="8"/>
  <c r="Z5770" i="8"/>
  <c r="Z5771" i="8"/>
  <c r="Z5772" i="8"/>
  <c r="Z5773" i="8"/>
  <c r="Z5774" i="8"/>
  <c r="Z5775" i="8"/>
  <c r="Z5776" i="8"/>
  <c r="Z5777" i="8"/>
  <c r="Z5778" i="8"/>
  <c r="Z5779" i="8"/>
  <c r="Z5780" i="8"/>
  <c r="Z5781" i="8"/>
  <c r="Z5782" i="8"/>
  <c r="Z5783" i="8"/>
  <c r="Z5784" i="8"/>
  <c r="Z5785" i="8"/>
  <c r="Z5786" i="8"/>
  <c r="Z5787" i="8"/>
  <c r="Z5788" i="8"/>
  <c r="Z5789" i="8"/>
  <c r="Z5790" i="8"/>
  <c r="Z5791" i="8"/>
  <c r="Z5792" i="8"/>
  <c r="Z5793" i="8"/>
  <c r="Z5794" i="8"/>
  <c r="Z5795" i="8"/>
  <c r="Z5796" i="8"/>
  <c r="Z5797" i="8"/>
  <c r="Z5798" i="8"/>
  <c r="Z5799" i="8"/>
  <c r="Z5800" i="8"/>
  <c r="Z5801" i="8"/>
  <c r="Z5802" i="8"/>
  <c r="Z5803" i="8"/>
  <c r="Z5804" i="8"/>
  <c r="Z5805" i="8"/>
  <c r="Z5806" i="8"/>
  <c r="Z5807" i="8"/>
  <c r="Z5808" i="8"/>
  <c r="Z5809" i="8"/>
  <c r="Z5810" i="8"/>
  <c r="Z5811" i="8"/>
  <c r="Z5812" i="8"/>
  <c r="Z5813" i="8"/>
  <c r="Z5814" i="8"/>
  <c r="Z5815" i="8"/>
  <c r="Z5816" i="8"/>
  <c r="Z5817" i="8"/>
  <c r="Z5818" i="8"/>
  <c r="Z5819" i="8"/>
  <c r="Z5820" i="8"/>
  <c r="Z5821" i="8"/>
  <c r="Z5822" i="8"/>
  <c r="Z5823" i="8"/>
  <c r="Z5824" i="8"/>
  <c r="Z5825" i="8"/>
  <c r="Z5826" i="8"/>
  <c r="Z5827" i="8"/>
  <c r="Z5828" i="8"/>
  <c r="Z5829" i="8"/>
  <c r="Z5830" i="8"/>
  <c r="Z5831" i="8"/>
  <c r="Z5832" i="8"/>
  <c r="Z5833" i="8"/>
  <c r="Z5834" i="8"/>
  <c r="Z5835" i="8"/>
  <c r="Z5836" i="8"/>
  <c r="Z5837" i="8"/>
  <c r="Z5838" i="8"/>
  <c r="Z5839" i="8"/>
  <c r="Z5840" i="8"/>
  <c r="Z5841" i="8"/>
  <c r="Z5842" i="8"/>
  <c r="Z5843" i="8"/>
  <c r="Z5844" i="8"/>
  <c r="Z5845" i="8"/>
  <c r="Z5846" i="8"/>
  <c r="Z5847" i="8"/>
  <c r="Z5848" i="8"/>
  <c r="Z5849" i="8"/>
  <c r="Z5850" i="8"/>
  <c r="Z5851" i="8"/>
  <c r="Z5852" i="8"/>
  <c r="Z5853" i="8"/>
  <c r="Z5854" i="8"/>
  <c r="Z5855" i="8"/>
  <c r="Z5856" i="8"/>
  <c r="Z5857" i="8"/>
  <c r="Z5858" i="8"/>
  <c r="Z5859" i="8"/>
  <c r="Z5860" i="8"/>
  <c r="Z5861" i="8"/>
  <c r="Z5862" i="8"/>
  <c r="Z5863" i="8"/>
  <c r="Z5864" i="8"/>
  <c r="Z5865" i="8"/>
  <c r="Z5866" i="8"/>
  <c r="Z5867" i="8"/>
  <c r="Z5868" i="8"/>
  <c r="Z5869" i="8"/>
  <c r="Z5870" i="8"/>
  <c r="Z5871" i="8"/>
  <c r="Z5872" i="8"/>
  <c r="Z5873" i="8"/>
  <c r="Z5874" i="8"/>
  <c r="Z5875" i="8"/>
  <c r="Z5876" i="8"/>
  <c r="Z5877" i="8"/>
  <c r="Z5878" i="8"/>
  <c r="Z5879" i="8"/>
  <c r="Z5880" i="8"/>
  <c r="Z5881" i="8"/>
  <c r="Z5882" i="8"/>
  <c r="Z5883" i="8"/>
  <c r="Z5884" i="8"/>
  <c r="Z5885" i="8"/>
  <c r="Z5886" i="8"/>
  <c r="Z5887" i="8"/>
  <c r="Z5888" i="8"/>
  <c r="Z5889" i="8"/>
  <c r="Z5890" i="8"/>
  <c r="Z5891" i="8"/>
  <c r="Z5892" i="8"/>
  <c r="Z5893" i="8"/>
  <c r="Z5894" i="8"/>
  <c r="Z5895" i="8"/>
  <c r="Z5896" i="8"/>
  <c r="Z5897" i="8"/>
  <c r="Z5898" i="8"/>
  <c r="Z5899" i="8"/>
  <c r="Z5900" i="8"/>
  <c r="Z5901" i="8"/>
  <c r="Z5902" i="8"/>
  <c r="Z5903" i="8"/>
  <c r="Z5904" i="8"/>
  <c r="Z5905" i="8"/>
  <c r="Z5906" i="8"/>
  <c r="Z5907" i="8"/>
  <c r="Z5908" i="8"/>
  <c r="Z5909" i="8"/>
  <c r="Z5910" i="8"/>
  <c r="Z5911" i="8"/>
  <c r="Z5912" i="8"/>
  <c r="Z5913" i="8"/>
  <c r="Z5914" i="8"/>
  <c r="Z5915" i="8"/>
  <c r="Z5916" i="8"/>
  <c r="Z5917" i="8"/>
  <c r="Z5918" i="8"/>
  <c r="Z5919" i="8"/>
  <c r="Z5920" i="8"/>
  <c r="Z5921" i="8"/>
  <c r="Z5922" i="8"/>
  <c r="Z5923" i="8"/>
  <c r="Z5924" i="8"/>
  <c r="Z5925" i="8"/>
  <c r="Z5926" i="8"/>
  <c r="Z5927" i="8"/>
  <c r="Z5928" i="8"/>
  <c r="Z5929" i="8"/>
  <c r="Z5930" i="8"/>
  <c r="Z5931" i="8"/>
  <c r="Z5932" i="8"/>
  <c r="Z5933" i="8"/>
  <c r="Z5934" i="8"/>
  <c r="Z5935" i="8"/>
  <c r="Z5936" i="8"/>
  <c r="Z5937" i="8"/>
  <c r="Z5938" i="8"/>
  <c r="Z5939" i="8"/>
  <c r="Z5940" i="8"/>
  <c r="Z5941" i="8"/>
  <c r="Z5942" i="8"/>
  <c r="Z5943" i="8"/>
  <c r="Z5944" i="8"/>
  <c r="Z5945" i="8"/>
  <c r="Z5946" i="8"/>
  <c r="Z5947" i="8"/>
  <c r="Z5948" i="8"/>
  <c r="Z5949" i="8"/>
  <c r="Z5950" i="8"/>
  <c r="Z5951" i="8"/>
  <c r="Z5952" i="8"/>
  <c r="Z5953" i="8"/>
  <c r="Z5954" i="8"/>
  <c r="Z5955" i="8"/>
  <c r="Z5956" i="8"/>
  <c r="Z5957" i="8"/>
  <c r="Z5958" i="8"/>
  <c r="Z5959" i="8"/>
  <c r="Z5960" i="8"/>
  <c r="Z5961" i="8"/>
  <c r="Z5962" i="8"/>
  <c r="Z5963" i="8"/>
  <c r="Z5964" i="8"/>
  <c r="Z5965" i="8"/>
  <c r="Z5966" i="8"/>
  <c r="Z5967" i="8"/>
  <c r="Z5968" i="8"/>
  <c r="Z5969" i="8"/>
  <c r="Z5970" i="8"/>
  <c r="Z5971" i="8"/>
  <c r="Z5972" i="8"/>
  <c r="Z5973" i="8"/>
  <c r="Z5974" i="8"/>
  <c r="Z5975" i="8"/>
  <c r="Z5976" i="8"/>
  <c r="Z5977" i="8"/>
  <c r="Z5978" i="8"/>
  <c r="Z5979" i="8"/>
  <c r="Z5980" i="8"/>
  <c r="Z5981" i="8"/>
  <c r="Z5982" i="8"/>
  <c r="Z5983" i="8"/>
  <c r="Z5984" i="8"/>
  <c r="Z5985" i="8"/>
  <c r="Z5986" i="8"/>
  <c r="Z5987" i="8"/>
  <c r="Z5988" i="8"/>
  <c r="Z5989" i="8"/>
  <c r="Z5990" i="8"/>
  <c r="Z5991" i="8"/>
  <c r="Z5992" i="8"/>
  <c r="Z5993" i="8"/>
  <c r="Z5994" i="8"/>
  <c r="Z5995" i="8"/>
  <c r="Z5996" i="8"/>
  <c r="Z5997" i="8"/>
  <c r="Z5998" i="8"/>
  <c r="Z5999" i="8"/>
  <c r="Z6000" i="8"/>
  <c r="Z6001" i="8"/>
  <c r="Z6002" i="8"/>
  <c r="Z6003" i="8"/>
  <c r="Z6004" i="8"/>
  <c r="Z6005" i="8"/>
  <c r="Z6006" i="8"/>
  <c r="Z6007" i="8"/>
  <c r="Z6008" i="8"/>
  <c r="Z6009" i="8"/>
  <c r="Z6010" i="8"/>
  <c r="Z6011" i="8"/>
  <c r="Z6012" i="8"/>
  <c r="Z6013" i="8"/>
  <c r="Z6014" i="8"/>
  <c r="Z6015" i="8"/>
  <c r="Z6016" i="8"/>
  <c r="Z6017" i="8"/>
  <c r="Z6018" i="8"/>
  <c r="Z6019" i="8"/>
  <c r="Z6020" i="8"/>
  <c r="Z6021" i="8"/>
  <c r="Z6022" i="8"/>
  <c r="Z6023" i="8"/>
  <c r="Z6024" i="8"/>
  <c r="Z6025" i="8"/>
  <c r="Z6026" i="8"/>
  <c r="Z6027" i="8"/>
  <c r="Z6028" i="8"/>
  <c r="Z6029" i="8"/>
  <c r="Z6030" i="8"/>
  <c r="Z6031" i="8"/>
  <c r="Z6032" i="8"/>
  <c r="Z6033" i="8"/>
  <c r="Z6034" i="8"/>
  <c r="Z6035" i="8"/>
  <c r="Z6036" i="8"/>
  <c r="Z6037" i="8"/>
  <c r="Z6038" i="8"/>
  <c r="Z6039" i="8"/>
  <c r="Z6040" i="8"/>
  <c r="Z6041" i="8"/>
  <c r="Z6042" i="8"/>
  <c r="Z6043" i="8"/>
  <c r="Z6044" i="8"/>
  <c r="Z6045" i="8"/>
  <c r="Z6046" i="8"/>
  <c r="Z6047" i="8"/>
  <c r="Z6048" i="8"/>
  <c r="Z6049" i="8"/>
  <c r="Z6050" i="8"/>
  <c r="Z6051" i="8"/>
  <c r="Z6052" i="8"/>
  <c r="Z6053" i="8"/>
  <c r="Z6054" i="8"/>
  <c r="Z6055" i="8"/>
  <c r="Z6056" i="8"/>
  <c r="Z6057" i="8"/>
  <c r="Z6058" i="8"/>
  <c r="Z6059" i="8"/>
  <c r="Z6060" i="8"/>
  <c r="Z6061" i="8"/>
  <c r="Z6062" i="8"/>
  <c r="Z6063" i="8"/>
  <c r="Z6064" i="8"/>
  <c r="Z6065" i="8"/>
  <c r="Z6066" i="8"/>
  <c r="Z6067" i="8"/>
  <c r="Z6068" i="8"/>
  <c r="Z6069" i="8"/>
  <c r="Z6070" i="8"/>
  <c r="Z6071" i="8"/>
  <c r="Z6072" i="8"/>
  <c r="Z6073" i="8"/>
  <c r="Z6074" i="8"/>
  <c r="Z6075" i="8"/>
  <c r="Z6076" i="8"/>
  <c r="Z6077" i="8"/>
  <c r="Z6078" i="8"/>
  <c r="Z6079" i="8"/>
  <c r="Z6080" i="8"/>
  <c r="Z6081" i="8"/>
  <c r="Z6082" i="8"/>
  <c r="Z6083" i="8"/>
  <c r="Z6084" i="8"/>
  <c r="Z6085" i="8"/>
  <c r="Z6086" i="8"/>
  <c r="Z6087" i="8"/>
  <c r="Z6088" i="8"/>
  <c r="Z6089" i="8"/>
  <c r="Z6090" i="8"/>
  <c r="Z6091" i="8"/>
  <c r="Z6092" i="8"/>
  <c r="Z6093" i="8"/>
  <c r="Z6094" i="8"/>
  <c r="Z6095" i="8"/>
  <c r="Z6096" i="8"/>
  <c r="Z6097" i="8"/>
  <c r="Z6098" i="8"/>
  <c r="Z6099" i="8"/>
  <c r="Z6100" i="8"/>
  <c r="Z6101" i="8"/>
  <c r="Z6102" i="8"/>
  <c r="Z6103" i="8"/>
  <c r="Z6104" i="8"/>
  <c r="Z6105" i="8"/>
  <c r="Z6106" i="8"/>
  <c r="Z6107" i="8"/>
  <c r="Z6108" i="8"/>
  <c r="Z6109" i="8"/>
  <c r="Z6110" i="8"/>
  <c r="Z6111" i="8"/>
  <c r="Z6112" i="8"/>
  <c r="Z6113" i="8"/>
  <c r="Z6114" i="8"/>
  <c r="Z6115" i="8"/>
  <c r="Z6116" i="8"/>
  <c r="Z6117" i="8"/>
  <c r="Z6118" i="8"/>
  <c r="Z6119" i="8"/>
  <c r="Z6120" i="8"/>
  <c r="Z6121" i="8"/>
  <c r="Z6122" i="8"/>
  <c r="Z6123" i="8"/>
  <c r="Z6124" i="8"/>
  <c r="Z6125" i="8"/>
  <c r="Z6126" i="8"/>
  <c r="Z6127" i="8"/>
  <c r="Z6128" i="8"/>
  <c r="Z6129" i="8"/>
  <c r="Z6130" i="8"/>
  <c r="Z6131" i="8"/>
  <c r="Z6132" i="8"/>
  <c r="Z6133" i="8"/>
  <c r="Z6134" i="8"/>
  <c r="Z6135" i="8"/>
  <c r="Z6136" i="8"/>
  <c r="Z6137" i="8"/>
  <c r="Z6138" i="8"/>
  <c r="Z6139" i="8"/>
  <c r="Z6140" i="8"/>
  <c r="Z6141" i="8"/>
  <c r="Z6142" i="8"/>
  <c r="Z6143" i="8"/>
  <c r="Z6144" i="8"/>
  <c r="Z6145" i="8"/>
  <c r="Z6146" i="8"/>
  <c r="Z6147" i="8"/>
  <c r="Z6148" i="8"/>
  <c r="Z6149" i="8"/>
  <c r="Z6150" i="8"/>
  <c r="Z6151" i="8"/>
  <c r="Z6152" i="8"/>
  <c r="Z6153" i="8"/>
  <c r="Z6154" i="8"/>
  <c r="Z6155" i="8"/>
  <c r="Z6156" i="8"/>
  <c r="Z6157" i="8"/>
  <c r="Z6158" i="8"/>
  <c r="Z6159" i="8"/>
  <c r="Z6160" i="8"/>
  <c r="Z6161" i="8"/>
  <c r="Z6162" i="8"/>
  <c r="Z6163" i="8"/>
  <c r="Z6164" i="8"/>
  <c r="Z6165" i="8"/>
  <c r="Z6166" i="8"/>
  <c r="Z6167" i="8"/>
  <c r="Z6168" i="8"/>
  <c r="Z6169" i="8"/>
  <c r="Z6170" i="8"/>
  <c r="Z6171" i="8"/>
  <c r="Z6172" i="8"/>
  <c r="Z6173" i="8"/>
  <c r="Z6174" i="8"/>
  <c r="Z6175" i="8"/>
  <c r="Z6176" i="8"/>
  <c r="Z6177" i="8"/>
  <c r="Z6178" i="8"/>
  <c r="Z6179" i="8"/>
  <c r="Z6180" i="8"/>
  <c r="Z6181" i="8"/>
  <c r="Z6182" i="8"/>
  <c r="Z6183" i="8"/>
  <c r="Z6184" i="8"/>
  <c r="Z6185" i="8"/>
  <c r="Z6186" i="8"/>
  <c r="Z6187" i="8"/>
  <c r="Z6188" i="8"/>
  <c r="Z6189" i="8"/>
  <c r="Z6190" i="8"/>
  <c r="Z6191" i="8"/>
  <c r="Z6192" i="8"/>
  <c r="Z6193" i="8"/>
  <c r="Z6194" i="8"/>
  <c r="Z6195" i="8"/>
  <c r="Z6196" i="8"/>
  <c r="Z6197" i="8"/>
  <c r="Z6198" i="8"/>
  <c r="Z6199" i="8"/>
  <c r="Z6200" i="8"/>
  <c r="Z6201" i="8"/>
  <c r="Z6202" i="8"/>
  <c r="Z6203" i="8"/>
  <c r="Z6204" i="8"/>
  <c r="Z6205" i="8"/>
  <c r="Z6206" i="8"/>
  <c r="Z6207" i="8"/>
  <c r="Z6208" i="8"/>
  <c r="Z6209" i="8"/>
  <c r="Z6210" i="8"/>
  <c r="Z6211" i="8"/>
  <c r="Z6212" i="8"/>
  <c r="Z6213" i="8"/>
  <c r="Z6214" i="8"/>
  <c r="Z6215" i="8"/>
  <c r="Z6216" i="8"/>
  <c r="Z6217" i="8"/>
  <c r="Z6218" i="8"/>
  <c r="Z6219" i="8"/>
  <c r="Z6220" i="8"/>
  <c r="Z6221" i="8"/>
  <c r="Z6222" i="8"/>
  <c r="Z6223" i="8"/>
  <c r="Z6224" i="8"/>
  <c r="Z6225" i="8"/>
  <c r="Z6226" i="8"/>
  <c r="Z6227" i="8"/>
  <c r="Z6228" i="8"/>
  <c r="Z6229" i="8"/>
  <c r="Z6230" i="8"/>
  <c r="Z6231" i="8"/>
  <c r="Z6232" i="8"/>
  <c r="Z6233" i="8"/>
  <c r="Z6234" i="8"/>
  <c r="Z6235" i="8"/>
  <c r="Z6236" i="8"/>
  <c r="Z6237" i="8"/>
  <c r="Z6238" i="8"/>
  <c r="Z6239" i="8"/>
  <c r="Z6240" i="8"/>
  <c r="Z6241" i="8"/>
  <c r="Z6242" i="8"/>
  <c r="Z6243" i="8"/>
  <c r="Z6244" i="8"/>
  <c r="Z6245" i="8"/>
  <c r="Z6246" i="8"/>
  <c r="Z6247" i="8"/>
  <c r="Z6248" i="8"/>
  <c r="Z6249" i="8"/>
  <c r="Z6250" i="8"/>
  <c r="Z6251" i="8"/>
  <c r="Z6252" i="8"/>
  <c r="Z6253" i="8"/>
  <c r="Z6254" i="8"/>
  <c r="Z6255" i="8"/>
  <c r="Z6256" i="8"/>
  <c r="Z6257" i="8"/>
  <c r="Z6258" i="8"/>
  <c r="Z6259" i="8"/>
  <c r="Z6260" i="8"/>
  <c r="Z6261" i="8"/>
  <c r="Z6262" i="8"/>
  <c r="Z6263" i="8"/>
  <c r="Z6264" i="8"/>
  <c r="Z6265" i="8"/>
  <c r="Z6266" i="8"/>
  <c r="Z6267" i="8"/>
  <c r="Z6268" i="8"/>
  <c r="Z6269" i="8"/>
  <c r="Z6270" i="8"/>
  <c r="Z6271" i="8"/>
  <c r="Z6272" i="8"/>
  <c r="Z6273" i="8"/>
  <c r="Z6274" i="8"/>
  <c r="Z6275" i="8"/>
  <c r="Z6276" i="8"/>
  <c r="Z6277" i="8"/>
  <c r="Z6278" i="8"/>
  <c r="Z6279" i="8"/>
  <c r="Z6280" i="8"/>
  <c r="Z6281" i="8"/>
  <c r="Z6282" i="8"/>
  <c r="Z6283" i="8"/>
  <c r="Z6284" i="8"/>
  <c r="Z6285" i="8"/>
  <c r="Z6286" i="8"/>
  <c r="Z6287" i="8"/>
  <c r="Z6288" i="8"/>
  <c r="Z6289" i="8"/>
  <c r="Z6290" i="8"/>
  <c r="Z6291" i="8"/>
  <c r="Z6292" i="8"/>
  <c r="Z6293" i="8"/>
  <c r="Z6294" i="8"/>
  <c r="Z6295" i="8"/>
  <c r="Z6296" i="8"/>
  <c r="Z6297" i="8"/>
  <c r="Z6298" i="8"/>
  <c r="Z6299" i="8"/>
  <c r="Z6300" i="8"/>
  <c r="Z6301" i="8"/>
  <c r="Z6302" i="8"/>
  <c r="Z6303" i="8"/>
  <c r="Z6304" i="8"/>
  <c r="Z6305" i="8"/>
  <c r="Z6306" i="8"/>
  <c r="Z6307" i="8"/>
  <c r="Z6308" i="8"/>
  <c r="Z6309" i="8"/>
  <c r="Z6310" i="8"/>
  <c r="Z6311" i="8"/>
  <c r="Z6312" i="8"/>
  <c r="Z6313" i="8"/>
  <c r="Z6314" i="8"/>
  <c r="Z6315" i="8"/>
  <c r="Z6316" i="8"/>
  <c r="Z6317" i="8"/>
  <c r="Z6318" i="8"/>
  <c r="Z6319" i="8"/>
  <c r="Z6320" i="8"/>
  <c r="Z6321" i="8"/>
  <c r="Z6322" i="8"/>
  <c r="Z6323" i="8"/>
  <c r="Z6324" i="8"/>
  <c r="Z6325" i="8"/>
  <c r="Z6326" i="8"/>
  <c r="Z6327" i="8"/>
  <c r="Z6328" i="8"/>
  <c r="Z6329" i="8"/>
  <c r="Z6330" i="8"/>
  <c r="Z6331" i="8"/>
  <c r="Z6332" i="8"/>
  <c r="Z6333" i="8"/>
  <c r="Z6334" i="8"/>
  <c r="Z6335" i="8"/>
  <c r="Z6336" i="8"/>
  <c r="Z6337" i="8"/>
  <c r="Z6338" i="8"/>
  <c r="Z6339" i="8"/>
  <c r="Z6340" i="8"/>
  <c r="Z6341" i="8"/>
  <c r="Z6342" i="8"/>
  <c r="Z6343" i="8"/>
  <c r="Z6344" i="8"/>
  <c r="Z6345" i="8"/>
  <c r="Z6346" i="8"/>
  <c r="Z6347" i="8"/>
  <c r="Z6348" i="8"/>
  <c r="Z6349" i="8"/>
  <c r="Z6350" i="8"/>
  <c r="Z6351" i="8"/>
  <c r="Z6352" i="8"/>
  <c r="Z6353" i="8"/>
  <c r="Z6354" i="8"/>
  <c r="Z6355" i="8"/>
  <c r="Z6356" i="8"/>
  <c r="Z6357" i="8"/>
  <c r="Z6358" i="8"/>
  <c r="Z6359" i="8"/>
  <c r="Z6360" i="8"/>
  <c r="Z6361" i="8"/>
  <c r="Z6362" i="8"/>
  <c r="Z6363" i="8"/>
  <c r="Z6364" i="8"/>
  <c r="Z6365" i="8"/>
  <c r="Z6366" i="8"/>
  <c r="Z6367" i="8"/>
  <c r="Z6368" i="8"/>
  <c r="Z6369" i="8"/>
  <c r="Z6370" i="8"/>
  <c r="Z6371" i="8"/>
  <c r="Z6372" i="8"/>
  <c r="Z6373" i="8"/>
  <c r="Z6374" i="8"/>
  <c r="Z6375" i="8"/>
  <c r="Z6376" i="8"/>
  <c r="Z6377" i="8"/>
  <c r="Z6378" i="8"/>
  <c r="Z6379" i="8"/>
  <c r="Z6380" i="8"/>
  <c r="Z6381" i="8"/>
  <c r="Z6382" i="8"/>
  <c r="Z6383" i="8"/>
  <c r="Z6384" i="8"/>
  <c r="Z6385" i="8"/>
  <c r="Z6386" i="8"/>
  <c r="Z6387" i="8"/>
  <c r="Z6388" i="8"/>
  <c r="Z6389" i="8"/>
  <c r="Z6390" i="8"/>
  <c r="Z6391" i="8"/>
  <c r="Z6392" i="8"/>
  <c r="Z6393" i="8"/>
  <c r="Z6394" i="8"/>
  <c r="Z6395" i="8"/>
  <c r="Z6396" i="8"/>
  <c r="Z6397" i="8"/>
  <c r="Z6398" i="8"/>
  <c r="Z6399" i="8"/>
  <c r="Z6400" i="8"/>
  <c r="Z6401" i="8"/>
  <c r="Z6402" i="8"/>
  <c r="Z6403" i="8"/>
  <c r="Z6404" i="8"/>
  <c r="Z6405" i="8"/>
  <c r="Z6406" i="8"/>
  <c r="Z6407" i="8"/>
  <c r="Z6408" i="8"/>
  <c r="Z6409" i="8"/>
  <c r="Z6410" i="8"/>
  <c r="Z6411" i="8"/>
  <c r="Z6412" i="8"/>
  <c r="Z6413" i="8"/>
  <c r="Z6414" i="8"/>
  <c r="Z6415" i="8"/>
  <c r="Z6416" i="8"/>
  <c r="Z6417" i="8"/>
  <c r="Z6418" i="8"/>
  <c r="Z6419" i="8"/>
  <c r="Z6420" i="8"/>
  <c r="Z6421" i="8"/>
  <c r="Z6422" i="8"/>
  <c r="Z6423" i="8"/>
  <c r="Z6424" i="8"/>
  <c r="Z6425" i="8"/>
  <c r="Z6426" i="8"/>
  <c r="Z6427" i="8"/>
  <c r="Z6428" i="8"/>
  <c r="Z6429" i="8"/>
  <c r="Z6430" i="8"/>
  <c r="Z6431" i="8"/>
  <c r="Z6432" i="8"/>
  <c r="Z6433" i="8"/>
  <c r="Z6434" i="8"/>
  <c r="Z6435" i="8"/>
  <c r="Z6436" i="8"/>
  <c r="Z6437" i="8"/>
  <c r="Z6438" i="8"/>
  <c r="Z6439" i="8"/>
  <c r="Z6440" i="8"/>
  <c r="Z6441" i="8"/>
  <c r="Z6442" i="8"/>
  <c r="Z6443" i="8"/>
  <c r="Z6444" i="8"/>
  <c r="Z6445" i="8"/>
  <c r="Z6446" i="8"/>
  <c r="Z6447" i="8"/>
  <c r="Z6448" i="8"/>
  <c r="Z6449" i="8"/>
  <c r="Z6450" i="8"/>
  <c r="Z6451" i="8"/>
  <c r="Z6452" i="8"/>
  <c r="Z6453" i="8"/>
  <c r="Z6454" i="8"/>
  <c r="Z6455" i="8"/>
  <c r="Z6456" i="8"/>
  <c r="Z6457" i="8"/>
  <c r="Z6458" i="8"/>
  <c r="Z6459" i="8"/>
  <c r="Z6460" i="8"/>
  <c r="Z6461" i="8"/>
  <c r="Z6462" i="8"/>
  <c r="Z6463" i="8"/>
  <c r="Z6464" i="8"/>
  <c r="Z6465" i="8"/>
  <c r="Z6466" i="8"/>
  <c r="Z6467" i="8"/>
  <c r="Z6468" i="8"/>
  <c r="Z6469" i="8"/>
  <c r="Z6470" i="8"/>
  <c r="Z6471" i="8"/>
  <c r="Z6472" i="8"/>
  <c r="Z6473" i="8"/>
  <c r="Z6474" i="8"/>
  <c r="Z6475" i="8"/>
  <c r="Z6476" i="8"/>
  <c r="Z6477" i="8"/>
  <c r="Z6478" i="8"/>
  <c r="Z6479" i="8"/>
  <c r="Z6480" i="8"/>
  <c r="Z6481" i="8"/>
  <c r="Z6482" i="8"/>
  <c r="Z6483" i="8"/>
  <c r="Z6484" i="8"/>
  <c r="Z6485" i="8"/>
  <c r="Z6486" i="8"/>
  <c r="Z6487" i="8"/>
  <c r="Z6488" i="8"/>
  <c r="Z6489" i="8"/>
  <c r="Z6490" i="8"/>
  <c r="Z6491" i="8"/>
  <c r="Z6492" i="8"/>
  <c r="Z6493" i="8"/>
  <c r="Z6494" i="8"/>
  <c r="Z6495" i="8"/>
  <c r="Z6496" i="8"/>
  <c r="Z6497" i="8"/>
  <c r="Z6498" i="8"/>
  <c r="Z6499" i="8"/>
  <c r="Z6500" i="8"/>
  <c r="Z6501" i="8"/>
  <c r="Z6502" i="8"/>
  <c r="Z6503" i="8"/>
  <c r="Z6504" i="8"/>
  <c r="Z6505" i="8"/>
  <c r="Z6506" i="8"/>
  <c r="Z6507" i="8"/>
  <c r="Z6508" i="8"/>
  <c r="Z6509" i="8"/>
  <c r="Z6510" i="8"/>
  <c r="Z6511" i="8"/>
  <c r="Z6512" i="8"/>
  <c r="Z6513" i="8"/>
  <c r="Z6514" i="8"/>
  <c r="Z6515" i="8"/>
  <c r="Z6516" i="8"/>
  <c r="Z6517" i="8"/>
  <c r="Z6518" i="8"/>
  <c r="Z6519" i="8"/>
  <c r="Z6520" i="8"/>
  <c r="Z6521" i="8"/>
  <c r="Z6522" i="8"/>
  <c r="Z6523" i="8"/>
  <c r="Z6524" i="8"/>
  <c r="Z6525" i="8"/>
  <c r="Z6526" i="8"/>
  <c r="Z6527" i="8"/>
  <c r="Z6528" i="8"/>
  <c r="Z6529" i="8"/>
  <c r="Z6530" i="8"/>
  <c r="Z6531" i="8"/>
  <c r="Z6532" i="8"/>
  <c r="Z6533" i="8"/>
  <c r="Z6534" i="8"/>
  <c r="Z6535" i="8"/>
  <c r="Z6536" i="8"/>
  <c r="Z6537" i="8"/>
  <c r="Z6538" i="8"/>
  <c r="Z6539" i="8"/>
  <c r="Z6540" i="8"/>
  <c r="Z6541" i="8"/>
  <c r="Z6542" i="8"/>
  <c r="Z6543" i="8"/>
  <c r="Z6544" i="8"/>
  <c r="Z6545" i="8"/>
  <c r="Z6546" i="8"/>
  <c r="Z6547" i="8"/>
  <c r="Z6548" i="8"/>
  <c r="Z6549" i="8"/>
  <c r="Z6550" i="8"/>
  <c r="Z6551" i="8"/>
  <c r="Z6552" i="8"/>
  <c r="Z6553" i="8"/>
  <c r="Z6554" i="8"/>
  <c r="Z6555" i="8"/>
  <c r="Z6556" i="8"/>
  <c r="Z6557" i="8"/>
  <c r="Z6558" i="8"/>
  <c r="Z6559" i="8"/>
  <c r="Z6560" i="8"/>
  <c r="Z6561" i="8"/>
  <c r="Z6562" i="8"/>
  <c r="Z6563" i="8"/>
  <c r="Z6564" i="8"/>
  <c r="Z6565" i="8"/>
  <c r="Z6566" i="8"/>
  <c r="Z6567" i="8"/>
  <c r="Z6568" i="8"/>
  <c r="Z6569" i="8"/>
  <c r="Z6570" i="8"/>
  <c r="Z6571" i="8"/>
  <c r="Z6572" i="8"/>
  <c r="Z6573" i="8"/>
  <c r="Z6574" i="8"/>
  <c r="Z6575" i="8"/>
  <c r="Z6576" i="8"/>
  <c r="Z6577" i="8"/>
  <c r="Z6578" i="8"/>
  <c r="Z6579" i="8"/>
  <c r="Z6580" i="8"/>
  <c r="Z6581" i="8"/>
  <c r="Z6582" i="8"/>
  <c r="Z6583" i="8"/>
  <c r="Z6584" i="8"/>
  <c r="Z6585" i="8"/>
  <c r="Z6586" i="8"/>
  <c r="Z6587" i="8"/>
  <c r="Z6588" i="8"/>
  <c r="Z6589" i="8"/>
  <c r="Z6590" i="8"/>
  <c r="Z6591" i="8"/>
  <c r="Z6592" i="8"/>
  <c r="Z6593" i="8"/>
  <c r="Z6594" i="8"/>
  <c r="Z6595" i="8"/>
  <c r="Z6596" i="8"/>
  <c r="Z6597" i="8"/>
  <c r="Z6598" i="8"/>
  <c r="Z6599" i="8"/>
  <c r="Z6600" i="8"/>
  <c r="Z6601" i="8"/>
  <c r="Z6602" i="8"/>
  <c r="Z6603" i="8"/>
  <c r="Z6604" i="8"/>
  <c r="Z6605" i="8"/>
  <c r="Z6606" i="8"/>
  <c r="Z6607" i="8"/>
  <c r="Z6608" i="8"/>
  <c r="Z6609" i="8"/>
  <c r="Z6610" i="8"/>
  <c r="Z6611" i="8"/>
  <c r="Z6612" i="8"/>
  <c r="Z6613" i="8"/>
  <c r="Z6614" i="8"/>
  <c r="Z6615" i="8"/>
  <c r="Z6616" i="8"/>
  <c r="Z6617" i="8"/>
  <c r="Z6618" i="8"/>
  <c r="Z6619" i="8"/>
  <c r="Z6620" i="8"/>
  <c r="Z6621" i="8"/>
  <c r="Z6622" i="8"/>
  <c r="Z6623" i="8"/>
  <c r="Z6624" i="8"/>
  <c r="Z6625" i="8"/>
  <c r="Z6626" i="8"/>
  <c r="Z6627" i="8"/>
  <c r="Z6628" i="8"/>
  <c r="Z6629" i="8"/>
  <c r="Z6630" i="8"/>
  <c r="Z6631" i="8"/>
  <c r="Z6632" i="8"/>
  <c r="Z6633" i="8"/>
  <c r="Z6634" i="8"/>
  <c r="Z6635" i="8"/>
  <c r="Z6636" i="8"/>
  <c r="Z6637" i="8"/>
  <c r="Z6638" i="8"/>
  <c r="Z6639" i="8"/>
  <c r="Z6640" i="8"/>
  <c r="Z6641" i="8"/>
  <c r="Z6642" i="8"/>
  <c r="Z6643" i="8"/>
  <c r="Z6644" i="8"/>
  <c r="Z6645" i="8"/>
  <c r="Z6646" i="8"/>
  <c r="Z6647" i="8"/>
  <c r="Z6648" i="8"/>
  <c r="Z6649" i="8"/>
  <c r="Z6650" i="8"/>
  <c r="Z6651" i="8"/>
  <c r="Z6652" i="8"/>
  <c r="Z6653" i="8"/>
  <c r="Z6654" i="8"/>
  <c r="Z6655" i="8"/>
  <c r="Z6656" i="8"/>
  <c r="Z6657" i="8"/>
  <c r="Z6658" i="8"/>
  <c r="Z6659" i="8"/>
  <c r="Z6660" i="8"/>
  <c r="Z6661" i="8"/>
  <c r="Z6662" i="8"/>
  <c r="Z6663" i="8"/>
  <c r="Z6664" i="8"/>
  <c r="Z6665" i="8"/>
  <c r="Z6666" i="8"/>
  <c r="Z6667" i="8"/>
  <c r="Z6668" i="8"/>
  <c r="Z6669" i="8"/>
  <c r="Z6670" i="8"/>
  <c r="Z6671" i="8"/>
  <c r="Z6672" i="8"/>
  <c r="Z6673" i="8"/>
  <c r="Z6674" i="8"/>
  <c r="Z6675" i="8"/>
  <c r="Z6676" i="8"/>
  <c r="Z6677" i="8"/>
  <c r="Z6678" i="8"/>
  <c r="Z6679" i="8"/>
  <c r="Z6680" i="8"/>
  <c r="Z6681" i="8"/>
  <c r="Z6682" i="8"/>
  <c r="Z6683" i="8"/>
  <c r="Z6684" i="8"/>
  <c r="Z6685" i="8"/>
  <c r="Z6686" i="8"/>
  <c r="Z6687" i="8"/>
  <c r="Z6688" i="8"/>
  <c r="Z6689" i="8"/>
  <c r="Z6690" i="8"/>
  <c r="Z6691" i="8"/>
  <c r="Z6692" i="8"/>
  <c r="Z6693" i="8"/>
  <c r="Z6694" i="8"/>
  <c r="Z6695" i="8"/>
  <c r="Z6696" i="8"/>
  <c r="Z6697" i="8"/>
  <c r="Z6698" i="8"/>
  <c r="Z6699" i="8"/>
  <c r="Z6700" i="8"/>
  <c r="Z6701" i="8"/>
  <c r="Z6702" i="8"/>
  <c r="Z6703" i="8"/>
  <c r="Z6704" i="8"/>
  <c r="Z6705" i="8"/>
  <c r="Z6706" i="8"/>
  <c r="Z6707" i="8"/>
  <c r="Z6708" i="8"/>
  <c r="Z6709" i="8"/>
  <c r="Z6710" i="8"/>
  <c r="Z6711" i="8"/>
  <c r="Z6712" i="8"/>
  <c r="Z6713" i="8"/>
  <c r="Z6714" i="8"/>
  <c r="Z6715" i="8"/>
  <c r="Z6716" i="8"/>
  <c r="Z6717" i="8"/>
  <c r="Z6718" i="8"/>
  <c r="Z6719" i="8"/>
  <c r="Z6720" i="8"/>
  <c r="Z6721" i="8"/>
  <c r="Z6722" i="8"/>
  <c r="Z6723" i="8"/>
  <c r="Z6724" i="8"/>
  <c r="Z6725" i="8"/>
  <c r="Z6726" i="8"/>
  <c r="Z6727" i="8"/>
  <c r="Z6728" i="8"/>
  <c r="Z6729" i="8"/>
  <c r="Z6730" i="8"/>
  <c r="Z6731" i="8"/>
  <c r="Z6732" i="8"/>
  <c r="Z6733" i="8"/>
  <c r="Z6734" i="8"/>
  <c r="Z6735" i="8"/>
  <c r="Z6736" i="8"/>
  <c r="Z6737" i="8"/>
  <c r="Z6738" i="8"/>
  <c r="Z6739" i="8"/>
  <c r="Z6740" i="8"/>
  <c r="Z6741" i="8"/>
  <c r="Z6742" i="8"/>
  <c r="Z6743" i="8"/>
  <c r="Z6744" i="8"/>
  <c r="Z6745" i="8"/>
  <c r="Z6746" i="8"/>
  <c r="Z6747" i="8"/>
  <c r="Z6748" i="8"/>
  <c r="Z6749" i="8"/>
  <c r="Z6750" i="8"/>
  <c r="Z6751" i="8"/>
  <c r="Z6752" i="8"/>
  <c r="Z6753" i="8"/>
  <c r="Z6754" i="8"/>
  <c r="Z6755" i="8"/>
  <c r="Z6756" i="8"/>
  <c r="Z6757" i="8"/>
  <c r="Z6758" i="8"/>
  <c r="Z6759" i="8"/>
  <c r="Z6760" i="8"/>
  <c r="Z6761" i="8"/>
  <c r="Z6762" i="8"/>
  <c r="Z6763" i="8"/>
  <c r="Z6764" i="8"/>
  <c r="Z6765" i="8"/>
  <c r="Z6766" i="8"/>
  <c r="Z6767" i="8"/>
  <c r="Z6768" i="8"/>
  <c r="Z6769" i="8"/>
  <c r="Z6770" i="8"/>
  <c r="Z6771" i="8"/>
  <c r="Z6772" i="8"/>
  <c r="Z6773" i="8"/>
  <c r="Z6774" i="8"/>
  <c r="Z6775" i="8"/>
  <c r="Z6776" i="8"/>
  <c r="Z6777" i="8"/>
  <c r="Z6778" i="8"/>
  <c r="Z6779" i="8"/>
  <c r="Z6780" i="8"/>
  <c r="Z6781" i="8"/>
  <c r="Z6782" i="8"/>
  <c r="Z6783" i="8"/>
  <c r="Z6784" i="8"/>
  <c r="Z6785" i="8"/>
  <c r="Z6786" i="8"/>
  <c r="Z6787" i="8"/>
  <c r="Z6788" i="8"/>
  <c r="Z6789" i="8"/>
  <c r="Z6790" i="8"/>
  <c r="Z6791" i="8"/>
  <c r="Z6792" i="8"/>
  <c r="Z6793" i="8"/>
  <c r="Z6794" i="8"/>
  <c r="Z6795" i="8"/>
  <c r="Z6796" i="8"/>
  <c r="Z6797" i="8"/>
  <c r="Z6798" i="8"/>
  <c r="Z6799" i="8"/>
  <c r="Z6800" i="8"/>
  <c r="Z6801" i="8"/>
  <c r="Z6802" i="8"/>
  <c r="Z6803" i="8"/>
  <c r="Z6804" i="8"/>
  <c r="Z6805" i="8"/>
  <c r="Z6806" i="8"/>
  <c r="Z6807" i="8"/>
  <c r="Z6808" i="8"/>
  <c r="Z6809" i="8"/>
  <c r="Z6810" i="8"/>
  <c r="Z6811" i="8"/>
  <c r="Z6812" i="8"/>
  <c r="Z6813" i="8"/>
  <c r="Z6814" i="8"/>
  <c r="Z6815" i="8"/>
  <c r="Z6816" i="8"/>
  <c r="Z6817" i="8"/>
  <c r="Z6818" i="8"/>
  <c r="Z6819" i="8"/>
  <c r="Z6820" i="8"/>
  <c r="Z6821" i="8"/>
  <c r="Z6822" i="8"/>
  <c r="Z6823" i="8"/>
  <c r="Z6824" i="8"/>
  <c r="Z6825" i="8"/>
  <c r="Z6826" i="8"/>
  <c r="Z6827" i="8"/>
  <c r="Z6828" i="8"/>
  <c r="Z6829" i="8"/>
  <c r="Z6830" i="8"/>
  <c r="Z6831" i="8"/>
  <c r="Z6832" i="8"/>
  <c r="Z6833" i="8"/>
  <c r="Z6834" i="8"/>
  <c r="Z6835" i="8"/>
  <c r="Z6836" i="8"/>
  <c r="Z6837" i="8"/>
  <c r="Z6838" i="8"/>
  <c r="Z6839" i="8"/>
  <c r="Z6840" i="8"/>
  <c r="Z6841" i="8"/>
  <c r="Z6842" i="8"/>
  <c r="Z6843" i="8"/>
  <c r="Z6844" i="8"/>
  <c r="Z6845" i="8"/>
  <c r="Z6846" i="8"/>
  <c r="Z6847" i="8"/>
  <c r="Z6848" i="8"/>
  <c r="Z6849" i="8"/>
  <c r="Z6850" i="8"/>
  <c r="Z6851" i="8"/>
  <c r="Z6852" i="8"/>
  <c r="Z6853" i="8"/>
  <c r="Z6854" i="8"/>
  <c r="Z6855" i="8"/>
  <c r="Z6856" i="8"/>
  <c r="Z6857" i="8"/>
  <c r="Z6858" i="8"/>
  <c r="Z6859" i="8"/>
  <c r="Z6860" i="8"/>
  <c r="Z6861" i="8"/>
  <c r="Z6862" i="8"/>
  <c r="Z6863" i="8"/>
  <c r="Z6864" i="8"/>
  <c r="Z6865" i="8"/>
  <c r="Z6866" i="8"/>
  <c r="Z6867" i="8"/>
  <c r="Z6868" i="8"/>
  <c r="Z6869" i="8"/>
  <c r="Z6870" i="8"/>
  <c r="Z6871" i="8"/>
  <c r="Z6872" i="8"/>
  <c r="Z6873" i="8"/>
  <c r="Z6874" i="8"/>
  <c r="Z6875" i="8"/>
  <c r="Z6876" i="8"/>
  <c r="Z6877" i="8"/>
  <c r="Z6878" i="8"/>
  <c r="Z6879" i="8"/>
  <c r="Z6880" i="8"/>
  <c r="Z6881" i="8"/>
  <c r="Z6882" i="8"/>
  <c r="Z6883" i="8"/>
  <c r="Z6884" i="8"/>
  <c r="Z6885" i="8"/>
  <c r="Z6886" i="8"/>
  <c r="Z6887" i="8"/>
  <c r="Z6888" i="8"/>
  <c r="Z6889" i="8"/>
  <c r="Z6890" i="8"/>
  <c r="Z6891" i="8"/>
  <c r="Z6892" i="8"/>
  <c r="Z6893" i="8"/>
  <c r="Z6894" i="8"/>
  <c r="Z6895" i="8"/>
  <c r="Z6896" i="8"/>
  <c r="Z6897" i="8"/>
  <c r="Z6898" i="8"/>
  <c r="Z6899" i="8"/>
  <c r="Z6900" i="8"/>
  <c r="Z6901" i="8"/>
  <c r="Z6902" i="8"/>
  <c r="Z6903" i="8"/>
  <c r="Z6904" i="8"/>
  <c r="Z6905" i="8"/>
  <c r="Z6906" i="8"/>
  <c r="Z6907" i="8"/>
  <c r="Z6908" i="8"/>
  <c r="Z6909" i="8"/>
  <c r="Z6910" i="8"/>
  <c r="Z6911" i="8"/>
  <c r="Z6912" i="8"/>
  <c r="Z6913" i="8"/>
  <c r="Z6914" i="8"/>
  <c r="Z6915" i="8"/>
  <c r="Z6916" i="8"/>
  <c r="Z6917" i="8"/>
  <c r="Z6918" i="8"/>
  <c r="Z6919" i="8"/>
  <c r="Z6920" i="8"/>
  <c r="Z6921" i="8"/>
  <c r="Z6922" i="8"/>
  <c r="Z6923" i="8"/>
  <c r="Z6924" i="8"/>
  <c r="Z6925" i="8"/>
  <c r="Z6926" i="8"/>
  <c r="Z6927" i="8"/>
  <c r="Z6928" i="8"/>
  <c r="Z6929" i="8"/>
  <c r="Z6930" i="8"/>
  <c r="Z6931" i="8"/>
  <c r="Z6932" i="8"/>
  <c r="Z6933" i="8"/>
  <c r="Z6934" i="8"/>
  <c r="Z6935" i="8"/>
  <c r="Z6936" i="8"/>
  <c r="Z6937" i="8"/>
  <c r="Z6938" i="8"/>
  <c r="Z6939" i="8"/>
  <c r="Z6940" i="8"/>
  <c r="Z6941" i="8"/>
  <c r="Z6942" i="8"/>
  <c r="Z6943" i="8"/>
  <c r="Z6944" i="8"/>
  <c r="Z6945" i="8"/>
  <c r="Z6946" i="8"/>
  <c r="Z6947" i="8"/>
  <c r="Z6948" i="8"/>
  <c r="Z6949" i="8"/>
  <c r="Z6950" i="8"/>
  <c r="Z6951" i="8"/>
  <c r="Z6952" i="8"/>
  <c r="Z6953" i="8"/>
  <c r="Z6954" i="8"/>
  <c r="Z6955" i="8"/>
  <c r="Z6956" i="8"/>
  <c r="Z6957" i="8"/>
  <c r="Z6958" i="8"/>
  <c r="Z6959" i="8"/>
  <c r="Z6960" i="8"/>
  <c r="Z6961" i="8"/>
  <c r="Z6962" i="8"/>
  <c r="Z6963" i="8"/>
  <c r="Z6964" i="8"/>
  <c r="Z6965" i="8"/>
  <c r="Z6966" i="8"/>
  <c r="Z6967" i="8"/>
  <c r="Z6968" i="8"/>
  <c r="Z6969" i="8"/>
  <c r="Z6970" i="8"/>
  <c r="Z6971" i="8"/>
  <c r="Z6972" i="8"/>
  <c r="Z6973" i="8"/>
  <c r="Z6974" i="8"/>
  <c r="Z6975" i="8"/>
  <c r="Z6976" i="8"/>
  <c r="Z6977" i="8"/>
  <c r="Z6978" i="8"/>
  <c r="Z6979" i="8"/>
  <c r="Z6980" i="8"/>
  <c r="Z6981" i="8"/>
  <c r="Z6982" i="8"/>
  <c r="Z6983" i="8"/>
  <c r="Z6984" i="8"/>
  <c r="Z6985" i="8"/>
  <c r="Z6986" i="8"/>
  <c r="Z6987" i="8"/>
  <c r="Z6988" i="8"/>
  <c r="Z6989" i="8"/>
  <c r="Z6990" i="8"/>
  <c r="Z6991" i="8"/>
  <c r="Z6992" i="8"/>
  <c r="Z6993" i="8"/>
  <c r="Z6994" i="8"/>
  <c r="Z6995" i="8"/>
  <c r="Z6996" i="8"/>
  <c r="Z6997" i="8"/>
  <c r="Z6998" i="8"/>
  <c r="Z6999" i="8"/>
  <c r="Z7000" i="8"/>
  <c r="Z7001" i="8"/>
  <c r="Z7002" i="8"/>
  <c r="Z7003" i="8"/>
  <c r="Z7004" i="8"/>
  <c r="Z7005" i="8"/>
  <c r="Z7006" i="8"/>
  <c r="Z7007" i="8"/>
  <c r="Z7008" i="8"/>
  <c r="Z7009" i="8"/>
  <c r="Z7010" i="8"/>
  <c r="Z7011" i="8"/>
  <c r="Z7012" i="8"/>
  <c r="Z7013" i="8"/>
  <c r="Z7014" i="8"/>
  <c r="Z7015" i="8"/>
  <c r="Z7016" i="8"/>
  <c r="Z7017" i="8"/>
  <c r="Z7018" i="8"/>
  <c r="Z7019" i="8"/>
  <c r="Z7020" i="8"/>
  <c r="Z7021" i="8"/>
  <c r="Z7022" i="8"/>
  <c r="Z7023" i="8"/>
  <c r="Z7024" i="8"/>
  <c r="Z7025" i="8"/>
  <c r="Z7026" i="8"/>
  <c r="Z7027" i="8"/>
  <c r="Z7028" i="8"/>
  <c r="Z7029" i="8"/>
  <c r="Z7030" i="8"/>
  <c r="Z7031" i="8"/>
  <c r="Z7032" i="8"/>
  <c r="Z7033" i="8"/>
  <c r="Z7034" i="8"/>
  <c r="Z7035" i="8"/>
  <c r="Z7036" i="8"/>
  <c r="Z7037" i="8"/>
  <c r="Z7038" i="8"/>
  <c r="Z7039" i="8"/>
  <c r="Z7040" i="8"/>
  <c r="Z7041" i="8"/>
  <c r="Z7042" i="8"/>
  <c r="Z7043" i="8"/>
  <c r="Z7044" i="8"/>
  <c r="Z7045" i="8"/>
  <c r="Z7046" i="8"/>
  <c r="Z7047" i="8"/>
  <c r="Z7048" i="8"/>
  <c r="Z7049" i="8"/>
  <c r="Z7050" i="8"/>
  <c r="Z7051" i="8"/>
  <c r="Z7052" i="8"/>
  <c r="Z7053" i="8"/>
  <c r="Z7054" i="8"/>
  <c r="Z7055" i="8"/>
  <c r="Z7056" i="8"/>
  <c r="Z7057" i="8"/>
  <c r="Z7058" i="8"/>
  <c r="Z7059" i="8"/>
  <c r="Z7060" i="8"/>
  <c r="Z7061" i="8"/>
  <c r="Z7062" i="8"/>
  <c r="Z7063" i="8"/>
  <c r="Z7064" i="8"/>
  <c r="Z7065" i="8"/>
  <c r="Z7066" i="8"/>
  <c r="Z7067" i="8"/>
  <c r="Z7068" i="8"/>
  <c r="Z7069" i="8"/>
  <c r="Z7070" i="8"/>
  <c r="Z7071" i="8"/>
  <c r="Z7072" i="8"/>
  <c r="Z7073" i="8"/>
  <c r="Z7074" i="8"/>
  <c r="Z7075" i="8"/>
  <c r="Z7076" i="8"/>
  <c r="Z7077" i="8"/>
  <c r="Z7078" i="8"/>
  <c r="Z7079" i="8"/>
  <c r="Z7080" i="8"/>
  <c r="Z7081" i="8"/>
  <c r="Z7082" i="8"/>
  <c r="Z7083" i="8"/>
  <c r="Z7084" i="8"/>
  <c r="Z7085" i="8"/>
  <c r="Z7086" i="8"/>
  <c r="Z7087" i="8"/>
  <c r="Z7088" i="8"/>
  <c r="Z7089" i="8"/>
  <c r="Z7090" i="8"/>
  <c r="Z7091" i="8"/>
  <c r="Z7092" i="8"/>
  <c r="Z7093" i="8"/>
  <c r="Z7094" i="8"/>
  <c r="Z7095" i="8"/>
  <c r="Z7096" i="8"/>
  <c r="Z7097" i="8"/>
  <c r="Z7098" i="8"/>
  <c r="Z7099" i="8"/>
  <c r="Z7100" i="8"/>
  <c r="Z7101" i="8"/>
  <c r="Z7102" i="8"/>
  <c r="Z7103" i="8"/>
  <c r="Z7104" i="8"/>
  <c r="Z7105" i="8"/>
  <c r="Z7106" i="8"/>
  <c r="Z7107" i="8"/>
  <c r="Z7108" i="8"/>
  <c r="Z7109" i="8"/>
  <c r="Z7110" i="8"/>
  <c r="Z7111" i="8"/>
  <c r="Z7112" i="8"/>
  <c r="Z7113" i="8"/>
  <c r="Z7114" i="8"/>
  <c r="Z7115" i="8"/>
  <c r="Z7116" i="8"/>
  <c r="Z7117" i="8"/>
  <c r="Z7118" i="8"/>
  <c r="Z7119" i="8"/>
  <c r="Z7120" i="8"/>
  <c r="Z7121" i="8"/>
  <c r="Z7122" i="8"/>
  <c r="Z7123" i="8"/>
  <c r="Z7124" i="8"/>
  <c r="Z7125" i="8"/>
  <c r="Z7126" i="8"/>
  <c r="Z7127" i="8"/>
  <c r="Z7128" i="8"/>
  <c r="Z7129" i="8"/>
  <c r="Z7130" i="8"/>
  <c r="Z7131" i="8"/>
  <c r="Z7132" i="8"/>
  <c r="Z7133" i="8"/>
  <c r="Z7134" i="8"/>
  <c r="Z7135" i="8"/>
  <c r="Z7136" i="8"/>
  <c r="Z7137" i="8"/>
  <c r="Z7138" i="8"/>
  <c r="Z7139" i="8"/>
  <c r="Z7140" i="8"/>
  <c r="Z7141" i="8"/>
  <c r="Z7142" i="8"/>
  <c r="Z7143" i="8"/>
  <c r="Z7144" i="8"/>
  <c r="Z7145" i="8"/>
  <c r="Z7146" i="8"/>
  <c r="Z7147" i="8"/>
  <c r="Z7148" i="8"/>
  <c r="Z7149" i="8"/>
  <c r="Z7150" i="8"/>
  <c r="Z7151" i="8"/>
  <c r="Z7152" i="8"/>
  <c r="Z7153" i="8"/>
  <c r="Z7154" i="8"/>
  <c r="Z7155" i="8"/>
  <c r="Z7156" i="8"/>
  <c r="Z7157" i="8"/>
  <c r="Z7158" i="8"/>
  <c r="Z7159" i="8"/>
  <c r="Z7160" i="8"/>
  <c r="Z7161" i="8"/>
  <c r="Z7162" i="8"/>
  <c r="Z7163" i="8"/>
  <c r="Z7164" i="8"/>
  <c r="Z7165" i="8"/>
  <c r="Z7166" i="8"/>
  <c r="Z7167" i="8"/>
  <c r="Z7168" i="8"/>
  <c r="Z7169" i="8"/>
  <c r="Z7170" i="8"/>
  <c r="Z7171" i="8"/>
  <c r="Z7172" i="8"/>
  <c r="Z7173" i="8"/>
  <c r="Z7174" i="8"/>
  <c r="Z7175" i="8"/>
  <c r="Z7176" i="8"/>
  <c r="Z7177" i="8"/>
  <c r="Z7178" i="8"/>
  <c r="Z7179" i="8"/>
  <c r="Z7180" i="8"/>
  <c r="Z7181" i="8"/>
  <c r="Z7182" i="8"/>
  <c r="Z7183" i="8"/>
  <c r="Z7184" i="8"/>
  <c r="Z7185" i="8"/>
  <c r="Z7186" i="8"/>
  <c r="Z7187" i="8"/>
  <c r="Z7188" i="8"/>
  <c r="Z7189" i="8"/>
  <c r="Z7190" i="8"/>
  <c r="Z7191" i="8"/>
  <c r="Z7192" i="8"/>
  <c r="Z7193" i="8"/>
  <c r="Z7194" i="8"/>
  <c r="Z7195" i="8"/>
  <c r="Z7196" i="8"/>
  <c r="Z7197" i="8"/>
  <c r="Z7198" i="8"/>
  <c r="Z7199" i="8"/>
  <c r="Z7200" i="8"/>
  <c r="Z7201" i="8"/>
  <c r="Z7202" i="8"/>
  <c r="Z7203" i="8"/>
  <c r="Z7204" i="8"/>
  <c r="Z7205" i="8"/>
  <c r="Z7206" i="8"/>
  <c r="Z7207" i="8"/>
  <c r="Z7208" i="8"/>
  <c r="Z7209" i="8"/>
  <c r="Z7210" i="8"/>
  <c r="Z7211" i="8"/>
  <c r="Z7212" i="8"/>
  <c r="Z7213" i="8"/>
  <c r="Z7214" i="8"/>
  <c r="Z7215" i="8"/>
  <c r="Z7216" i="8"/>
  <c r="Z7217" i="8"/>
  <c r="Z7218" i="8"/>
  <c r="Z7219" i="8"/>
  <c r="Z7220" i="8"/>
  <c r="Z7221" i="8"/>
  <c r="Z7222" i="8"/>
  <c r="Z7223" i="8"/>
  <c r="Z7224" i="8"/>
  <c r="Z7225" i="8"/>
  <c r="Z7226" i="8"/>
  <c r="Z7227" i="8"/>
  <c r="Z7228" i="8"/>
  <c r="Z7229" i="8"/>
  <c r="Z7230" i="8"/>
  <c r="Z7231" i="8"/>
  <c r="Z7232" i="8"/>
  <c r="Z7233" i="8"/>
  <c r="Z7234" i="8"/>
  <c r="Z7235" i="8"/>
  <c r="Z7236" i="8"/>
  <c r="Z7237" i="8"/>
  <c r="Z7238" i="8"/>
  <c r="Z7239" i="8"/>
  <c r="Z7240" i="8"/>
  <c r="Z7241" i="8"/>
  <c r="Z7242" i="8"/>
  <c r="Z7243" i="8"/>
  <c r="Z7244" i="8"/>
  <c r="Z7245" i="8"/>
  <c r="Z7246" i="8"/>
  <c r="Z7247" i="8"/>
  <c r="Z7248" i="8"/>
  <c r="Z7249" i="8"/>
  <c r="Z7250" i="8"/>
  <c r="Z7251" i="8"/>
  <c r="Z7252" i="8"/>
  <c r="Z7253" i="8"/>
  <c r="Z7254" i="8"/>
  <c r="Z7255" i="8"/>
  <c r="Z7256" i="8"/>
  <c r="Z7257" i="8"/>
  <c r="Z7258" i="8"/>
  <c r="Z7259" i="8"/>
  <c r="Z7260" i="8"/>
  <c r="Z7261" i="8"/>
  <c r="Z7262" i="8"/>
  <c r="Z7263" i="8"/>
  <c r="Z7264" i="8"/>
  <c r="Z7265" i="8"/>
  <c r="Z7266" i="8"/>
  <c r="Z7267" i="8"/>
  <c r="Z7268" i="8"/>
  <c r="Z7269" i="8"/>
  <c r="Z7270" i="8"/>
  <c r="Z7271" i="8"/>
  <c r="Z7272" i="8"/>
  <c r="Z7273" i="8"/>
  <c r="Z7274" i="8"/>
  <c r="Z7275" i="8"/>
  <c r="Z7276" i="8"/>
  <c r="Z7277" i="8"/>
  <c r="Z7278" i="8"/>
  <c r="Z7279" i="8"/>
  <c r="Z7280" i="8"/>
  <c r="Z7281" i="8"/>
  <c r="Z7282" i="8"/>
  <c r="Z7283" i="8"/>
  <c r="Z7284" i="8"/>
  <c r="Z7285" i="8"/>
  <c r="Z7286" i="8"/>
  <c r="Z7287" i="8"/>
  <c r="Z7288" i="8"/>
  <c r="Z7289" i="8"/>
  <c r="Z7290" i="8"/>
  <c r="Z7291" i="8"/>
  <c r="Z7292" i="8"/>
  <c r="Z7293" i="8"/>
  <c r="Z7294" i="8"/>
  <c r="Z7295" i="8"/>
  <c r="Z7296" i="8"/>
  <c r="Z7297" i="8"/>
  <c r="Z7298" i="8"/>
  <c r="Z7299" i="8"/>
  <c r="Z7300" i="8"/>
  <c r="Z7301" i="8"/>
  <c r="Z7302" i="8"/>
  <c r="Z7303" i="8"/>
  <c r="Z7304" i="8"/>
  <c r="Z7305" i="8"/>
  <c r="Z7306" i="8"/>
  <c r="Z7307" i="8"/>
  <c r="Z7308" i="8"/>
  <c r="Z7309" i="8"/>
  <c r="Z7310" i="8"/>
  <c r="Z7311" i="8"/>
  <c r="Z7312" i="8"/>
  <c r="Z7313" i="8"/>
  <c r="Z7314" i="8"/>
  <c r="Z7315" i="8"/>
  <c r="Z7316" i="8"/>
  <c r="Z7317" i="8"/>
  <c r="Z7318" i="8"/>
  <c r="Z7319" i="8"/>
  <c r="Z7320" i="8"/>
  <c r="Z7321" i="8"/>
  <c r="Z7322" i="8"/>
  <c r="Z7323" i="8"/>
  <c r="Z7324" i="8"/>
  <c r="Z7325" i="8"/>
  <c r="Z7326" i="8"/>
  <c r="Z7327" i="8"/>
  <c r="Z7328" i="8"/>
  <c r="Z7329" i="8"/>
  <c r="Z7330" i="8"/>
  <c r="Z7331" i="8"/>
  <c r="Z7332" i="8"/>
  <c r="Z7333" i="8"/>
  <c r="Z7334" i="8"/>
  <c r="Z7335" i="8"/>
  <c r="Z7336" i="8"/>
  <c r="Z7337" i="8"/>
  <c r="Z7338" i="8"/>
  <c r="Z7339" i="8"/>
  <c r="Z7340" i="8"/>
  <c r="Z7341" i="8"/>
  <c r="Z7342" i="8"/>
  <c r="Z7343" i="8"/>
  <c r="Z7344" i="8"/>
  <c r="Z7345" i="8"/>
  <c r="Z7346" i="8"/>
  <c r="Z7347" i="8"/>
  <c r="Z7348" i="8"/>
  <c r="Z7349" i="8"/>
  <c r="Z7350" i="8"/>
  <c r="Z7351" i="8"/>
  <c r="Z7352" i="8"/>
  <c r="Z7353" i="8"/>
  <c r="Z7354" i="8"/>
  <c r="Z7355" i="8"/>
  <c r="Z7356" i="8"/>
  <c r="Z7357" i="8"/>
  <c r="Z7358" i="8"/>
  <c r="Z7359" i="8"/>
  <c r="Z7360" i="8"/>
  <c r="Z7361" i="8"/>
  <c r="Z7362" i="8"/>
  <c r="Z7363" i="8"/>
  <c r="Z7364" i="8"/>
  <c r="Z7365" i="8"/>
  <c r="Z7366" i="8"/>
  <c r="Z7367" i="8"/>
  <c r="Z7368" i="8"/>
  <c r="Z7369" i="8"/>
  <c r="Z7370" i="8"/>
  <c r="Z7371" i="8"/>
  <c r="Z7372" i="8"/>
  <c r="Z7373" i="8"/>
  <c r="Z7374" i="8"/>
  <c r="Z7375" i="8"/>
  <c r="Z7376" i="8"/>
  <c r="Z7377" i="8"/>
  <c r="Z7378" i="8"/>
  <c r="Z7379" i="8"/>
  <c r="Z7380" i="8"/>
  <c r="Z7381" i="8"/>
  <c r="Z7382" i="8"/>
  <c r="Z7383" i="8"/>
  <c r="Z7384" i="8"/>
  <c r="Z7385" i="8"/>
  <c r="Z7386" i="8"/>
  <c r="Z7387" i="8"/>
  <c r="Z7388" i="8"/>
  <c r="Z7389" i="8"/>
  <c r="Z7390" i="8"/>
  <c r="Z7391" i="8"/>
  <c r="Z7392" i="8"/>
  <c r="Z7393" i="8"/>
  <c r="Z7394" i="8"/>
  <c r="Z7395" i="8"/>
  <c r="Z7396" i="8"/>
  <c r="Z7397" i="8"/>
  <c r="Z7398" i="8"/>
  <c r="Z7399" i="8"/>
  <c r="Z7400" i="8"/>
  <c r="Z7401" i="8"/>
  <c r="Z7402" i="8"/>
  <c r="Z7403" i="8"/>
  <c r="Z7404" i="8"/>
  <c r="Z7405" i="8"/>
  <c r="Z7406" i="8"/>
  <c r="Z7407" i="8"/>
  <c r="Z7408" i="8"/>
  <c r="Z7409" i="8"/>
  <c r="Z7410" i="8"/>
  <c r="Z7411" i="8"/>
  <c r="Z7412" i="8"/>
  <c r="Z7413" i="8"/>
  <c r="Z7414" i="8"/>
  <c r="Z7415" i="8"/>
  <c r="Z7416" i="8"/>
  <c r="Z7417" i="8"/>
  <c r="Z7418" i="8"/>
  <c r="Z7419" i="8"/>
  <c r="Z7420" i="8"/>
  <c r="Z7421" i="8"/>
  <c r="Z7422" i="8"/>
  <c r="Z7423" i="8"/>
  <c r="Z7424" i="8"/>
  <c r="Z7425" i="8"/>
  <c r="Z7426" i="8"/>
  <c r="Z7427" i="8"/>
  <c r="Z7428" i="8"/>
  <c r="Z7429" i="8"/>
  <c r="Z7430" i="8"/>
  <c r="Z7431" i="8"/>
  <c r="Z7432" i="8"/>
  <c r="Z7433" i="8"/>
  <c r="Z7434" i="8"/>
  <c r="Z7435" i="8"/>
  <c r="Z7436" i="8"/>
  <c r="Z7437" i="8"/>
  <c r="Z7438" i="8"/>
  <c r="Z7439" i="8"/>
  <c r="Z7440" i="8"/>
  <c r="Z7441" i="8"/>
  <c r="Z7442" i="8"/>
  <c r="Z7443" i="8"/>
  <c r="Z7444" i="8"/>
  <c r="Z7445" i="8"/>
  <c r="Z7446" i="8"/>
  <c r="Z7447" i="8"/>
  <c r="Z7448" i="8"/>
  <c r="Z7449" i="8"/>
  <c r="Z7450" i="8"/>
  <c r="Z7451" i="8"/>
  <c r="Z7452" i="8"/>
  <c r="Z7453" i="8"/>
  <c r="Z7454" i="8"/>
  <c r="Z7455" i="8"/>
  <c r="Z7456" i="8"/>
  <c r="Z7457" i="8"/>
  <c r="Z7458" i="8"/>
  <c r="Z7459" i="8"/>
  <c r="Z7460" i="8"/>
  <c r="Z7461" i="8"/>
  <c r="Z7462" i="8"/>
  <c r="Z7463" i="8"/>
  <c r="Z7464" i="8"/>
  <c r="Z7465" i="8"/>
  <c r="Z7466" i="8"/>
  <c r="Z7467" i="8"/>
  <c r="Z7468" i="8"/>
  <c r="Z7469" i="8"/>
  <c r="Z7470" i="8"/>
  <c r="Z7471" i="8"/>
  <c r="Z7472" i="8"/>
  <c r="Z7473" i="8"/>
  <c r="Z7474" i="8"/>
  <c r="Z7475" i="8"/>
  <c r="Z7476" i="8"/>
  <c r="Z7477" i="8"/>
  <c r="Z7478" i="8"/>
  <c r="Z7479" i="8"/>
  <c r="Z7480" i="8"/>
  <c r="Z7481" i="8"/>
  <c r="Z7482" i="8"/>
  <c r="Z7483" i="8"/>
  <c r="Z7484" i="8"/>
  <c r="Z7485" i="8"/>
  <c r="Z7486" i="8"/>
  <c r="Z7487" i="8"/>
  <c r="Z7488" i="8"/>
  <c r="Z7489" i="8"/>
  <c r="Z7490" i="8"/>
  <c r="Z7491" i="8"/>
  <c r="Z7492" i="8"/>
  <c r="Z7493" i="8"/>
  <c r="Z7494" i="8"/>
  <c r="Z7495" i="8"/>
  <c r="Z7496" i="8"/>
  <c r="Z7497" i="8"/>
  <c r="Z7498" i="8"/>
  <c r="Z7499" i="8"/>
  <c r="Z7500" i="8"/>
  <c r="Z7501" i="8"/>
  <c r="Z7502" i="8"/>
  <c r="Z7503" i="8"/>
  <c r="Z7504" i="8"/>
  <c r="Z7505" i="8"/>
  <c r="Z7506" i="8"/>
  <c r="Z7507" i="8"/>
  <c r="Z7508" i="8"/>
  <c r="Z7509" i="8"/>
  <c r="Z7510" i="8"/>
  <c r="Z7511" i="8"/>
  <c r="Z7512" i="8"/>
  <c r="Z7513" i="8"/>
  <c r="Z7514" i="8"/>
  <c r="Z7515" i="8"/>
  <c r="Z7516" i="8"/>
  <c r="Z7517" i="8"/>
  <c r="Z7518" i="8"/>
  <c r="Z7519" i="8"/>
  <c r="Z7520" i="8"/>
  <c r="Z7521" i="8"/>
  <c r="Z7522" i="8"/>
  <c r="Z7523" i="8"/>
  <c r="Z7524" i="8"/>
  <c r="Z7525" i="8"/>
  <c r="Z7526" i="8"/>
  <c r="Z7527" i="8"/>
  <c r="Z7528" i="8"/>
  <c r="Z7529" i="8"/>
  <c r="Z7530" i="8"/>
  <c r="Z7531" i="8"/>
  <c r="Z7532" i="8"/>
  <c r="Z7533" i="8"/>
  <c r="Z7534" i="8"/>
  <c r="Z7535" i="8"/>
  <c r="Z7536" i="8"/>
  <c r="Z7537" i="8"/>
  <c r="Z7538" i="8"/>
  <c r="Z7539" i="8"/>
  <c r="Z7540" i="8"/>
  <c r="Z7541" i="8"/>
  <c r="Z7542" i="8"/>
  <c r="Z7543" i="8"/>
  <c r="Z7544" i="8"/>
  <c r="Z7545" i="8"/>
  <c r="Z7546" i="8"/>
  <c r="Z7547" i="8"/>
  <c r="Z7548" i="8"/>
  <c r="Z7549" i="8"/>
  <c r="Z7550" i="8"/>
  <c r="Z7551" i="8"/>
  <c r="Z7552" i="8"/>
  <c r="Z7553" i="8"/>
  <c r="Z7554" i="8"/>
  <c r="Z7555" i="8"/>
  <c r="Z7556" i="8"/>
  <c r="Z7557" i="8"/>
  <c r="Z7558" i="8"/>
  <c r="Z7559" i="8"/>
  <c r="Z7560" i="8"/>
  <c r="Z7561" i="8"/>
  <c r="Z7562" i="8"/>
  <c r="Z7563" i="8"/>
  <c r="Z7564" i="8"/>
  <c r="Z7565" i="8"/>
  <c r="Z7566" i="8"/>
  <c r="Z7567" i="8"/>
  <c r="Z7568" i="8"/>
  <c r="Z7569" i="8"/>
  <c r="Z7570" i="8"/>
  <c r="Z7571" i="8"/>
  <c r="Z7572" i="8"/>
  <c r="Z7573" i="8"/>
  <c r="Z7574" i="8"/>
  <c r="Z7575" i="8"/>
  <c r="Z7576" i="8"/>
  <c r="Z7577" i="8"/>
  <c r="Z7578" i="8"/>
  <c r="Z7579" i="8"/>
  <c r="Z7580" i="8"/>
  <c r="Z7581" i="8"/>
  <c r="Z7582" i="8"/>
  <c r="Z7583" i="8"/>
  <c r="Z7584" i="8"/>
  <c r="Z7585" i="8"/>
  <c r="Z7586" i="8"/>
  <c r="Z7587" i="8"/>
  <c r="Z7588" i="8"/>
  <c r="Z7589" i="8"/>
  <c r="Z7590" i="8"/>
  <c r="Z7591" i="8"/>
  <c r="Z7592" i="8"/>
  <c r="Z7593" i="8"/>
  <c r="Z7594" i="8"/>
  <c r="Z7595" i="8"/>
  <c r="Z7596" i="8"/>
  <c r="Z7597" i="8"/>
  <c r="Z7598" i="8"/>
  <c r="Z7599" i="8"/>
  <c r="Z7600" i="8"/>
  <c r="Z7601" i="8"/>
  <c r="Z7602" i="8"/>
  <c r="Z7603" i="8"/>
  <c r="Z7604" i="8"/>
  <c r="Z7605" i="8"/>
  <c r="Z7606" i="8"/>
  <c r="Z7607" i="8"/>
  <c r="Z7608" i="8"/>
  <c r="Z7609" i="8"/>
  <c r="Z7610" i="8"/>
  <c r="Z7611" i="8"/>
  <c r="Z7612" i="8"/>
  <c r="Z7613" i="8"/>
  <c r="Z7614" i="8"/>
  <c r="Z7615" i="8"/>
  <c r="Z7616" i="8"/>
  <c r="Z7617" i="8"/>
  <c r="Z7618" i="8"/>
  <c r="Z7619" i="8"/>
  <c r="Z7620" i="8"/>
  <c r="Z7621" i="8"/>
  <c r="Z7622" i="8"/>
  <c r="Z7623" i="8"/>
  <c r="Z7624" i="8"/>
  <c r="Z7625" i="8"/>
  <c r="Z7626" i="8"/>
  <c r="Z7627" i="8"/>
  <c r="Z7628" i="8"/>
  <c r="Z7629" i="8"/>
  <c r="Z7630" i="8"/>
  <c r="Z7631" i="8"/>
  <c r="Z7632" i="8"/>
  <c r="Z7633" i="8"/>
  <c r="Z7634" i="8"/>
  <c r="Z7635" i="8"/>
  <c r="Z7636" i="8"/>
  <c r="Z7637" i="8"/>
  <c r="Z7638" i="8"/>
  <c r="Z7639" i="8"/>
  <c r="Z7640" i="8"/>
  <c r="Z7641" i="8"/>
  <c r="Z7642" i="8"/>
  <c r="Z7643" i="8"/>
  <c r="Z7644" i="8"/>
  <c r="Z7645" i="8"/>
  <c r="Z7646" i="8"/>
  <c r="Z7647" i="8"/>
  <c r="Z7648" i="8"/>
  <c r="Z7649" i="8"/>
  <c r="Z7650" i="8"/>
  <c r="Z7651" i="8"/>
  <c r="Z7652" i="8"/>
  <c r="Z7653" i="8"/>
  <c r="Z7654" i="8"/>
  <c r="Z7655" i="8"/>
  <c r="Z7656" i="8"/>
  <c r="Z7657" i="8"/>
  <c r="Z7658" i="8"/>
  <c r="Z7659" i="8"/>
  <c r="Z7660" i="8"/>
  <c r="Z7661" i="8"/>
  <c r="Z7662" i="8"/>
  <c r="Z7663" i="8"/>
  <c r="Z7664" i="8"/>
  <c r="Z7665" i="8"/>
  <c r="Z7666" i="8"/>
  <c r="Z7667" i="8"/>
  <c r="Z7668" i="8"/>
  <c r="Z7669" i="8"/>
  <c r="Z7670" i="8"/>
  <c r="Z7671" i="8"/>
  <c r="Z7672" i="8"/>
  <c r="Z7673" i="8"/>
  <c r="Z7674" i="8"/>
  <c r="Z7675" i="8"/>
  <c r="Z7676" i="8"/>
  <c r="Z7677" i="8"/>
  <c r="Z7678" i="8"/>
  <c r="Z7679" i="8"/>
  <c r="Z7680" i="8"/>
  <c r="Z7681" i="8"/>
  <c r="Z7682" i="8"/>
  <c r="Z7683" i="8"/>
  <c r="Z7684" i="8"/>
  <c r="Z7685" i="8"/>
  <c r="Z7686" i="8"/>
  <c r="Z7687" i="8"/>
  <c r="Z7688" i="8"/>
  <c r="Z7689" i="8"/>
  <c r="Z7690" i="8"/>
  <c r="Z7691" i="8"/>
  <c r="Z7692" i="8"/>
  <c r="Z7693" i="8"/>
  <c r="Z7694" i="8"/>
  <c r="Z7695" i="8"/>
  <c r="Z7696" i="8"/>
  <c r="Z7697" i="8"/>
  <c r="Z7698" i="8"/>
  <c r="Z7699" i="8"/>
  <c r="Z7700" i="8"/>
  <c r="Z7701" i="8"/>
  <c r="Z7702" i="8"/>
  <c r="Z7703" i="8"/>
  <c r="Z7704" i="8"/>
  <c r="Z7705" i="8"/>
  <c r="Z7706" i="8"/>
  <c r="Z7707" i="8"/>
  <c r="Z7708" i="8"/>
  <c r="Z7709" i="8"/>
  <c r="Z7710" i="8"/>
  <c r="Z7711" i="8"/>
  <c r="Z7712" i="8"/>
  <c r="Z7713" i="8"/>
  <c r="Z7714" i="8"/>
  <c r="Z7715" i="8"/>
  <c r="Z7716" i="8"/>
  <c r="Z7717" i="8"/>
  <c r="Z7718" i="8"/>
  <c r="Z7719" i="8"/>
  <c r="Z7720" i="8"/>
  <c r="Z7721" i="8"/>
  <c r="Z7722" i="8"/>
  <c r="Z7723" i="8"/>
  <c r="Z7724" i="8"/>
  <c r="Z7725" i="8"/>
  <c r="Z7726" i="8"/>
  <c r="Z7727" i="8"/>
  <c r="Z7728" i="8"/>
  <c r="Z7729" i="8"/>
  <c r="Z7730" i="8"/>
  <c r="Z7731" i="8"/>
  <c r="Z7732" i="8"/>
  <c r="Z7733" i="8"/>
  <c r="Z7734" i="8"/>
  <c r="Z7735" i="8"/>
  <c r="Z7736" i="8"/>
  <c r="Z7737" i="8"/>
  <c r="Z7738" i="8"/>
  <c r="Z7739" i="8"/>
  <c r="Z7740" i="8"/>
  <c r="Z7741" i="8"/>
  <c r="Z7742" i="8"/>
  <c r="Z7743" i="8"/>
  <c r="Z7744" i="8"/>
  <c r="Z7745" i="8"/>
  <c r="Z7746" i="8"/>
  <c r="Z7747" i="8"/>
  <c r="Z7748" i="8"/>
  <c r="Z7749" i="8"/>
  <c r="Z7750" i="8"/>
  <c r="Z7751" i="8"/>
  <c r="Z7752" i="8"/>
  <c r="Z7753" i="8"/>
  <c r="Z7754" i="8"/>
  <c r="Z7755" i="8"/>
  <c r="Z7756" i="8"/>
  <c r="Z7757" i="8"/>
  <c r="Z7758" i="8"/>
  <c r="Z7759" i="8"/>
  <c r="Z7760" i="8"/>
  <c r="Z7761" i="8"/>
  <c r="Z7762" i="8"/>
  <c r="Z7763" i="8"/>
  <c r="Z7764" i="8"/>
  <c r="Z7765" i="8"/>
  <c r="Z7766" i="8"/>
  <c r="Z7767" i="8"/>
  <c r="Z7768" i="8"/>
  <c r="Z7769" i="8"/>
  <c r="Z7770" i="8"/>
  <c r="Z7771" i="8"/>
  <c r="Z7772" i="8"/>
  <c r="Z7773" i="8"/>
  <c r="Z7774" i="8"/>
  <c r="Z7775" i="8"/>
  <c r="Z7776" i="8"/>
  <c r="Z7777" i="8"/>
  <c r="Z7778" i="8"/>
  <c r="Z7779" i="8"/>
  <c r="Z7780" i="8"/>
  <c r="Z7781" i="8"/>
  <c r="Z7782" i="8"/>
  <c r="Z7783" i="8"/>
  <c r="Z7784" i="8"/>
  <c r="Z7785" i="8"/>
  <c r="Z7786" i="8"/>
  <c r="Z7787" i="8"/>
  <c r="Z7788" i="8"/>
  <c r="Z7789" i="8"/>
  <c r="Z7790" i="8"/>
  <c r="Z7791" i="8"/>
  <c r="Z7792" i="8"/>
  <c r="Z7793" i="8"/>
  <c r="Z7794" i="8"/>
  <c r="Z7795" i="8"/>
  <c r="Z7796" i="8"/>
  <c r="Z7797" i="8"/>
  <c r="Z7798" i="8"/>
  <c r="Z7799" i="8"/>
  <c r="Z7800" i="8"/>
  <c r="Z7801" i="8"/>
  <c r="Z7802" i="8"/>
  <c r="Z7803" i="8"/>
  <c r="Z7804" i="8"/>
  <c r="Z7805" i="8"/>
  <c r="Z7806" i="8"/>
  <c r="Z7807" i="8"/>
  <c r="Z7808" i="8"/>
  <c r="Z7809" i="8"/>
  <c r="Z7810" i="8"/>
  <c r="Z7811" i="8"/>
  <c r="Z7812" i="8"/>
  <c r="Z7813" i="8"/>
  <c r="Z7814" i="8"/>
  <c r="Z7815" i="8"/>
  <c r="Z7816" i="8"/>
  <c r="Z7817" i="8"/>
  <c r="Z7818" i="8"/>
  <c r="Z7819" i="8"/>
  <c r="Z7820" i="8"/>
  <c r="Z7821" i="8"/>
  <c r="Z7822" i="8"/>
  <c r="Z7823" i="8"/>
  <c r="Z7824" i="8"/>
  <c r="Z7825" i="8"/>
  <c r="Z7826" i="8"/>
  <c r="Z7827" i="8"/>
  <c r="Z7828" i="8"/>
  <c r="Z7829" i="8"/>
  <c r="Z7830" i="8"/>
  <c r="Z7831" i="8"/>
  <c r="Z7832" i="8"/>
  <c r="Z7833" i="8"/>
  <c r="Z7834" i="8"/>
  <c r="Z7835" i="8"/>
  <c r="Z7836" i="8"/>
  <c r="Z7837" i="8"/>
  <c r="Z7838" i="8"/>
  <c r="Z7839" i="8"/>
  <c r="Z7840" i="8"/>
  <c r="Z7841" i="8"/>
  <c r="Z7842" i="8"/>
  <c r="Z7843" i="8"/>
  <c r="Z7844" i="8"/>
  <c r="Z7845" i="8"/>
  <c r="Z7846" i="8"/>
  <c r="Z7847" i="8"/>
  <c r="Z7848" i="8"/>
  <c r="Z7849" i="8"/>
  <c r="Z7850" i="8"/>
  <c r="Z7851" i="8"/>
  <c r="Z7852" i="8"/>
  <c r="Z7853" i="8"/>
  <c r="Z7854" i="8"/>
  <c r="Z7855" i="8"/>
  <c r="Z7856" i="8"/>
  <c r="Z7857" i="8"/>
  <c r="Z7858" i="8"/>
  <c r="Z7859" i="8"/>
  <c r="Z7860" i="8"/>
  <c r="Z7861" i="8"/>
  <c r="Z7862" i="8"/>
  <c r="Z7863" i="8"/>
  <c r="Z7864" i="8"/>
  <c r="Z7865" i="8"/>
  <c r="Z7866" i="8"/>
  <c r="Z7867" i="8"/>
  <c r="Z7868" i="8"/>
  <c r="Z7869" i="8"/>
  <c r="Z7870" i="8"/>
  <c r="Z7871" i="8"/>
  <c r="Z7872" i="8"/>
  <c r="Z7873" i="8"/>
  <c r="Z7874" i="8"/>
  <c r="Z7875" i="8"/>
  <c r="Z7876" i="8"/>
  <c r="Z7877" i="8"/>
  <c r="Z7878" i="8"/>
  <c r="Z7879" i="8"/>
  <c r="Z7880" i="8"/>
  <c r="Z7881" i="8"/>
  <c r="Z7882" i="8"/>
  <c r="Z7883" i="8"/>
  <c r="Z7884" i="8"/>
  <c r="Z7885" i="8"/>
  <c r="Z7886" i="8"/>
  <c r="Z7887" i="8"/>
  <c r="Z7888" i="8"/>
  <c r="Z7889" i="8"/>
  <c r="Z7890" i="8"/>
  <c r="Z7891" i="8"/>
  <c r="Z7892" i="8"/>
  <c r="Z7893" i="8"/>
  <c r="Z7894" i="8"/>
  <c r="Z7895" i="8"/>
  <c r="Z7896" i="8"/>
  <c r="Z7897" i="8"/>
  <c r="Z7898" i="8"/>
  <c r="Z7899" i="8"/>
  <c r="Z7900" i="8"/>
  <c r="Z7901" i="8"/>
  <c r="Z7902" i="8"/>
  <c r="Z7903" i="8"/>
  <c r="Z7904" i="8"/>
  <c r="Z7905" i="8"/>
  <c r="Z7906" i="8"/>
  <c r="Z7907" i="8"/>
  <c r="Z7908" i="8"/>
  <c r="Z7909" i="8"/>
  <c r="Z7910" i="8"/>
  <c r="Z7911" i="8"/>
  <c r="Z7912" i="8"/>
  <c r="Z7913" i="8"/>
  <c r="Z7914" i="8"/>
  <c r="Z7915" i="8"/>
  <c r="Z7916" i="8"/>
  <c r="Z7917" i="8"/>
  <c r="Z7918" i="8"/>
  <c r="Z7919" i="8"/>
  <c r="Z7920" i="8"/>
  <c r="Z7921" i="8"/>
  <c r="Z7922" i="8"/>
  <c r="Z7923" i="8"/>
  <c r="Z7924" i="8"/>
  <c r="Z7925" i="8"/>
  <c r="Z7926" i="8"/>
  <c r="Z7927" i="8"/>
  <c r="Z7928" i="8"/>
  <c r="Z7929" i="8"/>
  <c r="Z7930" i="8"/>
  <c r="Z7931" i="8"/>
  <c r="Z7932" i="8"/>
  <c r="Z7933" i="8"/>
  <c r="Z7934" i="8"/>
  <c r="Z7935" i="8"/>
  <c r="Z7936" i="8"/>
  <c r="Z7937" i="8"/>
  <c r="Z7938" i="8"/>
  <c r="Z7939" i="8"/>
  <c r="Z7940" i="8"/>
  <c r="Z7941" i="8"/>
  <c r="Z7942" i="8"/>
  <c r="Z7943" i="8"/>
  <c r="Z7944" i="8"/>
  <c r="Z7945" i="8"/>
  <c r="Z7946" i="8"/>
  <c r="Z7947" i="8"/>
  <c r="Z7948" i="8"/>
  <c r="Z7949" i="8"/>
  <c r="Z7950" i="8"/>
  <c r="Z7951" i="8"/>
  <c r="Z7952" i="8"/>
  <c r="Z7953" i="8"/>
  <c r="Z7954" i="8"/>
  <c r="Z7955" i="8"/>
  <c r="Z7956" i="8"/>
  <c r="Z7957" i="8"/>
  <c r="Z7958" i="8"/>
  <c r="Z7959" i="8"/>
  <c r="Z7960" i="8"/>
  <c r="Z7961" i="8"/>
  <c r="Z7962" i="8"/>
  <c r="Z7963" i="8"/>
  <c r="Z7964" i="8"/>
  <c r="Z7965" i="8"/>
  <c r="Z7966" i="8"/>
  <c r="Z7967" i="8"/>
  <c r="Z7968" i="8"/>
  <c r="Z7969" i="8"/>
  <c r="Z7970" i="8"/>
  <c r="Z7971" i="8"/>
  <c r="Z7972" i="8"/>
  <c r="Z7973" i="8"/>
  <c r="Z7974" i="8"/>
  <c r="Z7975" i="8"/>
  <c r="Z7976" i="8"/>
  <c r="Z7977" i="8"/>
  <c r="Z7978" i="8"/>
  <c r="Z7979" i="8"/>
  <c r="Z7980" i="8"/>
  <c r="Z7981" i="8"/>
  <c r="Z7982" i="8"/>
  <c r="Z7983" i="8"/>
  <c r="Z7984" i="8"/>
  <c r="Z7985" i="8"/>
  <c r="Z7986" i="8"/>
  <c r="Z7987" i="8"/>
  <c r="Z7988" i="8"/>
  <c r="Z7989" i="8"/>
  <c r="Z7990" i="8"/>
  <c r="Z7991" i="8"/>
  <c r="Z7992" i="8"/>
  <c r="Z7993" i="8"/>
  <c r="Z7994" i="8"/>
  <c r="Z7995" i="8"/>
  <c r="Z7996" i="8"/>
  <c r="Z7997" i="8"/>
  <c r="Z7998" i="8"/>
  <c r="Z7999" i="8"/>
  <c r="Z8000" i="8"/>
  <c r="Z8001" i="8"/>
  <c r="Z8002" i="8"/>
  <c r="Z8003" i="8"/>
  <c r="Z8004" i="8"/>
  <c r="Z8005" i="8"/>
  <c r="Z8006" i="8"/>
  <c r="Z8007" i="8"/>
  <c r="Z8008" i="8"/>
  <c r="Z8009" i="8"/>
  <c r="Z8010" i="8"/>
  <c r="Z8011" i="8"/>
  <c r="Z8012" i="8"/>
  <c r="Z8013" i="8"/>
  <c r="Z8014" i="8"/>
  <c r="Z8015" i="8"/>
  <c r="Z8016" i="8"/>
  <c r="Z8017" i="8"/>
  <c r="Z8018" i="8"/>
  <c r="Z8019" i="8"/>
  <c r="Z8020" i="8"/>
  <c r="Z8021" i="8"/>
  <c r="Z8022" i="8"/>
  <c r="Z8023" i="8"/>
  <c r="Z8024" i="8"/>
  <c r="Z8025" i="8"/>
  <c r="Z8026" i="8"/>
  <c r="Z8027" i="8"/>
  <c r="Z8028" i="8"/>
  <c r="Z8029" i="8"/>
  <c r="Z8030" i="8"/>
  <c r="Z8031" i="8"/>
  <c r="Z8032" i="8"/>
  <c r="Z8033" i="8"/>
  <c r="Z8034" i="8"/>
  <c r="Z8035" i="8"/>
  <c r="Z8036" i="8"/>
  <c r="Z8037" i="8"/>
  <c r="Z8038" i="8"/>
  <c r="Z8039" i="8"/>
  <c r="Z8040" i="8"/>
  <c r="Z8041" i="8"/>
  <c r="Z8042" i="8"/>
  <c r="Z8043" i="8"/>
  <c r="Z8044" i="8"/>
  <c r="Z8045" i="8"/>
  <c r="Z8046" i="8"/>
  <c r="Z8047" i="8"/>
  <c r="Z8048" i="8"/>
  <c r="Z8049" i="8"/>
  <c r="Z8050" i="8"/>
  <c r="Z8051" i="8"/>
  <c r="Z8052" i="8"/>
  <c r="Z8053" i="8"/>
  <c r="Z8054" i="8"/>
  <c r="Z8055" i="8"/>
  <c r="Z8056" i="8"/>
  <c r="Z8057" i="8"/>
  <c r="Z8058" i="8"/>
  <c r="Z8059" i="8"/>
  <c r="Z8060" i="8"/>
  <c r="Z8061" i="8"/>
  <c r="Z8062" i="8"/>
  <c r="Z8063" i="8"/>
  <c r="Z8064" i="8"/>
  <c r="Z8065" i="8"/>
  <c r="Z8066" i="8"/>
  <c r="Z8067" i="8"/>
  <c r="Z8068" i="8"/>
  <c r="Z8069" i="8"/>
  <c r="Z8070" i="8"/>
  <c r="Z8071" i="8"/>
  <c r="Z8072" i="8"/>
  <c r="Z8073" i="8"/>
  <c r="Z8074" i="8"/>
  <c r="Z8075" i="8"/>
  <c r="Z8076" i="8"/>
  <c r="Z8077" i="8"/>
  <c r="Z8078" i="8"/>
  <c r="Z8079" i="8"/>
  <c r="Z8080" i="8"/>
  <c r="Z8081" i="8"/>
  <c r="Z8082" i="8"/>
  <c r="Z8083" i="8"/>
  <c r="Z8084" i="8"/>
  <c r="Z8085" i="8"/>
  <c r="Z8086" i="8"/>
  <c r="Z8087" i="8"/>
  <c r="Z8088" i="8"/>
  <c r="Z8089" i="8"/>
  <c r="Z8090" i="8"/>
  <c r="Z8091" i="8"/>
  <c r="Z8092" i="8"/>
  <c r="Z8093" i="8"/>
  <c r="Z8094" i="8"/>
  <c r="Z8095" i="8"/>
  <c r="Z8096" i="8"/>
  <c r="Z8097" i="8"/>
  <c r="Z8098" i="8"/>
  <c r="Z8099" i="8"/>
  <c r="Z8100" i="8"/>
  <c r="Z8101" i="8"/>
  <c r="Z8102" i="8"/>
  <c r="Z8103" i="8"/>
  <c r="Z8104" i="8"/>
  <c r="Z8105" i="8"/>
  <c r="Z8106" i="8"/>
  <c r="Z8107" i="8"/>
  <c r="Z8108" i="8"/>
  <c r="Z8109" i="8"/>
  <c r="Z8110" i="8"/>
  <c r="Z8111" i="8"/>
  <c r="Z8112" i="8"/>
  <c r="Z8113" i="8"/>
  <c r="Z8114" i="8"/>
  <c r="Z8115" i="8"/>
  <c r="Z8116" i="8"/>
  <c r="Z8117" i="8"/>
  <c r="Z8118" i="8"/>
  <c r="Z8119" i="8"/>
  <c r="Z8120" i="8"/>
  <c r="Z8121" i="8"/>
  <c r="Z8122" i="8"/>
  <c r="Z8123" i="8"/>
  <c r="Z8124" i="8"/>
  <c r="Z8125" i="8"/>
  <c r="Z8126" i="8"/>
  <c r="Z8127" i="8"/>
  <c r="Z8128" i="8"/>
  <c r="Z8129" i="8"/>
  <c r="Z8130" i="8"/>
  <c r="Z8131" i="8"/>
  <c r="Z8132" i="8"/>
  <c r="Z8133" i="8"/>
  <c r="Z8134" i="8"/>
  <c r="Z8135" i="8"/>
  <c r="Z8136" i="8"/>
  <c r="Z8137" i="8"/>
  <c r="Z8138" i="8"/>
  <c r="Z8139" i="8"/>
  <c r="Z8140" i="8"/>
  <c r="Z8141" i="8"/>
  <c r="Z8142" i="8"/>
  <c r="Z8143" i="8"/>
  <c r="Z8144" i="8"/>
  <c r="Z8145" i="8"/>
  <c r="Z8146" i="8"/>
  <c r="Z8147" i="8"/>
  <c r="Z8148" i="8"/>
  <c r="Z8149" i="8"/>
  <c r="Z8150" i="8"/>
  <c r="Z8151" i="8"/>
  <c r="Z8152" i="8"/>
  <c r="Z8153" i="8"/>
  <c r="Z8154" i="8"/>
  <c r="Z8155" i="8"/>
  <c r="Z8156" i="8"/>
  <c r="Z8157" i="8"/>
  <c r="Z8158" i="8"/>
  <c r="Z8159" i="8"/>
  <c r="Z8160" i="8"/>
  <c r="Z8161" i="8"/>
  <c r="Z8162" i="8"/>
  <c r="Z8163" i="8"/>
  <c r="Z8164" i="8"/>
  <c r="Z8165" i="8"/>
  <c r="Z8166" i="8"/>
  <c r="Z8167" i="8"/>
  <c r="Z8168" i="8"/>
  <c r="Z8169" i="8"/>
  <c r="Z8170" i="8"/>
  <c r="Z8171" i="8"/>
  <c r="Z8172" i="8"/>
  <c r="Z8173" i="8"/>
  <c r="Z8174" i="8"/>
  <c r="Z8175" i="8"/>
  <c r="Z8176" i="8"/>
  <c r="Z8177" i="8"/>
  <c r="Z8178" i="8"/>
  <c r="Z8179" i="8"/>
  <c r="Z8180" i="8"/>
  <c r="Z8181" i="8"/>
  <c r="Z8182" i="8"/>
  <c r="Z8183" i="8"/>
  <c r="Z8184" i="8"/>
  <c r="Z8185" i="8"/>
  <c r="Z8186" i="8"/>
  <c r="Z8187" i="8"/>
  <c r="Z8188" i="8"/>
  <c r="Z8189" i="8"/>
  <c r="Z8190" i="8"/>
  <c r="Z8191" i="8"/>
  <c r="Z8192" i="8"/>
  <c r="Z8193" i="8"/>
  <c r="Z8194" i="8"/>
  <c r="Z8195" i="8"/>
  <c r="Z8196" i="8"/>
  <c r="Z8197" i="8"/>
  <c r="Z8198" i="8"/>
  <c r="Z8199" i="8"/>
  <c r="Z8200" i="8"/>
  <c r="Z8201" i="8"/>
  <c r="Z8202" i="8"/>
  <c r="Z8203" i="8"/>
  <c r="Z8204" i="8"/>
  <c r="Z8205" i="8"/>
  <c r="Z8206" i="8"/>
  <c r="Z8207" i="8"/>
  <c r="Z8208" i="8"/>
  <c r="Z8209" i="8"/>
  <c r="Z8210" i="8"/>
  <c r="Z8211" i="8"/>
  <c r="Z8212" i="8"/>
  <c r="Z8213" i="8"/>
  <c r="Z8214" i="8"/>
  <c r="Z8215" i="8"/>
  <c r="Z8216" i="8"/>
  <c r="Z8217" i="8"/>
  <c r="Z8218" i="8"/>
  <c r="Z8219" i="8"/>
  <c r="Z8220" i="8"/>
  <c r="Z8221" i="8"/>
  <c r="Z8222" i="8"/>
  <c r="Z8223" i="8"/>
  <c r="Z8224" i="8"/>
  <c r="Z8225" i="8"/>
  <c r="Z8226" i="8"/>
  <c r="Z8227" i="8"/>
  <c r="Z8228" i="8"/>
  <c r="Z8229" i="8"/>
  <c r="Z8230" i="8"/>
  <c r="Z8231" i="8"/>
  <c r="Z8232" i="8"/>
  <c r="Z8233" i="8"/>
  <c r="Z8234" i="8"/>
  <c r="Z8235" i="8"/>
  <c r="Z8236" i="8"/>
  <c r="Z8237" i="8"/>
  <c r="Z8238" i="8"/>
  <c r="Z8239" i="8"/>
  <c r="Z8240" i="8"/>
  <c r="Z8241" i="8"/>
  <c r="Z8242" i="8"/>
  <c r="Z8243" i="8"/>
  <c r="Z8244" i="8"/>
  <c r="Z8245" i="8"/>
  <c r="Z8246" i="8"/>
  <c r="Z8247" i="8"/>
  <c r="Z8248" i="8"/>
  <c r="Z8249" i="8"/>
  <c r="Z8250" i="8"/>
  <c r="Z8251" i="8"/>
  <c r="Z8252" i="8"/>
  <c r="Z8253" i="8"/>
  <c r="Z8254" i="8"/>
  <c r="Z8255" i="8"/>
  <c r="Z8256" i="8"/>
  <c r="Z8257" i="8"/>
  <c r="Z8258" i="8"/>
  <c r="Z8259" i="8"/>
  <c r="Z8260" i="8"/>
  <c r="Z8261" i="8"/>
  <c r="Z8262" i="8"/>
  <c r="Z8263" i="8"/>
  <c r="Z8264" i="8"/>
  <c r="Z8265" i="8"/>
  <c r="Z8266" i="8"/>
  <c r="Z8267" i="8"/>
  <c r="Z8268" i="8"/>
  <c r="Z8269" i="8"/>
  <c r="Z8270" i="8"/>
  <c r="Z8271" i="8"/>
  <c r="Z8272" i="8"/>
  <c r="Z8273" i="8"/>
  <c r="Z8274" i="8"/>
  <c r="Z8275" i="8"/>
  <c r="Z8276" i="8"/>
  <c r="Z8277" i="8"/>
  <c r="Z8278" i="8"/>
  <c r="Z8279" i="8"/>
  <c r="Z8280" i="8"/>
  <c r="Z8281" i="8"/>
  <c r="Z8282" i="8"/>
  <c r="Z8283" i="8"/>
  <c r="Z8284" i="8"/>
  <c r="Z8285" i="8"/>
  <c r="Z8286" i="8"/>
  <c r="Z8287" i="8"/>
  <c r="Z8288" i="8"/>
  <c r="Z8289" i="8"/>
  <c r="Z8290" i="8"/>
  <c r="Z8291" i="8"/>
  <c r="Z8292" i="8"/>
  <c r="Z8293" i="8"/>
  <c r="Z8294" i="8"/>
  <c r="Z8295" i="8"/>
  <c r="Z8296" i="8"/>
  <c r="Z8297" i="8"/>
  <c r="Z8298" i="8"/>
  <c r="Z8299" i="8"/>
  <c r="Z8300" i="8"/>
  <c r="Z8301" i="8"/>
  <c r="Z8302" i="8"/>
  <c r="Z8303" i="8"/>
  <c r="Z8304" i="8"/>
  <c r="Z8305" i="8"/>
  <c r="Z8306" i="8"/>
  <c r="Z8307" i="8"/>
  <c r="Z8308" i="8"/>
  <c r="Z8309" i="8"/>
  <c r="Z8310" i="8"/>
  <c r="Z8311" i="8"/>
  <c r="Z8312" i="8"/>
  <c r="Z8313" i="8"/>
  <c r="Z8314" i="8"/>
  <c r="Z8315" i="8"/>
  <c r="Z8316" i="8"/>
  <c r="Z8317" i="8"/>
  <c r="Z8318" i="8"/>
  <c r="Z8319" i="8"/>
  <c r="Z8320" i="8"/>
  <c r="Z8321" i="8"/>
  <c r="Z8322" i="8"/>
  <c r="Z8323" i="8"/>
  <c r="Z8324" i="8"/>
  <c r="Z8325" i="8"/>
  <c r="Z8326" i="8"/>
  <c r="Z8327" i="8"/>
  <c r="Z8328" i="8"/>
  <c r="Z8329" i="8"/>
  <c r="Z8330" i="8"/>
  <c r="Z8331" i="8"/>
  <c r="Z8332" i="8"/>
  <c r="Z8333" i="8"/>
  <c r="Z8334" i="8"/>
  <c r="Z8335" i="8"/>
  <c r="Z8336" i="8"/>
  <c r="Z8337" i="8"/>
  <c r="Z8338" i="8"/>
  <c r="Z8339" i="8"/>
  <c r="Z8340" i="8"/>
  <c r="Z8341" i="8"/>
  <c r="Z8342" i="8"/>
  <c r="Z8343" i="8"/>
  <c r="Z8344" i="8"/>
  <c r="Z8345" i="8"/>
  <c r="Z8346" i="8"/>
  <c r="Z8347" i="8"/>
  <c r="Z8348" i="8"/>
  <c r="Z8349" i="8"/>
  <c r="Z8350" i="8"/>
  <c r="Z8351" i="8"/>
  <c r="Z8352" i="8"/>
  <c r="Z8353" i="8"/>
  <c r="Z8354" i="8"/>
  <c r="Z8355" i="8"/>
  <c r="Z8356" i="8"/>
  <c r="Z8357" i="8"/>
  <c r="Z8358" i="8"/>
  <c r="Z8359" i="8"/>
  <c r="Z8360" i="8"/>
  <c r="Z8361" i="8"/>
  <c r="Z8362" i="8"/>
  <c r="Z8363" i="8"/>
  <c r="Z8364" i="8"/>
  <c r="Z8365" i="8"/>
  <c r="Z8366" i="8"/>
  <c r="Z8367" i="8"/>
  <c r="Z8368" i="8"/>
  <c r="Z8369" i="8"/>
  <c r="Z8370" i="8"/>
  <c r="Z8371" i="8"/>
  <c r="Z8372" i="8"/>
  <c r="Z8373" i="8"/>
  <c r="Z8374" i="8"/>
  <c r="Z8375" i="8"/>
  <c r="Z8376" i="8"/>
  <c r="Z8377" i="8"/>
  <c r="Z8378" i="8"/>
  <c r="Z8379" i="8"/>
  <c r="Z8380" i="8"/>
  <c r="Z8381" i="8"/>
  <c r="Z8382" i="8"/>
  <c r="Z8383" i="8"/>
  <c r="Z8384" i="8"/>
  <c r="Z8385" i="8"/>
  <c r="Z8386" i="8"/>
  <c r="Z8387" i="8"/>
  <c r="Z8388" i="8"/>
  <c r="Z8389" i="8"/>
  <c r="Z8390" i="8"/>
  <c r="Z8391" i="8"/>
  <c r="Z8392" i="8"/>
  <c r="Z8393" i="8"/>
  <c r="Z8394" i="8"/>
  <c r="Z8395" i="8"/>
  <c r="Z8396" i="8"/>
  <c r="Z8397" i="8"/>
  <c r="Z8398" i="8"/>
  <c r="Z8399" i="8"/>
  <c r="Z8400" i="8"/>
  <c r="Z8401" i="8"/>
  <c r="Z8402" i="8"/>
  <c r="Z8403" i="8"/>
  <c r="Z8404" i="8"/>
  <c r="Z8405" i="8"/>
  <c r="Z8406" i="8"/>
  <c r="Z8407" i="8"/>
  <c r="Z8408" i="8"/>
  <c r="Z8409" i="8"/>
  <c r="Z8410" i="8"/>
  <c r="Z8411" i="8"/>
  <c r="Z8412" i="8"/>
  <c r="Z8413" i="8"/>
  <c r="Z8414" i="8"/>
  <c r="Z8415" i="8"/>
  <c r="Z8416" i="8"/>
  <c r="Z8417" i="8"/>
  <c r="Z8418" i="8"/>
  <c r="Z8419" i="8"/>
  <c r="Z8420" i="8"/>
  <c r="Z8421" i="8"/>
  <c r="Z8422" i="8"/>
  <c r="Z8423" i="8"/>
  <c r="Z8424" i="8"/>
  <c r="Z8425" i="8"/>
  <c r="Z8426" i="8"/>
  <c r="Z8427" i="8"/>
  <c r="Z8428" i="8"/>
  <c r="Z8429" i="8"/>
  <c r="Z8430" i="8"/>
  <c r="Z8431" i="8"/>
  <c r="Z8432" i="8"/>
  <c r="Z8433" i="8"/>
  <c r="Z8434" i="8"/>
  <c r="Z8435" i="8"/>
  <c r="Z8436" i="8"/>
  <c r="Z8437" i="8"/>
  <c r="Z8438" i="8"/>
  <c r="Z8439" i="8"/>
  <c r="Z8440" i="8"/>
  <c r="Z8441" i="8"/>
  <c r="Z8442" i="8"/>
  <c r="Z8443" i="8"/>
  <c r="Z8444" i="8"/>
  <c r="Z8445" i="8"/>
  <c r="Z8446" i="8"/>
  <c r="Z8447" i="8"/>
  <c r="Z8448" i="8"/>
  <c r="Z8449" i="8"/>
  <c r="Z8450" i="8"/>
  <c r="Z8451" i="8"/>
  <c r="Z8452" i="8"/>
  <c r="Z8453" i="8"/>
  <c r="Z8454" i="8"/>
  <c r="Z8455" i="8"/>
  <c r="Z8456" i="8"/>
  <c r="Z8457" i="8"/>
  <c r="Z8458" i="8"/>
  <c r="Z8459" i="8"/>
  <c r="Z8460" i="8"/>
  <c r="Z8461" i="8"/>
  <c r="Z8462" i="8"/>
  <c r="Z8463" i="8"/>
  <c r="Z8464" i="8"/>
  <c r="Z8465" i="8"/>
  <c r="Z8466" i="8"/>
  <c r="Z8467" i="8"/>
  <c r="Z8468" i="8"/>
  <c r="Z8469" i="8"/>
  <c r="Z8470" i="8"/>
  <c r="Z8471" i="8"/>
  <c r="Z8472" i="8"/>
  <c r="Z8473" i="8"/>
  <c r="Z8474" i="8"/>
  <c r="Z8475" i="8"/>
  <c r="Z8476" i="8"/>
  <c r="Z8477" i="8"/>
  <c r="Z8478" i="8"/>
  <c r="Z8479" i="8"/>
  <c r="Z8480" i="8"/>
  <c r="Z8481" i="8"/>
  <c r="Z8482" i="8"/>
  <c r="Z8483" i="8"/>
  <c r="Z8484" i="8"/>
  <c r="Z8485" i="8"/>
  <c r="Z8486" i="8"/>
  <c r="Z8487" i="8"/>
  <c r="Z8488" i="8"/>
  <c r="Z8489" i="8"/>
  <c r="Z8490" i="8"/>
  <c r="Z8491" i="8"/>
  <c r="Z8492" i="8"/>
  <c r="Z8493" i="8"/>
  <c r="Z8494" i="8"/>
  <c r="Z8495" i="8"/>
  <c r="Z8496" i="8"/>
  <c r="Z8497" i="8"/>
  <c r="Z8498" i="8"/>
  <c r="Z8499" i="8"/>
  <c r="Z8500" i="8"/>
  <c r="Z8501" i="8"/>
  <c r="Z8502" i="8"/>
  <c r="Z8503" i="8"/>
  <c r="Z8504" i="8"/>
  <c r="Z8505" i="8"/>
  <c r="Z8506" i="8"/>
  <c r="Z8507" i="8"/>
  <c r="Z8508" i="8"/>
  <c r="Z8509" i="8"/>
  <c r="Z8510" i="8"/>
  <c r="Z8511" i="8"/>
  <c r="Z8512" i="8"/>
  <c r="Z8513" i="8"/>
  <c r="Z8514" i="8"/>
  <c r="Z8515" i="8"/>
  <c r="Z8516" i="8"/>
  <c r="Z8517" i="8"/>
  <c r="Z8518" i="8"/>
  <c r="Z8519" i="8"/>
  <c r="Z8520" i="8"/>
  <c r="Z8521" i="8"/>
  <c r="Z8522" i="8"/>
  <c r="Z8523" i="8"/>
  <c r="Z8524" i="8"/>
  <c r="Z8525" i="8"/>
  <c r="Z8526" i="8"/>
  <c r="Z8527" i="8"/>
  <c r="Z8528" i="8"/>
  <c r="Z8529" i="8"/>
  <c r="Z8530" i="8"/>
  <c r="Z8531" i="8"/>
  <c r="Z8532" i="8"/>
  <c r="Z8533" i="8"/>
  <c r="Z8534" i="8"/>
  <c r="Z8535" i="8"/>
  <c r="Z8536" i="8"/>
  <c r="Z8537" i="8"/>
  <c r="Z8538" i="8"/>
  <c r="Z8539" i="8"/>
  <c r="Z8540" i="8"/>
  <c r="Z8541" i="8"/>
  <c r="Z8542" i="8"/>
  <c r="Z8543" i="8"/>
  <c r="Z8544" i="8"/>
  <c r="Z8545" i="8"/>
  <c r="Z8546" i="8"/>
  <c r="Z8547" i="8"/>
  <c r="Z8548" i="8"/>
  <c r="Z8549" i="8"/>
  <c r="Z8550" i="8"/>
  <c r="Z8551" i="8"/>
  <c r="Z8552" i="8"/>
  <c r="Z8553" i="8"/>
  <c r="Z8554" i="8"/>
  <c r="Z8555" i="8"/>
  <c r="Z8556" i="8"/>
  <c r="Z8557" i="8"/>
  <c r="Z8558" i="8"/>
  <c r="Z8559" i="8"/>
  <c r="Z8560" i="8"/>
  <c r="Z8561" i="8"/>
  <c r="Z8562" i="8"/>
  <c r="Z8563" i="8"/>
  <c r="Z8564" i="8"/>
  <c r="Z8565" i="8"/>
  <c r="Z8566" i="8"/>
  <c r="Z8567" i="8"/>
  <c r="Z8568" i="8"/>
  <c r="Z8569" i="8"/>
  <c r="Z8570" i="8"/>
  <c r="Z8571" i="8"/>
  <c r="Z8572" i="8"/>
  <c r="Z8573" i="8"/>
  <c r="Z8574" i="8"/>
  <c r="Z8575" i="8"/>
  <c r="Z8576" i="8"/>
  <c r="Z8577" i="8"/>
  <c r="Z8578" i="8"/>
  <c r="Z8579" i="8"/>
  <c r="Z8580" i="8"/>
  <c r="Z8581" i="8"/>
  <c r="Z8582" i="8"/>
  <c r="Z8583" i="8"/>
  <c r="Z8584" i="8"/>
  <c r="Z8585" i="8"/>
  <c r="Z8586" i="8"/>
  <c r="Z8587" i="8"/>
  <c r="Z8588" i="8"/>
  <c r="Z8589" i="8"/>
  <c r="Z8590" i="8"/>
  <c r="Z8591" i="8"/>
  <c r="Z8592" i="8"/>
  <c r="Z8593" i="8"/>
  <c r="Z8594" i="8"/>
  <c r="Z8595" i="8"/>
  <c r="Z8596" i="8"/>
  <c r="Z8597" i="8"/>
  <c r="Z8598" i="8"/>
  <c r="Z8599" i="8"/>
  <c r="Z8600" i="8"/>
  <c r="Z8601" i="8"/>
  <c r="Z8602" i="8"/>
  <c r="Z8603" i="8"/>
  <c r="Z8604" i="8"/>
  <c r="Z8605" i="8"/>
  <c r="Z8606" i="8"/>
  <c r="Z8607" i="8"/>
  <c r="Z8608" i="8"/>
  <c r="Z8609" i="8"/>
  <c r="Z8610" i="8"/>
  <c r="Z8611" i="8"/>
  <c r="Z8612" i="8"/>
  <c r="Z8613" i="8"/>
  <c r="Z8614" i="8"/>
  <c r="Z8615" i="8"/>
  <c r="Z8616" i="8"/>
  <c r="Z8617" i="8"/>
  <c r="Z8618" i="8"/>
  <c r="Z8619" i="8"/>
  <c r="Z8620" i="8"/>
  <c r="Z8621" i="8"/>
  <c r="Z8622" i="8"/>
  <c r="Z8623" i="8"/>
  <c r="Z8624" i="8"/>
  <c r="Z8625" i="8"/>
  <c r="Z8626" i="8"/>
  <c r="Z8627" i="8"/>
  <c r="Z8628" i="8"/>
  <c r="Z8629" i="8"/>
  <c r="Z8630" i="8"/>
  <c r="Z8631" i="8"/>
  <c r="Z8632" i="8"/>
  <c r="Z8633" i="8"/>
  <c r="Z8634" i="8"/>
  <c r="Z8635" i="8"/>
  <c r="Z8636" i="8"/>
  <c r="Z8637" i="8"/>
  <c r="Z8638" i="8"/>
  <c r="Z8639" i="8"/>
  <c r="Z8640" i="8"/>
  <c r="Z8641" i="8"/>
  <c r="Z8642" i="8"/>
  <c r="Z8643" i="8"/>
  <c r="Z8644" i="8"/>
  <c r="Z8645" i="8"/>
  <c r="Z8646" i="8"/>
  <c r="Z8647" i="8"/>
  <c r="Z8648" i="8"/>
  <c r="Z8649" i="8"/>
  <c r="Z8650" i="8"/>
  <c r="Z8651" i="8"/>
  <c r="Z8652" i="8"/>
  <c r="Z8653" i="8"/>
  <c r="Z8654" i="8"/>
  <c r="Z8655" i="8"/>
  <c r="Z8656" i="8"/>
  <c r="Z8657" i="8"/>
  <c r="Z8658" i="8"/>
  <c r="Z8659" i="8"/>
  <c r="Z8660" i="8"/>
  <c r="Z8661" i="8"/>
  <c r="Z8662" i="8"/>
  <c r="Z8663" i="8"/>
  <c r="Z8664" i="8"/>
  <c r="Z8665" i="8"/>
  <c r="Z8666" i="8"/>
  <c r="Z8667" i="8"/>
  <c r="Z8668" i="8"/>
  <c r="Z8669" i="8"/>
  <c r="Z8670" i="8"/>
  <c r="Z8671" i="8"/>
  <c r="Z8672" i="8"/>
  <c r="Z8673" i="8"/>
  <c r="Z8674" i="8"/>
  <c r="Z8675" i="8"/>
  <c r="Z8676" i="8"/>
  <c r="Z8677" i="8"/>
  <c r="Z8678" i="8"/>
  <c r="Z8679" i="8"/>
  <c r="Z8680" i="8"/>
  <c r="Z8681" i="8"/>
  <c r="Z8682" i="8"/>
  <c r="Z8683" i="8"/>
  <c r="Z8684" i="8"/>
  <c r="Z8685" i="8"/>
  <c r="Z8686" i="8"/>
  <c r="Z8687" i="8"/>
  <c r="Z8688" i="8"/>
  <c r="Z8689" i="8"/>
  <c r="Z8690" i="8"/>
  <c r="Z8691" i="8"/>
  <c r="Z8692" i="8"/>
  <c r="Z8693" i="8"/>
  <c r="Z8694" i="8"/>
  <c r="Z8695" i="8"/>
  <c r="Z8696" i="8"/>
  <c r="Z8697" i="8"/>
  <c r="Z8698" i="8"/>
  <c r="Z8699" i="8"/>
  <c r="Z8700" i="8"/>
  <c r="Z8701" i="8"/>
  <c r="Z8702" i="8"/>
  <c r="Z8703" i="8"/>
  <c r="Z8704" i="8"/>
  <c r="Z8705" i="8"/>
  <c r="Z8706" i="8"/>
  <c r="Z8707" i="8"/>
  <c r="Z8708" i="8"/>
  <c r="Z8709" i="8"/>
  <c r="Z8710" i="8"/>
  <c r="Z8711" i="8"/>
  <c r="Z8712" i="8"/>
  <c r="Z8713" i="8"/>
  <c r="Z8714" i="8"/>
  <c r="Z8715" i="8"/>
  <c r="Z8716" i="8"/>
  <c r="Z8717" i="8"/>
  <c r="Z8718" i="8"/>
  <c r="Z8719" i="8"/>
  <c r="Z8720" i="8"/>
  <c r="Z8721" i="8"/>
  <c r="Z8722" i="8"/>
  <c r="Z8723" i="8"/>
  <c r="Z8724" i="8"/>
  <c r="Z8725" i="8"/>
  <c r="Z8726" i="8"/>
  <c r="Z8727" i="8"/>
  <c r="Z8728" i="8"/>
  <c r="Z8729" i="8"/>
  <c r="Z8730" i="8"/>
  <c r="Z8731" i="8"/>
  <c r="Z8732" i="8"/>
  <c r="Z8733" i="8"/>
  <c r="Z8734" i="8"/>
  <c r="Z8735" i="8"/>
  <c r="Z8736" i="8"/>
  <c r="Z8737" i="8"/>
  <c r="Z8738" i="8"/>
  <c r="Z8739" i="8"/>
  <c r="Z8740" i="8"/>
  <c r="Z8741" i="8"/>
  <c r="Z8742" i="8"/>
  <c r="Z8743" i="8"/>
  <c r="Z8744" i="8"/>
  <c r="Z8745" i="8"/>
  <c r="Z8746" i="8"/>
  <c r="Z8747" i="8"/>
  <c r="Z8748" i="8"/>
  <c r="Z8749" i="8"/>
  <c r="Z8750" i="8"/>
  <c r="Z8751" i="8"/>
  <c r="Z8752" i="8"/>
  <c r="Z8753" i="8"/>
  <c r="Z8754" i="8"/>
  <c r="Z8755" i="8"/>
  <c r="Z8756" i="8"/>
  <c r="Z8757" i="8"/>
  <c r="Z8758" i="8"/>
  <c r="Z8759" i="8"/>
  <c r="Z8760" i="8"/>
  <c r="Z8761" i="8"/>
  <c r="Z8762" i="8"/>
  <c r="Z8763" i="8"/>
  <c r="Z8764" i="8"/>
  <c r="Z8765" i="8"/>
  <c r="Z8766" i="8"/>
  <c r="Z8767" i="8"/>
  <c r="Z8768" i="8"/>
  <c r="Z8769" i="8"/>
  <c r="Z8770" i="8"/>
  <c r="Z8771" i="8"/>
  <c r="Z8772" i="8"/>
  <c r="Z8773" i="8"/>
  <c r="Z8774" i="8"/>
  <c r="Z8775" i="8"/>
  <c r="Z8776" i="8"/>
  <c r="Z8777" i="8"/>
  <c r="Z8778" i="8"/>
  <c r="Z8779" i="8"/>
  <c r="Z8780" i="8"/>
  <c r="Z8781" i="8"/>
  <c r="Z8782" i="8"/>
  <c r="Z8783" i="8"/>
  <c r="Z8784" i="8"/>
  <c r="Z8785" i="8"/>
  <c r="Z8786" i="8"/>
  <c r="Z8787" i="8"/>
  <c r="Z8788" i="8"/>
  <c r="Z8789" i="8"/>
  <c r="Z8790" i="8"/>
  <c r="Z8791" i="8"/>
  <c r="Z8792" i="8"/>
  <c r="Z8793" i="8"/>
  <c r="Z8794" i="8"/>
  <c r="Z8795" i="8"/>
  <c r="Z8796" i="8"/>
  <c r="Z8797" i="8"/>
  <c r="Z8798" i="8"/>
  <c r="Z8799" i="8"/>
  <c r="Z8800" i="8"/>
  <c r="Z8801" i="8"/>
  <c r="Z8802" i="8"/>
  <c r="Z8803" i="8"/>
  <c r="Z8804" i="8"/>
  <c r="Z8805" i="8"/>
  <c r="Z8806" i="8"/>
  <c r="Z8807" i="8"/>
  <c r="Z8808" i="8"/>
  <c r="Z8809" i="8"/>
  <c r="Z8810" i="8"/>
  <c r="Z8811" i="8"/>
  <c r="Z8812" i="8"/>
  <c r="Z8813" i="8"/>
  <c r="Z8814" i="8"/>
  <c r="Z8815" i="8"/>
  <c r="Z8816" i="8"/>
  <c r="Z8817" i="8"/>
  <c r="Z8818" i="8"/>
  <c r="Z8819" i="8"/>
  <c r="Z8820" i="8"/>
  <c r="Z8821" i="8"/>
  <c r="Z8822" i="8"/>
  <c r="Z8823" i="8"/>
  <c r="Z8824" i="8"/>
  <c r="Z8825" i="8"/>
  <c r="Z8826" i="8"/>
  <c r="Z8827" i="8"/>
  <c r="Z8828" i="8"/>
  <c r="Z8829" i="8"/>
  <c r="Z8830" i="8"/>
  <c r="Z8831" i="8"/>
  <c r="Z8832" i="8"/>
  <c r="Z8833" i="8"/>
  <c r="Z8834" i="8"/>
  <c r="Z8835" i="8"/>
  <c r="Z8836" i="8"/>
  <c r="Z8837" i="8"/>
  <c r="Z8838" i="8"/>
  <c r="Z8839" i="8"/>
  <c r="Z8840" i="8"/>
  <c r="Z8841" i="8"/>
  <c r="Z8842" i="8"/>
  <c r="Z8843" i="8"/>
  <c r="Z8844" i="8"/>
  <c r="Z8845" i="8"/>
  <c r="Z8846" i="8"/>
  <c r="Z8847" i="8"/>
  <c r="Z8848" i="8"/>
  <c r="Z8849" i="8"/>
  <c r="Z8850" i="8"/>
  <c r="Z8851" i="8"/>
  <c r="Z8852" i="8"/>
  <c r="Z8853" i="8"/>
  <c r="Z8854" i="8"/>
  <c r="Z8855" i="8"/>
  <c r="Z8856" i="8"/>
  <c r="Z8857" i="8"/>
  <c r="Z8858" i="8"/>
  <c r="Z8859" i="8"/>
  <c r="Z8860" i="8"/>
  <c r="Z8861" i="8"/>
  <c r="Z8862" i="8"/>
  <c r="Z8863" i="8"/>
  <c r="Z8864" i="8"/>
  <c r="Z8865" i="8"/>
  <c r="Z8866" i="8"/>
  <c r="Z8867" i="8"/>
  <c r="Z8868" i="8"/>
  <c r="Z8869" i="8"/>
  <c r="Z8870" i="8"/>
  <c r="Z8871" i="8"/>
  <c r="Z8872" i="8"/>
  <c r="Z8873" i="8"/>
  <c r="Z8874" i="8"/>
  <c r="Z8875" i="8"/>
  <c r="Z8876" i="8"/>
  <c r="Z8877" i="8"/>
  <c r="Z8878" i="8"/>
  <c r="Z8879" i="8"/>
  <c r="Z8880" i="8"/>
  <c r="Z8881" i="8"/>
  <c r="Z8882" i="8"/>
  <c r="Z8883" i="8"/>
  <c r="Z8884" i="8"/>
  <c r="Z8885" i="8"/>
  <c r="Z8886" i="8"/>
  <c r="Z8887" i="8"/>
  <c r="Z8888" i="8"/>
  <c r="Z8889" i="8"/>
  <c r="Z8890" i="8"/>
  <c r="Z8891" i="8"/>
  <c r="Z8892" i="8"/>
  <c r="Z8893" i="8"/>
  <c r="Z8894" i="8"/>
  <c r="Z8895" i="8"/>
  <c r="Z8896" i="8"/>
  <c r="Z8897" i="8"/>
  <c r="Z8898" i="8"/>
  <c r="Z8899" i="8"/>
  <c r="Z8900" i="8"/>
  <c r="Z8901" i="8"/>
  <c r="Z8902" i="8"/>
  <c r="Z8903" i="8"/>
  <c r="Z8904" i="8"/>
  <c r="Z8905" i="8"/>
  <c r="Z8906" i="8"/>
  <c r="Z8907" i="8"/>
  <c r="Z8908" i="8"/>
  <c r="Z8909" i="8"/>
  <c r="Z8910" i="8"/>
  <c r="Z8911" i="8"/>
  <c r="Z8912" i="8"/>
  <c r="Z8913" i="8"/>
  <c r="Z8914" i="8"/>
  <c r="Z8915" i="8"/>
  <c r="Z8916" i="8"/>
  <c r="Z8917" i="8"/>
  <c r="Z8918" i="8"/>
  <c r="Z8919" i="8"/>
  <c r="Z8920" i="8"/>
  <c r="Z8921" i="8"/>
  <c r="Z8922" i="8"/>
  <c r="Z8923" i="8"/>
  <c r="Z8924" i="8"/>
  <c r="Z8925" i="8"/>
  <c r="Z8926" i="8"/>
  <c r="Z8927" i="8"/>
  <c r="Z8928" i="8"/>
  <c r="Z8929" i="8"/>
  <c r="Z8930" i="8"/>
  <c r="Z8931" i="8"/>
  <c r="Z8932" i="8"/>
  <c r="Z8933" i="8"/>
  <c r="Z8934" i="8"/>
  <c r="Z8935" i="8"/>
  <c r="Z8936" i="8"/>
  <c r="Z8937" i="8"/>
  <c r="Z8938" i="8"/>
  <c r="Z8939" i="8"/>
  <c r="Z8940" i="8"/>
  <c r="Z8941" i="8"/>
  <c r="Z8942" i="8"/>
  <c r="Z8943" i="8"/>
  <c r="Z8944" i="8"/>
  <c r="Z8945" i="8"/>
  <c r="Z8946" i="8"/>
  <c r="Z8947" i="8"/>
  <c r="Z8948" i="8"/>
  <c r="Z8949" i="8"/>
  <c r="Z8950" i="8"/>
  <c r="Z8951" i="8"/>
  <c r="Z8952" i="8"/>
  <c r="Z8953" i="8"/>
  <c r="Z8954" i="8"/>
  <c r="Z8955" i="8"/>
  <c r="Z8956" i="8"/>
  <c r="Z8957" i="8"/>
  <c r="Z8958" i="8"/>
  <c r="Z8959" i="8"/>
  <c r="Z8960" i="8"/>
  <c r="Z8961" i="8"/>
  <c r="Z8962" i="8"/>
  <c r="Z8963" i="8"/>
  <c r="Z8964" i="8"/>
  <c r="Z8965" i="8"/>
  <c r="Z8966" i="8"/>
  <c r="Z8967" i="8"/>
  <c r="Z8968" i="8"/>
  <c r="Z8969" i="8"/>
  <c r="Z8970" i="8"/>
  <c r="Z8971" i="8"/>
  <c r="Z8972" i="8"/>
  <c r="Z8973" i="8"/>
  <c r="Z8974" i="8"/>
  <c r="Z8975" i="8"/>
  <c r="Z8976" i="8"/>
  <c r="Z8977" i="8"/>
  <c r="Z8978" i="8"/>
  <c r="Z8979" i="8"/>
  <c r="Z8980" i="8"/>
  <c r="Z8981" i="8"/>
  <c r="Z8982" i="8"/>
  <c r="Z8983" i="8"/>
  <c r="Z8984" i="8"/>
  <c r="Z8985" i="8"/>
  <c r="Z8986" i="8"/>
  <c r="Z8987" i="8"/>
  <c r="Z8988" i="8"/>
  <c r="Z8989" i="8"/>
  <c r="Z8990" i="8"/>
  <c r="Z8991" i="8"/>
  <c r="Z8992" i="8"/>
  <c r="Z8993" i="8"/>
  <c r="Z8994" i="8"/>
  <c r="Z8995" i="8"/>
  <c r="Z8996" i="8"/>
  <c r="Z8997" i="8"/>
  <c r="Z8998" i="8"/>
  <c r="Z8999" i="8"/>
  <c r="Z9000" i="8"/>
  <c r="Z9001" i="8"/>
  <c r="Z9002" i="8"/>
  <c r="Z9003" i="8"/>
  <c r="Z9004" i="8"/>
  <c r="Z9005" i="8"/>
  <c r="Z9006" i="8"/>
  <c r="Z9007" i="8"/>
  <c r="Z9008" i="8"/>
  <c r="Z9009" i="8"/>
  <c r="Z9010" i="8"/>
  <c r="Z9011" i="8"/>
  <c r="Z9012" i="8"/>
  <c r="Z9013" i="8"/>
  <c r="Z9014" i="8"/>
  <c r="Z9015" i="8"/>
  <c r="Z9016" i="8"/>
  <c r="Z9017" i="8"/>
  <c r="Z9018" i="8"/>
  <c r="Z9019" i="8"/>
  <c r="Z9020" i="8"/>
  <c r="Z9021" i="8"/>
  <c r="Z9022" i="8"/>
  <c r="Z9023" i="8"/>
  <c r="Z9024" i="8"/>
  <c r="Z9025" i="8"/>
  <c r="Z9026" i="8"/>
  <c r="Z9027" i="8"/>
  <c r="Z9028" i="8"/>
  <c r="Z9029" i="8"/>
  <c r="Z9030" i="8"/>
  <c r="Z9031" i="8"/>
  <c r="Z9032" i="8"/>
  <c r="Z9033" i="8"/>
  <c r="Z9034" i="8"/>
  <c r="Z9035" i="8"/>
  <c r="Z9036" i="8"/>
  <c r="Z9037" i="8"/>
  <c r="Z9038" i="8"/>
  <c r="Z9039" i="8"/>
  <c r="Z9040" i="8"/>
  <c r="Z9041" i="8"/>
  <c r="Z9042" i="8"/>
  <c r="Z9043" i="8"/>
  <c r="Z9044" i="8"/>
  <c r="Z9045" i="8"/>
  <c r="Z9046" i="8"/>
  <c r="Z9047" i="8"/>
  <c r="Z9048" i="8"/>
  <c r="Z9049" i="8"/>
  <c r="Z9050" i="8"/>
  <c r="Z9051" i="8"/>
  <c r="Z9052" i="8"/>
  <c r="Z9053" i="8"/>
  <c r="Z9054" i="8"/>
  <c r="Z9055" i="8"/>
  <c r="Z9056" i="8"/>
  <c r="Z9057" i="8"/>
  <c r="Z9058" i="8"/>
  <c r="Z9059" i="8"/>
  <c r="Z9060" i="8"/>
  <c r="Z9061" i="8"/>
  <c r="Z9062" i="8"/>
  <c r="Z9063" i="8"/>
  <c r="Z9064" i="8"/>
  <c r="Z9065" i="8"/>
  <c r="Z9066" i="8"/>
  <c r="Z9067" i="8"/>
  <c r="Z9068" i="8"/>
  <c r="Z9069" i="8"/>
  <c r="Z9070" i="8"/>
  <c r="Z9071" i="8"/>
  <c r="Z9072" i="8"/>
  <c r="Z9073" i="8"/>
  <c r="Z9074" i="8"/>
  <c r="Z9075" i="8"/>
  <c r="Z9076" i="8"/>
  <c r="Z9077" i="8"/>
  <c r="Z9078" i="8"/>
  <c r="Z9079" i="8"/>
  <c r="Z9080" i="8"/>
  <c r="Z9081" i="8"/>
  <c r="Z9082" i="8"/>
  <c r="Z9083" i="8"/>
  <c r="Z9084" i="8"/>
  <c r="Z9085" i="8"/>
  <c r="Z9086" i="8"/>
  <c r="Z9087" i="8"/>
  <c r="Z9088" i="8"/>
  <c r="Z9089" i="8"/>
  <c r="Z9090" i="8"/>
  <c r="Z9091" i="8"/>
  <c r="Z9092" i="8"/>
  <c r="Z9093" i="8"/>
  <c r="Z9094" i="8"/>
  <c r="Z9095" i="8"/>
  <c r="Z9096" i="8"/>
  <c r="Z9097" i="8"/>
  <c r="Z9098" i="8"/>
  <c r="Z9099" i="8"/>
  <c r="Z9100" i="8"/>
  <c r="Z9101" i="8"/>
  <c r="Z9102" i="8"/>
  <c r="Z9103" i="8"/>
  <c r="Z9104" i="8"/>
  <c r="Z9105" i="8"/>
  <c r="Z9106" i="8"/>
  <c r="Z9107" i="8"/>
  <c r="Z9108" i="8"/>
  <c r="Z9109" i="8"/>
  <c r="Z9110" i="8"/>
  <c r="Z9111" i="8"/>
  <c r="Z9112" i="8"/>
  <c r="Z9113" i="8"/>
  <c r="Z9114" i="8"/>
  <c r="Z9115" i="8"/>
  <c r="Z9116" i="8"/>
  <c r="Z9117" i="8"/>
  <c r="Z9118" i="8"/>
  <c r="Z9119" i="8"/>
  <c r="Z9120" i="8"/>
  <c r="Z9121" i="8"/>
  <c r="Z9122" i="8"/>
  <c r="Z9123" i="8"/>
  <c r="Z9124" i="8"/>
  <c r="Z9125" i="8"/>
  <c r="Z9126" i="8"/>
  <c r="Z9127" i="8"/>
  <c r="Z9128" i="8"/>
  <c r="Z9129" i="8"/>
  <c r="Z9130" i="8"/>
  <c r="Z9131" i="8"/>
  <c r="Z9132" i="8"/>
  <c r="Z9133" i="8"/>
  <c r="Z9134" i="8"/>
  <c r="Z9135" i="8"/>
  <c r="Z9136" i="8"/>
  <c r="Z9137" i="8"/>
  <c r="Z9138" i="8"/>
  <c r="Z9139" i="8"/>
  <c r="Z9140" i="8"/>
  <c r="Z9141" i="8"/>
  <c r="Z9142" i="8"/>
  <c r="Z9143" i="8"/>
  <c r="Z9144" i="8"/>
  <c r="Z9145" i="8"/>
  <c r="Z9146" i="8"/>
  <c r="Z9147" i="8"/>
  <c r="Z9148" i="8"/>
  <c r="Z9149" i="8"/>
  <c r="Z9150" i="8"/>
  <c r="Z9151" i="8"/>
  <c r="Z9152" i="8"/>
  <c r="Z9153" i="8"/>
  <c r="Z9154" i="8"/>
  <c r="Z9155" i="8"/>
  <c r="Z9156" i="8"/>
  <c r="Z9157" i="8"/>
  <c r="Z9158" i="8"/>
  <c r="Z9159" i="8"/>
  <c r="Z9160" i="8"/>
  <c r="Z9161" i="8"/>
  <c r="Z9162" i="8"/>
  <c r="Z9163" i="8"/>
  <c r="Z9164" i="8"/>
  <c r="Z9165" i="8"/>
  <c r="Z9166" i="8"/>
  <c r="Z9167" i="8"/>
  <c r="Z9168" i="8"/>
  <c r="Z9169" i="8"/>
  <c r="Z9170" i="8"/>
  <c r="Z9171" i="8"/>
  <c r="Z9172" i="8"/>
  <c r="Z9173" i="8"/>
  <c r="Z9174" i="8"/>
  <c r="Z9175" i="8"/>
  <c r="Z9176" i="8"/>
  <c r="Z9177" i="8"/>
  <c r="Z9178" i="8"/>
  <c r="Z9179" i="8"/>
  <c r="Z9180" i="8"/>
  <c r="Z9181" i="8"/>
  <c r="Z9182" i="8"/>
  <c r="Z9183" i="8"/>
  <c r="Z9184" i="8"/>
  <c r="Z9185" i="8"/>
  <c r="Z9186" i="8"/>
  <c r="Z9187" i="8"/>
  <c r="Z9188" i="8"/>
  <c r="Z9189" i="8"/>
  <c r="Z9190" i="8"/>
  <c r="Z9191" i="8"/>
  <c r="Z9192" i="8"/>
  <c r="Z9193" i="8"/>
  <c r="Z9194" i="8"/>
  <c r="Z9195" i="8"/>
  <c r="Z9196" i="8"/>
  <c r="Z9197" i="8"/>
  <c r="Z9198" i="8"/>
  <c r="Z9199" i="8"/>
  <c r="Z9200" i="8"/>
  <c r="Z9201" i="8"/>
  <c r="Z9202" i="8"/>
  <c r="Z9203" i="8"/>
  <c r="Z9204" i="8"/>
  <c r="Z9205" i="8"/>
  <c r="Z9206" i="8"/>
  <c r="Z9207" i="8"/>
  <c r="Z9208" i="8"/>
  <c r="Z9209" i="8"/>
  <c r="Z9210" i="8"/>
  <c r="Z9211" i="8"/>
  <c r="Z9212" i="8"/>
  <c r="Z9213" i="8"/>
  <c r="Z9214" i="8"/>
  <c r="Z9215" i="8"/>
  <c r="Z9216" i="8"/>
  <c r="Z9217" i="8"/>
  <c r="Z9218" i="8"/>
  <c r="Z9219" i="8"/>
  <c r="Z9220" i="8"/>
  <c r="Z9221" i="8"/>
  <c r="Z9222" i="8"/>
  <c r="Z9223" i="8"/>
  <c r="Z9224" i="8"/>
  <c r="Z9225" i="8"/>
  <c r="Z9226" i="8"/>
  <c r="Z9227" i="8"/>
  <c r="Z9228" i="8"/>
  <c r="Z9229" i="8"/>
  <c r="Z9230" i="8"/>
  <c r="Z9231" i="8"/>
  <c r="Z9232" i="8"/>
  <c r="Z9233" i="8"/>
  <c r="Z9234" i="8"/>
  <c r="Z9235" i="8"/>
  <c r="Z9236" i="8"/>
  <c r="Z9237" i="8"/>
  <c r="Z9238" i="8"/>
  <c r="Z9239" i="8"/>
  <c r="Z9240" i="8"/>
  <c r="Z9241" i="8"/>
  <c r="Z9242" i="8"/>
  <c r="Z9243" i="8"/>
  <c r="Z9244" i="8"/>
  <c r="Z9245" i="8"/>
  <c r="Z9246" i="8"/>
  <c r="Z9247" i="8"/>
  <c r="Z9248" i="8"/>
  <c r="Z9249" i="8"/>
  <c r="Z9250" i="8"/>
  <c r="Z9251" i="8"/>
  <c r="Z9252" i="8"/>
  <c r="Z9253" i="8"/>
  <c r="Z9254" i="8"/>
  <c r="Z9255" i="8"/>
  <c r="Z9256" i="8"/>
  <c r="Z9257" i="8"/>
  <c r="Z9258" i="8"/>
  <c r="Z9259" i="8"/>
  <c r="Z9260" i="8"/>
  <c r="Z9261" i="8"/>
  <c r="Z9262" i="8"/>
  <c r="Z9263" i="8"/>
  <c r="Z9264" i="8"/>
  <c r="Z9265" i="8"/>
  <c r="Z9266" i="8"/>
  <c r="Z9267" i="8"/>
  <c r="Z9268" i="8"/>
  <c r="Z9269" i="8"/>
  <c r="Z9270" i="8"/>
  <c r="Z9271" i="8"/>
  <c r="Z9272" i="8"/>
  <c r="Z9273" i="8"/>
  <c r="Z9274" i="8"/>
  <c r="Z9275" i="8"/>
  <c r="Z9276" i="8"/>
  <c r="Z9277" i="8"/>
  <c r="Z9278" i="8"/>
  <c r="Z9279" i="8"/>
  <c r="Z9280" i="8"/>
  <c r="Z9281" i="8"/>
  <c r="Z9282" i="8"/>
  <c r="Z9283" i="8"/>
  <c r="Z9284" i="8"/>
  <c r="Z9285" i="8"/>
  <c r="Z9286" i="8"/>
  <c r="Z9287" i="8"/>
  <c r="Z9288" i="8"/>
  <c r="Z9289" i="8"/>
  <c r="Z9290" i="8"/>
  <c r="Z9291" i="8"/>
  <c r="Z9292" i="8"/>
  <c r="Z9293" i="8"/>
  <c r="Z9294" i="8"/>
  <c r="Z9295" i="8"/>
  <c r="Z9296" i="8"/>
  <c r="Z9297" i="8"/>
  <c r="Z9298" i="8"/>
  <c r="Z9299" i="8"/>
  <c r="Z9300" i="8"/>
  <c r="Z9301" i="8"/>
  <c r="Z9302" i="8"/>
  <c r="Z9303" i="8"/>
  <c r="Z9304" i="8"/>
  <c r="Z9305" i="8"/>
  <c r="Z9306" i="8"/>
  <c r="Z9307" i="8"/>
  <c r="Z9308" i="8"/>
  <c r="Z9309" i="8"/>
  <c r="Z9310" i="8"/>
  <c r="Z9311" i="8"/>
  <c r="Z9312" i="8"/>
  <c r="Z9313" i="8"/>
  <c r="Z9314" i="8"/>
  <c r="Z9315" i="8"/>
  <c r="Z9316" i="8"/>
  <c r="Z9317" i="8"/>
  <c r="Z9318" i="8"/>
  <c r="Z9319" i="8"/>
  <c r="Z9320" i="8"/>
  <c r="Z9321" i="8"/>
  <c r="Z9322" i="8"/>
  <c r="Z9323" i="8"/>
  <c r="Z9324" i="8"/>
  <c r="Z9325" i="8"/>
  <c r="Z9326" i="8"/>
  <c r="Z9327" i="8"/>
  <c r="Z9328" i="8"/>
  <c r="Z9329" i="8"/>
  <c r="Z9330" i="8"/>
  <c r="Z9331" i="8"/>
  <c r="Z9332" i="8"/>
  <c r="Z9333" i="8"/>
  <c r="Z9334" i="8"/>
  <c r="Z9335" i="8"/>
  <c r="Z9336" i="8"/>
  <c r="Z9337" i="8"/>
  <c r="Z9338" i="8"/>
  <c r="Z9339" i="8"/>
  <c r="Z9340" i="8"/>
  <c r="Z9341" i="8"/>
  <c r="Z9342" i="8"/>
  <c r="Z9343" i="8"/>
  <c r="Z9344" i="8"/>
  <c r="Z9345" i="8"/>
  <c r="Z9346" i="8"/>
  <c r="Z9347" i="8"/>
  <c r="Z9348" i="8"/>
  <c r="Z9349" i="8"/>
  <c r="Z9350" i="8"/>
  <c r="Z9351" i="8"/>
  <c r="Z9352" i="8"/>
  <c r="Z9353" i="8"/>
  <c r="Z9354" i="8"/>
  <c r="Z9355" i="8"/>
  <c r="Z9356" i="8"/>
  <c r="Z9357" i="8"/>
  <c r="Z9358" i="8"/>
  <c r="Z9359" i="8"/>
  <c r="Z9360" i="8"/>
  <c r="Z9361" i="8"/>
  <c r="Z9362" i="8"/>
  <c r="Z9363" i="8"/>
  <c r="Z9364" i="8"/>
  <c r="Z9365" i="8"/>
  <c r="Z9366" i="8"/>
  <c r="Z9367" i="8"/>
  <c r="Z9368" i="8"/>
  <c r="Z9369" i="8"/>
  <c r="Z9370" i="8"/>
  <c r="Z9371" i="8"/>
  <c r="Z9372" i="8"/>
  <c r="Z9373" i="8"/>
  <c r="Z9374" i="8"/>
  <c r="Z9375" i="8"/>
  <c r="Z9376" i="8"/>
  <c r="Z9377" i="8"/>
  <c r="Z9378" i="8"/>
  <c r="Z9379" i="8"/>
  <c r="Z9380" i="8"/>
  <c r="Z9381" i="8"/>
  <c r="Z9382" i="8"/>
  <c r="Z9383" i="8"/>
  <c r="Z9384" i="8"/>
  <c r="Z9385" i="8"/>
  <c r="Z9386" i="8"/>
  <c r="Z9387" i="8"/>
  <c r="Z9388" i="8"/>
  <c r="Z9389" i="8"/>
  <c r="Z9390" i="8"/>
  <c r="Z9391" i="8"/>
  <c r="Z9392" i="8"/>
  <c r="Z9393" i="8"/>
  <c r="Z9394" i="8"/>
  <c r="Z9395" i="8"/>
  <c r="Z9396" i="8"/>
  <c r="Z9397" i="8"/>
  <c r="Z9398" i="8"/>
  <c r="Z9399" i="8"/>
  <c r="Z9400" i="8"/>
  <c r="Z9401" i="8"/>
  <c r="Z9402" i="8"/>
  <c r="Z9403" i="8"/>
  <c r="Z9404" i="8"/>
  <c r="Z9405" i="8"/>
  <c r="Z9406" i="8"/>
  <c r="Z9407" i="8"/>
  <c r="Z9408" i="8"/>
  <c r="Z9409" i="8"/>
  <c r="Z9410" i="8"/>
  <c r="Z9411" i="8"/>
  <c r="Z9412" i="8"/>
  <c r="Z9413" i="8"/>
  <c r="Z9414" i="8"/>
  <c r="Z9415" i="8"/>
  <c r="Z9416" i="8"/>
  <c r="Z9417" i="8"/>
  <c r="Z9418" i="8"/>
  <c r="Z9419" i="8"/>
  <c r="Z9420" i="8"/>
  <c r="Z9421" i="8"/>
  <c r="Z9422" i="8"/>
  <c r="Z9423" i="8"/>
  <c r="Z9424" i="8"/>
  <c r="Z9425" i="8"/>
  <c r="Z9426" i="8"/>
  <c r="Z9427" i="8"/>
  <c r="Z9428" i="8"/>
  <c r="Z9429" i="8"/>
  <c r="Z9430" i="8"/>
  <c r="Z9431" i="8"/>
  <c r="Z9432" i="8"/>
  <c r="Z9433" i="8"/>
  <c r="Z9434" i="8"/>
  <c r="Z9435" i="8"/>
  <c r="Z9436" i="8"/>
  <c r="Z9437" i="8"/>
  <c r="Z9438" i="8"/>
  <c r="Z9439" i="8"/>
  <c r="Z9440" i="8"/>
  <c r="Z9441" i="8"/>
  <c r="Z9442" i="8"/>
  <c r="Z9443" i="8"/>
  <c r="Z9444" i="8"/>
  <c r="Z9445" i="8"/>
  <c r="Z9446" i="8"/>
  <c r="Z9447" i="8"/>
  <c r="Z9448" i="8"/>
  <c r="Z9449" i="8"/>
  <c r="Z9450" i="8"/>
  <c r="Z9451" i="8"/>
  <c r="Z9452" i="8"/>
  <c r="Z9453" i="8"/>
  <c r="Z9454" i="8"/>
  <c r="Z9455" i="8"/>
  <c r="Z9456" i="8"/>
  <c r="Z9457" i="8"/>
  <c r="Z9458" i="8"/>
  <c r="Z9459" i="8"/>
  <c r="Z9460" i="8"/>
  <c r="Z9461" i="8"/>
  <c r="Z9462" i="8"/>
  <c r="Z9463" i="8"/>
  <c r="Z9464" i="8"/>
  <c r="Z9465" i="8"/>
  <c r="Z9466" i="8"/>
  <c r="Z9467" i="8"/>
  <c r="Z9468" i="8"/>
  <c r="Z9469" i="8"/>
  <c r="Z9470" i="8"/>
  <c r="Z9471" i="8"/>
  <c r="Z9472" i="8"/>
  <c r="Z9473" i="8"/>
  <c r="Z9474" i="8"/>
  <c r="Z9475" i="8"/>
  <c r="Z9476" i="8"/>
  <c r="Z9477" i="8"/>
  <c r="Z9478" i="8"/>
  <c r="Z9479" i="8"/>
  <c r="Z9480" i="8"/>
  <c r="Z9481" i="8"/>
  <c r="Z9482" i="8"/>
  <c r="Z9483" i="8"/>
  <c r="Z9484" i="8"/>
  <c r="Z9485" i="8"/>
  <c r="Z9486" i="8"/>
  <c r="Z9487" i="8"/>
  <c r="Z9488" i="8"/>
  <c r="Z9489" i="8"/>
  <c r="Z9490" i="8"/>
  <c r="Z9491" i="8"/>
  <c r="Z9492" i="8"/>
  <c r="Z9493" i="8"/>
  <c r="Z9494" i="8"/>
  <c r="Z9495" i="8"/>
  <c r="Z9496" i="8"/>
  <c r="Z9497" i="8"/>
  <c r="Z9498" i="8"/>
  <c r="Z9499" i="8"/>
  <c r="Z9500" i="8"/>
  <c r="Z9501" i="8"/>
  <c r="Z9502" i="8"/>
  <c r="Z9503" i="8"/>
  <c r="Z9504" i="8"/>
  <c r="Z9505" i="8"/>
  <c r="Z9506" i="8"/>
  <c r="Z9507" i="8"/>
  <c r="Z9508" i="8"/>
  <c r="Z9509" i="8"/>
  <c r="Z9510" i="8"/>
  <c r="Z9511" i="8"/>
  <c r="Z9512" i="8"/>
  <c r="Z9513" i="8"/>
  <c r="Z9514" i="8"/>
  <c r="Z9515" i="8"/>
  <c r="Z9516" i="8"/>
  <c r="Z9517" i="8"/>
  <c r="Z9518" i="8"/>
  <c r="Z9519" i="8"/>
  <c r="Z9520" i="8"/>
  <c r="Z9521" i="8"/>
  <c r="Z9522" i="8"/>
  <c r="Z9523" i="8"/>
  <c r="Z9524" i="8"/>
  <c r="Z9525" i="8"/>
  <c r="Z9526" i="8"/>
  <c r="Z9527" i="8"/>
  <c r="Z9528" i="8"/>
  <c r="Z9529" i="8"/>
  <c r="Z9530" i="8"/>
  <c r="Z9531" i="8"/>
  <c r="Z9532" i="8"/>
  <c r="Z9533" i="8"/>
  <c r="Z9534" i="8"/>
  <c r="Z9535" i="8"/>
  <c r="Z9536" i="8"/>
  <c r="Z9537" i="8"/>
  <c r="Z9538" i="8"/>
  <c r="Z9539" i="8"/>
  <c r="Z9540" i="8"/>
  <c r="Z9541" i="8"/>
  <c r="Z9542" i="8"/>
  <c r="Z9543" i="8"/>
  <c r="Z9544" i="8"/>
  <c r="Z9545" i="8"/>
  <c r="Z9546" i="8"/>
  <c r="Z9547" i="8"/>
  <c r="Z9548" i="8"/>
  <c r="Z9549" i="8"/>
  <c r="Z9550" i="8"/>
  <c r="Z9551" i="8"/>
  <c r="Z9552" i="8"/>
  <c r="Z9553" i="8"/>
  <c r="Z9554" i="8"/>
  <c r="Z9555" i="8"/>
  <c r="Z9556" i="8"/>
  <c r="Z9557" i="8"/>
  <c r="Z9558" i="8"/>
  <c r="Z9559" i="8"/>
  <c r="Z9560" i="8"/>
  <c r="Z9561" i="8"/>
  <c r="Z9562" i="8"/>
  <c r="Z9563" i="8"/>
  <c r="Z9564" i="8"/>
  <c r="Z9565" i="8"/>
  <c r="Z9566" i="8"/>
  <c r="Z9567" i="8"/>
  <c r="Z9568" i="8"/>
  <c r="Z9569" i="8"/>
  <c r="Z9570" i="8"/>
  <c r="Z9571" i="8"/>
  <c r="Z9572" i="8"/>
  <c r="Z9573" i="8"/>
  <c r="Z9574" i="8"/>
  <c r="Z9575" i="8"/>
  <c r="Z9576" i="8"/>
  <c r="Z9577" i="8"/>
  <c r="Z9578" i="8"/>
  <c r="Z9579" i="8"/>
  <c r="Z9580" i="8"/>
  <c r="Z9581" i="8"/>
  <c r="Z9582" i="8"/>
  <c r="Z9583" i="8"/>
  <c r="Z9584" i="8"/>
  <c r="Z9585" i="8"/>
  <c r="Z9586" i="8"/>
  <c r="Z9587" i="8"/>
  <c r="Z9588" i="8"/>
  <c r="Z9589" i="8"/>
  <c r="Z9590" i="8"/>
  <c r="Z9591" i="8"/>
  <c r="Z9592" i="8"/>
  <c r="Z9593" i="8"/>
  <c r="Z9594" i="8"/>
  <c r="Z9595" i="8"/>
  <c r="Z9596" i="8"/>
  <c r="Z9597" i="8"/>
  <c r="Z9598" i="8"/>
  <c r="Z9599" i="8"/>
  <c r="Z9600" i="8"/>
  <c r="Z9601" i="8"/>
  <c r="Z9602" i="8"/>
  <c r="Z9603" i="8"/>
  <c r="Z9604" i="8"/>
  <c r="Z9605" i="8"/>
  <c r="Z9606" i="8"/>
  <c r="Z9607" i="8"/>
  <c r="Z9608" i="8"/>
  <c r="Z9609" i="8"/>
  <c r="Z9610" i="8"/>
  <c r="Z9611" i="8"/>
  <c r="Z9612" i="8"/>
  <c r="Z9613" i="8"/>
  <c r="Z9614" i="8"/>
  <c r="Z9615" i="8"/>
  <c r="Z9616" i="8"/>
  <c r="Z9617" i="8"/>
  <c r="Z9618" i="8"/>
  <c r="Z9619" i="8"/>
  <c r="Z9620" i="8"/>
  <c r="Z9621" i="8"/>
  <c r="Z9622" i="8"/>
  <c r="Z9623" i="8"/>
  <c r="Z9624" i="8"/>
  <c r="Z9625" i="8"/>
  <c r="Z9626" i="8"/>
  <c r="Z9627" i="8"/>
  <c r="Z9628" i="8"/>
  <c r="Z9629" i="8"/>
  <c r="Z9630" i="8"/>
  <c r="Z9631" i="8"/>
  <c r="Z9632" i="8"/>
  <c r="Z9633" i="8"/>
  <c r="Z9634" i="8"/>
  <c r="Z9635" i="8"/>
  <c r="Z9636" i="8"/>
  <c r="Z9637" i="8"/>
  <c r="Z9638" i="8"/>
  <c r="Z9639" i="8"/>
  <c r="Z9640" i="8"/>
  <c r="Z9641" i="8"/>
  <c r="Z9642" i="8"/>
  <c r="Z9643" i="8"/>
  <c r="Z9644" i="8"/>
  <c r="Z9645" i="8"/>
  <c r="Z9646" i="8"/>
  <c r="Z9647" i="8"/>
  <c r="Z9648" i="8"/>
  <c r="Z9649" i="8"/>
  <c r="Z9650" i="8"/>
  <c r="Z9651" i="8"/>
  <c r="Z9652" i="8"/>
  <c r="Z9653" i="8"/>
  <c r="Z9654" i="8"/>
  <c r="Z9655" i="8"/>
  <c r="Z9656" i="8"/>
  <c r="Z9657" i="8"/>
  <c r="Z9658" i="8"/>
  <c r="Z9659" i="8"/>
  <c r="Z9660" i="8"/>
  <c r="Z9661" i="8"/>
  <c r="Z9662" i="8"/>
  <c r="Z9663" i="8"/>
  <c r="Z9664" i="8"/>
  <c r="Z9665" i="8"/>
  <c r="Z9666" i="8"/>
  <c r="Z9667" i="8"/>
  <c r="Z9668" i="8"/>
  <c r="Z9669" i="8"/>
  <c r="Z9670" i="8"/>
  <c r="Z9671" i="8"/>
  <c r="Z9672" i="8"/>
  <c r="Z9673" i="8"/>
  <c r="Z9674" i="8"/>
  <c r="Z9675" i="8"/>
  <c r="Z9676" i="8"/>
  <c r="Z9677" i="8"/>
  <c r="Z9678" i="8"/>
  <c r="Z9679" i="8"/>
  <c r="Z9680" i="8"/>
  <c r="Z9681" i="8"/>
  <c r="Z9682" i="8"/>
  <c r="Z9683" i="8"/>
  <c r="Z9684" i="8"/>
  <c r="Z9685" i="8"/>
  <c r="Z9686" i="8"/>
  <c r="Z9687" i="8"/>
  <c r="Z9688" i="8"/>
  <c r="Z9689" i="8"/>
  <c r="Z9690" i="8"/>
  <c r="Z9691" i="8"/>
  <c r="Z9692" i="8"/>
  <c r="Z9693" i="8"/>
  <c r="Z9694" i="8"/>
  <c r="Z9695" i="8"/>
  <c r="Z9696" i="8"/>
  <c r="Z9697" i="8"/>
  <c r="Z9698" i="8"/>
  <c r="Z9699" i="8"/>
  <c r="Z9700" i="8"/>
  <c r="Z9701" i="8"/>
  <c r="Z9702" i="8"/>
  <c r="Z9703" i="8"/>
  <c r="Z9704" i="8"/>
  <c r="Z9705" i="8"/>
  <c r="Z9706" i="8"/>
  <c r="Z9707" i="8"/>
  <c r="Z9708" i="8"/>
  <c r="Z9709" i="8"/>
  <c r="Z9710" i="8"/>
  <c r="Z9711" i="8"/>
  <c r="Z9712" i="8"/>
  <c r="Z9713" i="8"/>
  <c r="Z9714" i="8"/>
  <c r="Z9715" i="8"/>
  <c r="Z9716" i="8"/>
  <c r="Z9717" i="8"/>
  <c r="Z9718" i="8"/>
  <c r="Z9719" i="8"/>
  <c r="Z9720" i="8"/>
  <c r="Z9721" i="8"/>
  <c r="Z9722" i="8"/>
  <c r="Z9723" i="8"/>
  <c r="Z9724" i="8"/>
  <c r="Z9725" i="8"/>
  <c r="Z9726" i="8"/>
  <c r="Z9727" i="8"/>
  <c r="Z9728" i="8"/>
  <c r="Z9729" i="8"/>
  <c r="Z9730" i="8"/>
  <c r="Z9731" i="8"/>
  <c r="Z9732" i="8"/>
  <c r="Z9733" i="8"/>
  <c r="Z9734" i="8"/>
  <c r="Z9735" i="8"/>
  <c r="Z9736" i="8"/>
  <c r="Z9737" i="8"/>
  <c r="Z9738" i="8"/>
  <c r="Z9739" i="8"/>
  <c r="Z9740" i="8"/>
  <c r="Z9741" i="8"/>
  <c r="Z9742" i="8"/>
  <c r="Z9743" i="8"/>
  <c r="Z9744" i="8"/>
  <c r="Z9745" i="8"/>
  <c r="Z9746" i="8"/>
  <c r="Z9747" i="8"/>
  <c r="Z9748" i="8"/>
  <c r="Z9749" i="8"/>
  <c r="Z9750" i="8"/>
  <c r="Z9751" i="8"/>
  <c r="Z9752" i="8"/>
  <c r="Z9753" i="8"/>
  <c r="Z9754" i="8"/>
  <c r="Z9755" i="8"/>
  <c r="Z9756" i="8"/>
  <c r="Z9757" i="8"/>
  <c r="Z9758" i="8"/>
  <c r="Z9759" i="8"/>
  <c r="Z9760" i="8"/>
  <c r="Z9761" i="8"/>
  <c r="Z9762" i="8"/>
  <c r="Z9763" i="8"/>
  <c r="Z9764" i="8"/>
  <c r="Z9765" i="8"/>
  <c r="Z9766" i="8"/>
  <c r="Z9767" i="8"/>
  <c r="Z9768" i="8"/>
  <c r="Z9769" i="8"/>
  <c r="Z9770" i="8"/>
  <c r="Z9771" i="8"/>
  <c r="Z9772" i="8"/>
  <c r="Z9773" i="8"/>
  <c r="Z9774" i="8"/>
  <c r="Z9775" i="8"/>
  <c r="Z9776" i="8"/>
  <c r="Z9777" i="8"/>
  <c r="Z9778" i="8"/>
  <c r="Z9779" i="8"/>
  <c r="Z9780" i="8"/>
  <c r="Z9781" i="8"/>
  <c r="Z9782" i="8"/>
  <c r="Z9783" i="8"/>
  <c r="Z9784" i="8"/>
  <c r="Z9785" i="8"/>
  <c r="Z9786" i="8"/>
  <c r="Z9787" i="8"/>
  <c r="Z9788" i="8"/>
  <c r="Z9789" i="8"/>
  <c r="Z9790" i="8"/>
  <c r="Z9791" i="8"/>
  <c r="Z9792" i="8"/>
  <c r="Z9793" i="8"/>
  <c r="Z9794" i="8"/>
  <c r="Z9795" i="8"/>
  <c r="Z9796" i="8"/>
  <c r="Z9797" i="8"/>
  <c r="Z9798" i="8"/>
  <c r="Z9799" i="8"/>
  <c r="Z9800" i="8"/>
  <c r="Z9801" i="8"/>
  <c r="Z9802" i="8"/>
  <c r="Z9803" i="8"/>
  <c r="Z9804" i="8"/>
  <c r="Z9805" i="8"/>
  <c r="Z9806" i="8"/>
  <c r="Z9807" i="8"/>
  <c r="Z9808" i="8"/>
  <c r="Z9809" i="8"/>
  <c r="Z9810" i="8"/>
  <c r="Z9811" i="8"/>
  <c r="Z9812" i="8"/>
  <c r="Z9813" i="8"/>
  <c r="Z9814" i="8"/>
  <c r="Z9815" i="8"/>
  <c r="Z9816" i="8"/>
  <c r="Z9817" i="8"/>
  <c r="Z9818" i="8"/>
  <c r="Z9819" i="8"/>
  <c r="Z9820" i="8"/>
  <c r="Z9821" i="8"/>
  <c r="Z9822" i="8"/>
  <c r="Z9823" i="8"/>
  <c r="Z9824" i="8"/>
  <c r="Z9825" i="8"/>
  <c r="Z9826" i="8"/>
  <c r="Z9827" i="8"/>
  <c r="Z9828" i="8"/>
  <c r="Z9829" i="8"/>
  <c r="Z9830" i="8"/>
  <c r="Z9831" i="8"/>
  <c r="Z9832" i="8"/>
  <c r="Z9833" i="8"/>
  <c r="Z9834" i="8"/>
  <c r="Z9835" i="8"/>
  <c r="Z9836" i="8"/>
  <c r="Z9837" i="8"/>
  <c r="Z9838" i="8"/>
  <c r="Z9839" i="8"/>
  <c r="Z9840" i="8"/>
  <c r="Z9841" i="8"/>
  <c r="Z9842" i="8"/>
  <c r="Z9843" i="8"/>
  <c r="Z9844" i="8"/>
  <c r="Z9845" i="8"/>
  <c r="Z9846" i="8"/>
  <c r="Z9847" i="8"/>
  <c r="Z9848" i="8"/>
  <c r="Z9849" i="8"/>
  <c r="Z9850" i="8"/>
  <c r="Z9851" i="8"/>
  <c r="Z9852" i="8"/>
  <c r="Z9853" i="8"/>
  <c r="Z9854" i="8"/>
  <c r="Z9855" i="8"/>
  <c r="Z9856" i="8"/>
  <c r="Z9857" i="8"/>
  <c r="Z9858" i="8"/>
  <c r="Z9859" i="8"/>
  <c r="Z9860" i="8"/>
  <c r="Z9861" i="8"/>
  <c r="Z9862" i="8"/>
  <c r="Z9863" i="8"/>
  <c r="Z9864" i="8"/>
  <c r="Z9865" i="8"/>
  <c r="Z9866" i="8"/>
  <c r="Z9867" i="8"/>
  <c r="Z9868" i="8"/>
  <c r="Z9869" i="8"/>
  <c r="Z9870" i="8"/>
  <c r="Z9871" i="8"/>
  <c r="Z9872" i="8"/>
  <c r="Z9873" i="8"/>
  <c r="Z9874" i="8"/>
  <c r="Z9875" i="8"/>
  <c r="Z9876" i="8"/>
  <c r="Z9877" i="8"/>
  <c r="Z9878" i="8"/>
  <c r="Z9879" i="8"/>
  <c r="Z9880" i="8"/>
  <c r="Z9881" i="8"/>
  <c r="Z9882" i="8"/>
  <c r="Z9883" i="8"/>
  <c r="Z9884" i="8"/>
  <c r="Z9885" i="8"/>
  <c r="Z9886" i="8"/>
  <c r="Z9887" i="8"/>
  <c r="Z9888" i="8"/>
  <c r="Z9889" i="8"/>
  <c r="Z9890" i="8"/>
  <c r="Z9891" i="8"/>
  <c r="Z9892" i="8"/>
  <c r="Z9893" i="8"/>
  <c r="Z9894" i="8"/>
  <c r="Z9895" i="8"/>
  <c r="Z9896" i="8"/>
  <c r="Z9897" i="8"/>
  <c r="Z9898" i="8"/>
  <c r="Z9899" i="8"/>
  <c r="Z9900" i="8"/>
  <c r="Z9901" i="8"/>
  <c r="Z9902" i="8"/>
  <c r="Z9903" i="8"/>
  <c r="Z9904" i="8"/>
  <c r="Z9905" i="8"/>
  <c r="Z9906" i="8"/>
  <c r="Z9907" i="8"/>
  <c r="Z9908" i="8"/>
  <c r="Z9909" i="8"/>
  <c r="Z9910" i="8"/>
  <c r="Z9911" i="8"/>
  <c r="Z9912" i="8"/>
  <c r="Z9913" i="8"/>
  <c r="Z9914" i="8"/>
  <c r="Z9915" i="8"/>
  <c r="Z9916" i="8"/>
  <c r="Z9917" i="8"/>
  <c r="Z9918" i="8"/>
  <c r="Z9919" i="8"/>
  <c r="Z9920" i="8"/>
  <c r="Z9921" i="8"/>
  <c r="Z9922" i="8"/>
  <c r="Z9923" i="8"/>
  <c r="Z9924" i="8"/>
  <c r="Z9925" i="8"/>
  <c r="Z9926" i="8"/>
  <c r="Z9927" i="8"/>
  <c r="Z9928" i="8"/>
  <c r="Z9929" i="8"/>
  <c r="Z9930" i="8"/>
  <c r="Z9931" i="8"/>
  <c r="Z9932" i="8"/>
  <c r="Z9933" i="8"/>
  <c r="Z9934" i="8"/>
  <c r="Z9935" i="8"/>
  <c r="Z9936" i="8"/>
  <c r="Z9937" i="8"/>
  <c r="Z9938" i="8"/>
  <c r="Z9939" i="8"/>
  <c r="Z9940" i="8"/>
  <c r="Z9941" i="8"/>
  <c r="Z9942" i="8"/>
  <c r="Z9943" i="8"/>
  <c r="Z9944" i="8"/>
  <c r="Z9945" i="8"/>
  <c r="Z9946" i="8"/>
  <c r="Z9947" i="8"/>
  <c r="Z9948" i="8"/>
  <c r="Z9949" i="8"/>
  <c r="Z9950" i="8"/>
  <c r="Z9951" i="8"/>
  <c r="Z9952" i="8"/>
  <c r="Z9953" i="8"/>
  <c r="Z9954" i="8"/>
  <c r="Z9955" i="8"/>
  <c r="Z9956" i="8"/>
  <c r="Z9957" i="8"/>
  <c r="Z9958" i="8"/>
  <c r="Z9959" i="8"/>
  <c r="Z9960" i="8"/>
  <c r="Z9961" i="8"/>
  <c r="Z9962" i="8"/>
  <c r="Z9963" i="8"/>
  <c r="Z9964" i="8"/>
  <c r="Z9965" i="8"/>
  <c r="Z9966" i="8"/>
  <c r="Z9967" i="8"/>
  <c r="Z9968" i="8"/>
  <c r="Z9969" i="8"/>
  <c r="Z9970" i="8"/>
  <c r="Z9971" i="8"/>
  <c r="Z9972" i="8"/>
  <c r="Z9973" i="8"/>
  <c r="Z9974" i="8"/>
  <c r="Z9975" i="8"/>
  <c r="Z9976" i="8"/>
  <c r="Z9977" i="8"/>
  <c r="Z9978" i="8"/>
  <c r="Z9979" i="8"/>
  <c r="Z9980" i="8"/>
  <c r="Z9981" i="8"/>
  <c r="Z9982" i="8"/>
  <c r="Z9983" i="8"/>
  <c r="Z9984" i="8"/>
  <c r="Z9985" i="8"/>
  <c r="Z9986" i="8"/>
  <c r="Z9987" i="8"/>
  <c r="Z9988" i="8"/>
  <c r="Z9989" i="8"/>
  <c r="Z9990" i="8"/>
  <c r="Z9991" i="8"/>
  <c r="Z9992" i="8"/>
  <c r="Z9993" i="8"/>
  <c r="Z9994" i="8"/>
  <c r="Z9995" i="8"/>
  <c r="Z9996" i="8"/>
  <c r="Z9997" i="8"/>
  <c r="Z9998" i="8"/>
  <c r="Z9999" i="8"/>
  <c r="Z10000" i="8"/>
  <c r="Z10001" i="8"/>
  <c r="Z10002" i="8"/>
  <c r="Z10003" i="8"/>
  <c r="Z10004" i="8"/>
  <c r="Z10005" i="8"/>
  <c r="Z10006" i="8"/>
  <c r="Z10007" i="8"/>
  <c r="Z10008" i="8"/>
  <c r="Z10009" i="8"/>
  <c r="Z10010" i="8"/>
  <c r="Z10011" i="8"/>
  <c r="Z10012" i="8"/>
  <c r="Z10013" i="8"/>
  <c r="Z10014" i="8"/>
  <c r="Z10015" i="8"/>
  <c r="Z10016" i="8"/>
  <c r="Z10017" i="8"/>
  <c r="Z10018" i="8"/>
  <c r="Z10019" i="8"/>
  <c r="Z10020" i="8"/>
  <c r="Z10021" i="8"/>
  <c r="Z10022" i="8"/>
  <c r="Z10023" i="8"/>
  <c r="Z10024" i="8"/>
  <c r="Z10025" i="8"/>
  <c r="Z10026" i="8"/>
  <c r="Z10027" i="8"/>
  <c r="Z10028" i="8"/>
  <c r="Z10029" i="8"/>
  <c r="Z10030" i="8"/>
  <c r="Z10031" i="8"/>
  <c r="Z10032" i="8"/>
  <c r="Z10033" i="8"/>
  <c r="Z10034" i="8"/>
  <c r="Z10035" i="8"/>
  <c r="Z10036" i="8"/>
  <c r="Z10037" i="8"/>
  <c r="Z10038" i="8"/>
  <c r="Z10039" i="8"/>
  <c r="Z10040" i="8"/>
  <c r="Z10041" i="8"/>
  <c r="Z10042" i="8"/>
  <c r="Z10043" i="8"/>
  <c r="Z10044" i="8"/>
  <c r="Z10045" i="8"/>
  <c r="Z10046" i="8"/>
  <c r="Z10047" i="8"/>
  <c r="Z10048" i="8"/>
  <c r="Z10049" i="8"/>
  <c r="Z10050" i="8"/>
  <c r="Z10051" i="8"/>
  <c r="Z10052" i="8"/>
  <c r="Z10053" i="8"/>
  <c r="Z10054" i="8"/>
  <c r="Z10055" i="8"/>
  <c r="Z10056" i="8"/>
  <c r="Z10057" i="8"/>
  <c r="Z10058" i="8"/>
  <c r="Z10059" i="8"/>
  <c r="Z10060" i="8"/>
  <c r="Z10061" i="8"/>
  <c r="Z10062" i="8"/>
  <c r="Z10063" i="8"/>
  <c r="Z10064" i="8"/>
  <c r="Z10065" i="8"/>
  <c r="Z10066" i="8"/>
  <c r="Z10067" i="8"/>
  <c r="Z10068" i="8"/>
  <c r="Z10069" i="8"/>
  <c r="Z10070" i="8"/>
  <c r="Z10071" i="8"/>
  <c r="Z10072" i="8"/>
  <c r="Z10073" i="8"/>
  <c r="Z10074" i="8"/>
  <c r="Z10075" i="8"/>
  <c r="Z10076" i="8"/>
  <c r="Z10077" i="8"/>
  <c r="Z10078" i="8"/>
  <c r="Z10079" i="8"/>
  <c r="Z10080" i="8"/>
  <c r="Z10081" i="8"/>
  <c r="Z10082" i="8"/>
  <c r="Z10083" i="8"/>
  <c r="Z10084" i="8"/>
  <c r="Z10085" i="8"/>
  <c r="Z10086" i="8"/>
  <c r="Z10087" i="8"/>
  <c r="Z10088" i="8"/>
  <c r="Z10089" i="8"/>
  <c r="Z10090" i="8"/>
  <c r="Z10091" i="8"/>
  <c r="Z10092" i="8"/>
  <c r="Z10093" i="8"/>
  <c r="Z10094" i="8"/>
  <c r="Z10095" i="8"/>
  <c r="Z10096" i="8"/>
  <c r="Z10097" i="8"/>
  <c r="Z10098" i="8"/>
  <c r="Z10099" i="8"/>
  <c r="Z10100" i="8"/>
  <c r="Z10101" i="8"/>
  <c r="Z10102" i="8"/>
  <c r="Z10103" i="8"/>
  <c r="Z10104" i="8"/>
  <c r="Z10105" i="8"/>
  <c r="Z10106" i="8"/>
  <c r="Z10107" i="8"/>
  <c r="Z10108" i="8"/>
  <c r="Z10109" i="8"/>
  <c r="Z10110" i="8"/>
  <c r="Z10111" i="8"/>
  <c r="Z10112" i="8"/>
  <c r="Z10113" i="8"/>
  <c r="Z10114" i="8"/>
  <c r="Z10115" i="8"/>
  <c r="Z10116" i="8"/>
  <c r="Z10117" i="8"/>
  <c r="Z10118" i="8"/>
  <c r="Z10119" i="8"/>
  <c r="Z10120" i="8"/>
  <c r="Z10121" i="8"/>
  <c r="Z10122" i="8"/>
  <c r="Z10123" i="8"/>
  <c r="Z10124" i="8"/>
  <c r="Z10125" i="8"/>
  <c r="Z10126" i="8"/>
  <c r="Z10127" i="8"/>
  <c r="Z10128" i="8"/>
  <c r="Z10129" i="8"/>
  <c r="Z10130" i="8"/>
  <c r="Z10131" i="8"/>
  <c r="Z10132" i="8"/>
  <c r="Z10133" i="8"/>
  <c r="Z10134" i="8"/>
  <c r="Z10135" i="8"/>
  <c r="Z10136" i="8"/>
  <c r="Z10137" i="8"/>
  <c r="Z10138" i="8"/>
  <c r="Z10139" i="8"/>
  <c r="Z10140" i="8"/>
  <c r="Z10141" i="8"/>
  <c r="Z10142" i="8"/>
  <c r="Z10143" i="8"/>
  <c r="Z10144" i="8"/>
  <c r="Z10145" i="8"/>
  <c r="Z10146" i="8"/>
  <c r="Z10147" i="8"/>
  <c r="Z10148" i="8"/>
  <c r="Z10149" i="8"/>
  <c r="Z10150" i="8"/>
  <c r="Z10151" i="8"/>
  <c r="Z10152" i="8"/>
  <c r="Z10153" i="8"/>
  <c r="Z10154" i="8"/>
  <c r="Z10155" i="8"/>
  <c r="Z10156" i="8"/>
  <c r="Z10157" i="8"/>
  <c r="Z10158" i="8"/>
  <c r="Z10159" i="8"/>
  <c r="Z10160" i="8"/>
  <c r="Z10161" i="8"/>
  <c r="Z10162" i="8"/>
  <c r="Z10163" i="8"/>
  <c r="Z10164" i="8"/>
  <c r="Z10165" i="8"/>
  <c r="Z10166" i="8"/>
  <c r="Z10167" i="8"/>
  <c r="Z10168" i="8"/>
  <c r="Z10169" i="8"/>
  <c r="Z10170" i="8"/>
  <c r="Z10171" i="8"/>
  <c r="Z10172" i="8"/>
  <c r="Z10173" i="8"/>
  <c r="Z10174" i="8"/>
  <c r="Z10175" i="8"/>
  <c r="Z10176" i="8"/>
  <c r="Z10177" i="8"/>
  <c r="Z10178" i="8"/>
  <c r="Z10179" i="8"/>
  <c r="Z10180" i="8"/>
  <c r="Z10181" i="8"/>
  <c r="Z10182" i="8"/>
  <c r="Z10183" i="8"/>
  <c r="Z10184" i="8"/>
  <c r="Z10185" i="8"/>
  <c r="Z10186" i="8"/>
  <c r="Z10187" i="8"/>
  <c r="Z10188" i="8"/>
  <c r="Z10189" i="8"/>
  <c r="Z10190" i="8"/>
  <c r="Z10191" i="8"/>
  <c r="Z10192" i="8"/>
  <c r="Z10193" i="8"/>
  <c r="Z10194" i="8"/>
  <c r="Z10195" i="8"/>
  <c r="Z10196" i="8"/>
  <c r="Z10197" i="8"/>
  <c r="Z10198" i="8"/>
  <c r="Z10199" i="8"/>
  <c r="Z10200" i="8"/>
  <c r="Z10201" i="8"/>
  <c r="Z10202" i="8"/>
  <c r="Z10203" i="8"/>
  <c r="Z10204" i="8"/>
  <c r="Z10205" i="8"/>
  <c r="Z10206" i="8"/>
  <c r="Z10207" i="8"/>
  <c r="Z10208" i="8"/>
  <c r="Z10209" i="8"/>
  <c r="Z10210" i="8"/>
  <c r="Z10211" i="8"/>
  <c r="Z10212" i="8"/>
  <c r="Z10213" i="8"/>
  <c r="Z10214" i="8"/>
  <c r="Z10215" i="8"/>
  <c r="Z10216" i="8"/>
  <c r="Z10217" i="8"/>
  <c r="Z10218" i="8"/>
  <c r="Z10219" i="8"/>
  <c r="Z10220" i="8"/>
  <c r="Z10221" i="8"/>
  <c r="Z10222" i="8"/>
  <c r="Z10223" i="8"/>
  <c r="Z10224" i="8"/>
  <c r="Z10225" i="8"/>
  <c r="Z10226" i="8"/>
  <c r="Z10227" i="8"/>
  <c r="Z10228" i="8"/>
  <c r="Z10229" i="8"/>
  <c r="Z10230" i="8"/>
  <c r="Z10231" i="8"/>
  <c r="Z10232" i="8"/>
  <c r="Z10233" i="8"/>
  <c r="Z10234" i="8"/>
  <c r="Z10235" i="8"/>
  <c r="Z10236" i="8"/>
  <c r="Z10237" i="8"/>
  <c r="Z10238" i="8"/>
  <c r="Z10239" i="8"/>
  <c r="Z10240" i="8"/>
  <c r="Z10241" i="8"/>
  <c r="Z10242" i="8"/>
  <c r="Z10243" i="8"/>
  <c r="Z10244" i="8"/>
  <c r="Z10245" i="8"/>
  <c r="Z10246" i="8"/>
  <c r="Z10247" i="8"/>
  <c r="Z10248" i="8"/>
  <c r="Z10249" i="8"/>
  <c r="Z10250" i="8"/>
  <c r="Z10251" i="8"/>
  <c r="Z10252" i="8"/>
  <c r="Z10253" i="8"/>
  <c r="Z10254" i="8"/>
  <c r="Z10255" i="8"/>
  <c r="Z10256" i="8"/>
  <c r="Z10257" i="8"/>
  <c r="Z10258" i="8"/>
  <c r="Z10259" i="8"/>
  <c r="Z10260" i="8"/>
  <c r="Z10261" i="8"/>
  <c r="Z10262" i="8"/>
  <c r="Z10263" i="8"/>
  <c r="Z10264" i="8"/>
  <c r="Z10265" i="8"/>
  <c r="Z10266" i="8"/>
  <c r="Z10267" i="8"/>
  <c r="Z10268" i="8"/>
  <c r="Z10269" i="8"/>
  <c r="Z10270" i="8"/>
  <c r="Z10271" i="8"/>
  <c r="Z10272" i="8"/>
  <c r="Z10273" i="8"/>
  <c r="Z10274" i="8"/>
  <c r="Z10275" i="8"/>
  <c r="Z10276" i="8"/>
  <c r="Z10277" i="8"/>
  <c r="Z10278" i="8"/>
  <c r="Z10279" i="8"/>
  <c r="Z10280" i="8"/>
  <c r="Z10281" i="8"/>
  <c r="Z10282" i="8"/>
  <c r="Z10283" i="8"/>
  <c r="Z10284" i="8"/>
  <c r="Z10285" i="8"/>
  <c r="Z10286" i="8"/>
  <c r="Z10287" i="8"/>
  <c r="Z10288" i="8"/>
  <c r="Z10289" i="8"/>
  <c r="Z10290" i="8"/>
  <c r="Z10291" i="8"/>
  <c r="Z10292" i="8"/>
  <c r="Z10293" i="8"/>
  <c r="Z10294" i="8"/>
  <c r="Z10295" i="8"/>
  <c r="Z10296" i="8"/>
  <c r="Z10297" i="8"/>
  <c r="Z10298" i="8"/>
  <c r="Z10299" i="8"/>
  <c r="Z10300" i="8"/>
  <c r="Z10301" i="8"/>
  <c r="Z10302" i="8"/>
  <c r="Z10303" i="8"/>
  <c r="Z10304" i="8"/>
  <c r="Z10305" i="8"/>
  <c r="Z10306" i="8"/>
  <c r="Z10307" i="8"/>
  <c r="Z10308" i="8"/>
  <c r="Z10309" i="8"/>
  <c r="Z10310" i="8"/>
  <c r="Z10311" i="8"/>
  <c r="Z10312" i="8"/>
  <c r="Z10313" i="8"/>
  <c r="Z10314" i="8"/>
  <c r="Z10315" i="8"/>
  <c r="Z10316" i="8"/>
  <c r="Z10317" i="8"/>
  <c r="Z10318" i="8"/>
  <c r="Z10319" i="8"/>
  <c r="Z10320" i="8"/>
  <c r="Z10321" i="8"/>
  <c r="Z10322" i="8"/>
  <c r="Z10323" i="8"/>
  <c r="Z10324" i="8"/>
  <c r="Z10325" i="8"/>
  <c r="Z10326" i="8"/>
  <c r="Z10327" i="8"/>
  <c r="Z10328" i="8"/>
  <c r="Z10329" i="8"/>
  <c r="Z10330" i="8"/>
  <c r="Z10331" i="8"/>
  <c r="Z10332" i="8"/>
  <c r="Z10333" i="8"/>
  <c r="Z10334" i="8"/>
  <c r="Z10335" i="8"/>
  <c r="Z10336" i="8"/>
  <c r="Z10337" i="8"/>
  <c r="Z10338" i="8"/>
  <c r="Z10339" i="8"/>
  <c r="Z10340" i="8"/>
  <c r="Z10341" i="8"/>
  <c r="Z10342" i="8"/>
  <c r="Z10343" i="8"/>
  <c r="Z10344" i="8"/>
  <c r="Z10345" i="8"/>
  <c r="Z10346" i="8"/>
  <c r="Z10347" i="8"/>
  <c r="Z10348" i="8"/>
  <c r="Z10349" i="8"/>
  <c r="Z10350" i="8"/>
  <c r="Z10351" i="8"/>
  <c r="Z10352" i="8"/>
  <c r="Z10353" i="8"/>
  <c r="Z10354" i="8"/>
  <c r="Z10355" i="8"/>
  <c r="Z10356" i="8"/>
  <c r="Z10357" i="8"/>
  <c r="Z10358" i="8"/>
  <c r="Z10359" i="8"/>
  <c r="Z10360" i="8"/>
  <c r="Z10361" i="8"/>
  <c r="Z10362" i="8"/>
  <c r="Z10363" i="8"/>
  <c r="Z10364" i="8"/>
  <c r="Z10365" i="8"/>
  <c r="Z10366" i="8"/>
  <c r="Z10367" i="8"/>
  <c r="Z10368" i="8"/>
  <c r="Z10369" i="8"/>
  <c r="Z10370" i="8"/>
  <c r="Z10371" i="8"/>
  <c r="Z10372" i="8"/>
  <c r="Z10373" i="8"/>
  <c r="Z10374" i="8"/>
  <c r="Z10375" i="8"/>
  <c r="Z10376" i="8"/>
  <c r="Z10377" i="8"/>
  <c r="Z10378" i="8"/>
  <c r="Z10379" i="8"/>
  <c r="Z10380" i="8"/>
  <c r="Z10381" i="8"/>
  <c r="Z10382" i="8"/>
  <c r="Z10383" i="8"/>
  <c r="Z10384" i="8"/>
  <c r="Z10385" i="8"/>
  <c r="Z10386" i="8"/>
  <c r="Z10387" i="8"/>
  <c r="Z10388" i="8"/>
  <c r="Z10389" i="8"/>
  <c r="Z10390" i="8"/>
  <c r="Z10391" i="8"/>
  <c r="Z10392" i="8"/>
  <c r="Z10393" i="8"/>
  <c r="Z10394" i="8"/>
  <c r="Z10395" i="8"/>
  <c r="Z10396" i="8"/>
  <c r="Z10397" i="8"/>
  <c r="Z10398" i="8"/>
  <c r="Z10399" i="8"/>
  <c r="Z10400" i="8"/>
  <c r="Z10401" i="8"/>
  <c r="Z10402" i="8"/>
  <c r="Z10403" i="8"/>
  <c r="Z10404" i="8"/>
  <c r="Z10405" i="8"/>
  <c r="Z10406" i="8"/>
  <c r="Z10407" i="8"/>
  <c r="Z10408" i="8"/>
  <c r="Z10409" i="8"/>
  <c r="Z10410" i="8"/>
  <c r="Z10411" i="8"/>
  <c r="Z10412" i="8"/>
  <c r="Z10413" i="8"/>
  <c r="Z10414" i="8"/>
  <c r="Z10415" i="8"/>
  <c r="Z10416" i="8"/>
  <c r="Z10417" i="8"/>
  <c r="Z10418" i="8"/>
  <c r="Z10419" i="8"/>
  <c r="Z10420" i="8"/>
  <c r="Z10421" i="8"/>
  <c r="Z10422" i="8"/>
  <c r="Z10423" i="8"/>
  <c r="Z10424" i="8"/>
  <c r="Z10425" i="8"/>
  <c r="Z10426" i="8"/>
  <c r="Z10427" i="8"/>
  <c r="Z10428" i="8"/>
  <c r="Z10429" i="8"/>
  <c r="Z10430" i="8"/>
  <c r="Z10431" i="8"/>
  <c r="Z10432" i="8"/>
  <c r="Z10433" i="8"/>
  <c r="Z10434" i="8"/>
  <c r="Z10435" i="8"/>
  <c r="Z10436" i="8"/>
  <c r="Z10437" i="8"/>
  <c r="Z10438" i="8"/>
  <c r="Z10439" i="8"/>
  <c r="Z10440" i="8"/>
  <c r="Z10441" i="8"/>
  <c r="Z10442" i="8"/>
  <c r="Z10443" i="8"/>
  <c r="Z10444" i="8"/>
  <c r="Z10445" i="8"/>
  <c r="Z10446" i="8"/>
  <c r="Z10447" i="8"/>
  <c r="Z10448" i="8"/>
  <c r="Z10449" i="8"/>
  <c r="Z10450" i="8"/>
  <c r="Z10451" i="8"/>
  <c r="Z10452" i="8"/>
  <c r="Z10453" i="8"/>
  <c r="Z10454" i="8"/>
  <c r="Z10455" i="8"/>
  <c r="Z10456" i="8"/>
  <c r="Z10457" i="8"/>
  <c r="Z10458" i="8"/>
  <c r="Z10459" i="8"/>
  <c r="Z10460" i="8"/>
  <c r="Z10461" i="8"/>
  <c r="Z10462" i="8"/>
  <c r="Z10463" i="8"/>
  <c r="Z10464" i="8"/>
  <c r="Z10465" i="8"/>
  <c r="Z10466" i="8"/>
  <c r="Z10467" i="8"/>
  <c r="Z10468" i="8"/>
  <c r="Z10469" i="8"/>
  <c r="Z10470" i="8"/>
  <c r="Z10471" i="8"/>
  <c r="Z10472" i="8"/>
  <c r="Z10473" i="8"/>
  <c r="Z10474" i="8"/>
  <c r="Z10475" i="8"/>
  <c r="Z10476" i="8"/>
  <c r="Z10477" i="8"/>
  <c r="Z10478" i="8"/>
  <c r="Z10479" i="8"/>
  <c r="Z10480" i="8"/>
  <c r="Z10481" i="8"/>
  <c r="Z10482" i="8"/>
  <c r="Z10483" i="8"/>
  <c r="Z10484" i="8"/>
  <c r="Z10485" i="8"/>
  <c r="Z10486" i="8"/>
  <c r="Z10487" i="8"/>
  <c r="Z10488" i="8"/>
  <c r="Z10489" i="8"/>
  <c r="Z10490" i="8"/>
  <c r="Z10491" i="8"/>
  <c r="Z10492" i="8"/>
  <c r="Z10493" i="8"/>
  <c r="Z10494" i="8"/>
  <c r="Z10495" i="8"/>
  <c r="Z10496" i="8"/>
  <c r="Z10497" i="8"/>
  <c r="Z10498" i="8"/>
  <c r="Z10499" i="8"/>
  <c r="Z10500" i="8"/>
  <c r="Z10501" i="8"/>
  <c r="Z10502" i="8"/>
  <c r="Z10503" i="8"/>
  <c r="Z10504" i="8"/>
  <c r="Z10505" i="8"/>
  <c r="Z10506" i="8"/>
  <c r="Z10507" i="8"/>
  <c r="Z10508" i="8"/>
  <c r="Z10509" i="8"/>
  <c r="Z10510" i="8"/>
  <c r="Z10511" i="8"/>
  <c r="Z10512" i="8"/>
  <c r="Z10513" i="8"/>
  <c r="Z10514" i="8"/>
  <c r="Z10515" i="8"/>
  <c r="Z10516" i="8"/>
  <c r="Z10517" i="8"/>
  <c r="Z10518" i="8"/>
  <c r="Z10519" i="8"/>
  <c r="Z10520" i="8"/>
  <c r="Z10521" i="8"/>
  <c r="Z10522" i="8"/>
  <c r="Z10523" i="8"/>
  <c r="Z10524" i="8"/>
  <c r="Z10525" i="8"/>
  <c r="Z10526" i="8"/>
  <c r="Z10527" i="8"/>
  <c r="Z10528" i="8"/>
  <c r="Z10529" i="8"/>
  <c r="Z10530" i="8"/>
  <c r="Z10531" i="8"/>
  <c r="Z10532" i="8"/>
  <c r="Z10533" i="8"/>
  <c r="Z10534" i="8"/>
  <c r="Z10535" i="8"/>
  <c r="Z10536" i="8"/>
  <c r="Z10537" i="8"/>
  <c r="Z10538" i="8"/>
  <c r="Z10539" i="8"/>
  <c r="Z10540" i="8"/>
  <c r="Z10541" i="8"/>
  <c r="Z10542" i="8"/>
  <c r="Z10543" i="8"/>
  <c r="Z10544" i="8"/>
  <c r="Z10545" i="8"/>
  <c r="Z10546" i="8"/>
  <c r="Z10547" i="8"/>
  <c r="Z10548" i="8"/>
  <c r="Z10549" i="8"/>
  <c r="Z10550" i="8"/>
  <c r="Z10551" i="8"/>
  <c r="Z10552" i="8"/>
  <c r="Z10553" i="8"/>
  <c r="Z10554" i="8"/>
  <c r="Z10555" i="8"/>
  <c r="Z10556" i="8"/>
  <c r="Z10557" i="8"/>
  <c r="Z10558" i="8"/>
  <c r="Z10559" i="8"/>
  <c r="Z10560" i="8"/>
  <c r="Z10561" i="8"/>
  <c r="Z10562" i="8"/>
  <c r="Z10563" i="8"/>
  <c r="Z10564" i="8"/>
  <c r="Z10565" i="8"/>
  <c r="Z10566" i="8"/>
  <c r="Z10567" i="8"/>
  <c r="Z10568" i="8"/>
  <c r="Z10569" i="8"/>
  <c r="Z10570" i="8"/>
  <c r="Z10571" i="8"/>
  <c r="Z10572" i="8"/>
  <c r="Z10573" i="8"/>
  <c r="Z10574" i="8"/>
  <c r="Z10575" i="8"/>
  <c r="Z10576" i="8"/>
  <c r="Z10577" i="8"/>
  <c r="Z10578" i="8"/>
  <c r="Z10579" i="8"/>
  <c r="Z10580" i="8"/>
  <c r="Z10581" i="8"/>
  <c r="Z10582" i="8"/>
  <c r="Z10583" i="8"/>
  <c r="Z10584" i="8"/>
  <c r="Z10585" i="8"/>
  <c r="Z10586" i="8"/>
  <c r="Z10587" i="8"/>
  <c r="Z10588" i="8"/>
  <c r="Z10589" i="8"/>
  <c r="Z10590" i="8"/>
  <c r="Z10591" i="8"/>
  <c r="Z10592" i="8"/>
  <c r="Z10593" i="8"/>
  <c r="Z10594" i="8"/>
  <c r="Z10595" i="8"/>
  <c r="Z10596" i="8"/>
  <c r="Z10597" i="8"/>
  <c r="Z10598" i="8"/>
  <c r="Z10599" i="8"/>
  <c r="Z10600" i="8"/>
  <c r="Z10601" i="8"/>
  <c r="Z10602" i="8"/>
  <c r="Z10603" i="8"/>
  <c r="Z10604" i="8"/>
  <c r="Z10605" i="8"/>
  <c r="Z10606" i="8"/>
  <c r="Z10607" i="8"/>
  <c r="Z10608" i="8"/>
  <c r="Z10609" i="8"/>
  <c r="Z10610" i="8"/>
  <c r="Z10611" i="8"/>
  <c r="Z10612" i="8"/>
  <c r="Z10613" i="8"/>
  <c r="Z10614" i="8"/>
  <c r="Z10615" i="8"/>
  <c r="Z10616" i="8"/>
  <c r="Z10617" i="8"/>
  <c r="Z10618" i="8"/>
  <c r="Z10619" i="8"/>
  <c r="Z10620" i="8"/>
  <c r="Z10621" i="8"/>
  <c r="Z10622" i="8"/>
  <c r="Z10623" i="8"/>
  <c r="Z10624" i="8"/>
  <c r="Z10625" i="8"/>
  <c r="Z10626" i="8"/>
  <c r="Z10627" i="8"/>
  <c r="Z10628" i="8"/>
  <c r="Z10629" i="8"/>
  <c r="Z10630" i="8"/>
  <c r="Z10631" i="8"/>
  <c r="Z10632" i="8"/>
  <c r="Z10633" i="8"/>
  <c r="Z10634" i="8"/>
  <c r="Z10635" i="8"/>
  <c r="Z10636" i="8"/>
  <c r="Z10637" i="8"/>
  <c r="Z10638" i="8"/>
  <c r="Z10639" i="8"/>
  <c r="Z10640" i="8"/>
  <c r="Z10641" i="8"/>
  <c r="Z10642" i="8"/>
  <c r="Z10643" i="8"/>
  <c r="Z10644" i="8"/>
  <c r="Z10645" i="8"/>
  <c r="Z10646" i="8"/>
  <c r="Z10647" i="8"/>
  <c r="Z10648" i="8"/>
  <c r="Z10649" i="8"/>
  <c r="Z10650" i="8"/>
  <c r="Z10651" i="8"/>
  <c r="Z10652" i="8"/>
  <c r="Z10653" i="8"/>
  <c r="Z10654" i="8"/>
  <c r="Z10655" i="8"/>
  <c r="Z10656" i="8"/>
  <c r="Z10657" i="8"/>
  <c r="Z10658" i="8"/>
  <c r="Z10659" i="8"/>
  <c r="Z10660" i="8"/>
  <c r="Z10661" i="8"/>
  <c r="Z10662" i="8"/>
  <c r="Z10663" i="8"/>
  <c r="Z10664" i="8"/>
  <c r="Z10665" i="8"/>
  <c r="Z10666" i="8"/>
  <c r="Z10667" i="8"/>
  <c r="Z10668" i="8"/>
  <c r="Z10669" i="8"/>
  <c r="Z10670" i="8"/>
  <c r="Z10671" i="8"/>
  <c r="Z10672" i="8"/>
  <c r="Z10673" i="8"/>
  <c r="Z10674" i="8"/>
  <c r="Z10675" i="8"/>
  <c r="Z10676" i="8"/>
  <c r="Z10677" i="8"/>
  <c r="Z10678" i="8"/>
  <c r="Z10679" i="8"/>
  <c r="Z10680" i="8"/>
  <c r="Z10681" i="8"/>
  <c r="Z10682" i="8"/>
  <c r="Z10683" i="8"/>
  <c r="Z10684" i="8"/>
  <c r="Z10685" i="8"/>
  <c r="Z10686" i="8"/>
  <c r="Z10687" i="8"/>
  <c r="Z10688" i="8"/>
  <c r="Z10689" i="8"/>
  <c r="Z10690" i="8"/>
  <c r="Z10691" i="8"/>
  <c r="Z10692" i="8"/>
  <c r="Z10693" i="8"/>
  <c r="Z10694" i="8"/>
  <c r="Z10695" i="8"/>
  <c r="Z10696" i="8"/>
  <c r="Z10697" i="8"/>
  <c r="Z10698" i="8"/>
  <c r="Z10699" i="8"/>
  <c r="Z10700" i="8"/>
  <c r="Z10701" i="8"/>
  <c r="Z10702" i="8"/>
  <c r="Z10703" i="8"/>
  <c r="Z10704" i="8"/>
  <c r="Z10705" i="8"/>
  <c r="Z10706" i="8"/>
  <c r="Z10707" i="8"/>
  <c r="Z10708" i="8"/>
  <c r="Z10709" i="8"/>
  <c r="Z10710" i="8"/>
  <c r="Z10711" i="8"/>
  <c r="Z10712" i="8"/>
  <c r="Z10713" i="8"/>
  <c r="Z10714" i="8"/>
  <c r="Z10715" i="8"/>
  <c r="Z10716" i="8"/>
  <c r="Z10717" i="8"/>
  <c r="Z10718" i="8"/>
  <c r="Z10719" i="8"/>
  <c r="Z10720" i="8"/>
  <c r="Z10721" i="8"/>
  <c r="Z10722" i="8"/>
  <c r="Z10723" i="8"/>
  <c r="Z10724" i="8"/>
  <c r="Z10725" i="8"/>
  <c r="Z10726" i="8"/>
  <c r="Z10727" i="8"/>
  <c r="Z10728" i="8"/>
  <c r="Z10729" i="8"/>
  <c r="Z10730" i="8"/>
  <c r="Z10731" i="8"/>
  <c r="Z10732" i="8"/>
  <c r="Z10733" i="8"/>
  <c r="Z10734" i="8"/>
  <c r="Z10735" i="8"/>
  <c r="Z10736" i="8"/>
  <c r="Z10737" i="8"/>
  <c r="Z10738" i="8"/>
  <c r="Z10739" i="8"/>
  <c r="Z10740" i="8"/>
  <c r="Z10741" i="8"/>
  <c r="Z10742" i="8"/>
  <c r="Z10743" i="8"/>
  <c r="Z10744" i="8"/>
  <c r="Z10745" i="8"/>
  <c r="Z10746" i="8"/>
  <c r="Z10747" i="8"/>
  <c r="Z10748" i="8"/>
  <c r="Z10749" i="8"/>
  <c r="Z10750" i="8"/>
  <c r="Z10751" i="8"/>
  <c r="Z10752" i="8"/>
  <c r="Z10753" i="8"/>
  <c r="Z10754" i="8"/>
  <c r="Z10755" i="8"/>
  <c r="Z10756" i="8"/>
  <c r="Z10757" i="8"/>
  <c r="Z10758" i="8"/>
  <c r="Z10759" i="8"/>
  <c r="Z10760" i="8"/>
  <c r="Z10761" i="8"/>
  <c r="Z10762" i="8"/>
  <c r="Z10763" i="8"/>
  <c r="Z10764" i="8"/>
  <c r="Z10765" i="8"/>
  <c r="Z10766" i="8"/>
  <c r="Z10767" i="8"/>
  <c r="Z10768" i="8"/>
  <c r="Z10769" i="8"/>
  <c r="Z10770" i="8"/>
  <c r="Z10771" i="8"/>
  <c r="Z10772" i="8"/>
  <c r="Z10773" i="8"/>
  <c r="Z10774" i="8"/>
  <c r="Z10775" i="8"/>
  <c r="Z10776" i="8"/>
  <c r="Z10777" i="8"/>
  <c r="Z10778" i="8"/>
  <c r="Z10779" i="8"/>
  <c r="Z10780" i="8"/>
  <c r="Z10781" i="8"/>
  <c r="Z10782" i="8"/>
  <c r="Z10783" i="8"/>
  <c r="Z10784" i="8"/>
  <c r="Z10785" i="8"/>
  <c r="Z10786" i="8"/>
  <c r="Z10787" i="8"/>
  <c r="Z10788" i="8"/>
  <c r="Z10789" i="8"/>
  <c r="Z10790" i="8"/>
  <c r="Z10791" i="8"/>
  <c r="Z10792" i="8"/>
  <c r="Z10793" i="8"/>
  <c r="Z10794" i="8"/>
  <c r="Z10795" i="8"/>
  <c r="Z10796" i="8"/>
  <c r="Z10797" i="8"/>
  <c r="Z10798" i="8"/>
  <c r="Z10799" i="8"/>
  <c r="Z10800" i="8"/>
  <c r="Z10801" i="8"/>
  <c r="Z10802" i="8"/>
  <c r="Z10803" i="8"/>
  <c r="Z10804" i="8"/>
  <c r="Z10805" i="8"/>
  <c r="Z10806" i="8"/>
  <c r="Z10807" i="8"/>
  <c r="Z10808" i="8"/>
  <c r="Z10809" i="8"/>
  <c r="Z10810" i="8"/>
  <c r="Z10811" i="8"/>
  <c r="Z10812" i="8"/>
  <c r="Z10813" i="8"/>
  <c r="Z10814" i="8"/>
  <c r="Z10815" i="8"/>
  <c r="Z10816" i="8"/>
  <c r="Z10817" i="8"/>
  <c r="Z10818" i="8"/>
  <c r="Z10819" i="8"/>
  <c r="Z10820" i="8"/>
  <c r="Z10821" i="8"/>
  <c r="Z10822" i="8"/>
  <c r="Z10823" i="8"/>
  <c r="Z10824" i="8"/>
  <c r="Z10825" i="8"/>
  <c r="Z10826" i="8"/>
  <c r="Z10827" i="8"/>
  <c r="Z10828" i="8"/>
  <c r="Z10829" i="8"/>
  <c r="Z10830" i="8"/>
  <c r="Z10831" i="8"/>
  <c r="Z10832" i="8"/>
  <c r="Z10833" i="8"/>
  <c r="Z10834" i="8"/>
  <c r="Z10835" i="8"/>
  <c r="Z10836" i="8"/>
  <c r="Z10837" i="8"/>
  <c r="Z10838" i="8"/>
  <c r="Z10839" i="8"/>
  <c r="Z10840" i="8"/>
  <c r="Z10841" i="8"/>
  <c r="Z10842" i="8"/>
  <c r="Z10843" i="8"/>
  <c r="Z10844" i="8"/>
  <c r="Z10845" i="8"/>
  <c r="Z10846" i="8"/>
  <c r="Z10847" i="8"/>
  <c r="Z10848" i="8"/>
  <c r="Z10849" i="8"/>
  <c r="Z10850" i="8"/>
  <c r="Z10851" i="8"/>
  <c r="Z10852" i="8"/>
  <c r="Z10853" i="8"/>
  <c r="Z10854" i="8"/>
  <c r="Z10855" i="8"/>
  <c r="Z10856" i="8"/>
  <c r="Z10857" i="8"/>
  <c r="Z10858" i="8"/>
  <c r="Z10859" i="8"/>
  <c r="Z10860" i="8"/>
  <c r="Z10861" i="8"/>
  <c r="Z10862" i="8"/>
  <c r="Z10863" i="8"/>
  <c r="Z10864" i="8"/>
  <c r="Z10865" i="8"/>
  <c r="Z10866" i="8"/>
  <c r="Z10867" i="8"/>
  <c r="Z10868" i="8"/>
  <c r="Z10869" i="8"/>
  <c r="Z10870" i="8"/>
  <c r="Z10871" i="8"/>
  <c r="Z10872" i="8"/>
  <c r="Z10873" i="8"/>
  <c r="Z10874" i="8"/>
  <c r="Z10875" i="8"/>
  <c r="Z10876" i="8"/>
  <c r="Z10877" i="8"/>
  <c r="Z10878" i="8"/>
  <c r="Z10879" i="8"/>
  <c r="Z10880" i="8"/>
  <c r="Z10881" i="8"/>
  <c r="Z10882" i="8"/>
  <c r="Z10883" i="8"/>
  <c r="Z10884" i="8"/>
  <c r="Z10885" i="8"/>
  <c r="Z10886" i="8"/>
  <c r="Z10887" i="8"/>
  <c r="Z10888" i="8"/>
  <c r="Z10889" i="8"/>
  <c r="Z10890" i="8"/>
  <c r="Z10891" i="8"/>
  <c r="Z10892" i="8"/>
  <c r="Z10893" i="8"/>
  <c r="Z10894" i="8"/>
  <c r="Z10895" i="8"/>
  <c r="Z10896" i="8"/>
  <c r="Z10897" i="8"/>
  <c r="Z10898" i="8"/>
  <c r="Z10899" i="8"/>
  <c r="Z10900" i="8"/>
  <c r="Z10901" i="8"/>
  <c r="Z10902" i="8"/>
  <c r="Z10903" i="8"/>
  <c r="Z10904" i="8"/>
  <c r="Z10905" i="8"/>
  <c r="Z10906" i="8"/>
  <c r="Z10907" i="8"/>
  <c r="Z10908" i="8"/>
  <c r="Z10909" i="8"/>
  <c r="Z10910" i="8"/>
  <c r="Z10911" i="8"/>
  <c r="Z10912" i="8"/>
  <c r="Z10913" i="8"/>
  <c r="Z10914" i="8"/>
  <c r="Z10915" i="8"/>
  <c r="Z10916" i="8"/>
  <c r="Z10917" i="8"/>
  <c r="Z10918" i="8"/>
  <c r="Z10919" i="8"/>
  <c r="Z10920" i="8"/>
  <c r="Z10921" i="8"/>
  <c r="Z10922" i="8"/>
  <c r="Z10923" i="8"/>
  <c r="Z10924" i="8"/>
  <c r="Z10925" i="8"/>
  <c r="Z10926" i="8"/>
  <c r="Z10927" i="8"/>
  <c r="Z10928" i="8"/>
  <c r="Z10929" i="8"/>
  <c r="Z10930" i="8"/>
  <c r="Z10931" i="8"/>
  <c r="Z10932" i="8"/>
  <c r="Z10933" i="8"/>
  <c r="Z10934" i="8"/>
  <c r="Z10935" i="8"/>
  <c r="Z10936" i="8"/>
  <c r="Z10937" i="8"/>
  <c r="Z10938" i="8"/>
  <c r="Z10939" i="8"/>
  <c r="Z10940" i="8"/>
  <c r="Z10941" i="8"/>
  <c r="Z10942" i="8"/>
  <c r="Z10943" i="8"/>
  <c r="Z10944" i="8"/>
  <c r="Z10945" i="8"/>
  <c r="Z10946" i="8"/>
  <c r="Z10947" i="8"/>
  <c r="Z10948" i="8"/>
  <c r="Z10949" i="8"/>
  <c r="Z10950" i="8"/>
  <c r="Z10951" i="8"/>
  <c r="Z10952" i="8"/>
  <c r="Z10953" i="8"/>
  <c r="Z10954" i="8"/>
  <c r="Z10955" i="8"/>
  <c r="Z10956" i="8"/>
  <c r="Z10957" i="8"/>
  <c r="Z10958" i="8"/>
  <c r="Z10959" i="8"/>
  <c r="Z10960" i="8"/>
  <c r="Z10961" i="8"/>
  <c r="Z10962" i="8"/>
  <c r="Z10963" i="8"/>
  <c r="Z10964" i="8"/>
  <c r="Z10965" i="8"/>
  <c r="Z10966" i="8"/>
  <c r="Z10967" i="8"/>
  <c r="Z10968" i="8"/>
  <c r="Z10969" i="8"/>
  <c r="Z10970" i="8"/>
  <c r="Z10971" i="8"/>
  <c r="Z10972" i="8"/>
  <c r="Z10973" i="8"/>
  <c r="Z10974" i="8"/>
  <c r="Z10975" i="8"/>
  <c r="Z10976" i="8"/>
  <c r="Z10977" i="8"/>
  <c r="Z10978" i="8"/>
  <c r="Z10979" i="8"/>
  <c r="Z10980" i="8"/>
  <c r="Z10981" i="8"/>
  <c r="Z10982" i="8"/>
  <c r="Z10983" i="8"/>
  <c r="Z10984" i="8"/>
  <c r="Z10985" i="8"/>
  <c r="Z10986" i="8"/>
  <c r="Z10987" i="8"/>
  <c r="Z10988" i="8"/>
  <c r="Z10989" i="8"/>
  <c r="Z10990" i="8"/>
  <c r="Z10991" i="8"/>
  <c r="Z10992" i="8"/>
  <c r="Z10993" i="8"/>
  <c r="Z10994" i="8"/>
  <c r="Z10995" i="8"/>
  <c r="Z10996" i="8"/>
  <c r="Z10997" i="8"/>
  <c r="Z10998" i="8"/>
  <c r="Z10999" i="8"/>
  <c r="Z11000" i="8"/>
  <c r="Z11001" i="8"/>
  <c r="Z11002" i="8"/>
  <c r="Z11003" i="8"/>
  <c r="Z11004" i="8"/>
  <c r="Z11005" i="8"/>
  <c r="Z11006" i="8"/>
  <c r="Z11007" i="8"/>
  <c r="Z11008" i="8"/>
  <c r="Z11009" i="8"/>
  <c r="Z11010" i="8"/>
  <c r="Z11011" i="8"/>
  <c r="Z11012" i="8"/>
  <c r="Z11013" i="8"/>
  <c r="Z11014" i="8"/>
  <c r="Z11015" i="8"/>
  <c r="Z11016" i="8"/>
  <c r="Z11017" i="8"/>
  <c r="Z11018" i="8"/>
  <c r="Z11019" i="8"/>
  <c r="Z11020" i="8"/>
  <c r="Z11021" i="8"/>
  <c r="Z11022" i="8"/>
  <c r="Z11023" i="8"/>
  <c r="Z11024" i="8"/>
  <c r="Z11025" i="8"/>
  <c r="Z11026" i="8"/>
  <c r="Z11027" i="8"/>
  <c r="Z11028" i="8"/>
  <c r="Z11029" i="8"/>
  <c r="Z11030" i="8"/>
  <c r="Z11031" i="8"/>
  <c r="Z11032" i="8"/>
  <c r="Z11033" i="8"/>
  <c r="Z11034" i="8"/>
  <c r="Z11035" i="8"/>
  <c r="Z11036" i="8"/>
  <c r="Z11037" i="8"/>
  <c r="Z11038" i="8"/>
  <c r="Z11039" i="8"/>
  <c r="Z11040" i="8"/>
  <c r="Z11041" i="8"/>
  <c r="Z11042" i="8"/>
  <c r="Z11043" i="8"/>
  <c r="Z11044" i="8"/>
  <c r="Z11045" i="8"/>
  <c r="Z11046" i="8"/>
  <c r="Z11047" i="8"/>
  <c r="Z11048" i="8"/>
  <c r="Z11049" i="8"/>
  <c r="Z11050" i="8"/>
  <c r="Z11051" i="8"/>
  <c r="Z11052" i="8"/>
  <c r="Z11053" i="8"/>
  <c r="Z11054" i="8"/>
  <c r="Z11055" i="8"/>
  <c r="Z11056" i="8"/>
  <c r="Z11057" i="8"/>
  <c r="Z11058" i="8"/>
  <c r="Z11059" i="8"/>
  <c r="Z11060" i="8"/>
  <c r="Z11061" i="8"/>
  <c r="Z11062" i="8"/>
  <c r="Z11063" i="8"/>
  <c r="Z11064" i="8"/>
  <c r="Z11065" i="8"/>
  <c r="Z11066" i="8"/>
  <c r="Z11067" i="8"/>
  <c r="Z11068" i="8"/>
  <c r="Z11069" i="8"/>
  <c r="Z11070" i="8"/>
  <c r="Z11071" i="8"/>
  <c r="Z11072" i="8"/>
  <c r="Z11073" i="8"/>
  <c r="Z11074" i="8"/>
  <c r="Z11075" i="8"/>
  <c r="Z11076" i="8"/>
  <c r="Z11077" i="8"/>
  <c r="Z11078" i="8"/>
  <c r="Z11079" i="8"/>
  <c r="Z11080" i="8"/>
  <c r="Z11081" i="8"/>
  <c r="Z11082" i="8"/>
  <c r="Z11083" i="8"/>
  <c r="Z11084" i="8"/>
  <c r="Z11085" i="8"/>
  <c r="Z11086" i="8"/>
  <c r="Z11087" i="8"/>
  <c r="Z11088" i="8"/>
  <c r="Z11089" i="8"/>
  <c r="Z11090" i="8"/>
  <c r="Z11091" i="8"/>
  <c r="Z11092" i="8"/>
  <c r="Z11093" i="8"/>
  <c r="Z11094" i="8"/>
  <c r="Z11095" i="8"/>
  <c r="Z11096" i="8"/>
  <c r="Z11097" i="8"/>
  <c r="Z11098" i="8"/>
  <c r="Z11099" i="8"/>
  <c r="Z11100" i="8"/>
  <c r="Z11101" i="8"/>
  <c r="Z11102" i="8"/>
  <c r="Z11103" i="8"/>
  <c r="Z11104" i="8"/>
  <c r="Z11105" i="8"/>
  <c r="Z11106" i="8"/>
  <c r="Z11107" i="8"/>
  <c r="Z11108" i="8"/>
  <c r="Z11109" i="8"/>
  <c r="Z11110" i="8"/>
  <c r="Z11111" i="8"/>
  <c r="Z11112" i="8"/>
  <c r="Z11113" i="8"/>
  <c r="Z11114" i="8"/>
  <c r="Z11115" i="8"/>
  <c r="Z11116" i="8"/>
  <c r="Z11117" i="8"/>
  <c r="Z11118" i="8"/>
  <c r="Z11119" i="8"/>
  <c r="Z11120" i="8"/>
  <c r="Z11121" i="8"/>
  <c r="Z11122" i="8"/>
  <c r="Z11123" i="8"/>
  <c r="Z11124" i="8"/>
  <c r="Z11125" i="8"/>
  <c r="Z11126" i="8"/>
  <c r="Z11127" i="8"/>
  <c r="Z11128" i="8"/>
  <c r="Z11129" i="8"/>
  <c r="Z11130" i="8"/>
  <c r="Z11131" i="8"/>
  <c r="Z11132" i="8"/>
  <c r="Z11133" i="8"/>
  <c r="Z11134" i="8"/>
  <c r="Z11135" i="8"/>
  <c r="Z11136" i="8"/>
  <c r="Z11137" i="8"/>
  <c r="Z11138" i="8"/>
  <c r="Z11139" i="8"/>
  <c r="Z11140" i="8"/>
  <c r="Z11141" i="8"/>
  <c r="Z11142" i="8"/>
  <c r="Z11143" i="8"/>
  <c r="Z11144" i="8"/>
  <c r="Z11145" i="8"/>
  <c r="Z11146" i="8"/>
  <c r="Z11147" i="8"/>
  <c r="Z11148" i="8"/>
  <c r="Z11149" i="8"/>
  <c r="Z11150" i="8"/>
  <c r="Z11151" i="8"/>
  <c r="Z11152" i="8"/>
  <c r="Z11153" i="8"/>
  <c r="Z11154" i="8"/>
  <c r="Z11155" i="8"/>
  <c r="Z11156" i="8"/>
  <c r="Z11157" i="8"/>
  <c r="Z11158" i="8"/>
  <c r="Z11159" i="8"/>
  <c r="Z11160" i="8"/>
  <c r="Z11161" i="8"/>
  <c r="Z11162" i="8"/>
  <c r="Z11163" i="8"/>
  <c r="Z11164" i="8"/>
  <c r="Z11165" i="8"/>
  <c r="Z11166" i="8"/>
  <c r="Z11167" i="8"/>
  <c r="Z11168" i="8"/>
  <c r="Z11169" i="8"/>
  <c r="Z11170" i="8"/>
  <c r="Z11171" i="8"/>
  <c r="Z11172" i="8"/>
  <c r="Z11173" i="8"/>
  <c r="Z11174" i="8"/>
  <c r="Z11175" i="8"/>
  <c r="Z11176" i="8"/>
  <c r="Z11177" i="8"/>
  <c r="Z11178" i="8"/>
  <c r="Z11179" i="8"/>
  <c r="Z11180" i="8"/>
  <c r="Z11181" i="8"/>
  <c r="Z11182" i="8"/>
  <c r="Z11183" i="8"/>
  <c r="Z11184" i="8"/>
  <c r="Z11185" i="8"/>
  <c r="Z11186" i="8"/>
  <c r="Z11187" i="8"/>
  <c r="Z11188" i="8"/>
  <c r="Z11189" i="8"/>
  <c r="Z11190" i="8"/>
  <c r="Z11191" i="8"/>
  <c r="Z11192" i="8"/>
  <c r="Z11193" i="8"/>
  <c r="Z11194" i="8"/>
  <c r="Z11195" i="8"/>
  <c r="Z11196" i="8"/>
  <c r="Z11197" i="8"/>
  <c r="Z11198" i="8"/>
  <c r="Z11199" i="8"/>
  <c r="Z11200" i="8"/>
  <c r="Z11201" i="8"/>
  <c r="Z11202" i="8"/>
  <c r="Z11203" i="8"/>
  <c r="Z11204" i="8"/>
  <c r="Z11205" i="8"/>
  <c r="Z11206" i="8"/>
  <c r="Z11207" i="8"/>
  <c r="Z11208" i="8"/>
  <c r="Z11209" i="8"/>
  <c r="Z11210" i="8"/>
  <c r="Z11211" i="8"/>
  <c r="Z11212" i="8"/>
  <c r="Z11213" i="8"/>
  <c r="Z11214" i="8"/>
  <c r="Z11215" i="8"/>
  <c r="Z11216" i="8"/>
  <c r="Z11217" i="8"/>
  <c r="Z11218" i="8"/>
  <c r="Z11219" i="8"/>
  <c r="Z11220" i="8"/>
  <c r="Z11221" i="8"/>
  <c r="Z11222" i="8"/>
  <c r="Z11223" i="8"/>
  <c r="Z11224" i="8"/>
  <c r="Z11225" i="8"/>
  <c r="Z11226" i="8"/>
  <c r="Z11227" i="8"/>
  <c r="Z11228" i="8"/>
  <c r="Z11229" i="8"/>
  <c r="Z11230" i="8"/>
  <c r="Z11231" i="8"/>
  <c r="Z11232" i="8"/>
  <c r="Z11233" i="8"/>
  <c r="Z11234" i="8"/>
  <c r="Z11235" i="8"/>
  <c r="Z11236" i="8"/>
  <c r="Z11237" i="8"/>
  <c r="Z11238" i="8"/>
  <c r="Z11239" i="8"/>
  <c r="Z11240" i="8"/>
  <c r="Z11241" i="8"/>
  <c r="Z11242" i="8"/>
  <c r="Z11243" i="8"/>
  <c r="Z11244" i="8"/>
  <c r="Z11245" i="8"/>
  <c r="Z11246" i="8"/>
  <c r="Z11247" i="8"/>
  <c r="Z11248" i="8"/>
  <c r="Z11249" i="8"/>
  <c r="Z11250" i="8"/>
  <c r="Z11251" i="8"/>
  <c r="Z11252" i="8"/>
  <c r="Z11253" i="8"/>
  <c r="Z11254" i="8"/>
  <c r="Z11255" i="8"/>
  <c r="Z11256" i="8"/>
  <c r="Z11257" i="8"/>
  <c r="Z11258" i="8"/>
  <c r="Z11259" i="8"/>
  <c r="Z11260" i="8"/>
  <c r="Z11261" i="8"/>
  <c r="Z11262" i="8"/>
  <c r="Z11263" i="8"/>
  <c r="Z11264" i="8"/>
  <c r="Z11265" i="8"/>
  <c r="Z11266" i="8"/>
  <c r="Z11267" i="8"/>
  <c r="Z11268" i="8"/>
  <c r="Z11269" i="8"/>
  <c r="Z11270" i="8"/>
  <c r="Z11271" i="8"/>
  <c r="Z11272" i="8"/>
  <c r="Z11273" i="8"/>
  <c r="Z11274" i="8"/>
  <c r="Z11275" i="8"/>
  <c r="Z11276" i="8"/>
  <c r="Z11277" i="8"/>
  <c r="Z11278" i="8"/>
  <c r="Z11279" i="8"/>
  <c r="Z11280" i="8"/>
  <c r="Z11281" i="8"/>
  <c r="Z11282" i="8"/>
  <c r="Z11283" i="8"/>
  <c r="Z11284" i="8"/>
  <c r="Z11285" i="8"/>
  <c r="Z11286" i="8"/>
  <c r="Z11287" i="8"/>
  <c r="Z11288" i="8"/>
  <c r="Z11289" i="8"/>
  <c r="Z11290" i="8"/>
  <c r="Z11291" i="8"/>
  <c r="Z11292" i="8"/>
  <c r="Z11293" i="8"/>
  <c r="Z11294" i="8"/>
  <c r="Z11295" i="8"/>
  <c r="Z11296" i="8"/>
  <c r="Z11297" i="8"/>
  <c r="Z11298" i="8"/>
  <c r="Z11299" i="8"/>
  <c r="Z11300" i="8"/>
  <c r="Z11301" i="8"/>
  <c r="Z11302" i="8"/>
  <c r="Z11303" i="8"/>
  <c r="Z11304" i="8"/>
  <c r="Z11305" i="8"/>
  <c r="Z11306" i="8"/>
  <c r="Z11307" i="8"/>
  <c r="Z11308" i="8"/>
  <c r="Z11309" i="8"/>
  <c r="Z11310" i="8"/>
  <c r="Z11311" i="8"/>
  <c r="Z11312" i="8"/>
  <c r="Z11313" i="8"/>
  <c r="Z11314" i="8"/>
  <c r="Z11315" i="8"/>
  <c r="Z11316" i="8"/>
  <c r="Z11317" i="8"/>
  <c r="Z11318" i="8"/>
  <c r="Z11319" i="8"/>
  <c r="Z11320" i="8"/>
  <c r="Z11321" i="8"/>
  <c r="Z11322" i="8"/>
  <c r="Z11323" i="8"/>
  <c r="Z11324" i="8"/>
  <c r="Z11325" i="8"/>
  <c r="Z11326" i="8"/>
  <c r="Z11327" i="8"/>
  <c r="Z11328" i="8"/>
  <c r="Z11329" i="8"/>
  <c r="Z11330" i="8"/>
  <c r="Z11331" i="8"/>
  <c r="Z11332" i="8"/>
  <c r="Z11333" i="8"/>
  <c r="Z11334" i="8"/>
  <c r="Z11335" i="8"/>
  <c r="Z11336" i="8"/>
  <c r="Z11337" i="8"/>
  <c r="Z11338" i="8"/>
  <c r="Z11339" i="8"/>
  <c r="Z11340" i="8"/>
  <c r="Z11341" i="8"/>
  <c r="Z11342" i="8"/>
  <c r="Z11343" i="8"/>
  <c r="Z11344" i="8"/>
  <c r="Z11345" i="8"/>
  <c r="Z11346" i="8"/>
  <c r="Z11347" i="8"/>
  <c r="Z11348" i="8"/>
  <c r="Z11349" i="8"/>
  <c r="Z11350" i="8"/>
  <c r="Z11351" i="8"/>
  <c r="Z11352" i="8"/>
  <c r="Z11353" i="8"/>
  <c r="Z11354" i="8"/>
  <c r="Z11355" i="8"/>
  <c r="Z11356" i="8"/>
  <c r="Z11357" i="8"/>
  <c r="Z11358" i="8"/>
  <c r="Z11359" i="8"/>
  <c r="Z11360" i="8"/>
  <c r="Z11361" i="8"/>
  <c r="Z11362" i="8"/>
  <c r="Z11363" i="8"/>
  <c r="Z11364" i="8"/>
  <c r="Z11365" i="8"/>
  <c r="Z11366" i="8"/>
  <c r="Z11367" i="8"/>
  <c r="Z11368" i="8"/>
  <c r="Z11369" i="8"/>
  <c r="Z11370" i="8"/>
  <c r="Z11371" i="8"/>
  <c r="Z11372" i="8"/>
  <c r="Z11373" i="8"/>
  <c r="Z11374" i="8"/>
  <c r="Z11375" i="8"/>
  <c r="Z11376" i="8"/>
  <c r="Z11377" i="8"/>
  <c r="Z11378" i="8"/>
  <c r="Z11379" i="8"/>
  <c r="Z11380" i="8"/>
  <c r="Z11381" i="8"/>
  <c r="Z11382" i="8"/>
  <c r="Z11383" i="8"/>
  <c r="Z11384" i="8"/>
  <c r="Z11385" i="8"/>
  <c r="Z11386" i="8"/>
  <c r="Z11387" i="8"/>
  <c r="Z11388" i="8"/>
  <c r="Z11389" i="8"/>
  <c r="Z11390" i="8"/>
  <c r="Z11391" i="8"/>
  <c r="Z11392" i="8"/>
  <c r="Z11393" i="8"/>
  <c r="Z11394" i="8"/>
  <c r="Z11395" i="8"/>
  <c r="Z11396" i="8"/>
  <c r="Z11397" i="8"/>
  <c r="Z11398" i="8"/>
  <c r="Z11399" i="8"/>
  <c r="Z11400" i="8"/>
  <c r="Z11401" i="8"/>
  <c r="Z11402" i="8"/>
  <c r="Z11403" i="8"/>
  <c r="Z11404" i="8"/>
  <c r="Z11405" i="8"/>
  <c r="Z11406" i="8"/>
  <c r="Z11407" i="8"/>
  <c r="Z11408" i="8"/>
  <c r="Z11409" i="8"/>
  <c r="Z11410" i="8"/>
  <c r="Z11411" i="8"/>
  <c r="Z11412" i="8"/>
  <c r="Z11413" i="8"/>
  <c r="Z11414" i="8"/>
  <c r="Z11415" i="8"/>
  <c r="Z11416" i="8"/>
  <c r="Z11417" i="8"/>
  <c r="Z11418" i="8"/>
  <c r="Z11419" i="8"/>
  <c r="Z11420" i="8"/>
  <c r="Z11421" i="8"/>
  <c r="Z11422" i="8"/>
  <c r="Z11423" i="8"/>
  <c r="Z11424" i="8"/>
  <c r="Z11425" i="8"/>
  <c r="Z11426" i="8"/>
  <c r="Z11427" i="8"/>
  <c r="Z11428" i="8"/>
  <c r="Z11429" i="8"/>
  <c r="Z11430" i="8"/>
  <c r="Z11431" i="8"/>
  <c r="Z11432" i="8"/>
  <c r="Z11433" i="8"/>
  <c r="Z11434" i="8"/>
  <c r="Z11435" i="8"/>
  <c r="Z11436" i="8"/>
  <c r="Z11437" i="8"/>
  <c r="Z11438" i="8"/>
  <c r="Z11439" i="8"/>
  <c r="Z11440" i="8"/>
  <c r="Z11441" i="8"/>
  <c r="Z11442" i="8"/>
  <c r="Z11443" i="8"/>
  <c r="Z11444" i="8"/>
  <c r="Z11445" i="8"/>
  <c r="Z11446" i="8"/>
  <c r="Z11447" i="8"/>
  <c r="Z11448" i="8"/>
  <c r="Z11449" i="8"/>
  <c r="Z11450" i="8"/>
  <c r="Z11451" i="8"/>
  <c r="Z11452" i="8"/>
  <c r="Z11453" i="8"/>
  <c r="Z11454" i="8"/>
  <c r="Z11455" i="8"/>
  <c r="Z11456" i="8"/>
  <c r="Z11457" i="8"/>
  <c r="Z11458" i="8"/>
  <c r="Z11459" i="8"/>
  <c r="Z11460" i="8"/>
  <c r="Z11461" i="8"/>
  <c r="Z11462" i="8"/>
  <c r="Z11463" i="8"/>
  <c r="Z11464" i="8"/>
  <c r="Z11465" i="8"/>
  <c r="Z11466" i="8"/>
  <c r="Z11467" i="8"/>
  <c r="Z11468" i="8"/>
  <c r="Z11469" i="8"/>
  <c r="Z11470" i="8"/>
  <c r="Z11471" i="8"/>
  <c r="Z11472" i="8"/>
  <c r="Z11473" i="8"/>
  <c r="Z11474" i="8"/>
  <c r="Z11475" i="8"/>
  <c r="Z11476" i="8"/>
  <c r="Z11477" i="8"/>
  <c r="Z11478" i="8"/>
  <c r="Z11479" i="8"/>
  <c r="Z11480" i="8"/>
  <c r="Z11481" i="8"/>
  <c r="Z11482" i="8"/>
  <c r="Z11483" i="8"/>
  <c r="Z11484" i="8"/>
  <c r="Z11485" i="8"/>
  <c r="Z11486" i="8"/>
  <c r="Z11487" i="8"/>
  <c r="Z11488" i="8"/>
  <c r="Z11489" i="8"/>
  <c r="Z11490" i="8"/>
  <c r="Z11491" i="8"/>
  <c r="Z11492" i="8"/>
  <c r="Z11493" i="8"/>
  <c r="Z11494" i="8"/>
  <c r="Z11495" i="8"/>
  <c r="Z11496" i="8"/>
  <c r="Z11497" i="8"/>
  <c r="Z11498" i="8"/>
  <c r="Z11499" i="8"/>
  <c r="Z11500" i="8"/>
  <c r="Z11501" i="8"/>
  <c r="Z11502" i="8"/>
  <c r="Z11503" i="8"/>
  <c r="Z11504" i="8"/>
  <c r="Z11505" i="8"/>
  <c r="Z11506" i="8"/>
  <c r="Z11507" i="8"/>
  <c r="Z11508" i="8"/>
  <c r="Z11509" i="8"/>
  <c r="Z11510" i="8"/>
  <c r="Z11511" i="8"/>
  <c r="Z11512" i="8"/>
  <c r="Z11513" i="8"/>
  <c r="Z11514" i="8"/>
  <c r="Z11515" i="8"/>
  <c r="Z11516" i="8"/>
  <c r="Z11517" i="8"/>
  <c r="Z11518" i="8"/>
  <c r="Z11519" i="8"/>
  <c r="Z11520" i="8"/>
  <c r="Z11521" i="8"/>
  <c r="Z11522" i="8"/>
  <c r="Z11523" i="8"/>
  <c r="Z11524" i="8"/>
  <c r="Z11525" i="8"/>
  <c r="Z11526" i="8"/>
  <c r="Z11527" i="8"/>
  <c r="Z11528" i="8"/>
  <c r="Z11529" i="8"/>
  <c r="Z11530" i="8"/>
  <c r="Z11531" i="8"/>
  <c r="Z11532" i="8"/>
  <c r="Z11533" i="8"/>
  <c r="Z11534" i="8"/>
  <c r="Z11535" i="8"/>
  <c r="Z11536" i="8"/>
  <c r="Z11537" i="8"/>
  <c r="Z11538" i="8"/>
  <c r="Z11539" i="8"/>
  <c r="Z11540" i="8"/>
  <c r="Z11541" i="8"/>
  <c r="Z11542" i="8"/>
  <c r="Z11543" i="8"/>
  <c r="Z11544" i="8"/>
  <c r="Z11545" i="8"/>
  <c r="Z11546" i="8"/>
  <c r="Z11547" i="8"/>
  <c r="Z11548" i="8"/>
  <c r="Z11549" i="8"/>
  <c r="Z11550" i="8"/>
  <c r="Z11551" i="8"/>
  <c r="Z11552" i="8"/>
  <c r="Z11553" i="8"/>
  <c r="Z11554" i="8"/>
  <c r="Z11555" i="8"/>
  <c r="Z11556" i="8"/>
  <c r="Z11557" i="8"/>
  <c r="Z11558" i="8"/>
  <c r="Z11559" i="8"/>
  <c r="Z11560" i="8"/>
  <c r="Z11561" i="8"/>
  <c r="Z11562" i="8"/>
  <c r="Z11563" i="8"/>
  <c r="Z11564" i="8"/>
  <c r="Z11565" i="8"/>
  <c r="Z11566" i="8"/>
  <c r="Z11567" i="8"/>
  <c r="Z11568" i="8"/>
  <c r="Z11569" i="8"/>
  <c r="Z11570" i="8"/>
  <c r="Z11571" i="8"/>
  <c r="Z11572" i="8"/>
  <c r="Z11573" i="8"/>
  <c r="Z11574" i="8"/>
  <c r="Z11575" i="8"/>
  <c r="Z11576" i="8"/>
  <c r="Z11577" i="8"/>
  <c r="Z11578" i="8"/>
  <c r="Z11579" i="8"/>
  <c r="Z11580" i="8"/>
  <c r="Z11581" i="8"/>
  <c r="Z11582" i="8"/>
  <c r="Z11583" i="8"/>
  <c r="Z11584" i="8"/>
  <c r="Z11585" i="8"/>
  <c r="Z11586" i="8"/>
  <c r="Z11587" i="8"/>
  <c r="Z11588" i="8"/>
  <c r="Z11589" i="8"/>
  <c r="Z11590" i="8"/>
  <c r="Z11591" i="8"/>
  <c r="Z11592" i="8"/>
  <c r="Z11593" i="8"/>
  <c r="Z11594" i="8"/>
  <c r="Z11595" i="8"/>
  <c r="Z11596" i="8"/>
  <c r="Z11597" i="8"/>
  <c r="Z11598" i="8"/>
  <c r="Z11599" i="8"/>
  <c r="Z11600" i="8"/>
  <c r="Z11601" i="8"/>
  <c r="Z11602" i="8"/>
  <c r="Z11603" i="8"/>
  <c r="Z11604" i="8"/>
  <c r="Z11605" i="8"/>
  <c r="Z11606" i="8"/>
  <c r="Z11607" i="8"/>
  <c r="Z11608" i="8"/>
  <c r="Z11609" i="8"/>
  <c r="Z11610" i="8"/>
  <c r="Z11611" i="8"/>
  <c r="Z11612" i="8"/>
  <c r="Z11613" i="8"/>
  <c r="Z11614" i="8"/>
  <c r="Z11615" i="8"/>
  <c r="Z11616" i="8"/>
  <c r="Z11617" i="8"/>
  <c r="Z11618" i="8"/>
  <c r="Z11619" i="8"/>
  <c r="Z11620" i="8"/>
  <c r="Z11621" i="8"/>
  <c r="Z11622" i="8"/>
  <c r="Z11623" i="8"/>
  <c r="Z11624" i="8"/>
  <c r="Z11625" i="8"/>
  <c r="Z11626" i="8"/>
  <c r="Z11627" i="8"/>
  <c r="Z11628" i="8"/>
  <c r="Z11629" i="8"/>
  <c r="Z11630" i="8"/>
  <c r="Z11631" i="8"/>
  <c r="Z11632" i="8"/>
  <c r="Z11633" i="8"/>
  <c r="Z11634" i="8"/>
  <c r="Z11635" i="8"/>
  <c r="Z11636" i="8"/>
  <c r="Z11637" i="8"/>
  <c r="Z11638" i="8"/>
  <c r="Z11639" i="8"/>
  <c r="Z11640" i="8"/>
  <c r="Z11641" i="8"/>
  <c r="Z11642" i="8"/>
  <c r="Z11643" i="8"/>
  <c r="Z11644" i="8"/>
  <c r="Z11645" i="8"/>
  <c r="Z11646" i="8"/>
  <c r="Z11647" i="8"/>
  <c r="Z11648" i="8"/>
  <c r="Z11649" i="8"/>
  <c r="Z11650" i="8"/>
  <c r="Z11651" i="8"/>
  <c r="Z11652" i="8"/>
  <c r="Z11653" i="8"/>
  <c r="Z11654" i="8"/>
  <c r="Z11655" i="8"/>
  <c r="Z11656" i="8"/>
  <c r="Z11657" i="8"/>
  <c r="Z11658" i="8"/>
  <c r="Z11659" i="8"/>
  <c r="Z11660" i="8"/>
  <c r="Z11661" i="8"/>
  <c r="Z11662" i="8"/>
  <c r="Z11663" i="8"/>
  <c r="Z11664" i="8"/>
  <c r="Z11665" i="8"/>
  <c r="Z11666" i="8"/>
  <c r="Z11667" i="8"/>
  <c r="Z11668" i="8"/>
  <c r="Z11669" i="8"/>
  <c r="Z11670" i="8"/>
  <c r="Z11671" i="8"/>
  <c r="Z11672" i="8"/>
  <c r="Z11673" i="8"/>
  <c r="Z11674" i="8"/>
  <c r="Z11675" i="8"/>
  <c r="Z11676" i="8"/>
  <c r="Z11677" i="8"/>
  <c r="Z11678" i="8"/>
  <c r="Z11679" i="8"/>
  <c r="Z11680" i="8"/>
  <c r="Z11681" i="8"/>
  <c r="Z11682" i="8"/>
  <c r="Z11683" i="8"/>
  <c r="Z11684" i="8"/>
  <c r="Z11685" i="8"/>
  <c r="Z11686" i="8"/>
  <c r="Z11687" i="8"/>
  <c r="Z11688" i="8"/>
  <c r="Z11689" i="8"/>
  <c r="Z11690" i="8"/>
  <c r="Z11691" i="8"/>
  <c r="Z11692" i="8"/>
  <c r="Z11693" i="8"/>
  <c r="Z11694" i="8"/>
  <c r="Z11695" i="8"/>
  <c r="Z11696" i="8"/>
  <c r="Z11697" i="8"/>
  <c r="Z11698" i="8"/>
  <c r="Z11699" i="8"/>
  <c r="Z11700" i="8"/>
  <c r="Z11701" i="8"/>
  <c r="Z11702" i="8"/>
  <c r="Z11703" i="8"/>
  <c r="Z11704" i="8"/>
  <c r="Z11705" i="8"/>
  <c r="Z11706" i="8"/>
  <c r="Z11707" i="8"/>
  <c r="Z11708" i="8"/>
  <c r="Z11709" i="8"/>
  <c r="Z11710" i="8"/>
  <c r="Z11711" i="8"/>
  <c r="Z11712" i="8"/>
  <c r="Z11713" i="8"/>
  <c r="Z11714" i="8"/>
  <c r="Z11715" i="8"/>
  <c r="Z11716" i="8"/>
  <c r="Z11717" i="8"/>
  <c r="Z11718" i="8"/>
  <c r="Z11719" i="8"/>
  <c r="Z11720" i="8"/>
  <c r="Z11721" i="8"/>
  <c r="Z11722" i="8"/>
  <c r="Z11723" i="8"/>
  <c r="Z11724" i="8"/>
  <c r="Z11725" i="8"/>
  <c r="Z11726" i="8"/>
  <c r="Z11727" i="8"/>
  <c r="Z11728" i="8"/>
  <c r="Z11729" i="8"/>
  <c r="Z11730" i="8"/>
  <c r="Z11731" i="8"/>
  <c r="Z11732" i="8"/>
  <c r="Z11733" i="8"/>
  <c r="Z11734" i="8"/>
  <c r="Z11735" i="8"/>
  <c r="Z11736" i="8"/>
  <c r="Z11737" i="8"/>
  <c r="Z11738" i="8"/>
  <c r="Z11739" i="8"/>
  <c r="Z11740" i="8"/>
  <c r="Z11741" i="8"/>
  <c r="Z11742" i="8"/>
  <c r="Z11743" i="8"/>
  <c r="Z11744" i="8"/>
  <c r="Z11745" i="8"/>
  <c r="Z11746" i="8"/>
  <c r="Z11747" i="8"/>
  <c r="Z11748" i="8"/>
  <c r="Z11749" i="8"/>
  <c r="Z11750" i="8"/>
  <c r="Z11751" i="8"/>
  <c r="Z11752" i="8"/>
  <c r="Z11753" i="8"/>
  <c r="Z11754" i="8"/>
  <c r="Z11755" i="8"/>
  <c r="Z11756" i="8"/>
  <c r="Z11757" i="8"/>
  <c r="Z11758" i="8"/>
  <c r="Z11759" i="8"/>
  <c r="Z11760" i="8"/>
  <c r="Z11761" i="8"/>
  <c r="Z11762" i="8"/>
  <c r="Z11763" i="8"/>
  <c r="Z11764" i="8"/>
  <c r="Z11765" i="8"/>
  <c r="Z11766" i="8"/>
  <c r="Z11767" i="8"/>
  <c r="Z11768" i="8"/>
  <c r="Z11769" i="8"/>
  <c r="Z11770" i="8"/>
  <c r="Z11771" i="8"/>
  <c r="Z11772" i="8"/>
  <c r="Z11773" i="8"/>
  <c r="Z11774" i="8"/>
  <c r="Z11775" i="8"/>
  <c r="Z11776" i="8"/>
  <c r="Z11777" i="8"/>
  <c r="Z11778" i="8"/>
  <c r="Z11779" i="8"/>
  <c r="Z11780" i="8"/>
  <c r="Z11781" i="8"/>
  <c r="Z11782" i="8"/>
  <c r="Z11783" i="8"/>
  <c r="Z11784" i="8"/>
  <c r="Z11785" i="8"/>
  <c r="Z11786" i="8"/>
  <c r="Z11787" i="8"/>
  <c r="Z11788" i="8"/>
  <c r="Z11789" i="8"/>
  <c r="Z11790" i="8"/>
  <c r="Z11791" i="8"/>
  <c r="Z11792" i="8"/>
  <c r="Z11793" i="8"/>
  <c r="Z11794" i="8"/>
  <c r="Z11795" i="8"/>
  <c r="Z11796" i="8"/>
  <c r="Z11797" i="8"/>
  <c r="Z11798" i="8"/>
  <c r="Z11799" i="8"/>
  <c r="Z11800" i="8"/>
  <c r="Z11801" i="8"/>
  <c r="Z11802" i="8"/>
  <c r="Z11803" i="8"/>
  <c r="Z11804" i="8"/>
  <c r="Z11805" i="8"/>
  <c r="Z11806" i="8"/>
  <c r="Z11807" i="8"/>
  <c r="Z11808" i="8"/>
  <c r="Z11809" i="8"/>
  <c r="Z11810" i="8"/>
  <c r="Z11811" i="8"/>
  <c r="Z11812" i="8"/>
  <c r="Z11813" i="8"/>
  <c r="Z11814" i="8"/>
  <c r="Z11815" i="8"/>
  <c r="Z11816" i="8"/>
  <c r="Z11817" i="8"/>
  <c r="Z11818" i="8"/>
  <c r="Z11819" i="8"/>
  <c r="Z11820" i="8"/>
  <c r="Z11821" i="8"/>
  <c r="Z11822" i="8"/>
  <c r="Z11823" i="8"/>
  <c r="Z11824" i="8"/>
  <c r="Z11825" i="8"/>
  <c r="Z11826" i="8"/>
  <c r="Z11827" i="8"/>
  <c r="Z11828" i="8"/>
  <c r="Z11829" i="8"/>
  <c r="Z11830" i="8"/>
  <c r="Z11831" i="8"/>
  <c r="Z11832" i="8"/>
  <c r="Z11833" i="8"/>
  <c r="Z11834" i="8"/>
  <c r="Z11835" i="8"/>
  <c r="Z11836" i="8"/>
  <c r="Z11837" i="8"/>
  <c r="Z11838" i="8"/>
  <c r="Z11839" i="8"/>
  <c r="Z11840" i="8"/>
  <c r="Z11841" i="8"/>
  <c r="Z11842" i="8"/>
  <c r="Z11843" i="8"/>
  <c r="Z11844" i="8"/>
  <c r="Z11845" i="8"/>
  <c r="Z11846" i="8"/>
  <c r="Z11847" i="8"/>
  <c r="Z11848" i="8"/>
  <c r="Z11849" i="8"/>
  <c r="Z11850" i="8"/>
  <c r="Z11851" i="8"/>
  <c r="Z11852" i="8"/>
  <c r="Z11853" i="8"/>
  <c r="Z11854" i="8"/>
  <c r="Z11855" i="8"/>
  <c r="Z11856" i="8"/>
  <c r="Z11857" i="8"/>
  <c r="Z11858" i="8"/>
  <c r="Z11859" i="8"/>
  <c r="Z11860" i="8"/>
  <c r="Z11861" i="8"/>
  <c r="Z11862" i="8"/>
  <c r="Z11863" i="8"/>
  <c r="Z11864" i="8"/>
  <c r="Z11865" i="8"/>
  <c r="Z11866" i="8"/>
  <c r="Z11867" i="8"/>
  <c r="Z11868" i="8"/>
  <c r="Z11869" i="8"/>
  <c r="Z11870" i="8"/>
  <c r="Z11871" i="8"/>
  <c r="Z11872" i="8"/>
  <c r="Z11873" i="8"/>
  <c r="Z11874" i="8"/>
  <c r="Z11875" i="8"/>
  <c r="Z11876" i="8"/>
  <c r="Z11877" i="8"/>
  <c r="Z11878" i="8"/>
  <c r="Z11879" i="8"/>
  <c r="Z11880" i="8"/>
  <c r="Z11881" i="8"/>
  <c r="Z11882" i="8"/>
  <c r="Z11883" i="8"/>
  <c r="Z11884" i="8"/>
  <c r="Z11885" i="8"/>
  <c r="Z11886" i="8"/>
  <c r="Z11887" i="8"/>
  <c r="Z11888" i="8"/>
  <c r="Z11889" i="8"/>
  <c r="Z11890" i="8"/>
  <c r="Z11891" i="8"/>
  <c r="Z11892" i="8"/>
  <c r="Z11893" i="8"/>
  <c r="Z11894" i="8"/>
  <c r="Z11895" i="8"/>
  <c r="Z11896" i="8"/>
  <c r="Z11897" i="8"/>
  <c r="Z11898" i="8"/>
  <c r="Z11899" i="8"/>
  <c r="Z11900" i="8"/>
  <c r="Z11901" i="8"/>
  <c r="Z11902" i="8"/>
  <c r="Z11903" i="8"/>
  <c r="Z11904" i="8"/>
  <c r="Z11905" i="8"/>
  <c r="Z11906" i="8"/>
  <c r="Z11907" i="8"/>
  <c r="Z11908" i="8"/>
  <c r="Z11909" i="8"/>
  <c r="Z11910" i="8"/>
  <c r="Z11911" i="8"/>
  <c r="Z11912" i="8"/>
  <c r="Z11913" i="8"/>
  <c r="Z11914" i="8"/>
  <c r="Z11915" i="8"/>
  <c r="Z11916" i="8"/>
  <c r="Z11917" i="8"/>
  <c r="Z11918" i="8"/>
  <c r="Z11919" i="8"/>
  <c r="Z11920" i="8"/>
  <c r="Z11921" i="8"/>
  <c r="Z11922" i="8"/>
  <c r="Z11923" i="8"/>
  <c r="Z11924" i="8"/>
  <c r="Z11925" i="8"/>
  <c r="Z11926" i="8"/>
  <c r="Z11927" i="8"/>
  <c r="Z11928" i="8"/>
  <c r="Z11929" i="8"/>
  <c r="Z11930" i="8"/>
  <c r="Z11931" i="8"/>
  <c r="Z11932" i="8"/>
  <c r="Z11933" i="8"/>
  <c r="Z11934" i="8"/>
  <c r="Z11935" i="8"/>
  <c r="Z11936" i="8"/>
  <c r="Z11937" i="8"/>
  <c r="Z11938" i="8"/>
  <c r="Z11939" i="8"/>
  <c r="Z11940" i="8"/>
  <c r="Z11941" i="8"/>
  <c r="Z11942" i="8"/>
  <c r="Z11943" i="8"/>
  <c r="Z11944" i="8"/>
  <c r="Z11945" i="8"/>
  <c r="Z11946" i="8"/>
  <c r="Z11947" i="8"/>
  <c r="Z11948" i="8"/>
  <c r="Z11949" i="8"/>
  <c r="Z11950" i="8"/>
  <c r="Z11951" i="8"/>
  <c r="Z11952" i="8"/>
  <c r="Z11953" i="8"/>
  <c r="Z11954" i="8"/>
  <c r="Z11955" i="8"/>
  <c r="Z11956" i="8"/>
  <c r="Z11957" i="8"/>
  <c r="Z11958" i="8"/>
  <c r="Z11959" i="8"/>
  <c r="Z11960" i="8"/>
  <c r="Z11961" i="8"/>
  <c r="Z11962" i="8"/>
  <c r="Z11963" i="8"/>
  <c r="Z11964" i="8"/>
  <c r="Z11965" i="8"/>
  <c r="Z11966" i="8"/>
  <c r="Z11967" i="8"/>
  <c r="Z11968" i="8"/>
  <c r="Z11969" i="8"/>
  <c r="Z11970" i="8"/>
  <c r="Z11971" i="8"/>
  <c r="Z11972" i="8"/>
  <c r="Z11973" i="8"/>
  <c r="Z11974" i="8"/>
  <c r="Z11975" i="8"/>
  <c r="Z11976" i="8"/>
  <c r="Z11977" i="8"/>
  <c r="Z11978" i="8"/>
  <c r="Z11979" i="8"/>
  <c r="Z11980" i="8"/>
  <c r="Z11981" i="8"/>
  <c r="Z11982" i="8"/>
  <c r="Z11983" i="8"/>
  <c r="Z11984" i="8"/>
  <c r="Z11985" i="8"/>
  <c r="Z11986" i="8"/>
  <c r="Z11987" i="8"/>
  <c r="Z11988" i="8"/>
  <c r="Z11989" i="8"/>
  <c r="Z11990" i="8"/>
  <c r="Z11991" i="8"/>
  <c r="Z11992" i="8"/>
  <c r="Z11993" i="8"/>
  <c r="Z11994" i="8"/>
  <c r="Z11995" i="8"/>
  <c r="Z11996" i="8"/>
  <c r="Z11997" i="8"/>
  <c r="Z11998" i="8"/>
  <c r="Z11999" i="8"/>
  <c r="Z12000" i="8"/>
  <c r="Z12001" i="8"/>
  <c r="Z12002" i="8"/>
  <c r="Z12003" i="8"/>
  <c r="Z12004" i="8"/>
  <c r="Z12005" i="8"/>
  <c r="Z12006" i="8"/>
  <c r="Z12007" i="8"/>
  <c r="Z12008" i="8"/>
  <c r="Z12009" i="8"/>
  <c r="Z12010" i="8"/>
  <c r="Z12011" i="8"/>
  <c r="Z12012" i="8"/>
  <c r="Z12013" i="8"/>
  <c r="Z12014" i="8"/>
  <c r="Z12015" i="8"/>
  <c r="Z12016" i="8"/>
  <c r="Z12017" i="8"/>
  <c r="Z12018" i="8"/>
  <c r="Z12019" i="8"/>
  <c r="Z12020" i="8"/>
  <c r="Z12021" i="8"/>
  <c r="Z12022" i="8"/>
  <c r="Z12023" i="8"/>
  <c r="Z12024" i="8"/>
  <c r="Z12025" i="8"/>
  <c r="Z12026" i="8"/>
  <c r="Z12027" i="8"/>
  <c r="Z12028" i="8"/>
  <c r="Z12029" i="8"/>
  <c r="Z12030" i="8"/>
  <c r="Z12031" i="8"/>
  <c r="Z12032" i="8"/>
  <c r="Z12033" i="8"/>
  <c r="Z12034" i="8"/>
  <c r="Z12035" i="8"/>
  <c r="Z12036" i="8"/>
  <c r="Z12037" i="8"/>
  <c r="Z12038" i="8"/>
  <c r="Z12039" i="8"/>
  <c r="Z12040" i="8"/>
  <c r="Z12041" i="8"/>
  <c r="Z12042" i="8"/>
  <c r="Z12043" i="8"/>
  <c r="Z12044" i="8"/>
  <c r="Z12045" i="8"/>
  <c r="Z12046" i="8"/>
  <c r="Z12047" i="8"/>
  <c r="Z12048" i="8"/>
  <c r="Z12049" i="8"/>
  <c r="Z12050" i="8"/>
  <c r="Z12051" i="8"/>
  <c r="Z12052" i="8"/>
  <c r="Z12053" i="8"/>
  <c r="Z12054" i="8"/>
  <c r="Z12055" i="8"/>
  <c r="Z12056" i="8"/>
  <c r="Z12057" i="8"/>
  <c r="Z12058" i="8"/>
  <c r="Z12059" i="8"/>
  <c r="Z12060" i="8"/>
  <c r="Z12061" i="8"/>
  <c r="Z12062" i="8"/>
  <c r="Z12063" i="8"/>
  <c r="Z12064" i="8"/>
  <c r="Z12065" i="8"/>
  <c r="Z12066" i="8"/>
  <c r="Z12067" i="8"/>
  <c r="Z12068" i="8"/>
  <c r="Z12069" i="8"/>
  <c r="Z12070" i="8"/>
  <c r="Z12071" i="8"/>
  <c r="Z12072" i="8"/>
  <c r="Z12073" i="8"/>
  <c r="Z12074" i="8"/>
  <c r="Z12075" i="8"/>
  <c r="Z12076" i="8"/>
  <c r="Z12077" i="8"/>
  <c r="Z12078" i="8"/>
  <c r="Z12079" i="8"/>
  <c r="Z12080" i="8"/>
  <c r="Z12081" i="8"/>
  <c r="Z12082" i="8"/>
  <c r="Z12083" i="8"/>
  <c r="Z12084" i="8"/>
  <c r="Z12085" i="8"/>
  <c r="Z12086" i="8"/>
  <c r="Z12087" i="8"/>
  <c r="Z12088" i="8"/>
  <c r="Z12089" i="8"/>
  <c r="Z12090" i="8"/>
  <c r="Z12091" i="8"/>
  <c r="Z12092" i="8"/>
  <c r="Z12093" i="8"/>
  <c r="Z12094" i="8"/>
  <c r="Z12095" i="8"/>
  <c r="Z12096" i="8"/>
  <c r="Z12097" i="8"/>
  <c r="Z12098" i="8"/>
  <c r="Z12099" i="8"/>
  <c r="Z12100" i="8"/>
  <c r="Z12101" i="8"/>
  <c r="Z12102" i="8"/>
  <c r="Z12103" i="8"/>
  <c r="Z12104" i="8"/>
  <c r="Z12105" i="8"/>
  <c r="Z12106" i="8"/>
  <c r="Z12107" i="8"/>
  <c r="Z12108" i="8"/>
  <c r="Z12109" i="8"/>
  <c r="Z12110" i="8"/>
  <c r="Z12111" i="8"/>
  <c r="Z12112" i="8"/>
  <c r="Z12113" i="8"/>
  <c r="Z12114" i="8"/>
  <c r="Z12115" i="8"/>
  <c r="Z12116" i="8"/>
  <c r="Z12117" i="8"/>
  <c r="Z12118" i="8"/>
  <c r="Z12119" i="8"/>
  <c r="Z12120" i="8"/>
  <c r="Z12121" i="8"/>
  <c r="Z12122" i="8"/>
  <c r="Z12123" i="8"/>
  <c r="Z12124" i="8"/>
  <c r="Z12125" i="8"/>
  <c r="Z12126" i="8"/>
  <c r="Z12127" i="8"/>
  <c r="Z12128" i="8"/>
  <c r="Z12129" i="8"/>
  <c r="Z12130" i="8"/>
  <c r="Z12131" i="8"/>
  <c r="Z12132" i="8"/>
  <c r="Z12133" i="8"/>
  <c r="Z12134" i="8"/>
  <c r="Z12135" i="8"/>
  <c r="Z12136" i="8"/>
  <c r="Z12137" i="8"/>
  <c r="Z12138" i="8"/>
  <c r="Z12139" i="8"/>
  <c r="Z12140" i="8"/>
  <c r="Z12141" i="8"/>
  <c r="Z12142" i="8"/>
  <c r="Z12143" i="8"/>
  <c r="Z12144" i="8"/>
  <c r="Z12145" i="8"/>
  <c r="Z12146" i="8"/>
  <c r="Z12147" i="8"/>
  <c r="Z12148" i="8"/>
  <c r="Z12149" i="8"/>
  <c r="Z12150" i="8"/>
  <c r="Z12151" i="8"/>
  <c r="Z12152" i="8"/>
  <c r="Z12153" i="8"/>
  <c r="Z12154" i="8"/>
  <c r="Z12155" i="8"/>
  <c r="Z12156" i="8"/>
  <c r="Z12157" i="8"/>
  <c r="Z12158" i="8"/>
  <c r="Z12159" i="8"/>
  <c r="Z12160" i="8"/>
  <c r="Z12161" i="8"/>
  <c r="Z12162" i="8"/>
  <c r="Z12163" i="8"/>
  <c r="Z12164" i="8"/>
  <c r="Z12165" i="8"/>
  <c r="Z12166" i="8"/>
  <c r="Z12167" i="8"/>
  <c r="Z12168" i="8"/>
  <c r="Z12169" i="8"/>
  <c r="Z12170" i="8"/>
  <c r="Z12171" i="8"/>
  <c r="Z12172" i="8"/>
  <c r="Z12173" i="8"/>
  <c r="Z12174" i="8"/>
  <c r="Z12175" i="8"/>
  <c r="Z12176" i="8"/>
  <c r="Z12177" i="8"/>
  <c r="Z12178" i="8"/>
  <c r="Z12179" i="8"/>
  <c r="Z12180" i="8"/>
  <c r="Z12181" i="8"/>
  <c r="Z12182" i="8"/>
  <c r="Z12183" i="8"/>
  <c r="Z12184" i="8"/>
  <c r="Z12185" i="8"/>
  <c r="Z12186" i="8"/>
  <c r="Z12187" i="8"/>
  <c r="Z12188" i="8"/>
  <c r="Z12189" i="8"/>
  <c r="Z12190" i="8"/>
  <c r="Z12191" i="8"/>
  <c r="Z12192" i="8"/>
  <c r="Z12193" i="8"/>
  <c r="Z12194" i="8"/>
  <c r="Z12195" i="8"/>
  <c r="Z12196" i="8"/>
  <c r="Z12197" i="8"/>
  <c r="Z12198" i="8"/>
  <c r="Z12199" i="8"/>
  <c r="Z12200" i="8"/>
  <c r="Z12201" i="8"/>
  <c r="Z12202" i="8"/>
  <c r="Z12203" i="8"/>
  <c r="Z12204" i="8"/>
  <c r="Z12205" i="8"/>
  <c r="Z12206" i="8"/>
  <c r="Z12207" i="8"/>
  <c r="Z12208" i="8"/>
  <c r="Z12209" i="8"/>
  <c r="Z12210" i="8"/>
  <c r="Z12211" i="8"/>
  <c r="Z12212" i="8"/>
  <c r="Z12213" i="8"/>
  <c r="Z12214" i="8"/>
  <c r="Z12215" i="8"/>
  <c r="Z12216" i="8"/>
  <c r="Z12217" i="8"/>
  <c r="Z12218" i="8"/>
  <c r="Z12219" i="8"/>
  <c r="Z12220" i="8"/>
  <c r="Z12221" i="8"/>
  <c r="Z12222" i="8"/>
  <c r="Z12223" i="8"/>
  <c r="Z12224" i="8"/>
  <c r="Z12225" i="8"/>
  <c r="Z12226" i="8"/>
  <c r="Z12227" i="8"/>
  <c r="Z12228" i="8"/>
  <c r="Z12229" i="8"/>
  <c r="Z12230" i="8"/>
  <c r="Z12231" i="8"/>
  <c r="Z12232" i="8"/>
  <c r="Z12233" i="8"/>
  <c r="Z12234" i="8"/>
  <c r="Z12235" i="8"/>
  <c r="Z12236" i="8"/>
  <c r="Z12237" i="8"/>
  <c r="Z12238" i="8"/>
  <c r="Z12239" i="8"/>
  <c r="Z12240" i="8"/>
  <c r="Z12241" i="8"/>
  <c r="Z12242" i="8"/>
  <c r="Z12243" i="8"/>
  <c r="Z12244" i="8"/>
  <c r="Z12245" i="8"/>
  <c r="Z12246" i="8"/>
  <c r="Z12247" i="8"/>
  <c r="Z12248" i="8"/>
  <c r="Z12249" i="8"/>
  <c r="Z12250" i="8"/>
  <c r="Z12251" i="8"/>
  <c r="Z12252" i="8"/>
  <c r="Z12253" i="8"/>
  <c r="Z12254" i="8"/>
  <c r="Z12255" i="8"/>
  <c r="Z12256" i="8"/>
  <c r="Z12257" i="8"/>
  <c r="Z12258" i="8"/>
  <c r="Z12259" i="8"/>
  <c r="Z12260" i="8"/>
  <c r="Z12261" i="8"/>
  <c r="Z12262" i="8"/>
  <c r="Z12263" i="8"/>
  <c r="Z12264" i="8"/>
  <c r="Z12265" i="8"/>
  <c r="Z12266" i="8"/>
  <c r="Z12267" i="8"/>
  <c r="Z12268" i="8"/>
  <c r="Z12269" i="8"/>
  <c r="Z12270" i="8"/>
  <c r="Z12271" i="8"/>
  <c r="Z12272" i="8"/>
  <c r="Z12273" i="8"/>
  <c r="Z12274" i="8"/>
  <c r="Z12275" i="8"/>
  <c r="Z12276" i="8"/>
  <c r="Z12277" i="8"/>
  <c r="Z12278" i="8"/>
  <c r="Z12279" i="8"/>
  <c r="Z12280" i="8"/>
  <c r="Z12281" i="8"/>
  <c r="Z12282" i="8"/>
  <c r="Z12283" i="8"/>
  <c r="Z12284" i="8"/>
  <c r="Z12285" i="8"/>
  <c r="Z12286" i="8"/>
  <c r="Z12287" i="8"/>
  <c r="Z12288" i="8"/>
  <c r="Z12289" i="8"/>
  <c r="Z12290" i="8"/>
  <c r="Z12291" i="8"/>
  <c r="Z12292" i="8"/>
  <c r="Z12293" i="8"/>
  <c r="Z12294" i="8"/>
  <c r="Z12295" i="8"/>
  <c r="Z12296" i="8"/>
  <c r="Z12297" i="8"/>
  <c r="Z12298" i="8"/>
  <c r="Z12299" i="8"/>
  <c r="Z12300" i="8"/>
  <c r="Z12301" i="8"/>
  <c r="Z12302" i="8"/>
  <c r="Z12303" i="8"/>
  <c r="Z12304" i="8"/>
  <c r="Z12305" i="8"/>
  <c r="Z12306" i="8"/>
  <c r="Z12307" i="8"/>
  <c r="Z12308" i="8"/>
  <c r="Z12309" i="8"/>
  <c r="Z12310" i="8"/>
  <c r="Z12311" i="8"/>
  <c r="Z12312" i="8"/>
  <c r="Z12313" i="8"/>
  <c r="Z12314" i="8"/>
  <c r="Z12315" i="8"/>
  <c r="Z12316" i="8"/>
  <c r="Z12317" i="8"/>
  <c r="Z12318" i="8"/>
  <c r="Z12319" i="8"/>
  <c r="Z12320" i="8"/>
  <c r="Z12321" i="8"/>
  <c r="Z12322" i="8"/>
  <c r="Z12323" i="8"/>
  <c r="Z12324" i="8"/>
  <c r="Z12325" i="8"/>
  <c r="Z12326" i="8"/>
  <c r="Z12327" i="8"/>
  <c r="Z12328" i="8"/>
  <c r="Z12329" i="8"/>
  <c r="Z12330" i="8"/>
  <c r="Z12331" i="8"/>
  <c r="Z12332" i="8"/>
  <c r="Z12333" i="8"/>
  <c r="Z12334" i="8"/>
  <c r="Z12335" i="8"/>
  <c r="Z12336" i="8"/>
  <c r="Z12337" i="8"/>
  <c r="Z12338" i="8"/>
  <c r="Z12339" i="8"/>
  <c r="Z12340" i="8"/>
  <c r="Z12341" i="8"/>
  <c r="Z12342" i="8"/>
  <c r="Z12343" i="8"/>
  <c r="Z12344" i="8"/>
  <c r="Z12345" i="8"/>
  <c r="Z12346" i="8"/>
  <c r="Z12347" i="8"/>
  <c r="Z12348" i="8"/>
  <c r="Z12349" i="8"/>
  <c r="Z12350" i="8"/>
  <c r="Z12351" i="8"/>
  <c r="Z12352" i="8"/>
  <c r="Z12353" i="8"/>
  <c r="Z12354" i="8"/>
  <c r="Z12355" i="8"/>
  <c r="Z12356" i="8"/>
  <c r="Z12357" i="8"/>
  <c r="Z12358" i="8"/>
  <c r="Z12359" i="8"/>
  <c r="Z12360" i="8"/>
  <c r="Z12361" i="8"/>
  <c r="Z12362" i="8"/>
  <c r="Z12363" i="8"/>
  <c r="Z12364" i="8"/>
  <c r="Z12365" i="8"/>
  <c r="Z12366" i="8"/>
  <c r="Z12367" i="8"/>
  <c r="Z12368" i="8"/>
  <c r="Z12369" i="8"/>
  <c r="Z12370" i="8"/>
  <c r="Z12371" i="8"/>
  <c r="Z12372" i="8"/>
  <c r="Z12373" i="8"/>
  <c r="Z12374" i="8"/>
  <c r="Z12375" i="8"/>
  <c r="Z12376" i="8"/>
  <c r="Z12377" i="8"/>
  <c r="Z12378" i="8"/>
  <c r="Z12379" i="8"/>
  <c r="Z12380" i="8"/>
  <c r="Z12381" i="8"/>
  <c r="Z12382" i="8"/>
  <c r="Z12383" i="8"/>
  <c r="Z12384" i="8"/>
  <c r="Z12385" i="8"/>
  <c r="Z12386" i="8"/>
  <c r="Z12387" i="8"/>
  <c r="Z12388" i="8"/>
  <c r="Z12389" i="8"/>
  <c r="Z12390" i="8"/>
  <c r="Z12391" i="8"/>
  <c r="Z12392" i="8"/>
  <c r="Z12393" i="8"/>
  <c r="Z12394" i="8"/>
  <c r="Z12395" i="8"/>
  <c r="Z12396" i="8"/>
  <c r="Z12397" i="8"/>
  <c r="Z12398" i="8"/>
  <c r="Z12399" i="8"/>
  <c r="Z12400" i="8"/>
  <c r="Z12401" i="8"/>
  <c r="Z12402" i="8"/>
  <c r="Z12403" i="8"/>
  <c r="Z12404" i="8"/>
  <c r="Z12405" i="8"/>
  <c r="Z12406" i="8"/>
  <c r="Z12407" i="8"/>
  <c r="Z12408" i="8"/>
  <c r="Z12409" i="8"/>
  <c r="Z12410" i="8"/>
  <c r="Z12411" i="8"/>
  <c r="Z12412" i="8"/>
  <c r="Z12413" i="8"/>
  <c r="Z12414" i="8"/>
  <c r="Z12415" i="8"/>
  <c r="Z12416" i="8"/>
  <c r="Z12417" i="8"/>
  <c r="Z12418" i="8"/>
  <c r="Z12419" i="8"/>
  <c r="Z12420" i="8"/>
  <c r="Z12421" i="8"/>
  <c r="Z12422" i="8"/>
  <c r="Z12423" i="8"/>
  <c r="Z12424" i="8"/>
  <c r="Z12425" i="8"/>
  <c r="Z12426" i="8"/>
  <c r="Z12427" i="8"/>
  <c r="Z12428" i="8"/>
  <c r="Z12429" i="8"/>
  <c r="Z12430" i="8"/>
  <c r="Z12431" i="8"/>
  <c r="Z12432" i="8"/>
  <c r="Z12433" i="8"/>
  <c r="Z12434" i="8"/>
  <c r="Z12435" i="8"/>
  <c r="Z12436" i="8"/>
  <c r="Z12437" i="8"/>
  <c r="Z12438" i="8"/>
  <c r="Z12439" i="8"/>
  <c r="Z12440" i="8"/>
  <c r="Z12441" i="8"/>
  <c r="Z12442" i="8"/>
  <c r="Z12443" i="8"/>
  <c r="Z12444" i="8"/>
  <c r="Z12445" i="8"/>
  <c r="Z12446" i="8"/>
  <c r="Z12447" i="8"/>
  <c r="Z12448" i="8"/>
  <c r="Z12449" i="8"/>
  <c r="Z12450" i="8"/>
  <c r="Z12451" i="8"/>
  <c r="Z12452" i="8"/>
  <c r="Z12453" i="8"/>
  <c r="Z12454" i="8"/>
  <c r="Z12455" i="8"/>
  <c r="Z12456" i="8"/>
  <c r="Z12457" i="8"/>
  <c r="Z12458" i="8"/>
  <c r="Z12459" i="8"/>
  <c r="Z12460" i="8"/>
  <c r="Z12461" i="8"/>
  <c r="Z12462" i="8"/>
  <c r="Z12463" i="8"/>
  <c r="Z12464" i="8"/>
  <c r="Z12465" i="8"/>
  <c r="Z12466" i="8"/>
  <c r="Z12467" i="8"/>
  <c r="Z12468" i="8"/>
  <c r="Z12469" i="8"/>
  <c r="Z12470" i="8"/>
  <c r="Z12471" i="8"/>
  <c r="Z12472" i="8"/>
  <c r="Z12473" i="8"/>
  <c r="Z12474" i="8"/>
  <c r="Z12475" i="8"/>
  <c r="Z12476" i="8"/>
  <c r="Z12477" i="8"/>
  <c r="Z12478" i="8"/>
  <c r="Z12479" i="8"/>
  <c r="Z12480" i="8"/>
  <c r="Z12481" i="8"/>
  <c r="Z12482" i="8"/>
  <c r="Z12483" i="8"/>
  <c r="Z12484" i="8"/>
  <c r="Z12485" i="8"/>
  <c r="Z12486" i="8"/>
  <c r="Z12487" i="8"/>
  <c r="Z12488" i="8"/>
  <c r="Z12489" i="8"/>
  <c r="Z12490" i="8"/>
  <c r="Z12491" i="8"/>
  <c r="Z12492" i="8"/>
  <c r="Z12493" i="8"/>
  <c r="Z12494" i="8"/>
  <c r="Z12495" i="8"/>
  <c r="Z12496" i="8"/>
  <c r="Z12497" i="8"/>
  <c r="Z12498" i="8"/>
  <c r="Z12499" i="8"/>
  <c r="Z12500" i="8"/>
  <c r="Z12501" i="8"/>
  <c r="Z12502" i="8"/>
  <c r="Z12503" i="8"/>
  <c r="Z12504" i="8"/>
  <c r="Z12505" i="8"/>
  <c r="Z12506" i="8"/>
  <c r="Z12507" i="8"/>
  <c r="Z12508" i="8"/>
  <c r="Z12509" i="8"/>
  <c r="Z12510" i="8"/>
  <c r="Z12511" i="8"/>
  <c r="Z12512" i="8"/>
  <c r="Z12513" i="8"/>
  <c r="Z12514" i="8"/>
  <c r="Z12515" i="8"/>
  <c r="Z12516" i="8"/>
  <c r="Z12517" i="8"/>
  <c r="Z12518" i="8"/>
  <c r="Z12519" i="8"/>
  <c r="Z12520" i="8"/>
  <c r="Z12521" i="8"/>
  <c r="Z12522" i="8"/>
  <c r="Z12523" i="8"/>
  <c r="Z12524" i="8"/>
  <c r="Z12525" i="8"/>
  <c r="Z12526" i="8"/>
  <c r="Z12527" i="8"/>
  <c r="Z12528" i="8"/>
  <c r="Z12529" i="8"/>
  <c r="Z12530" i="8"/>
  <c r="Z12531" i="8"/>
  <c r="Z12532" i="8"/>
  <c r="Z12533" i="8"/>
  <c r="Z12534" i="8"/>
  <c r="Z12535" i="8"/>
  <c r="Z12536" i="8"/>
  <c r="Z12537" i="8"/>
  <c r="Z12538" i="8"/>
  <c r="Z12539" i="8"/>
  <c r="Z12540" i="8"/>
  <c r="Z12541" i="8"/>
  <c r="Z12542" i="8"/>
  <c r="Z12543" i="8"/>
  <c r="Z12544" i="8"/>
  <c r="Z12545" i="8"/>
  <c r="Z12546" i="8"/>
  <c r="Z12547" i="8"/>
  <c r="Z12548" i="8"/>
  <c r="Z12549" i="8"/>
  <c r="Z12550" i="8"/>
  <c r="Z12551" i="8"/>
  <c r="Z12552" i="8"/>
  <c r="Z12553" i="8"/>
  <c r="Z12554" i="8"/>
  <c r="Z12555" i="8"/>
  <c r="Z12556" i="8"/>
  <c r="Z12557" i="8"/>
  <c r="Z12558" i="8"/>
  <c r="Z12559" i="8"/>
  <c r="Z12560" i="8"/>
  <c r="Z12561" i="8"/>
  <c r="Z12562" i="8"/>
  <c r="Z12563" i="8"/>
  <c r="Z12564" i="8"/>
  <c r="Z12565" i="8"/>
  <c r="Z12566" i="8"/>
  <c r="Z12567" i="8"/>
  <c r="Z12568" i="8"/>
  <c r="Z12569" i="8"/>
  <c r="Z12570" i="8"/>
  <c r="Z12571" i="8"/>
  <c r="Z12572" i="8"/>
  <c r="Z12573" i="8"/>
  <c r="Z12574" i="8"/>
  <c r="Z12575" i="8"/>
  <c r="Z12576" i="8"/>
  <c r="Z12577" i="8"/>
  <c r="Z12578" i="8"/>
  <c r="Z12579" i="8"/>
  <c r="Z12580" i="8"/>
  <c r="Z12581" i="8"/>
  <c r="Z12582" i="8"/>
  <c r="Z12583" i="8"/>
  <c r="Z12584" i="8"/>
  <c r="Z12585" i="8"/>
  <c r="Z12586" i="8"/>
  <c r="Z12587" i="8"/>
  <c r="Z12588" i="8"/>
  <c r="Z12589" i="8"/>
  <c r="Z12590" i="8"/>
  <c r="Z12591" i="8"/>
  <c r="Z12592" i="8"/>
  <c r="Z12593" i="8"/>
  <c r="Z12594" i="8"/>
  <c r="Z12595" i="8"/>
  <c r="Z12596" i="8"/>
  <c r="Z12597" i="8"/>
  <c r="Z12598" i="8"/>
  <c r="Z12599" i="8"/>
  <c r="Z12600" i="8"/>
  <c r="Z12601" i="8"/>
  <c r="Z12602" i="8"/>
  <c r="Z12603" i="8"/>
  <c r="Z12604" i="8"/>
  <c r="Z12605" i="8"/>
  <c r="Z12606" i="8"/>
  <c r="Z12607" i="8"/>
  <c r="Z12608" i="8"/>
  <c r="Z12609" i="8"/>
  <c r="Z12610" i="8"/>
  <c r="Z12611" i="8"/>
  <c r="Z12612" i="8"/>
  <c r="Z12613" i="8"/>
  <c r="Z12614" i="8"/>
  <c r="Z12615" i="8"/>
  <c r="Z12616" i="8"/>
  <c r="Z12617" i="8"/>
  <c r="Z12618" i="8"/>
  <c r="Z12619" i="8"/>
  <c r="Z12620" i="8"/>
  <c r="Z12621" i="8"/>
  <c r="Z12622" i="8"/>
  <c r="Z12623" i="8"/>
  <c r="Z12624" i="8"/>
  <c r="Z12625" i="8"/>
  <c r="Z12626" i="8"/>
  <c r="Z12627" i="8"/>
  <c r="Z12628" i="8"/>
  <c r="Z12629" i="8"/>
  <c r="Z12630" i="8"/>
  <c r="Z12631" i="8"/>
  <c r="Z12632" i="8"/>
  <c r="Z12633" i="8"/>
  <c r="Z12634" i="8"/>
  <c r="Z12635" i="8"/>
  <c r="Z12636" i="8"/>
  <c r="Z12637" i="8"/>
  <c r="Z12638" i="8"/>
  <c r="Z12639" i="8"/>
  <c r="Z12640" i="8"/>
  <c r="Z12641" i="8"/>
  <c r="Z12642" i="8"/>
  <c r="Z12643" i="8"/>
  <c r="Z12644" i="8"/>
  <c r="Z12645" i="8"/>
  <c r="Z12646" i="8"/>
  <c r="Z12647" i="8"/>
  <c r="Z12648" i="8"/>
  <c r="Z12649" i="8"/>
  <c r="Z12650" i="8"/>
  <c r="Z12651" i="8"/>
  <c r="Z12652" i="8"/>
  <c r="Z12653" i="8"/>
  <c r="Z12654" i="8"/>
  <c r="Z12655" i="8"/>
  <c r="Z12656" i="8"/>
  <c r="Z12657" i="8"/>
  <c r="Z12658" i="8"/>
  <c r="Z12659" i="8"/>
  <c r="Z12660" i="8"/>
  <c r="Z12661" i="8"/>
  <c r="Z12662" i="8"/>
  <c r="Z12663" i="8"/>
  <c r="Z12664" i="8"/>
  <c r="Z12665" i="8"/>
  <c r="Z12666" i="8"/>
  <c r="Z12667" i="8"/>
  <c r="Z12668" i="8"/>
  <c r="Z12669" i="8"/>
  <c r="Z12670" i="8"/>
  <c r="Z12671" i="8"/>
  <c r="Z12672" i="8"/>
  <c r="Z12673" i="8"/>
  <c r="Z12674" i="8"/>
  <c r="Z12675" i="8"/>
  <c r="Z12676" i="8"/>
  <c r="Z12677" i="8"/>
  <c r="Z12678" i="8"/>
  <c r="Z12679" i="8"/>
  <c r="Z12680" i="8"/>
  <c r="Z12681" i="8"/>
  <c r="Z12682" i="8"/>
  <c r="Z12683" i="8"/>
  <c r="Z12684" i="8"/>
  <c r="Z12685" i="8"/>
  <c r="Z12686" i="8"/>
  <c r="Z12687" i="8"/>
  <c r="Z12688" i="8"/>
  <c r="Z12689" i="8"/>
  <c r="Z12690" i="8"/>
  <c r="Z12691" i="8"/>
  <c r="Z12692" i="8"/>
  <c r="Z12693" i="8"/>
  <c r="Z12694" i="8"/>
  <c r="Z12695" i="8"/>
  <c r="Z12696" i="8"/>
  <c r="Z12697" i="8"/>
  <c r="Z12698" i="8"/>
  <c r="Z12699" i="8"/>
  <c r="Z12700" i="8"/>
  <c r="Z12701" i="8"/>
  <c r="Z12702" i="8"/>
  <c r="Z12703" i="8"/>
  <c r="Z12704" i="8"/>
  <c r="Z12705" i="8"/>
  <c r="Z12706" i="8"/>
  <c r="Z12707" i="8"/>
  <c r="Z12708" i="8"/>
  <c r="Z12709" i="8"/>
  <c r="Z12710" i="8"/>
  <c r="Z12711" i="8"/>
  <c r="Z12712" i="8"/>
  <c r="Z12713" i="8"/>
  <c r="Z12714" i="8"/>
  <c r="Z12715" i="8"/>
  <c r="Z12716" i="8"/>
  <c r="Z12717" i="8"/>
  <c r="Z12718" i="8"/>
  <c r="Z12719" i="8"/>
  <c r="Z12720" i="8"/>
  <c r="Z12721" i="8"/>
  <c r="Z12722" i="8"/>
  <c r="Z12723" i="8"/>
  <c r="Z12724" i="8"/>
  <c r="Z12725" i="8"/>
  <c r="Z12726" i="8"/>
  <c r="Z12727" i="8"/>
  <c r="Z12728" i="8"/>
  <c r="Z12729" i="8"/>
  <c r="Z12730" i="8"/>
  <c r="Z12731" i="8"/>
  <c r="Z12732" i="8"/>
  <c r="Z12733" i="8"/>
  <c r="Z12734" i="8"/>
  <c r="Z12735" i="8"/>
  <c r="Z12736" i="8"/>
  <c r="Z12737" i="8"/>
  <c r="Z12738" i="8"/>
  <c r="Z12739" i="8"/>
  <c r="Z12740" i="8"/>
  <c r="Z12741" i="8"/>
  <c r="Z12742" i="8"/>
  <c r="Z12743" i="8"/>
  <c r="Z12744" i="8"/>
  <c r="Z12745" i="8"/>
  <c r="Z12746" i="8"/>
  <c r="Z12747" i="8"/>
  <c r="Z12748" i="8"/>
  <c r="Z12749" i="8"/>
  <c r="Z12750" i="8"/>
  <c r="Z12751" i="8"/>
  <c r="Z12752" i="8"/>
  <c r="Z12753" i="8"/>
  <c r="Z12754" i="8"/>
  <c r="Z12755" i="8"/>
  <c r="Z12756" i="8"/>
  <c r="Z12757" i="8"/>
  <c r="Z12758" i="8"/>
  <c r="Z12759" i="8"/>
  <c r="Z12760" i="8"/>
  <c r="Z12761" i="8"/>
  <c r="Z12762" i="8"/>
  <c r="Z12763" i="8"/>
  <c r="Z12764" i="8"/>
  <c r="Z12765" i="8"/>
  <c r="Z12766" i="8"/>
  <c r="Z12767" i="8"/>
  <c r="Z12768" i="8"/>
  <c r="Z12769" i="8"/>
  <c r="Z12770" i="8"/>
  <c r="Z12771" i="8"/>
  <c r="Z12772" i="8"/>
  <c r="Z12773" i="8"/>
  <c r="Z12774" i="8"/>
  <c r="Z12775" i="8"/>
  <c r="Z12776" i="8"/>
  <c r="Z12777" i="8"/>
  <c r="Z12778" i="8"/>
  <c r="Z12779" i="8"/>
  <c r="Z12780" i="8"/>
  <c r="Z12781" i="8"/>
  <c r="Z12782" i="8"/>
  <c r="Z12783" i="8"/>
  <c r="Z12784" i="8"/>
  <c r="Z12785" i="8"/>
  <c r="Z12786" i="8"/>
  <c r="Z12787" i="8"/>
  <c r="Z12788" i="8"/>
  <c r="Z12789" i="8"/>
  <c r="Z12790" i="8"/>
  <c r="Z12791" i="8"/>
  <c r="Z12792" i="8"/>
  <c r="Z12793" i="8"/>
  <c r="Z12794" i="8"/>
  <c r="Z12795" i="8"/>
  <c r="Z12796" i="8"/>
  <c r="Z12797" i="8"/>
  <c r="Z12798" i="8"/>
  <c r="Z12799" i="8"/>
  <c r="Z12800" i="8"/>
  <c r="Z12801" i="8"/>
  <c r="Z12802" i="8"/>
  <c r="Z12803" i="8"/>
  <c r="Z12804" i="8"/>
  <c r="Z12805" i="8"/>
  <c r="Z12806" i="8"/>
  <c r="Z12807" i="8"/>
  <c r="Z12808" i="8"/>
  <c r="Z12809" i="8"/>
  <c r="Z12810" i="8"/>
  <c r="Z12811" i="8"/>
  <c r="Z12812" i="8"/>
  <c r="Z12813" i="8"/>
  <c r="Z12814" i="8"/>
  <c r="Z12815" i="8"/>
  <c r="Z12816" i="8"/>
  <c r="Z12817" i="8"/>
  <c r="Z12818" i="8"/>
  <c r="Z12819" i="8"/>
  <c r="Z12820" i="8"/>
  <c r="Z12821" i="8"/>
  <c r="Z12822" i="8"/>
  <c r="Z12823" i="8"/>
  <c r="Z12824" i="8"/>
  <c r="Z12825" i="8"/>
  <c r="Z12826" i="8"/>
  <c r="Z12827" i="8"/>
  <c r="Z12828" i="8"/>
  <c r="Z12829" i="8"/>
  <c r="Z12830" i="8"/>
  <c r="Z12831" i="8"/>
  <c r="Z12832" i="8"/>
  <c r="Z12833" i="8"/>
  <c r="Z12834" i="8"/>
  <c r="Z12835" i="8"/>
  <c r="Z12836" i="8"/>
  <c r="Z12837" i="8"/>
  <c r="Z12838" i="8"/>
  <c r="Z12839" i="8"/>
  <c r="Z12840" i="8"/>
  <c r="Z12841" i="8"/>
  <c r="Z12842" i="8"/>
  <c r="Z12843" i="8"/>
  <c r="Z12844" i="8"/>
  <c r="Z12845" i="8"/>
  <c r="Z12846" i="8"/>
  <c r="Z12847" i="8"/>
  <c r="Z12848" i="8"/>
  <c r="Z12849" i="8"/>
  <c r="Z12850" i="8"/>
  <c r="Z12851" i="8"/>
  <c r="Z12852" i="8"/>
  <c r="Z12853" i="8"/>
  <c r="Z12854" i="8"/>
  <c r="Z12855" i="8"/>
  <c r="Z12856" i="8"/>
  <c r="Z12857" i="8"/>
  <c r="Z12858" i="8"/>
  <c r="Z12859" i="8"/>
  <c r="Z12860" i="8"/>
  <c r="Z12861" i="8"/>
  <c r="Z12862" i="8"/>
  <c r="Z12863" i="8"/>
  <c r="Z12864" i="8"/>
  <c r="Z12865" i="8"/>
  <c r="Z12866" i="8"/>
  <c r="Z12867" i="8"/>
  <c r="Z12868" i="8"/>
  <c r="Z12869" i="8"/>
  <c r="Z12870" i="8"/>
  <c r="Z12871" i="8"/>
  <c r="Z12872" i="8"/>
  <c r="Z12873" i="8"/>
  <c r="Z12874" i="8"/>
  <c r="Z12875" i="8"/>
  <c r="Z12876" i="8"/>
  <c r="Z12877" i="8"/>
  <c r="Z12878" i="8"/>
  <c r="Z12879" i="8"/>
  <c r="Z12880" i="8"/>
  <c r="Z12881" i="8"/>
  <c r="Z12882" i="8"/>
  <c r="Z12883" i="8"/>
  <c r="Z12884" i="8"/>
  <c r="Z12885" i="8"/>
  <c r="Z12886" i="8"/>
  <c r="Z12887" i="8"/>
  <c r="Z12888" i="8"/>
  <c r="Z12889" i="8"/>
  <c r="Z12890" i="8"/>
  <c r="Z12891" i="8"/>
  <c r="Z12892" i="8"/>
  <c r="Z12893" i="8"/>
  <c r="Z12894" i="8"/>
  <c r="Z12895" i="8"/>
  <c r="Z12896" i="8"/>
  <c r="Z12897" i="8"/>
  <c r="Z12898" i="8"/>
  <c r="Z12899" i="8"/>
  <c r="Z12900" i="8"/>
  <c r="Z12901" i="8"/>
  <c r="Z12902" i="8"/>
  <c r="Z12903" i="8"/>
  <c r="Z12904" i="8"/>
  <c r="Z12905" i="8"/>
  <c r="Z12906" i="8"/>
  <c r="Z12907" i="8"/>
  <c r="Z12908" i="8"/>
  <c r="Z12909" i="8"/>
  <c r="Z12910" i="8"/>
  <c r="Z12911" i="8"/>
  <c r="Z12912" i="8"/>
  <c r="Z12913" i="8"/>
  <c r="Z12914" i="8"/>
  <c r="Z12915" i="8"/>
  <c r="Z12916" i="8"/>
  <c r="Z12917" i="8"/>
  <c r="Z12918" i="8"/>
  <c r="Z12919" i="8"/>
  <c r="Z12920" i="8"/>
  <c r="Z12921" i="8"/>
  <c r="Z12922" i="8"/>
  <c r="Z12923" i="8"/>
  <c r="Z12924" i="8"/>
  <c r="Z12925" i="8"/>
  <c r="Z12926" i="8"/>
  <c r="Z12927" i="8"/>
  <c r="Z12928" i="8"/>
  <c r="Z12929" i="8"/>
  <c r="Z12930" i="8"/>
  <c r="Z12931" i="8"/>
  <c r="Z12932" i="8"/>
  <c r="Z12933" i="8"/>
  <c r="Z12934" i="8"/>
  <c r="Z12935" i="8"/>
  <c r="Z12936" i="8"/>
  <c r="Z12937" i="8"/>
  <c r="Z12938" i="8"/>
  <c r="Z12939" i="8"/>
  <c r="Z12940" i="8"/>
  <c r="Z12941" i="8"/>
  <c r="Z12942" i="8"/>
  <c r="Z12943" i="8"/>
  <c r="Z12944" i="8"/>
  <c r="Z12945" i="8"/>
  <c r="Z12946" i="8"/>
  <c r="Z12947" i="8"/>
  <c r="Z12948" i="8"/>
  <c r="Z12949" i="8"/>
  <c r="Z12950" i="8"/>
  <c r="Z12951" i="8"/>
  <c r="Z12952" i="8"/>
  <c r="Z12953" i="8"/>
  <c r="Z12954" i="8"/>
  <c r="Z12955" i="8"/>
  <c r="Z12956" i="8"/>
  <c r="Z12957" i="8"/>
  <c r="Z12958" i="8"/>
  <c r="Z12959" i="8"/>
  <c r="Z12960" i="8"/>
  <c r="Z12961" i="8"/>
  <c r="Z12962" i="8"/>
  <c r="Z12963" i="8"/>
  <c r="Z12964" i="8"/>
  <c r="Z12965" i="8"/>
  <c r="Z12966" i="8"/>
  <c r="Z12967" i="8"/>
  <c r="Z12968" i="8"/>
  <c r="Z12969" i="8"/>
  <c r="Z12970" i="8"/>
  <c r="Z12971" i="8"/>
  <c r="Z12972" i="8"/>
  <c r="Z12973" i="8"/>
  <c r="Z12974" i="8"/>
  <c r="Z12975" i="8"/>
  <c r="Z12976" i="8"/>
  <c r="Z12977" i="8"/>
  <c r="Z12978" i="8"/>
  <c r="Z12979" i="8"/>
  <c r="Z12980" i="8"/>
  <c r="Z12981" i="8"/>
  <c r="Z12982" i="8"/>
  <c r="Z12983" i="8"/>
  <c r="Z12984" i="8"/>
  <c r="Z12985" i="8"/>
  <c r="Z12986" i="8"/>
  <c r="Z12987" i="8"/>
  <c r="Z12988" i="8"/>
  <c r="Z12989" i="8"/>
  <c r="Z12990" i="8"/>
  <c r="Z12991" i="8"/>
  <c r="Z12992" i="8"/>
  <c r="Z12993" i="8"/>
  <c r="Z12994" i="8"/>
  <c r="Z12995" i="8"/>
  <c r="Z12996" i="8"/>
  <c r="Z12997" i="8"/>
  <c r="Z12998" i="8"/>
  <c r="Z12999" i="8"/>
  <c r="Z13000" i="8"/>
  <c r="Z13001" i="8"/>
  <c r="Z13002" i="8"/>
  <c r="Z13003" i="8"/>
  <c r="Z13004" i="8"/>
  <c r="Z13005" i="8"/>
  <c r="Z13006" i="8"/>
  <c r="Z13007" i="8"/>
  <c r="Z13008" i="8"/>
  <c r="Z13009" i="8"/>
  <c r="Z13010" i="8"/>
  <c r="Z13011" i="8"/>
  <c r="Z13012" i="8"/>
  <c r="Z13013" i="8"/>
  <c r="Z13014" i="8"/>
  <c r="Z13015" i="8"/>
  <c r="Z13016" i="8"/>
  <c r="Z13017" i="8"/>
  <c r="Z13018" i="8"/>
  <c r="Z13019" i="8"/>
  <c r="Z13020" i="8"/>
  <c r="Z13021" i="8"/>
  <c r="Z13022" i="8"/>
  <c r="Z13023" i="8"/>
  <c r="Z13024" i="8"/>
  <c r="Z13025" i="8"/>
  <c r="Z13026" i="8"/>
  <c r="Z13027" i="8"/>
  <c r="Z13028" i="8"/>
  <c r="Z13029" i="8"/>
  <c r="Z13030" i="8"/>
  <c r="Z13031" i="8"/>
  <c r="Z13032" i="8"/>
  <c r="Z13033" i="8"/>
  <c r="Z13034" i="8"/>
  <c r="Z13035" i="8"/>
  <c r="Z13036" i="8"/>
  <c r="Z13037" i="8"/>
  <c r="Z13038" i="8"/>
  <c r="Z13039" i="8"/>
  <c r="Z13040" i="8"/>
  <c r="Z13041" i="8"/>
  <c r="Z13042" i="8"/>
  <c r="Z13043" i="8"/>
  <c r="Z13044" i="8"/>
  <c r="Z13045" i="8"/>
  <c r="Z13046" i="8"/>
  <c r="Z13047" i="8"/>
  <c r="Z13048" i="8"/>
  <c r="Z13049" i="8"/>
  <c r="Z13050" i="8"/>
  <c r="Z13051" i="8"/>
  <c r="Z13052" i="8"/>
  <c r="Z13053" i="8"/>
  <c r="Z13054" i="8"/>
  <c r="Z13055" i="8"/>
  <c r="Z13056" i="8"/>
  <c r="Z13057" i="8"/>
  <c r="Z13058" i="8"/>
  <c r="Z13059" i="8"/>
  <c r="Z13060" i="8"/>
  <c r="Z13061" i="8"/>
  <c r="Z13062" i="8"/>
  <c r="Z13063" i="8"/>
  <c r="Z13064" i="8"/>
  <c r="Z13065" i="8"/>
  <c r="Z13066" i="8"/>
  <c r="Z13067" i="8"/>
  <c r="Z13068" i="8"/>
  <c r="Z13069" i="8"/>
  <c r="Z13070" i="8"/>
  <c r="Z13071" i="8"/>
  <c r="Z13072" i="8"/>
  <c r="Z13073" i="8"/>
  <c r="Z13074" i="8"/>
  <c r="Z13075" i="8"/>
  <c r="Z13076" i="8"/>
  <c r="Z13077" i="8"/>
  <c r="Z13078" i="8"/>
  <c r="Z13079" i="8"/>
  <c r="Z13080" i="8"/>
  <c r="Z13081" i="8"/>
  <c r="Z13082" i="8"/>
  <c r="Z13083" i="8"/>
  <c r="Z13084" i="8"/>
  <c r="Z13085" i="8"/>
  <c r="Z13086" i="8"/>
  <c r="Z13087" i="8"/>
  <c r="Z13088" i="8"/>
  <c r="Z13089" i="8"/>
  <c r="Z13090" i="8"/>
  <c r="Z13091" i="8"/>
  <c r="Z13092" i="8"/>
  <c r="Z13093" i="8"/>
  <c r="Z13094" i="8"/>
  <c r="Z13095" i="8"/>
  <c r="Z13096" i="8"/>
  <c r="Z13097" i="8"/>
  <c r="Z13098" i="8"/>
  <c r="Z13099" i="8"/>
  <c r="Z13100" i="8"/>
  <c r="Z13101" i="8"/>
  <c r="Z13102" i="8"/>
  <c r="Z13103" i="8"/>
  <c r="Z13104" i="8"/>
  <c r="Z13105" i="8"/>
  <c r="Z13106" i="8"/>
  <c r="Z13107" i="8"/>
  <c r="Z13108" i="8"/>
  <c r="Z13109" i="8"/>
  <c r="Z13110" i="8"/>
  <c r="Z13111" i="8"/>
  <c r="Z13112" i="8"/>
  <c r="Z13113" i="8"/>
  <c r="Z13114" i="8"/>
  <c r="Z13115" i="8"/>
  <c r="Z13116" i="8"/>
  <c r="Z13117" i="8"/>
  <c r="Z13118" i="8"/>
  <c r="Z13119" i="8"/>
  <c r="Z13120" i="8"/>
  <c r="Z13121" i="8"/>
  <c r="Z13122" i="8"/>
  <c r="Z13123" i="8"/>
  <c r="Z13124" i="8"/>
  <c r="Z13125" i="8"/>
  <c r="Z13126" i="8"/>
  <c r="Z13127" i="8"/>
  <c r="Z13128" i="8"/>
  <c r="Z13129" i="8"/>
  <c r="Z13130" i="8"/>
  <c r="Z13131" i="8"/>
  <c r="Z13132" i="8"/>
  <c r="Z13133" i="8"/>
  <c r="Z13134" i="8"/>
  <c r="Z13135" i="8"/>
  <c r="Z13136" i="8"/>
  <c r="Z13137" i="8"/>
  <c r="Z13138" i="8"/>
  <c r="Z13139" i="8"/>
  <c r="Z13140" i="8"/>
  <c r="Z13141" i="8"/>
  <c r="Z13142" i="8"/>
  <c r="Z13143" i="8"/>
  <c r="Z13144" i="8"/>
  <c r="Z13145" i="8"/>
  <c r="Z13146" i="8"/>
  <c r="Z13147" i="8"/>
  <c r="Z13148" i="8"/>
  <c r="Z13149" i="8"/>
  <c r="Z13150" i="8"/>
  <c r="Z13151" i="8"/>
  <c r="Z13152" i="8"/>
  <c r="Z13153" i="8"/>
  <c r="Z13154" i="8"/>
  <c r="Z13155" i="8"/>
  <c r="Z13156" i="8"/>
  <c r="Z13157" i="8"/>
  <c r="Z13158" i="8"/>
  <c r="Z13159" i="8"/>
  <c r="Z13160" i="8"/>
  <c r="Z13161" i="8"/>
  <c r="Z13162" i="8"/>
  <c r="Z13163" i="8"/>
  <c r="Z13164" i="8"/>
  <c r="Z13165" i="8"/>
  <c r="Z13166" i="8"/>
  <c r="Z13167" i="8"/>
  <c r="Z13168" i="8"/>
  <c r="Z13169" i="8"/>
  <c r="Z13170" i="8"/>
  <c r="Z13171" i="8"/>
  <c r="Z13172" i="8"/>
  <c r="Z13173" i="8"/>
  <c r="Z13174" i="8"/>
  <c r="Z13175" i="8"/>
  <c r="Z13176" i="8"/>
  <c r="Z13177" i="8"/>
  <c r="Z13178" i="8"/>
  <c r="Z13179" i="8"/>
  <c r="Z13180" i="8"/>
  <c r="Z13181" i="8"/>
  <c r="Z13182" i="8"/>
  <c r="Z13183" i="8"/>
  <c r="Z13184" i="8"/>
  <c r="Z13185" i="8"/>
  <c r="Z13186" i="8"/>
  <c r="Z13187" i="8"/>
  <c r="Z13188" i="8"/>
  <c r="Z13189" i="8"/>
  <c r="Z13190" i="8"/>
  <c r="Z13191" i="8"/>
  <c r="Z13192" i="8"/>
  <c r="Z13193" i="8"/>
  <c r="Z13194" i="8"/>
  <c r="Z13195" i="8"/>
  <c r="Z13196" i="8"/>
  <c r="Z13197" i="8"/>
  <c r="Z13198" i="8"/>
  <c r="Z13199" i="8"/>
  <c r="Z13200" i="8"/>
  <c r="Z13201" i="8"/>
  <c r="Z13202" i="8"/>
  <c r="Z13203" i="8"/>
  <c r="Z13204" i="8"/>
  <c r="Z13205" i="8"/>
  <c r="Z13206" i="8"/>
  <c r="Z13207" i="8"/>
  <c r="Z13208" i="8"/>
  <c r="Z13209" i="8"/>
  <c r="Z13210" i="8"/>
  <c r="Z13211" i="8"/>
  <c r="Z13212" i="8"/>
  <c r="Z13213" i="8"/>
  <c r="Z13214" i="8"/>
  <c r="Z13215" i="8"/>
  <c r="Z13216" i="8"/>
  <c r="Z13217" i="8"/>
  <c r="Z13218" i="8"/>
  <c r="Z13219" i="8"/>
  <c r="Z13220" i="8"/>
  <c r="Z13221" i="8"/>
  <c r="Z13222" i="8"/>
  <c r="Z13223" i="8"/>
  <c r="Z13224" i="8"/>
  <c r="Z13225" i="8"/>
  <c r="Z13226" i="8"/>
  <c r="Z13227" i="8"/>
  <c r="Z13228" i="8"/>
  <c r="Z13229" i="8"/>
  <c r="Z13230" i="8"/>
  <c r="Z13231" i="8"/>
  <c r="Z13232" i="8"/>
  <c r="Z13233" i="8"/>
  <c r="Z13234" i="8"/>
  <c r="Z13235" i="8"/>
  <c r="Z13236" i="8"/>
  <c r="Z13237" i="8"/>
  <c r="Z13238" i="8"/>
  <c r="Z13239" i="8"/>
  <c r="Z13240" i="8"/>
  <c r="Z13241" i="8"/>
  <c r="Z13242" i="8"/>
  <c r="Z13243" i="8"/>
  <c r="Z13244" i="8"/>
  <c r="Z13245" i="8"/>
  <c r="Z13246" i="8"/>
  <c r="Z13247" i="8"/>
  <c r="Z13248" i="8"/>
  <c r="Z13249" i="8"/>
  <c r="Z13250" i="8"/>
  <c r="Z13251" i="8"/>
  <c r="Z13252" i="8"/>
  <c r="Z13253" i="8"/>
  <c r="Z13254" i="8"/>
  <c r="Z13255" i="8"/>
  <c r="Z13256" i="8"/>
  <c r="Z13257" i="8"/>
  <c r="Z13258" i="8"/>
  <c r="Z13259" i="8"/>
  <c r="Z13260" i="8"/>
  <c r="Z13261" i="8"/>
  <c r="Z13262" i="8"/>
  <c r="Z13263" i="8"/>
  <c r="Z13264" i="8"/>
  <c r="Z13265" i="8"/>
  <c r="Z13266" i="8"/>
  <c r="Z13267" i="8"/>
  <c r="Z13268" i="8"/>
  <c r="Z13269" i="8"/>
  <c r="Z13270" i="8"/>
  <c r="Z13271" i="8"/>
  <c r="Z13272" i="8"/>
  <c r="Z13273" i="8"/>
  <c r="Z13274" i="8"/>
  <c r="Z13275" i="8"/>
  <c r="Z13276" i="8"/>
  <c r="Z13277" i="8"/>
  <c r="Z13278" i="8"/>
  <c r="Z13279" i="8"/>
  <c r="Z13280" i="8"/>
  <c r="Z13281" i="8"/>
  <c r="Z13282" i="8"/>
  <c r="Z13283" i="8"/>
  <c r="Z13284" i="8"/>
  <c r="Z13285" i="8"/>
  <c r="Z13286" i="8"/>
  <c r="Z13287" i="8"/>
  <c r="Z13288" i="8"/>
  <c r="Z13289" i="8"/>
  <c r="Z13290" i="8"/>
  <c r="Z13291" i="8"/>
  <c r="Z13292" i="8"/>
  <c r="Z13293" i="8"/>
  <c r="Z13294" i="8"/>
  <c r="Z13295" i="8"/>
  <c r="Z13296" i="8"/>
  <c r="Z13297" i="8"/>
  <c r="Z13298" i="8"/>
  <c r="Z13299" i="8"/>
  <c r="Z13300" i="8"/>
  <c r="Z13301" i="8"/>
  <c r="Z13302" i="8"/>
  <c r="Z13303" i="8"/>
  <c r="Z13304" i="8"/>
  <c r="Z13305" i="8"/>
  <c r="Z13306" i="8"/>
  <c r="Z13307" i="8"/>
  <c r="Z13308" i="8"/>
  <c r="Z13309" i="8"/>
  <c r="Z13310" i="8"/>
  <c r="Z13311" i="8"/>
  <c r="Z13312" i="8"/>
  <c r="Z13313" i="8"/>
  <c r="Z13314" i="8"/>
  <c r="Z13315" i="8"/>
  <c r="Z13316" i="8"/>
  <c r="Z13317" i="8"/>
  <c r="Z13318" i="8"/>
  <c r="Z13319" i="8"/>
  <c r="Z13320" i="8"/>
  <c r="Z13321" i="8"/>
  <c r="Z13322" i="8"/>
  <c r="Z13323" i="8"/>
  <c r="Z13324" i="8"/>
  <c r="Z13325" i="8"/>
  <c r="Z13326" i="8"/>
  <c r="Z13327" i="8"/>
  <c r="Z13328" i="8"/>
  <c r="Z13329" i="8"/>
  <c r="Z13330" i="8"/>
  <c r="Z13331" i="8"/>
  <c r="Z13332" i="8"/>
  <c r="Z13333" i="8"/>
  <c r="Z13334" i="8"/>
  <c r="Z13335" i="8"/>
  <c r="Z13336" i="8"/>
  <c r="Z13337" i="8"/>
  <c r="Z13338" i="8"/>
  <c r="Z13339" i="8"/>
  <c r="Z13340" i="8"/>
  <c r="Z13341" i="8"/>
  <c r="Z13342" i="8"/>
  <c r="Z13343" i="8"/>
  <c r="Z13344" i="8"/>
  <c r="Z13345" i="8"/>
  <c r="Z13346" i="8"/>
  <c r="Z13347" i="8"/>
  <c r="Z13348" i="8"/>
  <c r="Z13349" i="8"/>
  <c r="Z13350" i="8"/>
  <c r="Z13351" i="8"/>
  <c r="Z13352" i="8"/>
  <c r="Z13353" i="8"/>
  <c r="Z13354" i="8"/>
  <c r="Z13355" i="8"/>
  <c r="Z13356" i="8"/>
  <c r="Z13357" i="8"/>
  <c r="Z13358" i="8"/>
  <c r="Z13359" i="8"/>
  <c r="Z13360" i="8"/>
  <c r="Z13361" i="8"/>
  <c r="Z13362" i="8"/>
  <c r="Z13363" i="8"/>
  <c r="Z13364" i="8"/>
  <c r="Z13365" i="8"/>
  <c r="Z13366" i="8"/>
  <c r="Z13367" i="8"/>
  <c r="Z13368" i="8"/>
  <c r="Z13369" i="8"/>
  <c r="Z13370" i="8"/>
  <c r="Z13371" i="8"/>
  <c r="Z13372" i="8"/>
  <c r="Z13373" i="8"/>
  <c r="Z13374" i="8"/>
  <c r="Z13375" i="8"/>
  <c r="Z13376" i="8"/>
  <c r="Z13377" i="8"/>
  <c r="Z13378" i="8"/>
  <c r="Z13379" i="8"/>
  <c r="Z13380" i="8"/>
  <c r="Z13381" i="8"/>
  <c r="Z13382" i="8"/>
  <c r="Z13383" i="8"/>
  <c r="Z13384" i="8"/>
  <c r="Z13385" i="8"/>
  <c r="Z13386" i="8"/>
  <c r="Z13387" i="8"/>
  <c r="Z13388" i="8"/>
  <c r="Z13389" i="8"/>
  <c r="Z13390" i="8"/>
  <c r="Z13391" i="8"/>
  <c r="Z13392" i="8"/>
  <c r="Z13393" i="8"/>
  <c r="Z13394" i="8"/>
  <c r="Z13395" i="8"/>
  <c r="Z13396" i="8"/>
  <c r="Z13397" i="8"/>
  <c r="Z13398" i="8"/>
  <c r="Z13399" i="8"/>
  <c r="Z13400" i="8"/>
  <c r="Z13401" i="8"/>
  <c r="Z13402" i="8"/>
  <c r="Z13403" i="8"/>
  <c r="Z13404" i="8"/>
  <c r="Z13405" i="8"/>
  <c r="Z13406" i="8"/>
  <c r="Z13407" i="8"/>
  <c r="Z13408" i="8"/>
  <c r="Z13409" i="8"/>
  <c r="Z13410" i="8"/>
  <c r="Z13411" i="8"/>
  <c r="Z13412" i="8"/>
  <c r="Z13413" i="8"/>
  <c r="Z13414" i="8"/>
  <c r="Z13415" i="8"/>
  <c r="Z13416" i="8"/>
  <c r="Z13417" i="8"/>
  <c r="Z13418" i="8"/>
  <c r="Z13419" i="8"/>
  <c r="Z13420" i="8"/>
  <c r="Z13421" i="8"/>
  <c r="Z13422" i="8"/>
  <c r="Z13423" i="8"/>
  <c r="Z13424" i="8"/>
  <c r="Z13425" i="8"/>
  <c r="Z13426" i="8"/>
  <c r="Z13427" i="8"/>
  <c r="Z13428" i="8"/>
  <c r="Z13429" i="8"/>
  <c r="Z13430" i="8"/>
  <c r="Z13431" i="8"/>
  <c r="Z13432" i="8"/>
  <c r="Z13433" i="8"/>
  <c r="Z13434" i="8"/>
  <c r="Z13435" i="8"/>
  <c r="Z13436" i="8"/>
  <c r="Z13437" i="8"/>
  <c r="Z13438" i="8"/>
  <c r="Z13439" i="8"/>
  <c r="Z13440" i="8"/>
  <c r="Z13441" i="8"/>
  <c r="Z13442" i="8"/>
  <c r="Z13443" i="8"/>
  <c r="Z13444" i="8"/>
  <c r="Z13445" i="8"/>
  <c r="Z13446" i="8"/>
  <c r="Z13447" i="8"/>
  <c r="Z13448" i="8"/>
  <c r="Z13449" i="8"/>
  <c r="Z13450" i="8"/>
  <c r="Z13451" i="8"/>
  <c r="Z13452" i="8"/>
  <c r="Z13453" i="8"/>
  <c r="Z13454" i="8"/>
  <c r="Z13455" i="8"/>
  <c r="Z13456" i="8"/>
  <c r="Z13457" i="8"/>
  <c r="Z13458" i="8"/>
  <c r="Z13459" i="8"/>
  <c r="Z13460" i="8"/>
  <c r="Z13461" i="8"/>
  <c r="Z13462" i="8"/>
  <c r="Z13463" i="8"/>
  <c r="Z13464" i="8"/>
  <c r="Z13465" i="8"/>
  <c r="Z13466" i="8"/>
  <c r="Z13467" i="8"/>
  <c r="Z13468" i="8"/>
  <c r="Z13469" i="8"/>
  <c r="Z13470" i="8"/>
  <c r="Z13471" i="8"/>
  <c r="Z13472" i="8"/>
  <c r="Z13473" i="8"/>
  <c r="Z13474" i="8"/>
  <c r="Z13475" i="8"/>
  <c r="Z13476" i="8"/>
  <c r="Z13477" i="8"/>
  <c r="Z13478" i="8"/>
  <c r="Z13479" i="8"/>
  <c r="Z13480" i="8"/>
  <c r="Z13481" i="8"/>
  <c r="Z13482" i="8"/>
  <c r="Z13483" i="8"/>
  <c r="Z13484" i="8"/>
  <c r="Z13485" i="8"/>
  <c r="Z13486" i="8"/>
  <c r="Z13487" i="8"/>
  <c r="Z13488" i="8"/>
  <c r="Z13489" i="8"/>
  <c r="Z13490" i="8"/>
  <c r="Z13491" i="8"/>
  <c r="Z13492" i="8"/>
  <c r="Z13493" i="8"/>
  <c r="Z13494" i="8"/>
  <c r="Z13495" i="8"/>
  <c r="Z13496" i="8"/>
  <c r="Z13497" i="8"/>
  <c r="Z13498" i="8"/>
  <c r="Z13499" i="8"/>
  <c r="Z13500" i="8"/>
  <c r="Z13501" i="8"/>
  <c r="Z13502" i="8"/>
  <c r="Z13503" i="8"/>
  <c r="Z13504" i="8"/>
  <c r="Z13505" i="8"/>
  <c r="Z13506" i="8"/>
  <c r="Z13507" i="8"/>
  <c r="Z13508" i="8"/>
  <c r="Z13509" i="8"/>
  <c r="Z13510" i="8"/>
  <c r="Z13511" i="8"/>
  <c r="Z13512" i="8"/>
  <c r="Z13513" i="8"/>
  <c r="Z13514" i="8"/>
  <c r="Z13515" i="8"/>
  <c r="Z13516" i="8"/>
  <c r="Z13517" i="8"/>
  <c r="Z13518" i="8"/>
  <c r="Z13519" i="8"/>
  <c r="Z13520" i="8"/>
  <c r="Z13521" i="8"/>
  <c r="Z13522" i="8"/>
  <c r="Z13523" i="8"/>
  <c r="Z13524" i="8"/>
  <c r="Z13525" i="8"/>
  <c r="Z13526" i="8"/>
  <c r="Z13527" i="8"/>
  <c r="Z13528" i="8"/>
  <c r="Z13529" i="8"/>
  <c r="Z13530" i="8"/>
  <c r="Z13531" i="8"/>
  <c r="Z13532" i="8"/>
  <c r="Z13533" i="8"/>
  <c r="Z13534" i="8"/>
  <c r="Z13535" i="8"/>
  <c r="Z13536" i="8"/>
  <c r="Z13537" i="8"/>
  <c r="Z13538" i="8"/>
  <c r="Z13539" i="8"/>
  <c r="Z13540" i="8"/>
  <c r="Z13541" i="8"/>
  <c r="Z13542" i="8"/>
  <c r="Z13543" i="8"/>
  <c r="Z13544" i="8"/>
  <c r="Z13545" i="8"/>
  <c r="Z13546" i="8"/>
  <c r="Z13547" i="8"/>
  <c r="Z13548" i="8"/>
  <c r="Z13549" i="8"/>
  <c r="Z13550" i="8"/>
  <c r="Z13551" i="8"/>
  <c r="Z13552" i="8"/>
  <c r="Z13553" i="8"/>
  <c r="Z13554" i="8"/>
  <c r="Z13555" i="8"/>
  <c r="Z13556" i="8"/>
  <c r="Z13557" i="8"/>
  <c r="Z13558" i="8"/>
  <c r="Z13559" i="8"/>
  <c r="Z13560" i="8"/>
  <c r="Z13561" i="8"/>
  <c r="Z13562" i="8"/>
  <c r="Z13563" i="8"/>
  <c r="Z13564" i="8"/>
  <c r="Z13565" i="8"/>
  <c r="Z13566" i="8"/>
  <c r="Z13567" i="8"/>
  <c r="Z13568" i="8"/>
  <c r="Z13569" i="8"/>
  <c r="Z13570" i="8"/>
  <c r="Z13571" i="8"/>
  <c r="Z13572" i="8"/>
  <c r="Z13573" i="8"/>
  <c r="Z13574" i="8"/>
  <c r="Z13575" i="8"/>
  <c r="Z13576" i="8"/>
  <c r="Z13577" i="8"/>
  <c r="Z13578" i="8"/>
  <c r="Z13579" i="8"/>
  <c r="Z13580" i="8"/>
  <c r="Z13581" i="8"/>
  <c r="Z13582" i="8"/>
  <c r="Z13583" i="8"/>
  <c r="Z13584" i="8"/>
  <c r="Z13585" i="8"/>
  <c r="Z13586" i="8"/>
  <c r="Z13587" i="8"/>
  <c r="Z13588" i="8"/>
  <c r="Z13589" i="8"/>
  <c r="Z13590" i="8"/>
  <c r="Z13591" i="8"/>
  <c r="Z13592" i="8"/>
  <c r="Z13593" i="8"/>
  <c r="Z13594" i="8"/>
  <c r="Z13595" i="8"/>
  <c r="Z13596" i="8"/>
  <c r="Z13597" i="8"/>
  <c r="Z13598" i="8"/>
  <c r="Z13599" i="8"/>
  <c r="Z13600" i="8"/>
  <c r="Z13601" i="8"/>
  <c r="Z13602" i="8"/>
  <c r="Z13603" i="8"/>
  <c r="Z13604" i="8"/>
  <c r="Z13605" i="8"/>
  <c r="Z13606" i="8"/>
  <c r="Z13607" i="8"/>
  <c r="Z13608" i="8"/>
  <c r="Z13609" i="8"/>
  <c r="Z13610" i="8"/>
  <c r="Z13611" i="8"/>
  <c r="Z13612" i="8"/>
  <c r="Z13613" i="8"/>
  <c r="Z13614" i="8"/>
  <c r="Z13615" i="8"/>
  <c r="Z13616" i="8"/>
  <c r="Z13617" i="8"/>
  <c r="Z13618" i="8"/>
  <c r="Z13619" i="8"/>
  <c r="Z13620" i="8"/>
  <c r="Z13621" i="8"/>
  <c r="Z13622" i="8"/>
  <c r="Z13623" i="8"/>
  <c r="Z13624" i="8"/>
  <c r="Z13625" i="8"/>
  <c r="Z13626" i="8"/>
  <c r="Z13627" i="8"/>
  <c r="Z13628" i="8"/>
  <c r="Z13629" i="8"/>
  <c r="Z13630" i="8"/>
  <c r="Z13631" i="8"/>
  <c r="Z13632" i="8"/>
  <c r="Z13633" i="8"/>
  <c r="Z13634" i="8"/>
  <c r="Z13635" i="8"/>
  <c r="Z13636" i="8"/>
  <c r="Z13637" i="8"/>
  <c r="Z13638" i="8"/>
  <c r="Z13639" i="8"/>
  <c r="Z13640" i="8"/>
  <c r="Z13641" i="8"/>
  <c r="Z13642" i="8"/>
  <c r="Z13643" i="8"/>
  <c r="Z13644" i="8"/>
  <c r="Z13645" i="8"/>
  <c r="Z13646" i="8"/>
  <c r="Z13647" i="8"/>
  <c r="Z13648" i="8"/>
  <c r="Z13649" i="8"/>
  <c r="Z13650" i="8"/>
  <c r="Z13651" i="8"/>
  <c r="Z13652" i="8"/>
  <c r="Z13653" i="8"/>
  <c r="Z13654" i="8"/>
  <c r="Z13655" i="8"/>
  <c r="Z13656" i="8"/>
  <c r="Z13657" i="8"/>
  <c r="Z13658" i="8"/>
  <c r="Z13659" i="8"/>
  <c r="Z13660" i="8"/>
  <c r="Z13661" i="8"/>
  <c r="Z13662" i="8"/>
  <c r="Z13663" i="8"/>
  <c r="Z13664" i="8"/>
  <c r="Z13665" i="8"/>
  <c r="Z13666" i="8"/>
  <c r="Z13667" i="8"/>
  <c r="Z13668" i="8"/>
  <c r="Z13669" i="8"/>
  <c r="Z13670" i="8"/>
  <c r="Z13671" i="8"/>
  <c r="Z13672" i="8"/>
  <c r="Z13673" i="8"/>
  <c r="Z13674" i="8"/>
  <c r="Z13675" i="8"/>
  <c r="Z13676" i="8"/>
  <c r="Z13677" i="8"/>
  <c r="Z13678" i="8"/>
  <c r="Z13679" i="8"/>
  <c r="Z13680" i="8"/>
  <c r="Z13681" i="8"/>
  <c r="Z13682" i="8"/>
  <c r="Z13683" i="8"/>
  <c r="Z13684" i="8"/>
  <c r="Z13685" i="8"/>
  <c r="Z13686" i="8"/>
  <c r="Z13687" i="8"/>
  <c r="Z13688" i="8"/>
  <c r="Z13689" i="8"/>
  <c r="Z13690" i="8"/>
  <c r="Z13691" i="8"/>
  <c r="Z13692" i="8"/>
  <c r="Z13693" i="8"/>
  <c r="Z13694" i="8"/>
  <c r="Z13695" i="8"/>
  <c r="Z13696" i="8"/>
  <c r="Z13697" i="8"/>
  <c r="Z13698" i="8"/>
  <c r="Z13699" i="8"/>
  <c r="Z13700" i="8"/>
  <c r="Z13701" i="8"/>
  <c r="Z13702" i="8"/>
  <c r="Z13703" i="8"/>
  <c r="Z13704" i="8"/>
  <c r="Z13705" i="8"/>
  <c r="Z13706" i="8"/>
  <c r="Z13707" i="8"/>
  <c r="Z13708" i="8"/>
  <c r="Z13709" i="8"/>
  <c r="Z13710" i="8"/>
  <c r="Z13711" i="8"/>
  <c r="Z13712" i="8"/>
  <c r="Z13713" i="8"/>
  <c r="Z13714" i="8"/>
  <c r="Z13715" i="8"/>
  <c r="Z13716" i="8"/>
  <c r="Z13717" i="8"/>
  <c r="Z13718" i="8"/>
  <c r="Z13719" i="8"/>
  <c r="Z13720" i="8"/>
  <c r="Z13721" i="8"/>
  <c r="Z13722" i="8"/>
  <c r="Z13723" i="8"/>
  <c r="Z13724" i="8"/>
  <c r="Z13725" i="8"/>
  <c r="Z13726" i="8"/>
  <c r="Z13727" i="8"/>
  <c r="Z13728" i="8"/>
  <c r="Z13729" i="8"/>
  <c r="Z13730" i="8"/>
  <c r="Z13731" i="8"/>
  <c r="Z13732" i="8"/>
  <c r="Z13733" i="8"/>
  <c r="Z13734" i="8"/>
  <c r="Z13735" i="8"/>
  <c r="Z13736" i="8"/>
  <c r="Z13737" i="8"/>
  <c r="Z13738" i="8"/>
  <c r="Z13739" i="8"/>
  <c r="Z13740" i="8"/>
  <c r="Z13741" i="8"/>
  <c r="Z13742" i="8"/>
  <c r="Z13743" i="8"/>
  <c r="Z13744" i="8"/>
  <c r="Z13745" i="8"/>
  <c r="Z13746" i="8"/>
  <c r="Z13747" i="8"/>
  <c r="Z13748" i="8"/>
  <c r="Z13749" i="8"/>
  <c r="Z13750" i="8"/>
  <c r="Z13751" i="8"/>
  <c r="Z13752" i="8"/>
  <c r="Z13753" i="8"/>
  <c r="Z13754" i="8"/>
  <c r="Z13755" i="8"/>
  <c r="Z13756" i="8"/>
  <c r="Z13757" i="8"/>
  <c r="Z13758" i="8"/>
  <c r="Z13759" i="8"/>
  <c r="Z13760" i="8"/>
  <c r="Z13761" i="8"/>
  <c r="Z13762" i="8"/>
  <c r="Z13763" i="8"/>
  <c r="Z13764" i="8"/>
  <c r="Z13765" i="8"/>
  <c r="Z13766" i="8"/>
  <c r="Z13767" i="8"/>
  <c r="Z13768" i="8"/>
  <c r="Z13769" i="8"/>
  <c r="Z13770" i="8"/>
  <c r="Z13771" i="8"/>
  <c r="Z13772" i="8"/>
  <c r="Z13773" i="8"/>
  <c r="Z13774" i="8"/>
  <c r="Z13775" i="8"/>
  <c r="Z13776" i="8"/>
  <c r="Z13777" i="8"/>
  <c r="Z13778" i="8"/>
  <c r="Z13779" i="8"/>
  <c r="Z13780" i="8"/>
  <c r="Z13781" i="8"/>
  <c r="Z13782" i="8"/>
  <c r="Z13783" i="8"/>
  <c r="Z13784" i="8"/>
  <c r="Z13785" i="8"/>
  <c r="Z13786" i="8"/>
  <c r="Z13787" i="8"/>
  <c r="Z13788" i="8"/>
  <c r="Z13789" i="8"/>
  <c r="Z13790" i="8"/>
  <c r="Z13791" i="8"/>
  <c r="Z13792" i="8"/>
  <c r="Z13793" i="8"/>
  <c r="Z13794" i="8"/>
  <c r="Z13795" i="8"/>
  <c r="Z13796" i="8"/>
  <c r="Z13797" i="8"/>
  <c r="Z13798" i="8"/>
  <c r="Z13799" i="8"/>
  <c r="Z13800" i="8"/>
  <c r="Z13801" i="8"/>
  <c r="Z13802" i="8"/>
  <c r="Z13803" i="8"/>
  <c r="Z13804" i="8"/>
  <c r="Z13805" i="8"/>
  <c r="Z13806" i="8"/>
  <c r="Z13807" i="8"/>
  <c r="Z13808" i="8"/>
  <c r="Z13809" i="8"/>
  <c r="Z13810" i="8"/>
  <c r="Z13811" i="8"/>
  <c r="Z13812" i="8"/>
  <c r="Z13813" i="8"/>
  <c r="Z13814" i="8"/>
  <c r="Z13815" i="8"/>
  <c r="Z13816" i="8"/>
  <c r="Z13817" i="8"/>
  <c r="Z13818" i="8"/>
  <c r="Z13819" i="8"/>
  <c r="Z13820" i="8"/>
  <c r="Z13821" i="8"/>
  <c r="Z13822" i="8"/>
  <c r="Z13823" i="8"/>
  <c r="Z13824" i="8"/>
  <c r="Z13825" i="8"/>
  <c r="Z13826" i="8"/>
  <c r="Z13827" i="8"/>
  <c r="Z13828" i="8"/>
  <c r="Z13829" i="8"/>
  <c r="Z13830" i="8"/>
  <c r="Z13831" i="8"/>
  <c r="Z13832" i="8"/>
  <c r="Z13833" i="8"/>
  <c r="Z13834" i="8"/>
  <c r="Z13835" i="8"/>
  <c r="Z13836" i="8"/>
  <c r="Z13837" i="8"/>
  <c r="Z13838" i="8"/>
  <c r="Z13839" i="8"/>
  <c r="Z13840" i="8"/>
  <c r="Z13841" i="8"/>
  <c r="Z13842" i="8"/>
  <c r="Z13843" i="8"/>
  <c r="Z13844" i="8"/>
  <c r="Z13845" i="8"/>
  <c r="Z13846" i="8"/>
  <c r="Z13847" i="8"/>
  <c r="Z13848" i="8"/>
  <c r="Z13849" i="8"/>
  <c r="Z13850" i="8"/>
  <c r="Z13851" i="8"/>
  <c r="Z13852" i="8"/>
  <c r="Z13853" i="8"/>
  <c r="Z13854" i="8"/>
  <c r="Z13855" i="8"/>
  <c r="Z13856" i="8"/>
  <c r="Z13857" i="8"/>
  <c r="Z13858" i="8"/>
  <c r="Z13859" i="8"/>
  <c r="Z13860" i="8"/>
  <c r="Z13861" i="8"/>
  <c r="Z13862" i="8"/>
  <c r="Z13863" i="8"/>
  <c r="Z13864" i="8"/>
  <c r="Z13865" i="8"/>
  <c r="Z13866" i="8"/>
  <c r="Z13867" i="8"/>
  <c r="Z13868" i="8"/>
  <c r="Z13869" i="8"/>
  <c r="Z13870" i="8"/>
  <c r="Z13871" i="8"/>
  <c r="Z13872" i="8"/>
  <c r="Z13873" i="8"/>
  <c r="Z13874" i="8"/>
  <c r="Z13875" i="8"/>
  <c r="Z13876" i="8"/>
  <c r="Z13877" i="8"/>
  <c r="Z13878" i="8"/>
  <c r="Z13879" i="8"/>
  <c r="Z13880" i="8"/>
  <c r="Z13881" i="8"/>
  <c r="Z13882" i="8"/>
  <c r="Z13883" i="8"/>
  <c r="Z13884" i="8"/>
  <c r="Z13885" i="8"/>
  <c r="Z13886" i="8"/>
  <c r="Z13887" i="8"/>
  <c r="Z13888" i="8"/>
  <c r="Z13889" i="8"/>
  <c r="Z13890" i="8"/>
  <c r="Z13891" i="8"/>
  <c r="Z13892" i="8"/>
  <c r="Z13893" i="8"/>
  <c r="Z13894" i="8"/>
  <c r="Z13895" i="8"/>
  <c r="Z13896" i="8"/>
  <c r="Z13897" i="8"/>
  <c r="Z13898" i="8"/>
  <c r="Z13899" i="8"/>
  <c r="Z13900" i="8"/>
  <c r="Z13901" i="8"/>
  <c r="Z13902" i="8"/>
  <c r="Z13903" i="8"/>
  <c r="Z13904" i="8"/>
  <c r="Z13905" i="8"/>
  <c r="Z13906" i="8"/>
  <c r="Z13907" i="8"/>
  <c r="Z13908" i="8"/>
  <c r="Z13909" i="8"/>
  <c r="Z13910" i="8"/>
  <c r="Z13911" i="8"/>
  <c r="Z13912" i="8"/>
  <c r="Z13913" i="8"/>
  <c r="Z13914" i="8"/>
  <c r="Z13915" i="8"/>
  <c r="Z13916" i="8"/>
  <c r="Z13917" i="8"/>
  <c r="Z13918" i="8"/>
  <c r="Z13919" i="8"/>
  <c r="Z13920" i="8"/>
  <c r="Z13921" i="8"/>
  <c r="Z13922" i="8"/>
  <c r="Z13923" i="8"/>
  <c r="Z13924" i="8"/>
  <c r="Z13925" i="8"/>
  <c r="Z13926" i="8"/>
  <c r="Z13927" i="8"/>
  <c r="Z13928" i="8"/>
  <c r="Z13929" i="8"/>
  <c r="Z13930" i="8"/>
  <c r="Z13931" i="8"/>
  <c r="Z13932" i="8"/>
  <c r="Z13933" i="8"/>
  <c r="Z13934" i="8"/>
  <c r="Z13935" i="8"/>
  <c r="Z13936" i="8"/>
  <c r="Z13937" i="8"/>
  <c r="Z13938" i="8"/>
  <c r="Z13939" i="8"/>
  <c r="Z13940" i="8"/>
  <c r="Z13941" i="8"/>
  <c r="Z13942" i="8"/>
  <c r="Z13943" i="8"/>
  <c r="Z13944" i="8"/>
  <c r="Z13945" i="8"/>
  <c r="Z13946" i="8"/>
  <c r="Z13947" i="8"/>
  <c r="Z13948" i="8"/>
  <c r="Z13949" i="8"/>
  <c r="Z13950" i="8"/>
  <c r="Z13951" i="8"/>
  <c r="Z13952" i="8"/>
  <c r="Z13953" i="8"/>
  <c r="Z13954" i="8"/>
  <c r="Z13955" i="8"/>
  <c r="Z13956" i="8"/>
  <c r="Z13957" i="8"/>
  <c r="Z13958" i="8"/>
  <c r="Z13959" i="8"/>
  <c r="Z13960" i="8"/>
  <c r="Z13961" i="8"/>
  <c r="Z13962" i="8"/>
  <c r="Z13963" i="8"/>
  <c r="Z13964" i="8"/>
  <c r="Z13965" i="8"/>
  <c r="Z13966" i="8"/>
  <c r="Z13967" i="8"/>
  <c r="Z13968" i="8"/>
  <c r="Z13969" i="8"/>
  <c r="Z13970" i="8"/>
  <c r="Z13971" i="8"/>
  <c r="Z13972" i="8"/>
  <c r="Z13973" i="8"/>
  <c r="Z13974" i="8"/>
  <c r="Z13975" i="8"/>
  <c r="Z13976" i="8"/>
  <c r="Z13977" i="8"/>
  <c r="Z13978" i="8"/>
  <c r="Z13979" i="8"/>
  <c r="Z13980" i="8"/>
  <c r="Z13981" i="8"/>
  <c r="Z13982" i="8"/>
  <c r="Z13983" i="8"/>
  <c r="Z13984" i="8"/>
  <c r="Z13985" i="8"/>
  <c r="Z13986" i="8"/>
  <c r="Z13987" i="8"/>
  <c r="Z13988" i="8"/>
  <c r="Z13989" i="8"/>
  <c r="Z13990" i="8"/>
  <c r="Z13991" i="8"/>
  <c r="Z13992" i="8"/>
  <c r="Z13993" i="8"/>
  <c r="Z13994" i="8"/>
  <c r="Z13995" i="8"/>
  <c r="Z13996" i="8"/>
  <c r="Z13997" i="8"/>
  <c r="Z13998" i="8"/>
  <c r="Z13999" i="8"/>
  <c r="Z14000" i="8"/>
  <c r="Z14001" i="8"/>
  <c r="Z14002" i="8"/>
  <c r="Z14003" i="8"/>
  <c r="Z14004" i="8"/>
  <c r="Z14005" i="8"/>
  <c r="Z14006" i="8"/>
  <c r="Z14007" i="8"/>
  <c r="Z14008" i="8"/>
  <c r="Z14009" i="8"/>
  <c r="Z14010" i="8"/>
  <c r="Z14011" i="8"/>
  <c r="Z14012" i="8"/>
  <c r="Z14013" i="8"/>
  <c r="Z14014" i="8"/>
  <c r="Z14015" i="8"/>
  <c r="Z14016" i="8"/>
  <c r="Z14017" i="8"/>
  <c r="Z14018" i="8"/>
  <c r="Z14019" i="8"/>
  <c r="Z14020" i="8"/>
  <c r="Z14021" i="8"/>
  <c r="Z14022" i="8"/>
  <c r="Z14023" i="8"/>
  <c r="Z14024" i="8"/>
  <c r="Z14025" i="8"/>
  <c r="Z14026" i="8"/>
  <c r="Z14027" i="8"/>
  <c r="Z14028" i="8"/>
  <c r="Z14029" i="8"/>
  <c r="Z14030" i="8"/>
  <c r="Z14031" i="8"/>
  <c r="Z14032" i="8"/>
  <c r="Z14033" i="8"/>
  <c r="Z14034" i="8"/>
  <c r="Z14035" i="8"/>
  <c r="Z14036" i="8"/>
  <c r="Z14037" i="8"/>
  <c r="Z14038" i="8"/>
  <c r="Z14039" i="8"/>
  <c r="Z14040" i="8"/>
  <c r="Z14041" i="8"/>
  <c r="Z14042" i="8"/>
  <c r="Z14043" i="8"/>
  <c r="Z14044" i="8"/>
  <c r="Z14045" i="8"/>
  <c r="Z14046" i="8"/>
  <c r="Z14047" i="8"/>
  <c r="Z14048" i="8"/>
  <c r="Z14049" i="8"/>
  <c r="Z14050" i="8"/>
  <c r="Z14051" i="8"/>
  <c r="Z14052" i="8"/>
  <c r="Z14053" i="8"/>
  <c r="Z14054" i="8"/>
  <c r="Z14055" i="8"/>
  <c r="Z14056" i="8"/>
  <c r="Z14057" i="8"/>
  <c r="Z14058" i="8"/>
  <c r="Z14059" i="8"/>
  <c r="Z14060" i="8"/>
  <c r="Z14061" i="8"/>
  <c r="Z14062" i="8"/>
  <c r="Z14063" i="8"/>
  <c r="Z14064" i="8"/>
  <c r="Z14065" i="8"/>
  <c r="Z14066" i="8"/>
  <c r="Z14067" i="8"/>
  <c r="Z14068" i="8"/>
  <c r="Z14069" i="8"/>
  <c r="Z14070" i="8"/>
  <c r="Z14071" i="8"/>
  <c r="Z14072" i="8"/>
  <c r="Z14073" i="8"/>
  <c r="Z14074" i="8"/>
  <c r="Z14075" i="8"/>
  <c r="Z14076" i="8"/>
  <c r="Z14077" i="8"/>
  <c r="Z14078" i="8"/>
  <c r="Z14079" i="8"/>
  <c r="Z14080" i="8"/>
  <c r="Z14081" i="8"/>
  <c r="Z14082" i="8"/>
  <c r="Z14083" i="8"/>
  <c r="Z14084" i="8"/>
  <c r="Z14085" i="8"/>
  <c r="Z14086" i="8"/>
  <c r="Z14087" i="8"/>
  <c r="Z14088" i="8"/>
  <c r="Z14089" i="8"/>
  <c r="Z14090" i="8"/>
  <c r="Z14091" i="8"/>
  <c r="Z14092" i="8"/>
  <c r="Z14093" i="8"/>
  <c r="Z14094" i="8"/>
  <c r="Z14095" i="8"/>
  <c r="Z14096" i="8"/>
  <c r="Z14097" i="8"/>
  <c r="Z14098" i="8"/>
  <c r="Z14099" i="8"/>
  <c r="Z14100" i="8"/>
  <c r="Z14101" i="8"/>
  <c r="Z14102" i="8"/>
  <c r="Z14103" i="8"/>
  <c r="Z14104" i="8"/>
  <c r="Z14105" i="8"/>
  <c r="Z14106" i="8"/>
  <c r="Z14107" i="8"/>
  <c r="Z14108" i="8"/>
  <c r="Z14109" i="8"/>
  <c r="Z14110" i="8"/>
  <c r="Z14111" i="8"/>
  <c r="Z14112" i="8"/>
  <c r="Z14113" i="8"/>
  <c r="Z14114" i="8"/>
  <c r="Z14115" i="8"/>
  <c r="Z14116" i="8"/>
  <c r="Z14117" i="8"/>
  <c r="Z14118" i="8"/>
  <c r="Z14119" i="8"/>
  <c r="Z14120" i="8"/>
  <c r="Z14121" i="8"/>
  <c r="Z14122" i="8"/>
  <c r="Z14123" i="8"/>
  <c r="Z14124" i="8"/>
  <c r="Z14125" i="8"/>
  <c r="Z14126" i="8"/>
  <c r="Z14127" i="8"/>
  <c r="Z14128" i="8"/>
  <c r="Z14129" i="8"/>
  <c r="Z14130" i="8"/>
  <c r="Z14131" i="8"/>
  <c r="Z14132" i="8"/>
  <c r="Z14133" i="8"/>
  <c r="Z14134" i="8"/>
  <c r="Z14135" i="8"/>
  <c r="Z14136" i="8"/>
  <c r="Z14137" i="8"/>
  <c r="Z14138" i="8"/>
  <c r="Z14139" i="8"/>
  <c r="Z14140" i="8"/>
  <c r="Z14141" i="8"/>
  <c r="Z14142" i="8"/>
  <c r="Z14143" i="8"/>
  <c r="Z14144" i="8"/>
  <c r="Z14145" i="8"/>
  <c r="Z14146" i="8"/>
  <c r="Z14147" i="8"/>
  <c r="Z14148" i="8"/>
  <c r="Z14149" i="8"/>
  <c r="Z14150" i="8"/>
  <c r="Z14151" i="8"/>
  <c r="Z14152" i="8"/>
  <c r="Z14153" i="8"/>
  <c r="Z14154" i="8"/>
  <c r="Z14155" i="8"/>
  <c r="Z14156" i="8"/>
  <c r="Z14157" i="8"/>
  <c r="Z14158" i="8"/>
  <c r="Z14159" i="8"/>
  <c r="Z14160" i="8"/>
  <c r="Z14161" i="8"/>
  <c r="Z14162" i="8"/>
  <c r="Z14163" i="8"/>
  <c r="Z14164" i="8"/>
  <c r="Z14165" i="8"/>
  <c r="Z14166" i="8"/>
  <c r="Z14167" i="8"/>
  <c r="Z14168" i="8"/>
  <c r="Z14169" i="8"/>
  <c r="Z14170" i="8"/>
  <c r="Z14171" i="8"/>
  <c r="Z14172" i="8"/>
  <c r="Z14173" i="8"/>
  <c r="Z14174" i="8"/>
  <c r="Z14175" i="8"/>
  <c r="Z14176" i="8"/>
  <c r="Z14177" i="8"/>
  <c r="Z14178" i="8"/>
  <c r="Z14179" i="8"/>
  <c r="Z14180" i="8"/>
  <c r="Z14181" i="8"/>
  <c r="Z14182" i="8"/>
  <c r="Z14183" i="8"/>
  <c r="Z14184" i="8"/>
  <c r="Z14185" i="8"/>
  <c r="Z14186" i="8"/>
  <c r="Z14187" i="8"/>
  <c r="Z14188" i="8"/>
  <c r="Z14189" i="8"/>
  <c r="Z14190" i="8"/>
  <c r="Z14191" i="8"/>
  <c r="Z14192" i="8"/>
  <c r="Z14193" i="8"/>
  <c r="Z14194" i="8"/>
  <c r="Z14195" i="8"/>
  <c r="Z14196" i="8"/>
  <c r="Z14197" i="8"/>
  <c r="Z14198" i="8"/>
  <c r="Z14199" i="8"/>
  <c r="Z14200" i="8"/>
  <c r="Z14201" i="8"/>
  <c r="Z14202" i="8"/>
  <c r="Z14203" i="8"/>
  <c r="Z14204" i="8"/>
  <c r="Z14205" i="8"/>
  <c r="Z14206" i="8"/>
  <c r="Z14207" i="8"/>
  <c r="Z14208" i="8"/>
  <c r="Z14209" i="8"/>
  <c r="Z14210" i="8"/>
  <c r="Z14211" i="8"/>
  <c r="Z14212" i="8"/>
  <c r="Z14213" i="8"/>
  <c r="Z14214" i="8"/>
  <c r="Z14215" i="8"/>
  <c r="Z14216" i="8"/>
  <c r="Z14217" i="8"/>
  <c r="Z14218" i="8"/>
  <c r="Z14219" i="8"/>
  <c r="Z14220" i="8"/>
  <c r="Z14221" i="8"/>
  <c r="Z14222" i="8"/>
  <c r="Z14223" i="8"/>
  <c r="Z14224" i="8"/>
  <c r="Z14225" i="8"/>
  <c r="Z14226" i="8"/>
  <c r="Z14227" i="8"/>
  <c r="Z14228" i="8"/>
  <c r="Z14229" i="8"/>
  <c r="Z14230" i="8"/>
  <c r="Z14231" i="8"/>
  <c r="Z14232" i="8"/>
  <c r="Z14233" i="8"/>
  <c r="Z14234" i="8"/>
  <c r="Z14235" i="8"/>
  <c r="Z14236" i="8"/>
  <c r="Z14237" i="8"/>
  <c r="Z14238" i="8"/>
  <c r="Z14239" i="8"/>
  <c r="Z14240" i="8"/>
  <c r="Z14241" i="8"/>
  <c r="Z14242" i="8"/>
  <c r="Z14243" i="8"/>
  <c r="Z14244" i="8"/>
  <c r="Z14245" i="8"/>
  <c r="Z14246" i="8"/>
  <c r="Z14247" i="8"/>
  <c r="Z14248" i="8"/>
  <c r="Z14249" i="8"/>
  <c r="Z14250" i="8"/>
  <c r="Z14251" i="8"/>
  <c r="Z14252" i="8"/>
  <c r="Z14253" i="8"/>
  <c r="Z14254" i="8"/>
  <c r="Z14255" i="8"/>
  <c r="Z14256" i="8"/>
  <c r="Z14257" i="8"/>
  <c r="Z14258" i="8"/>
  <c r="Z14259" i="8"/>
  <c r="Z14260" i="8"/>
  <c r="Z14261" i="8"/>
  <c r="Z14262" i="8"/>
  <c r="Z14263" i="8"/>
  <c r="Z14264" i="8"/>
  <c r="Z14265" i="8"/>
  <c r="Z14266" i="8"/>
  <c r="Z14267" i="8"/>
  <c r="Z14268" i="8"/>
  <c r="Z14269" i="8"/>
  <c r="Z14270" i="8"/>
  <c r="Z14271" i="8"/>
  <c r="Z14272" i="8"/>
  <c r="Z14273" i="8"/>
  <c r="Z14274" i="8"/>
  <c r="Z14275" i="8"/>
  <c r="Z14276" i="8"/>
  <c r="Z14277" i="8"/>
  <c r="Z14278" i="8"/>
  <c r="Z14279" i="8"/>
  <c r="Z14280" i="8"/>
  <c r="Z14281" i="8"/>
  <c r="Z14282" i="8"/>
  <c r="Z14283" i="8"/>
  <c r="Z14284" i="8"/>
  <c r="Z14285" i="8"/>
  <c r="Z14286" i="8"/>
  <c r="Z14287" i="8"/>
  <c r="Z14288" i="8"/>
  <c r="Z14289" i="8"/>
  <c r="Z14290" i="8"/>
  <c r="Z14291" i="8"/>
  <c r="Z14292" i="8"/>
  <c r="Z14293" i="8"/>
  <c r="Z14294" i="8"/>
  <c r="Z14295" i="8"/>
  <c r="Z14296" i="8"/>
  <c r="Z14297" i="8"/>
  <c r="Z14298" i="8"/>
  <c r="Z14299" i="8"/>
  <c r="Z14300" i="8"/>
  <c r="Z14301" i="8"/>
  <c r="Z14302" i="8"/>
  <c r="Z14303" i="8"/>
  <c r="Z14304" i="8"/>
  <c r="Z14305" i="8"/>
  <c r="Z14306" i="8"/>
  <c r="Z14307" i="8"/>
  <c r="Z14308" i="8"/>
  <c r="Z14309" i="8"/>
  <c r="Z14310" i="8"/>
  <c r="Z14311" i="8"/>
  <c r="Z14312" i="8"/>
  <c r="Z14313" i="8"/>
  <c r="Z14314" i="8"/>
  <c r="Z14315" i="8"/>
  <c r="Z14316" i="8"/>
  <c r="Z14317" i="8"/>
  <c r="Z14318" i="8"/>
  <c r="Z14319" i="8"/>
  <c r="Z14320" i="8"/>
  <c r="Z14321" i="8"/>
  <c r="Z14322" i="8"/>
  <c r="Z14323" i="8"/>
  <c r="Z14324" i="8"/>
  <c r="Z14325" i="8"/>
  <c r="Z14326" i="8"/>
  <c r="Z14327" i="8"/>
  <c r="Z14328" i="8"/>
  <c r="Z14329" i="8"/>
  <c r="Z14330" i="8"/>
  <c r="Z14331" i="8"/>
  <c r="Z14332" i="8"/>
  <c r="Z14333" i="8"/>
  <c r="Z14334" i="8"/>
  <c r="Z14335" i="8"/>
  <c r="Z14336" i="8"/>
  <c r="Z14337" i="8"/>
  <c r="Z14338" i="8"/>
  <c r="Z14339" i="8"/>
  <c r="Z14340" i="8"/>
  <c r="Z14341" i="8"/>
  <c r="Z14342" i="8"/>
  <c r="Z14343" i="8"/>
  <c r="Z14344" i="8"/>
  <c r="Z14345" i="8"/>
  <c r="Z14346" i="8"/>
  <c r="Z14347" i="8"/>
  <c r="Z14348" i="8"/>
  <c r="Z14349" i="8"/>
  <c r="Z14350" i="8"/>
  <c r="Z14351" i="8"/>
  <c r="Z14352" i="8"/>
  <c r="Z14353" i="8"/>
  <c r="Z14354" i="8"/>
  <c r="Z14355" i="8"/>
  <c r="Z14356" i="8"/>
  <c r="Z14357" i="8"/>
  <c r="Z14358" i="8"/>
  <c r="Z14359" i="8"/>
  <c r="Z14360" i="8"/>
  <c r="Z14361" i="8"/>
  <c r="Z14362" i="8"/>
  <c r="Z14363" i="8"/>
  <c r="Z14364" i="8"/>
  <c r="Z14365" i="8"/>
  <c r="Z14366" i="8"/>
  <c r="Z14367" i="8"/>
  <c r="Z14368" i="8"/>
  <c r="Z14369" i="8"/>
  <c r="Z14370" i="8"/>
  <c r="Z14371" i="8"/>
  <c r="Z14372" i="8"/>
  <c r="Z14373" i="8"/>
  <c r="Z14374" i="8"/>
  <c r="Z14375" i="8"/>
  <c r="Z14376" i="8"/>
  <c r="Z14377" i="8"/>
  <c r="Z14378" i="8"/>
  <c r="Z14379" i="8"/>
  <c r="Z14380" i="8"/>
  <c r="Z14381" i="8"/>
  <c r="Z14382" i="8"/>
  <c r="Z14383" i="8"/>
  <c r="Z14384" i="8"/>
  <c r="Z14385" i="8"/>
  <c r="Z14386" i="8"/>
  <c r="Z14387" i="8"/>
  <c r="Z14388" i="8"/>
  <c r="Z14389" i="8"/>
  <c r="Z14390" i="8"/>
  <c r="Z14391" i="8"/>
  <c r="Z14392" i="8"/>
  <c r="Z14393" i="8"/>
  <c r="Z14394" i="8"/>
  <c r="Z14395" i="8"/>
  <c r="Z14396" i="8"/>
  <c r="Z14397" i="8"/>
  <c r="Z14398" i="8"/>
  <c r="Z14399" i="8"/>
  <c r="Z14400" i="8"/>
  <c r="Z14401" i="8"/>
  <c r="Z14402" i="8"/>
  <c r="Z14403" i="8"/>
  <c r="Z14404" i="8"/>
  <c r="Z14405" i="8"/>
  <c r="Z14406" i="8"/>
  <c r="Z14407" i="8"/>
  <c r="Z14408" i="8"/>
  <c r="Z14409" i="8"/>
  <c r="Z14410" i="8"/>
  <c r="Z14411" i="8"/>
  <c r="Z14412" i="8"/>
  <c r="Z14413" i="8"/>
  <c r="Z14414" i="8"/>
  <c r="Z14415" i="8"/>
  <c r="Z14416" i="8"/>
  <c r="Z14417" i="8"/>
  <c r="Z14418" i="8"/>
  <c r="Z14419" i="8"/>
  <c r="Z14420" i="8"/>
  <c r="Z14421" i="8"/>
  <c r="Z14422" i="8"/>
  <c r="Z14423" i="8"/>
  <c r="Z14424" i="8"/>
  <c r="Z14425" i="8"/>
  <c r="Z14426" i="8"/>
  <c r="Z14427" i="8"/>
  <c r="Z14428" i="8"/>
  <c r="Z14429" i="8"/>
  <c r="Z14430" i="8"/>
  <c r="Z14431" i="8"/>
  <c r="Z14432" i="8"/>
  <c r="Z14433" i="8"/>
  <c r="Z14434" i="8"/>
  <c r="Z14435" i="8"/>
  <c r="Z14436" i="8"/>
  <c r="Z14437" i="8"/>
  <c r="Z14438" i="8"/>
  <c r="Z14439" i="8"/>
  <c r="Z14440" i="8"/>
  <c r="Z14441" i="8"/>
  <c r="Z14442" i="8"/>
  <c r="Z14443" i="8"/>
  <c r="Z14444" i="8"/>
  <c r="Z14445" i="8"/>
  <c r="Z14446" i="8"/>
  <c r="Z14447" i="8"/>
  <c r="Z14448" i="8"/>
  <c r="Z14449" i="8"/>
  <c r="Z14450" i="8"/>
  <c r="Z14451" i="8"/>
  <c r="Z14452" i="8"/>
  <c r="Z14453" i="8"/>
  <c r="Z14454" i="8"/>
  <c r="Z14455" i="8"/>
  <c r="Z14456" i="8"/>
  <c r="Z14457" i="8"/>
  <c r="Z14458" i="8"/>
  <c r="Z14459" i="8"/>
  <c r="Z14460" i="8"/>
  <c r="Z14461" i="8"/>
  <c r="Z14462" i="8"/>
  <c r="Z14463" i="8"/>
  <c r="Z14464" i="8"/>
  <c r="Z14465" i="8"/>
  <c r="Z14466" i="8"/>
  <c r="Z14467" i="8"/>
  <c r="Z14468" i="8"/>
  <c r="Z14469" i="8"/>
  <c r="Z14470" i="8"/>
  <c r="Z14471" i="8"/>
  <c r="Z14472" i="8"/>
  <c r="Z14473" i="8"/>
  <c r="Z14474" i="8"/>
  <c r="Z14475" i="8"/>
  <c r="Z14476" i="8"/>
  <c r="Z14477" i="8"/>
  <c r="Z14478" i="8"/>
  <c r="Z14479" i="8"/>
  <c r="Z14480" i="8"/>
  <c r="Z14481" i="8"/>
  <c r="Z14482" i="8"/>
  <c r="Z14483" i="8"/>
  <c r="Z14484" i="8"/>
  <c r="Z14485" i="8"/>
  <c r="Z14486" i="8"/>
  <c r="Z14487" i="8"/>
  <c r="Z14488" i="8"/>
  <c r="Z14489" i="8"/>
  <c r="Z14490" i="8"/>
  <c r="Z14491" i="8"/>
  <c r="Z14492" i="8"/>
  <c r="Z14493" i="8"/>
  <c r="Z14494" i="8"/>
  <c r="Z14495" i="8"/>
  <c r="Z14496" i="8"/>
  <c r="Z14497" i="8"/>
  <c r="Z14498" i="8"/>
  <c r="Z14499" i="8"/>
  <c r="Z14500" i="8"/>
  <c r="Z14501" i="8"/>
  <c r="Z14502" i="8"/>
  <c r="Z14503" i="8"/>
  <c r="Z14504" i="8"/>
  <c r="Z14505" i="8"/>
  <c r="Z14506" i="8"/>
  <c r="Z14507" i="8"/>
  <c r="Z14508" i="8"/>
  <c r="Z14509" i="8"/>
  <c r="Z14510" i="8"/>
  <c r="Z14511" i="8"/>
  <c r="Z14512" i="8"/>
  <c r="Z14513" i="8"/>
  <c r="Z14514" i="8"/>
  <c r="Z14515" i="8"/>
  <c r="Z14516" i="8"/>
  <c r="Z14517" i="8"/>
  <c r="Z14518" i="8"/>
  <c r="Z14519" i="8"/>
  <c r="Z14520" i="8"/>
  <c r="Z14521" i="8"/>
  <c r="Z14522" i="8"/>
  <c r="Z14523" i="8"/>
  <c r="Z14524" i="8"/>
  <c r="Z14525" i="8"/>
  <c r="Z14526" i="8"/>
  <c r="Z14527" i="8"/>
  <c r="Z14528" i="8"/>
  <c r="Z14529" i="8"/>
  <c r="Z14530" i="8"/>
  <c r="Z14531" i="8"/>
  <c r="Z14532" i="8"/>
  <c r="Z14533" i="8"/>
  <c r="Z14534" i="8"/>
  <c r="Z14535" i="8"/>
  <c r="Z14536" i="8"/>
  <c r="Z14537" i="8"/>
  <c r="Z14538" i="8"/>
  <c r="Z14539" i="8"/>
  <c r="Z14540" i="8"/>
  <c r="Z14541" i="8"/>
  <c r="Z14542" i="8"/>
  <c r="Z14543" i="8"/>
  <c r="Z14544" i="8"/>
  <c r="Z14545" i="8"/>
  <c r="Z14546" i="8"/>
  <c r="Z14547" i="8"/>
  <c r="Z14548" i="8"/>
  <c r="Z14549" i="8"/>
  <c r="Z14550" i="8"/>
  <c r="Z14551" i="8"/>
  <c r="Z14552" i="8"/>
  <c r="Z14553" i="8"/>
  <c r="Z14554" i="8"/>
  <c r="Z14555" i="8"/>
  <c r="Z14556" i="8"/>
  <c r="Z14557" i="8"/>
  <c r="Z14558" i="8"/>
  <c r="Z14559" i="8"/>
  <c r="Z14560" i="8"/>
  <c r="Z14561" i="8"/>
  <c r="Z14562" i="8"/>
  <c r="Z14563" i="8"/>
  <c r="Z14564" i="8"/>
  <c r="Z14565" i="8"/>
  <c r="Z14566" i="8"/>
  <c r="Z14567" i="8"/>
  <c r="Z14568" i="8"/>
  <c r="Z14569" i="8"/>
  <c r="Z14570" i="8"/>
  <c r="Z14571" i="8"/>
  <c r="Z14572" i="8"/>
  <c r="Z14573" i="8"/>
  <c r="Z14574" i="8"/>
  <c r="Z14575" i="8"/>
  <c r="Z14576" i="8"/>
  <c r="Z14577" i="8"/>
  <c r="Z14578" i="8"/>
  <c r="Z14579" i="8"/>
  <c r="Z14580" i="8"/>
  <c r="Z14581" i="8"/>
  <c r="Z14582" i="8"/>
  <c r="Z14583" i="8"/>
  <c r="Z14584" i="8"/>
  <c r="Z14585" i="8"/>
  <c r="Z14586" i="8"/>
  <c r="Z14587" i="8"/>
  <c r="Z14588" i="8"/>
  <c r="Z14589" i="8"/>
  <c r="Z14590" i="8"/>
  <c r="Z14591" i="8"/>
  <c r="Z14592" i="8"/>
  <c r="Z14593" i="8"/>
  <c r="Z14594" i="8"/>
  <c r="Z14595" i="8"/>
  <c r="Z14596" i="8"/>
  <c r="Z14597" i="8"/>
  <c r="Z14598" i="8"/>
  <c r="Z14599" i="8"/>
  <c r="Z14600" i="8"/>
  <c r="Z14601" i="8"/>
  <c r="Z14602" i="8"/>
  <c r="Z14603" i="8"/>
  <c r="Z14604" i="8"/>
  <c r="Z14605" i="8"/>
  <c r="Z14606" i="8"/>
  <c r="Z14607" i="8"/>
  <c r="Z14608" i="8"/>
  <c r="Z14609" i="8"/>
  <c r="Z14610" i="8"/>
  <c r="Z14611" i="8"/>
  <c r="Z14612" i="8"/>
  <c r="Z14613" i="8"/>
  <c r="Z14614" i="8"/>
  <c r="Z14615" i="8"/>
  <c r="Z14616" i="8"/>
  <c r="Z14617" i="8"/>
  <c r="Z14618" i="8"/>
  <c r="Z14619" i="8"/>
  <c r="Z14620" i="8"/>
  <c r="Z14621" i="8"/>
  <c r="Z14622" i="8"/>
  <c r="Z14623" i="8"/>
  <c r="Z14624" i="8"/>
  <c r="Z14625" i="8"/>
  <c r="Z14626" i="8"/>
  <c r="Z14627" i="8"/>
  <c r="Z14628" i="8"/>
  <c r="Z14629" i="8"/>
  <c r="Z14630" i="8"/>
  <c r="Z14631" i="8"/>
  <c r="Z14632" i="8"/>
  <c r="Z14633" i="8"/>
  <c r="Z14634" i="8"/>
  <c r="Z14635" i="8"/>
  <c r="Z14636" i="8"/>
  <c r="Z14637" i="8"/>
  <c r="Z14638" i="8"/>
  <c r="Z14639" i="8"/>
  <c r="Z14640" i="8"/>
  <c r="Z14641" i="8"/>
  <c r="Z14642" i="8"/>
  <c r="Z14643" i="8"/>
  <c r="Z14644" i="8"/>
  <c r="Z14645" i="8"/>
  <c r="Z14646" i="8"/>
  <c r="Z14647" i="8"/>
  <c r="Z14648" i="8"/>
  <c r="Z14649" i="8"/>
  <c r="Z14650" i="8"/>
  <c r="Z14651" i="8"/>
  <c r="Z14652" i="8"/>
  <c r="Z14653" i="8"/>
  <c r="Z14654" i="8"/>
  <c r="Z14655" i="8"/>
  <c r="Z14656" i="8"/>
  <c r="Z14657" i="8"/>
  <c r="Z14658" i="8"/>
  <c r="Z14659" i="8"/>
  <c r="Z14660" i="8"/>
  <c r="Z14661" i="8"/>
  <c r="Z14662" i="8"/>
  <c r="Z14663" i="8"/>
  <c r="Z14664" i="8"/>
  <c r="Z14665" i="8"/>
  <c r="Z14666" i="8"/>
  <c r="Z14667" i="8"/>
  <c r="Z14668" i="8"/>
  <c r="Z14669" i="8"/>
  <c r="Z14670" i="8"/>
  <c r="Z14671" i="8"/>
  <c r="Z14672" i="8"/>
  <c r="Z14673" i="8"/>
  <c r="Z14674" i="8"/>
  <c r="Z14675" i="8"/>
  <c r="Z14676" i="8"/>
  <c r="Z14677" i="8"/>
  <c r="Z14678" i="8"/>
  <c r="Z14679" i="8"/>
  <c r="Z14680" i="8"/>
  <c r="Z14681" i="8"/>
  <c r="Z14682" i="8"/>
  <c r="Z14683" i="8"/>
  <c r="Z14684" i="8"/>
  <c r="Z14685" i="8"/>
  <c r="Z14686" i="8"/>
  <c r="Z14687" i="8"/>
  <c r="Z14688" i="8"/>
  <c r="Z14689" i="8"/>
  <c r="Z14690" i="8"/>
  <c r="Z14691" i="8"/>
  <c r="Z14692" i="8"/>
  <c r="Z14693" i="8"/>
  <c r="Z14694" i="8"/>
  <c r="Z14695" i="8"/>
  <c r="Z14696" i="8"/>
  <c r="Z14697" i="8"/>
  <c r="Z14698" i="8"/>
  <c r="Z14699" i="8"/>
  <c r="Z14700" i="8"/>
  <c r="Z14701" i="8"/>
  <c r="Z14702" i="8"/>
  <c r="Z14703" i="8"/>
  <c r="Z14704" i="8"/>
  <c r="Z14705" i="8"/>
  <c r="Z14706" i="8"/>
  <c r="Z14707" i="8"/>
  <c r="Z14708" i="8"/>
  <c r="Z14709" i="8"/>
  <c r="Z14710" i="8"/>
  <c r="Z14711" i="8"/>
  <c r="Z14712" i="8"/>
  <c r="Z14713" i="8"/>
  <c r="Z14714" i="8"/>
  <c r="Z14715" i="8"/>
  <c r="Z14716" i="8"/>
  <c r="Z14717" i="8"/>
  <c r="Z14718" i="8"/>
  <c r="Z14719" i="8"/>
  <c r="Z14720" i="8"/>
  <c r="Z14721" i="8"/>
  <c r="Z14722" i="8"/>
  <c r="Z14723" i="8"/>
  <c r="Z14724" i="8"/>
  <c r="Z14725" i="8"/>
  <c r="Z14726" i="8"/>
  <c r="Z14727" i="8"/>
  <c r="Z14728" i="8"/>
  <c r="Z14729" i="8"/>
  <c r="Z14730" i="8"/>
  <c r="Z14731" i="8"/>
  <c r="Z14732" i="8"/>
  <c r="Z14733" i="8"/>
  <c r="Z14734" i="8"/>
  <c r="Z14735" i="8"/>
  <c r="Z14736" i="8"/>
  <c r="Z14737" i="8"/>
  <c r="Z14738" i="8"/>
  <c r="Z14739" i="8"/>
  <c r="Z14740" i="8"/>
  <c r="Z14741" i="8"/>
  <c r="Z14742" i="8"/>
  <c r="Z14743" i="8"/>
  <c r="Z14744" i="8"/>
  <c r="Z14745" i="8"/>
  <c r="Z14746" i="8"/>
  <c r="Z14747" i="8"/>
  <c r="Z14748" i="8"/>
  <c r="Z14749" i="8"/>
  <c r="Z14750" i="8"/>
  <c r="Z14751" i="8"/>
  <c r="Z14752" i="8"/>
  <c r="Z14753" i="8"/>
  <c r="Z14754" i="8"/>
  <c r="Z14755" i="8"/>
  <c r="Z14756" i="8"/>
  <c r="Z14757" i="8"/>
  <c r="Z14758" i="8"/>
  <c r="Z14759" i="8"/>
  <c r="Z14760" i="8"/>
  <c r="Z14761" i="8"/>
  <c r="Z14762" i="8"/>
  <c r="Z14763" i="8"/>
  <c r="Z14764" i="8"/>
  <c r="Z14765" i="8"/>
  <c r="Z14766" i="8"/>
  <c r="Z14767" i="8"/>
  <c r="Z14768" i="8"/>
  <c r="Z14769" i="8"/>
  <c r="Z14770" i="8"/>
  <c r="Z14771" i="8"/>
  <c r="Z14772" i="8"/>
  <c r="Z14773" i="8"/>
  <c r="Z14774" i="8"/>
  <c r="Z14775" i="8"/>
  <c r="Z14776" i="8"/>
  <c r="Z14777" i="8"/>
  <c r="Z14778" i="8"/>
  <c r="Z14779" i="8"/>
  <c r="Z14780" i="8"/>
  <c r="Z14781" i="8"/>
  <c r="Z14782" i="8"/>
  <c r="Z14783" i="8"/>
  <c r="Z14784" i="8"/>
  <c r="Z14785" i="8"/>
  <c r="Z14786" i="8"/>
  <c r="Z14787" i="8"/>
  <c r="Z14788" i="8"/>
  <c r="Z14789" i="8"/>
  <c r="Z14790" i="8"/>
  <c r="Z14791" i="8"/>
  <c r="Z14792" i="8"/>
  <c r="Z14793" i="8"/>
  <c r="Z14794" i="8"/>
  <c r="Z14795" i="8"/>
  <c r="Z14796" i="8"/>
  <c r="Z14797" i="8"/>
  <c r="Z14798" i="8"/>
  <c r="Z14799" i="8"/>
  <c r="Z14800" i="8"/>
  <c r="Z14801" i="8"/>
  <c r="Z14802" i="8"/>
  <c r="Z14803" i="8"/>
  <c r="Z14804" i="8"/>
  <c r="Z14805" i="8"/>
  <c r="Z14806" i="8"/>
  <c r="Z14807" i="8"/>
  <c r="Z14808" i="8"/>
  <c r="Z14809" i="8"/>
  <c r="Z14810" i="8"/>
  <c r="Z14811" i="8"/>
  <c r="Z14812" i="8"/>
  <c r="Z14813" i="8"/>
  <c r="Z14814" i="8"/>
  <c r="Z14815" i="8"/>
  <c r="Z14816" i="8"/>
  <c r="Z14817" i="8"/>
  <c r="Z14818" i="8"/>
  <c r="Z14819" i="8"/>
  <c r="Z14820" i="8"/>
  <c r="Z14821" i="8"/>
  <c r="Z14822" i="8"/>
  <c r="Z14823" i="8"/>
  <c r="Z14824" i="8"/>
  <c r="Z14825" i="8"/>
  <c r="Z14826" i="8"/>
  <c r="Z14827" i="8"/>
  <c r="Z14828" i="8"/>
  <c r="Z14829" i="8"/>
  <c r="Z14830" i="8"/>
  <c r="Z14831" i="8"/>
  <c r="Z14832" i="8"/>
  <c r="Z14833" i="8"/>
  <c r="Z14834" i="8"/>
  <c r="Z14835" i="8"/>
  <c r="Z14836" i="8"/>
  <c r="Z14837" i="8"/>
  <c r="Z14838" i="8"/>
  <c r="Z14839" i="8"/>
  <c r="Z14840" i="8"/>
  <c r="Z14841" i="8"/>
  <c r="Z14842" i="8"/>
  <c r="Z14843" i="8"/>
  <c r="Z14844" i="8"/>
  <c r="Z14845" i="8"/>
  <c r="Z14846" i="8"/>
  <c r="Z14847" i="8"/>
  <c r="Z14848" i="8"/>
  <c r="Z14849" i="8"/>
  <c r="Z14850" i="8"/>
  <c r="Z14851" i="8"/>
  <c r="Z14852" i="8"/>
  <c r="Z14853" i="8"/>
  <c r="Z14854" i="8"/>
  <c r="Z14855" i="8"/>
  <c r="Z14856" i="8"/>
  <c r="Z14857" i="8"/>
  <c r="Z14858" i="8"/>
  <c r="Z14859" i="8"/>
  <c r="Z14860" i="8"/>
  <c r="Z14861" i="8"/>
  <c r="Z14862" i="8"/>
  <c r="Z14863" i="8"/>
  <c r="Z14864" i="8"/>
  <c r="Z14865" i="8"/>
  <c r="Z14866" i="8"/>
  <c r="Z14867" i="8"/>
  <c r="Z14868" i="8"/>
  <c r="Z14869" i="8"/>
  <c r="Z14870" i="8"/>
  <c r="Z14871" i="8"/>
  <c r="Z14872" i="8"/>
  <c r="Z14873" i="8"/>
  <c r="Z14874" i="8"/>
  <c r="Z14875" i="8"/>
  <c r="Z14876" i="8"/>
  <c r="Z14877" i="8"/>
  <c r="Z14878" i="8"/>
  <c r="Z14879" i="8"/>
  <c r="Z14880" i="8"/>
  <c r="Z14881" i="8"/>
  <c r="Z14882" i="8"/>
  <c r="Z14883" i="8"/>
  <c r="Z14884" i="8"/>
  <c r="Z14885" i="8"/>
  <c r="Z14886" i="8"/>
  <c r="Z14887" i="8"/>
  <c r="Z14888" i="8"/>
  <c r="Z14889" i="8"/>
  <c r="Z14890" i="8"/>
  <c r="Z14891" i="8"/>
  <c r="Z14892" i="8"/>
  <c r="Z14893" i="8"/>
  <c r="Z14894" i="8"/>
  <c r="Z14895" i="8"/>
  <c r="Z14896" i="8"/>
  <c r="Z14897" i="8"/>
  <c r="Z14898" i="8"/>
  <c r="Z14899" i="8"/>
  <c r="Z14900" i="8"/>
  <c r="Z14901" i="8"/>
  <c r="Z14902" i="8"/>
  <c r="Z14903" i="8"/>
  <c r="Z14904" i="8"/>
  <c r="Z14905" i="8"/>
  <c r="Z14906" i="8"/>
  <c r="Z14907" i="8"/>
  <c r="Z14908" i="8"/>
  <c r="Z14909" i="8"/>
  <c r="Z14910" i="8"/>
  <c r="Z14911" i="8"/>
  <c r="Z14912" i="8"/>
  <c r="Z14913" i="8"/>
  <c r="Z14914" i="8"/>
  <c r="Z14915" i="8"/>
  <c r="Z14916" i="8"/>
  <c r="Z14917" i="8"/>
  <c r="Z14918" i="8"/>
  <c r="Z14919" i="8"/>
  <c r="Z14920" i="8"/>
  <c r="Z14921" i="8"/>
  <c r="Z14922" i="8"/>
  <c r="Z14923" i="8"/>
  <c r="Z14924" i="8"/>
  <c r="Z14925" i="8"/>
  <c r="Z14926" i="8"/>
  <c r="Z14927" i="8"/>
  <c r="Z14928" i="8"/>
  <c r="Z14929" i="8"/>
  <c r="Z14930" i="8"/>
  <c r="Z14931" i="8"/>
  <c r="Z14932" i="8"/>
  <c r="Z14933" i="8"/>
  <c r="Z14934" i="8"/>
  <c r="Z14935" i="8"/>
  <c r="Z14936" i="8"/>
  <c r="Z14937" i="8"/>
  <c r="Z14938" i="8"/>
  <c r="Z14939" i="8"/>
  <c r="Z14940" i="8"/>
  <c r="Z14941" i="8"/>
  <c r="Z14942" i="8"/>
  <c r="Z14943" i="8"/>
  <c r="Z14944" i="8"/>
  <c r="Z14945" i="8"/>
  <c r="Z14946" i="8"/>
  <c r="Z14947" i="8"/>
  <c r="Z14948" i="8"/>
  <c r="Z14949" i="8"/>
  <c r="Z14950" i="8"/>
  <c r="Z14951" i="8"/>
  <c r="Z14952" i="8"/>
  <c r="Z14953" i="8"/>
  <c r="Z14954" i="8"/>
  <c r="Z14955" i="8"/>
  <c r="Z14956" i="8"/>
  <c r="Z14957" i="8"/>
  <c r="Z14958" i="8"/>
  <c r="Z14959" i="8"/>
  <c r="Z14960" i="8"/>
  <c r="Z14961" i="8"/>
  <c r="Z14962" i="8"/>
  <c r="Z14963" i="8"/>
  <c r="Z14964" i="8"/>
  <c r="Z14965" i="8"/>
  <c r="Z14966" i="8"/>
  <c r="Z14967" i="8"/>
  <c r="Z14968" i="8"/>
  <c r="Z14969" i="8"/>
  <c r="Z14970" i="8"/>
  <c r="Z14971" i="8"/>
  <c r="Z14972" i="8"/>
  <c r="Z14973" i="8"/>
  <c r="Z14974" i="8"/>
  <c r="Z14975" i="8"/>
  <c r="Z14976" i="8"/>
  <c r="Z14977" i="8"/>
  <c r="Z14978" i="8"/>
  <c r="Z14979" i="8"/>
  <c r="Z14980" i="8"/>
  <c r="Z14981" i="8"/>
  <c r="Z14982" i="8"/>
  <c r="Z14983" i="8"/>
  <c r="Z14984" i="8"/>
  <c r="Z14985" i="8"/>
  <c r="Z14986" i="8"/>
  <c r="Z14987" i="8"/>
  <c r="Z14988" i="8"/>
  <c r="Z14989" i="8"/>
  <c r="Z14990" i="8"/>
  <c r="Z14991" i="8"/>
  <c r="Z14992" i="8"/>
  <c r="Z14993" i="8"/>
  <c r="Z14994" i="8"/>
  <c r="Z14995" i="8"/>
  <c r="Z14996" i="8"/>
  <c r="Z14997" i="8"/>
  <c r="Z14998" i="8"/>
  <c r="Z14999" i="8"/>
  <c r="Z15000" i="8"/>
  <c r="Z15001" i="8"/>
  <c r="Z15002" i="8"/>
  <c r="Z15003" i="8"/>
  <c r="Z15004" i="8"/>
  <c r="Z15005" i="8"/>
  <c r="Z15006" i="8"/>
  <c r="Z15007" i="8"/>
  <c r="Z15008" i="8"/>
  <c r="Z15009" i="8"/>
  <c r="Z15010" i="8"/>
  <c r="Z15011" i="8"/>
  <c r="Z15012" i="8"/>
  <c r="Z15013" i="8"/>
  <c r="Z15014" i="8"/>
  <c r="Z15015" i="8"/>
  <c r="Z15016" i="8"/>
  <c r="Z15017" i="8"/>
  <c r="Z15018" i="8"/>
  <c r="Z15019" i="8"/>
  <c r="Z15020" i="8"/>
  <c r="Z15021" i="8"/>
  <c r="Z15022" i="8"/>
  <c r="Z15023" i="8"/>
  <c r="Z15024" i="8"/>
  <c r="Z15025" i="8"/>
  <c r="Z15026" i="8"/>
  <c r="Z15027" i="8"/>
  <c r="Z15028" i="8"/>
  <c r="Z15029" i="8"/>
  <c r="Z15030" i="8"/>
  <c r="Z15031" i="8"/>
  <c r="Z15032" i="8"/>
  <c r="Z15033" i="8"/>
  <c r="Z15034" i="8"/>
  <c r="Z15035" i="8"/>
  <c r="Z15036" i="8"/>
  <c r="Z15037" i="8"/>
  <c r="Z15038" i="8"/>
  <c r="Z15039" i="8"/>
  <c r="Z15040" i="8"/>
  <c r="Z15041" i="8"/>
  <c r="Z15042" i="8"/>
  <c r="Z15043" i="8"/>
  <c r="Z15044" i="8"/>
  <c r="Z15045" i="8"/>
  <c r="Z15046" i="8"/>
  <c r="Z15047" i="8"/>
  <c r="Z15048" i="8"/>
  <c r="Z15049" i="8"/>
  <c r="Z15050" i="8"/>
  <c r="Z15051" i="8"/>
  <c r="Z15052" i="8"/>
  <c r="Z15053" i="8"/>
  <c r="Z15054" i="8"/>
  <c r="Z15055" i="8"/>
  <c r="Z15056" i="8"/>
  <c r="Z15057" i="8"/>
  <c r="Z15058" i="8"/>
  <c r="Z15059" i="8"/>
  <c r="Z15060" i="8"/>
  <c r="Z15061" i="8"/>
  <c r="Z15062" i="8"/>
  <c r="Z15063" i="8"/>
  <c r="Z15064" i="8"/>
  <c r="Z15065" i="8"/>
  <c r="Z15066" i="8"/>
  <c r="Z15067" i="8"/>
  <c r="Z15068" i="8"/>
  <c r="Z15069" i="8"/>
  <c r="Z15070" i="8"/>
  <c r="Z15071" i="8"/>
  <c r="Z15072" i="8"/>
  <c r="Z15073" i="8"/>
  <c r="Z15074" i="8"/>
  <c r="Z15075" i="8"/>
  <c r="Z15076" i="8"/>
  <c r="Z15077" i="8"/>
  <c r="Z15078" i="8"/>
  <c r="Z15079" i="8"/>
  <c r="Z15080" i="8"/>
  <c r="Z15081" i="8"/>
  <c r="Z15082" i="8"/>
  <c r="Z15083" i="8"/>
  <c r="Z15084" i="8"/>
  <c r="Z15085" i="8"/>
  <c r="Z15086" i="8"/>
  <c r="Z15087" i="8"/>
  <c r="Z15088" i="8"/>
  <c r="Z15089" i="8"/>
  <c r="Z15090" i="8"/>
  <c r="Z15091" i="8"/>
  <c r="Z15092" i="8"/>
  <c r="Z15093" i="8"/>
  <c r="Z15094" i="8"/>
  <c r="Z15095" i="8"/>
  <c r="Z15096" i="8"/>
  <c r="Z15097" i="8"/>
  <c r="Z15098" i="8"/>
  <c r="Z15099" i="8"/>
  <c r="Z15100" i="8"/>
  <c r="Z15101" i="8"/>
  <c r="Z15102" i="8"/>
  <c r="Z15103" i="8"/>
  <c r="Z15104" i="8"/>
  <c r="Z15105" i="8"/>
  <c r="Z15106" i="8"/>
  <c r="Z15107" i="8"/>
  <c r="Z15108" i="8"/>
  <c r="Z15109" i="8"/>
  <c r="Z15110" i="8"/>
  <c r="Z15111" i="8"/>
  <c r="Z15112" i="8"/>
  <c r="Z15113" i="8"/>
  <c r="Z15114" i="8"/>
  <c r="Z15115" i="8"/>
  <c r="Z15116" i="8"/>
  <c r="Z15117" i="8"/>
  <c r="Z15118" i="8"/>
  <c r="Z15119" i="8"/>
  <c r="Z15120" i="8"/>
  <c r="Z15121" i="8"/>
  <c r="Z15122" i="8"/>
  <c r="Z15123" i="8"/>
  <c r="Z15124" i="8"/>
  <c r="Z15125" i="8"/>
  <c r="Z15126" i="8"/>
  <c r="Z15127" i="8"/>
  <c r="Z15128" i="8"/>
  <c r="Z15129" i="8"/>
  <c r="Z15130" i="8"/>
  <c r="Z15131" i="8"/>
  <c r="Z15132" i="8"/>
  <c r="Z15133" i="8"/>
  <c r="Z15134" i="8"/>
  <c r="Z15135" i="8"/>
  <c r="Z15136" i="8"/>
  <c r="Z15137" i="8"/>
  <c r="Z15138" i="8"/>
  <c r="Z15139" i="8"/>
  <c r="Z15140" i="8"/>
  <c r="Z15141" i="8"/>
  <c r="Z15142" i="8"/>
  <c r="Z15143" i="8"/>
  <c r="Z15144" i="8"/>
  <c r="Z15145" i="8"/>
  <c r="Z15146" i="8"/>
  <c r="Z15147" i="8"/>
  <c r="Z15148" i="8"/>
  <c r="Z15149" i="8"/>
  <c r="Z15150" i="8"/>
  <c r="Z15151" i="8"/>
  <c r="Z15152" i="8"/>
  <c r="Z15153" i="8"/>
  <c r="Z15154" i="8"/>
  <c r="Z15155" i="8"/>
  <c r="Z15156" i="8"/>
  <c r="Z15157" i="8"/>
  <c r="Z15158" i="8"/>
  <c r="Z15159" i="8"/>
  <c r="Z15160" i="8"/>
  <c r="Z15161" i="8"/>
  <c r="Z15162" i="8"/>
  <c r="Z15163" i="8"/>
  <c r="Z15164" i="8"/>
  <c r="Z15165" i="8"/>
  <c r="Z15166" i="8"/>
  <c r="Z15167" i="8"/>
  <c r="Z15168" i="8"/>
  <c r="Z15169" i="8"/>
  <c r="Z15170" i="8"/>
  <c r="Z15171" i="8"/>
  <c r="Z15172" i="8"/>
  <c r="Z15173" i="8"/>
  <c r="Z15174" i="8"/>
  <c r="Z15175" i="8"/>
  <c r="Z15176" i="8"/>
  <c r="Z15177" i="8"/>
  <c r="Z15178" i="8"/>
  <c r="Z15179" i="8"/>
  <c r="Z15180" i="8"/>
  <c r="Z15181" i="8"/>
  <c r="Z15182" i="8"/>
  <c r="Z15183" i="8"/>
  <c r="Z15184" i="8"/>
  <c r="Z15185" i="8"/>
  <c r="Z15186" i="8"/>
  <c r="Z15187" i="8"/>
  <c r="Z15188" i="8"/>
  <c r="Z15189" i="8"/>
  <c r="Z15190" i="8"/>
  <c r="Z15191" i="8"/>
  <c r="Z15192" i="8"/>
  <c r="Z15193" i="8"/>
  <c r="Z15194" i="8"/>
  <c r="Z15195" i="8"/>
  <c r="Z15196" i="8"/>
  <c r="Z15197" i="8"/>
  <c r="Z15198" i="8"/>
  <c r="Z15199" i="8"/>
  <c r="Z15200" i="8"/>
  <c r="Z15201" i="8"/>
  <c r="Z15202" i="8"/>
  <c r="Z15203" i="8"/>
  <c r="Z15204" i="8"/>
  <c r="Z15205" i="8"/>
  <c r="Z15206" i="8"/>
  <c r="Z15207" i="8"/>
  <c r="Z15208" i="8"/>
  <c r="Z15209" i="8"/>
  <c r="Z15210" i="8"/>
  <c r="Z15211" i="8"/>
  <c r="Z15212" i="8"/>
  <c r="Z15213" i="8"/>
  <c r="Z15214" i="8"/>
  <c r="Z15215" i="8"/>
  <c r="Z15216" i="8"/>
  <c r="Z15217" i="8"/>
  <c r="Z15218" i="8"/>
  <c r="Z15219" i="8"/>
  <c r="Z15220" i="8"/>
  <c r="Z15221" i="8"/>
  <c r="Z15222" i="8"/>
  <c r="Z15223" i="8"/>
  <c r="Z15224" i="8"/>
  <c r="Z15225" i="8"/>
  <c r="Z15226" i="8"/>
  <c r="Z15227" i="8"/>
  <c r="Z15228" i="8"/>
  <c r="Z15229" i="8"/>
  <c r="Z15230" i="8"/>
  <c r="Z15231" i="8"/>
  <c r="Z15232" i="8"/>
  <c r="Z15233" i="8"/>
  <c r="Z15234" i="8"/>
  <c r="Z15235" i="8"/>
  <c r="Z15236" i="8"/>
  <c r="Z15237" i="8"/>
  <c r="Z15238" i="8"/>
  <c r="Z15239" i="8"/>
  <c r="Z15240" i="8"/>
  <c r="Z15241" i="8"/>
  <c r="Z15242" i="8"/>
  <c r="Z15243" i="8"/>
  <c r="Z15244" i="8"/>
  <c r="Z15245" i="8"/>
  <c r="Z15246" i="8"/>
  <c r="Z15247" i="8"/>
  <c r="Z15248" i="8"/>
  <c r="Z15249" i="8"/>
  <c r="Z15250" i="8"/>
  <c r="Z15251" i="8"/>
  <c r="Z15252" i="8"/>
  <c r="Z15253" i="8"/>
  <c r="Z15254" i="8"/>
  <c r="Z15255" i="8"/>
  <c r="Z15256" i="8"/>
  <c r="Z15257" i="8"/>
  <c r="Z15258" i="8"/>
  <c r="Z15259" i="8"/>
  <c r="Z15260" i="8"/>
  <c r="Z15261" i="8"/>
  <c r="Z15262" i="8"/>
  <c r="Z15263" i="8"/>
  <c r="Z15264" i="8"/>
  <c r="Z15265" i="8"/>
  <c r="Z15266" i="8"/>
  <c r="Z15267" i="8"/>
  <c r="Z15268" i="8"/>
  <c r="Z15269" i="8"/>
  <c r="Z15270" i="8"/>
  <c r="Z15271" i="8"/>
  <c r="Z15272" i="8"/>
  <c r="Z15273" i="8"/>
  <c r="Z15274" i="8"/>
  <c r="Z15275" i="8"/>
  <c r="Z15276" i="8"/>
  <c r="Z15277" i="8"/>
  <c r="Z15278" i="8"/>
  <c r="Z15279" i="8"/>
  <c r="Z15280" i="8"/>
  <c r="Z15281" i="8"/>
  <c r="Z15282" i="8"/>
  <c r="Z15283" i="8"/>
  <c r="Z15284" i="8"/>
  <c r="Z15285" i="8"/>
  <c r="Z15286" i="8"/>
  <c r="Z15287" i="8"/>
  <c r="Z15288" i="8"/>
  <c r="Z15289" i="8"/>
  <c r="Z15290" i="8"/>
  <c r="Z15291" i="8"/>
  <c r="Z15292" i="8"/>
  <c r="Z15293" i="8"/>
  <c r="Z15294" i="8"/>
  <c r="Z15295" i="8"/>
  <c r="Z15296" i="8"/>
  <c r="Z15297" i="8"/>
  <c r="Z15298" i="8"/>
  <c r="Z15299" i="8"/>
  <c r="Z15300" i="8"/>
  <c r="Z15301" i="8"/>
  <c r="Z15302" i="8"/>
  <c r="Z15303" i="8"/>
  <c r="Z15304" i="8"/>
  <c r="Z15305" i="8"/>
  <c r="Z15306" i="8"/>
  <c r="Z15307" i="8"/>
  <c r="Z15308" i="8"/>
  <c r="Z15309" i="8"/>
  <c r="Z15310" i="8"/>
  <c r="Z15311" i="8"/>
  <c r="Z15312" i="8"/>
  <c r="Z15313" i="8"/>
  <c r="Z15314" i="8"/>
  <c r="Z15315" i="8"/>
  <c r="Z15316" i="8"/>
  <c r="Z15317" i="8"/>
  <c r="Z15318" i="8"/>
  <c r="Z15319" i="8"/>
  <c r="Z15320" i="8"/>
  <c r="Z15321" i="8"/>
  <c r="Z15322" i="8"/>
  <c r="Z15323" i="8"/>
  <c r="Z15324" i="8"/>
  <c r="Z15325" i="8"/>
  <c r="Z15326" i="8"/>
  <c r="Z15327" i="8"/>
  <c r="Z15328" i="8"/>
  <c r="Z15329" i="8"/>
  <c r="Z15330" i="8"/>
  <c r="Z15331" i="8"/>
  <c r="Z15332" i="8"/>
  <c r="Z15333" i="8"/>
  <c r="Z15334" i="8"/>
  <c r="Z15335" i="8"/>
  <c r="Z15336" i="8"/>
  <c r="Z15337" i="8"/>
  <c r="Z15338" i="8"/>
  <c r="Z15339" i="8"/>
  <c r="Z15340" i="8"/>
  <c r="Z15341" i="8"/>
  <c r="Z15342" i="8"/>
  <c r="Z15343" i="8"/>
  <c r="Z15344" i="8"/>
  <c r="Z15345" i="8"/>
  <c r="Z15346" i="8"/>
  <c r="Z15347" i="8"/>
  <c r="Z15348" i="8"/>
  <c r="Z15349" i="8"/>
  <c r="Z15350" i="8"/>
  <c r="Z15351" i="8"/>
  <c r="Z15352" i="8"/>
  <c r="Z15353" i="8"/>
  <c r="Z15354" i="8"/>
  <c r="Z15355" i="8"/>
  <c r="Z15356" i="8"/>
  <c r="Z15357" i="8"/>
  <c r="Z15358" i="8"/>
  <c r="Z15359" i="8"/>
  <c r="Z15360" i="8"/>
  <c r="Z15361" i="8"/>
  <c r="Z15362" i="8"/>
  <c r="Z15363" i="8"/>
  <c r="Z15364" i="8"/>
  <c r="Z15365" i="8"/>
  <c r="Z15366" i="8"/>
  <c r="Z15367" i="8"/>
  <c r="Z15368" i="8"/>
  <c r="Z15369" i="8"/>
  <c r="Z15370" i="8"/>
  <c r="Z15371" i="8"/>
  <c r="Z15372" i="8"/>
  <c r="Z15373" i="8"/>
  <c r="Z15374" i="8"/>
  <c r="Z15375" i="8"/>
  <c r="Z15376" i="8"/>
  <c r="Z15377" i="8"/>
  <c r="Z15378" i="8"/>
  <c r="Z15379" i="8"/>
  <c r="Z15380" i="8"/>
  <c r="Z15381" i="8"/>
  <c r="Z15382" i="8"/>
  <c r="Z15383" i="8"/>
  <c r="Z15384" i="8"/>
  <c r="Z15385" i="8"/>
  <c r="Z15386" i="8"/>
  <c r="Z15387" i="8"/>
  <c r="Z15388" i="8"/>
  <c r="Z15389" i="8"/>
  <c r="Z15390" i="8"/>
  <c r="Z15391" i="8"/>
  <c r="Z15392" i="8"/>
  <c r="Z15393" i="8"/>
  <c r="Z15394" i="8"/>
  <c r="Z15395" i="8"/>
  <c r="Z15396" i="8"/>
  <c r="Z15397" i="8"/>
  <c r="Z15398" i="8"/>
  <c r="Z15399" i="8"/>
  <c r="Z15400" i="8"/>
  <c r="Z15401" i="8"/>
  <c r="Z15402" i="8"/>
  <c r="Z15403" i="8"/>
  <c r="Z15404" i="8"/>
  <c r="Z15405" i="8"/>
  <c r="Z15406" i="8"/>
  <c r="Z15407" i="8"/>
  <c r="Z15408" i="8"/>
  <c r="Z15409" i="8"/>
  <c r="Z15410" i="8"/>
  <c r="Z15411" i="8"/>
  <c r="Z15412" i="8"/>
  <c r="Z15413" i="8"/>
  <c r="Z15414" i="8"/>
  <c r="Z15415" i="8"/>
  <c r="Z15416" i="8"/>
  <c r="Z15417" i="8"/>
  <c r="Z15418" i="8"/>
  <c r="Z15419" i="8"/>
  <c r="Z15420" i="8"/>
  <c r="Z15421" i="8"/>
  <c r="Z15422" i="8"/>
  <c r="Z15423" i="8"/>
  <c r="Z15424" i="8"/>
  <c r="Z15425" i="8"/>
  <c r="Z15426" i="8"/>
  <c r="Z15427" i="8"/>
  <c r="Z15428" i="8"/>
  <c r="Z15429" i="8"/>
  <c r="Z15430" i="8"/>
  <c r="Z15431" i="8"/>
  <c r="Z15432" i="8"/>
  <c r="Z15433" i="8"/>
  <c r="Z15434" i="8"/>
  <c r="Z15435" i="8"/>
  <c r="Z15436" i="8"/>
  <c r="Z15437" i="8"/>
  <c r="Z15438" i="8"/>
  <c r="Z15439" i="8"/>
  <c r="Z15440" i="8"/>
  <c r="Z15441" i="8"/>
  <c r="Z15442" i="8"/>
  <c r="Z15443" i="8"/>
  <c r="Z15444" i="8"/>
  <c r="Z15445" i="8"/>
  <c r="Z15446" i="8"/>
  <c r="Z15447" i="8"/>
  <c r="Z15448" i="8"/>
  <c r="Z15449" i="8"/>
  <c r="Z15450" i="8"/>
  <c r="Z15451" i="8"/>
  <c r="Z15452" i="8"/>
  <c r="Z15453" i="8"/>
  <c r="Z15454" i="8"/>
  <c r="Z15455" i="8"/>
  <c r="Z15456" i="8"/>
  <c r="Z15457" i="8"/>
  <c r="Z15458" i="8"/>
  <c r="Z15459" i="8"/>
  <c r="Z15460" i="8"/>
  <c r="Z15461" i="8"/>
  <c r="Z15462" i="8"/>
  <c r="Z15463" i="8"/>
  <c r="Z15464" i="8"/>
  <c r="Z15465" i="8"/>
  <c r="Z15466" i="8"/>
  <c r="Z15467" i="8"/>
  <c r="Z15468" i="8"/>
  <c r="Z15469" i="8"/>
  <c r="Z15470" i="8"/>
  <c r="Z15471" i="8"/>
  <c r="Z15472" i="8"/>
  <c r="Z15473" i="8"/>
  <c r="Z15474" i="8"/>
  <c r="Z15475" i="8"/>
  <c r="Z15476" i="8"/>
  <c r="Z15477" i="8"/>
  <c r="Z15478" i="8"/>
  <c r="Z15479" i="8"/>
  <c r="Z15480" i="8"/>
  <c r="Z15481" i="8"/>
  <c r="Z15482" i="8"/>
  <c r="Z15483" i="8"/>
  <c r="Z15484" i="8"/>
  <c r="Z15485" i="8"/>
  <c r="Z15486" i="8"/>
  <c r="Z15487" i="8"/>
  <c r="Z15488" i="8"/>
  <c r="Z15489" i="8"/>
  <c r="Z15490" i="8"/>
  <c r="Z15491" i="8"/>
  <c r="Z15492" i="8"/>
  <c r="Z15493" i="8"/>
  <c r="Z15494" i="8"/>
  <c r="Z15495" i="8"/>
  <c r="Z15496" i="8"/>
  <c r="Z15497" i="8"/>
  <c r="Z15498" i="8"/>
  <c r="Z15499" i="8"/>
  <c r="Z15500" i="8"/>
  <c r="Z15501" i="8"/>
  <c r="Z15502" i="8"/>
  <c r="Z15503" i="8"/>
  <c r="Z15504" i="8"/>
  <c r="Z15505" i="8"/>
  <c r="Z15506" i="8"/>
  <c r="Z15507" i="8"/>
  <c r="Z15508" i="8"/>
  <c r="Z15509" i="8"/>
  <c r="Z15510" i="8"/>
  <c r="Z15511" i="8"/>
  <c r="Z15512" i="8"/>
  <c r="Z15513" i="8"/>
  <c r="Z15514" i="8"/>
  <c r="Z15515" i="8"/>
  <c r="Z15516" i="8"/>
  <c r="Z15517" i="8"/>
  <c r="Z15518" i="8"/>
  <c r="Z15519" i="8"/>
  <c r="Z15520" i="8"/>
  <c r="Z15521" i="8"/>
  <c r="Z15522" i="8"/>
  <c r="Z15523" i="8"/>
  <c r="Z15524" i="8"/>
  <c r="Z15525" i="8"/>
  <c r="Z15526" i="8"/>
  <c r="Z15527" i="8"/>
  <c r="Z15528" i="8"/>
  <c r="Z15529" i="8"/>
  <c r="Z15530" i="8"/>
  <c r="Z15531" i="8"/>
  <c r="Z15532" i="8"/>
  <c r="Z15533" i="8"/>
  <c r="Z15534" i="8"/>
  <c r="Z15535" i="8"/>
  <c r="Z15536" i="8"/>
  <c r="Z15537" i="8"/>
  <c r="Z15538" i="8"/>
  <c r="Z15539" i="8"/>
  <c r="Z15540" i="8"/>
  <c r="Z15541" i="8"/>
  <c r="Z15542" i="8"/>
  <c r="Z15543" i="8"/>
  <c r="Z15544" i="8"/>
  <c r="Z15545" i="8"/>
  <c r="Z15546" i="8"/>
  <c r="Z15547" i="8"/>
  <c r="Z15548" i="8"/>
  <c r="Z15549" i="8"/>
  <c r="Z15550" i="8"/>
  <c r="Z15551" i="8"/>
  <c r="Z15552" i="8"/>
  <c r="Z15553" i="8"/>
  <c r="Z15554" i="8"/>
  <c r="Z15555" i="8"/>
  <c r="Z15556" i="8"/>
  <c r="Z15557" i="8"/>
  <c r="Z15558" i="8"/>
  <c r="Z15559" i="8"/>
  <c r="Z15560" i="8"/>
  <c r="Z15561" i="8"/>
  <c r="Z15562" i="8"/>
  <c r="Z15563" i="8"/>
  <c r="Z15564" i="8"/>
  <c r="Z15565" i="8"/>
  <c r="Z15566" i="8"/>
  <c r="Z15567" i="8"/>
  <c r="Z15568" i="8"/>
  <c r="Z15569" i="8"/>
  <c r="Z15570" i="8"/>
  <c r="Z15571" i="8"/>
  <c r="Z15572" i="8"/>
  <c r="Z15573" i="8"/>
  <c r="Z15574" i="8"/>
  <c r="Z15575" i="8"/>
  <c r="Z15576" i="8"/>
  <c r="Z15577" i="8"/>
  <c r="Z15578" i="8"/>
  <c r="Z15579" i="8"/>
  <c r="Z15580" i="8"/>
  <c r="Z15581" i="8"/>
  <c r="Z15582" i="8"/>
  <c r="Z15583" i="8"/>
  <c r="Z15584" i="8"/>
  <c r="Z15585" i="8"/>
  <c r="Z15586" i="8"/>
  <c r="Z15587" i="8"/>
  <c r="Z15588" i="8"/>
  <c r="Z15589" i="8"/>
  <c r="Z15590" i="8"/>
  <c r="Z15591" i="8"/>
  <c r="Z15592" i="8"/>
  <c r="Z15593" i="8"/>
  <c r="Z15594" i="8"/>
  <c r="Z15595" i="8"/>
  <c r="Z15596" i="8"/>
  <c r="Z15597" i="8"/>
  <c r="Z15598" i="8"/>
  <c r="Z15599" i="8"/>
  <c r="Z15600" i="8"/>
  <c r="Z15601" i="8"/>
  <c r="Z15602" i="8"/>
  <c r="Z15603" i="8"/>
  <c r="Z15604" i="8"/>
  <c r="Z15605" i="8"/>
  <c r="Z15606" i="8"/>
  <c r="Z15607" i="8"/>
  <c r="Z15608" i="8"/>
  <c r="Z15609" i="8"/>
  <c r="Z15610" i="8"/>
  <c r="Z15611" i="8"/>
  <c r="Z15612" i="8"/>
  <c r="Z15613" i="8"/>
  <c r="Z15614" i="8"/>
  <c r="Z15615" i="8"/>
  <c r="Z15616" i="8"/>
  <c r="Z15617" i="8"/>
  <c r="Z15618" i="8"/>
  <c r="Z15619" i="8"/>
  <c r="Z15620" i="8"/>
  <c r="Z15621" i="8"/>
  <c r="Z15622" i="8"/>
  <c r="Z15623" i="8"/>
  <c r="Z15624" i="8"/>
  <c r="Z15625" i="8"/>
  <c r="Z15626" i="8"/>
  <c r="Z15627" i="8"/>
  <c r="Z15628" i="8"/>
  <c r="Z15629" i="8"/>
  <c r="Z15630" i="8"/>
  <c r="Z15631" i="8"/>
  <c r="Z15632" i="8"/>
  <c r="Z15633" i="8"/>
  <c r="Z15634" i="8"/>
  <c r="Z15635" i="8"/>
  <c r="Z15636" i="8"/>
  <c r="Z15637" i="8"/>
  <c r="Z15638" i="8"/>
  <c r="Z15639" i="8"/>
  <c r="Z15640" i="8"/>
  <c r="Z15641" i="8"/>
  <c r="Z15642" i="8"/>
  <c r="Z15643" i="8"/>
  <c r="Z15644" i="8"/>
  <c r="Z15645" i="8"/>
  <c r="Z15646" i="8"/>
  <c r="Z15647" i="8"/>
  <c r="Z15648" i="8"/>
  <c r="Z15649" i="8"/>
  <c r="Z15650" i="8"/>
  <c r="Z15651" i="8"/>
  <c r="Z15652" i="8"/>
  <c r="Z15653" i="8"/>
  <c r="Z15654" i="8"/>
  <c r="Z15655" i="8"/>
  <c r="Z15656" i="8"/>
  <c r="Z15657" i="8"/>
  <c r="Z15658" i="8"/>
  <c r="Z15659" i="8"/>
  <c r="Z15660" i="8"/>
  <c r="Z15661" i="8"/>
  <c r="Z15662" i="8"/>
  <c r="Z15663" i="8"/>
  <c r="Z15664" i="8"/>
  <c r="Z15665" i="8"/>
  <c r="Z15666" i="8"/>
  <c r="Z15667" i="8"/>
  <c r="Z15668" i="8"/>
  <c r="Z15669" i="8"/>
  <c r="Z15670" i="8"/>
  <c r="Z15671" i="8"/>
  <c r="Z15672" i="8"/>
  <c r="Z15673" i="8"/>
  <c r="Z15674" i="8"/>
  <c r="Z15675" i="8"/>
  <c r="Z15676" i="8"/>
  <c r="Z15677" i="8"/>
  <c r="Z15678" i="8"/>
  <c r="Z15679" i="8"/>
  <c r="Z15680" i="8"/>
  <c r="Z15681" i="8"/>
  <c r="Z15682" i="8"/>
  <c r="Z15683" i="8"/>
  <c r="Z15684" i="8"/>
  <c r="Z15685" i="8"/>
  <c r="Z15686" i="8"/>
  <c r="Z15687" i="8"/>
  <c r="Z15688" i="8"/>
  <c r="Z15689" i="8"/>
  <c r="Z15690" i="8"/>
  <c r="Z15691" i="8"/>
  <c r="Z15692" i="8"/>
  <c r="Z15693" i="8"/>
  <c r="Z15694" i="8"/>
  <c r="Z15695" i="8"/>
  <c r="Z15696" i="8"/>
  <c r="Z15697" i="8"/>
  <c r="Z15698" i="8"/>
  <c r="Z15699" i="8"/>
  <c r="Z15700" i="8"/>
  <c r="Z15701" i="8"/>
  <c r="Z15702" i="8"/>
  <c r="Z15703" i="8"/>
  <c r="Z15704" i="8"/>
  <c r="Z15705" i="8"/>
  <c r="Z15706" i="8"/>
  <c r="Z15707" i="8"/>
  <c r="Z15708" i="8"/>
  <c r="Z15709" i="8"/>
  <c r="Z15710" i="8"/>
  <c r="Z15711" i="8"/>
  <c r="Z15712" i="8"/>
  <c r="Z15713" i="8"/>
  <c r="Z15714" i="8"/>
  <c r="Z15715" i="8"/>
  <c r="Z15716" i="8"/>
  <c r="Z15717" i="8"/>
  <c r="Z15718" i="8"/>
  <c r="Z15719" i="8"/>
  <c r="Z15720" i="8"/>
  <c r="Z15721" i="8"/>
  <c r="Z15722" i="8"/>
  <c r="Z15723" i="8"/>
  <c r="Z15724" i="8"/>
  <c r="Z15725" i="8"/>
  <c r="Z15726" i="8"/>
  <c r="Z15727" i="8"/>
  <c r="Z15728" i="8"/>
  <c r="Z15729" i="8"/>
  <c r="Z15730" i="8"/>
  <c r="Z15731" i="8"/>
  <c r="Z15732" i="8"/>
  <c r="Z15733" i="8"/>
  <c r="Z15734" i="8"/>
  <c r="Z15735" i="8"/>
  <c r="Z15736" i="8"/>
  <c r="Z15737" i="8"/>
  <c r="Z15738" i="8"/>
  <c r="Z15739" i="8"/>
  <c r="Z15740" i="8"/>
  <c r="Z15741" i="8"/>
  <c r="Z15742" i="8"/>
  <c r="Z15743" i="8"/>
  <c r="Z15744" i="8"/>
  <c r="Z15745" i="8"/>
  <c r="Z15746" i="8"/>
  <c r="Z15747" i="8"/>
  <c r="Z15748" i="8"/>
  <c r="Z15749" i="8"/>
  <c r="Z15750" i="8"/>
  <c r="Z15751" i="8"/>
  <c r="Z15752" i="8"/>
  <c r="Z15753" i="8"/>
  <c r="Z15754" i="8"/>
  <c r="Z15755" i="8"/>
  <c r="Z15756" i="8"/>
  <c r="Z15757" i="8"/>
  <c r="Z15758" i="8"/>
  <c r="Z15759" i="8"/>
  <c r="Z15760" i="8"/>
  <c r="Z15761" i="8"/>
  <c r="Z15762" i="8"/>
  <c r="Z15763" i="8"/>
  <c r="Z15764" i="8"/>
  <c r="Z15765" i="8"/>
  <c r="Z15766" i="8"/>
  <c r="Z15767" i="8"/>
  <c r="Z15768" i="8"/>
  <c r="Z15769" i="8"/>
  <c r="Z15770" i="8"/>
  <c r="Z15771" i="8"/>
  <c r="Z15772" i="8"/>
  <c r="Z15773" i="8"/>
  <c r="Z15774" i="8"/>
  <c r="Z15775" i="8"/>
  <c r="Z15776" i="8"/>
  <c r="Z15777" i="8"/>
  <c r="Z15778" i="8"/>
  <c r="Z15779" i="8"/>
  <c r="Z15780" i="8"/>
  <c r="Z15781" i="8"/>
  <c r="Z15782" i="8"/>
  <c r="Z15783" i="8"/>
  <c r="Z15784" i="8"/>
  <c r="Z15785" i="8"/>
  <c r="Z15786" i="8"/>
  <c r="Z15787" i="8"/>
  <c r="Z15788" i="8"/>
  <c r="Z15789" i="8"/>
  <c r="Z15790" i="8"/>
  <c r="Z15791" i="8"/>
  <c r="Z15792" i="8"/>
  <c r="Z15793" i="8"/>
  <c r="Z15794" i="8"/>
  <c r="Z15795" i="8"/>
  <c r="Z15796" i="8"/>
  <c r="Z15797" i="8"/>
  <c r="Z15798" i="8"/>
  <c r="Z15799" i="8"/>
  <c r="Z15800" i="8"/>
  <c r="Z15801" i="8"/>
  <c r="Z15802" i="8"/>
  <c r="Z15803" i="8"/>
  <c r="Z15804" i="8"/>
  <c r="Z15805" i="8"/>
  <c r="Z15806" i="8"/>
  <c r="Z15807" i="8"/>
  <c r="Z15808" i="8"/>
  <c r="Z15809" i="8"/>
  <c r="Z15810" i="8"/>
  <c r="Z15811" i="8"/>
  <c r="Z15812" i="8"/>
  <c r="Z15813" i="8"/>
  <c r="Z15814" i="8"/>
  <c r="Z15815" i="8"/>
  <c r="Z15816" i="8"/>
  <c r="Z15817" i="8"/>
  <c r="Z15818" i="8"/>
  <c r="Z15819" i="8"/>
  <c r="Z15820" i="8"/>
  <c r="Z15821" i="8"/>
  <c r="Z15822" i="8"/>
  <c r="Z15823" i="8"/>
  <c r="Z15824" i="8"/>
  <c r="Z15825" i="8"/>
  <c r="Z15826" i="8"/>
  <c r="Z15827" i="8"/>
  <c r="Z15828" i="8"/>
  <c r="Z15829" i="8"/>
  <c r="Z15830" i="8"/>
  <c r="Z15831" i="8"/>
  <c r="Z15832" i="8"/>
  <c r="Z15833" i="8"/>
  <c r="Z15834" i="8"/>
  <c r="Z15835" i="8"/>
  <c r="Z15836" i="8"/>
  <c r="Z15837" i="8"/>
  <c r="Z15838" i="8"/>
  <c r="Z15839" i="8"/>
  <c r="Z15840" i="8"/>
  <c r="Z15841" i="8"/>
  <c r="Z15842" i="8"/>
  <c r="Z15843" i="8"/>
  <c r="Z15844" i="8"/>
  <c r="Z15845" i="8"/>
  <c r="Z15846" i="8"/>
  <c r="Z15847" i="8"/>
  <c r="Z15848" i="8"/>
  <c r="Z15849" i="8"/>
  <c r="Z15850" i="8"/>
  <c r="Z15851" i="8"/>
  <c r="Z15852" i="8"/>
  <c r="Z15853" i="8"/>
  <c r="Z15854" i="8"/>
  <c r="Z15855" i="8"/>
  <c r="Z15856" i="8"/>
  <c r="Z15857" i="8"/>
  <c r="Z15858" i="8"/>
  <c r="Z15859" i="8"/>
  <c r="Z15860" i="8"/>
  <c r="Z15861" i="8"/>
  <c r="Z15862" i="8"/>
  <c r="Z15863" i="8"/>
  <c r="Z15864" i="8"/>
  <c r="Z15865" i="8"/>
  <c r="Z15866" i="8"/>
  <c r="Z15867" i="8"/>
  <c r="Z15868" i="8"/>
  <c r="Z15869" i="8"/>
  <c r="Z15870" i="8"/>
  <c r="Z15871" i="8"/>
  <c r="Z15872" i="8"/>
  <c r="Z15873" i="8"/>
  <c r="Z15874" i="8"/>
  <c r="Z15875" i="8"/>
  <c r="Z15876" i="8"/>
  <c r="Z15877" i="8"/>
  <c r="Z15878" i="8"/>
  <c r="Z15879" i="8"/>
  <c r="Z15880" i="8"/>
  <c r="Z15881" i="8"/>
  <c r="Z15882" i="8"/>
  <c r="Z15883" i="8"/>
  <c r="Z15884" i="8"/>
  <c r="Z15885" i="8"/>
  <c r="Z15886" i="8"/>
  <c r="Z15887" i="8"/>
  <c r="Z15888" i="8"/>
  <c r="Z15889" i="8"/>
  <c r="Z15890" i="8"/>
  <c r="Z15891" i="8"/>
  <c r="Z15892" i="8"/>
  <c r="Z15893" i="8"/>
  <c r="Z15894" i="8"/>
  <c r="Z15895" i="8"/>
  <c r="Z15896" i="8"/>
  <c r="Z15897" i="8"/>
  <c r="Z15898" i="8"/>
  <c r="Z15899" i="8"/>
  <c r="Z15900" i="8"/>
  <c r="Z15901" i="8"/>
  <c r="Z15902" i="8"/>
  <c r="Z15903" i="8"/>
  <c r="Z15904" i="8"/>
  <c r="Z15905" i="8"/>
  <c r="Z15906" i="8"/>
  <c r="Z15907" i="8"/>
  <c r="Z15908" i="8"/>
  <c r="Z15909" i="8"/>
  <c r="Z15910" i="8"/>
  <c r="Z15911" i="8"/>
  <c r="Z15912" i="8"/>
  <c r="Z15913" i="8"/>
  <c r="Z15914" i="8"/>
  <c r="Z15915" i="8"/>
  <c r="Z15916" i="8"/>
  <c r="Z15917" i="8"/>
  <c r="Z15918" i="8"/>
  <c r="Z15919" i="8"/>
  <c r="Z15920" i="8"/>
  <c r="Z15921" i="8"/>
  <c r="Z15922" i="8"/>
  <c r="Z15923" i="8"/>
  <c r="Z15924" i="8"/>
  <c r="Z15925" i="8"/>
  <c r="Z15926" i="8"/>
  <c r="Z15927" i="8"/>
  <c r="Z15928" i="8"/>
  <c r="Z15929" i="8"/>
  <c r="Z15930" i="8"/>
  <c r="Z15931" i="8"/>
  <c r="Z15932" i="8"/>
  <c r="Z15933" i="8"/>
  <c r="Z15934" i="8"/>
  <c r="Z15935" i="8"/>
  <c r="Z15936" i="8"/>
  <c r="Z15937" i="8"/>
  <c r="Z15938" i="8"/>
  <c r="Z15939" i="8"/>
  <c r="Z15940" i="8"/>
  <c r="Z15941" i="8"/>
  <c r="Z15942" i="8"/>
  <c r="Z15943" i="8"/>
  <c r="Z15944" i="8"/>
  <c r="Z15945" i="8"/>
  <c r="Z15946" i="8"/>
  <c r="Z15947" i="8"/>
  <c r="Z15948" i="8"/>
  <c r="Z15949" i="8"/>
  <c r="Z15950" i="8"/>
  <c r="Z15951" i="8"/>
  <c r="Z15952" i="8"/>
  <c r="Z15953" i="8"/>
  <c r="Z15954" i="8"/>
  <c r="Z15955" i="8"/>
  <c r="Z15956" i="8"/>
  <c r="Z15957" i="8"/>
  <c r="Z15958" i="8"/>
  <c r="Z15959" i="8"/>
  <c r="Z15960" i="8"/>
  <c r="Z15961" i="8"/>
  <c r="Z15962" i="8"/>
  <c r="Z15963" i="8"/>
  <c r="Z15964" i="8"/>
  <c r="Z15965" i="8"/>
  <c r="Z15966" i="8"/>
  <c r="Z15967" i="8"/>
  <c r="Z15968" i="8"/>
  <c r="Z15969" i="8"/>
  <c r="Z15970" i="8"/>
  <c r="Z15971" i="8"/>
  <c r="Z15972" i="8"/>
  <c r="Z15973" i="8"/>
  <c r="Z15974" i="8"/>
  <c r="Z15975" i="8"/>
  <c r="Z15976" i="8"/>
  <c r="Z15977" i="8"/>
  <c r="Z15978" i="8"/>
  <c r="Z15979" i="8"/>
  <c r="Z15980" i="8"/>
  <c r="Z15981" i="8"/>
  <c r="Z15982" i="8"/>
  <c r="Z15983" i="8"/>
  <c r="Z15984" i="8"/>
  <c r="Z15985" i="8"/>
  <c r="Z15986" i="8"/>
  <c r="Z15987" i="8"/>
  <c r="Z15988" i="8"/>
  <c r="Z15989" i="8"/>
  <c r="Z15990" i="8"/>
  <c r="Z15991" i="8"/>
  <c r="Z15992" i="8"/>
  <c r="Z15993" i="8"/>
  <c r="Z15994" i="8"/>
  <c r="Z15995" i="8"/>
  <c r="Z15996" i="8"/>
  <c r="Z15997" i="8"/>
  <c r="Z15998" i="8"/>
  <c r="Z15999" i="8"/>
  <c r="Z16000" i="8"/>
  <c r="Z16001" i="8"/>
  <c r="Z16002" i="8"/>
  <c r="Z16003" i="8"/>
  <c r="Z16004" i="8"/>
  <c r="Z16005" i="8"/>
  <c r="Z16006" i="8"/>
  <c r="Z16007" i="8"/>
  <c r="Z16008" i="8"/>
  <c r="Z16009" i="8"/>
  <c r="Z16010" i="8"/>
  <c r="Z16011" i="8"/>
  <c r="Z16012" i="8"/>
  <c r="Z16013" i="8"/>
  <c r="Z16014" i="8"/>
  <c r="Z16015" i="8"/>
  <c r="Z16016" i="8"/>
  <c r="Z16017" i="8"/>
  <c r="Z16018" i="8"/>
  <c r="Z16019" i="8"/>
  <c r="Z16020" i="8"/>
  <c r="Z16021" i="8"/>
  <c r="Z16022" i="8"/>
  <c r="Z16023" i="8"/>
  <c r="Z16024" i="8"/>
  <c r="Z16025" i="8"/>
  <c r="Z16026" i="8"/>
  <c r="Z16027" i="8"/>
  <c r="Z16028" i="8"/>
  <c r="Z16029" i="8"/>
  <c r="Z16030" i="8"/>
  <c r="Z16031" i="8"/>
  <c r="Z16032" i="8"/>
  <c r="Z16033" i="8"/>
  <c r="Z16034" i="8"/>
  <c r="Z16035" i="8"/>
  <c r="Z16036" i="8"/>
  <c r="Z16037" i="8"/>
  <c r="Z16038" i="8"/>
  <c r="Z16039" i="8"/>
  <c r="Z16040" i="8"/>
  <c r="Z16041" i="8"/>
  <c r="Z16042" i="8"/>
  <c r="Z16043" i="8"/>
  <c r="Z16044" i="8"/>
  <c r="Z16045" i="8"/>
  <c r="Z16046" i="8"/>
  <c r="Z16047" i="8"/>
  <c r="Z16048" i="8"/>
  <c r="Z16049" i="8"/>
  <c r="Z16050" i="8"/>
  <c r="Z16051" i="8"/>
  <c r="Z16052" i="8"/>
  <c r="Z16053" i="8"/>
  <c r="Z16054" i="8"/>
  <c r="Z16055" i="8"/>
  <c r="Z16056" i="8"/>
  <c r="Z16057" i="8"/>
  <c r="Z16058" i="8"/>
  <c r="Z16059" i="8"/>
  <c r="Z16060" i="8"/>
  <c r="Z16061" i="8"/>
  <c r="Z16062" i="8"/>
  <c r="Z16063" i="8"/>
  <c r="Z16064" i="8"/>
  <c r="Z16065" i="8"/>
  <c r="Z16066" i="8"/>
  <c r="Z16067" i="8"/>
  <c r="Z16068" i="8"/>
  <c r="Z16069" i="8"/>
  <c r="Z16070" i="8"/>
  <c r="Z16071" i="8"/>
  <c r="Z16072" i="8"/>
  <c r="Z16073" i="8"/>
  <c r="Z16074" i="8"/>
  <c r="Z16075" i="8"/>
  <c r="Z16076" i="8"/>
  <c r="Z16077" i="8"/>
  <c r="Z16078" i="8"/>
  <c r="Z16079" i="8"/>
  <c r="Z16080" i="8"/>
  <c r="Z16081" i="8"/>
  <c r="Z16082" i="8"/>
  <c r="Z16083" i="8"/>
  <c r="Z16084" i="8"/>
  <c r="Z16085" i="8"/>
  <c r="Z16086" i="8"/>
  <c r="Z16087" i="8"/>
  <c r="Z16088" i="8"/>
  <c r="Z16089" i="8"/>
  <c r="Z16090" i="8"/>
  <c r="Z16091" i="8"/>
  <c r="Z16092" i="8"/>
  <c r="Z16093" i="8"/>
  <c r="Z16094" i="8"/>
  <c r="Z16095" i="8"/>
  <c r="Z16096" i="8"/>
  <c r="Z16097" i="8"/>
  <c r="Z16098" i="8"/>
  <c r="Z16099" i="8"/>
  <c r="Z16100" i="8"/>
  <c r="Z16101" i="8"/>
  <c r="Z16102" i="8"/>
  <c r="Z16103" i="8"/>
  <c r="Z16104" i="8"/>
  <c r="Z16105" i="8"/>
  <c r="Z16106" i="8"/>
  <c r="Z16107" i="8"/>
  <c r="Z16108" i="8"/>
  <c r="Z16109" i="8"/>
  <c r="Z16110" i="8"/>
  <c r="Z16111" i="8"/>
  <c r="Z16112" i="8"/>
  <c r="Z16113" i="8"/>
  <c r="Z16114" i="8"/>
  <c r="Z16115" i="8"/>
  <c r="Z16116" i="8"/>
  <c r="Z16117" i="8"/>
  <c r="Z16118" i="8"/>
  <c r="Z16119" i="8"/>
  <c r="Z16120" i="8"/>
  <c r="Z16121" i="8"/>
  <c r="Z16122" i="8"/>
  <c r="Z16123" i="8"/>
  <c r="Z16124" i="8"/>
  <c r="Z16125" i="8"/>
  <c r="Z16126" i="8"/>
  <c r="Z16127" i="8"/>
  <c r="Z16128" i="8"/>
  <c r="Z16129" i="8"/>
  <c r="Z16130" i="8"/>
  <c r="Z16131" i="8"/>
  <c r="Z16132" i="8"/>
  <c r="Z16133" i="8"/>
  <c r="Z16134" i="8"/>
  <c r="Z16135" i="8"/>
  <c r="Z16136" i="8"/>
  <c r="Z16137" i="8"/>
  <c r="Z16138" i="8"/>
  <c r="Z16139" i="8"/>
  <c r="Z16140" i="8"/>
  <c r="Z16141" i="8"/>
  <c r="Z16142" i="8"/>
  <c r="Z16143" i="8"/>
  <c r="Z16144" i="8"/>
  <c r="Z16145" i="8"/>
  <c r="Z16146" i="8"/>
  <c r="Z16147" i="8"/>
  <c r="Z16148" i="8"/>
  <c r="Z16149" i="8"/>
  <c r="Z16150" i="8"/>
  <c r="Z16151" i="8"/>
  <c r="Z16152" i="8"/>
  <c r="Z16153" i="8"/>
  <c r="Z16154" i="8"/>
  <c r="Z16155" i="8"/>
  <c r="Z16156" i="8"/>
  <c r="Z16157" i="8"/>
  <c r="Z16158" i="8"/>
  <c r="Z16159" i="8"/>
  <c r="Z16160" i="8"/>
  <c r="Z16161" i="8"/>
  <c r="Z16162" i="8"/>
  <c r="Z16163" i="8"/>
  <c r="Z16164" i="8"/>
  <c r="Z16165" i="8"/>
  <c r="Z16166" i="8"/>
  <c r="Z16167" i="8"/>
  <c r="Z16168" i="8"/>
  <c r="Z16169" i="8"/>
  <c r="Z16170" i="8"/>
  <c r="Z16171" i="8"/>
  <c r="Z16172" i="8"/>
  <c r="Z16173" i="8"/>
  <c r="Z16174" i="8"/>
  <c r="Z16175" i="8"/>
  <c r="Z16176" i="8"/>
  <c r="Z16177" i="8"/>
  <c r="Z16178" i="8"/>
  <c r="Z16179" i="8"/>
  <c r="Z16180" i="8"/>
  <c r="Z16181" i="8"/>
  <c r="Z16182" i="8"/>
  <c r="Z16183" i="8"/>
  <c r="Z16184" i="8"/>
  <c r="Z16185" i="8"/>
  <c r="Z16186" i="8"/>
  <c r="Z16187" i="8"/>
  <c r="Z16188" i="8"/>
  <c r="Z16189" i="8"/>
  <c r="Z16190" i="8"/>
  <c r="Z16191" i="8"/>
  <c r="Z16192" i="8"/>
  <c r="Z16193" i="8"/>
  <c r="Z16194" i="8"/>
  <c r="Z16195" i="8"/>
  <c r="Z16196" i="8"/>
  <c r="Z16197" i="8"/>
  <c r="Z16198" i="8"/>
  <c r="Z16199" i="8"/>
  <c r="Z16200" i="8"/>
  <c r="Z16201" i="8"/>
  <c r="Z16202" i="8"/>
  <c r="Z16203" i="8"/>
  <c r="Z16204" i="8"/>
  <c r="Z16205" i="8"/>
  <c r="Z16206" i="8"/>
  <c r="Z16207" i="8"/>
  <c r="Z16208" i="8"/>
  <c r="Z16209" i="8"/>
  <c r="Z16210" i="8"/>
  <c r="Z16211" i="8"/>
  <c r="Z16212" i="8"/>
  <c r="Z16213" i="8"/>
  <c r="Z16214" i="8"/>
  <c r="Z16215" i="8"/>
  <c r="Z16216" i="8"/>
  <c r="Z16217" i="8"/>
  <c r="Z16218" i="8"/>
  <c r="Z16219" i="8"/>
  <c r="Z16220" i="8"/>
  <c r="Z16221" i="8"/>
  <c r="Z16222" i="8"/>
  <c r="Z16223" i="8"/>
  <c r="Z16224" i="8"/>
  <c r="Z16225" i="8"/>
  <c r="Z16226" i="8"/>
  <c r="Z16227" i="8"/>
  <c r="Z16228" i="8"/>
  <c r="Z16229" i="8"/>
  <c r="Z16230" i="8"/>
  <c r="Z16231" i="8"/>
  <c r="Z16232" i="8"/>
  <c r="Z16233" i="8"/>
  <c r="Z16234" i="8"/>
  <c r="Z16235" i="8"/>
  <c r="Z16236" i="8"/>
  <c r="Z16237" i="8"/>
  <c r="Z16238" i="8"/>
  <c r="Z16239" i="8"/>
  <c r="Z16240" i="8"/>
  <c r="Z16241" i="8"/>
  <c r="Z16242" i="8"/>
  <c r="Z16243" i="8"/>
  <c r="Z16244" i="8"/>
  <c r="Z16245" i="8"/>
  <c r="Z16246" i="8"/>
  <c r="Z16247" i="8"/>
  <c r="Z16248" i="8"/>
  <c r="Z16249" i="8"/>
  <c r="Z16250" i="8"/>
  <c r="Z16251" i="8"/>
  <c r="Z16252" i="8"/>
  <c r="Z16253" i="8"/>
  <c r="Z16254" i="8"/>
  <c r="Z16255" i="8"/>
  <c r="Z16256" i="8"/>
  <c r="Z16257" i="8"/>
  <c r="Z16258" i="8"/>
  <c r="Z16259" i="8"/>
  <c r="Z16260" i="8"/>
  <c r="Z16261" i="8"/>
  <c r="Z16262" i="8"/>
  <c r="Z16263" i="8"/>
  <c r="Z16264" i="8"/>
  <c r="Z16265" i="8"/>
  <c r="Z16266" i="8"/>
  <c r="Z16267" i="8"/>
  <c r="Z16268" i="8"/>
  <c r="Z16269" i="8"/>
  <c r="Z16270" i="8"/>
  <c r="Z16271" i="8"/>
  <c r="Z16272" i="8"/>
  <c r="Z16273" i="8"/>
  <c r="Z16274" i="8"/>
  <c r="Z16275" i="8"/>
  <c r="Z16276" i="8"/>
  <c r="Z16277" i="8"/>
  <c r="Z16278" i="8"/>
  <c r="Z16279" i="8"/>
  <c r="Z16280" i="8"/>
  <c r="Z16281" i="8"/>
  <c r="Z16282" i="8"/>
  <c r="Z16283" i="8"/>
  <c r="Z16284" i="8"/>
  <c r="Z16285" i="8"/>
  <c r="Z16286" i="8"/>
  <c r="Z16287" i="8"/>
  <c r="Z16288" i="8"/>
  <c r="Z16289" i="8"/>
  <c r="Z16290" i="8"/>
  <c r="Z16291" i="8"/>
  <c r="Z16292" i="8"/>
  <c r="Z16293" i="8"/>
  <c r="Z16294" i="8"/>
  <c r="Z16295" i="8"/>
  <c r="Z16296" i="8"/>
  <c r="Z16297" i="8"/>
  <c r="Z16298" i="8"/>
  <c r="Z16299" i="8"/>
  <c r="Z16300" i="8"/>
  <c r="Z16301" i="8"/>
  <c r="Z16302" i="8"/>
  <c r="Z16303" i="8"/>
  <c r="Z16304" i="8"/>
  <c r="Z16305" i="8"/>
  <c r="Z16306" i="8"/>
  <c r="Z16307" i="8"/>
  <c r="Z16308" i="8"/>
  <c r="Z16309" i="8"/>
  <c r="Z16310" i="8"/>
  <c r="Z16311" i="8"/>
  <c r="Z16312" i="8"/>
  <c r="Z16313" i="8"/>
  <c r="Z16314" i="8"/>
  <c r="Z16315" i="8"/>
  <c r="Z16316" i="8"/>
  <c r="Z16317" i="8"/>
  <c r="Z16318" i="8"/>
  <c r="Z16319" i="8"/>
  <c r="Z16320" i="8"/>
  <c r="Z16321" i="8"/>
  <c r="Z16322" i="8"/>
  <c r="Z16323" i="8"/>
  <c r="Z16324" i="8"/>
  <c r="Z16325" i="8"/>
  <c r="Z16326" i="8"/>
  <c r="Z16327" i="8"/>
  <c r="Z16328" i="8"/>
  <c r="Z16329" i="8"/>
  <c r="Z16330" i="8"/>
  <c r="Z16331" i="8"/>
  <c r="Z16332" i="8"/>
  <c r="Z16333" i="8"/>
  <c r="Z16334" i="8"/>
  <c r="Z16335" i="8"/>
  <c r="Z16336" i="8"/>
  <c r="Z16337" i="8"/>
  <c r="Z16338" i="8"/>
  <c r="Z16339" i="8"/>
  <c r="Z16340" i="8"/>
  <c r="Z16341" i="8"/>
  <c r="Z16342" i="8"/>
  <c r="Z16343" i="8"/>
  <c r="Z16344" i="8"/>
  <c r="Z16345" i="8"/>
  <c r="Z16346" i="8"/>
  <c r="Z16347" i="8"/>
  <c r="Z16348" i="8"/>
  <c r="Z16349" i="8"/>
  <c r="Z16350" i="8"/>
  <c r="Z16351" i="8"/>
  <c r="Z16352" i="8"/>
  <c r="Z16353" i="8"/>
  <c r="Z16354" i="8"/>
  <c r="Z16355" i="8"/>
  <c r="Z16356" i="8"/>
  <c r="Z16357" i="8"/>
  <c r="Z16358" i="8"/>
  <c r="Z16359" i="8"/>
  <c r="Z16360" i="8"/>
  <c r="Z16361" i="8"/>
  <c r="Z16362" i="8"/>
  <c r="Z16363" i="8"/>
  <c r="Z16364" i="8"/>
  <c r="Z16365" i="8"/>
  <c r="Z16366" i="8"/>
  <c r="Z16367" i="8"/>
  <c r="Z16368" i="8"/>
  <c r="Z16369" i="8"/>
  <c r="Z16370" i="8"/>
  <c r="Z16371" i="8"/>
  <c r="Z16372" i="8"/>
  <c r="Z16373" i="8"/>
  <c r="Z16374" i="8"/>
  <c r="Z16375" i="8"/>
  <c r="Z16376" i="8"/>
  <c r="Z16377" i="8"/>
  <c r="Z16378" i="8"/>
  <c r="Z16379" i="8"/>
  <c r="Z16380" i="8"/>
  <c r="Z16381" i="8"/>
  <c r="Z16382" i="8"/>
  <c r="Z16383" i="8"/>
  <c r="Z16384" i="8"/>
  <c r="Z16385" i="8"/>
  <c r="Z16386" i="8"/>
  <c r="Z16387" i="8"/>
  <c r="Z16388" i="8"/>
  <c r="Z16389" i="8"/>
  <c r="Z16390" i="8"/>
  <c r="Z16391" i="8"/>
  <c r="Z16392" i="8"/>
  <c r="Z16393" i="8"/>
  <c r="Z16394" i="8"/>
  <c r="Z16395" i="8"/>
  <c r="Z16396" i="8"/>
  <c r="Z16397" i="8"/>
  <c r="Z16398" i="8"/>
  <c r="Z16399" i="8"/>
  <c r="Z16400" i="8"/>
  <c r="Z16401" i="8"/>
  <c r="Z16402" i="8"/>
  <c r="Z16403" i="8"/>
  <c r="Z16404" i="8"/>
  <c r="Z16405" i="8"/>
  <c r="Z16406" i="8"/>
  <c r="Z16407" i="8"/>
  <c r="Z16408" i="8"/>
  <c r="Z16409" i="8"/>
  <c r="Z16410" i="8"/>
  <c r="Z16411" i="8"/>
  <c r="Z16412" i="8"/>
  <c r="Z16413" i="8"/>
  <c r="Z16414" i="8"/>
  <c r="Z16415" i="8"/>
  <c r="Z16416" i="8"/>
  <c r="Z16417" i="8"/>
  <c r="Z16418" i="8"/>
  <c r="Z16419" i="8"/>
  <c r="Z16420" i="8"/>
  <c r="Z16421" i="8"/>
  <c r="Z16422" i="8"/>
  <c r="Z16423" i="8"/>
  <c r="Z16424" i="8"/>
  <c r="Z16425" i="8"/>
  <c r="Z16426" i="8"/>
  <c r="Z16427" i="8"/>
  <c r="Z16428" i="8"/>
  <c r="Z16429" i="8"/>
  <c r="Z16430" i="8"/>
  <c r="Z16431" i="8"/>
  <c r="Z16432" i="8"/>
  <c r="Z16433" i="8"/>
  <c r="Z16434" i="8"/>
  <c r="Z16435" i="8"/>
  <c r="Z16436" i="8"/>
  <c r="Z16437" i="8"/>
  <c r="Z16438" i="8"/>
  <c r="Z16439" i="8"/>
  <c r="Z16440" i="8"/>
  <c r="Z16441" i="8"/>
  <c r="Z16442" i="8"/>
  <c r="Z16443" i="8"/>
  <c r="Z16444" i="8"/>
  <c r="Z16445" i="8"/>
  <c r="Z16446" i="8"/>
  <c r="Z16447" i="8"/>
  <c r="Z16448" i="8"/>
  <c r="Z16449" i="8"/>
  <c r="Z16450" i="8"/>
  <c r="Z16451" i="8"/>
  <c r="Z16452" i="8"/>
  <c r="Z16453" i="8"/>
  <c r="Z16454" i="8"/>
  <c r="Z16455" i="8"/>
  <c r="Z16456" i="8"/>
  <c r="Z16457" i="8"/>
  <c r="Z16458" i="8"/>
  <c r="Z16459" i="8"/>
  <c r="Z16460" i="8"/>
  <c r="Z16461" i="8"/>
  <c r="Z16462" i="8"/>
  <c r="Z16463" i="8"/>
  <c r="Z16464" i="8"/>
  <c r="Z16465" i="8"/>
  <c r="Z16466" i="8"/>
  <c r="Z16467" i="8"/>
  <c r="Z16468" i="8"/>
  <c r="Z16469" i="8"/>
  <c r="Z16470" i="8"/>
  <c r="Z16471" i="8"/>
  <c r="Z16472" i="8"/>
  <c r="Z16473" i="8"/>
  <c r="Z16474" i="8"/>
  <c r="Z16475" i="8"/>
  <c r="Z16476" i="8"/>
  <c r="Z16477" i="8"/>
  <c r="Z16478" i="8"/>
  <c r="Z16479" i="8"/>
  <c r="Z16480" i="8"/>
  <c r="Z16481" i="8"/>
  <c r="Z16482" i="8"/>
  <c r="Z16483" i="8"/>
  <c r="Z16484" i="8"/>
  <c r="Z16485" i="8"/>
  <c r="Z16486" i="8"/>
  <c r="Z16487" i="8"/>
  <c r="Z16488" i="8"/>
  <c r="Z16489" i="8"/>
  <c r="Z16490" i="8"/>
  <c r="Z16491" i="8"/>
  <c r="Z16492" i="8"/>
  <c r="Z16493" i="8"/>
  <c r="Z16494" i="8"/>
  <c r="Z16495" i="8"/>
  <c r="Z16496" i="8"/>
  <c r="Z16497" i="8"/>
  <c r="Z16498" i="8"/>
  <c r="Z16499" i="8"/>
  <c r="Z16500" i="8"/>
  <c r="Z16501" i="8"/>
  <c r="Z16502" i="8"/>
  <c r="Z16503" i="8"/>
  <c r="Z16504" i="8"/>
  <c r="Z16505" i="8"/>
  <c r="Z16506" i="8"/>
  <c r="Z16507" i="8"/>
  <c r="Z16508" i="8"/>
  <c r="Z16509" i="8"/>
  <c r="Z16510" i="8"/>
  <c r="Z16511" i="8"/>
  <c r="Z16512" i="8"/>
  <c r="Z16513" i="8"/>
  <c r="Z16514" i="8"/>
  <c r="Z16515" i="8"/>
  <c r="Z16516" i="8"/>
  <c r="Z16517" i="8"/>
  <c r="Z16518" i="8"/>
  <c r="Z16519" i="8"/>
  <c r="Z16520" i="8"/>
  <c r="Z16521" i="8"/>
  <c r="Z16522" i="8"/>
  <c r="Z16523" i="8"/>
  <c r="Z16524" i="8"/>
  <c r="Z16525" i="8"/>
  <c r="Z16526" i="8"/>
  <c r="Z16527" i="8"/>
  <c r="Z16528" i="8"/>
  <c r="Z16529" i="8"/>
  <c r="Z16530" i="8"/>
  <c r="Z16531" i="8"/>
  <c r="Z16532" i="8"/>
  <c r="Z16533" i="8"/>
  <c r="Z16534" i="8"/>
  <c r="Z16535" i="8"/>
  <c r="Z16536" i="8"/>
  <c r="Z16537" i="8"/>
  <c r="Z16538" i="8"/>
  <c r="Z16539" i="8"/>
  <c r="Z16540" i="8"/>
  <c r="Z16541" i="8"/>
  <c r="Z16542" i="8"/>
  <c r="Z16543" i="8"/>
  <c r="Z16544" i="8"/>
  <c r="Z16545" i="8"/>
  <c r="Z16546" i="8"/>
  <c r="Z16547" i="8"/>
  <c r="Z16548" i="8"/>
  <c r="Z16549" i="8"/>
  <c r="Z16550" i="8"/>
  <c r="Z16551" i="8"/>
  <c r="Z16552" i="8"/>
  <c r="Z16553" i="8"/>
  <c r="Z16554" i="8"/>
  <c r="Z16555" i="8"/>
  <c r="Z16556" i="8"/>
  <c r="Z16557" i="8"/>
  <c r="Z16558" i="8"/>
  <c r="Z16559" i="8"/>
  <c r="Z16560" i="8"/>
  <c r="Z16561" i="8"/>
  <c r="Z16562" i="8"/>
  <c r="Z16563" i="8"/>
  <c r="Z16564" i="8"/>
  <c r="Z16565" i="8"/>
  <c r="Z16566" i="8"/>
  <c r="Z16567" i="8"/>
  <c r="Z16568" i="8"/>
  <c r="Z16569" i="8"/>
  <c r="Z16570" i="8"/>
  <c r="Z16571" i="8"/>
  <c r="Z16572" i="8"/>
  <c r="Z16573" i="8"/>
  <c r="Z16574" i="8"/>
  <c r="Z16575" i="8"/>
  <c r="Z16576" i="8"/>
  <c r="Z16577" i="8"/>
  <c r="Z16578" i="8"/>
  <c r="Z16579" i="8"/>
  <c r="Z16580" i="8"/>
  <c r="Z16581" i="8"/>
  <c r="Z16582" i="8"/>
  <c r="Z16583" i="8"/>
  <c r="Z16584" i="8"/>
  <c r="Z16585" i="8"/>
  <c r="Z16586" i="8"/>
  <c r="Z16587" i="8"/>
  <c r="Z16588" i="8"/>
  <c r="Z16589" i="8"/>
  <c r="Z16590" i="8"/>
  <c r="Z16591" i="8"/>
  <c r="Z16592" i="8"/>
  <c r="Z16593" i="8"/>
  <c r="Z16594" i="8"/>
  <c r="Z16595" i="8"/>
  <c r="Z16596" i="8"/>
  <c r="Z16597" i="8"/>
  <c r="Z16598" i="8"/>
  <c r="Z16599" i="8"/>
  <c r="Z16600" i="8"/>
  <c r="Z16601" i="8"/>
  <c r="Z16602" i="8"/>
  <c r="Z16603" i="8"/>
  <c r="Z16604" i="8"/>
  <c r="Z16605" i="8"/>
  <c r="Z16606" i="8"/>
  <c r="Z16607" i="8"/>
  <c r="Z16608" i="8"/>
  <c r="Z16609" i="8"/>
  <c r="Z16610" i="8"/>
  <c r="Z16611" i="8"/>
  <c r="Z16612" i="8"/>
  <c r="Z16613" i="8"/>
  <c r="Z16614" i="8"/>
  <c r="Z16615" i="8"/>
  <c r="Z16616" i="8"/>
  <c r="Z16617" i="8"/>
  <c r="Z16618" i="8"/>
  <c r="Z16619" i="8"/>
  <c r="Z16620" i="8"/>
  <c r="Z16621" i="8"/>
  <c r="Z16622" i="8"/>
  <c r="Z16623" i="8"/>
  <c r="Z16624" i="8"/>
  <c r="Z16625" i="8"/>
  <c r="Z16626" i="8"/>
  <c r="Z16627" i="8"/>
  <c r="Z16628" i="8"/>
  <c r="Z16629" i="8"/>
  <c r="Z16630" i="8"/>
  <c r="Z16631" i="8"/>
  <c r="Z16632" i="8"/>
  <c r="Z16633" i="8"/>
  <c r="Z16634" i="8"/>
  <c r="Z16635" i="8"/>
  <c r="Z16636" i="8"/>
  <c r="Z16637" i="8"/>
  <c r="Z16638" i="8"/>
  <c r="Z16639" i="8"/>
  <c r="Z16640" i="8"/>
  <c r="Z16641" i="8"/>
  <c r="Z16642" i="8"/>
  <c r="Z16643" i="8"/>
  <c r="Z16644" i="8"/>
  <c r="Z16645" i="8"/>
  <c r="Z16646" i="8"/>
  <c r="Z16647" i="8"/>
  <c r="Z16648" i="8"/>
  <c r="Z16649" i="8"/>
  <c r="Z16650" i="8"/>
  <c r="Z16651" i="8"/>
  <c r="Z16652" i="8"/>
  <c r="Z16653" i="8"/>
  <c r="Z16654" i="8"/>
  <c r="Z16655" i="8"/>
  <c r="Z16656" i="8"/>
  <c r="Z16657" i="8"/>
  <c r="Z16658" i="8"/>
  <c r="Z16659" i="8"/>
  <c r="Z16660" i="8"/>
  <c r="Z16661" i="8"/>
  <c r="Z16662" i="8"/>
  <c r="Z16663" i="8"/>
  <c r="Z16664" i="8"/>
  <c r="Z16665" i="8"/>
  <c r="Z16666" i="8"/>
  <c r="Z16667" i="8"/>
  <c r="Z16668" i="8"/>
  <c r="Z16669" i="8"/>
  <c r="Z16670" i="8"/>
  <c r="Z16671" i="8"/>
  <c r="Z16672" i="8"/>
  <c r="Z16673" i="8"/>
  <c r="Z16674" i="8"/>
  <c r="Z16675" i="8"/>
  <c r="Z16676" i="8"/>
  <c r="Z16677" i="8"/>
  <c r="Z16678" i="8"/>
  <c r="Z16679" i="8"/>
  <c r="Z16680" i="8"/>
  <c r="Z16681" i="8"/>
  <c r="Z16682" i="8"/>
  <c r="Z16683" i="8"/>
  <c r="Z16684" i="8"/>
  <c r="Z16685" i="8"/>
  <c r="Z16686" i="8"/>
  <c r="Z16687" i="8"/>
  <c r="Z16688" i="8"/>
  <c r="Z16689" i="8"/>
  <c r="Z16690" i="8"/>
  <c r="Z16691" i="8"/>
  <c r="Z16692" i="8"/>
  <c r="Z16693" i="8"/>
  <c r="Z16694" i="8"/>
  <c r="Z16695" i="8"/>
  <c r="Z16696" i="8"/>
  <c r="Z16697" i="8"/>
  <c r="Z16698" i="8"/>
  <c r="Z16699" i="8"/>
  <c r="Z16700" i="8"/>
  <c r="Z16701" i="8"/>
  <c r="Z16702" i="8"/>
  <c r="Z16703" i="8"/>
  <c r="Z16704" i="8"/>
  <c r="Z16705" i="8"/>
  <c r="Z16706" i="8"/>
  <c r="Z16707" i="8"/>
  <c r="Z16708" i="8"/>
  <c r="Z16709" i="8"/>
  <c r="Z16710" i="8"/>
  <c r="Z16711" i="8"/>
  <c r="Z16712" i="8"/>
  <c r="Z16713" i="8"/>
  <c r="Z16714" i="8"/>
  <c r="Z16715" i="8"/>
  <c r="Z16716" i="8"/>
  <c r="Z16717" i="8"/>
  <c r="Z16718" i="8"/>
  <c r="Z16719" i="8"/>
  <c r="Z16720" i="8"/>
  <c r="Z16721" i="8"/>
  <c r="Z16722" i="8"/>
  <c r="Z16723" i="8"/>
  <c r="Z16724" i="8"/>
  <c r="Z16725" i="8"/>
  <c r="Z16726" i="8"/>
  <c r="Z16727" i="8"/>
  <c r="Z16728" i="8"/>
  <c r="Z16729" i="8"/>
  <c r="Z16730" i="8"/>
  <c r="Z16731" i="8"/>
  <c r="Z16732" i="8"/>
  <c r="Z16733" i="8"/>
  <c r="Z16734" i="8"/>
  <c r="Z16735" i="8"/>
  <c r="Z16736" i="8"/>
  <c r="Z16737" i="8"/>
  <c r="Z16738" i="8"/>
  <c r="Z16739" i="8"/>
  <c r="Z16740" i="8"/>
  <c r="Z16741" i="8"/>
  <c r="Z16742" i="8"/>
  <c r="Z16743" i="8"/>
  <c r="Z16744" i="8"/>
  <c r="Z16745" i="8"/>
  <c r="Z16746" i="8"/>
  <c r="Z16747" i="8"/>
  <c r="Z16748" i="8"/>
  <c r="Z16749" i="8"/>
  <c r="Z16750" i="8"/>
  <c r="Z16751" i="8"/>
  <c r="Z16752" i="8"/>
  <c r="Z16753" i="8"/>
  <c r="Z16754" i="8"/>
  <c r="Z16755" i="8"/>
  <c r="Z16756" i="8"/>
  <c r="Z16757" i="8"/>
  <c r="Z16758" i="8"/>
  <c r="Z16759" i="8"/>
  <c r="Z16760" i="8"/>
  <c r="Z16761" i="8"/>
  <c r="Z16762" i="8"/>
  <c r="Z16763" i="8"/>
  <c r="Z16764" i="8"/>
  <c r="Z16765" i="8"/>
  <c r="Z16766" i="8"/>
  <c r="Z16767" i="8"/>
  <c r="Z16768" i="8"/>
  <c r="Z16769" i="8"/>
  <c r="Z16770" i="8"/>
  <c r="Z16771" i="8"/>
  <c r="Z16772" i="8"/>
  <c r="Z16773" i="8"/>
  <c r="Z16774" i="8"/>
  <c r="Z16775" i="8"/>
  <c r="Z16776" i="8"/>
  <c r="Z16777" i="8"/>
  <c r="Z16778" i="8"/>
  <c r="Z16779" i="8"/>
  <c r="Z16780" i="8"/>
  <c r="Z16781" i="8"/>
  <c r="Z16782" i="8"/>
  <c r="Z16783" i="8"/>
  <c r="Z16784" i="8"/>
  <c r="Z16785" i="8"/>
  <c r="Z16786" i="8"/>
  <c r="Z16787" i="8"/>
  <c r="Z16788" i="8"/>
  <c r="Z16789" i="8"/>
  <c r="Z16790" i="8"/>
  <c r="Z16791" i="8"/>
  <c r="Z16792" i="8"/>
  <c r="Z16793" i="8"/>
  <c r="Z16794" i="8"/>
  <c r="Z16795" i="8"/>
  <c r="Z16796" i="8"/>
  <c r="Z16797" i="8"/>
  <c r="Z16798" i="8"/>
  <c r="Z16799" i="8"/>
  <c r="Z16800" i="8"/>
  <c r="Z16801" i="8"/>
  <c r="Z16802" i="8"/>
  <c r="Z16803" i="8"/>
  <c r="Z16804" i="8"/>
  <c r="Z16805" i="8"/>
  <c r="Z16806" i="8"/>
  <c r="Z16807" i="8"/>
  <c r="Z16808" i="8"/>
  <c r="Z16809" i="8"/>
  <c r="Z16810" i="8"/>
  <c r="Z16811" i="8"/>
  <c r="Z16812" i="8"/>
  <c r="Z16813" i="8"/>
  <c r="Z16814" i="8"/>
  <c r="Z16815" i="8"/>
  <c r="Z16816" i="8"/>
  <c r="Z16817" i="8"/>
  <c r="Z16818" i="8"/>
  <c r="Z16819" i="8"/>
  <c r="Z16820" i="8"/>
  <c r="Z16821" i="8"/>
  <c r="Z16822" i="8"/>
  <c r="Z16823" i="8"/>
  <c r="Z16824" i="8"/>
  <c r="Z16825" i="8"/>
  <c r="Z16826" i="8"/>
  <c r="Z16827" i="8"/>
  <c r="Z16828" i="8"/>
  <c r="Z16829" i="8"/>
  <c r="Z16830" i="8"/>
  <c r="Z16831" i="8"/>
  <c r="Z16832" i="8"/>
  <c r="Z16833" i="8"/>
  <c r="Z16834" i="8"/>
  <c r="Z16835" i="8"/>
  <c r="Z16836" i="8"/>
  <c r="Z16837" i="8"/>
  <c r="Z16838" i="8"/>
  <c r="Z16839" i="8"/>
  <c r="Z16840" i="8"/>
  <c r="Z16841" i="8"/>
  <c r="Z16842" i="8"/>
  <c r="Z16843" i="8"/>
  <c r="Z16844" i="8"/>
  <c r="Z16845" i="8"/>
  <c r="Z16846" i="8"/>
  <c r="Z16847" i="8"/>
  <c r="Z16848" i="8"/>
  <c r="Z16849" i="8"/>
  <c r="Z16850" i="8"/>
  <c r="Z16851" i="8"/>
  <c r="Z16852" i="8"/>
  <c r="Z16853" i="8"/>
  <c r="Z16854" i="8"/>
  <c r="Z16855" i="8"/>
  <c r="Z16856" i="8"/>
  <c r="Z16857" i="8"/>
  <c r="Z16858" i="8"/>
  <c r="Z16859" i="8"/>
  <c r="Z16860" i="8"/>
  <c r="Z16861" i="8"/>
  <c r="Z16862" i="8"/>
  <c r="Z16863" i="8"/>
  <c r="Z16864" i="8"/>
  <c r="Z16865" i="8"/>
  <c r="Z16866" i="8"/>
  <c r="Z16867" i="8"/>
  <c r="Z16868" i="8"/>
  <c r="Z16869" i="8"/>
  <c r="Z16870" i="8"/>
  <c r="Z16871" i="8"/>
  <c r="Z16872" i="8"/>
  <c r="Z16873" i="8"/>
  <c r="Z16874" i="8"/>
  <c r="Z16875" i="8"/>
  <c r="Z16876" i="8"/>
  <c r="Z16877" i="8"/>
  <c r="Z16878" i="8"/>
  <c r="Z16879" i="8"/>
  <c r="Z16880" i="8"/>
  <c r="Z16881" i="8"/>
  <c r="Z16882" i="8"/>
  <c r="Z16883" i="8"/>
  <c r="Z16884" i="8"/>
  <c r="Z16885" i="8"/>
  <c r="Z16886" i="8"/>
  <c r="Z16887" i="8"/>
  <c r="Z16888" i="8"/>
  <c r="Z16889" i="8"/>
  <c r="Z16890" i="8"/>
  <c r="Z16891" i="8"/>
  <c r="Z16892" i="8"/>
  <c r="Z16893" i="8"/>
  <c r="Z16894" i="8"/>
  <c r="Z16895" i="8"/>
  <c r="Z16896" i="8"/>
  <c r="Z16897" i="8"/>
  <c r="Z16898" i="8"/>
  <c r="Z16899" i="8"/>
  <c r="Z16900" i="8"/>
  <c r="Z16901" i="8"/>
  <c r="Z16902" i="8"/>
  <c r="Z16903" i="8"/>
  <c r="Z16904" i="8"/>
  <c r="Z16905" i="8"/>
  <c r="Z16906" i="8"/>
  <c r="Z16907" i="8"/>
  <c r="Z16908" i="8"/>
  <c r="Z16909" i="8"/>
  <c r="Z16910" i="8"/>
  <c r="Z16911" i="8"/>
  <c r="Z16912" i="8"/>
  <c r="Z16913" i="8"/>
  <c r="Z16914" i="8"/>
  <c r="Z16915" i="8"/>
  <c r="Z16916" i="8"/>
  <c r="Z16917" i="8"/>
  <c r="Z16918" i="8"/>
  <c r="Z16919" i="8"/>
  <c r="Z16920" i="8"/>
  <c r="Z16921" i="8"/>
  <c r="Z16922" i="8"/>
  <c r="Z16923" i="8"/>
  <c r="Z16924" i="8"/>
  <c r="Z16925" i="8"/>
  <c r="Z16926" i="8"/>
  <c r="Z16927" i="8"/>
  <c r="Z16928" i="8"/>
  <c r="Z16929" i="8"/>
  <c r="Z16930" i="8"/>
  <c r="Z16931" i="8"/>
  <c r="Z16932" i="8"/>
  <c r="Z16933" i="8"/>
  <c r="Z16934" i="8"/>
  <c r="Z16935" i="8"/>
  <c r="Z16936" i="8"/>
  <c r="Z16937" i="8"/>
  <c r="Z16938" i="8"/>
  <c r="Z16939" i="8"/>
  <c r="Z16940" i="8"/>
  <c r="Z16941" i="8"/>
  <c r="Z16942" i="8"/>
  <c r="Z16943" i="8"/>
  <c r="Z16944" i="8"/>
  <c r="Z16945" i="8"/>
  <c r="Z16946" i="8"/>
  <c r="Z16947" i="8"/>
  <c r="Z16948" i="8"/>
  <c r="Z16949" i="8"/>
  <c r="Z16950" i="8"/>
  <c r="Z16951" i="8"/>
  <c r="Z16952" i="8"/>
  <c r="Z16953" i="8"/>
  <c r="Z16954" i="8"/>
  <c r="Z16955" i="8"/>
  <c r="Z16956" i="8"/>
  <c r="Z16957" i="8"/>
  <c r="Z16958" i="8"/>
  <c r="Z16959" i="8"/>
  <c r="Z16960" i="8"/>
  <c r="Z16961" i="8"/>
  <c r="Z16962" i="8"/>
  <c r="Z16963" i="8"/>
  <c r="Z16964" i="8"/>
  <c r="Z16965" i="8"/>
  <c r="Z16966" i="8"/>
  <c r="Z16967" i="8"/>
  <c r="Z16968" i="8"/>
  <c r="Z16969" i="8"/>
  <c r="Z16970" i="8"/>
  <c r="Z16971" i="8"/>
  <c r="Z16972" i="8"/>
  <c r="Z16973" i="8"/>
  <c r="Z16974" i="8"/>
  <c r="Z16975" i="8"/>
  <c r="Z16976" i="8"/>
  <c r="Z16977" i="8"/>
  <c r="Z16978" i="8"/>
  <c r="Z16979" i="8"/>
  <c r="Z16980" i="8"/>
  <c r="Z16981" i="8"/>
  <c r="Z16982" i="8"/>
  <c r="Z16983" i="8"/>
  <c r="Z16984" i="8"/>
  <c r="Z16985" i="8"/>
  <c r="Z16986" i="8"/>
  <c r="Z16987" i="8"/>
  <c r="Z16988" i="8"/>
  <c r="Z16989" i="8"/>
  <c r="Z16990" i="8"/>
  <c r="Z16991" i="8"/>
  <c r="Z16992" i="8"/>
  <c r="Z16993" i="8"/>
  <c r="Z16994" i="8"/>
  <c r="Z16995" i="8"/>
  <c r="Z16996" i="8"/>
  <c r="Z16997" i="8"/>
  <c r="Z16998" i="8"/>
  <c r="Z16999" i="8"/>
  <c r="Z17000" i="8"/>
  <c r="Z17001" i="8"/>
  <c r="Z17002" i="8"/>
  <c r="Z17003" i="8"/>
  <c r="Z17004" i="8"/>
  <c r="Z17005" i="8"/>
  <c r="Z17006" i="8"/>
  <c r="Z17007" i="8"/>
  <c r="Z17008" i="8"/>
  <c r="Z17009" i="8"/>
  <c r="Z17010" i="8"/>
  <c r="Z17011" i="8"/>
  <c r="Z17012" i="8"/>
  <c r="Z17013" i="8"/>
  <c r="Z17014" i="8"/>
  <c r="Z17015" i="8"/>
  <c r="Z17016" i="8"/>
  <c r="Z17017" i="8"/>
  <c r="Z17018" i="8"/>
  <c r="Z17019" i="8"/>
  <c r="Z17020" i="8"/>
  <c r="Z17021" i="8"/>
  <c r="Z17022" i="8"/>
  <c r="Z17023" i="8"/>
  <c r="Z17024" i="8"/>
  <c r="Z17025" i="8"/>
  <c r="Z17026" i="8"/>
  <c r="Z17027" i="8"/>
  <c r="Z17028" i="8"/>
  <c r="Z17029" i="8"/>
  <c r="Z17030" i="8"/>
  <c r="Z17031" i="8"/>
  <c r="Z17032" i="8"/>
  <c r="Z17033" i="8"/>
  <c r="Z17034" i="8"/>
  <c r="Z17035" i="8"/>
  <c r="Z17036" i="8"/>
  <c r="Z17037" i="8"/>
  <c r="Z17038" i="8"/>
  <c r="Z17039" i="8"/>
  <c r="Z17040" i="8"/>
  <c r="Z17041" i="8"/>
  <c r="Z17042" i="8"/>
  <c r="Z17043" i="8"/>
  <c r="Z17044" i="8"/>
  <c r="Z17045" i="8"/>
  <c r="Z17046" i="8"/>
  <c r="Z17047" i="8"/>
  <c r="Z17048" i="8"/>
  <c r="Z17049" i="8"/>
  <c r="Z17050" i="8"/>
  <c r="Z17051" i="8"/>
  <c r="Z17052" i="8"/>
  <c r="Z17053" i="8"/>
  <c r="Z17054" i="8"/>
  <c r="Z17055" i="8"/>
  <c r="Z17056" i="8"/>
  <c r="Z17057" i="8"/>
  <c r="Z17058" i="8"/>
  <c r="Z17059" i="8"/>
  <c r="Z17060" i="8"/>
  <c r="Z17061" i="8"/>
  <c r="Z17062" i="8"/>
  <c r="Z17063" i="8"/>
  <c r="Z17064" i="8"/>
  <c r="Z17065" i="8"/>
  <c r="Z17066" i="8"/>
  <c r="Z17067" i="8"/>
  <c r="Z17068" i="8"/>
  <c r="Z17069" i="8"/>
  <c r="Z17070" i="8"/>
  <c r="Z17071" i="8"/>
  <c r="Z17072" i="8"/>
  <c r="Z17073" i="8"/>
  <c r="Z17074" i="8"/>
  <c r="Z17075" i="8"/>
  <c r="Z17076" i="8"/>
  <c r="Z17077" i="8"/>
  <c r="Z17078" i="8"/>
  <c r="Z17079" i="8"/>
  <c r="Z17080" i="8"/>
  <c r="Z17081" i="8"/>
  <c r="Z17082" i="8"/>
  <c r="Z17083" i="8"/>
  <c r="Z17084" i="8"/>
  <c r="Z17085" i="8"/>
  <c r="Z17086" i="8"/>
  <c r="Z17087" i="8"/>
  <c r="Z17088" i="8"/>
  <c r="Z17089" i="8"/>
  <c r="Z17090" i="8"/>
  <c r="Z17091" i="8"/>
  <c r="Z17092" i="8"/>
  <c r="Z17093" i="8"/>
  <c r="Z17094" i="8"/>
  <c r="Z17095" i="8"/>
  <c r="Z17096" i="8"/>
  <c r="Z17097" i="8"/>
  <c r="Z17098" i="8"/>
  <c r="Z17099" i="8"/>
  <c r="Z17100" i="8"/>
  <c r="Z17101" i="8"/>
  <c r="Z17102" i="8"/>
  <c r="Z17103" i="8"/>
  <c r="Z17104" i="8"/>
  <c r="Z17105" i="8"/>
  <c r="Z17106" i="8"/>
  <c r="Z17107" i="8"/>
  <c r="Z17108" i="8"/>
  <c r="Z17109" i="8"/>
  <c r="Z17110" i="8"/>
  <c r="Z17111" i="8"/>
  <c r="Z17112" i="8"/>
  <c r="Z17113" i="8"/>
  <c r="Z17114" i="8"/>
  <c r="Z17115" i="8"/>
  <c r="Z17116" i="8"/>
  <c r="Z17117" i="8"/>
  <c r="Z17118" i="8"/>
  <c r="Z17119" i="8"/>
  <c r="Z17120" i="8"/>
  <c r="Z17121" i="8"/>
  <c r="Z17122" i="8"/>
  <c r="Z17123" i="8"/>
  <c r="Z17124" i="8"/>
  <c r="Z17125" i="8"/>
  <c r="Z17126" i="8"/>
  <c r="Z17127" i="8"/>
  <c r="Z17128" i="8"/>
  <c r="Z17129" i="8"/>
  <c r="Z17130" i="8"/>
  <c r="Z17131" i="8"/>
  <c r="Z17132" i="8"/>
  <c r="Z17133" i="8"/>
  <c r="Z17134" i="8"/>
  <c r="Z17135" i="8"/>
  <c r="Z17136" i="8"/>
  <c r="Z17137" i="8"/>
  <c r="Z17138" i="8"/>
  <c r="Z17139" i="8"/>
  <c r="Z17140" i="8"/>
  <c r="Z17141" i="8"/>
  <c r="Z17142" i="8"/>
  <c r="Z17143" i="8"/>
  <c r="Z17144" i="8"/>
  <c r="Z17145" i="8"/>
  <c r="Z17146" i="8"/>
  <c r="Z17147" i="8"/>
  <c r="Z17148" i="8"/>
  <c r="Z17149" i="8"/>
  <c r="Z17150" i="8"/>
  <c r="Z17151" i="8"/>
  <c r="Z17152" i="8"/>
  <c r="Z17153" i="8"/>
  <c r="Z17154" i="8"/>
  <c r="Z17155" i="8"/>
  <c r="Z17156" i="8"/>
  <c r="Z17157" i="8"/>
  <c r="Z17158" i="8"/>
  <c r="Z17159" i="8"/>
  <c r="Z17160" i="8"/>
  <c r="Z17161" i="8"/>
  <c r="Z17162" i="8"/>
  <c r="Z17163" i="8"/>
  <c r="Z17164" i="8"/>
  <c r="Z17165" i="8"/>
  <c r="Z17166" i="8"/>
  <c r="Z17167" i="8"/>
  <c r="Z17168" i="8"/>
  <c r="Z17169" i="8"/>
  <c r="Z17170" i="8"/>
  <c r="Z17171" i="8"/>
  <c r="Z17172" i="8"/>
  <c r="Z17173" i="8"/>
  <c r="Z17174" i="8"/>
  <c r="Z17175" i="8"/>
  <c r="Z17176" i="8"/>
  <c r="Z17177" i="8"/>
  <c r="Z17178" i="8"/>
  <c r="Z17179" i="8"/>
  <c r="Z17180" i="8"/>
  <c r="Z17181" i="8"/>
  <c r="Z17182" i="8"/>
  <c r="Z17183" i="8"/>
  <c r="Z17184" i="8"/>
  <c r="Z17185" i="8"/>
  <c r="Z17186" i="8"/>
  <c r="Z17187" i="8"/>
  <c r="Z17188" i="8"/>
  <c r="Z17189" i="8"/>
  <c r="Z17190" i="8"/>
  <c r="Z17191" i="8"/>
  <c r="Z17192" i="8"/>
  <c r="Z17193" i="8"/>
  <c r="Z17194" i="8"/>
  <c r="Z17195" i="8"/>
  <c r="Z17196" i="8"/>
  <c r="Z17197" i="8"/>
  <c r="Z17198" i="8"/>
  <c r="Z17199" i="8"/>
  <c r="Z17200" i="8"/>
  <c r="Z17201" i="8"/>
  <c r="Z17202" i="8"/>
  <c r="Z17203" i="8"/>
  <c r="Z17204" i="8"/>
  <c r="Z17205" i="8"/>
  <c r="Z17206" i="8"/>
  <c r="Z17207" i="8"/>
  <c r="Z17208" i="8"/>
  <c r="Z17209" i="8"/>
  <c r="Z17210" i="8"/>
  <c r="Z17211" i="8"/>
  <c r="Z17212" i="8"/>
  <c r="Z17213" i="8"/>
  <c r="Z17214" i="8"/>
  <c r="Z17215" i="8"/>
  <c r="Z17216" i="8"/>
  <c r="Z17217" i="8"/>
  <c r="Z17218" i="8"/>
  <c r="Z17219" i="8"/>
  <c r="Z17220" i="8"/>
  <c r="Z17221" i="8"/>
  <c r="Z17222" i="8"/>
  <c r="Z17223" i="8"/>
  <c r="Z17224" i="8"/>
  <c r="Z17225" i="8"/>
  <c r="Z17226" i="8"/>
  <c r="Z17227" i="8"/>
  <c r="Z17228" i="8"/>
  <c r="Z17229" i="8"/>
  <c r="Z17230" i="8"/>
  <c r="Z17231" i="8"/>
  <c r="Z17232" i="8"/>
  <c r="Z17233" i="8"/>
  <c r="Z17234" i="8"/>
  <c r="Z17235" i="8"/>
  <c r="Z17236" i="8"/>
  <c r="Z17237" i="8"/>
  <c r="Z17238" i="8"/>
  <c r="Z17239" i="8"/>
  <c r="Z17240" i="8"/>
  <c r="Z17241" i="8"/>
  <c r="Z17242" i="8"/>
  <c r="Z17243" i="8"/>
  <c r="Z17244" i="8"/>
  <c r="Z17245" i="8"/>
  <c r="Z17246" i="8"/>
  <c r="Z17247" i="8"/>
  <c r="Z17248" i="8"/>
  <c r="Z17249" i="8"/>
  <c r="Z17250" i="8"/>
  <c r="Z17251" i="8"/>
  <c r="Z17252" i="8"/>
  <c r="Z17253" i="8"/>
  <c r="Z17254" i="8"/>
  <c r="Z17255" i="8"/>
  <c r="Z17256" i="8"/>
  <c r="Z17257" i="8"/>
  <c r="Z17258" i="8"/>
  <c r="Z17259" i="8"/>
  <c r="Z17260" i="8"/>
  <c r="Z17261" i="8"/>
  <c r="Z17262" i="8"/>
  <c r="Z17263" i="8"/>
  <c r="Z17264" i="8"/>
  <c r="Z17265" i="8"/>
  <c r="Z17266" i="8"/>
  <c r="Z17267" i="8"/>
  <c r="Z17268" i="8"/>
  <c r="Z17269" i="8"/>
  <c r="Z17270" i="8"/>
  <c r="Z17271" i="8"/>
  <c r="Z17272" i="8"/>
  <c r="Z17273" i="8"/>
  <c r="Z17274" i="8"/>
  <c r="Z17275" i="8"/>
  <c r="Z17276" i="8"/>
  <c r="Z17277" i="8"/>
  <c r="Z17278" i="8"/>
  <c r="Z17279" i="8"/>
  <c r="Z17280" i="8"/>
  <c r="Z17281" i="8"/>
  <c r="Z17282" i="8"/>
  <c r="Z17283" i="8"/>
  <c r="Z17284" i="8"/>
  <c r="Z17285" i="8"/>
  <c r="Z17286" i="8"/>
  <c r="Z17287" i="8"/>
  <c r="Z17288" i="8"/>
  <c r="Z17289" i="8"/>
  <c r="Z17290" i="8"/>
  <c r="Z17291" i="8"/>
  <c r="Z17292" i="8"/>
  <c r="Z17293" i="8"/>
  <c r="Z17294" i="8"/>
  <c r="Z17295" i="8"/>
  <c r="Z17296" i="8"/>
  <c r="Z17297" i="8"/>
  <c r="Z17298" i="8"/>
  <c r="Z17299" i="8"/>
  <c r="Z17300" i="8"/>
  <c r="Z17301" i="8"/>
  <c r="Z17302" i="8"/>
  <c r="Z17303" i="8"/>
  <c r="Z17304" i="8"/>
  <c r="Z17305" i="8"/>
  <c r="Z17306" i="8"/>
  <c r="Z17307" i="8"/>
  <c r="Z17308" i="8"/>
  <c r="Z17309" i="8"/>
  <c r="Z17310" i="8"/>
  <c r="Z17311" i="8"/>
  <c r="Z17312" i="8"/>
  <c r="Z17313" i="8"/>
  <c r="Z17314" i="8"/>
  <c r="Z17315" i="8"/>
  <c r="Z17316" i="8"/>
  <c r="Z17317" i="8"/>
  <c r="Z17318" i="8"/>
  <c r="Z17319" i="8"/>
  <c r="Z17320" i="8"/>
  <c r="Z17321" i="8"/>
  <c r="Z17322" i="8"/>
  <c r="Z17323" i="8"/>
  <c r="Z17324" i="8"/>
  <c r="Z17325" i="8"/>
  <c r="Z17326" i="8"/>
  <c r="Z17327" i="8"/>
  <c r="Z17328" i="8"/>
  <c r="Z17329" i="8"/>
  <c r="Z17330" i="8"/>
  <c r="Z17331" i="8"/>
  <c r="Z17332" i="8"/>
  <c r="Z17333" i="8"/>
  <c r="Z17334" i="8"/>
  <c r="Z17335" i="8"/>
  <c r="Z17336" i="8"/>
  <c r="Z17337" i="8"/>
  <c r="Z17338" i="8"/>
  <c r="Z17339" i="8"/>
  <c r="Z17340" i="8"/>
  <c r="Z17341" i="8"/>
  <c r="Z17342" i="8"/>
  <c r="Z17343" i="8"/>
  <c r="Z17344" i="8"/>
  <c r="Z17345" i="8"/>
  <c r="Z17346" i="8"/>
  <c r="Z17347" i="8"/>
  <c r="Z17348" i="8"/>
  <c r="Z17349" i="8"/>
  <c r="Z17350" i="8"/>
  <c r="Z17351" i="8"/>
  <c r="Z17352" i="8"/>
  <c r="Z17353" i="8"/>
  <c r="Z17354" i="8"/>
  <c r="Z17355" i="8"/>
  <c r="Z17356" i="8"/>
  <c r="Z17357" i="8"/>
  <c r="Z17358" i="8"/>
  <c r="Z17359" i="8"/>
  <c r="Z17360" i="8"/>
  <c r="Z17361" i="8"/>
  <c r="Z17362" i="8"/>
  <c r="Z17363" i="8"/>
  <c r="Z17364" i="8"/>
  <c r="Z17365" i="8"/>
  <c r="Z17366" i="8"/>
  <c r="Z17367" i="8"/>
  <c r="Z17368" i="8"/>
  <c r="Z17369" i="8"/>
  <c r="Z17370" i="8"/>
  <c r="Z17371" i="8"/>
  <c r="Z17372" i="8"/>
  <c r="Z17373" i="8"/>
  <c r="Z17374" i="8"/>
  <c r="Z17375" i="8"/>
  <c r="Z17376" i="8"/>
  <c r="Z17377" i="8"/>
  <c r="Z17378" i="8"/>
  <c r="Z17379" i="8"/>
  <c r="Z17380" i="8"/>
  <c r="Z17381" i="8"/>
  <c r="Z17382" i="8"/>
  <c r="Z17383" i="8"/>
  <c r="Z17384" i="8"/>
  <c r="Z17385" i="8"/>
  <c r="Z17386" i="8"/>
  <c r="Z17387" i="8"/>
  <c r="Z17388" i="8"/>
  <c r="Z17389" i="8"/>
  <c r="Z17390" i="8"/>
  <c r="Z17391" i="8"/>
  <c r="Z17392" i="8"/>
  <c r="Z17393" i="8"/>
  <c r="Z17394" i="8"/>
  <c r="Z17395" i="8"/>
  <c r="Z17396" i="8"/>
  <c r="Z17397" i="8"/>
  <c r="Z17398" i="8"/>
  <c r="Z17399" i="8"/>
  <c r="Z17400" i="8"/>
  <c r="Z17401" i="8"/>
  <c r="Z17402" i="8"/>
  <c r="Z17403" i="8"/>
  <c r="Z17404" i="8"/>
  <c r="Z17405" i="8"/>
  <c r="Z17406" i="8"/>
  <c r="Z17407" i="8"/>
  <c r="Z17408" i="8"/>
  <c r="Z17409" i="8"/>
  <c r="Z17410" i="8"/>
  <c r="Z17411" i="8"/>
  <c r="Z17412" i="8"/>
  <c r="Z17413" i="8"/>
  <c r="Z17414" i="8"/>
  <c r="Z17415" i="8"/>
  <c r="Z17416" i="8"/>
  <c r="Z17417" i="8"/>
  <c r="Z17418" i="8"/>
  <c r="Z17419" i="8"/>
  <c r="Z17420" i="8"/>
  <c r="Z17421" i="8"/>
  <c r="Z17422" i="8"/>
  <c r="Z17423" i="8"/>
  <c r="Z17424" i="8"/>
  <c r="Z17425" i="8"/>
  <c r="Z17426" i="8"/>
  <c r="Z17427" i="8"/>
  <c r="Z17428" i="8"/>
  <c r="Z17429" i="8"/>
  <c r="Z17430" i="8"/>
  <c r="Z17431" i="8"/>
  <c r="Z17432" i="8"/>
  <c r="Z17433" i="8"/>
  <c r="Z17434" i="8"/>
  <c r="Z17435" i="8"/>
  <c r="Z17436" i="8"/>
  <c r="Z17437" i="8"/>
  <c r="Z17438" i="8"/>
  <c r="Z17439" i="8"/>
  <c r="Z17440" i="8"/>
  <c r="Z17441" i="8"/>
  <c r="Z17442" i="8"/>
  <c r="Z17443" i="8"/>
  <c r="Z17444" i="8"/>
  <c r="Z17445" i="8"/>
  <c r="Z17446" i="8"/>
  <c r="Z17447" i="8"/>
  <c r="Z17448" i="8"/>
  <c r="Z17449" i="8"/>
  <c r="Z17450" i="8"/>
  <c r="Z17451" i="8"/>
  <c r="Z17452" i="8"/>
  <c r="Z17453" i="8"/>
  <c r="Z17454" i="8"/>
  <c r="Z17455" i="8"/>
  <c r="Z17456" i="8"/>
  <c r="Z17457" i="8"/>
  <c r="Z17458" i="8"/>
  <c r="Z17459" i="8"/>
  <c r="Z17460" i="8"/>
  <c r="Z17461" i="8"/>
  <c r="Z17462" i="8"/>
  <c r="Z17463" i="8"/>
  <c r="Z17464" i="8"/>
  <c r="Z17465" i="8"/>
  <c r="Z17466" i="8"/>
  <c r="Z17467" i="8"/>
  <c r="Z17468" i="8"/>
  <c r="Z17469" i="8"/>
  <c r="Z17470" i="8"/>
  <c r="Z17471" i="8"/>
  <c r="Z17472" i="8"/>
  <c r="Z17473" i="8"/>
  <c r="Z17474" i="8"/>
  <c r="Z17475" i="8"/>
  <c r="Z17476" i="8"/>
  <c r="Z17477" i="8"/>
  <c r="Z17478" i="8"/>
  <c r="Z17479" i="8"/>
  <c r="Z17480" i="8"/>
  <c r="Z17481" i="8"/>
  <c r="Z17482" i="8"/>
  <c r="Z17483" i="8"/>
  <c r="Z17484" i="8"/>
  <c r="Z17485" i="8"/>
  <c r="Z17486" i="8"/>
  <c r="Z17487" i="8"/>
  <c r="Z17488" i="8"/>
  <c r="Z17489" i="8"/>
  <c r="Z17490" i="8"/>
  <c r="Z17491" i="8"/>
  <c r="Z17492" i="8"/>
  <c r="Z17493" i="8"/>
  <c r="Z17494" i="8"/>
  <c r="Z17495" i="8"/>
  <c r="Z17496" i="8"/>
  <c r="Z17497" i="8"/>
  <c r="Z17498" i="8"/>
  <c r="Z17499" i="8"/>
  <c r="Z17500" i="8"/>
  <c r="Z17501" i="8"/>
  <c r="Z17502" i="8"/>
  <c r="Z17503" i="8"/>
  <c r="Z17504" i="8"/>
  <c r="Z17505" i="8"/>
  <c r="Z17506" i="8"/>
  <c r="Z17507" i="8"/>
  <c r="Z17508" i="8"/>
  <c r="Z17509" i="8"/>
  <c r="Z17510" i="8"/>
  <c r="Z17511" i="8"/>
  <c r="Z17512" i="8"/>
  <c r="Z17513" i="8"/>
  <c r="Z17514" i="8"/>
  <c r="Z17515" i="8"/>
  <c r="Z17516" i="8"/>
  <c r="Z17517" i="8"/>
  <c r="Z17518" i="8"/>
  <c r="Z17519" i="8"/>
  <c r="Z17520" i="8"/>
  <c r="Z17521" i="8"/>
  <c r="Z17522" i="8"/>
  <c r="Z17523" i="8"/>
  <c r="Z17524" i="8"/>
  <c r="Z17525" i="8"/>
  <c r="Z17526" i="8"/>
  <c r="Z17527" i="8"/>
  <c r="Z17528" i="8"/>
  <c r="Z17529" i="8"/>
  <c r="Z17530" i="8"/>
  <c r="Z17531" i="8"/>
  <c r="Z17532" i="8"/>
  <c r="Z17533" i="8"/>
  <c r="Z17534" i="8"/>
  <c r="Z17535" i="8"/>
  <c r="Z17536" i="8"/>
  <c r="Z17537" i="8"/>
  <c r="Z17538" i="8"/>
  <c r="Z17539" i="8"/>
  <c r="Z17540" i="8"/>
  <c r="Z17541" i="8"/>
  <c r="Z17542" i="8"/>
  <c r="Z17543" i="8"/>
  <c r="Z17544" i="8"/>
  <c r="Z17545" i="8"/>
  <c r="Z17546" i="8"/>
  <c r="Z17547" i="8"/>
  <c r="Z17548" i="8"/>
  <c r="Z17549" i="8"/>
  <c r="Z17550" i="8"/>
  <c r="Z17551" i="8"/>
  <c r="Z17552" i="8"/>
  <c r="Z17553" i="8"/>
  <c r="Z17554" i="8"/>
  <c r="Z17555" i="8"/>
  <c r="Z17556" i="8"/>
  <c r="Z17557" i="8"/>
  <c r="Z17558" i="8"/>
  <c r="Z17559" i="8"/>
  <c r="Z17560" i="8"/>
  <c r="Z17561" i="8"/>
  <c r="Z17562" i="8"/>
  <c r="Z17563" i="8"/>
  <c r="Z17564" i="8"/>
  <c r="Z17565" i="8"/>
  <c r="Z17566" i="8"/>
  <c r="Z17567" i="8"/>
  <c r="Z17568" i="8"/>
  <c r="Z17569" i="8"/>
  <c r="Z17570" i="8"/>
  <c r="Z17571" i="8"/>
  <c r="Z17572" i="8"/>
  <c r="Z17573" i="8"/>
  <c r="Z17574" i="8"/>
  <c r="Z17575" i="8"/>
  <c r="Z17576" i="8"/>
  <c r="Z17577" i="8"/>
  <c r="Z17578" i="8"/>
  <c r="Z17579" i="8"/>
  <c r="Z17580" i="8"/>
  <c r="Z17581" i="8"/>
  <c r="Z17582" i="8"/>
  <c r="Z17583" i="8"/>
  <c r="Z17584" i="8"/>
  <c r="Z17585" i="8"/>
  <c r="Z17586" i="8"/>
  <c r="Z17587" i="8"/>
  <c r="Z17588" i="8"/>
  <c r="Z17589" i="8"/>
  <c r="Z17590" i="8"/>
  <c r="Z17591" i="8"/>
  <c r="Z17592" i="8"/>
  <c r="Z17593" i="8"/>
  <c r="Z17594" i="8"/>
  <c r="Z17595" i="8"/>
  <c r="Z17596" i="8"/>
  <c r="Z17597" i="8"/>
  <c r="Z17598" i="8"/>
  <c r="Z17599" i="8"/>
  <c r="Z17600" i="8"/>
  <c r="Z17601" i="8"/>
  <c r="Z17602" i="8"/>
  <c r="Z17603" i="8"/>
  <c r="Z17604" i="8"/>
  <c r="Z17605" i="8"/>
  <c r="Z17606" i="8"/>
  <c r="Z17607" i="8"/>
  <c r="Z17608" i="8"/>
  <c r="Z17609" i="8"/>
  <c r="Z17610" i="8"/>
  <c r="Z17611" i="8"/>
  <c r="Z17612" i="8"/>
  <c r="Z17613" i="8"/>
  <c r="Z17614" i="8"/>
  <c r="Z17615" i="8"/>
  <c r="Z17616" i="8"/>
  <c r="Z17617" i="8"/>
  <c r="Z17618" i="8"/>
  <c r="Z17619" i="8"/>
  <c r="Z17620" i="8"/>
  <c r="Z17621" i="8"/>
  <c r="Z17622" i="8"/>
  <c r="Z17623" i="8"/>
  <c r="Z17624" i="8"/>
  <c r="Z17625" i="8"/>
  <c r="Z17626" i="8"/>
  <c r="Z17627" i="8"/>
  <c r="Z17628" i="8"/>
  <c r="Z17629" i="8"/>
  <c r="Z17630" i="8"/>
  <c r="Z17631" i="8"/>
  <c r="Z17632" i="8"/>
  <c r="Z17633" i="8"/>
  <c r="Z17634" i="8"/>
  <c r="Z17635" i="8"/>
  <c r="Z17636" i="8"/>
  <c r="Z17637" i="8"/>
  <c r="Z17638" i="8"/>
  <c r="Z17639" i="8"/>
  <c r="Z17640" i="8"/>
  <c r="Z17641" i="8"/>
  <c r="Z17642" i="8"/>
  <c r="Z17643" i="8"/>
  <c r="Z17644" i="8"/>
  <c r="Z17645" i="8"/>
  <c r="Z17646" i="8"/>
  <c r="Z17647" i="8"/>
  <c r="Z17648" i="8"/>
  <c r="Z17649" i="8"/>
  <c r="Z17650" i="8"/>
  <c r="Z17651" i="8"/>
  <c r="Z17652" i="8"/>
  <c r="Z17653" i="8"/>
  <c r="Z17654" i="8"/>
  <c r="Z17655" i="8"/>
  <c r="Z17656" i="8"/>
  <c r="Z17657" i="8"/>
  <c r="Z17658" i="8"/>
  <c r="Z17659" i="8"/>
  <c r="Z17660" i="8"/>
  <c r="Z17661" i="8"/>
  <c r="Z17662" i="8"/>
  <c r="Z17663" i="8"/>
  <c r="Z17664" i="8"/>
  <c r="Z17665" i="8"/>
  <c r="Z17666" i="8"/>
  <c r="Z17667" i="8"/>
  <c r="Z17668" i="8"/>
  <c r="Z17669" i="8"/>
  <c r="Z17670" i="8"/>
  <c r="Z17671" i="8"/>
  <c r="Z17672" i="8"/>
  <c r="Z17673" i="8"/>
  <c r="Z17674" i="8"/>
  <c r="Z17675" i="8"/>
  <c r="Z17676" i="8"/>
  <c r="Z17677" i="8"/>
  <c r="Z17678" i="8"/>
  <c r="Z17679" i="8"/>
  <c r="Z17680" i="8"/>
  <c r="Z17681" i="8"/>
  <c r="Z17682" i="8"/>
  <c r="Z17683" i="8"/>
  <c r="Z17684" i="8"/>
  <c r="Z17685" i="8"/>
  <c r="Z17686" i="8"/>
  <c r="Z17687" i="8"/>
  <c r="Z17688" i="8"/>
  <c r="Z17689" i="8"/>
  <c r="Z17690" i="8"/>
  <c r="Z17691" i="8"/>
  <c r="Z17692" i="8"/>
  <c r="Z17693" i="8"/>
  <c r="Z17694" i="8"/>
  <c r="Z17695" i="8"/>
  <c r="Z17696" i="8"/>
  <c r="Z17697" i="8"/>
  <c r="Z17698" i="8"/>
  <c r="Z17699" i="8"/>
  <c r="Z17700" i="8"/>
  <c r="Z17701" i="8"/>
  <c r="Z17702" i="8"/>
  <c r="Z17703" i="8"/>
  <c r="Z17704" i="8"/>
  <c r="Z17705" i="8"/>
  <c r="Z17706" i="8"/>
  <c r="Z17707" i="8"/>
  <c r="Z17708" i="8"/>
  <c r="Z17709" i="8"/>
  <c r="Z17710" i="8"/>
  <c r="Z17711" i="8"/>
  <c r="Z17712" i="8"/>
  <c r="Z17713" i="8"/>
  <c r="Z17714" i="8"/>
  <c r="Z17715" i="8"/>
  <c r="Z17716" i="8"/>
  <c r="Z17717" i="8"/>
  <c r="Z17718" i="8"/>
  <c r="Z17719" i="8"/>
  <c r="Z17720" i="8"/>
  <c r="Z17721" i="8"/>
  <c r="Z17722" i="8"/>
  <c r="Z17723" i="8"/>
  <c r="Z17724" i="8"/>
  <c r="Z17725" i="8"/>
  <c r="Z17726" i="8"/>
  <c r="Z17727" i="8"/>
  <c r="Z17728" i="8"/>
  <c r="Z17729" i="8"/>
  <c r="Z17730" i="8"/>
  <c r="Z17731" i="8"/>
  <c r="Z17732" i="8"/>
  <c r="Z17733" i="8"/>
  <c r="Z17734" i="8"/>
  <c r="Z17735" i="8"/>
  <c r="Z17736" i="8"/>
  <c r="Z17737" i="8"/>
  <c r="Z17738" i="8"/>
  <c r="Z17739" i="8"/>
  <c r="Z17740" i="8"/>
  <c r="Z17741" i="8"/>
  <c r="Z17742" i="8"/>
  <c r="Z17743" i="8"/>
  <c r="Z17744" i="8"/>
  <c r="Z17745" i="8"/>
  <c r="Z17746" i="8"/>
  <c r="Z17747" i="8"/>
  <c r="Z17748" i="8"/>
  <c r="Z17749" i="8"/>
  <c r="Z17750" i="8"/>
  <c r="Z17751" i="8"/>
  <c r="Z17752" i="8"/>
  <c r="Z17753" i="8"/>
  <c r="Z17754" i="8"/>
  <c r="Z17755" i="8"/>
  <c r="Z17756" i="8"/>
  <c r="Z17757" i="8"/>
  <c r="Z17758" i="8"/>
  <c r="Z17759" i="8"/>
  <c r="Z17760" i="8"/>
  <c r="Z17761" i="8"/>
  <c r="Z17762" i="8"/>
  <c r="Z17763" i="8"/>
  <c r="Z17764" i="8"/>
  <c r="Z17765" i="8"/>
  <c r="Z17766" i="8"/>
  <c r="Z17767" i="8"/>
  <c r="Z17768" i="8"/>
  <c r="Z17769" i="8"/>
  <c r="Z17770" i="8"/>
  <c r="Z17771" i="8"/>
  <c r="Z17772" i="8"/>
  <c r="Z17773" i="8"/>
  <c r="Z17774" i="8"/>
  <c r="Z17775" i="8"/>
  <c r="Z17776" i="8"/>
  <c r="Z17777" i="8"/>
  <c r="Z17778" i="8"/>
  <c r="Z17779" i="8"/>
  <c r="Z17780" i="8"/>
  <c r="Z17781" i="8"/>
  <c r="Z17782" i="8"/>
  <c r="Z17783" i="8"/>
  <c r="Z17784" i="8"/>
  <c r="Z17785" i="8"/>
  <c r="Z17786" i="8"/>
  <c r="Z17787" i="8"/>
  <c r="Z17788" i="8"/>
  <c r="Z17789" i="8"/>
  <c r="Z17790" i="8"/>
  <c r="Z17791" i="8"/>
  <c r="Z17792" i="8"/>
  <c r="Z17793" i="8"/>
  <c r="Z17794" i="8"/>
  <c r="Z17795" i="8"/>
  <c r="Z17796" i="8"/>
  <c r="Z17797" i="8"/>
  <c r="Z17798" i="8"/>
  <c r="Z17799" i="8"/>
  <c r="Z17800" i="8"/>
  <c r="Z17801" i="8"/>
  <c r="Z17802" i="8"/>
  <c r="Z17803" i="8"/>
  <c r="Z17804" i="8"/>
  <c r="Z17805" i="8"/>
  <c r="Z17806" i="8"/>
  <c r="Z17807" i="8"/>
  <c r="Z17808" i="8"/>
  <c r="Z17809" i="8"/>
  <c r="Z17810" i="8"/>
  <c r="Z17811" i="8"/>
  <c r="Z17812" i="8"/>
  <c r="Z17813" i="8"/>
  <c r="Z17814" i="8"/>
  <c r="Z17815" i="8"/>
  <c r="Z17816" i="8"/>
  <c r="Z17817" i="8"/>
  <c r="Z17818" i="8"/>
  <c r="Z17819" i="8"/>
  <c r="Z17820" i="8"/>
  <c r="Z17821" i="8"/>
  <c r="Z17822" i="8"/>
  <c r="Z17823" i="8"/>
  <c r="Z17824" i="8"/>
  <c r="Z17825" i="8"/>
  <c r="Z17826" i="8"/>
  <c r="Z17827" i="8"/>
  <c r="Z17828" i="8"/>
  <c r="Z17829" i="8"/>
  <c r="Z17830" i="8"/>
  <c r="Z17831" i="8"/>
  <c r="Z17832" i="8"/>
  <c r="Z17833" i="8"/>
  <c r="Z17834" i="8"/>
  <c r="Z17835" i="8"/>
  <c r="Z17836" i="8"/>
  <c r="Z17837" i="8"/>
  <c r="Z17838" i="8"/>
  <c r="Z17839" i="8"/>
  <c r="Z17840" i="8"/>
  <c r="Z17841" i="8"/>
  <c r="Z17842" i="8"/>
  <c r="Z17843" i="8"/>
  <c r="Z17844" i="8"/>
  <c r="Z17845" i="8"/>
  <c r="Z17846" i="8"/>
  <c r="Z17847" i="8"/>
  <c r="Z17848" i="8"/>
  <c r="Z17849" i="8"/>
  <c r="Z17850" i="8"/>
  <c r="Z17851" i="8"/>
  <c r="Z17852" i="8"/>
  <c r="Z17853" i="8"/>
  <c r="Z17854" i="8"/>
  <c r="Z17855" i="8"/>
  <c r="Z17856" i="8"/>
  <c r="Z17857" i="8"/>
  <c r="Z17858" i="8"/>
  <c r="Z17859" i="8"/>
  <c r="Z17860" i="8"/>
  <c r="Z17861" i="8"/>
  <c r="Z17862" i="8"/>
  <c r="Z17863" i="8"/>
  <c r="Z17864" i="8"/>
  <c r="Z17865" i="8"/>
  <c r="Z17866" i="8"/>
  <c r="Z17867" i="8"/>
  <c r="Z17868" i="8"/>
  <c r="Z17869" i="8"/>
  <c r="Z17870" i="8"/>
  <c r="Z17871" i="8"/>
  <c r="Z17872" i="8"/>
  <c r="Z17873" i="8"/>
  <c r="Z17874" i="8"/>
  <c r="Z17875" i="8"/>
  <c r="Z17876" i="8"/>
  <c r="Z17877" i="8"/>
  <c r="Z17878" i="8"/>
  <c r="Z17879" i="8"/>
  <c r="Z17880" i="8"/>
  <c r="Z17881" i="8"/>
  <c r="Z17882" i="8"/>
  <c r="Z17883" i="8"/>
  <c r="Z17884" i="8"/>
  <c r="Z17885" i="8"/>
  <c r="Z17886" i="8"/>
  <c r="Z17887" i="8"/>
  <c r="Z17888" i="8"/>
  <c r="Z17889" i="8"/>
  <c r="Z17890" i="8"/>
  <c r="Z17891" i="8"/>
  <c r="Z17892" i="8"/>
  <c r="Z17893" i="8"/>
  <c r="Z17894" i="8"/>
  <c r="Z17895" i="8"/>
  <c r="Z17896" i="8"/>
  <c r="Z17897" i="8"/>
  <c r="Z17898" i="8"/>
  <c r="Z17899" i="8"/>
  <c r="Z17900" i="8"/>
  <c r="Z17901" i="8"/>
  <c r="Z17902" i="8"/>
  <c r="Z17903" i="8"/>
  <c r="Z17904" i="8"/>
  <c r="Z17905" i="8"/>
  <c r="Z17906" i="8"/>
  <c r="Z17907" i="8"/>
  <c r="Z17908" i="8"/>
  <c r="Z17909" i="8"/>
  <c r="Z17910" i="8"/>
  <c r="Z17911" i="8"/>
  <c r="Z17912" i="8"/>
  <c r="Z17913" i="8"/>
  <c r="Z17914" i="8"/>
  <c r="Z17915" i="8"/>
  <c r="Z17916" i="8"/>
  <c r="Z17917" i="8"/>
  <c r="Z17918" i="8"/>
  <c r="Z17919" i="8"/>
  <c r="Z17920" i="8"/>
  <c r="Z17921" i="8"/>
  <c r="Z17922" i="8"/>
  <c r="Z17923" i="8"/>
  <c r="Z17924" i="8"/>
  <c r="Z17925" i="8"/>
  <c r="Z17926" i="8"/>
  <c r="Z17927" i="8"/>
  <c r="Z17928" i="8"/>
  <c r="Z17929" i="8"/>
  <c r="Z17930" i="8"/>
  <c r="Z17931" i="8"/>
  <c r="Z17932" i="8"/>
  <c r="Z17933" i="8"/>
  <c r="Z17934" i="8"/>
  <c r="Z17935" i="8"/>
  <c r="Z17936" i="8"/>
  <c r="Z17937" i="8"/>
  <c r="Z17938" i="8"/>
  <c r="Z17939" i="8"/>
  <c r="Z17940" i="8"/>
  <c r="Z17941" i="8"/>
  <c r="Z17942" i="8"/>
  <c r="Z17943" i="8"/>
  <c r="Z17944" i="8"/>
  <c r="Z17945" i="8"/>
  <c r="Z17946" i="8"/>
  <c r="Z17947" i="8"/>
  <c r="Z17948" i="8"/>
  <c r="Z17949" i="8"/>
  <c r="Z17950" i="8"/>
  <c r="Z17951" i="8"/>
  <c r="Z17952" i="8"/>
  <c r="Z17953" i="8"/>
  <c r="Z17954" i="8"/>
  <c r="Z17955" i="8"/>
  <c r="Z17956" i="8"/>
  <c r="Z17957" i="8"/>
  <c r="Z17958" i="8"/>
  <c r="Z17959" i="8"/>
  <c r="Z17960" i="8"/>
  <c r="Z17961" i="8"/>
  <c r="Z17962" i="8"/>
  <c r="Z17963" i="8"/>
  <c r="Z17964" i="8"/>
  <c r="Z17965" i="8"/>
  <c r="Z17966" i="8"/>
  <c r="Z17967" i="8"/>
  <c r="Z17968" i="8"/>
  <c r="Z17969" i="8"/>
  <c r="Z17970" i="8"/>
  <c r="Z17971" i="8"/>
  <c r="Z17972" i="8"/>
  <c r="Z17973" i="8"/>
  <c r="Z17974" i="8"/>
  <c r="Z17975" i="8"/>
  <c r="Z17976" i="8"/>
  <c r="Z17977" i="8"/>
  <c r="Z17978" i="8"/>
  <c r="Z17979" i="8"/>
  <c r="Z17980" i="8"/>
  <c r="Z17981" i="8"/>
  <c r="Z17982" i="8"/>
  <c r="Z17983" i="8"/>
  <c r="Z17984" i="8"/>
  <c r="Z17985" i="8"/>
  <c r="Z17986" i="8"/>
  <c r="Z17987" i="8"/>
  <c r="Z17988" i="8"/>
  <c r="Z17989" i="8"/>
  <c r="Z17990" i="8"/>
  <c r="Z17991" i="8"/>
  <c r="Z17992" i="8"/>
  <c r="Z17993" i="8"/>
  <c r="Z17994" i="8"/>
  <c r="Z17995" i="8"/>
  <c r="Z17996" i="8"/>
  <c r="Z17997" i="8"/>
  <c r="Z17998" i="8"/>
  <c r="Z17999" i="8"/>
  <c r="Z18000" i="8"/>
  <c r="Z18001" i="8"/>
  <c r="Z18002" i="8"/>
  <c r="Z18003" i="8"/>
  <c r="Z18004" i="8"/>
  <c r="Z18005" i="8"/>
  <c r="Z18006" i="8"/>
  <c r="Z18007" i="8"/>
  <c r="Z18008" i="8"/>
  <c r="Z18009" i="8"/>
  <c r="Z18010" i="8"/>
  <c r="Z18011" i="8"/>
  <c r="Z18012" i="8"/>
  <c r="Z18013" i="8"/>
  <c r="Z18014" i="8"/>
  <c r="Z18015" i="8"/>
  <c r="Z18016" i="8"/>
  <c r="Z18017" i="8"/>
  <c r="Z18018" i="8"/>
  <c r="Z18019" i="8"/>
  <c r="Z18020" i="8"/>
  <c r="Z18021" i="8"/>
  <c r="Z18022" i="8"/>
  <c r="Z18023" i="8"/>
  <c r="Z18024" i="8"/>
  <c r="Z18025" i="8"/>
  <c r="Z18026" i="8"/>
  <c r="Z18027" i="8"/>
  <c r="Z18028" i="8"/>
  <c r="Z18029" i="8"/>
  <c r="Z18030" i="8"/>
  <c r="Z18031" i="8"/>
  <c r="Z18032" i="8"/>
  <c r="Z18033" i="8"/>
  <c r="Z18034" i="8"/>
  <c r="Z18035" i="8"/>
  <c r="Z18036" i="8"/>
  <c r="Z18037" i="8"/>
  <c r="Z18038" i="8"/>
  <c r="Z18039" i="8"/>
  <c r="Z18040" i="8"/>
  <c r="Z18041" i="8"/>
  <c r="Z18042" i="8"/>
  <c r="Z18043" i="8"/>
  <c r="Z18044" i="8"/>
  <c r="Z18045" i="8"/>
  <c r="Z18046" i="8"/>
  <c r="Z18047" i="8"/>
  <c r="Z18048" i="8"/>
  <c r="Z18049" i="8"/>
  <c r="Z18050" i="8"/>
  <c r="Z18051" i="8"/>
  <c r="Z18052" i="8"/>
  <c r="Z18053" i="8"/>
  <c r="Z18054" i="8"/>
  <c r="Z18055" i="8"/>
  <c r="Z18056" i="8"/>
  <c r="Z18057" i="8"/>
  <c r="Z18058" i="8"/>
  <c r="Z18059" i="8"/>
  <c r="Z18060" i="8"/>
  <c r="Z18061" i="8"/>
  <c r="Z18062" i="8"/>
  <c r="Z18063" i="8"/>
  <c r="Z18064" i="8"/>
  <c r="Z18065" i="8"/>
  <c r="Z18066" i="8"/>
  <c r="Z18067" i="8"/>
  <c r="Z18068" i="8"/>
  <c r="Z18069" i="8"/>
  <c r="Z18070" i="8"/>
  <c r="Z18071" i="8"/>
  <c r="Z18072" i="8"/>
  <c r="Z18073" i="8"/>
  <c r="Z18074" i="8"/>
  <c r="Z18075" i="8"/>
  <c r="Z18076" i="8"/>
  <c r="Z18077" i="8"/>
  <c r="Z18078" i="8"/>
  <c r="Z18079" i="8"/>
  <c r="Z18080" i="8"/>
  <c r="Z18081" i="8"/>
  <c r="Z18082" i="8"/>
  <c r="Z18083" i="8"/>
  <c r="Z18084" i="8"/>
  <c r="Z18085" i="8"/>
  <c r="Z18086" i="8"/>
  <c r="Z18087" i="8"/>
  <c r="Z18088" i="8"/>
  <c r="Z18089" i="8"/>
  <c r="Z18090" i="8"/>
  <c r="Z18091" i="8"/>
  <c r="Z18092" i="8"/>
  <c r="Z18093" i="8"/>
  <c r="Z18094" i="8"/>
  <c r="Z18095" i="8"/>
  <c r="Z18096" i="8"/>
  <c r="Z18097" i="8"/>
  <c r="Z18098" i="8"/>
  <c r="Z18099" i="8"/>
  <c r="Z18100" i="8"/>
  <c r="Z18101" i="8"/>
  <c r="Z18102" i="8"/>
  <c r="Z18103" i="8"/>
  <c r="Z18104" i="8"/>
  <c r="Z18105" i="8"/>
  <c r="Z18106" i="8"/>
  <c r="Z18107" i="8"/>
  <c r="Z18108" i="8"/>
  <c r="Z18109" i="8"/>
  <c r="Z18110" i="8"/>
  <c r="Z18111" i="8"/>
  <c r="Z18112" i="8"/>
  <c r="Z18113" i="8"/>
  <c r="Z18114" i="8"/>
  <c r="Z18115" i="8"/>
  <c r="Z18116" i="8"/>
  <c r="Z18117" i="8"/>
  <c r="Z18118" i="8"/>
  <c r="Z18119" i="8"/>
  <c r="Z18120" i="8"/>
  <c r="Z18121" i="8"/>
  <c r="Z18122" i="8"/>
  <c r="Z18123" i="8"/>
  <c r="Z18124" i="8"/>
  <c r="Z18125" i="8"/>
  <c r="Z18126" i="8"/>
  <c r="Z18127" i="8"/>
  <c r="Z18128" i="8"/>
  <c r="Z18129" i="8"/>
  <c r="Z18130" i="8"/>
  <c r="Z18131" i="8"/>
  <c r="Z18132" i="8"/>
  <c r="Z18133" i="8"/>
  <c r="Z18134" i="8"/>
  <c r="Z18135" i="8"/>
  <c r="Z18136" i="8"/>
  <c r="Z18137" i="8"/>
  <c r="Z18138" i="8"/>
  <c r="Z18139" i="8"/>
  <c r="Z18140" i="8"/>
  <c r="Z18141" i="8"/>
  <c r="Z18142" i="8"/>
  <c r="Z18143" i="8"/>
  <c r="Z18144" i="8"/>
  <c r="Z18145" i="8"/>
  <c r="Z18146" i="8"/>
  <c r="Z18147" i="8"/>
  <c r="Z18148" i="8"/>
  <c r="Z18149" i="8"/>
  <c r="Z18150" i="8"/>
  <c r="Z18151" i="8"/>
  <c r="Z18152" i="8"/>
  <c r="Z18153" i="8"/>
  <c r="Z18154" i="8"/>
  <c r="Z18155" i="8"/>
  <c r="Z18156" i="8"/>
  <c r="Z18157" i="8"/>
  <c r="Z18158" i="8"/>
  <c r="Z18159" i="8"/>
  <c r="Z18160" i="8"/>
  <c r="Z18161" i="8"/>
  <c r="Z18162" i="8"/>
  <c r="Z18163" i="8"/>
  <c r="Z18164" i="8"/>
  <c r="Z18165" i="8"/>
  <c r="Z18166" i="8"/>
  <c r="Z18167" i="8"/>
  <c r="Z18168" i="8"/>
  <c r="Z18169" i="8"/>
  <c r="Z18170" i="8"/>
  <c r="Z18171" i="8"/>
  <c r="Z18172" i="8"/>
  <c r="Z18173" i="8"/>
  <c r="Z18174" i="8"/>
  <c r="Z18175" i="8"/>
  <c r="Z18176" i="8"/>
  <c r="Z18177" i="8"/>
  <c r="Z18178" i="8"/>
  <c r="Z18179" i="8"/>
  <c r="Z18180" i="8"/>
  <c r="Z18181" i="8"/>
  <c r="Z18182" i="8"/>
  <c r="Z18183" i="8"/>
  <c r="Z18184" i="8"/>
  <c r="Z18185" i="8"/>
  <c r="Z18186" i="8"/>
  <c r="Z18187" i="8"/>
  <c r="Z18188" i="8"/>
  <c r="Z18189" i="8"/>
  <c r="Z18190" i="8"/>
  <c r="Z18191" i="8"/>
  <c r="Z18192" i="8"/>
  <c r="Z18193" i="8"/>
  <c r="Z18194" i="8"/>
  <c r="Z18195" i="8"/>
  <c r="Z18196" i="8"/>
  <c r="Z18197" i="8"/>
  <c r="Z18198" i="8"/>
  <c r="Z18199" i="8"/>
  <c r="Z18200" i="8"/>
  <c r="Z18201" i="8"/>
  <c r="Z18202" i="8"/>
  <c r="Z18203" i="8"/>
  <c r="Z18204" i="8"/>
  <c r="Z18205" i="8"/>
  <c r="Z18206" i="8"/>
  <c r="Z18207" i="8"/>
  <c r="Z18208" i="8"/>
  <c r="Z18209" i="8"/>
  <c r="Z18210" i="8"/>
  <c r="Z18211" i="8"/>
  <c r="Z18212" i="8"/>
  <c r="Z18213" i="8"/>
  <c r="Z18214" i="8"/>
  <c r="Z18215" i="8"/>
  <c r="Z18216" i="8"/>
  <c r="Z18217" i="8"/>
  <c r="Z18218" i="8"/>
  <c r="Z18219" i="8"/>
  <c r="Z18220" i="8"/>
  <c r="Z18221" i="8"/>
  <c r="Z18222" i="8"/>
  <c r="Z18223" i="8"/>
  <c r="Z18224" i="8"/>
  <c r="Z18225" i="8"/>
  <c r="Z18226" i="8"/>
  <c r="Z18227" i="8"/>
  <c r="Z18228" i="8"/>
  <c r="Z18229" i="8"/>
  <c r="Z18230" i="8"/>
  <c r="Z18231" i="8"/>
  <c r="Z18232" i="8"/>
  <c r="Z18233" i="8"/>
  <c r="Z18234" i="8"/>
  <c r="Z18235" i="8"/>
  <c r="Z18236" i="8"/>
  <c r="Z18237" i="8"/>
  <c r="Z18238" i="8"/>
  <c r="Z18239" i="8"/>
  <c r="Z18240" i="8"/>
  <c r="Z18241" i="8"/>
  <c r="Z18242" i="8"/>
  <c r="Z18243" i="8"/>
  <c r="Z18244" i="8"/>
  <c r="Z18245" i="8"/>
  <c r="Z18246" i="8"/>
  <c r="Z18247" i="8"/>
  <c r="Z18248" i="8"/>
  <c r="Z18249" i="8"/>
  <c r="Z18250" i="8"/>
  <c r="Z18251" i="8"/>
  <c r="Z18252" i="8"/>
  <c r="Z18253" i="8"/>
  <c r="Z18254" i="8"/>
  <c r="Z18255" i="8"/>
  <c r="Z18256" i="8"/>
  <c r="Z18257" i="8"/>
  <c r="Z18258" i="8"/>
  <c r="Z18259" i="8"/>
  <c r="Z18260" i="8"/>
  <c r="Z18261" i="8"/>
  <c r="Z18262" i="8"/>
  <c r="Z18263" i="8"/>
  <c r="Z18264" i="8"/>
  <c r="Z18265" i="8"/>
  <c r="Z18266" i="8"/>
  <c r="Z18267" i="8"/>
  <c r="Z18268" i="8"/>
  <c r="Z18269" i="8"/>
  <c r="Z18270" i="8"/>
  <c r="Z18271" i="8"/>
  <c r="Z18272" i="8"/>
  <c r="Z18273" i="8"/>
  <c r="Z18274" i="8"/>
  <c r="Z18275" i="8"/>
  <c r="Z18276" i="8"/>
  <c r="Z18277" i="8"/>
  <c r="Z18278" i="8"/>
  <c r="Z18279" i="8"/>
  <c r="Z18280" i="8"/>
  <c r="Z18281" i="8"/>
  <c r="Z18282" i="8"/>
  <c r="Z18283" i="8"/>
  <c r="Z18284" i="8"/>
  <c r="Z18285" i="8"/>
  <c r="Z18286" i="8"/>
  <c r="Z18287" i="8"/>
  <c r="Z18288" i="8"/>
  <c r="Z18289" i="8"/>
  <c r="Z18290" i="8"/>
  <c r="Z18291" i="8"/>
  <c r="Z18292" i="8"/>
  <c r="Z18293" i="8"/>
  <c r="Z18294" i="8"/>
  <c r="Z18295" i="8"/>
  <c r="Z18296" i="8"/>
  <c r="Z18297" i="8"/>
  <c r="Z18298" i="8"/>
  <c r="Z18299" i="8"/>
  <c r="Z18300" i="8"/>
  <c r="Z18301" i="8"/>
  <c r="Z18302" i="8"/>
  <c r="Z18303" i="8"/>
  <c r="Z18304" i="8"/>
  <c r="Z18305" i="8"/>
  <c r="Z18306" i="8"/>
  <c r="Z18307" i="8"/>
  <c r="Z18308" i="8"/>
  <c r="Z18309" i="8"/>
  <c r="Z18310" i="8"/>
  <c r="Z18311" i="8"/>
  <c r="Z18312" i="8"/>
  <c r="Z18313" i="8"/>
  <c r="Z18314" i="8"/>
  <c r="Z18315" i="8"/>
  <c r="Z18316" i="8"/>
  <c r="Z18317" i="8"/>
  <c r="Z18318" i="8"/>
  <c r="Z18319" i="8"/>
  <c r="Z18320" i="8"/>
  <c r="Z18321" i="8"/>
  <c r="Z18322" i="8"/>
  <c r="Z18323" i="8"/>
  <c r="Z18324" i="8"/>
  <c r="Z18325" i="8"/>
  <c r="Z18326" i="8"/>
  <c r="Z18327" i="8"/>
  <c r="Z18328" i="8"/>
  <c r="Z18329" i="8"/>
  <c r="Z18330" i="8"/>
  <c r="Z18331" i="8"/>
  <c r="Z18332" i="8"/>
  <c r="Z18333" i="8"/>
  <c r="Z18334" i="8"/>
  <c r="Z18335" i="8"/>
  <c r="Z18336" i="8"/>
  <c r="Z18337" i="8"/>
  <c r="Z18338" i="8"/>
  <c r="Z18339" i="8"/>
  <c r="Z18340" i="8"/>
  <c r="Z18341" i="8"/>
  <c r="Z18342" i="8"/>
  <c r="Z18343" i="8"/>
  <c r="Z18344" i="8"/>
  <c r="Z18345" i="8"/>
  <c r="Z18346" i="8"/>
  <c r="Z18347" i="8"/>
  <c r="Z18348" i="8"/>
  <c r="Z18349" i="8"/>
  <c r="Z18350" i="8"/>
  <c r="Z18351" i="8"/>
  <c r="Z18352" i="8"/>
  <c r="Z18353" i="8"/>
  <c r="Z18354" i="8"/>
  <c r="Z18355" i="8"/>
  <c r="Z18356" i="8"/>
  <c r="Z18357" i="8"/>
  <c r="Z18358" i="8"/>
  <c r="Z18359" i="8"/>
  <c r="Z18360" i="8"/>
  <c r="Z18361" i="8"/>
  <c r="Z18362" i="8"/>
  <c r="Z18363" i="8"/>
  <c r="Z18364" i="8"/>
  <c r="Z18365" i="8"/>
  <c r="Z18366" i="8"/>
  <c r="Z18367" i="8"/>
  <c r="Z18368" i="8"/>
  <c r="Z18369" i="8"/>
  <c r="Z18370" i="8"/>
  <c r="Z18371" i="8"/>
  <c r="Z18372" i="8"/>
  <c r="Z18373" i="8"/>
  <c r="Z18374" i="8"/>
  <c r="Z18375" i="8"/>
  <c r="Z18376" i="8"/>
  <c r="Z18377" i="8"/>
  <c r="Z18378" i="8"/>
  <c r="Z18379" i="8"/>
  <c r="Z18380" i="8"/>
  <c r="Z18381" i="8"/>
  <c r="Z18382" i="8"/>
  <c r="Z18383" i="8"/>
  <c r="Z18384" i="8"/>
  <c r="Z18385" i="8"/>
  <c r="Z18386" i="8"/>
  <c r="Z18387" i="8"/>
  <c r="Z18388" i="8"/>
  <c r="Z18389" i="8"/>
  <c r="Z18390" i="8"/>
  <c r="Z18391" i="8"/>
  <c r="Z18392" i="8"/>
  <c r="Z18393" i="8"/>
  <c r="Z18394" i="8"/>
  <c r="Z18395" i="8"/>
  <c r="Z18396" i="8"/>
  <c r="Z18397" i="8"/>
  <c r="Z18398" i="8"/>
  <c r="Z18399" i="8"/>
  <c r="Z18400" i="8"/>
  <c r="Z18401" i="8"/>
  <c r="Z18402" i="8"/>
  <c r="Z18403" i="8"/>
  <c r="Z18404" i="8"/>
  <c r="Z18405" i="8"/>
  <c r="Z18406" i="8"/>
  <c r="Z18407" i="8"/>
  <c r="Z18408" i="8"/>
  <c r="Z18409" i="8"/>
  <c r="Z18410" i="8"/>
  <c r="Z18411" i="8"/>
  <c r="Z18412" i="8"/>
  <c r="Z18413" i="8"/>
  <c r="Z18414" i="8"/>
  <c r="Z18415" i="8"/>
  <c r="Z18416" i="8"/>
  <c r="Z18417" i="8"/>
  <c r="Z18418" i="8"/>
  <c r="Z18419" i="8"/>
  <c r="Z18420" i="8"/>
  <c r="Z18421" i="8"/>
  <c r="Z18422" i="8"/>
  <c r="Z18423" i="8"/>
  <c r="Z18424" i="8"/>
  <c r="Z18425" i="8"/>
  <c r="Z18426" i="8"/>
  <c r="Z18427" i="8"/>
  <c r="Z18428" i="8"/>
  <c r="Z18429" i="8"/>
  <c r="Z18430" i="8"/>
  <c r="Z18431" i="8"/>
  <c r="Z18432" i="8"/>
  <c r="Z18433" i="8"/>
  <c r="Z18434" i="8"/>
  <c r="Z18435" i="8"/>
  <c r="Z18436" i="8"/>
  <c r="Z18437" i="8"/>
  <c r="Z18438" i="8"/>
  <c r="Z18439" i="8"/>
  <c r="Z18440" i="8"/>
  <c r="Z18441" i="8"/>
  <c r="Z18442" i="8"/>
  <c r="Z18443" i="8"/>
  <c r="Z18444" i="8"/>
  <c r="Z18445" i="8"/>
  <c r="Z18446" i="8"/>
  <c r="Z18447" i="8"/>
  <c r="Z18448" i="8"/>
  <c r="Z18449" i="8"/>
  <c r="Z18450" i="8"/>
  <c r="Z18451" i="8"/>
  <c r="Z18452" i="8"/>
  <c r="Z18453" i="8"/>
  <c r="Z18454" i="8"/>
  <c r="Z18455" i="8"/>
  <c r="Z18456" i="8"/>
  <c r="Z18457" i="8"/>
  <c r="Z18458" i="8"/>
  <c r="Z18459" i="8"/>
  <c r="Z18460" i="8"/>
  <c r="Z18461" i="8"/>
  <c r="Z18462" i="8"/>
  <c r="Z18463" i="8"/>
  <c r="Z18464" i="8"/>
  <c r="Z18465" i="8"/>
  <c r="Z18466" i="8"/>
  <c r="Z18467" i="8"/>
  <c r="Z18468" i="8"/>
  <c r="Z18469" i="8"/>
  <c r="Z18470" i="8"/>
  <c r="Z18471" i="8"/>
  <c r="Z18472" i="8"/>
  <c r="Z18473" i="8"/>
  <c r="Z18474" i="8"/>
  <c r="Z18475" i="8"/>
  <c r="Z18476" i="8"/>
  <c r="Z18477" i="8"/>
  <c r="Z18478" i="8"/>
  <c r="Z18479" i="8"/>
  <c r="Z18480" i="8"/>
  <c r="Z18481" i="8"/>
  <c r="Z18482" i="8"/>
  <c r="Z18483" i="8"/>
  <c r="Z18484" i="8"/>
  <c r="Z18485" i="8"/>
  <c r="Z18486" i="8"/>
  <c r="Z18487" i="8"/>
  <c r="Z18488" i="8"/>
  <c r="Z18489" i="8"/>
  <c r="Z18490" i="8"/>
  <c r="Z18491" i="8"/>
  <c r="Z18492" i="8"/>
  <c r="Z18493" i="8"/>
  <c r="Z18494" i="8"/>
  <c r="Z18495" i="8"/>
  <c r="Z18496" i="8"/>
  <c r="Z18497" i="8"/>
  <c r="Z18498" i="8"/>
  <c r="Z18499" i="8"/>
  <c r="Z18500" i="8"/>
  <c r="Z18501" i="8"/>
  <c r="Z18502" i="8"/>
  <c r="Z18503" i="8"/>
  <c r="Z18504" i="8"/>
  <c r="Z18505" i="8"/>
  <c r="Z18506" i="8"/>
  <c r="Z18507" i="8"/>
  <c r="Z18508" i="8"/>
  <c r="Z18509" i="8"/>
  <c r="Z18510" i="8"/>
  <c r="Z18511" i="8"/>
  <c r="Z18512" i="8"/>
  <c r="Z18513" i="8"/>
  <c r="Z18514" i="8"/>
  <c r="Z18515" i="8"/>
  <c r="Z18516" i="8"/>
  <c r="Z18517" i="8"/>
  <c r="Z18518" i="8"/>
  <c r="Z18519" i="8"/>
  <c r="Z18520" i="8"/>
  <c r="Z18521" i="8"/>
  <c r="Z18522" i="8"/>
  <c r="Z18523" i="8"/>
  <c r="Z18524" i="8"/>
  <c r="Z18525" i="8"/>
  <c r="Z18526" i="8"/>
  <c r="Z18527" i="8"/>
  <c r="Z18528" i="8"/>
  <c r="Z18529" i="8"/>
  <c r="Z18530" i="8"/>
  <c r="Z18531" i="8"/>
  <c r="Z18532" i="8"/>
  <c r="Z18533" i="8"/>
  <c r="Z18534" i="8"/>
  <c r="Z18535" i="8"/>
  <c r="Z18536" i="8"/>
  <c r="Z18537" i="8"/>
  <c r="Z18538" i="8"/>
  <c r="Z18539" i="8"/>
  <c r="Z18540" i="8"/>
  <c r="Z18541" i="8"/>
  <c r="Z18542" i="8"/>
  <c r="Z18543" i="8"/>
  <c r="Z18544" i="8"/>
  <c r="Z18545" i="8"/>
  <c r="Z18546" i="8"/>
  <c r="Z18547" i="8"/>
  <c r="Z18548" i="8"/>
  <c r="Z18549" i="8"/>
  <c r="Z18550" i="8"/>
  <c r="Z18551" i="8"/>
  <c r="Z18552" i="8"/>
  <c r="Z18553" i="8"/>
  <c r="Z18554" i="8"/>
  <c r="Z18555" i="8"/>
  <c r="Z18556" i="8"/>
  <c r="Z18557" i="8"/>
  <c r="Z18558" i="8"/>
  <c r="Z18559" i="8"/>
  <c r="Z18560" i="8"/>
  <c r="Z18561" i="8"/>
  <c r="Z18562" i="8"/>
  <c r="Z18563" i="8"/>
  <c r="Z18564" i="8"/>
  <c r="Z18565" i="8"/>
  <c r="Z18566" i="8"/>
  <c r="Z18567" i="8"/>
  <c r="Z18568" i="8"/>
  <c r="Z18569" i="8"/>
  <c r="Z18570" i="8"/>
  <c r="Z18571" i="8"/>
  <c r="Z18572" i="8"/>
  <c r="Z18573" i="8"/>
  <c r="Z18574" i="8"/>
  <c r="Z18575" i="8"/>
  <c r="Z18576" i="8"/>
  <c r="Z18577" i="8"/>
  <c r="Z18578" i="8"/>
  <c r="Z18579" i="8"/>
  <c r="Z18580" i="8"/>
  <c r="Z18581" i="8"/>
  <c r="Z18582" i="8"/>
  <c r="Z18583" i="8"/>
  <c r="Z18584" i="8"/>
  <c r="Z18585" i="8"/>
  <c r="Z18586" i="8"/>
  <c r="Z18587" i="8"/>
  <c r="Z18588" i="8"/>
  <c r="Z18589" i="8"/>
  <c r="Z18590" i="8"/>
  <c r="Z18591" i="8"/>
  <c r="Z18592" i="8"/>
  <c r="Z18593" i="8"/>
  <c r="Z18594" i="8"/>
  <c r="Z18595" i="8"/>
  <c r="Z18596" i="8"/>
  <c r="Z18597" i="8"/>
  <c r="Z18598" i="8"/>
  <c r="Z18599" i="8"/>
  <c r="Z18600" i="8"/>
  <c r="Z18601" i="8"/>
  <c r="Z18602" i="8"/>
  <c r="Z18603" i="8"/>
  <c r="Z18604" i="8"/>
  <c r="Z18605" i="8"/>
  <c r="Z18606" i="8"/>
  <c r="Z18607" i="8"/>
  <c r="Z18608" i="8"/>
  <c r="Z18609" i="8"/>
  <c r="Z18610" i="8"/>
  <c r="Z18611" i="8"/>
  <c r="Z18612" i="8"/>
  <c r="Z18613" i="8"/>
  <c r="Z18614" i="8"/>
  <c r="Z18615" i="8"/>
  <c r="Z18616" i="8"/>
  <c r="Z18617" i="8"/>
  <c r="Z18618" i="8"/>
  <c r="Z18619" i="8"/>
  <c r="Z18620" i="8"/>
  <c r="Z18621" i="8"/>
  <c r="Z18622" i="8"/>
  <c r="Z18623" i="8"/>
  <c r="Z18624" i="8"/>
  <c r="Z18625" i="8"/>
  <c r="Z18626" i="8"/>
  <c r="Z18627" i="8"/>
  <c r="Z18628" i="8"/>
  <c r="Z18629" i="8"/>
  <c r="Z18630" i="8"/>
  <c r="Z18631" i="8"/>
  <c r="Z18632" i="8"/>
  <c r="Z18633" i="8"/>
  <c r="Z18634" i="8"/>
  <c r="Z18635" i="8"/>
  <c r="Z18636" i="8"/>
  <c r="Z18637" i="8"/>
  <c r="Z18638" i="8"/>
  <c r="Z18639" i="8"/>
  <c r="Z18640" i="8"/>
  <c r="Z18641" i="8"/>
  <c r="Z18642" i="8"/>
  <c r="Z18643" i="8"/>
  <c r="Z18644" i="8"/>
  <c r="Z18645" i="8"/>
  <c r="Z18646" i="8"/>
  <c r="Z18647" i="8"/>
  <c r="Z18648" i="8"/>
  <c r="Z18649" i="8"/>
  <c r="Z18650" i="8"/>
  <c r="Z18651" i="8"/>
  <c r="Z18652" i="8"/>
  <c r="Z18653" i="8"/>
  <c r="Z18654" i="8"/>
  <c r="Z18655" i="8"/>
  <c r="Z18656" i="8"/>
  <c r="Z18657" i="8"/>
  <c r="Z18658" i="8"/>
  <c r="Z18659" i="8"/>
  <c r="Z18660" i="8"/>
  <c r="Z18661" i="8"/>
  <c r="Z18662" i="8"/>
  <c r="Z18663" i="8"/>
  <c r="Z18664" i="8"/>
  <c r="Z18665" i="8"/>
  <c r="Z18666" i="8"/>
  <c r="Z18667" i="8"/>
  <c r="Z18668" i="8"/>
  <c r="Z18669" i="8"/>
  <c r="Z18670" i="8"/>
  <c r="Z18671" i="8"/>
  <c r="Z18672" i="8"/>
  <c r="Z18673" i="8"/>
  <c r="Z18674" i="8"/>
  <c r="Z18675" i="8"/>
  <c r="Z18676" i="8"/>
  <c r="Z18677" i="8"/>
  <c r="Z18678" i="8"/>
  <c r="Z18679" i="8"/>
  <c r="Z18680" i="8"/>
  <c r="Z18681" i="8"/>
  <c r="Z18682" i="8"/>
  <c r="Z18683" i="8"/>
  <c r="Z18684" i="8"/>
  <c r="Z18685" i="8"/>
  <c r="Z18686" i="8"/>
  <c r="Z18687" i="8"/>
  <c r="Z18688" i="8"/>
  <c r="Z18689" i="8"/>
  <c r="Z18690" i="8"/>
  <c r="Z18691" i="8"/>
  <c r="Z18692" i="8"/>
  <c r="Z18693" i="8"/>
  <c r="Z18694" i="8"/>
  <c r="Z18695" i="8"/>
  <c r="Z18696" i="8"/>
  <c r="Z18697" i="8"/>
  <c r="Z18698" i="8"/>
  <c r="Z18699" i="8"/>
  <c r="Z18700" i="8"/>
  <c r="Z18701" i="8"/>
  <c r="Z18702" i="8"/>
  <c r="Z18703" i="8"/>
  <c r="Z18704" i="8"/>
  <c r="Z18705" i="8"/>
  <c r="Z18706" i="8"/>
  <c r="Z18707" i="8"/>
  <c r="Z18708" i="8"/>
  <c r="Z18709" i="8"/>
  <c r="Z18710" i="8"/>
  <c r="Z18711" i="8"/>
  <c r="Z18712" i="8"/>
  <c r="Z18713" i="8"/>
  <c r="Z18714" i="8"/>
  <c r="Z18715" i="8"/>
  <c r="Z18716" i="8"/>
  <c r="Z18717" i="8"/>
  <c r="Z18718" i="8"/>
  <c r="Z18719" i="8"/>
  <c r="Z18720" i="8"/>
  <c r="Z18721" i="8"/>
  <c r="Z18722" i="8"/>
  <c r="Z18723" i="8"/>
  <c r="Z18724" i="8"/>
  <c r="Z18725" i="8"/>
  <c r="Z18726" i="8"/>
  <c r="Z18727" i="8"/>
  <c r="Z18728" i="8"/>
  <c r="Z18729" i="8"/>
  <c r="Z18730" i="8"/>
  <c r="Z18731" i="8"/>
  <c r="Z18732" i="8"/>
  <c r="Z18733" i="8"/>
  <c r="Z18734" i="8"/>
  <c r="Z18735" i="8"/>
  <c r="Z18736" i="8"/>
  <c r="Z18737" i="8"/>
  <c r="Z18738" i="8"/>
  <c r="Z18739" i="8"/>
  <c r="Z18740" i="8"/>
  <c r="Z18741" i="8"/>
  <c r="Z18742" i="8"/>
  <c r="Z18743" i="8"/>
  <c r="Z18744" i="8"/>
  <c r="Z18745" i="8"/>
  <c r="Z18746" i="8"/>
  <c r="Z18747" i="8"/>
  <c r="Z18748" i="8"/>
  <c r="Z18749" i="8"/>
  <c r="Z18750" i="8"/>
  <c r="Z18751" i="8"/>
  <c r="Z18752" i="8"/>
  <c r="Z18753" i="8"/>
  <c r="Z18754" i="8"/>
  <c r="Z18755" i="8"/>
  <c r="Z18756" i="8"/>
  <c r="Z18757" i="8"/>
  <c r="Z18758" i="8"/>
  <c r="Z18759" i="8"/>
  <c r="Z18760" i="8"/>
  <c r="Z18761" i="8"/>
  <c r="Z18762" i="8"/>
  <c r="Z18763" i="8"/>
  <c r="Z18764" i="8"/>
  <c r="Z18765" i="8"/>
  <c r="Z18766" i="8"/>
  <c r="Z18767" i="8"/>
  <c r="Z18768" i="8"/>
  <c r="Z18769" i="8"/>
  <c r="Z18770" i="8"/>
  <c r="Z18771" i="8"/>
  <c r="Z18772" i="8"/>
  <c r="Z18773" i="8"/>
  <c r="Z18774" i="8"/>
  <c r="Z18775" i="8"/>
  <c r="Z18776" i="8"/>
  <c r="Z18777" i="8"/>
  <c r="Z18778" i="8"/>
  <c r="Z18779" i="8"/>
  <c r="Z18780" i="8"/>
  <c r="Z18781" i="8"/>
  <c r="Z18782" i="8"/>
  <c r="Z18783" i="8"/>
  <c r="Z18784" i="8"/>
  <c r="Z18785" i="8"/>
  <c r="Z18786" i="8"/>
  <c r="Z18787" i="8"/>
  <c r="Z18788" i="8"/>
  <c r="Z18789" i="8"/>
  <c r="Z18790" i="8"/>
  <c r="Z18791" i="8"/>
  <c r="Z18792" i="8"/>
  <c r="Z18793" i="8"/>
  <c r="Z18794" i="8"/>
  <c r="Z18795" i="8"/>
  <c r="Z18796" i="8"/>
  <c r="Z18797" i="8"/>
  <c r="Z18798" i="8"/>
  <c r="Z18799" i="8"/>
  <c r="Z18800" i="8"/>
  <c r="Z18801" i="8"/>
  <c r="Z18802" i="8"/>
  <c r="Z18803" i="8"/>
  <c r="Z18804" i="8"/>
  <c r="Z18805" i="8"/>
  <c r="Z18806" i="8"/>
  <c r="Z18807" i="8"/>
  <c r="Z18808" i="8"/>
  <c r="Z18809" i="8"/>
  <c r="Z18810" i="8"/>
  <c r="Z18811" i="8"/>
  <c r="Z18812" i="8"/>
  <c r="Z18813" i="8"/>
  <c r="Z18814" i="8"/>
  <c r="Z18815" i="8"/>
  <c r="Z18816" i="8"/>
  <c r="Z18817" i="8"/>
  <c r="Z18818" i="8"/>
  <c r="Z18819" i="8"/>
  <c r="Z18820" i="8"/>
  <c r="Z18821" i="8"/>
  <c r="Z18822" i="8"/>
  <c r="Z18823" i="8"/>
  <c r="Z18824" i="8"/>
  <c r="Z18825" i="8"/>
  <c r="Z18826" i="8"/>
  <c r="Z18827" i="8"/>
  <c r="Z18828" i="8"/>
  <c r="Z18829" i="8"/>
  <c r="Z18830" i="8"/>
  <c r="Z18831" i="8"/>
  <c r="Z18832" i="8"/>
  <c r="Z18833" i="8"/>
  <c r="Z18834" i="8"/>
  <c r="Z18835" i="8"/>
  <c r="Z18836" i="8"/>
  <c r="Z18837" i="8"/>
  <c r="Z18838" i="8"/>
  <c r="Z18839" i="8"/>
  <c r="Z18840" i="8"/>
  <c r="Z18841" i="8"/>
  <c r="Z18842" i="8"/>
  <c r="Z18843" i="8"/>
  <c r="Z18844" i="8"/>
  <c r="Z18845" i="8"/>
  <c r="Z18846" i="8"/>
  <c r="Z18847" i="8"/>
  <c r="Z18848" i="8"/>
  <c r="Z18849" i="8"/>
  <c r="Z18850" i="8"/>
  <c r="Z18851" i="8"/>
  <c r="Z18852" i="8"/>
  <c r="Z18853" i="8"/>
  <c r="Z18854" i="8"/>
  <c r="Z18855" i="8"/>
  <c r="Z18856" i="8"/>
  <c r="Z18857" i="8"/>
  <c r="Z18858" i="8"/>
  <c r="Z18859" i="8"/>
  <c r="Z18860" i="8"/>
  <c r="Z18861" i="8"/>
  <c r="Z18862" i="8"/>
  <c r="Z18863" i="8"/>
  <c r="Z18864" i="8"/>
  <c r="Z18865" i="8"/>
  <c r="Z18866" i="8"/>
  <c r="Z18867" i="8"/>
  <c r="Z18868" i="8"/>
  <c r="Z18869" i="8"/>
  <c r="Z18870" i="8"/>
  <c r="Z18871" i="8"/>
  <c r="Z18872" i="8"/>
  <c r="Z18873" i="8"/>
  <c r="Z18874" i="8"/>
  <c r="Z18875" i="8"/>
  <c r="Z18876" i="8"/>
  <c r="Z18877" i="8"/>
  <c r="Z18878" i="8"/>
  <c r="Z18879" i="8"/>
  <c r="Z18880" i="8"/>
  <c r="Z18881" i="8"/>
  <c r="Z18882" i="8"/>
  <c r="Z18883" i="8"/>
  <c r="Z18884" i="8"/>
  <c r="Z18885" i="8"/>
  <c r="Z18886" i="8"/>
  <c r="Z18887" i="8"/>
  <c r="Z18888" i="8"/>
  <c r="Z18889" i="8"/>
  <c r="Z18890" i="8"/>
  <c r="Z18891" i="8"/>
  <c r="Z18892" i="8"/>
  <c r="Z18893" i="8"/>
  <c r="Z18894" i="8"/>
  <c r="Z18895" i="8"/>
  <c r="Z18896" i="8"/>
  <c r="Z18897" i="8"/>
  <c r="Z18898" i="8"/>
  <c r="Z18899" i="8"/>
  <c r="Z18900" i="8"/>
  <c r="Z18901" i="8"/>
  <c r="Z18902" i="8"/>
  <c r="Z18903" i="8"/>
  <c r="Z18904" i="8"/>
  <c r="Z18905" i="8"/>
  <c r="Z18906" i="8"/>
  <c r="Z18907" i="8"/>
  <c r="Z18908" i="8"/>
  <c r="Z18909" i="8"/>
  <c r="Z18910" i="8"/>
  <c r="Z18911" i="8"/>
  <c r="Z18912" i="8"/>
  <c r="Z18913" i="8"/>
  <c r="Z18914" i="8"/>
  <c r="Z18915" i="8"/>
  <c r="Z18916" i="8"/>
  <c r="Z18917" i="8"/>
  <c r="Z18918" i="8"/>
  <c r="Z18919" i="8"/>
  <c r="Z18920" i="8"/>
  <c r="Z18921" i="8"/>
  <c r="Z18922" i="8"/>
  <c r="Z18923" i="8"/>
  <c r="Z18924" i="8"/>
  <c r="Z18925" i="8"/>
  <c r="Z18926" i="8"/>
  <c r="Z18927" i="8"/>
  <c r="Z18928" i="8"/>
  <c r="Z18929" i="8"/>
  <c r="Z18930" i="8"/>
  <c r="Z18931" i="8"/>
  <c r="Z18932" i="8"/>
  <c r="Z18933" i="8"/>
  <c r="Z18934" i="8"/>
  <c r="Z18935" i="8"/>
  <c r="Z18936" i="8"/>
  <c r="Z18937" i="8"/>
  <c r="Z18938" i="8"/>
  <c r="Z18939" i="8"/>
  <c r="Z18940" i="8"/>
  <c r="Z18941" i="8"/>
  <c r="Z18942" i="8"/>
  <c r="Z18943" i="8"/>
  <c r="Z18944" i="8"/>
  <c r="Z18945" i="8"/>
  <c r="Z18946" i="8"/>
  <c r="Z18947" i="8"/>
  <c r="Z18948" i="8"/>
  <c r="Z18949" i="8"/>
  <c r="Z18950" i="8"/>
  <c r="Z18951" i="8"/>
  <c r="Z18952" i="8"/>
  <c r="Z18953" i="8"/>
  <c r="Z18954" i="8"/>
  <c r="Z18955" i="8"/>
  <c r="Z18956" i="8"/>
  <c r="Z18957" i="8"/>
  <c r="Z18958" i="8"/>
  <c r="Z18959" i="8"/>
  <c r="Z18960" i="8"/>
  <c r="Z18961" i="8"/>
  <c r="Z18962" i="8"/>
  <c r="Z18963" i="8"/>
  <c r="Z18964" i="8"/>
  <c r="Z18965" i="8"/>
  <c r="Z18966" i="8"/>
  <c r="Z18967" i="8"/>
  <c r="Z18968" i="8"/>
  <c r="Z18969" i="8"/>
  <c r="Z18970" i="8"/>
  <c r="Z18971" i="8"/>
  <c r="Z18972" i="8"/>
  <c r="Z18973" i="8"/>
  <c r="Z18974" i="8"/>
  <c r="Z18975" i="8"/>
  <c r="Z18976" i="8"/>
  <c r="Z18977" i="8"/>
  <c r="Z18978" i="8"/>
  <c r="Z18979" i="8"/>
  <c r="Z18980" i="8"/>
  <c r="Z18981" i="8"/>
  <c r="Z18982" i="8"/>
  <c r="Z18983" i="8"/>
  <c r="Z18984" i="8"/>
  <c r="Z18985" i="8"/>
  <c r="Z18986" i="8"/>
  <c r="Z18987" i="8"/>
  <c r="Z18988" i="8"/>
  <c r="Z18989" i="8"/>
  <c r="Z18990" i="8"/>
  <c r="Z18991" i="8"/>
  <c r="Z18992" i="8"/>
  <c r="Z18993" i="8"/>
  <c r="Z18994" i="8"/>
  <c r="Z18995" i="8"/>
  <c r="Z18996" i="8"/>
  <c r="Z18997" i="8"/>
  <c r="Z18998" i="8"/>
  <c r="Z18999" i="8"/>
  <c r="Z19000" i="8"/>
  <c r="Z19001" i="8"/>
  <c r="Z19002" i="8"/>
  <c r="Z19003" i="8"/>
  <c r="Z19004" i="8"/>
  <c r="Z19005" i="8"/>
  <c r="Z19006" i="8"/>
  <c r="Z19007" i="8"/>
  <c r="Z19008" i="8"/>
  <c r="Z19009" i="8"/>
  <c r="Z19010" i="8"/>
  <c r="Z19011" i="8"/>
  <c r="Z19012" i="8"/>
  <c r="Z19013" i="8"/>
  <c r="Z19014" i="8"/>
  <c r="Z19015" i="8"/>
  <c r="Z19016" i="8"/>
  <c r="Z19017" i="8"/>
  <c r="Z19018" i="8"/>
  <c r="Z19019" i="8"/>
  <c r="Z19020" i="8"/>
  <c r="Z19021" i="8"/>
  <c r="Z19022" i="8"/>
  <c r="Z19023" i="8"/>
  <c r="Z19024" i="8"/>
  <c r="Z19025" i="8"/>
  <c r="Z19026" i="8"/>
  <c r="Z19027" i="8"/>
  <c r="Z19028" i="8"/>
  <c r="Z19029" i="8"/>
  <c r="Z19030" i="8"/>
  <c r="Z19031" i="8"/>
  <c r="Z19032" i="8"/>
  <c r="Z19033" i="8"/>
  <c r="Z19034" i="8"/>
  <c r="Z19035" i="8"/>
  <c r="Z19036" i="8"/>
  <c r="Z19037" i="8"/>
  <c r="Z19038" i="8"/>
  <c r="Z19039" i="8"/>
  <c r="Z19040" i="8"/>
  <c r="Z19041" i="8"/>
  <c r="Z19042" i="8"/>
  <c r="Z19043" i="8"/>
  <c r="Z19044" i="8"/>
  <c r="Z19045" i="8"/>
  <c r="Z19046" i="8"/>
  <c r="Z19047" i="8"/>
  <c r="Z19048" i="8"/>
  <c r="Z19049" i="8"/>
  <c r="Z19050" i="8"/>
  <c r="Z19051" i="8"/>
  <c r="Z19052" i="8"/>
  <c r="Z19053" i="8"/>
  <c r="Z19054" i="8"/>
  <c r="Z19055" i="8"/>
  <c r="Z19056" i="8"/>
  <c r="Z19057" i="8"/>
  <c r="Z19058" i="8"/>
  <c r="Z19059" i="8"/>
  <c r="Z19060" i="8"/>
  <c r="Z19061" i="8"/>
  <c r="Z19062" i="8"/>
  <c r="Z19063" i="8"/>
  <c r="Z19064" i="8"/>
  <c r="Z19065" i="8"/>
  <c r="Z19066" i="8"/>
  <c r="Z19067" i="8"/>
  <c r="Z19068" i="8"/>
  <c r="Z19069" i="8"/>
  <c r="Z19070" i="8"/>
  <c r="Z19071" i="8"/>
  <c r="Z19072" i="8"/>
  <c r="Z19073" i="8"/>
  <c r="Z19074" i="8"/>
  <c r="Z19075" i="8"/>
  <c r="Z19076" i="8"/>
  <c r="Z19077" i="8"/>
  <c r="Z19078" i="8"/>
  <c r="Z19079" i="8"/>
  <c r="Z19080" i="8"/>
  <c r="Z19081" i="8"/>
  <c r="Z19082" i="8"/>
  <c r="Z19083" i="8"/>
  <c r="Z19084" i="8"/>
  <c r="Z19085" i="8"/>
  <c r="Z19086" i="8"/>
  <c r="Z19087" i="8"/>
  <c r="Z19088" i="8"/>
  <c r="Z19089" i="8"/>
  <c r="Z19090" i="8"/>
  <c r="Z19091" i="8"/>
  <c r="Z19092" i="8"/>
  <c r="Z19093" i="8"/>
  <c r="Z19094" i="8"/>
  <c r="Z19095" i="8"/>
  <c r="Z19096" i="8"/>
  <c r="Z19097" i="8"/>
  <c r="Z19098" i="8"/>
  <c r="Z19099" i="8"/>
  <c r="Z19100" i="8"/>
  <c r="Z19101" i="8"/>
  <c r="Z19102" i="8"/>
  <c r="Z19103" i="8"/>
  <c r="Z19104" i="8"/>
  <c r="Z19105" i="8"/>
  <c r="Z19106" i="8"/>
  <c r="Z19107" i="8"/>
  <c r="Z19108" i="8"/>
  <c r="Z19109" i="8"/>
  <c r="Z19110" i="8"/>
  <c r="Z19111" i="8"/>
  <c r="Z19112" i="8"/>
  <c r="Z19113" i="8"/>
  <c r="Z19114" i="8"/>
  <c r="Z19115" i="8"/>
  <c r="Z19116" i="8"/>
  <c r="Z19117" i="8"/>
  <c r="Z19118" i="8"/>
  <c r="Z19119" i="8"/>
  <c r="Z19120" i="8"/>
  <c r="Z19121" i="8"/>
  <c r="Z19122" i="8"/>
  <c r="Z19123" i="8"/>
  <c r="Z19124" i="8"/>
  <c r="Z19125" i="8"/>
  <c r="Z19126" i="8"/>
  <c r="Z19127" i="8"/>
  <c r="Z19128" i="8"/>
  <c r="Z19129" i="8"/>
  <c r="Z19130" i="8"/>
  <c r="Z19131" i="8"/>
  <c r="Z19132" i="8"/>
  <c r="Z19133" i="8"/>
  <c r="Z19134" i="8"/>
  <c r="Z19135" i="8"/>
  <c r="Z19136" i="8"/>
  <c r="Z19137" i="8"/>
  <c r="Z19138" i="8"/>
  <c r="Z19139" i="8"/>
  <c r="Z19140" i="8"/>
  <c r="Z19141" i="8"/>
  <c r="Z19142" i="8"/>
  <c r="Z19143" i="8"/>
  <c r="Z19144" i="8"/>
  <c r="Z19145" i="8"/>
  <c r="Z19146" i="8"/>
  <c r="Z19147" i="8"/>
  <c r="Z19148" i="8"/>
  <c r="Z19149" i="8"/>
  <c r="Z19150" i="8"/>
  <c r="Z19151" i="8"/>
  <c r="Z19152" i="8"/>
  <c r="Z19153" i="8"/>
  <c r="Z19154" i="8"/>
  <c r="Z19155" i="8"/>
  <c r="Z19156" i="8"/>
  <c r="Z19157" i="8"/>
  <c r="Z19158" i="8"/>
  <c r="Z19159" i="8"/>
  <c r="Z19160" i="8"/>
  <c r="Z19161" i="8"/>
  <c r="Z19162" i="8"/>
  <c r="Z19163" i="8"/>
  <c r="Z19164" i="8"/>
  <c r="Z19165" i="8"/>
  <c r="Z19166" i="8"/>
  <c r="Z19167" i="8"/>
  <c r="Z19168" i="8"/>
  <c r="Z19169" i="8"/>
  <c r="Z19170" i="8"/>
  <c r="Z19171" i="8"/>
  <c r="Z19172" i="8"/>
  <c r="Z19173" i="8"/>
  <c r="Z19174" i="8"/>
  <c r="Z19175" i="8"/>
  <c r="Z19176" i="8"/>
  <c r="Z19177" i="8"/>
  <c r="Z19178" i="8"/>
  <c r="Z19179" i="8"/>
  <c r="Z19180" i="8"/>
  <c r="Z19181" i="8"/>
  <c r="Z19182" i="8"/>
  <c r="Z19183" i="8"/>
  <c r="Z19184" i="8"/>
  <c r="Z19185" i="8"/>
  <c r="Z19186" i="8"/>
  <c r="Z19187" i="8"/>
  <c r="Z19188" i="8"/>
  <c r="Z19189" i="8"/>
  <c r="Z19190" i="8"/>
  <c r="Z19191" i="8"/>
  <c r="Z19192" i="8"/>
  <c r="Z19193" i="8"/>
  <c r="Z19194" i="8"/>
  <c r="Z19195" i="8"/>
  <c r="Z19196" i="8"/>
  <c r="Z19197" i="8"/>
  <c r="Z19198" i="8"/>
  <c r="Z19199" i="8"/>
  <c r="Z19200" i="8"/>
  <c r="Z19201" i="8"/>
  <c r="Z19202" i="8"/>
  <c r="Z19203" i="8"/>
  <c r="Z19204" i="8"/>
  <c r="Z19205" i="8"/>
  <c r="Z19206" i="8"/>
  <c r="Z19207" i="8"/>
  <c r="Z19208" i="8"/>
  <c r="Z19209" i="8"/>
  <c r="Z19210" i="8"/>
  <c r="Z19211" i="8"/>
  <c r="Z19212" i="8"/>
  <c r="Z19213" i="8"/>
  <c r="Z19214" i="8"/>
  <c r="Z19215" i="8"/>
  <c r="Z19216" i="8"/>
  <c r="Z19217" i="8"/>
  <c r="Z19218" i="8"/>
  <c r="Z19219" i="8"/>
  <c r="Z19220" i="8"/>
  <c r="Z19221" i="8"/>
  <c r="Z19222" i="8"/>
  <c r="Z19223" i="8"/>
  <c r="Z19224" i="8"/>
  <c r="Z19225" i="8"/>
  <c r="Z19226" i="8"/>
  <c r="Z19227" i="8"/>
  <c r="Z19228" i="8"/>
  <c r="Z19229" i="8"/>
  <c r="Z19230" i="8"/>
  <c r="Z19231" i="8"/>
  <c r="Z19232" i="8"/>
  <c r="Z19233" i="8"/>
  <c r="Z19234" i="8"/>
  <c r="Z19235" i="8"/>
  <c r="Z19236" i="8"/>
  <c r="Z19237" i="8"/>
  <c r="Z19238" i="8"/>
  <c r="Z19239" i="8"/>
  <c r="Z19240" i="8"/>
  <c r="Z19241" i="8"/>
  <c r="Z19242" i="8"/>
  <c r="Z19243" i="8"/>
  <c r="Z19244" i="8"/>
  <c r="Z19245" i="8"/>
  <c r="Z19246" i="8"/>
  <c r="Z19247" i="8"/>
  <c r="Z19248" i="8"/>
  <c r="Z19249" i="8"/>
  <c r="Z19250" i="8"/>
  <c r="Z19251" i="8"/>
  <c r="Z19252" i="8"/>
  <c r="Z19253" i="8"/>
  <c r="Z19254" i="8"/>
  <c r="Z19255" i="8"/>
  <c r="Z19256" i="8"/>
  <c r="Z19257" i="8"/>
  <c r="Z19258" i="8"/>
  <c r="Z19259" i="8"/>
  <c r="Z19260" i="8"/>
  <c r="Z19261" i="8"/>
  <c r="Z19262" i="8"/>
  <c r="Z19263" i="8"/>
  <c r="Z19264" i="8"/>
  <c r="Z19265" i="8"/>
  <c r="Z19266" i="8"/>
  <c r="Z19267" i="8"/>
  <c r="Z19268" i="8"/>
  <c r="Z19269" i="8"/>
  <c r="Z19270" i="8"/>
  <c r="Z19271" i="8"/>
  <c r="Z19272" i="8"/>
  <c r="Z19273" i="8"/>
  <c r="Z19274" i="8"/>
  <c r="Z19275" i="8"/>
  <c r="Z19276" i="8"/>
  <c r="Z19277" i="8"/>
  <c r="Z19278" i="8"/>
  <c r="Z19279" i="8"/>
  <c r="Z19280" i="8"/>
  <c r="Z19281" i="8"/>
  <c r="Z19282" i="8"/>
  <c r="Z19283" i="8"/>
  <c r="Z19284" i="8"/>
  <c r="Z19285" i="8"/>
  <c r="Z19286" i="8"/>
  <c r="Z19287" i="8"/>
  <c r="Z19288" i="8"/>
  <c r="Z19289" i="8"/>
  <c r="Z19290" i="8"/>
  <c r="Z19291" i="8"/>
  <c r="Z19292" i="8"/>
  <c r="Z19293" i="8"/>
  <c r="Z19294" i="8"/>
  <c r="Z19295" i="8"/>
  <c r="Z19296" i="8"/>
  <c r="Z19297" i="8"/>
  <c r="Z19298" i="8"/>
  <c r="Z19299" i="8"/>
  <c r="Z19300" i="8"/>
  <c r="Z19301" i="8"/>
  <c r="Z19302" i="8"/>
  <c r="Z19303" i="8"/>
  <c r="Z19304" i="8"/>
  <c r="Z19305" i="8"/>
  <c r="Z19306" i="8"/>
  <c r="Z19307" i="8"/>
  <c r="Z19308" i="8"/>
  <c r="Z19309" i="8"/>
  <c r="Z19310" i="8"/>
  <c r="Z19311" i="8"/>
  <c r="Z19312" i="8"/>
  <c r="Z19313" i="8"/>
  <c r="Z19314" i="8"/>
  <c r="Z19315" i="8"/>
  <c r="Z19316" i="8"/>
  <c r="Z19317" i="8"/>
  <c r="Z19318" i="8"/>
  <c r="Z19319" i="8"/>
  <c r="Z19320" i="8"/>
  <c r="Z19321" i="8"/>
  <c r="Z19322" i="8"/>
  <c r="Z19323" i="8"/>
  <c r="Z19324" i="8"/>
  <c r="Z19325" i="8"/>
  <c r="Z19326" i="8"/>
  <c r="Z19327" i="8"/>
  <c r="Z19328" i="8"/>
  <c r="Z19329" i="8"/>
  <c r="Z19330" i="8"/>
  <c r="Z19331" i="8"/>
  <c r="Z19332" i="8"/>
  <c r="Z19333" i="8"/>
  <c r="Z19334" i="8"/>
  <c r="Z19335" i="8"/>
  <c r="Z19336" i="8"/>
  <c r="Z19337" i="8"/>
  <c r="Z19338" i="8"/>
  <c r="Z19339" i="8"/>
  <c r="Z19340" i="8"/>
  <c r="Z19341" i="8"/>
  <c r="Z19342" i="8"/>
  <c r="Z19343" i="8"/>
  <c r="Z19344" i="8"/>
  <c r="Z19345" i="8"/>
  <c r="Z19346" i="8"/>
  <c r="Z19347" i="8"/>
  <c r="Z19348" i="8"/>
  <c r="Z19349" i="8"/>
  <c r="Z19350" i="8"/>
  <c r="Z19351" i="8"/>
  <c r="Z19352" i="8"/>
  <c r="Z19353" i="8"/>
  <c r="Z19354" i="8"/>
  <c r="Z19355" i="8"/>
  <c r="Z19356" i="8"/>
  <c r="Z19357" i="8"/>
  <c r="Z19358" i="8"/>
  <c r="Z19359" i="8"/>
  <c r="Z19360" i="8"/>
  <c r="Z19361" i="8"/>
  <c r="Z19362" i="8"/>
  <c r="Z19363" i="8"/>
  <c r="Z19364" i="8"/>
  <c r="Z19365" i="8"/>
  <c r="Z19366" i="8"/>
  <c r="Z19367" i="8"/>
  <c r="Z19368" i="8"/>
  <c r="Z19369" i="8"/>
  <c r="Z19370" i="8"/>
  <c r="Z19371" i="8"/>
  <c r="Z19372" i="8"/>
  <c r="Z19373" i="8"/>
  <c r="Z19374" i="8"/>
  <c r="Z19375" i="8"/>
  <c r="Z19376" i="8"/>
  <c r="Z19377" i="8"/>
  <c r="Z19378" i="8"/>
  <c r="Z19379" i="8"/>
  <c r="Z19380" i="8"/>
  <c r="Z19381" i="8"/>
  <c r="Z19382" i="8"/>
  <c r="Z19383" i="8"/>
  <c r="Z19384" i="8"/>
  <c r="Z19385" i="8"/>
  <c r="Z19386" i="8"/>
  <c r="Z19387" i="8"/>
  <c r="Z19388" i="8"/>
  <c r="Z19389" i="8"/>
  <c r="Z19390" i="8"/>
  <c r="Z19391" i="8"/>
  <c r="Z19392" i="8"/>
  <c r="Z19393" i="8"/>
  <c r="Z19394" i="8"/>
  <c r="Z19395" i="8"/>
  <c r="Z19396" i="8"/>
  <c r="Z19397" i="8"/>
  <c r="Z19398" i="8"/>
  <c r="Z19399" i="8"/>
  <c r="Z19400" i="8"/>
  <c r="Z19401" i="8"/>
  <c r="Z19402" i="8"/>
  <c r="Z19403" i="8"/>
  <c r="Z19404" i="8"/>
  <c r="Z19405" i="8"/>
  <c r="Z19406" i="8"/>
  <c r="Z19407" i="8"/>
  <c r="Z19408" i="8"/>
  <c r="Z19409" i="8"/>
  <c r="Z19410" i="8"/>
  <c r="Z19411" i="8"/>
  <c r="Z19412" i="8"/>
  <c r="Z19413" i="8"/>
  <c r="Z19414" i="8"/>
  <c r="Z19415" i="8"/>
  <c r="Z19416" i="8"/>
  <c r="Z19417" i="8"/>
  <c r="Z19418" i="8"/>
  <c r="Z19419" i="8"/>
  <c r="Z19420" i="8"/>
  <c r="Z19421" i="8"/>
  <c r="Z19422" i="8"/>
  <c r="Z19423" i="8"/>
  <c r="Z19424" i="8"/>
  <c r="Z19425" i="8"/>
  <c r="Z19426" i="8"/>
  <c r="Z19427" i="8"/>
  <c r="Z19428" i="8"/>
  <c r="Z19429" i="8"/>
  <c r="Z19430" i="8"/>
  <c r="Z19431" i="8"/>
  <c r="Z19432" i="8"/>
  <c r="Z19433" i="8"/>
  <c r="Z19434" i="8"/>
  <c r="Z19435" i="8"/>
  <c r="Z19436" i="8"/>
  <c r="Z19437" i="8"/>
  <c r="Z19438" i="8"/>
  <c r="Z19439" i="8"/>
  <c r="Z19440" i="8"/>
  <c r="Z19441" i="8"/>
  <c r="Z19442" i="8"/>
  <c r="Z19443" i="8"/>
  <c r="Z19444" i="8"/>
  <c r="Z19445" i="8"/>
  <c r="Z19446" i="8"/>
  <c r="Z19447" i="8"/>
  <c r="Z19448" i="8"/>
  <c r="Z19449" i="8"/>
  <c r="Z19450" i="8"/>
  <c r="Z19451" i="8"/>
  <c r="Z19452" i="8"/>
  <c r="Z19453" i="8"/>
  <c r="Z19454" i="8"/>
  <c r="Z19455" i="8"/>
  <c r="Z19456" i="8"/>
  <c r="Z19457" i="8"/>
  <c r="Z19458" i="8"/>
  <c r="Z19459" i="8"/>
  <c r="Z19460" i="8"/>
  <c r="Z19461" i="8"/>
  <c r="Z19462" i="8"/>
  <c r="Z19463" i="8"/>
  <c r="Z19464" i="8"/>
  <c r="Z19465" i="8"/>
  <c r="Z19466" i="8"/>
  <c r="Z19467" i="8"/>
  <c r="Z19468" i="8"/>
  <c r="Z19469" i="8"/>
  <c r="Z19470" i="8"/>
  <c r="Z19471" i="8"/>
  <c r="Z19472" i="8"/>
  <c r="Z19473" i="8"/>
  <c r="Z19474" i="8"/>
  <c r="Z19475" i="8"/>
  <c r="Z19476" i="8"/>
  <c r="Z19477" i="8"/>
  <c r="Z19478" i="8"/>
  <c r="Z19479" i="8"/>
  <c r="Z19480" i="8"/>
  <c r="Z19481" i="8"/>
  <c r="Z19482" i="8"/>
  <c r="Z19483" i="8"/>
  <c r="Z19484" i="8"/>
  <c r="Z19485" i="8"/>
  <c r="Z19486" i="8"/>
  <c r="Z19487" i="8"/>
  <c r="Z19488" i="8"/>
  <c r="Z19489" i="8"/>
  <c r="Z19490" i="8"/>
  <c r="Z19491" i="8"/>
  <c r="Z19492" i="8"/>
  <c r="Z19493" i="8"/>
  <c r="Z19494" i="8"/>
  <c r="Z19495" i="8"/>
  <c r="Z19496" i="8"/>
  <c r="Z19497" i="8"/>
  <c r="Z19498" i="8"/>
  <c r="Z19499" i="8"/>
  <c r="Z19500" i="8"/>
  <c r="Z19501" i="8"/>
  <c r="Z19502" i="8"/>
  <c r="Z19503" i="8"/>
  <c r="Z19504" i="8"/>
  <c r="Z19505" i="8"/>
  <c r="Z19506" i="8"/>
  <c r="Z19507" i="8"/>
  <c r="Z19508" i="8"/>
  <c r="Z19509" i="8"/>
  <c r="Z19510" i="8"/>
  <c r="Z19511" i="8"/>
  <c r="Z19512" i="8"/>
  <c r="Z19513" i="8"/>
  <c r="Z19514" i="8"/>
  <c r="Z19515" i="8"/>
  <c r="Z19516" i="8"/>
  <c r="Z19517" i="8"/>
  <c r="Z19518" i="8"/>
  <c r="Z19519" i="8"/>
  <c r="Z19520" i="8"/>
  <c r="Z19521" i="8"/>
  <c r="Z19522" i="8"/>
  <c r="Z19523" i="8"/>
  <c r="Z19524" i="8"/>
  <c r="Z19525" i="8"/>
  <c r="Z19526" i="8"/>
  <c r="Z19527" i="8"/>
  <c r="Z19528" i="8"/>
  <c r="Z19529" i="8"/>
  <c r="Z19530" i="8"/>
  <c r="Z19531" i="8"/>
  <c r="Z19532" i="8"/>
  <c r="Z19533" i="8"/>
  <c r="Z19534" i="8"/>
  <c r="Z19535" i="8"/>
  <c r="Z19536" i="8"/>
  <c r="Z19537" i="8"/>
  <c r="Z19538" i="8"/>
  <c r="Z19539" i="8"/>
  <c r="Z19540" i="8"/>
  <c r="Z19541" i="8"/>
  <c r="Z19542" i="8"/>
  <c r="Z19543" i="8"/>
  <c r="Z19544" i="8"/>
  <c r="Z19545" i="8"/>
  <c r="Z19546" i="8"/>
  <c r="Z19547" i="8"/>
  <c r="Z19548" i="8"/>
  <c r="Z19549" i="8"/>
  <c r="Z19550" i="8"/>
  <c r="Z19551" i="8"/>
  <c r="Z19552" i="8"/>
  <c r="Z19553" i="8"/>
  <c r="Z19554" i="8"/>
  <c r="Z19555" i="8"/>
  <c r="Z19556" i="8"/>
  <c r="Z19557" i="8"/>
  <c r="Z19558" i="8"/>
  <c r="Z19559" i="8"/>
  <c r="Z19560" i="8"/>
  <c r="Z19561" i="8"/>
  <c r="Z19562" i="8"/>
  <c r="Z19563" i="8"/>
  <c r="Z19564" i="8"/>
  <c r="Z19565" i="8"/>
  <c r="Z19566" i="8"/>
  <c r="Z19567" i="8"/>
  <c r="Z19568" i="8"/>
  <c r="Z19569" i="8"/>
  <c r="Z19570" i="8"/>
  <c r="Z19571" i="8"/>
  <c r="Z19572" i="8"/>
  <c r="Z19573" i="8"/>
  <c r="Z19574" i="8"/>
  <c r="Z19575" i="8"/>
  <c r="Z19576" i="8"/>
  <c r="Z19577" i="8"/>
  <c r="Z19578" i="8"/>
  <c r="Z19579" i="8"/>
  <c r="Z19580" i="8"/>
  <c r="Z19581" i="8"/>
  <c r="Z19582" i="8"/>
  <c r="Z19583" i="8"/>
  <c r="Z19584" i="8"/>
  <c r="Z19585" i="8"/>
  <c r="Z19586" i="8"/>
  <c r="Z19587" i="8"/>
  <c r="Z19588" i="8"/>
  <c r="Z19589" i="8"/>
  <c r="Z19590" i="8"/>
  <c r="Z19591" i="8"/>
  <c r="Z19592" i="8"/>
  <c r="Z19593" i="8"/>
  <c r="Z19594" i="8"/>
  <c r="Z19595" i="8"/>
  <c r="Z19596" i="8"/>
  <c r="Z19597" i="8"/>
  <c r="Z19598" i="8"/>
  <c r="Z19599" i="8"/>
  <c r="Z19600" i="8"/>
  <c r="Z19601" i="8"/>
  <c r="Z19602" i="8"/>
  <c r="Z19603" i="8"/>
  <c r="Z19604" i="8"/>
  <c r="Z19605" i="8"/>
  <c r="Z19606" i="8"/>
  <c r="Z19607" i="8"/>
  <c r="Z19608" i="8"/>
  <c r="Z19609" i="8"/>
  <c r="Z19610" i="8"/>
  <c r="Z19611" i="8"/>
  <c r="Z19612" i="8"/>
  <c r="Z19613" i="8"/>
  <c r="Z19614" i="8"/>
  <c r="Z19615" i="8"/>
  <c r="Z19616" i="8"/>
  <c r="Z19617" i="8"/>
  <c r="Z19618" i="8"/>
  <c r="Z19619" i="8"/>
  <c r="Z19620" i="8"/>
  <c r="Z19621" i="8"/>
  <c r="Z19622" i="8"/>
  <c r="Z19623" i="8"/>
  <c r="Z19624" i="8"/>
  <c r="Z19625" i="8"/>
  <c r="Z19626" i="8"/>
  <c r="Z19627" i="8"/>
  <c r="Z19628" i="8"/>
  <c r="Z19629" i="8"/>
  <c r="Z19630" i="8"/>
  <c r="Z19631" i="8"/>
  <c r="Z19632" i="8"/>
  <c r="Z19633" i="8"/>
  <c r="Z19634" i="8"/>
  <c r="Z19635" i="8"/>
  <c r="Z19636" i="8"/>
  <c r="Z19637" i="8"/>
  <c r="Z19638" i="8"/>
  <c r="Z19639" i="8"/>
  <c r="Z19640" i="8"/>
  <c r="Z19641" i="8"/>
  <c r="Z19642" i="8"/>
  <c r="Z19643" i="8"/>
  <c r="Z19644" i="8"/>
  <c r="Z19645" i="8"/>
  <c r="Z19646" i="8"/>
  <c r="Z19647" i="8"/>
  <c r="Z19648" i="8"/>
  <c r="Z19649" i="8"/>
  <c r="Z19650" i="8"/>
  <c r="Z19651" i="8"/>
  <c r="Z19652" i="8"/>
  <c r="Z19653" i="8"/>
  <c r="Z19654" i="8"/>
  <c r="Z19655" i="8"/>
  <c r="Z19656" i="8"/>
  <c r="Z19657" i="8"/>
  <c r="Z19658" i="8"/>
  <c r="Z19659" i="8"/>
  <c r="Z19660" i="8"/>
  <c r="Z19661" i="8"/>
  <c r="Z19662" i="8"/>
  <c r="Z19663" i="8"/>
  <c r="Z19664" i="8"/>
  <c r="Z19665" i="8"/>
  <c r="Z19666" i="8"/>
  <c r="Z19667" i="8"/>
  <c r="Z19668" i="8"/>
  <c r="Z19669" i="8"/>
  <c r="Z19670" i="8"/>
  <c r="Z19671" i="8"/>
  <c r="Z19672" i="8"/>
  <c r="Z19673" i="8"/>
  <c r="Z19674" i="8"/>
  <c r="Z19675" i="8"/>
  <c r="Z19676" i="8"/>
  <c r="Z19677" i="8"/>
  <c r="Z19678" i="8"/>
  <c r="Z19679" i="8"/>
  <c r="Z19680" i="8"/>
  <c r="Z19681" i="8"/>
  <c r="Z19682" i="8"/>
  <c r="Z19683" i="8"/>
  <c r="Z19684" i="8"/>
  <c r="Z19685" i="8"/>
  <c r="Z19686" i="8"/>
  <c r="Z19687" i="8"/>
  <c r="Z19688" i="8"/>
  <c r="Z19689" i="8"/>
  <c r="Z19690" i="8"/>
  <c r="Z19691" i="8"/>
  <c r="Z19692" i="8"/>
  <c r="Z19693" i="8"/>
  <c r="Z19694" i="8"/>
  <c r="Z19695" i="8"/>
  <c r="Z19696" i="8"/>
  <c r="Z19697" i="8"/>
  <c r="Z19698" i="8"/>
  <c r="Z19699" i="8"/>
  <c r="Z19700" i="8"/>
  <c r="Z19701" i="8"/>
  <c r="Z19702" i="8"/>
  <c r="Z19703" i="8"/>
  <c r="Z19704" i="8"/>
  <c r="Z19705" i="8"/>
  <c r="Z19706" i="8"/>
  <c r="Z19707" i="8"/>
  <c r="Z19708" i="8"/>
  <c r="Z19709" i="8"/>
  <c r="Z19710" i="8"/>
  <c r="Z19711" i="8"/>
  <c r="Z19712" i="8"/>
  <c r="Z19713" i="8"/>
  <c r="Z19714" i="8"/>
  <c r="Z19715" i="8"/>
  <c r="Z19716" i="8"/>
  <c r="Z19717" i="8"/>
  <c r="Z19718" i="8"/>
  <c r="Z19719" i="8"/>
  <c r="Z19720" i="8"/>
  <c r="Z19721" i="8"/>
  <c r="Z19722" i="8"/>
  <c r="Z19723" i="8"/>
  <c r="Z19724" i="8"/>
  <c r="Z19725" i="8"/>
  <c r="Z19726" i="8"/>
  <c r="Z19727" i="8"/>
  <c r="Z19728" i="8"/>
  <c r="Z19729" i="8"/>
  <c r="Z19730" i="8"/>
  <c r="Z19731" i="8"/>
  <c r="Z19732" i="8"/>
  <c r="Z19733" i="8"/>
  <c r="Z19734" i="8"/>
  <c r="Z19735" i="8"/>
  <c r="Z19736" i="8"/>
  <c r="Z19737" i="8"/>
  <c r="Z19738" i="8"/>
  <c r="Z19739" i="8"/>
  <c r="Z19740" i="8"/>
  <c r="Z19741" i="8"/>
  <c r="Z19742" i="8"/>
  <c r="Z19743" i="8"/>
  <c r="Z19744" i="8"/>
  <c r="Z19745" i="8"/>
  <c r="Z19746" i="8"/>
  <c r="Z19747" i="8"/>
  <c r="Z19748" i="8"/>
  <c r="Z19749" i="8"/>
  <c r="Z19750" i="8"/>
  <c r="Z19751" i="8"/>
  <c r="Z19752" i="8"/>
  <c r="Z19753" i="8"/>
  <c r="Z19754" i="8"/>
  <c r="Z19755" i="8"/>
  <c r="Z19756" i="8"/>
  <c r="Z19757" i="8"/>
  <c r="Z19758" i="8"/>
  <c r="Z19759" i="8"/>
  <c r="Z19760" i="8"/>
  <c r="Z19761" i="8"/>
  <c r="Z19762" i="8"/>
  <c r="Z19763" i="8"/>
  <c r="Z19764" i="8"/>
  <c r="Z19765" i="8"/>
  <c r="Z19766" i="8"/>
  <c r="Z19767" i="8"/>
  <c r="Z19768" i="8"/>
  <c r="Z19769" i="8"/>
  <c r="Z19770" i="8"/>
  <c r="Z19771" i="8"/>
  <c r="Z19772" i="8"/>
  <c r="Z19773" i="8"/>
  <c r="Z19774" i="8"/>
  <c r="Z19775" i="8"/>
  <c r="Z19776" i="8"/>
  <c r="Z19777" i="8"/>
  <c r="Z19778" i="8"/>
  <c r="Z19779" i="8"/>
  <c r="Z19780" i="8"/>
  <c r="Z19781" i="8"/>
  <c r="Z19782" i="8"/>
  <c r="Z19783" i="8"/>
  <c r="Z19784" i="8"/>
  <c r="Z19785" i="8"/>
  <c r="Z19786" i="8"/>
  <c r="Z19787" i="8"/>
  <c r="Z19788" i="8"/>
  <c r="Z19789" i="8"/>
  <c r="Z19790" i="8"/>
  <c r="Z19791" i="8"/>
  <c r="Z19792" i="8"/>
  <c r="Z19793" i="8"/>
  <c r="Z19794" i="8"/>
  <c r="Z19795" i="8"/>
  <c r="Z19796" i="8"/>
  <c r="Z19797" i="8"/>
  <c r="Z19798" i="8"/>
  <c r="Z19799" i="8"/>
  <c r="Z19800" i="8"/>
  <c r="Z19801" i="8"/>
  <c r="Z19802" i="8"/>
  <c r="Z19803" i="8"/>
  <c r="Z19804" i="8"/>
  <c r="Z19805" i="8"/>
  <c r="Z19806" i="8"/>
  <c r="Z19807" i="8"/>
  <c r="Z19808" i="8"/>
  <c r="Z19809" i="8"/>
  <c r="Z19810" i="8"/>
  <c r="Z19811" i="8"/>
  <c r="Z19812" i="8"/>
  <c r="Z19813" i="8"/>
  <c r="Z19814" i="8"/>
  <c r="Z19815" i="8"/>
  <c r="Z19816" i="8"/>
  <c r="Z19817" i="8"/>
  <c r="Z19818" i="8"/>
  <c r="Z19819" i="8"/>
  <c r="Z19820" i="8"/>
  <c r="Z19821" i="8"/>
  <c r="Z19822" i="8"/>
  <c r="Z19823" i="8"/>
  <c r="Z19824" i="8"/>
  <c r="Z19825" i="8"/>
  <c r="Z19826" i="8"/>
  <c r="Z19827" i="8"/>
  <c r="Z19828" i="8"/>
  <c r="Z19829" i="8"/>
  <c r="Z19830" i="8"/>
  <c r="Z19831" i="8"/>
  <c r="Z19832" i="8"/>
  <c r="Z19833" i="8"/>
  <c r="Z19834" i="8"/>
  <c r="Z19835" i="8"/>
  <c r="Z19836" i="8"/>
  <c r="Z19837" i="8"/>
  <c r="Z19838" i="8"/>
  <c r="Z19839" i="8"/>
  <c r="Z19840" i="8"/>
  <c r="Z19841" i="8"/>
  <c r="Z19842" i="8"/>
  <c r="Z19843" i="8"/>
  <c r="Z19844" i="8"/>
  <c r="Z19845" i="8"/>
  <c r="Z19846" i="8"/>
  <c r="Z19847" i="8"/>
  <c r="Z19848" i="8"/>
  <c r="Z19849" i="8"/>
  <c r="Z19850" i="8"/>
  <c r="Z19851" i="8"/>
  <c r="Z19852" i="8"/>
  <c r="Z19853" i="8"/>
  <c r="Z19854" i="8"/>
  <c r="Z19855" i="8"/>
  <c r="Z19856" i="8"/>
  <c r="Z19857" i="8"/>
  <c r="Z19858" i="8"/>
  <c r="Z19859" i="8"/>
  <c r="Z19860" i="8"/>
  <c r="Z19861" i="8"/>
  <c r="Z19862" i="8"/>
  <c r="Z19863" i="8"/>
  <c r="Z19864" i="8"/>
  <c r="Z19865" i="8"/>
  <c r="Z19866" i="8"/>
  <c r="Z19867" i="8"/>
  <c r="Z19868" i="8"/>
  <c r="Z19869" i="8"/>
  <c r="Z19870" i="8"/>
  <c r="Z19871" i="8"/>
  <c r="Z19872" i="8"/>
  <c r="Z19873" i="8"/>
  <c r="Z19874" i="8"/>
  <c r="Z19875" i="8"/>
  <c r="Z19876" i="8"/>
  <c r="Z19877" i="8"/>
  <c r="Z19878" i="8"/>
  <c r="Z19879" i="8"/>
  <c r="Z19880" i="8"/>
  <c r="Z19881" i="8"/>
  <c r="Z19882" i="8"/>
  <c r="Z19883" i="8"/>
  <c r="Z19884" i="8"/>
  <c r="Z19885" i="8"/>
  <c r="Z19886" i="8"/>
  <c r="Z19887" i="8"/>
  <c r="Z19888" i="8"/>
  <c r="Z19889" i="8"/>
  <c r="Z19890" i="8"/>
  <c r="Z19891" i="8"/>
  <c r="Z19892" i="8"/>
  <c r="Z19893" i="8"/>
  <c r="Z19894" i="8"/>
  <c r="Z19895" i="8"/>
  <c r="Z19896" i="8"/>
  <c r="Z19897" i="8"/>
  <c r="Z19898" i="8"/>
  <c r="Z19899" i="8"/>
  <c r="Z19900" i="8"/>
  <c r="Z19901" i="8"/>
  <c r="Z19902" i="8"/>
  <c r="Z19903" i="8"/>
  <c r="Z19904" i="8"/>
  <c r="Z19905" i="8"/>
  <c r="Z19906" i="8"/>
  <c r="Z19907" i="8"/>
  <c r="Z19908" i="8"/>
  <c r="Z19909" i="8"/>
  <c r="Z19910" i="8"/>
  <c r="Z19911" i="8"/>
  <c r="Z19912" i="8"/>
  <c r="Z19913" i="8"/>
  <c r="Z19914" i="8"/>
  <c r="Z19915" i="8"/>
  <c r="Z19916" i="8"/>
  <c r="Z19917" i="8"/>
  <c r="Z19918" i="8"/>
  <c r="Z19919" i="8"/>
  <c r="Z19920" i="8"/>
  <c r="Z19921" i="8"/>
  <c r="Z19922" i="8"/>
  <c r="Z19923" i="8"/>
  <c r="Z19924" i="8"/>
  <c r="Z19925" i="8"/>
  <c r="Z19926" i="8"/>
  <c r="Z19927" i="8"/>
  <c r="Z19928" i="8"/>
  <c r="Z19929" i="8"/>
  <c r="Z19930" i="8"/>
  <c r="Z19931" i="8"/>
  <c r="Z19932" i="8"/>
  <c r="Z19933" i="8"/>
  <c r="Z19934" i="8"/>
  <c r="Z19935" i="8"/>
  <c r="Z19936" i="8"/>
  <c r="Z19937" i="8"/>
  <c r="Z19938" i="8"/>
  <c r="Z19939" i="8"/>
  <c r="Z19940" i="8"/>
  <c r="Z19941" i="8"/>
  <c r="Z19942" i="8"/>
  <c r="Z19943" i="8"/>
  <c r="Z19944" i="8"/>
  <c r="Z19945" i="8"/>
  <c r="Z19946" i="8"/>
  <c r="Z19947" i="8"/>
  <c r="Z19948" i="8"/>
  <c r="Z19949" i="8"/>
  <c r="Z19950" i="8"/>
  <c r="Z19951" i="8"/>
  <c r="Z19952" i="8"/>
  <c r="Z19953" i="8"/>
  <c r="Z19954" i="8"/>
  <c r="Z19955" i="8"/>
  <c r="Z19956" i="8"/>
  <c r="Z19957" i="8"/>
  <c r="Z19958" i="8"/>
  <c r="Z19959" i="8"/>
  <c r="Z19960" i="8"/>
  <c r="Z19961" i="8"/>
  <c r="Z19962" i="8"/>
  <c r="Z19963" i="8"/>
  <c r="Z19964" i="8"/>
  <c r="Z19965" i="8"/>
  <c r="Z19966" i="8"/>
  <c r="Z19967" i="8"/>
  <c r="Z19968" i="8"/>
  <c r="Z19969" i="8"/>
  <c r="Z19970" i="8"/>
  <c r="Z19971" i="8"/>
  <c r="Z19972" i="8"/>
  <c r="Z19973" i="8"/>
  <c r="Z19974" i="8"/>
  <c r="Z19975" i="8"/>
  <c r="Z19976" i="8"/>
  <c r="Z19977" i="8"/>
  <c r="Z19978" i="8"/>
  <c r="Z19979" i="8"/>
  <c r="Z19980" i="8"/>
  <c r="Z19981" i="8"/>
  <c r="Z19982" i="8"/>
  <c r="Z19983" i="8"/>
  <c r="Z19984" i="8"/>
  <c r="Z19985" i="8"/>
  <c r="Z19986" i="8"/>
  <c r="Z19987" i="8"/>
  <c r="Z19988" i="8"/>
  <c r="Z19989" i="8"/>
  <c r="Z19990" i="8"/>
  <c r="Z19991" i="8"/>
  <c r="Z19992" i="8"/>
  <c r="Z19993" i="8"/>
  <c r="Z19994" i="8"/>
  <c r="Z19995" i="8"/>
  <c r="Z19996" i="8"/>
  <c r="Z19997" i="8"/>
  <c r="Z19998" i="8"/>
  <c r="Z19999" i="8"/>
  <c r="Z20000" i="8"/>
  <c r="Z20001" i="8"/>
  <c r="Z20002" i="8"/>
  <c r="Z20003" i="8"/>
  <c r="Z20004" i="8"/>
  <c r="Z20005" i="8"/>
  <c r="Z20006" i="8"/>
  <c r="Z20007" i="8"/>
  <c r="Z20008" i="8"/>
  <c r="Z20009" i="8"/>
  <c r="Z20010" i="8"/>
  <c r="Z20011" i="8"/>
  <c r="Z20012" i="8"/>
  <c r="Z20013" i="8"/>
  <c r="Z20014" i="8"/>
  <c r="Z20015" i="8"/>
  <c r="Z20016" i="8"/>
  <c r="Z20017" i="8"/>
  <c r="Z20018" i="8"/>
  <c r="Z20019" i="8"/>
  <c r="Z20020" i="8"/>
  <c r="Z20021" i="8"/>
  <c r="Z20022" i="8"/>
  <c r="Z20023" i="8"/>
  <c r="Z20024" i="8"/>
  <c r="Z20025" i="8"/>
  <c r="Z20026" i="8"/>
  <c r="Z20027" i="8"/>
  <c r="Z20028" i="8"/>
  <c r="Z20029" i="8"/>
  <c r="Z20030" i="8"/>
  <c r="Z20031" i="8"/>
  <c r="Z20032" i="8"/>
  <c r="Z20033" i="8"/>
  <c r="Z20034" i="8"/>
  <c r="Z20035" i="8"/>
  <c r="Z20036" i="8"/>
  <c r="Z20037" i="8"/>
  <c r="Z20038" i="8"/>
  <c r="Z20039" i="8"/>
  <c r="Z20040" i="8"/>
  <c r="Z20041" i="8"/>
  <c r="Z20042" i="8"/>
  <c r="Z20043" i="8"/>
  <c r="Z20044" i="8"/>
  <c r="Z20045" i="8"/>
  <c r="Z20046" i="8"/>
  <c r="Z20047" i="8"/>
  <c r="Z20048" i="8"/>
  <c r="Z20049" i="8"/>
  <c r="Z20050" i="8"/>
  <c r="Z20051" i="8"/>
  <c r="Z20052" i="8"/>
  <c r="Z20053" i="8"/>
  <c r="Z20054" i="8"/>
  <c r="Z20055" i="8"/>
  <c r="Z20056" i="8"/>
  <c r="Z20057" i="8"/>
  <c r="Z20058" i="8"/>
  <c r="Z20059" i="8"/>
  <c r="Z20060" i="8"/>
  <c r="Z20061" i="8"/>
  <c r="Z20062" i="8"/>
  <c r="Z20063" i="8"/>
  <c r="Z20064" i="8"/>
  <c r="Z20065" i="8"/>
  <c r="Z20066" i="8"/>
  <c r="Z20067" i="8"/>
  <c r="Z20068" i="8"/>
  <c r="Z20069" i="8"/>
  <c r="Z20070" i="8"/>
  <c r="Z20071" i="8"/>
  <c r="Z20072" i="8"/>
  <c r="Z20073" i="8"/>
  <c r="Z20074" i="8"/>
  <c r="Z20075" i="8"/>
  <c r="Z20076" i="8"/>
  <c r="Z20077" i="8"/>
  <c r="Z20078" i="8"/>
  <c r="Z20079" i="8"/>
  <c r="Z20080" i="8"/>
  <c r="Z20081" i="8"/>
  <c r="Z20082" i="8"/>
  <c r="Z20083" i="8"/>
  <c r="Z20084" i="8"/>
  <c r="Z20085" i="8"/>
  <c r="Z20086" i="8"/>
  <c r="Z20087" i="8"/>
  <c r="Z20088" i="8"/>
  <c r="Z20089" i="8"/>
  <c r="Z20090" i="8"/>
  <c r="Z20091" i="8"/>
  <c r="Z20092" i="8"/>
  <c r="Z20093" i="8"/>
  <c r="Z20094" i="8"/>
  <c r="Z20095" i="8"/>
  <c r="Z20096" i="8"/>
  <c r="Z20097" i="8"/>
  <c r="Z20098" i="8"/>
  <c r="Z20099" i="8"/>
  <c r="Z20100" i="8"/>
  <c r="Z20101" i="8"/>
  <c r="Z20102" i="8"/>
  <c r="Z20103" i="8"/>
  <c r="Z20104" i="8"/>
  <c r="Z20105" i="8"/>
  <c r="Z20106" i="8"/>
  <c r="Z20107" i="8"/>
  <c r="Z20108" i="8"/>
  <c r="Z20109" i="8"/>
  <c r="Z20110" i="8"/>
  <c r="Z20111" i="8"/>
  <c r="Z20112" i="8"/>
  <c r="Z20113" i="8"/>
  <c r="Z20114" i="8"/>
  <c r="Z20115" i="8"/>
  <c r="Z20116" i="8"/>
  <c r="Z20117" i="8"/>
  <c r="Z20118" i="8"/>
  <c r="Z20119" i="8"/>
  <c r="Z20120" i="8"/>
  <c r="Z20121" i="8"/>
  <c r="Z20122" i="8"/>
  <c r="Z20123" i="8"/>
  <c r="Z20124" i="8"/>
  <c r="Z20125" i="8"/>
  <c r="Z20126" i="8"/>
  <c r="Z20127" i="8"/>
  <c r="Z20128" i="8"/>
  <c r="Z20129" i="8"/>
  <c r="Z20130" i="8"/>
  <c r="Z20131" i="8"/>
  <c r="Z20132" i="8"/>
  <c r="Z20133" i="8"/>
  <c r="Z20134" i="8"/>
  <c r="Z20135" i="8"/>
  <c r="Z20136" i="8"/>
  <c r="Z20137" i="8"/>
  <c r="Z20138" i="8"/>
  <c r="Z20139" i="8"/>
  <c r="Z20140" i="8"/>
  <c r="Z20141" i="8"/>
  <c r="Z20142" i="8"/>
  <c r="Z20143" i="8"/>
  <c r="Z20144" i="8"/>
  <c r="Z20145" i="8"/>
  <c r="Z20146" i="8"/>
  <c r="Z20147" i="8"/>
  <c r="Z20148" i="8"/>
  <c r="Z20149" i="8"/>
  <c r="Z20150" i="8"/>
  <c r="Z20151" i="8"/>
  <c r="Z20152" i="8"/>
  <c r="Z20153" i="8"/>
  <c r="Z20154" i="8"/>
  <c r="Z20155" i="8"/>
  <c r="Z20156" i="8"/>
  <c r="Z20157" i="8"/>
  <c r="Z20158" i="8"/>
  <c r="Z20159" i="8"/>
  <c r="Z20160" i="8"/>
  <c r="Z20161" i="8"/>
  <c r="Z20162" i="8"/>
  <c r="Z20163" i="8"/>
  <c r="Z20164" i="8"/>
  <c r="Z20165" i="8"/>
  <c r="Z20166" i="8"/>
  <c r="Z20167" i="8"/>
  <c r="Z20168" i="8"/>
  <c r="Z20169" i="8"/>
  <c r="Z20170" i="8"/>
  <c r="Z20171" i="8"/>
  <c r="Z20172" i="8"/>
  <c r="Z20173" i="8"/>
  <c r="Z20174" i="8"/>
  <c r="Z20175" i="8"/>
  <c r="Z20176" i="8"/>
  <c r="Z20177" i="8"/>
  <c r="Z20178" i="8"/>
  <c r="Z20179" i="8"/>
  <c r="Z20180" i="8"/>
  <c r="Z20181" i="8"/>
  <c r="Z20182" i="8"/>
  <c r="Z20183" i="8"/>
  <c r="Z20184" i="8"/>
  <c r="Z20185" i="8"/>
  <c r="Z20186" i="8"/>
  <c r="Z20187" i="8"/>
  <c r="Z20188" i="8"/>
  <c r="Z20189" i="8"/>
  <c r="Z20190" i="8"/>
  <c r="Z20191" i="8"/>
  <c r="Z20192" i="8"/>
  <c r="Z20193" i="8"/>
  <c r="Z20194" i="8"/>
  <c r="Z20195" i="8"/>
  <c r="Z20196" i="8"/>
  <c r="Z20197" i="8"/>
  <c r="Z20198" i="8"/>
  <c r="Z20199" i="8"/>
  <c r="Z20200" i="8"/>
  <c r="Z20201" i="8"/>
  <c r="Z20202" i="8"/>
  <c r="Z20203" i="8"/>
  <c r="Z20204" i="8"/>
  <c r="Z20205" i="8"/>
  <c r="Z20206" i="8"/>
  <c r="Z20207" i="8"/>
  <c r="Z20208" i="8"/>
  <c r="Z20209" i="8"/>
  <c r="Z20210" i="8"/>
  <c r="Z20211" i="8"/>
  <c r="Z20212" i="8"/>
  <c r="Z20213" i="8"/>
  <c r="Z20214" i="8"/>
  <c r="Z20215" i="8"/>
  <c r="Z20216" i="8"/>
  <c r="Z20217" i="8"/>
  <c r="Z20218" i="8"/>
  <c r="Z20219" i="8"/>
  <c r="Z20220" i="8"/>
  <c r="Z20221" i="8"/>
  <c r="Z20222" i="8"/>
  <c r="Z20223" i="8"/>
  <c r="Z20224" i="8"/>
  <c r="Z20225" i="8"/>
  <c r="Z20226" i="8"/>
  <c r="Z20227" i="8"/>
  <c r="Z20228" i="8"/>
  <c r="Z20229" i="8"/>
  <c r="Z20230" i="8"/>
  <c r="Z20231" i="8"/>
  <c r="Z20232" i="8"/>
  <c r="Z20233" i="8"/>
  <c r="Z20234" i="8"/>
  <c r="Z20235" i="8"/>
  <c r="Z20236" i="8"/>
  <c r="Z20237" i="8"/>
  <c r="Z20238" i="8"/>
  <c r="Z20239" i="8"/>
  <c r="Z20240" i="8"/>
  <c r="Z20241" i="8"/>
  <c r="Z20242" i="8"/>
  <c r="Z20243" i="8"/>
  <c r="Z20244" i="8"/>
  <c r="Z20245" i="8"/>
  <c r="Z20246" i="8"/>
  <c r="Z20247" i="8"/>
  <c r="Z20248" i="8"/>
  <c r="Z20249" i="8"/>
  <c r="Z20250" i="8"/>
  <c r="Z20251" i="8"/>
  <c r="Z20252" i="8"/>
  <c r="Z20253" i="8"/>
  <c r="Z20254" i="8"/>
  <c r="Z20255" i="8"/>
  <c r="Z20256" i="8"/>
  <c r="Z20257" i="8"/>
  <c r="Z20258" i="8"/>
  <c r="Z20259" i="8"/>
  <c r="Z20260" i="8"/>
  <c r="Z20261" i="8"/>
  <c r="Z20262" i="8"/>
  <c r="Z20263" i="8"/>
  <c r="Z20264" i="8"/>
  <c r="Z20265" i="8"/>
  <c r="Z20266" i="8"/>
  <c r="Z20267" i="8"/>
  <c r="Z20268" i="8"/>
  <c r="Z20269" i="8"/>
  <c r="Z20270" i="8"/>
  <c r="Z20271" i="8"/>
  <c r="Z20272" i="8"/>
  <c r="Z20273" i="8"/>
  <c r="Z20274" i="8"/>
  <c r="Z20275" i="8"/>
  <c r="Z20276" i="8"/>
  <c r="Z20277" i="8"/>
  <c r="Z20278" i="8"/>
  <c r="Z20279" i="8"/>
  <c r="Z20280" i="8"/>
  <c r="Z20281" i="8"/>
  <c r="Z20282" i="8"/>
  <c r="Z20283" i="8"/>
  <c r="Z20284" i="8"/>
  <c r="Z20285" i="8"/>
  <c r="Z20286" i="8"/>
  <c r="Z20287" i="8"/>
  <c r="Z20288" i="8"/>
  <c r="Z20289" i="8"/>
  <c r="Z20290" i="8"/>
  <c r="Z20291" i="8"/>
  <c r="Z20292" i="8"/>
  <c r="Z20293" i="8"/>
  <c r="Z20294" i="8"/>
  <c r="Z20295" i="8"/>
  <c r="Z20296" i="8"/>
  <c r="Z20297" i="8"/>
  <c r="Z20298" i="8"/>
  <c r="Z20299" i="8"/>
  <c r="Z20300" i="8"/>
  <c r="Z20301" i="8"/>
  <c r="Z20302" i="8"/>
  <c r="Z20303" i="8"/>
  <c r="Z20304" i="8"/>
  <c r="Z20305" i="8"/>
  <c r="Z20306" i="8"/>
  <c r="Z20307" i="8"/>
  <c r="Z20308" i="8"/>
  <c r="Z20309" i="8"/>
  <c r="Z20310" i="8"/>
  <c r="Z20311" i="8"/>
  <c r="Z20312" i="8"/>
  <c r="Z20313" i="8"/>
  <c r="Z20314" i="8"/>
  <c r="Z20315" i="8"/>
  <c r="Z20316" i="8"/>
  <c r="Z20317" i="8"/>
  <c r="Z20318" i="8"/>
  <c r="Z20319" i="8"/>
  <c r="Z20320" i="8"/>
  <c r="Z20321" i="8"/>
  <c r="Z20322" i="8"/>
  <c r="Z20323" i="8"/>
  <c r="Z20324" i="8"/>
  <c r="Z20325" i="8"/>
  <c r="Z20326" i="8"/>
  <c r="Z20327" i="8"/>
  <c r="Z20328" i="8"/>
  <c r="Z20329" i="8"/>
  <c r="Z20330" i="8"/>
  <c r="Z20331" i="8"/>
  <c r="Z20332" i="8"/>
  <c r="Z20333" i="8"/>
  <c r="Z20334" i="8"/>
  <c r="Z20335" i="8"/>
  <c r="Z20336" i="8"/>
  <c r="Z20337" i="8"/>
  <c r="Z20338" i="8"/>
  <c r="Z20339" i="8"/>
  <c r="Z20340" i="8"/>
  <c r="Z20341" i="8"/>
  <c r="Z20342" i="8"/>
  <c r="Z20343" i="8"/>
  <c r="Z20344" i="8"/>
  <c r="Z20345" i="8"/>
  <c r="Z20346" i="8"/>
  <c r="Z20347" i="8"/>
  <c r="Z20348" i="8"/>
  <c r="Z20349" i="8"/>
  <c r="Z20350" i="8"/>
  <c r="Z20351" i="8"/>
  <c r="Z20352" i="8"/>
  <c r="Z20353" i="8"/>
  <c r="Z20354" i="8"/>
  <c r="Z20355" i="8"/>
  <c r="Z20356" i="8"/>
  <c r="Z20357" i="8"/>
  <c r="Z20358" i="8"/>
  <c r="Z20359" i="8"/>
  <c r="Z20360" i="8"/>
  <c r="Z20361" i="8"/>
  <c r="Z20362" i="8"/>
  <c r="Z20363" i="8"/>
  <c r="Z20364" i="8"/>
  <c r="Z20365" i="8"/>
  <c r="Z20366" i="8"/>
  <c r="Z20367" i="8"/>
  <c r="Z20368" i="8"/>
  <c r="Z20369" i="8"/>
  <c r="Z20370" i="8"/>
  <c r="Z20371" i="8"/>
  <c r="Z20372" i="8"/>
  <c r="Z20373" i="8"/>
  <c r="Z20374" i="8"/>
  <c r="Z20375" i="8"/>
  <c r="Z20376" i="8"/>
  <c r="Z20377" i="8"/>
  <c r="Z20378" i="8"/>
  <c r="Z20379" i="8"/>
  <c r="Z20380" i="8"/>
  <c r="Z20381" i="8"/>
  <c r="Z20382" i="8"/>
  <c r="Z20383" i="8"/>
  <c r="Z20384" i="8"/>
  <c r="Z20385" i="8"/>
  <c r="Z20386" i="8"/>
  <c r="Z20387" i="8"/>
  <c r="Z20388" i="8"/>
  <c r="Z20389" i="8"/>
  <c r="Z20390" i="8"/>
  <c r="Z20391" i="8"/>
  <c r="Z20392" i="8"/>
  <c r="Z20393" i="8"/>
  <c r="Z20394" i="8"/>
  <c r="Z20395" i="8"/>
  <c r="Z20396" i="8"/>
  <c r="Z20397" i="8"/>
  <c r="Z20398" i="8"/>
  <c r="Z20399" i="8"/>
  <c r="Z20400" i="8"/>
  <c r="Z20401" i="8"/>
  <c r="Z20402" i="8"/>
  <c r="Z20403" i="8"/>
  <c r="Z20404" i="8"/>
  <c r="Z20405" i="8"/>
  <c r="Z20406" i="8"/>
  <c r="Z20407" i="8"/>
  <c r="Z20408" i="8"/>
  <c r="Z20409" i="8"/>
  <c r="Z20410" i="8"/>
  <c r="Z20411" i="8"/>
  <c r="Z20412" i="8"/>
  <c r="Z20413" i="8"/>
  <c r="Z20414" i="8"/>
  <c r="Z20415" i="8"/>
  <c r="Z20416" i="8"/>
  <c r="Z20417" i="8"/>
  <c r="Z20418" i="8"/>
  <c r="Z20419" i="8"/>
  <c r="Z20420" i="8"/>
  <c r="Z20421" i="8"/>
  <c r="Z20422" i="8"/>
  <c r="Z20423" i="8"/>
  <c r="Z20424" i="8"/>
  <c r="Z20425" i="8"/>
  <c r="Z20426" i="8"/>
  <c r="Z20427" i="8"/>
  <c r="Z20428" i="8"/>
  <c r="Z20429" i="8"/>
  <c r="Z20430" i="8"/>
  <c r="Z20431" i="8"/>
  <c r="Z20432" i="8"/>
  <c r="Z20433" i="8"/>
  <c r="Z20434" i="8"/>
  <c r="Z20435" i="8"/>
  <c r="Z20436" i="8"/>
  <c r="Z20437" i="8"/>
  <c r="Z20438" i="8"/>
  <c r="Z20439" i="8"/>
  <c r="Z20440" i="8"/>
  <c r="Z20441" i="8"/>
  <c r="Z20442" i="8"/>
  <c r="Z20443" i="8"/>
  <c r="Z20444" i="8"/>
  <c r="Z20445" i="8"/>
  <c r="Z20446" i="8"/>
  <c r="Z20447" i="8"/>
  <c r="Z20448" i="8"/>
  <c r="Z20449" i="8"/>
  <c r="Z20450" i="8"/>
  <c r="Z20451" i="8"/>
  <c r="Z20452" i="8"/>
  <c r="Z20453" i="8"/>
  <c r="Z20454" i="8"/>
  <c r="Z20455" i="8"/>
  <c r="Z20456" i="8"/>
  <c r="Z20457" i="8"/>
  <c r="Z20458" i="8"/>
  <c r="Z20459" i="8"/>
  <c r="Z20460" i="8"/>
  <c r="Z20461" i="8"/>
  <c r="Z20462" i="8"/>
  <c r="Z20463" i="8"/>
  <c r="Z20464" i="8"/>
  <c r="Z20465" i="8"/>
  <c r="Z20466" i="8"/>
  <c r="Z20467" i="8"/>
  <c r="Z20468" i="8"/>
  <c r="Z20469" i="8"/>
  <c r="Z20470" i="8"/>
  <c r="Z20471" i="8"/>
  <c r="Z20472" i="8"/>
  <c r="Z20473" i="8"/>
  <c r="Z20474" i="8"/>
  <c r="Z20475" i="8"/>
  <c r="Z20476" i="8"/>
  <c r="Z20477" i="8"/>
  <c r="Z20478" i="8"/>
  <c r="Z20479" i="8"/>
  <c r="Z20480" i="8"/>
  <c r="Z20481" i="8"/>
  <c r="Z20482" i="8"/>
  <c r="Z20483" i="8"/>
  <c r="Z20484" i="8"/>
  <c r="Z20485" i="8"/>
  <c r="Z20486" i="8"/>
  <c r="Z20487" i="8"/>
  <c r="Z20488" i="8"/>
  <c r="Z20489" i="8"/>
  <c r="Z20490" i="8"/>
  <c r="Z20491" i="8"/>
  <c r="Z20492" i="8"/>
  <c r="Z20493" i="8"/>
  <c r="Z20494" i="8"/>
  <c r="Z20495" i="8"/>
  <c r="Z20496" i="8"/>
  <c r="Z20497" i="8"/>
  <c r="Z20498" i="8"/>
  <c r="Z20499" i="8"/>
  <c r="Z20500" i="8"/>
  <c r="Z20501" i="8"/>
  <c r="Z20502" i="8"/>
  <c r="Z20503" i="8"/>
  <c r="Z20504" i="8"/>
  <c r="Z20505" i="8"/>
  <c r="Z20506" i="8"/>
  <c r="Z20507" i="8"/>
  <c r="Z20508" i="8"/>
  <c r="Z20509" i="8"/>
  <c r="Z20510" i="8"/>
  <c r="Z20511" i="8"/>
  <c r="Z20512" i="8"/>
  <c r="Z20513" i="8"/>
  <c r="Z20514" i="8"/>
  <c r="Z20515" i="8"/>
  <c r="Z20516" i="8"/>
  <c r="Z20517" i="8"/>
  <c r="Z20518" i="8"/>
  <c r="Z20519" i="8"/>
  <c r="Z20520" i="8"/>
  <c r="Z20521" i="8"/>
  <c r="Z20522" i="8"/>
  <c r="Z20523" i="8"/>
  <c r="Z20524" i="8"/>
  <c r="Z20525" i="8"/>
  <c r="Z20526" i="8"/>
  <c r="Z20527" i="8"/>
  <c r="Z20528" i="8"/>
  <c r="Z20529" i="8"/>
  <c r="Z20530" i="8"/>
  <c r="Z20531" i="8"/>
  <c r="Z20532" i="8"/>
  <c r="Z20533" i="8"/>
  <c r="Z20534" i="8"/>
  <c r="Z20535" i="8"/>
  <c r="Z20536" i="8"/>
  <c r="Z20537" i="8"/>
  <c r="Z20538" i="8"/>
  <c r="Z20539" i="8"/>
  <c r="Z20540" i="8"/>
  <c r="Z20541" i="8"/>
  <c r="Z20542" i="8"/>
  <c r="Z20543" i="8"/>
  <c r="Z20544" i="8"/>
  <c r="Z20545" i="8"/>
  <c r="Z20546" i="8"/>
  <c r="Z20547" i="8"/>
  <c r="Z20548" i="8"/>
  <c r="Z20549" i="8"/>
  <c r="Z20550" i="8"/>
  <c r="Z20551" i="8"/>
  <c r="Z20552" i="8"/>
  <c r="Z20553" i="8"/>
  <c r="Z20554" i="8"/>
  <c r="Z20555" i="8"/>
  <c r="Z20556" i="8"/>
  <c r="Z20557" i="8"/>
  <c r="Z20558" i="8"/>
  <c r="Z20559" i="8"/>
  <c r="Z20560" i="8"/>
  <c r="Z20561" i="8"/>
  <c r="Z20562" i="8"/>
  <c r="Z20563" i="8"/>
  <c r="Z20564" i="8"/>
  <c r="Z20565" i="8"/>
  <c r="Z20566" i="8"/>
  <c r="Z20567" i="8"/>
  <c r="Z20568" i="8"/>
  <c r="Z20569" i="8"/>
  <c r="Z20570" i="8"/>
  <c r="Z20571" i="8"/>
  <c r="Z20572" i="8"/>
  <c r="Z20573" i="8"/>
  <c r="Z20574" i="8"/>
  <c r="Z20575" i="8"/>
  <c r="Z20576" i="8"/>
  <c r="Z20577" i="8"/>
  <c r="Z20578" i="8"/>
  <c r="Z20579" i="8"/>
  <c r="Z20580" i="8"/>
  <c r="Z20581" i="8"/>
  <c r="Z20582" i="8"/>
  <c r="Z20583" i="8"/>
  <c r="Z20584" i="8"/>
  <c r="Z20585" i="8"/>
  <c r="Z20586" i="8"/>
  <c r="Z20587" i="8"/>
  <c r="Z20588" i="8"/>
  <c r="Z20589" i="8"/>
  <c r="Z20590" i="8"/>
  <c r="Z20591" i="8"/>
  <c r="Z20592" i="8"/>
  <c r="Z20593" i="8"/>
  <c r="Z20594" i="8"/>
  <c r="Z20595" i="8"/>
  <c r="Z20596" i="8"/>
  <c r="Z20597" i="8"/>
  <c r="Z20598" i="8"/>
  <c r="Z20599" i="8"/>
  <c r="Z20600" i="8"/>
  <c r="Z20601" i="8"/>
  <c r="Z20602" i="8"/>
  <c r="Z20603" i="8"/>
  <c r="Z20604" i="8"/>
  <c r="Z20605" i="8"/>
  <c r="Z20606" i="8"/>
  <c r="Z20607" i="8"/>
  <c r="Z20608" i="8"/>
  <c r="Z20609" i="8"/>
  <c r="Z20610" i="8"/>
  <c r="Z20611" i="8"/>
  <c r="Z20612" i="8"/>
  <c r="Z20613" i="8"/>
  <c r="Z20614" i="8"/>
  <c r="Z20615" i="8"/>
  <c r="Z20616" i="8"/>
  <c r="Z20617" i="8"/>
  <c r="Z20618" i="8"/>
  <c r="Z20619" i="8"/>
  <c r="Z20620" i="8"/>
  <c r="Z20621" i="8"/>
  <c r="Z20622" i="8"/>
  <c r="Z20623" i="8"/>
  <c r="Z20624" i="8"/>
  <c r="Z20625" i="8"/>
  <c r="Z20626" i="8"/>
  <c r="Z20627" i="8"/>
  <c r="Z20628" i="8"/>
  <c r="Z20629" i="8"/>
  <c r="Z20630" i="8"/>
  <c r="Z20631" i="8"/>
  <c r="Z20632" i="8"/>
  <c r="Z20633" i="8"/>
  <c r="Z20634" i="8"/>
  <c r="Z20635" i="8"/>
  <c r="Z20636" i="8"/>
  <c r="Z20637" i="8"/>
  <c r="Z20638" i="8"/>
  <c r="Z20639" i="8"/>
  <c r="Z20640" i="8"/>
  <c r="Z20641" i="8"/>
  <c r="Z20642" i="8"/>
  <c r="Z20643" i="8"/>
  <c r="Z20644" i="8"/>
  <c r="Z20645" i="8"/>
  <c r="Z20646" i="8"/>
  <c r="Z20647" i="8"/>
  <c r="Z20648" i="8"/>
  <c r="Z20649" i="8"/>
  <c r="Z20650" i="8"/>
  <c r="Z20651" i="8"/>
  <c r="Z20652" i="8"/>
  <c r="Z20653" i="8"/>
  <c r="Z20654" i="8"/>
  <c r="Z20655" i="8"/>
  <c r="Z20656" i="8"/>
  <c r="Z20657" i="8"/>
  <c r="Z20658" i="8"/>
  <c r="Z20659" i="8"/>
  <c r="Z20660" i="8"/>
  <c r="Z20661" i="8"/>
  <c r="Z20662" i="8"/>
  <c r="Z20663" i="8"/>
  <c r="Z20664" i="8"/>
  <c r="Z20665" i="8"/>
  <c r="Z20666" i="8"/>
  <c r="Z20667" i="8"/>
  <c r="Z20668" i="8"/>
  <c r="Z20669" i="8"/>
  <c r="Z20670" i="8"/>
  <c r="Z20671" i="8"/>
  <c r="Z20672" i="8"/>
  <c r="Z20673" i="8"/>
  <c r="Z20674" i="8"/>
  <c r="Z20675" i="8"/>
  <c r="Z20676" i="8"/>
  <c r="Z20677" i="8"/>
  <c r="Z20678" i="8"/>
  <c r="Z20679" i="8"/>
  <c r="Z20680" i="8"/>
  <c r="Z20681" i="8"/>
  <c r="Z20682" i="8"/>
  <c r="Z20683" i="8"/>
  <c r="Z20684" i="8"/>
  <c r="Z20685" i="8"/>
  <c r="Z20686" i="8"/>
  <c r="Z20687" i="8"/>
  <c r="Z20688" i="8"/>
  <c r="Z20689" i="8"/>
  <c r="Z20690" i="8"/>
  <c r="Z20691" i="8"/>
  <c r="Z20692" i="8"/>
  <c r="Z20693" i="8"/>
  <c r="Z20694" i="8"/>
  <c r="Z20695" i="8"/>
  <c r="Z20696" i="8"/>
  <c r="Z20697" i="8"/>
  <c r="Z20698" i="8"/>
  <c r="Z20699" i="8"/>
  <c r="Z20700" i="8"/>
  <c r="Z20701" i="8"/>
  <c r="Z20702" i="8"/>
  <c r="Z20703" i="8"/>
  <c r="Z20704" i="8"/>
  <c r="Z20705" i="8"/>
  <c r="Z20706" i="8"/>
  <c r="Z20707" i="8"/>
  <c r="Z20708" i="8"/>
  <c r="Z20709" i="8"/>
  <c r="Z20710" i="8"/>
  <c r="Z20711" i="8"/>
  <c r="Z20712" i="8"/>
  <c r="Z20713" i="8"/>
  <c r="Z20714" i="8"/>
  <c r="Z20715" i="8"/>
  <c r="Z20716" i="8"/>
  <c r="Z20717" i="8"/>
  <c r="Z20718" i="8"/>
  <c r="Z20719" i="8"/>
  <c r="Z20720" i="8"/>
  <c r="Z20721" i="8"/>
  <c r="Z20722" i="8"/>
  <c r="Z20723" i="8"/>
  <c r="Z20724" i="8"/>
  <c r="Z20725" i="8"/>
  <c r="Z20726" i="8"/>
  <c r="Z20727" i="8"/>
  <c r="Z20728" i="8"/>
  <c r="Z20729" i="8"/>
  <c r="Z20730" i="8"/>
  <c r="Z20731" i="8"/>
  <c r="Z20732" i="8"/>
  <c r="Z20733" i="8"/>
  <c r="Z20734" i="8"/>
  <c r="Z20735" i="8"/>
  <c r="Z20736" i="8"/>
  <c r="Z20737" i="8"/>
  <c r="Z20738" i="8"/>
  <c r="Z20739" i="8"/>
  <c r="Z20740" i="8"/>
  <c r="Z20741" i="8"/>
  <c r="Z20742" i="8"/>
  <c r="Z20743" i="8"/>
  <c r="Z20744" i="8"/>
  <c r="Z20745" i="8"/>
  <c r="Z20746" i="8"/>
  <c r="Z20747" i="8"/>
  <c r="Z20748" i="8"/>
  <c r="Z20749" i="8"/>
  <c r="Z20750" i="8"/>
  <c r="Z20751" i="8"/>
  <c r="Z20752" i="8"/>
  <c r="Z20753" i="8"/>
  <c r="Z20754" i="8"/>
  <c r="Z20755" i="8"/>
  <c r="Z20756" i="8"/>
  <c r="Z20757" i="8"/>
  <c r="Z20758" i="8"/>
  <c r="Z20759" i="8"/>
  <c r="Z20760" i="8"/>
  <c r="Z20761" i="8"/>
  <c r="Z20762" i="8"/>
  <c r="Z20763" i="8"/>
  <c r="Z20764" i="8"/>
  <c r="Z20765" i="8"/>
  <c r="Z20766" i="8"/>
  <c r="Z20767" i="8"/>
  <c r="Z20768" i="8"/>
  <c r="Z20769" i="8"/>
  <c r="Z20770" i="8"/>
  <c r="Z20771" i="8"/>
  <c r="Z20772" i="8"/>
  <c r="Z20773" i="8"/>
  <c r="Z20774" i="8"/>
  <c r="Z20775" i="8"/>
  <c r="Z20776" i="8"/>
  <c r="Z20777" i="8"/>
  <c r="Z20778" i="8"/>
  <c r="Z20779" i="8"/>
  <c r="Z20780" i="8"/>
  <c r="Z20781" i="8"/>
  <c r="Z20782" i="8"/>
  <c r="Z20783" i="8"/>
  <c r="Z20784" i="8"/>
  <c r="Z20785" i="8"/>
  <c r="Z20786" i="8"/>
  <c r="Z20787" i="8"/>
  <c r="Z20788" i="8"/>
  <c r="Z20789" i="8"/>
  <c r="Z20790" i="8"/>
  <c r="Z20791" i="8"/>
  <c r="Z20792" i="8"/>
  <c r="Z20793" i="8"/>
  <c r="Z20794" i="8"/>
  <c r="Z20795" i="8"/>
  <c r="Z20796" i="8"/>
  <c r="Z20797" i="8"/>
  <c r="Z20798" i="8"/>
  <c r="Z20799" i="8"/>
  <c r="Z20800" i="8"/>
  <c r="Z20801" i="8"/>
  <c r="Z20802" i="8"/>
  <c r="Z20803" i="8"/>
  <c r="Z20804" i="8"/>
  <c r="Z20805" i="8"/>
  <c r="Z20806" i="8"/>
  <c r="Z20807" i="8"/>
  <c r="Z20808" i="8"/>
  <c r="Z20809" i="8"/>
  <c r="Z20810" i="8"/>
  <c r="Z20811" i="8"/>
  <c r="Z20812" i="8"/>
  <c r="Z20813" i="8"/>
  <c r="Z20814" i="8"/>
  <c r="Z20815" i="8"/>
  <c r="Z20816" i="8"/>
  <c r="Z20817" i="8"/>
  <c r="Z20818" i="8"/>
  <c r="Z20819" i="8"/>
  <c r="Z20820" i="8"/>
  <c r="Z20821" i="8"/>
  <c r="Z20822" i="8"/>
  <c r="Z20823" i="8"/>
  <c r="Z20824" i="8"/>
  <c r="Z20825" i="8"/>
  <c r="Z20826" i="8"/>
  <c r="Z20827" i="8"/>
  <c r="Z20828" i="8"/>
  <c r="Z20829" i="8"/>
  <c r="Z20830" i="8"/>
  <c r="Z20831" i="8"/>
  <c r="Z20832" i="8"/>
  <c r="Z20833" i="8"/>
  <c r="Z20834" i="8"/>
  <c r="Z20835" i="8"/>
  <c r="Z20836" i="8"/>
  <c r="Z20837" i="8"/>
  <c r="Z20838" i="8"/>
  <c r="Z20839" i="8"/>
  <c r="Z20840" i="8"/>
  <c r="Z20841" i="8"/>
  <c r="Z20842" i="8"/>
  <c r="Z20843" i="8"/>
  <c r="Z20844" i="8"/>
  <c r="Z20845" i="8"/>
  <c r="Z20846" i="8"/>
  <c r="Z20847" i="8"/>
  <c r="Z20848" i="8"/>
  <c r="Z20849" i="8"/>
  <c r="Z20850" i="8"/>
  <c r="Z20851" i="8"/>
  <c r="Z20852" i="8"/>
  <c r="Z20853" i="8"/>
  <c r="Z20854" i="8"/>
  <c r="Z20855" i="8"/>
  <c r="Z20856" i="8"/>
  <c r="Z20857" i="8"/>
  <c r="Z20858" i="8"/>
  <c r="Z20859" i="8"/>
  <c r="Z20860" i="8"/>
  <c r="Z20861" i="8"/>
  <c r="Z20862" i="8"/>
  <c r="Z20863" i="8"/>
  <c r="Z20864" i="8"/>
  <c r="Z20865" i="8"/>
  <c r="Z20866" i="8"/>
  <c r="Z20867" i="8"/>
  <c r="Z20868" i="8"/>
  <c r="Z20869" i="8"/>
  <c r="Z20870" i="8"/>
  <c r="Z20871" i="8"/>
  <c r="Z20872" i="8"/>
  <c r="Z20873" i="8"/>
  <c r="Z20874" i="8"/>
  <c r="Z20875" i="8"/>
  <c r="Z20876" i="8"/>
  <c r="Z20877" i="8"/>
  <c r="Z20878" i="8"/>
  <c r="Z20879" i="8"/>
  <c r="Z20880" i="8"/>
  <c r="Z20881" i="8"/>
  <c r="Z20882" i="8"/>
  <c r="Z20883" i="8"/>
  <c r="Z20884" i="8"/>
  <c r="Z20885" i="8"/>
  <c r="Z20886" i="8"/>
  <c r="Z20887" i="8"/>
  <c r="Z20888" i="8"/>
  <c r="Z20889" i="8"/>
  <c r="Z20890" i="8"/>
  <c r="Z20891" i="8"/>
  <c r="Z20892" i="8"/>
  <c r="Z20893" i="8"/>
  <c r="Z20894" i="8"/>
  <c r="Z20895" i="8"/>
  <c r="Z20896" i="8"/>
  <c r="Z20897" i="8"/>
  <c r="Z20898" i="8"/>
  <c r="Z20899" i="8"/>
  <c r="Z20900" i="8"/>
  <c r="Z20901" i="8"/>
  <c r="Z20902" i="8"/>
  <c r="Z20903" i="8"/>
  <c r="Z20904" i="8"/>
  <c r="Z20905" i="8"/>
  <c r="Z20906" i="8"/>
  <c r="Z20907" i="8"/>
  <c r="Z20908" i="8"/>
  <c r="Z20909" i="8"/>
  <c r="Z20910" i="8"/>
  <c r="Z20911" i="8"/>
  <c r="Z20912" i="8"/>
  <c r="Z20913" i="8"/>
  <c r="Z20914" i="8"/>
  <c r="Z20915" i="8"/>
  <c r="Z20916" i="8"/>
  <c r="Z20917" i="8"/>
  <c r="Z20918" i="8"/>
  <c r="Z20919" i="8"/>
  <c r="Z20920" i="8"/>
  <c r="Z20921" i="8"/>
  <c r="Z20922" i="8"/>
  <c r="Z20923" i="8"/>
  <c r="Z20924" i="8"/>
  <c r="Z20925" i="8"/>
  <c r="Z20926" i="8"/>
  <c r="Z20927" i="8"/>
  <c r="Z20928" i="8"/>
  <c r="Z20929" i="8"/>
  <c r="Z20930" i="8"/>
  <c r="Z20931" i="8"/>
  <c r="Z20932" i="8"/>
  <c r="Z20933" i="8"/>
  <c r="Z20934" i="8"/>
  <c r="Z20935" i="8"/>
  <c r="Z20936" i="8"/>
  <c r="Z20937" i="8"/>
  <c r="Z20938" i="8"/>
  <c r="Z20939" i="8"/>
  <c r="Z20940" i="8"/>
  <c r="Z20941" i="8"/>
  <c r="Z20942" i="8"/>
  <c r="Z20943" i="8"/>
  <c r="Z20944" i="8"/>
  <c r="Z20945" i="8"/>
  <c r="Z20946" i="8"/>
  <c r="Z20947" i="8"/>
  <c r="Z20948" i="8"/>
  <c r="Z20949" i="8"/>
  <c r="Z20950" i="8"/>
  <c r="Z20951" i="8"/>
  <c r="Z20952" i="8"/>
  <c r="Z20953" i="8"/>
  <c r="Z20954" i="8"/>
  <c r="Z20955" i="8"/>
  <c r="Z20956" i="8"/>
  <c r="Z20957" i="8"/>
  <c r="Z20958" i="8"/>
  <c r="Z20959" i="8"/>
  <c r="Z20960" i="8"/>
  <c r="Z20961" i="8"/>
  <c r="Z20962" i="8"/>
  <c r="Z20963" i="8"/>
  <c r="Z20964" i="8"/>
  <c r="Z20965" i="8"/>
  <c r="Z20966" i="8"/>
  <c r="Z20967" i="8"/>
  <c r="Z20968" i="8"/>
  <c r="Z20969" i="8"/>
  <c r="Z20970" i="8"/>
  <c r="Z20971" i="8"/>
  <c r="Z20972" i="8"/>
  <c r="Z20973" i="8"/>
  <c r="Z20974" i="8"/>
  <c r="Z20975" i="8"/>
  <c r="Z20976" i="8"/>
  <c r="Z20977" i="8"/>
  <c r="Z20978" i="8"/>
  <c r="Z20979" i="8"/>
  <c r="Z20980" i="8"/>
  <c r="Z20981" i="8"/>
  <c r="Z20982" i="8"/>
  <c r="Z20983" i="8"/>
  <c r="Z20984" i="8"/>
  <c r="Z20985" i="8"/>
  <c r="Z20986" i="8"/>
  <c r="Z20987" i="8"/>
  <c r="Z20988" i="8"/>
  <c r="Z20989" i="8"/>
  <c r="Z20990" i="8"/>
  <c r="Z20991" i="8"/>
  <c r="Z20992" i="8"/>
  <c r="Z20993" i="8"/>
  <c r="Z20994" i="8"/>
  <c r="Z20995" i="8"/>
  <c r="Z20996" i="8"/>
  <c r="Z20997" i="8"/>
  <c r="Z20998" i="8"/>
  <c r="Z20999" i="8"/>
  <c r="Z21000" i="8"/>
  <c r="Z21001" i="8"/>
  <c r="Z21002" i="8"/>
  <c r="Z21003" i="8"/>
  <c r="Z21004" i="8"/>
  <c r="Z21005" i="8"/>
  <c r="Z21006" i="8"/>
  <c r="Z21007" i="8"/>
  <c r="Z21008" i="8"/>
  <c r="Z21009" i="8"/>
  <c r="Z21010" i="8"/>
  <c r="Z21011" i="8"/>
  <c r="Z21012" i="8"/>
  <c r="Z21013" i="8"/>
  <c r="Z21014" i="8"/>
  <c r="Z21015" i="8"/>
  <c r="Z21016" i="8"/>
  <c r="Z21017" i="8"/>
  <c r="Z21018" i="8"/>
  <c r="Z21019" i="8"/>
  <c r="Z21020" i="8"/>
  <c r="Z21021" i="8"/>
  <c r="Z21022" i="8"/>
  <c r="Z21023" i="8"/>
  <c r="Z21024" i="8"/>
  <c r="Z21025" i="8"/>
  <c r="Z21026" i="8"/>
  <c r="Z21027" i="8"/>
  <c r="Z21028" i="8"/>
  <c r="Z21029" i="8"/>
  <c r="Z21030" i="8"/>
  <c r="Z21031" i="8"/>
  <c r="Z21032" i="8"/>
  <c r="Z21033" i="8"/>
  <c r="Z21034" i="8"/>
  <c r="Z21035" i="8"/>
  <c r="Z21036" i="8"/>
  <c r="Z21037" i="8"/>
  <c r="Z21038" i="8"/>
  <c r="Z21039" i="8"/>
  <c r="Z21040" i="8"/>
  <c r="Z21041" i="8"/>
  <c r="Z21042" i="8"/>
  <c r="Z21043" i="8"/>
  <c r="Z21044" i="8"/>
  <c r="Z21045" i="8"/>
  <c r="Z21046" i="8"/>
  <c r="Z21047" i="8"/>
  <c r="Z21048" i="8"/>
  <c r="Z21049" i="8"/>
  <c r="Z21050" i="8"/>
  <c r="Z21051" i="8"/>
  <c r="Z21052" i="8"/>
  <c r="Z21053" i="8"/>
  <c r="Z21054" i="8"/>
  <c r="Z21055" i="8"/>
  <c r="Z21056" i="8"/>
  <c r="Z21057" i="8"/>
  <c r="Z21058" i="8"/>
  <c r="Z21059" i="8"/>
  <c r="Z21060" i="8"/>
  <c r="Z21061" i="8"/>
  <c r="Z21062" i="8"/>
  <c r="Z21063" i="8"/>
  <c r="Z21064" i="8"/>
  <c r="Z21065" i="8"/>
  <c r="Z21066" i="8"/>
  <c r="Z21067" i="8"/>
  <c r="Z21068" i="8"/>
  <c r="Z21069" i="8"/>
  <c r="Z21070" i="8"/>
  <c r="Z21071" i="8"/>
  <c r="Z21072" i="8"/>
  <c r="Z21073" i="8"/>
  <c r="Z21074" i="8"/>
  <c r="Z21075" i="8"/>
  <c r="Z21076" i="8"/>
  <c r="Z21077" i="8"/>
  <c r="Z21078" i="8"/>
  <c r="Z21079" i="8"/>
  <c r="Z21080" i="8"/>
  <c r="Z21081" i="8"/>
  <c r="Z21082" i="8"/>
  <c r="Z21083" i="8"/>
  <c r="Z21084" i="8"/>
  <c r="Z21085" i="8"/>
  <c r="Z21086" i="8"/>
  <c r="Z21087" i="8"/>
  <c r="Z21088" i="8"/>
  <c r="Z21089" i="8"/>
  <c r="Z21090" i="8"/>
  <c r="Z21091" i="8"/>
  <c r="Z21092" i="8"/>
  <c r="Z21093" i="8"/>
  <c r="Z21094" i="8"/>
  <c r="Z21095" i="8"/>
  <c r="Z21096" i="8"/>
  <c r="Z21097" i="8"/>
  <c r="Z21098" i="8"/>
  <c r="Z21099" i="8"/>
  <c r="Z21100" i="8"/>
  <c r="Z21101" i="8"/>
  <c r="Z21102" i="8"/>
  <c r="Z21103" i="8"/>
  <c r="Z21104" i="8"/>
  <c r="Z21105" i="8"/>
  <c r="Z21106" i="8"/>
  <c r="Z21107" i="8"/>
  <c r="Z21108" i="8"/>
  <c r="Z21109" i="8"/>
  <c r="Z21110" i="8"/>
  <c r="Z21111" i="8"/>
  <c r="Z21112" i="8"/>
  <c r="Z21113" i="8"/>
  <c r="Z21114" i="8"/>
  <c r="Z21115" i="8"/>
  <c r="Z21116" i="8"/>
  <c r="Z21117" i="8"/>
  <c r="Z21118" i="8"/>
  <c r="Z21119" i="8"/>
  <c r="Z21120" i="8"/>
  <c r="Z21121" i="8"/>
  <c r="Z21122" i="8"/>
  <c r="Z21123" i="8"/>
  <c r="Z21124" i="8"/>
  <c r="Z21125" i="8"/>
  <c r="Z21126" i="8"/>
  <c r="Z21127" i="8"/>
  <c r="Z21128" i="8"/>
  <c r="Z21129" i="8"/>
  <c r="Z21130" i="8"/>
  <c r="Z21131" i="8"/>
  <c r="Z21132" i="8"/>
  <c r="Z21133" i="8"/>
  <c r="Z21134" i="8"/>
  <c r="Z21135" i="8"/>
  <c r="Z21136" i="8"/>
  <c r="Z21137" i="8"/>
  <c r="Z21138" i="8"/>
  <c r="Z21139" i="8"/>
  <c r="Z21140" i="8"/>
  <c r="Z21141" i="8"/>
  <c r="Z21142" i="8"/>
  <c r="Z21143" i="8"/>
  <c r="Z21144" i="8"/>
  <c r="Z21145" i="8"/>
  <c r="Z21146" i="8"/>
  <c r="Z21147" i="8"/>
  <c r="Z21148" i="8"/>
  <c r="Z21149" i="8"/>
  <c r="Z21150" i="8"/>
  <c r="Z21151" i="8"/>
  <c r="Z21152" i="8"/>
  <c r="Z21153" i="8"/>
  <c r="Z21154" i="8"/>
  <c r="Z21155" i="8"/>
  <c r="Z21156" i="8"/>
  <c r="Z21157" i="8"/>
  <c r="Z21158" i="8"/>
  <c r="Z21159" i="8"/>
  <c r="Z21160" i="8"/>
  <c r="Z21161" i="8"/>
  <c r="Z21162" i="8"/>
  <c r="Z21163" i="8"/>
  <c r="Z21164" i="8"/>
  <c r="Z21165" i="8"/>
  <c r="Z21166" i="8"/>
  <c r="Z21167" i="8"/>
  <c r="Z21168" i="8"/>
  <c r="Z21169" i="8"/>
  <c r="Z21170" i="8"/>
  <c r="Z21171" i="8"/>
  <c r="Z21172" i="8"/>
  <c r="Z21173" i="8"/>
  <c r="Z21174" i="8"/>
  <c r="Z21175" i="8"/>
  <c r="Z21176" i="8"/>
  <c r="Z21177" i="8"/>
  <c r="Z21178" i="8"/>
  <c r="Z21179" i="8"/>
  <c r="Z21180" i="8"/>
  <c r="Z21181" i="8"/>
  <c r="Z21182" i="8"/>
  <c r="Z21183" i="8"/>
  <c r="Z21184" i="8"/>
  <c r="Z21185" i="8"/>
  <c r="Z21186" i="8"/>
  <c r="Z21187" i="8"/>
  <c r="Z21188" i="8"/>
  <c r="Z21189" i="8"/>
  <c r="Z21190" i="8"/>
  <c r="Z21191" i="8"/>
  <c r="Z21192" i="8"/>
  <c r="Z21193" i="8"/>
  <c r="Z21194" i="8"/>
  <c r="Z21195" i="8"/>
  <c r="Z21196" i="8"/>
  <c r="Z21197" i="8"/>
  <c r="Z21198" i="8"/>
  <c r="Z21199" i="8"/>
  <c r="Z21200" i="8"/>
  <c r="Z21201" i="8"/>
  <c r="Z21202" i="8"/>
  <c r="Z21203" i="8"/>
  <c r="Z21204" i="8"/>
  <c r="Z21205" i="8"/>
  <c r="Z21206" i="8"/>
  <c r="Z21207" i="8"/>
  <c r="Z21208" i="8"/>
  <c r="Z21209" i="8"/>
  <c r="Z21210" i="8"/>
  <c r="Z21211" i="8"/>
  <c r="Z21212" i="8"/>
  <c r="Z21213" i="8"/>
  <c r="Z21214" i="8"/>
  <c r="Z21215" i="8"/>
  <c r="Z21216" i="8"/>
  <c r="Z21217" i="8"/>
  <c r="Z21218" i="8"/>
  <c r="Z21219" i="8"/>
  <c r="Z21220" i="8"/>
  <c r="Z21221" i="8"/>
  <c r="Z21222" i="8"/>
  <c r="Z21223" i="8"/>
  <c r="Z21224" i="8"/>
  <c r="Z21225" i="8"/>
  <c r="Z21226" i="8"/>
  <c r="Z21227" i="8"/>
  <c r="Z21228" i="8"/>
  <c r="Z21229" i="8"/>
  <c r="Z21230" i="8"/>
  <c r="Z21231" i="8"/>
  <c r="Z21232" i="8"/>
  <c r="Z21233" i="8"/>
  <c r="Z21234" i="8"/>
  <c r="Z21235" i="8"/>
  <c r="Z21236" i="8"/>
  <c r="Z21237" i="8"/>
  <c r="Z21238" i="8"/>
  <c r="Z21239" i="8"/>
  <c r="Z21240" i="8"/>
  <c r="Z21241" i="8"/>
  <c r="Z21242" i="8"/>
  <c r="Z21243" i="8"/>
  <c r="Z21244" i="8"/>
  <c r="Z21245" i="8"/>
  <c r="Z21246" i="8"/>
  <c r="Z21247" i="8"/>
  <c r="Z21248" i="8"/>
  <c r="Z21249" i="8"/>
  <c r="Z21250" i="8"/>
  <c r="Z21251" i="8"/>
  <c r="Z21252" i="8"/>
  <c r="Z21253" i="8"/>
  <c r="Z21254" i="8"/>
  <c r="Z21255" i="8"/>
  <c r="Z21256" i="8"/>
  <c r="Z21257" i="8"/>
  <c r="Z21258" i="8"/>
  <c r="Z21259" i="8"/>
  <c r="Z21260" i="8"/>
  <c r="Z21261" i="8"/>
  <c r="Z21262" i="8"/>
  <c r="Z21263" i="8"/>
  <c r="Z21264" i="8"/>
  <c r="Z21265" i="8"/>
  <c r="Z21266" i="8"/>
  <c r="Z21267" i="8"/>
  <c r="Z21268" i="8"/>
  <c r="Z21269" i="8"/>
  <c r="Z21270" i="8"/>
  <c r="Z21271" i="8"/>
  <c r="Z21272" i="8"/>
  <c r="Z21273" i="8"/>
  <c r="Z21274" i="8"/>
  <c r="Z21275" i="8"/>
  <c r="Z21276" i="8"/>
  <c r="Z21277" i="8"/>
  <c r="Z21278" i="8"/>
  <c r="Z21279" i="8"/>
  <c r="Z21280" i="8"/>
  <c r="Z21281" i="8"/>
  <c r="Z21282" i="8"/>
  <c r="Z21283" i="8"/>
  <c r="Z21284" i="8"/>
  <c r="Z21285" i="8"/>
  <c r="Z21286" i="8"/>
  <c r="Z21287" i="8"/>
  <c r="Z21288" i="8"/>
  <c r="Z21289" i="8"/>
  <c r="Z21290" i="8"/>
  <c r="Z21291" i="8"/>
  <c r="Z21292" i="8"/>
  <c r="Z21293" i="8"/>
  <c r="Z21294" i="8"/>
  <c r="Z21295" i="8"/>
  <c r="Z21296" i="8"/>
  <c r="Z21297" i="8"/>
  <c r="Z21298" i="8"/>
  <c r="Z21299" i="8"/>
  <c r="Z21300" i="8"/>
  <c r="Z21301" i="8"/>
  <c r="Z21302" i="8"/>
  <c r="Z21303" i="8"/>
  <c r="Z21304" i="8"/>
  <c r="Z21305" i="8"/>
  <c r="Z21306" i="8"/>
  <c r="Z21307" i="8"/>
  <c r="Z21308" i="8"/>
  <c r="Z21309" i="8"/>
  <c r="Z21310" i="8"/>
  <c r="Z21311" i="8"/>
  <c r="Z21312" i="8"/>
  <c r="Z21313" i="8"/>
  <c r="Z21314" i="8"/>
  <c r="Z21315" i="8"/>
  <c r="Z21316" i="8"/>
  <c r="Z21317" i="8"/>
  <c r="Z21318" i="8"/>
  <c r="Z21319" i="8"/>
  <c r="Z21320" i="8"/>
  <c r="Z21321" i="8"/>
  <c r="Z21322" i="8"/>
  <c r="Z21323" i="8"/>
  <c r="Z21324" i="8"/>
  <c r="Z21325" i="8"/>
  <c r="Z21326" i="8"/>
  <c r="Z21327" i="8"/>
  <c r="Z21328" i="8"/>
  <c r="Z21329" i="8"/>
  <c r="Z21330" i="8"/>
  <c r="Z21331" i="8"/>
  <c r="Z21332" i="8"/>
  <c r="Z21333" i="8"/>
  <c r="Z21334" i="8"/>
  <c r="Z21335" i="8"/>
  <c r="Z21336" i="8"/>
  <c r="Z21337" i="8"/>
  <c r="Z21338" i="8"/>
  <c r="Z21339" i="8"/>
  <c r="Z21340" i="8"/>
  <c r="Z21341" i="8"/>
  <c r="Z21342" i="8"/>
  <c r="Z21343" i="8"/>
  <c r="Z21344" i="8"/>
  <c r="Z21345" i="8"/>
  <c r="Z21346" i="8"/>
  <c r="Z21347" i="8"/>
  <c r="Z21348" i="8"/>
  <c r="Z21349" i="8"/>
  <c r="Z21350" i="8"/>
  <c r="Z21351" i="8"/>
  <c r="Z21352" i="8"/>
  <c r="Z21353" i="8"/>
  <c r="Z21354" i="8"/>
  <c r="Z21355" i="8"/>
  <c r="Z21356" i="8"/>
  <c r="Z21357" i="8"/>
  <c r="Z21358" i="8"/>
  <c r="Z21359" i="8"/>
  <c r="Z21360" i="8"/>
  <c r="Z21361" i="8"/>
  <c r="Z21362" i="8"/>
  <c r="Z21363" i="8"/>
  <c r="Z21364" i="8"/>
  <c r="Z21365" i="8"/>
  <c r="Z21366" i="8"/>
  <c r="Z21367" i="8"/>
  <c r="Z21368" i="8"/>
  <c r="Z21369" i="8"/>
  <c r="Z21370" i="8"/>
  <c r="Z21371" i="8"/>
  <c r="Z21372" i="8"/>
  <c r="Z21373" i="8"/>
  <c r="Z21374" i="8"/>
  <c r="Z21375" i="8"/>
  <c r="Z21376" i="8"/>
  <c r="Z21377" i="8"/>
  <c r="Z21378" i="8"/>
  <c r="Z21379" i="8"/>
  <c r="Z21380" i="8"/>
  <c r="Z21381" i="8"/>
  <c r="Z21382" i="8"/>
  <c r="Z21383" i="8"/>
  <c r="Z21384" i="8"/>
  <c r="Z21385" i="8"/>
  <c r="Z21386" i="8"/>
  <c r="Z21387" i="8"/>
  <c r="Z21388" i="8"/>
  <c r="Z21389" i="8"/>
  <c r="Z21390" i="8"/>
  <c r="Z21391" i="8"/>
  <c r="Z21392" i="8"/>
  <c r="Z21393" i="8"/>
  <c r="Z21394" i="8"/>
  <c r="Z21395" i="8"/>
  <c r="Z21396" i="8"/>
  <c r="Z21397" i="8"/>
  <c r="Z21398" i="8"/>
  <c r="Z21399" i="8"/>
  <c r="Z21400" i="8"/>
  <c r="Z21401" i="8"/>
  <c r="Z21402" i="8"/>
  <c r="Z21403" i="8"/>
  <c r="Z21404" i="8"/>
  <c r="Z21405" i="8"/>
  <c r="Z21406" i="8"/>
  <c r="Z21407" i="8"/>
  <c r="Z21408" i="8"/>
  <c r="Z21409" i="8"/>
  <c r="Z21410" i="8"/>
  <c r="Z21411" i="8"/>
  <c r="Z21412" i="8"/>
  <c r="Z21413" i="8"/>
  <c r="Z21414" i="8"/>
  <c r="Z21415" i="8"/>
  <c r="Z21416" i="8"/>
  <c r="Z21417" i="8"/>
  <c r="Z21418" i="8"/>
  <c r="Z21419" i="8"/>
  <c r="Z21420" i="8"/>
  <c r="Z21421" i="8"/>
  <c r="Z21422" i="8"/>
  <c r="Z21423" i="8"/>
  <c r="Z21424" i="8"/>
  <c r="Z21425" i="8"/>
  <c r="Z21426" i="8"/>
  <c r="Z21427" i="8"/>
  <c r="Z21428" i="8"/>
  <c r="Z21429" i="8"/>
  <c r="Z21430" i="8"/>
  <c r="Z21431" i="8"/>
  <c r="Z21432" i="8"/>
  <c r="Z21433" i="8"/>
  <c r="Z21434" i="8"/>
  <c r="Z21435" i="8"/>
  <c r="Z21436" i="8"/>
  <c r="Z21437" i="8"/>
  <c r="Z21438" i="8"/>
  <c r="Z21439" i="8"/>
  <c r="Z21440" i="8"/>
  <c r="Z21441" i="8"/>
  <c r="Z21442" i="8"/>
  <c r="Z21443" i="8"/>
  <c r="Z21444" i="8"/>
  <c r="Z21445" i="8"/>
  <c r="Z21446" i="8"/>
  <c r="Z21447" i="8"/>
  <c r="Z21448" i="8"/>
  <c r="Z21449" i="8"/>
  <c r="Z21450" i="8"/>
  <c r="Z21451" i="8"/>
  <c r="Z21452" i="8"/>
  <c r="Z21453" i="8"/>
  <c r="Z21454" i="8"/>
  <c r="Z21455" i="8"/>
  <c r="Z21456" i="8"/>
  <c r="Z21457" i="8"/>
  <c r="Z21458" i="8"/>
  <c r="Z21459" i="8"/>
  <c r="Z21460" i="8"/>
  <c r="Z21461" i="8"/>
  <c r="Z21462" i="8"/>
  <c r="Z21463" i="8"/>
  <c r="Z21464" i="8"/>
  <c r="Z21465" i="8"/>
  <c r="Z21466" i="8"/>
  <c r="Z21467" i="8"/>
  <c r="Z21468" i="8"/>
  <c r="Z21469" i="8"/>
  <c r="Z21470" i="8"/>
  <c r="Z21471" i="8"/>
  <c r="Z21472" i="8"/>
  <c r="Z21473" i="8"/>
  <c r="Z21474" i="8"/>
  <c r="Z21475" i="8"/>
  <c r="Z21476" i="8"/>
  <c r="Z21477" i="8"/>
  <c r="Z21478" i="8"/>
  <c r="Z21479" i="8"/>
  <c r="Z21480" i="8"/>
  <c r="Z21481" i="8"/>
  <c r="Z21482" i="8"/>
  <c r="Z21483" i="8"/>
  <c r="Z21484" i="8"/>
  <c r="Z21485" i="8"/>
  <c r="Z21486" i="8"/>
  <c r="Z21487" i="8"/>
  <c r="Z21488" i="8"/>
  <c r="Z21489" i="8"/>
  <c r="Z21490" i="8"/>
  <c r="Z21491" i="8"/>
  <c r="Z21492" i="8"/>
  <c r="Z21493" i="8"/>
  <c r="Z21494" i="8"/>
  <c r="Z21495" i="8"/>
  <c r="Z21496" i="8"/>
  <c r="Z21497" i="8"/>
  <c r="Z21498" i="8"/>
  <c r="Z21499" i="8"/>
  <c r="Z21500" i="8"/>
  <c r="Z21501" i="8"/>
  <c r="Z21502" i="8"/>
  <c r="Z21503" i="8"/>
  <c r="Z21504" i="8"/>
  <c r="Z21505" i="8"/>
  <c r="Z21506" i="8"/>
  <c r="Z21507" i="8"/>
  <c r="Z21508" i="8"/>
  <c r="Z21509" i="8"/>
  <c r="Z21510" i="8"/>
  <c r="Z21511" i="8"/>
  <c r="Z21512" i="8"/>
  <c r="Z21513" i="8"/>
  <c r="Z21514" i="8"/>
  <c r="Z21515" i="8"/>
  <c r="Z21516" i="8"/>
  <c r="Z21517" i="8"/>
  <c r="Z21518" i="8"/>
  <c r="Z21519" i="8"/>
  <c r="Z21520" i="8"/>
  <c r="Z21521" i="8"/>
  <c r="Z21522" i="8"/>
  <c r="Z21523" i="8"/>
  <c r="Z21524" i="8"/>
  <c r="Z21525" i="8"/>
  <c r="Z21526" i="8"/>
  <c r="Z21527" i="8"/>
  <c r="Z21528" i="8"/>
  <c r="Z21529" i="8"/>
  <c r="Z21530" i="8"/>
  <c r="Z21531" i="8"/>
  <c r="Z21532" i="8"/>
  <c r="Z21533" i="8"/>
  <c r="Z21534" i="8"/>
  <c r="Z21535" i="8"/>
  <c r="Z21536" i="8"/>
  <c r="Z21537" i="8"/>
  <c r="Z21538" i="8"/>
  <c r="Z21539" i="8"/>
  <c r="Z21540" i="8"/>
  <c r="Z21541" i="8"/>
  <c r="Z21542" i="8"/>
  <c r="Z21543" i="8"/>
  <c r="Z21544" i="8"/>
  <c r="Z21545" i="8"/>
  <c r="Z21546" i="8"/>
  <c r="Z21547" i="8"/>
  <c r="Z21548" i="8"/>
  <c r="Z21549" i="8"/>
  <c r="Z21550" i="8"/>
  <c r="Z21551" i="8"/>
  <c r="Z21552" i="8"/>
  <c r="Z21553" i="8"/>
  <c r="Z21554" i="8"/>
  <c r="Z21555" i="8"/>
  <c r="Z21556" i="8"/>
  <c r="Z21557" i="8"/>
  <c r="Z21558" i="8"/>
  <c r="Z21559" i="8"/>
  <c r="Z21560" i="8"/>
  <c r="Z21561" i="8"/>
  <c r="Z21562" i="8"/>
  <c r="Z21563" i="8"/>
  <c r="Z21564" i="8"/>
  <c r="Z21565" i="8"/>
  <c r="Z21566" i="8"/>
  <c r="Z21567" i="8"/>
  <c r="Z21568" i="8"/>
  <c r="Z21569" i="8"/>
  <c r="Z21570" i="8"/>
  <c r="Z21571" i="8"/>
  <c r="Z21572" i="8"/>
  <c r="Z21573" i="8"/>
  <c r="Z21574" i="8"/>
  <c r="Z21575" i="8"/>
  <c r="Z21576" i="8"/>
  <c r="Z21577" i="8"/>
  <c r="Z21578" i="8"/>
  <c r="Z21579" i="8"/>
  <c r="Z21580" i="8"/>
  <c r="Z21581" i="8"/>
  <c r="Z21582" i="8"/>
  <c r="Z21583" i="8"/>
  <c r="Z21584" i="8"/>
  <c r="Z21585" i="8"/>
  <c r="Z21586" i="8"/>
  <c r="Z21587" i="8"/>
  <c r="Z21588" i="8"/>
  <c r="Z21589" i="8"/>
  <c r="Z21590" i="8"/>
  <c r="Z21591" i="8"/>
  <c r="Z21592" i="8"/>
  <c r="Z21593" i="8"/>
  <c r="Z21594" i="8"/>
  <c r="Z21595" i="8"/>
  <c r="Z21596" i="8"/>
  <c r="Z21597" i="8"/>
  <c r="Z21598" i="8"/>
  <c r="Z21599" i="8"/>
  <c r="Z21600" i="8"/>
  <c r="Z21601" i="8"/>
  <c r="Z21602" i="8"/>
  <c r="Z21603" i="8"/>
  <c r="Z21604" i="8"/>
  <c r="Z21605" i="8"/>
  <c r="Z21606" i="8"/>
  <c r="Z21607" i="8"/>
  <c r="Z21608" i="8"/>
  <c r="Z21609" i="8"/>
  <c r="Z21610" i="8"/>
  <c r="Z21611" i="8"/>
  <c r="Z21612" i="8"/>
  <c r="Z21613" i="8"/>
  <c r="Z21614" i="8"/>
  <c r="Z21615" i="8"/>
  <c r="Z21616" i="8"/>
  <c r="Z21617" i="8"/>
  <c r="Z21618" i="8"/>
  <c r="Z21619" i="8"/>
  <c r="Z21620" i="8"/>
  <c r="Z21621" i="8"/>
  <c r="Z21622" i="8"/>
  <c r="Z21623" i="8"/>
  <c r="Z21624" i="8"/>
  <c r="Z21625" i="8"/>
  <c r="Z21626" i="8"/>
  <c r="Z21627" i="8"/>
  <c r="Z21628" i="8"/>
  <c r="Z21629" i="8"/>
  <c r="Z21630" i="8"/>
  <c r="Z21631" i="8"/>
  <c r="Z21632" i="8"/>
  <c r="Z21633" i="8"/>
  <c r="Z21634" i="8"/>
  <c r="Z21635" i="8"/>
  <c r="Z21636" i="8"/>
  <c r="Z21637" i="8"/>
  <c r="Z21638" i="8"/>
  <c r="Z21639" i="8"/>
  <c r="Z21640" i="8"/>
  <c r="Z21641" i="8"/>
  <c r="Z21642" i="8"/>
  <c r="Z21643" i="8"/>
  <c r="Z21644" i="8"/>
  <c r="Z21645" i="8"/>
  <c r="Z21646" i="8"/>
  <c r="Z21647" i="8"/>
  <c r="Z21648" i="8"/>
  <c r="Z21649" i="8"/>
  <c r="Z21650" i="8"/>
  <c r="Z21651" i="8"/>
  <c r="Z21652" i="8"/>
  <c r="Z21653" i="8"/>
  <c r="Z21654" i="8"/>
  <c r="Z21655" i="8"/>
  <c r="Z21656" i="8"/>
  <c r="Z21657" i="8"/>
  <c r="Z21658" i="8"/>
  <c r="Z21659" i="8"/>
  <c r="Z21660" i="8"/>
  <c r="Z21661" i="8"/>
  <c r="Z21662" i="8"/>
  <c r="Z21663" i="8"/>
  <c r="Z21664" i="8"/>
  <c r="Z21665" i="8"/>
  <c r="Z21666" i="8"/>
  <c r="Z21667" i="8"/>
  <c r="Z21668" i="8"/>
  <c r="Z21669" i="8"/>
  <c r="Z21670" i="8"/>
  <c r="Z21671" i="8"/>
  <c r="Z21672" i="8"/>
  <c r="Z21673" i="8"/>
  <c r="Z21674" i="8"/>
  <c r="Z21675" i="8"/>
  <c r="Z21676" i="8"/>
  <c r="Z21677" i="8"/>
  <c r="Z21678" i="8"/>
  <c r="Z21679" i="8"/>
  <c r="Z21680" i="8"/>
  <c r="Z21681" i="8"/>
  <c r="Z21682" i="8"/>
  <c r="Z21683" i="8"/>
  <c r="Z21684" i="8"/>
  <c r="Z21685" i="8"/>
  <c r="Z21686" i="8"/>
  <c r="Z21687" i="8"/>
  <c r="Z21688" i="8"/>
  <c r="Z21689" i="8"/>
  <c r="Z21690" i="8"/>
  <c r="Z21691" i="8"/>
  <c r="Z21692" i="8"/>
  <c r="Z21693" i="8"/>
  <c r="Z21694" i="8"/>
  <c r="Z21695" i="8"/>
  <c r="Z21696" i="8"/>
  <c r="Z21697" i="8"/>
  <c r="Z21698" i="8"/>
  <c r="Z21699" i="8"/>
  <c r="Z21700" i="8"/>
  <c r="Z21701" i="8"/>
  <c r="Z21702" i="8"/>
  <c r="Z21703" i="8"/>
  <c r="Z21704" i="8"/>
  <c r="Z21705" i="8"/>
  <c r="Z21706" i="8"/>
  <c r="Z21707" i="8"/>
  <c r="Z21708" i="8"/>
  <c r="Z21709" i="8"/>
  <c r="Z21710" i="8"/>
  <c r="Z21711" i="8"/>
  <c r="Z21712" i="8"/>
  <c r="Z21713" i="8"/>
  <c r="Z21714" i="8"/>
  <c r="Z21715" i="8"/>
  <c r="Z21716" i="8"/>
  <c r="Z21717" i="8"/>
  <c r="Z21718" i="8"/>
  <c r="Z21719" i="8"/>
  <c r="Z21720" i="8"/>
  <c r="Z21721" i="8"/>
  <c r="Z21722" i="8"/>
  <c r="Z21723" i="8"/>
  <c r="Z21724" i="8"/>
  <c r="Z21725" i="8"/>
  <c r="Z21726" i="8"/>
  <c r="Z21727" i="8"/>
  <c r="Z21728" i="8"/>
  <c r="Z21729" i="8"/>
  <c r="Z21730" i="8"/>
  <c r="Z21731" i="8"/>
  <c r="Z21732" i="8"/>
  <c r="Z21733" i="8"/>
  <c r="Z21734" i="8"/>
  <c r="Z21735" i="8"/>
  <c r="Z21736" i="8"/>
  <c r="Z21737" i="8"/>
  <c r="Z21738" i="8"/>
  <c r="Z21739" i="8"/>
  <c r="Z21740" i="8"/>
  <c r="Z21741" i="8"/>
  <c r="Z21742" i="8"/>
  <c r="Z21743" i="8"/>
  <c r="Z21744" i="8"/>
  <c r="Z21745" i="8"/>
  <c r="Z21746" i="8"/>
  <c r="Z21747" i="8"/>
  <c r="Z21748" i="8"/>
  <c r="Z21749" i="8"/>
  <c r="Z21750" i="8"/>
  <c r="Z21751" i="8"/>
  <c r="Z21752" i="8"/>
  <c r="Z21753" i="8"/>
  <c r="Z21754" i="8"/>
  <c r="Z21755" i="8"/>
  <c r="Z21756" i="8"/>
  <c r="Z21757" i="8"/>
  <c r="Z21758" i="8"/>
  <c r="Z21759" i="8"/>
  <c r="Z21760" i="8"/>
  <c r="Z21761" i="8"/>
  <c r="Z21762" i="8"/>
  <c r="Z21763" i="8"/>
  <c r="Z21764" i="8"/>
  <c r="Z21765" i="8"/>
  <c r="Z21766" i="8"/>
  <c r="Z21767" i="8"/>
  <c r="Z21768" i="8"/>
  <c r="Z21769" i="8"/>
  <c r="Z21770" i="8"/>
  <c r="Z21771" i="8"/>
  <c r="Z21772" i="8"/>
  <c r="Z21773" i="8"/>
  <c r="Z21774" i="8"/>
  <c r="Z21775" i="8"/>
  <c r="Z21776" i="8"/>
  <c r="Z21777" i="8"/>
  <c r="Z21778" i="8"/>
  <c r="Z21779" i="8"/>
  <c r="Z21780" i="8"/>
  <c r="Z21781" i="8"/>
  <c r="Z21782" i="8"/>
  <c r="Z21783" i="8"/>
  <c r="Z21784" i="8"/>
  <c r="Z21785" i="8"/>
  <c r="Z21786" i="8"/>
  <c r="Z21787" i="8"/>
  <c r="Z21788" i="8"/>
  <c r="Z21789" i="8"/>
  <c r="Z21790" i="8"/>
  <c r="Z21791" i="8"/>
  <c r="Z21792" i="8"/>
  <c r="Z21793" i="8"/>
  <c r="Z21794" i="8"/>
  <c r="Z21795" i="8"/>
  <c r="Z21796" i="8"/>
  <c r="Z21797" i="8"/>
  <c r="Z21798" i="8"/>
  <c r="Z21799" i="8"/>
  <c r="Z21800" i="8"/>
  <c r="Z21801" i="8"/>
  <c r="Z21802" i="8"/>
  <c r="Z21803" i="8"/>
  <c r="Z21804" i="8"/>
  <c r="Z21805" i="8"/>
  <c r="Z21806" i="8"/>
  <c r="Z21807" i="8"/>
  <c r="Z21808" i="8"/>
  <c r="Z21809" i="8"/>
  <c r="Z21810" i="8"/>
  <c r="Z21811" i="8"/>
  <c r="Z21812" i="8"/>
  <c r="Z21813" i="8"/>
  <c r="Z21814" i="8"/>
  <c r="Z21815" i="8"/>
  <c r="Z21816" i="8"/>
  <c r="Z21817" i="8"/>
  <c r="Z21818" i="8"/>
  <c r="Z21819" i="8"/>
  <c r="Z21820" i="8"/>
  <c r="Z21821" i="8"/>
  <c r="Z21822" i="8"/>
  <c r="Z21823" i="8"/>
  <c r="Z21824" i="8"/>
  <c r="Z21825" i="8"/>
  <c r="Z21826" i="8"/>
  <c r="Z21827" i="8"/>
  <c r="Z21828" i="8"/>
  <c r="Z21829" i="8"/>
  <c r="Z21830" i="8"/>
  <c r="Z21831" i="8"/>
  <c r="Z21832" i="8"/>
  <c r="Z21833" i="8"/>
  <c r="Z21834" i="8"/>
  <c r="Z21835" i="8"/>
  <c r="Z21836" i="8"/>
  <c r="Z21837" i="8"/>
  <c r="Z21838" i="8"/>
  <c r="Z21839" i="8"/>
  <c r="Z21840" i="8"/>
  <c r="Z21841" i="8"/>
  <c r="Z21842" i="8"/>
  <c r="Z21843" i="8"/>
  <c r="Z21844" i="8"/>
  <c r="Z21845" i="8"/>
  <c r="Z21846" i="8"/>
  <c r="Z21847" i="8"/>
  <c r="Z21848" i="8"/>
  <c r="Z21849" i="8"/>
  <c r="Z21850" i="8"/>
  <c r="Z21851" i="8"/>
  <c r="Z21852" i="8"/>
  <c r="Z21853" i="8"/>
  <c r="Z21854" i="8"/>
  <c r="Z21855" i="8"/>
  <c r="Z21856" i="8"/>
  <c r="Z21857" i="8"/>
  <c r="Z21858" i="8"/>
  <c r="Z21859" i="8"/>
  <c r="Z21860" i="8"/>
  <c r="Z21861" i="8"/>
  <c r="Z21862" i="8"/>
  <c r="Z21863" i="8"/>
  <c r="Z21864" i="8"/>
  <c r="Z21865" i="8"/>
  <c r="Z21866" i="8"/>
  <c r="Z21867" i="8"/>
  <c r="Z21868" i="8"/>
  <c r="Z21869" i="8"/>
  <c r="Z21870" i="8"/>
  <c r="Z21871" i="8"/>
  <c r="Z21872" i="8"/>
  <c r="Z21873" i="8"/>
  <c r="Z21874" i="8"/>
  <c r="Z21875" i="8"/>
  <c r="Z21876" i="8"/>
  <c r="Z21877" i="8"/>
  <c r="Z21878" i="8"/>
  <c r="Z21879" i="8"/>
  <c r="Z21880" i="8"/>
  <c r="Z21881" i="8"/>
  <c r="Z21882" i="8"/>
  <c r="Z21883" i="8"/>
  <c r="Z21884" i="8"/>
  <c r="Z21885" i="8"/>
  <c r="Z21886" i="8"/>
  <c r="Z21887" i="8"/>
  <c r="Z21888" i="8"/>
  <c r="Z21889" i="8"/>
  <c r="Z21890" i="8"/>
  <c r="Z21891" i="8"/>
  <c r="Z21892" i="8"/>
  <c r="Z21893" i="8"/>
  <c r="Z21894" i="8"/>
  <c r="Z21895" i="8"/>
  <c r="Z21896" i="8"/>
  <c r="Z21897" i="8"/>
  <c r="Z21898" i="8"/>
  <c r="Z21899" i="8"/>
  <c r="Z21900" i="8"/>
  <c r="Z21901" i="8"/>
  <c r="Z21902" i="8"/>
  <c r="Z21903" i="8"/>
  <c r="Z21904" i="8"/>
  <c r="Z21905" i="8"/>
  <c r="Z21906" i="8"/>
  <c r="Z21907" i="8"/>
  <c r="Z21908" i="8"/>
  <c r="Z21909" i="8"/>
  <c r="Z21910" i="8"/>
  <c r="Z21911" i="8"/>
  <c r="Z21912" i="8"/>
  <c r="Z21913" i="8"/>
  <c r="Z21914" i="8"/>
  <c r="Z21915" i="8"/>
  <c r="Z21916" i="8"/>
  <c r="Z21917" i="8"/>
  <c r="Z21918" i="8"/>
  <c r="Z21919" i="8"/>
  <c r="Z21920" i="8"/>
  <c r="Z21921" i="8"/>
  <c r="Z21922" i="8"/>
  <c r="Z21923" i="8"/>
  <c r="Z21924" i="8"/>
  <c r="Z21925" i="8"/>
  <c r="Z21926" i="8"/>
  <c r="Z21927" i="8"/>
  <c r="Z21928" i="8"/>
  <c r="Z21929" i="8"/>
  <c r="Z21930" i="8"/>
  <c r="Z21931" i="8"/>
  <c r="Z21932" i="8"/>
  <c r="Z21933" i="8"/>
  <c r="Z21934" i="8"/>
  <c r="Z21935" i="8"/>
  <c r="Z21936" i="8"/>
  <c r="Z21937" i="8"/>
  <c r="Z21938" i="8"/>
  <c r="Z21939" i="8"/>
  <c r="Z21940" i="8"/>
  <c r="Z21941" i="8"/>
  <c r="Z21942" i="8"/>
  <c r="Z21943" i="8"/>
  <c r="Z21944" i="8"/>
  <c r="Z21945" i="8"/>
  <c r="Z21946" i="8"/>
  <c r="Z21947" i="8"/>
  <c r="Z21948" i="8"/>
  <c r="Z21949" i="8"/>
  <c r="Z21950" i="8"/>
  <c r="Z21951" i="8"/>
  <c r="Z21952" i="8"/>
  <c r="Z21953" i="8"/>
  <c r="Z21954" i="8"/>
  <c r="Z21955" i="8"/>
  <c r="Z21956" i="8"/>
  <c r="Z21957" i="8"/>
  <c r="Z21958" i="8"/>
  <c r="Z21959" i="8"/>
  <c r="Z21960" i="8"/>
  <c r="Z21961" i="8"/>
  <c r="Z21962" i="8"/>
  <c r="Z21963" i="8"/>
  <c r="Z21964" i="8"/>
  <c r="Z21965" i="8"/>
  <c r="Z21966" i="8"/>
  <c r="Z21967" i="8"/>
  <c r="Z21968" i="8"/>
  <c r="Z21969" i="8"/>
  <c r="Z21970" i="8"/>
  <c r="Z21971" i="8"/>
  <c r="Z21972" i="8"/>
  <c r="Z21973" i="8"/>
  <c r="Z21974" i="8"/>
  <c r="Z21975" i="8"/>
  <c r="Z21976" i="8"/>
  <c r="Z21977" i="8"/>
  <c r="Z21978" i="8"/>
  <c r="Z21979" i="8"/>
  <c r="Z21980" i="8"/>
  <c r="Z21981" i="8"/>
  <c r="Z21982" i="8"/>
  <c r="Z21983" i="8"/>
  <c r="Z21984" i="8"/>
  <c r="Z21985" i="8"/>
  <c r="Z21986" i="8"/>
  <c r="Z21987" i="8"/>
  <c r="Z21988" i="8"/>
  <c r="Z21989" i="8"/>
  <c r="Z21990" i="8"/>
  <c r="Z21991" i="8"/>
  <c r="Z21992" i="8"/>
  <c r="Z21993" i="8"/>
  <c r="Z21994" i="8"/>
  <c r="Z21995" i="8"/>
  <c r="Z21996" i="8"/>
  <c r="Z21997" i="8"/>
  <c r="Z21998" i="8"/>
  <c r="Z21999" i="8"/>
  <c r="Z22000" i="8"/>
  <c r="Z22001" i="8"/>
  <c r="Z22002" i="8"/>
  <c r="Z22003" i="8"/>
  <c r="Z22004" i="8"/>
  <c r="Z22005" i="8"/>
  <c r="Z22006" i="8"/>
  <c r="Z22007" i="8"/>
  <c r="Z22008" i="8"/>
  <c r="Z22009" i="8"/>
  <c r="Z22010" i="8"/>
  <c r="Z22011" i="8"/>
  <c r="Z22012" i="8"/>
  <c r="Z22013" i="8"/>
  <c r="Z22014" i="8"/>
  <c r="Z22015" i="8"/>
  <c r="Z22016" i="8"/>
  <c r="Z22017" i="8"/>
  <c r="Z22018" i="8"/>
  <c r="Z22019" i="8"/>
  <c r="Z22020" i="8"/>
  <c r="Z22021" i="8"/>
  <c r="Z22022" i="8"/>
  <c r="Z22023" i="8"/>
  <c r="Z22024" i="8"/>
  <c r="Z22025" i="8"/>
  <c r="Z22026" i="8"/>
  <c r="Z22027" i="8"/>
  <c r="Z22028" i="8"/>
  <c r="Z22029" i="8"/>
  <c r="Z22030" i="8"/>
  <c r="Z22031" i="8"/>
  <c r="Z22032" i="8"/>
  <c r="Z22033" i="8"/>
  <c r="Z22034" i="8"/>
  <c r="Z22035" i="8"/>
  <c r="Z22036" i="8"/>
  <c r="Z22037" i="8"/>
  <c r="Z22038" i="8"/>
  <c r="Z22039" i="8"/>
  <c r="Z22040" i="8"/>
  <c r="Z22041" i="8"/>
  <c r="Z22042" i="8"/>
  <c r="Z22043" i="8"/>
  <c r="Z22044" i="8"/>
  <c r="Z22045" i="8"/>
  <c r="Z22046" i="8"/>
  <c r="Z22047" i="8"/>
  <c r="Z22048" i="8"/>
  <c r="Z22049" i="8"/>
  <c r="Z22050" i="8"/>
  <c r="Z22051" i="8"/>
  <c r="Z22052" i="8"/>
  <c r="Z22053" i="8"/>
  <c r="Z22054" i="8"/>
  <c r="Z22055" i="8"/>
  <c r="Z22056" i="8"/>
  <c r="Z22057" i="8"/>
  <c r="Z22058" i="8"/>
  <c r="Z22059" i="8"/>
  <c r="Z22060" i="8"/>
  <c r="Z22061" i="8"/>
  <c r="Z22062" i="8"/>
  <c r="Z22063" i="8"/>
  <c r="Z22064" i="8"/>
  <c r="Z22065" i="8"/>
  <c r="Z22066" i="8"/>
  <c r="Z22067" i="8"/>
  <c r="Z22068" i="8"/>
  <c r="Z22069" i="8"/>
  <c r="Z22070" i="8"/>
  <c r="Z22071" i="8"/>
  <c r="Z22072" i="8"/>
  <c r="Z22073" i="8"/>
  <c r="Z22074" i="8"/>
  <c r="Z22075" i="8"/>
  <c r="Z22076" i="8"/>
  <c r="Z22077" i="8"/>
  <c r="Z22078" i="8"/>
  <c r="Z22079" i="8"/>
  <c r="Z22080" i="8"/>
  <c r="Z22081" i="8"/>
  <c r="Z22082" i="8"/>
  <c r="Z22083" i="8"/>
  <c r="Z22084" i="8"/>
  <c r="Z22085" i="8"/>
  <c r="Z22086" i="8"/>
  <c r="Z22087" i="8"/>
  <c r="Z22088" i="8"/>
  <c r="Z22089" i="8"/>
  <c r="Z22090" i="8"/>
  <c r="Z22091" i="8"/>
  <c r="Z22092" i="8"/>
  <c r="Z22093" i="8"/>
  <c r="Z22094" i="8"/>
  <c r="Z22095" i="8"/>
  <c r="Z22096" i="8"/>
  <c r="Z22097" i="8"/>
  <c r="Z22098" i="8"/>
  <c r="Z22099" i="8"/>
  <c r="Z22100" i="8"/>
  <c r="Z22101" i="8"/>
  <c r="Z22102" i="8"/>
  <c r="Z22103" i="8"/>
  <c r="Z22104" i="8"/>
  <c r="Z22105" i="8"/>
  <c r="Z22106" i="8"/>
  <c r="Z22107" i="8"/>
  <c r="Z22108" i="8"/>
  <c r="Z22109" i="8"/>
  <c r="Z22110" i="8"/>
  <c r="Z22111" i="8"/>
  <c r="Z22112" i="8"/>
  <c r="Z22113" i="8"/>
  <c r="Z22114" i="8"/>
  <c r="Z22115" i="8"/>
  <c r="Z22116" i="8"/>
  <c r="Z22117" i="8"/>
  <c r="Z22118" i="8"/>
  <c r="Z22119" i="8"/>
  <c r="Z22120" i="8"/>
  <c r="Z22121" i="8"/>
  <c r="Z22122" i="8"/>
  <c r="Z22123" i="8"/>
  <c r="Z22124" i="8"/>
  <c r="Z22125" i="8"/>
  <c r="Z22126" i="8"/>
  <c r="Z22127" i="8"/>
  <c r="Z22128" i="8"/>
  <c r="Z22129" i="8"/>
  <c r="Z22130" i="8"/>
  <c r="Z22131" i="8"/>
  <c r="Z22132" i="8"/>
  <c r="Z22133" i="8"/>
  <c r="Z22134" i="8"/>
  <c r="Z22135" i="8"/>
  <c r="Z22136" i="8"/>
  <c r="Z22137" i="8"/>
  <c r="Z22138" i="8"/>
  <c r="Z22139" i="8"/>
  <c r="Z22140" i="8"/>
  <c r="Z22141" i="8"/>
  <c r="Z22142" i="8"/>
  <c r="Z22143" i="8"/>
  <c r="Z22144" i="8"/>
  <c r="Z22145" i="8"/>
  <c r="Z22146" i="8"/>
  <c r="Z22147" i="8"/>
  <c r="Z22148" i="8"/>
  <c r="Z22149" i="8"/>
  <c r="Z22150" i="8"/>
  <c r="Z22151" i="8"/>
  <c r="Z22152" i="8"/>
  <c r="Z22153" i="8"/>
  <c r="Z22154" i="8"/>
  <c r="Z22155" i="8"/>
  <c r="Z22156" i="8"/>
  <c r="Z22157" i="8"/>
  <c r="Z22158" i="8"/>
  <c r="Z22159" i="8"/>
  <c r="Z22160" i="8"/>
  <c r="Z22161" i="8"/>
  <c r="Z22162" i="8"/>
  <c r="Z22163" i="8"/>
  <c r="Z22164" i="8"/>
  <c r="Z22165" i="8"/>
  <c r="Z22166" i="8"/>
  <c r="Z22167" i="8"/>
  <c r="Z22168" i="8"/>
  <c r="Z22169" i="8"/>
  <c r="Z22170" i="8"/>
  <c r="Z22171" i="8"/>
  <c r="Z22172" i="8"/>
  <c r="Z22173" i="8"/>
  <c r="Z22174" i="8"/>
  <c r="Z22175" i="8"/>
  <c r="Z22176" i="8"/>
  <c r="Z22177" i="8"/>
  <c r="Z22178" i="8"/>
  <c r="Z22179" i="8"/>
  <c r="Z22180" i="8"/>
  <c r="Z22181" i="8"/>
  <c r="Z22182" i="8"/>
  <c r="Z22183" i="8"/>
  <c r="Z22184" i="8"/>
  <c r="Z22185" i="8"/>
  <c r="Z22186" i="8"/>
  <c r="Z22187" i="8"/>
  <c r="Z22188" i="8"/>
  <c r="Z22189" i="8"/>
  <c r="Z22190" i="8"/>
  <c r="Z22191" i="8"/>
  <c r="Z22192" i="8"/>
  <c r="Z22193" i="8"/>
  <c r="Z22194" i="8"/>
  <c r="Z22195" i="8"/>
  <c r="Z22196" i="8"/>
  <c r="Z22197" i="8"/>
  <c r="Z22198" i="8"/>
  <c r="Z22199" i="8"/>
  <c r="Z22200" i="8"/>
  <c r="Z22201" i="8"/>
  <c r="Z22202" i="8"/>
  <c r="Z22203" i="8"/>
  <c r="Z22204" i="8"/>
  <c r="Z22205" i="8"/>
  <c r="Z22206" i="8"/>
  <c r="Z22207" i="8"/>
  <c r="Z22208" i="8"/>
  <c r="Z22209" i="8"/>
  <c r="Z22210" i="8"/>
  <c r="Z22211" i="8"/>
  <c r="Z22212" i="8"/>
  <c r="Z22213" i="8"/>
  <c r="Z22214" i="8"/>
  <c r="Z22215" i="8"/>
  <c r="Z22216" i="8"/>
  <c r="Z22217" i="8"/>
  <c r="Z22218" i="8"/>
  <c r="Z22219" i="8"/>
  <c r="Z22220" i="8"/>
  <c r="Z22221" i="8"/>
  <c r="Z22222" i="8"/>
  <c r="Z22223" i="8"/>
  <c r="Z22224" i="8"/>
  <c r="Z22225" i="8"/>
  <c r="Z22226" i="8"/>
  <c r="Z22227" i="8"/>
  <c r="Z22228" i="8"/>
  <c r="Z22229" i="8"/>
  <c r="Z22230" i="8"/>
  <c r="Z22231" i="8"/>
  <c r="Z22232" i="8"/>
  <c r="Z22233" i="8"/>
  <c r="Z22234" i="8"/>
  <c r="Z22235" i="8"/>
  <c r="Z22236" i="8"/>
  <c r="Z22237" i="8"/>
  <c r="Z22238" i="8"/>
  <c r="Z22239" i="8"/>
  <c r="Z22240" i="8"/>
  <c r="Z22241" i="8"/>
  <c r="Z22242" i="8"/>
  <c r="Z22243" i="8"/>
  <c r="Z22244" i="8"/>
  <c r="Z22245" i="8"/>
  <c r="Z22246" i="8"/>
  <c r="Z22247" i="8"/>
  <c r="Z22248" i="8"/>
  <c r="Z22249" i="8"/>
  <c r="Z22250" i="8"/>
  <c r="Z22251" i="8"/>
  <c r="Z22252" i="8"/>
  <c r="Z22253" i="8"/>
  <c r="Z22254" i="8"/>
  <c r="Z22255" i="8"/>
  <c r="Z22256" i="8"/>
  <c r="Z22257" i="8"/>
  <c r="Z22258" i="8"/>
  <c r="Z22259" i="8"/>
  <c r="Z22260" i="8"/>
  <c r="Z22261" i="8"/>
  <c r="Z22262" i="8"/>
  <c r="Z22263" i="8"/>
  <c r="Z22264" i="8"/>
  <c r="Z22265" i="8"/>
  <c r="Z22266" i="8"/>
  <c r="Z22267" i="8"/>
  <c r="Z22268" i="8"/>
  <c r="Z22269" i="8"/>
  <c r="Z22270" i="8"/>
  <c r="Z22271" i="8"/>
  <c r="Z22272" i="8"/>
  <c r="Z22273" i="8"/>
  <c r="Z22274" i="8"/>
  <c r="Z22275" i="8"/>
  <c r="Z22276" i="8"/>
  <c r="Z22277" i="8"/>
  <c r="Z22278" i="8"/>
  <c r="Z22279" i="8"/>
  <c r="Z22280" i="8"/>
  <c r="Z22281" i="8"/>
  <c r="Z22282" i="8"/>
  <c r="Z22283" i="8"/>
  <c r="Z22284" i="8"/>
  <c r="Z22285" i="8"/>
  <c r="Z22286" i="8"/>
  <c r="Z22287" i="8"/>
  <c r="Z22288" i="8"/>
  <c r="Z22289" i="8"/>
  <c r="Z22290" i="8"/>
  <c r="Z22291" i="8"/>
  <c r="Z22292" i="8"/>
  <c r="Z22293" i="8"/>
  <c r="Z22294" i="8"/>
  <c r="Z22295" i="8"/>
  <c r="Z22296" i="8"/>
  <c r="Z22297" i="8"/>
  <c r="Z22298" i="8"/>
  <c r="Z22299" i="8"/>
  <c r="Z22300" i="8"/>
  <c r="Z22301" i="8"/>
  <c r="Z22302" i="8"/>
  <c r="Z22303" i="8"/>
  <c r="Z22304" i="8"/>
  <c r="Z22305" i="8"/>
  <c r="Z22306" i="8"/>
  <c r="Z22307" i="8"/>
  <c r="Z22308" i="8"/>
  <c r="Z22309" i="8"/>
  <c r="Z22310" i="8"/>
  <c r="Z22311" i="8"/>
  <c r="Z22312" i="8"/>
  <c r="Z22313" i="8"/>
  <c r="Z22314" i="8"/>
  <c r="Z22315" i="8"/>
  <c r="Z22316" i="8"/>
  <c r="Z22317" i="8"/>
  <c r="Z22318" i="8"/>
  <c r="Z22319" i="8"/>
  <c r="Z22320" i="8"/>
  <c r="Z22321" i="8"/>
  <c r="Z22322" i="8"/>
  <c r="Z22323" i="8"/>
  <c r="Z22324" i="8"/>
  <c r="Z22325" i="8"/>
  <c r="Z22326" i="8"/>
  <c r="Z22327" i="8"/>
  <c r="Z22328" i="8"/>
  <c r="Z22329" i="8"/>
  <c r="Z22330" i="8"/>
  <c r="Z22331" i="8"/>
  <c r="Z22332" i="8"/>
  <c r="Z22333" i="8"/>
  <c r="Z22334" i="8"/>
  <c r="Z22335" i="8"/>
  <c r="Z22336" i="8"/>
  <c r="Z22337" i="8"/>
  <c r="Z22338" i="8"/>
  <c r="Z22339" i="8"/>
  <c r="Z22340" i="8"/>
  <c r="Z22341" i="8"/>
  <c r="Z22342" i="8"/>
  <c r="Z22343" i="8"/>
  <c r="Z22344" i="8"/>
  <c r="Z22345" i="8"/>
  <c r="Z22346" i="8"/>
  <c r="Z22347" i="8"/>
  <c r="Z22348" i="8"/>
  <c r="Z22349" i="8"/>
  <c r="Z22350" i="8"/>
  <c r="Z22351" i="8"/>
  <c r="Z22352" i="8"/>
  <c r="Z22353" i="8"/>
  <c r="Z22354" i="8"/>
  <c r="Z22355" i="8"/>
  <c r="Z22356" i="8"/>
  <c r="Z22357" i="8"/>
  <c r="Z22358" i="8"/>
  <c r="Z22359" i="8"/>
  <c r="Z22360" i="8"/>
  <c r="Z22361" i="8"/>
  <c r="Z22362" i="8"/>
  <c r="Z22363" i="8"/>
  <c r="Z22364" i="8"/>
  <c r="Z22365" i="8"/>
  <c r="Z22366" i="8"/>
  <c r="Z22367" i="8"/>
  <c r="Z22368" i="8"/>
  <c r="Z22369" i="8"/>
  <c r="Z22370" i="8"/>
  <c r="Z22371" i="8"/>
  <c r="Z22372" i="8"/>
  <c r="Z22373" i="8"/>
  <c r="Z22374" i="8"/>
  <c r="Z22375" i="8"/>
  <c r="Z22376" i="8"/>
  <c r="Z22377" i="8"/>
  <c r="Z22378" i="8"/>
  <c r="Z22379" i="8"/>
  <c r="Z22380" i="8"/>
  <c r="Z22381" i="8"/>
  <c r="Z22382" i="8"/>
  <c r="Z22383" i="8"/>
  <c r="Z22384" i="8"/>
  <c r="Z22385" i="8"/>
  <c r="Z22386" i="8"/>
  <c r="Z22387" i="8"/>
  <c r="Z22388" i="8"/>
  <c r="Z22389" i="8"/>
  <c r="Z22390" i="8"/>
  <c r="Z22391" i="8"/>
  <c r="Z22392" i="8"/>
  <c r="Z22393" i="8"/>
  <c r="Z22394" i="8"/>
  <c r="Z22395" i="8"/>
  <c r="Z22396" i="8"/>
  <c r="Z22397" i="8"/>
  <c r="Z22398" i="8"/>
  <c r="Z22399" i="8"/>
  <c r="Z22400" i="8"/>
  <c r="Z22401" i="8"/>
  <c r="Z22402" i="8"/>
  <c r="Z22403" i="8"/>
  <c r="Z22404" i="8"/>
  <c r="Z22405" i="8"/>
  <c r="Z22406" i="8"/>
  <c r="Z22407" i="8"/>
  <c r="Z22408" i="8"/>
  <c r="Z22409" i="8"/>
  <c r="Z22410" i="8"/>
  <c r="Z22411" i="8"/>
  <c r="Z22412" i="8"/>
  <c r="Z22413" i="8"/>
  <c r="Z22414" i="8"/>
  <c r="Z22415" i="8"/>
  <c r="Z22416" i="8"/>
  <c r="Z22417" i="8"/>
  <c r="Z22418" i="8"/>
  <c r="Z22419" i="8"/>
  <c r="Z22420" i="8"/>
  <c r="Z22421" i="8"/>
  <c r="Z22422" i="8"/>
  <c r="Z22423" i="8"/>
  <c r="Z22424" i="8"/>
  <c r="Z22425" i="8"/>
  <c r="Z22426" i="8"/>
  <c r="Z22427" i="8"/>
  <c r="Z22428" i="8"/>
  <c r="Z22429" i="8"/>
  <c r="Z22430" i="8"/>
  <c r="Z22431" i="8"/>
  <c r="Z22432" i="8"/>
  <c r="Z22433" i="8"/>
  <c r="Z22434" i="8"/>
  <c r="Z22435" i="8"/>
  <c r="Z22436" i="8"/>
  <c r="Z22437" i="8"/>
  <c r="Z22438" i="8"/>
  <c r="Z22439" i="8"/>
  <c r="Z22440" i="8"/>
  <c r="Z22441" i="8"/>
  <c r="Z22442" i="8"/>
  <c r="Z22443" i="8"/>
  <c r="Z22444" i="8"/>
  <c r="Z22445" i="8"/>
  <c r="Z22446" i="8"/>
  <c r="Z22447" i="8"/>
  <c r="Z22448" i="8"/>
  <c r="Z22449" i="8"/>
  <c r="Z22450" i="8"/>
  <c r="Z22451" i="8"/>
  <c r="Z22452" i="8"/>
  <c r="Z22453" i="8"/>
  <c r="Z22454" i="8"/>
  <c r="Z22455" i="8"/>
  <c r="Z22456" i="8"/>
  <c r="Z22457" i="8"/>
  <c r="Z22458" i="8"/>
  <c r="Z22459" i="8"/>
  <c r="Z22460" i="8"/>
  <c r="Z22461" i="8"/>
  <c r="Z22462" i="8"/>
  <c r="Z22463" i="8"/>
  <c r="Z22464" i="8"/>
  <c r="Z22465" i="8"/>
  <c r="Z22466" i="8"/>
  <c r="Z22467" i="8"/>
  <c r="Z22468" i="8"/>
  <c r="Z22469" i="8"/>
  <c r="Z22470" i="8"/>
  <c r="Z22471" i="8"/>
  <c r="Z22472" i="8"/>
  <c r="Z22473" i="8"/>
  <c r="Z22474" i="8"/>
  <c r="Z22475" i="8"/>
  <c r="Z22476" i="8"/>
  <c r="Z22477" i="8"/>
  <c r="Z22478" i="8"/>
  <c r="Z22479" i="8"/>
  <c r="Z22480" i="8"/>
  <c r="Z22481" i="8"/>
  <c r="Z22482" i="8"/>
  <c r="Z22483" i="8"/>
  <c r="Z22484" i="8"/>
  <c r="Z22485" i="8"/>
  <c r="Z22486" i="8"/>
  <c r="Z22487" i="8"/>
  <c r="Z22488" i="8"/>
  <c r="Z22489" i="8"/>
  <c r="Z22490" i="8"/>
  <c r="Z22491" i="8"/>
  <c r="Z22492" i="8"/>
  <c r="Z22493" i="8"/>
  <c r="Z22494" i="8"/>
  <c r="Z22495" i="8"/>
  <c r="Z22496" i="8"/>
  <c r="Z22497" i="8"/>
  <c r="Z22498" i="8"/>
  <c r="Z22499" i="8"/>
  <c r="Z22500" i="8"/>
  <c r="Z22501" i="8"/>
  <c r="Z22502" i="8"/>
  <c r="Z22503" i="8"/>
  <c r="Z22504" i="8"/>
  <c r="Z22505" i="8"/>
  <c r="Z22506" i="8"/>
  <c r="Z22507" i="8"/>
  <c r="Z22508" i="8"/>
  <c r="Z22509" i="8"/>
  <c r="Z22510" i="8"/>
  <c r="Z22511" i="8"/>
  <c r="Z22512" i="8"/>
  <c r="Z22513" i="8"/>
  <c r="Z22514" i="8"/>
  <c r="Z22515" i="8"/>
  <c r="Z22516" i="8"/>
  <c r="Z22517" i="8"/>
  <c r="Z22518" i="8"/>
  <c r="Z22519" i="8"/>
  <c r="Z22520" i="8"/>
  <c r="Z22521" i="8"/>
  <c r="Z22522" i="8"/>
  <c r="Z22523" i="8"/>
  <c r="Z22524" i="8"/>
  <c r="Z22525" i="8"/>
  <c r="Z22526" i="8"/>
  <c r="Z22527" i="8"/>
  <c r="Z22528" i="8"/>
  <c r="Z22529" i="8"/>
  <c r="Z22530" i="8"/>
  <c r="Z22531" i="8"/>
  <c r="Z22532" i="8"/>
  <c r="Z22533" i="8"/>
  <c r="Z22534" i="8"/>
  <c r="Z22535" i="8"/>
  <c r="Z22536" i="8"/>
  <c r="Z22537" i="8"/>
  <c r="Z22538" i="8"/>
  <c r="Z22539" i="8"/>
  <c r="Z22540" i="8"/>
  <c r="Z22541" i="8"/>
  <c r="Z22542" i="8"/>
  <c r="Z22543" i="8"/>
  <c r="Z22544" i="8"/>
  <c r="Z22545" i="8"/>
  <c r="Z22546" i="8"/>
  <c r="Z22547" i="8"/>
  <c r="Z22548" i="8"/>
  <c r="Z22549" i="8"/>
  <c r="Z22550" i="8"/>
  <c r="Z22551" i="8"/>
  <c r="Z22552" i="8"/>
  <c r="Z22553" i="8"/>
  <c r="Z22554" i="8"/>
  <c r="Z22555" i="8"/>
  <c r="Z22556" i="8"/>
  <c r="Z22557" i="8"/>
  <c r="Z22558" i="8"/>
  <c r="Z22559" i="8"/>
  <c r="Z22560" i="8"/>
  <c r="Z22561" i="8"/>
  <c r="Z22562" i="8"/>
  <c r="Z22563" i="8"/>
  <c r="Z22564" i="8"/>
  <c r="Z22565" i="8"/>
  <c r="Z22566" i="8"/>
  <c r="Z22567" i="8"/>
  <c r="Z22568" i="8"/>
  <c r="Z22569" i="8"/>
  <c r="Z22570" i="8"/>
  <c r="Z22571" i="8"/>
  <c r="Z22572" i="8"/>
  <c r="Z22573" i="8"/>
  <c r="Z22574" i="8"/>
  <c r="Z22575" i="8"/>
  <c r="Z22576" i="8"/>
  <c r="Z22577" i="8"/>
  <c r="Z22578" i="8"/>
  <c r="Z22579" i="8"/>
  <c r="Z22580" i="8"/>
  <c r="Z22581" i="8"/>
  <c r="Z22582" i="8"/>
  <c r="Z22583" i="8"/>
  <c r="Z22584" i="8"/>
  <c r="Z22585" i="8"/>
  <c r="Z22586" i="8"/>
  <c r="Z22587" i="8"/>
  <c r="Z22588" i="8"/>
  <c r="Z22589" i="8"/>
  <c r="Z22590" i="8"/>
  <c r="Z22591" i="8"/>
  <c r="Z22592" i="8"/>
  <c r="Z22593" i="8"/>
  <c r="Z22594" i="8"/>
  <c r="Z22595" i="8"/>
  <c r="Z22596" i="8"/>
  <c r="Z22597" i="8"/>
  <c r="Z22598" i="8"/>
  <c r="Z22599" i="8"/>
  <c r="Z22600" i="8"/>
  <c r="Z22601" i="8"/>
  <c r="Z22602" i="8"/>
  <c r="Z22603" i="8"/>
  <c r="Z22604" i="8"/>
  <c r="Z22605" i="8"/>
  <c r="Z22606" i="8"/>
  <c r="Z22607" i="8"/>
  <c r="Z22608" i="8"/>
  <c r="Z22609" i="8"/>
  <c r="Z22610" i="8"/>
  <c r="Z22611" i="8"/>
  <c r="Z22612" i="8"/>
  <c r="Z22613" i="8"/>
  <c r="Z22614" i="8"/>
  <c r="Z22615" i="8"/>
  <c r="Z22616" i="8"/>
  <c r="Z22617" i="8"/>
  <c r="Z22618" i="8"/>
  <c r="Z22619" i="8"/>
  <c r="Z22620" i="8"/>
  <c r="Z22621" i="8"/>
  <c r="Z22622" i="8"/>
  <c r="Z22623" i="8"/>
  <c r="Z22624" i="8"/>
  <c r="Z22625" i="8"/>
  <c r="Z22626" i="8"/>
  <c r="Z22627" i="8"/>
  <c r="Z22628" i="8"/>
  <c r="Z22629" i="8"/>
  <c r="Z22630" i="8"/>
  <c r="Z22631" i="8"/>
  <c r="Z22632" i="8"/>
  <c r="Z22633" i="8"/>
  <c r="Z22634" i="8"/>
  <c r="Z22635" i="8"/>
  <c r="Z22636" i="8"/>
  <c r="Z22637" i="8"/>
  <c r="Z22638" i="8"/>
  <c r="Z22639" i="8"/>
  <c r="Z22640" i="8"/>
  <c r="Z22641" i="8"/>
  <c r="Z22642" i="8"/>
  <c r="Z22643" i="8"/>
  <c r="Z22644" i="8"/>
  <c r="Z22645" i="8"/>
  <c r="Z22646" i="8"/>
  <c r="Z22647" i="8"/>
  <c r="Z22648" i="8"/>
  <c r="Z22649" i="8"/>
  <c r="Z22650" i="8"/>
  <c r="Z22651" i="8"/>
  <c r="Z22652" i="8"/>
  <c r="Z22653" i="8"/>
  <c r="Z22654" i="8"/>
  <c r="Z22655" i="8"/>
  <c r="Z22656" i="8"/>
  <c r="Z22657" i="8"/>
  <c r="Z22658" i="8"/>
  <c r="Z22659" i="8"/>
  <c r="Z22660" i="8"/>
  <c r="Z22661" i="8"/>
  <c r="Z22662" i="8"/>
  <c r="Z22663" i="8"/>
  <c r="Z22664" i="8"/>
  <c r="Z22665" i="8"/>
  <c r="Z22666" i="8"/>
  <c r="Z22667" i="8"/>
  <c r="Z22668" i="8"/>
  <c r="Z22669" i="8"/>
  <c r="Z22670" i="8"/>
  <c r="Z22671" i="8"/>
  <c r="Z22672" i="8"/>
  <c r="Z22673" i="8"/>
  <c r="Z22674" i="8"/>
  <c r="Z22675" i="8"/>
  <c r="Z22676" i="8"/>
  <c r="Z22677" i="8"/>
  <c r="Z22678" i="8"/>
  <c r="Z22679" i="8"/>
  <c r="Z22680" i="8"/>
  <c r="Z22681" i="8"/>
  <c r="Z22682" i="8"/>
  <c r="Z22683" i="8"/>
  <c r="Z22684" i="8"/>
  <c r="Z22685" i="8"/>
  <c r="Z22686" i="8"/>
  <c r="Z22687" i="8"/>
  <c r="Z22688" i="8"/>
  <c r="Z22689" i="8"/>
  <c r="Z22690" i="8"/>
  <c r="Z22691" i="8"/>
  <c r="Z22692" i="8"/>
  <c r="Z22693" i="8"/>
  <c r="Z22694" i="8"/>
  <c r="Z22695" i="8"/>
  <c r="Z22696" i="8"/>
  <c r="Z22697" i="8"/>
  <c r="Z22698" i="8"/>
  <c r="Z22699" i="8"/>
  <c r="Z22700" i="8"/>
  <c r="Z22701" i="8"/>
  <c r="Z22702" i="8"/>
  <c r="Z22703" i="8"/>
  <c r="Z22704" i="8"/>
  <c r="Z22705" i="8"/>
  <c r="Z22706" i="8"/>
  <c r="Z22707" i="8"/>
  <c r="Z22708" i="8"/>
  <c r="Z22709" i="8"/>
  <c r="Z22710" i="8"/>
  <c r="Z22711" i="8"/>
  <c r="Z22712" i="8"/>
  <c r="Z22713" i="8"/>
  <c r="Z22714" i="8"/>
  <c r="Z22715" i="8"/>
  <c r="Z22716" i="8"/>
  <c r="Z22717" i="8"/>
  <c r="Z22718" i="8"/>
  <c r="Z22719" i="8"/>
  <c r="Z22720" i="8"/>
  <c r="Z22721" i="8"/>
  <c r="Z22722" i="8"/>
  <c r="Z22723" i="8"/>
  <c r="Z22724" i="8"/>
  <c r="Z22725" i="8"/>
  <c r="Z22726" i="8"/>
  <c r="Z22727" i="8"/>
  <c r="Z22728" i="8"/>
  <c r="Z22729" i="8"/>
  <c r="Z22730" i="8"/>
  <c r="Z22731" i="8"/>
  <c r="Z22732" i="8"/>
  <c r="Z22733" i="8"/>
  <c r="Z22734" i="8"/>
  <c r="Z22735" i="8"/>
  <c r="Z22736" i="8"/>
  <c r="Z22737" i="8"/>
  <c r="Z22738" i="8"/>
  <c r="Z22739" i="8"/>
  <c r="Z22740" i="8"/>
  <c r="Z22741" i="8"/>
  <c r="Z22742" i="8"/>
  <c r="Z22743" i="8"/>
  <c r="Z22744" i="8"/>
  <c r="Z22745" i="8"/>
  <c r="Z22746" i="8"/>
  <c r="Z22747" i="8"/>
  <c r="Z22748" i="8"/>
  <c r="Z22749" i="8"/>
  <c r="Z22750" i="8"/>
  <c r="Z22751" i="8"/>
  <c r="Z22752" i="8"/>
  <c r="Z22753" i="8"/>
  <c r="Z22754" i="8"/>
  <c r="Z22755" i="8"/>
  <c r="Z22756" i="8"/>
  <c r="Z22757" i="8"/>
  <c r="Z22758" i="8"/>
  <c r="Z22759" i="8"/>
  <c r="Z22760" i="8"/>
  <c r="Z22761" i="8"/>
  <c r="Z22762" i="8"/>
  <c r="Z22763" i="8"/>
  <c r="Z22764" i="8"/>
  <c r="Z22765" i="8"/>
  <c r="Z22766" i="8"/>
  <c r="Z22767" i="8"/>
  <c r="Z22768" i="8"/>
  <c r="Z22769" i="8"/>
  <c r="Z22770" i="8"/>
  <c r="Z22771" i="8"/>
  <c r="Z22772" i="8"/>
  <c r="Z22773" i="8"/>
  <c r="Z22774" i="8"/>
  <c r="Z22775" i="8"/>
  <c r="Z22776" i="8"/>
  <c r="Z22777" i="8"/>
  <c r="Z22778" i="8"/>
  <c r="Z22779" i="8"/>
  <c r="Z22780" i="8"/>
  <c r="Z22781" i="8"/>
  <c r="Z22782" i="8"/>
  <c r="Z22783" i="8"/>
  <c r="Z22784" i="8"/>
  <c r="Z22785" i="8"/>
  <c r="Z22786" i="8"/>
  <c r="Z22787" i="8"/>
  <c r="Z22788" i="8"/>
  <c r="Z22789" i="8"/>
  <c r="Z22790" i="8"/>
  <c r="Z22791" i="8"/>
  <c r="Z22792" i="8"/>
  <c r="Z22793" i="8"/>
  <c r="Z22794" i="8"/>
  <c r="Z22795" i="8"/>
  <c r="Z22796" i="8"/>
  <c r="Z22797" i="8"/>
  <c r="Z22798" i="8"/>
  <c r="Z22799" i="8"/>
  <c r="Z22800" i="8"/>
  <c r="Z22801" i="8"/>
  <c r="Z22802" i="8"/>
  <c r="Z22803" i="8"/>
  <c r="Z22804" i="8"/>
  <c r="Z22805" i="8"/>
  <c r="Z22806" i="8"/>
  <c r="Z22807" i="8"/>
  <c r="Z22808" i="8"/>
  <c r="Z22809" i="8"/>
  <c r="Z22810" i="8"/>
  <c r="Z22811" i="8"/>
  <c r="Z22812" i="8"/>
  <c r="Z22813" i="8"/>
  <c r="Z22814" i="8"/>
  <c r="Z22815" i="8"/>
  <c r="Z22816" i="8"/>
  <c r="Z22817" i="8"/>
  <c r="Z22818" i="8"/>
  <c r="Z22819" i="8"/>
  <c r="Z22820" i="8"/>
  <c r="Z22821" i="8"/>
  <c r="Z22822" i="8"/>
  <c r="Z22823" i="8"/>
  <c r="Z22824" i="8"/>
  <c r="Z22825" i="8"/>
  <c r="Z22826" i="8"/>
  <c r="Z22827" i="8"/>
  <c r="Z22828" i="8"/>
  <c r="Z22829" i="8"/>
  <c r="Z22830" i="8"/>
  <c r="Z22831" i="8"/>
  <c r="Z22832" i="8"/>
  <c r="Z22833" i="8"/>
  <c r="Z22834" i="8"/>
  <c r="Z22835" i="8"/>
  <c r="Z22836" i="8"/>
  <c r="Z22837" i="8"/>
  <c r="Z22838" i="8"/>
  <c r="Z22839" i="8"/>
  <c r="Z22840" i="8"/>
  <c r="Z22841" i="8"/>
  <c r="Z22842" i="8"/>
  <c r="Z22843" i="8"/>
  <c r="Z22844" i="8"/>
  <c r="Z22845" i="8"/>
  <c r="Z22846" i="8"/>
  <c r="Z22847" i="8"/>
  <c r="Z22848" i="8"/>
  <c r="Z22849" i="8"/>
  <c r="Z22850" i="8"/>
  <c r="Z22851" i="8"/>
  <c r="Z22852" i="8"/>
  <c r="Z22853" i="8"/>
  <c r="Z22854" i="8"/>
  <c r="Z22855" i="8"/>
  <c r="Z22856" i="8"/>
  <c r="Z22857" i="8"/>
  <c r="Z22858" i="8"/>
  <c r="Z22859" i="8"/>
  <c r="Z22860" i="8"/>
  <c r="Z22861" i="8"/>
  <c r="Z22862" i="8"/>
  <c r="Z22863" i="8"/>
  <c r="Z22864" i="8"/>
  <c r="Z22865" i="8"/>
  <c r="Z22866" i="8"/>
  <c r="Z22867" i="8"/>
  <c r="Z22868" i="8"/>
  <c r="Z22869" i="8"/>
  <c r="Z22870" i="8"/>
  <c r="Z22871" i="8"/>
  <c r="Z22872" i="8"/>
  <c r="Z22873" i="8"/>
  <c r="Z22874" i="8"/>
  <c r="Z22875" i="8"/>
  <c r="Z22876" i="8"/>
  <c r="Z22877" i="8"/>
  <c r="Z22878" i="8"/>
  <c r="Z22879" i="8"/>
  <c r="Z22880" i="8"/>
  <c r="Z22881" i="8"/>
  <c r="Z22882" i="8"/>
  <c r="Z22883" i="8"/>
  <c r="Z22884" i="8"/>
  <c r="Z22885" i="8"/>
  <c r="Z22886" i="8"/>
  <c r="Z22887" i="8"/>
  <c r="Z22888" i="8"/>
  <c r="Z22889" i="8"/>
  <c r="Z22890" i="8"/>
  <c r="Z22891" i="8"/>
  <c r="Z22892" i="8"/>
  <c r="Z22893" i="8"/>
  <c r="Z22894" i="8"/>
  <c r="Z22895" i="8"/>
  <c r="Z22896" i="8"/>
  <c r="Z22897" i="8"/>
  <c r="Z22898" i="8"/>
  <c r="Z22899" i="8"/>
  <c r="Z22900" i="8"/>
  <c r="Z22901" i="8"/>
  <c r="Z22902" i="8"/>
  <c r="Z22903" i="8"/>
  <c r="Z22904" i="8"/>
  <c r="Z22905" i="8"/>
  <c r="Z22906" i="8"/>
  <c r="Z22907" i="8"/>
  <c r="Z22908" i="8"/>
  <c r="Z22909" i="8"/>
  <c r="Z22910" i="8"/>
  <c r="Z22911" i="8"/>
  <c r="Z22912" i="8"/>
  <c r="Z22913" i="8"/>
  <c r="Z22914" i="8"/>
  <c r="Z22915" i="8"/>
  <c r="Z22916" i="8"/>
  <c r="Z22917" i="8"/>
  <c r="Z22918" i="8"/>
  <c r="Z22919" i="8"/>
  <c r="Z22920" i="8"/>
  <c r="Z22921" i="8"/>
  <c r="Z22922" i="8"/>
  <c r="Z22923" i="8"/>
  <c r="Z22924" i="8"/>
  <c r="Z22925" i="8"/>
  <c r="Z22926" i="8"/>
  <c r="Z22927" i="8"/>
  <c r="Z22928" i="8"/>
  <c r="Z22929" i="8"/>
  <c r="Z22930" i="8"/>
  <c r="Z22931" i="8"/>
  <c r="Z22932" i="8"/>
  <c r="Z22933" i="8"/>
  <c r="Z22934" i="8"/>
  <c r="Z22935" i="8"/>
  <c r="Z22936" i="8"/>
  <c r="Z22937" i="8"/>
  <c r="Z22938" i="8"/>
  <c r="Z22939" i="8"/>
  <c r="Z22940" i="8"/>
  <c r="Z22941" i="8"/>
  <c r="Z22942" i="8"/>
  <c r="Z22943" i="8"/>
  <c r="Z22944" i="8"/>
  <c r="Z22945" i="8"/>
  <c r="Z22946" i="8"/>
  <c r="Z22947" i="8"/>
  <c r="Z22948" i="8"/>
  <c r="Z22949" i="8"/>
  <c r="Z22950" i="8"/>
  <c r="Z22951" i="8"/>
  <c r="Z22952" i="8"/>
  <c r="Z22953" i="8"/>
  <c r="Z22954" i="8"/>
  <c r="Z22955" i="8"/>
  <c r="Z22956" i="8"/>
  <c r="Z22957" i="8"/>
  <c r="Z22958" i="8"/>
  <c r="Z22959" i="8"/>
  <c r="Z22960" i="8"/>
  <c r="Z22961" i="8"/>
  <c r="Z22962" i="8"/>
  <c r="Z22963" i="8"/>
  <c r="Z22964" i="8"/>
  <c r="Z22965" i="8"/>
  <c r="Z22966" i="8"/>
  <c r="Z22967" i="8"/>
  <c r="Z22968" i="8"/>
  <c r="Z22969" i="8"/>
  <c r="Z22970" i="8"/>
  <c r="Z22971" i="8"/>
  <c r="Z22972" i="8"/>
  <c r="Z22973" i="8"/>
  <c r="Z22974" i="8"/>
  <c r="Z22975" i="8"/>
  <c r="Z22976" i="8"/>
  <c r="Z22977" i="8"/>
  <c r="Z22978" i="8"/>
  <c r="Z22979" i="8"/>
  <c r="Z22980" i="8"/>
  <c r="Z22981" i="8"/>
  <c r="Z22982" i="8"/>
  <c r="Z22983" i="8"/>
  <c r="Z22984" i="8"/>
  <c r="Z22985" i="8"/>
  <c r="Z22986" i="8"/>
  <c r="Z22987" i="8"/>
  <c r="Z22988" i="8"/>
  <c r="Z22989" i="8"/>
  <c r="Z22990" i="8"/>
  <c r="Z22991" i="8"/>
  <c r="Z22992" i="8"/>
  <c r="Z22993" i="8"/>
  <c r="Z22994" i="8"/>
  <c r="Z22995" i="8"/>
  <c r="Z22996" i="8"/>
  <c r="Z22997" i="8"/>
  <c r="Z22998" i="8"/>
  <c r="Z22999" i="8"/>
  <c r="Z23000" i="8"/>
  <c r="Z23001" i="8"/>
  <c r="Z23002" i="8"/>
  <c r="Z23003" i="8"/>
  <c r="Z23004" i="8"/>
  <c r="Z23005" i="8"/>
  <c r="Z23006" i="8"/>
  <c r="Z23007" i="8"/>
  <c r="Z23008" i="8"/>
  <c r="Z23009" i="8"/>
  <c r="Z23010" i="8"/>
  <c r="Z23011" i="8"/>
  <c r="Z23012" i="8"/>
  <c r="Z23013" i="8"/>
  <c r="Z23014" i="8"/>
  <c r="Z23015" i="8"/>
  <c r="Z23016" i="8"/>
  <c r="Z23017" i="8"/>
  <c r="Z23018" i="8"/>
  <c r="Z23019" i="8"/>
  <c r="Z23020" i="8"/>
  <c r="Z23021" i="8"/>
  <c r="Z23022" i="8"/>
  <c r="Z23023" i="8"/>
  <c r="Z23024" i="8"/>
  <c r="Z23025" i="8"/>
  <c r="Z23026" i="8"/>
  <c r="Z23027" i="8"/>
  <c r="Z23028" i="8"/>
  <c r="Z23029" i="8"/>
  <c r="Z23030" i="8"/>
  <c r="Z23031" i="8"/>
  <c r="Z23032" i="8"/>
  <c r="Z23033" i="8"/>
  <c r="Z23034" i="8"/>
  <c r="Z23035" i="8"/>
  <c r="Z23036" i="8"/>
  <c r="Z23037" i="8"/>
  <c r="Z23038" i="8"/>
  <c r="Z23039" i="8"/>
  <c r="Z23040" i="8"/>
  <c r="Z23041" i="8"/>
  <c r="Z23042" i="8"/>
  <c r="Z23043" i="8"/>
  <c r="Z23044" i="8"/>
  <c r="Z23045" i="8"/>
  <c r="Z23046" i="8"/>
  <c r="Z23047" i="8"/>
  <c r="Z23048" i="8"/>
  <c r="Z23049" i="8"/>
  <c r="Z23050" i="8"/>
  <c r="Z23051" i="8"/>
  <c r="Z23052" i="8"/>
  <c r="Z23053" i="8"/>
  <c r="Z23054" i="8"/>
  <c r="Z23055" i="8"/>
  <c r="Z23056" i="8"/>
  <c r="Z23057" i="8"/>
  <c r="Z23058" i="8"/>
  <c r="Z23059" i="8"/>
  <c r="Z23060" i="8"/>
  <c r="Z23061" i="8"/>
  <c r="Z23062" i="8"/>
  <c r="Z23063" i="8"/>
  <c r="Z23064" i="8"/>
  <c r="Z23065" i="8"/>
  <c r="Z23066" i="8"/>
  <c r="Z23067" i="8"/>
  <c r="Z23068" i="8"/>
  <c r="Z23069" i="8"/>
  <c r="Z23070" i="8"/>
  <c r="Z23071" i="8"/>
  <c r="Z23072" i="8"/>
  <c r="Z23073" i="8"/>
  <c r="Z23074" i="8"/>
  <c r="Z23075" i="8"/>
  <c r="Z23076" i="8"/>
  <c r="Z23077" i="8"/>
  <c r="Z23078" i="8"/>
  <c r="Z23079" i="8"/>
  <c r="Z23080" i="8"/>
  <c r="Z23081" i="8"/>
  <c r="Z23082" i="8"/>
  <c r="Z23083" i="8"/>
  <c r="Z23084" i="8"/>
  <c r="Z23085" i="8"/>
  <c r="Z23086" i="8"/>
  <c r="Z23087" i="8"/>
  <c r="Z23088" i="8"/>
  <c r="Z23089" i="8"/>
  <c r="Z23090" i="8"/>
  <c r="Z23091" i="8"/>
  <c r="Z23092" i="8"/>
  <c r="Z23093" i="8"/>
  <c r="Z23094" i="8"/>
  <c r="Z23095" i="8"/>
  <c r="Z23096" i="8"/>
  <c r="Z23097" i="8"/>
  <c r="Z23098" i="8"/>
  <c r="Z23099" i="8"/>
  <c r="Z23100" i="8"/>
  <c r="Z23101" i="8"/>
  <c r="Z23102" i="8"/>
  <c r="Z23103" i="8"/>
  <c r="Z23104" i="8"/>
  <c r="Z23105" i="8"/>
  <c r="Z23106" i="8"/>
  <c r="Z23107" i="8"/>
  <c r="Z23108" i="8"/>
  <c r="Z23109" i="8"/>
  <c r="Z23110" i="8"/>
  <c r="Z23111" i="8"/>
  <c r="Z23112" i="8"/>
  <c r="Z23113" i="8"/>
  <c r="Z23114" i="8"/>
  <c r="Z23115" i="8"/>
  <c r="Z23116" i="8"/>
  <c r="Z23117" i="8"/>
  <c r="Z23118" i="8"/>
  <c r="Z23119" i="8"/>
  <c r="Z23120" i="8"/>
  <c r="Z23121" i="8"/>
  <c r="Z23122" i="8"/>
  <c r="Z23123" i="8"/>
  <c r="Z23124" i="8"/>
  <c r="Z23125" i="8"/>
  <c r="Z23126" i="8"/>
  <c r="Z23127" i="8"/>
  <c r="Z23128" i="8"/>
  <c r="Z23129" i="8"/>
  <c r="Z23130" i="8"/>
  <c r="Z23131" i="8"/>
  <c r="Z23132" i="8"/>
  <c r="Z23133" i="8"/>
  <c r="Z23134" i="8"/>
  <c r="Z23135" i="8"/>
  <c r="Z23136" i="8"/>
  <c r="Z23137" i="8"/>
  <c r="Z23138" i="8"/>
  <c r="Z23139" i="8"/>
  <c r="Z23140" i="8"/>
  <c r="Z23141" i="8"/>
  <c r="Z23142" i="8"/>
  <c r="Z23143" i="8"/>
  <c r="Z23144" i="8"/>
  <c r="Z23145" i="8"/>
  <c r="Z23146" i="8"/>
  <c r="Z23147" i="8"/>
  <c r="Z23148" i="8"/>
  <c r="Z23149" i="8"/>
  <c r="Z23150" i="8"/>
  <c r="Z23151" i="8"/>
  <c r="Z23152" i="8"/>
  <c r="Z23153" i="8"/>
  <c r="Z23154" i="8"/>
  <c r="Z23155" i="8"/>
  <c r="Z23156" i="8"/>
  <c r="Z23157" i="8"/>
  <c r="Z23158" i="8"/>
  <c r="Z23159" i="8"/>
  <c r="Z23160" i="8"/>
  <c r="Z23161" i="8"/>
  <c r="Z23162" i="8"/>
  <c r="Z23163" i="8"/>
  <c r="Z23164" i="8"/>
  <c r="Z23165" i="8"/>
  <c r="Z23166" i="8"/>
  <c r="Z23167" i="8"/>
  <c r="Z23168" i="8"/>
  <c r="Z23169" i="8"/>
  <c r="Z23170" i="8"/>
  <c r="Z23171" i="8"/>
  <c r="Z23172" i="8"/>
  <c r="Z23173" i="8"/>
  <c r="Z23174" i="8"/>
  <c r="Z23175" i="8"/>
  <c r="Z23176" i="8"/>
  <c r="Z23177" i="8"/>
  <c r="Z23178" i="8"/>
  <c r="Z23179" i="8"/>
  <c r="Z23180" i="8"/>
  <c r="Z23181" i="8"/>
  <c r="Z23182" i="8"/>
  <c r="Z23183" i="8"/>
  <c r="Z23184" i="8"/>
  <c r="Z23185" i="8"/>
  <c r="Z23186" i="8"/>
  <c r="Z23187" i="8"/>
  <c r="Z23188" i="8"/>
  <c r="Z23189" i="8"/>
  <c r="Z23190" i="8"/>
  <c r="Z23191" i="8"/>
  <c r="Z23192" i="8"/>
  <c r="Z23193" i="8"/>
  <c r="Z23194" i="8"/>
  <c r="Z23195" i="8"/>
  <c r="Z23196" i="8"/>
  <c r="Z23197" i="8"/>
  <c r="Z23198" i="8"/>
  <c r="Z23199" i="8"/>
  <c r="Z23200" i="8"/>
  <c r="Z23201" i="8"/>
  <c r="Z23202" i="8"/>
  <c r="Z23203" i="8"/>
  <c r="Z23204" i="8"/>
  <c r="Z23205" i="8"/>
  <c r="Z23206" i="8"/>
  <c r="Z23207" i="8"/>
  <c r="Z23208" i="8"/>
  <c r="Z23209" i="8"/>
  <c r="Z23210" i="8"/>
  <c r="Z23211" i="8"/>
  <c r="Z23212" i="8"/>
  <c r="Z23213" i="8"/>
  <c r="Z23214" i="8"/>
  <c r="Z23215" i="8"/>
  <c r="Z23216" i="8"/>
  <c r="Z23217" i="8"/>
  <c r="Z23218" i="8"/>
  <c r="Z23219" i="8"/>
  <c r="Z23220" i="8"/>
  <c r="Z23221" i="8"/>
  <c r="Z23222" i="8"/>
  <c r="Z23223" i="8"/>
  <c r="Z23224" i="8"/>
  <c r="Z23225" i="8"/>
  <c r="Z23226" i="8"/>
  <c r="Z23227" i="8"/>
  <c r="Z23228" i="8"/>
  <c r="Z23229" i="8"/>
  <c r="Z23230" i="8"/>
  <c r="Z23231" i="8"/>
  <c r="Z23232" i="8"/>
  <c r="Z23233" i="8"/>
  <c r="Z23234" i="8"/>
  <c r="Z23235" i="8"/>
  <c r="Z23236" i="8"/>
  <c r="Z23237" i="8"/>
  <c r="Z23238" i="8"/>
  <c r="Z23239" i="8"/>
  <c r="Z23240" i="8"/>
  <c r="Z23241" i="8"/>
  <c r="Z23242" i="8"/>
  <c r="Z23243" i="8"/>
  <c r="Z23244" i="8"/>
  <c r="Z23245" i="8"/>
  <c r="Z23246" i="8"/>
  <c r="Z23247" i="8"/>
  <c r="Z23248" i="8"/>
  <c r="Z23249" i="8"/>
  <c r="Z23250" i="8"/>
  <c r="Z23251" i="8"/>
  <c r="Z23252" i="8"/>
  <c r="Z23253" i="8"/>
  <c r="Z23254" i="8"/>
  <c r="Z23255" i="8"/>
  <c r="Z23256" i="8"/>
  <c r="Z23257" i="8"/>
  <c r="Z23258" i="8"/>
  <c r="Z23259" i="8"/>
  <c r="Z23260" i="8"/>
  <c r="Z23261" i="8"/>
  <c r="Z23262" i="8"/>
  <c r="Z23263" i="8"/>
  <c r="Z23264" i="8"/>
  <c r="Z23265" i="8"/>
  <c r="Z23266" i="8"/>
  <c r="Z23267" i="8"/>
  <c r="Z23268" i="8"/>
  <c r="Z23269" i="8"/>
  <c r="Z23270" i="8"/>
  <c r="Z23271" i="8"/>
  <c r="Z23272" i="8"/>
  <c r="Z23273" i="8"/>
  <c r="Z23274" i="8"/>
  <c r="Z23275" i="8"/>
  <c r="Z23276" i="8"/>
  <c r="Z23277" i="8"/>
  <c r="Z23278" i="8"/>
  <c r="Z23279" i="8"/>
  <c r="Z23280" i="8"/>
  <c r="Z23281" i="8"/>
  <c r="Z23282" i="8"/>
  <c r="Z23283" i="8"/>
  <c r="Z23284" i="8"/>
  <c r="Z23285" i="8"/>
  <c r="Z23286" i="8"/>
  <c r="Z23287" i="8"/>
  <c r="Z23288" i="8"/>
  <c r="Z23289" i="8"/>
  <c r="Z23290" i="8"/>
  <c r="Z23291" i="8"/>
  <c r="Z23292" i="8"/>
  <c r="Z23293" i="8"/>
  <c r="Z23294" i="8"/>
  <c r="Z23295" i="8"/>
  <c r="Z23296" i="8"/>
  <c r="Z23297" i="8"/>
  <c r="Z23298" i="8"/>
  <c r="Z23299" i="8"/>
  <c r="Z23300" i="8"/>
  <c r="Z23301" i="8"/>
  <c r="Z23302" i="8"/>
  <c r="Z23303" i="8"/>
  <c r="Z23304" i="8"/>
  <c r="Z23305" i="8"/>
  <c r="Z23306" i="8"/>
  <c r="Z23307" i="8"/>
  <c r="Z23308" i="8"/>
  <c r="Z23309" i="8"/>
  <c r="Z23310" i="8"/>
  <c r="Z23311" i="8"/>
  <c r="Z23312" i="8"/>
  <c r="Z23313" i="8"/>
  <c r="Z23314" i="8"/>
  <c r="Z23315" i="8"/>
  <c r="Z23316" i="8"/>
  <c r="Z23317" i="8"/>
  <c r="Z23318" i="8"/>
  <c r="Z23319" i="8"/>
  <c r="Z23320" i="8"/>
  <c r="Z23321" i="8"/>
  <c r="Z23322" i="8"/>
  <c r="Z23323" i="8"/>
  <c r="Z23324" i="8"/>
  <c r="Z23325" i="8"/>
  <c r="Z23326" i="8"/>
  <c r="Z23327" i="8"/>
  <c r="Z23328" i="8"/>
  <c r="Z23329" i="8"/>
  <c r="Z23330" i="8"/>
  <c r="Z23331" i="8"/>
  <c r="Z23332" i="8"/>
  <c r="Z23333" i="8"/>
  <c r="Z23334" i="8"/>
  <c r="Z23335" i="8"/>
  <c r="Z23336" i="8"/>
  <c r="Z23337" i="8"/>
  <c r="Z23338" i="8"/>
  <c r="Z23339" i="8"/>
  <c r="Z23340" i="8"/>
  <c r="Z23341" i="8"/>
  <c r="Z23342" i="8"/>
  <c r="Z23343" i="8"/>
  <c r="Z23344" i="8"/>
  <c r="Z23345" i="8"/>
  <c r="Z23346" i="8"/>
  <c r="Z23347" i="8"/>
  <c r="Z23348" i="8"/>
  <c r="Z23349" i="8"/>
  <c r="Z23350" i="8"/>
  <c r="Z23351" i="8"/>
  <c r="Z23352" i="8"/>
  <c r="Z23353" i="8"/>
  <c r="Z23354" i="8"/>
  <c r="Z23355" i="8"/>
  <c r="Z23356" i="8"/>
  <c r="Z23357" i="8"/>
  <c r="Z23358" i="8"/>
  <c r="Z23359" i="8"/>
  <c r="Z23360" i="8"/>
  <c r="Z23361" i="8"/>
  <c r="Z23362" i="8"/>
  <c r="Z23363" i="8"/>
  <c r="Z23364" i="8"/>
  <c r="Z23365" i="8"/>
  <c r="Z23366" i="8"/>
  <c r="Z23367" i="8"/>
  <c r="Z23368" i="8"/>
  <c r="Z23369" i="8"/>
  <c r="Z23370" i="8"/>
  <c r="Z23371" i="8"/>
  <c r="Z23372" i="8"/>
  <c r="Z23373" i="8"/>
  <c r="Z23374" i="8"/>
  <c r="Z23375" i="8"/>
  <c r="Z23376" i="8"/>
  <c r="Z23377" i="8"/>
  <c r="Z23378" i="8"/>
  <c r="Z23379" i="8"/>
  <c r="Z23380" i="8"/>
  <c r="Z23381" i="8"/>
  <c r="Z23382" i="8"/>
  <c r="Z23383" i="8"/>
  <c r="Z23384" i="8"/>
  <c r="Z23385" i="8"/>
  <c r="Z23386" i="8"/>
  <c r="Z23387" i="8"/>
  <c r="Z23388" i="8"/>
  <c r="Z23389" i="8"/>
  <c r="Z23390" i="8"/>
  <c r="Z23391" i="8"/>
  <c r="Z23392" i="8"/>
  <c r="Z23393" i="8"/>
  <c r="Z23394" i="8"/>
  <c r="Z23395" i="8"/>
  <c r="Z23396" i="8"/>
  <c r="Z23397" i="8"/>
  <c r="Z23398" i="8"/>
  <c r="Z23399" i="8"/>
  <c r="Z23400" i="8"/>
  <c r="Z23401" i="8"/>
  <c r="Z23402" i="8"/>
  <c r="Z23403" i="8"/>
  <c r="Z23404" i="8"/>
  <c r="Z23405" i="8"/>
  <c r="Z23406" i="8"/>
  <c r="Z23407" i="8"/>
  <c r="Z23408" i="8"/>
  <c r="Z23409" i="8"/>
  <c r="Z23410" i="8"/>
  <c r="Z23411" i="8"/>
  <c r="Z23412" i="8"/>
  <c r="Z23413" i="8"/>
  <c r="Z23414" i="8"/>
  <c r="Z23415" i="8"/>
  <c r="Z23416" i="8"/>
  <c r="Z23417" i="8"/>
  <c r="Z23418" i="8"/>
  <c r="Z23419" i="8"/>
  <c r="Z23420" i="8"/>
  <c r="Z23421" i="8"/>
  <c r="Z23422" i="8"/>
  <c r="Z23423" i="8"/>
  <c r="Z23424" i="8"/>
  <c r="Z23425" i="8"/>
  <c r="Z23426" i="8"/>
  <c r="Z23427" i="8"/>
  <c r="Z23428" i="8"/>
  <c r="Z23429" i="8"/>
  <c r="Z23430" i="8"/>
  <c r="Z23431" i="8"/>
  <c r="Z23432" i="8"/>
  <c r="Z23433" i="8"/>
  <c r="Z23434" i="8"/>
  <c r="Z23435" i="8"/>
  <c r="Z23436" i="8"/>
  <c r="Z23437" i="8"/>
  <c r="Z23438" i="8"/>
  <c r="Z23439" i="8"/>
  <c r="Z23440" i="8"/>
  <c r="Z23441" i="8"/>
  <c r="Z23442" i="8"/>
  <c r="Z23443" i="8"/>
  <c r="Z23444" i="8"/>
  <c r="Z23445" i="8"/>
  <c r="Z23446" i="8"/>
  <c r="Z23447" i="8"/>
  <c r="Z23448" i="8"/>
  <c r="Z23449" i="8"/>
  <c r="Z23450" i="8"/>
  <c r="Z23451" i="8"/>
  <c r="Z23452" i="8"/>
  <c r="Z23453" i="8"/>
  <c r="Z23454" i="8"/>
  <c r="Z23455" i="8"/>
  <c r="Z23456" i="8"/>
  <c r="Z23457" i="8"/>
  <c r="Z23458" i="8"/>
  <c r="Z23459" i="8"/>
  <c r="Z23460" i="8"/>
  <c r="Z23461" i="8"/>
  <c r="Z23462" i="8"/>
  <c r="Z23463" i="8"/>
  <c r="Z23464" i="8"/>
  <c r="Z23465" i="8"/>
  <c r="Z23466" i="8"/>
  <c r="Z23467" i="8"/>
  <c r="Z23468" i="8"/>
  <c r="Z23469" i="8"/>
  <c r="Z23470" i="8"/>
  <c r="Z23471" i="8"/>
  <c r="Z23472" i="8"/>
  <c r="Z23473" i="8"/>
  <c r="Z23474" i="8"/>
  <c r="Z23475" i="8"/>
  <c r="Z23476" i="8"/>
  <c r="Z23477" i="8"/>
  <c r="Z23478" i="8"/>
  <c r="Z23479" i="8"/>
  <c r="Z23480" i="8"/>
  <c r="Z23481" i="8"/>
  <c r="Z23482" i="8"/>
  <c r="Z23483" i="8"/>
  <c r="Z23484" i="8"/>
  <c r="Z23485" i="8"/>
  <c r="Z23486" i="8"/>
  <c r="Z23487" i="8"/>
  <c r="Z23488" i="8"/>
  <c r="Z23489" i="8"/>
  <c r="Z23490" i="8"/>
  <c r="Z23491" i="8"/>
  <c r="Z23492" i="8"/>
  <c r="Z23493" i="8"/>
  <c r="Z23494" i="8"/>
  <c r="Z23495" i="8"/>
  <c r="Z23496" i="8"/>
  <c r="Z23497" i="8"/>
  <c r="Z23498" i="8"/>
  <c r="Z23499" i="8"/>
  <c r="Z23500" i="8"/>
  <c r="Z23501" i="8"/>
  <c r="Z23502" i="8"/>
  <c r="Z23503" i="8"/>
  <c r="Z23504" i="8"/>
  <c r="Z23505" i="8"/>
  <c r="Z23506" i="8"/>
  <c r="Z23507" i="8"/>
  <c r="Z23508" i="8"/>
  <c r="Z23509" i="8"/>
  <c r="Z23510" i="8"/>
  <c r="Z23511" i="8"/>
  <c r="Z23512" i="8"/>
  <c r="Z23513" i="8"/>
  <c r="Z23514" i="8"/>
  <c r="Z23515" i="8"/>
  <c r="Z23516" i="8"/>
  <c r="Z23517" i="8"/>
  <c r="Z23518" i="8"/>
  <c r="Z23519" i="8"/>
  <c r="Z23520" i="8"/>
  <c r="Z23521" i="8"/>
  <c r="Z23522" i="8"/>
  <c r="Z23523" i="8"/>
  <c r="Z23524" i="8"/>
  <c r="Z23525" i="8"/>
  <c r="Z23526" i="8"/>
  <c r="Z23527" i="8"/>
  <c r="Z23528" i="8"/>
  <c r="Z23529" i="8"/>
  <c r="Z23530" i="8"/>
  <c r="Z23531" i="8"/>
  <c r="Z23532" i="8"/>
  <c r="Z23533" i="8"/>
  <c r="Z23534" i="8"/>
  <c r="Z23535" i="8"/>
  <c r="Z23536" i="8"/>
  <c r="Z23537" i="8"/>
  <c r="Z23538" i="8"/>
  <c r="Z23539" i="8"/>
  <c r="Z23540" i="8"/>
  <c r="Z23541" i="8"/>
  <c r="Z23542" i="8"/>
  <c r="Z23543" i="8"/>
  <c r="Z23544" i="8"/>
  <c r="Z23545" i="8"/>
  <c r="Z23546" i="8"/>
  <c r="Z23547" i="8"/>
  <c r="Z23548" i="8"/>
  <c r="Z23549" i="8"/>
  <c r="Z23550" i="8"/>
  <c r="Z23551" i="8"/>
  <c r="Z23552" i="8"/>
  <c r="Z23553" i="8"/>
  <c r="Z23554" i="8"/>
  <c r="Z23555" i="8"/>
  <c r="Z23556" i="8"/>
  <c r="Z23557" i="8"/>
  <c r="Z23558" i="8"/>
  <c r="Z23559" i="8"/>
  <c r="Z23560" i="8"/>
  <c r="Z23561" i="8"/>
  <c r="Z23562" i="8"/>
  <c r="Z23563" i="8"/>
  <c r="Z23564" i="8"/>
  <c r="Z23565" i="8"/>
  <c r="Z23566" i="8"/>
  <c r="Z23567" i="8"/>
  <c r="Z23568" i="8"/>
  <c r="Z23569" i="8"/>
  <c r="Z23570" i="8"/>
  <c r="Z23571" i="8"/>
  <c r="Z23572" i="8"/>
  <c r="Z23573" i="8"/>
  <c r="Z23574" i="8"/>
  <c r="Z23575" i="8"/>
  <c r="Z23576" i="8"/>
  <c r="Z23577" i="8"/>
  <c r="Z23578" i="8"/>
  <c r="Z23579" i="8"/>
  <c r="Z23580" i="8"/>
  <c r="Z23581" i="8"/>
  <c r="Z23582" i="8"/>
  <c r="Z23583" i="8"/>
  <c r="Z23584" i="8"/>
  <c r="Z23585" i="8"/>
  <c r="Z23586" i="8"/>
  <c r="Z23587" i="8"/>
  <c r="Z23588" i="8"/>
  <c r="Z23589" i="8"/>
  <c r="Z23590" i="8"/>
  <c r="Z23591" i="8"/>
  <c r="Z23592" i="8"/>
  <c r="Z23593" i="8"/>
  <c r="Z23594" i="8"/>
  <c r="Z23595" i="8"/>
  <c r="Z23596" i="8"/>
  <c r="Z23597" i="8"/>
  <c r="Z23598" i="8"/>
  <c r="Z23599" i="8"/>
  <c r="Z23600" i="8"/>
  <c r="Z23601" i="8"/>
  <c r="Z23602" i="8"/>
  <c r="Z23603" i="8"/>
  <c r="Z23604" i="8"/>
  <c r="Z23605" i="8"/>
  <c r="Z23606" i="8"/>
  <c r="Z23607" i="8"/>
  <c r="Z23608" i="8"/>
  <c r="Z23609" i="8"/>
  <c r="Z23610" i="8"/>
  <c r="Z23611" i="8"/>
  <c r="Z23612" i="8"/>
  <c r="Z23613" i="8"/>
  <c r="Z23614" i="8"/>
  <c r="Z23615" i="8"/>
  <c r="Z23616" i="8"/>
  <c r="Z23617" i="8"/>
  <c r="Z23618" i="8"/>
  <c r="Z23619" i="8"/>
  <c r="Z23620" i="8"/>
  <c r="Z23621" i="8"/>
  <c r="Z23622" i="8"/>
  <c r="Z23623" i="8"/>
  <c r="Z23624" i="8"/>
  <c r="Z23625" i="8"/>
  <c r="Z23626" i="8"/>
  <c r="Z23627" i="8"/>
  <c r="Z23628" i="8"/>
  <c r="Z23629" i="8"/>
  <c r="Z23630" i="8"/>
  <c r="Z23631" i="8"/>
  <c r="Z23632" i="8"/>
  <c r="Z23633" i="8"/>
  <c r="Z23634" i="8"/>
  <c r="Z23635" i="8"/>
  <c r="Z23636" i="8"/>
  <c r="Z23637" i="8"/>
  <c r="Z23638" i="8"/>
  <c r="Z23639" i="8"/>
  <c r="Z23640" i="8"/>
  <c r="Z23641" i="8"/>
  <c r="Z23642" i="8"/>
  <c r="Z23643" i="8"/>
  <c r="Z23644" i="8"/>
  <c r="Z23645" i="8"/>
  <c r="Z23646" i="8"/>
  <c r="Z23647" i="8"/>
  <c r="Z23648" i="8"/>
  <c r="Z23649" i="8"/>
  <c r="Z23650" i="8"/>
  <c r="Z23651" i="8"/>
  <c r="Z23652" i="8"/>
  <c r="Z23653" i="8"/>
  <c r="Z23654" i="8"/>
  <c r="Z23655" i="8"/>
  <c r="Z23656" i="8"/>
  <c r="Z23657" i="8"/>
  <c r="Z23658" i="8"/>
  <c r="Z23659" i="8"/>
  <c r="Z23660" i="8"/>
  <c r="Z23661" i="8"/>
  <c r="Z23662" i="8"/>
  <c r="Z23663" i="8"/>
  <c r="Z23664" i="8"/>
  <c r="Z23665" i="8"/>
  <c r="Z23666" i="8"/>
  <c r="Z23667" i="8"/>
  <c r="Z23668" i="8"/>
  <c r="Z23669" i="8"/>
  <c r="Z23670" i="8"/>
  <c r="Z23671" i="8"/>
  <c r="Z23672" i="8"/>
  <c r="Z23673" i="8"/>
  <c r="Z23674" i="8"/>
  <c r="Z23675" i="8"/>
  <c r="Z23676" i="8"/>
  <c r="Z23677" i="8"/>
  <c r="Z23678" i="8"/>
  <c r="Z23679" i="8"/>
  <c r="Z23680" i="8"/>
  <c r="Z23681" i="8"/>
  <c r="Z23682" i="8"/>
  <c r="Z23683" i="8"/>
  <c r="Z23684" i="8"/>
  <c r="Z23685" i="8"/>
  <c r="Z23686" i="8"/>
  <c r="Z23687" i="8"/>
  <c r="Z23688" i="8"/>
  <c r="Z23689" i="8"/>
  <c r="Z23690" i="8"/>
  <c r="Z23691" i="8"/>
  <c r="Z23692" i="8"/>
  <c r="Z23693" i="8"/>
  <c r="Z23694" i="8"/>
  <c r="Z23695" i="8"/>
  <c r="Z23696" i="8"/>
  <c r="Z23697" i="8"/>
  <c r="Z23698" i="8"/>
  <c r="Z23699" i="8"/>
  <c r="Z23700" i="8"/>
  <c r="Z23701" i="8"/>
  <c r="Z23702" i="8"/>
  <c r="Z23703" i="8"/>
  <c r="Z23704" i="8"/>
  <c r="Z23705" i="8"/>
  <c r="Z23706" i="8"/>
  <c r="Z23707" i="8"/>
  <c r="Z23708" i="8"/>
  <c r="Z23709" i="8"/>
  <c r="Z23710" i="8"/>
  <c r="Z23711" i="8"/>
  <c r="Z23712" i="8"/>
  <c r="Z23713" i="8"/>
  <c r="Z23714" i="8"/>
  <c r="Z23715" i="8"/>
  <c r="Z23716" i="8"/>
  <c r="Z23717" i="8"/>
  <c r="Z23718" i="8"/>
  <c r="Z23719" i="8"/>
  <c r="Z23720" i="8"/>
  <c r="Z23721" i="8"/>
  <c r="Z23722" i="8"/>
  <c r="Z23723" i="8"/>
  <c r="Z23724" i="8"/>
  <c r="Z23725" i="8"/>
  <c r="Z23726" i="8"/>
  <c r="Z23727" i="8"/>
  <c r="Z23728" i="8"/>
  <c r="Z23729" i="8"/>
  <c r="Z23730" i="8"/>
  <c r="Z23731" i="8"/>
  <c r="Z23732" i="8"/>
  <c r="Z23733" i="8"/>
  <c r="Z23734" i="8"/>
  <c r="Z23735" i="8"/>
  <c r="Z23736" i="8"/>
  <c r="Z23737" i="8"/>
  <c r="Z23738" i="8"/>
  <c r="Z23739" i="8"/>
  <c r="Z23740" i="8"/>
  <c r="Z23741" i="8"/>
  <c r="Z23742" i="8"/>
  <c r="Z23743" i="8"/>
  <c r="Z23744" i="8"/>
  <c r="Z23745" i="8"/>
  <c r="Z23746" i="8"/>
  <c r="Z23747" i="8"/>
  <c r="Z23748" i="8"/>
  <c r="Z23749" i="8"/>
  <c r="Z23750" i="8"/>
  <c r="Z23751" i="8"/>
  <c r="Z23752" i="8"/>
  <c r="Z23753" i="8"/>
  <c r="Z23754" i="8"/>
  <c r="Z23755" i="8"/>
  <c r="Z23756" i="8"/>
  <c r="Z23757" i="8"/>
  <c r="Z23758" i="8"/>
  <c r="Z23759" i="8"/>
  <c r="Z23760" i="8"/>
  <c r="Z23761" i="8"/>
  <c r="Z23762" i="8"/>
  <c r="Z23763" i="8"/>
  <c r="Z23764" i="8"/>
  <c r="Z23765" i="8"/>
  <c r="Z23766" i="8"/>
  <c r="Z23767" i="8"/>
  <c r="Z23768" i="8"/>
  <c r="Z23769" i="8"/>
  <c r="Z23770" i="8"/>
  <c r="Z23771" i="8"/>
  <c r="Z23772" i="8"/>
  <c r="Z23773" i="8"/>
  <c r="Z23774" i="8"/>
  <c r="Z23775" i="8"/>
  <c r="Z23776" i="8"/>
  <c r="Z23777" i="8"/>
  <c r="Z23778" i="8"/>
  <c r="Z23779" i="8"/>
  <c r="Z23780" i="8"/>
  <c r="Z23781" i="8"/>
  <c r="Z23782" i="8"/>
  <c r="Z23783" i="8"/>
  <c r="Z23784" i="8"/>
  <c r="Z23785" i="8"/>
  <c r="Z23786" i="8"/>
  <c r="Z23787" i="8"/>
  <c r="Z23788" i="8"/>
  <c r="Z23789" i="8"/>
  <c r="Z23790" i="8"/>
  <c r="Z23791" i="8"/>
  <c r="Z23792" i="8"/>
  <c r="Z23793" i="8"/>
  <c r="Z23794" i="8"/>
  <c r="Z23795" i="8"/>
  <c r="Z23796" i="8"/>
  <c r="Z23797" i="8"/>
  <c r="Z23798" i="8"/>
  <c r="Z23799" i="8"/>
  <c r="Z23800" i="8"/>
  <c r="Z23801" i="8"/>
  <c r="Z23802" i="8"/>
  <c r="Z23803" i="8"/>
  <c r="Z23804" i="8"/>
  <c r="Z23805" i="8"/>
  <c r="Z23806" i="8"/>
  <c r="Z23807" i="8"/>
  <c r="Z23808" i="8"/>
  <c r="Z23809" i="8"/>
  <c r="Z23810" i="8"/>
  <c r="Z23811" i="8"/>
  <c r="Z23812" i="8"/>
  <c r="Z23813" i="8"/>
  <c r="Z23814" i="8"/>
  <c r="Z23815" i="8"/>
  <c r="Z23816" i="8"/>
  <c r="Z23817" i="8"/>
  <c r="Z23818" i="8"/>
  <c r="Z23819" i="8"/>
  <c r="Z23820" i="8"/>
  <c r="Z23821" i="8"/>
  <c r="Z23822" i="8"/>
  <c r="Z23823" i="8"/>
  <c r="Z23824" i="8"/>
  <c r="Z23825" i="8"/>
  <c r="Z23826" i="8"/>
  <c r="Z23827" i="8"/>
  <c r="Z23828" i="8"/>
  <c r="Z23829" i="8"/>
  <c r="Z23830" i="8"/>
  <c r="Z23831" i="8"/>
  <c r="Z23832" i="8"/>
  <c r="Z23833" i="8"/>
  <c r="Z23834" i="8"/>
  <c r="Z23835" i="8"/>
  <c r="Z23836" i="8"/>
  <c r="Z23837" i="8"/>
  <c r="Z23838" i="8"/>
  <c r="Z23839" i="8"/>
  <c r="Z23840" i="8"/>
  <c r="Z23841" i="8"/>
  <c r="Z23842" i="8"/>
  <c r="Z23843" i="8"/>
  <c r="Z23844" i="8"/>
  <c r="Z23845" i="8"/>
  <c r="Z23846" i="8"/>
  <c r="Z23847" i="8"/>
  <c r="Z23848" i="8"/>
  <c r="Z23849" i="8"/>
  <c r="Z23850" i="8"/>
  <c r="Z23851" i="8"/>
  <c r="Z23852" i="8"/>
  <c r="Z23853" i="8"/>
  <c r="Z23854" i="8"/>
  <c r="Z23855" i="8"/>
  <c r="Z23856" i="8"/>
  <c r="Z23857" i="8"/>
  <c r="Z23858" i="8"/>
  <c r="Z23859" i="8"/>
  <c r="Z23860" i="8"/>
  <c r="Z23861" i="8"/>
  <c r="Z23862" i="8"/>
  <c r="Z23863" i="8"/>
  <c r="Z23864" i="8"/>
  <c r="Z23865" i="8"/>
  <c r="Z23866" i="8"/>
  <c r="Z23867" i="8"/>
  <c r="Z23868" i="8"/>
  <c r="Z23869" i="8"/>
  <c r="Z23870" i="8"/>
  <c r="Z23871" i="8"/>
  <c r="Z23872" i="8"/>
  <c r="Z23873" i="8"/>
  <c r="Z23874" i="8"/>
  <c r="Z23875" i="8"/>
  <c r="Z23876" i="8"/>
  <c r="Z23877" i="8"/>
  <c r="Z23878" i="8"/>
  <c r="Z23879" i="8"/>
  <c r="Z23880" i="8"/>
  <c r="Z23881" i="8"/>
  <c r="Z23882" i="8"/>
  <c r="Z23883" i="8"/>
  <c r="Z23884" i="8"/>
  <c r="Z23885" i="8"/>
  <c r="Z23886" i="8"/>
  <c r="Z23887" i="8"/>
  <c r="Z23888" i="8"/>
  <c r="Z23889" i="8"/>
  <c r="Z23890" i="8"/>
  <c r="Z23891" i="8"/>
  <c r="Z23892" i="8"/>
  <c r="Z23893" i="8"/>
  <c r="Z23894" i="8"/>
  <c r="Z23895" i="8"/>
  <c r="Z23896" i="8"/>
  <c r="Z23897" i="8"/>
  <c r="Z23898" i="8"/>
  <c r="Z23899" i="8"/>
  <c r="Z23900" i="8"/>
  <c r="Z23901" i="8"/>
  <c r="Z23902" i="8"/>
  <c r="Z23903" i="8"/>
  <c r="Z23904" i="8"/>
  <c r="Z23905" i="8"/>
  <c r="Z23906" i="8"/>
  <c r="Z23907" i="8"/>
  <c r="Z23908" i="8"/>
  <c r="Z23909" i="8"/>
  <c r="Z23910" i="8"/>
  <c r="Z23911" i="8"/>
  <c r="Z23912" i="8"/>
  <c r="Z23913" i="8"/>
  <c r="Z23914" i="8"/>
  <c r="Z23915" i="8"/>
  <c r="Z23916" i="8"/>
  <c r="Z23917" i="8"/>
  <c r="Z23918" i="8"/>
  <c r="Z23919" i="8"/>
  <c r="Z23920" i="8"/>
  <c r="Z23921" i="8"/>
  <c r="Z23922" i="8"/>
  <c r="Z23923" i="8"/>
  <c r="Z23924" i="8"/>
  <c r="Z23925" i="8"/>
  <c r="Z23926" i="8"/>
  <c r="Z23927" i="8"/>
  <c r="Z23928" i="8"/>
  <c r="Z23929" i="8"/>
  <c r="Z23930" i="8"/>
  <c r="Z23931" i="8"/>
  <c r="Z23932" i="8"/>
  <c r="Z23933" i="8"/>
  <c r="Z23934" i="8"/>
  <c r="Z23935" i="8"/>
  <c r="Z23936" i="8"/>
  <c r="Z23937" i="8"/>
  <c r="Z23938" i="8"/>
  <c r="Z23939" i="8"/>
  <c r="Z23940" i="8"/>
  <c r="Z23941" i="8"/>
  <c r="Z23942" i="8"/>
  <c r="Z23943" i="8"/>
  <c r="Z23944" i="8"/>
  <c r="Z23945" i="8"/>
  <c r="Z23946" i="8"/>
  <c r="Z23947" i="8"/>
  <c r="Z23948" i="8"/>
  <c r="Z23949" i="8"/>
  <c r="Z23950" i="8"/>
  <c r="Z23951" i="8"/>
  <c r="Z23952" i="8"/>
  <c r="Z23953" i="8"/>
  <c r="Z23954" i="8"/>
  <c r="Z23955" i="8"/>
  <c r="Z23956" i="8"/>
  <c r="Z23957" i="8"/>
  <c r="Z23958" i="8"/>
  <c r="Z23959" i="8"/>
  <c r="Z23960" i="8"/>
  <c r="Z23961" i="8"/>
  <c r="Z23962" i="8"/>
  <c r="Z23963" i="8"/>
  <c r="Z23964" i="8"/>
  <c r="Z23965" i="8"/>
  <c r="Z23966" i="8"/>
  <c r="Z23967" i="8"/>
  <c r="Z23968" i="8"/>
  <c r="Z23969" i="8"/>
  <c r="Z23970" i="8"/>
  <c r="Z23971" i="8"/>
  <c r="Z23972" i="8"/>
  <c r="Z23973" i="8"/>
  <c r="Z23974" i="8"/>
  <c r="Z23975" i="8"/>
  <c r="Z23976" i="8"/>
  <c r="Z23977" i="8"/>
  <c r="Z23978" i="8"/>
  <c r="Z23979" i="8"/>
  <c r="Z23980" i="8"/>
  <c r="Z23981" i="8"/>
  <c r="Z23982" i="8"/>
  <c r="Z23983" i="8"/>
  <c r="Z23984" i="8"/>
  <c r="Z23985" i="8"/>
  <c r="Z23986" i="8"/>
  <c r="Z23987" i="8"/>
  <c r="Z23988" i="8"/>
  <c r="Z23989" i="8"/>
  <c r="Z23990" i="8"/>
  <c r="Z23991" i="8"/>
  <c r="Z23992" i="8"/>
  <c r="Z23993" i="8"/>
  <c r="Z23994" i="8"/>
  <c r="Z23995" i="8"/>
  <c r="Z23996" i="8"/>
  <c r="Z23997" i="8"/>
  <c r="Z23998" i="8"/>
  <c r="Z23999" i="8"/>
  <c r="Z24000" i="8"/>
  <c r="Z24001" i="8"/>
  <c r="Z24002" i="8"/>
  <c r="Z24003" i="8"/>
  <c r="Z24004" i="8"/>
  <c r="Z24005" i="8"/>
  <c r="Z24006" i="8"/>
  <c r="Z24007" i="8"/>
  <c r="Z24008" i="8"/>
  <c r="Z24009" i="8"/>
  <c r="Z24010" i="8"/>
  <c r="Z24011" i="8"/>
  <c r="Z24012" i="8"/>
  <c r="Z24013" i="8"/>
  <c r="Z24014" i="8"/>
  <c r="Z24015" i="8"/>
  <c r="Z24016" i="8"/>
  <c r="Z24017" i="8"/>
  <c r="Z24018" i="8"/>
  <c r="Z24019" i="8"/>
  <c r="Z24020" i="8"/>
  <c r="Z24021" i="8"/>
  <c r="Z24022" i="8"/>
  <c r="Z24023" i="8"/>
  <c r="Z24024" i="8"/>
  <c r="Z24025" i="8"/>
  <c r="Z24026" i="8"/>
  <c r="Z24027" i="8"/>
  <c r="Z24028" i="8"/>
  <c r="Z24029" i="8"/>
  <c r="Z24030" i="8"/>
  <c r="Z24031" i="8"/>
  <c r="Z24032" i="8"/>
  <c r="Z24033" i="8"/>
  <c r="Z24034" i="8"/>
  <c r="Z24035" i="8"/>
  <c r="Z24036" i="8"/>
  <c r="Z24037" i="8"/>
  <c r="Z24038" i="8"/>
  <c r="Z24039" i="8"/>
  <c r="Z24040" i="8"/>
  <c r="Z24041" i="8"/>
  <c r="Z24042" i="8"/>
  <c r="Z24043" i="8"/>
  <c r="Z24044" i="8"/>
  <c r="Z24045" i="8"/>
  <c r="Z24046" i="8"/>
  <c r="Z24047" i="8"/>
  <c r="Z24048" i="8"/>
  <c r="Z24049" i="8"/>
  <c r="Z24050" i="8"/>
  <c r="Z24051" i="8"/>
  <c r="Z24052" i="8"/>
  <c r="Z24053" i="8"/>
  <c r="Z24054" i="8"/>
  <c r="Z24055" i="8"/>
  <c r="Z24056" i="8"/>
  <c r="Z24057" i="8"/>
  <c r="Z24058" i="8"/>
  <c r="Z24059" i="8"/>
  <c r="Z24060" i="8"/>
  <c r="Z24061" i="8"/>
  <c r="Z24062" i="8"/>
  <c r="Z24063" i="8"/>
  <c r="Z24064" i="8"/>
  <c r="Z24065" i="8"/>
  <c r="Z24066" i="8"/>
  <c r="Z24067" i="8"/>
  <c r="Z24068" i="8"/>
  <c r="Z24069" i="8"/>
  <c r="Z24070" i="8"/>
  <c r="Z24071" i="8"/>
  <c r="Z24072" i="8"/>
  <c r="Z24073" i="8"/>
  <c r="Z24074" i="8"/>
  <c r="Z24075" i="8"/>
  <c r="Z24076" i="8"/>
  <c r="Z24077" i="8"/>
  <c r="Z24078" i="8"/>
  <c r="Z24079" i="8"/>
  <c r="Z24080" i="8"/>
  <c r="Z24081" i="8"/>
  <c r="Z24082" i="8"/>
  <c r="Z24083" i="8"/>
  <c r="Z24084" i="8"/>
  <c r="Z24085" i="8"/>
  <c r="Z24086" i="8"/>
  <c r="Z24087" i="8"/>
  <c r="Z24088" i="8"/>
  <c r="Z24089" i="8"/>
  <c r="Z24090" i="8"/>
  <c r="Z24091" i="8"/>
  <c r="Z24092" i="8"/>
  <c r="Z24093" i="8"/>
  <c r="Z24094" i="8"/>
  <c r="Z24095" i="8"/>
  <c r="Z24096" i="8"/>
  <c r="Z24097" i="8"/>
  <c r="Z24098" i="8"/>
  <c r="Z24099" i="8"/>
  <c r="Z24100" i="8"/>
  <c r="Z24101" i="8"/>
  <c r="Z24102" i="8"/>
  <c r="Z24103" i="8"/>
  <c r="Z24104" i="8"/>
  <c r="Z24105" i="8"/>
  <c r="Z24106" i="8"/>
  <c r="Z24107" i="8"/>
  <c r="Z24108" i="8"/>
  <c r="Z24109" i="8"/>
  <c r="Z24110" i="8"/>
  <c r="Z24111" i="8"/>
  <c r="Z24112" i="8"/>
  <c r="Z24113" i="8"/>
  <c r="Z24114" i="8"/>
  <c r="Z24115" i="8"/>
  <c r="Z24116" i="8"/>
  <c r="Z24117" i="8"/>
  <c r="Z24118" i="8"/>
  <c r="Z24119" i="8"/>
  <c r="Z24120" i="8"/>
  <c r="Z24121" i="8"/>
  <c r="Z24122" i="8"/>
  <c r="Z24123" i="8"/>
  <c r="Z24124" i="8"/>
  <c r="Z24125" i="8"/>
  <c r="Z24126" i="8"/>
  <c r="Z24127" i="8"/>
  <c r="Z24128" i="8"/>
  <c r="Z24129" i="8"/>
  <c r="Z24130" i="8"/>
  <c r="Z24131" i="8"/>
  <c r="Z24132" i="8"/>
  <c r="Z24133" i="8"/>
  <c r="Z24134" i="8"/>
  <c r="Z24135" i="8"/>
  <c r="Z24136" i="8"/>
  <c r="Z24137" i="8"/>
  <c r="Z24138" i="8"/>
  <c r="Z24139" i="8"/>
  <c r="Z24140" i="8"/>
  <c r="Z24141" i="8"/>
  <c r="Z24142" i="8"/>
  <c r="Z24143" i="8"/>
  <c r="Z24144" i="8"/>
  <c r="Z24145" i="8"/>
  <c r="Z24146" i="8"/>
  <c r="Z24147" i="8"/>
  <c r="Z24148" i="8"/>
  <c r="Z24149" i="8"/>
  <c r="Z24150" i="8"/>
  <c r="Z24151" i="8"/>
  <c r="Z24152" i="8"/>
  <c r="Z24153" i="8"/>
  <c r="Z24154" i="8"/>
  <c r="Z24155" i="8"/>
  <c r="Z24156" i="8"/>
  <c r="Z24157" i="8"/>
  <c r="Z24158" i="8"/>
  <c r="Z24159" i="8"/>
  <c r="Z24160" i="8"/>
  <c r="Z24161" i="8"/>
  <c r="Z24162" i="8"/>
  <c r="Z24163" i="8"/>
  <c r="Z24164" i="8"/>
  <c r="Z24165" i="8"/>
  <c r="Z24166" i="8"/>
  <c r="Z24167" i="8"/>
  <c r="Z24168" i="8"/>
  <c r="Z24169" i="8"/>
  <c r="Z24170" i="8"/>
  <c r="Z24171" i="8"/>
  <c r="Z24172" i="8"/>
  <c r="Z24173" i="8"/>
  <c r="Z24174" i="8"/>
  <c r="Z24175" i="8"/>
  <c r="Z24176" i="8"/>
  <c r="Z24177" i="8"/>
  <c r="Z24178" i="8"/>
  <c r="Z24179" i="8"/>
  <c r="Z24180" i="8"/>
  <c r="Z24181" i="8"/>
  <c r="Z24182" i="8"/>
  <c r="Z24183" i="8"/>
  <c r="Z24184" i="8"/>
  <c r="Z24185" i="8"/>
  <c r="Z24186" i="8"/>
  <c r="Z24187" i="8"/>
  <c r="Z24188" i="8"/>
  <c r="Z24189" i="8"/>
  <c r="Z24190" i="8"/>
  <c r="Z24191" i="8"/>
  <c r="Z24192" i="8"/>
  <c r="Z24193" i="8"/>
  <c r="Z24194" i="8"/>
  <c r="Z24195" i="8"/>
  <c r="Z24196" i="8"/>
  <c r="Z24197" i="8"/>
  <c r="Z24198" i="8"/>
  <c r="Z24199" i="8"/>
  <c r="Z24200" i="8"/>
  <c r="Z24201" i="8"/>
  <c r="Z24202" i="8"/>
  <c r="Z24203" i="8"/>
  <c r="Z24204" i="8"/>
  <c r="Z24205" i="8"/>
  <c r="Z24206" i="8"/>
  <c r="Z24207" i="8"/>
  <c r="Z24208" i="8"/>
  <c r="Z24209" i="8"/>
  <c r="Z24210" i="8"/>
  <c r="Z24211" i="8"/>
  <c r="Z24212" i="8"/>
  <c r="Z24213" i="8"/>
  <c r="Z24214" i="8"/>
  <c r="Z24215" i="8"/>
  <c r="Z24216" i="8"/>
  <c r="Z24217" i="8"/>
  <c r="Z24218" i="8"/>
  <c r="Z24219" i="8"/>
  <c r="Z24220" i="8"/>
  <c r="Z24221" i="8"/>
  <c r="Z24222" i="8"/>
  <c r="Z24223" i="8"/>
  <c r="Z24224" i="8"/>
  <c r="Z24225" i="8"/>
  <c r="Z24226" i="8"/>
  <c r="Z24227" i="8"/>
  <c r="Z24228" i="8"/>
  <c r="Z24229" i="8"/>
  <c r="Z24230" i="8"/>
  <c r="Z24231" i="8"/>
  <c r="Z24232" i="8"/>
  <c r="Z24233" i="8"/>
  <c r="Z24234" i="8"/>
  <c r="Z24235" i="8"/>
  <c r="Z24236" i="8"/>
  <c r="Z24237" i="8"/>
  <c r="Z24238" i="8"/>
  <c r="Z24239" i="8"/>
  <c r="Z24240" i="8"/>
  <c r="Z24241" i="8"/>
  <c r="Z24242" i="8"/>
  <c r="Z24243" i="8"/>
  <c r="Z24244" i="8"/>
  <c r="Z24245" i="8"/>
  <c r="Z24246" i="8"/>
  <c r="Z24247" i="8"/>
  <c r="Z24248" i="8"/>
  <c r="Z24249" i="8"/>
  <c r="Z24250" i="8"/>
  <c r="Z24251" i="8"/>
  <c r="Z24252" i="8"/>
  <c r="Z24253" i="8"/>
  <c r="Z24254" i="8"/>
  <c r="Z24255" i="8"/>
  <c r="Z24256" i="8"/>
  <c r="Z24257" i="8"/>
  <c r="Z24258" i="8"/>
  <c r="Z24259" i="8"/>
  <c r="Z24260" i="8"/>
  <c r="Z24261" i="8"/>
  <c r="Z24262" i="8"/>
  <c r="Z24263" i="8"/>
  <c r="Z24264" i="8"/>
  <c r="Z24265" i="8"/>
  <c r="Z24266" i="8"/>
  <c r="Z24267" i="8"/>
  <c r="Z24268" i="8"/>
  <c r="Z24269" i="8"/>
  <c r="Z24270" i="8"/>
  <c r="Z24271" i="8"/>
  <c r="Z24272" i="8"/>
  <c r="Z24273" i="8"/>
  <c r="Z24274" i="8"/>
  <c r="Z24275" i="8"/>
  <c r="Z24276" i="8"/>
  <c r="Z24277" i="8"/>
  <c r="Z24278" i="8"/>
  <c r="Z24279" i="8"/>
  <c r="Z24280" i="8"/>
  <c r="Z24281" i="8"/>
  <c r="Z24282" i="8"/>
  <c r="Z24283" i="8"/>
  <c r="Z24284" i="8"/>
  <c r="Z24285" i="8"/>
  <c r="Z24286" i="8"/>
  <c r="Z24287" i="8"/>
  <c r="Z24288" i="8"/>
  <c r="Z24289" i="8"/>
  <c r="Z24290" i="8"/>
  <c r="Z24291" i="8"/>
  <c r="Z24292" i="8"/>
  <c r="Z24293" i="8"/>
  <c r="Z24294" i="8"/>
  <c r="Z24295" i="8"/>
  <c r="Z24296" i="8"/>
  <c r="Z24297" i="8"/>
  <c r="Z24298" i="8"/>
  <c r="Z24299" i="8"/>
  <c r="Z24300" i="8"/>
  <c r="Z24301" i="8"/>
  <c r="Z24302" i="8"/>
  <c r="Z24303" i="8"/>
  <c r="Z24304" i="8"/>
  <c r="Z24305" i="8"/>
  <c r="Z24306" i="8"/>
  <c r="Z24307" i="8"/>
  <c r="Z24308" i="8"/>
  <c r="Z24309" i="8"/>
  <c r="Z24310" i="8"/>
  <c r="Z24311" i="8"/>
  <c r="Z24312" i="8"/>
  <c r="Z24313" i="8"/>
  <c r="Z24314" i="8"/>
  <c r="Z24315" i="8"/>
  <c r="Z24316" i="8"/>
  <c r="Z24317" i="8"/>
  <c r="Z24318" i="8"/>
  <c r="Z24319" i="8"/>
  <c r="Z24320" i="8"/>
  <c r="Z24321" i="8"/>
  <c r="Z24322" i="8"/>
  <c r="Z24323" i="8"/>
  <c r="Z24324" i="8"/>
  <c r="Z24325" i="8"/>
  <c r="Z24326" i="8"/>
  <c r="Z24327" i="8"/>
  <c r="Z24328" i="8"/>
  <c r="Z24329" i="8"/>
  <c r="Z24330" i="8"/>
  <c r="Z24331" i="8"/>
  <c r="Z24332" i="8"/>
  <c r="Z24333" i="8"/>
  <c r="Z24334" i="8"/>
  <c r="Z24335" i="8"/>
  <c r="Z24336" i="8"/>
  <c r="Z24337" i="8"/>
  <c r="Z24338" i="8"/>
  <c r="Z24339" i="8"/>
  <c r="Z24340" i="8"/>
  <c r="Z24341" i="8"/>
  <c r="Z24342" i="8"/>
  <c r="Z24343" i="8"/>
  <c r="Z24344" i="8"/>
  <c r="Z24345" i="8"/>
  <c r="Z24346" i="8"/>
  <c r="Z24347" i="8"/>
  <c r="Z24348" i="8"/>
  <c r="Z24349" i="8"/>
  <c r="Z24350" i="8"/>
  <c r="Z24351" i="8"/>
  <c r="Z24352" i="8"/>
  <c r="Z24353" i="8"/>
  <c r="Z24354" i="8"/>
  <c r="Z24355" i="8"/>
  <c r="Z24356" i="8"/>
  <c r="Z24357" i="8"/>
  <c r="Z24358" i="8"/>
  <c r="Z24359" i="8"/>
  <c r="Z24360" i="8"/>
  <c r="Z24361" i="8"/>
  <c r="Z24362" i="8"/>
  <c r="Z24363" i="8"/>
  <c r="Z24364" i="8"/>
  <c r="Z24365" i="8"/>
  <c r="Z24366" i="8"/>
  <c r="Z24367" i="8"/>
  <c r="Z24368" i="8"/>
  <c r="Z24369" i="8"/>
  <c r="Z24370" i="8"/>
  <c r="Z24371" i="8"/>
  <c r="Z24372" i="8"/>
  <c r="Z24373" i="8"/>
  <c r="Z24374" i="8"/>
  <c r="Z24375" i="8"/>
  <c r="Z24376" i="8"/>
  <c r="Z24377" i="8"/>
  <c r="Z24378" i="8"/>
  <c r="Z24379" i="8"/>
  <c r="Z24380" i="8"/>
  <c r="Z24381" i="8"/>
  <c r="Z24382" i="8"/>
  <c r="Z24383" i="8"/>
  <c r="Z24384" i="8"/>
  <c r="Z24385" i="8"/>
  <c r="Z24386" i="8"/>
  <c r="Z24387" i="8"/>
  <c r="Z24388" i="8"/>
  <c r="Z24389" i="8"/>
  <c r="Z24390" i="8"/>
  <c r="Z24391" i="8"/>
  <c r="Z24392" i="8"/>
  <c r="Z24393" i="8"/>
  <c r="Z24394" i="8"/>
  <c r="Z24395" i="8"/>
  <c r="Z24396" i="8"/>
  <c r="Z24397" i="8"/>
  <c r="Z24398" i="8"/>
  <c r="Z24399" i="8"/>
  <c r="Z24400" i="8"/>
  <c r="Z24401" i="8"/>
  <c r="Z24402" i="8"/>
  <c r="Z24403" i="8"/>
  <c r="Z24404" i="8"/>
  <c r="Z24405" i="8"/>
  <c r="Z24406" i="8"/>
  <c r="Z24407" i="8"/>
  <c r="Z24408" i="8"/>
  <c r="Z24409" i="8"/>
  <c r="Z24410" i="8"/>
  <c r="Z24411" i="8"/>
  <c r="Z24412" i="8"/>
  <c r="Z24413" i="8"/>
  <c r="Z24414" i="8"/>
  <c r="Z24415" i="8"/>
  <c r="Z24416" i="8"/>
  <c r="Z24417" i="8"/>
  <c r="Z24418" i="8"/>
  <c r="Z24419" i="8"/>
  <c r="Z24420" i="8"/>
  <c r="Z24421" i="8"/>
  <c r="Z24422" i="8"/>
  <c r="Z24423" i="8"/>
  <c r="Z24424" i="8"/>
  <c r="Z24425" i="8"/>
  <c r="Z24426" i="8"/>
  <c r="Z24427" i="8"/>
  <c r="Z24428" i="8"/>
  <c r="Z24429" i="8"/>
  <c r="Z24430" i="8"/>
  <c r="Z24431" i="8"/>
  <c r="Z24432" i="8"/>
  <c r="Z24433" i="8"/>
  <c r="Z24434" i="8"/>
  <c r="Z24435" i="8"/>
  <c r="Z24436" i="8"/>
  <c r="Z24437" i="8"/>
  <c r="Z24438" i="8"/>
  <c r="Z24439" i="8"/>
  <c r="Z24440" i="8"/>
  <c r="Z24441" i="8"/>
  <c r="Z24442" i="8"/>
  <c r="Z24443" i="8"/>
  <c r="Z24444" i="8"/>
  <c r="Z24445" i="8"/>
  <c r="Z24446" i="8"/>
  <c r="Z24447" i="8"/>
  <c r="Z24448" i="8"/>
  <c r="Z24449" i="8"/>
  <c r="Z24450" i="8"/>
  <c r="Z24451" i="8"/>
  <c r="Z24452" i="8"/>
  <c r="Z24453" i="8"/>
  <c r="Z24454" i="8"/>
  <c r="Z24455" i="8"/>
  <c r="Z24456" i="8"/>
  <c r="Z24457" i="8"/>
  <c r="Z24458" i="8"/>
  <c r="Z24459" i="8"/>
  <c r="Z24460" i="8"/>
  <c r="Z24461" i="8"/>
  <c r="Z24462" i="8"/>
  <c r="Z24463" i="8"/>
  <c r="Z24464" i="8"/>
  <c r="Z24465" i="8"/>
  <c r="Z24466" i="8"/>
  <c r="Z24467" i="8"/>
  <c r="Z24468" i="8"/>
  <c r="Z24469" i="8"/>
  <c r="Z24470" i="8"/>
  <c r="Z24471" i="8"/>
  <c r="Z24472" i="8"/>
  <c r="Z24473" i="8"/>
  <c r="Z24474" i="8"/>
  <c r="Z24475" i="8"/>
  <c r="Z24476" i="8"/>
  <c r="Z24477" i="8"/>
  <c r="Z24478" i="8"/>
  <c r="Z24479" i="8"/>
  <c r="Z24480" i="8"/>
  <c r="Z24481" i="8"/>
  <c r="Z24482" i="8"/>
  <c r="Z24483" i="8"/>
  <c r="Z24484" i="8"/>
  <c r="Z24485" i="8"/>
  <c r="Z24486" i="8"/>
  <c r="Z24487" i="8"/>
  <c r="Z24488" i="8"/>
  <c r="Z24489" i="8"/>
  <c r="Z24490" i="8"/>
  <c r="Z24491" i="8"/>
  <c r="Z24492" i="8"/>
  <c r="Z24493" i="8"/>
  <c r="Z24494" i="8"/>
  <c r="Z24495" i="8"/>
  <c r="Z24496" i="8"/>
  <c r="Z24497" i="8"/>
  <c r="Z24498" i="8"/>
  <c r="Z24499" i="8"/>
  <c r="Z24500" i="8"/>
  <c r="Z24501" i="8"/>
  <c r="Z24502" i="8"/>
  <c r="Z24503" i="8"/>
  <c r="Z24504" i="8"/>
  <c r="Z24505" i="8"/>
  <c r="Z24506" i="8"/>
  <c r="Z24507" i="8"/>
  <c r="Z24508" i="8"/>
  <c r="Z24509" i="8"/>
  <c r="Z24510" i="8"/>
  <c r="Z24511" i="8"/>
  <c r="Z24512" i="8"/>
  <c r="Z24513" i="8"/>
  <c r="Z24514" i="8"/>
  <c r="Z24515" i="8"/>
  <c r="Z24516" i="8"/>
  <c r="Z24517" i="8"/>
  <c r="Z24518" i="8"/>
  <c r="Z24519" i="8"/>
  <c r="Z24520" i="8"/>
  <c r="Z24521" i="8"/>
  <c r="Z24522" i="8"/>
  <c r="Z24523" i="8"/>
  <c r="Z24524" i="8"/>
  <c r="Z24525" i="8"/>
  <c r="Z24526" i="8"/>
  <c r="Z24527" i="8"/>
  <c r="Z24528" i="8"/>
  <c r="Z24529" i="8"/>
  <c r="Z24530" i="8"/>
  <c r="Z24531" i="8"/>
  <c r="Z24532" i="8"/>
  <c r="Z24533" i="8"/>
  <c r="Z24534" i="8"/>
  <c r="Z24535" i="8"/>
  <c r="Z24536" i="8"/>
  <c r="Z24537" i="8"/>
  <c r="Z24538" i="8"/>
  <c r="Z24539" i="8"/>
  <c r="Z24540" i="8"/>
  <c r="Z24541" i="8"/>
  <c r="Z24542" i="8"/>
  <c r="Z24543" i="8"/>
  <c r="Z24544" i="8"/>
  <c r="Z24545" i="8"/>
  <c r="Z24546" i="8"/>
  <c r="Z24547" i="8"/>
  <c r="Z24548" i="8"/>
  <c r="Z24549" i="8"/>
  <c r="Z24550" i="8"/>
  <c r="Z24551" i="8"/>
  <c r="Z24552" i="8"/>
  <c r="Z24553" i="8"/>
  <c r="Z24554" i="8"/>
  <c r="Z24555" i="8"/>
  <c r="Z24556" i="8"/>
  <c r="Z24557" i="8"/>
  <c r="Z24558" i="8"/>
  <c r="Z24559" i="8"/>
  <c r="Z24560" i="8"/>
  <c r="Z24561" i="8"/>
  <c r="Z24562" i="8"/>
  <c r="Z24563" i="8"/>
  <c r="Z24564" i="8"/>
  <c r="Z24565" i="8"/>
  <c r="Z24566" i="8"/>
  <c r="Z24567" i="8"/>
  <c r="Z24568" i="8"/>
  <c r="Z24569" i="8"/>
  <c r="Z24570" i="8"/>
  <c r="Z24571" i="8"/>
  <c r="Z24572" i="8"/>
  <c r="Z24573" i="8"/>
  <c r="Z24574" i="8"/>
  <c r="Z24575" i="8"/>
  <c r="Z24576" i="8"/>
  <c r="Z24577" i="8"/>
  <c r="Z24578" i="8"/>
  <c r="Z24579" i="8"/>
  <c r="Z24580" i="8"/>
  <c r="Z24581" i="8"/>
  <c r="Z24582" i="8"/>
  <c r="Z24583" i="8"/>
  <c r="Z24584" i="8"/>
  <c r="Z24585" i="8"/>
  <c r="Z24586" i="8"/>
  <c r="Z24587" i="8"/>
  <c r="Z24588" i="8"/>
  <c r="Z24589" i="8"/>
  <c r="Z24590" i="8"/>
  <c r="Z24591" i="8"/>
  <c r="Z24592" i="8"/>
  <c r="Z24593" i="8"/>
  <c r="Z24594" i="8"/>
  <c r="Z24595" i="8"/>
  <c r="Z24596" i="8"/>
  <c r="Z24597" i="8"/>
  <c r="Z24598" i="8"/>
  <c r="Z24599" i="8"/>
  <c r="Z24600" i="8"/>
  <c r="Z24601" i="8"/>
  <c r="Z24602" i="8"/>
  <c r="Z24603" i="8"/>
  <c r="Z24604" i="8"/>
  <c r="Z24605" i="8"/>
  <c r="Z24606" i="8"/>
  <c r="Z24607" i="8"/>
  <c r="Z24608" i="8"/>
  <c r="Z24609" i="8"/>
  <c r="Z24610" i="8"/>
  <c r="Z24611" i="8"/>
  <c r="Z24612" i="8"/>
  <c r="Z24613" i="8"/>
  <c r="Z24614" i="8"/>
  <c r="Z24615" i="8"/>
  <c r="Z24616" i="8"/>
  <c r="Z24617" i="8"/>
  <c r="Z24618" i="8"/>
  <c r="Z24619" i="8"/>
  <c r="Z24620" i="8"/>
  <c r="Z24621" i="8"/>
  <c r="Z24622" i="8"/>
  <c r="Z24623" i="8"/>
  <c r="Z24624" i="8"/>
  <c r="Z24625" i="8"/>
  <c r="Z24626" i="8"/>
  <c r="Z24627" i="8"/>
  <c r="Z24628" i="8"/>
  <c r="Z24629" i="8"/>
  <c r="Z24630" i="8"/>
  <c r="Z24631" i="8"/>
  <c r="Z24632" i="8"/>
  <c r="Z24633" i="8"/>
  <c r="Z24634" i="8"/>
  <c r="Z24635" i="8"/>
  <c r="Z24636" i="8"/>
  <c r="Z24637" i="8"/>
  <c r="Z24638" i="8"/>
  <c r="Z24639" i="8"/>
  <c r="Z24640" i="8"/>
  <c r="Z24641" i="8"/>
  <c r="Z24642" i="8"/>
  <c r="Z24643" i="8"/>
  <c r="Z24644" i="8"/>
  <c r="Z24645" i="8"/>
  <c r="Z24646" i="8"/>
  <c r="Z24647" i="8"/>
  <c r="Z24648" i="8"/>
  <c r="Z24649" i="8"/>
  <c r="Z24650" i="8"/>
  <c r="Z24651" i="8"/>
  <c r="Z24652" i="8"/>
  <c r="Z24653" i="8"/>
  <c r="Z24654" i="8"/>
  <c r="Z24655" i="8"/>
  <c r="Z24656" i="8"/>
  <c r="Z24657" i="8"/>
  <c r="Z24658" i="8"/>
  <c r="Z24659" i="8"/>
  <c r="Z24660" i="8"/>
  <c r="Z24661" i="8"/>
  <c r="Z24662" i="8"/>
  <c r="Z24663" i="8"/>
  <c r="Z24664" i="8"/>
  <c r="Z24665" i="8"/>
  <c r="Z24666" i="8"/>
  <c r="Z24667" i="8"/>
  <c r="Z24668" i="8"/>
  <c r="Z24669" i="8"/>
  <c r="Z24670" i="8"/>
  <c r="Z24671" i="8"/>
  <c r="Z24672" i="8"/>
  <c r="Z24673" i="8"/>
  <c r="Z24674" i="8"/>
  <c r="Z24675" i="8"/>
  <c r="Z24676" i="8"/>
  <c r="Z24677" i="8"/>
  <c r="Z24678" i="8"/>
  <c r="Z24679" i="8"/>
  <c r="Z24680" i="8"/>
  <c r="Z24681" i="8"/>
  <c r="Z24682" i="8"/>
  <c r="Z24683" i="8"/>
  <c r="Z24684" i="8"/>
  <c r="Z24685" i="8"/>
  <c r="Z24686" i="8"/>
  <c r="Z24687" i="8"/>
  <c r="Z24688" i="8"/>
  <c r="Z24689" i="8"/>
  <c r="Z24690" i="8"/>
  <c r="Z24691" i="8"/>
  <c r="Z24692" i="8"/>
  <c r="Z24693" i="8"/>
  <c r="Z24694" i="8"/>
  <c r="Z24695" i="8"/>
  <c r="Z24696" i="8"/>
  <c r="Z24697" i="8"/>
  <c r="Z24698" i="8"/>
  <c r="Z24699" i="8"/>
  <c r="Z24700" i="8"/>
  <c r="Z24701" i="8"/>
  <c r="Z24702" i="8"/>
  <c r="Z24703" i="8"/>
  <c r="Z24704" i="8"/>
  <c r="Z24705" i="8"/>
  <c r="Z24706" i="8"/>
  <c r="Z24707" i="8"/>
  <c r="Z24708" i="8"/>
  <c r="Z24709" i="8"/>
  <c r="Z24710" i="8"/>
  <c r="Z24711" i="8"/>
  <c r="Z24712" i="8"/>
  <c r="Z24713" i="8"/>
  <c r="Z24714" i="8"/>
  <c r="Z24715" i="8"/>
  <c r="Z24716" i="8"/>
  <c r="Z24717" i="8"/>
  <c r="Z24718" i="8"/>
  <c r="Z24719" i="8"/>
  <c r="Z24720" i="8"/>
  <c r="Z24721" i="8"/>
  <c r="Z24722" i="8"/>
  <c r="Z24723" i="8"/>
  <c r="Z24724" i="8"/>
  <c r="Z24725" i="8"/>
  <c r="Z24726" i="8"/>
  <c r="Z24727" i="8"/>
  <c r="Z24728" i="8"/>
  <c r="Z24729" i="8"/>
  <c r="Z24730" i="8"/>
  <c r="Z24731" i="8"/>
  <c r="Z24732" i="8"/>
  <c r="Z24733" i="8"/>
  <c r="Z24734" i="8"/>
  <c r="Z24735" i="8"/>
  <c r="Z24736" i="8"/>
  <c r="Z24737" i="8"/>
  <c r="Z24738" i="8"/>
  <c r="Z24739" i="8"/>
  <c r="Z24740" i="8"/>
  <c r="Z24741" i="8"/>
  <c r="Z24742" i="8"/>
  <c r="Z24743" i="8"/>
  <c r="Z24744" i="8"/>
  <c r="Z24745" i="8"/>
  <c r="Z24746" i="8"/>
  <c r="Z24747" i="8"/>
  <c r="Z24748" i="8"/>
  <c r="Z24749" i="8"/>
  <c r="Z24750" i="8"/>
  <c r="Z24751" i="8"/>
  <c r="Z24752" i="8"/>
  <c r="Z24753" i="8"/>
  <c r="Z24754" i="8"/>
  <c r="Z24755" i="8"/>
  <c r="Z24756" i="8"/>
  <c r="Z24757" i="8"/>
  <c r="Z24758" i="8"/>
  <c r="Z24759" i="8"/>
  <c r="Z24760" i="8"/>
  <c r="Z24761" i="8"/>
  <c r="Z24762" i="8"/>
  <c r="Z24763" i="8"/>
  <c r="Z24764" i="8"/>
  <c r="Z24765" i="8"/>
  <c r="Z24766" i="8"/>
  <c r="Z24767" i="8"/>
  <c r="Z24768" i="8"/>
  <c r="Z24769" i="8"/>
  <c r="Z24770" i="8"/>
  <c r="Z24771" i="8"/>
  <c r="Z24772" i="8"/>
  <c r="Z24773" i="8"/>
  <c r="Z24774" i="8"/>
  <c r="Z24775" i="8"/>
  <c r="Z24776" i="8"/>
  <c r="Z24777" i="8"/>
  <c r="Z24778" i="8"/>
  <c r="Z24779" i="8"/>
  <c r="Z24780" i="8"/>
  <c r="Z24781" i="8"/>
  <c r="Z24782" i="8"/>
  <c r="Z24783" i="8"/>
  <c r="Z24784" i="8"/>
  <c r="Z24785" i="8"/>
  <c r="Z24786" i="8"/>
  <c r="Z24787" i="8"/>
  <c r="Z24788" i="8"/>
  <c r="Z24789" i="8"/>
  <c r="Z24790" i="8"/>
  <c r="Z24791" i="8"/>
  <c r="Z24792" i="8"/>
  <c r="Z24793" i="8"/>
  <c r="Z24794" i="8"/>
  <c r="Z24795" i="8"/>
  <c r="Z24796" i="8"/>
  <c r="Z24797" i="8"/>
  <c r="Z24798" i="8"/>
  <c r="Z24799" i="8"/>
  <c r="Z24800" i="8"/>
  <c r="Z24801" i="8"/>
  <c r="Z24802" i="8"/>
  <c r="Z24803" i="8"/>
  <c r="Z24804" i="8"/>
  <c r="Z24805" i="8"/>
  <c r="Z24806" i="8"/>
  <c r="Z24807" i="8"/>
  <c r="Z24808" i="8"/>
  <c r="Z24809" i="8"/>
  <c r="Z24810" i="8"/>
  <c r="Z24811" i="8"/>
  <c r="Z24812" i="8"/>
  <c r="Z24813" i="8"/>
  <c r="Z24814" i="8"/>
  <c r="Z24815" i="8"/>
  <c r="Z24816" i="8"/>
  <c r="Z24817" i="8"/>
  <c r="Z24818" i="8"/>
  <c r="Z24819" i="8"/>
  <c r="Z24820" i="8"/>
  <c r="Z24821" i="8"/>
  <c r="Z24822" i="8"/>
  <c r="Z24823" i="8"/>
  <c r="Z24824" i="8"/>
  <c r="Z24825" i="8"/>
  <c r="Z24826" i="8"/>
  <c r="Z24827" i="8"/>
  <c r="Z24828" i="8"/>
  <c r="Z24829" i="8"/>
  <c r="Z24830" i="8"/>
  <c r="Z24831" i="8"/>
  <c r="Z24832" i="8"/>
  <c r="Z24833" i="8"/>
  <c r="Z24834" i="8"/>
  <c r="Z24835" i="8"/>
  <c r="Z24836" i="8"/>
  <c r="Z24837" i="8"/>
  <c r="Z24838" i="8"/>
  <c r="Z24839" i="8"/>
  <c r="Z24840" i="8"/>
  <c r="Z24841" i="8"/>
  <c r="Z24842" i="8"/>
  <c r="Z24843" i="8"/>
  <c r="Z24844" i="8"/>
  <c r="Z24845" i="8"/>
  <c r="Z24846" i="8"/>
  <c r="Z24847" i="8"/>
  <c r="Z24848" i="8"/>
  <c r="Z24849" i="8"/>
  <c r="Z24850" i="8"/>
  <c r="Z24851" i="8"/>
  <c r="Z24852" i="8"/>
  <c r="Z24853" i="8"/>
  <c r="Z24854" i="8"/>
  <c r="Z24855" i="8"/>
  <c r="Z24856" i="8"/>
  <c r="Z24857" i="8"/>
  <c r="Z24858" i="8"/>
  <c r="Z24859" i="8"/>
  <c r="Z24860" i="8"/>
  <c r="Z24861" i="8"/>
  <c r="Z24862" i="8"/>
  <c r="Z24863" i="8"/>
  <c r="Z24864" i="8"/>
  <c r="Z24865" i="8"/>
  <c r="Z24866" i="8"/>
  <c r="Z24867" i="8"/>
  <c r="Z24868" i="8"/>
  <c r="Z24869" i="8"/>
  <c r="Z24870" i="8"/>
  <c r="Z24871" i="8"/>
  <c r="Z24872" i="8"/>
  <c r="Z24873" i="8"/>
  <c r="Z24874" i="8"/>
  <c r="Z24875" i="8"/>
  <c r="Z24876" i="8"/>
  <c r="Z24877" i="8"/>
  <c r="Z24878" i="8"/>
  <c r="Z24879" i="8"/>
  <c r="Z24880" i="8"/>
  <c r="Z24881" i="8"/>
  <c r="Z24882" i="8"/>
  <c r="Z24883" i="8"/>
  <c r="Z24884" i="8"/>
  <c r="Z24885" i="8"/>
  <c r="Z24886" i="8"/>
  <c r="Z24887" i="8"/>
  <c r="Z24888" i="8"/>
  <c r="Z24889" i="8"/>
  <c r="Z24890" i="8"/>
  <c r="Z24891" i="8"/>
  <c r="Z24892" i="8"/>
  <c r="Z24893" i="8"/>
  <c r="Z24894" i="8"/>
  <c r="Z24895" i="8"/>
  <c r="Z24896" i="8"/>
  <c r="Z24897" i="8"/>
  <c r="Z24898" i="8"/>
  <c r="Z24899" i="8"/>
  <c r="Z24900" i="8"/>
  <c r="Z24901" i="8"/>
  <c r="Z24902" i="8"/>
  <c r="Z24903" i="8"/>
  <c r="Z24904" i="8"/>
  <c r="Z24905" i="8"/>
  <c r="Z24906" i="8"/>
  <c r="Z24907" i="8"/>
  <c r="Z24908" i="8"/>
  <c r="Z24909" i="8"/>
  <c r="Z24910" i="8"/>
  <c r="Z24911" i="8"/>
  <c r="Z24912" i="8"/>
  <c r="Z24913" i="8"/>
  <c r="Z24914" i="8"/>
  <c r="Z24915" i="8"/>
  <c r="Z24916" i="8"/>
  <c r="Z24917" i="8"/>
  <c r="Z24918" i="8"/>
  <c r="Z24919" i="8"/>
  <c r="Z24920" i="8"/>
  <c r="Z24921" i="8"/>
  <c r="Z24922" i="8"/>
  <c r="Z24923" i="8"/>
  <c r="Z24924" i="8"/>
  <c r="Z24925" i="8"/>
  <c r="Z24926" i="8"/>
  <c r="Z24927" i="8"/>
  <c r="Z24928" i="8"/>
  <c r="Z24929" i="8"/>
  <c r="Z24930" i="8"/>
  <c r="Z24931" i="8"/>
  <c r="Z24932" i="8"/>
  <c r="Z24933" i="8"/>
  <c r="Z24934" i="8"/>
  <c r="Z24935" i="8"/>
  <c r="Z24936" i="8"/>
  <c r="Z24937" i="8"/>
  <c r="Z24938" i="8"/>
  <c r="Z24939" i="8"/>
  <c r="Z24940" i="8"/>
  <c r="Z24941" i="8"/>
  <c r="Z24942" i="8"/>
  <c r="Z24943" i="8"/>
  <c r="Z24944" i="8"/>
  <c r="Z24945" i="8"/>
  <c r="Z24946" i="8"/>
  <c r="Z24947" i="8"/>
  <c r="Z24948" i="8"/>
  <c r="Z24949" i="8"/>
  <c r="Z24950" i="8"/>
  <c r="Z24951" i="8"/>
  <c r="Z24952" i="8"/>
  <c r="Z24953" i="8"/>
  <c r="Z24954" i="8"/>
  <c r="Z24955" i="8"/>
  <c r="Z24956" i="8"/>
  <c r="Z24957" i="8"/>
  <c r="Z24958" i="8"/>
  <c r="Z24959" i="8"/>
  <c r="Z24960" i="8"/>
  <c r="Z24961" i="8"/>
  <c r="Z24962" i="8"/>
  <c r="Z24963" i="8"/>
  <c r="Z24964" i="8"/>
  <c r="Z24965" i="8"/>
  <c r="Z24966" i="8"/>
  <c r="Z24967" i="8"/>
  <c r="Z24968" i="8"/>
  <c r="Z24969" i="8"/>
  <c r="Z24970" i="8"/>
  <c r="Z24971" i="8"/>
  <c r="Z24972" i="8"/>
  <c r="Z24973" i="8"/>
  <c r="Z24974" i="8"/>
  <c r="Z24975" i="8"/>
  <c r="Z24976" i="8"/>
  <c r="Z24977" i="8"/>
  <c r="Z24978" i="8"/>
  <c r="Z24979" i="8"/>
  <c r="Z24980" i="8"/>
  <c r="Z24981" i="8"/>
  <c r="Z24982" i="8"/>
  <c r="Z24983" i="8"/>
  <c r="Z24984" i="8"/>
  <c r="Z24985" i="8"/>
  <c r="Z24986" i="8"/>
  <c r="Z24987" i="8"/>
  <c r="Z24988" i="8"/>
  <c r="Z24989" i="8"/>
  <c r="Z24990" i="8"/>
  <c r="Z24991" i="8"/>
  <c r="Z24992" i="8"/>
  <c r="Z24993" i="8"/>
  <c r="Z24994" i="8"/>
  <c r="Z24995" i="8"/>
  <c r="Z24996" i="8"/>
  <c r="Z24997" i="8"/>
  <c r="Z24998" i="8"/>
  <c r="Z24999" i="8"/>
  <c r="Z25000" i="8"/>
  <c r="Z25001" i="8"/>
  <c r="Z25002" i="8"/>
  <c r="Z25003" i="8"/>
  <c r="Z25004" i="8"/>
  <c r="Z25005" i="8"/>
  <c r="Z25006" i="8"/>
  <c r="Z25007" i="8"/>
  <c r="Z25008" i="8"/>
  <c r="Z25009" i="8"/>
  <c r="Z25010" i="8"/>
  <c r="Z25011" i="8"/>
  <c r="Z25012" i="8"/>
  <c r="Z25013" i="8"/>
  <c r="Z25014" i="8"/>
  <c r="Z25015" i="8"/>
  <c r="Z25016" i="8"/>
  <c r="Z25017" i="8"/>
  <c r="Z25018" i="8"/>
  <c r="Z25019" i="8"/>
  <c r="Z25020" i="8"/>
  <c r="Z25021" i="8"/>
  <c r="Z25022" i="8"/>
  <c r="Z25023" i="8"/>
  <c r="Z25024" i="8"/>
  <c r="Z25025" i="8"/>
  <c r="Z25026" i="8"/>
  <c r="Z25027" i="8"/>
  <c r="Z25028" i="8"/>
  <c r="Z25029" i="8"/>
  <c r="Z25030" i="8"/>
  <c r="Z25031" i="8"/>
  <c r="Z25032" i="8"/>
  <c r="Z25033" i="8"/>
  <c r="Z25034" i="8"/>
  <c r="Z25035" i="8"/>
  <c r="Z25036" i="8"/>
  <c r="Z25037" i="8"/>
  <c r="Z25038" i="8"/>
  <c r="Z25039" i="8"/>
  <c r="Z25040" i="8"/>
  <c r="Z25041" i="8"/>
  <c r="Z25042" i="8"/>
  <c r="Z25043" i="8"/>
  <c r="Z25044" i="8"/>
  <c r="Z25045" i="8"/>
  <c r="Z25046" i="8"/>
  <c r="Z25047" i="8"/>
  <c r="Z25048" i="8"/>
  <c r="Z25049" i="8"/>
  <c r="Z25050" i="8"/>
  <c r="Z25051" i="8"/>
  <c r="Z25052" i="8"/>
  <c r="Z25053" i="8"/>
  <c r="Z25054" i="8"/>
  <c r="Z25055" i="8"/>
  <c r="Z25056" i="8"/>
  <c r="Z25057" i="8"/>
  <c r="Z25058" i="8"/>
  <c r="Z25059" i="8"/>
  <c r="Z25060" i="8"/>
  <c r="Z25061" i="8"/>
  <c r="Z25062" i="8"/>
  <c r="Z25063" i="8"/>
  <c r="Z25064" i="8"/>
  <c r="Z25065" i="8"/>
  <c r="Z25066" i="8"/>
  <c r="Z25067" i="8"/>
  <c r="Z25068" i="8"/>
  <c r="Z25069" i="8"/>
  <c r="Z25070" i="8"/>
  <c r="Z25071" i="8"/>
  <c r="Z25072" i="8"/>
  <c r="Z25073" i="8"/>
  <c r="Z25074" i="8"/>
  <c r="Z25075" i="8"/>
  <c r="Z25076" i="8"/>
  <c r="Z25077" i="8"/>
  <c r="Z25078" i="8"/>
  <c r="Z25079" i="8"/>
  <c r="Z25080" i="8"/>
  <c r="Z25081" i="8"/>
  <c r="Z25082" i="8"/>
  <c r="Z25083" i="8"/>
  <c r="Z25084" i="8"/>
  <c r="Z25085" i="8"/>
  <c r="Z25086" i="8"/>
  <c r="Z25087" i="8"/>
  <c r="Z25088" i="8"/>
  <c r="Z25089" i="8"/>
  <c r="Z25090" i="8"/>
  <c r="Z25091" i="8"/>
  <c r="Z25092" i="8"/>
  <c r="Z25093" i="8"/>
  <c r="Z25094" i="8"/>
  <c r="Z25095" i="8"/>
  <c r="Z25096" i="8"/>
  <c r="Z25097" i="8"/>
  <c r="Z25098" i="8"/>
  <c r="Z25099" i="8"/>
  <c r="Z25100" i="8"/>
  <c r="Z25101" i="8"/>
  <c r="Z25102" i="8"/>
  <c r="Z25103" i="8"/>
  <c r="Z25104" i="8"/>
  <c r="Z25105" i="8"/>
  <c r="Z25106" i="8"/>
  <c r="Z25107" i="8"/>
  <c r="Z25108" i="8"/>
  <c r="Z25109" i="8"/>
  <c r="Z25110" i="8"/>
  <c r="Z25111" i="8"/>
  <c r="Z25112" i="8"/>
  <c r="Z25113" i="8"/>
  <c r="Z25114" i="8"/>
  <c r="Z25115" i="8"/>
  <c r="Z25116" i="8"/>
  <c r="Z25117" i="8"/>
  <c r="Z25118" i="8"/>
  <c r="Z25119" i="8"/>
  <c r="Z25120" i="8"/>
  <c r="Z25121" i="8"/>
  <c r="Z25122" i="8"/>
  <c r="Z25123" i="8"/>
  <c r="Z25124" i="8"/>
  <c r="Z25125" i="8"/>
  <c r="Z25126" i="8"/>
  <c r="Z25127" i="8"/>
  <c r="Z25128" i="8"/>
  <c r="Z25129" i="8"/>
  <c r="Z25130" i="8"/>
  <c r="Z25131" i="8"/>
  <c r="Z25132" i="8"/>
  <c r="Z25133" i="8"/>
  <c r="Z25134" i="8"/>
  <c r="Z25135" i="8"/>
  <c r="Z25136" i="8"/>
  <c r="Z25137" i="8"/>
  <c r="Z25138" i="8"/>
  <c r="Z25139" i="8"/>
  <c r="Z25140" i="8"/>
  <c r="Z25141" i="8"/>
  <c r="Z25142" i="8"/>
  <c r="Z25143" i="8"/>
  <c r="Z25144" i="8"/>
  <c r="Z25145" i="8"/>
  <c r="Z25146" i="8"/>
  <c r="Z25147" i="8"/>
  <c r="Z25148" i="8"/>
  <c r="Z25149" i="8"/>
  <c r="Z25150" i="8"/>
  <c r="Z25151" i="8"/>
  <c r="Z25152" i="8"/>
  <c r="Z25153" i="8"/>
  <c r="Z25154" i="8"/>
  <c r="Z25155" i="8"/>
  <c r="Z25156" i="8"/>
  <c r="Z25157" i="8"/>
  <c r="Z25158" i="8"/>
  <c r="Z25159" i="8"/>
  <c r="Z25160" i="8"/>
  <c r="Z25161" i="8"/>
  <c r="Z25162" i="8"/>
  <c r="Z25163" i="8"/>
  <c r="Z25164" i="8"/>
  <c r="Z25165" i="8"/>
  <c r="Z25166" i="8"/>
  <c r="Z25167" i="8"/>
  <c r="Z25168" i="8"/>
  <c r="Z25169" i="8"/>
  <c r="Z25170" i="8"/>
  <c r="Z25171" i="8"/>
  <c r="Z25172" i="8"/>
  <c r="Z25173" i="8"/>
  <c r="Z25174" i="8"/>
  <c r="Z25175" i="8"/>
  <c r="Z25176" i="8"/>
  <c r="Z25177" i="8"/>
  <c r="Z25178" i="8"/>
  <c r="Z25179" i="8"/>
  <c r="Z25180" i="8"/>
  <c r="Z25181" i="8"/>
  <c r="Z25182" i="8"/>
  <c r="Z25183" i="8"/>
  <c r="Z25184" i="8"/>
  <c r="Z25185" i="8"/>
  <c r="Z25186" i="8"/>
  <c r="Z25187" i="8"/>
  <c r="Z25188" i="8"/>
  <c r="Z25189" i="8"/>
  <c r="Z25190" i="8"/>
  <c r="Z25191" i="8"/>
  <c r="Z25192" i="8"/>
  <c r="Z25193" i="8"/>
  <c r="Z25194" i="8"/>
  <c r="Z25195" i="8"/>
  <c r="Z25196" i="8"/>
  <c r="Z25197" i="8"/>
  <c r="Z25198" i="8"/>
  <c r="Z25199" i="8"/>
  <c r="Z25200" i="8"/>
  <c r="Z25201" i="8"/>
  <c r="Z25202" i="8"/>
  <c r="Z25203" i="8"/>
  <c r="Z25204" i="8"/>
  <c r="Z25205" i="8"/>
  <c r="Z25206" i="8"/>
  <c r="Z25207" i="8"/>
  <c r="Z25208" i="8"/>
  <c r="Z25209" i="8"/>
  <c r="Z25210" i="8"/>
  <c r="Z25211" i="8"/>
  <c r="Z25212" i="8"/>
  <c r="Z25213" i="8"/>
  <c r="Z25214" i="8"/>
  <c r="Z25215" i="8"/>
  <c r="Z25216" i="8"/>
  <c r="Z25217" i="8"/>
  <c r="Z25218" i="8"/>
  <c r="Z25219" i="8"/>
  <c r="Z25220" i="8"/>
  <c r="Z25221" i="8"/>
  <c r="Z25222" i="8"/>
  <c r="Z25223" i="8"/>
  <c r="Z25224" i="8"/>
  <c r="Z25225" i="8"/>
  <c r="Z25226" i="8"/>
  <c r="Z25227" i="8"/>
  <c r="Z25228" i="8"/>
  <c r="Z25229" i="8"/>
  <c r="Z25230" i="8"/>
  <c r="Z25231" i="8"/>
  <c r="Z25232" i="8"/>
  <c r="Z25233" i="8"/>
  <c r="Z25234" i="8"/>
  <c r="Z25235" i="8"/>
  <c r="Z25236" i="8"/>
  <c r="Z25237" i="8"/>
  <c r="Z25238" i="8"/>
  <c r="Z25239" i="8"/>
  <c r="Z25240" i="8"/>
  <c r="Z25241" i="8"/>
  <c r="Z25242" i="8"/>
  <c r="Z25243" i="8"/>
  <c r="Z25244" i="8"/>
  <c r="Z25245" i="8"/>
  <c r="Z25246" i="8"/>
  <c r="Z25247" i="8"/>
  <c r="Z25248" i="8"/>
  <c r="Z25249" i="8"/>
  <c r="Z25250" i="8"/>
  <c r="Z25251" i="8"/>
  <c r="Z25252" i="8"/>
  <c r="Z25253" i="8"/>
  <c r="Z25254" i="8"/>
  <c r="Z25255" i="8"/>
  <c r="Z25256" i="8"/>
  <c r="Z25257" i="8"/>
  <c r="Z25258" i="8"/>
  <c r="Z25259" i="8"/>
  <c r="Z25260" i="8"/>
  <c r="Z25261" i="8"/>
  <c r="Z25262" i="8"/>
  <c r="Z25263" i="8"/>
  <c r="Z25264" i="8"/>
  <c r="Z25265" i="8"/>
  <c r="Z25266" i="8"/>
  <c r="Z25267" i="8"/>
  <c r="Z25268" i="8"/>
  <c r="Z25269" i="8"/>
  <c r="Z25270" i="8"/>
  <c r="Z25271" i="8"/>
  <c r="Z25272" i="8"/>
  <c r="Z25273" i="8"/>
  <c r="Z25274" i="8"/>
  <c r="Z25275" i="8"/>
  <c r="Z25276" i="8"/>
  <c r="Z25277" i="8"/>
  <c r="Z25278" i="8"/>
  <c r="Z25279" i="8"/>
  <c r="Z25280" i="8"/>
  <c r="Z25281" i="8"/>
  <c r="Z25282" i="8"/>
  <c r="Z25283" i="8"/>
  <c r="Z25284" i="8"/>
  <c r="Z25285" i="8"/>
  <c r="Z25286" i="8"/>
  <c r="Z25287" i="8"/>
  <c r="Z25288" i="8"/>
  <c r="Z25289" i="8"/>
  <c r="Z25290" i="8"/>
  <c r="Z25291" i="8"/>
  <c r="Z25292" i="8"/>
  <c r="Z25293" i="8"/>
  <c r="Z25294" i="8"/>
  <c r="Z25295" i="8"/>
  <c r="Z25296" i="8"/>
  <c r="Z25297" i="8"/>
  <c r="Z25298" i="8"/>
  <c r="Z25299" i="8"/>
  <c r="Z25300" i="8"/>
  <c r="Z25301" i="8"/>
  <c r="Z25302" i="8"/>
  <c r="Z25303" i="8"/>
  <c r="Z25304" i="8"/>
  <c r="Z25305" i="8"/>
  <c r="Z25306" i="8"/>
  <c r="Z25307" i="8"/>
  <c r="Z25308" i="8"/>
  <c r="Z25309" i="8"/>
  <c r="Z25310" i="8"/>
  <c r="Z25311" i="8"/>
  <c r="Z25312" i="8"/>
  <c r="Z25313" i="8"/>
  <c r="Z25314" i="8"/>
  <c r="Z25315" i="8"/>
  <c r="Z25316" i="8"/>
  <c r="Z25317" i="8"/>
  <c r="Z25318" i="8"/>
  <c r="Z25319" i="8"/>
  <c r="Z25320" i="8"/>
  <c r="Z25321" i="8"/>
  <c r="Z25322" i="8"/>
  <c r="Z25323" i="8"/>
  <c r="Z25324" i="8"/>
  <c r="Z25325" i="8"/>
  <c r="Z25326" i="8"/>
  <c r="Z25327" i="8"/>
  <c r="Z25328" i="8"/>
  <c r="Z25329" i="8"/>
  <c r="Z25330" i="8"/>
  <c r="Z25331" i="8"/>
  <c r="Z25332" i="8"/>
  <c r="Z25333" i="8"/>
  <c r="Z25334" i="8"/>
  <c r="Z25335" i="8"/>
  <c r="Z25336" i="8"/>
  <c r="Z25337" i="8"/>
  <c r="Z25338" i="8"/>
  <c r="Z25339" i="8"/>
  <c r="Z25340" i="8"/>
  <c r="Z25341" i="8"/>
  <c r="Z25342" i="8"/>
  <c r="Z25343" i="8"/>
  <c r="Z25344" i="8"/>
  <c r="Z25345" i="8"/>
  <c r="Z25346" i="8"/>
  <c r="Z25347" i="8"/>
  <c r="Z25348" i="8"/>
  <c r="Z25349" i="8"/>
  <c r="Z25350" i="8"/>
  <c r="Z25351" i="8"/>
  <c r="Z25352" i="8"/>
  <c r="Z25353" i="8"/>
  <c r="Z25354" i="8"/>
  <c r="Z25355" i="8"/>
  <c r="Z25356" i="8"/>
  <c r="Z25357" i="8"/>
  <c r="Z25358" i="8"/>
  <c r="Z25359" i="8"/>
  <c r="Z25360" i="8"/>
  <c r="Z25361" i="8"/>
  <c r="Z25362" i="8"/>
  <c r="Z25363" i="8"/>
  <c r="Z25364" i="8"/>
  <c r="Z25365" i="8"/>
  <c r="Z25366" i="8"/>
  <c r="Z25367" i="8"/>
  <c r="Z25368" i="8"/>
  <c r="Z25369" i="8"/>
  <c r="Z25370" i="8"/>
  <c r="Z25371" i="8"/>
  <c r="Z25372" i="8"/>
  <c r="Z25373" i="8"/>
  <c r="Z25374" i="8"/>
  <c r="Z25375" i="8"/>
  <c r="Z25376" i="8"/>
  <c r="Z25377" i="8"/>
  <c r="Z25378" i="8"/>
  <c r="Z25379" i="8"/>
  <c r="Z25380" i="8"/>
  <c r="Z25381" i="8"/>
  <c r="Z25382" i="8"/>
  <c r="Z25383" i="8"/>
  <c r="Z25384" i="8"/>
  <c r="Z25385" i="8"/>
  <c r="Z25386" i="8"/>
  <c r="Z25387" i="8"/>
  <c r="Z25388" i="8"/>
  <c r="Z25389" i="8"/>
  <c r="Z25390" i="8"/>
  <c r="Z25391" i="8"/>
  <c r="Z25392" i="8"/>
  <c r="Z25393" i="8"/>
  <c r="Z25394" i="8"/>
  <c r="Z25395" i="8"/>
  <c r="Z25396" i="8"/>
  <c r="Z25397" i="8"/>
  <c r="Z25398" i="8"/>
  <c r="Z25399" i="8"/>
  <c r="Z25400" i="8"/>
  <c r="Z25401" i="8"/>
  <c r="Z25402" i="8"/>
  <c r="Z25403" i="8"/>
  <c r="Z25404" i="8"/>
  <c r="Z25405" i="8"/>
  <c r="Z25406" i="8"/>
  <c r="Z25407" i="8"/>
  <c r="Z25408" i="8"/>
  <c r="Z25409" i="8"/>
  <c r="Z25410" i="8"/>
  <c r="Z25411" i="8"/>
  <c r="Z25412" i="8"/>
  <c r="Z25413" i="8"/>
  <c r="Z25414" i="8"/>
  <c r="Z25415" i="8"/>
  <c r="Z25416" i="8"/>
  <c r="Z25417" i="8"/>
  <c r="Z25418" i="8"/>
  <c r="Z25419" i="8"/>
  <c r="Z25420" i="8"/>
  <c r="Z25421" i="8"/>
  <c r="Z25422" i="8"/>
  <c r="Z25423" i="8"/>
  <c r="Z25424" i="8"/>
  <c r="Z25425" i="8"/>
  <c r="Z25426" i="8"/>
  <c r="Z25427" i="8"/>
  <c r="Z25428" i="8"/>
  <c r="Z25429" i="8"/>
  <c r="Z25430" i="8"/>
  <c r="Z25431" i="8"/>
  <c r="Z25432" i="8"/>
  <c r="Z25433" i="8"/>
  <c r="Z25434" i="8"/>
  <c r="Z25435" i="8"/>
  <c r="Z25436" i="8"/>
  <c r="Z25437" i="8"/>
  <c r="Z25438" i="8"/>
  <c r="Z25439" i="8"/>
  <c r="Z25440" i="8"/>
  <c r="Z25441" i="8"/>
  <c r="Z25442" i="8"/>
  <c r="Z25443" i="8"/>
  <c r="Z25444" i="8"/>
  <c r="Z25445" i="8"/>
  <c r="Z25446" i="8"/>
  <c r="Z25447" i="8"/>
  <c r="Z25448" i="8"/>
  <c r="Z25449" i="8"/>
  <c r="Z25450" i="8"/>
  <c r="Z25451" i="8"/>
  <c r="Z25452" i="8"/>
  <c r="Z25453" i="8"/>
  <c r="Z25454" i="8"/>
  <c r="Z25455" i="8"/>
  <c r="Z25456" i="8"/>
  <c r="Z25457" i="8"/>
  <c r="Z25458" i="8"/>
  <c r="Z25459" i="8"/>
  <c r="Z25460" i="8"/>
  <c r="Z25461" i="8"/>
  <c r="Z25462" i="8"/>
  <c r="Z25463" i="8"/>
  <c r="Z25464" i="8"/>
  <c r="Z25465" i="8"/>
  <c r="Z25466" i="8"/>
  <c r="Z25467" i="8"/>
  <c r="Z25468" i="8"/>
  <c r="Z25469" i="8"/>
  <c r="Z25470" i="8"/>
  <c r="Z25471" i="8"/>
  <c r="Z25472" i="8"/>
  <c r="Z25473" i="8"/>
  <c r="Z25474" i="8"/>
  <c r="Z25475" i="8"/>
  <c r="Z25476" i="8"/>
  <c r="Z25477" i="8"/>
  <c r="Z25478" i="8"/>
  <c r="Z25479" i="8"/>
  <c r="Z25480" i="8"/>
  <c r="Z25481" i="8"/>
  <c r="Z25482" i="8"/>
  <c r="Z25483" i="8"/>
  <c r="Z25484" i="8"/>
  <c r="Z25485" i="8"/>
  <c r="Z25486" i="8"/>
  <c r="Z25487" i="8"/>
  <c r="Z25488" i="8"/>
  <c r="Z25489" i="8"/>
  <c r="Z25490" i="8"/>
  <c r="Z25491" i="8"/>
  <c r="Z25492" i="8"/>
  <c r="Z25493" i="8"/>
  <c r="Z25494" i="8"/>
  <c r="Z25495" i="8"/>
  <c r="Z25496" i="8"/>
  <c r="Z25497" i="8"/>
  <c r="Z25498" i="8"/>
  <c r="Z25499" i="8"/>
  <c r="Z25500" i="8"/>
  <c r="Z25501" i="8"/>
  <c r="Z25502" i="8"/>
  <c r="Z25503" i="8"/>
  <c r="Z25504" i="8"/>
  <c r="Z25505" i="8"/>
  <c r="Z25506" i="8"/>
  <c r="Z25507" i="8"/>
  <c r="Z25508" i="8"/>
  <c r="Z25509" i="8"/>
  <c r="Z25510" i="8"/>
  <c r="Z25511" i="8"/>
  <c r="Z25512" i="8"/>
  <c r="Z25513" i="8"/>
  <c r="Z25514" i="8"/>
  <c r="Z25515" i="8"/>
  <c r="Z25516" i="8"/>
  <c r="Z25517" i="8"/>
  <c r="Z25518" i="8"/>
  <c r="Z25519" i="8"/>
  <c r="Z25520" i="8"/>
  <c r="Z25521" i="8"/>
  <c r="Z25522" i="8"/>
  <c r="Z25523" i="8"/>
  <c r="Z25524" i="8"/>
  <c r="Z25525" i="8"/>
  <c r="Z25526" i="8"/>
  <c r="Z25527" i="8"/>
  <c r="Z25528" i="8"/>
  <c r="Z25529" i="8"/>
  <c r="Z25530" i="8"/>
  <c r="Z25531" i="8"/>
  <c r="Z25532" i="8"/>
  <c r="Z25533" i="8"/>
  <c r="Z25534" i="8"/>
  <c r="Z25535" i="8"/>
  <c r="Z25536" i="8"/>
  <c r="Z25537" i="8"/>
  <c r="Z25538" i="8"/>
  <c r="Z25539" i="8"/>
  <c r="Z25540" i="8"/>
  <c r="Z25541" i="8"/>
  <c r="Z25542" i="8"/>
  <c r="Z25543" i="8"/>
  <c r="Z25544" i="8"/>
  <c r="Z25545" i="8"/>
  <c r="Z25546" i="8"/>
  <c r="Z25547" i="8"/>
  <c r="Z25548" i="8"/>
  <c r="Z25549" i="8"/>
  <c r="Z25550" i="8"/>
  <c r="Z25551" i="8"/>
  <c r="Z25552" i="8"/>
  <c r="Z25553" i="8"/>
  <c r="Z25554" i="8"/>
  <c r="Z25555" i="8"/>
  <c r="Z25556" i="8"/>
  <c r="Z25557" i="8"/>
  <c r="Z25558" i="8"/>
  <c r="Z25559" i="8"/>
  <c r="Z25560" i="8"/>
  <c r="Z25561" i="8"/>
  <c r="Z25562" i="8"/>
  <c r="Z25563" i="8"/>
  <c r="Z25564" i="8"/>
  <c r="Z25565" i="8"/>
  <c r="Z25566" i="8"/>
  <c r="Z25567" i="8"/>
  <c r="Z25568" i="8"/>
  <c r="Z25569" i="8"/>
  <c r="Z25570" i="8"/>
  <c r="Z25571" i="8"/>
  <c r="Z25572" i="8"/>
  <c r="Z25573" i="8"/>
  <c r="Z25574" i="8"/>
  <c r="Z25575" i="8"/>
  <c r="Z25576" i="8"/>
  <c r="Z25577" i="8"/>
  <c r="Z25578" i="8"/>
  <c r="Z25579" i="8"/>
  <c r="Z25580" i="8"/>
  <c r="Z25581" i="8"/>
  <c r="Z25582" i="8"/>
  <c r="Z25583" i="8"/>
  <c r="Z25584" i="8"/>
  <c r="Z25585" i="8"/>
  <c r="Z25586" i="8"/>
  <c r="Z25587" i="8"/>
  <c r="Z25588" i="8"/>
  <c r="Z25589" i="8"/>
  <c r="Z25590" i="8"/>
  <c r="Z25591" i="8"/>
  <c r="Z25592" i="8"/>
  <c r="Z25593" i="8"/>
  <c r="Z25594" i="8"/>
  <c r="Z25595" i="8"/>
  <c r="Z25596" i="8"/>
  <c r="Z25597" i="8"/>
  <c r="Z25598" i="8"/>
  <c r="Z25599" i="8"/>
  <c r="Z25600" i="8"/>
  <c r="Z25601" i="8"/>
  <c r="Z25602" i="8"/>
  <c r="Z25603" i="8"/>
  <c r="Z25604" i="8"/>
  <c r="Z25605" i="8"/>
  <c r="Z25606" i="8"/>
  <c r="Z25607" i="8"/>
  <c r="Z25608" i="8"/>
  <c r="Z25609" i="8"/>
  <c r="Z25610" i="8"/>
  <c r="Z25611" i="8"/>
  <c r="Z25612" i="8"/>
  <c r="Z25613" i="8"/>
  <c r="Z25614" i="8"/>
  <c r="Z25615" i="8"/>
  <c r="Z25616" i="8"/>
  <c r="Z25617" i="8"/>
  <c r="Z25618" i="8"/>
  <c r="Z25619" i="8"/>
  <c r="Z25620" i="8"/>
  <c r="Z25621" i="8"/>
  <c r="Z25622" i="8"/>
  <c r="Z25623" i="8"/>
  <c r="Z25624" i="8"/>
  <c r="Z25625" i="8"/>
  <c r="Z25626" i="8"/>
  <c r="Z25627" i="8"/>
  <c r="Z25628" i="8"/>
  <c r="Z25629" i="8"/>
  <c r="Z25630" i="8"/>
  <c r="Z25631" i="8"/>
  <c r="Z25632" i="8"/>
  <c r="Z25633" i="8"/>
  <c r="Z25634" i="8"/>
  <c r="Z25635" i="8"/>
  <c r="Z25636" i="8"/>
  <c r="Z25637" i="8"/>
  <c r="Z25638" i="8"/>
  <c r="Z25639" i="8"/>
  <c r="Z25640" i="8"/>
  <c r="Z25641" i="8"/>
  <c r="Z25642" i="8"/>
  <c r="Z25643" i="8"/>
  <c r="Z25644" i="8"/>
  <c r="Z25645" i="8"/>
  <c r="Z25646" i="8"/>
  <c r="Z25647" i="8"/>
  <c r="Z25648" i="8"/>
  <c r="Z25649" i="8"/>
  <c r="Z25650" i="8"/>
  <c r="Z25651" i="8"/>
  <c r="Z25652" i="8"/>
  <c r="Z25653" i="8"/>
  <c r="Z25654" i="8"/>
  <c r="Z25655" i="8"/>
  <c r="Z25656" i="8"/>
  <c r="Z25657" i="8"/>
  <c r="Z25658" i="8"/>
  <c r="Z25659" i="8"/>
  <c r="Z25660" i="8"/>
  <c r="Z25661" i="8"/>
  <c r="Z25662" i="8"/>
  <c r="Z25663" i="8"/>
  <c r="Z25664" i="8"/>
  <c r="Z25665" i="8"/>
  <c r="Z25666" i="8"/>
  <c r="Z25667" i="8"/>
  <c r="Z25668" i="8"/>
  <c r="Z25669" i="8"/>
  <c r="Z25670" i="8"/>
  <c r="Z25671" i="8"/>
  <c r="Z25672" i="8"/>
  <c r="Z25673" i="8"/>
  <c r="Z25674" i="8"/>
  <c r="Z25675" i="8"/>
  <c r="Z25676" i="8"/>
  <c r="Z25677" i="8"/>
  <c r="Z25678" i="8"/>
  <c r="Z25679" i="8"/>
  <c r="Z25680" i="8"/>
  <c r="Z25681" i="8"/>
  <c r="Z25682" i="8"/>
  <c r="Z25683" i="8"/>
  <c r="Z25684" i="8"/>
  <c r="Z25685" i="8"/>
  <c r="Z25686" i="8"/>
  <c r="Z25687" i="8"/>
  <c r="Z25688" i="8"/>
  <c r="Z25689" i="8"/>
  <c r="Z25690" i="8"/>
  <c r="Z25691" i="8"/>
  <c r="Z25692" i="8"/>
  <c r="Z25693" i="8"/>
  <c r="Z25694" i="8"/>
  <c r="Z25695" i="8"/>
  <c r="Z25696" i="8"/>
  <c r="Z25697" i="8"/>
  <c r="Z25698" i="8"/>
  <c r="Z25699" i="8"/>
  <c r="Z25700" i="8"/>
  <c r="Z25701" i="8"/>
  <c r="Z25702" i="8"/>
  <c r="Z25703" i="8"/>
  <c r="Z25704" i="8"/>
  <c r="Z25705" i="8"/>
  <c r="Z25706" i="8"/>
  <c r="Z25707" i="8"/>
  <c r="Z25708" i="8"/>
  <c r="Z25709" i="8"/>
  <c r="Z25710" i="8"/>
  <c r="Z25711" i="8"/>
  <c r="Z25712" i="8"/>
  <c r="Z25713" i="8"/>
  <c r="Z25714" i="8"/>
  <c r="Z25715" i="8"/>
  <c r="Z25716" i="8"/>
  <c r="Z25717" i="8"/>
  <c r="Z25718" i="8"/>
  <c r="Z25719" i="8"/>
  <c r="Z25720" i="8"/>
  <c r="Z25721" i="8"/>
  <c r="Z25722" i="8"/>
  <c r="Z25723" i="8"/>
  <c r="Z25724" i="8"/>
  <c r="Z25725" i="8"/>
  <c r="Z25726" i="8"/>
  <c r="Z25727" i="8"/>
  <c r="Z25728" i="8"/>
  <c r="Z25729" i="8"/>
  <c r="Z25730" i="8"/>
  <c r="Z25731" i="8"/>
  <c r="Z25732" i="8"/>
  <c r="Z25733" i="8"/>
  <c r="Z25734" i="8"/>
  <c r="Z25735" i="8"/>
  <c r="Z25736" i="8"/>
  <c r="Z25737" i="8"/>
  <c r="Z25738" i="8"/>
  <c r="Z25739" i="8"/>
  <c r="Z25740" i="8"/>
  <c r="Z25741" i="8"/>
  <c r="Z25742" i="8"/>
  <c r="Z25743" i="8"/>
  <c r="Z25744" i="8"/>
  <c r="Z25745" i="8"/>
  <c r="Z25746" i="8"/>
  <c r="Z25747" i="8"/>
  <c r="Z25748" i="8"/>
  <c r="Z25749" i="8"/>
  <c r="Z25750" i="8"/>
  <c r="Z25751" i="8"/>
  <c r="Z25752" i="8"/>
  <c r="Z25753" i="8"/>
  <c r="Z25754" i="8"/>
  <c r="Z25755" i="8"/>
  <c r="Z25756" i="8"/>
  <c r="Z25757" i="8"/>
  <c r="Z25758" i="8"/>
  <c r="Z25759" i="8"/>
  <c r="Z25760" i="8"/>
  <c r="Z25761" i="8"/>
  <c r="Z25762" i="8"/>
  <c r="Z25763" i="8"/>
  <c r="Z25764" i="8"/>
  <c r="Z25765" i="8"/>
  <c r="Z25766" i="8"/>
  <c r="Z25767" i="8"/>
  <c r="Z25768" i="8"/>
  <c r="Z25769" i="8"/>
  <c r="Z25770" i="8"/>
  <c r="Z25771" i="8"/>
  <c r="Z25772" i="8"/>
  <c r="Z25773" i="8"/>
  <c r="Z25774" i="8"/>
  <c r="Z25775" i="8"/>
  <c r="Z25776" i="8"/>
  <c r="Z25777" i="8"/>
  <c r="Z25778" i="8"/>
  <c r="Z25779" i="8"/>
  <c r="Z25780" i="8"/>
  <c r="Z25781" i="8"/>
  <c r="Z25782" i="8"/>
  <c r="Z25783" i="8"/>
  <c r="Z25784" i="8"/>
  <c r="Z25785" i="8"/>
  <c r="Z25786" i="8"/>
  <c r="Z25787" i="8"/>
  <c r="Z25788" i="8"/>
  <c r="Z25789" i="8"/>
  <c r="Z25790" i="8"/>
  <c r="Z25791" i="8"/>
  <c r="Z25792" i="8"/>
  <c r="Z25793" i="8"/>
  <c r="Z25794" i="8"/>
  <c r="Z25795" i="8"/>
  <c r="Z25796" i="8"/>
  <c r="Z25797" i="8"/>
  <c r="Z25798" i="8"/>
  <c r="Z25799" i="8"/>
  <c r="Z25800" i="8"/>
  <c r="Z25801" i="8"/>
  <c r="Z25802" i="8"/>
  <c r="Z25803" i="8"/>
  <c r="Z25804" i="8"/>
  <c r="Z25805" i="8"/>
  <c r="Z25806" i="8"/>
  <c r="Z25807" i="8"/>
  <c r="Z25808" i="8"/>
  <c r="Z25809" i="8"/>
  <c r="Z25810" i="8"/>
  <c r="Z25811" i="8"/>
  <c r="Z25812" i="8"/>
  <c r="Z25813" i="8"/>
  <c r="Z25814" i="8"/>
  <c r="Z25815" i="8"/>
  <c r="Z25816" i="8"/>
  <c r="Z25817" i="8"/>
  <c r="Z25818" i="8"/>
  <c r="Z25819" i="8"/>
  <c r="Z25820" i="8"/>
  <c r="Z25821" i="8"/>
  <c r="Z25822" i="8"/>
  <c r="Z25823" i="8"/>
  <c r="Z25824" i="8"/>
  <c r="Z25825" i="8"/>
  <c r="Z25826" i="8"/>
  <c r="Z25827" i="8"/>
  <c r="Z25828" i="8"/>
  <c r="Z25829" i="8"/>
  <c r="Z25830" i="8"/>
  <c r="Z25831" i="8"/>
  <c r="Z25832" i="8"/>
  <c r="Z25833" i="8"/>
  <c r="Z25834" i="8"/>
  <c r="Z25835" i="8"/>
  <c r="Z25836" i="8"/>
  <c r="Z25837" i="8"/>
  <c r="Z25838" i="8"/>
  <c r="Z25839" i="8"/>
  <c r="Z25840" i="8"/>
  <c r="Z25841" i="8"/>
  <c r="Z25842" i="8"/>
  <c r="Z25843" i="8"/>
  <c r="Z25844" i="8"/>
  <c r="Z25845" i="8"/>
  <c r="Z25846" i="8"/>
  <c r="Z25847" i="8"/>
  <c r="Z25848" i="8"/>
  <c r="Z25849" i="8"/>
  <c r="Z25850" i="8"/>
  <c r="Z25851" i="8"/>
  <c r="Z25852" i="8"/>
  <c r="Z25853" i="8"/>
  <c r="Z25854" i="8"/>
  <c r="Z25855" i="8"/>
  <c r="Z25856" i="8"/>
  <c r="Z25857" i="8"/>
  <c r="Z25858" i="8"/>
  <c r="Z25859" i="8"/>
  <c r="Z25860" i="8"/>
  <c r="Z25861" i="8"/>
  <c r="Z25862" i="8"/>
  <c r="Z25863" i="8"/>
  <c r="Z25864" i="8"/>
  <c r="Z25865" i="8"/>
  <c r="Z25866" i="8"/>
  <c r="Z25867" i="8"/>
  <c r="Z25868" i="8"/>
  <c r="Z25869" i="8"/>
  <c r="Z25870" i="8"/>
  <c r="Z25871" i="8"/>
  <c r="Z25872" i="8"/>
  <c r="Z25873" i="8"/>
  <c r="Z25874" i="8"/>
  <c r="Z25875" i="8"/>
  <c r="Z25876" i="8"/>
  <c r="Z25877" i="8"/>
  <c r="Z25878" i="8"/>
  <c r="Z25879" i="8"/>
  <c r="Z25880" i="8"/>
  <c r="Z25881" i="8"/>
  <c r="Z25882" i="8"/>
  <c r="Z25883" i="8"/>
  <c r="Z25884" i="8"/>
  <c r="Z25885" i="8"/>
  <c r="Z25886" i="8"/>
  <c r="Z25887" i="8"/>
  <c r="Z25888" i="8"/>
  <c r="Z25889" i="8"/>
  <c r="Z25890" i="8"/>
  <c r="Z25891" i="8"/>
  <c r="Z25892" i="8"/>
  <c r="Z25893" i="8"/>
  <c r="Z25894" i="8"/>
  <c r="Z25895" i="8"/>
  <c r="Z25896" i="8"/>
  <c r="Z25897" i="8"/>
  <c r="Z25898" i="8"/>
  <c r="Z25899" i="8"/>
  <c r="Z25900" i="8"/>
  <c r="Z25901" i="8"/>
  <c r="Z25902" i="8"/>
  <c r="Z25903" i="8"/>
  <c r="Z25904" i="8"/>
  <c r="Z25905" i="8"/>
  <c r="Z25906" i="8"/>
  <c r="Z25907" i="8"/>
  <c r="Z25908" i="8"/>
  <c r="Z25909" i="8"/>
  <c r="Z25910" i="8"/>
  <c r="Z25911" i="8"/>
  <c r="Z25912" i="8"/>
  <c r="Z25913" i="8"/>
  <c r="Z25914" i="8"/>
  <c r="Z25915" i="8"/>
  <c r="Z25916" i="8"/>
  <c r="Z25917" i="8"/>
  <c r="Z25918" i="8"/>
  <c r="Z25919" i="8"/>
  <c r="Z25920" i="8"/>
  <c r="Z25921" i="8"/>
  <c r="Z25922" i="8"/>
  <c r="Z25923" i="8"/>
  <c r="Z25924" i="8"/>
  <c r="Z25925" i="8"/>
  <c r="Z25926" i="8"/>
  <c r="Z25927" i="8"/>
  <c r="Z25928" i="8"/>
  <c r="Z25929" i="8"/>
  <c r="Z25930" i="8"/>
  <c r="Z25931" i="8"/>
  <c r="Z25932" i="8"/>
  <c r="Z25933" i="8"/>
  <c r="Z25934" i="8"/>
  <c r="Z25935" i="8"/>
  <c r="Z25936" i="8"/>
  <c r="Z25937" i="8"/>
  <c r="Z25938" i="8"/>
  <c r="Z25939" i="8"/>
  <c r="Z25940" i="8"/>
  <c r="Z25941" i="8"/>
  <c r="Z25942" i="8"/>
  <c r="Z25943" i="8"/>
  <c r="Z25944" i="8"/>
  <c r="Z25945" i="8"/>
  <c r="Z25946" i="8"/>
  <c r="Z25947" i="8"/>
  <c r="Z25948" i="8"/>
  <c r="Z25949" i="8"/>
  <c r="Z25950" i="8"/>
  <c r="Z25951" i="8"/>
  <c r="Z25952" i="8"/>
  <c r="Z25953" i="8"/>
  <c r="Z25954" i="8"/>
  <c r="Z25955" i="8"/>
  <c r="Z25956" i="8"/>
  <c r="Z25957" i="8"/>
  <c r="Z25958" i="8"/>
  <c r="Z25959" i="8"/>
  <c r="Z25960" i="8"/>
  <c r="Z25961" i="8"/>
  <c r="Z25962" i="8"/>
  <c r="Z25963" i="8"/>
  <c r="Z25964" i="8"/>
  <c r="Z25965" i="8"/>
  <c r="Z25966" i="8"/>
  <c r="Z25967" i="8"/>
  <c r="Z25968" i="8"/>
  <c r="Z25969" i="8"/>
  <c r="Z25970" i="8"/>
  <c r="Z25971" i="8"/>
  <c r="Z25972" i="8"/>
  <c r="Z25973" i="8"/>
  <c r="Z25974" i="8"/>
  <c r="Z25975" i="8"/>
  <c r="Z25976" i="8"/>
  <c r="Z25977" i="8"/>
  <c r="Z25978" i="8"/>
  <c r="Z25979" i="8"/>
  <c r="Z25980" i="8"/>
  <c r="Z25981" i="8"/>
  <c r="Z25982" i="8"/>
  <c r="Z25983" i="8"/>
  <c r="Z25984" i="8"/>
  <c r="Z25985" i="8"/>
  <c r="Z25986" i="8"/>
  <c r="Z25987" i="8"/>
  <c r="Z25988" i="8"/>
  <c r="Z25989" i="8"/>
  <c r="Z25990" i="8"/>
  <c r="Z25991" i="8"/>
  <c r="Z25992" i="8"/>
  <c r="Z25993" i="8"/>
  <c r="Z25994" i="8"/>
  <c r="Z25995" i="8"/>
  <c r="Z25996" i="8"/>
  <c r="Z25997" i="8"/>
  <c r="Z25998" i="8"/>
  <c r="Z25999" i="8"/>
  <c r="Z26000" i="8"/>
  <c r="Z26001" i="8"/>
  <c r="Z26002" i="8"/>
  <c r="Z26003" i="8"/>
  <c r="Z26004" i="8"/>
  <c r="Z26005" i="8"/>
  <c r="Z26006" i="8"/>
  <c r="Z26007" i="8"/>
  <c r="Z26008" i="8"/>
  <c r="Z26009" i="8"/>
  <c r="Z26010" i="8"/>
  <c r="Z26011" i="8"/>
  <c r="Z26012" i="8"/>
  <c r="Z26013" i="8"/>
  <c r="Z26014" i="8"/>
  <c r="Z26015" i="8"/>
  <c r="Z26016" i="8"/>
  <c r="Z26017" i="8"/>
  <c r="Z26018" i="8"/>
  <c r="Z26019" i="8"/>
  <c r="Z26020" i="8"/>
  <c r="Z26021" i="8"/>
  <c r="Z26022" i="8"/>
  <c r="Z26023" i="8"/>
  <c r="Z26024" i="8"/>
  <c r="Z26025" i="8"/>
  <c r="Z26026" i="8"/>
  <c r="Z26027" i="8"/>
  <c r="Z26028" i="8"/>
  <c r="Z26029" i="8"/>
  <c r="Z26030" i="8"/>
  <c r="Z26031" i="8"/>
  <c r="Z26032" i="8"/>
  <c r="Z26033" i="8"/>
  <c r="Z26034" i="8"/>
  <c r="Z26035" i="8"/>
  <c r="Z26036" i="8"/>
  <c r="Z26037" i="8"/>
  <c r="Z26038" i="8"/>
  <c r="Z26039" i="8"/>
  <c r="Z26040" i="8"/>
  <c r="Z26041" i="8"/>
  <c r="Z26042" i="8"/>
  <c r="Z26043" i="8"/>
  <c r="Z26044" i="8"/>
  <c r="Z26045" i="8"/>
  <c r="Z26046" i="8"/>
  <c r="Z26047" i="8"/>
  <c r="Z26048" i="8"/>
  <c r="Z26049" i="8"/>
  <c r="Z26050" i="8"/>
  <c r="Z26051" i="8"/>
  <c r="Z26052" i="8"/>
  <c r="Z26053" i="8"/>
  <c r="Z26054" i="8"/>
  <c r="Z26055" i="8"/>
  <c r="Z26056" i="8"/>
  <c r="Z26057" i="8"/>
  <c r="Z26058" i="8"/>
  <c r="Z26059" i="8"/>
  <c r="Z26060" i="8"/>
  <c r="Z26061" i="8"/>
  <c r="Z26062" i="8"/>
  <c r="Z26063" i="8"/>
  <c r="Z26064" i="8"/>
  <c r="Z26065" i="8"/>
  <c r="Z26066" i="8"/>
  <c r="Z26067" i="8"/>
  <c r="Z26068" i="8"/>
  <c r="Z26069" i="8"/>
  <c r="Z26070" i="8"/>
  <c r="Z26071" i="8"/>
  <c r="Z26072" i="8"/>
  <c r="Z26073" i="8"/>
  <c r="Z26074" i="8"/>
  <c r="Z26075" i="8"/>
  <c r="Z26076" i="8"/>
  <c r="Z26077" i="8"/>
  <c r="Z26078" i="8"/>
  <c r="Z26079" i="8"/>
  <c r="Z26080" i="8"/>
  <c r="Z26081" i="8"/>
  <c r="Z26082" i="8"/>
  <c r="Z26083" i="8"/>
  <c r="Z26084" i="8"/>
  <c r="Z26085" i="8"/>
  <c r="Z26086" i="8"/>
  <c r="Z26087" i="8"/>
  <c r="Z26088" i="8"/>
  <c r="Z26089" i="8"/>
  <c r="Z26090" i="8"/>
  <c r="Z26091" i="8"/>
  <c r="Z26092" i="8"/>
  <c r="Z26093" i="8"/>
  <c r="Z26094" i="8"/>
  <c r="Z26095" i="8"/>
  <c r="Z26096" i="8"/>
  <c r="Z26097" i="8"/>
  <c r="Z26098" i="8"/>
  <c r="Z26099" i="8"/>
  <c r="Z26100" i="8"/>
  <c r="Z26101" i="8"/>
  <c r="Z26102" i="8"/>
  <c r="Z26103" i="8"/>
  <c r="Z26104" i="8"/>
  <c r="Z26105" i="8"/>
  <c r="Z26106" i="8"/>
  <c r="Z26107" i="8"/>
  <c r="Z26108" i="8"/>
  <c r="Z26109" i="8"/>
  <c r="Z26110" i="8"/>
  <c r="Z26111" i="8"/>
  <c r="Z26112" i="8"/>
  <c r="Z26113" i="8"/>
  <c r="Z26114" i="8"/>
  <c r="Z26115" i="8"/>
  <c r="Z26116" i="8"/>
  <c r="Z26117" i="8"/>
  <c r="Z26118" i="8"/>
  <c r="Z26119" i="8"/>
  <c r="Z26120" i="8"/>
  <c r="Z26121" i="8"/>
  <c r="Z26122" i="8"/>
  <c r="Z26123" i="8"/>
  <c r="Z26124" i="8"/>
  <c r="Z26125" i="8"/>
  <c r="Z26126" i="8"/>
  <c r="Z26127" i="8"/>
  <c r="Z26128" i="8"/>
  <c r="Z26129" i="8"/>
  <c r="Z26130" i="8"/>
  <c r="Z26131" i="8"/>
  <c r="Z26132" i="8"/>
  <c r="Z26133" i="8"/>
  <c r="Z26134" i="8"/>
  <c r="Z26135" i="8"/>
  <c r="Z26136" i="8"/>
  <c r="Z26137" i="8"/>
  <c r="Z26138" i="8"/>
  <c r="Z26139" i="8"/>
  <c r="Z26140" i="8"/>
  <c r="Z26141" i="8"/>
  <c r="Z26142" i="8"/>
  <c r="Z26143" i="8"/>
  <c r="Z26144" i="8"/>
  <c r="Z26145" i="8"/>
  <c r="Z26146" i="8"/>
  <c r="Z26147" i="8"/>
  <c r="Z26148" i="8"/>
  <c r="Z26149" i="8"/>
  <c r="Z26150" i="8"/>
  <c r="Z26151" i="8"/>
  <c r="Z26152" i="8"/>
  <c r="Z26153" i="8"/>
  <c r="Z26154" i="8"/>
  <c r="Z26155" i="8"/>
  <c r="Z26156" i="8"/>
  <c r="Z26157" i="8"/>
  <c r="Z26158" i="8"/>
  <c r="Z26159" i="8"/>
  <c r="Z26160" i="8"/>
  <c r="Z26161" i="8"/>
  <c r="Z26162" i="8"/>
  <c r="Z26163" i="8"/>
  <c r="Z26164" i="8"/>
  <c r="Z26165" i="8"/>
  <c r="Z26166" i="8"/>
  <c r="Z26167" i="8"/>
  <c r="Z26168" i="8"/>
  <c r="Z26169" i="8"/>
  <c r="Z26170" i="8"/>
  <c r="Z26171" i="8"/>
  <c r="Z26172" i="8"/>
  <c r="Z26173" i="8"/>
  <c r="Z26174" i="8"/>
  <c r="Z26175" i="8"/>
  <c r="Z26176" i="8"/>
  <c r="Z26177" i="8"/>
  <c r="Z26178" i="8"/>
  <c r="Z26179" i="8"/>
  <c r="Z26180" i="8"/>
  <c r="Z26181" i="8"/>
  <c r="Z26182" i="8"/>
  <c r="Z26183" i="8"/>
  <c r="Z26184" i="8"/>
  <c r="Z26185" i="8"/>
  <c r="Z26186" i="8"/>
  <c r="Z26187" i="8"/>
  <c r="Z26188" i="8"/>
  <c r="Z26189" i="8"/>
  <c r="Z26190" i="8"/>
  <c r="Z26191" i="8"/>
  <c r="Z26192" i="8"/>
  <c r="Z26193" i="8"/>
  <c r="Z26194" i="8"/>
  <c r="Z26195" i="8"/>
  <c r="Z26196" i="8"/>
  <c r="Z26197" i="8"/>
  <c r="Z26198" i="8"/>
  <c r="Z26199" i="8"/>
  <c r="Z26200" i="8"/>
  <c r="Z26201" i="8"/>
  <c r="Z26202" i="8"/>
  <c r="Z26203" i="8"/>
  <c r="Z26204" i="8"/>
  <c r="Z26205" i="8"/>
  <c r="Z26206" i="8"/>
  <c r="Z26207" i="8"/>
  <c r="Z26208" i="8"/>
  <c r="Z26209" i="8"/>
  <c r="Z26210" i="8"/>
  <c r="Z26211" i="8"/>
  <c r="Z26212" i="8"/>
  <c r="Z26213" i="8"/>
  <c r="Z26214" i="8"/>
  <c r="Z26215" i="8"/>
  <c r="Z26216" i="8"/>
  <c r="Z26217" i="8"/>
  <c r="Z26218" i="8"/>
  <c r="Z26219" i="8"/>
  <c r="Z26220" i="8"/>
  <c r="Z26221" i="8"/>
  <c r="Z26222" i="8"/>
  <c r="Z26223" i="8"/>
  <c r="Z26224" i="8"/>
  <c r="Z26225" i="8"/>
  <c r="Z26226" i="8"/>
  <c r="Z26227" i="8"/>
  <c r="Z26228" i="8"/>
  <c r="Z26229" i="8"/>
  <c r="Z26230" i="8"/>
  <c r="Z26231" i="8"/>
  <c r="Z26232" i="8"/>
  <c r="Z26233" i="8"/>
  <c r="Z26234" i="8"/>
  <c r="Z26235" i="8"/>
  <c r="Z26236" i="8"/>
  <c r="Z26237" i="8"/>
  <c r="Z26238" i="8"/>
  <c r="Z26239" i="8"/>
  <c r="Z26240" i="8"/>
  <c r="Z26241" i="8"/>
  <c r="Z26242" i="8"/>
  <c r="Z26243" i="8"/>
  <c r="Z26244" i="8"/>
  <c r="Z26245" i="8"/>
  <c r="Z26246" i="8"/>
  <c r="Z26247" i="8"/>
  <c r="Z26248" i="8"/>
  <c r="Z26249" i="8"/>
  <c r="Z26250" i="8"/>
  <c r="Z26251" i="8"/>
  <c r="Z26252" i="8"/>
  <c r="Z26253" i="8"/>
  <c r="Z26254" i="8"/>
  <c r="Z26255" i="8"/>
  <c r="Z26256" i="8"/>
  <c r="Z26257" i="8"/>
  <c r="Z26258" i="8"/>
  <c r="Z26259" i="8"/>
  <c r="Z26260" i="8"/>
  <c r="Z26261" i="8"/>
  <c r="Z26262" i="8"/>
  <c r="Z26263" i="8"/>
  <c r="Z26264" i="8"/>
  <c r="Z26265" i="8"/>
  <c r="Z26266" i="8"/>
  <c r="Z26267" i="8"/>
  <c r="Z26268" i="8"/>
  <c r="Z26269" i="8"/>
  <c r="Z26270" i="8"/>
  <c r="Z26271" i="8"/>
  <c r="Z26272" i="8"/>
  <c r="Z26273" i="8"/>
  <c r="Z26274" i="8"/>
  <c r="Z26275" i="8"/>
  <c r="Z26276" i="8"/>
  <c r="Z26277" i="8"/>
  <c r="Z26278" i="8"/>
  <c r="Z26279" i="8"/>
  <c r="Z26280" i="8"/>
  <c r="Z26281" i="8"/>
  <c r="Z26282" i="8"/>
  <c r="Z26283" i="8"/>
  <c r="Z26284" i="8"/>
  <c r="Z26285" i="8"/>
  <c r="Z26286" i="8"/>
  <c r="Z26287" i="8"/>
  <c r="Z26288" i="8"/>
  <c r="Z26289" i="8"/>
  <c r="Z26290" i="8"/>
  <c r="Z26291" i="8"/>
  <c r="Z26292" i="8"/>
  <c r="Z26293" i="8"/>
  <c r="Z26294" i="8"/>
  <c r="Z26295" i="8"/>
  <c r="Z26296" i="8"/>
  <c r="Z26297" i="8"/>
  <c r="Z26298" i="8"/>
  <c r="Z26299" i="8"/>
  <c r="Z26300" i="8"/>
  <c r="Z26301" i="8"/>
  <c r="Z26302" i="8"/>
  <c r="Z26303" i="8"/>
  <c r="Z26304" i="8"/>
  <c r="Z26305" i="8"/>
  <c r="Z26306" i="8"/>
  <c r="Z26307" i="8"/>
  <c r="Z26308" i="8"/>
  <c r="Z26309" i="8"/>
  <c r="Z26310" i="8"/>
  <c r="Z26311" i="8"/>
  <c r="Z26312" i="8"/>
  <c r="Z26313" i="8"/>
  <c r="Z26314" i="8"/>
  <c r="Z26315" i="8"/>
  <c r="Z26316" i="8"/>
  <c r="Z26317" i="8"/>
  <c r="Z26318" i="8"/>
  <c r="Z26319" i="8"/>
  <c r="Z26320" i="8"/>
  <c r="Z26321" i="8"/>
  <c r="Z26322" i="8"/>
  <c r="Z26323" i="8"/>
  <c r="Z26324" i="8"/>
  <c r="Z26325" i="8"/>
  <c r="Z26326" i="8"/>
  <c r="Z26327" i="8"/>
  <c r="Z26328" i="8"/>
  <c r="Z26329" i="8"/>
  <c r="Z26330" i="8"/>
  <c r="Z26331" i="8"/>
  <c r="Z26332" i="8"/>
  <c r="Z26333" i="8"/>
  <c r="Z26334" i="8"/>
  <c r="Z26335" i="8"/>
  <c r="Z26336" i="8"/>
  <c r="Z26337" i="8"/>
  <c r="Z26338" i="8"/>
  <c r="Z26339" i="8"/>
  <c r="Z26340" i="8"/>
  <c r="Z26341" i="8"/>
  <c r="Z26342" i="8"/>
  <c r="Z26343" i="8"/>
  <c r="Z26344" i="8"/>
  <c r="Z26345" i="8"/>
  <c r="Z26346" i="8"/>
  <c r="Z26347" i="8"/>
  <c r="Z26348" i="8"/>
  <c r="Z26349" i="8"/>
  <c r="Z26350" i="8"/>
  <c r="Z26351" i="8"/>
  <c r="Z26352" i="8"/>
  <c r="Z26353" i="8"/>
  <c r="Z26354" i="8"/>
  <c r="Z26355" i="8"/>
  <c r="Z26356" i="8"/>
  <c r="Z26357" i="8"/>
  <c r="Z26358" i="8"/>
  <c r="Z26359" i="8"/>
  <c r="Z26360" i="8"/>
  <c r="Z26361" i="8"/>
  <c r="Z26362" i="8"/>
  <c r="Z26363" i="8"/>
  <c r="Z26364" i="8"/>
  <c r="Z26365" i="8"/>
  <c r="Z26366" i="8"/>
  <c r="Z26367" i="8"/>
  <c r="Z26368" i="8"/>
  <c r="Z26369" i="8"/>
  <c r="Z26370" i="8"/>
  <c r="Z26371" i="8"/>
  <c r="Z26372" i="8"/>
  <c r="Z26373" i="8"/>
  <c r="Z26374" i="8"/>
  <c r="Z26375" i="8"/>
  <c r="Z26376" i="8"/>
  <c r="Z26377" i="8"/>
  <c r="Z26378" i="8"/>
  <c r="Z26379" i="8"/>
  <c r="Z26380" i="8"/>
  <c r="Z26381" i="8"/>
  <c r="Z26382" i="8"/>
  <c r="Z26383" i="8"/>
  <c r="Z26384" i="8"/>
  <c r="Z26385" i="8"/>
  <c r="Z26386" i="8"/>
  <c r="Z26387" i="8"/>
  <c r="Z26388" i="8"/>
  <c r="Z26389" i="8"/>
  <c r="Z26390" i="8"/>
  <c r="Z26391" i="8"/>
  <c r="Z26392" i="8"/>
  <c r="Z26393" i="8"/>
  <c r="Z26394" i="8"/>
  <c r="Z26395" i="8"/>
  <c r="Z26396" i="8"/>
  <c r="Z26397" i="8"/>
  <c r="Z26398" i="8"/>
  <c r="Z26399" i="8"/>
  <c r="Z26400" i="8"/>
  <c r="Z26401" i="8"/>
  <c r="Z26402" i="8"/>
  <c r="Z26403" i="8"/>
  <c r="Z26404" i="8"/>
  <c r="Z26405" i="8"/>
  <c r="Z26406" i="8"/>
  <c r="Z26407" i="8"/>
  <c r="Z26408" i="8"/>
  <c r="Z26409" i="8"/>
  <c r="Z26410" i="8"/>
  <c r="Z26411" i="8"/>
  <c r="Z26412" i="8"/>
  <c r="Z26413" i="8"/>
  <c r="Z26414" i="8"/>
  <c r="Z26415" i="8"/>
  <c r="Z26416" i="8"/>
  <c r="Z26417" i="8"/>
  <c r="Z26418" i="8"/>
  <c r="Z26419" i="8"/>
  <c r="Z26420" i="8"/>
  <c r="Z26421" i="8"/>
  <c r="Z26422" i="8"/>
  <c r="Z26423" i="8"/>
  <c r="Z26424" i="8"/>
  <c r="Z26425" i="8"/>
  <c r="Z26426" i="8"/>
  <c r="Z26427" i="8"/>
  <c r="Z26428" i="8"/>
  <c r="Z26429" i="8"/>
  <c r="Z26430" i="8"/>
  <c r="Z26431" i="8"/>
  <c r="Z26432" i="8"/>
  <c r="Z26433" i="8"/>
  <c r="Z26434" i="8"/>
  <c r="Z26435" i="8"/>
  <c r="Z26436" i="8"/>
  <c r="Z26437" i="8"/>
  <c r="Z26438" i="8"/>
  <c r="Z26439" i="8"/>
  <c r="Z26440" i="8"/>
  <c r="Z26441" i="8"/>
  <c r="Z26442" i="8"/>
  <c r="Z26443" i="8"/>
  <c r="Z26444" i="8"/>
  <c r="Z26445" i="8"/>
  <c r="Z26446" i="8"/>
  <c r="Z26447" i="8"/>
  <c r="Z26448" i="8"/>
  <c r="Z26449" i="8"/>
  <c r="Z26450" i="8"/>
  <c r="Z26451" i="8"/>
  <c r="Z26452" i="8"/>
  <c r="Z26453" i="8"/>
  <c r="Z26454" i="8"/>
  <c r="Z26455" i="8"/>
  <c r="Z26456" i="8"/>
  <c r="Z26457" i="8"/>
  <c r="Z26458" i="8"/>
  <c r="Z26459" i="8"/>
  <c r="Z26460" i="8"/>
  <c r="Z26461" i="8"/>
  <c r="Z26462" i="8"/>
  <c r="Z26463" i="8"/>
  <c r="Z26464" i="8"/>
  <c r="Z26465" i="8"/>
  <c r="Z26466" i="8"/>
  <c r="Z26467" i="8"/>
  <c r="Z26468" i="8"/>
  <c r="Z26469" i="8"/>
  <c r="Z26470" i="8"/>
  <c r="Z26471" i="8"/>
  <c r="Z26472" i="8"/>
  <c r="Z26473" i="8"/>
  <c r="Z26474" i="8"/>
  <c r="Z26475" i="8"/>
  <c r="Z26476" i="8"/>
  <c r="Z26477" i="8"/>
  <c r="Z26478" i="8"/>
  <c r="Z26479" i="8"/>
  <c r="Z26480" i="8"/>
  <c r="Z26481" i="8"/>
  <c r="Z26482" i="8"/>
  <c r="Z26483" i="8"/>
  <c r="Z26484" i="8"/>
  <c r="Z26485" i="8"/>
  <c r="Z26486" i="8"/>
  <c r="Z26487" i="8"/>
  <c r="Z26488" i="8"/>
  <c r="Z26489" i="8"/>
  <c r="Z26490" i="8"/>
  <c r="Z26491" i="8"/>
  <c r="Z26492" i="8"/>
  <c r="Z26493" i="8"/>
  <c r="Z26494" i="8"/>
  <c r="Z26495" i="8"/>
  <c r="Z26496" i="8"/>
  <c r="Z26497" i="8"/>
  <c r="Z26498" i="8"/>
  <c r="Z26499" i="8"/>
  <c r="Z26500" i="8"/>
  <c r="Z26501" i="8"/>
  <c r="Z26502" i="8"/>
  <c r="Z26503" i="8"/>
  <c r="Z26504" i="8"/>
  <c r="Z26505" i="8"/>
  <c r="Z26506" i="8"/>
  <c r="Z26507" i="8"/>
  <c r="Z26508" i="8"/>
  <c r="Z26509" i="8"/>
  <c r="Z26510" i="8"/>
  <c r="Z26511" i="8"/>
  <c r="Z26512" i="8"/>
  <c r="Z26513" i="8"/>
  <c r="Z26514" i="8"/>
  <c r="Z26515" i="8"/>
  <c r="Z26516" i="8"/>
  <c r="Z26517" i="8"/>
  <c r="Z26518" i="8"/>
  <c r="Z26519" i="8"/>
  <c r="Z26520" i="8"/>
  <c r="Z26521" i="8"/>
  <c r="Z26522" i="8"/>
  <c r="Z26523" i="8"/>
  <c r="Z26524" i="8"/>
  <c r="Z26525" i="8"/>
  <c r="Z26526" i="8"/>
  <c r="Z26527" i="8"/>
  <c r="Z26528" i="8"/>
  <c r="Z26529" i="8"/>
  <c r="Z26530" i="8"/>
  <c r="Z26531" i="8"/>
  <c r="Z26532" i="8"/>
  <c r="Z26533" i="8"/>
  <c r="Z26534" i="8"/>
  <c r="Z26535" i="8"/>
  <c r="Z26536" i="8"/>
  <c r="Z26537" i="8"/>
  <c r="Z26538" i="8"/>
  <c r="Z26539" i="8"/>
  <c r="Z26540" i="8"/>
  <c r="Z26541" i="8"/>
  <c r="Z26542" i="8"/>
  <c r="Z26543" i="8"/>
  <c r="Z26544" i="8"/>
  <c r="Z26545" i="8"/>
  <c r="Z26546" i="8"/>
  <c r="Z26547" i="8"/>
  <c r="Z26548" i="8"/>
  <c r="Z26549" i="8"/>
  <c r="Z26550" i="8"/>
  <c r="Z26551" i="8"/>
  <c r="Z26552" i="8"/>
  <c r="Z26553" i="8"/>
  <c r="Z26554" i="8"/>
  <c r="Z26555" i="8"/>
  <c r="Z26556" i="8"/>
  <c r="Z26557" i="8"/>
  <c r="Z26558" i="8"/>
  <c r="Z26559" i="8"/>
  <c r="Z26560" i="8"/>
  <c r="Z26561" i="8"/>
  <c r="Z26562" i="8"/>
  <c r="Z26563" i="8"/>
  <c r="Z26564" i="8"/>
  <c r="Z26565" i="8"/>
  <c r="Z26566" i="8"/>
  <c r="Z26567" i="8"/>
  <c r="Z26568" i="8"/>
  <c r="Z26569" i="8"/>
  <c r="Z26570" i="8"/>
  <c r="Z26571" i="8"/>
  <c r="Z26572" i="8"/>
  <c r="Z26573" i="8"/>
  <c r="Z26574" i="8"/>
  <c r="Z26575" i="8"/>
  <c r="Z26576" i="8"/>
  <c r="Z26577" i="8"/>
  <c r="Z26578" i="8"/>
  <c r="Z26579" i="8"/>
  <c r="Z26580" i="8"/>
  <c r="Z26581" i="8"/>
  <c r="Z26582" i="8"/>
  <c r="Z26583" i="8"/>
  <c r="Z26584" i="8"/>
  <c r="Z26585" i="8"/>
  <c r="Z26586" i="8"/>
  <c r="Z26587" i="8"/>
  <c r="Z26588" i="8"/>
  <c r="Z26589" i="8"/>
  <c r="Z26590" i="8"/>
  <c r="Z26591" i="8"/>
  <c r="Z26592" i="8"/>
  <c r="Z26593" i="8"/>
  <c r="Z26594" i="8"/>
  <c r="Z26595" i="8"/>
  <c r="Z26596" i="8"/>
  <c r="Z26597" i="8"/>
  <c r="Z26598" i="8"/>
  <c r="Z26599" i="8"/>
  <c r="Z26600" i="8"/>
  <c r="Z26601" i="8"/>
  <c r="Z26602" i="8"/>
  <c r="Z26603" i="8"/>
  <c r="Z26604" i="8"/>
  <c r="Z26605" i="8"/>
  <c r="Z26606" i="8"/>
  <c r="Z26607" i="8"/>
  <c r="Z26608" i="8"/>
  <c r="Z26609" i="8"/>
  <c r="Z26610" i="8"/>
  <c r="Z26611" i="8"/>
  <c r="Z26612" i="8"/>
  <c r="Z26613" i="8"/>
  <c r="Z26614" i="8"/>
  <c r="Z26615" i="8"/>
  <c r="Z26616" i="8"/>
  <c r="Z26617" i="8"/>
  <c r="Z26618" i="8"/>
  <c r="Z26619" i="8"/>
  <c r="Z26620" i="8"/>
  <c r="Z26621" i="8"/>
  <c r="Z26622" i="8"/>
  <c r="Z26623" i="8"/>
  <c r="Z26624" i="8"/>
  <c r="Z26625" i="8"/>
  <c r="Z26626" i="8"/>
  <c r="Z26627" i="8"/>
  <c r="Z26628" i="8"/>
  <c r="Z26629" i="8"/>
  <c r="Z26630" i="8"/>
  <c r="Z26631" i="8"/>
  <c r="Z26632" i="8"/>
  <c r="Z26633" i="8"/>
  <c r="Z26634" i="8"/>
  <c r="Z26635" i="8"/>
  <c r="Z26636" i="8"/>
  <c r="Z26637" i="8"/>
  <c r="Z26638" i="8"/>
  <c r="Z26639" i="8"/>
  <c r="Z26640" i="8"/>
  <c r="Z26641" i="8"/>
  <c r="Z26642" i="8"/>
  <c r="Z26643" i="8"/>
  <c r="Z26644" i="8"/>
  <c r="Z26645" i="8"/>
  <c r="Z26646" i="8"/>
  <c r="Z26647" i="8"/>
  <c r="Z26648" i="8"/>
  <c r="Z26649" i="8"/>
  <c r="Z26650" i="8"/>
  <c r="Z26651" i="8"/>
  <c r="Z26652" i="8"/>
  <c r="Z26653" i="8"/>
  <c r="Z26654" i="8"/>
  <c r="Z26655" i="8"/>
  <c r="Z26656" i="8"/>
  <c r="Z26657" i="8"/>
  <c r="Z26658" i="8"/>
  <c r="Z26659" i="8"/>
  <c r="Z26660" i="8"/>
  <c r="Z26661" i="8"/>
  <c r="Z26662" i="8"/>
  <c r="Z26663" i="8"/>
  <c r="Z26664" i="8"/>
  <c r="Z26665" i="8"/>
  <c r="Z26666" i="8"/>
  <c r="Z26667" i="8"/>
  <c r="Z26668" i="8"/>
  <c r="Z26669" i="8"/>
  <c r="Z26670" i="8"/>
  <c r="Z26671" i="8"/>
  <c r="Z26672" i="8"/>
  <c r="Z26673" i="8"/>
  <c r="Z26674" i="8"/>
  <c r="Z26675" i="8"/>
  <c r="Z26676" i="8"/>
  <c r="Z26677" i="8"/>
  <c r="Z26678" i="8"/>
  <c r="Z26679" i="8"/>
  <c r="Z26680" i="8"/>
  <c r="Z26681" i="8"/>
  <c r="Z26682" i="8"/>
  <c r="Z26683" i="8"/>
  <c r="Z26684" i="8"/>
  <c r="Z26685" i="8"/>
  <c r="Z26686" i="8"/>
  <c r="Z26687" i="8"/>
  <c r="Z26688" i="8"/>
  <c r="Z26689" i="8"/>
  <c r="Z26690" i="8"/>
  <c r="Z26691" i="8"/>
  <c r="Z26692" i="8"/>
  <c r="Z26693" i="8"/>
  <c r="Z26694" i="8"/>
  <c r="Z26695" i="8"/>
  <c r="Z26696" i="8"/>
  <c r="Z26697" i="8"/>
  <c r="Z26698" i="8"/>
  <c r="Z26699" i="8"/>
  <c r="Z26700" i="8"/>
  <c r="Z26701" i="8"/>
  <c r="Z26702" i="8"/>
  <c r="Z26703" i="8"/>
  <c r="Z26704" i="8"/>
  <c r="Z26705" i="8"/>
  <c r="Z26706" i="8"/>
  <c r="Z26707" i="8"/>
  <c r="Z26708" i="8"/>
  <c r="Z26709" i="8"/>
  <c r="Z26710" i="8"/>
  <c r="Z26711" i="8"/>
  <c r="Z26712" i="8"/>
  <c r="Z26713" i="8"/>
  <c r="Z26714" i="8"/>
  <c r="Z26715" i="8"/>
  <c r="Z26716" i="8"/>
  <c r="Z26717" i="8"/>
  <c r="Z26718" i="8"/>
  <c r="Z26719" i="8"/>
  <c r="Z26720" i="8"/>
  <c r="Z26721" i="8"/>
  <c r="Z26722" i="8"/>
  <c r="Z26723" i="8"/>
  <c r="Z26724" i="8"/>
  <c r="Z26725" i="8"/>
  <c r="Z26726" i="8"/>
  <c r="Z26727" i="8"/>
  <c r="Z26728" i="8"/>
  <c r="Z26729" i="8"/>
  <c r="Z26730" i="8"/>
  <c r="Z26731" i="8"/>
  <c r="Z26732" i="8"/>
  <c r="Z26733" i="8"/>
  <c r="Z26734" i="8"/>
  <c r="Z26735" i="8"/>
  <c r="Z26736" i="8"/>
  <c r="Z26737" i="8"/>
  <c r="Z26738" i="8"/>
  <c r="Z26739" i="8"/>
  <c r="Z26740" i="8"/>
  <c r="Z26741" i="8"/>
  <c r="Z26742" i="8"/>
  <c r="Z26743" i="8"/>
  <c r="Z26744" i="8"/>
  <c r="Z26745" i="8"/>
  <c r="Z26746" i="8"/>
  <c r="Z26747" i="8"/>
  <c r="Z26748" i="8"/>
  <c r="Z26749" i="8"/>
  <c r="Z26750" i="8"/>
  <c r="Z26751" i="8"/>
  <c r="Z26752" i="8"/>
  <c r="Z26753" i="8"/>
  <c r="Z26754" i="8"/>
  <c r="Z26755" i="8"/>
  <c r="Z26756" i="8"/>
  <c r="Z26757" i="8"/>
  <c r="Z26758" i="8"/>
  <c r="Z26759" i="8"/>
  <c r="Z26760" i="8"/>
  <c r="Z26761" i="8"/>
  <c r="Z26762" i="8"/>
  <c r="Z26763" i="8"/>
  <c r="Z26764" i="8"/>
  <c r="Z26765" i="8"/>
  <c r="Z26766" i="8"/>
  <c r="Z26767" i="8"/>
  <c r="Z26768" i="8"/>
  <c r="Z26769" i="8"/>
  <c r="Z26770" i="8"/>
  <c r="Z26771" i="8"/>
  <c r="Z26772" i="8"/>
  <c r="Z26773" i="8"/>
  <c r="Z26774" i="8"/>
  <c r="Z26775" i="8"/>
  <c r="Z26776" i="8"/>
  <c r="Z26777" i="8"/>
  <c r="Z26778" i="8"/>
  <c r="Z26779" i="8"/>
  <c r="Z26780" i="8"/>
  <c r="Z26781" i="8"/>
  <c r="Z26782" i="8"/>
  <c r="Z26783" i="8"/>
  <c r="Z26784" i="8"/>
  <c r="Z26785" i="8"/>
  <c r="Z26786" i="8"/>
  <c r="Z26787" i="8"/>
  <c r="Z26788" i="8"/>
  <c r="Z26789" i="8"/>
  <c r="Z26790" i="8"/>
  <c r="Z26791" i="8"/>
  <c r="Z26792" i="8"/>
  <c r="Z26793" i="8"/>
  <c r="Z26794" i="8"/>
  <c r="Z26795" i="8"/>
  <c r="Z26796" i="8"/>
  <c r="Z26797" i="8"/>
  <c r="Z26798" i="8"/>
  <c r="Z26799" i="8"/>
  <c r="Z26800" i="8"/>
  <c r="Z26801" i="8"/>
  <c r="Z26802" i="8"/>
  <c r="Z26803" i="8"/>
  <c r="Z26804" i="8"/>
  <c r="Z26805" i="8"/>
  <c r="Z26806" i="8"/>
  <c r="Z26807" i="8"/>
  <c r="Z26808" i="8"/>
  <c r="Z26809" i="8"/>
  <c r="Z26810" i="8"/>
  <c r="Z26811" i="8"/>
  <c r="Z26812" i="8"/>
  <c r="Z26813" i="8"/>
  <c r="Z26814" i="8"/>
  <c r="Z26815" i="8"/>
  <c r="Z26816" i="8"/>
  <c r="Z26817" i="8"/>
  <c r="Z26818" i="8"/>
  <c r="Z26819" i="8"/>
  <c r="Z26820" i="8"/>
  <c r="Z26821" i="8"/>
  <c r="Z26822" i="8"/>
  <c r="Z26823" i="8"/>
  <c r="Z26824" i="8"/>
  <c r="Z26825" i="8"/>
  <c r="Z26826" i="8"/>
  <c r="Z26827" i="8"/>
  <c r="Z26828" i="8"/>
  <c r="Z26829" i="8"/>
  <c r="Z26830" i="8"/>
  <c r="Z26831" i="8"/>
  <c r="Z26832" i="8"/>
  <c r="Z26833" i="8"/>
  <c r="Z26834" i="8"/>
  <c r="Z26835" i="8"/>
  <c r="Z26836" i="8"/>
  <c r="Z26837" i="8"/>
  <c r="Z26838" i="8"/>
  <c r="Z26839" i="8"/>
  <c r="Z26840" i="8"/>
  <c r="Z26841" i="8"/>
  <c r="Z26842" i="8"/>
  <c r="Z26843" i="8"/>
  <c r="Z26844" i="8"/>
  <c r="Z26845" i="8"/>
  <c r="Z26846" i="8"/>
  <c r="Z26847" i="8"/>
  <c r="Z26848" i="8"/>
  <c r="Z26849" i="8"/>
  <c r="Z26850" i="8"/>
  <c r="Z26851" i="8"/>
  <c r="Z26852" i="8"/>
  <c r="Z26853" i="8"/>
  <c r="Z26854" i="8"/>
  <c r="Z26855" i="8"/>
  <c r="Z26856" i="8"/>
  <c r="Z26857" i="8"/>
  <c r="Z26858" i="8"/>
  <c r="Z26859" i="8"/>
  <c r="Z26860" i="8"/>
  <c r="Z26861" i="8"/>
  <c r="Z26862" i="8"/>
  <c r="Z26863" i="8"/>
  <c r="Z26864" i="8"/>
  <c r="Z26865" i="8"/>
  <c r="Z26866" i="8"/>
  <c r="Z26867" i="8"/>
  <c r="Z26868" i="8"/>
  <c r="Z26869" i="8"/>
  <c r="Z26870" i="8"/>
  <c r="Z26871" i="8"/>
  <c r="Z26872" i="8"/>
  <c r="Z26873" i="8"/>
  <c r="Z26874" i="8"/>
  <c r="Z26875" i="8"/>
  <c r="Z26876" i="8"/>
  <c r="Z26877" i="8"/>
  <c r="Z26878" i="8"/>
  <c r="Z26879" i="8"/>
  <c r="Z26880" i="8"/>
  <c r="Z26881" i="8"/>
  <c r="Z26882" i="8"/>
  <c r="Z26883" i="8"/>
  <c r="Z26884" i="8"/>
  <c r="Z26885" i="8"/>
  <c r="Z26886" i="8"/>
  <c r="Z26887" i="8"/>
  <c r="Z26888" i="8"/>
  <c r="Z26889" i="8"/>
  <c r="Z26890" i="8"/>
  <c r="Z26891" i="8"/>
  <c r="Z26892" i="8"/>
  <c r="Z26893" i="8"/>
  <c r="Z26894" i="8"/>
  <c r="Z26895" i="8"/>
  <c r="Z26896" i="8"/>
  <c r="Z26897" i="8"/>
  <c r="Z26898" i="8"/>
  <c r="Z26899" i="8"/>
  <c r="Z26900" i="8"/>
  <c r="Z26901" i="8"/>
  <c r="Z26902" i="8"/>
  <c r="Z26903" i="8"/>
  <c r="Z26904" i="8"/>
  <c r="Z26905" i="8"/>
  <c r="Z26906" i="8"/>
  <c r="Z26907" i="8"/>
  <c r="Z26908" i="8"/>
  <c r="Z26909" i="8"/>
  <c r="Z26910" i="8"/>
  <c r="Z26911" i="8"/>
  <c r="Z26912" i="8"/>
  <c r="Z26913" i="8"/>
  <c r="Z26914" i="8"/>
  <c r="Z26915" i="8"/>
  <c r="Z26916" i="8"/>
  <c r="Z26917" i="8"/>
  <c r="Z26918" i="8"/>
  <c r="Z26919" i="8"/>
  <c r="Z26920" i="8"/>
  <c r="Z26921" i="8"/>
  <c r="Z26922" i="8"/>
  <c r="Z26923" i="8"/>
  <c r="Z26924" i="8"/>
  <c r="Z26925" i="8"/>
  <c r="Z26926" i="8"/>
  <c r="Z26927" i="8"/>
  <c r="Z26928" i="8"/>
  <c r="Z26929" i="8"/>
  <c r="Z26930" i="8"/>
  <c r="Z26931" i="8"/>
  <c r="Z26932" i="8"/>
  <c r="Z26933" i="8"/>
  <c r="Z26934" i="8"/>
  <c r="Z26935" i="8"/>
  <c r="Z26936" i="8"/>
  <c r="Z26937" i="8"/>
  <c r="Z26938" i="8"/>
  <c r="Z26939" i="8"/>
  <c r="Z26940" i="8"/>
  <c r="Z26941" i="8"/>
  <c r="Z26942" i="8"/>
  <c r="Z26943" i="8"/>
  <c r="Z26944" i="8"/>
  <c r="Z26945" i="8"/>
  <c r="Z26946" i="8"/>
  <c r="Z26947" i="8"/>
  <c r="Z26948" i="8"/>
  <c r="Z26949" i="8"/>
  <c r="Z26950" i="8"/>
  <c r="Z26951" i="8"/>
  <c r="Z26952" i="8"/>
  <c r="Z26953" i="8"/>
  <c r="Z26954" i="8"/>
  <c r="Z26955" i="8"/>
  <c r="Z26956" i="8"/>
  <c r="Z26957" i="8"/>
  <c r="Z26958" i="8"/>
  <c r="Z26959" i="8"/>
  <c r="Z26960" i="8"/>
  <c r="Z26961" i="8"/>
  <c r="Z26962" i="8"/>
  <c r="Z26963" i="8"/>
  <c r="Z26964" i="8"/>
  <c r="Z26965" i="8"/>
  <c r="Z26966" i="8"/>
  <c r="Z26967" i="8"/>
  <c r="Z26968" i="8"/>
  <c r="Z26969" i="8"/>
  <c r="Z26970" i="8"/>
  <c r="Z26971" i="8"/>
  <c r="Z26972" i="8"/>
  <c r="Z26973" i="8"/>
  <c r="Z26974" i="8"/>
  <c r="Z26975" i="8"/>
  <c r="Z26976" i="8"/>
  <c r="Z26977" i="8"/>
  <c r="Z26978" i="8"/>
  <c r="Z26979" i="8"/>
  <c r="Z26980" i="8"/>
  <c r="Z26981" i="8"/>
  <c r="Z26982" i="8"/>
  <c r="Z26983" i="8"/>
  <c r="Z26984" i="8"/>
  <c r="Z26985" i="8"/>
  <c r="Z26986" i="8"/>
  <c r="Z26987" i="8"/>
  <c r="Z26988" i="8"/>
  <c r="Z26989" i="8"/>
  <c r="Z26990" i="8"/>
  <c r="Z26991" i="8"/>
  <c r="Z26992" i="8"/>
  <c r="Z26993" i="8"/>
  <c r="Z26994" i="8"/>
  <c r="Z26995" i="8"/>
  <c r="Z26996" i="8"/>
  <c r="Z26997" i="8"/>
  <c r="Z26998" i="8"/>
  <c r="Z26999" i="8"/>
  <c r="Z27000" i="8"/>
  <c r="Z27001" i="8"/>
  <c r="Z27002" i="8"/>
  <c r="Z27003" i="8"/>
  <c r="Z27004" i="8"/>
  <c r="Z27005" i="8"/>
  <c r="Z27006" i="8"/>
  <c r="Z27007" i="8"/>
  <c r="Z27008" i="8"/>
  <c r="Z27009" i="8"/>
  <c r="Z27010" i="8"/>
  <c r="Z27011" i="8"/>
  <c r="Z27012" i="8"/>
  <c r="Z27013" i="8"/>
  <c r="Z27014" i="8"/>
  <c r="Z27015" i="8"/>
  <c r="Z27016" i="8"/>
  <c r="Z27017" i="8"/>
  <c r="Z27018" i="8"/>
  <c r="Z27019" i="8"/>
  <c r="Z27020" i="8"/>
  <c r="Z27021" i="8"/>
  <c r="Z27022" i="8"/>
  <c r="Z27023" i="8"/>
  <c r="Z27024" i="8"/>
  <c r="Z27025" i="8"/>
  <c r="Z27026" i="8"/>
  <c r="Z27027" i="8"/>
  <c r="Z27028" i="8"/>
  <c r="Z27029" i="8"/>
  <c r="Z27030" i="8"/>
  <c r="Z27031" i="8"/>
  <c r="Z27032" i="8"/>
  <c r="Z27033" i="8"/>
  <c r="Z27034" i="8"/>
  <c r="Z27035" i="8"/>
  <c r="Z27036" i="8"/>
  <c r="Z27037" i="8"/>
  <c r="Z27038" i="8"/>
  <c r="Z27039" i="8"/>
  <c r="Z27040" i="8"/>
  <c r="Z27041" i="8"/>
  <c r="Z27042" i="8"/>
  <c r="Z27043" i="8"/>
  <c r="Z27044" i="8"/>
  <c r="Z27045" i="8"/>
  <c r="Z27046" i="8"/>
  <c r="Z27047" i="8"/>
  <c r="Z27048" i="8"/>
  <c r="Z27049" i="8"/>
  <c r="Z27050" i="8"/>
  <c r="Z27051" i="8"/>
  <c r="Z27052" i="8"/>
  <c r="Z27053" i="8"/>
  <c r="Z27054" i="8"/>
  <c r="Z27055" i="8"/>
  <c r="Z27056" i="8"/>
  <c r="Z27057" i="8"/>
  <c r="Z27058" i="8"/>
  <c r="Z27059" i="8"/>
  <c r="Z27060" i="8"/>
  <c r="Z27061" i="8"/>
  <c r="Z27062" i="8"/>
  <c r="Z27063" i="8"/>
  <c r="Z27064" i="8"/>
  <c r="Z27065" i="8"/>
  <c r="Z27066" i="8"/>
  <c r="Z27067" i="8"/>
  <c r="Z27068" i="8"/>
  <c r="Z27069" i="8"/>
  <c r="Z27070" i="8"/>
  <c r="Z27071" i="8"/>
  <c r="Z27072" i="8"/>
  <c r="Z27073" i="8"/>
  <c r="Z27074" i="8"/>
  <c r="Z27075" i="8"/>
  <c r="Z27076" i="8"/>
  <c r="Z27077" i="8"/>
  <c r="Z27078" i="8"/>
  <c r="Z27079" i="8"/>
  <c r="Z27080" i="8"/>
  <c r="Z27081" i="8"/>
  <c r="Z27082" i="8"/>
  <c r="Z27083" i="8"/>
  <c r="Z27084" i="8"/>
  <c r="Z27085" i="8"/>
  <c r="Z27086" i="8"/>
  <c r="Z27087" i="8"/>
  <c r="Z27088" i="8"/>
  <c r="Z27089" i="8"/>
  <c r="Z27090" i="8"/>
  <c r="Z27091" i="8"/>
  <c r="Z27092" i="8"/>
  <c r="Z27093" i="8"/>
  <c r="Z27094" i="8"/>
  <c r="Z27095" i="8"/>
  <c r="Z27096" i="8"/>
  <c r="Z27097" i="8"/>
  <c r="Z27098" i="8"/>
  <c r="Z27099" i="8"/>
  <c r="Z27100" i="8"/>
  <c r="Z27101" i="8"/>
  <c r="Z27102" i="8"/>
  <c r="Z27103" i="8"/>
  <c r="Z27104" i="8"/>
  <c r="Z27105" i="8"/>
  <c r="Z27106" i="8"/>
  <c r="Z27107" i="8"/>
  <c r="Z27108" i="8"/>
  <c r="Z27109" i="8"/>
  <c r="Z27110" i="8"/>
  <c r="Z27111" i="8"/>
  <c r="Z27112" i="8"/>
  <c r="Z27113" i="8"/>
  <c r="Z27114" i="8"/>
  <c r="Z27115" i="8"/>
  <c r="Z27116" i="8"/>
  <c r="Z27117" i="8"/>
  <c r="Z27118" i="8"/>
  <c r="Z27119" i="8"/>
  <c r="Z27120" i="8"/>
  <c r="Z27121" i="8"/>
  <c r="Z27122" i="8"/>
  <c r="Z27123" i="8"/>
  <c r="Z27124" i="8"/>
  <c r="Z27125" i="8"/>
  <c r="Z27126" i="8"/>
  <c r="Z27127" i="8"/>
  <c r="Z27128" i="8"/>
  <c r="Z27129" i="8"/>
  <c r="Z27130" i="8"/>
  <c r="Z27131" i="8"/>
  <c r="Z27132" i="8"/>
  <c r="Z27133" i="8"/>
  <c r="Z27134" i="8"/>
  <c r="Z27135" i="8"/>
  <c r="Z27136" i="8"/>
  <c r="Z27137" i="8"/>
  <c r="Z27138" i="8"/>
  <c r="Z27139" i="8"/>
  <c r="Z27140" i="8"/>
  <c r="Z27141" i="8"/>
  <c r="Z27142" i="8"/>
  <c r="Z27143" i="8"/>
  <c r="Z27144" i="8"/>
  <c r="Z27145" i="8"/>
  <c r="Z27146" i="8"/>
  <c r="Z27147" i="8"/>
  <c r="Z27148" i="8"/>
  <c r="Z27149" i="8"/>
  <c r="Z27150" i="8"/>
  <c r="Z27151" i="8"/>
  <c r="Z27152" i="8"/>
  <c r="Z27153" i="8"/>
  <c r="Z27154" i="8"/>
  <c r="Z27155" i="8"/>
  <c r="Z27156" i="8"/>
  <c r="Z27157" i="8"/>
  <c r="Z27158" i="8"/>
  <c r="Z27159" i="8"/>
  <c r="Z27160" i="8"/>
  <c r="Z27161" i="8"/>
  <c r="Z27162" i="8"/>
  <c r="Z27163" i="8"/>
  <c r="Z27164" i="8"/>
  <c r="Z27165" i="8"/>
  <c r="Z27166" i="8"/>
  <c r="Z27167" i="8"/>
  <c r="Z27168" i="8"/>
  <c r="Z27169" i="8"/>
  <c r="Z27170" i="8"/>
  <c r="Z27171" i="8"/>
  <c r="Z27172" i="8"/>
  <c r="Z27173" i="8"/>
  <c r="Z27174" i="8"/>
  <c r="Z27175" i="8"/>
  <c r="Z27176" i="8"/>
  <c r="Z27177" i="8"/>
  <c r="Z27178" i="8"/>
  <c r="Z27179" i="8"/>
  <c r="Z27180" i="8"/>
  <c r="Z27181" i="8"/>
  <c r="Z27182" i="8"/>
  <c r="Z27183" i="8"/>
  <c r="Z27184" i="8"/>
  <c r="Z27185" i="8"/>
  <c r="Z27186" i="8"/>
  <c r="Z27187" i="8"/>
  <c r="Z27188" i="8"/>
  <c r="Z27189" i="8"/>
  <c r="Z27190" i="8"/>
  <c r="Z27191" i="8"/>
  <c r="Z27192" i="8"/>
  <c r="Z27193" i="8"/>
  <c r="Z27194" i="8"/>
  <c r="Z27195" i="8"/>
  <c r="Z27196" i="8"/>
  <c r="Z27197" i="8"/>
  <c r="Z27198" i="8"/>
  <c r="Z27199" i="8"/>
  <c r="Z27200" i="8"/>
  <c r="Z27201" i="8"/>
  <c r="Z27202" i="8"/>
  <c r="Z27203" i="8"/>
  <c r="Z27204" i="8"/>
  <c r="Z27205" i="8"/>
  <c r="Z27206" i="8"/>
  <c r="Z27207" i="8"/>
  <c r="Z27208" i="8"/>
  <c r="Z27209" i="8"/>
  <c r="Z27210" i="8"/>
  <c r="Z27211" i="8"/>
  <c r="Z27212" i="8"/>
  <c r="Z27213" i="8"/>
  <c r="Z27214" i="8"/>
  <c r="Z27215" i="8"/>
  <c r="Z27216" i="8"/>
  <c r="Z27217" i="8"/>
  <c r="Z27218" i="8"/>
  <c r="Z27219" i="8"/>
  <c r="Z27220" i="8"/>
  <c r="Z27221" i="8"/>
  <c r="Z27222" i="8"/>
  <c r="Z27223" i="8"/>
  <c r="Z27224" i="8"/>
  <c r="Z27225" i="8"/>
  <c r="Z27226" i="8"/>
  <c r="Z27227" i="8"/>
  <c r="Z27228" i="8"/>
  <c r="Z27229" i="8"/>
  <c r="Z27230" i="8"/>
  <c r="Z27231" i="8"/>
  <c r="Z27232" i="8"/>
  <c r="Z27233" i="8"/>
  <c r="Z27234" i="8"/>
  <c r="Z27235" i="8"/>
  <c r="Z27236" i="8"/>
  <c r="Z27237" i="8"/>
  <c r="Z27238" i="8"/>
  <c r="Z27239" i="8"/>
  <c r="Z27240" i="8"/>
  <c r="Z27241" i="8"/>
  <c r="Z27242" i="8"/>
  <c r="Z27243" i="8"/>
  <c r="Z27244" i="8"/>
  <c r="Z27245" i="8"/>
  <c r="Z27246" i="8"/>
  <c r="Z27247" i="8"/>
  <c r="Z27248" i="8"/>
  <c r="Z27249" i="8"/>
  <c r="Z27250" i="8"/>
  <c r="Z27251" i="8"/>
  <c r="Z27252" i="8"/>
  <c r="Z27253" i="8"/>
  <c r="Z27254" i="8"/>
  <c r="Z27255" i="8"/>
  <c r="Z27256" i="8"/>
  <c r="Z27257" i="8"/>
  <c r="Z27258" i="8"/>
  <c r="Z27259" i="8"/>
  <c r="Z27260" i="8"/>
  <c r="Z27261" i="8"/>
  <c r="Z27262" i="8"/>
  <c r="Z27263" i="8"/>
  <c r="Z27264" i="8"/>
  <c r="Z27265" i="8"/>
  <c r="Z27266" i="8"/>
  <c r="Z27267" i="8"/>
  <c r="Z27268" i="8"/>
  <c r="Z27269" i="8"/>
  <c r="Z27270" i="8"/>
  <c r="Z27271" i="8"/>
  <c r="Z27272" i="8"/>
  <c r="Z27273" i="8"/>
  <c r="Z27274" i="8"/>
  <c r="Z27275" i="8"/>
  <c r="Z27276" i="8"/>
  <c r="Z27277" i="8"/>
  <c r="Z27278" i="8"/>
  <c r="Z27279" i="8"/>
  <c r="Z27280" i="8"/>
  <c r="Z27281" i="8"/>
  <c r="Z27282" i="8"/>
  <c r="Z27283" i="8"/>
  <c r="Z27284" i="8"/>
  <c r="Z27285" i="8"/>
  <c r="Z27286" i="8"/>
  <c r="Z27287" i="8"/>
  <c r="Z27288" i="8"/>
  <c r="Z27289" i="8"/>
  <c r="Z27290" i="8"/>
  <c r="Z27291" i="8"/>
  <c r="Z27292" i="8"/>
  <c r="Z27293" i="8"/>
  <c r="Z27294" i="8"/>
  <c r="Z27295" i="8"/>
  <c r="Z27296" i="8"/>
  <c r="Z27297" i="8"/>
  <c r="Z27298" i="8"/>
  <c r="Z27299" i="8"/>
  <c r="Z27300" i="8"/>
  <c r="Z27301" i="8"/>
  <c r="Z27302" i="8"/>
  <c r="Z27303" i="8"/>
  <c r="Z27304" i="8"/>
  <c r="Z27305" i="8"/>
  <c r="Z27306" i="8"/>
  <c r="Z27307" i="8"/>
  <c r="Z27308" i="8"/>
  <c r="Z27309" i="8"/>
  <c r="Z27310" i="8"/>
  <c r="Z27311" i="8"/>
  <c r="Z27312" i="8"/>
  <c r="Z27313" i="8"/>
  <c r="Z27314" i="8"/>
  <c r="Z27315" i="8"/>
  <c r="Z27316" i="8"/>
  <c r="Z27317" i="8"/>
  <c r="Z27318" i="8"/>
  <c r="Z27319" i="8"/>
  <c r="Z27320" i="8"/>
  <c r="Z27321" i="8"/>
  <c r="Z27322" i="8"/>
  <c r="Z27323" i="8"/>
  <c r="Z27324" i="8"/>
  <c r="Z27325" i="8"/>
  <c r="Z27326" i="8"/>
  <c r="Z27327" i="8"/>
  <c r="Z27328" i="8"/>
  <c r="Z27329" i="8"/>
  <c r="Z27330" i="8"/>
  <c r="Z27331" i="8"/>
  <c r="Z27332" i="8"/>
  <c r="Z27333" i="8"/>
  <c r="Z27334" i="8"/>
  <c r="Z27335" i="8"/>
  <c r="Z27336" i="8"/>
  <c r="Z27337" i="8"/>
  <c r="Z27338" i="8"/>
  <c r="Z27339" i="8"/>
  <c r="Z27340" i="8"/>
  <c r="Z27341" i="8"/>
  <c r="Z27342" i="8"/>
  <c r="Z27343" i="8"/>
  <c r="Z27344" i="8"/>
  <c r="Z27345" i="8"/>
  <c r="Z27346" i="8"/>
  <c r="Z27347" i="8"/>
  <c r="Z27348" i="8"/>
  <c r="Z27349" i="8"/>
  <c r="Z27350" i="8"/>
  <c r="Z27351" i="8"/>
  <c r="Z27352" i="8"/>
  <c r="Z27353" i="8"/>
  <c r="Z27354" i="8"/>
  <c r="Z27355" i="8"/>
  <c r="Z27356" i="8"/>
  <c r="Z27357" i="8"/>
  <c r="Z27358" i="8"/>
  <c r="Z27359" i="8"/>
  <c r="Z27360" i="8"/>
  <c r="Z27361" i="8"/>
  <c r="Z27362" i="8"/>
  <c r="Z27363" i="8"/>
  <c r="Z27364" i="8"/>
  <c r="Z27365" i="8"/>
  <c r="Z27366" i="8"/>
  <c r="Z27367" i="8"/>
  <c r="Z27368" i="8"/>
  <c r="Z27369" i="8"/>
  <c r="Z27370" i="8"/>
  <c r="Z27371" i="8"/>
  <c r="Z27372" i="8"/>
  <c r="Z27373" i="8"/>
  <c r="Z27374" i="8"/>
  <c r="Z27375" i="8"/>
  <c r="Z27376" i="8"/>
  <c r="Z27377" i="8"/>
  <c r="Z27378" i="8"/>
  <c r="Z27379" i="8"/>
  <c r="Z27380" i="8"/>
  <c r="Z27381" i="8"/>
  <c r="Z27382" i="8"/>
  <c r="Z27383" i="8"/>
  <c r="Z27384" i="8"/>
  <c r="Z27385" i="8"/>
  <c r="Z27386" i="8"/>
  <c r="Z27387" i="8"/>
  <c r="Z27388" i="8"/>
  <c r="Z27389" i="8"/>
  <c r="Z27390" i="8"/>
  <c r="Z27391" i="8"/>
  <c r="Z27392" i="8"/>
  <c r="Z27393" i="8"/>
  <c r="Z27394" i="8"/>
  <c r="Z27395" i="8"/>
  <c r="Z27396" i="8"/>
  <c r="Z27397" i="8"/>
  <c r="Z27398" i="8"/>
  <c r="Z27399" i="8"/>
  <c r="Z27400" i="8"/>
  <c r="Z27401" i="8"/>
  <c r="Z27402" i="8"/>
  <c r="Z27403" i="8"/>
  <c r="Z27404" i="8"/>
  <c r="Z27405" i="8"/>
  <c r="Z27406" i="8"/>
  <c r="Z27407" i="8"/>
  <c r="Z27408" i="8"/>
  <c r="Z27409" i="8"/>
  <c r="Z27410" i="8"/>
  <c r="Z27411" i="8"/>
  <c r="Z27412" i="8"/>
  <c r="Z27413" i="8"/>
  <c r="Z27414" i="8"/>
  <c r="Z27415" i="8"/>
  <c r="Z27416" i="8"/>
  <c r="Z27417" i="8"/>
  <c r="Z27418" i="8"/>
  <c r="Z27419" i="8"/>
  <c r="Z27420" i="8"/>
  <c r="Z27421" i="8"/>
  <c r="Z27422" i="8"/>
  <c r="Z27423" i="8"/>
  <c r="Z27424" i="8"/>
  <c r="Z27425" i="8"/>
  <c r="Z27426" i="8"/>
  <c r="Z27427" i="8"/>
  <c r="Z27428" i="8"/>
  <c r="Z27429" i="8"/>
  <c r="Z27430" i="8"/>
  <c r="Z27431" i="8"/>
  <c r="Z27432" i="8"/>
  <c r="Z27433" i="8"/>
  <c r="Z27434" i="8"/>
  <c r="Z27435" i="8"/>
  <c r="Z27436" i="8"/>
  <c r="Z27437" i="8"/>
  <c r="Z27438" i="8"/>
  <c r="Z27439" i="8"/>
  <c r="Z27440" i="8"/>
  <c r="Z27441" i="8"/>
  <c r="Z27442" i="8"/>
  <c r="Z27443" i="8"/>
  <c r="Z27444" i="8"/>
  <c r="Z27445" i="8"/>
  <c r="Z27446" i="8"/>
  <c r="Z27447" i="8"/>
  <c r="Z27448" i="8"/>
  <c r="Z27449" i="8"/>
  <c r="Z27450" i="8"/>
  <c r="Z27451" i="8"/>
  <c r="Z27452" i="8"/>
  <c r="Z27453" i="8"/>
  <c r="Z27454" i="8"/>
  <c r="Z27455" i="8"/>
  <c r="Z27456" i="8"/>
  <c r="Z27457" i="8"/>
  <c r="Z27458" i="8"/>
  <c r="Z27459" i="8"/>
  <c r="Z27460" i="8"/>
  <c r="Z27461" i="8"/>
  <c r="Z27462" i="8"/>
  <c r="Z27463" i="8"/>
  <c r="Z27464" i="8"/>
  <c r="Z27465" i="8"/>
  <c r="Z27466" i="8"/>
  <c r="Z27467" i="8"/>
  <c r="Z27468" i="8"/>
  <c r="Z27469" i="8"/>
  <c r="Z27470" i="8"/>
  <c r="Z27471" i="8"/>
  <c r="Z27472" i="8"/>
  <c r="Z27473" i="8"/>
  <c r="Z27474" i="8"/>
  <c r="Z27475" i="8"/>
  <c r="Z27476" i="8"/>
  <c r="Z27477" i="8"/>
  <c r="Z27478" i="8"/>
  <c r="Z27479" i="8"/>
  <c r="Z27480" i="8"/>
  <c r="Z27481" i="8"/>
  <c r="Z27482" i="8"/>
  <c r="Z27483" i="8"/>
  <c r="Z27484" i="8"/>
  <c r="Z27485" i="8"/>
  <c r="Z27486" i="8"/>
  <c r="Z27487" i="8"/>
  <c r="Z27488" i="8"/>
  <c r="Z27489" i="8"/>
  <c r="Z27490" i="8"/>
  <c r="Z27491" i="8"/>
  <c r="Z27492" i="8"/>
  <c r="Z27493" i="8"/>
  <c r="Z27494" i="8"/>
  <c r="Z27495" i="8"/>
  <c r="Z27496" i="8"/>
  <c r="Z27497" i="8"/>
  <c r="Z27498" i="8"/>
  <c r="Z27499" i="8"/>
  <c r="Z27500" i="8"/>
  <c r="Z27501" i="8"/>
  <c r="Z27502" i="8"/>
  <c r="Z27503" i="8"/>
  <c r="Z27504" i="8"/>
  <c r="Z27505" i="8"/>
  <c r="Z27506" i="8"/>
  <c r="Z27507" i="8"/>
  <c r="Z27508" i="8"/>
  <c r="Z27509" i="8"/>
  <c r="Z27510" i="8"/>
  <c r="Z27511" i="8"/>
  <c r="Z27512" i="8"/>
  <c r="Z27513" i="8"/>
  <c r="Z27514" i="8"/>
  <c r="Z27515" i="8"/>
  <c r="Z27516" i="8"/>
  <c r="Z27517" i="8"/>
  <c r="Z27518" i="8"/>
  <c r="Z27519" i="8"/>
  <c r="Z27520" i="8"/>
  <c r="Z27521" i="8"/>
  <c r="Z27522" i="8"/>
  <c r="Z27523" i="8"/>
  <c r="Z27524" i="8"/>
  <c r="Z27525" i="8"/>
  <c r="Z27526" i="8"/>
  <c r="Z27527" i="8"/>
  <c r="Z27528" i="8"/>
  <c r="Z27529" i="8"/>
  <c r="Z27530" i="8"/>
  <c r="Z27531" i="8"/>
  <c r="Z27532" i="8"/>
  <c r="Z27533" i="8"/>
  <c r="Z27534" i="8"/>
  <c r="Z27535" i="8"/>
  <c r="Z27536" i="8"/>
  <c r="Z27537" i="8"/>
  <c r="Z27538" i="8"/>
  <c r="Z27539" i="8"/>
  <c r="Z27540" i="8"/>
  <c r="Z27541" i="8"/>
  <c r="Z27542" i="8"/>
  <c r="Z27543" i="8"/>
  <c r="Z27544" i="8"/>
  <c r="Z27545" i="8"/>
  <c r="Z27546" i="8"/>
  <c r="Z27547" i="8"/>
  <c r="Z27548" i="8"/>
  <c r="Z27549" i="8"/>
  <c r="Z27550" i="8"/>
  <c r="Z27551" i="8"/>
  <c r="Z27552" i="8"/>
  <c r="Z27553" i="8"/>
  <c r="Z27554" i="8"/>
  <c r="Z27555" i="8"/>
  <c r="Z27556" i="8"/>
  <c r="Z27557" i="8"/>
  <c r="Z27558" i="8"/>
  <c r="Z27559" i="8"/>
  <c r="Z27560" i="8"/>
  <c r="Z27561" i="8"/>
  <c r="Z27562" i="8"/>
  <c r="Z27563" i="8"/>
  <c r="Z27564" i="8"/>
  <c r="Z27565" i="8"/>
  <c r="Z27566" i="8"/>
  <c r="Z27567" i="8"/>
  <c r="Z27568" i="8"/>
  <c r="Z27569" i="8"/>
  <c r="Z27570" i="8"/>
  <c r="Z27571" i="8"/>
  <c r="Z27572" i="8"/>
  <c r="Z27573" i="8"/>
  <c r="Z27574" i="8"/>
  <c r="Z27575" i="8"/>
  <c r="Z27576" i="8"/>
  <c r="Z27577" i="8"/>
  <c r="Z27578" i="8"/>
  <c r="Z27579" i="8"/>
  <c r="Z27580" i="8"/>
  <c r="Z27581" i="8"/>
  <c r="Z27582" i="8"/>
  <c r="Z27583" i="8"/>
  <c r="Z27584" i="8"/>
  <c r="Z27585" i="8"/>
  <c r="Z27586" i="8"/>
  <c r="Z27587" i="8"/>
  <c r="Z27588" i="8"/>
  <c r="Z27589" i="8"/>
  <c r="Z27590" i="8"/>
  <c r="Z27591" i="8"/>
  <c r="Z27592" i="8"/>
  <c r="Z27593" i="8"/>
  <c r="Z27594" i="8"/>
  <c r="Z27595" i="8"/>
  <c r="Z27596" i="8"/>
  <c r="Z27597" i="8"/>
  <c r="Z27598" i="8"/>
  <c r="Z27599" i="8"/>
  <c r="Z27600" i="8"/>
  <c r="Z27601" i="8"/>
  <c r="Z27602" i="8"/>
  <c r="Z27603" i="8"/>
  <c r="Z27604" i="8"/>
  <c r="Z27605" i="8"/>
  <c r="Z27606" i="8"/>
  <c r="Z27607" i="8"/>
  <c r="Z27608" i="8"/>
  <c r="Z27609" i="8"/>
  <c r="Z27610" i="8"/>
  <c r="Z27611" i="8"/>
  <c r="Z27612" i="8"/>
  <c r="Z27613" i="8"/>
  <c r="Z27614" i="8"/>
  <c r="Z27615" i="8"/>
  <c r="Z27616" i="8"/>
  <c r="Z27617" i="8"/>
  <c r="Z27618" i="8"/>
  <c r="Z27619" i="8"/>
  <c r="Z27620" i="8"/>
  <c r="Z27621" i="8"/>
  <c r="Z27622" i="8"/>
  <c r="Z27623" i="8"/>
  <c r="Z27624" i="8"/>
  <c r="Z27625" i="8"/>
  <c r="Z27626" i="8"/>
  <c r="Z27627" i="8"/>
  <c r="Z27628" i="8"/>
  <c r="Z27629" i="8"/>
  <c r="Z27630" i="8"/>
  <c r="Z27631" i="8"/>
  <c r="Z27632" i="8"/>
  <c r="Z27633" i="8"/>
  <c r="Z27634" i="8"/>
  <c r="Z27635" i="8"/>
  <c r="Z27636" i="8"/>
  <c r="Z27637" i="8"/>
  <c r="Z27638" i="8"/>
  <c r="Z27639" i="8"/>
  <c r="Z27640" i="8"/>
  <c r="Z27641" i="8"/>
  <c r="Z27642" i="8"/>
  <c r="Z27643" i="8"/>
  <c r="Z27644" i="8"/>
  <c r="Z27645" i="8"/>
  <c r="Z27646" i="8"/>
  <c r="Z27647" i="8"/>
  <c r="Z27648" i="8"/>
  <c r="Z27649" i="8"/>
  <c r="Z27650" i="8"/>
  <c r="Z27651" i="8"/>
  <c r="Z27652" i="8"/>
  <c r="Z27653" i="8"/>
  <c r="Z27654" i="8"/>
  <c r="Z27655" i="8"/>
  <c r="Z27656" i="8"/>
  <c r="Z27657" i="8"/>
  <c r="Z27658" i="8"/>
  <c r="Z27659" i="8"/>
  <c r="Z27660" i="8"/>
  <c r="Z27661" i="8"/>
  <c r="Z27662" i="8"/>
  <c r="Z27663" i="8"/>
  <c r="Z27664" i="8"/>
  <c r="Z27665" i="8"/>
  <c r="Z27666" i="8"/>
  <c r="Z27667" i="8"/>
  <c r="Z27668" i="8"/>
  <c r="Z27669" i="8"/>
  <c r="Z27670" i="8"/>
  <c r="Z27671" i="8"/>
  <c r="Z27672" i="8"/>
  <c r="Z27673" i="8"/>
  <c r="Z27674" i="8"/>
  <c r="Z27675" i="8"/>
  <c r="Z27676" i="8"/>
  <c r="Z27677" i="8"/>
  <c r="Z27678" i="8"/>
  <c r="Z27679" i="8"/>
  <c r="Z27680" i="8"/>
  <c r="Z27681" i="8"/>
  <c r="Z27682" i="8"/>
  <c r="Z27683" i="8"/>
  <c r="Z27684" i="8"/>
  <c r="Z27685" i="8"/>
  <c r="Z27686" i="8"/>
  <c r="Z27687" i="8"/>
  <c r="Z27688" i="8"/>
  <c r="Z27689" i="8"/>
  <c r="Z27690" i="8"/>
  <c r="Z27691" i="8"/>
  <c r="Z27692" i="8"/>
  <c r="Z27693" i="8"/>
  <c r="Z27694" i="8"/>
  <c r="Z27695" i="8"/>
  <c r="Z27696" i="8"/>
  <c r="Z27697" i="8"/>
  <c r="Z27698" i="8"/>
  <c r="Z27699" i="8"/>
  <c r="Z27700" i="8"/>
  <c r="Z27701" i="8"/>
  <c r="Z27702" i="8"/>
  <c r="Z27703" i="8"/>
  <c r="Z27704" i="8"/>
  <c r="Z27705" i="8"/>
  <c r="Z27706" i="8"/>
  <c r="Z27707" i="8"/>
  <c r="Z27708" i="8"/>
  <c r="Z27709" i="8"/>
  <c r="Z27710" i="8"/>
  <c r="Z27711" i="8"/>
  <c r="Z27712" i="8"/>
  <c r="Z27713" i="8"/>
  <c r="Z27714" i="8"/>
  <c r="Z27715" i="8"/>
  <c r="Z27716" i="8"/>
  <c r="Z27717" i="8"/>
  <c r="Z27718" i="8"/>
  <c r="Z27719" i="8"/>
  <c r="Z27720" i="8"/>
  <c r="Z27721" i="8"/>
  <c r="Z27722" i="8"/>
  <c r="Z27723" i="8"/>
  <c r="Z27724" i="8"/>
  <c r="Z27725" i="8"/>
  <c r="Z27726" i="8"/>
  <c r="Z27727" i="8"/>
  <c r="Z27728" i="8"/>
  <c r="Z27729" i="8"/>
  <c r="Z27730" i="8"/>
  <c r="Z27731" i="8"/>
  <c r="Z27732" i="8"/>
  <c r="Z27733" i="8"/>
  <c r="Z27734" i="8"/>
  <c r="Z27735" i="8"/>
  <c r="Z27736" i="8"/>
  <c r="Z27737" i="8"/>
  <c r="Z27738" i="8"/>
  <c r="Z27739" i="8"/>
  <c r="Z27740" i="8"/>
  <c r="Z27741" i="8"/>
  <c r="Z27742" i="8"/>
  <c r="Z27743" i="8"/>
  <c r="Z27744" i="8"/>
  <c r="Z27745" i="8"/>
  <c r="Z27746" i="8"/>
  <c r="Z27747" i="8"/>
  <c r="Z27748" i="8"/>
  <c r="Z27749" i="8"/>
  <c r="Z27750" i="8"/>
  <c r="Z27751" i="8"/>
  <c r="Z27752" i="8"/>
  <c r="Z27753" i="8"/>
  <c r="Z27754" i="8"/>
  <c r="Z27755" i="8"/>
  <c r="Z27756" i="8"/>
  <c r="Z27757" i="8"/>
  <c r="Z27758" i="8"/>
  <c r="Z27759" i="8"/>
  <c r="Z27760" i="8"/>
  <c r="Z27761" i="8"/>
  <c r="Z27762" i="8"/>
  <c r="Z27763" i="8"/>
  <c r="Z27764" i="8"/>
  <c r="Z27765" i="8"/>
  <c r="Z27766" i="8"/>
  <c r="Z27767" i="8"/>
  <c r="Z27768" i="8"/>
  <c r="Z27769" i="8"/>
  <c r="Z27770" i="8"/>
  <c r="Z27771" i="8"/>
  <c r="Z27772" i="8"/>
  <c r="Z27773" i="8"/>
  <c r="Z27774" i="8"/>
  <c r="Z27775" i="8"/>
  <c r="Z27776" i="8"/>
  <c r="Z27777" i="8"/>
  <c r="Z27778" i="8"/>
  <c r="Z27779" i="8"/>
  <c r="Z27780" i="8"/>
  <c r="Z27781" i="8"/>
  <c r="Z27782" i="8"/>
  <c r="Z27783" i="8"/>
  <c r="Z27784" i="8"/>
  <c r="Z27785" i="8"/>
  <c r="Z27786" i="8"/>
  <c r="Z27787" i="8"/>
  <c r="Z27788" i="8"/>
  <c r="Z27789" i="8"/>
  <c r="Z27790" i="8"/>
  <c r="Z27791" i="8"/>
  <c r="Z27792" i="8"/>
  <c r="Z27793" i="8"/>
  <c r="Z27794" i="8"/>
  <c r="Z27795" i="8"/>
  <c r="Z27796" i="8"/>
  <c r="Z27797" i="8"/>
  <c r="Z27798" i="8"/>
  <c r="Z27799" i="8"/>
  <c r="Z27800" i="8"/>
  <c r="Z27801" i="8"/>
  <c r="Z27802" i="8"/>
  <c r="Z27803" i="8"/>
  <c r="Z27804" i="8"/>
  <c r="Z27805" i="8"/>
  <c r="Z27806" i="8"/>
  <c r="Z27807" i="8"/>
  <c r="Z27808" i="8"/>
  <c r="Z27809" i="8"/>
  <c r="Z27810" i="8"/>
  <c r="Z27811" i="8"/>
  <c r="Z27812" i="8"/>
  <c r="Z27813" i="8"/>
  <c r="Z27814" i="8"/>
  <c r="Z27815" i="8"/>
  <c r="Z27816" i="8"/>
  <c r="Z27817" i="8"/>
  <c r="Z27818" i="8"/>
  <c r="Z27819" i="8"/>
  <c r="Z27820" i="8"/>
  <c r="Z27821" i="8"/>
  <c r="Z27822" i="8"/>
  <c r="Z27823" i="8"/>
  <c r="Z27824" i="8"/>
  <c r="Z27825" i="8"/>
  <c r="Z27826" i="8"/>
  <c r="Z27827" i="8"/>
  <c r="Z27828" i="8"/>
  <c r="Z27829" i="8"/>
  <c r="Z27830" i="8"/>
  <c r="Z27831" i="8"/>
  <c r="Z27832" i="8"/>
  <c r="Z27833" i="8"/>
  <c r="Z27834" i="8"/>
  <c r="Z27835" i="8"/>
  <c r="Z27836" i="8"/>
  <c r="Z27837" i="8"/>
  <c r="Z27838" i="8"/>
  <c r="Z27839" i="8"/>
  <c r="Z27840" i="8"/>
  <c r="Z27841" i="8"/>
  <c r="Z27842" i="8"/>
  <c r="Z27843" i="8"/>
  <c r="Z27844" i="8"/>
  <c r="Z27845" i="8"/>
  <c r="Z27846" i="8"/>
  <c r="Z27847" i="8"/>
  <c r="Z27848" i="8"/>
  <c r="Z27849" i="8"/>
  <c r="Z27850" i="8"/>
  <c r="Z27851" i="8"/>
  <c r="Z27852" i="8"/>
  <c r="Z27853" i="8"/>
  <c r="Z27854" i="8"/>
  <c r="Z27855" i="8"/>
  <c r="Z27856" i="8"/>
  <c r="Z27857" i="8"/>
  <c r="Z27858" i="8"/>
  <c r="Z27859" i="8"/>
  <c r="Z27860" i="8"/>
  <c r="Z27861" i="8"/>
  <c r="Z27862" i="8"/>
  <c r="Z27863" i="8"/>
  <c r="Z27864" i="8"/>
  <c r="Z27865" i="8"/>
  <c r="Z27866" i="8"/>
  <c r="Z27867" i="8"/>
  <c r="Z27868" i="8"/>
  <c r="Z27869" i="8"/>
  <c r="Z27870" i="8"/>
  <c r="Z27871" i="8"/>
  <c r="Z27872" i="8"/>
  <c r="Z27873" i="8"/>
  <c r="Z27874" i="8"/>
  <c r="Z27875" i="8"/>
  <c r="Z27876" i="8"/>
  <c r="Z27877" i="8"/>
  <c r="Z27878" i="8"/>
  <c r="Z27879" i="8"/>
  <c r="Z27880" i="8"/>
  <c r="Z27881" i="8"/>
  <c r="Z27882" i="8"/>
  <c r="Z27883" i="8"/>
  <c r="Z27884" i="8"/>
  <c r="Z27885" i="8"/>
  <c r="Z27886" i="8"/>
  <c r="Z27887" i="8"/>
  <c r="Z27888" i="8"/>
  <c r="Z27889" i="8"/>
  <c r="Z27890" i="8"/>
  <c r="Z27891" i="8"/>
  <c r="Z27892" i="8"/>
  <c r="Z27893" i="8"/>
  <c r="Z27894" i="8"/>
  <c r="Z27895" i="8"/>
  <c r="Z27896" i="8"/>
  <c r="Z27897" i="8"/>
  <c r="Z27898" i="8"/>
  <c r="Z27899" i="8"/>
  <c r="Z27900" i="8"/>
  <c r="Z27901" i="8"/>
  <c r="Z27902" i="8"/>
  <c r="Z27903" i="8"/>
  <c r="Z27904" i="8"/>
  <c r="Z27905" i="8"/>
  <c r="Z27906" i="8"/>
  <c r="Z27907" i="8"/>
  <c r="Z27908" i="8"/>
  <c r="Z27909" i="8"/>
  <c r="Z27910" i="8"/>
  <c r="Z27911" i="8"/>
  <c r="Z27912" i="8"/>
  <c r="Z27913" i="8"/>
  <c r="Z27914" i="8"/>
  <c r="Z27915" i="8"/>
  <c r="Z27916" i="8"/>
  <c r="Z27917" i="8"/>
  <c r="Z27918" i="8"/>
  <c r="Z27919" i="8"/>
  <c r="Z27920" i="8"/>
  <c r="Z27921" i="8"/>
  <c r="Z27922" i="8"/>
  <c r="Z27923" i="8"/>
  <c r="Z27924" i="8"/>
  <c r="Z27925" i="8"/>
  <c r="Z27926" i="8"/>
  <c r="Z27927" i="8"/>
  <c r="Z27928" i="8"/>
  <c r="Z27929" i="8"/>
  <c r="Z27930" i="8"/>
  <c r="Z27931" i="8"/>
  <c r="Z27932" i="8"/>
  <c r="Z27933" i="8"/>
  <c r="Z27934" i="8"/>
  <c r="Z27935" i="8"/>
  <c r="Z27936" i="8"/>
  <c r="Z27937" i="8"/>
  <c r="Z27938" i="8"/>
  <c r="Z27939" i="8"/>
  <c r="Z27940" i="8"/>
  <c r="Z27941" i="8"/>
  <c r="Z27942" i="8"/>
  <c r="Z27943" i="8"/>
  <c r="Z27944" i="8"/>
  <c r="Z27945" i="8"/>
  <c r="Z27946" i="8"/>
  <c r="Z27947" i="8"/>
  <c r="Z27948" i="8"/>
  <c r="Z27949" i="8"/>
  <c r="Z27950" i="8"/>
  <c r="Z27951" i="8"/>
  <c r="Z27952" i="8"/>
  <c r="Z27953" i="8"/>
  <c r="Z27954" i="8"/>
  <c r="Z27955" i="8"/>
  <c r="Z27956" i="8"/>
  <c r="Z27957" i="8"/>
  <c r="Z27958" i="8"/>
  <c r="Z27959" i="8"/>
  <c r="Z27960" i="8"/>
  <c r="Z27961" i="8"/>
  <c r="Z27962" i="8"/>
  <c r="Z27963" i="8"/>
  <c r="Z27964" i="8"/>
  <c r="Z27965" i="8"/>
  <c r="Z27966" i="8"/>
  <c r="Z27967" i="8"/>
  <c r="Z27968" i="8"/>
  <c r="Z27969" i="8"/>
  <c r="Z27970" i="8"/>
  <c r="Z27971" i="8"/>
  <c r="Z27972" i="8"/>
  <c r="Z27973" i="8"/>
  <c r="Z27974" i="8"/>
  <c r="Z27975" i="8"/>
  <c r="Z27976" i="8"/>
  <c r="Z27977" i="8"/>
  <c r="Z27978" i="8"/>
  <c r="Z27979" i="8"/>
  <c r="Z27980" i="8"/>
  <c r="Z27981" i="8"/>
  <c r="Z27982" i="8"/>
  <c r="Z27983" i="8"/>
  <c r="Z27984" i="8"/>
  <c r="Z27985" i="8"/>
  <c r="Z27986" i="8"/>
  <c r="Z27987" i="8"/>
  <c r="Z27988" i="8"/>
  <c r="Z27989" i="8"/>
  <c r="Z27990" i="8"/>
  <c r="Z27991" i="8"/>
  <c r="Z27992" i="8"/>
  <c r="Z27993" i="8"/>
  <c r="Z27994" i="8"/>
  <c r="Z27995" i="8"/>
  <c r="Z27996" i="8"/>
  <c r="Z27997" i="8"/>
  <c r="Z27998" i="8"/>
  <c r="Z27999" i="8"/>
  <c r="Z28000" i="8"/>
  <c r="Z28001" i="8"/>
  <c r="Z28002" i="8"/>
  <c r="Z28003" i="8"/>
  <c r="Z28004" i="8"/>
  <c r="Z28005" i="8"/>
  <c r="Z28006" i="8"/>
  <c r="Z28007" i="8"/>
  <c r="Z28008" i="8"/>
  <c r="Z28009" i="8"/>
  <c r="Z28010" i="8"/>
  <c r="Z28011" i="8"/>
  <c r="Z28012" i="8"/>
  <c r="Z28013" i="8"/>
  <c r="Z28014" i="8"/>
  <c r="Z28015" i="8"/>
  <c r="Z28016" i="8"/>
  <c r="Z28017" i="8"/>
  <c r="Z28018" i="8"/>
  <c r="Z28019" i="8"/>
  <c r="Z28020" i="8"/>
  <c r="Z28021" i="8"/>
  <c r="Z28022" i="8"/>
  <c r="Z28023" i="8"/>
  <c r="Z28024" i="8"/>
  <c r="Z28025" i="8"/>
  <c r="Z28026" i="8"/>
  <c r="Z28027" i="8"/>
  <c r="Z28028" i="8"/>
  <c r="Z28029" i="8"/>
  <c r="Z28030" i="8"/>
  <c r="Z28031" i="8"/>
  <c r="Z28032" i="8"/>
  <c r="Z28033" i="8"/>
  <c r="Z28034" i="8"/>
  <c r="Z28035" i="8"/>
  <c r="Z28036" i="8"/>
  <c r="Z28037" i="8"/>
  <c r="Z28038" i="8"/>
  <c r="Z28039" i="8"/>
  <c r="Z28040" i="8"/>
  <c r="Z28041" i="8"/>
  <c r="Z28042" i="8"/>
  <c r="Z28043" i="8"/>
  <c r="Z28044" i="8"/>
  <c r="Z28045" i="8"/>
  <c r="Z28046" i="8"/>
  <c r="Z28047" i="8"/>
  <c r="Z28048" i="8"/>
  <c r="Z28049" i="8"/>
  <c r="Z28050" i="8"/>
  <c r="Z28051" i="8"/>
  <c r="Z28052" i="8"/>
  <c r="Z28053" i="8"/>
  <c r="Z28054" i="8"/>
  <c r="Z28055" i="8"/>
  <c r="Z28056" i="8"/>
  <c r="Z28057" i="8"/>
  <c r="Z28058" i="8"/>
  <c r="Z28059" i="8"/>
  <c r="Z28060" i="8"/>
  <c r="Z28061" i="8"/>
  <c r="Z28062" i="8"/>
  <c r="Z28063" i="8"/>
  <c r="Z28064" i="8"/>
  <c r="Z28065" i="8"/>
  <c r="Z28066" i="8"/>
  <c r="Z28067" i="8"/>
  <c r="Z28068" i="8"/>
  <c r="Z28069" i="8"/>
  <c r="Z28070" i="8"/>
  <c r="Z28071" i="8"/>
  <c r="Z28072" i="8"/>
  <c r="Z28073" i="8"/>
  <c r="Z28074" i="8"/>
  <c r="Z28075" i="8"/>
  <c r="Z28076" i="8"/>
  <c r="Z28077" i="8"/>
  <c r="Z28078" i="8"/>
  <c r="Z28079" i="8"/>
  <c r="Z28080" i="8"/>
  <c r="Z28081" i="8"/>
  <c r="Z28082" i="8"/>
  <c r="Z28083" i="8"/>
  <c r="Z28084" i="8"/>
  <c r="Z28085" i="8"/>
  <c r="Z28086" i="8"/>
  <c r="Z28087" i="8"/>
  <c r="Z28088" i="8"/>
  <c r="Z28089" i="8"/>
  <c r="Z28090" i="8"/>
  <c r="Z28091" i="8"/>
  <c r="Z28092" i="8"/>
  <c r="Z28093" i="8"/>
  <c r="Z28094" i="8"/>
  <c r="Z28095" i="8"/>
  <c r="Z28096" i="8"/>
  <c r="Z28097" i="8"/>
  <c r="Z28098" i="8"/>
  <c r="Z28099" i="8"/>
  <c r="Z28100" i="8"/>
  <c r="Z28101" i="8"/>
  <c r="Z28102" i="8"/>
  <c r="Z28103" i="8"/>
  <c r="Z28104" i="8"/>
  <c r="Z28105" i="8"/>
  <c r="Z28106" i="8"/>
  <c r="Z28107" i="8"/>
  <c r="Z28108" i="8"/>
  <c r="Z28109" i="8"/>
  <c r="Z28110" i="8"/>
  <c r="Z28111" i="8"/>
  <c r="Z28112" i="8"/>
  <c r="Z28113" i="8"/>
  <c r="Z28114" i="8"/>
  <c r="Z28115" i="8"/>
  <c r="Z28116" i="8"/>
  <c r="Z28117" i="8"/>
  <c r="Z28118" i="8"/>
  <c r="Z28119" i="8"/>
  <c r="Z28120" i="8"/>
  <c r="Z28121" i="8"/>
  <c r="Z28122" i="8"/>
  <c r="Z28123" i="8"/>
  <c r="Z28124" i="8"/>
  <c r="Z28125" i="8"/>
  <c r="Z28126" i="8"/>
  <c r="Z28127" i="8"/>
  <c r="Z28128" i="8"/>
  <c r="Z28129" i="8"/>
  <c r="Z28130" i="8"/>
  <c r="Z28131" i="8"/>
  <c r="Z28132" i="8"/>
  <c r="Z28133" i="8"/>
  <c r="Z28134" i="8"/>
  <c r="Z28135" i="8"/>
  <c r="Z28136" i="8"/>
  <c r="Z28137" i="8"/>
  <c r="Z28138" i="8"/>
  <c r="Z28139" i="8"/>
  <c r="Z28140" i="8"/>
  <c r="Z28141" i="8"/>
  <c r="Z28142" i="8"/>
  <c r="Z28143" i="8"/>
  <c r="Z28144" i="8"/>
  <c r="Z28145" i="8"/>
  <c r="Z28146" i="8"/>
  <c r="Z28147" i="8"/>
  <c r="Z28148" i="8"/>
  <c r="Z28149" i="8"/>
  <c r="Z28150" i="8"/>
  <c r="Z28151" i="8"/>
  <c r="Z28152" i="8"/>
  <c r="Z28153" i="8"/>
  <c r="Z28154" i="8"/>
  <c r="Z28155" i="8"/>
  <c r="Z28156" i="8"/>
  <c r="Z28157" i="8"/>
  <c r="Z28158" i="8"/>
  <c r="Z28159" i="8"/>
  <c r="Z28160" i="8"/>
  <c r="Z28161" i="8"/>
  <c r="Z28162" i="8"/>
  <c r="Z28163" i="8"/>
  <c r="Z28164" i="8"/>
  <c r="Z28165" i="8"/>
  <c r="Z28166" i="8"/>
  <c r="Z28167" i="8"/>
  <c r="Z28168" i="8"/>
  <c r="Z28169" i="8"/>
  <c r="Z28170" i="8"/>
  <c r="Z28171" i="8"/>
  <c r="Z28172" i="8"/>
  <c r="Z28173" i="8"/>
  <c r="Z28174" i="8"/>
  <c r="Z28175" i="8"/>
  <c r="Z28176" i="8"/>
  <c r="Z28177" i="8"/>
  <c r="Z28178" i="8"/>
  <c r="Z28179" i="8"/>
  <c r="Z28180" i="8"/>
  <c r="Z28181" i="8"/>
  <c r="Z28182" i="8"/>
  <c r="Z28183" i="8"/>
  <c r="Z28184" i="8"/>
  <c r="Z28185" i="8"/>
  <c r="Z28186" i="8"/>
  <c r="Z28187" i="8"/>
  <c r="Z28188" i="8"/>
  <c r="Z28189" i="8"/>
  <c r="Z28190" i="8"/>
  <c r="Z28191" i="8"/>
  <c r="Z28192" i="8"/>
  <c r="Z28193" i="8"/>
  <c r="Z28194" i="8"/>
  <c r="Z28195" i="8"/>
  <c r="Z28196" i="8"/>
  <c r="Z28197" i="8"/>
  <c r="Z28198" i="8"/>
  <c r="Z28199" i="8"/>
  <c r="Z28200" i="8"/>
  <c r="Z28201" i="8"/>
  <c r="Z28202" i="8"/>
  <c r="Z28203" i="8"/>
  <c r="Z28204" i="8"/>
  <c r="Z28205" i="8"/>
  <c r="Z28206" i="8"/>
  <c r="Z28207" i="8"/>
  <c r="Z28208" i="8"/>
  <c r="Z28209" i="8"/>
  <c r="Z28210" i="8"/>
  <c r="Z28211" i="8"/>
  <c r="Z28212" i="8"/>
  <c r="Z28213" i="8"/>
  <c r="Z28214" i="8"/>
  <c r="Z28215" i="8"/>
  <c r="Z28216" i="8"/>
  <c r="Z28217" i="8"/>
  <c r="Z28218" i="8"/>
  <c r="Z28219" i="8"/>
  <c r="Z28220" i="8"/>
  <c r="Z28221" i="8"/>
  <c r="Z28222" i="8"/>
  <c r="Z28223" i="8"/>
  <c r="Z28224" i="8"/>
  <c r="Z28225" i="8"/>
  <c r="Z28226" i="8"/>
  <c r="Z28227" i="8"/>
  <c r="Z28228" i="8"/>
  <c r="Z28229" i="8"/>
  <c r="Z28230" i="8"/>
  <c r="Z28231" i="8"/>
  <c r="Z28232" i="8"/>
  <c r="Z28233" i="8"/>
  <c r="Z28234" i="8"/>
  <c r="Z28235" i="8"/>
  <c r="Z28236" i="8"/>
  <c r="Z28237" i="8"/>
  <c r="Z28238" i="8"/>
  <c r="Z28239" i="8"/>
  <c r="Z28240" i="8"/>
  <c r="Z28241" i="8"/>
  <c r="Z28242" i="8"/>
  <c r="Z28243" i="8"/>
  <c r="Z28244" i="8"/>
  <c r="Z28245" i="8"/>
  <c r="Z28246" i="8"/>
  <c r="Z28247" i="8"/>
  <c r="Z28248" i="8"/>
  <c r="Z28249" i="8"/>
  <c r="Z28250" i="8"/>
  <c r="Z28251" i="8"/>
  <c r="Z28252" i="8"/>
  <c r="Z28253" i="8"/>
  <c r="Z28254" i="8"/>
  <c r="Z28255" i="8"/>
  <c r="Z28256" i="8"/>
  <c r="Z28257" i="8"/>
  <c r="Z28258" i="8"/>
  <c r="Z28259" i="8"/>
  <c r="Z28260" i="8"/>
  <c r="Z28261" i="8"/>
  <c r="Z28262" i="8"/>
  <c r="Z28263" i="8"/>
  <c r="Z28264" i="8"/>
  <c r="Z28265" i="8"/>
  <c r="Z28266" i="8"/>
  <c r="Z28267" i="8"/>
  <c r="Z28268" i="8"/>
  <c r="Z28269" i="8"/>
  <c r="Z28270" i="8"/>
  <c r="Z28271" i="8"/>
  <c r="Z28272" i="8"/>
  <c r="Z28273" i="8"/>
  <c r="Z28274" i="8"/>
  <c r="Z28275" i="8"/>
  <c r="Z28276" i="8"/>
  <c r="Z28277" i="8"/>
  <c r="Z28278" i="8"/>
  <c r="Z28279" i="8"/>
  <c r="Z28280" i="8"/>
  <c r="Z28281" i="8"/>
  <c r="Z28282" i="8"/>
  <c r="Z28283" i="8"/>
  <c r="Z28284" i="8"/>
  <c r="Z28285" i="8"/>
  <c r="Z28286" i="8"/>
  <c r="Z28287" i="8"/>
  <c r="Z28288" i="8"/>
  <c r="Z28289" i="8"/>
  <c r="Z28290" i="8"/>
  <c r="Z28291" i="8"/>
  <c r="Z28292" i="8"/>
  <c r="Z28293" i="8"/>
  <c r="Z28294" i="8"/>
  <c r="Z28295" i="8"/>
  <c r="Z28296" i="8"/>
  <c r="Z28297" i="8"/>
  <c r="Z28298" i="8"/>
  <c r="Z28299" i="8"/>
  <c r="Z28300" i="8"/>
  <c r="Z28301" i="8"/>
  <c r="Z28302" i="8"/>
  <c r="Z28303" i="8"/>
  <c r="Z28304" i="8"/>
  <c r="Z28305" i="8"/>
  <c r="Z28306" i="8"/>
  <c r="Z28307" i="8"/>
  <c r="Z28308" i="8"/>
  <c r="Z28309" i="8"/>
  <c r="Z28310" i="8"/>
  <c r="Z28311" i="8"/>
  <c r="Z28312" i="8"/>
  <c r="Z28313" i="8"/>
  <c r="Z28314" i="8"/>
  <c r="Z28315" i="8"/>
  <c r="Z28316" i="8"/>
  <c r="Z28317" i="8"/>
  <c r="Z28318" i="8"/>
  <c r="Z28319" i="8"/>
  <c r="Z28320" i="8"/>
  <c r="Z28321" i="8"/>
  <c r="Z28322" i="8"/>
  <c r="Z28323" i="8"/>
  <c r="Z28324" i="8"/>
  <c r="Z28325" i="8"/>
  <c r="Z28326" i="8"/>
  <c r="Z28327" i="8"/>
  <c r="Z28328" i="8"/>
  <c r="Z28329" i="8"/>
  <c r="Z28330" i="8"/>
  <c r="Z28331" i="8"/>
  <c r="Z28332" i="8"/>
  <c r="Z28333" i="8"/>
  <c r="Z28334" i="8"/>
  <c r="Z28335" i="8"/>
  <c r="Z28336" i="8"/>
  <c r="Z28337" i="8"/>
  <c r="Z28338" i="8"/>
  <c r="Z28339" i="8"/>
  <c r="Z28340" i="8"/>
  <c r="Z28341" i="8"/>
  <c r="Z28342" i="8"/>
  <c r="Z28343" i="8"/>
  <c r="Z28344" i="8"/>
  <c r="Z28345" i="8"/>
  <c r="Z28346" i="8"/>
  <c r="Z28347" i="8"/>
  <c r="Z28348" i="8"/>
  <c r="Z28349" i="8"/>
  <c r="Z28350" i="8"/>
  <c r="Z28351" i="8"/>
  <c r="Z28352" i="8"/>
  <c r="Z28353" i="8"/>
  <c r="Z28354" i="8"/>
  <c r="Z28355" i="8"/>
  <c r="Z28356" i="8"/>
  <c r="Z28357" i="8"/>
  <c r="Z28358" i="8"/>
  <c r="Z28359" i="8"/>
  <c r="Z28360" i="8"/>
  <c r="Z28361" i="8"/>
  <c r="Z28362" i="8"/>
  <c r="Z28363" i="8"/>
  <c r="Z28364" i="8"/>
  <c r="Z28365" i="8"/>
  <c r="Z28366" i="8"/>
  <c r="Z28367" i="8"/>
  <c r="Z28368" i="8"/>
  <c r="Z28369" i="8"/>
  <c r="Z28370" i="8"/>
  <c r="Z28371" i="8"/>
  <c r="Z28372" i="8"/>
  <c r="Z28373" i="8"/>
  <c r="Z28374" i="8"/>
  <c r="Z28375" i="8"/>
  <c r="Z28376" i="8"/>
  <c r="Z28377" i="8"/>
  <c r="Z28378" i="8"/>
  <c r="Z28379" i="8"/>
  <c r="Z28380" i="8"/>
  <c r="Z28381" i="8"/>
  <c r="Z28382" i="8"/>
  <c r="Z28383" i="8"/>
  <c r="Z28384" i="8"/>
  <c r="Z28385" i="8"/>
  <c r="Z28386" i="8"/>
  <c r="Z28387" i="8"/>
  <c r="Z28388" i="8"/>
  <c r="Z28389" i="8"/>
  <c r="Z28390" i="8"/>
  <c r="Z28391" i="8"/>
  <c r="Z28392" i="8"/>
  <c r="Z28393" i="8"/>
  <c r="Z28394" i="8"/>
  <c r="Z28395" i="8"/>
  <c r="Z28396" i="8"/>
  <c r="Z28397" i="8"/>
  <c r="Z28398" i="8"/>
  <c r="Z28399" i="8"/>
  <c r="Z28400" i="8"/>
  <c r="Z28401" i="8"/>
  <c r="Z28402" i="8"/>
  <c r="Z28403" i="8"/>
  <c r="Z28404" i="8"/>
  <c r="Z28405" i="8"/>
  <c r="Z28406" i="8"/>
  <c r="Z28407" i="8"/>
  <c r="Z28408" i="8"/>
  <c r="Z28409" i="8"/>
  <c r="Z28410" i="8"/>
  <c r="Z28411" i="8"/>
  <c r="Z28412" i="8"/>
  <c r="Z28413" i="8"/>
  <c r="Z28414" i="8"/>
  <c r="Z28415" i="8"/>
  <c r="Z28416" i="8"/>
  <c r="Z28417" i="8"/>
  <c r="Z28418" i="8"/>
  <c r="Z28419" i="8"/>
  <c r="Z28420" i="8"/>
  <c r="Z28421" i="8"/>
  <c r="Z28422" i="8"/>
  <c r="Z28423" i="8"/>
  <c r="Z28424" i="8"/>
  <c r="Z28425" i="8"/>
  <c r="Z28426" i="8"/>
  <c r="Z28427" i="8"/>
  <c r="Z28428" i="8"/>
  <c r="Z28429" i="8"/>
  <c r="Z28430" i="8"/>
  <c r="Z28431" i="8"/>
  <c r="Z28432" i="8"/>
  <c r="Z28433" i="8"/>
  <c r="Z28434" i="8"/>
  <c r="Z28435" i="8"/>
  <c r="Z28436" i="8"/>
  <c r="Z28437" i="8"/>
  <c r="Z28438" i="8"/>
  <c r="Z28439" i="8"/>
  <c r="Z28440" i="8"/>
  <c r="Z28441" i="8"/>
  <c r="Z28442" i="8"/>
  <c r="Z28443" i="8"/>
  <c r="Z28444" i="8"/>
  <c r="Z28445" i="8"/>
  <c r="Z28446" i="8"/>
  <c r="Z28447" i="8"/>
  <c r="Z28448" i="8"/>
  <c r="Z28449" i="8"/>
  <c r="Z28450" i="8"/>
  <c r="Z28451" i="8"/>
  <c r="Z28452" i="8"/>
  <c r="Z28453" i="8"/>
  <c r="Z28454" i="8"/>
  <c r="Z28455" i="8"/>
  <c r="Z28456" i="8"/>
  <c r="Z28457" i="8"/>
  <c r="Z28458" i="8"/>
  <c r="Z28459" i="8"/>
  <c r="Z28460" i="8"/>
  <c r="Z28461" i="8"/>
  <c r="Z28462" i="8"/>
  <c r="Z28463" i="8"/>
  <c r="Z28464" i="8"/>
  <c r="Z28465" i="8"/>
  <c r="Z28466" i="8"/>
  <c r="Z28467" i="8"/>
  <c r="Z28468" i="8"/>
  <c r="Z28469" i="8"/>
  <c r="Z28470" i="8"/>
  <c r="Z28471" i="8"/>
  <c r="Z28472" i="8"/>
  <c r="Z28473" i="8"/>
  <c r="Z28474" i="8"/>
  <c r="Z28475" i="8"/>
  <c r="Z28476" i="8"/>
  <c r="Z28477" i="8"/>
  <c r="Z28478" i="8"/>
  <c r="Z28479" i="8"/>
  <c r="Z28480" i="8"/>
  <c r="Z28481" i="8"/>
  <c r="Z28482" i="8"/>
  <c r="Z28483" i="8"/>
  <c r="Z28484" i="8"/>
  <c r="Z28485" i="8"/>
  <c r="Z28486" i="8"/>
  <c r="Z28487" i="8"/>
  <c r="Z28488" i="8"/>
  <c r="Z28489" i="8"/>
  <c r="Z28490" i="8"/>
  <c r="Z28491" i="8"/>
  <c r="Z28492" i="8"/>
  <c r="Z28493" i="8"/>
  <c r="Z28494" i="8"/>
  <c r="Z28495" i="8"/>
  <c r="Z28496" i="8"/>
  <c r="Z28497" i="8"/>
  <c r="Z28498" i="8"/>
  <c r="Z28499" i="8"/>
  <c r="Z28500" i="8"/>
  <c r="Z28501" i="8"/>
  <c r="Z28502" i="8"/>
  <c r="Z28503" i="8"/>
  <c r="Z28504" i="8"/>
  <c r="Z28505" i="8"/>
  <c r="Z28506" i="8"/>
  <c r="Z28507" i="8"/>
  <c r="Z28508" i="8"/>
  <c r="Z28509" i="8"/>
  <c r="Z28510" i="8"/>
  <c r="Z28511" i="8"/>
  <c r="Z28512" i="8"/>
  <c r="Z28513" i="8"/>
  <c r="Z28514" i="8"/>
  <c r="Z28515" i="8"/>
  <c r="Z28516" i="8"/>
  <c r="Z28517" i="8"/>
  <c r="Z28518" i="8"/>
  <c r="Z28519" i="8"/>
  <c r="Z28520" i="8"/>
  <c r="Z28521" i="8"/>
  <c r="Z28522" i="8"/>
  <c r="Z28523" i="8"/>
  <c r="Z28524" i="8"/>
  <c r="Z28525" i="8"/>
  <c r="Z28526" i="8"/>
  <c r="Z28527" i="8"/>
  <c r="Z28528" i="8"/>
  <c r="Z28529" i="8"/>
  <c r="Z28530" i="8"/>
  <c r="Z28531" i="8"/>
  <c r="Z28532" i="8"/>
  <c r="Z28533" i="8"/>
  <c r="Z28534" i="8"/>
  <c r="Z28535" i="8"/>
  <c r="Z28536" i="8"/>
  <c r="Z28537" i="8"/>
  <c r="Z28538" i="8"/>
  <c r="Z28539" i="8"/>
  <c r="Z28540" i="8"/>
  <c r="Z28541" i="8"/>
  <c r="Z28542" i="8"/>
  <c r="Z28543" i="8"/>
  <c r="Z28544" i="8"/>
  <c r="Z28545" i="8"/>
  <c r="Z28546" i="8"/>
  <c r="Z28547" i="8"/>
  <c r="Z28548" i="8"/>
  <c r="Z28549" i="8"/>
  <c r="Z28550" i="8"/>
  <c r="Z28551" i="8"/>
  <c r="Z28552" i="8"/>
  <c r="Z28553" i="8"/>
  <c r="Z28554" i="8"/>
  <c r="Z28555" i="8"/>
  <c r="Z28556" i="8"/>
  <c r="Z28557" i="8"/>
  <c r="Z28558" i="8"/>
  <c r="Z28559" i="8"/>
  <c r="Z28560" i="8"/>
  <c r="Z28561" i="8"/>
  <c r="Z28562" i="8"/>
  <c r="Z28563" i="8"/>
  <c r="Z28564" i="8"/>
  <c r="Z28565" i="8"/>
  <c r="Z28566" i="8"/>
  <c r="Z28567" i="8"/>
  <c r="Z28568" i="8"/>
  <c r="Z28569" i="8"/>
  <c r="Z28570" i="8"/>
  <c r="Z28571" i="8"/>
  <c r="Z28572" i="8"/>
  <c r="Z28573" i="8"/>
  <c r="Z28574" i="8"/>
  <c r="Z28575" i="8"/>
  <c r="Z28576" i="8"/>
  <c r="Z28577" i="8"/>
  <c r="Z28578" i="8"/>
  <c r="Z28579" i="8"/>
  <c r="Z28580" i="8"/>
  <c r="Z28581" i="8"/>
  <c r="Z28582" i="8"/>
  <c r="Z28583" i="8"/>
  <c r="Z28584" i="8"/>
  <c r="Z28585" i="8"/>
  <c r="Z28586" i="8"/>
  <c r="Z28587" i="8"/>
  <c r="Z28588" i="8"/>
  <c r="Z28589" i="8"/>
  <c r="Z28590" i="8"/>
  <c r="Z28591" i="8"/>
  <c r="Z28592" i="8"/>
  <c r="Z28593" i="8"/>
  <c r="Z28594" i="8"/>
  <c r="Z28595" i="8"/>
  <c r="Z28596" i="8"/>
  <c r="Z28597" i="8"/>
  <c r="Z28598" i="8"/>
  <c r="Z28599" i="8"/>
  <c r="Z28600" i="8"/>
  <c r="Z28601" i="8"/>
  <c r="Z28602" i="8"/>
  <c r="Z28603" i="8"/>
  <c r="Z28604" i="8"/>
  <c r="Z28605" i="8"/>
  <c r="Z28606" i="8"/>
  <c r="Z28607" i="8"/>
  <c r="Z28608" i="8"/>
  <c r="Z28609" i="8"/>
  <c r="Z28610" i="8"/>
  <c r="Z28611" i="8"/>
  <c r="Z28612" i="8"/>
  <c r="Z28613" i="8"/>
  <c r="Z28614" i="8"/>
  <c r="Z28615" i="8"/>
  <c r="Z28616" i="8"/>
  <c r="Z28617" i="8"/>
  <c r="Z28618" i="8"/>
  <c r="Z28619" i="8"/>
  <c r="Z28620" i="8"/>
  <c r="Z28621" i="8"/>
  <c r="Z28622" i="8"/>
  <c r="Z28623" i="8"/>
  <c r="Z28624" i="8"/>
  <c r="Z28625" i="8"/>
  <c r="Z28626" i="8"/>
  <c r="Z28627" i="8"/>
  <c r="Z28628" i="8"/>
  <c r="Z28629" i="8"/>
  <c r="Z28630" i="8"/>
  <c r="Z28631" i="8"/>
  <c r="Z28632" i="8"/>
  <c r="Z28633" i="8"/>
  <c r="Z28634" i="8"/>
  <c r="Z28635" i="8"/>
  <c r="Z28636" i="8"/>
  <c r="Z28637" i="8"/>
  <c r="Z28638" i="8"/>
  <c r="Z28639" i="8"/>
  <c r="Z28640" i="8"/>
  <c r="Z28641" i="8"/>
  <c r="Z28642" i="8"/>
  <c r="Z28643" i="8"/>
  <c r="Z28644" i="8"/>
  <c r="Z28645" i="8"/>
  <c r="Z28646" i="8"/>
  <c r="Z28647" i="8"/>
  <c r="Z28648" i="8"/>
  <c r="Z28649" i="8"/>
  <c r="Z28650" i="8"/>
  <c r="Z28651" i="8"/>
  <c r="Z28652" i="8"/>
  <c r="Z28653" i="8"/>
  <c r="Z28654" i="8"/>
  <c r="Z28655" i="8"/>
  <c r="Z28656" i="8"/>
  <c r="Z28657" i="8"/>
  <c r="Z28658" i="8"/>
  <c r="Z28659" i="8"/>
  <c r="Z28660" i="8"/>
  <c r="Z28661" i="8"/>
  <c r="Z28662" i="8"/>
  <c r="Z28663" i="8"/>
  <c r="Z28664" i="8"/>
  <c r="Z28665" i="8"/>
  <c r="Z28666" i="8"/>
  <c r="Z28667" i="8"/>
  <c r="Z28668" i="8"/>
  <c r="Z28669" i="8"/>
  <c r="Z28670" i="8"/>
  <c r="Z28671" i="8"/>
  <c r="Z28672" i="8"/>
  <c r="Z28673" i="8"/>
  <c r="Z28674" i="8"/>
  <c r="Z28675" i="8"/>
  <c r="Z28676" i="8"/>
  <c r="Z28677" i="8"/>
  <c r="Z28678" i="8"/>
  <c r="Z28679" i="8"/>
  <c r="Z28680" i="8"/>
  <c r="Z28681" i="8"/>
  <c r="Z28682" i="8"/>
  <c r="Z28683" i="8"/>
  <c r="Z28684" i="8"/>
  <c r="Z28685" i="8"/>
  <c r="Z28686" i="8"/>
  <c r="Z28687" i="8"/>
  <c r="Z28688" i="8"/>
  <c r="Z28689" i="8"/>
  <c r="Z28690" i="8"/>
  <c r="Z28691" i="8"/>
  <c r="Z28692" i="8"/>
  <c r="Z28693" i="8"/>
  <c r="Z28694" i="8"/>
  <c r="Z28695" i="8"/>
  <c r="Z28696" i="8"/>
  <c r="Z28697" i="8"/>
  <c r="Z28698" i="8"/>
  <c r="Z28699" i="8"/>
  <c r="Z28700" i="8"/>
  <c r="Z28701" i="8"/>
  <c r="Z28702" i="8"/>
  <c r="Z28703" i="8"/>
  <c r="Z28704" i="8"/>
  <c r="Z28705" i="8"/>
  <c r="Z28706" i="8"/>
  <c r="Z28707" i="8"/>
  <c r="Z28708" i="8"/>
  <c r="Z28709" i="8"/>
  <c r="Z28710" i="8"/>
  <c r="Z28711" i="8"/>
  <c r="Z28712" i="8"/>
  <c r="Z28713" i="8"/>
  <c r="Z28714" i="8"/>
  <c r="Z28715" i="8"/>
  <c r="Z28716" i="8"/>
  <c r="Z28717" i="8"/>
  <c r="Z28718" i="8"/>
  <c r="Z28719" i="8"/>
  <c r="Z28720" i="8"/>
  <c r="Z28721" i="8"/>
  <c r="Z28722" i="8"/>
  <c r="Z28723" i="8"/>
  <c r="Z28724" i="8"/>
  <c r="Z28725" i="8"/>
  <c r="Z28726" i="8"/>
  <c r="Z28727" i="8"/>
  <c r="Z28728" i="8"/>
  <c r="Z28729" i="8"/>
  <c r="Z28730" i="8"/>
  <c r="Z28731" i="8"/>
  <c r="Z28732" i="8"/>
  <c r="Z28733" i="8"/>
  <c r="Z28734" i="8"/>
  <c r="Z28735" i="8"/>
  <c r="Z28736" i="8"/>
  <c r="Z28737" i="8"/>
  <c r="Z28738" i="8"/>
  <c r="Z28739" i="8"/>
  <c r="Z28740" i="8"/>
  <c r="Z28741" i="8"/>
  <c r="Z28742" i="8"/>
  <c r="Z28743" i="8"/>
  <c r="Z28744" i="8"/>
  <c r="Z28745" i="8"/>
  <c r="Z28746" i="8"/>
  <c r="Z28747" i="8"/>
  <c r="Z28748" i="8"/>
  <c r="Z28749" i="8"/>
  <c r="Z28750" i="8"/>
  <c r="Z28751" i="8"/>
  <c r="Z28752" i="8"/>
  <c r="Z28753" i="8"/>
  <c r="Z28754" i="8"/>
  <c r="Z28755" i="8"/>
  <c r="Z28756" i="8"/>
  <c r="Z28757" i="8"/>
  <c r="Z28758" i="8"/>
  <c r="Z28759" i="8"/>
  <c r="Z28760" i="8"/>
  <c r="Z28761" i="8"/>
  <c r="Z28762" i="8"/>
  <c r="Z28763" i="8"/>
  <c r="Z28764" i="8"/>
  <c r="Z28765" i="8"/>
  <c r="Z28766" i="8"/>
  <c r="Z28767" i="8"/>
  <c r="Z28768" i="8"/>
  <c r="Z28769" i="8"/>
  <c r="Z28770" i="8"/>
  <c r="Z28771" i="8"/>
  <c r="Z28772" i="8"/>
  <c r="Z28773" i="8"/>
  <c r="Z28774" i="8"/>
  <c r="Z28775" i="8"/>
  <c r="Z28776" i="8"/>
  <c r="Z28777" i="8"/>
  <c r="Z28778" i="8"/>
  <c r="Z28779" i="8"/>
  <c r="Z28780" i="8"/>
  <c r="Z28781" i="8"/>
  <c r="Z28782" i="8"/>
  <c r="Z28783" i="8"/>
  <c r="Z28784" i="8"/>
  <c r="Z28785" i="8"/>
  <c r="Z28786" i="8"/>
  <c r="Z28787" i="8"/>
  <c r="Z28788" i="8"/>
  <c r="Z28789" i="8"/>
  <c r="Z28790" i="8"/>
  <c r="Z28791" i="8"/>
  <c r="Z28792" i="8"/>
  <c r="Z28793" i="8"/>
  <c r="Z28794" i="8"/>
  <c r="Z28795" i="8"/>
  <c r="Z28796" i="8"/>
  <c r="Z28797" i="8"/>
  <c r="Z28798" i="8"/>
  <c r="Z28799" i="8"/>
  <c r="Z28800" i="8"/>
  <c r="Z28801" i="8"/>
  <c r="Z28802" i="8"/>
  <c r="Z28803" i="8"/>
  <c r="Z28804" i="8"/>
  <c r="Z28805" i="8"/>
  <c r="Z28806" i="8"/>
  <c r="Z28807" i="8"/>
  <c r="Z28808" i="8"/>
  <c r="Z28809" i="8"/>
  <c r="Z28810" i="8"/>
  <c r="Z28811" i="8"/>
  <c r="Z28812" i="8"/>
  <c r="Z28813" i="8"/>
  <c r="Z28814" i="8"/>
  <c r="Z28815" i="8"/>
  <c r="Z28816" i="8"/>
  <c r="Z28817" i="8"/>
  <c r="Z28818" i="8"/>
  <c r="Z28819" i="8"/>
  <c r="Z28820" i="8"/>
  <c r="Z28821" i="8"/>
  <c r="Z28822" i="8"/>
  <c r="Z28823" i="8"/>
  <c r="Z28824" i="8"/>
  <c r="Z28825" i="8"/>
  <c r="Z28826" i="8"/>
  <c r="Z28827" i="8"/>
  <c r="Z28828" i="8"/>
  <c r="Z28829" i="8"/>
  <c r="Z28830" i="8"/>
  <c r="Z28831" i="8"/>
  <c r="Z28832" i="8"/>
  <c r="Z28833" i="8"/>
  <c r="Z28834" i="8"/>
  <c r="Z28835" i="8"/>
  <c r="Z28836" i="8"/>
  <c r="Z28837" i="8"/>
  <c r="Z28838" i="8"/>
  <c r="Z28839" i="8"/>
  <c r="Z28840" i="8"/>
  <c r="Z28841" i="8"/>
  <c r="Z28842" i="8"/>
  <c r="Z28843" i="8"/>
  <c r="Z28844" i="8"/>
  <c r="Z28845" i="8"/>
  <c r="Z28846" i="8"/>
  <c r="Z28847" i="8"/>
  <c r="Z28848" i="8"/>
  <c r="Z28849" i="8"/>
  <c r="Z28850" i="8"/>
  <c r="Z28851" i="8"/>
  <c r="Z28852" i="8"/>
  <c r="Z28853" i="8"/>
  <c r="Z28854" i="8"/>
  <c r="Z28855" i="8"/>
  <c r="Z28856" i="8"/>
  <c r="Z28857" i="8"/>
  <c r="Z28858" i="8"/>
  <c r="Z28859" i="8"/>
  <c r="Z28860" i="8"/>
  <c r="Z28861" i="8"/>
  <c r="Z28862" i="8"/>
  <c r="Z28863" i="8"/>
  <c r="Z28864" i="8"/>
  <c r="Z28865" i="8"/>
  <c r="Z28866" i="8"/>
  <c r="Z28867" i="8"/>
  <c r="Z28868" i="8"/>
  <c r="Z28869" i="8"/>
  <c r="Z28870" i="8"/>
  <c r="Z28871" i="8"/>
  <c r="Z28872" i="8"/>
  <c r="Z28873" i="8"/>
  <c r="Z28874" i="8"/>
  <c r="Z28875" i="8"/>
  <c r="Z28876" i="8"/>
  <c r="Z28877" i="8"/>
  <c r="Z28878" i="8"/>
  <c r="Z28879" i="8"/>
  <c r="Z28880" i="8"/>
  <c r="Z28881" i="8"/>
  <c r="Z28882" i="8"/>
  <c r="Z28883" i="8"/>
  <c r="Z28884" i="8"/>
  <c r="Z28885" i="8"/>
  <c r="Z28886" i="8"/>
  <c r="Z28887" i="8"/>
  <c r="Z28888" i="8"/>
  <c r="Z28889" i="8"/>
  <c r="Z28890" i="8"/>
  <c r="Z28891" i="8"/>
  <c r="Z28892" i="8"/>
  <c r="Z28893" i="8"/>
  <c r="Z28894" i="8"/>
  <c r="Z28895" i="8"/>
  <c r="Z28896" i="8"/>
  <c r="Z28897" i="8"/>
  <c r="Z28898" i="8"/>
  <c r="Z28899" i="8"/>
  <c r="Z28900" i="8"/>
  <c r="Z28901" i="8"/>
  <c r="Z28902" i="8"/>
  <c r="Z28903" i="8"/>
  <c r="Z28904" i="8"/>
  <c r="Z28905" i="8"/>
  <c r="Z28906" i="8"/>
  <c r="Z28907" i="8"/>
  <c r="Z28908" i="8"/>
  <c r="Z28909" i="8"/>
  <c r="Z28910" i="8"/>
  <c r="Z28911" i="8"/>
  <c r="Z28912" i="8"/>
  <c r="Z28913" i="8"/>
  <c r="Z28914" i="8"/>
  <c r="Z28915" i="8"/>
  <c r="Z28916" i="8"/>
  <c r="Z28917" i="8"/>
  <c r="Z28918" i="8"/>
  <c r="Z28919" i="8"/>
  <c r="Z28920" i="8"/>
  <c r="Z28921" i="8"/>
  <c r="Z28922" i="8"/>
  <c r="Z28923" i="8"/>
  <c r="Z28924" i="8"/>
  <c r="Z28925" i="8"/>
  <c r="Z28926" i="8"/>
  <c r="Z28927" i="8"/>
  <c r="Z28928" i="8"/>
  <c r="Z28929" i="8"/>
  <c r="Z28930" i="8"/>
  <c r="Z28931" i="8"/>
  <c r="Z28932" i="8"/>
  <c r="Z28933" i="8"/>
  <c r="Z28934" i="8"/>
  <c r="Z28935" i="8"/>
  <c r="Z28936" i="8"/>
  <c r="Z28937" i="8"/>
  <c r="Z28938" i="8"/>
  <c r="Z28939" i="8"/>
  <c r="Z28940" i="8"/>
  <c r="Z28941" i="8"/>
  <c r="Z28942" i="8"/>
  <c r="Z28943" i="8"/>
  <c r="Z28944" i="8"/>
  <c r="Z28945" i="8"/>
  <c r="Z28946" i="8"/>
  <c r="Z28947" i="8"/>
  <c r="Z28948" i="8"/>
  <c r="Z28949" i="8"/>
  <c r="Z28950" i="8"/>
  <c r="Z28951" i="8"/>
  <c r="Z28952" i="8"/>
  <c r="Z28953" i="8"/>
  <c r="Z28954" i="8"/>
  <c r="Z28955" i="8"/>
  <c r="Z28956" i="8"/>
  <c r="Z28957" i="8"/>
  <c r="Z28958" i="8"/>
  <c r="Z28959" i="8"/>
  <c r="Z28960" i="8"/>
  <c r="Z28961" i="8"/>
  <c r="Z28962" i="8"/>
  <c r="Z28963" i="8"/>
  <c r="Z28964" i="8"/>
  <c r="Z28965" i="8"/>
  <c r="Z28966" i="8"/>
  <c r="Z28967" i="8"/>
  <c r="Z28968" i="8"/>
  <c r="Z28969" i="8"/>
  <c r="Z28970" i="8"/>
  <c r="Z28971" i="8"/>
  <c r="Z28972" i="8"/>
  <c r="Z28973" i="8"/>
  <c r="Z28974" i="8"/>
  <c r="Z28975" i="8"/>
  <c r="Z28976" i="8"/>
  <c r="Z28977" i="8"/>
  <c r="Z28978" i="8"/>
  <c r="Z28979" i="8"/>
  <c r="Z28980" i="8"/>
  <c r="Z28981" i="8"/>
  <c r="Z28982" i="8"/>
  <c r="Z28983" i="8"/>
  <c r="Z28984" i="8"/>
  <c r="Z28985" i="8"/>
  <c r="Z28986" i="8"/>
  <c r="Z28987" i="8"/>
  <c r="Z28988" i="8"/>
  <c r="Z28989" i="8"/>
  <c r="Z28990" i="8"/>
  <c r="Z28991" i="8"/>
  <c r="Z28992" i="8"/>
  <c r="Z28993" i="8"/>
  <c r="Z28994" i="8"/>
  <c r="Z28995" i="8"/>
  <c r="Z28996" i="8"/>
  <c r="Z28997" i="8"/>
  <c r="Z28998" i="8"/>
  <c r="Z28999" i="8"/>
  <c r="Z29000" i="8"/>
  <c r="Z29001" i="8"/>
  <c r="Z29002" i="8"/>
  <c r="Z29003" i="8"/>
  <c r="Z29004" i="8"/>
  <c r="Z29005" i="8"/>
  <c r="Z29006" i="8"/>
  <c r="Z29007" i="8"/>
  <c r="Z29008" i="8"/>
  <c r="Z29009" i="8"/>
  <c r="Z29010" i="8"/>
  <c r="Z29011" i="8"/>
  <c r="Z29012" i="8"/>
  <c r="Z29013" i="8"/>
  <c r="Z29014" i="8"/>
  <c r="Z29015" i="8"/>
  <c r="Z29016" i="8"/>
  <c r="Z29017" i="8"/>
  <c r="Z29018" i="8"/>
  <c r="Z29019" i="8"/>
  <c r="Z29020" i="8"/>
  <c r="Z29021" i="8"/>
  <c r="Z29022" i="8"/>
  <c r="Z29023" i="8"/>
  <c r="Z29024" i="8"/>
  <c r="Z29025" i="8"/>
  <c r="Z29026" i="8"/>
  <c r="Z29027" i="8"/>
  <c r="Z29028" i="8"/>
  <c r="Z29029" i="8"/>
  <c r="Z29030" i="8"/>
  <c r="Z29031" i="8"/>
  <c r="Z29032" i="8"/>
  <c r="Z29033" i="8"/>
  <c r="Z29034" i="8"/>
  <c r="Z29035" i="8"/>
  <c r="Z29036" i="8"/>
  <c r="Z29037" i="8"/>
  <c r="Z29038" i="8"/>
  <c r="Z29039" i="8"/>
  <c r="Z29040" i="8"/>
  <c r="Z29041" i="8"/>
  <c r="Z29042" i="8"/>
  <c r="Z29043" i="8"/>
  <c r="Z29044" i="8"/>
  <c r="Z29045" i="8"/>
  <c r="Z29046" i="8"/>
  <c r="Z29047" i="8"/>
  <c r="Z29048" i="8"/>
  <c r="Z29049" i="8"/>
  <c r="Z29050" i="8"/>
  <c r="Z29051" i="8"/>
  <c r="Z29052" i="8"/>
  <c r="Z29053" i="8"/>
  <c r="Z29054" i="8"/>
  <c r="Z29055" i="8"/>
  <c r="Z29056" i="8"/>
  <c r="Z29057" i="8"/>
  <c r="Z29058" i="8"/>
  <c r="Z29059" i="8"/>
  <c r="Z29060" i="8"/>
  <c r="Z29061" i="8"/>
  <c r="Z29062" i="8"/>
  <c r="Z29063" i="8"/>
  <c r="Z29064" i="8"/>
  <c r="Z29065" i="8"/>
  <c r="Z29066" i="8"/>
  <c r="Z29067" i="8"/>
  <c r="Z29068" i="8"/>
  <c r="Z29069" i="8"/>
  <c r="Z29070" i="8"/>
  <c r="Z29071" i="8"/>
  <c r="Z29072" i="8"/>
  <c r="Z29073" i="8"/>
  <c r="Z29074" i="8"/>
  <c r="Z29075" i="8"/>
  <c r="Z29076" i="8"/>
  <c r="Z29077" i="8"/>
  <c r="Z29078" i="8"/>
  <c r="Z29079" i="8"/>
  <c r="Z29080" i="8"/>
  <c r="Z29081" i="8"/>
  <c r="Z29082" i="8"/>
  <c r="Z29083" i="8"/>
  <c r="Z29084" i="8"/>
  <c r="Z29085" i="8"/>
  <c r="Z29086" i="8"/>
  <c r="Z29087" i="8"/>
  <c r="Z29088" i="8"/>
  <c r="Z29089" i="8"/>
  <c r="Z29090" i="8"/>
  <c r="Z29091" i="8"/>
  <c r="Z29092" i="8"/>
  <c r="Z29093" i="8"/>
  <c r="Z29094" i="8"/>
  <c r="Z29095" i="8"/>
  <c r="Z29096" i="8"/>
  <c r="Z29097" i="8"/>
  <c r="Z29098" i="8"/>
  <c r="Z29099" i="8"/>
  <c r="Z29100" i="8"/>
  <c r="Z29101" i="8"/>
  <c r="Z29102" i="8"/>
  <c r="Z29103" i="8"/>
  <c r="Z29104" i="8"/>
  <c r="Z29105" i="8"/>
  <c r="Z29106" i="8"/>
  <c r="Z29107" i="8"/>
  <c r="Z29108" i="8"/>
  <c r="Z29109" i="8"/>
  <c r="Z29110" i="8"/>
  <c r="Z29111" i="8"/>
  <c r="Z29112" i="8"/>
  <c r="Z29113" i="8"/>
  <c r="Z29114" i="8"/>
  <c r="Z29115" i="8"/>
  <c r="Z29116" i="8"/>
  <c r="Z29117" i="8"/>
  <c r="Z29118" i="8"/>
  <c r="Z29119" i="8"/>
  <c r="Z29120" i="8"/>
  <c r="Z29121" i="8"/>
  <c r="Z29122" i="8"/>
  <c r="Z29123" i="8"/>
  <c r="Z29124" i="8"/>
  <c r="Z29125" i="8"/>
  <c r="Z29126" i="8"/>
  <c r="Z29127" i="8"/>
  <c r="Z29128" i="8"/>
  <c r="Z29129" i="8"/>
  <c r="Z29130" i="8"/>
  <c r="Z29131" i="8"/>
  <c r="Z29132" i="8"/>
  <c r="Z29133" i="8"/>
  <c r="Z29134" i="8"/>
  <c r="Z29135" i="8"/>
  <c r="Z29136" i="8"/>
  <c r="Z29137" i="8"/>
  <c r="Z29138" i="8"/>
  <c r="Z29139" i="8"/>
  <c r="Z29140" i="8"/>
  <c r="Z29141" i="8"/>
  <c r="Z29142" i="8"/>
  <c r="Z29143" i="8"/>
  <c r="Z29144" i="8"/>
  <c r="Z29145" i="8"/>
  <c r="Z29146" i="8"/>
  <c r="Z29147" i="8"/>
  <c r="Z29148" i="8"/>
  <c r="Z29149" i="8"/>
  <c r="Z29150" i="8"/>
  <c r="Z29151" i="8"/>
  <c r="Z29152" i="8"/>
  <c r="Z29153" i="8"/>
  <c r="Z29154" i="8"/>
  <c r="Z29155" i="8"/>
  <c r="Z29156" i="8"/>
  <c r="Z29157" i="8"/>
  <c r="Z29158" i="8"/>
  <c r="Z29159" i="8"/>
  <c r="Z29160" i="8"/>
  <c r="Z29161" i="8"/>
  <c r="Z29162" i="8"/>
  <c r="Z29163" i="8"/>
  <c r="Z29164" i="8"/>
  <c r="Z29165" i="8"/>
  <c r="Z29166" i="8"/>
  <c r="Z29167" i="8"/>
  <c r="Z29168" i="8"/>
  <c r="Z29169" i="8"/>
  <c r="Z29170" i="8"/>
  <c r="Z29171" i="8"/>
  <c r="Z29172" i="8"/>
  <c r="Z29173" i="8"/>
  <c r="Z29174" i="8"/>
  <c r="Z29175" i="8"/>
  <c r="Z29176" i="8"/>
  <c r="Z29177" i="8"/>
  <c r="Z29178" i="8"/>
  <c r="Z29179" i="8"/>
  <c r="Z29180" i="8"/>
  <c r="Z29181" i="8"/>
  <c r="Z29182" i="8"/>
  <c r="Z29183" i="8"/>
  <c r="Z29184" i="8"/>
  <c r="Z29185" i="8"/>
  <c r="Z29186" i="8"/>
  <c r="Z29187" i="8"/>
  <c r="Z29188" i="8"/>
  <c r="Z29189" i="8"/>
  <c r="Z29190" i="8"/>
  <c r="Z29191" i="8"/>
  <c r="Z29192" i="8"/>
  <c r="Z29193" i="8"/>
  <c r="Z29194" i="8"/>
  <c r="Z29195" i="8"/>
  <c r="Z29196" i="8"/>
  <c r="Z29197" i="8"/>
  <c r="Z29198" i="8"/>
  <c r="Z29199" i="8"/>
  <c r="Z29200" i="8"/>
  <c r="Z29201" i="8"/>
  <c r="Z29202" i="8"/>
  <c r="Z29203" i="8"/>
  <c r="Z29204" i="8"/>
  <c r="Z29205" i="8"/>
  <c r="Z29206" i="8"/>
  <c r="Z29207" i="8"/>
  <c r="Z29208" i="8"/>
  <c r="Z29209" i="8"/>
  <c r="Z29210" i="8"/>
  <c r="Z29211" i="8"/>
  <c r="Z29212" i="8"/>
  <c r="Z29213" i="8"/>
  <c r="Z29214" i="8"/>
  <c r="Z29215" i="8"/>
  <c r="Z29216" i="8"/>
  <c r="Z29217" i="8"/>
  <c r="Z29218" i="8"/>
  <c r="Z29219" i="8"/>
  <c r="Z29220" i="8"/>
  <c r="Z29221" i="8"/>
  <c r="Z29222" i="8"/>
  <c r="Z29223" i="8"/>
  <c r="Z29224" i="8"/>
  <c r="Z29225" i="8"/>
  <c r="Z29226" i="8"/>
  <c r="Z29227" i="8"/>
  <c r="Z29228" i="8"/>
  <c r="Z29229" i="8"/>
  <c r="Z29230" i="8"/>
  <c r="Z29231" i="8"/>
  <c r="Z29232" i="8"/>
  <c r="Z29233" i="8"/>
  <c r="Z29234" i="8"/>
  <c r="Z29235" i="8"/>
  <c r="Z29236" i="8"/>
  <c r="Z29237" i="8"/>
  <c r="Z29238" i="8"/>
  <c r="Z29239" i="8"/>
  <c r="Z29240" i="8"/>
  <c r="Z29241" i="8"/>
  <c r="Z29242" i="8"/>
  <c r="Z29243" i="8"/>
  <c r="Z29244" i="8"/>
  <c r="Z29245" i="8"/>
  <c r="Z29246" i="8"/>
  <c r="Z29247" i="8"/>
  <c r="Z29248" i="8"/>
  <c r="Z29249" i="8"/>
  <c r="Z29250" i="8"/>
  <c r="Z29251" i="8"/>
  <c r="Z29252" i="8"/>
  <c r="Z29253" i="8"/>
  <c r="Z29254" i="8"/>
  <c r="Z29255" i="8"/>
  <c r="Z29256" i="8"/>
  <c r="Z29257" i="8"/>
  <c r="Z29258" i="8"/>
  <c r="Z29259" i="8"/>
  <c r="Z29260" i="8"/>
  <c r="Z29261" i="8"/>
  <c r="Z29262" i="8"/>
  <c r="Z29263" i="8"/>
  <c r="Z29264" i="8"/>
  <c r="Z29265" i="8"/>
  <c r="Z29266" i="8"/>
  <c r="Z29267" i="8"/>
  <c r="Z29268" i="8"/>
  <c r="Z29269" i="8"/>
  <c r="Z29270" i="8"/>
  <c r="Z29271" i="8"/>
  <c r="Z29272" i="8"/>
  <c r="Z29273" i="8"/>
  <c r="Z29274" i="8"/>
  <c r="Z29275" i="8"/>
  <c r="Z29276" i="8"/>
  <c r="Z29277" i="8"/>
  <c r="Z29278" i="8"/>
  <c r="Z29279" i="8"/>
  <c r="Z29280" i="8"/>
  <c r="Z29281" i="8"/>
  <c r="Z29282" i="8"/>
  <c r="Z29283" i="8"/>
  <c r="Z29284" i="8"/>
  <c r="Z29285" i="8"/>
  <c r="Z29286" i="8"/>
  <c r="Z29287" i="8"/>
  <c r="Z29288" i="8"/>
  <c r="Z29289" i="8"/>
  <c r="Z29290" i="8"/>
  <c r="Z29291" i="8"/>
  <c r="Z29292" i="8"/>
  <c r="Z29293" i="8"/>
  <c r="Z29294" i="8"/>
  <c r="Z29295" i="8"/>
  <c r="Z29296" i="8"/>
  <c r="Z29297" i="8"/>
  <c r="Z29298" i="8"/>
  <c r="Z29299" i="8"/>
  <c r="Z29300" i="8"/>
  <c r="Z29301" i="8"/>
  <c r="Z29302" i="8"/>
  <c r="Z29303" i="8"/>
  <c r="Z29304" i="8"/>
  <c r="Z29305" i="8"/>
  <c r="Z29306" i="8"/>
  <c r="Z29307" i="8"/>
  <c r="Z29308" i="8"/>
  <c r="Z29309" i="8"/>
  <c r="Z29310" i="8"/>
  <c r="Z29311" i="8"/>
  <c r="Z29312" i="8"/>
  <c r="Z29313" i="8"/>
  <c r="Z29314" i="8"/>
  <c r="Z29315" i="8"/>
  <c r="Z29316" i="8"/>
  <c r="Z29317" i="8"/>
  <c r="Z29318" i="8"/>
  <c r="Z29319" i="8"/>
  <c r="Z29320" i="8"/>
  <c r="Z29321" i="8"/>
  <c r="Z29322" i="8"/>
  <c r="Z29323" i="8"/>
  <c r="Z29324" i="8"/>
  <c r="Z29325" i="8"/>
  <c r="Z29326" i="8"/>
  <c r="Z29327" i="8"/>
  <c r="Z29328" i="8"/>
  <c r="Z29329" i="8"/>
  <c r="Z29330" i="8"/>
  <c r="Z29331" i="8"/>
  <c r="Z29332" i="8"/>
  <c r="Z29333" i="8"/>
  <c r="Z29334" i="8"/>
  <c r="Z29335" i="8"/>
  <c r="Z29336" i="8"/>
  <c r="Z29337" i="8"/>
  <c r="Z29338" i="8"/>
  <c r="Z29339" i="8"/>
  <c r="Z29340" i="8"/>
  <c r="Z29341" i="8"/>
  <c r="Z29342" i="8"/>
  <c r="Z29343" i="8"/>
  <c r="Z29344" i="8"/>
  <c r="Z29345" i="8"/>
  <c r="Z29346" i="8"/>
  <c r="Z29347" i="8"/>
  <c r="Z29348" i="8"/>
  <c r="Z29349" i="8"/>
  <c r="Z29350" i="8"/>
  <c r="Z29351" i="8"/>
  <c r="Z29352" i="8"/>
  <c r="Z29353" i="8"/>
  <c r="Z29354" i="8"/>
  <c r="Z29355" i="8"/>
  <c r="Z29356" i="8"/>
  <c r="Z29357" i="8"/>
  <c r="Z29358" i="8"/>
  <c r="Z29359" i="8"/>
  <c r="Z29360" i="8"/>
  <c r="Z29361" i="8"/>
  <c r="Z29362" i="8"/>
  <c r="Z29363" i="8"/>
  <c r="Z29364" i="8"/>
  <c r="Z29365" i="8"/>
  <c r="Z29366" i="8"/>
  <c r="Z29367" i="8"/>
  <c r="Z29368" i="8"/>
  <c r="Z29369" i="8"/>
  <c r="Z29370" i="8"/>
  <c r="Z29371" i="8"/>
  <c r="Z29372" i="8"/>
  <c r="Z29373" i="8"/>
  <c r="Z29374" i="8"/>
  <c r="Z29375" i="8"/>
  <c r="Z29376" i="8"/>
  <c r="Z29377" i="8"/>
  <c r="Z29378" i="8"/>
  <c r="Z29379" i="8"/>
  <c r="Z29380" i="8"/>
  <c r="Z29381" i="8"/>
  <c r="Z29382" i="8"/>
  <c r="Z29383" i="8"/>
  <c r="Z29384" i="8"/>
  <c r="Z29385" i="8"/>
  <c r="Z29386" i="8"/>
  <c r="Z29387" i="8"/>
  <c r="Z29388" i="8"/>
  <c r="Z29389" i="8"/>
  <c r="Z29390" i="8"/>
  <c r="Z29391" i="8"/>
  <c r="Z29392" i="8"/>
  <c r="Z29393" i="8"/>
  <c r="Z29394" i="8"/>
  <c r="Z29395" i="8"/>
  <c r="Z29396" i="8"/>
  <c r="Z29397" i="8"/>
  <c r="Z29398" i="8"/>
  <c r="Z29399" i="8"/>
  <c r="Z29400" i="8"/>
  <c r="Z29401" i="8"/>
  <c r="Z29402" i="8"/>
  <c r="Z29403" i="8"/>
  <c r="Z29404" i="8"/>
  <c r="Z29405" i="8"/>
  <c r="Z29406" i="8"/>
  <c r="Z29407" i="8"/>
  <c r="Z29408" i="8"/>
  <c r="Z29409" i="8"/>
  <c r="Z29410" i="8"/>
  <c r="Z29411" i="8"/>
  <c r="Z29412" i="8"/>
  <c r="Z29413" i="8"/>
  <c r="Z29414" i="8"/>
  <c r="Z29415" i="8"/>
  <c r="Z29416" i="8"/>
  <c r="Z29417" i="8"/>
  <c r="Z29418" i="8"/>
  <c r="Z29419" i="8"/>
  <c r="Z29420" i="8"/>
  <c r="Z29421" i="8"/>
  <c r="Z29422" i="8"/>
  <c r="Z29423" i="8"/>
  <c r="Z29424" i="8"/>
  <c r="Z29425" i="8"/>
  <c r="Z29426" i="8"/>
  <c r="Z29427" i="8"/>
  <c r="Z29428" i="8"/>
  <c r="Z29429" i="8"/>
  <c r="Z29430" i="8"/>
  <c r="Z29431" i="8"/>
  <c r="Z29432" i="8"/>
  <c r="Z29433" i="8"/>
  <c r="Z29434" i="8"/>
  <c r="Z29435" i="8"/>
  <c r="Z29436" i="8"/>
  <c r="Z29437" i="8"/>
  <c r="Z29438" i="8"/>
  <c r="Z29439" i="8"/>
  <c r="Z29440" i="8"/>
  <c r="Z29441" i="8"/>
  <c r="Z29442" i="8"/>
  <c r="Z29443" i="8"/>
  <c r="Z29444" i="8"/>
  <c r="Z29445" i="8"/>
  <c r="Z29446" i="8"/>
  <c r="Z29447" i="8"/>
  <c r="Z29448" i="8"/>
  <c r="Z29449" i="8"/>
  <c r="Z29450" i="8"/>
  <c r="Z29451" i="8"/>
  <c r="Z29452" i="8"/>
  <c r="Z29453" i="8"/>
  <c r="Z29454" i="8"/>
  <c r="Z29455" i="8"/>
  <c r="Z29456" i="8"/>
  <c r="Z29457" i="8"/>
  <c r="Z29458" i="8"/>
  <c r="Z29459" i="8"/>
  <c r="Z29460" i="8"/>
  <c r="Z29461" i="8"/>
  <c r="Z29462" i="8"/>
  <c r="Z29463" i="8"/>
  <c r="Z29464" i="8"/>
  <c r="Z29465" i="8"/>
  <c r="Z29466" i="8"/>
  <c r="Z29467" i="8"/>
  <c r="Z29468" i="8"/>
  <c r="Z29469" i="8"/>
  <c r="Z29470" i="8"/>
  <c r="Z29471" i="8"/>
  <c r="Z29472" i="8"/>
  <c r="Z29473" i="8"/>
  <c r="Z29474" i="8"/>
  <c r="Z29475" i="8"/>
  <c r="Z29476" i="8"/>
  <c r="Z29477" i="8"/>
  <c r="Z29478" i="8"/>
  <c r="Z29479" i="8"/>
  <c r="Z29480" i="8"/>
  <c r="Z29481" i="8"/>
  <c r="Z29482" i="8"/>
  <c r="Z29483" i="8"/>
  <c r="Z29484" i="8"/>
  <c r="Z29485" i="8"/>
  <c r="Z29486" i="8"/>
  <c r="Z29487" i="8"/>
  <c r="Z29488" i="8"/>
  <c r="Z29489" i="8"/>
  <c r="Z29490" i="8"/>
  <c r="Z29491" i="8"/>
  <c r="Z29492" i="8"/>
  <c r="Z29493" i="8"/>
  <c r="Z29494" i="8"/>
  <c r="Z29495" i="8"/>
  <c r="Z29496" i="8"/>
  <c r="Z29497" i="8"/>
  <c r="Z29498" i="8"/>
  <c r="Z29499" i="8"/>
  <c r="Z29500" i="8"/>
  <c r="Z29501" i="8"/>
  <c r="Z29502" i="8"/>
  <c r="Z29503" i="8"/>
  <c r="Z29504" i="8"/>
  <c r="Z29505" i="8"/>
  <c r="Z29506" i="8"/>
  <c r="Z29507" i="8"/>
  <c r="Z29508" i="8"/>
  <c r="Z29509" i="8"/>
  <c r="Z29510" i="8"/>
  <c r="Z29511" i="8"/>
  <c r="Z29512" i="8"/>
  <c r="Z29513" i="8"/>
  <c r="Z29514" i="8"/>
  <c r="Z29515" i="8"/>
  <c r="Z29516" i="8"/>
  <c r="Z29517" i="8"/>
  <c r="Z29518" i="8"/>
  <c r="Z29519" i="8"/>
  <c r="Z29520" i="8"/>
  <c r="Z29521" i="8"/>
  <c r="Z29522" i="8"/>
  <c r="Z29523" i="8"/>
  <c r="Z29524" i="8"/>
  <c r="Z29525" i="8"/>
  <c r="Z29526" i="8"/>
  <c r="Z29527" i="8"/>
  <c r="Z29528" i="8"/>
  <c r="Z29529" i="8"/>
  <c r="Z29530" i="8"/>
  <c r="Z29531" i="8"/>
  <c r="Z29532" i="8"/>
  <c r="Z29533" i="8"/>
  <c r="Z29534" i="8"/>
  <c r="Z29535" i="8"/>
  <c r="Z29536" i="8"/>
  <c r="Z29537" i="8"/>
  <c r="Z29538" i="8"/>
  <c r="Z29539" i="8"/>
  <c r="Z29540" i="8"/>
  <c r="Z29541" i="8"/>
  <c r="Z29542" i="8"/>
  <c r="Z29543" i="8"/>
  <c r="Z29544" i="8"/>
  <c r="Z29545" i="8"/>
  <c r="Z29546" i="8"/>
  <c r="Z29547" i="8"/>
  <c r="Z29548" i="8"/>
  <c r="Z29549" i="8"/>
  <c r="Z29550" i="8"/>
  <c r="Z29551" i="8"/>
  <c r="Z29552" i="8"/>
  <c r="Z29553" i="8"/>
  <c r="Z29554" i="8"/>
  <c r="Z29555" i="8"/>
  <c r="Z29556" i="8"/>
  <c r="Z29557" i="8"/>
  <c r="Z29558" i="8"/>
  <c r="Z29559" i="8"/>
  <c r="Z29560" i="8"/>
  <c r="Z29561" i="8"/>
  <c r="Z29562" i="8"/>
  <c r="Z29563" i="8"/>
  <c r="Z29564" i="8"/>
  <c r="Z29565" i="8"/>
  <c r="Z29566" i="8"/>
  <c r="Z29567" i="8"/>
  <c r="Z29568" i="8"/>
  <c r="Z29569" i="8"/>
  <c r="Z29570" i="8"/>
  <c r="Z29571" i="8"/>
  <c r="Z29572" i="8"/>
  <c r="Z29573" i="8"/>
  <c r="Z29574" i="8"/>
  <c r="Z29575" i="8"/>
  <c r="Z29576" i="8"/>
  <c r="Z29577" i="8"/>
  <c r="Z29578" i="8"/>
  <c r="Z29579" i="8"/>
  <c r="Z29580" i="8"/>
  <c r="Z29581" i="8"/>
  <c r="Z29582" i="8"/>
  <c r="Z29583" i="8"/>
  <c r="Z29584" i="8"/>
  <c r="Z29585" i="8"/>
  <c r="Z29586" i="8"/>
  <c r="Z29587" i="8"/>
  <c r="Z29588" i="8"/>
  <c r="Z29589" i="8"/>
  <c r="Z29590" i="8"/>
  <c r="Z29591" i="8"/>
  <c r="Z29592" i="8"/>
  <c r="Z29593" i="8"/>
  <c r="Z29594" i="8"/>
  <c r="Z29595" i="8"/>
  <c r="Z29596" i="8"/>
  <c r="Z29597" i="8"/>
  <c r="Z29598" i="8"/>
  <c r="Z29599" i="8"/>
  <c r="Z29600" i="8"/>
  <c r="Z29601" i="8"/>
  <c r="Z29602" i="8"/>
  <c r="Z29603" i="8"/>
  <c r="Z29604" i="8"/>
  <c r="Z29605" i="8"/>
  <c r="Z29606" i="8"/>
  <c r="Z29607" i="8"/>
  <c r="Z29608" i="8"/>
  <c r="Z29609" i="8"/>
  <c r="Z29610" i="8"/>
  <c r="Z29611" i="8"/>
  <c r="Z29612" i="8"/>
  <c r="Z29613" i="8"/>
  <c r="Z29614" i="8"/>
  <c r="Z29615" i="8"/>
  <c r="Z29616" i="8"/>
  <c r="Z29617" i="8"/>
  <c r="Z29618" i="8"/>
  <c r="Z29619" i="8"/>
  <c r="Z29620" i="8"/>
  <c r="Z29621" i="8"/>
  <c r="Z29622" i="8"/>
  <c r="Z29623" i="8"/>
  <c r="Z29624" i="8"/>
  <c r="Z29625" i="8"/>
  <c r="Z29626" i="8"/>
  <c r="Z29627" i="8"/>
  <c r="Z29628" i="8"/>
  <c r="Z29629" i="8"/>
  <c r="Z29630" i="8"/>
  <c r="Z29631" i="8"/>
  <c r="Z29632" i="8"/>
  <c r="Z29633" i="8"/>
  <c r="Z29634" i="8"/>
  <c r="Z29635" i="8"/>
  <c r="Z29636" i="8"/>
  <c r="Z29637" i="8"/>
  <c r="Z29638" i="8"/>
  <c r="Z29639" i="8"/>
  <c r="Z29640" i="8"/>
  <c r="Z29641" i="8"/>
  <c r="Z29642" i="8"/>
  <c r="Z29643" i="8"/>
  <c r="Z29644" i="8"/>
  <c r="Z29645" i="8"/>
  <c r="Z29646" i="8"/>
  <c r="Z29647" i="8"/>
  <c r="Z29648" i="8"/>
  <c r="Z29649" i="8"/>
  <c r="Z29650" i="8"/>
  <c r="Z29651" i="8"/>
  <c r="Z29652" i="8"/>
  <c r="Z29653" i="8"/>
  <c r="Z29654" i="8"/>
  <c r="Z29655" i="8"/>
  <c r="Z29656" i="8"/>
  <c r="Z29657" i="8"/>
  <c r="Z29658" i="8"/>
  <c r="Z29659" i="8"/>
  <c r="Z29660" i="8"/>
  <c r="Z29661" i="8"/>
  <c r="Z29662" i="8"/>
  <c r="Z29663" i="8"/>
  <c r="Z29664" i="8"/>
  <c r="Z29665" i="8"/>
  <c r="Z29666" i="8"/>
  <c r="Z29667" i="8"/>
  <c r="Z29668" i="8"/>
  <c r="Z29669" i="8"/>
  <c r="Z29670" i="8"/>
  <c r="Z29671" i="8"/>
  <c r="Z29672" i="8"/>
  <c r="Z29673" i="8"/>
  <c r="Z29674" i="8"/>
  <c r="Z29675" i="8"/>
  <c r="Z29676" i="8"/>
  <c r="Z29677" i="8"/>
  <c r="Z29678" i="8"/>
  <c r="Z29679" i="8"/>
  <c r="Z29680" i="8"/>
  <c r="Z29681" i="8"/>
  <c r="Z29682" i="8"/>
  <c r="Z29683" i="8"/>
  <c r="Z29684" i="8"/>
  <c r="Z29685" i="8"/>
  <c r="Z29686" i="8"/>
  <c r="Z29687" i="8"/>
  <c r="Z29688" i="8"/>
  <c r="Z29689" i="8"/>
  <c r="Z29690" i="8"/>
  <c r="Z29691" i="8"/>
  <c r="Z29692" i="8"/>
  <c r="Z29693" i="8"/>
  <c r="Z29694" i="8"/>
  <c r="Z29695" i="8"/>
  <c r="Z29696" i="8"/>
  <c r="Z29697" i="8"/>
  <c r="Z29698" i="8"/>
  <c r="Z29699" i="8"/>
  <c r="Z29700" i="8"/>
  <c r="Z29701" i="8"/>
  <c r="Z29702" i="8"/>
  <c r="Z29703" i="8"/>
  <c r="Z29704" i="8"/>
  <c r="Z29705" i="8"/>
  <c r="Z29706" i="8"/>
  <c r="Z29707" i="8"/>
  <c r="Z29708" i="8"/>
  <c r="Z29709" i="8"/>
  <c r="Z29710" i="8"/>
  <c r="Z29711" i="8"/>
  <c r="Z29712" i="8"/>
  <c r="Z29713" i="8"/>
  <c r="Z29714" i="8"/>
  <c r="Z29715" i="8"/>
  <c r="Z29716" i="8"/>
  <c r="Z29717" i="8"/>
  <c r="Z29718" i="8"/>
  <c r="Z29719" i="8"/>
  <c r="Z29720" i="8"/>
  <c r="Z29721" i="8"/>
  <c r="Z29722" i="8"/>
  <c r="Z29723" i="8"/>
  <c r="Z29724" i="8"/>
  <c r="Z29725" i="8"/>
  <c r="Z29726" i="8"/>
  <c r="Z29727" i="8"/>
  <c r="Z29728" i="8"/>
  <c r="Z29729" i="8"/>
  <c r="Z29730" i="8"/>
  <c r="Z29731" i="8"/>
  <c r="Z29732" i="8"/>
  <c r="Z29733" i="8"/>
  <c r="Z29734" i="8"/>
  <c r="Z29735" i="8"/>
  <c r="Z29736" i="8"/>
  <c r="Z29737" i="8"/>
  <c r="Z29738" i="8"/>
  <c r="Z29739" i="8"/>
  <c r="Z29740" i="8"/>
  <c r="Z29741" i="8"/>
  <c r="Z29742" i="8"/>
  <c r="Z29743" i="8"/>
  <c r="Z29744" i="8"/>
  <c r="Z29745" i="8"/>
  <c r="Z29746" i="8"/>
  <c r="Z29747" i="8"/>
  <c r="Z29748" i="8"/>
  <c r="Z29749" i="8"/>
  <c r="Z29750" i="8"/>
  <c r="Z29751" i="8"/>
  <c r="Z29752" i="8"/>
  <c r="Z29753" i="8"/>
  <c r="Z29754" i="8"/>
  <c r="Z29755" i="8"/>
  <c r="Z29756" i="8"/>
  <c r="Z29757" i="8"/>
  <c r="Z29758" i="8"/>
  <c r="Z29759" i="8"/>
  <c r="Z29760" i="8"/>
  <c r="Z29761" i="8"/>
  <c r="Z29762" i="8"/>
  <c r="Z29763" i="8"/>
  <c r="Z29764" i="8"/>
  <c r="Z29765" i="8"/>
  <c r="Z29766" i="8"/>
  <c r="Z29767" i="8"/>
  <c r="Z29768" i="8"/>
  <c r="Z29769" i="8"/>
  <c r="Z29770" i="8"/>
  <c r="Z29771" i="8"/>
  <c r="Z29772" i="8"/>
  <c r="Z29773" i="8"/>
  <c r="Z29774" i="8"/>
  <c r="Z29775" i="8"/>
  <c r="Z29776" i="8"/>
  <c r="Z29777" i="8"/>
  <c r="Z29778" i="8"/>
  <c r="Z29779" i="8"/>
  <c r="Z29780" i="8"/>
  <c r="Z29781" i="8"/>
  <c r="Z29782" i="8"/>
  <c r="Z29783" i="8"/>
  <c r="Z29784" i="8"/>
  <c r="Z29785" i="8"/>
  <c r="Z29786" i="8"/>
  <c r="Z29787" i="8"/>
  <c r="Z29788" i="8"/>
  <c r="Z29789" i="8"/>
  <c r="Z29790" i="8"/>
  <c r="Z29791" i="8"/>
  <c r="Z29792" i="8"/>
  <c r="Z29793" i="8"/>
  <c r="Z29794" i="8"/>
  <c r="Z29795" i="8"/>
  <c r="Z29796" i="8"/>
  <c r="Z29797" i="8"/>
  <c r="Z29798" i="8"/>
  <c r="Z29799" i="8"/>
  <c r="Z29800" i="8"/>
  <c r="Z29801" i="8"/>
  <c r="Z29802" i="8"/>
  <c r="Z29803" i="8"/>
  <c r="Z29804" i="8"/>
  <c r="Z29805" i="8"/>
  <c r="Z29806" i="8"/>
  <c r="Z29807" i="8"/>
  <c r="Z29808" i="8"/>
  <c r="Z29809" i="8"/>
  <c r="Z29810" i="8"/>
  <c r="Z29811" i="8"/>
  <c r="Z29812" i="8"/>
  <c r="Z29813" i="8"/>
  <c r="Z29814" i="8"/>
  <c r="Z29815" i="8"/>
  <c r="Z29816" i="8"/>
  <c r="Z29817" i="8"/>
  <c r="Z29818" i="8"/>
  <c r="Z29819" i="8"/>
  <c r="Z29820" i="8"/>
  <c r="Z29821" i="8"/>
  <c r="Z29822" i="8"/>
  <c r="Z29823" i="8"/>
  <c r="Z29824" i="8"/>
  <c r="Z29825" i="8"/>
  <c r="Z29826" i="8"/>
  <c r="Z29827" i="8"/>
  <c r="Z29828" i="8"/>
  <c r="Z29829" i="8"/>
  <c r="Z29830" i="8"/>
  <c r="Z29831" i="8"/>
  <c r="Z29832" i="8"/>
  <c r="Z29833" i="8"/>
  <c r="Z29834" i="8"/>
  <c r="Z29835" i="8"/>
  <c r="Z29836" i="8"/>
  <c r="Z29837" i="8"/>
  <c r="Z29838" i="8"/>
  <c r="Z29839" i="8"/>
  <c r="Z29840" i="8"/>
  <c r="Z29841" i="8"/>
  <c r="Z29842" i="8"/>
  <c r="Z29843" i="8"/>
  <c r="Z29844" i="8"/>
  <c r="Z29845" i="8"/>
  <c r="Z29846" i="8"/>
  <c r="Z29847" i="8"/>
  <c r="Z29848" i="8"/>
  <c r="Z29849" i="8"/>
  <c r="Z29850" i="8"/>
  <c r="Z29851" i="8"/>
  <c r="Z29852" i="8"/>
  <c r="Z29853" i="8"/>
  <c r="Z29854" i="8"/>
  <c r="Z29855" i="8"/>
  <c r="Z29856" i="8"/>
  <c r="Z29857" i="8"/>
  <c r="Z29858" i="8"/>
  <c r="Z29859" i="8"/>
  <c r="Z29860" i="8"/>
  <c r="Z29861" i="8"/>
  <c r="Z29862" i="8"/>
  <c r="Z29863" i="8"/>
  <c r="Z29864" i="8"/>
  <c r="Z29865" i="8"/>
  <c r="Z29866" i="8"/>
  <c r="Z29867" i="8"/>
  <c r="Z29868" i="8"/>
  <c r="Z29869" i="8"/>
  <c r="Z29870" i="8"/>
  <c r="Z29871" i="8"/>
  <c r="Z29872" i="8"/>
  <c r="Z29873" i="8"/>
  <c r="Z29874" i="8"/>
  <c r="Z29875" i="8"/>
  <c r="Z29876" i="8"/>
  <c r="Z29877" i="8"/>
  <c r="Z29878" i="8"/>
  <c r="Z29879" i="8"/>
  <c r="Z29880" i="8"/>
  <c r="Z29881" i="8"/>
  <c r="Z29882" i="8"/>
  <c r="Z29883" i="8"/>
  <c r="Z29884" i="8"/>
  <c r="Z29885" i="8"/>
  <c r="Z29886" i="8"/>
  <c r="Z29887" i="8"/>
  <c r="Z29888" i="8"/>
  <c r="Z29889" i="8"/>
  <c r="Z29890" i="8"/>
  <c r="Z29891" i="8"/>
  <c r="Z29892" i="8"/>
  <c r="Z29893" i="8"/>
  <c r="Z29894" i="8"/>
  <c r="Z29895" i="8"/>
  <c r="Z29896" i="8"/>
  <c r="Z29897" i="8"/>
  <c r="Z29898" i="8"/>
  <c r="Z29899" i="8"/>
  <c r="Z29900" i="8"/>
  <c r="Z29901" i="8"/>
  <c r="Z29902" i="8"/>
  <c r="Z29903" i="8"/>
  <c r="Z29904" i="8"/>
  <c r="Z29905" i="8"/>
  <c r="Z29906" i="8"/>
  <c r="Z29907" i="8"/>
  <c r="Z29908" i="8"/>
  <c r="Z29909" i="8"/>
  <c r="Z29910" i="8"/>
  <c r="Z29911" i="8"/>
  <c r="Z29912" i="8"/>
  <c r="Z29913" i="8"/>
  <c r="Z29914" i="8"/>
  <c r="Z29915" i="8"/>
  <c r="Z29916" i="8"/>
  <c r="Z29917" i="8"/>
  <c r="Z29918" i="8"/>
  <c r="Z29919" i="8"/>
  <c r="Z29920" i="8"/>
  <c r="Z29921" i="8"/>
  <c r="Z29922" i="8"/>
  <c r="Z29923" i="8"/>
  <c r="Z29924" i="8"/>
  <c r="Z29925" i="8"/>
  <c r="Z29926" i="8"/>
  <c r="Z29927" i="8"/>
  <c r="Z29928" i="8"/>
  <c r="Z29929" i="8"/>
  <c r="Z29930" i="8"/>
  <c r="Z29931" i="8"/>
  <c r="Z29932" i="8"/>
  <c r="Z29933" i="8"/>
  <c r="Z29934" i="8"/>
  <c r="Z29935" i="8"/>
  <c r="Z29936" i="8"/>
  <c r="Z29937" i="8"/>
  <c r="Z29938" i="8"/>
  <c r="Z29939" i="8"/>
  <c r="Z29940" i="8"/>
  <c r="Z29941" i="8"/>
  <c r="Z29942" i="8"/>
  <c r="Z29943" i="8"/>
  <c r="Z29944" i="8"/>
  <c r="Z29945" i="8"/>
  <c r="Z29946" i="8"/>
  <c r="Z29947" i="8"/>
  <c r="Z29948" i="8"/>
  <c r="Z29949" i="8"/>
  <c r="Z29950" i="8"/>
  <c r="Z29951" i="8"/>
  <c r="Z29952" i="8"/>
  <c r="Z29953" i="8"/>
  <c r="Z29954" i="8"/>
  <c r="Z29955" i="8"/>
  <c r="Z29956" i="8"/>
  <c r="Z29957" i="8"/>
  <c r="Z29958" i="8"/>
  <c r="Z29959" i="8"/>
  <c r="Z29960" i="8"/>
  <c r="Z29961" i="8"/>
  <c r="Z29962" i="8"/>
  <c r="Z29963" i="8"/>
  <c r="Z29964" i="8"/>
  <c r="Z29965" i="8"/>
  <c r="Z29966" i="8"/>
  <c r="Z29967" i="8"/>
  <c r="Z29968" i="8"/>
  <c r="Z29969" i="8"/>
  <c r="Z29970" i="8"/>
  <c r="Z29971" i="8"/>
  <c r="Z29972" i="8"/>
  <c r="Z29973" i="8"/>
  <c r="Z29974" i="8"/>
  <c r="Z29975" i="8"/>
  <c r="Z29976" i="8"/>
  <c r="Z29977" i="8"/>
  <c r="Z29978" i="8"/>
  <c r="Z29979" i="8"/>
  <c r="Z29980" i="8"/>
  <c r="Z29981" i="8"/>
  <c r="Z29982" i="8"/>
  <c r="Z29983" i="8"/>
  <c r="Z29984" i="8"/>
  <c r="Z29985" i="8"/>
  <c r="Z29986" i="8"/>
  <c r="Z29987" i="8"/>
  <c r="Z29988" i="8"/>
  <c r="Z29989" i="8"/>
  <c r="Z29990" i="8"/>
  <c r="Z29991" i="8"/>
  <c r="Z29992" i="8"/>
  <c r="Z29993" i="8"/>
  <c r="Z29994" i="8"/>
  <c r="Z29995" i="8"/>
  <c r="Z29996" i="8"/>
  <c r="Z29997" i="8"/>
  <c r="Z29998" i="8"/>
  <c r="Z29999" i="8"/>
  <c r="Z30000" i="8"/>
  <c r="Z30001" i="8"/>
  <c r="Z30002" i="8"/>
  <c r="Z30003" i="8"/>
  <c r="Z30004" i="8"/>
  <c r="Z30005" i="8"/>
  <c r="Z30006" i="8"/>
  <c r="Z30007" i="8"/>
  <c r="Z30008" i="8"/>
  <c r="Z30009" i="8"/>
  <c r="Z30010" i="8"/>
  <c r="Z30011" i="8"/>
  <c r="Z30012" i="8"/>
  <c r="Z30013" i="8"/>
  <c r="Z30014" i="8"/>
  <c r="Z30015" i="8"/>
  <c r="Z30016" i="8"/>
  <c r="Z30017" i="8"/>
  <c r="Z30018" i="8"/>
  <c r="Z30019" i="8"/>
  <c r="Z30020" i="8"/>
  <c r="Z30021" i="8"/>
  <c r="Z30022" i="8"/>
  <c r="Z30023" i="8"/>
  <c r="Z30024" i="8"/>
  <c r="Z30025" i="8"/>
  <c r="Z30026" i="8"/>
  <c r="Z30027" i="8"/>
  <c r="Z30028" i="8"/>
  <c r="Z30029" i="8"/>
  <c r="Z30030" i="8"/>
  <c r="Z30031" i="8"/>
  <c r="Z30032" i="8"/>
  <c r="Z30033" i="8"/>
  <c r="Z30034" i="8"/>
  <c r="Z30035" i="8"/>
  <c r="Z30036" i="8"/>
  <c r="Z30037" i="8"/>
  <c r="Z30038" i="8"/>
  <c r="Z30039" i="8"/>
  <c r="Z30040" i="8"/>
  <c r="Z30041" i="8"/>
  <c r="Z30042" i="8"/>
  <c r="Z30043" i="8"/>
  <c r="Z30044" i="8"/>
  <c r="Z30045" i="8"/>
  <c r="Z30046" i="8"/>
  <c r="Z30047" i="8"/>
  <c r="Z30048" i="8"/>
  <c r="Z30049" i="8"/>
  <c r="Z30050" i="8"/>
  <c r="Z30051" i="8"/>
  <c r="Z30052" i="8"/>
  <c r="Z30053" i="8"/>
  <c r="Z30054" i="8"/>
  <c r="Z30055" i="8"/>
  <c r="Z30056" i="8"/>
  <c r="Z30057" i="8"/>
  <c r="Z30058" i="8"/>
  <c r="Z30059" i="8"/>
  <c r="Z30060" i="8"/>
  <c r="Z30061" i="8"/>
  <c r="Z30062" i="8"/>
  <c r="Z30063" i="8"/>
  <c r="Z30064" i="8"/>
  <c r="Z30065" i="8"/>
  <c r="Z30066" i="8"/>
  <c r="Z30067" i="8"/>
  <c r="Z30068" i="8"/>
  <c r="Z30069" i="8"/>
  <c r="Z30070" i="8"/>
  <c r="Z30071" i="8"/>
  <c r="Z30072" i="8"/>
  <c r="Z30073" i="8"/>
  <c r="Z30074" i="8"/>
  <c r="Z30075" i="8"/>
  <c r="Z30076" i="8"/>
  <c r="Z30077" i="8"/>
  <c r="Z30078" i="8"/>
  <c r="Z30079" i="8"/>
  <c r="Z30080" i="8"/>
  <c r="Z30081" i="8"/>
  <c r="Z30082" i="8"/>
  <c r="Z30083" i="8"/>
  <c r="Z30084" i="8"/>
  <c r="Z30085" i="8"/>
  <c r="Z30086" i="8"/>
  <c r="Z30087" i="8"/>
  <c r="Z30088" i="8"/>
  <c r="Z30089" i="8"/>
  <c r="Z30090" i="8"/>
  <c r="Z30091" i="8"/>
  <c r="Z30092" i="8"/>
  <c r="Z30093" i="8"/>
  <c r="Z30094" i="8"/>
  <c r="Z30095" i="8"/>
  <c r="Z30096" i="8"/>
  <c r="Z30097" i="8"/>
  <c r="Z30098" i="8"/>
  <c r="Z30099" i="8"/>
  <c r="Z30100" i="8"/>
  <c r="Z30101" i="8"/>
  <c r="Z30102" i="8"/>
  <c r="Z30103" i="8"/>
  <c r="Z30104" i="8"/>
  <c r="Z30105" i="8"/>
  <c r="Z30106" i="8"/>
  <c r="Z30107" i="8"/>
  <c r="Z30108" i="8"/>
  <c r="Z30109" i="8"/>
  <c r="Z30110" i="8"/>
  <c r="Z30111" i="8"/>
  <c r="Z30112" i="8"/>
  <c r="Z30113" i="8"/>
  <c r="Z30114" i="8"/>
  <c r="Z30115" i="8"/>
  <c r="Z30116" i="8"/>
  <c r="Z30117" i="8"/>
  <c r="Z30118" i="8"/>
  <c r="Z30119" i="8"/>
  <c r="Z30120" i="8"/>
  <c r="Z30121" i="8"/>
  <c r="Z30122" i="8"/>
  <c r="Z30123" i="8"/>
  <c r="Z30124" i="8"/>
  <c r="Z30125" i="8"/>
  <c r="Z30126" i="8"/>
  <c r="Z30127" i="8"/>
  <c r="Z30128" i="8"/>
  <c r="Z30129" i="8"/>
  <c r="Z30130" i="8"/>
  <c r="Z30131" i="8"/>
  <c r="Z30132" i="8"/>
  <c r="Z30133" i="8"/>
  <c r="Z30134" i="8"/>
  <c r="Z30135" i="8"/>
  <c r="Z30136" i="8"/>
  <c r="Z30137" i="8"/>
  <c r="Z30138" i="8"/>
  <c r="Z30139" i="8"/>
  <c r="Z30140" i="8"/>
  <c r="Z30141" i="8"/>
  <c r="Z30142" i="8"/>
  <c r="Z30143" i="8"/>
  <c r="Z30144" i="8"/>
  <c r="Z30145" i="8"/>
  <c r="Z30146" i="8"/>
  <c r="Z30147" i="8"/>
  <c r="Z30148" i="8"/>
  <c r="Z30149" i="8"/>
  <c r="Z30150" i="8"/>
  <c r="Z30151" i="8"/>
  <c r="Z30152" i="8"/>
  <c r="Z30153" i="8"/>
  <c r="Z30154" i="8"/>
  <c r="Z30155" i="8"/>
  <c r="Z30156" i="8"/>
  <c r="Z30157" i="8"/>
  <c r="Z30158" i="8"/>
  <c r="Z30159" i="8"/>
  <c r="Z30160" i="8"/>
  <c r="Z30161" i="8"/>
  <c r="Z30162" i="8"/>
  <c r="Z30163" i="8"/>
  <c r="Z30164" i="8"/>
  <c r="Z30165" i="8"/>
  <c r="Z30166" i="8"/>
  <c r="Z30167" i="8"/>
  <c r="Z30168" i="8"/>
  <c r="Z30169" i="8"/>
  <c r="Z30170" i="8"/>
  <c r="Z30171" i="8"/>
  <c r="Z30172" i="8"/>
  <c r="Z30173" i="8"/>
  <c r="Z30174" i="8"/>
  <c r="Z30175" i="8"/>
  <c r="Z30176" i="8"/>
  <c r="Z30177" i="8"/>
  <c r="Z30178" i="8"/>
  <c r="Z30179" i="8"/>
  <c r="Z30180" i="8"/>
  <c r="Z30181" i="8"/>
  <c r="Z30182" i="8"/>
  <c r="Z30183" i="8"/>
  <c r="Z30184" i="8"/>
  <c r="Z30185" i="8"/>
  <c r="Z30186" i="8"/>
  <c r="Z30187" i="8"/>
  <c r="Z30188" i="8"/>
  <c r="Z30189" i="8"/>
  <c r="Z30190" i="8"/>
  <c r="Z30191" i="8"/>
  <c r="Z30192" i="8"/>
  <c r="Z30193" i="8"/>
  <c r="Z30194" i="8"/>
  <c r="Z30195" i="8"/>
  <c r="Z30196" i="8"/>
  <c r="Z30197" i="8"/>
  <c r="Z30198" i="8"/>
  <c r="Z30199" i="8"/>
  <c r="Z30200" i="8"/>
  <c r="Z30201" i="8"/>
  <c r="Z30202" i="8"/>
  <c r="Z30203" i="8"/>
  <c r="Z30204" i="8"/>
  <c r="Z30205" i="8"/>
  <c r="Z30206" i="8"/>
  <c r="Z30207" i="8"/>
  <c r="Z30208" i="8"/>
  <c r="Z30209" i="8"/>
  <c r="Z30210" i="8"/>
  <c r="Z30211" i="8"/>
  <c r="Z30212" i="8"/>
  <c r="Z30213" i="8"/>
  <c r="Z30214" i="8"/>
  <c r="Z30215" i="8"/>
  <c r="Z30216" i="8"/>
  <c r="Z30217" i="8"/>
  <c r="Z30218" i="8"/>
  <c r="Z30219" i="8"/>
  <c r="Z30220" i="8"/>
  <c r="Z30221" i="8"/>
  <c r="Z30222" i="8"/>
  <c r="Z30223" i="8"/>
  <c r="Z30224" i="8"/>
  <c r="Z30225" i="8"/>
  <c r="Z30226" i="8"/>
  <c r="Z30227" i="8"/>
  <c r="Z30228" i="8"/>
  <c r="Z30229" i="8"/>
  <c r="Z30230" i="8"/>
  <c r="Z30231" i="8"/>
  <c r="Z30232" i="8"/>
  <c r="Z30233" i="8"/>
  <c r="Z30234" i="8"/>
  <c r="Z30235" i="8"/>
  <c r="Z30236" i="8"/>
  <c r="Z30237" i="8"/>
  <c r="Z30238" i="8"/>
  <c r="Z30239" i="8"/>
  <c r="Z30240" i="8"/>
  <c r="Z30241" i="8"/>
  <c r="Z30242" i="8"/>
  <c r="Z30243" i="8"/>
  <c r="Z30244" i="8"/>
  <c r="Z30245" i="8"/>
  <c r="Z30246" i="8"/>
  <c r="Z30247" i="8"/>
  <c r="Z30248" i="8"/>
  <c r="Z30249" i="8"/>
  <c r="Z30250" i="8"/>
  <c r="Z30251" i="8"/>
  <c r="Z30252" i="8"/>
  <c r="Z30253" i="8"/>
  <c r="Z30254" i="8"/>
  <c r="Z30255" i="8"/>
  <c r="Z30256" i="8"/>
  <c r="Z30257" i="8"/>
  <c r="Z30258" i="8"/>
  <c r="Z30259" i="8"/>
  <c r="Z30260" i="8"/>
  <c r="Z30261" i="8"/>
  <c r="Z30262" i="8"/>
  <c r="Z30263" i="8"/>
  <c r="Z30264" i="8"/>
  <c r="Z30265" i="8"/>
  <c r="Z30266" i="8"/>
  <c r="Z30267" i="8"/>
  <c r="Z30268" i="8"/>
  <c r="Z30269" i="8"/>
  <c r="Z30270" i="8"/>
  <c r="Z30271" i="8"/>
  <c r="Z30272" i="8"/>
  <c r="Z30273" i="8"/>
  <c r="Z30274" i="8"/>
  <c r="Z30275" i="8"/>
  <c r="Z30276" i="8"/>
  <c r="Z30277" i="8"/>
  <c r="Z30278" i="8"/>
  <c r="Z30279" i="8"/>
  <c r="Z30280" i="8"/>
  <c r="Z30281" i="8"/>
  <c r="Z30282" i="8"/>
  <c r="Z30283" i="8"/>
  <c r="Z30284" i="8"/>
  <c r="Z30285" i="8"/>
  <c r="Z30286" i="8"/>
  <c r="Z30287" i="8"/>
  <c r="Z30288" i="8"/>
  <c r="Z30289" i="8"/>
  <c r="Z30290" i="8"/>
  <c r="Z30291" i="8"/>
  <c r="Z30292" i="8"/>
  <c r="Z30293" i="8"/>
  <c r="Z30294" i="8"/>
  <c r="Z30295" i="8"/>
  <c r="Z30296" i="8"/>
  <c r="Z30297" i="8"/>
  <c r="Z30298" i="8"/>
  <c r="Z30299" i="8"/>
  <c r="Z30300" i="8"/>
  <c r="Z30301" i="8"/>
  <c r="Z30302" i="8"/>
  <c r="Z30303" i="8"/>
  <c r="Z30304" i="8"/>
  <c r="Z30305" i="8"/>
  <c r="Z30306" i="8"/>
  <c r="Z30307" i="8"/>
  <c r="Z30308" i="8"/>
  <c r="Z30309" i="8"/>
  <c r="Z30310" i="8"/>
  <c r="Z30311" i="8"/>
  <c r="Z30312" i="8"/>
  <c r="Z30313" i="8"/>
  <c r="Z30314" i="8"/>
  <c r="Z30315" i="8"/>
  <c r="Z30316" i="8"/>
  <c r="Z30317" i="8"/>
  <c r="Z30318" i="8"/>
  <c r="Z30319" i="8"/>
  <c r="Z30320" i="8"/>
  <c r="Z30321" i="8"/>
  <c r="Z30322" i="8"/>
  <c r="Z30323" i="8"/>
  <c r="Z30324" i="8"/>
  <c r="Z30325" i="8"/>
  <c r="Z30326" i="8"/>
  <c r="Z30327" i="8"/>
  <c r="Z30328" i="8"/>
  <c r="Z30329" i="8"/>
  <c r="Z30330" i="8"/>
  <c r="Z30331" i="8"/>
  <c r="Z30332" i="8"/>
  <c r="Z30333" i="8"/>
  <c r="Z30334" i="8"/>
  <c r="Z30335" i="8"/>
  <c r="Z30336" i="8"/>
  <c r="Z30337" i="8"/>
  <c r="Z30338" i="8"/>
  <c r="Z30339" i="8"/>
  <c r="Z30340" i="8"/>
  <c r="Z30341" i="8"/>
  <c r="Z30342" i="8"/>
  <c r="Z30343" i="8"/>
  <c r="Z30344" i="8"/>
  <c r="Z30345" i="8"/>
  <c r="Z30346" i="8"/>
  <c r="Z30347" i="8"/>
  <c r="Z30348" i="8"/>
  <c r="Z30349" i="8"/>
  <c r="Z30350" i="8"/>
  <c r="Z30351" i="8"/>
  <c r="Z30352" i="8"/>
  <c r="Z30353" i="8"/>
  <c r="Z30354" i="8"/>
  <c r="Z30355" i="8"/>
  <c r="Z30356" i="8"/>
  <c r="Z30357" i="8"/>
  <c r="Z30358" i="8"/>
  <c r="Z30359" i="8"/>
  <c r="Z30360" i="8"/>
  <c r="Z30361" i="8"/>
  <c r="Z30362" i="8"/>
  <c r="Z30363" i="8"/>
  <c r="Z30364" i="8"/>
  <c r="Z30365" i="8"/>
  <c r="Z30366" i="8"/>
  <c r="Z30367" i="8"/>
  <c r="Z30368" i="8"/>
  <c r="Z30369" i="8"/>
  <c r="Z30370" i="8"/>
  <c r="Z30371" i="8"/>
  <c r="Z30372" i="8"/>
  <c r="Z30373" i="8"/>
  <c r="Z30374" i="8"/>
  <c r="Z30375" i="8"/>
  <c r="Z30376" i="8"/>
  <c r="Z30377" i="8"/>
  <c r="Z30378" i="8"/>
  <c r="Z30379" i="8"/>
  <c r="Z30380" i="8"/>
  <c r="Z30381" i="8"/>
  <c r="Z30382" i="8"/>
  <c r="Z30383" i="8"/>
  <c r="Z30384" i="8"/>
  <c r="Z30385" i="8"/>
  <c r="Z30386" i="8"/>
  <c r="Z30387" i="8"/>
  <c r="Z30388" i="8"/>
  <c r="Z30389" i="8"/>
  <c r="Z30390" i="8"/>
  <c r="Z30391" i="8"/>
  <c r="Z30392" i="8"/>
  <c r="Z30393" i="8"/>
  <c r="Z30394" i="8"/>
  <c r="Z30395" i="8"/>
  <c r="Z30396" i="8"/>
  <c r="Z30397" i="8"/>
  <c r="Z30398" i="8"/>
  <c r="Z30399" i="8"/>
  <c r="Z30400" i="8"/>
  <c r="Z30401" i="8"/>
  <c r="Z30402" i="8"/>
  <c r="Z30403" i="8"/>
  <c r="Z30404" i="8"/>
  <c r="Z30405" i="8"/>
  <c r="Z30406" i="8"/>
  <c r="Z30407" i="8"/>
  <c r="Z30408" i="8"/>
  <c r="Z30409" i="8"/>
  <c r="Z30410" i="8"/>
  <c r="Z30411" i="8"/>
  <c r="Z30412" i="8"/>
  <c r="Z30413" i="8"/>
  <c r="Z30414" i="8"/>
  <c r="Z30415" i="8"/>
  <c r="Z30416" i="8"/>
  <c r="Z30417" i="8"/>
  <c r="Z30418" i="8"/>
  <c r="Z30419" i="8"/>
  <c r="Z30420" i="8"/>
  <c r="Z30421" i="8"/>
  <c r="Z30422" i="8"/>
  <c r="Z30423" i="8"/>
  <c r="Z30424" i="8"/>
  <c r="Z30425" i="8"/>
  <c r="Z30426" i="8"/>
  <c r="Z30427" i="8"/>
  <c r="Z30428" i="8"/>
  <c r="Z30429" i="8"/>
  <c r="Z30430" i="8"/>
  <c r="Z30431" i="8"/>
  <c r="Z30432" i="8"/>
  <c r="Z30433" i="8"/>
  <c r="Z30434" i="8"/>
  <c r="Z30435" i="8"/>
  <c r="Z30436" i="8"/>
  <c r="Z30437" i="8"/>
  <c r="Z30438" i="8"/>
  <c r="Z30439" i="8"/>
  <c r="Z30440" i="8"/>
  <c r="Z30441" i="8"/>
  <c r="Z30442" i="8"/>
  <c r="Z30443" i="8"/>
  <c r="Z30444" i="8"/>
  <c r="Z30445" i="8"/>
  <c r="Z30446" i="8"/>
  <c r="Z30447" i="8"/>
  <c r="Z30448" i="8"/>
  <c r="Z30449" i="8"/>
  <c r="Z30450" i="8"/>
  <c r="Z30451" i="8"/>
  <c r="Z30452" i="8"/>
  <c r="Z30453" i="8"/>
  <c r="Z30454" i="8"/>
  <c r="Z30455" i="8"/>
  <c r="Z30456" i="8"/>
  <c r="Z30457" i="8"/>
  <c r="Z30458" i="8"/>
  <c r="Z30459" i="8"/>
  <c r="Z30460" i="8"/>
  <c r="Z30461" i="8"/>
  <c r="Z30462" i="8"/>
  <c r="Z30463" i="8"/>
  <c r="Z30464" i="8"/>
  <c r="Z30465" i="8"/>
  <c r="Z30466" i="8"/>
  <c r="Z30467" i="8"/>
  <c r="Z30468" i="8"/>
  <c r="Z30469" i="8"/>
  <c r="Z30470" i="8"/>
  <c r="Z30471" i="8"/>
  <c r="Z30472" i="8"/>
  <c r="Z30473" i="8"/>
  <c r="Z30474" i="8"/>
  <c r="Z30475" i="8"/>
  <c r="Z30476" i="8"/>
  <c r="Z30477" i="8"/>
  <c r="Z30478" i="8"/>
  <c r="Z30479" i="8"/>
  <c r="Z30480" i="8"/>
  <c r="Z30481" i="8"/>
  <c r="Z30482" i="8"/>
  <c r="Z30483" i="8"/>
  <c r="Z30484" i="8"/>
  <c r="Z30485" i="8"/>
  <c r="Z30486" i="8"/>
  <c r="Z30487" i="8"/>
  <c r="Z30488" i="8"/>
  <c r="Z30489" i="8"/>
  <c r="Z30490" i="8"/>
  <c r="Z30491" i="8"/>
  <c r="Z30492" i="8"/>
  <c r="Z30493" i="8"/>
  <c r="Z30494" i="8"/>
  <c r="Z30495" i="8"/>
  <c r="Z30496" i="8"/>
  <c r="Z30497" i="8"/>
  <c r="Z30498" i="8"/>
  <c r="Z30499" i="8"/>
  <c r="Z30500" i="8"/>
  <c r="Z30501" i="8"/>
  <c r="Z30502" i="8"/>
  <c r="Z30503" i="8"/>
  <c r="Z30504" i="8"/>
  <c r="Z30505" i="8"/>
  <c r="Z30506" i="8"/>
  <c r="Z30507" i="8"/>
  <c r="Z30508" i="8"/>
  <c r="Z30509" i="8"/>
  <c r="Z30510" i="8"/>
  <c r="Z30511" i="8"/>
  <c r="Z30512" i="8"/>
  <c r="Z30513" i="8"/>
  <c r="Z30514" i="8"/>
  <c r="Z30515" i="8"/>
  <c r="Z30516" i="8"/>
  <c r="Z30517" i="8"/>
  <c r="Z30518" i="8"/>
  <c r="Z30519" i="8"/>
  <c r="Z30520" i="8"/>
  <c r="Z30521" i="8"/>
  <c r="Z30522" i="8"/>
  <c r="Z30523" i="8"/>
  <c r="Z30524" i="8"/>
  <c r="Z30525" i="8"/>
  <c r="Z30526" i="8"/>
  <c r="Z30527" i="8"/>
  <c r="Z30528" i="8"/>
  <c r="Z30529" i="8"/>
  <c r="Z30530" i="8"/>
  <c r="Z30531" i="8"/>
  <c r="Z30532" i="8"/>
  <c r="Z30533" i="8"/>
  <c r="Z30534" i="8"/>
  <c r="Z30535" i="8"/>
  <c r="Z30536" i="8"/>
  <c r="Z30537" i="8"/>
  <c r="Z30538" i="8"/>
  <c r="Z30539" i="8"/>
  <c r="Z30540" i="8"/>
  <c r="Z30541" i="8"/>
  <c r="Z30542" i="8"/>
  <c r="Z30543" i="8"/>
  <c r="Z30544" i="8"/>
  <c r="Z30545" i="8"/>
  <c r="Z30546" i="8"/>
  <c r="Z30547" i="8"/>
  <c r="Z30548" i="8"/>
  <c r="Z30549" i="8"/>
  <c r="Z30550" i="8"/>
  <c r="Z30551" i="8"/>
  <c r="Z30552" i="8"/>
  <c r="Z30553" i="8"/>
  <c r="Z30554" i="8"/>
  <c r="Z30555" i="8"/>
  <c r="Z30556" i="8"/>
  <c r="Z30557" i="8"/>
  <c r="Z30558" i="8"/>
  <c r="Z30559" i="8"/>
  <c r="Z30560" i="8"/>
  <c r="Z30561" i="8"/>
  <c r="Z30562" i="8"/>
  <c r="Z30563" i="8"/>
  <c r="Z30564" i="8"/>
  <c r="Z30565" i="8"/>
  <c r="Z30566" i="8"/>
  <c r="Z30567" i="8"/>
  <c r="Z30568" i="8"/>
  <c r="Z30569" i="8"/>
  <c r="Z30570" i="8"/>
  <c r="Z30571" i="8"/>
  <c r="Z30572" i="8"/>
  <c r="Z30573" i="8"/>
  <c r="Z30574" i="8"/>
  <c r="Z30575" i="8"/>
  <c r="Z30576" i="8"/>
  <c r="Z30577" i="8"/>
  <c r="Z30578" i="8"/>
  <c r="Z30579" i="8"/>
  <c r="Z30580" i="8"/>
  <c r="Z30581" i="8"/>
  <c r="Z30582" i="8"/>
  <c r="Z30583" i="8"/>
  <c r="Z30584" i="8"/>
  <c r="Z30585" i="8"/>
  <c r="Z30586" i="8"/>
  <c r="Z30587" i="8"/>
  <c r="Z30588" i="8"/>
  <c r="Z30589" i="8"/>
  <c r="Z30590" i="8"/>
  <c r="Z30591" i="8"/>
  <c r="Z30592" i="8"/>
  <c r="Z30593" i="8"/>
  <c r="Z30594" i="8"/>
  <c r="Z30595" i="8"/>
  <c r="Z30596" i="8"/>
  <c r="Z30597" i="8"/>
  <c r="Z30598" i="8"/>
  <c r="Z30599" i="8"/>
  <c r="Z30600" i="8"/>
  <c r="Z30601" i="8"/>
  <c r="Z30602" i="8"/>
  <c r="Z30603" i="8"/>
  <c r="Z30604" i="8"/>
  <c r="Z30605" i="8"/>
  <c r="Z30606" i="8"/>
  <c r="Z30607" i="8"/>
  <c r="Z30608" i="8"/>
  <c r="Z30609" i="8"/>
  <c r="Z30610" i="8"/>
  <c r="Z30611" i="8"/>
  <c r="Z30612" i="8"/>
  <c r="Z30613" i="8"/>
  <c r="Z30614" i="8"/>
  <c r="Z30615" i="8"/>
  <c r="Z30616" i="8"/>
  <c r="Z30617" i="8"/>
  <c r="Z30618" i="8"/>
  <c r="Z30619" i="8"/>
  <c r="Z30620" i="8"/>
  <c r="Z30621" i="8"/>
  <c r="Z30622" i="8"/>
  <c r="Z30623" i="8"/>
  <c r="Z30624" i="8"/>
  <c r="Z30625" i="8"/>
  <c r="Z30626" i="8"/>
  <c r="Z30627" i="8"/>
  <c r="Z30628" i="8"/>
  <c r="Z30629" i="8"/>
  <c r="Z30630" i="8"/>
  <c r="Z30631" i="8"/>
  <c r="Z30632" i="8"/>
  <c r="Z30633" i="8"/>
  <c r="Z30634" i="8"/>
  <c r="Z30635" i="8"/>
  <c r="Z30636" i="8"/>
  <c r="Z30637" i="8"/>
  <c r="Z30638" i="8"/>
  <c r="Z30639" i="8"/>
  <c r="Z30640" i="8"/>
  <c r="Z30641" i="8"/>
  <c r="Z30642" i="8"/>
  <c r="Z30643" i="8"/>
  <c r="Z30644" i="8"/>
  <c r="Z30645" i="8"/>
  <c r="Z30646" i="8"/>
  <c r="Z30647" i="8"/>
  <c r="Z30648" i="8"/>
  <c r="Z30649" i="8"/>
  <c r="Z30650" i="8"/>
  <c r="Z30651" i="8"/>
  <c r="Z30652" i="8"/>
  <c r="Z30653" i="8"/>
  <c r="Z30654" i="8"/>
  <c r="Z30655" i="8"/>
  <c r="Z30656" i="8"/>
  <c r="Z30657" i="8"/>
  <c r="Z30658" i="8"/>
  <c r="Z30659" i="8"/>
  <c r="Z30660" i="8"/>
  <c r="Z30661" i="8"/>
  <c r="Z30662" i="8"/>
  <c r="Z30663" i="8"/>
  <c r="Z30664" i="8"/>
  <c r="Z30665" i="8"/>
  <c r="Z30666" i="8"/>
  <c r="Z30667" i="8"/>
  <c r="Z30668" i="8"/>
  <c r="Z30669" i="8"/>
  <c r="Z30670" i="8"/>
  <c r="Z30671" i="8"/>
  <c r="Z30672" i="8"/>
  <c r="Z30673" i="8"/>
  <c r="Z30674" i="8"/>
  <c r="Z30675" i="8"/>
  <c r="Z30676" i="8"/>
  <c r="Z30677" i="8"/>
  <c r="Z30678" i="8"/>
  <c r="Z30679" i="8"/>
  <c r="Z30680" i="8"/>
  <c r="Z30681" i="8"/>
  <c r="Z30682" i="8"/>
  <c r="Z30683" i="8"/>
  <c r="Z30684" i="8"/>
  <c r="Z30685" i="8"/>
  <c r="Z30686" i="8"/>
  <c r="Z30687" i="8"/>
  <c r="Z30688" i="8"/>
  <c r="Z30689" i="8"/>
  <c r="Z30690" i="8"/>
  <c r="Z30691" i="8"/>
  <c r="Z30692" i="8"/>
  <c r="Z30693" i="8"/>
  <c r="Z30694" i="8"/>
  <c r="Z30695" i="8"/>
  <c r="Z30696" i="8"/>
  <c r="Z30697" i="8"/>
  <c r="Z30698" i="8"/>
  <c r="Z30699" i="8"/>
  <c r="Z30700" i="8"/>
  <c r="Z30701" i="8"/>
  <c r="Z30702" i="8"/>
  <c r="Z30703" i="8"/>
  <c r="Z30704" i="8"/>
  <c r="Z30705" i="8"/>
  <c r="Z30706" i="8"/>
  <c r="Z30707" i="8"/>
  <c r="Z30708" i="8"/>
  <c r="Z30709" i="8"/>
  <c r="Z30710" i="8"/>
  <c r="Z30711" i="8"/>
  <c r="Z30712" i="8"/>
  <c r="Z30713" i="8"/>
  <c r="Z30714" i="8"/>
  <c r="Z30715" i="8"/>
  <c r="Z30716" i="8"/>
  <c r="Z30717" i="8"/>
  <c r="Z30718" i="8"/>
  <c r="Z30719" i="8"/>
  <c r="Z30720" i="8"/>
  <c r="Z30721" i="8"/>
  <c r="Z30722" i="8"/>
  <c r="Z30723" i="8"/>
  <c r="Z30724" i="8"/>
  <c r="Z30725" i="8"/>
  <c r="Z30726" i="8"/>
  <c r="Z30727" i="8"/>
  <c r="Z30728" i="8"/>
  <c r="Z30729" i="8"/>
  <c r="Z30730" i="8"/>
  <c r="Z30731" i="8"/>
  <c r="Z30732" i="8"/>
  <c r="Z30733" i="8"/>
  <c r="Z30734" i="8"/>
  <c r="Z30735" i="8"/>
  <c r="Z30736" i="8"/>
  <c r="Z30737" i="8"/>
  <c r="Z30738" i="8"/>
  <c r="Z30739" i="8"/>
  <c r="Z30740" i="8"/>
  <c r="Z30741" i="8"/>
  <c r="Z30742" i="8"/>
  <c r="Z30743" i="8"/>
  <c r="Z30744" i="8"/>
  <c r="Z30745" i="8"/>
  <c r="Z30746" i="8"/>
  <c r="Z30747" i="8"/>
  <c r="Z30748" i="8"/>
  <c r="Z30749" i="8"/>
  <c r="Z30750" i="8"/>
  <c r="Z30751" i="8"/>
  <c r="Z30752" i="8"/>
  <c r="Z30753" i="8"/>
  <c r="Z30754" i="8"/>
  <c r="Z30755" i="8"/>
  <c r="Z30756" i="8"/>
  <c r="Z30757" i="8"/>
  <c r="Z30758" i="8"/>
  <c r="Z30759" i="8"/>
  <c r="Z30760" i="8"/>
  <c r="Z30761" i="8"/>
  <c r="Z30762" i="8"/>
  <c r="Z30763" i="8"/>
  <c r="Z30764" i="8"/>
  <c r="Z30765" i="8"/>
  <c r="Z30766" i="8"/>
  <c r="Z30767" i="8"/>
  <c r="Z30768" i="8"/>
  <c r="Z30769" i="8"/>
  <c r="Z30770" i="8"/>
  <c r="Z30771" i="8"/>
  <c r="Z30772" i="8"/>
  <c r="Z30773" i="8"/>
  <c r="Z30774" i="8"/>
  <c r="Z30775" i="8"/>
  <c r="Z30776" i="8"/>
  <c r="Z30777" i="8"/>
  <c r="Z30778" i="8"/>
  <c r="Z30779" i="8"/>
  <c r="Z30780" i="8"/>
  <c r="Z30781" i="8"/>
  <c r="Z30782" i="8"/>
  <c r="Z30783" i="8"/>
  <c r="Z30784" i="8"/>
  <c r="Z30785" i="8"/>
  <c r="Z30786" i="8"/>
  <c r="Z30787" i="8"/>
  <c r="Z30788" i="8"/>
  <c r="Z30789" i="8"/>
  <c r="Z30790" i="8"/>
  <c r="Z30791" i="8"/>
  <c r="Z30792" i="8"/>
  <c r="Z30793" i="8"/>
  <c r="Z30794" i="8"/>
  <c r="Z30795" i="8"/>
  <c r="Z30796" i="8"/>
  <c r="Z30797" i="8"/>
  <c r="Z30798" i="8"/>
  <c r="Z30799" i="8"/>
  <c r="Z30800" i="8"/>
  <c r="Z30801" i="8"/>
  <c r="Z30802" i="8"/>
  <c r="Z30803" i="8"/>
  <c r="Z30804" i="8"/>
  <c r="Z30805" i="8"/>
  <c r="Z30806" i="8"/>
  <c r="Z30807" i="8"/>
  <c r="Z30808" i="8"/>
  <c r="Z30809" i="8"/>
  <c r="Z30810" i="8"/>
  <c r="Z30811" i="8"/>
  <c r="Z30812" i="8"/>
  <c r="Z30813" i="8"/>
  <c r="Z30814" i="8"/>
  <c r="Z30815" i="8"/>
  <c r="Z30816" i="8"/>
  <c r="Z30817" i="8"/>
  <c r="Z30818" i="8"/>
  <c r="Z30819" i="8"/>
  <c r="Z30820" i="8"/>
  <c r="Z30821" i="8"/>
  <c r="Z30822" i="8"/>
  <c r="Z30823" i="8"/>
  <c r="Z30824" i="8"/>
  <c r="Z30825" i="8"/>
  <c r="Z30826" i="8"/>
  <c r="Z30827" i="8"/>
  <c r="Z30828" i="8"/>
  <c r="Z30829" i="8"/>
  <c r="Z30830" i="8"/>
  <c r="Z30831" i="8"/>
  <c r="Z30832" i="8"/>
  <c r="Z30833" i="8"/>
  <c r="Z30834" i="8"/>
  <c r="Z30835" i="8"/>
  <c r="Z30836" i="8"/>
  <c r="Z30837" i="8"/>
  <c r="Z30838" i="8"/>
  <c r="Z30839" i="8"/>
  <c r="Z30840" i="8"/>
  <c r="Z30841" i="8"/>
  <c r="Z30842" i="8"/>
  <c r="Z30843" i="8"/>
  <c r="Z30844" i="8"/>
  <c r="Z30845" i="8"/>
  <c r="Z30846" i="8"/>
  <c r="Z30847" i="8"/>
  <c r="Z30848" i="8"/>
  <c r="Z30849" i="8"/>
  <c r="Z30850" i="8"/>
  <c r="Z30851" i="8"/>
  <c r="Z30852" i="8"/>
  <c r="Z30853" i="8"/>
  <c r="Z30854" i="8"/>
  <c r="Z30855" i="8"/>
  <c r="Z30856" i="8"/>
  <c r="Z30857" i="8"/>
  <c r="Z30858" i="8"/>
  <c r="Z30859" i="8"/>
  <c r="Z30860" i="8"/>
  <c r="Z30861" i="8"/>
  <c r="Z30862" i="8"/>
  <c r="Z30863" i="8"/>
  <c r="Z30864" i="8"/>
  <c r="Z30865" i="8"/>
  <c r="Z30866" i="8"/>
  <c r="Z30867" i="8"/>
  <c r="Z30868" i="8"/>
  <c r="Z30869" i="8"/>
  <c r="Z30870" i="8"/>
  <c r="Z30871" i="8"/>
  <c r="Z30872" i="8"/>
  <c r="Z30873" i="8"/>
  <c r="Z30874" i="8"/>
  <c r="Z30875" i="8"/>
  <c r="Z30876" i="8"/>
  <c r="Z30877" i="8"/>
  <c r="Z30878" i="8"/>
  <c r="Z30879" i="8"/>
  <c r="Z30880" i="8"/>
  <c r="Z30881" i="8"/>
  <c r="Z30882" i="8"/>
  <c r="Z30883" i="8"/>
  <c r="Z30884" i="8"/>
  <c r="Z30885" i="8"/>
  <c r="Z30886" i="8"/>
  <c r="Z30887" i="8"/>
  <c r="Z30888" i="8"/>
  <c r="Z30889" i="8"/>
  <c r="Z30890" i="8"/>
  <c r="Z30891" i="8"/>
  <c r="Z30892" i="8"/>
  <c r="Z30893" i="8"/>
  <c r="Z30894" i="8"/>
  <c r="Z30895" i="8"/>
  <c r="Z30896" i="8"/>
  <c r="Z30897" i="8"/>
  <c r="Z30898" i="8"/>
  <c r="Z30899" i="8"/>
  <c r="Z30900" i="8"/>
  <c r="Z30901" i="8"/>
  <c r="Z30902" i="8"/>
  <c r="Z30903" i="8"/>
  <c r="Z30904" i="8"/>
  <c r="Z30905" i="8"/>
  <c r="Z30906" i="8"/>
  <c r="Z30907" i="8"/>
  <c r="Z30908" i="8"/>
  <c r="Z30909" i="8"/>
  <c r="Z30910" i="8"/>
  <c r="Z30911" i="8"/>
  <c r="Z30912" i="8"/>
  <c r="Z30913" i="8"/>
  <c r="Z30914" i="8"/>
  <c r="Z30915" i="8"/>
  <c r="Z30916" i="8"/>
  <c r="Z30917" i="8"/>
  <c r="Z30918" i="8"/>
  <c r="Z30919" i="8"/>
  <c r="Z30920" i="8"/>
  <c r="Z30921" i="8"/>
  <c r="Z30922" i="8"/>
  <c r="Z30923" i="8"/>
  <c r="Z30924" i="8"/>
  <c r="Z30925" i="8"/>
  <c r="Z30926" i="8"/>
  <c r="Z30927" i="8"/>
  <c r="Z30928" i="8"/>
  <c r="Z30929" i="8"/>
  <c r="Z30930" i="8"/>
  <c r="Z30931" i="8"/>
  <c r="Z30932" i="8"/>
  <c r="Z30933" i="8"/>
  <c r="Z30934" i="8"/>
  <c r="Z30935" i="8"/>
  <c r="Z30936" i="8"/>
  <c r="Z30937" i="8"/>
  <c r="Z30938" i="8"/>
  <c r="Z30939" i="8"/>
  <c r="Z30940" i="8"/>
  <c r="Z30941" i="8"/>
  <c r="Z30942" i="8"/>
  <c r="Z30943" i="8"/>
  <c r="Z30944" i="8"/>
  <c r="Z30945" i="8"/>
  <c r="Z30946" i="8"/>
  <c r="Z30947" i="8"/>
  <c r="Z30948" i="8"/>
  <c r="Z30949" i="8"/>
  <c r="Z30950" i="8"/>
  <c r="Z30951" i="8"/>
  <c r="Z30952" i="8"/>
  <c r="Z30953" i="8"/>
  <c r="Z30954" i="8"/>
  <c r="Z30955" i="8"/>
  <c r="Z30956" i="8"/>
  <c r="Z30957" i="8"/>
  <c r="Z30958" i="8"/>
  <c r="Z30959" i="8"/>
  <c r="Z30960" i="8"/>
  <c r="Z30961" i="8"/>
  <c r="Z30962" i="8"/>
  <c r="Z30963" i="8"/>
  <c r="Z30964" i="8"/>
  <c r="Z30965" i="8"/>
  <c r="Z30966" i="8"/>
  <c r="Z30967" i="8"/>
  <c r="Z30968" i="8"/>
  <c r="Z30969" i="8"/>
  <c r="Z30970" i="8"/>
  <c r="Z30971" i="8"/>
  <c r="Z30972" i="8"/>
  <c r="Z30973" i="8"/>
  <c r="Z30974" i="8"/>
  <c r="Z30975" i="8"/>
  <c r="Z30976" i="8"/>
  <c r="Z30977" i="8"/>
  <c r="Z30978" i="8"/>
  <c r="Z30979" i="8"/>
  <c r="Z30980" i="8"/>
  <c r="Z30981" i="8"/>
  <c r="Z30982" i="8"/>
  <c r="Z30983" i="8"/>
  <c r="Z30984" i="8"/>
  <c r="Z30985" i="8"/>
  <c r="Z30986" i="8"/>
  <c r="Z30987" i="8"/>
  <c r="Z30988" i="8"/>
  <c r="Z30989" i="8"/>
  <c r="Z30990" i="8"/>
  <c r="Z30991" i="8"/>
  <c r="Z30992" i="8"/>
  <c r="Z30993" i="8"/>
  <c r="Z30994" i="8"/>
  <c r="Z30995" i="8"/>
  <c r="Z30996" i="8"/>
  <c r="Z30997" i="8"/>
  <c r="Z30998" i="8"/>
  <c r="Z30999" i="8"/>
  <c r="Z31000" i="8"/>
  <c r="Z31001" i="8"/>
  <c r="Z31002" i="8"/>
  <c r="Z31003" i="8"/>
  <c r="Z31004" i="8"/>
  <c r="Z31005" i="8"/>
  <c r="Z31006" i="8"/>
  <c r="Z31007" i="8"/>
  <c r="Z31008" i="8"/>
  <c r="Z31009" i="8"/>
  <c r="Z31010" i="8"/>
  <c r="Z31011" i="8"/>
  <c r="Z31012" i="8"/>
  <c r="Z31013" i="8"/>
  <c r="Z31014" i="8"/>
  <c r="Z31015" i="8"/>
  <c r="Z31016" i="8"/>
  <c r="Z31017" i="8"/>
  <c r="Z31018" i="8"/>
  <c r="Z31019" i="8"/>
  <c r="Z31020" i="8"/>
  <c r="Z31021" i="8"/>
  <c r="Z31022" i="8"/>
  <c r="Z31023" i="8"/>
  <c r="Z31024" i="8"/>
  <c r="Z31025" i="8"/>
  <c r="Z31026" i="8"/>
  <c r="Z31027" i="8"/>
  <c r="Z31028" i="8"/>
  <c r="Z31029" i="8"/>
  <c r="Z31030" i="8"/>
  <c r="Z31031" i="8"/>
  <c r="Z31032" i="8"/>
  <c r="Z31033" i="8"/>
  <c r="Z31034" i="8"/>
  <c r="Z31035" i="8"/>
  <c r="Z31036" i="8"/>
  <c r="Z31037" i="8"/>
  <c r="Z31038" i="8"/>
  <c r="Z31039" i="8"/>
  <c r="Z31040" i="8"/>
  <c r="Z31041" i="8"/>
  <c r="Z31042" i="8"/>
  <c r="Z31043" i="8"/>
  <c r="Z31044" i="8"/>
  <c r="Z31045" i="8"/>
  <c r="Z31046" i="8"/>
  <c r="Z31047" i="8"/>
  <c r="Z31048" i="8"/>
  <c r="Z31049" i="8"/>
  <c r="Z31050" i="8"/>
  <c r="Z31051" i="8"/>
  <c r="Z31052" i="8"/>
  <c r="Z31053" i="8"/>
  <c r="Z31054" i="8"/>
  <c r="Z31055" i="8"/>
  <c r="Z31056" i="8"/>
  <c r="Z31057" i="8"/>
  <c r="Z31058" i="8"/>
  <c r="Z31059" i="8"/>
  <c r="Z31060" i="8"/>
  <c r="Z31061" i="8"/>
  <c r="Z31062" i="8"/>
  <c r="Z31063" i="8"/>
  <c r="Z31064" i="8"/>
  <c r="Z31065" i="8"/>
  <c r="Z31066" i="8"/>
  <c r="Z31067" i="8"/>
  <c r="Z31068" i="8"/>
  <c r="Z31069" i="8"/>
  <c r="Z31070" i="8"/>
  <c r="Z31071" i="8"/>
  <c r="Z31072" i="8"/>
  <c r="Z31073" i="8"/>
  <c r="Z31074" i="8"/>
  <c r="Z31075" i="8"/>
  <c r="Z31076" i="8"/>
  <c r="Z31077" i="8"/>
  <c r="Z31078" i="8"/>
  <c r="Z31079" i="8"/>
  <c r="Z31080" i="8"/>
  <c r="Z31081" i="8"/>
  <c r="Z31082" i="8"/>
  <c r="Z31083" i="8"/>
  <c r="Z31084" i="8"/>
  <c r="Z31085" i="8"/>
  <c r="Z31086" i="8"/>
  <c r="Z31087" i="8"/>
  <c r="Z31088" i="8"/>
  <c r="Z31089" i="8"/>
  <c r="Z31090" i="8"/>
  <c r="Z31091" i="8"/>
  <c r="Z31092" i="8"/>
  <c r="Z31093" i="8"/>
  <c r="Z31094" i="8"/>
  <c r="Z31095" i="8"/>
  <c r="Z31096" i="8"/>
  <c r="Z31097" i="8"/>
  <c r="Z31098" i="8"/>
  <c r="Z31099" i="8"/>
  <c r="Z31100" i="8"/>
  <c r="Z31101" i="8"/>
  <c r="Z31102" i="8"/>
  <c r="Z31103" i="8"/>
  <c r="Z31104" i="8"/>
  <c r="Z31105" i="8"/>
  <c r="Z31106" i="8"/>
  <c r="Z31107" i="8"/>
  <c r="Z31108" i="8"/>
  <c r="Z31109" i="8"/>
  <c r="Z31110" i="8"/>
  <c r="Z31111" i="8"/>
  <c r="Z31112" i="8"/>
  <c r="Z31113" i="8"/>
  <c r="Z31114" i="8"/>
  <c r="Z31115" i="8"/>
  <c r="Z31116" i="8"/>
  <c r="Z31117" i="8"/>
  <c r="Z31118" i="8"/>
  <c r="Z31119" i="8"/>
  <c r="Z31120" i="8"/>
  <c r="Z31121" i="8"/>
  <c r="Z31122" i="8"/>
  <c r="Z31123" i="8"/>
  <c r="Z31124" i="8"/>
  <c r="Z31125" i="8"/>
  <c r="Z31126" i="8"/>
  <c r="Z31127" i="8"/>
  <c r="Z31128" i="8"/>
  <c r="Z31129" i="8"/>
  <c r="Z31130" i="8"/>
  <c r="Z31131" i="8"/>
  <c r="Z31132" i="8"/>
  <c r="Z31133" i="8"/>
  <c r="Z31134" i="8"/>
  <c r="Z31135" i="8"/>
  <c r="Z31136" i="8"/>
  <c r="Z31137" i="8"/>
  <c r="Z31138" i="8"/>
  <c r="Z31139" i="8"/>
  <c r="Z31140" i="8"/>
  <c r="Z31141" i="8"/>
  <c r="Z31142" i="8"/>
  <c r="Z31143" i="8"/>
  <c r="Z31144" i="8"/>
  <c r="Z31145" i="8"/>
  <c r="Z31146" i="8"/>
  <c r="Z31147" i="8"/>
  <c r="Z31148" i="8"/>
  <c r="Z31149" i="8"/>
  <c r="Z31150" i="8"/>
  <c r="Z31151" i="8"/>
  <c r="Z31152" i="8"/>
  <c r="Z31153" i="8"/>
  <c r="Z31154" i="8"/>
  <c r="Z31155" i="8"/>
  <c r="Z31156" i="8"/>
  <c r="Z31157" i="8"/>
  <c r="Z31158" i="8"/>
  <c r="Z31159" i="8"/>
  <c r="Z31160" i="8"/>
  <c r="Z31161" i="8"/>
  <c r="Z31162" i="8"/>
  <c r="Z31163" i="8"/>
  <c r="Z31164" i="8"/>
  <c r="Z31165" i="8"/>
  <c r="Z31166" i="8"/>
  <c r="Z31167" i="8"/>
  <c r="Z31168" i="8"/>
  <c r="Z31169" i="8"/>
  <c r="Z31170" i="8"/>
  <c r="Z31171" i="8"/>
  <c r="Z31172" i="8"/>
  <c r="Z31173" i="8"/>
  <c r="Z31174" i="8"/>
  <c r="Z31175" i="8"/>
  <c r="Z31176" i="8"/>
  <c r="Z31177" i="8"/>
  <c r="Z31178" i="8"/>
  <c r="Z31179" i="8"/>
  <c r="Z31180" i="8"/>
  <c r="Z31181" i="8"/>
  <c r="Z31182" i="8"/>
  <c r="Z31183" i="8"/>
  <c r="Z31184" i="8"/>
  <c r="Z31185" i="8"/>
  <c r="Z31186" i="8"/>
  <c r="Z31187" i="8"/>
  <c r="Z31188" i="8"/>
  <c r="Z31189" i="8"/>
  <c r="Z31190" i="8"/>
  <c r="Z31191" i="8"/>
  <c r="Z31192" i="8"/>
  <c r="Z31193" i="8"/>
  <c r="Z31194" i="8"/>
  <c r="Z31195" i="8"/>
  <c r="Z31196" i="8"/>
  <c r="Z31197" i="8"/>
  <c r="Z31198" i="8"/>
  <c r="Z31199" i="8"/>
  <c r="Z31200" i="8"/>
  <c r="Z31201" i="8"/>
  <c r="Z31202" i="8"/>
  <c r="Z31203" i="8"/>
  <c r="Z31204" i="8"/>
  <c r="Z31205" i="8"/>
  <c r="Z31206" i="8"/>
  <c r="Z31207" i="8"/>
  <c r="Z31208" i="8"/>
  <c r="Z31209" i="8"/>
  <c r="Z31210" i="8"/>
  <c r="Z31211" i="8"/>
  <c r="Z31212" i="8"/>
  <c r="Z31213" i="8"/>
  <c r="Z31214" i="8"/>
  <c r="Z31215" i="8"/>
  <c r="Z31216" i="8"/>
  <c r="Z31217" i="8"/>
  <c r="Z31218" i="8"/>
  <c r="Z31219" i="8"/>
  <c r="Z31220" i="8"/>
  <c r="Z31221" i="8"/>
  <c r="Z31222" i="8"/>
  <c r="Z31223" i="8"/>
  <c r="Z31224" i="8"/>
  <c r="Z31225" i="8"/>
  <c r="Z31226" i="8"/>
  <c r="Z31227" i="8"/>
  <c r="Z31228" i="8"/>
  <c r="Z31229" i="8"/>
  <c r="Z31230" i="8"/>
  <c r="Z31231" i="8"/>
  <c r="Z31232" i="8"/>
  <c r="Z31233" i="8"/>
  <c r="Z31234" i="8"/>
  <c r="Z31235" i="8"/>
  <c r="Z31236" i="8"/>
  <c r="Z31237" i="8"/>
  <c r="Z31238" i="8"/>
  <c r="Z31239" i="8"/>
  <c r="Z31240" i="8"/>
  <c r="Z31241" i="8"/>
  <c r="Z31242" i="8"/>
  <c r="Z31243" i="8"/>
  <c r="Z31244" i="8"/>
  <c r="Z31245" i="8"/>
  <c r="Z31246" i="8"/>
  <c r="Z31247" i="8"/>
  <c r="Z31248" i="8"/>
  <c r="Z31249" i="8"/>
  <c r="Z31250" i="8"/>
  <c r="Z31251" i="8"/>
  <c r="Z31252" i="8"/>
  <c r="Z31253" i="8"/>
  <c r="Z31254" i="8"/>
  <c r="Z31255" i="8"/>
  <c r="Z31256" i="8"/>
  <c r="Z31257" i="8"/>
  <c r="Z31258" i="8"/>
  <c r="Z31259" i="8"/>
  <c r="Z31260" i="8"/>
  <c r="Z31261" i="8"/>
  <c r="Z31262" i="8"/>
  <c r="Z31263" i="8"/>
  <c r="Z31264" i="8"/>
  <c r="Z31265" i="8"/>
  <c r="Z31266" i="8"/>
  <c r="Z31267" i="8"/>
  <c r="Z31268" i="8"/>
  <c r="Z31269" i="8"/>
  <c r="Z31270" i="8"/>
  <c r="Z31271" i="8"/>
  <c r="Z31272" i="8"/>
  <c r="Z31273" i="8"/>
  <c r="Z31274" i="8"/>
  <c r="Z31275" i="8"/>
  <c r="Z31276" i="8"/>
  <c r="Z31277" i="8"/>
  <c r="Z31278" i="8"/>
  <c r="Z31279" i="8"/>
  <c r="Z31280" i="8"/>
  <c r="Z31281" i="8"/>
  <c r="Z31282" i="8"/>
  <c r="Z31283" i="8"/>
  <c r="Z31284" i="8"/>
  <c r="Z31285" i="8"/>
  <c r="Z31286" i="8"/>
  <c r="Z31287" i="8"/>
  <c r="Z31288" i="8"/>
  <c r="Z31289" i="8"/>
  <c r="Z31290" i="8"/>
  <c r="Z31291" i="8"/>
  <c r="Z31292" i="8"/>
  <c r="Z31293" i="8"/>
  <c r="Z31294" i="8"/>
  <c r="Z31295" i="8"/>
  <c r="Z31296" i="8"/>
  <c r="Z31297" i="8"/>
  <c r="Z31298" i="8"/>
  <c r="Z31299" i="8"/>
  <c r="Z31300" i="8"/>
  <c r="Z31301" i="8"/>
  <c r="Z31302" i="8"/>
  <c r="Z31303" i="8"/>
  <c r="Z31304" i="8"/>
  <c r="Z31305" i="8"/>
  <c r="Z31306" i="8"/>
  <c r="Z31307" i="8"/>
  <c r="Z31308" i="8"/>
  <c r="Z31309" i="8"/>
  <c r="Z31310" i="8"/>
  <c r="Z31311" i="8"/>
  <c r="Z31312" i="8"/>
  <c r="Z31313" i="8"/>
  <c r="Z31314" i="8"/>
  <c r="Z31315" i="8"/>
  <c r="Z31316" i="8"/>
  <c r="Z31317" i="8"/>
  <c r="Z31318" i="8"/>
  <c r="Z31319" i="8"/>
  <c r="Z31320" i="8"/>
  <c r="Z31321" i="8"/>
  <c r="Z31322" i="8"/>
  <c r="Z31323" i="8"/>
  <c r="Z31324" i="8"/>
  <c r="Z31325" i="8"/>
  <c r="Z31326" i="8"/>
  <c r="Z31327" i="8"/>
  <c r="Z31328" i="8"/>
  <c r="Z31329" i="8"/>
  <c r="Z31330" i="8"/>
  <c r="Z31331" i="8"/>
  <c r="Z31332" i="8"/>
  <c r="Z31333" i="8"/>
  <c r="Z31334" i="8"/>
  <c r="Z31335" i="8"/>
  <c r="Z31336" i="8"/>
  <c r="Z31337" i="8"/>
  <c r="Z31338" i="8"/>
  <c r="Z31339" i="8"/>
  <c r="Z31340" i="8"/>
  <c r="Z31341" i="8"/>
  <c r="Z31342" i="8"/>
  <c r="Z31343" i="8"/>
  <c r="Z31344" i="8"/>
  <c r="Z31345" i="8"/>
  <c r="Z31346" i="8"/>
  <c r="Z31347" i="8"/>
  <c r="Z31348" i="8"/>
  <c r="Z31349" i="8"/>
  <c r="Z31350" i="8"/>
  <c r="Z31351" i="8"/>
  <c r="Z31352" i="8"/>
  <c r="Z31353" i="8"/>
  <c r="Z31354" i="8"/>
  <c r="Z31355" i="8"/>
  <c r="Z31356" i="8"/>
  <c r="Z31357" i="8"/>
  <c r="Z31358" i="8"/>
  <c r="Z31359" i="8"/>
  <c r="Z31360" i="8"/>
  <c r="Z31361" i="8"/>
  <c r="Z31362" i="8"/>
  <c r="Z31363" i="8"/>
  <c r="Z31364" i="8"/>
  <c r="Z31365" i="8"/>
  <c r="Z31366" i="8"/>
  <c r="Z31367" i="8"/>
  <c r="Z31368" i="8"/>
  <c r="Z31369" i="8"/>
  <c r="Z31370" i="8"/>
  <c r="Z31371" i="8"/>
  <c r="Z31372" i="8"/>
  <c r="Z31373" i="8"/>
  <c r="Z31374" i="8"/>
  <c r="Z31375" i="8"/>
  <c r="Z31376" i="8"/>
  <c r="Z31377" i="8"/>
  <c r="Z31378" i="8"/>
  <c r="Z31379" i="8"/>
  <c r="Z31380" i="8"/>
  <c r="Z31381" i="8"/>
  <c r="Z31382" i="8"/>
  <c r="Z31383" i="8"/>
  <c r="Z31384" i="8"/>
  <c r="Z31385" i="8"/>
  <c r="Z31386" i="8"/>
  <c r="Z31387" i="8"/>
  <c r="Z31388" i="8"/>
  <c r="Z31389" i="8"/>
  <c r="Z31390" i="8"/>
  <c r="Z31391" i="8"/>
  <c r="Z31392" i="8"/>
  <c r="Z31393" i="8"/>
  <c r="Z31394" i="8"/>
  <c r="Z31395" i="8"/>
  <c r="Z31396" i="8"/>
  <c r="Z31397" i="8"/>
  <c r="Z31398" i="8"/>
  <c r="Z31399" i="8"/>
  <c r="Z31400" i="8"/>
  <c r="Z31401" i="8"/>
  <c r="Z31402" i="8"/>
  <c r="Z31403" i="8"/>
  <c r="Z31404" i="8"/>
  <c r="Z31405" i="8"/>
  <c r="Z31406" i="8"/>
  <c r="Z31407" i="8"/>
  <c r="Z31408" i="8"/>
  <c r="Z31409" i="8"/>
  <c r="Z31410" i="8"/>
  <c r="Z31411" i="8"/>
  <c r="Z31412" i="8"/>
  <c r="Z31413" i="8"/>
  <c r="Z31414" i="8"/>
  <c r="Z31415" i="8"/>
  <c r="Z31416" i="8"/>
  <c r="Z31417" i="8"/>
  <c r="Z31418" i="8"/>
  <c r="Z31419" i="8"/>
  <c r="Z31420" i="8"/>
  <c r="Z31421" i="8"/>
  <c r="Z31422" i="8"/>
  <c r="Z31423" i="8"/>
  <c r="Z31424" i="8"/>
  <c r="Z31425" i="8"/>
  <c r="Z31426" i="8"/>
  <c r="Z31427" i="8"/>
  <c r="Z31428" i="8"/>
  <c r="Z31429" i="8"/>
  <c r="Z31430" i="8"/>
  <c r="Z31431" i="8"/>
  <c r="Z31432" i="8"/>
  <c r="Z31433" i="8"/>
  <c r="Z31434" i="8"/>
  <c r="Z31435" i="8"/>
  <c r="Z31436" i="8"/>
  <c r="Z31437" i="8"/>
  <c r="Z31438" i="8"/>
  <c r="Z31439" i="8"/>
  <c r="Z31440" i="8"/>
  <c r="Z31441" i="8"/>
  <c r="Z31442" i="8"/>
  <c r="Z31443" i="8"/>
  <c r="Z31444" i="8"/>
  <c r="Z31445" i="8"/>
  <c r="Z31446" i="8"/>
  <c r="Z31447" i="8"/>
  <c r="Z31448" i="8"/>
  <c r="Z31449" i="8"/>
  <c r="Z31450" i="8"/>
  <c r="Z31451" i="8"/>
  <c r="Z31452" i="8"/>
  <c r="Z31453" i="8"/>
  <c r="Z31454" i="8"/>
  <c r="Z31455" i="8"/>
  <c r="Z31456" i="8"/>
  <c r="Z31457" i="8"/>
  <c r="Z31458" i="8"/>
  <c r="Z31459" i="8"/>
  <c r="Z31460" i="8"/>
  <c r="Z31461" i="8"/>
  <c r="Z31462" i="8"/>
  <c r="Z31463" i="8"/>
  <c r="Z31464" i="8"/>
  <c r="Z31465" i="8"/>
  <c r="Z31466" i="8"/>
  <c r="Z31467" i="8"/>
  <c r="Z31468" i="8"/>
  <c r="Z31469" i="8"/>
  <c r="Z31470" i="8"/>
  <c r="Z31471" i="8"/>
  <c r="Z31472" i="8"/>
  <c r="Z31473" i="8"/>
  <c r="Z31474" i="8"/>
  <c r="Z31475" i="8"/>
  <c r="Z31476" i="8"/>
  <c r="Z31477" i="8"/>
  <c r="Z31478" i="8"/>
  <c r="Z31479" i="8"/>
  <c r="Z31480" i="8"/>
  <c r="Z31481" i="8"/>
  <c r="Z31482" i="8"/>
  <c r="Z31483" i="8"/>
  <c r="Z31484" i="8"/>
  <c r="Z31485" i="8"/>
  <c r="Z31486" i="8"/>
  <c r="Z31487" i="8"/>
  <c r="Z31488" i="8"/>
  <c r="Z31489" i="8"/>
  <c r="Z31490" i="8"/>
  <c r="Z31491" i="8"/>
  <c r="Z31492" i="8"/>
  <c r="Z31493" i="8"/>
  <c r="Z31494" i="8"/>
  <c r="Z31495" i="8"/>
  <c r="Z31496" i="8"/>
  <c r="Z31497" i="8"/>
  <c r="Z31498" i="8"/>
  <c r="Z31499" i="8"/>
  <c r="Z31500" i="8"/>
  <c r="Z31501" i="8"/>
  <c r="Z31502" i="8"/>
  <c r="Z31503" i="8"/>
  <c r="Z31504" i="8"/>
  <c r="Z31505" i="8"/>
  <c r="Z31506" i="8"/>
  <c r="Z31507" i="8"/>
  <c r="Z31508" i="8"/>
  <c r="Z31509" i="8"/>
  <c r="Z31510" i="8"/>
  <c r="Z31511" i="8"/>
  <c r="Z31512" i="8"/>
  <c r="Z31513" i="8"/>
  <c r="Z31514" i="8"/>
  <c r="Z31515" i="8"/>
  <c r="Z31516" i="8"/>
  <c r="Z31517" i="8"/>
  <c r="Z31518" i="8"/>
  <c r="Z31519" i="8"/>
  <c r="Z31520" i="8"/>
  <c r="Z31521" i="8"/>
  <c r="Z31522" i="8"/>
  <c r="Z31523" i="8"/>
  <c r="Z31524" i="8"/>
  <c r="Z31525" i="8"/>
  <c r="Z31526" i="8"/>
  <c r="Z31527" i="8"/>
  <c r="Z31528" i="8"/>
  <c r="Z31529" i="8"/>
  <c r="Z31530" i="8"/>
  <c r="Z31531" i="8"/>
  <c r="Z31532" i="8"/>
  <c r="Z31533" i="8"/>
  <c r="Z31534" i="8"/>
  <c r="Z31535" i="8"/>
  <c r="Z31536" i="8"/>
  <c r="Z31537" i="8"/>
  <c r="Z31538" i="8"/>
  <c r="Z31539" i="8"/>
  <c r="Z31540" i="8"/>
  <c r="Z31541" i="8"/>
  <c r="Z31542" i="8"/>
  <c r="Z31543" i="8"/>
  <c r="Z31544" i="8"/>
  <c r="Z31545" i="8"/>
  <c r="Z31546" i="8"/>
  <c r="Z31547" i="8"/>
  <c r="Z31548" i="8"/>
  <c r="Z31549" i="8"/>
  <c r="Z31550" i="8"/>
  <c r="Z31551" i="8"/>
  <c r="Z31552" i="8"/>
  <c r="Z31553" i="8"/>
  <c r="Z31554" i="8"/>
  <c r="Z31555" i="8"/>
  <c r="Z31556" i="8"/>
  <c r="Z31557" i="8"/>
  <c r="Z31558" i="8"/>
  <c r="Z31559" i="8"/>
  <c r="Z31560" i="8"/>
  <c r="Z31561" i="8"/>
  <c r="Z31562" i="8"/>
  <c r="Z31563" i="8"/>
  <c r="Z31564" i="8"/>
  <c r="Z31565" i="8"/>
  <c r="Z31566" i="8"/>
  <c r="Z31567" i="8"/>
  <c r="Z31568" i="8"/>
  <c r="Z31569" i="8"/>
  <c r="Z31570" i="8"/>
  <c r="Z31571" i="8"/>
  <c r="Z31572" i="8"/>
  <c r="Z31573" i="8"/>
  <c r="Z31574" i="8"/>
  <c r="Z31575" i="8"/>
  <c r="Z31576" i="8"/>
  <c r="Z31577" i="8"/>
  <c r="Z31578" i="8"/>
  <c r="Z31579" i="8"/>
  <c r="Z31580" i="8"/>
  <c r="Z31581" i="8"/>
  <c r="Z31582" i="8"/>
  <c r="Z31583" i="8"/>
  <c r="Z31584" i="8"/>
  <c r="Z31585" i="8"/>
  <c r="Z31586" i="8"/>
  <c r="Z31587" i="8"/>
  <c r="Z31588" i="8"/>
  <c r="Z31589" i="8"/>
  <c r="Z31590" i="8"/>
  <c r="Z31591" i="8"/>
  <c r="Z31592" i="8"/>
  <c r="Z31593" i="8"/>
  <c r="Z31594" i="8"/>
  <c r="Z31595" i="8"/>
  <c r="Z31596" i="8"/>
  <c r="Z31597" i="8"/>
  <c r="Z31598" i="8"/>
  <c r="Z31599" i="8"/>
  <c r="Z31600" i="8"/>
  <c r="Z31601" i="8"/>
  <c r="Z31602" i="8"/>
  <c r="Z31603" i="8"/>
  <c r="Z31604" i="8"/>
  <c r="Z31605" i="8"/>
  <c r="Z31606" i="8"/>
  <c r="Z31607" i="8"/>
  <c r="Z31608" i="8"/>
  <c r="Z31609" i="8"/>
  <c r="Z31610" i="8"/>
  <c r="Z31611" i="8"/>
  <c r="Z31612" i="8"/>
  <c r="Z31613" i="8"/>
  <c r="Z31614" i="8"/>
  <c r="Z31615" i="8"/>
  <c r="Z31616" i="8"/>
  <c r="Z31617" i="8"/>
  <c r="Z31618" i="8"/>
  <c r="Z31619" i="8"/>
  <c r="Z31620" i="8"/>
  <c r="Z31621" i="8"/>
  <c r="Z31622" i="8"/>
  <c r="Z31623" i="8"/>
  <c r="Z31624" i="8"/>
  <c r="Z31625" i="8"/>
  <c r="Z31626" i="8"/>
  <c r="Z31627" i="8"/>
  <c r="Z31628" i="8"/>
  <c r="Z31629" i="8"/>
  <c r="Z31630" i="8"/>
  <c r="Z31631" i="8"/>
  <c r="Z31632" i="8"/>
  <c r="Z31633" i="8"/>
  <c r="Z31634" i="8"/>
  <c r="Z31635" i="8"/>
  <c r="Z31636" i="8"/>
  <c r="Z31637" i="8"/>
  <c r="Z31638" i="8"/>
  <c r="Z31639" i="8"/>
  <c r="Z31640" i="8"/>
  <c r="Z31641" i="8"/>
  <c r="Z31642" i="8"/>
  <c r="Z31643" i="8"/>
  <c r="Z31644" i="8"/>
  <c r="Z31645" i="8"/>
  <c r="Z31646" i="8"/>
  <c r="Z31647" i="8"/>
  <c r="Z31648" i="8"/>
  <c r="Z31649" i="8"/>
  <c r="Z31650" i="8"/>
  <c r="Z31651" i="8"/>
  <c r="Z31652" i="8"/>
  <c r="Z31653" i="8"/>
  <c r="Z31654" i="8"/>
  <c r="Z31655" i="8"/>
  <c r="Z31656" i="8"/>
  <c r="Z31657" i="8"/>
  <c r="Z31658" i="8"/>
  <c r="Z31659" i="8"/>
  <c r="Z31660" i="8"/>
  <c r="Z31661" i="8"/>
  <c r="Z31662" i="8"/>
  <c r="Z31663" i="8"/>
  <c r="Z31664" i="8"/>
  <c r="Z31665" i="8"/>
  <c r="Z31666" i="8"/>
  <c r="Z31667" i="8"/>
  <c r="Z31668" i="8"/>
  <c r="Z31669" i="8"/>
  <c r="Z31670" i="8"/>
  <c r="Z31671" i="8"/>
  <c r="Z31672" i="8"/>
  <c r="Z31673" i="8"/>
  <c r="Z31674" i="8"/>
  <c r="Z31675" i="8"/>
  <c r="Z31676" i="8"/>
  <c r="Z31677" i="8"/>
  <c r="Z31678" i="8"/>
  <c r="Z31679" i="8"/>
  <c r="Z31680" i="8"/>
  <c r="Z31681" i="8"/>
  <c r="Z31682" i="8"/>
  <c r="Z31683" i="8"/>
  <c r="Z31684" i="8"/>
  <c r="Z31685" i="8"/>
  <c r="Z31686" i="8"/>
  <c r="Z31687" i="8"/>
  <c r="Z31688" i="8"/>
  <c r="Z31689" i="8"/>
  <c r="Z31690" i="8"/>
  <c r="Z31691" i="8"/>
  <c r="Z31692" i="8"/>
  <c r="Z31693" i="8"/>
  <c r="Z31694" i="8"/>
  <c r="Z31695" i="8"/>
  <c r="Z31696" i="8"/>
  <c r="Z31697" i="8"/>
  <c r="Z31698" i="8"/>
  <c r="Z31699" i="8"/>
  <c r="Z31700" i="8"/>
  <c r="Z31701" i="8"/>
  <c r="Z31702" i="8"/>
  <c r="Z31703" i="8"/>
  <c r="Z31704" i="8"/>
  <c r="Z31705" i="8"/>
  <c r="Z31706" i="8"/>
  <c r="Z31707" i="8"/>
  <c r="Z31708" i="8"/>
  <c r="Z31709" i="8"/>
  <c r="Z31710" i="8"/>
  <c r="Z31711" i="8"/>
  <c r="Z31712" i="8"/>
  <c r="Z31713" i="8"/>
  <c r="Z31714" i="8"/>
  <c r="Z31715" i="8"/>
  <c r="Z31716" i="8"/>
  <c r="Z31717" i="8"/>
  <c r="Z31718" i="8"/>
  <c r="Z31719" i="8"/>
  <c r="Z31720" i="8"/>
  <c r="Z31721" i="8"/>
  <c r="Z31722" i="8"/>
  <c r="Z31723" i="8"/>
  <c r="Z31724" i="8"/>
  <c r="Z31725" i="8"/>
  <c r="Z31726" i="8"/>
  <c r="Z31727" i="8"/>
  <c r="Z31728" i="8"/>
  <c r="Z31729" i="8"/>
  <c r="Z31730" i="8"/>
  <c r="Z31731" i="8"/>
  <c r="Z31732" i="8"/>
  <c r="Z31733" i="8"/>
  <c r="Z31734" i="8"/>
  <c r="Z31735" i="8"/>
  <c r="Z31736" i="8"/>
  <c r="Z31737" i="8"/>
  <c r="Z31738" i="8"/>
  <c r="Z31739" i="8"/>
  <c r="Z31740" i="8"/>
  <c r="Z31741" i="8"/>
  <c r="Z31742" i="8"/>
  <c r="Z31743" i="8"/>
  <c r="Z31744" i="8"/>
  <c r="Z31745" i="8"/>
  <c r="Z31746" i="8"/>
  <c r="Z31747" i="8"/>
  <c r="Z31748" i="8"/>
  <c r="Z31749" i="8"/>
  <c r="Z31750" i="8"/>
  <c r="Z31751" i="8"/>
  <c r="Z31752" i="8"/>
  <c r="Z31753" i="8"/>
  <c r="Z31754" i="8"/>
  <c r="Z31755" i="8"/>
  <c r="Z31756" i="8"/>
  <c r="Z31757" i="8"/>
  <c r="Z31758" i="8"/>
  <c r="Z31759" i="8"/>
  <c r="Z31760" i="8"/>
  <c r="Z31761" i="8"/>
  <c r="Z31762" i="8"/>
  <c r="Z31763" i="8"/>
  <c r="Z31764" i="8"/>
  <c r="Z31765" i="8"/>
  <c r="Z31766" i="8"/>
  <c r="Z31767" i="8"/>
  <c r="Z31768" i="8"/>
  <c r="Z31769" i="8"/>
  <c r="Z31770" i="8"/>
  <c r="Z31771" i="8"/>
  <c r="Z31772" i="8"/>
  <c r="Z31773" i="8"/>
  <c r="Z31774" i="8"/>
  <c r="Z31775" i="8"/>
  <c r="Z31776" i="8"/>
  <c r="Z31777" i="8"/>
  <c r="Z31778" i="8"/>
  <c r="Z31779" i="8"/>
  <c r="Z31780" i="8"/>
  <c r="Z31781" i="8"/>
  <c r="Z31782" i="8"/>
  <c r="Z31783" i="8"/>
  <c r="Z31784" i="8"/>
  <c r="Z31785" i="8"/>
  <c r="Z31786" i="8"/>
  <c r="Z31787" i="8"/>
  <c r="Z31788" i="8"/>
  <c r="Z31789" i="8"/>
  <c r="Z31790" i="8"/>
  <c r="Z31791" i="8"/>
  <c r="Z31792" i="8"/>
  <c r="Z31793" i="8"/>
  <c r="Z31794" i="8"/>
  <c r="Z31795" i="8"/>
  <c r="Z31796" i="8"/>
  <c r="Z31797" i="8"/>
  <c r="Z31798" i="8"/>
  <c r="Z31799" i="8"/>
  <c r="Z31800" i="8"/>
  <c r="Z31801" i="8"/>
  <c r="Z31802" i="8"/>
  <c r="Z31803" i="8"/>
  <c r="Z31804" i="8"/>
  <c r="Z31805" i="8"/>
  <c r="Z31806" i="8"/>
  <c r="Z31807" i="8"/>
  <c r="Z31808" i="8"/>
  <c r="Z31809" i="8"/>
  <c r="Z31810" i="8"/>
  <c r="Z31811" i="8"/>
  <c r="Z31812" i="8"/>
  <c r="Z31813" i="8"/>
  <c r="Z31814" i="8"/>
  <c r="Z31815" i="8"/>
  <c r="Z31816" i="8"/>
  <c r="Z31817" i="8"/>
  <c r="Z31818" i="8"/>
  <c r="Z31819" i="8"/>
  <c r="Z31820" i="8"/>
  <c r="Z31821" i="8"/>
  <c r="Z31822" i="8"/>
  <c r="Z31823" i="8"/>
  <c r="Z31824" i="8"/>
  <c r="Z31825" i="8"/>
  <c r="Z31826" i="8"/>
  <c r="Z31827" i="8"/>
  <c r="Z31828" i="8"/>
  <c r="Z31829" i="8"/>
  <c r="Z31830" i="8"/>
  <c r="Z31831" i="8"/>
  <c r="Z31832" i="8"/>
  <c r="Z31833" i="8"/>
  <c r="Z31834" i="8"/>
  <c r="Z31835" i="8"/>
  <c r="Z31836" i="8"/>
  <c r="Z31837" i="8"/>
  <c r="Z31838" i="8"/>
  <c r="Z31839" i="8"/>
  <c r="Z31840" i="8"/>
  <c r="Z31841" i="8"/>
  <c r="Z31842" i="8"/>
  <c r="Z31843" i="8"/>
  <c r="Z31844" i="8"/>
  <c r="Z31845" i="8"/>
  <c r="Z31846" i="8"/>
  <c r="Z31847" i="8"/>
  <c r="Z31848" i="8"/>
  <c r="Z31849" i="8"/>
  <c r="Z31850" i="8"/>
  <c r="Z31851" i="8"/>
  <c r="Z31852" i="8"/>
  <c r="Z31853" i="8"/>
  <c r="Z31854" i="8"/>
  <c r="Z31855" i="8"/>
  <c r="Z31856" i="8"/>
  <c r="Z31857" i="8"/>
  <c r="Z31858" i="8"/>
  <c r="Z31859" i="8"/>
  <c r="Z31860" i="8"/>
  <c r="Z31861" i="8"/>
  <c r="Z31862" i="8"/>
  <c r="Z31863" i="8"/>
  <c r="Z31864" i="8"/>
  <c r="Z31865" i="8"/>
  <c r="Z31866" i="8"/>
  <c r="Z31867" i="8"/>
  <c r="Z31868" i="8"/>
  <c r="Z31869" i="8"/>
  <c r="Z31870" i="8"/>
  <c r="Z31871" i="8"/>
  <c r="Z31872" i="8"/>
  <c r="Z31873" i="8"/>
  <c r="Z31874" i="8"/>
  <c r="Z31875" i="8"/>
  <c r="Z31876" i="8"/>
  <c r="Z31877" i="8"/>
  <c r="Z31878" i="8"/>
  <c r="Z31879" i="8"/>
  <c r="Z31880" i="8"/>
  <c r="Z31881" i="8"/>
  <c r="Z31882" i="8"/>
  <c r="Z31883" i="8"/>
  <c r="Z31884" i="8"/>
  <c r="Z31885" i="8"/>
  <c r="Z31886" i="8"/>
  <c r="Z31887" i="8"/>
  <c r="Z31888" i="8"/>
  <c r="Z31889" i="8"/>
  <c r="Z31890" i="8"/>
  <c r="Z31891" i="8"/>
  <c r="Z31892" i="8"/>
  <c r="Z31893" i="8"/>
  <c r="Z31894" i="8"/>
  <c r="Z31895" i="8"/>
  <c r="Z31896" i="8"/>
  <c r="Z31897" i="8"/>
  <c r="Z31898" i="8"/>
  <c r="Z31899" i="8"/>
  <c r="Z31900" i="8"/>
  <c r="Z31901" i="8"/>
  <c r="Z31902" i="8"/>
  <c r="Z31903" i="8"/>
  <c r="Z31904" i="8"/>
  <c r="Z31905" i="8"/>
  <c r="Z31906" i="8"/>
  <c r="Z31907" i="8"/>
  <c r="Z31908" i="8"/>
  <c r="Z31909" i="8"/>
  <c r="Z31910" i="8"/>
  <c r="Z31911" i="8"/>
  <c r="Z31912" i="8"/>
  <c r="Z31913" i="8"/>
  <c r="Z31914" i="8"/>
  <c r="Z31915" i="8"/>
  <c r="Z31916" i="8"/>
  <c r="Z31917" i="8"/>
  <c r="Z31918" i="8"/>
  <c r="Z31919" i="8"/>
  <c r="Z31920" i="8"/>
  <c r="Z31921" i="8"/>
  <c r="Z31922" i="8"/>
  <c r="Z31923" i="8"/>
  <c r="Z31924" i="8"/>
  <c r="Z31925" i="8"/>
  <c r="Z31926" i="8"/>
  <c r="Z31927" i="8"/>
  <c r="Z31928" i="8"/>
  <c r="Z31929" i="8"/>
  <c r="Z31930" i="8"/>
  <c r="Z31931" i="8"/>
  <c r="Z31932" i="8"/>
  <c r="Z31933" i="8"/>
  <c r="Z31934" i="8"/>
  <c r="Z31935" i="8"/>
  <c r="Z31936" i="8"/>
  <c r="Z31937" i="8"/>
  <c r="Z31938" i="8"/>
  <c r="Z31939" i="8"/>
  <c r="Z31940" i="8"/>
  <c r="Z31941" i="8"/>
  <c r="Z31942" i="8"/>
  <c r="Z31943" i="8"/>
  <c r="Z31944" i="8"/>
  <c r="Z31945" i="8"/>
  <c r="Z31946" i="8"/>
  <c r="Z31947" i="8"/>
  <c r="Z31948" i="8"/>
  <c r="Z31949" i="8"/>
  <c r="Z31950" i="8"/>
  <c r="Z31951" i="8"/>
  <c r="Z31952" i="8"/>
  <c r="Z31953" i="8"/>
  <c r="Z31954" i="8"/>
  <c r="Z31955" i="8"/>
  <c r="Z31956" i="8"/>
  <c r="Z31957" i="8"/>
  <c r="Z31958" i="8"/>
  <c r="Z31959" i="8"/>
  <c r="Z31960" i="8"/>
  <c r="Z31961" i="8"/>
  <c r="Z31962" i="8"/>
  <c r="Z31963" i="8"/>
  <c r="Z31964" i="8"/>
  <c r="Z31965" i="8"/>
  <c r="Z31966" i="8"/>
  <c r="Z31967" i="8"/>
  <c r="Z31968" i="8"/>
  <c r="Z31969" i="8"/>
  <c r="Z31970" i="8"/>
  <c r="Z31971" i="8"/>
  <c r="Z31972" i="8"/>
  <c r="Z31973" i="8"/>
  <c r="Z31974" i="8"/>
  <c r="Z31975" i="8"/>
  <c r="Z31976" i="8"/>
  <c r="Z31977" i="8"/>
  <c r="Z31978" i="8"/>
  <c r="Z31979" i="8"/>
  <c r="Z31980" i="8"/>
  <c r="Z31981" i="8"/>
  <c r="Z31982" i="8"/>
  <c r="Z31983" i="8"/>
  <c r="Z31984" i="8"/>
  <c r="Z31985" i="8"/>
  <c r="Z31986" i="8"/>
  <c r="Z31987" i="8"/>
  <c r="Z31988" i="8"/>
  <c r="Z31989" i="8"/>
  <c r="Z31990" i="8"/>
  <c r="Z31991" i="8"/>
  <c r="Z31992" i="8"/>
  <c r="Z31993" i="8"/>
  <c r="Z31994" i="8"/>
  <c r="Z31995" i="8"/>
  <c r="Z31996" i="8"/>
  <c r="Z31997" i="8"/>
  <c r="Z31998" i="8"/>
  <c r="Z31999" i="8"/>
  <c r="Z32000" i="8"/>
  <c r="Z32001" i="8"/>
  <c r="Z32002" i="8"/>
  <c r="Z32003" i="8"/>
  <c r="Z32004" i="8"/>
  <c r="Z32005" i="8"/>
  <c r="Z32006" i="8"/>
  <c r="Z32007" i="8"/>
  <c r="Z32008" i="8"/>
  <c r="Z32009" i="8"/>
  <c r="Z32010" i="8"/>
  <c r="Z32011" i="8"/>
  <c r="Z32012" i="8"/>
  <c r="Z32013" i="8"/>
  <c r="Z32014" i="8"/>
  <c r="Z32015" i="8"/>
  <c r="Z32016" i="8"/>
  <c r="Z32017" i="8"/>
  <c r="Z32018" i="8"/>
  <c r="Z32019" i="8"/>
  <c r="Z32020" i="8"/>
  <c r="Z32021" i="8"/>
  <c r="Z32022" i="8"/>
  <c r="Z32023" i="8"/>
  <c r="Z32024" i="8"/>
  <c r="Z32025" i="8"/>
  <c r="Z32026" i="8"/>
  <c r="Z32027" i="8"/>
  <c r="Z32028" i="8"/>
  <c r="Z32029" i="8"/>
  <c r="Z32030" i="8"/>
  <c r="Z32031" i="8"/>
  <c r="Z32032" i="8"/>
  <c r="Z32033" i="8"/>
  <c r="Z32034" i="8"/>
  <c r="Z32035" i="8"/>
  <c r="Z32036" i="8"/>
  <c r="Z32037" i="8"/>
  <c r="Z32038" i="8"/>
  <c r="Z32039" i="8"/>
  <c r="Z32040" i="8"/>
  <c r="Z32041" i="8"/>
  <c r="Z32042" i="8"/>
  <c r="Z32043" i="8"/>
  <c r="Z32044" i="8"/>
  <c r="Z32045" i="8"/>
  <c r="Z32046" i="8"/>
  <c r="Z32047" i="8"/>
  <c r="Z32048" i="8"/>
  <c r="Z32049" i="8"/>
  <c r="Z32050" i="8"/>
  <c r="Z32051" i="8"/>
  <c r="Z32052" i="8"/>
  <c r="Z32053" i="8"/>
  <c r="Z32054" i="8"/>
  <c r="Z32055" i="8"/>
  <c r="Z32056" i="8"/>
  <c r="Z32057" i="8"/>
  <c r="Z32058" i="8"/>
  <c r="Z32059" i="8"/>
  <c r="Z32060" i="8"/>
  <c r="Z32061" i="8"/>
  <c r="Z32062" i="8"/>
  <c r="Z32063" i="8"/>
  <c r="Z32064" i="8"/>
  <c r="Z32065" i="8"/>
  <c r="Z32066" i="8"/>
  <c r="Z32067" i="8"/>
  <c r="Z32068" i="8"/>
  <c r="Z32069" i="8"/>
  <c r="Z32070" i="8"/>
  <c r="Z32071" i="8"/>
  <c r="Z32072" i="8"/>
  <c r="Z32073" i="8"/>
  <c r="Z32074" i="8"/>
  <c r="Z32075" i="8"/>
  <c r="Z32076" i="8"/>
  <c r="Z32077" i="8"/>
  <c r="Z32078" i="8"/>
  <c r="Z32079" i="8"/>
  <c r="Z32080" i="8"/>
  <c r="Z32081" i="8"/>
  <c r="Z32082" i="8"/>
  <c r="Z32083" i="8"/>
  <c r="Z32084" i="8"/>
  <c r="Z32085" i="8"/>
  <c r="Z32086" i="8"/>
  <c r="Z32087" i="8"/>
  <c r="Z32088" i="8"/>
  <c r="Z32089" i="8"/>
  <c r="Z32090" i="8"/>
  <c r="Z32091" i="8"/>
  <c r="Z32092" i="8"/>
  <c r="Z32093" i="8"/>
  <c r="Z32094" i="8"/>
  <c r="Z32095" i="8"/>
  <c r="Z32096" i="8"/>
  <c r="Z32097" i="8"/>
  <c r="Z32098" i="8"/>
  <c r="Z32099" i="8"/>
  <c r="Z32100" i="8"/>
  <c r="Z32101" i="8"/>
  <c r="Z32102" i="8"/>
  <c r="Z32103" i="8"/>
  <c r="Z32104" i="8"/>
  <c r="Z32105" i="8"/>
  <c r="Z32106" i="8"/>
  <c r="Z32107" i="8"/>
  <c r="Z32108" i="8"/>
  <c r="Z32109" i="8"/>
  <c r="Z32110" i="8"/>
  <c r="Z32111" i="8"/>
  <c r="Z32112" i="8"/>
  <c r="Z32113" i="8"/>
  <c r="Z32114" i="8"/>
  <c r="Z32115" i="8"/>
  <c r="Z32116" i="8"/>
  <c r="Z32117" i="8"/>
  <c r="Z32118" i="8"/>
  <c r="Z32119" i="8"/>
  <c r="Z32120" i="8"/>
  <c r="Z32121" i="8"/>
  <c r="Z32122" i="8"/>
  <c r="Z32123" i="8"/>
  <c r="Z32124" i="8"/>
  <c r="Z32125" i="8"/>
  <c r="Z32126" i="8"/>
  <c r="Z32127" i="8"/>
  <c r="Z32128" i="8"/>
  <c r="Z32129" i="8"/>
  <c r="Z32130" i="8"/>
  <c r="Z32131" i="8"/>
  <c r="Z32132" i="8"/>
  <c r="Z32133" i="8"/>
  <c r="Z32134" i="8"/>
  <c r="Z32135" i="8"/>
  <c r="Z32136" i="8"/>
  <c r="Z32137" i="8"/>
  <c r="Z32138" i="8"/>
  <c r="Z32139" i="8"/>
  <c r="Z32140" i="8"/>
  <c r="Z32141" i="8"/>
  <c r="Z32142" i="8"/>
  <c r="Z32143" i="8"/>
  <c r="Z32144" i="8"/>
  <c r="Z32145" i="8"/>
  <c r="Z32146" i="8"/>
  <c r="Z32147" i="8"/>
  <c r="Z32148" i="8"/>
  <c r="Z32149" i="8"/>
  <c r="Z32150" i="8"/>
  <c r="Z32151" i="8"/>
  <c r="Z32152" i="8"/>
  <c r="Z32153" i="8"/>
  <c r="Z32154" i="8"/>
  <c r="Z32155" i="8"/>
  <c r="Z32156" i="8"/>
  <c r="Z32157" i="8"/>
  <c r="Z32158" i="8"/>
  <c r="Z32159" i="8"/>
  <c r="Z32160" i="8"/>
  <c r="Z32161" i="8"/>
  <c r="Z32162" i="8"/>
  <c r="Z32163" i="8"/>
  <c r="Z32164" i="8"/>
  <c r="Z32165" i="8"/>
  <c r="Z32166" i="8"/>
  <c r="Z32167" i="8"/>
  <c r="Z32168" i="8"/>
  <c r="Z32169" i="8"/>
  <c r="Z32170" i="8"/>
  <c r="Z32171" i="8"/>
  <c r="Z32172" i="8"/>
  <c r="Z32173" i="8"/>
  <c r="Z32174" i="8"/>
  <c r="Z32175" i="8"/>
  <c r="Z32176" i="8"/>
  <c r="Z32177" i="8"/>
  <c r="Z32178" i="8"/>
  <c r="Z32179" i="8"/>
  <c r="Z32180" i="8"/>
  <c r="Z32181" i="8"/>
  <c r="Z32182" i="8"/>
  <c r="Z32183" i="8"/>
  <c r="Z32184" i="8"/>
  <c r="Z32185" i="8"/>
  <c r="Z32186" i="8"/>
  <c r="Z32187" i="8"/>
  <c r="Z32188" i="8"/>
  <c r="Z32189" i="8"/>
  <c r="Z32190" i="8"/>
  <c r="Z32191" i="8"/>
  <c r="Z32192" i="8"/>
  <c r="Z32193" i="8"/>
  <c r="Z32194" i="8"/>
  <c r="Z32195" i="8"/>
  <c r="Z32196" i="8"/>
  <c r="Z32197" i="8"/>
  <c r="Z32198" i="8"/>
  <c r="Z32199" i="8"/>
  <c r="Z32200" i="8"/>
  <c r="Z32201" i="8"/>
  <c r="Z32202" i="8"/>
  <c r="Z32203" i="8"/>
  <c r="Z32204" i="8"/>
  <c r="Z32205" i="8"/>
  <c r="Z32206" i="8"/>
  <c r="Z32207" i="8"/>
  <c r="Z32208" i="8"/>
  <c r="Z32209" i="8"/>
  <c r="Z32210" i="8"/>
  <c r="Z32211" i="8"/>
  <c r="Z32212" i="8"/>
  <c r="Z32213" i="8"/>
  <c r="Z32214" i="8"/>
  <c r="Z32215" i="8"/>
  <c r="Z32216" i="8"/>
  <c r="Z32217" i="8"/>
  <c r="Z32218" i="8"/>
  <c r="Z32219" i="8"/>
  <c r="Z32220" i="8"/>
  <c r="Z32221" i="8"/>
  <c r="Z32222" i="8"/>
  <c r="Z32223" i="8"/>
  <c r="Z32224" i="8"/>
  <c r="Z32225" i="8"/>
  <c r="Z32226" i="8"/>
  <c r="Z32227" i="8"/>
  <c r="Z32228" i="8"/>
  <c r="Z32229" i="8"/>
  <c r="Z32230" i="8"/>
  <c r="Z32231" i="8"/>
  <c r="Z32232" i="8"/>
  <c r="Z32233" i="8"/>
  <c r="Z32234" i="8"/>
  <c r="Z32235" i="8"/>
  <c r="Z32236" i="8"/>
  <c r="Z32237" i="8"/>
  <c r="Z32238" i="8"/>
  <c r="Z32239" i="8"/>
  <c r="Z32240" i="8"/>
  <c r="Z32241" i="8"/>
  <c r="Z32242" i="8"/>
  <c r="Z32243" i="8"/>
  <c r="Z32244" i="8"/>
  <c r="Z32245" i="8"/>
  <c r="Z32246" i="8"/>
  <c r="Z32247" i="8"/>
  <c r="Z32248" i="8"/>
  <c r="Z32249" i="8"/>
  <c r="Z32250" i="8"/>
  <c r="Z32251" i="8"/>
  <c r="Z32252" i="8"/>
  <c r="Z32253" i="8"/>
  <c r="Z32254" i="8"/>
  <c r="Z32255" i="8"/>
  <c r="Z32256" i="8"/>
  <c r="Z32257" i="8"/>
  <c r="Z32258" i="8"/>
  <c r="Z32259" i="8"/>
  <c r="Z32260" i="8"/>
  <c r="Z32261" i="8"/>
  <c r="Z32262" i="8"/>
  <c r="Z32263" i="8"/>
  <c r="Z32264" i="8"/>
  <c r="Z32265" i="8"/>
  <c r="Z32266" i="8"/>
  <c r="Z32267" i="8"/>
  <c r="Z32268" i="8"/>
  <c r="Z32269" i="8"/>
  <c r="Z32270" i="8"/>
  <c r="Z32271" i="8"/>
  <c r="Z32272" i="8"/>
  <c r="Z32273" i="8"/>
  <c r="Z32274" i="8"/>
  <c r="Z32275" i="8"/>
  <c r="Z32276" i="8"/>
  <c r="Z32277" i="8"/>
  <c r="Z32278" i="8"/>
  <c r="Z32279" i="8"/>
  <c r="Z32280" i="8"/>
  <c r="Z32281" i="8"/>
  <c r="Z32282" i="8"/>
  <c r="Z32283" i="8"/>
  <c r="Z32284" i="8"/>
  <c r="Z32285" i="8"/>
  <c r="Z32286" i="8"/>
  <c r="Z32287" i="8"/>
  <c r="Z32288" i="8"/>
  <c r="Z32289" i="8"/>
  <c r="Z32290" i="8"/>
  <c r="Z32291" i="8"/>
  <c r="Z32292" i="8"/>
  <c r="Z32293" i="8"/>
  <c r="Z32294" i="8"/>
  <c r="Z32295" i="8"/>
  <c r="Z32296" i="8"/>
  <c r="Z32297" i="8"/>
  <c r="Z32298" i="8"/>
  <c r="Z32299" i="8"/>
  <c r="Z32300" i="8"/>
  <c r="Z32301" i="8"/>
  <c r="Z32302" i="8"/>
  <c r="Z32303" i="8"/>
  <c r="Z32304" i="8"/>
  <c r="Z32305" i="8"/>
  <c r="Z32306" i="8"/>
  <c r="Z32307" i="8"/>
  <c r="Z32308" i="8"/>
  <c r="Z32309" i="8"/>
  <c r="Z32310" i="8"/>
  <c r="Z32311" i="8"/>
  <c r="Z32312" i="8"/>
  <c r="Z32313" i="8"/>
  <c r="Z32314" i="8"/>
  <c r="Z32315" i="8"/>
  <c r="Z32316" i="8"/>
  <c r="Z32317" i="8"/>
  <c r="Z32318" i="8"/>
  <c r="Z32319" i="8"/>
  <c r="Z32320" i="8"/>
  <c r="Z32321" i="8"/>
  <c r="Z32322" i="8"/>
  <c r="Z32323" i="8"/>
  <c r="Z32324" i="8"/>
  <c r="Z32325" i="8"/>
  <c r="Z32326" i="8"/>
  <c r="Z32327" i="8"/>
  <c r="Z32328" i="8"/>
  <c r="Z32329" i="8"/>
  <c r="Z32330" i="8"/>
  <c r="Z32331" i="8"/>
  <c r="Z32332" i="8"/>
  <c r="Z32333" i="8"/>
  <c r="Z32334" i="8"/>
  <c r="Z32335" i="8"/>
  <c r="Z32336" i="8"/>
  <c r="Z32337" i="8"/>
  <c r="Z32338" i="8"/>
  <c r="Z32339" i="8"/>
  <c r="Z32340" i="8"/>
  <c r="Z32341" i="8"/>
  <c r="Z32342" i="8"/>
  <c r="Z32343" i="8"/>
  <c r="Z32344" i="8"/>
  <c r="Z32345" i="8"/>
  <c r="Z32346" i="8"/>
  <c r="Z32347" i="8"/>
  <c r="Z32348" i="8"/>
  <c r="Z32349" i="8"/>
  <c r="Z32350" i="8"/>
  <c r="Z32351" i="8"/>
  <c r="Z32352" i="8"/>
  <c r="Z32353" i="8"/>
  <c r="Z32354" i="8"/>
  <c r="Z32355" i="8"/>
  <c r="Z32356" i="8"/>
  <c r="Z32357" i="8"/>
  <c r="Z32358" i="8"/>
  <c r="Z32359" i="8"/>
  <c r="Z32360" i="8"/>
  <c r="Z32361" i="8"/>
  <c r="Z32362" i="8"/>
  <c r="Z32363" i="8"/>
  <c r="Z32364" i="8"/>
  <c r="Z32365" i="8"/>
  <c r="Z32366" i="8"/>
  <c r="Z32367" i="8"/>
  <c r="Z32368" i="8"/>
  <c r="Z32369" i="8"/>
  <c r="Z32370" i="8"/>
  <c r="Z32371" i="8"/>
  <c r="Z32372" i="8"/>
  <c r="Z32373" i="8"/>
  <c r="Z32374" i="8"/>
  <c r="Z32375" i="8"/>
  <c r="Z32376" i="8"/>
  <c r="Z32377" i="8"/>
  <c r="Z32378" i="8"/>
  <c r="Z32379" i="8"/>
  <c r="Z32380" i="8"/>
  <c r="Z32381" i="8"/>
  <c r="Z32382" i="8"/>
  <c r="Z32383" i="8"/>
  <c r="Z32384" i="8"/>
  <c r="Z32385" i="8"/>
  <c r="Z32386" i="8"/>
  <c r="Z32387" i="8"/>
  <c r="Z32388" i="8"/>
  <c r="Z32389" i="8"/>
  <c r="Z32390" i="8"/>
  <c r="Z32391" i="8"/>
  <c r="Z32392" i="8"/>
  <c r="Z32393" i="8"/>
  <c r="Z32394" i="8"/>
  <c r="Z32395" i="8"/>
  <c r="Z32396" i="8"/>
  <c r="Z32397" i="8"/>
  <c r="Z32398" i="8"/>
  <c r="Z32399" i="8"/>
  <c r="Z32400" i="8"/>
  <c r="Z32401" i="8"/>
  <c r="Z32402" i="8"/>
  <c r="Z32403" i="8"/>
  <c r="Z32404" i="8"/>
  <c r="Z32405" i="8"/>
  <c r="Z32406" i="8"/>
  <c r="Z32407" i="8"/>
  <c r="Z32408" i="8"/>
  <c r="Z32409" i="8"/>
  <c r="Z32410" i="8"/>
  <c r="Z32411" i="8"/>
  <c r="Z32412" i="8"/>
  <c r="Z32413" i="8"/>
  <c r="Z32414" i="8"/>
  <c r="Z32415" i="8"/>
  <c r="Z32416" i="8"/>
  <c r="Z32417" i="8"/>
  <c r="Z32418" i="8"/>
  <c r="Z32419" i="8"/>
  <c r="Z32420" i="8"/>
  <c r="Z32421" i="8"/>
  <c r="Z32422" i="8"/>
  <c r="Z32423" i="8"/>
  <c r="Z32424" i="8"/>
  <c r="Z32425" i="8"/>
  <c r="Z32426" i="8"/>
  <c r="Z32427" i="8"/>
  <c r="Z32428" i="8"/>
  <c r="Z32429" i="8"/>
  <c r="Z32430" i="8"/>
  <c r="Z32431" i="8"/>
  <c r="Z32432" i="8"/>
  <c r="Z32433" i="8"/>
  <c r="Z32434" i="8"/>
  <c r="Z32435" i="8"/>
  <c r="Z32436" i="8"/>
  <c r="Z32437" i="8"/>
  <c r="Z32438" i="8"/>
  <c r="Z32439" i="8"/>
  <c r="Z32440" i="8"/>
  <c r="Z32441" i="8"/>
  <c r="Z32442" i="8"/>
  <c r="Z32443" i="8"/>
  <c r="Z32444" i="8"/>
  <c r="Z32445" i="8"/>
  <c r="Z32446" i="8"/>
  <c r="Z32447" i="8"/>
  <c r="Z32448" i="8"/>
  <c r="Z32449" i="8"/>
  <c r="Z32450" i="8"/>
  <c r="Z32451" i="8"/>
  <c r="Z32452" i="8"/>
  <c r="Z32453" i="8"/>
  <c r="Z32454" i="8"/>
  <c r="Z32455" i="8"/>
  <c r="Z32456" i="8"/>
  <c r="Z32457" i="8"/>
  <c r="Z32458" i="8"/>
  <c r="Z32459" i="8"/>
  <c r="Z32460" i="8"/>
  <c r="Z32461" i="8"/>
  <c r="Z32462" i="8"/>
  <c r="Z32463" i="8"/>
  <c r="Z32464" i="8"/>
  <c r="Z32465" i="8"/>
  <c r="Z32466" i="8"/>
  <c r="Z32467" i="8"/>
  <c r="Z32468" i="8"/>
  <c r="Z32469" i="8"/>
  <c r="Z32470" i="8"/>
  <c r="Z32471" i="8"/>
  <c r="Z32472" i="8"/>
  <c r="Z32473" i="8"/>
  <c r="Z32474" i="8"/>
  <c r="Z32475" i="8"/>
  <c r="Z32476" i="8"/>
  <c r="Z32477" i="8"/>
  <c r="Z32478" i="8"/>
  <c r="Z32479" i="8"/>
  <c r="Z32480" i="8"/>
  <c r="Z32481" i="8"/>
  <c r="Z32482" i="8"/>
  <c r="Z32483" i="8"/>
  <c r="Z32484" i="8"/>
  <c r="Z32485" i="8"/>
  <c r="Z32486" i="8"/>
  <c r="Z32487" i="8"/>
  <c r="Z32488" i="8"/>
  <c r="Z32489" i="8"/>
  <c r="Z32490" i="8"/>
  <c r="Z32491" i="8"/>
  <c r="Z32492" i="8"/>
  <c r="Z32493" i="8"/>
  <c r="Z32494" i="8"/>
  <c r="Z32495" i="8"/>
  <c r="Z32496" i="8"/>
  <c r="Z32497" i="8"/>
  <c r="Z32498" i="8"/>
  <c r="Z32499" i="8"/>
  <c r="Z32500" i="8"/>
  <c r="Z32501" i="8"/>
  <c r="Z32502" i="8"/>
  <c r="Z32503" i="8"/>
  <c r="Z32504" i="8"/>
  <c r="Z32505" i="8"/>
  <c r="Z32506" i="8"/>
  <c r="Z32507" i="8"/>
  <c r="Z32508" i="8"/>
  <c r="Z32509" i="8"/>
  <c r="Z32510" i="8"/>
  <c r="Z32511" i="8"/>
  <c r="Z32512" i="8"/>
  <c r="Z32513" i="8"/>
  <c r="Z32514" i="8"/>
  <c r="Z32515" i="8"/>
  <c r="Z32516" i="8"/>
  <c r="Z32517" i="8"/>
  <c r="Z32518" i="8"/>
  <c r="Z32519" i="8"/>
  <c r="Z32520" i="8"/>
  <c r="Z32521" i="8"/>
  <c r="Z32522" i="8"/>
  <c r="Z32523" i="8"/>
  <c r="Z32524" i="8"/>
  <c r="Z32525" i="8"/>
  <c r="Z32526" i="8"/>
  <c r="Z32527" i="8"/>
  <c r="Z32528" i="8"/>
  <c r="Z32529" i="8"/>
  <c r="Z32530" i="8"/>
  <c r="Z32531" i="8"/>
  <c r="Z32532" i="8"/>
  <c r="Z32533" i="8"/>
  <c r="Z32534" i="8"/>
  <c r="Z32535" i="8"/>
  <c r="Z32536" i="8"/>
  <c r="Z32537" i="8"/>
  <c r="Z32538" i="8"/>
  <c r="Z32539" i="8"/>
  <c r="Z32540" i="8"/>
  <c r="Z32541" i="8"/>
  <c r="Z32542" i="8"/>
  <c r="Z32543" i="8"/>
  <c r="Z32544" i="8"/>
  <c r="Z32545" i="8"/>
  <c r="Z32546" i="8"/>
  <c r="Z32547" i="8"/>
  <c r="Z32548" i="8"/>
  <c r="Z32549" i="8"/>
  <c r="Z32550" i="8"/>
  <c r="Z32551" i="8"/>
  <c r="Z32552" i="8"/>
  <c r="Z32553" i="8"/>
  <c r="Z32554" i="8"/>
  <c r="Z32555" i="8"/>
  <c r="Z32556" i="8"/>
  <c r="Z32557" i="8"/>
  <c r="Z32558" i="8"/>
  <c r="Z32559" i="8"/>
  <c r="Z32560" i="8"/>
  <c r="Z32561" i="8"/>
  <c r="Z32562" i="8"/>
  <c r="Z32563" i="8"/>
  <c r="Z32564" i="8"/>
  <c r="Z32565" i="8"/>
  <c r="Z32566" i="8"/>
  <c r="Z32567" i="8"/>
  <c r="Z32568" i="8"/>
  <c r="Z32569" i="8"/>
  <c r="Z32570" i="8"/>
  <c r="Z32571" i="8"/>
  <c r="Z32572" i="8"/>
  <c r="Z32573" i="8"/>
  <c r="Z32574" i="8"/>
  <c r="Z32575" i="8"/>
  <c r="Z32576" i="8"/>
  <c r="Z32577" i="8"/>
  <c r="Z32578" i="8"/>
  <c r="Z32579" i="8"/>
  <c r="Z32580" i="8"/>
  <c r="Z32581" i="8"/>
  <c r="Z32582" i="8"/>
  <c r="Z32583" i="8"/>
  <c r="Z32584" i="8"/>
  <c r="Z32585" i="8"/>
  <c r="Z32586" i="8"/>
  <c r="Z32587" i="8"/>
  <c r="Z32588" i="8"/>
  <c r="Z32589" i="8"/>
  <c r="Z32590" i="8"/>
  <c r="Z32591" i="8"/>
  <c r="Z32592" i="8"/>
  <c r="Z32593" i="8"/>
  <c r="Z32594" i="8"/>
  <c r="Z32595" i="8"/>
  <c r="Z32596" i="8"/>
  <c r="Z32597" i="8"/>
  <c r="Z32598" i="8"/>
  <c r="Z32599" i="8"/>
  <c r="Z32600" i="8"/>
  <c r="Z32601" i="8"/>
  <c r="Z32602" i="8"/>
  <c r="Z32603" i="8"/>
  <c r="Z32604" i="8"/>
  <c r="Z32605" i="8"/>
  <c r="Z32606" i="8"/>
  <c r="Z32607" i="8"/>
  <c r="Z32608" i="8"/>
  <c r="Z32609" i="8"/>
  <c r="Z32610" i="8"/>
  <c r="Z32611" i="8"/>
  <c r="Z32612" i="8"/>
  <c r="Z32613" i="8"/>
  <c r="Z32614" i="8"/>
  <c r="Z32615" i="8"/>
  <c r="Z32616" i="8"/>
  <c r="Z32617" i="8"/>
  <c r="Z32618" i="8"/>
  <c r="Z32619" i="8"/>
  <c r="Z32620" i="8"/>
  <c r="Z32621" i="8"/>
  <c r="Z32622" i="8"/>
  <c r="Z32623" i="8"/>
  <c r="Z32624" i="8"/>
  <c r="Z32625" i="8"/>
  <c r="Z32626" i="8"/>
  <c r="Z32627" i="8"/>
  <c r="Z32628" i="8"/>
  <c r="Z32629" i="8"/>
  <c r="Z32630" i="8"/>
  <c r="Z32631" i="8"/>
  <c r="Z32632" i="8"/>
  <c r="Z32633" i="8"/>
  <c r="Z32634" i="8"/>
  <c r="Z32635" i="8"/>
  <c r="Z32636" i="8"/>
  <c r="Z32637" i="8"/>
  <c r="Z32638" i="8"/>
  <c r="Z32639" i="8"/>
  <c r="Z32640" i="8"/>
  <c r="Z32641" i="8"/>
  <c r="Z32642" i="8"/>
  <c r="Z32643" i="8"/>
  <c r="Z32644" i="8"/>
  <c r="Z32645" i="8"/>
  <c r="Z32646" i="8"/>
  <c r="Z32647" i="8"/>
  <c r="Z32648" i="8"/>
  <c r="Z32649" i="8"/>
  <c r="Z32650" i="8"/>
  <c r="Z32651" i="8"/>
  <c r="Z32652" i="8"/>
  <c r="Z32653" i="8"/>
  <c r="Z32654" i="8"/>
  <c r="Z32655" i="8"/>
  <c r="Z32656" i="8"/>
  <c r="Z32657" i="8"/>
  <c r="Z32658" i="8"/>
  <c r="Z32659" i="8"/>
  <c r="Z32660" i="8"/>
  <c r="Z32661" i="8"/>
  <c r="Z32662" i="8"/>
  <c r="Z32663" i="8"/>
  <c r="Z32664" i="8"/>
  <c r="Z32665" i="8"/>
  <c r="Z32666" i="8"/>
  <c r="Z32667" i="8"/>
  <c r="Z32668" i="8"/>
  <c r="Z32669" i="8"/>
  <c r="Z32670" i="8"/>
  <c r="Z32671" i="8"/>
  <c r="Z32672" i="8"/>
  <c r="Z32673" i="8"/>
  <c r="Z32674" i="8"/>
  <c r="Z32675" i="8"/>
  <c r="Z32676" i="8"/>
  <c r="Z32677" i="8"/>
  <c r="Z32678" i="8"/>
  <c r="Z32679" i="8"/>
  <c r="Z32680" i="8"/>
  <c r="Z32681" i="8"/>
  <c r="Z32682" i="8"/>
  <c r="Z32683" i="8"/>
  <c r="Z32684" i="8"/>
  <c r="Z32685" i="8"/>
  <c r="Z32686" i="8"/>
  <c r="Z32687" i="8"/>
  <c r="Z32688" i="8"/>
  <c r="Z32689" i="8"/>
  <c r="Z32690" i="8"/>
  <c r="Z32691" i="8"/>
  <c r="Z32692" i="8"/>
  <c r="Z32693" i="8"/>
  <c r="Z32694" i="8"/>
  <c r="Z32695" i="8"/>
  <c r="Z32696" i="8"/>
  <c r="Z32697" i="8"/>
  <c r="Z32698" i="8"/>
  <c r="Z32699" i="8"/>
  <c r="Z32700" i="8"/>
  <c r="Z32701" i="8"/>
  <c r="Z32702" i="8"/>
  <c r="Z32703" i="8"/>
  <c r="Z32704" i="8"/>
  <c r="Z32705" i="8"/>
  <c r="Z32706" i="8"/>
  <c r="Z32707" i="8"/>
  <c r="Z32708" i="8"/>
  <c r="Z32709" i="8"/>
  <c r="Z32710" i="8"/>
  <c r="Z32711" i="8"/>
  <c r="Z32712" i="8"/>
  <c r="Z32713" i="8"/>
  <c r="Z32714" i="8"/>
  <c r="Z32715" i="8"/>
  <c r="Z32716" i="8"/>
  <c r="Z32717" i="8"/>
  <c r="Z32718" i="8"/>
  <c r="Z32719" i="8"/>
  <c r="Z32720" i="8"/>
  <c r="Z32721" i="8"/>
  <c r="Z32722" i="8"/>
  <c r="Z32723" i="8"/>
  <c r="Z32724" i="8"/>
  <c r="Z32725" i="8"/>
  <c r="Z32726" i="8"/>
  <c r="Z32727" i="8"/>
  <c r="Z32728" i="8"/>
  <c r="Z32729" i="8"/>
  <c r="Z32730" i="8"/>
  <c r="Z32731" i="8"/>
  <c r="Z32732" i="8"/>
  <c r="Z32733" i="8"/>
  <c r="Z32734" i="8"/>
  <c r="Z32735" i="8"/>
  <c r="Z32736" i="8"/>
  <c r="Z32737" i="8"/>
  <c r="Z32738" i="8"/>
  <c r="Z32739" i="8"/>
  <c r="Z32740" i="8"/>
  <c r="Z32741" i="8"/>
  <c r="Z32742" i="8"/>
  <c r="Z32743" i="8"/>
  <c r="Z32744" i="8"/>
  <c r="Z32745" i="8"/>
  <c r="Z32746" i="8"/>
  <c r="Z32747" i="8"/>
  <c r="Z32748" i="8"/>
  <c r="Z32749" i="8"/>
  <c r="Z32750" i="8"/>
  <c r="Z32751" i="8"/>
  <c r="Z32752" i="8"/>
  <c r="Z32753" i="8"/>
  <c r="Z32754" i="8"/>
  <c r="Z32755" i="8"/>
  <c r="Z32756" i="8"/>
  <c r="Z32757" i="8"/>
  <c r="Z32758" i="8"/>
  <c r="Z32759" i="8"/>
  <c r="Z32760" i="8"/>
  <c r="Z32761" i="8"/>
  <c r="Z32762" i="8"/>
  <c r="Z32763" i="8"/>
  <c r="Z32764" i="8"/>
  <c r="Z32765" i="8"/>
  <c r="Z32766" i="8"/>
  <c r="Z32767" i="8"/>
  <c r="Z32768" i="8"/>
  <c r="Z32769" i="8"/>
  <c r="Z32770" i="8"/>
  <c r="Z32771" i="8"/>
  <c r="Z32772" i="8"/>
  <c r="Z32773" i="8"/>
  <c r="Z32774" i="8"/>
  <c r="Z32775" i="8"/>
  <c r="Z32776" i="8"/>
  <c r="Z32777" i="8"/>
  <c r="Z32778" i="8"/>
  <c r="Z32779" i="8"/>
  <c r="Z32780" i="8"/>
  <c r="Z32781" i="8"/>
  <c r="Z32782" i="8"/>
  <c r="Z32783" i="8"/>
  <c r="Z32784" i="8"/>
  <c r="Z32785" i="8"/>
  <c r="Z32786" i="8"/>
  <c r="Z32787" i="8"/>
  <c r="Z32788" i="8"/>
  <c r="Z32789" i="8"/>
  <c r="Z32790" i="8"/>
  <c r="Z32791" i="8"/>
  <c r="Z32792" i="8"/>
  <c r="Z32793" i="8"/>
  <c r="Z32794" i="8"/>
  <c r="Z32795" i="8"/>
  <c r="Z32796" i="8"/>
  <c r="Z32797" i="8"/>
  <c r="Z32798" i="8"/>
  <c r="Z32799" i="8"/>
  <c r="Z32800" i="8"/>
  <c r="Z32801" i="8"/>
  <c r="Z32802" i="8"/>
  <c r="Z32803" i="8"/>
  <c r="Z32804" i="8"/>
  <c r="Z32805" i="8"/>
  <c r="Z32806" i="8"/>
  <c r="Z32807" i="8"/>
  <c r="Z32808" i="8"/>
  <c r="Z32809" i="8"/>
  <c r="Z32810" i="8"/>
  <c r="Z32811" i="8"/>
  <c r="Z32812" i="8"/>
  <c r="Z32813" i="8"/>
  <c r="Z32814" i="8"/>
  <c r="Z32815" i="8"/>
  <c r="Z32816" i="8"/>
  <c r="Z32817" i="8"/>
  <c r="Z32818" i="8"/>
  <c r="Z32819" i="8"/>
  <c r="Z32820" i="8"/>
  <c r="Z32821" i="8"/>
  <c r="Z32822" i="8"/>
  <c r="Z32823" i="8"/>
  <c r="Z32824" i="8"/>
  <c r="Z32825" i="8"/>
  <c r="Z32826" i="8"/>
  <c r="Z32827" i="8"/>
  <c r="Z32828" i="8"/>
  <c r="Z32829" i="8"/>
  <c r="Z32830" i="8"/>
  <c r="Z32831" i="8"/>
  <c r="Z32832" i="8"/>
  <c r="Z32833" i="8"/>
  <c r="Z32834" i="8"/>
  <c r="Z32835" i="8"/>
  <c r="Z32836" i="8"/>
  <c r="Z32837" i="8"/>
  <c r="Z32838" i="8"/>
  <c r="Z32839" i="8"/>
  <c r="Z32840" i="8"/>
  <c r="Z32841" i="8"/>
  <c r="Z32842" i="8"/>
  <c r="Z32843" i="8"/>
  <c r="Z32844" i="8"/>
  <c r="Z32845" i="8"/>
  <c r="Z32846" i="8"/>
  <c r="Z32847" i="8"/>
  <c r="Z32848" i="8"/>
  <c r="Z32849" i="8"/>
  <c r="Z32850" i="8"/>
  <c r="Z32851" i="8"/>
  <c r="Z32852" i="8"/>
  <c r="Z32853" i="8"/>
  <c r="Z32854" i="8"/>
  <c r="Z32855" i="8"/>
  <c r="Z32856" i="8"/>
  <c r="Z32857" i="8"/>
  <c r="Z32858" i="8"/>
  <c r="Z32859" i="8"/>
  <c r="Z32860" i="8"/>
  <c r="Z32861" i="8"/>
  <c r="Z32862" i="8"/>
  <c r="Z32863" i="8"/>
  <c r="Z32864" i="8"/>
  <c r="Z32865" i="8"/>
  <c r="Z32866" i="8"/>
  <c r="Z32867" i="8"/>
  <c r="Z32868" i="8"/>
  <c r="Z32869" i="8"/>
  <c r="Z32870" i="8"/>
  <c r="Z32871" i="8"/>
  <c r="Z32872" i="8"/>
  <c r="Z32873" i="8"/>
  <c r="Z32874" i="8"/>
  <c r="Z32875" i="8"/>
  <c r="Z32876" i="8"/>
  <c r="Z32877" i="8"/>
  <c r="Z32878" i="8"/>
  <c r="Z32879" i="8"/>
  <c r="Z32880" i="8"/>
  <c r="Z32881" i="8"/>
  <c r="Z32882" i="8"/>
  <c r="Z32883" i="8"/>
  <c r="Z32884" i="8"/>
  <c r="Z32885" i="8"/>
  <c r="Z32886" i="8"/>
  <c r="Z32887" i="8"/>
  <c r="Z32888" i="8"/>
  <c r="Z32889" i="8"/>
  <c r="Z32890" i="8"/>
  <c r="Z32891" i="8"/>
  <c r="Z32892" i="8"/>
  <c r="Z32893" i="8"/>
  <c r="Z32894" i="8"/>
  <c r="Z32895" i="8"/>
  <c r="Z32896" i="8"/>
  <c r="Z32897" i="8"/>
  <c r="Z32898" i="8"/>
  <c r="Z32899" i="8"/>
  <c r="Z32900" i="8"/>
  <c r="Z32901" i="8"/>
  <c r="Z32902" i="8"/>
  <c r="Z32903" i="8"/>
  <c r="Z32904" i="8"/>
  <c r="Z32905" i="8"/>
  <c r="Z32906" i="8"/>
  <c r="Z32907" i="8"/>
  <c r="Z32908" i="8"/>
  <c r="Z32909" i="8"/>
  <c r="Z32910" i="8"/>
  <c r="Z32911" i="8"/>
  <c r="Z32912" i="8"/>
  <c r="Z32913" i="8"/>
  <c r="Z32914" i="8"/>
  <c r="Z32915" i="8"/>
  <c r="Z32916" i="8"/>
  <c r="Z32917" i="8"/>
  <c r="Z32918" i="8"/>
  <c r="Z32919" i="8"/>
  <c r="Z32920" i="8"/>
  <c r="Z32921" i="8"/>
  <c r="Z32922" i="8"/>
  <c r="Z32923" i="8"/>
  <c r="Z32924" i="8"/>
  <c r="Z32925" i="8"/>
  <c r="Z32926" i="8"/>
  <c r="Z32927" i="8"/>
  <c r="Z32928" i="8"/>
  <c r="Z32929" i="8"/>
  <c r="Z32930" i="8"/>
  <c r="Z32931" i="8"/>
  <c r="Z32932" i="8"/>
  <c r="Z32933" i="8"/>
  <c r="Z32934" i="8"/>
  <c r="Z32935" i="8"/>
  <c r="Z32936" i="8"/>
  <c r="Z32937" i="8"/>
  <c r="Z32938" i="8"/>
  <c r="Z32939" i="8"/>
  <c r="Z32940" i="8"/>
  <c r="Z32941" i="8"/>
  <c r="Z32942" i="8"/>
  <c r="Z32943" i="8"/>
  <c r="Z32944" i="8"/>
  <c r="Z32945" i="8"/>
  <c r="Z32946" i="8"/>
  <c r="Z32947" i="8"/>
  <c r="Z32948" i="8"/>
  <c r="Z32949" i="8"/>
  <c r="Z32950" i="8"/>
  <c r="Z32951" i="8"/>
  <c r="Z32952" i="8"/>
  <c r="Z32953" i="8"/>
  <c r="Z32954" i="8"/>
  <c r="Z32955" i="8"/>
  <c r="Z32956" i="8"/>
  <c r="Z32957" i="8"/>
  <c r="Z32958" i="8"/>
  <c r="Z32959" i="8"/>
  <c r="Z32960" i="8"/>
  <c r="Z32961" i="8"/>
  <c r="Z32962" i="8"/>
  <c r="Z32963" i="8"/>
  <c r="Z32964" i="8"/>
  <c r="Z32965" i="8"/>
  <c r="Z32966" i="8"/>
  <c r="Z32967" i="8"/>
  <c r="Z32968" i="8"/>
  <c r="Z32969" i="8"/>
  <c r="Z32970" i="8"/>
  <c r="Z32971" i="8"/>
  <c r="Z32972" i="8"/>
  <c r="Z32973" i="8"/>
  <c r="Z32974" i="8"/>
  <c r="Z32975" i="8"/>
  <c r="Z32976" i="8"/>
  <c r="Z32977" i="8"/>
  <c r="Z32978" i="8"/>
  <c r="Z32979" i="8"/>
  <c r="Z32980" i="8"/>
  <c r="Z32981" i="8"/>
  <c r="Z32982" i="8"/>
  <c r="Z32983" i="8"/>
  <c r="Z32984" i="8"/>
  <c r="Z32985" i="8"/>
  <c r="Z32986" i="8"/>
  <c r="Z32987" i="8"/>
  <c r="Z32988" i="8"/>
  <c r="Z32989" i="8"/>
  <c r="Z32990" i="8"/>
  <c r="Z32991" i="8"/>
  <c r="Z32992" i="8"/>
  <c r="Z32993" i="8"/>
  <c r="Z32994" i="8"/>
  <c r="Z32995" i="8"/>
  <c r="Z32996" i="8"/>
  <c r="Z32997" i="8"/>
  <c r="Z32998" i="8"/>
  <c r="Z32999" i="8"/>
  <c r="Z33000" i="8"/>
  <c r="Z33001" i="8"/>
  <c r="Z33002" i="8"/>
  <c r="Z33003" i="8"/>
  <c r="Z33004" i="8"/>
  <c r="Z33005" i="8"/>
  <c r="Z33006" i="8"/>
  <c r="Z33007" i="8"/>
  <c r="Z33008" i="8"/>
  <c r="Z33009" i="8"/>
  <c r="Z33010" i="8"/>
  <c r="Z33011" i="8"/>
  <c r="Z33012" i="8"/>
  <c r="Z33013" i="8"/>
  <c r="Z33014" i="8"/>
  <c r="Z33015" i="8"/>
  <c r="Z33016" i="8"/>
  <c r="Z33017" i="8"/>
  <c r="Z33018" i="8"/>
  <c r="Z33019" i="8"/>
  <c r="Z33020" i="8"/>
  <c r="Z33021" i="8"/>
  <c r="Z33022" i="8"/>
  <c r="Z33023" i="8"/>
  <c r="Z33024" i="8"/>
  <c r="Z33025" i="8"/>
  <c r="Z33026" i="8"/>
  <c r="Z33027" i="8"/>
  <c r="Z33028" i="8"/>
  <c r="Z33029" i="8"/>
  <c r="Z33030" i="8"/>
  <c r="Z33031" i="8"/>
  <c r="Z33032" i="8"/>
  <c r="Z33033" i="8"/>
  <c r="Z33034" i="8"/>
  <c r="Z33035" i="8"/>
  <c r="Z33036" i="8"/>
  <c r="Z33037" i="8"/>
  <c r="Z33038" i="8"/>
  <c r="Z33039" i="8"/>
  <c r="Z33040" i="8"/>
  <c r="Z33041" i="8"/>
  <c r="Z33042" i="8"/>
  <c r="Z33043" i="8"/>
  <c r="Z33044" i="8"/>
  <c r="Z33045" i="8"/>
  <c r="Z33046" i="8"/>
  <c r="Z33047" i="8"/>
  <c r="Z33048" i="8"/>
  <c r="Z33049" i="8"/>
  <c r="Z33050" i="8"/>
  <c r="Z33051" i="8"/>
  <c r="Z33052" i="8"/>
  <c r="Z33053" i="8"/>
  <c r="Z33054" i="8"/>
  <c r="Z33055" i="8"/>
  <c r="Z33056" i="8"/>
  <c r="Z33057" i="8"/>
  <c r="Z33058" i="8"/>
  <c r="Z33059" i="8"/>
  <c r="Z33060" i="8"/>
  <c r="Z33061" i="8"/>
  <c r="Z33062" i="8"/>
  <c r="Z33063" i="8"/>
  <c r="Z33064" i="8"/>
  <c r="Z33065" i="8"/>
  <c r="Z33066" i="8"/>
  <c r="Z33067" i="8"/>
  <c r="Z33068" i="8"/>
  <c r="Z33069" i="8"/>
  <c r="Z33070" i="8"/>
  <c r="Z33071" i="8"/>
  <c r="Z33072" i="8"/>
  <c r="Z33073" i="8"/>
  <c r="Z33074" i="8"/>
  <c r="Z33075" i="8"/>
  <c r="Z33076" i="8"/>
  <c r="Z33077" i="8"/>
  <c r="Z33078" i="8"/>
  <c r="Z33079" i="8"/>
  <c r="Z33080" i="8"/>
  <c r="Z33081" i="8"/>
  <c r="Z33082" i="8"/>
  <c r="Z33083" i="8"/>
  <c r="Z33084" i="8"/>
  <c r="Z33085" i="8"/>
  <c r="Z33086" i="8"/>
  <c r="Z33087" i="8"/>
  <c r="Z33088" i="8"/>
  <c r="Z33089" i="8"/>
  <c r="Z33090" i="8"/>
  <c r="Z33091" i="8"/>
  <c r="Z33092" i="8"/>
  <c r="Z33093" i="8"/>
  <c r="Z33094" i="8"/>
  <c r="Z33095" i="8"/>
  <c r="Z33096" i="8"/>
  <c r="Z33097" i="8"/>
  <c r="Z33098" i="8"/>
  <c r="Z33099" i="8"/>
  <c r="Z33100" i="8"/>
  <c r="Z33101" i="8"/>
  <c r="Z33102" i="8"/>
  <c r="Z33103" i="8"/>
  <c r="Z33104" i="8"/>
  <c r="Z33105" i="8"/>
  <c r="Z33106" i="8"/>
  <c r="Z33107" i="8"/>
  <c r="Z33108" i="8"/>
  <c r="Z33109" i="8"/>
  <c r="Z33110" i="8"/>
  <c r="Z33111" i="8"/>
  <c r="Z33112" i="8"/>
  <c r="Z33113" i="8"/>
  <c r="Z33114" i="8"/>
  <c r="Z33115" i="8"/>
  <c r="Z33116" i="8"/>
  <c r="Z33117" i="8"/>
  <c r="Z33118" i="8"/>
  <c r="Z33119" i="8"/>
  <c r="Z33120" i="8"/>
  <c r="Z33121" i="8"/>
  <c r="Z33122" i="8"/>
  <c r="Z33123" i="8"/>
  <c r="Z33124" i="8"/>
  <c r="Z33125" i="8"/>
  <c r="Z33126" i="8"/>
  <c r="Z33127" i="8"/>
  <c r="Z33128" i="8"/>
  <c r="Z33129" i="8"/>
  <c r="Z33130" i="8"/>
  <c r="Z33131" i="8"/>
  <c r="Z33132" i="8"/>
  <c r="Z33133" i="8"/>
  <c r="Z33134" i="8"/>
  <c r="Z33135" i="8"/>
  <c r="Z33136" i="8"/>
  <c r="Z33137" i="8"/>
  <c r="Z33138" i="8"/>
  <c r="Z33139" i="8"/>
  <c r="Z33140" i="8"/>
  <c r="Z33141" i="8"/>
  <c r="Z33142" i="8"/>
  <c r="Z33143" i="8"/>
  <c r="Z33144" i="8"/>
  <c r="Z33145" i="8"/>
  <c r="Z33146" i="8"/>
  <c r="Z33147" i="8"/>
  <c r="Z33148" i="8"/>
  <c r="Z33149" i="8"/>
  <c r="Z33150" i="8"/>
  <c r="Z33151" i="8"/>
  <c r="Z33152" i="8"/>
  <c r="Z33153" i="8"/>
  <c r="Z33154" i="8"/>
  <c r="Z33155" i="8"/>
  <c r="Z33156" i="8"/>
  <c r="Z33157" i="8"/>
  <c r="Z33158" i="8"/>
  <c r="Z33159" i="8"/>
  <c r="Z33160" i="8"/>
  <c r="Z33161" i="8"/>
  <c r="Z33162" i="8"/>
  <c r="Z33163" i="8"/>
  <c r="Z33164" i="8"/>
  <c r="Z33165" i="8"/>
  <c r="Z33166" i="8"/>
  <c r="Z33167" i="8"/>
  <c r="Z33168" i="8"/>
  <c r="Z33169" i="8"/>
  <c r="Z33170" i="8"/>
  <c r="Z33171" i="8"/>
  <c r="Z33172" i="8"/>
  <c r="Z33173" i="8"/>
  <c r="Z33174" i="8"/>
  <c r="Z33175" i="8"/>
  <c r="Z33176" i="8"/>
  <c r="Z33177" i="8"/>
  <c r="Z33178" i="8"/>
  <c r="Z33179" i="8"/>
  <c r="Z33180" i="8"/>
  <c r="Z33181" i="8"/>
  <c r="Z33182" i="8"/>
  <c r="Z33183" i="8"/>
  <c r="Z33184" i="8"/>
  <c r="Z33185" i="8"/>
  <c r="Z33186" i="8"/>
  <c r="Z33187" i="8"/>
  <c r="Z33188" i="8"/>
  <c r="Z33189" i="8"/>
  <c r="Z33190" i="8"/>
  <c r="Z33191" i="8"/>
  <c r="Z33192" i="8"/>
  <c r="Z33193" i="8"/>
  <c r="Z33194" i="8"/>
  <c r="Z33195" i="8"/>
  <c r="Z33196" i="8"/>
  <c r="Z33197" i="8"/>
  <c r="Z33198" i="8"/>
  <c r="Z33199" i="8"/>
  <c r="Z33200" i="8"/>
  <c r="Z33201" i="8"/>
  <c r="Z33202" i="8"/>
  <c r="Z33203" i="8"/>
  <c r="Z33204" i="8"/>
  <c r="Z33205" i="8"/>
  <c r="Z33206" i="8"/>
  <c r="Z33207" i="8"/>
  <c r="Z33208" i="8"/>
  <c r="Z33209" i="8"/>
  <c r="Z33210" i="8"/>
  <c r="Z33211" i="8"/>
  <c r="Z33212" i="8"/>
  <c r="Z33213" i="8"/>
  <c r="Z33214" i="8"/>
  <c r="Z33215" i="8"/>
  <c r="Z33216" i="8"/>
  <c r="Z33217" i="8"/>
  <c r="Z33218" i="8"/>
  <c r="Z33219" i="8"/>
  <c r="Z33220" i="8"/>
  <c r="Z33221" i="8"/>
  <c r="Z33222" i="8"/>
  <c r="Z33223" i="8"/>
  <c r="Z33224" i="8"/>
  <c r="Z33225" i="8"/>
  <c r="Z33226" i="8"/>
  <c r="Z33227" i="8"/>
  <c r="Z33228" i="8"/>
  <c r="Z33229" i="8"/>
  <c r="Z33230" i="8"/>
  <c r="Z33231" i="8"/>
  <c r="Z33232" i="8"/>
  <c r="Z33233" i="8"/>
  <c r="Z33234" i="8"/>
  <c r="Z33235" i="8"/>
  <c r="Z33236" i="8"/>
  <c r="Z33237" i="8"/>
  <c r="Z33238" i="8"/>
  <c r="Z33239" i="8"/>
  <c r="Z33240" i="8"/>
  <c r="Z33241" i="8"/>
  <c r="Z33242" i="8"/>
  <c r="Z33243" i="8"/>
  <c r="Z33244" i="8"/>
  <c r="Z33245" i="8"/>
  <c r="Z33246" i="8"/>
  <c r="Z33247" i="8"/>
  <c r="Z33248" i="8"/>
  <c r="Z33249" i="8"/>
  <c r="Z33250" i="8"/>
  <c r="Z33251" i="8"/>
  <c r="Z33252" i="8"/>
  <c r="Z33253" i="8"/>
  <c r="Z33254" i="8"/>
  <c r="Z33255" i="8"/>
  <c r="Z33256" i="8"/>
  <c r="Z33257" i="8"/>
  <c r="Z33258" i="8"/>
  <c r="Z33259" i="8"/>
  <c r="Z33260" i="8"/>
  <c r="Z33261" i="8"/>
  <c r="Z33262" i="8"/>
  <c r="Z33263" i="8"/>
  <c r="Z33264" i="8"/>
  <c r="Z33265" i="8"/>
  <c r="Z33266" i="8"/>
  <c r="Z33267" i="8"/>
  <c r="Z33268" i="8"/>
  <c r="Z33269" i="8"/>
  <c r="Z33270" i="8"/>
  <c r="Z33271" i="8"/>
  <c r="Z33272" i="8"/>
  <c r="Z33273" i="8"/>
  <c r="Z33274" i="8"/>
  <c r="Z33275" i="8"/>
  <c r="Z33276" i="8"/>
  <c r="Z33277" i="8"/>
  <c r="Z33278" i="8"/>
  <c r="Z33279" i="8"/>
  <c r="Z33280" i="8"/>
  <c r="Z33281" i="8"/>
  <c r="Z33282" i="8"/>
  <c r="Z33283" i="8"/>
  <c r="Z33284" i="8"/>
  <c r="Z33285" i="8"/>
  <c r="Z33286" i="8"/>
  <c r="Z33287" i="8"/>
  <c r="Z33288" i="8"/>
  <c r="Z33289" i="8"/>
  <c r="Z33290" i="8"/>
  <c r="Z33291" i="8"/>
  <c r="Z33292" i="8"/>
  <c r="Z33293" i="8"/>
  <c r="Z33294" i="8"/>
  <c r="Z33295" i="8"/>
  <c r="Z33296" i="8"/>
  <c r="Z33297" i="8"/>
  <c r="Z33298" i="8"/>
  <c r="Z33299" i="8"/>
  <c r="Z33300" i="8"/>
  <c r="Z33301" i="8"/>
  <c r="Z33302" i="8"/>
  <c r="Z33303" i="8"/>
  <c r="Z33304" i="8"/>
  <c r="Z33305" i="8"/>
  <c r="Z33306" i="8"/>
  <c r="Z33307" i="8"/>
  <c r="Z33308" i="8"/>
  <c r="Z33309" i="8"/>
  <c r="Z33310" i="8"/>
  <c r="Z33311" i="8"/>
  <c r="Z33312" i="8"/>
  <c r="Z33313" i="8"/>
  <c r="Z33314" i="8"/>
  <c r="Z33315" i="8"/>
  <c r="Z33316" i="8"/>
  <c r="Z33317" i="8"/>
  <c r="Z33318" i="8"/>
  <c r="Z33319" i="8"/>
  <c r="Z33320" i="8"/>
  <c r="Z33321" i="8"/>
  <c r="Z33322" i="8"/>
  <c r="Z33323" i="8"/>
  <c r="Z33324" i="8"/>
  <c r="Z33325" i="8"/>
  <c r="Z33326" i="8"/>
  <c r="Z33327" i="8"/>
  <c r="Z33328" i="8"/>
  <c r="Z33329" i="8"/>
  <c r="Z33330" i="8"/>
  <c r="Z33331" i="8"/>
  <c r="Z33332" i="8"/>
  <c r="Z33333" i="8"/>
  <c r="Z33334" i="8"/>
  <c r="Z33335" i="8"/>
  <c r="Z33336" i="8"/>
  <c r="Z33337" i="8"/>
  <c r="Z33338" i="8"/>
  <c r="Z33339" i="8"/>
  <c r="Z33340" i="8"/>
  <c r="Z33341" i="8"/>
  <c r="Z33342" i="8"/>
  <c r="Z33343" i="8"/>
  <c r="Z33344" i="8"/>
  <c r="Z33345" i="8"/>
  <c r="Z33346" i="8"/>
  <c r="Z33347" i="8"/>
  <c r="Z33348" i="8"/>
  <c r="Z33349" i="8"/>
  <c r="Z33350" i="8"/>
  <c r="Z33351" i="8"/>
  <c r="Z33352" i="8"/>
  <c r="Z33353" i="8"/>
  <c r="Z33354" i="8"/>
  <c r="Z33355" i="8"/>
  <c r="Z33356" i="8"/>
  <c r="Z33357" i="8"/>
  <c r="Z33358" i="8"/>
  <c r="Z33359" i="8"/>
  <c r="Z33360" i="8"/>
  <c r="Z33361" i="8"/>
  <c r="Z33362" i="8"/>
  <c r="Z33363" i="8"/>
  <c r="Z33364" i="8"/>
  <c r="Z33365" i="8"/>
  <c r="Z33366" i="8"/>
  <c r="Z33367" i="8"/>
  <c r="Z33368" i="8"/>
  <c r="Z33369" i="8"/>
  <c r="Z33370" i="8"/>
  <c r="Z33371" i="8"/>
  <c r="Z33372" i="8"/>
  <c r="Z33373" i="8"/>
  <c r="Z33374" i="8"/>
  <c r="Z33375" i="8"/>
  <c r="Z33376" i="8"/>
  <c r="Z33377" i="8"/>
  <c r="Z33378" i="8"/>
  <c r="Z33379" i="8"/>
  <c r="Z33380" i="8"/>
  <c r="Z33381" i="8"/>
  <c r="Z33382" i="8"/>
  <c r="Z33383" i="8"/>
  <c r="Z33384" i="8"/>
  <c r="Z33385" i="8"/>
  <c r="Z33386" i="8"/>
  <c r="Z33387" i="8"/>
  <c r="Z33388" i="8"/>
  <c r="Z33389" i="8"/>
  <c r="Z33390" i="8"/>
  <c r="Z33391" i="8"/>
  <c r="Z33392" i="8"/>
  <c r="Z33393" i="8"/>
  <c r="Z33394" i="8"/>
  <c r="Z33395" i="8"/>
  <c r="Z33396" i="8"/>
  <c r="Z33397" i="8"/>
  <c r="Z33398" i="8"/>
  <c r="Z33399" i="8"/>
  <c r="Z33400" i="8"/>
  <c r="Z33401" i="8"/>
  <c r="Z33402" i="8"/>
  <c r="Z33403" i="8"/>
  <c r="Z33404" i="8"/>
  <c r="Z33405" i="8"/>
  <c r="Z33406" i="8"/>
  <c r="Z33407" i="8"/>
  <c r="Z33408" i="8"/>
  <c r="Z33409" i="8"/>
  <c r="Z33410" i="8"/>
  <c r="Z33411" i="8"/>
  <c r="Z33412" i="8"/>
  <c r="Z33413" i="8"/>
  <c r="Z33414" i="8"/>
  <c r="Z33415" i="8"/>
  <c r="Z33416" i="8"/>
  <c r="Z33417" i="8"/>
  <c r="Z33418" i="8"/>
  <c r="Z33419" i="8"/>
  <c r="Z33420" i="8"/>
  <c r="Z33421" i="8"/>
  <c r="Z33422" i="8"/>
  <c r="Z33423" i="8"/>
  <c r="Z33424" i="8"/>
  <c r="Z33425" i="8"/>
  <c r="Z33426" i="8"/>
  <c r="Z33427" i="8"/>
  <c r="Z33428" i="8"/>
  <c r="Z33429" i="8"/>
  <c r="Z33430" i="8"/>
  <c r="Z33431" i="8"/>
  <c r="Z33432" i="8"/>
  <c r="Z33433" i="8"/>
  <c r="Z33434" i="8"/>
  <c r="Z33435" i="8"/>
  <c r="Z33436" i="8"/>
  <c r="Z33437" i="8"/>
  <c r="Z33438" i="8"/>
  <c r="Z33439" i="8"/>
  <c r="Z33440" i="8"/>
  <c r="Z33441" i="8"/>
  <c r="Z33442" i="8"/>
  <c r="Z33443" i="8"/>
  <c r="Z33444" i="8"/>
  <c r="Z33445" i="8"/>
  <c r="Z33446" i="8"/>
  <c r="Z33447" i="8"/>
  <c r="Z33448" i="8"/>
  <c r="Z33449" i="8"/>
  <c r="Z33450" i="8"/>
  <c r="Z33451" i="8"/>
  <c r="Z33452" i="8"/>
  <c r="Z33453" i="8"/>
  <c r="Z33454" i="8"/>
  <c r="Z33455" i="8"/>
  <c r="Z33456" i="8"/>
  <c r="Z33457" i="8"/>
  <c r="Z33458" i="8"/>
  <c r="Z33459" i="8"/>
  <c r="Z33460" i="8"/>
  <c r="Z33461" i="8"/>
  <c r="Z33462" i="8"/>
  <c r="Z33463" i="8"/>
  <c r="Z33464" i="8"/>
  <c r="Z33465" i="8"/>
  <c r="Z33466" i="8"/>
  <c r="Z33467" i="8"/>
  <c r="Z33468" i="8"/>
  <c r="Z33469" i="8"/>
  <c r="Z33470" i="8"/>
  <c r="Z33471" i="8"/>
  <c r="Z33472" i="8"/>
  <c r="Z33473" i="8"/>
  <c r="Z33474" i="8"/>
  <c r="Z33475" i="8"/>
  <c r="Z33476" i="8"/>
  <c r="Z33477" i="8"/>
  <c r="Z33478" i="8"/>
  <c r="Z33479" i="8"/>
  <c r="Z33480" i="8"/>
  <c r="Z33481" i="8"/>
  <c r="Z33482" i="8"/>
  <c r="Z33483" i="8"/>
  <c r="Z33484" i="8"/>
  <c r="Z33485" i="8"/>
  <c r="Z33486" i="8"/>
  <c r="Z33487" i="8"/>
  <c r="Z33488" i="8"/>
  <c r="Z33489" i="8"/>
  <c r="Z33490" i="8"/>
  <c r="Z33491" i="8"/>
  <c r="Z33492" i="8"/>
  <c r="Z33493" i="8"/>
  <c r="Z33494" i="8"/>
  <c r="Z33495" i="8"/>
  <c r="Z33496" i="8"/>
  <c r="Z33497" i="8"/>
  <c r="Z33498" i="8"/>
  <c r="Z33499" i="8"/>
  <c r="Z33500" i="8"/>
  <c r="Z33501" i="8"/>
  <c r="Z33502" i="8"/>
  <c r="Z33503" i="8"/>
  <c r="Z33504" i="8"/>
  <c r="Z33505" i="8"/>
  <c r="Z33506" i="8"/>
  <c r="Z33507" i="8"/>
  <c r="Z33508" i="8"/>
  <c r="Z33509" i="8"/>
  <c r="Z33510" i="8"/>
  <c r="Z33511" i="8"/>
  <c r="Z33512" i="8"/>
  <c r="Z33513" i="8"/>
  <c r="Z33514" i="8"/>
  <c r="Z33515" i="8"/>
  <c r="Z33516" i="8"/>
  <c r="Z33517" i="8"/>
  <c r="Z33518" i="8"/>
  <c r="Z33519" i="8"/>
  <c r="Z33520" i="8"/>
  <c r="Z33521" i="8"/>
  <c r="Z33522" i="8"/>
  <c r="Z33523" i="8"/>
  <c r="Z33524" i="8"/>
  <c r="Z33525" i="8"/>
  <c r="Z33526" i="8"/>
  <c r="Z33527" i="8"/>
  <c r="Z33528" i="8"/>
  <c r="Z33529" i="8"/>
  <c r="Z33530" i="8"/>
  <c r="Z33531" i="8"/>
  <c r="Z33532" i="8"/>
  <c r="Z33533" i="8"/>
  <c r="Z33534" i="8"/>
  <c r="Z33535" i="8"/>
  <c r="Z33536" i="8"/>
  <c r="Z33537" i="8"/>
  <c r="Z33538" i="8"/>
  <c r="Z33539" i="8"/>
  <c r="Z33540" i="8"/>
  <c r="Z33541" i="8"/>
  <c r="Z33542" i="8"/>
  <c r="Z33543" i="8"/>
  <c r="Z33544" i="8"/>
  <c r="Z33545" i="8"/>
  <c r="Z33546" i="8"/>
  <c r="Z33547" i="8"/>
  <c r="Z33548" i="8"/>
  <c r="Z33549" i="8"/>
  <c r="Z33550" i="8"/>
  <c r="Z33551" i="8"/>
  <c r="Z33552" i="8"/>
  <c r="Z33553" i="8"/>
  <c r="Z33554" i="8"/>
  <c r="Z33555" i="8"/>
  <c r="Z33556" i="8"/>
  <c r="Z33557" i="8"/>
  <c r="Z33558" i="8"/>
  <c r="Z33559" i="8"/>
  <c r="Z33560" i="8"/>
  <c r="Z33561" i="8"/>
  <c r="Z33562" i="8"/>
  <c r="Z33563" i="8"/>
  <c r="Z33564" i="8"/>
  <c r="Z33565" i="8"/>
  <c r="Z33566" i="8"/>
  <c r="Z33567" i="8"/>
  <c r="Z33568" i="8"/>
  <c r="Z33569" i="8"/>
  <c r="Z33570" i="8"/>
  <c r="Z33571" i="8"/>
  <c r="Z33572" i="8"/>
  <c r="Z33573" i="8"/>
  <c r="Z33574" i="8"/>
  <c r="Z33575" i="8"/>
  <c r="Z33576" i="8"/>
  <c r="Z33577" i="8"/>
  <c r="Z33578" i="8"/>
  <c r="Z33579" i="8"/>
  <c r="Z33580" i="8"/>
  <c r="Z33581" i="8"/>
  <c r="Z33582" i="8"/>
  <c r="Z33583" i="8"/>
  <c r="Z33584" i="8"/>
  <c r="Z33585" i="8"/>
  <c r="Z33586" i="8"/>
  <c r="Z33587" i="8"/>
  <c r="Z33588" i="8"/>
  <c r="Z33589" i="8"/>
  <c r="Z33590" i="8"/>
  <c r="Z33591" i="8"/>
  <c r="Z33592" i="8"/>
  <c r="Z33593" i="8"/>
  <c r="Z33594" i="8"/>
  <c r="Z33595" i="8"/>
  <c r="Z33596" i="8"/>
  <c r="Z33597" i="8"/>
  <c r="Z33598" i="8"/>
  <c r="Z33599" i="8"/>
  <c r="Z33600" i="8"/>
  <c r="Z33601" i="8"/>
  <c r="Z33602" i="8"/>
  <c r="Z33603" i="8"/>
  <c r="Z33604" i="8"/>
  <c r="Z33605" i="8"/>
  <c r="Z33606" i="8"/>
  <c r="Z33607" i="8"/>
  <c r="Z33608" i="8"/>
  <c r="Z33609" i="8"/>
  <c r="Z33610" i="8"/>
  <c r="Z33611" i="8"/>
  <c r="Z33612" i="8"/>
  <c r="Z33613" i="8"/>
  <c r="Z33614" i="8"/>
  <c r="Z33615" i="8"/>
  <c r="Z33616" i="8"/>
  <c r="Z33617" i="8"/>
  <c r="Z33618" i="8"/>
  <c r="Z33619" i="8"/>
  <c r="Z33620" i="8"/>
  <c r="Z33621" i="8"/>
  <c r="Z33622" i="8"/>
  <c r="Z33623" i="8"/>
  <c r="Z33624" i="8"/>
  <c r="Z33625" i="8"/>
  <c r="Z33626" i="8"/>
  <c r="Z33627" i="8"/>
  <c r="Z33628" i="8"/>
  <c r="Z33629" i="8"/>
  <c r="Z33630" i="8"/>
  <c r="Z33631" i="8"/>
  <c r="Z33632" i="8"/>
  <c r="Z33633" i="8"/>
  <c r="Z33634" i="8"/>
  <c r="Z33635" i="8"/>
  <c r="Z33636" i="8"/>
  <c r="Z33637" i="8"/>
  <c r="Z33638" i="8"/>
  <c r="Z33639" i="8"/>
  <c r="Z33640" i="8"/>
  <c r="Z33641" i="8"/>
  <c r="Z33642" i="8"/>
  <c r="Z33643" i="8"/>
  <c r="Z33644" i="8"/>
  <c r="Z33645" i="8"/>
  <c r="Z33646" i="8"/>
  <c r="Z33647" i="8"/>
  <c r="Z33648" i="8"/>
  <c r="Z33649" i="8"/>
  <c r="Z33650" i="8"/>
  <c r="Z33651" i="8"/>
  <c r="Z33652" i="8"/>
  <c r="Z33653" i="8"/>
  <c r="Z33654" i="8"/>
  <c r="Z33655" i="8"/>
  <c r="Z33656" i="8"/>
  <c r="Z33657" i="8"/>
  <c r="Z33658" i="8"/>
  <c r="Z33659" i="8"/>
  <c r="Z33660" i="8"/>
  <c r="Z33661" i="8"/>
  <c r="Z33662" i="8"/>
  <c r="Z33663" i="8"/>
  <c r="Z33664" i="8"/>
  <c r="Z33665" i="8"/>
  <c r="Z33666" i="8"/>
  <c r="Z33667" i="8"/>
  <c r="Z33668" i="8"/>
  <c r="Z33669" i="8"/>
  <c r="Z33670" i="8"/>
  <c r="Z33671" i="8"/>
  <c r="Z33672" i="8"/>
  <c r="Z33673" i="8"/>
  <c r="Z33674" i="8"/>
  <c r="Z33675" i="8"/>
  <c r="Z33676" i="8"/>
  <c r="Z33677" i="8"/>
  <c r="Z33678" i="8"/>
  <c r="Z33679" i="8"/>
  <c r="Z33680" i="8"/>
  <c r="Z33681" i="8"/>
  <c r="Z33682" i="8"/>
  <c r="Z33683" i="8"/>
  <c r="Z33684" i="8"/>
  <c r="Z33685" i="8"/>
  <c r="Z33686" i="8"/>
  <c r="Z33687" i="8"/>
  <c r="Z33688" i="8"/>
  <c r="Z33689" i="8"/>
  <c r="Z33690" i="8"/>
  <c r="Z33691" i="8"/>
  <c r="Z33692" i="8"/>
  <c r="Z33693" i="8"/>
  <c r="Z33694" i="8"/>
  <c r="Z33695" i="8"/>
  <c r="Z33696" i="8"/>
  <c r="Z33697" i="8"/>
  <c r="Z33698" i="8"/>
  <c r="Z33699" i="8"/>
  <c r="Z33700" i="8"/>
  <c r="Z33701" i="8"/>
  <c r="Z33702" i="8"/>
  <c r="Z33703" i="8"/>
  <c r="Z33704" i="8"/>
  <c r="Z33705" i="8"/>
  <c r="Z33706" i="8"/>
  <c r="Z33707" i="8"/>
  <c r="Z33708" i="8"/>
  <c r="Z33709" i="8"/>
  <c r="Z33710" i="8"/>
  <c r="Z33711" i="8"/>
  <c r="Z33712" i="8"/>
  <c r="Z33713" i="8"/>
  <c r="Z33714" i="8"/>
  <c r="Z33715" i="8"/>
  <c r="Z33716" i="8"/>
  <c r="Z33717" i="8"/>
  <c r="Z33718" i="8"/>
  <c r="Z33719" i="8"/>
  <c r="Z33720" i="8"/>
  <c r="Z33721" i="8"/>
  <c r="Z33722" i="8"/>
  <c r="Z33723" i="8"/>
  <c r="Z33724" i="8"/>
  <c r="Z33725" i="8"/>
  <c r="Z33726" i="8"/>
  <c r="Z33727" i="8"/>
  <c r="Z33728" i="8"/>
  <c r="Z33729" i="8"/>
  <c r="Z33730" i="8"/>
  <c r="Z33731" i="8"/>
  <c r="Z33732" i="8"/>
  <c r="Z33733" i="8"/>
  <c r="Z33734" i="8"/>
  <c r="Z33735" i="8"/>
  <c r="Z33736" i="8"/>
  <c r="Z33737" i="8"/>
  <c r="Z33738" i="8"/>
  <c r="Z33739" i="8"/>
  <c r="Z33740" i="8"/>
  <c r="Z33741" i="8"/>
  <c r="Z33742" i="8"/>
  <c r="Z33743" i="8"/>
  <c r="Z33744" i="8"/>
  <c r="Z33745" i="8"/>
  <c r="Z33746" i="8"/>
  <c r="Z33747" i="8"/>
  <c r="Z33748" i="8"/>
  <c r="Z33749" i="8"/>
  <c r="Z33750" i="8"/>
  <c r="Z33751" i="8"/>
  <c r="Z33752" i="8"/>
  <c r="Z33753" i="8"/>
  <c r="Z33754" i="8"/>
  <c r="Z33755" i="8"/>
  <c r="Z33756" i="8"/>
  <c r="Z33757" i="8"/>
  <c r="Z33758" i="8"/>
  <c r="Z33759" i="8"/>
  <c r="Z33760" i="8"/>
  <c r="Z33761" i="8"/>
  <c r="Z33762" i="8"/>
  <c r="Z33763" i="8"/>
  <c r="Z33764" i="8"/>
  <c r="Z33765" i="8"/>
  <c r="Z33766" i="8"/>
  <c r="Z33767" i="8"/>
  <c r="Z33768" i="8"/>
  <c r="Z33769" i="8"/>
  <c r="Z33770" i="8"/>
  <c r="Z33771" i="8"/>
  <c r="Z33772" i="8"/>
  <c r="Z33773" i="8"/>
  <c r="Z33774" i="8"/>
  <c r="Z33775" i="8"/>
  <c r="Z33776" i="8"/>
  <c r="Z33777" i="8"/>
  <c r="Z33778" i="8"/>
  <c r="Z33779" i="8"/>
  <c r="Z33780" i="8"/>
  <c r="Z33781" i="8"/>
  <c r="Z33782" i="8"/>
  <c r="Z33783" i="8"/>
  <c r="Z33784" i="8"/>
  <c r="Z33785" i="8"/>
  <c r="Z33786" i="8"/>
  <c r="Z33787" i="8"/>
  <c r="Z33788" i="8"/>
  <c r="Z33789" i="8"/>
  <c r="Z33790" i="8"/>
  <c r="Z33791" i="8"/>
  <c r="Z33792" i="8"/>
  <c r="Z33793" i="8"/>
  <c r="Z33794" i="8"/>
  <c r="Z33795" i="8"/>
  <c r="Z33796" i="8"/>
  <c r="Z33797" i="8"/>
  <c r="Z33798" i="8"/>
  <c r="Z33799" i="8"/>
  <c r="Z33800" i="8"/>
  <c r="Z33801" i="8"/>
  <c r="Z33802" i="8"/>
  <c r="Z33803" i="8"/>
  <c r="Z33804" i="8"/>
  <c r="Z33805" i="8"/>
  <c r="Z33806" i="8"/>
  <c r="Z33807" i="8"/>
  <c r="Z33808" i="8"/>
  <c r="Z33809" i="8"/>
  <c r="Z33810" i="8"/>
  <c r="Z33811" i="8"/>
  <c r="Z33812" i="8"/>
  <c r="Z33813" i="8"/>
  <c r="Z33814" i="8"/>
  <c r="Z33815" i="8"/>
  <c r="Z33816" i="8"/>
  <c r="Z33817" i="8"/>
  <c r="Z33818" i="8"/>
  <c r="Z33819" i="8"/>
  <c r="Z33820" i="8"/>
  <c r="Z33821" i="8"/>
  <c r="Z33822" i="8"/>
  <c r="Z33823" i="8"/>
  <c r="Z33824" i="8"/>
  <c r="Z33825" i="8"/>
  <c r="Z33826" i="8"/>
  <c r="Z33827" i="8"/>
  <c r="Z33828" i="8"/>
  <c r="Z33829" i="8"/>
  <c r="Z33830" i="8"/>
  <c r="Z33831" i="8"/>
  <c r="Z33832" i="8"/>
  <c r="Z33833" i="8"/>
  <c r="Z33834" i="8"/>
  <c r="Z33835" i="8"/>
  <c r="Z33836" i="8"/>
  <c r="Z33837" i="8"/>
  <c r="Z33838" i="8"/>
  <c r="Z33839" i="8"/>
  <c r="Z33840" i="8"/>
  <c r="Z33841" i="8"/>
  <c r="Z33842" i="8"/>
  <c r="Z33843" i="8"/>
  <c r="Z33844" i="8"/>
  <c r="Z33845" i="8"/>
  <c r="Z33846" i="8"/>
  <c r="Z33847" i="8"/>
  <c r="Z33848" i="8"/>
  <c r="Z33849" i="8"/>
  <c r="Z33850" i="8"/>
  <c r="Z33851" i="8"/>
  <c r="Z33852" i="8"/>
  <c r="Z33853" i="8"/>
  <c r="Z33854" i="8"/>
  <c r="Z33855" i="8"/>
  <c r="Z33856" i="8"/>
  <c r="Z33857" i="8"/>
  <c r="Z33858" i="8"/>
  <c r="Z33859" i="8"/>
  <c r="Z33860" i="8"/>
  <c r="Z33861" i="8"/>
  <c r="Z33862" i="8"/>
  <c r="Z33863" i="8"/>
  <c r="Z33864" i="8"/>
  <c r="Z33865" i="8"/>
  <c r="Z33866" i="8"/>
  <c r="Z33867" i="8"/>
  <c r="Z33868" i="8"/>
  <c r="Z33869" i="8"/>
  <c r="Z33870" i="8"/>
  <c r="Z33871" i="8"/>
  <c r="Z33872" i="8"/>
  <c r="Z33873" i="8"/>
  <c r="Z33874" i="8"/>
  <c r="Z33875" i="8"/>
  <c r="Z33876" i="8"/>
  <c r="Z33877" i="8"/>
  <c r="Z33878" i="8"/>
  <c r="Z33879" i="8"/>
  <c r="Z33880" i="8"/>
  <c r="Z33881" i="8"/>
  <c r="Z33882" i="8"/>
  <c r="Z33883" i="8"/>
  <c r="Z33884" i="8"/>
  <c r="Z33885" i="8"/>
  <c r="Z33886" i="8"/>
  <c r="Z33887" i="8"/>
  <c r="Z33888" i="8"/>
  <c r="Z33889" i="8"/>
  <c r="Z33890" i="8"/>
  <c r="Z33891" i="8"/>
  <c r="Z33892" i="8"/>
  <c r="Z33893" i="8"/>
  <c r="Z33894" i="8"/>
  <c r="Z33895" i="8"/>
  <c r="Z33896" i="8"/>
  <c r="Z33897" i="8"/>
  <c r="Z33898" i="8"/>
  <c r="Z33899" i="8"/>
  <c r="Z33900" i="8"/>
  <c r="Z33901" i="8"/>
  <c r="Z33902" i="8"/>
  <c r="Z33903" i="8"/>
  <c r="Z33904" i="8"/>
  <c r="Z33905" i="8"/>
  <c r="Z33906" i="8"/>
  <c r="Z33907" i="8"/>
  <c r="Z33908" i="8"/>
  <c r="Z33909" i="8"/>
  <c r="Z33910" i="8"/>
  <c r="Z33911" i="8"/>
  <c r="Z33912" i="8"/>
  <c r="Z33913" i="8"/>
  <c r="Z33914" i="8"/>
  <c r="Z33915" i="8"/>
  <c r="Z33916" i="8"/>
  <c r="Z33917" i="8"/>
  <c r="Z33918" i="8"/>
  <c r="Z33919" i="8"/>
  <c r="Z33920" i="8"/>
  <c r="Z33921" i="8"/>
  <c r="Z33922" i="8"/>
  <c r="Z33923" i="8"/>
  <c r="Z33924" i="8"/>
  <c r="Z33925" i="8"/>
  <c r="Z33926" i="8"/>
  <c r="Z33927" i="8"/>
  <c r="Z33928" i="8"/>
  <c r="Z33929" i="8"/>
  <c r="Z33930" i="8"/>
  <c r="Z33931" i="8"/>
  <c r="Z33932" i="8"/>
  <c r="Z33933" i="8"/>
  <c r="Z33934" i="8"/>
  <c r="Z33935" i="8"/>
  <c r="Z33936" i="8"/>
  <c r="Z33937" i="8"/>
  <c r="Z33938" i="8"/>
  <c r="Z33939" i="8"/>
  <c r="Z33940" i="8"/>
  <c r="Z33941" i="8"/>
  <c r="Z33942" i="8"/>
  <c r="Z33943" i="8"/>
  <c r="Z33944" i="8"/>
  <c r="Z33945" i="8"/>
  <c r="Z33946" i="8"/>
  <c r="Z33947" i="8"/>
  <c r="Z33948" i="8"/>
  <c r="Z33949" i="8"/>
  <c r="Z33950" i="8"/>
  <c r="Z33951" i="8"/>
  <c r="Z33952" i="8"/>
  <c r="Z33953" i="8"/>
  <c r="Z33954" i="8"/>
  <c r="Z33955" i="8"/>
  <c r="Z33956" i="8"/>
  <c r="Z33957" i="8"/>
  <c r="Z33958" i="8"/>
  <c r="Z33959" i="8"/>
  <c r="Z33960" i="8"/>
  <c r="Z33961" i="8"/>
  <c r="Z33962" i="8"/>
  <c r="Z33963" i="8"/>
  <c r="Z33964" i="8"/>
  <c r="Z33965" i="8"/>
  <c r="Z33966" i="8"/>
  <c r="Z33967" i="8"/>
  <c r="Z33968" i="8"/>
  <c r="Z33969" i="8"/>
  <c r="Z33970" i="8"/>
  <c r="Z33971" i="8"/>
  <c r="Z33972" i="8"/>
  <c r="Z33973" i="8"/>
  <c r="Z33974" i="8"/>
  <c r="Z33975" i="8"/>
  <c r="Z33976" i="8"/>
  <c r="Z33977" i="8"/>
  <c r="Z33978" i="8"/>
  <c r="Z33979" i="8"/>
  <c r="Z33980" i="8"/>
  <c r="Z33981" i="8"/>
  <c r="Z33982" i="8"/>
  <c r="Z33983" i="8"/>
  <c r="Z33984" i="8"/>
  <c r="Z33985" i="8"/>
  <c r="Z33986" i="8"/>
  <c r="Z33987" i="8"/>
  <c r="Z33988" i="8"/>
  <c r="Z33989" i="8"/>
  <c r="Z33990" i="8"/>
  <c r="Z33991" i="8"/>
  <c r="Z33992" i="8"/>
  <c r="Z33993" i="8"/>
  <c r="Z33994" i="8"/>
  <c r="Z33995" i="8"/>
  <c r="Z33996" i="8"/>
  <c r="Z33997" i="8"/>
  <c r="Z33998" i="8"/>
  <c r="Z33999" i="8"/>
  <c r="Z34000" i="8"/>
  <c r="Z34001" i="8"/>
  <c r="Z34002" i="8"/>
  <c r="Z34003" i="8"/>
  <c r="Z34004" i="8"/>
  <c r="Z34005" i="8"/>
  <c r="Z34006" i="8"/>
  <c r="Z34007" i="8"/>
  <c r="Z34008" i="8"/>
  <c r="Z34009" i="8"/>
  <c r="Z34010" i="8"/>
  <c r="Z34011" i="8"/>
  <c r="Z34012" i="8"/>
  <c r="Z34013" i="8"/>
  <c r="Z34014" i="8"/>
  <c r="Z34015" i="8"/>
  <c r="Z34016" i="8"/>
  <c r="Z34017" i="8"/>
  <c r="Z34018" i="8"/>
  <c r="Z34019" i="8"/>
  <c r="Z34020" i="8"/>
  <c r="Z34021" i="8"/>
  <c r="Z34022" i="8"/>
  <c r="Z34023" i="8"/>
  <c r="Z34024" i="8"/>
  <c r="Z34025" i="8"/>
  <c r="Z34026" i="8"/>
  <c r="Z34027" i="8"/>
  <c r="Z34028" i="8"/>
  <c r="Z34029" i="8"/>
  <c r="Z34030" i="8"/>
  <c r="Z34031" i="8"/>
  <c r="Z34032" i="8"/>
  <c r="Z34033" i="8"/>
  <c r="Z34034" i="8"/>
  <c r="Z34035" i="8"/>
  <c r="Z34036" i="8"/>
  <c r="Z34037" i="8"/>
  <c r="Z34038" i="8"/>
  <c r="Z34039" i="8"/>
  <c r="Z34040" i="8"/>
  <c r="Z34041" i="8"/>
  <c r="Z34042" i="8"/>
  <c r="Z34043" i="8"/>
  <c r="Z34044" i="8"/>
  <c r="Z34045" i="8"/>
  <c r="Z34046" i="8"/>
  <c r="Z34047" i="8"/>
  <c r="Z34048" i="8"/>
  <c r="Z34049" i="8"/>
  <c r="Z34050" i="8"/>
  <c r="Z34051" i="8"/>
  <c r="Z34052" i="8"/>
  <c r="Z34053" i="8"/>
  <c r="Z34054" i="8"/>
  <c r="Z34055" i="8"/>
  <c r="Z34056" i="8"/>
  <c r="Z34057" i="8"/>
  <c r="Z34058" i="8"/>
  <c r="Z34059" i="8"/>
  <c r="Z34060" i="8"/>
  <c r="Z34061" i="8"/>
  <c r="Z34062" i="8"/>
  <c r="Z34063" i="8"/>
  <c r="Z34064" i="8"/>
  <c r="Z34065" i="8"/>
  <c r="Z34066" i="8"/>
  <c r="Z34067" i="8"/>
  <c r="Z34068" i="8"/>
  <c r="Z34069" i="8"/>
  <c r="Z34070" i="8"/>
  <c r="Z34071" i="8"/>
  <c r="Z34072" i="8"/>
  <c r="Z34073" i="8"/>
  <c r="Z34074" i="8"/>
  <c r="Z34075" i="8"/>
  <c r="Z34076" i="8"/>
  <c r="Z34077" i="8"/>
  <c r="Z34078" i="8"/>
  <c r="Z34079" i="8"/>
  <c r="Z34080" i="8"/>
  <c r="Z34081" i="8"/>
  <c r="Z34082" i="8"/>
  <c r="Z34083" i="8"/>
  <c r="Z34084" i="8"/>
  <c r="Z34085" i="8"/>
  <c r="Z34086" i="8"/>
  <c r="Z34087" i="8"/>
  <c r="Z34088" i="8"/>
  <c r="Z34089" i="8"/>
  <c r="Z34090" i="8"/>
  <c r="Z34091" i="8"/>
  <c r="Z34092" i="8"/>
  <c r="Z34093" i="8"/>
  <c r="Z34094" i="8"/>
  <c r="Z34095" i="8"/>
  <c r="Z34096" i="8"/>
  <c r="Z34097" i="8"/>
  <c r="Z34098" i="8"/>
  <c r="Z34099" i="8"/>
  <c r="Z34100" i="8"/>
  <c r="Z34101" i="8"/>
  <c r="Z34102" i="8"/>
  <c r="Z34103" i="8"/>
  <c r="Z34104" i="8"/>
  <c r="Z34105" i="8"/>
  <c r="Z34106" i="8"/>
  <c r="Z34107" i="8"/>
  <c r="Z34108" i="8"/>
  <c r="Z34109" i="8"/>
  <c r="Z34110" i="8"/>
  <c r="Z34111" i="8"/>
  <c r="Z34112" i="8"/>
  <c r="Z34113" i="8"/>
  <c r="Z34114" i="8"/>
  <c r="Z34115" i="8"/>
  <c r="Z34116" i="8"/>
  <c r="Z34117" i="8"/>
  <c r="Z34118" i="8"/>
  <c r="Z34119" i="8"/>
  <c r="Z34120" i="8"/>
  <c r="Z34121" i="8"/>
  <c r="Z34122" i="8"/>
  <c r="Z34123" i="8"/>
  <c r="Z34124" i="8"/>
  <c r="Z34125" i="8"/>
  <c r="Z34126" i="8"/>
  <c r="Z34127" i="8"/>
  <c r="Z34128" i="8"/>
  <c r="Z34129" i="8"/>
  <c r="Z34130" i="8"/>
  <c r="Z34131" i="8"/>
  <c r="Z34132" i="8"/>
  <c r="Z34133" i="8"/>
  <c r="Z34134" i="8"/>
  <c r="Z34135" i="8"/>
  <c r="Z34136" i="8"/>
  <c r="Z34137" i="8"/>
  <c r="Z34138" i="8"/>
  <c r="Z34139" i="8"/>
  <c r="Z34140" i="8"/>
  <c r="Z34141" i="8"/>
  <c r="Z34142" i="8"/>
  <c r="Z34143" i="8"/>
  <c r="Z34144" i="8"/>
  <c r="Z34145" i="8"/>
  <c r="Z34146" i="8"/>
  <c r="Z34147" i="8"/>
  <c r="Z34148" i="8"/>
  <c r="Z34149" i="8"/>
  <c r="Z34150" i="8"/>
  <c r="Z34151" i="8"/>
  <c r="Z34152" i="8"/>
  <c r="Z34153" i="8"/>
  <c r="Z34154" i="8"/>
  <c r="Z34155" i="8"/>
  <c r="Z34156" i="8"/>
  <c r="Z34157" i="8"/>
  <c r="Z34158" i="8"/>
  <c r="Z34159" i="8"/>
  <c r="Z34160" i="8"/>
  <c r="Z34161" i="8"/>
  <c r="Z34162" i="8"/>
  <c r="Z34163" i="8"/>
  <c r="Z34164" i="8"/>
  <c r="Z34165" i="8"/>
  <c r="Z34166" i="8"/>
  <c r="Z34167" i="8"/>
  <c r="Z34168" i="8"/>
  <c r="Z34169" i="8"/>
  <c r="Z34170" i="8"/>
  <c r="Z34171" i="8"/>
  <c r="Z34172" i="8"/>
  <c r="Z34173" i="8"/>
  <c r="Z34174" i="8"/>
  <c r="Z34175" i="8"/>
  <c r="Z34176" i="8"/>
  <c r="Z34177" i="8"/>
  <c r="Z34178" i="8"/>
  <c r="Z34179" i="8"/>
  <c r="Z34180" i="8"/>
  <c r="Z34181" i="8"/>
  <c r="Z34182" i="8"/>
  <c r="Z34183" i="8"/>
  <c r="Z34184" i="8"/>
  <c r="Z34185" i="8"/>
  <c r="Z34186" i="8"/>
  <c r="Z34187" i="8"/>
  <c r="Z34188" i="8"/>
  <c r="Z34189" i="8"/>
  <c r="Z34190" i="8"/>
  <c r="Z34191" i="8"/>
  <c r="Z34192" i="8"/>
  <c r="Z34193" i="8"/>
  <c r="Z34194" i="8"/>
  <c r="Z34195" i="8"/>
  <c r="Z34196" i="8"/>
  <c r="Z34197" i="8"/>
  <c r="Z34198" i="8"/>
  <c r="Z34199" i="8"/>
  <c r="Z34200" i="8"/>
  <c r="Z34201" i="8"/>
  <c r="Z34202" i="8"/>
  <c r="Z34203" i="8"/>
  <c r="Z34204" i="8"/>
  <c r="Z34205" i="8"/>
  <c r="Z34206" i="8"/>
  <c r="Z34207" i="8"/>
  <c r="Z34208" i="8"/>
  <c r="Z34209" i="8"/>
  <c r="Z34210" i="8"/>
  <c r="Z34211" i="8"/>
  <c r="Z34212" i="8"/>
  <c r="Z34213" i="8"/>
  <c r="Z34214" i="8"/>
  <c r="Z34215" i="8"/>
  <c r="Z34216" i="8"/>
  <c r="Z34217" i="8"/>
  <c r="Z34218" i="8"/>
  <c r="Z34219" i="8"/>
  <c r="Z34220" i="8"/>
  <c r="Z34221" i="8"/>
  <c r="Z34222" i="8"/>
  <c r="Z34223" i="8"/>
  <c r="Z34224" i="8"/>
  <c r="Z34225" i="8"/>
  <c r="Z34226" i="8"/>
  <c r="Z34227" i="8"/>
  <c r="Z34228" i="8"/>
  <c r="Z34229" i="8"/>
  <c r="Z34230" i="8"/>
  <c r="Z34231" i="8"/>
  <c r="Z34232" i="8"/>
  <c r="Z34233" i="8"/>
  <c r="Z34234" i="8"/>
  <c r="Z34235" i="8"/>
  <c r="Z34236" i="8"/>
  <c r="Z34237" i="8"/>
  <c r="Z34238" i="8"/>
  <c r="Z34239" i="8"/>
  <c r="Z34240" i="8"/>
  <c r="Z34241" i="8"/>
  <c r="Z34242" i="8"/>
  <c r="Z34243" i="8"/>
  <c r="Z34244" i="8"/>
  <c r="Z34245" i="8"/>
  <c r="Z34246" i="8"/>
  <c r="Z34247" i="8"/>
  <c r="Z34248" i="8"/>
  <c r="Z34249" i="8"/>
  <c r="Z34250" i="8"/>
  <c r="Z34251" i="8"/>
  <c r="Z34252" i="8"/>
  <c r="Z34253" i="8"/>
  <c r="Z34254" i="8"/>
  <c r="Z34255" i="8"/>
  <c r="Z34256" i="8"/>
  <c r="Z34257" i="8"/>
  <c r="Z34258" i="8"/>
  <c r="Z34259" i="8"/>
  <c r="Z34260" i="8"/>
  <c r="Z34261" i="8"/>
  <c r="Z34262" i="8"/>
  <c r="Z34263" i="8"/>
  <c r="Z34264" i="8"/>
  <c r="Z34265" i="8"/>
  <c r="Z34266" i="8"/>
  <c r="Z34267" i="8"/>
  <c r="Z34268" i="8"/>
  <c r="Z34269" i="8"/>
  <c r="Z34270" i="8"/>
  <c r="Z34271" i="8"/>
  <c r="Z34272" i="8"/>
  <c r="Z34273" i="8"/>
  <c r="Z34274" i="8"/>
  <c r="Z34275" i="8"/>
  <c r="Z34276" i="8"/>
  <c r="Z34277" i="8"/>
  <c r="Z34278" i="8"/>
  <c r="Z34279" i="8"/>
  <c r="Z34280" i="8"/>
  <c r="Z34281" i="8"/>
  <c r="Z34282" i="8"/>
  <c r="Z34283" i="8"/>
  <c r="Z34284" i="8"/>
  <c r="Z34285" i="8"/>
  <c r="Z34286" i="8"/>
  <c r="Z34287" i="8"/>
  <c r="Z34288" i="8"/>
  <c r="Z34289" i="8"/>
  <c r="Z34290" i="8"/>
  <c r="Z34291" i="8"/>
  <c r="Z34292" i="8"/>
  <c r="Z34293" i="8"/>
  <c r="Z34294" i="8"/>
  <c r="Z34295" i="8"/>
  <c r="Z34296" i="8"/>
  <c r="Z34297" i="8"/>
  <c r="Z34298" i="8"/>
  <c r="Z34299" i="8"/>
  <c r="Z34300" i="8"/>
  <c r="Z34301" i="8"/>
  <c r="Z34302" i="8"/>
  <c r="Z34303" i="8"/>
  <c r="Z34304" i="8"/>
  <c r="Z34305" i="8"/>
  <c r="Z34306" i="8"/>
  <c r="Z34307" i="8"/>
  <c r="Z34308" i="8"/>
  <c r="Z34309" i="8"/>
  <c r="Z34310" i="8"/>
  <c r="Z34311" i="8"/>
  <c r="Z34312" i="8"/>
  <c r="Z34313" i="8"/>
  <c r="Z34314" i="8"/>
  <c r="Z34315" i="8"/>
  <c r="Z34316" i="8"/>
  <c r="Z34317" i="8"/>
  <c r="Z34318" i="8"/>
  <c r="Z34319" i="8"/>
  <c r="Z34320" i="8"/>
  <c r="Z34321" i="8"/>
  <c r="Z34322" i="8"/>
  <c r="Z34323" i="8"/>
  <c r="Z34324" i="8"/>
  <c r="Z34325" i="8"/>
  <c r="Z34326" i="8"/>
  <c r="Z34327" i="8"/>
  <c r="Z34328" i="8"/>
  <c r="Z34329" i="8"/>
  <c r="Z34330" i="8"/>
  <c r="Z34331" i="8"/>
  <c r="Z34332" i="8"/>
  <c r="Z34333" i="8"/>
  <c r="Z34334" i="8"/>
  <c r="Z34335" i="8"/>
  <c r="Z34336" i="8"/>
  <c r="Z34337" i="8"/>
  <c r="Z34338" i="8"/>
  <c r="Z34339" i="8"/>
  <c r="Z34340" i="8"/>
  <c r="Z34341" i="8"/>
  <c r="Z34342" i="8"/>
  <c r="Z34343" i="8"/>
  <c r="Z34344" i="8"/>
  <c r="Z34345" i="8"/>
  <c r="Z34346" i="8"/>
  <c r="Z34347" i="8"/>
  <c r="Z34348" i="8"/>
  <c r="Z34349" i="8"/>
  <c r="Z34350" i="8"/>
  <c r="Z34351" i="8"/>
  <c r="Z34352" i="8"/>
  <c r="Z34353" i="8"/>
  <c r="Z34354" i="8"/>
  <c r="Z34355" i="8"/>
  <c r="Z34356" i="8"/>
  <c r="Z34357" i="8"/>
  <c r="Z34358" i="8"/>
  <c r="Z34359" i="8"/>
  <c r="Z34360" i="8"/>
  <c r="Z34361" i="8"/>
  <c r="Z34362" i="8"/>
  <c r="Z34363" i="8"/>
  <c r="Z34364" i="8"/>
  <c r="Z34365" i="8"/>
  <c r="Z34366" i="8"/>
  <c r="Z34367" i="8"/>
  <c r="Z34368" i="8"/>
  <c r="Z34369" i="8"/>
  <c r="Z34370" i="8"/>
  <c r="Z34371" i="8"/>
  <c r="Z34372" i="8"/>
  <c r="Z34373" i="8"/>
  <c r="Z34374" i="8"/>
  <c r="Z34375" i="8"/>
  <c r="Z34376" i="8"/>
  <c r="Z34377" i="8"/>
  <c r="Z34378" i="8"/>
  <c r="Z34379" i="8"/>
  <c r="Z34380" i="8"/>
  <c r="Z34381" i="8"/>
  <c r="Z34382" i="8"/>
  <c r="Z34383" i="8"/>
  <c r="Z34384" i="8"/>
  <c r="Z34385" i="8"/>
  <c r="Z34386" i="8"/>
  <c r="Z34387" i="8"/>
  <c r="Z34388" i="8"/>
  <c r="Z34389" i="8"/>
  <c r="Z34390" i="8"/>
  <c r="Z34391" i="8"/>
  <c r="Z34392" i="8"/>
  <c r="Z34393" i="8"/>
  <c r="Z34394" i="8"/>
  <c r="Z34395" i="8"/>
  <c r="Z34396" i="8"/>
  <c r="Z34397" i="8"/>
  <c r="Z34398" i="8"/>
  <c r="Z34399" i="8"/>
  <c r="Z34400" i="8"/>
  <c r="Z34401" i="8"/>
  <c r="Z34402" i="8"/>
  <c r="Z34403" i="8"/>
  <c r="Z34404" i="8"/>
  <c r="Z34405" i="8"/>
  <c r="Z34406" i="8"/>
  <c r="Z34407" i="8"/>
  <c r="Z34408" i="8"/>
  <c r="Z34409" i="8"/>
  <c r="Z34410" i="8"/>
  <c r="Z34411" i="8"/>
  <c r="Z34412" i="8"/>
  <c r="Z34413" i="8"/>
  <c r="Z34414" i="8"/>
  <c r="Z34415" i="8"/>
  <c r="Z34416" i="8"/>
  <c r="Z34417" i="8"/>
  <c r="Z34418" i="8"/>
  <c r="Z34419" i="8"/>
  <c r="Z34420" i="8"/>
  <c r="Z34421" i="8"/>
  <c r="Z34422" i="8"/>
  <c r="Z34423" i="8"/>
  <c r="Z34424" i="8"/>
  <c r="Z34425" i="8"/>
  <c r="Z34426" i="8"/>
  <c r="Z34427" i="8"/>
  <c r="Z34428" i="8"/>
  <c r="Z34429" i="8"/>
  <c r="Z34430" i="8"/>
  <c r="Z34431" i="8"/>
  <c r="Z34432" i="8"/>
  <c r="Z34433" i="8"/>
  <c r="Z34434" i="8"/>
  <c r="Z34435" i="8"/>
  <c r="Z34436" i="8"/>
  <c r="Z34437" i="8"/>
  <c r="Z34438" i="8"/>
  <c r="Z34439" i="8"/>
  <c r="Z34440" i="8"/>
  <c r="Z34441" i="8"/>
  <c r="Z34442" i="8"/>
  <c r="Z34443" i="8"/>
  <c r="Z34444" i="8"/>
  <c r="Z34445" i="8"/>
  <c r="Z34446" i="8"/>
  <c r="Z34447" i="8"/>
  <c r="Z34448" i="8"/>
  <c r="Z34449" i="8"/>
  <c r="Z34450" i="8"/>
  <c r="Z34451" i="8"/>
  <c r="Z34452" i="8"/>
  <c r="Z34453" i="8"/>
  <c r="Z34454" i="8"/>
  <c r="Z34455" i="8"/>
  <c r="Z34456" i="8"/>
  <c r="Z34457" i="8"/>
  <c r="Z34458" i="8"/>
  <c r="Z34459" i="8"/>
  <c r="Z34460" i="8"/>
  <c r="Z34461" i="8"/>
  <c r="Z34462" i="8"/>
  <c r="Z34463" i="8"/>
  <c r="Z34464" i="8"/>
  <c r="Z34465" i="8"/>
  <c r="Z34466" i="8"/>
  <c r="Z34467" i="8"/>
  <c r="Z34468" i="8"/>
  <c r="Z34469" i="8"/>
  <c r="Z34470" i="8"/>
  <c r="Z34471" i="8"/>
  <c r="Z34472" i="8"/>
  <c r="Z34473" i="8"/>
  <c r="Z34474" i="8"/>
  <c r="Z34475" i="8"/>
  <c r="Z34476" i="8"/>
  <c r="Z34477" i="8"/>
  <c r="Z34478" i="8"/>
  <c r="Z34479" i="8"/>
  <c r="Z34480" i="8"/>
  <c r="Z34481" i="8"/>
  <c r="Z34482" i="8"/>
  <c r="Z34483" i="8"/>
  <c r="Z34484" i="8"/>
  <c r="Z34485" i="8"/>
  <c r="Z34486" i="8"/>
  <c r="Z34487" i="8"/>
  <c r="Z34488" i="8"/>
  <c r="Z34489" i="8"/>
  <c r="Z34490" i="8"/>
  <c r="Z34491" i="8"/>
  <c r="Z34492" i="8"/>
  <c r="Z34493" i="8"/>
  <c r="Z34494" i="8"/>
  <c r="Z34495" i="8"/>
  <c r="Z34496" i="8"/>
  <c r="Z34497" i="8"/>
  <c r="Z34498" i="8"/>
  <c r="Z34499" i="8"/>
  <c r="Z34500" i="8"/>
  <c r="Z34501" i="8"/>
  <c r="Z34502" i="8"/>
  <c r="Z34503" i="8"/>
  <c r="Z34504" i="8"/>
  <c r="Z34505" i="8"/>
  <c r="Z34506" i="8"/>
  <c r="Z34507" i="8"/>
  <c r="Z34508" i="8"/>
  <c r="Z34509" i="8"/>
  <c r="Z34510" i="8"/>
  <c r="Z34511" i="8"/>
  <c r="Z34512" i="8"/>
  <c r="Z34513" i="8"/>
  <c r="Z34514" i="8"/>
  <c r="Z34515" i="8"/>
  <c r="Z34516" i="8"/>
  <c r="Z34517" i="8"/>
  <c r="Z34518" i="8"/>
  <c r="Z34519" i="8"/>
  <c r="Z34520" i="8"/>
  <c r="Z34521" i="8"/>
  <c r="Z34522" i="8"/>
  <c r="Z34523" i="8"/>
  <c r="Z34524" i="8"/>
  <c r="Z34525" i="8"/>
  <c r="Z34526" i="8"/>
  <c r="Z34527" i="8"/>
  <c r="Z34528" i="8"/>
  <c r="Z34529" i="8"/>
  <c r="Z34530" i="8"/>
  <c r="Z34531" i="8"/>
  <c r="Z34532" i="8"/>
  <c r="Z34533" i="8"/>
  <c r="Z34534" i="8"/>
  <c r="Z34535" i="8"/>
  <c r="Z34536" i="8"/>
  <c r="Z34537" i="8"/>
  <c r="Z34538" i="8"/>
  <c r="Z34539" i="8"/>
  <c r="Z34540" i="8"/>
  <c r="Z34541" i="8"/>
  <c r="Z34542" i="8"/>
  <c r="Z34543" i="8"/>
  <c r="Z34544" i="8"/>
  <c r="Z34545" i="8"/>
  <c r="Z34546" i="8"/>
  <c r="Z34547" i="8"/>
  <c r="Z34548" i="8"/>
  <c r="Z34549" i="8"/>
  <c r="Z34550" i="8"/>
  <c r="Z34551" i="8"/>
  <c r="Z34552" i="8"/>
  <c r="Z34553" i="8"/>
  <c r="Z34554" i="8"/>
  <c r="Z34555" i="8"/>
  <c r="Z34556" i="8"/>
  <c r="Z34557" i="8"/>
  <c r="Z34558" i="8"/>
  <c r="Z34559" i="8"/>
  <c r="Z34560" i="8"/>
  <c r="Z34561" i="8"/>
  <c r="Z34562" i="8"/>
  <c r="Z34563" i="8"/>
  <c r="Z34564" i="8"/>
  <c r="Z34565" i="8"/>
  <c r="Z34566" i="8"/>
  <c r="Z34567" i="8"/>
  <c r="Z34568" i="8"/>
  <c r="Z34569" i="8"/>
  <c r="Z34570" i="8"/>
  <c r="Z34571" i="8"/>
  <c r="Z34572" i="8"/>
  <c r="Z34573" i="8"/>
  <c r="Z34574" i="8"/>
  <c r="Z34575" i="8"/>
  <c r="Z34576" i="8"/>
  <c r="Z34577" i="8"/>
  <c r="Z34578" i="8"/>
  <c r="Z34579" i="8"/>
  <c r="Z34580" i="8"/>
  <c r="Z34581" i="8"/>
  <c r="Z34582" i="8"/>
  <c r="Z34583" i="8"/>
  <c r="Z34584" i="8"/>
  <c r="Z34585" i="8"/>
  <c r="Z34586" i="8"/>
  <c r="Z34587" i="8"/>
  <c r="Z34588" i="8"/>
  <c r="Z34589" i="8"/>
  <c r="Z34590" i="8"/>
  <c r="Z34591" i="8"/>
  <c r="Z34592" i="8"/>
  <c r="Z34593" i="8"/>
  <c r="Z34594" i="8"/>
  <c r="Z34595" i="8"/>
  <c r="Z34596" i="8"/>
  <c r="Z34597" i="8"/>
  <c r="Z34598" i="8"/>
  <c r="Z34599" i="8"/>
  <c r="Z34600" i="8"/>
  <c r="Z34601" i="8"/>
  <c r="Z34602" i="8"/>
  <c r="Z34603" i="8"/>
  <c r="Z34604" i="8"/>
  <c r="Z34605" i="8"/>
  <c r="Z34606" i="8"/>
  <c r="Z34607" i="8"/>
  <c r="Z34608" i="8"/>
  <c r="Z34609" i="8"/>
  <c r="Z34610" i="8"/>
  <c r="Z34611" i="8"/>
  <c r="Z34612" i="8"/>
  <c r="Z34613" i="8"/>
  <c r="Z34614" i="8"/>
  <c r="Z34615" i="8"/>
  <c r="Z34616" i="8"/>
  <c r="Z34617" i="8"/>
  <c r="Z34618" i="8"/>
  <c r="Z34619" i="8"/>
  <c r="Z34620" i="8"/>
  <c r="Z34621" i="8"/>
  <c r="Z34622" i="8"/>
  <c r="Z34623" i="8"/>
  <c r="Z34624" i="8"/>
  <c r="Z34625" i="8"/>
  <c r="Z34626" i="8"/>
  <c r="Z34627" i="8"/>
  <c r="Z34628" i="8"/>
  <c r="Z34629" i="8"/>
  <c r="Z34630" i="8"/>
  <c r="Z34631" i="8"/>
  <c r="Z34632" i="8"/>
  <c r="Z34633" i="8"/>
  <c r="Z34634" i="8"/>
  <c r="Z34635" i="8"/>
  <c r="Z34636" i="8"/>
  <c r="Z34637" i="8"/>
  <c r="Z34638" i="8"/>
  <c r="Z34639" i="8"/>
  <c r="Z34640" i="8"/>
  <c r="Z34641" i="8"/>
  <c r="Z34642" i="8"/>
  <c r="Z34643" i="8"/>
  <c r="Z34644" i="8"/>
  <c r="Z34645" i="8"/>
  <c r="Z34646" i="8"/>
  <c r="Z34647" i="8"/>
  <c r="Z34648" i="8"/>
  <c r="Z34649" i="8"/>
  <c r="Z34650" i="8"/>
  <c r="Z34651" i="8"/>
  <c r="Z34652" i="8"/>
  <c r="Z34653" i="8"/>
  <c r="Z34654" i="8"/>
  <c r="Z34655" i="8"/>
  <c r="Z34656" i="8"/>
  <c r="Z34657" i="8"/>
  <c r="Z34658" i="8"/>
  <c r="Z34659" i="8"/>
  <c r="Z34660" i="8"/>
  <c r="Z34661" i="8"/>
  <c r="Z34662" i="8"/>
  <c r="Z34663" i="8"/>
  <c r="Z34664" i="8"/>
  <c r="Z34665" i="8"/>
  <c r="Z34666" i="8"/>
  <c r="Z34667" i="8"/>
  <c r="Z34668" i="8"/>
  <c r="Z34669" i="8"/>
  <c r="Z34670" i="8"/>
  <c r="Z34671" i="8"/>
  <c r="Z34672" i="8"/>
  <c r="Z34673" i="8"/>
  <c r="Z34674" i="8"/>
  <c r="Z34675" i="8"/>
  <c r="Z34676" i="8"/>
  <c r="Z34677" i="8"/>
  <c r="Z34678" i="8"/>
  <c r="Z34679" i="8"/>
  <c r="Z34680" i="8"/>
  <c r="Z34681" i="8"/>
  <c r="Z34682" i="8"/>
  <c r="Z34683" i="8"/>
  <c r="Z34684" i="8"/>
  <c r="Z34685" i="8"/>
  <c r="Z34686" i="8"/>
  <c r="Z34687" i="8"/>
  <c r="Z34688" i="8"/>
  <c r="Z34689" i="8"/>
  <c r="Z34690" i="8"/>
  <c r="Z34691" i="8"/>
  <c r="Z34692" i="8"/>
  <c r="Z34693" i="8"/>
  <c r="Z34694" i="8"/>
  <c r="Z34695" i="8"/>
  <c r="Z34696" i="8"/>
  <c r="Z34697" i="8"/>
  <c r="Z34698" i="8"/>
  <c r="Z34699" i="8"/>
  <c r="Z34700" i="8"/>
  <c r="Z34701" i="8"/>
  <c r="Z34702" i="8"/>
  <c r="Z34703" i="8"/>
  <c r="Z34704" i="8"/>
  <c r="Z34705" i="8"/>
  <c r="Z34706" i="8"/>
  <c r="Z34707" i="8"/>
  <c r="Z34708" i="8"/>
  <c r="Z34709" i="8"/>
  <c r="Z34710" i="8"/>
  <c r="Z34711" i="8"/>
  <c r="Z34712" i="8"/>
  <c r="Z34713" i="8"/>
  <c r="Z34714" i="8"/>
  <c r="Z34715" i="8"/>
  <c r="Z34716" i="8"/>
  <c r="Z34717" i="8"/>
  <c r="Z34718" i="8"/>
  <c r="Z34719" i="8"/>
  <c r="Z34720" i="8"/>
  <c r="Z34721" i="8"/>
  <c r="Z34722" i="8"/>
  <c r="Z34723" i="8"/>
  <c r="Z34724" i="8"/>
  <c r="Z34725" i="8"/>
  <c r="Z34726" i="8"/>
  <c r="Z34727" i="8"/>
  <c r="Z34728" i="8"/>
  <c r="Z34729" i="8"/>
  <c r="Z34730" i="8"/>
  <c r="Z34731" i="8"/>
  <c r="Z34732" i="8"/>
  <c r="Z34733" i="8"/>
  <c r="Z34734" i="8"/>
  <c r="Z34735" i="8"/>
  <c r="Z34736" i="8"/>
  <c r="Z34737" i="8"/>
  <c r="Z34738" i="8"/>
  <c r="Z34739" i="8"/>
  <c r="Z34740" i="8"/>
  <c r="Z34741" i="8"/>
  <c r="Z34742" i="8"/>
  <c r="Z34743" i="8"/>
  <c r="Z34744" i="8"/>
  <c r="Z34745" i="8"/>
  <c r="Z34746" i="8"/>
  <c r="Z34747" i="8"/>
  <c r="Z34748" i="8"/>
  <c r="Z34749" i="8"/>
  <c r="Z34750" i="8"/>
  <c r="Z34751" i="8"/>
  <c r="Z34752" i="8"/>
  <c r="Z34753" i="8"/>
  <c r="Z34754" i="8"/>
  <c r="Z34755" i="8"/>
  <c r="Z34756" i="8"/>
  <c r="Z34757" i="8"/>
  <c r="Z34758" i="8"/>
  <c r="Z34759" i="8"/>
  <c r="Z34760" i="8"/>
  <c r="Z34761" i="8"/>
  <c r="Z34762" i="8"/>
  <c r="Z34763" i="8"/>
  <c r="Z34764" i="8"/>
  <c r="Z34765" i="8"/>
  <c r="Z34766" i="8"/>
  <c r="Z34767" i="8"/>
  <c r="Z34768" i="8"/>
  <c r="Z34769" i="8"/>
  <c r="Z34770" i="8"/>
  <c r="Z34771" i="8"/>
  <c r="Z34772" i="8"/>
  <c r="Z34773" i="8"/>
  <c r="Z34774" i="8"/>
  <c r="Z34775" i="8"/>
  <c r="Z34776" i="8"/>
  <c r="Z34777" i="8"/>
  <c r="Z34778" i="8"/>
  <c r="Z34779" i="8"/>
  <c r="Z34780" i="8"/>
  <c r="Z34781" i="8"/>
  <c r="Z34782" i="8"/>
  <c r="Z34783" i="8"/>
  <c r="Z34784" i="8"/>
  <c r="Z34785" i="8"/>
  <c r="Z34786" i="8"/>
  <c r="Z34787" i="8"/>
  <c r="Z34788" i="8"/>
  <c r="Z34789" i="8"/>
  <c r="Z34790" i="8"/>
  <c r="Z34791" i="8"/>
  <c r="Z34792" i="8"/>
  <c r="Z34793" i="8"/>
  <c r="Z34794" i="8"/>
  <c r="Z34795" i="8"/>
  <c r="Z34796" i="8"/>
  <c r="Z34797" i="8"/>
  <c r="Z34798" i="8"/>
  <c r="Z34799" i="8"/>
  <c r="Z34800" i="8"/>
  <c r="Z34801" i="8"/>
  <c r="Z34802" i="8"/>
  <c r="Z34803" i="8"/>
  <c r="Z34804" i="8"/>
  <c r="Z34805" i="8"/>
  <c r="Z34806" i="8"/>
  <c r="Z34807" i="8"/>
  <c r="Z34808" i="8"/>
  <c r="Z34809" i="8"/>
  <c r="Z34810" i="8"/>
  <c r="Z34811" i="8"/>
  <c r="Z34812" i="8"/>
  <c r="Z34813" i="8"/>
  <c r="Z34814" i="8"/>
  <c r="Z34815" i="8"/>
  <c r="Z34816" i="8"/>
  <c r="Z34817" i="8"/>
  <c r="Z34818" i="8"/>
  <c r="Z34819" i="8"/>
  <c r="Z34820" i="8"/>
  <c r="Z34821" i="8"/>
  <c r="Z34822" i="8"/>
  <c r="Z34823" i="8"/>
  <c r="Z34824" i="8"/>
  <c r="Z34825" i="8"/>
  <c r="Z34826" i="8"/>
  <c r="Z34827" i="8"/>
  <c r="Z34828" i="8"/>
  <c r="Z34829" i="8"/>
  <c r="Z34830" i="8"/>
  <c r="Z34831" i="8"/>
  <c r="Z34832" i="8"/>
  <c r="Z34833" i="8"/>
  <c r="Z34834" i="8"/>
  <c r="Z34835" i="8"/>
  <c r="Z34836" i="8"/>
  <c r="Z34837" i="8"/>
  <c r="Z34838" i="8"/>
  <c r="Z34839" i="8"/>
  <c r="Z34840" i="8"/>
  <c r="Z34841" i="8"/>
  <c r="Z34842" i="8"/>
  <c r="Z34843" i="8"/>
  <c r="Z34844" i="8"/>
  <c r="Z34845" i="8"/>
  <c r="Z34846" i="8"/>
  <c r="Z34847" i="8"/>
  <c r="Z34848" i="8"/>
  <c r="Z34849" i="8"/>
  <c r="Z34850" i="8"/>
  <c r="Z34851" i="8"/>
  <c r="Z34852" i="8"/>
  <c r="Z34853" i="8"/>
  <c r="Z34854" i="8"/>
  <c r="Z34855" i="8"/>
  <c r="Z34856" i="8"/>
  <c r="Z34857" i="8"/>
  <c r="Z34858" i="8"/>
  <c r="Z34859" i="8"/>
  <c r="Z34860" i="8"/>
  <c r="Z34861" i="8"/>
  <c r="Z34862" i="8"/>
  <c r="Z34863" i="8"/>
  <c r="Z34864" i="8"/>
  <c r="Z34865" i="8"/>
  <c r="Z34866" i="8"/>
  <c r="Z34867" i="8"/>
  <c r="Z34868" i="8"/>
  <c r="Z34869" i="8"/>
  <c r="Z34870" i="8"/>
  <c r="Z34871" i="8"/>
  <c r="Z34872" i="8"/>
  <c r="Z34873" i="8"/>
  <c r="Z34874" i="8"/>
  <c r="Z34875" i="8"/>
  <c r="Z34876" i="8"/>
  <c r="Z34877" i="8"/>
  <c r="Z34878" i="8"/>
  <c r="Z34879" i="8"/>
  <c r="Z34880" i="8"/>
  <c r="Z34881" i="8"/>
  <c r="Z34882" i="8"/>
  <c r="Z34883" i="8"/>
  <c r="Z34884" i="8"/>
  <c r="Z34885" i="8"/>
  <c r="Z34886" i="8"/>
  <c r="Z34887" i="8"/>
  <c r="Z34888" i="8"/>
  <c r="Z34889" i="8"/>
  <c r="Z34890" i="8"/>
  <c r="Z34891" i="8"/>
  <c r="Z34892" i="8"/>
  <c r="Z34893" i="8"/>
  <c r="Z34894" i="8"/>
  <c r="Z34895" i="8"/>
  <c r="Z34896" i="8"/>
  <c r="Z34897" i="8"/>
  <c r="Z34898" i="8"/>
  <c r="Z34899" i="8"/>
  <c r="Z34900" i="8"/>
  <c r="Z34901" i="8"/>
  <c r="Z34902" i="8"/>
  <c r="Z34903" i="8"/>
  <c r="Z34904" i="8"/>
  <c r="Z34905" i="8"/>
  <c r="Z34906" i="8"/>
  <c r="Z34907" i="8"/>
  <c r="Z34908" i="8"/>
  <c r="Z34909" i="8"/>
  <c r="Z34910" i="8"/>
  <c r="Z34911" i="8"/>
  <c r="Z34912" i="8"/>
  <c r="Z34913" i="8"/>
  <c r="Z34914" i="8"/>
  <c r="Z34915" i="8"/>
  <c r="Z34916" i="8"/>
  <c r="Z34917" i="8"/>
  <c r="Z34918" i="8"/>
  <c r="Z34919" i="8"/>
  <c r="Z34920" i="8"/>
  <c r="Z34921" i="8"/>
  <c r="Z34922" i="8"/>
  <c r="Z34923" i="8"/>
  <c r="Z34924" i="8"/>
  <c r="Z34925" i="8"/>
  <c r="Z34926" i="8"/>
  <c r="Z34927" i="8"/>
  <c r="Z34928" i="8"/>
  <c r="Z34929" i="8"/>
  <c r="Z34930" i="8"/>
  <c r="Z34931" i="8"/>
  <c r="Z34932" i="8"/>
  <c r="Z34933" i="8"/>
  <c r="Z34934" i="8"/>
  <c r="Z34935" i="8"/>
  <c r="Z34936" i="8"/>
  <c r="Z34937" i="8"/>
  <c r="Z34938" i="8"/>
  <c r="Z34939" i="8"/>
  <c r="Z34940" i="8"/>
  <c r="Z34941" i="8"/>
  <c r="Z34942" i="8"/>
  <c r="Z34943" i="8"/>
  <c r="Z34944" i="8"/>
  <c r="Z34945" i="8"/>
  <c r="Z34946" i="8"/>
  <c r="Z34947" i="8"/>
  <c r="Z34948" i="8"/>
  <c r="Z34949" i="8"/>
  <c r="Z34950" i="8"/>
  <c r="Z34951" i="8"/>
  <c r="Z34952" i="8"/>
  <c r="Z34953" i="8"/>
  <c r="Z34954" i="8"/>
  <c r="Z34955" i="8"/>
  <c r="Z34956" i="8"/>
  <c r="Z34957" i="8"/>
  <c r="Z34958" i="8"/>
  <c r="Z34959" i="8"/>
  <c r="Z34960" i="8"/>
  <c r="Z34961" i="8"/>
  <c r="Z34962" i="8"/>
  <c r="Z34963" i="8"/>
  <c r="Z34964" i="8"/>
  <c r="Z34965" i="8"/>
  <c r="Z34966" i="8"/>
  <c r="Z34967" i="8"/>
  <c r="Z34968" i="8"/>
  <c r="Z34969" i="8"/>
  <c r="Z34970" i="8"/>
  <c r="Z34971" i="8"/>
  <c r="Z34972" i="8"/>
  <c r="Z34973" i="8"/>
  <c r="Z34974" i="8"/>
  <c r="Z34975" i="8"/>
  <c r="Z34976" i="8"/>
  <c r="Z34977" i="8"/>
  <c r="Z34978" i="8"/>
  <c r="Z34979" i="8"/>
  <c r="Z34980" i="8"/>
  <c r="Z34981" i="8"/>
  <c r="Z34982" i="8"/>
  <c r="Z34983" i="8"/>
  <c r="Z34984" i="8"/>
  <c r="Z34985" i="8"/>
  <c r="Z34986" i="8"/>
  <c r="Z34987" i="8"/>
  <c r="Z34988" i="8"/>
  <c r="Z34989" i="8"/>
  <c r="Z34990" i="8"/>
  <c r="Z34991" i="8"/>
  <c r="Z34992" i="8"/>
  <c r="Z34993" i="8"/>
  <c r="Z34994" i="8"/>
  <c r="Z34995" i="8"/>
  <c r="Z34996" i="8"/>
  <c r="Z34997" i="8"/>
  <c r="Z34998" i="8"/>
  <c r="Z34999" i="8"/>
  <c r="Z35000" i="8"/>
  <c r="Z35001" i="8"/>
  <c r="Z35002" i="8"/>
  <c r="Z35003" i="8"/>
  <c r="Z35004" i="8"/>
  <c r="Z35005" i="8"/>
  <c r="Z35006" i="8"/>
  <c r="Z35007" i="8"/>
  <c r="Z35008" i="8"/>
  <c r="Z35009" i="8"/>
  <c r="Z35010" i="8"/>
  <c r="Z35011" i="8"/>
  <c r="Z35012" i="8"/>
  <c r="Z35013" i="8"/>
  <c r="Z35014" i="8"/>
  <c r="Z35015" i="8"/>
  <c r="Z35016" i="8"/>
  <c r="Z35017" i="8"/>
  <c r="Z35018" i="8"/>
  <c r="Z35019" i="8"/>
  <c r="Z35020" i="8"/>
  <c r="Z35021" i="8"/>
  <c r="Z35022" i="8"/>
  <c r="Z35023" i="8"/>
  <c r="Z35024" i="8"/>
  <c r="Z35025" i="8"/>
  <c r="Z35026" i="8"/>
  <c r="Z35027" i="8"/>
  <c r="Z35028" i="8"/>
  <c r="Z35029" i="8"/>
  <c r="Z35030" i="8"/>
  <c r="Z35031" i="8"/>
  <c r="Z35032" i="8"/>
  <c r="Z35033" i="8"/>
  <c r="Z35034" i="8"/>
  <c r="Z35035" i="8"/>
  <c r="Z35036" i="8"/>
  <c r="Z35037" i="8"/>
  <c r="Z35038" i="8"/>
  <c r="Z35039" i="8"/>
  <c r="Z35040" i="8"/>
  <c r="Z35041" i="8"/>
  <c r="Z35042" i="8"/>
  <c r="Z35043" i="8"/>
  <c r="Z35044" i="8"/>
  <c r="Z35045" i="8"/>
  <c r="Z35046" i="8"/>
  <c r="Z35047" i="8"/>
  <c r="Z35048" i="8"/>
  <c r="Z35049" i="8"/>
  <c r="Z35050" i="8"/>
  <c r="Z35051" i="8"/>
  <c r="Z35052" i="8"/>
  <c r="Z35053" i="8"/>
  <c r="Z35054" i="8"/>
  <c r="Z35055" i="8"/>
  <c r="Z35056" i="8"/>
  <c r="Z35057" i="8"/>
  <c r="Z35058" i="8"/>
  <c r="Z35059" i="8"/>
  <c r="Z35060" i="8"/>
  <c r="Z35061" i="8"/>
  <c r="Z35062" i="8"/>
  <c r="Z35063" i="8"/>
  <c r="Z35064" i="8"/>
  <c r="Z35065" i="8"/>
  <c r="Z35066" i="8"/>
  <c r="Z35067" i="8"/>
  <c r="Z35068" i="8"/>
  <c r="Z35069" i="8"/>
  <c r="Z35070" i="8"/>
  <c r="Z35071" i="8"/>
  <c r="Z35072" i="8"/>
  <c r="Z35073" i="8"/>
  <c r="Z35074" i="8"/>
  <c r="Z35075" i="8"/>
  <c r="Z35076" i="8"/>
  <c r="Z35077" i="8"/>
  <c r="Z35078" i="8"/>
  <c r="Z35079" i="8"/>
  <c r="Z35080" i="8"/>
  <c r="Z35081" i="8"/>
  <c r="Z35082" i="8"/>
  <c r="Z35083" i="8"/>
  <c r="Z35084" i="8"/>
  <c r="Z35085" i="8"/>
  <c r="Z35086" i="8"/>
  <c r="Z35087" i="8"/>
  <c r="Z35088" i="8"/>
  <c r="Z35089" i="8"/>
  <c r="Z35090" i="8"/>
  <c r="Z35091" i="8"/>
  <c r="Z35092" i="8"/>
  <c r="Z35093" i="8"/>
  <c r="Z35094" i="8"/>
  <c r="Z35095" i="8"/>
  <c r="Z35096" i="8"/>
  <c r="Z35097" i="8"/>
  <c r="Z35098" i="8"/>
  <c r="Z35099" i="8"/>
  <c r="Z35100" i="8"/>
  <c r="Z35101" i="8"/>
  <c r="Z35102" i="8"/>
  <c r="Z35103" i="8"/>
  <c r="Z35104" i="8"/>
  <c r="Z35105" i="8"/>
  <c r="Z35106" i="8"/>
  <c r="Z35107" i="8"/>
  <c r="Z35108" i="8"/>
  <c r="Z35109" i="8"/>
  <c r="Z35110" i="8"/>
  <c r="Z35111" i="8"/>
  <c r="Z35112" i="8"/>
  <c r="Z35113" i="8"/>
  <c r="Z35114" i="8"/>
  <c r="Z35115" i="8"/>
  <c r="Z35116" i="8"/>
  <c r="Z35117" i="8"/>
  <c r="Z35118" i="8"/>
  <c r="Z35119" i="8"/>
  <c r="Z35120" i="8"/>
  <c r="Z35121" i="8"/>
  <c r="Z35122" i="8"/>
  <c r="Z35123" i="8"/>
  <c r="Z35124" i="8"/>
  <c r="Z35125" i="8"/>
  <c r="Z35126" i="8"/>
  <c r="Z35127" i="8"/>
  <c r="Z35128" i="8"/>
  <c r="Z35129" i="8"/>
  <c r="Z35130" i="8"/>
  <c r="Z35131" i="8"/>
  <c r="Z35132" i="8"/>
  <c r="Z35133" i="8"/>
  <c r="Z35134" i="8"/>
  <c r="Z35135" i="8"/>
  <c r="Z35136" i="8"/>
  <c r="Z35137" i="8"/>
  <c r="Z35138" i="8"/>
  <c r="Z35139" i="8"/>
  <c r="Z35140" i="8"/>
  <c r="Z35141" i="8"/>
  <c r="Z35142" i="8"/>
  <c r="Z35143" i="8"/>
  <c r="Z35144" i="8"/>
  <c r="Z35145" i="8"/>
  <c r="Z35146" i="8"/>
  <c r="Z35147" i="8"/>
  <c r="Z35148" i="8"/>
  <c r="Z35149" i="8"/>
  <c r="Z35150" i="8"/>
  <c r="Z35151" i="8"/>
  <c r="Z35152" i="8"/>
  <c r="Z35153" i="8"/>
  <c r="Z35154" i="8"/>
  <c r="Z35155" i="8"/>
  <c r="Z35156" i="8"/>
  <c r="Z35157" i="8"/>
  <c r="Z35158" i="8"/>
  <c r="Z35159" i="8"/>
  <c r="Z35160" i="8"/>
  <c r="Z35161" i="8"/>
  <c r="Z35162" i="8"/>
  <c r="Z35163" i="8"/>
  <c r="Z35164" i="8"/>
  <c r="Z35165" i="8"/>
  <c r="Z35166" i="8"/>
  <c r="Z35167" i="8"/>
  <c r="Z35168" i="8"/>
  <c r="Z35169" i="8"/>
  <c r="Z35170" i="8"/>
  <c r="Z35171" i="8"/>
  <c r="Z35172" i="8"/>
  <c r="Z35173" i="8"/>
  <c r="Z35174" i="8"/>
  <c r="Z35175" i="8"/>
  <c r="Z35176" i="8"/>
  <c r="Z35177" i="8"/>
  <c r="Z35178" i="8"/>
  <c r="Z35179" i="8"/>
  <c r="Z35180" i="8"/>
  <c r="Z35181" i="8"/>
  <c r="Z35182" i="8"/>
  <c r="Z35183" i="8"/>
  <c r="Z35184" i="8"/>
  <c r="Z35185" i="8"/>
  <c r="Z35186" i="8"/>
  <c r="Z35187" i="8"/>
  <c r="Z35188" i="8"/>
  <c r="Z35189" i="8"/>
  <c r="Z35190" i="8"/>
  <c r="Z35191" i="8"/>
  <c r="Z35192" i="8"/>
  <c r="Z35193" i="8"/>
  <c r="Z35194" i="8"/>
  <c r="Z35195" i="8"/>
  <c r="Z35196" i="8"/>
  <c r="Z35197" i="8"/>
  <c r="Z35198" i="8"/>
  <c r="Z35199" i="8"/>
  <c r="Z35200" i="8"/>
  <c r="Z35201" i="8"/>
  <c r="Z35202" i="8"/>
  <c r="Z35203" i="8"/>
  <c r="Z35204" i="8"/>
  <c r="Z35205" i="8"/>
  <c r="Z35206" i="8"/>
  <c r="Z35207" i="8"/>
  <c r="Z35208" i="8"/>
  <c r="Z35209" i="8"/>
  <c r="Z35210" i="8"/>
  <c r="Z35211" i="8"/>
  <c r="Z35212" i="8"/>
  <c r="Z35213" i="8"/>
  <c r="Z35214" i="8"/>
  <c r="Z35215" i="8"/>
  <c r="Z35216" i="8"/>
  <c r="Z35217" i="8"/>
  <c r="Z35218" i="8"/>
  <c r="Z35219" i="8"/>
  <c r="Z35220" i="8"/>
  <c r="Z35221" i="8"/>
  <c r="Z35222" i="8"/>
  <c r="Z35223" i="8"/>
  <c r="Z35224" i="8"/>
  <c r="Z35225" i="8"/>
  <c r="Z35226" i="8"/>
  <c r="Z35227" i="8"/>
  <c r="Z35228" i="8"/>
  <c r="Z35229" i="8"/>
  <c r="Z35230" i="8"/>
  <c r="Z35231" i="8"/>
  <c r="Z35232" i="8"/>
  <c r="Z35233" i="8"/>
  <c r="Z35234" i="8"/>
  <c r="Z35235" i="8"/>
  <c r="Z35236" i="8"/>
  <c r="Z35237" i="8"/>
  <c r="Z35238" i="8"/>
  <c r="Z35239" i="8"/>
  <c r="Z35240" i="8"/>
  <c r="Z35241" i="8"/>
  <c r="Z35242" i="8"/>
  <c r="Z35243" i="8"/>
  <c r="Z35244" i="8"/>
  <c r="Z35245" i="8"/>
  <c r="Z35246" i="8"/>
  <c r="Z35247" i="8"/>
  <c r="Z35248" i="8"/>
  <c r="Z35249" i="8"/>
  <c r="Z35250" i="8"/>
  <c r="Z35251" i="8"/>
  <c r="Z35252" i="8"/>
  <c r="Z35253" i="8"/>
  <c r="Z35254" i="8"/>
  <c r="Z35255" i="8"/>
  <c r="Z35256" i="8"/>
  <c r="Z35257" i="8"/>
  <c r="Z35258" i="8"/>
  <c r="Z35259" i="8"/>
  <c r="Z35260" i="8"/>
  <c r="Z35261" i="8"/>
  <c r="Z35262" i="8"/>
  <c r="Z35263" i="8"/>
  <c r="Z35264" i="8"/>
  <c r="Z35265" i="8"/>
  <c r="Z35266" i="8"/>
  <c r="Z35267" i="8"/>
  <c r="Z35268" i="8"/>
  <c r="Z35269" i="8"/>
  <c r="Z35270" i="8"/>
  <c r="Z35271" i="8"/>
  <c r="Z35272" i="8"/>
  <c r="Z35273" i="8"/>
  <c r="Z35274" i="8"/>
  <c r="Z35275" i="8"/>
  <c r="Z35276" i="8"/>
  <c r="Z35277" i="8"/>
  <c r="Z35278" i="8"/>
  <c r="Z35279" i="8"/>
  <c r="Z35280" i="8"/>
  <c r="Z35281" i="8"/>
  <c r="Z35282" i="8"/>
  <c r="Z35283" i="8"/>
  <c r="Z35284" i="8"/>
  <c r="Z35285" i="8"/>
  <c r="Z35286" i="8"/>
  <c r="Z35287" i="8"/>
  <c r="Z35288" i="8"/>
  <c r="Z35289" i="8"/>
  <c r="Z35290" i="8"/>
  <c r="Z35291" i="8"/>
  <c r="Z35292" i="8"/>
  <c r="Z35293" i="8"/>
  <c r="Z35294" i="8"/>
  <c r="Z35295" i="8"/>
  <c r="Z35296" i="8"/>
  <c r="Z35297" i="8"/>
  <c r="Z35298" i="8"/>
  <c r="Z35299" i="8"/>
  <c r="Z35300" i="8"/>
  <c r="Z35301" i="8"/>
  <c r="Z35302" i="8"/>
  <c r="Z35303" i="8"/>
  <c r="Z35304" i="8"/>
  <c r="Z35305" i="8"/>
  <c r="Z35306" i="8"/>
  <c r="Z35307" i="8"/>
  <c r="Z35308" i="8"/>
  <c r="Z35309" i="8"/>
  <c r="Z35310" i="8"/>
  <c r="Z35311" i="8"/>
  <c r="Z35312" i="8"/>
  <c r="Z35313" i="8"/>
  <c r="Z35314" i="8"/>
  <c r="Z35315" i="8"/>
  <c r="Z35316" i="8"/>
  <c r="Z35317" i="8"/>
  <c r="Z35318" i="8"/>
  <c r="Z35319" i="8"/>
  <c r="Z35320" i="8"/>
  <c r="Z35321" i="8"/>
  <c r="Z35322" i="8"/>
  <c r="Z35323" i="8"/>
  <c r="Z35324" i="8"/>
  <c r="Z35325" i="8"/>
  <c r="Z35326" i="8"/>
  <c r="Z35327" i="8"/>
  <c r="Z35328" i="8"/>
  <c r="Z35329" i="8"/>
  <c r="Z35330" i="8"/>
  <c r="Z35331" i="8"/>
  <c r="Z35332" i="8"/>
  <c r="Z35333" i="8"/>
  <c r="Z35334" i="8"/>
  <c r="Z35335" i="8"/>
  <c r="Z35336" i="8"/>
  <c r="Z35337" i="8"/>
  <c r="Z35338" i="8"/>
  <c r="Z35339" i="8"/>
  <c r="Z35340" i="8"/>
  <c r="Z35341" i="8"/>
  <c r="Z35342" i="8"/>
  <c r="Z35343" i="8"/>
  <c r="Z35344" i="8"/>
  <c r="Z35345" i="8"/>
  <c r="Z35346" i="8"/>
  <c r="Z35347" i="8"/>
  <c r="Z35348" i="8"/>
  <c r="Z35349" i="8"/>
  <c r="Z35350" i="8"/>
  <c r="Z35351" i="8"/>
  <c r="Z35352" i="8"/>
  <c r="Z35353" i="8"/>
  <c r="Z35354" i="8"/>
  <c r="Z35355" i="8"/>
  <c r="Z35356" i="8"/>
  <c r="Z35357" i="8"/>
  <c r="Z35358" i="8"/>
  <c r="Z35359" i="8"/>
  <c r="Z35360" i="8"/>
  <c r="Z35361" i="8"/>
  <c r="Z35362" i="8"/>
  <c r="Z35363" i="8"/>
  <c r="Z35364" i="8"/>
  <c r="Z35365" i="8"/>
  <c r="Z35366" i="8"/>
  <c r="Z35367" i="8"/>
  <c r="Z35368" i="8"/>
  <c r="Z35369" i="8"/>
  <c r="Z35370" i="8"/>
  <c r="Z35371" i="8"/>
  <c r="Z35372" i="8"/>
  <c r="Z35373" i="8"/>
  <c r="Z35374" i="8"/>
  <c r="Z35375" i="8"/>
  <c r="Z35376" i="8"/>
  <c r="Z35377" i="8"/>
  <c r="Z35378" i="8"/>
  <c r="Z35379" i="8"/>
  <c r="Z35380" i="8"/>
  <c r="Z35381" i="8"/>
  <c r="Z35382" i="8"/>
  <c r="Z35383" i="8"/>
  <c r="Z35384" i="8"/>
  <c r="Z35385" i="8"/>
  <c r="Z35386" i="8"/>
  <c r="Z35387" i="8"/>
  <c r="Z35388" i="8"/>
  <c r="Z35389" i="8"/>
  <c r="Z35390" i="8"/>
  <c r="Z35391" i="8"/>
  <c r="Z35392" i="8"/>
  <c r="Z35393" i="8"/>
  <c r="Z35394" i="8"/>
  <c r="Z35395" i="8"/>
  <c r="Z35396" i="8"/>
  <c r="Z35397" i="8"/>
  <c r="Z35398" i="8"/>
  <c r="Z35399" i="8"/>
  <c r="Z35400" i="8"/>
  <c r="Z35401" i="8"/>
  <c r="Z35402" i="8"/>
  <c r="Z35403" i="8"/>
  <c r="Z35404" i="8"/>
  <c r="Z35405" i="8"/>
  <c r="Z35406" i="8"/>
  <c r="Z35407" i="8"/>
  <c r="Z35408" i="8"/>
  <c r="Z35409" i="8"/>
  <c r="Z35410" i="8"/>
  <c r="Z35411" i="8"/>
  <c r="Z35412" i="8"/>
  <c r="Z35413" i="8"/>
  <c r="Z35414" i="8"/>
  <c r="Z35415" i="8"/>
  <c r="Z35416" i="8"/>
  <c r="Z35417" i="8"/>
  <c r="Z35418" i="8"/>
  <c r="Z35419" i="8"/>
  <c r="Z35420" i="8"/>
  <c r="Z35421" i="8"/>
  <c r="Z35422" i="8"/>
  <c r="Z35423" i="8"/>
  <c r="Z35424" i="8"/>
  <c r="Z35425" i="8"/>
  <c r="Z35426" i="8"/>
  <c r="Z35427" i="8"/>
  <c r="Z35428" i="8"/>
  <c r="Z35429" i="8"/>
  <c r="Z35430" i="8"/>
  <c r="Z35431" i="8"/>
  <c r="Z35432" i="8"/>
  <c r="Z35433" i="8"/>
  <c r="Z35434" i="8"/>
  <c r="Z35435" i="8"/>
  <c r="Z35436" i="8"/>
  <c r="Z35437" i="8"/>
  <c r="Z35438" i="8"/>
  <c r="Z35439" i="8"/>
  <c r="Z35440" i="8"/>
  <c r="Z35441" i="8"/>
  <c r="Z35442" i="8"/>
  <c r="Z35443" i="8"/>
  <c r="Z35444" i="8"/>
  <c r="Z35445" i="8"/>
  <c r="Z35446" i="8"/>
  <c r="Z35447" i="8"/>
  <c r="Z35448" i="8"/>
  <c r="Z35449" i="8"/>
  <c r="Z35450" i="8"/>
  <c r="Z35451" i="8"/>
  <c r="Z35452" i="8"/>
  <c r="Z35453" i="8"/>
  <c r="Z35454" i="8"/>
  <c r="Z35455" i="8"/>
  <c r="Z35456" i="8"/>
  <c r="Z35457" i="8"/>
  <c r="Z35458" i="8"/>
  <c r="Z35459" i="8"/>
  <c r="Z35460" i="8"/>
  <c r="Z35461" i="8"/>
  <c r="Z35462" i="8"/>
  <c r="Z35463" i="8"/>
  <c r="Z35464" i="8"/>
  <c r="Z35465" i="8"/>
  <c r="Z35466" i="8"/>
  <c r="Z35467" i="8"/>
  <c r="Z35468" i="8"/>
  <c r="Z35469" i="8"/>
  <c r="Z35470" i="8"/>
  <c r="Z35471" i="8"/>
  <c r="Z35472" i="8"/>
  <c r="Z35473" i="8"/>
  <c r="Z35474" i="8"/>
  <c r="Z35475" i="8"/>
  <c r="Z35476" i="8"/>
  <c r="Z35477" i="8"/>
  <c r="Z35478" i="8"/>
  <c r="Z35479" i="8"/>
  <c r="Z35480" i="8"/>
  <c r="Z35481" i="8"/>
  <c r="Z35482" i="8"/>
  <c r="Z35483" i="8"/>
  <c r="Z35484" i="8"/>
  <c r="Z35485" i="8"/>
  <c r="Z35486" i="8"/>
  <c r="Z35487" i="8"/>
  <c r="Z35488" i="8"/>
  <c r="Z35489" i="8"/>
  <c r="Z35490" i="8"/>
  <c r="Z35491" i="8"/>
  <c r="Z35492" i="8"/>
  <c r="Z35493" i="8"/>
  <c r="Z35494" i="8"/>
  <c r="Z35495" i="8"/>
  <c r="Z35496" i="8"/>
  <c r="Z35497" i="8"/>
  <c r="Z35498" i="8"/>
  <c r="Z35499" i="8"/>
  <c r="Z35500" i="8"/>
  <c r="Z35501" i="8"/>
  <c r="Z35502" i="8"/>
  <c r="Z35503" i="8"/>
  <c r="Z35504" i="8"/>
  <c r="Z35505" i="8"/>
  <c r="Z35506" i="8"/>
  <c r="Z35507" i="8"/>
  <c r="Z35508" i="8"/>
  <c r="Z35509" i="8"/>
  <c r="Z35510" i="8"/>
  <c r="Z35511" i="8"/>
  <c r="Z35512" i="8"/>
  <c r="Z35513" i="8"/>
  <c r="Z35514" i="8"/>
  <c r="Z35515" i="8"/>
  <c r="Z35516" i="8"/>
  <c r="Z35517" i="8"/>
  <c r="Z35518" i="8"/>
  <c r="Z35519" i="8"/>
  <c r="Z35520" i="8"/>
  <c r="Z35521" i="8"/>
  <c r="Z35522" i="8"/>
  <c r="Z35523" i="8"/>
  <c r="Z35524" i="8"/>
  <c r="Z35525" i="8"/>
  <c r="Z35526" i="8"/>
  <c r="Z35527" i="8"/>
  <c r="Z35528" i="8"/>
  <c r="Z35529" i="8"/>
  <c r="Z35530" i="8"/>
  <c r="Z35531" i="8"/>
  <c r="Z35532" i="8"/>
  <c r="Z35533" i="8"/>
  <c r="Z35534" i="8"/>
  <c r="Z35535" i="8"/>
  <c r="Z35536" i="8"/>
  <c r="Z35537" i="8"/>
  <c r="Z35538" i="8"/>
  <c r="Z35539" i="8"/>
  <c r="Z35540" i="8"/>
  <c r="Z35541" i="8"/>
  <c r="Z35542" i="8"/>
  <c r="Z35543" i="8"/>
  <c r="Z35544" i="8"/>
  <c r="Z35545" i="8"/>
  <c r="Z35546" i="8"/>
  <c r="Z35547" i="8"/>
  <c r="Z35548" i="8"/>
  <c r="Z35549" i="8"/>
  <c r="Z35550" i="8"/>
  <c r="Z35551" i="8"/>
  <c r="Z35552" i="8"/>
  <c r="Z35553" i="8"/>
  <c r="Z35554" i="8"/>
  <c r="Z35555" i="8"/>
  <c r="Z35556" i="8"/>
  <c r="Z35557" i="8"/>
  <c r="Z35558" i="8"/>
  <c r="Z35559" i="8"/>
  <c r="Z35560" i="8"/>
  <c r="Z35561" i="8"/>
  <c r="Z35562" i="8"/>
  <c r="Z35563" i="8"/>
  <c r="Z35564" i="8"/>
  <c r="Z35565" i="8"/>
  <c r="Z35566" i="8"/>
  <c r="Z35567" i="8"/>
  <c r="Z35568" i="8"/>
  <c r="Z35569" i="8"/>
  <c r="Z35570" i="8"/>
  <c r="Z35571" i="8"/>
  <c r="Z35572" i="8"/>
  <c r="Z35573" i="8"/>
  <c r="Z35574" i="8"/>
  <c r="Z35575" i="8"/>
  <c r="Z35576" i="8"/>
  <c r="Z35577" i="8"/>
  <c r="Z35578" i="8"/>
  <c r="Z35579" i="8"/>
  <c r="Z35580" i="8"/>
  <c r="Z35581" i="8"/>
  <c r="Z35582" i="8"/>
  <c r="Z35583" i="8"/>
  <c r="Z35584" i="8"/>
  <c r="Z35585" i="8"/>
  <c r="Z35586" i="8"/>
  <c r="Z35587" i="8"/>
  <c r="Z35588" i="8"/>
  <c r="Z35589" i="8"/>
  <c r="Z35590" i="8"/>
  <c r="Z35591" i="8"/>
  <c r="Z35592" i="8"/>
  <c r="Z35593" i="8"/>
  <c r="Z35594" i="8"/>
  <c r="Z35595" i="8"/>
  <c r="Z35596" i="8"/>
  <c r="Z35597" i="8"/>
  <c r="Z35598" i="8"/>
  <c r="Z35599" i="8"/>
  <c r="Z35600" i="8"/>
  <c r="Z35601" i="8"/>
  <c r="Z35602" i="8"/>
  <c r="Z35603" i="8"/>
  <c r="Z35604" i="8"/>
  <c r="Z35605" i="8"/>
  <c r="Z35606" i="8"/>
  <c r="Z35607" i="8"/>
  <c r="Z35608" i="8"/>
  <c r="Z35609" i="8"/>
  <c r="Z35610" i="8"/>
  <c r="Z35611" i="8"/>
  <c r="Z35612" i="8"/>
  <c r="Z35613" i="8"/>
  <c r="Z35614" i="8"/>
  <c r="Z35615" i="8"/>
  <c r="Z35616" i="8"/>
  <c r="Z35617" i="8"/>
  <c r="Z35618" i="8"/>
  <c r="Z35619" i="8"/>
  <c r="Z35620" i="8"/>
  <c r="Z35621" i="8"/>
  <c r="Z35622" i="8"/>
  <c r="Z35623" i="8"/>
  <c r="Z35624" i="8"/>
  <c r="Z35625" i="8"/>
  <c r="Z35626" i="8"/>
  <c r="Z35627" i="8"/>
  <c r="Z35628" i="8"/>
  <c r="Z35629" i="8"/>
  <c r="Z35630" i="8"/>
  <c r="Z35631" i="8"/>
  <c r="Z35632" i="8"/>
  <c r="Z35633" i="8"/>
  <c r="Z35634" i="8"/>
  <c r="Z35635" i="8"/>
  <c r="Z35636" i="8"/>
  <c r="Z35637" i="8"/>
  <c r="Z35638" i="8"/>
  <c r="Z35639" i="8"/>
  <c r="Z35640" i="8"/>
  <c r="Z35641" i="8"/>
  <c r="Z35642" i="8"/>
  <c r="Z35643" i="8"/>
  <c r="Z35644" i="8"/>
  <c r="Z35645" i="8"/>
  <c r="Z35646" i="8"/>
  <c r="Z35647" i="8"/>
  <c r="Z35648" i="8"/>
  <c r="Z35649" i="8"/>
  <c r="Z35650" i="8"/>
  <c r="Z35651" i="8"/>
  <c r="Z35652" i="8"/>
  <c r="Z35653" i="8"/>
  <c r="Z35654" i="8"/>
  <c r="Z35655" i="8"/>
  <c r="Z35656" i="8"/>
  <c r="Z35657" i="8"/>
  <c r="Z35658" i="8"/>
  <c r="Z35659" i="8"/>
  <c r="Z35660" i="8"/>
  <c r="Z35661" i="8"/>
  <c r="Z35662" i="8"/>
  <c r="Z35663" i="8"/>
  <c r="Z35664" i="8"/>
  <c r="Z35665" i="8"/>
  <c r="Z35666" i="8"/>
  <c r="Z35667" i="8"/>
  <c r="Z35668" i="8"/>
  <c r="Z35669" i="8"/>
  <c r="Z35670" i="8"/>
  <c r="Z35671" i="8"/>
  <c r="Z35672" i="8"/>
  <c r="Z35673" i="8"/>
  <c r="Z35674" i="8"/>
  <c r="Z35675" i="8"/>
  <c r="Z35676" i="8"/>
  <c r="Z35677" i="8"/>
  <c r="Z35678" i="8"/>
  <c r="Z35679" i="8"/>
  <c r="Z35680" i="8"/>
  <c r="Z35681" i="8"/>
  <c r="Z35682" i="8"/>
  <c r="Z35683" i="8"/>
  <c r="Z35684" i="8"/>
  <c r="Z35685" i="8"/>
  <c r="Z35686" i="8"/>
  <c r="Z35687" i="8"/>
  <c r="Z35688" i="8"/>
  <c r="Z35689" i="8"/>
  <c r="Z35690" i="8"/>
  <c r="Z35691" i="8"/>
  <c r="Z35692" i="8"/>
  <c r="Z35693" i="8"/>
  <c r="Z35694" i="8"/>
  <c r="Z35695" i="8"/>
  <c r="Z35696" i="8"/>
  <c r="Z35697" i="8"/>
  <c r="Z35698" i="8"/>
  <c r="Z35699" i="8"/>
  <c r="Z35700" i="8"/>
  <c r="Z35701" i="8"/>
  <c r="Z35702" i="8"/>
  <c r="Z35703" i="8"/>
  <c r="Z35704" i="8"/>
  <c r="Z35705" i="8"/>
  <c r="Z35706" i="8"/>
  <c r="Z35707" i="8"/>
  <c r="Z35708" i="8"/>
  <c r="Z35709" i="8"/>
  <c r="Z35710" i="8"/>
  <c r="Z35711" i="8"/>
  <c r="Z35712" i="8"/>
  <c r="Z35713" i="8"/>
  <c r="Z35714" i="8"/>
  <c r="Z35715" i="8"/>
  <c r="Z35716" i="8"/>
  <c r="Z35717" i="8"/>
  <c r="Z35718" i="8"/>
  <c r="Z35719" i="8"/>
  <c r="Z35720" i="8"/>
  <c r="Z35721" i="8"/>
  <c r="Z35722" i="8"/>
  <c r="Z35723" i="8"/>
  <c r="Z35724" i="8"/>
  <c r="Z35725" i="8"/>
  <c r="Z35726" i="8"/>
  <c r="Z35727" i="8"/>
  <c r="Z35728" i="8"/>
  <c r="Z35729" i="8"/>
  <c r="Z35730" i="8"/>
  <c r="Z35731" i="8"/>
  <c r="Z35732" i="8"/>
  <c r="Z35733" i="8"/>
  <c r="Z35734" i="8"/>
  <c r="Z35735" i="8"/>
  <c r="Z35736" i="8"/>
  <c r="Z35737" i="8"/>
  <c r="Z35738" i="8"/>
  <c r="Z35739" i="8"/>
  <c r="Z35740" i="8"/>
  <c r="Z35741" i="8"/>
  <c r="Z35742" i="8"/>
  <c r="Z35743" i="8"/>
  <c r="Z35744" i="8"/>
  <c r="Z35745" i="8"/>
  <c r="Z35746" i="8"/>
  <c r="Z35747" i="8"/>
  <c r="Z35748" i="8"/>
  <c r="Z35749" i="8"/>
  <c r="Z35750" i="8"/>
  <c r="Z35751" i="8"/>
  <c r="Z35752" i="8"/>
  <c r="Z35753" i="8"/>
  <c r="Z35754" i="8"/>
  <c r="Z35755" i="8"/>
  <c r="Z35756" i="8"/>
  <c r="Z35757" i="8"/>
  <c r="Z35758" i="8"/>
  <c r="Z35759" i="8"/>
  <c r="Z35760" i="8"/>
  <c r="Z35761" i="8"/>
  <c r="Z35762" i="8"/>
  <c r="Z35763" i="8"/>
  <c r="Z35764" i="8"/>
  <c r="Z35765" i="8"/>
  <c r="Z35766" i="8"/>
  <c r="Z35767" i="8"/>
  <c r="Z35768" i="8"/>
  <c r="Z35769" i="8"/>
  <c r="Z35770" i="8"/>
  <c r="Z35771" i="8"/>
  <c r="Z35772" i="8"/>
  <c r="Z35773" i="8"/>
  <c r="Z35774" i="8"/>
  <c r="Z35775" i="8"/>
  <c r="Z35776" i="8"/>
  <c r="Z35777" i="8"/>
  <c r="Z35778" i="8"/>
  <c r="Z35779" i="8"/>
  <c r="Z35780" i="8"/>
  <c r="Z35781" i="8"/>
  <c r="Z35782" i="8"/>
  <c r="Z35783" i="8"/>
  <c r="Z35784" i="8"/>
  <c r="Z35785" i="8"/>
  <c r="Z35786" i="8"/>
  <c r="Z35787" i="8"/>
  <c r="Z35788" i="8"/>
  <c r="Z35789" i="8"/>
  <c r="Z35790" i="8"/>
  <c r="Z35791" i="8"/>
  <c r="Z35792" i="8"/>
  <c r="Z35793" i="8"/>
  <c r="Z35794" i="8"/>
  <c r="Z35795" i="8"/>
  <c r="Z35796" i="8"/>
  <c r="Z35797" i="8"/>
  <c r="Z35798" i="8"/>
  <c r="Z35799" i="8"/>
  <c r="Z35800" i="8"/>
  <c r="Z35801" i="8"/>
  <c r="Z35802" i="8"/>
  <c r="Z35803" i="8"/>
  <c r="Z35804" i="8"/>
  <c r="Z35805" i="8"/>
  <c r="Z35806" i="8"/>
  <c r="Z35807" i="8"/>
  <c r="Z35808" i="8"/>
  <c r="Z35809" i="8"/>
  <c r="Z35810" i="8"/>
  <c r="Z35811" i="8"/>
  <c r="Z35812" i="8"/>
  <c r="Z35813" i="8"/>
  <c r="Z35814" i="8"/>
  <c r="Z35815" i="8"/>
  <c r="Z35816" i="8"/>
  <c r="Z35817" i="8"/>
  <c r="Z35818" i="8"/>
  <c r="Z35819" i="8"/>
  <c r="Z35820" i="8"/>
  <c r="Z35821" i="8"/>
  <c r="Z35822" i="8"/>
  <c r="Z35823" i="8"/>
  <c r="Z35824" i="8"/>
  <c r="Z35825" i="8"/>
  <c r="Z35826" i="8"/>
  <c r="Z35827" i="8"/>
  <c r="Z35828" i="8"/>
  <c r="Z35829" i="8"/>
  <c r="Z35830" i="8"/>
  <c r="Z35831" i="8"/>
  <c r="Z35832" i="8"/>
  <c r="Z35833" i="8"/>
  <c r="Z35834" i="8"/>
  <c r="Z35835" i="8"/>
  <c r="Z35836" i="8"/>
  <c r="Z35837" i="8"/>
  <c r="Z35838" i="8"/>
  <c r="Z35839" i="8"/>
  <c r="Z35840" i="8"/>
  <c r="Z35841" i="8"/>
  <c r="Z35842" i="8"/>
  <c r="Z35843" i="8"/>
  <c r="Z35844" i="8"/>
  <c r="Z35845" i="8"/>
  <c r="Z35846" i="8"/>
  <c r="Z35847" i="8"/>
  <c r="Z35848" i="8"/>
  <c r="Z35849" i="8"/>
  <c r="Z35850" i="8"/>
  <c r="Z35851" i="8"/>
  <c r="Z35852" i="8"/>
  <c r="Z35853" i="8"/>
  <c r="Z35854" i="8"/>
  <c r="Z35855" i="8"/>
  <c r="Z35856" i="8"/>
  <c r="Z35857" i="8"/>
  <c r="Z35858" i="8"/>
  <c r="Z35859" i="8"/>
  <c r="Z35860" i="8"/>
  <c r="Z35861" i="8"/>
  <c r="Z35862" i="8"/>
  <c r="Z35863" i="8"/>
  <c r="Z35864" i="8"/>
  <c r="Z35865" i="8"/>
  <c r="Z35866" i="8"/>
  <c r="Z35867" i="8"/>
  <c r="Z35868" i="8"/>
  <c r="Z35869" i="8"/>
  <c r="Z35870" i="8"/>
  <c r="Z35871" i="8"/>
  <c r="Z35872" i="8"/>
  <c r="Z35873" i="8"/>
  <c r="Z35874" i="8"/>
  <c r="Z35875" i="8"/>
  <c r="Z35876" i="8"/>
  <c r="Z35877" i="8"/>
  <c r="Z35878" i="8"/>
  <c r="Z35879" i="8"/>
  <c r="Z35880" i="8"/>
  <c r="Z35881" i="8"/>
  <c r="Z35882" i="8"/>
  <c r="Z35883" i="8"/>
  <c r="Z35884" i="8"/>
  <c r="Z35885" i="8"/>
  <c r="Z35886" i="8"/>
  <c r="Z35887" i="8"/>
  <c r="Z35888" i="8"/>
  <c r="Z35889" i="8"/>
  <c r="Z35890" i="8"/>
  <c r="Z35891" i="8"/>
  <c r="Z35892" i="8"/>
  <c r="Z35893" i="8"/>
  <c r="Z35894" i="8"/>
  <c r="Z35895" i="8"/>
  <c r="Z35896" i="8"/>
  <c r="Z35897" i="8"/>
  <c r="Z35898" i="8"/>
  <c r="Z35899" i="8"/>
  <c r="Z35900" i="8"/>
  <c r="Z35901" i="8"/>
  <c r="Z35902" i="8"/>
  <c r="Z35903" i="8"/>
  <c r="Z35904" i="8"/>
  <c r="Z35905" i="8"/>
  <c r="Z35906" i="8"/>
  <c r="Z35907" i="8"/>
  <c r="Z35908" i="8"/>
  <c r="Z35909" i="8"/>
  <c r="Z35910" i="8"/>
  <c r="Z35911" i="8"/>
  <c r="Z35912" i="8"/>
  <c r="Z35913" i="8"/>
  <c r="Z35914" i="8"/>
  <c r="Z35915" i="8"/>
  <c r="Z35916" i="8"/>
  <c r="Z35917" i="8"/>
  <c r="Z35918" i="8"/>
  <c r="Z35919" i="8"/>
  <c r="Z35920" i="8"/>
  <c r="Z35921" i="8"/>
  <c r="Z35922" i="8"/>
  <c r="Z35923" i="8"/>
  <c r="Z35924" i="8"/>
  <c r="Z35925" i="8"/>
  <c r="Z35926" i="8"/>
  <c r="Z35927" i="8"/>
  <c r="Z35928" i="8"/>
  <c r="Z35929" i="8"/>
  <c r="Z35930" i="8"/>
  <c r="Z35931" i="8"/>
  <c r="Z35932" i="8"/>
  <c r="Z35933" i="8"/>
  <c r="Z35934" i="8"/>
  <c r="Z35935" i="8"/>
  <c r="Z35936" i="8"/>
  <c r="Z35937" i="8"/>
  <c r="Z35938" i="8"/>
  <c r="Z35939" i="8"/>
  <c r="Z35940" i="8"/>
  <c r="Z35941" i="8"/>
  <c r="Z35942" i="8"/>
  <c r="Z35943" i="8"/>
  <c r="Z35944" i="8"/>
  <c r="Z35945" i="8"/>
  <c r="Z35946" i="8"/>
  <c r="Z35947" i="8"/>
  <c r="Z35948" i="8"/>
  <c r="Z35949" i="8"/>
  <c r="Z35950" i="8"/>
  <c r="Z35951" i="8"/>
  <c r="Z35952" i="8"/>
  <c r="Z35953" i="8"/>
  <c r="Z35954" i="8"/>
  <c r="Z35955" i="8"/>
  <c r="Z35956" i="8"/>
  <c r="Z35957" i="8"/>
  <c r="Z35958" i="8"/>
  <c r="Z35959" i="8"/>
  <c r="Z35960" i="8"/>
  <c r="Z35961" i="8"/>
  <c r="Z35962" i="8"/>
  <c r="Z35963" i="8"/>
  <c r="Z35964" i="8"/>
  <c r="Z35965" i="8"/>
  <c r="Z35966" i="8"/>
  <c r="Z35967" i="8"/>
  <c r="Z35968" i="8"/>
  <c r="Z35969" i="8"/>
  <c r="Z35970" i="8"/>
  <c r="Z35971" i="8"/>
  <c r="Z35972" i="8"/>
  <c r="Z35973" i="8"/>
  <c r="Z35974" i="8"/>
  <c r="Z35975" i="8"/>
  <c r="Z35976" i="8"/>
  <c r="Z35977" i="8"/>
  <c r="Z35978" i="8"/>
  <c r="Z35979" i="8"/>
  <c r="Z35980" i="8"/>
  <c r="Z35981" i="8"/>
  <c r="Z35982" i="8"/>
  <c r="Z35983" i="8"/>
  <c r="Z35984" i="8"/>
  <c r="Z35985" i="8"/>
  <c r="Z35986" i="8"/>
  <c r="Z35987" i="8"/>
  <c r="Z35988" i="8"/>
  <c r="Z35989" i="8"/>
  <c r="Z35990" i="8"/>
  <c r="Z35991" i="8"/>
  <c r="Z35992" i="8"/>
  <c r="Z35993" i="8"/>
  <c r="Z35994" i="8"/>
  <c r="Z35995" i="8"/>
  <c r="Z35996" i="8"/>
  <c r="Z35997" i="8"/>
  <c r="Z35998" i="8"/>
  <c r="Z35999" i="8"/>
  <c r="Z36000" i="8"/>
  <c r="Z36001" i="8"/>
  <c r="Z36002" i="8"/>
  <c r="Z36003" i="8"/>
  <c r="Z36004" i="8"/>
  <c r="Z36005" i="8"/>
  <c r="Z36006" i="8"/>
  <c r="Z36007" i="8"/>
  <c r="Z36008" i="8"/>
  <c r="Z36009" i="8"/>
  <c r="Z36010" i="8"/>
  <c r="Z36011" i="8"/>
  <c r="Z36012" i="8"/>
  <c r="Z36013" i="8"/>
  <c r="Z36014" i="8"/>
  <c r="Z36015" i="8"/>
  <c r="Z36016" i="8"/>
  <c r="Z36017" i="8"/>
  <c r="Z36018" i="8"/>
  <c r="Z36019" i="8"/>
  <c r="Z36020" i="8"/>
  <c r="Z36021" i="8"/>
  <c r="Z36022" i="8"/>
  <c r="Z36023" i="8"/>
  <c r="Z36024" i="8"/>
  <c r="Z36025" i="8"/>
  <c r="Z36026" i="8"/>
  <c r="Z36027" i="8"/>
  <c r="Z36028" i="8"/>
  <c r="Z36029" i="8"/>
  <c r="Z36030" i="8"/>
  <c r="Z36031" i="8"/>
  <c r="Z36032" i="8"/>
  <c r="Z36033" i="8"/>
  <c r="Z36034" i="8"/>
  <c r="Z36035" i="8"/>
  <c r="Z36036" i="8"/>
  <c r="Z36037" i="8"/>
  <c r="Z36038" i="8"/>
  <c r="Z36039" i="8"/>
  <c r="Z36040" i="8"/>
  <c r="Z36041" i="8"/>
  <c r="Z36042" i="8"/>
  <c r="Z36043" i="8"/>
  <c r="Z36044" i="8"/>
  <c r="Z36045" i="8"/>
  <c r="Z36046" i="8"/>
  <c r="Z36047" i="8"/>
  <c r="Z36048" i="8"/>
  <c r="Z36049" i="8"/>
  <c r="Z36050" i="8"/>
  <c r="Z36051" i="8"/>
  <c r="Z36052" i="8"/>
  <c r="Z36053" i="8"/>
  <c r="Z36054" i="8"/>
  <c r="Z36055" i="8"/>
  <c r="Z36056" i="8"/>
  <c r="Z36057" i="8"/>
  <c r="Z36058" i="8"/>
  <c r="Z36059" i="8"/>
  <c r="Z36060" i="8"/>
  <c r="Z36061" i="8"/>
  <c r="Z36062" i="8"/>
  <c r="Z36063" i="8"/>
  <c r="Z36064" i="8"/>
  <c r="Z36065" i="8"/>
  <c r="Z36066" i="8"/>
  <c r="Z36067" i="8"/>
  <c r="Z36068" i="8"/>
  <c r="Z36069" i="8"/>
  <c r="Z36070" i="8"/>
  <c r="Z36071" i="8"/>
  <c r="Z36072" i="8"/>
  <c r="Z36073" i="8"/>
  <c r="Z36074" i="8"/>
  <c r="Z36075" i="8"/>
  <c r="Z36076" i="8"/>
  <c r="Z36077" i="8"/>
  <c r="Z36078" i="8"/>
  <c r="Z36079" i="8"/>
  <c r="Z36080" i="8"/>
  <c r="Z36081" i="8"/>
  <c r="Z36082" i="8"/>
  <c r="Z36083" i="8"/>
  <c r="Z36084" i="8"/>
  <c r="Z36085" i="8"/>
  <c r="Z36086" i="8"/>
  <c r="Z36087" i="8"/>
  <c r="Z36088" i="8"/>
  <c r="Z36089" i="8"/>
  <c r="Z36090" i="8"/>
  <c r="Z36091" i="8"/>
  <c r="Z36092" i="8"/>
  <c r="Z36093" i="8"/>
  <c r="Z36094" i="8"/>
  <c r="Z36095" i="8"/>
  <c r="Z36096" i="8"/>
  <c r="Z36097" i="8"/>
  <c r="Z36098" i="8"/>
  <c r="Z36099" i="8"/>
  <c r="Z36100" i="8"/>
  <c r="Z36101" i="8"/>
  <c r="Z36102" i="8"/>
  <c r="Z36103" i="8"/>
  <c r="Z36104" i="8"/>
  <c r="Z36105" i="8"/>
  <c r="Z36106" i="8"/>
  <c r="Z36107" i="8"/>
  <c r="Z36108" i="8"/>
  <c r="Z36109" i="8"/>
  <c r="Z36110" i="8"/>
  <c r="Z36111" i="8"/>
  <c r="Z36112" i="8"/>
  <c r="Z36113" i="8"/>
  <c r="Z36114" i="8"/>
  <c r="Z36115" i="8"/>
  <c r="Z36116" i="8"/>
  <c r="Z36117" i="8"/>
  <c r="Z36118" i="8"/>
  <c r="Z36119" i="8"/>
  <c r="Z36120" i="8"/>
  <c r="Z36121" i="8"/>
  <c r="Z36122" i="8"/>
  <c r="Z36123" i="8"/>
  <c r="Z36124" i="8"/>
  <c r="Z36125" i="8"/>
  <c r="Z36126" i="8"/>
  <c r="Z36127" i="8"/>
  <c r="Z36128" i="8"/>
  <c r="Z36129" i="8"/>
  <c r="Z36130" i="8"/>
  <c r="Z36131" i="8"/>
  <c r="Z36132" i="8"/>
  <c r="Z36133" i="8"/>
  <c r="Z36134" i="8"/>
  <c r="Z36135" i="8"/>
  <c r="Z36136" i="8"/>
  <c r="Z36137" i="8"/>
  <c r="Z36138" i="8"/>
  <c r="Z36139" i="8"/>
  <c r="Z36140" i="8"/>
  <c r="Z36141" i="8"/>
  <c r="Z36142" i="8"/>
  <c r="Z36143" i="8"/>
  <c r="Z36144" i="8"/>
  <c r="Z36145" i="8"/>
  <c r="Z36146" i="8"/>
  <c r="Z36147" i="8"/>
  <c r="Z36148" i="8"/>
  <c r="Z36149" i="8"/>
  <c r="Z36150" i="8"/>
  <c r="Z36151" i="8"/>
  <c r="Z36152" i="8"/>
  <c r="Z36153" i="8"/>
  <c r="Z36154" i="8"/>
  <c r="Z36155" i="8"/>
  <c r="Z36156" i="8"/>
  <c r="Z36157" i="8"/>
  <c r="Z36158" i="8"/>
  <c r="Z36159" i="8"/>
  <c r="Z36160" i="8"/>
  <c r="Z36161" i="8"/>
  <c r="Z36162" i="8"/>
  <c r="Z36163" i="8"/>
  <c r="Z36164" i="8"/>
  <c r="Z36165" i="8"/>
  <c r="Z36166" i="8"/>
  <c r="Z36167" i="8"/>
  <c r="Z36168" i="8"/>
  <c r="Z36169" i="8"/>
  <c r="Z36170" i="8"/>
  <c r="Z36171" i="8"/>
  <c r="Z36172" i="8"/>
  <c r="Z36173" i="8"/>
  <c r="Z36174" i="8"/>
  <c r="Z36175" i="8"/>
  <c r="Z36176" i="8"/>
  <c r="Z36177" i="8"/>
  <c r="Z36178" i="8"/>
  <c r="Z36179" i="8"/>
  <c r="Z36180" i="8"/>
  <c r="Z36181" i="8"/>
  <c r="Z36182" i="8"/>
  <c r="Z36183" i="8"/>
  <c r="Z36184" i="8"/>
  <c r="Z36185" i="8"/>
  <c r="Z36186" i="8"/>
  <c r="Z36187" i="8"/>
  <c r="Z36188" i="8"/>
  <c r="Z36189" i="8"/>
  <c r="Z36190" i="8"/>
  <c r="Z36191" i="8"/>
  <c r="Z36192" i="8"/>
  <c r="Z36193" i="8"/>
  <c r="Z36194" i="8"/>
  <c r="Z36195" i="8"/>
  <c r="Z36196" i="8"/>
  <c r="Z36197" i="8"/>
  <c r="Z36198" i="8"/>
  <c r="Z36199" i="8"/>
  <c r="Z36200" i="8"/>
  <c r="Z36201" i="8"/>
  <c r="Z36202" i="8"/>
  <c r="Z36203" i="8"/>
  <c r="Z36204" i="8"/>
  <c r="Z36205" i="8"/>
  <c r="Z36206" i="8"/>
  <c r="Z36207" i="8"/>
  <c r="Z36208" i="8"/>
  <c r="Z36209" i="8"/>
  <c r="Z36210" i="8"/>
  <c r="Z36211" i="8"/>
  <c r="Z36212" i="8"/>
  <c r="Z36213" i="8"/>
  <c r="Z36214" i="8"/>
  <c r="Z36215" i="8"/>
  <c r="Z36216" i="8"/>
  <c r="Z36217" i="8"/>
  <c r="Z36218" i="8"/>
  <c r="Z36219" i="8"/>
  <c r="Z36220" i="8"/>
  <c r="Z36221" i="8"/>
  <c r="Z36222" i="8"/>
  <c r="Z36223" i="8"/>
  <c r="Z36224" i="8"/>
  <c r="Z36225" i="8"/>
  <c r="Z36226" i="8"/>
  <c r="Z36227" i="8"/>
  <c r="Z36228" i="8"/>
  <c r="Z36229" i="8"/>
  <c r="Z36230" i="8"/>
  <c r="Z36231" i="8"/>
  <c r="Z36232" i="8"/>
  <c r="Z36233" i="8"/>
  <c r="Z36234" i="8"/>
  <c r="Z36235" i="8"/>
  <c r="Z36236" i="8"/>
  <c r="Z36237" i="8"/>
  <c r="Z36238" i="8"/>
  <c r="Z36239" i="8"/>
  <c r="Z36240" i="8"/>
  <c r="Z36241" i="8"/>
  <c r="Z36242" i="8"/>
  <c r="Z36243" i="8"/>
  <c r="Z36244" i="8"/>
  <c r="Z36245" i="8"/>
  <c r="Z36246" i="8"/>
  <c r="Z36247" i="8"/>
  <c r="Z36248" i="8"/>
  <c r="Z36249" i="8"/>
  <c r="Z36250" i="8"/>
  <c r="Z36251" i="8"/>
  <c r="Z36252" i="8"/>
  <c r="Z36253" i="8"/>
  <c r="Z36254" i="8"/>
  <c r="Z36255" i="8"/>
  <c r="Z36256" i="8"/>
  <c r="Z36257" i="8"/>
  <c r="Z36258" i="8"/>
  <c r="Z36259" i="8"/>
  <c r="Z36260" i="8"/>
  <c r="Z36261" i="8"/>
  <c r="Z36262" i="8"/>
  <c r="Z36263" i="8"/>
  <c r="Z36264" i="8"/>
  <c r="Z36265" i="8"/>
  <c r="Z36266" i="8"/>
  <c r="Z36267" i="8"/>
  <c r="Z36268" i="8"/>
  <c r="Z36269" i="8"/>
  <c r="Z36270" i="8"/>
  <c r="Z36271" i="8"/>
  <c r="Z36272" i="8"/>
  <c r="Z36273" i="8"/>
  <c r="Z36274" i="8"/>
  <c r="Z36275" i="8"/>
  <c r="Z36276" i="8"/>
  <c r="Z36277" i="8"/>
  <c r="Z36278" i="8"/>
  <c r="Z36279" i="8"/>
  <c r="Z36280" i="8"/>
  <c r="Z36281" i="8"/>
  <c r="Z36282" i="8"/>
  <c r="Z36283" i="8"/>
  <c r="Z36284" i="8"/>
  <c r="Z36285" i="8"/>
  <c r="Z36286" i="8"/>
  <c r="Z36287" i="8"/>
  <c r="Z36288" i="8"/>
  <c r="Z36289" i="8"/>
  <c r="Z36290" i="8"/>
  <c r="Z36291" i="8"/>
  <c r="Z36292" i="8"/>
  <c r="Z36293" i="8"/>
  <c r="Z36294" i="8"/>
  <c r="Z36295" i="8"/>
  <c r="Z36296" i="8"/>
  <c r="Z36297" i="8"/>
  <c r="Z36298" i="8"/>
  <c r="Z36299" i="8"/>
  <c r="Z36300" i="8"/>
  <c r="Z36301" i="8"/>
  <c r="Z36302" i="8"/>
  <c r="Z36303" i="8"/>
  <c r="Z36304" i="8"/>
  <c r="Z36305" i="8"/>
  <c r="Z36306" i="8"/>
  <c r="Z36307" i="8"/>
  <c r="Z36308" i="8"/>
  <c r="Z36309" i="8"/>
  <c r="Z36310" i="8"/>
  <c r="Z36311" i="8"/>
  <c r="Z36312" i="8"/>
  <c r="Z36313" i="8"/>
  <c r="Z36314" i="8"/>
  <c r="Z36315" i="8"/>
  <c r="Z36316" i="8"/>
  <c r="Z36317" i="8"/>
  <c r="Z36318" i="8"/>
  <c r="Z36319" i="8"/>
  <c r="Z36320" i="8"/>
  <c r="Z36321" i="8"/>
  <c r="Z36322" i="8"/>
  <c r="Z36323" i="8"/>
  <c r="Z36324" i="8"/>
  <c r="Z36325" i="8"/>
  <c r="Z36326" i="8"/>
  <c r="Z36327" i="8"/>
  <c r="Z36328" i="8"/>
  <c r="Z36329" i="8"/>
  <c r="Z36330" i="8"/>
  <c r="Z36331" i="8"/>
  <c r="Z36332" i="8"/>
  <c r="Z36333" i="8"/>
  <c r="Z36334" i="8"/>
  <c r="Z36335" i="8"/>
  <c r="Z36336" i="8"/>
  <c r="Z36337" i="8"/>
  <c r="Z36338" i="8"/>
  <c r="Z36339" i="8"/>
  <c r="Z36340" i="8"/>
  <c r="Z36341" i="8"/>
  <c r="Z36342" i="8"/>
  <c r="Z36343" i="8"/>
  <c r="Z36344" i="8"/>
  <c r="Z36345" i="8"/>
  <c r="Z36346" i="8"/>
  <c r="Z36347" i="8"/>
  <c r="Z36348" i="8"/>
  <c r="Z36349" i="8"/>
  <c r="Z36350" i="8"/>
  <c r="Z36351" i="8"/>
  <c r="Z36352" i="8"/>
  <c r="Z36353" i="8"/>
  <c r="Z36354" i="8"/>
  <c r="Z36355" i="8"/>
  <c r="Z36356" i="8"/>
  <c r="Z36357" i="8"/>
  <c r="Z36358" i="8"/>
  <c r="Z36359" i="8"/>
  <c r="Z36360" i="8"/>
  <c r="Z36361" i="8"/>
  <c r="Z36362" i="8"/>
  <c r="Z36363" i="8"/>
  <c r="Z36364" i="8"/>
  <c r="Z36365" i="8"/>
  <c r="Z36366" i="8"/>
  <c r="Z36367" i="8"/>
  <c r="Z36368" i="8"/>
  <c r="Z36369" i="8"/>
  <c r="Z36370" i="8"/>
  <c r="Z36371" i="8"/>
  <c r="Z36372" i="8"/>
  <c r="Z36373" i="8"/>
  <c r="Z36374" i="8"/>
  <c r="Z36375" i="8"/>
  <c r="Z36376" i="8"/>
  <c r="Z36377" i="8"/>
  <c r="Z36378" i="8"/>
  <c r="Z36379" i="8"/>
  <c r="Z36380" i="8"/>
  <c r="Z36381" i="8"/>
  <c r="Z36382" i="8"/>
  <c r="Z36383" i="8"/>
  <c r="Z36384" i="8"/>
  <c r="Z36385" i="8"/>
  <c r="Z36386" i="8"/>
  <c r="Z36387" i="8"/>
  <c r="Z36388" i="8"/>
  <c r="Z36389" i="8"/>
  <c r="Z36390" i="8"/>
  <c r="Z36391" i="8"/>
  <c r="Z36392" i="8"/>
  <c r="Z36393" i="8"/>
  <c r="Z36394" i="8"/>
  <c r="Z36395" i="8"/>
  <c r="Z36396" i="8"/>
  <c r="Z36397" i="8"/>
  <c r="Z36398" i="8"/>
  <c r="Z36399" i="8"/>
  <c r="Z36400" i="8"/>
  <c r="Z36401" i="8"/>
  <c r="Z36402" i="8"/>
  <c r="Z36403" i="8"/>
  <c r="Z36404" i="8"/>
  <c r="Z36405" i="8"/>
  <c r="Z36406" i="8"/>
  <c r="Z36407" i="8"/>
  <c r="Z36408" i="8"/>
  <c r="Z36409" i="8"/>
  <c r="Z36410" i="8"/>
  <c r="Z36411" i="8"/>
  <c r="Z36412" i="8"/>
  <c r="Z36413" i="8"/>
  <c r="Z36414" i="8"/>
  <c r="Z36415" i="8"/>
  <c r="Z36416" i="8"/>
  <c r="Z36417" i="8"/>
  <c r="Z36418" i="8"/>
  <c r="Z36419" i="8"/>
  <c r="Z36420" i="8"/>
  <c r="Z36421" i="8"/>
  <c r="Z36422" i="8"/>
  <c r="Z36423" i="8"/>
  <c r="Z36424" i="8"/>
  <c r="Z36425" i="8"/>
  <c r="Z36426" i="8"/>
  <c r="Z36427" i="8"/>
  <c r="Z36428" i="8"/>
  <c r="Z36429" i="8"/>
  <c r="Z36430" i="8"/>
  <c r="Z36431" i="8"/>
  <c r="Z36432" i="8"/>
  <c r="Z36433" i="8"/>
  <c r="Z36434" i="8"/>
  <c r="Z36435" i="8"/>
  <c r="Z36436" i="8"/>
  <c r="Z36437" i="8"/>
  <c r="Z36438" i="8"/>
  <c r="Z36439" i="8"/>
  <c r="Z36440" i="8"/>
  <c r="Z36441" i="8"/>
  <c r="Z36442" i="8"/>
  <c r="Z36443" i="8"/>
  <c r="Z36444" i="8"/>
  <c r="Z36445" i="8"/>
  <c r="Z36446" i="8"/>
  <c r="Z36447" i="8"/>
  <c r="Z36448" i="8"/>
  <c r="Z36449" i="8"/>
  <c r="Z36450" i="8"/>
  <c r="Z36451" i="8"/>
  <c r="Z36452" i="8"/>
  <c r="Z36453" i="8"/>
  <c r="Z36454" i="8"/>
  <c r="Z36455" i="8"/>
  <c r="Z36456" i="8"/>
  <c r="Z36457" i="8"/>
  <c r="Z36458" i="8"/>
  <c r="Z36459" i="8"/>
  <c r="Z36460" i="8"/>
  <c r="Z36461" i="8"/>
  <c r="Z36462" i="8"/>
  <c r="Z36463" i="8"/>
  <c r="Z36464" i="8"/>
  <c r="Z36465" i="8"/>
  <c r="Z36466" i="8"/>
  <c r="Z36467" i="8"/>
  <c r="Z36468" i="8"/>
  <c r="Z36469" i="8"/>
  <c r="Z36470" i="8"/>
  <c r="Z36471" i="8"/>
  <c r="Z36472" i="8"/>
  <c r="Z36473" i="8"/>
  <c r="Z36474" i="8"/>
  <c r="Z36475" i="8"/>
  <c r="Z36476" i="8"/>
  <c r="Z36477" i="8"/>
  <c r="Z36478" i="8"/>
  <c r="Z36479" i="8"/>
  <c r="Z36480" i="8"/>
  <c r="Z36481" i="8"/>
  <c r="Z36482" i="8"/>
  <c r="Z36483" i="8"/>
  <c r="Z36484" i="8"/>
  <c r="Z36485" i="8"/>
  <c r="Z36486" i="8"/>
  <c r="Z36487" i="8"/>
  <c r="Z36488" i="8"/>
  <c r="Z36489" i="8"/>
  <c r="Z36490" i="8"/>
  <c r="Z36491" i="8"/>
  <c r="Z36492" i="8"/>
  <c r="Z36493" i="8"/>
  <c r="Z36494" i="8"/>
  <c r="Z36495" i="8"/>
  <c r="Z36496" i="8"/>
  <c r="Z36497" i="8"/>
  <c r="Z36498" i="8"/>
  <c r="Z36499" i="8"/>
  <c r="Z36500" i="8"/>
  <c r="Z36501" i="8"/>
  <c r="Z36502" i="8"/>
  <c r="Z36503" i="8"/>
  <c r="Z36504" i="8"/>
  <c r="Z36505" i="8"/>
  <c r="Z36506" i="8"/>
  <c r="Z36507" i="8"/>
  <c r="Z36508" i="8"/>
  <c r="Z36509" i="8"/>
  <c r="Z36510" i="8"/>
  <c r="Z36511" i="8"/>
  <c r="Z36512" i="8"/>
  <c r="Z36513" i="8"/>
  <c r="Z36514" i="8"/>
  <c r="Z36515" i="8"/>
  <c r="Z36516" i="8"/>
  <c r="Z36517" i="8"/>
  <c r="Z36518" i="8"/>
  <c r="Z36519" i="8"/>
  <c r="Z36520" i="8"/>
  <c r="Z36521" i="8"/>
  <c r="Z36522" i="8"/>
  <c r="Z36523" i="8"/>
  <c r="Z36524" i="8"/>
  <c r="Z36525" i="8"/>
  <c r="Z36526" i="8"/>
  <c r="Z36527" i="8"/>
  <c r="Z36528" i="8"/>
  <c r="Z36529" i="8"/>
  <c r="Z36530" i="8"/>
  <c r="Z36531" i="8"/>
  <c r="Z36532" i="8"/>
  <c r="Z36533" i="8"/>
  <c r="Z36534" i="8"/>
  <c r="Z36535" i="8"/>
  <c r="Z36536" i="8"/>
  <c r="Z36537" i="8"/>
  <c r="Z36538" i="8"/>
  <c r="Z36539" i="8"/>
  <c r="Z36540" i="8"/>
  <c r="Z36541" i="8"/>
  <c r="Z36542" i="8"/>
  <c r="Z36543" i="8"/>
  <c r="Z36544" i="8"/>
  <c r="Z36545" i="8"/>
  <c r="Z36546" i="8"/>
  <c r="Z36547" i="8"/>
  <c r="Z36548" i="8"/>
  <c r="Z36549" i="8"/>
  <c r="Z36550" i="8"/>
  <c r="Z36551" i="8"/>
  <c r="Z36552" i="8"/>
  <c r="Z36553" i="8"/>
  <c r="Z36554" i="8"/>
  <c r="Z36555" i="8"/>
  <c r="Z36556" i="8"/>
  <c r="Z36557" i="8"/>
  <c r="Z36558" i="8"/>
  <c r="Z36559" i="8"/>
  <c r="Z36560" i="8"/>
  <c r="Z36561" i="8"/>
  <c r="Z36562" i="8"/>
  <c r="Z36563" i="8"/>
  <c r="Z36564" i="8"/>
  <c r="Z36565" i="8"/>
  <c r="Z36566" i="8"/>
  <c r="Z36567" i="8"/>
  <c r="Z36568" i="8"/>
  <c r="Z36569" i="8"/>
  <c r="Z36570" i="8"/>
  <c r="Z36571" i="8"/>
  <c r="Z36572" i="8"/>
  <c r="Z36573" i="8"/>
  <c r="Z36574" i="8"/>
  <c r="Z36575" i="8"/>
  <c r="Z36576" i="8"/>
  <c r="Z36577" i="8"/>
  <c r="Z36578" i="8"/>
  <c r="Z36579" i="8"/>
  <c r="Z36580" i="8"/>
  <c r="Z36581" i="8"/>
  <c r="Z36582" i="8"/>
  <c r="Z36583" i="8"/>
  <c r="Z36584" i="8"/>
  <c r="Z36585" i="8"/>
  <c r="Z36586" i="8"/>
  <c r="Z36587" i="8"/>
  <c r="Z36588" i="8"/>
  <c r="Z36589" i="8"/>
  <c r="Z36590" i="8"/>
  <c r="Z36591" i="8"/>
  <c r="Z36592" i="8"/>
  <c r="Z36593" i="8"/>
  <c r="Z36594" i="8"/>
  <c r="Z36595" i="8"/>
  <c r="Z36596" i="8"/>
  <c r="Z36597" i="8"/>
  <c r="Z36598" i="8"/>
  <c r="Z36599" i="8"/>
  <c r="Z36600" i="8"/>
  <c r="Z36601" i="8"/>
  <c r="Z36602" i="8"/>
  <c r="Z36603" i="8"/>
  <c r="Z36604" i="8"/>
  <c r="Z36605" i="8"/>
  <c r="Z36606" i="8"/>
  <c r="Z36607" i="8"/>
  <c r="Z36608" i="8"/>
  <c r="Z36609" i="8"/>
  <c r="Z36610" i="8"/>
  <c r="Z36611" i="8"/>
  <c r="Z36612" i="8"/>
  <c r="Z36613" i="8"/>
  <c r="Z36614" i="8"/>
  <c r="Z36615" i="8"/>
  <c r="Z36616" i="8"/>
  <c r="Z36617" i="8"/>
  <c r="Z36618" i="8"/>
  <c r="Z36619" i="8"/>
  <c r="Z36620" i="8"/>
  <c r="Z36621" i="8"/>
  <c r="Z36622" i="8"/>
  <c r="Z36623" i="8"/>
  <c r="Z36624" i="8"/>
  <c r="Z36625" i="8"/>
  <c r="Z36626" i="8"/>
  <c r="Z36627" i="8"/>
  <c r="Z36628" i="8"/>
  <c r="Z36629" i="8"/>
  <c r="Z36630" i="8"/>
  <c r="Z36631" i="8"/>
  <c r="Z36632" i="8"/>
  <c r="Z36633" i="8"/>
  <c r="Z36634" i="8"/>
  <c r="Z36635" i="8"/>
  <c r="Z36636" i="8"/>
  <c r="Z36637" i="8"/>
  <c r="Z36638" i="8"/>
  <c r="Z36639" i="8"/>
  <c r="Z36640" i="8"/>
  <c r="Z36641" i="8"/>
  <c r="Z36642" i="8"/>
  <c r="Z36643" i="8"/>
  <c r="Z36644" i="8"/>
  <c r="Z36645" i="8"/>
  <c r="Z36646" i="8"/>
  <c r="Z36647" i="8"/>
  <c r="Z36648" i="8"/>
  <c r="Z36649" i="8"/>
  <c r="Z36650" i="8"/>
  <c r="Z36651" i="8"/>
  <c r="Z36652" i="8"/>
  <c r="Z36653" i="8"/>
  <c r="Z36654" i="8"/>
  <c r="Z36655" i="8"/>
  <c r="Z36656" i="8"/>
  <c r="Z36657" i="8"/>
  <c r="Z36658" i="8"/>
  <c r="Z36659" i="8"/>
  <c r="Z36660" i="8"/>
  <c r="Z36661" i="8"/>
  <c r="Z36662" i="8"/>
  <c r="Z36663" i="8"/>
  <c r="Z36664" i="8"/>
  <c r="Z36665" i="8"/>
  <c r="Z36666" i="8"/>
  <c r="Z36667" i="8"/>
  <c r="Z36668" i="8"/>
  <c r="Z36669" i="8"/>
  <c r="Z36670" i="8"/>
  <c r="Z36671" i="8"/>
  <c r="Z36672" i="8"/>
  <c r="Z36673" i="8"/>
  <c r="Z36674" i="8"/>
  <c r="Z36675" i="8"/>
  <c r="Z36676" i="8"/>
  <c r="Z36677" i="8"/>
  <c r="Z36678" i="8"/>
  <c r="Z36679" i="8"/>
  <c r="Z36680" i="8"/>
  <c r="Z36681" i="8"/>
  <c r="Z36682" i="8"/>
  <c r="Z36683" i="8"/>
  <c r="Z36684" i="8"/>
  <c r="Z36685" i="8"/>
  <c r="Z36686" i="8"/>
  <c r="Z36687" i="8"/>
  <c r="Z36688" i="8"/>
  <c r="Z36689" i="8"/>
  <c r="Z36690" i="8"/>
  <c r="Z36691" i="8"/>
  <c r="Z36692" i="8"/>
  <c r="Z36693" i="8"/>
  <c r="Z36694" i="8"/>
  <c r="Z36695" i="8"/>
  <c r="Z36696" i="8"/>
  <c r="Z36697" i="8"/>
  <c r="Z36698" i="8"/>
  <c r="Z36699" i="8"/>
  <c r="Z36700" i="8"/>
  <c r="Z36701" i="8"/>
  <c r="Z36702" i="8"/>
  <c r="Z36703" i="8"/>
  <c r="Z36704" i="8"/>
  <c r="Z36705" i="8"/>
  <c r="Z36706" i="8"/>
  <c r="Z36707" i="8"/>
  <c r="Z36708" i="8"/>
  <c r="Z36709" i="8"/>
  <c r="Z36710" i="8"/>
  <c r="Z36711" i="8"/>
  <c r="Z36712" i="8"/>
  <c r="Z36713" i="8"/>
  <c r="Z36714" i="8"/>
  <c r="Z36715" i="8"/>
  <c r="Z36716" i="8"/>
  <c r="Z36717" i="8"/>
  <c r="Z36718" i="8"/>
  <c r="Z36719" i="8"/>
  <c r="Z36720" i="8"/>
  <c r="Z36721" i="8"/>
  <c r="Z36722" i="8"/>
  <c r="Z36723" i="8"/>
  <c r="Z36724" i="8"/>
  <c r="Z36725" i="8"/>
  <c r="Z36726" i="8"/>
  <c r="Z36727" i="8"/>
  <c r="Z36728" i="8"/>
  <c r="Z36729" i="8"/>
  <c r="Z36730" i="8"/>
  <c r="Z36731" i="8"/>
  <c r="Z36732" i="8"/>
  <c r="Z36733" i="8"/>
  <c r="Z36734" i="8"/>
  <c r="Z36735" i="8"/>
  <c r="Z36736" i="8"/>
  <c r="Z36737" i="8"/>
  <c r="Z36738" i="8"/>
  <c r="Z36739" i="8"/>
  <c r="Z36740" i="8"/>
  <c r="Z36741" i="8"/>
  <c r="Z36742" i="8"/>
  <c r="Z36743" i="8"/>
  <c r="Z36744" i="8"/>
  <c r="Z36745" i="8"/>
  <c r="Z36746" i="8"/>
  <c r="Z36747" i="8"/>
  <c r="Z36748" i="8"/>
  <c r="Z36749" i="8"/>
  <c r="Z36750" i="8"/>
  <c r="Z36751" i="8"/>
  <c r="Z36752" i="8"/>
  <c r="Z36753" i="8"/>
  <c r="Z36754" i="8"/>
  <c r="Z36755" i="8"/>
  <c r="Z36756" i="8"/>
  <c r="Z36757" i="8"/>
  <c r="Z36758" i="8"/>
  <c r="Z36759" i="8"/>
  <c r="Z36760" i="8"/>
  <c r="Z36761" i="8"/>
  <c r="Z36762" i="8"/>
  <c r="Z36763" i="8"/>
  <c r="Z36764" i="8"/>
  <c r="Z36765" i="8"/>
  <c r="Z36766" i="8"/>
  <c r="Z36767" i="8"/>
  <c r="Z36768" i="8"/>
  <c r="Z36769" i="8"/>
  <c r="Z36770" i="8"/>
  <c r="Z36771" i="8"/>
  <c r="Z36772" i="8"/>
  <c r="Z36773" i="8"/>
  <c r="Z36774" i="8"/>
  <c r="Z36775" i="8"/>
  <c r="Z36776" i="8"/>
  <c r="Z36777" i="8"/>
  <c r="Z36778" i="8"/>
  <c r="Z36779" i="8"/>
  <c r="Z36780" i="8"/>
  <c r="Z36781" i="8"/>
  <c r="Z36782" i="8"/>
  <c r="Z36783" i="8"/>
  <c r="Z36784" i="8"/>
  <c r="Z36785" i="8"/>
  <c r="Z36786" i="8"/>
  <c r="Z36787" i="8"/>
  <c r="Z36788" i="8"/>
  <c r="Z36789" i="8"/>
  <c r="Z36790" i="8"/>
  <c r="Z36791" i="8"/>
  <c r="Z36792" i="8"/>
  <c r="Z36793" i="8"/>
  <c r="Z36794" i="8"/>
  <c r="Z36795" i="8"/>
  <c r="Z36796" i="8"/>
  <c r="Z36797" i="8"/>
  <c r="Z36798" i="8"/>
  <c r="Z36799" i="8"/>
  <c r="Z36800" i="8"/>
  <c r="Z36801" i="8"/>
  <c r="Z36802" i="8"/>
  <c r="Z36803" i="8"/>
  <c r="Z36804" i="8"/>
  <c r="Z36805" i="8"/>
  <c r="Z36806" i="8"/>
  <c r="Z36807" i="8"/>
  <c r="Z36808" i="8"/>
  <c r="Z36809" i="8"/>
  <c r="Z36810" i="8"/>
  <c r="Z36811" i="8"/>
  <c r="Z36812" i="8"/>
  <c r="Z36813" i="8"/>
  <c r="Z36814" i="8"/>
  <c r="Z36815" i="8"/>
  <c r="Z36816" i="8"/>
  <c r="Z36817" i="8"/>
  <c r="Z36818" i="8"/>
  <c r="Z36819" i="8"/>
  <c r="Z36820" i="8"/>
  <c r="Z36821" i="8"/>
  <c r="Z36822" i="8"/>
  <c r="Z36823" i="8"/>
  <c r="Z36824" i="8"/>
  <c r="Z36825" i="8"/>
  <c r="Z36826" i="8"/>
  <c r="Z36827" i="8"/>
  <c r="Z36828" i="8"/>
  <c r="Z36829" i="8"/>
  <c r="Z36830" i="8"/>
  <c r="Z36831" i="8"/>
  <c r="Z36832" i="8"/>
  <c r="Z36833" i="8"/>
  <c r="Z36834" i="8"/>
  <c r="Z36835" i="8"/>
  <c r="Z36836" i="8"/>
  <c r="Z36837" i="8"/>
  <c r="Z36838" i="8"/>
  <c r="Z36839" i="8"/>
  <c r="Z36840" i="8"/>
  <c r="Z36841" i="8"/>
  <c r="Z36842" i="8"/>
  <c r="Z36843" i="8"/>
  <c r="Z36844" i="8"/>
  <c r="Z36845" i="8"/>
  <c r="Z36846" i="8"/>
  <c r="Z36847" i="8"/>
  <c r="Z36848" i="8"/>
  <c r="Z36849" i="8"/>
  <c r="Z36850" i="8"/>
  <c r="Z36851" i="8"/>
  <c r="Z36852" i="8"/>
  <c r="Z36853" i="8"/>
  <c r="Z36854" i="8"/>
  <c r="Z36855" i="8"/>
  <c r="Z36856" i="8"/>
  <c r="Z36857" i="8"/>
  <c r="Z36858" i="8"/>
  <c r="Z36859" i="8"/>
  <c r="Z36860" i="8"/>
  <c r="Z36861" i="8"/>
  <c r="Z36862" i="8"/>
  <c r="Z36863" i="8"/>
  <c r="Z36864" i="8"/>
  <c r="Z36865" i="8"/>
  <c r="Z36866" i="8"/>
  <c r="Z36867" i="8"/>
  <c r="Z36868" i="8"/>
  <c r="Z36869" i="8"/>
  <c r="Z36870" i="8"/>
  <c r="Z36871" i="8"/>
  <c r="Z36872" i="8"/>
  <c r="Z36873" i="8"/>
  <c r="Z36874" i="8"/>
  <c r="Z36875" i="8"/>
  <c r="Z36876" i="8"/>
  <c r="Z36877" i="8"/>
  <c r="Z36878" i="8"/>
  <c r="Z36879" i="8"/>
  <c r="Z36880" i="8"/>
  <c r="Z36881" i="8"/>
  <c r="Z36882" i="8"/>
  <c r="Z36883" i="8"/>
  <c r="Z36884" i="8"/>
  <c r="Z36885" i="8"/>
  <c r="Z36886" i="8"/>
  <c r="Z36887" i="8"/>
  <c r="Z36888" i="8"/>
  <c r="Z36889" i="8"/>
  <c r="Z36890" i="8"/>
  <c r="Z36891" i="8"/>
  <c r="Z36892" i="8"/>
  <c r="Z36893" i="8"/>
  <c r="Z36894" i="8"/>
  <c r="Z36895" i="8"/>
  <c r="Z36896" i="8"/>
  <c r="Z36897" i="8"/>
  <c r="Z36898" i="8"/>
  <c r="Z36899" i="8"/>
  <c r="Z36900" i="8"/>
  <c r="Z36901" i="8"/>
  <c r="Z36902" i="8"/>
  <c r="Z36903" i="8"/>
  <c r="Z36904" i="8"/>
  <c r="Z36905" i="8"/>
  <c r="Z36906" i="8"/>
  <c r="Z36907" i="8"/>
  <c r="Z36908" i="8"/>
  <c r="Z36909" i="8"/>
  <c r="Z36910" i="8"/>
  <c r="Z36911" i="8"/>
  <c r="Z36912" i="8"/>
  <c r="Z36913" i="8"/>
  <c r="Z36914" i="8"/>
  <c r="Z36915" i="8"/>
  <c r="Z36916" i="8"/>
  <c r="Z36917" i="8"/>
  <c r="Z36918" i="8"/>
  <c r="Z36919" i="8"/>
  <c r="Z36920" i="8"/>
  <c r="Z36921" i="8"/>
  <c r="Z36922" i="8"/>
  <c r="Z36923" i="8"/>
  <c r="Z36924" i="8"/>
  <c r="Z36925" i="8"/>
  <c r="Z36926" i="8"/>
  <c r="Z36927" i="8"/>
  <c r="Z36928" i="8"/>
  <c r="Z36929" i="8"/>
  <c r="Z36930" i="8"/>
  <c r="Z36931" i="8"/>
  <c r="Z36932" i="8"/>
  <c r="Z36933" i="8"/>
  <c r="Z36934" i="8"/>
  <c r="Z36935" i="8"/>
  <c r="Z36936" i="8"/>
  <c r="Z36937" i="8"/>
  <c r="Z36938" i="8"/>
  <c r="Z36939" i="8"/>
  <c r="Z36940" i="8"/>
  <c r="Z36941" i="8"/>
  <c r="Z36942" i="8"/>
  <c r="Z36943" i="8"/>
  <c r="Z36944" i="8"/>
  <c r="Z36945" i="8"/>
  <c r="Z36946" i="8"/>
  <c r="Z36947" i="8"/>
  <c r="Z36948" i="8"/>
  <c r="Z36949" i="8"/>
  <c r="Z36950" i="8"/>
  <c r="Z36951" i="8"/>
  <c r="Z36952" i="8"/>
  <c r="Z36953" i="8"/>
  <c r="Z36954" i="8"/>
  <c r="Z36955" i="8"/>
  <c r="Z36956" i="8"/>
  <c r="Z36957" i="8"/>
  <c r="Z36958" i="8"/>
  <c r="Z36959" i="8"/>
  <c r="Z36960" i="8"/>
  <c r="Z36961" i="8"/>
  <c r="Z36962" i="8"/>
  <c r="Z36963" i="8"/>
  <c r="Z36964" i="8"/>
  <c r="Z36965" i="8"/>
  <c r="Z36966" i="8"/>
  <c r="Z36967" i="8"/>
  <c r="Z36968" i="8"/>
  <c r="Z36969" i="8"/>
  <c r="Z36970" i="8"/>
  <c r="Z36971" i="8"/>
  <c r="Z36972" i="8"/>
  <c r="Z36973" i="8"/>
  <c r="Z36974" i="8"/>
  <c r="Z36975" i="8"/>
  <c r="Z36976" i="8"/>
  <c r="Z36977" i="8"/>
  <c r="Z36978" i="8"/>
  <c r="Z36979" i="8"/>
  <c r="Z36980" i="8"/>
  <c r="Z36981" i="8"/>
  <c r="Z36982" i="8"/>
  <c r="Z36983" i="8"/>
  <c r="Z36984" i="8"/>
  <c r="Z36985" i="8"/>
  <c r="Z36986" i="8"/>
  <c r="Z36987" i="8"/>
  <c r="Z36988" i="8"/>
  <c r="Z36989" i="8"/>
  <c r="Z36990" i="8"/>
  <c r="Z36991" i="8"/>
  <c r="Z36992" i="8"/>
  <c r="Z36993" i="8"/>
  <c r="Z36994" i="8"/>
  <c r="Z36995" i="8"/>
  <c r="Z36996" i="8"/>
  <c r="Z36997" i="8"/>
  <c r="Z36998" i="8"/>
  <c r="Z36999" i="8"/>
  <c r="Z37000" i="8"/>
  <c r="Z37001" i="8"/>
  <c r="Z37002" i="8"/>
  <c r="Z37003" i="8"/>
  <c r="Z37004" i="8"/>
  <c r="Z37005" i="8"/>
  <c r="Z37006" i="8"/>
  <c r="Z37007" i="8"/>
  <c r="Z37008" i="8"/>
  <c r="Z37009" i="8"/>
  <c r="Z37010" i="8"/>
  <c r="Z37011" i="8"/>
  <c r="Z37012" i="8"/>
  <c r="Z37013" i="8"/>
  <c r="Z37014" i="8"/>
  <c r="Z37015" i="8"/>
  <c r="Z37016" i="8"/>
  <c r="Z37017" i="8"/>
  <c r="Z37018" i="8"/>
  <c r="Z37019" i="8"/>
  <c r="Z37020" i="8"/>
  <c r="Z37021" i="8"/>
  <c r="Z37022" i="8"/>
  <c r="Z37023" i="8"/>
  <c r="Z37024" i="8"/>
  <c r="Z37025" i="8"/>
  <c r="Z37026" i="8"/>
  <c r="Z37027" i="8"/>
  <c r="Z37028" i="8"/>
  <c r="Z37029" i="8"/>
  <c r="Z37030" i="8"/>
  <c r="Z37031" i="8"/>
  <c r="Z37032" i="8"/>
  <c r="Z37033" i="8"/>
  <c r="Z37034" i="8"/>
  <c r="Z37035" i="8"/>
  <c r="Z37036" i="8"/>
  <c r="Z37037" i="8"/>
  <c r="Z37038" i="8"/>
  <c r="Z37039" i="8"/>
  <c r="Z37040" i="8"/>
  <c r="Z37041" i="8"/>
  <c r="Z37042" i="8"/>
  <c r="Z37043" i="8"/>
  <c r="Z37044" i="8"/>
  <c r="Z37045" i="8"/>
  <c r="Z37046" i="8"/>
  <c r="Z37047" i="8"/>
  <c r="Z37048" i="8"/>
  <c r="Z37049" i="8"/>
  <c r="Z37050" i="8"/>
  <c r="Z37051" i="8"/>
  <c r="Z37052" i="8"/>
  <c r="Z37053" i="8"/>
  <c r="Z37054" i="8"/>
  <c r="Z37055" i="8"/>
  <c r="Z37056" i="8"/>
  <c r="Z37057" i="8"/>
  <c r="Z37058" i="8"/>
  <c r="Z37059" i="8"/>
  <c r="Z37060" i="8"/>
  <c r="Z37061" i="8"/>
  <c r="Z37062" i="8"/>
  <c r="Z37063" i="8"/>
  <c r="Z37064" i="8"/>
  <c r="Z37065" i="8"/>
  <c r="Z37066" i="8"/>
  <c r="Z37067" i="8"/>
  <c r="Z37068" i="8"/>
  <c r="Z37069" i="8"/>
  <c r="Z37070" i="8"/>
  <c r="Z37071" i="8"/>
  <c r="Z37072" i="8"/>
  <c r="Z37073" i="8"/>
  <c r="Z37074" i="8"/>
  <c r="Z37075" i="8"/>
  <c r="Z37076" i="8"/>
  <c r="Z37077" i="8"/>
  <c r="Z37078" i="8"/>
  <c r="Z37079" i="8"/>
  <c r="Z37080" i="8"/>
  <c r="Z37081" i="8"/>
  <c r="Z37082" i="8"/>
  <c r="Z37083" i="8"/>
  <c r="Z37084" i="8"/>
  <c r="Z37085" i="8"/>
  <c r="Z37086" i="8"/>
  <c r="Z37087" i="8"/>
  <c r="Z37088" i="8"/>
  <c r="Z37089" i="8"/>
  <c r="Z37090" i="8"/>
  <c r="Z37091" i="8"/>
  <c r="Z37092" i="8"/>
  <c r="Z37093" i="8"/>
  <c r="Z37094" i="8"/>
  <c r="Z37095" i="8"/>
  <c r="Z37096" i="8"/>
  <c r="Z37097" i="8"/>
  <c r="Z37098" i="8"/>
  <c r="Z37099" i="8"/>
  <c r="Z37100" i="8"/>
  <c r="Z37101" i="8"/>
  <c r="Z37102" i="8"/>
  <c r="Z37103" i="8"/>
  <c r="Z37104" i="8"/>
  <c r="Z37105" i="8"/>
  <c r="Z37106" i="8"/>
  <c r="Z37107" i="8"/>
  <c r="Z37108" i="8"/>
  <c r="Z37109" i="8"/>
  <c r="Z37110" i="8"/>
  <c r="Z37111" i="8"/>
  <c r="Z37112" i="8"/>
  <c r="Z37113" i="8"/>
  <c r="Z37114" i="8"/>
  <c r="Z37115" i="8"/>
  <c r="Z37116" i="8"/>
  <c r="Z37117" i="8"/>
  <c r="Z37118" i="8"/>
  <c r="Z37119" i="8"/>
  <c r="Z37120" i="8"/>
  <c r="Z37121" i="8"/>
  <c r="Z37122" i="8"/>
  <c r="Z37123" i="8"/>
  <c r="Z37124" i="8"/>
  <c r="Z37125" i="8"/>
  <c r="Z37126" i="8"/>
  <c r="Z37127" i="8"/>
  <c r="Z37128" i="8"/>
  <c r="Z37129" i="8"/>
  <c r="Z37130" i="8"/>
  <c r="Z37131" i="8"/>
  <c r="Z37132" i="8"/>
  <c r="Z37133" i="8"/>
  <c r="Z37134" i="8"/>
  <c r="Z37135" i="8"/>
  <c r="Z37136" i="8"/>
  <c r="Z37137" i="8"/>
  <c r="Z37138" i="8"/>
  <c r="Z37139" i="8"/>
  <c r="Z37140" i="8"/>
  <c r="Z37141" i="8"/>
  <c r="Z37142" i="8"/>
  <c r="Z37143" i="8"/>
  <c r="Z37144" i="8"/>
  <c r="Z37145" i="8"/>
  <c r="Z37146" i="8"/>
  <c r="Z37147" i="8"/>
  <c r="Z37148" i="8"/>
  <c r="Z37149" i="8"/>
  <c r="Z37150" i="8"/>
  <c r="Z37151" i="8"/>
  <c r="Z37152" i="8"/>
  <c r="Z37153" i="8"/>
  <c r="Z37154" i="8"/>
  <c r="Z37155" i="8"/>
  <c r="Z37156" i="8"/>
  <c r="Z37157" i="8"/>
  <c r="Z37158" i="8"/>
  <c r="Z37159" i="8"/>
  <c r="Z37160" i="8"/>
  <c r="Z37161" i="8"/>
  <c r="Z37162" i="8"/>
  <c r="Z37163" i="8"/>
  <c r="Z37164" i="8"/>
  <c r="Z37165" i="8"/>
  <c r="Z37166" i="8"/>
  <c r="Z37167" i="8"/>
  <c r="Z37168" i="8"/>
  <c r="Z37169" i="8"/>
  <c r="Z37170" i="8"/>
  <c r="Z37171" i="8"/>
  <c r="Z37172" i="8"/>
  <c r="Z37173" i="8"/>
  <c r="Z37174" i="8"/>
  <c r="Z37175" i="8"/>
  <c r="Z37176" i="8"/>
  <c r="Z37177" i="8"/>
  <c r="Z37178" i="8"/>
  <c r="Z37179" i="8"/>
  <c r="Z37180" i="8"/>
  <c r="Z37181" i="8"/>
  <c r="Z37182" i="8"/>
  <c r="Z37183" i="8"/>
  <c r="Z37184" i="8"/>
  <c r="Z37185" i="8"/>
  <c r="Z37186" i="8"/>
  <c r="Z37187" i="8"/>
  <c r="Z37188" i="8"/>
  <c r="Z37189" i="8"/>
  <c r="Z37190" i="8"/>
  <c r="Z37191" i="8"/>
  <c r="Z37192" i="8"/>
  <c r="Z37193" i="8"/>
  <c r="Z37194" i="8"/>
  <c r="Z37195" i="8"/>
  <c r="Z37196" i="8"/>
  <c r="Z37197" i="8"/>
  <c r="Z37198" i="8"/>
  <c r="Z37199" i="8"/>
  <c r="Z37200" i="8"/>
  <c r="Z37201" i="8"/>
  <c r="Z37202" i="8"/>
  <c r="Z37203" i="8"/>
  <c r="Z37204" i="8"/>
  <c r="Z37205" i="8"/>
  <c r="Z37206" i="8"/>
  <c r="Z37207" i="8"/>
  <c r="Z37208" i="8"/>
  <c r="Z37209" i="8"/>
  <c r="Z37210" i="8"/>
  <c r="Z37211" i="8"/>
  <c r="Z37212" i="8"/>
  <c r="Z37213" i="8"/>
  <c r="Z37214" i="8"/>
  <c r="Z37215" i="8"/>
  <c r="Z37216" i="8"/>
  <c r="Z37217" i="8"/>
  <c r="Z37218" i="8"/>
  <c r="Z37219" i="8"/>
  <c r="Z37220" i="8"/>
  <c r="Z37221" i="8"/>
  <c r="Z37222" i="8"/>
  <c r="Z37223" i="8"/>
  <c r="Z37224" i="8"/>
  <c r="Z37225" i="8"/>
  <c r="Z37226" i="8"/>
  <c r="Z37227" i="8"/>
  <c r="Z37228" i="8"/>
  <c r="Z37229" i="8"/>
  <c r="Z37230" i="8"/>
  <c r="Z37231" i="8"/>
  <c r="Z37232" i="8"/>
  <c r="Z37233" i="8"/>
  <c r="Z37234" i="8"/>
  <c r="Z37235" i="8"/>
  <c r="Z37236" i="8"/>
  <c r="Z37237" i="8"/>
  <c r="Z37238" i="8"/>
  <c r="Z37239" i="8"/>
  <c r="Z37240" i="8"/>
  <c r="Z37241" i="8"/>
  <c r="Z37242" i="8"/>
  <c r="Z37243" i="8"/>
  <c r="Z37244" i="8"/>
  <c r="Z37245" i="8"/>
  <c r="Z37246" i="8"/>
  <c r="Z37247" i="8"/>
  <c r="Z37248" i="8"/>
  <c r="Z37249" i="8"/>
  <c r="Z37250" i="8"/>
  <c r="Z37251" i="8"/>
  <c r="Z37252" i="8"/>
  <c r="Z37253" i="8"/>
  <c r="Z37254" i="8"/>
  <c r="Z37255" i="8"/>
  <c r="Z37256" i="8"/>
  <c r="Z37257" i="8"/>
  <c r="Z37258" i="8"/>
  <c r="Z37259" i="8"/>
  <c r="Z37260" i="8"/>
  <c r="Z37261" i="8"/>
  <c r="Z37262" i="8"/>
  <c r="Z37263" i="8"/>
  <c r="Z37264" i="8"/>
  <c r="Z37265" i="8"/>
  <c r="Z37266" i="8"/>
  <c r="Z37267" i="8"/>
  <c r="Z37268" i="8"/>
  <c r="Z37269" i="8"/>
  <c r="Z37270" i="8"/>
  <c r="Z37271" i="8"/>
  <c r="Z37272" i="8"/>
  <c r="Z37273" i="8"/>
  <c r="Z37274" i="8"/>
  <c r="Z37275" i="8"/>
  <c r="Z37276" i="8"/>
  <c r="Z37277" i="8"/>
  <c r="Z37278" i="8"/>
  <c r="Z37279" i="8"/>
  <c r="Z37280" i="8"/>
  <c r="Z37281" i="8"/>
  <c r="Z37282" i="8"/>
  <c r="Z37283" i="8"/>
  <c r="Z37284" i="8"/>
  <c r="Z37285" i="8"/>
  <c r="Z37286" i="8"/>
  <c r="Z37287" i="8"/>
  <c r="Z37288" i="8"/>
  <c r="Z37289" i="8"/>
  <c r="Z37290" i="8"/>
  <c r="Z37291" i="8"/>
  <c r="Z37292" i="8"/>
  <c r="Z37293" i="8"/>
  <c r="Z37294" i="8"/>
  <c r="Z37295" i="8"/>
  <c r="Z37296" i="8"/>
  <c r="Z37297" i="8"/>
  <c r="Z37298" i="8"/>
  <c r="Z37299" i="8"/>
  <c r="Z37300" i="8"/>
  <c r="Z37301" i="8"/>
  <c r="Z37302" i="8"/>
  <c r="Z37303" i="8"/>
  <c r="Z37304" i="8"/>
  <c r="Z37305" i="8"/>
  <c r="Z37306" i="8"/>
  <c r="Z37307" i="8"/>
  <c r="Z37308" i="8"/>
  <c r="Z37309" i="8"/>
  <c r="Z37310" i="8"/>
  <c r="Z37311" i="8"/>
  <c r="Z37312" i="8"/>
  <c r="Z37313" i="8"/>
  <c r="Z37314" i="8"/>
  <c r="Z37315" i="8"/>
  <c r="Z37316" i="8"/>
  <c r="Z37317" i="8"/>
  <c r="Z37318" i="8"/>
  <c r="Z37319" i="8"/>
  <c r="Z37320" i="8"/>
  <c r="Z37321" i="8"/>
  <c r="Z37322" i="8"/>
  <c r="Z37323" i="8"/>
  <c r="Z37324" i="8"/>
  <c r="Z37325" i="8"/>
  <c r="Z37326" i="8"/>
  <c r="Z37327" i="8"/>
  <c r="Z37328" i="8"/>
  <c r="Z37329" i="8"/>
  <c r="Z37330" i="8"/>
  <c r="Z37331" i="8"/>
  <c r="Z37332" i="8"/>
  <c r="Z37333" i="8"/>
  <c r="Z37334" i="8"/>
  <c r="Z37335" i="8"/>
  <c r="Z37336" i="8"/>
  <c r="Z37337" i="8"/>
  <c r="Z37338" i="8"/>
  <c r="Z37339" i="8"/>
  <c r="Z37340" i="8"/>
  <c r="Z37341" i="8"/>
  <c r="Z37342" i="8"/>
  <c r="Z37343" i="8"/>
  <c r="Z37344" i="8"/>
  <c r="Z37345" i="8"/>
  <c r="Z37346" i="8"/>
  <c r="Z37347" i="8"/>
  <c r="Z37348" i="8"/>
  <c r="Z37349" i="8"/>
  <c r="Z37350" i="8"/>
  <c r="Z37351" i="8"/>
  <c r="Z37352" i="8"/>
  <c r="Z37353" i="8"/>
  <c r="Z37354" i="8"/>
  <c r="Z37355" i="8"/>
  <c r="Z37356" i="8"/>
  <c r="Z37357" i="8"/>
  <c r="Z37358" i="8"/>
  <c r="Z37359" i="8"/>
  <c r="Z37360" i="8"/>
  <c r="Z37361" i="8"/>
  <c r="Z37362" i="8"/>
  <c r="Z37363" i="8"/>
  <c r="Z37364" i="8"/>
  <c r="Z37365" i="8"/>
  <c r="Z37366" i="8"/>
  <c r="Z37367" i="8"/>
  <c r="Z37368" i="8"/>
  <c r="Z37369" i="8"/>
  <c r="Z37370" i="8"/>
  <c r="Z37371" i="8"/>
  <c r="Z37372" i="8"/>
  <c r="Z37373" i="8"/>
  <c r="Z37374" i="8"/>
  <c r="Z37375" i="8"/>
  <c r="Z37376" i="8"/>
  <c r="Z37377" i="8"/>
  <c r="Z37378" i="8"/>
  <c r="Z37379" i="8"/>
  <c r="Z37380" i="8"/>
  <c r="Z37381" i="8"/>
  <c r="Z37382" i="8"/>
  <c r="Z37383" i="8"/>
  <c r="Z37384" i="8"/>
  <c r="Z37385" i="8"/>
  <c r="Z37386" i="8"/>
  <c r="Z37387" i="8"/>
  <c r="Z37388" i="8"/>
  <c r="Z37389" i="8"/>
  <c r="Z37390" i="8"/>
  <c r="Z37391" i="8"/>
  <c r="Z37392" i="8"/>
  <c r="Z37393" i="8"/>
  <c r="Z37394" i="8"/>
  <c r="Z37395" i="8"/>
  <c r="Z37396" i="8"/>
  <c r="Z37397" i="8"/>
  <c r="Z37398" i="8"/>
  <c r="Z37399" i="8"/>
  <c r="Z37400" i="8"/>
  <c r="Z37401" i="8"/>
  <c r="Z37402" i="8"/>
  <c r="Z37403" i="8"/>
  <c r="Z37404" i="8"/>
  <c r="Z37405" i="8"/>
  <c r="Z37406" i="8"/>
  <c r="Z37407" i="8"/>
  <c r="Z37408" i="8"/>
  <c r="Z37409" i="8"/>
  <c r="Z37410" i="8"/>
  <c r="Z37411" i="8"/>
  <c r="Z37412" i="8"/>
  <c r="Z37413" i="8"/>
  <c r="Z37414" i="8"/>
  <c r="Z37415" i="8"/>
  <c r="Z37416" i="8"/>
  <c r="Z37417" i="8"/>
  <c r="Z37418" i="8"/>
  <c r="Z37419" i="8"/>
  <c r="Z37420" i="8"/>
  <c r="Z37421" i="8"/>
  <c r="Z37422" i="8"/>
  <c r="Z37423" i="8"/>
  <c r="Z37424" i="8"/>
  <c r="Z37425" i="8"/>
  <c r="Z37426" i="8"/>
  <c r="Z37427" i="8"/>
  <c r="Z37428" i="8"/>
  <c r="Z37429" i="8"/>
  <c r="Z37430" i="8"/>
  <c r="Z37431" i="8"/>
  <c r="Z37432" i="8"/>
  <c r="Z37433" i="8"/>
  <c r="Z37434" i="8"/>
  <c r="Z37435" i="8"/>
  <c r="Z37436" i="8"/>
  <c r="Z37437" i="8"/>
  <c r="Z37438" i="8"/>
  <c r="Z37439" i="8"/>
  <c r="Z37440" i="8"/>
  <c r="Z37441" i="8"/>
  <c r="Z37442" i="8"/>
  <c r="Z37443" i="8"/>
  <c r="Z37444" i="8"/>
  <c r="Z37445" i="8"/>
  <c r="Z37446" i="8"/>
  <c r="Z37447" i="8"/>
  <c r="Z37448" i="8"/>
  <c r="Z37449" i="8"/>
  <c r="Z37450" i="8"/>
  <c r="Z37451" i="8"/>
  <c r="Z37452" i="8"/>
  <c r="Z37453" i="8"/>
  <c r="Z37454" i="8"/>
  <c r="Z37455" i="8"/>
  <c r="Z37456" i="8"/>
  <c r="Z37457" i="8"/>
  <c r="Z37458" i="8"/>
  <c r="Z37459" i="8"/>
  <c r="Z37460" i="8"/>
  <c r="Z37461" i="8"/>
  <c r="Z37462" i="8"/>
  <c r="Z37463" i="8"/>
  <c r="Z37464" i="8"/>
  <c r="Z37465" i="8"/>
  <c r="Z37466" i="8"/>
  <c r="Z37467" i="8"/>
  <c r="Z37468" i="8"/>
  <c r="Z37469" i="8"/>
  <c r="Z37470" i="8"/>
  <c r="Z37471" i="8"/>
  <c r="Z37472" i="8"/>
  <c r="Z37473" i="8"/>
  <c r="Z37474" i="8"/>
  <c r="Z37475" i="8"/>
  <c r="Z37476" i="8"/>
  <c r="Z37477" i="8"/>
  <c r="Z37478" i="8"/>
  <c r="Z37479" i="8"/>
  <c r="Z37480" i="8"/>
  <c r="Z37481" i="8"/>
  <c r="Z37482" i="8"/>
  <c r="Z37483" i="8"/>
  <c r="Z37484" i="8"/>
  <c r="Z37485" i="8"/>
  <c r="Z37486" i="8"/>
  <c r="Z37487" i="8"/>
  <c r="Z37488" i="8"/>
  <c r="Z37489" i="8"/>
  <c r="Z37490" i="8"/>
  <c r="Z37491" i="8"/>
  <c r="Z37492" i="8"/>
  <c r="Z37493" i="8"/>
  <c r="Z37494" i="8"/>
  <c r="Z37495" i="8"/>
  <c r="Z37496" i="8"/>
  <c r="Z37497" i="8"/>
  <c r="Z37498" i="8"/>
  <c r="Z37499" i="8"/>
  <c r="Z37500" i="8"/>
  <c r="Z37501" i="8"/>
  <c r="Z37502" i="8"/>
  <c r="Z37503" i="8"/>
  <c r="Z37504" i="8"/>
  <c r="Z37505" i="8"/>
  <c r="Z37506" i="8"/>
  <c r="Z37507" i="8"/>
  <c r="Z37508" i="8"/>
  <c r="Z37509" i="8"/>
  <c r="Z37510" i="8"/>
  <c r="Z37511" i="8"/>
  <c r="Z37512" i="8"/>
  <c r="Z37513" i="8"/>
  <c r="Z37514" i="8"/>
  <c r="Z37515" i="8"/>
  <c r="Z37516" i="8"/>
  <c r="Z37517" i="8"/>
  <c r="Z37518" i="8"/>
  <c r="Z37519" i="8"/>
  <c r="Z37520" i="8"/>
  <c r="Z37521" i="8"/>
  <c r="Z37522" i="8"/>
  <c r="Z37523" i="8"/>
  <c r="Z37524" i="8"/>
  <c r="Z37525" i="8"/>
  <c r="Z37526" i="8"/>
  <c r="Z37527" i="8"/>
  <c r="Z37528" i="8"/>
  <c r="Z37529" i="8"/>
  <c r="Z37530" i="8"/>
  <c r="Z37531" i="8"/>
  <c r="Z37532" i="8"/>
  <c r="Z37533" i="8"/>
  <c r="Z37534" i="8"/>
  <c r="Z37535" i="8"/>
  <c r="Z37536" i="8"/>
  <c r="Z37537" i="8"/>
  <c r="Z37538" i="8"/>
  <c r="Z37539" i="8"/>
  <c r="Z37540" i="8"/>
  <c r="Z37541" i="8"/>
  <c r="Z37542" i="8"/>
  <c r="Z37543" i="8"/>
  <c r="Z37544" i="8"/>
  <c r="Z37545" i="8"/>
  <c r="Z37546" i="8"/>
  <c r="Z37547" i="8"/>
  <c r="Z37548" i="8"/>
  <c r="Z37549" i="8"/>
  <c r="Z37550" i="8"/>
  <c r="Z37551" i="8"/>
  <c r="Z37552" i="8"/>
  <c r="Z37553" i="8"/>
  <c r="Z37554" i="8"/>
  <c r="Z37555" i="8"/>
  <c r="Z37556" i="8"/>
  <c r="Z37557" i="8"/>
  <c r="Z37558" i="8"/>
  <c r="Z37559" i="8"/>
  <c r="Z37560" i="8"/>
  <c r="Z37561" i="8"/>
  <c r="Z37562" i="8"/>
  <c r="Z37563" i="8"/>
  <c r="Z37564" i="8"/>
  <c r="Z37565" i="8"/>
  <c r="Z37566" i="8"/>
  <c r="Z37567" i="8"/>
  <c r="Z37568" i="8"/>
  <c r="Z37569" i="8"/>
  <c r="Z37570" i="8"/>
  <c r="Z37571" i="8"/>
  <c r="Z37572" i="8"/>
  <c r="Z37573" i="8"/>
  <c r="Z37574" i="8"/>
  <c r="Z37575" i="8"/>
  <c r="Z37576" i="8"/>
  <c r="Z37577" i="8"/>
  <c r="Z37578" i="8"/>
  <c r="Z37579" i="8"/>
  <c r="Z37580" i="8"/>
  <c r="Z37581" i="8"/>
  <c r="Z37582" i="8"/>
  <c r="Z37583" i="8"/>
  <c r="Z37584" i="8"/>
  <c r="Z37585" i="8"/>
  <c r="Z37586" i="8"/>
  <c r="Z37587" i="8"/>
  <c r="Z37588" i="8"/>
  <c r="Z37589" i="8"/>
  <c r="Z37590" i="8"/>
  <c r="Z37591" i="8"/>
  <c r="Z37592" i="8"/>
  <c r="Z37593" i="8"/>
  <c r="Z37594" i="8"/>
  <c r="Z37595" i="8"/>
  <c r="Z37596" i="8"/>
  <c r="Z37597" i="8"/>
  <c r="Z37598" i="8"/>
  <c r="Z37599" i="8"/>
  <c r="Z37600" i="8"/>
  <c r="Z37601" i="8"/>
  <c r="Z37602" i="8"/>
  <c r="Z37603" i="8"/>
  <c r="Z37604" i="8"/>
  <c r="Z37605" i="8"/>
  <c r="Z37606" i="8"/>
  <c r="Z37607" i="8"/>
  <c r="Z37608" i="8"/>
  <c r="Z37609" i="8"/>
  <c r="Z37610" i="8"/>
  <c r="Z37611" i="8"/>
  <c r="Z37612" i="8"/>
  <c r="Z37613" i="8"/>
  <c r="Z37614" i="8"/>
  <c r="Z37615" i="8"/>
  <c r="Z37616" i="8"/>
  <c r="Z37617" i="8"/>
  <c r="Z37618" i="8"/>
  <c r="Z37619" i="8"/>
  <c r="Z37620" i="8"/>
  <c r="Z37621" i="8"/>
  <c r="Z37622" i="8"/>
  <c r="Z37623" i="8"/>
  <c r="Z37624" i="8"/>
  <c r="Z37625" i="8"/>
  <c r="Z37626" i="8"/>
  <c r="Z37627" i="8"/>
  <c r="Z37628" i="8"/>
  <c r="Z37629" i="8"/>
  <c r="Z37630" i="8"/>
  <c r="Z37631" i="8"/>
  <c r="Z37632" i="8"/>
  <c r="Z37633" i="8"/>
  <c r="Z37634" i="8"/>
  <c r="Z37635" i="8"/>
  <c r="Z37636" i="8"/>
  <c r="Z37637" i="8"/>
  <c r="Z37638" i="8"/>
  <c r="Z37639" i="8"/>
  <c r="Z37640" i="8"/>
  <c r="Z37641" i="8"/>
  <c r="Z37642" i="8"/>
  <c r="Z37643" i="8"/>
  <c r="Z37644" i="8"/>
  <c r="Z37645" i="8"/>
  <c r="Z37646" i="8"/>
  <c r="Z37647" i="8"/>
  <c r="Z37648" i="8"/>
  <c r="Z37649" i="8"/>
  <c r="Z37650" i="8"/>
  <c r="Z37651" i="8"/>
  <c r="Z37652" i="8"/>
  <c r="Z37653" i="8"/>
  <c r="Z37654" i="8"/>
  <c r="Z37655" i="8"/>
  <c r="Z37656" i="8"/>
  <c r="Z37657" i="8"/>
  <c r="Z37658" i="8"/>
  <c r="Z37659" i="8"/>
  <c r="Z37660" i="8"/>
  <c r="Z37661" i="8"/>
  <c r="Z37662" i="8"/>
  <c r="Z37663" i="8"/>
  <c r="Z37664" i="8"/>
  <c r="Z37665" i="8"/>
  <c r="Z37666" i="8"/>
  <c r="Z37667" i="8"/>
  <c r="Z37668" i="8"/>
  <c r="Z37669" i="8"/>
  <c r="Z37670" i="8"/>
  <c r="Z37671" i="8"/>
  <c r="Z37672" i="8"/>
  <c r="Z37673" i="8"/>
  <c r="Z37674" i="8"/>
  <c r="Z37675" i="8"/>
  <c r="Z37676" i="8"/>
  <c r="Z37677" i="8"/>
  <c r="Z37678" i="8"/>
  <c r="Z37679" i="8"/>
  <c r="Z37680" i="8"/>
  <c r="Z37681" i="8"/>
  <c r="Z37682" i="8"/>
  <c r="Z37683" i="8"/>
  <c r="Z37684" i="8"/>
  <c r="Z37685" i="8"/>
  <c r="Z37686" i="8"/>
  <c r="Z37687" i="8"/>
  <c r="Z37688" i="8"/>
  <c r="Z37689" i="8"/>
  <c r="Z37690" i="8"/>
  <c r="Z37691" i="8"/>
  <c r="Z37692" i="8"/>
  <c r="Z37693" i="8"/>
  <c r="Z37694" i="8"/>
  <c r="Z37695" i="8"/>
  <c r="Z37696" i="8"/>
  <c r="Z37697" i="8"/>
  <c r="Z37698" i="8"/>
  <c r="Z37699" i="8"/>
  <c r="Z37700" i="8"/>
  <c r="Z37701" i="8"/>
  <c r="Z37702" i="8"/>
  <c r="Z37703" i="8"/>
  <c r="Z37704" i="8"/>
  <c r="Z37705" i="8"/>
  <c r="Z37706" i="8"/>
  <c r="Z37707" i="8"/>
  <c r="Z37708" i="8"/>
  <c r="Z37709" i="8"/>
  <c r="Z37710" i="8"/>
  <c r="Z37711" i="8"/>
  <c r="Z37712" i="8"/>
  <c r="Z37713" i="8"/>
  <c r="Z37714" i="8"/>
  <c r="Z37715" i="8"/>
  <c r="Z37716" i="8"/>
  <c r="Z37717" i="8"/>
  <c r="Z37718" i="8"/>
  <c r="Z37719" i="8"/>
  <c r="Z37720" i="8"/>
  <c r="Z37721" i="8"/>
  <c r="Z37722" i="8"/>
  <c r="Z37723" i="8"/>
  <c r="Z37724" i="8"/>
  <c r="Z37725" i="8"/>
  <c r="Z37726" i="8"/>
  <c r="Z37727" i="8"/>
  <c r="Z37728" i="8"/>
  <c r="Z37729" i="8"/>
  <c r="Z37730" i="8"/>
  <c r="Z37731" i="8"/>
  <c r="Z37732" i="8"/>
  <c r="Z37733" i="8"/>
  <c r="Z37734" i="8"/>
  <c r="Z37735" i="8"/>
  <c r="Z37736" i="8"/>
  <c r="Z37737" i="8"/>
  <c r="Z37738" i="8"/>
  <c r="Z37739" i="8"/>
  <c r="Z37740" i="8"/>
  <c r="Z37741" i="8"/>
  <c r="Z37742" i="8"/>
  <c r="Z37743" i="8"/>
  <c r="Z37744" i="8"/>
  <c r="Z37745" i="8"/>
  <c r="Z37746" i="8"/>
  <c r="Z37747" i="8"/>
  <c r="Z37748" i="8"/>
  <c r="Z37749" i="8"/>
  <c r="Z37750" i="8"/>
  <c r="Z37751" i="8"/>
  <c r="Z37752" i="8"/>
  <c r="Z37753" i="8"/>
  <c r="Z37754" i="8"/>
  <c r="Z37755" i="8"/>
  <c r="Z37756" i="8"/>
  <c r="Z37757" i="8"/>
  <c r="Z37758" i="8"/>
  <c r="Z37759" i="8"/>
  <c r="Z37760" i="8"/>
  <c r="Z37761" i="8"/>
  <c r="Z37762" i="8"/>
  <c r="Z37763" i="8"/>
  <c r="Z37764" i="8"/>
  <c r="Z37765" i="8"/>
  <c r="Z37766" i="8"/>
  <c r="Z37767" i="8"/>
  <c r="Z37768" i="8"/>
  <c r="Z37769" i="8"/>
  <c r="Z37770" i="8"/>
  <c r="Z37771" i="8"/>
  <c r="Z37772" i="8"/>
  <c r="Z37773" i="8"/>
  <c r="Z37774" i="8"/>
  <c r="Z37775" i="8"/>
  <c r="Z37776" i="8"/>
  <c r="Z37777" i="8"/>
  <c r="Z37778" i="8"/>
  <c r="Z37779" i="8"/>
  <c r="Z37780" i="8"/>
  <c r="Z37781" i="8"/>
  <c r="Z37782" i="8"/>
  <c r="Z37783" i="8"/>
  <c r="Z37784" i="8"/>
  <c r="Z37785" i="8"/>
  <c r="Z37786" i="8"/>
  <c r="Z37787" i="8"/>
  <c r="Z37788" i="8"/>
  <c r="Z37789" i="8"/>
  <c r="Z37790" i="8"/>
  <c r="Z37791" i="8"/>
  <c r="Z37792" i="8"/>
  <c r="Z37793" i="8"/>
  <c r="Z37794" i="8"/>
  <c r="Z37795" i="8"/>
  <c r="Z37796" i="8"/>
  <c r="Z37797" i="8"/>
  <c r="Z37798" i="8"/>
  <c r="Z37799" i="8"/>
  <c r="Z37800" i="8"/>
  <c r="Z37801" i="8"/>
  <c r="Z37802" i="8"/>
  <c r="Z37803" i="8"/>
  <c r="Z37804" i="8"/>
  <c r="Z37805" i="8"/>
  <c r="Z37806" i="8"/>
  <c r="Z37807" i="8"/>
  <c r="Z37808" i="8"/>
  <c r="Z37809" i="8"/>
  <c r="Z37810" i="8"/>
  <c r="Z37811" i="8"/>
  <c r="Z37812" i="8"/>
  <c r="Z37813" i="8"/>
  <c r="Z37814" i="8"/>
  <c r="Z37815" i="8"/>
  <c r="Z37816" i="8"/>
  <c r="Z37817" i="8"/>
  <c r="Z37818" i="8"/>
  <c r="Z37819" i="8"/>
  <c r="Z37820" i="8"/>
  <c r="Z37821" i="8"/>
  <c r="Z37822" i="8"/>
  <c r="Z37823" i="8"/>
  <c r="Z37824" i="8"/>
  <c r="Z37825" i="8"/>
  <c r="Z37826" i="8"/>
  <c r="Z37827" i="8"/>
  <c r="Z37828" i="8"/>
  <c r="Z37829" i="8"/>
  <c r="Z37830" i="8"/>
  <c r="Z37831" i="8"/>
  <c r="Z37832" i="8"/>
  <c r="Z37833" i="8"/>
  <c r="Z37834" i="8"/>
  <c r="Z37835" i="8"/>
  <c r="Z37836" i="8"/>
  <c r="Z37837" i="8"/>
  <c r="Z37838" i="8"/>
  <c r="Z37839" i="8"/>
  <c r="Z37840" i="8"/>
  <c r="Z37841" i="8"/>
  <c r="Z37842" i="8"/>
  <c r="Z37843" i="8"/>
  <c r="Z37844" i="8"/>
  <c r="Z37845" i="8"/>
  <c r="Z37846" i="8"/>
  <c r="Z37847" i="8"/>
  <c r="Z37848" i="8"/>
  <c r="Z37849" i="8"/>
  <c r="Z37850" i="8"/>
  <c r="Z37851" i="8"/>
  <c r="Z37852" i="8"/>
  <c r="Z37853" i="8"/>
  <c r="Z37854" i="8"/>
  <c r="Z37855" i="8"/>
  <c r="Z37856" i="8"/>
  <c r="Z37857" i="8"/>
  <c r="Z37858" i="8"/>
  <c r="Z37859" i="8"/>
  <c r="Z37860" i="8"/>
  <c r="Z37861" i="8"/>
  <c r="Z37862" i="8"/>
  <c r="Z37863" i="8"/>
  <c r="Z37864" i="8"/>
  <c r="Z37865" i="8"/>
  <c r="Z37866" i="8"/>
  <c r="Z37867" i="8"/>
  <c r="Z37868" i="8"/>
  <c r="Z37869" i="8"/>
  <c r="Z37870" i="8"/>
  <c r="Z37871" i="8"/>
  <c r="Z37872" i="8"/>
  <c r="Z37873" i="8"/>
  <c r="Z37874" i="8"/>
  <c r="Z37875" i="8"/>
  <c r="Z37876" i="8"/>
  <c r="Z37877" i="8"/>
  <c r="Z37878" i="8"/>
  <c r="Z37879" i="8"/>
  <c r="Z37880" i="8"/>
  <c r="Z37881" i="8"/>
  <c r="Z37882" i="8"/>
  <c r="Z37883" i="8"/>
  <c r="Z37884" i="8"/>
  <c r="Z37885" i="8"/>
  <c r="Z37886" i="8"/>
  <c r="Z37887" i="8"/>
  <c r="Z37888" i="8"/>
  <c r="Z37889" i="8"/>
  <c r="Z37890" i="8"/>
  <c r="Z37891" i="8"/>
  <c r="Z37892" i="8"/>
  <c r="Z37893" i="8"/>
  <c r="Z37894" i="8"/>
  <c r="Z37895" i="8"/>
  <c r="Z37896" i="8"/>
  <c r="Z37897" i="8"/>
  <c r="Z37898" i="8"/>
  <c r="Z37899" i="8"/>
  <c r="Z37900" i="8"/>
  <c r="Z37901" i="8"/>
  <c r="Z37902" i="8"/>
  <c r="Z37903" i="8"/>
  <c r="Z37904" i="8"/>
  <c r="Z37905" i="8"/>
  <c r="Z37906" i="8"/>
  <c r="Z37907" i="8"/>
  <c r="Z37908" i="8"/>
  <c r="Z37909" i="8"/>
  <c r="Z37910" i="8"/>
  <c r="Z37911" i="8"/>
  <c r="Z37912" i="8"/>
  <c r="Z37913" i="8"/>
  <c r="Z37914" i="8"/>
  <c r="Z37915" i="8"/>
  <c r="Z37916" i="8"/>
  <c r="Z37917" i="8"/>
  <c r="Z37918" i="8"/>
  <c r="Z37919" i="8"/>
  <c r="Z37920" i="8"/>
  <c r="Z37921" i="8"/>
  <c r="Z37922" i="8"/>
  <c r="Z37923" i="8"/>
  <c r="Z37924" i="8"/>
  <c r="Z37925" i="8"/>
  <c r="Z37926" i="8"/>
  <c r="Z37927" i="8"/>
  <c r="Z37928" i="8"/>
  <c r="Z37929" i="8"/>
  <c r="Z37930" i="8"/>
  <c r="Z37931" i="8"/>
  <c r="Z37932" i="8"/>
  <c r="Z37933" i="8"/>
  <c r="Z37934" i="8"/>
  <c r="Z37935" i="8"/>
  <c r="Z37936" i="8"/>
  <c r="Z37937" i="8"/>
  <c r="Z37938" i="8"/>
  <c r="Z37939" i="8"/>
  <c r="Z37940" i="8"/>
  <c r="Z37941" i="8"/>
  <c r="Z37942" i="8"/>
  <c r="Z37943" i="8"/>
  <c r="Z37944" i="8"/>
  <c r="Z37945" i="8"/>
  <c r="Z37946" i="8"/>
  <c r="Z37947" i="8"/>
  <c r="Z37948" i="8"/>
  <c r="Z37949" i="8"/>
  <c r="Z37950" i="8"/>
  <c r="Z37951" i="8"/>
  <c r="Z37952" i="8"/>
  <c r="Z37953" i="8"/>
  <c r="Z37954" i="8"/>
  <c r="Z37955" i="8"/>
  <c r="Z37956" i="8"/>
  <c r="Z37957" i="8"/>
  <c r="Z37958" i="8"/>
  <c r="Z37959" i="8"/>
  <c r="Z37960" i="8"/>
  <c r="Z37961" i="8"/>
  <c r="Z37962" i="8"/>
  <c r="Z37963" i="8"/>
  <c r="Z37964" i="8"/>
  <c r="Z37965" i="8"/>
  <c r="Z37966" i="8"/>
  <c r="Z37967" i="8"/>
  <c r="Z37968" i="8"/>
  <c r="Z37969" i="8"/>
  <c r="Z37970" i="8"/>
  <c r="Z37971" i="8"/>
  <c r="Z37972" i="8"/>
  <c r="Z37973" i="8"/>
  <c r="Z37974" i="8"/>
  <c r="Z37975" i="8"/>
  <c r="Z37976" i="8"/>
  <c r="Z37977" i="8"/>
  <c r="Z37978" i="8"/>
  <c r="Z37979" i="8"/>
  <c r="Z37980" i="8"/>
  <c r="Z37981" i="8"/>
  <c r="Z37982" i="8"/>
  <c r="Z37983" i="8"/>
  <c r="Z37984" i="8"/>
  <c r="Z37985" i="8"/>
  <c r="Z37986" i="8"/>
  <c r="Z37987" i="8"/>
  <c r="Z37988" i="8"/>
  <c r="Z37989" i="8"/>
  <c r="Z37990" i="8"/>
  <c r="Z37991" i="8"/>
  <c r="Z37992" i="8"/>
  <c r="Z37993" i="8"/>
  <c r="Z37994" i="8"/>
  <c r="Z37995" i="8"/>
  <c r="Z37996" i="8"/>
  <c r="Z37997" i="8"/>
  <c r="Z37998" i="8"/>
  <c r="Z37999" i="8"/>
  <c r="Z38000" i="8"/>
  <c r="Z38001" i="8"/>
  <c r="Z38002" i="8"/>
  <c r="Z38003" i="8"/>
  <c r="Z38004" i="8"/>
  <c r="Z38005" i="8"/>
  <c r="Z38006" i="8"/>
  <c r="Z38007" i="8"/>
  <c r="Z38008" i="8"/>
  <c r="Z38009" i="8"/>
  <c r="Z38010" i="8"/>
  <c r="Z38011" i="8"/>
  <c r="Z38012" i="8"/>
  <c r="Z38013" i="8"/>
  <c r="Z38014" i="8"/>
  <c r="Z38015" i="8"/>
  <c r="Z38016" i="8"/>
  <c r="Z38017" i="8"/>
  <c r="Z38018" i="8"/>
  <c r="Z38019" i="8"/>
  <c r="Z38020" i="8"/>
  <c r="Z38021" i="8"/>
  <c r="Z38022" i="8"/>
  <c r="Z38023" i="8"/>
  <c r="Z38024" i="8"/>
  <c r="Z38025" i="8"/>
  <c r="Z38026" i="8"/>
  <c r="Z38027" i="8"/>
  <c r="Z38028" i="8"/>
  <c r="Z38029" i="8"/>
  <c r="Z38030" i="8"/>
  <c r="Z38031" i="8"/>
  <c r="Z38032" i="8"/>
  <c r="Z38033" i="8"/>
  <c r="Z38034" i="8"/>
  <c r="Z38035" i="8"/>
  <c r="Z38036" i="8"/>
  <c r="Z38037" i="8"/>
  <c r="Z38038" i="8"/>
  <c r="Z38039" i="8"/>
  <c r="Z38040" i="8"/>
  <c r="Z38041" i="8"/>
  <c r="Z38042" i="8"/>
  <c r="Z38043" i="8"/>
  <c r="Z38044" i="8"/>
  <c r="Z38045" i="8"/>
  <c r="Z38046" i="8"/>
  <c r="Z38047" i="8"/>
  <c r="Z38048" i="8"/>
  <c r="Z38049" i="8"/>
  <c r="Z38050" i="8"/>
  <c r="Z38051" i="8"/>
  <c r="Z38052" i="8"/>
  <c r="Z38053" i="8"/>
  <c r="Z38054" i="8"/>
  <c r="Z38055" i="8"/>
  <c r="Z38056" i="8"/>
  <c r="Z38057" i="8"/>
  <c r="Z38058" i="8"/>
  <c r="Z38059" i="8"/>
  <c r="Z38060" i="8"/>
  <c r="Z38061" i="8"/>
  <c r="Z38062" i="8"/>
  <c r="Z38063" i="8"/>
  <c r="Z38064" i="8"/>
  <c r="Z38065" i="8"/>
  <c r="Z38066" i="8"/>
  <c r="Z38067" i="8"/>
  <c r="Z38068" i="8"/>
  <c r="Z38069" i="8"/>
  <c r="Z38070" i="8"/>
  <c r="Z38071" i="8"/>
  <c r="Z38072" i="8"/>
  <c r="Z38073" i="8"/>
  <c r="Z38074" i="8"/>
  <c r="Z38075" i="8"/>
  <c r="Z38076" i="8"/>
  <c r="Z38077" i="8"/>
  <c r="Z38078" i="8"/>
  <c r="Z38079" i="8"/>
  <c r="Z38080" i="8"/>
  <c r="Z38081" i="8"/>
  <c r="Z38082" i="8"/>
  <c r="Z38083" i="8"/>
  <c r="Z38084" i="8"/>
  <c r="Z38085" i="8"/>
  <c r="Z38086" i="8"/>
  <c r="Z38087" i="8"/>
  <c r="Z38088" i="8"/>
  <c r="Z38089" i="8"/>
  <c r="Z38090" i="8"/>
  <c r="Z38091" i="8"/>
  <c r="Z38092" i="8"/>
  <c r="Z38093" i="8"/>
  <c r="Z38094" i="8"/>
  <c r="Z38095" i="8"/>
  <c r="Z38096" i="8"/>
  <c r="Z38097" i="8"/>
  <c r="Z38098" i="8"/>
  <c r="Z38099" i="8"/>
  <c r="Z38100" i="8"/>
  <c r="Z38101" i="8"/>
  <c r="Z38102" i="8"/>
  <c r="Z38103" i="8"/>
  <c r="Z38104" i="8"/>
  <c r="Z38105" i="8"/>
  <c r="Z38106" i="8"/>
  <c r="Z38107" i="8"/>
  <c r="Z38108" i="8"/>
  <c r="Z38109" i="8"/>
  <c r="Z38110" i="8"/>
  <c r="Z38111" i="8"/>
  <c r="Z38112" i="8"/>
  <c r="Z38113" i="8"/>
  <c r="Z38114" i="8"/>
  <c r="Z38115" i="8"/>
  <c r="Z38116" i="8"/>
  <c r="Z38117" i="8"/>
  <c r="Z38118" i="8"/>
  <c r="Z38119" i="8"/>
  <c r="Z38120" i="8"/>
  <c r="Z38121" i="8"/>
  <c r="Z38122" i="8"/>
  <c r="Z38123" i="8"/>
  <c r="Z38124" i="8"/>
  <c r="Z38125" i="8"/>
  <c r="Z38126" i="8"/>
  <c r="Z38127" i="8"/>
  <c r="Z38128" i="8"/>
  <c r="Z38129" i="8"/>
  <c r="Z38130" i="8"/>
  <c r="Z38131" i="8"/>
  <c r="Z38132" i="8"/>
  <c r="Z38133" i="8"/>
  <c r="Z38134" i="8"/>
  <c r="Z38135" i="8"/>
  <c r="Z38136" i="8"/>
  <c r="Z38137" i="8"/>
  <c r="Z38138" i="8"/>
  <c r="Z38139" i="8"/>
  <c r="Z38140" i="8"/>
  <c r="Z38141" i="8"/>
  <c r="Z38142" i="8"/>
  <c r="Z38143" i="8"/>
  <c r="Z38144" i="8"/>
  <c r="Z38145" i="8"/>
  <c r="Z38146" i="8"/>
  <c r="Z38147" i="8"/>
  <c r="Z38148" i="8"/>
  <c r="Z38149" i="8"/>
  <c r="Z38150" i="8"/>
  <c r="Z38151" i="8"/>
  <c r="Z38152" i="8"/>
  <c r="Z38153" i="8"/>
  <c r="Z38154" i="8"/>
  <c r="Z38155" i="8"/>
  <c r="Z38156" i="8"/>
  <c r="Z38157" i="8"/>
  <c r="Z38158" i="8"/>
  <c r="Z38159" i="8"/>
  <c r="Z38160" i="8"/>
  <c r="Z38161" i="8"/>
  <c r="Z38162" i="8"/>
  <c r="Z38163" i="8"/>
  <c r="Z38164" i="8"/>
  <c r="Z38165" i="8"/>
  <c r="Z38166" i="8"/>
  <c r="Z38167" i="8"/>
  <c r="Z38168" i="8"/>
  <c r="Z38169" i="8"/>
  <c r="Z38170" i="8"/>
  <c r="Z38171" i="8"/>
  <c r="Z38172" i="8"/>
  <c r="Z38173" i="8"/>
  <c r="Z38174" i="8"/>
  <c r="Z38175" i="8"/>
  <c r="Z38176" i="8"/>
  <c r="Z38177" i="8"/>
  <c r="Z38178" i="8"/>
  <c r="Z38179" i="8"/>
  <c r="Z38180" i="8"/>
  <c r="Z38181" i="8"/>
  <c r="Z38182" i="8"/>
  <c r="Z38183" i="8"/>
  <c r="Z38184" i="8"/>
  <c r="Z38185" i="8"/>
  <c r="Z38186" i="8"/>
  <c r="Z38187" i="8"/>
  <c r="Z38188" i="8"/>
  <c r="Z38189" i="8"/>
  <c r="Z38190" i="8"/>
  <c r="Z38191" i="8"/>
  <c r="Z38192" i="8"/>
  <c r="Z38193" i="8"/>
  <c r="Z38194" i="8"/>
  <c r="Z38195" i="8"/>
  <c r="Z38196" i="8"/>
  <c r="Z38197" i="8"/>
  <c r="Z38198" i="8"/>
  <c r="Z38199" i="8"/>
  <c r="Z38200" i="8"/>
  <c r="Z38201" i="8"/>
  <c r="Z38202" i="8"/>
  <c r="Z38203" i="8"/>
  <c r="Z38204" i="8"/>
  <c r="Z38205" i="8"/>
  <c r="Z38206" i="8"/>
  <c r="Z38207" i="8"/>
  <c r="Z38208" i="8"/>
  <c r="Z38209" i="8"/>
  <c r="Z38210" i="8"/>
  <c r="Z38211" i="8"/>
  <c r="Z38212" i="8"/>
  <c r="Z38213" i="8"/>
  <c r="Z38214" i="8"/>
  <c r="Z38215" i="8"/>
  <c r="Z38216" i="8"/>
  <c r="Z38217" i="8"/>
  <c r="Z38218" i="8"/>
  <c r="Z38219" i="8"/>
  <c r="Z38220" i="8"/>
  <c r="Z38221" i="8"/>
  <c r="Z38222" i="8"/>
  <c r="Z38223" i="8"/>
  <c r="Z38224" i="8"/>
  <c r="Z38225" i="8"/>
  <c r="Z38226" i="8"/>
  <c r="Z38227" i="8"/>
  <c r="Z38228" i="8"/>
  <c r="Z38229" i="8"/>
  <c r="Z38230" i="8"/>
  <c r="Z38231" i="8"/>
  <c r="Z38232" i="8"/>
  <c r="Z38233" i="8"/>
  <c r="Z38234" i="8"/>
  <c r="Z38235" i="8"/>
  <c r="Z38236" i="8"/>
  <c r="Z38237" i="8"/>
  <c r="Z38238" i="8"/>
  <c r="Z38239" i="8"/>
  <c r="Z38240" i="8"/>
  <c r="Z38241" i="8"/>
  <c r="Z38242" i="8"/>
  <c r="Z38243" i="8"/>
  <c r="Z38244" i="8"/>
  <c r="Z38245" i="8"/>
  <c r="Z38246" i="8"/>
  <c r="Z38247" i="8"/>
  <c r="Z38248" i="8"/>
  <c r="Z38249" i="8"/>
  <c r="Z38250" i="8"/>
  <c r="Z38251" i="8"/>
  <c r="Z38252" i="8"/>
  <c r="Z38253" i="8"/>
  <c r="Z38254" i="8"/>
  <c r="Z38255" i="8"/>
  <c r="Z38256" i="8"/>
  <c r="Z38257" i="8"/>
  <c r="Z38258" i="8"/>
  <c r="Z38259" i="8"/>
  <c r="Z38260" i="8"/>
  <c r="Z38261" i="8"/>
  <c r="Z38262" i="8"/>
  <c r="Z38263" i="8"/>
  <c r="Z38264" i="8"/>
  <c r="Z38265" i="8"/>
  <c r="Z38266" i="8"/>
  <c r="Z38267" i="8"/>
  <c r="Z38268" i="8"/>
  <c r="Z38269" i="8"/>
  <c r="Z38270" i="8"/>
  <c r="Z38271" i="8"/>
  <c r="Z38272" i="8"/>
  <c r="Z38273" i="8"/>
  <c r="Z38274" i="8"/>
  <c r="Z38275" i="8"/>
  <c r="Z38276" i="8"/>
  <c r="Z38277" i="8"/>
  <c r="Z38278" i="8"/>
  <c r="Z38279" i="8"/>
  <c r="Z38280" i="8"/>
  <c r="Z38281" i="8"/>
  <c r="Z38282" i="8"/>
  <c r="Z38283" i="8"/>
  <c r="Z38284" i="8"/>
  <c r="Z38285" i="8"/>
  <c r="Z38286" i="8"/>
  <c r="Z38287" i="8"/>
  <c r="Z38288" i="8"/>
  <c r="Z38289" i="8"/>
  <c r="Z38290" i="8"/>
  <c r="Z38291" i="8"/>
  <c r="Z38292" i="8"/>
  <c r="Z38293" i="8"/>
  <c r="Z38294" i="8"/>
  <c r="Z38295" i="8"/>
  <c r="Z38296" i="8"/>
  <c r="Z38297" i="8"/>
  <c r="Z38298" i="8"/>
  <c r="Z38299" i="8"/>
  <c r="Z38300" i="8"/>
  <c r="Z38301" i="8"/>
  <c r="Z38302" i="8"/>
  <c r="Z38303" i="8"/>
  <c r="Z38304" i="8"/>
  <c r="Z38305" i="8"/>
  <c r="Z38306" i="8"/>
  <c r="Z38307" i="8"/>
  <c r="Z38308" i="8"/>
  <c r="Z38309" i="8"/>
  <c r="Z38310" i="8"/>
  <c r="Z38311" i="8"/>
  <c r="Z38312" i="8"/>
  <c r="Z38313" i="8"/>
  <c r="Z38314" i="8"/>
  <c r="Z38315" i="8"/>
  <c r="Z38316" i="8"/>
  <c r="Z38317" i="8"/>
  <c r="Z38318" i="8"/>
  <c r="Z38319" i="8"/>
  <c r="Z38320" i="8"/>
  <c r="Z38321" i="8"/>
  <c r="Z38322" i="8"/>
  <c r="Z38323" i="8"/>
  <c r="Z38324" i="8"/>
  <c r="Z38325" i="8"/>
  <c r="Z38326" i="8"/>
  <c r="Z38327" i="8"/>
  <c r="Z38328" i="8"/>
  <c r="Z38329" i="8"/>
  <c r="Z38330" i="8"/>
  <c r="Z38331" i="8"/>
  <c r="Z38332" i="8"/>
  <c r="Z38333" i="8"/>
  <c r="Z38334" i="8"/>
  <c r="Z38335" i="8"/>
  <c r="Z38336" i="8"/>
  <c r="Z38337" i="8"/>
  <c r="Z38338" i="8"/>
  <c r="Z38339" i="8"/>
  <c r="Z38340" i="8"/>
  <c r="Z38341" i="8"/>
  <c r="Z38342" i="8"/>
  <c r="Z38343" i="8"/>
  <c r="Z38344" i="8"/>
  <c r="Z38345" i="8"/>
  <c r="Z38346" i="8"/>
  <c r="Z38347" i="8"/>
  <c r="Z38348" i="8"/>
  <c r="Z38349" i="8"/>
  <c r="Z38350" i="8"/>
  <c r="Z38351" i="8"/>
  <c r="Z38352" i="8"/>
  <c r="Z38353" i="8"/>
  <c r="Z38354" i="8"/>
  <c r="Z38355" i="8"/>
  <c r="Z38356" i="8"/>
  <c r="Z38357" i="8"/>
  <c r="Z38358" i="8"/>
  <c r="Z38359" i="8"/>
  <c r="Z38360" i="8"/>
  <c r="Z38361" i="8"/>
  <c r="Z38362" i="8"/>
  <c r="Z38363" i="8"/>
  <c r="Z38364" i="8"/>
  <c r="Z38365" i="8"/>
  <c r="Z38366" i="8"/>
  <c r="Z38367" i="8"/>
  <c r="Z38368" i="8"/>
  <c r="Z38369" i="8"/>
  <c r="Z38370" i="8"/>
  <c r="Z38371" i="8"/>
  <c r="Z38372" i="8"/>
  <c r="Z38373" i="8"/>
  <c r="Z38374" i="8"/>
  <c r="Z38375" i="8"/>
  <c r="Z38376" i="8"/>
  <c r="Z38377" i="8"/>
  <c r="Z38378" i="8"/>
  <c r="Z38379" i="8"/>
  <c r="Z38380" i="8"/>
  <c r="Z38381" i="8"/>
  <c r="Z38382" i="8"/>
  <c r="Z38383" i="8"/>
  <c r="Z38384" i="8"/>
  <c r="Z38385" i="8"/>
  <c r="Z38386" i="8"/>
  <c r="Z38387" i="8"/>
  <c r="Z38388" i="8"/>
  <c r="Z38389" i="8"/>
  <c r="Z38390" i="8"/>
  <c r="Z38391" i="8"/>
  <c r="Z38392" i="8"/>
  <c r="Z38393" i="8"/>
  <c r="Z38394" i="8"/>
  <c r="Z38395" i="8"/>
  <c r="Z38396" i="8"/>
  <c r="Z38397" i="8"/>
  <c r="Z38398" i="8"/>
  <c r="Z38399" i="8"/>
  <c r="Z38400" i="8"/>
  <c r="Z38401" i="8"/>
  <c r="Z38402" i="8"/>
  <c r="Z38403" i="8"/>
  <c r="Z38404" i="8"/>
  <c r="Z38405" i="8"/>
  <c r="Z38406" i="8"/>
  <c r="Z38407" i="8"/>
  <c r="Z38408" i="8"/>
  <c r="Z38409" i="8"/>
  <c r="Z38410" i="8"/>
  <c r="Z38411" i="8"/>
  <c r="Z38412" i="8"/>
  <c r="Z38413" i="8"/>
  <c r="Z38414" i="8"/>
  <c r="Z38415" i="8"/>
  <c r="Z38416" i="8"/>
  <c r="Z38417" i="8"/>
  <c r="Z38418" i="8"/>
  <c r="Z38419" i="8"/>
  <c r="Z38420" i="8"/>
  <c r="Z38421" i="8"/>
  <c r="Z38422" i="8"/>
  <c r="Z38423" i="8"/>
  <c r="Z38424" i="8"/>
  <c r="Z38425" i="8"/>
  <c r="Z38426" i="8"/>
  <c r="Z38427" i="8"/>
  <c r="Z38428" i="8"/>
  <c r="Z38429" i="8"/>
  <c r="Z38430" i="8"/>
  <c r="Z38431" i="8"/>
  <c r="Z38432" i="8"/>
  <c r="Z38433" i="8"/>
  <c r="Z38434" i="8"/>
  <c r="Z38435" i="8"/>
  <c r="Z38436" i="8"/>
  <c r="Z38437" i="8"/>
  <c r="Z38438" i="8"/>
  <c r="Z38439" i="8"/>
  <c r="Z38440" i="8"/>
  <c r="Z38441" i="8"/>
  <c r="Z38442" i="8"/>
  <c r="Z38443" i="8"/>
  <c r="Z38444" i="8"/>
  <c r="Z38445" i="8"/>
  <c r="Z38446" i="8"/>
  <c r="Z38447" i="8"/>
  <c r="Z38448" i="8"/>
  <c r="Z38449" i="8"/>
  <c r="Z38450" i="8"/>
  <c r="Z38451" i="8"/>
  <c r="Z38452" i="8"/>
  <c r="Z38453" i="8"/>
  <c r="Z38454" i="8"/>
  <c r="Z38455" i="8"/>
  <c r="Z38456" i="8"/>
  <c r="Z38457" i="8"/>
  <c r="Z38458" i="8"/>
  <c r="Z38459" i="8"/>
  <c r="Z38460" i="8"/>
  <c r="Z38461" i="8"/>
  <c r="Z38462" i="8"/>
  <c r="Z38463" i="8"/>
  <c r="Z38464" i="8"/>
  <c r="Z38465" i="8"/>
  <c r="Z38466" i="8"/>
  <c r="Z38467" i="8"/>
  <c r="Z38468" i="8"/>
  <c r="Z38469" i="8"/>
  <c r="Z38470" i="8"/>
  <c r="Z38471" i="8"/>
  <c r="Z38472" i="8"/>
  <c r="Z38473" i="8"/>
  <c r="Z38474" i="8"/>
  <c r="Z38475" i="8"/>
  <c r="Z38476" i="8"/>
  <c r="Z38477" i="8"/>
  <c r="Z38478" i="8"/>
  <c r="Z38479" i="8"/>
  <c r="Z38480" i="8"/>
  <c r="Z38481" i="8"/>
  <c r="Z38482" i="8"/>
  <c r="Z38483" i="8"/>
  <c r="Z38484" i="8"/>
  <c r="Z38485" i="8"/>
  <c r="Z38486" i="8"/>
  <c r="Z38487" i="8"/>
  <c r="Z38488" i="8"/>
  <c r="Z38489" i="8"/>
  <c r="Z38490" i="8"/>
  <c r="Z38491" i="8"/>
  <c r="Z38492" i="8"/>
  <c r="Z38493" i="8"/>
  <c r="Z38494" i="8"/>
  <c r="Z38495" i="8"/>
  <c r="Z38496" i="8"/>
  <c r="Z38497" i="8"/>
  <c r="Z38498" i="8"/>
  <c r="Z38499" i="8"/>
  <c r="Z38500" i="8"/>
  <c r="Z38501" i="8"/>
  <c r="Z38502" i="8"/>
  <c r="Z38503" i="8"/>
  <c r="Z38504" i="8"/>
  <c r="Z38505" i="8"/>
  <c r="Z38506" i="8"/>
  <c r="Z38507" i="8"/>
  <c r="Z38508" i="8"/>
  <c r="Z38509" i="8"/>
  <c r="Z38510" i="8"/>
  <c r="Z38511" i="8"/>
  <c r="Z38512" i="8"/>
  <c r="Z38513" i="8"/>
  <c r="Z38514" i="8"/>
  <c r="Z38515" i="8"/>
  <c r="Z38516" i="8"/>
  <c r="Z38517" i="8"/>
  <c r="Z38518" i="8"/>
  <c r="Z38519" i="8"/>
  <c r="Z38520" i="8"/>
  <c r="Z38521" i="8"/>
  <c r="Z38522" i="8"/>
  <c r="Z38523" i="8"/>
  <c r="Z38524" i="8"/>
  <c r="Z38525" i="8"/>
  <c r="Z38526" i="8"/>
  <c r="Z38527" i="8"/>
  <c r="Z38528" i="8"/>
  <c r="Z38529" i="8"/>
  <c r="Z38530" i="8"/>
  <c r="Z38531" i="8"/>
  <c r="Z38532" i="8"/>
  <c r="Z38533" i="8"/>
  <c r="Z38534" i="8"/>
  <c r="Z38535" i="8"/>
  <c r="Z38536" i="8"/>
  <c r="Z38537" i="8"/>
  <c r="Z38538" i="8"/>
  <c r="Z38539" i="8"/>
  <c r="Z38540" i="8"/>
  <c r="Z38541" i="8"/>
  <c r="Z38542" i="8"/>
  <c r="Z38543" i="8"/>
  <c r="Z38544" i="8"/>
  <c r="Z38545" i="8"/>
  <c r="Z38546" i="8"/>
  <c r="Z38547" i="8"/>
  <c r="Z38548" i="8"/>
  <c r="Z38549" i="8"/>
  <c r="Z38550" i="8"/>
  <c r="Z38551" i="8"/>
  <c r="Z38552" i="8"/>
  <c r="Z38553" i="8"/>
  <c r="Z38554" i="8"/>
  <c r="Z38555" i="8"/>
  <c r="Z38556" i="8"/>
  <c r="Z38557" i="8"/>
  <c r="Z38558" i="8"/>
  <c r="Z38559" i="8"/>
  <c r="Z38560" i="8"/>
  <c r="Z38561" i="8"/>
  <c r="Z38562" i="8"/>
  <c r="Z38563" i="8"/>
  <c r="Z38564" i="8"/>
  <c r="Z38565" i="8"/>
  <c r="Z38566" i="8"/>
  <c r="Z38567" i="8"/>
  <c r="Z38568" i="8"/>
  <c r="Z38569" i="8"/>
  <c r="Z38570" i="8"/>
  <c r="Z38571" i="8"/>
  <c r="Z38572" i="8"/>
  <c r="Z38573" i="8"/>
  <c r="Z38574" i="8"/>
  <c r="Z38575" i="8"/>
  <c r="Z38576" i="8"/>
  <c r="Z38577" i="8"/>
  <c r="Z38578" i="8"/>
  <c r="Z38579" i="8"/>
  <c r="Z38580" i="8"/>
  <c r="Z38581" i="8"/>
  <c r="Z38582" i="8"/>
  <c r="Z38583" i="8"/>
  <c r="Z38584" i="8"/>
  <c r="Z38585" i="8"/>
  <c r="Z38586" i="8"/>
  <c r="Z38587" i="8"/>
  <c r="Z38588" i="8"/>
  <c r="Z38589" i="8"/>
  <c r="Z38590" i="8"/>
  <c r="Z38591" i="8"/>
  <c r="Z38592" i="8"/>
  <c r="Z38593" i="8"/>
  <c r="Z38594" i="8"/>
  <c r="Z38595" i="8"/>
  <c r="Z38596" i="8"/>
  <c r="Z38597" i="8"/>
  <c r="Z38598" i="8"/>
  <c r="Z38599" i="8"/>
  <c r="Z38600" i="8"/>
  <c r="Z38601" i="8"/>
  <c r="Z38602" i="8"/>
  <c r="Z38603" i="8"/>
  <c r="Z38604" i="8"/>
  <c r="Z38605" i="8"/>
  <c r="Z38606" i="8"/>
  <c r="Z38607" i="8"/>
  <c r="Z38608" i="8"/>
  <c r="Z38609" i="8"/>
  <c r="Z38610" i="8"/>
  <c r="Z38611" i="8"/>
  <c r="Z38612" i="8"/>
  <c r="Z38613" i="8"/>
  <c r="Z38614" i="8"/>
  <c r="Z38615" i="8"/>
  <c r="Z38616" i="8"/>
  <c r="Z38617" i="8"/>
  <c r="Z38618" i="8"/>
  <c r="Z38619" i="8"/>
  <c r="Z38620" i="8"/>
  <c r="Z38621" i="8"/>
  <c r="Z38622" i="8"/>
  <c r="Z38623" i="8"/>
  <c r="Z38624" i="8"/>
  <c r="Z38625" i="8"/>
  <c r="Z38626" i="8"/>
  <c r="Z38627" i="8"/>
  <c r="Z38628" i="8"/>
  <c r="Z38629" i="8"/>
  <c r="Z38630" i="8"/>
  <c r="Z38631" i="8"/>
  <c r="Z38632" i="8"/>
  <c r="Z38633" i="8"/>
  <c r="Z38634" i="8"/>
  <c r="Z38635" i="8"/>
  <c r="Z38636" i="8"/>
  <c r="Z38637" i="8"/>
  <c r="Z38638" i="8"/>
  <c r="Z38639" i="8"/>
  <c r="Z38640" i="8"/>
  <c r="Z38641" i="8"/>
  <c r="Z38642" i="8"/>
  <c r="Z38643" i="8"/>
  <c r="Z38644" i="8"/>
  <c r="Z38645" i="8"/>
  <c r="Z38646" i="8"/>
  <c r="Z38647" i="8"/>
  <c r="Z38648" i="8"/>
  <c r="Z38649" i="8"/>
  <c r="Z38650" i="8"/>
  <c r="Z38651" i="8"/>
  <c r="Z38652" i="8"/>
  <c r="Z38653" i="8"/>
  <c r="Z38654" i="8"/>
  <c r="Z38655" i="8"/>
  <c r="Z38656" i="8"/>
  <c r="Z38657" i="8"/>
  <c r="Z38658" i="8"/>
  <c r="Z38659" i="8"/>
  <c r="Z38660" i="8"/>
  <c r="Z38661" i="8"/>
  <c r="Z38662" i="8"/>
  <c r="Z38663" i="8"/>
  <c r="Z38664" i="8"/>
  <c r="Z38665" i="8"/>
  <c r="Z38666" i="8"/>
  <c r="Z38667" i="8"/>
  <c r="Z38668" i="8"/>
  <c r="Z38669" i="8"/>
  <c r="Z38670" i="8"/>
  <c r="Z38671" i="8"/>
  <c r="Z38672" i="8"/>
  <c r="Z38673" i="8"/>
  <c r="Z38674" i="8"/>
  <c r="Z38675" i="8"/>
  <c r="Z38676" i="8"/>
  <c r="Z38677" i="8"/>
  <c r="Z38678" i="8"/>
  <c r="Z38679" i="8"/>
  <c r="Z38680" i="8"/>
  <c r="Z38681" i="8"/>
  <c r="Z38682" i="8"/>
  <c r="Z38683" i="8"/>
  <c r="Z38684" i="8"/>
  <c r="Z38685" i="8"/>
  <c r="Z38686" i="8"/>
  <c r="Z38687" i="8"/>
  <c r="Z38688" i="8"/>
  <c r="Z38689" i="8"/>
  <c r="Z38690" i="8"/>
  <c r="Z38691" i="8"/>
  <c r="Z38692" i="8"/>
  <c r="Z38693" i="8"/>
  <c r="Z38694" i="8"/>
  <c r="Z38695" i="8"/>
  <c r="Z38696" i="8"/>
  <c r="Z38697" i="8"/>
  <c r="Z38698" i="8"/>
  <c r="Z38699" i="8"/>
  <c r="Z38700" i="8"/>
  <c r="Z38701" i="8"/>
  <c r="Z38702" i="8"/>
  <c r="Z38703" i="8"/>
  <c r="Z38704" i="8"/>
  <c r="Z38705" i="8"/>
  <c r="Z38706" i="8"/>
  <c r="Z38707" i="8"/>
  <c r="Z38708" i="8"/>
  <c r="Z38709" i="8"/>
  <c r="Z38710" i="8"/>
  <c r="Z38711" i="8"/>
  <c r="Z38712" i="8"/>
  <c r="Z38713" i="8"/>
  <c r="Z38714" i="8"/>
  <c r="Z38715" i="8"/>
  <c r="Z38716" i="8"/>
  <c r="Z38717" i="8"/>
  <c r="Z38718" i="8"/>
  <c r="Z38719" i="8"/>
  <c r="Z38720" i="8"/>
  <c r="Z38721" i="8"/>
  <c r="Z38722" i="8"/>
  <c r="Z38723" i="8"/>
  <c r="Z38724" i="8"/>
  <c r="Z38725" i="8"/>
  <c r="Z38726" i="8"/>
  <c r="Z38727" i="8"/>
  <c r="Z38728" i="8"/>
  <c r="Z38729" i="8"/>
  <c r="Z38730" i="8"/>
  <c r="Z38731" i="8"/>
  <c r="Z38732" i="8"/>
  <c r="Z38733" i="8"/>
  <c r="Z38734" i="8"/>
  <c r="Z38735" i="8"/>
  <c r="Z38736" i="8"/>
  <c r="Z38737" i="8"/>
  <c r="Z38738" i="8"/>
  <c r="Z38739" i="8"/>
  <c r="Z38740" i="8"/>
  <c r="Z38741" i="8"/>
  <c r="Z38742" i="8"/>
  <c r="Z38743" i="8"/>
  <c r="Z38744" i="8"/>
  <c r="Z38745" i="8"/>
  <c r="Z38746" i="8"/>
  <c r="Z38747" i="8"/>
  <c r="Z38748" i="8"/>
  <c r="Z38749" i="8"/>
  <c r="Z38750" i="8"/>
  <c r="Z38751" i="8"/>
  <c r="Z38752" i="8"/>
  <c r="Z38753" i="8"/>
  <c r="Z38754" i="8"/>
  <c r="Z38755" i="8"/>
  <c r="Z38756" i="8"/>
  <c r="Z38757" i="8"/>
  <c r="Z38758" i="8"/>
  <c r="Z38759" i="8"/>
  <c r="Z38760" i="8"/>
  <c r="Z38761" i="8"/>
  <c r="Z38762" i="8"/>
  <c r="Z38763" i="8"/>
  <c r="Z38764" i="8"/>
  <c r="Z38765" i="8"/>
  <c r="Z38766" i="8"/>
  <c r="Z38767" i="8"/>
  <c r="Z38768" i="8"/>
  <c r="Z38769" i="8"/>
  <c r="Z38770" i="8"/>
  <c r="Z38771" i="8"/>
  <c r="Z38772" i="8"/>
  <c r="Z38773" i="8"/>
  <c r="Z38774" i="8"/>
  <c r="Z38775" i="8"/>
  <c r="Z38776" i="8"/>
  <c r="Z38777" i="8"/>
  <c r="Z38778" i="8"/>
  <c r="Z38779" i="8"/>
  <c r="Z38780" i="8"/>
  <c r="Z38781" i="8"/>
  <c r="Z38782" i="8"/>
  <c r="Z38783" i="8"/>
  <c r="Z38784" i="8"/>
  <c r="Z38785" i="8"/>
  <c r="Z38786" i="8"/>
  <c r="Z38787" i="8"/>
  <c r="Z38788" i="8"/>
  <c r="Z38789" i="8"/>
  <c r="Z38790" i="8"/>
  <c r="Z38791" i="8"/>
  <c r="Z38792" i="8"/>
  <c r="Z38793" i="8"/>
  <c r="Z38794" i="8"/>
  <c r="Z38795" i="8"/>
  <c r="Z38796" i="8"/>
  <c r="Z38797" i="8"/>
  <c r="Z38798" i="8"/>
  <c r="Z38799" i="8"/>
  <c r="Z38800" i="8"/>
  <c r="Z38801" i="8"/>
  <c r="Z38802" i="8"/>
  <c r="Z38803" i="8"/>
  <c r="Z38804" i="8"/>
  <c r="Z38805" i="8"/>
  <c r="Z38806" i="8"/>
  <c r="Z38807" i="8"/>
  <c r="Z38808" i="8"/>
  <c r="Z38809" i="8"/>
  <c r="Z38810" i="8"/>
  <c r="Z38811" i="8"/>
  <c r="Z38812" i="8"/>
  <c r="Z38813" i="8"/>
  <c r="Z38814" i="8"/>
  <c r="Z38815" i="8"/>
  <c r="Z38816" i="8"/>
  <c r="Z38817" i="8"/>
  <c r="Z38818" i="8"/>
  <c r="Z38819" i="8"/>
  <c r="Z38820" i="8"/>
  <c r="Z38821" i="8"/>
  <c r="Z38822" i="8"/>
  <c r="Z38823" i="8"/>
  <c r="Z38824" i="8"/>
  <c r="Z38825" i="8"/>
  <c r="Z38826" i="8"/>
  <c r="Z38827" i="8"/>
  <c r="Z38828" i="8"/>
  <c r="Z38829" i="8"/>
  <c r="Z38830" i="8"/>
  <c r="Z38831" i="8"/>
  <c r="Z38832" i="8"/>
  <c r="Z38833" i="8"/>
  <c r="Z38834" i="8"/>
  <c r="Z38835" i="8"/>
  <c r="Z38836" i="8"/>
  <c r="Z38837" i="8"/>
  <c r="Z38838" i="8"/>
  <c r="Z38839" i="8"/>
  <c r="Z38840" i="8"/>
  <c r="Z38841" i="8"/>
  <c r="Z38842" i="8"/>
  <c r="Z38843" i="8"/>
  <c r="Z38844" i="8"/>
  <c r="Z38845" i="8"/>
  <c r="Z38846" i="8"/>
  <c r="Z38847" i="8"/>
  <c r="Z38848" i="8"/>
  <c r="Z38849" i="8"/>
  <c r="Z38850" i="8"/>
  <c r="Z38851" i="8"/>
  <c r="Z38852" i="8"/>
  <c r="Z38853" i="8"/>
  <c r="Z38854" i="8"/>
  <c r="Z38855" i="8"/>
  <c r="Z38856" i="8"/>
  <c r="Z38857" i="8"/>
  <c r="Z38858" i="8"/>
  <c r="Z38859" i="8"/>
  <c r="Z38860" i="8"/>
  <c r="Z38861" i="8"/>
  <c r="Z38862" i="8"/>
  <c r="Z38863" i="8"/>
  <c r="Z38864" i="8"/>
  <c r="Z38865" i="8"/>
  <c r="Z38866" i="8"/>
  <c r="Z38867" i="8"/>
  <c r="Z38868" i="8"/>
  <c r="Z38869" i="8"/>
  <c r="Z38870" i="8"/>
  <c r="Z38871" i="8"/>
  <c r="Z38872" i="8"/>
  <c r="Z38873" i="8"/>
  <c r="Z38874" i="8"/>
  <c r="Z38875" i="8"/>
  <c r="Z38876" i="8"/>
  <c r="Z38877" i="8"/>
  <c r="Z38878" i="8"/>
  <c r="Z38879" i="8"/>
  <c r="Z38880" i="8"/>
  <c r="Z38881" i="8"/>
  <c r="Z38882" i="8"/>
  <c r="Z38883" i="8"/>
  <c r="Z38884" i="8"/>
  <c r="Z38885" i="8"/>
  <c r="Z38886" i="8"/>
  <c r="Z38887" i="8"/>
  <c r="Z38888" i="8"/>
  <c r="Z38889" i="8"/>
  <c r="Z38890" i="8"/>
  <c r="Z38891" i="8"/>
  <c r="Z38892" i="8"/>
  <c r="Z38893" i="8"/>
  <c r="Z38894" i="8"/>
  <c r="Z38895" i="8"/>
  <c r="Z38896" i="8"/>
  <c r="Z38897" i="8"/>
  <c r="Z38898" i="8"/>
  <c r="Z38899" i="8"/>
  <c r="Z38900" i="8"/>
  <c r="Z38901" i="8"/>
  <c r="Z38902" i="8"/>
  <c r="Z38903" i="8"/>
  <c r="Z38904" i="8"/>
  <c r="Z38905" i="8"/>
  <c r="Z38906" i="8"/>
  <c r="Z38907" i="8"/>
  <c r="Z38908" i="8"/>
  <c r="Z38909" i="8"/>
  <c r="Z38910" i="8"/>
  <c r="Z38911" i="8"/>
  <c r="Z38912" i="8"/>
  <c r="Z38913" i="8"/>
  <c r="Z38914" i="8"/>
  <c r="Z38915" i="8"/>
  <c r="Z38916" i="8"/>
  <c r="Z38917" i="8"/>
  <c r="Z38918" i="8"/>
  <c r="Z38919" i="8"/>
  <c r="Z38920" i="8"/>
  <c r="Z38921" i="8"/>
  <c r="Z38922" i="8"/>
  <c r="Z38923" i="8"/>
  <c r="Z38924" i="8"/>
  <c r="Z38925" i="8"/>
  <c r="Z38926" i="8"/>
  <c r="Z38927" i="8"/>
  <c r="Z38928" i="8"/>
  <c r="Z38929" i="8"/>
  <c r="Z38930" i="8"/>
  <c r="Z38931" i="8"/>
  <c r="Z38932" i="8"/>
  <c r="Z38933" i="8"/>
  <c r="Z38934" i="8"/>
  <c r="Z38935" i="8"/>
  <c r="Z38936" i="8"/>
  <c r="Z38937" i="8"/>
  <c r="Z38938" i="8"/>
  <c r="Z38939" i="8"/>
  <c r="Z38940" i="8"/>
  <c r="Z38941" i="8"/>
  <c r="Z38942" i="8"/>
  <c r="Z38943" i="8"/>
  <c r="Z38944" i="8"/>
  <c r="Z38945" i="8"/>
  <c r="Z38946" i="8"/>
  <c r="Z38947" i="8"/>
  <c r="Z38948" i="8"/>
  <c r="Z38949" i="8"/>
  <c r="Z38950" i="8"/>
  <c r="Z38951" i="8"/>
  <c r="Z38952" i="8"/>
  <c r="Z38953" i="8"/>
  <c r="Z38954" i="8"/>
  <c r="Z38955" i="8"/>
  <c r="Z38956" i="8"/>
  <c r="Z38957" i="8"/>
  <c r="Z38958" i="8"/>
  <c r="Z38959" i="8"/>
  <c r="Z38960" i="8"/>
  <c r="Z38961" i="8"/>
  <c r="Z38962" i="8"/>
  <c r="Z38963" i="8"/>
  <c r="Z38964" i="8"/>
  <c r="Z38965" i="8"/>
  <c r="Z38966" i="8"/>
  <c r="Z38967" i="8"/>
  <c r="Z38968" i="8"/>
  <c r="Z38969" i="8"/>
  <c r="Z38970" i="8"/>
  <c r="Z38971" i="8"/>
  <c r="Z38972" i="8"/>
  <c r="Z38973" i="8"/>
  <c r="Z38974" i="8"/>
  <c r="Z38975" i="8"/>
  <c r="Z38976" i="8"/>
  <c r="Z38977" i="8"/>
  <c r="Z38978" i="8"/>
  <c r="Z38979" i="8"/>
  <c r="Z38980" i="8"/>
  <c r="Z38981" i="8"/>
  <c r="Z38982" i="8"/>
  <c r="Z38983" i="8"/>
  <c r="Z38984" i="8"/>
  <c r="Z38985" i="8"/>
  <c r="Z38986" i="8"/>
  <c r="Z38987" i="8"/>
  <c r="Z38988" i="8"/>
  <c r="Z38989" i="8"/>
  <c r="Z38990" i="8"/>
  <c r="Z38991" i="8"/>
  <c r="Z38992" i="8"/>
  <c r="Z38993" i="8"/>
  <c r="Z38994" i="8"/>
  <c r="Z38995" i="8"/>
  <c r="Z38996" i="8"/>
  <c r="Z38997" i="8"/>
  <c r="Z38998" i="8"/>
  <c r="Z38999" i="8"/>
  <c r="Z39000" i="8"/>
  <c r="Z39001" i="8"/>
  <c r="Z39002" i="8"/>
  <c r="Z39003" i="8"/>
  <c r="Z39004" i="8"/>
  <c r="Z39005" i="8"/>
  <c r="Z39006" i="8"/>
  <c r="Z39007" i="8"/>
  <c r="Z39008" i="8"/>
  <c r="Z39009" i="8"/>
  <c r="Z39010" i="8"/>
  <c r="Z39011" i="8"/>
  <c r="Z39012" i="8"/>
  <c r="Z39013" i="8"/>
  <c r="Z39014" i="8"/>
  <c r="Z39015" i="8"/>
  <c r="Z39016" i="8"/>
  <c r="Z39017" i="8"/>
  <c r="Z39018" i="8"/>
  <c r="Z39019" i="8"/>
  <c r="Z39020" i="8"/>
  <c r="Z39021" i="8"/>
  <c r="Z39022" i="8"/>
  <c r="Z39023" i="8"/>
  <c r="Z39024" i="8"/>
  <c r="Z39025" i="8"/>
  <c r="Z39026" i="8"/>
  <c r="Z39027" i="8"/>
  <c r="Z39028" i="8"/>
  <c r="Z39029" i="8"/>
  <c r="Z39030" i="8"/>
  <c r="Z39031" i="8"/>
  <c r="Z39032" i="8"/>
  <c r="Z39033" i="8"/>
  <c r="Z39034" i="8"/>
  <c r="Z39035" i="8"/>
  <c r="Z39036" i="8"/>
  <c r="Z39037" i="8"/>
  <c r="Z39038" i="8"/>
  <c r="Z39039" i="8"/>
  <c r="Z39040" i="8"/>
  <c r="Z39041" i="8"/>
  <c r="Z39042" i="8"/>
  <c r="Z39043" i="8"/>
  <c r="Z39044" i="8"/>
  <c r="Z39045" i="8"/>
  <c r="Z39046" i="8"/>
  <c r="Z39047" i="8"/>
  <c r="Z39048" i="8"/>
  <c r="Z39049" i="8"/>
  <c r="Z39050" i="8"/>
  <c r="Z39051" i="8"/>
  <c r="Z39052" i="8"/>
  <c r="Z39053" i="8"/>
  <c r="Z39054" i="8"/>
  <c r="Z39055" i="8"/>
  <c r="Z39056" i="8"/>
  <c r="Z39057" i="8"/>
  <c r="Z39058" i="8"/>
  <c r="Z39059" i="8"/>
  <c r="Z39060" i="8"/>
  <c r="Z39061" i="8"/>
  <c r="Z39062" i="8"/>
  <c r="Z39063" i="8"/>
  <c r="Z39064" i="8"/>
  <c r="Z39065" i="8"/>
  <c r="Z39066" i="8"/>
  <c r="Z39067" i="8"/>
  <c r="Z39068" i="8"/>
  <c r="Z39069" i="8"/>
  <c r="Z39070" i="8"/>
  <c r="Z39071" i="8"/>
  <c r="Z39072" i="8"/>
  <c r="Z39073" i="8"/>
  <c r="Z39074" i="8"/>
  <c r="Z39075" i="8"/>
  <c r="Z39076" i="8"/>
  <c r="Z39077" i="8"/>
  <c r="Z39078" i="8"/>
  <c r="Z39079" i="8"/>
  <c r="Z39080" i="8"/>
  <c r="Z39081" i="8"/>
  <c r="Z39082" i="8"/>
  <c r="Z39083" i="8"/>
  <c r="Z39084" i="8"/>
  <c r="Z39085" i="8"/>
  <c r="Z39086" i="8"/>
  <c r="Z39087" i="8"/>
  <c r="Z39088" i="8"/>
  <c r="Z39089" i="8"/>
  <c r="Z39090" i="8"/>
  <c r="Z39091" i="8"/>
  <c r="Z39092" i="8"/>
  <c r="Z39093" i="8"/>
  <c r="Z39094" i="8"/>
  <c r="Z39095" i="8"/>
  <c r="Z39096" i="8"/>
  <c r="Z39097" i="8"/>
  <c r="Z39098" i="8"/>
  <c r="Z39099" i="8"/>
  <c r="Z39100" i="8"/>
  <c r="Z39101" i="8"/>
  <c r="Z39102" i="8"/>
  <c r="Z39103" i="8"/>
  <c r="Z39104" i="8"/>
  <c r="Z39105" i="8"/>
  <c r="Z39106" i="8"/>
  <c r="Z39107" i="8"/>
  <c r="Z39108" i="8"/>
  <c r="Z39109" i="8"/>
  <c r="Z39110" i="8"/>
  <c r="Z39111" i="8"/>
  <c r="Z39112" i="8"/>
  <c r="Z39113" i="8"/>
  <c r="Z39114" i="8"/>
  <c r="Z39115" i="8"/>
  <c r="Z39116" i="8"/>
  <c r="Z39117" i="8"/>
  <c r="Z39118" i="8"/>
  <c r="Z39119" i="8"/>
  <c r="Z39120" i="8"/>
  <c r="Z39121" i="8"/>
  <c r="Z39122" i="8"/>
  <c r="Z39123" i="8"/>
  <c r="Z39124" i="8"/>
  <c r="Z39125" i="8"/>
  <c r="Z39126" i="8"/>
  <c r="Z39127" i="8"/>
  <c r="Z39128" i="8"/>
  <c r="Z39129" i="8"/>
  <c r="Z39130" i="8"/>
  <c r="Z39131" i="8"/>
  <c r="Z39132" i="8"/>
  <c r="Z39133" i="8"/>
  <c r="Z39134" i="8"/>
  <c r="Z39135" i="8"/>
  <c r="Z39136" i="8"/>
  <c r="Z39137" i="8"/>
  <c r="Z39138" i="8"/>
  <c r="Z39139" i="8"/>
  <c r="Z39140" i="8"/>
  <c r="Z39141" i="8"/>
  <c r="Z39142" i="8"/>
  <c r="Z39143" i="8"/>
  <c r="Z39144" i="8"/>
  <c r="Z39145" i="8"/>
  <c r="Z39146" i="8"/>
  <c r="Z39147" i="8"/>
  <c r="Z39148" i="8"/>
  <c r="Z39149" i="8"/>
  <c r="Z39150" i="8"/>
  <c r="Z39151" i="8"/>
  <c r="Z39152" i="8"/>
  <c r="Z39153" i="8"/>
  <c r="Z39154" i="8"/>
  <c r="Z39155" i="8"/>
  <c r="Z39156" i="8"/>
  <c r="Z39157" i="8"/>
  <c r="Z39158" i="8"/>
  <c r="Z39159" i="8"/>
  <c r="Z39160" i="8"/>
  <c r="Z39161" i="8"/>
  <c r="Z39162" i="8"/>
  <c r="Z39163" i="8"/>
  <c r="Z39164" i="8"/>
  <c r="Z39165" i="8"/>
  <c r="Z39166" i="8"/>
  <c r="Z39167" i="8"/>
  <c r="Z39168" i="8"/>
  <c r="Z39169" i="8"/>
  <c r="Z39170" i="8"/>
  <c r="Z39171" i="8"/>
  <c r="Z39172" i="8"/>
  <c r="Z39173" i="8"/>
  <c r="Z39174" i="8"/>
  <c r="Z39175" i="8"/>
  <c r="Z39176" i="8"/>
  <c r="Z39177" i="8"/>
  <c r="Z39178" i="8"/>
  <c r="Z39179" i="8"/>
  <c r="Z39180" i="8"/>
  <c r="Z39181" i="8"/>
  <c r="Z39182" i="8"/>
  <c r="Z39183" i="8"/>
  <c r="Z39184" i="8"/>
  <c r="Z39185" i="8"/>
  <c r="Z39186" i="8"/>
  <c r="Z39187" i="8"/>
  <c r="Z39188" i="8"/>
  <c r="Z39189" i="8"/>
  <c r="Z39190" i="8"/>
  <c r="Z39191" i="8"/>
  <c r="Z39192" i="8"/>
  <c r="Z39193" i="8"/>
  <c r="Z39194" i="8"/>
  <c r="Z39195" i="8"/>
  <c r="Z39196" i="8"/>
  <c r="Z39197" i="8"/>
  <c r="Z39198" i="8"/>
  <c r="Z39199" i="8"/>
  <c r="Z39200" i="8"/>
  <c r="Z39201" i="8"/>
  <c r="Z39202" i="8"/>
  <c r="Z39203" i="8"/>
  <c r="Z39204" i="8"/>
  <c r="Z39205" i="8"/>
  <c r="Z39206" i="8"/>
  <c r="Z39207" i="8"/>
  <c r="Z39208" i="8"/>
  <c r="Z39209" i="8"/>
  <c r="Z39210" i="8"/>
  <c r="Z39211" i="8"/>
  <c r="Z39212" i="8"/>
  <c r="Z39213" i="8"/>
  <c r="Z39214" i="8"/>
  <c r="Z39215" i="8"/>
  <c r="Z39216" i="8"/>
  <c r="Z39217" i="8"/>
  <c r="Z39218" i="8"/>
  <c r="Z39219" i="8"/>
  <c r="Z39220" i="8"/>
  <c r="Z39221" i="8"/>
  <c r="Z39222" i="8"/>
  <c r="Z39223" i="8"/>
  <c r="Z39224" i="8"/>
  <c r="Z39225" i="8"/>
  <c r="Z39226" i="8"/>
  <c r="Z39227" i="8"/>
  <c r="Z39228" i="8"/>
  <c r="Z39229" i="8"/>
  <c r="Z39230" i="8"/>
  <c r="Z39231" i="8"/>
  <c r="Z39232" i="8"/>
  <c r="Z39233" i="8"/>
  <c r="Z39234" i="8"/>
  <c r="Z39235" i="8"/>
  <c r="Z39236" i="8"/>
  <c r="Z39237" i="8"/>
  <c r="Z39238" i="8"/>
  <c r="Z39239" i="8"/>
  <c r="Z39240" i="8"/>
  <c r="Z39241" i="8"/>
  <c r="Z39242" i="8"/>
  <c r="Z39243" i="8"/>
  <c r="Z39244" i="8"/>
  <c r="Z39245" i="8"/>
  <c r="Z39246" i="8"/>
  <c r="Z39247" i="8"/>
  <c r="Z39248" i="8"/>
  <c r="Z39249" i="8"/>
  <c r="Z39250" i="8"/>
  <c r="Z39251" i="8"/>
  <c r="Z39252" i="8"/>
  <c r="Z39253" i="8"/>
  <c r="Z39254" i="8"/>
  <c r="Z39255" i="8"/>
  <c r="Z39256" i="8"/>
  <c r="Z39257" i="8"/>
  <c r="Z39258" i="8"/>
  <c r="Z39259" i="8"/>
  <c r="Z39260" i="8"/>
  <c r="Z39261" i="8"/>
  <c r="Z39262" i="8"/>
  <c r="Z39263" i="8"/>
  <c r="Z39264" i="8"/>
  <c r="Z39265" i="8"/>
  <c r="Z39266" i="8"/>
  <c r="Z39267" i="8"/>
  <c r="Z39268" i="8"/>
  <c r="Z39269" i="8"/>
  <c r="Z39270" i="8"/>
  <c r="Z39271" i="8"/>
  <c r="Z39272" i="8"/>
  <c r="Z39273" i="8"/>
  <c r="Z39274" i="8"/>
  <c r="Z39275" i="8"/>
  <c r="Z39276" i="8"/>
  <c r="Z39277" i="8"/>
  <c r="Z39278" i="8"/>
  <c r="Z39279" i="8"/>
  <c r="Z39280" i="8"/>
  <c r="Z39281" i="8"/>
  <c r="Z39282" i="8"/>
  <c r="Z39283" i="8"/>
  <c r="Z39284" i="8"/>
  <c r="Z39285" i="8"/>
  <c r="Z39286" i="8"/>
  <c r="Z39287" i="8"/>
  <c r="Z39288" i="8"/>
  <c r="Z39289" i="8"/>
  <c r="Z39290" i="8"/>
  <c r="Z39291" i="8"/>
  <c r="Z39292" i="8"/>
  <c r="Z39293" i="8"/>
  <c r="Z39294" i="8"/>
  <c r="Z39295" i="8"/>
  <c r="Z39296" i="8"/>
  <c r="Z39297" i="8"/>
  <c r="Z39298" i="8"/>
  <c r="Z39299" i="8"/>
  <c r="Z39300" i="8"/>
  <c r="Z39301" i="8"/>
  <c r="Z39302" i="8"/>
  <c r="Z39303" i="8"/>
  <c r="Z39304" i="8"/>
  <c r="Z39305" i="8"/>
  <c r="Z39306" i="8"/>
  <c r="Z39307" i="8"/>
  <c r="Z39308" i="8"/>
  <c r="Z39309" i="8"/>
  <c r="Z39310" i="8"/>
  <c r="Z39311" i="8"/>
  <c r="Z39312" i="8"/>
  <c r="Z39313" i="8"/>
  <c r="Z39314" i="8"/>
  <c r="Z39315" i="8"/>
  <c r="Z39316" i="8"/>
  <c r="Z39317" i="8"/>
  <c r="Z39318" i="8"/>
  <c r="Z39319" i="8"/>
  <c r="Z39320" i="8"/>
  <c r="Z39321" i="8"/>
  <c r="Z39322" i="8"/>
  <c r="Z39323" i="8"/>
  <c r="Z39324" i="8"/>
  <c r="Z39325" i="8"/>
  <c r="Z39326" i="8"/>
  <c r="Z39327" i="8"/>
  <c r="Z39328" i="8"/>
  <c r="Z39329" i="8"/>
  <c r="Z39330" i="8"/>
  <c r="Z39331" i="8"/>
  <c r="Z39332" i="8"/>
  <c r="Z39333" i="8"/>
  <c r="Z39334" i="8"/>
  <c r="Z39335" i="8"/>
  <c r="Z39336" i="8"/>
  <c r="Z39337" i="8"/>
  <c r="Z39338" i="8"/>
  <c r="Z39339" i="8"/>
  <c r="Z39340" i="8"/>
  <c r="Z39341" i="8"/>
  <c r="Z39342" i="8"/>
  <c r="Z39343" i="8"/>
  <c r="Z39344" i="8"/>
  <c r="Z39345" i="8"/>
  <c r="Z39346" i="8"/>
  <c r="Z39347" i="8"/>
  <c r="Z39348" i="8"/>
  <c r="Z39349" i="8"/>
  <c r="Z39350" i="8"/>
  <c r="Z39351" i="8"/>
  <c r="Z39352" i="8"/>
  <c r="Z39353" i="8"/>
  <c r="Z39354" i="8"/>
  <c r="Z39355" i="8"/>
  <c r="Z39356" i="8"/>
  <c r="Z39357" i="8"/>
  <c r="Z39358" i="8"/>
  <c r="Z39359" i="8"/>
  <c r="Z39360" i="8"/>
  <c r="Z39361" i="8"/>
  <c r="Z39362" i="8"/>
  <c r="Z39363" i="8"/>
  <c r="Z39364" i="8"/>
  <c r="Z39365" i="8"/>
  <c r="Z39366" i="8"/>
  <c r="Z39367" i="8"/>
  <c r="Z39368" i="8"/>
  <c r="Z39369" i="8"/>
  <c r="Z39370" i="8"/>
  <c r="Z39371" i="8"/>
  <c r="Z39372" i="8"/>
  <c r="Z39373" i="8"/>
  <c r="Z39374" i="8"/>
  <c r="Z39375" i="8"/>
  <c r="Z39376" i="8"/>
  <c r="Z39377" i="8"/>
  <c r="Z39378" i="8"/>
  <c r="Z39379" i="8"/>
  <c r="Z39380" i="8"/>
  <c r="Z39381" i="8"/>
  <c r="Z39382" i="8"/>
  <c r="Z39383" i="8"/>
  <c r="Z39384" i="8"/>
  <c r="Z39385" i="8"/>
  <c r="Z39386" i="8"/>
  <c r="Z39387" i="8"/>
  <c r="Z39388" i="8"/>
  <c r="Z39389" i="8"/>
  <c r="Z39390" i="8"/>
  <c r="Z39391" i="8"/>
  <c r="Z39392" i="8"/>
  <c r="Z39393" i="8"/>
  <c r="Z39394" i="8"/>
  <c r="Z39395" i="8"/>
  <c r="Z39396" i="8"/>
  <c r="Z39397" i="8"/>
  <c r="Z39398" i="8"/>
  <c r="Z39399" i="8"/>
  <c r="Z39400" i="8"/>
  <c r="Z39401" i="8"/>
  <c r="Z39402" i="8"/>
  <c r="Z39403" i="8"/>
  <c r="Z39404" i="8"/>
  <c r="Z39405" i="8"/>
  <c r="Z39406" i="8"/>
  <c r="Z39407" i="8"/>
  <c r="Z39408" i="8"/>
  <c r="Z39409" i="8"/>
  <c r="Z39410" i="8"/>
  <c r="Z39411" i="8"/>
  <c r="Z39412" i="8"/>
  <c r="Z39413" i="8"/>
  <c r="Z39414" i="8"/>
  <c r="Z39415" i="8"/>
  <c r="Z39416" i="8"/>
  <c r="Z39417" i="8"/>
  <c r="Z39418" i="8"/>
  <c r="Z39419" i="8"/>
  <c r="Z39420" i="8"/>
  <c r="Z39421" i="8"/>
  <c r="Z39422" i="8"/>
  <c r="Z39423" i="8"/>
  <c r="Z39424" i="8"/>
  <c r="Z39425" i="8"/>
  <c r="Z39426" i="8"/>
  <c r="Z39427" i="8"/>
  <c r="Z39428" i="8"/>
  <c r="Z39429" i="8"/>
  <c r="Z39430" i="8"/>
  <c r="Z39431" i="8"/>
  <c r="Z39432" i="8"/>
  <c r="Z39433" i="8"/>
  <c r="Z39434" i="8"/>
  <c r="Z39435" i="8"/>
  <c r="Z39436" i="8"/>
  <c r="Z39437" i="8"/>
  <c r="Z39438" i="8"/>
  <c r="Z39439" i="8"/>
  <c r="Z39440" i="8"/>
  <c r="Z39441" i="8"/>
  <c r="Z39442" i="8"/>
  <c r="Z39443" i="8"/>
  <c r="Z39444" i="8"/>
  <c r="Z39445" i="8"/>
  <c r="Z39446" i="8"/>
  <c r="Z39447" i="8"/>
  <c r="Z39448" i="8"/>
  <c r="Z39449" i="8"/>
  <c r="Z39450" i="8"/>
  <c r="Z39451" i="8"/>
  <c r="Z39452" i="8"/>
  <c r="Z39453" i="8"/>
  <c r="Z39454" i="8"/>
  <c r="Z39455" i="8"/>
  <c r="Z39456" i="8"/>
  <c r="Z39457" i="8"/>
  <c r="Z39458" i="8"/>
  <c r="Z39459" i="8"/>
  <c r="Z39460" i="8"/>
  <c r="Z39461" i="8"/>
  <c r="Z39462" i="8"/>
  <c r="Z39463" i="8"/>
  <c r="Z39464" i="8"/>
  <c r="Z39465" i="8"/>
  <c r="Z39466" i="8"/>
  <c r="Z39467" i="8"/>
  <c r="Z39468" i="8"/>
  <c r="Z39469" i="8"/>
  <c r="Z39470" i="8"/>
  <c r="Z39471" i="8"/>
  <c r="Z39472" i="8"/>
  <c r="Z39473" i="8"/>
  <c r="Z39474" i="8"/>
  <c r="Z39475" i="8"/>
  <c r="Z39476" i="8"/>
  <c r="Z39477" i="8"/>
  <c r="Z39478" i="8"/>
  <c r="Z39479" i="8"/>
  <c r="Z39480" i="8"/>
  <c r="Z39481" i="8"/>
  <c r="Z39482" i="8"/>
  <c r="Z39483" i="8"/>
  <c r="Z39484" i="8"/>
  <c r="Z39485" i="8"/>
  <c r="Z39486" i="8"/>
  <c r="Z39487" i="8"/>
  <c r="Z39488" i="8"/>
  <c r="Z39489" i="8"/>
  <c r="Z39490" i="8"/>
  <c r="Z39491" i="8"/>
  <c r="Z39492" i="8"/>
  <c r="Z39493" i="8"/>
  <c r="Z39494" i="8"/>
  <c r="Z39495" i="8"/>
  <c r="Z39496" i="8"/>
  <c r="Z39497" i="8"/>
  <c r="Z39498" i="8"/>
  <c r="Z39499" i="8"/>
  <c r="Z39500" i="8"/>
  <c r="Z39501" i="8"/>
  <c r="Z39502" i="8"/>
  <c r="Z39503" i="8"/>
  <c r="Z39504" i="8"/>
  <c r="Z39505" i="8"/>
  <c r="Z39506" i="8"/>
  <c r="Z39507" i="8"/>
  <c r="Z39508" i="8"/>
  <c r="Z39509" i="8"/>
  <c r="Z39510" i="8"/>
  <c r="Z39511" i="8"/>
  <c r="Z39512" i="8"/>
  <c r="Z39513" i="8"/>
  <c r="Z39514" i="8"/>
  <c r="Z39515" i="8"/>
  <c r="Z39516" i="8"/>
  <c r="Z39517" i="8"/>
  <c r="Z39518" i="8"/>
  <c r="Z39519" i="8"/>
  <c r="Z39520" i="8"/>
  <c r="Z39521" i="8"/>
  <c r="Z39522" i="8"/>
  <c r="Z39523" i="8"/>
  <c r="Z39524" i="8"/>
  <c r="Z39525" i="8"/>
  <c r="Z39526" i="8"/>
  <c r="Z39527" i="8"/>
  <c r="Z39528" i="8"/>
  <c r="Z39529" i="8"/>
  <c r="Z39530" i="8"/>
  <c r="Z39531" i="8"/>
  <c r="Z39532" i="8"/>
  <c r="Z39533" i="8"/>
  <c r="Z39534" i="8"/>
  <c r="Z39535" i="8"/>
  <c r="Z39536" i="8"/>
  <c r="Z39537" i="8"/>
  <c r="Z39538" i="8"/>
  <c r="Z39539" i="8"/>
  <c r="Z39540" i="8"/>
  <c r="Z39541" i="8"/>
  <c r="Z39542" i="8"/>
  <c r="Z39543" i="8"/>
  <c r="Z39544" i="8"/>
  <c r="Z39545" i="8"/>
  <c r="Z39546" i="8"/>
  <c r="Z39547" i="8"/>
  <c r="Z39548" i="8"/>
  <c r="Z39549" i="8"/>
  <c r="Z39550" i="8"/>
  <c r="Z39551" i="8"/>
  <c r="Z39552" i="8"/>
  <c r="Z39553" i="8"/>
  <c r="Z39554" i="8"/>
  <c r="Z39555" i="8"/>
  <c r="Z39556" i="8"/>
  <c r="Z39557" i="8"/>
  <c r="Z39558" i="8"/>
  <c r="Z39559" i="8"/>
  <c r="Z39560" i="8"/>
  <c r="Z39561" i="8"/>
  <c r="Z39562" i="8"/>
  <c r="Z39563" i="8"/>
  <c r="Z39564" i="8"/>
  <c r="Z39565" i="8"/>
  <c r="Z39566" i="8"/>
  <c r="Z39567" i="8"/>
  <c r="Z39568" i="8"/>
  <c r="Z39569" i="8"/>
  <c r="Z39570" i="8"/>
  <c r="Z39571" i="8"/>
  <c r="Z39572" i="8"/>
  <c r="Z39573" i="8"/>
  <c r="Z39574" i="8"/>
  <c r="Z39575" i="8"/>
  <c r="Z39576" i="8"/>
  <c r="Z39577" i="8"/>
  <c r="Z39578" i="8"/>
  <c r="Z39579" i="8"/>
  <c r="Z39580" i="8"/>
  <c r="Z39581" i="8"/>
  <c r="Z39582" i="8"/>
  <c r="Z39583" i="8"/>
  <c r="Z39584" i="8"/>
  <c r="Z39585" i="8"/>
  <c r="Z39586" i="8"/>
  <c r="Z39587" i="8"/>
  <c r="Z39588" i="8"/>
  <c r="Z39589" i="8"/>
  <c r="Z39590" i="8"/>
  <c r="Z39591" i="8"/>
  <c r="Z39592" i="8"/>
  <c r="Z39593" i="8"/>
  <c r="Z39594" i="8"/>
  <c r="Z39595" i="8"/>
  <c r="Z39596" i="8"/>
  <c r="Z39597" i="8"/>
  <c r="Z39598" i="8"/>
  <c r="Z39599" i="8"/>
  <c r="Z39600" i="8"/>
  <c r="Z39601" i="8"/>
  <c r="Z39602" i="8"/>
  <c r="Z39603" i="8"/>
  <c r="Z39604" i="8"/>
  <c r="Z39605" i="8"/>
  <c r="Z39606" i="8"/>
  <c r="Z39607" i="8"/>
  <c r="Z39608" i="8"/>
  <c r="Z39609" i="8"/>
  <c r="Z39610" i="8"/>
  <c r="Z39611" i="8"/>
  <c r="Z39612" i="8"/>
  <c r="Z39613" i="8"/>
  <c r="Z39614" i="8"/>
  <c r="Z39615" i="8"/>
  <c r="Z39616" i="8"/>
  <c r="Z39617" i="8"/>
  <c r="Z39618" i="8"/>
  <c r="Z39619" i="8"/>
  <c r="Z39620" i="8"/>
  <c r="Z39621" i="8"/>
  <c r="Z39622" i="8"/>
  <c r="Z39623" i="8"/>
  <c r="Z39624" i="8"/>
  <c r="Z39625" i="8"/>
  <c r="Z39626" i="8"/>
  <c r="Z39627" i="8"/>
  <c r="Z39628" i="8"/>
  <c r="Z39629" i="8"/>
  <c r="Z39630" i="8"/>
  <c r="Z39631" i="8"/>
  <c r="Z39632" i="8"/>
  <c r="Z39633" i="8"/>
  <c r="Z39634" i="8"/>
  <c r="Z39635" i="8"/>
  <c r="Z39636" i="8"/>
  <c r="Z39637" i="8"/>
  <c r="Z39638" i="8"/>
  <c r="Z39639" i="8"/>
  <c r="Z39640" i="8"/>
  <c r="Z39641" i="8"/>
  <c r="Z39642" i="8"/>
  <c r="Z39643" i="8"/>
  <c r="Z39644" i="8"/>
  <c r="Z39645" i="8"/>
  <c r="Z39646" i="8"/>
  <c r="Z39647" i="8"/>
  <c r="Z39648" i="8"/>
  <c r="Z39649" i="8"/>
  <c r="Z39650" i="8"/>
  <c r="Z39651" i="8"/>
  <c r="Z39652" i="8"/>
  <c r="Z39653" i="8"/>
  <c r="Z39654" i="8"/>
  <c r="Z39655" i="8"/>
  <c r="Z39656" i="8"/>
  <c r="Z39657" i="8"/>
  <c r="Z39658" i="8"/>
  <c r="Z39659" i="8"/>
  <c r="Z39660" i="8"/>
  <c r="Z39661" i="8"/>
  <c r="Z39662" i="8"/>
  <c r="Z39663" i="8"/>
  <c r="Z39664" i="8"/>
  <c r="Z39665" i="8"/>
  <c r="Z39666" i="8"/>
  <c r="Z39667" i="8"/>
  <c r="Z39668" i="8"/>
  <c r="Z39669" i="8"/>
  <c r="Z39670" i="8"/>
  <c r="Z39671" i="8"/>
  <c r="Z39672" i="8"/>
  <c r="Z39673" i="8"/>
  <c r="Z39674" i="8"/>
  <c r="Z39675" i="8"/>
  <c r="Z39676" i="8"/>
  <c r="Z39677" i="8"/>
  <c r="Z39678" i="8"/>
  <c r="Z39679" i="8"/>
  <c r="Z39680" i="8"/>
  <c r="Z39681" i="8"/>
  <c r="Z39682" i="8"/>
  <c r="Z39683" i="8"/>
  <c r="Z39684" i="8"/>
  <c r="Z39685" i="8"/>
  <c r="Z39686" i="8"/>
  <c r="Z39687" i="8"/>
  <c r="Z39688" i="8"/>
  <c r="Z39689" i="8"/>
  <c r="Z39690" i="8"/>
  <c r="Z39691" i="8"/>
  <c r="Z39692" i="8"/>
  <c r="Z39693" i="8"/>
  <c r="Z39694" i="8"/>
  <c r="Z39695" i="8"/>
  <c r="Z39696" i="8"/>
  <c r="Z39697" i="8"/>
  <c r="Z39698" i="8"/>
  <c r="Z39699" i="8"/>
  <c r="Z39700" i="8"/>
  <c r="Z39701" i="8"/>
  <c r="Z39702" i="8"/>
  <c r="Z39703" i="8"/>
  <c r="Z39704" i="8"/>
  <c r="Z39705" i="8"/>
  <c r="Z39706" i="8"/>
  <c r="Z39707" i="8"/>
  <c r="Z39708" i="8"/>
  <c r="Z39709" i="8"/>
  <c r="Z39710" i="8"/>
  <c r="Z39711" i="8"/>
  <c r="Z39712" i="8"/>
  <c r="Z39713" i="8"/>
  <c r="Z39714" i="8"/>
  <c r="Z39715" i="8"/>
  <c r="Z39716" i="8"/>
  <c r="Z39717" i="8"/>
  <c r="Z39718" i="8"/>
  <c r="Z39719" i="8"/>
  <c r="Z39720" i="8"/>
  <c r="Z39721" i="8"/>
  <c r="Z39722" i="8"/>
  <c r="Z39723" i="8"/>
  <c r="Z39724" i="8"/>
  <c r="Z39725" i="8"/>
  <c r="Z39726" i="8"/>
  <c r="Z39727" i="8"/>
  <c r="Z39728" i="8"/>
  <c r="Z39729" i="8"/>
  <c r="Z39730" i="8"/>
  <c r="Z39731" i="8"/>
  <c r="Z39732" i="8"/>
  <c r="Z39733" i="8"/>
  <c r="Z39734" i="8"/>
  <c r="Z39735" i="8"/>
  <c r="Z39736" i="8"/>
  <c r="Z39737" i="8"/>
  <c r="Z39738" i="8"/>
  <c r="Z39739" i="8"/>
  <c r="Z39740" i="8"/>
  <c r="Z39741" i="8"/>
  <c r="Z39742" i="8"/>
  <c r="Z39743" i="8"/>
  <c r="Z39744" i="8"/>
  <c r="Z39745" i="8"/>
  <c r="Z39746" i="8"/>
  <c r="Z39747" i="8"/>
  <c r="Z39748" i="8"/>
  <c r="Z39749" i="8"/>
  <c r="Z39750" i="8"/>
  <c r="Z39751" i="8"/>
  <c r="Z39752" i="8"/>
  <c r="Z39753" i="8"/>
  <c r="Z39754" i="8"/>
  <c r="Z39755" i="8"/>
  <c r="Z39756" i="8"/>
  <c r="Z39757" i="8"/>
  <c r="Z39758" i="8"/>
  <c r="Z39759" i="8"/>
  <c r="Z39760" i="8"/>
  <c r="Z39761" i="8"/>
  <c r="Z39762" i="8"/>
  <c r="Z39763" i="8"/>
  <c r="Z39764" i="8"/>
  <c r="Z39765" i="8"/>
  <c r="Z39766" i="8"/>
  <c r="Z39767" i="8"/>
  <c r="Z39768" i="8"/>
  <c r="Z39769" i="8"/>
  <c r="Z39770" i="8"/>
  <c r="Z39771" i="8"/>
  <c r="Z39772" i="8"/>
  <c r="Z39773" i="8"/>
  <c r="Z39774" i="8"/>
  <c r="Z39775" i="8"/>
  <c r="Z39776" i="8"/>
  <c r="Z39777" i="8"/>
  <c r="Z39778" i="8"/>
  <c r="Z39779" i="8"/>
  <c r="Z39780" i="8"/>
  <c r="Z39781" i="8"/>
  <c r="Z39782" i="8"/>
  <c r="Z39783" i="8"/>
  <c r="Z39784" i="8"/>
  <c r="Z39785" i="8"/>
  <c r="Z39786" i="8"/>
  <c r="Z39787" i="8"/>
  <c r="Z39788" i="8"/>
  <c r="Z39789" i="8"/>
  <c r="Z39790" i="8"/>
  <c r="Z39791" i="8"/>
  <c r="Z39792" i="8"/>
  <c r="Z39793" i="8"/>
  <c r="Z39794" i="8"/>
  <c r="Z39795" i="8"/>
  <c r="Z39796" i="8"/>
  <c r="Z39797" i="8"/>
  <c r="Z39798" i="8"/>
  <c r="Z39799" i="8"/>
  <c r="Z39800" i="8"/>
  <c r="Z39801" i="8"/>
  <c r="Z39802" i="8"/>
  <c r="Z39803" i="8"/>
  <c r="Z39804" i="8"/>
  <c r="Z39805" i="8"/>
  <c r="Z39806" i="8"/>
  <c r="Z39807" i="8"/>
  <c r="Z39808" i="8"/>
  <c r="Z39809" i="8"/>
  <c r="Z39810" i="8"/>
  <c r="Z39811" i="8"/>
  <c r="Z39812" i="8"/>
  <c r="Z39813" i="8"/>
  <c r="Z39814" i="8"/>
  <c r="Z39815" i="8"/>
  <c r="Z39816" i="8"/>
  <c r="Z39817" i="8"/>
  <c r="Z39818" i="8"/>
  <c r="Z39819" i="8"/>
  <c r="Z39820" i="8"/>
  <c r="Z39821" i="8"/>
  <c r="Z39822" i="8"/>
  <c r="Z39823" i="8"/>
  <c r="Z39824" i="8"/>
  <c r="Z39825" i="8"/>
  <c r="Z39826" i="8"/>
  <c r="Z39827" i="8"/>
  <c r="Z39828" i="8"/>
  <c r="Z39829" i="8"/>
  <c r="Z39830" i="8"/>
  <c r="Z39831" i="8"/>
  <c r="Z39832" i="8"/>
  <c r="Z39833" i="8"/>
  <c r="Z39834" i="8"/>
  <c r="Z39835" i="8"/>
  <c r="Z39836" i="8"/>
  <c r="Z39837" i="8"/>
  <c r="Z39838" i="8"/>
  <c r="Z39839" i="8"/>
  <c r="Z39840" i="8"/>
  <c r="Z39841" i="8"/>
  <c r="Z39842" i="8"/>
  <c r="Z39843" i="8"/>
  <c r="Z39844" i="8"/>
  <c r="Z39845" i="8"/>
  <c r="Z39846" i="8"/>
  <c r="Z39847" i="8"/>
  <c r="Z39848" i="8"/>
  <c r="Z39849" i="8"/>
  <c r="Z39850" i="8"/>
  <c r="Z39851" i="8"/>
  <c r="Z39852" i="8"/>
  <c r="Z39853" i="8"/>
  <c r="Z39854" i="8"/>
  <c r="Z39855" i="8"/>
  <c r="Z39856" i="8"/>
  <c r="Z39857" i="8"/>
  <c r="Z39858" i="8"/>
  <c r="Z39859" i="8"/>
  <c r="Z39860" i="8"/>
  <c r="Z39861" i="8"/>
  <c r="Z39862" i="8"/>
  <c r="Z39863" i="8"/>
  <c r="Z39864" i="8"/>
  <c r="Z39865" i="8"/>
  <c r="Z39866" i="8"/>
  <c r="Z39867" i="8"/>
  <c r="Z39868" i="8"/>
  <c r="Z39869" i="8"/>
  <c r="Z39870" i="8"/>
  <c r="Z39871" i="8"/>
  <c r="Z39872" i="8"/>
  <c r="Z39873" i="8"/>
  <c r="Z39874" i="8"/>
  <c r="Z39875" i="8"/>
  <c r="Z39876" i="8"/>
  <c r="Z39877" i="8"/>
  <c r="Z39878" i="8"/>
  <c r="Z39879" i="8"/>
  <c r="Z39880" i="8"/>
  <c r="Z39881" i="8"/>
  <c r="Z39882" i="8"/>
  <c r="Z39883" i="8"/>
  <c r="Z39884" i="8"/>
  <c r="Z39885" i="8"/>
  <c r="Z39886" i="8"/>
  <c r="Z39887" i="8"/>
  <c r="Z39888" i="8"/>
  <c r="Z39889" i="8"/>
  <c r="Z39890" i="8"/>
  <c r="Z39891" i="8"/>
  <c r="Z39892" i="8"/>
  <c r="Z39893" i="8"/>
  <c r="Z39894" i="8"/>
  <c r="Z39895" i="8"/>
  <c r="Z39896" i="8"/>
  <c r="Z39897" i="8"/>
  <c r="Z39898" i="8"/>
  <c r="Z39899" i="8"/>
  <c r="Z39900" i="8"/>
  <c r="Z39901" i="8"/>
  <c r="Z39902" i="8"/>
  <c r="Z39903" i="8"/>
  <c r="Z39904" i="8"/>
  <c r="Z39905" i="8"/>
  <c r="Z39906" i="8"/>
  <c r="Z39907" i="8"/>
  <c r="Z39908" i="8"/>
  <c r="Z39909" i="8"/>
  <c r="Z39910" i="8"/>
  <c r="Z39911" i="8"/>
  <c r="Z39912" i="8"/>
  <c r="Z39913" i="8"/>
  <c r="Z39914" i="8"/>
  <c r="Z39915" i="8"/>
  <c r="Z39916" i="8"/>
  <c r="Z39917" i="8"/>
  <c r="Z39918" i="8"/>
  <c r="Z39919" i="8"/>
  <c r="Z39920" i="8"/>
  <c r="Z39921" i="8"/>
  <c r="Z39922" i="8"/>
  <c r="Z39923" i="8"/>
  <c r="Z39924" i="8"/>
  <c r="Z39925" i="8"/>
  <c r="Z39926" i="8"/>
  <c r="Z39927" i="8"/>
  <c r="Z39928" i="8"/>
  <c r="Z39929" i="8"/>
  <c r="Z39930" i="8"/>
  <c r="Z39931" i="8"/>
  <c r="Z39932" i="8"/>
  <c r="Z39933" i="8"/>
  <c r="Z39934" i="8"/>
  <c r="Z39935" i="8"/>
  <c r="Z39936" i="8"/>
  <c r="Z39937" i="8"/>
  <c r="Z39938" i="8"/>
  <c r="Z39939" i="8"/>
  <c r="Z39940" i="8"/>
  <c r="Z39941" i="8"/>
  <c r="Z39942" i="8"/>
  <c r="Z39943" i="8"/>
  <c r="Z39944" i="8"/>
  <c r="Z39945" i="8"/>
  <c r="Z39946" i="8"/>
  <c r="Z39947" i="8"/>
  <c r="Z39948" i="8"/>
  <c r="Z39949" i="8"/>
  <c r="Z39950" i="8"/>
  <c r="Z39951" i="8"/>
  <c r="Z39952" i="8"/>
  <c r="Z39953" i="8"/>
  <c r="Z39954" i="8"/>
  <c r="Z39955" i="8"/>
  <c r="Z39956" i="8"/>
  <c r="Z39957" i="8"/>
  <c r="Z39958" i="8"/>
  <c r="Z39959" i="8"/>
  <c r="Z39960" i="8"/>
  <c r="Z39961" i="8"/>
  <c r="Z39962" i="8"/>
  <c r="Z39963" i="8"/>
  <c r="Z39964" i="8"/>
  <c r="Z39965" i="8"/>
  <c r="Z39966" i="8"/>
  <c r="Z39967" i="8"/>
  <c r="Z39968" i="8"/>
  <c r="Z39969" i="8"/>
  <c r="Z39970" i="8"/>
  <c r="Z39971" i="8"/>
  <c r="Z39972" i="8"/>
  <c r="Z39973" i="8"/>
  <c r="Z39974" i="8"/>
  <c r="Z39975" i="8"/>
  <c r="Z39976" i="8"/>
  <c r="Z39977" i="8"/>
  <c r="Z39978" i="8"/>
  <c r="Z39979" i="8"/>
  <c r="Z39980" i="8"/>
  <c r="Z39981" i="8"/>
  <c r="Z39982" i="8"/>
  <c r="Z39983" i="8"/>
  <c r="Z39984" i="8"/>
  <c r="Z39985" i="8"/>
  <c r="Z39986" i="8"/>
  <c r="Z39987" i="8"/>
  <c r="Z39988" i="8"/>
  <c r="Z39989" i="8"/>
  <c r="Z39990" i="8"/>
  <c r="Z39991" i="8"/>
  <c r="Z39992" i="8"/>
  <c r="Z39993" i="8"/>
  <c r="Z39994" i="8"/>
  <c r="Z39995" i="8"/>
  <c r="Z39996" i="8"/>
  <c r="Z39997" i="8"/>
  <c r="Z39998" i="8"/>
  <c r="Z39999" i="8"/>
  <c r="Z40000" i="8"/>
  <c r="Z40001" i="8"/>
  <c r="Z40002" i="8"/>
  <c r="Z40003" i="8"/>
  <c r="Z40004" i="8"/>
  <c r="Z40005" i="8"/>
  <c r="Z40006" i="8"/>
  <c r="Z40007" i="8"/>
  <c r="Z40008" i="8"/>
  <c r="Z40009" i="8"/>
  <c r="Z40010" i="8"/>
  <c r="Z40011" i="8"/>
  <c r="Z40012" i="8"/>
  <c r="Z40013" i="8"/>
  <c r="Z40014" i="8"/>
  <c r="Z40015" i="8"/>
  <c r="Z40016" i="8"/>
  <c r="Z40017" i="8"/>
  <c r="Z40018" i="8"/>
  <c r="Z40019" i="8"/>
  <c r="Z40020" i="8"/>
  <c r="Z40021" i="8"/>
  <c r="Z40022" i="8"/>
  <c r="Z40023" i="8"/>
  <c r="Z40024" i="8"/>
  <c r="Z40025" i="8"/>
  <c r="Z40026" i="8"/>
  <c r="Z40027" i="8"/>
  <c r="Z40028" i="8"/>
  <c r="Z40029" i="8"/>
  <c r="Z40030" i="8"/>
  <c r="Z40031" i="8"/>
  <c r="Z40032" i="8"/>
  <c r="Z40033" i="8"/>
  <c r="Z40034" i="8"/>
  <c r="Z40035" i="8"/>
  <c r="Z40036" i="8"/>
  <c r="Z40037" i="8"/>
  <c r="Z40038" i="8"/>
  <c r="Z40039" i="8"/>
  <c r="Z40040" i="8"/>
  <c r="Z40041" i="8"/>
  <c r="Z40042" i="8"/>
  <c r="Z40043" i="8"/>
  <c r="Z40044" i="8"/>
  <c r="Z40045" i="8"/>
  <c r="Z40046" i="8"/>
  <c r="Z40047" i="8"/>
  <c r="Z40048" i="8"/>
  <c r="Z40049" i="8"/>
  <c r="Z40050" i="8"/>
  <c r="Z40051" i="8"/>
  <c r="Z40052" i="8"/>
  <c r="Z40053" i="8"/>
  <c r="Z40054" i="8"/>
  <c r="Z40055" i="8"/>
  <c r="Z40056" i="8"/>
  <c r="Z40057" i="8"/>
  <c r="Z40058" i="8"/>
  <c r="Z40059" i="8"/>
  <c r="Z40060" i="8"/>
  <c r="Z40061" i="8"/>
  <c r="Z40062" i="8"/>
  <c r="Z40063" i="8"/>
  <c r="Z40064" i="8"/>
  <c r="Z40065" i="8"/>
  <c r="Z40066" i="8"/>
  <c r="Z40067" i="8"/>
  <c r="Z40068" i="8"/>
  <c r="Z40069" i="8"/>
  <c r="Z40070" i="8"/>
  <c r="Z40071" i="8"/>
  <c r="Z40072" i="8"/>
  <c r="Z40073" i="8"/>
  <c r="Z40074" i="8"/>
  <c r="Z40075" i="8"/>
  <c r="Z40076" i="8"/>
  <c r="Z40077" i="8"/>
  <c r="Z40078" i="8"/>
  <c r="Z40079" i="8"/>
  <c r="Z40080" i="8"/>
  <c r="Z40081" i="8"/>
  <c r="Z40082" i="8"/>
  <c r="Z40083" i="8"/>
  <c r="Z40084" i="8"/>
  <c r="Z40085" i="8"/>
  <c r="Z40086" i="8"/>
  <c r="Z40087" i="8"/>
  <c r="Z40088" i="8"/>
  <c r="Z40089" i="8"/>
  <c r="Z40090" i="8"/>
  <c r="Z40091" i="8"/>
  <c r="Z40092" i="8"/>
  <c r="Z40093" i="8"/>
  <c r="Z40094" i="8"/>
  <c r="Z40095" i="8"/>
  <c r="Z40096" i="8"/>
  <c r="Z40097" i="8"/>
  <c r="Z40098" i="8"/>
  <c r="Z40099" i="8"/>
  <c r="Z40100" i="8"/>
  <c r="Z40101" i="8"/>
  <c r="Z40102" i="8"/>
  <c r="Z40103" i="8"/>
  <c r="Z40104" i="8"/>
  <c r="Z40105" i="8"/>
  <c r="Z40106" i="8"/>
  <c r="Z40107" i="8"/>
  <c r="Z40108" i="8"/>
  <c r="Z40109" i="8"/>
  <c r="Z40110" i="8"/>
  <c r="Z40111" i="8"/>
  <c r="Z40112" i="8"/>
  <c r="Z40113" i="8"/>
  <c r="Z40114" i="8"/>
  <c r="Z40115" i="8"/>
  <c r="Z40116" i="8"/>
  <c r="Z40117" i="8"/>
  <c r="Z40118" i="8"/>
  <c r="Z40119" i="8"/>
  <c r="Z40120" i="8"/>
  <c r="Z40121" i="8"/>
  <c r="Z40122" i="8"/>
  <c r="Z40123" i="8"/>
  <c r="Z40124" i="8"/>
  <c r="Z40125" i="8"/>
  <c r="Z40126" i="8"/>
  <c r="Z40127" i="8"/>
  <c r="Z40128" i="8"/>
  <c r="Z40129" i="8"/>
  <c r="Z40130" i="8"/>
  <c r="Z40131" i="8"/>
  <c r="Z40132" i="8"/>
  <c r="Z40133" i="8"/>
  <c r="Z40134" i="8"/>
  <c r="Z40135" i="8"/>
  <c r="Z40136" i="8"/>
  <c r="Z40137" i="8"/>
  <c r="Z40138" i="8"/>
  <c r="Z40139" i="8"/>
  <c r="Z40140" i="8"/>
  <c r="Z40141" i="8"/>
  <c r="Z40142" i="8"/>
  <c r="Z40143" i="8"/>
  <c r="Z40144" i="8"/>
  <c r="Z40145" i="8"/>
  <c r="Z40146" i="8"/>
  <c r="Z40147" i="8"/>
  <c r="Z40148" i="8"/>
  <c r="Z40149" i="8"/>
  <c r="Z40150" i="8"/>
  <c r="Z40151" i="8"/>
  <c r="Z40152" i="8"/>
  <c r="Z40153" i="8"/>
  <c r="Z40154" i="8"/>
  <c r="Z40155" i="8"/>
  <c r="Z40156" i="8"/>
  <c r="Z40157" i="8"/>
  <c r="Z40158" i="8"/>
  <c r="Z40159" i="8"/>
  <c r="Z40160" i="8"/>
  <c r="Z40161" i="8"/>
  <c r="Z40162" i="8"/>
  <c r="Z40163" i="8"/>
  <c r="Z40164" i="8"/>
  <c r="Z40165" i="8"/>
  <c r="Z40166" i="8"/>
  <c r="Z40167" i="8"/>
  <c r="Z40168" i="8"/>
  <c r="Z40169" i="8"/>
  <c r="Z40170" i="8"/>
  <c r="Z40171" i="8"/>
  <c r="Z40172" i="8"/>
  <c r="Z40173" i="8"/>
  <c r="Z40174" i="8"/>
  <c r="Z40175" i="8"/>
  <c r="Z40176" i="8"/>
  <c r="Z40177" i="8"/>
  <c r="Z40178" i="8"/>
  <c r="Z40179" i="8"/>
  <c r="Z40180" i="8"/>
  <c r="Z40181" i="8"/>
  <c r="Z40182" i="8"/>
  <c r="Z40183" i="8"/>
  <c r="Z40184" i="8"/>
  <c r="Z40185" i="8"/>
  <c r="Z40186" i="8"/>
  <c r="Z40187" i="8"/>
  <c r="Z40188" i="8"/>
  <c r="Z40189" i="8"/>
  <c r="Z40190" i="8"/>
  <c r="Z40191" i="8"/>
  <c r="Z40192" i="8"/>
  <c r="Z40193" i="8"/>
  <c r="Z40194" i="8"/>
  <c r="Z40195" i="8"/>
  <c r="Z40196" i="8"/>
  <c r="Z40197" i="8"/>
  <c r="Z40198" i="8"/>
  <c r="Z40199" i="8"/>
  <c r="Z40200" i="8"/>
  <c r="Z40201" i="8"/>
  <c r="Z40202" i="8"/>
  <c r="Z40203" i="8"/>
  <c r="Z40204" i="8"/>
  <c r="Z40205" i="8"/>
  <c r="Z40206" i="8"/>
  <c r="Z40207" i="8"/>
  <c r="Z40208" i="8"/>
  <c r="Z40209" i="8"/>
  <c r="Z40210" i="8"/>
  <c r="Z40211" i="8"/>
  <c r="Z40212" i="8"/>
  <c r="Z40213" i="8"/>
  <c r="Z40214" i="8"/>
  <c r="Z40215" i="8"/>
  <c r="Z40216" i="8"/>
  <c r="Z40217" i="8"/>
  <c r="Z40218" i="8"/>
  <c r="Z40219" i="8"/>
  <c r="Z40220" i="8"/>
  <c r="Z40221" i="8"/>
  <c r="Z40222" i="8"/>
  <c r="Z40223" i="8"/>
  <c r="Z40224" i="8"/>
  <c r="Z40225" i="8"/>
  <c r="Z40226" i="8"/>
  <c r="Z40227" i="8"/>
  <c r="Z40228" i="8"/>
  <c r="Z40229" i="8"/>
  <c r="Z40230" i="8"/>
  <c r="Z40231" i="8"/>
  <c r="Z40232" i="8"/>
  <c r="Z40233" i="8"/>
  <c r="Z40234" i="8"/>
  <c r="Z40235" i="8"/>
  <c r="Z40236" i="8"/>
  <c r="Z40237" i="8"/>
  <c r="Z40238" i="8"/>
  <c r="Z40239" i="8"/>
  <c r="Z40240" i="8"/>
  <c r="Z40241" i="8"/>
  <c r="Z40242" i="8"/>
  <c r="Z40243" i="8"/>
  <c r="Z40244" i="8"/>
  <c r="Z40245" i="8"/>
  <c r="Z40246" i="8"/>
  <c r="Z40247" i="8"/>
  <c r="Z40248" i="8"/>
  <c r="Z40249" i="8"/>
  <c r="Z40250" i="8"/>
  <c r="Z40251" i="8"/>
  <c r="Z40252" i="8"/>
  <c r="Z40253" i="8"/>
  <c r="Z40254" i="8"/>
  <c r="Z40255" i="8"/>
  <c r="Z40256" i="8"/>
  <c r="Z40257" i="8"/>
  <c r="Z40258" i="8"/>
  <c r="Z40259" i="8"/>
  <c r="Z40260" i="8"/>
  <c r="Z40261" i="8"/>
  <c r="Z40262" i="8"/>
  <c r="Z40263" i="8"/>
  <c r="Z40264" i="8"/>
  <c r="Z40265" i="8"/>
  <c r="Z40266" i="8"/>
  <c r="Z40267" i="8"/>
  <c r="Z40268" i="8"/>
  <c r="Z40269" i="8"/>
  <c r="Z40270" i="8"/>
  <c r="Z40271" i="8"/>
  <c r="Z40272" i="8"/>
  <c r="Z40273" i="8"/>
  <c r="Z40274" i="8"/>
  <c r="Z40275" i="8"/>
  <c r="Z40276" i="8"/>
  <c r="Z40277" i="8"/>
  <c r="Z40278" i="8"/>
  <c r="Z40279" i="8"/>
  <c r="Z40280" i="8"/>
  <c r="Z40281" i="8"/>
  <c r="Z40282" i="8"/>
  <c r="Z40283" i="8"/>
  <c r="Z40284" i="8"/>
  <c r="Z40285" i="8"/>
  <c r="Z40286" i="8"/>
  <c r="Z40287" i="8"/>
  <c r="Z40288" i="8"/>
  <c r="Z40289" i="8"/>
  <c r="Z40290" i="8"/>
  <c r="Z40291" i="8"/>
  <c r="Z40292" i="8"/>
  <c r="Z40293" i="8"/>
  <c r="Z40294" i="8"/>
  <c r="Z40295" i="8"/>
  <c r="Z40296" i="8"/>
  <c r="Z40297" i="8"/>
  <c r="Z40298" i="8"/>
  <c r="Z40299" i="8"/>
  <c r="Z40300" i="8"/>
  <c r="Z40301" i="8"/>
  <c r="Z40302" i="8"/>
  <c r="Z40303" i="8"/>
  <c r="Z40304" i="8"/>
  <c r="Z40305" i="8"/>
  <c r="Z40306" i="8"/>
  <c r="Z40307" i="8"/>
  <c r="Z40308" i="8"/>
  <c r="Z40309" i="8"/>
  <c r="Z40310" i="8"/>
  <c r="Z40311" i="8"/>
  <c r="Z40312" i="8"/>
  <c r="Z40313" i="8"/>
  <c r="Z40314" i="8"/>
  <c r="Z40315" i="8"/>
  <c r="Z40316" i="8"/>
  <c r="Z40317" i="8"/>
  <c r="Z40318" i="8"/>
  <c r="Z40319" i="8"/>
  <c r="Z40320" i="8"/>
  <c r="Z40321" i="8"/>
  <c r="Z40322" i="8"/>
  <c r="Z40323" i="8"/>
  <c r="Z40324" i="8"/>
  <c r="Z40325" i="8"/>
  <c r="Z40326" i="8"/>
  <c r="Z40327" i="8"/>
  <c r="Z40328" i="8"/>
  <c r="Z40329" i="8"/>
  <c r="Z40330" i="8"/>
  <c r="Z40331" i="8"/>
  <c r="Z40332" i="8"/>
  <c r="Z40333" i="8"/>
  <c r="Z40334" i="8"/>
  <c r="Z40335" i="8"/>
  <c r="Z40336" i="8"/>
  <c r="Z40337" i="8"/>
  <c r="Z40338" i="8"/>
  <c r="Z40339" i="8"/>
  <c r="Z40340" i="8"/>
  <c r="Z40341" i="8"/>
  <c r="Z40342" i="8"/>
  <c r="Z40343" i="8"/>
  <c r="Z40344" i="8"/>
  <c r="Z40345" i="8"/>
  <c r="Z40346" i="8"/>
  <c r="Z40347" i="8"/>
  <c r="Z40348" i="8"/>
  <c r="Z40349" i="8"/>
  <c r="Z40350" i="8"/>
  <c r="Z40351" i="8"/>
  <c r="Z40352" i="8"/>
  <c r="Z40353" i="8"/>
  <c r="Z40354" i="8"/>
  <c r="Z40355" i="8"/>
  <c r="Z40356" i="8"/>
  <c r="Z40357" i="8"/>
  <c r="Z40358" i="8"/>
  <c r="Z40359" i="8"/>
  <c r="Z40360" i="8"/>
  <c r="Z40361" i="8"/>
  <c r="Z40362" i="8"/>
  <c r="Z40363" i="8"/>
  <c r="Z40364" i="8"/>
  <c r="Z40365" i="8"/>
  <c r="Z40366" i="8"/>
  <c r="Z40367" i="8"/>
  <c r="Z40368" i="8"/>
  <c r="Z40369" i="8"/>
  <c r="Z40370" i="8"/>
  <c r="Z40371" i="8"/>
  <c r="Z40372" i="8"/>
  <c r="Z40373" i="8"/>
  <c r="Z40374" i="8"/>
  <c r="Z40375" i="8"/>
  <c r="Z40376" i="8"/>
  <c r="Z40377" i="8"/>
  <c r="Z40378" i="8"/>
  <c r="Z40379" i="8"/>
  <c r="Z40380" i="8"/>
  <c r="Z40381" i="8"/>
  <c r="Z40382" i="8"/>
  <c r="Z40383" i="8"/>
  <c r="Z40384" i="8"/>
  <c r="Z40385" i="8"/>
  <c r="Z40386" i="8"/>
  <c r="Z40387" i="8"/>
  <c r="Z40388" i="8"/>
  <c r="Z40389" i="8"/>
  <c r="Z40390" i="8"/>
  <c r="Z40391" i="8"/>
  <c r="Z40392" i="8"/>
  <c r="Z40393" i="8"/>
  <c r="Z40394" i="8"/>
  <c r="Z40395" i="8"/>
  <c r="Z40396" i="8"/>
  <c r="Z40397" i="8"/>
  <c r="Z40398" i="8"/>
  <c r="Z40399" i="8"/>
  <c r="Z40400" i="8"/>
  <c r="Z40401" i="8"/>
  <c r="Z40402" i="8"/>
  <c r="Z40403" i="8"/>
  <c r="Z40404" i="8"/>
  <c r="Z40405" i="8"/>
  <c r="Z40406" i="8"/>
  <c r="Z40407" i="8"/>
  <c r="Z40408" i="8"/>
  <c r="Z40409" i="8"/>
  <c r="Z40410" i="8"/>
  <c r="Z40411" i="8"/>
  <c r="Z40412" i="8"/>
  <c r="Z40413" i="8"/>
  <c r="Z40414" i="8"/>
  <c r="Z40415" i="8"/>
  <c r="Z40416" i="8"/>
  <c r="Z40417" i="8"/>
  <c r="Z40418" i="8"/>
  <c r="Z40419" i="8"/>
  <c r="Z40420" i="8"/>
  <c r="Z40421" i="8"/>
  <c r="Z40422" i="8"/>
  <c r="Z40423" i="8"/>
  <c r="Z40424" i="8"/>
  <c r="Z40425" i="8"/>
  <c r="Z40426" i="8"/>
  <c r="Z40427" i="8"/>
  <c r="Z40428" i="8"/>
  <c r="Z40429" i="8"/>
  <c r="Z40430" i="8"/>
  <c r="Z40431" i="8"/>
  <c r="Z40432" i="8"/>
  <c r="Z40433" i="8"/>
  <c r="Z40434" i="8"/>
  <c r="Z40435" i="8"/>
  <c r="Z40436" i="8"/>
  <c r="Z40437" i="8"/>
  <c r="Z40438" i="8"/>
  <c r="Z40439" i="8"/>
  <c r="Z40440" i="8"/>
  <c r="Z40441" i="8"/>
  <c r="Z40442" i="8"/>
  <c r="Z40443" i="8"/>
  <c r="Z40444" i="8"/>
  <c r="Z40445" i="8"/>
  <c r="Z40446" i="8"/>
  <c r="Z40447" i="8"/>
  <c r="Z40448" i="8"/>
  <c r="Z40449" i="8"/>
  <c r="Z40450" i="8"/>
  <c r="Z40451" i="8"/>
  <c r="Z40452" i="8"/>
  <c r="Z40453" i="8"/>
  <c r="Z40454" i="8"/>
  <c r="Z40455" i="8"/>
  <c r="Z40456" i="8"/>
  <c r="Z40457" i="8"/>
  <c r="Z40458" i="8"/>
  <c r="Z40459" i="8"/>
  <c r="Z40460" i="8"/>
  <c r="Z40461" i="8"/>
  <c r="Z40462" i="8"/>
  <c r="Z40463" i="8"/>
  <c r="Z40464" i="8"/>
  <c r="Z40465" i="8"/>
  <c r="Z40466" i="8"/>
  <c r="Z40467" i="8"/>
  <c r="Z40468" i="8"/>
  <c r="Z40469" i="8"/>
  <c r="Z40470" i="8"/>
  <c r="Z40471" i="8"/>
  <c r="Z40472" i="8"/>
  <c r="Z40473" i="8"/>
  <c r="Z40474" i="8"/>
  <c r="Z40475" i="8"/>
  <c r="Z40476" i="8"/>
  <c r="Z40477" i="8"/>
  <c r="Z40478" i="8"/>
  <c r="Z40479" i="8"/>
  <c r="Z40480" i="8"/>
  <c r="Z40481" i="8"/>
  <c r="Z40482" i="8"/>
  <c r="Z40483" i="8"/>
  <c r="Z40484" i="8"/>
  <c r="Z40485" i="8"/>
  <c r="Z40486" i="8"/>
  <c r="Z40487" i="8"/>
  <c r="Z40488" i="8"/>
  <c r="Z40489" i="8"/>
  <c r="Z40490" i="8"/>
  <c r="Z40491" i="8"/>
  <c r="Z40492" i="8"/>
  <c r="Z40493" i="8"/>
  <c r="Z40494" i="8"/>
  <c r="Z40495" i="8"/>
  <c r="Z40496" i="8"/>
  <c r="Z40497" i="8"/>
  <c r="Z40498" i="8"/>
  <c r="Z40499" i="8"/>
  <c r="Z40500" i="8"/>
  <c r="Z40501" i="8"/>
  <c r="Z40502" i="8"/>
  <c r="Z40503" i="8"/>
  <c r="Z40504" i="8"/>
  <c r="Z40505" i="8"/>
  <c r="Z40506" i="8"/>
  <c r="Z40507" i="8"/>
  <c r="Z40508" i="8"/>
  <c r="Z40509" i="8"/>
  <c r="Z40510" i="8"/>
  <c r="Z40511" i="8"/>
  <c r="Z40512" i="8"/>
  <c r="Z40513" i="8"/>
  <c r="Z40514" i="8"/>
  <c r="Z40515" i="8"/>
  <c r="Z40516" i="8"/>
  <c r="Z40517" i="8"/>
  <c r="Z40518" i="8"/>
  <c r="Z40519" i="8"/>
  <c r="Z40520" i="8"/>
  <c r="Z40521" i="8"/>
  <c r="Z40522" i="8"/>
  <c r="Z40523" i="8"/>
  <c r="Z40524" i="8"/>
  <c r="Z40525" i="8"/>
  <c r="Z40526" i="8"/>
  <c r="Z40527" i="8"/>
  <c r="Z40528" i="8"/>
  <c r="Z40529" i="8"/>
  <c r="Z40530" i="8"/>
  <c r="Z40531" i="8"/>
  <c r="Z40532" i="8"/>
  <c r="Z40533" i="8"/>
  <c r="Z40534" i="8"/>
  <c r="Z40535" i="8"/>
  <c r="Z40536" i="8"/>
  <c r="Z40537" i="8"/>
  <c r="Z40538" i="8"/>
  <c r="Z40539" i="8"/>
  <c r="Z40540" i="8"/>
  <c r="Z40541" i="8"/>
  <c r="Z40542" i="8"/>
  <c r="Z40543" i="8"/>
  <c r="Z40544" i="8"/>
  <c r="Z40545" i="8"/>
  <c r="Z40546" i="8"/>
  <c r="Z40547" i="8"/>
  <c r="Z40548" i="8"/>
  <c r="Z40549" i="8"/>
  <c r="Z40550" i="8"/>
  <c r="Z40551" i="8"/>
  <c r="Z40552" i="8"/>
  <c r="Z40553" i="8"/>
  <c r="Z40554" i="8"/>
  <c r="Z40555" i="8"/>
  <c r="Z40556" i="8"/>
  <c r="Z40557" i="8"/>
  <c r="Z40558" i="8"/>
  <c r="Z40559" i="8"/>
  <c r="Z40560" i="8"/>
  <c r="Z40561" i="8"/>
  <c r="Z40562" i="8"/>
  <c r="Z40563" i="8"/>
  <c r="Z40564" i="8"/>
  <c r="Z40565" i="8"/>
  <c r="Z40566" i="8"/>
  <c r="Z40567" i="8"/>
  <c r="Z40568" i="8"/>
  <c r="Z40569" i="8"/>
  <c r="Z40570" i="8"/>
  <c r="Z40571" i="8"/>
  <c r="Z40572" i="8"/>
  <c r="Z40573" i="8"/>
  <c r="Z40574" i="8"/>
  <c r="Z40575" i="8"/>
  <c r="Z40576" i="8"/>
  <c r="Z40577" i="8"/>
  <c r="Z40578" i="8"/>
  <c r="Z40579" i="8"/>
  <c r="Z40580" i="8"/>
  <c r="Z40581" i="8"/>
  <c r="Z40582" i="8"/>
  <c r="Z40583" i="8"/>
  <c r="Z40584" i="8"/>
  <c r="Z40585" i="8"/>
  <c r="Z40586" i="8"/>
  <c r="Z40587" i="8"/>
  <c r="Z40588" i="8"/>
  <c r="Z40589" i="8"/>
  <c r="Z40590" i="8"/>
  <c r="Z40591" i="8"/>
  <c r="Z40592" i="8"/>
  <c r="Z40593" i="8"/>
  <c r="Z40594" i="8"/>
  <c r="Z40595" i="8"/>
  <c r="Z40596" i="8"/>
  <c r="Z40597" i="8"/>
  <c r="Z40598" i="8"/>
  <c r="Z40599" i="8"/>
  <c r="Z40600" i="8"/>
  <c r="Z40601" i="8"/>
  <c r="Z40602" i="8"/>
  <c r="Z40603" i="8"/>
  <c r="Z40604" i="8"/>
  <c r="Z40605" i="8"/>
  <c r="Z40606" i="8"/>
  <c r="Z40607" i="8"/>
  <c r="Z40608" i="8"/>
  <c r="Z40609" i="8"/>
  <c r="Z40610" i="8"/>
  <c r="Z40611" i="8"/>
  <c r="Z40612" i="8"/>
  <c r="Z40613" i="8"/>
  <c r="Z40614" i="8"/>
  <c r="Z40615" i="8"/>
  <c r="Z40616" i="8"/>
  <c r="Z40617" i="8"/>
  <c r="Z40618" i="8"/>
  <c r="Z40619" i="8"/>
  <c r="Z40620" i="8"/>
  <c r="Z40621" i="8"/>
  <c r="Z40622" i="8"/>
  <c r="Z40623" i="8"/>
  <c r="Z40624" i="8"/>
  <c r="Z40625" i="8"/>
  <c r="Z40626" i="8"/>
  <c r="Z40627" i="8"/>
  <c r="Z40628" i="8"/>
  <c r="Z40629" i="8"/>
  <c r="Z40630" i="8"/>
  <c r="Z40631" i="8"/>
  <c r="Z40632" i="8"/>
  <c r="Z40633" i="8"/>
  <c r="Z40634" i="8"/>
  <c r="Z40635" i="8"/>
  <c r="Z40636" i="8"/>
  <c r="Z40637" i="8"/>
  <c r="Z40638" i="8"/>
  <c r="Z40639" i="8"/>
  <c r="Z40640" i="8"/>
  <c r="Z40641" i="8"/>
  <c r="Z40642" i="8"/>
  <c r="Z40643" i="8"/>
  <c r="Z40644" i="8"/>
  <c r="Z40645" i="8"/>
  <c r="Z40646" i="8"/>
  <c r="Z40647" i="8"/>
  <c r="Z40648" i="8"/>
  <c r="Z40649" i="8"/>
  <c r="Z40650" i="8"/>
  <c r="Z40651" i="8"/>
  <c r="Z40652" i="8"/>
  <c r="Z40653" i="8"/>
  <c r="Z40654" i="8"/>
  <c r="Z40655" i="8"/>
  <c r="Z40656" i="8"/>
  <c r="Z40657" i="8"/>
  <c r="Z40658" i="8"/>
  <c r="Z40659" i="8"/>
  <c r="Z40660" i="8"/>
  <c r="Z40661" i="8"/>
  <c r="Z40662" i="8"/>
  <c r="Z40663" i="8"/>
  <c r="Z40664" i="8"/>
  <c r="Z40665" i="8"/>
  <c r="Z40666" i="8"/>
  <c r="Z40667" i="8"/>
  <c r="Z40668" i="8"/>
  <c r="Z40669" i="8"/>
  <c r="Z40670" i="8"/>
  <c r="Z40671" i="8"/>
  <c r="Z40672" i="8"/>
  <c r="Z40673" i="8"/>
  <c r="Z40674" i="8"/>
  <c r="Z40675" i="8"/>
  <c r="Z40676" i="8"/>
  <c r="Z40677" i="8"/>
  <c r="Z40678" i="8"/>
  <c r="Z40679" i="8"/>
  <c r="Z40680" i="8"/>
  <c r="Z40681" i="8"/>
  <c r="Z40682" i="8"/>
  <c r="Z40683" i="8"/>
  <c r="Z40684" i="8"/>
  <c r="Z40685" i="8"/>
  <c r="Z40686" i="8"/>
  <c r="Z40687" i="8"/>
  <c r="Z40688" i="8"/>
  <c r="Z40689" i="8"/>
  <c r="Z40690" i="8"/>
  <c r="Z40691" i="8"/>
  <c r="Z40692" i="8"/>
  <c r="Z40693" i="8"/>
  <c r="Z40694" i="8"/>
  <c r="Z40695" i="8"/>
  <c r="Z40696" i="8"/>
  <c r="Z40697" i="8"/>
  <c r="Z40698" i="8"/>
  <c r="Z40699" i="8"/>
  <c r="Z40700" i="8"/>
  <c r="Z40701" i="8"/>
  <c r="Z40702" i="8"/>
  <c r="Z40703" i="8"/>
  <c r="Z40704" i="8"/>
  <c r="Z40705" i="8"/>
  <c r="Z40706" i="8"/>
  <c r="Z40707" i="8"/>
  <c r="Z40708" i="8"/>
  <c r="Z40709" i="8"/>
  <c r="Z40710" i="8"/>
  <c r="Z40711" i="8"/>
  <c r="Z40712" i="8"/>
  <c r="Z40713" i="8"/>
  <c r="Z40714" i="8"/>
  <c r="Z40715" i="8"/>
  <c r="Z40716" i="8"/>
  <c r="Z40717" i="8"/>
  <c r="Z40718" i="8"/>
  <c r="Z40719" i="8"/>
  <c r="Z40720" i="8"/>
  <c r="Z40721" i="8"/>
  <c r="Z40722" i="8"/>
  <c r="Z40723" i="8"/>
  <c r="Z40724" i="8"/>
  <c r="Z40725" i="8"/>
  <c r="Z40726" i="8"/>
  <c r="Z40727" i="8"/>
  <c r="Z40728" i="8"/>
  <c r="Z40729" i="8"/>
  <c r="Z40730" i="8"/>
  <c r="Z40731" i="8"/>
  <c r="Z40732" i="8"/>
  <c r="Z40733" i="8"/>
  <c r="Z40734" i="8"/>
  <c r="Z40735" i="8"/>
  <c r="Z40736" i="8"/>
  <c r="Z40737" i="8"/>
  <c r="Z40738" i="8"/>
  <c r="Z40739" i="8"/>
  <c r="Z40740" i="8"/>
  <c r="Z40741" i="8"/>
  <c r="Z40742" i="8"/>
  <c r="Z40743" i="8"/>
  <c r="Z40744" i="8"/>
  <c r="Z40745" i="8"/>
  <c r="Z40746" i="8"/>
  <c r="Z40747" i="8"/>
  <c r="Z40748" i="8"/>
  <c r="Z40749" i="8"/>
  <c r="Z40750" i="8"/>
  <c r="Z40751" i="8"/>
  <c r="Z40752" i="8"/>
  <c r="Z40753" i="8"/>
  <c r="Z40754" i="8"/>
  <c r="Z40755" i="8"/>
  <c r="Z40756" i="8"/>
  <c r="Z40757" i="8"/>
  <c r="Z40758" i="8"/>
  <c r="Z40759" i="8"/>
  <c r="Z40760" i="8"/>
  <c r="Z40761" i="8"/>
  <c r="Z40762" i="8"/>
  <c r="Z40763" i="8"/>
  <c r="Z40764" i="8"/>
  <c r="Z40765" i="8"/>
  <c r="Z40766" i="8"/>
  <c r="Z40767" i="8"/>
  <c r="Z40768" i="8"/>
  <c r="Z40769" i="8"/>
  <c r="Z40770" i="8"/>
  <c r="Z40771" i="8"/>
  <c r="Z40772" i="8"/>
  <c r="Z40773" i="8"/>
  <c r="Z40774" i="8"/>
  <c r="Z40775" i="8"/>
  <c r="Z40776" i="8"/>
  <c r="Z40777" i="8"/>
  <c r="Z40778" i="8"/>
  <c r="Z40779" i="8"/>
  <c r="Z40780" i="8"/>
  <c r="Z40781" i="8"/>
  <c r="Z40782" i="8"/>
  <c r="Z40783" i="8"/>
  <c r="Z40784" i="8"/>
  <c r="Z40785" i="8"/>
  <c r="Z40786" i="8"/>
  <c r="Z40787" i="8"/>
  <c r="Z40788" i="8"/>
  <c r="Z40789" i="8"/>
  <c r="Z40790" i="8"/>
  <c r="Z40791" i="8"/>
  <c r="Z40792" i="8"/>
  <c r="Z40793" i="8"/>
  <c r="Z40794" i="8"/>
  <c r="Z40795" i="8"/>
  <c r="Z40796" i="8"/>
  <c r="Z40797" i="8"/>
  <c r="Z40798" i="8"/>
  <c r="Z40799" i="8"/>
  <c r="Z40800" i="8"/>
  <c r="Z40801" i="8"/>
  <c r="Z40802" i="8"/>
  <c r="Z40803" i="8"/>
  <c r="Z40804" i="8"/>
  <c r="Z40805" i="8"/>
  <c r="Z40806" i="8"/>
  <c r="Z40807" i="8"/>
  <c r="Z40808" i="8"/>
  <c r="Z40809" i="8"/>
  <c r="Z40810" i="8"/>
  <c r="Z40811" i="8"/>
  <c r="Z40812" i="8"/>
  <c r="Z40813" i="8"/>
  <c r="Z40814" i="8"/>
  <c r="Z40815" i="8"/>
  <c r="Z40816" i="8"/>
  <c r="Z40817" i="8"/>
  <c r="Z40818" i="8"/>
  <c r="Z40819" i="8"/>
  <c r="Z40820" i="8"/>
  <c r="Z40821" i="8"/>
  <c r="Z40822" i="8"/>
  <c r="Z40823" i="8"/>
  <c r="Z40824" i="8"/>
  <c r="Z40825" i="8"/>
  <c r="Z40826" i="8"/>
  <c r="Z40827" i="8"/>
  <c r="Z40828" i="8"/>
  <c r="Z40829" i="8"/>
  <c r="Z40830" i="8"/>
  <c r="Z40831" i="8"/>
  <c r="Z40832" i="8"/>
  <c r="Z40833" i="8"/>
  <c r="Z40834" i="8"/>
  <c r="Z40835" i="8"/>
  <c r="Z40836" i="8"/>
  <c r="Z40837" i="8"/>
  <c r="Z40838" i="8"/>
  <c r="Z40839" i="8"/>
  <c r="Z40840" i="8"/>
  <c r="Z40841" i="8"/>
  <c r="Z40842" i="8"/>
  <c r="Z40843" i="8"/>
  <c r="Z40844" i="8"/>
  <c r="Z40845" i="8"/>
  <c r="Z40846" i="8"/>
  <c r="Z40847" i="8"/>
  <c r="Z40848" i="8"/>
  <c r="Z40849" i="8"/>
  <c r="Z40850" i="8"/>
  <c r="Z40851" i="8"/>
  <c r="Z40852" i="8"/>
  <c r="Z40853" i="8"/>
  <c r="Z40854" i="8"/>
  <c r="Z40855" i="8"/>
  <c r="Z40856" i="8"/>
  <c r="Z40857" i="8"/>
  <c r="Z40858" i="8"/>
  <c r="Z40859" i="8"/>
  <c r="Z40860" i="8"/>
  <c r="Z40861" i="8"/>
  <c r="Z40862" i="8"/>
  <c r="Z40863" i="8"/>
  <c r="Z40864" i="8"/>
  <c r="Z40865" i="8"/>
  <c r="Z40866" i="8"/>
  <c r="Z40867" i="8"/>
  <c r="Z40868" i="8"/>
  <c r="Z40869" i="8"/>
  <c r="Z40870" i="8"/>
  <c r="Z40871" i="8"/>
  <c r="Z40872" i="8"/>
  <c r="Z40873" i="8"/>
  <c r="Z40874" i="8"/>
  <c r="Z40875" i="8"/>
  <c r="Z40876" i="8"/>
  <c r="Z40877" i="8"/>
  <c r="Z40878" i="8"/>
  <c r="Z40879" i="8"/>
  <c r="Z40880" i="8"/>
  <c r="Z40881" i="8"/>
  <c r="Z40882" i="8"/>
  <c r="Z40883" i="8"/>
  <c r="Z40884" i="8"/>
  <c r="Z40885" i="8"/>
  <c r="Z40886" i="8"/>
  <c r="Z40887" i="8"/>
  <c r="Z40888" i="8"/>
  <c r="Z40889" i="8"/>
  <c r="Z40890" i="8"/>
  <c r="Z40891" i="8"/>
  <c r="Z40892" i="8"/>
  <c r="Z40893" i="8"/>
  <c r="Z40894" i="8"/>
  <c r="Z40895" i="8"/>
  <c r="Z40896" i="8"/>
  <c r="Z40897" i="8"/>
  <c r="Z40898" i="8"/>
  <c r="Z40899" i="8"/>
  <c r="Z40900" i="8"/>
  <c r="Z40901" i="8"/>
  <c r="Z40902" i="8"/>
  <c r="Z40903" i="8"/>
  <c r="Z40904" i="8"/>
  <c r="Z40905" i="8"/>
  <c r="Z40906" i="8"/>
  <c r="Z40907" i="8"/>
  <c r="Z40908" i="8"/>
  <c r="Z40909" i="8"/>
  <c r="Z40910" i="8"/>
  <c r="Z40911" i="8"/>
  <c r="Z40912" i="8"/>
  <c r="Z40913" i="8"/>
  <c r="Z40914" i="8"/>
  <c r="Z8" i="8"/>
  <c r="L13" i="8"/>
  <c r="O13" i="8" s="1"/>
  <c r="L14" i="8"/>
  <c r="O14" i="8" s="1"/>
  <c r="L15" i="8"/>
  <c r="O15" i="8" s="1"/>
  <c r="L16" i="8"/>
  <c r="O16" i="8" s="1"/>
  <c r="L17" i="8"/>
  <c r="O17" i="8" s="1"/>
  <c r="L18" i="8"/>
  <c r="O18" i="8" s="1"/>
  <c r="L19" i="8"/>
  <c r="O19" i="8" s="1"/>
  <c r="L20" i="8"/>
  <c r="O20" i="8" s="1"/>
  <c r="L21" i="8"/>
  <c r="O21" i="8" s="1"/>
  <c r="L22" i="8"/>
  <c r="O22" i="8" s="1"/>
  <c r="L23" i="8"/>
  <c r="O23" i="8" s="1"/>
  <c r="L24" i="8"/>
  <c r="O24" i="8" s="1"/>
  <c r="L25" i="8"/>
  <c r="O25" i="8" s="1"/>
  <c r="L26" i="8"/>
  <c r="O26" i="8" s="1"/>
  <c r="L27" i="8"/>
  <c r="O27" i="8" s="1"/>
  <c r="L28" i="8"/>
  <c r="O28" i="8" s="1"/>
  <c r="L29" i="8"/>
  <c r="O29" i="8" s="1"/>
  <c r="L30" i="8"/>
  <c r="O30" i="8" s="1"/>
  <c r="L31" i="8"/>
  <c r="O31" i="8" s="1"/>
  <c r="L32" i="8"/>
  <c r="O32" i="8" s="1"/>
  <c r="L33" i="8"/>
  <c r="O33" i="8" s="1"/>
  <c r="L34" i="8"/>
  <c r="O34" i="8" s="1"/>
  <c r="L35" i="8"/>
  <c r="O35" i="8" s="1"/>
  <c r="L36" i="8"/>
  <c r="O36" i="8" s="1"/>
  <c r="L37" i="8"/>
  <c r="O37" i="8" s="1"/>
  <c r="L38" i="8"/>
  <c r="O38" i="8" s="1"/>
  <c r="L39" i="8"/>
  <c r="O39" i="8" s="1"/>
  <c r="L40" i="8"/>
  <c r="O40" i="8" s="1"/>
  <c r="L41" i="8"/>
  <c r="O41" i="8" s="1"/>
  <c r="L42" i="8"/>
  <c r="O42" i="8" s="1"/>
  <c r="L43" i="8"/>
  <c r="O43" i="8" s="1"/>
  <c r="L44" i="8"/>
  <c r="O44" i="8" s="1"/>
  <c r="L45" i="8"/>
  <c r="O45" i="8" s="1"/>
  <c r="L46" i="8"/>
  <c r="O46" i="8" s="1"/>
  <c r="L47" i="8"/>
  <c r="O47" i="8" s="1"/>
  <c r="L48" i="8"/>
  <c r="O48" i="8" s="1"/>
  <c r="L49" i="8"/>
  <c r="O49" i="8" s="1"/>
  <c r="L50" i="8"/>
  <c r="O50" i="8" s="1"/>
  <c r="L51" i="8"/>
  <c r="O51" i="8" s="1"/>
  <c r="L52" i="8"/>
  <c r="O52" i="8" s="1"/>
  <c r="L53" i="8"/>
  <c r="O53" i="8" s="1"/>
  <c r="L54" i="8"/>
  <c r="O54" i="8" s="1"/>
  <c r="L55" i="8"/>
  <c r="O55" i="8" s="1"/>
  <c r="L56" i="8"/>
  <c r="O56" i="8" s="1"/>
  <c r="L57" i="8"/>
  <c r="O57" i="8" s="1"/>
  <c r="L58" i="8"/>
  <c r="O58" i="8" s="1"/>
  <c r="L59" i="8"/>
  <c r="O59" i="8" s="1"/>
  <c r="L60" i="8"/>
  <c r="O60" i="8" s="1"/>
  <c r="L61" i="8"/>
  <c r="O61" i="8" s="1"/>
  <c r="L62" i="8"/>
  <c r="O62" i="8" s="1"/>
  <c r="L63" i="8"/>
  <c r="O63" i="8" s="1"/>
  <c r="L64" i="8"/>
  <c r="O64" i="8" s="1"/>
  <c r="L65" i="8"/>
  <c r="O65" i="8" s="1"/>
  <c r="L66" i="8"/>
  <c r="O66" i="8" s="1"/>
  <c r="L67" i="8"/>
  <c r="O67" i="8" s="1"/>
  <c r="L68" i="8"/>
  <c r="O68" i="8" s="1"/>
  <c r="L69" i="8"/>
  <c r="O69" i="8" s="1"/>
  <c r="L70" i="8"/>
  <c r="O70" i="8" s="1"/>
  <c r="L71" i="8"/>
  <c r="O71" i="8" s="1"/>
  <c r="L72" i="8"/>
  <c r="O72" i="8" s="1"/>
  <c r="L73" i="8"/>
  <c r="O73" i="8" s="1"/>
  <c r="L74" i="8"/>
  <c r="O74" i="8" s="1"/>
  <c r="L75" i="8"/>
  <c r="O75" i="8" s="1"/>
  <c r="L76" i="8"/>
  <c r="O76" i="8" s="1"/>
  <c r="L77" i="8"/>
  <c r="O77" i="8" s="1"/>
  <c r="L78" i="8"/>
  <c r="O78" i="8" s="1"/>
  <c r="L79" i="8"/>
  <c r="O79" i="8" s="1"/>
  <c r="L80" i="8"/>
  <c r="O80" i="8" s="1"/>
  <c r="L81" i="8"/>
  <c r="O81" i="8" s="1"/>
  <c r="L82" i="8"/>
  <c r="O82" i="8" s="1"/>
  <c r="L83" i="8"/>
  <c r="O83" i="8" s="1"/>
  <c r="L84" i="8"/>
  <c r="O84" i="8" s="1"/>
  <c r="L85" i="8"/>
  <c r="O85" i="8" s="1"/>
  <c r="L86" i="8"/>
  <c r="O86" i="8" s="1"/>
  <c r="L87" i="8"/>
  <c r="O87" i="8" s="1"/>
  <c r="L88" i="8"/>
  <c r="O88" i="8" s="1"/>
  <c r="L89" i="8"/>
  <c r="O89" i="8" s="1"/>
  <c r="L90" i="8"/>
  <c r="O90" i="8" s="1"/>
  <c r="L91" i="8"/>
  <c r="O91" i="8" s="1"/>
  <c r="L92" i="8"/>
  <c r="O92" i="8" s="1"/>
  <c r="L93" i="8"/>
  <c r="O93" i="8" s="1"/>
  <c r="L94" i="8"/>
  <c r="O94" i="8" s="1"/>
  <c r="L95" i="8"/>
  <c r="O95" i="8" s="1"/>
  <c r="L96" i="8"/>
  <c r="O96" i="8" s="1"/>
  <c r="L97" i="8"/>
  <c r="O97" i="8" s="1"/>
  <c r="L98" i="8"/>
  <c r="O98" i="8" s="1"/>
  <c r="L99" i="8"/>
  <c r="O99" i="8" s="1"/>
  <c r="L100" i="8"/>
  <c r="O100" i="8" s="1"/>
  <c r="L101" i="8"/>
  <c r="O101" i="8" s="1"/>
  <c r="L102" i="8"/>
  <c r="O102" i="8" s="1"/>
  <c r="L103" i="8"/>
  <c r="O103" i="8" s="1"/>
  <c r="L104" i="8"/>
  <c r="O104" i="8" s="1"/>
  <c r="L105" i="8"/>
  <c r="O105" i="8" s="1"/>
  <c r="L106" i="8"/>
  <c r="O106" i="8" s="1"/>
  <c r="L107" i="8"/>
  <c r="O107" i="8" s="1"/>
  <c r="L108" i="8"/>
  <c r="O108" i="8" s="1"/>
  <c r="L109" i="8"/>
  <c r="O109" i="8" s="1"/>
  <c r="L110" i="8"/>
  <c r="O110" i="8" s="1"/>
  <c r="L111" i="8"/>
  <c r="O111" i="8" s="1"/>
  <c r="L112" i="8"/>
  <c r="O112" i="8" s="1"/>
  <c r="L113" i="8"/>
  <c r="O113" i="8" s="1"/>
  <c r="L114" i="8"/>
  <c r="O114" i="8" s="1"/>
  <c r="L115" i="8"/>
  <c r="O115" i="8" s="1"/>
  <c r="L116" i="8"/>
  <c r="O116" i="8" s="1"/>
  <c r="L117" i="8"/>
  <c r="O117" i="8" s="1"/>
  <c r="L118" i="8"/>
  <c r="O118" i="8" s="1"/>
  <c r="L119" i="8"/>
  <c r="O119" i="8" s="1"/>
  <c r="L120" i="8"/>
  <c r="O120" i="8" s="1"/>
  <c r="L121" i="8"/>
  <c r="O121" i="8" s="1"/>
  <c r="L122" i="8"/>
  <c r="O122" i="8" s="1"/>
  <c r="L123" i="8"/>
  <c r="O123" i="8" s="1"/>
  <c r="L124" i="8"/>
  <c r="O124" i="8" s="1"/>
  <c r="L125" i="8"/>
  <c r="O125" i="8" s="1"/>
  <c r="L126" i="8"/>
  <c r="O126" i="8" s="1"/>
  <c r="L127" i="8"/>
  <c r="O127" i="8" s="1"/>
  <c r="L128" i="8"/>
  <c r="O128" i="8" s="1"/>
  <c r="L129" i="8"/>
  <c r="O129" i="8" s="1"/>
  <c r="L130" i="8"/>
  <c r="O130" i="8" s="1"/>
  <c r="L131" i="8"/>
  <c r="O131" i="8" s="1"/>
  <c r="L132" i="8"/>
  <c r="O132" i="8" s="1"/>
  <c r="L133" i="8"/>
  <c r="O133" i="8" s="1"/>
  <c r="L134" i="8"/>
  <c r="O134" i="8" s="1"/>
  <c r="L135" i="8"/>
  <c r="O135" i="8" s="1"/>
  <c r="L136" i="8"/>
  <c r="O136" i="8" s="1"/>
  <c r="L137" i="8"/>
  <c r="O137" i="8" s="1"/>
  <c r="L138" i="8"/>
  <c r="O138" i="8" s="1"/>
  <c r="L139" i="8"/>
  <c r="O139" i="8" s="1"/>
  <c r="L140" i="8"/>
  <c r="O140" i="8" s="1"/>
  <c r="L141" i="8"/>
  <c r="O141" i="8" s="1"/>
  <c r="L142" i="8"/>
  <c r="O142" i="8" s="1"/>
  <c r="L143" i="8"/>
  <c r="O143" i="8" s="1"/>
  <c r="L144" i="8"/>
  <c r="O144" i="8" s="1"/>
  <c r="L145" i="8"/>
  <c r="O145" i="8" s="1"/>
  <c r="L146" i="8"/>
  <c r="O146" i="8" s="1"/>
  <c r="L147" i="8"/>
  <c r="O147" i="8" s="1"/>
  <c r="L148" i="8"/>
  <c r="O148" i="8" s="1"/>
  <c r="L149" i="8"/>
  <c r="O149" i="8" s="1"/>
  <c r="L150" i="8"/>
  <c r="O150" i="8" s="1"/>
  <c r="L151" i="8"/>
  <c r="O151" i="8" s="1"/>
  <c r="L152" i="8"/>
  <c r="O152" i="8" s="1"/>
  <c r="L153" i="8"/>
  <c r="O153" i="8" s="1"/>
  <c r="L154" i="8"/>
  <c r="O154" i="8" s="1"/>
  <c r="L155" i="8"/>
  <c r="O155" i="8" s="1"/>
  <c r="L156" i="8"/>
  <c r="O156" i="8" s="1"/>
  <c r="L157" i="8"/>
  <c r="O157" i="8" s="1"/>
  <c r="L158" i="8"/>
  <c r="O158" i="8" s="1"/>
  <c r="L159" i="8"/>
  <c r="O159" i="8" s="1"/>
  <c r="L160" i="8"/>
  <c r="O160" i="8" s="1"/>
  <c r="L161" i="8"/>
  <c r="O161" i="8" s="1"/>
  <c r="L162" i="8"/>
  <c r="O162" i="8" s="1"/>
  <c r="L163" i="8"/>
  <c r="O163" i="8" s="1"/>
  <c r="L164" i="8"/>
  <c r="O164" i="8" s="1"/>
  <c r="L165" i="8"/>
  <c r="O165" i="8" s="1"/>
  <c r="L166" i="8"/>
  <c r="O166" i="8" s="1"/>
  <c r="L167" i="8"/>
  <c r="O167" i="8" s="1"/>
  <c r="L168" i="8"/>
  <c r="O168" i="8" s="1"/>
  <c r="L169" i="8"/>
  <c r="O169" i="8" s="1"/>
  <c r="L170" i="8"/>
  <c r="O170" i="8" s="1"/>
  <c r="L171" i="8"/>
  <c r="O171" i="8" s="1"/>
  <c r="L172" i="8"/>
  <c r="O172" i="8" s="1"/>
  <c r="L173" i="8"/>
  <c r="O173" i="8" s="1"/>
  <c r="L174" i="8"/>
  <c r="O174" i="8" s="1"/>
  <c r="L175" i="8"/>
  <c r="O175" i="8" s="1"/>
  <c r="L176" i="8"/>
  <c r="O176" i="8" s="1"/>
  <c r="L177" i="8"/>
  <c r="O177" i="8" s="1"/>
  <c r="L178" i="8"/>
  <c r="O178" i="8" s="1"/>
  <c r="L179" i="8"/>
  <c r="O179" i="8" s="1"/>
  <c r="L180" i="8"/>
  <c r="O180" i="8" s="1"/>
  <c r="L181" i="8"/>
  <c r="O181" i="8" s="1"/>
  <c r="L182" i="8"/>
  <c r="O182" i="8" s="1"/>
  <c r="L183" i="8"/>
  <c r="O183" i="8" s="1"/>
  <c r="L184" i="8"/>
  <c r="O184" i="8" s="1"/>
  <c r="L185" i="8"/>
  <c r="O185" i="8" s="1"/>
  <c r="L186" i="8"/>
  <c r="O186" i="8" s="1"/>
  <c r="L187" i="8"/>
  <c r="O187" i="8" s="1"/>
  <c r="L188" i="8"/>
  <c r="O188" i="8" s="1"/>
  <c r="L189" i="8"/>
  <c r="O189" i="8" s="1"/>
  <c r="L190" i="8"/>
  <c r="O190" i="8" s="1"/>
  <c r="L191" i="8"/>
  <c r="O191" i="8" s="1"/>
  <c r="L192" i="8"/>
  <c r="O192" i="8" s="1"/>
  <c r="L193" i="8"/>
  <c r="O193" i="8" s="1"/>
  <c r="L194" i="8"/>
  <c r="O194" i="8" s="1"/>
  <c r="L195" i="8"/>
  <c r="O195" i="8" s="1"/>
  <c r="L196" i="8"/>
  <c r="O196" i="8" s="1"/>
  <c r="L197" i="8"/>
  <c r="O197" i="8" s="1"/>
  <c r="L198" i="8"/>
  <c r="O198" i="8" s="1"/>
  <c r="L199" i="8"/>
  <c r="O199" i="8" s="1"/>
  <c r="L200" i="8"/>
  <c r="O200" i="8" s="1"/>
  <c r="L201" i="8"/>
  <c r="O201" i="8" s="1"/>
  <c r="L202" i="8"/>
  <c r="O202" i="8" s="1"/>
  <c r="L203" i="8"/>
  <c r="O203" i="8" s="1"/>
  <c r="L204" i="8"/>
  <c r="O204" i="8" s="1"/>
  <c r="L205" i="8"/>
  <c r="O205" i="8" s="1"/>
  <c r="L206" i="8"/>
  <c r="O206" i="8" s="1"/>
  <c r="L207" i="8"/>
  <c r="O207" i="8" s="1"/>
  <c r="L208" i="8"/>
  <c r="O208" i="8" s="1"/>
  <c r="L209" i="8"/>
  <c r="O209" i="8" s="1"/>
  <c r="L210" i="8"/>
  <c r="O210" i="8" s="1"/>
  <c r="L211" i="8"/>
  <c r="O211" i="8" s="1"/>
  <c r="L212" i="8"/>
  <c r="O212" i="8" s="1"/>
  <c r="L213" i="8"/>
  <c r="O213" i="8" s="1"/>
  <c r="L214" i="8"/>
  <c r="O214" i="8" s="1"/>
  <c r="L215" i="8"/>
  <c r="O215" i="8" s="1"/>
  <c r="L216" i="8"/>
  <c r="O216" i="8" s="1"/>
  <c r="L217" i="8"/>
  <c r="O217" i="8" s="1"/>
  <c r="L218" i="8"/>
  <c r="O218" i="8" s="1"/>
  <c r="L219" i="8"/>
  <c r="O219" i="8" s="1"/>
  <c r="L220" i="8"/>
  <c r="O220" i="8" s="1"/>
  <c r="L221" i="8"/>
  <c r="O221" i="8" s="1"/>
  <c r="L222" i="8"/>
  <c r="O222" i="8" s="1"/>
  <c r="L223" i="8"/>
  <c r="O223" i="8" s="1"/>
  <c r="L224" i="8"/>
  <c r="O224" i="8" s="1"/>
  <c r="L225" i="8"/>
  <c r="O225" i="8" s="1"/>
  <c r="L226" i="8"/>
  <c r="O226" i="8" s="1"/>
  <c r="L227" i="8"/>
  <c r="O227" i="8" s="1"/>
  <c r="L228" i="8"/>
  <c r="O228" i="8" s="1"/>
  <c r="L229" i="8"/>
  <c r="O229" i="8" s="1"/>
  <c r="L230" i="8"/>
  <c r="O230" i="8" s="1"/>
  <c r="L231" i="8"/>
  <c r="O231" i="8" s="1"/>
  <c r="L232" i="8"/>
  <c r="O232" i="8" s="1"/>
  <c r="L233" i="8"/>
  <c r="O233" i="8" s="1"/>
  <c r="L234" i="8"/>
  <c r="O234" i="8" s="1"/>
  <c r="L235" i="8"/>
  <c r="O235" i="8" s="1"/>
  <c r="L236" i="8"/>
  <c r="O236" i="8" s="1"/>
  <c r="L237" i="8"/>
  <c r="O237" i="8" s="1"/>
  <c r="L238" i="8"/>
  <c r="O238" i="8" s="1"/>
  <c r="L239" i="8"/>
  <c r="O239" i="8" s="1"/>
  <c r="L240" i="8"/>
  <c r="O240" i="8" s="1"/>
  <c r="L241" i="8"/>
  <c r="O241" i="8" s="1"/>
  <c r="L242" i="8"/>
  <c r="O242" i="8" s="1"/>
  <c r="L243" i="8"/>
  <c r="O243" i="8" s="1"/>
  <c r="L244" i="8"/>
  <c r="O244" i="8" s="1"/>
  <c r="L245" i="8"/>
  <c r="O245" i="8" s="1"/>
  <c r="L246" i="8"/>
  <c r="O246" i="8" s="1"/>
  <c r="L247" i="8"/>
  <c r="O247" i="8" s="1"/>
  <c r="L248" i="8"/>
  <c r="O248" i="8" s="1"/>
  <c r="L249" i="8"/>
  <c r="O249" i="8" s="1"/>
  <c r="L250" i="8"/>
  <c r="O250" i="8" s="1"/>
  <c r="L251" i="8"/>
  <c r="O251" i="8" s="1"/>
  <c r="L252" i="8"/>
  <c r="O252" i="8" s="1"/>
  <c r="L253" i="8"/>
  <c r="O253" i="8" s="1"/>
  <c r="L254" i="8"/>
  <c r="O254" i="8" s="1"/>
  <c r="L255" i="8"/>
  <c r="O255" i="8" s="1"/>
  <c r="L256" i="8"/>
  <c r="O256" i="8" s="1"/>
  <c r="L257" i="8"/>
  <c r="O257" i="8" s="1"/>
  <c r="L258" i="8"/>
  <c r="O258" i="8" s="1"/>
  <c r="L259" i="8"/>
  <c r="O259" i="8" s="1"/>
  <c r="L260" i="8"/>
  <c r="O260" i="8" s="1"/>
  <c r="L261" i="8"/>
  <c r="O261" i="8" s="1"/>
  <c r="L262" i="8"/>
  <c r="O262" i="8" s="1"/>
  <c r="L263" i="8"/>
  <c r="O263" i="8" s="1"/>
  <c r="L264" i="8"/>
  <c r="O264" i="8" s="1"/>
  <c r="L265" i="8"/>
  <c r="O265" i="8" s="1"/>
  <c r="L266" i="8"/>
  <c r="O266" i="8" s="1"/>
  <c r="L267" i="8"/>
  <c r="O267" i="8" s="1"/>
  <c r="L268" i="8"/>
  <c r="O268" i="8" s="1"/>
  <c r="L269" i="8"/>
  <c r="O269" i="8" s="1"/>
  <c r="L270" i="8"/>
  <c r="O270" i="8" s="1"/>
  <c r="L271" i="8"/>
  <c r="O271" i="8" s="1"/>
  <c r="L272" i="8"/>
  <c r="O272" i="8" s="1"/>
  <c r="L273" i="8"/>
  <c r="O273" i="8" s="1"/>
  <c r="L274" i="8"/>
  <c r="O274" i="8" s="1"/>
  <c r="L275" i="8"/>
  <c r="O275" i="8" s="1"/>
  <c r="L276" i="8"/>
  <c r="O276" i="8" s="1"/>
  <c r="L277" i="8"/>
  <c r="O277" i="8" s="1"/>
  <c r="L278" i="8"/>
  <c r="O278" i="8" s="1"/>
  <c r="L279" i="8"/>
  <c r="O279" i="8" s="1"/>
  <c r="L280" i="8"/>
  <c r="O280" i="8" s="1"/>
  <c r="L281" i="8"/>
  <c r="O281" i="8" s="1"/>
  <c r="L282" i="8"/>
  <c r="O282" i="8" s="1"/>
  <c r="L283" i="8"/>
  <c r="O283" i="8" s="1"/>
  <c r="L284" i="8"/>
  <c r="O284" i="8" s="1"/>
  <c r="L285" i="8"/>
  <c r="O285" i="8" s="1"/>
  <c r="L286" i="8"/>
  <c r="O286" i="8" s="1"/>
  <c r="L287" i="8"/>
  <c r="O287" i="8" s="1"/>
  <c r="L288" i="8"/>
  <c r="O288" i="8" s="1"/>
  <c r="L289" i="8"/>
  <c r="O289" i="8" s="1"/>
  <c r="L290" i="8"/>
  <c r="O290" i="8" s="1"/>
  <c r="L291" i="8"/>
  <c r="O291" i="8" s="1"/>
  <c r="L292" i="8"/>
  <c r="O292" i="8" s="1"/>
  <c r="L293" i="8"/>
  <c r="O293" i="8" s="1"/>
  <c r="L294" i="8"/>
  <c r="O294" i="8" s="1"/>
  <c r="L295" i="8"/>
  <c r="O295" i="8" s="1"/>
  <c r="L296" i="8"/>
  <c r="O296" i="8" s="1"/>
  <c r="L297" i="8"/>
  <c r="O297" i="8" s="1"/>
  <c r="L298" i="8"/>
  <c r="O298" i="8" s="1"/>
  <c r="L299" i="8"/>
  <c r="O299" i="8" s="1"/>
  <c r="L300" i="8"/>
  <c r="O300" i="8" s="1"/>
  <c r="L301" i="8"/>
  <c r="O301" i="8" s="1"/>
  <c r="L302" i="8"/>
  <c r="O302" i="8" s="1"/>
  <c r="L303" i="8"/>
  <c r="O303" i="8" s="1"/>
  <c r="L304" i="8"/>
  <c r="O304" i="8" s="1"/>
  <c r="L305" i="8"/>
  <c r="O305" i="8" s="1"/>
  <c r="L306" i="8"/>
  <c r="O306" i="8" s="1"/>
  <c r="L307" i="8"/>
  <c r="O307" i="8" s="1"/>
  <c r="L308" i="8"/>
  <c r="O308" i="8" s="1"/>
  <c r="L309" i="8"/>
  <c r="O309" i="8" s="1"/>
  <c r="L310" i="8"/>
  <c r="O310" i="8" s="1"/>
  <c r="L311" i="8"/>
  <c r="O311" i="8" s="1"/>
  <c r="L312" i="8"/>
  <c r="O312" i="8" s="1"/>
  <c r="L313" i="8"/>
  <c r="O313" i="8" s="1"/>
  <c r="L314" i="8"/>
  <c r="O314" i="8" s="1"/>
  <c r="L315" i="8"/>
  <c r="O315" i="8" s="1"/>
  <c r="L316" i="8"/>
  <c r="O316" i="8" s="1"/>
  <c r="L317" i="8"/>
  <c r="O317" i="8" s="1"/>
  <c r="L318" i="8"/>
  <c r="O318" i="8" s="1"/>
  <c r="L319" i="8"/>
  <c r="O319" i="8" s="1"/>
  <c r="L320" i="8"/>
  <c r="O320" i="8" s="1"/>
  <c r="L321" i="8"/>
  <c r="O321" i="8" s="1"/>
  <c r="L322" i="8"/>
  <c r="O322" i="8" s="1"/>
  <c r="L323" i="8"/>
  <c r="O323" i="8" s="1"/>
  <c r="L324" i="8"/>
  <c r="O324" i="8" s="1"/>
  <c r="L325" i="8"/>
  <c r="O325" i="8" s="1"/>
  <c r="L326" i="8"/>
  <c r="O326" i="8" s="1"/>
  <c r="L327" i="8"/>
  <c r="O327" i="8" s="1"/>
  <c r="L328" i="8"/>
  <c r="O328" i="8" s="1"/>
  <c r="L329" i="8"/>
  <c r="O329" i="8" s="1"/>
  <c r="L330" i="8"/>
  <c r="O330" i="8" s="1"/>
  <c r="L331" i="8"/>
  <c r="O331" i="8" s="1"/>
  <c r="L332" i="8"/>
  <c r="O332" i="8" s="1"/>
  <c r="L333" i="8"/>
  <c r="O333" i="8" s="1"/>
  <c r="L334" i="8"/>
  <c r="O334" i="8" s="1"/>
  <c r="L335" i="8"/>
  <c r="O335" i="8" s="1"/>
  <c r="L336" i="8"/>
  <c r="O336" i="8" s="1"/>
  <c r="L337" i="8"/>
  <c r="O337" i="8" s="1"/>
  <c r="L338" i="8"/>
  <c r="O338" i="8" s="1"/>
  <c r="L339" i="8"/>
  <c r="O339" i="8" s="1"/>
  <c r="L340" i="8"/>
  <c r="O340" i="8" s="1"/>
  <c r="L341" i="8"/>
  <c r="O341" i="8" s="1"/>
  <c r="L342" i="8"/>
  <c r="O342" i="8" s="1"/>
  <c r="L343" i="8"/>
  <c r="O343" i="8" s="1"/>
  <c r="L344" i="8"/>
  <c r="O344" i="8" s="1"/>
  <c r="L345" i="8"/>
  <c r="O345" i="8" s="1"/>
  <c r="L346" i="8"/>
  <c r="O346" i="8" s="1"/>
  <c r="L347" i="8"/>
  <c r="O347" i="8" s="1"/>
  <c r="L348" i="8"/>
  <c r="O348" i="8" s="1"/>
  <c r="L349" i="8"/>
  <c r="O349" i="8" s="1"/>
  <c r="L350" i="8"/>
  <c r="O350" i="8" s="1"/>
  <c r="L351" i="8"/>
  <c r="O351" i="8" s="1"/>
  <c r="L352" i="8"/>
  <c r="O352" i="8" s="1"/>
  <c r="L353" i="8"/>
  <c r="O353" i="8" s="1"/>
  <c r="L354" i="8"/>
  <c r="O354" i="8" s="1"/>
  <c r="L355" i="8"/>
  <c r="O355" i="8" s="1"/>
  <c r="L356" i="8"/>
  <c r="O356" i="8" s="1"/>
  <c r="L357" i="8"/>
  <c r="O357" i="8" s="1"/>
  <c r="L358" i="8"/>
  <c r="O358" i="8" s="1"/>
  <c r="L359" i="8"/>
  <c r="O359" i="8" s="1"/>
  <c r="L360" i="8"/>
  <c r="O360" i="8" s="1"/>
  <c r="L361" i="8"/>
  <c r="O361" i="8" s="1"/>
  <c r="L362" i="8"/>
  <c r="O362" i="8" s="1"/>
  <c r="L363" i="8"/>
  <c r="O363" i="8" s="1"/>
  <c r="L364" i="8"/>
  <c r="O364" i="8" s="1"/>
  <c r="L365" i="8"/>
  <c r="O365" i="8" s="1"/>
  <c r="L366" i="8"/>
  <c r="O366" i="8" s="1"/>
  <c r="L367" i="8"/>
  <c r="O367" i="8" s="1"/>
  <c r="L368" i="8"/>
  <c r="O368" i="8" s="1"/>
  <c r="L369" i="8"/>
  <c r="O369" i="8" s="1"/>
  <c r="L370" i="8"/>
  <c r="O370" i="8" s="1"/>
  <c r="L371" i="8"/>
  <c r="O371" i="8" s="1"/>
  <c r="L372" i="8"/>
  <c r="O372" i="8" s="1"/>
  <c r="L373" i="8"/>
  <c r="O373" i="8" s="1"/>
  <c r="L374" i="8"/>
  <c r="O374" i="8" s="1"/>
  <c r="L375" i="8"/>
  <c r="O375" i="8" s="1"/>
  <c r="L376" i="8"/>
  <c r="O376" i="8" s="1"/>
  <c r="L377" i="8"/>
  <c r="O377" i="8" s="1"/>
  <c r="L378" i="8"/>
  <c r="O378" i="8" s="1"/>
  <c r="L379" i="8"/>
  <c r="O379" i="8" s="1"/>
  <c r="L380" i="8"/>
  <c r="O380" i="8" s="1"/>
  <c r="L381" i="8"/>
  <c r="O381" i="8" s="1"/>
  <c r="L382" i="8"/>
  <c r="O382" i="8" s="1"/>
  <c r="L383" i="8"/>
  <c r="O383" i="8" s="1"/>
  <c r="L384" i="8"/>
  <c r="O384" i="8" s="1"/>
  <c r="L385" i="8"/>
  <c r="O385" i="8" s="1"/>
  <c r="L386" i="8"/>
  <c r="O386" i="8" s="1"/>
  <c r="L387" i="8"/>
  <c r="O387" i="8" s="1"/>
  <c r="L388" i="8"/>
  <c r="O388" i="8" s="1"/>
  <c r="L389" i="8"/>
  <c r="O389" i="8" s="1"/>
  <c r="L390" i="8"/>
  <c r="O390" i="8" s="1"/>
  <c r="L391" i="8"/>
  <c r="O391" i="8" s="1"/>
  <c r="L392" i="8"/>
  <c r="O392" i="8" s="1"/>
  <c r="L393" i="8"/>
  <c r="O393" i="8" s="1"/>
  <c r="L394" i="8"/>
  <c r="O394" i="8" s="1"/>
  <c r="L395" i="8"/>
  <c r="O395" i="8" s="1"/>
  <c r="L396" i="8"/>
  <c r="O396" i="8" s="1"/>
  <c r="L397" i="8"/>
  <c r="O397" i="8" s="1"/>
  <c r="L398" i="8"/>
  <c r="O398" i="8" s="1"/>
  <c r="L399" i="8"/>
  <c r="O399" i="8" s="1"/>
  <c r="L400" i="8"/>
  <c r="O400" i="8" s="1"/>
  <c r="L401" i="8"/>
  <c r="O401" i="8" s="1"/>
  <c r="L402" i="8"/>
  <c r="O402" i="8" s="1"/>
  <c r="L403" i="8"/>
  <c r="O403" i="8" s="1"/>
  <c r="L404" i="8"/>
  <c r="O404" i="8" s="1"/>
  <c r="L405" i="8"/>
  <c r="O405" i="8" s="1"/>
  <c r="L406" i="8"/>
  <c r="O406" i="8" s="1"/>
  <c r="L407" i="8"/>
  <c r="O407" i="8" s="1"/>
  <c r="L408" i="8"/>
  <c r="O408" i="8" s="1"/>
  <c r="L409" i="8"/>
  <c r="O409" i="8" s="1"/>
  <c r="L410" i="8"/>
  <c r="O410" i="8" s="1"/>
  <c r="L411" i="8"/>
  <c r="O411" i="8" s="1"/>
  <c r="L412" i="8"/>
  <c r="O412" i="8" s="1"/>
  <c r="L413" i="8"/>
  <c r="O413" i="8" s="1"/>
  <c r="L414" i="8"/>
  <c r="O414" i="8" s="1"/>
  <c r="L415" i="8"/>
  <c r="O415" i="8" s="1"/>
  <c r="L416" i="8"/>
  <c r="O416" i="8" s="1"/>
  <c r="L417" i="8"/>
  <c r="O417" i="8" s="1"/>
  <c r="L418" i="8"/>
  <c r="O418" i="8" s="1"/>
  <c r="L419" i="8"/>
  <c r="O419" i="8" s="1"/>
  <c r="L420" i="8"/>
  <c r="O420" i="8" s="1"/>
  <c r="L421" i="8"/>
  <c r="O421" i="8" s="1"/>
  <c r="L422" i="8"/>
  <c r="O422" i="8" s="1"/>
  <c r="L423" i="8"/>
  <c r="O423" i="8" s="1"/>
  <c r="L424" i="8"/>
  <c r="O424" i="8" s="1"/>
  <c r="L425" i="8"/>
  <c r="O425" i="8" s="1"/>
  <c r="L426" i="8"/>
  <c r="O426" i="8" s="1"/>
  <c r="L427" i="8"/>
  <c r="O427" i="8" s="1"/>
  <c r="L428" i="8"/>
  <c r="O428" i="8" s="1"/>
  <c r="L429" i="8"/>
  <c r="O429" i="8" s="1"/>
  <c r="L430" i="8"/>
  <c r="O430" i="8" s="1"/>
  <c r="L431" i="8"/>
  <c r="O431" i="8" s="1"/>
  <c r="L432" i="8"/>
  <c r="O432" i="8" s="1"/>
  <c r="L433" i="8"/>
  <c r="O433" i="8" s="1"/>
  <c r="L434" i="8"/>
  <c r="O434" i="8" s="1"/>
  <c r="L435" i="8"/>
  <c r="O435" i="8" s="1"/>
  <c r="L436" i="8"/>
  <c r="O436" i="8" s="1"/>
  <c r="L437" i="8"/>
  <c r="O437" i="8" s="1"/>
  <c r="L438" i="8"/>
  <c r="O438" i="8" s="1"/>
  <c r="L439" i="8"/>
  <c r="O439" i="8" s="1"/>
  <c r="L440" i="8"/>
  <c r="O440" i="8" s="1"/>
  <c r="L441" i="8"/>
  <c r="O441" i="8" s="1"/>
  <c r="L442" i="8"/>
  <c r="O442" i="8" s="1"/>
  <c r="L443" i="8"/>
  <c r="O443" i="8" s="1"/>
  <c r="L444" i="8"/>
  <c r="O444" i="8" s="1"/>
  <c r="L445" i="8"/>
  <c r="O445" i="8" s="1"/>
  <c r="L446" i="8"/>
  <c r="O446" i="8" s="1"/>
  <c r="L447" i="8"/>
  <c r="O447" i="8" s="1"/>
  <c r="L448" i="8"/>
  <c r="O448" i="8" s="1"/>
  <c r="L449" i="8"/>
  <c r="O449" i="8" s="1"/>
  <c r="L450" i="8"/>
  <c r="O450" i="8" s="1"/>
  <c r="L451" i="8"/>
  <c r="O451" i="8" s="1"/>
  <c r="L452" i="8"/>
  <c r="O452" i="8" s="1"/>
  <c r="L453" i="8"/>
  <c r="O453" i="8" s="1"/>
  <c r="L454" i="8"/>
  <c r="O454" i="8" s="1"/>
  <c r="L455" i="8"/>
  <c r="O455" i="8" s="1"/>
  <c r="L456" i="8"/>
  <c r="O456" i="8" s="1"/>
  <c r="L457" i="8"/>
  <c r="O457" i="8" s="1"/>
  <c r="L458" i="8"/>
  <c r="O458" i="8" s="1"/>
  <c r="L459" i="8"/>
  <c r="O459" i="8" s="1"/>
  <c r="L460" i="8"/>
  <c r="O460" i="8" s="1"/>
  <c r="L461" i="8"/>
  <c r="O461" i="8" s="1"/>
  <c r="L462" i="8"/>
  <c r="O462" i="8" s="1"/>
  <c r="L463" i="8"/>
  <c r="O463" i="8" s="1"/>
  <c r="L464" i="8"/>
  <c r="O464" i="8" s="1"/>
  <c r="L465" i="8"/>
  <c r="O465" i="8" s="1"/>
  <c r="L466" i="8"/>
  <c r="O466" i="8" s="1"/>
  <c r="L467" i="8"/>
  <c r="O467" i="8" s="1"/>
  <c r="L468" i="8"/>
  <c r="O468" i="8" s="1"/>
  <c r="L469" i="8"/>
  <c r="O469" i="8" s="1"/>
  <c r="L470" i="8"/>
  <c r="O470" i="8" s="1"/>
  <c r="L471" i="8"/>
  <c r="O471" i="8" s="1"/>
  <c r="L472" i="8"/>
  <c r="O472" i="8" s="1"/>
  <c r="L473" i="8"/>
  <c r="O473" i="8" s="1"/>
  <c r="L474" i="8"/>
  <c r="O474" i="8" s="1"/>
  <c r="L475" i="8"/>
  <c r="O475" i="8" s="1"/>
  <c r="L476" i="8"/>
  <c r="O476" i="8" s="1"/>
  <c r="L477" i="8"/>
  <c r="O477" i="8" s="1"/>
  <c r="L478" i="8"/>
  <c r="O478" i="8" s="1"/>
  <c r="L479" i="8"/>
  <c r="O479" i="8" s="1"/>
  <c r="L480" i="8"/>
  <c r="O480" i="8" s="1"/>
  <c r="L481" i="8"/>
  <c r="O481" i="8" s="1"/>
  <c r="L482" i="8"/>
  <c r="O482" i="8" s="1"/>
  <c r="L483" i="8"/>
  <c r="O483" i="8" s="1"/>
  <c r="L484" i="8"/>
  <c r="O484" i="8" s="1"/>
  <c r="L485" i="8"/>
  <c r="O485" i="8" s="1"/>
  <c r="L486" i="8"/>
  <c r="O486" i="8" s="1"/>
  <c r="L487" i="8"/>
  <c r="O487" i="8" s="1"/>
  <c r="L488" i="8"/>
  <c r="O488" i="8" s="1"/>
  <c r="L489" i="8"/>
  <c r="O489" i="8" s="1"/>
  <c r="L490" i="8"/>
  <c r="O490" i="8" s="1"/>
  <c r="L491" i="8"/>
  <c r="O491" i="8" s="1"/>
  <c r="L492" i="8"/>
  <c r="O492" i="8" s="1"/>
  <c r="L493" i="8"/>
  <c r="O493" i="8" s="1"/>
  <c r="L494" i="8"/>
  <c r="O494" i="8" s="1"/>
  <c r="L495" i="8"/>
  <c r="O495" i="8" s="1"/>
  <c r="L496" i="8"/>
  <c r="O496" i="8" s="1"/>
  <c r="L497" i="8"/>
  <c r="O497" i="8" s="1"/>
  <c r="L498" i="8"/>
  <c r="O498" i="8" s="1"/>
  <c r="L499" i="8"/>
  <c r="O499" i="8" s="1"/>
  <c r="L500" i="8"/>
  <c r="O500" i="8" s="1"/>
  <c r="L501" i="8"/>
  <c r="O501" i="8" s="1"/>
  <c r="L502" i="8"/>
  <c r="O502" i="8" s="1"/>
  <c r="L503" i="8"/>
  <c r="O503" i="8" s="1"/>
  <c r="L504" i="8"/>
  <c r="O504" i="8" s="1"/>
  <c r="L505" i="8"/>
  <c r="O505" i="8" s="1"/>
  <c r="L506" i="8"/>
  <c r="O506" i="8" s="1"/>
  <c r="L507" i="8"/>
  <c r="O507" i="8" s="1"/>
  <c r="L508" i="8"/>
  <c r="O508" i="8" s="1"/>
  <c r="L509" i="8"/>
  <c r="O509" i="8" s="1"/>
  <c r="L510" i="8"/>
  <c r="O510" i="8" s="1"/>
  <c r="L511" i="8"/>
  <c r="O511" i="8" s="1"/>
  <c r="L512" i="8"/>
  <c r="O512" i="8" s="1"/>
  <c r="L513" i="8"/>
  <c r="O513" i="8" s="1"/>
  <c r="L514" i="8"/>
  <c r="O514" i="8" s="1"/>
  <c r="L515" i="8"/>
  <c r="O515" i="8" s="1"/>
  <c r="L516" i="8"/>
  <c r="O516" i="8" s="1"/>
  <c r="L517" i="8"/>
  <c r="O517" i="8" s="1"/>
  <c r="L518" i="8"/>
  <c r="O518" i="8" s="1"/>
  <c r="L519" i="8"/>
  <c r="O519" i="8" s="1"/>
  <c r="L520" i="8"/>
  <c r="O520" i="8" s="1"/>
  <c r="L521" i="8"/>
  <c r="O521" i="8" s="1"/>
  <c r="L522" i="8"/>
  <c r="O522" i="8" s="1"/>
  <c r="L523" i="8"/>
  <c r="O523" i="8" s="1"/>
  <c r="L524" i="8"/>
  <c r="O524" i="8" s="1"/>
  <c r="L525" i="8"/>
  <c r="O525" i="8" s="1"/>
  <c r="L526" i="8"/>
  <c r="O526" i="8" s="1"/>
  <c r="L527" i="8"/>
  <c r="O527" i="8" s="1"/>
  <c r="L528" i="8"/>
  <c r="O528" i="8" s="1"/>
  <c r="L529" i="8"/>
  <c r="O529" i="8" s="1"/>
  <c r="L530" i="8"/>
  <c r="O530" i="8" s="1"/>
  <c r="L531" i="8"/>
  <c r="O531" i="8" s="1"/>
  <c r="L532" i="8"/>
  <c r="O532" i="8" s="1"/>
  <c r="L533" i="8"/>
  <c r="O533" i="8" s="1"/>
  <c r="L534" i="8"/>
  <c r="O534" i="8" s="1"/>
  <c r="L535" i="8"/>
  <c r="O535" i="8" s="1"/>
  <c r="L536" i="8"/>
  <c r="O536" i="8" s="1"/>
  <c r="L537" i="8"/>
  <c r="O537" i="8" s="1"/>
  <c r="L538" i="8"/>
  <c r="O538" i="8" s="1"/>
  <c r="L539" i="8"/>
  <c r="O539" i="8" s="1"/>
  <c r="L540" i="8"/>
  <c r="O540" i="8" s="1"/>
  <c r="L541" i="8"/>
  <c r="O541" i="8" s="1"/>
  <c r="L542" i="8"/>
  <c r="O542" i="8" s="1"/>
  <c r="L543" i="8"/>
  <c r="O543" i="8" s="1"/>
  <c r="L544" i="8"/>
  <c r="O544" i="8" s="1"/>
  <c r="L545" i="8"/>
  <c r="O545" i="8" s="1"/>
  <c r="L546" i="8"/>
  <c r="O546" i="8" s="1"/>
  <c r="L547" i="8"/>
  <c r="O547" i="8" s="1"/>
  <c r="L548" i="8"/>
  <c r="O548" i="8" s="1"/>
  <c r="L549" i="8"/>
  <c r="O549" i="8" s="1"/>
  <c r="L550" i="8"/>
  <c r="O550" i="8" s="1"/>
  <c r="L551" i="8"/>
  <c r="O551" i="8" s="1"/>
  <c r="L552" i="8"/>
  <c r="O552" i="8" s="1"/>
  <c r="L553" i="8"/>
  <c r="O553" i="8" s="1"/>
  <c r="L554" i="8"/>
  <c r="O554" i="8" s="1"/>
  <c r="L555" i="8"/>
  <c r="O555" i="8" s="1"/>
  <c r="L556" i="8"/>
  <c r="O556" i="8" s="1"/>
  <c r="L557" i="8"/>
  <c r="O557" i="8" s="1"/>
  <c r="L558" i="8"/>
  <c r="O558" i="8" s="1"/>
  <c r="L559" i="8"/>
  <c r="O559" i="8" s="1"/>
  <c r="L560" i="8"/>
  <c r="O560" i="8" s="1"/>
  <c r="L561" i="8"/>
  <c r="O561" i="8" s="1"/>
  <c r="L562" i="8"/>
  <c r="O562" i="8" s="1"/>
  <c r="L563" i="8"/>
  <c r="O563" i="8" s="1"/>
  <c r="L564" i="8"/>
  <c r="O564" i="8" s="1"/>
  <c r="L565" i="8"/>
  <c r="O565" i="8" s="1"/>
  <c r="L566" i="8"/>
  <c r="O566" i="8" s="1"/>
  <c r="L567" i="8"/>
  <c r="O567" i="8" s="1"/>
  <c r="L568" i="8"/>
  <c r="O568" i="8" s="1"/>
  <c r="L569" i="8"/>
  <c r="O569" i="8" s="1"/>
  <c r="L570" i="8"/>
  <c r="O570" i="8" s="1"/>
  <c r="L571" i="8"/>
  <c r="O571" i="8" s="1"/>
  <c r="L572" i="8"/>
  <c r="O572" i="8" s="1"/>
  <c r="L573" i="8"/>
  <c r="O573" i="8" s="1"/>
  <c r="L574" i="8"/>
  <c r="O574" i="8" s="1"/>
  <c r="L575" i="8"/>
  <c r="O575" i="8" s="1"/>
  <c r="L576" i="8"/>
  <c r="O576" i="8" s="1"/>
  <c r="L577" i="8"/>
  <c r="O577" i="8" s="1"/>
  <c r="L578" i="8"/>
  <c r="O578" i="8" s="1"/>
  <c r="L579" i="8"/>
  <c r="O579" i="8" s="1"/>
  <c r="L580" i="8"/>
  <c r="O580" i="8" s="1"/>
  <c r="L581" i="8"/>
  <c r="O581" i="8" s="1"/>
  <c r="L582" i="8"/>
  <c r="O582" i="8" s="1"/>
  <c r="L583" i="8"/>
  <c r="O583" i="8" s="1"/>
  <c r="L584" i="8"/>
  <c r="O584" i="8" s="1"/>
  <c r="L585" i="8"/>
  <c r="O585" i="8" s="1"/>
  <c r="L586" i="8"/>
  <c r="O586" i="8" s="1"/>
  <c r="L587" i="8"/>
  <c r="O587" i="8" s="1"/>
  <c r="L588" i="8"/>
  <c r="O588" i="8" s="1"/>
  <c r="L589" i="8"/>
  <c r="O589" i="8" s="1"/>
  <c r="L590" i="8"/>
  <c r="O590" i="8" s="1"/>
  <c r="L591" i="8"/>
  <c r="O591" i="8" s="1"/>
  <c r="L592" i="8"/>
  <c r="O592" i="8" s="1"/>
  <c r="L593" i="8"/>
  <c r="O593" i="8" s="1"/>
  <c r="L594" i="8"/>
  <c r="O594" i="8" s="1"/>
  <c r="L595" i="8"/>
  <c r="O595" i="8" s="1"/>
  <c r="L596" i="8"/>
  <c r="O596" i="8" s="1"/>
  <c r="L597" i="8"/>
  <c r="O597" i="8" s="1"/>
  <c r="L598" i="8"/>
  <c r="O598" i="8" s="1"/>
  <c r="L599" i="8"/>
  <c r="O599" i="8" s="1"/>
  <c r="L600" i="8"/>
  <c r="O600" i="8" s="1"/>
  <c r="L601" i="8"/>
  <c r="O601" i="8" s="1"/>
  <c r="L602" i="8"/>
  <c r="O602" i="8" s="1"/>
  <c r="L603" i="8"/>
  <c r="O603" i="8" s="1"/>
  <c r="L604" i="8"/>
  <c r="O604" i="8" s="1"/>
  <c r="L605" i="8"/>
  <c r="O605" i="8" s="1"/>
  <c r="L606" i="8"/>
  <c r="O606" i="8" s="1"/>
  <c r="L607" i="8"/>
  <c r="O607" i="8" s="1"/>
  <c r="L608" i="8"/>
  <c r="O608" i="8" s="1"/>
  <c r="L609" i="8"/>
  <c r="O609" i="8" s="1"/>
  <c r="L610" i="8"/>
  <c r="O610" i="8" s="1"/>
  <c r="L611" i="8"/>
  <c r="O611" i="8" s="1"/>
  <c r="L612" i="8"/>
  <c r="O612" i="8" s="1"/>
  <c r="L613" i="8"/>
  <c r="O613" i="8" s="1"/>
  <c r="L614" i="8"/>
  <c r="O614" i="8" s="1"/>
  <c r="L615" i="8"/>
  <c r="O615" i="8" s="1"/>
  <c r="L616" i="8"/>
  <c r="O616" i="8" s="1"/>
  <c r="L617" i="8"/>
  <c r="O617" i="8" s="1"/>
  <c r="L618" i="8"/>
  <c r="O618" i="8" s="1"/>
  <c r="L619" i="8"/>
  <c r="O619" i="8" s="1"/>
  <c r="L620" i="8"/>
  <c r="O620" i="8" s="1"/>
  <c r="L621" i="8"/>
  <c r="O621" i="8" s="1"/>
  <c r="L622" i="8"/>
  <c r="O622" i="8" s="1"/>
  <c r="L623" i="8"/>
  <c r="O623" i="8" s="1"/>
  <c r="L624" i="8"/>
  <c r="O624" i="8" s="1"/>
  <c r="L625" i="8"/>
  <c r="O625" i="8" s="1"/>
  <c r="L626" i="8"/>
  <c r="O626" i="8" s="1"/>
  <c r="L627" i="8"/>
  <c r="O627" i="8" s="1"/>
  <c r="L628" i="8"/>
  <c r="O628" i="8" s="1"/>
  <c r="L629" i="8"/>
  <c r="O629" i="8" s="1"/>
  <c r="L630" i="8"/>
  <c r="O630" i="8" s="1"/>
  <c r="L631" i="8"/>
  <c r="O631" i="8" s="1"/>
  <c r="L632" i="8"/>
  <c r="O632" i="8" s="1"/>
  <c r="L633" i="8"/>
  <c r="O633" i="8" s="1"/>
  <c r="L634" i="8"/>
  <c r="O634" i="8" s="1"/>
  <c r="L635" i="8"/>
  <c r="O635" i="8" s="1"/>
  <c r="L636" i="8"/>
  <c r="O636" i="8" s="1"/>
  <c r="L637" i="8"/>
  <c r="O637" i="8" s="1"/>
  <c r="L638" i="8"/>
  <c r="O638" i="8" s="1"/>
  <c r="L639" i="8"/>
  <c r="O639" i="8" s="1"/>
  <c r="L640" i="8"/>
  <c r="O640" i="8" s="1"/>
  <c r="L641" i="8"/>
  <c r="O641" i="8" s="1"/>
  <c r="L642" i="8"/>
  <c r="O642" i="8" s="1"/>
  <c r="L643" i="8"/>
  <c r="O643" i="8" s="1"/>
  <c r="L644" i="8"/>
  <c r="O644" i="8" s="1"/>
  <c r="L645" i="8"/>
  <c r="O645" i="8" s="1"/>
  <c r="L646" i="8"/>
  <c r="O646" i="8" s="1"/>
  <c r="L647" i="8"/>
  <c r="O647" i="8" s="1"/>
  <c r="L648" i="8"/>
  <c r="O648" i="8" s="1"/>
  <c r="L649" i="8"/>
  <c r="O649" i="8" s="1"/>
  <c r="L650" i="8"/>
  <c r="O650" i="8" s="1"/>
  <c r="L651" i="8"/>
  <c r="O651" i="8" s="1"/>
  <c r="L652" i="8"/>
  <c r="O652" i="8" s="1"/>
  <c r="L653" i="8"/>
  <c r="O653" i="8" s="1"/>
  <c r="L654" i="8"/>
  <c r="O654" i="8" s="1"/>
  <c r="L655" i="8"/>
  <c r="O655" i="8" s="1"/>
  <c r="L656" i="8"/>
  <c r="O656" i="8" s="1"/>
  <c r="L657" i="8"/>
  <c r="O657" i="8" s="1"/>
  <c r="L658" i="8"/>
  <c r="O658" i="8" s="1"/>
  <c r="L659" i="8"/>
  <c r="O659" i="8" s="1"/>
  <c r="L660" i="8"/>
  <c r="O660" i="8" s="1"/>
  <c r="L661" i="8"/>
  <c r="O661" i="8" s="1"/>
  <c r="L662" i="8"/>
  <c r="O662" i="8" s="1"/>
  <c r="L663" i="8"/>
  <c r="O663" i="8" s="1"/>
  <c r="L664" i="8"/>
  <c r="O664" i="8" s="1"/>
  <c r="L665" i="8"/>
  <c r="O665" i="8" s="1"/>
  <c r="L666" i="8"/>
  <c r="O666" i="8" s="1"/>
  <c r="L667" i="8"/>
  <c r="O667" i="8" s="1"/>
  <c r="L668" i="8"/>
  <c r="O668" i="8" s="1"/>
  <c r="L669" i="8"/>
  <c r="O669" i="8" s="1"/>
  <c r="L670" i="8"/>
  <c r="O670" i="8" s="1"/>
  <c r="L671" i="8"/>
  <c r="O671" i="8" s="1"/>
  <c r="L672" i="8"/>
  <c r="O672" i="8" s="1"/>
  <c r="L673" i="8"/>
  <c r="O673" i="8" s="1"/>
  <c r="L674" i="8"/>
  <c r="O674" i="8" s="1"/>
  <c r="L675" i="8"/>
  <c r="O675" i="8" s="1"/>
  <c r="L676" i="8"/>
  <c r="O676" i="8" s="1"/>
  <c r="L677" i="8"/>
  <c r="O677" i="8" s="1"/>
  <c r="L678" i="8"/>
  <c r="O678" i="8" s="1"/>
  <c r="L679" i="8"/>
  <c r="O679" i="8" s="1"/>
  <c r="L680" i="8"/>
  <c r="O680" i="8" s="1"/>
  <c r="L681" i="8"/>
  <c r="O681" i="8" s="1"/>
  <c r="L682" i="8"/>
  <c r="O682" i="8" s="1"/>
  <c r="L683" i="8"/>
  <c r="O683" i="8" s="1"/>
  <c r="L684" i="8"/>
  <c r="O684" i="8" s="1"/>
  <c r="L685" i="8"/>
  <c r="O685" i="8" s="1"/>
  <c r="L686" i="8"/>
  <c r="O686" i="8" s="1"/>
  <c r="L687" i="8"/>
  <c r="O687" i="8" s="1"/>
  <c r="L688" i="8"/>
  <c r="O688" i="8" s="1"/>
  <c r="L689" i="8"/>
  <c r="O689" i="8" s="1"/>
  <c r="L690" i="8"/>
  <c r="O690" i="8" s="1"/>
  <c r="L691" i="8"/>
  <c r="O691" i="8" s="1"/>
  <c r="L692" i="8"/>
  <c r="O692" i="8" s="1"/>
  <c r="L693" i="8"/>
  <c r="O693" i="8" s="1"/>
  <c r="L694" i="8"/>
  <c r="O694" i="8" s="1"/>
  <c r="L695" i="8"/>
  <c r="O695" i="8" s="1"/>
  <c r="L696" i="8"/>
  <c r="O696" i="8" s="1"/>
  <c r="L697" i="8"/>
  <c r="O697" i="8" s="1"/>
  <c r="L698" i="8"/>
  <c r="O698" i="8" s="1"/>
  <c r="L699" i="8"/>
  <c r="O699" i="8" s="1"/>
  <c r="L700" i="8"/>
  <c r="O700" i="8" s="1"/>
  <c r="L701" i="8"/>
  <c r="O701" i="8" s="1"/>
  <c r="L702" i="8"/>
  <c r="O702" i="8" s="1"/>
  <c r="L703" i="8"/>
  <c r="O703" i="8" s="1"/>
  <c r="L704" i="8"/>
  <c r="O704" i="8" s="1"/>
  <c r="L705" i="8"/>
  <c r="O705" i="8" s="1"/>
  <c r="L706" i="8"/>
  <c r="O706" i="8" s="1"/>
  <c r="L707" i="8"/>
  <c r="O707" i="8" s="1"/>
  <c r="L708" i="8"/>
  <c r="O708" i="8" s="1"/>
  <c r="L709" i="8"/>
  <c r="O709" i="8" s="1"/>
  <c r="L710" i="8"/>
  <c r="O710" i="8" s="1"/>
  <c r="L711" i="8"/>
  <c r="O711" i="8" s="1"/>
  <c r="L712" i="8"/>
  <c r="O712" i="8" s="1"/>
  <c r="L713" i="8"/>
  <c r="O713" i="8" s="1"/>
  <c r="L714" i="8"/>
  <c r="O714" i="8" s="1"/>
  <c r="L715" i="8"/>
  <c r="O715" i="8" s="1"/>
  <c r="L716" i="8"/>
  <c r="O716" i="8" s="1"/>
  <c r="L717" i="8"/>
  <c r="O717" i="8" s="1"/>
  <c r="L718" i="8"/>
  <c r="O718" i="8" s="1"/>
  <c r="L719" i="8"/>
  <c r="O719" i="8" s="1"/>
  <c r="L720" i="8"/>
  <c r="O720" i="8" s="1"/>
  <c r="L721" i="8"/>
  <c r="O721" i="8" s="1"/>
  <c r="L722" i="8"/>
  <c r="O722" i="8" s="1"/>
  <c r="L723" i="8"/>
  <c r="O723" i="8" s="1"/>
  <c r="L724" i="8"/>
  <c r="O724" i="8" s="1"/>
  <c r="L725" i="8"/>
  <c r="O725" i="8" s="1"/>
  <c r="L726" i="8"/>
  <c r="O726" i="8" s="1"/>
  <c r="L727" i="8"/>
  <c r="O727" i="8" s="1"/>
  <c r="L728" i="8"/>
  <c r="O728" i="8" s="1"/>
  <c r="L729" i="8"/>
  <c r="O729" i="8" s="1"/>
  <c r="L730" i="8"/>
  <c r="O730" i="8" s="1"/>
  <c r="L731" i="8"/>
  <c r="O731" i="8" s="1"/>
  <c r="L732" i="8"/>
  <c r="O732" i="8" s="1"/>
  <c r="L733" i="8"/>
  <c r="O733" i="8" s="1"/>
  <c r="L734" i="8"/>
  <c r="O734" i="8" s="1"/>
  <c r="L735" i="8"/>
  <c r="O735" i="8" s="1"/>
  <c r="L736" i="8"/>
  <c r="O736" i="8" s="1"/>
  <c r="L737" i="8"/>
  <c r="O737" i="8" s="1"/>
  <c r="L738" i="8"/>
  <c r="O738" i="8" s="1"/>
  <c r="L739" i="8"/>
  <c r="O739" i="8" s="1"/>
  <c r="L740" i="8"/>
  <c r="O740" i="8" s="1"/>
  <c r="L741" i="8"/>
  <c r="O741" i="8" s="1"/>
  <c r="L742" i="8"/>
  <c r="O742" i="8" s="1"/>
  <c r="L743" i="8"/>
  <c r="O743" i="8" s="1"/>
  <c r="L744" i="8"/>
  <c r="O744" i="8" s="1"/>
  <c r="L745" i="8"/>
  <c r="O745" i="8" s="1"/>
  <c r="L746" i="8"/>
  <c r="O746" i="8" s="1"/>
  <c r="L747" i="8"/>
  <c r="O747" i="8" s="1"/>
  <c r="L748" i="8"/>
  <c r="O748" i="8" s="1"/>
  <c r="L749" i="8"/>
  <c r="O749" i="8" s="1"/>
  <c r="L750" i="8"/>
  <c r="O750" i="8" s="1"/>
  <c r="L751" i="8"/>
  <c r="O751" i="8" s="1"/>
  <c r="L752" i="8"/>
  <c r="O752" i="8" s="1"/>
  <c r="L753" i="8"/>
  <c r="O753" i="8" s="1"/>
  <c r="L754" i="8"/>
  <c r="O754" i="8" s="1"/>
  <c r="L755" i="8"/>
  <c r="O755" i="8" s="1"/>
  <c r="L756" i="8"/>
  <c r="O756" i="8" s="1"/>
  <c r="L757" i="8"/>
  <c r="O757" i="8" s="1"/>
  <c r="L758" i="8"/>
  <c r="O758" i="8" s="1"/>
  <c r="L759" i="8"/>
  <c r="O759" i="8" s="1"/>
  <c r="L760" i="8"/>
  <c r="O760" i="8" s="1"/>
  <c r="L761" i="8"/>
  <c r="O761" i="8" s="1"/>
  <c r="L762" i="8"/>
  <c r="O762" i="8" s="1"/>
  <c r="L763" i="8"/>
  <c r="O763" i="8" s="1"/>
  <c r="L764" i="8"/>
  <c r="O764" i="8" s="1"/>
  <c r="L765" i="8"/>
  <c r="O765" i="8" s="1"/>
  <c r="L766" i="8"/>
  <c r="O766" i="8" s="1"/>
  <c r="L767" i="8"/>
  <c r="O767" i="8" s="1"/>
  <c r="L768" i="8"/>
  <c r="O768" i="8" s="1"/>
  <c r="L769" i="8"/>
  <c r="O769" i="8" s="1"/>
  <c r="L770" i="8"/>
  <c r="O770" i="8" s="1"/>
  <c r="L771" i="8"/>
  <c r="O771" i="8" s="1"/>
  <c r="L772" i="8"/>
  <c r="O772" i="8" s="1"/>
  <c r="L773" i="8"/>
  <c r="O773" i="8" s="1"/>
  <c r="L774" i="8"/>
  <c r="O774" i="8" s="1"/>
  <c r="L775" i="8"/>
  <c r="O775" i="8" s="1"/>
  <c r="L776" i="8"/>
  <c r="O776" i="8" s="1"/>
  <c r="L777" i="8"/>
  <c r="O777" i="8" s="1"/>
  <c r="L778" i="8"/>
  <c r="O778" i="8" s="1"/>
  <c r="L779" i="8"/>
  <c r="O779" i="8" s="1"/>
  <c r="L780" i="8"/>
  <c r="O780" i="8" s="1"/>
  <c r="L781" i="8"/>
  <c r="O781" i="8" s="1"/>
  <c r="L782" i="8"/>
  <c r="O782" i="8" s="1"/>
  <c r="L783" i="8"/>
  <c r="O783" i="8" s="1"/>
  <c r="L784" i="8"/>
  <c r="O784" i="8" s="1"/>
  <c r="L785" i="8"/>
  <c r="O785" i="8" s="1"/>
  <c r="L786" i="8"/>
  <c r="O786" i="8" s="1"/>
  <c r="L787" i="8"/>
  <c r="O787" i="8" s="1"/>
  <c r="L788" i="8"/>
  <c r="O788" i="8" s="1"/>
  <c r="L789" i="8"/>
  <c r="O789" i="8" s="1"/>
  <c r="L790" i="8"/>
  <c r="O790" i="8" s="1"/>
  <c r="L791" i="8"/>
  <c r="O791" i="8" s="1"/>
  <c r="L792" i="8"/>
  <c r="O792" i="8" s="1"/>
  <c r="L793" i="8"/>
  <c r="O793" i="8" s="1"/>
  <c r="L794" i="8"/>
  <c r="O794" i="8" s="1"/>
  <c r="L795" i="8"/>
  <c r="O795" i="8" s="1"/>
  <c r="L796" i="8"/>
  <c r="O796" i="8" s="1"/>
  <c r="L797" i="8"/>
  <c r="O797" i="8" s="1"/>
  <c r="L798" i="8"/>
  <c r="O798" i="8" s="1"/>
  <c r="L799" i="8"/>
  <c r="O799" i="8" s="1"/>
  <c r="L800" i="8"/>
  <c r="O800" i="8" s="1"/>
  <c r="L801" i="8"/>
  <c r="O801" i="8" s="1"/>
  <c r="L802" i="8"/>
  <c r="O802" i="8" s="1"/>
  <c r="L803" i="8"/>
  <c r="O803" i="8" s="1"/>
  <c r="L804" i="8"/>
  <c r="O804" i="8" s="1"/>
  <c r="L805" i="8"/>
  <c r="O805" i="8" s="1"/>
  <c r="L806" i="8"/>
  <c r="O806" i="8" s="1"/>
  <c r="L807" i="8"/>
  <c r="O807" i="8" s="1"/>
  <c r="L808" i="8"/>
  <c r="O808" i="8" s="1"/>
  <c r="L809" i="8"/>
  <c r="O809" i="8" s="1"/>
  <c r="L810" i="8"/>
  <c r="O810" i="8" s="1"/>
  <c r="L811" i="8"/>
  <c r="O811" i="8" s="1"/>
  <c r="L812" i="8"/>
  <c r="O812" i="8" s="1"/>
  <c r="L813" i="8"/>
  <c r="O813" i="8" s="1"/>
  <c r="L814" i="8"/>
  <c r="O814" i="8" s="1"/>
  <c r="L815" i="8"/>
  <c r="O815" i="8" s="1"/>
  <c r="L816" i="8"/>
  <c r="O816" i="8" s="1"/>
  <c r="L817" i="8"/>
  <c r="O817" i="8" s="1"/>
  <c r="L818" i="8"/>
  <c r="O818" i="8" s="1"/>
  <c r="L819" i="8"/>
  <c r="O819" i="8" s="1"/>
  <c r="L820" i="8"/>
  <c r="O820" i="8" s="1"/>
  <c r="L821" i="8"/>
  <c r="O821" i="8" s="1"/>
  <c r="L822" i="8"/>
  <c r="O822" i="8" s="1"/>
  <c r="L823" i="8"/>
  <c r="O823" i="8" s="1"/>
  <c r="L824" i="8"/>
  <c r="O824" i="8" s="1"/>
  <c r="L825" i="8"/>
  <c r="O825" i="8" s="1"/>
  <c r="L826" i="8"/>
  <c r="O826" i="8" s="1"/>
  <c r="L827" i="8"/>
  <c r="O827" i="8" s="1"/>
  <c r="L828" i="8"/>
  <c r="O828" i="8" s="1"/>
  <c r="L829" i="8"/>
  <c r="O829" i="8" s="1"/>
  <c r="L830" i="8"/>
  <c r="O830" i="8" s="1"/>
  <c r="L831" i="8"/>
  <c r="O831" i="8" s="1"/>
  <c r="L832" i="8"/>
  <c r="O832" i="8" s="1"/>
  <c r="L833" i="8"/>
  <c r="O833" i="8" s="1"/>
  <c r="L834" i="8"/>
  <c r="O834" i="8" s="1"/>
  <c r="L835" i="8"/>
  <c r="O835" i="8" s="1"/>
  <c r="L836" i="8"/>
  <c r="O836" i="8" s="1"/>
  <c r="L837" i="8"/>
  <c r="O837" i="8" s="1"/>
  <c r="L838" i="8"/>
  <c r="O838" i="8" s="1"/>
  <c r="L839" i="8"/>
  <c r="O839" i="8" s="1"/>
  <c r="L840" i="8"/>
  <c r="O840" i="8" s="1"/>
  <c r="L841" i="8"/>
  <c r="O841" i="8" s="1"/>
  <c r="L842" i="8"/>
  <c r="O842" i="8" s="1"/>
  <c r="L843" i="8"/>
  <c r="O843" i="8" s="1"/>
  <c r="L844" i="8"/>
  <c r="O844" i="8" s="1"/>
  <c r="L845" i="8"/>
  <c r="O845" i="8" s="1"/>
  <c r="L846" i="8"/>
  <c r="O846" i="8" s="1"/>
  <c r="L847" i="8"/>
  <c r="O847" i="8" s="1"/>
  <c r="L848" i="8"/>
  <c r="O848" i="8" s="1"/>
  <c r="L849" i="8"/>
  <c r="O849" i="8" s="1"/>
  <c r="L850" i="8"/>
  <c r="O850" i="8" s="1"/>
  <c r="L851" i="8"/>
  <c r="O851" i="8" s="1"/>
  <c r="L852" i="8"/>
  <c r="O852" i="8" s="1"/>
  <c r="L853" i="8"/>
  <c r="O853" i="8" s="1"/>
  <c r="L854" i="8"/>
  <c r="O854" i="8" s="1"/>
  <c r="L855" i="8"/>
  <c r="O855" i="8" s="1"/>
  <c r="L856" i="8"/>
  <c r="O856" i="8" s="1"/>
  <c r="L857" i="8"/>
  <c r="O857" i="8" s="1"/>
  <c r="L858" i="8"/>
  <c r="O858" i="8" s="1"/>
  <c r="L859" i="8"/>
  <c r="O859" i="8" s="1"/>
  <c r="L860" i="8"/>
  <c r="O860" i="8" s="1"/>
  <c r="L861" i="8"/>
  <c r="O861" i="8" s="1"/>
  <c r="L862" i="8"/>
  <c r="O862" i="8" s="1"/>
  <c r="L863" i="8"/>
  <c r="O863" i="8" s="1"/>
  <c r="L864" i="8"/>
  <c r="O864" i="8" s="1"/>
  <c r="L865" i="8"/>
  <c r="O865" i="8" s="1"/>
  <c r="L866" i="8"/>
  <c r="O866" i="8" s="1"/>
  <c r="L867" i="8"/>
  <c r="O867" i="8" s="1"/>
  <c r="L868" i="8"/>
  <c r="O868" i="8" s="1"/>
  <c r="L869" i="8"/>
  <c r="O869" i="8" s="1"/>
  <c r="L870" i="8"/>
  <c r="O870" i="8" s="1"/>
  <c r="L871" i="8"/>
  <c r="O871" i="8" s="1"/>
  <c r="L872" i="8"/>
  <c r="O872" i="8" s="1"/>
  <c r="L873" i="8"/>
  <c r="O873" i="8" s="1"/>
  <c r="L874" i="8"/>
  <c r="O874" i="8" s="1"/>
  <c r="L875" i="8"/>
  <c r="O875" i="8" s="1"/>
  <c r="L876" i="8"/>
  <c r="O876" i="8" s="1"/>
  <c r="L877" i="8"/>
  <c r="O877" i="8" s="1"/>
  <c r="L878" i="8"/>
  <c r="O878" i="8" s="1"/>
  <c r="L879" i="8"/>
  <c r="O879" i="8" s="1"/>
  <c r="L880" i="8"/>
  <c r="O880" i="8" s="1"/>
  <c r="L881" i="8"/>
  <c r="O881" i="8" s="1"/>
  <c r="L882" i="8"/>
  <c r="O882" i="8" s="1"/>
  <c r="L883" i="8"/>
  <c r="O883" i="8" s="1"/>
  <c r="L884" i="8"/>
  <c r="O884" i="8" s="1"/>
  <c r="L885" i="8"/>
  <c r="O885" i="8" s="1"/>
  <c r="L886" i="8"/>
  <c r="O886" i="8" s="1"/>
  <c r="L887" i="8"/>
  <c r="O887" i="8" s="1"/>
  <c r="L888" i="8"/>
  <c r="O888" i="8" s="1"/>
  <c r="L889" i="8"/>
  <c r="O889" i="8" s="1"/>
  <c r="L890" i="8"/>
  <c r="O890" i="8" s="1"/>
  <c r="L891" i="8"/>
  <c r="O891" i="8" s="1"/>
  <c r="L892" i="8"/>
  <c r="O892" i="8" s="1"/>
  <c r="L893" i="8"/>
  <c r="O893" i="8" s="1"/>
  <c r="L894" i="8"/>
  <c r="O894" i="8" s="1"/>
  <c r="L895" i="8"/>
  <c r="O895" i="8" s="1"/>
  <c r="L896" i="8"/>
  <c r="O896" i="8" s="1"/>
  <c r="L897" i="8"/>
  <c r="O897" i="8" s="1"/>
  <c r="L898" i="8"/>
  <c r="O898" i="8" s="1"/>
  <c r="L899" i="8"/>
  <c r="O899" i="8" s="1"/>
  <c r="L900" i="8"/>
  <c r="O900" i="8" s="1"/>
  <c r="L901" i="8"/>
  <c r="O901" i="8" s="1"/>
  <c r="L902" i="8"/>
  <c r="O902" i="8" s="1"/>
  <c r="L903" i="8"/>
  <c r="O903" i="8" s="1"/>
  <c r="L904" i="8"/>
  <c r="O904" i="8" s="1"/>
  <c r="L905" i="8"/>
  <c r="O905" i="8" s="1"/>
  <c r="L906" i="8"/>
  <c r="O906" i="8" s="1"/>
  <c r="L907" i="8"/>
  <c r="O907" i="8" s="1"/>
  <c r="L908" i="8"/>
  <c r="O908" i="8" s="1"/>
  <c r="L909" i="8"/>
  <c r="O909" i="8" s="1"/>
  <c r="L910" i="8"/>
  <c r="O910" i="8" s="1"/>
  <c r="L911" i="8"/>
  <c r="O911" i="8" s="1"/>
  <c r="L912" i="8"/>
  <c r="O912" i="8" s="1"/>
  <c r="L913" i="8"/>
  <c r="O913" i="8" s="1"/>
  <c r="L914" i="8"/>
  <c r="O914" i="8" s="1"/>
  <c r="L915" i="8"/>
  <c r="O915" i="8" s="1"/>
  <c r="L916" i="8"/>
  <c r="O916" i="8" s="1"/>
  <c r="L917" i="8"/>
  <c r="O917" i="8" s="1"/>
  <c r="L918" i="8"/>
  <c r="O918" i="8" s="1"/>
  <c r="L919" i="8"/>
  <c r="O919" i="8" s="1"/>
  <c r="L920" i="8"/>
  <c r="O920" i="8" s="1"/>
  <c r="L921" i="8"/>
  <c r="O921" i="8" s="1"/>
  <c r="L922" i="8"/>
  <c r="O922" i="8" s="1"/>
  <c r="L923" i="8"/>
  <c r="O923" i="8" s="1"/>
  <c r="L924" i="8"/>
  <c r="O924" i="8" s="1"/>
  <c r="L925" i="8"/>
  <c r="O925" i="8" s="1"/>
  <c r="L926" i="8"/>
  <c r="O926" i="8" s="1"/>
  <c r="L927" i="8"/>
  <c r="O927" i="8" s="1"/>
  <c r="L928" i="8"/>
  <c r="O928" i="8" s="1"/>
  <c r="L929" i="8"/>
  <c r="O929" i="8" s="1"/>
  <c r="L930" i="8"/>
  <c r="O930" i="8" s="1"/>
  <c r="L931" i="8"/>
  <c r="O931" i="8" s="1"/>
  <c r="L932" i="8"/>
  <c r="O932" i="8" s="1"/>
  <c r="L933" i="8"/>
  <c r="O933" i="8" s="1"/>
  <c r="L934" i="8"/>
  <c r="O934" i="8" s="1"/>
  <c r="L935" i="8"/>
  <c r="O935" i="8" s="1"/>
  <c r="L936" i="8"/>
  <c r="O936" i="8" s="1"/>
  <c r="L937" i="8"/>
  <c r="O937" i="8" s="1"/>
  <c r="L938" i="8"/>
  <c r="O938" i="8" s="1"/>
  <c r="L939" i="8"/>
  <c r="O939" i="8" s="1"/>
  <c r="L940" i="8"/>
  <c r="O940" i="8" s="1"/>
  <c r="L941" i="8"/>
  <c r="O941" i="8" s="1"/>
  <c r="L942" i="8"/>
  <c r="O942" i="8" s="1"/>
  <c r="L943" i="8"/>
  <c r="O943" i="8" s="1"/>
  <c r="L944" i="8"/>
  <c r="O944" i="8" s="1"/>
  <c r="L945" i="8"/>
  <c r="O945" i="8" s="1"/>
  <c r="L946" i="8"/>
  <c r="O946" i="8" s="1"/>
  <c r="L947" i="8"/>
  <c r="O947" i="8" s="1"/>
  <c r="L948" i="8"/>
  <c r="O948" i="8" s="1"/>
  <c r="L949" i="8"/>
  <c r="O949" i="8" s="1"/>
  <c r="L950" i="8"/>
  <c r="O950" i="8" s="1"/>
  <c r="L951" i="8"/>
  <c r="O951" i="8" s="1"/>
  <c r="L952" i="8"/>
  <c r="O952" i="8" s="1"/>
  <c r="L953" i="8"/>
  <c r="O953" i="8" s="1"/>
  <c r="L954" i="8"/>
  <c r="O954" i="8" s="1"/>
  <c r="L955" i="8"/>
  <c r="O955" i="8" s="1"/>
  <c r="L956" i="8"/>
  <c r="O956" i="8" s="1"/>
  <c r="L957" i="8"/>
  <c r="O957" i="8" s="1"/>
  <c r="L958" i="8"/>
  <c r="O958" i="8" s="1"/>
  <c r="L959" i="8"/>
  <c r="O959" i="8" s="1"/>
  <c r="L960" i="8"/>
  <c r="O960" i="8" s="1"/>
  <c r="L961" i="8"/>
  <c r="O961" i="8" s="1"/>
  <c r="L962" i="8"/>
  <c r="O962" i="8" s="1"/>
  <c r="L963" i="8"/>
  <c r="O963" i="8" s="1"/>
  <c r="L964" i="8"/>
  <c r="O964" i="8" s="1"/>
  <c r="L965" i="8"/>
  <c r="O965" i="8" s="1"/>
  <c r="L966" i="8"/>
  <c r="O966" i="8" s="1"/>
  <c r="L967" i="8"/>
  <c r="O967" i="8" s="1"/>
  <c r="L968" i="8"/>
  <c r="O968" i="8" s="1"/>
  <c r="L969" i="8"/>
  <c r="O969" i="8" s="1"/>
  <c r="L970" i="8"/>
  <c r="O970" i="8" s="1"/>
  <c r="L971" i="8"/>
  <c r="O971" i="8" s="1"/>
  <c r="L972" i="8"/>
  <c r="O972" i="8" s="1"/>
  <c r="L973" i="8"/>
  <c r="O973" i="8" s="1"/>
  <c r="L974" i="8"/>
  <c r="O974" i="8" s="1"/>
  <c r="L975" i="8"/>
  <c r="O975" i="8" s="1"/>
  <c r="L976" i="8"/>
  <c r="O976" i="8" s="1"/>
  <c r="L977" i="8"/>
  <c r="O977" i="8" s="1"/>
  <c r="L978" i="8"/>
  <c r="O978" i="8" s="1"/>
  <c r="L979" i="8"/>
  <c r="O979" i="8" s="1"/>
  <c r="L980" i="8"/>
  <c r="O980" i="8" s="1"/>
  <c r="L981" i="8"/>
  <c r="O981" i="8" s="1"/>
  <c r="L982" i="8"/>
  <c r="O982" i="8" s="1"/>
  <c r="L983" i="8"/>
  <c r="O983" i="8" s="1"/>
  <c r="L984" i="8"/>
  <c r="O984" i="8" s="1"/>
  <c r="L985" i="8"/>
  <c r="O985" i="8" s="1"/>
  <c r="L986" i="8"/>
  <c r="O986" i="8" s="1"/>
  <c r="L987" i="8"/>
  <c r="O987" i="8" s="1"/>
  <c r="L988" i="8"/>
  <c r="O988" i="8" s="1"/>
  <c r="L989" i="8"/>
  <c r="O989" i="8" s="1"/>
  <c r="L990" i="8"/>
  <c r="O990" i="8" s="1"/>
  <c r="L991" i="8"/>
  <c r="O991" i="8" s="1"/>
  <c r="L992" i="8"/>
  <c r="O992" i="8" s="1"/>
  <c r="L993" i="8"/>
  <c r="O993" i="8" s="1"/>
  <c r="L994" i="8"/>
  <c r="O994" i="8" s="1"/>
  <c r="L995" i="8"/>
  <c r="O995" i="8" s="1"/>
  <c r="L996" i="8"/>
  <c r="O996" i="8" s="1"/>
  <c r="L997" i="8"/>
  <c r="O997" i="8" s="1"/>
  <c r="L998" i="8"/>
  <c r="O998" i="8" s="1"/>
  <c r="L999" i="8"/>
  <c r="O999" i="8" s="1"/>
  <c r="L1000" i="8"/>
  <c r="O1000" i="8" s="1"/>
  <c r="L1001" i="8"/>
  <c r="O1001" i="8" s="1"/>
  <c r="L1002" i="8"/>
  <c r="O1002" i="8" s="1"/>
  <c r="L1003" i="8"/>
  <c r="O1003" i="8" s="1"/>
  <c r="L1004" i="8"/>
  <c r="O1004" i="8" s="1"/>
  <c r="L1005" i="8"/>
  <c r="O1005" i="8" s="1"/>
  <c r="L1006" i="8"/>
  <c r="O1006" i="8" s="1"/>
  <c r="L1007" i="8"/>
  <c r="O1007" i="8" s="1"/>
  <c r="L1008" i="8"/>
  <c r="O1008" i="8" s="1"/>
  <c r="L1009" i="8"/>
  <c r="O1009" i="8" s="1"/>
  <c r="L1010" i="8"/>
  <c r="O1010" i="8" s="1"/>
  <c r="L1011" i="8"/>
  <c r="O1011" i="8" s="1"/>
  <c r="L1012" i="8"/>
  <c r="O1012" i="8" s="1"/>
  <c r="L1013" i="8"/>
  <c r="O1013" i="8" s="1"/>
  <c r="L1014" i="8"/>
  <c r="O1014" i="8" s="1"/>
  <c r="L1015" i="8"/>
  <c r="O1015" i="8" s="1"/>
  <c r="L1016" i="8"/>
  <c r="O1016" i="8" s="1"/>
  <c r="L1017" i="8"/>
  <c r="O1017" i="8" s="1"/>
  <c r="L1018" i="8"/>
  <c r="O1018" i="8" s="1"/>
  <c r="L1019" i="8"/>
  <c r="O1019" i="8" s="1"/>
  <c r="L1020" i="8"/>
  <c r="O1020" i="8" s="1"/>
  <c r="L1021" i="8"/>
  <c r="O1021" i="8" s="1"/>
  <c r="L1022" i="8"/>
  <c r="O1022" i="8" s="1"/>
  <c r="L1023" i="8"/>
  <c r="O1023" i="8" s="1"/>
  <c r="L1024" i="8"/>
  <c r="O1024" i="8" s="1"/>
  <c r="L1025" i="8"/>
  <c r="O1025" i="8" s="1"/>
  <c r="L1026" i="8"/>
  <c r="O1026" i="8" s="1"/>
  <c r="L1027" i="8"/>
  <c r="O1027" i="8" s="1"/>
  <c r="L1028" i="8"/>
  <c r="O1028" i="8" s="1"/>
  <c r="L1029" i="8"/>
  <c r="O1029" i="8" s="1"/>
  <c r="L1030" i="8"/>
  <c r="O1030" i="8" s="1"/>
  <c r="L1031" i="8"/>
  <c r="O1031" i="8" s="1"/>
  <c r="L1032" i="8"/>
  <c r="O1032" i="8" s="1"/>
  <c r="L1033" i="8"/>
  <c r="O1033" i="8" s="1"/>
  <c r="L1034" i="8"/>
  <c r="O1034" i="8" s="1"/>
  <c r="L1035" i="8"/>
  <c r="O1035" i="8" s="1"/>
  <c r="L1036" i="8"/>
  <c r="O1036" i="8" s="1"/>
  <c r="L1037" i="8"/>
  <c r="O1037" i="8" s="1"/>
  <c r="L1038" i="8"/>
  <c r="O1038" i="8" s="1"/>
  <c r="L1039" i="8"/>
  <c r="O1039" i="8" s="1"/>
  <c r="L1040" i="8"/>
  <c r="O1040" i="8" s="1"/>
  <c r="L1041" i="8"/>
  <c r="O1041" i="8" s="1"/>
  <c r="L1042" i="8"/>
  <c r="O1042" i="8" s="1"/>
  <c r="L1043" i="8"/>
  <c r="O1043" i="8" s="1"/>
  <c r="L1044" i="8"/>
  <c r="O1044" i="8" s="1"/>
  <c r="L1045" i="8"/>
  <c r="O1045" i="8" s="1"/>
  <c r="L1046" i="8"/>
  <c r="O1046" i="8" s="1"/>
  <c r="L1047" i="8"/>
  <c r="O1047" i="8" s="1"/>
  <c r="L1048" i="8"/>
  <c r="O1048" i="8" s="1"/>
  <c r="L1049" i="8"/>
  <c r="O1049" i="8" s="1"/>
  <c r="L1050" i="8"/>
  <c r="O1050" i="8" s="1"/>
  <c r="L1051" i="8"/>
  <c r="O1051" i="8" s="1"/>
  <c r="L1052" i="8"/>
  <c r="O1052" i="8" s="1"/>
  <c r="L1053" i="8"/>
  <c r="O1053" i="8" s="1"/>
  <c r="L1054" i="8"/>
  <c r="O1054" i="8" s="1"/>
  <c r="L1055" i="8"/>
  <c r="O1055" i="8" s="1"/>
  <c r="L1056" i="8"/>
  <c r="O1056" i="8" s="1"/>
  <c r="L1057" i="8"/>
  <c r="O1057" i="8" s="1"/>
  <c r="L1058" i="8"/>
  <c r="O1058" i="8" s="1"/>
  <c r="L1059" i="8"/>
  <c r="O1059" i="8" s="1"/>
  <c r="L1060" i="8"/>
  <c r="O1060" i="8" s="1"/>
  <c r="L1061" i="8"/>
  <c r="O1061" i="8" s="1"/>
  <c r="L1062" i="8"/>
  <c r="O1062" i="8" s="1"/>
  <c r="L1063" i="8"/>
  <c r="O1063" i="8" s="1"/>
  <c r="L1064" i="8"/>
  <c r="O1064" i="8" s="1"/>
  <c r="L1065" i="8"/>
  <c r="O1065" i="8" s="1"/>
  <c r="L1066" i="8"/>
  <c r="O1066" i="8" s="1"/>
  <c r="L1067" i="8"/>
  <c r="O1067" i="8" s="1"/>
  <c r="L1068" i="8"/>
  <c r="O1068" i="8" s="1"/>
  <c r="L1069" i="8"/>
  <c r="O1069" i="8" s="1"/>
  <c r="L1070" i="8"/>
  <c r="O1070" i="8" s="1"/>
  <c r="L1071" i="8"/>
  <c r="O1071" i="8" s="1"/>
  <c r="L1072" i="8"/>
  <c r="O1072" i="8" s="1"/>
  <c r="L1073" i="8"/>
  <c r="O1073" i="8" s="1"/>
  <c r="L1074" i="8"/>
  <c r="O1074" i="8" s="1"/>
  <c r="L1075" i="8"/>
  <c r="O1075" i="8" s="1"/>
  <c r="L1076" i="8"/>
  <c r="O1076" i="8" s="1"/>
  <c r="L1077" i="8"/>
  <c r="O1077" i="8" s="1"/>
  <c r="L1078" i="8"/>
  <c r="O1078" i="8" s="1"/>
  <c r="L1079" i="8"/>
  <c r="O1079" i="8" s="1"/>
  <c r="L1080" i="8"/>
  <c r="O1080" i="8" s="1"/>
  <c r="L1081" i="8"/>
  <c r="O1081" i="8" s="1"/>
  <c r="L1082" i="8"/>
  <c r="O1082" i="8" s="1"/>
  <c r="L1083" i="8"/>
  <c r="O1083" i="8" s="1"/>
  <c r="L1084" i="8"/>
  <c r="O1084" i="8" s="1"/>
  <c r="L1085" i="8"/>
  <c r="O1085" i="8" s="1"/>
  <c r="L1086" i="8"/>
  <c r="O1086" i="8" s="1"/>
  <c r="L1087" i="8"/>
  <c r="O1087" i="8" s="1"/>
  <c r="L1088" i="8"/>
  <c r="O1088" i="8" s="1"/>
  <c r="L1089" i="8"/>
  <c r="O1089" i="8" s="1"/>
  <c r="L1090" i="8"/>
  <c r="O1090" i="8" s="1"/>
  <c r="L1091" i="8"/>
  <c r="O1091" i="8" s="1"/>
  <c r="L1092" i="8"/>
  <c r="O1092" i="8" s="1"/>
  <c r="L1093" i="8"/>
  <c r="O1093" i="8" s="1"/>
  <c r="L1094" i="8"/>
  <c r="O1094" i="8" s="1"/>
  <c r="L1095" i="8"/>
  <c r="O1095" i="8" s="1"/>
  <c r="L1096" i="8"/>
  <c r="O1096" i="8" s="1"/>
  <c r="L1097" i="8"/>
  <c r="O1097" i="8" s="1"/>
  <c r="L1098" i="8"/>
  <c r="O1098" i="8" s="1"/>
  <c r="L1099" i="8"/>
  <c r="O1099" i="8" s="1"/>
  <c r="L1100" i="8"/>
  <c r="O1100" i="8" s="1"/>
  <c r="L1101" i="8"/>
  <c r="O1101" i="8" s="1"/>
  <c r="L1102" i="8"/>
  <c r="O1102" i="8" s="1"/>
  <c r="L1103" i="8"/>
  <c r="O1103" i="8" s="1"/>
  <c r="L1104" i="8"/>
  <c r="O1104" i="8" s="1"/>
  <c r="L1105" i="8"/>
  <c r="O1105" i="8" s="1"/>
  <c r="L1106" i="8"/>
  <c r="O1106" i="8" s="1"/>
  <c r="L1107" i="8"/>
  <c r="O1107" i="8" s="1"/>
  <c r="L1108" i="8"/>
  <c r="O1108" i="8" s="1"/>
  <c r="L1109" i="8"/>
  <c r="O1109" i="8" s="1"/>
  <c r="L1110" i="8"/>
  <c r="O1110" i="8" s="1"/>
  <c r="L1111" i="8"/>
  <c r="O1111" i="8" s="1"/>
  <c r="L1112" i="8"/>
  <c r="O1112" i="8" s="1"/>
  <c r="L1113" i="8"/>
  <c r="O1113" i="8" s="1"/>
  <c r="L1114" i="8"/>
  <c r="O1114" i="8" s="1"/>
  <c r="L1115" i="8"/>
  <c r="O1115" i="8" s="1"/>
  <c r="L1116" i="8"/>
  <c r="O1116" i="8" s="1"/>
  <c r="L1117" i="8"/>
  <c r="O1117" i="8" s="1"/>
  <c r="L1118" i="8"/>
  <c r="O1118" i="8" s="1"/>
  <c r="L1119" i="8"/>
  <c r="O1119" i="8" s="1"/>
  <c r="L1120" i="8"/>
  <c r="O1120" i="8" s="1"/>
  <c r="L1121" i="8"/>
  <c r="O1121" i="8" s="1"/>
  <c r="L1122" i="8"/>
  <c r="O1122" i="8" s="1"/>
  <c r="L1123" i="8"/>
  <c r="O1123" i="8" s="1"/>
  <c r="L1124" i="8"/>
  <c r="O1124" i="8" s="1"/>
  <c r="L1125" i="8"/>
  <c r="O1125" i="8" s="1"/>
  <c r="L1126" i="8"/>
  <c r="O1126" i="8" s="1"/>
  <c r="L1127" i="8"/>
  <c r="O1127" i="8" s="1"/>
  <c r="L1128" i="8"/>
  <c r="O1128" i="8" s="1"/>
  <c r="L1129" i="8"/>
  <c r="O1129" i="8" s="1"/>
  <c r="L1130" i="8"/>
  <c r="O1130" i="8" s="1"/>
  <c r="L1131" i="8"/>
  <c r="O1131" i="8" s="1"/>
  <c r="L1132" i="8"/>
  <c r="O1132" i="8" s="1"/>
  <c r="L1133" i="8"/>
  <c r="O1133" i="8" s="1"/>
  <c r="L1134" i="8"/>
  <c r="O1134" i="8" s="1"/>
  <c r="L1135" i="8"/>
  <c r="O1135" i="8" s="1"/>
  <c r="L1136" i="8"/>
  <c r="O1136" i="8" s="1"/>
  <c r="L1137" i="8"/>
  <c r="O1137" i="8" s="1"/>
  <c r="L1138" i="8"/>
  <c r="O1138" i="8" s="1"/>
  <c r="L1139" i="8"/>
  <c r="O1139" i="8" s="1"/>
  <c r="L1140" i="8"/>
  <c r="O1140" i="8" s="1"/>
  <c r="L1141" i="8"/>
  <c r="O1141" i="8" s="1"/>
  <c r="L1142" i="8"/>
  <c r="O1142" i="8" s="1"/>
  <c r="L1143" i="8"/>
  <c r="O1143" i="8" s="1"/>
  <c r="L1144" i="8"/>
  <c r="O1144" i="8" s="1"/>
  <c r="L1145" i="8"/>
  <c r="O1145" i="8" s="1"/>
  <c r="L1146" i="8"/>
  <c r="O1146" i="8" s="1"/>
  <c r="L1147" i="8"/>
  <c r="O1147" i="8" s="1"/>
  <c r="L1148" i="8"/>
  <c r="O1148" i="8" s="1"/>
  <c r="L1149" i="8"/>
  <c r="O1149" i="8" s="1"/>
  <c r="L1150" i="8"/>
  <c r="O1150" i="8" s="1"/>
  <c r="L1151" i="8"/>
  <c r="O1151" i="8" s="1"/>
  <c r="L1152" i="8"/>
  <c r="O1152" i="8" s="1"/>
  <c r="L1153" i="8"/>
  <c r="O1153" i="8" s="1"/>
  <c r="L1154" i="8"/>
  <c r="O1154" i="8" s="1"/>
  <c r="L1155" i="8"/>
  <c r="O1155" i="8" s="1"/>
  <c r="L1156" i="8"/>
  <c r="O1156" i="8" s="1"/>
  <c r="L1157" i="8"/>
  <c r="O1157" i="8" s="1"/>
  <c r="L1158" i="8"/>
  <c r="O1158" i="8" s="1"/>
  <c r="L1159" i="8"/>
  <c r="O1159" i="8" s="1"/>
  <c r="L1160" i="8"/>
  <c r="O1160" i="8" s="1"/>
  <c r="L1161" i="8"/>
  <c r="O1161" i="8" s="1"/>
  <c r="L1162" i="8"/>
  <c r="O1162" i="8" s="1"/>
  <c r="L1163" i="8"/>
  <c r="O1163" i="8" s="1"/>
  <c r="L1164" i="8"/>
  <c r="O1164" i="8" s="1"/>
  <c r="L1165" i="8"/>
  <c r="O1165" i="8" s="1"/>
  <c r="L1166" i="8"/>
  <c r="O1166" i="8" s="1"/>
  <c r="L1167" i="8"/>
  <c r="O1167" i="8" s="1"/>
  <c r="L1168" i="8"/>
  <c r="O1168" i="8" s="1"/>
  <c r="L1169" i="8"/>
  <c r="O1169" i="8" s="1"/>
  <c r="L1170" i="8"/>
  <c r="O1170" i="8" s="1"/>
  <c r="L1171" i="8"/>
  <c r="O1171" i="8" s="1"/>
  <c r="L1172" i="8"/>
  <c r="O1172" i="8" s="1"/>
  <c r="L1173" i="8"/>
  <c r="O1173" i="8" s="1"/>
  <c r="L1174" i="8"/>
  <c r="O1174" i="8" s="1"/>
  <c r="L1175" i="8"/>
  <c r="O1175" i="8" s="1"/>
  <c r="L1176" i="8"/>
  <c r="O1176" i="8" s="1"/>
  <c r="L1177" i="8"/>
  <c r="O1177" i="8" s="1"/>
  <c r="L1178" i="8"/>
  <c r="O1178" i="8" s="1"/>
  <c r="L1179" i="8"/>
  <c r="O1179" i="8" s="1"/>
  <c r="L1180" i="8"/>
  <c r="O1180" i="8" s="1"/>
  <c r="L1181" i="8"/>
  <c r="O1181" i="8" s="1"/>
  <c r="L1182" i="8"/>
  <c r="O1182" i="8" s="1"/>
  <c r="L1183" i="8"/>
  <c r="O1183" i="8" s="1"/>
  <c r="L1184" i="8"/>
  <c r="O1184" i="8" s="1"/>
  <c r="L1185" i="8"/>
  <c r="O1185" i="8" s="1"/>
  <c r="L1186" i="8"/>
  <c r="O1186" i="8" s="1"/>
  <c r="L1187" i="8"/>
  <c r="O1187" i="8" s="1"/>
  <c r="L1188" i="8"/>
  <c r="O1188" i="8" s="1"/>
  <c r="L1189" i="8"/>
  <c r="O1189" i="8" s="1"/>
  <c r="L1190" i="8"/>
  <c r="O1190" i="8" s="1"/>
  <c r="L1191" i="8"/>
  <c r="O1191" i="8" s="1"/>
  <c r="L1192" i="8"/>
  <c r="O1192" i="8" s="1"/>
  <c r="L1193" i="8"/>
  <c r="O1193" i="8" s="1"/>
  <c r="L1194" i="8"/>
  <c r="O1194" i="8" s="1"/>
  <c r="L1195" i="8"/>
  <c r="O1195" i="8" s="1"/>
  <c r="L1196" i="8"/>
  <c r="O1196" i="8" s="1"/>
  <c r="L1197" i="8"/>
  <c r="O1197" i="8" s="1"/>
  <c r="L1198" i="8"/>
  <c r="O1198" i="8" s="1"/>
  <c r="L1199" i="8"/>
  <c r="O1199" i="8" s="1"/>
  <c r="L1200" i="8"/>
  <c r="O1200" i="8" s="1"/>
  <c r="L1201" i="8"/>
  <c r="O1201" i="8" s="1"/>
  <c r="L1202" i="8"/>
  <c r="O1202" i="8" s="1"/>
  <c r="L1203" i="8"/>
  <c r="O1203" i="8" s="1"/>
  <c r="L1204" i="8"/>
  <c r="O1204" i="8" s="1"/>
  <c r="L1205" i="8"/>
  <c r="O1205" i="8" s="1"/>
  <c r="L1206" i="8"/>
  <c r="O1206" i="8" s="1"/>
  <c r="L1207" i="8"/>
  <c r="O1207" i="8" s="1"/>
  <c r="L1208" i="8"/>
  <c r="O1208" i="8" s="1"/>
  <c r="L1209" i="8"/>
  <c r="O1209" i="8" s="1"/>
  <c r="L1210" i="8"/>
  <c r="O1210" i="8" s="1"/>
  <c r="L1211" i="8"/>
  <c r="O1211" i="8" s="1"/>
  <c r="L1212" i="8"/>
  <c r="O1212" i="8" s="1"/>
  <c r="L1213" i="8"/>
  <c r="O1213" i="8" s="1"/>
  <c r="L1214" i="8"/>
  <c r="O1214" i="8" s="1"/>
  <c r="L1215" i="8"/>
  <c r="O1215" i="8" s="1"/>
  <c r="L1216" i="8"/>
  <c r="O1216" i="8" s="1"/>
  <c r="L1217" i="8"/>
  <c r="O1217" i="8" s="1"/>
  <c r="L1218" i="8"/>
  <c r="O1218" i="8" s="1"/>
  <c r="L1219" i="8"/>
  <c r="O1219" i="8" s="1"/>
  <c r="L1220" i="8"/>
  <c r="O1220" i="8" s="1"/>
  <c r="L1221" i="8"/>
  <c r="O1221" i="8" s="1"/>
  <c r="L1222" i="8"/>
  <c r="O1222" i="8" s="1"/>
  <c r="L1223" i="8"/>
  <c r="O1223" i="8" s="1"/>
  <c r="L1224" i="8"/>
  <c r="O1224" i="8" s="1"/>
  <c r="L1225" i="8"/>
  <c r="O1225" i="8" s="1"/>
  <c r="L1226" i="8"/>
  <c r="O1226" i="8" s="1"/>
  <c r="L1227" i="8"/>
  <c r="O1227" i="8" s="1"/>
  <c r="L1228" i="8"/>
  <c r="O1228" i="8" s="1"/>
  <c r="L1229" i="8"/>
  <c r="O1229" i="8" s="1"/>
  <c r="L1230" i="8"/>
  <c r="O1230" i="8" s="1"/>
  <c r="L1231" i="8"/>
  <c r="O1231" i="8" s="1"/>
  <c r="L1232" i="8"/>
  <c r="O1232" i="8" s="1"/>
  <c r="L1233" i="8"/>
  <c r="O1233" i="8" s="1"/>
  <c r="L1234" i="8"/>
  <c r="O1234" i="8" s="1"/>
  <c r="L1235" i="8"/>
  <c r="O1235" i="8" s="1"/>
  <c r="L1236" i="8"/>
  <c r="O1236" i="8" s="1"/>
  <c r="L1237" i="8"/>
  <c r="O1237" i="8" s="1"/>
  <c r="L1238" i="8"/>
  <c r="O1238" i="8" s="1"/>
  <c r="L1239" i="8"/>
  <c r="O1239" i="8" s="1"/>
  <c r="L1240" i="8"/>
  <c r="O1240" i="8" s="1"/>
  <c r="L1241" i="8"/>
  <c r="O1241" i="8" s="1"/>
  <c r="L1242" i="8"/>
  <c r="O1242" i="8" s="1"/>
  <c r="L1243" i="8"/>
  <c r="O1243" i="8" s="1"/>
  <c r="L1244" i="8"/>
  <c r="O1244" i="8" s="1"/>
  <c r="L1245" i="8"/>
  <c r="O1245" i="8" s="1"/>
  <c r="L1246" i="8"/>
  <c r="O1246" i="8" s="1"/>
  <c r="L1247" i="8"/>
  <c r="O1247" i="8" s="1"/>
  <c r="L1248" i="8"/>
  <c r="O1248" i="8" s="1"/>
  <c r="L1249" i="8"/>
  <c r="O1249" i="8" s="1"/>
  <c r="L1250" i="8"/>
  <c r="O1250" i="8" s="1"/>
  <c r="L1251" i="8"/>
  <c r="O1251" i="8" s="1"/>
  <c r="L1252" i="8"/>
  <c r="O1252" i="8" s="1"/>
  <c r="L1253" i="8"/>
  <c r="O1253" i="8" s="1"/>
  <c r="L1254" i="8"/>
  <c r="O1254" i="8" s="1"/>
  <c r="L1255" i="8"/>
  <c r="O1255" i="8" s="1"/>
  <c r="L1256" i="8"/>
  <c r="O1256" i="8" s="1"/>
  <c r="L1257" i="8"/>
  <c r="O1257" i="8" s="1"/>
  <c r="L1258" i="8"/>
  <c r="O1258" i="8" s="1"/>
  <c r="L1259" i="8"/>
  <c r="O1259" i="8" s="1"/>
  <c r="L1260" i="8"/>
  <c r="O1260" i="8" s="1"/>
  <c r="L1261" i="8"/>
  <c r="O1261" i="8" s="1"/>
  <c r="L1262" i="8"/>
  <c r="O1262" i="8" s="1"/>
  <c r="L1263" i="8"/>
  <c r="O1263" i="8" s="1"/>
  <c r="L1264" i="8"/>
  <c r="O1264" i="8" s="1"/>
  <c r="L1265" i="8"/>
  <c r="O1265" i="8" s="1"/>
  <c r="L1266" i="8"/>
  <c r="O1266" i="8" s="1"/>
  <c r="L1267" i="8"/>
  <c r="O1267" i="8" s="1"/>
  <c r="L1268" i="8"/>
  <c r="O1268" i="8" s="1"/>
  <c r="L1269" i="8"/>
  <c r="O1269" i="8" s="1"/>
  <c r="L1270" i="8"/>
  <c r="O1270" i="8" s="1"/>
  <c r="L1271" i="8"/>
  <c r="O1271" i="8" s="1"/>
  <c r="L1272" i="8"/>
  <c r="O1272" i="8" s="1"/>
  <c r="L1273" i="8"/>
  <c r="O1273" i="8" s="1"/>
  <c r="L1274" i="8"/>
  <c r="O1274" i="8" s="1"/>
  <c r="L1275" i="8"/>
  <c r="O1275" i="8" s="1"/>
  <c r="L1276" i="8"/>
  <c r="O1276" i="8" s="1"/>
  <c r="L1277" i="8"/>
  <c r="O1277" i="8" s="1"/>
  <c r="L1278" i="8"/>
  <c r="O1278" i="8" s="1"/>
  <c r="L1279" i="8"/>
  <c r="O1279" i="8" s="1"/>
  <c r="L1280" i="8"/>
  <c r="O1280" i="8" s="1"/>
  <c r="L1281" i="8"/>
  <c r="O1281" i="8" s="1"/>
  <c r="L1282" i="8"/>
  <c r="O1282" i="8" s="1"/>
  <c r="L1283" i="8"/>
  <c r="O1283" i="8" s="1"/>
  <c r="L1284" i="8"/>
  <c r="O1284" i="8" s="1"/>
  <c r="L1285" i="8"/>
  <c r="O1285" i="8" s="1"/>
  <c r="L1286" i="8"/>
  <c r="O1286" i="8" s="1"/>
  <c r="L1287" i="8"/>
  <c r="O1287" i="8" s="1"/>
  <c r="L1288" i="8"/>
  <c r="O1288" i="8" s="1"/>
  <c r="L1289" i="8"/>
  <c r="O1289" i="8" s="1"/>
  <c r="L1290" i="8"/>
  <c r="O1290" i="8" s="1"/>
  <c r="L1291" i="8"/>
  <c r="O1291" i="8" s="1"/>
  <c r="L1292" i="8"/>
  <c r="O1292" i="8" s="1"/>
  <c r="L1293" i="8"/>
  <c r="O1293" i="8" s="1"/>
  <c r="L1294" i="8"/>
  <c r="O1294" i="8" s="1"/>
  <c r="L1295" i="8"/>
  <c r="O1295" i="8" s="1"/>
  <c r="L1296" i="8"/>
  <c r="O1296" i="8" s="1"/>
  <c r="L1297" i="8"/>
  <c r="O1297" i="8" s="1"/>
  <c r="L1298" i="8"/>
  <c r="O1298" i="8" s="1"/>
  <c r="L1299" i="8"/>
  <c r="O1299" i="8" s="1"/>
  <c r="L1300" i="8"/>
  <c r="O1300" i="8" s="1"/>
  <c r="L1301" i="8"/>
  <c r="O1301" i="8" s="1"/>
  <c r="L1302" i="8"/>
  <c r="O1302" i="8" s="1"/>
  <c r="L1303" i="8"/>
  <c r="O1303" i="8" s="1"/>
  <c r="L1304" i="8"/>
  <c r="O1304" i="8" s="1"/>
  <c r="L1305" i="8"/>
  <c r="O1305" i="8" s="1"/>
  <c r="L1306" i="8"/>
  <c r="O1306" i="8" s="1"/>
  <c r="L1307" i="8"/>
  <c r="O1307" i="8" s="1"/>
  <c r="L1308" i="8"/>
  <c r="O1308" i="8" s="1"/>
  <c r="L1309" i="8"/>
  <c r="O1309" i="8" s="1"/>
  <c r="L1310" i="8"/>
  <c r="O1310" i="8" s="1"/>
  <c r="L1311" i="8"/>
  <c r="O1311" i="8" s="1"/>
  <c r="L1312" i="8"/>
  <c r="O1312" i="8" s="1"/>
  <c r="L1313" i="8"/>
  <c r="O1313" i="8" s="1"/>
  <c r="L1314" i="8"/>
  <c r="O1314" i="8" s="1"/>
  <c r="L1315" i="8"/>
  <c r="O1315" i="8" s="1"/>
  <c r="L1316" i="8"/>
  <c r="O1316" i="8" s="1"/>
  <c r="L1317" i="8"/>
  <c r="O1317" i="8" s="1"/>
  <c r="L1318" i="8"/>
  <c r="O1318" i="8" s="1"/>
  <c r="L1319" i="8"/>
  <c r="O1319" i="8" s="1"/>
  <c r="L1320" i="8"/>
  <c r="O1320" i="8" s="1"/>
  <c r="L1321" i="8"/>
  <c r="O1321" i="8" s="1"/>
  <c r="L1322" i="8"/>
  <c r="O1322" i="8" s="1"/>
  <c r="L1323" i="8"/>
  <c r="O1323" i="8" s="1"/>
  <c r="L1324" i="8"/>
  <c r="O1324" i="8" s="1"/>
  <c r="L1325" i="8"/>
  <c r="O1325" i="8" s="1"/>
  <c r="L1326" i="8"/>
  <c r="O1326" i="8" s="1"/>
  <c r="L1327" i="8"/>
  <c r="O1327" i="8" s="1"/>
  <c r="L1328" i="8"/>
  <c r="O1328" i="8" s="1"/>
  <c r="L1329" i="8"/>
  <c r="O1329" i="8" s="1"/>
  <c r="L1330" i="8"/>
  <c r="O1330" i="8" s="1"/>
  <c r="L1331" i="8"/>
  <c r="O1331" i="8" s="1"/>
  <c r="L1332" i="8"/>
  <c r="O1332" i="8" s="1"/>
  <c r="L1333" i="8"/>
  <c r="O1333" i="8" s="1"/>
  <c r="L1334" i="8"/>
  <c r="O1334" i="8" s="1"/>
  <c r="L1335" i="8"/>
  <c r="O1335" i="8" s="1"/>
  <c r="L1336" i="8"/>
  <c r="O1336" i="8" s="1"/>
  <c r="L1337" i="8"/>
  <c r="O1337" i="8" s="1"/>
  <c r="L1338" i="8"/>
  <c r="O1338" i="8" s="1"/>
  <c r="L1339" i="8"/>
  <c r="O1339" i="8" s="1"/>
  <c r="L1340" i="8"/>
  <c r="O1340" i="8" s="1"/>
  <c r="L1341" i="8"/>
  <c r="O1341" i="8" s="1"/>
  <c r="L1342" i="8"/>
  <c r="O1342" i="8" s="1"/>
  <c r="L1343" i="8"/>
  <c r="O1343" i="8" s="1"/>
  <c r="L1344" i="8"/>
  <c r="O1344" i="8" s="1"/>
  <c r="L1345" i="8"/>
  <c r="O1345" i="8" s="1"/>
  <c r="L1346" i="8"/>
  <c r="O1346" i="8" s="1"/>
  <c r="L1347" i="8"/>
  <c r="O1347" i="8" s="1"/>
  <c r="L1348" i="8"/>
  <c r="O1348" i="8" s="1"/>
  <c r="L1349" i="8"/>
  <c r="O1349" i="8" s="1"/>
  <c r="L1350" i="8"/>
  <c r="O1350" i="8" s="1"/>
  <c r="L1351" i="8"/>
  <c r="O1351" i="8" s="1"/>
  <c r="L1352" i="8"/>
  <c r="O1352" i="8" s="1"/>
  <c r="L1353" i="8"/>
  <c r="O1353" i="8" s="1"/>
  <c r="L1354" i="8"/>
  <c r="O1354" i="8" s="1"/>
  <c r="L1355" i="8"/>
  <c r="O1355" i="8" s="1"/>
  <c r="L1356" i="8"/>
  <c r="O1356" i="8" s="1"/>
  <c r="L1357" i="8"/>
  <c r="O1357" i="8" s="1"/>
  <c r="L1358" i="8"/>
  <c r="O1358" i="8" s="1"/>
  <c r="L1359" i="8"/>
  <c r="O1359" i="8" s="1"/>
  <c r="L1360" i="8"/>
  <c r="O1360" i="8" s="1"/>
  <c r="L1361" i="8"/>
  <c r="O1361" i="8" s="1"/>
  <c r="L1362" i="8"/>
  <c r="O1362" i="8" s="1"/>
  <c r="L1363" i="8"/>
  <c r="O1363" i="8" s="1"/>
  <c r="L1364" i="8"/>
  <c r="O1364" i="8" s="1"/>
  <c r="L1365" i="8"/>
  <c r="O1365" i="8" s="1"/>
  <c r="L1366" i="8"/>
  <c r="O1366" i="8" s="1"/>
  <c r="L1367" i="8"/>
  <c r="O1367" i="8" s="1"/>
  <c r="L1368" i="8"/>
  <c r="O1368" i="8" s="1"/>
  <c r="L1369" i="8"/>
  <c r="O1369" i="8" s="1"/>
  <c r="L1370" i="8"/>
  <c r="O1370" i="8" s="1"/>
  <c r="L1371" i="8"/>
  <c r="O1371" i="8" s="1"/>
  <c r="L1372" i="8"/>
  <c r="O1372" i="8" s="1"/>
  <c r="L1373" i="8"/>
  <c r="O1373" i="8" s="1"/>
  <c r="L1374" i="8"/>
  <c r="O1374" i="8" s="1"/>
  <c r="L1375" i="8"/>
  <c r="O1375" i="8" s="1"/>
  <c r="L1376" i="8"/>
  <c r="O1376" i="8" s="1"/>
  <c r="L1377" i="8"/>
  <c r="O1377" i="8" s="1"/>
  <c r="L1378" i="8"/>
  <c r="O1378" i="8" s="1"/>
  <c r="L1379" i="8"/>
  <c r="O1379" i="8" s="1"/>
  <c r="L1380" i="8"/>
  <c r="O1380" i="8" s="1"/>
  <c r="L1381" i="8"/>
  <c r="O1381" i="8" s="1"/>
  <c r="L1382" i="8"/>
  <c r="O1382" i="8" s="1"/>
  <c r="L1383" i="8"/>
  <c r="O1383" i="8" s="1"/>
  <c r="L1384" i="8"/>
  <c r="O1384" i="8" s="1"/>
  <c r="L1385" i="8"/>
  <c r="O1385" i="8" s="1"/>
  <c r="L1386" i="8"/>
  <c r="O1386" i="8" s="1"/>
  <c r="L1387" i="8"/>
  <c r="O1387" i="8" s="1"/>
  <c r="L1388" i="8"/>
  <c r="O1388" i="8" s="1"/>
  <c r="L1389" i="8"/>
  <c r="O1389" i="8" s="1"/>
  <c r="L1390" i="8"/>
  <c r="O1390" i="8" s="1"/>
  <c r="L1391" i="8"/>
  <c r="O1391" i="8" s="1"/>
  <c r="L1392" i="8"/>
  <c r="O1392" i="8" s="1"/>
  <c r="L1393" i="8"/>
  <c r="O1393" i="8" s="1"/>
  <c r="L1394" i="8"/>
  <c r="O1394" i="8" s="1"/>
  <c r="L1395" i="8"/>
  <c r="O1395" i="8" s="1"/>
  <c r="L1396" i="8"/>
  <c r="O1396" i="8" s="1"/>
  <c r="L1397" i="8"/>
  <c r="O1397" i="8" s="1"/>
  <c r="L1398" i="8"/>
  <c r="O1398" i="8" s="1"/>
  <c r="L1399" i="8"/>
  <c r="O1399" i="8" s="1"/>
  <c r="L1400" i="8"/>
  <c r="O1400" i="8" s="1"/>
  <c r="L1401" i="8"/>
  <c r="O1401" i="8" s="1"/>
  <c r="L1402" i="8"/>
  <c r="O1402" i="8" s="1"/>
  <c r="L1403" i="8"/>
  <c r="O1403" i="8" s="1"/>
  <c r="L1404" i="8"/>
  <c r="O1404" i="8" s="1"/>
  <c r="L1405" i="8"/>
  <c r="O1405" i="8" s="1"/>
  <c r="L1406" i="8"/>
  <c r="O1406" i="8" s="1"/>
  <c r="L1407" i="8"/>
  <c r="O1407" i="8" s="1"/>
  <c r="L1408" i="8"/>
  <c r="O1408" i="8" s="1"/>
  <c r="L1409" i="8"/>
  <c r="O1409" i="8" s="1"/>
  <c r="L1410" i="8"/>
  <c r="O1410" i="8" s="1"/>
  <c r="L1411" i="8"/>
  <c r="O1411" i="8" s="1"/>
  <c r="L1412" i="8"/>
  <c r="O1412" i="8" s="1"/>
  <c r="L1413" i="8"/>
  <c r="O1413" i="8" s="1"/>
  <c r="L1414" i="8"/>
  <c r="O1414" i="8" s="1"/>
  <c r="L1415" i="8"/>
  <c r="O1415" i="8" s="1"/>
  <c r="L1416" i="8"/>
  <c r="O1416" i="8" s="1"/>
  <c r="L1417" i="8"/>
  <c r="O1417" i="8" s="1"/>
  <c r="L1418" i="8"/>
  <c r="O1418" i="8" s="1"/>
  <c r="L1419" i="8"/>
  <c r="O1419" i="8" s="1"/>
  <c r="L1420" i="8"/>
  <c r="O1420" i="8" s="1"/>
  <c r="L1421" i="8"/>
  <c r="O1421" i="8" s="1"/>
  <c r="L1422" i="8"/>
  <c r="O1422" i="8" s="1"/>
  <c r="L1423" i="8"/>
  <c r="O1423" i="8" s="1"/>
  <c r="L1424" i="8"/>
  <c r="O1424" i="8" s="1"/>
  <c r="L1425" i="8"/>
  <c r="O1425" i="8" s="1"/>
  <c r="L1426" i="8"/>
  <c r="O1426" i="8" s="1"/>
  <c r="L1427" i="8"/>
  <c r="O1427" i="8" s="1"/>
  <c r="L1428" i="8"/>
  <c r="O1428" i="8" s="1"/>
  <c r="L1429" i="8"/>
  <c r="O1429" i="8" s="1"/>
  <c r="L1430" i="8"/>
  <c r="O1430" i="8" s="1"/>
  <c r="L1431" i="8"/>
  <c r="O1431" i="8" s="1"/>
  <c r="L1432" i="8"/>
  <c r="O1432" i="8" s="1"/>
  <c r="L1433" i="8"/>
  <c r="O1433" i="8" s="1"/>
  <c r="L1434" i="8"/>
  <c r="O1434" i="8" s="1"/>
  <c r="L1435" i="8"/>
  <c r="O1435" i="8" s="1"/>
  <c r="L1436" i="8"/>
  <c r="O1436" i="8" s="1"/>
  <c r="L1437" i="8"/>
  <c r="O1437" i="8" s="1"/>
  <c r="L1438" i="8"/>
  <c r="O1438" i="8" s="1"/>
  <c r="L1439" i="8"/>
  <c r="O1439" i="8" s="1"/>
  <c r="L1440" i="8"/>
  <c r="O1440" i="8" s="1"/>
  <c r="L1441" i="8"/>
  <c r="O1441" i="8" s="1"/>
  <c r="L1442" i="8"/>
  <c r="O1442" i="8" s="1"/>
  <c r="L1443" i="8"/>
  <c r="O1443" i="8" s="1"/>
  <c r="L1444" i="8"/>
  <c r="O1444" i="8" s="1"/>
  <c r="L1445" i="8"/>
  <c r="O1445" i="8" s="1"/>
  <c r="L1446" i="8"/>
  <c r="O1446" i="8" s="1"/>
  <c r="L1447" i="8"/>
  <c r="O1447" i="8" s="1"/>
  <c r="L1448" i="8"/>
  <c r="O1448" i="8" s="1"/>
  <c r="L1449" i="8"/>
  <c r="O1449" i="8" s="1"/>
  <c r="L1450" i="8"/>
  <c r="O1450" i="8" s="1"/>
  <c r="L1451" i="8"/>
  <c r="O1451" i="8" s="1"/>
  <c r="L1452" i="8"/>
  <c r="O1452" i="8" s="1"/>
  <c r="L1453" i="8"/>
  <c r="O1453" i="8" s="1"/>
  <c r="L1454" i="8"/>
  <c r="O1454" i="8" s="1"/>
  <c r="L1455" i="8"/>
  <c r="O1455" i="8" s="1"/>
  <c r="L1456" i="8"/>
  <c r="O1456" i="8" s="1"/>
  <c r="L1457" i="8"/>
  <c r="O1457" i="8" s="1"/>
  <c r="L1458" i="8"/>
  <c r="O1458" i="8" s="1"/>
  <c r="L1459" i="8"/>
  <c r="O1459" i="8" s="1"/>
  <c r="L1460" i="8"/>
  <c r="O1460" i="8" s="1"/>
  <c r="L1461" i="8"/>
  <c r="O1461" i="8" s="1"/>
  <c r="L1462" i="8"/>
  <c r="O1462" i="8" s="1"/>
  <c r="L1463" i="8"/>
  <c r="O1463" i="8" s="1"/>
  <c r="L1464" i="8"/>
  <c r="O1464" i="8" s="1"/>
  <c r="L1465" i="8"/>
  <c r="O1465" i="8" s="1"/>
  <c r="L1466" i="8"/>
  <c r="O1466" i="8" s="1"/>
  <c r="L1467" i="8"/>
  <c r="O1467" i="8" s="1"/>
  <c r="L1468" i="8"/>
  <c r="O1468" i="8" s="1"/>
  <c r="L1469" i="8"/>
  <c r="O1469" i="8" s="1"/>
  <c r="L1470" i="8"/>
  <c r="O1470" i="8" s="1"/>
  <c r="L1471" i="8"/>
  <c r="O1471" i="8" s="1"/>
  <c r="L1472" i="8"/>
  <c r="O1472" i="8" s="1"/>
  <c r="L1473" i="8"/>
  <c r="O1473" i="8" s="1"/>
  <c r="L1474" i="8"/>
  <c r="O1474" i="8" s="1"/>
  <c r="L1475" i="8"/>
  <c r="O1475" i="8" s="1"/>
  <c r="L1476" i="8"/>
  <c r="O1476" i="8" s="1"/>
  <c r="L1477" i="8"/>
  <c r="O1477" i="8" s="1"/>
  <c r="L1478" i="8"/>
  <c r="O1478" i="8" s="1"/>
  <c r="L1479" i="8"/>
  <c r="O1479" i="8" s="1"/>
  <c r="L1480" i="8"/>
  <c r="O1480" i="8" s="1"/>
  <c r="L1481" i="8"/>
  <c r="O1481" i="8" s="1"/>
  <c r="L1482" i="8"/>
  <c r="O1482" i="8" s="1"/>
  <c r="L1483" i="8"/>
  <c r="O1483" i="8" s="1"/>
  <c r="L1484" i="8"/>
  <c r="O1484" i="8" s="1"/>
  <c r="L1485" i="8"/>
  <c r="O1485" i="8" s="1"/>
  <c r="L1486" i="8"/>
  <c r="O1486" i="8" s="1"/>
  <c r="L1487" i="8"/>
  <c r="O1487" i="8" s="1"/>
  <c r="L1488" i="8"/>
  <c r="O1488" i="8" s="1"/>
  <c r="L1489" i="8"/>
  <c r="O1489" i="8" s="1"/>
  <c r="L1490" i="8"/>
  <c r="O1490" i="8" s="1"/>
  <c r="L1491" i="8"/>
  <c r="O1491" i="8" s="1"/>
  <c r="L1492" i="8"/>
  <c r="O1492" i="8" s="1"/>
  <c r="L1493" i="8"/>
  <c r="O1493" i="8" s="1"/>
  <c r="L1494" i="8"/>
  <c r="O1494" i="8" s="1"/>
  <c r="L1495" i="8"/>
  <c r="O1495" i="8" s="1"/>
  <c r="L1496" i="8"/>
  <c r="O1496" i="8" s="1"/>
  <c r="L1497" i="8"/>
  <c r="O1497" i="8" s="1"/>
  <c r="L1498" i="8"/>
  <c r="O1498" i="8" s="1"/>
  <c r="L1499" i="8"/>
  <c r="O1499" i="8" s="1"/>
  <c r="L1500" i="8"/>
  <c r="O1500" i="8" s="1"/>
  <c r="L1501" i="8"/>
  <c r="O1501" i="8" s="1"/>
  <c r="L1502" i="8"/>
  <c r="O1502" i="8" s="1"/>
  <c r="L1503" i="8"/>
  <c r="O1503" i="8" s="1"/>
  <c r="L1504" i="8"/>
  <c r="O1504" i="8" s="1"/>
  <c r="L1505" i="8"/>
  <c r="O1505" i="8" s="1"/>
  <c r="L1506" i="8"/>
  <c r="O1506" i="8" s="1"/>
  <c r="L1507" i="8"/>
  <c r="O1507" i="8" s="1"/>
  <c r="L1508" i="8"/>
  <c r="O1508" i="8" s="1"/>
  <c r="L1509" i="8"/>
  <c r="O1509" i="8" s="1"/>
  <c r="L1510" i="8"/>
  <c r="O1510" i="8" s="1"/>
  <c r="L1511" i="8"/>
  <c r="O1511" i="8" s="1"/>
  <c r="L1512" i="8"/>
  <c r="O1512" i="8" s="1"/>
  <c r="L1513" i="8"/>
  <c r="O1513" i="8" s="1"/>
  <c r="L1514" i="8"/>
  <c r="O1514" i="8" s="1"/>
  <c r="L1515" i="8"/>
  <c r="O1515" i="8" s="1"/>
  <c r="L1516" i="8"/>
  <c r="O1516" i="8" s="1"/>
  <c r="L1517" i="8"/>
  <c r="O1517" i="8" s="1"/>
  <c r="L1518" i="8"/>
  <c r="O1518" i="8" s="1"/>
  <c r="L1519" i="8"/>
  <c r="O1519" i="8" s="1"/>
  <c r="L1520" i="8"/>
  <c r="O1520" i="8" s="1"/>
  <c r="L1521" i="8"/>
  <c r="O1521" i="8" s="1"/>
  <c r="L1522" i="8"/>
  <c r="O1522" i="8" s="1"/>
  <c r="L1523" i="8"/>
  <c r="O1523" i="8" s="1"/>
  <c r="L1524" i="8"/>
  <c r="O1524" i="8" s="1"/>
  <c r="L1525" i="8"/>
  <c r="O1525" i="8" s="1"/>
  <c r="L1526" i="8"/>
  <c r="O1526" i="8" s="1"/>
  <c r="L1527" i="8"/>
  <c r="O1527" i="8" s="1"/>
  <c r="L1528" i="8"/>
  <c r="O1528" i="8" s="1"/>
  <c r="L1529" i="8"/>
  <c r="O1529" i="8" s="1"/>
  <c r="L1530" i="8"/>
  <c r="O1530" i="8" s="1"/>
  <c r="L1531" i="8"/>
  <c r="O1531" i="8" s="1"/>
  <c r="L1532" i="8"/>
  <c r="O1532" i="8" s="1"/>
  <c r="L1533" i="8"/>
  <c r="O1533" i="8" s="1"/>
  <c r="L1534" i="8"/>
  <c r="O1534" i="8" s="1"/>
  <c r="L1535" i="8"/>
  <c r="O1535" i="8" s="1"/>
  <c r="L1536" i="8"/>
  <c r="O1536" i="8" s="1"/>
  <c r="L1537" i="8"/>
  <c r="O1537" i="8" s="1"/>
  <c r="L1538" i="8"/>
  <c r="O1538" i="8" s="1"/>
  <c r="L1539" i="8"/>
  <c r="O1539" i="8" s="1"/>
  <c r="L1540" i="8"/>
  <c r="O1540" i="8" s="1"/>
  <c r="L1541" i="8"/>
  <c r="O1541" i="8" s="1"/>
  <c r="L1542" i="8"/>
  <c r="O1542" i="8" s="1"/>
  <c r="L1543" i="8"/>
  <c r="O1543" i="8" s="1"/>
  <c r="L1544" i="8"/>
  <c r="O1544" i="8" s="1"/>
  <c r="L1545" i="8"/>
  <c r="O1545" i="8" s="1"/>
  <c r="L1546" i="8"/>
  <c r="O1546" i="8" s="1"/>
  <c r="L1547" i="8"/>
  <c r="O1547" i="8" s="1"/>
  <c r="L1548" i="8"/>
  <c r="O1548" i="8" s="1"/>
  <c r="L1549" i="8"/>
  <c r="O1549" i="8" s="1"/>
  <c r="L1550" i="8"/>
  <c r="O1550" i="8" s="1"/>
  <c r="L1551" i="8"/>
  <c r="O1551" i="8" s="1"/>
  <c r="L1552" i="8"/>
  <c r="O1552" i="8" s="1"/>
  <c r="L1553" i="8"/>
  <c r="O1553" i="8" s="1"/>
  <c r="L1554" i="8"/>
  <c r="O1554" i="8" s="1"/>
  <c r="L1555" i="8"/>
  <c r="O1555" i="8" s="1"/>
  <c r="L1556" i="8"/>
  <c r="O1556" i="8" s="1"/>
  <c r="L1557" i="8"/>
  <c r="O1557" i="8" s="1"/>
  <c r="L1558" i="8"/>
  <c r="O1558" i="8" s="1"/>
  <c r="L1559" i="8"/>
  <c r="O1559" i="8" s="1"/>
  <c r="L1560" i="8"/>
  <c r="O1560" i="8" s="1"/>
  <c r="L1561" i="8"/>
  <c r="O1561" i="8" s="1"/>
  <c r="L1562" i="8"/>
  <c r="O1562" i="8" s="1"/>
  <c r="L1563" i="8"/>
  <c r="O1563" i="8" s="1"/>
  <c r="L1564" i="8"/>
  <c r="O1564" i="8" s="1"/>
  <c r="L1565" i="8"/>
  <c r="O1565" i="8" s="1"/>
  <c r="L1566" i="8"/>
  <c r="O1566" i="8" s="1"/>
  <c r="L1567" i="8"/>
  <c r="O1567" i="8" s="1"/>
  <c r="L1568" i="8"/>
  <c r="O1568" i="8" s="1"/>
  <c r="L1569" i="8"/>
  <c r="O1569" i="8" s="1"/>
  <c r="L1570" i="8"/>
  <c r="O1570" i="8" s="1"/>
  <c r="L1571" i="8"/>
  <c r="O1571" i="8" s="1"/>
  <c r="L1572" i="8"/>
  <c r="O1572" i="8" s="1"/>
  <c r="L1573" i="8"/>
  <c r="O1573" i="8" s="1"/>
  <c r="L1574" i="8"/>
  <c r="O1574" i="8" s="1"/>
  <c r="L1575" i="8"/>
  <c r="O1575" i="8" s="1"/>
  <c r="L1576" i="8"/>
  <c r="O1576" i="8" s="1"/>
  <c r="L1577" i="8"/>
  <c r="O1577" i="8" s="1"/>
  <c r="L1578" i="8"/>
  <c r="O1578" i="8" s="1"/>
  <c r="L1579" i="8"/>
  <c r="O1579" i="8" s="1"/>
  <c r="L1580" i="8"/>
  <c r="O1580" i="8" s="1"/>
  <c r="L1581" i="8"/>
  <c r="O1581" i="8" s="1"/>
  <c r="L1582" i="8"/>
  <c r="O1582" i="8" s="1"/>
  <c r="L1583" i="8"/>
  <c r="O1583" i="8" s="1"/>
  <c r="L1584" i="8"/>
  <c r="O1584" i="8" s="1"/>
  <c r="L1585" i="8"/>
  <c r="O1585" i="8" s="1"/>
  <c r="L1586" i="8"/>
  <c r="O1586" i="8" s="1"/>
  <c r="L1587" i="8"/>
  <c r="O1587" i="8" s="1"/>
  <c r="L1588" i="8"/>
  <c r="O1588" i="8" s="1"/>
  <c r="L1589" i="8"/>
  <c r="O1589" i="8" s="1"/>
  <c r="L1590" i="8"/>
  <c r="O1590" i="8" s="1"/>
  <c r="L1591" i="8"/>
  <c r="O1591" i="8" s="1"/>
  <c r="L1592" i="8"/>
  <c r="O1592" i="8" s="1"/>
  <c r="L1593" i="8"/>
  <c r="O1593" i="8" s="1"/>
  <c r="L1594" i="8"/>
  <c r="O1594" i="8" s="1"/>
  <c r="L1595" i="8"/>
  <c r="O1595" i="8" s="1"/>
  <c r="L1596" i="8"/>
  <c r="O1596" i="8" s="1"/>
  <c r="L1597" i="8"/>
  <c r="O1597" i="8" s="1"/>
  <c r="L1598" i="8"/>
  <c r="O1598" i="8" s="1"/>
  <c r="L1599" i="8"/>
  <c r="O1599" i="8" s="1"/>
  <c r="L1600" i="8"/>
  <c r="O1600" i="8" s="1"/>
  <c r="L1601" i="8"/>
  <c r="O1601" i="8" s="1"/>
  <c r="L1602" i="8"/>
  <c r="O1602" i="8" s="1"/>
  <c r="L1603" i="8"/>
  <c r="O1603" i="8" s="1"/>
  <c r="L1604" i="8"/>
  <c r="O1604" i="8" s="1"/>
  <c r="L1605" i="8"/>
  <c r="O1605" i="8" s="1"/>
  <c r="L1606" i="8"/>
  <c r="O1606" i="8" s="1"/>
  <c r="L1607" i="8"/>
  <c r="O1607" i="8" s="1"/>
  <c r="L1608" i="8"/>
  <c r="O1608" i="8" s="1"/>
  <c r="L1609" i="8"/>
  <c r="O1609" i="8" s="1"/>
  <c r="L1610" i="8"/>
  <c r="O1610" i="8" s="1"/>
  <c r="L1611" i="8"/>
  <c r="O1611" i="8" s="1"/>
  <c r="L1612" i="8"/>
  <c r="O1612" i="8" s="1"/>
  <c r="L1613" i="8"/>
  <c r="O1613" i="8" s="1"/>
  <c r="L1614" i="8"/>
  <c r="O1614" i="8" s="1"/>
  <c r="L1615" i="8"/>
  <c r="O1615" i="8" s="1"/>
  <c r="L1616" i="8"/>
  <c r="O1616" i="8" s="1"/>
  <c r="L1617" i="8"/>
  <c r="O1617" i="8" s="1"/>
  <c r="L1618" i="8"/>
  <c r="O1618" i="8" s="1"/>
  <c r="L1619" i="8"/>
  <c r="O1619" i="8" s="1"/>
  <c r="L1620" i="8"/>
  <c r="O1620" i="8" s="1"/>
  <c r="L1621" i="8"/>
  <c r="O1621" i="8" s="1"/>
  <c r="L1622" i="8"/>
  <c r="O1622" i="8" s="1"/>
  <c r="L1623" i="8"/>
  <c r="O1623" i="8" s="1"/>
  <c r="L1624" i="8"/>
  <c r="O1624" i="8" s="1"/>
  <c r="L1625" i="8"/>
  <c r="O1625" i="8" s="1"/>
  <c r="L1626" i="8"/>
  <c r="O1626" i="8" s="1"/>
  <c r="L1627" i="8"/>
  <c r="O1627" i="8" s="1"/>
  <c r="L1628" i="8"/>
  <c r="O1628" i="8" s="1"/>
  <c r="L1629" i="8"/>
  <c r="O1629" i="8" s="1"/>
  <c r="L1630" i="8"/>
  <c r="O1630" i="8" s="1"/>
  <c r="L1631" i="8"/>
  <c r="O1631" i="8" s="1"/>
  <c r="L1632" i="8"/>
  <c r="O1632" i="8" s="1"/>
  <c r="L1633" i="8"/>
  <c r="O1633" i="8" s="1"/>
  <c r="L1634" i="8"/>
  <c r="O1634" i="8" s="1"/>
  <c r="L1635" i="8"/>
  <c r="O1635" i="8" s="1"/>
  <c r="L1636" i="8"/>
  <c r="O1636" i="8" s="1"/>
  <c r="L1637" i="8"/>
  <c r="O1637" i="8" s="1"/>
  <c r="L1638" i="8"/>
  <c r="O1638" i="8" s="1"/>
  <c r="L1639" i="8"/>
  <c r="O1639" i="8" s="1"/>
  <c r="L1640" i="8"/>
  <c r="O1640" i="8" s="1"/>
  <c r="L1641" i="8"/>
  <c r="O1641" i="8" s="1"/>
  <c r="L1642" i="8"/>
  <c r="O1642" i="8" s="1"/>
  <c r="L1643" i="8"/>
  <c r="O1643" i="8" s="1"/>
  <c r="L1644" i="8"/>
  <c r="O1644" i="8" s="1"/>
  <c r="L1645" i="8"/>
  <c r="O1645" i="8" s="1"/>
  <c r="L1646" i="8"/>
  <c r="O1646" i="8" s="1"/>
  <c r="L1647" i="8"/>
  <c r="O1647" i="8" s="1"/>
  <c r="L1648" i="8"/>
  <c r="O1648" i="8" s="1"/>
  <c r="L1649" i="8"/>
  <c r="O1649" i="8" s="1"/>
  <c r="L1650" i="8"/>
  <c r="O1650" i="8" s="1"/>
  <c r="L1651" i="8"/>
  <c r="O1651" i="8" s="1"/>
  <c r="L1652" i="8"/>
  <c r="O1652" i="8" s="1"/>
  <c r="L1653" i="8"/>
  <c r="O1653" i="8" s="1"/>
  <c r="L1654" i="8"/>
  <c r="O1654" i="8" s="1"/>
  <c r="L1655" i="8"/>
  <c r="O1655" i="8" s="1"/>
  <c r="L1656" i="8"/>
  <c r="O1656" i="8" s="1"/>
  <c r="L1657" i="8"/>
  <c r="O1657" i="8" s="1"/>
  <c r="L1658" i="8"/>
  <c r="O1658" i="8" s="1"/>
  <c r="L1659" i="8"/>
  <c r="O1659" i="8" s="1"/>
  <c r="L1660" i="8"/>
  <c r="O1660" i="8" s="1"/>
  <c r="L1661" i="8"/>
  <c r="O1661" i="8" s="1"/>
  <c r="L1662" i="8"/>
  <c r="O1662" i="8" s="1"/>
  <c r="L1663" i="8"/>
  <c r="O1663" i="8" s="1"/>
  <c r="L1664" i="8"/>
  <c r="O1664" i="8" s="1"/>
  <c r="L1665" i="8"/>
  <c r="O1665" i="8" s="1"/>
  <c r="L1666" i="8"/>
  <c r="O1666" i="8" s="1"/>
  <c r="L1667" i="8"/>
  <c r="O1667" i="8" s="1"/>
  <c r="L1668" i="8"/>
  <c r="O1668" i="8" s="1"/>
  <c r="L1669" i="8"/>
  <c r="O1669" i="8" s="1"/>
  <c r="L1670" i="8"/>
  <c r="O1670" i="8" s="1"/>
  <c r="L1671" i="8"/>
  <c r="O1671" i="8" s="1"/>
  <c r="L1672" i="8"/>
  <c r="O1672" i="8" s="1"/>
  <c r="L1673" i="8"/>
  <c r="O1673" i="8" s="1"/>
  <c r="L1674" i="8"/>
  <c r="O1674" i="8" s="1"/>
  <c r="L1675" i="8"/>
  <c r="O1675" i="8" s="1"/>
  <c r="L1676" i="8"/>
  <c r="O1676" i="8" s="1"/>
  <c r="L1677" i="8"/>
  <c r="O1677" i="8" s="1"/>
  <c r="L1678" i="8"/>
  <c r="O1678" i="8" s="1"/>
  <c r="L1679" i="8"/>
  <c r="O1679" i="8" s="1"/>
  <c r="L1680" i="8"/>
  <c r="O1680" i="8" s="1"/>
  <c r="L1681" i="8"/>
  <c r="O1681" i="8" s="1"/>
  <c r="L1682" i="8"/>
  <c r="O1682" i="8" s="1"/>
  <c r="L1683" i="8"/>
  <c r="O1683" i="8" s="1"/>
  <c r="L1684" i="8"/>
  <c r="O1684" i="8" s="1"/>
  <c r="L1685" i="8"/>
  <c r="O1685" i="8" s="1"/>
  <c r="L1686" i="8"/>
  <c r="O1686" i="8" s="1"/>
  <c r="L1687" i="8"/>
  <c r="O1687" i="8" s="1"/>
  <c r="L1688" i="8"/>
  <c r="O1688" i="8" s="1"/>
  <c r="L1689" i="8"/>
  <c r="O1689" i="8" s="1"/>
  <c r="L1690" i="8"/>
  <c r="O1690" i="8" s="1"/>
  <c r="L1691" i="8"/>
  <c r="O1691" i="8" s="1"/>
  <c r="L1692" i="8"/>
  <c r="O1692" i="8" s="1"/>
  <c r="L1693" i="8"/>
  <c r="O1693" i="8" s="1"/>
  <c r="L1694" i="8"/>
  <c r="O1694" i="8" s="1"/>
  <c r="L1695" i="8"/>
  <c r="O1695" i="8" s="1"/>
  <c r="L1696" i="8"/>
  <c r="O1696" i="8" s="1"/>
  <c r="L1697" i="8"/>
  <c r="O1697" i="8" s="1"/>
  <c r="L1698" i="8"/>
  <c r="O1698" i="8" s="1"/>
  <c r="L1699" i="8"/>
  <c r="O1699" i="8" s="1"/>
  <c r="L1700" i="8"/>
  <c r="O1700" i="8" s="1"/>
  <c r="L1701" i="8"/>
  <c r="O1701" i="8" s="1"/>
  <c r="L1702" i="8"/>
  <c r="O1702" i="8" s="1"/>
  <c r="L1703" i="8"/>
  <c r="O1703" i="8" s="1"/>
  <c r="L1704" i="8"/>
  <c r="O1704" i="8" s="1"/>
  <c r="L1705" i="8"/>
  <c r="O1705" i="8" s="1"/>
  <c r="L1706" i="8"/>
  <c r="O1706" i="8" s="1"/>
  <c r="L1707" i="8"/>
  <c r="O1707" i="8" s="1"/>
  <c r="L1708" i="8"/>
  <c r="O1708" i="8" s="1"/>
  <c r="L1709" i="8"/>
  <c r="O1709" i="8" s="1"/>
  <c r="L1710" i="8"/>
  <c r="O1710" i="8" s="1"/>
  <c r="L1711" i="8"/>
  <c r="O1711" i="8" s="1"/>
  <c r="L1712" i="8"/>
  <c r="O1712" i="8" s="1"/>
  <c r="L1713" i="8"/>
  <c r="O1713" i="8" s="1"/>
  <c r="L1714" i="8"/>
  <c r="O1714" i="8" s="1"/>
  <c r="L1715" i="8"/>
  <c r="O1715" i="8" s="1"/>
  <c r="L1716" i="8"/>
  <c r="O1716" i="8" s="1"/>
  <c r="L1717" i="8"/>
  <c r="O1717" i="8" s="1"/>
  <c r="L1718" i="8"/>
  <c r="O1718" i="8" s="1"/>
  <c r="L1719" i="8"/>
  <c r="O1719" i="8" s="1"/>
  <c r="L1720" i="8"/>
  <c r="O1720" i="8" s="1"/>
  <c r="L1721" i="8"/>
  <c r="O1721" i="8" s="1"/>
  <c r="L1722" i="8"/>
  <c r="O1722" i="8" s="1"/>
  <c r="L1723" i="8"/>
  <c r="O1723" i="8" s="1"/>
  <c r="L1724" i="8"/>
  <c r="O1724" i="8" s="1"/>
  <c r="L1725" i="8"/>
  <c r="O1725" i="8" s="1"/>
  <c r="L1726" i="8"/>
  <c r="O1726" i="8" s="1"/>
  <c r="L1727" i="8"/>
  <c r="O1727" i="8" s="1"/>
  <c r="L1728" i="8"/>
  <c r="O1728" i="8" s="1"/>
  <c r="L1729" i="8"/>
  <c r="O1729" i="8" s="1"/>
  <c r="L1730" i="8"/>
  <c r="O1730" i="8" s="1"/>
  <c r="L1731" i="8"/>
  <c r="O1731" i="8" s="1"/>
  <c r="L1732" i="8"/>
  <c r="O1732" i="8" s="1"/>
  <c r="L1733" i="8"/>
  <c r="O1733" i="8" s="1"/>
  <c r="L1734" i="8"/>
  <c r="O1734" i="8" s="1"/>
  <c r="L1735" i="8"/>
  <c r="O1735" i="8" s="1"/>
  <c r="L1736" i="8"/>
  <c r="O1736" i="8" s="1"/>
  <c r="L1737" i="8"/>
  <c r="O1737" i="8" s="1"/>
  <c r="L1738" i="8"/>
  <c r="O1738" i="8" s="1"/>
  <c r="L1739" i="8"/>
  <c r="O1739" i="8" s="1"/>
  <c r="L1740" i="8"/>
  <c r="O1740" i="8" s="1"/>
  <c r="L1741" i="8"/>
  <c r="O1741" i="8" s="1"/>
  <c r="L1742" i="8"/>
  <c r="O1742" i="8" s="1"/>
  <c r="L1743" i="8"/>
  <c r="O1743" i="8" s="1"/>
  <c r="L1744" i="8"/>
  <c r="O1744" i="8" s="1"/>
  <c r="L1745" i="8"/>
  <c r="O1745" i="8" s="1"/>
  <c r="L1746" i="8"/>
  <c r="O1746" i="8" s="1"/>
  <c r="L1747" i="8"/>
  <c r="O1747" i="8" s="1"/>
  <c r="L1748" i="8"/>
  <c r="O1748" i="8" s="1"/>
  <c r="L1749" i="8"/>
  <c r="O1749" i="8" s="1"/>
  <c r="L1750" i="8"/>
  <c r="O1750" i="8" s="1"/>
  <c r="L1751" i="8"/>
  <c r="O1751" i="8" s="1"/>
  <c r="L1752" i="8"/>
  <c r="O1752" i="8" s="1"/>
  <c r="L1753" i="8"/>
  <c r="O1753" i="8" s="1"/>
  <c r="L1754" i="8"/>
  <c r="O1754" i="8" s="1"/>
  <c r="L1755" i="8"/>
  <c r="O1755" i="8" s="1"/>
  <c r="L1756" i="8"/>
  <c r="O1756" i="8" s="1"/>
  <c r="L1757" i="8"/>
  <c r="O1757" i="8" s="1"/>
  <c r="L1758" i="8"/>
  <c r="O1758" i="8" s="1"/>
  <c r="L1759" i="8"/>
  <c r="O1759" i="8" s="1"/>
  <c r="L1760" i="8"/>
  <c r="O1760" i="8" s="1"/>
  <c r="L1761" i="8"/>
  <c r="O1761" i="8" s="1"/>
  <c r="L1762" i="8"/>
  <c r="O1762" i="8" s="1"/>
  <c r="L1763" i="8"/>
  <c r="O1763" i="8" s="1"/>
  <c r="L1764" i="8"/>
  <c r="O1764" i="8" s="1"/>
  <c r="L1765" i="8"/>
  <c r="O1765" i="8" s="1"/>
  <c r="L1766" i="8"/>
  <c r="O1766" i="8" s="1"/>
  <c r="L1767" i="8"/>
  <c r="O1767" i="8" s="1"/>
  <c r="L1768" i="8"/>
  <c r="O1768" i="8" s="1"/>
  <c r="L1769" i="8"/>
  <c r="O1769" i="8" s="1"/>
  <c r="L1770" i="8"/>
  <c r="O1770" i="8" s="1"/>
  <c r="L1771" i="8"/>
  <c r="O1771" i="8" s="1"/>
  <c r="L1772" i="8"/>
  <c r="O1772" i="8" s="1"/>
  <c r="L1773" i="8"/>
  <c r="O1773" i="8" s="1"/>
  <c r="L1774" i="8"/>
  <c r="O1774" i="8" s="1"/>
  <c r="L1775" i="8"/>
  <c r="O1775" i="8" s="1"/>
  <c r="L1776" i="8"/>
  <c r="O1776" i="8" s="1"/>
  <c r="L1777" i="8"/>
  <c r="O1777" i="8" s="1"/>
  <c r="L1778" i="8"/>
  <c r="O1778" i="8" s="1"/>
  <c r="L1779" i="8"/>
  <c r="O1779" i="8" s="1"/>
  <c r="L1780" i="8"/>
  <c r="O1780" i="8" s="1"/>
  <c r="L1781" i="8"/>
  <c r="O1781" i="8" s="1"/>
  <c r="L1782" i="8"/>
  <c r="O1782" i="8" s="1"/>
  <c r="L1783" i="8"/>
  <c r="O1783" i="8" s="1"/>
  <c r="L1784" i="8"/>
  <c r="O1784" i="8" s="1"/>
  <c r="L1785" i="8"/>
  <c r="O1785" i="8" s="1"/>
  <c r="L1786" i="8"/>
  <c r="O1786" i="8" s="1"/>
  <c r="L1787" i="8"/>
  <c r="O1787" i="8" s="1"/>
  <c r="L1788" i="8"/>
  <c r="O1788" i="8" s="1"/>
  <c r="L1789" i="8"/>
  <c r="O1789" i="8" s="1"/>
  <c r="L1790" i="8"/>
  <c r="O1790" i="8" s="1"/>
  <c r="L1791" i="8"/>
  <c r="O1791" i="8" s="1"/>
  <c r="L1792" i="8"/>
  <c r="O1792" i="8" s="1"/>
  <c r="L1793" i="8"/>
  <c r="O1793" i="8" s="1"/>
  <c r="L1794" i="8"/>
  <c r="O1794" i="8" s="1"/>
  <c r="L1795" i="8"/>
  <c r="O1795" i="8" s="1"/>
  <c r="L1796" i="8"/>
  <c r="O1796" i="8" s="1"/>
  <c r="L1797" i="8"/>
  <c r="O1797" i="8" s="1"/>
  <c r="L1798" i="8"/>
  <c r="O1798" i="8" s="1"/>
  <c r="L1799" i="8"/>
  <c r="O1799" i="8" s="1"/>
  <c r="L1800" i="8"/>
  <c r="O1800" i="8" s="1"/>
  <c r="L1801" i="8"/>
  <c r="O1801" i="8" s="1"/>
  <c r="L1802" i="8"/>
  <c r="O1802" i="8" s="1"/>
  <c r="L1803" i="8"/>
  <c r="O1803" i="8" s="1"/>
  <c r="L1804" i="8"/>
  <c r="O1804" i="8" s="1"/>
  <c r="L1805" i="8"/>
  <c r="O1805" i="8" s="1"/>
  <c r="L1806" i="8"/>
  <c r="O1806" i="8" s="1"/>
  <c r="L1807" i="8"/>
  <c r="O1807" i="8" s="1"/>
  <c r="L1808" i="8"/>
  <c r="O1808" i="8" s="1"/>
  <c r="L1809" i="8"/>
  <c r="O1809" i="8" s="1"/>
  <c r="L1810" i="8"/>
  <c r="O1810" i="8" s="1"/>
  <c r="L1811" i="8"/>
  <c r="O1811" i="8" s="1"/>
  <c r="L1812" i="8"/>
  <c r="O1812" i="8" s="1"/>
  <c r="L1813" i="8"/>
  <c r="O1813" i="8" s="1"/>
  <c r="L1814" i="8"/>
  <c r="O1814" i="8" s="1"/>
  <c r="L1815" i="8"/>
  <c r="O1815" i="8" s="1"/>
  <c r="L1816" i="8"/>
  <c r="O1816" i="8" s="1"/>
  <c r="L1817" i="8"/>
  <c r="O1817" i="8" s="1"/>
  <c r="L1818" i="8"/>
  <c r="O1818" i="8" s="1"/>
  <c r="L1819" i="8"/>
  <c r="O1819" i="8" s="1"/>
  <c r="L1820" i="8"/>
  <c r="O1820" i="8" s="1"/>
  <c r="L1821" i="8"/>
  <c r="O1821" i="8" s="1"/>
  <c r="L1822" i="8"/>
  <c r="O1822" i="8" s="1"/>
  <c r="L1823" i="8"/>
  <c r="O1823" i="8" s="1"/>
  <c r="L1824" i="8"/>
  <c r="O1824" i="8" s="1"/>
  <c r="L1825" i="8"/>
  <c r="O1825" i="8" s="1"/>
  <c r="L1826" i="8"/>
  <c r="O1826" i="8" s="1"/>
  <c r="L1827" i="8"/>
  <c r="O1827" i="8" s="1"/>
  <c r="L1828" i="8"/>
  <c r="O1828" i="8" s="1"/>
  <c r="L1829" i="8"/>
  <c r="O1829" i="8" s="1"/>
  <c r="L1830" i="8"/>
  <c r="O1830" i="8" s="1"/>
  <c r="L1831" i="8"/>
  <c r="O1831" i="8" s="1"/>
  <c r="L1832" i="8"/>
  <c r="O1832" i="8" s="1"/>
  <c r="L1833" i="8"/>
  <c r="O1833" i="8" s="1"/>
  <c r="L1834" i="8"/>
  <c r="O1834" i="8" s="1"/>
  <c r="L1835" i="8"/>
  <c r="O1835" i="8" s="1"/>
  <c r="L1836" i="8"/>
  <c r="O1836" i="8" s="1"/>
  <c r="L1837" i="8"/>
  <c r="O1837" i="8" s="1"/>
  <c r="L1838" i="8"/>
  <c r="O1838" i="8" s="1"/>
  <c r="L1839" i="8"/>
  <c r="O1839" i="8" s="1"/>
  <c r="L1840" i="8"/>
  <c r="O1840" i="8" s="1"/>
  <c r="L1841" i="8"/>
  <c r="O1841" i="8" s="1"/>
  <c r="L1842" i="8"/>
  <c r="O1842" i="8" s="1"/>
  <c r="L1843" i="8"/>
  <c r="O1843" i="8" s="1"/>
  <c r="L1844" i="8"/>
  <c r="O1844" i="8" s="1"/>
  <c r="L1845" i="8"/>
  <c r="O1845" i="8" s="1"/>
  <c r="L1846" i="8"/>
  <c r="O1846" i="8" s="1"/>
  <c r="L1847" i="8"/>
  <c r="O1847" i="8" s="1"/>
  <c r="L1848" i="8"/>
  <c r="O1848" i="8" s="1"/>
  <c r="L1849" i="8"/>
  <c r="O1849" i="8" s="1"/>
  <c r="L1850" i="8"/>
  <c r="O1850" i="8" s="1"/>
  <c r="L1851" i="8"/>
  <c r="O1851" i="8" s="1"/>
  <c r="L1852" i="8"/>
  <c r="O1852" i="8" s="1"/>
  <c r="L1853" i="8"/>
  <c r="O1853" i="8" s="1"/>
  <c r="L1854" i="8"/>
  <c r="O1854" i="8" s="1"/>
  <c r="L1855" i="8"/>
  <c r="O1855" i="8" s="1"/>
  <c r="L1856" i="8"/>
  <c r="O1856" i="8" s="1"/>
  <c r="L1857" i="8"/>
  <c r="O1857" i="8" s="1"/>
  <c r="L1858" i="8"/>
  <c r="O1858" i="8" s="1"/>
  <c r="L1859" i="8"/>
  <c r="O1859" i="8" s="1"/>
  <c r="L1860" i="8"/>
  <c r="O1860" i="8" s="1"/>
  <c r="L1861" i="8"/>
  <c r="O1861" i="8" s="1"/>
  <c r="L1862" i="8"/>
  <c r="O1862" i="8" s="1"/>
  <c r="L1863" i="8"/>
  <c r="O1863" i="8" s="1"/>
  <c r="L1864" i="8"/>
  <c r="O1864" i="8" s="1"/>
  <c r="L1865" i="8"/>
  <c r="O1865" i="8" s="1"/>
  <c r="L1866" i="8"/>
  <c r="O1866" i="8" s="1"/>
  <c r="L1867" i="8"/>
  <c r="O1867" i="8" s="1"/>
  <c r="L1868" i="8"/>
  <c r="O1868" i="8" s="1"/>
  <c r="L1869" i="8"/>
  <c r="O1869" i="8" s="1"/>
  <c r="L1870" i="8"/>
  <c r="O1870" i="8" s="1"/>
  <c r="L1871" i="8"/>
  <c r="O1871" i="8" s="1"/>
  <c r="L1872" i="8"/>
  <c r="O1872" i="8" s="1"/>
  <c r="L1873" i="8"/>
  <c r="O1873" i="8" s="1"/>
  <c r="L1874" i="8"/>
  <c r="O1874" i="8" s="1"/>
  <c r="L1875" i="8"/>
  <c r="O1875" i="8" s="1"/>
  <c r="L1876" i="8"/>
  <c r="O1876" i="8" s="1"/>
  <c r="L1877" i="8"/>
  <c r="O1877" i="8" s="1"/>
  <c r="L1878" i="8"/>
  <c r="O1878" i="8" s="1"/>
  <c r="L1879" i="8"/>
  <c r="O1879" i="8" s="1"/>
  <c r="L1880" i="8"/>
  <c r="O1880" i="8" s="1"/>
  <c r="L1881" i="8"/>
  <c r="O1881" i="8" s="1"/>
  <c r="L1882" i="8"/>
  <c r="O1882" i="8" s="1"/>
  <c r="L1883" i="8"/>
  <c r="O1883" i="8" s="1"/>
  <c r="L1884" i="8"/>
  <c r="O1884" i="8" s="1"/>
  <c r="L1885" i="8"/>
  <c r="O1885" i="8" s="1"/>
  <c r="L1886" i="8"/>
  <c r="O1886" i="8" s="1"/>
  <c r="L1887" i="8"/>
  <c r="O1887" i="8" s="1"/>
  <c r="L1888" i="8"/>
  <c r="O1888" i="8" s="1"/>
  <c r="L1889" i="8"/>
  <c r="O1889" i="8" s="1"/>
  <c r="L1890" i="8"/>
  <c r="O1890" i="8" s="1"/>
  <c r="L1891" i="8"/>
  <c r="O1891" i="8" s="1"/>
  <c r="L1892" i="8"/>
  <c r="O1892" i="8" s="1"/>
  <c r="L1893" i="8"/>
  <c r="O1893" i="8" s="1"/>
  <c r="L1894" i="8"/>
  <c r="O1894" i="8" s="1"/>
  <c r="L1895" i="8"/>
  <c r="O1895" i="8" s="1"/>
  <c r="L1896" i="8"/>
  <c r="O1896" i="8" s="1"/>
  <c r="L1897" i="8"/>
  <c r="O1897" i="8" s="1"/>
  <c r="L1898" i="8"/>
  <c r="O1898" i="8" s="1"/>
  <c r="L1899" i="8"/>
  <c r="O1899" i="8" s="1"/>
  <c r="L1900" i="8"/>
  <c r="O1900" i="8" s="1"/>
  <c r="L1901" i="8"/>
  <c r="O1901" i="8" s="1"/>
  <c r="L1902" i="8"/>
  <c r="O1902" i="8" s="1"/>
  <c r="L1903" i="8"/>
  <c r="O1903" i="8" s="1"/>
  <c r="L1904" i="8"/>
  <c r="O1904" i="8" s="1"/>
  <c r="L1905" i="8"/>
  <c r="O1905" i="8" s="1"/>
  <c r="L1906" i="8"/>
  <c r="O1906" i="8" s="1"/>
  <c r="L1907" i="8"/>
  <c r="O1907" i="8" s="1"/>
  <c r="L1908" i="8"/>
  <c r="O1908" i="8" s="1"/>
  <c r="L1909" i="8"/>
  <c r="O1909" i="8" s="1"/>
  <c r="L1910" i="8"/>
  <c r="O1910" i="8" s="1"/>
  <c r="L1911" i="8"/>
  <c r="O1911" i="8" s="1"/>
  <c r="L1912" i="8"/>
  <c r="O1912" i="8" s="1"/>
  <c r="L1913" i="8"/>
  <c r="O1913" i="8" s="1"/>
  <c r="L1914" i="8"/>
  <c r="O1914" i="8" s="1"/>
  <c r="L1915" i="8"/>
  <c r="O1915" i="8" s="1"/>
  <c r="L1916" i="8"/>
  <c r="O1916" i="8" s="1"/>
  <c r="L1917" i="8"/>
  <c r="O1917" i="8" s="1"/>
  <c r="L1918" i="8"/>
  <c r="O1918" i="8" s="1"/>
  <c r="L1919" i="8"/>
  <c r="O1919" i="8" s="1"/>
  <c r="L1920" i="8"/>
  <c r="O1920" i="8" s="1"/>
  <c r="L1921" i="8"/>
  <c r="O1921" i="8" s="1"/>
  <c r="L1922" i="8"/>
  <c r="O1922" i="8" s="1"/>
  <c r="L1923" i="8"/>
  <c r="O1923" i="8" s="1"/>
  <c r="L1924" i="8"/>
  <c r="O1924" i="8" s="1"/>
  <c r="L1925" i="8"/>
  <c r="O1925" i="8" s="1"/>
  <c r="L1926" i="8"/>
  <c r="O1926" i="8" s="1"/>
  <c r="L1927" i="8"/>
  <c r="O1927" i="8" s="1"/>
  <c r="L1928" i="8"/>
  <c r="O1928" i="8" s="1"/>
  <c r="L1929" i="8"/>
  <c r="O1929" i="8" s="1"/>
  <c r="L1930" i="8"/>
  <c r="O1930" i="8" s="1"/>
  <c r="L1931" i="8"/>
  <c r="O1931" i="8" s="1"/>
  <c r="L1932" i="8"/>
  <c r="O1932" i="8" s="1"/>
  <c r="L1933" i="8"/>
  <c r="O1933" i="8" s="1"/>
  <c r="L1934" i="8"/>
  <c r="O1934" i="8" s="1"/>
  <c r="L1935" i="8"/>
  <c r="O1935" i="8" s="1"/>
  <c r="L1936" i="8"/>
  <c r="O1936" i="8" s="1"/>
  <c r="L1937" i="8"/>
  <c r="O1937" i="8" s="1"/>
  <c r="L1938" i="8"/>
  <c r="O1938" i="8" s="1"/>
  <c r="L1939" i="8"/>
  <c r="O1939" i="8" s="1"/>
  <c r="L1940" i="8"/>
  <c r="O1940" i="8" s="1"/>
  <c r="L1941" i="8"/>
  <c r="O1941" i="8" s="1"/>
  <c r="L1942" i="8"/>
  <c r="O1942" i="8" s="1"/>
  <c r="L1943" i="8"/>
  <c r="O1943" i="8" s="1"/>
  <c r="L1944" i="8"/>
  <c r="O1944" i="8" s="1"/>
  <c r="L1945" i="8"/>
  <c r="O1945" i="8" s="1"/>
  <c r="L1946" i="8"/>
  <c r="O1946" i="8" s="1"/>
  <c r="L1947" i="8"/>
  <c r="O1947" i="8" s="1"/>
  <c r="L1948" i="8"/>
  <c r="O1948" i="8" s="1"/>
  <c r="L1949" i="8"/>
  <c r="O1949" i="8" s="1"/>
  <c r="L1950" i="8"/>
  <c r="O1950" i="8" s="1"/>
  <c r="L1951" i="8"/>
  <c r="O1951" i="8" s="1"/>
  <c r="L1952" i="8"/>
  <c r="O1952" i="8" s="1"/>
  <c r="L1953" i="8"/>
  <c r="O1953" i="8" s="1"/>
  <c r="L1954" i="8"/>
  <c r="O1954" i="8" s="1"/>
  <c r="L1955" i="8"/>
  <c r="O1955" i="8" s="1"/>
  <c r="L1956" i="8"/>
  <c r="O1956" i="8" s="1"/>
  <c r="L1957" i="8"/>
  <c r="O1957" i="8" s="1"/>
  <c r="L1958" i="8"/>
  <c r="O1958" i="8" s="1"/>
  <c r="L1959" i="8"/>
  <c r="O1959" i="8" s="1"/>
  <c r="L1960" i="8"/>
  <c r="O1960" i="8" s="1"/>
  <c r="L1961" i="8"/>
  <c r="O1961" i="8" s="1"/>
  <c r="L1962" i="8"/>
  <c r="O1962" i="8" s="1"/>
  <c r="L1963" i="8"/>
  <c r="O1963" i="8" s="1"/>
  <c r="L1964" i="8"/>
  <c r="O1964" i="8" s="1"/>
  <c r="L1965" i="8"/>
  <c r="O1965" i="8" s="1"/>
  <c r="L1966" i="8"/>
  <c r="O1966" i="8" s="1"/>
  <c r="L1967" i="8"/>
  <c r="O1967" i="8" s="1"/>
  <c r="L1968" i="8"/>
  <c r="O1968" i="8" s="1"/>
  <c r="L1969" i="8"/>
  <c r="O1969" i="8" s="1"/>
  <c r="L1970" i="8"/>
  <c r="O1970" i="8" s="1"/>
  <c r="L1971" i="8"/>
  <c r="O1971" i="8" s="1"/>
  <c r="L1972" i="8"/>
  <c r="O1972" i="8" s="1"/>
  <c r="L1973" i="8"/>
  <c r="O1973" i="8" s="1"/>
  <c r="L1974" i="8"/>
  <c r="O1974" i="8" s="1"/>
  <c r="L1975" i="8"/>
  <c r="O1975" i="8" s="1"/>
  <c r="L1976" i="8"/>
  <c r="O1976" i="8" s="1"/>
  <c r="L1977" i="8"/>
  <c r="O1977" i="8" s="1"/>
  <c r="L1978" i="8"/>
  <c r="O1978" i="8" s="1"/>
  <c r="L1979" i="8"/>
  <c r="O1979" i="8" s="1"/>
  <c r="L1980" i="8"/>
  <c r="O1980" i="8" s="1"/>
  <c r="L1981" i="8"/>
  <c r="O1981" i="8" s="1"/>
  <c r="L1982" i="8"/>
  <c r="O1982" i="8" s="1"/>
  <c r="L1983" i="8"/>
  <c r="O1983" i="8" s="1"/>
  <c r="L1984" i="8"/>
  <c r="O1984" i="8" s="1"/>
  <c r="L1985" i="8"/>
  <c r="O1985" i="8" s="1"/>
  <c r="L1986" i="8"/>
  <c r="O1986" i="8" s="1"/>
  <c r="L1987" i="8"/>
  <c r="O1987" i="8" s="1"/>
  <c r="L1988" i="8"/>
  <c r="O1988" i="8" s="1"/>
  <c r="L1989" i="8"/>
  <c r="O1989" i="8" s="1"/>
  <c r="L1990" i="8"/>
  <c r="O1990" i="8" s="1"/>
  <c r="L1991" i="8"/>
  <c r="O1991" i="8" s="1"/>
  <c r="L1992" i="8"/>
  <c r="O1992" i="8" s="1"/>
  <c r="L1993" i="8"/>
  <c r="O1993" i="8" s="1"/>
  <c r="L1994" i="8"/>
  <c r="O1994" i="8" s="1"/>
  <c r="L1995" i="8"/>
  <c r="O1995" i="8" s="1"/>
  <c r="L1996" i="8"/>
  <c r="O1996" i="8" s="1"/>
  <c r="L1997" i="8"/>
  <c r="O1997" i="8" s="1"/>
  <c r="L1998" i="8"/>
  <c r="O1998" i="8" s="1"/>
  <c r="L1999" i="8"/>
  <c r="O1999" i="8" s="1"/>
  <c r="L2000" i="8"/>
  <c r="O2000" i="8" s="1"/>
  <c r="L2001" i="8"/>
  <c r="O2001" i="8" s="1"/>
  <c r="L2002" i="8"/>
  <c r="O2002" i="8" s="1"/>
  <c r="L2003" i="8"/>
  <c r="O2003" i="8" s="1"/>
  <c r="L2004" i="8"/>
  <c r="O2004" i="8" s="1"/>
  <c r="L2005" i="8"/>
  <c r="O2005" i="8" s="1"/>
  <c r="L2006" i="8"/>
  <c r="O2006" i="8" s="1"/>
  <c r="L2007" i="8"/>
  <c r="O2007" i="8" s="1"/>
  <c r="L2008" i="8"/>
  <c r="O2008" i="8" s="1"/>
  <c r="L2009" i="8"/>
  <c r="O2009" i="8" s="1"/>
  <c r="L2010" i="8"/>
  <c r="O2010" i="8" s="1"/>
  <c r="L2011" i="8"/>
  <c r="O2011" i="8" s="1"/>
  <c r="L2012" i="8"/>
  <c r="O2012" i="8" s="1"/>
  <c r="L2013" i="8"/>
  <c r="O2013" i="8" s="1"/>
  <c r="L2014" i="8"/>
  <c r="O2014" i="8" s="1"/>
  <c r="L2015" i="8"/>
  <c r="O2015" i="8" s="1"/>
  <c r="L2016" i="8"/>
  <c r="O2016" i="8" s="1"/>
  <c r="L2017" i="8"/>
  <c r="O2017" i="8" s="1"/>
  <c r="L2018" i="8"/>
  <c r="O2018" i="8" s="1"/>
  <c r="L2019" i="8"/>
  <c r="O2019" i="8" s="1"/>
  <c r="L2020" i="8"/>
  <c r="O2020" i="8" s="1"/>
  <c r="L2021" i="8"/>
  <c r="O2021" i="8" s="1"/>
  <c r="L2022" i="8"/>
  <c r="O2022" i="8" s="1"/>
  <c r="L2023" i="8"/>
  <c r="O2023" i="8" s="1"/>
  <c r="L2024" i="8"/>
  <c r="O2024" i="8" s="1"/>
  <c r="L2025" i="8"/>
  <c r="O2025" i="8" s="1"/>
  <c r="L2026" i="8"/>
  <c r="O2026" i="8" s="1"/>
  <c r="L2027" i="8"/>
  <c r="O2027" i="8" s="1"/>
  <c r="L2028" i="8"/>
  <c r="O2028" i="8" s="1"/>
  <c r="L2029" i="8"/>
  <c r="O2029" i="8" s="1"/>
  <c r="L2030" i="8"/>
  <c r="O2030" i="8" s="1"/>
  <c r="L2031" i="8"/>
  <c r="O2031" i="8" s="1"/>
  <c r="L2032" i="8"/>
  <c r="O2032" i="8" s="1"/>
  <c r="L2033" i="8"/>
  <c r="O2033" i="8" s="1"/>
  <c r="L2034" i="8"/>
  <c r="O2034" i="8" s="1"/>
  <c r="L2035" i="8"/>
  <c r="O2035" i="8" s="1"/>
  <c r="L2036" i="8"/>
  <c r="O2036" i="8" s="1"/>
  <c r="L2037" i="8"/>
  <c r="O2037" i="8" s="1"/>
  <c r="L2038" i="8"/>
  <c r="O2038" i="8" s="1"/>
  <c r="L2039" i="8"/>
  <c r="O2039" i="8" s="1"/>
  <c r="L2040" i="8"/>
  <c r="O2040" i="8" s="1"/>
  <c r="L2041" i="8"/>
  <c r="O2041" i="8" s="1"/>
  <c r="L2042" i="8"/>
  <c r="O2042" i="8" s="1"/>
  <c r="L2043" i="8"/>
  <c r="O2043" i="8" s="1"/>
  <c r="L2044" i="8"/>
  <c r="O2044" i="8" s="1"/>
  <c r="L2045" i="8"/>
  <c r="O2045" i="8" s="1"/>
  <c r="L2046" i="8"/>
  <c r="O2046" i="8" s="1"/>
  <c r="L2047" i="8"/>
  <c r="O2047" i="8" s="1"/>
  <c r="L2048" i="8"/>
  <c r="O2048" i="8" s="1"/>
  <c r="L2049" i="8"/>
  <c r="O2049" i="8" s="1"/>
  <c r="L2050" i="8"/>
  <c r="O2050" i="8" s="1"/>
  <c r="L2051" i="8"/>
  <c r="O2051" i="8" s="1"/>
  <c r="L2052" i="8"/>
  <c r="O2052" i="8" s="1"/>
  <c r="L2053" i="8"/>
  <c r="O2053" i="8" s="1"/>
  <c r="L2054" i="8"/>
  <c r="O2054" i="8" s="1"/>
  <c r="L2055" i="8"/>
  <c r="O2055" i="8" s="1"/>
  <c r="L2056" i="8"/>
  <c r="O2056" i="8" s="1"/>
  <c r="L2057" i="8"/>
  <c r="O2057" i="8" s="1"/>
  <c r="L2058" i="8"/>
  <c r="O2058" i="8" s="1"/>
  <c r="L2059" i="8"/>
  <c r="O2059" i="8" s="1"/>
  <c r="L2060" i="8"/>
  <c r="O2060" i="8" s="1"/>
  <c r="L2061" i="8"/>
  <c r="O2061" i="8" s="1"/>
  <c r="L2062" i="8"/>
  <c r="O2062" i="8" s="1"/>
  <c r="L2063" i="8"/>
  <c r="O2063" i="8" s="1"/>
  <c r="L2064" i="8"/>
  <c r="O2064" i="8" s="1"/>
  <c r="L2065" i="8"/>
  <c r="O2065" i="8" s="1"/>
  <c r="L2066" i="8"/>
  <c r="O2066" i="8" s="1"/>
  <c r="L2067" i="8"/>
  <c r="O2067" i="8" s="1"/>
  <c r="L2068" i="8"/>
  <c r="O2068" i="8" s="1"/>
  <c r="L2069" i="8"/>
  <c r="O2069" i="8" s="1"/>
  <c r="L2070" i="8"/>
  <c r="O2070" i="8" s="1"/>
  <c r="L2071" i="8"/>
  <c r="O2071" i="8" s="1"/>
  <c r="L2072" i="8"/>
  <c r="O2072" i="8" s="1"/>
  <c r="L2073" i="8"/>
  <c r="O2073" i="8" s="1"/>
  <c r="L2074" i="8"/>
  <c r="O2074" i="8" s="1"/>
  <c r="L2075" i="8"/>
  <c r="O2075" i="8" s="1"/>
  <c r="L2076" i="8"/>
  <c r="O2076" i="8" s="1"/>
  <c r="L2077" i="8"/>
  <c r="O2077" i="8" s="1"/>
  <c r="L2078" i="8"/>
  <c r="O2078" i="8" s="1"/>
  <c r="L2079" i="8"/>
  <c r="O2079" i="8" s="1"/>
  <c r="L2080" i="8"/>
  <c r="O2080" i="8" s="1"/>
  <c r="L2081" i="8"/>
  <c r="O2081" i="8" s="1"/>
  <c r="L2082" i="8"/>
  <c r="O2082" i="8" s="1"/>
  <c r="L2083" i="8"/>
  <c r="O2083" i="8" s="1"/>
  <c r="L2084" i="8"/>
  <c r="O2084" i="8" s="1"/>
  <c r="L2085" i="8"/>
  <c r="O2085" i="8" s="1"/>
  <c r="L2086" i="8"/>
  <c r="O2086" i="8" s="1"/>
  <c r="L2087" i="8"/>
  <c r="O2087" i="8" s="1"/>
  <c r="L2088" i="8"/>
  <c r="O2088" i="8" s="1"/>
  <c r="L2089" i="8"/>
  <c r="O2089" i="8" s="1"/>
  <c r="L2090" i="8"/>
  <c r="O2090" i="8" s="1"/>
  <c r="L2091" i="8"/>
  <c r="O2091" i="8" s="1"/>
  <c r="L2092" i="8"/>
  <c r="O2092" i="8" s="1"/>
  <c r="L2093" i="8"/>
  <c r="O2093" i="8" s="1"/>
  <c r="L2094" i="8"/>
  <c r="O2094" i="8" s="1"/>
  <c r="L2095" i="8"/>
  <c r="O2095" i="8" s="1"/>
  <c r="L2096" i="8"/>
  <c r="O2096" i="8" s="1"/>
  <c r="L2097" i="8"/>
  <c r="O2097" i="8" s="1"/>
  <c r="L2098" i="8"/>
  <c r="O2098" i="8" s="1"/>
  <c r="L2099" i="8"/>
  <c r="O2099" i="8" s="1"/>
  <c r="L2100" i="8"/>
  <c r="O2100" i="8" s="1"/>
  <c r="L2101" i="8"/>
  <c r="O2101" i="8" s="1"/>
  <c r="L2102" i="8"/>
  <c r="O2102" i="8" s="1"/>
  <c r="L2103" i="8"/>
  <c r="O2103" i="8" s="1"/>
  <c r="L2104" i="8"/>
  <c r="O2104" i="8" s="1"/>
  <c r="L2105" i="8"/>
  <c r="O2105" i="8" s="1"/>
  <c r="L2106" i="8"/>
  <c r="O2106" i="8" s="1"/>
  <c r="L2107" i="8"/>
  <c r="O2107" i="8" s="1"/>
  <c r="L2108" i="8"/>
  <c r="O2108" i="8" s="1"/>
  <c r="L2109" i="8"/>
  <c r="O2109" i="8" s="1"/>
  <c r="L2110" i="8"/>
  <c r="O2110" i="8" s="1"/>
  <c r="L2111" i="8"/>
  <c r="O2111" i="8" s="1"/>
  <c r="L2112" i="8"/>
  <c r="O2112" i="8" s="1"/>
  <c r="L2113" i="8"/>
  <c r="O2113" i="8" s="1"/>
  <c r="L2114" i="8"/>
  <c r="O2114" i="8" s="1"/>
  <c r="L2115" i="8"/>
  <c r="O2115" i="8" s="1"/>
  <c r="L2116" i="8"/>
  <c r="O2116" i="8" s="1"/>
  <c r="L2117" i="8"/>
  <c r="O2117" i="8" s="1"/>
  <c r="L2118" i="8"/>
  <c r="O2118" i="8" s="1"/>
  <c r="L2119" i="8"/>
  <c r="O2119" i="8" s="1"/>
  <c r="L2120" i="8"/>
  <c r="O2120" i="8" s="1"/>
  <c r="L2121" i="8"/>
  <c r="O2121" i="8" s="1"/>
  <c r="L2122" i="8"/>
  <c r="O2122" i="8" s="1"/>
  <c r="L2123" i="8"/>
  <c r="O2123" i="8" s="1"/>
  <c r="L2124" i="8"/>
  <c r="O2124" i="8" s="1"/>
  <c r="L2125" i="8"/>
  <c r="O2125" i="8" s="1"/>
  <c r="L2126" i="8"/>
  <c r="O2126" i="8" s="1"/>
  <c r="L2127" i="8"/>
  <c r="O2127" i="8" s="1"/>
  <c r="L2128" i="8"/>
  <c r="O2128" i="8" s="1"/>
  <c r="L2129" i="8"/>
  <c r="O2129" i="8" s="1"/>
  <c r="L2130" i="8"/>
  <c r="O2130" i="8" s="1"/>
  <c r="L2131" i="8"/>
  <c r="O2131" i="8" s="1"/>
  <c r="L2132" i="8"/>
  <c r="O2132" i="8" s="1"/>
  <c r="L2133" i="8"/>
  <c r="O2133" i="8" s="1"/>
  <c r="L2134" i="8"/>
  <c r="O2134" i="8" s="1"/>
  <c r="L2135" i="8"/>
  <c r="O2135" i="8" s="1"/>
  <c r="L2136" i="8"/>
  <c r="O2136" i="8" s="1"/>
  <c r="L2137" i="8"/>
  <c r="O2137" i="8" s="1"/>
  <c r="L2138" i="8"/>
  <c r="O2138" i="8" s="1"/>
  <c r="L2139" i="8"/>
  <c r="O2139" i="8" s="1"/>
  <c r="L2140" i="8"/>
  <c r="O2140" i="8" s="1"/>
  <c r="L2141" i="8"/>
  <c r="O2141" i="8" s="1"/>
  <c r="L2142" i="8"/>
  <c r="O2142" i="8" s="1"/>
  <c r="L2143" i="8"/>
  <c r="O2143" i="8" s="1"/>
  <c r="L2144" i="8"/>
  <c r="O2144" i="8" s="1"/>
  <c r="L2145" i="8"/>
  <c r="O2145" i="8" s="1"/>
  <c r="L2146" i="8"/>
  <c r="O2146" i="8" s="1"/>
  <c r="L2147" i="8"/>
  <c r="O2147" i="8" s="1"/>
  <c r="L2148" i="8"/>
  <c r="O2148" i="8" s="1"/>
  <c r="L2149" i="8"/>
  <c r="O2149" i="8" s="1"/>
  <c r="L2150" i="8"/>
  <c r="O2150" i="8" s="1"/>
  <c r="L2151" i="8"/>
  <c r="O2151" i="8" s="1"/>
  <c r="L2152" i="8"/>
  <c r="O2152" i="8" s="1"/>
  <c r="L2153" i="8"/>
  <c r="O2153" i="8" s="1"/>
  <c r="L2154" i="8"/>
  <c r="O2154" i="8" s="1"/>
  <c r="L2155" i="8"/>
  <c r="O2155" i="8" s="1"/>
  <c r="L2156" i="8"/>
  <c r="O2156" i="8" s="1"/>
  <c r="L2157" i="8"/>
  <c r="O2157" i="8" s="1"/>
  <c r="L2158" i="8"/>
  <c r="O2158" i="8" s="1"/>
  <c r="L2159" i="8"/>
  <c r="O2159" i="8" s="1"/>
  <c r="L2160" i="8"/>
  <c r="O2160" i="8" s="1"/>
  <c r="L2161" i="8"/>
  <c r="O2161" i="8" s="1"/>
  <c r="L2162" i="8"/>
  <c r="O2162" i="8" s="1"/>
  <c r="L2163" i="8"/>
  <c r="O2163" i="8" s="1"/>
  <c r="L2164" i="8"/>
  <c r="O2164" i="8" s="1"/>
  <c r="L2165" i="8"/>
  <c r="O2165" i="8" s="1"/>
  <c r="L2166" i="8"/>
  <c r="O2166" i="8" s="1"/>
  <c r="L2167" i="8"/>
  <c r="O2167" i="8" s="1"/>
  <c r="L2168" i="8"/>
  <c r="O2168" i="8" s="1"/>
  <c r="L2169" i="8"/>
  <c r="O2169" i="8" s="1"/>
  <c r="L2170" i="8"/>
  <c r="O2170" i="8" s="1"/>
  <c r="L2171" i="8"/>
  <c r="O2171" i="8" s="1"/>
  <c r="L2172" i="8"/>
  <c r="O2172" i="8" s="1"/>
  <c r="L2173" i="8"/>
  <c r="O2173" i="8" s="1"/>
  <c r="L2174" i="8"/>
  <c r="O2174" i="8" s="1"/>
  <c r="L2175" i="8"/>
  <c r="O2175" i="8" s="1"/>
  <c r="L2176" i="8"/>
  <c r="O2176" i="8" s="1"/>
  <c r="L2177" i="8"/>
  <c r="O2177" i="8" s="1"/>
  <c r="L2178" i="8"/>
  <c r="O2178" i="8" s="1"/>
  <c r="L2179" i="8"/>
  <c r="O2179" i="8" s="1"/>
  <c r="L2180" i="8"/>
  <c r="O2180" i="8" s="1"/>
  <c r="L2181" i="8"/>
  <c r="O2181" i="8" s="1"/>
  <c r="L2182" i="8"/>
  <c r="O2182" i="8" s="1"/>
  <c r="L2183" i="8"/>
  <c r="O2183" i="8" s="1"/>
  <c r="L2184" i="8"/>
  <c r="O2184" i="8" s="1"/>
  <c r="L2185" i="8"/>
  <c r="O2185" i="8" s="1"/>
  <c r="L2186" i="8"/>
  <c r="O2186" i="8" s="1"/>
  <c r="L2187" i="8"/>
  <c r="O2187" i="8" s="1"/>
  <c r="L2188" i="8"/>
  <c r="O2188" i="8" s="1"/>
  <c r="L2189" i="8"/>
  <c r="O2189" i="8" s="1"/>
  <c r="L2190" i="8"/>
  <c r="O2190" i="8" s="1"/>
  <c r="L2191" i="8"/>
  <c r="O2191" i="8" s="1"/>
  <c r="L2192" i="8"/>
  <c r="O2192" i="8" s="1"/>
  <c r="L2193" i="8"/>
  <c r="O2193" i="8" s="1"/>
  <c r="L2194" i="8"/>
  <c r="O2194" i="8" s="1"/>
  <c r="L2195" i="8"/>
  <c r="O2195" i="8" s="1"/>
  <c r="L2196" i="8"/>
  <c r="O2196" i="8" s="1"/>
  <c r="L2197" i="8"/>
  <c r="O2197" i="8" s="1"/>
  <c r="L2198" i="8"/>
  <c r="O2198" i="8" s="1"/>
  <c r="L2199" i="8"/>
  <c r="O2199" i="8" s="1"/>
  <c r="L2200" i="8"/>
  <c r="O2200" i="8" s="1"/>
  <c r="L2201" i="8"/>
  <c r="O2201" i="8" s="1"/>
  <c r="L2202" i="8"/>
  <c r="O2202" i="8" s="1"/>
  <c r="L2203" i="8"/>
  <c r="O2203" i="8" s="1"/>
  <c r="L2204" i="8"/>
  <c r="O2204" i="8" s="1"/>
  <c r="L2205" i="8"/>
  <c r="O2205" i="8" s="1"/>
  <c r="L2206" i="8"/>
  <c r="O2206" i="8" s="1"/>
  <c r="L2207" i="8"/>
  <c r="O2207" i="8" s="1"/>
  <c r="L2208" i="8"/>
  <c r="O2208" i="8" s="1"/>
  <c r="L2209" i="8"/>
  <c r="O2209" i="8" s="1"/>
  <c r="L2210" i="8"/>
  <c r="O2210" i="8" s="1"/>
  <c r="L2211" i="8"/>
  <c r="O2211" i="8" s="1"/>
  <c r="L2212" i="8"/>
  <c r="O2212" i="8" s="1"/>
  <c r="L2213" i="8"/>
  <c r="O2213" i="8" s="1"/>
  <c r="L2214" i="8"/>
  <c r="O2214" i="8" s="1"/>
  <c r="L2215" i="8"/>
  <c r="O2215" i="8" s="1"/>
  <c r="L2216" i="8"/>
  <c r="O2216" i="8" s="1"/>
  <c r="L2217" i="8"/>
  <c r="O2217" i="8" s="1"/>
  <c r="L2218" i="8"/>
  <c r="O2218" i="8" s="1"/>
  <c r="L2219" i="8"/>
  <c r="O2219" i="8" s="1"/>
  <c r="L2220" i="8"/>
  <c r="O2220" i="8" s="1"/>
  <c r="L2221" i="8"/>
  <c r="O2221" i="8" s="1"/>
  <c r="L2222" i="8"/>
  <c r="O2222" i="8" s="1"/>
  <c r="L2223" i="8"/>
  <c r="O2223" i="8" s="1"/>
  <c r="L2224" i="8"/>
  <c r="O2224" i="8" s="1"/>
  <c r="L2225" i="8"/>
  <c r="O2225" i="8" s="1"/>
  <c r="L2226" i="8"/>
  <c r="O2226" i="8" s="1"/>
  <c r="L2227" i="8"/>
  <c r="O2227" i="8" s="1"/>
  <c r="L2228" i="8"/>
  <c r="O2228" i="8" s="1"/>
  <c r="L2229" i="8"/>
  <c r="O2229" i="8" s="1"/>
  <c r="L2230" i="8"/>
  <c r="O2230" i="8" s="1"/>
  <c r="L2231" i="8"/>
  <c r="O2231" i="8" s="1"/>
  <c r="L2232" i="8"/>
  <c r="O2232" i="8" s="1"/>
  <c r="L2233" i="8"/>
  <c r="O2233" i="8" s="1"/>
  <c r="L2234" i="8"/>
  <c r="O2234" i="8" s="1"/>
  <c r="L2235" i="8"/>
  <c r="O2235" i="8" s="1"/>
  <c r="L2236" i="8"/>
  <c r="O2236" i="8" s="1"/>
  <c r="L2237" i="8"/>
  <c r="O2237" i="8" s="1"/>
  <c r="L2238" i="8"/>
  <c r="O2238" i="8" s="1"/>
  <c r="L2239" i="8"/>
  <c r="O2239" i="8" s="1"/>
  <c r="L2240" i="8"/>
  <c r="O2240" i="8" s="1"/>
  <c r="L2241" i="8"/>
  <c r="O2241" i="8" s="1"/>
  <c r="L2242" i="8"/>
  <c r="O2242" i="8" s="1"/>
  <c r="L2243" i="8"/>
  <c r="O2243" i="8" s="1"/>
  <c r="L2244" i="8"/>
  <c r="O2244" i="8" s="1"/>
  <c r="L2245" i="8"/>
  <c r="O2245" i="8" s="1"/>
  <c r="L2246" i="8"/>
  <c r="O2246" i="8" s="1"/>
  <c r="L2247" i="8"/>
  <c r="O2247" i="8" s="1"/>
  <c r="L2248" i="8"/>
  <c r="O2248" i="8" s="1"/>
  <c r="L2249" i="8"/>
  <c r="O2249" i="8" s="1"/>
  <c r="L2250" i="8"/>
  <c r="O2250" i="8" s="1"/>
  <c r="L2251" i="8"/>
  <c r="O2251" i="8" s="1"/>
  <c r="L2252" i="8"/>
  <c r="O2252" i="8" s="1"/>
  <c r="L2253" i="8"/>
  <c r="O2253" i="8" s="1"/>
  <c r="L2254" i="8"/>
  <c r="O2254" i="8" s="1"/>
  <c r="L2255" i="8"/>
  <c r="O2255" i="8" s="1"/>
  <c r="L2256" i="8"/>
  <c r="O2256" i="8" s="1"/>
  <c r="L2257" i="8"/>
  <c r="O2257" i="8" s="1"/>
  <c r="L2258" i="8"/>
  <c r="O2258" i="8" s="1"/>
  <c r="L2259" i="8"/>
  <c r="O2259" i="8" s="1"/>
  <c r="L2260" i="8"/>
  <c r="O2260" i="8" s="1"/>
  <c r="L2261" i="8"/>
  <c r="O2261" i="8" s="1"/>
  <c r="L2262" i="8"/>
  <c r="O2262" i="8" s="1"/>
  <c r="L2263" i="8"/>
  <c r="O2263" i="8" s="1"/>
  <c r="L2264" i="8"/>
  <c r="O2264" i="8" s="1"/>
  <c r="L2265" i="8"/>
  <c r="O2265" i="8" s="1"/>
  <c r="L2266" i="8"/>
  <c r="O2266" i="8" s="1"/>
  <c r="L2267" i="8"/>
  <c r="O2267" i="8" s="1"/>
  <c r="L2268" i="8"/>
  <c r="O2268" i="8" s="1"/>
  <c r="L2269" i="8"/>
  <c r="O2269" i="8" s="1"/>
  <c r="L2270" i="8"/>
  <c r="O2270" i="8" s="1"/>
  <c r="L2271" i="8"/>
  <c r="O2271" i="8" s="1"/>
  <c r="L2272" i="8"/>
  <c r="O2272" i="8" s="1"/>
  <c r="L2273" i="8"/>
  <c r="O2273" i="8" s="1"/>
  <c r="L2274" i="8"/>
  <c r="O2274" i="8" s="1"/>
  <c r="L2275" i="8"/>
  <c r="O2275" i="8" s="1"/>
  <c r="L2276" i="8"/>
  <c r="O2276" i="8" s="1"/>
  <c r="L2277" i="8"/>
  <c r="O2277" i="8" s="1"/>
  <c r="L2278" i="8"/>
  <c r="O2278" i="8" s="1"/>
  <c r="L2279" i="8"/>
  <c r="O2279" i="8" s="1"/>
  <c r="L2280" i="8"/>
  <c r="O2280" i="8" s="1"/>
  <c r="L2281" i="8"/>
  <c r="O2281" i="8" s="1"/>
  <c r="L2282" i="8"/>
  <c r="O2282" i="8" s="1"/>
  <c r="L2283" i="8"/>
  <c r="O2283" i="8" s="1"/>
  <c r="L2284" i="8"/>
  <c r="O2284" i="8" s="1"/>
  <c r="L2285" i="8"/>
  <c r="O2285" i="8" s="1"/>
  <c r="L2286" i="8"/>
  <c r="O2286" i="8" s="1"/>
  <c r="L2287" i="8"/>
  <c r="O2287" i="8" s="1"/>
  <c r="L2288" i="8"/>
  <c r="O2288" i="8" s="1"/>
  <c r="L2289" i="8"/>
  <c r="O2289" i="8" s="1"/>
  <c r="L2290" i="8"/>
  <c r="O2290" i="8" s="1"/>
  <c r="L2291" i="8"/>
  <c r="O2291" i="8" s="1"/>
  <c r="L2292" i="8"/>
  <c r="O2292" i="8" s="1"/>
  <c r="L2293" i="8"/>
  <c r="O2293" i="8" s="1"/>
  <c r="L2294" i="8"/>
  <c r="O2294" i="8" s="1"/>
  <c r="L2295" i="8"/>
  <c r="O2295" i="8" s="1"/>
  <c r="L2296" i="8"/>
  <c r="O2296" i="8" s="1"/>
  <c r="L2297" i="8"/>
  <c r="O2297" i="8" s="1"/>
  <c r="L2298" i="8"/>
  <c r="O2298" i="8" s="1"/>
  <c r="L2299" i="8"/>
  <c r="O2299" i="8" s="1"/>
  <c r="L2300" i="8"/>
  <c r="O2300" i="8" s="1"/>
  <c r="L2301" i="8"/>
  <c r="O2301" i="8" s="1"/>
  <c r="L2302" i="8"/>
  <c r="O2302" i="8" s="1"/>
  <c r="L2303" i="8"/>
  <c r="O2303" i="8" s="1"/>
  <c r="L2304" i="8"/>
  <c r="O2304" i="8" s="1"/>
  <c r="L2305" i="8"/>
  <c r="O2305" i="8" s="1"/>
  <c r="L2306" i="8"/>
  <c r="O2306" i="8" s="1"/>
  <c r="L2307" i="8"/>
  <c r="O2307" i="8" s="1"/>
  <c r="L2308" i="8"/>
  <c r="O2308" i="8" s="1"/>
  <c r="L2309" i="8"/>
  <c r="O2309" i="8" s="1"/>
  <c r="L2310" i="8"/>
  <c r="O2310" i="8" s="1"/>
  <c r="L2311" i="8"/>
  <c r="O2311" i="8" s="1"/>
  <c r="L2312" i="8"/>
  <c r="O2312" i="8" s="1"/>
  <c r="L2313" i="8"/>
  <c r="O2313" i="8" s="1"/>
  <c r="L2314" i="8"/>
  <c r="O2314" i="8" s="1"/>
  <c r="L2315" i="8"/>
  <c r="O2315" i="8" s="1"/>
  <c r="L2316" i="8"/>
  <c r="O2316" i="8" s="1"/>
  <c r="L2317" i="8"/>
  <c r="O2317" i="8" s="1"/>
  <c r="L2318" i="8"/>
  <c r="O2318" i="8" s="1"/>
  <c r="L2319" i="8"/>
  <c r="O2319" i="8" s="1"/>
  <c r="L2320" i="8"/>
  <c r="O2320" i="8" s="1"/>
  <c r="L2321" i="8"/>
  <c r="O2321" i="8" s="1"/>
  <c r="L2322" i="8"/>
  <c r="O2322" i="8" s="1"/>
  <c r="L2323" i="8"/>
  <c r="O2323" i="8" s="1"/>
  <c r="L2324" i="8"/>
  <c r="O2324" i="8" s="1"/>
  <c r="L2325" i="8"/>
  <c r="O2325" i="8" s="1"/>
  <c r="L2326" i="8"/>
  <c r="O2326" i="8" s="1"/>
  <c r="L2327" i="8"/>
  <c r="O2327" i="8" s="1"/>
  <c r="L2328" i="8"/>
  <c r="O2328" i="8" s="1"/>
  <c r="L2329" i="8"/>
  <c r="O2329" i="8" s="1"/>
  <c r="L2330" i="8"/>
  <c r="O2330" i="8" s="1"/>
  <c r="L2331" i="8"/>
  <c r="O2331" i="8" s="1"/>
  <c r="L2332" i="8"/>
  <c r="O2332" i="8" s="1"/>
  <c r="L2333" i="8"/>
  <c r="O2333" i="8" s="1"/>
  <c r="L2334" i="8"/>
  <c r="O2334" i="8" s="1"/>
  <c r="L2335" i="8"/>
  <c r="O2335" i="8" s="1"/>
  <c r="L2336" i="8"/>
  <c r="O2336" i="8" s="1"/>
  <c r="L2337" i="8"/>
  <c r="O2337" i="8" s="1"/>
  <c r="L2338" i="8"/>
  <c r="O2338" i="8" s="1"/>
  <c r="L2339" i="8"/>
  <c r="O2339" i="8" s="1"/>
  <c r="L2340" i="8"/>
  <c r="O2340" i="8" s="1"/>
  <c r="L2341" i="8"/>
  <c r="O2341" i="8" s="1"/>
  <c r="L2342" i="8"/>
  <c r="O2342" i="8" s="1"/>
  <c r="L2343" i="8"/>
  <c r="O2343" i="8" s="1"/>
  <c r="L2344" i="8"/>
  <c r="O2344" i="8" s="1"/>
  <c r="L2345" i="8"/>
  <c r="O2345" i="8" s="1"/>
  <c r="L2346" i="8"/>
  <c r="O2346" i="8" s="1"/>
  <c r="L2347" i="8"/>
  <c r="O2347" i="8" s="1"/>
  <c r="L2348" i="8"/>
  <c r="O2348" i="8" s="1"/>
  <c r="L2349" i="8"/>
  <c r="O2349" i="8" s="1"/>
  <c r="L2350" i="8"/>
  <c r="O2350" i="8" s="1"/>
  <c r="L2351" i="8"/>
  <c r="O2351" i="8" s="1"/>
  <c r="L2352" i="8"/>
  <c r="O2352" i="8" s="1"/>
  <c r="L2353" i="8"/>
  <c r="O2353" i="8" s="1"/>
  <c r="L2354" i="8"/>
  <c r="O2354" i="8" s="1"/>
  <c r="L2355" i="8"/>
  <c r="O2355" i="8" s="1"/>
  <c r="L2356" i="8"/>
  <c r="O2356" i="8" s="1"/>
  <c r="L2357" i="8"/>
  <c r="O2357" i="8" s="1"/>
  <c r="L2358" i="8"/>
  <c r="O2358" i="8" s="1"/>
  <c r="L2359" i="8"/>
  <c r="O2359" i="8" s="1"/>
  <c r="L2360" i="8"/>
  <c r="O2360" i="8" s="1"/>
  <c r="L2361" i="8"/>
  <c r="O2361" i="8" s="1"/>
  <c r="L2362" i="8"/>
  <c r="O2362" i="8" s="1"/>
  <c r="L2363" i="8"/>
  <c r="O2363" i="8" s="1"/>
  <c r="L2364" i="8"/>
  <c r="O2364" i="8" s="1"/>
  <c r="L2365" i="8"/>
  <c r="O2365" i="8" s="1"/>
  <c r="L2366" i="8"/>
  <c r="O2366" i="8" s="1"/>
  <c r="L2367" i="8"/>
  <c r="O2367" i="8" s="1"/>
  <c r="L2368" i="8"/>
  <c r="O2368" i="8" s="1"/>
  <c r="L2369" i="8"/>
  <c r="O2369" i="8" s="1"/>
  <c r="L2370" i="8"/>
  <c r="O2370" i="8" s="1"/>
  <c r="L2371" i="8"/>
  <c r="O2371" i="8" s="1"/>
  <c r="L2372" i="8"/>
  <c r="O2372" i="8" s="1"/>
  <c r="L2373" i="8"/>
  <c r="O2373" i="8" s="1"/>
  <c r="L2374" i="8"/>
  <c r="O2374" i="8" s="1"/>
  <c r="L2375" i="8"/>
  <c r="O2375" i="8" s="1"/>
  <c r="L2376" i="8"/>
  <c r="O2376" i="8" s="1"/>
  <c r="L2377" i="8"/>
  <c r="O2377" i="8" s="1"/>
  <c r="L2378" i="8"/>
  <c r="O2378" i="8" s="1"/>
  <c r="L2379" i="8"/>
  <c r="O2379" i="8" s="1"/>
  <c r="L2380" i="8"/>
  <c r="O2380" i="8" s="1"/>
  <c r="L2381" i="8"/>
  <c r="O2381" i="8" s="1"/>
  <c r="L2382" i="8"/>
  <c r="O2382" i="8" s="1"/>
  <c r="L2383" i="8"/>
  <c r="O2383" i="8" s="1"/>
  <c r="L2384" i="8"/>
  <c r="O2384" i="8" s="1"/>
  <c r="L2385" i="8"/>
  <c r="O2385" i="8" s="1"/>
  <c r="L2386" i="8"/>
  <c r="O2386" i="8" s="1"/>
  <c r="L2387" i="8"/>
  <c r="O2387" i="8" s="1"/>
  <c r="L2388" i="8"/>
  <c r="O2388" i="8" s="1"/>
  <c r="L2389" i="8"/>
  <c r="O2389" i="8" s="1"/>
  <c r="L2390" i="8"/>
  <c r="O2390" i="8" s="1"/>
  <c r="L2391" i="8"/>
  <c r="O2391" i="8" s="1"/>
  <c r="L2392" i="8"/>
  <c r="O2392" i="8" s="1"/>
  <c r="L2393" i="8"/>
  <c r="O2393" i="8" s="1"/>
  <c r="L2394" i="8"/>
  <c r="O2394" i="8" s="1"/>
  <c r="L2395" i="8"/>
  <c r="O2395" i="8" s="1"/>
  <c r="L2396" i="8"/>
  <c r="O2396" i="8" s="1"/>
  <c r="L2397" i="8"/>
  <c r="O2397" i="8" s="1"/>
  <c r="L2398" i="8"/>
  <c r="O2398" i="8" s="1"/>
  <c r="L2399" i="8"/>
  <c r="O2399" i="8" s="1"/>
  <c r="L2400" i="8"/>
  <c r="O2400" i="8" s="1"/>
  <c r="L2401" i="8"/>
  <c r="O2401" i="8" s="1"/>
  <c r="L2402" i="8"/>
  <c r="O2402" i="8" s="1"/>
  <c r="L2403" i="8"/>
  <c r="O2403" i="8" s="1"/>
  <c r="L2404" i="8"/>
  <c r="O2404" i="8" s="1"/>
  <c r="L2405" i="8"/>
  <c r="O2405" i="8" s="1"/>
  <c r="L2406" i="8"/>
  <c r="O2406" i="8" s="1"/>
  <c r="L2407" i="8"/>
  <c r="O2407" i="8" s="1"/>
  <c r="L2408" i="8"/>
  <c r="O2408" i="8" s="1"/>
  <c r="L2409" i="8"/>
  <c r="O2409" i="8" s="1"/>
  <c r="L2410" i="8"/>
  <c r="O2410" i="8" s="1"/>
  <c r="L2411" i="8"/>
  <c r="O2411" i="8" s="1"/>
  <c r="L2412" i="8"/>
  <c r="O2412" i="8" s="1"/>
  <c r="L2413" i="8"/>
  <c r="O2413" i="8" s="1"/>
  <c r="L2414" i="8"/>
  <c r="O2414" i="8" s="1"/>
  <c r="L2415" i="8"/>
  <c r="O2415" i="8" s="1"/>
  <c r="L2416" i="8"/>
  <c r="O2416" i="8" s="1"/>
  <c r="L2417" i="8"/>
  <c r="O2417" i="8" s="1"/>
  <c r="L2418" i="8"/>
  <c r="O2418" i="8" s="1"/>
  <c r="L2419" i="8"/>
  <c r="O2419" i="8" s="1"/>
  <c r="L2420" i="8"/>
  <c r="O2420" i="8" s="1"/>
  <c r="L2421" i="8"/>
  <c r="O2421" i="8" s="1"/>
  <c r="L2422" i="8"/>
  <c r="O2422" i="8" s="1"/>
  <c r="L2423" i="8"/>
  <c r="O2423" i="8" s="1"/>
  <c r="L2424" i="8"/>
  <c r="O2424" i="8" s="1"/>
  <c r="L2425" i="8"/>
  <c r="O2425" i="8" s="1"/>
  <c r="L2426" i="8"/>
  <c r="O2426" i="8" s="1"/>
  <c r="L2427" i="8"/>
  <c r="O2427" i="8" s="1"/>
  <c r="L2428" i="8"/>
  <c r="O2428" i="8" s="1"/>
  <c r="L2429" i="8"/>
  <c r="O2429" i="8" s="1"/>
  <c r="L2430" i="8"/>
  <c r="O2430" i="8" s="1"/>
  <c r="L2431" i="8"/>
  <c r="O2431" i="8" s="1"/>
  <c r="L2432" i="8"/>
  <c r="O2432" i="8" s="1"/>
  <c r="L2433" i="8"/>
  <c r="O2433" i="8" s="1"/>
  <c r="L2434" i="8"/>
  <c r="O2434" i="8" s="1"/>
  <c r="L2435" i="8"/>
  <c r="O2435" i="8" s="1"/>
  <c r="L2436" i="8"/>
  <c r="O2436" i="8" s="1"/>
  <c r="L2437" i="8"/>
  <c r="O2437" i="8" s="1"/>
  <c r="L2438" i="8"/>
  <c r="O2438" i="8" s="1"/>
  <c r="L2439" i="8"/>
  <c r="O2439" i="8" s="1"/>
  <c r="L2440" i="8"/>
  <c r="O2440" i="8" s="1"/>
  <c r="L2441" i="8"/>
  <c r="O2441" i="8" s="1"/>
  <c r="L2442" i="8"/>
  <c r="O2442" i="8" s="1"/>
  <c r="L2443" i="8"/>
  <c r="O2443" i="8" s="1"/>
  <c r="L2444" i="8"/>
  <c r="O2444" i="8" s="1"/>
  <c r="L2445" i="8"/>
  <c r="O2445" i="8" s="1"/>
  <c r="L2446" i="8"/>
  <c r="O2446" i="8" s="1"/>
  <c r="L2447" i="8"/>
  <c r="O2447" i="8" s="1"/>
  <c r="L2448" i="8"/>
  <c r="O2448" i="8" s="1"/>
  <c r="L2449" i="8"/>
  <c r="O2449" i="8" s="1"/>
  <c r="L2450" i="8"/>
  <c r="O2450" i="8" s="1"/>
  <c r="L2451" i="8"/>
  <c r="O2451" i="8" s="1"/>
  <c r="L2452" i="8"/>
  <c r="O2452" i="8" s="1"/>
  <c r="L2453" i="8"/>
  <c r="O2453" i="8" s="1"/>
  <c r="L2454" i="8"/>
  <c r="O2454" i="8" s="1"/>
  <c r="L2455" i="8"/>
  <c r="O2455" i="8" s="1"/>
  <c r="L2456" i="8"/>
  <c r="O2456" i="8" s="1"/>
  <c r="L2457" i="8"/>
  <c r="O2457" i="8" s="1"/>
  <c r="L2458" i="8"/>
  <c r="O2458" i="8" s="1"/>
  <c r="L2459" i="8"/>
  <c r="O2459" i="8" s="1"/>
  <c r="L2460" i="8"/>
  <c r="O2460" i="8" s="1"/>
  <c r="L2461" i="8"/>
  <c r="O2461" i="8" s="1"/>
  <c r="L2462" i="8"/>
  <c r="O2462" i="8" s="1"/>
  <c r="L2463" i="8"/>
  <c r="O2463" i="8" s="1"/>
  <c r="L2464" i="8"/>
  <c r="O2464" i="8" s="1"/>
  <c r="L2465" i="8"/>
  <c r="O2465" i="8" s="1"/>
  <c r="L2466" i="8"/>
  <c r="O2466" i="8" s="1"/>
  <c r="L2467" i="8"/>
  <c r="O2467" i="8" s="1"/>
  <c r="L2468" i="8"/>
  <c r="O2468" i="8" s="1"/>
  <c r="L2469" i="8"/>
  <c r="O2469" i="8" s="1"/>
  <c r="L2470" i="8"/>
  <c r="O2470" i="8" s="1"/>
  <c r="L2471" i="8"/>
  <c r="O2471" i="8" s="1"/>
  <c r="L2472" i="8"/>
  <c r="O2472" i="8" s="1"/>
  <c r="L2473" i="8"/>
  <c r="O2473" i="8" s="1"/>
  <c r="L2474" i="8"/>
  <c r="O2474" i="8" s="1"/>
  <c r="L2475" i="8"/>
  <c r="O2475" i="8" s="1"/>
  <c r="L2476" i="8"/>
  <c r="O2476" i="8" s="1"/>
  <c r="L2477" i="8"/>
  <c r="O2477" i="8" s="1"/>
  <c r="L2478" i="8"/>
  <c r="O2478" i="8" s="1"/>
  <c r="L2479" i="8"/>
  <c r="O2479" i="8" s="1"/>
  <c r="L2480" i="8"/>
  <c r="O2480" i="8" s="1"/>
  <c r="L2481" i="8"/>
  <c r="O2481" i="8" s="1"/>
  <c r="L2482" i="8"/>
  <c r="O2482" i="8" s="1"/>
  <c r="L2483" i="8"/>
  <c r="O2483" i="8" s="1"/>
  <c r="L2484" i="8"/>
  <c r="O2484" i="8" s="1"/>
  <c r="L2485" i="8"/>
  <c r="O2485" i="8" s="1"/>
  <c r="L2486" i="8"/>
  <c r="O2486" i="8" s="1"/>
  <c r="L2487" i="8"/>
  <c r="O2487" i="8" s="1"/>
  <c r="L2488" i="8"/>
  <c r="O2488" i="8" s="1"/>
  <c r="L2489" i="8"/>
  <c r="O2489" i="8" s="1"/>
  <c r="L2490" i="8"/>
  <c r="O2490" i="8" s="1"/>
  <c r="L2491" i="8"/>
  <c r="O2491" i="8" s="1"/>
  <c r="L2492" i="8"/>
  <c r="O2492" i="8" s="1"/>
  <c r="L2493" i="8"/>
  <c r="O2493" i="8" s="1"/>
  <c r="L2494" i="8"/>
  <c r="O2494" i="8" s="1"/>
  <c r="L2495" i="8"/>
  <c r="O2495" i="8" s="1"/>
  <c r="L2496" i="8"/>
  <c r="O2496" i="8" s="1"/>
  <c r="L2497" i="8"/>
  <c r="O2497" i="8" s="1"/>
  <c r="L2498" i="8"/>
  <c r="O2498" i="8" s="1"/>
  <c r="L2499" i="8"/>
  <c r="O2499" i="8" s="1"/>
  <c r="L2500" i="8"/>
  <c r="O2500" i="8" s="1"/>
  <c r="L2501" i="8"/>
  <c r="O2501" i="8" s="1"/>
  <c r="L2502" i="8"/>
  <c r="O2502" i="8" s="1"/>
  <c r="L2503" i="8"/>
  <c r="O2503" i="8" s="1"/>
  <c r="L2504" i="8"/>
  <c r="O2504" i="8" s="1"/>
  <c r="L2505" i="8"/>
  <c r="O2505" i="8" s="1"/>
  <c r="L2506" i="8"/>
  <c r="O2506" i="8" s="1"/>
  <c r="L2507" i="8"/>
  <c r="O2507" i="8" s="1"/>
  <c r="L2508" i="8"/>
  <c r="O2508" i="8" s="1"/>
  <c r="L2509" i="8"/>
  <c r="O2509" i="8" s="1"/>
  <c r="L2510" i="8"/>
  <c r="O2510" i="8" s="1"/>
  <c r="L2511" i="8"/>
  <c r="O2511" i="8" s="1"/>
  <c r="L2512" i="8"/>
  <c r="O2512" i="8" s="1"/>
  <c r="L2513" i="8"/>
  <c r="O2513" i="8" s="1"/>
  <c r="L2514" i="8"/>
  <c r="O2514" i="8" s="1"/>
  <c r="L2515" i="8"/>
  <c r="O2515" i="8" s="1"/>
  <c r="L2516" i="8"/>
  <c r="O2516" i="8" s="1"/>
  <c r="L2517" i="8"/>
  <c r="O2517" i="8" s="1"/>
  <c r="L2518" i="8"/>
  <c r="O2518" i="8" s="1"/>
  <c r="L2519" i="8"/>
  <c r="O2519" i="8" s="1"/>
  <c r="L2520" i="8"/>
  <c r="O2520" i="8" s="1"/>
  <c r="L2521" i="8"/>
  <c r="O2521" i="8" s="1"/>
  <c r="L2522" i="8"/>
  <c r="O2522" i="8" s="1"/>
  <c r="L2523" i="8"/>
  <c r="O2523" i="8" s="1"/>
  <c r="L2524" i="8"/>
  <c r="O2524" i="8" s="1"/>
  <c r="L2525" i="8"/>
  <c r="O2525" i="8" s="1"/>
  <c r="L2526" i="8"/>
  <c r="O2526" i="8" s="1"/>
  <c r="L2527" i="8"/>
  <c r="O2527" i="8" s="1"/>
  <c r="L2528" i="8"/>
  <c r="O2528" i="8" s="1"/>
  <c r="L2529" i="8"/>
  <c r="O2529" i="8" s="1"/>
  <c r="L2530" i="8"/>
  <c r="O2530" i="8" s="1"/>
  <c r="L2531" i="8"/>
  <c r="O2531" i="8" s="1"/>
  <c r="L2532" i="8"/>
  <c r="O2532" i="8" s="1"/>
  <c r="L2533" i="8"/>
  <c r="O2533" i="8" s="1"/>
  <c r="L2534" i="8"/>
  <c r="O2534" i="8" s="1"/>
  <c r="L2535" i="8"/>
  <c r="O2535" i="8" s="1"/>
  <c r="L2536" i="8"/>
  <c r="O2536" i="8" s="1"/>
  <c r="L2537" i="8"/>
  <c r="O2537" i="8" s="1"/>
  <c r="L2538" i="8"/>
  <c r="O2538" i="8" s="1"/>
  <c r="L2539" i="8"/>
  <c r="O2539" i="8" s="1"/>
  <c r="L2540" i="8"/>
  <c r="O2540" i="8" s="1"/>
  <c r="L2541" i="8"/>
  <c r="O2541" i="8" s="1"/>
  <c r="L2542" i="8"/>
  <c r="O2542" i="8" s="1"/>
  <c r="L2543" i="8"/>
  <c r="O2543" i="8" s="1"/>
  <c r="L2544" i="8"/>
  <c r="O2544" i="8" s="1"/>
  <c r="L2545" i="8"/>
  <c r="O2545" i="8" s="1"/>
  <c r="L2546" i="8"/>
  <c r="O2546" i="8" s="1"/>
  <c r="L2547" i="8"/>
  <c r="O2547" i="8" s="1"/>
  <c r="L2548" i="8"/>
  <c r="O2548" i="8" s="1"/>
  <c r="L2549" i="8"/>
  <c r="O2549" i="8" s="1"/>
  <c r="L2550" i="8"/>
  <c r="O2550" i="8" s="1"/>
  <c r="L2551" i="8"/>
  <c r="O2551" i="8" s="1"/>
  <c r="L2552" i="8"/>
  <c r="O2552" i="8" s="1"/>
  <c r="L2553" i="8"/>
  <c r="O2553" i="8" s="1"/>
  <c r="L2554" i="8"/>
  <c r="O2554" i="8" s="1"/>
  <c r="L2555" i="8"/>
  <c r="O2555" i="8" s="1"/>
  <c r="L2556" i="8"/>
  <c r="O2556" i="8" s="1"/>
  <c r="L2557" i="8"/>
  <c r="O2557" i="8" s="1"/>
  <c r="L2558" i="8"/>
  <c r="O2558" i="8" s="1"/>
  <c r="L2559" i="8"/>
  <c r="O2559" i="8" s="1"/>
  <c r="L2560" i="8"/>
  <c r="O2560" i="8" s="1"/>
  <c r="L2561" i="8"/>
  <c r="O2561" i="8" s="1"/>
  <c r="L2562" i="8"/>
  <c r="O2562" i="8" s="1"/>
  <c r="L2563" i="8"/>
  <c r="O2563" i="8" s="1"/>
  <c r="L2564" i="8"/>
  <c r="O2564" i="8" s="1"/>
  <c r="L2565" i="8"/>
  <c r="O2565" i="8" s="1"/>
  <c r="L2566" i="8"/>
  <c r="O2566" i="8" s="1"/>
  <c r="L2567" i="8"/>
  <c r="O2567" i="8" s="1"/>
  <c r="L2568" i="8"/>
  <c r="O2568" i="8" s="1"/>
  <c r="L2569" i="8"/>
  <c r="O2569" i="8" s="1"/>
  <c r="L2570" i="8"/>
  <c r="O2570" i="8" s="1"/>
  <c r="L2571" i="8"/>
  <c r="O2571" i="8" s="1"/>
  <c r="L2572" i="8"/>
  <c r="O2572" i="8" s="1"/>
  <c r="L2573" i="8"/>
  <c r="O2573" i="8" s="1"/>
  <c r="L2574" i="8"/>
  <c r="O2574" i="8" s="1"/>
  <c r="L2575" i="8"/>
  <c r="O2575" i="8" s="1"/>
  <c r="L2576" i="8"/>
  <c r="O2576" i="8" s="1"/>
  <c r="L2577" i="8"/>
  <c r="O2577" i="8" s="1"/>
  <c r="L2578" i="8"/>
  <c r="O2578" i="8" s="1"/>
  <c r="L2579" i="8"/>
  <c r="O2579" i="8" s="1"/>
  <c r="L2580" i="8"/>
  <c r="O2580" i="8" s="1"/>
  <c r="L2581" i="8"/>
  <c r="O2581" i="8" s="1"/>
  <c r="L2582" i="8"/>
  <c r="O2582" i="8" s="1"/>
  <c r="L2583" i="8"/>
  <c r="O2583" i="8" s="1"/>
  <c r="L2584" i="8"/>
  <c r="O2584" i="8" s="1"/>
  <c r="L2585" i="8"/>
  <c r="O2585" i="8" s="1"/>
  <c r="L2586" i="8"/>
  <c r="O2586" i="8" s="1"/>
  <c r="L2587" i="8"/>
  <c r="O2587" i="8" s="1"/>
  <c r="L2588" i="8"/>
  <c r="O2588" i="8" s="1"/>
  <c r="L2589" i="8"/>
  <c r="O2589" i="8" s="1"/>
  <c r="L2590" i="8"/>
  <c r="O2590" i="8" s="1"/>
  <c r="L2591" i="8"/>
  <c r="O2591" i="8" s="1"/>
  <c r="L2592" i="8"/>
  <c r="O2592" i="8" s="1"/>
  <c r="L2593" i="8"/>
  <c r="O2593" i="8" s="1"/>
  <c r="L2594" i="8"/>
  <c r="O2594" i="8" s="1"/>
  <c r="L2595" i="8"/>
  <c r="O2595" i="8" s="1"/>
  <c r="L2596" i="8"/>
  <c r="O2596" i="8" s="1"/>
  <c r="L2597" i="8"/>
  <c r="O2597" i="8" s="1"/>
  <c r="L2598" i="8"/>
  <c r="O2598" i="8" s="1"/>
  <c r="L2599" i="8"/>
  <c r="O2599" i="8" s="1"/>
  <c r="L2600" i="8"/>
  <c r="O2600" i="8" s="1"/>
  <c r="L2601" i="8"/>
  <c r="O2601" i="8" s="1"/>
  <c r="L2602" i="8"/>
  <c r="O2602" i="8" s="1"/>
  <c r="L2603" i="8"/>
  <c r="O2603" i="8" s="1"/>
  <c r="L2604" i="8"/>
  <c r="O2604" i="8" s="1"/>
  <c r="L2605" i="8"/>
  <c r="O2605" i="8" s="1"/>
  <c r="L2606" i="8"/>
  <c r="O2606" i="8" s="1"/>
  <c r="L2607" i="8"/>
  <c r="O2607" i="8" s="1"/>
  <c r="L2608" i="8"/>
  <c r="O2608" i="8" s="1"/>
  <c r="L2609" i="8"/>
  <c r="O2609" i="8" s="1"/>
  <c r="L2610" i="8"/>
  <c r="O2610" i="8" s="1"/>
  <c r="L2611" i="8"/>
  <c r="O2611" i="8" s="1"/>
  <c r="L2612" i="8"/>
  <c r="O2612" i="8" s="1"/>
  <c r="L2613" i="8"/>
  <c r="O2613" i="8" s="1"/>
  <c r="L2614" i="8"/>
  <c r="O2614" i="8" s="1"/>
  <c r="L2615" i="8"/>
  <c r="O2615" i="8" s="1"/>
  <c r="L2616" i="8"/>
  <c r="O2616" i="8" s="1"/>
  <c r="L2617" i="8"/>
  <c r="O2617" i="8" s="1"/>
  <c r="L2618" i="8"/>
  <c r="O2618" i="8" s="1"/>
  <c r="L2619" i="8"/>
  <c r="O2619" i="8" s="1"/>
  <c r="L2620" i="8"/>
  <c r="O2620" i="8" s="1"/>
  <c r="L2621" i="8"/>
  <c r="O2621" i="8" s="1"/>
  <c r="L2622" i="8"/>
  <c r="O2622" i="8" s="1"/>
  <c r="L2623" i="8"/>
  <c r="O2623" i="8" s="1"/>
  <c r="L2624" i="8"/>
  <c r="O2624" i="8" s="1"/>
  <c r="L2625" i="8"/>
  <c r="O2625" i="8" s="1"/>
  <c r="L2626" i="8"/>
  <c r="O2626" i="8" s="1"/>
  <c r="L2627" i="8"/>
  <c r="O2627" i="8" s="1"/>
  <c r="L2628" i="8"/>
  <c r="O2628" i="8" s="1"/>
  <c r="L2629" i="8"/>
  <c r="O2629" i="8" s="1"/>
  <c r="L2630" i="8"/>
  <c r="O2630" i="8" s="1"/>
  <c r="L2631" i="8"/>
  <c r="O2631" i="8" s="1"/>
  <c r="L2632" i="8"/>
  <c r="O2632" i="8" s="1"/>
  <c r="L2633" i="8"/>
  <c r="O2633" i="8" s="1"/>
  <c r="L2634" i="8"/>
  <c r="O2634" i="8" s="1"/>
  <c r="L2635" i="8"/>
  <c r="O2635" i="8" s="1"/>
  <c r="L2636" i="8"/>
  <c r="O2636" i="8" s="1"/>
  <c r="L2637" i="8"/>
  <c r="O2637" i="8" s="1"/>
  <c r="L2638" i="8"/>
  <c r="O2638" i="8" s="1"/>
  <c r="L2639" i="8"/>
  <c r="O2639" i="8" s="1"/>
  <c r="L2640" i="8"/>
  <c r="O2640" i="8" s="1"/>
  <c r="L2641" i="8"/>
  <c r="O2641" i="8" s="1"/>
  <c r="L2642" i="8"/>
  <c r="O2642" i="8" s="1"/>
  <c r="L2643" i="8"/>
  <c r="O2643" i="8" s="1"/>
  <c r="L2644" i="8"/>
  <c r="O2644" i="8" s="1"/>
  <c r="L2645" i="8"/>
  <c r="O2645" i="8" s="1"/>
  <c r="L2646" i="8"/>
  <c r="O2646" i="8" s="1"/>
  <c r="L2647" i="8"/>
  <c r="O2647" i="8" s="1"/>
  <c r="L2648" i="8"/>
  <c r="O2648" i="8" s="1"/>
  <c r="L2649" i="8"/>
  <c r="O2649" i="8" s="1"/>
  <c r="L2650" i="8"/>
  <c r="O2650" i="8" s="1"/>
  <c r="L2651" i="8"/>
  <c r="O2651" i="8" s="1"/>
  <c r="L2652" i="8"/>
  <c r="O2652" i="8" s="1"/>
  <c r="L2653" i="8"/>
  <c r="O2653" i="8" s="1"/>
  <c r="L2654" i="8"/>
  <c r="O2654" i="8" s="1"/>
  <c r="L2655" i="8"/>
  <c r="O2655" i="8" s="1"/>
  <c r="L2656" i="8"/>
  <c r="O2656" i="8" s="1"/>
  <c r="L2657" i="8"/>
  <c r="O2657" i="8" s="1"/>
  <c r="L2658" i="8"/>
  <c r="O2658" i="8" s="1"/>
  <c r="L2659" i="8"/>
  <c r="O2659" i="8" s="1"/>
  <c r="L2660" i="8"/>
  <c r="O2660" i="8" s="1"/>
  <c r="L2661" i="8"/>
  <c r="O2661" i="8" s="1"/>
  <c r="L2662" i="8"/>
  <c r="O2662" i="8" s="1"/>
  <c r="L2663" i="8"/>
  <c r="O2663" i="8" s="1"/>
  <c r="L2664" i="8"/>
  <c r="O2664" i="8" s="1"/>
  <c r="L2665" i="8"/>
  <c r="O2665" i="8" s="1"/>
  <c r="L2666" i="8"/>
  <c r="O2666" i="8" s="1"/>
  <c r="L2667" i="8"/>
  <c r="O2667" i="8" s="1"/>
  <c r="L2668" i="8"/>
  <c r="O2668" i="8" s="1"/>
  <c r="L2669" i="8"/>
  <c r="O2669" i="8" s="1"/>
  <c r="L2670" i="8"/>
  <c r="O2670" i="8" s="1"/>
  <c r="L2671" i="8"/>
  <c r="O2671" i="8" s="1"/>
  <c r="L2672" i="8"/>
  <c r="O2672" i="8" s="1"/>
  <c r="L2673" i="8"/>
  <c r="O2673" i="8" s="1"/>
  <c r="L2674" i="8"/>
  <c r="O2674" i="8" s="1"/>
  <c r="L2675" i="8"/>
  <c r="O2675" i="8" s="1"/>
  <c r="L2676" i="8"/>
  <c r="O2676" i="8" s="1"/>
  <c r="L2677" i="8"/>
  <c r="O2677" i="8" s="1"/>
  <c r="L2678" i="8"/>
  <c r="O2678" i="8" s="1"/>
  <c r="L2679" i="8"/>
  <c r="O2679" i="8" s="1"/>
  <c r="L2680" i="8"/>
  <c r="O2680" i="8" s="1"/>
  <c r="L2681" i="8"/>
  <c r="O2681" i="8" s="1"/>
  <c r="L2682" i="8"/>
  <c r="O2682" i="8" s="1"/>
  <c r="L2683" i="8"/>
  <c r="O2683" i="8" s="1"/>
  <c r="L2684" i="8"/>
  <c r="O2684" i="8" s="1"/>
  <c r="L2685" i="8"/>
  <c r="O2685" i="8" s="1"/>
  <c r="L2686" i="8"/>
  <c r="O2686" i="8" s="1"/>
  <c r="L2687" i="8"/>
  <c r="O2687" i="8" s="1"/>
  <c r="L2688" i="8"/>
  <c r="O2688" i="8" s="1"/>
  <c r="L2689" i="8"/>
  <c r="O2689" i="8" s="1"/>
  <c r="L2690" i="8"/>
  <c r="O2690" i="8" s="1"/>
  <c r="L2691" i="8"/>
  <c r="O2691" i="8" s="1"/>
  <c r="L2692" i="8"/>
  <c r="O2692" i="8" s="1"/>
  <c r="L2693" i="8"/>
  <c r="O2693" i="8" s="1"/>
  <c r="L2694" i="8"/>
  <c r="O2694" i="8" s="1"/>
  <c r="L2695" i="8"/>
  <c r="O2695" i="8" s="1"/>
  <c r="L2696" i="8"/>
  <c r="O2696" i="8" s="1"/>
  <c r="L2697" i="8"/>
  <c r="O2697" i="8" s="1"/>
  <c r="L2698" i="8"/>
  <c r="O2698" i="8" s="1"/>
  <c r="L2699" i="8"/>
  <c r="O2699" i="8" s="1"/>
  <c r="L2700" i="8"/>
  <c r="O2700" i="8" s="1"/>
  <c r="L2701" i="8"/>
  <c r="O2701" i="8" s="1"/>
  <c r="L2702" i="8"/>
  <c r="O2702" i="8" s="1"/>
  <c r="L2703" i="8"/>
  <c r="O2703" i="8" s="1"/>
  <c r="L2704" i="8"/>
  <c r="O2704" i="8" s="1"/>
  <c r="L2705" i="8"/>
  <c r="O2705" i="8" s="1"/>
  <c r="L2706" i="8"/>
  <c r="O2706" i="8" s="1"/>
  <c r="L2707" i="8"/>
  <c r="O2707" i="8" s="1"/>
  <c r="L2708" i="8"/>
  <c r="O2708" i="8" s="1"/>
  <c r="L2709" i="8"/>
  <c r="O2709" i="8" s="1"/>
  <c r="L2710" i="8"/>
  <c r="O2710" i="8" s="1"/>
  <c r="L2711" i="8"/>
  <c r="O2711" i="8" s="1"/>
  <c r="L2712" i="8"/>
  <c r="O2712" i="8" s="1"/>
  <c r="L2713" i="8"/>
  <c r="O2713" i="8" s="1"/>
  <c r="L2714" i="8"/>
  <c r="O2714" i="8" s="1"/>
  <c r="L2715" i="8"/>
  <c r="O2715" i="8" s="1"/>
  <c r="L2716" i="8"/>
  <c r="O2716" i="8" s="1"/>
  <c r="L2717" i="8"/>
  <c r="O2717" i="8" s="1"/>
  <c r="L2718" i="8"/>
  <c r="O2718" i="8" s="1"/>
  <c r="L2719" i="8"/>
  <c r="O2719" i="8" s="1"/>
  <c r="L2720" i="8"/>
  <c r="O2720" i="8" s="1"/>
  <c r="L2721" i="8"/>
  <c r="O2721" i="8" s="1"/>
  <c r="L2722" i="8"/>
  <c r="O2722" i="8" s="1"/>
  <c r="L2723" i="8"/>
  <c r="O2723" i="8" s="1"/>
  <c r="L2724" i="8"/>
  <c r="O2724" i="8" s="1"/>
  <c r="L2725" i="8"/>
  <c r="O2725" i="8" s="1"/>
  <c r="L2726" i="8"/>
  <c r="O2726" i="8" s="1"/>
  <c r="L2727" i="8"/>
  <c r="O2727" i="8" s="1"/>
  <c r="L2728" i="8"/>
  <c r="O2728" i="8" s="1"/>
  <c r="L2729" i="8"/>
  <c r="O2729" i="8" s="1"/>
  <c r="L2730" i="8"/>
  <c r="O2730" i="8" s="1"/>
  <c r="L2731" i="8"/>
  <c r="O2731" i="8" s="1"/>
  <c r="L2732" i="8"/>
  <c r="O2732" i="8" s="1"/>
  <c r="L2733" i="8"/>
  <c r="O2733" i="8" s="1"/>
  <c r="L2734" i="8"/>
  <c r="O2734" i="8" s="1"/>
  <c r="L2735" i="8"/>
  <c r="O2735" i="8" s="1"/>
  <c r="L2736" i="8"/>
  <c r="O2736" i="8" s="1"/>
  <c r="L2737" i="8"/>
  <c r="O2737" i="8" s="1"/>
  <c r="L2738" i="8"/>
  <c r="O2738" i="8" s="1"/>
  <c r="L2739" i="8"/>
  <c r="O2739" i="8" s="1"/>
  <c r="L2740" i="8"/>
  <c r="O2740" i="8" s="1"/>
  <c r="L2741" i="8"/>
  <c r="O2741" i="8" s="1"/>
  <c r="L2742" i="8"/>
  <c r="O2742" i="8" s="1"/>
  <c r="L2743" i="8"/>
  <c r="O2743" i="8" s="1"/>
  <c r="L2744" i="8"/>
  <c r="O2744" i="8" s="1"/>
  <c r="L2745" i="8"/>
  <c r="O2745" i="8" s="1"/>
  <c r="L2746" i="8"/>
  <c r="O2746" i="8" s="1"/>
  <c r="L2747" i="8"/>
  <c r="O2747" i="8" s="1"/>
  <c r="L2748" i="8"/>
  <c r="O2748" i="8" s="1"/>
  <c r="L2749" i="8"/>
  <c r="O2749" i="8" s="1"/>
  <c r="L2750" i="8"/>
  <c r="O2750" i="8" s="1"/>
  <c r="L2751" i="8"/>
  <c r="O2751" i="8" s="1"/>
  <c r="L2752" i="8"/>
  <c r="O2752" i="8" s="1"/>
  <c r="L2753" i="8"/>
  <c r="O2753" i="8" s="1"/>
  <c r="L2754" i="8"/>
  <c r="O2754" i="8" s="1"/>
  <c r="L2755" i="8"/>
  <c r="O2755" i="8" s="1"/>
  <c r="L2756" i="8"/>
  <c r="O2756" i="8" s="1"/>
  <c r="L2757" i="8"/>
  <c r="O2757" i="8" s="1"/>
  <c r="L2758" i="8"/>
  <c r="O2758" i="8" s="1"/>
  <c r="L2759" i="8"/>
  <c r="O2759" i="8" s="1"/>
  <c r="L2760" i="8"/>
  <c r="O2760" i="8" s="1"/>
  <c r="L2761" i="8"/>
  <c r="O2761" i="8" s="1"/>
  <c r="L2762" i="8"/>
  <c r="O2762" i="8" s="1"/>
  <c r="L2763" i="8"/>
  <c r="O2763" i="8" s="1"/>
  <c r="L2764" i="8"/>
  <c r="O2764" i="8" s="1"/>
  <c r="L2765" i="8"/>
  <c r="O2765" i="8" s="1"/>
  <c r="L2766" i="8"/>
  <c r="O2766" i="8" s="1"/>
  <c r="L2767" i="8"/>
  <c r="O2767" i="8" s="1"/>
  <c r="L2768" i="8"/>
  <c r="O2768" i="8" s="1"/>
  <c r="L2769" i="8"/>
  <c r="O2769" i="8" s="1"/>
  <c r="L2770" i="8"/>
  <c r="O2770" i="8" s="1"/>
  <c r="L2771" i="8"/>
  <c r="O2771" i="8" s="1"/>
  <c r="L2772" i="8"/>
  <c r="O2772" i="8" s="1"/>
  <c r="L2773" i="8"/>
  <c r="O2773" i="8" s="1"/>
  <c r="L2774" i="8"/>
  <c r="O2774" i="8" s="1"/>
  <c r="L2775" i="8"/>
  <c r="O2775" i="8" s="1"/>
  <c r="L2776" i="8"/>
  <c r="O2776" i="8" s="1"/>
  <c r="L2777" i="8"/>
  <c r="O2777" i="8" s="1"/>
  <c r="L2778" i="8"/>
  <c r="O2778" i="8" s="1"/>
  <c r="L2779" i="8"/>
  <c r="O2779" i="8" s="1"/>
  <c r="L2780" i="8"/>
  <c r="O2780" i="8" s="1"/>
  <c r="L2781" i="8"/>
  <c r="O2781" i="8" s="1"/>
  <c r="L2782" i="8"/>
  <c r="O2782" i="8" s="1"/>
  <c r="L2783" i="8"/>
  <c r="O2783" i="8" s="1"/>
  <c r="L2784" i="8"/>
  <c r="O2784" i="8" s="1"/>
  <c r="L2785" i="8"/>
  <c r="O2785" i="8" s="1"/>
  <c r="L2786" i="8"/>
  <c r="O2786" i="8" s="1"/>
  <c r="L2787" i="8"/>
  <c r="O2787" i="8" s="1"/>
  <c r="L2788" i="8"/>
  <c r="O2788" i="8" s="1"/>
  <c r="L2789" i="8"/>
  <c r="O2789" i="8" s="1"/>
  <c r="L2790" i="8"/>
  <c r="O2790" i="8" s="1"/>
  <c r="L2791" i="8"/>
  <c r="O2791" i="8" s="1"/>
  <c r="L2792" i="8"/>
  <c r="O2792" i="8" s="1"/>
  <c r="L2793" i="8"/>
  <c r="O2793" i="8" s="1"/>
  <c r="L2794" i="8"/>
  <c r="O2794" i="8" s="1"/>
  <c r="L2795" i="8"/>
  <c r="O2795" i="8" s="1"/>
  <c r="L2796" i="8"/>
  <c r="O2796" i="8" s="1"/>
  <c r="L2797" i="8"/>
  <c r="O2797" i="8" s="1"/>
  <c r="L2798" i="8"/>
  <c r="O2798" i="8" s="1"/>
  <c r="L2799" i="8"/>
  <c r="O2799" i="8" s="1"/>
  <c r="L2800" i="8"/>
  <c r="O2800" i="8" s="1"/>
  <c r="L2801" i="8"/>
  <c r="O2801" i="8" s="1"/>
  <c r="L2802" i="8"/>
  <c r="O2802" i="8" s="1"/>
  <c r="L2803" i="8"/>
  <c r="O2803" i="8" s="1"/>
  <c r="L2804" i="8"/>
  <c r="O2804" i="8" s="1"/>
  <c r="L2805" i="8"/>
  <c r="O2805" i="8" s="1"/>
  <c r="L2806" i="8"/>
  <c r="O2806" i="8" s="1"/>
  <c r="L2807" i="8"/>
  <c r="O2807" i="8" s="1"/>
  <c r="L2808" i="8"/>
  <c r="O2808" i="8" s="1"/>
  <c r="L2809" i="8"/>
  <c r="O2809" i="8" s="1"/>
  <c r="L2810" i="8"/>
  <c r="O2810" i="8" s="1"/>
  <c r="L2811" i="8"/>
  <c r="O2811" i="8" s="1"/>
  <c r="L2812" i="8"/>
  <c r="O2812" i="8" s="1"/>
  <c r="L2813" i="8"/>
  <c r="O2813" i="8" s="1"/>
  <c r="L2814" i="8"/>
  <c r="O2814" i="8" s="1"/>
  <c r="L2815" i="8"/>
  <c r="O2815" i="8" s="1"/>
  <c r="L2816" i="8"/>
  <c r="O2816" i="8" s="1"/>
  <c r="L2817" i="8"/>
  <c r="O2817" i="8" s="1"/>
  <c r="L2818" i="8"/>
  <c r="O2818" i="8" s="1"/>
  <c r="L2819" i="8"/>
  <c r="O2819" i="8" s="1"/>
  <c r="L2820" i="8"/>
  <c r="O2820" i="8" s="1"/>
  <c r="L2821" i="8"/>
  <c r="O2821" i="8" s="1"/>
  <c r="L2822" i="8"/>
  <c r="O2822" i="8" s="1"/>
  <c r="L2823" i="8"/>
  <c r="O2823" i="8" s="1"/>
  <c r="L2824" i="8"/>
  <c r="O2824" i="8" s="1"/>
  <c r="L2825" i="8"/>
  <c r="O2825" i="8" s="1"/>
  <c r="L2826" i="8"/>
  <c r="O2826" i="8" s="1"/>
  <c r="L2827" i="8"/>
  <c r="O2827" i="8" s="1"/>
  <c r="L2828" i="8"/>
  <c r="O2828" i="8" s="1"/>
  <c r="L2829" i="8"/>
  <c r="O2829" i="8" s="1"/>
  <c r="L2830" i="8"/>
  <c r="O2830" i="8" s="1"/>
  <c r="L2831" i="8"/>
  <c r="O2831" i="8" s="1"/>
  <c r="L2832" i="8"/>
  <c r="O2832" i="8" s="1"/>
  <c r="L2833" i="8"/>
  <c r="O2833" i="8" s="1"/>
  <c r="L2834" i="8"/>
  <c r="O2834" i="8" s="1"/>
  <c r="L2835" i="8"/>
  <c r="O2835" i="8" s="1"/>
  <c r="L2836" i="8"/>
  <c r="O2836" i="8" s="1"/>
  <c r="L2837" i="8"/>
  <c r="O2837" i="8" s="1"/>
  <c r="L2838" i="8"/>
  <c r="O2838" i="8" s="1"/>
  <c r="L2839" i="8"/>
  <c r="O2839" i="8" s="1"/>
  <c r="L2840" i="8"/>
  <c r="O2840" i="8" s="1"/>
  <c r="L2841" i="8"/>
  <c r="O2841" i="8" s="1"/>
  <c r="L2842" i="8"/>
  <c r="O2842" i="8" s="1"/>
  <c r="L2843" i="8"/>
  <c r="O2843" i="8" s="1"/>
  <c r="L2844" i="8"/>
  <c r="O2844" i="8" s="1"/>
  <c r="L2845" i="8"/>
  <c r="O2845" i="8" s="1"/>
  <c r="L2846" i="8"/>
  <c r="O2846" i="8" s="1"/>
  <c r="L2847" i="8"/>
  <c r="O2847" i="8" s="1"/>
  <c r="L2848" i="8"/>
  <c r="O2848" i="8" s="1"/>
  <c r="L2849" i="8"/>
  <c r="O2849" i="8" s="1"/>
  <c r="L2850" i="8"/>
  <c r="O2850" i="8" s="1"/>
  <c r="L2851" i="8"/>
  <c r="O2851" i="8" s="1"/>
  <c r="L2852" i="8"/>
  <c r="O2852" i="8" s="1"/>
  <c r="L2853" i="8"/>
  <c r="O2853" i="8" s="1"/>
  <c r="L2854" i="8"/>
  <c r="O2854" i="8" s="1"/>
  <c r="L2855" i="8"/>
  <c r="O2855" i="8" s="1"/>
  <c r="L2856" i="8"/>
  <c r="O2856" i="8" s="1"/>
  <c r="L2857" i="8"/>
  <c r="O2857" i="8" s="1"/>
  <c r="L2858" i="8"/>
  <c r="O2858" i="8" s="1"/>
  <c r="L2859" i="8"/>
  <c r="O2859" i="8" s="1"/>
  <c r="L2860" i="8"/>
  <c r="O2860" i="8" s="1"/>
  <c r="L2861" i="8"/>
  <c r="O2861" i="8" s="1"/>
  <c r="L2862" i="8"/>
  <c r="O2862" i="8" s="1"/>
  <c r="L2863" i="8"/>
  <c r="O2863" i="8" s="1"/>
  <c r="L2864" i="8"/>
  <c r="O2864" i="8" s="1"/>
  <c r="L2865" i="8"/>
  <c r="O2865" i="8" s="1"/>
  <c r="L2866" i="8"/>
  <c r="O2866" i="8" s="1"/>
  <c r="L2867" i="8"/>
  <c r="O2867" i="8" s="1"/>
  <c r="L2868" i="8"/>
  <c r="O2868" i="8" s="1"/>
  <c r="L2869" i="8"/>
  <c r="O2869" i="8" s="1"/>
  <c r="L2870" i="8"/>
  <c r="O2870" i="8" s="1"/>
  <c r="L2871" i="8"/>
  <c r="O2871" i="8" s="1"/>
  <c r="L2872" i="8"/>
  <c r="O2872" i="8" s="1"/>
  <c r="L2873" i="8"/>
  <c r="O2873" i="8" s="1"/>
  <c r="L2874" i="8"/>
  <c r="O2874" i="8" s="1"/>
  <c r="L2875" i="8"/>
  <c r="O2875" i="8" s="1"/>
  <c r="L2876" i="8"/>
  <c r="O2876" i="8" s="1"/>
  <c r="L2877" i="8"/>
  <c r="O2877" i="8" s="1"/>
  <c r="L2878" i="8"/>
  <c r="O2878" i="8" s="1"/>
  <c r="L2879" i="8"/>
  <c r="O2879" i="8" s="1"/>
  <c r="L2880" i="8"/>
  <c r="O2880" i="8" s="1"/>
  <c r="L2881" i="8"/>
  <c r="O2881" i="8" s="1"/>
  <c r="L2882" i="8"/>
  <c r="O2882" i="8" s="1"/>
  <c r="L2883" i="8"/>
  <c r="O2883" i="8" s="1"/>
  <c r="L2884" i="8"/>
  <c r="O2884" i="8" s="1"/>
  <c r="L2885" i="8"/>
  <c r="O2885" i="8" s="1"/>
  <c r="L2886" i="8"/>
  <c r="O2886" i="8" s="1"/>
  <c r="L2887" i="8"/>
  <c r="O2887" i="8" s="1"/>
  <c r="L2888" i="8"/>
  <c r="O2888" i="8" s="1"/>
  <c r="L2889" i="8"/>
  <c r="O2889" i="8" s="1"/>
  <c r="L2890" i="8"/>
  <c r="O2890" i="8" s="1"/>
  <c r="L2891" i="8"/>
  <c r="O2891" i="8" s="1"/>
  <c r="L2892" i="8"/>
  <c r="O2892" i="8" s="1"/>
  <c r="L2893" i="8"/>
  <c r="O2893" i="8" s="1"/>
  <c r="L2894" i="8"/>
  <c r="O2894" i="8" s="1"/>
  <c r="L2895" i="8"/>
  <c r="O2895" i="8" s="1"/>
  <c r="L2896" i="8"/>
  <c r="O2896" i="8" s="1"/>
  <c r="L2897" i="8"/>
  <c r="O2897" i="8" s="1"/>
  <c r="L2898" i="8"/>
  <c r="O2898" i="8" s="1"/>
  <c r="L2899" i="8"/>
  <c r="O2899" i="8" s="1"/>
  <c r="L2900" i="8"/>
  <c r="O2900" i="8" s="1"/>
  <c r="L2901" i="8"/>
  <c r="O2901" i="8" s="1"/>
  <c r="L2902" i="8"/>
  <c r="O2902" i="8" s="1"/>
  <c r="L2903" i="8"/>
  <c r="O2903" i="8" s="1"/>
  <c r="L2904" i="8"/>
  <c r="O2904" i="8" s="1"/>
  <c r="L2905" i="8"/>
  <c r="O2905" i="8" s="1"/>
  <c r="L2906" i="8"/>
  <c r="O2906" i="8" s="1"/>
  <c r="L2907" i="8"/>
  <c r="O2907" i="8" s="1"/>
  <c r="L2908" i="8"/>
  <c r="O2908" i="8" s="1"/>
  <c r="L2909" i="8"/>
  <c r="O2909" i="8" s="1"/>
  <c r="L2910" i="8"/>
  <c r="O2910" i="8" s="1"/>
  <c r="L2911" i="8"/>
  <c r="O2911" i="8" s="1"/>
  <c r="L2912" i="8"/>
  <c r="O2912" i="8" s="1"/>
  <c r="L2913" i="8"/>
  <c r="O2913" i="8" s="1"/>
  <c r="L2914" i="8"/>
  <c r="O2914" i="8" s="1"/>
  <c r="L2915" i="8"/>
  <c r="O2915" i="8" s="1"/>
  <c r="L2916" i="8"/>
  <c r="O2916" i="8" s="1"/>
  <c r="L2917" i="8"/>
  <c r="O2917" i="8" s="1"/>
  <c r="L2918" i="8"/>
  <c r="O2918" i="8" s="1"/>
  <c r="L2919" i="8"/>
  <c r="O2919" i="8" s="1"/>
  <c r="L2920" i="8"/>
  <c r="O2920" i="8" s="1"/>
  <c r="L2921" i="8"/>
  <c r="O2921" i="8" s="1"/>
  <c r="L2922" i="8"/>
  <c r="O2922" i="8" s="1"/>
  <c r="L2923" i="8"/>
  <c r="O2923" i="8" s="1"/>
  <c r="L2924" i="8"/>
  <c r="O2924" i="8" s="1"/>
  <c r="L2925" i="8"/>
  <c r="O2925" i="8" s="1"/>
  <c r="L2926" i="8"/>
  <c r="O2926" i="8" s="1"/>
  <c r="L2927" i="8"/>
  <c r="O2927" i="8" s="1"/>
  <c r="L2928" i="8"/>
  <c r="O2928" i="8" s="1"/>
  <c r="L2929" i="8"/>
  <c r="O2929" i="8" s="1"/>
  <c r="L2930" i="8"/>
  <c r="O2930" i="8" s="1"/>
  <c r="L2931" i="8"/>
  <c r="O2931" i="8" s="1"/>
  <c r="L2932" i="8"/>
  <c r="O2932" i="8" s="1"/>
  <c r="L2933" i="8"/>
  <c r="O2933" i="8" s="1"/>
  <c r="L2934" i="8"/>
  <c r="O2934" i="8" s="1"/>
  <c r="L2935" i="8"/>
  <c r="O2935" i="8" s="1"/>
  <c r="L2936" i="8"/>
  <c r="O2936" i="8" s="1"/>
  <c r="L2937" i="8"/>
  <c r="O2937" i="8" s="1"/>
  <c r="L2938" i="8"/>
  <c r="O2938" i="8" s="1"/>
  <c r="L2939" i="8"/>
  <c r="O2939" i="8" s="1"/>
  <c r="L2940" i="8"/>
  <c r="O2940" i="8" s="1"/>
  <c r="L2941" i="8"/>
  <c r="O2941" i="8" s="1"/>
  <c r="L2942" i="8"/>
  <c r="O2942" i="8" s="1"/>
  <c r="L2943" i="8"/>
  <c r="O2943" i="8" s="1"/>
  <c r="L2944" i="8"/>
  <c r="O2944" i="8" s="1"/>
  <c r="L2945" i="8"/>
  <c r="O2945" i="8" s="1"/>
  <c r="L2946" i="8"/>
  <c r="O2946" i="8" s="1"/>
  <c r="L2947" i="8"/>
  <c r="O2947" i="8" s="1"/>
  <c r="L2948" i="8"/>
  <c r="O2948" i="8" s="1"/>
  <c r="L2949" i="8"/>
  <c r="O2949" i="8" s="1"/>
  <c r="L2950" i="8"/>
  <c r="O2950" i="8" s="1"/>
  <c r="L2951" i="8"/>
  <c r="O2951" i="8" s="1"/>
  <c r="L2952" i="8"/>
  <c r="O2952" i="8" s="1"/>
  <c r="L2953" i="8"/>
  <c r="O2953" i="8" s="1"/>
  <c r="L2954" i="8"/>
  <c r="O2954" i="8" s="1"/>
  <c r="L2955" i="8"/>
  <c r="O2955" i="8" s="1"/>
  <c r="L2956" i="8"/>
  <c r="O2956" i="8" s="1"/>
  <c r="L2957" i="8"/>
  <c r="O2957" i="8" s="1"/>
  <c r="L2958" i="8"/>
  <c r="O2958" i="8" s="1"/>
  <c r="L2959" i="8"/>
  <c r="O2959" i="8" s="1"/>
  <c r="L2960" i="8"/>
  <c r="O2960" i="8" s="1"/>
  <c r="L2961" i="8"/>
  <c r="O2961" i="8" s="1"/>
  <c r="L2962" i="8"/>
  <c r="O2962" i="8" s="1"/>
  <c r="L2963" i="8"/>
  <c r="O2963" i="8" s="1"/>
  <c r="L2964" i="8"/>
  <c r="O2964" i="8" s="1"/>
  <c r="L2965" i="8"/>
  <c r="O2965" i="8" s="1"/>
  <c r="L2966" i="8"/>
  <c r="O2966" i="8" s="1"/>
  <c r="L2967" i="8"/>
  <c r="O2967" i="8" s="1"/>
  <c r="L2968" i="8"/>
  <c r="O2968" i="8" s="1"/>
  <c r="L2969" i="8"/>
  <c r="O2969" i="8" s="1"/>
  <c r="L2970" i="8"/>
  <c r="O2970" i="8" s="1"/>
  <c r="L2971" i="8"/>
  <c r="O2971" i="8" s="1"/>
  <c r="L2972" i="8"/>
  <c r="O2972" i="8" s="1"/>
  <c r="L2973" i="8"/>
  <c r="O2973" i="8" s="1"/>
  <c r="L2974" i="8"/>
  <c r="O2974" i="8" s="1"/>
  <c r="L2975" i="8"/>
  <c r="O2975" i="8" s="1"/>
  <c r="L2976" i="8"/>
  <c r="O2976" i="8" s="1"/>
  <c r="L2977" i="8"/>
  <c r="O2977" i="8" s="1"/>
  <c r="L2978" i="8"/>
  <c r="O2978" i="8" s="1"/>
  <c r="L2979" i="8"/>
  <c r="O2979" i="8" s="1"/>
  <c r="L2980" i="8"/>
  <c r="O2980" i="8" s="1"/>
  <c r="L2981" i="8"/>
  <c r="O2981" i="8" s="1"/>
  <c r="L2982" i="8"/>
  <c r="O2982" i="8" s="1"/>
  <c r="L2983" i="8"/>
  <c r="O2983" i="8" s="1"/>
  <c r="L2984" i="8"/>
  <c r="O2984" i="8" s="1"/>
  <c r="L2985" i="8"/>
  <c r="O2985" i="8" s="1"/>
  <c r="L2986" i="8"/>
  <c r="O2986" i="8" s="1"/>
  <c r="L2987" i="8"/>
  <c r="O2987" i="8" s="1"/>
  <c r="L2988" i="8"/>
  <c r="O2988" i="8" s="1"/>
  <c r="L2989" i="8"/>
  <c r="O2989" i="8" s="1"/>
  <c r="L2990" i="8"/>
  <c r="O2990" i="8" s="1"/>
  <c r="L2991" i="8"/>
  <c r="O2991" i="8" s="1"/>
  <c r="L2992" i="8"/>
  <c r="O2992" i="8" s="1"/>
  <c r="L2993" i="8"/>
  <c r="O2993" i="8" s="1"/>
  <c r="L2994" i="8"/>
  <c r="O2994" i="8" s="1"/>
  <c r="L2995" i="8"/>
  <c r="O2995" i="8" s="1"/>
  <c r="L2996" i="8"/>
  <c r="O2996" i="8" s="1"/>
  <c r="L2997" i="8"/>
  <c r="O2997" i="8" s="1"/>
  <c r="L2998" i="8"/>
  <c r="O2998" i="8" s="1"/>
  <c r="L2999" i="8"/>
  <c r="O2999" i="8" s="1"/>
  <c r="L3000" i="8"/>
  <c r="O3000" i="8" s="1"/>
  <c r="L3001" i="8"/>
  <c r="O3001" i="8" s="1"/>
  <c r="L3002" i="8"/>
  <c r="O3002" i="8" s="1"/>
  <c r="L3003" i="8"/>
  <c r="O3003" i="8" s="1"/>
  <c r="L3004" i="8"/>
  <c r="O3004" i="8" s="1"/>
  <c r="L3005" i="8"/>
  <c r="O3005" i="8" s="1"/>
  <c r="L3006" i="8"/>
  <c r="O3006" i="8" s="1"/>
  <c r="L3007" i="8"/>
  <c r="O3007" i="8" s="1"/>
  <c r="L3008" i="8"/>
  <c r="O3008" i="8" s="1"/>
  <c r="L3009" i="8"/>
  <c r="O3009" i="8" s="1"/>
  <c r="L3010" i="8"/>
  <c r="O3010" i="8" s="1"/>
  <c r="L3011" i="8"/>
  <c r="O3011" i="8" s="1"/>
  <c r="L3012" i="8"/>
  <c r="O3012" i="8" s="1"/>
  <c r="L3013" i="8"/>
  <c r="O3013" i="8" s="1"/>
  <c r="L3014" i="8"/>
  <c r="O3014" i="8" s="1"/>
  <c r="L3015" i="8"/>
  <c r="O3015" i="8" s="1"/>
  <c r="L3016" i="8"/>
  <c r="O3016" i="8" s="1"/>
  <c r="L3017" i="8"/>
  <c r="O3017" i="8" s="1"/>
  <c r="L3018" i="8"/>
  <c r="O3018" i="8" s="1"/>
  <c r="L3019" i="8"/>
  <c r="O3019" i="8" s="1"/>
  <c r="L3020" i="8"/>
  <c r="O3020" i="8" s="1"/>
  <c r="L3021" i="8"/>
  <c r="O3021" i="8" s="1"/>
  <c r="L3022" i="8"/>
  <c r="O3022" i="8" s="1"/>
  <c r="L3023" i="8"/>
  <c r="O3023" i="8" s="1"/>
  <c r="L3024" i="8"/>
  <c r="O3024" i="8" s="1"/>
  <c r="L3025" i="8"/>
  <c r="O3025" i="8" s="1"/>
  <c r="L3026" i="8"/>
  <c r="O3026" i="8" s="1"/>
  <c r="L3027" i="8"/>
  <c r="O3027" i="8" s="1"/>
  <c r="L3028" i="8"/>
  <c r="O3028" i="8" s="1"/>
  <c r="L3029" i="8"/>
  <c r="O3029" i="8" s="1"/>
  <c r="L3030" i="8"/>
  <c r="O3030" i="8" s="1"/>
  <c r="L3031" i="8"/>
  <c r="O3031" i="8" s="1"/>
  <c r="L3032" i="8"/>
  <c r="O3032" i="8" s="1"/>
  <c r="L3033" i="8"/>
  <c r="O3033" i="8" s="1"/>
  <c r="L3034" i="8"/>
  <c r="O3034" i="8" s="1"/>
  <c r="L3035" i="8"/>
  <c r="O3035" i="8" s="1"/>
  <c r="L3036" i="8"/>
  <c r="O3036" i="8" s="1"/>
  <c r="L3037" i="8"/>
  <c r="O3037" i="8" s="1"/>
  <c r="L3038" i="8"/>
  <c r="O3038" i="8" s="1"/>
  <c r="L3039" i="8"/>
  <c r="O3039" i="8" s="1"/>
  <c r="L3040" i="8"/>
  <c r="O3040" i="8" s="1"/>
  <c r="L3041" i="8"/>
  <c r="O3041" i="8" s="1"/>
  <c r="L3042" i="8"/>
  <c r="O3042" i="8" s="1"/>
  <c r="L3043" i="8"/>
  <c r="O3043" i="8" s="1"/>
  <c r="L3044" i="8"/>
  <c r="O3044" i="8" s="1"/>
  <c r="L3045" i="8"/>
  <c r="O3045" i="8" s="1"/>
  <c r="L3046" i="8"/>
  <c r="O3046" i="8" s="1"/>
  <c r="L3047" i="8"/>
  <c r="O3047" i="8" s="1"/>
  <c r="L3048" i="8"/>
  <c r="O3048" i="8" s="1"/>
  <c r="L3049" i="8"/>
  <c r="O3049" i="8" s="1"/>
  <c r="L3050" i="8"/>
  <c r="O3050" i="8" s="1"/>
  <c r="L3051" i="8"/>
  <c r="O3051" i="8" s="1"/>
  <c r="L3052" i="8"/>
  <c r="O3052" i="8" s="1"/>
  <c r="L3053" i="8"/>
  <c r="O3053" i="8" s="1"/>
  <c r="L3054" i="8"/>
  <c r="O3054" i="8" s="1"/>
  <c r="L3055" i="8"/>
  <c r="O3055" i="8" s="1"/>
  <c r="L3056" i="8"/>
  <c r="O3056" i="8" s="1"/>
  <c r="L3057" i="8"/>
  <c r="O3057" i="8" s="1"/>
  <c r="L3058" i="8"/>
  <c r="O3058" i="8" s="1"/>
  <c r="L3059" i="8"/>
  <c r="O3059" i="8" s="1"/>
  <c r="L3060" i="8"/>
  <c r="O3060" i="8" s="1"/>
  <c r="L3061" i="8"/>
  <c r="O3061" i="8" s="1"/>
  <c r="L3062" i="8"/>
  <c r="O3062" i="8" s="1"/>
  <c r="L3063" i="8"/>
  <c r="O3063" i="8" s="1"/>
  <c r="L3064" i="8"/>
  <c r="O3064" i="8" s="1"/>
  <c r="L3065" i="8"/>
  <c r="O3065" i="8" s="1"/>
  <c r="L3066" i="8"/>
  <c r="O3066" i="8" s="1"/>
  <c r="L3067" i="8"/>
  <c r="O3067" i="8" s="1"/>
  <c r="L3068" i="8"/>
  <c r="O3068" i="8" s="1"/>
  <c r="L3069" i="8"/>
  <c r="O3069" i="8" s="1"/>
  <c r="L3070" i="8"/>
  <c r="O3070" i="8" s="1"/>
  <c r="L3071" i="8"/>
  <c r="O3071" i="8" s="1"/>
  <c r="L3072" i="8"/>
  <c r="O3072" i="8" s="1"/>
  <c r="L3073" i="8"/>
  <c r="O3073" i="8" s="1"/>
  <c r="L3074" i="8"/>
  <c r="O3074" i="8" s="1"/>
  <c r="L3075" i="8"/>
  <c r="O3075" i="8" s="1"/>
  <c r="L3076" i="8"/>
  <c r="O3076" i="8" s="1"/>
  <c r="L3077" i="8"/>
  <c r="O3077" i="8" s="1"/>
  <c r="L3078" i="8"/>
  <c r="O3078" i="8" s="1"/>
  <c r="L3079" i="8"/>
  <c r="O3079" i="8" s="1"/>
  <c r="L3080" i="8"/>
  <c r="O3080" i="8" s="1"/>
  <c r="L3081" i="8"/>
  <c r="O3081" i="8" s="1"/>
  <c r="L3082" i="8"/>
  <c r="O3082" i="8" s="1"/>
  <c r="L3083" i="8"/>
  <c r="O3083" i="8" s="1"/>
  <c r="L3084" i="8"/>
  <c r="O3084" i="8" s="1"/>
  <c r="L3085" i="8"/>
  <c r="O3085" i="8" s="1"/>
  <c r="L3086" i="8"/>
  <c r="O3086" i="8" s="1"/>
  <c r="L3087" i="8"/>
  <c r="O3087" i="8" s="1"/>
  <c r="L3088" i="8"/>
  <c r="O3088" i="8" s="1"/>
  <c r="L3089" i="8"/>
  <c r="O3089" i="8" s="1"/>
  <c r="L3090" i="8"/>
  <c r="O3090" i="8" s="1"/>
  <c r="L3091" i="8"/>
  <c r="O3091" i="8" s="1"/>
  <c r="L3092" i="8"/>
  <c r="O3092" i="8" s="1"/>
  <c r="L3093" i="8"/>
  <c r="O3093" i="8" s="1"/>
  <c r="L3094" i="8"/>
  <c r="O3094" i="8" s="1"/>
  <c r="L3095" i="8"/>
  <c r="O3095" i="8" s="1"/>
  <c r="L3096" i="8"/>
  <c r="O3096" i="8" s="1"/>
  <c r="L3097" i="8"/>
  <c r="O3097" i="8" s="1"/>
  <c r="L3098" i="8"/>
  <c r="O3098" i="8" s="1"/>
  <c r="L3099" i="8"/>
  <c r="O3099" i="8" s="1"/>
  <c r="L3100" i="8"/>
  <c r="O3100" i="8" s="1"/>
  <c r="L3101" i="8"/>
  <c r="O3101" i="8" s="1"/>
  <c r="L3102" i="8"/>
  <c r="O3102" i="8" s="1"/>
  <c r="L3103" i="8"/>
  <c r="O3103" i="8" s="1"/>
  <c r="L3104" i="8"/>
  <c r="O3104" i="8" s="1"/>
  <c r="L3105" i="8"/>
  <c r="O3105" i="8" s="1"/>
  <c r="L3106" i="8"/>
  <c r="O3106" i="8" s="1"/>
  <c r="L3107" i="8"/>
  <c r="O3107" i="8" s="1"/>
  <c r="L3108" i="8"/>
  <c r="O3108" i="8" s="1"/>
  <c r="L3109" i="8"/>
  <c r="O3109" i="8" s="1"/>
  <c r="L3110" i="8"/>
  <c r="O3110" i="8" s="1"/>
  <c r="L3111" i="8"/>
  <c r="O3111" i="8" s="1"/>
  <c r="L3112" i="8"/>
  <c r="O3112" i="8" s="1"/>
  <c r="L3113" i="8"/>
  <c r="O3113" i="8" s="1"/>
  <c r="L3114" i="8"/>
  <c r="O3114" i="8" s="1"/>
  <c r="L3115" i="8"/>
  <c r="O3115" i="8" s="1"/>
  <c r="L3116" i="8"/>
  <c r="O3116" i="8" s="1"/>
  <c r="L3117" i="8"/>
  <c r="O3117" i="8" s="1"/>
  <c r="L3118" i="8"/>
  <c r="O3118" i="8" s="1"/>
  <c r="L3119" i="8"/>
  <c r="O3119" i="8" s="1"/>
  <c r="L3120" i="8"/>
  <c r="O3120" i="8" s="1"/>
  <c r="L3121" i="8"/>
  <c r="O3121" i="8" s="1"/>
  <c r="L3122" i="8"/>
  <c r="O3122" i="8" s="1"/>
  <c r="L3123" i="8"/>
  <c r="O3123" i="8" s="1"/>
  <c r="L3124" i="8"/>
  <c r="O3124" i="8" s="1"/>
  <c r="L3125" i="8"/>
  <c r="O3125" i="8" s="1"/>
  <c r="L3126" i="8"/>
  <c r="O3126" i="8" s="1"/>
  <c r="L3127" i="8"/>
  <c r="O3127" i="8" s="1"/>
  <c r="L3128" i="8"/>
  <c r="O3128" i="8" s="1"/>
  <c r="L3129" i="8"/>
  <c r="O3129" i="8" s="1"/>
  <c r="L3130" i="8"/>
  <c r="O3130" i="8" s="1"/>
  <c r="L3131" i="8"/>
  <c r="O3131" i="8" s="1"/>
  <c r="L3132" i="8"/>
  <c r="O3132" i="8" s="1"/>
  <c r="L3133" i="8"/>
  <c r="O3133" i="8" s="1"/>
  <c r="L3134" i="8"/>
  <c r="O3134" i="8" s="1"/>
  <c r="L3135" i="8"/>
  <c r="O3135" i="8" s="1"/>
  <c r="L3136" i="8"/>
  <c r="O3136" i="8" s="1"/>
  <c r="L3137" i="8"/>
  <c r="O3137" i="8" s="1"/>
  <c r="L3138" i="8"/>
  <c r="O3138" i="8" s="1"/>
  <c r="L3139" i="8"/>
  <c r="O3139" i="8" s="1"/>
  <c r="L3140" i="8"/>
  <c r="O3140" i="8" s="1"/>
  <c r="L3141" i="8"/>
  <c r="O3141" i="8" s="1"/>
  <c r="L3142" i="8"/>
  <c r="O3142" i="8" s="1"/>
  <c r="L3143" i="8"/>
  <c r="O3143" i="8" s="1"/>
  <c r="L3144" i="8"/>
  <c r="O3144" i="8" s="1"/>
  <c r="L3145" i="8"/>
  <c r="O3145" i="8" s="1"/>
  <c r="L3146" i="8"/>
  <c r="O3146" i="8" s="1"/>
  <c r="L3147" i="8"/>
  <c r="O3147" i="8" s="1"/>
  <c r="L3148" i="8"/>
  <c r="O3148" i="8" s="1"/>
  <c r="L3149" i="8"/>
  <c r="O3149" i="8" s="1"/>
  <c r="L3150" i="8"/>
  <c r="O3150" i="8" s="1"/>
  <c r="L3151" i="8"/>
  <c r="O3151" i="8" s="1"/>
  <c r="L3152" i="8"/>
  <c r="O3152" i="8" s="1"/>
  <c r="L3153" i="8"/>
  <c r="O3153" i="8" s="1"/>
  <c r="L3154" i="8"/>
  <c r="O3154" i="8" s="1"/>
  <c r="L3155" i="8"/>
  <c r="O3155" i="8" s="1"/>
  <c r="L3156" i="8"/>
  <c r="O3156" i="8" s="1"/>
  <c r="L3157" i="8"/>
  <c r="O3157" i="8" s="1"/>
  <c r="L3158" i="8"/>
  <c r="O3158" i="8" s="1"/>
  <c r="L3159" i="8"/>
  <c r="O3159" i="8" s="1"/>
  <c r="L3160" i="8"/>
  <c r="O3160" i="8" s="1"/>
  <c r="L3161" i="8"/>
  <c r="O3161" i="8" s="1"/>
  <c r="L3162" i="8"/>
  <c r="O3162" i="8" s="1"/>
  <c r="L3163" i="8"/>
  <c r="O3163" i="8" s="1"/>
  <c r="L3164" i="8"/>
  <c r="O3164" i="8" s="1"/>
  <c r="L3165" i="8"/>
  <c r="O3165" i="8" s="1"/>
  <c r="L3166" i="8"/>
  <c r="O3166" i="8" s="1"/>
  <c r="L3167" i="8"/>
  <c r="O3167" i="8" s="1"/>
  <c r="L3168" i="8"/>
  <c r="O3168" i="8" s="1"/>
  <c r="L3169" i="8"/>
  <c r="O3169" i="8" s="1"/>
  <c r="L3170" i="8"/>
  <c r="O3170" i="8" s="1"/>
  <c r="L3171" i="8"/>
  <c r="O3171" i="8" s="1"/>
  <c r="L3172" i="8"/>
  <c r="O3172" i="8" s="1"/>
  <c r="L3173" i="8"/>
  <c r="O3173" i="8" s="1"/>
  <c r="L3174" i="8"/>
  <c r="O3174" i="8" s="1"/>
  <c r="L3175" i="8"/>
  <c r="O3175" i="8" s="1"/>
  <c r="L3176" i="8"/>
  <c r="O3176" i="8" s="1"/>
  <c r="L3177" i="8"/>
  <c r="O3177" i="8" s="1"/>
  <c r="L3178" i="8"/>
  <c r="O3178" i="8" s="1"/>
  <c r="L3179" i="8"/>
  <c r="O3179" i="8" s="1"/>
  <c r="L3180" i="8"/>
  <c r="O3180" i="8" s="1"/>
  <c r="L3181" i="8"/>
  <c r="O3181" i="8" s="1"/>
  <c r="L3182" i="8"/>
  <c r="O3182" i="8" s="1"/>
  <c r="L3183" i="8"/>
  <c r="O3183" i="8" s="1"/>
  <c r="L3184" i="8"/>
  <c r="O3184" i="8" s="1"/>
  <c r="L3185" i="8"/>
  <c r="O3185" i="8" s="1"/>
  <c r="L3186" i="8"/>
  <c r="O3186" i="8" s="1"/>
  <c r="L3187" i="8"/>
  <c r="O3187" i="8" s="1"/>
  <c r="L3188" i="8"/>
  <c r="O3188" i="8" s="1"/>
  <c r="L3189" i="8"/>
  <c r="O3189" i="8" s="1"/>
  <c r="L3190" i="8"/>
  <c r="O3190" i="8" s="1"/>
  <c r="L3191" i="8"/>
  <c r="O3191" i="8" s="1"/>
  <c r="L3192" i="8"/>
  <c r="O3192" i="8" s="1"/>
  <c r="L3193" i="8"/>
  <c r="O3193" i="8" s="1"/>
  <c r="L3194" i="8"/>
  <c r="O3194" i="8" s="1"/>
  <c r="L3195" i="8"/>
  <c r="O3195" i="8" s="1"/>
  <c r="L3196" i="8"/>
  <c r="O3196" i="8" s="1"/>
  <c r="L3197" i="8"/>
  <c r="O3197" i="8" s="1"/>
  <c r="L3198" i="8"/>
  <c r="O3198" i="8" s="1"/>
  <c r="L3199" i="8"/>
  <c r="O3199" i="8" s="1"/>
  <c r="L3200" i="8"/>
  <c r="O3200" i="8" s="1"/>
  <c r="L3201" i="8"/>
  <c r="O3201" i="8" s="1"/>
  <c r="L3202" i="8"/>
  <c r="O3202" i="8" s="1"/>
  <c r="L3203" i="8"/>
  <c r="O3203" i="8" s="1"/>
  <c r="L3204" i="8"/>
  <c r="O3204" i="8" s="1"/>
  <c r="L3205" i="8"/>
  <c r="O3205" i="8" s="1"/>
  <c r="L3206" i="8"/>
  <c r="O3206" i="8" s="1"/>
  <c r="L3207" i="8"/>
  <c r="O3207" i="8" s="1"/>
  <c r="L3208" i="8"/>
  <c r="O3208" i="8" s="1"/>
  <c r="L3209" i="8"/>
  <c r="O3209" i="8" s="1"/>
  <c r="L3210" i="8"/>
  <c r="O3210" i="8" s="1"/>
  <c r="L3211" i="8"/>
  <c r="O3211" i="8" s="1"/>
  <c r="L3212" i="8"/>
  <c r="O3212" i="8" s="1"/>
  <c r="L3213" i="8"/>
  <c r="O3213" i="8" s="1"/>
  <c r="L3214" i="8"/>
  <c r="O3214" i="8" s="1"/>
  <c r="L3215" i="8"/>
  <c r="O3215" i="8" s="1"/>
  <c r="L3216" i="8"/>
  <c r="O3216" i="8" s="1"/>
  <c r="L3217" i="8"/>
  <c r="O3217" i="8" s="1"/>
  <c r="L3218" i="8"/>
  <c r="O3218" i="8" s="1"/>
  <c r="L3219" i="8"/>
  <c r="O3219" i="8" s="1"/>
  <c r="L3220" i="8"/>
  <c r="O3220" i="8" s="1"/>
  <c r="L3221" i="8"/>
  <c r="O3221" i="8" s="1"/>
  <c r="L3222" i="8"/>
  <c r="O3222" i="8" s="1"/>
  <c r="L3223" i="8"/>
  <c r="O3223" i="8" s="1"/>
  <c r="L3224" i="8"/>
  <c r="O3224" i="8" s="1"/>
  <c r="L3225" i="8"/>
  <c r="O3225" i="8" s="1"/>
  <c r="L3226" i="8"/>
  <c r="O3226" i="8" s="1"/>
  <c r="L3227" i="8"/>
  <c r="O3227" i="8" s="1"/>
  <c r="L3228" i="8"/>
  <c r="O3228" i="8" s="1"/>
  <c r="L3229" i="8"/>
  <c r="O3229" i="8" s="1"/>
  <c r="L3230" i="8"/>
  <c r="O3230" i="8" s="1"/>
  <c r="L3231" i="8"/>
  <c r="O3231" i="8" s="1"/>
  <c r="L3232" i="8"/>
  <c r="O3232" i="8" s="1"/>
  <c r="L3233" i="8"/>
  <c r="O3233" i="8" s="1"/>
  <c r="L3234" i="8"/>
  <c r="O3234" i="8" s="1"/>
  <c r="L3235" i="8"/>
  <c r="O3235" i="8" s="1"/>
  <c r="L3236" i="8"/>
  <c r="O3236" i="8" s="1"/>
  <c r="L3237" i="8"/>
  <c r="O3237" i="8" s="1"/>
  <c r="L3238" i="8"/>
  <c r="O3238" i="8" s="1"/>
  <c r="L3239" i="8"/>
  <c r="O3239" i="8" s="1"/>
  <c r="L3240" i="8"/>
  <c r="O3240" i="8" s="1"/>
  <c r="L3241" i="8"/>
  <c r="O3241" i="8" s="1"/>
  <c r="L3242" i="8"/>
  <c r="O3242" i="8" s="1"/>
  <c r="L3243" i="8"/>
  <c r="O3243" i="8" s="1"/>
  <c r="L3244" i="8"/>
  <c r="O3244" i="8" s="1"/>
  <c r="L3245" i="8"/>
  <c r="O3245" i="8" s="1"/>
  <c r="L3246" i="8"/>
  <c r="O3246" i="8" s="1"/>
  <c r="L3247" i="8"/>
  <c r="O3247" i="8" s="1"/>
  <c r="L3248" i="8"/>
  <c r="O3248" i="8" s="1"/>
  <c r="L3249" i="8"/>
  <c r="O3249" i="8" s="1"/>
  <c r="L3250" i="8"/>
  <c r="O3250" i="8" s="1"/>
  <c r="L3251" i="8"/>
  <c r="O3251" i="8" s="1"/>
  <c r="L3252" i="8"/>
  <c r="O3252" i="8" s="1"/>
  <c r="L3253" i="8"/>
  <c r="O3253" i="8" s="1"/>
  <c r="L3254" i="8"/>
  <c r="O3254" i="8" s="1"/>
  <c r="L3255" i="8"/>
  <c r="O3255" i="8" s="1"/>
  <c r="L3256" i="8"/>
  <c r="O3256" i="8" s="1"/>
  <c r="L3257" i="8"/>
  <c r="O3257" i="8" s="1"/>
  <c r="L3258" i="8"/>
  <c r="O3258" i="8" s="1"/>
  <c r="L3259" i="8"/>
  <c r="O3259" i="8" s="1"/>
  <c r="L3260" i="8"/>
  <c r="O3260" i="8" s="1"/>
  <c r="L3261" i="8"/>
  <c r="O3261" i="8" s="1"/>
  <c r="L3262" i="8"/>
  <c r="O3262" i="8" s="1"/>
  <c r="L3263" i="8"/>
  <c r="O3263" i="8" s="1"/>
  <c r="L3264" i="8"/>
  <c r="O3264" i="8" s="1"/>
  <c r="L3265" i="8"/>
  <c r="O3265" i="8" s="1"/>
  <c r="L3266" i="8"/>
  <c r="O3266" i="8" s="1"/>
  <c r="L3267" i="8"/>
  <c r="O3267" i="8" s="1"/>
  <c r="L3268" i="8"/>
  <c r="O3268" i="8" s="1"/>
  <c r="L3269" i="8"/>
  <c r="O3269" i="8" s="1"/>
  <c r="L3270" i="8"/>
  <c r="O3270" i="8" s="1"/>
  <c r="L3271" i="8"/>
  <c r="O3271" i="8" s="1"/>
  <c r="L3272" i="8"/>
  <c r="O3272" i="8" s="1"/>
  <c r="L3273" i="8"/>
  <c r="O3273" i="8" s="1"/>
  <c r="L3274" i="8"/>
  <c r="O3274" i="8" s="1"/>
  <c r="L3275" i="8"/>
  <c r="O3275" i="8" s="1"/>
  <c r="L3276" i="8"/>
  <c r="O3276" i="8" s="1"/>
  <c r="L3277" i="8"/>
  <c r="O3277" i="8" s="1"/>
  <c r="L3278" i="8"/>
  <c r="O3278" i="8" s="1"/>
  <c r="L3279" i="8"/>
  <c r="O3279" i="8" s="1"/>
  <c r="L3280" i="8"/>
  <c r="O3280" i="8" s="1"/>
  <c r="L3281" i="8"/>
  <c r="O3281" i="8" s="1"/>
  <c r="L3282" i="8"/>
  <c r="O3282" i="8" s="1"/>
  <c r="L3283" i="8"/>
  <c r="O3283" i="8" s="1"/>
  <c r="L3284" i="8"/>
  <c r="O3284" i="8" s="1"/>
  <c r="L3285" i="8"/>
  <c r="O3285" i="8" s="1"/>
  <c r="L3286" i="8"/>
  <c r="O3286" i="8" s="1"/>
  <c r="L3287" i="8"/>
  <c r="O3287" i="8" s="1"/>
  <c r="L3288" i="8"/>
  <c r="O3288" i="8" s="1"/>
  <c r="L3289" i="8"/>
  <c r="O3289" i="8" s="1"/>
  <c r="L3290" i="8"/>
  <c r="O3290" i="8" s="1"/>
  <c r="L3291" i="8"/>
  <c r="O3291" i="8" s="1"/>
  <c r="L3292" i="8"/>
  <c r="O3292" i="8" s="1"/>
  <c r="L3293" i="8"/>
  <c r="O3293" i="8" s="1"/>
  <c r="L3294" i="8"/>
  <c r="O3294" i="8" s="1"/>
  <c r="L3295" i="8"/>
  <c r="O3295" i="8" s="1"/>
  <c r="L3296" i="8"/>
  <c r="O3296" i="8" s="1"/>
  <c r="L3297" i="8"/>
  <c r="O3297" i="8" s="1"/>
  <c r="L3298" i="8"/>
  <c r="O3298" i="8" s="1"/>
  <c r="L3299" i="8"/>
  <c r="O3299" i="8" s="1"/>
  <c r="L3300" i="8"/>
  <c r="O3300" i="8" s="1"/>
  <c r="L3301" i="8"/>
  <c r="O3301" i="8" s="1"/>
  <c r="L3302" i="8"/>
  <c r="O3302" i="8" s="1"/>
  <c r="L3303" i="8"/>
  <c r="O3303" i="8" s="1"/>
  <c r="L3304" i="8"/>
  <c r="O3304" i="8" s="1"/>
  <c r="L3305" i="8"/>
  <c r="O3305" i="8" s="1"/>
  <c r="L3306" i="8"/>
  <c r="O3306" i="8" s="1"/>
  <c r="L3307" i="8"/>
  <c r="O3307" i="8" s="1"/>
  <c r="L3308" i="8"/>
  <c r="O3308" i="8" s="1"/>
  <c r="L3309" i="8"/>
  <c r="O3309" i="8" s="1"/>
  <c r="L3310" i="8"/>
  <c r="O3310" i="8" s="1"/>
  <c r="L3311" i="8"/>
  <c r="O3311" i="8" s="1"/>
  <c r="L3312" i="8"/>
  <c r="O3312" i="8" s="1"/>
  <c r="L3313" i="8"/>
  <c r="O3313" i="8" s="1"/>
  <c r="L3314" i="8"/>
  <c r="O3314" i="8" s="1"/>
  <c r="L3315" i="8"/>
  <c r="O3315" i="8" s="1"/>
  <c r="L3316" i="8"/>
  <c r="O3316" i="8" s="1"/>
  <c r="L3317" i="8"/>
  <c r="O3317" i="8" s="1"/>
  <c r="L3318" i="8"/>
  <c r="O3318" i="8" s="1"/>
  <c r="L3319" i="8"/>
  <c r="O3319" i="8" s="1"/>
  <c r="L3320" i="8"/>
  <c r="O3320" i="8" s="1"/>
  <c r="L3321" i="8"/>
  <c r="O3321" i="8" s="1"/>
  <c r="L3322" i="8"/>
  <c r="O3322" i="8" s="1"/>
  <c r="L3323" i="8"/>
  <c r="O3323" i="8" s="1"/>
  <c r="L3324" i="8"/>
  <c r="O3324" i="8" s="1"/>
  <c r="L3325" i="8"/>
  <c r="O3325" i="8" s="1"/>
  <c r="L3326" i="8"/>
  <c r="O3326" i="8" s="1"/>
  <c r="L3327" i="8"/>
  <c r="O3327" i="8" s="1"/>
  <c r="L3328" i="8"/>
  <c r="O3328" i="8" s="1"/>
  <c r="L3329" i="8"/>
  <c r="O3329" i="8" s="1"/>
  <c r="L3330" i="8"/>
  <c r="O3330" i="8" s="1"/>
  <c r="L3331" i="8"/>
  <c r="O3331" i="8" s="1"/>
  <c r="L3332" i="8"/>
  <c r="O3332" i="8" s="1"/>
  <c r="L3333" i="8"/>
  <c r="O3333" i="8" s="1"/>
  <c r="L3334" i="8"/>
  <c r="O3334" i="8" s="1"/>
  <c r="L3335" i="8"/>
  <c r="O3335" i="8" s="1"/>
  <c r="L3336" i="8"/>
  <c r="O3336" i="8" s="1"/>
  <c r="L3337" i="8"/>
  <c r="O3337" i="8" s="1"/>
  <c r="L3338" i="8"/>
  <c r="O3338" i="8" s="1"/>
  <c r="L3339" i="8"/>
  <c r="O3339" i="8" s="1"/>
  <c r="L3340" i="8"/>
  <c r="O3340" i="8" s="1"/>
  <c r="L3341" i="8"/>
  <c r="O3341" i="8" s="1"/>
  <c r="L3342" i="8"/>
  <c r="O3342" i="8" s="1"/>
  <c r="L3343" i="8"/>
  <c r="O3343" i="8" s="1"/>
  <c r="L3344" i="8"/>
  <c r="O3344" i="8" s="1"/>
  <c r="L3345" i="8"/>
  <c r="O3345" i="8" s="1"/>
  <c r="L3346" i="8"/>
  <c r="O3346" i="8" s="1"/>
  <c r="L3347" i="8"/>
  <c r="O3347" i="8" s="1"/>
  <c r="L3348" i="8"/>
  <c r="O3348" i="8" s="1"/>
  <c r="L3349" i="8"/>
  <c r="O3349" i="8" s="1"/>
  <c r="L3350" i="8"/>
  <c r="O3350" i="8" s="1"/>
  <c r="L3351" i="8"/>
  <c r="O3351" i="8" s="1"/>
  <c r="L3352" i="8"/>
  <c r="O3352" i="8" s="1"/>
  <c r="L3353" i="8"/>
  <c r="O3353" i="8" s="1"/>
  <c r="L3354" i="8"/>
  <c r="O3354" i="8" s="1"/>
  <c r="L3355" i="8"/>
  <c r="O3355" i="8" s="1"/>
  <c r="L3356" i="8"/>
  <c r="O3356" i="8" s="1"/>
  <c r="L3357" i="8"/>
  <c r="O3357" i="8" s="1"/>
  <c r="L3358" i="8"/>
  <c r="O3358" i="8" s="1"/>
  <c r="L3359" i="8"/>
  <c r="O3359" i="8" s="1"/>
  <c r="L3360" i="8"/>
  <c r="O3360" i="8" s="1"/>
  <c r="L3361" i="8"/>
  <c r="O3361" i="8" s="1"/>
  <c r="L3362" i="8"/>
  <c r="O3362" i="8" s="1"/>
  <c r="L3363" i="8"/>
  <c r="O3363" i="8" s="1"/>
  <c r="L3364" i="8"/>
  <c r="O3364" i="8" s="1"/>
  <c r="L3365" i="8"/>
  <c r="O3365" i="8" s="1"/>
  <c r="L3366" i="8"/>
  <c r="O3366" i="8" s="1"/>
  <c r="L3367" i="8"/>
  <c r="O3367" i="8" s="1"/>
  <c r="L3368" i="8"/>
  <c r="O3368" i="8" s="1"/>
  <c r="L3369" i="8"/>
  <c r="O3369" i="8" s="1"/>
  <c r="L3370" i="8"/>
  <c r="O3370" i="8" s="1"/>
  <c r="L3371" i="8"/>
  <c r="O3371" i="8" s="1"/>
  <c r="L3372" i="8"/>
  <c r="O3372" i="8" s="1"/>
  <c r="L3373" i="8"/>
  <c r="O3373" i="8" s="1"/>
  <c r="L3374" i="8"/>
  <c r="O3374" i="8" s="1"/>
  <c r="L3375" i="8"/>
  <c r="O3375" i="8" s="1"/>
  <c r="L3376" i="8"/>
  <c r="O3376" i="8" s="1"/>
  <c r="L3377" i="8"/>
  <c r="O3377" i="8" s="1"/>
  <c r="L3378" i="8"/>
  <c r="O3378" i="8" s="1"/>
  <c r="L3379" i="8"/>
  <c r="O3379" i="8" s="1"/>
  <c r="L3380" i="8"/>
  <c r="O3380" i="8" s="1"/>
  <c r="L3381" i="8"/>
  <c r="O3381" i="8" s="1"/>
  <c r="L3382" i="8"/>
  <c r="O3382" i="8" s="1"/>
  <c r="L3383" i="8"/>
  <c r="O3383" i="8" s="1"/>
  <c r="L3384" i="8"/>
  <c r="O3384" i="8" s="1"/>
  <c r="L3385" i="8"/>
  <c r="O3385" i="8" s="1"/>
  <c r="L3386" i="8"/>
  <c r="O3386" i="8" s="1"/>
  <c r="L3387" i="8"/>
  <c r="O3387" i="8" s="1"/>
  <c r="L3388" i="8"/>
  <c r="O3388" i="8" s="1"/>
  <c r="L3389" i="8"/>
  <c r="O3389" i="8" s="1"/>
  <c r="L3390" i="8"/>
  <c r="O3390" i="8" s="1"/>
  <c r="L3391" i="8"/>
  <c r="O3391" i="8" s="1"/>
  <c r="L3392" i="8"/>
  <c r="O3392" i="8" s="1"/>
  <c r="L3393" i="8"/>
  <c r="O3393" i="8" s="1"/>
  <c r="L3394" i="8"/>
  <c r="O3394" i="8" s="1"/>
  <c r="L3395" i="8"/>
  <c r="O3395" i="8" s="1"/>
  <c r="L3396" i="8"/>
  <c r="O3396" i="8" s="1"/>
  <c r="L3397" i="8"/>
  <c r="O3397" i="8" s="1"/>
  <c r="L3398" i="8"/>
  <c r="O3398" i="8" s="1"/>
  <c r="L3399" i="8"/>
  <c r="O3399" i="8" s="1"/>
  <c r="L3400" i="8"/>
  <c r="O3400" i="8" s="1"/>
  <c r="L3401" i="8"/>
  <c r="O3401" i="8" s="1"/>
  <c r="L3402" i="8"/>
  <c r="O3402" i="8" s="1"/>
  <c r="L3403" i="8"/>
  <c r="O3403" i="8" s="1"/>
  <c r="L3404" i="8"/>
  <c r="O3404" i="8" s="1"/>
  <c r="L3405" i="8"/>
  <c r="O3405" i="8" s="1"/>
  <c r="L3406" i="8"/>
  <c r="O3406" i="8" s="1"/>
  <c r="L3407" i="8"/>
  <c r="O3407" i="8" s="1"/>
  <c r="L3408" i="8"/>
  <c r="O3408" i="8" s="1"/>
  <c r="L3409" i="8"/>
  <c r="O3409" i="8" s="1"/>
  <c r="L3410" i="8"/>
  <c r="O3410" i="8" s="1"/>
  <c r="L3411" i="8"/>
  <c r="O3411" i="8" s="1"/>
  <c r="L3412" i="8"/>
  <c r="O3412" i="8" s="1"/>
  <c r="L3413" i="8"/>
  <c r="O3413" i="8" s="1"/>
  <c r="L3414" i="8"/>
  <c r="O3414" i="8" s="1"/>
  <c r="L3415" i="8"/>
  <c r="O3415" i="8" s="1"/>
  <c r="L3416" i="8"/>
  <c r="O3416" i="8" s="1"/>
  <c r="L3417" i="8"/>
  <c r="O3417" i="8" s="1"/>
  <c r="L3418" i="8"/>
  <c r="O3418" i="8" s="1"/>
  <c r="L3419" i="8"/>
  <c r="O3419" i="8" s="1"/>
  <c r="L3420" i="8"/>
  <c r="O3420" i="8" s="1"/>
  <c r="L3421" i="8"/>
  <c r="O3421" i="8" s="1"/>
  <c r="L3422" i="8"/>
  <c r="O3422" i="8" s="1"/>
  <c r="L3423" i="8"/>
  <c r="O3423" i="8" s="1"/>
  <c r="L3424" i="8"/>
  <c r="O3424" i="8" s="1"/>
  <c r="L3425" i="8"/>
  <c r="O3425" i="8" s="1"/>
  <c r="L3426" i="8"/>
  <c r="O3426" i="8" s="1"/>
  <c r="L3427" i="8"/>
  <c r="O3427" i="8" s="1"/>
  <c r="L3428" i="8"/>
  <c r="O3428" i="8" s="1"/>
  <c r="L3429" i="8"/>
  <c r="O3429" i="8" s="1"/>
  <c r="L3430" i="8"/>
  <c r="O3430" i="8" s="1"/>
  <c r="L3431" i="8"/>
  <c r="O3431" i="8" s="1"/>
  <c r="L3432" i="8"/>
  <c r="O3432" i="8" s="1"/>
  <c r="L3433" i="8"/>
  <c r="O3433" i="8" s="1"/>
  <c r="L3434" i="8"/>
  <c r="O3434" i="8" s="1"/>
  <c r="L3435" i="8"/>
  <c r="O3435" i="8" s="1"/>
  <c r="L3436" i="8"/>
  <c r="O3436" i="8" s="1"/>
  <c r="L3437" i="8"/>
  <c r="O3437" i="8" s="1"/>
  <c r="L3438" i="8"/>
  <c r="O3438" i="8" s="1"/>
  <c r="L3439" i="8"/>
  <c r="O3439" i="8" s="1"/>
  <c r="L3440" i="8"/>
  <c r="O3440" i="8" s="1"/>
  <c r="L3441" i="8"/>
  <c r="O3441" i="8" s="1"/>
  <c r="L3442" i="8"/>
  <c r="O3442" i="8" s="1"/>
  <c r="L3443" i="8"/>
  <c r="O3443" i="8" s="1"/>
  <c r="L3444" i="8"/>
  <c r="O3444" i="8" s="1"/>
  <c r="L3445" i="8"/>
  <c r="O3445" i="8" s="1"/>
  <c r="L3446" i="8"/>
  <c r="O3446" i="8" s="1"/>
  <c r="L3447" i="8"/>
  <c r="O3447" i="8" s="1"/>
  <c r="L3448" i="8"/>
  <c r="O3448" i="8" s="1"/>
  <c r="L3449" i="8"/>
  <c r="O3449" i="8" s="1"/>
  <c r="L3450" i="8"/>
  <c r="O3450" i="8" s="1"/>
  <c r="L3451" i="8"/>
  <c r="O3451" i="8" s="1"/>
  <c r="L3452" i="8"/>
  <c r="O3452" i="8" s="1"/>
  <c r="L3453" i="8"/>
  <c r="O3453" i="8" s="1"/>
  <c r="L3454" i="8"/>
  <c r="O3454" i="8" s="1"/>
  <c r="L3455" i="8"/>
  <c r="O3455" i="8" s="1"/>
  <c r="L3456" i="8"/>
  <c r="O3456" i="8" s="1"/>
  <c r="L3457" i="8"/>
  <c r="O3457" i="8" s="1"/>
  <c r="L3458" i="8"/>
  <c r="O3458" i="8" s="1"/>
  <c r="L3459" i="8"/>
  <c r="O3459" i="8" s="1"/>
  <c r="L3460" i="8"/>
  <c r="O3460" i="8" s="1"/>
  <c r="L3461" i="8"/>
  <c r="O3461" i="8" s="1"/>
  <c r="L3462" i="8"/>
  <c r="O3462" i="8" s="1"/>
  <c r="L3463" i="8"/>
  <c r="O3463" i="8" s="1"/>
  <c r="L3464" i="8"/>
  <c r="O3464" i="8" s="1"/>
  <c r="L3465" i="8"/>
  <c r="O3465" i="8" s="1"/>
  <c r="L3466" i="8"/>
  <c r="O3466" i="8" s="1"/>
  <c r="L3467" i="8"/>
  <c r="O3467" i="8" s="1"/>
  <c r="L3468" i="8"/>
  <c r="O3468" i="8" s="1"/>
  <c r="L3469" i="8"/>
  <c r="O3469" i="8" s="1"/>
  <c r="L3470" i="8"/>
  <c r="O3470" i="8" s="1"/>
  <c r="L3471" i="8"/>
  <c r="O3471" i="8" s="1"/>
  <c r="L3472" i="8"/>
  <c r="O3472" i="8" s="1"/>
  <c r="L3473" i="8"/>
  <c r="O3473" i="8" s="1"/>
  <c r="L3474" i="8"/>
  <c r="O3474" i="8" s="1"/>
  <c r="L3475" i="8"/>
  <c r="O3475" i="8" s="1"/>
  <c r="L3476" i="8"/>
  <c r="O3476" i="8" s="1"/>
  <c r="L3477" i="8"/>
  <c r="O3477" i="8" s="1"/>
  <c r="L3478" i="8"/>
  <c r="O3478" i="8" s="1"/>
  <c r="L3479" i="8"/>
  <c r="O3479" i="8" s="1"/>
  <c r="L3480" i="8"/>
  <c r="O3480" i="8" s="1"/>
  <c r="L3481" i="8"/>
  <c r="O3481" i="8" s="1"/>
  <c r="L3482" i="8"/>
  <c r="O3482" i="8" s="1"/>
  <c r="L3483" i="8"/>
  <c r="O3483" i="8" s="1"/>
  <c r="L3484" i="8"/>
  <c r="O3484" i="8" s="1"/>
  <c r="L3485" i="8"/>
  <c r="O3485" i="8" s="1"/>
  <c r="L3486" i="8"/>
  <c r="O3486" i="8" s="1"/>
  <c r="L3487" i="8"/>
  <c r="O3487" i="8" s="1"/>
  <c r="L3488" i="8"/>
  <c r="O3488" i="8" s="1"/>
  <c r="L3489" i="8"/>
  <c r="O3489" i="8" s="1"/>
  <c r="L3490" i="8"/>
  <c r="O3490" i="8" s="1"/>
  <c r="L3491" i="8"/>
  <c r="O3491" i="8" s="1"/>
  <c r="L3492" i="8"/>
  <c r="O3492" i="8" s="1"/>
  <c r="L3493" i="8"/>
  <c r="O3493" i="8" s="1"/>
  <c r="L3494" i="8"/>
  <c r="O3494" i="8" s="1"/>
  <c r="L3495" i="8"/>
  <c r="O3495" i="8" s="1"/>
  <c r="L3496" i="8"/>
  <c r="O3496" i="8" s="1"/>
  <c r="L3497" i="8"/>
  <c r="O3497" i="8" s="1"/>
  <c r="L3498" i="8"/>
  <c r="O3498" i="8" s="1"/>
  <c r="L3499" i="8"/>
  <c r="O3499" i="8" s="1"/>
  <c r="L3500" i="8"/>
  <c r="O3500" i="8" s="1"/>
  <c r="L3501" i="8"/>
  <c r="O3501" i="8" s="1"/>
  <c r="L3502" i="8"/>
  <c r="O3502" i="8" s="1"/>
  <c r="L3503" i="8"/>
  <c r="O3503" i="8" s="1"/>
  <c r="L3504" i="8"/>
  <c r="O3504" i="8" s="1"/>
  <c r="L3505" i="8"/>
  <c r="O3505" i="8" s="1"/>
  <c r="L3506" i="8"/>
  <c r="O3506" i="8" s="1"/>
  <c r="L3507" i="8"/>
  <c r="O3507" i="8" s="1"/>
  <c r="L3508" i="8"/>
  <c r="O3508" i="8" s="1"/>
  <c r="L3509" i="8"/>
  <c r="O3509" i="8" s="1"/>
  <c r="L3510" i="8"/>
  <c r="O3510" i="8" s="1"/>
  <c r="L3511" i="8"/>
  <c r="O3511" i="8" s="1"/>
  <c r="L3512" i="8"/>
  <c r="O3512" i="8" s="1"/>
  <c r="L3513" i="8"/>
  <c r="O3513" i="8" s="1"/>
  <c r="L3514" i="8"/>
  <c r="O3514" i="8" s="1"/>
  <c r="L3515" i="8"/>
  <c r="O3515" i="8" s="1"/>
  <c r="L3516" i="8"/>
  <c r="O3516" i="8" s="1"/>
  <c r="L3517" i="8"/>
  <c r="O3517" i="8" s="1"/>
  <c r="L3518" i="8"/>
  <c r="O3518" i="8" s="1"/>
  <c r="L3519" i="8"/>
  <c r="O3519" i="8" s="1"/>
  <c r="L3520" i="8"/>
  <c r="O3520" i="8" s="1"/>
  <c r="L3521" i="8"/>
  <c r="O3521" i="8" s="1"/>
  <c r="L3522" i="8"/>
  <c r="O3522" i="8" s="1"/>
  <c r="L3523" i="8"/>
  <c r="O3523" i="8" s="1"/>
  <c r="L3524" i="8"/>
  <c r="O3524" i="8" s="1"/>
  <c r="L3525" i="8"/>
  <c r="O3525" i="8" s="1"/>
  <c r="L3526" i="8"/>
  <c r="O3526" i="8" s="1"/>
  <c r="L3527" i="8"/>
  <c r="O3527" i="8" s="1"/>
  <c r="L3528" i="8"/>
  <c r="O3528" i="8" s="1"/>
  <c r="L3529" i="8"/>
  <c r="O3529" i="8" s="1"/>
  <c r="L3530" i="8"/>
  <c r="O3530" i="8" s="1"/>
  <c r="L3531" i="8"/>
  <c r="O3531" i="8" s="1"/>
  <c r="L3532" i="8"/>
  <c r="O3532" i="8" s="1"/>
  <c r="L3533" i="8"/>
  <c r="O3533" i="8" s="1"/>
  <c r="L3534" i="8"/>
  <c r="O3534" i="8" s="1"/>
  <c r="L3535" i="8"/>
  <c r="O3535" i="8" s="1"/>
  <c r="L3536" i="8"/>
  <c r="O3536" i="8" s="1"/>
  <c r="L3537" i="8"/>
  <c r="O3537" i="8" s="1"/>
  <c r="L3538" i="8"/>
  <c r="O3538" i="8" s="1"/>
  <c r="L3539" i="8"/>
  <c r="O3539" i="8" s="1"/>
  <c r="L3540" i="8"/>
  <c r="O3540" i="8" s="1"/>
  <c r="L3541" i="8"/>
  <c r="O3541" i="8" s="1"/>
  <c r="L3542" i="8"/>
  <c r="O3542" i="8" s="1"/>
  <c r="L3543" i="8"/>
  <c r="O3543" i="8" s="1"/>
  <c r="L3544" i="8"/>
  <c r="O3544" i="8" s="1"/>
  <c r="L3545" i="8"/>
  <c r="O3545" i="8" s="1"/>
  <c r="L3546" i="8"/>
  <c r="O3546" i="8" s="1"/>
  <c r="L3547" i="8"/>
  <c r="O3547" i="8" s="1"/>
  <c r="L3548" i="8"/>
  <c r="O3548" i="8" s="1"/>
  <c r="L3549" i="8"/>
  <c r="O3549" i="8" s="1"/>
  <c r="L3550" i="8"/>
  <c r="O3550" i="8" s="1"/>
  <c r="L3551" i="8"/>
  <c r="O3551" i="8" s="1"/>
  <c r="L3552" i="8"/>
  <c r="O3552" i="8" s="1"/>
  <c r="L3553" i="8"/>
  <c r="O3553" i="8" s="1"/>
  <c r="L3554" i="8"/>
  <c r="O3554" i="8" s="1"/>
  <c r="L3555" i="8"/>
  <c r="O3555" i="8" s="1"/>
  <c r="L3556" i="8"/>
  <c r="O3556" i="8" s="1"/>
  <c r="L3557" i="8"/>
  <c r="O3557" i="8" s="1"/>
  <c r="L3558" i="8"/>
  <c r="O3558" i="8" s="1"/>
  <c r="L3559" i="8"/>
  <c r="O3559" i="8" s="1"/>
  <c r="L3560" i="8"/>
  <c r="O3560" i="8" s="1"/>
  <c r="L3561" i="8"/>
  <c r="O3561" i="8" s="1"/>
  <c r="L3562" i="8"/>
  <c r="O3562" i="8" s="1"/>
  <c r="L3563" i="8"/>
  <c r="O3563" i="8" s="1"/>
  <c r="L3564" i="8"/>
  <c r="O3564" i="8" s="1"/>
  <c r="L3565" i="8"/>
  <c r="O3565" i="8" s="1"/>
  <c r="L3566" i="8"/>
  <c r="O3566" i="8" s="1"/>
  <c r="L3567" i="8"/>
  <c r="O3567" i="8" s="1"/>
  <c r="L3568" i="8"/>
  <c r="O3568" i="8" s="1"/>
  <c r="L3569" i="8"/>
  <c r="O3569" i="8" s="1"/>
  <c r="L3570" i="8"/>
  <c r="O3570" i="8" s="1"/>
  <c r="L3571" i="8"/>
  <c r="O3571" i="8" s="1"/>
  <c r="L3572" i="8"/>
  <c r="O3572" i="8" s="1"/>
  <c r="L3573" i="8"/>
  <c r="O3573" i="8" s="1"/>
  <c r="L3574" i="8"/>
  <c r="O3574" i="8" s="1"/>
  <c r="L3575" i="8"/>
  <c r="O3575" i="8" s="1"/>
  <c r="L3576" i="8"/>
  <c r="O3576" i="8" s="1"/>
  <c r="L3577" i="8"/>
  <c r="O3577" i="8" s="1"/>
  <c r="L3578" i="8"/>
  <c r="O3578" i="8" s="1"/>
  <c r="L3579" i="8"/>
  <c r="O3579" i="8" s="1"/>
  <c r="L3580" i="8"/>
  <c r="O3580" i="8" s="1"/>
  <c r="L3581" i="8"/>
  <c r="O3581" i="8" s="1"/>
  <c r="L3582" i="8"/>
  <c r="O3582" i="8" s="1"/>
  <c r="L3583" i="8"/>
  <c r="O3583" i="8" s="1"/>
  <c r="L3584" i="8"/>
  <c r="O3584" i="8" s="1"/>
  <c r="L3585" i="8"/>
  <c r="O3585" i="8" s="1"/>
  <c r="L3586" i="8"/>
  <c r="O3586" i="8" s="1"/>
  <c r="L3587" i="8"/>
  <c r="O3587" i="8" s="1"/>
  <c r="L3588" i="8"/>
  <c r="O3588" i="8" s="1"/>
  <c r="L3589" i="8"/>
  <c r="O3589" i="8" s="1"/>
  <c r="L3590" i="8"/>
  <c r="O3590" i="8" s="1"/>
  <c r="L3591" i="8"/>
  <c r="O3591" i="8" s="1"/>
  <c r="L3592" i="8"/>
  <c r="O3592" i="8" s="1"/>
  <c r="L3593" i="8"/>
  <c r="O3593" i="8" s="1"/>
  <c r="L3594" i="8"/>
  <c r="O3594" i="8" s="1"/>
  <c r="L3595" i="8"/>
  <c r="O3595" i="8" s="1"/>
  <c r="L3596" i="8"/>
  <c r="O3596" i="8" s="1"/>
  <c r="L3597" i="8"/>
  <c r="O3597" i="8" s="1"/>
  <c r="L3598" i="8"/>
  <c r="O3598" i="8" s="1"/>
  <c r="L3599" i="8"/>
  <c r="O3599" i="8" s="1"/>
  <c r="L3600" i="8"/>
  <c r="O3600" i="8" s="1"/>
  <c r="L3601" i="8"/>
  <c r="O3601" i="8" s="1"/>
  <c r="L3602" i="8"/>
  <c r="O3602" i="8" s="1"/>
  <c r="L3603" i="8"/>
  <c r="O3603" i="8" s="1"/>
  <c r="L3604" i="8"/>
  <c r="O3604" i="8" s="1"/>
  <c r="L3605" i="8"/>
  <c r="O3605" i="8" s="1"/>
  <c r="L3606" i="8"/>
  <c r="O3606" i="8" s="1"/>
  <c r="L3607" i="8"/>
  <c r="O3607" i="8" s="1"/>
  <c r="L3608" i="8"/>
  <c r="O3608" i="8" s="1"/>
  <c r="L3609" i="8"/>
  <c r="O3609" i="8" s="1"/>
  <c r="L3610" i="8"/>
  <c r="O3610" i="8" s="1"/>
  <c r="L3611" i="8"/>
  <c r="O3611" i="8" s="1"/>
  <c r="L3612" i="8"/>
  <c r="O3612" i="8" s="1"/>
  <c r="L3613" i="8"/>
  <c r="O3613" i="8" s="1"/>
  <c r="L3614" i="8"/>
  <c r="O3614" i="8" s="1"/>
  <c r="L3615" i="8"/>
  <c r="O3615" i="8" s="1"/>
  <c r="L3616" i="8"/>
  <c r="O3616" i="8" s="1"/>
  <c r="L3617" i="8"/>
  <c r="O3617" i="8" s="1"/>
  <c r="L3618" i="8"/>
  <c r="O3618" i="8" s="1"/>
  <c r="L3619" i="8"/>
  <c r="O3619" i="8" s="1"/>
  <c r="L3620" i="8"/>
  <c r="O3620" i="8" s="1"/>
  <c r="L3621" i="8"/>
  <c r="O3621" i="8" s="1"/>
  <c r="L3622" i="8"/>
  <c r="O3622" i="8" s="1"/>
  <c r="L3623" i="8"/>
  <c r="O3623" i="8" s="1"/>
  <c r="L3624" i="8"/>
  <c r="O3624" i="8" s="1"/>
  <c r="L3625" i="8"/>
  <c r="O3625" i="8" s="1"/>
  <c r="L3626" i="8"/>
  <c r="O3626" i="8" s="1"/>
  <c r="L3627" i="8"/>
  <c r="O3627" i="8" s="1"/>
  <c r="L3628" i="8"/>
  <c r="O3628" i="8" s="1"/>
  <c r="L3629" i="8"/>
  <c r="O3629" i="8" s="1"/>
  <c r="L3630" i="8"/>
  <c r="O3630" i="8" s="1"/>
  <c r="L3631" i="8"/>
  <c r="O3631" i="8" s="1"/>
  <c r="L3632" i="8"/>
  <c r="O3632" i="8" s="1"/>
  <c r="L3633" i="8"/>
  <c r="O3633" i="8" s="1"/>
  <c r="L3634" i="8"/>
  <c r="O3634" i="8" s="1"/>
  <c r="L3635" i="8"/>
  <c r="O3635" i="8" s="1"/>
  <c r="L3636" i="8"/>
  <c r="O3636" i="8" s="1"/>
  <c r="L3637" i="8"/>
  <c r="O3637" i="8" s="1"/>
  <c r="L3638" i="8"/>
  <c r="O3638" i="8" s="1"/>
  <c r="L3639" i="8"/>
  <c r="O3639" i="8" s="1"/>
  <c r="L3640" i="8"/>
  <c r="O3640" i="8" s="1"/>
  <c r="L3641" i="8"/>
  <c r="O3641" i="8" s="1"/>
  <c r="L3642" i="8"/>
  <c r="O3642" i="8" s="1"/>
  <c r="L3643" i="8"/>
  <c r="O3643" i="8" s="1"/>
  <c r="L3644" i="8"/>
  <c r="O3644" i="8" s="1"/>
  <c r="L3645" i="8"/>
  <c r="O3645" i="8" s="1"/>
  <c r="L3646" i="8"/>
  <c r="O3646" i="8" s="1"/>
  <c r="L3647" i="8"/>
  <c r="O3647" i="8" s="1"/>
  <c r="L3648" i="8"/>
  <c r="O3648" i="8" s="1"/>
  <c r="L3649" i="8"/>
  <c r="O3649" i="8" s="1"/>
  <c r="L3650" i="8"/>
  <c r="O3650" i="8" s="1"/>
  <c r="L3651" i="8"/>
  <c r="O3651" i="8" s="1"/>
  <c r="L3652" i="8"/>
  <c r="O3652" i="8" s="1"/>
  <c r="L3653" i="8"/>
  <c r="O3653" i="8" s="1"/>
  <c r="L3654" i="8"/>
  <c r="O3654" i="8" s="1"/>
  <c r="L3655" i="8"/>
  <c r="O3655" i="8" s="1"/>
  <c r="L3656" i="8"/>
  <c r="O3656" i="8" s="1"/>
  <c r="L3657" i="8"/>
  <c r="O3657" i="8" s="1"/>
  <c r="L3658" i="8"/>
  <c r="O3658" i="8" s="1"/>
  <c r="L3659" i="8"/>
  <c r="O3659" i="8" s="1"/>
  <c r="L3660" i="8"/>
  <c r="O3660" i="8" s="1"/>
  <c r="L3661" i="8"/>
  <c r="O3661" i="8" s="1"/>
  <c r="L3662" i="8"/>
  <c r="O3662" i="8" s="1"/>
  <c r="L3663" i="8"/>
  <c r="O3663" i="8" s="1"/>
  <c r="L3664" i="8"/>
  <c r="O3664" i="8" s="1"/>
  <c r="L3665" i="8"/>
  <c r="O3665" i="8" s="1"/>
  <c r="L3666" i="8"/>
  <c r="O3666" i="8" s="1"/>
  <c r="L3667" i="8"/>
  <c r="O3667" i="8" s="1"/>
  <c r="L3668" i="8"/>
  <c r="O3668" i="8" s="1"/>
  <c r="L3669" i="8"/>
  <c r="O3669" i="8" s="1"/>
  <c r="L3670" i="8"/>
  <c r="O3670" i="8" s="1"/>
  <c r="L3671" i="8"/>
  <c r="O3671" i="8" s="1"/>
  <c r="L3672" i="8"/>
  <c r="O3672" i="8" s="1"/>
  <c r="L3673" i="8"/>
  <c r="O3673" i="8" s="1"/>
  <c r="L3674" i="8"/>
  <c r="O3674" i="8" s="1"/>
  <c r="L3675" i="8"/>
  <c r="O3675" i="8" s="1"/>
  <c r="L3676" i="8"/>
  <c r="O3676" i="8" s="1"/>
  <c r="L3677" i="8"/>
  <c r="O3677" i="8" s="1"/>
  <c r="L3678" i="8"/>
  <c r="O3678" i="8" s="1"/>
  <c r="L3679" i="8"/>
  <c r="O3679" i="8" s="1"/>
  <c r="L3680" i="8"/>
  <c r="O3680" i="8" s="1"/>
  <c r="L3681" i="8"/>
  <c r="O3681" i="8" s="1"/>
  <c r="L3682" i="8"/>
  <c r="O3682" i="8" s="1"/>
  <c r="L3683" i="8"/>
  <c r="O3683" i="8" s="1"/>
  <c r="L3684" i="8"/>
  <c r="O3684" i="8" s="1"/>
  <c r="L3685" i="8"/>
  <c r="O3685" i="8" s="1"/>
  <c r="L3686" i="8"/>
  <c r="O3686" i="8" s="1"/>
  <c r="L3687" i="8"/>
  <c r="O3687" i="8" s="1"/>
  <c r="L3688" i="8"/>
  <c r="O3688" i="8" s="1"/>
  <c r="L3689" i="8"/>
  <c r="O3689" i="8" s="1"/>
  <c r="L3690" i="8"/>
  <c r="O3690" i="8" s="1"/>
  <c r="L3691" i="8"/>
  <c r="O3691" i="8" s="1"/>
  <c r="L3692" i="8"/>
  <c r="O3692" i="8" s="1"/>
  <c r="L3693" i="8"/>
  <c r="O3693" i="8" s="1"/>
  <c r="L3694" i="8"/>
  <c r="O3694" i="8" s="1"/>
  <c r="L3695" i="8"/>
  <c r="O3695" i="8" s="1"/>
  <c r="L3696" i="8"/>
  <c r="O3696" i="8" s="1"/>
  <c r="L3697" i="8"/>
  <c r="O3697" i="8" s="1"/>
  <c r="L3698" i="8"/>
  <c r="O3698" i="8" s="1"/>
  <c r="L3699" i="8"/>
  <c r="O3699" i="8" s="1"/>
  <c r="L3700" i="8"/>
  <c r="O3700" i="8" s="1"/>
  <c r="L3701" i="8"/>
  <c r="O3701" i="8" s="1"/>
  <c r="L3702" i="8"/>
  <c r="O3702" i="8" s="1"/>
  <c r="L3703" i="8"/>
  <c r="O3703" i="8" s="1"/>
  <c r="L3704" i="8"/>
  <c r="O3704" i="8" s="1"/>
  <c r="L3705" i="8"/>
  <c r="O3705" i="8" s="1"/>
  <c r="L3706" i="8"/>
  <c r="O3706" i="8" s="1"/>
  <c r="L3707" i="8"/>
  <c r="O3707" i="8" s="1"/>
  <c r="L3708" i="8"/>
  <c r="O3708" i="8" s="1"/>
  <c r="L3709" i="8"/>
  <c r="O3709" i="8" s="1"/>
  <c r="L3710" i="8"/>
  <c r="O3710" i="8" s="1"/>
  <c r="L3711" i="8"/>
  <c r="O3711" i="8" s="1"/>
  <c r="L3712" i="8"/>
  <c r="O3712" i="8" s="1"/>
  <c r="L3713" i="8"/>
  <c r="O3713" i="8" s="1"/>
  <c r="L3714" i="8"/>
  <c r="O3714" i="8" s="1"/>
  <c r="L3715" i="8"/>
  <c r="O3715" i="8" s="1"/>
  <c r="L3716" i="8"/>
  <c r="O3716" i="8" s="1"/>
  <c r="L3717" i="8"/>
  <c r="O3717" i="8" s="1"/>
  <c r="L3718" i="8"/>
  <c r="O3718" i="8" s="1"/>
  <c r="L3719" i="8"/>
  <c r="O3719" i="8" s="1"/>
  <c r="L3720" i="8"/>
  <c r="O3720" i="8" s="1"/>
  <c r="L3721" i="8"/>
  <c r="O3721" i="8" s="1"/>
  <c r="L3722" i="8"/>
  <c r="O3722" i="8" s="1"/>
  <c r="L3723" i="8"/>
  <c r="O3723" i="8" s="1"/>
  <c r="L3724" i="8"/>
  <c r="O3724" i="8" s="1"/>
  <c r="L3725" i="8"/>
  <c r="O3725" i="8" s="1"/>
  <c r="L3726" i="8"/>
  <c r="O3726" i="8" s="1"/>
  <c r="L3727" i="8"/>
  <c r="O3727" i="8" s="1"/>
  <c r="L3728" i="8"/>
  <c r="O3728" i="8" s="1"/>
  <c r="L3729" i="8"/>
  <c r="O3729" i="8" s="1"/>
  <c r="L3730" i="8"/>
  <c r="O3730" i="8" s="1"/>
  <c r="L3731" i="8"/>
  <c r="O3731" i="8" s="1"/>
  <c r="L3732" i="8"/>
  <c r="O3732" i="8" s="1"/>
  <c r="L3733" i="8"/>
  <c r="O3733" i="8" s="1"/>
  <c r="L3734" i="8"/>
  <c r="O3734" i="8" s="1"/>
  <c r="L3735" i="8"/>
  <c r="O3735" i="8" s="1"/>
  <c r="L3736" i="8"/>
  <c r="O3736" i="8" s="1"/>
  <c r="L3737" i="8"/>
  <c r="O3737" i="8" s="1"/>
  <c r="L3738" i="8"/>
  <c r="O3738" i="8" s="1"/>
  <c r="L3739" i="8"/>
  <c r="O3739" i="8" s="1"/>
  <c r="L3740" i="8"/>
  <c r="O3740" i="8" s="1"/>
  <c r="L3741" i="8"/>
  <c r="O3741" i="8" s="1"/>
  <c r="L3742" i="8"/>
  <c r="O3742" i="8" s="1"/>
  <c r="L3743" i="8"/>
  <c r="O3743" i="8" s="1"/>
  <c r="L3744" i="8"/>
  <c r="O3744" i="8" s="1"/>
  <c r="L3745" i="8"/>
  <c r="O3745" i="8" s="1"/>
  <c r="L3746" i="8"/>
  <c r="O3746" i="8" s="1"/>
  <c r="L3747" i="8"/>
  <c r="O3747" i="8" s="1"/>
  <c r="L3748" i="8"/>
  <c r="O3748" i="8" s="1"/>
  <c r="L3749" i="8"/>
  <c r="O3749" i="8" s="1"/>
  <c r="L3750" i="8"/>
  <c r="O3750" i="8" s="1"/>
  <c r="L3751" i="8"/>
  <c r="O3751" i="8" s="1"/>
  <c r="L3752" i="8"/>
  <c r="O3752" i="8" s="1"/>
  <c r="L3753" i="8"/>
  <c r="O3753" i="8" s="1"/>
  <c r="L3754" i="8"/>
  <c r="O3754" i="8" s="1"/>
  <c r="L3755" i="8"/>
  <c r="O3755" i="8" s="1"/>
  <c r="L3756" i="8"/>
  <c r="O3756" i="8" s="1"/>
  <c r="L3757" i="8"/>
  <c r="O3757" i="8" s="1"/>
  <c r="L3758" i="8"/>
  <c r="O3758" i="8" s="1"/>
  <c r="L3759" i="8"/>
  <c r="O3759" i="8" s="1"/>
  <c r="L3760" i="8"/>
  <c r="O3760" i="8" s="1"/>
  <c r="L3761" i="8"/>
  <c r="O3761" i="8" s="1"/>
  <c r="L3762" i="8"/>
  <c r="O3762" i="8" s="1"/>
  <c r="L3763" i="8"/>
  <c r="O3763" i="8" s="1"/>
  <c r="L3764" i="8"/>
  <c r="O3764" i="8" s="1"/>
  <c r="L3765" i="8"/>
  <c r="O3765" i="8" s="1"/>
  <c r="L3766" i="8"/>
  <c r="O3766" i="8" s="1"/>
  <c r="L3767" i="8"/>
  <c r="O3767" i="8" s="1"/>
  <c r="L3768" i="8"/>
  <c r="O3768" i="8" s="1"/>
  <c r="L3769" i="8"/>
  <c r="O3769" i="8" s="1"/>
  <c r="L3770" i="8"/>
  <c r="O3770" i="8" s="1"/>
  <c r="L3771" i="8"/>
  <c r="O3771" i="8" s="1"/>
  <c r="L3772" i="8"/>
  <c r="O3772" i="8" s="1"/>
  <c r="L3773" i="8"/>
  <c r="O3773" i="8" s="1"/>
  <c r="L3774" i="8"/>
  <c r="O3774" i="8" s="1"/>
  <c r="L3775" i="8"/>
  <c r="O3775" i="8" s="1"/>
  <c r="L3776" i="8"/>
  <c r="O3776" i="8" s="1"/>
  <c r="L3777" i="8"/>
  <c r="O3777" i="8" s="1"/>
  <c r="L3778" i="8"/>
  <c r="O3778" i="8" s="1"/>
  <c r="L3779" i="8"/>
  <c r="O3779" i="8" s="1"/>
  <c r="L3780" i="8"/>
  <c r="O3780" i="8" s="1"/>
  <c r="L3781" i="8"/>
  <c r="O3781" i="8" s="1"/>
  <c r="L3782" i="8"/>
  <c r="O3782" i="8" s="1"/>
  <c r="L3783" i="8"/>
  <c r="O3783" i="8" s="1"/>
  <c r="L3784" i="8"/>
  <c r="O3784" i="8" s="1"/>
  <c r="L3785" i="8"/>
  <c r="O3785" i="8" s="1"/>
  <c r="L3786" i="8"/>
  <c r="O3786" i="8" s="1"/>
  <c r="L3787" i="8"/>
  <c r="O3787" i="8" s="1"/>
  <c r="L3788" i="8"/>
  <c r="O3788" i="8" s="1"/>
  <c r="L3789" i="8"/>
  <c r="O3789" i="8" s="1"/>
  <c r="L3790" i="8"/>
  <c r="O3790" i="8" s="1"/>
  <c r="L3791" i="8"/>
  <c r="O3791" i="8" s="1"/>
  <c r="L3792" i="8"/>
  <c r="O3792" i="8" s="1"/>
  <c r="L3793" i="8"/>
  <c r="O3793" i="8" s="1"/>
  <c r="L3794" i="8"/>
  <c r="O3794" i="8" s="1"/>
  <c r="L3795" i="8"/>
  <c r="O3795" i="8" s="1"/>
  <c r="L3796" i="8"/>
  <c r="O3796" i="8" s="1"/>
  <c r="L3797" i="8"/>
  <c r="O3797" i="8" s="1"/>
  <c r="L3798" i="8"/>
  <c r="O3798" i="8" s="1"/>
  <c r="L3799" i="8"/>
  <c r="O3799" i="8" s="1"/>
  <c r="L3800" i="8"/>
  <c r="O3800" i="8" s="1"/>
  <c r="L3801" i="8"/>
  <c r="O3801" i="8" s="1"/>
  <c r="L3802" i="8"/>
  <c r="O3802" i="8" s="1"/>
  <c r="L3803" i="8"/>
  <c r="O3803" i="8" s="1"/>
  <c r="L3804" i="8"/>
  <c r="O3804" i="8" s="1"/>
  <c r="L3805" i="8"/>
  <c r="O3805" i="8" s="1"/>
  <c r="L3806" i="8"/>
  <c r="O3806" i="8" s="1"/>
  <c r="L3807" i="8"/>
  <c r="O3807" i="8" s="1"/>
  <c r="L3808" i="8"/>
  <c r="O3808" i="8" s="1"/>
  <c r="L3809" i="8"/>
  <c r="O3809" i="8" s="1"/>
  <c r="L3810" i="8"/>
  <c r="O3810" i="8" s="1"/>
  <c r="L3811" i="8"/>
  <c r="O3811" i="8" s="1"/>
  <c r="L3812" i="8"/>
  <c r="O3812" i="8" s="1"/>
  <c r="L3813" i="8"/>
  <c r="O3813" i="8" s="1"/>
  <c r="L3814" i="8"/>
  <c r="O3814" i="8" s="1"/>
  <c r="L3815" i="8"/>
  <c r="O3815" i="8" s="1"/>
  <c r="L3816" i="8"/>
  <c r="O3816" i="8" s="1"/>
  <c r="L3817" i="8"/>
  <c r="O3817" i="8" s="1"/>
  <c r="L3818" i="8"/>
  <c r="O3818" i="8" s="1"/>
  <c r="L3819" i="8"/>
  <c r="O3819" i="8" s="1"/>
  <c r="L3820" i="8"/>
  <c r="O3820" i="8" s="1"/>
  <c r="L3821" i="8"/>
  <c r="O3821" i="8" s="1"/>
  <c r="L3822" i="8"/>
  <c r="O3822" i="8" s="1"/>
  <c r="L3823" i="8"/>
  <c r="O3823" i="8" s="1"/>
  <c r="L3824" i="8"/>
  <c r="O3824" i="8" s="1"/>
  <c r="L3825" i="8"/>
  <c r="O3825" i="8" s="1"/>
  <c r="L3826" i="8"/>
  <c r="O3826" i="8" s="1"/>
  <c r="L3827" i="8"/>
  <c r="O3827" i="8" s="1"/>
  <c r="L3828" i="8"/>
  <c r="O3828" i="8" s="1"/>
  <c r="L3829" i="8"/>
  <c r="O3829" i="8" s="1"/>
  <c r="L3830" i="8"/>
  <c r="O3830" i="8" s="1"/>
  <c r="L3831" i="8"/>
  <c r="O3831" i="8" s="1"/>
  <c r="L3832" i="8"/>
  <c r="O3832" i="8" s="1"/>
  <c r="L3833" i="8"/>
  <c r="O3833" i="8" s="1"/>
  <c r="L3834" i="8"/>
  <c r="O3834" i="8" s="1"/>
  <c r="L3835" i="8"/>
  <c r="O3835" i="8" s="1"/>
  <c r="L3836" i="8"/>
  <c r="O3836" i="8" s="1"/>
  <c r="L3837" i="8"/>
  <c r="O3837" i="8" s="1"/>
  <c r="L3838" i="8"/>
  <c r="O3838" i="8" s="1"/>
  <c r="L3839" i="8"/>
  <c r="O3839" i="8" s="1"/>
  <c r="L3840" i="8"/>
  <c r="O3840" i="8" s="1"/>
  <c r="L3841" i="8"/>
  <c r="O3841" i="8" s="1"/>
  <c r="L3842" i="8"/>
  <c r="O3842" i="8" s="1"/>
  <c r="L3843" i="8"/>
  <c r="O3843" i="8" s="1"/>
  <c r="L3844" i="8"/>
  <c r="O3844" i="8" s="1"/>
  <c r="L3845" i="8"/>
  <c r="O3845" i="8" s="1"/>
  <c r="L3846" i="8"/>
  <c r="O3846" i="8" s="1"/>
  <c r="L3847" i="8"/>
  <c r="O3847" i="8" s="1"/>
  <c r="L3848" i="8"/>
  <c r="O3848" i="8" s="1"/>
  <c r="L3849" i="8"/>
  <c r="O3849" i="8" s="1"/>
  <c r="L3850" i="8"/>
  <c r="O3850" i="8" s="1"/>
  <c r="L3851" i="8"/>
  <c r="O3851" i="8" s="1"/>
  <c r="L3852" i="8"/>
  <c r="O3852" i="8" s="1"/>
  <c r="L3853" i="8"/>
  <c r="O3853" i="8" s="1"/>
  <c r="L3854" i="8"/>
  <c r="O3854" i="8" s="1"/>
  <c r="L3855" i="8"/>
  <c r="O3855" i="8" s="1"/>
  <c r="L3856" i="8"/>
  <c r="O3856" i="8" s="1"/>
  <c r="L3857" i="8"/>
  <c r="O3857" i="8" s="1"/>
  <c r="L3858" i="8"/>
  <c r="O3858" i="8" s="1"/>
  <c r="L3859" i="8"/>
  <c r="O3859" i="8" s="1"/>
  <c r="L3860" i="8"/>
  <c r="O3860" i="8" s="1"/>
  <c r="L3861" i="8"/>
  <c r="O3861" i="8" s="1"/>
  <c r="L3862" i="8"/>
  <c r="O3862" i="8" s="1"/>
  <c r="L3863" i="8"/>
  <c r="O3863" i="8" s="1"/>
  <c r="L3864" i="8"/>
  <c r="O3864" i="8" s="1"/>
  <c r="L3865" i="8"/>
  <c r="O3865" i="8" s="1"/>
  <c r="L3866" i="8"/>
  <c r="O3866" i="8" s="1"/>
  <c r="L3867" i="8"/>
  <c r="O3867" i="8" s="1"/>
  <c r="L3868" i="8"/>
  <c r="O3868" i="8" s="1"/>
  <c r="L3869" i="8"/>
  <c r="O3869" i="8" s="1"/>
  <c r="L3870" i="8"/>
  <c r="O3870" i="8" s="1"/>
  <c r="L3871" i="8"/>
  <c r="O3871" i="8" s="1"/>
  <c r="L3872" i="8"/>
  <c r="O3872" i="8" s="1"/>
  <c r="L3873" i="8"/>
  <c r="O3873" i="8" s="1"/>
  <c r="L3874" i="8"/>
  <c r="O3874" i="8" s="1"/>
  <c r="L3875" i="8"/>
  <c r="O3875" i="8" s="1"/>
  <c r="L3876" i="8"/>
  <c r="O3876" i="8" s="1"/>
  <c r="L3877" i="8"/>
  <c r="O3877" i="8" s="1"/>
  <c r="L3878" i="8"/>
  <c r="O3878" i="8" s="1"/>
  <c r="L3879" i="8"/>
  <c r="O3879" i="8" s="1"/>
  <c r="L3880" i="8"/>
  <c r="O3880" i="8" s="1"/>
  <c r="L3881" i="8"/>
  <c r="O3881" i="8" s="1"/>
  <c r="L3882" i="8"/>
  <c r="O3882" i="8" s="1"/>
  <c r="L3883" i="8"/>
  <c r="O3883" i="8" s="1"/>
  <c r="L3884" i="8"/>
  <c r="O3884" i="8" s="1"/>
  <c r="L3885" i="8"/>
  <c r="O3885" i="8" s="1"/>
  <c r="L3886" i="8"/>
  <c r="O3886" i="8" s="1"/>
  <c r="L3887" i="8"/>
  <c r="O3887" i="8" s="1"/>
  <c r="L3888" i="8"/>
  <c r="O3888" i="8" s="1"/>
  <c r="L3889" i="8"/>
  <c r="O3889" i="8" s="1"/>
  <c r="L3890" i="8"/>
  <c r="O3890" i="8" s="1"/>
  <c r="L3891" i="8"/>
  <c r="O3891" i="8" s="1"/>
  <c r="L3892" i="8"/>
  <c r="O3892" i="8" s="1"/>
  <c r="L3893" i="8"/>
  <c r="O3893" i="8" s="1"/>
  <c r="L3894" i="8"/>
  <c r="O3894" i="8" s="1"/>
  <c r="L3895" i="8"/>
  <c r="O3895" i="8" s="1"/>
  <c r="L3896" i="8"/>
  <c r="O3896" i="8" s="1"/>
  <c r="L3897" i="8"/>
  <c r="O3897" i="8" s="1"/>
  <c r="L3898" i="8"/>
  <c r="O3898" i="8" s="1"/>
  <c r="L3899" i="8"/>
  <c r="O3899" i="8" s="1"/>
  <c r="L3900" i="8"/>
  <c r="O3900" i="8" s="1"/>
  <c r="L3901" i="8"/>
  <c r="O3901" i="8" s="1"/>
  <c r="L3902" i="8"/>
  <c r="O3902" i="8" s="1"/>
  <c r="L3903" i="8"/>
  <c r="O3903" i="8" s="1"/>
  <c r="L3904" i="8"/>
  <c r="O3904" i="8" s="1"/>
  <c r="L3905" i="8"/>
  <c r="O3905" i="8" s="1"/>
  <c r="L3906" i="8"/>
  <c r="O3906" i="8" s="1"/>
  <c r="L3907" i="8"/>
  <c r="O3907" i="8" s="1"/>
  <c r="L3908" i="8"/>
  <c r="O3908" i="8" s="1"/>
  <c r="L3909" i="8"/>
  <c r="O3909" i="8" s="1"/>
  <c r="L3910" i="8"/>
  <c r="O3910" i="8" s="1"/>
  <c r="L3911" i="8"/>
  <c r="O3911" i="8" s="1"/>
  <c r="L3912" i="8"/>
  <c r="O3912" i="8" s="1"/>
  <c r="L3913" i="8"/>
  <c r="O3913" i="8" s="1"/>
  <c r="L3914" i="8"/>
  <c r="O3914" i="8" s="1"/>
  <c r="L3915" i="8"/>
  <c r="O3915" i="8" s="1"/>
  <c r="L3916" i="8"/>
  <c r="O3916" i="8" s="1"/>
  <c r="L3917" i="8"/>
  <c r="O3917" i="8" s="1"/>
  <c r="L3918" i="8"/>
  <c r="O3918" i="8" s="1"/>
  <c r="L3919" i="8"/>
  <c r="O3919" i="8" s="1"/>
  <c r="L3920" i="8"/>
  <c r="O3920" i="8" s="1"/>
  <c r="L3921" i="8"/>
  <c r="O3921" i="8" s="1"/>
  <c r="L3922" i="8"/>
  <c r="O3922" i="8" s="1"/>
  <c r="L3923" i="8"/>
  <c r="O3923" i="8" s="1"/>
  <c r="L3924" i="8"/>
  <c r="O3924" i="8" s="1"/>
  <c r="L3925" i="8"/>
  <c r="O3925" i="8" s="1"/>
  <c r="L3926" i="8"/>
  <c r="O3926" i="8" s="1"/>
  <c r="L3927" i="8"/>
  <c r="O3927" i="8" s="1"/>
  <c r="L3928" i="8"/>
  <c r="O3928" i="8" s="1"/>
  <c r="L3929" i="8"/>
  <c r="O3929" i="8" s="1"/>
  <c r="L3930" i="8"/>
  <c r="O3930" i="8" s="1"/>
  <c r="L3931" i="8"/>
  <c r="O3931" i="8" s="1"/>
  <c r="L3932" i="8"/>
  <c r="O3932" i="8" s="1"/>
  <c r="L3933" i="8"/>
  <c r="O3933" i="8" s="1"/>
  <c r="L3934" i="8"/>
  <c r="O3934" i="8" s="1"/>
  <c r="L3935" i="8"/>
  <c r="O3935" i="8" s="1"/>
  <c r="L3936" i="8"/>
  <c r="O3936" i="8" s="1"/>
  <c r="L3937" i="8"/>
  <c r="O3937" i="8" s="1"/>
  <c r="L3938" i="8"/>
  <c r="O3938" i="8" s="1"/>
  <c r="L3939" i="8"/>
  <c r="O3939" i="8" s="1"/>
  <c r="L3940" i="8"/>
  <c r="O3940" i="8" s="1"/>
  <c r="L3941" i="8"/>
  <c r="O3941" i="8" s="1"/>
  <c r="L3942" i="8"/>
  <c r="O3942" i="8" s="1"/>
  <c r="L3943" i="8"/>
  <c r="O3943" i="8" s="1"/>
  <c r="L3944" i="8"/>
  <c r="O3944" i="8" s="1"/>
  <c r="L3945" i="8"/>
  <c r="O3945" i="8" s="1"/>
  <c r="L3946" i="8"/>
  <c r="O3946" i="8" s="1"/>
  <c r="L3947" i="8"/>
  <c r="O3947" i="8" s="1"/>
  <c r="L3948" i="8"/>
  <c r="O3948" i="8" s="1"/>
  <c r="L3949" i="8"/>
  <c r="O3949" i="8" s="1"/>
  <c r="L3950" i="8"/>
  <c r="O3950" i="8" s="1"/>
  <c r="L3951" i="8"/>
  <c r="O3951" i="8" s="1"/>
  <c r="L3952" i="8"/>
  <c r="O3952" i="8" s="1"/>
  <c r="L3953" i="8"/>
  <c r="O3953" i="8" s="1"/>
  <c r="L3954" i="8"/>
  <c r="O3954" i="8" s="1"/>
  <c r="L3955" i="8"/>
  <c r="O3955" i="8" s="1"/>
  <c r="L3956" i="8"/>
  <c r="O3956" i="8" s="1"/>
  <c r="L3957" i="8"/>
  <c r="O3957" i="8" s="1"/>
  <c r="L3958" i="8"/>
  <c r="O3958" i="8" s="1"/>
  <c r="L3959" i="8"/>
  <c r="O3959" i="8" s="1"/>
  <c r="L3960" i="8"/>
  <c r="O3960" i="8" s="1"/>
  <c r="L3961" i="8"/>
  <c r="O3961" i="8" s="1"/>
  <c r="L3962" i="8"/>
  <c r="O3962" i="8" s="1"/>
  <c r="L3963" i="8"/>
  <c r="O3963" i="8" s="1"/>
  <c r="L3964" i="8"/>
  <c r="O3964" i="8" s="1"/>
  <c r="L3965" i="8"/>
  <c r="O3965" i="8" s="1"/>
  <c r="L3966" i="8"/>
  <c r="O3966" i="8" s="1"/>
  <c r="L3967" i="8"/>
  <c r="O3967" i="8" s="1"/>
  <c r="L3968" i="8"/>
  <c r="O3968" i="8" s="1"/>
  <c r="L3969" i="8"/>
  <c r="O3969" i="8" s="1"/>
  <c r="L3970" i="8"/>
  <c r="O3970" i="8" s="1"/>
  <c r="L3971" i="8"/>
  <c r="O3971" i="8" s="1"/>
  <c r="L3972" i="8"/>
  <c r="O3972" i="8" s="1"/>
  <c r="L3973" i="8"/>
  <c r="O3973" i="8" s="1"/>
  <c r="L3974" i="8"/>
  <c r="O3974" i="8" s="1"/>
  <c r="L3975" i="8"/>
  <c r="O3975" i="8" s="1"/>
  <c r="L3976" i="8"/>
  <c r="O3976" i="8" s="1"/>
  <c r="L3977" i="8"/>
  <c r="O3977" i="8" s="1"/>
  <c r="L3978" i="8"/>
  <c r="O3978" i="8" s="1"/>
  <c r="L3979" i="8"/>
  <c r="O3979" i="8" s="1"/>
  <c r="L3980" i="8"/>
  <c r="O3980" i="8" s="1"/>
  <c r="L3981" i="8"/>
  <c r="O3981" i="8" s="1"/>
  <c r="L3982" i="8"/>
  <c r="O3982" i="8" s="1"/>
  <c r="L3983" i="8"/>
  <c r="O3983" i="8" s="1"/>
  <c r="L3984" i="8"/>
  <c r="O3984" i="8" s="1"/>
  <c r="L3985" i="8"/>
  <c r="O3985" i="8" s="1"/>
  <c r="L3986" i="8"/>
  <c r="O3986" i="8" s="1"/>
  <c r="L3987" i="8"/>
  <c r="O3987" i="8" s="1"/>
  <c r="L3988" i="8"/>
  <c r="O3988" i="8" s="1"/>
  <c r="L3989" i="8"/>
  <c r="O3989" i="8" s="1"/>
  <c r="L3990" i="8"/>
  <c r="O3990" i="8" s="1"/>
  <c r="L3991" i="8"/>
  <c r="O3991" i="8" s="1"/>
  <c r="L3992" i="8"/>
  <c r="O3992" i="8" s="1"/>
  <c r="L3993" i="8"/>
  <c r="O3993" i="8" s="1"/>
  <c r="L3994" i="8"/>
  <c r="O3994" i="8" s="1"/>
  <c r="L3995" i="8"/>
  <c r="O3995" i="8" s="1"/>
  <c r="L3996" i="8"/>
  <c r="O3996" i="8" s="1"/>
  <c r="L3997" i="8"/>
  <c r="O3997" i="8" s="1"/>
  <c r="L3998" i="8"/>
  <c r="O3998" i="8" s="1"/>
  <c r="L3999" i="8"/>
  <c r="O3999" i="8" s="1"/>
  <c r="L4000" i="8"/>
  <c r="O4000" i="8" s="1"/>
  <c r="L4001" i="8"/>
  <c r="O4001" i="8" s="1"/>
  <c r="L4002" i="8"/>
  <c r="O4002" i="8" s="1"/>
  <c r="L4003" i="8"/>
  <c r="O4003" i="8" s="1"/>
  <c r="L4004" i="8"/>
  <c r="O4004" i="8" s="1"/>
  <c r="L4005" i="8"/>
  <c r="O4005" i="8" s="1"/>
  <c r="L4006" i="8"/>
  <c r="O4006" i="8" s="1"/>
  <c r="L4007" i="8"/>
  <c r="O4007" i="8" s="1"/>
  <c r="L4008" i="8"/>
  <c r="O4008" i="8" s="1"/>
  <c r="L4009" i="8"/>
  <c r="O4009" i="8" s="1"/>
  <c r="L4010" i="8"/>
  <c r="O4010" i="8" s="1"/>
  <c r="L4011" i="8"/>
  <c r="O4011" i="8" s="1"/>
  <c r="L4012" i="8"/>
  <c r="O4012" i="8" s="1"/>
  <c r="L4013" i="8"/>
  <c r="O4013" i="8" s="1"/>
  <c r="L4014" i="8"/>
  <c r="O4014" i="8" s="1"/>
  <c r="L4015" i="8"/>
  <c r="O4015" i="8" s="1"/>
  <c r="L4016" i="8"/>
  <c r="O4016" i="8" s="1"/>
  <c r="L4017" i="8"/>
  <c r="O4017" i="8" s="1"/>
  <c r="L4018" i="8"/>
  <c r="O4018" i="8" s="1"/>
  <c r="L4019" i="8"/>
  <c r="O4019" i="8" s="1"/>
  <c r="L4020" i="8"/>
  <c r="O4020" i="8" s="1"/>
  <c r="L4021" i="8"/>
  <c r="O4021" i="8" s="1"/>
  <c r="L4022" i="8"/>
  <c r="O4022" i="8" s="1"/>
  <c r="L4023" i="8"/>
  <c r="O4023" i="8" s="1"/>
  <c r="L4024" i="8"/>
  <c r="O4024" i="8" s="1"/>
  <c r="L4025" i="8"/>
  <c r="O4025" i="8" s="1"/>
  <c r="L4026" i="8"/>
  <c r="O4026" i="8" s="1"/>
  <c r="L4027" i="8"/>
  <c r="O4027" i="8" s="1"/>
  <c r="L4028" i="8"/>
  <c r="O4028" i="8" s="1"/>
  <c r="L4029" i="8"/>
  <c r="O4029" i="8" s="1"/>
  <c r="L4030" i="8"/>
  <c r="O4030" i="8" s="1"/>
  <c r="L4031" i="8"/>
  <c r="O4031" i="8" s="1"/>
  <c r="L4032" i="8"/>
  <c r="O4032" i="8" s="1"/>
  <c r="L4033" i="8"/>
  <c r="O4033" i="8" s="1"/>
  <c r="L4034" i="8"/>
  <c r="O4034" i="8" s="1"/>
  <c r="L4035" i="8"/>
  <c r="O4035" i="8" s="1"/>
  <c r="L4036" i="8"/>
  <c r="O4036" i="8" s="1"/>
  <c r="L4037" i="8"/>
  <c r="O4037" i="8" s="1"/>
  <c r="L4038" i="8"/>
  <c r="O4038" i="8" s="1"/>
  <c r="L4039" i="8"/>
  <c r="O4039" i="8" s="1"/>
  <c r="L4040" i="8"/>
  <c r="O4040" i="8" s="1"/>
  <c r="L4041" i="8"/>
  <c r="O4041" i="8" s="1"/>
  <c r="L4042" i="8"/>
  <c r="O4042" i="8" s="1"/>
  <c r="L4043" i="8"/>
  <c r="O4043" i="8" s="1"/>
  <c r="L4044" i="8"/>
  <c r="O4044" i="8" s="1"/>
  <c r="L4045" i="8"/>
  <c r="O4045" i="8" s="1"/>
  <c r="L4046" i="8"/>
  <c r="O4046" i="8" s="1"/>
  <c r="L4047" i="8"/>
  <c r="O4047" i="8" s="1"/>
  <c r="L4048" i="8"/>
  <c r="O4048" i="8" s="1"/>
  <c r="L4049" i="8"/>
  <c r="O4049" i="8" s="1"/>
  <c r="L4050" i="8"/>
  <c r="O4050" i="8" s="1"/>
  <c r="L4051" i="8"/>
  <c r="O4051" i="8" s="1"/>
  <c r="L4052" i="8"/>
  <c r="O4052" i="8" s="1"/>
  <c r="L4053" i="8"/>
  <c r="O4053" i="8" s="1"/>
  <c r="L4054" i="8"/>
  <c r="O4054" i="8" s="1"/>
  <c r="L4055" i="8"/>
  <c r="O4055" i="8" s="1"/>
  <c r="L4056" i="8"/>
  <c r="O4056" i="8" s="1"/>
  <c r="L4057" i="8"/>
  <c r="O4057" i="8" s="1"/>
  <c r="L4058" i="8"/>
  <c r="O4058" i="8" s="1"/>
  <c r="L4059" i="8"/>
  <c r="O4059" i="8" s="1"/>
  <c r="L4060" i="8"/>
  <c r="O4060" i="8" s="1"/>
  <c r="L4061" i="8"/>
  <c r="O4061" i="8" s="1"/>
  <c r="L4062" i="8"/>
  <c r="O4062" i="8" s="1"/>
  <c r="L4063" i="8"/>
  <c r="O4063" i="8" s="1"/>
  <c r="L4064" i="8"/>
  <c r="O4064" i="8" s="1"/>
  <c r="L4065" i="8"/>
  <c r="O4065" i="8" s="1"/>
  <c r="L4066" i="8"/>
  <c r="O4066" i="8" s="1"/>
  <c r="L4067" i="8"/>
  <c r="O4067" i="8" s="1"/>
  <c r="L4068" i="8"/>
  <c r="O4068" i="8" s="1"/>
  <c r="L4069" i="8"/>
  <c r="O4069" i="8" s="1"/>
  <c r="L4070" i="8"/>
  <c r="O4070" i="8" s="1"/>
  <c r="L4071" i="8"/>
  <c r="O4071" i="8" s="1"/>
  <c r="L4072" i="8"/>
  <c r="O4072" i="8" s="1"/>
  <c r="L4073" i="8"/>
  <c r="O4073" i="8" s="1"/>
  <c r="L4074" i="8"/>
  <c r="O4074" i="8" s="1"/>
  <c r="L4075" i="8"/>
  <c r="O4075" i="8" s="1"/>
  <c r="L4076" i="8"/>
  <c r="O4076" i="8" s="1"/>
  <c r="L4077" i="8"/>
  <c r="O4077" i="8" s="1"/>
  <c r="L4078" i="8"/>
  <c r="O4078" i="8" s="1"/>
  <c r="L4079" i="8"/>
  <c r="O4079" i="8" s="1"/>
  <c r="L4080" i="8"/>
  <c r="O4080" i="8" s="1"/>
  <c r="L4081" i="8"/>
  <c r="O4081" i="8" s="1"/>
  <c r="L4082" i="8"/>
  <c r="O4082" i="8" s="1"/>
  <c r="L4083" i="8"/>
  <c r="O4083" i="8" s="1"/>
  <c r="L4084" i="8"/>
  <c r="O4084" i="8" s="1"/>
  <c r="L4085" i="8"/>
  <c r="O4085" i="8" s="1"/>
  <c r="L4086" i="8"/>
  <c r="O4086" i="8" s="1"/>
  <c r="L4087" i="8"/>
  <c r="O4087" i="8" s="1"/>
  <c r="L4088" i="8"/>
  <c r="O4088" i="8" s="1"/>
  <c r="L4089" i="8"/>
  <c r="O4089" i="8" s="1"/>
  <c r="L4090" i="8"/>
  <c r="O4090" i="8" s="1"/>
  <c r="L4091" i="8"/>
  <c r="O4091" i="8" s="1"/>
  <c r="L4092" i="8"/>
  <c r="O4092" i="8" s="1"/>
  <c r="L4093" i="8"/>
  <c r="O4093" i="8" s="1"/>
  <c r="L4094" i="8"/>
  <c r="O4094" i="8" s="1"/>
  <c r="L4095" i="8"/>
  <c r="O4095" i="8" s="1"/>
  <c r="L4096" i="8"/>
  <c r="O4096" i="8" s="1"/>
  <c r="L4097" i="8"/>
  <c r="O4097" i="8" s="1"/>
  <c r="L4098" i="8"/>
  <c r="O4098" i="8" s="1"/>
  <c r="L4099" i="8"/>
  <c r="O4099" i="8" s="1"/>
  <c r="L4100" i="8"/>
  <c r="O4100" i="8" s="1"/>
  <c r="L4101" i="8"/>
  <c r="O4101" i="8" s="1"/>
  <c r="L4102" i="8"/>
  <c r="O4102" i="8" s="1"/>
  <c r="L4103" i="8"/>
  <c r="O4103" i="8" s="1"/>
  <c r="L4104" i="8"/>
  <c r="O4104" i="8" s="1"/>
  <c r="L4105" i="8"/>
  <c r="O4105" i="8" s="1"/>
  <c r="L4106" i="8"/>
  <c r="O4106" i="8" s="1"/>
  <c r="L4107" i="8"/>
  <c r="O4107" i="8" s="1"/>
  <c r="L4108" i="8"/>
  <c r="O4108" i="8" s="1"/>
  <c r="L4109" i="8"/>
  <c r="O4109" i="8" s="1"/>
  <c r="L4110" i="8"/>
  <c r="O4110" i="8" s="1"/>
  <c r="L4111" i="8"/>
  <c r="O4111" i="8" s="1"/>
  <c r="L4112" i="8"/>
  <c r="O4112" i="8" s="1"/>
  <c r="L4113" i="8"/>
  <c r="O4113" i="8" s="1"/>
  <c r="L4114" i="8"/>
  <c r="O4114" i="8" s="1"/>
  <c r="L4115" i="8"/>
  <c r="O4115" i="8" s="1"/>
  <c r="L4116" i="8"/>
  <c r="O4116" i="8" s="1"/>
  <c r="L4117" i="8"/>
  <c r="O4117" i="8" s="1"/>
  <c r="L4118" i="8"/>
  <c r="O4118" i="8" s="1"/>
  <c r="L4119" i="8"/>
  <c r="O4119" i="8" s="1"/>
  <c r="L4120" i="8"/>
  <c r="O4120" i="8" s="1"/>
  <c r="L4121" i="8"/>
  <c r="O4121" i="8" s="1"/>
  <c r="L4122" i="8"/>
  <c r="O4122" i="8" s="1"/>
  <c r="L4123" i="8"/>
  <c r="O4123" i="8" s="1"/>
  <c r="L4124" i="8"/>
  <c r="O4124" i="8" s="1"/>
  <c r="L4125" i="8"/>
  <c r="O4125" i="8" s="1"/>
  <c r="L4126" i="8"/>
  <c r="O4126" i="8" s="1"/>
  <c r="L4127" i="8"/>
  <c r="O4127" i="8" s="1"/>
  <c r="L4128" i="8"/>
  <c r="O4128" i="8" s="1"/>
  <c r="L4129" i="8"/>
  <c r="O4129" i="8" s="1"/>
  <c r="L4130" i="8"/>
  <c r="O4130" i="8" s="1"/>
  <c r="L4131" i="8"/>
  <c r="O4131" i="8" s="1"/>
  <c r="L4132" i="8"/>
  <c r="O4132" i="8" s="1"/>
  <c r="L4133" i="8"/>
  <c r="O4133" i="8" s="1"/>
  <c r="L4134" i="8"/>
  <c r="O4134" i="8" s="1"/>
  <c r="L4135" i="8"/>
  <c r="O4135" i="8" s="1"/>
  <c r="L4136" i="8"/>
  <c r="O4136" i="8" s="1"/>
  <c r="L4137" i="8"/>
  <c r="O4137" i="8" s="1"/>
  <c r="L4138" i="8"/>
  <c r="O4138" i="8" s="1"/>
  <c r="L4139" i="8"/>
  <c r="O4139" i="8" s="1"/>
  <c r="L4140" i="8"/>
  <c r="O4140" i="8" s="1"/>
  <c r="L4141" i="8"/>
  <c r="O4141" i="8" s="1"/>
  <c r="L4142" i="8"/>
  <c r="O4142" i="8" s="1"/>
  <c r="L4143" i="8"/>
  <c r="O4143" i="8" s="1"/>
  <c r="L4144" i="8"/>
  <c r="O4144" i="8" s="1"/>
  <c r="L4145" i="8"/>
  <c r="O4145" i="8" s="1"/>
  <c r="L4146" i="8"/>
  <c r="O4146" i="8" s="1"/>
  <c r="L4147" i="8"/>
  <c r="O4147" i="8" s="1"/>
  <c r="L4148" i="8"/>
  <c r="O4148" i="8" s="1"/>
  <c r="L4149" i="8"/>
  <c r="O4149" i="8" s="1"/>
  <c r="L4150" i="8"/>
  <c r="O4150" i="8" s="1"/>
  <c r="L4151" i="8"/>
  <c r="O4151" i="8" s="1"/>
  <c r="L4152" i="8"/>
  <c r="O4152" i="8" s="1"/>
  <c r="L4153" i="8"/>
  <c r="O4153" i="8" s="1"/>
  <c r="L4154" i="8"/>
  <c r="O4154" i="8" s="1"/>
  <c r="L4155" i="8"/>
  <c r="O4155" i="8" s="1"/>
  <c r="L4156" i="8"/>
  <c r="O4156" i="8" s="1"/>
  <c r="L4157" i="8"/>
  <c r="O4157" i="8" s="1"/>
  <c r="L4158" i="8"/>
  <c r="O4158" i="8" s="1"/>
  <c r="L4159" i="8"/>
  <c r="O4159" i="8" s="1"/>
  <c r="L4160" i="8"/>
  <c r="O4160" i="8" s="1"/>
  <c r="L4161" i="8"/>
  <c r="O4161" i="8" s="1"/>
  <c r="L4162" i="8"/>
  <c r="O4162" i="8" s="1"/>
  <c r="L4163" i="8"/>
  <c r="O4163" i="8" s="1"/>
  <c r="L4164" i="8"/>
  <c r="O4164" i="8" s="1"/>
  <c r="L4165" i="8"/>
  <c r="O4165" i="8" s="1"/>
  <c r="L4166" i="8"/>
  <c r="O4166" i="8" s="1"/>
  <c r="L4167" i="8"/>
  <c r="O4167" i="8" s="1"/>
  <c r="L4168" i="8"/>
  <c r="O4168" i="8" s="1"/>
  <c r="L4169" i="8"/>
  <c r="O4169" i="8" s="1"/>
  <c r="L4170" i="8"/>
  <c r="O4170" i="8" s="1"/>
  <c r="L4171" i="8"/>
  <c r="O4171" i="8" s="1"/>
  <c r="L4172" i="8"/>
  <c r="O4172" i="8" s="1"/>
  <c r="L4173" i="8"/>
  <c r="O4173" i="8" s="1"/>
  <c r="L4174" i="8"/>
  <c r="O4174" i="8" s="1"/>
  <c r="L4175" i="8"/>
  <c r="O4175" i="8" s="1"/>
  <c r="L4176" i="8"/>
  <c r="O4176" i="8" s="1"/>
  <c r="L4177" i="8"/>
  <c r="O4177" i="8" s="1"/>
  <c r="L4178" i="8"/>
  <c r="O4178" i="8" s="1"/>
  <c r="L4179" i="8"/>
  <c r="O4179" i="8" s="1"/>
  <c r="L4180" i="8"/>
  <c r="O4180" i="8" s="1"/>
  <c r="L4181" i="8"/>
  <c r="O4181" i="8" s="1"/>
  <c r="L4182" i="8"/>
  <c r="O4182" i="8" s="1"/>
  <c r="L4183" i="8"/>
  <c r="O4183" i="8" s="1"/>
  <c r="L4184" i="8"/>
  <c r="O4184" i="8" s="1"/>
  <c r="L4185" i="8"/>
  <c r="O4185" i="8" s="1"/>
  <c r="L4186" i="8"/>
  <c r="O4186" i="8" s="1"/>
  <c r="L4187" i="8"/>
  <c r="O4187" i="8" s="1"/>
  <c r="L4188" i="8"/>
  <c r="O4188" i="8" s="1"/>
  <c r="L4189" i="8"/>
  <c r="O4189" i="8" s="1"/>
  <c r="L4190" i="8"/>
  <c r="O4190" i="8" s="1"/>
  <c r="L4191" i="8"/>
  <c r="O4191" i="8" s="1"/>
  <c r="L4192" i="8"/>
  <c r="O4192" i="8" s="1"/>
  <c r="L4193" i="8"/>
  <c r="O4193" i="8" s="1"/>
  <c r="L4194" i="8"/>
  <c r="O4194" i="8" s="1"/>
  <c r="L4195" i="8"/>
  <c r="O4195" i="8" s="1"/>
  <c r="L4196" i="8"/>
  <c r="O4196" i="8" s="1"/>
  <c r="L4197" i="8"/>
  <c r="O4197" i="8" s="1"/>
  <c r="L4198" i="8"/>
  <c r="O4198" i="8" s="1"/>
  <c r="L4199" i="8"/>
  <c r="O4199" i="8" s="1"/>
  <c r="L4200" i="8"/>
  <c r="O4200" i="8" s="1"/>
  <c r="L4201" i="8"/>
  <c r="O4201" i="8" s="1"/>
  <c r="L4202" i="8"/>
  <c r="O4202" i="8" s="1"/>
  <c r="L4203" i="8"/>
  <c r="O4203" i="8" s="1"/>
  <c r="L4204" i="8"/>
  <c r="O4204" i="8" s="1"/>
  <c r="L4205" i="8"/>
  <c r="O4205" i="8" s="1"/>
  <c r="L4206" i="8"/>
  <c r="O4206" i="8" s="1"/>
  <c r="L4207" i="8"/>
  <c r="O4207" i="8" s="1"/>
  <c r="L4208" i="8"/>
  <c r="O4208" i="8" s="1"/>
  <c r="L4209" i="8"/>
  <c r="O4209" i="8" s="1"/>
  <c r="L4210" i="8"/>
  <c r="O4210" i="8" s="1"/>
  <c r="L4211" i="8"/>
  <c r="O4211" i="8" s="1"/>
  <c r="L4212" i="8"/>
  <c r="O4212" i="8" s="1"/>
  <c r="L4213" i="8"/>
  <c r="O4213" i="8" s="1"/>
  <c r="L4214" i="8"/>
  <c r="O4214" i="8" s="1"/>
  <c r="L4215" i="8"/>
  <c r="O4215" i="8" s="1"/>
  <c r="L4216" i="8"/>
  <c r="O4216" i="8" s="1"/>
  <c r="L4217" i="8"/>
  <c r="O4217" i="8" s="1"/>
  <c r="L4218" i="8"/>
  <c r="O4218" i="8" s="1"/>
  <c r="L4219" i="8"/>
  <c r="O4219" i="8" s="1"/>
  <c r="L4220" i="8"/>
  <c r="O4220" i="8" s="1"/>
  <c r="L4221" i="8"/>
  <c r="O4221" i="8" s="1"/>
  <c r="L4222" i="8"/>
  <c r="O4222" i="8" s="1"/>
  <c r="L4223" i="8"/>
  <c r="O4223" i="8" s="1"/>
  <c r="L4224" i="8"/>
  <c r="O4224" i="8" s="1"/>
  <c r="L4225" i="8"/>
  <c r="O4225" i="8" s="1"/>
  <c r="L4226" i="8"/>
  <c r="O4226" i="8" s="1"/>
  <c r="L4227" i="8"/>
  <c r="O4227" i="8" s="1"/>
  <c r="L4228" i="8"/>
  <c r="O4228" i="8" s="1"/>
  <c r="L4229" i="8"/>
  <c r="O4229" i="8" s="1"/>
  <c r="L4230" i="8"/>
  <c r="O4230" i="8" s="1"/>
  <c r="L4231" i="8"/>
  <c r="O4231" i="8" s="1"/>
  <c r="L4232" i="8"/>
  <c r="O4232" i="8" s="1"/>
  <c r="L4233" i="8"/>
  <c r="O4233" i="8" s="1"/>
  <c r="L4234" i="8"/>
  <c r="O4234" i="8" s="1"/>
  <c r="L4235" i="8"/>
  <c r="O4235" i="8" s="1"/>
  <c r="L4236" i="8"/>
  <c r="O4236" i="8" s="1"/>
  <c r="L4237" i="8"/>
  <c r="O4237" i="8" s="1"/>
  <c r="L4238" i="8"/>
  <c r="O4238" i="8" s="1"/>
  <c r="L4239" i="8"/>
  <c r="O4239" i="8" s="1"/>
  <c r="L4240" i="8"/>
  <c r="O4240" i="8" s="1"/>
  <c r="L4241" i="8"/>
  <c r="O4241" i="8" s="1"/>
  <c r="L4242" i="8"/>
  <c r="O4242" i="8" s="1"/>
  <c r="L4243" i="8"/>
  <c r="O4243" i="8" s="1"/>
  <c r="L4244" i="8"/>
  <c r="O4244" i="8" s="1"/>
  <c r="L4245" i="8"/>
  <c r="O4245" i="8" s="1"/>
  <c r="L4246" i="8"/>
  <c r="O4246" i="8" s="1"/>
  <c r="L4247" i="8"/>
  <c r="O4247" i="8" s="1"/>
  <c r="L4248" i="8"/>
  <c r="O4248" i="8" s="1"/>
  <c r="L4249" i="8"/>
  <c r="O4249" i="8" s="1"/>
  <c r="L4250" i="8"/>
  <c r="O4250" i="8" s="1"/>
  <c r="L4251" i="8"/>
  <c r="O4251" i="8" s="1"/>
  <c r="L4252" i="8"/>
  <c r="O4252" i="8" s="1"/>
  <c r="L4253" i="8"/>
  <c r="O4253" i="8" s="1"/>
  <c r="L4254" i="8"/>
  <c r="O4254" i="8" s="1"/>
  <c r="L4255" i="8"/>
  <c r="O4255" i="8" s="1"/>
  <c r="L4256" i="8"/>
  <c r="O4256" i="8" s="1"/>
  <c r="L4257" i="8"/>
  <c r="O4257" i="8" s="1"/>
  <c r="L4258" i="8"/>
  <c r="O4258" i="8" s="1"/>
  <c r="L4259" i="8"/>
  <c r="O4259" i="8" s="1"/>
  <c r="L4260" i="8"/>
  <c r="O4260" i="8" s="1"/>
  <c r="L4261" i="8"/>
  <c r="O4261" i="8" s="1"/>
  <c r="L4262" i="8"/>
  <c r="O4262" i="8" s="1"/>
  <c r="L4263" i="8"/>
  <c r="O4263" i="8" s="1"/>
  <c r="L4264" i="8"/>
  <c r="O4264" i="8" s="1"/>
  <c r="L4265" i="8"/>
  <c r="O4265" i="8" s="1"/>
  <c r="L4266" i="8"/>
  <c r="O4266" i="8" s="1"/>
  <c r="L4267" i="8"/>
  <c r="O4267" i="8" s="1"/>
  <c r="L4268" i="8"/>
  <c r="O4268" i="8" s="1"/>
  <c r="L4269" i="8"/>
  <c r="O4269" i="8" s="1"/>
  <c r="L4270" i="8"/>
  <c r="O4270" i="8" s="1"/>
  <c r="L4271" i="8"/>
  <c r="O4271" i="8" s="1"/>
  <c r="L4272" i="8"/>
  <c r="O4272" i="8" s="1"/>
  <c r="L4273" i="8"/>
  <c r="O4273" i="8" s="1"/>
  <c r="L4274" i="8"/>
  <c r="O4274" i="8" s="1"/>
  <c r="L4275" i="8"/>
  <c r="O4275" i="8" s="1"/>
  <c r="L4276" i="8"/>
  <c r="O4276" i="8" s="1"/>
  <c r="L4277" i="8"/>
  <c r="O4277" i="8" s="1"/>
  <c r="L4278" i="8"/>
  <c r="O4278" i="8" s="1"/>
  <c r="L4279" i="8"/>
  <c r="O4279" i="8" s="1"/>
  <c r="L4280" i="8"/>
  <c r="O4280" i="8" s="1"/>
  <c r="L4281" i="8"/>
  <c r="O4281" i="8" s="1"/>
  <c r="L4282" i="8"/>
  <c r="O4282" i="8" s="1"/>
  <c r="L4283" i="8"/>
  <c r="O4283" i="8" s="1"/>
  <c r="L4284" i="8"/>
  <c r="O4284" i="8" s="1"/>
  <c r="L4285" i="8"/>
  <c r="O4285" i="8" s="1"/>
  <c r="L4286" i="8"/>
  <c r="O4286" i="8" s="1"/>
  <c r="L4287" i="8"/>
  <c r="O4287" i="8" s="1"/>
  <c r="L4288" i="8"/>
  <c r="O4288" i="8" s="1"/>
  <c r="L4289" i="8"/>
  <c r="O4289" i="8" s="1"/>
  <c r="L4290" i="8"/>
  <c r="O4290" i="8" s="1"/>
  <c r="L4291" i="8"/>
  <c r="O4291" i="8" s="1"/>
  <c r="L4292" i="8"/>
  <c r="O4292" i="8" s="1"/>
  <c r="L4293" i="8"/>
  <c r="O4293" i="8" s="1"/>
  <c r="L4294" i="8"/>
  <c r="O4294" i="8" s="1"/>
  <c r="L4295" i="8"/>
  <c r="O4295" i="8" s="1"/>
  <c r="L4296" i="8"/>
  <c r="O4296" i="8" s="1"/>
  <c r="L4297" i="8"/>
  <c r="O4297" i="8" s="1"/>
  <c r="L4298" i="8"/>
  <c r="O4298" i="8" s="1"/>
  <c r="L4299" i="8"/>
  <c r="O4299" i="8" s="1"/>
  <c r="L4300" i="8"/>
  <c r="O4300" i="8" s="1"/>
  <c r="L4301" i="8"/>
  <c r="O4301" i="8" s="1"/>
  <c r="L4302" i="8"/>
  <c r="O4302" i="8" s="1"/>
  <c r="L4303" i="8"/>
  <c r="O4303" i="8" s="1"/>
  <c r="L4304" i="8"/>
  <c r="O4304" i="8" s="1"/>
  <c r="L4305" i="8"/>
  <c r="O4305" i="8" s="1"/>
  <c r="L4306" i="8"/>
  <c r="O4306" i="8" s="1"/>
  <c r="L4307" i="8"/>
  <c r="O4307" i="8" s="1"/>
  <c r="L4308" i="8"/>
  <c r="O4308" i="8" s="1"/>
  <c r="L4309" i="8"/>
  <c r="O4309" i="8" s="1"/>
  <c r="L4310" i="8"/>
  <c r="O4310" i="8" s="1"/>
  <c r="L4311" i="8"/>
  <c r="O4311" i="8" s="1"/>
  <c r="L4312" i="8"/>
  <c r="O4312" i="8" s="1"/>
  <c r="L4313" i="8"/>
  <c r="O4313" i="8" s="1"/>
  <c r="L4314" i="8"/>
  <c r="O4314" i="8" s="1"/>
  <c r="L4315" i="8"/>
  <c r="O4315" i="8" s="1"/>
  <c r="L4316" i="8"/>
  <c r="O4316" i="8" s="1"/>
  <c r="L4317" i="8"/>
  <c r="O4317" i="8" s="1"/>
  <c r="L4318" i="8"/>
  <c r="O4318" i="8" s="1"/>
  <c r="L4319" i="8"/>
  <c r="O4319" i="8" s="1"/>
  <c r="L4320" i="8"/>
  <c r="O4320" i="8" s="1"/>
  <c r="L4321" i="8"/>
  <c r="O4321" i="8" s="1"/>
  <c r="L4322" i="8"/>
  <c r="O4322" i="8" s="1"/>
  <c r="L4323" i="8"/>
  <c r="O4323" i="8" s="1"/>
  <c r="L4324" i="8"/>
  <c r="O4324" i="8" s="1"/>
  <c r="L4325" i="8"/>
  <c r="O4325" i="8" s="1"/>
  <c r="L4326" i="8"/>
  <c r="O4326" i="8" s="1"/>
  <c r="L4327" i="8"/>
  <c r="O4327" i="8" s="1"/>
  <c r="L4328" i="8"/>
  <c r="O4328" i="8" s="1"/>
  <c r="L4329" i="8"/>
  <c r="O4329" i="8" s="1"/>
  <c r="L4330" i="8"/>
  <c r="O4330" i="8" s="1"/>
  <c r="L4331" i="8"/>
  <c r="O4331" i="8" s="1"/>
  <c r="L4332" i="8"/>
  <c r="O4332" i="8" s="1"/>
  <c r="L4333" i="8"/>
  <c r="O4333" i="8" s="1"/>
  <c r="L4334" i="8"/>
  <c r="O4334" i="8" s="1"/>
  <c r="L4335" i="8"/>
  <c r="O4335" i="8" s="1"/>
  <c r="L4336" i="8"/>
  <c r="O4336" i="8" s="1"/>
  <c r="L4337" i="8"/>
  <c r="O4337" i="8" s="1"/>
  <c r="L4338" i="8"/>
  <c r="O4338" i="8" s="1"/>
  <c r="L4339" i="8"/>
  <c r="O4339" i="8" s="1"/>
  <c r="L4340" i="8"/>
  <c r="O4340" i="8" s="1"/>
  <c r="L4341" i="8"/>
  <c r="O4341" i="8" s="1"/>
  <c r="L4342" i="8"/>
  <c r="O4342" i="8" s="1"/>
  <c r="L4343" i="8"/>
  <c r="O4343" i="8" s="1"/>
  <c r="L4344" i="8"/>
  <c r="O4344" i="8" s="1"/>
  <c r="L4345" i="8"/>
  <c r="O4345" i="8" s="1"/>
  <c r="L4346" i="8"/>
  <c r="O4346" i="8" s="1"/>
  <c r="L4347" i="8"/>
  <c r="O4347" i="8" s="1"/>
  <c r="L4348" i="8"/>
  <c r="O4348" i="8" s="1"/>
  <c r="L4349" i="8"/>
  <c r="O4349" i="8" s="1"/>
  <c r="L4350" i="8"/>
  <c r="O4350" i="8" s="1"/>
  <c r="L4351" i="8"/>
  <c r="O4351" i="8" s="1"/>
  <c r="L4352" i="8"/>
  <c r="O4352" i="8" s="1"/>
  <c r="L4353" i="8"/>
  <c r="O4353" i="8" s="1"/>
  <c r="L4354" i="8"/>
  <c r="O4354" i="8" s="1"/>
  <c r="L4355" i="8"/>
  <c r="O4355" i="8" s="1"/>
  <c r="L4356" i="8"/>
  <c r="O4356" i="8" s="1"/>
  <c r="L4357" i="8"/>
  <c r="O4357" i="8" s="1"/>
  <c r="L4358" i="8"/>
  <c r="O4358" i="8" s="1"/>
  <c r="L4359" i="8"/>
  <c r="O4359" i="8" s="1"/>
  <c r="L4360" i="8"/>
  <c r="O4360" i="8" s="1"/>
  <c r="L4361" i="8"/>
  <c r="O4361" i="8" s="1"/>
  <c r="L4362" i="8"/>
  <c r="O4362" i="8" s="1"/>
  <c r="L4363" i="8"/>
  <c r="O4363" i="8" s="1"/>
  <c r="L4364" i="8"/>
  <c r="O4364" i="8" s="1"/>
  <c r="L4365" i="8"/>
  <c r="O4365" i="8" s="1"/>
  <c r="L4366" i="8"/>
  <c r="O4366" i="8" s="1"/>
  <c r="L4367" i="8"/>
  <c r="O4367" i="8" s="1"/>
  <c r="L4368" i="8"/>
  <c r="O4368" i="8" s="1"/>
  <c r="L4369" i="8"/>
  <c r="O4369" i="8" s="1"/>
  <c r="L4370" i="8"/>
  <c r="O4370" i="8" s="1"/>
  <c r="L4371" i="8"/>
  <c r="O4371" i="8" s="1"/>
  <c r="L4372" i="8"/>
  <c r="O4372" i="8" s="1"/>
  <c r="L4373" i="8"/>
  <c r="O4373" i="8" s="1"/>
  <c r="L4374" i="8"/>
  <c r="O4374" i="8" s="1"/>
  <c r="L4375" i="8"/>
  <c r="O4375" i="8" s="1"/>
  <c r="L4376" i="8"/>
  <c r="O4376" i="8" s="1"/>
  <c r="L4377" i="8"/>
  <c r="O4377" i="8" s="1"/>
  <c r="L4378" i="8"/>
  <c r="O4378" i="8" s="1"/>
  <c r="L4379" i="8"/>
  <c r="O4379" i="8" s="1"/>
  <c r="L4380" i="8"/>
  <c r="O4380" i="8" s="1"/>
  <c r="L4381" i="8"/>
  <c r="O4381" i="8" s="1"/>
  <c r="L4382" i="8"/>
  <c r="O4382" i="8" s="1"/>
  <c r="L4383" i="8"/>
  <c r="O4383" i="8" s="1"/>
  <c r="L4384" i="8"/>
  <c r="O4384" i="8" s="1"/>
  <c r="L4385" i="8"/>
  <c r="O4385" i="8" s="1"/>
  <c r="L4386" i="8"/>
  <c r="O4386" i="8" s="1"/>
  <c r="L4387" i="8"/>
  <c r="O4387" i="8" s="1"/>
  <c r="L4388" i="8"/>
  <c r="O4388" i="8" s="1"/>
  <c r="L4389" i="8"/>
  <c r="O4389" i="8" s="1"/>
  <c r="L4390" i="8"/>
  <c r="O4390" i="8" s="1"/>
  <c r="L4391" i="8"/>
  <c r="O4391" i="8" s="1"/>
  <c r="L4392" i="8"/>
  <c r="O4392" i="8" s="1"/>
  <c r="L4393" i="8"/>
  <c r="O4393" i="8" s="1"/>
  <c r="L4394" i="8"/>
  <c r="O4394" i="8" s="1"/>
  <c r="L4395" i="8"/>
  <c r="O4395" i="8" s="1"/>
  <c r="L4396" i="8"/>
  <c r="O4396" i="8" s="1"/>
  <c r="L4397" i="8"/>
  <c r="O4397" i="8" s="1"/>
  <c r="L4398" i="8"/>
  <c r="O4398" i="8" s="1"/>
  <c r="L4399" i="8"/>
  <c r="O4399" i="8" s="1"/>
  <c r="L4400" i="8"/>
  <c r="O4400" i="8" s="1"/>
  <c r="L4401" i="8"/>
  <c r="O4401" i="8" s="1"/>
  <c r="L4402" i="8"/>
  <c r="O4402" i="8" s="1"/>
  <c r="L4403" i="8"/>
  <c r="O4403" i="8" s="1"/>
  <c r="L4404" i="8"/>
  <c r="O4404" i="8" s="1"/>
  <c r="L4405" i="8"/>
  <c r="O4405" i="8" s="1"/>
  <c r="L4406" i="8"/>
  <c r="O4406" i="8" s="1"/>
  <c r="L4407" i="8"/>
  <c r="O4407" i="8" s="1"/>
  <c r="L4408" i="8"/>
  <c r="O4408" i="8" s="1"/>
  <c r="L4409" i="8"/>
  <c r="O4409" i="8" s="1"/>
  <c r="L4410" i="8"/>
  <c r="O4410" i="8" s="1"/>
  <c r="L4411" i="8"/>
  <c r="O4411" i="8" s="1"/>
  <c r="L4412" i="8"/>
  <c r="O4412" i="8" s="1"/>
  <c r="L4413" i="8"/>
  <c r="O4413" i="8" s="1"/>
  <c r="L4414" i="8"/>
  <c r="O4414" i="8" s="1"/>
  <c r="L4415" i="8"/>
  <c r="O4415" i="8" s="1"/>
  <c r="L4416" i="8"/>
  <c r="O4416" i="8" s="1"/>
  <c r="L4417" i="8"/>
  <c r="O4417" i="8" s="1"/>
  <c r="L4418" i="8"/>
  <c r="O4418" i="8" s="1"/>
  <c r="L4419" i="8"/>
  <c r="O4419" i="8" s="1"/>
  <c r="L4420" i="8"/>
  <c r="O4420" i="8" s="1"/>
  <c r="L4421" i="8"/>
  <c r="O4421" i="8" s="1"/>
  <c r="L4422" i="8"/>
  <c r="O4422" i="8" s="1"/>
  <c r="L4423" i="8"/>
  <c r="O4423" i="8" s="1"/>
  <c r="L4424" i="8"/>
  <c r="O4424" i="8" s="1"/>
  <c r="L4425" i="8"/>
  <c r="O4425" i="8" s="1"/>
  <c r="L4426" i="8"/>
  <c r="O4426" i="8" s="1"/>
  <c r="L4427" i="8"/>
  <c r="O4427" i="8" s="1"/>
  <c r="L4428" i="8"/>
  <c r="O4428" i="8" s="1"/>
  <c r="L4429" i="8"/>
  <c r="O4429" i="8" s="1"/>
  <c r="L4430" i="8"/>
  <c r="O4430" i="8" s="1"/>
  <c r="L4431" i="8"/>
  <c r="O4431" i="8" s="1"/>
  <c r="L4432" i="8"/>
  <c r="O4432" i="8" s="1"/>
  <c r="L4433" i="8"/>
  <c r="O4433" i="8" s="1"/>
  <c r="L4434" i="8"/>
  <c r="O4434" i="8" s="1"/>
  <c r="L4435" i="8"/>
  <c r="O4435" i="8" s="1"/>
  <c r="L4436" i="8"/>
  <c r="O4436" i="8" s="1"/>
  <c r="L4437" i="8"/>
  <c r="O4437" i="8" s="1"/>
  <c r="L4438" i="8"/>
  <c r="O4438" i="8" s="1"/>
  <c r="L4439" i="8"/>
  <c r="O4439" i="8" s="1"/>
  <c r="L4440" i="8"/>
  <c r="O4440" i="8" s="1"/>
  <c r="L4441" i="8"/>
  <c r="O4441" i="8" s="1"/>
  <c r="L4442" i="8"/>
  <c r="O4442" i="8" s="1"/>
  <c r="L4443" i="8"/>
  <c r="O4443" i="8" s="1"/>
  <c r="L4444" i="8"/>
  <c r="O4444" i="8" s="1"/>
  <c r="L4445" i="8"/>
  <c r="O4445" i="8" s="1"/>
  <c r="L4446" i="8"/>
  <c r="O4446" i="8" s="1"/>
  <c r="L4447" i="8"/>
  <c r="O4447" i="8" s="1"/>
  <c r="L4448" i="8"/>
  <c r="O4448" i="8" s="1"/>
  <c r="L4449" i="8"/>
  <c r="O4449" i="8" s="1"/>
  <c r="L4450" i="8"/>
  <c r="O4450" i="8" s="1"/>
  <c r="L4451" i="8"/>
  <c r="O4451" i="8" s="1"/>
  <c r="L4452" i="8"/>
  <c r="O4452" i="8" s="1"/>
  <c r="L4453" i="8"/>
  <c r="O4453" i="8" s="1"/>
  <c r="L4454" i="8"/>
  <c r="O4454" i="8" s="1"/>
  <c r="L4455" i="8"/>
  <c r="O4455" i="8" s="1"/>
  <c r="L4456" i="8"/>
  <c r="O4456" i="8" s="1"/>
  <c r="L4457" i="8"/>
  <c r="O4457" i="8" s="1"/>
  <c r="L4458" i="8"/>
  <c r="O4458" i="8" s="1"/>
  <c r="L4459" i="8"/>
  <c r="O4459" i="8" s="1"/>
  <c r="L4460" i="8"/>
  <c r="O4460" i="8" s="1"/>
  <c r="L4461" i="8"/>
  <c r="O4461" i="8" s="1"/>
  <c r="L4462" i="8"/>
  <c r="O4462" i="8" s="1"/>
  <c r="L4463" i="8"/>
  <c r="O4463" i="8" s="1"/>
  <c r="L4464" i="8"/>
  <c r="O4464" i="8" s="1"/>
  <c r="L4465" i="8"/>
  <c r="O4465" i="8" s="1"/>
  <c r="L4466" i="8"/>
  <c r="O4466" i="8" s="1"/>
  <c r="L4467" i="8"/>
  <c r="O4467" i="8" s="1"/>
  <c r="L4468" i="8"/>
  <c r="O4468" i="8" s="1"/>
  <c r="L4469" i="8"/>
  <c r="O4469" i="8" s="1"/>
  <c r="L4470" i="8"/>
  <c r="O4470" i="8" s="1"/>
  <c r="L4471" i="8"/>
  <c r="O4471" i="8" s="1"/>
  <c r="L4472" i="8"/>
  <c r="O4472" i="8" s="1"/>
  <c r="L4473" i="8"/>
  <c r="O4473" i="8" s="1"/>
  <c r="L4474" i="8"/>
  <c r="O4474" i="8" s="1"/>
  <c r="L4475" i="8"/>
  <c r="O4475" i="8" s="1"/>
  <c r="L4476" i="8"/>
  <c r="O4476" i="8" s="1"/>
  <c r="L4477" i="8"/>
  <c r="O4477" i="8" s="1"/>
  <c r="L4478" i="8"/>
  <c r="O4478" i="8" s="1"/>
  <c r="L4479" i="8"/>
  <c r="O4479" i="8" s="1"/>
  <c r="L4480" i="8"/>
  <c r="O4480" i="8" s="1"/>
  <c r="L4481" i="8"/>
  <c r="O4481" i="8" s="1"/>
  <c r="L4482" i="8"/>
  <c r="O4482" i="8" s="1"/>
  <c r="L4483" i="8"/>
  <c r="O4483" i="8" s="1"/>
  <c r="L4484" i="8"/>
  <c r="O4484" i="8" s="1"/>
  <c r="L4485" i="8"/>
  <c r="O4485" i="8" s="1"/>
  <c r="L4486" i="8"/>
  <c r="O4486" i="8" s="1"/>
  <c r="L4487" i="8"/>
  <c r="O4487" i="8" s="1"/>
  <c r="L4488" i="8"/>
  <c r="O4488" i="8" s="1"/>
  <c r="L4489" i="8"/>
  <c r="O4489" i="8" s="1"/>
  <c r="L4490" i="8"/>
  <c r="O4490" i="8" s="1"/>
  <c r="L4491" i="8"/>
  <c r="O4491" i="8" s="1"/>
  <c r="L4492" i="8"/>
  <c r="O4492" i="8" s="1"/>
  <c r="L4493" i="8"/>
  <c r="O4493" i="8" s="1"/>
  <c r="L4494" i="8"/>
  <c r="O4494" i="8" s="1"/>
  <c r="L4495" i="8"/>
  <c r="O4495" i="8" s="1"/>
  <c r="L4496" i="8"/>
  <c r="O4496" i="8" s="1"/>
  <c r="L4497" i="8"/>
  <c r="O4497" i="8" s="1"/>
  <c r="L4498" i="8"/>
  <c r="O4498" i="8" s="1"/>
  <c r="L4499" i="8"/>
  <c r="O4499" i="8" s="1"/>
  <c r="L4500" i="8"/>
  <c r="O4500" i="8" s="1"/>
  <c r="L4501" i="8"/>
  <c r="O4501" i="8" s="1"/>
  <c r="L4502" i="8"/>
  <c r="O4502" i="8" s="1"/>
  <c r="L4503" i="8"/>
  <c r="O4503" i="8" s="1"/>
  <c r="L4504" i="8"/>
  <c r="O4504" i="8" s="1"/>
  <c r="L4505" i="8"/>
  <c r="O4505" i="8" s="1"/>
  <c r="L4506" i="8"/>
  <c r="O4506" i="8" s="1"/>
  <c r="L4507" i="8"/>
  <c r="O4507" i="8" s="1"/>
  <c r="L4508" i="8"/>
  <c r="O4508" i="8" s="1"/>
  <c r="L4509" i="8"/>
  <c r="O4509" i="8" s="1"/>
  <c r="L4510" i="8"/>
  <c r="O4510" i="8" s="1"/>
  <c r="L4511" i="8"/>
  <c r="O4511" i="8" s="1"/>
  <c r="L4512" i="8"/>
  <c r="O4512" i="8" s="1"/>
  <c r="L4513" i="8"/>
  <c r="O4513" i="8" s="1"/>
  <c r="L4514" i="8"/>
  <c r="O4514" i="8" s="1"/>
  <c r="L4515" i="8"/>
  <c r="O4515" i="8" s="1"/>
  <c r="L4516" i="8"/>
  <c r="O4516" i="8" s="1"/>
  <c r="L4517" i="8"/>
  <c r="O4517" i="8" s="1"/>
  <c r="L4518" i="8"/>
  <c r="O4518" i="8" s="1"/>
  <c r="L4519" i="8"/>
  <c r="O4519" i="8" s="1"/>
  <c r="L4520" i="8"/>
  <c r="O4520" i="8" s="1"/>
  <c r="L4521" i="8"/>
  <c r="O4521" i="8" s="1"/>
  <c r="L4522" i="8"/>
  <c r="O4522" i="8" s="1"/>
  <c r="L4523" i="8"/>
  <c r="O4523" i="8" s="1"/>
  <c r="L4524" i="8"/>
  <c r="O4524" i="8" s="1"/>
  <c r="L4525" i="8"/>
  <c r="O4525" i="8" s="1"/>
  <c r="L4526" i="8"/>
  <c r="O4526" i="8" s="1"/>
  <c r="L4527" i="8"/>
  <c r="O4527" i="8" s="1"/>
  <c r="L4528" i="8"/>
  <c r="O4528" i="8" s="1"/>
  <c r="L4529" i="8"/>
  <c r="O4529" i="8" s="1"/>
  <c r="L4530" i="8"/>
  <c r="O4530" i="8" s="1"/>
  <c r="L4531" i="8"/>
  <c r="O4531" i="8" s="1"/>
  <c r="L4532" i="8"/>
  <c r="O4532" i="8" s="1"/>
  <c r="L4533" i="8"/>
  <c r="O4533" i="8" s="1"/>
  <c r="L4534" i="8"/>
  <c r="O4534" i="8" s="1"/>
  <c r="L4535" i="8"/>
  <c r="O4535" i="8" s="1"/>
  <c r="L4536" i="8"/>
  <c r="O4536" i="8" s="1"/>
  <c r="L4537" i="8"/>
  <c r="O4537" i="8" s="1"/>
  <c r="L4538" i="8"/>
  <c r="O4538" i="8" s="1"/>
  <c r="L4539" i="8"/>
  <c r="O4539" i="8" s="1"/>
  <c r="L4540" i="8"/>
  <c r="O4540" i="8" s="1"/>
  <c r="L4541" i="8"/>
  <c r="O4541" i="8" s="1"/>
  <c r="L4542" i="8"/>
  <c r="O4542" i="8" s="1"/>
  <c r="L4543" i="8"/>
  <c r="O4543" i="8" s="1"/>
  <c r="L4544" i="8"/>
  <c r="O4544" i="8" s="1"/>
  <c r="L4545" i="8"/>
  <c r="O4545" i="8" s="1"/>
  <c r="L4546" i="8"/>
  <c r="O4546" i="8" s="1"/>
  <c r="L4547" i="8"/>
  <c r="O4547" i="8" s="1"/>
  <c r="L4548" i="8"/>
  <c r="O4548" i="8" s="1"/>
  <c r="L4549" i="8"/>
  <c r="O4549" i="8" s="1"/>
  <c r="L4550" i="8"/>
  <c r="O4550" i="8" s="1"/>
  <c r="L4551" i="8"/>
  <c r="O4551" i="8" s="1"/>
  <c r="L4552" i="8"/>
  <c r="O4552" i="8" s="1"/>
  <c r="L4553" i="8"/>
  <c r="O4553" i="8" s="1"/>
  <c r="L4554" i="8"/>
  <c r="O4554" i="8" s="1"/>
  <c r="L4555" i="8"/>
  <c r="O4555" i="8" s="1"/>
  <c r="L4556" i="8"/>
  <c r="O4556" i="8" s="1"/>
  <c r="L4557" i="8"/>
  <c r="O4557" i="8" s="1"/>
  <c r="L4558" i="8"/>
  <c r="O4558" i="8" s="1"/>
  <c r="L4559" i="8"/>
  <c r="O4559" i="8" s="1"/>
  <c r="L4560" i="8"/>
  <c r="O4560" i="8" s="1"/>
  <c r="L4561" i="8"/>
  <c r="O4561" i="8" s="1"/>
  <c r="L4562" i="8"/>
  <c r="O4562" i="8" s="1"/>
  <c r="L4563" i="8"/>
  <c r="O4563" i="8" s="1"/>
  <c r="L4564" i="8"/>
  <c r="O4564" i="8" s="1"/>
  <c r="L4565" i="8"/>
  <c r="O4565" i="8" s="1"/>
  <c r="L4566" i="8"/>
  <c r="O4566" i="8" s="1"/>
  <c r="L4567" i="8"/>
  <c r="O4567" i="8" s="1"/>
  <c r="L4568" i="8"/>
  <c r="O4568" i="8" s="1"/>
  <c r="L4569" i="8"/>
  <c r="O4569" i="8" s="1"/>
  <c r="L4570" i="8"/>
  <c r="O4570" i="8" s="1"/>
  <c r="L4571" i="8"/>
  <c r="O4571" i="8" s="1"/>
  <c r="L4572" i="8"/>
  <c r="O4572" i="8" s="1"/>
  <c r="L4573" i="8"/>
  <c r="O4573" i="8" s="1"/>
  <c r="L4574" i="8"/>
  <c r="O4574" i="8" s="1"/>
  <c r="L4575" i="8"/>
  <c r="O4575" i="8" s="1"/>
  <c r="L4576" i="8"/>
  <c r="O4576" i="8" s="1"/>
  <c r="L4577" i="8"/>
  <c r="O4577" i="8" s="1"/>
  <c r="L4578" i="8"/>
  <c r="O4578" i="8" s="1"/>
  <c r="L4579" i="8"/>
  <c r="O4579" i="8" s="1"/>
  <c r="L4580" i="8"/>
  <c r="O4580" i="8" s="1"/>
  <c r="L4581" i="8"/>
  <c r="O4581" i="8" s="1"/>
  <c r="L4582" i="8"/>
  <c r="O4582" i="8" s="1"/>
  <c r="L4583" i="8"/>
  <c r="O4583" i="8" s="1"/>
  <c r="L4584" i="8"/>
  <c r="O4584" i="8" s="1"/>
  <c r="L4585" i="8"/>
  <c r="O4585" i="8" s="1"/>
  <c r="L4586" i="8"/>
  <c r="O4586" i="8" s="1"/>
  <c r="L4587" i="8"/>
  <c r="O4587" i="8" s="1"/>
  <c r="L4588" i="8"/>
  <c r="O4588" i="8" s="1"/>
  <c r="L4589" i="8"/>
  <c r="O4589" i="8" s="1"/>
  <c r="L4590" i="8"/>
  <c r="O4590" i="8" s="1"/>
  <c r="L4591" i="8"/>
  <c r="O4591" i="8" s="1"/>
  <c r="L4592" i="8"/>
  <c r="O4592" i="8" s="1"/>
  <c r="L4593" i="8"/>
  <c r="O4593" i="8" s="1"/>
  <c r="L4594" i="8"/>
  <c r="O4594" i="8" s="1"/>
  <c r="L4595" i="8"/>
  <c r="O4595" i="8" s="1"/>
  <c r="L4596" i="8"/>
  <c r="O4596" i="8" s="1"/>
  <c r="L4597" i="8"/>
  <c r="O4597" i="8" s="1"/>
  <c r="L4598" i="8"/>
  <c r="O4598" i="8" s="1"/>
  <c r="L4599" i="8"/>
  <c r="O4599" i="8" s="1"/>
  <c r="L4600" i="8"/>
  <c r="O4600" i="8" s="1"/>
  <c r="L4601" i="8"/>
  <c r="O4601" i="8" s="1"/>
  <c r="L4602" i="8"/>
  <c r="O4602" i="8" s="1"/>
  <c r="L4603" i="8"/>
  <c r="O4603" i="8" s="1"/>
  <c r="L4604" i="8"/>
  <c r="O4604" i="8" s="1"/>
  <c r="L4605" i="8"/>
  <c r="O4605" i="8" s="1"/>
  <c r="L4606" i="8"/>
  <c r="O4606" i="8" s="1"/>
  <c r="L4607" i="8"/>
  <c r="O4607" i="8" s="1"/>
  <c r="L4608" i="8"/>
  <c r="O4608" i="8" s="1"/>
  <c r="L4609" i="8"/>
  <c r="O4609" i="8" s="1"/>
  <c r="L4610" i="8"/>
  <c r="O4610" i="8" s="1"/>
  <c r="L4611" i="8"/>
  <c r="O4611" i="8" s="1"/>
  <c r="L4612" i="8"/>
  <c r="O4612" i="8" s="1"/>
  <c r="L4613" i="8"/>
  <c r="O4613" i="8" s="1"/>
  <c r="L4614" i="8"/>
  <c r="O4614" i="8" s="1"/>
  <c r="L4615" i="8"/>
  <c r="O4615" i="8" s="1"/>
  <c r="L4616" i="8"/>
  <c r="O4616" i="8" s="1"/>
  <c r="L4617" i="8"/>
  <c r="O4617" i="8" s="1"/>
  <c r="L4618" i="8"/>
  <c r="O4618" i="8" s="1"/>
  <c r="L4619" i="8"/>
  <c r="O4619" i="8" s="1"/>
  <c r="L4620" i="8"/>
  <c r="O4620" i="8" s="1"/>
  <c r="L4621" i="8"/>
  <c r="O4621" i="8" s="1"/>
  <c r="L4622" i="8"/>
  <c r="O4622" i="8" s="1"/>
  <c r="L4623" i="8"/>
  <c r="O4623" i="8" s="1"/>
  <c r="L4624" i="8"/>
  <c r="O4624" i="8" s="1"/>
  <c r="L4625" i="8"/>
  <c r="O4625" i="8" s="1"/>
  <c r="L4626" i="8"/>
  <c r="O4626" i="8" s="1"/>
  <c r="L4627" i="8"/>
  <c r="O4627" i="8" s="1"/>
  <c r="L4628" i="8"/>
  <c r="O4628" i="8" s="1"/>
  <c r="L4629" i="8"/>
  <c r="O4629" i="8" s="1"/>
  <c r="L4630" i="8"/>
  <c r="O4630" i="8" s="1"/>
  <c r="L4631" i="8"/>
  <c r="O4631" i="8" s="1"/>
  <c r="L4632" i="8"/>
  <c r="O4632" i="8" s="1"/>
  <c r="L4633" i="8"/>
  <c r="O4633" i="8" s="1"/>
  <c r="L4634" i="8"/>
  <c r="O4634" i="8" s="1"/>
  <c r="L4635" i="8"/>
  <c r="O4635" i="8" s="1"/>
  <c r="L4636" i="8"/>
  <c r="O4636" i="8" s="1"/>
  <c r="L4637" i="8"/>
  <c r="O4637" i="8" s="1"/>
  <c r="L4638" i="8"/>
  <c r="O4638" i="8" s="1"/>
  <c r="L4639" i="8"/>
  <c r="O4639" i="8" s="1"/>
  <c r="L4640" i="8"/>
  <c r="O4640" i="8" s="1"/>
  <c r="L4641" i="8"/>
  <c r="O4641" i="8" s="1"/>
  <c r="L4642" i="8"/>
  <c r="O4642" i="8" s="1"/>
  <c r="L4643" i="8"/>
  <c r="O4643" i="8" s="1"/>
  <c r="L4644" i="8"/>
  <c r="O4644" i="8" s="1"/>
  <c r="L4645" i="8"/>
  <c r="O4645" i="8" s="1"/>
  <c r="L4646" i="8"/>
  <c r="O4646" i="8" s="1"/>
  <c r="L4647" i="8"/>
  <c r="O4647" i="8" s="1"/>
  <c r="L4648" i="8"/>
  <c r="O4648" i="8" s="1"/>
  <c r="L4649" i="8"/>
  <c r="O4649" i="8" s="1"/>
  <c r="L4650" i="8"/>
  <c r="O4650" i="8" s="1"/>
  <c r="L4651" i="8"/>
  <c r="O4651" i="8" s="1"/>
  <c r="L4652" i="8"/>
  <c r="O4652" i="8" s="1"/>
  <c r="L4653" i="8"/>
  <c r="O4653" i="8" s="1"/>
  <c r="L4654" i="8"/>
  <c r="O4654" i="8" s="1"/>
  <c r="L4655" i="8"/>
  <c r="O4655" i="8" s="1"/>
  <c r="L4656" i="8"/>
  <c r="O4656" i="8" s="1"/>
  <c r="L4657" i="8"/>
  <c r="O4657" i="8" s="1"/>
  <c r="L4658" i="8"/>
  <c r="O4658" i="8" s="1"/>
  <c r="L4659" i="8"/>
  <c r="O4659" i="8" s="1"/>
  <c r="L4660" i="8"/>
  <c r="O4660" i="8" s="1"/>
  <c r="L4661" i="8"/>
  <c r="O4661" i="8" s="1"/>
  <c r="L4662" i="8"/>
  <c r="O4662" i="8" s="1"/>
  <c r="L4663" i="8"/>
  <c r="O4663" i="8" s="1"/>
  <c r="L4664" i="8"/>
  <c r="O4664" i="8" s="1"/>
  <c r="L4665" i="8"/>
  <c r="O4665" i="8" s="1"/>
  <c r="L4666" i="8"/>
  <c r="O4666" i="8" s="1"/>
  <c r="L4667" i="8"/>
  <c r="O4667" i="8" s="1"/>
  <c r="L4668" i="8"/>
  <c r="O4668" i="8" s="1"/>
  <c r="L4669" i="8"/>
  <c r="O4669" i="8" s="1"/>
  <c r="L4670" i="8"/>
  <c r="O4670" i="8" s="1"/>
  <c r="L4671" i="8"/>
  <c r="O4671" i="8" s="1"/>
  <c r="L4672" i="8"/>
  <c r="O4672" i="8" s="1"/>
  <c r="L4673" i="8"/>
  <c r="O4673" i="8" s="1"/>
  <c r="L4674" i="8"/>
  <c r="O4674" i="8" s="1"/>
  <c r="L4675" i="8"/>
  <c r="O4675" i="8" s="1"/>
  <c r="L4676" i="8"/>
  <c r="O4676" i="8" s="1"/>
  <c r="L4677" i="8"/>
  <c r="O4677" i="8" s="1"/>
  <c r="L4678" i="8"/>
  <c r="O4678" i="8" s="1"/>
  <c r="L4679" i="8"/>
  <c r="O4679" i="8" s="1"/>
  <c r="L4680" i="8"/>
  <c r="O4680" i="8" s="1"/>
  <c r="L4681" i="8"/>
  <c r="O4681" i="8" s="1"/>
  <c r="L4682" i="8"/>
  <c r="O4682" i="8" s="1"/>
  <c r="L4683" i="8"/>
  <c r="O4683" i="8" s="1"/>
  <c r="L4684" i="8"/>
  <c r="O4684" i="8" s="1"/>
  <c r="L4685" i="8"/>
  <c r="O4685" i="8" s="1"/>
  <c r="L4686" i="8"/>
  <c r="O4686" i="8" s="1"/>
  <c r="L4687" i="8"/>
  <c r="O4687" i="8" s="1"/>
  <c r="L4688" i="8"/>
  <c r="O4688" i="8" s="1"/>
  <c r="L4689" i="8"/>
  <c r="O4689" i="8" s="1"/>
  <c r="L4690" i="8"/>
  <c r="O4690" i="8" s="1"/>
  <c r="L4691" i="8"/>
  <c r="O4691" i="8" s="1"/>
  <c r="L4692" i="8"/>
  <c r="O4692" i="8" s="1"/>
  <c r="L4693" i="8"/>
  <c r="O4693" i="8" s="1"/>
  <c r="L4694" i="8"/>
  <c r="O4694" i="8" s="1"/>
  <c r="L4695" i="8"/>
  <c r="O4695" i="8" s="1"/>
  <c r="L4696" i="8"/>
  <c r="O4696" i="8" s="1"/>
  <c r="L4697" i="8"/>
  <c r="O4697" i="8" s="1"/>
  <c r="L4698" i="8"/>
  <c r="O4698" i="8" s="1"/>
  <c r="L4699" i="8"/>
  <c r="O4699" i="8" s="1"/>
  <c r="L4700" i="8"/>
  <c r="O4700" i="8" s="1"/>
  <c r="L4701" i="8"/>
  <c r="O4701" i="8" s="1"/>
  <c r="L4702" i="8"/>
  <c r="O4702" i="8" s="1"/>
  <c r="L4703" i="8"/>
  <c r="O4703" i="8" s="1"/>
  <c r="L4704" i="8"/>
  <c r="O4704" i="8" s="1"/>
  <c r="L4705" i="8"/>
  <c r="O4705" i="8" s="1"/>
  <c r="L4706" i="8"/>
  <c r="O4706" i="8" s="1"/>
  <c r="L4707" i="8"/>
  <c r="O4707" i="8" s="1"/>
  <c r="L4708" i="8"/>
  <c r="O4708" i="8" s="1"/>
  <c r="L4709" i="8"/>
  <c r="O4709" i="8" s="1"/>
  <c r="L4710" i="8"/>
  <c r="O4710" i="8" s="1"/>
  <c r="L4711" i="8"/>
  <c r="O4711" i="8" s="1"/>
  <c r="L4712" i="8"/>
  <c r="O4712" i="8" s="1"/>
  <c r="L4713" i="8"/>
  <c r="O4713" i="8" s="1"/>
  <c r="L4714" i="8"/>
  <c r="O4714" i="8" s="1"/>
  <c r="L4715" i="8"/>
  <c r="O4715" i="8" s="1"/>
  <c r="L4716" i="8"/>
  <c r="O4716" i="8" s="1"/>
  <c r="L4717" i="8"/>
  <c r="O4717" i="8" s="1"/>
  <c r="L4718" i="8"/>
  <c r="O4718" i="8" s="1"/>
  <c r="L4719" i="8"/>
  <c r="O4719" i="8" s="1"/>
  <c r="L4720" i="8"/>
  <c r="O4720" i="8" s="1"/>
  <c r="L4721" i="8"/>
  <c r="O4721" i="8" s="1"/>
  <c r="L4722" i="8"/>
  <c r="O4722" i="8" s="1"/>
  <c r="L4723" i="8"/>
  <c r="O4723" i="8" s="1"/>
  <c r="L4724" i="8"/>
  <c r="O4724" i="8" s="1"/>
  <c r="L4725" i="8"/>
  <c r="O4725" i="8" s="1"/>
  <c r="L4726" i="8"/>
  <c r="O4726" i="8" s="1"/>
  <c r="L4727" i="8"/>
  <c r="O4727" i="8" s="1"/>
  <c r="L4728" i="8"/>
  <c r="O4728" i="8" s="1"/>
  <c r="L4729" i="8"/>
  <c r="O4729" i="8" s="1"/>
  <c r="L4730" i="8"/>
  <c r="O4730" i="8" s="1"/>
  <c r="L4731" i="8"/>
  <c r="O4731" i="8" s="1"/>
  <c r="L4732" i="8"/>
  <c r="O4732" i="8" s="1"/>
  <c r="L4733" i="8"/>
  <c r="O4733" i="8" s="1"/>
  <c r="L4734" i="8"/>
  <c r="O4734" i="8" s="1"/>
  <c r="L4735" i="8"/>
  <c r="O4735" i="8" s="1"/>
  <c r="L4736" i="8"/>
  <c r="O4736" i="8" s="1"/>
  <c r="L4737" i="8"/>
  <c r="O4737" i="8" s="1"/>
  <c r="L4738" i="8"/>
  <c r="O4738" i="8" s="1"/>
  <c r="L4739" i="8"/>
  <c r="O4739" i="8" s="1"/>
  <c r="L4740" i="8"/>
  <c r="O4740" i="8" s="1"/>
  <c r="L4741" i="8"/>
  <c r="O4741" i="8" s="1"/>
  <c r="L4742" i="8"/>
  <c r="O4742" i="8" s="1"/>
  <c r="L4743" i="8"/>
  <c r="O4743" i="8" s="1"/>
  <c r="L4744" i="8"/>
  <c r="O4744" i="8" s="1"/>
  <c r="L4745" i="8"/>
  <c r="O4745" i="8" s="1"/>
  <c r="L4746" i="8"/>
  <c r="O4746" i="8" s="1"/>
  <c r="L4747" i="8"/>
  <c r="O4747" i="8" s="1"/>
  <c r="L4748" i="8"/>
  <c r="O4748" i="8" s="1"/>
  <c r="L4749" i="8"/>
  <c r="O4749" i="8" s="1"/>
  <c r="L4750" i="8"/>
  <c r="O4750" i="8" s="1"/>
  <c r="L4751" i="8"/>
  <c r="O4751" i="8" s="1"/>
  <c r="L4752" i="8"/>
  <c r="O4752" i="8" s="1"/>
  <c r="L4753" i="8"/>
  <c r="O4753" i="8" s="1"/>
  <c r="L4754" i="8"/>
  <c r="O4754" i="8" s="1"/>
  <c r="L4755" i="8"/>
  <c r="O4755" i="8" s="1"/>
  <c r="L4756" i="8"/>
  <c r="O4756" i="8" s="1"/>
  <c r="L4757" i="8"/>
  <c r="O4757" i="8" s="1"/>
  <c r="L4758" i="8"/>
  <c r="O4758" i="8" s="1"/>
  <c r="L4759" i="8"/>
  <c r="O4759" i="8" s="1"/>
  <c r="L4760" i="8"/>
  <c r="O4760" i="8" s="1"/>
  <c r="L4761" i="8"/>
  <c r="O4761" i="8" s="1"/>
  <c r="L4762" i="8"/>
  <c r="O4762" i="8" s="1"/>
  <c r="L4763" i="8"/>
  <c r="O4763" i="8" s="1"/>
  <c r="L4764" i="8"/>
  <c r="O4764" i="8" s="1"/>
  <c r="L4765" i="8"/>
  <c r="O4765" i="8" s="1"/>
  <c r="L4766" i="8"/>
  <c r="O4766" i="8" s="1"/>
  <c r="L4767" i="8"/>
  <c r="O4767" i="8" s="1"/>
  <c r="L4768" i="8"/>
  <c r="O4768" i="8" s="1"/>
  <c r="L4769" i="8"/>
  <c r="O4769" i="8" s="1"/>
  <c r="L4770" i="8"/>
  <c r="O4770" i="8" s="1"/>
  <c r="L4771" i="8"/>
  <c r="O4771" i="8" s="1"/>
  <c r="L4772" i="8"/>
  <c r="O4772" i="8" s="1"/>
  <c r="L4773" i="8"/>
  <c r="O4773" i="8" s="1"/>
  <c r="L4774" i="8"/>
  <c r="O4774" i="8" s="1"/>
  <c r="L4775" i="8"/>
  <c r="O4775" i="8" s="1"/>
  <c r="L4776" i="8"/>
  <c r="O4776" i="8" s="1"/>
  <c r="L4777" i="8"/>
  <c r="O4777" i="8" s="1"/>
  <c r="L4778" i="8"/>
  <c r="O4778" i="8" s="1"/>
  <c r="L4779" i="8"/>
  <c r="O4779" i="8" s="1"/>
  <c r="L4780" i="8"/>
  <c r="O4780" i="8" s="1"/>
  <c r="L4781" i="8"/>
  <c r="O4781" i="8" s="1"/>
  <c r="L4782" i="8"/>
  <c r="O4782" i="8" s="1"/>
  <c r="L4783" i="8"/>
  <c r="O4783" i="8" s="1"/>
  <c r="L4784" i="8"/>
  <c r="O4784" i="8" s="1"/>
  <c r="L4785" i="8"/>
  <c r="O4785" i="8" s="1"/>
  <c r="L4786" i="8"/>
  <c r="O4786" i="8" s="1"/>
  <c r="L4787" i="8"/>
  <c r="O4787" i="8" s="1"/>
  <c r="L4788" i="8"/>
  <c r="O4788" i="8" s="1"/>
  <c r="L4789" i="8"/>
  <c r="O4789" i="8" s="1"/>
  <c r="L4790" i="8"/>
  <c r="O4790" i="8" s="1"/>
  <c r="L4791" i="8"/>
  <c r="O4791" i="8" s="1"/>
  <c r="L4792" i="8"/>
  <c r="O4792" i="8" s="1"/>
  <c r="L4793" i="8"/>
  <c r="O4793" i="8" s="1"/>
  <c r="L4794" i="8"/>
  <c r="O4794" i="8" s="1"/>
  <c r="L4795" i="8"/>
  <c r="O4795" i="8" s="1"/>
  <c r="L4796" i="8"/>
  <c r="O4796" i="8" s="1"/>
  <c r="L4797" i="8"/>
  <c r="O4797" i="8" s="1"/>
  <c r="L4798" i="8"/>
  <c r="O4798" i="8" s="1"/>
  <c r="L4799" i="8"/>
  <c r="O4799" i="8" s="1"/>
  <c r="L4800" i="8"/>
  <c r="O4800" i="8" s="1"/>
  <c r="L4801" i="8"/>
  <c r="O4801" i="8" s="1"/>
  <c r="L4802" i="8"/>
  <c r="O4802" i="8" s="1"/>
  <c r="L4803" i="8"/>
  <c r="O4803" i="8" s="1"/>
  <c r="L4804" i="8"/>
  <c r="O4804" i="8" s="1"/>
  <c r="L4805" i="8"/>
  <c r="O4805" i="8" s="1"/>
  <c r="L4806" i="8"/>
  <c r="O4806" i="8" s="1"/>
  <c r="L4807" i="8"/>
  <c r="O4807" i="8" s="1"/>
  <c r="L4808" i="8"/>
  <c r="O4808" i="8" s="1"/>
  <c r="L4809" i="8"/>
  <c r="O4809" i="8" s="1"/>
  <c r="L4810" i="8"/>
  <c r="O4810" i="8" s="1"/>
  <c r="L4811" i="8"/>
  <c r="O4811" i="8" s="1"/>
  <c r="L4812" i="8"/>
  <c r="O4812" i="8" s="1"/>
  <c r="L4813" i="8"/>
  <c r="O4813" i="8" s="1"/>
  <c r="L4814" i="8"/>
  <c r="O4814" i="8" s="1"/>
  <c r="L4815" i="8"/>
  <c r="O4815" i="8" s="1"/>
  <c r="L4816" i="8"/>
  <c r="O4816" i="8" s="1"/>
  <c r="L4817" i="8"/>
  <c r="O4817" i="8" s="1"/>
  <c r="L4818" i="8"/>
  <c r="O4818" i="8" s="1"/>
  <c r="L4819" i="8"/>
  <c r="O4819" i="8" s="1"/>
  <c r="L4820" i="8"/>
  <c r="O4820" i="8" s="1"/>
  <c r="L4821" i="8"/>
  <c r="O4821" i="8" s="1"/>
  <c r="L4822" i="8"/>
  <c r="O4822" i="8" s="1"/>
  <c r="L4823" i="8"/>
  <c r="O4823" i="8" s="1"/>
  <c r="L4824" i="8"/>
  <c r="O4824" i="8" s="1"/>
  <c r="L4825" i="8"/>
  <c r="O4825" i="8" s="1"/>
  <c r="L4826" i="8"/>
  <c r="O4826" i="8" s="1"/>
  <c r="L4827" i="8"/>
  <c r="O4827" i="8" s="1"/>
  <c r="L4828" i="8"/>
  <c r="O4828" i="8" s="1"/>
  <c r="L4829" i="8"/>
  <c r="O4829" i="8" s="1"/>
  <c r="L4830" i="8"/>
  <c r="O4830" i="8" s="1"/>
  <c r="L4831" i="8"/>
  <c r="O4831" i="8" s="1"/>
  <c r="L4832" i="8"/>
  <c r="O4832" i="8" s="1"/>
  <c r="L4833" i="8"/>
  <c r="O4833" i="8" s="1"/>
  <c r="L4834" i="8"/>
  <c r="O4834" i="8" s="1"/>
  <c r="L4835" i="8"/>
  <c r="O4835" i="8" s="1"/>
  <c r="L4836" i="8"/>
  <c r="O4836" i="8" s="1"/>
  <c r="L4837" i="8"/>
  <c r="O4837" i="8" s="1"/>
  <c r="L4838" i="8"/>
  <c r="O4838" i="8" s="1"/>
  <c r="L4839" i="8"/>
  <c r="O4839" i="8" s="1"/>
  <c r="L4840" i="8"/>
  <c r="O4840" i="8" s="1"/>
  <c r="L4841" i="8"/>
  <c r="O4841" i="8" s="1"/>
  <c r="L4842" i="8"/>
  <c r="O4842" i="8" s="1"/>
  <c r="L4843" i="8"/>
  <c r="O4843" i="8" s="1"/>
  <c r="L4844" i="8"/>
  <c r="O4844" i="8" s="1"/>
  <c r="L4845" i="8"/>
  <c r="O4845" i="8" s="1"/>
  <c r="L4846" i="8"/>
  <c r="O4846" i="8" s="1"/>
  <c r="L4847" i="8"/>
  <c r="O4847" i="8" s="1"/>
  <c r="L4848" i="8"/>
  <c r="O4848" i="8" s="1"/>
  <c r="L4849" i="8"/>
  <c r="O4849" i="8" s="1"/>
  <c r="L4850" i="8"/>
  <c r="O4850" i="8" s="1"/>
  <c r="L4851" i="8"/>
  <c r="O4851" i="8" s="1"/>
  <c r="L4852" i="8"/>
  <c r="O4852" i="8" s="1"/>
  <c r="L4853" i="8"/>
  <c r="O4853" i="8" s="1"/>
  <c r="L4854" i="8"/>
  <c r="O4854" i="8" s="1"/>
  <c r="L4855" i="8"/>
  <c r="O4855" i="8" s="1"/>
  <c r="L4856" i="8"/>
  <c r="O4856" i="8" s="1"/>
  <c r="L4857" i="8"/>
  <c r="O4857" i="8" s="1"/>
  <c r="L4858" i="8"/>
  <c r="O4858" i="8" s="1"/>
  <c r="L4859" i="8"/>
  <c r="O4859" i="8" s="1"/>
  <c r="L4860" i="8"/>
  <c r="O4860" i="8" s="1"/>
  <c r="L4861" i="8"/>
  <c r="O4861" i="8" s="1"/>
  <c r="L4862" i="8"/>
  <c r="O4862" i="8" s="1"/>
  <c r="L4863" i="8"/>
  <c r="O4863" i="8" s="1"/>
  <c r="L4864" i="8"/>
  <c r="O4864" i="8" s="1"/>
  <c r="L4865" i="8"/>
  <c r="O4865" i="8" s="1"/>
  <c r="L4866" i="8"/>
  <c r="O4866" i="8" s="1"/>
  <c r="L4867" i="8"/>
  <c r="O4867" i="8" s="1"/>
  <c r="L4868" i="8"/>
  <c r="O4868" i="8" s="1"/>
  <c r="L4869" i="8"/>
  <c r="O4869" i="8" s="1"/>
  <c r="L4870" i="8"/>
  <c r="O4870" i="8" s="1"/>
  <c r="L4871" i="8"/>
  <c r="O4871" i="8" s="1"/>
  <c r="L4872" i="8"/>
  <c r="O4872" i="8" s="1"/>
  <c r="L4873" i="8"/>
  <c r="O4873" i="8" s="1"/>
  <c r="L4874" i="8"/>
  <c r="O4874" i="8" s="1"/>
  <c r="L4875" i="8"/>
  <c r="O4875" i="8" s="1"/>
  <c r="L4876" i="8"/>
  <c r="O4876" i="8" s="1"/>
  <c r="L4877" i="8"/>
  <c r="O4877" i="8" s="1"/>
  <c r="L4878" i="8"/>
  <c r="O4878" i="8" s="1"/>
  <c r="L4879" i="8"/>
  <c r="O4879" i="8" s="1"/>
  <c r="L4880" i="8"/>
  <c r="O4880" i="8" s="1"/>
  <c r="L4881" i="8"/>
  <c r="O4881" i="8" s="1"/>
  <c r="L4882" i="8"/>
  <c r="O4882" i="8" s="1"/>
  <c r="L4883" i="8"/>
  <c r="O4883" i="8" s="1"/>
  <c r="L4884" i="8"/>
  <c r="O4884" i="8" s="1"/>
  <c r="L4885" i="8"/>
  <c r="O4885" i="8" s="1"/>
  <c r="L4886" i="8"/>
  <c r="O4886" i="8" s="1"/>
  <c r="L4887" i="8"/>
  <c r="O4887" i="8" s="1"/>
  <c r="L4888" i="8"/>
  <c r="O4888" i="8" s="1"/>
  <c r="L4889" i="8"/>
  <c r="O4889" i="8" s="1"/>
  <c r="L4890" i="8"/>
  <c r="O4890" i="8" s="1"/>
  <c r="L4891" i="8"/>
  <c r="O4891" i="8" s="1"/>
  <c r="L4892" i="8"/>
  <c r="O4892" i="8" s="1"/>
  <c r="L4893" i="8"/>
  <c r="O4893" i="8" s="1"/>
  <c r="L4894" i="8"/>
  <c r="O4894" i="8" s="1"/>
  <c r="L4895" i="8"/>
  <c r="O4895" i="8" s="1"/>
  <c r="L4896" i="8"/>
  <c r="O4896" i="8" s="1"/>
  <c r="L4897" i="8"/>
  <c r="O4897" i="8" s="1"/>
  <c r="L4898" i="8"/>
  <c r="O4898" i="8" s="1"/>
  <c r="L4899" i="8"/>
  <c r="O4899" i="8" s="1"/>
  <c r="L4900" i="8"/>
  <c r="O4900" i="8" s="1"/>
  <c r="L4901" i="8"/>
  <c r="O4901" i="8" s="1"/>
  <c r="L4902" i="8"/>
  <c r="O4902" i="8" s="1"/>
  <c r="L4903" i="8"/>
  <c r="O4903" i="8" s="1"/>
  <c r="L4904" i="8"/>
  <c r="O4904" i="8" s="1"/>
  <c r="L4905" i="8"/>
  <c r="O4905" i="8" s="1"/>
  <c r="L4906" i="8"/>
  <c r="O4906" i="8" s="1"/>
  <c r="L4907" i="8"/>
  <c r="O4907" i="8" s="1"/>
  <c r="L4908" i="8"/>
  <c r="O4908" i="8" s="1"/>
  <c r="L4909" i="8"/>
  <c r="O4909" i="8" s="1"/>
  <c r="L4910" i="8"/>
  <c r="O4910" i="8" s="1"/>
  <c r="L4911" i="8"/>
  <c r="O4911" i="8" s="1"/>
  <c r="L4912" i="8"/>
  <c r="O4912" i="8" s="1"/>
  <c r="L4913" i="8"/>
  <c r="O4913" i="8" s="1"/>
  <c r="L4914" i="8"/>
  <c r="O4914" i="8" s="1"/>
  <c r="L4915" i="8"/>
  <c r="O4915" i="8" s="1"/>
  <c r="L4916" i="8"/>
  <c r="O4916" i="8" s="1"/>
  <c r="L4917" i="8"/>
  <c r="O4917" i="8" s="1"/>
  <c r="L4918" i="8"/>
  <c r="O4918" i="8" s="1"/>
  <c r="L4919" i="8"/>
  <c r="O4919" i="8" s="1"/>
  <c r="L4920" i="8"/>
  <c r="O4920" i="8" s="1"/>
  <c r="L4921" i="8"/>
  <c r="O4921" i="8" s="1"/>
  <c r="L4922" i="8"/>
  <c r="O4922" i="8" s="1"/>
  <c r="L4923" i="8"/>
  <c r="O4923" i="8" s="1"/>
  <c r="L4924" i="8"/>
  <c r="O4924" i="8" s="1"/>
  <c r="L4925" i="8"/>
  <c r="O4925" i="8" s="1"/>
  <c r="L4926" i="8"/>
  <c r="O4926" i="8" s="1"/>
  <c r="L4927" i="8"/>
  <c r="O4927" i="8" s="1"/>
  <c r="L4928" i="8"/>
  <c r="O4928" i="8" s="1"/>
  <c r="L4929" i="8"/>
  <c r="O4929" i="8" s="1"/>
  <c r="L4930" i="8"/>
  <c r="O4930" i="8" s="1"/>
  <c r="L4931" i="8"/>
  <c r="O4931" i="8" s="1"/>
  <c r="L4932" i="8"/>
  <c r="O4932" i="8" s="1"/>
  <c r="L4933" i="8"/>
  <c r="O4933" i="8" s="1"/>
  <c r="L4934" i="8"/>
  <c r="O4934" i="8" s="1"/>
  <c r="L4935" i="8"/>
  <c r="O4935" i="8" s="1"/>
  <c r="L4936" i="8"/>
  <c r="O4936" i="8" s="1"/>
  <c r="L4937" i="8"/>
  <c r="O4937" i="8" s="1"/>
  <c r="L4938" i="8"/>
  <c r="O4938" i="8" s="1"/>
  <c r="L4939" i="8"/>
  <c r="O4939" i="8" s="1"/>
  <c r="L4940" i="8"/>
  <c r="O4940" i="8" s="1"/>
  <c r="L4941" i="8"/>
  <c r="O4941" i="8" s="1"/>
  <c r="L4942" i="8"/>
  <c r="O4942" i="8" s="1"/>
  <c r="L4943" i="8"/>
  <c r="O4943" i="8" s="1"/>
  <c r="L4944" i="8"/>
  <c r="O4944" i="8" s="1"/>
  <c r="L4945" i="8"/>
  <c r="O4945" i="8" s="1"/>
  <c r="L4946" i="8"/>
  <c r="O4946" i="8" s="1"/>
  <c r="L4947" i="8"/>
  <c r="O4947" i="8" s="1"/>
  <c r="L4948" i="8"/>
  <c r="O4948" i="8" s="1"/>
  <c r="L4949" i="8"/>
  <c r="O4949" i="8" s="1"/>
  <c r="L4950" i="8"/>
  <c r="O4950" i="8" s="1"/>
  <c r="L4951" i="8"/>
  <c r="O4951" i="8" s="1"/>
  <c r="L4952" i="8"/>
  <c r="O4952" i="8" s="1"/>
  <c r="L4953" i="8"/>
  <c r="O4953" i="8" s="1"/>
  <c r="L4954" i="8"/>
  <c r="O4954" i="8" s="1"/>
  <c r="L4955" i="8"/>
  <c r="O4955" i="8" s="1"/>
  <c r="L4956" i="8"/>
  <c r="O4956" i="8" s="1"/>
  <c r="L4957" i="8"/>
  <c r="O4957" i="8" s="1"/>
  <c r="L4958" i="8"/>
  <c r="O4958" i="8" s="1"/>
  <c r="L4959" i="8"/>
  <c r="O4959" i="8" s="1"/>
  <c r="L4960" i="8"/>
  <c r="O4960" i="8" s="1"/>
  <c r="L4961" i="8"/>
  <c r="O4961" i="8" s="1"/>
  <c r="L4962" i="8"/>
  <c r="O4962" i="8" s="1"/>
  <c r="L4963" i="8"/>
  <c r="O4963" i="8" s="1"/>
  <c r="L4964" i="8"/>
  <c r="O4964" i="8" s="1"/>
  <c r="L4965" i="8"/>
  <c r="O4965" i="8" s="1"/>
  <c r="L4966" i="8"/>
  <c r="O4966" i="8" s="1"/>
  <c r="L4967" i="8"/>
  <c r="O4967" i="8" s="1"/>
  <c r="L4968" i="8"/>
  <c r="O4968" i="8" s="1"/>
  <c r="L4969" i="8"/>
  <c r="O4969" i="8" s="1"/>
  <c r="L4970" i="8"/>
  <c r="O4970" i="8" s="1"/>
  <c r="L4971" i="8"/>
  <c r="O4971" i="8" s="1"/>
  <c r="L4972" i="8"/>
  <c r="O4972" i="8" s="1"/>
  <c r="L4973" i="8"/>
  <c r="O4973" i="8" s="1"/>
  <c r="L4974" i="8"/>
  <c r="O4974" i="8" s="1"/>
  <c r="L4975" i="8"/>
  <c r="O4975" i="8" s="1"/>
  <c r="L4976" i="8"/>
  <c r="O4976" i="8" s="1"/>
  <c r="L4977" i="8"/>
  <c r="O4977" i="8" s="1"/>
  <c r="L4978" i="8"/>
  <c r="O4978" i="8" s="1"/>
  <c r="L4979" i="8"/>
  <c r="O4979" i="8" s="1"/>
  <c r="L4980" i="8"/>
  <c r="O4980" i="8" s="1"/>
  <c r="L4981" i="8"/>
  <c r="O4981" i="8" s="1"/>
  <c r="L4982" i="8"/>
  <c r="O4982" i="8" s="1"/>
  <c r="L4983" i="8"/>
  <c r="O4983" i="8" s="1"/>
  <c r="L4984" i="8"/>
  <c r="O4984" i="8" s="1"/>
  <c r="L4985" i="8"/>
  <c r="O4985" i="8" s="1"/>
  <c r="L4986" i="8"/>
  <c r="O4986" i="8" s="1"/>
  <c r="L4987" i="8"/>
  <c r="O4987" i="8" s="1"/>
  <c r="L4988" i="8"/>
  <c r="O4988" i="8" s="1"/>
  <c r="L4989" i="8"/>
  <c r="O4989" i="8" s="1"/>
  <c r="L4990" i="8"/>
  <c r="O4990" i="8" s="1"/>
  <c r="L4991" i="8"/>
  <c r="O4991" i="8" s="1"/>
  <c r="L4992" i="8"/>
  <c r="O4992" i="8" s="1"/>
  <c r="L4993" i="8"/>
  <c r="O4993" i="8" s="1"/>
  <c r="L4994" i="8"/>
  <c r="O4994" i="8" s="1"/>
  <c r="L4995" i="8"/>
  <c r="O4995" i="8" s="1"/>
  <c r="L4996" i="8"/>
  <c r="O4996" i="8" s="1"/>
  <c r="L4997" i="8"/>
  <c r="O4997" i="8" s="1"/>
  <c r="L4998" i="8"/>
  <c r="O4998" i="8" s="1"/>
  <c r="L4999" i="8"/>
  <c r="O4999" i="8" s="1"/>
  <c r="L5000" i="8"/>
  <c r="O5000" i="8" s="1"/>
  <c r="L5001" i="8"/>
  <c r="O5001" i="8" s="1"/>
  <c r="L5002" i="8"/>
  <c r="O5002" i="8" s="1"/>
  <c r="L5003" i="8"/>
  <c r="O5003" i="8" s="1"/>
  <c r="L5004" i="8"/>
  <c r="O5004" i="8" s="1"/>
  <c r="L5005" i="8"/>
  <c r="O5005" i="8" s="1"/>
  <c r="L5006" i="8"/>
  <c r="O5006" i="8" s="1"/>
  <c r="L5007" i="8"/>
  <c r="O5007" i="8" s="1"/>
  <c r="L5008" i="8"/>
  <c r="O5008" i="8" s="1"/>
  <c r="L5009" i="8"/>
  <c r="O5009" i="8" s="1"/>
  <c r="L5010" i="8"/>
  <c r="O5010" i="8" s="1"/>
  <c r="L5011" i="8"/>
  <c r="O5011" i="8" s="1"/>
  <c r="L5012" i="8"/>
  <c r="O5012" i="8" s="1"/>
  <c r="L5013" i="8"/>
  <c r="O5013" i="8" s="1"/>
  <c r="L5014" i="8"/>
  <c r="O5014" i="8" s="1"/>
  <c r="L5015" i="8"/>
  <c r="O5015" i="8" s="1"/>
  <c r="L5016" i="8"/>
  <c r="O5016" i="8" s="1"/>
  <c r="L5017" i="8"/>
  <c r="O5017" i="8" s="1"/>
  <c r="L5018" i="8"/>
  <c r="O5018" i="8" s="1"/>
  <c r="L5019" i="8"/>
  <c r="O5019" i="8" s="1"/>
  <c r="L5020" i="8"/>
  <c r="O5020" i="8" s="1"/>
  <c r="L5021" i="8"/>
  <c r="O5021" i="8" s="1"/>
  <c r="L5022" i="8"/>
  <c r="O5022" i="8" s="1"/>
  <c r="L5023" i="8"/>
  <c r="O5023" i="8" s="1"/>
  <c r="L5024" i="8"/>
  <c r="O5024" i="8" s="1"/>
  <c r="L5025" i="8"/>
  <c r="O5025" i="8" s="1"/>
  <c r="L5026" i="8"/>
  <c r="O5026" i="8" s="1"/>
  <c r="L5027" i="8"/>
  <c r="O5027" i="8" s="1"/>
  <c r="L5028" i="8"/>
  <c r="O5028" i="8" s="1"/>
  <c r="L5029" i="8"/>
  <c r="O5029" i="8" s="1"/>
  <c r="L5030" i="8"/>
  <c r="O5030" i="8" s="1"/>
  <c r="L5031" i="8"/>
  <c r="O5031" i="8" s="1"/>
  <c r="L5032" i="8"/>
  <c r="O5032" i="8" s="1"/>
  <c r="L5033" i="8"/>
  <c r="O5033" i="8" s="1"/>
  <c r="L5034" i="8"/>
  <c r="O5034" i="8" s="1"/>
  <c r="L5035" i="8"/>
  <c r="O5035" i="8" s="1"/>
  <c r="L5036" i="8"/>
  <c r="O5036" i="8" s="1"/>
  <c r="L5037" i="8"/>
  <c r="O5037" i="8" s="1"/>
  <c r="L5038" i="8"/>
  <c r="O5038" i="8" s="1"/>
  <c r="L5039" i="8"/>
  <c r="O5039" i="8" s="1"/>
  <c r="L5040" i="8"/>
  <c r="O5040" i="8" s="1"/>
  <c r="L5041" i="8"/>
  <c r="O5041" i="8" s="1"/>
  <c r="L5042" i="8"/>
  <c r="O5042" i="8" s="1"/>
  <c r="L5043" i="8"/>
  <c r="O5043" i="8" s="1"/>
  <c r="L5044" i="8"/>
  <c r="O5044" i="8" s="1"/>
  <c r="L5045" i="8"/>
  <c r="O5045" i="8" s="1"/>
  <c r="L5046" i="8"/>
  <c r="O5046" i="8" s="1"/>
  <c r="L5047" i="8"/>
  <c r="O5047" i="8" s="1"/>
  <c r="L5048" i="8"/>
  <c r="O5048" i="8" s="1"/>
  <c r="L5049" i="8"/>
  <c r="O5049" i="8" s="1"/>
  <c r="L5050" i="8"/>
  <c r="O5050" i="8" s="1"/>
  <c r="L5051" i="8"/>
  <c r="O5051" i="8" s="1"/>
  <c r="L5052" i="8"/>
  <c r="O5052" i="8" s="1"/>
  <c r="L5053" i="8"/>
  <c r="O5053" i="8" s="1"/>
  <c r="L5054" i="8"/>
  <c r="O5054" i="8" s="1"/>
  <c r="L5055" i="8"/>
  <c r="O5055" i="8" s="1"/>
  <c r="L5056" i="8"/>
  <c r="O5056" i="8" s="1"/>
  <c r="L5057" i="8"/>
  <c r="O5057" i="8" s="1"/>
  <c r="L5058" i="8"/>
  <c r="O5058" i="8" s="1"/>
  <c r="L5059" i="8"/>
  <c r="O5059" i="8" s="1"/>
  <c r="L5060" i="8"/>
  <c r="O5060" i="8" s="1"/>
  <c r="L5061" i="8"/>
  <c r="O5061" i="8" s="1"/>
  <c r="L5062" i="8"/>
  <c r="O5062" i="8" s="1"/>
  <c r="L5063" i="8"/>
  <c r="O5063" i="8" s="1"/>
  <c r="L5064" i="8"/>
  <c r="O5064" i="8" s="1"/>
  <c r="L5065" i="8"/>
  <c r="O5065" i="8" s="1"/>
  <c r="L5066" i="8"/>
  <c r="O5066" i="8" s="1"/>
  <c r="L5067" i="8"/>
  <c r="O5067" i="8" s="1"/>
  <c r="L5068" i="8"/>
  <c r="O5068" i="8" s="1"/>
  <c r="L5069" i="8"/>
  <c r="O5069" i="8" s="1"/>
  <c r="L5070" i="8"/>
  <c r="O5070" i="8" s="1"/>
  <c r="L5071" i="8"/>
  <c r="O5071" i="8" s="1"/>
  <c r="L5072" i="8"/>
  <c r="O5072" i="8" s="1"/>
  <c r="L5073" i="8"/>
  <c r="O5073" i="8" s="1"/>
  <c r="L5074" i="8"/>
  <c r="O5074" i="8" s="1"/>
  <c r="L5075" i="8"/>
  <c r="O5075" i="8" s="1"/>
  <c r="L5076" i="8"/>
  <c r="O5076" i="8" s="1"/>
  <c r="L5077" i="8"/>
  <c r="O5077" i="8" s="1"/>
  <c r="L5078" i="8"/>
  <c r="O5078" i="8" s="1"/>
  <c r="L5079" i="8"/>
  <c r="O5079" i="8" s="1"/>
  <c r="L5080" i="8"/>
  <c r="O5080" i="8" s="1"/>
  <c r="L5081" i="8"/>
  <c r="O5081" i="8" s="1"/>
  <c r="L5082" i="8"/>
  <c r="O5082" i="8" s="1"/>
  <c r="L5083" i="8"/>
  <c r="O5083" i="8" s="1"/>
  <c r="L5084" i="8"/>
  <c r="O5084" i="8" s="1"/>
  <c r="L5085" i="8"/>
  <c r="O5085" i="8" s="1"/>
  <c r="L5086" i="8"/>
  <c r="O5086" i="8" s="1"/>
  <c r="L5087" i="8"/>
  <c r="O5087" i="8" s="1"/>
  <c r="L5088" i="8"/>
  <c r="O5088" i="8" s="1"/>
  <c r="L5089" i="8"/>
  <c r="O5089" i="8" s="1"/>
  <c r="L5090" i="8"/>
  <c r="O5090" i="8" s="1"/>
  <c r="L5091" i="8"/>
  <c r="O5091" i="8" s="1"/>
  <c r="L5092" i="8"/>
  <c r="O5092" i="8" s="1"/>
  <c r="L5093" i="8"/>
  <c r="O5093" i="8" s="1"/>
  <c r="L5094" i="8"/>
  <c r="O5094" i="8" s="1"/>
  <c r="L5095" i="8"/>
  <c r="O5095" i="8" s="1"/>
  <c r="L5096" i="8"/>
  <c r="O5096" i="8" s="1"/>
  <c r="L5097" i="8"/>
  <c r="O5097" i="8" s="1"/>
  <c r="L5098" i="8"/>
  <c r="O5098" i="8" s="1"/>
  <c r="L5099" i="8"/>
  <c r="O5099" i="8" s="1"/>
  <c r="L5100" i="8"/>
  <c r="O5100" i="8" s="1"/>
  <c r="L5101" i="8"/>
  <c r="O5101" i="8" s="1"/>
  <c r="L5102" i="8"/>
  <c r="O5102" i="8" s="1"/>
  <c r="L5103" i="8"/>
  <c r="O5103" i="8" s="1"/>
  <c r="L5104" i="8"/>
  <c r="O5104" i="8" s="1"/>
  <c r="L5105" i="8"/>
  <c r="O5105" i="8" s="1"/>
  <c r="L5106" i="8"/>
  <c r="O5106" i="8" s="1"/>
  <c r="L5107" i="8"/>
  <c r="O5107" i="8" s="1"/>
  <c r="L5108" i="8"/>
  <c r="O5108" i="8" s="1"/>
  <c r="L5109" i="8"/>
  <c r="O5109" i="8" s="1"/>
  <c r="L5110" i="8"/>
  <c r="O5110" i="8" s="1"/>
  <c r="L5111" i="8"/>
  <c r="O5111" i="8" s="1"/>
  <c r="L5112" i="8"/>
  <c r="O5112" i="8" s="1"/>
  <c r="L5113" i="8"/>
  <c r="O5113" i="8" s="1"/>
  <c r="L5114" i="8"/>
  <c r="O5114" i="8" s="1"/>
  <c r="L5115" i="8"/>
  <c r="O5115" i="8" s="1"/>
  <c r="L5116" i="8"/>
  <c r="O5116" i="8" s="1"/>
  <c r="L5117" i="8"/>
  <c r="O5117" i="8" s="1"/>
  <c r="L5118" i="8"/>
  <c r="O5118" i="8" s="1"/>
  <c r="L5119" i="8"/>
  <c r="O5119" i="8" s="1"/>
  <c r="L5120" i="8"/>
  <c r="O5120" i="8" s="1"/>
  <c r="L5121" i="8"/>
  <c r="O5121" i="8" s="1"/>
  <c r="L5122" i="8"/>
  <c r="O5122" i="8" s="1"/>
  <c r="L5123" i="8"/>
  <c r="O5123" i="8" s="1"/>
  <c r="L5124" i="8"/>
  <c r="O5124" i="8" s="1"/>
  <c r="L5125" i="8"/>
  <c r="O5125" i="8" s="1"/>
  <c r="L5126" i="8"/>
  <c r="O5126" i="8" s="1"/>
  <c r="L5127" i="8"/>
  <c r="O5127" i="8" s="1"/>
  <c r="L5128" i="8"/>
  <c r="O5128" i="8" s="1"/>
  <c r="L5129" i="8"/>
  <c r="O5129" i="8" s="1"/>
  <c r="L5130" i="8"/>
  <c r="O5130" i="8" s="1"/>
  <c r="L5131" i="8"/>
  <c r="O5131" i="8" s="1"/>
  <c r="L5132" i="8"/>
  <c r="O5132" i="8" s="1"/>
  <c r="L5133" i="8"/>
  <c r="O5133" i="8" s="1"/>
  <c r="L5134" i="8"/>
  <c r="O5134" i="8" s="1"/>
  <c r="L5135" i="8"/>
  <c r="O5135" i="8" s="1"/>
  <c r="L5136" i="8"/>
  <c r="O5136" i="8" s="1"/>
  <c r="L5137" i="8"/>
  <c r="O5137" i="8" s="1"/>
  <c r="L5138" i="8"/>
  <c r="O5138" i="8" s="1"/>
  <c r="L5139" i="8"/>
  <c r="O5139" i="8" s="1"/>
  <c r="L5140" i="8"/>
  <c r="O5140" i="8" s="1"/>
  <c r="L5141" i="8"/>
  <c r="O5141" i="8" s="1"/>
  <c r="L5142" i="8"/>
  <c r="O5142" i="8" s="1"/>
  <c r="L5143" i="8"/>
  <c r="O5143" i="8" s="1"/>
  <c r="L5144" i="8"/>
  <c r="O5144" i="8" s="1"/>
  <c r="L5145" i="8"/>
  <c r="O5145" i="8" s="1"/>
  <c r="L5146" i="8"/>
  <c r="O5146" i="8" s="1"/>
  <c r="L5147" i="8"/>
  <c r="O5147" i="8" s="1"/>
  <c r="L5148" i="8"/>
  <c r="O5148" i="8" s="1"/>
  <c r="L5149" i="8"/>
  <c r="O5149" i="8" s="1"/>
  <c r="L5150" i="8"/>
  <c r="O5150" i="8" s="1"/>
  <c r="L5151" i="8"/>
  <c r="O5151" i="8" s="1"/>
  <c r="L5152" i="8"/>
  <c r="O5152" i="8" s="1"/>
  <c r="L5153" i="8"/>
  <c r="O5153" i="8" s="1"/>
  <c r="L5154" i="8"/>
  <c r="O5154" i="8" s="1"/>
  <c r="L5155" i="8"/>
  <c r="O5155" i="8" s="1"/>
  <c r="L5156" i="8"/>
  <c r="O5156" i="8" s="1"/>
  <c r="L5157" i="8"/>
  <c r="O5157" i="8" s="1"/>
  <c r="L5158" i="8"/>
  <c r="O5158" i="8" s="1"/>
  <c r="L5159" i="8"/>
  <c r="O5159" i="8" s="1"/>
  <c r="L5160" i="8"/>
  <c r="O5160" i="8" s="1"/>
  <c r="L5161" i="8"/>
  <c r="O5161" i="8" s="1"/>
  <c r="L5162" i="8"/>
  <c r="O5162" i="8" s="1"/>
  <c r="L5163" i="8"/>
  <c r="O5163" i="8" s="1"/>
  <c r="L5164" i="8"/>
  <c r="O5164" i="8" s="1"/>
  <c r="L5165" i="8"/>
  <c r="O5165" i="8" s="1"/>
  <c r="L5166" i="8"/>
  <c r="O5166" i="8" s="1"/>
  <c r="L5167" i="8"/>
  <c r="O5167" i="8" s="1"/>
  <c r="L5168" i="8"/>
  <c r="O5168" i="8" s="1"/>
  <c r="L5169" i="8"/>
  <c r="O5169" i="8" s="1"/>
  <c r="L5170" i="8"/>
  <c r="O5170" i="8" s="1"/>
  <c r="L5171" i="8"/>
  <c r="O5171" i="8" s="1"/>
  <c r="L5172" i="8"/>
  <c r="O5172" i="8" s="1"/>
  <c r="L5173" i="8"/>
  <c r="O5173" i="8" s="1"/>
  <c r="L5174" i="8"/>
  <c r="O5174" i="8" s="1"/>
  <c r="L5175" i="8"/>
  <c r="O5175" i="8" s="1"/>
  <c r="L5176" i="8"/>
  <c r="O5176" i="8" s="1"/>
  <c r="L5177" i="8"/>
  <c r="O5177" i="8" s="1"/>
  <c r="L5178" i="8"/>
  <c r="O5178" i="8" s="1"/>
  <c r="L5179" i="8"/>
  <c r="O5179" i="8" s="1"/>
  <c r="L5180" i="8"/>
  <c r="O5180" i="8" s="1"/>
  <c r="L5181" i="8"/>
  <c r="O5181" i="8" s="1"/>
  <c r="L5182" i="8"/>
  <c r="O5182" i="8" s="1"/>
  <c r="L5183" i="8"/>
  <c r="O5183" i="8" s="1"/>
  <c r="L5184" i="8"/>
  <c r="O5184" i="8" s="1"/>
  <c r="L5185" i="8"/>
  <c r="O5185" i="8" s="1"/>
  <c r="L5186" i="8"/>
  <c r="O5186" i="8" s="1"/>
  <c r="L5187" i="8"/>
  <c r="O5187" i="8" s="1"/>
  <c r="L5188" i="8"/>
  <c r="O5188" i="8" s="1"/>
  <c r="L5189" i="8"/>
  <c r="O5189" i="8" s="1"/>
  <c r="L5190" i="8"/>
  <c r="O5190" i="8" s="1"/>
  <c r="L5191" i="8"/>
  <c r="O5191" i="8" s="1"/>
  <c r="L5192" i="8"/>
  <c r="O5192" i="8" s="1"/>
  <c r="L5193" i="8"/>
  <c r="O5193" i="8" s="1"/>
  <c r="L5194" i="8"/>
  <c r="O5194" i="8" s="1"/>
  <c r="L5195" i="8"/>
  <c r="O5195" i="8" s="1"/>
  <c r="L5196" i="8"/>
  <c r="O5196" i="8" s="1"/>
  <c r="L5197" i="8"/>
  <c r="O5197" i="8" s="1"/>
  <c r="L5198" i="8"/>
  <c r="O5198" i="8" s="1"/>
  <c r="L5199" i="8"/>
  <c r="O5199" i="8" s="1"/>
  <c r="L5200" i="8"/>
  <c r="O5200" i="8" s="1"/>
  <c r="L5201" i="8"/>
  <c r="O5201" i="8" s="1"/>
  <c r="L5202" i="8"/>
  <c r="O5202" i="8" s="1"/>
  <c r="L5203" i="8"/>
  <c r="O5203" i="8" s="1"/>
  <c r="L5204" i="8"/>
  <c r="O5204" i="8" s="1"/>
  <c r="L5205" i="8"/>
  <c r="O5205" i="8" s="1"/>
  <c r="L5206" i="8"/>
  <c r="O5206" i="8" s="1"/>
  <c r="L5207" i="8"/>
  <c r="O5207" i="8" s="1"/>
  <c r="L5208" i="8"/>
  <c r="O5208" i="8" s="1"/>
  <c r="L5209" i="8"/>
  <c r="O5209" i="8" s="1"/>
  <c r="L5210" i="8"/>
  <c r="O5210" i="8" s="1"/>
  <c r="L5211" i="8"/>
  <c r="O5211" i="8" s="1"/>
  <c r="L5212" i="8"/>
  <c r="O5212" i="8" s="1"/>
  <c r="L5213" i="8"/>
  <c r="O5213" i="8" s="1"/>
  <c r="L5214" i="8"/>
  <c r="O5214" i="8" s="1"/>
  <c r="L5215" i="8"/>
  <c r="O5215" i="8" s="1"/>
  <c r="L5216" i="8"/>
  <c r="O5216" i="8" s="1"/>
  <c r="L5217" i="8"/>
  <c r="O5217" i="8" s="1"/>
  <c r="L5218" i="8"/>
  <c r="O5218" i="8" s="1"/>
  <c r="L5219" i="8"/>
  <c r="O5219" i="8" s="1"/>
  <c r="L5220" i="8"/>
  <c r="O5220" i="8" s="1"/>
  <c r="L5221" i="8"/>
  <c r="O5221" i="8" s="1"/>
  <c r="L5222" i="8"/>
  <c r="O5222" i="8" s="1"/>
  <c r="L5223" i="8"/>
  <c r="O5223" i="8" s="1"/>
  <c r="L5224" i="8"/>
  <c r="O5224" i="8" s="1"/>
  <c r="L5225" i="8"/>
  <c r="O5225" i="8" s="1"/>
  <c r="L5226" i="8"/>
  <c r="O5226" i="8" s="1"/>
  <c r="L5227" i="8"/>
  <c r="O5227" i="8" s="1"/>
  <c r="L5228" i="8"/>
  <c r="O5228" i="8" s="1"/>
  <c r="L5229" i="8"/>
  <c r="O5229" i="8" s="1"/>
  <c r="L5230" i="8"/>
  <c r="O5230" i="8" s="1"/>
  <c r="L5231" i="8"/>
  <c r="O5231" i="8" s="1"/>
  <c r="L5232" i="8"/>
  <c r="O5232" i="8" s="1"/>
  <c r="L5233" i="8"/>
  <c r="O5233" i="8" s="1"/>
  <c r="L5234" i="8"/>
  <c r="O5234" i="8" s="1"/>
  <c r="L5235" i="8"/>
  <c r="O5235" i="8" s="1"/>
  <c r="L5236" i="8"/>
  <c r="O5236" i="8" s="1"/>
  <c r="L5237" i="8"/>
  <c r="O5237" i="8" s="1"/>
  <c r="L5238" i="8"/>
  <c r="O5238" i="8" s="1"/>
  <c r="L5239" i="8"/>
  <c r="O5239" i="8" s="1"/>
  <c r="L5240" i="8"/>
  <c r="O5240" i="8" s="1"/>
  <c r="L5241" i="8"/>
  <c r="O5241" i="8" s="1"/>
  <c r="L5242" i="8"/>
  <c r="O5242" i="8" s="1"/>
  <c r="L5243" i="8"/>
  <c r="O5243" i="8" s="1"/>
  <c r="L5244" i="8"/>
  <c r="O5244" i="8" s="1"/>
  <c r="L5245" i="8"/>
  <c r="O5245" i="8" s="1"/>
  <c r="L5246" i="8"/>
  <c r="O5246" i="8" s="1"/>
  <c r="L5247" i="8"/>
  <c r="O5247" i="8" s="1"/>
  <c r="L5248" i="8"/>
  <c r="O5248" i="8" s="1"/>
  <c r="L5249" i="8"/>
  <c r="O5249" i="8" s="1"/>
  <c r="L5250" i="8"/>
  <c r="O5250" i="8" s="1"/>
  <c r="L5251" i="8"/>
  <c r="O5251" i="8" s="1"/>
  <c r="L5252" i="8"/>
  <c r="O5252" i="8" s="1"/>
  <c r="L5253" i="8"/>
  <c r="O5253" i="8" s="1"/>
  <c r="L5254" i="8"/>
  <c r="O5254" i="8" s="1"/>
  <c r="L5255" i="8"/>
  <c r="O5255" i="8" s="1"/>
  <c r="L5256" i="8"/>
  <c r="O5256" i="8" s="1"/>
  <c r="L5257" i="8"/>
  <c r="O5257" i="8" s="1"/>
  <c r="L5258" i="8"/>
  <c r="O5258" i="8" s="1"/>
  <c r="L5259" i="8"/>
  <c r="O5259" i="8" s="1"/>
  <c r="L5260" i="8"/>
  <c r="O5260" i="8" s="1"/>
  <c r="L5261" i="8"/>
  <c r="O5261" i="8" s="1"/>
  <c r="L5262" i="8"/>
  <c r="O5262" i="8" s="1"/>
  <c r="L5263" i="8"/>
  <c r="O5263" i="8" s="1"/>
  <c r="L5264" i="8"/>
  <c r="O5264" i="8" s="1"/>
  <c r="L5265" i="8"/>
  <c r="O5265" i="8" s="1"/>
  <c r="L5266" i="8"/>
  <c r="O5266" i="8" s="1"/>
  <c r="L5267" i="8"/>
  <c r="O5267" i="8" s="1"/>
  <c r="L5268" i="8"/>
  <c r="O5268" i="8" s="1"/>
  <c r="L5269" i="8"/>
  <c r="O5269" i="8" s="1"/>
  <c r="L5270" i="8"/>
  <c r="O5270" i="8" s="1"/>
  <c r="L5271" i="8"/>
  <c r="O5271" i="8" s="1"/>
  <c r="L5272" i="8"/>
  <c r="O5272" i="8" s="1"/>
  <c r="L5273" i="8"/>
  <c r="O5273" i="8" s="1"/>
  <c r="L5274" i="8"/>
  <c r="O5274" i="8" s="1"/>
  <c r="L5275" i="8"/>
  <c r="O5275" i="8" s="1"/>
  <c r="L5276" i="8"/>
  <c r="O5276" i="8" s="1"/>
  <c r="L5277" i="8"/>
  <c r="O5277" i="8" s="1"/>
  <c r="L5278" i="8"/>
  <c r="O5278" i="8" s="1"/>
  <c r="L5279" i="8"/>
  <c r="O5279" i="8" s="1"/>
  <c r="L5280" i="8"/>
  <c r="O5280" i="8" s="1"/>
  <c r="L5281" i="8"/>
  <c r="O5281" i="8" s="1"/>
  <c r="L5282" i="8"/>
  <c r="O5282" i="8" s="1"/>
  <c r="L5283" i="8"/>
  <c r="O5283" i="8" s="1"/>
  <c r="L5284" i="8"/>
  <c r="O5284" i="8" s="1"/>
  <c r="L5285" i="8"/>
  <c r="O5285" i="8" s="1"/>
  <c r="L5286" i="8"/>
  <c r="O5286" i="8" s="1"/>
  <c r="L5287" i="8"/>
  <c r="O5287" i="8" s="1"/>
  <c r="L5288" i="8"/>
  <c r="O5288" i="8" s="1"/>
  <c r="L5289" i="8"/>
  <c r="O5289" i="8" s="1"/>
  <c r="L5290" i="8"/>
  <c r="O5290" i="8" s="1"/>
  <c r="L5291" i="8"/>
  <c r="O5291" i="8" s="1"/>
  <c r="L5292" i="8"/>
  <c r="O5292" i="8" s="1"/>
  <c r="L5293" i="8"/>
  <c r="O5293" i="8" s="1"/>
  <c r="L5294" i="8"/>
  <c r="O5294" i="8" s="1"/>
  <c r="L5295" i="8"/>
  <c r="O5295" i="8" s="1"/>
  <c r="L5296" i="8"/>
  <c r="O5296" i="8" s="1"/>
  <c r="L5297" i="8"/>
  <c r="O5297" i="8" s="1"/>
  <c r="L5298" i="8"/>
  <c r="O5298" i="8" s="1"/>
  <c r="L5299" i="8"/>
  <c r="O5299" i="8" s="1"/>
  <c r="L5300" i="8"/>
  <c r="O5300" i="8" s="1"/>
  <c r="L5301" i="8"/>
  <c r="O5301" i="8" s="1"/>
  <c r="L5302" i="8"/>
  <c r="O5302" i="8" s="1"/>
  <c r="L5303" i="8"/>
  <c r="O5303" i="8" s="1"/>
  <c r="L5304" i="8"/>
  <c r="O5304" i="8" s="1"/>
  <c r="L5305" i="8"/>
  <c r="O5305" i="8" s="1"/>
  <c r="L5306" i="8"/>
  <c r="O5306" i="8" s="1"/>
  <c r="L5307" i="8"/>
  <c r="O5307" i="8" s="1"/>
  <c r="L5308" i="8"/>
  <c r="O5308" i="8" s="1"/>
  <c r="L5309" i="8"/>
  <c r="O5309" i="8" s="1"/>
  <c r="L5310" i="8"/>
  <c r="O5310" i="8" s="1"/>
  <c r="L5311" i="8"/>
  <c r="O5311" i="8" s="1"/>
  <c r="L5312" i="8"/>
  <c r="O5312" i="8" s="1"/>
  <c r="L5313" i="8"/>
  <c r="O5313" i="8" s="1"/>
  <c r="L5314" i="8"/>
  <c r="O5314" i="8" s="1"/>
  <c r="L5315" i="8"/>
  <c r="O5315" i="8" s="1"/>
  <c r="L5316" i="8"/>
  <c r="O5316" i="8" s="1"/>
  <c r="L5317" i="8"/>
  <c r="O5317" i="8" s="1"/>
  <c r="L5318" i="8"/>
  <c r="O5318" i="8" s="1"/>
  <c r="L5319" i="8"/>
  <c r="O5319" i="8" s="1"/>
  <c r="L5320" i="8"/>
  <c r="O5320" i="8" s="1"/>
  <c r="L5321" i="8"/>
  <c r="O5321" i="8" s="1"/>
  <c r="L5322" i="8"/>
  <c r="O5322" i="8" s="1"/>
  <c r="L5323" i="8"/>
  <c r="O5323" i="8" s="1"/>
  <c r="L5324" i="8"/>
  <c r="O5324" i="8" s="1"/>
  <c r="L5325" i="8"/>
  <c r="O5325" i="8" s="1"/>
  <c r="L5326" i="8"/>
  <c r="O5326" i="8" s="1"/>
  <c r="L5327" i="8"/>
  <c r="O5327" i="8" s="1"/>
  <c r="L5328" i="8"/>
  <c r="O5328" i="8" s="1"/>
  <c r="L5329" i="8"/>
  <c r="O5329" i="8" s="1"/>
  <c r="L5330" i="8"/>
  <c r="O5330" i="8" s="1"/>
  <c r="L5331" i="8"/>
  <c r="O5331" i="8" s="1"/>
  <c r="L5332" i="8"/>
  <c r="O5332" i="8" s="1"/>
  <c r="L5333" i="8"/>
  <c r="O5333" i="8" s="1"/>
  <c r="L5334" i="8"/>
  <c r="O5334" i="8" s="1"/>
  <c r="L5335" i="8"/>
  <c r="O5335" i="8" s="1"/>
  <c r="L5336" i="8"/>
  <c r="O5336" i="8" s="1"/>
  <c r="L5337" i="8"/>
  <c r="O5337" i="8" s="1"/>
  <c r="L5338" i="8"/>
  <c r="O5338" i="8" s="1"/>
  <c r="L5339" i="8"/>
  <c r="O5339" i="8" s="1"/>
  <c r="L5340" i="8"/>
  <c r="O5340" i="8" s="1"/>
  <c r="L5341" i="8"/>
  <c r="O5341" i="8" s="1"/>
  <c r="L5342" i="8"/>
  <c r="O5342" i="8" s="1"/>
  <c r="L5343" i="8"/>
  <c r="O5343" i="8" s="1"/>
  <c r="L5344" i="8"/>
  <c r="O5344" i="8" s="1"/>
  <c r="L5345" i="8"/>
  <c r="O5345" i="8" s="1"/>
  <c r="L5346" i="8"/>
  <c r="O5346" i="8" s="1"/>
  <c r="L5347" i="8"/>
  <c r="O5347" i="8" s="1"/>
  <c r="L5348" i="8"/>
  <c r="O5348" i="8" s="1"/>
  <c r="L5349" i="8"/>
  <c r="O5349" i="8" s="1"/>
  <c r="L5350" i="8"/>
  <c r="O5350" i="8" s="1"/>
  <c r="L5351" i="8"/>
  <c r="O5351" i="8" s="1"/>
  <c r="L5352" i="8"/>
  <c r="O5352" i="8" s="1"/>
  <c r="L5353" i="8"/>
  <c r="O5353" i="8" s="1"/>
  <c r="L5354" i="8"/>
  <c r="O5354" i="8" s="1"/>
  <c r="L5355" i="8"/>
  <c r="O5355" i="8" s="1"/>
  <c r="L5356" i="8"/>
  <c r="O5356" i="8" s="1"/>
  <c r="L5357" i="8"/>
  <c r="O5357" i="8" s="1"/>
  <c r="L5358" i="8"/>
  <c r="O5358" i="8" s="1"/>
  <c r="L5359" i="8"/>
  <c r="O5359" i="8" s="1"/>
  <c r="L5360" i="8"/>
  <c r="O5360" i="8" s="1"/>
  <c r="L5361" i="8"/>
  <c r="O5361" i="8" s="1"/>
  <c r="L5362" i="8"/>
  <c r="O5362" i="8" s="1"/>
  <c r="L5363" i="8"/>
  <c r="O5363" i="8" s="1"/>
  <c r="L5364" i="8"/>
  <c r="O5364" i="8" s="1"/>
  <c r="L5365" i="8"/>
  <c r="O5365" i="8" s="1"/>
  <c r="L5366" i="8"/>
  <c r="O5366" i="8" s="1"/>
  <c r="L5367" i="8"/>
  <c r="O5367" i="8" s="1"/>
  <c r="L5368" i="8"/>
  <c r="O5368" i="8" s="1"/>
  <c r="L5369" i="8"/>
  <c r="O5369" i="8" s="1"/>
  <c r="L5370" i="8"/>
  <c r="O5370" i="8" s="1"/>
  <c r="L5371" i="8"/>
  <c r="O5371" i="8" s="1"/>
  <c r="L5372" i="8"/>
  <c r="O5372" i="8" s="1"/>
  <c r="L5373" i="8"/>
  <c r="O5373" i="8" s="1"/>
  <c r="L5374" i="8"/>
  <c r="O5374" i="8" s="1"/>
  <c r="L5375" i="8"/>
  <c r="O5375" i="8" s="1"/>
  <c r="L5376" i="8"/>
  <c r="O5376" i="8" s="1"/>
  <c r="L5377" i="8"/>
  <c r="O5377" i="8" s="1"/>
  <c r="L5378" i="8"/>
  <c r="O5378" i="8" s="1"/>
  <c r="L5379" i="8"/>
  <c r="O5379" i="8" s="1"/>
  <c r="L5380" i="8"/>
  <c r="O5380" i="8" s="1"/>
  <c r="L5381" i="8"/>
  <c r="O5381" i="8" s="1"/>
  <c r="L5382" i="8"/>
  <c r="O5382" i="8" s="1"/>
  <c r="L5383" i="8"/>
  <c r="O5383" i="8" s="1"/>
  <c r="L5384" i="8"/>
  <c r="O5384" i="8" s="1"/>
  <c r="L5385" i="8"/>
  <c r="O5385" i="8" s="1"/>
  <c r="L5386" i="8"/>
  <c r="O5386" i="8" s="1"/>
  <c r="L5387" i="8"/>
  <c r="O5387" i="8" s="1"/>
  <c r="L5388" i="8"/>
  <c r="O5388" i="8" s="1"/>
  <c r="L5389" i="8"/>
  <c r="O5389" i="8" s="1"/>
  <c r="L5390" i="8"/>
  <c r="O5390" i="8" s="1"/>
  <c r="L5391" i="8"/>
  <c r="O5391" i="8" s="1"/>
  <c r="L5392" i="8"/>
  <c r="O5392" i="8" s="1"/>
  <c r="L5393" i="8"/>
  <c r="O5393" i="8" s="1"/>
  <c r="L5394" i="8"/>
  <c r="O5394" i="8" s="1"/>
  <c r="L5395" i="8"/>
  <c r="O5395" i="8" s="1"/>
  <c r="L5396" i="8"/>
  <c r="O5396" i="8" s="1"/>
  <c r="L5397" i="8"/>
  <c r="O5397" i="8" s="1"/>
  <c r="L5398" i="8"/>
  <c r="O5398" i="8" s="1"/>
  <c r="L5399" i="8"/>
  <c r="O5399" i="8" s="1"/>
  <c r="L5400" i="8"/>
  <c r="O5400" i="8" s="1"/>
  <c r="L5401" i="8"/>
  <c r="O5401" i="8" s="1"/>
  <c r="L5402" i="8"/>
  <c r="O5402" i="8" s="1"/>
  <c r="L5403" i="8"/>
  <c r="O5403" i="8" s="1"/>
  <c r="L5404" i="8"/>
  <c r="O5404" i="8" s="1"/>
  <c r="L5405" i="8"/>
  <c r="O5405" i="8" s="1"/>
  <c r="L5406" i="8"/>
  <c r="O5406" i="8" s="1"/>
  <c r="L5407" i="8"/>
  <c r="O5407" i="8" s="1"/>
  <c r="L5408" i="8"/>
  <c r="O5408" i="8" s="1"/>
  <c r="L5409" i="8"/>
  <c r="O5409" i="8" s="1"/>
  <c r="L5410" i="8"/>
  <c r="O5410" i="8" s="1"/>
  <c r="L5411" i="8"/>
  <c r="O5411" i="8" s="1"/>
  <c r="L5412" i="8"/>
  <c r="O5412" i="8" s="1"/>
  <c r="L5413" i="8"/>
  <c r="O5413" i="8" s="1"/>
  <c r="L5414" i="8"/>
  <c r="O5414" i="8" s="1"/>
  <c r="L5415" i="8"/>
  <c r="O5415" i="8" s="1"/>
  <c r="L5416" i="8"/>
  <c r="O5416" i="8" s="1"/>
  <c r="L5417" i="8"/>
  <c r="O5417" i="8" s="1"/>
  <c r="L5418" i="8"/>
  <c r="O5418" i="8" s="1"/>
  <c r="L5419" i="8"/>
  <c r="O5419" i="8" s="1"/>
  <c r="L5420" i="8"/>
  <c r="O5420" i="8" s="1"/>
  <c r="L5421" i="8"/>
  <c r="O5421" i="8" s="1"/>
  <c r="L5422" i="8"/>
  <c r="O5422" i="8" s="1"/>
  <c r="L5423" i="8"/>
  <c r="O5423" i="8" s="1"/>
  <c r="L5424" i="8"/>
  <c r="O5424" i="8" s="1"/>
  <c r="L5425" i="8"/>
  <c r="O5425" i="8" s="1"/>
  <c r="L5426" i="8"/>
  <c r="O5426" i="8" s="1"/>
  <c r="L5427" i="8"/>
  <c r="O5427" i="8" s="1"/>
  <c r="L5428" i="8"/>
  <c r="O5428" i="8" s="1"/>
  <c r="L5429" i="8"/>
  <c r="O5429" i="8" s="1"/>
  <c r="L5430" i="8"/>
  <c r="O5430" i="8" s="1"/>
  <c r="L5431" i="8"/>
  <c r="O5431" i="8" s="1"/>
  <c r="L5432" i="8"/>
  <c r="O5432" i="8" s="1"/>
  <c r="L5433" i="8"/>
  <c r="O5433" i="8" s="1"/>
  <c r="L5434" i="8"/>
  <c r="O5434" i="8" s="1"/>
  <c r="L5435" i="8"/>
  <c r="O5435" i="8" s="1"/>
  <c r="L5436" i="8"/>
  <c r="O5436" i="8" s="1"/>
  <c r="L5437" i="8"/>
  <c r="O5437" i="8" s="1"/>
  <c r="L5438" i="8"/>
  <c r="O5438" i="8" s="1"/>
  <c r="L5439" i="8"/>
  <c r="O5439" i="8" s="1"/>
  <c r="L5440" i="8"/>
  <c r="O5440" i="8" s="1"/>
  <c r="L5441" i="8"/>
  <c r="O5441" i="8" s="1"/>
  <c r="L5442" i="8"/>
  <c r="O5442" i="8" s="1"/>
  <c r="L5443" i="8"/>
  <c r="O5443" i="8" s="1"/>
  <c r="L5444" i="8"/>
  <c r="O5444" i="8" s="1"/>
  <c r="L5445" i="8"/>
  <c r="O5445" i="8" s="1"/>
  <c r="L5446" i="8"/>
  <c r="O5446" i="8" s="1"/>
  <c r="L5447" i="8"/>
  <c r="O5447" i="8" s="1"/>
  <c r="L5448" i="8"/>
  <c r="O5448" i="8" s="1"/>
  <c r="L5449" i="8"/>
  <c r="O5449" i="8" s="1"/>
  <c r="L5450" i="8"/>
  <c r="O5450" i="8" s="1"/>
  <c r="L5451" i="8"/>
  <c r="O5451" i="8" s="1"/>
  <c r="L5452" i="8"/>
  <c r="O5452" i="8" s="1"/>
  <c r="L5453" i="8"/>
  <c r="O5453" i="8" s="1"/>
  <c r="L5454" i="8"/>
  <c r="O5454" i="8" s="1"/>
  <c r="L5455" i="8"/>
  <c r="O5455" i="8" s="1"/>
  <c r="L5456" i="8"/>
  <c r="O5456" i="8" s="1"/>
  <c r="L5457" i="8"/>
  <c r="O5457" i="8" s="1"/>
  <c r="L5458" i="8"/>
  <c r="O5458" i="8" s="1"/>
  <c r="L5459" i="8"/>
  <c r="O5459" i="8" s="1"/>
  <c r="L5460" i="8"/>
  <c r="O5460" i="8" s="1"/>
  <c r="L5461" i="8"/>
  <c r="O5461" i="8" s="1"/>
  <c r="L5462" i="8"/>
  <c r="O5462" i="8" s="1"/>
  <c r="L5463" i="8"/>
  <c r="O5463" i="8" s="1"/>
  <c r="L5464" i="8"/>
  <c r="O5464" i="8" s="1"/>
  <c r="L5465" i="8"/>
  <c r="O5465" i="8" s="1"/>
  <c r="L5466" i="8"/>
  <c r="O5466" i="8" s="1"/>
  <c r="L5467" i="8"/>
  <c r="O5467" i="8" s="1"/>
  <c r="L5468" i="8"/>
  <c r="O5468" i="8" s="1"/>
  <c r="L5469" i="8"/>
  <c r="O5469" i="8" s="1"/>
  <c r="L5470" i="8"/>
  <c r="O5470" i="8" s="1"/>
  <c r="L5471" i="8"/>
  <c r="O5471" i="8" s="1"/>
  <c r="L5472" i="8"/>
  <c r="O5472" i="8" s="1"/>
  <c r="L5473" i="8"/>
  <c r="O5473" i="8" s="1"/>
  <c r="L5474" i="8"/>
  <c r="O5474" i="8" s="1"/>
  <c r="L5475" i="8"/>
  <c r="O5475" i="8" s="1"/>
  <c r="L5476" i="8"/>
  <c r="O5476" i="8" s="1"/>
  <c r="L5477" i="8"/>
  <c r="O5477" i="8" s="1"/>
  <c r="L5478" i="8"/>
  <c r="O5478" i="8" s="1"/>
  <c r="L5479" i="8"/>
  <c r="O5479" i="8" s="1"/>
  <c r="L5480" i="8"/>
  <c r="O5480" i="8" s="1"/>
  <c r="L5481" i="8"/>
  <c r="O5481" i="8" s="1"/>
  <c r="L5482" i="8"/>
  <c r="O5482" i="8" s="1"/>
  <c r="L5483" i="8"/>
  <c r="O5483" i="8" s="1"/>
  <c r="L5484" i="8"/>
  <c r="O5484" i="8" s="1"/>
  <c r="L5485" i="8"/>
  <c r="O5485" i="8" s="1"/>
  <c r="L5486" i="8"/>
  <c r="O5486" i="8" s="1"/>
  <c r="L5487" i="8"/>
  <c r="O5487" i="8" s="1"/>
  <c r="L5488" i="8"/>
  <c r="O5488" i="8" s="1"/>
  <c r="L5489" i="8"/>
  <c r="O5489" i="8" s="1"/>
  <c r="L5490" i="8"/>
  <c r="O5490" i="8" s="1"/>
  <c r="L5491" i="8"/>
  <c r="O5491" i="8" s="1"/>
  <c r="L5492" i="8"/>
  <c r="O5492" i="8" s="1"/>
  <c r="L5493" i="8"/>
  <c r="O5493" i="8" s="1"/>
  <c r="L5494" i="8"/>
  <c r="O5494" i="8" s="1"/>
  <c r="L5495" i="8"/>
  <c r="O5495" i="8" s="1"/>
  <c r="L5496" i="8"/>
  <c r="O5496" i="8" s="1"/>
  <c r="L5497" i="8"/>
  <c r="O5497" i="8" s="1"/>
  <c r="L5498" i="8"/>
  <c r="O5498" i="8" s="1"/>
  <c r="L5499" i="8"/>
  <c r="O5499" i="8" s="1"/>
  <c r="L5500" i="8"/>
  <c r="O5500" i="8" s="1"/>
  <c r="L5501" i="8"/>
  <c r="O5501" i="8" s="1"/>
  <c r="L5502" i="8"/>
  <c r="O5502" i="8" s="1"/>
  <c r="L5503" i="8"/>
  <c r="O5503" i="8" s="1"/>
  <c r="L5504" i="8"/>
  <c r="O5504" i="8" s="1"/>
  <c r="L5505" i="8"/>
  <c r="O5505" i="8" s="1"/>
  <c r="L5506" i="8"/>
  <c r="O5506" i="8" s="1"/>
  <c r="L5507" i="8"/>
  <c r="O5507" i="8" s="1"/>
  <c r="L5508" i="8"/>
  <c r="O5508" i="8" s="1"/>
  <c r="L5509" i="8"/>
  <c r="O5509" i="8" s="1"/>
  <c r="L5510" i="8"/>
  <c r="O5510" i="8" s="1"/>
  <c r="L5511" i="8"/>
  <c r="O5511" i="8" s="1"/>
  <c r="L5512" i="8"/>
  <c r="O5512" i="8" s="1"/>
  <c r="L5513" i="8"/>
  <c r="O5513" i="8" s="1"/>
  <c r="L5514" i="8"/>
  <c r="O5514" i="8" s="1"/>
  <c r="L5515" i="8"/>
  <c r="O5515" i="8" s="1"/>
  <c r="L5516" i="8"/>
  <c r="O5516" i="8" s="1"/>
  <c r="L5517" i="8"/>
  <c r="O5517" i="8" s="1"/>
  <c r="L5518" i="8"/>
  <c r="O5518" i="8" s="1"/>
  <c r="L5519" i="8"/>
  <c r="O5519" i="8" s="1"/>
  <c r="L5520" i="8"/>
  <c r="O5520" i="8" s="1"/>
  <c r="L5521" i="8"/>
  <c r="O5521" i="8" s="1"/>
  <c r="L5522" i="8"/>
  <c r="O5522" i="8" s="1"/>
  <c r="L5523" i="8"/>
  <c r="O5523" i="8" s="1"/>
  <c r="L5524" i="8"/>
  <c r="O5524" i="8" s="1"/>
  <c r="L5525" i="8"/>
  <c r="O5525" i="8" s="1"/>
  <c r="L5526" i="8"/>
  <c r="O5526" i="8" s="1"/>
  <c r="L5527" i="8"/>
  <c r="O5527" i="8" s="1"/>
  <c r="L5528" i="8"/>
  <c r="O5528" i="8" s="1"/>
  <c r="L5529" i="8"/>
  <c r="O5529" i="8" s="1"/>
  <c r="L5530" i="8"/>
  <c r="O5530" i="8" s="1"/>
  <c r="L5531" i="8"/>
  <c r="O5531" i="8" s="1"/>
  <c r="L5532" i="8"/>
  <c r="O5532" i="8" s="1"/>
  <c r="L5533" i="8"/>
  <c r="O5533" i="8" s="1"/>
  <c r="L5534" i="8"/>
  <c r="O5534" i="8" s="1"/>
  <c r="L5535" i="8"/>
  <c r="O5535" i="8" s="1"/>
  <c r="L5536" i="8"/>
  <c r="O5536" i="8" s="1"/>
  <c r="L5537" i="8"/>
  <c r="O5537" i="8" s="1"/>
  <c r="L5538" i="8"/>
  <c r="O5538" i="8" s="1"/>
  <c r="L5539" i="8"/>
  <c r="O5539" i="8" s="1"/>
  <c r="L5540" i="8"/>
  <c r="O5540" i="8" s="1"/>
  <c r="L5541" i="8"/>
  <c r="O5541" i="8" s="1"/>
  <c r="L5542" i="8"/>
  <c r="O5542" i="8" s="1"/>
  <c r="L5543" i="8"/>
  <c r="O5543" i="8" s="1"/>
  <c r="L5544" i="8"/>
  <c r="O5544" i="8" s="1"/>
  <c r="L5545" i="8"/>
  <c r="O5545" i="8" s="1"/>
  <c r="L5546" i="8"/>
  <c r="O5546" i="8" s="1"/>
  <c r="L5547" i="8"/>
  <c r="O5547" i="8" s="1"/>
  <c r="L5548" i="8"/>
  <c r="O5548" i="8" s="1"/>
  <c r="L5549" i="8"/>
  <c r="O5549" i="8" s="1"/>
  <c r="L5550" i="8"/>
  <c r="O5550" i="8" s="1"/>
  <c r="L5551" i="8"/>
  <c r="O5551" i="8" s="1"/>
  <c r="L5552" i="8"/>
  <c r="O5552" i="8" s="1"/>
  <c r="L5553" i="8"/>
  <c r="O5553" i="8" s="1"/>
  <c r="L5554" i="8"/>
  <c r="O5554" i="8" s="1"/>
  <c r="L5555" i="8"/>
  <c r="O5555" i="8" s="1"/>
  <c r="L5556" i="8"/>
  <c r="O5556" i="8" s="1"/>
  <c r="L5557" i="8"/>
  <c r="O5557" i="8" s="1"/>
  <c r="L5558" i="8"/>
  <c r="O5558" i="8" s="1"/>
  <c r="L5559" i="8"/>
  <c r="O5559" i="8" s="1"/>
  <c r="L5560" i="8"/>
  <c r="O5560" i="8" s="1"/>
  <c r="L5561" i="8"/>
  <c r="O5561" i="8" s="1"/>
  <c r="L5562" i="8"/>
  <c r="O5562" i="8" s="1"/>
  <c r="L5563" i="8"/>
  <c r="O5563" i="8" s="1"/>
  <c r="L5564" i="8"/>
  <c r="O5564" i="8" s="1"/>
  <c r="L5565" i="8"/>
  <c r="O5565" i="8" s="1"/>
  <c r="L5566" i="8"/>
  <c r="O5566" i="8" s="1"/>
  <c r="L5567" i="8"/>
  <c r="O5567" i="8" s="1"/>
  <c r="L5568" i="8"/>
  <c r="O5568" i="8" s="1"/>
  <c r="L5569" i="8"/>
  <c r="O5569" i="8" s="1"/>
  <c r="L5570" i="8"/>
  <c r="O5570" i="8" s="1"/>
  <c r="L5571" i="8"/>
  <c r="O5571" i="8" s="1"/>
  <c r="L5572" i="8"/>
  <c r="O5572" i="8" s="1"/>
  <c r="L5573" i="8"/>
  <c r="O5573" i="8" s="1"/>
  <c r="L5574" i="8"/>
  <c r="O5574" i="8" s="1"/>
  <c r="L5575" i="8"/>
  <c r="O5575" i="8" s="1"/>
  <c r="L5576" i="8"/>
  <c r="O5576" i="8" s="1"/>
  <c r="L5577" i="8"/>
  <c r="O5577" i="8" s="1"/>
  <c r="L5578" i="8"/>
  <c r="O5578" i="8" s="1"/>
  <c r="L5579" i="8"/>
  <c r="O5579" i="8" s="1"/>
  <c r="L5580" i="8"/>
  <c r="O5580" i="8" s="1"/>
  <c r="L5581" i="8"/>
  <c r="O5581" i="8" s="1"/>
  <c r="L5582" i="8"/>
  <c r="O5582" i="8" s="1"/>
  <c r="L5583" i="8"/>
  <c r="O5583" i="8" s="1"/>
  <c r="L5584" i="8"/>
  <c r="O5584" i="8" s="1"/>
  <c r="L5585" i="8"/>
  <c r="O5585" i="8" s="1"/>
  <c r="L5586" i="8"/>
  <c r="O5586" i="8" s="1"/>
  <c r="L5587" i="8"/>
  <c r="O5587" i="8" s="1"/>
  <c r="L5588" i="8"/>
  <c r="O5588" i="8" s="1"/>
  <c r="L5589" i="8"/>
  <c r="O5589" i="8" s="1"/>
  <c r="L5590" i="8"/>
  <c r="O5590" i="8" s="1"/>
  <c r="L5591" i="8"/>
  <c r="O5591" i="8" s="1"/>
  <c r="L5592" i="8"/>
  <c r="O5592" i="8" s="1"/>
  <c r="L5593" i="8"/>
  <c r="O5593" i="8" s="1"/>
  <c r="L5594" i="8"/>
  <c r="O5594" i="8" s="1"/>
  <c r="L5595" i="8"/>
  <c r="O5595" i="8" s="1"/>
  <c r="L5596" i="8"/>
  <c r="O5596" i="8" s="1"/>
  <c r="L5597" i="8"/>
  <c r="O5597" i="8" s="1"/>
  <c r="L5598" i="8"/>
  <c r="O5598" i="8" s="1"/>
  <c r="L5599" i="8"/>
  <c r="O5599" i="8" s="1"/>
  <c r="L5600" i="8"/>
  <c r="O5600" i="8" s="1"/>
  <c r="L5601" i="8"/>
  <c r="O5601" i="8" s="1"/>
  <c r="L5602" i="8"/>
  <c r="O5602" i="8" s="1"/>
  <c r="L5603" i="8"/>
  <c r="O5603" i="8" s="1"/>
  <c r="L5604" i="8"/>
  <c r="O5604" i="8" s="1"/>
  <c r="L5605" i="8"/>
  <c r="O5605" i="8" s="1"/>
  <c r="L5606" i="8"/>
  <c r="O5606" i="8" s="1"/>
  <c r="L5607" i="8"/>
  <c r="O5607" i="8" s="1"/>
  <c r="L5608" i="8"/>
  <c r="O5608" i="8" s="1"/>
  <c r="L5609" i="8"/>
  <c r="O5609" i="8" s="1"/>
  <c r="L5610" i="8"/>
  <c r="O5610" i="8" s="1"/>
  <c r="L5611" i="8"/>
  <c r="O5611" i="8" s="1"/>
  <c r="L5612" i="8"/>
  <c r="O5612" i="8" s="1"/>
  <c r="L5613" i="8"/>
  <c r="O5613" i="8" s="1"/>
  <c r="L5614" i="8"/>
  <c r="O5614" i="8" s="1"/>
  <c r="L5615" i="8"/>
  <c r="O5615" i="8" s="1"/>
  <c r="L5616" i="8"/>
  <c r="O5616" i="8" s="1"/>
  <c r="L5617" i="8"/>
  <c r="O5617" i="8" s="1"/>
  <c r="L5618" i="8"/>
  <c r="O5618" i="8" s="1"/>
  <c r="L5619" i="8"/>
  <c r="O5619" i="8" s="1"/>
  <c r="L5620" i="8"/>
  <c r="O5620" i="8" s="1"/>
  <c r="L5621" i="8"/>
  <c r="O5621" i="8" s="1"/>
  <c r="L5622" i="8"/>
  <c r="O5622" i="8" s="1"/>
  <c r="L5623" i="8"/>
  <c r="O5623" i="8" s="1"/>
  <c r="L5624" i="8"/>
  <c r="O5624" i="8" s="1"/>
  <c r="L5625" i="8"/>
  <c r="O5625" i="8" s="1"/>
  <c r="L5626" i="8"/>
  <c r="O5626" i="8" s="1"/>
  <c r="L5627" i="8"/>
  <c r="O5627" i="8" s="1"/>
  <c r="L5628" i="8"/>
  <c r="O5628" i="8" s="1"/>
  <c r="L5629" i="8"/>
  <c r="O5629" i="8" s="1"/>
  <c r="L5630" i="8"/>
  <c r="O5630" i="8" s="1"/>
  <c r="L5631" i="8"/>
  <c r="O5631" i="8" s="1"/>
  <c r="L5632" i="8"/>
  <c r="O5632" i="8" s="1"/>
  <c r="L5633" i="8"/>
  <c r="O5633" i="8" s="1"/>
  <c r="L5634" i="8"/>
  <c r="O5634" i="8" s="1"/>
  <c r="L5635" i="8"/>
  <c r="O5635" i="8" s="1"/>
  <c r="L5636" i="8"/>
  <c r="O5636" i="8" s="1"/>
  <c r="L5637" i="8"/>
  <c r="O5637" i="8" s="1"/>
  <c r="L5638" i="8"/>
  <c r="O5638" i="8" s="1"/>
  <c r="L5639" i="8"/>
  <c r="O5639" i="8" s="1"/>
  <c r="L5640" i="8"/>
  <c r="O5640" i="8" s="1"/>
  <c r="L5641" i="8"/>
  <c r="O5641" i="8" s="1"/>
  <c r="L5642" i="8"/>
  <c r="O5642" i="8" s="1"/>
  <c r="L5643" i="8"/>
  <c r="O5643" i="8" s="1"/>
  <c r="L5644" i="8"/>
  <c r="O5644" i="8" s="1"/>
  <c r="L5645" i="8"/>
  <c r="O5645" i="8" s="1"/>
  <c r="L5646" i="8"/>
  <c r="O5646" i="8" s="1"/>
  <c r="L5647" i="8"/>
  <c r="O5647" i="8" s="1"/>
  <c r="L5648" i="8"/>
  <c r="O5648" i="8" s="1"/>
  <c r="L5649" i="8"/>
  <c r="O5649" i="8" s="1"/>
  <c r="L5650" i="8"/>
  <c r="O5650" i="8" s="1"/>
  <c r="L5651" i="8"/>
  <c r="O5651" i="8" s="1"/>
  <c r="L5652" i="8"/>
  <c r="O5652" i="8" s="1"/>
  <c r="L5653" i="8"/>
  <c r="O5653" i="8" s="1"/>
  <c r="L5654" i="8"/>
  <c r="O5654" i="8" s="1"/>
  <c r="L5655" i="8"/>
  <c r="O5655" i="8" s="1"/>
  <c r="L5656" i="8"/>
  <c r="O5656" i="8" s="1"/>
  <c r="L5657" i="8"/>
  <c r="O5657" i="8" s="1"/>
  <c r="L5658" i="8"/>
  <c r="O5658" i="8" s="1"/>
  <c r="L5659" i="8"/>
  <c r="O5659" i="8" s="1"/>
  <c r="L5660" i="8"/>
  <c r="O5660" i="8" s="1"/>
  <c r="L5661" i="8"/>
  <c r="O5661" i="8" s="1"/>
  <c r="L5662" i="8"/>
  <c r="O5662" i="8" s="1"/>
  <c r="L5663" i="8"/>
  <c r="O5663" i="8" s="1"/>
  <c r="L5664" i="8"/>
  <c r="O5664" i="8" s="1"/>
  <c r="L5665" i="8"/>
  <c r="O5665" i="8" s="1"/>
  <c r="L5666" i="8"/>
  <c r="O5666" i="8" s="1"/>
  <c r="L5667" i="8"/>
  <c r="O5667" i="8" s="1"/>
  <c r="L5668" i="8"/>
  <c r="O5668" i="8" s="1"/>
  <c r="L5669" i="8"/>
  <c r="O5669" i="8" s="1"/>
  <c r="L5670" i="8"/>
  <c r="O5670" i="8" s="1"/>
  <c r="L5671" i="8"/>
  <c r="O5671" i="8" s="1"/>
  <c r="L5672" i="8"/>
  <c r="O5672" i="8" s="1"/>
  <c r="L5673" i="8"/>
  <c r="O5673" i="8" s="1"/>
  <c r="L5674" i="8"/>
  <c r="O5674" i="8" s="1"/>
  <c r="L5675" i="8"/>
  <c r="O5675" i="8" s="1"/>
  <c r="L5676" i="8"/>
  <c r="O5676" i="8" s="1"/>
  <c r="L5677" i="8"/>
  <c r="O5677" i="8" s="1"/>
  <c r="L5678" i="8"/>
  <c r="O5678" i="8" s="1"/>
  <c r="L5679" i="8"/>
  <c r="O5679" i="8" s="1"/>
  <c r="L5680" i="8"/>
  <c r="O5680" i="8" s="1"/>
  <c r="L5681" i="8"/>
  <c r="O5681" i="8" s="1"/>
  <c r="L5682" i="8"/>
  <c r="O5682" i="8" s="1"/>
  <c r="L5683" i="8"/>
  <c r="O5683" i="8" s="1"/>
  <c r="L5684" i="8"/>
  <c r="O5684" i="8" s="1"/>
  <c r="L5685" i="8"/>
  <c r="O5685" i="8" s="1"/>
  <c r="L5686" i="8"/>
  <c r="O5686" i="8" s="1"/>
  <c r="L5687" i="8"/>
  <c r="O5687" i="8" s="1"/>
  <c r="L5688" i="8"/>
  <c r="O5688" i="8" s="1"/>
  <c r="L5689" i="8"/>
  <c r="O5689" i="8" s="1"/>
  <c r="L5690" i="8"/>
  <c r="O5690" i="8" s="1"/>
  <c r="L5691" i="8"/>
  <c r="O5691" i="8" s="1"/>
  <c r="L5692" i="8"/>
  <c r="O5692" i="8" s="1"/>
  <c r="L5693" i="8"/>
  <c r="O5693" i="8" s="1"/>
  <c r="L5694" i="8"/>
  <c r="O5694" i="8" s="1"/>
  <c r="L5695" i="8"/>
  <c r="O5695" i="8" s="1"/>
  <c r="L5696" i="8"/>
  <c r="O5696" i="8" s="1"/>
  <c r="L5697" i="8"/>
  <c r="O5697" i="8" s="1"/>
  <c r="L5698" i="8"/>
  <c r="O5698" i="8" s="1"/>
  <c r="L5699" i="8"/>
  <c r="O5699" i="8" s="1"/>
  <c r="L5700" i="8"/>
  <c r="O5700" i="8" s="1"/>
  <c r="L5701" i="8"/>
  <c r="O5701" i="8" s="1"/>
  <c r="L5702" i="8"/>
  <c r="O5702" i="8" s="1"/>
  <c r="L5703" i="8"/>
  <c r="O5703" i="8" s="1"/>
  <c r="L5704" i="8"/>
  <c r="O5704" i="8" s="1"/>
  <c r="L5705" i="8"/>
  <c r="O5705" i="8" s="1"/>
  <c r="L5706" i="8"/>
  <c r="O5706" i="8" s="1"/>
  <c r="L5707" i="8"/>
  <c r="O5707" i="8" s="1"/>
  <c r="L5708" i="8"/>
  <c r="O5708" i="8" s="1"/>
  <c r="L5709" i="8"/>
  <c r="O5709" i="8" s="1"/>
  <c r="L5710" i="8"/>
  <c r="O5710" i="8" s="1"/>
  <c r="L5711" i="8"/>
  <c r="O5711" i="8" s="1"/>
  <c r="L5712" i="8"/>
  <c r="O5712" i="8" s="1"/>
  <c r="L5713" i="8"/>
  <c r="O5713" i="8" s="1"/>
  <c r="L5714" i="8"/>
  <c r="O5714" i="8" s="1"/>
  <c r="L5715" i="8"/>
  <c r="O5715" i="8" s="1"/>
  <c r="L5716" i="8"/>
  <c r="O5716" i="8" s="1"/>
  <c r="L5717" i="8"/>
  <c r="O5717" i="8" s="1"/>
  <c r="L5718" i="8"/>
  <c r="O5718" i="8" s="1"/>
  <c r="L5719" i="8"/>
  <c r="O5719" i="8" s="1"/>
  <c r="L5720" i="8"/>
  <c r="O5720" i="8" s="1"/>
  <c r="L5721" i="8"/>
  <c r="O5721" i="8" s="1"/>
  <c r="L5722" i="8"/>
  <c r="O5722" i="8" s="1"/>
  <c r="L5723" i="8"/>
  <c r="O5723" i="8" s="1"/>
  <c r="L5724" i="8"/>
  <c r="O5724" i="8" s="1"/>
  <c r="L5725" i="8"/>
  <c r="O5725" i="8" s="1"/>
  <c r="L5726" i="8"/>
  <c r="O5726" i="8" s="1"/>
  <c r="L5727" i="8"/>
  <c r="O5727" i="8" s="1"/>
  <c r="L5728" i="8"/>
  <c r="O5728" i="8" s="1"/>
  <c r="L5729" i="8"/>
  <c r="O5729" i="8" s="1"/>
  <c r="L5730" i="8"/>
  <c r="O5730" i="8" s="1"/>
  <c r="L5731" i="8"/>
  <c r="O5731" i="8" s="1"/>
  <c r="L5732" i="8"/>
  <c r="O5732" i="8" s="1"/>
  <c r="L5733" i="8"/>
  <c r="O5733" i="8" s="1"/>
  <c r="L5734" i="8"/>
  <c r="O5734" i="8" s="1"/>
  <c r="L5735" i="8"/>
  <c r="O5735" i="8" s="1"/>
  <c r="L5736" i="8"/>
  <c r="O5736" i="8" s="1"/>
  <c r="L5737" i="8"/>
  <c r="O5737" i="8" s="1"/>
  <c r="L5738" i="8"/>
  <c r="O5738" i="8" s="1"/>
  <c r="L5739" i="8"/>
  <c r="O5739" i="8" s="1"/>
  <c r="L5740" i="8"/>
  <c r="O5740" i="8" s="1"/>
  <c r="L5741" i="8"/>
  <c r="O5741" i="8" s="1"/>
  <c r="L5742" i="8"/>
  <c r="O5742" i="8" s="1"/>
  <c r="L5743" i="8"/>
  <c r="O5743" i="8" s="1"/>
  <c r="L5744" i="8"/>
  <c r="O5744" i="8" s="1"/>
  <c r="L5745" i="8"/>
  <c r="O5745" i="8" s="1"/>
  <c r="L5746" i="8"/>
  <c r="O5746" i="8" s="1"/>
  <c r="L5747" i="8"/>
  <c r="O5747" i="8" s="1"/>
  <c r="L5748" i="8"/>
  <c r="O5748" i="8" s="1"/>
  <c r="L5749" i="8"/>
  <c r="O5749" i="8" s="1"/>
  <c r="L5750" i="8"/>
  <c r="O5750" i="8" s="1"/>
  <c r="L5751" i="8"/>
  <c r="O5751" i="8" s="1"/>
  <c r="L5752" i="8"/>
  <c r="O5752" i="8" s="1"/>
  <c r="L5753" i="8"/>
  <c r="O5753" i="8" s="1"/>
  <c r="L5754" i="8"/>
  <c r="O5754" i="8" s="1"/>
  <c r="L5755" i="8"/>
  <c r="O5755" i="8" s="1"/>
  <c r="L5756" i="8"/>
  <c r="O5756" i="8" s="1"/>
  <c r="L5757" i="8"/>
  <c r="O5757" i="8" s="1"/>
  <c r="L5758" i="8"/>
  <c r="O5758" i="8" s="1"/>
  <c r="L5759" i="8"/>
  <c r="O5759" i="8" s="1"/>
  <c r="L5760" i="8"/>
  <c r="O5760" i="8" s="1"/>
  <c r="L5761" i="8"/>
  <c r="O5761" i="8" s="1"/>
  <c r="L5762" i="8"/>
  <c r="O5762" i="8" s="1"/>
  <c r="L5763" i="8"/>
  <c r="O5763" i="8" s="1"/>
  <c r="L5764" i="8"/>
  <c r="O5764" i="8" s="1"/>
  <c r="L5765" i="8"/>
  <c r="O5765" i="8" s="1"/>
  <c r="L5766" i="8"/>
  <c r="O5766" i="8" s="1"/>
  <c r="L5767" i="8"/>
  <c r="O5767" i="8" s="1"/>
  <c r="L5768" i="8"/>
  <c r="O5768" i="8" s="1"/>
  <c r="L5769" i="8"/>
  <c r="O5769" i="8" s="1"/>
  <c r="L5770" i="8"/>
  <c r="O5770" i="8" s="1"/>
  <c r="L5771" i="8"/>
  <c r="O5771" i="8" s="1"/>
  <c r="L5772" i="8"/>
  <c r="O5772" i="8" s="1"/>
  <c r="L5773" i="8"/>
  <c r="O5773" i="8" s="1"/>
  <c r="L5774" i="8"/>
  <c r="O5774" i="8" s="1"/>
  <c r="L5775" i="8"/>
  <c r="O5775" i="8" s="1"/>
  <c r="L5776" i="8"/>
  <c r="O5776" i="8" s="1"/>
  <c r="L5777" i="8"/>
  <c r="O5777" i="8" s="1"/>
  <c r="L5778" i="8"/>
  <c r="O5778" i="8" s="1"/>
  <c r="L5779" i="8"/>
  <c r="O5779" i="8" s="1"/>
  <c r="L5780" i="8"/>
  <c r="O5780" i="8" s="1"/>
  <c r="L5781" i="8"/>
  <c r="O5781" i="8" s="1"/>
  <c r="L5782" i="8"/>
  <c r="O5782" i="8" s="1"/>
  <c r="L5783" i="8"/>
  <c r="O5783" i="8" s="1"/>
  <c r="L5784" i="8"/>
  <c r="O5784" i="8" s="1"/>
  <c r="L5785" i="8"/>
  <c r="O5785" i="8" s="1"/>
  <c r="L5786" i="8"/>
  <c r="O5786" i="8" s="1"/>
  <c r="L5787" i="8"/>
  <c r="O5787" i="8" s="1"/>
  <c r="L5788" i="8"/>
  <c r="O5788" i="8" s="1"/>
  <c r="L5789" i="8"/>
  <c r="O5789" i="8" s="1"/>
  <c r="L5790" i="8"/>
  <c r="O5790" i="8" s="1"/>
  <c r="L5791" i="8"/>
  <c r="O5791" i="8" s="1"/>
  <c r="L5792" i="8"/>
  <c r="O5792" i="8" s="1"/>
  <c r="L5793" i="8"/>
  <c r="O5793" i="8" s="1"/>
  <c r="L5794" i="8"/>
  <c r="O5794" i="8" s="1"/>
  <c r="L5795" i="8"/>
  <c r="O5795" i="8" s="1"/>
  <c r="L5796" i="8"/>
  <c r="O5796" i="8" s="1"/>
  <c r="L5797" i="8"/>
  <c r="O5797" i="8" s="1"/>
  <c r="L5798" i="8"/>
  <c r="O5798" i="8" s="1"/>
  <c r="L5799" i="8"/>
  <c r="O5799" i="8" s="1"/>
  <c r="L5800" i="8"/>
  <c r="O5800" i="8" s="1"/>
  <c r="L5801" i="8"/>
  <c r="O5801" i="8" s="1"/>
  <c r="L5802" i="8"/>
  <c r="O5802" i="8" s="1"/>
  <c r="L5803" i="8"/>
  <c r="O5803" i="8" s="1"/>
  <c r="L5804" i="8"/>
  <c r="O5804" i="8" s="1"/>
  <c r="L5805" i="8"/>
  <c r="O5805" i="8" s="1"/>
  <c r="L5806" i="8"/>
  <c r="O5806" i="8" s="1"/>
  <c r="L5807" i="8"/>
  <c r="O5807" i="8" s="1"/>
  <c r="L5808" i="8"/>
  <c r="O5808" i="8" s="1"/>
  <c r="L5809" i="8"/>
  <c r="O5809" i="8" s="1"/>
  <c r="L5810" i="8"/>
  <c r="O5810" i="8" s="1"/>
  <c r="L5811" i="8"/>
  <c r="O5811" i="8" s="1"/>
  <c r="L5812" i="8"/>
  <c r="O5812" i="8" s="1"/>
  <c r="L5813" i="8"/>
  <c r="O5813" i="8" s="1"/>
  <c r="L5814" i="8"/>
  <c r="O5814" i="8" s="1"/>
  <c r="L5815" i="8"/>
  <c r="O5815" i="8" s="1"/>
  <c r="L5816" i="8"/>
  <c r="O5816" i="8" s="1"/>
  <c r="L5817" i="8"/>
  <c r="O5817" i="8" s="1"/>
  <c r="L5818" i="8"/>
  <c r="O5818" i="8" s="1"/>
  <c r="L5819" i="8"/>
  <c r="O5819" i="8" s="1"/>
  <c r="L5820" i="8"/>
  <c r="O5820" i="8" s="1"/>
  <c r="L5821" i="8"/>
  <c r="O5821" i="8" s="1"/>
  <c r="L5822" i="8"/>
  <c r="O5822" i="8" s="1"/>
  <c r="L5823" i="8"/>
  <c r="O5823" i="8" s="1"/>
  <c r="L5824" i="8"/>
  <c r="O5824" i="8" s="1"/>
  <c r="L5825" i="8"/>
  <c r="O5825" i="8" s="1"/>
  <c r="L5826" i="8"/>
  <c r="O5826" i="8" s="1"/>
  <c r="L5827" i="8"/>
  <c r="O5827" i="8" s="1"/>
  <c r="L5828" i="8"/>
  <c r="O5828" i="8" s="1"/>
  <c r="L5829" i="8"/>
  <c r="O5829" i="8" s="1"/>
  <c r="L5830" i="8"/>
  <c r="O5830" i="8" s="1"/>
  <c r="L5831" i="8"/>
  <c r="O5831" i="8" s="1"/>
  <c r="L5832" i="8"/>
  <c r="O5832" i="8" s="1"/>
  <c r="L5833" i="8"/>
  <c r="O5833" i="8" s="1"/>
  <c r="L5834" i="8"/>
  <c r="O5834" i="8" s="1"/>
  <c r="L5835" i="8"/>
  <c r="O5835" i="8" s="1"/>
  <c r="L5836" i="8"/>
  <c r="O5836" i="8" s="1"/>
  <c r="L5837" i="8"/>
  <c r="O5837" i="8" s="1"/>
  <c r="L5838" i="8"/>
  <c r="O5838" i="8" s="1"/>
  <c r="L5839" i="8"/>
  <c r="O5839" i="8" s="1"/>
  <c r="L5840" i="8"/>
  <c r="O5840" i="8" s="1"/>
  <c r="L5841" i="8"/>
  <c r="O5841" i="8" s="1"/>
  <c r="L5842" i="8"/>
  <c r="O5842" i="8" s="1"/>
  <c r="L5843" i="8"/>
  <c r="O5843" i="8" s="1"/>
  <c r="L5844" i="8"/>
  <c r="O5844" i="8" s="1"/>
  <c r="L5845" i="8"/>
  <c r="O5845" i="8" s="1"/>
  <c r="L5846" i="8"/>
  <c r="O5846" i="8" s="1"/>
  <c r="L5847" i="8"/>
  <c r="O5847" i="8" s="1"/>
  <c r="L5848" i="8"/>
  <c r="O5848" i="8" s="1"/>
  <c r="L5849" i="8"/>
  <c r="O5849" i="8" s="1"/>
  <c r="L5850" i="8"/>
  <c r="O5850" i="8" s="1"/>
  <c r="L5851" i="8"/>
  <c r="O5851" i="8" s="1"/>
  <c r="L5852" i="8"/>
  <c r="O5852" i="8" s="1"/>
  <c r="L5853" i="8"/>
  <c r="O5853" i="8" s="1"/>
  <c r="L5854" i="8"/>
  <c r="O5854" i="8" s="1"/>
  <c r="L5855" i="8"/>
  <c r="O5855" i="8" s="1"/>
  <c r="L5856" i="8"/>
  <c r="O5856" i="8" s="1"/>
  <c r="L5857" i="8"/>
  <c r="O5857" i="8" s="1"/>
  <c r="L5858" i="8"/>
  <c r="O5858" i="8" s="1"/>
  <c r="L5859" i="8"/>
  <c r="O5859" i="8" s="1"/>
  <c r="L5860" i="8"/>
  <c r="O5860" i="8" s="1"/>
  <c r="L5861" i="8"/>
  <c r="O5861" i="8" s="1"/>
  <c r="L5862" i="8"/>
  <c r="O5862" i="8" s="1"/>
  <c r="L5863" i="8"/>
  <c r="O5863" i="8" s="1"/>
  <c r="L5864" i="8"/>
  <c r="O5864" i="8" s="1"/>
  <c r="L5865" i="8"/>
  <c r="O5865" i="8" s="1"/>
  <c r="L5866" i="8"/>
  <c r="O5866" i="8" s="1"/>
  <c r="L5867" i="8"/>
  <c r="O5867" i="8" s="1"/>
  <c r="L5868" i="8"/>
  <c r="O5868" i="8" s="1"/>
  <c r="L5869" i="8"/>
  <c r="O5869" i="8" s="1"/>
  <c r="L5870" i="8"/>
  <c r="O5870" i="8" s="1"/>
  <c r="L5871" i="8"/>
  <c r="O5871" i="8" s="1"/>
  <c r="L5872" i="8"/>
  <c r="O5872" i="8" s="1"/>
  <c r="L5873" i="8"/>
  <c r="O5873" i="8" s="1"/>
  <c r="L5874" i="8"/>
  <c r="O5874" i="8" s="1"/>
  <c r="L5875" i="8"/>
  <c r="O5875" i="8" s="1"/>
  <c r="L5876" i="8"/>
  <c r="O5876" i="8" s="1"/>
  <c r="L5877" i="8"/>
  <c r="O5877" i="8" s="1"/>
  <c r="L5878" i="8"/>
  <c r="O5878" i="8" s="1"/>
  <c r="L5879" i="8"/>
  <c r="O5879" i="8" s="1"/>
  <c r="L5880" i="8"/>
  <c r="O5880" i="8" s="1"/>
  <c r="L5881" i="8"/>
  <c r="O5881" i="8" s="1"/>
  <c r="L5882" i="8"/>
  <c r="O5882" i="8" s="1"/>
  <c r="L5883" i="8"/>
  <c r="O5883" i="8" s="1"/>
  <c r="L5884" i="8"/>
  <c r="O5884" i="8" s="1"/>
  <c r="L5885" i="8"/>
  <c r="O5885" i="8" s="1"/>
  <c r="L5886" i="8"/>
  <c r="O5886" i="8" s="1"/>
  <c r="L5887" i="8"/>
  <c r="O5887" i="8" s="1"/>
  <c r="L5888" i="8"/>
  <c r="O5888" i="8" s="1"/>
  <c r="L5889" i="8"/>
  <c r="O5889" i="8" s="1"/>
  <c r="L5890" i="8"/>
  <c r="O5890" i="8" s="1"/>
  <c r="L5891" i="8"/>
  <c r="O5891" i="8" s="1"/>
  <c r="L5892" i="8"/>
  <c r="O5892" i="8" s="1"/>
  <c r="L5893" i="8"/>
  <c r="O5893" i="8" s="1"/>
  <c r="L5894" i="8"/>
  <c r="O5894" i="8" s="1"/>
  <c r="L5895" i="8"/>
  <c r="O5895" i="8" s="1"/>
  <c r="L5896" i="8"/>
  <c r="O5896" i="8" s="1"/>
  <c r="L5897" i="8"/>
  <c r="O5897" i="8" s="1"/>
  <c r="L5898" i="8"/>
  <c r="O5898" i="8" s="1"/>
  <c r="L5899" i="8"/>
  <c r="O5899" i="8" s="1"/>
  <c r="L5900" i="8"/>
  <c r="O5900" i="8" s="1"/>
  <c r="L5901" i="8"/>
  <c r="O5901" i="8" s="1"/>
  <c r="L5902" i="8"/>
  <c r="O5902" i="8" s="1"/>
  <c r="L5903" i="8"/>
  <c r="O5903" i="8" s="1"/>
  <c r="L5904" i="8"/>
  <c r="O5904" i="8" s="1"/>
  <c r="L5905" i="8"/>
  <c r="O5905" i="8" s="1"/>
  <c r="L5906" i="8"/>
  <c r="O5906" i="8" s="1"/>
  <c r="L5907" i="8"/>
  <c r="O5907" i="8" s="1"/>
  <c r="L5908" i="8"/>
  <c r="O5908" i="8" s="1"/>
  <c r="L5909" i="8"/>
  <c r="O5909" i="8" s="1"/>
  <c r="L5910" i="8"/>
  <c r="O5910" i="8" s="1"/>
  <c r="L5911" i="8"/>
  <c r="O5911" i="8" s="1"/>
  <c r="L5912" i="8"/>
  <c r="O5912" i="8" s="1"/>
  <c r="L5913" i="8"/>
  <c r="O5913" i="8" s="1"/>
  <c r="L5914" i="8"/>
  <c r="O5914" i="8" s="1"/>
  <c r="L5915" i="8"/>
  <c r="O5915" i="8" s="1"/>
  <c r="L5916" i="8"/>
  <c r="O5916" i="8" s="1"/>
  <c r="L5917" i="8"/>
  <c r="O5917" i="8" s="1"/>
  <c r="L5918" i="8"/>
  <c r="O5918" i="8" s="1"/>
  <c r="L5919" i="8"/>
  <c r="O5919" i="8" s="1"/>
  <c r="L5920" i="8"/>
  <c r="O5920" i="8" s="1"/>
  <c r="L5921" i="8"/>
  <c r="O5921" i="8" s="1"/>
  <c r="L5922" i="8"/>
  <c r="O5922" i="8" s="1"/>
  <c r="L5923" i="8"/>
  <c r="O5923" i="8" s="1"/>
  <c r="L5924" i="8"/>
  <c r="O5924" i="8" s="1"/>
  <c r="L5925" i="8"/>
  <c r="O5925" i="8" s="1"/>
  <c r="L5926" i="8"/>
  <c r="O5926" i="8" s="1"/>
  <c r="L5927" i="8"/>
  <c r="O5927" i="8" s="1"/>
  <c r="L5928" i="8"/>
  <c r="O5928" i="8" s="1"/>
  <c r="L5929" i="8"/>
  <c r="O5929" i="8" s="1"/>
  <c r="L5930" i="8"/>
  <c r="O5930" i="8" s="1"/>
  <c r="L5931" i="8"/>
  <c r="O5931" i="8" s="1"/>
  <c r="L5932" i="8"/>
  <c r="O5932" i="8" s="1"/>
  <c r="L5933" i="8"/>
  <c r="O5933" i="8" s="1"/>
  <c r="L5934" i="8"/>
  <c r="O5934" i="8" s="1"/>
  <c r="L5935" i="8"/>
  <c r="O5935" i="8" s="1"/>
  <c r="L5936" i="8"/>
  <c r="O5936" i="8" s="1"/>
  <c r="L5937" i="8"/>
  <c r="O5937" i="8" s="1"/>
  <c r="L5938" i="8"/>
  <c r="O5938" i="8" s="1"/>
  <c r="L5939" i="8"/>
  <c r="O5939" i="8" s="1"/>
  <c r="L5940" i="8"/>
  <c r="O5940" i="8" s="1"/>
  <c r="L5941" i="8"/>
  <c r="O5941" i="8" s="1"/>
  <c r="L5942" i="8"/>
  <c r="O5942" i="8" s="1"/>
  <c r="L5943" i="8"/>
  <c r="O5943" i="8" s="1"/>
  <c r="L5944" i="8"/>
  <c r="O5944" i="8" s="1"/>
  <c r="L5945" i="8"/>
  <c r="O5945" i="8" s="1"/>
  <c r="L5946" i="8"/>
  <c r="O5946" i="8" s="1"/>
  <c r="L5947" i="8"/>
  <c r="O5947" i="8" s="1"/>
  <c r="L5948" i="8"/>
  <c r="O5948" i="8" s="1"/>
  <c r="L5949" i="8"/>
  <c r="O5949" i="8" s="1"/>
  <c r="L5950" i="8"/>
  <c r="O5950" i="8" s="1"/>
  <c r="L5951" i="8"/>
  <c r="O5951" i="8" s="1"/>
  <c r="L5952" i="8"/>
  <c r="O5952" i="8" s="1"/>
  <c r="L5953" i="8"/>
  <c r="O5953" i="8" s="1"/>
  <c r="L5954" i="8"/>
  <c r="O5954" i="8" s="1"/>
  <c r="L5955" i="8"/>
  <c r="O5955" i="8" s="1"/>
  <c r="L5956" i="8"/>
  <c r="O5956" i="8" s="1"/>
  <c r="L5957" i="8"/>
  <c r="O5957" i="8" s="1"/>
  <c r="L5958" i="8"/>
  <c r="O5958" i="8" s="1"/>
  <c r="L5959" i="8"/>
  <c r="O5959" i="8" s="1"/>
  <c r="L5960" i="8"/>
  <c r="O5960" i="8" s="1"/>
  <c r="L5961" i="8"/>
  <c r="O5961" i="8" s="1"/>
  <c r="L5962" i="8"/>
  <c r="O5962" i="8" s="1"/>
  <c r="L5963" i="8"/>
  <c r="O5963" i="8" s="1"/>
  <c r="L5964" i="8"/>
  <c r="O5964" i="8" s="1"/>
  <c r="L5965" i="8"/>
  <c r="O5965" i="8" s="1"/>
  <c r="L5966" i="8"/>
  <c r="O5966" i="8" s="1"/>
  <c r="L5967" i="8"/>
  <c r="O5967" i="8" s="1"/>
  <c r="L5968" i="8"/>
  <c r="O5968" i="8" s="1"/>
  <c r="L5969" i="8"/>
  <c r="O5969" i="8" s="1"/>
  <c r="L5970" i="8"/>
  <c r="O5970" i="8" s="1"/>
  <c r="L5971" i="8"/>
  <c r="O5971" i="8" s="1"/>
  <c r="L5972" i="8"/>
  <c r="O5972" i="8" s="1"/>
  <c r="L5973" i="8"/>
  <c r="O5973" i="8" s="1"/>
  <c r="L5974" i="8"/>
  <c r="O5974" i="8" s="1"/>
  <c r="L5975" i="8"/>
  <c r="O5975" i="8" s="1"/>
  <c r="L5976" i="8"/>
  <c r="O5976" i="8" s="1"/>
  <c r="L5977" i="8"/>
  <c r="O5977" i="8" s="1"/>
  <c r="L5978" i="8"/>
  <c r="O5978" i="8" s="1"/>
  <c r="L5979" i="8"/>
  <c r="O5979" i="8" s="1"/>
  <c r="L5980" i="8"/>
  <c r="O5980" i="8" s="1"/>
  <c r="L5981" i="8"/>
  <c r="O5981" i="8" s="1"/>
  <c r="L5982" i="8"/>
  <c r="O5982" i="8" s="1"/>
  <c r="L5983" i="8"/>
  <c r="O5983" i="8" s="1"/>
  <c r="L5984" i="8"/>
  <c r="O5984" i="8" s="1"/>
  <c r="L5985" i="8"/>
  <c r="O5985" i="8" s="1"/>
  <c r="L5986" i="8"/>
  <c r="O5986" i="8" s="1"/>
  <c r="L5987" i="8"/>
  <c r="O5987" i="8" s="1"/>
  <c r="L5988" i="8"/>
  <c r="O5988" i="8" s="1"/>
  <c r="L5989" i="8"/>
  <c r="O5989" i="8" s="1"/>
  <c r="L5990" i="8"/>
  <c r="O5990" i="8" s="1"/>
  <c r="L5991" i="8"/>
  <c r="O5991" i="8" s="1"/>
  <c r="L5992" i="8"/>
  <c r="O5992" i="8" s="1"/>
  <c r="L5993" i="8"/>
  <c r="O5993" i="8" s="1"/>
  <c r="L5994" i="8"/>
  <c r="O5994" i="8" s="1"/>
  <c r="L5995" i="8"/>
  <c r="O5995" i="8" s="1"/>
  <c r="L5996" i="8"/>
  <c r="O5996" i="8" s="1"/>
  <c r="L5997" i="8"/>
  <c r="O5997" i="8" s="1"/>
  <c r="L5998" i="8"/>
  <c r="O5998" i="8" s="1"/>
  <c r="L5999" i="8"/>
  <c r="O5999" i="8" s="1"/>
  <c r="L6000" i="8"/>
  <c r="O6000" i="8" s="1"/>
  <c r="L6001" i="8"/>
  <c r="O6001" i="8" s="1"/>
  <c r="L6002" i="8"/>
  <c r="O6002" i="8" s="1"/>
  <c r="L6003" i="8"/>
  <c r="O6003" i="8" s="1"/>
  <c r="L6004" i="8"/>
  <c r="O6004" i="8" s="1"/>
  <c r="L6005" i="8"/>
  <c r="O6005" i="8" s="1"/>
  <c r="L6006" i="8"/>
  <c r="O6006" i="8" s="1"/>
  <c r="L6007" i="8"/>
  <c r="O6007" i="8" s="1"/>
  <c r="L6008" i="8"/>
  <c r="O6008" i="8" s="1"/>
  <c r="L6009" i="8"/>
  <c r="O6009" i="8" s="1"/>
  <c r="L6010" i="8"/>
  <c r="O6010" i="8" s="1"/>
  <c r="L6011" i="8"/>
  <c r="O6011" i="8" s="1"/>
  <c r="L6012" i="8"/>
  <c r="O6012" i="8" s="1"/>
  <c r="L6013" i="8"/>
  <c r="O6013" i="8" s="1"/>
  <c r="L6014" i="8"/>
  <c r="O6014" i="8" s="1"/>
  <c r="L6015" i="8"/>
  <c r="O6015" i="8" s="1"/>
  <c r="L6016" i="8"/>
  <c r="O6016" i="8" s="1"/>
  <c r="L6017" i="8"/>
  <c r="O6017" i="8" s="1"/>
  <c r="L6018" i="8"/>
  <c r="O6018" i="8" s="1"/>
  <c r="L6019" i="8"/>
  <c r="O6019" i="8" s="1"/>
  <c r="L6020" i="8"/>
  <c r="O6020" i="8" s="1"/>
  <c r="L6021" i="8"/>
  <c r="O6021" i="8" s="1"/>
  <c r="L6022" i="8"/>
  <c r="O6022" i="8" s="1"/>
  <c r="L6023" i="8"/>
  <c r="O6023" i="8" s="1"/>
  <c r="L6024" i="8"/>
  <c r="O6024" i="8" s="1"/>
  <c r="L6025" i="8"/>
  <c r="O6025" i="8" s="1"/>
  <c r="L6026" i="8"/>
  <c r="O6026" i="8" s="1"/>
  <c r="L6027" i="8"/>
  <c r="O6027" i="8" s="1"/>
  <c r="L6028" i="8"/>
  <c r="O6028" i="8" s="1"/>
  <c r="L6029" i="8"/>
  <c r="O6029" i="8" s="1"/>
  <c r="L6030" i="8"/>
  <c r="O6030" i="8" s="1"/>
  <c r="L6031" i="8"/>
  <c r="O6031" i="8" s="1"/>
  <c r="L6032" i="8"/>
  <c r="O6032" i="8" s="1"/>
  <c r="L6033" i="8"/>
  <c r="O6033" i="8" s="1"/>
  <c r="L6034" i="8"/>
  <c r="O6034" i="8" s="1"/>
  <c r="L6035" i="8"/>
  <c r="O6035" i="8" s="1"/>
  <c r="L6036" i="8"/>
  <c r="O6036" i="8" s="1"/>
  <c r="L6037" i="8"/>
  <c r="O6037" i="8" s="1"/>
  <c r="L6038" i="8"/>
  <c r="O6038" i="8" s="1"/>
  <c r="L6039" i="8"/>
  <c r="O6039" i="8" s="1"/>
  <c r="L6040" i="8"/>
  <c r="O6040" i="8" s="1"/>
  <c r="L6041" i="8"/>
  <c r="O6041" i="8" s="1"/>
  <c r="L6042" i="8"/>
  <c r="O6042" i="8" s="1"/>
  <c r="L6043" i="8"/>
  <c r="O6043" i="8" s="1"/>
  <c r="L6044" i="8"/>
  <c r="O6044" i="8" s="1"/>
  <c r="L6045" i="8"/>
  <c r="O6045" i="8" s="1"/>
  <c r="L6046" i="8"/>
  <c r="O6046" i="8" s="1"/>
  <c r="L6047" i="8"/>
  <c r="O6047" i="8" s="1"/>
  <c r="L6048" i="8"/>
  <c r="O6048" i="8" s="1"/>
  <c r="L6049" i="8"/>
  <c r="O6049" i="8" s="1"/>
  <c r="L6050" i="8"/>
  <c r="O6050" i="8" s="1"/>
  <c r="L6051" i="8"/>
  <c r="O6051" i="8" s="1"/>
  <c r="L6052" i="8"/>
  <c r="O6052" i="8" s="1"/>
  <c r="L6053" i="8"/>
  <c r="O6053" i="8" s="1"/>
  <c r="L6054" i="8"/>
  <c r="O6054" i="8" s="1"/>
  <c r="L6055" i="8"/>
  <c r="O6055" i="8" s="1"/>
  <c r="L6056" i="8"/>
  <c r="O6056" i="8" s="1"/>
  <c r="L6057" i="8"/>
  <c r="O6057" i="8" s="1"/>
  <c r="L6058" i="8"/>
  <c r="O6058" i="8" s="1"/>
  <c r="L6059" i="8"/>
  <c r="O6059" i="8" s="1"/>
  <c r="L6060" i="8"/>
  <c r="O6060" i="8" s="1"/>
  <c r="L6061" i="8"/>
  <c r="O6061" i="8" s="1"/>
  <c r="L6062" i="8"/>
  <c r="O6062" i="8" s="1"/>
  <c r="L6063" i="8"/>
  <c r="O6063" i="8" s="1"/>
  <c r="L6064" i="8"/>
  <c r="O6064" i="8" s="1"/>
  <c r="L6065" i="8"/>
  <c r="O6065" i="8" s="1"/>
  <c r="L6066" i="8"/>
  <c r="O6066" i="8" s="1"/>
  <c r="L6067" i="8"/>
  <c r="O6067" i="8" s="1"/>
  <c r="L6068" i="8"/>
  <c r="O6068" i="8" s="1"/>
  <c r="L6069" i="8"/>
  <c r="O6069" i="8" s="1"/>
  <c r="L6070" i="8"/>
  <c r="O6070" i="8" s="1"/>
  <c r="L6071" i="8"/>
  <c r="O6071" i="8" s="1"/>
  <c r="L6072" i="8"/>
  <c r="O6072" i="8" s="1"/>
  <c r="L6073" i="8"/>
  <c r="O6073" i="8" s="1"/>
  <c r="L6074" i="8"/>
  <c r="O6074" i="8" s="1"/>
  <c r="L6075" i="8"/>
  <c r="O6075" i="8" s="1"/>
  <c r="L6076" i="8"/>
  <c r="O6076" i="8" s="1"/>
  <c r="L6077" i="8"/>
  <c r="O6077" i="8" s="1"/>
  <c r="L6078" i="8"/>
  <c r="O6078" i="8" s="1"/>
  <c r="L6079" i="8"/>
  <c r="O6079" i="8" s="1"/>
  <c r="L6080" i="8"/>
  <c r="O6080" i="8" s="1"/>
  <c r="L6081" i="8"/>
  <c r="O6081" i="8" s="1"/>
  <c r="L6082" i="8"/>
  <c r="O6082" i="8" s="1"/>
  <c r="L6083" i="8"/>
  <c r="O6083" i="8" s="1"/>
  <c r="L6084" i="8"/>
  <c r="O6084" i="8" s="1"/>
  <c r="L6085" i="8"/>
  <c r="O6085" i="8" s="1"/>
  <c r="L6086" i="8"/>
  <c r="O6086" i="8" s="1"/>
  <c r="L6087" i="8"/>
  <c r="O6087" i="8" s="1"/>
  <c r="L6088" i="8"/>
  <c r="O6088" i="8" s="1"/>
  <c r="L6089" i="8"/>
  <c r="O6089" i="8" s="1"/>
  <c r="L6090" i="8"/>
  <c r="O6090" i="8" s="1"/>
  <c r="L6091" i="8"/>
  <c r="O6091" i="8" s="1"/>
  <c r="L6092" i="8"/>
  <c r="O6092" i="8" s="1"/>
  <c r="L6093" i="8"/>
  <c r="O6093" i="8" s="1"/>
  <c r="L6094" i="8"/>
  <c r="O6094" i="8" s="1"/>
  <c r="L6095" i="8"/>
  <c r="O6095" i="8" s="1"/>
  <c r="L6096" i="8"/>
  <c r="O6096" i="8" s="1"/>
  <c r="L6097" i="8"/>
  <c r="O6097" i="8" s="1"/>
  <c r="L6098" i="8"/>
  <c r="O6098" i="8" s="1"/>
  <c r="L6099" i="8"/>
  <c r="O6099" i="8" s="1"/>
  <c r="L6100" i="8"/>
  <c r="O6100" i="8" s="1"/>
  <c r="L6101" i="8"/>
  <c r="O6101" i="8" s="1"/>
  <c r="L6102" i="8"/>
  <c r="O6102" i="8" s="1"/>
  <c r="L6103" i="8"/>
  <c r="O6103" i="8" s="1"/>
  <c r="L6104" i="8"/>
  <c r="O6104" i="8" s="1"/>
  <c r="L6105" i="8"/>
  <c r="O6105" i="8" s="1"/>
  <c r="L6106" i="8"/>
  <c r="O6106" i="8" s="1"/>
  <c r="L6107" i="8"/>
  <c r="O6107" i="8" s="1"/>
  <c r="L6108" i="8"/>
  <c r="O6108" i="8" s="1"/>
  <c r="L6109" i="8"/>
  <c r="O6109" i="8" s="1"/>
  <c r="L6110" i="8"/>
  <c r="O6110" i="8" s="1"/>
  <c r="L6111" i="8"/>
  <c r="O6111" i="8" s="1"/>
  <c r="L6112" i="8"/>
  <c r="O6112" i="8" s="1"/>
  <c r="L6113" i="8"/>
  <c r="O6113" i="8" s="1"/>
  <c r="L6114" i="8"/>
  <c r="O6114" i="8" s="1"/>
  <c r="L6115" i="8"/>
  <c r="O6115" i="8" s="1"/>
  <c r="L6116" i="8"/>
  <c r="O6116" i="8" s="1"/>
  <c r="L6117" i="8"/>
  <c r="O6117" i="8" s="1"/>
  <c r="L6118" i="8"/>
  <c r="O6118" i="8" s="1"/>
  <c r="L6119" i="8"/>
  <c r="O6119" i="8" s="1"/>
  <c r="L6120" i="8"/>
  <c r="O6120" i="8" s="1"/>
  <c r="L6121" i="8"/>
  <c r="O6121" i="8" s="1"/>
  <c r="L6122" i="8"/>
  <c r="O6122" i="8" s="1"/>
  <c r="L6123" i="8"/>
  <c r="O6123" i="8" s="1"/>
  <c r="L6124" i="8"/>
  <c r="O6124" i="8" s="1"/>
  <c r="L6125" i="8"/>
  <c r="O6125" i="8" s="1"/>
  <c r="L6126" i="8"/>
  <c r="O6126" i="8" s="1"/>
  <c r="L6127" i="8"/>
  <c r="O6127" i="8" s="1"/>
  <c r="L6128" i="8"/>
  <c r="O6128" i="8" s="1"/>
  <c r="L6129" i="8"/>
  <c r="O6129" i="8" s="1"/>
  <c r="L6130" i="8"/>
  <c r="O6130" i="8" s="1"/>
  <c r="L6131" i="8"/>
  <c r="O6131" i="8" s="1"/>
  <c r="L6132" i="8"/>
  <c r="O6132" i="8" s="1"/>
  <c r="L6133" i="8"/>
  <c r="O6133" i="8" s="1"/>
  <c r="L6134" i="8"/>
  <c r="O6134" i="8" s="1"/>
  <c r="L6135" i="8"/>
  <c r="O6135" i="8" s="1"/>
  <c r="L6136" i="8"/>
  <c r="O6136" i="8" s="1"/>
  <c r="L6137" i="8"/>
  <c r="O6137" i="8" s="1"/>
  <c r="L6138" i="8"/>
  <c r="O6138" i="8" s="1"/>
  <c r="L6139" i="8"/>
  <c r="O6139" i="8" s="1"/>
  <c r="L6140" i="8"/>
  <c r="O6140" i="8" s="1"/>
  <c r="L6141" i="8"/>
  <c r="O6141" i="8" s="1"/>
  <c r="L6142" i="8"/>
  <c r="O6142" i="8" s="1"/>
  <c r="L6143" i="8"/>
  <c r="O6143" i="8" s="1"/>
  <c r="L6144" i="8"/>
  <c r="O6144" i="8" s="1"/>
  <c r="L6145" i="8"/>
  <c r="O6145" i="8" s="1"/>
  <c r="L6146" i="8"/>
  <c r="O6146" i="8" s="1"/>
  <c r="L6147" i="8"/>
  <c r="O6147" i="8" s="1"/>
  <c r="L6148" i="8"/>
  <c r="O6148" i="8" s="1"/>
  <c r="L6149" i="8"/>
  <c r="O6149" i="8" s="1"/>
  <c r="L6150" i="8"/>
  <c r="O6150" i="8" s="1"/>
  <c r="L6151" i="8"/>
  <c r="O6151" i="8" s="1"/>
  <c r="L6152" i="8"/>
  <c r="O6152" i="8" s="1"/>
  <c r="L6153" i="8"/>
  <c r="O6153" i="8" s="1"/>
  <c r="L6154" i="8"/>
  <c r="O6154" i="8" s="1"/>
  <c r="L6155" i="8"/>
  <c r="O6155" i="8" s="1"/>
  <c r="L6156" i="8"/>
  <c r="O6156" i="8" s="1"/>
  <c r="L6157" i="8"/>
  <c r="O6157" i="8" s="1"/>
  <c r="L6158" i="8"/>
  <c r="O6158" i="8" s="1"/>
  <c r="L6159" i="8"/>
  <c r="O6159" i="8" s="1"/>
  <c r="L6160" i="8"/>
  <c r="O6160" i="8" s="1"/>
  <c r="L6161" i="8"/>
  <c r="O6161" i="8" s="1"/>
  <c r="L6162" i="8"/>
  <c r="O6162" i="8" s="1"/>
  <c r="L6163" i="8"/>
  <c r="O6163" i="8" s="1"/>
  <c r="L6164" i="8"/>
  <c r="O6164" i="8" s="1"/>
  <c r="L6165" i="8"/>
  <c r="O6165" i="8" s="1"/>
  <c r="L6166" i="8"/>
  <c r="O6166" i="8" s="1"/>
  <c r="L6167" i="8"/>
  <c r="O6167" i="8" s="1"/>
  <c r="L6168" i="8"/>
  <c r="O6168" i="8" s="1"/>
  <c r="L6169" i="8"/>
  <c r="O6169" i="8" s="1"/>
  <c r="L6170" i="8"/>
  <c r="O6170" i="8" s="1"/>
  <c r="L6171" i="8"/>
  <c r="O6171" i="8" s="1"/>
  <c r="L6172" i="8"/>
  <c r="O6172" i="8" s="1"/>
  <c r="L6173" i="8"/>
  <c r="O6173" i="8" s="1"/>
  <c r="L6174" i="8"/>
  <c r="O6174" i="8" s="1"/>
  <c r="L6175" i="8"/>
  <c r="O6175" i="8" s="1"/>
  <c r="L6176" i="8"/>
  <c r="O6176" i="8" s="1"/>
  <c r="L6177" i="8"/>
  <c r="O6177" i="8" s="1"/>
  <c r="L6178" i="8"/>
  <c r="O6178" i="8" s="1"/>
  <c r="L6179" i="8"/>
  <c r="O6179" i="8" s="1"/>
  <c r="L6180" i="8"/>
  <c r="O6180" i="8" s="1"/>
  <c r="L6181" i="8"/>
  <c r="O6181" i="8" s="1"/>
  <c r="L6182" i="8"/>
  <c r="O6182" i="8" s="1"/>
  <c r="L6183" i="8"/>
  <c r="O6183" i="8" s="1"/>
  <c r="L6184" i="8"/>
  <c r="O6184" i="8" s="1"/>
  <c r="L6185" i="8"/>
  <c r="O6185" i="8" s="1"/>
  <c r="L6186" i="8"/>
  <c r="O6186" i="8" s="1"/>
  <c r="L6187" i="8"/>
  <c r="O6187" i="8" s="1"/>
  <c r="L6188" i="8"/>
  <c r="O6188" i="8" s="1"/>
  <c r="L6189" i="8"/>
  <c r="O6189" i="8" s="1"/>
  <c r="L6190" i="8"/>
  <c r="O6190" i="8" s="1"/>
  <c r="L6191" i="8"/>
  <c r="O6191" i="8" s="1"/>
  <c r="L6192" i="8"/>
  <c r="O6192" i="8" s="1"/>
  <c r="L6193" i="8"/>
  <c r="O6193" i="8" s="1"/>
  <c r="L6194" i="8"/>
  <c r="O6194" i="8" s="1"/>
  <c r="L6195" i="8"/>
  <c r="O6195" i="8" s="1"/>
  <c r="L6196" i="8"/>
  <c r="O6196" i="8" s="1"/>
  <c r="L6197" i="8"/>
  <c r="O6197" i="8" s="1"/>
  <c r="L6198" i="8"/>
  <c r="O6198" i="8" s="1"/>
  <c r="L6199" i="8"/>
  <c r="O6199" i="8" s="1"/>
  <c r="L6200" i="8"/>
  <c r="O6200" i="8" s="1"/>
  <c r="L6201" i="8"/>
  <c r="O6201" i="8" s="1"/>
  <c r="L6202" i="8"/>
  <c r="O6202" i="8" s="1"/>
  <c r="L6203" i="8"/>
  <c r="O6203" i="8" s="1"/>
  <c r="L6204" i="8"/>
  <c r="O6204" i="8" s="1"/>
  <c r="L6205" i="8"/>
  <c r="O6205" i="8" s="1"/>
  <c r="L6206" i="8"/>
  <c r="O6206" i="8" s="1"/>
  <c r="L6207" i="8"/>
  <c r="O6207" i="8" s="1"/>
  <c r="L6208" i="8"/>
  <c r="O6208" i="8" s="1"/>
  <c r="L6209" i="8"/>
  <c r="O6209" i="8" s="1"/>
  <c r="L6210" i="8"/>
  <c r="O6210" i="8" s="1"/>
  <c r="L6211" i="8"/>
  <c r="O6211" i="8" s="1"/>
  <c r="L6212" i="8"/>
  <c r="O6212" i="8" s="1"/>
  <c r="L6213" i="8"/>
  <c r="O6213" i="8" s="1"/>
  <c r="L6214" i="8"/>
  <c r="O6214" i="8" s="1"/>
  <c r="L6215" i="8"/>
  <c r="O6215" i="8" s="1"/>
  <c r="L6216" i="8"/>
  <c r="O6216" i="8" s="1"/>
  <c r="L6217" i="8"/>
  <c r="O6217" i="8" s="1"/>
  <c r="L6218" i="8"/>
  <c r="O6218" i="8" s="1"/>
  <c r="L6219" i="8"/>
  <c r="O6219" i="8" s="1"/>
  <c r="L6220" i="8"/>
  <c r="O6220" i="8" s="1"/>
  <c r="L6221" i="8"/>
  <c r="O6221" i="8" s="1"/>
  <c r="L6222" i="8"/>
  <c r="O6222" i="8" s="1"/>
  <c r="L6223" i="8"/>
  <c r="O6223" i="8" s="1"/>
  <c r="L6224" i="8"/>
  <c r="O6224" i="8" s="1"/>
  <c r="L6225" i="8"/>
  <c r="O6225" i="8" s="1"/>
  <c r="L6226" i="8"/>
  <c r="O6226" i="8" s="1"/>
  <c r="L6227" i="8"/>
  <c r="O6227" i="8" s="1"/>
  <c r="L6228" i="8"/>
  <c r="O6228" i="8" s="1"/>
  <c r="L6229" i="8"/>
  <c r="O6229" i="8" s="1"/>
  <c r="L6230" i="8"/>
  <c r="O6230" i="8" s="1"/>
  <c r="L6231" i="8"/>
  <c r="O6231" i="8" s="1"/>
  <c r="L6232" i="8"/>
  <c r="O6232" i="8" s="1"/>
  <c r="L6233" i="8"/>
  <c r="O6233" i="8" s="1"/>
  <c r="L6234" i="8"/>
  <c r="O6234" i="8" s="1"/>
  <c r="L6235" i="8"/>
  <c r="O6235" i="8" s="1"/>
  <c r="L6236" i="8"/>
  <c r="O6236" i="8" s="1"/>
  <c r="L6237" i="8"/>
  <c r="O6237" i="8" s="1"/>
  <c r="L6238" i="8"/>
  <c r="O6238" i="8" s="1"/>
  <c r="L6239" i="8"/>
  <c r="O6239" i="8" s="1"/>
  <c r="L6240" i="8"/>
  <c r="O6240" i="8" s="1"/>
  <c r="L6241" i="8"/>
  <c r="O6241" i="8" s="1"/>
  <c r="L6242" i="8"/>
  <c r="O6242" i="8" s="1"/>
  <c r="L6243" i="8"/>
  <c r="O6243" i="8" s="1"/>
  <c r="L6244" i="8"/>
  <c r="O6244" i="8" s="1"/>
  <c r="L6245" i="8"/>
  <c r="O6245" i="8" s="1"/>
  <c r="L6246" i="8"/>
  <c r="O6246" i="8" s="1"/>
  <c r="L6247" i="8"/>
  <c r="O6247" i="8" s="1"/>
  <c r="L6248" i="8"/>
  <c r="O6248" i="8" s="1"/>
  <c r="L6249" i="8"/>
  <c r="O6249" i="8" s="1"/>
  <c r="L6250" i="8"/>
  <c r="O6250" i="8" s="1"/>
  <c r="L6251" i="8"/>
  <c r="O6251" i="8" s="1"/>
  <c r="L6252" i="8"/>
  <c r="O6252" i="8" s="1"/>
  <c r="L6253" i="8"/>
  <c r="O6253" i="8" s="1"/>
  <c r="L6254" i="8"/>
  <c r="O6254" i="8" s="1"/>
  <c r="L6255" i="8"/>
  <c r="O6255" i="8" s="1"/>
  <c r="L6256" i="8"/>
  <c r="O6256" i="8" s="1"/>
  <c r="L6257" i="8"/>
  <c r="O6257" i="8" s="1"/>
  <c r="L6258" i="8"/>
  <c r="O6258" i="8" s="1"/>
  <c r="L6259" i="8"/>
  <c r="O6259" i="8" s="1"/>
  <c r="L6260" i="8"/>
  <c r="O6260" i="8" s="1"/>
  <c r="L6261" i="8"/>
  <c r="O6261" i="8" s="1"/>
  <c r="L6262" i="8"/>
  <c r="O6262" i="8" s="1"/>
  <c r="L6263" i="8"/>
  <c r="O6263" i="8" s="1"/>
  <c r="L6264" i="8"/>
  <c r="O6264" i="8" s="1"/>
  <c r="L6265" i="8"/>
  <c r="O6265" i="8" s="1"/>
  <c r="L6266" i="8"/>
  <c r="O6266" i="8" s="1"/>
  <c r="L6267" i="8"/>
  <c r="O6267" i="8" s="1"/>
  <c r="L6268" i="8"/>
  <c r="O6268" i="8" s="1"/>
  <c r="L6269" i="8"/>
  <c r="O6269" i="8" s="1"/>
  <c r="L6270" i="8"/>
  <c r="O6270" i="8" s="1"/>
  <c r="L6271" i="8"/>
  <c r="O6271" i="8" s="1"/>
  <c r="L6272" i="8"/>
  <c r="O6272" i="8" s="1"/>
  <c r="L6273" i="8"/>
  <c r="O6273" i="8" s="1"/>
  <c r="L6274" i="8"/>
  <c r="O6274" i="8" s="1"/>
  <c r="L6275" i="8"/>
  <c r="O6275" i="8" s="1"/>
  <c r="L6276" i="8"/>
  <c r="O6276" i="8" s="1"/>
  <c r="L6277" i="8"/>
  <c r="O6277" i="8" s="1"/>
  <c r="L6278" i="8"/>
  <c r="O6278" i="8" s="1"/>
  <c r="L6279" i="8"/>
  <c r="O6279" i="8" s="1"/>
  <c r="L6280" i="8"/>
  <c r="O6280" i="8" s="1"/>
  <c r="L6281" i="8"/>
  <c r="O6281" i="8" s="1"/>
  <c r="L6282" i="8"/>
  <c r="O6282" i="8" s="1"/>
  <c r="L6283" i="8"/>
  <c r="O6283" i="8" s="1"/>
  <c r="L6284" i="8"/>
  <c r="O6284" i="8" s="1"/>
  <c r="L6285" i="8"/>
  <c r="O6285" i="8" s="1"/>
  <c r="L6286" i="8"/>
  <c r="O6286" i="8" s="1"/>
  <c r="L6287" i="8"/>
  <c r="O6287" i="8" s="1"/>
  <c r="L6288" i="8"/>
  <c r="O6288" i="8" s="1"/>
  <c r="L6289" i="8"/>
  <c r="O6289" i="8" s="1"/>
  <c r="L6290" i="8"/>
  <c r="O6290" i="8" s="1"/>
  <c r="L6291" i="8"/>
  <c r="O6291" i="8" s="1"/>
  <c r="L6292" i="8"/>
  <c r="O6292" i="8" s="1"/>
  <c r="L6293" i="8"/>
  <c r="O6293" i="8" s="1"/>
  <c r="L6294" i="8"/>
  <c r="O6294" i="8" s="1"/>
  <c r="L6295" i="8"/>
  <c r="O6295" i="8" s="1"/>
  <c r="L6296" i="8"/>
  <c r="O6296" i="8" s="1"/>
  <c r="L6297" i="8"/>
  <c r="O6297" i="8" s="1"/>
  <c r="L6298" i="8"/>
  <c r="O6298" i="8" s="1"/>
  <c r="L6299" i="8"/>
  <c r="O6299" i="8" s="1"/>
  <c r="L6300" i="8"/>
  <c r="O6300" i="8" s="1"/>
  <c r="L6301" i="8"/>
  <c r="O6301" i="8" s="1"/>
  <c r="L6302" i="8"/>
  <c r="O6302" i="8" s="1"/>
  <c r="L6303" i="8"/>
  <c r="O6303" i="8" s="1"/>
  <c r="L6304" i="8"/>
  <c r="O6304" i="8" s="1"/>
  <c r="L6305" i="8"/>
  <c r="O6305" i="8" s="1"/>
  <c r="L6306" i="8"/>
  <c r="O6306" i="8" s="1"/>
  <c r="L6307" i="8"/>
  <c r="O6307" i="8" s="1"/>
  <c r="L6308" i="8"/>
  <c r="O6308" i="8" s="1"/>
  <c r="L6309" i="8"/>
  <c r="O6309" i="8" s="1"/>
  <c r="L6310" i="8"/>
  <c r="O6310" i="8" s="1"/>
  <c r="L6311" i="8"/>
  <c r="O6311" i="8" s="1"/>
  <c r="L6312" i="8"/>
  <c r="O6312" i="8" s="1"/>
  <c r="L6313" i="8"/>
  <c r="O6313" i="8" s="1"/>
  <c r="L6314" i="8"/>
  <c r="O6314" i="8" s="1"/>
  <c r="L6315" i="8"/>
  <c r="O6315" i="8" s="1"/>
  <c r="L6316" i="8"/>
  <c r="O6316" i="8" s="1"/>
  <c r="L6317" i="8"/>
  <c r="O6317" i="8" s="1"/>
  <c r="L6318" i="8"/>
  <c r="O6318" i="8" s="1"/>
  <c r="L6319" i="8"/>
  <c r="O6319" i="8" s="1"/>
  <c r="L6320" i="8"/>
  <c r="O6320" i="8" s="1"/>
  <c r="L6321" i="8"/>
  <c r="O6321" i="8" s="1"/>
  <c r="L6322" i="8"/>
  <c r="O6322" i="8" s="1"/>
  <c r="L6323" i="8"/>
  <c r="O6323" i="8" s="1"/>
  <c r="L6324" i="8"/>
  <c r="O6324" i="8" s="1"/>
  <c r="L6325" i="8"/>
  <c r="O6325" i="8" s="1"/>
  <c r="L6326" i="8"/>
  <c r="O6326" i="8" s="1"/>
  <c r="L6327" i="8"/>
  <c r="O6327" i="8" s="1"/>
  <c r="L6328" i="8"/>
  <c r="O6328" i="8" s="1"/>
  <c r="L6329" i="8"/>
  <c r="O6329" i="8" s="1"/>
  <c r="L6330" i="8"/>
  <c r="O6330" i="8" s="1"/>
  <c r="L6331" i="8"/>
  <c r="O6331" i="8" s="1"/>
  <c r="L6332" i="8"/>
  <c r="O6332" i="8" s="1"/>
  <c r="L6333" i="8"/>
  <c r="O6333" i="8" s="1"/>
  <c r="L6334" i="8"/>
  <c r="O6334" i="8" s="1"/>
  <c r="L6335" i="8"/>
  <c r="O6335" i="8" s="1"/>
  <c r="L6336" i="8"/>
  <c r="O6336" i="8" s="1"/>
  <c r="L6337" i="8"/>
  <c r="O6337" i="8" s="1"/>
  <c r="L6338" i="8"/>
  <c r="O6338" i="8" s="1"/>
  <c r="L6339" i="8"/>
  <c r="O6339" i="8" s="1"/>
  <c r="L6340" i="8"/>
  <c r="O6340" i="8" s="1"/>
  <c r="L6341" i="8"/>
  <c r="O6341" i="8" s="1"/>
  <c r="L6342" i="8"/>
  <c r="O6342" i="8" s="1"/>
  <c r="L6343" i="8"/>
  <c r="O6343" i="8" s="1"/>
  <c r="L6344" i="8"/>
  <c r="O6344" i="8" s="1"/>
  <c r="L6345" i="8"/>
  <c r="O6345" i="8" s="1"/>
  <c r="L6346" i="8"/>
  <c r="O6346" i="8" s="1"/>
  <c r="L6347" i="8"/>
  <c r="O6347" i="8" s="1"/>
  <c r="L6348" i="8"/>
  <c r="O6348" i="8" s="1"/>
  <c r="L6349" i="8"/>
  <c r="O6349" i="8" s="1"/>
  <c r="L6350" i="8"/>
  <c r="O6350" i="8" s="1"/>
  <c r="L6351" i="8"/>
  <c r="O6351" i="8" s="1"/>
  <c r="L6352" i="8"/>
  <c r="O6352" i="8" s="1"/>
  <c r="L6353" i="8"/>
  <c r="O6353" i="8" s="1"/>
  <c r="L6354" i="8"/>
  <c r="O6354" i="8" s="1"/>
  <c r="L6355" i="8"/>
  <c r="O6355" i="8" s="1"/>
  <c r="L6356" i="8"/>
  <c r="O6356" i="8" s="1"/>
  <c r="L6357" i="8"/>
  <c r="O6357" i="8" s="1"/>
  <c r="L6358" i="8"/>
  <c r="O6358" i="8" s="1"/>
  <c r="L6359" i="8"/>
  <c r="O6359" i="8" s="1"/>
  <c r="L6360" i="8"/>
  <c r="O6360" i="8" s="1"/>
  <c r="L6361" i="8"/>
  <c r="O6361" i="8" s="1"/>
  <c r="L6362" i="8"/>
  <c r="O6362" i="8" s="1"/>
  <c r="L6363" i="8"/>
  <c r="O6363" i="8" s="1"/>
  <c r="L6364" i="8"/>
  <c r="O6364" i="8" s="1"/>
  <c r="L6365" i="8"/>
  <c r="O6365" i="8" s="1"/>
  <c r="L6366" i="8"/>
  <c r="O6366" i="8" s="1"/>
  <c r="L6367" i="8"/>
  <c r="O6367" i="8" s="1"/>
  <c r="L6368" i="8"/>
  <c r="O6368" i="8" s="1"/>
  <c r="L6369" i="8"/>
  <c r="O6369" i="8" s="1"/>
  <c r="L6370" i="8"/>
  <c r="O6370" i="8" s="1"/>
  <c r="L6371" i="8"/>
  <c r="O6371" i="8" s="1"/>
  <c r="L6372" i="8"/>
  <c r="O6372" i="8" s="1"/>
  <c r="L6373" i="8"/>
  <c r="O6373" i="8" s="1"/>
  <c r="L6374" i="8"/>
  <c r="O6374" i="8" s="1"/>
  <c r="L6375" i="8"/>
  <c r="O6375" i="8" s="1"/>
  <c r="L6376" i="8"/>
  <c r="O6376" i="8" s="1"/>
  <c r="L6377" i="8"/>
  <c r="O6377" i="8" s="1"/>
  <c r="L6378" i="8"/>
  <c r="O6378" i="8" s="1"/>
  <c r="L6379" i="8"/>
  <c r="O6379" i="8" s="1"/>
  <c r="L6380" i="8"/>
  <c r="O6380" i="8" s="1"/>
  <c r="L6381" i="8"/>
  <c r="O6381" i="8" s="1"/>
  <c r="L6382" i="8"/>
  <c r="O6382" i="8" s="1"/>
  <c r="L6383" i="8"/>
  <c r="O6383" i="8" s="1"/>
  <c r="L6384" i="8"/>
  <c r="O6384" i="8" s="1"/>
  <c r="L6385" i="8"/>
  <c r="O6385" i="8" s="1"/>
  <c r="L6386" i="8"/>
  <c r="O6386" i="8" s="1"/>
  <c r="L6387" i="8"/>
  <c r="O6387" i="8" s="1"/>
  <c r="L6388" i="8"/>
  <c r="O6388" i="8" s="1"/>
  <c r="L6389" i="8"/>
  <c r="O6389" i="8" s="1"/>
  <c r="L6390" i="8"/>
  <c r="O6390" i="8" s="1"/>
  <c r="L6391" i="8"/>
  <c r="O6391" i="8" s="1"/>
  <c r="L6392" i="8"/>
  <c r="O6392" i="8" s="1"/>
  <c r="L6393" i="8"/>
  <c r="O6393" i="8" s="1"/>
  <c r="L6394" i="8"/>
  <c r="O6394" i="8" s="1"/>
  <c r="L6395" i="8"/>
  <c r="O6395" i="8" s="1"/>
  <c r="L6396" i="8"/>
  <c r="O6396" i="8" s="1"/>
  <c r="L6397" i="8"/>
  <c r="O6397" i="8" s="1"/>
  <c r="L6398" i="8"/>
  <c r="O6398" i="8" s="1"/>
  <c r="L6399" i="8"/>
  <c r="O6399" i="8" s="1"/>
  <c r="L6400" i="8"/>
  <c r="O6400" i="8" s="1"/>
  <c r="L6401" i="8"/>
  <c r="O6401" i="8" s="1"/>
  <c r="L6402" i="8"/>
  <c r="O6402" i="8" s="1"/>
  <c r="L6403" i="8"/>
  <c r="O6403" i="8" s="1"/>
  <c r="L6404" i="8"/>
  <c r="O6404" i="8" s="1"/>
  <c r="L6405" i="8"/>
  <c r="O6405" i="8" s="1"/>
  <c r="L6406" i="8"/>
  <c r="O6406" i="8" s="1"/>
  <c r="L6407" i="8"/>
  <c r="O6407" i="8" s="1"/>
  <c r="L6408" i="8"/>
  <c r="O6408" i="8" s="1"/>
  <c r="L6409" i="8"/>
  <c r="O6409" i="8" s="1"/>
  <c r="L6410" i="8"/>
  <c r="O6410" i="8" s="1"/>
  <c r="L6411" i="8"/>
  <c r="O6411" i="8" s="1"/>
  <c r="L6412" i="8"/>
  <c r="O6412" i="8" s="1"/>
  <c r="L6413" i="8"/>
  <c r="O6413" i="8" s="1"/>
  <c r="L6414" i="8"/>
  <c r="O6414" i="8" s="1"/>
  <c r="L6415" i="8"/>
  <c r="O6415" i="8" s="1"/>
  <c r="L6416" i="8"/>
  <c r="O6416" i="8" s="1"/>
  <c r="L6417" i="8"/>
  <c r="O6417" i="8" s="1"/>
  <c r="L6418" i="8"/>
  <c r="O6418" i="8" s="1"/>
  <c r="L6419" i="8"/>
  <c r="O6419" i="8" s="1"/>
  <c r="L6420" i="8"/>
  <c r="O6420" i="8" s="1"/>
  <c r="L6421" i="8"/>
  <c r="O6421" i="8" s="1"/>
  <c r="L6422" i="8"/>
  <c r="O6422" i="8" s="1"/>
  <c r="L6423" i="8"/>
  <c r="O6423" i="8" s="1"/>
  <c r="L6424" i="8"/>
  <c r="O6424" i="8" s="1"/>
  <c r="L6425" i="8"/>
  <c r="O6425" i="8" s="1"/>
  <c r="L6426" i="8"/>
  <c r="O6426" i="8" s="1"/>
  <c r="L6427" i="8"/>
  <c r="O6427" i="8" s="1"/>
  <c r="L6428" i="8"/>
  <c r="O6428" i="8" s="1"/>
  <c r="L6429" i="8"/>
  <c r="O6429" i="8" s="1"/>
  <c r="L6430" i="8"/>
  <c r="O6430" i="8" s="1"/>
  <c r="L6431" i="8"/>
  <c r="O6431" i="8" s="1"/>
  <c r="L6432" i="8"/>
  <c r="O6432" i="8" s="1"/>
  <c r="L6433" i="8"/>
  <c r="O6433" i="8" s="1"/>
  <c r="L6434" i="8"/>
  <c r="O6434" i="8" s="1"/>
  <c r="L6435" i="8"/>
  <c r="O6435" i="8" s="1"/>
  <c r="L6436" i="8"/>
  <c r="O6436" i="8" s="1"/>
  <c r="L6437" i="8"/>
  <c r="O6437" i="8" s="1"/>
  <c r="L6438" i="8"/>
  <c r="O6438" i="8" s="1"/>
  <c r="L6439" i="8"/>
  <c r="O6439" i="8" s="1"/>
  <c r="L6440" i="8"/>
  <c r="O6440" i="8" s="1"/>
  <c r="L6441" i="8"/>
  <c r="O6441" i="8" s="1"/>
  <c r="L6442" i="8"/>
  <c r="O6442" i="8" s="1"/>
  <c r="L6443" i="8"/>
  <c r="O6443" i="8" s="1"/>
  <c r="L6444" i="8"/>
  <c r="O6444" i="8" s="1"/>
  <c r="L6445" i="8"/>
  <c r="O6445" i="8" s="1"/>
  <c r="L6446" i="8"/>
  <c r="O6446" i="8" s="1"/>
  <c r="L6447" i="8"/>
  <c r="O6447" i="8" s="1"/>
  <c r="L6448" i="8"/>
  <c r="O6448" i="8" s="1"/>
  <c r="L6449" i="8"/>
  <c r="O6449" i="8" s="1"/>
  <c r="L6450" i="8"/>
  <c r="O6450" i="8" s="1"/>
  <c r="L6451" i="8"/>
  <c r="O6451" i="8" s="1"/>
  <c r="L6452" i="8"/>
  <c r="O6452" i="8" s="1"/>
  <c r="L6453" i="8"/>
  <c r="O6453" i="8" s="1"/>
  <c r="L6454" i="8"/>
  <c r="O6454" i="8" s="1"/>
  <c r="L6455" i="8"/>
  <c r="O6455" i="8" s="1"/>
  <c r="L6456" i="8"/>
  <c r="O6456" i="8" s="1"/>
  <c r="L6457" i="8"/>
  <c r="O6457" i="8" s="1"/>
  <c r="L6458" i="8"/>
  <c r="O6458" i="8" s="1"/>
  <c r="L6459" i="8"/>
  <c r="O6459" i="8" s="1"/>
  <c r="L6460" i="8"/>
  <c r="O6460" i="8" s="1"/>
  <c r="L6461" i="8"/>
  <c r="O6461" i="8" s="1"/>
  <c r="L6462" i="8"/>
  <c r="O6462" i="8" s="1"/>
  <c r="L6463" i="8"/>
  <c r="O6463" i="8" s="1"/>
  <c r="L6464" i="8"/>
  <c r="O6464" i="8" s="1"/>
  <c r="L6465" i="8"/>
  <c r="O6465" i="8" s="1"/>
  <c r="L6466" i="8"/>
  <c r="O6466" i="8" s="1"/>
  <c r="L6467" i="8"/>
  <c r="O6467" i="8" s="1"/>
  <c r="L6468" i="8"/>
  <c r="O6468" i="8" s="1"/>
  <c r="L6469" i="8"/>
  <c r="O6469" i="8" s="1"/>
  <c r="L6470" i="8"/>
  <c r="O6470" i="8" s="1"/>
  <c r="L6471" i="8"/>
  <c r="O6471" i="8" s="1"/>
  <c r="L6472" i="8"/>
  <c r="O6472" i="8" s="1"/>
  <c r="L6473" i="8"/>
  <c r="O6473" i="8" s="1"/>
  <c r="L6474" i="8"/>
  <c r="O6474" i="8" s="1"/>
  <c r="L6475" i="8"/>
  <c r="O6475" i="8" s="1"/>
  <c r="L6476" i="8"/>
  <c r="O6476" i="8" s="1"/>
  <c r="L6477" i="8"/>
  <c r="O6477" i="8" s="1"/>
  <c r="L6478" i="8"/>
  <c r="O6478" i="8" s="1"/>
  <c r="L6479" i="8"/>
  <c r="O6479" i="8" s="1"/>
  <c r="L6480" i="8"/>
  <c r="O6480" i="8" s="1"/>
  <c r="L6481" i="8"/>
  <c r="O6481" i="8" s="1"/>
  <c r="L6482" i="8"/>
  <c r="O6482" i="8" s="1"/>
  <c r="L6483" i="8"/>
  <c r="O6483" i="8" s="1"/>
  <c r="L6484" i="8"/>
  <c r="O6484" i="8" s="1"/>
  <c r="L6485" i="8"/>
  <c r="O6485" i="8" s="1"/>
  <c r="L6486" i="8"/>
  <c r="O6486" i="8" s="1"/>
  <c r="L6487" i="8"/>
  <c r="O6487" i="8" s="1"/>
  <c r="L6488" i="8"/>
  <c r="O6488" i="8" s="1"/>
  <c r="L6489" i="8"/>
  <c r="O6489" i="8" s="1"/>
  <c r="L6490" i="8"/>
  <c r="O6490" i="8" s="1"/>
  <c r="L6491" i="8"/>
  <c r="O6491" i="8" s="1"/>
  <c r="L6492" i="8"/>
  <c r="O6492" i="8" s="1"/>
  <c r="L6493" i="8"/>
  <c r="O6493" i="8" s="1"/>
  <c r="L6494" i="8"/>
  <c r="O6494" i="8" s="1"/>
  <c r="L6495" i="8"/>
  <c r="O6495" i="8" s="1"/>
  <c r="L6496" i="8"/>
  <c r="O6496" i="8" s="1"/>
  <c r="L6497" i="8"/>
  <c r="O6497" i="8" s="1"/>
  <c r="L6498" i="8"/>
  <c r="O6498" i="8" s="1"/>
  <c r="L6499" i="8"/>
  <c r="O6499" i="8" s="1"/>
  <c r="L6500" i="8"/>
  <c r="O6500" i="8" s="1"/>
  <c r="L6501" i="8"/>
  <c r="O6501" i="8" s="1"/>
  <c r="L6502" i="8"/>
  <c r="O6502" i="8" s="1"/>
  <c r="L6503" i="8"/>
  <c r="O6503" i="8" s="1"/>
  <c r="L6504" i="8"/>
  <c r="O6504" i="8" s="1"/>
  <c r="L6505" i="8"/>
  <c r="O6505" i="8" s="1"/>
  <c r="L6506" i="8"/>
  <c r="O6506" i="8" s="1"/>
  <c r="L6507" i="8"/>
  <c r="O6507" i="8" s="1"/>
  <c r="L6508" i="8"/>
  <c r="O6508" i="8" s="1"/>
  <c r="L6509" i="8"/>
  <c r="O6509" i="8" s="1"/>
  <c r="L6510" i="8"/>
  <c r="O6510" i="8" s="1"/>
  <c r="L6511" i="8"/>
  <c r="O6511" i="8" s="1"/>
  <c r="L6512" i="8"/>
  <c r="O6512" i="8" s="1"/>
  <c r="L6513" i="8"/>
  <c r="O6513" i="8" s="1"/>
  <c r="L6514" i="8"/>
  <c r="O6514" i="8" s="1"/>
  <c r="L6515" i="8"/>
  <c r="O6515" i="8" s="1"/>
  <c r="L6516" i="8"/>
  <c r="O6516" i="8" s="1"/>
  <c r="L6517" i="8"/>
  <c r="O6517" i="8" s="1"/>
  <c r="L6518" i="8"/>
  <c r="O6518" i="8" s="1"/>
  <c r="L6519" i="8"/>
  <c r="O6519" i="8" s="1"/>
  <c r="L6520" i="8"/>
  <c r="O6520" i="8" s="1"/>
  <c r="L6521" i="8"/>
  <c r="O6521" i="8" s="1"/>
  <c r="L6522" i="8"/>
  <c r="O6522" i="8" s="1"/>
  <c r="L6523" i="8"/>
  <c r="O6523" i="8" s="1"/>
  <c r="L6524" i="8"/>
  <c r="O6524" i="8" s="1"/>
  <c r="L6525" i="8"/>
  <c r="O6525" i="8" s="1"/>
  <c r="L6526" i="8"/>
  <c r="O6526" i="8" s="1"/>
  <c r="L6527" i="8"/>
  <c r="O6527" i="8" s="1"/>
  <c r="L6528" i="8"/>
  <c r="O6528" i="8" s="1"/>
  <c r="L6529" i="8"/>
  <c r="O6529" i="8" s="1"/>
  <c r="L6530" i="8"/>
  <c r="O6530" i="8" s="1"/>
  <c r="L6531" i="8"/>
  <c r="O6531" i="8" s="1"/>
  <c r="L6532" i="8"/>
  <c r="O6532" i="8" s="1"/>
  <c r="L6533" i="8"/>
  <c r="O6533" i="8" s="1"/>
  <c r="L6534" i="8"/>
  <c r="O6534" i="8" s="1"/>
  <c r="L6535" i="8"/>
  <c r="O6535" i="8" s="1"/>
  <c r="L6536" i="8"/>
  <c r="O6536" i="8" s="1"/>
  <c r="L6537" i="8"/>
  <c r="O6537" i="8" s="1"/>
  <c r="L6538" i="8"/>
  <c r="O6538" i="8" s="1"/>
  <c r="L6539" i="8"/>
  <c r="O6539" i="8" s="1"/>
  <c r="L6540" i="8"/>
  <c r="O6540" i="8" s="1"/>
  <c r="L6541" i="8"/>
  <c r="O6541" i="8" s="1"/>
  <c r="L6542" i="8"/>
  <c r="O6542" i="8" s="1"/>
  <c r="L6543" i="8"/>
  <c r="O6543" i="8" s="1"/>
  <c r="L6544" i="8"/>
  <c r="O6544" i="8" s="1"/>
  <c r="L6545" i="8"/>
  <c r="O6545" i="8" s="1"/>
  <c r="L6546" i="8"/>
  <c r="O6546" i="8" s="1"/>
  <c r="L6547" i="8"/>
  <c r="O6547" i="8" s="1"/>
  <c r="L6548" i="8"/>
  <c r="O6548" i="8" s="1"/>
  <c r="L6549" i="8"/>
  <c r="O6549" i="8" s="1"/>
  <c r="L6550" i="8"/>
  <c r="O6550" i="8" s="1"/>
  <c r="L6551" i="8"/>
  <c r="O6551" i="8" s="1"/>
  <c r="L6552" i="8"/>
  <c r="O6552" i="8" s="1"/>
  <c r="L6553" i="8"/>
  <c r="O6553" i="8" s="1"/>
  <c r="L6554" i="8"/>
  <c r="O6554" i="8" s="1"/>
  <c r="L6555" i="8"/>
  <c r="O6555" i="8" s="1"/>
  <c r="L6556" i="8"/>
  <c r="O6556" i="8" s="1"/>
  <c r="L6557" i="8"/>
  <c r="O6557" i="8" s="1"/>
  <c r="L6558" i="8"/>
  <c r="O6558" i="8" s="1"/>
  <c r="L6559" i="8"/>
  <c r="O6559" i="8" s="1"/>
  <c r="L6560" i="8"/>
  <c r="O6560" i="8" s="1"/>
  <c r="L6561" i="8"/>
  <c r="O6561" i="8" s="1"/>
  <c r="L6562" i="8"/>
  <c r="O6562" i="8" s="1"/>
  <c r="L6563" i="8"/>
  <c r="O6563" i="8" s="1"/>
  <c r="L6564" i="8"/>
  <c r="O6564" i="8" s="1"/>
  <c r="L6565" i="8"/>
  <c r="O6565" i="8" s="1"/>
  <c r="L6566" i="8"/>
  <c r="O6566" i="8" s="1"/>
  <c r="L6567" i="8"/>
  <c r="O6567" i="8" s="1"/>
  <c r="L6568" i="8"/>
  <c r="O6568" i="8" s="1"/>
  <c r="L6569" i="8"/>
  <c r="O6569" i="8" s="1"/>
  <c r="L6570" i="8"/>
  <c r="O6570" i="8" s="1"/>
  <c r="L6571" i="8"/>
  <c r="O6571" i="8" s="1"/>
  <c r="L6572" i="8"/>
  <c r="O6572" i="8" s="1"/>
  <c r="L6573" i="8"/>
  <c r="O6573" i="8" s="1"/>
  <c r="L6574" i="8"/>
  <c r="O6574" i="8" s="1"/>
  <c r="L6575" i="8"/>
  <c r="O6575" i="8" s="1"/>
  <c r="L6576" i="8"/>
  <c r="O6576" i="8" s="1"/>
  <c r="L6577" i="8"/>
  <c r="O6577" i="8" s="1"/>
  <c r="L6578" i="8"/>
  <c r="O6578" i="8" s="1"/>
  <c r="L6579" i="8"/>
  <c r="O6579" i="8" s="1"/>
  <c r="L6580" i="8"/>
  <c r="O6580" i="8" s="1"/>
  <c r="L6581" i="8"/>
  <c r="O6581" i="8" s="1"/>
  <c r="L6582" i="8"/>
  <c r="O6582" i="8" s="1"/>
  <c r="L6583" i="8"/>
  <c r="O6583" i="8" s="1"/>
  <c r="L6584" i="8"/>
  <c r="O6584" i="8" s="1"/>
  <c r="L6585" i="8"/>
  <c r="O6585" i="8" s="1"/>
  <c r="L6586" i="8"/>
  <c r="O6586" i="8" s="1"/>
  <c r="L6587" i="8"/>
  <c r="O6587" i="8" s="1"/>
  <c r="L6588" i="8"/>
  <c r="O6588" i="8" s="1"/>
  <c r="L6589" i="8"/>
  <c r="O6589" i="8" s="1"/>
  <c r="L6590" i="8"/>
  <c r="O6590" i="8" s="1"/>
  <c r="L6591" i="8"/>
  <c r="O6591" i="8" s="1"/>
  <c r="L6592" i="8"/>
  <c r="O6592" i="8" s="1"/>
  <c r="L6593" i="8"/>
  <c r="O6593" i="8" s="1"/>
  <c r="L6594" i="8"/>
  <c r="O6594" i="8" s="1"/>
  <c r="L6595" i="8"/>
  <c r="O6595" i="8" s="1"/>
  <c r="L6596" i="8"/>
  <c r="O6596" i="8" s="1"/>
  <c r="L6597" i="8"/>
  <c r="O6597" i="8" s="1"/>
  <c r="L6598" i="8"/>
  <c r="O6598" i="8" s="1"/>
  <c r="L6599" i="8"/>
  <c r="O6599" i="8" s="1"/>
  <c r="L6600" i="8"/>
  <c r="O6600" i="8" s="1"/>
  <c r="L6601" i="8"/>
  <c r="O6601" i="8" s="1"/>
  <c r="L6602" i="8"/>
  <c r="O6602" i="8" s="1"/>
  <c r="L6603" i="8"/>
  <c r="O6603" i="8" s="1"/>
  <c r="L6604" i="8"/>
  <c r="O6604" i="8" s="1"/>
  <c r="L6605" i="8"/>
  <c r="O6605" i="8" s="1"/>
  <c r="L6606" i="8"/>
  <c r="O6606" i="8" s="1"/>
  <c r="L6607" i="8"/>
  <c r="O6607" i="8" s="1"/>
  <c r="L6608" i="8"/>
  <c r="O6608" i="8" s="1"/>
  <c r="L6609" i="8"/>
  <c r="O6609" i="8" s="1"/>
  <c r="L6610" i="8"/>
  <c r="O6610" i="8" s="1"/>
  <c r="L6611" i="8"/>
  <c r="O6611" i="8" s="1"/>
  <c r="L6612" i="8"/>
  <c r="O6612" i="8" s="1"/>
  <c r="L6613" i="8"/>
  <c r="O6613" i="8" s="1"/>
  <c r="L6614" i="8"/>
  <c r="O6614" i="8" s="1"/>
  <c r="L6615" i="8"/>
  <c r="O6615" i="8" s="1"/>
  <c r="L6616" i="8"/>
  <c r="O6616" i="8" s="1"/>
  <c r="L6617" i="8"/>
  <c r="O6617" i="8" s="1"/>
  <c r="L6618" i="8"/>
  <c r="O6618" i="8" s="1"/>
  <c r="L6619" i="8"/>
  <c r="O6619" i="8" s="1"/>
  <c r="L6620" i="8"/>
  <c r="O6620" i="8" s="1"/>
  <c r="L6621" i="8"/>
  <c r="O6621" i="8" s="1"/>
  <c r="L6622" i="8"/>
  <c r="O6622" i="8" s="1"/>
  <c r="L6623" i="8"/>
  <c r="O6623" i="8" s="1"/>
  <c r="L6624" i="8"/>
  <c r="O6624" i="8" s="1"/>
  <c r="L6625" i="8"/>
  <c r="O6625" i="8" s="1"/>
  <c r="L6626" i="8"/>
  <c r="O6626" i="8" s="1"/>
  <c r="L6627" i="8"/>
  <c r="O6627" i="8" s="1"/>
  <c r="L6628" i="8"/>
  <c r="O6628" i="8" s="1"/>
  <c r="L6629" i="8"/>
  <c r="O6629" i="8" s="1"/>
  <c r="L6630" i="8"/>
  <c r="O6630" i="8" s="1"/>
  <c r="L6631" i="8"/>
  <c r="O6631" i="8" s="1"/>
  <c r="L6632" i="8"/>
  <c r="O6632" i="8" s="1"/>
  <c r="L6633" i="8"/>
  <c r="O6633" i="8" s="1"/>
  <c r="L6634" i="8"/>
  <c r="O6634" i="8" s="1"/>
  <c r="L6635" i="8"/>
  <c r="O6635" i="8" s="1"/>
  <c r="L6636" i="8"/>
  <c r="O6636" i="8" s="1"/>
  <c r="L6637" i="8"/>
  <c r="O6637" i="8" s="1"/>
  <c r="L6638" i="8"/>
  <c r="O6638" i="8" s="1"/>
  <c r="L6639" i="8"/>
  <c r="O6639" i="8" s="1"/>
  <c r="L6640" i="8"/>
  <c r="O6640" i="8" s="1"/>
  <c r="L6641" i="8"/>
  <c r="O6641" i="8" s="1"/>
  <c r="L6642" i="8"/>
  <c r="O6642" i="8" s="1"/>
  <c r="L6643" i="8"/>
  <c r="O6643" i="8" s="1"/>
  <c r="L6644" i="8"/>
  <c r="O6644" i="8" s="1"/>
  <c r="L6645" i="8"/>
  <c r="O6645" i="8" s="1"/>
  <c r="L6646" i="8"/>
  <c r="O6646" i="8" s="1"/>
  <c r="L6647" i="8"/>
  <c r="O6647" i="8" s="1"/>
  <c r="L6648" i="8"/>
  <c r="O6648" i="8" s="1"/>
  <c r="L6649" i="8"/>
  <c r="O6649" i="8" s="1"/>
  <c r="L6650" i="8"/>
  <c r="O6650" i="8" s="1"/>
  <c r="L6651" i="8"/>
  <c r="O6651" i="8" s="1"/>
  <c r="L6652" i="8"/>
  <c r="O6652" i="8" s="1"/>
  <c r="L6653" i="8"/>
  <c r="O6653" i="8" s="1"/>
  <c r="L6654" i="8"/>
  <c r="O6654" i="8" s="1"/>
  <c r="L6655" i="8"/>
  <c r="O6655" i="8" s="1"/>
  <c r="L6656" i="8"/>
  <c r="O6656" i="8" s="1"/>
  <c r="L6657" i="8"/>
  <c r="O6657" i="8" s="1"/>
  <c r="L6658" i="8"/>
  <c r="O6658" i="8" s="1"/>
  <c r="L6659" i="8"/>
  <c r="O6659" i="8" s="1"/>
  <c r="L6660" i="8"/>
  <c r="O6660" i="8" s="1"/>
  <c r="L6661" i="8"/>
  <c r="O6661" i="8" s="1"/>
  <c r="L6662" i="8"/>
  <c r="O6662" i="8" s="1"/>
  <c r="L6663" i="8"/>
  <c r="O6663" i="8" s="1"/>
  <c r="L6664" i="8"/>
  <c r="O6664" i="8" s="1"/>
  <c r="L6665" i="8"/>
  <c r="O6665" i="8" s="1"/>
  <c r="L6666" i="8"/>
  <c r="O6666" i="8" s="1"/>
  <c r="L6667" i="8"/>
  <c r="O6667" i="8" s="1"/>
  <c r="L6668" i="8"/>
  <c r="O6668" i="8" s="1"/>
  <c r="L6669" i="8"/>
  <c r="O6669" i="8" s="1"/>
  <c r="L6670" i="8"/>
  <c r="O6670" i="8" s="1"/>
  <c r="L6671" i="8"/>
  <c r="O6671" i="8" s="1"/>
  <c r="L6672" i="8"/>
  <c r="O6672" i="8" s="1"/>
  <c r="L6673" i="8"/>
  <c r="O6673" i="8" s="1"/>
  <c r="L6674" i="8"/>
  <c r="O6674" i="8" s="1"/>
  <c r="L6675" i="8"/>
  <c r="O6675" i="8" s="1"/>
  <c r="L6676" i="8"/>
  <c r="O6676" i="8" s="1"/>
  <c r="L6677" i="8"/>
  <c r="O6677" i="8" s="1"/>
  <c r="L6678" i="8"/>
  <c r="O6678" i="8" s="1"/>
  <c r="L6679" i="8"/>
  <c r="O6679" i="8" s="1"/>
  <c r="L6680" i="8"/>
  <c r="O6680" i="8" s="1"/>
  <c r="L6681" i="8"/>
  <c r="O6681" i="8" s="1"/>
  <c r="L6682" i="8"/>
  <c r="O6682" i="8" s="1"/>
  <c r="L6683" i="8"/>
  <c r="O6683" i="8" s="1"/>
  <c r="L6684" i="8"/>
  <c r="O6684" i="8" s="1"/>
  <c r="L6685" i="8"/>
  <c r="O6685" i="8" s="1"/>
  <c r="L6686" i="8"/>
  <c r="O6686" i="8" s="1"/>
  <c r="L6687" i="8"/>
  <c r="O6687" i="8" s="1"/>
  <c r="L6688" i="8"/>
  <c r="O6688" i="8" s="1"/>
  <c r="L6689" i="8"/>
  <c r="O6689" i="8" s="1"/>
  <c r="L6690" i="8"/>
  <c r="O6690" i="8" s="1"/>
  <c r="L6691" i="8"/>
  <c r="O6691" i="8" s="1"/>
  <c r="L6692" i="8"/>
  <c r="O6692" i="8" s="1"/>
  <c r="L6693" i="8"/>
  <c r="O6693" i="8" s="1"/>
  <c r="L6694" i="8"/>
  <c r="O6694" i="8" s="1"/>
  <c r="L6695" i="8"/>
  <c r="O6695" i="8" s="1"/>
  <c r="L6696" i="8"/>
  <c r="O6696" i="8" s="1"/>
  <c r="L6697" i="8"/>
  <c r="O6697" i="8" s="1"/>
  <c r="L6698" i="8"/>
  <c r="O6698" i="8" s="1"/>
  <c r="L6699" i="8"/>
  <c r="O6699" i="8" s="1"/>
  <c r="L6700" i="8"/>
  <c r="O6700" i="8" s="1"/>
  <c r="L6701" i="8"/>
  <c r="O6701" i="8" s="1"/>
  <c r="L6702" i="8"/>
  <c r="O6702" i="8" s="1"/>
  <c r="L6703" i="8"/>
  <c r="O6703" i="8" s="1"/>
  <c r="L6704" i="8"/>
  <c r="O6704" i="8" s="1"/>
  <c r="L6705" i="8"/>
  <c r="O6705" i="8" s="1"/>
  <c r="L6706" i="8"/>
  <c r="O6706" i="8" s="1"/>
  <c r="L6707" i="8"/>
  <c r="O6707" i="8" s="1"/>
  <c r="L6708" i="8"/>
  <c r="O6708" i="8" s="1"/>
  <c r="L6709" i="8"/>
  <c r="O6709" i="8" s="1"/>
  <c r="L6710" i="8"/>
  <c r="O6710" i="8" s="1"/>
  <c r="L6711" i="8"/>
  <c r="O6711" i="8" s="1"/>
  <c r="L6712" i="8"/>
  <c r="O6712" i="8" s="1"/>
  <c r="L6713" i="8"/>
  <c r="O6713" i="8" s="1"/>
  <c r="L6714" i="8"/>
  <c r="O6714" i="8" s="1"/>
  <c r="L6715" i="8"/>
  <c r="O6715" i="8" s="1"/>
  <c r="L6716" i="8"/>
  <c r="O6716" i="8" s="1"/>
  <c r="L6717" i="8"/>
  <c r="O6717" i="8" s="1"/>
  <c r="L6718" i="8"/>
  <c r="O6718" i="8" s="1"/>
  <c r="L6719" i="8"/>
  <c r="O6719" i="8" s="1"/>
  <c r="L6720" i="8"/>
  <c r="O6720" i="8" s="1"/>
  <c r="L6721" i="8"/>
  <c r="O6721" i="8" s="1"/>
  <c r="L6722" i="8"/>
  <c r="O6722" i="8" s="1"/>
  <c r="L6723" i="8"/>
  <c r="O6723" i="8" s="1"/>
  <c r="L6724" i="8"/>
  <c r="O6724" i="8" s="1"/>
  <c r="L6725" i="8"/>
  <c r="O6725" i="8" s="1"/>
  <c r="L6726" i="8"/>
  <c r="O6726" i="8" s="1"/>
  <c r="L6727" i="8"/>
  <c r="O6727" i="8" s="1"/>
  <c r="L6728" i="8"/>
  <c r="O6728" i="8" s="1"/>
  <c r="L6729" i="8"/>
  <c r="O6729" i="8" s="1"/>
  <c r="L6730" i="8"/>
  <c r="O6730" i="8" s="1"/>
  <c r="L6731" i="8"/>
  <c r="O6731" i="8" s="1"/>
  <c r="L6732" i="8"/>
  <c r="O6732" i="8" s="1"/>
  <c r="L6733" i="8"/>
  <c r="O6733" i="8" s="1"/>
  <c r="L6734" i="8"/>
  <c r="O6734" i="8" s="1"/>
  <c r="L6735" i="8"/>
  <c r="O6735" i="8" s="1"/>
  <c r="L6736" i="8"/>
  <c r="O6736" i="8" s="1"/>
  <c r="L6737" i="8"/>
  <c r="O6737" i="8" s="1"/>
  <c r="L6738" i="8"/>
  <c r="O6738" i="8" s="1"/>
  <c r="L6739" i="8"/>
  <c r="O6739" i="8" s="1"/>
  <c r="L6740" i="8"/>
  <c r="O6740" i="8" s="1"/>
  <c r="L6741" i="8"/>
  <c r="O6741" i="8" s="1"/>
  <c r="L6742" i="8"/>
  <c r="O6742" i="8" s="1"/>
  <c r="L6743" i="8"/>
  <c r="O6743" i="8" s="1"/>
  <c r="L6744" i="8"/>
  <c r="O6744" i="8" s="1"/>
  <c r="L6745" i="8"/>
  <c r="O6745" i="8" s="1"/>
  <c r="L6746" i="8"/>
  <c r="O6746" i="8" s="1"/>
  <c r="L6747" i="8"/>
  <c r="O6747" i="8" s="1"/>
  <c r="L6748" i="8"/>
  <c r="O6748" i="8" s="1"/>
  <c r="L6749" i="8"/>
  <c r="O6749" i="8" s="1"/>
  <c r="L6750" i="8"/>
  <c r="O6750" i="8" s="1"/>
  <c r="L6751" i="8"/>
  <c r="O6751" i="8" s="1"/>
  <c r="L6752" i="8"/>
  <c r="O6752" i="8" s="1"/>
  <c r="L6753" i="8"/>
  <c r="O6753" i="8" s="1"/>
  <c r="L6754" i="8"/>
  <c r="O6754" i="8" s="1"/>
  <c r="L6755" i="8"/>
  <c r="O6755" i="8" s="1"/>
  <c r="L6756" i="8"/>
  <c r="O6756" i="8" s="1"/>
  <c r="L6757" i="8"/>
  <c r="O6757" i="8" s="1"/>
  <c r="L6758" i="8"/>
  <c r="O6758" i="8" s="1"/>
  <c r="L6759" i="8"/>
  <c r="O6759" i="8" s="1"/>
  <c r="L6760" i="8"/>
  <c r="O6760" i="8" s="1"/>
  <c r="L6761" i="8"/>
  <c r="O6761" i="8" s="1"/>
  <c r="L6762" i="8"/>
  <c r="O6762" i="8" s="1"/>
  <c r="L6763" i="8"/>
  <c r="O6763" i="8" s="1"/>
  <c r="L6764" i="8"/>
  <c r="O6764" i="8" s="1"/>
  <c r="L6765" i="8"/>
  <c r="O6765" i="8" s="1"/>
  <c r="L6766" i="8"/>
  <c r="O6766" i="8" s="1"/>
  <c r="L6767" i="8"/>
  <c r="O6767" i="8" s="1"/>
  <c r="L6768" i="8"/>
  <c r="O6768" i="8" s="1"/>
  <c r="L6769" i="8"/>
  <c r="O6769" i="8" s="1"/>
  <c r="L6770" i="8"/>
  <c r="O6770" i="8" s="1"/>
  <c r="L6771" i="8"/>
  <c r="O6771" i="8" s="1"/>
  <c r="L6772" i="8"/>
  <c r="O6772" i="8" s="1"/>
  <c r="L6773" i="8"/>
  <c r="O6773" i="8" s="1"/>
  <c r="L6774" i="8"/>
  <c r="O6774" i="8" s="1"/>
  <c r="L6775" i="8"/>
  <c r="O6775" i="8" s="1"/>
  <c r="L6776" i="8"/>
  <c r="O6776" i="8" s="1"/>
  <c r="L6777" i="8"/>
  <c r="O6777" i="8" s="1"/>
  <c r="L6778" i="8"/>
  <c r="O6778" i="8" s="1"/>
  <c r="L6779" i="8"/>
  <c r="O6779" i="8" s="1"/>
  <c r="L6780" i="8"/>
  <c r="O6780" i="8" s="1"/>
  <c r="L6781" i="8"/>
  <c r="O6781" i="8" s="1"/>
  <c r="L6782" i="8"/>
  <c r="O6782" i="8" s="1"/>
  <c r="L6783" i="8"/>
  <c r="O6783" i="8" s="1"/>
  <c r="L6784" i="8"/>
  <c r="O6784" i="8" s="1"/>
  <c r="L6785" i="8"/>
  <c r="O6785" i="8" s="1"/>
  <c r="L6786" i="8"/>
  <c r="O6786" i="8" s="1"/>
  <c r="L6787" i="8"/>
  <c r="O6787" i="8" s="1"/>
  <c r="L6788" i="8"/>
  <c r="O6788" i="8" s="1"/>
  <c r="L6789" i="8"/>
  <c r="O6789" i="8" s="1"/>
  <c r="L6790" i="8"/>
  <c r="O6790" i="8" s="1"/>
  <c r="L6791" i="8"/>
  <c r="O6791" i="8" s="1"/>
  <c r="L6792" i="8"/>
  <c r="O6792" i="8" s="1"/>
  <c r="L6793" i="8"/>
  <c r="O6793" i="8" s="1"/>
  <c r="L6794" i="8"/>
  <c r="O6794" i="8" s="1"/>
  <c r="L6795" i="8"/>
  <c r="O6795" i="8" s="1"/>
  <c r="L6796" i="8"/>
  <c r="O6796" i="8" s="1"/>
  <c r="L6797" i="8"/>
  <c r="O6797" i="8" s="1"/>
  <c r="L6798" i="8"/>
  <c r="O6798" i="8" s="1"/>
  <c r="L6799" i="8"/>
  <c r="O6799" i="8" s="1"/>
  <c r="L6800" i="8"/>
  <c r="O6800" i="8" s="1"/>
  <c r="L6801" i="8"/>
  <c r="O6801" i="8" s="1"/>
  <c r="L6802" i="8"/>
  <c r="O6802" i="8" s="1"/>
  <c r="L6803" i="8"/>
  <c r="O6803" i="8" s="1"/>
  <c r="L6804" i="8"/>
  <c r="O6804" i="8" s="1"/>
  <c r="L6805" i="8"/>
  <c r="O6805" i="8" s="1"/>
  <c r="L6806" i="8"/>
  <c r="O6806" i="8" s="1"/>
  <c r="L6807" i="8"/>
  <c r="O6807" i="8" s="1"/>
  <c r="L6808" i="8"/>
  <c r="O6808" i="8" s="1"/>
  <c r="L6809" i="8"/>
  <c r="O6809" i="8" s="1"/>
  <c r="L6810" i="8"/>
  <c r="O6810" i="8" s="1"/>
  <c r="L6811" i="8"/>
  <c r="O6811" i="8" s="1"/>
  <c r="L6812" i="8"/>
  <c r="O6812" i="8" s="1"/>
  <c r="L6813" i="8"/>
  <c r="O6813" i="8" s="1"/>
  <c r="L6814" i="8"/>
  <c r="O6814" i="8" s="1"/>
  <c r="L6815" i="8"/>
  <c r="O6815" i="8" s="1"/>
  <c r="L6816" i="8"/>
  <c r="O6816" i="8" s="1"/>
  <c r="L6817" i="8"/>
  <c r="O6817" i="8" s="1"/>
  <c r="L6818" i="8"/>
  <c r="O6818" i="8" s="1"/>
  <c r="L6819" i="8"/>
  <c r="O6819" i="8" s="1"/>
  <c r="L6820" i="8"/>
  <c r="O6820" i="8" s="1"/>
  <c r="L6821" i="8"/>
  <c r="O6821" i="8" s="1"/>
  <c r="L6822" i="8"/>
  <c r="O6822" i="8" s="1"/>
  <c r="L6823" i="8"/>
  <c r="O6823" i="8" s="1"/>
  <c r="L6824" i="8"/>
  <c r="O6824" i="8" s="1"/>
  <c r="L6825" i="8"/>
  <c r="O6825" i="8" s="1"/>
  <c r="L6826" i="8"/>
  <c r="O6826" i="8" s="1"/>
  <c r="L6827" i="8"/>
  <c r="O6827" i="8" s="1"/>
  <c r="L6828" i="8"/>
  <c r="O6828" i="8" s="1"/>
  <c r="L6829" i="8"/>
  <c r="O6829" i="8" s="1"/>
  <c r="L6830" i="8"/>
  <c r="O6830" i="8" s="1"/>
  <c r="L6831" i="8"/>
  <c r="O6831" i="8" s="1"/>
  <c r="L6832" i="8"/>
  <c r="O6832" i="8" s="1"/>
  <c r="L6833" i="8"/>
  <c r="O6833" i="8" s="1"/>
  <c r="L6834" i="8"/>
  <c r="O6834" i="8" s="1"/>
  <c r="L6835" i="8"/>
  <c r="O6835" i="8" s="1"/>
  <c r="L6836" i="8"/>
  <c r="O6836" i="8" s="1"/>
  <c r="L6837" i="8"/>
  <c r="O6837" i="8" s="1"/>
  <c r="L6838" i="8"/>
  <c r="O6838" i="8" s="1"/>
  <c r="L6839" i="8"/>
  <c r="O6839" i="8" s="1"/>
  <c r="L6840" i="8"/>
  <c r="O6840" i="8" s="1"/>
  <c r="L6841" i="8"/>
  <c r="O6841" i="8" s="1"/>
  <c r="L6842" i="8"/>
  <c r="O6842" i="8" s="1"/>
  <c r="L6843" i="8"/>
  <c r="O6843" i="8" s="1"/>
  <c r="L6844" i="8"/>
  <c r="O6844" i="8" s="1"/>
  <c r="L6845" i="8"/>
  <c r="O6845" i="8" s="1"/>
  <c r="L6846" i="8"/>
  <c r="O6846" i="8" s="1"/>
  <c r="L6847" i="8"/>
  <c r="O6847" i="8" s="1"/>
  <c r="L6848" i="8"/>
  <c r="O6848" i="8" s="1"/>
  <c r="L6849" i="8"/>
  <c r="O6849" i="8" s="1"/>
  <c r="L6850" i="8"/>
  <c r="O6850" i="8" s="1"/>
  <c r="L6851" i="8"/>
  <c r="O6851" i="8" s="1"/>
  <c r="L6852" i="8"/>
  <c r="O6852" i="8" s="1"/>
  <c r="L6853" i="8"/>
  <c r="O6853" i="8" s="1"/>
  <c r="L6854" i="8"/>
  <c r="O6854" i="8" s="1"/>
  <c r="L6855" i="8"/>
  <c r="O6855" i="8" s="1"/>
  <c r="L6856" i="8"/>
  <c r="O6856" i="8" s="1"/>
  <c r="L6857" i="8"/>
  <c r="O6857" i="8" s="1"/>
  <c r="L6858" i="8"/>
  <c r="O6858" i="8" s="1"/>
  <c r="L6859" i="8"/>
  <c r="O6859" i="8" s="1"/>
  <c r="L6860" i="8"/>
  <c r="O6860" i="8" s="1"/>
  <c r="L6861" i="8"/>
  <c r="O6861" i="8" s="1"/>
  <c r="L6862" i="8"/>
  <c r="O6862" i="8" s="1"/>
  <c r="L6863" i="8"/>
  <c r="O6863" i="8" s="1"/>
  <c r="L6864" i="8"/>
  <c r="O6864" i="8" s="1"/>
  <c r="L6865" i="8"/>
  <c r="O6865" i="8" s="1"/>
  <c r="L6866" i="8"/>
  <c r="O6866" i="8" s="1"/>
  <c r="L6867" i="8"/>
  <c r="O6867" i="8" s="1"/>
  <c r="L6868" i="8"/>
  <c r="O6868" i="8" s="1"/>
  <c r="L6869" i="8"/>
  <c r="O6869" i="8" s="1"/>
  <c r="L6870" i="8"/>
  <c r="O6870" i="8" s="1"/>
  <c r="L6871" i="8"/>
  <c r="O6871" i="8" s="1"/>
  <c r="L6872" i="8"/>
  <c r="O6872" i="8" s="1"/>
  <c r="L6873" i="8"/>
  <c r="O6873" i="8" s="1"/>
  <c r="L6874" i="8"/>
  <c r="O6874" i="8" s="1"/>
  <c r="L6875" i="8"/>
  <c r="O6875" i="8" s="1"/>
  <c r="L6876" i="8"/>
  <c r="O6876" i="8" s="1"/>
  <c r="L6877" i="8"/>
  <c r="O6877" i="8" s="1"/>
  <c r="L6878" i="8"/>
  <c r="O6878" i="8" s="1"/>
  <c r="L6879" i="8"/>
  <c r="O6879" i="8" s="1"/>
  <c r="L6880" i="8"/>
  <c r="O6880" i="8" s="1"/>
  <c r="L6881" i="8"/>
  <c r="O6881" i="8" s="1"/>
  <c r="L6882" i="8"/>
  <c r="O6882" i="8" s="1"/>
  <c r="L6883" i="8"/>
  <c r="O6883" i="8" s="1"/>
  <c r="L6884" i="8"/>
  <c r="O6884" i="8" s="1"/>
  <c r="L6885" i="8"/>
  <c r="O6885" i="8" s="1"/>
  <c r="L6886" i="8"/>
  <c r="O6886" i="8" s="1"/>
  <c r="L6887" i="8"/>
  <c r="O6887" i="8" s="1"/>
  <c r="L6888" i="8"/>
  <c r="O6888" i="8" s="1"/>
  <c r="L6889" i="8"/>
  <c r="O6889" i="8" s="1"/>
  <c r="L6890" i="8"/>
  <c r="O6890" i="8" s="1"/>
  <c r="L6891" i="8"/>
  <c r="O6891" i="8" s="1"/>
  <c r="L6892" i="8"/>
  <c r="O6892" i="8" s="1"/>
  <c r="L6893" i="8"/>
  <c r="O6893" i="8" s="1"/>
  <c r="L6894" i="8"/>
  <c r="O6894" i="8" s="1"/>
  <c r="L6895" i="8"/>
  <c r="O6895" i="8" s="1"/>
  <c r="L6896" i="8"/>
  <c r="O6896" i="8" s="1"/>
  <c r="L6897" i="8"/>
  <c r="O6897" i="8" s="1"/>
  <c r="L6898" i="8"/>
  <c r="O6898" i="8" s="1"/>
  <c r="L6899" i="8"/>
  <c r="O6899" i="8" s="1"/>
  <c r="L6900" i="8"/>
  <c r="O6900" i="8" s="1"/>
  <c r="L6901" i="8"/>
  <c r="O6901" i="8" s="1"/>
  <c r="L6902" i="8"/>
  <c r="O6902" i="8" s="1"/>
  <c r="L6903" i="8"/>
  <c r="O6903" i="8" s="1"/>
  <c r="L6904" i="8"/>
  <c r="O6904" i="8" s="1"/>
  <c r="L6905" i="8"/>
  <c r="O6905" i="8" s="1"/>
  <c r="L6906" i="8"/>
  <c r="O6906" i="8" s="1"/>
  <c r="L6907" i="8"/>
  <c r="O6907" i="8" s="1"/>
  <c r="L6908" i="8"/>
  <c r="O6908" i="8" s="1"/>
  <c r="L6909" i="8"/>
  <c r="O6909" i="8" s="1"/>
  <c r="L6910" i="8"/>
  <c r="O6910" i="8" s="1"/>
  <c r="L6911" i="8"/>
  <c r="O6911" i="8" s="1"/>
  <c r="L6912" i="8"/>
  <c r="O6912" i="8" s="1"/>
  <c r="L6913" i="8"/>
  <c r="O6913" i="8" s="1"/>
  <c r="L6914" i="8"/>
  <c r="O6914" i="8" s="1"/>
  <c r="L6915" i="8"/>
  <c r="O6915" i="8" s="1"/>
  <c r="L6916" i="8"/>
  <c r="O6916" i="8" s="1"/>
  <c r="L6917" i="8"/>
  <c r="O6917" i="8" s="1"/>
  <c r="L6918" i="8"/>
  <c r="O6918" i="8" s="1"/>
  <c r="L6919" i="8"/>
  <c r="O6919" i="8" s="1"/>
  <c r="L6920" i="8"/>
  <c r="O6920" i="8" s="1"/>
  <c r="L6921" i="8"/>
  <c r="O6921" i="8" s="1"/>
  <c r="L6922" i="8"/>
  <c r="O6922" i="8" s="1"/>
  <c r="L6923" i="8"/>
  <c r="O6923" i="8" s="1"/>
  <c r="L6924" i="8"/>
  <c r="O6924" i="8" s="1"/>
  <c r="L6925" i="8"/>
  <c r="O6925" i="8" s="1"/>
  <c r="L6926" i="8"/>
  <c r="O6926" i="8" s="1"/>
  <c r="L6927" i="8"/>
  <c r="O6927" i="8" s="1"/>
  <c r="L6928" i="8"/>
  <c r="O6928" i="8" s="1"/>
  <c r="L6929" i="8"/>
  <c r="O6929" i="8" s="1"/>
  <c r="L6930" i="8"/>
  <c r="O6930" i="8" s="1"/>
  <c r="L6931" i="8"/>
  <c r="O6931" i="8" s="1"/>
  <c r="L6932" i="8"/>
  <c r="O6932" i="8" s="1"/>
  <c r="L6933" i="8"/>
  <c r="O6933" i="8" s="1"/>
  <c r="L6934" i="8"/>
  <c r="O6934" i="8" s="1"/>
  <c r="L6935" i="8"/>
  <c r="O6935" i="8" s="1"/>
  <c r="L6936" i="8"/>
  <c r="O6936" i="8" s="1"/>
  <c r="L6937" i="8"/>
  <c r="O6937" i="8" s="1"/>
  <c r="L6938" i="8"/>
  <c r="O6938" i="8" s="1"/>
  <c r="L6939" i="8"/>
  <c r="O6939" i="8" s="1"/>
  <c r="L6940" i="8"/>
  <c r="O6940" i="8" s="1"/>
  <c r="L6941" i="8"/>
  <c r="O6941" i="8" s="1"/>
  <c r="L6942" i="8"/>
  <c r="O6942" i="8" s="1"/>
  <c r="L6943" i="8"/>
  <c r="O6943" i="8" s="1"/>
  <c r="L6944" i="8"/>
  <c r="O6944" i="8" s="1"/>
  <c r="L6945" i="8"/>
  <c r="O6945" i="8" s="1"/>
  <c r="L6946" i="8"/>
  <c r="O6946" i="8" s="1"/>
  <c r="L6947" i="8"/>
  <c r="O6947" i="8" s="1"/>
  <c r="L6948" i="8"/>
  <c r="O6948" i="8" s="1"/>
  <c r="L6949" i="8"/>
  <c r="O6949" i="8" s="1"/>
  <c r="L6950" i="8"/>
  <c r="O6950" i="8" s="1"/>
  <c r="L6951" i="8"/>
  <c r="O6951" i="8" s="1"/>
  <c r="L6952" i="8"/>
  <c r="O6952" i="8" s="1"/>
  <c r="L6953" i="8"/>
  <c r="O6953" i="8" s="1"/>
  <c r="L6954" i="8"/>
  <c r="O6954" i="8" s="1"/>
  <c r="L6955" i="8"/>
  <c r="O6955" i="8" s="1"/>
  <c r="L6956" i="8"/>
  <c r="O6956" i="8" s="1"/>
  <c r="L6957" i="8"/>
  <c r="O6957" i="8" s="1"/>
  <c r="L6958" i="8"/>
  <c r="O6958" i="8" s="1"/>
  <c r="L6959" i="8"/>
  <c r="O6959" i="8" s="1"/>
  <c r="L6960" i="8"/>
  <c r="O6960" i="8" s="1"/>
  <c r="L6961" i="8"/>
  <c r="O6961" i="8" s="1"/>
  <c r="L6962" i="8"/>
  <c r="O6962" i="8" s="1"/>
  <c r="L6963" i="8"/>
  <c r="O6963" i="8" s="1"/>
  <c r="L6964" i="8"/>
  <c r="O6964" i="8" s="1"/>
  <c r="L6965" i="8"/>
  <c r="O6965" i="8" s="1"/>
  <c r="L6966" i="8"/>
  <c r="O6966" i="8" s="1"/>
  <c r="L6967" i="8"/>
  <c r="O6967" i="8" s="1"/>
  <c r="L6968" i="8"/>
  <c r="O6968" i="8" s="1"/>
  <c r="L6969" i="8"/>
  <c r="O6969" i="8" s="1"/>
  <c r="L6970" i="8"/>
  <c r="O6970" i="8" s="1"/>
  <c r="L6971" i="8"/>
  <c r="O6971" i="8" s="1"/>
  <c r="L6972" i="8"/>
  <c r="O6972" i="8" s="1"/>
  <c r="L6973" i="8"/>
  <c r="O6973" i="8" s="1"/>
  <c r="L6974" i="8"/>
  <c r="O6974" i="8" s="1"/>
  <c r="L6975" i="8"/>
  <c r="O6975" i="8" s="1"/>
  <c r="L6976" i="8"/>
  <c r="O6976" i="8" s="1"/>
  <c r="L6977" i="8"/>
  <c r="O6977" i="8" s="1"/>
  <c r="L6978" i="8"/>
  <c r="O6978" i="8" s="1"/>
  <c r="L6979" i="8"/>
  <c r="O6979" i="8" s="1"/>
  <c r="L6980" i="8"/>
  <c r="O6980" i="8" s="1"/>
  <c r="L6981" i="8"/>
  <c r="O6981" i="8" s="1"/>
  <c r="L6982" i="8"/>
  <c r="O6982" i="8" s="1"/>
  <c r="L6983" i="8"/>
  <c r="O6983" i="8" s="1"/>
  <c r="L6984" i="8"/>
  <c r="O6984" i="8" s="1"/>
  <c r="L6985" i="8"/>
  <c r="O6985" i="8" s="1"/>
  <c r="L6986" i="8"/>
  <c r="O6986" i="8" s="1"/>
  <c r="L6987" i="8"/>
  <c r="O6987" i="8" s="1"/>
  <c r="L6988" i="8"/>
  <c r="O6988" i="8" s="1"/>
  <c r="L6989" i="8"/>
  <c r="O6989" i="8" s="1"/>
  <c r="L6990" i="8"/>
  <c r="O6990" i="8" s="1"/>
  <c r="L6991" i="8"/>
  <c r="O6991" i="8" s="1"/>
  <c r="L6992" i="8"/>
  <c r="O6992" i="8" s="1"/>
  <c r="L6993" i="8"/>
  <c r="O6993" i="8" s="1"/>
  <c r="L6994" i="8"/>
  <c r="O6994" i="8" s="1"/>
  <c r="L6995" i="8"/>
  <c r="O6995" i="8" s="1"/>
  <c r="L6996" i="8"/>
  <c r="O6996" i="8" s="1"/>
  <c r="L6997" i="8"/>
  <c r="O6997" i="8" s="1"/>
  <c r="L6998" i="8"/>
  <c r="O6998" i="8" s="1"/>
  <c r="L6999" i="8"/>
  <c r="O6999" i="8" s="1"/>
  <c r="L7000" i="8"/>
  <c r="O7000" i="8" s="1"/>
  <c r="L7001" i="8"/>
  <c r="O7001" i="8" s="1"/>
  <c r="L7002" i="8"/>
  <c r="O7002" i="8" s="1"/>
  <c r="L7003" i="8"/>
  <c r="O7003" i="8" s="1"/>
  <c r="L7004" i="8"/>
  <c r="O7004" i="8" s="1"/>
  <c r="L7005" i="8"/>
  <c r="O7005" i="8" s="1"/>
  <c r="L7006" i="8"/>
  <c r="O7006" i="8" s="1"/>
  <c r="L7007" i="8"/>
  <c r="O7007" i="8" s="1"/>
  <c r="L7008" i="8"/>
  <c r="O7008" i="8" s="1"/>
  <c r="L7009" i="8"/>
  <c r="O7009" i="8" s="1"/>
  <c r="L7010" i="8"/>
  <c r="O7010" i="8" s="1"/>
  <c r="L7011" i="8"/>
  <c r="O7011" i="8" s="1"/>
  <c r="L7012" i="8"/>
  <c r="O7012" i="8" s="1"/>
  <c r="L7013" i="8"/>
  <c r="O7013" i="8" s="1"/>
  <c r="L7014" i="8"/>
  <c r="O7014" i="8" s="1"/>
  <c r="L7015" i="8"/>
  <c r="O7015" i="8" s="1"/>
  <c r="L7016" i="8"/>
  <c r="O7016" i="8" s="1"/>
  <c r="L7017" i="8"/>
  <c r="O7017" i="8" s="1"/>
  <c r="L7018" i="8"/>
  <c r="O7018" i="8" s="1"/>
  <c r="L7019" i="8"/>
  <c r="O7019" i="8" s="1"/>
  <c r="L7020" i="8"/>
  <c r="O7020" i="8" s="1"/>
  <c r="L7021" i="8"/>
  <c r="O7021" i="8" s="1"/>
  <c r="L7022" i="8"/>
  <c r="O7022" i="8" s="1"/>
  <c r="L7023" i="8"/>
  <c r="O7023" i="8" s="1"/>
  <c r="L7024" i="8"/>
  <c r="O7024" i="8" s="1"/>
  <c r="L7025" i="8"/>
  <c r="O7025" i="8" s="1"/>
  <c r="L7026" i="8"/>
  <c r="O7026" i="8" s="1"/>
  <c r="L7027" i="8"/>
  <c r="O7027" i="8" s="1"/>
  <c r="L7028" i="8"/>
  <c r="O7028" i="8" s="1"/>
  <c r="L7029" i="8"/>
  <c r="O7029" i="8" s="1"/>
  <c r="L7030" i="8"/>
  <c r="O7030" i="8" s="1"/>
  <c r="L7031" i="8"/>
  <c r="O7031" i="8" s="1"/>
  <c r="L7032" i="8"/>
  <c r="O7032" i="8" s="1"/>
  <c r="L7033" i="8"/>
  <c r="O7033" i="8" s="1"/>
  <c r="L7034" i="8"/>
  <c r="O7034" i="8" s="1"/>
  <c r="L7035" i="8"/>
  <c r="O7035" i="8" s="1"/>
  <c r="L7036" i="8"/>
  <c r="O7036" i="8" s="1"/>
  <c r="L7037" i="8"/>
  <c r="O7037" i="8" s="1"/>
  <c r="L7038" i="8"/>
  <c r="O7038" i="8" s="1"/>
  <c r="L7039" i="8"/>
  <c r="O7039" i="8" s="1"/>
  <c r="L7040" i="8"/>
  <c r="O7040" i="8" s="1"/>
  <c r="L7041" i="8"/>
  <c r="O7041" i="8" s="1"/>
  <c r="L7042" i="8"/>
  <c r="O7042" i="8" s="1"/>
  <c r="L7043" i="8"/>
  <c r="O7043" i="8" s="1"/>
  <c r="L7044" i="8"/>
  <c r="O7044" i="8" s="1"/>
  <c r="L7045" i="8"/>
  <c r="O7045" i="8" s="1"/>
  <c r="L7046" i="8"/>
  <c r="O7046" i="8" s="1"/>
  <c r="L7047" i="8"/>
  <c r="O7047" i="8" s="1"/>
  <c r="L7048" i="8"/>
  <c r="O7048" i="8" s="1"/>
  <c r="L7049" i="8"/>
  <c r="O7049" i="8" s="1"/>
  <c r="L7050" i="8"/>
  <c r="O7050" i="8" s="1"/>
  <c r="L7051" i="8"/>
  <c r="O7051" i="8" s="1"/>
  <c r="L7052" i="8"/>
  <c r="O7052" i="8" s="1"/>
  <c r="L7053" i="8"/>
  <c r="O7053" i="8" s="1"/>
  <c r="L7054" i="8"/>
  <c r="O7054" i="8" s="1"/>
  <c r="L7055" i="8"/>
  <c r="O7055" i="8" s="1"/>
  <c r="L7056" i="8"/>
  <c r="O7056" i="8" s="1"/>
  <c r="L7057" i="8"/>
  <c r="O7057" i="8" s="1"/>
  <c r="L7058" i="8"/>
  <c r="O7058" i="8" s="1"/>
  <c r="L7059" i="8"/>
  <c r="O7059" i="8" s="1"/>
  <c r="L7060" i="8"/>
  <c r="O7060" i="8" s="1"/>
  <c r="L7061" i="8"/>
  <c r="O7061" i="8" s="1"/>
  <c r="L7062" i="8"/>
  <c r="O7062" i="8" s="1"/>
  <c r="L7063" i="8"/>
  <c r="O7063" i="8" s="1"/>
  <c r="L7064" i="8"/>
  <c r="O7064" i="8" s="1"/>
  <c r="L7065" i="8"/>
  <c r="O7065" i="8" s="1"/>
  <c r="L7066" i="8"/>
  <c r="O7066" i="8" s="1"/>
  <c r="L7067" i="8"/>
  <c r="O7067" i="8" s="1"/>
  <c r="L7068" i="8"/>
  <c r="O7068" i="8" s="1"/>
  <c r="L7069" i="8"/>
  <c r="O7069" i="8" s="1"/>
  <c r="L7070" i="8"/>
  <c r="O7070" i="8" s="1"/>
  <c r="L7071" i="8"/>
  <c r="O7071" i="8" s="1"/>
  <c r="L7072" i="8"/>
  <c r="O7072" i="8" s="1"/>
  <c r="L7073" i="8"/>
  <c r="O7073" i="8" s="1"/>
  <c r="L7074" i="8"/>
  <c r="O7074" i="8" s="1"/>
  <c r="L7075" i="8"/>
  <c r="O7075" i="8" s="1"/>
  <c r="L7076" i="8"/>
  <c r="O7076" i="8" s="1"/>
  <c r="L7077" i="8"/>
  <c r="O7077" i="8" s="1"/>
  <c r="L7078" i="8"/>
  <c r="O7078" i="8" s="1"/>
  <c r="L7079" i="8"/>
  <c r="O7079" i="8" s="1"/>
  <c r="L7080" i="8"/>
  <c r="O7080" i="8" s="1"/>
  <c r="L7081" i="8"/>
  <c r="O7081" i="8" s="1"/>
  <c r="L7082" i="8"/>
  <c r="O7082" i="8" s="1"/>
  <c r="L7083" i="8"/>
  <c r="O7083" i="8" s="1"/>
  <c r="L7084" i="8"/>
  <c r="O7084" i="8" s="1"/>
  <c r="L7085" i="8"/>
  <c r="O7085" i="8" s="1"/>
  <c r="L7086" i="8"/>
  <c r="O7086" i="8" s="1"/>
  <c r="L7087" i="8"/>
  <c r="O7087" i="8" s="1"/>
  <c r="L7088" i="8"/>
  <c r="O7088" i="8" s="1"/>
  <c r="L7089" i="8"/>
  <c r="O7089" i="8" s="1"/>
  <c r="L7090" i="8"/>
  <c r="O7090" i="8" s="1"/>
  <c r="L7091" i="8"/>
  <c r="O7091" i="8" s="1"/>
  <c r="L7092" i="8"/>
  <c r="O7092" i="8" s="1"/>
  <c r="L7093" i="8"/>
  <c r="O7093" i="8" s="1"/>
  <c r="L7094" i="8"/>
  <c r="O7094" i="8" s="1"/>
  <c r="L7095" i="8"/>
  <c r="O7095" i="8" s="1"/>
  <c r="L7096" i="8"/>
  <c r="O7096" i="8" s="1"/>
  <c r="L7097" i="8"/>
  <c r="O7097" i="8" s="1"/>
  <c r="L7098" i="8"/>
  <c r="O7098" i="8" s="1"/>
  <c r="L7099" i="8"/>
  <c r="O7099" i="8" s="1"/>
  <c r="L7100" i="8"/>
  <c r="O7100" i="8" s="1"/>
  <c r="L7101" i="8"/>
  <c r="O7101" i="8" s="1"/>
  <c r="L7102" i="8"/>
  <c r="O7102" i="8" s="1"/>
  <c r="L7103" i="8"/>
  <c r="O7103" i="8" s="1"/>
  <c r="L7104" i="8"/>
  <c r="O7104" i="8" s="1"/>
  <c r="L7105" i="8"/>
  <c r="O7105" i="8" s="1"/>
  <c r="L7106" i="8"/>
  <c r="O7106" i="8" s="1"/>
  <c r="L7107" i="8"/>
  <c r="O7107" i="8" s="1"/>
  <c r="L7108" i="8"/>
  <c r="O7108" i="8" s="1"/>
  <c r="L7109" i="8"/>
  <c r="O7109" i="8" s="1"/>
  <c r="L7110" i="8"/>
  <c r="O7110" i="8" s="1"/>
  <c r="L7111" i="8"/>
  <c r="O7111" i="8" s="1"/>
  <c r="L7112" i="8"/>
  <c r="O7112" i="8" s="1"/>
  <c r="L7113" i="8"/>
  <c r="O7113" i="8" s="1"/>
  <c r="L7114" i="8"/>
  <c r="O7114" i="8" s="1"/>
  <c r="L7115" i="8"/>
  <c r="O7115" i="8" s="1"/>
  <c r="L7116" i="8"/>
  <c r="O7116" i="8" s="1"/>
  <c r="L7117" i="8"/>
  <c r="O7117" i="8" s="1"/>
  <c r="L7118" i="8"/>
  <c r="O7118" i="8" s="1"/>
  <c r="L7119" i="8"/>
  <c r="O7119" i="8" s="1"/>
  <c r="L7120" i="8"/>
  <c r="O7120" i="8" s="1"/>
  <c r="L7121" i="8"/>
  <c r="O7121" i="8" s="1"/>
  <c r="L7122" i="8"/>
  <c r="O7122" i="8" s="1"/>
  <c r="L7123" i="8"/>
  <c r="O7123" i="8" s="1"/>
  <c r="L7124" i="8"/>
  <c r="O7124" i="8" s="1"/>
  <c r="L7125" i="8"/>
  <c r="O7125" i="8" s="1"/>
  <c r="L7126" i="8"/>
  <c r="O7126" i="8" s="1"/>
  <c r="L7127" i="8"/>
  <c r="O7127" i="8" s="1"/>
  <c r="L7128" i="8"/>
  <c r="O7128" i="8" s="1"/>
  <c r="L7129" i="8"/>
  <c r="O7129" i="8" s="1"/>
  <c r="L7130" i="8"/>
  <c r="O7130" i="8" s="1"/>
  <c r="L7131" i="8"/>
  <c r="O7131" i="8" s="1"/>
  <c r="L7132" i="8"/>
  <c r="O7132" i="8" s="1"/>
  <c r="L7133" i="8"/>
  <c r="O7133" i="8" s="1"/>
  <c r="L7134" i="8"/>
  <c r="O7134" i="8" s="1"/>
  <c r="L7135" i="8"/>
  <c r="O7135" i="8" s="1"/>
  <c r="L7136" i="8"/>
  <c r="O7136" i="8" s="1"/>
  <c r="L7137" i="8"/>
  <c r="O7137" i="8" s="1"/>
  <c r="L7138" i="8"/>
  <c r="O7138" i="8" s="1"/>
  <c r="L7139" i="8"/>
  <c r="O7139" i="8" s="1"/>
  <c r="L7140" i="8"/>
  <c r="O7140" i="8" s="1"/>
  <c r="L7141" i="8"/>
  <c r="O7141" i="8" s="1"/>
  <c r="L7142" i="8"/>
  <c r="O7142" i="8" s="1"/>
  <c r="L7143" i="8"/>
  <c r="O7143" i="8" s="1"/>
  <c r="L7144" i="8"/>
  <c r="O7144" i="8" s="1"/>
  <c r="L7145" i="8"/>
  <c r="O7145" i="8" s="1"/>
  <c r="L7146" i="8"/>
  <c r="O7146" i="8" s="1"/>
  <c r="L7147" i="8"/>
  <c r="O7147" i="8" s="1"/>
  <c r="L7148" i="8"/>
  <c r="O7148" i="8" s="1"/>
  <c r="L7149" i="8"/>
  <c r="O7149" i="8" s="1"/>
  <c r="L7150" i="8"/>
  <c r="O7150" i="8" s="1"/>
  <c r="L7151" i="8"/>
  <c r="O7151" i="8" s="1"/>
  <c r="L7152" i="8"/>
  <c r="O7152" i="8" s="1"/>
  <c r="L7153" i="8"/>
  <c r="O7153" i="8" s="1"/>
  <c r="L7154" i="8"/>
  <c r="O7154" i="8" s="1"/>
  <c r="L7155" i="8"/>
  <c r="O7155" i="8" s="1"/>
  <c r="L7156" i="8"/>
  <c r="O7156" i="8" s="1"/>
  <c r="L7157" i="8"/>
  <c r="O7157" i="8" s="1"/>
  <c r="L7158" i="8"/>
  <c r="O7158" i="8" s="1"/>
  <c r="L7159" i="8"/>
  <c r="O7159" i="8" s="1"/>
  <c r="L7160" i="8"/>
  <c r="O7160" i="8" s="1"/>
  <c r="L7161" i="8"/>
  <c r="O7161" i="8" s="1"/>
  <c r="L7162" i="8"/>
  <c r="O7162" i="8" s="1"/>
  <c r="L7163" i="8"/>
  <c r="O7163" i="8" s="1"/>
  <c r="L7164" i="8"/>
  <c r="O7164" i="8" s="1"/>
  <c r="L7165" i="8"/>
  <c r="O7165" i="8" s="1"/>
  <c r="L7166" i="8"/>
  <c r="O7166" i="8" s="1"/>
  <c r="L7167" i="8"/>
  <c r="O7167" i="8" s="1"/>
  <c r="L7168" i="8"/>
  <c r="O7168" i="8" s="1"/>
  <c r="L7169" i="8"/>
  <c r="O7169" i="8" s="1"/>
  <c r="L7170" i="8"/>
  <c r="O7170" i="8" s="1"/>
  <c r="L7171" i="8"/>
  <c r="O7171" i="8" s="1"/>
  <c r="L7172" i="8"/>
  <c r="O7172" i="8" s="1"/>
  <c r="L7173" i="8"/>
  <c r="O7173" i="8" s="1"/>
  <c r="L7174" i="8"/>
  <c r="O7174" i="8" s="1"/>
  <c r="L7175" i="8"/>
  <c r="O7175" i="8" s="1"/>
  <c r="L7176" i="8"/>
  <c r="O7176" i="8" s="1"/>
  <c r="L7177" i="8"/>
  <c r="O7177" i="8" s="1"/>
  <c r="L7178" i="8"/>
  <c r="O7178" i="8" s="1"/>
  <c r="L7179" i="8"/>
  <c r="O7179" i="8" s="1"/>
  <c r="L7180" i="8"/>
  <c r="O7180" i="8" s="1"/>
  <c r="L7181" i="8"/>
  <c r="O7181" i="8" s="1"/>
  <c r="L7182" i="8"/>
  <c r="O7182" i="8" s="1"/>
  <c r="L7183" i="8"/>
  <c r="O7183" i="8" s="1"/>
  <c r="L7184" i="8"/>
  <c r="O7184" i="8" s="1"/>
  <c r="L7185" i="8"/>
  <c r="O7185" i="8" s="1"/>
  <c r="L7186" i="8"/>
  <c r="O7186" i="8" s="1"/>
  <c r="L7187" i="8"/>
  <c r="O7187" i="8" s="1"/>
  <c r="L7188" i="8"/>
  <c r="O7188" i="8" s="1"/>
  <c r="L7189" i="8"/>
  <c r="O7189" i="8" s="1"/>
  <c r="L7190" i="8"/>
  <c r="O7190" i="8" s="1"/>
  <c r="L7191" i="8"/>
  <c r="O7191" i="8" s="1"/>
  <c r="L7192" i="8"/>
  <c r="O7192" i="8" s="1"/>
  <c r="L7193" i="8"/>
  <c r="O7193" i="8" s="1"/>
  <c r="L7194" i="8"/>
  <c r="O7194" i="8" s="1"/>
  <c r="L7195" i="8"/>
  <c r="O7195" i="8" s="1"/>
  <c r="L7196" i="8"/>
  <c r="O7196" i="8" s="1"/>
  <c r="L7197" i="8"/>
  <c r="O7197" i="8" s="1"/>
  <c r="L7198" i="8"/>
  <c r="O7198" i="8" s="1"/>
  <c r="L7199" i="8"/>
  <c r="O7199" i="8" s="1"/>
  <c r="L7200" i="8"/>
  <c r="O7200" i="8" s="1"/>
  <c r="L7201" i="8"/>
  <c r="O7201" i="8" s="1"/>
  <c r="L7202" i="8"/>
  <c r="O7202" i="8" s="1"/>
  <c r="L7203" i="8"/>
  <c r="O7203" i="8" s="1"/>
  <c r="L7204" i="8"/>
  <c r="O7204" i="8" s="1"/>
  <c r="L7205" i="8"/>
  <c r="O7205" i="8" s="1"/>
  <c r="L7206" i="8"/>
  <c r="O7206" i="8" s="1"/>
  <c r="L7207" i="8"/>
  <c r="O7207" i="8" s="1"/>
  <c r="L7208" i="8"/>
  <c r="O7208" i="8" s="1"/>
  <c r="L7209" i="8"/>
  <c r="O7209" i="8" s="1"/>
  <c r="L7210" i="8"/>
  <c r="O7210" i="8" s="1"/>
  <c r="L7211" i="8"/>
  <c r="O7211" i="8" s="1"/>
  <c r="L7212" i="8"/>
  <c r="O7212" i="8" s="1"/>
  <c r="L7213" i="8"/>
  <c r="O7213" i="8" s="1"/>
  <c r="L7214" i="8"/>
  <c r="O7214" i="8" s="1"/>
  <c r="L7215" i="8"/>
  <c r="O7215" i="8" s="1"/>
  <c r="L7216" i="8"/>
  <c r="O7216" i="8" s="1"/>
  <c r="L7217" i="8"/>
  <c r="O7217" i="8" s="1"/>
  <c r="L7218" i="8"/>
  <c r="O7218" i="8" s="1"/>
  <c r="L7219" i="8"/>
  <c r="O7219" i="8" s="1"/>
  <c r="L7220" i="8"/>
  <c r="O7220" i="8" s="1"/>
  <c r="L7221" i="8"/>
  <c r="O7221" i="8" s="1"/>
  <c r="L7222" i="8"/>
  <c r="O7222" i="8" s="1"/>
  <c r="L7223" i="8"/>
  <c r="O7223" i="8" s="1"/>
  <c r="L7224" i="8"/>
  <c r="O7224" i="8" s="1"/>
  <c r="L7225" i="8"/>
  <c r="O7225" i="8" s="1"/>
  <c r="L7226" i="8"/>
  <c r="O7226" i="8" s="1"/>
  <c r="L7227" i="8"/>
  <c r="O7227" i="8" s="1"/>
  <c r="L7228" i="8"/>
  <c r="O7228" i="8" s="1"/>
  <c r="L7229" i="8"/>
  <c r="O7229" i="8" s="1"/>
  <c r="L7230" i="8"/>
  <c r="O7230" i="8" s="1"/>
  <c r="L7231" i="8"/>
  <c r="O7231" i="8" s="1"/>
  <c r="L7232" i="8"/>
  <c r="O7232" i="8" s="1"/>
  <c r="L7233" i="8"/>
  <c r="O7233" i="8" s="1"/>
  <c r="L7234" i="8"/>
  <c r="O7234" i="8" s="1"/>
  <c r="L7235" i="8"/>
  <c r="O7235" i="8" s="1"/>
  <c r="L7236" i="8"/>
  <c r="O7236" i="8" s="1"/>
  <c r="L7237" i="8"/>
  <c r="O7237" i="8" s="1"/>
  <c r="L7238" i="8"/>
  <c r="O7238" i="8" s="1"/>
  <c r="L7239" i="8"/>
  <c r="O7239" i="8" s="1"/>
  <c r="L7240" i="8"/>
  <c r="O7240" i="8" s="1"/>
  <c r="L7241" i="8"/>
  <c r="O7241" i="8" s="1"/>
  <c r="L7242" i="8"/>
  <c r="O7242" i="8" s="1"/>
  <c r="L7243" i="8"/>
  <c r="O7243" i="8" s="1"/>
  <c r="L7244" i="8"/>
  <c r="O7244" i="8" s="1"/>
  <c r="L7245" i="8"/>
  <c r="O7245" i="8" s="1"/>
  <c r="L7246" i="8"/>
  <c r="O7246" i="8" s="1"/>
  <c r="L7247" i="8"/>
  <c r="O7247" i="8" s="1"/>
  <c r="L7248" i="8"/>
  <c r="O7248" i="8" s="1"/>
  <c r="L7249" i="8"/>
  <c r="O7249" i="8" s="1"/>
  <c r="L7250" i="8"/>
  <c r="O7250" i="8" s="1"/>
  <c r="L7251" i="8"/>
  <c r="O7251" i="8" s="1"/>
  <c r="L7252" i="8"/>
  <c r="O7252" i="8" s="1"/>
  <c r="L7253" i="8"/>
  <c r="O7253" i="8" s="1"/>
  <c r="L7254" i="8"/>
  <c r="O7254" i="8" s="1"/>
  <c r="L7255" i="8"/>
  <c r="O7255" i="8" s="1"/>
  <c r="L7256" i="8"/>
  <c r="O7256" i="8" s="1"/>
  <c r="L7257" i="8"/>
  <c r="O7257" i="8" s="1"/>
  <c r="L7258" i="8"/>
  <c r="O7258" i="8" s="1"/>
  <c r="L7259" i="8"/>
  <c r="O7259" i="8" s="1"/>
  <c r="L7260" i="8"/>
  <c r="O7260" i="8" s="1"/>
  <c r="L7261" i="8"/>
  <c r="O7261" i="8" s="1"/>
  <c r="L7262" i="8"/>
  <c r="O7262" i="8" s="1"/>
  <c r="L7263" i="8"/>
  <c r="O7263" i="8" s="1"/>
  <c r="L7264" i="8"/>
  <c r="O7264" i="8" s="1"/>
  <c r="L7265" i="8"/>
  <c r="O7265" i="8" s="1"/>
  <c r="L7266" i="8"/>
  <c r="O7266" i="8" s="1"/>
  <c r="L7267" i="8"/>
  <c r="O7267" i="8" s="1"/>
  <c r="L7268" i="8"/>
  <c r="O7268" i="8" s="1"/>
  <c r="L7269" i="8"/>
  <c r="O7269" i="8" s="1"/>
  <c r="L7270" i="8"/>
  <c r="O7270" i="8" s="1"/>
  <c r="L7271" i="8"/>
  <c r="O7271" i="8" s="1"/>
  <c r="L7272" i="8"/>
  <c r="O7272" i="8" s="1"/>
  <c r="L7273" i="8"/>
  <c r="O7273" i="8" s="1"/>
  <c r="L7274" i="8"/>
  <c r="O7274" i="8" s="1"/>
  <c r="L7275" i="8"/>
  <c r="O7275" i="8" s="1"/>
  <c r="L7276" i="8"/>
  <c r="O7276" i="8" s="1"/>
  <c r="L7277" i="8"/>
  <c r="O7277" i="8" s="1"/>
  <c r="L7278" i="8"/>
  <c r="O7278" i="8" s="1"/>
  <c r="L7279" i="8"/>
  <c r="O7279" i="8" s="1"/>
  <c r="L7280" i="8"/>
  <c r="O7280" i="8" s="1"/>
  <c r="L7281" i="8"/>
  <c r="O7281" i="8" s="1"/>
  <c r="L7282" i="8"/>
  <c r="O7282" i="8" s="1"/>
  <c r="L7283" i="8"/>
  <c r="O7283" i="8" s="1"/>
  <c r="L7284" i="8"/>
  <c r="O7284" i="8" s="1"/>
  <c r="L7285" i="8"/>
  <c r="O7285" i="8" s="1"/>
  <c r="L7286" i="8"/>
  <c r="O7286" i="8" s="1"/>
  <c r="L7287" i="8"/>
  <c r="O7287" i="8" s="1"/>
  <c r="L7288" i="8"/>
  <c r="O7288" i="8" s="1"/>
  <c r="L7289" i="8"/>
  <c r="O7289" i="8" s="1"/>
  <c r="L7290" i="8"/>
  <c r="O7290" i="8" s="1"/>
  <c r="L7291" i="8"/>
  <c r="O7291" i="8" s="1"/>
  <c r="L7292" i="8"/>
  <c r="O7292" i="8" s="1"/>
  <c r="L7293" i="8"/>
  <c r="O7293" i="8" s="1"/>
  <c r="L7294" i="8"/>
  <c r="O7294" i="8" s="1"/>
  <c r="L7295" i="8"/>
  <c r="O7295" i="8" s="1"/>
  <c r="L7296" i="8"/>
  <c r="O7296" i="8" s="1"/>
  <c r="L7297" i="8"/>
  <c r="O7297" i="8" s="1"/>
  <c r="L7298" i="8"/>
  <c r="O7298" i="8" s="1"/>
  <c r="L7299" i="8"/>
  <c r="O7299" i="8" s="1"/>
  <c r="L7300" i="8"/>
  <c r="O7300" i="8" s="1"/>
  <c r="L7301" i="8"/>
  <c r="O7301" i="8" s="1"/>
  <c r="L7302" i="8"/>
  <c r="O7302" i="8" s="1"/>
  <c r="L7303" i="8"/>
  <c r="O7303" i="8" s="1"/>
  <c r="L7304" i="8"/>
  <c r="O7304" i="8" s="1"/>
  <c r="L7305" i="8"/>
  <c r="O7305" i="8" s="1"/>
  <c r="L7306" i="8"/>
  <c r="O7306" i="8" s="1"/>
  <c r="L7307" i="8"/>
  <c r="O7307" i="8" s="1"/>
  <c r="L7308" i="8"/>
  <c r="O7308" i="8" s="1"/>
  <c r="L7309" i="8"/>
  <c r="O7309" i="8" s="1"/>
  <c r="L7310" i="8"/>
  <c r="O7310" i="8" s="1"/>
  <c r="L7311" i="8"/>
  <c r="O7311" i="8" s="1"/>
  <c r="L7312" i="8"/>
  <c r="O7312" i="8" s="1"/>
  <c r="L7313" i="8"/>
  <c r="O7313" i="8" s="1"/>
  <c r="L7314" i="8"/>
  <c r="O7314" i="8" s="1"/>
  <c r="L7315" i="8"/>
  <c r="O7315" i="8" s="1"/>
  <c r="L7316" i="8"/>
  <c r="O7316" i="8" s="1"/>
  <c r="L7317" i="8"/>
  <c r="O7317" i="8" s="1"/>
  <c r="L7318" i="8"/>
  <c r="O7318" i="8" s="1"/>
  <c r="L7319" i="8"/>
  <c r="O7319" i="8" s="1"/>
  <c r="L7320" i="8"/>
  <c r="O7320" i="8" s="1"/>
  <c r="L7321" i="8"/>
  <c r="O7321" i="8" s="1"/>
  <c r="L7322" i="8"/>
  <c r="O7322" i="8" s="1"/>
  <c r="L7323" i="8"/>
  <c r="O7323" i="8" s="1"/>
  <c r="L7324" i="8"/>
  <c r="O7324" i="8" s="1"/>
  <c r="L7325" i="8"/>
  <c r="O7325" i="8" s="1"/>
  <c r="L7326" i="8"/>
  <c r="O7326" i="8" s="1"/>
  <c r="L7327" i="8"/>
  <c r="O7327" i="8" s="1"/>
  <c r="L7328" i="8"/>
  <c r="O7328" i="8" s="1"/>
  <c r="L7329" i="8"/>
  <c r="O7329" i="8" s="1"/>
  <c r="L7330" i="8"/>
  <c r="O7330" i="8" s="1"/>
  <c r="L7331" i="8"/>
  <c r="O7331" i="8" s="1"/>
  <c r="L7332" i="8"/>
  <c r="O7332" i="8" s="1"/>
  <c r="L7333" i="8"/>
  <c r="O7333" i="8" s="1"/>
  <c r="L7334" i="8"/>
  <c r="O7334" i="8" s="1"/>
  <c r="L7335" i="8"/>
  <c r="O7335" i="8" s="1"/>
  <c r="L7336" i="8"/>
  <c r="O7336" i="8" s="1"/>
  <c r="L7337" i="8"/>
  <c r="O7337" i="8" s="1"/>
  <c r="L7338" i="8"/>
  <c r="O7338" i="8" s="1"/>
  <c r="L7339" i="8"/>
  <c r="O7339" i="8" s="1"/>
  <c r="L7340" i="8"/>
  <c r="O7340" i="8" s="1"/>
  <c r="L7341" i="8"/>
  <c r="O7341" i="8" s="1"/>
  <c r="L7342" i="8"/>
  <c r="O7342" i="8" s="1"/>
  <c r="L7343" i="8"/>
  <c r="O7343" i="8" s="1"/>
  <c r="L7344" i="8"/>
  <c r="O7344" i="8" s="1"/>
  <c r="L7345" i="8"/>
  <c r="O7345" i="8" s="1"/>
  <c r="L7346" i="8"/>
  <c r="O7346" i="8" s="1"/>
  <c r="L7347" i="8"/>
  <c r="O7347" i="8" s="1"/>
  <c r="L7348" i="8"/>
  <c r="O7348" i="8" s="1"/>
  <c r="L7349" i="8"/>
  <c r="O7349" i="8" s="1"/>
  <c r="L7350" i="8"/>
  <c r="O7350" i="8" s="1"/>
  <c r="L7351" i="8"/>
  <c r="O7351" i="8" s="1"/>
  <c r="L7352" i="8"/>
  <c r="O7352" i="8" s="1"/>
  <c r="L7353" i="8"/>
  <c r="O7353" i="8" s="1"/>
  <c r="L7354" i="8"/>
  <c r="O7354" i="8" s="1"/>
  <c r="L7355" i="8"/>
  <c r="O7355" i="8" s="1"/>
  <c r="L7356" i="8"/>
  <c r="O7356" i="8" s="1"/>
  <c r="L7357" i="8"/>
  <c r="O7357" i="8" s="1"/>
  <c r="L7358" i="8"/>
  <c r="O7358" i="8" s="1"/>
  <c r="L7359" i="8"/>
  <c r="O7359" i="8" s="1"/>
  <c r="L7360" i="8"/>
  <c r="O7360" i="8" s="1"/>
  <c r="L7361" i="8"/>
  <c r="O7361" i="8" s="1"/>
  <c r="L7362" i="8"/>
  <c r="O7362" i="8" s="1"/>
  <c r="L7363" i="8"/>
  <c r="O7363" i="8" s="1"/>
  <c r="L7364" i="8"/>
  <c r="O7364" i="8" s="1"/>
  <c r="L7365" i="8"/>
  <c r="O7365" i="8" s="1"/>
  <c r="L7366" i="8"/>
  <c r="O7366" i="8" s="1"/>
  <c r="L7367" i="8"/>
  <c r="O7367" i="8" s="1"/>
  <c r="L7368" i="8"/>
  <c r="O7368" i="8" s="1"/>
  <c r="L7369" i="8"/>
  <c r="O7369" i="8" s="1"/>
  <c r="L7370" i="8"/>
  <c r="O7370" i="8" s="1"/>
  <c r="L7371" i="8"/>
  <c r="O7371" i="8" s="1"/>
  <c r="L7372" i="8"/>
  <c r="O7372" i="8" s="1"/>
  <c r="L7373" i="8"/>
  <c r="O7373" i="8" s="1"/>
  <c r="L7374" i="8"/>
  <c r="O7374" i="8" s="1"/>
  <c r="L7375" i="8"/>
  <c r="O7375" i="8" s="1"/>
  <c r="L7376" i="8"/>
  <c r="O7376" i="8" s="1"/>
  <c r="L7377" i="8"/>
  <c r="O7377" i="8" s="1"/>
  <c r="L7378" i="8"/>
  <c r="O7378" i="8" s="1"/>
  <c r="L7379" i="8"/>
  <c r="O7379" i="8" s="1"/>
  <c r="L7380" i="8"/>
  <c r="O7380" i="8" s="1"/>
  <c r="L7381" i="8"/>
  <c r="O7381" i="8" s="1"/>
  <c r="L7382" i="8"/>
  <c r="O7382" i="8" s="1"/>
  <c r="L7383" i="8"/>
  <c r="O7383" i="8" s="1"/>
  <c r="L7384" i="8"/>
  <c r="O7384" i="8" s="1"/>
  <c r="L7385" i="8"/>
  <c r="O7385" i="8" s="1"/>
  <c r="L7386" i="8"/>
  <c r="O7386" i="8" s="1"/>
  <c r="L7387" i="8"/>
  <c r="O7387" i="8" s="1"/>
  <c r="L7388" i="8"/>
  <c r="O7388" i="8" s="1"/>
  <c r="L7389" i="8"/>
  <c r="O7389" i="8" s="1"/>
  <c r="L7390" i="8"/>
  <c r="O7390" i="8" s="1"/>
  <c r="L7391" i="8"/>
  <c r="O7391" i="8" s="1"/>
  <c r="L7392" i="8"/>
  <c r="O7392" i="8" s="1"/>
  <c r="L7393" i="8"/>
  <c r="O7393" i="8" s="1"/>
  <c r="L7394" i="8"/>
  <c r="O7394" i="8" s="1"/>
  <c r="L7395" i="8"/>
  <c r="O7395" i="8" s="1"/>
  <c r="L7396" i="8"/>
  <c r="O7396" i="8" s="1"/>
  <c r="L7397" i="8"/>
  <c r="O7397" i="8" s="1"/>
  <c r="L7398" i="8"/>
  <c r="O7398" i="8" s="1"/>
  <c r="L7399" i="8"/>
  <c r="O7399" i="8" s="1"/>
  <c r="L7400" i="8"/>
  <c r="O7400" i="8" s="1"/>
  <c r="L7401" i="8"/>
  <c r="O7401" i="8" s="1"/>
  <c r="L7402" i="8"/>
  <c r="O7402" i="8" s="1"/>
  <c r="L7403" i="8"/>
  <c r="O7403" i="8" s="1"/>
  <c r="L7404" i="8"/>
  <c r="O7404" i="8" s="1"/>
  <c r="L7405" i="8"/>
  <c r="O7405" i="8" s="1"/>
  <c r="L7406" i="8"/>
  <c r="O7406" i="8" s="1"/>
  <c r="L7407" i="8"/>
  <c r="O7407" i="8" s="1"/>
  <c r="L7408" i="8"/>
  <c r="O7408" i="8" s="1"/>
  <c r="L7409" i="8"/>
  <c r="O7409" i="8" s="1"/>
  <c r="L7410" i="8"/>
  <c r="O7410" i="8" s="1"/>
  <c r="L7411" i="8"/>
  <c r="O7411" i="8" s="1"/>
  <c r="L7412" i="8"/>
  <c r="O7412" i="8" s="1"/>
  <c r="L7413" i="8"/>
  <c r="O7413" i="8" s="1"/>
  <c r="L7414" i="8"/>
  <c r="O7414" i="8" s="1"/>
  <c r="L7415" i="8"/>
  <c r="O7415" i="8" s="1"/>
  <c r="L7416" i="8"/>
  <c r="O7416" i="8" s="1"/>
  <c r="L7417" i="8"/>
  <c r="O7417" i="8" s="1"/>
  <c r="L7418" i="8"/>
  <c r="O7418" i="8" s="1"/>
  <c r="L7419" i="8"/>
  <c r="O7419" i="8" s="1"/>
  <c r="L7420" i="8"/>
  <c r="O7420" i="8" s="1"/>
  <c r="L7421" i="8"/>
  <c r="O7421" i="8" s="1"/>
  <c r="L7422" i="8"/>
  <c r="O7422" i="8" s="1"/>
  <c r="L7423" i="8"/>
  <c r="O7423" i="8" s="1"/>
  <c r="L7424" i="8"/>
  <c r="O7424" i="8" s="1"/>
  <c r="L7425" i="8"/>
  <c r="O7425" i="8" s="1"/>
  <c r="L7426" i="8"/>
  <c r="O7426" i="8" s="1"/>
  <c r="L7427" i="8"/>
  <c r="O7427" i="8" s="1"/>
  <c r="L7428" i="8"/>
  <c r="O7428" i="8" s="1"/>
  <c r="L7429" i="8"/>
  <c r="O7429" i="8" s="1"/>
  <c r="L7430" i="8"/>
  <c r="O7430" i="8" s="1"/>
  <c r="L7431" i="8"/>
  <c r="O7431" i="8" s="1"/>
  <c r="L7432" i="8"/>
  <c r="O7432" i="8" s="1"/>
  <c r="L7433" i="8"/>
  <c r="O7433" i="8" s="1"/>
  <c r="L7434" i="8"/>
  <c r="O7434" i="8" s="1"/>
  <c r="L7435" i="8"/>
  <c r="O7435" i="8" s="1"/>
  <c r="L7436" i="8"/>
  <c r="O7436" i="8" s="1"/>
  <c r="L7437" i="8"/>
  <c r="O7437" i="8" s="1"/>
  <c r="L7438" i="8"/>
  <c r="O7438" i="8" s="1"/>
  <c r="L7439" i="8"/>
  <c r="O7439" i="8" s="1"/>
  <c r="L7440" i="8"/>
  <c r="O7440" i="8" s="1"/>
  <c r="L7441" i="8"/>
  <c r="O7441" i="8" s="1"/>
  <c r="L7442" i="8"/>
  <c r="O7442" i="8" s="1"/>
  <c r="L7443" i="8"/>
  <c r="O7443" i="8" s="1"/>
  <c r="L7444" i="8"/>
  <c r="O7444" i="8" s="1"/>
  <c r="L7445" i="8"/>
  <c r="O7445" i="8" s="1"/>
  <c r="L7446" i="8"/>
  <c r="O7446" i="8" s="1"/>
  <c r="L7447" i="8"/>
  <c r="O7447" i="8" s="1"/>
  <c r="L7448" i="8"/>
  <c r="O7448" i="8" s="1"/>
  <c r="L7449" i="8"/>
  <c r="O7449" i="8" s="1"/>
  <c r="L7450" i="8"/>
  <c r="O7450" i="8" s="1"/>
  <c r="L7451" i="8"/>
  <c r="O7451" i="8" s="1"/>
  <c r="L7452" i="8"/>
  <c r="O7452" i="8" s="1"/>
  <c r="L7453" i="8"/>
  <c r="O7453" i="8" s="1"/>
  <c r="L7454" i="8"/>
  <c r="O7454" i="8" s="1"/>
  <c r="L7455" i="8"/>
  <c r="O7455" i="8" s="1"/>
  <c r="L7456" i="8"/>
  <c r="O7456" i="8" s="1"/>
  <c r="L7457" i="8"/>
  <c r="O7457" i="8" s="1"/>
  <c r="L7458" i="8"/>
  <c r="O7458" i="8" s="1"/>
  <c r="L7459" i="8"/>
  <c r="O7459" i="8" s="1"/>
  <c r="L7460" i="8"/>
  <c r="O7460" i="8" s="1"/>
  <c r="L7461" i="8"/>
  <c r="O7461" i="8" s="1"/>
  <c r="L7462" i="8"/>
  <c r="O7462" i="8" s="1"/>
  <c r="L7463" i="8"/>
  <c r="O7463" i="8" s="1"/>
  <c r="L7464" i="8"/>
  <c r="O7464" i="8" s="1"/>
  <c r="L7465" i="8"/>
  <c r="O7465" i="8" s="1"/>
  <c r="L7466" i="8"/>
  <c r="O7466" i="8" s="1"/>
  <c r="L7467" i="8"/>
  <c r="O7467" i="8" s="1"/>
  <c r="L7468" i="8"/>
  <c r="O7468" i="8" s="1"/>
  <c r="L7469" i="8"/>
  <c r="O7469" i="8" s="1"/>
  <c r="L7470" i="8"/>
  <c r="O7470" i="8" s="1"/>
  <c r="L7471" i="8"/>
  <c r="O7471" i="8" s="1"/>
  <c r="L7472" i="8"/>
  <c r="O7472" i="8" s="1"/>
  <c r="L7473" i="8"/>
  <c r="O7473" i="8" s="1"/>
  <c r="L7474" i="8"/>
  <c r="O7474" i="8" s="1"/>
  <c r="L7475" i="8"/>
  <c r="O7475" i="8" s="1"/>
  <c r="L7476" i="8"/>
  <c r="O7476" i="8" s="1"/>
  <c r="L7477" i="8"/>
  <c r="O7477" i="8" s="1"/>
  <c r="L7478" i="8"/>
  <c r="O7478" i="8" s="1"/>
  <c r="L7479" i="8"/>
  <c r="O7479" i="8" s="1"/>
  <c r="L7480" i="8"/>
  <c r="O7480" i="8" s="1"/>
  <c r="L7481" i="8"/>
  <c r="O7481" i="8" s="1"/>
  <c r="L7482" i="8"/>
  <c r="O7482" i="8" s="1"/>
  <c r="L7483" i="8"/>
  <c r="O7483" i="8" s="1"/>
  <c r="L7484" i="8"/>
  <c r="O7484" i="8" s="1"/>
  <c r="L7485" i="8"/>
  <c r="O7485" i="8" s="1"/>
  <c r="L7486" i="8"/>
  <c r="O7486" i="8" s="1"/>
  <c r="L7487" i="8"/>
  <c r="O7487" i="8" s="1"/>
  <c r="L7488" i="8"/>
  <c r="O7488" i="8" s="1"/>
  <c r="L7489" i="8"/>
  <c r="O7489" i="8" s="1"/>
  <c r="L7490" i="8"/>
  <c r="O7490" i="8" s="1"/>
  <c r="L7491" i="8"/>
  <c r="O7491" i="8" s="1"/>
  <c r="L7492" i="8"/>
  <c r="O7492" i="8" s="1"/>
  <c r="L7493" i="8"/>
  <c r="O7493" i="8" s="1"/>
  <c r="L7494" i="8"/>
  <c r="O7494" i="8" s="1"/>
  <c r="L7495" i="8"/>
  <c r="O7495" i="8" s="1"/>
  <c r="L7496" i="8"/>
  <c r="O7496" i="8" s="1"/>
  <c r="L7497" i="8"/>
  <c r="O7497" i="8" s="1"/>
  <c r="L7498" i="8"/>
  <c r="O7498" i="8" s="1"/>
  <c r="L7499" i="8"/>
  <c r="O7499" i="8" s="1"/>
  <c r="L7500" i="8"/>
  <c r="O7500" i="8" s="1"/>
  <c r="L7501" i="8"/>
  <c r="O7501" i="8" s="1"/>
  <c r="L7502" i="8"/>
  <c r="O7502" i="8" s="1"/>
  <c r="L7503" i="8"/>
  <c r="O7503" i="8" s="1"/>
  <c r="L7504" i="8"/>
  <c r="O7504" i="8" s="1"/>
  <c r="L7505" i="8"/>
  <c r="O7505" i="8" s="1"/>
  <c r="L7506" i="8"/>
  <c r="O7506" i="8" s="1"/>
  <c r="L7507" i="8"/>
  <c r="O7507" i="8" s="1"/>
  <c r="L7508" i="8"/>
  <c r="O7508" i="8" s="1"/>
  <c r="L7509" i="8"/>
  <c r="O7509" i="8" s="1"/>
  <c r="L7510" i="8"/>
  <c r="O7510" i="8" s="1"/>
  <c r="L7511" i="8"/>
  <c r="O7511" i="8" s="1"/>
  <c r="L7512" i="8"/>
  <c r="O7512" i="8" s="1"/>
  <c r="L7513" i="8"/>
  <c r="O7513" i="8" s="1"/>
  <c r="L7514" i="8"/>
  <c r="O7514" i="8" s="1"/>
  <c r="L7515" i="8"/>
  <c r="O7515" i="8" s="1"/>
  <c r="L7516" i="8"/>
  <c r="O7516" i="8" s="1"/>
  <c r="L7517" i="8"/>
  <c r="O7517" i="8" s="1"/>
  <c r="L7518" i="8"/>
  <c r="O7518" i="8" s="1"/>
  <c r="L7519" i="8"/>
  <c r="O7519" i="8" s="1"/>
  <c r="L7520" i="8"/>
  <c r="O7520" i="8" s="1"/>
  <c r="L7521" i="8"/>
  <c r="O7521" i="8" s="1"/>
  <c r="L7522" i="8"/>
  <c r="O7522" i="8" s="1"/>
  <c r="L7523" i="8"/>
  <c r="O7523" i="8" s="1"/>
  <c r="L7524" i="8"/>
  <c r="O7524" i="8" s="1"/>
  <c r="L7525" i="8"/>
  <c r="O7525" i="8" s="1"/>
  <c r="L7526" i="8"/>
  <c r="O7526" i="8" s="1"/>
  <c r="L7527" i="8"/>
  <c r="O7527" i="8" s="1"/>
  <c r="L7528" i="8"/>
  <c r="O7528" i="8" s="1"/>
  <c r="L7529" i="8"/>
  <c r="O7529" i="8" s="1"/>
  <c r="L7530" i="8"/>
  <c r="O7530" i="8" s="1"/>
  <c r="L7531" i="8"/>
  <c r="O7531" i="8" s="1"/>
  <c r="L7532" i="8"/>
  <c r="O7532" i="8" s="1"/>
  <c r="L7533" i="8"/>
  <c r="O7533" i="8" s="1"/>
  <c r="L7534" i="8"/>
  <c r="O7534" i="8" s="1"/>
  <c r="L7535" i="8"/>
  <c r="O7535" i="8" s="1"/>
  <c r="L7536" i="8"/>
  <c r="O7536" i="8" s="1"/>
  <c r="L7537" i="8"/>
  <c r="O7537" i="8" s="1"/>
  <c r="L7538" i="8"/>
  <c r="O7538" i="8" s="1"/>
  <c r="L7539" i="8"/>
  <c r="O7539" i="8" s="1"/>
  <c r="L7540" i="8"/>
  <c r="O7540" i="8" s="1"/>
  <c r="L7541" i="8"/>
  <c r="O7541" i="8" s="1"/>
  <c r="L7542" i="8"/>
  <c r="O7542" i="8" s="1"/>
  <c r="L7543" i="8"/>
  <c r="O7543" i="8" s="1"/>
  <c r="L7544" i="8"/>
  <c r="O7544" i="8" s="1"/>
  <c r="L7545" i="8"/>
  <c r="O7545" i="8" s="1"/>
  <c r="L7546" i="8"/>
  <c r="O7546" i="8" s="1"/>
  <c r="L7547" i="8"/>
  <c r="O7547" i="8" s="1"/>
  <c r="L7548" i="8"/>
  <c r="O7548" i="8" s="1"/>
  <c r="L7549" i="8"/>
  <c r="O7549" i="8" s="1"/>
  <c r="L7550" i="8"/>
  <c r="O7550" i="8" s="1"/>
  <c r="L7551" i="8"/>
  <c r="O7551" i="8" s="1"/>
  <c r="L7552" i="8"/>
  <c r="O7552" i="8" s="1"/>
  <c r="L7553" i="8"/>
  <c r="O7553" i="8" s="1"/>
  <c r="L7554" i="8"/>
  <c r="O7554" i="8" s="1"/>
  <c r="L7555" i="8"/>
  <c r="O7555" i="8" s="1"/>
  <c r="L7556" i="8"/>
  <c r="O7556" i="8" s="1"/>
  <c r="L7557" i="8"/>
  <c r="O7557" i="8" s="1"/>
  <c r="L7558" i="8"/>
  <c r="O7558" i="8" s="1"/>
  <c r="L7559" i="8"/>
  <c r="O7559" i="8" s="1"/>
  <c r="L7560" i="8"/>
  <c r="O7560" i="8" s="1"/>
  <c r="L7561" i="8"/>
  <c r="O7561" i="8" s="1"/>
  <c r="L7562" i="8"/>
  <c r="O7562" i="8" s="1"/>
  <c r="L7563" i="8"/>
  <c r="O7563" i="8" s="1"/>
  <c r="L7564" i="8"/>
  <c r="O7564" i="8" s="1"/>
  <c r="L7565" i="8"/>
  <c r="O7565" i="8" s="1"/>
  <c r="L7566" i="8"/>
  <c r="O7566" i="8" s="1"/>
  <c r="L7567" i="8"/>
  <c r="O7567" i="8" s="1"/>
  <c r="L7568" i="8"/>
  <c r="O7568" i="8" s="1"/>
  <c r="L7569" i="8"/>
  <c r="O7569" i="8" s="1"/>
  <c r="L7570" i="8"/>
  <c r="O7570" i="8" s="1"/>
  <c r="L7571" i="8"/>
  <c r="O7571" i="8" s="1"/>
  <c r="L7572" i="8"/>
  <c r="O7572" i="8" s="1"/>
  <c r="L7573" i="8"/>
  <c r="O7573" i="8" s="1"/>
  <c r="L7574" i="8"/>
  <c r="O7574" i="8" s="1"/>
  <c r="L7575" i="8"/>
  <c r="O7575" i="8" s="1"/>
  <c r="L7576" i="8"/>
  <c r="O7576" i="8" s="1"/>
  <c r="L7577" i="8"/>
  <c r="O7577" i="8" s="1"/>
  <c r="L7578" i="8"/>
  <c r="O7578" i="8" s="1"/>
  <c r="L7579" i="8"/>
  <c r="O7579" i="8" s="1"/>
  <c r="L7580" i="8"/>
  <c r="O7580" i="8" s="1"/>
  <c r="L7581" i="8"/>
  <c r="O7581" i="8" s="1"/>
  <c r="L7582" i="8"/>
  <c r="O7582" i="8" s="1"/>
  <c r="L7583" i="8"/>
  <c r="O7583" i="8" s="1"/>
  <c r="L7584" i="8"/>
  <c r="O7584" i="8" s="1"/>
  <c r="L7585" i="8"/>
  <c r="O7585" i="8" s="1"/>
  <c r="L7586" i="8"/>
  <c r="O7586" i="8" s="1"/>
  <c r="L7587" i="8"/>
  <c r="O7587" i="8" s="1"/>
  <c r="L7588" i="8"/>
  <c r="O7588" i="8" s="1"/>
  <c r="L7589" i="8"/>
  <c r="O7589" i="8" s="1"/>
  <c r="L7590" i="8"/>
  <c r="O7590" i="8" s="1"/>
  <c r="L7591" i="8"/>
  <c r="O7591" i="8" s="1"/>
  <c r="L7592" i="8"/>
  <c r="O7592" i="8" s="1"/>
  <c r="L7593" i="8"/>
  <c r="O7593" i="8" s="1"/>
  <c r="L7594" i="8"/>
  <c r="O7594" i="8" s="1"/>
  <c r="L7595" i="8"/>
  <c r="O7595" i="8" s="1"/>
  <c r="L7596" i="8"/>
  <c r="O7596" i="8" s="1"/>
  <c r="L7597" i="8"/>
  <c r="O7597" i="8" s="1"/>
  <c r="L7598" i="8"/>
  <c r="O7598" i="8" s="1"/>
  <c r="L7599" i="8"/>
  <c r="O7599" i="8" s="1"/>
  <c r="L7600" i="8"/>
  <c r="O7600" i="8" s="1"/>
  <c r="L7601" i="8"/>
  <c r="O7601" i="8" s="1"/>
  <c r="L7602" i="8"/>
  <c r="O7602" i="8" s="1"/>
  <c r="L7603" i="8"/>
  <c r="O7603" i="8" s="1"/>
  <c r="L7604" i="8"/>
  <c r="O7604" i="8" s="1"/>
  <c r="L7605" i="8"/>
  <c r="O7605" i="8" s="1"/>
  <c r="L7606" i="8"/>
  <c r="O7606" i="8" s="1"/>
  <c r="L7607" i="8"/>
  <c r="O7607" i="8" s="1"/>
  <c r="L7608" i="8"/>
  <c r="O7608" i="8" s="1"/>
  <c r="L7609" i="8"/>
  <c r="O7609" i="8" s="1"/>
  <c r="L7610" i="8"/>
  <c r="O7610" i="8" s="1"/>
  <c r="L7611" i="8"/>
  <c r="O7611" i="8" s="1"/>
  <c r="L7612" i="8"/>
  <c r="O7612" i="8" s="1"/>
  <c r="L7613" i="8"/>
  <c r="O7613" i="8" s="1"/>
  <c r="L7614" i="8"/>
  <c r="O7614" i="8" s="1"/>
  <c r="L7615" i="8"/>
  <c r="O7615" i="8" s="1"/>
  <c r="L7616" i="8"/>
  <c r="O7616" i="8" s="1"/>
  <c r="L7617" i="8"/>
  <c r="O7617" i="8" s="1"/>
  <c r="L7618" i="8"/>
  <c r="O7618" i="8" s="1"/>
  <c r="L7619" i="8"/>
  <c r="O7619" i="8" s="1"/>
  <c r="L7620" i="8"/>
  <c r="O7620" i="8" s="1"/>
  <c r="L7621" i="8"/>
  <c r="O7621" i="8" s="1"/>
  <c r="L7622" i="8"/>
  <c r="O7622" i="8" s="1"/>
  <c r="L7623" i="8"/>
  <c r="O7623" i="8" s="1"/>
  <c r="L7624" i="8"/>
  <c r="O7624" i="8" s="1"/>
  <c r="L7625" i="8"/>
  <c r="O7625" i="8" s="1"/>
  <c r="L7626" i="8"/>
  <c r="O7626" i="8" s="1"/>
  <c r="L7627" i="8"/>
  <c r="O7627" i="8" s="1"/>
  <c r="L7628" i="8"/>
  <c r="O7628" i="8" s="1"/>
  <c r="L7629" i="8"/>
  <c r="O7629" i="8" s="1"/>
  <c r="L7630" i="8"/>
  <c r="O7630" i="8" s="1"/>
  <c r="L7631" i="8"/>
  <c r="O7631" i="8" s="1"/>
  <c r="L7632" i="8"/>
  <c r="O7632" i="8" s="1"/>
  <c r="L7633" i="8"/>
  <c r="O7633" i="8" s="1"/>
  <c r="L7634" i="8"/>
  <c r="O7634" i="8" s="1"/>
  <c r="L7635" i="8"/>
  <c r="O7635" i="8" s="1"/>
  <c r="L7636" i="8"/>
  <c r="O7636" i="8" s="1"/>
  <c r="L7637" i="8"/>
  <c r="O7637" i="8" s="1"/>
  <c r="L7638" i="8"/>
  <c r="O7638" i="8" s="1"/>
  <c r="L7639" i="8"/>
  <c r="O7639" i="8" s="1"/>
  <c r="L7640" i="8"/>
  <c r="O7640" i="8" s="1"/>
  <c r="L7641" i="8"/>
  <c r="O7641" i="8" s="1"/>
  <c r="L7642" i="8"/>
  <c r="O7642" i="8" s="1"/>
  <c r="L7643" i="8"/>
  <c r="O7643" i="8" s="1"/>
  <c r="L7644" i="8"/>
  <c r="O7644" i="8" s="1"/>
  <c r="L7645" i="8"/>
  <c r="O7645" i="8" s="1"/>
  <c r="L7646" i="8"/>
  <c r="O7646" i="8" s="1"/>
  <c r="L7647" i="8"/>
  <c r="O7647" i="8" s="1"/>
  <c r="L7648" i="8"/>
  <c r="O7648" i="8" s="1"/>
  <c r="L7649" i="8"/>
  <c r="O7649" i="8" s="1"/>
  <c r="L7650" i="8"/>
  <c r="O7650" i="8" s="1"/>
  <c r="L7651" i="8"/>
  <c r="O7651" i="8" s="1"/>
  <c r="L7652" i="8"/>
  <c r="O7652" i="8" s="1"/>
  <c r="L7653" i="8"/>
  <c r="O7653" i="8" s="1"/>
  <c r="L7654" i="8"/>
  <c r="O7654" i="8" s="1"/>
  <c r="L7655" i="8"/>
  <c r="O7655" i="8" s="1"/>
  <c r="L7656" i="8"/>
  <c r="O7656" i="8" s="1"/>
  <c r="L7657" i="8"/>
  <c r="O7657" i="8" s="1"/>
  <c r="L7658" i="8"/>
  <c r="O7658" i="8" s="1"/>
  <c r="L7659" i="8"/>
  <c r="O7659" i="8" s="1"/>
  <c r="L7660" i="8"/>
  <c r="O7660" i="8" s="1"/>
  <c r="L7661" i="8"/>
  <c r="O7661" i="8" s="1"/>
  <c r="L7662" i="8"/>
  <c r="O7662" i="8" s="1"/>
  <c r="L7663" i="8"/>
  <c r="O7663" i="8" s="1"/>
  <c r="L7664" i="8"/>
  <c r="O7664" i="8" s="1"/>
  <c r="L7665" i="8"/>
  <c r="O7665" i="8" s="1"/>
  <c r="L7666" i="8"/>
  <c r="O7666" i="8" s="1"/>
  <c r="L7667" i="8"/>
  <c r="O7667" i="8" s="1"/>
  <c r="L7668" i="8"/>
  <c r="O7668" i="8" s="1"/>
  <c r="L7669" i="8"/>
  <c r="O7669" i="8" s="1"/>
  <c r="L7670" i="8"/>
  <c r="O7670" i="8" s="1"/>
  <c r="L7671" i="8"/>
  <c r="O7671" i="8" s="1"/>
  <c r="L7672" i="8"/>
  <c r="O7672" i="8" s="1"/>
  <c r="L7673" i="8"/>
  <c r="O7673" i="8" s="1"/>
  <c r="L7674" i="8"/>
  <c r="O7674" i="8" s="1"/>
  <c r="L7675" i="8"/>
  <c r="O7675" i="8" s="1"/>
  <c r="L7676" i="8"/>
  <c r="O7676" i="8" s="1"/>
  <c r="L7677" i="8"/>
  <c r="O7677" i="8" s="1"/>
  <c r="L7678" i="8"/>
  <c r="O7678" i="8" s="1"/>
  <c r="L7679" i="8"/>
  <c r="O7679" i="8" s="1"/>
  <c r="L7680" i="8"/>
  <c r="O7680" i="8" s="1"/>
  <c r="L7681" i="8"/>
  <c r="O7681" i="8" s="1"/>
  <c r="L7682" i="8"/>
  <c r="O7682" i="8" s="1"/>
  <c r="L7683" i="8"/>
  <c r="O7683" i="8" s="1"/>
  <c r="L7684" i="8"/>
  <c r="O7684" i="8" s="1"/>
  <c r="L7685" i="8"/>
  <c r="O7685" i="8" s="1"/>
  <c r="L7686" i="8"/>
  <c r="O7686" i="8" s="1"/>
  <c r="L7687" i="8"/>
  <c r="O7687" i="8" s="1"/>
  <c r="L7688" i="8"/>
  <c r="O7688" i="8" s="1"/>
  <c r="L7689" i="8"/>
  <c r="O7689" i="8" s="1"/>
  <c r="L7690" i="8"/>
  <c r="O7690" i="8" s="1"/>
  <c r="L7691" i="8"/>
  <c r="O7691" i="8" s="1"/>
  <c r="L7692" i="8"/>
  <c r="O7692" i="8" s="1"/>
  <c r="L7693" i="8"/>
  <c r="O7693" i="8" s="1"/>
  <c r="L7694" i="8"/>
  <c r="O7694" i="8" s="1"/>
  <c r="L7695" i="8"/>
  <c r="O7695" i="8" s="1"/>
  <c r="L7696" i="8"/>
  <c r="O7696" i="8" s="1"/>
  <c r="L7697" i="8"/>
  <c r="O7697" i="8" s="1"/>
  <c r="L7698" i="8"/>
  <c r="O7698" i="8" s="1"/>
  <c r="L7699" i="8"/>
  <c r="O7699" i="8" s="1"/>
  <c r="L7700" i="8"/>
  <c r="O7700" i="8" s="1"/>
  <c r="L7701" i="8"/>
  <c r="O7701" i="8" s="1"/>
  <c r="L7702" i="8"/>
  <c r="O7702" i="8" s="1"/>
  <c r="L7703" i="8"/>
  <c r="O7703" i="8" s="1"/>
  <c r="L7704" i="8"/>
  <c r="O7704" i="8" s="1"/>
  <c r="L7705" i="8"/>
  <c r="O7705" i="8" s="1"/>
  <c r="L7706" i="8"/>
  <c r="O7706" i="8" s="1"/>
  <c r="L7707" i="8"/>
  <c r="O7707" i="8" s="1"/>
  <c r="L7708" i="8"/>
  <c r="O7708" i="8" s="1"/>
  <c r="L7709" i="8"/>
  <c r="O7709" i="8" s="1"/>
  <c r="L7710" i="8"/>
  <c r="O7710" i="8" s="1"/>
  <c r="L7711" i="8"/>
  <c r="O7711" i="8" s="1"/>
  <c r="L7712" i="8"/>
  <c r="O7712" i="8" s="1"/>
  <c r="L7713" i="8"/>
  <c r="O7713" i="8" s="1"/>
  <c r="L7714" i="8"/>
  <c r="O7714" i="8" s="1"/>
  <c r="L7715" i="8"/>
  <c r="O7715" i="8" s="1"/>
  <c r="L7716" i="8"/>
  <c r="O7716" i="8" s="1"/>
  <c r="L7717" i="8"/>
  <c r="O7717" i="8" s="1"/>
  <c r="L7718" i="8"/>
  <c r="O7718" i="8" s="1"/>
  <c r="L7719" i="8"/>
  <c r="O7719" i="8" s="1"/>
  <c r="L7720" i="8"/>
  <c r="O7720" i="8" s="1"/>
  <c r="L7721" i="8"/>
  <c r="O7721" i="8" s="1"/>
  <c r="L7722" i="8"/>
  <c r="O7722" i="8" s="1"/>
  <c r="L7723" i="8"/>
  <c r="O7723" i="8" s="1"/>
  <c r="L7724" i="8"/>
  <c r="O7724" i="8" s="1"/>
  <c r="L7725" i="8"/>
  <c r="O7725" i="8" s="1"/>
  <c r="L7726" i="8"/>
  <c r="O7726" i="8" s="1"/>
  <c r="L7727" i="8"/>
  <c r="O7727" i="8" s="1"/>
  <c r="L7728" i="8"/>
  <c r="O7728" i="8" s="1"/>
  <c r="L7729" i="8"/>
  <c r="O7729" i="8" s="1"/>
  <c r="L7730" i="8"/>
  <c r="O7730" i="8" s="1"/>
  <c r="L7731" i="8"/>
  <c r="O7731" i="8" s="1"/>
  <c r="L7732" i="8"/>
  <c r="O7732" i="8" s="1"/>
  <c r="L7733" i="8"/>
  <c r="O7733" i="8" s="1"/>
  <c r="L7734" i="8"/>
  <c r="O7734" i="8" s="1"/>
  <c r="L7735" i="8"/>
  <c r="O7735" i="8" s="1"/>
  <c r="L7736" i="8"/>
  <c r="O7736" i="8" s="1"/>
  <c r="L7737" i="8"/>
  <c r="O7737" i="8" s="1"/>
  <c r="L7738" i="8"/>
  <c r="O7738" i="8" s="1"/>
  <c r="L7739" i="8"/>
  <c r="O7739" i="8" s="1"/>
  <c r="L7740" i="8"/>
  <c r="O7740" i="8" s="1"/>
  <c r="L7741" i="8"/>
  <c r="O7741" i="8" s="1"/>
  <c r="L7742" i="8"/>
  <c r="O7742" i="8" s="1"/>
  <c r="L7743" i="8"/>
  <c r="O7743" i="8" s="1"/>
  <c r="L7744" i="8"/>
  <c r="O7744" i="8" s="1"/>
  <c r="L7745" i="8"/>
  <c r="O7745" i="8" s="1"/>
  <c r="L7746" i="8"/>
  <c r="O7746" i="8" s="1"/>
  <c r="L7747" i="8"/>
  <c r="O7747" i="8" s="1"/>
  <c r="L7748" i="8"/>
  <c r="O7748" i="8" s="1"/>
  <c r="L7749" i="8"/>
  <c r="O7749" i="8" s="1"/>
  <c r="L7750" i="8"/>
  <c r="O7750" i="8" s="1"/>
  <c r="L7751" i="8"/>
  <c r="O7751" i="8" s="1"/>
  <c r="L7752" i="8"/>
  <c r="O7752" i="8" s="1"/>
  <c r="L7753" i="8"/>
  <c r="O7753" i="8" s="1"/>
  <c r="L7754" i="8"/>
  <c r="O7754" i="8" s="1"/>
  <c r="L7755" i="8"/>
  <c r="O7755" i="8" s="1"/>
  <c r="L7756" i="8"/>
  <c r="O7756" i="8" s="1"/>
  <c r="L7757" i="8"/>
  <c r="O7757" i="8" s="1"/>
  <c r="L7758" i="8"/>
  <c r="O7758" i="8" s="1"/>
  <c r="L7759" i="8"/>
  <c r="O7759" i="8" s="1"/>
  <c r="L7760" i="8"/>
  <c r="O7760" i="8" s="1"/>
  <c r="L7761" i="8"/>
  <c r="O7761" i="8" s="1"/>
  <c r="L7762" i="8"/>
  <c r="O7762" i="8" s="1"/>
  <c r="L7763" i="8"/>
  <c r="O7763" i="8" s="1"/>
  <c r="L7764" i="8"/>
  <c r="O7764" i="8" s="1"/>
  <c r="L7765" i="8"/>
  <c r="O7765" i="8" s="1"/>
  <c r="L7766" i="8"/>
  <c r="O7766" i="8" s="1"/>
  <c r="L7767" i="8"/>
  <c r="O7767" i="8" s="1"/>
  <c r="L7768" i="8"/>
  <c r="O7768" i="8" s="1"/>
  <c r="L7769" i="8"/>
  <c r="O7769" i="8" s="1"/>
  <c r="L7770" i="8"/>
  <c r="O7770" i="8" s="1"/>
  <c r="L7771" i="8"/>
  <c r="O7771" i="8" s="1"/>
  <c r="L7772" i="8"/>
  <c r="O7772" i="8" s="1"/>
  <c r="L7773" i="8"/>
  <c r="O7773" i="8" s="1"/>
  <c r="L7774" i="8"/>
  <c r="O7774" i="8" s="1"/>
  <c r="L7775" i="8"/>
  <c r="O7775" i="8" s="1"/>
  <c r="L7776" i="8"/>
  <c r="O7776" i="8" s="1"/>
  <c r="L7777" i="8"/>
  <c r="O7777" i="8" s="1"/>
  <c r="L7778" i="8"/>
  <c r="O7778" i="8" s="1"/>
  <c r="L7779" i="8"/>
  <c r="O7779" i="8" s="1"/>
  <c r="L7780" i="8"/>
  <c r="O7780" i="8" s="1"/>
  <c r="L7781" i="8"/>
  <c r="O7781" i="8" s="1"/>
  <c r="L7782" i="8"/>
  <c r="O7782" i="8" s="1"/>
  <c r="L7783" i="8"/>
  <c r="O7783" i="8" s="1"/>
  <c r="L7784" i="8"/>
  <c r="O7784" i="8" s="1"/>
  <c r="L7785" i="8"/>
  <c r="O7785" i="8" s="1"/>
  <c r="L7786" i="8"/>
  <c r="O7786" i="8" s="1"/>
  <c r="L7787" i="8"/>
  <c r="O7787" i="8" s="1"/>
  <c r="L7788" i="8"/>
  <c r="O7788" i="8" s="1"/>
  <c r="L7789" i="8"/>
  <c r="O7789" i="8" s="1"/>
  <c r="L7790" i="8"/>
  <c r="O7790" i="8" s="1"/>
  <c r="L7791" i="8"/>
  <c r="O7791" i="8" s="1"/>
  <c r="L7792" i="8"/>
  <c r="O7792" i="8" s="1"/>
  <c r="L7793" i="8"/>
  <c r="O7793" i="8" s="1"/>
  <c r="L7794" i="8"/>
  <c r="O7794" i="8" s="1"/>
  <c r="L7795" i="8"/>
  <c r="O7795" i="8" s="1"/>
  <c r="L7796" i="8"/>
  <c r="O7796" i="8" s="1"/>
  <c r="L7797" i="8"/>
  <c r="O7797" i="8" s="1"/>
  <c r="L7798" i="8"/>
  <c r="O7798" i="8" s="1"/>
  <c r="L7799" i="8"/>
  <c r="O7799" i="8" s="1"/>
  <c r="L7800" i="8"/>
  <c r="O7800" i="8" s="1"/>
  <c r="L7801" i="8"/>
  <c r="O7801" i="8" s="1"/>
  <c r="L7802" i="8"/>
  <c r="O7802" i="8" s="1"/>
  <c r="L7803" i="8"/>
  <c r="O7803" i="8" s="1"/>
  <c r="L7804" i="8"/>
  <c r="O7804" i="8" s="1"/>
  <c r="L7805" i="8"/>
  <c r="O7805" i="8" s="1"/>
  <c r="L7806" i="8"/>
  <c r="O7806" i="8" s="1"/>
  <c r="L7807" i="8"/>
  <c r="O7807" i="8" s="1"/>
  <c r="L7808" i="8"/>
  <c r="O7808" i="8" s="1"/>
  <c r="L7809" i="8"/>
  <c r="O7809" i="8" s="1"/>
  <c r="L7810" i="8"/>
  <c r="O7810" i="8" s="1"/>
  <c r="L7811" i="8"/>
  <c r="O7811" i="8" s="1"/>
  <c r="L7812" i="8"/>
  <c r="O7812" i="8" s="1"/>
  <c r="L7813" i="8"/>
  <c r="O7813" i="8" s="1"/>
  <c r="L7814" i="8"/>
  <c r="O7814" i="8" s="1"/>
  <c r="L7815" i="8"/>
  <c r="O7815" i="8" s="1"/>
  <c r="L7816" i="8"/>
  <c r="O7816" i="8" s="1"/>
  <c r="L7817" i="8"/>
  <c r="O7817" i="8" s="1"/>
  <c r="L7818" i="8"/>
  <c r="O7818" i="8" s="1"/>
  <c r="L7819" i="8"/>
  <c r="O7819" i="8" s="1"/>
  <c r="L7820" i="8"/>
  <c r="O7820" i="8" s="1"/>
  <c r="L7821" i="8"/>
  <c r="O7821" i="8" s="1"/>
  <c r="L7822" i="8"/>
  <c r="O7822" i="8" s="1"/>
  <c r="L7823" i="8"/>
  <c r="O7823" i="8" s="1"/>
  <c r="L7824" i="8"/>
  <c r="O7824" i="8" s="1"/>
  <c r="L7825" i="8"/>
  <c r="O7825" i="8" s="1"/>
  <c r="L7826" i="8"/>
  <c r="O7826" i="8" s="1"/>
  <c r="L7827" i="8"/>
  <c r="O7827" i="8" s="1"/>
  <c r="L7828" i="8"/>
  <c r="O7828" i="8" s="1"/>
  <c r="L7829" i="8"/>
  <c r="O7829" i="8" s="1"/>
  <c r="L7830" i="8"/>
  <c r="O7830" i="8" s="1"/>
  <c r="L7831" i="8"/>
  <c r="O7831" i="8" s="1"/>
  <c r="L7832" i="8"/>
  <c r="O7832" i="8" s="1"/>
  <c r="L7833" i="8"/>
  <c r="O7833" i="8" s="1"/>
  <c r="L7834" i="8"/>
  <c r="O7834" i="8" s="1"/>
  <c r="L7835" i="8"/>
  <c r="O7835" i="8" s="1"/>
  <c r="L7836" i="8"/>
  <c r="O7836" i="8" s="1"/>
  <c r="L7837" i="8"/>
  <c r="O7837" i="8" s="1"/>
  <c r="L7838" i="8"/>
  <c r="O7838" i="8" s="1"/>
  <c r="L7839" i="8"/>
  <c r="O7839" i="8" s="1"/>
  <c r="L7840" i="8"/>
  <c r="O7840" i="8" s="1"/>
  <c r="L7841" i="8"/>
  <c r="O7841" i="8" s="1"/>
  <c r="L7842" i="8"/>
  <c r="O7842" i="8" s="1"/>
  <c r="L7843" i="8"/>
  <c r="O7843" i="8" s="1"/>
  <c r="L7844" i="8"/>
  <c r="O7844" i="8" s="1"/>
  <c r="L7845" i="8"/>
  <c r="O7845" i="8" s="1"/>
  <c r="L7846" i="8"/>
  <c r="O7846" i="8" s="1"/>
  <c r="L7847" i="8"/>
  <c r="O7847" i="8" s="1"/>
  <c r="L7848" i="8"/>
  <c r="O7848" i="8" s="1"/>
  <c r="L7849" i="8"/>
  <c r="O7849" i="8" s="1"/>
  <c r="L7850" i="8"/>
  <c r="O7850" i="8" s="1"/>
  <c r="L7851" i="8"/>
  <c r="O7851" i="8" s="1"/>
  <c r="L7852" i="8"/>
  <c r="O7852" i="8" s="1"/>
  <c r="L7853" i="8"/>
  <c r="O7853" i="8" s="1"/>
  <c r="L7854" i="8"/>
  <c r="O7854" i="8" s="1"/>
  <c r="L7855" i="8"/>
  <c r="O7855" i="8" s="1"/>
  <c r="L7856" i="8"/>
  <c r="O7856" i="8" s="1"/>
  <c r="L7857" i="8"/>
  <c r="O7857" i="8" s="1"/>
  <c r="L7858" i="8"/>
  <c r="O7858" i="8" s="1"/>
  <c r="L7859" i="8"/>
  <c r="O7859" i="8" s="1"/>
  <c r="L7860" i="8"/>
  <c r="O7860" i="8" s="1"/>
  <c r="L7861" i="8"/>
  <c r="O7861" i="8" s="1"/>
  <c r="L7862" i="8"/>
  <c r="O7862" i="8" s="1"/>
  <c r="L7863" i="8"/>
  <c r="O7863" i="8" s="1"/>
  <c r="L7864" i="8"/>
  <c r="O7864" i="8" s="1"/>
  <c r="L7865" i="8"/>
  <c r="O7865" i="8" s="1"/>
  <c r="L7866" i="8"/>
  <c r="O7866" i="8" s="1"/>
  <c r="L7867" i="8"/>
  <c r="O7867" i="8" s="1"/>
  <c r="L7868" i="8"/>
  <c r="O7868" i="8" s="1"/>
  <c r="L7869" i="8"/>
  <c r="O7869" i="8" s="1"/>
  <c r="L7870" i="8"/>
  <c r="O7870" i="8" s="1"/>
  <c r="L7871" i="8"/>
  <c r="O7871" i="8" s="1"/>
  <c r="L7872" i="8"/>
  <c r="O7872" i="8" s="1"/>
  <c r="L7873" i="8"/>
  <c r="O7873" i="8" s="1"/>
  <c r="L7874" i="8"/>
  <c r="O7874" i="8" s="1"/>
  <c r="L7875" i="8"/>
  <c r="O7875" i="8" s="1"/>
  <c r="L7876" i="8"/>
  <c r="O7876" i="8" s="1"/>
  <c r="L7877" i="8"/>
  <c r="O7877" i="8" s="1"/>
  <c r="L7878" i="8"/>
  <c r="O7878" i="8" s="1"/>
  <c r="L7879" i="8"/>
  <c r="O7879" i="8" s="1"/>
  <c r="L7880" i="8"/>
  <c r="O7880" i="8" s="1"/>
  <c r="L7881" i="8"/>
  <c r="O7881" i="8" s="1"/>
  <c r="L7882" i="8"/>
  <c r="O7882" i="8" s="1"/>
  <c r="L7883" i="8"/>
  <c r="O7883" i="8" s="1"/>
  <c r="L7884" i="8"/>
  <c r="O7884" i="8" s="1"/>
  <c r="L7885" i="8"/>
  <c r="O7885" i="8" s="1"/>
  <c r="L7886" i="8"/>
  <c r="O7886" i="8" s="1"/>
  <c r="L7887" i="8"/>
  <c r="O7887" i="8" s="1"/>
  <c r="L7888" i="8"/>
  <c r="O7888" i="8" s="1"/>
  <c r="L7889" i="8"/>
  <c r="O7889" i="8" s="1"/>
  <c r="L7890" i="8"/>
  <c r="O7890" i="8" s="1"/>
  <c r="L7891" i="8"/>
  <c r="O7891" i="8" s="1"/>
  <c r="L7892" i="8"/>
  <c r="O7892" i="8" s="1"/>
  <c r="L7893" i="8"/>
  <c r="O7893" i="8" s="1"/>
  <c r="L7894" i="8"/>
  <c r="O7894" i="8" s="1"/>
  <c r="L7895" i="8"/>
  <c r="O7895" i="8" s="1"/>
  <c r="L7896" i="8"/>
  <c r="O7896" i="8" s="1"/>
  <c r="L7897" i="8"/>
  <c r="O7897" i="8" s="1"/>
  <c r="L7898" i="8"/>
  <c r="O7898" i="8" s="1"/>
  <c r="L7899" i="8"/>
  <c r="O7899" i="8" s="1"/>
  <c r="L7900" i="8"/>
  <c r="O7900" i="8" s="1"/>
  <c r="L7901" i="8"/>
  <c r="O7901" i="8" s="1"/>
  <c r="L7902" i="8"/>
  <c r="O7902" i="8" s="1"/>
  <c r="L7903" i="8"/>
  <c r="O7903" i="8" s="1"/>
  <c r="L7904" i="8"/>
  <c r="O7904" i="8" s="1"/>
  <c r="L7905" i="8"/>
  <c r="O7905" i="8" s="1"/>
  <c r="L7906" i="8"/>
  <c r="O7906" i="8" s="1"/>
  <c r="L7907" i="8"/>
  <c r="O7907" i="8" s="1"/>
  <c r="L7908" i="8"/>
  <c r="O7908" i="8" s="1"/>
  <c r="L7909" i="8"/>
  <c r="O7909" i="8" s="1"/>
  <c r="L7910" i="8"/>
  <c r="O7910" i="8" s="1"/>
  <c r="L7911" i="8"/>
  <c r="O7911" i="8" s="1"/>
  <c r="L7912" i="8"/>
  <c r="O7912" i="8" s="1"/>
  <c r="L7913" i="8"/>
  <c r="O7913" i="8" s="1"/>
  <c r="L7914" i="8"/>
  <c r="O7914" i="8" s="1"/>
  <c r="L7915" i="8"/>
  <c r="O7915" i="8" s="1"/>
  <c r="L7916" i="8"/>
  <c r="O7916" i="8" s="1"/>
  <c r="L7917" i="8"/>
  <c r="O7917" i="8" s="1"/>
  <c r="L7918" i="8"/>
  <c r="O7918" i="8" s="1"/>
  <c r="L7919" i="8"/>
  <c r="O7919" i="8" s="1"/>
  <c r="L7920" i="8"/>
  <c r="O7920" i="8" s="1"/>
  <c r="L7921" i="8"/>
  <c r="O7921" i="8" s="1"/>
  <c r="L7922" i="8"/>
  <c r="O7922" i="8" s="1"/>
  <c r="L7923" i="8"/>
  <c r="O7923" i="8" s="1"/>
  <c r="L7924" i="8"/>
  <c r="O7924" i="8" s="1"/>
  <c r="L7925" i="8"/>
  <c r="O7925" i="8" s="1"/>
  <c r="L7926" i="8"/>
  <c r="O7926" i="8" s="1"/>
  <c r="L7927" i="8"/>
  <c r="O7927" i="8" s="1"/>
  <c r="L7928" i="8"/>
  <c r="O7928" i="8" s="1"/>
  <c r="L7929" i="8"/>
  <c r="O7929" i="8" s="1"/>
  <c r="L7930" i="8"/>
  <c r="O7930" i="8" s="1"/>
  <c r="L7931" i="8"/>
  <c r="O7931" i="8" s="1"/>
  <c r="L7932" i="8"/>
  <c r="O7932" i="8" s="1"/>
  <c r="L7933" i="8"/>
  <c r="O7933" i="8" s="1"/>
  <c r="L7934" i="8"/>
  <c r="O7934" i="8" s="1"/>
  <c r="L7935" i="8"/>
  <c r="O7935" i="8" s="1"/>
  <c r="L7936" i="8"/>
  <c r="O7936" i="8" s="1"/>
  <c r="L7937" i="8"/>
  <c r="O7937" i="8" s="1"/>
  <c r="L7938" i="8"/>
  <c r="O7938" i="8" s="1"/>
  <c r="L7939" i="8"/>
  <c r="O7939" i="8" s="1"/>
  <c r="L7940" i="8"/>
  <c r="O7940" i="8" s="1"/>
  <c r="L7941" i="8"/>
  <c r="O7941" i="8" s="1"/>
  <c r="L7942" i="8"/>
  <c r="O7942" i="8" s="1"/>
  <c r="L7943" i="8"/>
  <c r="O7943" i="8" s="1"/>
  <c r="L7944" i="8"/>
  <c r="O7944" i="8" s="1"/>
  <c r="L7945" i="8"/>
  <c r="O7945" i="8" s="1"/>
  <c r="L7946" i="8"/>
  <c r="O7946" i="8" s="1"/>
  <c r="L7947" i="8"/>
  <c r="O7947" i="8" s="1"/>
  <c r="L7948" i="8"/>
  <c r="O7948" i="8" s="1"/>
  <c r="L7949" i="8"/>
  <c r="O7949" i="8" s="1"/>
  <c r="L7950" i="8"/>
  <c r="O7950" i="8" s="1"/>
  <c r="L7951" i="8"/>
  <c r="O7951" i="8" s="1"/>
  <c r="L7952" i="8"/>
  <c r="O7952" i="8" s="1"/>
  <c r="L7953" i="8"/>
  <c r="O7953" i="8" s="1"/>
  <c r="L7954" i="8"/>
  <c r="O7954" i="8" s="1"/>
  <c r="L7955" i="8"/>
  <c r="O7955" i="8" s="1"/>
  <c r="L7956" i="8"/>
  <c r="O7956" i="8" s="1"/>
  <c r="L7957" i="8"/>
  <c r="O7957" i="8" s="1"/>
  <c r="L7958" i="8"/>
  <c r="O7958" i="8" s="1"/>
  <c r="L7959" i="8"/>
  <c r="O7959" i="8" s="1"/>
  <c r="L7960" i="8"/>
  <c r="O7960" i="8" s="1"/>
  <c r="L7961" i="8"/>
  <c r="O7961" i="8" s="1"/>
  <c r="L7962" i="8"/>
  <c r="O7962" i="8" s="1"/>
  <c r="L7963" i="8"/>
  <c r="O7963" i="8" s="1"/>
  <c r="L7964" i="8"/>
  <c r="O7964" i="8" s="1"/>
  <c r="L7965" i="8"/>
  <c r="O7965" i="8" s="1"/>
  <c r="L7966" i="8"/>
  <c r="O7966" i="8" s="1"/>
  <c r="L7967" i="8"/>
  <c r="O7967" i="8" s="1"/>
  <c r="L7968" i="8"/>
  <c r="O7968" i="8" s="1"/>
  <c r="L7969" i="8"/>
  <c r="O7969" i="8" s="1"/>
  <c r="L7970" i="8"/>
  <c r="O7970" i="8" s="1"/>
  <c r="L7971" i="8"/>
  <c r="O7971" i="8" s="1"/>
  <c r="L7972" i="8"/>
  <c r="O7972" i="8" s="1"/>
  <c r="L7973" i="8"/>
  <c r="O7973" i="8" s="1"/>
  <c r="L7974" i="8"/>
  <c r="O7974" i="8" s="1"/>
  <c r="L7975" i="8"/>
  <c r="O7975" i="8" s="1"/>
  <c r="L7976" i="8"/>
  <c r="O7976" i="8" s="1"/>
  <c r="L7977" i="8"/>
  <c r="O7977" i="8" s="1"/>
  <c r="L7978" i="8"/>
  <c r="O7978" i="8" s="1"/>
  <c r="L7979" i="8"/>
  <c r="O7979" i="8" s="1"/>
  <c r="L7980" i="8"/>
  <c r="O7980" i="8" s="1"/>
  <c r="L7981" i="8"/>
  <c r="O7981" i="8" s="1"/>
  <c r="L7982" i="8"/>
  <c r="O7982" i="8" s="1"/>
  <c r="L7983" i="8"/>
  <c r="O7983" i="8" s="1"/>
  <c r="L7984" i="8"/>
  <c r="O7984" i="8" s="1"/>
  <c r="L7985" i="8"/>
  <c r="O7985" i="8" s="1"/>
  <c r="L7986" i="8"/>
  <c r="O7986" i="8" s="1"/>
  <c r="L7987" i="8"/>
  <c r="O7987" i="8" s="1"/>
  <c r="L7988" i="8"/>
  <c r="O7988" i="8" s="1"/>
  <c r="L7989" i="8"/>
  <c r="O7989" i="8" s="1"/>
  <c r="L7990" i="8"/>
  <c r="O7990" i="8" s="1"/>
  <c r="L7991" i="8"/>
  <c r="O7991" i="8" s="1"/>
  <c r="L7992" i="8"/>
  <c r="O7992" i="8" s="1"/>
  <c r="L7993" i="8"/>
  <c r="O7993" i="8" s="1"/>
  <c r="L7994" i="8"/>
  <c r="O7994" i="8" s="1"/>
  <c r="L7995" i="8"/>
  <c r="O7995" i="8" s="1"/>
  <c r="L7996" i="8"/>
  <c r="O7996" i="8" s="1"/>
  <c r="L7997" i="8"/>
  <c r="O7997" i="8" s="1"/>
  <c r="L7998" i="8"/>
  <c r="O7998" i="8" s="1"/>
  <c r="L7999" i="8"/>
  <c r="O7999" i="8" s="1"/>
  <c r="L8000" i="8"/>
  <c r="O8000" i="8" s="1"/>
  <c r="L8001" i="8"/>
  <c r="O8001" i="8" s="1"/>
  <c r="L8002" i="8"/>
  <c r="O8002" i="8" s="1"/>
  <c r="L8003" i="8"/>
  <c r="O8003" i="8" s="1"/>
  <c r="L8004" i="8"/>
  <c r="O8004" i="8" s="1"/>
  <c r="L8005" i="8"/>
  <c r="O8005" i="8" s="1"/>
  <c r="L8006" i="8"/>
  <c r="O8006" i="8" s="1"/>
  <c r="L8007" i="8"/>
  <c r="O8007" i="8" s="1"/>
  <c r="L8008" i="8"/>
  <c r="O8008" i="8" s="1"/>
  <c r="L8009" i="8"/>
  <c r="O8009" i="8" s="1"/>
  <c r="L8010" i="8"/>
  <c r="O8010" i="8" s="1"/>
  <c r="L8011" i="8"/>
  <c r="O8011" i="8" s="1"/>
  <c r="L8012" i="8"/>
  <c r="O8012" i="8" s="1"/>
  <c r="L8013" i="8"/>
  <c r="O8013" i="8" s="1"/>
  <c r="L8014" i="8"/>
  <c r="O8014" i="8" s="1"/>
  <c r="L8015" i="8"/>
  <c r="O8015" i="8" s="1"/>
  <c r="L8016" i="8"/>
  <c r="O8016" i="8" s="1"/>
  <c r="L8017" i="8"/>
  <c r="O8017" i="8" s="1"/>
  <c r="L8018" i="8"/>
  <c r="O8018" i="8" s="1"/>
  <c r="L8019" i="8"/>
  <c r="O8019" i="8" s="1"/>
  <c r="L8020" i="8"/>
  <c r="O8020" i="8" s="1"/>
  <c r="L8021" i="8"/>
  <c r="O8021" i="8" s="1"/>
  <c r="L8022" i="8"/>
  <c r="O8022" i="8" s="1"/>
  <c r="L8023" i="8"/>
  <c r="O8023" i="8" s="1"/>
  <c r="L8024" i="8"/>
  <c r="O8024" i="8" s="1"/>
  <c r="L8025" i="8"/>
  <c r="O8025" i="8" s="1"/>
  <c r="L8026" i="8"/>
  <c r="O8026" i="8" s="1"/>
  <c r="L8027" i="8"/>
  <c r="O8027" i="8" s="1"/>
  <c r="L8028" i="8"/>
  <c r="O8028" i="8" s="1"/>
  <c r="L8029" i="8"/>
  <c r="O8029" i="8" s="1"/>
  <c r="L8030" i="8"/>
  <c r="O8030" i="8" s="1"/>
  <c r="L8031" i="8"/>
  <c r="O8031" i="8" s="1"/>
  <c r="L8032" i="8"/>
  <c r="O8032" i="8" s="1"/>
  <c r="L8033" i="8"/>
  <c r="O8033" i="8" s="1"/>
  <c r="L8034" i="8"/>
  <c r="O8034" i="8" s="1"/>
  <c r="L8035" i="8"/>
  <c r="O8035" i="8" s="1"/>
  <c r="L8036" i="8"/>
  <c r="O8036" i="8" s="1"/>
  <c r="L8037" i="8"/>
  <c r="O8037" i="8" s="1"/>
  <c r="L8038" i="8"/>
  <c r="O8038" i="8" s="1"/>
  <c r="L8039" i="8"/>
  <c r="O8039" i="8" s="1"/>
  <c r="L8040" i="8"/>
  <c r="O8040" i="8" s="1"/>
  <c r="L8041" i="8"/>
  <c r="O8041" i="8" s="1"/>
  <c r="L8042" i="8"/>
  <c r="O8042" i="8" s="1"/>
  <c r="L8043" i="8"/>
  <c r="O8043" i="8" s="1"/>
  <c r="L8044" i="8"/>
  <c r="O8044" i="8" s="1"/>
  <c r="L8045" i="8"/>
  <c r="O8045" i="8" s="1"/>
  <c r="L8046" i="8"/>
  <c r="O8046" i="8" s="1"/>
  <c r="L8047" i="8"/>
  <c r="O8047" i="8" s="1"/>
  <c r="L8048" i="8"/>
  <c r="O8048" i="8" s="1"/>
  <c r="L8049" i="8"/>
  <c r="O8049" i="8" s="1"/>
  <c r="L8050" i="8"/>
  <c r="O8050" i="8" s="1"/>
  <c r="L8051" i="8"/>
  <c r="O8051" i="8" s="1"/>
  <c r="L8052" i="8"/>
  <c r="O8052" i="8" s="1"/>
  <c r="L8053" i="8"/>
  <c r="O8053" i="8" s="1"/>
  <c r="L8054" i="8"/>
  <c r="O8054" i="8" s="1"/>
  <c r="L8055" i="8"/>
  <c r="O8055" i="8" s="1"/>
  <c r="L8056" i="8"/>
  <c r="O8056" i="8" s="1"/>
  <c r="L8057" i="8"/>
  <c r="O8057" i="8" s="1"/>
  <c r="L8058" i="8"/>
  <c r="O8058" i="8" s="1"/>
  <c r="L8059" i="8"/>
  <c r="O8059" i="8" s="1"/>
  <c r="L8060" i="8"/>
  <c r="O8060" i="8" s="1"/>
  <c r="L8061" i="8"/>
  <c r="O8061" i="8" s="1"/>
  <c r="L8062" i="8"/>
  <c r="O8062" i="8" s="1"/>
  <c r="L8063" i="8"/>
  <c r="O8063" i="8" s="1"/>
  <c r="L8064" i="8"/>
  <c r="O8064" i="8" s="1"/>
  <c r="L8065" i="8"/>
  <c r="O8065" i="8" s="1"/>
  <c r="L8066" i="8"/>
  <c r="O8066" i="8" s="1"/>
  <c r="L8067" i="8"/>
  <c r="O8067" i="8" s="1"/>
  <c r="L8068" i="8"/>
  <c r="O8068" i="8" s="1"/>
  <c r="L8069" i="8"/>
  <c r="O8069" i="8" s="1"/>
  <c r="L8070" i="8"/>
  <c r="O8070" i="8" s="1"/>
  <c r="L8071" i="8"/>
  <c r="O8071" i="8" s="1"/>
  <c r="L8072" i="8"/>
  <c r="O8072" i="8" s="1"/>
  <c r="L8073" i="8"/>
  <c r="O8073" i="8" s="1"/>
  <c r="L8074" i="8"/>
  <c r="O8074" i="8" s="1"/>
  <c r="L8075" i="8"/>
  <c r="O8075" i="8" s="1"/>
  <c r="L8076" i="8"/>
  <c r="O8076" i="8" s="1"/>
  <c r="L8077" i="8"/>
  <c r="O8077" i="8" s="1"/>
  <c r="L8078" i="8"/>
  <c r="O8078" i="8" s="1"/>
  <c r="L8079" i="8"/>
  <c r="O8079" i="8" s="1"/>
  <c r="L8080" i="8"/>
  <c r="O8080" i="8" s="1"/>
  <c r="L8081" i="8"/>
  <c r="O8081" i="8" s="1"/>
  <c r="L8082" i="8"/>
  <c r="O8082" i="8" s="1"/>
  <c r="L8083" i="8"/>
  <c r="O8083" i="8" s="1"/>
  <c r="L8084" i="8"/>
  <c r="O8084" i="8" s="1"/>
  <c r="L8085" i="8"/>
  <c r="O8085" i="8" s="1"/>
  <c r="L8086" i="8"/>
  <c r="O8086" i="8" s="1"/>
  <c r="L8087" i="8"/>
  <c r="O8087" i="8" s="1"/>
  <c r="L8088" i="8"/>
  <c r="O8088" i="8" s="1"/>
  <c r="L8089" i="8"/>
  <c r="O8089" i="8" s="1"/>
  <c r="L8090" i="8"/>
  <c r="O8090" i="8" s="1"/>
  <c r="L8091" i="8"/>
  <c r="O8091" i="8" s="1"/>
  <c r="L8092" i="8"/>
  <c r="O8092" i="8" s="1"/>
  <c r="L8093" i="8"/>
  <c r="O8093" i="8" s="1"/>
  <c r="L8094" i="8"/>
  <c r="O8094" i="8" s="1"/>
  <c r="L8095" i="8"/>
  <c r="O8095" i="8" s="1"/>
  <c r="L8096" i="8"/>
  <c r="O8096" i="8" s="1"/>
  <c r="L8097" i="8"/>
  <c r="O8097" i="8" s="1"/>
  <c r="L8098" i="8"/>
  <c r="O8098" i="8" s="1"/>
  <c r="L8099" i="8"/>
  <c r="O8099" i="8" s="1"/>
  <c r="L8100" i="8"/>
  <c r="O8100" i="8" s="1"/>
  <c r="L8101" i="8"/>
  <c r="O8101" i="8" s="1"/>
  <c r="L8102" i="8"/>
  <c r="O8102" i="8" s="1"/>
  <c r="L8103" i="8"/>
  <c r="O8103" i="8" s="1"/>
  <c r="L8104" i="8"/>
  <c r="O8104" i="8" s="1"/>
  <c r="L8105" i="8"/>
  <c r="O8105" i="8" s="1"/>
  <c r="L8106" i="8"/>
  <c r="O8106" i="8" s="1"/>
  <c r="L8107" i="8"/>
  <c r="O8107" i="8" s="1"/>
  <c r="L8108" i="8"/>
  <c r="O8108" i="8" s="1"/>
  <c r="L8109" i="8"/>
  <c r="O8109" i="8" s="1"/>
  <c r="L8110" i="8"/>
  <c r="O8110" i="8" s="1"/>
  <c r="L8111" i="8"/>
  <c r="O8111" i="8" s="1"/>
  <c r="L8112" i="8"/>
  <c r="O8112" i="8" s="1"/>
  <c r="L8113" i="8"/>
  <c r="O8113" i="8" s="1"/>
  <c r="L8114" i="8"/>
  <c r="O8114" i="8" s="1"/>
  <c r="L8115" i="8"/>
  <c r="O8115" i="8" s="1"/>
  <c r="L8116" i="8"/>
  <c r="O8116" i="8" s="1"/>
  <c r="L8117" i="8"/>
  <c r="O8117" i="8" s="1"/>
  <c r="L8118" i="8"/>
  <c r="O8118" i="8" s="1"/>
  <c r="L8119" i="8"/>
  <c r="O8119" i="8" s="1"/>
  <c r="L8120" i="8"/>
  <c r="O8120" i="8" s="1"/>
  <c r="L8121" i="8"/>
  <c r="O8121" i="8" s="1"/>
  <c r="L8122" i="8"/>
  <c r="O8122" i="8" s="1"/>
  <c r="L8123" i="8"/>
  <c r="O8123" i="8" s="1"/>
  <c r="L8124" i="8"/>
  <c r="O8124" i="8" s="1"/>
  <c r="L8125" i="8"/>
  <c r="O8125" i="8" s="1"/>
  <c r="L8126" i="8"/>
  <c r="O8126" i="8" s="1"/>
  <c r="L8127" i="8"/>
  <c r="O8127" i="8" s="1"/>
  <c r="L8128" i="8"/>
  <c r="O8128" i="8" s="1"/>
  <c r="L8129" i="8"/>
  <c r="O8129" i="8" s="1"/>
  <c r="L8130" i="8"/>
  <c r="O8130" i="8" s="1"/>
  <c r="L8131" i="8"/>
  <c r="O8131" i="8" s="1"/>
  <c r="L8132" i="8"/>
  <c r="O8132" i="8" s="1"/>
  <c r="L8133" i="8"/>
  <c r="O8133" i="8" s="1"/>
  <c r="L8134" i="8"/>
  <c r="O8134" i="8" s="1"/>
  <c r="L8135" i="8"/>
  <c r="O8135" i="8" s="1"/>
  <c r="L8136" i="8"/>
  <c r="O8136" i="8" s="1"/>
  <c r="L8137" i="8"/>
  <c r="O8137" i="8" s="1"/>
  <c r="L8138" i="8"/>
  <c r="O8138" i="8" s="1"/>
  <c r="L8139" i="8"/>
  <c r="O8139" i="8" s="1"/>
  <c r="L8140" i="8"/>
  <c r="O8140" i="8" s="1"/>
  <c r="L8141" i="8"/>
  <c r="O8141" i="8" s="1"/>
  <c r="L8142" i="8"/>
  <c r="O8142" i="8" s="1"/>
  <c r="L8143" i="8"/>
  <c r="O8143" i="8" s="1"/>
  <c r="L8144" i="8"/>
  <c r="O8144" i="8" s="1"/>
  <c r="L8145" i="8"/>
  <c r="O8145" i="8" s="1"/>
  <c r="L8146" i="8"/>
  <c r="O8146" i="8" s="1"/>
  <c r="L8147" i="8"/>
  <c r="O8147" i="8" s="1"/>
  <c r="L8148" i="8"/>
  <c r="O8148" i="8" s="1"/>
  <c r="L8149" i="8"/>
  <c r="O8149" i="8" s="1"/>
  <c r="L8150" i="8"/>
  <c r="O8150" i="8" s="1"/>
  <c r="L8151" i="8"/>
  <c r="O8151" i="8" s="1"/>
  <c r="L8152" i="8"/>
  <c r="O8152" i="8" s="1"/>
  <c r="L8153" i="8"/>
  <c r="O8153" i="8" s="1"/>
  <c r="L8154" i="8"/>
  <c r="O8154" i="8" s="1"/>
  <c r="L8155" i="8"/>
  <c r="O8155" i="8" s="1"/>
  <c r="L8156" i="8"/>
  <c r="O8156" i="8" s="1"/>
  <c r="L8157" i="8"/>
  <c r="O8157" i="8" s="1"/>
  <c r="L8158" i="8"/>
  <c r="O8158" i="8" s="1"/>
  <c r="L8159" i="8"/>
  <c r="O8159" i="8" s="1"/>
  <c r="L8160" i="8"/>
  <c r="O8160" i="8" s="1"/>
  <c r="L8161" i="8"/>
  <c r="O8161" i="8" s="1"/>
  <c r="L8162" i="8"/>
  <c r="O8162" i="8" s="1"/>
  <c r="L8163" i="8"/>
  <c r="O8163" i="8" s="1"/>
  <c r="L8164" i="8"/>
  <c r="O8164" i="8" s="1"/>
  <c r="L8165" i="8"/>
  <c r="O8165" i="8" s="1"/>
  <c r="L8166" i="8"/>
  <c r="O8166" i="8" s="1"/>
  <c r="L8167" i="8"/>
  <c r="O8167" i="8" s="1"/>
  <c r="L8168" i="8"/>
  <c r="O8168" i="8" s="1"/>
  <c r="L8169" i="8"/>
  <c r="O8169" i="8" s="1"/>
  <c r="L8170" i="8"/>
  <c r="O8170" i="8" s="1"/>
  <c r="L8171" i="8"/>
  <c r="O8171" i="8" s="1"/>
  <c r="L8172" i="8"/>
  <c r="O8172" i="8" s="1"/>
  <c r="L8173" i="8"/>
  <c r="O8173" i="8" s="1"/>
  <c r="L8174" i="8"/>
  <c r="O8174" i="8" s="1"/>
  <c r="L8175" i="8"/>
  <c r="O8175" i="8" s="1"/>
  <c r="L8176" i="8"/>
  <c r="O8176" i="8" s="1"/>
  <c r="L8177" i="8"/>
  <c r="O8177" i="8" s="1"/>
  <c r="L8178" i="8"/>
  <c r="O8178" i="8" s="1"/>
  <c r="L8179" i="8"/>
  <c r="O8179" i="8" s="1"/>
  <c r="L8180" i="8"/>
  <c r="O8180" i="8" s="1"/>
  <c r="L8181" i="8"/>
  <c r="O8181" i="8" s="1"/>
  <c r="L8182" i="8"/>
  <c r="O8182" i="8" s="1"/>
  <c r="L8183" i="8"/>
  <c r="O8183" i="8" s="1"/>
  <c r="L8184" i="8"/>
  <c r="O8184" i="8" s="1"/>
  <c r="L8185" i="8"/>
  <c r="O8185" i="8" s="1"/>
  <c r="L8186" i="8"/>
  <c r="O8186" i="8" s="1"/>
  <c r="L8187" i="8"/>
  <c r="O8187" i="8" s="1"/>
  <c r="L8188" i="8"/>
  <c r="O8188" i="8" s="1"/>
  <c r="L8189" i="8"/>
  <c r="O8189" i="8" s="1"/>
  <c r="L8190" i="8"/>
  <c r="O8190" i="8" s="1"/>
  <c r="L8191" i="8"/>
  <c r="O8191" i="8" s="1"/>
  <c r="L8192" i="8"/>
  <c r="O8192" i="8" s="1"/>
  <c r="L8193" i="8"/>
  <c r="O8193" i="8" s="1"/>
  <c r="L8194" i="8"/>
  <c r="O8194" i="8" s="1"/>
  <c r="L8195" i="8"/>
  <c r="O8195" i="8" s="1"/>
  <c r="L8196" i="8"/>
  <c r="O8196" i="8" s="1"/>
  <c r="L8197" i="8"/>
  <c r="O8197" i="8" s="1"/>
  <c r="L8198" i="8"/>
  <c r="O8198" i="8" s="1"/>
  <c r="L8199" i="8"/>
  <c r="O8199" i="8" s="1"/>
  <c r="L8200" i="8"/>
  <c r="O8200" i="8" s="1"/>
  <c r="L8201" i="8"/>
  <c r="O8201" i="8" s="1"/>
  <c r="L8202" i="8"/>
  <c r="O8202" i="8" s="1"/>
  <c r="L8203" i="8"/>
  <c r="O8203" i="8" s="1"/>
  <c r="L8204" i="8"/>
  <c r="O8204" i="8" s="1"/>
  <c r="L8205" i="8"/>
  <c r="O8205" i="8" s="1"/>
  <c r="L8206" i="8"/>
  <c r="O8206" i="8" s="1"/>
  <c r="L8207" i="8"/>
  <c r="O8207" i="8" s="1"/>
  <c r="L8208" i="8"/>
  <c r="O8208" i="8" s="1"/>
  <c r="L8209" i="8"/>
  <c r="O8209" i="8" s="1"/>
  <c r="L8210" i="8"/>
  <c r="O8210" i="8" s="1"/>
  <c r="L8211" i="8"/>
  <c r="O8211" i="8" s="1"/>
  <c r="L8212" i="8"/>
  <c r="O8212" i="8" s="1"/>
  <c r="L8213" i="8"/>
  <c r="O8213" i="8" s="1"/>
  <c r="L8214" i="8"/>
  <c r="O8214" i="8" s="1"/>
  <c r="L8215" i="8"/>
  <c r="O8215" i="8" s="1"/>
  <c r="L8216" i="8"/>
  <c r="O8216" i="8" s="1"/>
  <c r="L8217" i="8"/>
  <c r="O8217" i="8" s="1"/>
  <c r="L8218" i="8"/>
  <c r="O8218" i="8" s="1"/>
  <c r="L8219" i="8"/>
  <c r="O8219" i="8" s="1"/>
  <c r="L8220" i="8"/>
  <c r="O8220" i="8" s="1"/>
  <c r="L8221" i="8"/>
  <c r="O8221" i="8" s="1"/>
  <c r="L8222" i="8"/>
  <c r="O8222" i="8" s="1"/>
  <c r="L8223" i="8"/>
  <c r="O8223" i="8" s="1"/>
  <c r="L8224" i="8"/>
  <c r="O8224" i="8" s="1"/>
  <c r="L8225" i="8"/>
  <c r="O8225" i="8" s="1"/>
  <c r="L8226" i="8"/>
  <c r="O8226" i="8" s="1"/>
  <c r="L8227" i="8"/>
  <c r="O8227" i="8" s="1"/>
  <c r="L8228" i="8"/>
  <c r="O8228" i="8" s="1"/>
  <c r="L8229" i="8"/>
  <c r="O8229" i="8" s="1"/>
  <c r="L8230" i="8"/>
  <c r="O8230" i="8" s="1"/>
  <c r="L8231" i="8"/>
  <c r="O8231" i="8" s="1"/>
  <c r="L8232" i="8"/>
  <c r="O8232" i="8" s="1"/>
  <c r="L8233" i="8"/>
  <c r="O8233" i="8" s="1"/>
  <c r="L8234" i="8"/>
  <c r="O8234" i="8" s="1"/>
  <c r="L8235" i="8"/>
  <c r="O8235" i="8" s="1"/>
  <c r="L8236" i="8"/>
  <c r="O8236" i="8" s="1"/>
  <c r="L8237" i="8"/>
  <c r="O8237" i="8" s="1"/>
  <c r="L8238" i="8"/>
  <c r="O8238" i="8" s="1"/>
  <c r="L8239" i="8"/>
  <c r="O8239" i="8" s="1"/>
  <c r="L8240" i="8"/>
  <c r="O8240" i="8" s="1"/>
  <c r="L8241" i="8"/>
  <c r="O8241" i="8" s="1"/>
  <c r="L8242" i="8"/>
  <c r="O8242" i="8" s="1"/>
  <c r="L8243" i="8"/>
  <c r="O8243" i="8" s="1"/>
  <c r="L8244" i="8"/>
  <c r="O8244" i="8" s="1"/>
  <c r="L8245" i="8"/>
  <c r="O8245" i="8" s="1"/>
  <c r="L8246" i="8"/>
  <c r="O8246" i="8" s="1"/>
  <c r="L8247" i="8"/>
  <c r="O8247" i="8" s="1"/>
  <c r="L8248" i="8"/>
  <c r="O8248" i="8" s="1"/>
  <c r="L8249" i="8"/>
  <c r="O8249" i="8" s="1"/>
  <c r="L8250" i="8"/>
  <c r="O8250" i="8" s="1"/>
  <c r="L8251" i="8"/>
  <c r="O8251" i="8" s="1"/>
  <c r="L8252" i="8"/>
  <c r="O8252" i="8" s="1"/>
  <c r="L8253" i="8"/>
  <c r="O8253" i="8" s="1"/>
  <c r="L8254" i="8"/>
  <c r="O8254" i="8" s="1"/>
  <c r="L8255" i="8"/>
  <c r="O8255" i="8" s="1"/>
  <c r="L8256" i="8"/>
  <c r="O8256" i="8" s="1"/>
  <c r="L8257" i="8"/>
  <c r="O8257" i="8" s="1"/>
  <c r="L8258" i="8"/>
  <c r="O8258" i="8" s="1"/>
  <c r="L8259" i="8"/>
  <c r="O8259" i="8" s="1"/>
  <c r="L8260" i="8"/>
  <c r="O8260" i="8" s="1"/>
  <c r="L8261" i="8"/>
  <c r="O8261" i="8" s="1"/>
  <c r="L8262" i="8"/>
  <c r="O8262" i="8" s="1"/>
  <c r="L8263" i="8"/>
  <c r="O8263" i="8" s="1"/>
  <c r="L8264" i="8"/>
  <c r="O8264" i="8" s="1"/>
  <c r="L8265" i="8"/>
  <c r="O8265" i="8" s="1"/>
  <c r="L8266" i="8"/>
  <c r="O8266" i="8" s="1"/>
  <c r="L8267" i="8"/>
  <c r="O8267" i="8" s="1"/>
  <c r="L8268" i="8"/>
  <c r="O8268" i="8" s="1"/>
  <c r="L8269" i="8"/>
  <c r="O8269" i="8" s="1"/>
  <c r="L8270" i="8"/>
  <c r="O8270" i="8" s="1"/>
  <c r="L8271" i="8"/>
  <c r="O8271" i="8" s="1"/>
  <c r="L8272" i="8"/>
  <c r="O8272" i="8" s="1"/>
  <c r="L8273" i="8"/>
  <c r="O8273" i="8" s="1"/>
  <c r="L8274" i="8"/>
  <c r="O8274" i="8" s="1"/>
  <c r="L8275" i="8"/>
  <c r="O8275" i="8" s="1"/>
  <c r="L8276" i="8"/>
  <c r="O8276" i="8" s="1"/>
  <c r="L8277" i="8"/>
  <c r="O8277" i="8" s="1"/>
  <c r="L8278" i="8"/>
  <c r="O8278" i="8" s="1"/>
  <c r="L8279" i="8"/>
  <c r="O8279" i="8" s="1"/>
  <c r="L8280" i="8"/>
  <c r="O8280" i="8" s="1"/>
  <c r="L8281" i="8"/>
  <c r="O8281" i="8" s="1"/>
  <c r="L8282" i="8"/>
  <c r="O8282" i="8" s="1"/>
  <c r="L8283" i="8"/>
  <c r="O8283" i="8" s="1"/>
  <c r="L8284" i="8"/>
  <c r="O8284" i="8" s="1"/>
  <c r="L8285" i="8"/>
  <c r="O8285" i="8" s="1"/>
  <c r="L8286" i="8"/>
  <c r="O8286" i="8" s="1"/>
  <c r="L8287" i="8"/>
  <c r="O8287" i="8" s="1"/>
  <c r="L8288" i="8"/>
  <c r="O8288" i="8" s="1"/>
  <c r="L8289" i="8"/>
  <c r="O8289" i="8" s="1"/>
  <c r="L8290" i="8"/>
  <c r="O8290" i="8" s="1"/>
  <c r="L8291" i="8"/>
  <c r="O8291" i="8" s="1"/>
  <c r="L8292" i="8"/>
  <c r="O8292" i="8" s="1"/>
  <c r="L8293" i="8"/>
  <c r="O8293" i="8" s="1"/>
  <c r="L8294" i="8"/>
  <c r="O8294" i="8" s="1"/>
  <c r="L8295" i="8"/>
  <c r="O8295" i="8" s="1"/>
  <c r="L8296" i="8"/>
  <c r="O8296" i="8" s="1"/>
  <c r="L8297" i="8"/>
  <c r="O8297" i="8" s="1"/>
  <c r="L8298" i="8"/>
  <c r="O8298" i="8" s="1"/>
  <c r="L8299" i="8"/>
  <c r="O8299" i="8" s="1"/>
  <c r="L8300" i="8"/>
  <c r="O8300" i="8" s="1"/>
  <c r="L8301" i="8"/>
  <c r="O8301" i="8" s="1"/>
  <c r="L8302" i="8"/>
  <c r="O8302" i="8" s="1"/>
  <c r="L8303" i="8"/>
  <c r="O8303" i="8" s="1"/>
  <c r="L8304" i="8"/>
  <c r="O8304" i="8" s="1"/>
  <c r="L8305" i="8"/>
  <c r="O8305" i="8" s="1"/>
  <c r="L8306" i="8"/>
  <c r="O8306" i="8" s="1"/>
  <c r="L8307" i="8"/>
  <c r="O8307" i="8" s="1"/>
  <c r="L8308" i="8"/>
  <c r="O8308" i="8" s="1"/>
  <c r="L8309" i="8"/>
  <c r="O8309" i="8" s="1"/>
  <c r="L8310" i="8"/>
  <c r="O8310" i="8" s="1"/>
  <c r="L8311" i="8"/>
  <c r="O8311" i="8" s="1"/>
  <c r="L8312" i="8"/>
  <c r="O8312" i="8" s="1"/>
  <c r="L8313" i="8"/>
  <c r="O8313" i="8" s="1"/>
  <c r="L8314" i="8"/>
  <c r="O8314" i="8" s="1"/>
  <c r="L8315" i="8"/>
  <c r="O8315" i="8" s="1"/>
  <c r="L8316" i="8"/>
  <c r="O8316" i="8" s="1"/>
  <c r="L8317" i="8"/>
  <c r="O8317" i="8" s="1"/>
  <c r="L8318" i="8"/>
  <c r="O8318" i="8" s="1"/>
  <c r="L8319" i="8"/>
  <c r="O8319" i="8" s="1"/>
  <c r="L8320" i="8"/>
  <c r="O8320" i="8" s="1"/>
  <c r="L8321" i="8"/>
  <c r="O8321" i="8" s="1"/>
  <c r="L8322" i="8"/>
  <c r="O8322" i="8" s="1"/>
  <c r="L8323" i="8"/>
  <c r="O8323" i="8" s="1"/>
  <c r="L8324" i="8"/>
  <c r="O8324" i="8" s="1"/>
  <c r="L8325" i="8"/>
  <c r="O8325" i="8" s="1"/>
  <c r="L8326" i="8"/>
  <c r="O8326" i="8" s="1"/>
  <c r="L8327" i="8"/>
  <c r="O8327" i="8" s="1"/>
  <c r="L8328" i="8"/>
  <c r="O8328" i="8" s="1"/>
  <c r="L8329" i="8"/>
  <c r="O8329" i="8" s="1"/>
  <c r="L8330" i="8"/>
  <c r="O8330" i="8" s="1"/>
  <c r="L8331" i="8"/>
  <c r="O8331" i="8" s="1"/>
  <c r="L8332" i="8"/>
  <c r="O8332" i="8" s="1"/>
  <c r="L8333" i="8"/>
  <c r="O8333" i="8" s="1"/>
  <c r="L8334" i="8"/>
  <c r="O8334" i="8" s="1"/>
  <c r="L8335" i="8"/>
  <c r="O8335" i="8" s="1"/>
  <c r="L8336" i="8"/>
  <c r="O8336" i="8" s="1"/>
  <c r="L8337" i="8"/>
  <c r="O8337" i="8" s="1"/>
  <c r="L8338" i="8"/>
  <c r="O8338" i="8" s="1"/>
  <c r="L8339" i="8"/>
  <c r="O8339" i="8" s="1"/>
  <c r="L8340" i="8"/>
  <c r="O8340" i="8" s="1"/>
  <c r="L8341" i="8"/>
  <c r="O8341" i="8" s="1"/>
  <c r="L8342" i="8"/>
  <c r="O8342" i="8" s="1"/>
  <c r="L8343" i="8"/>
  <c r="O8343" i="8" s="1"/>
  <c r="L8344" i="8"/>
  <c r="O8344" i="8" s="1"/>
  <c r="L8345" i="8"/>
  <c r="O8345" i="8" s="1"/>
  <c r="L8346" i="8"/>
  <c r="O8346" i="8" s="1"/>
  <c r="L8347" i="8"/>
  <c r="O8347" i="8" s="1"/>
  <c r="L8348" i="8"/>
  <c r="O8348" i="8" s="1"/>
  <c r="L8349" i="8"/>
  <c r="O8349" i="8" s="1"/>
  <c r="L8350" i="8"/>
  <c r="O8350" i="8" s="1"/>
  <c r="L8351" i="8"/>
  <c r="O8351" i="8" s="1"/>
  <c r="L8352" i="8"/>
  <c r="O8352" i="8" s="1"/>
  <c r="L8353" i="8"/>
  <c r="O8353" i="8" s="1"/>
  <c r="L8354" i="8"/>
  <c r="O8354" i="8" s="1"/>
  <c r="L8355" i="8"/>
  <c r="O8355" i="8" s="1"/>
  <c r="L8356" i="8"/>
  <c r="O8356" i="8" s="1"/>
  <c r="L8357" i="8"/>
  <c r="O8357" i="8" s="1"/>
  <c r="L8358" i="8"/>
  <c r="O8358" i="8" s="1"/>
  <c r="L8359" i="8"/>
  <c r="O8359" i="8" s="1"/>
  <c r="L8360" i="8"/>
  <c r="O8360" i="8" s="1"/>
  <c r="L8361" i="8"/>
  <c r="O8361" i="8" s="1"/>
  <c r="L8362" i="8"/>
  <c r="O8362" i="8" s="1"/>
  <c r="L8363" i="8"/>
  <c r="O8363" i="8" s="1"/>
  <c r="L8364" i="8"/>
  <c r="O8364" i="8" s="1"/>
  <c r="L8365" i="8"/>
  <c r="O8365" i="8" s="1"/>
  <c r="L8366" i="8"/>
  <c r="O8366" i="8" s="1"/>
  <c r="L8367" i="8"/>
  <c r="O8367" i="8" s="1"/>
  <c r="L8368" i="8"/>
  <c r="O8368" i="8" s="1"/>
  <c r="L8369" i="8"/>
  <c r="O8369" i="8" s="1"/>
  <c r="L8370" i="8"/>
  <c r="O8370" i="8" s="1"/>
  <c r="L8371" i="8"/>
  <c r="O8371" i="8" s="1"/>
  <c r="L8372" i="8"/>
  <c r="O8372" i="8" s="1"/>
  <c r="L8373" i="8"/>
  <c r="O8373" i="8" s="1"/>
  <c r="L8374" i="8"/>
  <c r="O8374" i="8" s="1"/>
  <c r="L8375" i="8"/>
  <c r="O8375" i="8" s="1"/>
  <c r="L8376" i="8"/>
  <c r="O8376" i="8" s="1"/>
  <c r="L8377" i="8"/>
  <c r="O8377" i="8" s="1"/>
  <c r="L8378" i="8"/>
  <c r="O8378" i="8" s="1"/>
  <c r="L8379" i="8"/>
  <c r="O8379" i="8" s="1"/>
  <c r="L8380" i="8"/>
  <c r="O8380" i="8" s="1"/>
  <c r="L8381" i="8"/>
  <c r="O8381" i="8" s="1"/>
  <c r="L8382" i="8"/>
  <c r="O8382" i="8" s="1"/>
  <c r="L8383" i="8"/>
  <c r="O8383" i="8" s="1"/>
  <c r="L8384" i="8"/>
  <c r="O8384" i="8" s="1"/>
  <c r="L8385" i="8"/>
  <c r="O8385" i="8" s="1"/>
  <c r="L8386" i="8"/>
  <c r="O8386" i="8" s="1"/>
  <c r="L8387" i="8"/>
  <c r="O8387" i="8" s="1"/>
  <c r="L8388" i="8"/>
  <c r="O8388" i="8" s="1"/>
  <c r="L8389" i="8"/>
  <c r="O8389" i="8" s="1"/>
  <c r="L8390" i="8"/>
  <c r="O8390" i="8" s="1"/>
  <c r="L8391" i="8"/>
  <c r="O8391" i="8" s="1"/>
  <c r="L8392" i="8"/>
  <c r="O8392" i="8" s="1"/>
  <c r="L8393" i="8"/>
  <c r="O8393" i="8" s="1"/>
  <c r="L8394" i="8"/>
  <c r="O8394" i="8" s="1"/>
  <c r="L8395" i="8"/>
  <c r="O8395" i="8" s="1"/>
  <c r="L8396" i="8"/>
  <c r="O8396" i="8" s="1"/>
  <c r="L8397" i="8"/>
  <c r="O8397" i="8" s="1"/>
  <c r="L8398" i="8"/>
  <c r="O8398" i="8" s="1"/>
  <c r="L8399" i="8"/>
  <c r="O8399" i="8" s="1"/>
  <c r="L8400" i="8"/>
  <c r="O8400" i="8" s="1"/>
  <c r="L8401" i="8"/>
  <c r="O8401" i="8" s="1"/>
  <c r="L8402" i="8"/>
  <c r="O8402" i="8" s="1"/>
  <c r="L8403" i="8"/>
  <c r="O8403" i="8" s="1"/>
  <c r="L8404" i="8"/>
  <c r="O8404" i="8" s="1"/>
  <c r="L8405" i="8"/>
  <c r="O8405" i="8" s="1"/>
  <c r="L8406" i="8"/>
  <c r="O8406" i="8" s="1"/>
  <c r="L8407" i="8"/>
  <c r="O8407" i="8" s="1"/>
  <c r="L8408" i="8"/>
  <c r="O8408" i="8" s="1"/>
  <c r="L8409" i="8"/>
  <c r="O8409" i="8" s="1"/>
  <c r="L8410" i="8"/>
  <c r="O8410" i="8" s="1"/>
  <c r="L8411" i="8"/>
  <c r="O8411" i="8" s="1"/>
  <c r="L8412" i="8"/>
  <c r="O8412" i="8" s="1"/>
  <c r="L8413" i="8"/>
  <c r="O8413" i="8" s="1"/>
  <c r="L8414" i="8"/>
  <c r="O8414" i="8" s="1"/>
  <c r="L8415" i="8"/>
  <c r="O8415" i="8" s="1"/>
  <c r="L8416" i="8"/>
  <c r="O8416" i="8" s="1"/>
  <c r="L8417" i="8"/>
  <c r="O8417" i="8" s="1"/>
  <c r="L8418" i="8"/>
  <c r="O8418" i="8" s="1"/>
  <c r="L8419" i="8"/>
  <c r="O8419" i="8" s="1"/>
  <c r="L8420" i="8"/>
  <c r="O8420" i="8" s="1"/>
  <c r="L8421" i="8"/>
  <c r="O8421" i="8" s="1"/>
  <c r="L8422" i="8"/>
  <c r="O8422" i="8" s="1"/>
  <c r="L8423" i="8"/>
  <c r="O8423" i="8" s="1"/>
  <c r="L8424" i="8"/>
  <c r="O8424" i="8" s="1"/>
  <c r="L8425" i="8"/>
  <c r="O8425" i="8" s="1"/>
  <c r="L8426" i="8"/>
  <c r="O8426" i="8" s="1"/>
  <c r="L8427" i="8"/>
  <c r="O8427" i="8" s="1"/>
  <c r="L8428" i="8"/>
  <c r="O8428" i="8" s="1"/>
  <c r="L8429" i="8"/>
  <c r="O8429" i="8" s="1"/>
  <c r="L8430" i="8"/>
  <c r="O8430" i="8" s="1"/>
  <c r="L8431" i="8"/>
  <c r="O8431" i="8" s="1"/>
  <c r="L8432" i="8"/>
  <c r="O8432" i="8" s="1"/>
  <c r="L8433" i="8"/>
  <c r="O8433" i="8" s="1"/>
  <c r="L8434" i="8"/>
  <c r="O8434" i="8" s="1"/>
  <c r="L8435" i="8"/>
  <c r="O8435" i="8" s="1"/>
  <c r="L8436" i="8"/>
  <c r="O8436" i="8" s="1"/>
  <c r="L8437" i="8"/>
  <c r="O8437" i="8" s="1"/>
  <c r="L8438" i="8"/>
  <c r="O8438" i="8" s="1"/>
  <c r="L8439" i="8"/>
  <c r="O8439" i="8" s="1"/>
  <c r="L8440" i="8"/>
  <c r="O8440" i="8" s="1"/>
  <c r="L8441" i="8"/>
  <c r="O8441" i="8" s="1"/>
  <c r="L8442" i="8"/>
  <c r="O8442" i="8" s="1"/>
  <c r="L8443" i="8"/>
  <c r="O8443" i="8" s="1"/>
  <c r="L8444" i="8"/>
  <c r="O8444" i="8" s="1"/>
  <c r="L8445" i="8"/>
  <c r="O8445" i="8" s="1"/>
  <c r="L8446" i="8"/>
  <c r="O8446" i="8" s="1"/>
  <c r="L8447" i="8"/>
  <c r="O8447" i="8" s="1"/>
  <c r="L8448" i="8"/>
  <c r="O8448" i="8" s="1"/>
  <c r="L8449" i="8"/>
  <c r="O8449" i="8" s="1"/>
  <c r="L8450" i="8"/>
  <c r="O8450" i="8" s="1"/>
  <c r="L8451" i="8"/>
  <c r="O8451" i="8" s="1"/>
  <c r="L8452" i="8"/>
  <c r="O8452" i="8" s="1"/>
  <c r="L8453" i="8"/>
  <c r="O8453" i="8" s="1"/>
  <c r="L8454" i="8"/>
  <c r="O8454" i="8" s="1"/>
  <c r="L8455" i="8"/>
  <c r="O8455" i="8" s="1"/>
  <c r="L8456" i="8"/>
  <c r="O8456" i="8" s="1"/>
  <c r="L8457" i="8"/>
  <c r="O8457" i="8" s="1"/>
  <c r="L8458" i="8"/>
  <c r="O8458" i="8" s="1"/>
  <c r="L8459" i="8"/>
  <c r="O8459" i="8" s="1"/>
  <c r="L8460" i="8"/>
  <c r="O8460" i="8" s="1"/>
  <c r="L8461" i="8"/>
  <c r="O8461" i="8" s="1"/>
  <c r="L8462" i="8"/>
  <c r="O8462" i="8" s="1"/>
  <c r="L8463" i="8"/>
  <c r="O8463" i="8" s="1"/>
  <c r="L8464" i="8"/>
  <c r="O8464" i="8" s="1"/>
  <c r="L8465" i="8"/>
  <c r="O8465" i="8" s="1"/>
  <c r="L8466" i="8"/>
  <c r="O8466" i="8" s="1"/>
  <c r="L8467" i="8"/>
  <c r="O8467" i="8" s="1"/>
  <c r="L8468" i="8"/>
  <c r="O8468" i="8" s="1"/>
  <c r="L8469" i="8"/>
  <c r="O8469" i="8" s="1"/>
  <c r="L8470" i="8"/>
  <c r="O8470" i="8" s="1"/>
  <c r="L8471" i="8"/>
  <c r="O8471" i="8" s="1"/>
  <c r="L8472" i="8"/>
  <c r="O8472" i="8" s="1"/>
  <c r="L8473" i="8"/>
  <c r="O8473" i="8" s="1"/>
  <c r="L8474" i="8"/>
  <c r="O8474" i="8" s="1"/>
  <c r="L8475" i="8"/>
  <c r="O8475" i="8" s="1"/>
  <c r="L8476" i="8"/>
  <c r="O8476" i="8" s="1"/>
  <c r="L8477" i="8"/>
  <c r="O8477" i="8" s="1"/>
  <c r="L8478" i="8"/>
  <c r="O8478" i="8" s="1"/>
  <c r="L8479" i="8"/>
  <c r="O8479" i="8" s="1"/>
  <c r="L8480" i="8"/>
  <c r="O8480" i="8" s="1"/>
  <c r="L8481" i="8"/>
  <c r="O8481" i="8" s="1"/>
  <c r="L8482" i="8"/>
  <c r="O8482" i="8" s="1"/>
  <c r="L8483" i="8"/>
  <c r="O8483" i="8" s="1"/>
  <c r="L8484" i="8"/>
  <c r="O8484" i="8" s="1"/>
  <c r="L8485" i="8"/>
  <c r="O8485" i="8" s="1"/>
  <c r="L8486" i="8"/>
  <c r="O8486" i="8" s="1"/>
  <c r="L8487" i="8"/>
  <c r="O8487" i="8" s="1"/>
  <c r="L8488" i="8"/>
  <c r="O8488" i="8" s="1"/>
  <c r="L8489" i="8"/>
  <c r="O8489" i="8" s="1"/>
  <c r="L8490" i="8"/>
  <c r="O8490" i="8" s="1"/>
  <c r="L8491" i="8"/>
  <c r="O8491" i="8" s="1"/>
  <c r="L8492" i="8"/>
  <c r="O8492" i="8" s="1"/>
  <c r="L8493" i="8"/>
  <c r="O8493" i="8" s="1"/>
  <c r="L8494" i="8"/>
  <c r="O8494" i="8" s="1"/>
  <c r="L8495" i="8"/>
  <c r="O8495" i="8" s="1"/>
  <c r="L8496" i="8"/>
  <c r="O8496" i="8" s="1"/>
  <c r="L8497" i="8"/>
  <c r="O8497" i="8" s="1"/>
  <c r="L8498" i="8"/>
  <c r="O8498" i="8" s="1"/>
  <c r="L8499" i="8"/>
  <c r="O8499" i="8" s="1"/>
  <c r="L8500" i="8"/>
  <c r="O8500" i="8" s="1"/>
  <c r="L8501" i="8"/>
  <c r="O8501" i="8" s="1"/>
  <c r="L8502" i="8"/>
  <c r="O8502" i="8" s="1"/>
  <c r="L8503" i="8"/>
  <c r="O8503" i="8" s="1"/>
  <c r="L8504" i="8"/>
  <c r="O8504" i="8" s="1"/>
  <c r="L8505" i="8"/>
  <c r="O8505" i="8" s="1"/>
  <c r="L8506" i="8"/>
  <c r="O8506" i="8" s="1"/>
  <c r="L8507" i="8"/>
  <c r="O8507" i="8" s="1"/>
  <c r="L8508" i="8"/>
  <c r="O8508" i="8" s="1"/>
  <c r="L8509" i="8"/>
  <c r="O8509" i="8" s="1"/>
  <c r="L8510" i="8"/>
  <c r="O8510" i="8" s="1"/>
  <c r="L8511" i="8"/>
  <c r="O8511" i="8" s="1"/>
  <c r="L8512" i="8"/>
  <c r="O8512" i="8" s="1"/>
  <c r="L8513" i="8"/>
  <c r="O8513" i="8" s="1"/>
  <c r="L8514" i="8"/>
  <c r="O8514" i="8" s="1"/>
  <c r="L8515" i="8"/>
  <c r="O8515" i="8" s="1"/>
  <c r="L8516" i="8"/>
  <c r="O8516" i="8" s="1"/>
  <c r="L8517" i="8"/>
  <c r="O8517" i="8" s="1"/>
  <c r="L8518" i="8"/>
  <c r="O8518" i="8" s="1"/>
  <c r="L8519" i="8"/>
  <c r="O8519" i="8" s="1"/>
  <c r="L8520" i="8"/>
  <c r="O8520" i="8" s="1"/>
  <c r="L8521" i="8"/>
  <c r="O8521" i="8" s="1"/>
  <c r="L8522" i="8"/>
  <c r="O8522" i="8" s="1"/>
  <c r="L8523" i="8"/>
  <c r="O8523" i="8" s="1"/>
  <c r="L8524" i="8"/>
  <c r="O8524" i="8" s="1"/>
  <c r="L8525" i="8"/>
  <c r="O8525" i="8" s="1"/>
  <c r="L8526" i="8"/>
  <c r="O8526" i="8" s="1"/>
  <c r="L8527" i="8"/>
  <c r="O8527" i="8" s="1"/>
  <c r="L8528" i="8"/>
  <c r="O8528" i="8" s="1"/>
  <c r="L8529" i="8"/>
  <c r="O8529" i="8" s="1"/>
  <c r="L8530" i="8"/>
  <c r="O8530" i="8" s="1"/>
  <c r="L8531" i="8"/>
  <c r="O8531" i="8" s="1"/>
  <c r="L8532" i="8"/>
  <c r="O8532" i="8" s="1"/>
  <c r="L8533" i="8"/>
  <c r="O8533" i="8" s="1"/>
  <c r="L8534" i="8"/>
  <c r="O8534" i="8" s="1"/>
  <c r="L8535" i="8"/>
  <c r="O8535" i="8" s="1"/>
  <c r="L8536" i="8"/>
  <c r="O8536" i="8" s="1"/>
  <c r="L8537" i="8"/>
  <c r="O8537" i="8" s="1"/>
  <c r="L8538" i="8"/>
  <c r="O8538" i="8" s="1"/>
  <c r="L8539" i="8"/>
  <c r="O8539" i="8" s="1"/>
  <c r="L8540" i="8"/>
  <c r="O8540" i="8" s="1"/>
  <c r="L8541" i="8"/>
  <c r="O8541" i="8" s="1"/>
  <c r="L8542" i="8"/>
  <c r="O8542" i="8" s="1"/>
  <c r="L8543" i="8"/>
  <c r="O8543" i="8" s="1"/>
  <c r="L8544" i="8"/>
  <c r="O8544" i="8" s="1"/>
  <c r="L8545" i="8"/>
  <c r="O8545" i="8" s="1"/>
  <c r="L8546" i="8"/>
  <c r="O8546" i="8" s="1"/>
  <c r="L8547" i="8"/>
  <c r="O8547" i="8" s="1"/>
  <c r="L8548" i="8"/>
  <c r="O8548" i="8" s="1"/>
  <c r="L8549" i="8"/>
  <c r="O8549" i="8" s="1"/>
  <c r="L8550" i="8"/>
  <c r="O8550" i="8" s="1"/>
  <c r="L8551" i="8"/>
  <c r="O8551" i="8" s="1"/>
  <c r="L8552" i="8"/>
  <c r="O8552" i="8" s="1"/>
  <c r="L8553" i="8"/>
  <c r="O8553" i="8" s="1"/>
  <c r="L8554" i="8"/>
  <c r="O8554" i="8" s="1"/>
  <c r="L8555" i="8"/>
  <c r="O8555" i="8" s="1"/>
  <c r="L8556" i="8"/>
  <c r="O8556" i="8" s="1"/>
  <c r="L8557" i="8"/>
  <c r="O8557" i="8" s="1"/>
  <c r="L8558" i="8"/>
  <c r="O8558" i="8" s="1"/>
  <c r="L8559" i="8"/>
  <c r="O8559" i="8" s="1"/>
  <c r="L8560" i="8"/>
  <c r="O8560" i="8" s="1"/>
  <c r="L8561" i="8"/>
  <c r="O8561" i="8" s="1"/>
  <c r="L8562" i="8"/>
  <c r="O8562" i="8" s="1"/>
  <c r="L8563" i="8"/>
  <c r="O8563" i="8" s="1"/>
  <c r="L8564" i="8"/>
  <c r="O8564" i="8" s="1"/>
  <c r="L8565" i="8"/>
  <c r="O8565" i="8" s="1"/>
  <c r="L8566" i="8"/>
  <c r="O8566" i="8" s="1"/>
  <c r="L8567" i="8"/>
  <c r="O8567" i="8" s="1"/>
  <c r="L8568" i="8"/>
  <c r="O8568" i="8" s="1"/>
  <c r="L8569" i="8"/>
  <c r="O8569" i="8" s="1"/>
  <c r="L8570" i="8"/>
  <c r="O8570" i="8" s="1"/>
  <c r="L8571" i="8"/>
  <c r="O8571" i="8" s="1"/>
  <c r="L8572" i="8"/>
  <c r="O8572" i="8" s="1"/>
  <c r="L8573" i="8"/>
  <c r="O8573" i="8" s="1"/>
  <c r="L8574" i="8"/>
  <c r="O8574" i="8" s="1"/>
  <c r="L8575" i="8"/>
  <c r="O8575" i="8" s="1"/>
  <c r="L8576" i="8"/>
  <c r="O8576" i="8" s="1"/>
  <c r="L8577" i="8"/>
  <c r="O8577" i="8" s="1"/>
  <c r="L8578" i="8"/>
  <c r="O8578" i="8" s="1"/>
  <c r="L8579" i="8"/>
  <c r="O8579" i="8" s="1"/>
  <c r="L8580" i="8"/>
  <c r="O8580" i="8" s="1"/>
  <c r="L8581" i="8"/>
  <c r="O8581" i="8" s="1"/>
  <c r="L8582" i="8"/>
  <c r="O8582" i="8" s="1"/>
  <c r="L8583" i="8"/>
  <c r="O8583" i="8" s="1"/>
  <c r="L8584" i="8"/>
  <c r="O8584" i="8" s="1"/>
  <c r="L8585" i="8"/>
  <c r="O8585" i="8" s="1"/>
  <c r="L8586" i="8"/>
  <c r="O8586" i="8" s="1"/>
  <c r="L8587" i="8"/>
  <c r="O8587" i="8" s="1"/>
  <c r="L8588" i="8"/>
  <c r="O8588" i="8" s="1"/>
  <c r="L8589" i="8"/>
  <c r="O8589" i="8" s="1"/>
  <c r="L8590" i="8"/>
  <c r="O8590" i="8" s="1"/>
  <c r="L8591" i="8"/>
  <c r="O8591" i="8" s="1"/>
  <c r="L8592" i="8"/>
  <c r="O8592" i="8" s="1"/>
  <c r="L8593" i="8"/>
  <c r="O8593" i="8" s="1"/>
  <c r="L8594" i="8"/>
  <c r="O8594" i="8" s="1"/>
  <c r="L8595" i="8"/>
  <c r="O8595" i="8" s="1"/>
  <c r="L8596" i="8"/>
  <c r="O8596" i="8" s="1"/>
  <c r="L8597" i="8"/>
  <c r="O8597" i="8" s="1"/>
  <c r="L8598" i="8"/>
  <c r="O8598" i="8" s="1"/>
  <c r="L8599" i="8"/>
  <c r="O8599" i="8" s="1"/>
  <c r="L8600" i="8"/>
  <c r="O8600" i="8" s="1"/>
  <c r="L8601" i="8"/>
  <c r="O8601" i="8" s="1"/>
  <c r="L8602" i="8"/>
  <c r="O8602" i="8" s="1"/>
  <c r="L8603" i="8"/>
  <c r="O8603" i="8" s="1"/>
  <c r="L8604" i="8"/>
  <c r="O8604" i="8" s="1"/>
  <c r="L8605" i="8"/>
  <c r="O8605" i="8" s="1"/>
  <c r="L8606" i="8"/>
  <c r="O8606" i="8" s="1"/>
  <c r="L8607" i="8"/>
  <c r="O8607" i="8" s="1"/>
  <c r="L8608" i="8"/>
  <c r="O8608" i="8" s="1"/>
  <c r="L8609" i="8"/>
  <c r="O8609" i="8" s="1"/>
  <c r="L8610" i="8"/>
  <c r="O8610" i="8" s="1"/>
  <c r="L8611" i="8"/>
  <c r="O8611" i="8" s="1"/>
  <c r="L8612" i="8"/>
  <c r="O8612" i="8" s="1"/>
  <c r="L8613" i="8"/>
  <c r="O8613" i="8" s="1"/>
  <c r="L8614" i="8"/>
  <c r="O8614" i="8" s="1"/>
  <c r="L8615" i="8"/>
  <c r="O8615" i="8" s="1"/>
  <c r="L8616" i="8"/>
  <c r="O8616" i="8" s="1"/>
  <c r="L8617" i="8"/>
  <c r="O8617" i="8" s="1"/>
  <c r="L8618" i="8"/>
  <c r="O8618" i="8" s="1"/>
  <c r="L8619" i="8"/>
  <c r="O8619" i="8" s="1"/>
  <c r="L8620" i="8"/>
  <c r="O8620" i="8" s="1"/>
  <c r="L8621" i="8"/>
  <c r="O8621" i="8" s="1"/>
  <c r="L8622" i="8"/>
  <c r="O8622" i="8" s="1"/>
  <c r="L8623" i="8"/>
  <c r="O8623" i="8" s="1"/>
  <c r="L8624" i="8"/>
  <c r="O8624" i="8" s="1"/>
  <c r="L8625" i="8"/>
  <c r="O8625" i="8" s="1"/>
  <c r="L8626" i="8"/>
  <c r="O8626" i="8" s="1"/>
  <c r="L8627" i="8"/>
  <c r="O8627" i="8" s="1"/>
  <c r="L8628" i="8"/>
  <c r="O8628" i="8" s="1"/>
  <c r="L8629" i="8"/>
  <c r="O8629" i="8" s="1"/>
  <c r="L8630" i="8"/>
  <c r="O8630" i="8" s="1"/>
  <c r="L8631" i="8"/>
  <c r="O8631" i="8" s="1"/>
  <c r="L8632" i="8"/>
  <c r="O8632" i="8" s="1"/>
  <c r="L8633" i="8"/>
  <c r="O8633" i="8" s="1"/>
  <c r="L8634" i="8"/>
  <c r="O8634" i="8" s="1"/>
  <c r="L8635" i="8"/>
  <c r="O8635" i="8" s="1"/>
  <c r="L8636" i="8"/>
  <c r="O8636" i="8" s="1"/>
  <c r="L8637" i="8"/>
  <c r="O8637" i="8" s="1"/>
  <c r="L8638" i="8"/>
  <c r="O8638" i="8" s="1"/>
  <c r="L8639" i="8"/>
  <c r="O8639" i="8" s="1"/>
  <c r="L8640" i="8"/>
  <c r="O8640" i="8" s="1"/>
  <c r="L8641" i="8"/>
  <c r="O8641" i="8" s="1"/>
  <c r="L8642" i="8"/>
  <c r="O8642" i="8" s="1"/>
  <c r="L8643" i="8"/>
  <c r="O8643" i="8" s="1"/>
  <c r="L8644" i="8"/>
  <c r="O8644" i="8" s="1"/>
  <c r="L8645" i="8"/>
  <c r="O8645" i="8" s="1"/>
  <c r="L8646" i="8"/>
  <c r="O8646" i="8" s="1"/>
  <c r="L8647" i="8"/>
  <c r="O8647" i="8" s="1"/>
  <c r="L8648" i="8"/>
  <c r="O8648" i="8" s="1"/>
  <c r="L8649" i="8"/>
  <c r="O8649" i="8" s="1"/>
  <c r="L8650" i="8"/>
  <c r="O8650" i="8" s="1"/>
  <c r="L8651" i="8"/>
  <c r="O8651" i="8" s="1"/>
  <c r="L8652" i="8"/>
  <c r="O8652" i="8" s="1"/>
  <c r="L8653" i="8"/>
  <c r="O8653" i="8" s="1"/>
  <c r="L8654" i="8"/>
  <c r="O8654" i="8" s="1"/>
  <c r="L8655" i="8"/>
  <c r="O8655" i="8" s="1"/>
  <c r="L8656" i="8"/>
  <c r="O8656" i="8" s="1"/>
  <c r="L8657" i="8"/>
  <c r="O8657" i="8" s="1"/>
  <c r="L8658" i="8"/>
  <c r="O8658" i="8" s="1"/>
  <c r="L8659" i="8"/>
  <c r="O8659" i="8" s="1"/>
  <c r="L8660" i="8"/>
  <c r="O8660" i="8" s="1"/>
  <c r="L8661" i="8"/>
  <c r="O8661" i="8" s="1"/>
  <c r="L8662" i="8"/>
  <c r="O8662" i="8" s="1"/>
  <c r="L8663" i="8"/>
  <c r="O8663" i="8" s="1"/>
  <c r="L8664" i="8"/>
  <c r="O8664" i="8" s="1"/>
  <c r="L8665" i="8"/>
  <c r="O8665" i="8" s="1"/>
  <c r="L8666" i="8"/>
  <c r="O8666" i="8" s="1"/>
  <c r="L8667" i="8"/>
  <c r="O8667" i="8" s="1"/>
  <c r="L8668" i="8"/>
  <c r="O8668" i="8" s="1"/>
  <c r="L8669" i="8"/>
  <c r="O8669" i="8" s="1"/>
  <c r="L8670" i="8"/>
  <c r="O8670" i="8" s="1"/>
  <c r="L8671" i="8"/>
  <c r="O8671" i="8" s="1"/>
  <c r="L8672" i="8"/>
  <c r="O8672" i="8" s="1"/>
  <c r="L8673" i="8"/>
  <c r="O8673" i="8" s="1"/>
  <c r="L8674" i="8"/>
  <c r="O8674" i="8" s="1"/>
  <c r="L8675" i="8"/>
  <c r="O8675" i="8" s="1"/>
  <c r="L8676" i="8"/>
  <c r="O8676" i="8" s="1"/>
  <c r="L8677" i="8"/>
  <c r="O8677" i="8" s="1"/>
  <c r="L8678" i="8"/>
  <c r="O8678" i="8" s="1"/>
  <c r="L8679" i="8"/>
  <c r="O8679" i="8" s="1"/>
  <c r="L8680" i="8"/>
  <c r="O8680" i="8" s="1"/>
  <c r="L8681" i="8"/>
  <c r="O8681" i="8" s="1"/>
  <c r="L8682" i="8"/>
  <c r="O8682" i="8" s="1"/>
  <c r="L8683" i="8"/>
  <c r="O8683" i="8" s="1"/>
  <c r="L8684" i="8"/>
  <c r="O8684" i="8" s="1"/>
  <c r="L8685" i="8"/>
  <c r="O8685" i="8" s="1"/>
  <c r="L8686" i="8"/>
  <c r="O8686" i="8" s="1"/>
  <c r="L8687" i="8"/>
  <c r="O8687" i="8" s="1"/>
  <c r="L8688" i="8"/>
  <c r="O8688" i="8" s="1"/>
  <c r="L8689" i="8"/>
  <c r="O8689" i="8" s="1"/>
  <c r="L8690" i="8"/>
  <c r="O8690" i="8" s="1"/>
  <c r="L8691" i="8"/>
  <c r="O8691" i="8" s="1"/>
  <c r="L8692" i="8"/>
  <c r="O8692" i="8" s="1"/>
  <c r="L8693" i="8"/>
  <c r="O8693" i="8" s="1"/>
  <c r="L8694" i="8"/>
  <c r="O8694" i="8" s="1"/>
  <c r="L8695" i="8"/>
  <c r="O8695" i="8" s="1"/>
  <c r="L8696" i="8"/>
  <c r="O8696" i="8" s="1"/>
  <c r="L8697" i="8"/>
  <c r="O8697" i="8" s="1"/>
  <c r="L8698" i="8"/>
  <c r="O8698" i="8" s="1"/>
  <c r="L8699" i="8"/>
  <c r="O8699" i="8" s="1"/>
  <c r="L8700" i="8"/>
  <c r="O8700" i="8" s="1"/>
  <c r="L8701" i="8"/>
  <c r="O8701" i="8" s="1"/>
  <c r="L8702" i="8"/>
  <c r="O8702" i="8" s="1"/>
  <c r="L8703" i="8"/>
  <c r="O8703" i="8" s="1"/>
  <c r="L8704" i="8"/>
  <c r="O8704" i="8" s="1"/>
  <c r="L8705" i="8"/>
  <c r="O8705" i="8" s="1"/>
  <c r="L8706" i="8"/>
  <c r="O8706" i="8" s="1"/>
  <c r="L8707" i="8"/>
  <c r="O8707" i="8" s="1"/>
  <c r="L8708" i="8"/>
  <c r="O8708" i="8" s="1"/>
  <c r="L8709" i="8"/>
  <c r="O8709" i="8" s="1"/>
  <c r="L8710" i="8"/>
  <c r="O8710" i="8" s="1"/>
  <c r="L8711" i="8"/>
  <c r="O8711" i="8" s="1"/>
  <c r="L8712" i="8"/>
  <c r="O8712" i="8" s="1"/>
  <c r="L8713" i="8"/>
  <c r="O8713" i="8" s="1"/>
  <c r="L8714" i="8"/>
  <c r="O8714" i="8" s="1"/>
  <c r="L8715" i="8"/>
  <c r="O8715" i="8" s="1"/>
  <c r="L8716" i="8"/>
  <c r="O8716" i="8" s="1"/>
  <c r="L8717" i="8"/>
  <c r="O8717" i="8" s="1"/>
  <c r="L8718" i="8"/>
  <c r="O8718" i="8" s="1"/>
  <c r="L8719" i="8"/>
  <c r="O8719" i="8" s="1"/>
  <c r="L8720" i="8"/>
  <c r="O8720" i="8" s="1"/>
  <c r="L8721" i="8"/>
  <c r="O8721" i="8" s="1"/>
  <c r="L8722" i="8"/>
  <c r="O8722" i="8" s="1"/>
  <c r="L8723" i="8"/>
  <c r="O8723" i="8" s="1"/>
  <c r="L8724" i="8"/>
  <c r="O8724" i="8" s="1"/>
  <c r="L8725" i="8"/>
  <c r="O8725" i="8" s="1"/>
  <c r="L8726" i="8"/>
  <c r="O8726" i="8" s="1"/>
  <c r="L8727" i="8"/>
  <c r="O8727" i="8" s="1"/>
  <c r="L8728" i="8"/>
  <c r="O8728" i="8" s="1"/>
  <c r="L8729" i="8"/>
  <c r="O8729" i="8" s="1"/>
  <c r="L8730" i="8"/>
  <c r="O8730" i="8" s="1"/>
  <c r="L8731" i="8"/>
  <c r="O8731" i="8" s="1"/>
  <c r="L8732" i="8"/>
  <c r="O8732" i="8" s="1"/>
  <c r="L8733" i="8"/>
  <c r="O8733" i="8" s="1"/>
  <c r="L8734" i="8"/>
  <c r="O8734" i="8" s="1"/>
  <c r="L8735" i="8"/>
  <c r="O8735" i="8" s="1"/>
  <c r="L8736" i="8"/>
  <c r="O8736" i="8" s="1"/>
  <c r="L8737" i="8"/>
  <c r="O8737" i="8" s="1"/>
  <c r="L8738" i="8"/>
  <c r="O8738" i="8" s="1"/>
  <c r="L8739" i="8"/>
  <c r="O8739" i="8" s="1"/>
  <c r="L8740" i="8"/>
  <c r="O8740" i="8" s="1"/>
  <c r="L8741" i="8"/>
  <c r="O8741" i="8" s="1"/>
  <c r="L8742" i="8"/>
  <c r="O8742" i="8" s="1"/>
  <c r="L8743" i="8"/>
  <c r="O8743" i="8" s="1"/>
  <c r="L8744" i="8"/>
  <c r="O8744" i="8" s="1"/>
  <c r="L8745" i="8"/>
  <c r="O8745" i="8" s="1"/>
  <c r="L8746" i="8"/>
  <c r="O8746" i="8" s="1"/>
  <c r="L8747" i="8"/>
  <c r="O8747" i="8" s="1"/>
  <c r="L8748" i="8"/>
  <c r="O8748" i="8" s="1"/>
  <c r="L8749" i="8"/>
  <c r="O8749" i="8" s="1"/>
  <c r="L8750" i="8"/>
  <c r="O8750" i="8" s="1"/>
  <c r="L8751" i="8"/>
  <c r="O8751" i="8" s="1"/>
  <c r="L8752" i="8"/>
  <c r="O8752" i="8" s="1"/>
  <c r="L8753" i="8"/>
  <c r="O8753" i="8" s="1"/>
  <c r="L8754" i="8"/>
  <c r="O8754" i="8" s="1"/>
  <c r="L8755" i="8"/>
  <c r="O8755" i="8" s="1"/>
  <c r="L8756" i="8"/>
  <c r="O8756" i="8" s="1"/>
  <c r="L8757" i="8"/>
  <c r="O8757" i="8" s="1"/>
  <c r="L8758" i="8"/>
  <c r="O8758" i="8" s="1"/>
  <c r="L8759" i="8"/>
  <c r="O8759" i="8" s="1"/>
  <c r="L8760" i="8"/>
  <c r="O8760" i="8" s="1"/>
  <c r="L8761" i="8"/>
  <c r="O8761" i="8" s="1"/>
  <c r="L8762" i="8"/>
  <c r="O8762" i="8" s="1"/>
  <c r="L8763" i="8"/>
  <c r="O8763" i="8" s="1"/>
  <c r="L8764" i="8"/>
  <c r="O8764" i="8" s="1"/>
  <c r="L8765" i="8"/>
  <c r="O8765" i="8" s="1"/>
  <c r="L8766" i="8"/>
  <c r="O8766" i="8" s="1"/>
  <c r="L8767" i="8"/>
  <c r="O8767" i="8" s="1"/>
  <c r="L8768" i="8"/>
  <c r="O8768" i="8" s="1"/>
  <c r="L8769" i="8"/>
  <c r="O8769" i="8" s="1"/>
  <c r="L8770" i="8"/>
  <c r="O8770" i="8" s="1"/>
  <c r="L8771" i="8"/>
  <c r="O8771" i="8" s="1"/>
  <c r="L8772" i="8"/>
  <c r="O8772" i="8" s="1"/>
  <c r="L8773" i="8"/>
  <c r="O8773" i="8" s="1"/>
  <c r="L8774" i="8"/>
  <c r="O8774" i="8" s="1"/>
  <c r="L8775" i="8"/>
  <c r="O8775" i="8" s="1"/>
  <c r="L8776" i="8"/>
  <c r="O8776" i="8" s="1"/>
  <c r="L8777" i="8"/>
  <c r="O8777" i="8" s="1"/>
  <c r="L8778" i="8"/>
  <c r="O8778" i="8" s="1"/>
  <c r="L8779" i="8"/>
  <c r="O8779" i="8" s="1"/>
  <c r="L8780" i="8"/>
  <c r="O8780" i="8" s="1"/>
  <c r="L8781" i="8"/>
  <c r="O8781" i="8" s="1"/>
  <c r="L8782" i="8"/>
  <c r="O8782" i="8" s="1"/>
  <c r="L8783" i="8"/>
  <c r="O8783" i="8" s="1"/>
  <c r="L8784" i="8"/>
  <c r="O8784" i="8" s="1"/>
  <c r="L8785" i="8"/>
  <c r="O8785" i="8" s="1"/>
  <c r="L8786" i="8"/>
  <c r="O8786" i="8" s="1"/>
  <c r="L8787" i="8"/>
  <c r="O8787" i="8" s="1"/>
  <c r="L8788" i="8"/>
  <c r="O8788" i="8" s="1"/>
  <c r="L8789" i="8"/>
  <c r="O8789" i="8" s="1"/>
  <c r="L8790" i="8"/>
  <c r="O8790" i="8" s="1"/>
  <c r="L8791" i="8"/>
  <c r="O8791" i="8" s="1"/>
  <c r="L8792" i="8"/>
  <c r="O8792" i="8" s="1"/>
  <c r="L8793" i="8"/>
  <c r="O8793" i="8" s="1"/>
  <c r="L8794" i="8"/>
  <c r="O8794" i="8" s="1"/>
  <c r="L8795" i="8"/>
  <c r="O8795" i="8" s="1"/>
  <c r="L8796" i="8"/>
  <c r="O8796" i="8" s="1"/>
  <c r="L8797" i="8"/>
  <c r="O8797" i="8" s="1"/>
  <c r="L8798" i="8"/>
  <c r="O8798" i="8" s="1"/>
  <c r="L8799" i="8"/>
  <c r="O8799" i="8" s="1"/>
  <c r="L8800" i="8"/>
  <c r="O8800" i="8" s="1"/>
  <c r="L8801" i="8"/>
  <c r="O8801" i="8" s="1"/>
  <c r="L8802" i="8"/>
  <c r="O8802" i="8" s="1"/>
  <c r="L8803" i="8"/>
  <c r="O8803" i="8" s="1"/>
  <c r="L8804" i="8"/>
  <c r="O8804" i="8" s="1"/>
  <c r="L8805" i="8"/>
  <c r="O8805" i="8" s="1"/>
  <c r="L8806" i="8"/>
  <c r="O8806" i="8" s="1"/>
  <c r="L8807" i="8"/>
  <c r="O8807" i="8" s="1"/>
  <c r="L8808" i="8"/>
  <c r="O8808" i="8" s="1"/>
  <c r="L8809" i="8"/>
  <c r="O8809" i="8" s="1"/>
  <c r="L8810" i="8"/>
  <c r="O8810" i="8" s="1"/>
  <c r="L8811" i="8"/>
  <c r="O8811" i="8" s="1"/>
  <c r="L8812" i="8"/>
  <c r="O8812" i="8" s="1"/>
  <c r="L8813" i="8"/>
  <c r="O8813" i="8" s="1"/>
  <c r="L8814" i="8"/>
  <c r="O8814" i="8" s="1"/>
  <c r="L8815" i="8"/>
  <c r="O8815" i="8" s="1"/>
  <c r="L8816" i="8"/>
  <c r="O8816" i="8" s="1"/>
  <c r="L8817" i="8"/>
  <c r="O8817" i="8" s="1"/>
  <c r="L8818" i="8"/>
  <c r="O8818" i="8" s="1"/>
  <c r="L8819" i="8"/>
  <c r="O8819" i="8" s="1"/>
  <c r="L8820" i="8"/>
  <c r="O8820" i="8" s="1"/>
  <c r="L8821" i="8"/>
  <c r="O8821" i="8" s="1"/>
  <c r="L8822" i="8"/>
  <c r="O8822" i="8" s="1"/>
  <c r="L8823" i="8"/>
  <c r="O8823" i="8" s="1"/>
  <c r="L8824" i="8"/>
  <c r="O8824" i="8" s="1"/>
  <c r="L8825" i="8"/>
  <c r="O8825" i="8" s="1"/>
  <c r="L8826" i="8"/>
  <c r="O8826" i="8" s="1"/>
  <c r="L8827" i="8"/>
  <c r="O8827" i="8" s="1"/>
  <c r="L8828" i="8"/>
  <c r="O8828" i="8" s="1"/>
  <c r="L8829" i="8"/>
  <c r="O8829" i="8" s="1"/>
  <c r="L8830" i="8"/>
  <c r="O8830" i="8" s="1"/>
  <c r="L8831" i="8"/>
  <c r="O8831" i="8" s="1"/>
  <c r="L8832" i="8"/>
  <c r="O8832" i="8" s="1"/>
  <c r="L8833" i="8"/>
  <c r="O8833" i="8" s="1"/>
  <c r="L8834" i="8"/>
  <c r="O8834" i="8" s="1"/>
  <c r="L8835" i="8"/>
  <c r="O8835" i="8" s="1"/>
  <c r="L8836" i="8"/>
  <c r="O8836" i="8" s="1"/>
  <c r="L8837" i="8"/>
  <c r="O8837" i="8" s="1"/>
  <c r="L8838" i="8"/>
  <c r="O8838" i="8" s="1"/>
  <c r="L8839" i="8"/>
  <c r="O8839" i="8" s="1"/>
  <c r="L8840" i="8"/>
  <c r="O8840" i="8" s="1"/>
  <c r="L8841" i="8"/>
  <c r="O8841" i="8" s="1"/>
  <c r="L8842" i="8"/>
  <c r="O8842" i="8" s="1"/>
  <c r="L8843" i="8"/>
  <c r="O8843" i="8" s="1"/>
  <c r="L8844" i="8"/>
  <c r="O8844" i="8" s="1"/>
  <c r="L8845" i="8"/>
  <c r="O8845" i="8" s="1"/>
  <c r="L8846" i="8"/>
  <c r="O8846" i="8" s="1"/>
  <c r="L8847" i="8"/>
  <c r="O8847" i="8" s="1"/>
  <c r="L8848" i="8"/>
  <c r="O8848" i="8" s="1"/>
  <c r="L8849" i="8"/>
  <c r="O8849" i="8" s="1"/>
  <c r="L8850" i="8"/>
  <c r="O8850" i="8" s="1"/>
  <c r="L8851" i="8"/>
  <c r="O8851" i="8" s="1"/>
  <c r="L8852" i="8"/>
  <c r="O8852" i="8" s="1"/>
  <c r="L8853" i="8"/>
  <c r="O8853" i="8" s="1"/>
  <c r="L8854" i="8"/>
  <c r="O8854" i="8" s="1"/>
  <c r="L8855" i="8"/>
  <c r="O8855" i="8" s="1"/>
  <c r="L8856" i="8"/>
  <c r="O8856" i="8" s="1"/>
  <c r="L8857" i="8"/>
  <c r="O8857" i="8" s="1"/>
  <c r="L8858" i="8"/>
  <c r="O8858" i="8" s="1"/>
  <c r="L8859" i="8"/>
  <c r="O8859" i="8" s="1"/>
  <c r="L8860" i="8"/>
  <c r="O8860" i="8" s="1"/>
  <c r="L8861" i="8"/>
  <c r="O8861" i="8" s="1"/>
  <c r="L8862" i="8"/>
  <c r="O8862" i="8" s="1"/>
  <c r="L8863" i="8"/>
  <c r="O8863" i="8" s="1"/>
  <c r="L8864" i="8"/>
  <c r="O8864" i="8" s="1"/>
  <c r="L8865" i="8"/>
  <c r="O8865" i="8" s="1"/>
  <c r="L8866" i="8"/>
  <c r="O8866" i="8" s="1"/>
  <c r="L8867" i="8"/>
  <c r="O8867" i="8" s="1"/>
  <c r="L8868" i="8"/>
  <c r="O8868" i="8" s="1"/>
  <c r="L8869" i="8"/>
  <c r="O8869" i="8" s="1"/>
  <c r="L8870" i="8"/>
  <c r="O8870" i="8" s="1"/>
  <c r="L8871" i="8"/>
  <c r="O8871" i="8" s="1"/>
  <c r="L8872" i="8"/>
  <c r="O8872" i="8" s="1"/>
  <c r="L8873" i="8"/>
  <c r="O8873" i="8" s="1"/>
  <c r="L8874" i="8"/>
  <c r="O8874" i="8" s="1"/>
  <c r="L8875" i="8"/>
  <c r="O8875" i="8" s="1"/>
  <c r="L8876" i="8"/>
  <c r="O8876" i="8" s="1"/>
  <c r="L8877" i="8"/>
  <c r="O8877" i="8" s="1"/>
  <c r="L8878" i="8"/>
  <c r="O8878" i="8" s="1"/>
  <c r="L8879" i="8"/>
  <c r="O8879" i="8" s="1"/>
  <c r="L8880" i="8"/>
  <c r="O8880" i="8" s="1"/>
  <c r="L8881" i="8"/>
  <c r="O8881" i="8" s="1"/>
  <c r="L8882" i="8"/>
  <c r="O8882" i="8" s="1"/>
  <c r="L8883" i="8"/>
  <c r="O8883" i="8" s="1"/>
  <c r="L8884" i="8"/>
  <c r="O8884" i="8" s="1"/>
  <c r="L8885" i="8"/>
  <c r="O8885" i="8" s="1"/>
  <c r="L8886" i="8"/>
  <c r="O8886" i="8" s="1"/>
  <c r="L8887" i="8"/>
  <c r="O8887" i="8" s="1"/>
  <c r="L8888" i="8"/>
  <c r="O8888" i="8" s="1"/>
  <c r="L8889" i="8"/>
  <c r="O8889" i="8" s="1"/>
  <c r="L8890" i="8"/>
  <c r="O8890" i="8" s="1"/>
  <c r="L8891" i="8"/>
  <c r="O8891" i="8" s="1"/>
  <c r="L8892" i="8"/>
  <c r="O8892" i="8" s="1"/>
  <c r="L8893" i="8"/>
  <c r="O8893" i="8" s="1"/>
  <c r="L8894" i="8"/>
  <c r="O8894" i="8" s="1"/>
  <c r="L8895" i="8"/>
  <c r="O8895" i="8" s="1"/>
  <c r="L8896" i="8"/>
  <c r="O8896" i="8" s="1"/>
  <c r="L8897" i="8"/>
  <c r="O8897" i="8" s="1"/>
  <c r="L8898" i="8"/>
  <c r="O8898" i="8" s="1"/>
  <c r="L8899" i="8"/>
  <c r="O8899" i="8" s="1"/>
  <c r="L8900" i="8"/>
  <c r="O8900" i="8" s="1"/>
  <c r="L8901" i="8"/>
  <c r="O8901" i="8" s="1"/>
  <c r="L8902" i="8"/>
  <c r="O8902" i="8" s="1"/>
  <c r="L8903" i="8"/>
  <c r="O8903" i="8" s="1"/>
  <c r="L8904" i="8"/>
  <c r="O8904" i="8" s="1"/>
  <c r="L8905" i="8"/>
  <c r="O8905" i="8" s="1"/>
  <c r="L8906" i="8"/>
  <c r="O8906" i="8" s="1"/>
  <c r="L8907" i="8"/>
  <c r="O8907" i="8" s="1"/>
  <c r="L8908" i="8"/>
  <c r="O8908" i="8" s="1"/>
  <c r="L8909" i="8"/>
  <c r="O8909" i="8" s="1"/>
  <c r="L8910" i="8"/>
  <c r="O8910" i="8" s="1"/>
  <c r="L8911" i="8"/>
  <c r="O8911" i="8" s="1"/>
  <c r="L8912" i="8"/>
  <c r="O8912" i="8" s="1"/>
  <c r="L8913" i="8"/>
  <c r="O8913" i="8" s="1"/>
  <c r="L8914" i="8"/>
  <c r="O8914" i="8" s="1"/>
  <c r="L8915" i="8"/>
  <c r="O8915" i="8" s="1"/>
  <c r="L8916" i="8"/>
  <c r="O8916" i="8" s="1"/>
  <c r="L8917" i="8"/>
  <c r="O8917" i="8" s="1"/>
  <c r="L8918" i="8"/>
  <c r="O8918" i="8" s="1"/>
  <c r="L8919" i="8"/>
  <c r="O8919" i="8" s="1"/>
  <c r="L8920" i="8"/>
  <c r="O8920" i="8" s="1"/>
  <c r="L8921" i="8"/>
  <c r="O8921" i="8" s="1"/>
  <c r="L8922" i="8"/>
  <c r="O8922" i="8" s="1"/>
  <c r="L8923" i="8"/>
  <c r="O8923" i="8" s="1"/>
  <c r="L8924" i="8"/>
  <c r="O8924" i="8" s="1"/>
  <c r="L8925" i="8"/>
  <c r="O8925" i="8" s="1"/>
  <c r="L8926" i="8"/>
  <c r="O8926" i="8" s="1"/>
  <c r="L8927" i="8"/>
  <c r="O8927" i="8" s="1"/>
  <c r="L8928" i="8"/>
  <c r="O8928" i="8" s="1"/>
  <c r="L8929" i="8"/>
  <c r="O8929" i="8" s="1"/>
  <c r="L8930" i="8"/>
  <c r="O8930" i="8" s="1"/>
  <c r="L8931" i="8"/>
  <c r="O8931" i="8" s="1"/>
  <c r="L8932" i="8"/>
  <c r="O8932" i="8" s="1"/>
  <c r="L8933" i="8"/>
  <c r="O8933" i="8" s="1"/>
  <c r="L8934" i="8"/>
  <c r="O8934" i="8" s="1"/>
  <c r="L8935" i="8"/>
  <c r="O8935" i="8" s="1"/>
  <c r="L8936" i="8"/>
  <c r="O8936" i="8" s="1"/>
  <c r="L8937" i="8"/>
  <c r="O8937" i="8" s="1"/>
  <c r="L8938" i="8"/>
  <c r="O8938" i="8" s="1"/>
  <c r="L8939" i="8"/>
  <c r="O8939" i="8" s="1"/>
  <c r="L8940" i="8"/>
  <c r="O8940" i="8" s="1"/>
  <c r="L8941" i="8"/>
  <c r="O8941" i="8" s="1"/>
  <c r="L8942" i="8"/>
  <c r="O8942" i="8" s="1"/>
  <c r="L8943" i="8"/>
  <c r="O8943" i="8" s="1"/>
  <c r="L8944" i="8"/>
  <c r="O8944" i="8" s="1"/>
  <c r="L8945" i="8"/>
  <c r="O8945" i="8" s="1"/>
  <c r="L8946" i="8"/>
  <c r="O8946" i="8" s="1"/>
  <c r="L8947" i="8"/>
  <c r="O8947" i="8" s="1"/>
  <c r="L8948" i="8"/>
  <c r="O8948" i="8" s="1"/>
  <c r="L8949" i="8"/>
  <c r="O8949" i="8" s="1"/>
  <c r="L8950" i="8"/>
  <c r="O8950" i="8" s="1"/>
  <c r="L8951" i="8"/>
  <c r="O8951" i="8" s="1"/>
  <c r="L8952" i="8"/>
  <c r="O8952" i="8" s="1"/>
  <c r="L8953" i="8"/>
  <c r="O8953" i="8" s="1"/>
  <c r="L8954" i="8"/>
  <c r="O8954" i="8" s="1"/>
  <c r="L8955" i="8"/>
  <c r="O8955" i="8" s="1"/>
  <c r="L8956" i="8"/>
  <c r="O8956" i="8" s="1"/>
  <c r="L8957" i="8"/>
  <c r="O8957" i="8" s="1"/>
  <c r="L8958" i="8"/>
  <c r="O8958" i="8" s="1"/>
  <c r="L8959" i="8"/>
  <c r="O8959" i="8" s="1"/>
  <c r="L8960" i="8"/>
  <c r="O8960" i="8" s="1"/>
  <c r="L8961" i="8"/>
  <c r="O8961" i="8" s="1"/>
  <c r="L8962" i="8"/>
  <c r="O8962" i="8" s="1"/>
  <c r="L8963" i="8"/>
  <c r="O8963" i="8" s="1"/>
  <c r="L8964" i="8"/>
  <c r="O8964" i="8" s="1"/>
  <c r="L8965" i="8"/>
  <c r="O8965" i="8" s="1"/>
  <c r="L8966" i="8"/>
  <c r="O8966" i="8" s="1"/>
  <c r="L8967" i="8"/>
  <c r="O8967" i="8" s="1"/>
  <c r="L8968" i="8"/>
  <c r="O8968" i="8" s="1"/>
  <c r="L8969" i="8"/>
  <c r="O8969" i="8" s="1"/>
  <c r="L8970" i="8"/>
  <c r="O8970" i="8" s="1"/>
  <c r="L8971" i="8"/>
  <c r="O8971" i="8" s="1"/>
  <c r="L8972" i="8"/>
  <c r="O8972" i="8" s="1"/>
  <c r="L8973" i="8"/>
  <c r="O8973" i="8" s="1"/>
  <c r="L8974" i="8"/>
  <c r="O8974" i="8" s="1"/>
  <c r="L8975" i="8"/>
  <c r="O8975" i="8" s="1"/>
  <c r="L8976" i="8"/>
  <c r="O8976" i="8" s="1"/>
  <c r="L8977" i="8"/>
  <c r="O8977" i="8" s="1"/>
  <c r="L8978" i="8"/>
  <c r="O8978" i="8" s="1"/>
  <c r="L8979" i="8"/>
  <c r="O8979" i="8" s="1"/>
  <c r="L8980" i="8"/>
  <c r="O8980" i="8" s="1"/>
  <c r="L8981" i="8"/>
  <c r="O8981" i="8" s="1"/>
  <c r="L8982" i="8"/>
  <c r="O8982" i="8" s="1"/>
  <c r="L8983" i="8"/>
  <c r="O8983" i="8" s="1"/>
  <c r="L8984" i="8"/>
  <c r="O8984" i="8" s="1"/>
  <c r="L8985" i="8"/>
  <c r="O8985" i="8" s="1"/>
  <c r="L8986" i="8"/>
  <c r="O8986" i="8" s="1"/>
  <c r="L8987" i="8"/>
  <c r="O8987" i="8" s="1"/>
  <c r="L8988" i="8"/>
  <c r="O8988" i="8" s="1"/>
  <c r="L8989" i="8"/>
  <c r="O8989" i="8" s="1"/>
  <c r="L8990" i="8"/>
  <c r="O8990" i="8" s="1"/>
  <c r="L8991" i="8"/>
  <c r="O8991" i="8" s="1"/>
  <c r="L8992" i="8"/>
  <c r="O8992" i="8" s="1"/>
  <c r="L8993" i="8"/>
  <c r="O8993" i="8" s="1"/>
  <c r="L8994" i="8"/>
  <c r="O8994" i="8" s="1"/>
  <c r="L8995" i="8"/>
  <c r="O8995" i="8" s="1"/>
  <c r="L8996" i="8"/>
  <c r="O8996" i="8" s="1"/>
  <c r="L8997" i="8"/>
  <c r="O8997" i="8" s="1"/>
  <c r="L8998" i="8"/>
  <c r="O8998" i="8" s="1"/>
  <c r="L8999" i="8"/>
  <c r="O8999" i="8" s="1"/>
  <c r="L9000" i="8"/>
  <c r="O9000" i="8" s="1"/>
  <c r="L9001" i="8"/>
  <c r="O9001" i="8" s="1"/>
  <c r="L9002" i="8"/>
  <c r="O9002" i="8" s="1"/>
  <c r="L9003" i="8"/>
  <c r="O9003" i="8" s="1"/>
  <c r="L9004" i="8"/>
  <c r="O9004" i="8" s="1"/>
  <c r="L9005" i="8"/>
  <c r="O9005" i="8" s="1"/>
  <c r="L9006" i="8"/>
  <c r="O9006" i="8" s="1"/>
  <c r="L9007" i="8"/>
  <c r="O9007" i="8" s="1"/>
  <c r="L9008" i="8"/>
  <c r="O9008" i="8" s="1"/>
  <c r="L9009" i="8"/>
  <c r="O9009" i="8" s="1"/>
  <c r="L9010" i="8"/>
  <c r="O9010" i="8" s="1"/>
  <c r="L9011" i="8"/>
  <c r="O9011" i="8" s="1"/>
  <c r="L9012" i="8"/>
  <c r="O9012" i="8" s="1"/>
  <c r="L9013" i="8"/>
  <c r="O9013" i="8" s="1"/>
  <c r="L9014" i="8"/>
  <c r="O9014" i="8" s="1"/>
  <c r="L9015" i="8"/>
  <c r="O9015" i="8" s="1"/>
  <c r="L9016" i="8"/>
  <c r="O9016" i="8" s="1"/>
  <c r="L9017" i="8"/>
  <c r="O9017" i="8" s="1"/>
  <c r="L9018" i="8"/>
  <c r="O9018" i="8" s="1"/>
  <c r="L9019" i="8"/>
  <c r="O9019" i="8" s="1"/>
  <c r="L9020" i="8"/>
  <c r="O9020" i="8" s="1"/>
  <c r="L9021" i="8"/>
  <c r="O9021" i="8" s="1"/>
  <c r="L9022" i="8"/>
  <c r="O9022" i="8" s="1"/>
  <c r="L9023" i="8"/>
  <c r="O9023" i="8" s="1"/>
  <c r="L9024" i="8"/>
  <c r="O9024" i="8" s="1"/>
  <c r="L9025" i="8"/>
  <c r="O9025" i="8" s="1"/>
  <c r="L9026" i="8"/>
  <c r="O9026" i="8" s="1"/>
  <c r="L9027" i="8"/>
  <c r="O9027" i="8" s="1"/>
  <c r="L9028" i="8"/>
  <c r="O9028" i="8" s="1"/>
  <c r="L9029" i="8"/>
  <c r="O9029" i="8" s="1"/>
  <c r="L9030" i="8"/>
  <c r="O9030" i="8" s="1"/>
  <c r="L9031" i="8"/>
  <c r="O9031" i="8" s="1"/>
  <c r="L9032" i="8"/>
  <c r="O9032" i="8" s="1"/>
  <c r="L9033" i="8"/>
  <c r="O9033" i="8" s="1"/>
  <c r="L9034" i="8"/>
  <c r="O9034" i="8" s="1"/>
  <c r="L9035" i="8"/>
  <c r="O9035" i="8" s="1"/>
  <c r="L9036" i="8"/>
  <c r="O9036" i="8" s="1"/>
  <c r="L9037" i="8"/>
  <c r="O9037" i="8" s="1"/>
  <c r="L9038" i="8"/>
  <c r="O9038" i="8" s="1"/>
  <c r="L9039" i="8"/>
  <c r="O9039" i="8" s="1"/>
  <c r="L9040" i="8"/>
  <c r="O9040" i="8" s="1"/>
  <c r="L9041" i="8"/>
  <c r="O9041" i="8" s="1"/>
  <c r="L9042" i="8"/>
  <c r="O9042" i="8" s="1"/>
  <c r="L9043" i="8"/>
  <c r="O9043" i="8" s="1"/>
  <c r="L9044" i="8"/>
  <c r="O9044" i="8" s="1"/>
  <c r="L9045" i="8"/>
  <c r="O9045" i="8" s="1"/>
  <c r="L9046" i="8"/>
  <c r="O9046" i="8" s="1"/>
  <c r="L9047" i="8"/>
  <c r="O9047" i="8" s="1"/>
  <c r="L9048" i="8"/>
  <c r="O9048" i="8" s="1"/>
  <c r="L9049" i="8"/>
  <c r="O9049" i="8" s="1"/>
  <c r="L9050" i="8"/>
  <c r="O9050" i="8" s="1"/>
  <c r="L9051" i="8"/>
  <c r="O9051" i="8" s="1"/>
  <c r="L9052" i="8"/>
  <c r="O9052" i="8" s="1"/>
  <c r="L9053" i="8"/>
  <c r="O9053" i="8" s="1"/>
  <c r="L9054" i="8"/>
  <c r="O9054" i="8" s="1"/>
  <c r="L9055" i="8"/>
  <c r="O9055" i="8" s="1"/>
  <c r="L9056" i="8"/>
  <c r="O9056" i="8" s="1"/>
  <c r="L9057" i="8"/>
  <c r="O9057" i="8" s="1"/>
  <c r="L9058" i="8"/>
  <c r="O9058" i="8" s="1"/>
  <c r="L9059" i="8"/>
  <c r="O9059" i="8" s="1"/>
  <c r="L9060" i="8"/>
  <c r="O9060" i="8" s="1"/>
  <c r="L9061" i="8"/>
  <c r="O9061" i="8" s="1"/>
  <c r="L9062" i="8"/>
  <c r="O9062" i="8" s="1"/>
  <c r="L9063" i="8"/>
  <c r="O9063" i="8" s="1"/>
  <c r="L9064" i="8"/>
  <c r="O9064" i="8" s="1"/>
  <c r="L9065" i="8"/>
  <c r="O9065" i="8" s="1"/>
  <c r="L9066" i="8"/>
  <c r="O9066" i="8" s="1"/>
  <c r="L9067" i="8"/>
  <c r="O9067" i="8" s="1"/>
  <c r="L9068" i="8"/>
  <c r="O9068" i="8" s="1"/>
  <c r="L9069" i="8"/>
  <c r="O9069" i="8" s="1"/>
  <c r="L9070" i="8"/>
  <c r="O9070" i="8" s="1"/>
  <c r="L9071" i="8"/>
  <c r="O9071" i="8" s="1"/>
  <c r="L9072" i="8"/>
  <c r="O9072" i="8" s="1"/>
  <c r="L9073" i="8"/>
  <c r="O9073" i="8" s="1"/>
  <c r="L9074" i="8"/>
  <c r="O9074" i="8" s="1"/>
  <c r="L9075" i="8"/>
  <c r="O9075" i="8" s="1"/>
  <c r="L9076" i="8"/>
  <c r="O9076" i="8" s="1"/>
  <c r="L9077" i="8"/>
  <c r="O9077" i="8" s="1"/>
  <c r="L9078" i="8"/>
  <c r="O9078" i="8" s="1"/>
  <c r="L9079" i="8"/>
  <c r="O9079" i="8" s="1"/>
  <c r="L9080" i="8"/>
  <c r="O9080" i="8" s="1"/>
  <c r="L9081" i="8"/>
  <c r="O9081" i="8" s="1"/>
  <c r="L9082" i="8"/>
  <c r="O9082" i="8" s="1"/>
  <c r="L9083" i="8"/>
  <c r="O9083" i="8" s="1"/>
  <c r="L9084" i="8"/>
  <c r="O9084" i="8" s="1"/>
  <c r="L9085" i="8"/>
  <c r="O9085" i="8" s="1"/>
  <c r="L9086" i="8"/>
  <c r="O9086" i="8" s="1"/>
  <c r="L9087" i="8"/>
  <c r="O9087" i="8" s="1"/>
  <c r="L9088" i="8"/>
  <c r="O9088" i="8" s="1"/>
  <c r="L9089" i="8"/>
  <c r="O9089" i="8" s="1"/>
  <c r="L9090" i="8"/>
  <c r="O9090" i="8" s="1"/>
  <c r="L9091" i="8"/>
  <c r="O9091" i="8" s="1"/>
  <c r="L9092" i="8"/>
  <c r="O9092" i="8" s="1"/>
  <c r="L9093" i="8"/>
  <c r="O9093" i="8" s="1"/>
  <c r="L9094" i="8"/>
  <c r="O9094" i="8" s="1"/>
  <c r="L9095" i="8"/>
  <c r="O9095" i="8" s="1"/>
  <c r="L9096" i="8"/>
  <c r="O9096" i="8" s="1"/>
  <c r="L9097" i="8"/>
  <c r="O9097" i="8" s="1"/>
  <c r="L9098" i="8"/>
  <c r="O9098" i="8" s="1"/>
  <c r="L9099" i="8"/>
  <c r="O9099" i="8" s="1"/>
  <c r="L9100" i="8"/>
  <c r="O9100" i="8" s="1"/>
  <c r="L9101" i="8"/>
  <c r="O9101" i="8" s="1"/>
  <c r="L9102" i="8"/>
  <c r="O9102" i="8" s="1"/>
  <c r="L9103" i="8"/>
  <c r="O9103" i="8" s="1"/>
  <c r="L9104" i="8"/>
  <c r="O9104" i="8" s="1"/>
  <c r="L9105" i="8"/>
  <c r="O9105" i="8" s="1"/>
  <c r="L9106" i="8"/>
  <c r="O9106" i="8" s="1"/>
  <c r="L9107" i="8"/>
  <c r="O9107" i="8" s="1"/>
  <c r="L9108" i="8"/>
  <c r="O9108" i="8" s="1"/>
  <c r="L9109" i="8"/>
  <c r="O9109" i="8" s="1"/>
  <c r="L9110" i="8"/>
  <c r="O9110" i="8" s="1"/>
  <c r="L9111" i="8"/>
  <c r="O9111" i="8" s="1"/>
  <c r="L9112" i="8"/>
  <c r="O9112" i="8" s="1"/>
  <c r="L9113" i="8"/>
  <c r="O9113" i="8" s="1"/>
  <c r="L9114" i="8"/>
  <c r="O9114" i="8" s="1"/>
  <c r="L9115" i="8"/>
  <c r="O9115" i="8" s="1"/>
  <c r="L9116" i="8"/>
  <c r="O9116" i="8" s="1"/>
  <c r="L9117" i="8"/>
  <c r="O9117" i="8" s="1"/>
  <c r="L9118" i="8"/>
  <c r="O9118" i="8" s="1"/>
  <c r="L9119" i="8"/>
  <c r="O9119" i="8" s="1"/>
  <c r="L9120" i="8"/>
  <c r="O9120" i="8" s="1"/>
  <c r="L9121" i="8"/>
  <c r="O9121" i="8" s="1"/>
  <c r="L9122" i="8"/>
  <c r="O9122" i="8" s="1"/>
  <c r="L9123" i="8"/>
  <c r="O9123" i="8" s="1"/>
  <c r="L9124" i="8"/>
  <c r="O9124" i="8" s="1"/>
  <c r="L9125" i="8"/>
  <c r="O9125" i="8" s="1"/>
  <c r="L9126" i="8"/>
  <c r="O9126" i="8" s="1"/>
  <c r="L9127" i="8"/>
  <c r="O9127" i="8" s="1"/>
  <c r="L9128" i="8"/>
  <c r="O9128" i="8" s="1"/>
  <c r="L9129" i="8"/>
  <c r="O9129" i="8" s="1"/>
  <c r="L9130" i="8"/>
  <c r="O9130" i="8" s="1"/>
  <c r="L9131" i="8"/>
  <c r="O9131" i="8" s="1"/>
  <c r="L9132" i="8"/>
  <c r="O9132" i="8" s="1"/>
  <c r="L9133" i="8"/>
  <c r="O9133" i="8" s="1"/>
  <c r="L9134" i="8"/>
  <c r="O9134" i="8" s="1"/>
  <c r="L9135" i="8"/>
  <c r="O9135" i="8" s="1"/>
  <c r="L9136" i="8"/>
  <c r="O9136" i="8" s="1"/>
  <c r="L9137" i="8"/>
  <c r="O9137" i="8" s="1"/>
  <c r="L9138" i="8"/>
  <c r="O9138" i="8" s="1"/>
  <c r="L9139" i="8"/>
  <c r="O9139" i="8" s="1"/>
  <c r="L9140" i="8"/>
  <c r="O9140" i="8" s="1"/>
  <c r="L9141" i="8"/>
  <c r="O9141" i="8" s="1"/>
  <c r="L9142" i="8"/>
  <c r="O9142" i="8" s="1"/>
  <c r="L9143" i="8"/>
  <c r="O9143" i="8" s="1"/>
  <c r="L9144" i="8"/>
  <c r="O9144" i="8" s="1"/>
  <c r="L9145" i="8"/>
  <c r="O9145" i="8" s="1"/>
  <c r="L9146" i="8"/>
  <c r="O9146" i="8" s="1"/>
  <c r="L9147" i="8"/>
  <c r="O9147" i="8" s="1"/>
  <c r="L9148" i="8"/>
  <c r="O9148" i="8" s="1"/>
  <c r="L9149" i="8"/>
  <c r="O9149" i="8" s="1"/>
  <c r="L9150" i="8"/>
  <c r="O9150" i="8" s="1"/>
  <c r="L9151" i="8"/>
  <c r="O9151" i="8" s="1"/>
  <c r="L9152" i="8"/>
  <c r="O9152" i="8" s="1"/>
  <c r="L9153" i="8"/>
  <c r="O9153" i="8" s="1"/>
  <c r="L9154" i="8"/>
  <c r="O9154" i="8" s="1"/>
  <c r="L9155" i="8"/>
  <c r="O9155" i="8" s="1"/>
  <c r="L9156" i="8"/>
  <c r="O9156" i="8" s="1"/>
  <c r="L9157" i="8"/>
  <c r="O9157" i="8" s="1"/>
  <c r="L9158" i="8"/>
  <c r="O9158" i="8" s="1"/>
  <c r="L9159" i="8"/>
  <c r="O9159" i="8" s="1"/>
  <c r="L9160" i="8"/>
  <c r="O9160" i="8" s="1"/>
  <c r="L9161" i="8"/>
  <c r="O9161" i="8" s="1"/>
  <c r="L9162" i="8"/>
  <c r="O9162" i="8" s="1"/>
  <c r="L9163" i="8"/>
  <c r="O9163" i="8" s="1"/>
  <c r="L9164" i="8"/>
  <c r="O9164" i="8" s="1"/>
  <c r="L9165" i="8"/>
  <c r="O9165" i="8" s="1"/>
  <c r="L9166" i="8"/>
  <c r="O9166" i="8" s="1"/>
  <c r="L9167" i="8"/>
  <c r="O9167" i="8" s="1"/>
  <c r="L9168" i="8"/>
  <c r="O9168" i="8" s="1"/>
  <c r="L9169" i="8"/>
  <c r="O9169" i="8" s="1"/>
  <c r="L9170" i="8"/>
  <c r="O9170" i="8" s="1"/>
  <c r="L9171" i="8"/>
  <c r="O9171" i="8" s="1"/>
  <c r="L9172" i="8"/>
  <c r="O9172" i="8" s="1"/>
  <c r="L9173" i="8"/>
  <c r="O9173" i="8" s="1"/>
  <c r="L9174" i="8"/>
  <c r="O9174" i="8" s="1"/>
  <c r="L9175" i="8"/>
  <c r="O9175" i="8" s="1"/>
  <c r="L9176" i="8"/>
  <c r="O9176" i="8" s="1"/>
  <c r="L9177" i="8"/>
  <c r="O9177" i="8" s="1"/>
  <c r="L9178" i="8"/>
  <c r="O9178" i="8" s="1"/>
  <c r="L9179" i="8"/>
  <c r="O9179" i="8" s="1"/>
  <c r="L9180" i="8"/>
  <c r="O9180" i="8" s="1"/>
  <c r="L9181" i="8"/>
  <c r="O9181" i="8" s="1"/>
  <c r="L9182" i="8"/>
  <c r="O9182" i="8" s="1"/>
  <c r="L9183" i="8"/>
  <c r="O9183" i="8" s="1"/>
  <c r="L9184" i="8"/>
  <c r="O9184" i="8" s="1"/>
  <c r="L9185" i="8"/>
  <c r="O9185" i="8" s="1"/>
  <c r="L9186" i="8"/>
  <c r="O9186" i="8" s="1"/>
  <c r="L9187" i="8"/>
  <c r="O9187" i="8" s="1"/>
  <c r="L9188" i="8"/>
  <c r="O9188" i="8" s="1"/>
  <c r="L9189" i="8"/>
  <c r="O9189" i="8" s="1"/>
  <c r="L9190" i="8"/>
  <c r="O9190" i="8" s="1"/>
  <c r="L9191" i="8"/>
  <c r="O9191" i="8" s="1"/>
  <c r="L9192" i="8"/>
  <c r="O9192" i="8" s="1"/>
  <c r="L9193" i="8"/>
  <c r="O9193" i="8" s="1"/>
  <c r="L9194" i="8"/>
  <c r="O9194" i="8" s="1"/>
  <c r="L9195" i="8"/>
  <c r="O9195" i="8" s="1"/>
  <c r="L9196" i="8"/>
  <c r="O9196" i="8" s="1"/>
  <c r="L9197" i="8"/>
  <c r="O9197" i="8" s="1"/>
  <c r="L9198" i="8"/>
  <c r="O9198" i="8" s="1"/>
  <c r="L9199" i="8"/>
  <c r="O9199" i="8" s="1"/>
  <c r="L9200" i="8"/>
  <c r="O9200" i="8" s="1"/>
  <c r="L9201" i="8"/>
  <c r="O9201" i="8" s="1"/>
  <c r="L9202" i="8"/>
  <c r="O9202" i="8" s="1"/>
  <c r="L9203" i="8"/>
  <c r="O9203" i="8" s="1"/>
  <c r="L9204" i="8"/>
  <c r="O9204" i="8" s="1"/>
  <c r="L9205" i="8"/>
  <c r="O9205" i="8" s="1"/>
  <c r="L9206" i="8"/>
  <c r="O9206" i="8" s="1"/>
  <c r="L9207" i="8"/>
  <c r="O9207" i="8" s="1"/>
  <c r="L9208" i="8"/>
  <c r="O9208" i="8" s="1"/>
  <c r="L9209" i="8"/>
  <c r="O9209" i="8" s="1"/>
  <c r="L9210" i="8"/>
  <c r="O9210" i="8" s="1"/>
  <c r="L9211" i="8"/>
  <c r="O9211" i="8" s="1"/>
  <c r="L9212" i="8"/>
  <c r="O9212" i="8" s="1"/>
  <c r="L9213" i="8"/>
  <c r="O9213" i="8" s="1"/>
  <c r="L9214" i="8"/>
  <c r="O9214" i="8" s="1"/>
  <c r="L9215" i="8"/>
  <c r="O9215" i="8" s="1"/>
  <c r="L9216" i="8"/>
  <c r="O9216" i="8" s="1"/>
  <c r="L9217" i="8"/>
  <c r="O9217" i="8" s="1"/>
  <c r="L9218" i="8"/>
  <c r="O9218" i="8" s="1"/>
  <c r="L9219" i="8"/>
  <c r="O9219" i="8" s="1"/>
  <c r="L9220" i="8"/>
  <c r="O9220" i="8" s="1"/>
  <c r="L9221" i="8"/>
  <c r="O9221" i="8" s="1"/>
  <c r="L9222" i="8"/>
  <c r="O9222" i="8" s="1"/>
  <c r="L9223" i="8"/>
  <c r="O9223" i="8" s="1"/>
  <c r="L9224" i="8"/>
  <c r="O9224" i="8" s="1"/>
  <c r="L9225" i="8"/>
  <c r="O9225" i="8" s="1"/>
  <c r="L9226" i="8"/>
  <c r="O9226" i="8" s="1"/>
  <c r="L9227" i="8"/>
  <c r="O9227" i="8" s="1"/>
  <c r="L9228" i="8"/>
  <c r="O9228" i="8" s="1"/>
  <c r="L9229" i="8"/>
  <c r="O9229" i="8" s="1"/>
  <c r="L9230" i="8"/>
  <c r="O9230" i="8" s="1"/>
  <c r="L9231" i="8"/>
  <c r="O9231" i="8" s="1"/>
  <c r="L9232" i="8"/>
  <c r="O9232" i="8" s="1"/>
  <c r="L9233" i="8"/>
  <c r="O9233" i="8" s="1"/>
  <c r="L9234" i="8"/>
  <c r="O9234" i="8" s="1"/>
  <c r="L9235" i="8"/>
  <c r="O9235" i="8" s="1"/>
  <c r="L9236" i="8"/>
  <c r="O9236" i="8" s="1"/>
  <c r="L9237" i="8"/>
  <c r="O9237" i="8" s="1"/>
  <c r="L9238" i="8"/>
  <c r="O9238" i="8" s="1"/>
  <c r="L9239" i="8"/>
  <c r="O9239" i="8" s="1"/>
  <c r="L9240" i="8"/>
  <c r="O9240" i="8" s="1"/>
  <c r="L9241" i="8"/>
  <c r="O9241" i="8" s="1"/>
  <c r="L9242" i="8"/>
  <c r="O9242" i="8" s="1"/>
  <c r="L9243" i="8"/>
  <c r="O9243" i="8" s="1"/>
  <c r="L9244" i="8"/>
  <c r="O9244" i="8" s="1"/>
  <c r="L9245" i="8"/>
  <c r="O9245" i="8" s="1"/>
  <c r="L9246" i="8"/>
  <c r="O9246" i="8" s="1"/>
  <c r="L9247" i="8"/>
  <c r="O9247" i="8" s="1"/>
  <c r="L9248" i="8"/>
  <c r="O9248" i="8" s="1"/>
  <c r="L9249" i="8"/>
  <c r="O9249" i="8" s="1"/>
  <c r="L9250" i="8"/>
  <c r="O9250" i="8" s="1"/>
  <c r="L9251" i="8"/>
  <c r="O9251" i="8" s="1"/>
  <c r="L9252" i="8"/>
  <c r="O9252" i="8" s="1"/>
  <c r="L9253" i="8"/>
  <c r="O9253" i="8" s="1"/>
  <c r="L9254" i="8"/>
  <c r="O9254" i="8" s="1"/>
  <c r="L9255" i="8"/>
  <c r="O9255" i="8" s="1"/>
  <c r="L9256" i="8"/>
  <c r="O9256" i="8" s="1"/>
  <c r="L9257" i="8"/>
  <c r="O9257" i="8" s="1"/>
  <c r="L9258" i="8"/>
  <c r="O9258" i="8" s="1"/>
  <c r="L9259" i="8"/>
  <c r="O9259" i="8" s="1"/>
  <c r="L9260" i="8"/>
  <c r="O9260" i="8" s="1"/>
  <c r="L9261" i="8"/>
  <c r="O9261" i="8" s="1"/>
  <c r="L9262" i="8"/>
  <c r="O9262" i="8" s="1"/>
  <c r="L9263" i="8"/>
  <c r="O9263" i="8" s="1"/>
  <c r="L9264" i="8"/>
  <c r="O9264" i="8" s="1"/>
  <c r="L9265" i="8"/>
  <c r="O9265" i="8" s="1"/>
  <c r="L9266" i="8"/>
  <c r="O9266" i="8" s="1"/>
  <c r="L9267" i="8"/>
  <c r="O9267" i="8" s="1"/>
  <c r="L9268" i="8"/>
  <c r="O9268" i="8" s="1"/>
  <c r="L9269" i="8"/>
  <c r="O9269" i="8" s="1"/>
  <c r="L9270" i="8"/>
  <c r="O9270" i="8" s="1"/>
  <c r="L9271" i="8"/>
  <c r="O9271" i="8" s="1"/>
  <c r="L9272" i="8"/>
  <c r="O9272" i="8" s="1"/>
  <c r="L9273" i="8"/>
  <c r="O9273" i="8" s="1"/>
  <c r="L9274" i="8"/>
  <c r="O9274" i="8" s="1"/>
  <c r="L9275" i="8"/>
  <c r="O9275" i="8" s="1"/>
  <c r="L9276" i="8"/>
  <c r="O9276" i="8" s="1"/>
  <c r="L9277" i="8"/>
  <c r="O9277" i="8" s="1"/>
  <c r="L9278" i="8"/>
  <c r="O9278" i="8" s="1"/>
  <c r="L9279" i="8"/>
  <c r="O9279" i="8" s="1"/>
  <c r="L9280" i="8"/>
  <c r="O9280" i="8" s="1"/>
  <c r="L9281" i="8"/>
  <c r="O9281" i="8" s="1"/>
  <c r="L9282" i="8"/>
  <c r="O9282" i="8" s="1"/>
  <c r="L9283" i="8"/>
  <c r="O9283" i="8" s="1"/>
  <c r="L9284" i="8"/>
  <c r="O9284" i="8" s="1"/>
  <c r="L9285" i="8"/>
  <c r="O9285" i="8" s="1"/>
  <c r="L9286" i="8"/>
  <c r="O9286" i="8" s="1"/>
  <c r="L9287" i="8"/>
  <c r="O9287" i="8" s="1"/>
  <c r="L9288" i="8"/>
  <c r="O9288" i="8" s="1"/>
  <c r="L9289" i="8"/>
  <c r="O9289" i="8" s="1"/>
  <c r="L9290" i="8"/>
  <c r="O9290" i="8" s="1"/>
  <c r="L9291" i="8"/>
  <c r="O9291" i="8" s="1"/>
  <c r="L9292" i="8"/>
  <c r="O9292" i="8" s="1"/>
  <c r="L9293" i="8"/>
  <c r="O9293" i="8" s="1"/>
  <c r="L9294" i="8"/>
  <c r="O9294" i="8" s="1"/>
  <c r="L9295" i="8"/>
  <c r="O9295" i="8" s="1"/>
  <c r="L9296" i="8"/>
  <c r="O9296" i="8" s="1"/>
  <c r="L9297" i="8"/>
  <c r="O9297" i="8" s="1"/>
  <c r="L9298" i="8"/>
  <c r="O9298" i="8" s="1"/>
  <c r="L9299" i="8"/>
  <c r="O9299" i="8" s="1"/>
  <c r="L9300" i="8"/>
  <c r="O9300" i="8" s="1"/>
  <c r="L9301" i="8"/>
  <c r="O9301" i="8" s="1"/>
  <c r="L9302" i="8"/>
  <c r="O9302" i="8" s="1"/>
  <c r="L9303" i="8"/>
  <c r="O9303" i="8" s="1"/>
  <c r="L9304" i="8"/>
  <c r="O9304" i="8" s="1"/>
  <c r="L9305" i="8"/>
  <c r="O9305" i="8" s="1"/>
  <c r="L9306" i="8"/>
  <c r="O9306" i="8" s="1"/>
  <c r="L9307" i="8"/>
  <c r="O9307" i="8" s="1"/>
  <c r="L9308" i="8"/>
  <c r="O9308" i="8" s="1"/>
  <c r="L9309" i="8"/>
  <c r="O9309" i="8" s="1"/>
  <c r="L9310" i="8"/>
  <c r="O9310" i="8" s="1"/>
  <c r="L9311" i="8"/>
  <c r="O9311" i="8" s="1"/>
  <c r="L9312" i="8"/>
  <c r="O9312" i="8" s="1"/>
  <c r="L9313" i="8"/>
  <c r="O9313" i="8" s="1"/>
  <c r="L9314" i="8"/>
  <c r="O9314" i="8" s="1"/>
  <c r="L9315" i="8"/>
  <c r="O9315" i="8" s="1"/>
  <c r="L9316" i="8"/>
  <c r="O9316" i="8" s="1"/>
  <c r="L9317" i="8"/>
  <c r="O9317" i="8" s="1"/>
  <c r="L9318" i="8"/>
  <c r="O9318" i="8" s="1"/>
  <c r="L9319" i="8"/>
  <c r="O9319" i="8" s="1"/>
  <c r="L9320" i="8"/>
  <c r="O9320" i="8" s="1"/>
  <c r="L9321" i="8"/>
  <c r="O9321" i="8" s="1"/>
  <c r="L9322" i="8"/>
  <c r="O9322" i="8" s="1"/>
  <c r="L9323" i="8"/>
  <c r="O9323" i="8" s="1"/>
  <c r="L9324" i="8"/>
  <c r="O9324" i="8" s="1"/>
  <c r="L9325" i="8"/>
  <c r="O9325" i="8" s="1"/>
  <c r="L9326" i="8"/>
  <c r="O9326" i="8" s="1"/>
  <c r="L9327" i="8"/>
  <c r="O9327" i="8" s="1"/>
  <c r="L9328" i="8"/>
  <c r="O9328" i="8" s="1"/>
  <c r="L9329" i="8"/>
  <c r="O9329" i="8" s="1"/>
  <c r="L9330" i="8"/>
  <c r="O9330" i="8" s="1"/>
  <c r="L9331" i="8"/>
  <c r="O9331" i="8" s="1"/>
  <c r="L9332" i="8"/>
  <c r="O9332" i="8" s="1"/>
  <c r="L9333" i="8"/>
  <c r="O9333" i="8" s="1"/>
  <c r="L9334" i="8"/>
  <c r="O9334" i="8" s="1"/>
  <c r="L9335" i="8"/>
  <c r="O9335" i="8" s="1"/>
  <c r="L9336" i="8"/>
  <c r="O9336" i="8" s="1"/>
  <c r="L9337" i="8"/>
  <c r="O9337" i="8" s="1"/>
  <c r="L9338" i="8"/>
  <c r="O9338" i="8" s="1"/>
  <c r="L9339" i="8"/>
  <c r="O9339" i="8" s="1"/>
  <c r="L9340" i="8"/>
  <c r="O9340" i="8" s="1"/>
  <c r="L9341" i="8"/>
  <c r="O9341" i="8" s="1"/>
  <c r="L9342" i="8"/>
  <c r="O9342" i="8" s="1"/>
  <c r="L9343" i="8"/>
  <c r="O9343" i="8" s="1"/>
  <c r="L9344" i="8"/>
  <c r="O9344" i="8" s="1"/>
  <c r="L9345" i="8"/>
  <c r="O9345" i="8" s="1"/>
  <c r="L9346" i="8"/>
  <c r="O9346" i="8" s="1"/>
  <c r="L9347" i="8"/>
  <c r="O9347" i="8" s="1"/>
  <c r="L9348" i="8"/>
  <c r="O9348" i="8" s="1"/>
  <c r="L9349" i="8"/>
  <c r="O9349" i="8" s="1"/>
  <c r="L9350" i="8"/>
  <c r="O9350" i="8" s="1"/>
  <c r="L9351" i="8"/>
  <c r="O9351" i="8" s="1"/>
  <c r="L9352" i="8"/>
  <c r="O9352" i="8" s="1"/>
  <c r="L9353" i="8"/>
  <c r="O9353" i="8" s="1"/>
  <c r="L9354" i="8"/>
  <c r="O9354" i="8" s="1"/>
  <c r="L9355" i="8"/>
  <c r="O9355" i="8" s="1"/>
  <c r="L9356" i="8"/>
  <c r="O9356" i="8" s="1"/>
  <c r="L9357" i="8"/>
  <c r="O9357" i="8" s="1"/>
  <c r="L9358" i="8"/>
  <c r="O9358" i="8" s="1"/>
  <c r="L9359" i="8"/>
  <c r="O9359" i="8" s="1"/>
  <c r="L9360" i="8"/>
  <c r="O9360" i="8" s="1"/>
  <c r="L9361" i="8"/>
  <c r="O9361" i="8" s="1"/>
  <c r="L9362" i="8"/>
  <c r="O9362" i="8" s="1"/>
  <c r="L9363" i="8"/>
  <c r="O9363" i="8" s="1"/>
  <c r="L9364" i="8"/>
  <c r="O9364" i="8" s="1"/>
  <c r="L9365" i="8"/>
  <c r="O9365" i="8" s="1"/>
  <c r="L9366" i="8"/>
  <c r="O9366" i="8" s="1"/>
  <c r="L9367" i="8"/>
  <c r="O9367" i="8" s="1"/>
  <c r="L9368" i="8"/>
  <c r="O9368" i="8" s="1"/>
  <c r="L9369" i="8"/>
  <c r="O9369" i="8" s="1"/>
  <c r="L9370" i="8"/>
  <c r="O9370" i="8" s="1"/>
  <c r="L9371" i="8"/>
  <c r="O9371" i="8" s="1"/>
  <c r="L9372" i="8"/>
  <c r="O9372" i="8" s="1"/>
  <c r="L9373" i="8"/>
  <c r="O9373" i="8" s="1"/>
  <c r="L9374" i="8"/>
  <c r="O9374" i="8" s="1"/>
  <c r="L9375" i="8"/>
  <c r="O9375" i="8" s="1"/>
  <c r="L9376" i="8"/>
  <c r="O9376" i="8" s="1"/>
  <c r="L9377" i="8"/>
  <c r="O9377" i="8" s="1"/>
  <c r="L9378" i="8"/>
  <c r="O9378" i="8" s="1"/>
  <c r="L9379" i="8"/>
  <c r="O9379" i="8" s="1"/>
  <c r="L9380" i="8"/>
  <c r="O9380" i="8" s="1"/>
  <c r="L9381" i="8"/>
  <c r="O9381" i="8" s="1"/>
  <c r="L9382" i="8"/>
  <c r="O9382" i="8" s="1"/>
  <c r="L9383" i="8"/>
  <c r="O9383" i="8" s="1"/>
  <c r="L9384" i="8"/>
  <c r="O9384" i="8" s="1"/>
  <c r="L9385" i="8"/>
  <c r="O9385" i="8" s="1"/>
  <c r="L9386" i="8"/>
  <c r="O9386" i="8" s="1"/>
  <c r="L9387" i="8"/>
  <c r="O9387" i="8" s="1"/>
  <c r="L9388" i="8"/>
  <c r="O9388" i="8" s="1"/>
  <c r="L9389" i="8"/>
  <c r="O9389" i="8" s="1"/>
  <c r="L9390" i="8"/>
  <c r="O9390" i="8" s="1"/>
  <c r="L9391" i="8"/>
  <c r="O9391" i="8" s="1"/>
  <c r="L9392" i="8"/>
  <c r="O9392" i="8" s="1"/>
  <c r="L9393" i="8"/>
  <c r="O9393" i="8" s="1"/>
  <c r="L9394" i="8"/>
  <c r="O9394" i="8" s="1"/>
  <c r="L9395" i="8"/>
  <c r="O9395" i="8" s="1"/>
  <c r="L9396" i="8"/>
  <c r="O9396" i="8" s="1"/>
  <c r="L9397" i="8"/>
  <c r="O9397" i="8" s="1"/>
  <c r="L9398" i="8"/>
  <c r="O9398" i="8" s="1"/>
  <c r="L9399" i="8"/>
  <c r="O9399" i="8" s="1"/>
  <c r="L9400" i="8"/>
  <c r="O9400" i="8" s="1"/>
  <c r="L9401" i="8"/>
  <c r="O9401" i="8" s="1"/>
  <c r="L9402" i="8"/>
  <c r="O9402" i="8" s="1"/>
  <c r="L9403" i="8"/>
  <c r="O9403" i="8" s="1"/>
  <c r="L9404" i="8"/>
  <c r="O9404" i="8" s="1"/>
  <c r="L9405" i="8"/>
  <c r="O9405" i="8" s="1"/>
  <c r="L9406" i="8"/>
  <c r="O9406" i="8" s="1"/>
  <c r="L9407" i="8"/>
  <c r="O9407" i="8" s="1"/>
  <c r="L9408" i="8"/>
  <c r="O9408" i="8" s="1"/>
  <c r="L9409" i="8"/>
  <c r="O9409" i="8" s="1"/>
  <c r="L9410" i="8"/>
  <c r="O9410" i="8" s="1"/>
  <c r="L9411" i="8"/>
  <c r="O9411" i="8" s="1"/>
  <c r="L9412" i="8"/>
  <c r="O9412" i="8" s="1"/>
  <c r="L9413" i="8"/>
  <c r="O9413" i="8" s="1"/>
  <c r="L9414" i="8"/>
  <c r="O9414" i="8" s="1"/>
  <c r="L9415" i="8"/>
  <c r="O9415" i="8" s="1"/>
  <c r="L9416" i="8"/>
  <c r="O9416" i="8" s="1"/>
  <c r="L9417" i="8"/>
  <c r="O9417" i="8" s="1"/>
  <c r="L9418" i="8"/>
  <c r="O9418" i="8" s="1"/>
  <c r="L9419" i="8"/>
  <c r="O9419" i="8" s="1"/>
  <c r="L9420" i="8"/>
  <c r="O9420" i="8" s="1"/>
  <c r="L9421" i="8"/>
  <c r="O9421" i="8" s="1"/>
  <c r="L9422" i="8"/>
  <c r="O9422" i="8" s="1"/>
  <c r="L9423" i="8"/>
  <c r="O9423" i="8" s="1"/>
  <c r="L9424" i="8"/>
  <c r="O9424" i="8" s="1"/>
  <c r="L9425" i="8"/>
  <c r="O9425" i="8" s="1"/>
  <c r="L9426" i="8"/>
  <c r="O9426" i="8" s="1"/>
  <c r="L9427" i="8"/>
  <c r="O9427" i="8" s="1"/>
  <c r="L9428" i="8"/>
  <c r="O9428" i="8" s="1"/>
  <c r="L9429" i="8"/>
  <c r="O9429" i="8" s="1"/>
  <c r="L9430" i="8"/>
  <c r="O9430" i="8" s="1"/>
  <c r="L9431" i="8"/>
  <c r="O9431" i="8" s="1"/>
  <c r="L9432" i="8"/>
  <c r="O9432" i="8" s="1"/>
  <c r="L9433" i="8"/>
  <c r="O9433" i="8" s="1"/>
  <c r="L9434" i="8"/>
  <c r="O9434" i="8" s="1"/>
  <c r="L9435" i="8"/>
  <c r="O9435" i="8" s="1"/>
  <c r="L9436" i="8"/>
  <c r="O9436" i="8" s="1"/>
  <c r="L9437" i="8"/>
  <c r="O9437" i="8" s="1"/>
  <c r="L9438" i="8"/>
  <c r="O9438" i="8" s="1"/>
  <c r="L9439" i="8"/>
  <c r="O9439" i="8" s="1"/>
  <c r="L9440" i="8"/>
  <c r="O9440" i="8" s="1"/>
  <c r="L9441" i="8"/>
  <c r="O9441" i="8" s="1"/>
  <c r="L9442" i="8"/>
  <c r="O9442" i="8" s="1"/>
  <c r="L9443" i="8"/>
  <c r="O9443" i="8" s="1"/>
  <c r="L9444" i="8"/>
  <c r="O9444" i="8" s="1"/>
  <c r="L9445" i="8"/>
  <c r="O9445" i="8" s="1"/>
  <c r="L9446" i="8"/>
  <c r="O9446" i="8" s="1"/>
  <c r="L9447" i="8"/>
  <c r="O9447" i="8" s="1"/>
  <c r="L9448" i="8"/>
  <c r="O9448" i="8" s="1"/>
  <c r="L9449" i="8"/>
  <c r="O9449" i="8" s="1"/>
  <c r="L9450" i="8"/>
  <c r="O9450" i="8" s="1"/>
  <c r="L9451" i="8"/>
  <c r="O9451" i="8" s="1"/>
  <c r="L9452" i="8"/>
  <c r="O9452" i="8" s="1"/>
  <c r="L9453" i="8"/>
  <c r="O9453" i="8" s="1"/>
  <c r="L9454" i="8"/>
  <c r="O9454" i="8" s="1"/>
  <c r="L9455" i="8"/>
  <c r="O9455" i="8" s="1"/>
  <c r="L9456" i="8"/>
  <c r="O9456" i="8" s="1"/>
  <c r="L9457" i="8"/>
  <c r="O9457" i="8" s="1"/>
  <c r="L9458" i="8"/>
  <c r="O9458" i="8" s="1"/>
  <c r="L9459" i="8"/>
  <c r="O9459" i="8" s="1"/>
  <c r="L9460" i="8"/>
  <c r="O9460" i="8" s="1"/>
  <c r="L9461" i="8"/>
  <c r="O9461" i="8" s="1"/>
  <c r="L9462" i="8"/>
  <c r="O9462" i="8" s="1"/>
  <c r="L9463" i="8"/>
  <c r="O9463" i="8" s="1"/>
  <c r="L9464" i="8"/>
  <c r="O9464" i="8" s="1"/>
  <c r="L9465" i="8"/>
  <c r="O9465" i="8" s="1"/>
  <c r="L9466" i="8"/>
  <c r="O9466" i="8" s="1"/>
  <c r="L9467" i="8"/>
  <c r="O9467" i="8" s="1"/>
  <c r="L9468" i="8"/>
  <c r="O9468" i="8" s="1"/>
  <c r="L9469" i="8"/>
  <c r="O9469" i="8" s="1"/>
  <c r="L9470" i="8"/>
  <c r="O9470" i="8" s="1"/>
  <c r="L9471" i="8"/>
  <c r="O9471" i="8" s="1"/>
  <c r="L9472" i="8"/>
  <c r="O9472" i="8" s="1"/>
  <c r="L9473" i="8"/>
  <c r="O9473" i="8" s="1"/>
  <c r="L9474" i="8"/>
  <c r="O9474" i="8" s="1"/>
  <c r="L9475" i="8"/>
  <c r="O9475" i="8" s="1"/>
  <c r="L9476" i="8"/>
  <c r="O9476" i="8" s="1"/>
  <c r="L9477" i="8"/>
  <c r="O9477" i="8" s="1"/>
  <c r="L9478" i="8"/>
  <c r="O9478" i="8" s="1"/>
  <c r="L9479" i="8"/>
  <c r="O9479" i="8" s="1"/>
  <c r="L9480" i="8"/>
  <c r="O9480" i="8" s="1"/>
  <c r="L9481" i="8"/>
  <c r="O9481" i="8" s="1"/>
  <c r="L9482" i="8"/>
  <c r="O9482" i="8" s="1"/>
  <c r="L9483" i="8"/>
  <c r="O9483" i="8" s="1"/>
  <c r="L9484" i="8"/>
  <c r="O9484" i="8" s="1"/>
  <c r="L9485" i="8"/>
  <c r="O9485" i="8" s="1"/>
  <c r="L9486" i="8"/>
  <c r="O9486" i="8" s="1"/>
  <c r="L9487" i="8"/>
  <c r="O9487" i="8" s="1"/>
  <c r="L9488" i="8"/>
  <c r="O9488" i="8" s="1"/>
  <c r="L9489" i="8"/>
  <c r="O9489" i="8" s="1"/>
  <c r="L9490" i="8"/>
  <c r="O9490" i="8" s="1"/>
  <c r="L9491" i="8"/>
  <c r="O9491" i="8" s="1"/>
  <c r="L9492" i="8"/>
  <c r="O9492" i="8" s="1"/>
  <c r="L9493" i="8"/>
  <c r="O9493" i="8" s="1"/>
  <c r="L9494" i="8"/>
  <c r="O9494" i="8" s="1"/>
  <c r="L9495" i="8"/>
  <c r="O9495" i="8" s="1"/>
  <c r="L9496" i="8"/>
  <c r="O9496" i="8" s="1"/>
  <c r="L9497" i="8"/>
  <c r="O9497" i="8" s="1"/>
  <c r="L9498" i="8"/>
  <c r="O9498" i="8" s="1"/>
  <c r="L9499" i="8"/>
  <c r="O9499" i="8" s="1"/>
  <c r="L9500" i="8"/>
  <c r="O9500" i="8" s="1"/>
  <c r="L9501" i="8"/>
  <c r="O9501" i="8" s="1"/>
  <c r="L9502" i="8"/>
  <c r="O9502" i="8" s="1"/>
  <c r="L9503" i="8"/>
  <c r="O9503" i="8" s="1"/>
  <c r="L9504" i="8"/>
  <c r="O9504" i="8" s="1"/>
  <c r="L9505" i="8"/>
  <c r="O9505" i="8" s="1"/>
  <c r="L9506" i="8"/>
  <c r="O9506" i="8" s="1"/>
  <c r="L9507" i="8"/>
  <c r="O9507" i="8" s="1"/>
  <c r="L9508" i="8"/>
  <c r="O9508" i="8" s="1"/>
  <c r="L9509" i="8"/>
  <c r="O9509" i="8" s="1"/>
  <c r="L9510" i="8"/>
  <c r="O9510" i="8" s="1"/>
  <c r="L9511" i="8"/>
  <c r="O9511" i="8" s="1"/>
  <c r="L9512" i="8"/>
  <c r="O9512" i="8" s="1"/>
  <c r="L9513" i="8"/>
  <c r="O9513" i="8" s="1"/>
  <c r="L9514" i="8"/>
  <c r="O9514" i="8" s="1"/>
  <c r="L9515" i="8"/>
  <c r="O9515" i="8" s="1"/>
  <c r="L9516" i="8"/>
  <c r="O9516" i="8" s="1"/>
  <c r="L9517" i="8"/>
  <c r="O9517" i="8" s="1"/>
  <c r="L9518" i="8"/>
  <c r="O9518" i="8" s="1"/>
  <c r="L9519" i="8"/>
  <c r="O9519" i="8" s="1"/>
  <c r="L9520" i="8"/>
  <c r="O9520" i="8" s="1"/>
  <c r="L9521" i="8"/>
  <c r="O9521" i="8" s="1"/>
  <c r="L9522" i="8"/>
  <c r="O9522" i="8" s="1"/>
  <c r="L9523" i="8"/>
  <c r="O9523" i="8" s="1"/>
  <c r="L9524" i="8"/>
  <c r="O9524" i="8" s="1"/>
  <c r="L9525" i="8"/>
  <c r="O9525" i="8" s="1"/>
  <c r="L9526" i="8"/>
  <c r="O9526" i="8" s="1"/>
  <c r="L9527" i="8"/>
  <c r="O9527" i="8" s="1"/>
  <c r="L9528" i="8"/>
  <c r="O9528" i="8" s="1"/>
  <c r="L9529" i="8"/>
  <c r="O9529" i="8" s="1"/>
  <c r="L9530" i="8"/>
  <c r="O9530" i="8" s="1"/>
  <c r="L9531" i="8"/>
  <c r="O9531" i="8" s="1"/>
  <c r="L9532" i="8"/>
  <c r="O9532" i="8" s="1"/>
  <c r="L9533" i="8"/>
  <c r="O9533" i="8" s="1"/>
  <c r="L9534" i="8"/>
  <c r="O9534" i="8" s="1"/>
  <c r="L9535" i="8"/>
  <c r="O9535" i="8" s="1"/>
  <c r="L9536" i="8"/>
  <c r="O9536" i="8" s="1"/>
  <c r="L9537" i="8"/>
  <c r="O9537" i="8" s="1"/>
  <c r="L9538" i="8"/>
  <c r="O9538" i="8" s="1"/>
  <c r="L9539" i="8"/>
  <c r="O9539" i="8" s="1"/>
  <c r="L9540" i="8"/>
  <c r="O9540" i="8" s="1"/>
  <c r="L9541" i="8"/>
  <c r="O9541" i="8" s="1"/>
  <c r="L9542" i="8"/>
  <c r="O9542" i="8" s="1"/>
  <c r="L9543" i="8"/>
  <c r="O9543" i="8" s="1"/>
  <c r="L9544" i="8"/>
  <c r="O9544" i="8" s="1"/>
  <c r="L9545" i="8"/>
  <c r="O9545" i="8" s="1"/>
  <c r="L9546" i="8"/>
  <c r="O9546" i="8" s="1"/>
  <c r="L9547" i="8"/>
  <c r="O9547" i="8" s="1"/>
  <c r="L9548" i="8"/>
  <c r="O9548" i="8" s="1"/>
  <c r="L9549" i="8"/>
  <c r="O9549" i="8" s="1"/>
  <c r="L9550" i="8"/>
  <c r="O9550" i="8" s="1"/>
  <c r="L9551" i="8"/>
  <c r="O9551" i="8" s="1"/>
  <c r="L9552" i="8"/>
  <c r="O9552" i="8" s="1"/>
  <c r="L9553" i="8"/>
  <c r="O9553" i="8" s="1"/>
  <c r="L9554" i="8"/>
  <c r="O9554" i="8" s="1"/>
  <c r="L9555" i="8"/>
  <c r="O9555" i="8" s="1"/>
  <c r="L9556" i="8"/>
  <c r="O9556" i="8" s="1"/>
  <c r="L9557" i="8"/>
  <c r="O9557" i="8" s="1"/>
  <c r="L9558" i="8"/>
  <c r="O9558" i="8" s="1"/>
  <c r="L9559" i="8"/>
  <c r="O9559" i="8" s="1"/>
  <c r="L9560" i="8"/>
  <c r="O9560" i="8" s="1"/>
  <c r="L9561" i="8"/>
  <c r="O9561" i="8" s="1"/>
  <c r="L9562" i="8"/>
  <c r="O9562" i="8" s="1"/>
  <c r="L9563" i="8"/>
  <c r="O9563" i="8" s="1"/>
  <c r="L9564" i="8"/>
  <c r="O9564" i="8" s="1"/>
  <c r="L9565" i="8"/>
  <c r="O9565" i="8" s="1"/>
  <c r="L9566" i="8"/>
  <c r="O9566" i="8" s="1"/>
  <c r="L9567" i="8"/>
  <c r="O9567" i="8" s="1"/>
  <c r="L9568" i="8"/>
  <c r="O9568" i="8" s="1"/>
  <c r="L9569" i="8"/>
  <c r="O9569" i="8" s="1"/>
  <c r="L9570" i="8"/>
  <c r="O9570" i="8" s="1"/>
  <c r="L9571" i="8"/>
  <c r="O9571" i="8" s="1"/>
  <c r="L9572" i="8"/>
  <c r="O9572" i="8" s="1"/>
  <c r="L9573" i="8"/>
  <c r="O9573" i="8" s="1"/>
  <c r="L9574" i="8"/>
  <c r="O9574" i="8" s="1"/>
  <c r="L9575" i="8"/>
  <c r="O9575" i="8" s="1"/>
  <c r="L9576" i="8"/>
  <c r="O9576" i="8" s="1"/>
  <c r="L9577" i="8"/>
  <c r="O9577" i="8" s="1"/>
  <c r="L9578" i="8"/>
  <c r="O9578" i="8" s="1"/>
  <c r="L9579" i="8"/>
  <c r="O9579" i="8" s="1"/>
  <c r="L9580" i="8"/>
  <c r="O9580" i="8" s="1"/>
  <c r="L9581" i="8"/>
  <c r="O9581" i="8" s="1"/>
  <c r="L9582" i="8"/>
  <c r="O9582" i="8" s="1"/>
  <c r="L9583" i="8"/>
  <c r="O9583" i="8" s="1"/>
  <c r="L9584" i="8"/>
  <c r="O9584" i="8" s="1"/>
  <c r="L9585" i="8"/>
  <c r="O9585" i="8" s="1"/>
  <c r="L9586" i="8"/>
  <c r="O9586" i="8" s="1"/>
  <c r="L9587" i="8"/>
  <c r="O9587" i="8" s="1"/>
  <c r="L9588" i="8"/>
  <c r="O9588" i="8" s="1"/>
  <c r="L9589" i="8"/>
  <c r="O9589" i="8" s="1"/>
  <c r="L9590" i="8"/>
  <c r="O9590" i="8" s="1"/>
  <c r="L9591" i="8"/>
  <c r="O9591" i="8" s="1"/>
  <c r="L9592" i="8"/>
  <c r="O9592" i="8" s="1"/>
  <c r="L9593" i="8"/>
  <c r="O9593" i="8" s="1"/>
  <c r="L9594" i="8"/>
  <c r="O9594" i="8" s="1"/>
  <c r="L9595" i="8"/>
  <c r="O9595" i="8" s="1"/>
  <c r="L9596" i="8"/>
  <c r="O9596" i="8" s="1"/>
  <c r="L9597" i="8"/>
  <c r="O9597" i="8" s="1"/>
  <c r="L9598" i="8"/>
  <c r="O9598" i="8" s="1"/>
  <c r="L9599" i="8"/>
  <c r="O9599" i="8" s="1"/>
  <c r="L9600" i="8"/>
  <c r="O9600" i="8" s="1"/>
  <c r="L9601" i="8"/>
  <c r="O9601" i="8" s="1"/>
  <c r="L9602" i="8"/>
  <c r="O9602" i="8" s="1"/>
  <c r="L9603" i="8"/>
  <c r="O9603" i="8" s="1"/>
  <c r="L9604" i="8"/>
  <c r="O9604" i="8" s="1"/>
  <c r="L9605" i="8"/>
  <c r="O9605" i="8" s="1"/>
  <c r="L9606" i="8"/>
  <c r="O9606" i="8" s="1"/>
  <c r="L9607" i="8"/>
  <c r="O9607" i="8" s="1"/>
  <c r="L9608" i="8"/>
  <c r="O9608" i="8" s="1"/>
  <c r="L9609" i="8"/>
  <c r="O9609" i="8" s="1"/>
  <c r="L9610" i="8"/>
  <c r="O9610" i="8" s="1"/>
  <c r="L9611" i="8"/>
  <c r="O9611" i="8" s="1"/>
  <c r="L9612" i="8"/>
  <c r="O9612" i="8" s="1"/>
  <c r="L9613" i="8"/>
  <c r="O9613" i="8" s="1"/>
  <c r="L9614" i="8"/>
  <c r="O9614" i="8" s="1"/>
  <c r="L9615" i="8"/>
  <c r="O9615" i="8" s="1"/>
  <c r="L9616" i="8"/>
  <c r="O9616" i="8" s="1"/>
  <c r="L9617" i="8"/>
  <c r="O9617" i="8" s="1"/>
  <c r="L9618" i="8"/>
  <c r="O9618" i="8" s="1"/>
  <c r="L9619" i="8"/>
  <c r="O9619" i="8" s="1"/>
  <c r="L9620" i="8"/>
  <c r="O9620" i="8" s="1"/>
  <c r="L9621" i="8"/>
  <c r="O9621" i="8" s="1"/>
  <c r="L9622" i="8"/>
  <c r="O9622" i="8" s="1"/>
  <c r="L9623" i="8"/>
  <c r="O9623" i="8" s="1"/>
  <c r="L9624" i="8"/>
  <c r="O9624" i="8" s="1"/>
  <c r="L9625" i="8"/>
  <c r="O9625" i="8" s="1"/>
  <c r="L9626" i="8"/>
  <c r="O9626" i="8" s="1"/>
  <c r="L9627" i="8"/>
  <c r="O9627" i="8" s="1"/>
  <c r="L9628" i="8"/>
  <c r="O9628" i="8" s="1"/>
  <c r="L9629" i="8"/>
  <c r="O9629" i="8" s="1"/>
  <c r="L9630" i="8"/>
  <c r="O9630" i="8" s="1"/>
  <c r="L9631" i="8"/>
  <c r="O9631" i="8" s="1"/>
  <c r="L9632" i="8"/>
  <c r="O9632" i="8" s="1"/>
  <c r="L9633" i="8"/>
  <c r="O9633" i="8" s="1"/>
  <c r="L9634" i="8"/>
  <c r="O9634" i="8" s="1"/>
  <c r="L9635" i="8"/>
  <c r="O9635" i="8" s="1"/>
  <c r="L9636" i="8"/>
  <c r="O9636" i="8" s="1"/>
  <c r="L9637" i="8"/>
  <c r="O9637" i="8" s="1"/>
  <c r="L9638" i="8"/>
  <c r="O9638" i="8" s="1"/>
  <c r="L9639" i="8"/>
  <c r="O9639" i="8" s="1"/>
  <c r="L9640" i="8"/>
  <c r="O9640" i="8" s="1"/>
  <c r="L9641" i="8"/>
  <c r="O9641" i="8" s="1"/>
  <c r="L9642" i="8"/>
  <c r="O9642" i="8" s="1"/>
  <c r="L9643" i="8"/>
  <c r="O9643" i="8" s="1"/>
  <c r="L9644" i="8"/>
  <c r="O9644" i="8" s="1"/>
  <c r="L9645" i="8"/>
  <c r="O9645" i="8" s="1"/>
  <c r="L9646" i="8"/>
  <c r="O9646" i="8" s="1"/>
  <c r="L9647" i="8"/>
  <c r="O9647" i="8" s="1"/>
  <c r="L9648" i="8"/>
  <c r="O9648" i="8" s="1"/>
  <c r="L9649" i="8"/>
  <c r="O9649" i="8" s="1"/>
  <c r="L9650" i="8"/>
  <c r="O9650" i="8" s="1"/>
  <c r="L9651" i="8"/>
  <c r="O9651" i="8" s="1"/>
  <c r="L9652" i="8"/>
  <c r="O9652" i="8" s="1"/>
  <c r="L9653" i="8"/>
  <c r="O9653" i="8" s="1"/>
  <c r="L9654" i="8"/>
  <c r="O9654" i="8" s="1"/>
  <c r="L9655" i="8"/>
  <c r="O9655" i="8" s="1"/>
  <c r="L9656" i="8"/>
  <c r="O9656" i="8" s="1"/>
  <c r="L9657" i="8"/>
  <c r="O9657" i="8" s="1"/>
  <c r="L9658" i="8"/>
  <c r="O9658" i="8" s="1"/>
  <c r="L9659" i="8"/>
  <c r="O9659" i="8" s="1"/>
  <c r="L9660" i="8"/>
  <c r="O9660" i="8" s="1"/>
  <c r="L9661" i="8"/>
  <c r="O9661" i="8" s="1"/>
  <c r="L9662" i="8"/>
  <c r="O9662" i="8" s="1"/>
  <c r="L9663" i="8"/>
  <c r="O9663" i="8" s="1"/>
  <c r="L9664" i="8"/>
  <c r="O9664" i="8" s="1"/>
  <c r="L9665" i="8"/>
  <c r="O9665" i="8" s="1"/>
  <c r="L9666" i="8"/>
  <c r="O9666" i="8" s="1"/>
  <c r="L9667" i="8"/>
  <c r="O9667" i="8" s="1"/>
  <c r="L9668" i="8"/>
  <c r="O9668" i="8" s="1"/>
  <c r="L9669" i="8"/>
  <c r="O9669" i="8" s="1"/>
  <c r="L9670" i="8"/>
  <c r="O9670" i="8" s="1"/>
  <c r="L9671" i="8"/>
  <c r="O9671" i="8" s="1"/>
  <c r="L9672" i="8"/>
  <c r="O9672" i="8" s="1"/>
  <c r="L9673" i="8"/>
  <c r="O9673" i="8" s="1"/>
  <c r="L9674" i="8"/>
  <c r="O9674" i="8" s="1"/>
  <c r="L9675" i="8"/>
  <c r="O9675" i="8" s="1"/>
  <c r="L9676" i="8"/>
  <c r="O9676" i="8" s="1"/>
  <c r="L9677" i="8"/>
  <c r="O9677" i="8" s="1"/>
  <c r="L9678" i="8"/>
  <c r="O9678" i="8" s="1"/>
  <c r="L9679" i="8"/>
  <c r="O9679" i="8" s="1"/>
  <c r="L9680" i="8"/>
  <c r="O9680" i="8" s="1"/>
  <c r="L9681" i="8"/>
  <c r="O9681" i="8" s="1"/>
  <c r="L9682" i="8"/>
  <c r="O9682" i="8" s="1"/>
  <c r="L9683" i="8"/>
  <c r="O9683" i="8" s="1"/>
  <c r="L9684" i="8"/>
  <c r="O9684" i="8" s="1"/>
  <c r="L9685" i="8"/>
  <c r="O9685" i="8" s="1"/>
  <c r="L9686" i="8"/>
  <c r="O9686" i="8" s="1"/>
  <c r="L9687" i="8"/>
  <c r="O9687" i="8" s="1"/>
  <c r="L9688" i="8"/>
  <c r="O9688" i="8" s="1"/>
  <c r="L9689" i="8"/>
  <c r="O9689" i="8" s="1"/>
  <c r="L9690" i="8"/>
  <c r="O9690" i="8" s="1"/>
  <c r="L9691" i="8"/>
  <c r="O9691" i="8" s="1"/>
  <c r="L9692" i="8"/>
  <c r="O9692" i="8" s="1"/>
  <c r="L9693" i="8"/>
  <c r="O9693" i="8" s="1"/>
  <c r="L9694" i="8"/>
  <c r="O9694" i="8" s="1"/>
  <c r="L9695" i="8"/>
  <c r="O9695" i="8" s="1"/>
  <c r="L9696" i="8"/>
  <c r="O9696" i="8" s="1"/>
  <c r="L9697" i="8"/>
  <c r="O9697" i="8" s="1"/>
  <c r="L9698" i="8"/>
  <c r="O9698" i="8" s="1"/>
  <c r="L9699" i="8"/>
  <c r="O9699" i="8" s="1"/>
  <c r="L9700" i="8"/>
  <c r="O9700" i="8" s="1"/>
  <c r="L9701" i="8"/>
  <c r="O9701" i="8" s="1"/>
  <c r="L9702" i="8"/>
  <c r="O9702" i="8" s="1"/>
  <c r="L9703" i="8"/>
  <c r="O9703" i="8" s="1"/>
  <c r="L9704" i="8"/>
  <c r="O9704" i="8" s="1"/>
  <c r="L9705" i="8"/>
  <c r="O9705" i="8" s="1"/>
  <c r="L9706" i="8"/>
  <c r="O9706" i="8" s="1"/>
  <c r="L9707" i="8"/>
  <c r="O9707" i="8" s="1"/>
  <c r="L9708" i="8"/>
  <c r="O9708" i="8" s="1"/>
  <c r="L9709" i="8"/>
  <c r="O9709" i="8" s="1"/>
  <c r="L9710" i="8"/>
  <c r="O9710" i="8" s="1"/>
  <c r="L9711" i="8"/>
  <c r="O9711" i="8" s="1"/>
  <c r="L9712" i="8"/>
  <c r="O9712" i="8" s="1"/>
  <c r="L9713" i="8"/>
  <c r="O9713" i="8" s="1"/>
  <c r="L9714" i="8"/>
  <c r="O9714" i="8" s="1"/>
  <c r="L9715" i="8"/>
  <c r="O9715" i="8" s="1"/>
  <c r="L9716" i="8"/>
  <c r="O9716" i="8" s="1"/>
  <c r="L9717" i="8"/>
  <c r="O9717" i="8" s="1"/>
  <c r="L9718" i="8"/>
  <c r="O9718" i="8" s="1"/>
  <c r="L9719" i="8"/>
  <c r="O9719" i="8" s="1"/>
  <c r="L9720" i="8"/>
  <c r="O9720" i="8" s="1"/>
  <c r="L9721" i="8"/>
  <c r="O9721" i="8" s="1"/>
  <c r="L9722" i="8"/>
  <c r="O9722" i="8" s="1"/>
  <c r="L9723" i="8"/>
  <c r="O9723" i="8" s="1"/>
  <c r="L9724" i="8"/>
  <c r="O9724" i="8" s="1"/>
  <c r="L9725" i="8"/>
  <c r="O9725" i="8" s="1"/>
  <c r="L9726" i="8"/>
  <c r="O9726" i="8" s="1"/>
  <c r="L9727" i="8"/>
  <c r="O9727" i="8" s="1"/>
  <c r="L9728" i="8"/>
  <c r="O9728" i="8" s="1"/>
  <c r="L9729" i="8"/>
  <c r="O9729" i="8" s="1"/>
  <c r="L9730" i="8"/>
  <c r="O9730" i="8" s="1"/>
  <c r="L9731" i="8"/>
  <c r="O9731" i="8" s="1"/>
  <c r="L9732" i="8"/>
  <c r="O9732" i="8" s="1"/>
  <c r="L9733" i="8"/>
  <c r="O9733" i="8" s="1"/>
  <c r="L9734" i="8"/>
  <c r="O9734" i="8" s="1"/>
  <c r="L9735" i="8"/>
  <c r="O9735" i="8" s="1"/>
  <c r="L9736" i="8"/>
  <c r="O9736" i="8" s="1"/>
  <c r="L9737" i="8"/>
  <c r="O9737" i="8" s="1"/>
  <c r="L9738" i="8"/>
  <c r="O9738" i="8" s="1"/>
  <c r="L9739" i="8"/>
  <c r="O9739" i="8" s="1"/>
  <c r="L9740" i="8"/>
  <c r="O9740" i="8" s="1"/>
  <c r="L9741" i="8"/>
  <c r="O9741" i="8" s="1"/>
  <c r="L9742" i="8"/>
  <c r="O9742" i="8" s="1"/>
  <c r="L9743" i="8"/>
  <c r="O9743" i="8" s="1"/>
  <c r="L9744" i="8"/>
  <c r="O9744" i="8" s="1"/>
  <c r="L9745" i="8"/>
  <c r="O9745" i="8" s="1"/>
  <c r="L9746" i="8"/>
  <c r="O9746" i="8" s="1"/>
  <c r="L9747" i="8"/>
  <c r="O9747" i="8" s="1"/>
  <c r="L9748" i="8"/>
  <c r="O9748" i="8" s="1"/>
  <c r="L9749" i="8"/>
  <c r="O9749" i="8" s="1"/>
  <c r="L9750" i="8"/>
  <c r="O9750" i="8" s="1"/>
  <c r="L9751" i="8"/>
  <c r="O9751" i="8" s="1"/>
  <c r="L9752" i="8"/>
  <c r="O9752" i="8" s="1"/>
  <c r="L9753" i="8"/>
  <c r="O9753" i="8" s="1"/>
  <c r="L9754" i="8"/>
  <c r="O9754" i="8" s="1"/>
  <c r="L9755" i="8"/>
  <c r="O9755" i="8" s="1"/>
  <c r="L9756" i="8"/>
  <c r="O9756" i="8" s="1"/>
  <c r="L9757" i="8"/>
  <c r="O9757" i="8" s="1"/>
  <c r="L9758" i="8"/>
  <c r="O9758" i="8" s="1"/>
  <c r="L9759" i="8"/>
  <c r="O9759" i="8" s="1"/>
  <c r="L9760" i="8"/>
  <c r="O9760" i="8" s="1"/>
  <c r="L9761" i="8"/>
  <c r="O9761" i="8" s="1"/>
  <c r="L9762" i="8"/>
  <c r="O9762" i="8" s="1"/>
  <c r="L9763" i="8"/>
  <c r="O9763" i="8" s="1"/>
  <c r="L9764" i="8"/>
  <c r="O9764" i="8" s="1"/>
  <c r="L9765" i="8"/>
  <c r="O9765" i="8" s="1"/>
  <c r="L9766" i="8"/>
  <c r="O9766" i="8" s="1"/>
  <c r="L9767" i="8"/>
  <c r="O9767" i="8" s="1"/>
  <c r="L9768" i="8"/>
  <c r="O9768" i="8" s="1"/>
  <c r="L9769" i="8"/>
  <c r="O9769" i="8" s="1"/>
  <c r="L9770" i="8"/>
  <c r="O9770" i="8" s="1"/>
  <c r="L9771" i="8"/>
  <c r="O9771" i="8" s="1"/>
  <c r="L9772" i="8"/>
  <c r="O9772" i="8" s="1"/>
  <c r="L9773" i="8"/>
  <c r="O9773" i="8" s="1"/>
  <c r="L9774" i="8"/>
  <c r="O9774" i="8" s="1"/>
  <c r="L9775" i="8"/>
  <c r="O9775" i="8" s="1"/>
  <c r="L9776" i="8"/>
  <c r="O9776" i="8" s="1"/>
  <c r="L9777" i="8"/>
  <c r="O9777" i="8" s="1"/>
  <c r="L9778" i="8"/>
  <c r="O9778" i="8" s="1"/>
  <c r="L9779" i="8"/>
  <c r="O9779" i="8" s="1"/>
  <c r="L9780" i="8"/>
  <c r="O9780" i="8" s="1"/>
  <c r="L9781" i="8"/>
  <c r="O9781" i="8" s="1"/>
  <c r="L9782" i="8"/>
  <c r="O9782" i="8" s="1"/>
  <c r="L9783" i="8"/>
  <c r="O9783" i="8" s="1"/>
  <c r="L9784" i="8"/>
  <c r="O9784" i="8" s="1"/>
  <c r="L9785" i="8"/>
  <c r="O9785" i="8" s="1"/>
  <c r="L9786" i="8"/>
  <c r="O9786" i="8" s="1"/>
  <c r="L9787" i="8"/>
  <c r="O9787" i="8" s="1"/>
  <c r="L9788" i="8"/>
  <c r="O9788" i="8" s="1"/>
  <c r="L9789" i="8"/>
  <c r="O9789" i="8" s="1"/>
  <c r="L9790" i="8"/>
  <c r="O9790" i="8" s="1"/>
  <c r="L9791" i="8"/>
  <c r="O9791" i="8" s="1"/>
  <c r="L9792" i="8"/>
  <c r="O9792" i="8" s="1"/>
  <c r="L9793" i="8"/>
  <c r="O9793" i="8" s="1"/>
  <c r="L9794" i="8"/>
  <c r="O9794" i="8" s="1"/>
  <c r="L9795" i="8"/>
  <c r="O9795" i="8" s="1"/>
  <c r="L9796" i="8"/>
  <c r="O9796" i="8" s="1"/>
  <c r="L9797" i="8"/>
  <c r="O9797" i="8" s="1"/>
  <c r="L9798" i="8"/>
  <c r="O9798" i="8" s="1"/>
  <c r="L9799" i="8"/>
  <c r="O9799" i="8" s="1"/>
  <c r="L9800" i="8"/>
  <c r="O9800" i="8" s="1"/>
  <c r="L9801" i="8"/>
  <c r="O9801" i="8" s="1"/>
  <c r="L9802" i="8"/>
  <c r="O9802" i="8" s="1"/>
  <c r="L9803" i="8"/>
  <c r="O9803" i="8" s="1"/>
  <c r="L9804" i="8"/>
  <c r="O9804" i="8" s="1"/>
  <c r="L9805" i="8"/>
  <c r="O9805" i="8" s="1"/>
  <c r="L9806" i="8"/>
  <c r="O9806" i="8" s="1"/>
  <c r="L9807" i="8"/>
  <c r="O9807" i="8" s="1"/>
  <c r="L9808" i="8"/>
  <c r="O9808" i="8" s="1"/>
  <c r="L9809" i="8"/>
  <c r="O9809" i="8" s="1"/>
  <c r="L9810" i="8"/>
  <c r="O9810" i="8" s="1"/>
  <c r="L9811" i="8"/>
  <c r="O9811" i="8" s="1"/>
  <c r="L9812" i="8"/>
  <c r="O9812" i="8" s="1"/>
  <c r="L9813" i="8"/>
  <c r="O9813" i="8" s="1"/>
  <c r="L9814" i="8"/>
  <c r="O9814" i="8" s="1"/>
  <c r="L9815" i="8"/>
  <c r="O9815" i="8" s="1"/>
  <c r="L9816" i="8"/>
  <c r="O9816" i="8" s="1"/>
  <c r="L9817" i="8"/>
  <c r="O9817" i="8" s="1"/>
  <c r="L9818" i="8"/>
  <c r="O9818" i="8" s="1"/>
  <c r="L9819" i="8"/>
  <c r="O9819" i="8" s="1"/>
  <c r="L9820" i="8"/>
  <c r="O9820" i="8" s="1"/>
  <c r="L9821" i="8"/>
  <c r="O9821" i="8" s="1"/>
  <c r="L9822" i="8"/>
  <c r="O9822" i="8" s="1"/>
  <c r="L9823" i="8"/>
  <c r="O9823" i="8" s="1"/>
  <c r="L9824" i="8"/>
  <c r="O9824" i="8" s="1"/>
  <c r="L9825" i="8"/>
  <c r="O9825" i="8" s="1"/>
  <c r="L9826" i="8"/>
  <c r="O9826" i="8" s="1"/>
  <c r="L9827" i="8"/>
  <c r="O9827" i="8" s="1"/>
  <c r="L9828" i="8"/>
  <c r="O9828" i="8" s="1"/>
  <c r="L9829" i="8"/>
  <c r="O9829" i="8" s="1"/>
  <c r="L9830" i="8"/>
  <c r="O9830" i="8" s="1"/>
  <c r="L9831" i="8"/>
  <c r="O9831" i="8" s="1"/>
  <c r="L9832" i="8"/>
  <c r="O9832" i="8" s="1"/>
  <c r="L9833" i="8"/>
  <c r="O9833" i="8" s="1"/>
  <c r="L9834" i="8"/>
  <c r="O9834" i="8" s="1"/>
  <c r="L9835" i="8"/>
  <c r="O9835" i="8" s="1"/>
  <c r="L9836" i="8"/>
  <c r="O9836" i="8" s="1"/>
  <c r="L9837" i="8"/>
  <c r="O9837" i="8" s="1"/>
  <c r="L9838" i="8"/>
  <c r="O9838" i="8" s="1"/>
  <c r="L9839" i="8"/>
  <c r="O9839" i="8" s="1"/>
  <c r="L9840" i="8"/>
  <c r="O9840" i="8" s="1"/>
  <c r="L9841" i="8"/>
  <c r="O9841" i="8" s="1"/>
  <c r="L9842" i="8"/>
  <c r="O9842" i="8" s="1"/>
  <c r="L9843" i="8"/>
  <c r="O9843" i="8" s="1"/>
  <c r="L9844" i="8"/>
  <c r="O9844" i="8" s="1"/>
  <c r="L9845" i="8"/>
  <c r="O9845" i="8" s="1"/>
  <c r="L9846" i="8"/>
  <c r="O9846" i="8" s="1"/>
  <c r="L9847" i="8"/>
  <c r="O9847" i="8" s="1"/>
  <c r="L9848" i="8"/>
  <c r="O9848" i="8" s="1"/>
  <c r="L9849" i="8"/>
  <c r="O9849" i="8" s="1"/>
  <c r="L9850" i="8"/>
  <c r="O9850" i="8" s="1"/>
  <c r="L9851" i="8"/>
  <c r="O9851" i="8" s="1"/>
  <c r="L9852" i="8"/>
  <c r="O9852" i="8" s="1"/>
  <c r="L9853" i="8"/>
  <c r="O9853" i="8" s="1"/>
  <c r="L9854" i="8"/>
  <c r="O9854" i="8" s="1"/>
  <c r="L9855" i="8"/>
  <c r="O9855" i="8" s="1"/>
  <c r="L9856" i="8"/>
  <c r="O9856" i="8" s="1"/>
  <c r="L9857" i="8"/>
  <c r="O9857" i="8" s="1"/>
  <c r="L9858" i="8"/>
  <c r="O9858" i="8" s="1"/>
  <c r="L9859" i="8"/>
  <c r="O9859" i="8" s="1"/>
  <c r="L9860" i="8"/>
  <c r="O9860" i="8" s="1"/>
  <c r="L9861" i="8"/>
  <c r="O9861" i="8" s="1"/>
  <c r="L9862" i="8"/>
  <c r="O9862" i="8" s="1"/>
  <c r="L9863" i="8"/>
  <c r="O9863" i="8" s="1"/>
  <c r="L9864" i="8"/>
  <c r="O9864" i="8" s="1"/>
  <c r="L9865" i="8"/>
  <c r="O9865" i="8" s="1"/>
  <c r="L9866" i="8"/>
  <c r="O9866" i="8" s="1"/>
  <c r="L9867" i="8"/>
  <c r="O9867" i="8" s="1"/>
  <c r="L9868" i="8"/>
  <c r="O9868" i="8" s="1"/>
  <c r="L9869" i="8"/>
  <c r="O9869" i="8" s="1"/>
  <c r="L9870" i="8"/>
  <c r="O9870" i="8" s="1"/>
  <c r="L9871" i="8"/>
  <c r="O9871" i="8" s="1"/>
  <c r="L9872" i="8"/>
  <c r="O9872" i="8" s="1"/>
  <c r="L9873" i="8"/>
  <c r="O9873" i="8" s="1"/>
  <c r="L9874" i="8"/>
  <c r="O9874" i="8" s="1"/>
  <c r="L9875" i="8"/>
  <c r="O9875" i="8" s="1"/>
  <c r="L9876" i="8"/>
  <c r="O9876" i="8" s="1"/>
  <c r="L9877" i="8"/>
  <c r="O9877" i="8" s="1"/>
  <c r="L9878" i="8"/>
  <c r="O9878" i="8" s="1"/>
  <c r="L9879" i="8"/>
  <c r="O9879" i="8" s="1"/>
  <c r="L9880" i="8"/>
  <c r="O9880" i="8" s="1"/>
  <c r="L9881" i="8"/>
  <c r="O9881" i="8" s="1"/>
  <c r="L9882" i="8"/>
  <c r="O9882" i="8" s="1"/>
  <c r="L9883" i="8"/>
  <c r="O9883" i="8" s="1"/>
  <c r="L9884" i="8"/>
  <c r="O9884" i="8" s="1"/>
  <c r="L9885" i="8"/>
  <c r="O9885" i="8" s="1"/>
  <c r="L9886" i="8"/>
  <c r="O9886" i="8" s="1"/>
  <c r="L9887" i="8"/>
  <c r="O9887" i="8" s="1"/>
  <c r="L9888" i="8"/>
  <c r="O9888" i="8" s="1"/>
  <c r="L9889" i="8"/>
  <c r="O9889" i="8" s="1"/>
  <c r="L9890" i="8"/>
  <c r="O9890" i="8" s="1"/>
  <c r="L9891" i="8"/>
  <c r="O9891" i="8" s="1"/>
  <c r="L9892" i="8"/>
  <c r="O9892" i="8" s="1"/>
  <c r="L9893" i="8"/>
  <c r="O9893" i="8" s="1"/>
  <c r="L9894" i="8"/>
  <c r="O9894" i="8" s="1"/>
  <c r="L9895" i="8"/>
  <c r="O9895" i="8" s="1"/>
  <c r="L9896" i="8"/>
  <c r="O9896" i="8" s="1"/>
  <c r="L9897" i="8"/>
  <c r="O9897" i="8" s="1"/>
  <c r="L9898" i="8"/>
  <c r="O9898" i="8" s="1"/>
  <c r="L9899" i="8"/>
  <c r="O9899" i="8" s="1"/>
  <c r="L9900" i="8"/>
  <c r="O9900" i="8" s="1"/>
  <c r="L9901" i="8"/>
  <c r="O9901" i="8" s="1"/>
  <c r="L9902" i="8"/>
  <c r="O9902" i="8" s="1"/>
  <c r="L9903" i="8"/>
  <c r="O9903" i="8" s="1"/>
  <c r="L9904" i="8"/>
  <c r="O9904" i="8" s="1"/>
  <c r="L9905" i="8"/>
  <c r="O9905" i="8" s="1"/>
  <c r="L9906" i="8"/>
  <c r="O9906" i="8" s="1"/>
  <c r="L9907" i="8"/>
  <c r="O9907" i="8" s="1"/>
  <c r="L9908" i="8"/>
  <c r="O9908" i="8" s="1"/>
  <c r="L9909" i="8"/>
  <c r="O9909" i="8" s="1"/>
  <c r="L9910" i="8"/>
  <c r="O9910" i="8" s="1"/>
  <c r="L9911" i="8"/>
  <c r="O9911" i="8" s="1"/>
  <c r="L9912" i="8"/>
  <c r="O9912" i="8" s="1"/>
  <c r="L9913" i="8"/>
  <c r="O9913" i="8" s="1"/>
  <c r="L9914" i="8"/>
  <c r="O9914" i="8" s="1"/>
  <c r="L9915" i="8"/>
  <c r="O9915" i="8" s="1"/>
  <c r="L9916" i="8"/>
  <c r="O9916" i="8" s="1"/>
  <c r="L9917" i="8"/>
  <c r="O9917" i="8" s="1"/>
  <c r="L9918" i="8"/>
  <c r="O9918" i="8" s="1"/>
  <c r="L9919" i="8"/>
  <c r="O9919" i="8" s="1"/>
  <c r="L9920" i="8"/>
  <c r="O9920" i="8" s="1"/>
  <c r="L9921" i="8"/>
  <c r="O9921" i="8" s="1"/>
  <c r="L9922" i="8"/>
  <c r="O9922" i="8" s="1"/>
  <c r="L9923" i="8"/>
  <c r="O9923" i="8" s="1"/>
  <c r="L9924" i="8"/>
  <c r="O9924" i="8" s="1"/>
  <c r="L9925" i="8"/>
  <c r="O9925" i="8" s="1"/>
  <c r="L9926" i="8"/>
  <c r="O9926" i="8" s="1"/>
  <c r="L9927" i="8"/>
  <c r="O9927" i="8" s="1"/>
  <c r="L9928" i="8"/>
  <c r="O9928" i="8" s="1"/>
  <c r="L9929" i="8"/>
  <c r="O9929" i="8" s="1"/>
  <c r="L9930" i="8"/>
  <c r="O9930" i="8" s="1"/>
  <c r="L9931" i="8"/>
  <c r="O9931" i="8" s="1"/>
  <c r="L9932" i="8"/>
  <c r="O9932" i="8" s="1"/>
  <c r="L9933" i="8"/>
  <c r="O9933" i="8" s="1"/>
  <c r="L9934" i="8"/>
  <c r="O9934" i="8" s="1"/>
  <c r="L9935" i="8"/>
  <c r="O9935" i="8" s="1"/>
  <c r="L9936" i="8"/>
  <c r="O9936" i="8" s="1"/>
  <c r="L9937" i="8"/>
  <c r="O9937" i="8" s="1"/>
  <c r="L9938" i="8"/>
  <c r="O9938" i="8" s="1"/>
  <c r="L9939" i="8"/>
  <c r="O9939" i="8" s="1"/>
  <c r="L9940" i="8"/>
  <c r="O9940" i="8" s="1"/>
  <c r="L9941" i="8"/>
  <c r="O9941" i="8" s="1"/>
  <c r="L9942" i="8"/>
  <c r="O9942" i="8" s="1"/>
  <c r="L9943" i="8"/>
  <c r="O9943" i="8" s="1"/>
  <c r="L9944" i="8"/>
  <c r="O9944" i="8" s="1"/>
  <c r="L9945" i="8"/>
  <c r="O9945" i="8" s="1"/>
  <c r="L9946" i="8"/>
  <c r="O9946" i="8" s="1"/>
  <c r="L9947" i="8"/>
  <c r="O9947" i="8" s="1"/>
  <c r="L9948" i="8"/>
  <c r="O9948" i="8" s="1"/>
  <c r="L9949" i="8"/>
  <c r="O9949" i="8" s="1"/>
  <c r="L9950" i="8"/>
  <c r="O9950" i="8" s="1"/>
  <c r="L9951" i="8"/>
  <c r="O9951" i="8" s="1"/>
  <c r="L9952" i="8"/>
  <c r="O9952" i="8" s="1"/>
  <c r="L9953" i="8"/>
  <c r="O9953" i="8" s="1"/>
  <c r="L9954" i="8"/>
  <c r="O9954" i="8" s="1"/>
  <c r="L9955" i="8"/>
  <c r="O9955" i="8" s="1"/>
  <c r="L9956" i="8"/>
  <c r="O9956" i="8" s="1"/>
  <c r="L9957" i="8"/>
  <c r="O9957" i="8" s="1"/>
  <c r="L9958" i="8"/>
  <c r="O9958" i="8" s="1"/>
  <c r="L9959" i="8"/>
  <c r="O9959" i="8" s="1"/>
  <c r="L9960" i="8"/>
  <c r="O9960" i="8" s="1"/>
  <c r="L9961" i="8"/>
  <c r="O9961" i="8" s="1"/>
  <c r="L9962" i="8"/>
  <c r="O9962" i="8" s="1"/>
  <c r="L9963" i="8"/>
  <c r="O9963" i="8" s="1"/>
  <c r="L9964" i="8"/>
  <c r="O9964" i="8" s="1"/>
  <c r="L9965" i="8"/>
  <c r="O9965" i="8" s="1"/>
  <c r="L9966" i="8"/>
  <c r="O9966" i="8" s="1"/>
  <c r="L9967" i="8"/>
  <c r="O9967" i="8" s="1"/>
  <c r="L9968" i="8"/>
  <c r="O9968" i="8" s="1"/>
  <c r="L9969" i="8"/>
  <c r="O9969" i="8" s="1"/>
  <c r="L9970" i="8"/>
  <c r="O9970" i="8" s="1"/>
  <c r="L9971" i="8"/>
  <c r="O9971" i="8" s="1"/>
  <c r="L9972" i="8"/>
  <c r="O9972" i="8" s="1"/>
  <c r="L9973" i="8"/>
  <c r="O9973" i="8" s="1"/>
  <c r="L9974" i="8"/>
  <c r="O9974" i="8" s="1"/>
  <c r="L9975" i="8"/>
  <c r="O9975" i="8" s="1"/>
  <c r="L9976" i="8"/>
  <c r="O9976" i="8" s="1"/>
  <c r="L9977" i="8"/>
  <c r="O9977" i="8" s="1"/>
  <c r="L9978" i="8"/>
  <c r="O9978" i="8" s="1"/>
  <c r="L9979" i="8"/>
  <c r="O9979" i="8" s="1"/>
  <c r="L9980" i="8"/>
  <c r="O9980" i="8" s="1"/>
  <c r="L9981" i="8"/>
  <c r="O9981" i="8" s="1"/>
  <c r="L9982" i="8"/>
  <c r="O9982" i="8" s="1"/>
  <c r="L9983" i="8"/>
  <c r="O9983" i="8" s="1"/>
  <c r="L9984" i="8"/>
  <c r="O9984" i="8" s="1"/>
  <c r="L9985" i="8"/>
  <c r="O9985" i="8" s="1"/>
  <c r="L9986" i="8"/>
  <c r="O9986" i="8" s="1"/>
  <c r="L9987" i="8"/>
  <c r="O9987" i="8" s="1"/>
  <c r="L9988" i="8"/>
  <c r="O9988" i="8" s="1"/>
  <c r="L9989" i="8"/>
  <c r="O9989" i="8" s="1"/>
  <c r="L9990" i="8"/>
  <c r="O9990" i="8" s="1"/>
  <c r="L9991" i="8"/>
  <c r="O9991" i="8" s="1"/>
  <c r="L9992" i="8"/>
  <c r="O9992" i="8" s="1"/>
  <c r="L9993" i="8"/>
  <c r="O9993" i="8" s="1"/>
  <c r="L9994" i="8"/>
  <c r="O9994" i="8" s="1"/>
  <c r="L9995" i="8"/>
  <c r="O9995" i="8" s="1"/>
  <c r="L9996" i="8"/>
  <c r="O9996" i="8" s="1"/>
  <c r="L9997" i="8"/>
  <c r="O9997" i="8" s="1"/>
  <c r="L9998" i="8"/>
  <c r="O9998" i="8" s="1"/>
  <c r="L9999" i="8"/>
  <c r="O9999" i="8" s="1"/>
  <c r="L10000" i="8"/>
  <c r="O10000" i="8" s="1"/>
  <c r="L10001" i="8"/>
  <c r="O10001" i="8" s="1"/>
  <c r="L10002" i="8"/>
  <c r="O10002" i="8" s="1"/>
  <c r="L10003" i="8"/>
  <c r="O10003" i="8" s="1"/>
  <c r="L10004" i="8"/>
  <c r="O10004" i="8" s="1"/>
  <c r="L10005" i="8"/>
  <c r="O10005" i="8" s="1"/>
  <c r="L10006" i="8"/>
  <c r="O10006" i="8" s="1"/>
  <c r="L10007" i="8"/>
  <c r="O10007" i="8" s="1"/>
  <c r="L10008" i="8"/>
  <c r="O10008" i="8" s="1"/>
  <c r="L10009" i="8"/>
  <c r="O10009" i="8" s="1"/>
  <c r="L10010" i="8"/>
  <c r="O10010" i="8" s="1"/>
  <c r="L10011" i="8"/>
  <c r="O10011" i="8" s="1"/>
  <c r="L10012" i="8"/>
  <c r="O10012" i="8" s="1"/>
  <c r="L10013" i="8"/>
  <c r="O10013" i="8" s="1"/>
  <c r="L10014" i="8"/>
  <c r="O10014" i="8" s="1"/>
  <c r="L10015" i="8"/>
  <c r="O10015" i="8" s="1"/>
  <c r="L10016" i="8"/>
  <c r="O10016" i="8" s="1"/>
  <c r="L10017" i="8"/>
  <c r="O10017" i="8" s="1"/>
  <c r="L10018" i="8"/>
  <c r="O10018" i="8" s="1"/>
  <c r="L10019" i="8"/>
  <c r="O10019" i="8" s="1"/>
  <c r="L10020" i="8"/>
  <c r="O10020" i="8" s="1"/>
  <c r="L10021" i="8"/>
  <c r="O10021" i="8" s="1"/>
  <c r="L10022" i="8"/>
  <c r="O10022" i="8" s="1"/>
  <c r="L10023" i="8"/>
  <c r="O10023" i="8" s="1"/>
  <c r="L10024" i="8"/>
  <c r="O10024" i="8" s="1"/>
  <c r="L10025" i="8"/>
  <c r="O10025" i="8" s="1"/>
  <c r="L10026" i="8"/>
  <c r="O10026" i="8" s="1"/>
  <c r="L10027" i="8"/>
  <c r="O10027" i="8" s="1"/>
  <c r="L10028" i="8"/>
  <c r="O10028" i="8" s="1"/>
  <c r="L10029" i="8"/>
  <c r="O10029" i="8" s="1"/>
  <c r="L10030" i="8"/>
  <c r="O10030" i="8" s="1"/>
  <c r="L10031" i="8"/>
  <c r="O10031" i="8" s="1"/>
  <c r="L10032" i="8"/>
  <c r="O10032" i="8" s="1"/>
  <c r="L10033" i="8"/>
  <c r="O10033" i="8" s="1"/>
  <c r="L10034" i="8"/>
  <c r="O10034" i="8" s="1"/>
  <c r="L10035" i="8"/>
  <c r="O10035" i="8" s="1"/>
  <c r="L10036" i="8"/>
  <c r="O10036" i="8" s="1"/>
  <c r="L10037" i="8"/>
  <c r="O10037" i="8" s="1"/>
  <c r="L10038" i="8"/>
  <c r="O10038" i="8" s="1"/>
  <c r="L10039" i="8"/>
  <c r="O10039" i="8" s="1"/>
  <c r="L10040" i="8"/>
  <c r="O10040" i="8" s="1"/>
  <c r="L10041" i="8"/>
  <c r="O10041" i="8" s="1"/>
  <c r="L10042" i="8"/>
  <c r="O10042" i="8" s="1"/>
  <c r="L10043" i="8"/>
  <c r="O10043" i="8" s="1"/>
  <c r="L10044" i="8"/>
  <c r="O10044" i="8" s="1"/>
  <c r="L10045" i="8"/>
  <c r="O10045" i="8" s="1"/>
  <c r="L10046" i="8"/>
  <c r="O10046" i="8" s="1"/>
  <c r="L10047" i="8"/>
  <c r="O10047" i="8" s="1"/>
  <c r="L10048" i="8"/>
  <c r="O10048" i="8" s="1"/>
  <c r="L10049" i="8"/>
  <c r="O10049" i="8" s="1"/>
  <c r="L10050" i="8"/>
  <c r="O10050" i="8" s="1"/>
  <c r="L10051" i="8"/>
  <c r="O10051" i="8" s="1"/>
  <c r="L10052" i="8"/>
  <c r="O10052" i="8" s="1"/>
  <c r="L10053" i="8"/>
  <c r="O10053" i="8" s="1"/>
  <c r="L10054" i="8"/>
  <c r="O10054" i="8" s="1"/>
  <c r="L10055" i="8"/>
  <c r="O10055" i="8" s="1"/>
  <c r="L10056" i="8"/>
  <c r="O10056" i="8" s="1"/>
  <c r="L10057" i="8"/>
  <c r="O10057" i="8" s="1"/>
  <c r="L10058" i="8"/>
  <c r="O10058" i="8" s="1"/>
  <c r="L10059" i="8"/>
  <c r="O10059" i="8" s="1"/>
  <c r="L10060" i="8"/>
  <c r="O10060" i="8" s="1"/>
  <c r="L10061" i="8"/>
  <c r="O10061" i="8" s="1"/>
  <c r="L10062" i="8"/>
  <c r="O10062" i="8" s="1"/>
  <c r="L10063" i="8"/>
  <c r="O10063" i="8" s="1"/>
  <c r="L10064" i="8"/>
  <c r="O10064" i="8" s="1"/>
  <c r="L10065" i="8"/>
  <c r="O10065" i="8" s="1"/>
  <c r="L10066" i="8"/>
  <c r="O10066" i="8" s="1"/>
  <c r="L10067" i="8"/>
  <c r="O10067" i="8" s="1"/>
  <c r="L10068" i="8"/>
  <c r="O10068" i="8" s="1"/>
  <c r="L10069" i="8"/>
  <c r="O10069" i="8" s="1"/>
  <c r="L10070" i="8"/>
  <c r="O10070" i="8" s="1"/>
  <c r="L10071" i="8"/>
  <c r="O10071" i="8" s="1"/>
  <c r="L10072" i="8"/>
  <c r="O10072" i="8" s="1"/>
  <c r="L10073" i="8"/>
  <c r="O10073" i="8" s="1"/>
  <c r="L10074" i="8"/>
  <c r="O10074" i="8" s="1"/>
  <c r="L10075" i="8"/>
  <c r="O10075" i="8" s="1"/>
  <c r="L10076" i="8"/>
  <c r="O10076" i="8" s="1"/>
  <c r="L10077" i="8"/>
  <c r="O10077" i="8" s="1"/>
  <c r="L10078" i="8"/>
  <c r="O10078" i="8" s="1"/>
  <c r="L10079" i="8"/>
  <c r="O10079" i="8" s="1"/>
  <c r="L10080" i="8"/>
  <c r="O10080" i="8" s="1"/>
  <c r="L10081" i="8"/>
  <c r="O10081" i="8" s="1"/>
  <c r="L10082" i="8"/>
  <c r="O10082" i="8" s="1"/>
  <c r="L10083" i="8"/>
  <c r="O10083" i="8" s="1"/>
  <c r="L10084" i="8"/>
  <c r="O10084" i="8" s="1"/>
  <c r="L10085" i="8"/>
  <c r="O10085" i="8" s="1"/>
  <c r="L10086" i="8"/>
  <c r="O10086" i="8" s="1"/>
  <c r="L10087" i="8"/>
  <c r="O10087" i="8" s="1"/>
  <c r="L10088" i="8"/>
  <c r="O10088" i="8" s="1"/>
  <c r="L10089" i="8"/>
  <c r="O10089" i="8" s="1"/>
  <c r="L10090" i="8"/>
  <c r="O10090" i="8" s="1"/>
  <c r="L10091" i="8"/>
  <c r="O10091" i="8" s="1"/>
  <c r="L10092" i="8"/>
  <c r="O10092" i="8" s="1"/>
  <c r="L10093" i="8"/>
  <c r="O10093" i="8" s="1"/>
  <c r="L10094" i="8"/>
  <c r="O10094" i="8" s="1"/>
  <c r="L10095" i="8"/>
  <c r="O10095" i="8" s="1"/>
  <c r="L10096" i="8"/>
  <c r="O10096" i="8" s="1"/>
  <c r="L10097" i="8"/>
  <c r="O10097" i="8" s="1"/>
  <c r="L10098" i="8"/>
  <c r="O10098" i="8" s="1"/>
  <c r="L10099" i="8"/>
  <c r="O10099" i="8" s="1"/>
  <c r="L10100" i="8"/>
  <c r="O10100" i="8" s="1"/>
  <c r="L10101" i="8"/>
  <c r="O10101" i="8" s="1"/>
  <c r="L10102" i="8"/>
  <c r="O10102" i="8" s="1"/>
  <c r="L10103" i="8"/>
  <c r="O10103" i="8" s="1"/>
  <c r="L10104" i="8"/>
  <c r="O10104" i="8" s="1"/>
  <c r="L10105" i="8"/>
  <c r="O10105" i="8" s="1"/>
  <c r="L10106" i="8"/>
  <c r="O10106" i="8" s="1"/>
  <c r="L10107" i="8"/>
  <c r="O10107" i="8" s="1"/>
  <c r="L10108" i="8"/>
  <c r="O10108" i="8" s="1"/>
  <c r="L10109" i="8"/>
  <c r="O10109" i="8" s="1"/>
  <c r="L10110" i="8"/>
  <c r="O10110" i="8" s="1"/>
  <c r="L10111" i="8"/>
  <c r="O10111" i="8" s="1"/>
  <c r="L10112" i="8"/>
  <c r="O10112" i="8" s="1"/>
  <c r="L10113" i="8"/>
  <c r="O10113" i="8" s="1"/>
  <c r="L10114" i="8"/>
  <c r="O10114" i="8" s="1"/>
  <c r="L10115" i="8"/>
  <c r="O10115" i="8" s="1"/>
  <c r="L10116" i="8"/>
  <c r="O10116" i="8" s="1"/>
  <c r="L10117" i="8"/>
  <c r="O10117" i="8" s="1"/>
  <c r="L10118" i="8"/>
  <c r="O10118" i="8" s="1"/>
  <c r="L10119" i="8"/>
  <c r="O10119" i="8" s="1"/>
  <c r="L10120" i="8"/>
  <c r="O10120" i="8" s="1"/>
  <c r="L10121" i="8"/>
  <c r="O10121" i="8" s="1"/>
  <c r="L10122" i="8"/>
  <c r="O10122" i="8" s="1"/>
  <c r="L10123" i="8"/>
  <c r="O10123" i="8" s="1"/>
  <c r="L10124" i="8"/>
  <c r="O10124" i="8" s="1"/>
  <c r="L10125" i="8"/>
  <c r="O10125" i="8" s="1"/>
  <c r="L10126" i="8"/>
  <c r="O10126" i="8" s="1"/>
  <c r="L10127" i="8"/>
  <c r="O10127" i="8" s="1"/>
  <c r="L10128" i="8"/>
  <c r="O10128" i="8" s="1"/>
  <c r="L10129" i="8"/>
  <c r="O10129" i="8" s="1"/>
  <c r="L10130" i="8"/>
  <c r="O10130" i="8" s="1"/>
  <c r="L10131" i="8"/>
  <c r="O10131" i="8" s="1"/>
  <c r="L10132" i="8"/>
  <c r="O10132" i="8" s="1"/>
  <c r="L10133" i="8"/>
  <c r="O10133" i="8" s="1"/>
  <c r="L10134" i="8"/>
  <c r="O10134" i="8" s="1"/>
  <c r="L10135" i="8"/>
  <c r="O10135" i="8" s="1"/>
  <c r="L10136" i="8"/>
  <c r="O10136" i="8" s="1"/>
  <c r="L10137" i="8"/>
  <c r="O10137" i="8" s="1"/>
  <c r="L10138" i="8"/>
  <c r="O10138" i="8" s="1"/>
  <c r="L10139" i="8"/>
  <c r="O10139" i="8" s="1"/>
  <c r="L10140" i="8"/>
  <c r="O10140" i="8" s="1"/>
  <c r="L10141" i="8"/>
  <c r="O10141" i="8" s="1"/>
  <c r="L10142" i="8"/>
  <c r="O10142" i="8" s="1"/>
  <c r="L10143" i="8"/>
  <c r="O10143" i="8" s="1"/>
  <c r="L10144" i="8"/>
  <c r="O10144" i="8" s="1"/>
  <c r="L10145" i="8"/>
  <c r="O10145" i="8" s="1"/>
  <c r="L10146" i="8"/>
  <c r="O10146" i="8" s="1"/>
  <c r="L10147" i="8"/>
  <c r="O10147" i="8" s="1"/>
  <c r="L10148" i="8"/>
  <c r="O10148" i="8" s="1"/>
  <c r="L10149" i="8"/>
  <c r="O10149" i="8" s="1"/>
  <c r="L10150" i="8"/>
  <c r="O10150" i="8" s="1"/>
  <c r="L10151" i="8"/>
  <c r="O10151" i="8" s="1"/>
  <c r="L10152" i="8"/>
  <c r="O10152" i="8" s="1"/>
  <c r="L10153" i="8"/>
  <c r="O10153" i="8" s="1"/>
  <c r="L10154" i="8"/>
  <c r="O10154" i="8" s="1"/>
  <c r="L10155" i="8"/>
  <c r="O10155" i="8" s="1"/>
  <c r="L10156" i="8"/>
  <c r="O10156" i="8" s="1"/>
  <c r="L10157" i="8"/>
  <c r="O10157" i="8" s="1"/>
  <c r="L10158" i="8"/>
  <c r="O10158" i="8" s="1"/>
  <c r="L10159" i="8"/>
  <c r="O10159" i="8" s="1"/>
  <c r="L10160" i="8"/>
  <c r="O10160" i="8" s="1"/>
  <c r="L10161" i="8"/>
  <c r="O10161" i="8" s="1"/>
  <c r="L10162" i="8"/>
  <c r="O10162" i="8" s="1"/>
  <c r="L10163" i="8"/>
  <c r="O10163" i="8" s="1"/>
  <c r="L10164" i="8"/>
  <c r="O10164" i="8" s="1"/>
  <c r="L10165" i="8"/>
  <c r="O10165" i="8" s="1"/>
  <c r="L10166" i="8"/>
  <c r="O10166" i="8" s="1"/>
  <c r="L10167" i="8"/>
  <c r="O10167" i="8" s="1"/>
  <c r="L10168" i="8"/>
  <c r="O10168" i="8" s="1"/>
  <c r="L10169" i="8"/>
  <c r="O10169" i="8" s="1"/>
  <c r="L10170" i="8"/>
  <c r="O10170" i="8" s="1"/>
  <c r="L10171" i="8"/>
  <c r="O10171" i="8" s="1"/>
  <c r="L10172" i="8"/>
  <c r="O10172" i="8" s="1"/>
  <c r="L10173" i="8"/>
  <c r="O10173" i="8" s="1"/>
  <c r="L10174" i="8"/>
  <c r="O10174" i="8" s="1"/>
  <c r="L10175" i="8"/>
  <c r="O10175" i="8" s="1"/>
  <c r="L10176" i="8"/>
  <c r="O10176" i="8" s="1"/>
  <c r="L10177" i="8"/>
  <c r="O10177" i="8" s="1"/>
  <c r="L10178" i="8"/>
  <c r="O10178" i="8" s="1"/>
  <c r="L10179" i="8"/>
  <c r="O10179" i="8" s="1"/>
  <c r="L10180" i="8"/>
  <c r="O10180" i="8" s="1"/>
  <c r="L10181" i="8"/>
  <c r="O10181" i="8" s="1"/>
  <c r="L10182" i="8"/>
  <c r="O10182" i="8" s="1"/>
  <c r="L10183" i="8"/>
  <c r="O10183" i="8" s="1"/>
  <c r="L10184" i="8"/>
  <c r="O10184" i="8" s="1"/>
  <c r="L10185" i="8"/>
  <c r="O10185" i="8" s="1"/>
  <c r="L10186" i="8"/>
  <c r="O10186" i="8" s="1"/>
  <c r="L10187" i="8"/>
  <c r="O10187" i="8" s="1"/>
  <c r="L10188" i="8"/>
  <c r="O10188" i="8" s="1"/>
  <c r="L10189" i="8"/>
  <c r="O10189" i="8" s="1"/>
  <c r="L10190" i="8"/>
  <c r="O10190" i="8" s="1"/>
  <c r="L10191" i="8"/>
  <c r="O10191" i="8" s="1"/>
  <c r="L10192" i="8"/>
  <c r="O10192" i="8" s="1"/>
  <c r="L10193" i="8"/>
  <c r="O10193" i="8" s="1"/>
  <c r="L10194" i="8"/>
  <c r="O10194" i="8" s="1"/>
  <c r="L10195" i="8"/>
  <c r="O10195" i="8" s="1"/>
  <c r="L10196" i="8"/>
  <c r="O10196" i="8" s="1"/>
  <c r="L10197" i="8"/>
  <c r="O10197" i="8" s="1"/>
  <c r="L10198" i="8"/>
  <c r="O10198" i="8" s="1"/>
  <c r="L10199" i="8"/>
  <c r="O10199" i="8" s="1"/>
  <c r="L10200" i="8"/>
  <c r="O10200" i="8" s="1"/>
  <c r="L10201" i="8"/>
  <c r="O10201" i="8" s="1"/>
  <c r="L10202" i="8"/>
  <c r="O10202" i="8" s="1"/>
  <c r="L10203" i="8"/>
  <c r="O10203" i="8" s="1"/>
  <c r="L10204" i="8"/>
  <c r="O10204" i="8" s="1"/>
  <c r="L10205" i="8"/>
  <c r="O10205" i="8" s="1"/>
  <c r="L10206" i="8"/>
  <c r="O10206" i="8" s="1"/>
  <c r="L10207" i="8"/>
  <c r="O10207" i="8" s="1"/>
  <c r="L10208" i="8"/>
  <c r="O10208" i="8" s="1"/>
  <c r="L10209" i="8"/>
  <c r="O10209" i="8" s="1"/>
  <c r="L10210" i="8"/>
  <c r="O10210" i="8" s="1"/>
  <c r="L10211" i="8"/>
  <c r="O10211" i="8" s="1"/>
  <c r="L10212" i="8"/>
  <c r="O10212" i="8" s="1"/>
  <c r="L10213" i="8"/>
  <c r="O10213" i="8" s="1"/>
  <c r="L10214" i="8"/>
  <c r="O10214" i="8" s="1"/>
  <c r="L10215" i="8"/>
  <c r="O10215" i="8" s="1"/>
  <c r="L10216" i="8"/>
  <c r="O10216" i="8" s="1"/>
  <c r="L10217" i="8"/>
  <c r="O10217" i="8" s="1"/>
  <c r="L10218" i="8"/>
  <c r="O10218" i="8" s="1"/>
  <c r="L10219" i="8"/>
  <c r="O10219" i="8" s="1"/>
  <c r="L10220" i="8"/>
  <c r="O10220" i="8" s="1"/>
  <c r="L10221" i="8"/>
  <c r="O10221" i="8" s="1"/>
  <c r="L10222" i="8"/>
  <c r="O10222" i="8" s="1"/>
  <c r="L10223" i="8"/>
  <c r="O10223" i="8" s="1"/>
  <c r="L10224" i="8"/>
  <c r="O10224" i="8" s="1"/>
  <c r="L10225" i="8"/>
  <c r="O10225" i="8" s="1"/>
  <c r="L10226" i="8"/>
  <c r="O10226" i="8" s="1"/>
  <c r="L10227" i="8"/>
  <c r="O10227" i="8" s="1"/>
  <c r="L10228" i="8"/>
  <c r="O10228" i="8" s="1"/>
  <c r="L10229" i="8"/>
  <c r="O10229" i="8" s="1"/>
  <c r="L10230" i="8"/>
  <c r="O10230" i="8" s="1"/>
  <c r="L10231" i="8"/>
  <c r="O10231" i="8" s="1"/>
  <c r="L10232" i="8"/>
  <c r="O10232" i="8" s="1"/>
  <c r="L10233" i="8"/>
  <c r="O10233" i="8" s="1"/>
  <c r="L10234" i="8"/>
  <c r="O10234" i="8" s="1"/>
  <c r="L10235" i="8"/>
  <c r="O10235" i="8" s="1"/>
  <c r="L10236" i="8"/>
  <c r="O10236" i="8" s="1"/>
  <c r="L10237" i="8"/>
  <c r="O10237" i="8" s="1"/>
  <c r="L10238" i="8"/>
  <c r="O10238" i="8" s="1"/>
  <c r="L10239" i="8"/>
  <c r="O10239" i="8" s="1"/>
  <c r="L10240" i="8"/>
  <c r="O10240" i="8" s="1"/>
  <c r="L10241" i="8"/>
  <c r="O10241" i="8" s="1"/>
  <c r="L10242" i="8"/>
  <c r="O10242" i="8" s="1"/>
  <c r="L10243" i="8"/>
  <c r="O10243" i="8" s="1"/>
  <c r="L10244" i="8"/>
  <c r="O10244" i="8" s="1"/>
  <c r="L10245" i="8"/>
  <c r="O10245" i="8" s="1"/>
  <c r="L10246" i="8"/>
  <c r="O10246" i="8" s="1"/>
  <c r="L10247" i="8"/>
  <c r="O10247" i="8" s="1"/>
  <c r="L10248" i="8"/>
  <c r="O10248" i="8" s="1"/>
  <c r="L10249" i="8"/>
  <c r="O10249" i="8" s="1"/>
  <c r="L10250" i="8"/>
  <c r="O10250" i="8" s="1"/>
  <c r="L10251" i="8"/>
  <c r="O10251" i="8" s="1"/>
  <c r="L10252" i="8"/>
  <c r="O10252" i="8" s="1"/>
  <c r="L10253" i="8"/>
  <c r="O10253" i="8" s="1"/>
  <c r="L10254" i="8"/>
  <c r="O10254" i="8" s="1"/>
  <c r="L10255" i="8"/>
  <c r="O10255" i="8" s="1"/>
  <c r="L10256" i="8"/>
  <c r="O10256" i="8" s="1"/>
  <c r="L10257" i="8"/>
  <c r="O10257" i="8" s="1"/>
  <c r="L10258" i="8"/>
  <c r="O10258" i="8" s="1"/>
  <c r="L10259" i="8"/>
  <c r="O10259" i="8" s="1"/>
  <c r="L10260" i="8"/>
  <c r="O10260" i="8" s="1"/>
  <c r="L10261" i="8"/>
  <c r="O10261" i="8" s="1"/>
  <c r="L10262" i="8"/>
  <c r="O10262" i="8" s="1"/>
  <c r="L10263" i="8"/>
  <c r="O10263" i="8" s="1"/>
  <c r="L10264" i="8"/>
  <c r="O10264" i="8" s="1"/>
  <c r="L10265" i="8"/>
  <c r="O10265" i="8" s="1"/>
  <c r="L10266" i="8"/>
  <c r="O10266" i="8" s="1"/>
  <c r="L10267" i="8"/>
  <c r="O10267" i="8" s="1"/>
  <c r="L10268" i="8"/>
  <c r="O10268" i="8" s="1"/>
  <c r="L10269" i="8"/>
  <c r="O10269" i="8" s="1"/>
  <c r="L10270" i="8"/>
  <c r="O10270" i="8" s="1"/>
  <c r="L10271" i="8"/>
  <c r="O10271" i="8" s="1"/>
  <c r="L10272" i="8"/>
  <c r="O10272" i="8" s="1"/>
  <c r="L10273" i="8"/>
  <c r="O10273" i="8" s="1"/>
  <c r="L10274" i="8"/>
  <c r="O10274" i="8" s="1"/>
  <c r="L10275" i="8"/>
  <c r="O10275" i="8" s="1"/>
  <c r="L10276" i="8"/>
  <c r="O10276" i="8" s="1"/>
  <c r="L10277" i="8"/>
  <c r="O10277" i="8" s="1"/>
  <c r="L10278" i="8"/>
  <c r="O10278" i="8" s="1"/>
  <c r="L10279" i="8"/>
  <c r="O10279" i="8" s="1"/>
  <c r="L10280" i="8"/>
  <c r="O10280" i="8" s="1"/>
  <c r="L10281" i="8"/>
  <c r="O10281" i="8" s="1"/>
  <c r="L10282" i="8"/>
  <c r="O10282" i="8" s="1"/>
  <c r="L10283" i="8"/>
  <c r="O10283" i="8" s="1"/>
  <c r="L10284" i="8"/>
  <c r="O10284" i="8" s="1"/>
  <c r="L10285" i="8"/>
  <c r="O10285" i="8" s="1"/>
  <c r="L10286" i="8"/>
  <c r="O10286" i="8" s="1"/>
  <c r="L10287" i="8"/>
  <c r="O10287" i="8" s="1"/>
  <c r="L10288" i="8"/>
  <c r="O10288" i="8" s="1"/>
  <c r="L10289" i="8"/>
  <c r="O10289" i="8" s="1"/>
  <c r="L10290" i="8"/>
  <c r="O10290" i="8" s="1"/>
  <c r="L10291" i="8"/>
  <c r="O10291" i="8" s="1"/>
  <c r="L10292" i="8"/>
  <c r="O10292" i="8" s="1"/>
  <c r="L10293" i="8"/>
  <c r="O10293" i="8" s="1"/>
  <c r="L10294" i="8"/>
  <c r="O10294" i="8" s="1"/>
  <c r="L10295" i="8"/>
  <c r="O10295" i="8" s="1"/>
  <c r="L10296" i="8"/>
  <c r="O10296" i="8" s="1"/>
  <c r="L10297" i="8"/>
  <c r="O10297" i="8" s="1"/>
  <c r="L10298" i="8"/>
  <c r="O10298" i="8" s="1"/>
  <c r="L10299" i="8"/>
  <c r="O10299" i="8" s="1"/>
  <c r="L10300" i="8"/>
  <c r="O10300" i="8" s="1"/>
  <c r="L10301" i="8"/>
  <c r="O10301" i="8" s="1"/>
  <c r="L10302" i="8"/>
  <c r="O10302" i="8" s="1"/>
  <c r="L10303" i="8"/>
  <c r="O10303" i="8" s="1"/>
  <c r="L10304" i="8"/>
  <c r="O10304" i="8" s="1"/>
  <c r="L10305" i="8"/>
  <c r="O10305" i="8" s="1"/>
  <c r="L10306" i="8"/>
  <c r="O10306" i="8" s="1"/>
  <c r="L10307" i="8"/>
  <c r="O10307" i="8" s="1"/>
  <c r="L10308" i="8"/>
  <c r="O10308" i="8" s="1"/>
  <c r="L10309" i="8"/>
  <c r="O10309" i="8" s="1"/>
  <c r="L10310" i="8"/>
  <c r="O10310" i="8" s="1"/>
  <c r="L10311" i="8"/>
  <c r="O10311" i="8" s="1"/>
  <c r="L10312" i="8"/>
  <c r="O10312" i="8" s="1"/>
  <c r="L10313" i="8"/>
  <c r="O10313" i="8" s="1"/>
  <c r="L10314" i="8"/>
  <c r="O10314" i="8" s="1"/>
  <c r="L10315" i="8"/>
  <c r="O10315" i="8" s="1"/>
  <c r="L10316" i="8"/>
  <c r="O10316" i="8" s="1"/>
  <c r="L10317" i="8"/>
  <c r="O10317" i="8" s="1"/>
  <c r="L10318" i="8"/>
  <c r="O10318" i="8" s="1"/>
  <c r="L10319" i="8"/>
  <c r="O10319" i="8" s="1"/>
  <c r="L10320" i="8"/>
  <c r="O10320" i="8" s="1"/>
  <c r="L10321" i="8"/>
  <c r="O10321" i="8" s="1"/>
  <c r="L10322" i="8"/>
  <c r="O10322" i="8" s="1"/>
  <c r="L10323" i="8"/>
  <c r="O10323" i="8" s="1"/>
  <c r="L10324" i="8"/>
  <c r="O10324" i="8" s="1"/>
  <c r="L10325" i="8"/>
  <c r="O10325" i="8" s="1"/>
  <c r="L10326" i="8"/>
  <c r="O10326" i="8" s="1"/>
  <c r="L10327" i="8"/>
  <c r="O10327" i="8" s="1"/>
  <c r="L10328" i="8"/>
  <c r="O10328" i="8" s="1"/>
  <c r="L10329" i="8"/>
  <c r="O10329" i="8" s="1"/>
  <c r="L10330" i="8"/>
  <c r="O10330" i="8" s="1"/>
  <c r="L10331" i="8"/>
  <c r="O10331" i="8" s="1"/>
  <c r="L10332" i="8"/>
  <c r="O10332" i="8" s="1"/>
  <c r="L10333" i="8"/>
  <c r="O10333" i="8" s="1"/>
  <c r="L10334" i="8"/>
  <c r="O10334" i="8" s="1"/>
  <c r="L10335" i="8"/>
  <c r="O10335" i="8" s="1"/>
  <c r="L10336" i="8"/>
  <c r="O10336" i="8" s="1"/>
  <c r="L10337" i="8"/>
  <c r="O10337" i="8" s="1"/>
  <c r="L10338" i="8"/>
  <c r="O10338" i="8" s="1"/>
  <c r="L10339" i="8"/>
  <c r="O10339" i="8" s="1"/>
  <c r="L10340" i="8"/>
  <c r="O10340" i="8" s="1"/>
  <c r="L10341" i="8"/>
  <c r="O10341" i="8" s="1"/>
  <c r="L10342" i="8"/>
  <c r="O10342" i="8" s="1"/>
  <c r="L10343" i="8"/>
  <c r="O10343" i="8" s="1"/>
  <c r="L10344" i="8"/>
  <c r="O10344" i="8" s="1"/>
  <c r="L10345" i="8"/>
  <c r="O10345" i="8" s="1"/>
  <c r="L10346" i="8"/>
  <c r="O10346" i="8" s="1"/>
  <c r="L10347" i="8"/>
  <c r="O10347" i="8" s="1"/>
  <c r="L10348" i="8"/>
  <c r="O10348" i="8" s="1"/>
  <c r="L10349" i="8"/>
  <c r="O10349" i="8" s="1"/>
  <c r="L10350" i="8"/>
  <c r="O10350" i="8" s="1"/>
  <c r="L10351" i="8"/>
  <c r="O10351" i="8" s="1"/>
  <c r="L10352" i="8"/>
  <c r="O10352" i="8" s="1"/>
  <c r="L10353" i="8"/>
  <c r="O10353" i="8" s="1"/>
  <c r="L10354" i="8"/>
  <c r="O10354" i="8" s="1"/>
  <c r="L10355" i="8"/>
  <c r="O10355" i="8" s="1"/>
  <c r="L10356" i="8"/>
  <c r="O10356" i="8" s="1"/>
  <c r="L10357" i="8"/>
  <c r="O10357" i="8" s="1"/>
  <c r="L10358" i="8"/>
  <c r="O10358" i="8" s="1"/>
  <c r="L10359" i="8"/>
  <c r="O10359" i="8" s="1"/>
  <c r="L10360" i="8"/>
  <c r="O10360" i="8" s="1"/>
  <c r="L10361" i="8"/>
  <c r="O10361" i="8" s="1"/>
  <c r="L10362" i="8"/>
  <c r="O10362" i="8" s="1"/>
  <c r="L10363" i="8"/>
  <c r="O10363" i="8" s="1"/>
  <c r="L10364" i="8"/>
  <c r="O10364" i="8" s="1"/>
  <c r="L10365" i="8"/>
  <c r="O10365" i="8" s="1"/>
  <c r="L10366" i="8"/>
  <c r="O10366" i="8" s="1"/>
  <c r="L10367" i="8"/>
  <c r="O10367" i="8" s="1"/>
  <c r="L10368" i="8"/>
  <c r="O10368" i="8" s="1"/>
  <c r="L10369" i="8"/>
  <c r="O10369" i="8" s="1"/>
  <c r="L10370" i="8"/>
  <c r="O10370" i="8" s="1"/>
  <c r="L10371" i="8"/>
  <c r="O10371" i="8" s="1"/>
  <c r="L10372" i="8"/>
  <c r="O10372" i="8" s="1"/>
  <c r="L10373" i="8"/>
  <c r="O10373" i="8" s="1"/>
  <c r="L10374" i="8"/>
  <c r="O10374" i="8" s="1"/>
  <c r="L10375" i="8"/>
  <c r="O10375" i="8" s="1"/>
  <c r="L10376" i="8"/>
  <c r="O10376" i="8" s="1"/>
  <c r="L10377" i="8"/>
  <c r="O10377" i="8" s="1"/>
  <c r="L10378" i="8"/>
  <c r="O10378" i="8" s="1"/>
  <c r="L10379" i="8"/>
  <c r="O10379" i="8" s="1"/>
  <c r="L10380" i="8"/>
  <c r="O10380" i="8" s="1"/>
  <c r="L10381" i="8"/>
  <c r="O10381" i="8" s="1"/>
  <c r="L10382" i="8"/>
  <c r="O10382" i="8" s="1"/>
  <c r="L10383" i="8"/>
  <c r="O10383" i="8" s="1"/>
  <c r="L10384" i="8"/>
  <c r="O10384" i="8" s="1"/>
  <c r="L10385" i="8"/>
  <c r="O10385" i="8" s="1"/>
  <c r="L10386" i="8"/>
  <c r="O10386" i="8" s="1"/>
  <c r="L10387" i="8"/>
  <c r="O10387" i="8" s="1"/>
  <c r="L10388" i="8"/>
  <c r="O10388" i="8" s="1"/>
  <c r="L10389" i="8"/>
  <c r="O10389" i="8" s="1"/>
  <c r="L10390" i="8"/>
  <c r="O10390" i="8" s="1"/>
  <c r="L10391" i="8"/>
  <c r="O10391" i="8" s="1"/>
  <c r="L10392" i="8"/>
  <c r="O10392" i="8" s="1"/>
  <c r="L10393" i="8"/>
  <c r="O10393" i="8" s="1"/>
  <c r="L10394" i="8"/>
  <c r="O10394" i="8" s="1"/>
  <c r="L10395" i="8"/>
  <c r="O10395" i="8" s="1"/>
  <c r="L10396" i="8"/>
  <c r="O10396" i="8" s="1"/>
  <c r="L10397" i="8"/>
  <c r="O10397" i="8" s="1"/>
  <c r="L10398" i="8"/>
  <c r="O10398" i="8" s="1"/>
  <c r="L10399" i="8"/>
  <c r="O10399" i="8" s="1"/>
  <c r="L10400" i="8"/>
  <c r="O10400" i="8" s="1"/>
  <c r="L10401" i="8"/>
  <c r="O10401" i="8" s="1"/>
  <c r="L10402" i="8"/>
  <c r="O10402" i="8" s="1"/>
  <c r="L10403" i="8"/>
  <c r="O10403" i="8" s="1"/>
  <c r="L10404" i="8"/>
  <c r="O10404" i="8" s="1"/>
  <c r="L10405" i="8"/>
  <c r="O10405" i="8" s="1"/>
  <c r="L10406" i="8"/>
  <c r="O10406" i="8" s="1"/>
  <c r="L10407" i="8"/>
  <c r="O10407" i="8" s="1"/>
  <c r="L10408" i="8"/>
  <c r="O10408" i="8" s="1"/>
  <c r="L10409" i="8"/>
  <c r="O10409" i="8" s="1"/>
  <c r="L10410" i="8"/>
  <c r="O10410" i="8" s="1"/>
  <c r="L10411" i="8"/>
  <c r="O10411" i="8" s="1"/>
  <c r="L10412" i="8"/>
  <c r="O10412" i="8" s="1"/>
  <c r="L10413" i="8"/>
  <c r="O10413" i="8" s="1"/>
  <c r="L10414" i="8"/>
  <c r="O10414" i="8" s="1"/>
  <c r="L10415" i="8"/>
  <c r="O10415" i="8" s="1"/>
  <c r="L10416" i="8"/>
  <c r="O10416" i="8" s="1"/>
  <c r="L10417" i="8"/>
  <c r="O10417" i="8" s="1"/>
  <c r="L10418" i="8"/>
  <c r="O10418" i="8" s="1"/>
  <c r="L10419" i="8"/>
  <c r="O10419" i="8" s="1"/>
  <c r="L10420" i="8"/>
  <c r="O10420" i="8" s="1"/>
  <c r="L10421" i="8"/>
  <c r="O10421" i="8" s="1"/>
  <c r="L10422" i="8"/>
  <c r="O10422" i="8" s="1"/>
  <c r="L10423" i="8"/>
  <c r="O10423" i="8" s="1"/>
  <c r="L10424" i="8"/>
  <c r="O10424" i="8" s="1"/>
  <c r="L10425" i="8"/>
  <c r="O10425" i="8" s="1"/>
  <c r="L10426" i="8"/>
  <c r="O10426" i="8" s="1"/>
  <c r="L10427" i="8"/>
  <c r="O10427" i="8" s="1"/>
  <c r="L10428" i="8"/>
  <c r="O10428" i="8" s="1"/>
  <c r="L10429" i="8"/>
  <c r="O10429" i="8" s="1"/>
  <c r="L10430" i="8"/>
  <c r="O10430" i="8" s="1"/>
  <c r="L10431" i="8"/>
  <c r="O10431" i="8" s="1"/>
  <c r="L10432" i="8"/>
  <c r="O10432" i="8" s="1"/>
  <c r="L10433" i="8"/>
  <c r="O10433" i="8" s="1"/>
  <c r="L10434" i="8"/>
  <c r="O10434" i="8" s="1"/>
  <c r="L10435" i="8"/>
  <c r="O10435" i="8" s="1"/>
  <c r="L10436" i="8"/>
  <c r="O10436" i="8" s="1"/>
  <c r="L10437" i="8"/>
  <c r="O10437" i="8" s="1"/>
  <c r="L10438" i="8"/>
  <c r="O10438" i="8" s="1"/>
  <c r="L10439" i="8"/>
  <c r="O10439" i="8" s="1"/>
  <c r="L10440" i="8"/>
  <c r="O10440" i="8" s="1"/>
  <c r="L10441" i="8"/>
  <c r="O10441" i="8" s="1"/>
  <c r="L10442" i="8"/>
  <c r="O10442" i="8" s="1"/>
  <c r="L10443" i="8"/>
  <c r="O10443" i="8" s="1"/>
  <c r="L10444" i="8"/>
  <c r="O10444" i="8" s="1"/>
  <c r="L10445" i="8"/>
  <c r="O10445" i="8" s="1"/>
  <c r="L10446" i="8"/>
  <c r="O10446" i="8" s="1"/>
  <c r="L10447" i="8"/>
  <c r="O10447" i="8" s="1"/>
  <c r="L10448" i="8"/>
  <c r="O10448" i="8" s="1"/>
  <c r="L10449" i="8"/>
  <c r="O10449" i="8" s="1"/>
  <c r="L10450" i="8"/>
  <c r="O10450" i="8" s="1"/>
  <c r="L10451" i="8"/>
  <c r="O10451" i="8" s="1"/>
  <c r="L10452" i="8"/>
  <c r="O10452" i="8" s="1"/>
  <c r="L10453" i="8"/>
  <c r="O10453" i="8" s="1"/>
  <c r="L10454" i="8"/>
  <c r="O10454" i="8" s="1"/>
  <c r="L10455" i="8"/>
  <c r="O10455" i="8" s="1"/>
  <c r="L10456" i="8"/>
  <c r="O10456" i="8" s="1"/>
  <c r="L10457" i="8"/>
  <c r="O10457" i="8" s="1"/>
  <c r="L10458" i="8"/>
  <c r="O10458" i="8" s="1"/>
  <c r="L10459" i="8"/>
  <c r="O10459" i="8" s="1"/>
  <c r="L10460" i="8"/>
  <c r="O10460" i="8" s="1"/>
  <c r="L10461" i="8"/>
  <c r="O10461" i="8" s="1"/>
  <c r="L10462" i="8"/>
  <c r="O10462" i="8" s="1"/>
  <c r="L10463" i="8"/>
  <c r="O10463" i="8" s="1"/>
  <c r="L10464" i="8"/>
  <c r="O10464" i="8" s="1"/>
  <c r="L10465" i="8"/>
  <c r="O10465" i="8" s="1"/>
  <c r="L10466" i="8"/>
  <c r="O10466" i="8" s="1"/>
  <c r="L10467" i="8"/>
  <c r="O10467" i="8" s="1"/>
  <c r="L10468" i="8"/>
  <c r="O10468" i="8" s="1"/>
  <c r="L10469" i="8"/>
  <c r="O10469" i="8" s="1"/>
  <c r="L10470" i="8"/>
  <c r="O10470" i="8" s="1"/>
  <c r="L10471" i="8"/>
  <c r="O10471" i="8" s="1"/>
  <c r="L10472" i="8"/>
  <c r="O10472" i="8" s="1"/>
  <c r="L10473" i="8"/>
  <c r="O10473" i="8" s="1"/>
  <c r="L10474" i="8"/>
  <c r="O10474" i="8" s="1"/>
  <c r="L10475" i="8"/>
  <c r="O10475" i="8" s="1"/>
  <c r="L10476" i="8"/>
  <c r="O10476" i="8" s="1"/>
  <c r="L10477" i="8"/>
  <c r="O10477" i="8" s="1"/>
  <c r="L10478" i="8"/>
  <c r="O10478" i="8" s="1"/>
  <c r="L10479" i="8"/>
  <c r="O10479" i="8" s="1"/>
  <c r="L10480" i="8"/>
  <c r="O10480" i="8" s="1"/>
  <c r="L10481" i="8"/>
  <c r="O10481" i="8" s="1"/>
  <c r="L10482" i="8"/>
  <c r="O10482" i="8" s="1"/>
  <c r="L10483" i="8"/>
  <c r="O10483" i="8" s="1"/>
  <c r="L10484" i="8"/>
  <c r="O10484" i="8" s="1"/>
  <c r="L10485" i="8"/>
  <c r="O10485" i="8" s="1"/>
  <c r="L10486" i="8"/>
  <c r="O10486" i="8" s="1"/>
  <c r="L10487" i="8"/>
  <c r="O10487" i="8" s="1"/>
  <c r="L10488" i="8"/>
  <c r="O10488" i="8" s="1"/>
  <c r="L10489" i="8"/>
  <c r="O10489" i="8" s="1"/>
  <c r="L10490" i="8"/>
  <c r="O10490" i="8" s="1"/>
  <c r="L10491" i="8"/>
  <c r="O10491" i="8" s="1"/>
  <c r="L10492" i="8"/>
  <c r="O10492" i="8" s="1"/>
  <c r="L10493" i="8"/>
  <c r="O10493" i="8" s="1"/>
  <c r="L10494" i="8"/>
  <c r="O10494" i="8" s="1"/>
  <c r="L10495" i="8"/>
  <c r="O10495" i="8" s="1"/>
  <c r="L10496" i="8"/>
  <c r="O10496" i="8" s="1"/>
  <c r="L10497" i="8"/>
  <c r="O10497" i="8" s="1"/>
  <c r="L10498" i="8"/>
  <c r="O10498" i="8" s="1"/>
  <c r="L10499" i="8"/>
  <c r="O10499" i="8" s="1"/>
  <c r="L10500" i="8"/>
  <c r="O10500" i="8" s="1"/>
  <c r="L10501" i="8"/>
  <c r="O10501" i="8" s="1"/>
  <c r="L10502" i="8"/>
  <c r="O10502" i="8" s="1"/>
  <c r="L10503" i="8"/>
  <c r="O10503" i="8" s="1"/>
  <c r="L10504" i="8"/>
  <c r="O10504" i="8" s="1"/>
  <c r="L10505" i="8"/>
  <c r="O10505" i="8" s="1"/>
  <c r="L10506" i="8"/>
  <c r="O10506" i="8" s="1"/>
  <c r="L10507" i="8"/>
  <c r="O10507" i="8" s="1"/>
  <c r="L10508" i="8"/>
  <c r="O10508" i="8" s="1"/>
  <c r="L10509" i="8"/>
  <c r="O10509" i="8" s="1"/>
  <c r="L10510" i="8"/>
  <c r="O10510" i="8" s="1"/>
  <c r="L10511" i="8"/>
  <c r="O10511" i="8" s="1"/>
  <c r="L10512" i="8"/>
  <c r="O10512" i="8" s="1"/>
  <c r="L10513" i="8"/>
  <c r="O10513" i="8" s="1"/>
  <c r="L10514" i="8"/>
  <c r="O10514" i="8" s="1"/>
  <c r="L10515" i="8"/>
  <c r="O10515" i="8" s="1"/>
  <c r="L10516" i="8"/>
  <c r="O10516" i="8" s="1"/>
  <c r="L10517" i="8"/>
  <c r="O10517" i="8" s="1"/>
  <c r="L10518" i="8"/>
  <c r="O10518" i="8" s="1"/>
  <c r="L10519" i="8"/>
  <c r="O10519" i="8" s="1"/>
  <c r="L10520" i="8"/>
  <c r="O10520" i="8" s="1"/>
  <c r="L10521" i="8"/>
  <c r="O10521" i="8" s="1"/>
  <c r="L10522" i="8"/>
  <c r="O10522" i="8" s="1"/>
  <c r="L10523" i="8"/>
  <c r="O10523" i="8" s="1"/>
  <c r="L10524" i="8"/>
  <c r="O10524" i="8" s="1"/>
  <c r="L10525" i="8"/>
  <c r="O10525" i="8" s="1"/>
  <c r="L10526" i="8"/>
  <c r="O10526" i="8" s="1"/>
  <c r="L10527" i="8"/>
  <c r="O10527" i="8" s="1"/>
  <c r="L10528" i="8"/>
  <c r="O10528" i="8" s="1"/>
  <c r="L10529" i="8"/>
  <c r="O10529" i="8" s="1"/>
  <c r="L10530" i="8"/>
  <c r="O10530" i="8" s="1"/>
  <c r="L10531" i="8"/>
  <c r="O10531" i="8" s="1"/>
  <c r="L10532" i="8"/>
  <c r="O10532" i="8" s="1"/>
  <c r="L10533" i="8"/>
  <c r="O10533" i="8" s="1"/>
  <c r="L10534" i="8"/>
  <c r="O10534" i="8" s="1"/>
  <c r="L10535" i="8"/>
  <c r="O10535" i="8" s="1"/>
  <c r="L10536" i="8"/>
  <c r="O10536" i="8" s="1"/>
  <c r="L10537" i="8"/>
  <c r="O10537" i="8" s="1"/>
  <c r="L10538" i="8"/>
  <c r="O10538" i="8" s="1"/>
  <c r="L10539" i="8"/>
  <c r="O10539" i="8" s="1"/>
  <c r="L10540" i="8"/>
  <c r="O10540" i="8" s="1"/>
  <c r="L10541" i="8"/>
  <c r="O10541" i="8" s="1"/>
  <c r="L10542" i="8"/>
  <c r="O10542" i="8" s="1"/>
  <c r="L10543" i="8"/>
  <c r="O10543" i="8" s="1"/>
  <c r="L10544" i="8"/>
  <c r="O10544" i="8" s="1"/>
  <c r="L10545" i="8"/>
  <c r="O10545" i="8" s="1"/>
  <c r="L10546" i="8"/>
  <c r="O10546" i="8" s="1"/>
  <c r="L10547" i="8"/>
  <c r="O10547" i="8" s="1"/>
  <c r="L10548" i="8"/>
  <c r="O10548" i="8" s="1"/>
  <c r="L10549" i="8"/>
  <c r="O10549" i="8" s="1"/>
  <c r="L10550" i="8"/>
  <c r="O10550" i="8" s="1"/>
  <c r="L10551" i="8"/>
  <c r="O10551" i="8" s="1"/>
  <c r="L10552" i="8"/>
  <c r="O10552" i="8" s="1"/>
  <c r="L10553" i="8"/>
  <c r="O10553" i="8" s="1"/>
  <c r="L10554" i="8"/>
  <c r="O10554" i="8" s="1"/>
  <c r="L10555" i="8"/>
  <c r="O10555" i="8" s="1"/>
  <c r="L10556" i="8"/>
  <c r="O10556" i="8" s="1"/>
  <c r="L10557" i="8"/>
  <c r="O10557" i="8" s="1"/>
  <c r="L10558" i="8"/>
  <c r="O10558" i="8" s="1"/>
  <c r="L10559" i="8"/>
  <c r="O10559" i="8" s="1"/>
  <c r="L10560" i="8"/>
  <c r="O10560" i="8" s="1"/>
  <c r="L10561" i="8"/>
  <c r="O10561" i="8" s="1"/>
  <c r="L10562" i="8"/>
  <c r="O10562" i="8" s="1"/>
  <c r="L10563" i="8"/>
  <c r="O10563" i="8" s="1"/>
  <c r="L10564" i="8"/>
  <c r="O10564" i="8" s="1"/>
  <c r="L10565" i="8"/>
  <c r="O10565" i="8" s="1"/>
  <c r="L10566" i="8"/>
  <c r="O10566" i="8" s="1"/>
  <c r="L10567" i="8"/>
  <c r="O10567" i="8" s="1"/>
  <c r="L10568" i="8"/>
  <c r="O10568" i="8" s="1"/>
  <c r="L10569" i="8"/>
  <c r="O10569" i="8" s="1"/>
  <c r="L10570" i="8"/>
  <c r="O10570" i="8" s="1"/>
  <c r="L10571" i="8"/>
  <c r="O10571" i="8" s="1"/>
  <c r="L10572" i="8"/>
  <c r="O10572" i="8" s="1"/>
  <c r="L10573" i="8"/>
  <c r="O10573" i="8" s="1"/>
  <c r="L10574" i="8"/>
  <c r="O10574" i="8" s="1"/>
  <c r="L10575" i="8"/>
  <c r="O10575" i="8" s="1"/>
  <c r="L10576" i="8"/>
  <c r="O10576" i="8" s="1"/>
  <c r="L10577" i="8"/>
  <c r="O10577" i="8" s="1"/>
  <c r="L10578" i="8"/>
  <c r="O10578" i="8" s="1"/>
  <c r="L10579" i="8"/>
  <c r="O10579" i="8" s="1"/>
  <c r="L10580" i="8"/>
  <c r="O10580" i="8" s="1"/>
  <c r="L10581" i="8"/>
  <c r="O10581" i="8" s="1"/>
  <c r="L10582" i="8"/>
  <c r="O10582" i="8" s="1"/>
  <c r="L10583" i="8"/>
  <c r="O10583" i="8" s="1"/>
  <c r="L10584" i="8"/>
  <c r="O10584" i="8" s="1"/>
  <c r="L10585" i="8"/>
  <c r="O10585" i="8" s="1"/>
  <c r="L10586" i="8"/>
  <c r="O10586" i="8" s="1"/>
  <c r="L10587" i="8"/>
  <c r="O10587" i="8" s="1"/>
  <c r="L10588" i="8"/>
  <c r="O10588" i="8" s="1"/>
  <c r="L10589" i="8"/>
  <c r="O10589" i="8" s="1"/>
  <c r="L10590" i="8"/>
  <c r="O10590" i="8" s="1"/>
  <c r="L10591" i="8"/>
  <c r="O10591" i="8" s="1"/>
  <c r="L10592" i="8"/>
  <c r="O10592" i="8" s="1"/>
  <c r="L10593" i="8"/>
  <c r="O10593" i="8" s="1"/>
  <c r="L10594" i="8"/>
  <c r="O10594" i="8" s="1"/>
  <c r="L10595" i="8"/>
  <c r="O10595" i="8" s="1"/>
  <c r="L10596" i="8"/>
  <c r="O10596" i="8" s="1"/>
  <c r="L10597" i="8"/>
  <c r="O10597" i="8" s="1"/>
  <c r="L10598" i="8"/>
  <c r="O10598" i="8" s="1"/>
  <c r="L10599" i="8"/>
  <c r="O10599" i="8" s="1"/>
  <c r="L10600" i="8"/>
  <c r="O10600" i="8" s="1"/>
  <c r="L10601" i="8"/>
  <c r="O10601" i="8" s="1"/>
  <c r="L10602" i="8"/>
  <c r="O10602" i="8" s="1"/>
  <c r="L10603" i="8"/>
  <c r="O10603" i="8" s="1"/>
  <c r="L10604" i="8"/>
  <c r="O10604" i="8" s="1"/>
  <c r="L10605" i="8"/>
  <c r="O10605" i="8" s="1"/>
  <c r="L10606" i="8"/>
  <c r="O10606" i="8" s="1"/>
  <c r="L10607" i="8"/>
  <c r="O10607" i="8" s="1"/>
  <c r="L10608" i="8"/>
  <c r="O10608" i="8" s="1"/>
  <c r="L10609" i="8"/>
  <c r="O10609" i="8" s="1"/>
  <c r="L10610" i="8"/>
  <c r="O10610" i="8" s="1"/>
  <c r="L10611" i="8"/>
  <c r="O10611" i="8" s="1"/>
  <c r="L10612" i="8"/>
  <c r="O10612" i="8" s="1"/>
  <c r="L10613" i="8"/>
  <c r="O10613" i="8" s="1"/>
  <c r="L10614" i="8"/>
  <c r="O10614" i="8" s="1"/>
  <c r="L10615" i="8"/>
  <c r="O10615" i="8" s="1"/>
  <c r="L10616" i="8"/>
  <c r="O10616" i="8" s="1"/>
  <c r="L10617" i="8"/>
  <c r="O10617" i="8" s="1"/>
  <c r="L10618" i="8"/>
  <c r="O10618" i="8" s="1"/>
  <c r="L10619" i="8"/>
  <c r="O10619" i="8" s="1"/>
  <c r="L10620" i="8"/>
  <c r="O10620" i="8" s="1"/>
  <c r="L10621" i="8"/>
  <c r="O10621" i="8" s="1"/>
  <c r="L10622" i="8"/>
  <c r="O10622" i="8" s="1"/>
  <c r="L10623" i="8"/>
  <c r="O10623" i="8" s="1"/>
  <c r="L10624" i="8"/>
  <c r="O10624" i="8" s="1"/>
  <c r="L10625" i="8"/>
  <c r="O10625" i="8" s="1"/>
  <c r="L10626" i="8"/>
  <c r="O10626" i="8" s="1"/>
  <c r="L10627" i="8"/>
  <c r="O10627" i="8" s="1"/>
  <c r="L10628" i="8"/>
  <c r="O10628" i="8" s="1"/>
  <c r="L10629" i="8"/>
  <c r="O10629" i="8" s="1"/>
  <c r="L10630" i="8"/>
  <c r="O10630" i="8" s="1"/>
  <c r="L10631" i="8"/>
  <c r="O10631" i="8" s="1"/>
  <c r="L10632" i="8"/>
  <c r="O10632" i="8" s="1"/>
  <c r="L10633" i="8"/>
  <c r="O10633" i="8" s="1"/>
  <c r="L10634" i="8"/>
  <c r="O10634" i="8" s="1"/>
  <c r="L10635" i="8"/>
  <c r="O10635" i="8" s="1"/>
  <c r="L10636" i="8"/>
  <c r="O10636" i="8" s="1"/>
  <c r="L10637" i="8"/>
  <c r="O10637" i="8" s="1"/>
  <c r="L10638" i="8"/>
  <c r="O10638" i="8" s="1"/>
  <c r="L10639" i="8"/>
  <c r="O10639" i="8" s="1"/>
  <c r="L10640" i="8"/>
  <c r="O10640" i="8" s="1"/>
  <c r="L10641" i="8"/>
  <c r="O10641" i="8" s="1"/>
  <c r="L10642" i="8"/>
  <c r="O10642" i="8" s="1"/>
  <c r="L10643" i="8"/>
  <c r="O10643" i="8" s="1"/>
  <c r="L10644" i="8"/>
  <c r="O10644" i="8" s="1"/>
  <c r="L10645" i="8"/>
  <c r="O10645" i="8" s="1"/>
  <c r="L10646" i="8"/>
  <c r="O10646" i="8" s="1"/>
  <c r="L10647" i="8"/>
  <c r="O10647" i="8" s="1"/>
  <c r="L10648" i="8"/>
  <c r="O10648" i="8" s="1"/>
  <c r="L10649" i="8"/>
  <c r="O10649" i="8" s="1"/>
  <c r="L10650" i="8"/>
  <c r="O10650" i="8" s="1"/>
  <c r="L10651" i="8"/>
  <c r="O10651" i="8" s="1"/>
  <c r="L10652" i="8"/>
  <c r="O10652" i="8" s="1"/>
  <c r="L10653" i="8"/>
  <c r="O10653" i="8" s="1"/>
  <c r="L10654" i="8"/>
  <c r="O10654" i="8" s="1"/>
  <c r="L10655" i="8"/>
  <c r="O10655" i="8" s="1"/>
  <c r="L10656" i="8"/>
  <c r="O10656" i="8" s="1"/>
  <c r="L10657" i="8"/>
  <c r="O10657" i="8" s="1"/>
  <c r="L10658" i="8"/>
  <c r="O10658" i="8" s="1"/>
  <c r="L10659" i="8"/>
  <c r="O10659" i="8" s="1"/>
  <c r="L10660" i="8"/>
  <c r="O10660" i="8" s="1"/>
  <c r="L10661" i="8"/>
  <c r="O10661" i="8" s="1"/>
  <c r="L10662" i="8"/>
  <c r="O10662" i="8" s="1"/>
  <c r="L10663" i="8"/>
  <c r="O10663" i="8" s="1"/>
  <c r="L10664" i="8"/>
  <c r="O10664" i="8" s="1"/>
  <c r="L10665" i="8"/>
  <c r="O10665" i="8" s="1"/>
  <c r="L10666" i="8"/>
  <c r="O10666" i="8" s="1"/>
  <c r="L10667" i="8"/>
  <c r="O10667" i="8" s="1"/>
  <c r="L10668" i="8"/>
  <c r="O10668" i="8" s="1"/>
  <c r="L10669" i="8"/>
  <c r="O10669" i="8" s="1"/>
  <c r="L10670" i="8"/>
  <c r="O10670" i="8" s="1"/>
  <c r="L10671" i="8"/>
  <c r="O10671" i="8" s="1"/>
  <c r="L10672" i="8"/>
  <c r="O10672" i="8" s="1"/>
  <c r="L10673" i="8"/>
  <c r="O10673" i="8" s="1"/>
  <c r="L10674" i="8"/>
  <c r="O10674" i="8" s="1"/>
  <c r="L10675" i="8"/>
  <c r="O10675" i="8" s="1"/>
  <c r="L10676" i="8"/>
  <c r="O10676" i="8" s="1"/>
  <c r="L10677" i="8"/>
  <c r="O10677" i="8" s="1"/>
  <c r="L10678" i="8"/>
  <c r="O10678" i="8" s="1"/>
  <c r="L10679" i="8"/>
  <c r="O10679" i="8" s="1"/>
  <c r="L10680" i="8"/>
  <c r="O10680" i="8" s="1"/>
  <c r="L10681" i="8"/>
  <c r="O10681" i="8" s="1"/>
  <c r="L10682" i="8"/>
  <c r="O10682" i="8" s="1"/>
  <c r="L10683" i="8"/>
  <c r="O10683" i="8" s="1"/>
  <c r="L10684" i="8"/>
  <c r="O10684" i="8" s="1"/>
  <c r="L10685" i="8"/>
  <c r="O10685" i="8" s="1"/>
  <c r="L10686" i="8"/>
  <c r="O10686" i="8" s="1"/>
  <c r="L10687" i="8"/>
  <c r="O10687" i="8" s="1"/>
  <c r="L10688" i="8"/>
  <c r="O10688" i="8" s="1"/>
  <c r="L10689" i="8"/>
  <c r="O10689" i="8" s="1"/>
  <c r="L10690" i="8"/>
  <c r="O10690" i="8" s="1"/>
  <c r="L10691" i="8"/>
  <c r="O10691" i="8" s="1"/>
  <c r="L10692" i="8"/>
  <c r="O10692" i="8" s="1"/>
  <c r="L10693" i="8"/>
  <c r="O10693" i="8" s="1"/>
  <c r="L10694" i="8"/>
  <c r="O10694" i="8" s="1"/>
  <c r="L10695" i="8"/>
  <c r="O10695" i="8" s="1"/>
  <c r="L10696" i="8"/>
  <c r="O10696" i="8" s="1"/>
  <c r="L10697" i="8"/>
  <c r="O10697" i="8" s="1"/>
  <c r="L10698" i="8"/>
  <c r="O10698" i="8" s="1"/>
  <c r="L10699" i="8"/>
  <c r="O10699" i="8" s="1"/>
  <c r="L10700" i="8"/>
  <c r="O10700" i="8" s="1"/>
  <c r="L10701" i="8"/>
  <c r="O10701" i="8" s="1"/>
  <c r="L10702" i="8"/>
  <c r="O10702" i="8" s="1"/>
  <c r="L10703" i="8"/>
  <c r="O10703" i="8" s="1"/>
  <c r="L10704" i="8"/>
  <c r="O10704" i="8" s="1"/>
  <c r="L10705" i="8"/>
  <c r="O10705" i="8" s="1"/>
  <c r="L10706" i="8"/>
  <c r="O10706" i="8" s="1"/>
  <c r="L10707" i="8"/>
  <c r="O10707" i="8" s="1"/>
  <c r="L10708" i="8"/>
  <c r="O10708" i="8" s="1"/>
  <c r="L10709" i="8"/>
  <c r="O10709" i="8" s="1"/>
  <c r="L10710" i="8"/>
  <c r="O10710" i="8" s="1"/>
  <c r="L10711" i="8"/>
  <c r="O10711" i="8" s="1"/>
  <c r="L10712" i="8"/>
  <c r="O10712" i="8" s="1"/>
  <c r="L10713" i="8"/>
  <c r="O10713" i="8" s="1"/>
  <c r="L10714" i="8"/>
  <c r="O10714" i="8" s="1"/>
  <c r="L10715" i="8"/>
  <c r="O10715" i="8" s="1"/>
  <c r="L10716" i="8"/>
  <c r="O10716" i="8" s="1"/>
  <c r="L10717" i="8"/>
  <c r="O10717" i="8" s="1"/>
  <c r="L10718" i="8"/>
  <c r="O10718" i="8" s="1"/>
  <c r="L10719" i="8"/>
  <c r="O10719" i="8" s="1"/>
  <c r="L10720" i="8"/>
  <c r="O10720" i="8" s="1"/>
  <c r="L10721" i="8"/>
  <c r="O10721" i="8" s="1"/>
  <c r="L10722" i="8"/>
  <c r="O10722" i="8" s="1"/>
  <c r="L10723" i="8"/>
  <c r="O10723" i="8" s="1"/>
  <c r="L10724" i="8"/>
  <c r="O10724" i="8" s="1"/>
  <c r="L10725" i="8"/>
  <c r="O10725" i="8" s="1"/>
  <c r="L10726" i="8"/>
  <c r="O10726" i="8" s="1"/>
  <c r="L10727" i="8"/>
  <c r="O10727" i="8" s="1"/>
  <c r="L10728" i="8"/>
  <c r="O10728" i="8" s="1"/>
  <c r="L10729" i="8"/>
  <c r="O10729" i="8" s="1"/>
  <c r="L10730" i="8"/>
  <c r="O10730" i="8" s="1"/>
  <c r="L10731" i="8"/>
  <c r="O10731" i="8" s="1"/>
  <c r="L10732" i="8"/>
  <c r="O10732" i="8" s="1"/>
  <c r="L10733" i="8"/>
  <c r="O10733" i="8" s="1"/>
  <c r="L10734" i="8"/>
  <c r="O10734" i="8" s="1"/>
  <c r="L10735" i="8"/>
  <c r="O10735" i="8" s="1"/>
  <c r="L10736" i="8"/>
  <c r="O10736" i="8" s="1"/>
  <c r="L10737" i="8"/>
  <c r="O10737" i="8" s="1"/>
  <c r="L10738" i="8"/>
  <c r="O10738" i="8" s="1"/>
  <c r="L10739" i="8"/>
  <c r="O10739" i="8" s="1"/>
  <c r="L10740" i="8"/>
  <c r="O10740" i="8" s="1"/>
  <c r="L10741" i="8"/>
  <c r="O10741" i="8" s="1"/>
  <c r="L10742" i="8"/>
  <c r="O10742" i="8" s="1"/>
  <c r="L10743" i="8"/>
  <c r="O10743" i="8" s="1"/>
  <c r="L10744" i="8"/>
  <c r="O10744" i="8" s="1"/>
  <c r="L10745" i="8"/>
  <c r="O10745" i="8" s="1"/>
  <c r="L10746" i="8"/>
  <c r="O10746" i="8" s="1"/>
  <c r="L10747" i="8"/>
  <c r="O10747" i="8" s="1"/>
  <c r="L10748" i="8"/>
  <c r="O10748" i="8" s="1"/>
  <c r="L10749" i="8"/>
  <c r="O10749" i="8" s="1"/>
  <c r="L10750" i="8"/>
  <c r="O10750" i="8" s="1"/>
  <c r="L10751" i="8"/>
  <c r="O10751" i="8" s="1"/>
  <c r="L10752" i="8"/>
  <c r="O10752" i="8" s="1"/>
  <c r="L10753" i="8"/>
  <c r="O10753" i="8" s="1"/>
  <c r="L10754" i="8"/>
  <c r="O10754" i="8" s="1"/>
  <c r="L10755" i="8"/>
  <c r="O10755" i="8" s="1"/>
  <c r="L10756" i="8"/>
  <c r="O10756" i="8" s="1"/>
  <c r="L10757" i="8"/>
  <c r="O10757" i="8" s="1"/>
  <c r="L10758" i="8"/>
  <c r="O10758" i="8" s="1"/>
  <c r="L10759" i="8"/>
  <c r="O10759" i="8" s="1"/>
  <c r="L10760" i="8"/>
  <c r="O10760" i="8" s="1"/>
  <c r="L10761" i="8"/>
  <c r="O10761" i="8" s="1"/>
  <c r="L10762" i="8"/>
  <c r="O10762" i="8" s="1"/>
  <c r="L10763" i="8"/>
  <c r="O10763" i="8" s="1"/>
  <c r="L10764" i="8"/>
  <c r="O10764" i="8" s="1"/>
  <c r="L10765" i="8"/>
  <c r="O10765" i="8" s="1"/>
  <c r="L10766" i="8"/>
  <c r="O10766" i="8" s="1"/>
  <c r="L10767" i="8"/>
  <c r="O10767" i="8" s="1"/>
  <c r="L10768" i="8"/>
  <c r="O10768" i="8" s="1"/>
  <c r="L10769" i="8"/>
  <c r="O10769" i="8" s="1"/>
  <c r="L10770" i="8"/>
  <c r="O10770" i="8" s="1"/>
  <c r="L10771" i="8"/>
  <c r="O10771" i="8" s="1"/>
  <c r="L10772" i="8"/>
  <c r="O10772" i="8" s="1"/>
  <c r="L10773" i="8"/>
  <c r="O10773" i="8" s="1"/>
  <c r="L10774" i="8"/>
  <c r="O10774" i="8" s="1"/>
  <c r="L10775" i="8"/>
  <c r="O10775" i="8" s="1"/>
  <c r="L10776" i="8"/>
  <c r="O10776" i="8" s="1"/>
  <c r="L10777" i="8"/>
  <c r="O10777" i="8" s="1"/>
  <c r="L10778" i="8"/>
  <c r="O10778" i="8" s="1"/>
  <c r="L10779" i="8"/>
  <c r="O10779" i="8" s="1"/>
  <c r="L10780" i="8"/>
  <c r="O10780" i="8" s="1"/>
  <c r="L10781" i="8"/>
  <c r="O10781" i="8" s="1"/>
  <c r="L10782" i="8"/>
  <c r="O10782" i="8" s="1"/>
  <c r="L10783" i="8"/>
  <c r="O10783" i="8" s="1"/>
  <c r="L10784" i="8"/>
  <c r="O10784" i="8" s="1"/>
  <c r="L10785" i="8"/>
  <c r="O10785" i="8" s="1"/>
  <c r="L10786" i="8"/>
  <c r="O10786" i="8" s="1"/>
  <c r="L10787" i="8"/>
  <c r="O10787" i="8" s="1"/>
  <c r="L10788" i="8"/>
  <c r="O10788" i="8" s="1"/>
  <c r="L10789" i="8"/>
  <c r="O10789" i="8" s="1"/>
  <c r="L10790" i="8"/>
  <c r="O10790" i="8" s="1"/>
  <c r="L10791" i="8"/>
  <c r="O10791" i="8" s="1"/>
  <c r="L10792" i="8"/>
  <c r="O10792" i="8" s="1"/>
  <c r="L10793" i="8"/>
  <c r="O10793" i="8" s="1"/>
  <c r="L10794" i="8"/>
  <c r="O10794" i="8" s="1"/>
  <c r="L10795" i="8"/>
  <c r="O10795" i="8" s="1"/>
  <c r="L10796" i="8"/>
  <c r="O10796" i="8" s="1"/>
  <c r="L10797" i="8"/>
  <c r="O10797" i="8" s="1"/>
  <c r="L10798" i="8"/>
  <c r="O10798" i="8" s="1"/>
  <c r="L10799" i="8"/>
  <c r="O10799" i="8" s="1"/>
  <c r="L10800" i="8"/>
  <c r="O10800" i="8" s="1"/>
  <c r="L10801" i="8"/>
  <c r="O10801" i="8" s="1"/>
  <c r="L10802" i="8"/>
  <c r="O10802" i="8" s="1"/>
  <c r="L10803" i="8"/>
  <c r="O10803" i="8" s="1"/>
  <c r="L10804" i="8"/>
  <c r="O10804" i="8" s="1"/>
  <c r="L10805" i="8"/>
  <c r="O10805" i="8" s="1"/>
  <c r="L10806" i="8"/>
  <c r="O10806" i="8" s="1"/>
  <c r="L10807" i="8"/>
  <c r="O10807" i="8" s="1"/>
  <c r="L10808" i="8"/>
  <c r="O10808" i="8" s="1"/>
  <c r="L10809" i="8"/>
  <c r="O10809" i="8" s="1"/>
  <c r="L10810" i="8"/>
  <c r="O10810" i="8" s="1"/>
  <c r="L10811" i="8"/>
  <c r="O10811" i="8" s="1"/>
  <c r="L10812" i="8"/>
  <c r="O10812" i="8" s="1"/>
  <c r="L10813" i="8"/>
  <c r="O10813" i="8" s="1"/>
  <c r="L10814" i="8"/>
  <c r="O10814" i="8" s="1"/>
  <c r="L10815" i="8"/>
  <c r="O10815" i="8" s="1"/>
  <c r="L10816" i="8"/>
  <c r="O10816" i="8" s="1"/>
  <c r="L10817" i="8"/>
  <c r="O10817" i="8" s="1"/>
  <c r="L10818" i="8"/>
  <c r="O10818" i="8" s="1"/>
  <c r="L10819" i="8"/>
  <c r="O10819" i="8" s="1"/>
  <c r="L10820" i="8"/>
  <c r="O10820" i="8" s="1"/>
  <c r="L10821" i="8"/>
  <c r="O10821" i="8" s="1"/>
  <c r="L10822" i="8"/>
  <c r="O10822" i="8" s="1"/>
  <c r="L10823" i="8"/>
  <c r="O10823" i="8" s="1"/>
  <c r="L10824" i="8"/>
  <c r="O10824" i="8" s="1"/>
  <c r="L10825" i="8"/>
  <c r="O10825" i="8" s="1"/>
  <c r="L10826" i="8"/>
  <c r="O10826" i="8" s="1"/>
  <c r="L10827" i="8"/>
  <c r="O10827" i="8" s="1"/>
  <c r="L10828" i="8"/>
  <c r="O10828" i="8" s="1"/>
  <c r="L10829" i="8"/>
  <c r="O10829" i="8" s="1"/>
  <c r="L10830" i="8"/>
  <c r="O10830" i="8" s="1"/>
  <c r="L10831" i="8"/>
  <c r="O10831" i="8" s="1"/>
  <c r="L10832" i="8"/>
  <c r="O10832" i="8" s="1"/>
  <c r="L10833" i="8"/>
  <c r="O10833" i="8" s="1"/>
  <c r="L10834" i="8"/>
  <c r="O10834" i="8" s="1"/>
  <c r="L10835" i="8"/>
  <c r="O10835" i="8" s="1"/>
  <c r="L10836" i="8"/>
  <c r="O10836" i="8" s="1"/>
  <c r="L10837" i="8"/>
  <c r="O10837" i="8" s="1"/>
  <c r="L10838" i="8"/>
  <c r="O10838" i="8" s="1"/>
  <c r="L10839" i="8"/>
  <c r="O10839" i="8" s="1"/>
  <c r="L10840" i="8"/>
  <c r="O10840" i="8" s="1"/>
  <c r="L10841" i="8"/>
  <c r="O10841" i="8" s="1"/>
  <c r="L10842" i="8"/>
  <c r="O10842" i="8" s="1"/>
  <c r="L10843" i="8"/>
  <c r="O10843" i="8" s="1"/>
  <c r="L10844" i="8"/>
  <c r="O10844" i="8" s="1"/>
  <c r="L10845" i="8"/>
  <c r="O10845" i="8" s="1"/>
  <c r="L10846" i="8"/>
  <c r="O10846" i="8" s="1"/>
  <c r="L10847" i="8"/>
  <c r="O10847" i="8" s="1"/>
  <c r="L10848" i="8"/>
  <c r="O10848" i="8" s="1"/>
  <c r="L10849" i="8"/>
  <c r="O10849" i="8" s="1"/>
  <c r="L10850" i="8"/>
  <c r="O10850" i="8" s="1"/>
  <c r="L10851" i="8"/>
  <c r="O10851" i="8" s="1"/>
  <c r="L10852" i="8"/>
  <c r="O10852" i="8" s="1"/>
  <c r="L10853" i="8"/>
  <c r="O10853" i="8" s="1"/>
  <c r="L10854" i="8"/>
  <c r="O10854" i="8" s="1"/>
  <c r="L10855" i="8"/>
  <c r="O10855" i="8" s="1"/>
  <c r="L10856" i="8"/>
  <c r="O10856" i="8" s="1"/>
  <c r="L10857" i="8"/>
  <c r="O10857" i="8" s="1"/>
  <c r="L10858" i="8"/>
  <c r="O10858" i="8" s="1"/>
  <c r="L10859" i="8"/>
  <c r="O10859" i="8" s="1"/>
  <c r="L10860" i="8"/>
  <c r="O10860" i="8" s="1"/>
  <c r="L10861" i="8"/>
  <c r="O10861" i="8" s="1"/>
  <c r="L10862" i="8"/>
  <c r="O10862" i="8" s="1"/>
  <c r="L10863" i="8"/>
  <c r="O10863" i="8" s="1"/>
  <c r="L10864" i="8"/>
  <c r="O10864" i="8" s="1"/>
  <c r="L10865" i="8"/>
  <c r="O10865" i="8" s="1"/>
  <c r="L10866" i="8"/>
  <c r="O10866" i="8" s="1"/>
  <c r="L10867" i="8"/>
  <c r="O10867" i="8" s="1"/>
  <c r="L10868" i="8"/>
  <c r="O10868" i="8" s="1"/>
  <c r="L10869" i="8"/>
  <c r="O10869" i="8" s="1"/>
  <c r="L10870" i="8"/>
  <c r="O10870" i="8" s="1"/>
  <c r="L10871" i="8"/>
  <c r="O10871" i="8" s="1"/>
  <c r="L10872" i="8"/>
  <c r="O10872" i="8" s="1"/>
  <c r="L10873" i="8"/>
  <c r="O10873" i="8" s="1"/>
  <c r="L10874" i="8"/>
  <c r="O10874" i="8" s="1"/>
  <c r="L10875" i="8"/>
  <c r="O10875" i="8" s="1"/>
  <c r="L10876" i="8"/>
  <c r="O10876" i="8" s="1"/>
  <c r="L10877" i="8"/>
  <c r="O10877" i="8" s="1"/>
  <c r="L10878" i="8"/>
  <c r="O10878" i="8" s="1"/>
  <c r="L10879" i="8"/>
  <c r="O10879" i="8" s="1"/>
  <c r="L10880" i="8"/>
  <c r="O10880" i="8" s="1"/>
  <c r="L10881" i="8"/>
  <c r="O10881" i="8" s="1"/>
  <c r="L10882" i="8"/>
  <c r="O10882" i="8" s="1"/>
  <c r="L10883" i="8"/>
  <c r="O10883" i="8" s="1"/>
  <c r="L10884" i="8"/>
  <c r="O10884" i="8" s="1"/>
  <c r="L10885" i="8"/>
  <c r="O10885" i="8" s="1"/>
  <c r="L10886" i="8"/>
  <c r="O10886" i="8" s="1"/>
  <c r="L10887" i="8"/>
  <c r="O10887" i="8" s="1"/>
  <c r="L10888" i="8"/>
  <c r="O10888" i="8" s="1"/>
  <c r="L10889" i="8"/>
  <c r="O10889" i="8" s="1"/>
  <c r="L10890" i="8"/>
  <c r="O10890" i="8" s="1"/>
  <c r="L10891" i="8"/>
  <c r="O10891" i="8" s="1"/>
  <c r="L10892" i="8"/>
  <c r="O10892" i="8" s="1"/>
  <c r="L10893" i="8"/>
  <c r="O10893" i="8" s="1"/>
  <c r="L10894" i="8"/>
  <c r="O10894" i="8" s="1"/>
  <c r="L10895" i="8"/>
  <c r="O10895" i="8" s="1"/>
  <c r="L10896" i="8"/>
  <c r="O10896" i="8" s="1"/>
  <c r="L10897" i="8"/>
  <c r="O10897" i="8" s="1"/>
  <c r="L10898" i="8"/>
  <c r="O10898" i="8" s="1"/>
  <c r="L10899" i="8"/>
  <c r="O10899" i="8" s="1"/>
  <c r="L10900" i="8"/>
  <c r="O10900" i="8" s="1"/>
  <c r="L10901" i="8"/>
  <c r="O10901" i="8" s="1"/>
  <c r="L10902" i="8"/>
  <c r="O10902" i="8" s="1"/>
  <c r="L10903" i="8"/>
  <c r="O10903" i="8" s="1"/>
  <c r="L10904" i="8"/>
  <c r="O10904" i="8" s="1"/>
  <c r="L10905" i="8"/>
  <c r="O10905" i="8" s="1"/>
  <c r="L10906" i="8"/>
  <c r="O10906" i="8" s="1"/>
  <c r="L10907" i="8"/>
  <c r="O10907" i="8" s="1"/>
  <c r="L10908" i="8"/>
  <c r="O10908" i="8" s="1"/>
  <c r="L10909" i="8"/>
  <c r="O10909" i="8" s="1"/>
  <c r="L10910" i="8"/>
  <c r="O10910" i="8" s="1"/>
  <c r="L10911" i="8"/>
  <c r="O10911" i="8" s="1"/>
  <c r="L10912" i="8"/>
  <c r="O10912" i="8" s="1"/>
  <c r="L10913" i="8"/>
  <c r="O10913" i="8" s="1"/>
  <c r="L10914" i="8"/>
  <c r="O10914" i="8" s="1"/>
  <c r="L10915" i="8"/>
  <c r="O10915" i="8" s="1"/>
  <c r="L10916" i="8"/>
  <c r="O10916" i="8" s="1"/>
  <c r="L10917" i="8"/>
  <c r="O10917" i="8" s="1"/>
  <c r="L10918" i="8"/>
  <c r="O10918" i="8" s="1"/>
  <c r="L10919" i="8"/>
  <c r="O10919" i="8" s="1"/>
  <c r="L10920" i="8"/>
  <c r="O10920" i="8" s="1"/>
  <c r="L10921" i="8"/>
  <c r="O10921" i="8" s="1"/>
  <c r="L10922" i="8"/>
  <c r="O10922" i="8" s="1"/>
  <c r="L10923" i="8"/>
  <c r="O10923" i="8" s="1"/>
  <c r="L10924" i="8"/>
  <c r="O10924" i="8" s="1"/>
  <c r="L10925" i="8"/>
  <c r="O10925" i="8" s="1"/>
  <c r="L10926" i="8"/>
  <c r="O10926" i="8" s="1"/>
  <c r="L10927" i="8"/>
  <c r="O10927" i="8" s="1"/>
  <c r="L10928" i="8"/>
  <c r="O10928" i="8" s="1"/>
  <c r="L10929" i="8"/>
  <c r="O10929" i="8" s="1"/>
  <c r="L10930" i="8"/>
  <c r="O10930" i="8" s="1"/>
  <c r="L10931" i="8"/>
  <c r="O10931" i="8" s="1"/>
  <c r="L10932" i="8"/>
  <c r="O10932" i="8" s="1"/>
  <c r="L10933" i="8"/>
  <c r="O10933" i="8" s="1"/>
  <c r="L10934" i="8"/>
  <c r="O10934" i="8" s="1"/>
  <c r="L10935" i="8"/>
  <c r="O10935" i="8" s="1"/>
  <c r="L10936" i="8"/>
  <c r="O10936" i="8" s="1"/>
  <c r="L10937" i="8"/>
  <c r="O10937" i="8" s="1"/>
  <c r="L10938" i="8"/>
  <c r="O10938" i="8" s="1"/>
  <c r="L10939" i="8"/>
  <c r="O10939" i="8" s="1"/>
  <c r="L10940" i="8"/>
  <c r="O10940" i="8" s="1"/>
  <c r="L10941" i="8"/>
  <c r="O10941" i="8" s="1"/>
  <c r="L10942" i="8"/>
  <c r="O10942" i="8" s="1"/>
  <c r="L10943" i="8"/>
  <c r="O10943" i="8" s="1"/>
  <c r="L10944" i="8"/>
  <c r="O10944" i="8" s="1"/>
  <c r="L10945" i="8"/>
  <c r="O10945" i="8" s="1"/>
  <c r="L10946" i="8"/>
  <c r="O10946" i="8" s="1"/>
  <c r="L10947" i="8"/>
  <c r="O10947" i="8" s="1"/>
  <c r="L10948" i="8"/>
  <c r="O10948" i="8" s="1"/>
  <c r="L10949" i="8"/>
  <c r="O10949" i="8" s="1"/>
  <c r="L10950" i="8"/>
  <c r="O10950" i="8" s="1"/>
  <c r="L10951" i="8"/>
  <c r="O10951" i="8" s="1"/>
  <c r="L10952" i="8"/>
  <c r="O10952" i="8" s="1"/>
  <c r="L10953" i="8"/>
  <c r="O10953" i="8" s="1"/>
  <c r="L10954" i="8"/>
  <c r="O10954" i="8" s="1"/>
  <c r="L10955" i="8"/>
  <c r="O10955" i="8" s="1"/>
  <c r="L10956" i="8"/>
  <c r="O10956" i="8" s="1"/>
  <c r="L10957" i="8"/>
  <c r="O10957" i="8" s="1"/>
  <c r="L10958" i="8"/>
  <c r="O10958" i="8" s="1"/>
  <c r="L10959" i="8"/>
  <c r="O10959" i="8" s="1"/>
  <c r="L10960" i="8"/>
  <c r="O10960" i="8" s="1"/>
  <c r="L10961" i="8"/>
  <c r="O10961" i="8" s="1"/>
  <c r="L10962" i="8"/>
  <c r="O10962" i="8" s="1"/>
  <c r="L10963" i="8"/>
  <c r="O10963" i="8" s="1"/>
  <c r="L10964" i="8"/>
  <c r="O10964" i="8" s="1"/>
  <c r="L10965" i="8"/>
  <c r="O10965" i="8" s="1"/>
  <c r="L10966" i="8"/>
  <c r="O10966" i="8" s="1"/>
  <c r="L10967" i="8"/>
  <c r="O10967" i="8" s="1"/>
  <c r="L10968" i="8"/>
  <c r="O10968" i="8" s="1"/>
  <c r="L10969" i="8"/>
  <c r="O10969" i="8" s="1"/>
  <c r="L10970" i="8"/>
  <c r="O10970" i="8" s="1"/>
  <c r="L10971" i="8"/>
  <c r="O10971" i="8" s="1"/>
  <c r="L10972" i="8"/>
  <c r="O10972" i="8" s="1"/>
  <c r="L10973" i="8"/>
  <c r="O10973" i="8" s="1"/>
  <c r="L10974" i="8"/>
  <c r="O10974" i="8" s="1"/>
  <c r="L10975" i="8"/>
  <c r="O10975" i="8" s="1"/>
  <c r="L10976" i="8"/>
  <c r="O10976" i="8" s="1"/>
  <c r="L10977" i="8"/>
  <c r="O10977" i="8" s="1"/>
  <c r="L10978" i="8"/>
  <c r="O10978" i="8" s="1"/>
  <c r="L10979" i="8"/>
  <c r="O10979" i="8" s="1"/>
  <c r="L10980" i="8"/>
  <c r="O10980" i="8" s="1"/>
  <c r="L10981" i="8"/>
  <c r="O10981" i="8" s="1"/>
  <c r="L10982" i="8"/>
  <c r="O10982" i="8" s="1"/>
  <c r="L10983" i="8"/>
  <c r="O10983" i="8" s="1"/>
  <c r="L10984" i="8"/>
  <c r="O10984" i="8" s="1"/>
  <c r="L10985" i="8"/>
  <c r="O10985" i="8" s="1"/>
  <c r="L10986" i="8"/>
  <c r="O10986" i="8" s="1"/>
  <c r="L10987" i="8"/>
  <c r="O10987" i="8" s="1"/>
  <c r="L10988" i="8"/>
  <c r="O10988" i="8" s="1"/>
  <c r="L10989" i="8"/>
  <c r="O10989" i="8" s="1"/>
  <c r="L10990" i="8"/>
  <c r="O10990" i="8" s="1"/>
  <c r="L10991" i="8"/>
  <c r="O10991" i="8" s="1"/>
  <c r="L10992" i="8"/>
  <c r="O10992" i="8" s="1"/>
  <c r="L10993" i="8"/>
  <c r="O10993" i="8" s="1"/>
  <c r="L10994" i="8"/>
  <c r="O10994" i="8" s="1"/>
  <c r="L10995" i="8"/>
  <c r="O10995" i="8" s="1"/>
  <c r="L10996" i="8"/>
  <c r="O10996" i="8" s="1"/>
  <c r="L10997" i="8"/>
  <c r="O10997" i="8" s="1"/>
  <c r="L10998" i="8"/>
  <c r="O10998" i="8" s="1"/>
  <c r="L10999" i="8"/>
  <c r="O10999" i="8" s="1"/>
  <c r="L11000" i="8"/>
  <c r="O11000" i="8" s="1"/>
  <c r="L11001" i="8"/>
  <c r="O11001" i="8" s="1"/>
  <c r="L11002" i="8"/>
  <c r="O11002" i="8" s="1"/>
  <c r="L11003" i="8"/>
  <c r="O11003" i="8" s="1"/>
  <c r="L11004" i="8"/>
  <c r="O11004" i="8" s="1"/>
  <c r="L11005" i="8"/>
  <c r="O11005" i="8" s="1"/>
  <c r="L11006" i="8"/>
  <c r="O11006" i="8" s="1"/>
  <c r="L11007" i="8"/>
  <c r="O11007" i="8" s="1"/>
  <c r="L11008" i="8"/>
  <c r="O11008" i="8" s="1"/>
  <c r="L11009" i="8"/>
  <c r="O11009" i="8" s="1"/>
  <c r="L11010" i="8"/>
  <c r="O11010" i="8" s="1"/>
  <c r="L11011" i="8"/>
  <c r="O11011" i="8" s="1"/>
  <c r="L11012" i="8"/>
  <c r="O11012" i="8" s="1"/>
  <c r="L11013" i="8"/>
  <c r="O11013" i="8" s="1"/>
  <c r="L11014" i="8"/>
  <c r="O11014" i="8" s="1"/>
  <c r="L11015" i="8"/>
  <c r="O11015" i="8" s="1"/>
  <c r="L11016" i="8"/>
  <c r="O11016" i="8" s="1"/>
  <c r="L11017" i="8"/>
  <c r="O11017" i="8" s="1"/>
  <c r="L11018" i="8"/>
  <c r="O11018" i="8" s="1"/>
  <c r="L11019" i="8"/>
  <c r="O11019" i="8" s="1"/>
  <c r="L11020" i="8"/>
  <c r="O11020" i="8" s="1"/>
  <c r="L11021" i="8"/>
  <c r="O11021" i="8" s="1"/>
  <c r="L11022" i="8"/>
  <c r="O11022" i="8" s="1"/>
  <c r="L11023" i="8"/>
  <c r="O11023" i="8" s="1"/>
  <c r="L11024" i="8"/>
  <c r="O11024" i="8" s="1"/>
  <c r="L11025" i="8"/>
  <c r="O11025" i="8" s="1"/>
  <c r="L11026" i="8"/>
  <c r="O11026" i="8" s="1"/>
  <c r="L11027" i="8"/>
  <c r="O11027" i="8" s="1"/>
  <c r="L11028" i="8"/>
  <c r="O11028" i="8" s="1"/>
  <c r="L11029" i="8"/>
  <c r="O11029" i="8" s="1"/>
  <c r="L11030" i="8"/>
  <c r="O11030" i="8" s="1"/>
  <c r="L11031" i="8"/>
  <c r="O11031" i="8" s="1"/>
  <c r="L11032" i="8"/>
  <c r="O11032" i="8" s="1"/>
  <c r="L11033" i="8"/>
  <c r="O11033" i="8" s="1"/>
  <c r="L11034" i="8"/>
  <c r="O11034" i="8" s="1"/>
  <c r="L11035" i="8"/>
  <c r="O11035" i="8" s="1"/>
  <c r="L11036" i="8"/>
  <c r="O11036" i="8" s="1"/>
  <c r="L11037" i="8"/>
  <c r="O11037" i="8" s="1"/>
  <c r="L11038" i="8"/>
  <c r="O11038" i="8" s="1"/>
  <c r="L11039" i="8"/>
  <c r="O11039" i="8" s="1"/>
  <c r="L11040" i="8"/>
  <c r="O11040" i="8" s="1"/>
  <c r="L11041" i="8"/>
  <c r="O11041" i="8" s="1"/>
  <c r="L11042" i="8"/>
  <c r="O11042" i="8" s="1"/>
  <c r="L11043" i="8"/>
  <c r="O11043" i="8" s="1"/>
  <c r="L11044" i="8"/>
  <c r="O11044" i="8" s="1"/>
  <c r="L11045" i="8"/>
  <c r="O11045" i="8" s="1"/>
  <c r="L11046" i="8"/>
  <c r="O11046" i="8" s="1"/>
  <c r="L11047" i="8"/>
  <c r="O11047" i="8" s="1"/>
  <c r="L11048" i="8"/>
  <c r="O11048" i="8" s="1"/>
  <c r="L11049" i="8"/>
  <c r="O11049" i="8" s="1"/>
  <c r="L11050" i="8"/>
  <c r="O11050" i="8" s="1"/>
  <c r="L11051" i="8"/>
  <c r="O11051" i="8" s="1"/>
  <c r="L11052" i="8"/>
  <c r="O11052" i="8" s="1"/>
  <c r="L11053" i="8"/>
  <c r="O11053" i="8" s="1"/>
  <c r="L11054" i="8"/>
  <c r="O11054" i="8" s="1"/>
  <c r="L11055" i="8"/>
  <c r="O11055" i="8" s="1"/>
  <c r="L11056" i="8"/>
  <c r="O11056" i="8" s="1"/>
  <c r="L11057" i="8"/>
  <c r="O11057" i="8" s="1"/>
  <c r="L11058" i="8"/>
  <c r="O11058" i="8" s="1"/>
  <c r="L11059" i="8"/>
  <c r="O11059" i="8" s="1"/>
  <c r="L11060" i="8"/>
  <c r="O11060" i="8" s="1"/>
  <c r="L11061" i="8"/>
  <c r="O11061" i="8" s="1"/>
  <c r="L11062" i="8"/>
  <c r="O11062" i="8" s="1"/>
  <c r="L11063" i="8"/>
  <c r="O11063" i="8" s="1"/>
  <c r="L11064" i="8"/>
  <c r="O11064" i="8" s="1"/>
  <c r="L11065" i="8"/>
  <c r="O11065" i="8" s="1"/>
  <c r="L11066" i="8"/>
  <c r="O11066" i="8" s="1"/>
  <c r="L11067" i="8"/>
  <c r="O11067" i="8" s="1"/>
  <c r="L11068" i="8"/>
  <c r="O11068" i="8" s="1"/>
  <c r="L11069" i="8"/>
  <c r="O11069" i="8" s="1"/>
  <c r="L11070" i="8"/>
  <c r="O11070" i="8" s="1"/>
  <c r="L11071" i="8"/>
  <c r="O11071" i="8" s="1"/>
  <c r="L11072" i="8"/>
  <c r="O11072" i="8" s="1"/>
  <c r="L11073" i="8"/>
  <c r="O11073" i="8" s="1"/>
  <c r="L11074" i="8"/>
  <c r="O11074" i="8" s="1"/>
  <c r="L11075" i="8"/>
  <c r="O11075" i="8" s="1"/>
  <c r="L11076" i="8"/>
  <c r="O11076" i="8" s="1"/>
  <c r="L11077" i="8"/>
  <c r="O11077" i="8" s="1"/>
  <c r="L11078" i="8"/>
  <c r="O11078" i="8" s="1"/>
  <c r="L11079" i="8"/>
  <c r="O11079" i="8" s="1"/>
  <c r="L11080" i="8"/>
  <c r="O11080" i="8" s="1"/>
  <c r="L11081" i="8"/>
  <c r="O11081" i="8" s="1"/>
  <c r="L11082" i="8"/>
  <c r="O11082" i="8" s="1"/>
  <c r="L11083" i="8"/>
  <c r="O11083" i="8" s="1"/>
  <c r="L11084" i="8"/>
  <c r="O11084" i="8" s="1"/>
  <c r="L11085" i="8"/>
  <c r="O11085" i="8" s="1"/>
  <c r="L11086" i="8"/>
  <c r="O11086" i="8" s="1"/>
  <c r="L11087" i="8"/>
  <c r="O11087" i="8" s="1"/>
  <c r="L11088" i="8"/>
  <c r="O11088" i="8" s="1"/>
  <c r="L11089" i="8"/>
  <c r="O11089" i="8" s="1"/>
  <c r="L11090" i="8"/>
  <c r="O11090" i="8" s="1"/>
  <c r="L11091" i="8"/>
  <c r="O11091" i="8" s="1"/>
  <c r="L11092" i="8"/>
  <c r="O11092" i="8" s="1"/>
  <c r="L11093" i="8"/>
  <c r="O11093" i="8" s="1"/>
  <c r="L11094" i="8"/>
  <c r="O11094" i="8" s="1"/>
  <c r="L11095" i="8"/>
  <c r="O11095" i="8" s="1"/>
  <c r="L11096" i="8"/>
  <c r="O11096" i="8" s="1"/>
  <c r="L11097" i="8"/>
  <c r="O11097" i="8" s="1"/>
  <c r="L11098" i="8"/>
  <c r="O11098" i="8" s="1"/>
  <c r="L11099" i="8"/>
  <c r="O11099" i="8" s="1"/>
  <c r="L11100" i="8"/>
  <c r="O11100" i="8" s="1"/>
  <c r="L11101" i="8"/>
  <c r="O11101" i="8" s="1"/>
  <c r="L11102" i="8"/>
  <c r="O11102" i="8" s="1"/>
  <c r="L11103" i="8"/>
  <c r="O11103" i="8" s="1"/>
  <c r="L11104" i="8"/>
  <c r="O11104" i="8" s="1"/>
  <c r="L11105" i="8"/>
  <c r="O11105" i="8" s="1"/>
  <c r="L11106" i="8"/>
  <c r="O11106" i="8" s="1"/>
  <c r="L11107" i="8"/>
  <c r="O11107" i="8" s="1"/>
  <c r="L11108" i="8"/>
  <c r="O11108" i="8" s="1"/>
  <c r="L11109" i="8"/>
  <c r="O11109" i="8" s="1"/>
  <c r="L11110" i="8"/>
  <c r="O11110" i="8" s="1"/>
  <c r="L11111" i="8"/>
  <c r="O11111" i="8" s="1"/>
  <c r="L11112" i="8"/>
  <c r="O11112" i="8" s="1"/>
  <c r="L11113" i="8"/>
  <c r="O11113" i="8" s="1"/>
  <c r="L11114" i="8"/>
  <c r="O11114" i="8" s="1"/>
  <c r="L11115" i="8"/>
  <c r="O11115" i="8" s="1"/>
  <c r="L11116" i="8"/>
  <c r="O11116" i="8" s="1"/>
  <c r="L11117" i="8"/>
  <c r="O11117" i="8" s="1"/>
  <c r="L11118" i="8"/>
  <c r="O11118" i="8" s="1"/>
  <c r="L11119" i="8"/>
  <c r="O11119" i="8" s="1"/>
  <c r="L11120" i="8"/>
  <c r="O11120" i="8" s="1"/>
  <c r="L11121" i="8"/>
  <c r="O11121" i="8" s="1"/>
  <c r="L11122" i="8"/>
  <c r="O11122" i="8" s="1"/>
  <c r="L11123" i="8"/>
  <c r="O11123" i="8" s="1"/>
  <c r="L11124" i="8"/>
  <c r="O11124" i="8" s="1"/>
  <c r="L11125" i="8"/>
  <c r="O11125" i="8" s="1"/>
  <c r="L11126" i="8"/>
  <c r="O11126" i="8" s="1"/>
  <c r="L11127" i="8"/>
  <c r="O11127" i="8" s="1"/>
  <c r="L11128" i="8"/>
  <c r="O11128" i="8" s="1"/>
  <c r="L11129" i="8"/>
  <c r="O11129" i="8" s="1"/>
  <c r="L11130" i="8"/>
  <c r="O11130" i="8" s="1"/>
  <c r="L11131" i="8"/>
  <c r="O11131" i="8" s="1"/>
  <c r="L11132" i="8"/>
  <c r="O11132" i="8" s="1"/>
  <c r="L11133" i="8"/>
  <c r="O11133" i="8" s="1"/>
  <c r="L11134" i="8"/>
  <c r="O11134" i="8" s="1"/>
  <c r="L11135" i="8"/>
  <c r="O11135" i="8" s="1"/>
  <c r="L11136" i="8"/>
  <c r="O11136" i="8" s="1"/>
  <c r="L11137" i="8"/>
  <c r="O11137" i="8" s="1"/>
  <c r="L11138" i="8"/>
  <c r="O11138" i="8" s="1"/>
  <c r="L11139" i="8"/>
  <c r="O11139" i="8" s="1"/>
  <c r="L11140" i="8"/>
  <c r="O11140" i="8" s="1"/>
  <c r="L11141" i="8"/>
  <c r="O11141" i="8" s="1"/>
  <c r="L11142" i="8"/>
  <c r="O11142" i="8" s="1"/>
  <c r="L11143" i="8"/>
  <c r="O11143" i="8" s="1"/>
  <c r="L11144" i="8"/>
  <c r="O11144" i="8" s="1"/>
  <c r="L11145" i="8"/>
  <c r="O11145" i="8" s="1"/>
  <c r="L11146" i="8"/>
  <c r="O11146" i="8" s="1"/>
  <c r="L11147" i="8"/>
  <c r="O11147" i="8" s="1"/>
  <c r="L11148" i="8"/>
  <c r="O11148" i="8" s="1"/>
  <c r="L11149" i="8"/>
  <c r="O11149" i="8" s="1"/>
  <c r="L11150" i="8"/>
  <c r="O11150" i="8" s="1"/>
  <c r="L11151" i="8"/>
  <c r="O11151" i="8" s="1"/>
  <c r="L11152" i="8"/>
  <c r="O11152" i="8" s="1"/>
  <c r="L11153" i="8"/>
  <c r="O11153" i="8" s="1"/>
  <c r="L11154" i="8"/>
  <c r="O11154" i="8" s="1"/>
  <c r="L11155" i="8"/>
  <c r="O11155" i="8" s="1"/>
  <c r="L11156" i="8"/>
  <c r="O11156" i="8" s="1"/>
  <c r="L11157" i="8"/>
  <c r="O11157" i="8" s="1"/>
  <c r="L11158" i="8"/>
  <c r="O11158" i="8" s="1"/>
  <c r="L11159" i="8"/>
  <c r="O11159" i="8" s="1"/>
  <c r="L11160" i="8"/>
  <c r="O11160" i="8" s="1"/>
  <c r="L11161" i="8"/>
  <c r="O11161" i="8" s="1"/>
  <c r="L11162" i="8"/>
  <c r="O11162" i="8" s="1"/>
  <c r="L11163" i="8"/>
  <c r="O11163" i="8" s="1"/>
  <c r="L11164" i="8"/>
  <c r="O11164" i="8" s="1"/>
  <c r="L11165" i="8"/>
  <c r="O11165" i="8" s="1"/>
  <c r="L11166" i="8"/>
  <c r="O11166" i="8" s="1"/>
  <c r="L11167" i="8"/>
  <c r="O11167" i="8" s="1"/>
  <c r="L11168" i="8"/>
  <c r="O11168" i="8" s="1"/>
  <c r="L11169" i="8"/>
  <c r="O11169" i="8" s="1"/>
  <c r="L11170" i="8"/>
  <c r="O11170" i="8" s="1"/>
  <c r="L11171" i="8"/>
  <c r="O11171" i="8" s="1"/>
  <c r="L11172" i="8"/>
  <c r="O11172" i="8" s="1"/>
  <c r="L11173" i="8"/>
  <c r="O11173" i="8" s="1"/>
  <c r="L11174" i="8"/>
  <c r="O11174" i="8" s="1"/>
  <c r="L11175" i="8"/>
  <c r="O11175" i="8" s="1"/>
  <c r="L11176" i="8"/>
  <c r="O11176" i="8" s="1"/>
  <c r="L11177" i="8"/>
  <c r="O11177" i="8" s="1"/>
  <c r="L11178" i="8"/>
  <c r="O11178" i="8" s="1"/>
  <c r="L11179" i="8"/>
  <c r="O11179" i="8" s="1"/>
  <c r="L11180" i="8"/>
  <c r="O11180" i="8" s="1"/>
  <c r="L11181" i="8"/>
  <c r="O11181" i="8" s="1"/>
  <c r="L11182" i="8"/>
  <c r="O11182" i="8" s="1"/>
  <c r="L11183" i="8"/>
  <c r="O11183" i="8" s="1"/>
  <c r="L11184" i="8"/>
  <c r="O11184" i="8" s="1"/>
  <c r="L11185" i="8"/>
  <c r="O11185" i="8" s="1"/>
  <c r="L11186" i="8"/>
  <c r="O11186" i="8" s="1"/>
  <c r="L11187" i="8"/>
  <c r="O11187" i="8" s="1"/>
  <c r="L11188" i="8"/>
  <c r="O11188" i="8" s="1"/>
  <c r="L11189" i="8"/>
  <c r="O11189" i="8" s="1"/>
  <c r="L11190" i="8"/>
  <c r="O11190" i="8" s="1"/>
  <c r="L11191" i="8"/>
  <c r="O11191" i="8" s="1"/>
  <c r="L11192" i="8"/>
  <c r="O11192" i="8" s="1"/>
  <c r="L11193" i="8"/>
  <c r="O11193" i="8" s="1"/>
  <c r="L11194" i="8"/>
  <c r="O11194" i="8" s="1"/>
  <c r="L11195" i="8"/>
  <c r="O11195" i="8" s="1"/>
  <c r="L11196" i="8"/>
  <c r="O11196" i="8" s="1"/>
  <c r="L11197" i="8"/>
  <c r="O11197" i="8" s="1"/>
  <c r="L11198" i="8"/>
  <c r="O11198" i="8" s="1"/>
  <c r="L11199" i="8"/>
  <c r="O11199" i="8" s="1"/>
  <c r="L11200" i="8"/>
  <c r="O11200" i="8" s="1"/>
  <c r="L11201" i="8"/>
  <c r="O11201" i="8" s="1"/>
  <c r="L11202" i="8"/>
  <c r="O11202" i="8" s="1"/>
  <c r="L11203" i="8"/>
  <c r="O11203" i="8" s="1"/>
  <c r="L11204" i="8"/>
  <c r="O11204" i="8" s="1"/>
  <c r="L11205" i="8"/>
  <c r="O11205" i="8" s="1"/>
  <c r="L11206" i="8"/>
  <c r="O11206" i="8" s="1"/>
  <c r="L11207" i="8"/>
  <c r="O11207" i="8" s="1"/>
  <c r="L11208" i="8"/>
  <c r="O11208" i="8" s="1"/>
  <c r="L11209" i="8"/>
  <c r="O11209" i="8" s="1"/>
  <c r="L11210" i="8"/>
  <c r="O11210" i="8" s="1"/>
  <c r="L11211" i="8"/>
  <c r="O11211" i="8" s="1"/>
  <c r="L11212" i="8"/>
  <c r="O11212" i="8" s="1"/>
  <c r="L11213" i="8"/>
  <c r="O11213" i="8" s="1"/>
  <c r="L11214" i="8"/>
  <c r="O11214" i="8" s="1"/>
  <c r="L11215" i="8"/>
  <c r="O11215" i="8" s="1"/>
  <c r="L11216" i="8"/>
  <c r="O11216" i="8" s="1"/>
  <c r="L11217" i="8"/>
  <c r="O11217" i="8" s="1"/>
  <c r="L11218" i="8"/>
  <c r="O11218" i="8" s="1"/>
  <c r="L11219" i="8"/>
  <c r="O11219" i="8" s="1"/>
  <c r="L11220" i="8"/>
  <c r="O11220" i="8" s="1"/>
  <c r="L11221" i="8"/>
  <c r="O11221" i="8" s="1"/>
  <c r="L11222" i="8"/>
  <c r="O11222" i="8" s="1"/>
  <c r="L11223" i="8"/>
  <c r="O11223" i="8" s="1"/>
  <c r="L11224" i="8"/>
  <c r="O11224" i="8" s="1"/>
  <c r="L11225" i="8"/>
  <c r="O11225" i="8" s="1"/>
  <c r="L11226" i="8"/>
  <c r="O11226" i="8" s="1"/>
  <c r="L11227" i="8"/>
  <c r="O11227" i="8" s="1"/>
  <c r="L11228" i="8"/>
  <c r="O11228" i="8" s="1"/>
  <c r="L11229" i="8"/>
  <c r="O11229" i="8" s="1"/>
  <c r="L11230" i="8"/>
  <c r="O11230" i="8" s="1"/>
  <c r="L11231" i="8"/>
  <c r="O11231" i="8" s="1"/>
  <c r="L11232" i="8"/>
  <c r="O11232" i="8" s="1"/>
  <c r="L11233" i="8"/>
  <c r="O11233" i="8" s="1"/>
  <c r="L11234" i="8"/>
  <c r="O11234" i="8" s="1"/>
  <c r="L11235" i="8"/>
  <c r="O11235" i="8" s="1"/>
  <c r="L11236" i="8"/>
  <c r="O11236" i="8" s="1"/>
  <c r="L11237" i="8"/>
  <c r="O11237" i="8" s="1"/>
  <c r="L11238" i="8"/>
  <c r="O11238" i="8" s="1"/>
  <c r="L11239" i="8"/>
  <c r="O11239" i="8" s="1"/>
  <c r="L11240" i="8"/>
  <c r="O11240" i="8" s="1"/>
  <c r="L11241" i="8"/>
  <c r="O11241" i="8" s="1"/>
  <c r="L11242" i="8"/>
  <c r="O11242" i="8" s="1"/>
  <c r="L11243" i="8"/>
  <c r="O11243" i="8" s="1"/>
  <c r="L11244" i="8"/>
  <c r="O11244" i="8" s="1"/>
  <c r="L11245" i="8"/>
  <c r="O11245" i="8" s="1"/>
  <c r="L11246" i="8"/>
  <c r="O11246" i="8" s="1"/>
  <c r="L11247" i="8"/>
  <c r="O11247" i="8" s="1"/>
  <c r="L11248" i="8"/>
  <c r="O11248" i="8" s="1"/>
  <c r="L11249" i="8"/>
  <c r="O11249" i="8" s="1"/>
  <c r="L11250" i="8"/>
  <c r="O11250" i="8" s="1"/>
  <c r="L11251" i="8"/>
  <c r="O11251" i="8" s="1"/>
  <c r="L11252" i="8"/>
  <c r="O11252" i="8" s="1"/>
  <c r="L11253" i="8"/>
  <c r="O11253" i="8" s="1"/>
  <c r="L11254" i="8"/>
  <c r="O11254" i="8" s="1"/>
  <c r="L11255" i="8"/>
  <c r="O11255" i="8" s="1"/>
  <c r="L11256" i="8"/>
  <c r="O11256" i="8" s="1"/>
  <c r="L11257" i="8"/>
  <c r="O11257" i="8" s="1"/>
  <c r="L11258" i="8"/>
  <c r="O11258" i="8" s="1"/>
  <c r="L11259" i="8"/>
  <c r="O11259" i="8" s="1"/>
  <c r="L11260" i="8"/>
  <c r="O11260" i="8" s="1"/>
  <c r="L11261" i="8"/>
  <c r="O11261" i="8" s="1"/>
  <c r="L11262" i="8"/>
  <c r="O11262" i="8" s="1"/>
  <c r="L11263" i="8"/>
  <c r="O11263" i="8" s="1"/>
  <c r="L11264" i="8"/>
  <c r="O11264" i="8" s="1"/>
  <c r="L11265" i="8"/>
  <c r="O11265" i="8" s="1"/>
  <c r="L11266" i="8"/>
  <c r="O11266" i="8" s="1"/>
  <c r="L11267" i="8"/>
  <c r="O11267" i="8" s="1"/>
  <c r="L11268" i="8"/>
  <c r="O11268" i="8" s="1"/>
  <c r="L11269" i="8"/>
  <c r="O11269" i="8" s="1"/>
  <c r="L11270" i="8"/>
  <c r="O11270" i="8" s="1"/>
  <c r="L11271" i="8"/>
  <c r="O11271" i="8" s="1"/>
  <c r="L11272" i="8"/>
  <c r="O11272" i="8" s="1"/>
  <c r="L11273" i="8"/>
  <c r="O11273" i="8" s="1"/>
  <c r="L11274" i="8"/>
  <c r="O11274" i="8" s="1"/>
  <c r="L11275" i="8"/>
  <c r="O11275" i="8" s="1"/>
  <c r="L11276" i="8"/>
  <c r="O11276" i="8" s="1"/>
  <c r="L11277" i="8"/>
  <c r="O11277" i="8" s="1"/>
  <c r="L11278" i="8"/>
  <c r="O11278" i="8" s="1"/>
  <c r="L11279" i="8"/>
  <c r="O11279" i="8" s="1"/>
  <c r="L11280" i="8"/>
  <c r="O11280" i="8" s="1"/>
  <c r="L11281" i="8"/>
  <c r="O11281" i="8" s="1"/>
  <c r="L11282" i="8"/>
  <c r="O11282" i="8" s="1"/>
  <c r="L11283" i="8"/>
  <c r="O11283" i="8" s="1"/>
  <c r="L11284" i="8"/>
  <c r="O11284" i="8" s="1"/>
  <c r="L11285" i="8"/>
  <c r="O11285" i="8" s="1"/>
  <c r="L11286" i="8"/>
  <c r="O11286" i="8" s="1"/>
  <c r="L11287" i="8"/>
  <c r="O11287" i="8" s="1"/>
  <c r="L11288" i="8"/>
  <c r="O11288" i="8" s="1"/>
  <c r="L11289" i="8"/>
  <c r="O11289" i="8" s="1"/>
  <c r="L11290" i="8"/>
  <c r="O11290" i="8" s="1"/>
  <c r="L11291" i="8"/>
  <c r="O11291" i="8" s="1"/>
  <c r="L11292" i="8"/>
  <c r="O11292" i="8" s="1"/>
  <c r="L11293" i="8"/>
  <c r="O11293" i="8" s="1"/>
  <c r="L11294" i="8"/>
  <c r="O11294" i="8" s="1"/>
  <c r="L11295" i="8"/>
  <c r="O11295" i="8" s="1"/>
  <c r="L11296" i="8"/>
  <c r="O11296" i="8" s="1"/>
  <c r="L11297" i="8"/>
  <c r="O11297" i="8" s="1"/>
  <c r="L11298" i="8"/>
  <c r="O11298" i="8" s="1"/>
  <c r="L11299" i="8"/>
  <c r="O11299" i="8" s="1"/>
  <c r="L11300" i="8"/>
  <c r="O11300" i="8" s="1"/>
  <c r="L11301" i="8"/>
  <c r="O11301" i="8" s="1"/>
  <c r="L11302" i="8"/>
  <c r="O11302" i="8" s="1"/>
  <c r="L11303" i="8"/>
  <c r="O11303" i="8" s="1"/>
  <c r="L11304" i="8"/>
  <c r="O11304" i="8" s="1"/>
  <c r="L11305" i="8"/>
  <c r="O11305" i="8" s="1"/>
  <c r="L11306" i="8"/>
  <c r="O11306" i="8" s="1"/>
  <c r="L11307" i="8"/>
  <c r="O11307" i="8" s="1"/>
  <c r="L11308" i="8"/>
  <c r="O11308" i="8" s="1"/>
  <c r="L11309" i="8"/>
  <c r="O11309" i="8" s="1"/>
  <c r="L11310" i="8"/>
  <c r="O11310" i="8" s="1"/>
  <c r="L11311" i="8"/>
  <c r="O11311" i="8" s="1"/>
  <c r="L11312" i="8"/>
  <c r="O11312" i="8" s="1"/>
  <c r="L11313" i="8"/>
  <c r="O11313" i="8" s="1"/>
  <c r="L11314" i="8"/>
  <c r="O11314" i="8" s="1"/>
  <c r="L11315" i="8"/>
  <c r="O11315" i="8" s="1"/>
  <c r="L11316" i="8"/>
  <c r="O11316" i="8" s="1"/>
  <c r="L11317" i="8"/>
  <c r="O11317" i="8" s="1"/>
  <c r="L11318" i="8"/>
  <c r="O11318" i="8" s="1"/>
  <c r="L11319" i="8"/>
  <c r="O11319" i="8" s="1"/>
  <c r="L11320" i="8"/>
  <c r="O11320" i="8" s="1"/>
  <c r="L11321" i="8"/>
  <c r="O11321" i="8" s="1"/>
  <c r="L11322" i="8"/>
  <c r="O11322" i="8" s="1"/>
  <c r="L11323" i="8"/>
  <c r="O11323" i="8" s="1"/>
  <c r="L11324" i="8"/>
  <c r="O11324" i="8" s="1"/>
  <c r="L11325" i="8"/>
  <c r="O11325" i="8" s="1"/>
  <c r="L11326" i="8"/>
  <c r="O11326" i="8" s="1"/>
  <c r="L11327" i="8"/>
  <c r="O11327" i="8" s="1"/>
  <c r="L11328" i="8"/>
  <c r="O11328" i="8" s="1"/>
  <c r="L11329" i="8"/>
  <c r="O11329" i="8" s="1"/>
  <c r="L11330" i="8"/>
  <c r="O11330" i="8" s="1"/>
  <c r="L11331" i="8"/>
  <c r="O11331" i="8" s="1"/>
  <c r="L11332" i="8"/>
  <c r="O11332" i="8" s="1"/>
  <c r="L11333" i="8"/>
  <c r="O11333" i="8" s="1"/>
  <c r="L11334" i="8"/>
  <c r="O11334" i="8" s="1"/>
  <c r="L11335" i="8"/>
  <c r="O11335" i="8" s="1"/>
  <c r="L11336" i="8"/>
  <c r="O11336" i="8" s="1"/>
  <c r="L11337" i="8"/>
  <c r="O11337" i="8" s="1"/>
  <c r="L11338" i="8"/>
  <c r="O11338" i="8" s="1"/>
  <c r="L11339" i="8"/>
  <c r="O11339" i="8" s="1"/>
  <c r="L11340" i="8"/>
  <c r="O11340" i="8" s="1"/>
  <c r="L11341" i="8"/>
  <c r="O11341" i="8" s="1"/>
  <c r="L11342" i="8"/>
  <c r="O11342" i="8" s="1"/>
  <c r="L11343" i="8"/>
  <c r="O11343" i="8" s="1"/>
  <c r="L11344" i="8"/>
  <c r="O11344" i="8" s="1"/>
  <c r="L11345" i="8"/>
  <c r="O11345" i="8" s="1"/>
  <c r="L11346" i="8"/>
  <c r="O11346" i="8" s="1"/>
  <c r="L11347" i="8"/>
  <c r="O11347" i="8" s="1"/>
  <c r="L11348" i="8"/>
  <c r="O11348" i="8" s="1"/>
  <c r="L11349" i="8"/>
  <c r="O11349" i="8" s="1"/>
  <c r="L11350" i="8"/>
  <c r="O11350" i="8" s="1"/>
  <c r="L11351" i="8"/>
  <c r="O11351" i="8" s="1"/>
  <c r="L11352" i="8"/>
  <c r="O11352" i="8" s="1"/>
  <c r="L11353" i="8"/>
  <c r="O11353" i="8" s="1"/>
  <c r="L11354" i="8"/>
  <c r="O11354" i="8" s="1"/>
  <c r="L11355" i="8"/>
  <c r="O11355" i="8" s="1"/>
  <c r="L11356" i="8"/>
  <c r="O11356" i="8" s="1"/>
  <c r="L11357" i="8"/>
  <c r="O11357" i="8" s="1"/>
  <c r="L11358" i="8"/>
  <c r="O11358" i="8" s="1"/>
  <c r="L11359" i="8"/>
  <c r="O11359" i="8" s="1"/>
  <c r="L11360" i="8"/>
  <c r="O11360" i="8" s="1"/>
  <c r="L11361" i="8"/>
  <c r="O11361" i="8" s="1"/>
  <c r="L11362" i="8"/>
  <c r="O11362" i="8" s="1"/>
  <c r="L11363" i="8"/>
  <c r="O11363" i="8" s="1"/>
  <c r="L11364" i="8"/>
  <c r="O11364" i="8" s="1"/>
  <c r="L11365" i="8"/>
  <c r="O11365" i="8" s="1"/>
  <c r="L11366" i="8"/>
  <c r="O11366" i="8" s="1"/>
  <c r="L11367" i="8"/>
  <c r="O11367" i="8" s="1"/>
  <c r="L11368" i="8"/>
  <c r="O11368" i="8" s="1"/>
  <c r="L11369" i="8"/>
  <c r="O11369" i="8" s="1"/>
  <c r="L11370" i="8"/>
  <c r="O11370" i="8" s="1"/>
  <c r="L11371" i="8"/>
  <c r="O11371" i="8" s="1"/>
  <c r="L11372" i="8"/>
  <c r="O11372" i="8" s="1"/>
  <c r="L11373" i="8"/>
  <c r="O11373" i="8" s="1"/>
  <c r="L11374" i="8"/>
  <c r="O11374" i="8" s="1"/>
  <c r="L11375" i="8"/>
  <c r="O11375" i="8" s="1"/>
  <c r="L11376" i="8"/>
  <c r="O11376" i="8" s="1"/>
  <c r="L11377" i="8"/>
  <c r="O11377" i="8" s="1"/>
  <c r="L11378" i="8"/>
  <c r="O11378" i="8" s="1"/>
  <c r="L11379" i="8"/>
  <c r="O11379" i="8" s="1"/>
  <c r="L11380" i="8"/>
  <c r="O11380" i="8" s="1"/>
  <c r="L11381" i="8"/>
  <c r="O11381" i="8" s="1"/>
  <c r="L11382" i="8"/>
  <c r="O11382" i="8" s="1"/>
  <c r="L11383" i="8"/>
  <c r="O11383" i="8" s="1"/>
  <c r="L11384" i="8"/>
  <c r="O11384" i="8" s="1"/>
  <c r="L11385" i="8"/>
  <c r="O11385" i="8" s="1"/>
  <c r="L11386" i="8"/>
  <c r="O11386" i="8" s="1"/>
  <c r="L11387" i="8"/>
  <c r="O11387" i="8" s="1"/>
  <c r="L11388" i="8"/>
  <c r="O11388" i="8" s="1"/>
  <c r="L11389" i="8"/>
  <c r="O11389" i="8" s="1"/>
  <c r="L11390" i="8"/>
  <c r="O11390" i="8" s="1"/>
  <c r="L11391" i="8"/>
  <c r="O11391" i="8" s="1"/>
  <c r="L11392" i="8"/>
  <c r="O11392" i="8" s="1"/>
  <c r="L11393" i="8"/>
  <c r="O11393" i="8" s="1"/>
  <c r="L11394" i="8"/>
  <c r="O11394" i="8" s="1"/>
  <c r="L11395" i="8"/>
  <c r="O11395" i="8" s="1"/>
  <c r="L11396" i="8"/>
  <c r="O11396" i="8" s="1"/>
  <c r="L11397" i="8"/>
  <c r="O11397" i="8" s="1"/>
  <c r="L11398" i="8"/>
  <c r="O11398" i="8" s="1"/>
  <c r="L11399" i="8"/>
  <c r="O11399" i="8" s="1"/>
  <c r="L11400" i="8"/>
  <c r="O11400" i="8" s="1"/>
  <c r="L11401" i="8"/>
  <c r="O11401" i="8" s="1"/>
  <c r="L11402" i="8"/>
  <c r="O11402" i="8" s="1"/>
  <c r="L11403" i="8"/>
  <c r="O11403" i="8" s="1"/>
  <c r="L11404" i="8"/>
  <c r="O11404" i="8" s="1"/>
  <c r="L11405" i="8"/>
  <c r="O11405" i="8" s="1"/>
  <c r="L11406" i="8"/>
  <c r="O11406" i="8" s="1"/>
  <c r="L11407" i="8"/>
  <c r="O11407" i="8" s="1"/>
  <c r="L11408" i="8"/>
  <c r="O11408" i="8" s="1"/>
  <c r="L11409" i="8"/>
  <c r="O11409" i="8" s="1"/>
  <c r="L11410" i="8"/>
  <c r="O11410" i="8" s="1"/>
  <c r="L11411" i="8"/>
  <c r="O11411" i="8" s="1"/>
  <c r="L11412" i="8"/>
  <c r="O11412" i="8" s="1"/>
  <c r="L11413" i="8"/>
  <c r="O11413" i="8" s="1"/>
  <c r="L11414" i="8"/>
  <c r="O11414" i="8" s="1"/>
  <c r="L11415" i="8"/>
  <c r="O11415" i="8" s="1"/>
  <c r="L11416" i="8"/>
  <c r="O11416" i="8" s="1"/>
  <c r="L11417" i="8"/>
  <c r="O11417" i="8" s="1"/>
  <c r="L11418" i="8"/>
  <c r="O11418" i="8" s="1"/>
  <c r="L11419" i="8"/>
  <c r="O11419" i="8" s="1"/>
  <c r="L11420" i="8"/>
  <c r="O11420" i="8" s="1"/>
  <c r="L11421" i="8"/>
  <c r="O11421" i="8" s="1"/>
  <c r="L11422" i="8"/>
  <c r="O11422" i="8" s="1"/>
  <c r="L11423" i="8"/>
  <c r="O11423" i="8" s="1"/>
  <c r="L11424" i="8"/>
  <c r="O11424" i="8" s="1"/>
  <c r="L11425" i="8"/>
  <c r="O11425" i="8" s="1"/>
  <c r="L11426" i="8"/>
  <c r="O11426" i="8" s="1"/>
  <c r="L11427" i="8"/>
  <c r="O11427" i="8" s="1"/>
  <c r="L11428" i="8"/>
  <c r="O11428" i="8" s="1"/>
  <c r="L11429" i="8"/>
  <c r="O11429" i="8" s="1"/>
  <c r="L11430" i="8"/>
  <c r="O11430" i="8" s="1"/>
  <c r="L11431" i="8"/>
  <c r="O11431" i="8" s="1"/>
  <c r="L11432" i="8"/>
  <c r="O11432" i="8" s="1"/>
  <c r="L11433" i="8"/>
  <c r="O11433" i="8" s="1"/>
  <c r="L11434" i="8"/>
  <c r="O11434" i="8" s="1"/>
  <c r="L11435" i="8"/>
  <c r="O11435" i="8" s="1"/>
  <c r="L11436" i="8"/>
  <c r="O11436" i="8" s="1"/>
  <c r="L11437" i="8"/>
  <c r="O11437" i="8" s="1"/>
  <c r="L11438" i="8"/>
  <c r="O11438" i="8" s="1"/>
  <c r="L11439" i="8"/>
  <c r="O11439" i="8" s="1"/>
  <c r="L11440" i="8"/>
  <c r="O11440" i="8" s="1"/>
  <c r="L11441" i="8"/>
  <c r="O11441" i="8" s="1"/>
  <c r="L11442" i="8"/>
  <c r="O11442" i="8" s="1"/>
  <c r="L11443" i="8"/>
  <c r="O11443" i="8" s="1"/>
  <c r="L11444" i="8"/>
  <c r="O11444" i="8" s="1"/>
  <c r="L11445" i="8"/>
  <c r="O11445" i="8" s="1"/>
  <c r="L11446" i="8"/>
  <c r="O11446" i="8" s="1"/>
  <c r="L11447" i="8"/>
  <c r="O11447" i="8" s="1"/>
  <c r="L11448" i="8"/>
  <c r="O11448" i="8" s="1"/>
  <c r="L11449" i="8"/>
  <c r="O11449" i="8" s="1"/>
  <c r="L11450" i="8"/>
  <c r="O11450" i="8" s="1"/>
  <c r="L11451" i="8"/>
  <c r="O11451" i="8" s="1"/>
  <c r="L11452" i="8"/>
  <c r="O11452" i="8" s="1"/>
  <c r="L11453" i="8"/>
  <c r="O11453" i="8" s="1"/>
  <c r="L11454" i="8"/>
  <c r="O11454" i="8" s="1"/>
  <c r="L11455" i="8"/>
  <c r="O11455" i="8" s="1"/>
  <c r="L11456" i="8"/>
  <c r="O11456" i="8" s="1"/>
  <c r="L11457" i="8"/>
  <c r="O11457" i="8" s="1"/>
  <c r="L11458" i="8"/>
  <c r="O11458" i="8" s="1"/>
  <c r="L11459" i="8"/>
  <c r="O11459" i="8" s="1"/>
  <c r="L11460" i="8"/>
  <c r="O11460" i="8" s="1"/>
  <c r="L11461" i="8"/>
  <c r="O11461" i="8" s="1"/>
  <c r="L11462" i="8"/>
  <c r="O11462" i="8" s="1"/>
  <c r="L11463" i="8"/>
  <c r="O11463" i="8" s="1"/>
  <c r="L11464" i="8"/>
  <c r="O11464" i="8" s="1"/>
  <c r="L11465" i="8"/>
  <c r="O11465" i="8" s="1"/>
  <c r="L11466" i="8"/>
  <c r="O11466" i="8" s="1"/>
  <c r="L11467" i="8"/>
  <c r="O11467" i="8" s="1"/>
  <c r="L11468" i="8"/>
  <c r="O11468" i="8" s="1"/>
  <c r="L11469" i="8"/>
  <c r="O11469" i="8" s="1"/>
  <c r="L11470" i="8"/>
  <c r="O11470" i="8" s="1"/>
  <c r="L11471" i="8"/>
  <c r="O11471" i="8" s="1"/>
  <c r="L11472" i="8"/>
  <c r="O11472" i="8" s="1"/>
  <c r="L11473" i="8"/>
  <c r="O11473" i="8" s="1"/>
  <c r="L11474" i="8"/>
  <c r="O11474" i="8" s="1"/>
  <c r="L11475" i="8"/>
  <c r="O11475" i="8" s="1"/>
  <c r="L11476" i="8"/>
  <c r="O11476" i="8" s="1"/>
  <c r="L11477" i="8"/>
  <c r="O11477" i="8" s="1"/>
  <c r="L11478" i="8"/>
  <c r="O11478" i="8" s="1"/>
  <c r="L11479" i="8"/>
  <c r="O11479" i="8" s="1"/>
  <c r="L11480" i="8"/>
  <c r="O11480" i="8" s="1"/>
  <c r="L11481" i="8"/>
  <c r="O11481" i="8" s="1"/>
  <c r="L11482" i="8"/>
  <c r="O11482" i="8" s="1"/>
  <c r="L11483" i="8"/>
  <c r="O11483" i="8" s="1"/>
  <c r="L11484" i="8"/>
  <c r="O11484" i="8" s="1"/>
  <c r="L11485" i="8"/>
  <c r="O11485" i="8" s="1"/>
  <c r="L11486" i="8"/>
  <c r="O11486" i="8" s="1"/>
  <c r="L11487" i="8"/>
  <c r="O11487" i="8" s="1"/>
  <c r="L11488" i="8"/>
  <c r="O11488" i="8" s="1"/>
  <c r="L11489" i="8"/>
  <c r="O11489" i="8" s="1"/>
  <c r="L11490" i="8"/>
  <c r="O11490" i="8" s="1"/>
  <c r="L11491" i="8"/>
  <c r="O11491" i="8" s="1"/>
  <c r="L11492" i="8"/>
  <c r="O11492" i="8" s="1"/>
  <c r="L11493" i="8"/>
  <c r="O11493" i="8" s="1"/>
  <c r="L11494" i="8"/>
  <c r="O11494" i="8" s="1"/>
  <c r="L11495" i="8"/>
  <c r="O11495" i="8" s="1"/>
  <c r="L11496" i="8"/>
  <c r="O11496" i="8" s="1"/>
  <c r="L11497" i="8"/>
  <c r="O11497" i="8" s="1"/>
  <c r="L11498" i="8"/>
  <c r="O11498" i="8" s="1"/>
  <c r="L11499" i="8"/>
  <c r="O11499" i="8" s="1"/>
  <c r="L11500" i="8"/>
  <c r="O11500" i="8" s="1"/>
  <c r="L11501" i="8"/>
  <c r="O11501" i="8" s="1"/>
  <c r="L11502" i="8"/>
  <c r="O11502" i="8" s="1"/>
  <c r="L11503" i="8"/>
  <c r="O11503" i="8" s="1"/>
  <c r="L11504" i="8"/>
  <c r="O11504" i="8" s="1"/>
  <c r="L11505" i="8"/>
  <c r="O11505" i="8" s="1"/>
  <c r="L11506" i="8"/>
  <c r="O11506" i="8" s="1"/>
  <c r="L11507" i="8"/>
  <c r="O11507" i="8" s="1"/>
  <c r="L11508" i="8"/>
  <c r="O11508" i="8" s="1"/>
  <c r="L11509" i="8"/>
  <c r="O11509" i="8" s="1"/>
  <c r="L11510" i="8"/>
  <c r="O11510" i="8" s="1"/>
  <c r="L11511" i="8"/>
  <c r="O11511" i="8" s="1"/>
  <c r="L11512" i="8"/>
  <c r="O11512" i="8" s="1"/>
  <c r="L11513" i="8"/>
  <c r="O11513" i="8" s="1"/>
  <c r="L11514" i="8"/>
  <c r="O11514" i="8" s="1"/>
  <c r="L11515" i="8"/>
  <c r="O11515" i="8" s="1"/>
  <c r="L11516" i="8"/>
  <c r="O11516" i="8" s="1"/>
  <c r="L11517" i="8"/>
  <c r="O11517" i="8" s="1"/>
  <c r="L11518" i="8"/>
  <c r="O11518" i="8" s="1"/>
  <c r="L11519" i="8"/>
  <c r="O11519" i="8" s="1"/>
  <c r="L11520" i="8"/>
  <c r="O11520" i="8" s="1"/>
  <c r="L11521" i="8"/>
  <c r="O11521" i="8" s="1"/>
  <c r="L11522" i="8"/>
  <c r="O11522" i="8" s="1"/>
  <c r="L11523" i="8"/>
  <c r="O11523" i="8" s="1"/>
  <c r="L11524" i="8"/>
  <c r="O11524" i="8" s="1"/>
  <c r="L11525" i="8"/>
  <c r="O11525" i="8" s="1"/>
  <c r="L11526" i="8"/>
  <c r="O11526" i="8" s="1"/>
  <c r="L11527" i="8"/>
  <c r="O11527" i="8" s="1"/>
  <c r="L11528" i="8"/>
  <c r="O11528" i="8" s="1"/>
  <c r="L11529" i="8"/>
  <c r="O11529" i="8" s="1"/>
  <c r="L11530" i="8"/>
  <c r="O11530" i="8" s="1"/>
  <c r="L11531" i="8"/>
  <c r="O11531" i="8" s="1"/>
  <c r="L11532" i="8"/>
  <c r="O11532" i="8" s="1"/>
  <c r="L11533" i="8"/>
  <c r="O11533" i="8" s="1"/>
  <c r="L11534" i="8"/>
  <c r="O11534" i="8" s="1"/>
  <c r="L11535" i="8"/>
  <c r="O11535" i="8" s="1"/>
  <c r="L11536" i="8"/>
  <c r="O11536" i="8" s="1"/>
  <c r="L11537" i="8"/>
  <c r="O11537" i="8" s="1"/>
  <c r="L11538" i="8"/>
  <c r="O11538" i="8" s="1"/>
  <c r="L11539" i="8"/>
  <c r="O11539" i="8" s="1"/>
  <c r="L11540" i="8"/>
  <c r="O11540" i="8" s="1"/>
  <c r="L11541" i="8"/>
  <c r="O11541" i="8" s="1"/>
  <c r="L11542" i="8"/>
  <c r="O11542" i="8" s="1"/>
  <c r="L11543" i="8"/>
  <c r="O11543" i="8" s="1"/>
  <c r="L11544" i="8"/>
  <c r="O11544" i="8" s="1"/>
  <c r="L11545" i="8"/>
  <c r="O11545" i="8" s="1"/>
  <c r="L11546" i="8"/>
  <c r="O11546" i="8" s="1"/>
  <c r="L11547" i="8"/>
  <c r="O11547" i="8" s="1"/>
  <c r="L11548" i="8"/>
  <c r="O11548" i="8" s="1"/>
  <c r="L11549" i="8"/>
  <c r="O11549" i="8" s="1"/>
  <c r="L11550" i="8"/>
  <c r="O11550" i="8" s="1"/>
  <c r="L11551" i="8"/>
  <c r="O11551" i="8" s="1"/>
  <c r="L11552" i="8"/>
  <c r="O11552" i="8" s="1"/>
  <c r="L11553" i="8"/>
  <c r="O11553" i="8" s="1"/>
  <c r="L11554" i="8"/>
  <c r="O11554" i="8" s="1"/>
  <c r="L11555" i="8"/>
  <c r="O11555" i="8" s="1"/>
  <c r="L11556" i="8"/>
  <c r="O11556" i="8" s="1"/>
  <c r="L11557" i="8"/>
  <c r="O11557" i="8" s="1"/>
  <c r="L11558" i="8"/>
  <c r="O11558" i="8" s="1"/>
  <c r="L11559" i="8"/>
  <c r="O11559" i="8" s="1"/>
  <c r="L11560" i="8"/>
  <c r="O11560" i="8" s="1"/>
  <c r="L11561" i="8"/>
  <c r="O11561" i="8" s="1"/>
  <c r="L11562" i="8"/>
  <c r="O11562" i="8" s="1"/>
  <c r="L11563" i="8"/>
  <c r="O11563" i="8" s="1"/>
  <c r="L11564" i="8"/>
  <c r="O11564" i="8" s="1"/>
  <c r="L11565" i="8"/>
  <c r="O11565" i="8" s="1"/>
  <c r="L11566" i="8"/>
  <c r="O11566" i="8" s="1"/>
  <c r="L11567" i="8"/>
  <c r="O11567" i="8" s="1"/>
  <c r="L11568" i="8"/>
  <c r="O11568" i="8" s="1"/>
  <c r="L11569" i="8"/>
  <c r="O11569" i="8" s="1"/>
  <c r="L11570" i="8"/>
  <c r="O11570" i="8" s="1"/>
  <c r="L11571" i="8"/>
  <c r="O11571" i="8" s="1"/>
  <c r="L11572" i="8"/>
  <c r="O11572" i="8" s="1"/>
  <c r="L11573" i="8"/>
  <c r="O11573" i="8" s="1"/>
  <c r="L11574" i="8"/>
  <c r="O11574" i="8" s="1"/>
  <c r="L11575" i="8"/>
  <c r="O11575" i="8" s="1"/>
  <c r="L11576" i="8"/>
  <c r="O11576" i="8" s="1"/>
  <c r="L11577" i="8"/>
  <c r="O11577" i="8" s="1"/>
  <c r="L11578" i="8"/>
  <c r="O11578" i="8" s="1"/>
  <c r="L11579" i="8"/>
  <c r="O11579" i="8" s="1"/>
  <c r="L11580" i="8"/>
  <c r="O11580" i="8" s="1"/>
  <c r="L11581" i="8"/>
  <c r="O11581" i="8" s="1"/>
  <c r="L11582" i="8"/>
  <c r="O11582" i="8" s="1"/>
  <c r="L11583" i="8"/>
  <c r="O11583" i="8" s="1"/>
  <c r="L11584" i="8"/>
  <c r="O11584" i="8" s="1"/>
  <c r="L11585" i="8"/>
  <c r="O11585" i="8" s="1"/>
  <c r="L11586" i="8"/>
  <c r="O11586" i="8" s="1"/>
  <c r="L11587" i="8"/>
  <c r="O11587" i="8" s="1"/>
  <c r="L11588" i="8"/>
  <c r="O11588" i="8" s="1"/>
  <c r="L11589" i="8"/>
  <c r="O11589" i="8" s="1"/>
  <c r="L11590" i="8"/>
  <c r="O11590" i="8" s="1"/>
  <c r="L11591" i="8"/>
  <c r="O11591" i="8" s="1"/>
  <c r="L11592" i="8"/>
  <c r="O11592" i="8" s="1"/>
  <c r="L11593" i="8"/>
  <c r="O11593" i="8" s="1"/>
  <c r="L11594" i="8"/>
  <c r="O11594" i="8" s="1"/>
  <c r="L11595" i="8"/>
  <c r="O11595" i="8" s="1"/>
  <c r="L11596" i="8"/>
  <c r="O11596" i="8" s="1"/>
  <c r="L11597" i="8"/>
  <c r="O11597" i="8" s="1"/>
  <c r="L11598" i="8"/>
  <c r="O11598" i="8" s="1"/>
  <c r="L11599" i="8"/>
  <c r="O11599" i="8" s="1"/>
  <c r="L11600" i="8"/>
  <c r="O11600" i="8" s="1"/>
  <c r="L11601" i="8"/>
  <c r="O11601" i="8" s="1"/>
  <c r="L11602" i="8"/>
  <c r="O11602" i="8" s="1"/>
  <c r="L11603" i="8"/>
  <c r="O11603" i="8" s="1"/>
  <c r="L11604" i="8"/>
  <c r="O11604" i="8" s="1"/>
  <c r="L11605" i="8"/>
  <c r="O11605" i="8" s="1"/>
  <c r="L11606" i="8"/>
  <c r="O11606" i="8" s="1"/>
  <c r="L11607" i="8"/>
  <c r="O11607" i="8" s="1"/>
  <c r="L11608" i="8"/>
  <c r="O11608" i="8" s="1"/>
  <c r="L11609" i="8"/>
  <c r="O11609" i="8" s="1"/>
  <c r="L11610" i="8"/>
  <c r="O11610" i="8" s="1"/>
  <c r="L11611" i="8"/>
  <c r="O11611" i="8" s="1"/>
  <c r="L11612" i="8"/>
  <c r="O11612" i="8" s="1"/>
  <c r="L11613" i="8"/>
  <c r="O11613" i="8" s="1"/>
  <c r="L11614" i="8"/>
  <c r="O11614" i="8" s="1"/>
  <c r="L11615" i="8"/>
  <c r="O11615" i="8" s="1"/>
  <c r="L11616" i="8"/>
  <c r="O11616" i="8" s="1"/>
  <c r="L11617" i="8"/>
  <c r="O11617" i="8" s="1"/>
  <c r="L11618" i="8"/>
  <c r="O11618" i="8" s="1"/>
  <c r="L11619" i="8"/>
  <c r="O11619" i="8" s="1"/>
  <c r="L11620" i="8"/>
  <c r="O11620" i="8" s="1"/>
  <c r="L11621" i="8"/>
  <c r="O11621" i="8" s="1"/>
  <c r="L11622" i="8"/>
  <c r="O11622" i="8" s="1"/>
  <c r="L11623" i="8"/>
  <c r="O11623" i="8" s="1"/>
  <c r="L11624" i="8"/>
  <c r="O11624" i="8" s="1"/>
  <c r="L11625" i="8"/>
  <c r="O11625" i="8" s="1"/>
  <c r="L11626" i="8"/>
  <c r="O11626" i="8" s="1"/>
  <c r="L11627" i="8"/>
  <c r="O11627" i="8" s="1"/>
  <c r="L11628" i="8"/>
  <c r="O11628" i="8" s="1"/>
  <c r="L11629" i="8"/>
  <c r="O11629" i="8" s="1"/>
  <c r="L11630" i="8"/>
  <c r="O11630" i="8" s="1"/>
  <c r="L11631" i="8"/>
  <c r="O11631" i="8" s="1"/>
  <c r="L11632" i="8"/>
  <c r="O11632" i="8" s="1"/>
  <c r="L11633" i="8"/>
  <c r="O11633" i="8" s="1"/>
  <c r="L11634" i="8"/>
  <c r="O11634" i="8" s="1"/>
  <c r="L11635" i="8"/>
  <c r="O11635" i="8" s="1"/>
  <c r="L11636" i="8"/>
  <c r="O11636" i="8" s="1"/>
  <c r="L11637" i="8"/>
  <c r="O11637" i="8" s="1"/>
  <c r="L11638" i="8"/>
  <c r="O11638" i="8" s="1"/>
  <c r="L11639" i="8"/>
  <c r="O11639" i="8" s="1"/>
  <c r="L11640" i="8"/>
  <c r="O11640" i="8" s="1"/>
  <c r="L11641" i="8"/>
  <c r="O11641" i="8" s="1"/>
  <c r="L11642" i="8"/>
  <c r="O11642" i="8" s="1"/>
  <c r="L11643" i="8"/>
  <c r="O11643" i="8" s="1"/>
  <c r="L11644" i="8"/>
  <c r="O11644" i="8" s="1"/>
  <c r="L11645" i="8"/>
  <c r="O11645" i="8" s="1"/>
  <c r="L11646" i="8"/>
  <c r="O11646" i="8" s="1"/>
  <c r="L11647" i="8"/>
  <c r="O11647" i="8" s="1"/>
  <c r="L11648" i="8"/>
  <c r="O11648" i="8" s="1"/>
  <c r="L11649" i="8"/>
  <c r="O11649" i="8" s="1"/>
  <c r="L11650" i="8"/>
  <c r="O11650" i="8" s="1"/>
  <c r="L11651" i="8"/>
  <c r="O11651" i="8" s="1"/>
  <c r="L11652" i="8"/>
  <c r="O11652" i="8" s="1"/>
  <c r="L11653" i="8"/>
  <c r="O11653" i="8" s="1"/>
  <c r="L11654" i="8"/>
  <c r="O11654" i="8" s="1"/>
  <c r="L11655" i="8"/>
  <c r="O11655" i="8" s="1"/>
  <c r="L11656" i="8"/>
  <c r="O11656" i="8" s="1"/>
  <c r="L11657" i="8"/>
  <c r="O11657" i="8" s="1"/>
  <c r="L11658" i="8"/>
  <c r="O11658" i="8" s="1"/>
  <c r="L11659" i="8"/>
  <c r="O11659" i="8" s="1"/>
  <c r="L11660" i="8"/>
  <c r="O11660" i="8" s="1"/>
  <c r="L11661" i="8"/>
  <c r="O11661" i="8" s="1"/>
  <c r="L11662" i="8"/>
  <c r="O11662" i="8" s="1"/>
  <c r="L11663" i="8"/>
  <c r="O11663" i="8" s="1"/>
  <c r="L11664" i="8"/>
  <c r="O11664" i="8" s="1"/>
  <c r="L11665" i="8"/>
  <c r="O11665" i="8" s="1"/>
  <c r="L11666" i="8"/>
  <c r="O11666" i="8" s="1"/>
  <c r="L11667" i="8"/>
  <c r="O11667" i="8" s="1"/>
  <c r="L11668" i="8"/>
  <c r="O11668" i="8" s="1"/>
  <c r="L11669" i="8"/>
  <c r="O11669" i="8" s="1"/>
  <c r="L11670" i="8"/>
  <c r="O11670" i="8" s="1"/>
  <c r="L11671" i="8"/>
  <c r="O11671" i="8" s="1"/>
  <c r="L11672" i="8"/>
  <c r="O11672" i="8" s="1"/>
  <c r="L11673" i="8"/>
  <c r="O11673" i="8" s="1"/>
  <c r="L11674" i="8"/>
  <c r="O11674" i="8" s="1"/>
  <c r="L11675" i="8"/>
  <c r="O11675" i="8" s="1"/>
  <c r="L11676" i="8"/>
  <c r="O11676" i="8" s="1"/>
  <c r="L11677" i="8"/>
  <c r="O11677" i="8" s="1"/>
  <c r="L11678" i="8"/>
  <c r="O11678" i="8" s="1"/>
  <c r="L11679" i="8"/>
  <c r="O11679" i="8" s="1"/>
  <c r="L11680" i="8"/>
  <c r="O11680" i="8" s="1"/>
  <c r="L11681" i="8"/>
  <c r="O11681" i="8" s="1"/>
  <c r="L11682" i="8"/>
  <c r="O11682" i="8" s="1"/>
  <c r="L11683" i="8"/>
  <c r="O11683" i="8" s="1"/>
  <c r="L11684" i="8"/>
  <c r="O11684" i="8" s="1"/>
  <c r="L11685" i="8"/>
  <c r="O11685" i="8" s="1"/>
  <c r="L11686" i="8"/>
  <c r="O11686" i="8" s="1"/>
  <c r="L11687" i="8"/>
  <c r="O11687" i="8" s="1"/>
  <c r="L11688" i="8"/>
  <c r="O11688" i="8" s="1"/>
  <c r="L11689" i="8"/>
  <c r="O11689" i="8" s="1"/>
  <c r="L11690" i="8"/>
  <c r="O11690" i="8" s="1"/>
  <c r="L11691" i="8"/>
  <c r="O11691" i="8" s="1"/>
  <c r="L11692" i="8"/>
  <c r="O11692" i="8" s="1"/>
  <c r="L11693" i="8"/>
  <c r="O11693" i="8" s="1"/>
  <c r="L11694" i="8"/>
  <c r="O11694" i="8" s="1"/>
  <c r="L11695" i="8"/>
  <c r="O11695" i="8" s="1"/>
  <c r="L11696" i="8"/>
  <c r="O11696" i="8" s="1"/>
  <c r="L11697" i="8"/>
  <c r="O11697" i="8" s="1"/>
  <c r="L11698" i="8"/>
  <c r="O11698" i="8" s="1"/>
  <c r="L11699" i="8"/>
  <c r="O11699" i="8" s="1"/>
  <c r="L11700" i="8"/>
  <c r="O11700" i="8" s="1"/>
  <c r="L11701" i="8"/>
  <c r="O11701" i="8" s="1"/>
  <c r="L11702" i="8"/>
  <c r="O11702" i="8" s="1"/>
  <c r="L11703" i="8"/>
  <c r="O11703" i="8" s="1"/>
  <c r="L11704" i="8"/>
  <c r="O11704" i="8" s="1"/>
  <c r="L11705" i="8"/>
  <c r="O11705" i="8" s="1"/>
  <c r="L11706" i="8"/>
  <c r="O11706" i="8" s="1"/>
  <c r="L11707" i="8"/>
  <c r="O11707" i="8" s="1"/>
  <c r="L11708" i="8"/>
  <c r="O11708" i="8" s="1"/>
  <c r="L11709" i="8"/>
  <c r="O11709" i="8" s="1"/>
  <c r="L11710" i="8"/>
  <c r="O11710" i="8" s="1"/>
  <c r="L11711" i="8"/>
  <c r="O11711" i="8" s="1"/>
  <c r="L11712" i="8"/>
  <c r="O11712" i="8" s="1"/>
  <c r="L11713" i="8"/>
  <c r="O11713" i="8" s="1"/>
  <c r="L11714" i="8"/>
  <c r="O11714" i="8" s="1"/>
  <c r="L11715" i="8"/>
  <c r="O11715" i="8" s="1"/>
  <c r="L11716" i="8"/>
  <c r="O11716" i="8" s="1"/>
  <c r="L11717" i="8"/>
  <c r="O11717" i="8" s="1"/>
  <c r="L11718" i="8"/>
  <c r="O11718" i="8" s="1"/>
  <c r="L11719" i="8"/>
  <c r="O11719" i="8" s="1"/>
  <c r="L11720" i="8"/>
  <c r="O11720" i="8" s="1"/>
  <c r="L11721" i="8"/>
  <c r="O11721" i="8" s="1"/>
  <c r="L11722" i="8"/>
  <c r="O11722" i="8" s="1"/>
  <c r="L11723" i="8"/>
  <c r="O11723" i="8" s="1"/>
  <c r="L11724" i="8"/>
  <c r="O11724" i="8" s="1"/>
  <c r="L11725" i="8"/>
  <c r="O11725" i="8" s="1"/>
  <c r="L11726" i="8"/>
  <c r="O11726" i="8" s="1"/>
  <c r="L11727" i="8"/>
  <c r="O11727" i="8" s="1"/>
  <c r="L11728" i="8"/>
  <c r="O11728" i="8" s="1"/>
  <c r="L11729" i="8"/>
  <c r="O11729" i="8" s="1"/>
  <c r="L11730" i="8"/>
  <c r="O11730" i="8" s="1"/>
  <c r="L11731" i="8"/>
  <c r="O11731" i="8" s="1"/>
  <c r="L11732" i="8"/>
  <c r="O11732" i="8" s="1"/>
  <c r="L11733" i="8"/>
  <c r="O11733" i="8" s="1"/>
  <c r="L11734" i="8"/>
  <c r="O11734" i="8" s="1"/>
  <c r="L11735" i="8"/>
  <c r="O11735" i="8" s="1"/>
  <c r="L11736" i="8"/>
  <c r="O11736" i="8" s="1"/>
  <c r="L11737" i="8"/>
  <c r="O11737" i="8" s="1"/>
  <c r="L11738" i="8"/>
  <c r="O11738" i="8" s="1"/>
  <c r="L11739" i="8"/>
  <c r="O11739" i="8" s="1"/>
  <c r="L11740" i="8"/>
  <c r="O11740" i="8" s="1"/>
  <c r="L11741" i="8"/>
  <c r="O11741" i="8" s="1"/>
  <c r="L11742" i="8"/>
  <c r="O11742" i="8" s="1"/>
  <c r="L11743" i="8"/>
  <c r="O11743" i="8" s="1"/>
  <c r="L11744" i="8"/>
  <c r="O11744" i="8" s="1"/>
  <c r="L11745" i="8"/>
  <c r="O11745" i="8" s="1"/>
  <c r="L11746" i="8"/>
  <c r="O11746" i="8" s="1"/>
  <c r="L11747" i="8"/>
  <c r="O11747" i="8" s="1"/>
  <c r="L11748" i="8"/>
  <c r="O11748" i="8" s="1"/>
  <c r="L11749" i="8"/>
  <c r="O11749" i="8" s="1"/>
  <c r="L11750" i="8"/>
  <c r="O11750" i="8" s="1"/>
  <c r="L11751" i="8"/>
  <c r="O11751" i="8" s="1"/>
  <c r="L11752" i="8"/>
  <c r="O11752" i="8" s="1"/>
  <c r="L11753" i="8"/>
  <c r="O11753" i="8" s="1"/>
  <c r="L11754" i="8"/>
  <c r="O11754" i="8" s="1"/>
  <c r="L11755" i="8"/>
  <c r="O11755" i="8" s="1"/>
  <c r="L11756" i="8"/>
  <c r="O11756" i="8" s="1"/>
  <c r="L11757" i="8"/>
  <c r="O11757" i="8" s="1"/>
  <c r="L11758" i="8"/>
  <c r="O11758" i="8" s="1"/>
  <c r="L11759" i="8"/>
  <c r="O11759" i="8" s="1"/>
  <c r="L11760" i="8"/>
  <c r="O11760" i="8" s="1"/>
  <c r="L11761" i="8"/>
  <c r="O11761" i="8" s="1"/>
  <c r="L11762" i="8"/>
  <c r="O11762" i="8" s="1"/>
  <c r="L11763" i="8"/>
  <c r="O11763" i="8" s="1"/>
  <c r="L11764" i="8"/>
  <c r="O11764" i="8" s="1"/>
  <c r="L11765" i="8"/>
  <c r="O11765" i="8" s="1"/>
  <c r="L11766" i="8"/>
  <c r="O11766" i="8" s="1"/>
  <c r="L11767" i="8"/>
  <c r="O11767" i="8" s="1"/>
  <c r="L11768" i="8"/>
  <c r="O11768" i="8" s="1"/>
  <c r="L11769" i="8"/>
  <c r="O11769" i="8" s="1"/>
  <c r="L11770" i="8"/>
  <c r="O11770" i="8" s="1"/>
  <c r="L11771" i="8"/>
  <c r="O11771" i="8" s="1"/>
  <c r="L11772" i="8"/>
  <c r="O11772" i="8" s="1"/>
  <c r="L11773" i="8"/>
  <c r="O11773" i="8" s="1"/>
  <c r="L11774" i="8"/>
  <c r="O11774" i="8" s="1"/>
  <c r="L11775" i="8"/>
  <c r="O11775" i="8" s="1"/>
  <c r="L11776" i="8"/>
  <c r="O11776" i="8" s="1"/>
  <c r="L11777" i="8"/>
  <c r="O11777" i="8" s="1"/>
  <c r="L11778" i="8"/>
  <c r="O11778" i="8" s="1"/>
  <c r="L11779" i="8"/>
  <c r="O11779" i="8" s="1"/>
  <c r="L11780" i="8"/>
  <c r="O11780" i="8" s="1"/>
  <c r="L11781" i="8"/>
  <c r="O11781" i="8" s="1"/>
  <c r="L11782" i="8"/>
  <c r="O11782" i="8" s="1"/>
  <c r="L11783" i="8"/>
  <c r="O11783" i="8" s="1"/>
  <c r="L11784" i="8"/>
  <c r="O11784" i="8" s="1"/>
  <c r="L11785" i="8"/>
  <c r="O11785" i="8" s="1"/>
  <c r="L11786" i="8"/>
  <c r="O11786" i="8" s="1"/>
  <c r="L11787" i="8"/>
  <c r="O11787" i="8" s="1"/>
  <c r="L11788" i="8"/>
  <c r="O11788" i="8" s="1"/>
  <c r="L11789" i="8"/>
  <c r="O11789" i="8" s="1"/>
  <c r="L11790" i="8"/>
  <c r="O11790" i="8" s="1"/>
  <c r="L11791" i="8"/>
  <c r="O11791" i="8" s="1"/>
  <c r="L11792" i="8"/>
  <c r="O11792" i="8" s="1"/>
  <c r="L11793" i="8"/>
  <c r="O11793" i="8" s="1"/>
  <c r="L11794" i="8"/>
  <c r="O11794" i="8" s="1"/>
  <c r="L11795" i="8"/>
  <c r="O11795" i="8" s="1"/>
  <c r="L11796" i="8"/>
  <c r="O11796" i="8" s="1"/>
  <c r="L11797" i="8"/>
  <c r="O11797" i="8" s="1"/>
  <c r="L11798" i="8"/>
  <c r="O11798" i="8" s="1"/>
  <c r="L11799" i="8"/>
  <c r="O11799" i="8" s="1"/>
  <c r="L11800" i="8"/>
  <c r="O11800" i="8" s="1"/>
  <c r="L11801" i="8"/>
  <c r="O11801" i="8" s="1"/>
  <c r="L11802" i="8"/>
  <c r="O11802" i="8" s="1"/>
  <c r="L11803" i="8"/>
  <c r="O11803" i="8" s="1"/>
  <c r="L11804" i="8"/>
  <c r="O11804" i="8" s="1"/>
  <c r="L11805" i="8"/>
  <c r="O11805" i="8" s="1"/>
  <c r="L11806" i="8"/>
  <c r="O11806" i="8" s="1"/>
  <c r="L11807" i="8"/>
  <c r="O11807" i="8" s="1"/>
  <c r="L11808" i="8"/>
  <c r="O11808" i="8" s="1"/>
  <c r="L11809" i="8"/>
  <c r="O11809" i="8" s="1"/>
  <c r="L11810" i="8"/>
  <c r="O11810" i="8" s="1"/>
  <c r="L11811" i="8"/>
  <c r="O11811" i="8" s="1"/>
  <c r="L11812" i="8"/>
  <c r="O11812" i="8" s="1"/>
  <c r="L11813" i="8"/>
  <c r="O11813" i="8" s="1"/>
  <c r="L11814" i="8"/>
  <c r="O11814" i="8" s="1"/>
  <c r="L11815" i="8"/>
  <c r="O11815" i="8" s="1"/>
  <c r="L11816" i="8"/>
  <c r="O11816" i="8" s="1"/>
  <c r="L11817" i="8"/>
  <c r="O11817" i="8" s="1"/>
  <c r="L11818" i="8"/>
  <c r="O11818" i="8" s="1"/>
  <c r="L11819" i="8"/>
  <c r="O11819" i="8" s="1"/>
  <c r="L11820" i="8"/>
  <c r="O11820" i="8" s="1"/>
  <c r="L11821" i="8"/>
  <c r="O11821" i="8" s="1"/>
  <c r="L11822" i="8"/>
  <c r="O11822" i="8" s="1"/>
  <c r="L11823" i="8"/>
  <c r="O11823" i="8" s="1"/>
  <c r="L11824" i="8"/>
  <c r="O11824" i="8" s="1"/>
  <c r="L11825" i="8"/>
  <c r="O11825" i="8" s="1"/>
  <c r="L11826" i="8"/>
  <c r="O11826" i="8" s="1"/>
  <c r="L11827" i="8"/>
  <c r="O11827" i="8" s="1"/>
  <c r="L11828" i="8"/>
  <c r="O11828" i="8" s="1"/>
  <c r="L11829" i="8"/>
  <c r="O11829" i="8" s="1"/>
  <c r="L11830" i="8"/>
  <c r="O11830" i="8" s="1"/>
  <c r="L11831" i="8"/>
  <c r="O11831" i="8" s="1"/>
  <c r="L11832" i="8"/>
  <c r="O11832" i="8" s="1"/>
  <c r="L11833" i="8"/>
  <c r="O11833" i="8" s="1"/>
  <c r="L11834" i="8"/>
  <c r="O11834" i="8" s="1"/>
  <c r="L11835" i="8"/>
  <c r="O11835" i="8" s="1"/>
  <c r="L11836" i="8"/>
  <c r="O11836" i="8" s="1"/>
  <c r="L11837" i="8"/>
  <c r="O11837" i="8" s="1"/>
  <c r="L11838" i="8"/>
  <c r="O11838" i="8" s="1"/>
  <c r="L11839" i="8"/>
  <c r="O11839" i="8" s="1"/>
  <c r="L11840" i="8"/>
  <c r="O11840" i="8" s="1"/>
  <c r="L11841" i="8"/>
  <c r="O11841" i="8" s="1"/>
  <c r="L11842" i="8"/>
  <c r="O11842" i="8" s="1"/>
  <c r="L11843" i="8"/>
  <c r="O11843" i="8" s="1"/>
  <c r="L11844" i="8"/>
  <c r="O11844" i="8" s="1"/>
  <c r="L11845" i="8"/>
  <c r="O11845" i="8" s="1"/>
  <c r="L11846" i="8"/>
  <c r="O11846" i="8" s="1"/>
  <c r="L11847" i="8"/>
  <c r="O11847" i="8" s="1"/>
  <c r="L11848" i="8"/>
  <c r="O11848" i="8" s="1"/>
  <c r="L11849" i="8"/>
  <c r="O11849" i="8" s="1"/>
  <c r="L11850" i="8"/>
  <c r="O11850" i="8" s="1"/>
  <c r="L11851" i="8"/>
  <c r="O11851" i="8" s="1"/>
  <c r="L11852" i="8"/>
  <c r="O11852" i="8" s="1"/>
  <c r="L11853" i="8"/>
  <c r="O11853" i="8" s="1"/>
  <c r="L11854" i="8"/>
  <c r="O11854" i="8" s="1"/>
  <c r="L11855" i="8"/>
  <c r="O11855" i="8" s="1"/>
  <c r="L11856" i="8"/>
  <c r="O11856" i="8" s="1"/>
  <c r="L11857" i="8"/>
  <c r="O11857" i="8" s="1"/>
  <c r="L11858" i="8"/>
  <c r="O11858" i="8" s="1"/>
  <c r="L11859" i="8"/>
  <c r="O11859" i="8" s="1"/>
  <c r="L11860" i="8"/>
  <c r="O11860" i="8" s="1"/>
  <c r="L11861" i="8"/>
  <c r="O11861" i="8" s="1"/>
  <c r="L11862" i="8"/>
  <c r="O11862" i="8" s="1"/>
  <c r="L11863" i="8"/>
  <c r="O11863" i="8" s="1"/>
  <c r="L11864" i="8"/>
  <c r="O11864" i="8" s="1"/>
  <c r="L11865" i="8"/>
  <c r="O11865" i="8" s="1"/>
  <c r="L11866" i="8"/>
  <c r="O11866" i="8" s="1"/>
  <c r="L11867" i="8"/>
  <c r="O11867" i="8" s="1"/>
  <c r="L11868" i="8"/>
  <c r="O11868" i="8" s="1"/>
  <c r="L11869" i="8"/>
  <c r="O11869" i="8" s="1"/>
  <c r="L11870" i="8"/>
  <c r="O11870" i="8" s="1"/>
  <c r="L11871" i="8"/>
  <c r="O11871" i="8" s="1"/>
  <c r="L11872" i="8"/>
  <c r="O11872" i="8" s="1"/>
  <c r="L11873" i="8"/>
  <c r="O11873" i="8" s="1"/>
  <c r="L11874" i="8"/>
  <c r="O11874" i="8" s="1"/>
  <c r="L11875" i="8"/>
  <c r="O11875" i="8" s="1"/>
  <c r="L11876" i="8"/>
  <c r="O11876" i="8" s="1"/>
  <c r="L11877" i="8"/>
  <c r="O11877" i="8" s="1"/>
  <c r="L11878" i="8"/>
  <c r="O11878" i="8" s="1"/>
  <c r="L11879" i="8"/>
  <c r="O11879" i="8" s="1"/>
  <c r="L11880" i="8"/>
  <c r="O11880" i="8" s="1"/>
  <c r="L11881" i="8"/>
  <c r="O11881" i="8" s="1"/>
  <c r="L11882" i="8"/>
  <c r="O11882" i="8" s="1"/>
  <c r="L11883" i="8"/>
  <c r="O11883" i="8" s="1"/>
  <c r="L11884" i="8"/>
  <c r="O11884" i="8" s="1"/>
  <c r="L11885" i="8"/>
  <c r="O11885" i="8" s="1"/>
  <c r="L11886" i="8"/>
  <c r="O11886" i="8" s="1"/>
  <c r="L11887" i="8"/>
  <c r="O11887" i="8" s="1"/>
  <c r="L11888" i="8"/>
  <c r="O11888" i="8" s="1"/>
  <c r="L11889" i="8"/>
  <c r="O11889" i="8" s="1"/>
  <c r="L11890" i="8"/>
  <c r="O11890" i="8" s="1"/>
  <c r="L11891" i="8"/>
  <c r="O11891" i="8" s="1"/>
  <c r="L11892" i="8"/>
  <c r="O11892" i="8" s="1"/>
  <c r="L11893" i="8"/>
  <c r="O11893" i="8" s="1"/>
  <c r="L11894" i="8"/>
  <c r="O11894" i="8" s="1"/>
  <c r="L11895" i="8"/>
  <c r="O11895" i="8" s="1"/>
  <c r="L11896" i="8"/>
  <c r="O11896" i="8" s="1"/>
  <c r="L11897" i="8"/>
  <c r="O11897" i="8" s="1"/>
  <c r="L11898" i="8"/>
  <c r="O11898" i="8" s="1"/>
  <c r="L11899" i="8"/>
  <c r="O11899" i="8" s="1"/>
  <c r="L11900" i="8"/>
  <c r="O11900" i="8" s="1"/>
  <c r="L11901" i="8"/>
  <c r="O11901" i="8" s="1"/>
  <c r="L11902" i="8"/>
  <c r="O11902" i="8" s="1"/>
  <c r="L11903" i="8"/>
  <c r="O11903" i="8" s="1"/>
  <c r="L11904" i="8"/>
  <c r="O11904" i="8" s="1"/>
  <c r="L11905" i="8"/>
  <c r="O11905" i="8" s="1"/>
  <c r="L11906" i="8"/>
  <c r="O11906" i="8" s="1"/>
  <c r="L11907" i="8"/>
  <c r="O11907" i="8" s="1"/>
  <c r="L11908" i="8"/>
  <c r="O11908" i="8" s="1"/>
  <c r="L11909" i="8"/>
  <c r="O11909" i="8" s="1"/>
  <c r="L11910" i="8"/>
  <c r="O11910" i="8" s="1"/>
  <c r="L11911" i="8"/>
  <c r="O11911" i="8" s="1"/>
  <c r="L11912" i="8"/>
  <c r="O11912" i="8" s="1"/>
  <c r="L11913" i="8"/>
  <c r="O11913" i="8" s="1"/>
  <c r="L11914" i="8"/>
  <c r="O11914" i="8" s="1"/>
  <c r="L11915" i="8"/>
  <c r="O11915" i="8" s="1"/>
  <c r="L11916" i="8"/>
  <c r="O11916" i="8" s="1"/>
  <c r="L11917" i="8"/>
  <c r="O11917" i="8" s="1"/>
  <c r="L11918" i="8"/>
  <c r="O11918" i="8" s="1"/>
  <c r="L11919" i="8"/>
  <c r="O11919" i="8" s="1"/>
  <c r="L11920" i="8"/>
  <c r="O11920" i="8" s="1"/>
  <c r="L11921" i="8"/>
  <c r="O11921" i="8" s="1"/>
  <c r="L11922" i="8"/>
  <c r="O11922" i="8" s="1"/>
  <c r="L11923" i="8"/>
  <c r="O11923" i="8" s="1"/>
  <c r="L11924" i="8"/>
  <c r="O11924" i="8" s="1"/>
  <c r="L11925" i="8"/>
  <c r="O11925" i="8" s="1"/>
  <c r="L11926" i="8"/>
  <c r="O11926" i="8" s="1"/>
  <c r="L11927" i="8"/>
  <c r="O11927" i="8" s="1"/>
  <c r="L11928" i="8"/>
  <c r="O11928" i="8" s="1"/>
  <c r="L11929" i="8"/>
  <c r="O11929" i="8" s="1"/>
  <c r="L11930" i="8"/>
  <c r="O11930" i="8" s="1"/>
  <c r="L11931" i="8"/>
  <c r="O11931" i="8" s="1"/>
  <c r="L11932" i="8"/>
  <c r="O11932" i="8" s="1"/>
  <c r="L11933" i="8"/>
  <c r="O11933" i="8" s="1"/>
  <c r="L11934" i="8"/>
  <c r="O11934" i="8" s="1"/>
  <c r="L11935" i="8"/>
  <c r="O11935" i="8" s="1"/>
  <c r="L11936" i="8"/>
  <c r="O11936" i="8" s="1"/>
  <c r="L11937" i="8"/>
  <c r="O11937" i="8" s="1"/>
  <c r="L11938" i="8"/>
  <c r="O11938" i="8" s="1"/>
  <c r="L11939" i="8"/>
  <c r="O11939" i="8" s="1"/>
  <c r="L11940" i="8"/>
  <c r="O11940" i="8" s="1"/>
  <c r="L11941" i="8"/>
  <c r="O11941" i="8" s="1"/>
  <c r="L11942" i="8"/>
  <c r="O11942" i="8" s="1"/>
  <c r="L11943" i="8"/>
  <c r="O11943" i="8" s="1"/>
  <c r="L11944" i="8"/>
  <c r="O11944" i="8" s="1"/>
  <c r="L11945" i="8"/>
  <c r="O11945" i="8" s="1"/>
  <c r="L11946" i="8"/>
  <c r="O11946" i="8" s="1"/>
  <c r="L11947" i="8"/>
  <c r="O11947" i="8" s="1"/>
  <c r="L11948" i="8"/>
  <c r="O11948" i="8" s="1"/>
  <c r="L11949" i="8"/>
  <c r="O11949" i="8" s="1"/>
  <c r="L11950" i="8"/>
  <c r="O11950" i="8" s="1"/>
  <c r="L11951" i="8"/>
  <c r="O11951" i="8" s="1"/>
  <c r="L11952" i="8"/>
  <c r="O11952" i="8" s="1"/>
  <c r="L11953" i="8"/>
  <c r="O11953" i="8" s="1"/>
  <c r="L11954" i="8"/>
  <c r="O11954" i="8" s="1"/>
  <c r="L11955" i="8"/>
  <c r="O11955" i="8" s="1"/>
  <c r="L11956" i="8"/>
  <c r="O11956" i="8" s="1"/>
  <c r="L11957" i="8"/>
  <c r="O11957" i="8" s="1"/>
  <c r="L11958" i="8"/>
  <c r="O11958" i="8" s="1"/>
  <c r="L11959" i="8"/>
  <c r="O11959" i="8" s="1"/>
  <c r="L11960" i="8"/>
  <c r="O11960" i="8" s="1"/>
  <c r="L11961" i="8"/>
  <c r="O11961" i="8" s="1"/>
  <c r="L11962" i="8"/>
  <c r="O11962" i="8" s="1"/>
  <c r="L11963" i="8"/>
  <c r="O11963" i="8" s="1"/>
  <c r="L11964" i="8"/>
  <c r="O11964" i="8" s="1"/>
  <c r="L11965" i="8"/>
  <c r="O11965" i="8" s="1"/>
  <c r="L11966" i="8"/>
  <c r="O11966" i="8" s="1"/>
  <c r="L11967" i="8"/>
  <c r="O11967" i="8" s="1"/>
  <c r="L11968" i="8"/>
  <c r="O11968" i="8" s="1"/>
  <c r="L11969" i="8"/>
  <c r="O11969" i="8" s="1"/>
  <c r="L11970" i="8"/>
  <c r="O11970" i="8" s="1"/>
  <c r="L11971" i="8"/>
  <c r="O11971" i="8" s="1"/>
  <c r="L11972" i="8"/>
  <c r="O11972" i="8" s="1"/>
  <c r="L11973" i="8"/>
  <c r="O11973" i="8" s="1"/>
  <c r="L11974" i="8"/>
  <c r="O11974" i="8" s="1"/>
  <c r="L11975" i="8"/>
  <c r="O11975" i="8" s="1"/>
  <c r="L11976" i="8"/>
  <c r="O11976" i="8" s="1"/>
  <c r="L11977" i="8"/>
  <c r="O11977" i="8" s="1"/>
  <c r="L11978" i="8"/>
  <c r="O11978" i="8" s="1"/>
  <c r="L11979" i="8"/>
  <c r="O11979" i="8" s="1"/>
  <c r="L11980" i="8"/>
  <c r="O11980" i="8" s="1"/>
  <c r="L11981" i="8"/>
  <c r="O11981" i="8" s="1"/>
  <c r="L11982" i="8"/>
  <c r="O11982" i="8" s="1"/>
  <c r="L11983" i="8"/>
  <c r="O11983" i="8" s="1"/>
  <c r="L11984" i="8"/>
  <c r="O11984" i="8" s="1"/>
  <c r="L11985" i="8"/>
  <c r="O11985" i="8" s="1"/>
  <c r="L11986" i="8"/>
  <c r="O11986" i="8" s="1"/>
  <c r="L11987" i="8"/>
  <c r="O11987" i="8" s="1"/>
  <c r="L11988" i="8"/>
  <c r="O11988" i="8" s="1"/>
  <c r="L11989" i="8"/>
  <c r="O11989" i="8" s="1"/>
  <c r="L11990" i="8"/>
  <c r="O11990" i="8" s="1"/>
  <c r="L11991" i="8"/>
  <c r="O11991" i="8" s="1"/>
  <c r="L11992" i="8"/>
  <c r="O11992" i="8" s="1"/>
  <c r="L11993" i="8"/>
  <c r="O11993" i="8" s="1"/>
  <c r="L11994" i="8"/>
  <c r="O11994" i="8" s="1"/>
  <c r="L11995" i="8"/>
  <c r="O11995" i="8" s="1"/>
  <c r="L11996" i="8"/>
  <c r="O11996" i="8" s="1"/>
  <c r="L11997" i="8"/>
  <c r="O11997" i="8" s="1"/>
  <c r="L11998" i="8"/>
  <c r="O11998" i="8" s="1"/>
  <c r="L11999" i="8"/>
  <c r="O11999" i="8" s="1"/>
  <c r="L12000" i="8"/>
  <c r="O12000" i="8" s="1"/>
  <c r="L12001" i="8"/>
  <c r="O12001" i="8" s="1"/>
  <c r="L12002" i="8"/>
  <c r="O12002" i="8" s="1"/>
  <c r="L12003" i="8"/>
  <c r="O12003" i="8" s="1"/>
  <c r="L12004" i="8"/>
  <c r="O12004" i="8" s="1"/>
  <c r="L12005" i="8"/>
  <c r="O12005" i="8" s="1"/>
  <c r="L12006" i="8"/>
  <c r="O12006" i="8" s="1"/>
  <c r="L12007" i="8"/>
  <c r="O12007" i="8" s="1"/>
  <c r="L12008" i="8"/>
  <c r="O12008" i="8" s="1"/>
  <c r="L12009" i="8"/>
  <c r="O12009" i="8" s="1"/>
  <c r="L12010" i="8"/>
  <c r="O12010" i="8" s="1"/>
  <c r="L12011" i="8"/>
  <c r="O12011" i="8" s="1"/>
  <c r="L12012" i="8"/>
  <c r="O12012" i="8" s="1"/>
  <c r="L12013" i="8"/>
  <c r="O12013" i="8" s="1"/>
  <c r="L12014" i="8"/>
  <c r="O12014" i="8" s="1"/>
  <c r="L12015" i="8"/>
  <c r="O12015" i="8" s="1"/>
  <c r="L12016" i="8"/>
  <c r="O12016" i="8" s="1"/>
  <c r="L12017" i="8"/>
  <c r="O12017" i="8" s="1"/>
  <c r="L12018" i="8"/>
  <c r="O12018" i="8" s="1"/>
  <c r="L12019" i="8"/>
  <c r="O12019" i="8" s="1"/>
  <c r="L12020" i="8"/>
  <c r="O12020" i="8" s="1"/>
  <c r="L12021" i="8"/>
  <c r="O12021" i="8" s="1"/>
  <c r="L12022" i="8"/>
  <c r="O12022" i="8" s="1"/>
  <c r="L12023" i="8"/>
  <c r="O12023" i="8" s="1"/>
  <c r="L12024" i="8"/>
  <c r="O12024" i="8" s="1"/>
  <c r="L12025" i="8"/>
  <c r="O12025" i="8" s="1"/>
  <c r="L12026" i="8"/>
  <c r="O12026" i="8" s="1"/>
  <c r="L12027" i="8"/>
  <c r="O12027" i="8" s="1"/>
  <c r="L12028" i="8"/>
  <c r="O12028" i="8" s="1"/>
  <c r="L12029" i="8"/>
  <c r="O12029" i="8" s="1"/>
  <c r="L12030" i="8"/>
  <c r="O12030" i="8" s="1"/>
  <c r="L12031" i="8"/>
  <c r="O12031" i="8" s="1"/>
  <c r="L12032" i="8"/>
  <c r="O12032" i="8" s="1"/>
  <c r="L12033" i="8"/>
  <c r="O12033" i="8" s="1"/>
  <c r="L12034" i="8"/>
  <c r="O12034" i="8" s="1"/>
  <c r="L12035" i="8"/>
  <c r="O12035" i="8" s="1"/>
  <c r="L12036" i="8"/>
  <c r="O12036" i="8" s="1"/>
  <c r="L12037" i="8"/>
  <c r="O12037" i="8" s="1"/>
  <c r="L12038" i="8"/>
  <c r="O12038" i="8" s="1"/>
  <c r="L12039" i="8"/>
  <c r="O12039" i="8" s="1"/>
  <c r="L12040" i="8"/>
  <c r="O12040" i="8" s="1"/>
  <c r="L12041" i="8"/>
  <c r="O12041" i="8" s="1"/>
  <c r="L12042" i="8"/>
  <c r="O12042" i="8" s="1"/>
  <c r="L12043" i="8"/>
  <c r="O12043" i="8" s="1"/>
  <c r="L12044" i="8"/>
  <c r="O12044" i="8" s="1"/>
  <c r="L12045" i="8"/>
  <c r="O12045" i="8" s="1"/>
  <c r="L12046" i="8"/>
  <c r="O12046" i="8" s="1"/>
  <c r="L12047" i="8"/>
  <c r="O12047" i="8" s="1"/>
  <c r="L12048" i="8"/>
  <c r="O12048" i="8" s="1"/>
  <c r="L12049" i="8"/>
  <c r="O12049" i="8" s="1"/>
  <c r="L12050" i="8"/>
  <c r="O12050" i="8" s="1"/>
  <c r="L12051" i="8"/>
  <c r="O12051" i="8" s="1"/>
  <c r="L12052" i="8"/>
  <c r="O12052" i="8" s="1"/>
  <c r="L12053" i="8"/>
  <c r="O12053" i="8" s="1"/>
  <c r="L12054" i="8"/>
  <c r="O12054" i="8" s="1"/>
  <c r="L12055" i="8"/>
  <c r="O12055" i="8" s="1"/>
  <c r="L12056" i="8"/>
  <c r="O12056" i="8" s="1"/>
  <c r="L12057" i="8"/>
  <c r="O12057" i="8" s="1"/>
  <c r="L12058" i="8"/>
  <c r="O12058" i="8" s="1"/>
  <c r="L12059" i="8"/>
  <c r="O12059" i="8" s="1"/>
  <c r="L12060" i="8"/>
  <c r="O12060" i="8" s="1"/>
  <c r="L12061" i="8"/>
  <c r="O12061" i="8" s="1"/>
  <c r="L12062" i="8"/>
  <c r="O12062" i="8" s="1"/>
  <c r="L12063" i="8"/>
  <c r="O12063" i="8" s="1"/>
  <c r="L12064" i="8"/>
  <c r="O12064" i="8" s="1"/>
  <c r="L12065" i="8"/>
  <c r="O12065" i="8" s="1"/>
  <c r="L12066" i="8"/>
  <c r="O12066" i="8" s="1"/>
  <c r="L12067" i="8"/>
  <c r="O12067" i="8" s="1"/>
  <c r="L12068" i="8"/>
  <c r="O12068" i="8" s="1"/>
  <c r="L12069" i="8"/>
  <c r="O12069" i="8" s="1"/>
  <c r="L12070" i="8"/>
  <c r="O12070" i="8" s="1"/>
  <c r="L12071" i="8"/>
  <c r="O12071" i="8" s="1"/>
  <c r="L12072" i="8"/>
  <c r="O12072" i="8" s="1"/>
  <c r="L12073" i="8"/>
  <c r="O12073" i="8" s="1"/>
  <c r="L12074" i="8"/>
  <c r="O12074" i="8" s="1"/>
  <c r="L12075" i="8"/>
  <c r="O12075" i="8" s="1"/>
  <c r="L12076" i="8"/>
  <c r="O12076" i="8" s="1"/>
  <c r="L12077" i="8"/>
  <c r="O12077" i="8" s="1"/>
  <c r="L12078" i="8"/>
  <c r="O12078" i="8" s="1"/>
  <c r="L12079" i="8"/>
  <c r="O12079" i="8" s="1"/>
  <c r="L12080" i="8"/>
  <c r="O12080" i="8" s="1"/>
  <c r="L12081" i="8"/>
  <c r="O12081" i="8" s="1"/>
  <c r="L12082" i="8"/>
  <c r="O12082" i="8" s="1"/>
  <c r="L12083" i="8"/>
  <c r="O12083" i="8" s="1"/>
  <c r="L12084" i="8"/>
  <c r="O12084" i="8" s="1"/>
  <c r="L12085" i="8"/>
  <c r="O12085" i="8" s="1"/>
  <c r="L12086" i="8"/>
  <c r="O12086" i="8" s="1"/>
  <c r="L12087" i="8"/>
  <c r="O12087" i="8" s="1"/>
  <c r="L12088" i="8"/>
  <c r="O12088" i="8" s="1"/>
  <c r="L12089" i="8"/>
  <c r="O12089" i="8" s="1"/>
  <c r="L12090" i="8"/>
  <c r="O12090" i="8" s="1"/>
  <c r="L12091" i="8"/>
  <c r="O12091" i="8" s="1"/>
  <c r="L12092" i="8"/>
  <c r="O12092" i="8" s="1"/>
  <c r="L12093" i="8"/>
  <c r="O12093" i="8" s="1"/>
  <c r="L12094" i="8"/>
  <c r="O12094" i="8" s="1"/>
  <c r="L12095" i="8"/>
  <c r="O12095" i="8" s="1"/>
  <c r="L12096" i="8"/>
  <c r="O12096" i="8" s="1"/>
  <c r="L12097" i="8"/>
  <c r="O12097" i="8" s="1"/>
  <c r="L12098" i="8"/>
  <c r="O12098" i="8" s="1"/>
  <c r="L12099" i="8"/>
  <c r="O12099" i="8" s="1"/>
  <c r="L12100" i="8"/>
  <c r="O12100" i="8" s="1"/>
  <c r="L12101" i="8"/>
  <c r="O12101" i="8" s="1"/>
  <c r="L12102" i="8"/>
  <c r="O12102" i="8" s="1"/>
  <c r="L12103" i="8"/>
  <c r="O12103" i="8" s="1"/>
  <c r="L12104" i="8"/>
  <c r="O12104" i="8" s="1"/>
  <c r="L12105" i="8"/>
  <c r="O12105" i="8" s="1"/>
  <c r="L12106" i="8"/>
  <c r="O12106" i="8" s="1"/>
  <c r="L12107" i="8"/>
  <c r="O12107" i="8" s="1"/>
  <c r="L12108" i="8"/>
  <c r="O12108" i="8" s="1"/>
  <c r="L12109" i="8"/>
  <c r="O12109" i="8" s="1"/>
  <c r="L12110" i="8"/>
  <c r="O12110" i="8" s="1"/>
  <c r="L12111" i="8"/>
  <c r="O12111" i="8" s="1"/>
  <c r="L12112" i="8"/>
  <c r="O12112" i="8" s="1"/>
  <c r="L12113" i="8"/>
  <c r="O12113" i="8" s="1"/>
  <c r="L12114" i="8"/>
  <c r="O12114" i="8" s="1"/>
  <c r="L12115" i="8"/>
  <c r="O12115" i="8" s="1"/>
  <c r="L12116" i="8"/>
  <c r="O12116" i="8" s="1"/>
  <c r="L12117" i="8"/>
  <c r="O12117" i="8" s="1"/>
  <c r="L12118" i="8"/>
  <c r="O12118" i="8" s="1"/>
  <c r="L12119" i="8"/>
  <c r="O12119" i="8" s="1"/>
  <c r="L12120" i="8"/>
  <c r="O12120" i="8" s="1"/>
  <c r="L12121" i="8"/>
  <c r="O12121" i="8" s="1"/>
  <c r="L12122" i="8"/>
  <c r="O12122" i="8" s="1"/>
  <c r="L12123" i="8"/>
  <c r="O12123" i="8" s="1"/>
  <c r="L12124" i="8"/>
  <c r="O12124" i="8" s="1"/>
  <c r="L12125" i="8"/>
  <c r="O12125" i="8" s="1"/>
  <c r="L12126" i="8"/>
  <c r="O12126" i="8" s="1"/>
  <c r="L12127" i="8"/>
  <c r="O12127" i="8" s="1"/>
  <c r="L12128" i="8"/>
  <c r="O12128" i="8" s="1"/>
  <c r="L12129" i="8"/>
  <c r="O12129" i="8" s="1"/>
  <c r="L12130" i="8"/>
  <c r="O12130" i="8" s="1"/>
  <c r="L12131" i="8"/>
  <c r="O12131" i="8" s="1"/>
  <c r="L12132" i="8"/>
  <c r="O12132" i="8" s="1"/>
  <c r="L12133" i="8"/>
  <c r="O12133" i="8" s="1"/>
  <c r="L12134" i="8"/>
  <c r="O12134" i="8" s="1"/>
  <c r="L12135" i="8"/>
  <c r="O12135" i="8" s="1"/>
  <c r="L12136" i="8"/>
  <c r="O12136" i="8" s="1"/>
  <c r="L12137" i="8"/>
  <c r="O12137" i="8" s="1"/>
  <c r="L12138" i="8"/>
  <c r="O12138" i="8" s="1"/>
  <c r="L12139" i="8"/>
  <c r="O12139" i="8" s="1"/>
  <c r="L12140" i="8"/>
  <c r="O12140" i="8" s="1"/>
  <c r="L12141" i="8"/>
  <c r="O12141" i="8" s="1"/>
  <c r="L12142" i="8"/>
  <c r="O12142" i="8" s="1"/>
  <c r="L12143" i="8"/>
  <c r="O12143" i="8" s="1"/>
  <c r="L12144" i="8"/>
  <c r="O12144" i="8" s="1"/>
  <c r="L12145" i="8"/>
  <c r="O12145" i="8" s="1"/>
  <c r="L12146" i="8"/>
  <c r="O12146" i="8" s="1"/>
  <c r="L12147" i="8"/>
  <c r="O12147" i="8" s="1"/>
  <c r="L12148" i="8"/>
  <c r="O12148" i="8" s="1"/>
  <c r="L12149" i="8"/>
  <c r="O12149" i="8" s="1"/>
  <c r="L12150" i="8"/>
  <c r="O12150" i="8" s="1"/>
  <c r="L12151" i="8"/>
  <c r="O12151" i="8" s="1"/>
  <c r="L12152" i="8"/>
  <c r="O12152" i="8" s="1"/>
  <c r="L12153" i="8"/>
  <c r="O12153" i="8" s="1"/>
  <c r="L12154" i="8"/>
  <c r="O12154" i="8" s="1"/>
  <c r="L12155" i="8"/>
  <c r="O12155" i="8" s="1"/>
  <c r="L12156" i="8"/>
  <c r="O12156" i="8" s="1"/>
  <c r="L12157" i="8"/>
  <c r="O12157" i="8" s="1"/>
  <c r="L12158" i="8"/>
  <c r="O12158" i="8" s="1"/>
  <c r="L12159" i="8"/>
  <c r="O12159" i="8" s="1"/>
  <c r="L12160" i="8"/>
  <c r="O12160" i="8" s="1"/>
  <c r="L12161" i="8"/>
  <c r="O12161" i="8" s="1"/>
  <c r="L12162" i="8"/>
  <c r="O12162" i="8" s="1"/>
  <c r="L12163" i="8"/>
  <c r="O12163" i="8" s="1"/>
  <c r="L12164" i="8"/>
  <c r="O12164" i="8" s="1"/>
  <c r="L12165" i="8"/>
  <c r="O12165" i="8" s="1"/>
  <c r="L12166" i="8"/>
  <c r="O12166" i="8" s="1"/>
  <c r="L12167" i="8"/>
  <c r="O12167" i="8" s="1"/>
  <c r="L12168" i="8"/>
  <c r="O12168" i="8" s="1"/>
  <c r="L12169" i="8"/>
  <c r="O12169" i="8" s="1"/>
  <c r="L12170" i="8"/>
  <c r="O12170" i="8" s="1"/>
  <c r="L12171" i="8"/>
  <c r="O12171" i="8" s="1"/>
  <c r="L12172" i="8"/>
  <c r="O12172" i="8" s="1"/>
  <c r="L12173" i="8"/>
  <c r="O12173" i="8" s="1"/>
  <c r="L12174" i="8"/>
  <c r="O12174" i="8" s="1"/>
  <c r="L12175" i="8"/>
  <c r="O12175" i="8" s="1"/>
  <c r="L12176" i="8"/>
  <c r="O12176" i="8" s="1"/>
  <c r="L12177" i="8"/>
  <c r="O12177" i="8" s="1"/>
  <c r="L12178" i="8"/>
  <c r="O12178" i="8" s="1"/>
  <c r="L12179" i="8"/>
  <c r="O12179" i="8" s="1"/>
  <c r="L12180" i="8"/>
  <c r="O12180" i="8" s="1"/>
  <c r="L12181" i="8"/>
  <c r="O12181" i="8" s="1"/>
  <c r="L12182" i="8"/>
  <c r="O12182" i="8" s="1"/>
  <c r="L12183" i="8"/>
  <c r="O12183" i="8" s="1"/>
  <c r="L12184" i="8"/>
  <c r="O12184" i="8" s="1"/>
  <c r="L12185" i="8"/>
  <c r="O12185" i="8" s="1"/>
  <c r="L12186" i="8"/>
  <c r="O12186" i="8" s="1"/>
  <c r="L12187" i="8"/>
  <c r="O12187" i="8" s="1"/>
  <c r="L12188" i="8"/>
  <c r="O12188" i="8" s="1"/>
  <c r="L12189" i="8"/>
  <c r="O12189" i="8" s="1"/>
  <c r="L12190" i="8"/>
  <c r="O12190" i="8" s="1"/>
  <c r="L12191" i="8"/>
  <c r="O12191" i="8" s="1"/>
  <c r="L12192" i="8"/>
  <c r="O12192" i="8" s="1"/>
  <c r="L12193" i="8"/>
  <c r="O12193" i="8" s="1"/>
  <c r="L12194" i="8"/>
  <c r="O12194" i="8" s="1"/>
  <c r="L12195" i="8"/>
  <c r="O12195" i="8" s="1"/>
  <c r="L12196" i="8"/>
  <c r="O12196" i="8" s="1"/>
  <c r="L12197" i="8"/>
  <c r="O12197" i="8" s="1"/>
  <c r="L12198" i="8"/>
  <c r="O12198" i="8" s="1"/>
  <c r="L12199" i="8"/>
  <c r="O12199" i="8" s="1"/>
  <c r="L12200" i="8"/>
  <c r="O12200" i="8" s="1"/>
  <c r="L12201" i="8"/>
  <c r="O12201" i="8" s="1"/>
  <c r="L12202" i="8"/>
  <c r="O12202" i="8" s="1"/>
  <c r="L12203" i="8"/>
  <c r="O12203" i="8" s="1"/>
  <c r="L12204" i="8"/>
  <c r="O12204" i="8" s="1"/>
  <c r="L12205" i="8"/>
  <c r="O12205" i="8" s="1"/>
  <c r="L12206" i="8"/>
  <c r="O12206" i="8" s="1"/>
  <c r="L12207" i="8"/>
  <c r="O12207" i="8" s="1"/>
  <c r="L12208" i="8"/>
  <c r="O12208" i="8" s="1"/>
  <c r="L12209" i="8"/>
  <c r="O12209" i="8" s="1"/>
  <c r="L12210" i="8"/>
  <c r="O12210" i="8" s="1"/>
  <c r="L12211" i="8"/>
  <c r="O12211" i="8" s="1"/>
  <c r="L12212" i="8"/>
  <c r="O12212" i="8" s="1"/>
  <c r="L12213" i="8"/>
  <c r="O12213" i="8" s="1"/>
  <c r="L12214" i="8"/>
  <c r="O12214" i="8" s="1"/>
  <c r="L12215" i="8"/>
  <c r="O12215" i="8" s="1"/>
  <c r="L12216" i="8"/>
  <c r="O12216" i="8" s="1"/>
  <c r="L12217" i="8"/>
  <c r="O12217" i="8" s="1"/>
  <c r="L12218" i="8"/>
  <c r="O12218" i="8" s="1"/>
  <c r="L12219" i="8"/>
  <c r="O12219" i="8" s="1"/>
  <c r="L12220" i="8"/>
  <c r="O12220" i="8" s="1"/>
  <c r="L12221" i="8"/>
  <c r="O12221" i="8" s="1"/>
  <c r="L12222" i="8"/>
  <c r="O12222" i="8" s="1"/>
  <c r="L12223" i="8"/>
  <c r="O12223" i="8" s="1"/>
  <c r="L12224" i="8"/>
  <c r="O12224" i="8" s="1"/>
  <c r="L12225" i="8"/>
  <c r="O12225" i="8" s="1"/>
  <c r="L12226" i="8"/>
  <c r="O12226" i="8" s="1"/>
  <c r="L12227" i="8"/>
  <c r="O12227" i="8" s="1"/>
  <c r="L12228" i="8"/>
  <c r="O12228" i="8" s="1"/>
  <c r="L12229" i="8"/>
  <c r="O12229" i="8" s="1"/>
  <c r="L12230" i="8"/>
  <c r="O12230" i="8" s="1"/>
  <c r="L12231" i="8"/>
  <c r="O12231" i="8" s="1"/>
  <c r="L12232" i="8"/>
  <c r="O12232" i="8" s="1"/>
  <c r="L12233" i="8"/>
  <c r="O12233" i="8" s="1"/>
  <c r="L12234" i="8"/>
  <c r="O12234" i="8" s="1"/>
  <c r="L12235" i="8"/>
  <c r="O12235" i="8" s="1"/>
  <c r="L12236" i="8"/>
  <c r="O12236" i="8" s="1"/>
  <c r="L12237" i="8"/>
  <c r="O12237" i="8" s="1"/>
  <c r="L12238" i="8"/>
  <c r="O12238" i="8" s="1"/>
  <c r="L12239" i="8"/>
  <c r="O12239" i="8" s="1"/>
  <c r="L12240" i="8"/>
  <c r="O12240" i="8" s="1"/>
  <c r="L12241" i="8"/>
  <c r="O12241" i="8" s="1"/>
  <c r="L12242" i="8"/>
  <c r="O12242" i="8" s="1"/>
  <c r="L12243" i="8"/>
  <c r="O12243" i="8" s="1"/>
  <c r="L12244" i="8"/>
  <c r="O12244" i="8" s="1"/>
  <c r="L12245" i="8"/>
  <c r="O12245" i="8" s="1"/>
  <c r="L12246" i="8"/>
  <c r="O12246" i="8" s="1"/>
  <c r="L12247" i="8"/>
  <c r="O12247" i="8" s="1"/>
  <c r="L12248" i="8"/>
  <c r="O12248" i="8" s="1"/>
  <c r="L12249" i="8"/>
  <c r="O12249" i="8" s="1"/>
  <c r="L12250" i="8"/>
  <c r="O12250" i="8" s="1"/>
  <c r="L12251" i="8"/>
  <c r="O12251" i="8" s="1"/>
  <c r="L12252" i="8"/>
  <c r="O12252" i="8" s="1"/>
  <c r="L12253" i="8"/>
  <c r="O12253" i="8" s="1"/>
  <c r="L12254" i="8"/>
  <c r="O12254" i="8" s="1"/>
  <c r="L12255" i="8"/>
  <c r="O12255" i="8" s="1"/>
  <c r="L12256" i="8"/>
  <c r="O12256" i="8" s="1"/>
  <c r="L12257" i="8"/>
  <c r="O12257" i="8" s="1"/>
  <c r="L12258" i="8"/>
  <c r="O12258" i="8" s="1"/>
  <c r="L12259" i="8"/>
  <c r="O12259" i="8" s="1"/>
  <c r="L12260" i="8"/>
  <c r="O12260" i="8" s="1"/>
  <c r="L12261" i="8"/>
  <c r="O12261" i="8" s="1"/>
  <c r="L12262" i="8"/>
  <c r="O12262" i="8" s="1"/>
  <c r="L12263" i="8"/>
  <c r="O12263" i="8" s="1"/>
  <c r="L12264" i="8"/>
  <c r="O12264" i="8" s="1"/>
  <c r="L12265" i="8"/>
  <c r="O12265" i="8" s="1"/>
  <c r="L12266" i="8"/>
  <c r="O12266" i="8" s="1"/>
  <c r="L12267" i="8"/>
  <c r="O12267" i="8" s="1"/>
  <c r="L12268" i="8"/>
  <c r="O12268" i="8" s="1"/>
  <c r="L12269" i="8"/>
  <c r="O12269" i="8" s="1"/>
  <c r="L12270" i="8"/>
  <c r="O12270" i="8" s="1"/>
  <c r="L12271" i="8"/>
  <c r="O12271" i="8" s="1"/>
  <c r="L12272" i="8"/>
  <c r="O12272" i="8" s="1"/>
  <c r="L12273" i="8"/>
  <c r="O12273" i="8" s="1"/>
  <c r="L12274" i="8"/>
  <c r="O12274" i="8" s="1"/>
  <c r="L12275" i="8"/>
  <c r="O12275" i="8" s="1"/>
  <c r="L12276" i="8"/>
  <c r="O12276" i="8" s="1"/>
  <c r="L12277" i="8"/>
  <c r="O12277" i="8" s="1"/>
  <c r="L12278" i="8"/>
  <c r="O12278" i="8" s="1"/>
  <c r="L12279" i="8"/>
  <c r="O12279" i="8" s="1"/>
  <c r="L12280" i="8"/>
  <c r="O12280" i="8" s="1"/>
  <c r="L12281" i="8"/>
  <c r="O12281" i="8" s="1"/>
  <c r="L12282" i="8"/>
  <c r="O12282" i="8" s="1"/>
  <c r="L12283" i="8"/>
  <c r="O12283" i="8" s="1"/>
  <c r="L12284" i="8"/>
  <c r="O12284" i="8" s="1"/>
  <c r="L12285" i="8"/>
  <c r="O12285" i="8" s="1"/>
  <c r="L12286" i="8"/>
  <c r="O12286" i="8" s="1"/>
  <c r="L12287" i="8"/>
  <c r="O12287" i="8" s="1"/>
  <c r="L12288" i="8"/>
  <c r="O12288" i="8" s="1"/>
  <c r="L12289" i="8"/>
  <c r="O12289" i="8" s="1"/>
  <c r="L12290" i="8"/>
  <c r="O12290" i="8" s="1"/>
  <c r="L12291" i="8"/>
  <c r="O12291" i="8" s="1"/>
  <c r="L12292" i="8"/>
  <c r="O12292" i="8" s="1"/>
  <c r="L12293" i="8"/>
  <c r="O12293" i="8" s="1"/>
  <c r="L12294" i="8"/>
  <c r="O12294" i="8" s="1"/>
  <c r="L12295" i="8"/>
  <c r="O12295" i="8" s="1"/>
  <c r="L12296" i="8"/>
  <c r="O12296" i="8" s="1"/>
  <c r="L12297" i="8"/>
  <c r="O12297" i="8" s="1"/>
  <c r="L12298" i="8"/>
  <c r="O12298" i="8" s="1"/>
  <c r="L12299" i="8"/>
  <c r="O12299" i="8" s="1"/>
  <c r="L12300" i="8"/>
  <c r="O12300" i="8" s="1"/>
  <c r="L12301" i="8"/>
  <c r="O12301" i="8" s="1"/>
  <c r="L12302" i="8"/>
  <c r="O12302" i="8" s="1"/>
  <c r="L12303" i="8"/>
  <c r="O12303" i="8" s="1"/>
  <c r="L12304" i="8"/>
  <c r="O12304" i="8" s="1"/>
  <c r="L12305" i="8"/>
  <c r="O12305" i="8" s="1"/>
  <c r="L12306" i="8"/>
  <c r="O12306" i="8" s="1"/>
  <c r="L12307" i="8"/>
  <c r="O12307" i="8" s="1"/>
  <c r="L12308" i="8"/>
  <c r="O12308" i="8" s="1"/>
  <c r="L12309" i="8"/>
  <c r="O12309" i="8" s="1"/>
  <c r="L12310" i="8"/>
  <c r="O12310" i="8" s="1"/>
  <c r="L12311" i="8"/>
  <c r="O12311" i="8" s="1"/>
  <c r="L12312" i="8"/>
  <c r="O12312" i="8" s="1"/>
  <c r="L12313" i="8"/>
  <c r="O12313" i="8" s="1"/>
  <c r="L12314" i="8"/>
  <c r="O12314" i="8" s="1"/>
  <c r="L12315" i="8"/>
  <c r="O12315" i="8" s="1"/>
  <c r="L12316" i="8"/>
  <c r="O12316" i="8" s="1"/>
  <c r="L12317" i="8"/>
  <c r="O12317" i="8" s="1"/>
  <c r="L12318" i="8"/>
  <c r="O12318" i="8" s="1"/>
  <c r="L12319" i="8"/>
  <c r="O12319" i="8" s="1"/>
  <c r="L12320" i="8"/>
  <c r="O12320" i="8" s="1"/>
  <c r="L12321" i="8"/>
  <c r="O12321" i="8" s="1"/>
  <c r="L12322" i="8"/>
  <c r="O12322" i="8" s="1"/>
  <c r="L12323" i="8"/>
  <c r="O12323" i="8" s="1"/>
  <c r="L12324" i="8"/>
  <c r="O12324" i="8" s="1"/>
  <c r="L12325" i="8"/>
  <c r="O12325" i="8" s="1"/>
  <c r="L12326" i="8"/>
  <c r="O12326" i="8" s="1"/>
  <c r="L12327" i="8"/>
  <c r="O12327" i="8" s="1"/>
  <c r="L12328" i="8"/>
  <c r="O12328" i="8" s="1"/>
  <c r="L12329" i="8"/>
  <c r="O12329" i="8" s="1"/>
  <c r="L12330" i="8"/>
  <c r="O12330" i="8" s="1"/>
  <c r="L12331" i="8"/>
  <c r="O12331" i="8" s="1"/>
  <c r="L12332" i="8"/>
  <c r="O12332" i="8" s="1"/>
  <c r="L12333" i="8"/>
  <c r="O12333" i="8" s="1"/>
  <c r="L12334" i="8"/>
  <c r="O12334" i="8" s="1"/>
  <c r="L12335" i="8"/>
  <c r="O12335" i="8" s="1"/>
  <c r="L12336" i="8"/>
  <c r="O12336" i="8" s="1"/>
  <c r="L12337" i="8"/>
  <c r="O12337" i="8" s="1"/>
  <c r="L12338" i="8"/>
  <c r="O12338" i="8" s="1"/>
  <c r="L12339" i="8"/>
  <c r="O12339" i="8" s="1"/>
  <c r="L12340" i="8"/>
  <c r="O12340" i="8" s="1"/>
  <c r="L12341" i="8"/>
  <c r="O12341" i="8" s="1"/>
  <c r="L12342" i="8"/>
  <c r="O12342" i="8" s="1"/>
  <c r="L12343" i="8"/>
  <c r="O12343" i="8" s="1"/>
  <c r="L12344" i="8"/>
  <c r="O12344" i="8" s="1"/>
  <c r="L12345" i="8"/>
  <c r="O12345" i="8" s="1"/>
  <c r="L12346" i="8"/>
  <c r="O12346" i="8" s="1"/>
  <c r="L12347" i="8"/>
  <c r="O12347" i="8" s="1"/>
  <c r="L12348" i="8"/>
  <c r="O12348" i="8" s="1"/>
  <c r="L12349" i="8"/>
  <c r="O12349" i="8" s="1"/>
  <c r="L12350" i="8"/>
  <c r="O12350" i="8" s="1"/>
  <c r="L12351" i="8"/>
  <c r="O12351" i="8" s="1"/>
  <c r="L12352" i="8"/>
  <c r="O12352" i="8" s="1"/>
  <c r="L12353" i="8"/>
  <c r="O12353" i="8" s="1"/>
  <c r="L12354" i="8"/>
  <c r="O12354" i="8" s="1"/>
  <c r="L12355" i="8"/>
  <c r="O12355" i="8" s="1"/>
  <c r="L12356" i="8"/>
  <c r="O12356" i="8" s="1"/>
  <c r="L12357" i="8"/>
  <c r="O12357" i="8" s="1"/>
  <c r="L12358" i="8"/>
  <c r="O12358" i="8" s="1"/>
  <c r="L12359" i="8"/>
  <c r="O12359" i="8" s="1"/>
  <c r="L12360" i="8"/>
  <c r="O12360" i="8" s="1"/>
  <c r="L12361" i="8"/>
  <c r="O12361" i="8" s="1"/>
  <c r="L12362" i="8"/>
  <c r="O12362" i="8" s="1"/>
  <c r="L12363" i="8"/>
  <c r="O12363" i="8" s="1"/>
  <c r="L12364" i="8"/>
  <c r="O12364" i="8" s="1"/>
  <c r="L12365" i="8"/>
  <c r="O12365" i="8" s="1"/>
  <c r="L12366" i="8"/>
  <c r="O12366" i="8" s="1"/>
  <c r="L12367" i="8"/>
  <c r="O12367" i="8" s="1"/>
  <c r="L12368" i="8"/>
  <c r="O12368" i="8" s="1"/>
  <c r="L12369" i="8"/>
  <c r="O12369" i="8" s="1"/>
  <c r="L12370" i="8"/>
  <c r="O12370" i="8" s="1"/>
  <c r="L12371" i="8"/>
  <c r="O12371" i="8" s="1"/>
  <c r="L12372" i="8"/>
  <c r="O12372" i="8" s="1"/>
  <c r="L12373" i="8"/>
  <c r="O12373" i="8" s="1"/>
  <c r="L12374" i="8"/>
  <c r="O12374" i="8" s="1"/>
  <c r="L12375" i="8"/>
  <c r="O12375" i="8" s="1"/>
  <c r="L12376" i="8"/>
  <c r="O12376" i="8" s="1"/>
  <c r="L12377" i="8"/>
  <c r="O12377" i="8" s="1"/>
  <c r="L12378" i="8"/>
  <c r="O12378" i="8" s="1"/>
  <c r="L12379" i="8"/>
  <c r="O12379" i="8" s="1"/>
  <c r="L12380" i="8"/>
  <c r="O12380" i="8" s="1"/>
  <c r="L12381" i="8"/>
  <c r="O12381" i="8" s="1"/>
  <c r="L12382" i="8"/>
  <c r="O12382" i="8" s="1"/>
  <c r="L12383" i="8"/>
  <c r="O12383" i="8" s="1"/>
  <c r="L12384" i="8"/>
  <c r="O12384" i="8" s="1"/>
  <c r="L12385" i="8"/>
  <c r="O12385" i="8" s="1"/>
  <c r="L12386" i="8"/>
  <c r="O12386" i="8" s="1"/>
  <c r="L12387" i="8"/>
  <c r="O12387" i="8" s="1"/>
  <c r="L12388" i="8"/>
  <c r="O12388" i="8" s="1"/>
  <c r="L12389" i="8"/>
  <c r="O12389" i="8" s="1"/>
  <c r="L12390" i="8"/>
  <c r="O12390" i="8" s="1"/>
  <c r="L12391" i="8"/>
  <c r="O12391" i="8" s="1"/>
  <c r="L12392" i="8"/>
  <c r="O12392" i="8" s="1"/>
  <c r="L12393" i="8"/>
  <c r="O12393" i="8" s="1"/>
  <c r="L12394" i="8"/>
  <c r="O12394" i="8" s="1"/>
  <c r="L12395" i="8"/>
  <c r="O12395" i="8" s="1"/>
  <c r="L12396" i="8"/>
  <c r="O12396" i="8" s="1"/>
  <c r="L12397" i="8"/>
  <c r="O12397" i="8" s="1"/>
  <c r="L12398" i="8"/>
  <c r="O12398" i="8" s="1"/>
  <c r="L12399" i="8"/>
  <c r="O12399" i="8" s="1"/>
  <c r="L12400" i="8"/>
  <c r="O12400" i="8" s="1"/>
  <c r="L12401" i="8"/>
  <c r="O12401" i="8" s="1"/>
  <c r="L12402" i="8"/>
  <c r="O12402" i="8" s="1"/>
  <c r="L12403" i="8"/>
  <c r="O12403" i="8" s="1"/>
  <c r="L12404" i="8"/>
  <c r="O12404" i="8" s="1"/>
  <c r="L12405" i="8"/>
  <c r="O12405" i="8" s="1"/>
  <c r="L12406" i="8"/>
  <c r="O12406" i="8" s="1"/>
  <c r="L12407" i="8"/>
  <c r="O12407" i="8" s="1"/>
  <c r="L12408" i="8"/>
  <c r="O12408" i="8" s="1"/>
  <c r="L12409" i="8"/>
  <c r="O12409" i="8" s="1"/>
  <c r="L12410" i="8"/>
  <c r="O12410" i="8" s="1"/>
  <c r="L12411" i="8"/>
  <c r="O12411" i="8" s="1"/>
  <c r="L12412" i="8"/>
  <c r="O12412" i="8" s="1"/>
  <c r="L12413" i="8"/>
  <c r="O12413" i="8" s="1"/>
  <c r="L12414" i="8"/>
  <c r="O12414" i="8" s="1"/>
  <c r="L12415" i="8"/>
  <c r="O12415" i="8" s="1"/>
  <c r="L12416" i="8"/>
  <c r="O12416" i="8" s="1"/>
  <c r="L12417" i="8"/>
  <c r="O12417" i="8" s="1"/>
  <c r="L12418" i="8"/>
  <c r="O12418" i="8" s="1"/>
  <c r="L12419" i="8"/>
  <c r="O12419" i="8" s="1"/>
  <c r="L12420" i="8"/>
  <c r="O12420" i="8" s="1"/>
  <c r="L12421" i="8"/>
  <c r="O12421" i="8" s="1"/>
  <c r="L12422" i="8"/>
  <c r="O12422" i="8" s="1"/>
  <c r="L12423" i="8"/>
  <c r="O12423" i="8" s="1"/>
  <c r="L12424" i="8"/>
  <c r="O12424" i="8" s="1"/>
  <c r="L12425" i="8"/>
  <c r="O12425" i="8" s="1"/>
  <c r="L12426" i="8"/>
  <c r="O12426" i="8" s="1"/>
  <c r="L12427" i="8"/>
  <c r="O12427" i="8" s="1"/>
  <c r="L12428" i="8"/>
  <c r="O12428" i="8" s="1"/>
  <c r="L12429" i="8"/>
  <c r="O12429" i="8" s="1"/>
  <c r="L12430" i="8"/>
  <c r="O12430" i="8" s="1"/>
  <c r="L12431" i="8"/>
  <c r="O12431" i="8" s="1"/>
  <c r="L12432" i="8"/>
  <c r="O12432" i="8" s="1"/>
  <c r="L12433" i="8"/>
  <c r="O12433" i="8" s="1"/>
  <c r="L12434" i="8"/>
  <c r="O12434" i="8" s="1"/>
  <c r="L12435" i="8"/>
  <c r="O12435" i="8" s="1"/>
  <c r="L12436" i="8"/>
  <c r="O12436" i="8" s="1"/>
  <c r="L12437" i="8"/>
  <c r="O12437" i="8" s="1"/>
  <c r="L12438" i="8"/>
  <c r="O12438" i="8" s="1"/>
  <c r="L12439" i="8"/>
  <c r="O12439" i="8" s="1"/>
  <c r="L12440" i="8"/>
  <c r="O12440" i="8" s="1"/>
  <c r="L12441" i="8"/>
  <c r="O12441" i="8" s="1"/>
  <c r="L12442" i="8"/>
  <c r="O12442" i="8" s="1"/>
  <c r="L12443" i="8"/>
  <c r="O12443" i="8" s="1"/>
  <c r="L12444" i="8"/>
  <c r="O12444" i="8" s="1"/>
  <c r="L12445" i="8"/>
  <c r="O12445" i="8" s="1"/>
  <c r="L12446" i="8"/>
  <c r="O12446" i="8" s="1"/>
  <c r="L12447" i="8"/>
  <c r="O12447" i="8" s="1"/>
  <c r="L12448" i="8"/>
  <c r="O12448" i="8" s="1"/>
  <c r="L12449" i="8"/>
  <c r="O12449" i="8" s="1"/>
  <c r="L12450" i="8"/>
  <c r="O12450" i="8" s="1"/>
  <c r="L12451" i="8"/>
  <c r="O12451" i="8" s="1"/>
  <c r="L12452" i="8"/>
  <c r="O12452" i="8" s="1"/>
  <c r="L12453" i="8"/>
  <c r="O12453" i="8" s="1"/>
  <c r="L12454" i="8"/>
  <c r="O12454" i="8" s="1"/>
  <c r="L12455" i="8"/>
  <c r="O12455" i="8" s="1"/>
  <c r="L12456" i="8"/>
  <c r="O12456" i="8" s="1"/>
  <c r="L12457" i="8"/>
  <c r="O12457" i="8" s="1"/>
  <c r="L12458" i="8"/>
  <c r="O12458" i="8" s="1"/>
  <c r="L12459" i="8"/>
  <c r="O12459" i="8" s="1"/>
  <c r="L12460" i="8"/>
  <c r="O12460" i="8" s="1"/>
  <c r="L12461" i="8"/>
  <c r="O12461" i="8" s="1"/>
  <c r="L12462" i="8"/>
  <c r="O12462" i="8" s="1"/>
  <c r="L12463" i="8"/>
  <c r="O12463" i="8" s="1"/>
  <c r="L12464" i="8"/>
  <c r="O12464" i="8" s="1"/>
  <c r="L12465" i="8"/>
  <c r="O12465" i="8" s="1"/>
  <c r="L12466" i="8"/>
  <c r="O12466" i="8" s="1"/>
  <c r="L12467" i="8"/>
  <c r="O12467" i="8" s="1"/>
  <c r="L12468" i="8"/>
  <c r="O12468" i="8" s="1"/>
  <c r="L12469" i="8"/>
  <c r="O12469" i="8" s="1"/>
  <c r="L12470" i="8"/>
  <c r="O12470" i="8" s="1"/>
  <c r="L12471" i="8"/>
  <c r="O12471" i="8" s="1"/>
  <c r="L12472" i="8"/>
  <c r="O12472" i="8" s="1"/>
  <c r="L12473" i="8"/>
  <c r="O12473" i="8" s="1"/>
  <c r="L12474" i="8"/>
  <c r="O12474" i="8" s="1"/>
  <c r="L12475" i="8"/>
  <c r="O12475" i="8" s="1"/>
  <c r="L12476" i="8"/>
  <c r="O12476" i="8" s="1"/>
  <c r="L12477" i="8"/>
  <c r="O12477" i="8" s="1"/>
  <c r="L12478" i="8"/>
  <c r="O12478" i="8" s="1"/>
  <c r="L12479" i="8"/>
  <c r="O12479" i="8" s="1"/>
  <c r="L12480" i="8"/>
  <c r="O12480" i="8" s="1"/>
  <c r="L12481" i="8"/>
  <c r="O12481" i="8" s="1"/>
  <c r="L12482" i="8"/>
  <c r="O12482" i="8" s="1"/>
  <c r="L12483" i="8"/>
  <c r="O12483" i="8" s="1"/>
  <c r="L12484" i="8"/>
  <c r="O12484" i="8" s="1"/>
  <c r="L12485" i="8"/>
  <c r="O12485" i="8" s="1"/>
  <c r="L12486" i="8"/>
  <c r="O12486" i="8" s="1"/>
  <c r="L12487" i="8"/>
  <c r="O12487" i="8" s="1"/>
  <c r="L12488" i="8"/>
  <c r="O12488" i="8" s="1"/>
  <c r="L12489" i="8"/>
  <c r="O12489" i="8" s="1"/>
  <c r="L12490" i="8"/>
  <c r="O12490" i="8" s="1"/>
  <c r="L12491" i="8"/>
  <c r="O12491" i="8" s="1"/>
  <c r="L12492" i="8"/>
  <c r="O12492" i="8" s="1"/>
  <c r="L12493" i="8"/>
  <c r="O12493" i="8" s="1"/>
  <c r="L12494" i="8"/>
  <c r="O12494" i="8" s="1"/>
  <c r="L12495" i="8"/>
  <c r="O12495" i="8" s="1"/>
  <c r="L12496" i="8"/>
  <c r="O12496" i="8" s="1"/>
  <c r="L12497" i="8"/>
  <c r="O12497" i="8" s="1"/>
  <c r="L12498" i="8"/>
  <c r="O12498" i="8" s="1"/>
  <c r="L12499" i="8"/>
  <c r="O12499" i="8" s="1"/>
  <c r="L12500" i="8"/>
  <c r="O12500" i="8" s="1"/>
  <c r="L12501" i="8"/>
  <c r="O12501" i="8" s="1"/>
  <c r="L12502" i="8"/>
  <c r="O12502" i="8" s="1"/>
  <c r="L12503" i="8"/>
  <c r="O12503" i="8" s="1"/>
  <c r="L12504" i="8"/>
  <c r="O12504" i="8" s="1"/>
  <c r="L12505" i="8"/>
  <c r="O12505" i="8" s="1"/>
  <c r="L12506" i="8"/>
  <c r="O12506" i="8" s="1"/>
  <c r="L12507" i="8"/>
  <c r="O12507" i="8" s="1"/>
  <c r="L12508" i="8"/>
  <c r="O12508" i="8" s="1"/>
  <c r="L12509" i="8"/>
  <c r="O12509" i="8" s="1"/>
  <c r="L12510" i="8"/>
  <c r="O12510" i="8" s="1"/>
  <c r="L12511" i="8"/>
  <c r="O12511" i="8" s="1"/>
  <c r="L12512" i="8"/>
  <c r="O12512" i="8" s="1"/>
  <c r="L12513" i="8"/>
  <c r="O12513" i="8" s="1"/>
  <c r="L12514" i="8"/>
  <c r="O12514" i="8" s="1"/>
  <c r="L12515" i="8"/>
  <c r="O12515" i="8" s="1"/>
  <c r="L12516" i="8"/>
  <c r="O12516" i="8" s="1"/>
  <c r="L12517" i="8"/>
  <c r="O12517" i="8" s="1"/>
  <c r="L12518" i="8"/>
  <c r="O12518" i="8" s="1"/>
  <c r="L12519" i="8"/>
  <c r="O12519" i="8" s="1"/>
  <c r="L12520" i="8"/>
  <c r="O12520" i="8" s="1"/>
  <c r="L12521" i="8"/>
  <c r="O12521" i="8" s="1"/>
  <c r="L12522" i="8"/>
  <c r="O12522" i="8" s="1"/>
  <c r="L12523" i="8"/>
  <c r="O12523" i="8" s="1"/>
  <c r="L12524" i="8"/>
  <c r="O12524" i="8" s="1"/>
  <c r="L12525" i="8"/>
  <c r="O12525" i="8" s="1"/>
  <c r="L12526" i="8"/>
  <c r="O12526" i="8" s="1"/>
  <c r="L12527" i="8"/>
  <c r="O12527" i="8" s="1"/>
  <c r="L12528" i="8"/>
  <c r="O12528" i="8" s="1"/>
  <c r="L12529" i="8"/>
  <c r="O12529" i="8" s="1"/>
  <c r="L12530" i="8"/>
  <c r="O12530" i="8" s="1"/>
  <c r="L12531" i="8"/>
  <c r="O12531" i="8" s="1"/>
  <c r="L12532" i="8"/>
  <c r="O12532" i="8" s="1"/>
  <c r="L12533" i="8"/>
  <c r="O12533" i="8" s="1"/>
  <c r="L12534" i="8"/>
  <c r="O12534" i="8" s="1"/>
  <c r="L12535" i="8"/>
  <c r="O12535" i="8" s="1"/>
  <c r="L12536" i="8"/>
  <c r="O12536" i="8" s="1"/>
  <c r="L12537" i="8"/>
  <c r="O12537" i="8" s="1"/>
  <c r="L12538" i="8"/>
  <c r="O12538" i="8" s="1"/>
  <c r="L12539" i="8"/>
  <c r="O12539" i="8" s="1"/>
  <c r="L12540" i="8"/>
  <c r="O12540" i="8" s="1"/>
  <c r="L12541" i="8"/>
  <c r="O12541" i="8" s="1"/>
  <c r="L12542" i="8"/>
  <c r="O12542" i="8" s="1"/>
  <c r="L12543" i="8"/>
  <c r="O12543" i="8" s="1"/>
  <c r="L12544" i="8"/>
  <c r="O12544" i="8" s="1"/>
  <c r="L12545" i="8"/>
  <c r="O12545" i="8" s="1"/>
  <c r="L12546" i="8"/>
  <c r="O12546" i="8" s="1"/>
  <c r="L12547" i="8"/>
  <c r="O12547" i="8" s="1"/>
  <c r="L12548" i="8"/>
  <c r="O12548" i="8" s="1"/>
  <c r="L12549" i="8"/>
  <c r="O12549" i="8" s="1"/>
  <c r="L12550" i="8"/>
  <c r="O12550" i="8" s="1"/>
  <c r="L12551" i="8"/>
  <c r="O12551" i="8" s="1"/>
  <c r="L12552" i="8"/>
  <c r="O12552" i="8" s="1"/>
  <c r="L12553" i="8"/>
  <c r="O12553" i="8" s="1"/>
  <c r="L12554" i="8"/>
  <c r="O12554" i="8" s="1"/>
  <c r="L12555" i="8"/>
  <c r="O12555" i="8" s="1"/>
  <c r="L12556" i="8"/>
  <c r="O12556" i="8" s="1"/>
  <c r="L12557" i="8"/>
  <c r="O12557" i="8" s="1"/>
  <c r="L12558" i="8"/>
  <c r="O12558" i="8" s="1"/>
  <c r="L12559" i="8"/>
  <c r="O12559" i="8" s="1"/>
  <c r="L12560" i="8"/>
  <c r="O12560" i="8" s="1"/>
  <c r="L12561" i="8"/>
  <c r="O12561" i="8" s="1"/>
  <c r="L12562" i="8"/>
  <c r="O12562" i="8" s="1"/>
  <c r="L12563" i="8"/>
  <c r="O12563" i="8" s="1"/>
  <c r="L12564" i="8"/>
  <c r="O12564" i="8" s="1"/>
  <c r="L12565" i="8"/>
  <c r="O12565" i="8" s="1"/>
  <c r="L12566" i="8"/>
  <c r="O12566" i="8" s="1"/>
  <c r="L12567" i="8"/>
  <c r="O12567" i="8" s="1"/>
  <c r="L12568" i="8"/>
  <c r="O12568" i="8" s="1"/>
  <c r="L12569" i="8"/>
  <c r="O12569" i="8" s="1"/>
  <c r="L12570" i="8"/>
  <c r="O12570" i="8" s="1"/>
  <c r="L12571" i="8"/>
  <c r="O12571" i="8" s="1"/>
  <c r="L12572" i="8"/>
  <c r="O12572" i="8" s="1"/>
  <c r="L12573" i="8"/>
  <c r="O12573" i="8" s="1"/>
  <c r="L12574" i="8"/>
  <c r="O12574" i="8" s="1"/>
  <c r="L12575" i="8"/>
  <c r="O12575" i="8" s="1"/>
  <c r="L12576" i="8"/>
  <c r="O12576" i="8" s="1"/>
  <c r="L12577" i="8"/>
  <c r="O12577" i="8" s="1"/>
  <c r="L12578" i="8"/>
  <c r="O12578" i="8" s="1"/>
  <c r="L12579" i="8"/>
  <c r="O12579" i="8" s="1"/>
  <c r="L12580" i="8"/>
  <c r="O12580" i="8" s="1"/>
  <c r="L12581" i="8"/>
  <c r="O12581" i="8" s="1"/>
  <c r="L12582" i="8"/>
  <c r="O12582" i="8" s="1"/>
  <c r="L12583" i="8"/>
  <c r="O12583" i="8" s="1"/>
  <c r="L12584" i="8"/>
  <c r="O12584" i="8" s="1"/>
  <c r="L12585" i="8"/>
  <c r="O12585" i="8" s="1"/>
  <c r="L12586" i="8"/>
  <c r="O12586" i="8" s="1"/>
  <c r="L12587" i="8"/>
  <c r="O12587" i="8" s="1"/>
  <c r="L12588" i="8"/>
  <c r="O12588" i="8" s="1"/>
  <c r="L12589" i="8"/>
  <c r="O12589" i="8" s="1"/>
  <c r="L12590" i="8"/>
  <c r="O12590" i="8" s="1"/>
  <c r="L12591" i="8"/>
  <c r="O12591" i="8" s="1"/>
  <c r="L12592" i="8"/>
  <c r="O12592" i="8" s="1"/>
  <c r="L12593" i="8"/>
  <c r="O12593" i="8" s="1"/>
  <c r="L12594" i="8"/>
  <c r="O12594" i="8" s="1"/>
  <c r="L12595" i="8"/>
  <c r="O12595" i="8" s="1"/>
  <c r="L12596" i="8"/>
  <c r="O12596" i="8" s="1"/>
  <c r="L12597" i="8"/>
  <c r="O12597" i="8" s="1"/>
  <c r="L12598" i="8"/>
  <c r="O12598" i="8" s="1"/>
  <c r="L12599" i="8"/>
  <c r="O12599" i="8" s="1"/>
  <c r="L12600" i="8"/>
  <c r="O12600" i="8" s="1"/>
  <c r="L12601" i="8"/>
  <c r="O12601" i="8" s="1"/>
  <c r="L12602" i="8"/>
  <c r="O12602" i="8" s="1"/>
  <c r="L12603" i="8"/>
  <c r="O12603" i="8" s="1"/>
  <c r="L12604" i="8"/>
  <c r="O12604" i="8" s="1"/>
  <c r="L12605" i="8"/>
  <c r="O12605" i="8" s="1"/>
  <c r="L12606" i="8"/>
  <c r="O12606" i="8" s="1"/>
  <c r="L12607" i="8"/>
  <c r="O12607" i="8" s="1"/>
  <c r="L12608" i="8"/>
  <c r="O12608" i="8" s="1"/>
  <c r="L12609" i="8"/>
  <c r="O12609" i="8" s="1"/>
  <c r="L12610" i="8"/>
  <c r="O12610" i="8" s="1"/>
  <c r="L12611" i="8"/>
  <c r="O12611" i="8" s="1"/>
  <c r="L12612" i="8"/>
  <c r="O12612" i="8" s="1"/>
  <c r="L12613" i="8"/>
  <c r="O12613" i="8" s="1"/>
  <c r="L12614" i="8"/>
  <c r="O12614" i="8" s="1"/>
  <c r="L12615" i="8"/>
  <c r="O12615" i="8" s="1"/>
  <c r="L12616" i="8"/>
  <c r="O12616" i="8" s="1"/>
  <c r="L12617" i="8"/>
  <c r="O12617" i="8" s="1"/>
  <c r="L12618" i="8"/>
  <c r="O12618" i="8" s="1"/>
  <c r="L12619" i="8"/>
  <c r="O12619" i="8" s="1"/>
  <c r="L12620" i="8"/>
  <c r="O12620" i="8" s="1"/>
  <c r="L12621" i="8"/>
  <c r="O12621" i="8" s="1"/>
  <c r="L12622" i="8"/>
  <c r="O12622" i="8" s="1"/>
  <c r="L12623" i="8"/>
  <c r="O12623" i="8" s="1"/>
  <c r="L12624" i="8"/>
  <c r="O12624" i="8" s="1"/>
  <c r="L12625" i="8"/>
  <c r="O12625" i="8" s="1"/>
  <c r="L12626" i="8"/>
  <c r="O12626" i="8" s="1"/>
  <c r="L12627" i="8"/>
  <c r="O12627" i="8" s="1"/>
  <c r="L12628" i="8"/>
  <c r="O12628" i="8" s="1"/>
  <c r="L12629" i="8"/>
  <c r="O12629" i="8" s="1"/>
  <c r="L12630" i="8"/>
  <c r="O12630" i="8" s="1"/>
  <c r="L12631" i="8"/>
  <c r="O12631" i="8" s="1"/>
  <c r="L12632" i="8"/>
  <c r="O12632" i="8" s="1"/>
  <c r="L12633" i="8"/>
  <c r="O12633" i="8" s="1"/>
  <c r="L12634" i="8"/>
  <c r="O12634" i="8" s="1"/>
  <c r="L12635" i="8"/>
  <c r="O12635" i="8" s="1"/>
  <c r="L12636" i="8"/>
  <c r="O12636" i="8" s="1"/>
  <c r="L12637" i="8"/>
  <c r="O12637" i="8" s="1"/>
  <c r="L12638" i="8"/>
  <c r="O12638" i="8" s="1"/>
  <c r="L12639" i="8"/>
  <c r="O12639" i="8" s="1"/>
  <c r="L12640" i="8"/>
  <c r="O12640" i="8" s="1"/>
  <c r="L12641" i="8"/>
  <c r="O12641" i="8" s="1"/>
  <c r="L12642" i="8"/>
  <c r="O12642" i="8" s="1"/>
  <c r="L12643" i="8"/>
  <c r="O12643" i="8" s="1"/>
  <c r="L12644" i="8"/>
  <c r="O12644" i="8" s="1"/>
  <c r="L12645" i="8"/>
  <c r="O12645" i="8" s="1"/>
  <c r="L12646" i="8"/>
  <c r="O12646" i="8" s="1"/>
  <c r="L12647" i="8"/>
  <c r="O12647" i="8" s="1"/>
  <c r="L12648" i="8"/>
  <c r="O12648" i="8" s="1"/>
  <c r="L12649" i="8"/>
  <c r="O12649" i="8" s="1"/>
  <c r="L12650" i="8"/>
  <c r="O12650" i="8" s="1"/>
  <c r="L12651" i="8"/>
  <c r="O12651" i="8" s="1"/>
  <c r="L12652" i="8"/>
  <c r="O12652" i="8" s="1"/>
  <c r="L12653" i="8"/>
  <c r="O12653" i="8" s="1"/>
  <c r="L12654" i="8"/>
  <c r="O12654" i="8" s="1"/>
  <c r="L12655" i="8"/>
  <c r="O12655" i="8" s="1"/>
  <c r="L12656" i="8"/>
  <c r="O12656" i="8" s="1"/>
  <c r="L12657" i="8"/>
  <c r="O12657" i="8" s="1"/>
  <c r="L12658" i="8"/>
  <c r="O12658" i="8" s="1"/>
  <c r="L12659" i="8"/>
  <c r="O12659" i="8" s="1"/>
  <c r="L12660" i="8"/>
  <c r="O12660" i="8" s="1"/>
  <c r="L12661" i="8"/>
  <c r="O12661" i="8" s="1"/>
  <c r="L12662" i="8"/>
  <c r="O12662" i="8" s="1"/>
  <c r="L12663" i="8"/>
  <c r="O12663" i="8" s="1"/>
  <c r="L12664" i="8"/>
  <c r="O12664" i="8" s="1"/>
  <c r="L12665" i="8"/>
  <c r="O12665" i="8" s="1"/>
  <c r="L12666" i="8"/>
  <c r="O12666" i="8" s="1"/>
  <c r="L12667" i="8"/>
  <c r="O12667" i="8" s="1"/>
  <c r="L12668" i="8"/>
  <c r="O12668" i="8" s="1"/>
  <c r="L12669" i="8"/>
  <c r="O12669" i="8" s="1"/>
  <c r="L12670" i="8"/>
  <c r="O12670" i="8" s="1"/>
  <c r="L12671" i="8"/>
  <c r="O12671" i="8" s="1"/>
  <c r="L12672" i="8"/>
  <c r="O12672" i="8" s="1"/>
  <c r="L12673" i="8"/>
  <c r="O12673" i="8" s="1"/>
  <c r="L12674" i="8"/>
  <c r="O12674" i="8" s="1"/>
  <c r="L12675" i="8"/>
  <c r="O12675" i="8" s="1"/>
  <c r="L12676" i="8"/>
  <c r="O12676" i="8" s="1"/>
  <c r="L12677" i="8"/>
  <c r="O12677" i="8" s="1"/>
  <c r="L12678" i="8"/>
  <c r="O12678" i="8" s="1"/>
  <c r="L12679" i="8"/>
  <c r="O12679" i="8" s="1"/>
  <c r="L12680" i="8"/>
  <c r="O12680" i="8" s="1"/>
  <c r="L12681" i="8"/>
  <c r="O12681" i="8" s="1"/>
  <c r="L12682" i="8"/>
  <c r="O12682" i="8" s="1"/>
  <c r="L12683" i="8"/>
  <c r="O12683" i="8" s="1"/>
  <c r="L12684" i="8"/>
  <c r="O12684" i="8" s="1"/>
  <c r="L12685" i="8"/>
  <c r="O12685" i="8" s="1"/>
  <c r="L12686" i="8"/>
  <c r="O12686" i="8" s="1"/>
  <c r="L12687" i="8"/>
  <c r="O12687" i="8" s="1"/>
  <c r="L12688" i="8"/>
  <c r="O12688" i="8" s="1"/>
  <c r="L12689" i="8"/>
  <c r="O12689" i="8" s="1"/>
  <c r="L12690" i="8"/>
  <c r="O12690" i="8" s="1"/>
  <c r="L12691" i="8"/>
  <c r="O12691" i="8" s="1"/>
  <c r="L12692" i="8"/>
  <c r="O12692" i="8" s="1"/>
  <c r="L12693" i="8"/>
  <c r="O12693" i="8" s="1"/>
  <c r="L12694" i="8"/>
  <c r="O12694" i="8" s="1"/>
  <c r="L12695" i="8"/>
  <c r="O12695" i="8" s="1"/>
  <c r="L12696" i="8"/>
  <c r="O12696" i="8" s="1"/>
  <c r="L12697" i="8"/>
  <c r="O12697" i="8" s="1"/>
  <c r="L12698" i="8"/>
  <c r="O12698" i="8" s="1"/>
  <c r="L12699" i="8"/>
  <c r="O12699" i="8" s="1"/>
  <c r="L12700" i="8"/>
  <c r="O12700" i="8" s="1"/>
  <c r="L12701" i="8"/>
  <c r="O12701" i="8" s="1"/>
  <c r="L12702" i="8"/>
  <c r="O12702" i="8" s="1"/>
  <c r="L12703" i="8"/>
  <c r="O12703" i="8" s="1"/>
  <c r="L12704" i="8"/>
  <c r="O12704" i="8" s="1"/>
  <c r="L12705" i="8"/>
  <c r="O12705" i="8" s="1"/>
  <c r="L12706" i="8"/>
  <c r="O12706" i="8" s="1"/>
  <c r="L12707" i="8"/>
  <c r="O12707" i="8" s="1"/>
  <c r="L12708" i="8"/>
  <c r="O12708" i="8" s="1"/>
  <c r="L12709" i="8"/>
  <c r="O12709" i="8" s="1"/>
  <c r="L12710" i="8"/>
  <c r="O12710" i="8" s="1"/>
  <c r="L12711" i="8"/>
  <c r="O12711" i="8" s="1"/>
  <c r="L12712" i="8"/>
  <c r="O12712" i="8" s="1"/>
  <c r="L12713" i="8"/>
  <c r="O12713" i="8" s="1"/>
  <c r="L12714" i="8"/>
  <c r="O12714" i="8" s="1"/>
  <c r="L12715" i="8"/>
  <c r="O12715" i="8" s="1"/>
  <c r="L12716" i="8"/>
  <c r="O12716" i="8" s="1"/>
  <c r="L12717" i="8"/>
  <c r="O12717" i="8" s="1"/>
  <c r="L12718" i="8"/>
  <c r="O12718" i="8" s="1"/>
  <c r="L12719" i="8"/>
  <c r="O12719" i="8" s="1"/>
  <c r="L12720" i="8"/>
  <c r="O12720" i="8" s="1"/>
  <c r="L12721" i="8"/>
  <c r="O12721" i="8" s="1"/>
  <c r="L12722" i="8"/>
  <c r="O12722" i="8" s="1"/>
  <c r="L12723" i="8"/>
  <c r="O12723" i="8" s="1"/>
  <c r="L12724" i="8"/>
  <c r="O12724" i="8" s="1"/>
  <c r="L12725" i="8"/>
  <c r="O12725" i="8" s="1"/>
  <c r="L12726" i="8"/>
  <c r="O12726" i="8" s="1"/>
  <c r="L12727" i="8"/>
  <c r="O12727" i="8" s="1"/>
  <c r="L12728" i="8"/>
  <c r="O12728" i="8" s="1"/>
  <c r="L12729" i="8"/>
  <c r="O12729" i="8" s="1"/>
  <c r="L12730" i="8"/>
  <c r="O12730" i="8" s="1"/>
  <c r="L12731" i="8"/>
  <c r="O12731" i="8" s="1"/>
  <c r="L12732" i="8"/>
  <c r="O12732" i="8" s="1"/>
  <c r="L12733" i="8"/>
  <c r="O12733" i="8" s="1"/>
  <c r="L12734" i="8"/>
  <c r="O12734" i="8" s="1"/>
  <c r="L12735" i="8"/>
  <c r="O12735" i="8" s="1"/>
  <c r="L12736" i="8"/>
  <c r="O12736" i="8" s="1"/>
  <c r="L12737" i="8"/>
  <c r="O12737" i="8" s="1"/>
  <c r="L12738" i="8"/>
  <c r="O12738" i="8" s="1"/>
  <c r="L12739" i="8"/>
  <c r="O12739" i="8" s="1"/>
  <c r="L12740" i="8"/>
  <c r="O12740" i="8" s="1"/>
  <c r="L12741" i="8"/>
  <c r="O12741" i="8" s="1"/>
  <c r="L12742" i="8"/>
  <c r="O12742" i="8" s="1"/>
  <c r="L12743" i="8"/>
  <c r="O12743" i="8" s="1"/>
  <c r="L12744" i="8"/>
  <c r="O12744" i="8" s="1"/>
  <c r="L12745" i="8"/>
  <c r="O12745" i="8" s="1"/>
  <c r="L12746" i="8"/>
  <c r="O12746" i="8" s="1"/>
  <c r="L12747" i="8"/>
  <c r="O12747" i="8" s="1"/>
  <c r="L12748" i="8"/>
  <c r="O12748" i="8" s="1"/>
  <c r="L12749" i="8"/>
  <c r="O12749" i="8" s="1"/>
  <c r="L12750" i="8"/>
  <c r="O12750" i="8" s="1"/>
  <c r="L12751" i="8"/>
  <c r="O12751" i="8" s="1"/>
  <c r="L12752" i="8"/>
  <c r="O12752" i="8" s="1"/>
  <c r="L12753" i="8"/>
  <c r="O12753" i="8" s="1"/>
  <c r="L12754" i="8"/>
  <c r="O12754" i="8" s="1"/>
  <c r="L12755" i="8"/>
  <c r="O12755" i="8" s="1"/>
  <c r="L12756" i="8"/>
  <c r="O12756" i="8" s="1"/>
  <c r="L12757" i="8"/>
  <c r="O12757" i="8" s="1"/>
  <c r="L12758" i="8"/>
  <c r="O12758" i="8" s="1"/>
  <c r="L12759" i="8"/>
  <c r="O12759" i="8" s="1"/>
  <c r="L12760" i="8"/>
  <c r="O12760" i="8" s="1"/>
  <c r="L12761" i="8"/>
  <c r="O12761" i="8" s="1"/>
  <c r="L12762" i="8"/>
  <c r="O12762" i="8" s="1"/>
  <c r="L12763" i="8"/>
  <c r="O12763" i="8" s="1"/>
  <c r="L12764" i="8"/>
  <c r="O12764" i="8" s="1"/>
  <c r="L12765" i="8"/>
  <c r="O12765" i="8" s="1"/>
  <c r="L12766" i="8"/>
  <c r="O12766" i="8" s="1"/>
  <c r="L12767" i="8"/>
  <c r="O12767" i="8" s="1"/>
  <c r="L12768" i="8"/>
  <c r="O12768" i="8" s="1"/>
  <c r="L12769" i="8"/>
  <c r="O12769" i="8" s="1"/>
  <c r="L12770" i="8"/>
  <c r="O12770" i="8" s="1"/>
  <c r="L12771" i="8"/>
  <c r="O12771" i="8" s="1"/>
  <c r="L12772" i="8"/>
  <c r="O12772" i="8" s="1"/>
  <c r="L12773" i="8"/>
  <c r="O12773" i="8" s="1"/>
  <c r="L12774" i="8"/>
  <c r="O12774" i="8" s="1"/>
  <c r="L12775" i="8"/>
  <c r="O12775" i="8" s="1"/>
  <c r="L12776" i="8"/>
  <c r="O12776" i="8" s="1"/>
  <c r="L12777" i="8"/>
  <c r="O12777" i="8" s="1"/>
  <c r="L12778" i="8"/>
  <c r="O12778" i="8" s="1"/>
  <c r="L12779" i="8"/>
  <c r="O12779" i="8" s="1"/>
  <c r="L12780" i="8"/>
  <c r="O12780" i="8" s="1"/>
  <c r="L12781" i="8"/>
  <c r="O12781" i="8" s="1"/>
  <c r="L12782" i="8"/>
  <c r="O12782" i="8" s="1"/>
  <c r="L12783" i="8"/>
  <c r="O12783" i="8" s="1"/>
  <c r="L12784" i="8"/>
  <c r="O12784" i="8" s="1"/>
  <c r="L12785" i="8"/>
  <c r="O12785" i="8" s="1"/>
  <c r="L12786" i="8"/>
  <c r="O12786" i="8" s="1"/>
  <c r="L12787" i="8"/>
  <c r="O12787" i="8" s="1"/>
  <c r="L12788" i="8"/>
  <c r="O12788" i="8" s="1"/>
  <c r="L12789" i="8"/>
  <c r="O12789" i="8" s="1"/>
  <c r="L12790" i="8"/>
  <c r="O12790" i="8" s="1"/>
  <c r="L12791" i="8"/>
  <c r="O12791" i="8" s="1"/>
  <c r="L12792" i="8"/>
  <c r="O12792" i="8" s="1"/>
  <c r="L12793" i="8"/>
  <c r="O12793" i="8" s="1"/>
  <c r="L12794" i="8"/>
  <c r="O12794" i="8" s="1"/>
  <c r="L12795" i="8"/>
  <c r="O12795" i="8" s="1"/>
  <c r="L12796" i="8"/>
  <c r="O12796" i="8" s="1"/>
  <c r="L12797" i="8"/>
  <c r="O12797" i="8" s="1"/>
  <c r="L12798" i="8"/>
  <c r="O12798" i="8" s="1"/>
  <c r="L12799" i="8"/>
  <c r="O12799" i="8" s="1"/>
  <c r="L12800" i="8"/>
  <c r="O12800" i="8" s="1"/>
  <c r="L12801" i="8"/>
  <c r="O12801" i="8" s="1"/>
  <c r="L12802" i="8"/>
  <c r="O12802" i="8" s="1"/>
  <c r="L12803" i="8"/>
  <c r="O12803" i="8" s="1"/>
  <c r="L12804" i="8"/>
  <c r="O12804" i="8" s="1"/>
  <c r="L12805" i="8"/>
  <c r="O12805" i="8" s="1"/>
  <c r="L12806" i="8"/>
  <c r="O12806" i="8" s="1"/>
  <c r="L12807" i="8"/>
  <c r="O12807" i="8" s="1"/>
  <c r="L12808" i="8"/>
  <c r="O12808" i="8" s="1"/>
  <c r="L12809" i="8"/>
  <c r="O12809" i="8" s="1"/>
  <c r="L12810" i="8"/>
  <c r="O12810" i="8" s="1"/>
  <c r="L12811" i="8"/>
  <c r="O12811" i="8" s="1"/>
  <c r="L12812" i="8"/>
  <c r="O12812" i="8" s="1"/>
  <c r="L12813" i="8"/>
  <c r="O12813" i="8" s="1"/>
  <c r="L12814" i="8"/>
  <c r="O12814" i="8" s="1"/>
  <c r="L12815" i="8"/>
  <c r="O12815" i="8" s="1"/>
  <c r="L12816" i="8"/>
  <c r="O12816" i="8" s="1"/>
  <c r="L12817" i="8"/>
  <c r="O12817" i="8" s="1"/>
  <c r="L12818" i="8"/>
  <c r="O12818" i="8" s="1"/>
  <c r="L12819" i="8"/>
  <c r="O12819" i="8" s="1"/>
  <c r="L12820" i="8"/>
  <c r="O12820" i="8" s="1"/>
  <c r="L12821" i="8"/>
  <c r="O12821" i="8" s="1"/>
  <c r="L12822" i="8"/>
  <c r="O12822" i="8" s="1"/>
  <c r="L12823" i="8"/>
  <c r="O12823" i="8" s="1"/>
  <c r="L12824" i="8"/>
  <c r="O12824" i="8" s="1"/>
  <c r="L12825" i="8"/>
  <c r="O12825" i="8" s="1"/>
  <c r="L12826" i="8"/>
  <c r="O12826" i="8" s="1"/>
  <c r="L12827" i="8"/>
  <c r="O12827" i="8" s="1"/>
  <c r="L12828" i="8"/>
  <c r="O12828" i="8" s="1"/>
  <c r="L12829" i="8"/>
  <c r="O12829" i="8" s="1"/>
  <c r="L12830" i="8"/>
  <c r="O12830" i="8" s="1"/>
  <c r="L12831" i="8"/>
  <c r="O12831" i="8" s="1"/>
  <c r="L12832" i="8"/>
  <c r="O12832" i="8" s="1"/>
  <c r="L12833" i="8"/>
  <c r="O12833" i="8" s="1"/>
  <c r="L12834" i="8"/>
  <c r="O12834" i="8" s="1"/>
  <c r="L12835" i="8"/>
  <c r="O12835" i="8" s="1"/>
  <c r="L12836" i="8"/>
  <c r="O12836" i="8" s="1"/>
  <c r="L12837" i="8"/>
  <c r="O12837" i="8" s="1"/>
  <c r="L12838" i="8"/>
  <c r="O12838" i="8" s="1"/>
  <c r="L12839" i="8"/>
  <c r="O12839" i="8" s="1"/>
  <c r="L12840" i="8"/>
  <c r="O12840" i="8" s="1"/>
  <c r="L12841" i="8"/>
  <c r="O12841" i="8" s="1"/>
  <c r="L12842" i="8"/>
  <c r="O12842" i="8" s="1"/>
  <c r="L12843" i="8"/>
  <c r="O12843" i="8" s="1"/>
  <c r="L12844" i="8"/>
  <c r="O12844" i="8" s="1"/>
  <c r="L12845" i="8"/>
  <c r="O12845" i="8" s="1"/>
  <c r="L12846" i="8"/>
  <c r="O12846" i="8" s="1"/>
  <c r="L12847" i="8"/>
  <c r="O12847" i="8" s="1"/>
  <c r="L12848" i="8"/>
  <c r="O12848" i="8" s="1"/>
  <c r="L12849" i="8"/>
  <c r="O12849" i="8" s="1"/>
  <c r="L12850" i="8"/>
  <c r="O12850" i="8" s="1"/>
  <c r="L12851" i="8"/>
  <c r="O12851" i="8" s="1"/>
  <c r="L12852" i="8"/>
  <c r="O12852" i="8" s="1"/>
  <c r="L12853" i="8"/>
  <c r="O12853" i="8" s="1"/>
  <c r="L12854" i="8"/>
  <c r="O12854" i="8" s="1"/>
  <c r="L12855" i="8"/>
  <c r="O12855" i="8" s="1"/>
  <c r="L12856" i="8"/>
  <c r="O12856" i="8" s="1"/>
  <c r="L12857" i="8"/>
  <c r="O12857" i="8" s="1"/>
  <c r="L12858" i="8"/>
  <c r="O12858" i="8" s="1"/>
  <c r="L12859" i="8"/>
  <c r="O12859" i="8" s="1"/>
  <c r="L12860" i="8"/>
  <c r="O12860" i="8" s="1"/>
  <c r="L12861" i="8"/>
  <c r="O12861" i="8" s="1"/>
  <c r="L12862" i="8"/>
  <c r="O12862" i="8" s="1"/>
  <c r="L12863" i="8"/>
  <c r="O12863" i="8" s="1"/>
  <c r="L12864" i="8"/>
  <c r="O12864" i="8" s="1"/>
  <c r="L12865" i="8"/>
  <c r="O12865" i="8" s="1"/>
  <c r="L12866" i="8"/>
  <c r="O12866" i="8" s="1"/>
  <c r="L12867" i="8"/>
  <c r="O12867" i="8" s="1"/>
  <c r="L12868" i="8"/>
  <c r="O12868" i="8" s="1"/>
  <c r="L12869" i="8"/>
  <c r="O12869" i="8" s="1"/>
  <c r="L12870" i="8"/>
  <c r="O12870" i="8" s="1"/>
  <c r="L12871" i="8"/>
  <c r="O12871" i="8" s="1"/>
  <c r="L12872" i="8"/>
  <c r="O12872" i="8" s="1"/>
  <c r="L12873" i="8"/>
  <c r="O12873" i="8" s="1"/>
  <c r="L12874" i="8"/>
  <c r="O12874" i="8" s="1"/>
  <c r="L12875" i="8"/>
  <c r="O12875" i="8" s="1"/>
  <c r="L12876" i="8"/>
  <c r="O12876" i="8" s="1"/>
  <c r="L12877" i="8"/>
  <c r="O12877" i="8" s="1"/>
  <c r="L12878" i="8"/>
  <c r="O12878" i="8" s="1"/>
  <c r="L12879" i="8"/>
  <c r="O12879" i="8" s="1"/>
  <c r="L12880" i="8"/>
  <c r="O12880" i="8" s="1"/>
  <c r="L12881" i="8"/>
  <c r="O12881" i="8" s="1"/>
  <c r="L12882" i="8"/>
  <c r="O12882" i="8" s="1"/>
  <c r="L12883" i="8"/>
  <c r="O12883" i="8" s="1"/>
  <c r="L12884" i="8"/>
  <c r="O12884" i="8" s="1"/>
  <c r="L12885" i="8"/>
  <c r="O12885" i="8" s="1"/>
  <c r="L12886" i="8"/>
  <c r="O12886" i="8" s="1"/>
  <c r="L12887" i="8"/>
  <c r="O12887" i="8" s="1"/>
  <c r="L12888" i="8"/>
  <c r="O12888" i="8" s="1"/>
  <c r="L12889" i="8"/>
  <c r="O12889" i="8" s="1"/>
  <c r="L12890" i="8"/>
  <c r="O12890" i="8" s="1"/>
  <c r="L12891" i="8"/>
  <c r="O12891" i="8" s="1"/>
  <c r="L12892" i="8"/>
  <c r="O12892" i="8" s="1"/>
  <c r="L12893" i="8"/>
  <c r="O12893" i="8" s="1"/>
  <c r="L12894" i="8"/>
  <c r="O12894" i="8" s="1"/>
  <c r="L12895" i="8"/>
  <c r="O12895" i="8" s="1"/>
  <c r="L12896" i="8"/>
  <c r="O12896" i="8" s="1"/>
  <c r="L12897" i="8"/>
  <c r="O12897" i="8" s="1"/>
  <c r="L12898" i="8"/>
  <c r="O12898" i="8" s="1"/>
  <c r="L12899" i="8"/>
  <c r="O12899" i="8" s="1"/>
  <c r="L12900" i="8"/>
  <c r="O12900" i="8" s="1"/>
  <c r="L12901" i="8"/>
  <c r="O12901" i="8" s="1"/>
  <c r="L12902" i="8"/>
  <c r="O12902" i="8" s="1"/>
  <c r="L12903" i="8"/>
  <c r="O12903" i="8" s="1"/>
  <c r="L12904" i="8"/>
  <c r="O12904" i="8" s="1"/>
  <c r="L12905" i="8"/>
  <c r="O12905" i="8" s="1"/>
  <c r="L12906" i="8"/>
  <c r="O12906" i="8" s="1"/>
  <c r="L12907" i="8"/>
  <c r="O12907" i="8" s="1"/>
  <c r="L12908" i="8"/>
  <c r="O12908" i="8" s="1"/>
  <c r="L12909" i="8"/>
  <c r="O12909" i="8" s="1"/>
  <c r="L12910" i="8"/>
  <c r="O12910" i="8" s="1"/>
  <c r="L12911" i="8"/>
  <c r="O12911" i="8" s="1"/>
  <c r="L12912" i="8"/>
  <c r="O12912" i="8" s="1"/>
  <c r="L12913" i="8"/>
  <c r="O12913" i="8" s="1"/>
  <c r="L12914" i="8"/>
  <c r="O12914" i="8" s="1"/>
  <c r="L12915" i="8"/>
  <c r="O12915" i="8" s="1"/>
  <c r="L12916" i="8"/>
  <c r="O12916" i="8" s="1"/>
  <c r="L12917" i="8"/>
  <c r="O12917" i="8" s="1"/>
  <c r="L12918" i="8"/>
  <c r="O12918" i="8" s="1"/>
  <c r="L12919" i="8"/>
  <c r="O12919" i="8" s="1"/>
  <c r="L12920" i="8"/>
  <c r="O12920" i="8" s="1"/>
  <c r="L12921" i="8"/>
  <c r="O12921" i="8" s="1"/>
  <c r="L12922" i="8"/>
  <c r="O12922" i="8" s="1"/>
  <c r="L12923" i="8"/>
  <c r="O12923" i="8" s="1"/>
  <c r="L12924" i="8"/>
  <c r="O12924" i="8" s="1"/>
  <c r="L12925" i="8"/>
  <c r="O12925" i="8" s="1"/>
  <c r="L12926" i="8"/>
  <c r="O12926" i="8" s="1"/>
  <c r="L12927" i="8"/>
  <c r="O12927" i="8" s="1"/>
  <c r="L12928" i="8"/>
  <c r="O12928" i="8" s="1"/>
  <c r="L12929" i="8"/>
  <c r="O12929" i="8" s="1"/>
  <c r="L12930" i="8"/>
  <c r="O12930" i="8" s="1"/>
  <c r="L12931" i="8"/>
  <c r="O12931" i="8" s="1"/>
  <c r="L12932" i="8"/>
  <c r="O12932" i="8" s="1"/>
  <c r="L12933" i="8"/>
  <c r="O12933" i="8" s="1"/>
  <c r="L12934" i="8"/>
  <c r="O12934" i="8" s="1"/>
  <c r="L12935" i="8"/>
  <c r="O12935" i="8" s="1"/>
  <c r="L12936" i="8"/>
  <c r="O12936" i="8" s="1"/>
  <c r="L12937" i="8"/>
  <c r="O12937" i="8" s="1"/>
  <c r="L12938" i="8"/>
  <c r="O12938" i="8" s="1"/>
  <c r="L12939" i="8"/>
  <c r="O12939" i="8" s="1"/>
  <c r="L12940" i="8"/>
  <c r="O12940" i="8" s="1"/>
  <c r="L12941" i="8"/>
  <c r="O12941" i="8" s="1"/>
  <c r="L12942" i="8"/>
  <c r="O12942" i="8" s="1"/>
  <c r="L12943" i="8"/>
  <c r="O12943" i="8" s="1"/>
  <c r="L12944" i="8"/>
  <c r="O12944" i="8" s="1"/>
  <c r="L12945" i="8"/>
  <c r="O12945" i="8" s="1"/>
  <c r="L12946" i="8"/>
  <c r="O12946" i="8" s="1"/>
  <c r="L12947" i="8"/>
  <c r="O12947" i="8" s="1"/>
  <c r="L12948" i="8"/>
  <c r="O12948" i="8" s="1"/>
  <c r="L12949" i="8"/>
  <c r="O12949" i="8" s="1"/>
  <c r="L12950" i="8"/>
  <c r="O12950" i="8" s="1"/>
  <c r="L12951" i="8"/>
  <c r="O12951" i="8" s="1"/>
  <c r="L12952" i="8"/>
  <c r="O12952" i="8" s="1"/>
  <c r="L12953" i="8"/>
  <c r="O12953" i="8" s="1"/>
  <c r="L12954" i="8"/>
  <c r="O12954" i="8" s="1"/>
  <c r="L12955" i="8"/>
  <c r="O12955" i="8" s="1"/>
  <c r="L12956" i="8"/>
  <c r="O12956" i="8" s="1"/>
  <c r="L12957" i="8"/>
  <c r="O12957" i="8" s="1"/>
  <c r="L12958" i="8"/>
  <c r="O12958" i="8" s="1"/>
  <c r="L12959" i="8"/>
  <c r="O12959" i="8" s="1"/>
  <c r="L12960" i="8"/>
  <c r="O12960" i="8" s="1"/>
  <c r="L12961" i="8"/>
  <c r="O12961" i="8" s="1"/>
  <c r="L12962" i="8"/>
  <c r="O12962" i="8" s="1"/>
  <c r="L12963" i="8"/>
  <c r="O12963" i="8" s="1"/>
  <c r="L12964" i="8"/>
  <c r="O12964" i="8" s="1"/>
  <c r="L12965" i="8"/>
  <c r="O12965" i="8" s="1"/>
  <c r="L12966" i="8"/>
  <c r="O12966" i="8" s="1"/>
  <c r="L12967" i="8"/>
  <c r="O12967" i="8" s="1"/>
  <c r="L12968" i="8"/>
  <c r="O12968" i="8" s="1"/>
  <c r="L12969" i="8"/>
  <c r="O12969" i="8" s="1"/>
  <c r="L12970" i="8"/>
  <c r="O12970" i="8" s="1"/>
  <c r="L12971" i="8"/>
  <c r="O12971" i="8" s="1"/>
  <c r="L12972" i="8"/>
  <c r="O12972" i="8" s="1"/>
  <c r="L12973" i="8"/>
  <c r="O12973" i="8" s="1"/>
  <c r="L12974" i="8"/>
  <c r="O12974" i="8" s="1"/>
  <c r="L12975" i="8"/>
  <c r="O12975" i="8" s="1"/>
  <c r="L12976" i="8"/>
  <c r="O12976" i="8" s="1"/>
  <c r="L12977" i="8"/>
  <c r="O12977" i="8" s="1"/>
  <c r="L12978" i="8"/>
  <c r="O12978" i="8" s="1"/>
  <c r="L12979" i="8"/>
  <c r="O12979" i="8" s="1"/>
  <c r="L12980" i="8"/>
  <c r="O12980" i="8" s="1"/>
  <c r="L12981" i="8"/>
  <c r="O12981" i="8" s="1"/>
  <c r="L12982" i="8"/>
  <c r="O12982" i="8" s="1"/>
  <c r="L12983" i="8"/>
  <c r="O12983" i="8" s="1"/>
  <c r="L12984" i="8"/>
  <c r="O12984" i="8" s="1"/>
  <c r="L12985" i="8"/>
  <c r="O12985" i="8" s="1"/>
  <c r="L12986" i="8"/>
  <c r="O12986" i="8" s="1"/>
  <c r="L12987" i="8"/>
  <c r="O12987" i="8" s="1"/>
  <c r="L12988" i="8"/>
  <c r="O12988" i="8" s="1"/>
  <c r="L12989" i="8"/>
  <c r="O12989" i="8" s="1"/>
  <c r="L12990" i="8"/>
  <c r="O12990" i="8" s="1"/>
  <c r="L12991" i="8"/>
  <c r="O12991" i="8" s="1"/>
  <c r="L12992" i="8"/>
  <c r="O12992" i="8" s="1"/>
  <c r="L12993" i="8"/>
  <c r="O12993" i="8" s="1"/>
  <c r="L12994" i="8"/>
  <c r="O12994" i="8" s="1"/>
  <c r="L12995" i="8"/>
  <c r="O12995" i="8" s="1"/>
  <c r="L12996" i="8"/>
  <c r="O12996" i="8" s="1"/>
  <c r="L12997" i="8"/>
  <c r="O12997" i="8" s="1"/>
  <c r="L12998" i="8"/>
  <c r="O12998" i="8" s="1"/>
  <c r="L12999" i="8"/>
  <c r="O12999" i="8" s="1"/>
  <c r="L13000" i="8"/>
  <c r="O13000" i="8" s="1"/>
  <c r="L13001" i="8"/>
  <c r="O13001" i="8" s="1"/>
  <c r="L13002" i="8"/>
  <c r="O13002" i="8" s="1"/>
  <c r="L13003" i="8"/>
  <c r="O13003" i="8" s="1"/>
  <c r="L13004" i="8"/>
  <c r="O13004" i="8" s="1"/>
  <c r="L13005" i="8"/>
  <c r="O13005" i="8" s="1"/>
  <c r="L13006" i="8"/>
  <c r="O13006" i="8" s="1"/>
  <c r="L13007" i="8"/>
  <c r="O13007" i="8" s="1"/>
  <c r="L13008" i="8"/>
  <c r="O13008" i="8" s="1"/>
  <c r="L13009" i="8"/>
  <c r="O13009" i="8" s="1"/>
  <c r="L13010" i="8"/>
  <c r="O13010" i="8" s="1"/>
  <c r="L13011" i="8"/>
  <c r="O13011" i="8" s="1"/>
  <c r="L13012" i="8"/>
  <c r="O13012" i="8" s="1"/>
  <c r="L13013" i="8"/>
  <c r="O13013" i="8" s="1"/>
  <c r="L13014" i="8"/>
  <c r="O13014" i="8" s="1"/>
  <c r="L13015" i="8"/>
  <c r="O13015" i="8" s="1"/>
  <c r="L13016" i="8"/>
  <c r="O13016" i="8" s="1"/>
  <c r="L13017" i="8"/>
  <c r="O13017" i="8" s="1"/>
  <c r="L13018" i="8"/>
  <c r="O13018" i="8" s="1"/>
  <c r="L13019" i="8"/>
  <c r="O13019" i="8" s="1"/>
  <c r="L13020" i="8"/>
  <c r="O13020" i="8" s="1"/>
  <c r="L13021" i="8"/>
  <c r="O13021" i="8" s="1"/>
  <c r="L13022" i="8"/>
  <c r="O13022" i="8" s="1"/>
  <c r="L13023" i="8"/>
  <c r="O13023" i="8" s="1"/>
  <c r="L13024" i="8"/>
  <c r="O13024" i="8" s="1"/>
  <c r="L13025" i="8"/>
  <c r="O13025" i="8" s="1"/>
  <c r="L13026" i="8"/>
  <c r="O13026" i="8" s="1"/>
  <c r="L13027" i="8"/>
  <c r="O13027" i="8" s="1"/>
  <c r="L13028" i="8"/>
  <c r="O13028" i="8" s="1"/>
  <c r="L13029" i="8"/>
  <c r="O13029" i="8" s="1"/>
  <c r="L13030" i="8"/>
  <c r="O13030" i="8" s="1"/>
  <c r="L13031" i="8"/>
  <c r="O13031" i="8" s="1"/>
  <c r="L13032" i="8"/>
  <c r="O13032" i="8" s="1"/>
  <c r="L13033" i="8"/>
  <c r="O13033" i="8" s="1"/>
  <c r="L13034" i="8"/>
  <c r="O13034" i="8" s="1"/>
  <c r="L13035" i="8"/>
  <c r="O13035" i="8" s="1"/>
  <c r="L13036" i="8"/>
  <c r="O13036" i="8" s="1"/>
  <c r="L13037" i="8"/>
  <c r="O13037" i="8" s="1"/>
  <c r="L13038" i="8"/>
  <c r="O13038" i="8" s="1"/>
  <c r="L13039" i="8"/>
  <c r="O13039" i="8" s="1"/>
  <c r="L13040" i="8"/>
  <c r="O13040" i="8" s="1"/>
  <c r="L13041" i="8"/>
  <c r="O13041" i="8" s="1"/>
  <c r="L13042" i="8"/>
  <c r="O13042" i="8" s="1"/>
  <c r="L13043" i="8"/>
  <c r="O13043" i="8" s="1"/>
  <c r="L13044" i="8"/>
  <c r="O13044" i="8" s="1"/>
  <c r="L13045" i="8"/>
  <c r="O13045" i="8" s="1"/>
  <c r="L13046" i="8"/>
  <c r="O13046" i="8" s="1"/>
  <c r="L13047" i="8"/>
  <c r="O13047" i="8" s="1"/>
  <c r="L13048" i="8"/>
  <c r="O13048" i="8" s="1"/>
  <c r="L13049" i="8"/>
  <c r="O13049" i="8" s="1"/>
  <c r="L13050" i="8"/>
  <c r="O13050" i="8" s="1"/>
  <c r="L13051" i="8"/>
  <c r="O13051" i="8" s="1"/>
  <c r="L13052" i="8"/>
  <c r="O13052" i="8" s="1"/>
  <c r="L13053" i="8"/>
  <c r="O13053" i="8" s="1"/>
  <c r="L13054" i="8"/>
  <c r="O13054" i="8" s="1"/>
  <c r="L13055" i="8"/>
  <c r="O13055" i="8" s="1"/>
  <c r="L13056" i="8"/>
  <c r="O13056" i="8" s="1"/>
  <c r="L13057" i="8"/>
  <c r="O13057" i="8" s="1"/>
  <c r="L13058" i="8"/>
  <c r="O13058" i="8" s="1"/>
  <c r="L13059" i="8"/>
  <c r="O13059" i="8" s="1"/>
  <c r="L13060" i="8"/>
  <c r="O13060" i="8" s="1"/>
  <c r="L13061" i="8"/>
  <c r="O13061" i="8" s="1"/>
  <c r="L13062" i="8"/>
  <c r="O13062" i="8" s="1"/>
  <c r="L13063" i="8"/>
  <c r="O13063" i="8" s="1"/>
  <c r="L13064" i="8"/>
  <c r="O13064" i="8" s="1"/>
  <c r="L13065" i="8"/>
  <c r="O13065" i="8" s="1"/>
  <c r="L13066" i="8"/>
  <c r="O13066" i="8" s="1"/>
  <c r="L13067" i="8"/>
  <c r="O13067" i="8" s="1"/>
  <c r="L13068" i="8"/>
  <c r="O13068" i="8" s="1"/>
  <c r="L13069" i="8"/>
  <c r="O13069" i="8" s="1"/>
  <c r="L13070" i="8"/>
  <c r="O13070" i="8" s="1"/>
  <c r="L13071" i="8"/>
  <c r="O13071" i="8" s="1"/>
  <c r="L13072" i="8"/>
  <c r="O13072" i="8" s="1"/>
  <c r="L13073" i="8"/>
  <c r="O13073" i="8" s="1"/>
  <c r="L13074" i="8"/>
  <c r="O13074" i="8" s="1"/>
  <c r="L13075" i="8"/>
  <c r="O13075" i="8" s="1"/>
  <c r="L13076" i="8"/>
  <c r="O13076" i="8" s="1"/>
  <c r="L13077" i="8"/>
  <c r="O13077" i="8" s="1"/>
  <c r="L13078" i="8"/>
  <c r="O13078" i="8" s="1"/>
  <c r="L13079" i="8"/>
  <c r="O13079" i="8" s="1"/>
  <c r="L13080" i="8"/>
  <c r="O13080" i="8" s="1"/>
  <c r="L13081" i="8"/>
  <c r="O13081" i="8" s="1"/>
  <c r="L13082" i="8"/>
  <c r="O13082" i="8" s="1"/>
  <c r="L13083" i="8"/>
  <c r="O13083" i="8" s="1"/>
  <c r="L13084" i="8"/>
  <c r="O13084" i="8" s="1"/>
  <c r="L13085" i="8"/>
  <c r="O13085" i="8" s="1"/>
  <c r="L13086" i="8"/>
  <c r="O13086" i="8" s="1"/>
  <c r="L13087" i="8"/>
  <c r="O13087" i="8" s="1"/>
  <c r="L13088" i="8"/>
  <c r="O13088" i="8" s="1"/>
  <c r="L13089" i="8"/>
  <c r="O13089" i="8" s="1"/>
  <c r="L13090" i="8"/>
  <c r="O13090" i="8" s="1"/>
  <c r="L13091" i="8"/>
  <c r="O13091" i="8" s="1"/>
  <c r="L13092" i="8"/>
  <c r="O13092" i="8" s="1"/>
  <c r="L13093" i="8"/>
  <c r="O13093" i="8" s="1"/>
  <c r="L13094" i="8"/>
  <c r="O13094" i="8" s="1"/>
  <c r="L13095" i="8"/>
  <c r="O13095" i="8" s="1"/>
  <c r="L13096" i="8"/>
  <c r="O13096" i="8" s="1"/>
  <c r="L13097" i="8"/>
  <c r="O13097" i="8" s="1"/>
  <c r="L13098" i="8"/>
  <c r="O13098" i="8" s="1"/>
  <c r="L13099" i="8"/>
  <c r="O13099" i="8" s="1"/>
  <c r="L13100" i="8"/>
  <c r="O13100" i="8" s="1"/>
  <c r="L13101" i="8"/>
  <c r="O13101" i="8" s="1"/>
  <c r="L13102" i="8"/>
  <c r="O13102" i="8" s="1"/>
  <c r="L13103" i="8"/>
  <c r="O13103" i="8" s="1"/>
  <c r="L13104" i="8"/>
  <c r="O13104" i="8" s="1"/>
  <c r="L13105" i="8"/>
  <c r="O13105" i="8" s="1"/>
  <c r="L13106" i="8"/>
  <c r="O13106" i="8" s="1"/>
  <c r="L13107" i="8"/>
  <c r="O13107" i="8" s="1"/>
  <c r="L13108" i="8"/>
  <c r="O13108" i="8" s="1"/>
  <c r="L13109" i="8"/>
  <c r="O13109" i="8" s="1"/>
  <c r="L13110" i="8"/>
  <c r="O13110" i="8" s="1"/>
  <c r="L13111" i="8"/>
  <c r="O13111" i="8" s="1"/>
  <c r="L13112" i="8"/>
  <c r="O13112" i="8" s="1"/>
  <c r="L13113" i="8"/>
  <c r="O13113" i="8" s="1"/>
  <c r="L13114" i="8"/>
  <c r="O13114" i="8" s="1"/>
  <c r="L13115" i="8"/>
  <c r="O13115" i="8" s="1"/>
  <c r="L13116" i="8"/>
  <c r="O13116" i="8" s="1"/>
  <c r="L13117" i="8"/>
  <c r="O13117" i="8" s="1"/>
  <c r="L13118" i="8"/>
  <c r="O13118" i="8" s="1"/>
  <c r="L13119" i="8"/>
  <c r="O13119" i="8" s="1"/>
  <c r="L13120" i="8"/>
  <c r="O13120" i="8" s="1"/>
  <c r="L13121" i="8"/>
  <c r="O13121" i="8" s="1"/>
  <c r="L13122" i="8"/>
  <c r="O13122" i="8" s="1"/>
  <c r="L13123" i="8"/>
  <c r="O13123" i="8" s="1"/>
  <c r="L13124" i="8"/>
  <c r="O13124" i="8" s="1"/>
  <c r="L13125" i="8"/>
  <c r="O13125" i="8" s="1"/>
  <c r="L13126" i="8"/>
  <c r="O13126" i="8" s="1"/>
  <c r="L13127" i="8"/>
  <c r="O13127" i="8" s="1"/>
  <c r="L13128" i="8"/>
  <c r="O13128" i="8" s="1"/>
  <c r="L13129" i="8"/>
  <c r="O13129" i="8" s="1"/>
  <c r="L13130" i="8"/>
  <c r="O13130" i="8" s="1"/>
  <c r="L13131" i="8"/>
  <c r="O13131" i="8" s="1"/>
  <c r="L13132" i="8"/>
  <c r="O13132" i="8" s="1"/>
  <c r="L13133" i="8"/>
  <c r="O13133" i="8" s="1"/>
  <c r="L13134" i="8"/>
  <c r="O13134" i="8" s="1"/>
  <c r="L13135" i="8"/>
  <c r="O13135" i="8" s="1"/>
  <c r="L13136" i="8"/>
  <c r="O13136" i="8" s="1"/>
  <c r="L13137" i="8"/>
  <c r="O13137" i="8" s="1"/>
  <c r="L13138" i="8"/>
  <c r="O13138" i="8" s="1"/>
  <c r="L13139" i="8"/>
  <c r="O13139" i="8" s="1"/>
  <c r="L13140" i="8"/>
  <c r="O13140" i="8" s="1"/>
  <c r="L13141" i="8"/>
  <c r="O13141" i="8" s="1"/>
  <c r="L13142" i="8"/>
  <c r="O13142" i="8" s="1"/>
  <c r="L13143" i="8"/>
  <c r="O13143" i="8" s="1"/>
  <c r="L13144" i="8"/>
  <c r="O13144" i="8" s="1"/>
  <c r="L13145" i="8"/>
  <c r="O13145" i="8" s="1"/>
  <c r="L13146" i="8"/>
  <c r="O13146" i="8" s="1"/>
  <c r="L13147" i="8"/>
  <c r="O13147" i="8" s="1"/>
  <c r="L13148" i="8"/>
  <c r="O13148" i="8" s="1"/>
  <c r="L13149" i="8"/>
  <c r="O13149" i="8" s="1"/>
  <c r="L13150" i="8"/>
  <c r="O13150" i="8" s="1"/>
  <c r="L13151" i="8"/>
  <c r="O13151" i="8" s="1"/>
  <c r="L13152" i="8"/>
  <c r="O13152" i="8" s="1"/>
  <c r="L13153" i="8"/>
  <c r="O13153" i="8" s="1"/>
  <c r="L13154" i="8"/>
  <c r="O13154" i="8" s="1"/>
  <c r="L13155" i="8"/>
  <c r="O13155" i="8" s="1"/>
  <c r="L13156" i="8"/>
  <c r="O13156" i="8" s="1"/>
  <c r="L13157" i="8"/>
  <c r="O13157" i="8" s="1"/>
  <c r="L13158" i="8"/>
  <c r="O13158" i="8" s="1"/>
  <c r="L13159" i="8"/>
  <c r="O13159" i="8" s="1"/>
  <c r="L13160" i="8"/>
  <c r="O13160" i="8" s="1"/>
  <c r="L13161" i="8"/>
  <c r="O13161" i="8" s="1"/>
  <c r="L13162" i="8"/>
  <c r="O13162" i="8" s="1"/>
  <c r="L13163" i="8"/>
  <c r="O13163" i="8" s="1"/>
  <c r="L13164" i="8"/>
  <c r="O13164" i="8" s="1"/>
  <c r="L13165" i="8"/>
  <c r="O13165" i="8" s="1"/>
  <c r="L13166" i="8"/>
  <c r="O13166" i="8" s="1"/>
  <c r="L13167" i="8"/>
  <c r="O13167" i="8" s="1"/>
  <c r="L13168" i="8"/>
  <c r="O13168" i="8" s="1"/>
  <c r="L13169" i="8"/>
  <c r="O13169" i="8" s="1"/>
  <c r="L13170" i="8"/>
  <c r="O13170" i="8" s="1"/>
  <c r="L13171" i="8"/>
  <c r="O13171" i="8" s="1"/>
  <c r="L13172" i="8"/>
  <c r="O13172" i="8" s="1"/>
  <c r="L13173" i="8"/>
  <c r="O13173" i="8" s="1"/>
  <c r="L13174" i="8"/>
  <c r="O13174" i="8" s="1"/>
  <c r="L13175" i="8"/>
  <c r="O13175" i="8" s="1"/>
  <c r="L13176" i="8"/>
  <c r="O13176" i="8" s="1"/>
  <c r="L13177" i="8"/>
  <c r="O13177" i="8" s="1"/>
  <c r="L13178" i="8"/>
  <c r="O13178" i="8" s="1"/>
  <c r="L13179" i="8"/>
  <c r="O13179" i="8" s="1"/>
  <c r="L13180" i="8"/>
  <c r="O13180" i="8" s="1"/>
  <c r="L13181" i="8"/>
  <c r="O13181" i="8" s="1"/>
  <c r="L13182" i="8"/>
  <c r="O13182" i="8" s="1"/>
  <c r="L13183" i="8"/>
  <c r="O13183" i="8" s="1"/>
  <c r="L13184" i="8"/>
  <c r="O13184" i="8" s="1"/>
  <c r="L13185" i="8"/>
  <c r="O13185" i="8" s="1"/>
  <c r="L13186" i="8"/>
  <c r="O13186" i="8" s="1"/>
  <c r="L13187" i="8"/>
  <c r="O13187" i="8" s="1"/>
  <c r="L13188" i="8"/>
  <c r="O13188" i="8" s="1"/>
  <c r="L13189" i="8"/>
  <c r="O13189" i="8" s="1"/>
  <c r="L13190" i="8"/>
  <c r="O13190" i="8" s="1"/>
  <c r="L13191" i="8"/>
  <c r="O13191" i="8" s="1"/>
  <c r="L13192" i="8"/>
  <c r="O13192" i="8" s="1"/>
  <c r="L13193" i="8"/>
  <c r="O13193" i="8" s="1"/>
  <c r="L13194" i="8"/>
  <c r="O13194" i="8" s="1"/>
  <c r="L13195" i="8"/>
  <c r="O13195" i="8" s="1"/>
  <c r="L13196" i="8"/>
  <c r="O13196" i="8" s="1"/>
  <c r="L13197" i="8"/>
  <c r="O13197" i="8" s="1"/>
  <c r="L13198" i="8"/>
  <c r="O13198" i="8" s="1"/>
  <c r="L13199" i="8"/>
  <c r="O13199" i="8" s="1"/>
  <c r="L13200" i="8"/>
  <c r="O13200" i="8" s="1"/>
  <c r="L13201" i="8"/>
  <c r="O13201" i="8" s="1"/>
  <c r="L13202" i="8"/>
  <c r="O13202" i="8" s="1"/>
  <c r="L13203" i="8"/>
  <c r="O13203" i="8" s="1"/>
  <c r="L13204" i="8"/>
  <c r="O13204" i="8" s="1"/>
  <c r="L13205" i="8"/>
  <c r="O13205" i="8" s="1"/>
  <c r="L13206" i="8"/>
  <c r="O13206" i="8" s="1"/>
  <c r="L13207" i="8"/>
  <c r="O13207" i="8" s="1"/>
  <c r="L13208" i="8"/>
  <c r="O13208" i="8" s="1"/>
  <c r="L13209" i="8"/>
  <c r="O13209" i="8" s="1"/>
  <c r="L13210" i="8"/>
  <c r="O13210" i="8" s="1"/>
  <c r="L13211" i="8"/>
  <c r="O13211" i="8" s="1"/>
  <c r="L13212" i="8"/>
  <c r="O13212" i="8" s="1"/>
  <c r="L13213" i="8"/>
  <c r="O13213" i="8" s="1"/>
  <c r="L13214" i="8"/>
  <c r="O13214" i="8" s="1"/>
  <c r="L13215" i="8"/>
  <c r="O13215" i="8" s="1"/>
  <c r="L13216" i="8"/>
  <c r="O13216" i="8" s="1"/>
  <c r="L13217" i="8"/>
  <c r="O13217" i="8" s="1"/>
  <c r="L13218" i="8"/>
  <c r="O13218" i="8" s="1"/>
  <c r="L13219" i="8"/>
  <c r="O13219" i="8" s="1"/>
  <c r="L13220" i="8"/>
  <c r="O13220" i="8" s="1"/>
  <c r="L13221" i="8"/>
  <c r="O13221" i="8" s="1"/>
  <c r="L13222" i="8"/>
  <c r="O13222" i="8" s="1"/>
  <c r="L13223" i="8"/>
  <c r="O13223" i="8" s="1"/>
  <c r="L13224" i="8"/>
  <c r="O13224" i="8" s="1"/>
  <c r="L13225" i="8"/>
  <c r="O13225" i="8" s="1"/>
  <c r="L13226" i="8"/>
  <c r="O13226" i="8" s="1"/>
  <c r="L13227" i="8"/>
  <c r="O13227" i="8" s="1"/>
  <c r="L13228" i="8"/>
  <c r="O13228" i="8" s="1"/>
  <c r="L13229" i="8"/>
  <c r="O13229" i="8" s="1"/>
  <c r="L13230" i="8"/>
  <c r="O13230" i="8" s="1"/>
  <c r="L13231" i="8"/>
  <c r="O13231" i="8" s="1"/>
  <c r="L13232" i="8"/>
  <c r="O13232" i="8" s="1"/>
  <c r="L13233" i="8"/>
  <c r="O13233" i="8" s="1"/>
  <c r="L13234" i="8"/>
  <c r="O13234" i="8" s="1"/>
  <c r="L13235" i="8"/>
  <c r="O13235" i="8" s="1"/>
  <c r="L13236" i="8"/>
  <c r="O13236" i="8" s="1"/>
  <c r="L13237" i="8"/>
  <c r="O13237" i="8" s="1"/>
  <c r="L13238" i="8"/>
  <c r="O13238" i="8" s="1"/>
  <c r="L13239" i="8"/>
  <c r="O13239" i="8" s="1"/>
  <c r="L13240" i="8"/>
  <c r="O13240" i="8" s="1"/>
  <c r="L13241" i="8"/>
  <c r="O13241" i="8" s="1"/>
  <c r="L13242" i="8"/>
  <c r="O13242" i="8" s="1"/>
  <c r="L13243" i="8"/>
  <c r="O13243" i="8" s="1"/>
  <c r="L13244" i="8"/>
  <c r="O13244" i="8" s="1"/>
  <c r="L13245" i="8"/>
  <c r="O13245" i="8" s="1"/>
  <c r="L13246" i="8"/>
  <c r="O13246" i="8" s="1"/>
  <c r="L13247" i="8"/>
  <c r="O13247" i="8" s="1"/>
  <c r="L13248" i="8"/>
  <c r="O13248" i="8" s="1"/>
  <c r="L13249" i="8"/>
  <c r="O13249" i="8" s="1"/>
  <c r="L13250" i="8"/>
  <c r="O13250" i="8" s="1"/>
  <c r="L13251" i="8"/>
  <c r="O13251" i="8" s="1"/>
  <c r="L13252" i="8"/>
  <c r="O13252" i="8" s="1"/>
  <c r="L13253" i="8"/>
  <c r="O13253" i="8" s="1"/>
  <c r="L13254" i="8"/>
  <c r="O13254" i="8" s="1"/>
  <c r="L13255" i="8"/>
  <c r="O13255" i="8" s="1"/>
  <c r="L13256" i="8"/>
  <c r="O13256" i="8" s="1"/>
  <c r="L13257" i="8"/>
  <c r="O13257" i="8" s="1"/>
  <c r="L13258" i="8"/>
  <c r="O13258" i="8" s="1"/>
  <c r="L13259" i="8"/>
  <c r="O13259" i="8" s="1"/>
  <c r="L13260" i="8"/>
  <c r="O13260" i="8" s="1"/>
  <c r="L13261" i="8"/>
  <c r="O13261" i="8" s="1"/>
  <c r="L13262" i="8"/>
  <c r="O13262" i="8" s="1"/>
  <c r="L13263" i="8"/>
  <c r="O13263" i="8" s="1"/>
  <c r="L13264" i="8"/>
  <c r="O13264" i="8" s="1"/>
  <c r="L13265" i="8"/>
  <c r="O13265" i="8" s="1"/>
  <c r="L13266" i="8"/>
  <c r="O13266" i="8" s="1"/>
  <c r="L13267" i="8"/>
  <c r="O13267" i="8" s="1"/>
  <c r="L13268" i="8"/>
  <c r="O13268" i="8" s="1"/>
  <c r="L13269" i="8"/>
  <c r="O13269" i="8" s="1"/>
  <c r="L13270" i="8"/>
  <c r="O13270" i="8" s="1"/>
  <c r="L13271" i="8"/>
  <c r="O13271" i="8" s="1"/>
  <c r="L13272" i="8"/>
  <c r="O13272" i="8" s="1"/>
  <c r="L13273" i="8"/>
  <c r="O13273" i="8" s="1"/>
  <c r="L13274" i="8"/>
  <c r="O13274" i="8" s="1"/>
  <c r="L13275" i="8"/>
  <c r="O13275" i="8" s="1"/>
  <c r="L13276" i="8"/>
  <c r="O13276" i="8" s="1"/>
  <c r="L13277" i="8"/>
  <c r="O13277" i="8" s="1"/>
  <c r="L13278" i="8"/>
  <c r="O13278" i="8" s="1"/>
  <c r="L13279" i="8"/>
  <c r="O13279" i="8" s="1"/>
  <c r="L13280" i="8"/>
  <c r="O13280" i="8" s="1"/>
  <c r="L13281" i="8"/>
  <c r="O13281" i="8" s="1"/>
  <c r="L13282" i="8"/>
  <c r="O13282" i="8" s="1"/>
  <c r="L13283" i="8"/>
  <c r="O13283" i="8" s="1"/>
  <c r="L13284" i="8"/>
  <c r="O13284" i="8" s="1"/>
  <c r="L13285" i="8"/>
  <c r="O13285" i="8" s="1"/>
  <c r="L13286" i="8"/>
  <c r="O13286" i="8" s="1"/>
  <c r="L13287" i="8"/>
  <c r="O13287" i="8" s="1"/>
  <c r="L13288" i="8"/>
  <c r="O13288" i="8" s="1"/>
  <c r="L13289" i="8"/>
  <c r="O13289" i="8" s="1"/>
  <c r="L13290" i="8"/>
  <c r="O13290" i="8" s="1"/>
  <c r="L13291" i="8"/>
  <c r="O13291" i="8" s="1"/>
  <c r="L13292" i="8"/>
  <c r="O13292" i="8" s="1"/>
  <c r="L13293" i="8"/>
  <c r="O13293" i="8" s="1"/>
  <c r="L13294" i="8"/>
  <c r="O13294" i="8" s="1"/>
  <c r="L13295" i="8"/>
  <c r="O13295" i="8" s="1"/>
  <c r="L13296" i="8"/>
  <c r="O13296" i="8" s="1"/>
  <c r="L13297" i="8"/>
  <c r="O13297" i="8" s="1"/>
  <c r="L13298" i="8"/>
  <c r="O13298" i="8" s="1"/>
  <c r="L13299" i="8"/>
  <c r="O13299" i="8" s="1"/>
  <c r="L13300" i="8"/>
  <c r="O13300" i="8" s="1"/>
  <c r="L13301" i="8"/>
  <c r="O13301" i="8" s="1"/>
  <c r="L13302" i="8"/>
  <c r="O13302" i="8" s="1"/>
  <c r="L13303" i="8"/>
  <c r="O13303" i="8" s="1"/>
  <c r="L13304" i="8"/>
  <c r="O13304" i="8" s="1"/>
  <c r="L13305" i="8"/>
  <c r="O13305" i="8" s="1"/>
  <c r="L13306" i="8"/>
  <c r="O13306" i="8" s="1"/>
  <c r="L13307" i="8"/>
  <c r="O13307" i="8" s="1"/>
  <c r="L13308" i="8"/>
  <c r="O13308" i="8" s="1"/>
  <c r="L13309" i="8"/>
  <c r="O13309" i="8" s="1"/>
  <c r="L13310" i="8"/>
  <c r="O13310" i="8" s="1"/>
  <c r="L13311" i="8"/>
  <c r="O13311" i="8" s="1"/>
  <c r="L13312" i="8"/>
  <c r="O13312" i="8" s="1"/>
  <c r="L13313" i="8"/>
  <c r="O13313" i="8" s="1"/>
  <c r="L13314" i="8"/>
  <c r="O13314" i="8" s="1"/>
  <c r="L13315" i="8"/>
  <c r="O13315" i="8" s="1"/>
  <c r="L13316" i="8"/>
  <c r="O13316" i="8" s="1"/>
  <c r="L13317" i="8"/>
  <c r="O13317" i="8" s="1"/>
  <c r="L13318" i="8"/>
  <c r="O13318" i="8" s="1"/>
  <c r="L13319" i="8"/>
  <c r="O13319" i="8" s="1"/>
  <c r="L13320" i="8"/>
  <c r="O13320" i="8" s="1"/>
  <c r="L13321" i="8"/>
  <c r="O13321" i="8" s="1"/>
  <c r="L13322" i="8"/>
  <c r="O13322" i="8" s="1"/>
  <c r="L13323" i="8"/>
  <c r="O13323" i="8" s="1"/>
  <c r="L13324" i="8"/>
  <c r="O13324" i="8" s="1"/>
  <c r="L13325" i="8"/>
  <c r="O13325" i="8" s="1"/>
  <c r="L13326" i="8"/>
  <c r="O13326" i="8" s="1"/>
  <c r="L13327" i="8"/>
  <c r="O13327" i="8" s="1"/>
  <c r="L13328" i="8"/>
  <c r="O13328" i="8" s="1"/>
  <c r="L13329" i="8"/>
  <c r="O13329" i="8" s="1"/>
  <c r="L13330" i="8"/>
  <c r="O13330" i="8" s="1"/>
  <c r="L13331" i="8"/>
  <c r="O13331" i="8" s="1"/>
  <c r="L13332" i="8"/>
  <c r="O13332" i="8" s="1"/>
  <c r="L13333" i="8"/>
  <c r="O13333" i="8" s="1"/>
  <c r="L13334" i="8"/>
  <c r="O13334" i="8" s="1"/>
  <c r="L13335" i="8"/>
  <c r="O13335" i="8" s="1"/>
  <c r="L13336" i="8"/>
  <c r="O13336" i="8" s="1"/>
  <c r="L13337" i="8"/>
  <c r="O13337" i="8" s="1"/>
  <c r="L13338" i="8"/>
  <c r="O13338" i="8" s="1"/>
  <c r="L13339" i="8"/>
  <c r="O13339" i="8" s="1"/>
  <c r="L13340" i="8"/>
  <c r="O13340" i="8" s="1"/>
  <c r="L13341" i="8"/>
  <c r="O13341" i="8" s="1"/>
  <c r="L13342" i="8"/>
  <c r="O13342" i="8" s="1"/>
  <c r="L13343" i="8"/>
  <c r="O13343" i="8" s="1"/>
  <c r="L13344" i="8"/>
  <c r="O13344" i="8" s="1"/>
  <c r="L13345" i="8"/>
  <c r="O13345" i="8" s="1"/>
  <c r="L13346" i="8"/>
  <c r="O13346" i="8" s="1"/>
  <c r="L13347" i="8"/>
  <c r="O13347" i="8" s="1"/>
  <c r="L13348" i="8"/>
  <c r="O13348" i="8" s="1"/>
  <c r="L13349" i="8"/>
  <c r="O13349" i="8" s="1"/>
  <c r="L13350" i="8"/>
  <c r="O13350" i="8" s="1"/>
  <c r="L13351" i="8"/>
  <c r="O13351" i="8" s="1"/>
  <c r="L13352" i="8"/>
  <c r="O13352" i="8" s="1"/>
  <c r="L13353" i="8"/>
  <c r="O13353" i="8" s="1"/>
  <c r="L13354" i="8"/>
  <c r="O13354" i="8" s="1"/>
  <c r="L13355" i="8"/>
  <c r="O13355" i="8" s="1"/>
  <c r="L13356" i="8"/>
  <c r="O13356" i="8" s="1"/>
  <c r="L13357" i="8"/>
  <c r="O13357" i="8" s="1"/>
  <c r="L13358" i="8"/>
  <c r="O13358" i="8" s="1"/>
  <c r="L13359" i="8"/>
  <c r="O13359" i="8" s="1"/>
  <c r="L13360" i="8"/>
  <c r="O13360" i="8" s="1"/>
  <c r="L13361" i="8"/>
  <c r="O13361" i="8" s="1"/>
  <c r="L13362" i="8"/>
  <c r="O13362" i="8" s="1"/>
  <c r="L13363" i="8"/>
  <c r="O13363" i="8" s="1"/>
  <c r="L13364" i="8"/>
  <c r="O13364" i="8" s="1"/>
  <c r="L13365" i="8"/>
  <c r="O13365" i="8" s="1"/>
  <c r="L13366" i="8"/>
  <c r="O13366" i="8" s="1"/>
  <c r="L13367" i="8"/>
  <c r="O13367" i="8" s="1"/>
  <c r="L13368" i="8"/>
  <c r="O13368" i="8" s="1"/>
  <c r="L13369" i="8"/>
  <c r="O13369" i="8" s="1"/>
  <c r="L13370" i="8"/>
  <c r="O13370" i="8" s="1"/>
  <c r="L13371" i="8"/>
  <c r="O13371" i="8" s="1"/>
  <c r="L13372" i="8"/>
  <c r="O13372" i="8" s="1"/>
  <c r="L13373" i="8"/>
  <c r="O13373" i="8" s="1"/>
  <c r="L13374" i="8"/>
  <c r="O13374" i="8" s="1"/>
  <c r="L13375" i="8"/>
  <c r="O13375" i="8" s="1"/>
  <c r="L13376" i="8"/>
  <c r="O13376" i="8" s="1"/>
  <c r="L13377" i="8"/>
  <c r="O13377" i="8" s="1"/>
  <c r="L13378" i="8"/>
  <c r="O13378" i="8" s="1"/>
  <c r="L13379" i="8"/>
  <c r="O13379" i="8" s="1"/>
  <c r="L13380" i="8"/>
  <c r="O13380" i="8" s="1"/>
  <c r="L13381" i="8"/>
  <c r="O13381" i="8" s="1"/>
  <c r="L13382" i="8"/>
  <c r="O13382" i="8" s="1"/>
  <c r="L13383" i="8"/>
  <c r="O13383" i="8" s="1"/>
  <c r="L13384" i="8"/>
  <c r="O13384" i="8" s="1"/>
  <c r="L13385" i="8"/>
  <c r="O13385" i="8" s="1"/>
  <c r="L13386" i="8"/>
  <c r="O13386" i="8" s="1"/>
  <c r="L13387" i="8"/>
  <c r="O13387" i="8" s="1"/>
  <c r="L13388" i="8"/>
  <c r="O13388" i="8" s="1"/>
  <c r="L13389" i="8"/>
  <c r="O13389" i="8" s="1"/>
  <c r="L13390" i="8"/>
  <c r="O13390" i="8" s="1"/>
  <c r="L13391" i="8"/>
  <c r="O13391" i="8" s="1"/>
  <c r="L13392" i="8"/>
  <c r="O13392" i="8" s="1"/>
  <c r="L13393" i="8"/>
  <c r="O13393" i="8" s="1"/>
  <c r="L13394" i="8"/>
  <c r="O13394" i="8" s="1"/>
  <c r="L13395" i="8"/>
  <c r="O13395" i="8" s="1"/>
  <c r="L13396" i="8"/>
  <c r="O13396" i="8" s="1"/>
  <c r="L13397" i="8"/>
  <c r="O13397" i="8" s="1"/>
  <c r="L13398" i="8"/>
  <c r="O13398" i="8" s="1"/>
  <c r="L13399" i="8"/>
  <c r="O13399" i="8" s="1"/>
  <c r="L13400" i="8"/>
  <c r="O13400" i="8" s="1"/>
  <c r="L13401" i="8"/>
  <c r="O13401" i="8" s="1"/>
  <c r="L13402" i="8"/>
  <c r="O13402" i="8" s="1"/>
  <c r="L13403" i="8"/>
  <c r="O13403" i="8" s="1"/>
  <c r="L13404" i="8"/>
  <c r="O13404" i="8" s="1"/>
  <c r="L13405" i="8"/>
  <c r="O13405" i="8" s="1"/>
  <c r="L13406" i="8"/>
  <c r="O13406" i="8" s="1"/>
  <c r="L13407" i="8"/>
  <c r="O13407" i="8" s="1"/>
  <c r="L13408" i="8"/>
  <c r="O13408" i="8" s="1"/>
  <c r="L13409" i="8"/>
  <c r="O13409" i="8" s="1"/>
  <c r="L13410" i="8"/>
  <c r="O13410" i="8" s="1"/>
  <c r="L13411" i="8"/>
  <c r="O13411" i="8" s="1"/>
  <c r="L13412" i="8"/>
  <c r="O13412" i="8" s="1"/>
  <c r="L13413" i="8"/>
  <c r="O13413" i="8" s="1"/>
  <c r="L13414" i="8"/>
  <c r="O13414" i="8" s="1"/>
  <c r="L13415" i="8"/>
  <c r="O13415" i="8" s="1"/>
  <c r="L13416" i="8"/>
  <c r="O13416" i="8" s="1"/>
  <c r="L13417" i="8"/>
  <c r="O13417" i="8" s="1"/>
  <c r="L13418" i="8"/>
  <c r="O13418" i="8" s="1"/>
  <c r="L13419" i="8"/>
  <c r="O13419" i="8" s="1"/>
  <c r="L13420" i="8"/>
  <c r="O13420" i="8" s="1"/>
  <c r="L13421" i="8"/>
  <c r="O13421" i="8" s="1"/>
  <c r="L13422" i="8"/>
  <c r="O13422" i="8" s="1"/>
  <c r="L13423" i="8"/>
  <c r="O13423" i="8" s="1"/>
  <c r="L13424" i="8"/>
  <c r="O13424" i="8" s="1"/>
  <c r="L13425" i="8"/>
  <c r="O13425" i="8" s="1"/>
  <c r="L13426" i="8"/>
  <c r="O13426" i="8" s="1"/>
  <c r="L13427" i="8"/>
  <c r="O13427" i="8" s="1"/>
  <c r="L13428" i="8"/>
  <c r="O13428" i="8" s="1"/>
  <c r="L13429" i="8"/>
  <c r="O13429" i="8" s="1"/>
  <c r="L13430" i="8"/>
  <c r="O13430" i="8" s="1"/>
  <c r="L13431" i="8"/>
  <c r="O13431" i="8" s="1"/>
  <c r="L13432" i="8"/>
  <c r="O13432" i="8" s="1"/>
  <c r="L13433" i="8"/>
  <c r="O13433" i="8" s="1"/>
  <c r="L13434" i="8"/>
  <c r="O13434" i="8" s="1"/>
  <c r="L13435" i="8"/>
  <c r="O13435" i="8" s="1"/>
  <c r="L13436" i="8"/>
  <c r="O13436" i="8" s="1"/>
  <c r="L13437" i="8"/>
  <c r="O13437" i="8" s="1"/>
  <c r="L13438" i="8"/>
  <c r="O13438" i="8" s="1"/>
  <c r="L13439" i="8"/>
  <c r="O13439" i="8" s="1"/>
  <c r="L13440" i="8"/>
  <c r="O13440" i="8" s="1"/>
  <c r="L13441" i="8"/>
  <c r="O13441" i="8" s="1"/>
  <c r="L13442" i="8"/>
  <c r="O13442" i="8" s="1"/>
  <c r="L13443" i="8"/>
  <c r="O13443" i="8" s="1"/>
  <c r="L13444" i="8"/>
  <c r="O13444" i="8" s="1"/>
  <c r="L13445" i="8"/>
  <c r="O13445" i="8" s="1"/>
  <c r="L13446" i="8"/>
  <c r="O13446" i="8" s="1"/>
  <c r="L13447" i="8"/>
  <c r="O13447" i="8" s="1"/>
  <c r="L13448" i="8"/>
  <c r="O13448" i="8" s="1"/>
  <c r="L13449" i="8"/>
  <c r="O13449" i="8" s="1"/>
  <c r="L13450" i="8"/>
  <c r="O13450" i="8" s="1"/>
  <c r="L13451" i="8"/>
  <c r="O13451" i="8" s="1"/>
  <c r="L13452" i="8"/>
  <c r="O13452" i="8" s="1"/>
  <c r="L13453" i="8"/>
  <c r="O13453" i="8" s="1"/>
  <c r="L13454" i="8"/>
  <c r="O13454" i="8" s="1"/>
  <c r="L13455" i="8"/>
  <c r="O13455" i="8" s="1"/>
  <c r="L13456" i="8"/>
  <c r="O13456" i="8" s="1"/>
  <c r="L13457" i="8"/>
  <c r="O13457" i="8" s="1"/>
  <c r="L13458" i="8"/>
  <c r="O13458" i="8" s="1"/>
  <c r="L13459" i="8"/>
  <c r="O13459" i="8" s="1"/>
  <c r="L13460" i="8"/>
  <c r="O13460" i="8" s="1"/>
  <c r="L13461" i="8"/>
  <c r="O13461" i="8" s="1"/>
  <c r="L13462" i="8"/>
  <c r="O13462" i="8" s="1"/>
  <c r="L13463" i="8"/>
  <c r="O13463" i="8" s="1"/>
  <c r="L13464" i="8"/>
  <c r="O13464" i="8" s="1"/>
  <c r="L13465" i="8"/>
  <c r="O13465" i="8" s="1"/>
  <c r="L13466" i="8"/>
  <c r="O13466" i="8" s="1"/>
  <c r="L13467" i="8"/>
  <c r="O13467" i="8" s="1"/>
  <c r="L13468" i="8"/>
  <c r="O13468" i="8" s="1"/>
  <c r="L13469" i="8"/>
  <c r="O13469" i="8" s="1"/>
  <c r="L13470" i="8"/>
  <c r="O13470" i="8" s="1"/>
  <c r="L13471" i="8"/>
  <c r="O13471" i="8" s="1"/>
  <c r="L13472" i="8"/>
  <c r="O13472" i="8" s="1"/>
  <c r="L13473" i="8"/>
  <c r="O13473" i="8" s="1"/>
  <c r="L13474" i="8"/>
  <c r="O13474" i="8" s="1"/>
  <c r="L13475" i="8"/>
  <c r="O13475" i="8" s="1"/>
  <c r="L13476" i="8"/>
  <c r="O13476" i="8" s="1"/>
  <c r="L13477" i="8"/>
  <c r="O13477" i="8" s="1"/>
  <c r="L13478" i="8"/>
  <c r="O13478" i="8" s="1"/>
  <c r="L13479" i="8"/>
  <c r="O13479" i="8" s="1"/>
  <c r="L13480" i="8"/>
  <c r="O13480" i="8" s="1"/>
  <c r="L13481" i="8"/>
  <c r="O13481" i="8" s="1"/>
  <c r="L13482" i="8"/>
  <c r="O13482" i="8" s="1"/>
  <c r="L13483" i="8"/>
  <c r="O13483" i="8" s="1"/>
  <c r="L13484" i="8"/>
  <c r="O13484" i="8" s="1"/>
  <c r="L13485" i="8"/>
  <c r="O13485" i="8" s="1"/>
  <c r="L13486" i="8"/>
  <c r="O13486" i="8" s="1"/>
  <c r="L13487" i="8"/>
  <c r="O13487" i="8" s="1"/>
  <c r="L13488" i="8"/>
  <c r="O13488" i="8" s="1"/>
  <c r="L13489" i="8"/>
  <c r="O13489" i="8" s="1"/>
  <c r="L13490" i="8"/>
  <c r="O13490" i="8" s="1"/>
  <c r="L13491" i="8"/>
  <c r="O13491" i="8" s="1"/>
  <c r="L13492" i="8"/>
  <c r="O13492" i="8" s="1"/>
  <c r="L13493" i="8"/>
  <c r="O13493" i="8" s="1"/>
  <c r="L13494" i="8"/>
  <c r="O13494" i="8" s="1"/>
  <c r="L13495" i="8"/>
  <c r="O13495" i="8" s="1"/>
  <c r="L13496" i="8"/>
  <c r="O13496" i="8" s="1"/>
  <c r="L13497" i="8"/>
  <c r="O13497" i="8" s="1"/>
  <c r="L13498" i="8"/>
  <c r="O13498" i="8" s="1"/>
  <c r="L13499" i="8"/>
  <c r="O13499" i="8" s="1"/>
  <c r="L13500" i="8"/>
  <c r="O13500" i="8" s="1"/>
  <c r="L13501" i="8"/>
  <c r="O13501" i="8" s="1"/>
  <c r="L13502" i="8"/>
  <c r="O13502" i="8" s="1"/>
  <c r="L13503" i="8"/>
  <c r="O13503" i="8" s="1"/>
  <c r="L13504" i="8"/>
  <c r="O13504" i="8" s="1"/>
  <c r="L13505" i="8"/>
  <c r="O13505" i="8" s="1"/>
  <c r="L13506" i="8"/>
  <c r="O13506" i="8" s="1"/>
  <c r="L13507" i="8"/>
  <c r="O13507" i="8" s="1"/>
  <c r="L13508" i="8"/>
  <c r="O13508" i="8" s="1"/>
  <c r="L13509" i="8"/>
  <c r="O13509" i="8" s="1"/>
  <c r="L13510" i="8"/>
  <c r="O13510" i="8" s="1"/>
  <c r="L13511" i="8"/>
  <c r="O13511" i="8" s="1"/>
  <c r="L13512" i="8"/>
  <c r="O13512" i="8" s="1"/>
  <c r="L13513" i="8"/>
  <c r="O13513" i="8" s="1"/>
  <c r="L13514" i="8"/>
  <c r="O13514" i="8" s="1"/>
  <c r="L13515" i="8"/>
  <c r="O13515" i="8" s="1"/>
  <c r="L13516" i="8"/>
  <c r="O13516" i="8" s="1"/>
  <c r="L13517" i="8"/>
  <c r="O13517" i="8" s="1"/>
  <c r="L13518" i="8"/>
  <c r="O13518" i="8" s="1"/>
  <c r="L13519" i="8"/>
  <c r="O13519" i="8" s="1"/>
  <c r="L13520" i="8"/>
  <c r="O13520" i="8" s="1"/>
  <c r="L13521" i="8"/>
  <c r="O13521" i="8" s="1"/>
  <c r="L13522" i="8"/>
  <c r="O13522" i="8" s="1"/>
  <c r="L13523" i="8"/>
  <c r="O13523" i="8" s="1"/>
  <c r="L13524" i="8"/>
  <c r="O13524" i="8" s="1"/>
  <c r="L13525" i="8"/>
  <c r="O13525" i="8" s="1"/>
  <c r="L13526" i="8"/>
  <c r="O13526" i="8" s="1"/>
  <c r="L13527" i="8"/>
  <c r="O13527" i="8" s="1"/>
  <c r="L13528" i="8"/>
  <c r="O13528" i="8" s="1"/>
  <c r="L13529" i="8"/>
  <c r="O13529" i="8" s="1"/>
  <c r="L13530" i="8"/>
  <c r="O13530" i="8" s="1"/>
  <c r="L13531" i="8"/>
  <c r="O13531" i="8" s="1"/>
  <c r="L13532" i="8"/>
  <c r="O13532" i="8" s="1"/>
  <c r="L13533" i="8"/>
  <c r="O13533" i="8" s="1"/>
  <c r="L13534" i="8"/>
  <c r="O13534" i="8" s="1"/>
  <c r="L13535" i="8"/>
  <c r="O13535" i="8" s="1"/>
  <c r="L13536" i="8"/>
  <c r="O13536" i="8" s="1"/>
  <c r="L13537" i="8"/>
  <c r="O13537" i="8" s="1"/>
  <c r="L13538" i="8"/>
  <c r="O13538" i="8" s="1"/>
  <c r="L13539" i="8"/>
  <c r="O13539" i="8" s="1"/>
  <c r="L13540" i="8"/>
  <c r="O13540" i="8" s="1"/>
  <c r="L13541" i="8"/>
  <c r="O13541" i="8" s="1"/>
  <c r="L13542" i="8"/>
  <c r="O13542" i="8" s="1"/>
  <c r="L13543" i="8"/>
  <c r="O13543" i="8" s="1"/>
  <c r="L13544" i="8"/>
  <c r="O13544" i="8" s="1"/>
  <c r="L13545" i="8"/>
  <c r="O13545" i="8" s="1"/>
  <c r="L13546" i="8"/>
  <c r="O13546" i="8" s="1"/>
  <c r="L13547" i="8"/>
  <c r="O13547" i="8" s="1"/>
  <c r="L13548" i="8"/>
  <c r="O13548" i="8" s="1"/>
  <c r="L13549" i="8"/>
  <c r="O13549" i="8" s="1"/>
  <c r="L13550" i="8"/>
  <c r="O13550" i="8" s="1"/>
  <c r="L13551" i="8"/>
  <c r="O13551" i="8" s="1"/>
  <c r="L13552" i="8"/>
  <c r="O13552" i="8" s="1"/>
  <c r="L13553" i="8"/>
  <c r="O13553" i="8" s="1"/>
  <c r="L13554" i="8"/>
  <c r="O13554" i="8" s="1"/>
  <c r="L13555" i="8"/>
  <c r="O13555" i="8" s="1"/>
  <c r="L13556" i="8"/>
  <c r="O13556" i="8" s="1"/>
  <c r="L13557" i="8"/>
  <c r="O13557" i="8" s="1"/>
  <c r="L13558" i="8"/>
  <c r="O13558" i="8" s="1"/>
  <c r="L13559" i="8"/>
  <c r="O13559" i="8" s="1"/>
  <c r="L13560" i="8"/>
  <c r="O13560" i="8" s="1"/>
  <c r="L13561" i="8"/>
  <c r="O13561" i="8" s="1"/>
  <c r="L13562" i="8"/>
  <c r="O13562" i="8" s="1"/>
  <c r="L13563" i="8"/>
  <c r="O13563" i="8" s="1"/>
  <c r="L13564" i="8"/>
  <c r="O13564" i="8" s="1"/>
  <c r="L13565" i="8"/>
  <c r="O13565" i="8" s="1"/>
  <c r="L13566" i="8"/>
  <c r="O13566" i="8" s="1"/>
  <c r="L13567" i="8"/>
  <c r="O13567" i="8" s="1"/>
  <c r="L13568" i="8"/>
  <c r="O13568" i="8" s="1"/>
  <c r="L13569" i="8"/>
  <c r="O13569" i="8" s="1"/>
  <c r="L13570" i="8"/>
  <c r="O13570" i="8" s="1"/>
  <c r="L13571" i="8"/>
  <c r="O13571" i="8" s="1"/>
  <c r="L13572" i="8"/>
  <c r="O13572" i="8" s="1"/>
  <c r="L13573" i="8"/>
  <c r="O13573" i="8" s="1"/>
  <c r="L13574" i="8"/>
  <c r="O13574" i="8" s="1"/>
  <c r="L13575" i="8"/>
  <c r="O13575" i="8" s="1"/>
  <c r="L13576" i="8"/>
  <c r="O13576" i="8" s="1"/>
  <c r="L13577" i="8"/>
  <c r="O13577" i="8" s="1"/>
  <c r="L13578" i="8"/>
  <c r="O13578" i="8" s="1"/>
  <c r="L13579" i="8"/>
  <c r="O13579" i="8" s="1"/>
  <c r="L13580" i="8"/>
  <c r="O13580" i="8" s="1"/>
  <c r="L13581" i="8"/>
  <c r="O13581" i="8" s="1"/>
  <c r="L13582" i="8"/>
  <c r="O13582" i="8" s="1"/>
  <c r="L13583" i="8"/>
  <c r="O13583" i="8" s="1"/>
  <c r="L13584" i="8"/>
  <c r="O13584" i="8" s="1"/>
  <c r="L13585" i="8"/>
  <c r="O13585" i="8" s="1"/>
  <c r="L13586" i="8"/>
  <c r="O13586" i="8" s="1"/>
  <c r="L13587" i="8"/>
  <c r="O13587" i="8" s="1"/>
  <c r="L13588" i="8"/>
  <c r="O13588" i="8" s="1"/>
  <c r="L13589" i="8"/>
  <c r="O13589" i="8" s="1"/>
  <c r="L13590" i="8"/>
  <c r="O13590" i="8" s="1"/>
  <c r="L13591" i="8"/>
  <c r="O13591" i="8" s="1"/>
  <c r="L13592" i="8"/>
  <c r="O13592" i="8" s="1"/>
  <c r="L13593" i="8"/>
  <c r="O13593" i="8" s="1"/>
  <c r="L13594" i="8"/>
  <c r="O13594" i="8" s="1"/>
  <c r="L13595" i="8"/>
  <c r="O13595" i="8" s="1"/>
  <c r="L13596" i="8"/>
  <c r="O13596" i="8" s="1"/>
  <c r="L13597" i="8"/>
  <c r="O13597" i="8" s="1"/>
  <c r="L13598" i="8"/>
  <c r="O13598" i="8" s="1"/>
  <c r="L13599" i="8"/>
  <c r="O13599" i="8" s="1"/>
  <c r="L13600" i="8"/>
  <c r="O13600" i="8" s="1"/>
  <c r="L13601" i="8"/>
  <c r="O13601" i="8" s="1"/>
  <c r="L13602" i="8"/>
  <c r="O13602" i="8" s="1"/>
  <c r="L13603" i="8"/>
  <c r="O13603" i="8" s="1"/>
  <c r="L13604" i="8"/>
  <c r="O13604" i="8" s="1"/>
  <c r="L13605" i="8"/>
  <c r="O13605" i="8" s="1"/>
  <c r="L13606" i="8"/>
  <c r="O13606" i="8" s="1"/>
  <c r="L13607" i="8"/>
  <c r="O13607" i="8" s="1"/>
  <c r="L13608" i="8"/>
  <c r="O13608" i="8" s="1"/>
  <c r="L13609" i="8"/>
  <c r="O13609" i="8" s="1"/>
  <c r="L13610" i="8"/>
  <c r="O13610" i="8" s="1"/>
  <c r="L13611" i="8"/>
  <c r="O13611" i="8" s="1"/>
  <c r="L13612" i="8"/>
  <c r="O13612" i="8" s="1"/>
  <c r="L13613" i="8"/>
  <c r="O13613" i="8" s="1"/>
  <c r="L13614" i="8"/>
  <c r="O13614" i="8" s="1"/>
  <c r="L13615" i="8"/>
  <c r="O13615" i="8" s="1"/>
  <c r="L13616" i="8"/>
  <c r="O13616" i="8" s="1"/>
  <c r="L13617" i="8"/>
  <c r="O13617" i="8" s="1"/>
  <c r="L13618" i="8"/>
  <c r="O13618" i="8" s="1"/>
  <c r="L13619" i="8"/>
  <c r="O13619" i="8" s="1"/>
  <c r="L13620" i="8"/>
  <c r="O13620" i="8" s="1"/>
  <c r="L13621" i="8"/>
  <c r="O13621" i="8" s="1"/>
  <c r="L13622" i="8"/>
  <c r="O13622" i="8" s="1"/>
  <c r="L13623" i="8"/>
  <c r="O13623" i="8" s="1"/>
  <c r="L13624" i="8"/>
  <c r="O13624" i="8" s="1"/>
  <c r="L13625" i="8"/>
  <c r="O13625" i="8" s="1"/>
  <c r="L13626" i="8"/>
  <c r="O13626" i="8" s="1"/>
  <c r="L13627" i="8"/>
  <c r="O13627" i="8" s="1"/>
  <c r="L13628" i="8"/>
  <c r="O13628" i="8" s="1"/>
  <c r="L13629" i="8"/>
  <c r="O13629" i="8" s="1"/>
  <c r="L13630" i="8"/>
  <c r="O13630" i="8" s="1"/>
  <c r="L13631" i="8"/>
  <c r="O13631" i="8" s="1"/>
  <c r="L13632" i="8"/>
  <c r="O13632" i="8" s="1"/>
  <c r="L13633" i="8"/>
  <c r="O13633" i="8" s="1"/>
  <c r="L13634" i="8"/>
  <c r="O13634" i="8" s="1"/>
  <c r="L13635" i="8"/>
  <c r="O13635" i="8" s="1"/>
  <c r="L13636" i="8"/>
  <c r="O13636" i="8" s="1"/>
  <c r="L13637" i="8"/>
  <c r="O13637" i="8" s="1"/>
  <c r="L13638" i="8"/>
  <c r="O13638" i="8" s="1"/>
  <c r="L13639" i="8"/>
  <c r="O13639" i="8" s="1"/>
  <c r="L13640" i="8"/>
  <c r="O13640" i="8" s="1"/>
  <c r="L13641" i="8"/>
  <c r="O13641" i="8" s="1"/>
  <c r="L13642" i="8"/>
  <c r="O13642" i="8" s="1"/>
  <c r="L13643" i="8"/>
  <c r="O13643" i="8" s="1"/>
  <c r="L13644" i="8"/>
  <c r="O13644" i="8" s="1"/>
  <c r="L13645" i="8"/>
  <c r="O13645" i="8" s="1"/>
  <c r="L13646" i="8"/>
  <c r="O13646" i="8" s="1"/>
  <c r="L13647" i="8"/>
  <c r="O13647" i="8" s="1"/>
  <c r="L13648" i="8"/>
  <c r="O13648" i="8" s="1"/>
  <c r="L13649" i="8"/>
  <c r="O13649" i="8" s="1"/>
  <c r="L13650" i="8"/>
  <c r="O13650" i="8" s="1"/>
  <c r="L13651" i="8"/>
  <c r="O13651" i="8" s="1"/>
  <c r="L13652" i="8"/>
  <c r="O13652" i="8" s="1"/>
  <c r="L13653" i="8"/>
  <c r="O13653" i="8" s="1"/>
  <c r="L13654" i="8"/>
  <c r="O13654" i="8" s="1"/>
  <c r="L13655" i="8"/>
  <c r="O13655" i="8" s="1"/>
  <c r="L13656" i="8"/>
  <c r="O13656" i="8" s="1"/>
  <c r="L13657" i="8"/>
  <c r="O13657" i="8" s="1"/>
  <c r="L13658" i="8"/>
  <c r="O13658" i="8" s="1"/>
  <c r="L13659" i="8"/>
  <c r="O13659" i="8" s="1"/>
  <c r="L13660" i="8"/>
  <c r="O13660" i="8" s="1"/>
  <c r="L13661" i="8"/>
  <c r="O13661" i="8" s="1"/>
  <c r="L13662" i="8"/>
  <c r="O13662" i="8" s="1"/>
  <c r="L13663" i="8"/>
  <c r="O13663" i="8" s="1"/>
  <c r="L13664" i="8"/>
  <c r="O13664" i="8" s="1"/>
  <c r="L13665" i="8"/>
  <c r="O13665" i="8" s="1"/>
  <c r="L13666" i="8"/>
  <c r="O13666" i="8" s="1"/>
  <c r="L13667" i="8"/>
  <c r="O13667" i="8" s="1"/>
  <c r="L13668" i="8"/>
  <c r="O13668" i="8" s="1"/>
  <c r="L13669" i="8"/>
  <c r="O13669" i="8" s="1"/>
  <c r="L13670" i="8"/>
  <c r="O13670" i="8" s="1"/>
  <c r="L13671" i="8"/>
  <c r="O13671" i="8" s="1"/>
  <c r="L13672" i="8"/>
  <c r="O13672" i="8" s="1"/>
  <c r="L13673" i="8"/>
  <c r="O13673" i="8" s="1"/>
  <c r="L13674" i="8"/>
  <c r="O13674" i="8" s="1"/>
  <c r="L13675" i="8"/>
  <c r="O13675" i="8" s="1"/>
  <c r="L13676" i="8"/>
  <c r="O13676" i="8" s="1"/>
  <c r="L13677" i="8"/>
  <c r="O13677" i="8" s="1"/>
  <c r="L13678" i="8"/>
  <c r="O13678" i="8" s="1"/>
  <c r="L13679" i="8"/>
  <c r="O13679" i="8" s="1"/>
  <c r="L13680" i="8"/>
  <c r="O13680" i="8" s="1"/>
  <c r="L13681" i="8"/>
  <c r="O13681" i="8" s="1"/>
  <c r="L13682" i="8"/>
  <c r="O13682" i="8" s="1"/>
  <c r="L13683" i="8"/>
  <c r="O13683" i="8" s="1"/>
  <c r="L13684" i="8"/>
  <c r="O13684" i="8" s="1"/>
  <c r="L13685" i="8"/>
  <c r="O13685" i="8" s="1"/>
  <c r="L13686" i="8"/>
  <c r="O13686" i="8" s="1"/>
  <c r="L13687" i="8"/>
  <c r="O13687" i="8" s="1"/>
  <c r="L13688" i="8"/>
  <c r="O13688" i="8" s="1"/>
  <c r="L13689" i="8"/>
  <c r="O13689" i="8" s="1"/>
  <c r="L13690" i="8"/>
  <c r="O13690" i="8" s="1"/>
  <c r="L13691" i="8"/>
  <c r="O13691" i="8" s="1"/>
  <c r="L13692" i="8"/>
  <c r="O13692" i="8" s="1"/>
  <c r="L13693" i="8"/>
  <c r="O13693" i="8" s="1"/>
  <c r="L13694" i="8"/>
  <c r="O13694" i="8" s="1"/>
  <c r="L13695" i="8"/>
  <c r="O13695" i="8" s="1"/>
  <c r="L13696" i="8"/>
  <c r="O13696" i="8" s="1"/>
  <c r="L13697" i="8"/>
  <c r="O13697" i="8" s="1"/>
  <c r="L13698" i="8"/>
  <c r="O13698" i="8" s="1"/>
  <c r="L13699" i="8"/>
  <c r="O13699" i="8" s="1"/>
  <c r="L13700" i="8"/>
  <c r="O13700" i="8" s="1"/>
  <c r="L13701" i="8"/>
  <c r="O13701" i="8" s="1"/>
  <c r="L13702" i="8"/>
  <c r="O13702" i="8" s="1"/>
  <c r="L13703" i="8"/>
  <c r="O13703" i="8" s="1"/>
  <c r="L13704" i="8"/>
  <c r="O13704" i="8" s="1"/>
  <c r="L13705" i="8"/>
  <c r="O13705" i="8" s="1"/>
  <c r="L13706" i="8"/>
  <c r="O13706" i="8" s="1"/>
  <c r="L13707" i="8"/>
  <c r="O13707" i="8" s="1"/>
  <c r="L13708" i="8"/>
  <c r="O13708" i="8" s="1"/>
  <c r="L13709" i="8"/>
  <c r="O13709" i="8" s="1"/>
  <c r="L13710" i="8"/>
  <c r="O13710" i="8" s="1"/>
  <c r="L13711" i="8"/>
  <c r="O13711" i="8" s="1"/>
  <c r="L13712" i="8"/>
  <c r="O13712" i="8" s="1"/>
  <c r="L13713" i="8"/>
  <c r="O13713" i="8" s="1"/>
  <c r="L13714" i="8"/>
  <c r="O13714" i="8" s="1"/>
  <c r="L13715" i="8"/>
  <c r="O13715" i="8" s="1"/>
  <c r="L13716" i="8"/>
  <c r="O13716" i="8" s="1"/>
  <c r="L13717" i="8"/>
  <c r="O13717" i="8" s="1"/>
  <c r="L13718" i="8"/>
  <c r="O13718" i="8" s="1"/>
  <c r="L13719" i="8"/>
  <c r="O13719" i="8" s="1"/>
  <c r="L13720" i="8"/>
  <c r="O13720" i="8" s="1"/>
  <c r="L13721" i="8"/>
  <c r="O13721" i="8" s="1"/>
  <c r="L13722" i="8"/>
  <c r="O13722" i="8" s="1"/>
  <c r="L13723" i="8"/>
  <c r="O13723" i="8" s="1"/>
  <c r="L13724" i="8"/>
  <c r="O13724" i="8" s="1"/>
  <c r="L13725" i="8"/>
  <c r="O13725" i="8" s="1"/>
  <c r="L13726" i="8"/>
  <c r="O13726" i="8" s="1"/>
  <c r="L13727" i="8"/>
  <c r="O13727" i="8" s="1"/>
  <c r="L13728" i="8"/>
  <c r="O13728" i="8" s="1"/>
  <c r="L13729" i="8"/>
  <c r="O13729" i="8" s="1"/>
  <c r="L13730" i="8"/>
  <c r="O13730" i="8" s="1"/>
  <c r="L13731" i="8"/>
  <c r="O13731" i="8" s="1"/>
  <c r="L13732" i="8"/>
  <c r="O13732" i="8" s="1"/>
  <c r="L13733" i="8"/>
  <c r="O13733" i="8" s="1"/>
  <c r="L13734" i="8"/>
  <c r="O13734" i="8" s="1"/>
  <c r="L13735" i="8"/>
  <c r="O13735" i="8" s="1"/>
  <c r="L13736" i="8"/>
  <c r="O13736" i="8" s="1"/>
  <c r="L13737" i="8"/>
  <c r="O13737" i="8" s="1"/>
  <c r="L13738" i="8"/>
  <c r="O13738" i="8" s="1"/>
  <c r="L13739" i="8"/>
  <c r="O13739" i="8" s="1"/>
  <c r="L13740" i="8"/>
  <c r="O13740" i="8" s="1"/>
  <c r="L13741" i="8"/>
  <c r="O13741" i="8" s="1"/>
  <c r="L13742" i="8"/>
  <c r="O13742" i="8" s="1"/>
  <c r="L13743" i="8"/>
  <c r="O13743" i="8" s="1"/>
  <c r="L13744" i="8"/>
  <c r="O13744" i="8" s="1"/>
  <c r="L13745" i="8"/>
  <c r="O13745" i="8" s="1"/>
  <c r="L13746" i="8"/>
  <c r="O13746" i="8" s="1"/>
  <c r="L13747" i="8"/>
  <c r="O13747" i="8" s="1"/>
  <c r="L13748" i="8"/>
  <c r="O13748" i="8" s="1"/>
  <c r="L13749" i="8"/>
  <c r="O13749" i="8" s="1"/>
  <c r="L13750" i="8"/>
  <c r="O13750" i="8" s="1"/>
  <c r="L13751" i="8"/>
  <c r="O13751" i="8" s="1"/>
  <c r="L13752" i="8"/>
  <c r="O13752" i="8" s="1"/>
  <c r="L13753" i="8"/>
  <c r="O13753" i="8" s="1"/>
  <c r="L13754" i="8"/>
  <c r="O13754" i="8" s="1"/>
  <c r="L13755" i="8"/>
  <c r="O13755" i="8" s="1"/>
  <c r="L13756" i="8"/>
  <c r="O13756" i="8" s="1"/>
  <c r="L13757" i="8"/>
  <c r="O13757" i="8" s="1"/>
  <c r="L13758" i="8"/>
  <c r="O13758" i="8" s="1"/>
  <c r="L13759" i="8"/>
  <c r="O13759" i="8" s="1"/>
  <c r="L13760" i="8"/>
  <c r="O13760" i="8" s="1"/>
  <c r="L13761" i="8"/>
  <c r="O13761" i="8" s="1"/>
  <c r="L13762" i="8"/>
  <c r="O13762" i="8" s="1"/>
  <c r="L13763" i="8"/>
  <c r="O13763" i="8" s="1"/>
  <c r="L13764" i="8"/>
  <c r="O13764" i="8" s="1"/>
  <c r="L13765" i="8"/>
  <c r="O13765" i="8" s="1"/>
  <c r="L13766" i="8"/>
  <c r="O13766" i="8" s="1"/>
  <c r="L13767" i="8"/>
  <c r="O13767" i="8" s="1"/>
  <c r="L13768" i="8"/>
  <c r="O13768" i="8" s="1"/>
  <c r="L13769" i="8"/>
  <c r="O13769" i="8" s="1"/>
  <c r="L13770" i="8"/>
  <c r="O13770" i="8" s="1"/>
  <c r="L13771" i="8"/>
  <c r="O13771" i="8" s="1"/>
  <c r="L13772" i="8"/>
  <c r="O13772" i="8" s="1"/>
  <c r="L13773" i="8"/>
  <c r="O13773" i="8" s="1"/>
  <c r="L13774" i="8"/>
  <c r="O13774" i="8" s="1"/>
  <c r="L13775" i="8"/>
  <c r="O13775" i="8" s="1"/>
  <c r="L13776" i="8"/>
  <c r="O13776" i="8" s="1"/>
  <c r="L13777" i="8"/>
  <c r="O13777" i="8" s="1"/>
  <c r="L13778" i="8"/>
  <c r="O13778" i="8" s="1"/>
  <c r="L13779" i="8"/>
  <c r="O13779" i="8" s="1"/>
  <c r="L13780" i="8"/>
  <c r="O13780" i="8" s="1"/>
  <c r="L13781" i="8"/>
  <c r="O13781" i="8" s="1"/>
  <c r="L13782" i="8"/>
  <c r="O13782" i="8" s="1"/>
  <c r="L13783" i="8"/>
  <c r="O13783" i="8" s="1"/>
  <c r="L13784" i="8"/>
  <c r="O13784" i="8" s="1"/>
  <c r="L13785" i="8"/>
  <c r="O13785" i="8" s="1"/>
  <c r="L13786" i="8"/>
  <c r="O13786" i="8" s="1"/>
  <c r="L13787" i="8"/>
  <c r="O13787" i="8" s="1"/>
  <c r="L13788" i="8"/>
  <c r="O13788" i="8" s="1"/>
  <c r="L13789" i="8"/>
  <c r="O13789" i="8" s="1"/>
  <c r="L13790" i="8"/>
  <c r="O13790" i="8" s="1"/>
  <c r="L13791" i="8"/>
  <c r="O13791" i="8" s="1"/>
  <c r="L13792" i="8"/>
  <c r="O13792" i="8" s="1"/>
  <c r="L13793" i="8"/>
  <c r="O13793" i="8" s="1"/>
  <c r="L13794" i="8"/>
  <c r="O13794" i="8" s="1"/>
  <c r="L13795" i="8"/>
  <c r="O13795" i="8" s="1"/>
  <c r="L13796" i="8"/>
  <c r="O13796" i="8" s="1"/>
  <c r="L13797" i="8"/>
  <c r="O13797" i="8" s="1"/>
  <c r="L13798" i="8"/>
  <c r="O13798" i="8" s="1"/>
  <c r="L13799" i="8"/>
  <c r="O13799" i="8" s="1"/>
  <c r="L13800" i="8"/>
  <c r="O13800" i="8" s="1"/>
  <c r="L13801" i="8"/>
  <c r="O13801" i="8" s="1"/>
  <c r="L13802" i="8"/>
  <c r="O13802" i="8" s="1"/>
  <c r="L13803" i="8"/>
  <c r="O13803" i="8" s="1"/>
  <c r="L13804" i="8"/>
  <c r="O13804" i="8" s="1"/>
  <c r="L13805" i="8"/>
  <c r="O13805" i="8" s="1"/>
  <c r="L13806" i="8"/>
  <c r="O13806" i="8" s="1"/>
  <c r="L13807" i="8"/>
  <c r="O13807" i="8" s="1"/>
  <c r="L13808" i="8"/>
  <c r="O13808" i="8" s="1"/>
  <c r="L13809" i="8"/>
  <c r="O13809" i="8" s="1"/>
  <c r="L13810" i="8"/>
  <c r="O13810" i="8" s="1"/>
  <c r="L13811" i="8"/>
  <c r="O13811" i="8" s="1"/>
  <c r="L13812" i="8"/>
  <c r="O13812" i="8" s="1"/>
  <c r="L13813" i="8"/>
  <c r="O13813" i="8" s="1"/>
  <c r="L13814" i="8"/>
  <c r="O13814" i="8" s="1"/>
  <c r="L13815" i="8"/>
  <c r="O13815" i="8" s="1"/>
  <c r="L13816" i="8"/>
  <c r="O13816" i="8" s="1"/>
  <c r="L13817" i="8"/>
  <c r="O13817" i="8" s="1"/>
  <c r="L13818" i="8"/>
  <c r="O13818" i="8" s="1"/>
  <c r="L13819" i="8"/>
  <c r="O13819" i="8" s="1"/>
  <c r="L13820" i="8"/>
  <c r="O13820" i="8" s="1"/>
  <c r="L13821" i="8"/>
  <c r="O13821" i="8" s="1"/>
  <c r="L13822" i="8"/>
  <c r="O13822" i="8" s="1"/>
  <c r="L13823" i="8"/>
  <c r="O13823" i="8" s="1"/>
  <c r="L13824" i="8"/>
  <c r="O13824" i="8" s="1"/>
  <c r="L13825" i="8"/>
  <c r="O13825" i="8" s="1"/>
  <c r="L13826" i="8"/>
  <c r="O13826" i="8" s="1"/>
  <c r="L13827" i="8"/>
  <c r="O13827" i="8" s="1"/>
  <c r="L13828" i="8"/>
  <c r="O13828" i="8" s="1"/>
  <c r="L13829" i="8"/>
  <c r="O13829" i="8" s="1"/>
  <c r="L13830" i="8"/>
  <c r="O13830" i="8" s="1"/>
  <c r="L13831" i="8"/>
  <c r="O13831" i="8" s="1"/>
  <c r="L13832" i="8"/>
  <c r="O13832" i="8" s="1"/>
  <c r="L13833" i="8"/>
  <c r="O13833" i="8" s="1"/>
  <c r="L13834" i="8"/>
  <c r="O13834" i="8" s="1"/>
  <c r="L13835" i="8"/>
  <c r="O13835" i="8" s="1"/>
  <c r="L13836" i="8"/>
  <c r="O13836" i="8" s="1"/>
  <c r="L13837" i="8"/>
  <c r="O13837" i="8" s="1"/>
  <c r="L13838" i="8"/>
  <c r="O13838" i="8" s="1"/>
  <c r="L13839" i="8"/>
  <c r="O13839" i="8" s="1"/>
  <c r="L13840" i="8"/>
  <c r="O13840" i="8" s="1"/>
  <c r="L13841" i="8"/>
  <c r="O13841" i="8" s="1"/>
  <c r="L13842" i="8"/>
  <c r="O13842" i="8" s="1"/>
  <c r="L13843" i="8"/>
  <c r="O13843" i="8" s="1"/>
  <c r="L13844" i="8"/>
  <c r="O13844" i="8" s="1"/>
  <c r="L13845" i="8"/>
  <c r="O13845" i="8" s="1"/>
  <c r="L13846" i="8"/>
  <c r="O13846" i="8" s="1"/>
  <c r="L13847" i="8"/>
  <c r="O13847" i="8" s="1"/>
  <c r="L13848" i="8"/>
  <c r="O13848" i="8" s="1"/>
  <c r="L13849" i="8"/>
  <c r="O13849" i="8" s="1"/>
  <c r="L13850" i="8"/>
  <c r="O13850" i="8" s="1"/>
  <c r="L13851" i="8"/>
  <c r="O13851" i="8" s="1"/>
  <c r="L13852" i="8"/>
  <c r="O13852" i="8" s="1"/>
  <c r="L13853" i="8"/>
  <c r="O13853" i="8" s="1"/>
  <c r="L13854" i="8"/>
  <c r="O13854" i="8" s="1"/>
  <c r="L13855" i="8"/>
  <c r="O13855" i="8" s="1"/>
  <c r="L13856" i="8"/>
  <c r="O13856" i="8" s="1"/>
  <c r="L13857" i="8"/>
  <c r="O13857" i="8" s="1"/>
  <c r="L13858" i="8"/>
  <c r="O13858" i="8" s="1"/>
  <c r="L13859" i="8"/>
  <c r="O13859" i="8" s="1"/>
  <c r="L13860" i="8"/>
  <c r="O13860" i="8" s="1"/>
  <c r="L13861" i="8"/>
  <c r="O13861" i="8" s="1"/>
  <c r="L13862" i="8"/>
  <c r="O13862" i="8" s="1"/>
  <c r="L13863" i="8"/>
  <c r="O13863" i="8" s="1"/>
  <c r="L13864" i="8"/>
  <c r="O13864" i="8" s="1"/>
  <c r="L13865" i="8"/>
  <c r="O13865" i="8" s="1"/>
  <c r="L13866" i="8"/>
  <c r="O13866" i="8" s="1"/>
  <c r="L13867" i="8"/>
  <c r="O13867" i="8" s="1"/>
  <c r="L13868" i="8"/>
  <c r="O13868" i="8" s="1"/>
  <c r="L13869" i="8"/>
  <c r="O13869" i="8" s="1"/>
  <c r="L13870" i="8"/>
  <c r="O13870" i="8" s="1"/>
  <c r="L13871" i="8"/>
  <c r="O13871" i="8" s="1"/>
  <c r="L13872" i="8"/>
  <c r="O13872" i="8" s="1"/>
  <c r="L13873" i="8"/>
  <c r="O13873" i="8" s="1"/>
  <c r="L13874" i="8"/>
  <c r="O13874" i="8" s="1"/>
  <c r="L13875" i="8"/>
  <c r="O13875" i="8" s="1"/>
  <c r="L13876" i="8"/>
  <c r="O13876" i="8" s="1"/>
  <c r="L13877" i="8"/>
  <c r="O13877" i="8" s="1"/>
  <c r="L13878" i="8"/>
  <c r="O13878" i="8" s="1"/>
  <c r="L13879" i="8"/>
  <c r="O13879" i="8" s="1"/>
  <c r="L13880" i="8"/>
  <c r="O13880" i="8" s="1"/>
  <c r="L13881" i="8"/>
  <c r="O13881" i="8" s="1"/>
  <c r="L13882" i="8"/>
  <c r="O13882" i="8" s="1"/>
  <c r="L13883" i="8"/>
  <c r="O13883" i="8" s="1"/>
  <c r="L13884" i="8"/>
  <c r="O13884" i="8" s="1"/>
  <c r="L13885" i="8"/>
  <c r="O13885" i="8" s="1"/>
  <c r="L13886" i="8"/>
  <c r="O13886" i="8" s="1"/>
  <c r="L13887" i="8"/>
  <c r="O13887" i="8" s="1"/>
  <c r="L13888" i="8"/>
  <c r="O13888" i="8" s="1"/>
  <c r="L13889" i="8"/>
  <c r="O13889" i="8" s="1"/>
  <c r="L13890" i="8"/>
  <c r="O13890" i="8" s="1"/>
  <c r="L13891" i="8"/>
  <c r="O13891" i="8" s="1"/>
  <c r="L13892" i="8"/>
  <c r="O13892" i="8" s="1"/>
  <c r="L13893" i="8"/>
  <c r="O13893" i="8" s="1"/>
  <c r="L13894" i="8"/>
  <c r="O13894" i="8" s="1"/>
  <c r="L13895" i="8"/>
  <c r="O13895" i="8" s="1"/>
  <c r="L13896" i="8"/>
  <c r="O13896" i="8" s="1"/>
  <c r="L13897" i="8"/>
  <c r="O13897" i="8" s="1"/>
  <c r="L13898" i="8"/>
  <c r="O13898" i="8" s="1"/>
  <c r="L13899" i="8"/>
  <c r="O13899" i="8" s="1"/>
  <c r="L13900" i="8"/>
  <c r="O13900" i="8" s="1"/>
  <c r="L13901" i="8"/>
  <c r="O13901" i="8" s="1"/>
  <c r="L13902" i="8"/>
  <c r="O13902" i="8" s="1"/>
  <c r="L13903" i="8"/>
  <c r="O13903" i="8" s="1"/>
  <c r="L13904" i="8"/>
  <c r="O13904" i="8" s="1"/>
  <c r="L13905" i="8"/>
  <c r="O13905" i="8" s="1"/>
  <c r="L13906" i="8"/>
  <c r="O13906" i="8" s="1"/>
  <c r="L13907" i="8"/>
  <c r="O13907" i="8" s="1"/>
  <c r="L13908" i="8"/>
  <c r="O13908" i="8" s="1"/>
  <c r="L13909" i="8"/>
  <c r="O13909" i="8" s="1"/>
  <c r="L13910" i="8"/>
  <c r="O13910" i="8" s="1"/>
  <c r="L13911" i="8"/>
  <c r="O13911" i="8" s="1"/>
  <c r="L13912" i="8"/>
  <c r="O13912" i="8" s="1"/>
  <c r="L13913" i="8"/>
  <c r="O13913" i="8" s="1"/>
  <c r="L13914" i="8"/>
  <c r="O13914" i="8" s="1"/>
  <c r="L13915" i="8"/>
  <c r="O13915" i="8" s="1"/>
  <c r="L13916" i="8"/>
  <c r="O13916" i="8" s="1"/>
  <c r="L13917" i="8"/>
  <c r="O13917" i="8" s="1"/>
  <c r="L13918" i="8"/>
  <c r="O13918" i="8" s="1"/>
  <c r="L13919" i="8"/>
  <c r="O13919" i="8" s="1"/>
  <c r="L13920" i="8"/>
  <c r="O13920" i="8" s="1"/>
  <c r="L13921" i="8"/>
  <c r="O13921" i="8" s="1"/>
  <c r="L13922" i="8"/>
  <c r="O13922" i="8" s="1"/>
  <c r="L13923" i="8"/>
  <c r="O13923" i="8" s="1"/>
  <c r="L13924" i="8"/>
  <c r="O13924" i="8" s="1"/>
  <c r="L13925" i="8"/>
  <c r="O13925" i="8" s="1"/>
  <c r="L13926" i="8"/>
  <c r="O13926" i="8" s="1"/>
  <c r="L13927" i="8"/>
  <c r="O13927" i="8" s="1"/>
  <c r="L13928" i="8"/>
  <c r="O13928" i="8" s="1"/>
  <c r="L13929" i="8"/>
  <c r="O13929" i="8" s="1"/>
  <c r="L13930" i="8"/>
  <c r="O13930" i="8" s="1"/>
  <c r="L13931" i="8"/>
  <c r="O13931" i="8" s="1"/>
  <c r="L13932" i="8"/>
  <c r="O13932" i="8" s="1"/>
  <c r="L13933" i="8"/>
  <c r="O13933" i="8" s="1"/>
  <c r="L13934" i="8"/>
  <c r="O13934" i="8" s="1"/>
  <c r="L13935" i="8"/>
  <c r="O13935" i="8" s="1"/>
  <c r="L13936" i="8"/>
  <c r="O13936" i="8" s="1"/>
  <c r="L13937" i="8"/>
  <c r="O13937" i="8" s="1"/>
  <c r="L13938" i="8"/>
  <c r="O13938" i="8" s="1"/>
  <c r="L13939" i="8"/>
  <c r="O13939" i="8" s="1"/>
  <c r="L13940" i="8"/>
  <c r="O13940" i="8" s="1"/>
  <c r="L13941" i="8"/>
  <c r="O13941" i="8" s="1"/>
  <c r="L13942" i="8"/>
  <c r="O13942" i="8" s="1"/>
  <c r="L13943" i="8"/>
  <c r="O13943" i="8" s="1"/>
  <c r="L13944" i="8"/>
  <c r="O13944" i="8" s="1"/>
  <c r="L13945" i="8"/>
  <c r="O13945" i="8" s="1"/>
  <c r="L13946" i="8"/>
  <c r="O13946" i="8" s="1"/>
  <c r="L13947" i="8"/>
  <c r="O13947" i="8" s="1"/>
  <c r="L13948" i="8"/>
  <c r="O13948" i="8" s="1"/>
  <c r="L13949" i="8"/>
  <c r="O13949" i="8" s="1"/>
  <c r="L13950" i="8"/>
  <c r="O13950" i="8" s="1"/>
  <c r="L13951" i="8"/>
  <c r="O13951" i="8" s="1"/>
  <c r="L13952" i="8"/>
  <c r="O13952" i="8" s="1"/>
  <c r="L13953" i="8"/>
  <c r="O13953" i="8" s="1"/>
  <c r="L13954" i="8"/>
  <c r="O13954" i="8" s="1"/>
  <c r="L13955" i="8"/>
  <c r="O13955" i="8" s="1"/>
  <c r="L13956" i="8"/>
  <c r="O13956" i="8" s="1"/>
  <c r="L13957" i="8"/>
  <c r="O13957" i="8" s="1"/>
  <c r="L13958" i="8"/>
  <c r="O13958" i="8" s="1"/>
  <c r="L13959" i="8"/>
  <c r="O13959" i="8" s="1"/>
  <c r="L13960" i="8"/>
  <c r="O13960" i="8" s="1"/>
  <c r="L13961" i="8"/>
  <c r="O13961" i="8" s="1"/>
  <c r="L13962" i="8"/>
  <c r="O13962" i="8" s="1"/>
  <c r="L13963" i="8"/>
  <c r="O13963" i="8" s="1"/>
  <c r="L13964" i="8"/>
  <c r="O13964" i="8" s="1"/>
  <c r="L13965" i="8"/>
  <c r="O13965" i="8" s="1"/>
  <c r="L13966" i="8"/>
  <c r="O13966" i="8" s="1"/>
  <c r="L13967" i="8"/>
  <c r="O13967" i="8" s="1"/>
  <c r="L13968" i="8"/>
  <c r="O13968" i="8" s="1"/>
  <c r="L13969" i="8"/>
  <c r="O13969" i="8" s="1"/>
  <c r="L13970" i="8"/>
  <c r="O13970" i="8" s="1"/>
  <c r="L13971" i="8"/>
  <c r="O13971" i="8" s="1"/>
  <c r="L13972" i="8"/>
  <c r="O13972" i="8" s="1"/>
  <c r="L13973" i="8"/>
  <c r="O13973" i="8" s="1"/>
  <c r="L13974" i="8"/>
  <c r="O13974" i="8" s="1"/>
  <c r="L13975" i="8"/>
  <c r="O13975" i="8" s="1"/>
  <c r="L13976" i="8"/>
  <c r="O13976" i="8" s="1"/>
  <c r="L13977" i="8"/>
  <c r="O13977" i="8" s="1"/>
  <c r="L13978" i="8"/>
  <c r="O13978" i="8" s="1"/>
  <c r="L13979" i="8"/>
  <c r="O13979" i="8" s="1"/>
  <c r="L13980" i="8"/>
  <c r="O13980" i="8" s="1"/>
  <c r="L13981" i="8"/>
  <c r="O13981" i="8" s="1"/>
  <c r="L13982" i="8"/>
  <c r="O13982" i="8" s="1"/>
  <c r="L13983" i="8"/>
  <c r="O13983" i="8" s="1"/>
  <c r="L13984" i="8"/>
  <c r="O13984" i="8" s="1"/>
  <c r="L13985" i="8"/>
  <c r="O13985" i="8" s="1"/>
  <c r="L13986" i="8"/>
  <c r="O13986" i="8" s="1"/>
  <c r="L13987" i="8"/>
  <c r="O13987" i="8" s="1"/>
  <c r="L13988" i="8"/>
  <c r="O13988" i="8" s="1"/>
  <c r="L13989" i="8"/>
  <c r="O13989" i="8" s="1"/>
  <c r="L13990" i="8"/>
  <c r="O13990" i="8" s="1"/>
  <c r="L13991" i="8"/>
  <c r="O13991" i="8" s="1"/>
  <c r="L13992" i="8"/>
  <c r="O13992" i="8" s="1"/>
  <c r="L13993" i="8"/>
  <c r="O13993" i="8" s="1"/>
  <c r="L13994" i="8"/>
  <c r="O13994" i="8" s="1"/>
  <c r="L13995" i="8"/>
  <c r="O13995" i="8" s="1"/>
  <c r="L13996" i="8"/>
  <c r="O13996" i="8" s="1"/>
  <c r="L13997" i="8"/>
  <c r="O13997" i="8" s="1"/>
  <c r="L13998" i="8"/>
  <c r="O13998" i="8" s="1"/>
  <c r="L13999" i="8"/>
  <c r="O13999" i="8" s="1"/>
  <c r="L14000" i="8"/>
  <c r="O14000" i="8" s="1"/>
  <c r="L14001" i="8"/>
  <c r="O14001" i="8" s="1"/>
  <c r="L14002" i="8"/>
  <c r="O14002" i="8" s="1"/>
  <c r="L14003" i="8"/>
  <c r="O14003" i="8" s="1"/>
  <c r="L14004" i="8"/>
  <c r="O14004" i="8" s="1"/>
  <c r="L14005" i="8"/>
  <c r="O14005" i="8" s="1"/>
  <c r="L14006" i="8"/>
  <c r="O14006" i="8" s="1"/>
  <c r="L14007" i="8"/>
  <c r="O14007" i="8" s="1"/>
  <c r="L14008" i="8"/>
  <c r="O14008" i="8" s="1"/>
  <c r="L14009" i="8"/>
  <c r="O14009" i="8" s="1"/>
  <c r="L14010" i="8"/>
  <c r="O14010" i="8" s="1"/>
  <c r="L14011" i="8"/>
  <c r="O14011" i="8" s="1"/>
  <c r="L14012" i="8"/>
  <c r="O14012" i="8" s="1"/>
  <c r="L14013" i="8"/>
  <c r="O14013" i="8" s="1"/>
  <c r="L14014" i="8"/>
  <c r="O14014" i="8" s="1"/>
  <c r="L14015" i="8"/>
  <c r="O14015" i="8" s="1"/>
  <c r="L14016" i="8"/>
  <c r="O14016" i="8" s="1"/>
  <c r="L14017" i="8"/>
  <c r="O14017" i="8" s="1"/>
  <c r="L14018" i="8"/>
  <c r="O14018" i="8" s="1"/>
  <c r="L14019" i="8"/>
  <c r="O14019" i="8" s="1"/>
  <c r="L14020" i="8"/>
  <c r="O14020" i="8" s="1"/>
  <c r="L14021" i="8"/>
  <c r="O14021" i="8" s="1"/>
  <c r="L14022" i="8"/>
  <c r="O14022" i="8" s="1"/>
  <c r="L14023" i="8"/>
  <c r="O14023" i="8" s="1"/>
  <c r="L14024" i="8"/>
  <c r="O14024" i="8" s="1"/>
  <c r="L14025" i="8"/>
  <c r="O14025" i="8" s="1"/>
  <c r="L14026" i="8"/>
  <c r="O14026" i="8" s="1"/>
  <c r="L14027" i="8"/>
  <c r="O14027" i="8" s="1"/>
  <c r="L14028" i="8"/>
  <c r="O14028" i="8" s="1"/>
  <c r="L14029" i="8"/>
  <c r="O14029" i="8" s="1"/>
  <c r="L14030" i="8"/>
  <c r="O14030" i="8" s="1"/>
  <c r="L14031" i="8"/>
  <c r="O14031" i="8" s="1"/>
  <c r="L14032" i="8"/>
  <c r="O14032" i="8" s="1"/>
  <c r="L14033" i="8"/>
  <c r="O14033" i="8" s="1"/>
  <c r="L14034" i="8"/>
  <c r="O14034" i="8" s="1"/>
  <c r="L14035" i="8"/>
  <c r="O14035" i="8" s="1"/>
  <c r="L14036" i="8"/>
  <c r="O14036" i="8" s="1"/>
  <c r="L14037" i="8"/>
  <c r="O14037" i="8" s="1"/>
  <c r="L14038" i="8"/>
  <c r="O14038" i="8" s="1"/>
  <c r="L14039" i="8"/>
  <c r="O14039" i="8" s="1"/>
  <c r="L14040" i="8"/>
  <c r="O14040" i="8" s="1"/>
  <c r="L14041" i="8"/>
  <c r="O14041" i="8" s="1"/>
  <c r="L14042" i="8"/>
  <c r="O14042" i="8" s="1"/>
  <c r="L14043" i="8"/>
  <c r="O14043" i="8" s="1"/>
  <c r="L14044" i="8"/>
  <c r="O14044" i="8" s="1"/>
  <c r="L14045" i="8"/>
  <c r="O14045" i="8" s="1"/>
  <c r="L14046" i="8"/>
  <c r="O14046" i="8" s="1"/>
  <c r="L14047" i="8"/>
  <c r="O14047" i="8" s="1"/>
  <c r="L14048" i="8"/>
  <c r="O14048" i="8" s="1"/>
  <c r="L14049" i="8"/>
  <c r="O14049" i="8" s="1"/>
  <c r="L14050" i="8"/>
  <c r="O14050" i="8" s="1"/>
  <c r="L14051" i="8"/>
  <c r="O14051" i="8" s="1"/>
  <c r="L14052" i="8"/>
  <c r="O14052" i="8" s="1"/>
  <c r="L14053" i="8"/>
  <c r="O14053" i="8" s="1"/>
  <c r="L14054" i="8"/>
  <c r="O14054" i="8" s="1"/>
  <c r="L14055" i="8"/>
  <c r="O14055" i="8" s="1"/>
  <c r="L14056" i="8"/>
  <c r="O14056" i="8" s="1"/>
  <c r="L14057" i="8"/>
  <c r="O14057" i="8" s="1"/>
  <c r="L14058" i="8"/>
  <c r="O14058" i="8" s="1"/>
  <c r="L14059" i="8"/>
  <c r="O14059" i="8" s="1"/>
  <c r="L14060" i="8"/>
  <c r="O14060" i="8" s="1"/>
  <c r="L14061" i="8"/>
  <c r="O14061" i="8" s="1"/>
  <c r="L14062" i="8"/>
  <c r="O14062" i="8" s="1"/>
  <c r="L14063" i="8"/>
  <c r="O14063" i="8" s="1"/>
  <c r="L14064" i="8"/>
  <c r="O14064" i="8" s="1"/>
  <c r="L14065" i="8"/>
  <c r="O14065" i="8" s="1"/>
  <c r="L14066" i="8"/>
  <c r="O14066" i="8" s="1"/>
  <c r="L14067" i="8"/>
  <c r="O14067" i="8" s="1"/>
  <c r="L14068" i="8"/>
  <c r="O14068" i="8" s="1"/>
  <c r="L14069" i="8"/>
  <c r="O14069" i="8" s="1"/>
  <c r="L14070" i="8"/>
  <c r="O14070" i="8" s="1"/>
  <c r="L14071" i="8"/>
  <c r="O14071" i="8" s="1"/>
  <c r="L14072" i="8"/>
  <c r="O14072" i="8" s="1"/>
  <c r="L14073" i="8"/>
  <c r="O14073" i="8" s="1"/>
  <c r="L14074" i="8"/>
  <c r="O14074" i="8" s="1"/>
  <c r="L14075" i="8"/>
  <c r="O14075" i="8" s="1"/>
  <c r="L14076" i="8"/>
  <c r="O14076" i="8" s="1"/>
  <c r="L14077" i="8"/>
  <c r="O14077" i="8" s="1"/>
  <c r="L14078" i="8"/>
  <c r="O14078" i="8" s="1"/>
  <c r="L14079" i="8"/>
  <c r="O14079" i="8" s="1"/>
  <c r="L14080" i="8"/>
  <c r="O14080" i="8" s="1"/>
  <c r="L14081" i="8"/>
  <c r="O14081" i="8" s="1"/>
  <c r="L14082" i="8"/>
  <c r="O14082" i="8" s="1"/>
  <c r="L14083" i="8"/>
  <c r="O14083" i="8" s="1"/>
  <c r="L14084" i="8"/>
  <c r="O14084" i="8" s="1"/>
  <c r="L14085" i="8"/>
  <c r="O14085" i="8" s="1"/>
  <c r="L14086" i="8"/>
  <c r="O14086" i="8" s="1"/>
  <c r="L14087" i="8"/>
  <c r="O14087" i="8" s="1"/>
  <c r="L14088" i="8"/>
  <c r="O14088" i="8" s="1"/>
  <c r="L14089" i="8"/>
  <c r="O14089" i="8" s="1"/>
  <c r="L14090" i="8"/>
  <c r="O14090" i="8" s="1"/>
  <c r="L14091" i="8"/>
  <c r="O14091" i="8" s="1"/>
  <c r="L14092" i="8"/>
  <c r="O14092" i="8" s="1"/>
  <c r="L14093" i="8"/>
  <c r="O14093" i="8" s="1"/>
  <c r="L14094" i="8"/>
  <c r="O14094" i="8" s="1"/>
  <c r="L14095" i="8"/>
  <c r="O14095" i="8" s="1"/>
  <c r="L14096" i="8"/>
  <c r="O14096" i="8" s="1"/>
  <c r="L14097" i="8"/>
  <c r="O14097" i="8" s="1"/>
  <c r="L14098" i="8"/>
  <c r="O14098" i="8" s="1"/>
  <c r="L14099" i="8"/>
  <c r="O14099" i="8" s="1"/>
  <c r="L14100" i="8"/>
  <c r="O14100" i="8" s="1"/>
  <c r="L14101" i="8"/>
  <c r="O14101" i="8" s="1"/>
  <c r="L14102" i="8"/>
  <c r="O14102" i="8" s="1"/>
  <c r="L14103" i="8"/>
  <c r="O14103" i="8" s="1"/>
  <c r="L14104" i="8"/>
  <c r="O14104" i="8" s="1"/>
  <c r="L14105" i="8"/>
  <c r="O14105" i="8" s="1"/>
  <c r="L14106" i="8"/>
  <c r="O14106" i="8" s="1"/>
  <c r="L14107" i="8"/>
  <c r="O14107" i="8" s="1"/>
  <c r="L14108" i="8"/>
  <c r="O14108" i="8" s="1"/>
  <c r="L14109" i="8"/>
  <c r="O14109" i="8" s="1"/>
  <c r="L14110" i="8"/>
  <c r="O14110" i="8" s="1"/>
  <c r="L14111" i="8"/>
  <c r="O14111" i="8" s="1"/>
  <c r="L14112" i="8"/>
  <c r="O14112" i="8" s="1"/>
  <c r="L14113" i="8"/>
  <c r="O14113" i="8" s="1"/>
  <c r="L14114" i="8"/>
  <c r="O14114" i="8" s="1"/>
  <c r="L14115" i="8"/>
  <c r="O14115" i="8" s="1"/>
  <c r="L14116" i="8"/>
  <c r="O14116" i="8" s="1"/>
  <c r="L14117" i="8"/>
  <c r="O14117" i="8" s="1"/>
  <c r="L14118" i="8"/>
  <c r="O14118" i="8" s="1"/>
  <c r="L14119" i="8"/>
  <c r="O14119" i="8" s="1"/>
  <c r="L14120" i="8"/>
  <c r="O14120" i="8" s="1"/>
  <c r="L14121" i="8"/>
  <c r="O14121" i="8" s="1"/>
  <c r="L14122" i="8"/>
  <c r="O14122" i="8" s="1"/>
  <c r="L14123" i="8"/>
  <c r="O14123" i="8" s="1"/>
  <c r="L14124" i="8"/>
  <c r="O14124" i="8" s="1"/>
  <c r="L14125" i="8"/>
  <c r="O14125" i="8" s="1"/>
  <c r="L14126" i="8"/>
  <c r="O14126" i="8" s="1"/>
  <c r="L14127" i="8"/>
  <c r="O14127" i="8" s="1"/>
  <c r="L14128" i="8"/>
  <c r="O14128" i="8" s="1"/>
  <c r="L14129" i="8"/>
  <c r="O14129" i="8" s="1"/>
  <c r="L14130" i="8"/>
  <c r="O14130" i="8" s="1"/>
  <c r="L14131" i="8"/>
  <c r="O14131" i="8" s="1"/>
  <c r="L14132" i="8"/>
  <c r="O14132" i="8" s="1"/>
  <c r="L14133" i="8"/>
  <c r="O14133" i="8" s="1"/>
  <c r="L14134" i="8"/>
  <c r="O14134" i="8" s="1"/>
  <c r="L14135" i="8"/>
  <c r="O14135" i="8" s="1"/>
  <c r="L14136" i="8"/>
  <c r="O14136" i="8" s="1"/>
  <c r="L14137" i="8"/>
  <c r="O14137" i="8" s="1"/>
  <c r="L14138" i="8"/>
  <c r="O14138" i="8" s="1"/>
  <c r="L14139" i="8"/>
  <c r="O14139" i="8" s="1"/>
  <c r="L14140" i="8"/>
  <c r="O14140" i="8" s="1"/>
  <c r="L14141" i="8"/>
  <c r="O14141" i="8" s="1"/>
  <c r="L14142" i="8"/>
  <c r="O14142" i="8" s="1"/>
  <c r="L14143" i="8"/>
  <c r="O14143" i="8" s="1"/>
  <c r="L14144" i="8"/>
  <c r="O14144" i="8" s="1"/>
  <c r="L14145" i="8"/>
  <c r="O14145" i="8" s="1"/>
  <c r="L14146" i="8"/>
  <c r="O14146" i="8" s="1"/>
  <c r="L14147" i="8"/>
  <c r="O14147" i="8" s="1"/>
  <c r="L14148" i="8"/>
  <c r="O14148" i="8" s="1"/>
  <c r="L14149" i="8"/>
  <c r="O14149" i="8" s="1"/>
  <c r="L14150" i="8"/>
  <c r="O14150" i="8" s="1"/>
  <c r="L14151" i="8"/>
  <c r="O14151" i="8" s="1"/>
  <c r="L14152" i="8"/>
  <c r="O14152" i="8" s="1"/>
  <c r="L14153" i="8"/>
  <c r="O14153" i="8" s="1"/>
  <c r="L14154" i="8"/>
  <c r="O14154" i="8" s="1"/>
  <c r="L14155" i="8"/>
  <c r="O14155" i="8" s="1"/>
  <c r="L14156" i="8"/>
  <c r="O14156" i="8" s="1"/>
  <c r="L14157" i="8"/>
  <c r="O14157" i="8" s="1"/>
  <c r="L14158" i="8"/>
  <c r="O14158" i="8" s="1"/>
  <c r="L14159" i="8"/>
  <c r="O14159" i="8" s="1"/>
  <c r="L14160" i="8"/>
  <c r="O14160" i="8" s="1"/>
  <c r="L14161" i="8"/>
  <c r="O14161" i="8" s="1"/>
  <c r="L14162" i="8"/>
  <c r="O14162" i="8" s="1"/>
  <c r="L14163" i="8"/>
  <c r="O14163" i="8" s="1"/>
  <c r="L14164" i="8"/>
  <c r="O14164" i="8" s="1"/>
  <c r="L14165" i="8"/>
  <c r="O14165" i="8" s="1"/>
  <c r="L14166" i="8"/>
  <c r="O14166" i="8" s="1"/>
  <c r="L14167" i="8"/>
  <c r="O14167" i="8" s="1"/>
  <c r="L14168" i="8"/>
  <c r="O14168" i="8" s="1"/>
  <c r="L14169" i="8"/>
  <c r="O14169" i="8" s="1"/>
  <c r="L14170" i="8"/>
  <c r="O14170" i="8" s="1"/>
  <c r="L14171" i="8"/>
  <c r="O14171" i="8" s="1"/>
  <c r="L14172" i="8"/>
  <c r="O14172" i="8" s="1"/>
  <c r="L14173" i="8"/>
  <c r="O14173" i="8" s="1"/>
  <c r="L14174" i="8"/>
  <c r="O14174" i="8" s="1"/>
  <c r="L14175" i="8"/>
  <c r="O14175" i="8" s="1"/>
  <c r="L14176" i="8"/>
  <c r="O14176" i="8" s="1"/>
  <c r="L14177" i="8"/>
  <c r="O14177" i="8" s="1"/>
  <c r="L14178" i="8"/>
  <c r="O14178" i="8" s="1"/>
  <c r="L14179" i="8"/>
  <c r="O14179" i="8" s="1"/>
  <c r="L14180" i="8"/>
  <c r="O14180" i="8" s="1"/>
  <c r="L14181" i="8"/>
  <c r="O14181" i="8" s="1"/>
  <c r="L14182" i="8"/>
  <c r="O14182" i="8" s="1"/>
  <c r="L14183" i="8"/>
  <c r="O14183" i="8" s="1"/>
  <c r="L14184" i="8"/>
  <c r="O14184" i="8" s="1"/>
  <c r="L14185" i="8"/>
  <c r="O14185" i="8" s="1"/>
  <c r="L14186" i="8"/>
  <c r="O14186" i="8" s="1"/>
  <c r="L14187" i="8"/>
  <c r="O14187" i="8" s="1"/>
  <c r="L14188" i="8"/>
  <c r="O14188" i="8" s="1"/>
  <c r="L14189" i="8"/>
  <c r="O14189" i="8" s="1"/>
  <c r="L14190" i="8"/>
  <c r="O14190" i="8" s="1"/>
  <c r="L14191" i="8"/>
  <c r="O14191" i="8" s="1"/>
  <c r="L14192" i="8"/>
  <c r="O14192" i="8" s="1"/>
  <c r="L14193" i="8"/>
  <c r="O14193" i="8" s="1"/>
  <c r="L14194" i="8"/>
  <c r="O14194" i="8" s="1"/>
  <c r="L14195" i="8"/>
  <c r="O14195" i="8" s="1"/>
  <c r="L14196" i="8"/>
  <c r="O14196" i="8" s="1"/>
  <c r="L14197" i="8"/>
  <c r="O14197" i="8" s="1"/>
  <c r="L14198" i="8"/>
  <c r="O14198" i="8" s="1"/>
  <c r="L14199" i="8"/>
  <c r="O14199" i="8" s="1"/>
  <c r="L14200" i="8"/>
  <c r="O14200" i="8" s="1"/>
  <c r="L14201" i="8"/>
  <c r="O14201" i="8" s="1"/>
  <c r="L14202" i="8"/>
  <c r="O14202" i="8" s="1"/>
  <c r="L14203" i="8"/>
  <c r="O14203" i="8" s="1"/>
  <c r="L14204" i="8"/>
  <c r="O14204" i="8" s="1"/>
  <c r="L14205" i="8"/>
  <c r="O14205" i="8" s="1"/>
  <c r="L14206" i="8"/>
  <c r="O14206" i="8" s="1"/>
  <c r="L14207" i="8"/>
  <c r="O14207" i="8" s="1"/>
  <c r="L14208" i="8"/>
  <c r="O14208" i="8" s="1"/>
  <c r="L14209" i="8"/>
  <c r="O14209" i="8" s="1"/>
  <c r="L14210" i="8"/>
  <c r="O14210" i="8" s="1"/>
  <c r="L14211" i="8"/>
  <c r="O14211" i="8" s="1"/>
  <c r="L14212" i="8"/>
  <c r="O14212" i="8" s="1"/>
  <c r="L14213" i="8"/>
  <c r="O14213" i="8" s="1"/>
  <c r="L14214" i="8"/>
  <c r="O14214" i="8" s="1"/>
  <c r="L14215" i="8"/>
  <c r="O14215" i="8" s="1"/>
  <c r="L14216" i="8"/>
  <c r="O14216" i="8" s="1"/>
  <c r="L14217" i="8"/>
  <c r="O14217" i="8" s="1"/>
  <c r="L14218" i="8"/>
  <c r="O14218" i="8" s="1"/>
  <c r="L14219" i="8"/>
  <c r="O14219" i="8" s="1"/>
  <c r="L14220" i="8"/>
  <c r="O14220" i="8" s="1"/>
  <c r="L14221" i="8"/>
  <c r="O14221" i="8" s="1"/>
  <c r="L14222" i="8"/>
  <c r="O14222" i="8" s="1"/>
  <c r="L14223" i="8"/>
  <c r="O14223" i="8" s="1"/>
  <c r="L14224" i="8"/>
  <c r="O14224" i="8" s="1"/>
  <c r="L14225" i="8"/>
  <c r="O14225" i="8" s="1"/>
  <c r="L14226" i="8"/>
  <c r="O14226" i="8" s="1"/>
  <c r="L14227" i="8"/>
  <c r="O14227" i="8" s="1"/>
  <c r="L14228" i="8"/>
  <c r="O14228" i="8" s="1"/>
  <c r="L14229" i="8"/>
  <c r="O14229" i="8" s="1"/>
  <c r="L14230" i="8"/>
  <c r="O14230" i="8" s="1"/>
  <c r="L14231" i="8"/>
  <c r="O14231" i="8" s="1"/>
  <c r="L14232" i="8"/>
  <c r="O14232" i="8" s="1"/>
  <c r="L14233" i="8"/>
  <c r="O14233" i="8" s="1"/>
  <c r="L14234" i="8"/>
  <c r="O14234" i="8" s="1"/>
  <c r="L14235" i="8"/>
  <c r="O14235" i="8" s="1"/>
  <c r="L14236" i="8"/>
  <c r="O14236" i="8" s="1"/>
  <c r="L14237" i="8"/>
  <c r="O14237" i="8" s="1"/>
  <c r="L14238" i="8"/>
  <c r="O14238" i="8" s="1"/>
  <c r="L14239" i="8"/>
  <c r="O14239" i="8" s="1"/>
  <c r="L14240" i="8"/>
  <c r="O14240" i="8" s="1"/>
  <c r="L14241" i="8"/>
  <c r="O14241" i="8" s="1"/>
  <c r="L14242" i="8"/>
  <c r="O14242" i="8" s="1"/>
  <c r="L14243" i="8"/>
  <c r="O14243" i="8" s="1"/>
  <c r="L14244" i="8"/>
  <c r="O14244" i="8" s="1"/>
  <c r="L14245" i="8"/>
  <c r="O14245" i="8" s="1"/>
  <c r="L14246" i="8"/>
  <c r="O14246" i="8" s="1"/>
  <c r="L14247" i="8"/>
  <c r="O14247" i="8" s="1"/>
  <c r="L14248" i="8"/>
  <c r="O14248" i="8" s="1"/>
  <c r="L14249" i="8"/>
  <c r="O14249" i="8" s="1"/>
  <c r="L14250" i="8"/>
  <c r="O14250" i="8" s="1"/>
  <c r="L14251" i="8"/>
  <c r="O14251" i="8" s="1"/>
  <c r="L14252" i="8"/>
  <c r="O14252" i="8" s="1"/>
  <c r="L14253" i="8"/>
  <c r="O14253" i="8" s="1"/>
  <c r="L14254" i="8"/>
  <c r="O14254" i="8" s="1"/>
  <c r="L14255" i="8"/>
  <c r="O14255" i="8" s="1"/>
  <c r="L14256" i="8"/>
  <c r="O14256" i="8" s="1"/>
  <c r="L14257" i="8"/>
  <c r="O14257" i="8" s="1"/>
  <c r="L14258" i="8"/>
  <c r="O14258" i="8" s="1"/>
  <c r="L14259" i="8"/>
  <c r="O14259" i="8" s="1"/>
  <c r="L14260" i="8"/>
  <c r="O14260" i="8" s="1"/>
  <c r="L14261" i="8"/>
  <c r="O14261" i="8" s="1"/>
  <c r="L14262" i="8"/>
  <c r="O14262" i="8" s="1"/>
  <c r="L14263" i="8"/>
  <c r="O14263" i="8" s="1"/>
  <c r="L14264" i="8"/>
  <c r="O14264" i="8" s="1"/>
  <c r="L14265" i="8"/>
  <c r="O14265" i="8" s="1"/>
  <c r="L14266" i="8"/>
  <c r="O14266" i="8" s="1"/>
  <c r="L14267" i="8"/>
  <c r="O14267" i="8" s="1"/>
  <c r="L14268" i="8"/>
  <c r="O14268" i="8" s="1"/>
  <c r="L14269" i="8"/>
  <c r="O14269" i="8" s="1"/>
  <c r="L14270" i="8"/>
  <c r="O14270" i="8" s="1"/>
  <c r="L14271" i="8"/>
  <c r="O14271" i="8" s="1"/>
  <c r="L14272" i="8"/>
  <c r="O14272" i="8" s="1"/>
  <c r="L14273" i="8"/>
  <c r="O14273" i="8" s="1"/>
  <c r="L14274" i="8"/>
  <c r="O14274" i="8" s="1"/>
  <c r="L14275" i="8"/>
  <c r="O14275" i="8" s="1"/>
  <c r="L14276" i="8"/>
  <c r="O14276" i="8" s="1"/>
  <c r="L14277" i="8"/>
  <c r="O14277" i="8" s="1"/>
  <c r="L14278" i="8"/>
  <c r="O14278" i="8" s="1"/>
  <c r="L14279" i="8"/>
  <c r="O14279" i="8" s="1"/>
  <c r="L14280" i="8"/>
  <c r="O14280" i="8" s="1"/>
  <c r="L14281" i="8"/>
  <c r="O14281" i="8" s="1"/>
  <c r="L14282" i="8"/>
  <c r="O14282" i="8" s="1"/>
  <c r="L14283" i="8"/>
  <c r="O14283" i="8" s="1"/>
  <c r="L14284" i="8"/>
  <c r="O14284" i="8" s="1"/>
  <c r="L14285" i="8"/>
  <c r="O14285" i="8" s="1"/>
  <c r="L14286" i="8"/>
  <c r="O14286" i="8" s="1"/>
  <c r="L14287" i="8"/>
  <c r="O14287" i="8" s="1"/>
  <c r="L14288" i="8"/>
  <c r="O14288" i="8" s="1"/>
  <c r="L14289" i="8"/>
  <c r="O14289" i="8" s="1"/>
  <c r="L14290" i="8"/>
  <c r="O14290" i="8" s="1"/>
  <c r="L14291" i="8"/>
  <c r="O14291" i="8" s="1"/>
  <c r="L14292" i="8"/>
  <c r="O14292" i="8" s="1"/>
  <c r="L14293" i="8"/>
  <c r="O14293" i="8" s="1"/>
  <c r="L14294" i="8"/>
  <c r="O14294" i="8" s="1"/>
  <c r="L14295" i="8"/>
  <c r="O14295" i="8" s="1"/>
  <c r="L14296" i="8"/>
  <c r="O14296" i="8" s="1"/>
  <c r="L14297" i="8"/>
  <c r="O14297" i="8" s="1"/>
  <c r="L14298" i="8"/>
  <c r="O14298" i="8" s="1"/>
  <c r="L14299" i="8"/>
  <c r="O14299" i="8" s="1"/>
  <c r="L14300" i="8"/>
  <c r="O14300" i="8" s="1"/>
  <c r="L14301" i="8"/>
  <c r="O14301" i="8" s="1"/>
  <c r="L14302" i="8"/>
  <c r="O14302" i="8" s="1"/>
  <c r="L14303" i="8"/>
  <c r="O14303" i="8" s="1"/>
  <c r="L14304" i="8"/>
  <c r="O14304" i="8" s="1"/>
  <c r="L14305" i="8"/>
  <c r="O14305" i="8" s="1"/>
  <c r="L14306" i="8"/>
  <c r="O14306" i="8" s="1"/>
  <c r="L14307" i="8"/>
  <c r="O14307" i="8" s="1"/>
  <c r="L14308" i="8"/>
  <c r="O14308" i="8" s="1"/>
  <c r="L14309" i="8"/>
  <c r="O14309" i="8" s="1"/>
  <c r="L14310" i="8"/>
  <c r="O14310" i="8" s="1"/>
  <c r="L14311" i="8"/>
  <c r="O14311" i="8" s="1"/>
  <c r="L14312" i="8"/>
  <c r="O14312" i="8" s="1"/>
  <c r="L14313" i="8"/>
  <c r="O14313" i="8" s="1"/>
  <c r="L14314" i="8"/>
  <c r="O14314" i="8" s="1"/>
  <c r="L14315" i="8"/>
  <c r="O14315" i="8" s="1"/>
  <c r="L14316" i="8"/>
  <c r="O14316" i="8" s="1"/>
  <c r="L14317" i="8"/>
  <c r="O14317" i="8" s="1"/>
  <c r="L14318" i="8"/>
  <c r="O14318" i="8" s="1"/>
  <c r="L14319" i="8"/>
  <c r="O14319" i="8" s="1"/>
  <c r="L14320" i="8"/>
  <c r="O14320" i="8" s="1"/>
  <c r="L14321" i="8"/>
  <c r="O14321" i="8" s="1"/>
  <c r="L14322" i="8"/>
  <c r="O14322" i="8" s="1"/>
  <c r="L14323" i="8"/>
  <c r="O14323" i="8" s="1"/>
  <c r="L14324" i="8"/>
  <c r="O14324" i="8" s="1"/>
  <c r="L14325" i="8"/>
  <c r="O14325" i="8" s="1"/>
  <c r="L14326" i="8"/>
  <c r="O14326" i="8" s="1"/>
  <c r="L14327" i="8"/>
  <c r="O14327" i="8" s="1"/>
  <c r="L14328" i="8"/>
  <c r="O14328" i="8" s="1"/>
  <c r="L14329" i="8"/>
  <c r="O14329" i="8" s="1"/>
  <c r="L14330" i="8"/>
  <c r="O14330" i="8" s="1"/>
  <c r="L14331" i="8"/>
  <c r="O14331" i="8" s="1"/>
  <c r="L14332" i="8"/>
  <c r="O14332" i="8" s="1"/>
  <c r="L14333" i="8"/>
  <c r="O14333" i="8" s="1"/>
  <c r="L14334" i="8"/>
  <c r="O14334" i="8" s="1"/>
  <c r="L14335" i="8"/>
  <c r="O14335" i="8" s="1"/>
  <c r="L14336" i="8"/>
  <c r="O14336" i="8" s="1"/>
  <c r="L14337" i="8"/>
  <c r="O14337" i="8" s="1"/>
  <c r="L14338" i="8"/>
  <c r="O14338" i="8" s="1"/>
  <c r="L14339" i="8"/>
  <c r="O14339" i="8" s="1"/>
  <c r="L14340" i="8"/>
  <c r="O14340" i="8" s="1"/>
  <c r="L14341" i="8"/>
  <c r="O14341" i="8" s="1"/>
  <c r="L14342" i="8"/>
  <c r="O14342" i="8" s="1"/>
  <c r="L14343" i="8"/>
  <c r="O14343" i="8" s="1"/>
  <c r="L14344" i="8"/>
  <c r="O14344" i="8" s="1"/>
  <c r="L14345" i="8"/>
  <c r="O14345" i="8" s="1"/>
  <c r="L14346" i="8"/>
  <c r="O14346" i="8" s="1"/>
  <c r="L14347" i="8"/>
  <c r="O14347" i="8" s="1"/>
  <c r="L14348" i="8"/>
  <c r="O14348" i="8" s="1"/>
  <c r="L14349" i="8"/>
  <c r="O14349" i="8" s="1"/>
  <c r="L14350" i="8"/>
  <c r="O14350" i="8" s="1"/>
  <c r="L14351" i="8"/>
  <c r="O14351" i="8" s="1"/>
  <c r="L14352" i="8"/>
  <c r="O14352" i="8" s="1"/>
  <c r="L14353" i="8"/>
  <c r="O14353" i="8" s="1"/>
  <c r="L14354" i="8"/>
  <c r="O14354" i="8" s="1"/>
  <c r="L14355" i="8"/>
  <c r="O14355" i="8" s="1"/>
  <c r="L14356" i="8"/>
  <c r="O14356" i="8" s="1"/>
  <c r="L14357" i="8"/>
  <c r="O14357" i="8" s="1"/>
  <c r="L14358" i="8"/>
  <c r="O14358" i="8" s="1"/>
  <c r="L14359" i="8"/>
  <c r="O14359" i="8" s="1"/>
  <c r="L14360" i="8"/>
  <c r="O14360" i="8" s="1"/>
  <c r="L14361" i="8"/>
  <c r="O14361" i="8" s="1"/>
  <c r="L14362" i="8"/>
  <c r="O14362" i="8" s="1"/>
  <c r="L14363" i="8"/>
  <c r="O14363" i="8" s="1"/>
  <c r="L14364" i="8"/>
  <c r="O14364" i="8" s="1"/>
  <c r="L14365" i="8"/>
  <c r="O14365" i="8" s="1"/>
  <c r="L14366" i="8"/>
  <c r="O14366" i="8" s="1"/>
  <c r="L14367" i="8"/>
  <c r="O14367" i="8" s="1"/>
  <c r="L14368" i="8"/>
  <c r="O14368" i="8" s="1"/>
  <c r="L14369" i="8"/>
  <c r="O14369" i="8" s="1"/>
  <c r="L14370" i="8"/>
  <c r="O14370" i="8" s="1"/>
  <c r="L14371" i="8"/>
  <c r="O14371" i="8" s="1"/>
  <c r="L14372" i="8"/>
  <c r="O14372" i="8" s="1"/>
  <c r="L14373" i="8"/>
  <c r="O14373" i="8" s="1"/>
  <c r="L14374" i="8"/>
  <c r="O14374" i="8" s="1"/>
  <c r="L14375" i="8"/>
  <c r="O14375" i="8" s="1"/>
  <c r="L14376" i="8"/>
  <c r="O14376" i="8" s="1"/>
  <c r="L14377" i="8"/>
  <c r="O14377" i="8" s="1"/>
  <c r="L14378" i="8"/>
  <c r="O14378" i="8" s="1"/>
  <c r="L14379" i="8"/>
  <c r="O14379" i="8" s="1"/>
  <c r="L14380" i="8"/>
  <c r="O14380" i="8" s="1"/>
  <c r="L14381" i="8"/>
  <c r="O14381" i="8" s="1"/>
  <c r="L14382" i="8"/>
  <c r="O14382" i="8" s="1"/>
  <c r="L14383" i="8"/>
  <c r="O14383" i="8" s="1"/>
  <c r="L14384" i="8"/>
  <c r="O14384" i="8" s="1"/>
  <c r="L14385" i="8"/>
  <c r="O14385" i="8" s="1"/>
  <c r="L14386" i="8"/>
  <c r="O14386" i="8" s="1"/>
  <c r="L14387" i="8"/>
  <c r="O14387" i="8" s="1"/>
  <c r="L14388" i="8"/>
  <c r="O14388" i="8" s="1"/>
  <c r="L14389" i="8"/>
  <c r="O14389" i="8" s="1"/>
  <c r="L14390" i="8"/>
  <c r="O14390" i="8" s="1"/>
  <c r="L14391" i="8"/>
  <c r="O14391" i="8" s="1"/>
  <c r="L14392" i="8"/>
  <c r="O14392" i="8" s="1"/>
  <c r="L14393" i="8"/>
  <c r="O14393" i="8" s="1"/>
  <c r="L14394" i="8"/>
  <c r="O14394" i="8" s="1"/>
  <c r="L14395" i="8"/>
  <c r="O14395" i="8" s="1"/>
  <c r="L14396" i="8"/>
  <c r="O14396" i="8" s="1"/>
  <c r="L14397" i="8"/>
  <c r="O14397" i="8" s="1"/>
  <c r="L14398" i="8"/>
  <c r="O14398" i="8" s="1"/>
  <c r="L14399" i="8"/>
  <c r="O14399" i="8" s="1"/>
  <c r="L14400" i="8"/>
  <c r="O14400" i="8" s="1"/>
  <c r="L14401" i="8"/>
  <c r="O14401" i="8" s="1"/>
  <c r="L14402" i="8"/>
  <c r="O14402" i="8" s="1"/>
  <c r="L14403" i="8"/>
  <c r="O14403" i="8" s="1"/>
  <c r="L14404" i="8"/>
  <c r="O14404" i="8" s="1"/>
  <c r="L14405" i="8"/>
  <c r="O14405" i="8" s="1"/>
  <c r="L14406" i="8"/>
  <c r="O14406" i="8" s="1"/>
  <c r="L14407" i="8"/>
  <c r="O14407" i="8" s="1"/>
  <c r="L14408" i="8"/>
  <c r="O14408" i="8" s="1"/>
  <c r="L14409" i="8"/>
  <c r="O14409" i="8" s="1"/>
  <c r="L14410" i="8"/>
  <c r="O14410" i="8" s="1"/>
  <c r="L14411" i="8"/>
  <c r="O14411" i="8" s="1"/>
  <c r="L14412" i="8"/>
  <c r="O14412" i="8" s="1"/>
  <c r="L14413" i="8"/>
  <c r="O14413" i="8" s="1"/>
  <c r="L14414" i="8"/>
  <c r="O14414" i="8" s="1"/>
  <c r="L14415" i="8"/>
  <c r="O14415" i="8" s="1"/>
  <c r="L14416" i="8"/>
  <c r="O14416" i="8" s="1"/>
  <c r="L14417" i="8"/>
  <c r="O14417" i="8" s="1"/>
  <c r="L14418" i="8"/>
  <c r="O14418" i="8" s="1"/>
  <c r="L14419" i="8"/>
  <c r="O14419" i="8" s="1"/>
  <c r="L14420" i="8"/>
  <c r="O14420" i="8" s="1"/>
  <c r="L14421" i="8"/>
  <c r="O14421" i="8" s="1"/>
  <c r="L14422" i="8"/>
  <c r="O14422" i="8" s="1"/>
  <c r="L14423" i="8"/>
  <c r="O14423" i="8" s="1"/>
  <c r="L14424" i="8"/>
  <c r="O14424" i="8" s="1"/>
  <c r="L14425" i="8"/>
  <c r="O14425" i="8" s="1"/>
  <c r="L14426" i="8"/>
  <c r="O14426" i="8" s="1"/>
  <c r="L14427" i="8"/>
  <c r="O14427" i="8" s="1"/>
  <c r="L14428" i="8"/>
  <c r="O14428" i="8" s="1"/>
  <c r="L14429" i="8"/>
  <c r="O14429" i="8" s="1"/>
  <c r="L14430" i="8"/>
  <c r="O14430" i="8" s="1"/>
  <c r="L14431" i="8"/>
  <c r="O14431" i="8" s="1"/>
  <c r="L14432" i="8"/>
  <c r="O14432" i="8" s="1"/>
  <c r="L14433" i="8"/>
  <c r="O14433" i="8" s="1"/>
  <c r="L14434" i="8"/>
  <c r="O14434" i="8" s="1"/>
  <c r="L14435" i="8"/>
  <c r="O14435" i="8" s="1"/>
  <c r="L14436" i="8"/>
  <c r="O14436" i="8" s="1"/>
  <c r="L14437" i="8"/>
  <c r="O14437" i="8" s="1"/>
  <c r="L14438" i="8"/>
  <c r="O14438" i="8" s="1"/>
  <c r="L14439" i="8"/>
  <c r="O14439" i="8" s="1"/>
  <c r="L14440" i="8"/>
  <c r="O14440" i="8" s="1"/>
  <c r="L14441" i="8"/>
  <c r="O14441" i="8" s="1"/>
  <c r="L14442" i="8"/>
  <c r="O14442" i="8" s="1"/>
  <c r="L14443" i="8"/>
  <c r="O14443" i="8" s="1"/>
  <c r="L14444" i="8"/>
  <c r="O14444" i="8" s="1"/>
  <c r="L14445" i="8"/>
  <c r="O14445" i="8" s="1"/>
  <c r="L14446" i="8"/>
  <c r="O14446" i="8" s="1"/>
  <c r="L14447" i="8"/>
  <c r="O14447" i="8" s="1"/>
  <c r="L14448" i="8"/>
  <c r="O14448" i="8" s="1"/>
  <c r="L14449" i="8"/>
  <c r="O14449" i="8" s="1"/>
  <c r="L14450" i="8"/>
  <c r="O14450" i="8" s="1"/>
  <c r="L14451" i="8"/>
  <c r="O14451" i="8" s="1"/>
  <c r="L14452" i="8"/>
  <c r="O14452" i="8" s="1"/>
  <c r="L14453" i="8"/>
  <c r="O14453" i="8" s="1"/>
  <c r="L14454" i="8"/>
  <c r="O14454" i="8" s="1"/>
  <c r="L14455" i="8"/>
  <c r="O14455" i="8" s="1"/>
  <c r="L14456" i="8"/>
  <c r="O14456" i="8" s="1"/>
  <c r="L14457" i="8"/>
  <c r="O14457" i="8" s="1"/>
  <c r="L14458" i="8"/>
  <c r="O14458" i="8" s="1"/>
  <c r="L14459" i="8"/>
  <c r="O14459" i="8" s="1"/>
  <c r="L14460" i="8"/>
  <c r="O14460" i="8" s="1"/>
  <c r="L14461" i="8"/>
  <c r="O14461" i="8" s="1"/>
  <c r="L14462" i="8"/>
  <c r="O14462" i="8" s="1"/>
  <c r="L14463" i="8"/>
  <c r="O14463" i="8" s="1"/>
  <c r="L14464" i="8"/>
  <c r="O14464" i="8" s="1"/>
  <c r="L14465" i="8"/>
  <c r="O14465" i="8" s="1"/>
  <c r="L14466" i="8"/>
  <c r="O14466" i="8" s="1"/>
  <c r="L14467" i="8"/>
  <c r="O14467" i="8" s="1"/>
  <c r="L14468" i="8"/>
  <c r="O14468" i="8" s="1"/>
  <c r="L14469" i="8"/>
  <c r="O14469" i="8" s="1"/>
  <c r="L14470" i="8"/>
  <c r="O14470" i="8" s="1"/>
  <c r="L14471" i="8"/>
  <c r="O14471" i="8" s="1"/>
  <c r="L14472" i="8"/>
  <c r="O14472" i="8" s="1"/>
  <c r="L14473" i="8"/>
  <c r="O14473" i="8" s="1"/>
  <c r="L14474" i="8"/>
  <c r="O14474" i="8" s="1"/>
  <c r="L14475" i="8"/>
  <c r="O14475" i="8" s="1"/>
  <c r="L14476" i="8"/>
  <c r="O14476" i="8" s="1"/>
  <c r="L14477" i="8"/>
  <c r="O14477" i="8" s="1"/>
  <c r="L14478" i="8"/>
  <c r="O14478" i="8" s="1"/>
  <c r="L14479" i="8"/>
  <c r="O14479" i="8" s="1"/>
  <c r="L14480" i="8"/>
  <c r="O14480" i="8" s="1"/>
  <c r="L14481" i="8"/>
  <c r="O14481" i="8" s="1"/>
  <c r="L14482" i="8"/>
  <c r="O14482" i="8" s="1"/>
  <c r="L14483" i="8"/>
  <c r="O14483" i="8" s="1"/>
  <c r="L14484" i="8"/>
  <c r="O14484" i="8" s="1"/>
  <c r="L14485" i="8"/>
  <c r="O14485" i="8" s="1"/>
  <c r="L14486" i="8"/>
  <c r="O14486" i="8" s="1"/>
  <c r="L14487" i="8"/>
  <c r="O14487" i="8" s="1"/>
  <c r="L14488" i="8"/>
  <c r="O14488" i="8" s="1"/>
  <c r="L14489" i="8"/>
  <c r="O14489" i="8" s="1"/>
  <c r="L14490" i="8"/>
  <c r="O14490" i="8" s="1"/>
  <c r="L14491" i="8"/>
  <c r="O14491" i="8" s="1"/>
  <c r="L14492" i="8"/>
  <c r="O14492" i="8" s="1"/>
  <c r="L14493" i="8"/>
  <c r="O14493" i="8" s="1"/>
  <c r="L14494" i="8"/>
  <c r="O14494" i="8" s="1"/>
  <c r="L14495" i="8"/>
  <c r="O14495" i="8" s="1"/>
  <c r="L14496" i="8"/>
  <c r="O14496" i="8" s="1"/>
  <c r="L14497" i="8"/>
  <c r="O14497" i="8" s="1"/>
  <c r="L14498" i="8"/>
  <c r="O14498" i="8" s="1"/>
  <c r="L14499" i="8"/>
  <c r="O14499" i="8" s="1"/>
  <c r="L14500" i="8"/>
  <c r="O14500" i="8" s="1"/>
  <c r="L14501" i="8"/>
  <c r="O14501" i="8" s="1"/>
  <c r="L14502" i="8"/>
  <c r="O14502" i="8" s="1"/>
  <c r="L14503" i="8"/>
  <c r="O14503" i="8" s="1"/>
  <c r="L14504" i="8"/>
  <c r="O14504" i="8" s="1"/>
  <c r="L14505" i="8"/>
  <c r="O14505" i="8" s="1"/>
  <c r="L14506" i="8"/>
  <c r="O14506" i="8" s="1"/>
  <c r="L14507" i="8"/>
  <c r="O14507" i="8" s="1"/>
  <c r="L14508" i="8"/>
  <c r="O14508" i="8" s="1"/>
  <c r="L14509" i="8"/>
  <c r="O14509" i="8" s="1"/>
  <c r="L14510" i="8"/>
  <c r="O14510" i="8" s="1"/>
  <c r="L14511" i="8"/>
  <c r="O14511" i="8" s="1"/>
  <c r="L14512" i="8"/>
  <c r="O14512" i="8" s="1"/>
  <c r="L14513" i="8"/>
  <c r="O14513" i="8" s="1"/>
  <c r="L14514" i="8"/>
  <c r="O14514" i="8" s="1"/>
  <c r="L14515" i="8"/>
  <c r="O14515" i="8" s="1"/>
  <c r="L14516" i="8"/>
  <c r="O14516" i="8" s="1"/>
  <c r="L14517" i="8"/>
  <c r="O14517" i="8" s="1"/>
  <c r="L14518" i="8"/>
  <c r="O14518" i="8" s="1"/>
  <c r="L14519" i="8"/>
  <c r="O14519" i="8" s="1"/>
  <c r="L14520" i="8"/>
  <c r="O14520" i="8" s="1"/>
  <c r="L14521" i="8"/>
  <c r="O14521" i="8" s="1"/>
  <c r="L14522" i="8"/>
  <c r="O14522" i="8" s="1"/>
  <c r="L14523" i="8"/>
  <c r="O14523" i="8" s="1"/>
  <c r="L14524" i="8"/>
  <c r="O14524" i="8" s="1"/>
  <c r="L14525" i="8"/>
  <c r="O14525" i="8" s="1"/>
  <c r="L14526" i="8"/>
  <c r="O14526" i="8" s="1"/>
  <c r="L14527" i="8"/>
  <c r="O14527" i="8" s="1"/>
  <c r="L14528" i="8"/>
  <c r="O14528" i="8" s="1"/>
  <c r="L14529" i="8"/>
  <c r="O14529" i="8" s="1"/>
  <c r="L14530" i="8"/>
  <c r="O14530" i="8" s="1"/>
  <c r="L14531" i="8"/>
  <c r="O14531" i="8" s="1"/>
  <c r="L14532" i="8"/>
  <c r="O14532" i="8" s="1"/>
  <c r="L14533" i="8"/>
  <c r="O14533" i="8" s="1"/>
  <c r="L14534" i="8"/>
  <c r="O14534" i="8" s="1"/>
  <c r="L14535" i="8"/>
  <c r="O14535" i="8" s="1"/>
  <c r="L14536" i="8"/>
  <c r="O14536" i="8" s="1"/>
  <c r="L14537" i="8"/>
  <c r="O14537" i="8" s="1"/>
  <c r="L14538" i="8"/>
  <c r="O14538" i="8" s="1"/>
  <c r="L14539" i="8"/>
  <c r="O14539" i="8" s="1"/>
  <c r="L14540" i="8"/>
  <c r="O14540" i="8" s="1"/>
  <c r="L14541" i="8"/>
  <c r="O14541" i="8" s="1"/>
  <c r="L14542" i="8"/>
  <c r="O14542" i="8" s="1"/>
  <c r="L14543" i="8"/>
  <c r="O14543" i="8" s="1"/>
  <c r="L14544" i="8"/>
  <c r="O14544" i="8" s="1"/>
  <c r="L14545" i="8"/>
  <c r="O14545" i="8" s="1"/>
  <c r="L14546" i="8"/>
  <c r="O14546" i="8" s="1"/>
  <c r="L14547" i="8"/>
  <c r="O14547" i="8" s="1"/>
  <c r="L14548" i="8"/>
  <c r="O14548" i="8" s="1"/>
  <c r="L14549" i="8"/>
  <c r="O14549" i="8" s="1"/>
  <c r="L14550" i="8"/>
  <c r="O14550" i="8" s="1"/>
  <c r="L14551" i="8"/>
  <c r="O14551" i="8" s="1"/>
  <c r="L14552" i="8"/>
  <c r="O14552" i="8" s="1"/>
  <c r="L14553" i="8"/>
  <c r="O14553" i="8" s="1"/>
  <c r="L14554" i="8"/>
  <c r="O14554" i="8" s="1"/>
  <c r="L14555" i="8"/>
  <c r="O14555" i="8" s="1"/>
  <c r="L14556" i="8"/>
  <c r="O14556" i="8" s="1"/>
  <c r="L14557" i="8"/>
  <c r="O14557" i="8" s="1"/>
  <c r="L14558" i="8"/>
  <c r="O14558" i="8" s="1"/>
  <c r="L14559" i="8"/>
  <c r="O14559" i="8" s="1"/>
  <c r="L14560" i="8"/>
  <c r="O14560" i="8" s="1"/>
  <c r="L14561" i="8"/>
  <c r="O14561" i="8" s="1"/>
  <c r="L14562" i="8"/>
  <c r="O14562" i="8" s="1"/>
  <c r="L14563" i="8"/>
  <c r="O14563" i="8" s="1"/>
  <c r="L14564" i="8"/>
  <c r="O14564" i="8" s="1"/>
  <c r="L14565" i="8"/>
  <c r="O14565" i="8" s="1"/>
  <c r="L14566" i="8"/>
  <c r="O14566" i="8" s="1"/>
  <c r="L14567" i="8"/>
  <c r="O14567" i="8" s="1"/>
  <c r="L14568" i="8"/>
  <c r="O14568" i="8" s="1"/>
  <c r="L14569" i="8"/>
  <c r="O14569" i="8" s="1"/>
  <c r="L14570" i="8"/>
  <c r="O14570" i="8" s="1"/>
  <c r="L14571" i="8"/>
  <c r="O14571" i="8" s="1"/>
  <c r="L14572" i="8"/>
  <c r="O14572" i="8" s="1"/>
  <c r="L14573" i="8"/>
  <c r="O14573" i="8" s="1"/>
  <c r="L14574" i="8"/>
  <c r="O14574" i="8" s="1"/>
  <c r="L14575" i="8"/>
  <c r="O14575" i="8" s="1"/>
  <c r="L14576" i="8"/>
  <c r="O14576" i="8" s="1"/>
  <c r="L14577" i="8"/>
  <c r="O14577" i="8" s="1"/>
  <c r="L14578" i="8"/>
  <c r="O14578" i="8" s="1"/>
  <c r="L14579" i="8"/>
  <c r="O14579" i="8" s="1"/>
  <c r="L14580" i="8"/>
  <c r="O14580" i="8" s="1"/>
  <c r="L14581" i="8"/>
  <c r="O14581" i="8" s="1"/>
  <c r="L14582" i="8"/>
  <c r="O14582" i="8" s="1"/>
  <c r="L14583" i="8"/>
  <c r="O14583" i="8" s="1"/>
  <c r="L14584" i="8"/>
  <c r="O14584" i="8" s="1"/>
  <c r="L14585" i="8"/>
  <c r="O14585" i="8" s="1"/>
  <c r="L14586" i="8"/>
  <c r="O14586" i="8" s="1"/>
  <c r="L14587" i="8"/>
  <c r="O14587" i="8" s="1"/>
  <c r="L14588" i="8"/>
  <c r="O14588" i="8" s="1"/>
  <c r="L14589" i="8"/>
  <c r="O14589" i="8" s="1"/>
  <c r="L14590" i="8"/>
  <c r="O14590" i="8" s="1"/>
  <c r="L14591" i="8"/>
  <c r="O14591" i="8" s="1"/>
  <c r="L14592" i="8"/>
  <c r="O14592" i="8" s="1"/>
  <c r="L14593" i="8"/>
  <c r="O14593" i="8" s="1"/>
  <c r="L14594" i="8"/>
  <c r="O14594" i="8" s="1"/>
  <c r="L14595" i="8"/>
  <c r="O14595" i="8" s="1"/>
  <c r="L14596" i="8"/>
  <c r="O14596" i="8" s="1"/>
  <c r="L14597" i="8"/>
  <c r="O14597" i="8" s="1"/>
  <c r="L14598" i="8"/>
  <c r="O14598" i="8" s="1"/>
  <c r="L14599" i="8"/>
  <c r="O14599" i="8" s="1"/>
  <c r="L14600" i="8"/>
  <c r="O14600" i="8" s="1"/>
  <c r="L14601" i="8"/>
  <c r="O14601" i="8" s="1"/>
  <c r="L14602" i="8"/>
  <c r="O14602" i="8" s="1"/>
  <c r="L14603" i="8"/>
  <c r="O14603" i="8" s="1"/>
  <c r="L14604" i="8"/>
  <c r="O14604" i="8" s="1"/>
  <c r="L14605" i="8"/>
  <c r="O14605" i="8" s="1"/>
  <c r="L14606" i="8"/>
  <c r="O14606" i="8" s="1"/>
  <c r="L14607" i="8"/>
  <c r="O14607" i="8" s="1"/>
  <c r="L14608" i="8"/>
  <c r="O14608" i="8" s="1"/>
  <c r="L14609" i="8"/>
  <c r="O14609" i="8" s="1"/>
  <c r="L14610" i="8"/>
  <c r="O14610" i="8" s="1"/>
  <c r="L14611" i="8"/>
  <c r="O14611" i="8" s="1"/>
  <c r="L14612" i="8"/>
  <c r="O14612" i="8" s="1"/>
  <c r="L14613" i="8"/>
  <c r="O14613" i="8" s="1"/>
  <c r="L14614" i="8"/>
  <c r="O14614" i="8" s="1"/>
  <c r="L14615" i="8"/>
  <c r="O14615" i="8" s="1"/>
  <c r="L14616" i="8"/>
  <c r="O14616" i="8" s="1"/>
  <c r="L14617" i="8"/>
  <c r="O14617" i="8" s="1"/>
  <c r="L14618" i="8"/>
  <c r="O14618" i="8" s="1"/>
  <c r="L14619" i="8"/>
  <c r="O14619" i="8" s="1"/>
  <c r="L14620" i="8"/>
  <c r="O14620" i="8" s="1"/>
  <c r="L14621" i="8"/>
  <c r="O14621" i="8" s="1"/>
  <c r="L14622" i="8"/>
  <c r="O14622" i="8" s="1"/>
  <c r="L14623" i="8"/>
  <c r="O14623" i="8" s="1"/>
  <c r="L14624" i="8"/>
  <c r="O14624" i="8" s="1"/>
  <c r="L14625" i="8"/>
  <c r="O14625" i="8" s="1"/>
  <c r="L14626" i="8"/>
  <c r="O14626" i="8" s="1"/>
  <c r="L14627" i="8"/>
  <c r="O14627" i="8" s="1"/>
  <c r="L14628" i="8"/>
  <c r="O14628" i="8" s="1"/>
  <c r="L14629" i="8"/>
  <c r="O14629" i="8" s="1"/>
  <c r="L14630" i="8"/>
  <c r="O14630" i="8" s="1"/>
  <c r="L14631" i="8"/>
  <c r="O14631" i="8" s="1"/>
  <c r="L14632" i="8"/>
  <c r="O14632" i="8" s="1"/>
  <c r="L14633" i="8"/>
  <c r="O14633" i="8" s="1"/>
  <c r="L14634" i="8"/>
  <c r="O14634" i="8" s="1"/>
  <c r="L14635" i="8"/>
  <c r="O14635" i="8" s="1"/>
  <c r="L14636" i="8"/>
  <c r="O14636" i="8" s="1"/>
  <c r="L14637" i="8"/>
  <c r="O14637" i="8" s="1"/>
  <c r="L14638" i="8"/>
  <c r="O14638" i="8" s="1"/>
  <c r="L14639" i="8"/>
  <c r="O14639" i="8" s="1"/>
  <c r="L14640" i="8"/>
  <c r="O14640" i="8" s="1"/>
  <c r="L14641" i="8"/>
  <c r="O14641" i="8" s="1"/>
  <c r="L14642" i="8"/>
  <c r="O14642" i="8" s="1"/>
  <c r="L14643" i="8"/>
  <c r="O14643" i="8" s="1"/>
  <c r="L14644" i="8"/>
  <c r="O14644" i="8" s="1"/>
  <c r="L14645" i="8"/>
  <c r="O14645" i="8" s="1"/>
  <c r="L14646" i="8"/>
  <c r="O14646" i="8" s="1"/>
  <c r="L14647" i="8"/>
  <c r="O14647" i="8" s="1"/>
  <c r="L14648" i="8"/>
  <c r="O14648" i="8" s="1"/>
  <c r="L14649" i="8"/>
  <c r="O14649" i="8" s="1"/>
  <c r="L14650" i="8"/>
  <c r="O14650" i="8" s="1"/>
  <c r="L14651" i="8"/>
  <c r="O14651" i="8" s="1"/>
  <c r="L14652" i="8"/>
  <c r="O14652" i="8" s="1"/>
  <c r="L14653" i="8"/>
  <c r="O14653" i="8" s="1"/>
  <c r="L14654" i="8"/>
  <c r="O14654" i="8" s="1"/>
  <c r="L14655" i="8"/>
  <c r="O14655" i="8" s="1"/>
  <c r="L14656" i="8"/>
  <c r="O14656" i="8" s="1"/>
  <c r="L14657" i="8"/>
  <c r="O14657" i="8" s="1"/>
  <c r="L14658" i="8"/>
  <c r="O14658" i="8" s="1"/>
  <c r="L14659" i="8"/>
  <c r="O14659" i="8" s="1"/>
  <c r="L14660" i="8"/>
  <c r="O14660" i="8" s="1"/>
  <c r="L14661" i="8"/>
  <c r="O14661" i="8" s="1"/>
  <c r="L14662" i="8"/>
  <c r="O14662" i="8" s="1"/>
  <c r="L14663" i="8"/>
  <c r="O14663" i="8" s="1"/>
  <c r="L14664" i="8"/>
  <c r="O14664" i="8" s="1"/>
  <c r="L14665" i="8"/>
  <c r="O14665" i="8" s="1"/>
  <c r="L14666" i="8"/>
  <c r="O14666" i="8" s="1"/>
  <c r="L14667" i="8"/>
  <c r="O14667" i="8" s="1"/>
  <c r="L14668" i="8"/>
  <c r="O14668" i="8" s="1"/>
  <c r="L14669" i="8"/>
  <c r="O14669" i="8" s="1"/>
  <c r="L14670" i="8"/>
  <c r="O14670" i="8" s="1"/>
  <c r="L14671" i="8"/>
  <c r="O14671" i="8" s="1"/>
  <c r="L14672" i="8"/>
  <c r="O14672" i="8" s="1"/>
  <c r="L14673" i="8"/>
  <c r="O14673" i="8" s="1"/>
  <c r="L14674" i="8"/>
  <c r="O14674" i="8" s="1"/>
  <c r="L14675" i="8"/>
  <c r="O14675" i="8" s="1"/>
  <c r="L14676" i="8"/>
  <c r="O14676" i="8" s="1"/>
  <c r="L14677" i="8"/>
  <c r="O14677" i="8" s="1"/>
  <c r="L14678" i="8"/>
  <c r="O14678" i="8" s="1"/>
  <c r="L14679" i="8"/>
  <c r="O14679" i="8" s="1"/>
  <c r="L14680" i="8"/>
  <c r="O14680" i="8" s="1"/>
  <c r="L14681" i="8"/>
  <c r="O14681" i="8" s="1"/>
  <c r="L14682" i="8"/>
  <c r="O14682" i="8" s="1"/>
  <c r="L14683" i="8"/>
  <c r="O14683" i="8" s="1"/>
  <c r="L14684" i="8"/>
  <c r="O14684" i="8" s="1"/>
  <c r="L14685" i="8"/>
  <c r="O14685" i="8" s="1"/>
  <c r="L14686" i="8"/>
  <c r="O14686" i="8" s="1"/>
  <c r="L14687" i="8"/>
  <c r="O14687" i="8" s="1"/>
  <c r="L14688" i="8"/>
  <c r="O14688" i="8" s="1"/>
  <c r="L14689" i="8"/>
  <c r="O14689" i="8" s="1"/>
  <c r="L14690" i="8"/>
  <c r="O14690" i="8" s="1"/>
  <c r="L14691" i="8"/>
  <c r="O14691" i="8" s="1"/>
  <c r="L14692" i="8"/>
  <c r="O14692" i="8" s="1"/>
  <c r="L14693" i="8"/>
  <c r="O14693" i="8" s="1"/>
  <c r="L14694" i="8"/>
  <c r="O14694" i="8" s="1"/>
  <c r="L14695" i="8"/>
  <c r="O14695" i="8" s="1"/>
  <c r="L14696" i="8"/>
  <c r="O14696" i="8" s="1"/>
  <c r="L14697" i="8"/>
  <c r="O14697" i="8" s="1"/>
  <c r="L14698" i="8"/>
  <c r="O14698" i="8" s="1"/>
  <c r="L14699" i="8"/>
  <c r="O14699" i="8" s="1"/>
  <c r="L14700" i="8"/>
  <c r="O14700" i="8" s="1"/>
  <c r="L14701" i="8"/>
  <c r="O14701" i="8" s="1"/>
  <c r="L14702" i="8"/>
  <c r="O14702" i="8" s="1"/>
  <c r="L14703" i="8"/>
  <c r="O14703" i="8" s="1"/>
  <c r="L14704" i="8"/>
  <c r="O14704" i="8" s="1"/>
  <c r="L14705" i="8"/>
  <c r="O14705" i="8" s="1"/>
  <c r="L14706" i="8"/>
  <c r="O14706" i="8" s="1"/>
  <c r="L14707" i="8"/>
  <c r="O14707" i="8" s="1"/>
  <c r="L14708" i="8"/>
  <c r="O14708" i="8" s="1"/>
  <c r="L14709" i="8"/>
  <c r="O14709" i="8" s="1"/>
  <c r="L14710" i="8"/>
  <c r="O14710" i="8" s="1"/>
  <c r="L14711" i="8"/>
  <c r="O14711" i="8" s="1"/>
  <c r="L14712" i="8"/>
  <c r="O14712" i="8" s="1"/>
  <c r="L14713" i="8"/>
  <c r="O14713" i="8" s="1"/>
  <c r="L14714" i="8"/>
  <c r="O14714" i="8" s="1"/>
  <c r="L14715" i="8"/>
  <c r="O14715" i="8" s="1"/>
  <c r="L14716" i="8"/>
  <c r="O14716" i="8" s="1"/>
  <c r="L14717" i="8"/>
  <c r="O14717" i="8" s="1"/>
  <c r="L14718" i="8"/>
  <c r="O14718" i="8" s="1"/>
  <c r="L14719" i="8"/>
  <c r="O14719" i="8" s="1"/>
  <c r="L14720" i="8"/>
  <c r="O14720" i="8" s="1"/>
  <c r="L14721" i="8"/>
  <c r="O14721" i="8" s="1"/>
  <c r="L14722" i="8"/>
  <c r="O14722" i="8" s="1"/>
  <c r="L14723" i="8"/>
  <c r="O14723" i="8" s="1"/>
  <c r="L14724" i="8"/>
  <c r="O14724" i="8" s="1"/>
  <c r="L14725" i="8"/>
  <c r="O14725" i="8" s="1"/>
  <c r="L14726" i="8"/>
  <c r="O14726" i="8" s="1"/>
  <c r="L14727" i="8"/>
  <c r="O14727" i="8" s="1"/>
  <c r="L14728" i="8"/>
  <c r="O14728" i="8" s="1"/>
  <c r="L14729" i="8"/>
  <c r="O14729" i="8" s="1"/>
  <c r="L14730" i="8"/>
  <c r="O14730" i="8" s="1"/>
  <c r="L14731" i="8"/>
  <c r="O14731" i="8" s="1"/>
  <c r="L14732" i="8"/>
  <c r="O14732" i="8" s="1"/>
  <c r="L14733" i="8"/>
  <c r="O14733" i="8" s="1"/>
  <c r="L14734" i="8"/>
  <c r="O14734" i="8" s="1"/>
  <c r="L14735" i="8"/>
  <c r="O14735" i="8" s="1"/>
  <c r="L14736" i="8"/>
  <c r="O14736" i="8" s="1"/>
  <c r="L14737" i="8"/>
  <c r="O14737" i="8" s="1"/>
  <c r="L14738" i="8"/>
  <c r="O14738" i="8" s="1"/>
  <c r="L14739" i="8"/>
  <c r="O14739" i="8" s="1"/>
  <c r="L14740" i="8"/>
  <c r="O14740" i="8" s="1"/>
  <c r="L14741" i="8"/>
  <c r="O14741" i="8" s="1"/>
  <c r="L14742" i="8"/>
  <c r="O14742" i="8" s="1"/>
  <c r="L14743" i="8"/>
  <c r="O14743" i="8" s="1"/>
  <c r="L14744" i="8"/>
  <c r="O14744" i="8" s="1"/>
  <c r="L14745" i="8"/>
  <c r="O14745" i="8" s="1"/>
  <c r="L14746" i="8"/>
  <c r="O14746" i="8" s="1"/>
  <c r="L14747" i="8"/>
  <c r="O14747" i="8" s="1"/>
  <c r="L14748" i="8"/>
  <c r="O14748" i="8" s="1"/>
  <c r="L14749" i="8"/>
  <c r="O14749" i="8" s="1"/>
  <c r="L14750" i="8"/>
  <c r="O14750" i="8" s="1"/>
  <c r="L14751" i="8"/>
  <c r="O14751" i="8" s="1"/>
  <c r="L14752" i="8"/>
  <c r="O14752" i="8" s="1"/>
  <c r="L14753" i="8"/>
  <c r="O14753" i="8" s="1"/>
  <c r="L14754" i="8"/>
  <c r="O14754" i="8" s="1"/>
  <c r="L14755" i="8"/>
  <c r="O14755" i="8" s="1"/>
  <c r="L14756" i="8"/>
  <c r="O14756" i="8" s="1"/>
  <c r="L14757" i="8"/>
  <c r="O14757" i="8" s="1"/>
  <c r="L14758" i="8"/>
  <c r="O14758" i="8" s="1"/>
  <c r="L14759" i="8"/>
  <c r="O14759" i="8" s="1"/>
  <c r="L14760" i="8"/>
  <c r="O14760" i="8" s="1"/>
  <c r="L14761" i="8"/>
  <c r="O14761" i="8" s="1"/>
  <c r="L14762" i="8"/>
  <c r="O14762" i="8" s="1"/>
  <c r="L14763" i="8"/>
  <c r="O14763" i="8" s="1"/>
  <c r="L14764" i="8"/>
  <c r="O14764" i="8" s="1"/>
  <c r="L14765" i="8"/>
  <c r="O14765" i="8" s="1"/>
  <c r="L14766" i="8"/>
  <c r="O14766" i="8" s="1"/>
  <c r="L14767" i="8"/>
  <c r="O14767" i="8" s="1"/>
  <c r="L14768" i="8"/>
  <c r="O14768" i="8" s="1"/>
  <c r="L14769" i="8"/>
  <c r="O14769" i="8" s="1"/>
  <c r="L14770" i="8"/>
  <c r="O14770" i="8" s="1"/>
  <c r="L14771" i="8"/>
  <c r="O14771" i="8" s="1"/>
  <c r="L14772" i="8"/>
  <c r="O14772" i="8" s="1"/>
  <c r="L14773" i="8"/>
  <c r="O14773" i="8" s="1"/>
  <c r="L14774" i="8"/>
  <c r="O14774" i="8" s="1"/>
  <c r="L14775" i="8"/>
  <c r="O14775" i="8" s="1"/>
  <c r="L14776" i="8"/>
  <c r="O14776" i="8" s="1"/>
  <c r="L14777" i="8"/>
  <c r="O14777" i="8" s="1"/>
  <c r="L14778" i="8"/>
  <c r="O14778" i="8" s="1"/>
  <c r="L14779" i="8"/>
  <c r="O14779" i="8" s="1"/>
  <c r="L14780" i="8"/>
  <c r="O14780" i="8" s="1"/>
  <c r="L14781" i="8"/>
  <c r="O14781" i="8" s="1"/>
  <c r="L14782" i="8"/>
  <c r="O14782" i="8" s="1"/>
  <c r="L14783" i="8"/>
  <c r="O14783" i="8" s="1"/>
  <c r="L14784" i="8"/>
  <c r="O14784" i="8" s="1"/>
  <c r="L14785" i="8"/>
  <c r="O14785" i="8" s="1"/>
  <c r="L14786" i="8"/>
  <c r="O14786" i="8" s="1"/>
  <c r="L14787" i="8"/>
  <c r="O14787" i="8" s="1"/>
  <c r="L14788" i="8"/>
  <c r="O14788" i="8" s="1"/>
  <c r="L14789" i="8"/>
  <c r="O14789" i="8" s="1"/>
  <c r="L14790" i="8"/>
  <c r="O14790" i="8" s="1"/>
  <c r="L14791" i="8"/>
  <c r="O14791" i="8" s="1"/>
  <c r="L14792" i="8"/>
  <c r="O14792" i="8" s="1"/>
  <c r="L14793" i="8"/>
  <c r="O14793" i="8" s="1"/>
  <c r="L14794" i="8"/>
  <c r="O14794" i="8" s="1"/>
  <c r="L14795" i="8"/>
  <c r="O14795" i="8" s="1"/>
  <c r="L14796" i="8"/>
  <c r="O14796" i="8" s="1"/>
  <c r="L14797" i="8"/>
  <c r="O14797" i="8" s="1"/>
  <c r="L14798" i="8"/>
  <c r="O14798" i="8" s="1"/>
  <c r="L14799" i="8"/>
  <c r="O14799" i="8" s="1"/>
  <c r="L14800" i="8"/>
  <c r="O14800" i="8" s="1"/>
  <c r="L14801" i="8"/>
  <c r="O14801" i="8" s="1"/>
  <c r="L14802" i="8"/>
  <c r="O14802" i="8" s="1"/>
  <c r="L14803" i="8"/>
  <c r="O14803" i="8" s="1"/>
  <c r="L14804" i="8"/>
  <c r="O14804" i="8" s="1"/>
  <c r="L14805" i="8"/>
  <c r="O14805" i="8" s="1"/>
  <c r="L14806" i="8"/>
  <c r="O14806" i="8" s="1"/>
  <c r="L14807" i="8"/>
  <c r="O14807" i="8" s="1"/>
  <c r="L14808" i="8"/>
  <c r="O14808" i="8" s="1"/>
  <c r="L14809" i="8"/>
  <c r="O14809" i="8" s="1"/>
  <c r="L14810" i="8"/>
  <c r="O14810" i="8" s="1"/>
  <c r="L14811" i="8"/>
  <c r="O14811" i="8" s="1"/>
  <c r="L14812" i="8"/>
  <c r="O14812" i="8" s="1"/>
  <c r="L14813" i="8"/>
  <c r="O14813" i="8" s="1"/>
  <c r="L14814" i="8"/>
  <c r="O14814" i="8" s="1"/>
  <c r="L14815" i="8"/>
  <c r="O14815" i="8" s="1"/>
  <c r="L14816" i="8"/>
  <c r="O14816" i="8" s="1"/>
  <c r="L14817" i="8"/>
  <c r="O14817" i="8" s="1"/>
  <c r="L14818" i="8"/>
  <c r="O14818" i="8" s="1"/>
  <c r="L14819" i="8"/>
  <c r="O14819" i="8" s="1"/>
  <c r="L14820" i="8"/>
  <c r="O14820" i="8" s="1"/>
  <c r="L14821" i="8"/>
  <c r="O14821" i="8" s="1"/>
  <c r="L14822" i="8"/>
  <c r="O14822" i="8" s="1"/>
  <c r="L14823" i="8"/>
  <c r="O14823" i="8" s="1"/>
  <c r="L14824" i="8"/>
  <c r="O14824" i="8" s="1"/>
  <c r="L14825" i="8"/>
  <c r="O14825" i="8" s="1"/>
  <c r="L14826" i="8"/>
  <c r="O14826" i="8" s="1"/>
  <c r="L14827" i="8"/>
  <c r="O14827" i="8" s="1"/>
  <c r="L14828" i="8"/>
  <c r="O14828" i="8" s="1"/>
  <c r="L14829" i="8"/>
  <c r="O14829" i="8" s="1"/>
  <c r="L14830" i="8"/>
  <c r="O14830" i="8" s="1"/>
  <c r="L14831" i="8"/>
  <c r="O14831" i="8" s="1"/>
  <c r="L14832" i="8"/>
  <c r="O14832" i="8" s="1"/>
  <c r="L14833" i="8"/>
  <c r="O14833" i="8" s="1"/>
  <c r="L14834" i="8"/>
  <c r="O14834" i="8" s="1"/>
  <c r="L14835" i="8"/>
  <c r="O14835" i="8" s="1"/>
  <c r="L14836" i="8"/>
  <c r="O14836" i="8" s="1"/>
  <c r="L14837" i="8"/>
  <c r="O14837" i="8" s="1"/>
  <c r="L14838" i="8"/>
  <c r="O14838" i="8" s="1"/>
  <c r="L14839" i="8"/>
  <c r="O14839" i="8" s="1"/>
  <c r="L14840" i="8"/>
  <c r="O14840" i="8" s="1"/>
  <c r="L14841" i="8"/>
  <c r="O14841" i="8" s="1"/>
  <c r="L14842" i="8"/>
  <c r="O14842" i="8" s="1"/>
  <c r="L14843" i="8"/>
  <c r="O14843" i="8" s="1"/>
  <c r="L14844" i="8"/>
  <c r="O14844" i="8" s="1"/>
  <c r="L14845" i="8"/>
  <c r="O14845" i="8" s="1"/>
  <c r="L14846" i="8"/>
  <c r="O14846" i="8" s="1"/>
  <c r="L14847" i="8"/>
  <c r="O14847" i="8" s="1"/>
  <c r="L14848" i="8"/>
  <c r="O14848" i="8" s="1"/>
  <c r="L14849" i="8"/>
  <c r="O14849" i="8" s="1"/>
  <c r="L14850" i="8"/>
  <c r="O14850" i="8" s="1"/>
  <c r="L14851" i="8"/>
  <c r="O14851" i="8" s="1"/>
  <c r="L14852" i="8"/>
  <c r="O14852" i="8" s="1"/>
  <c r="L14853" i="8"/>
  <c r="O14853" i="8" s="1"/>
  <c r="L14854" i="8"/>
  <c r="O14854" i="8" s="1"/>
  <c r="L14855" i="8"/>
  <c r="O14855" i="8" s="1"/>
  <c r="L14856" i="8"/>
  <c r="O14856" i="8" s="1"/>
  <c r="L14857" i="8"/>
  <c r="O14857" i="8" s="1"/>
  <c r="L14858" i="8"/>
  <c r="O14858" i="8" s="1"/>
  <c r="L14859" i="8"/>
  <c r="O14859" i="8" s="1"/>
  <c r="L14860" i="8"/>
  <c r="O14860" i="8" s="1"/>
  <c r="L14861" i="8"/>
  <c r="O14861" i="8" s="1"/>
  <c r="L14862" i="8"/>
  <c r="O14862" i="8" s="1"/>
  <c r="L14863" i="8"/>
  <c r="O14863" i="8" s="1"/>
  <c r="L14864" i="8"/>
  <c r="O14864" i="8" s="1"/>
  <c r="L14865" i="8"/>
  <c r="O14865" i="8" s="1"/>
  <c r="L14866" i="8"/>
  <c r="O14866" i="8" s="1"/>
  <c r="L14867" i="8"/>
  <c r="O14867" i="8" s="1"/>
  <c r="L14868" i="8"/>
  <c r="O14868" i="8" s="1"/>
  <c r="L14869" i="8"/>
  <c r="O14869" i="8" s="1"/>
  <c r="L14870" i="8"/>
  <c r="O14870" i="8" s="1"/>
  <c r="L14871" i="8"/>
  <c r="O14871" i="8" s="1"/>
  <c r="L14872" i="8"/>
  <c r="O14872" i="8" s="1"/>
  <c r="L14873" i="8"/>
  <c r="O14873" i="8" s="1"/>
  <c r="L14874" i="8"/>
  <c r="O14874" i="8" s="1"/>
  <c r="L14875" i="8"/>
  <c r="O14875" i="8" s="1"/>
  <c r="L14876" i="8"/>
  <c r="O14876" i="8" s="1"/>
  <c r="L14877" i="8"/>
  <c r="O14877" i="8" s="1"/>
  <c r="L14878" i="8"/>
  <c r="O14878" i="8" s="1"/>
  <c r="L14879" i="8"/>
  <c r="O14879" i="8" s="1"/>
  <c r="L14880" i="8"/>
  <c r="O14880" i="8" s="1"/>
  <c r="L14881" i="8"/>
  <c r="O14881" i="8" s="1"/>
  <c r="L14882" i="8"/>
  <c r="O14882" i="8" s="1"/>
  <c r="L14883" i="8"/>
  <c r="O14883" i="8" s="1"/>
  <c r="L14884" i="8"/>
  <c r="O14884" i="8" s="1"/>
  <c r="L14885" i="8"/>
  <c r="O14885" i="8" s="1"/>
  <c r="L14886" i="8"/>
  <c r="O14886" i="8" s="1"/>
  <c r="L14887" i="8"/>
  <c r="O14887" i="8" s="1"/>
  <c r="L14888" i="8"/>
  <c r="O14888" i="8" s="1"/>
  <c r="L14889" i="8"/>
  <c r="O14889" i="8" s="1"/>
  <c r="L14890" i="8"/>
  <c r="O14890" i="8" s="1"/>
  <c r="L14891" i="8"/>
  <c r="O14891" i="8" s="1"/>
  <c r="L14892" i="8"/>
  <c r="O14892" i="8" s="1"/>
  <c r="L14893" i="8"/>
  <c r="O14893" i="8" s="1"/>
  <c r="L14894" i="8"/>
  <c r="O14894" i="8" s="1"/>
  <c r="L14895" i="8"/>
  <c r="O14895" i="8" s="1"/>
  <c r="L14896" i="8"/>
  <c r="O14896" i="8" s="1"/>
  <c r="L14897" i="8"/>
  <c r="O14897" i="8" s="1"/>
  <c r="L14898" i="8"/>
  <c r="O14898" i="8" s="1"/>
  <c r="L14899" i="8"/>
  <c r="O14899" i="8" s="1"/>
  <c r="L14900" i="8"/>
  <c r="O14900" i="8" s="1"/>
  <c r="L14901" i="8"/>
  <c r="O14901" i="8" s="1"/>
  <c r="L14902" i="8"/>
  <c r="O14902" i="8" s="1"/>
  <c r="L14903" i="8"/>
  <c r="O14903" i="8" s="1"/>
  <c r="L14904" i="8"/>
  <c r="O14904" i="8" s="1"/>
  <c r="L14905" i="8"/>
  <c r="O14905" i="8" s="1"/>
  <c r="L14906" i="8"/>
  <c r="O14906" i="8" s="1"/>
  <c r="L14907" i="8"/>
  <c r="O14907" i="8" s="1"/>
  <c r="L14908" i="8"/>
  <c r="O14908" i="8" s="1"/>
  <c r="L14909" i="8"/>
  <c r="O14909" i="8" s="1"/>
  <c r="L14910" i="8"/>
  <c r="O14910" i="8" s="1"/>
  <c r="L14911" i="8"/>
  <c r="O14911" i="8" s="1"/>
  <c r="L14912" i="8"/>
  <c r="O14912" i="8" s="1"/>
  <c r="L14913" i="8"/>
  <c r="O14913" i="8" s="1"/>
  <c r="L14914" i="8"/>
  <c r="O14914" i="8" s="1"/>
  <c r="L14915" i="8"/>
  <c r="O14915" i="8" s="1"/>
  <c r="L14916" i="8"/>
  <c r="O14916" i="8" s="1"/>
  <c r="L14917" i="8"/>
  <c r="O14917" i="8" s="1"/>
  <c r="L14918" i="8"/>
  <c r="O14918" i="8" s="1"/>
  <c r="L14919" i="8"/>
  <c r="O14919" i="8" s="1"/>
  <c r="L14920" i="8"/>
  <c r="O14920" i="8" s="1"/>
  <c r="L14921" i="8"/>
  <c r="O14921" i="8" s="1"/>
  <c r="L14922" i="8"/>
  <c r="O14922" i="8" s="1"/>
  <c r="L14923" i="8"/>
  <c r="O14923" i="8" s="1"/>
  <c r="L14924" i="8"/>
  <c r="O14924" i="8" s="1"/>
  <c r="L14925" i="8"/>
  <c r="O14925" i="8" s="1"/>
  <c r="L14926" i="8"/>
  <c r="O14926" i="8" s="1"/>
  <c r="L14927" i="8"/>
  <c r="O14927" i="8" s="1"/>
  <c r="L14928" i="8"/>
  <c r="O14928" i="8" s="1"/>
  <c r="L14929" i="8"/>
  <c r="O14929" i="8" s="1"/>
  <c r="L14930" i="8"/>
  <c r="O14930" i="8" s="1"/>
  <c r="L14931" i="8"/>
  <c r="O14931" i="8" s="1"/>
  <c r="L14932" i="8"/>
  <c r="O14932" i="8" s="1"/>
  <c r="L14933" i="8"/>
  <c r="O14933" i="8" s="1"/>
  <c r="L14934" i="8"/>
  <c r="O14934" i="8" s="1"/>
  <c r="L14935" i="8"/>
  <c r="O14935" i="8" s="1"/>
  <c r="L14936" i="8"/>
  <c r="O14936" i="8" s="1"/>
  <c r="L14937" i="8"/>
  <c r="O14937" i="8" s="1"/>
  <c r="L14938" i="8"/>
  <c r="O14938" i="8" s="1"/>
  <c r="L14939" i="8"/>
  <c r="O14939" i="8" s="1"/>
  <c r="L14940" i="8"/>
  <c r="O14940" i="8" s="1"/>
  <c r="L14941" i="8"/>
  <c r="O14941" i="8" s="1"/>
  <c r="L14942" i="8"/>
  <c r="O14942" i="8" s="1"/>
  <c r="L14943" i="8"/>
  <c r="O14943" i="8" s="1"/>
  <c r="L14944" i="8"/>
  <c r="O14944" i="8" s="1"/>
  <c r="L14945" i="8"/>
  <c r="O14945" i="8" s="1"/>
  <c r="L14946" i="8"/>
  <c r="O14946" i="8" s="1"/>
  <c r="L14947" i="8"/>
  <c r="O14947" i="8" s="1"/>
  <c r="L14948" i="8"/>
  <c r="O14948" i="8" s="1"/>
  <c r="L14949" i="8"/>
  <c r="O14949" i="8" s="1"/>
  <c r="L14950" i="8"/>
  <c r="O14950" i="8" s="1"/>
  <c r="L14951" i="8"/>
  <c r="O14951" i="8" s="1"/>
  <c r="L14952" i="8"/>
  <c r="O14952" i="8" s="1"/>
  <c r="L14953" i="8"/>
  <c r="O14953" i="8" s="1"/>
  <c r="L14954" i="8"/>
  <c r="O14954" i="8" s="1"/>
  <c r="L14955" i="8"/>
  <c r="O14955" i="8" s="1"/>
  <c r="L14956" i="8"/>
  <c r="O14956" i="8" s="1"/>
  <c r="L14957" i="8"/>
  <c r="O14957" i="8" s="1"/>
  <c r="L14958" i="8"/>
  <c r="O14958" i="8" s="1"/>
  <c r="L14959" i="8"/>
  <c r="O14959" i="8" s="1"/>
  <c r="L14960" i="8"/>
  <c r="O14960" i="8" s="1"/>
  <c r="L14961" i="8"/>
  <c r="O14961" i="8" s="1"/>
  <c r="L14962" i="8"/>
  <c r="O14962" i="8" s="1"/>
  <c r="L14963" i="8"/>
  <c r="O14963" i="8" s="1"/>
  <c r="L14964" i="8"/>
  <c r="O14964" i="8" s="1"/>
  <c r="L14965" i="8"/>
  <c r="O14965" i="8" s="1"/>
  <c r="L14966" i="8"/>
  <c r="O14966" i="8" s="1"/>
  <c r="L14967" i="8"/>
  <c r="O14967" i="8" s="1"/>
  <c r="L14968" i="8"/>
  <c r="O14968" i="8" s="1"/>
  <c r="L14969" i="8"/>
  <c r="O14969" i="8" s="1"/>
  <c r="L14970" i="8"/>
  <c r="O14970" i="8" s="1"/>
  <c r="L14971" i="8"/>
  <c r="O14971" i="8" s="1"/>
  <c r="L14972" i="8"/>
  <c r="O14972" i="8" s="1"/>
  <c r="L14973" i="8"/>
  <c r="O14973" i="8" s="1"/>
  <c r="L14974" i="8"/>
  <c r="O14974" i="8" s="1"/>
  <c r="L14975" i="8"/>
  <c r="O14975" i="8" s="1"/>
  <c r="L14976" i="8"/>
  <c r="O14976" i="8" s="1"/>
  <c r="L14977" i="8"/>
  <c r="O14977" i="8" s="1"/>
  <c r="L14978" i="8"/>
  <c r="O14978" i="8" s="1"/>
  <c r="L14979" i="8"/>
  <c r="O14979" i="8" s="1"/>
  <c r="L14980" i="8"/>
  <c r="O14980" i="8" s="1"/>
  <c r="L14981" i="8"/>
  <c r="O14981" i="8" s="1"/>
  <c r="L14982" i="8"/>
  <c r="O14982" i="8" s="1"/>
  <c r="L14983" i="8"/>
  <c r="O14983" i="8" s="1"/>
  <c r="L14984" i="8"/>
  <c r="O14984" i="8" s="1"/>
  <c r="L14985" i="8"/>
  <c r="O14985" i="8" s="1"/>
  <c r="L14986" i="8"/>
  <c r="O14986" i="8" s="1"/>
  <c r="L14987" i="8"/>
  <c r="O14987" i="8" s="1"/>
  <c r="L14988" i="8"/>
  <c r="O14988" i="8" s="1"/>
  <c r="L14989" i="8"/>
  <c r="O14989" i="8" s="1"/>
  <c r="L14990" i="8"/>
  <c r="O14990" i="8" s="1"/>
  <c r="L14991" i="8"/>
  <c r="O14991" i="8" s="1"/>
  <c r="L14992" i="8"/>
  <c r="O14992" i="8" s="1"/>
  <c r="L14993" i="8"/>
  <c r="O14993" i="8" s="1"/>
  <c r="L14994" i="8"/>
  <c r="O14994" i="8" s="1"/>
  <c r="L14995" i="8"/>
  <c r="O14995" i="8" s="1"/>
  <c r="L14996" i="8"/>
  <c r="O14996" i="8" s="1"/>
  <c r="L14997" i="8"/>
  <c r="O14997" i="8" s="1"/>
  <c r="L14998" i="8"/>
  <c r="O14998" i="8" s="1"/>
  <c r="L14999" i="8"/>
  <c r="O14999" i="8" s="1"/>
  <c r="L15000" i="8"/>
  <c r="O15000" i="8" s="1"/>
  <c r="L15001" i="8"/>
  <c r="O15001" i="8" s="1"/>
  <c r="L15002" i="8"/>
  <c r="O15002" i="8" s="1"/>
  <c r="L15003" i="8"/>
  <c r="O15003" i="8" s="1"/>
  <c r="L15004" i="8"/>
  <c r="O15004" i="8" s="1"/>
  <c r="L15005" i="8"/>
  <c r="O15005" i="8" s="1"/>
  <c r="L15006" i="8"/>
  <c r="O15006" i="8" s="1"/>
  <c r="L15007" i="8"/>
  <c r="O15007" i="8" s="1"/>
  <c r="L15008" i="8"/>
  <c r="O15008" i="8" s="1"/>
  <c r="L15009" i="8"/>
  <c r="O15009" i="8" s="1"/>
  <c r="L15010" i="8"/>
  <c r="O15010" i="8" s="1"/>
  <c r="L15011" i="8"/>
  <c r="O15011" i="8" s="1"/>
  <c r="L15012" i="8"/>
  <c r="O15012" i="8" s="1"/>
  <c r="L15013" i="8"/>
  <c r="O15013" i="8" s="1"/>
  <c r="L15014" i="8"/>
  <c r="O15014" i="8" s="1"/>
  <c r="L15015" i="8"/>
  <c r="O15015" i="8" s="1"/>
  <c r="L15016" i="8"/>
  <c r="O15016" i="8" s="1"/>
  <c r="L15017" i="8"/>
  <c r="O15017" i="8" s="1"/>
  <c r="L15018" i="8"/>
  <c r="O15018" i="8" s="1"/>
  <c r="L15019" i="8"/>
  <c r="O15019" i="8" s="1"/>
  <c r="L15020" i="8"/>
  <c r="O15020" i="8" s="1"/>
  <c r="L15021" i="8"/>
  <c r="O15021" i="8" s="1"/>
  <c r="L15022" i="8"/>
  <c r="O15022" i="8" s="1"/>
  <c r="L15023" i="8"/>
  <c r="O15023" i="8" s="1"/>
  <c r="L15024" i="8"/>
  <c r="O15024" i="8" s="1"/>
  <c r="L15025" i="8"/>
  <c r="O15025" i="8" s="1"/>
  <c r="L15026" i="8"/>
  <c r="O15026" i="8" s="1"/>
  <c r="L15027" i="8"/>
  <c r="O15027" i="8" s="1"/>
  <c r="L15028" i="8"/>
  <c r="O15028" i="8" s="1"/>
  <c r="L15029" i="8"/>
  <c r="O15029" i="8" s="1"/>
  <c r="L15030" i="8"/>
  <c r="O15030" i="8" s="1"/>
  <c r="L15031" i="8"/>
  <c r="O15031" i="8" s="1"/>
  <c r="L15032" i="8"/>
  <c r="O15032" i="8" s="1"/>
  <c r="L15033" i="8"/>
  <c r="O15033" i="8" s="1"/>
  <c r="L15034" i="8"/>
  <c r="O15034" i="8" s="1"/>
  <c r="L15035" i="8"/>
  <c r="O15035" i="8" s="1"/>
  <c r="L15036" i="8"/>
  <c r="O15036" i="8" s="1"/>
  <c r="L15037" i="8"/>
  <c r="O15037" i="8" s="1"/>
  <c r="L15038" i="8"/>
  <c r="O15038" i="8" s="1"/>
  <c r="L15039" i="8"/>
  <c r="O15039" i="8" s="1"/>
  <c r="L15040" i="8"/>
  <c r="O15040" i="8" s="1"/>
  <c r="L15041" i="8"/>
  <c r="O15041" i="8" s="1"/>
  <c r="L15042" i="8"/>
  <c r="O15042" i="8" s="1"/>
  <c r="L15043" i="8"/>
  <c r="O15043" i="8" s="1"/>
  <c r="L15044" i="8"/>
  <c r="O15044" i="8" s="1"/>
  <c r="L15045" i="8"/>
  <c r="O15045" i="8" s="1"/>
  <c r="L15046" i="8"/>
  <c r="O15046" i="8" s="1"/>
  <c r="L15047" i="8"/>
  <c r="O15047" i="8" s="1"/>
  <c r="L15048" i="8"/>
  <c r="O15048" i="8" s="1"/>
  <c r="L15049" i="8"/>
  <c r="O15049" i="8" s="1"/>
  <c r="L15050" i="8"/>
  <c r="O15050" i="8" s="1"/>
  <c r="L15051" i="8"/>
  <c r="O15051" i="8" s="1"/>
  <c r="L15052" i="8"/>
  <c r="O15052" i="8" s="1"/>
  <c r="L15053" i="8"/>
  <c r="O15053" i="8" s="1"/>
  <c r="L15054" i="8"/>
  <c r="O15054" i="8" s="1"/>
  <c r="L15055" i="8"/>
  <c r="O15055" i="8" s="1"/>
  <c r="L15056" i="8"/>
  <c r="O15056" i="8" s="1"/>
  <c r="L15057" i="8"/>
  <c r="O15057" i="8" s="1"/>
  <c r="L15058" i="8"/>
  <c r="O15058" i="8" s="1"/>
  <c r="L15059" i="8"/>
  <c r="O15059" i="8" s="1"/>
  <c r="L15060" i="8"/>
  <c r="O15060" i="8" s="1"/>
  <c r="L15061" i="8"/>
  <c r="O15061" i="8" s="1"/>
  <c r="L15062" i="8"/>
  <c r="O15062" i="8" s="1"/>
  <c r="L15063" i="8"/>
  <c r="O15063" i="8" s="1"/>
  <c r="L15064" i="8"/>
  <c r="O15064" i="8" s="1"/>
  <c r="L15065" i="8"/>
  <c r="O15065" i="8" s="1"/>
  <c r="L15066" i="8"/>
  <c r="O15066" i="8" s="1"/>
  <c r="L15067" i="8"/>
  <c r="O15067" i="8" s="1"/>
  <c r="L15068" i="8"/>
  <c r="O15068" i="8" s="1"/>
  <c r="L15069" i="8"/>
  <c r="O15069" i="8" s="1"/>
  <c r="L15070" i="8"/>
  <c r="O15070" i="8" s="1"/>
  <c r="L15071" i="8"/>
  <c r="O15071" i="8" s="1"/>
  <c r="L15072" i="8"/>
  <c r="O15072" i="8" s="1"/>
  <c r="L15073" i="8"/>
  <c r="O15073" i="8" s="1"/>
  <c r="L15074" i="8"/>
  <c r="O15074" i="8" s="1"/>
  <c r="L15075" i="8"/>
  <c r="O15075" i="8" s="1"/>
  <c r="L15076" i="8"/>
  <c r="O15076" i="8" s="1"/>
  <c r="L15077" i="8"/>
  <c r="O15077" i="8" s="1"/>
  <c r="L15078" i="8"/>
  <c r="O15078" i="8" s="1"/>
  <c r="L15079" i="8"/>
  <c r="O15079" i="8" s="1"/>
  <c r="L15080" i="8"/>
  <c r="O15080" i="8" s="1"/>
  <c r="L15081" i="8"/>
  <c r="O15081" i="8" s="1"/>
  <c r="L15082" i="8"/>
  <c r="O15082" i="8" s="1"/>
  <c r="L15083" i="8"/>
  <c r="O15083" i="8" s="1"/>
  <c r="L15084" i="8"/>
  <c r="O15084" i="8" s="1"/>
  <c r="L15085" i="8"/>
  <c r="O15085" i="8" s="1"/>
  <c r="L15086" i="8"/>
  <c r="O15086" i="8" s="1"/>
  <c r="L15087" i="8"/>
  <c r="O15087" i="8" s="1"/>
  <c r="L15088" i="8"/>
  <c r="O15088" i="8" s="1"/>
  <c r="L15089" i="8"/>
  <c r="O15089" i="8" s="1"/>
  <c r="L15090" i="8"/>
  <c r="O15090" i="8" s="1"/>
  <c r="L15091" i="8"/>
  <c r="O15091" i="8" s="1"/>
  <c r="L15092" i="8"/>
  <c r="O15092" i="8" s="1"/>
  <c r="L15093" i="8"/>
  <c r="O15093" i="8" s="1"/>
  <c r="L15094" i="8"/>
  <c r="O15094" i="8" s="1"/>
  <c r="L15095" i="8"/>
  <c r="O15095" i="8" s="1"/>
  <c r="L15096" i="8"/>
  <c r="O15096" i="8" s="1"/>
  <c r="L15097" i="8"/>
  <c r="O15097" i="8" s="1"/>
  <c r="L15098" i="8"/>
  <c r="O15098" i="8" s="1"/>
  <c r="L15099" i="8"/>
  <c r="O15099" i="8" s="1"/>
  <c r="L15100" i="8"/>
  <c r="O15100" i="8" s="1"/>
  <c r="L15101" i="8"/>
  <c r="O15101" i="8" s="1"/>
  <c r="L15102" i="8"/>
  <c r="O15102" i="8" s="1"/>
  <c r="L15103" i="8"/>
  <c r="O15103" i="8" s="1"/>
  <c r="L15104" i="8"/>
  <c r="O15104" i="8" s="1"/>
  <c r="L15105" i="8"/>
  <c r="O15105" i="8" s="1"/>
  <c r="L15106" i="8"/>
  <c r="O15106" i="8" s="1"/>
  <c r="L15107" i="8"/>
  <c r="O15107" i="8" s="1"/>
  <c r="L15108" i="8"/>
  <c r="O15108" i="8" s="1"/>
  <c r="L15109" i="8"/>
  <c r="O15109" i="8" s="1"/>
  <c r="L15110" i="8"/>
  <c r="O15110" i="8" s="1"/>
  <c r="L15111" i="8"/>
  <c r="O15111" i="8" s="1"/>
  <c r="L15112" i="8"/>
  <c r="O15112" i="8" s="1"/>
  <c r="L15113" i="8"/>
  <c r="O15113" i="8" s="1"/>
  <c r="L15114" i="8"/>
  <c r="O15114" i="8" s="1"/>
  <c r="L15115" i="8"/>
  <c r="O15115" i="8" s="1"/>
  <c r="L15116" i="8"/>
  <c r="O15116" i="8" s="1"/>
  <c r="L15117" i="8"/>
  <c r="O15117" i="8" s="1"/>
  <c r="L15118" i="8"/>
  <c r="O15118" i="8" s="1"/>
  <c r="L15119" i="8"/>
  <c r="O15119" i="8" s="1"/>
  <c r="L15120" i="8"/>
  <c r="O15120" i="8" s="1"/>
  <c r="L15121" i="8"/>
  <c r="O15121" i="8" s="1"/>
  <c r="L15122" i="8"/>
  <c r="O15122" i="8" s="1"/>
  <c r="L15123" i="8"/>
  <c r="O15123" i="8" s="1"/>
  <c r="L15124" i="8"/>
  <c r="O15124" i="8" s="1"/>
  <c r="L15125" i="8"/>
  <c r="O15125" i="8" s="1"/>
  <c r="L15126" i="8"/>
  <c r="O15126" i="8" s="1"/>
  <c r="L15127" i="8"/>
  <c r="O15127" i="8" s="1"/>
  <c r="L15128" i="8"/>
  <c r="O15128" i="8" s="1"/>
  <c r="L15129" i="8"/>
  <c r="O15129" i="8" s="1"/>
  <c r="L15130" i="8"/>
  <c r="O15130" i="8" s="1"/>
  <c r="L15131" i="8"/>
  <c r="O15131" i="8" s="1"/>
  <c r="L15132" i="8"/>
  <c r="O15132" i="8" s="1"/>
  <c r="L15133" i="8"/>
  <c r="O15133" i="8" s="1"/>
  <c r="L15134" i="8"/>
  <c r="O15134" i="8" s="1"/>
  <c r="L15135" i="8"/>
  <c r="O15135" i="8" s="1"/>
  <c r="L15136" i="8"/>
  <c r="O15136" i="8" s="1"/>
  <c r="L15137" i="8"/>
  <c r="O15137" i="8" s="1"/>
  <c r="L15138" i="8"/>
  <c r="O15138" i="8" s="1"/>
  <c r="L15139" i="8"/>
  <c r="O15139" i="8" s="1"/>
  <c r="L15140" i="8"/>
  <c r="O15140" i="8" s="1"/>
  <c r="L15141" i="8"/>
  <c r="O15141" i="8" s="1"/>
  <c r="L15142" i="8"/>
  <c r="O15142" i="8" s="1"/>
  <c r="L15143" i="8"/>
  <c r="O15143" i="8" s="1"/>
  <c r="L15144" i="8"/>
  <c r="O15144" i="8" s="1"/>
  <c r="L15145" i="8"/>
  <c r="O15145" i="8" s="1"/>
  <c r="L15146" i="8"/>
  <c r="O15146" i="8" s="1"/>
  <c r="L15147" i="8"/>
  <c r="O15147" i="8" s="1"/>
  <c r="L15148" i="8"/>
  <c r="O15148" i="8" s="1"/>
  <c r="L15149" i="8"/>
  <c r="O15149" i="8" s="1"/>
  <c r="L15150" i="8"/>
  <c r="O15150" i="8" s="1"/>
  <c r="L15151" i="8"/>
  <c r="O15151" i="8" s="1"/>
  <c r="L15152" i="8"/>
  <c r="O15152" i="8" s="1"/>
  <c r="L15153" i="8"/>
  <c r="O15153" i="8" s="1"/>
  <c r="L15154" i="8"/>
  <c r="O15154" i="8" s="1"/>
  <c r="L15155" i="8"/>
  <c r="O15155" i="8" s="1"/>
  <c r="L15156" i="8"/>
  <c r="O15156" i="8" s="1"/>
  <c r="L15157" i="8"/>
  <c r="O15157" i="8" s="1"/>
  <c r="L15158" i="8"/>
  <c r="O15158" i="8" s="1"/>
  <c r="L15159" i="8"/>
  <c r="O15159" i="8" s="1"/>
  <c r="L15160" i="8"/>
  <c r="O15160" i="8" s="1"/>
  <c r="L15161" i="8"/>
  <c r="O15161" i="8" s="1"/>
  <c r="L15162" i="8"/>
  <c r="O15162" i="8" s="1"/>
  <c r="L15163" i="8"/>
  <c r="O15163" i="8" s="1"/>
  <c r="L15164" i="8"/>
  <c r="O15164" i="8" s="1"/>
  <c r="L15165" i="8"/>
  <c r="O15165" i="8" s="1"/>
  <c r="L15166" i="8"/>
  <c r="O15166" i="8" s="1"/>
  <c r="L15167" i="8"/>
  <c r="O15167" i="8" s="1"/>
  <c r="L15168" i="8"/>
  <c r="O15168" i="8" s="1"/>
  <c r="L15169" i="8"/>
  <c r="O15169" i="8" s="1"/>
  <c r="L15170" i="8"/>
  <c r="O15170" i="8" s="1"/>
  <c r="L15171" i="8"/>
  <c r="O15171" i="8" s="1"/>
  <c r="L15172" i="8"/>
  <c r="O15172" i="8" s="1"/>
  <c r="L15173" i="8"/>
  <c r="O15173" i="8" s="1"/>
  <c r="L15174" i="8"/>
  <c r="O15174" i="8" s="1"/>
  <c r="L15175" i="8"/>
  <c r="O15175" i="8" s="1"/>
  <c r="L15176" i="8"/>
  <c r="O15176" i="8" s="1"/>
  <c r="L15177" i="8"/>
  <c r="O15177" i="8" s="1"/>
  <c r="L15178" i="8"/>
  <c r="O15178" i="8" s="1"/>
  <c r="L15179" i="8"/>
  <c r="O15179" i="8" s="1"/>
  <c r="L15180" i="8"/>
  <c r="O15180" i="8" s="1"/>
  <c r="L15181" i="8"/>
  <c r="O15181" i="8" s="1"/>
  <c r="L15182" i="8"/>
  <c r="O15182" i="8" s="1"/>
  <c r="L15183" i="8"/>
  <c r="O15183" i="8" s="1"/>
  <c r="L15184" i="8"/>
  <c r="O15184" i="8" s="1"/>
  <c r="L15185" i="8"/>
  <c r="O15185" i="8" s="1"/>
  <c r="L15186" i="8"/>
  <c r="O15186" i="8" s="1"/>
  <c r="L15187" i="8"/>
  <c r="O15187" i="8" s="1"/>
  <c r="L15188" i="8"/>
  <c r="O15188" i="8" s="1"/>
  <c r="L15189" i="8"/>
  <c r="O15189" i="8" s="1"/>
  <c r="L15190" i="8"/>
  <c r="O15190" i="8" s="1"/>
  <c r="L15191" i="8"/>
  <c r="O15191" i="8" s="1"/>
  <c r="L15192" i="8"/>
  <c r="O15192" i="8" s="1"/>
  <c r="L15193" i="8"/>
  <c r="O15193" i="8" s="1"/>
  <c r="L15194" i="8"/>
  <c r="O15194" i="8" s="1"/>
  <c r="L15195" i="8"/>
  <c r="O15195" i="8" s="1"/>
  <c r="L15196" i="8"/>
  <c r="O15196" i="8" s="1"/>
  <c r="L15197" i="8"/>
  <c r="O15197" i="8" s="1"/>
  <c r="L15198" i="8"/>
  <c r="O15198" i="8" s="1"/>
  <c r="L15199" i="8"/>
  <c r="O15199" i="8" s="1"/>
  <c r="L15200" i="8"/>
  <c r="O15200" i="8" s="1"/>
  <c r="L15201" i="8"/>
  <c r="O15201" i="8" s="1"/>
  <c r="L15202" i="8"/>
  <c r="O15202" i="8" s="1"/>
  <c r="L15203" i="8"/>
  <c r="O15203" i="8" s="1"/>
  <c r="L15204" i="8"/>
  <c r="O15204" i="8" s="1"/>
  <c r="L15205" i="8"/>
  <c r="O15205" i="8" s="1"/>
  <c r="L15206" i="8"/>
  <c r="O15206" i="8" s="1"/>
  <c r="L15207" i="8"/>
  <c r="O15207" i="8" s="1"/>
  <c r="L15208" i="8"/>
  <c r="O15208" i="8" s="1"/>
  <c r="L15209" i="8"/>
  <c r="O15209" i="8" s="1"/>
  <c r="L15210" i="8"/>
  <c r="O15210" i="8" s="1"/>
  <c r="L15211" i="8"/>
  <c r="O15211" i="8" s="1"/>
  <c r="L15212" i="8"/>
  <c r="O15212" i="8" s="1"/>
  <c r="L15213" i="8"/>
  <c r="O15213" i="8" s="1"/>
  <c r="L15214" i="8"/>
  <c r="O15214" i="8" s="1"/>
  <c r="L15215" i="8"/>
  <c r="O15215" i="8" s="1"/>
  <c r="L15216" i="8"/>
  <c r="O15216" i="8" s="1"/>
  <c r="L15217" i="8"/>
  <c r="O15217" i="8" s="1"/>
  <c r="L15218" i="8"/>
  <c r="O15218" i="8" s="1"/>
  <c r="L15219" i="8"/>
  <c r="O15219" i="8" s="1"/>
  <c r="L15220" i="8"/>
  <c r="O15220" i="8" s="1"/>
  <c r="L15221" i="8"/>
  <c r="O15221" i="8" s="1"/>
  <c r="L15222" i="8"/>
  <c r="O15222" i="8" s="1"/>
  <c r="L15223" i="8"/>
  <c r="O15223" i="8" s="1"/>
  <c r="L15224" i="8"/>
  <c r="O15224" i="8" s="1"/>
  <c r="L15225" i="8"/>
  <c r="O15225" i="8" s="1"/>
  <c r="L15226" i="8"/>
  <c r="O15226" i="8" s="1"/>
  <c r="L15227" i="8"/>
  <c r="O15227" i="8" s="1"/>
  <c r="L15228" i="8"/>
  <c r="O15228" i="8" s="1"/>
  <c r="L15229" i="8"/>
  <c r="O15229" i="8" s="1"/>
  <c r="L15230" i="8"/>
  <c r="O15230" i="8" s="1"/>
  <c r="L15231" i="8"/>
  <c r="O15231" i="8" s="1"/>
  <c r="L15232" i="8"/>
  <c r="O15232" i="8" s="1"/>
  <c r="L15233" i="8"/>
  <c r="O15233" i="8" s="1"/>
  <c r="L15234" i="8"/>
  <c r="O15234" i="8" s="1"/>
  <c r="L15235" i="8"/>
  <c r="O15235" i="8" s="1"/>
  <c r="L15236" i="8"/>
  <c r="O15236" i="8" s="1"/>
  <c r="L15237" i="8"/>
  <c r="O15237" i="8" s="1"/>
  <c r="L15238" i="8"/>
  <c r="O15238" i="8" s="1"/>
  <c r="L15239" i="8"/>
  <c r="O15239" i="8" s="1"/>
  <c r="L15240" i="8"/>
  <c r="O15240" i="8" s="1"/>
  <c r="L15241" i="8"/>
  <c r="O15241" i="8" s="1"/>
  <c r="L15242" i="8"/>
  <c r="O15242" i="8" s="1"/>
  <c r="L15243" i="8"/>
  <c r="O15243" i="8" s="1"/>
  <c r="L15244" i="8"/>
  <c r="O15244" i="8" s="1"/>
  <c r="L15245" i="8"/>
  <c r="O15245" i="8" s="1"/>
  <c r="L15246" i="8"/>
  <c r="O15246" i="8" s="1"/>
  <c r="L15247" i="8"/>
  <c r="O15247" i="8" s="1"/>
  <c r="L15248" i="8"/>
  <c r="O15248" i="8" s="1"/>
  <c r="L15249" i="8"/>
  <c r="O15249" i="8" s="1"/>
  <c r="L15250" i="8"/>
  <c r="O15250" i="8" s="1"/>
  <c r="L15251" i="8"/>
  <c r="O15251" i="8" s="1"/>
  <c r="L15252" i="8"/>
  <c r="O15252" i="8" s="1"/>
  <c r="L15253" i="8"/>
  <c r="O15253" i="8" s="1"/>
  <c r="L15254" i="8"/>
  <c r="O15254" i="8" s="1"/>
  <c r="L15255" i="8"/>
  <c r="O15255" i="8" s="1"/>
  <c r="L15256" i="8"/>
  <c r="O15256" i="8" s="1"/>
  <c r="L15257" i="8"/>
  <c r="O15257" i="8" s="1"/>
  <c r="L15258" i="8"/>
  <c r="O15258" i="8" s="1"/>
  <c r="L15259" i="8"/>
  <c r="O15259" i="8" s="1"/>
  <c r="L15260" i="8"/>
  <c r="O15260" i="8" s="1"/>
  <c r="L15261" i="8"/>
  <c r="O15261" i="8" s="1"/>
  <c r="L15262" i="8"/>
  <c r="O15262" i="8" s="1"/>
  <c r="L15263" i="8"/>
  <c r="O15263" i="8" s="1"/>
  <c r="L15264" i="8"/>
  <c r="O15264" i="8" s="1"/>
  <c r="L15265" i="8"/>
  <c r="O15265" i="8" s="1"/>
  <c r="L15266" i="8"/>
  <c r="O15266" i="8" s="1"/>
  <c r="L15267" i="8"/>
  <c r="O15267" i="8" s="1"/>
  <c r="L15268" i="8"/>
  <c r="O15268" i="8" s="1"/>
  <c r="L15269" i="8"/>
  <c r="O15269" i="8" s="1"/>
  <c r="L15270" i="8"/>
  <c r="O15270" i="8" s="1"/>
  <c r="L15271" i="8"/>
  <c r="O15271" i="8" s="1"/>
  <c r="L15272" i="8"/>
  <c r="O15272" i="8" s="1"/>
  <c r="L15273" i="8"/>
  <c r="O15273" i="8" s="1"/>
  <c r="L15274" i="8"/>
  <c r="O15274" i="8" s="1"/>
  <c r="L15275" i="8"/>
  <c r="O15275" i="8" s="1"/>
  <c r="L15276" i="8"/>
  <c r="O15276" i="8" s="1"/>
  <c r="L15277" i="8"/>
  <c r="O15277" i="8" s="1"/>
  <c r="L15278" i="8"/>
  <c r="O15278" i="8" s="1"/>
  <c r="L15279" i="8"/>
  <c r="O15279" i="8" s="1"/>
  <c r="L15280" i="8"/>
  <c r="O15280" i="8" s="1"/>
  <c r="L15281" i="8"/>
  <c r="O15281" i="8" s="1"/>
  <c r="L15282" i="8"/>
  <c r="O15282" i="8" s="1"/>
  <c r="L15283" i="8"/>
  <c r="O15283" i="8" s="1"/>
  <c r="L15284" i="8"/>
  <c r="O15284" i="8" s="1"/>
  <c r="L15285" i="8"/>
  <c r="O15285" i="8" s="1"/>
  <c r="L15286" i="8"/>
  <c r="O15286" i="8" s="1"/>
  <c r="L15287" i="8"/>
  <c r="O15287" i="8" s="1"/>
  <c r="L15288" i="8"/>
  <c r="O15288" i="8" s="1"/>
  <c r="L15289" i="8"/>
  <c r="O15289" i="8" s="1"/>
  <c r="L15290" i="8"/>
  <c r="O15290" i="8" s="1"/>
  <c r="L15291" i="8"/>
  <c r="O15291" i="8" s="1"/>
  <c r="L15292" i="8"/>
  <c r="O15292" i="8" s="1"/>
  <c r="L15293" i="8"/>
  <c r="O15293" i="8" s="1"/>
  <c r="L15294" i="8"/>
  <c r="O15294" i="8" s="1"/>
  <c r="L15295" i="8"/>
  <c r="O15295" i="8" s="1"/>
  <c r="L15296" i="8"/>
  <c r="O15296" i="8" s="1"/>
  <c r="L15297" i="8"/>
  <c r="O15297" i="8" s="1"/>
  <c r="L15298" i="8"/>
  <c r="O15298" i="8" s="1"/>
  <c r="L15299" i="8"/>
  <c r="O15299" i="8" s="1"/>
  <c r="L15300" i="8"/>
  <c r="O15300" i="8" s="1"/>
  <c r="L15301" i="8"/>
  <c r="O15301" i="8" s="1"/>
  <c r="L15302" i="8"/>
  <c r="O15302" i="8" s="1"/>
  <c r="L15303" i="8"/>
  <c r="O15303" i="8" s="1"/>
  <c r="L15304" i="8"/>
  <c r="O15304" i="8" s="1"/>
  <c r="L15305" i="8"/>
  <c r="O15305" i="8" s="1"/>
  <c r="L15306" i="8"/>
  <c r="O15306" i="8" s="1"/>
  <c r="L15307" i="8"/>
  <c r="O15307" i="8" s="1"/>
  <c r="L15308" i="8"/>
  <c r="O15308" i="8" s="1"/>
  <c r="L15309" i="8"/>
  <c r="O15309" i="8" s="1"/>
  <c r="L15310" i="8"/>
  <c r="O15310" i="8" s="1"/>
  <c r="L15311" i="8"/>
  <c r="O15311" i="8" s="1"/>
  <c r="L15312" i="8"/>
  <c r="O15312" i="8" s="1"/>
  <c r="L15313" i="8"/>
  <c r="O15313" i="8" s="1"/>
  <c r="L15314" i="8"/>
  <c r="O15314" i="8" s="1"/>
  <c r="L15315" i="8"/>
  <c r="O15315" i="8" s="1"/>
  <c r="L15316" i="8"/>
  <c r="O15316" i="8" s="1"/>
  <c r="L15317" i="8"/>
  <c r="O15317" i="8" s="1"/>
  <c r="L15318" i="8"/>
  <c r="O15318" i="8" s="1"/>
  <c r="L15319" i="8"/>
  <c r="O15319" i="8" s="1"/>
  <c r="L15320" i="8"/>
  <c r="O15320" i="8" s="1"/>
  <c r="L15321" i="8"/>
  <c r="O15321" i="8" s="1"/>
  <c r="L15322" i="8"/>
  <c r="O15322" i="8" s="1"/>
  <c r="L15323" i="8"/>
  <c r="O15323" i="8" s="1"/>
  <c r="L15324" i="8"/>
  <c r="O15324" i="8" s="1"/>
  <c r="L15325" i="8"/>
  <c r="O15325" i="8" s="1"/>
  <c r="L15326" i="8"/>
  <c r="O15326" i="8" s="1"/>
  <c r="L15327" i="8"/>
  <c r="O15327" i="8" s="1"/>
  <c r="L15328" i="8"/>
  <c r="O15328" i="8" s="1"/>
  <c r="L15329" i="8"/>
  <c r="O15329" i="8" s="1"/>
  <c r="L15330" i="8"/>
  <c r="O15330" i="8" s="1"/>
  <c r="L15331" i="8"/>
  <c r="O15331" i="8" s="1"/>
  <c r="L15332" i="8"/>
  <c r="O15332" i="8" s="1"/>
  <c r="L15333" i="8"/>
  <c r="O15333" i="8" s="1"/>
  <c r="L15334" i="8"/>
  <c r="O15334" i="8" s="1"/>
  <c r="L15335" i="8"/>
  <c r="O15335" i="8" s="1"/>
  <c r="L15336" i="8"/>
  <c r="O15336" i="8" s="1"/>
  <c r="L15337" i="8"/>
  <c r="O15337" i="8" s="1"/>
  <c r="L15338" i="8"/>
  <c r="O15338" i="8" s="1"/>
  <c r="L15339" i="8"/>
  <c r="O15339" i="8" s="1"/>
  <c r="L15340" i="8"/>
  <c r="O15340" i="8" s="1"/>
  <c r="L15341" i="8"/>
  <c r="O15341" i="8" s="1"/>
  <c r="L15342" i="8"/>
  <c r="O15342" i="8" s="1"/>
  <c r="L15343" i="8"/>
  <c r="O15343" i="8" s="1"/>
  <c r="L15344" i="8"/>
  <c r="O15344" i="8" s="1"/>
  <c r="L15345" i="8"/>
  <c r="O15345" i="8" s="1"/>
  <c r="L15346" i="8"/>
  <c r="O15346" i="8" s="1"/>
  <c r="L15347" i="8"/>
  <c r="O15347" i="8" s="1"/>
  <c r="L15348" i="8"/>
  <c r="O15348" i="8" s="1"/>
  <c r="L15349" i="8"/>
  <c r="O15349" i="8" s="1"/>
  <c r="L15350" i="8"/>
  <c r="O15350" i="8" s="1"/>
  <c r="L15351" i="8"/>
  <c r="O15351" i="8" s="1"/>
  <c r="L15352" i="8"/>
  <c r="O15352" i="8" s="1"/>
  <c r="L15353" i="8"/>
  <c r="O15353" i="8" s="1"/>
  <c r="L15354" i="8"/>
  <c r="O15354" i="8" s="1"/>
  <c r="L15355" i="8"/>
  <c r="O15355" i="8" s="1"/>
  <c r="L15356" i="8"/>
  <c r="O15356" i="8" s="1"/>
  <c r="L15357" i="8"/>
  <c r="O15357" i="8" s="1"/>
  <c r="L15358" i="8"/>
  <c r="O15358" i="8" s="1"/>
  <c r="L15359" i="8"/>
  <c r="O15359" i="8" s="1"/>
  <c r="L15360" i="8"/>
  <c r="O15360" i="8" s="1"/>
  <c r="L15361" i="8"/>
  <c r="O15361" i="8" s="1"/>
  <c r="L15362" i="8"/>
  <c r="O15362" i="8" s="1"/>
  <c r="L15363" i="8"/>
  <c r="O15363" i="8" s="1"/>
  <c r="L15364" i="8"/>
  <c r="O15364" i="8" s="1"/>
  <c r="L15365" i="8"/>
  <c r="O15365" i="8" s="1"/>
  <c r="L15366" i="8"/>
  <c r="O15366" i="8" s="1"/>
  <c r="L15367" i="8"/>
  <c r="O15367" i="8" s="1"/>
  <c r="L15368" i="8"/>
  <c r="O15368" i="8" s="1"/>
  <c r="L15369" i="8"/>
  <c r="O15369" i="8" s="1"/>
  <c r="L15370" i="8"/>
  <c r="O15370" i="8" s="1"/>
  <c r="L15371" i="8"/>
  <c r="O15371" i="8" s="1"/>
  <c r="L15372" i="8"/>
  <c r="O15372" i="8" s="1"/>
  <c r="L15373" i="8"/>
  <c r="O15373" i="8" s="1"/>
  <c r="L15374" i="8"/>
  <c r="O15374" i="8" s="1"/>
  <c r="L15375" i="8"/>
  <c r="O15375" i="8" s="1"/>
  <c r="L15376" i="8"/>
  <c r="O15376" i="8" s="1"/>
  <c r="L15377" i="8"/>
  <c r="O15377" i="8" s="1"/>
  <c r="L15378" i="8"/>
  <c r="O15378" i="8" s="1"/>
  <c r="L15379" i="8"/>
  <c r="O15379" i="8" s="1"/>
  <c r="L15380" i="8"/>
  <c r="O15380" i="8" s="1"/>
  <c r="L15381" i="8"/>
  <c r="O15381" i="8" s="1"/>
  <c r="L15382" i="8"/>
  <c r="O15382" i="8" s="1"/>
  <c r="L15383" i="8"/>
  <c r="O15383" i="8" s="1"/>
  <c r="L15384" i="8"/>
  <c r="O15384" i="8" s="1"/>
  <c r="L15385" i="8"/>
  <c r="O15385" i="8" s="1"/>
  <c r="L15386" i="8"/>
  <c r="O15386" i="8" s="1"/>
  <c r="L15387" i="8"/>
  <c r="O15387" i="8" s="1"/>
  <c r="L15388" i="8"/>
  <c r="O15388" i="8" s="1"/>
  <c r="L15389" i="8"/>
  <c r="O15389" i="8" s="1"/>
  <c r="L15390" i="8"/>
  <c r="O15390" i="8" s="1"/>
  <c r="L15391" i="8"/>
  <c r="O15391" i="8" s="1"/>
  <c r="L15392" i="8"/>
  <c r="O15392" i="8" s="1"/>
  <c r="L15393" i="8"/>
  <c r="O15393" i="8" s="1"/>
  <c r="L15394" i="8"/>
  <c r="O15394" i="8" s="1"/>
  <c r="L15395" i="8"/>
  <c r="O15395" i="8" s="1"/>
  <c r="L15396" i="8"/>
  <c r="O15396" i="8" s="1"/>
  <c r="L15397" i="8"/>
  <c r="O15397" i="8" s="1"/>
  <c r="L15398" i="8"/>
  <c r="O15398" i="8" s="1"/>
  <c r="L15399" i="8"/>
  <c r="O15399" i="8" s="1"/>
  <c r="L15400" i="8"/>
  <c r="O15400" i="8" s="1"/>
  <c r="L15401" i="8"/>
  <c r="O15401" i="8" s="1"/>
  <c r="L15402" i="8"/>
  <c r="O15402" i="8" s="1"/>
  <c r="L15403" i="8"/>
  <c r="O15403" i="8" s="1"/>
  <c r="L15404" i="8"/>
  <c r="O15404" i="8" s="1"/>
  <c r="L15405" i="8"/>
  <c r="O15405" i="8" s="1"/>
  <c r="L15406" i="8"/>
  <c r="O15406" i="8" s="1"/>
  <c r="L15407" i="8"/>
  <c r="O15407" i="8" s="1"/>
  <c r="L15408" i="8"/>
  <c r="O15408" i="8" s="1"/>
  <c r="L15409" i="8"/>
  <c r="O15409" i="8" s="1"/>
  <c r="L15410" i="8"/>
  <c r="O15410" i="8" s="1"/>
  <c r="L15411" i="8"/>
  <c r="O15411" i="8" s="1"/>
  <c r="L15412" i="8"/>
  <c r="O15412" i="8" s="1"/>
  <c r="L15413" i="8"/>
  <c r="O15413" i="8" s="1"/>
  <c r="L15414" i="8"/>
  <c r="O15414" i="8" s="1"/>
  <c r="L15415" i="8"/>
  <c r="O15415" i="8" s="1"/>
  <c r="L15416" i="8"/>
  <c r="O15416" i="8" s="1"/>
  <c r="L15417" i="8"/>
  <c r="O15417" i="8" s="1"/>
  <c r="L15418" i="8"/>
  <c r="O15418" i="8" s="1"/>
  <c r="L15419" i="8"/>
  <c r="O15419" i="8" s="1"/>
  <c r="L15420" i="8"/>
  <c r="O15420" i="8" s="1"/>
  <c r="L15421" i="8"/>
  <c r="O15421" i="8" s="1"/>
  <c r="L15422" i="8"/>
  <c r="O15422" i="8" s="1"/>
  <c r="L15423" i="8"/>
  <c r="O15423" i="8" s="1"/>
  <c r="L15424" i="8"/>
  <c r="O15424" i="8" s="1"/>
  <c r="L15425" i="8"/>
  <c r="O15425" i="8" s="1"/>
  <c r="L15426" i="8"/>
  <c r="O15426" i="8" s="1"/>
  <c r="L15427" i="8"/>
  <c r="O15427" i="8" s="1"/>
  <c r="L15428" i="8"/>
  <c r="O15428" i="8" s="1"/>
  <c r="L15429" i="8"/>
  <c r="O15429" i="8" s="1"/>
  <c r="L15430" i="8"/>
  <c r="O15430" i="8" s="1"/>
  <c r="L15431" i="8"/>
  <c r="O15431" i="8" s="1"/>
  <c r="L15432" i="8"/>
  <c r="O15432" i="8" s="1"/>
  <c r="L15433" i="8"/>
  <c r="O15433" i="8" s="1"/>
  <c r="L15434" i="8"/>
  <c r="O15434" i="8" s="1"/>
  <c r="L15435" i="8"/>
  <c r="O15435" i="8" s="1"/>
  <c r="L15436" i="8"/>
  <c r="O15436" i="8" s="1"/>
  <c r="L15437" i="8"/>
  <c r="O15437" i="8" s="1"/>
  <c r="L15438" i="8"/>
  <c r="O15438" i="8" s="1"/>
  <c r="L15439" i="8"/>
  <c r="O15439" i="8" s="1"/>
  <c r="L15440" i="8"/>
  <c r="O15440" i="8" s="1"/>
  <c r="L15441" i="8"/>
  <c r="O15441" i="8" s="1"/>
  <c r="L15442" i="8"/>
  <c r="O15442" i="8" s="1"/>
  <c r="L15443" i="8"/>
  <c r="O15443" i="8" s="1"/>
  <c r="L15444" i="8"/>
  <c r="O15444" i="8" s="1"/>
  <c r="L15445" i="8"/>
  <c r="O15445" i="8" s="1"/>
  <c r="L15446" i="8"/>
  <c r="O15446" i="8" s="1"/>
  <c r="L15447" i="8"/>
  <c r="O15447" i="8" s="1"/>
  <c r="L15448" i="8"/>
  <c r="O15448" i="8" s="1"/>
  <c r="L15449" i="8"/>
  <c r="O15449" i="8" s="1"/>
  <c r="L15450" i="8"/>
  <c r="O15450" i="8" s="1"/>
  <c r="L15451" i="8"/>
  <c r="O15451" i="8" s="1"/>
  <c r="L15452" i="8"/>
  <c r="O15452" i="8" s="1"/>
  <c r="L15453" i="8"/>
  <c r="O15453" i="8" s="1"/>
  <c r="L15454" i="8"/>
  <c r="O15454" i="8" s="1"/>
  <c r="L15455" i="8"/>
  <c r="O15455" i="8" s="1"/>
  <c r="L15456" i="8"/>
  <c r="O15456" i="8" s="1"/>
  <c r="L15457" i="8"/>
  <c r="O15457" i="8" s="1"/>
  <c r="L15458" i="8"/>
  <c r="O15458" i="8" s="1"/>
  <c r="L15459" i="8"/>
  <c r="O15459" i="8" s="1"/>
  <c r="L15460" i="8"/>
  <c r="O15460" i="8" s="1"/>
  <c r="L15461" i="8"/>
  <c r="O15461" i="8" s="1"/>
  <c r="L15462" i="8"/>
  <c r="O15462" i="8" s="1"/>
  <c r="L15463" i="8"/>
  <c r="O15463" i="8" s="1"/>
  <c r="L15464" i="8"/>
  <c r="O15464" i="8" s="1"/>
  <c r="L15465" i="8"/>
  <c r="O15465" i="8" s="1"/>
  <c r="L15466" i="8"/>
  <c r="O15466" i="8" s="1"/>
  <c r="L15467" i="8"/>
  <c r="O15467" i="8" s="1"/>
  <c r="L15468" i="8"/>
  <c r="O15468" i="8" s="1"/>
  <c r="L15469" i="8"/>
  <c r="O15469" i="8" s="1"/>
  <c r="L15470" i="8"/>
  <c r="O15470" i="8" s="1"/>
  <c r="L15471" i="8"/>
  <c r="O15471" i="8" s="1"/>
  <c r="L15472" i="8"/>
  <c r="O15472" i="8" s="1"/>
  <c r="L15473" i="8"/>
  <c r="O15473" i="8" s="1"/>
  <c r="L15474" i="8"/>
  <c r="O15474" i="8" s="1"/>
  <c r="L15475" i="8"/>
  <c r="O15475" i="8" s="1"/>
  <c r="L15476" i="8"/>
  <c r="O15476" i="8" s="1"/>
  <c r="L15477" i="8"/>
  <c r="O15477" i="8" s="1"/>
  <c r="L15478" i="8"/>
  <c r="O15478" i="8" s="1"/>
  <c r="L15479" i="8"/>
  <c r="O15479" i="8" s="1"/>
  <c r="L15480" i="8"/>
  <c r="O15480" i="8" s="1"/>
  <c r="L15481" i="8"/>
  <c r="O15481" i="8" s="1"/>
  <c r="L15482" i="8"/>
  <c r="O15482" i="8" s="1"/>
  <c r="L15483" i="8"/>
  <c r="O15483" i="8" s="1"/>
  <c r="L15484" i="8"/>
  <c r="O15484" i="8" s="1"/>
  <c r="L15485" i="8"/>
  <c r="O15485" i="8" s="1"/>
  <c r="L15486" i="8"/>
  <c r="O15486" i="8" s="1"/>
  <c r="L15487" i="8"/>
  <c r="O15487" i="8" s="1"/>
  <c r="L15488" i="8"/>
  <c r="O15488" i="8" s="1"/>
  <c r="L15489" i="8"/>
  <c r="O15489" i="8" s="1"/>
  <c r="L15490" i="8"/>
  <c r="O15490" i="8" s="1"/>
  <c r="L15491" i="8"/>
  <c r="O15491" i="8" s="1"/>
  <c r="L15492" i="8"/>
  <c r="O15492" i="8" s="1"/>
  <c r="L15493" i="8"/>
  <c r="O15493" i="8" s="1"/>
  <c r="L15494" i="8"/>
  <c r="O15494" i="8" s="1"/>
  <c r="L15495" i="8"/>
  <c r="O15495" i="8" s="1"/>
  <c r="L15496" i="8"/>
  <c r="O15496" i="8" s="1"/>
  <c r="L15497" i="8"/>
  <c r="O15497" i="8" s="1"/>
  <c r="L15498" i="8"/>
  <c r="O15498" i="8" s="1"/>
  <c r="L15499" i="8"/>
  <c r="O15499" i="8" s="1"/>
  <c r="L15500" i="8"/>
  <c r="O15500" i="8" s="1"/>
  <c r="L15501" i="8"/>
  <c r="O15501" i="8" s="1"/>
  <c r="L15502" i="8"/>
  <c r="O15502" i="8" s="1"/>
  <c r="L15503" i="8"/>
  <c r="O15503" i="8" s="1"/>
  <c r="L15504" i="8"/>
  <c r="O15504" i="8" s="1"/>
  <c r="L15505" i="8"/>
  <c r="O15505" i="8" s="1"/>
  <c r="L15506" i="8"/>
  <c r="O15506" i="8" s="1"/>
  <c r="L15507" i="8"/>
  <c r="O15507" i="8" s="1"/>
  <c r="L15508" i="8"/>
  <c r="O15508" i="8" s="1"/>
  <c r="L15509" i="8"/>
  <c r="O15509" i="8" s="1"/>
  <c r="L15510" i="8"/>
  <c r="O15510" i="8" s="1"/>
  <c r="L15511" i="8"/>
  <c r="O15511" i="8" s="1"/>
  <c r="L15512" i="8"/>
  <c r="O15512" i="8" s="1"/>
  <c r="L15513" i="8"/>
  <c r="O15513" i="8" s="1"/>
  <c r="L15514" i="8"/>
  <c r="O15514" i="8" s="1"/>
  <c r="L15515" i="8"/>
  <c r="O15515" i="8" s="1"/>
  <c r="L15516" i="8"/>
  <c r="O15516" i="8" s="1"/>
  <c r="L15517" i="8"/>
  <c r="O15517" i="8" s="1"/>
  <c r="L15518" i="8"/>
  <c r="O15518" i="8" s="1"/>
  <c r="L15519" i="8"/>
  <c r="O15519" i="8" s="1"/>
  <c r="L15520" i="8"/>
  <c r="O15520" i="8" s="1"/>
  <c r="L15521" i="8"/>
  <c r="O15521" i="8" s="1"/>
  <c r="L15522" i="8"/>
  <c r="O15522" i="8" s="1"/>
  <c r="L15523" i="8"/>
  <c r="O15523" i="8" s="1"/>
  <c r="L15524" i="8"/>
  <c r="O15524" i="8" s="1"/>
  <c r="L15525" i="8"/>
  <c r="O15525" i="8" s="1"/>
  <c r="L15526" i="8"/>
  <c r="O15526" i="8" s="1"/>
  <c r="L15527" i="8"/>
  <c r="O15527" i="8" s="1"/>
  <c r="L15528" i="8"/>
  <c r="O15528" i="8" s="1"/>
  <c r="L15529" i="8"/>
  <c r="O15529" i="8" s="1"/>
  <c r="L15530" i="8"/>
  <c r="O15530" i="8" s="1"/>
  <c r="L15531" i="8"/>
  <c r="O15531" i="8" s="1"/>
  <c r="L15532" i="8"/>
  <c r="O15532" i="8" s="1"/>
  <c r="L15533" i="8"/>
  <c r="O15533" i="8" s="1"/>
  <c r="L15534" i="8"/>
  <c r="O15534" i="8" s="1"/>
  <c r="L15535" i="8"/>
  <c r="O15535" i="8" s="1"/>
  <c r="L15536" i="8"/>
  <c r="O15536" i="8" s="1"/>
  <c r="L15537" i="8"/>
  <c r="O15537" i="8" s="1"/>
  <c r="L15538" i="8"/>
  <c r="O15538" i="8" s="1"/>
  <c r="L15539" i="8"/>
  <c r="O15539" i="8" s="1"/>
  <c r="L15540" i="8"/>
  <c r="O15540" i="8" s="1"/>
  <c r="L15541" i="8"/>
  <c r="O15541" i="8" s="1"/>
  <c r="L15542" i="8"/>
  <c r="O15542" i="8" s="1"/>
  <c r="L15543" i="8"/>
  <c r="O15543" i="8" s="1"/>
  <c r="L15544" i="8"/>
  <c r="O15544" i="8" s="1"/>
  <c r="L15545" i="8"/>
  <c r="O15545" i="8" s="1"/>
  <c r="L15546" i="8"/>
  <c r="O15546" i="8" s="1"/>
  <c r="L15547" i="8"/>
  <c r="O15547" i="8" s="1"/>
  <c r="L15548" i="8"/>
  <c r="O15548" i="8" s="1"/>
  <c r="L15549" i="8"/>
  <c r="O15549" i="8" s="1"/>
  <c r="L15550" i="8"/>
  <c r="O15550" i="8" s="1"/>
  <c r="L15551" i="8"/>
  <c r="O15551" i="8" s="1"/>
  <c r="L15552" i="8"/>
  <c r="O15552" i="8" s="1"/>
  <c r="L15553" i="8"/>
  <c r="O15553" i="8" s="1"/>
  <c r="L15554" i="8"/>
  <c r="O15554" i="8" s="1"/>
  <c r="L15555" i="8"/>
  <c r="O15555" i="8" s="1"/>
  <c r="L15556" i="8"/>
  <c r="O15556" i="8" s="1"/>
  <c r="L15557" i="8"/>
  <c r="O15557" i="8" s="1"/>
  <c r="L15558" i="8"/>
  <c r="O15558" i="8" s="1"/>
  <c r="L15559" i="8"/>
  <c r="O15559" i="8" s="1"/>
  <c r="L15560" i="8"/>
  <c r="O15560" i="8" s="1"/>
  <c r="L15561" i="8"/>
  <c r="O15561" i="8" s="1"/>
  <c r="L15562" i="8"/>
  <c r="O15562" i="8" s="1"/>
  <c r="L15563" i="8"/>
  <c r="O15563" i="8" s="1"/>
  <c r="L15564" i="8"/>
  <c r="O15564" i="8" s="1"/>
  <c r="L15565" i="8"/>
  <c r="O15565" i="8" s="1"/>
  <c r="L15566" i="8"/>
  <c r="O15566" i="8" s="1"/>
  <c r="L15567" i="8"/>
  <c r="O15567" i="8" s="1"/>
  <c r="L15568" i="8"/>
  <c r="O15568" i="8" s="1"/>
  <c r="L15569" i="8"/>
  <c r="O15569" i="8" s="1"/>
  <c r="L15570" i="8"/>
  <c r="O15570" i="8" s="1"/>
  <c r="L15571" i="8"/>
  <c r="O15571" i="8" s="1"/>
  <c r="L15572" i="8"/>
  <c r="O15572" i="8" s="1"/>
  <c r="L15573" i="8"/>
  <c r="O15573" i="8" s="1"/>
  <c r="L15574" i="8"/>
  <c r="O15574" i="8" s="1"/>
  <c r="L15575" i="8"/>
  <c r="O15575" i="8" s="1"/>
  <c r="L15576" i="8"/>
  <c r="O15576" i="8" s="1"/>
  <c r="L15577" i="8"/>
  <c r="O15577" i="8" s="1"/>
  <c r="L15578" i="8"/>
  <c r="O15578" i="8" s="1"/>
  <c r="L15579" i="8"/>
  <c r="O15579" i="8" s="1"/>
  <c r="L15580" i="8"/>
  <c r="O15580" i="8" s="1"/>
  <c r="L15581" i="8"/>
  <c r="O15581" i="8" s="1"/>
  <c r="L15582" i="8"/>
  <c r="O15582" i="8" s="1"/>
  <c r="L15583" i="8"/>
  <c r="O15583" i="8" s="1"/>
  <c r="L15584" i="8"/>
  <c r="O15584" i="8" s="1"/>
  <c r="L15585" i="8"/>
  <c r="O15585" i="8" s="1"/>
  <c r="L15586" i="8"/>
  <c r="O15586" i="8" s="1"/>
  <c r="L15587" i="8"/>
  <c r="O15587" i="8" s="1"/>
  <c r="L15588" i="8"/>
  <c r="O15588" i="8" s="1"/>
  <c r="L15589" i="8"/>
  <c r="O15589" i="8" s="1"/>
  <c r="L15590" i="8"/>
  <c r="O15590" i="8" s="1"/>
  <c r="L15591" i="8"/>
  <c r="O15591" i="8" s="1"/>
  <c r="L15592" i="8"/>
  <c r="O15592" i="8" s="1"/>
  <c r="L15593" i="8"/>
  <c r="O15593" i="8" s="1"/>
  <c r="L15594" i="8"/>
  <c r="O15594" i="8" s="1"/>
  <c r="L15595" i="8"/>
  <c r="O15595" i="8" s="1"/>
  <c r="L15596" i="8"/>
  <c r="O15596" i="8" s="1"/>
  <c r="L15597" i="8"/>
  <c r="O15597" i="8" s="1"/>
  <c r="L15598" i="8"/>
  <c r="O15598" i="8" s="1"/>
  <c r="L15599" i="8"/>
  <c r="O15599" i="8" s="1"/>
  <c r="L15600" i="8"/>
  <c r="O15600" i="8" s="1"/>
  <c r="L15601" i="8"/>
  <c r="O15601" i="8" s="1"/>
  <c r="L15602" i="8"/>
  <c r="O15602" i="8" s="1"/>
  <c r="L15603" i="8"/>
  <c r="O15603" i="8" s="1"/>
  <c r="L15604" i="8"/>
  <c r="O15604" i="8" s="1"/>
  <c r="L15605" i="8"/>
  <c r="O15605" i="8" s="1"/>
  <c r="L15606" i="8"/>
  <c r="O15606" i="8" s="1"/>
  <c r="L15607" i="8"/>
  <c r="O15607" i="8" s="1"/>
  <c r="L15608" i="8"/>
  <c r="O15608" i="8" s="1"/>
  <c r="L15609" i="8"/>
  <c r="O15609" i="8" s="1"/>
  <c r="L15610" i="8"/>
  <c r="O15610" i="8" s="1"/>
  <c r="L15611" i="8"/>
  <c r="O15611" i="8" s="1"/>
  <c r="L15612" i="8"/>
  <c r="O15612" i="8" s="1"/>
  <c r="L15613" i="8"/>
  <c r="O15613" i="8" s="1"/>
  <c r="L15614" i="8"/>
  <c r="O15614" i="8" s="1"/>
  <c r="L15615" i="8"/>
  <c r="O15615" i="8" s="1"/>
  <c r="L15616" i="8"/>
  <c r="O15616" i="8" s="1"/>
  <c r="L15617" i="8"/>
  <c r="O15617" i="8" s="1"/>
  <c r="L15618" i="8"/>
  <c r="O15618" i="8" s="1"/>
  <c r="L15619" i="8"/>
  <c r="O15619" i="8" s="1"/>
  <c r="L15620" i="8"/>
  <c r="O15620" i="8" s="1"/>
  <c r="L15621" i="8"/>
  <c r="O15621" i="8" s="1"/>
  <c r="L15622" i="8"/>
  <c r="O15622" i="8" s="1"/>
  <c r="L15623" i="8"/>
  <c r="O15623" i="8" s="1"/>
  <c r="L15624" i="8"/>
  <c r="O15624" i="8" s="1"/>
  <c r="L15625" i="8"/>
  <c r="O15625" i="8" s="1"/>
  <c r="L15626" i="8"/>
  <c r="O15626" i="8" s="1"/>
  <c r="L15627" i="8"/>
  <c r="O15627" i="8" s="1"/>
  <c r="L15628" i="8"/>
  <c r="O15628" i="8" s="1"/>
  <c r="L15629" i="8"/>
  <c r="O15629" i="8" s="1"/>
  <c r="L15630" i="8"/>
  <c r="O15630" i="8" s="1"/>
  <c r="L15631" i="8"/>
  <c r="O15631" i="8" s="1"/>
  <c r="L15632" i="8"/>
  <c r="O15632" i="8" s="1"/>
  <c r="L15633" i="8"/>
  <c r="O15633" i="8" s="1"/>
  <c r="L15634" i="8"/>
  <c r="O15634" i="8" s="1"/>
  <c r="L15635" i="8"/>
  <c r="O15635" i="8" s="1"/>
  <c r="L15636" i="8"/>
  <c r="O15636" i="8" s="1"/>
  <c r="L15637" i="8"/>
  <c r="O15637" i="8" s="1"/>
  <c r="L15638" i="8"/>
  <c r="O15638" i="8" s="1"/>
  <c r="L15639" i="8"/>
  <c r="O15639" i="8" s="1"/>
  <c r="L15640" i="8"/>
  <c r="O15640" i="8" s="1"/>
  <c r="L15641" i="8"/>
  <c r="O15641" i="8" s="1"/>
  <c r="L15642" i="8"/>
  <c r="O15642" i="8" s="1"/>
  <c r="L15643" i="8"/>
  <c r="O15643" i="8" s="1"/>
  <c r="L15644" i="8"/>
  <c r="O15644" i="8" s="1"/>
  <c r="L15645" i="8"/>
  <c r="O15645" i="8" s="1"/>
  <c r="L15646" i="8"/>
  <c r="O15646" i="8" s="1"/>
  <c r="L15647" i="8"/>
  <c r="O15647" i="8" s="1"/>
  <c r="L15648" i="8"/>
  <c r="O15648" i="8" s="1"/>
  <c r="L15649" i="8"/>
  <c r="O15649" i="8" s="1"/>
  <c r="L15650" i="8"/>
  <c r="O15650" i="8" s="1"/>
  <c r="L15651" i="8"/>
  <c r="O15651" i="8" s="1"/>
  <c r="L15652" i="8"/>
  <c r="O15652" i="8" s="1"/>
  <c r="L15653" i="8"/>
  <c r="O15653" i="8" s="1"/>
  <c r="L15654" i="8"/>
  <c r="O15654" i="8" s="1"/>
  <c r="L15655" i="8"/>
  <c r="O15655" i="8" s="1"/>
  <c r="L15656" i="8"/>
  <c r="O15656" i="8" s="1"/>
  <c r="L15657" i="8"/>
  <c r="O15657" i="8" s="1"/>
  <c r="L15658" i="8"/>
  <c r="O15658" i="8" s="1"/>
  <c r="L15659" i="8"/>
  <c r="O15659" i="8" s="1"/>
  <c r="L15660" i="8"/>
  <c r="O15660" i="8" s="1"/>
  <c r="L15661" i="8"/>
  <c r="O15661" i="8" s="1"/>
  <c r="L15662" i="8"/>
  <c r="O15662" i="8" s="1"/>
  <c r="L15663" i="8"/>
  <c r="O15663" i="8" s="1"/>
  <c r="L15664" i="8"/>
  <c r="O15664" i="8" s="1"/>
  <c r="L15665" i="8"/>
  <c r="O15665" i="8" s="1"/>
  <c r="L15666" i="8"/>
  <c r="O15666" i="8" s="1"/>
  <c r="L15667" i="8"/>
  <c r="O15667" i="8" s="1"/>
  <c r="L15668" i="8"/>
  <c r="O15668" i="8" s="1"/>
  <c r="L15669" i="8"/>
  <c r="O15669" i="8" s="1"/>
  <c r="L15670" i="8"/>
  <c r="O15670" i="8" s="1"/>
  <c r="L15671" i="8"/>
  <c r="O15671" i="8" s="1"/>
  <c r="L15672" i="8"/>
  <c r="O15672" i="8" s="1"/>
  <c r="L15673" i="8"/>
  <c r="O15673" i="8" s="1"/>
  <c r="L15674" i="8"/>
  <c r="O15674" i="8" s="1"/>
  <c r="L15675" i="8"/>
  <c r="O15675" i="8" s="1"/>
  <c r="L15676" i="8"/>
  <c r="O15676" i="8" s="1"/>
  <c r="L15677" i="8"/>
  <c r="O15677" i="8" s="1"/>
  <c r="L15678" i="8"/>
  <c r="O15678" i="8" s="1"/>
  <c r="L15679" i="8"/>
  <c r="O15679" i="8" s="1"/>
  <c r="L15680" i="8"/>
  <c r="O15680" i="8" s="1"/>
  <c r="L15681" i="8"/>
  <c r="O15681" i="8" s="1"/>
  <c r="L15682" i="8"/>
  <c r="O15682" i="8" s="1"/>
  <c r="L15683" i="8"/>
  <c r="O15683" i="8" s="1"/>
  <c r="L15684" i="8"/>
  <c r="O15684" i="8" s="1"/>
  <c r="L15685" i="8"/>
  <c r="O15685" i="8" s="1"/>
  <c r="L15686" i="8"/>
  <c r="O15686" i="8" s="1"/>
  <c r="L15687" i="8"/>
  <c r="O15687" i="8" s="1"/>
  <c r="L15688" i="8"/>
  <c r="O15688" i="8" s="1"/>
  <c r="L15689" i="8"/>
  <c r="O15689" i="8" s="1"/>
  <c r="L15690" i="8"/>
  <c r="O15690" i="8" s="1"/>
  <c r="L15691" i="8"/>
  <c r="O15691" i="8" s="1"/>
  <c r="L15692" i="8"/>
  <c r="O15692" i="8" s="1"/>
  <c r="L15693" i="8"/>
  <c r="O15693" i="8" s="1"/>
  <c r="L15694" i="8"/>
  <c r="O15694" i="8" s="1"/>
  <c r="L15695" i="8"/>
  <c r="O15695" i="8" s="1"/>
  <c r="L15696" i="8"/>
  <c r="O15696" i="8" s="1"/>
  <c r="L15697" i="8"/>
  <c r="O15697" i="8" s="1"/>
  <c r="L15698" i="8"/>
  <c r="O15698" i="8" s="1"/>
  <c r="L15699" i="8"/>
  <c r="O15699" i="8" s="1"/>
  <c r="L15700" i="8"/>
  <c r="O15700" i="8" s="1"/>
  <c r="L15701" i="8"/>
  <c r="O15701" i="8" s="1"/>
  <c r="L15702" i="8"/>
  <c r="O15702" i="8" s="1"/>
  <c r="L15703" i="8"/>
  <c r="O15703" i="8" s="1"/>
  <c r="L15704" i="8"/>
  <c r="O15704" i="8" s="1"/>
  <c r="L15705" i="8"/>
  <c r="O15705" i="8" s="1"/>
  <c r="L15706" i="8"/>
  <c r="O15706" i="8" s="1"/>
  <c r="L15707" i="8"/>
  <c r="O15707" i="8" s="1"/>
  <c r="L15708" i="8"/>
  <c r="O15708" i="8" s="1"/>
  <c r="L15709" i="8"/>
  <c r="O15709" i="8" s="1"/>
  <c r="L15710" i="8"/>
  <c r="O15710" i="8" s="1"/>
  <c r="L15711" i="8"/>
  <c r="O15711" i="8" s="1"/>
  <c r="L15712" i="8"/>
  <c r="O15712" i="8" s="1"/>
  <c r="L15713" i="8"/>
  <c r="O15713" i="8" s="1"/>
  <c r="L15714" i="8"/>
  <c r="O15714" i="8" s="1"/>
  <c r="L15715" i="8"/>
  <c r="O15715" i="8" s="1"/>
  <c r="L15716" i="8"/>
  <c r="O15716" i="8" s="1"/>
  <c r="L15717" i="8"/>
  <c r="O15717" i="8" s="1"/>
  <c r="L15718" i="8"/>
  <c r="O15718" i="8" s="1"/>
  <c r="L15719" i="8"/>
  <c r="O15719" i="8" s="1"/>
  <c r="L15720" i="8"/>
  <c r="O15720" i="8" s="1"/>
  <c r="L15721" i="8"/>
  <c r="O15721" i="8" s="1"/>
  <c r="L15722" i="8"/>
  <c r="O15722" i="8" s="1"/>
  <c r="L15723" i="8"/>
  <c r="O15723" i="8" s="1"/>
  <c r="L15724" i="8"/>
  <c r="O15724" i="8" s="1"/>
  <c r="L15725" i="8"/>
  <c r="O15725" i="8" s="1"/>
  <c r="L15726" i="8"/>
  <c r="O15726" i="8" s="1"/>
  <c r="L15727" i="8"/>
  <c r="O15727" i="8" s="1"/>
  <c r="L15728" i="8"/>
  <c r="O15728" i="8" s="1"/>
  <c r="L15729" i="8"/>
  <c r="O15729" i="8" s="1"/>
  <c r="L15730" i="8"/>
  <c r="O15730" i="8" s="1"/>
  <c r="L15731" i="8"/>
  <c r="O15731" i="8" s="1"/>
  <c r="L15732" i="8"/>
  <c r="O15732" i="8" s="1"/>
  <c r="L15733" i="8"/>
  <c r="O15733" i="8" s="1"/>
  <c r="L15734" i="8"/>
  <c r="O15734" i="8" s="1"/>
  <c r="L15735" i="8"/>
  <c r="O15735" i="8" s="1"/>
  <c r="L15736" i="8"/>
  <c r="O15736" i="8" s="1"/>
  <c r="L15737" i="8"/>
  <c r="O15737" i="8" s="1"/>
  <c r="L15738" i="8"/>
  <c r="O15738" i="8" s="1"/>
  <c r="L15739" i="8"/>
  <c r="O15739" i="8" s="1"/>
  <c r="L15740" i="8"/>
  <c r="O15740" i="8" s="1"/>
  <c r="L15741" i="8"/>
  <c r="O15741" i="8" s="1"/>
  <c r="L15742" i="8"/>
  <c r="O15742" i="8" s="1"/>
  <c r="L15743" i="8"/>
  <c r="O15743" i="8" s="1"/>
  <c r="L15744" i="8"/>
  <c r="O15744" i="8" s="1"/>
  <c r="L15745" i="8"/>
  <c r="O15745" i="8" s="1"/>
  <c r="L15746" i="8"/>
  <c r="O15746" i="8" s="1"/>
  <c r="L15747" i="8"/>
  <c r="O15747" i="8" s="1"/>
  <c r="L15748" i="8"/>
  <c r="O15748" i="8" s="1"/>
  <c r="L15749" i="8"/>
  <c r="O15749" i="8" s="1"/>
  <c r="L15750" i="8"/>
  <c r="O15750" i="8" s="1"/>
  <c r="L15751" i="8"/>
  <c r="O15751" i="8" s="1"/>
  <c r="L15752" i="8"/>
  <c r="O15752" i="8" s="1"/>
  <c r="L15753" i="8"/>
  <c r="O15753" i="8" s="1"/>
  <c r="L15754" i="8"/>
  <c r="O15754" i="8" s="1"/>
  <c r="L15755" i="8"/>
  <c r="O15755" i="8" s="1"/>
  <c r="L15756" i="8"/>
  <c r="O15756" i="8" s="1"/>
  <c r="L15757" i="8"/>
  <c r="O15757" i="8" s="1"/>
  <c r="L15758" i="8"/>
  <c r="O15758" i="8" s="1"/>
  <c r="L15759" i="8"/>
  <c r="O15759" i="8" s="1"/>
  <c r="L15760" i="8"/>
  <c r="O15760" i="8" s="1"/>
  <c r="L15761" i="8"/>
  <c r="O15761" i="8" s="1"/>
  <c r="L15762" i="8"/>
  <c r="O15762" i="8" s="1"/>
  <c r="L15763" i="8"/>
  <c r="O15763" i="8" s="1"/>
  <c r="L15764" i="8"/>
  <c r="O15764" i="8" s="1"/>
  <c r="L15765" i="8"/>
  <c r="O15765" i="8" s="1"/>
  <c r="L15766" i="8"/>
  <c r="O15766" i="8" s="1"/>
  <c r="L15767" i="8"/>
  <c r="O15767" i="8" s="1"/>
  <c r="L15768" i="8"/>
  <c r="O15768" i="8" s="1"/>
  <c r="L15769" i="8"/>
  <c r="O15769" i="8" s="1"/>
  <c r="L15770" i="8"/>
  <c r="O15770" i="8" s="1"/>
  <c r="L15771" i="8"/>
  <c r="O15771" i="8" s="1"/>
  <c r="L15772" i="8"/>
  <c r="O15772" i="8" s="1"/>
  <c r="L15773" i="8"/>
  <c r="O15773" i="8" s="1"/>
  <c r="L15774" i="8"/>
  <c r="O15774" i="8" s="1"/>
  <c r="L15775" i="8"/>
  <c r="O15775" i="8" s="1"/>
  <c r="L15776" i="8"/>
  <c r="O15776" i="8" s="1"/>
  <c r="L15777" i="8"/>
  <c r="O15777" i="8" s="1"/>
  <c r="L15778" i="8"/>
  <c r="O15778" i="8" s="1"/>
  <c r="L15779" i="8"/>
  <c r="O15779" i="8" s="1"/>
  <c r="L15780" i="8"/>
  <c r="O15780" i="8" s="1"/>
  <c r="L15781" i="8"/>
  <c r="O15781" i="8" s="1"/>
  <c r="L15782" i="8"/>
  <c r="O15782" i="8" s="1"/>
  <c r="L15783" i="8"/>
  <c r="O15783" i="8" s="1"/>
  <c r="L15784" i="8"/>
  <c r="O15784" i="8" s="1"/>
  <c r="L15785" i="8"/>
  <c r="O15785" i="8" s="1"/>
  <c r="L15786" i="8"/>
  <c r="O15786" i="8" s="1"/>
  <c r="L15787" i="8"/>
  <c r="O15787" i="8" s="1"/>
  <c r="L15788" i="8"/>
  <c r="O15788" i="8" s="1"/>
  <c r="L15789" i="8"/>
  <c r="O15789" i="8" s="1"/>
  <c r="L15790" i="8"/>
  <c r="O15790" i="8" s="1"/>
  <c r="L15791" i="8"/>
  <c r="O15791" i="8" s="1"/>
  <c r="L15792" i="8"/>
  <c r="O15792" i="8" s="1"/>
  <c r="L15793" i="8"/>
  <c r="O15793" i="8" s="1"/>
  <c r="L15794" i="8"/>
  <c r="O15794" i="8" s="1"/>
  <c r="L15795" i="8"/>
  <c r="O15795" i="8" s="1"/>
  <c r="L15796" i="8"/>
  <c r="O15796" i="8" s="1"/>
  <c r="L15797" i="8"/>
  <c r="O15797" i="8" s="1"/>
  <c r="L15798" i="8"/>
  <c r="O15798" i="8" s="1"/>
  <c r="L15799" i="8"/>
  <c r="O15799" i="8" s="1"/>
  <c r="L15800" i="8"/>
  <c r="O15800" i="8" s="1"/>
  <c r="L15801" i="8"/>
  <c r="O15801" i="8" s="1"/>
  <c r="L15802" i="8"/>
  <c r="O15802" i="8" s="1"/>
  <c r="L15803" i="8"/>
  <c r="O15803" i="8" s="1"/>
  <c r="L15804" i="8"/>
  <c r="O15804" i="8" s="1"/>
  <c r="L15805" i="8"/>
  <c r="O15805" i="8" s="1"/>
  <c r="L15806" i="8"/>
  <c r="O15806" i="8" s="1"/>
  <c r="L15807" i="8"/>
  <c r="O15807" i="8" s="1"/>
  <c r="L15808" i="8"/>
  <c r="O15808" i="8" s="1"/>
  <c r="L15809" i="8"/>
  <c r="O15809" i="8" s="1"/>
  <c r="L15810" i="8"/>
  <c r="O15810" i="8" s="1"/>
  <c r="L15811" i="8"/>
  <c r="O15811" i="8" s="1"/>
  <c r="L15812" i="8"/>
  <c r="O15812" i="8" s="1"/>
  <c r="L15813" i="8"/>
  <c r="O15813" i="8" s="1"/>
  <c r="L15814" i="8"/>
  <c r="O15814" i="8" s="1"/>
  <c r="L15815" i="8"/>
  <c r="O15815" i="8" s="1"/>
  <c r="L15816" i="8"/>
  <c r="O15816" i="8" s="1"/>
  <c r="L15817" i="8"/>
  <c r="O15817" i="8" s="1"/>
  <c r="L15818" i="8"/>
  <c r="O15818" i="8" s="1"/>
  <c r="L15819" i="8"/>
  <c r="O15819" i="8" s="1"/>
  <c r="L15820" i="8"/>
  <c r="O15820" i="8" s="1"/>
  <c r="L15821" i="8"/>
  <c r="O15821" i="8" s="1"/>
  <c r="L15822" i="8"/>
  <c r="O15822" i="8" s="1"/>
  <c r="L15823" i="8"/>
  <c r="O15823" i="8" s="1"/>
  <c r="L15824" i="8"/>
  <c r="O15824" i="8" s="1"/>
  <c r="L15825" i="8"/>
  <c r="O15825" i="8" s="1"/>
  <c r="L15826" i="8"/>
  <c r="O15826" i="8" s="1"/>
  <c r="L15827" i="8"/>
  <c r="O15827" i="8" s="1"/>
  <c r="L15828" i="8"/>
  <c r="O15828" i="8" s="1"/>
  <c r="L15829" i="8"/>
  <c r="O15829" i="8" s="1"/>
  <c r="L15830" i="8"/>
  <c r="O15830" i="8" s="1"/>
  <c r="L15831" i="8"/>
  <c r="O15831" i="8" s="1"/>
  <c r="L15832" i="8"/>
  <c r="O15832" i="8" s="1"/>
  <c r="L15833" i="8"/>
  <c r="O15833" i="8" s="1"/>
  <c r="L15834" i="8"/>
  <c r="O15834" i="8" s="1"/>
  <c r="L15835" i="8"/>
  <c r="O15835" i="8" s="1"/>
  <c r="L15836" i="8"/>
  <c r="O15836" i="8" s="1"/>
  <c r="L15837" i="8"/>
  <c r="O15837" i="8" s="1"/>
  <c r="L15838" i="8"/>
  <c r="O15838" i="8" s="1"/>
  <c r="L15839" i="8"/>
  <c r="O15839" i="8" s="1"/>
  <c r="L15840" i="8"/>
  <c r="O15840" i="8" s="1"/>
  <c r="L15841" i="8"/>
  <c r="O15841" i="8" s="1"/>
  <c r="L15842" i="8"/>
  <c r="O15842" i="8" s="1"/>
  <c r="L15843" i="8"/>
  <c r="O15843" i="8" s="1"/>
  <c r="L15844" i="8"/>
  <c r="O15844" i="8" s="1"/>
  <c r="L15845" i="8"/>
  <c r="O15845" i="8" s="1"/>
  <c r="L15846" i="8"/>
  <c r="O15846" i="8" s="1"/>
  <c r="L15847" i="8"/>
  <c r="O15847" i="8" s="1"/>
  <c r="L15848" i="8"/>
  <c r="O15848" i="8" s="1"/>
  <c r="L15849" i="8"/>
  <c r="O15849" i="8" s="1"/>
  <c r="L15850" i="8"/>
  <c r="O15850" i="8" s="1"/>
  <c r="L15851" i="8"/>
  <c r="O15851" i="8" s="1"/>
  <c r="L15852" i="8"/>
  <c r="O15852" i="8" s="1"/>
  <c r="L15853" i="8"/>
  <c r="O15853" i="8" s="1"/>
  <c r="L15854" i="8"/>
  <c r="O15854" i="8" s="1"/>
  <c r="L15855" i="8"/>
  <c r="O15855" i="8" s="1"/>
  <c r="L15856" i="8"/>
  <c r="O15856" i="8" s="1"/>
  <c r="L15857" i="8"/>
  <c r="O15857" i="8" s="1"/>
  <c r="L15858" i="8"/>
  <c r="O15858" i="8" s="1"/>
  <c r="L15859" i="8"/>
  <c r="O15859" i="8" s="1"/>
  <c r="L15860" i="8"/>
  <c r="O15860" i="8" s="1"/>
  <c r="L15861" i="8"/>
  <c r="O15861" i="8" s="1"/>
  <c r="L15862" i="8"/>
  <c r="O15862" i="8" s="1"/>
  <c r="L15863" i="8"/>
  <c r="O15863" i="8" s="1"/>
  <c r="L15864" i="8"/>
  <c r="O15864" i="8" s="1"/>
  <c r="L15865" i="8"/>
  <c r="O15865" i="8" s="1"/>
  <c r="L15866" i="8"/>
  <c r="O15866" i="8" s="1"/>
  <c r="L15867" i="8"/>
  <c r="O15867" i="8" s="1"/>
  <c r="L15868" i="8"/>
  <c r="O15868" i="8" s="1"/>
  <c r="L15869" i="8"/>
  <c r="O15869" i="8" s="1"/>
  <c r="L15870" i="8"/>
  <c r="O15870" i="8" s="1"/>
  <c r="L15871" i="8"/>
  <c r="O15871" i="8" s="1"/>
  <c r="L15872" i="8"/>
  <c r="O15872" i="8" s="1"/>
  <c r="L15873" i="8"/>
  <c r="O15873" i="8" s="1"/>
  <c r="L15874" i="8"/>
  <c r="O15874" i="8" s="1"/>
  <c r="L15875" i="8"/>
  <c r="O15875" i="8" s="1"/>
  <c r="L15876" i="8"/>
  <c r="O15876" i="8" s="1"/>
  <c r="L15877" i="8"/>
  <c r="O15877" i="8" s="1"/>
  <c r="L15878" i="8"/>
  <c r="O15878" i="8" s="1"/>
  <c r="L15879" i="8"/>
  <c r="O15879" i="8" s="1"/>
  <c r="L15880" i="8"/>
  <c r="O15880" i="8" s="1"/>
  <c r="L15881" i="8"/>
  <c r="O15881" i="8" s="1"/>
  <c r="L15882" i="8"/>
  <c r="O15882" i="8" s="1"/>
  <c r="L15883" i="8"/>
  <c r="O15883" i="8" s="1"/>
  <c r="L15884" i="8"/>
  <c r="O15884" i="8" s="1"/>
  <c r="L15885" i="8"/>
  <c r="O15885" i="8" s="1"/>
  <c r="L15886" i="8"/>
  <c r="O15886" i="8" s="1"/>
  <c r="L15887" i="8"/>
  <c r="O15887" i="8" s="1"/>
  <c r="L15888" i="8"/>
  <c r="O15888" i="8" s="1"/>
  <c r="L15889" i="8"/>
  <c r="O15889" i="8" s="1"/>
  <c r="L15890" i="8"/>
  <c r="O15890" i="8" s="1"/>
  <c r="L15891" i="8"/>
  <c r="O15891" i="8" s="1"/>
  <c r="L15892" i="8"/>
  <c r="O15892" i="8" s="1"/>
  <c r="L15893" i="8"/>
  <c r="O15893" i="8" s="1"/>
  <c r="L15894" i="8"/>
  <c r="O15894" i="8" s="1"/>
  <c r="L15895" i="8"/>
  <c r="O15895" i="8" s="1"/>
  <c r="L15896" i="8"/>
  <c r="O15896" i="8" s="1"/>
  <c r="L15897" i="8"/>
  <c r="O15897" i="8" s="1"/>
  <c r="L15898" i="8"/>
  <c r="O15898" i="8" s="1"/>
  <c r="L15899" i="8"/>
  <c r="O15899" i="8" s="1"/>
  <c r="L15900" i="8"/>
  <c r="O15900" i="8" s="1"/>
  <c r="L15901" i="8"/>
  <c r="O15901" i="8" s="1"/>
  <c r="L15902" i="8"/>
  <c r="O15902" i="8" s="1"/>
  <c r="L15903" i="8"/>
  <c r="O15903" i="8" s="1"/>
  <c r="L15904" i="8"/>
  <c r="O15904" i="8" s="1"/>
  <c r="L15905" i="8"/>
  <c r="O15905" i="8" s="1"/>
  <c r="L15906" i="8"/>
  <c r="O15906" i="8" s="1"/>
  <c r="L15907" i="8"/>
  <c r="O15907" i="8" s="1"/>
  <c r="L15908" i="8"/>
  <c r="O15908" i="8" s="1"/>
  <c r="L15909" i="8"/>
  <c r="O15909" i="8" s="1"/>
  <c r="L15910" i="8"/>
  <c r="O15910" i="8" s="1"/>
  <c r="L15911" i="8"/>
  <c r="O15911" i="8" s="1"/>
  <c r="L15912" i="8"/>
  <c r="O15912" i="8" s="1"/>
  <c r="L15913" i="8"/>
  <c r="O15913" i="8" s="1"/>
  <c r="L15914" i="8"/>
  <c r="O15914" i="8" s="1"/>
  <c r="L15915" i="8"/>
  <c r="O15915" i="8" s="1"/>
  <c r="L15916" i="8"/>
  <c r="O15916" i="8" s="1"/>
  <c r="L15917" i="8"/>
  <c r="O15917" i="8" s="1"/>
  <c r="L15918" i="8"/>
  <c r="O15918" i="8" s="1"/>
  <c r="L15919" i="8"/>
  <c r="O15919" i="8" s="1"/>
  <c r="L15920" i="8"/>
  <c r="O15920" i="8" s="1"/>
  <c r="L15921" i="8"/>
  <c r="O15921" i="8" s="1"/>
  <c r="L15922" i="8"/>
  <c r="O15922" i="8" s="1"/>
  <c r="L15923" i="8"/>
  <c r="O15923" i="8" s="1"/>
  <c r="L15924" i="8"/>
  <c r="O15924" i="8" s="1"/>
  <c r="L15925" i="8"/>
  <c r="O15925" i="8" s="1"/>
  <c r="L15926" i="8"/>
  <c r="O15926" i="8" s="1"/>
  <c r="L15927" i="8"/>
  <c r="O15927" i="8" s="1"/>
  <c r="L15928" i="8"/>
  <c r="O15928" i="8" s="1"/>
  <c r="L15929" i="8"/>
  <c r="O15929" i="8" s="1"/>
  <c r="L15930" i="8"/>
  <c r="O15930" i="8" s="1"/>
  <c r="L15931" i="8"/>
  <c r="O15931" i="8" s="1"/>
  <c r="L15932" i="8"/>
  <c r="O15932" i="8" s="1"/>
  <c r="L15933" i="8"/>
  <c r="O15933" i="8" s="1"/>
  <c r="L15934" i="8"/>
  <c r="O15934" i="8" s="1"/>
  <c r="L15935" i="8"/>
  <c r="O15935" i="8" s="1"/>
  <c r="L15936" i="8"/>
  <c r="O15936" i="8" s="1"/>
  <c r="L15937" i="8"/>
  <c r="O15937" i="8" s="1"/>
  <c r="L15938" i="8"/>
  <c r="O15938" i="8" s="1"/>
  <c r="L15939" i="8"/>
  <c r="O15939" i="8" s="1"/>
  <c r="L15940" i="8"/>
  <c r="O15940" i="8" s="1"/>
  <c r="L15941" i="8"/>
  <c r="O15941" i="8" s="1"/>
  <c r="L15942" i="8"/>
  <c r="O15942" i="8" s="1"/>
  <c r="L15943" i="8"/>
  <c r="O15943" i="8" s="1"/>
  <c r="L15944" i="8"/>
  <c r="O15944" i="8" s="1"/>
  <c r="L15945" i="8"/>
  <c r="O15945" i="8" s="1"/>
  <c r="L15946" i="8"/>
  <c r="O15946" i="8" s="1"/>
  <c r="L15947" i="8"/>
  <c r="O15947" i="8" s="1"/>
  <c r="L15948" i="8"/>
  <c r="O15948" i="8" s="1"/>
  <c r="L15949" i="8"/>
  <c r="O15949" i="8" s="1"/>
  <c r="L15950" i="8"/>
  <c r="O15950" i="8" s="1"/>
  <c r="L15951" i="8"/>
  <c r="O15951" i="8" s="1"/>
  <c r="L15952" i="8"/>
  <c r="O15952" i="8" s="1"/>
  <c r="L15953" i="8"/>
  <c r="O15953" i="8" s="1"/>
  <c r="L15954" i="8"/>
  <c r="O15954" i="8" s="1"/>
  <c r="L15955" i="8"/>
  <c r="O15955" i="8" s="1"/>
  <c r="L15956" i="8"/>
  <c r="O15956" i="8" s="1"/>
  <c r="L15957" i="8"/>
  <c r="O15957" i="8" s="1"/>
  <c r="L15958" i="8"/>
  <c r="O15958" i="8" s="1"/>
  <c r="L15959" i="8"/>
  <c r="O15959" i="8" s="1"/>
  <c r="L15960" i="8"/>
  <c r="O15960" i="8" s="1"/>
  <c r="L15961" i="8"/>
  <c r="O15961" i="8" s="1"/>
  <c r="L15962" i="8"/>
  <c r="O15962" i="8" s="1"/>
  <c r="L15963" i="8"/>
  <c r="O15963" i="8" s="1"/>
  <c r="L15964" i="8"/>
  <c r="O15964" i="8" s="1"/>
  <c r="L15965" i="8"/>
  <c r="O15965" i="8" s="1"/>
  <c r="L15966" i="8"/>
  <c r="O15966" i="8" s="1"/>
  <c r="L15967" i="8"/>
  <c r="O15967" i="8" s="1"/>
  <c r="L15968" i="8"/>
  <c r="O15968" i="8" s="1"/>
  <c r="L15969" i="8"/>
  <c r="O15969" i="8" s="1"/>
  <c r="L15970" i="8"/>
  <c r="O15970" i="8" s="1"/>
  <c r="L15971" i="8"/>
  <c r="O15971" i="8" s="1"/>
  <c r="L15972" i="8"/>
  <c r="O15972" i="8" s="1"/>
  <c r="L15973" i="8"/>
  <c r="O15973" i="8" s="1"/>
  <c r="L15974" i="8"/>
  <c r="O15974" i="8" s="1"/>
  <c r="L15975" i="8"/>
  <c r="O15975" i="8" s="1"/>
  <c r="L15976" i="8"/>
  <c r="O15976" i="8" s="1"/>
  <c r="L15977" i="8"/>
  <c r="O15977" i="8" s="1"/>
  <c r="L15978" i="8"/>
  <c r="O15978" i="8" s="1"/>
  <c r="L15979" i="8"/>
  <c r="O15979" i="8" s="1"/>
  <c r="L15980" i="8"/>
  <c r="O15980" i="8" s="1"/>
  <c r="L15981" i="8"/>
  <c r="O15981" i="8" s="1"/>
  <c r="L15982" i="8"/>
  <c r="O15982" i="8" s="1"/>
  <c r="L15983" i="8"/>
  <c r="O15983" i="8" s="1"/>
  <c r="L15984" i="8"/>
  <c r="O15984" i="8" s="1"/>
  <c r="L15985" i="8"/>
  <c r="O15985" i="8" s="1"/>
  <c r="L15986" i="8"/>
  <c r="O15986" i="8" s="1"/>
  <c r="L15987" i="8"/>
  <c r="O15987" i="8" s="1"/>
  <c r="L15988" i="8"/>
  <c r="O15988" i="8" s="1"/>
  <c r="L15989" i="8"/>
  <c r="O15989" i="8" s="1"/>
  <c r="L15990" i="8"/>
  <c r="O15990" i="8" s="1"/>
  <c r="L15991" i="8"/>
  <c r="O15991" i="8" s="1"/>
  <c r="L15992" i="8"/>
  <c r="O15992" i="8" s="1"/>
  <c r="L15993" i="8"/>
  <c r="O15993" i="8" s="1"/>
  <c r="L15994" i="8"/>
  <c r="O15994" i="8" s="1"/>
  <c r="L15995" i="8"/>
  <c r="O15995" i="8" s="1"/>
  <c r="L15996" i="8"/>
  <c r="O15996" i="8" s="1"/>
  <c r="L15997" i="8"/>
  <c r="O15997" i="8" s="1"/>
  <c r="L15998" i="8"/>
  <c r="O15998" i="8" s="1"/>
  <c r="L15999" i="8"/>
  <c r="O15999" i="8" s="1"/>
  <c r="L16000" i="8"/>
  <c r="O16000" i="8" s="1"/>
  <c r="L16001" i="8"/>
  <c r="O16001" i="8" s="1"/>
  <c r="L16002" i="8"/>
  <c r="O16002" i="8" s="1"/>
  <c r="L16003" i="8"/>
  <c r="O16003" i="8" s="1"/>
  <c r="L16004" i="8"/>
  <c r="O16004" i="8" s="1"/>
  <c r="L16005" i="8"/>
  <c r="O16005" i="8" s="1"/>
  <c r="L16006" i="8"/>
  <c r="O16006" i="8" s="1"/>
  <c r="L16007" i="8"/>
  <c r="O16007" i="8" s="1"/>
  <c r="L16008" i="8"/>
  <c r="O16008" i="8" s="1"/>
  <c r="L16009" i="8"/>
  <c r="O16009" i="8" s="1"/>
  <c r="L16010" i="8"/>
  <c r="O16010" i="8" s="1"/>
  <c r="L16011" i="8"/>
  <c r="O16011" i="8" s="1"/>
  <c r="L16012" i="8"/>
  <c r="O16012" i="8" s="1"/>
  <c r="L16013" i="8"/>
  <c r="O16013" i="8" s="1"/>
  <c r="L16014" i="8"/>
  <c r="O16014" i="8" s="1"/>
  <c r="L16015" i="8"/>
  <c r="O16015" i="8" s="1"/>
  <c r="L16016" i="8"/>
  <c r="O16016" i="8" s="1"/>
  <c r="L16017" i="8"/>
  <c r="O16017" i="8" s="1"/>
  <c r="L16018" i="8"/>
  <c r="O16018" i="8" s="1"/>
  <c r="L16019" i="8"/>
  <c r="O16019" i="8" s="1"/>
  <c r="L16020" i="8"/>
  <c r="O16020" i="8" s="1"/>
  <c r="L16021" i="8"/>
  <c r="O16021" i="8" s="1"/>
  <c r="L16022" i="8"/>
  <c r="O16022" i="8" s="1"/>
  <c r="L16023" i="8"/>
  <c r="O16023" i="8" s="1"/>
  <c r="L16024" i="8"/>
  <c r="O16024" i="8" s="1"/>
  <c r="L16025" i="8"/>
  <c r="O16025" i="8" s="1"/>
  <c r="L16026" i="8"/>
  <c r="O16026" i="8" s="1"/>
  <c r="L16027" i="8"/>
  <c r="O16027" i="8" s="1"/>
  <c r="L16028" i="8"/>
  <c r="O16028" i="8" s="1"/>
  <c r="L16029" i="8"/>
  <c r="O16029" i="8" s="1"/>
  <c r="L16030" i="8"/>
  <c r="O16030" i="8" s="1"/>
  <c r="L16031" i="8"/>
  <c r="O16031" i="8" s="1"/>
  <c r="L16032" i="8"/>
  <c r="O16032" i="8" s="1"/>
  <c r="L16033" i="8"/>
  <c r="O16033" i="8" s="1"/>
  <c r="L16034" i="8"/>
  <c r="O16034" i="8" s="1"/>
  <c r="L16035" i="8"/>
  <c r="O16035" i="8" s="1"/>
  <c r="L16036" i="8"/>
  <c r="O16036" i="8" s="1"/>
  <c r="L16037" i="8"/>
  <c r="O16037" i="8" s="1"/>
  <c r="L16038" i="8"/>
  <c r="O16038" i="8" s="1"/>
  <c r="L16039" i="8"/>
  <c r="O16039" i="8" s="1"/>
  <c r="L16040" i="8"/>
  <c r="O16040" i="8" s="1"/>
  <c r="L16041" i="8"/>
  <c r="O16041" i="8" s="1"/>
  <c r="L16042" i="8"/>
  <c r="O16042" i="8" s="1"/>
  <c r="L16043" i="8"/>
  <c r="O16043" i="8" s="1"/>
  <c r="L16044" i="8"/>
  <c r="O16044" i="8" s="1"/>
  <c r="L16045" i="8"/>
  <c r="O16045" i="8" s="1"/>
  <c r="L16046" i="8"/>
  <c r="O16046" i="8" s="1"/>
  <c r="L16047" i="8"/>
  <c r="O16047" i="8" s="1"/>
  <c r="L16048" i="8"/>
  <c r="O16048" i="8" s="1"/>
  <c r="L16049" i="8"/>
  <c r="O16049" i="8" s="1"/>
  <c r="L16050" i="8"/>
  <c r="O16050" i="8" s="1"/>
  <c r="L16051" i="8"/>
  <c r="O16051" i="8" s="1"/>
  <c r="L16052" i="8"/>
  <c r="O16052" i="8" s="1"/>
  <c r="L16053" i="8"/>
  <c r="O16053" i="8" s="1"/>
  <c r="L16054" i="8"/>
  <c r="O16054" i="8" s="1"/>
  <c r="L16055" i="8"/>
  <c r="O16055" i="8" s="1"/>
  <c r="L16056" i="8"/>
  <c r="O16056" i="8" s="1"/>
  <c r="L16057" i="8"/>
  <c r="O16057" i="8" s="1"/>
  <c r="L16058" i="8"/>
  <c r="O16058" i="8" s="1"/>
  <c r="L16059" i="8"/>
  <c r="O16059" i="8" s="1"/>
  <c r="L16060" i="8"/>
  <c r="O16060" i="8" s="1"/>
  <c r="L16061" i="8"/>
  <c r="O16061" i="8" s="1"/>
  <c r="L16062" i="8"/>
  <c r="O16062" i="8" s="1"/>
  <c r="L16063" i="8"/>
  <c r="O16063" i="8" s="1"/>
  <c r="L16064" i="8"/>
  <c r="O16064" i="8" s="1"/>
  <c r="L16065" i="8"/>
  <c r="O16065" i="8" s="1"/>
  <c r="L16066" i="8"/>
  <c r="O16066" i="8" s="1"/>
  <c r="L16067" i="8"/>
  <c r="O16067" i="8" s="1"/>
  <c r="L16068" i="8"/>
  <c r="O16068" i="8" s="1"/>
  <c r="L16069" i="8"/>
  <c r="O16069" i="8" s="1"/>
  <c r="L16070" i="8"/>
  <c r="O16070" i="8" s="1"/>
  <c r="L16071" i="8"/>
  <c r="O16071" i="8" s="1"/>
  <c r="L16072" i="8"/>
  <c r="O16072" i="8" s="1"/>
  <c r="L16073" i="8"/>
  <c r="O16073" i="8" s="1"/>
  <c r="L16074" i="8"/>
  <c r="O16074" i="8" s="1"/>
  <c r="L16075" i="8"/>
  <c r="O16075" i="8" s="1"/>
  <c r="L16076" i="8"/>
  <c r="O16076" i="8" s="1"/>
  <c r="L16077" i="8"/>
  <c r="O16077" i="8" s="1"/>
  <c r="L16078" i="8"/>
  <c r="O16078" i="8" s="1"/>
  <c r="L16079" i="8"/>
  <c r="O16079" i="8" s="1"/>
  <c r="L16080" i="8"/>
  <c r="O16080" i="8" s="1"/>
  <c r="L16081" i="8"/>
  <c r="O16081" i="8" s="1"/>
  <c r="L16082" i="8"/>
  <c r="O16082" i="8" s="1"/>
  <c r="L16083" i="8"/>
  <c r="O16083" i="8" s="1"/>
  <c r="L16084" i="8"/>
  <c r="O16084" i="8" s="1"/>
  <c r="L16085" i="8"/>
  <c r="O16085" i="8" s="1"/>
  <c r="L16086" i="8"/>
  <c r="O16086" i="8" s="1"/>
  <c r="L16087" i="8"/>
  <c r="O16087" i="8" s="1"/>
  <c r="L16088" i="8"/>
  <c r="O16088" i="8" s="1"/>
  <c r="L16089" i="8"/>
  <c r="O16089" i="8" s="1"/>
  <c r="L16090" i="8"/>
  <c r="O16090" i="8" s="1"/>
  <c r="L16091" i="8"/>
  <c r="O16091" i="8" s="1"/>
  <c r="L16092" i="8"/>
  <c r="O16092" i="8" s="1"/>
  <c r="L16093" i="8"/>
  <c r="O16093" i="8" s="1"/>
  <c r="L16094" i="8"/>
  <c r="O16094" i="8" s="1"/>
  <c r="L16095" i="8"/>
  <c r="O16095" i="8" s="1"/>
  <c r="L16096" i="8"/>
  <c r="O16096" i="8" s="1"/>
  <c r="L16097" i="8"/>
  <c r="O16097" i="8" s="1"/>
  <c r="L16098" i="8"/>
  <c r="O16098" i="8" s="1"/>
  <c r="L16099" i="8"/>
  <c r="O16099" i="8" s="1"/>
  <c r="L16100" i="8"/>
  <c r="O16100" i="8" s="1"/>
  <c r="L16101" i="8"/>
  <c r="O16101" i="8" s="1"/>
  <c r="L16102" i="8"/>
  <c r="O16102" i="8" s="1"/>
  <c r="L16103" i="8"/>
  <c r="O16103" i="8" s="1"/>
  <c r="L16104" i="8"/>
  <c r="O16104" i="8" s="1"/>
  <c r="L16105" i="8"/>
  <c r="O16105" i="8" s="1"/>
  <c r="L16106" i="8"/>
  <c r="O16106" i="8" s="1"/>
  <c r="L16107" i="8"/>
  <c r="O16107" i="8" s="1"/>
  <c r="L16108" i="8"/>
  <c r="O16108" i="8" s="1"/>
  <c r="L16109" i="8"/>
  <c r="O16109" i="8" s="1"/>
  <c r="L16110" i="8"/>
  <c r="O16110" i="8" s="1"/>
  <c r="L16111" i="8"/>
  <c r="O16111" i="8" s="1"/>
  <c r="L16112" i="8"/>
  <c r="O16112" i="8" s="1"/>
  <c r="L16113" i="8"/>
  <c r="O16113" i="8" s="1"/>
  <c r="L16114" i="8"/>
  <c r="O16114" i="8" s="1"/>
  <c r="L16115" i="8"/>
  <c r="O16115" i="8" s="1"/>
  <c r="L16116" i="8"/>
  <c r="O16116" i="8" s="1"/>
  <c r="L16117" i="8"/>
  <c r="O16117" i="8" s="1"/>
  <c r="L16118" i="8"/>
  <c r="O16118" i="8" s="1"/>
  <c r="L16119" i="8"/>
  <c r="O16119" i="8" s="1"/>
  <c r="L16120" i="8"/>
  <c r="O16120" i="8" s="1"/>
  <c r="L16121" i="8"/>
  <c r="O16121" i="8" s="1"/>
  <c r="L16122" i="8"/>
  <c r="O16122" i="8" s="1"/>
  <c r="L16123" i="8"/>
  <c r="O16123" i="8" s="1"/>
  <c r="L16124" i="8"/>
  <c r="O16124" i="8" s="1"/>
  <c r="L16125" i="8"/>
  <c r="O16125" i="8" s="1"/>
  <c r="L16126" i="8"/>
  <c r="O16126" i="8" s="1"/>
  <c r="L16127" i="8"/>
  <c r="O16127" i="8" s="1"/>
  <c r="L16128" i="8"/>
  <c r="O16128" i="8" s="1"/>
  <c r="L16129" i="8"/>
  <c r="O16129" i="8" s="1"/>
  <c r="L16130" i="8"/>
  <c r="O16130" i="8" s="1"/>
  <c r="L16131" i="8"/>
  <c r="O16131" i="8" s="1"/>
  <c r="L16132" i="8"/>
  <c r="O16132" i="8" s="1"/>
  <c r="L16133" i="8"/>
  <c r="O16133" i="8" s="1"/>
  <c r="L16134" i="8"/>
  <c r="O16134" i="8" s="1"/>
  <c r="L16135" i="8"/>
  <c r="O16135" i="8" s="1"/>
  <c r="L16136" i="8"/>
  <c r="O16136" i="8" s="1"/>
  <c r="L16137" i="8"/>
  <c r="O16137" i="8" s="1"/>
  <c r="L16138" i="8"/>
  <c r="O16138" i="8" s="1"/>
  <c r="L16139" i="8"/>
  <c r="O16139" i="8" s="1"/>
  <c r="L16140" i="8"/>
  <c r="O16140" i="8" s="1"/>
  <c r="L16141" i="8"/>
  <c r="O16141" i="8" s="1"/>
  <c r="L16142" i="8"/>
  <c r="O16142" i="8" s="1"/>
  <c r="L16143" i="8"/>
  <c r="O16143" i="8" s="1"/>
  <c r="L16144" i="8"/>
  <c r="O16144" i="8" s="1"/>
  <c r="L16145" i="8"/>
  <c r="O16145" i="8" s="1"/>
  <c r="L16146" i="8"/>
  <c r="O16146" i="8" s="1"/>
  <c r="L16147" i="8"/>
  <c r="O16147" i="8" s="1"/>
  <c r="L16148" i="8"/>
  <c r="O16148" i="8" s="1"/>
  <c r="L16149" i="8"/>
  <c r="O16149" i="8" s="1"/>
  <c r="L16150" i="8"/>
  <c r="O16150" i="8" s="1"/>
  <c r="L16151" i="8"/>
  <c r="O16151" i="8" s="1"/>
  <c r="L16152" i="8"/>
  <c r="O16152" i="8" s="1"/>
  <c r="L16153" i="8"/>
  <c r="O16153" i="8" s="1"/>
  <c r="L16154" i="8"/>
  <c r="O16154" i="8" s="1"/>
  <c r="L16155" i="8"/>
  <c r="O16155" i="8" s="1"/>
  <c r="L16156" i="8"/>
  <c r="O16156" i="8" s="1"/>
  <c r="L16157" i="8"/>
  <c r="O16157" i="8" s="1"/>
  <c r="L16158" i="8"/>
  <c r="O16158" i="8" s="1"/>
  <c r="L16159" i="8"/>
  <c r="O16159" i="8" s="1"/>
  <c r="L16160" i="8"/>
  <c r="O16160" i="8" s="1"/>
  <c r="L16161" i="8"/>
  <c r="O16161" i="8" s="1"/>
  <c r="L16162" i="8"/>
  <c r="O16162" i="8" s="1"/>
  <c r="L16163" i="8"/>
  <c r="O16163" i="8" s="1"/>
  <c r="L16164" i="8"/>
  <c r="O16164" i="8" s="1"/>
  <c r="L16165" i="8"/>
  <c r="O16165" i="8" s="1"/>
  <c r="L16166" i="8"/>
  <c r="O16166" i="8" s="1"/>
  <c r="L16167" i="8"/>
  <c r="O16167" i="8" s="1"/>
  <c r="L16168" i="8"/>
  <c r="O16168" i="8" s="1"/>
  <c r="L16169" i="8"/>
  <c r="O16169" i="8" s="1"/>
  <c r="L16170" i="8"/>
  <c r="O16170" i="8" s="1"/>
  <c r="L16171" i="8"/>
  <c r="O16171" i="8" s="1"/>
  <c r="L16172" i="8"/>
  <c r="O16172" i="8" s="1"/>
  <c r="L16173" i="8"/>
  <c r="O16173" i="8" s="1"/>
  <c r="L16174" i="8"/>
  <c r="O16174" i="8" s="1"/>
  <c r="L16175" i="8"/>
  <c r="O16175" i="8" s="1"/>
  <c r="L16176" i="8"/>
  <c r="O16176" i="8" s="1"/>
  <c r="L16177" i="8"/>
  <c r="O16177" i="8" s="1"/>
  <c r="L16178" i="8"/>
  <c r="O16178" i="8" s="1"/>
  <c r="L16179" i="8"/>
  <c r="O16179" i="8" s="1"/>
  <c r="L16180" i="8"/>
  <c r="O16180" i="8" s="1"/>
  <c r="L16181" i="8"/>
  <c r="O16181" i="8" s="1"/>
  <c r="L16182" i="8"/>
  <c r="O16182" i="8" s="1"/>
  <c r="L16183" i="8"/>
  <c r="O16183" i="8" s="1"/>
  <c r="L16184" i="8"/>
  <c r="O16184" i="8" s="1"/>
  <c r="L16185" i="8"/>
  <c r="O16185" i="8" s="1"/>
  <c r="L16186" i="8"/>
  <c r="O16186" i="8" s="1"/>
  <c r="L16187" i="8"/>
  <c r="O16187" i="8" s="1"/>
  <c r="L16188" i="8"/>
  <c r="O16188" i="8" s="1"/>
  <c r="L16189" i="8"/>
  <c r="O16189" i="8" s="1"/>
  <c r="L16190" i="8"/>
  <c r="O16190" i="8" s="1"/>
  <c r="L16191" i="8"/>
  <c r="O16191" i="8" s="1"/>
  <c r="L16192" i="8"/>
  <c r="O16192" i="8" s="1"/>
  <c r="L16193" i="8"/>
  <c r="O16193" i="8" s="1"/>
  <c r="L16194" i="8"/>
  <c r="O16194" i="8" s="1"/>
  <c r="L16195" i="8"/>
  <c r="O16195" i="8" s="1"/>
  <c r="L16196" i="8"/>
  <c r="O16196" i="8" s="1"/>
  <c r="L16197" i="8"/>
  <c r="O16197" i="8" s="1"/>
  <c r="L16198" i="8"/>
  <c r="O16198" i="8" s="1"/>
  <c r="L16199" i="8"/>
  <c r="O16199" i="8" s="1"/>
  <c r="L16200" i="8"/>
  <c r="O16200" i="8" s="1"/>
  <c r="L16201" i="8"/>
  <c r="O16201" i="8" s="1"/>
  <c r="L16202" i="8"/>
  <c r="O16202" i="8" s="1"/>
  <c r="L16203" i="8"/>
  <c r="O16203" i="8" s="1"/>
  <c r="L16204" i="8"/>
  <c r="O16204" i="8" s="1"/>
  <c r="L16205" i="8"/>
  <c r="O16205" i="8" s="1"/>
  <c r="L16206" i="8"/>
  <c r="O16206" i="8" s="1"/>
  <c r="L16207" i="8"/>
  <c r="O16207" i="8" s="1"/>
  <c r="L16208" i="8"/>
  <c r="O16208" i="8" s="1"/>
  <c r="L16209" i="8"/>
  <c r="O16209" i="8" s="1"/>
  <c r="L16210" i="8"/>
  <c r="O16210" i="8" s="1"/>
  <c r="L16211" i="8"/>
  <c r="O16211" i="8" s="1"/>
  <c r="L16212" i="8"/>
  <c r="O16212" i="8" s="1"/>
  <c r="L16213" i="8"/>
  <c r="O16213" i="8" s="1"/>
  <c r="L16214" i="8"/>
  <c r="O16214" i="8" s="1"/>
  <c r="L16215" i="8"/>
  <c r="O16215" i="8" s="1"/>
  <c r="L16216" i="8"/>
  <c r="O16216" i="8" s="1"/>
  <c r="L16217" i="8"/>
  <c r="O16217" i="8" s="1"/>
  <c r="L16218" i="8"/>
  <c r="O16218" i="8" s="1"/>
  <c r="L16219" i="8"/>
  <c r="O16219" i="8" s="1"/>
  <c r="L16220" i="8"/>
  <c r="O16220" i="8" s="1"/>
  <c r="L16221" i="8"/>
  <c r="O16221" i="8" s="1"/>
  <c r="L16222" i="8"/>
  <c r="O16222" i="8" s="1"/>
  <c r="L16223" i="8"/>
  <c r="O16223" i="8" s="1"/>
  <c r="L16224" i="8"/>
  <c r="O16224" i="8" s="1"/>
  <c r="L16225" i="8"/>
  <c r="O16225" i="8" s="1"/>
  <c r="L16226" i="8"/>
  <c r="O16226" i="8" s="1"/>
  <c r="L16227" i="8"/>
  <c r="O16227" i="8" s="1"/>
  <c r="L16228" i="8"/>
  <c r="O16228" i="8" s="1"/>
  <c r="L16229" i="8"/>
  <c r="O16229" i="8" s="1"/>
  <c r="L16230" i="8"/>
  <c r="O16230" i="8" s="1"/>
  <c r="L16231" i="8"/>
  <c r="O16231" i="8" s="1"/>
  <c r="L16232" i="8"/>
  <c r="O16232" i="8" s="1"/>
  <c r="L16233" i="8"/>
  <c r="O16233" i="8" s="1"/>
  <c r="L16234" i="8"/>
  <c r="O16234" i="8" s="1"/>
  <c r="L16235" i="8"/>
  <c r="O16235" i="8" s="1"/>
  <c r="L16236" i="8"/>
  <c r="O16236" i="8" s="1"/>
  <c r="L16237" i="8"/>
  <c r="O16237" i="8" s="1"/>
  <c r="L16238" i="8"/>
  <c r="O16238" i="8" s="1"/>
  <c r="L16239" i="8"/>
  <c r="O16239" i="8" s="1"/>
  <c r="L16240" i="8"/>
  <c r="O16240" i="8" s="1"/>
  <c r="L16241" i="8"/>
  <c r="O16241" i="8" s="1"/>
  <c r="L16242" i="8"/>
  <c r="O16242" i="8" s="1"/>
  <c r="L16243" i="8"/>
  <c r="O16243" i="8" s="1"/>
  <c r="L16244" i="8"/>
  <c r="O16244" i="8" s="1"/>
  <c r="L16245" i="8"/>
  <c r="O16245" i="8" s="1"/>
  <c r="L16246" i="8"/>
  <c r="O16246" i="8" s="1"/>
  <c r="L16247" i="8"/>
  <c r="O16247" i="8" s="1"/>
  <c r="L16248" i="8"/>
  <c r="O16248" i="8" s="1"/>
  <c r="L16249" i="8"/>
  <c r="O16249" i="8" s="1"/>
  <c r="L16250" i="8"/>
  <c r="O16250" i="8" s="1"/>
  <c r="L16251" i="8"/>
  <c r="O16251" i="8" s="1"/>
  <c r="L16252" i="8"/>
  <c r="O16252" i="8" s="1"/>
  <c r="L16253" i="8"/>
  <c r="O16253" i="8" s="1"/>
  <c r="L16254" i="8"/>
  <c r="O16254" i="8" s="1"/>
  <c r="L16255" i="8"/>
  <c r="O16255" i="8" s="1"/>
  <c r="L16256" i="8"/>
  <c r="O16256" i="8" s="1"/>
  <c r="L16257" i="8"/>
  <c r="O16257" i="8" s="1"/>
  <c r="L16258" i="8"/>
  <c r="O16258" i="8" s="1"/>
  <c r="L16259" i="8"/>
  <c r="O16259" i="8" s="1"/>
  <c r="L16260" i="8"/>
  <c r="O16260" i="8" s="1"/>
  <c r="L16261" i="8"/>
  <c r="O16261" i="8" s="1"/>
  <c r="L16262" i="8"/>
  <c r="O16262" i="8" s="1"/>
  <c r="L16263" i="8"/>
  <c r="O16263" i="8" s="1"/>
  <c r="L16264" i="8"/>
  <c r="O16264" i="8" s="1"/>
  <c r="L16265" i="8"/>
  <c r="O16265" i="8" s="1"/>
  <c r="L16266" i="8"/>
  <c r="O16266" i="8" s="1"/>
  <c r="L16267" i="8"/>
  <c r="O16267" i="8" s="1"/>
  <c r="L16268" i="8"/>
  <c r="O16268" i="8" s="1"/>
  <c r="L16269" i="8"/>
  <c r="O16269" i="8" s="1"/>
  <c r="L16270" i="8"/>
  <c r="O16270" i="8" s="1"/>
  <c r="L16271" i="8"/>
  <c r="O16271" i="8" s="1"/>
  <c r="L16272" i="8"/>
  <c r="O16272" i="8" s="1"/>
  <c r="L16273" i="8"/>
  <c r="O16273" i="8" s="1"/>
  <c r="L16274" i="8"/>
  <c r="O16274" i="8" s="1"/>
  <c r="L16275" i="8"/>
  <c r="O16275" i="8" s="1"/>
  <c r="L16276" i="8"/>
  <c r="O16276" i="8" s="1"/>
  <c r="L16277" i="8"/>
  <c r="O16277" i="8" s="1"/>
  <c r="L16278" i="8"/>
  <c r="O16278" i="8" s="1"/>
  <c r="L16279" i="8"/>
  <c r="O16279" i="8" s="1"/>
  <c r="L16280" i="8"/>
  <c r="O16280" i="8" s="1"/>
  <c r="L16281" i="8"/>
  <c r="O16281" i="8" s="1"/>
  <c r="L16282" i="8"/>
  <c r="O16282" i="8" s="1"/>
  <c r="L16283" i="8"/>
  <c r="O16283" i="8" s="1"/>
  <c r="L16284" i="8"/>
  <c r="O16284" i="8" s="1"/>
  <c r="L16285" i="8"/>
  <c r="O16285" i="8" s="1"/>
  <c r="L16286" i="8"/>
  <c r="O16286" i="8" s="1"/>
  <c r="L16287" i="8"/>
  <c r="O16287" i="8" s="1"/>
  <c r="L16288" i="8"/>
  <c r="O16288" i="8" s="1"/>
  <c r="L16289" i="8"/>
  <c r="O16289" i="8" s="1"/>
  <c r="L16290" i="8"/>
  <c r="O16290" i="8" s="1"/>
  <c r="L16291" i="8"/>
  <c r="O16291" i="8" s="1"/>
  <c r="L16292" i="8"/>
  <c r="O16292" i="8" s="1"/>
  <c r="L16293" i="8"/>
  <c r="O16293" i="8" s="1"/>
  <c r="L16294" i="8"/>
  <c r="O16294" i="8" s="1"/>
  <c r="L16295" i="8"/>
  <c r="O16295" i="8" s="1"/>
  <c r="L16296" i="8"/>
  <c r="O16296" i="8" s="1"/>
  <c r="L16297" i="8"/>
  <c r="O16297" i="8" s="1"/>
  <c r="L16298" i="8"/>
  <c r="O16298" i="8" s="1"/>
  <c r="L16299" i="8"/>
  <c r="O16299" i="8" s="1"/>
  <c r="L16300" i="8"/>
  <c r="O16300" i="8" s="1"/>
  <c r="L16301" i="8"/>
  <c r="O16301" i="8" s="1"/>
  <c r="L16302" i="8"/>
  <c r="O16302" i="8" s="1"/>
  <c r="L16303" i="8"/>
  <c r="O16303" i="8" s="1"/>
  <c r="L16304" i="8"/>
  <c r="O16304" i="8" s="1"/>
  <c r="L16305" i="8"/>
  <c r="O16305" i="8" s="1"/>
  <c r="L16306" i="8"/>
  <c r="O16306" i="8" s="1"/>
  <c r="L16307" i="8"/>
  <c r="O16307" i="8" s="1"/>
  <c r="L16308" i="8"/>
  <c r="O16308" i="8" s="1"/>
  <c r="L16309" i="8"/>
  <c r="O16309" i="8" s="1"/>
  <c r="L16310" i="8"/>
  <c r="O16310" i="8" s="1"/>
  <c r="L16311" i="8"/>
  <c r="O16311" i="8" s="1"/>
  <c r="L16312" i="8"/>
  <c r="O16312" i="8" s="1"/>
  <c r="L16313" i="8"/>
  <c r="O16313" i="8" s="1"/>
  <c r="L16314" i="8"/>
  <c r="O16314" i="8" s="1"/>
  <c r="L16315" i="8"/>
  <c r="O16315" i="8" s="1"/>
  <c r="L16316" i="8"/>
  <c r="O16316" i="8" s="1"/>
  <c r="L16317" i="8"/>
  <c r="O16317" i="8" s="1"/>
  <c r="L16318" i="8"/>
  <c r="O16318" i="8" s="1"/>
  <c r="L16319" i="8"/>
  <c r="O16319" i="8" s="1"/>
  <c r="L16320" i="8"/>
  <c r="O16320" i="8" s="1"/>
  <c r="L16321" i="8"/>
  <c r="O16321" i="8" s="1"/>
  <c r="L16322" i="8"/>
  <c r="O16322" i="8" s="1"/>
  <c r="L16323" i="8"/>
  <c r="O16323" i="8" s="1"/>
  <c r="L16324" i="8"/>
  <c r="O16324" i="8" s="1"/>
  <c r="L16325" i="8"/>
  <c r="O16325" i="8" s="1"/>
  <c r="L16326" i="8"/>
  <c r="O16326" i="8" s="1"/>
  <c r="L16327" i="8"/>
  <c r="O16327" i="8" s="1"/>
  <c r="L16328" i="8"/>
  <c r="O16328" i="8" s="1"/>
  <c r="L16329" i="8"/>
  <c r="O16329" i="8" s="1"/>
  <c r="L16330" i="8"/>
  <c r="O16330" i="8" s="1"/>
  <c r="L16331" i="8"/>
  <c r="O16331" i="8" s="1"/>
  <c r="L16332" i="8"/>
  <c r="O16332" i="8" s="1"/>
  <c r="L16333" i="8"/>
  <c r="O16333" i="8" s="1"/>
  <c r="L16334" i="8"/>
  <c r="O16334" i="8" s="1"/>
  <c r="L16335" i="8"/>
  <c r="O16335" i="8" s="1"/>
  <c r="L16336" i="8"/>
  <c r="O16336" i="8" s="1"/>
  <c r="L16337" i="8"/>
  <c r="O16337" i="8" s="1"/>
  <c r="L16338" i="8"/>
  <c r="O16338" i="8" s="1"/>
  <c r="L16339" i="8"/>
  <c r="O16339" i="8" s="1"/>
  <c r="L16340" i="8"/>
  <c r="O16340" i="8" s="1"/>
  <c r="L16341" i="8"/>
  <c r="O16341" i="8" s="1"/>
  <c r="L16342" i="8"/>
  <c r="O16342" i="8" s="1"/>
  <c r="L16343" i="8"/>
  <c r="O16343" i="8" s="1"/>
  <c r="L16344" i="8"/>
  <c r="O16344" i="8" s="1"/>
  <c r="L16345" i="8"/>
  <c r="O16345" i="8" s="1"/>
  <c r="L16346" i="8"/>
  <c r="O16346" i="8" s="1"/>
  <c r="L16347" i="8"/>
  <c r="O16347" i="8" s="1"/>
  <c r="L16348" i="8"/>
  <c r="O16348" i="8" s="1"/>
  <c r="L16349" i="8"/>
  <c r="O16349" i="8" s="1"/>
  <c r="L16350" i="8"/>
  <c r="O16350" i="8" s="1"/>
  <c r="L16351" i="8"/>
  <c r="O16351" i="8" s="1"/>
  <c r="L16352" i="8"/>
  <c r="O16352" i="8" s="1"/>
  <c r="L16353" i="8"/>
  <c r="O16353" i="8" s="1"/>
  <c r="L16354" i="8"/>
  <c r="O16354" i="8" s="1"/>
  <c r="L16355" i="8"/>
  <c r="O16355" i="8" s="1"/>
  <c r="L16356" i="8"/>
  <c r="O16356" i="8" s="1"/>
  <c r="L16357" i="8"/>
  <c r="O16357" i="8" s="1"/>
  <c r="L16358" i="8"/>
  <c r="O16358" i="8" s="1"/>
  <c r="L16359" i="8"/>
  <c r="O16359" i="8" s="1"/>
  <c r="L16360" i="8"/>
  <c r="O16360" i="8" s="1"/>
  <c r="L16361" i="8"/>
  <c r="O16361" i="8" s="1"/>
  <c r="L16362" i="8"/>
  <c r="O16362" i="8" s="1"/>
  <c r="L16363" i="8"/>
  <c r="O16363" i="8" s="1"/>
  <c r="L16364" i="8"/>
  <c r="O16364" i="8" s="1"/>
  <c r="L16365" i="8"/>
  <c r="O16365" i="8" s="1"/>
  <c r="L16366" i="8"/>
  <c r="O16366" i="8" s="1"/>
  <c r="L16367" i="8"/>
  <c r="O16367" i="8" s="1"/>
  <c r="L16368" i="8"/>
  <c r="O16368" i="8" s="1"/>
  <c r="L16369" i="8"/>
  <c r="O16369" i="8" s="1"/>
  <c r="L16370" i="8"/>
  <c r="O16370" i="8" s="1"/>
  <c r="L16371" i="8"/>
  <c r="O16371" i="8" s="1"/>
  <c r="L16372" i="8"/>
  <c r="O16372" i="8" s="1"/>
  <c r="L16373" i="8"/>
  <c r="O16373" i="8" s="1"/>
  <c r="L16374" i="8"/>
  <c r="O16374" i="8" s="1"/>
  <c r="L16375" i="8"/>
  <c r="O16375" i="8" s="1"/>
  <c r="L16376" i="8"/>
  <c r="O16376" i="8" s="1"/>
  <c r="L16377" i="8"/>
  <c r="O16377" i="8" s="1"/>
  <c r="L16378" i="8"/>
  <c r="O16378" i="8" s="1"/>
  <c r="L16379" i="8"/>
  <c r="O16379" i="8" s="1"/>
  <c r="L16380" i="8"/>
  <c r="O16380" i="8" s="1"/>
  <c r="L16381" i="8"/>
  <c r="O16381" i="8" s="1"/>
  <c r="L16382" i="8"/>
  <c r="O16382" i="8" s="1"/>
  <c r="L16383" i="8"/>
  <c r="O16383" i="8" s="1"/>
  <c r="L16384" i="8"/>
  <c r="O16384" i="8" s="1"/>
  <c r="L16385" i="8"/>
  <c r="O16385" i="8" s="1"/>
  <c r="L16386" i="8"/>
  <c r="O16386" i="8" s="1"/>
  <c r="L16387" i="8"/>
  <c r="O16387" i="8" s="1"/>
  <c r="L16388" i="8"/>
  <c r="O16388" i="8" s="1"/>
  <c r="L16389" i="8"/>
  <c r="O16389" i="8" s="1"/>
  <c r="L16390" i="8"/>
  <c r="O16390" i="8" s="1"/>
  <c r="L16391" i="8"/>
  <c r="O16391" i="8" s="1"/>
  <c r="L16392" i="8"/>
  <c r="O16392" i="8" s="1"/>
  <c r="L16393" i="8"/>
  <c r="O16393" i="8" s="1"/>
  <c r="L16394" i="8"/>
  <c r="O16394" i="8" s="1"/>
  <c r="L16395" i="8"/>
  <c r="O16395" i="8" s="1"/>
  <c r="L16396" i="8"/>
  <c r="O16396" i="8" s="1"/>
  <c r="L16397" i="8"/>
  <c r="O16397" i="8" s="1"/>
  <c r="L16398" i="8"/>
  <c r="O16398" i="8" s="1"/>
  <c r="L16399" i="8"/>
  <c r="O16399" i="8" s="1"/>
  <c r="L16400" i="8"/>
  <c r="O16400" i="8" s="1"/>
  <c r="L16401" i="8"/>
  <c r="O16401" i="8" s="1"/>
  <c r="L16402" i="8"/>
  <c r="O16402" i="8" s="1"/>
  <c r="L16403" i="8"/>
  <c r="O16403" i="8" s="1"/>
  <c r="L16404" i="8"/>
  <c r="O16404" i="8" s="1"/>
  <c r="L16405" i="8"/>
  <c r="O16405" i="8" s="1"/>
  <c r="L16406" i="8"/>
  <c r="O16406" i="8" s="1"/>
  <c r="L16407" i="8"/>
  <c r="O16407" i="8" s="1"/>
  <c r="L16408" i="8"/>
  <c r="O16408" i="8" s="1"/>
  <c r="L16409" i="8"/>
  <c r="O16409" i="8" s="1"/>
  <c r="L16410" i="8"/>
  <c r="O16410" i="8" s="1"/>
  <c r="L16411" i="8"/>
  <c r="O16411" i="8" s="1"/>
  <c r="L16412" i="8"/>
  <c r="O16412" i="8" s="1"/>
  <c r="L16413" i="8"/>
  <c r="O16413" i="8" s="1"/>
  <c r="L16414" i="8"/>
  <c r="O16414" i="8" s="1"/>
  <c r="L16415" i="8"/>
  <c r="O16415" i="8" s="1"/>
  <c r="L16416" i="8"/>
  <c r="O16416" i="8" s="1"/>
  <c r="L16417" i="8"/>
  <c r="O16417" i="8" s="1"/>
  <c r="L16418" i="8"/>
  <c r="O16418" i="8" s="1"/>
  <c r="L16419" i="8"/>
  <c r="O16419" i="8" s="1"/>
  <c r="L16420" i="8"/>
  <c r="O16420" i="8" s="1"/>
  <c r="L16421" i="8"/>
  <c r="O16421" i="8" s="1"/>
  <c r="L16422" i="8"/>
  <c r="O16422" i="8" s="1"/>
  <c r="L16423" i="8"/>
  <c r="O16423" i="8" s="1"/>
  <c r="L16424" i="8"/>
  <c r="O16424" i="8" s="1"/>
  <c r="L16425" i="8"/>
  <c r="O16425" i="8" s="1"/>
  <c r="L16426" i="8"/>
  <c r="O16426" i="8" s="1"/>
  <c r="L16427" i="8"/>
  <c r="O16427" i="8" s="1"/>
  <c r="L16428" i="8"/>
  <c r="O16428" i="8" s="1"/>
  <c r="L16429" i="8"/>
  <c r="O16429" i="8" s="1"/>
  <c r="L16430" i="8"/>
  <c r="O16430" i="8" s="1"/>
  <c r="L16431" i="8"/>
  <c r="O16431" i="8" s="1"/>
  <c r="L16432" i="8"/>
  <c r="O16432" i="8" s="1"/>
  <c r="L16433" i="8"/>
  <c r="O16433" i="8" s="1"/>
  <c r="L16434" i="8"/>
  <c r="O16434" i="8" s="1"/>
  <c r="L16435" i="8"/>
  <c r="O16435" i="8" s="1"/>
  <c r="L16436" i="8"/>
  <c r="O16436" i="8" s="1"/>
  <c r="L16437" i="8"/>
  <c r="O16437" i="8" s="1"/>
  <c r="L16438" i="8"/>
  <c r="O16438" i="8" s="1"/>
  <c r="L16439" i="8"/>
  <c r="O16439" i="8" s="1"/>
  <c r="L16440" i="8"/>
  <c r="O16440" i="8" s="1"/>
  <c r="L16441" i="8"/>
  <c r="O16441" i="8" s="1"/>
  <c r="L16442" i="8"/>
  <c r="O16442" i="8" s="1"/>
  <c r="L16443" i="8"/>
  <c r="O16443" i="8" s="1"/>
  <c r="L16444" i="8"/>
  <c r="O16444" i="8" s="1"/>
  <c r="L16445" i="8"/>
  <c r="O16445" i="8" s="1"/>
  <c r="L16446" i="8"/>
  <c r="O16446" i="8" s="1"/>
  <c r="L16447" i="8"/>
  <c r="O16447" i="8" s="1"/>
  <c r="L16448" i="8"/>
  <c r="O16448" i="8" s="1"/>
  <c r="L16449" i="8"/>
  <c r="O16449" i="8" s="1"/>
  <c r="L16450" i="8"/>
  <c r="O16450" i="8" s="1"/>
  <c r="L16451" i="8"/>
  <c r="O16451" i="8" s="1"/>
  <c r="L16452" i="8"/>
  <c r="O16452" i="8" s="1"/>
  <c r="L16453" i="8"/>
  <c r="O16453" i="8" s="1"/>
  <c r="L16454" i="8"/>
  <c r="O16454" i="8" s="1"/>
  <c r="L16455" i="8"/>
  <c r="O16455" i="8" s="1"/>
  <c r="L16456" i="8"/>
  <c r="O16456" i="8" s="1"/>
  <c r="L16457" i="8"/>
  <c r="O16457" i="8" s="1"/>
  <c r="L16458" i="8"/>
  <c r="O16458" i="8" s="1"/>
  <c r="L16459" i="8"/>
  <c r="O16459" i="8" s="1"/>
  <c r="L16460" i="8"/>
  <c r="O16460" i="8" s="1"/>
  <c r="L16461" i="8"/>
  <c r="O16461" i="8" s="1"/>
  <c r="L16462" i="8"/>
  <c r="O16462" i="8" s="1"/>
  <c r="L16463" i="8"/>
  <c r="O16463" i="8" s="1"/>
  <c r="L16464" i="8"/>
  <c r="O16464" i="8" s="1"/>
  <c r="L16465" i="8"/>
  <c r="O16465" i="8" s="1"/>
  <c r="L16466" i="8"/>
  <c r="O16466" i="8" s="1"/>
  <c r="L16467" i="8"/>
  <c r="O16467" i="8" s="1"/>
  <c r="L16468" i="8"/>
  <c r="O16468" i="8" s="1"/>
  <c r="L16469" i="8"/>
  <c r="O16469" i="8" s="1"/>
  <c r="L16470" i="8"/>
  <c r="O16470" i="8" s="1"/>
  <c r="L16471" i="8"/>
  <c r="O16471" i="8" s="1"/>
  <c r="L16472" i="8"/>
  <c r="O16472" i="8" s="1"/>
  <c r="L16473" i="8"/>
  <c r="O16473" i="8" s="1"/>
  <c r="L16474" i="8"/>
  <c r="O16474" i="8" s="1"/>
  <c r="L16475" i="8"/>
  <c r="O16475" i="8" s="1"/>
  <c r="L16476" i="8"/>
  <c r="O16476" i="8" s="1"/>
  <c r="L16477" i="8"/>
  <c r="O16477" i="8" s="1"/>
  <c r="L16478" i="8"/>
  <c r="O16478" i="8" s="1"/>
  <c r="L16479" i="8"/>
  <c r="O16479" i="8" s="1"/>
  <c r="L16480" i="8"/>
  <c r="O16480" i="8" s="1"/>
  <c r="L16481" i="8"/>
  <c r="O16481" i="8" s="1"/>
  <c r="L16482" i="8"/>
  <c r="O16482" i="8" s="1"/>
  <c r="L16483" i="8"/>
  <c r="O16483" i="8" s="1"/>
  <c r="L16484" i="8"/>
  <c r="O16484" i="8" s="1"/>
  <c r="L16485" i="8"/>
  <c r="O16485" i="8" s="1"/>
  <c r="L16486" i="8"/>
  <c r="O16486" i="8" s="1"/>
  <c r="L16487" i="8"/>
  <c r="O16487" i="8" s="1"/>
  <c r="L16488" i="8"/>
  <c r="O16488" i="8" s="1"/>
  <c r="L16489" i="8"/>
  <c r="O16489" i="8" s="1"/>
  <c r="L16490" i="8"/>
  <c r="O16490" i="8" s="1"/>
  <c r="L16491" i="8"/>
  <c r="O16491" i="8" s="1"/>
  <c r="L16492" i="8"/>
  <c r="O16492" i="8" s="1"/>
  <c r="L16493" i="8"/>
  <c r="O16493" i="8" s="1"/>
  <c r="L16494" i="8"/>
  <c r="O16494" i="8" s="1"/>
  <c r="L16495" i="8"/>
  <c r="O16495" i="8" s="1"/>
  <c r="L16496" i="8"/>
  <c r="O16496" i="8" s="1"/>
  <c r="L16497" i="8"/>
  <c r="O16497" i="8" s="1"/>
  <c r="L16498" i="8"/>
  <c r="O16498" i="8" s="1"/>
  <c r="L16499" i="8"/>
  <c r="O16499" i="8" s="1"/>
  <c r="L16500" i="8"/>
  <c r="O16500" i="8" s="1"/>
  <c r="L16501" i="8"/>
  <c r="O16501" i="8" s="1"/>
  <c r="L16502" i="8"/>
  <c r="O16502" i="8" s="1"/>
  <c r="L16503" i="8"/>
  <c r="O16503" i="8" s="1"/>
  <c r="L16504" i="8"/>
  <c r="O16504" i="8" s="1"/>
  <c r="L16505" i="8"/>
  <c r="O16505" i="8" s="1"/>
  <c r="L16506" i="8"/>
  <c r="O16506" i="8" s="1"/>
  <c r="L16507" i="8"/>
  <c r="O16507" i="8" s="1"/>
  <c r="L16508" i="8"/>
  <c r="O16508" i="8" s="1"/>
  <c r="L16509" i="8"/>
  <c r="O16509" i="8" s="1"/>
  <c r="L16510" i="8"/>
  <c r="O16510" i="8" s="1"/>
  <c r="L16511" i="8"/>
  <c r="O16511" i="8" s="1"/>
  <c r="L16512" i="8"/>
  <c r="O16512" i="8" s="1"/>
  <c r="L16513" i="8"/>
  <c r="O16513" i="8" s="1"/>
  <c r="L16514" i="8"/>
  <c r="O16514" i="8" s="1"/>
  <c r="L16515" i="8"/>
  <c r="O16515" i="8" s="1"/>
  <c r="L16516" i="8"/>
  <c r="O16516" i="8" s="1"/>
  <c r="L16517" i="8"/>
  <c r="O16517" i="8" s="1"/>
  <c r="L16518" i="8"/>
  <c r="O16518" i="8" s="1"/>
  <c r="L16519" i="8"/>
  <c r="O16519" i="8" s="1"/>
  <c r="L16520" i="8"/>
  <c r="O16520" i="8" s="1"/>
  <c r="L16521" i="8"/>
  <c r="O16521" i="8" s="1"/>
  <c r="L16522" i="8"/>
  <c r="O16522" i="8" s="1"/>
  <c r="L16523" i="8"/>
  <c r="O16523" i="8" s="1"/>
  <c r="L16524" i="8"/>
  <c r="O16524" i="8" s="1"/>
  <c r="L16525" i="8"/>
  <c r="O16525" i="8" s="1"/>
  <c r="L16526" i="8"/>
  <c r="O16526" i="8" s="1"/>
  <c r="L16527" i="8"/>
  <c r="O16527" i="8" s="1"/>
  <c r="L16528" i="8"/>
  <c r="O16528" i="8" s="1"/>
  <c r="L16529" i="8"/>
  <c r="O16529" i="8" s="1"/>
  <c r="L16530" i="8"/>
  <c r="O16530" i="8" s="1"/>
  <c r="L16531" i="8"/>
  <c r="O16531" i="8" s="1"/>
  <c r="L16532" i="8"/>
  <c r="O16532" i="8" s="1"/>
  <c r="L16533" i="8"/>
  <c r="O16533" i="8" s="1"/>
  <c r="L16534" i="8"/>
  <c r="O16534" i="8" s="1"/>
  <c r="L16535" i="8"/>
  <c r="O16535" i="8" s="1"/>
  <c r="L16536" i="8"/>
  <c r="O16536" i="8" s="1"/>
  <c r="L16537" i="8"/>
  <c r="O16537" i="8" s="1"/>
  <c r="L16538" i="8"/>
  <c r="O16538" i="8" s="1"/>
  <c r="L16539" i="8"/>
  <c r="O16539" i="8" s="1"/>
  <c r="L16540" i="8"/>
  <c r="O16540" i="8" s="1"/>
  <c r="L16541" i="8"/>
  <c r="O16541" i="8" s="1"/>
  <c r="L16542" i="8"/>
  <c r="O16542" i="8" s="1"/>
  <c r="L16543" i="8"/>
  <c r="O16543" i="8" s="1"/>
  <c r="L16544" i="8"/>
  <c r="O16544" i="8" s="1"/>
  <c r="L16545" i="8"/>
  <c r="O16545" i="8" s="1"/>
  <c r="L16546" i="8"/>
  <c r="O16546" i="8" s="1"/>
  <c r="L16547" i="8"/>
  <c r="O16547" i="8" s="1"/>
  <c r="L16548" i="8"/>
  <c r="O16548" i="8" s="1"/>
  <c r="L16549" i="8"/>
  <c r="O16549" i="8" s="1"/>
  <c r="L16550" i="8"/>
  <c r="O16550" i="8" s="1"/>
  <c r="L16551" i="8"/>
  <c r="O16551" i="8" s="1"/>
  <c r="L16552" i="8"/>
  <c r="O16552" i="8" s="1"/>
  <c r="L16553" i="8"/>
  <c r="O16553" i="8" s="1"/>
  <c r="L16554" i="8"/>
  <c r="O16554" i="8" s="1"/>
  <c r="L16555" i="8"/>
  <c r="O16555" i="8" s="1"/>
  <c r="L16556" i="8"/>
  <c r="O16556" i="8" s="1"/>
  <c r="L16557" i="8"/>
  <c r="O16557" i="8" s="1"/>
  <c r="L16558" i="8"/>
  <c r="O16558" i="8" s="1"/>
  <c r="L16559" i="8"/>
  <c r="O16559" i="8" s="1"/>
  <c r="L16560" i="8"/>
  <c r="O16560" i="8" s="1"/>
  <c r="L16561" i="8"/>
  <c r="O16561" i="8" s="1"/>
  <c r="L16562" i="8"/>
  <c r="O16562" i="8" s="1"/>
  <c r="L16563" i="8"/>
  <c r="O16563" i="8" s="1"/>
  <c r="L16564" i="8"/>
  <c r="O16564" i="8" s="1"/>
  <c r="L16565" i="8"/>
  <c r="O16565" i="8" s="1"/>
  <c r="L16566" i="8"/>
  <c r="O16566" i="8" s="1"/>
  <c r="L16567" i="8"/>
  <c r="O16567" i="8" s="1"/>
  <c r="L16568" i="8"/>
  <c r="O16568" i="8" s="1"/>
  <c r="L16569" i="8"/>
  <c r="O16569" i="8" s="1"/>
  <c r="L16570" i="8"/>
  <c r="O16570" i="8" s="1"/>
  <c r="L16571" i="8"/>
  <c r="O16571" i="8" s="1"/>
  <c r="L16572" i="8"/>
  <c r="O16572" i="8" s="1"/>
  <c r="L16573" i="8"/>
  <c r="O16573" i="8" s="1"/>
  <c r="L16574" i="8"/>
  <c r="O16574" i="8" s="1"/>
  <c r="L16575" i="8"/>
  <c r="O16575" i="8" s="1"/>
  <c r="L16576" i="8"/>
  <c r="O16576" i="8" s="1"/>
  <c r="L16577" i="8"/>
  <c r="O16577" i="8" s="1"/>
  <c r="L16578" i="8"/>
  <c r="O16578" i="8" s="1"/>
  <c r="L16579" i="8"/>
  <c r="O16579" i="8" s="1"/>
  <c r="L16580" i="8"/>
  <c r="O16580" i="8" s="1"/>
  <c r="L16581" i="8"/>
  <c r="O16581" i="8" s="1"/>
  <c r="L16582" i="8"/>
  <c r="O16582" i="8" s="1"/>
  <c r="L16583" i="8"/>
  <c r="O16583" i="8" s="1"/>
  <c r="L16584" i="8"/>
  <c r="O16584" i="8" s="1"/>
  <c r="L16585" i="8"/>
  <c r="O16585" i="8" s="1"/>
  <c r="L16586" i="8"/>
  <c r="O16586" i="8" s="1"/>
  <c r="L16587" i="8"/>
  <c r="O16587" i="8" s="1"/>
  <c r="L16588" i="8"/>
  <c r="O16588" i="8" s="1"/>
  <c r="L16589" i="8"/>
  <c r="O16589" i="8" s="1"/>
  <c r="L16590" i="8"/>
  <c r="O16590" i="8" s="1"/>
  <c r="L16591" i="8"/>
  <c r="O16591" i="8" s="1"/>
  <c r="L16592" i="8"/>
  <c r="O16592" i="8" s="1"/>
  <c r="L16593" i="8"/>
  <c r="O16593" i="8" s="1"/>
  <c r="L16594" i="8"/>
  <c r="O16594" i="8" s="1"/>
  <c r="L16595" i="8"/>
  <c r="O16595" i="8" s="1"/>
  <c r="L16596" i="8"/>
  <c r="O16596" i="8" s="1"/>
  <c r="L16597" i="8"/>
  <c r="O16597" i="8" s="1"/>
  <c r="L16598" i="8"/>
  <c r="O16598" i="8" s="1"/>
  <c r="L16599" i="8"/>
  <c r="O16599" i="8" s="1"/>
  <c r="L16600" i="8"/>
  <c r="O16600" i="8" s="1"/>
  <c r="L16601" i="8"/>
  <c r="O16601" i="8" s="1"/>
  <c r="L16602" i="8"/>
  <c r="O16602" i="8" s="1"/>
  <c r="L16603" i="8"/>
  <c r="O16603" i="8" s="1"/>
  <c r="L16604" i="8"/>
  <c r="O16604" i="8" s="1"/>
  <c r="L16605" i="8"/>
  <c r="O16605" i="8" s="1"/>
  <c r="L16606" i="8"/>
  <c r="O16606" i="8" s="1"/>
  <c r="L16607" i="8"/>
  <c r="O16607" i="8" s="1"/>
  <c r="L16608" i="8"/>
  <c r="O16608" i="8" s="1"/>
  <c r="L16609" i="8"/>
  <c r="O16609" i="8" s="1"/>
  <c r="L16610" i="8"/>
  <c r="O16610" i="8" s="1"/>
  <c r="L16611" i="8"/>
  <c r="O16611" i="8" s="1"/>
  <c r="L16612" i="8"/>
  <c r="O16612" i="8" s="1"/>
  <c r="L16613" i="8"/>
  <c r="O16613" i="8" s="1"/>
  <c r="L16614" i="8"/>
  <c r="O16614" i="8" s="1"/>
  <c r="L16615" i="8"/>
  <c r="O16615" i="8" s="1"/>
  <c r="L16616" i="8"/>
  <c r="O16616" i="8" s="1"/>
  <c r="L16617" i="8"/>
  <c r="O16617" i="8" s="1"/>
  <c r="L16618" i="8"/>
  <c r="O16618" i="8" s="1"/>
  <c r="L16619" i="8"/>
  <c r="O16619" i="8" s="1"/>
  <c r="L16620" i="8"/>
  <c r="O16620" i="8" s="1"/>
  <c r="L16621" i="8"/>
  <c r="O16621" i="8" s="1"/>
  <c r="L16622" i="8"/>
  <c r="O16622" i="8" s="1"/>
  <c r="L16623" i="8"/>
  <c r="O16623" i="8" s="1"/>
  <c r="L16624" i="8"/>
  <c r="O16624" i="8" s="1"/>
  <c r="L16625" i="8"/>
  <c r="O16625" i="8" s="1"/>
  <c r="L16626" i="8"/>
  <c r="O16626" i="8" s="1"/>
  <c r="L16627" i="8"/>
  <c r="O16627" i="8" s="1"/>
  <c r="L16628" i="8"/>
  <c r="O16628" i="8" s="1"/>
  <c r="L16629" i="8"/>
  <c r="O16629" i="8" s="1"/>
  <c r="L16630" i="8"/>
  <c r="O16630" i="8" s="1"/>
  <c r="L16631" i="8"/>
  <c r="O16631" i="8" s="1"/>
  <c r="L16632" i="8"/>
  <c r="O16632" i="8" s="1"/>
  <c r="L16633" i="8"/>
  <c r="O16633" i="8" s="1"/>
  <c r="L16634" i="8"/>
  <c r="O16634" i="8" s="1"/>
  <c r="L16635" i="8"/>
  <c r="O16635" i="8" s="1"/>
  <c r="L16636" i="8"/>
  <c r="O16636" i="8" s="1"/>
  <c r="L16637" i="8"/>
  <c r="O16637" i="8" s="1"/>
  <c r="L16638" i="8"/>
  <c r="O16638" i="8" s="1"/>
  <c r="L16639" i="8"/>
  <c r="O16639" i="8" s="1"/>
  <c r="L16640" i="8"/>
  <c r="O16640" i="8" s="1"/>
  <c r="L16641" i="8"/>
  <c r="O16641" i="8" s="1"/>
  <c r="L16642" i="8"/>
  <c r="O16642" i="8" s="1"/>
  <c r="L16643" i="8"/>
  <c r="O16643" i="8" s="1"/>
  <c r="L16644" i="8"/>
  <c r="O16644" i="8" s="1"/>
  <c r="L16645" i="8"/>
  <c r="O16645" i="8" s="1"/>
  <c r="L16646" i="8"/>
  <c r="O16646" i="8" s="1"/>
  <c r="L16647" i="8"/>
  <c r="O16647" i="8" s="1"/>
  <c r="L16648" i="8"/>
  <c r="O16648" i="8" s="1"/>
  <c r="L16649" i="8"/>
  <c r="O16649" i="8" s="1"/>
  <c r="L16650" i="8"/>
  <c r="O16650" i="8" s="1"/>
  <c r="L16651" i="8"/>
  <c r="O16651" i="8" s="1"/>
  <c r="L16652" i="8"/>
  <c r="O16652" i="8" s="1"/>
  <c r="L16653" i="8"/>
  <c r="O16653" i="8" s="1"/>
  <c r="L16654" i="8"/>
  <c r="O16654" i="8" s="1"/>
  <c r="L16655" i="8"/>
  <c r="O16655" i="8" s="1"/>
  <c r="L16656" i="8"/>
  <c r="O16656" i="8" s="1"/>
  <c r="L16657" i="8"/>
  <c r="O16657" i="8" s="1"/>
  <c r="L16658" i="8"/>
  <c r="O16658" i="8" s="1"/>
  <c r="L16659" i="8"/>
  <c r="O16659" i="8" s="1"/>
  <c r="L16660" i="8"/>
  <c r="O16660" i="8" s="1"/>
  <c r="L16661" i="8"/>
  <c r="O16661" i="8" s="1"/>
  <c r="L16662" i="8"/>
  <c r="O16662" i="8" s="1"/>
  <c r="L16663" i="8"/>
  <c r="O16663" i="8" s="1"/>
  <c r="L16664" i="8"/>
  <c r="O16664" i="8" s="1"/>
  <c r="L16665" i="8"/>
  <c r="O16665" i="8" s="1"/>
  <c r="L16666" i="8"/>
  <c r="O16666" i="8" s="1"/>
  <c r="L16667" i="8"/>
  <c r="O16667" i="8" s="1"/>
  <c r="L16668" i="8"/>
  <c r="O16668" i="8" s="1"/>
  <c r="L16669" i="8"/>
  <c r="O16669" i="8" s="1"/>
  <c r="L16670" i="8"/>
  <c r="O16670" i="8" s="1"/>
  <c r="L16671" i="8"/>
  <c r="O16671" i="8" s="1"/>
  <c r="L16672" i="8"/>
  <c r="O16672" i="8" s="1"/>
  <c r="L16673" i="8"/>
  <c r="O16673" i="8" s="1"/>
  <c r="L16674" i="8"/>
  <c r="O16674" i="8" s="1"/>
  <c r="L16675" i="8"/>
  <c r="O16675" i="8" s="1"/>
  <c r="L16676" i="8"/>
  <c r="O16676" i="8" s="1"/>
  <c r="L16677" i="8"/>
  <c r="O16677" i="8" s="1"/>
  <c r="L16678" i="8"/>
  <c r="O16678" i="8" s="1"/>
  <c r="L16679" i="8"/>
  <c r="O16679" i="8" s="1"/>
  <c r="L16680" i="8"/>
  <c r="O16680" i="8" s="1"/>
  <c r="L16681" i="8"/>
  <c r="O16681" i="8" s="1"/>
  <c r="L16682" i="8"/>
  <c r="O16682" i="8" s="1"/>
  <c r="L16683" i="8"/>
  <c r="O16683" i="8" s="1"/>
  <c r="L16684" i="8"/>
  <c r="O16684" i="8" s="1"/>
  <c r="L16685" i="8"/>
  <c r="O16685" i="8" s="1"/>
  <c r="L16686" i="8"/>
  <c r="O16686" i="8" s="1"/>
  <c r="L16687" i="8"/>
  <c r="O16687" i="8" s="1"/>
  <c r="L16688" i="8"/>
  <c r="O16688" i="8" s="1"/>
  <c r="L16689" i="8"/>
  <c r="O16689" i="8" s="1"/>
  <c r="L16690" i="8"/>
  <c r="O16690" i="8" s="1"/>
  <c r="L16691" i="8"/>
  <c r="O16691" i="8" s="1"/>
  <c r="L16692" i="8"/>
  <c r="O16692" i="8" s="1"/>
  <c r="L16693" i="8"/>
  <c r="O16693" i="8" s="1"/>
  <c r="L16694" i="8"/>
  <c r="O16694" i="8" s="1"/>
  <c r="L16695" i="8"/>
  <c r="O16695" i="8" s="1"/>
  <c r="L16696" i="8"/>
  <c r="O16696" i="8" s="1"/>
  <c r="L16697" i="8"/>
  <c r="O16697" i="8" s="1"/>
  <c r="L16698" i="8"/>
  <c r="O16698" i="8" s="1"/>
  <c r="L16699" i="8"/>
  <c r="O16699" i="8" s="1"/>
  <c r="L16700" i="8"/>
  <c r="O16700" i="8" s="1"/>
  <c r="L16701" i="8"/>
  <c r="O16701" i="8" s="1"/>
  <c r="L16702" i="8"/>
  <c r="O16702" i="8" s="1"/>
  <c r="L16703" i="8"/>
  <c r="O16703" i="8" s="1"/>
  <c r="L16704" i="8"/>
  <c r="O16704" i="8" s="1"/>
  <c r="L16705" i="8"/>
  <c r="O16705" i="8" s="1"/>
  <c r="L16706" i="8"/>
  <c r="O16706" i="8" s="1"/>
  <c r="L16707" i="8"/>
  <c r="O16707" i="8" s="1"/>
  <c r="L16708" i="8"/>
  <c r="O16708" i="8" s="1"/>
  <c r="L16709" i="8"/>
  <c r="O16709" i="8" s="1"/>
  <c r="L16710" i="8"/>
  <c r="O16710" i="8" s="1"/>
  <c r="L16711" i="8"/>
  <c r="O16711" i="8" s="1"/>
  <c r="L16712" i="8"/>
  <c r="O16712" i="8" s="1"/>
  <c r="L16713" i="8"/>
  <c r="O16713" i="8" s="1"/>
  <c r="L16714" i="8"/>
  <c r="O16714" i="8" s="1"/>
  <c r="L16715" i="8"/>
  <c r="O16715" i="8" s="1"/>
  <c r="L16716" i="8"/>
  <c r="O16716" i="8" s="1"/>
  <c r="L16717" i="8"/>
  <c r="O16717" i="8" s="1"/>
  <c r="L16718" i="8"/>
  <c r="O16718" i="8" s="1"/>
  <c r="L16719" i="8"/>
  <c r="O16719" i="8" s="1"/>
  <c r="L16720" i="8"/>
  <c r="O16720" i="8" s="1"/>
  <c r="L16721" i="8"/>
  <c r="O16721" i="8" s="1"/>
  <c r="L16722" i="8"/>
  <c r="O16722" i="8" s="1"/>
  <c r="L16723" i="8"/>
  <c r="O16723" i="8" s="1"/>
  <c r="L16724" i="8"/>
  <c r="O16724" i="8" s="1"/>
  <c r="L16725" i="8"/>
  <c r="O16725" i="8" s="1"/>
  <c r="L16726" i="8"/>
  <c r="O16726" i="8" s="1"/>
  <c r="L16727" i="8"/>
  <c r="O16727" i="8" s="1"/>
  <c r="L16728" i="8"/>
  <c r="O16728" i="8" s="1"/>
  <c r="L16729" i="8"/>
  <c r="O16729" i="8" s="1"/>
  <c r="L16730" i="8"/>
  <c r="O16730" i="8" s="1"/>
  <c r="L16731" i="8"/>
  <c r="O16731" i="8" s="1"/>
  <c r="L16732" i="8"/>
  <c r="O16732" i="8" s="1"/>
  <c r="L16733" i="8"/>
  <c r="O16733" i="8" s="1"/>
  <c r="L16734" i="8"/>
  <c r="O16734" i="8" s="1"/>
  <c r="L16735" i="8"/>
  <c r="O16735" i="8" s="1"/>
  <c r="L16736" i="8"/>
  <c r="O16736" i="8" s="1"/>
  <c r="L16737" i="8"/>
  <c r="O16737" i="8" s="1"/>
  <c r="L16738" i="8"/>
  <c r="O16738" i="8" s="1"/>
  <c r="L16739" i="8"/>
  <c r="O16739" i="8" s="1"/>
  <c r="L16740" i="8"/>
  <c r="O16740" i="8" s="1"/>
  <c r="L16741" i="8"/>
  <c r="O16741" i="8" s="1"/>
  <c r="L16742" i="8"/>
  <c r="O16742" i="8" s="1"/>
  <c r="L16743" i="8"/>
  <c r="O16743" i="8" s="1"/>
  <c r="L16744" i="8"/>
  <c r="O16744" i="8" s="1"/>
  <c r="L16745" i="8"/>
  <c r="O16745" i="8" s="1"/>
  <c r="L16746" i="8"/>
  <c r="O16746" i="8" s="1"/>
  <c r="L16747" i="8"/>
  <c r="O16747" i="8" s="1"/>
  <c r="L16748" i="8"/>
  <c r="O16748" i="8" s="1"/>
  <c r="L16749" i="8"/>
  <c r="O16749" i="8" s="1"/>
  <c r="L16750" i="8"/>
  <c r="O16750" i="8" s="1"/>
  <c r="L16751" i="8"/>
  <c r="O16751" i="8" s="1"/>
  <c r="L16752" i="8"/>
  <c r="O16752" i="8" s="1"/>
  <c r="L16753" i="8"/>
  <c r="O16753" i="8" s="1"/>
  <c r="L16754" i="8"/>
  <c r="O16754" i="8" s="1"/>
  <c r="L16755" i="8"/>
  <c r="O16755" i="8" s="1"/>
  <c r="L16756" i="8"/>
  <c r="O16756" i="8" s="1"/>
  <c r="L16757" i="8"/>
  <c r="O16757" i="8" s="1"/>
  <c r="L16758" i="8"/>
  <c r="O16758" i="8" s="1"/>
  <c r="L16759" i="8"/>
  <c r="O16759" i="8" s="1"/>
  <c r="L16760" i="8"/>
  <c r="O16760" i="8" s="1"/>
  <c r="L16761" i="8"/>
  <c r="O16761" i="8" s="1"/>
  <c r="L16762" i="8"/>
  <c r="O16762" i="8" s="1"/>
  <c r="L16763" i="8"/>
  <c r="O16763" i="8" s="1"/>
  <c r="L16764" i="8"/>
  <c r="O16764" i="8" s="1"/>
  <c r="L16765" i="8"/>
  <c r="O16765" i="8" s="1"/>
  <c r="L16766" i="8"/>
  <c r="O16766" i="8" s="1"/>
  <c r="L16767" i="8"/>
  <c r="O16767" i="8" s="1"/>
  <c r="L16768" i="8"/>
  <c r="O16768" i="8" s="1"/>
  <c r="L16769" i="8"/>
  <c r="O16769" i="8" s="1"/>
  <c r="L16770" i="8"/>
  <c r="O16770" i="8" s="1"/>
  <c r="L16771" i="8"/>
  <c r="O16771" i="8" s="1"/>
  <c r="L16772" i="8"/>
  <c r="O16772" i="8" s="1"/>
  <c r="L16773" i="8"/>
  <c r="O16773" i="8" s="1"/>
  <c r="L16774" i="8"/>
  <c r="O16774" i="8" s="1"/>
  <c r="L16775" i="8"/>
  <c r="O16775" i="8" s="1"/>
  <c r="L16776" i="8"/>
  <c r="O16776" i="8" s="1"/>
  <c r="L16777" i="8"/>
  <c r="O16777" i="8" s="1"/>
  <c r="L16778" i="8"/>
  <c r="O16778" i="8" s="1"/>
  <c r="L16779" i="8"/>
  <c r="O16779" i="8" s="1"/>
  <c r="L16780" i="8"/>
  <c r="O16780" i="8" s="1"/>
  <c r="L16781" i="8"/>
  <c r="O16781" i="8" s="1"/>
  <c r="L16782" i="8"/>
  <c r="O16782" i="8" s="1"/>
  <c r="L16783" i="8"/>
  <c r="O16783" i="8" s="1"/>
  <c r="L16784" i="8"/>
  <c r="O16784" i="8" s="1"/>
  <c r="L16785" i="8"/>
  <c r="O16785" i="8" s="1"/>
  <c r="L16786" i="8"/>
  <c r="O16786" i="8" s="1"/>
  <c r="L16787" i="8"/>
  <c r="O16787" i="8" s="1"/>
  <c r="L16788" i="8"/>
  <c r="O16788" i="8" s="1"/>
  <c r="L16789" i="8"/>
  <c r="O16789" i="8" s="1"/>
  <c r="L16790" i="8"/>
  <c r="O16790" i="8" s="1"/>
  <c r="L16791" i="8"/>
  <c r="O16791" i="8" s="1"/>
  <c r="L16792" i="8"/>
  <c r="O16792" i="8" s="1"/>
  <c r="L16793" i="8"/>
  <c r="O16793" i="8" s="1"/>
  <c r="L16794" i="8"/>
  <c r="O16794" i="8" s="1"/>
  <c r="L16795" i="8"/>
  <c r="O16795" i="8" s="1"/>
  <c r="L16796" i="8"/>
  <c r="O16796" i="8" s="1"/>
  <c r="L16797" i="8"/>
  <c r="O16797" i="8" s="1"/>
  <c r="L16798" i="8"/>
  <c r="O16798" i="8" s="1"/>
  <c r="L16799" i="8"/>
  <c r="O16799" i="8" s="1"/>
  <c r="L16800" i="8"/>
  <c r="O16800" i="8" s="1"/>
  <c r="L16801" i="8"/>
  <c r="O16801" i="8" s="1"/>
  <c r="L16802" i="8"/>
  <c r="O16802" i="8" s="1"/>
  <c r="L16803" i="8"/>
  <c r="O16803" i="8" s="1"/>
  <c r="L16804" i="8"/>
  <c r="O16804" i="8" s="1"/>
  <c r="L16805" i="8"/>
  <c r="O16805" i="8" s="1"/>
  <c r="L16806" i="8"/>
  <c r="O16806" i="8" s="1"/>
  <c r="L16807" i="8"/>
  <c r="O16807" i="8" s="1"/>
  <c r="L16808" i="8"/>
  <c r="O16808" i="8" s="1"/>
  <c r="L16809" i="8"/>
  <c r="O16809" i="8" s="1"/>
  <c r="L16810" i="8"/>
  <c r="O16810" i="8" s="1"/>
  <c r="L16811" i="8"/>
  <c r="O16811" i="8" s="1"/>
  <c r="L16812" i="8"/>
  <c r="O16812" i="8" s="1"/>
  <c r="L16813" i="8"/>
  <c r="O16813" i="8" s="1"/>
  <c r="L16814" i="8"/>
  <c r="O16814" i="8" s="1"/>
  <c r="L16815" i="8"/>
  <c r="O16815" i="8" s="1"/>
  <c r="L16816" i="8"/>
  <c r="O16816" i="8" s="1"/>
  <c r="L16817" i="8"/>
  <c r="O16817" i="8" s="1"/>
  <c r="L16818" i="8"/>
  <c r="O16818" i="8" s="1"/>
  <c r="L16819" i="8"/>
  <c r="O16819" i="8" s="1"/>
  <c r="L16820" i="8"/>
  <c r="O16820" i="8" s="1"/>
  <c r="L16821" i="8"/>
  <c r="O16821" i="8" s="1"/>
  <c r="L16822" i="8"/>
  <c r="O16822" i="8" s="1"/>
  <c r="L16823" i="8"/>
  <c r="O16823" i="8" s="1"/>
  <c r="L16824" i="8"/>
  <c r="O16824" i="8" s="1"/>
  <c r="L16825" i="8"/>
  <c r="O16825" i="8" s="1"/>
  <c r="L16826" i="8"/>
  <c r="O16826" i="8" s="1"/>
  <c r="L16827" i="8"/>
  <c r="O16827" i="8" s="1"/>
  <c r="L16828" i="8"/>
  <c r="O16828" i="8" s="1"/>
  <c r="L16829" i="8"/>
  <c r="O16829" i="8" s="1"/>
  <c r="L16830" i="8"/>
  <c r="O16830" i="8" s="1"/>
  <c r="L16831" i="8"/>
  <c r="O16831" i="8" s="1"/>
  <c r="L16832" i="8"/>
  <c r="O16832" i="8" s="1"/>
  <c r="L16833" i="8"/>
  <c r="O16833" i="8" s="1"/>
  <c r="L16834" i="8"/>
  <c r="O16834" i="8" s="1"/>
  <c r="L16835" i="8"/>
  <c r="O16835" i="8" s="1"/>
  <c r="L16836" i="8"/>
  <c r="O16836" i="8" s="1"/>
  <c r="L16837" i="8"/>
  <c r="O16837" i="8" s="1"/>
  <c r="L16838" i="8"/>
  <c r="O16838" i="8" s="1"/>
  <c r="L16839" i="8"/>
  <c r="O16839" i="8" s="1"/>
  <c r="L16840" i="8"/>
  <c r="O16840" i="8" s="1"/>
  <c r="L16841" i="8"/>
  <c r="O16841" i="8" s="1"/>
  <c r="L16842" i="8"/>
  <c r="O16842" i="8" s="1"/>
  <c r="L16843" i="8"/>
  <c r="O16843" i="8" s="1"/>
  <c r="L16844" i="8"/>
  <c r="O16844" i="8" s="1"/>
  <c r="L16845" i="8"/>
  <c r="O16845" i="8" s="1"/>
  <c r="L16846" i="8"/>
  <c r="O16846" i="8" s="1"/>
  <c r="L16847" i="8"/>
  <c r="O16847" i="8" s="1"/>
  <c r="L16848" i="8"/>
  <c r="O16848" i="8" s="1"/>
  <c r="L16849" i="8"/>
  <c r="O16849" i="8" s="1"/>
  <c r="L16850" i="8"/>
  <c r="O16850" i="8" s="1"/>
  <c r="L16851" i="8"/>
  <c r="O16851" i="8" s="1"/>
  <c r="L16852" i="8"/>
  <c r="O16852" i="8" s="1"/>
  <c r="L16853" i="8"/>
  <c r="O16853" i="8" s="1"/>
  <c r="L16854" i="8"/>
  <c r="O16854" i="8" s="1"/>
  <c r="L16855" i="8"/>
  <c r="O16855" i="8" s="1"/>
  <c r="L16856" i="8"/>
  <c r="O16856" i="8" s="1"/>
  <c r="L16857" i="8"/>
  <c r="O16857" i="8" s="1"/>
  <c r="L16858" i="8"/>
  <c r="O16858" i="8" s="1"/>
  <c r="L16859" i="8"/>
  <c r="O16859" i="8" s="1"/>
  <c r="L16860" i="8"/>
  <c r="O16860" i="8" s="1"/>
  <c r="L16861" i="8"/>
  <c r="O16861" i="8" s="1"/>
  <c r="L16862" i="8"/>
  <c r="O16862" i="8" s="1"/>
  <c r="L16863" i="8"/>
  <c r="O16863" i="8" s="1"/>
  <c r="L16864" i="8"/>
  <c r="O16864" i="8" s="1"/>
  <c r="L16865" i="8"/>
  <c r="O16865" i="8" s="1"/>
  <c r="L16866" i="8"/>
  <c r="O16866" i="8" s="1"/>
  <c r="L16867" i="8"/>
  <c r="O16867" i="8" s="1"/>
  <c r="L16868" i="8"/>
  <c r="O16868" i="8" s="1"/>
  <c r="L16869" i="8"/>
  <c r="O16869" i="8" s="1"/>
  <c r="L16870" i="8"/>
  <c r="O16870" i="8" s="1"/>
  <c r="L16871" i="8"/>
  <c r="O16871" i="8" s="1"/>
  <c r="L16872" i="8"/>
  <c r="O16872" i="8" s="1"/>
  <c r="L16873" i="8"/>
  <c r="O16873" i="8" s="1"/>
  <c r="L16874" i="8"/>
  <c r="O16874" i="8" s="1"/>
  <c r="L16875" i="8"/>
  <c r="O16875" i="8" s="1"/>
  <c r="L16876" i="8"/>
  <c r="O16876" i="8" s="1"/>
  <c r="L16877" i="8"/>
  <c r="O16877" i="8" s="1"/>
  <c r="L16878" i="8"/>
  <c r="O16878" i="8" s="1"/>
  <c r="L16879" i="8"/>
  <c r="O16879" i="8" s="1"/>
  <c r="L16880" i="8"/>
  <c r="O16880" i="8" s="1"/>
  <c r="L16881" i="8"/>
  <c r="O16881" i="8" s="1"/>
  <c r="L16882" i="8"/>
  <c r="O16882" i="8" s="1"/>
  <c r="L16883" i="8"/>
  <c r="O16883" i="8" s="1"/>
  <c r="L16884" i="8"/>
  <c r="O16884" i="8" s="1"/>
  <c r="L16885" i="8"/>
  <c r="O16885" i="8" s="1"/>
  <c r="L16886" i="8"/>
  <c r="O16886" i="8" s="1"/>
  <c r="L16887" i="8"/>
  <c r="O16887" i="8" s="1"/>
  <c r="L16888" i="8"/>
  <c r="O16888" i="8" s="1"/>
  <c r="L16889" i="8"/>
  <c r="O16889" i="8" s="1"/>
  <c r="L16890" i="8"/>
  <c r="O16890" i="8" s="1"/>
  <c r="L16891" i="8"/>
  <c r="O16891" i="8" s="1"/>
  <c r="L16892" i="8"/>
  <c r="O16892" i="8" s="1"/>
  <c r="L16893" i="8"/>
  <c r="O16893" i="8" s="1"/>
  <c r="L16894" i="8"/>
  <c r="O16894" i="8" s="1"/>
  <c r="L16895" i="8"/>
  <c r="O16895" i="8" s="1"/>
  <c r="L16896" i="8"/>
  <c r="O16896" i="8" s="1"/>
  <c r="L16897" i="8"/>
  <c r="O16897" i="8" s="1"/>
  <c r="L16898" i="8"/>
  <c r="O16898" i="8" s="1"/>
  <c r="L16899" i="8"/>
  <c r="O16899" i="8" s="1"/>
  <c r="L16900" i="8"/>
  <c r="O16900" i="8" s="1"/>
  <c r="L16901" i="8"/>
  <c r="O16901" i="8" s="1"/>
  <c r="L16902" i="8"/>
  <c r="O16902" i="8" s="1"/>
  <c r="L16903" i="8"/>
  <c r="O16903" i="8" s="1"/>
  <c r="L16904" i="8"/>
  <c r="O16904" i="8" s="1"/>
  <c r="L16905" i="8"/>
  <c r="O16905" i="8" s="1"/>
  <c r="L16906" i="8"/>
  <c r="O16906" i="8" s="1"/>
  <c r="L16907" i="8"/>
  <c r="O16907" i="8" s="1"/>
  <c r="L16908" i="8"/>
  <c r="O16908" i="8" s="1"/>
  <c r="L16909" i="8"/>
  <c r="O16909" i="8" s="1"/>
  <c r="L16910" i="8"/>
  <c r="O16910" i="8" s="1"/>
  <c r="L16911" i="8"/>
  <c r="O16911" i="8" s="1"/>
  <c r="L16912" i="8"/>
  <c r="O16912" i="8" s="1"/>
  <c r="L16913" i="8"/>
  <c r="O16913" i="8" s="1"/>
  <c r="L16914" i="8"/>
  <c r="O16914" i="8" s="1"/>
  <c r="L16915" i="8"/>
  <c r="O16915" i="8" s="1"/>
  <c r="L16916" i="8"/>
  <c r="O16916" i="8" s="1"/>
  <c r="L16917" i="8"/>
  <c r="O16917" i="8" s="1"/>
  <c r="L16918" i="8"/>
  <c r="O16918" i="8" s="1"/>
  <c r="L16919" i="8"/>
  <c r="O16919" i="8" s="1"/>
  <c r="L16920" i="8"/>
  <c r="O16920" i="8" s="1"/>
  <c r="L16921" i="8"/>
  <c r="O16921" i="8" s="1"/>
  <c r="L16922" i="8"/>
  <c r="O16922" i="8" s="1"/>
  <c r="L16923" i="8"/>
  <c r="O16923" i="8" s="1"/>
  <c r="L16924" i="8"/>
  <c r="O16924" i="8" s="1"/>
  <c r="L16925" i="8"/>
  <c r="O16925" i="8" s="1"/>
  <c r="L16926" i="8"/>
  <c r="O16926" i="8" s="1"/>
  <c r="L16927" i="8"/>
  <c r="O16927" i="8" s="1"/>
  <c r="L16928" i="8"/>
  <c r="O16928" i="8" s="1"/>
  <c r="L16929" i="8"/>
  <c r="O16929" i="8" s="1"/>
  <c r="L16930" i="8"/>
  <c r="O16930" i="8" s="1"/>
  <c r="L16931" i="8"/>
  <c r="O16931" i="8" s="1"/>
  <c r="L16932" i="8"/>
  <c r="O16932" i="8" s="1"/>
  <c r="L16933" i="8"/>
  <c r="O16933" i="8" s="1"/>
  <c r="L16934" i="8"/>
  <c r="O16934" i="8" s="1"/>
  <c r="L16935" i="8"/>
  <c r="O16935" i="8" s="1"/>
  <c r="L16936" i="8"/>
  <c r="O16936" i="8" s="1"/>
  <c r="L16937" i="8"/>
  <c r="O16937" i="8" s="1"/>
  <c r="L16938" i="8"/>
  <c r="O16938" i="8" s="1"/>
  <c r="L16939" i="8"/>
  <c r="O16939" i="8" s="1"/>
  <c r="L16940" i="8"/>
  <c r="O16940" i="8" s="1"/>
  <c r="L16941" i="8"/>
  <c r="O16941" i="8" s="1"/>
  <c r="L16942" i="8"/>
  <c r="O16942" i="8" s="1"/>
  <c r="L16943" i="8"/>
  <c r="O16943" i="8" s="1"/>
  <c r="L16944" i="8"/>
  <c r="O16944" i="8" s="1"/>
  <c r="L16945" i="8"/>
  <c r="O16945" i="8" s="1"/>
  <c r="L16946" i="8"/>
  <c r="O16946" i="8" s="1"/>
  <c r="L16947" i="8"/>
  <c r="O16947" i="8" s="1"/>
  <c r="L16948" i="8"/>
  <c r="O16948" i="8" s="1"/>
  <c r="L16949" i="8"/>
  <c r="O16949" i="8" s="1"/>
  <c r="L16950" i="8"/>
  <c r="O16950" i="8" s="1"/>
  <c r="L16951" i="8"/>
  <c r="O16951" i="8" s="1"/>
  <c r="L16952" i="8"/>
  <c r="O16952" i="8" s="1"/>
  <c r="L16953" i="8"/>
  <c r="O16953" i="8" s="1"/>
  <c r="L16954" i="8"/>
  <c r="O16954" i="8" s="1"/>
  <c r="L16955" i="8"/>
  <c r="O16955" i="8" s="1"/>
  <c r="L16956" i="8"/>
  <c r="O16956" i="8" s="1"/>
  <c r="L16957" i="8"/>
  <c r="O16957" i="8" s="1"/>
  <c r="L16958" i="8"/>
  <c r="O16958" i="8" s="1"/>
  <c r="L16959" i="8"/>
  <c r="O16959" i="8" s="1"/>
  <c r="L16960" i="8"/>
  <c r="O16960" i="8" s="1"/>
  <c r="L16961" i="8"/>
  <c r="O16961" i="8" s="1"/>
  <c r="L16962" i="8"/>
  <c r="O16962" i="8" s="1"/>
  <c r="L16963" i="8"/>
  <c r="O16963" i="8" s="1"/>
  <c r="L16964" i="8"/>
  <c r="O16964" i="8" s="1"/>
  <c r="L16965" i="8"/>
  <c r="O16965" i="8" s="1"/>
  <c r="L16966" i="8"/>
  <c r="O16966" i="8" s="1"/>
  <c r="L16967" i="8"/>
  <c r="O16967" i="8" s="1"/>
  <c r="L16968" i="8"/>
  <c r="O16968" i="8" s="1"/>
  <c r="L16969" i="8"/>
  <c r="O16969" i="8" s="1"/>
  <c r="L16970" i="8"/>
  <c r="O16970" i="8" s="1"/>
  <c r="L16971" i="8"/>
  <c r="O16971" i="8" s="1"/>
  <c r="L16972" i="8"/>
  <c r="O16972" i="8" s="1"/>
  <c r="L16973" i="8"/>
  <c r="O16973" i="8" s="1"/>
  <c r="L16974" i="8"/>
  <c r="O16974" i="8" s="1"/>
  <c r="L16975" i="8"/>
  <c r="O16975" i="8" s="1"/>
  <c r="L16976" i="8"/>
  <c r="O16976" i="8" s="1"/>
  <c r="L16977" i="8"/>
  <c r="O16977" i="8" s="1"/>
  <c r="L16978" i="8"/>
  <c r="O16978" i="8" s="1"/>
  <c r="L16979" i="8"/>
  <c r="O16979" i="8" s="1"/>
  <c r="L16980" i="8"/>
  <c r="O16980" i="8" s="1"/>
  <c r="L16981" i="8"/>
  <c r="O16981" i="8" s="1"/>
  <c r="L16982" i="8"/>
  <c r="O16982" i="8" s="1"/>
  <c r="L16983" i="8"/>
  <c r="O16983" i="8" s="1"/>
  <c r="L16984" i="8"/>
  <c r="O16984" i="8" s="1"/>
  <c r="L16985" i="8"/>
  <c r="O16985" i="8" s="1"/>
  <c r="L16986" i="8"/>
  <c r="O16986" i="8" s="1"/>
  <c r="L16987" i="8"/>
  <c r="O16987" i="8" s="1"/>
  <c r="L16988" i="8"/>
  <c r="O16988" i="8" s="1"/>
  <c r="L16989" i="8"/>
  <c r="O16989" i="8" s="1"/>
  <c r="L16990" i="8"/>
  <c r="O16990" i="8" s="1"/>
  <c r="L16991" i="8"/>
  <c r="O16991" i="8" s="1"/>
  <c r="L16992" i="8"/>
  <c r="O16992" i="8" s="1"/>
  <c r="L16993" i="8"/>
  <c r="O16993" i="8" s="1"/>
  <c r="L16994" i="8"/>
  <c r="O16994" i="8" s="1"/>
  <c r="L16995" i="8"/>
  <c r="O16995" i="8" s="1"/>
  <c r="L16996" i="8"/>
  <c r="O16996" i="8" s="1"/>
  <c r="L16997" i="8"/>
  <c r="O16997" i="8" s="1"/>
  <c r="L16998" i="8"/>
  <c r="O16998" i="8" s="1"/>
  <c r="L16999" i="8"/>
  <c r="O16999" i="8" s="1"/>
  <c r="L17000" i="8"/>
  <c r="O17000" i="8" s="1"/>
  <c r="L17001" i="8"/>
  <c r="O17001" i="8" s="1"/>
  <c r="L17002" i="8"/>
  <c r="O17002" i="8" s="1"/>
  <c r="L17003" i="8"/>
  <c r="O17003" i="8" s="1"/>
  <c r="L17004" i="8"/>
  <c r="O17004" i="8" s="1"/>
  <c r="L17005" i="8"/>
  <c r="O17005" i="8" s="1"/>
  <c r="L17006" i="8"/>
  <c r="O17006" i="8" s="1"/>
  <c r="L17007" i="8"/>
  <c r="O17007" i="8" s="1"/>
  <c r="L17008" i="8"/>
  <c r="O17008" i="8" s="1"/>
  <c r="L17009" i="8"/>
  <c r="O17009" i="8" s="1"/>
  <c r="L17010" i="8"/>
  <c r="O17010" i="8" s="1"/>
  <c r="L17011" i="8"/>
  <c r="O17011" i="8" s="1"/>
  <c r="L17012" i="8"/>
  <c r="O17012" i="8" s="1"/>
  <c r="L17013" i="8"/>
  <c r="O17013" i="8" s="1"/>
  <c r="L17014" i="8"/>
  <c r="O17014" i="8" s="1"/>
  <c r="L17015" i="8"/>
  <c r="O17015" i="8" s="1"/>
  <c r="L17016" i="8"/>
  <c r="O17016" i="8" s="1"/>
  <c r="L17017" i="8"/>
  <c r="O17017" i="8" s="1"/>
  <c r="L17018" i="8"/>
  <c r="O17018" i="8" s="1"/>
  <c r="L17019" i="8"/>
  <c r="O17019" i="8" s="1"/>
  <c r="L17020" i="8"/>
  <c r="O17020" i="8" s="1"/>
  <c r="L17021" i="8"/>
  <c r="O17021" i="8" s="1"/>
  <c r="L17022" i="8"/>
  <c r="O17022" i="8" s="1"/>
  <c r="L17023" i="8"/>
  <c r="O17023" i="8" s="1"/>
  <c r="L17024" i="8"/>
  <c r="O17024" i="8" s="1"/>
  <c r="L17025" i="8"/>
  <c r="O17025" i="8" s="1"/>
  <c r="L17026" i="8"/>
  <c r="O17026" i="8" s="1"/>
  <c r="L17027" i="8"/>
  <c r="O17027" i="8" s="1"/>
  <c r="L17028" i="8"/>
  <c r="O17028" i="8" s="1"/>
  <c r="L17029" i="8"/>
  <c r="O17029" i="8" s="1"/>
  <c r="L17030" i="8"/>
  <c r="O17030" i="8" s="1"/>
  <c r="L17031" i="8"/>
  <c r="O17031" i="8" s="1"/>
  <c r="L17032" i="8"/>
  <c r="O17032" i="8" s="1"/>
  <c r="L17033" i="8"/>
  <c r="O17033" i="8" s="1"/>
  <c r="L17034" i="8"/>
  <c r="O17034" i="8" s="1"/>
  <c r="L17035" i="8"/>
  <c r="O17035" i="8" s="1"/>
  <c r="L17036" i="8"/>
  <c r="O17036" i="8" s="1"/>
  <c r="L17037" i="8"/>
  <c r="O17037" i="8" s="1"/>
  <c r="L17038" i="8"/>
  <c r="O17038" i="8" s="1"/>
  <c r="L17039" i="8"/>
  <c r="O17039" i="8" s="1"/>
  <c r="L17040" i="8"/>
  <c r="O17040" i="8" s="1"/>
  <c r="L17041" i="8"/>
  <c r="O17041" i="8" s="1"/>
  <c r="L17042" i="8"/>
  <c r="O17042" i="8" s="1"/>
  <c r="L17043" i="8"/>
  <c r="O17043" i="8" s="1"/>
  <c r="L17044" i="8"/>
  <c r="O17044" i="8" s="1"/>
  <c r="L17045" i="8"/>
  <c r="O17045" i="8" s="1"/>
  <c r="L17046" i="8"/>
  <c r="O17046" i="8" s="1"/>
  <c r="L17047" i="8"/>
  <c r="O17047" i="8" s="1"/>
  <c r="L17048" i="8"/>
  <c r="O17048" i="8" s="1"/>
  <c r="L17049" i="8"/>
  <c r="O17049" i="8" s="1"/>
  <c r="L17050" i="8"/>
  <c r="O17050" i="8" s="1"/>
  <c r="L17051" i="8"/>
  <c r="O17051" i="8" s="1"/>
  <c r="L17052" i="8"/>
  <c r="O17052" i="8" s="1"/>
  <c r="L17053" i="8"/>
  <c r="O17053" i="8" s="1"/>
  <c r="L17054" i="8"/>
  <c r="O17054" i="8" s="1"/>
  <c r="L17055" i="8"/>
  <c r="O17055" i="8" s="1"/>
  <c r="L17056" i="8"/>
  <c r="O17056" i="8" s="1"/>
  <c r="L17057" i="8"/>
  <c r="O17057" i="8" s="1"/>
  <c r="L17058" i="8"/>
  <c r="O17058" i="8" s="1"/>
  <c r="L17059" i="8"/>
  <c r="O17059" i="8" s="1"/>
  <c r="L17060" i="8"/>
  <c r="O17060" i="8" s="1"/>
  <c r="L17061" i="8"/>
  <c r="O17061" i="8" s="1"/>
  <c r="L17062" i="8"/>
  <c r="O17062" i="8" s="1"/>
  <c r="L17063" i="8"/>
  <c r="O17063" i="8" s="1"/>
  <c r="L17064" i="8"/>
  <c r="O17064" i="8" s="1"/>
  <c r="L17065" i="8"/>
  <c r="O17065" i="8" s="1"/>
  <c r="L17066" i="8"/>
  <c r="O17066" i="8" s="1"/>
  <c r="L17067" i="8"/>
  <c r="O17067" i="8" s="1"/>
  <c r="L17068" i="8"/>
  <c r="O17068" i="8" s="1"/>
  <c r="L17069" i="8"/>
  <c r="O17069" i="8" s="1"/>
  <c r="L17070" i="8"/>
  <c r="O17070" i="8" s="1"/>
  <c r="L17071" i="8"/>
  <c r="O17071" i="8" s="1"/>
  <c r="L17072" i="8"/>
  <c r="O17072" i="8" s="1"/>
  <c r="L17073" i="8"/>
  <c r="O17073" i="8" s="1"/>
  <c r="L17074" i="8"/>
  <c r="O17074" i="8" s="1"/>
  <c r="L17075" i="8"/>
  <c r="O17075" i="8" s="1"/>
  <c r="L17076" i="8"/>
  <c r="O17076" i="8" s="1"/>
  <c r="L17077" i="8"/>
  <c r="O17077" i="8" s="1"/>
  <c r="L17078" i="8"/>
  <c r="O17078" i="8" s="1"/>
  <c r="L17079" i="8"/>
  <c r="O17079" i="8" s="1"/>
  <c r="L17080" i="8"/>
  <c r="O17080" i="8" s="1"/>
  <c r="L17081" i="8"/>
  <c r="O17081" i="8" s="1"/>
  <c r="L17082" i="8"/>
  <c r="O17082" i="8" s="1"/>
  <c r="L17083" i="8"/>
  <c r="O17083" i="8" s="1"/>
  <c r="L17084" i="8"/>
  <c r="O17084" i="8" s="1"/>
  <c r="L17085" i="8"/>
  <c r="O17085" i="8" s="1"/>
  <c r="L17086" i="8"/>
  <c r="O17086" i="8" s="1"/>
  <c r="L17087" i="8"/>
  <c r="O17087" i="8" s="1"/>
  <c r="L17088" i="8"/>
  <c r="O17088" i="8" s="1"/>
  <c r="L17089" i="8"/>
  <c r="O17089" i="8" s="1"/>
  <c r="L17090" i="8"/>
  <c r="O17090" i="8" s="1"/>
  <c r="L17091" i="8"/>
  <c r="O17091" i="8" s="1"/>
  <c r="L17092" i="8"/>
  <c r="O17092" i="8" s="1"/>
  <c r="L17093" i="8"/>
  <c r="O17093" i="8" s="1"/>
  <c r="L17094" i="8"/>
  <c r="O17094" i="8" s="1"/>
  <c r="L17095" i="8"/>
  <c r="O17095" i="8" s="1"/>
  <c r="L17096" i="8"/>
  <c r="O17096" i="8" s="1"/>
  <c r="L17097" i="8"/>
  <c r="O17097" i="8" s="1"/>
  <c r="L17098" i="8"/>
  <c r="O17098" i="8" s="1"/>
  <c r="L17099" i="8"/>
  <c r="O17099" i="8" s="1"/>
  <c r="L17100" i="8"/>
  <c r="O17100" i="8" s="1"/>
  <c r="L17101" i="8"/>
  <c r="O17101" i="8" s="1"/>
  <c r="L17102" i="8"/>
  <c r="O17102" i="8" s="1"/>
  <c r="L17103" i="8"/>
  <c r="O17103" i="8" s="1"/>
  <c r="L17104" i="8"/>
  <c r="O17104" i="8" s="1"/>
  <c r="L17105" i="8"/>
  <c r="O17105" i="8" s="1"/>
  <c r="L17106" i="8"/>
  <c r="O17106" i="8" s="1"/>
  <c r="L17107" i="8"/>
  <c r="O17107" i="8" s="1"/>
  <c r="L17108" i="8"/>
  <c r="O17108" i="8" s="1"/>
  <c r="L17109" i="8"/>
  <c r="O17109" i="8" s="1"/>
  <c r="L17110" i="8"/>
  <c r="O17110" i="8" s="1"/>
  <c r="L17111" i="8"/>
  <c r="O17111" i="8" s="1"/>
  <c r="L17112" i="8"/>
  <c r="O17112" i="8" s="1"/>
  <c r="L17113" i="8"/>
  <c r="O17113" i="8" s="1"/>
  <c r="L17114" i="8"/>
  <c r="O17114" i="8" s="1"/>
  <c r="L17115" i="8"/>
  <c r="O17115" i="8" s="1"/>
  <c r="L17116" i="8"/>
  <c r="O17116" i="8" s="1"/>
  <c r="L17117" i="8"/>
  <c r="O17117" i="8" s="1"/>
  <c r="L17118" i="8"/>
  <c r="O17118" i="8" s="1"/>
  <c r="L17119" i="8"/>
  <c r="O17119" i="8" s="1"/>
  <c r="L17120" i="8"/>
  <c r="O17120" i="8" s="1"/>
  <c r="L17121" i="8"/>
  <c r="O17121" i="8" s="1"/>
  <c r="L17122" i="8"/>
  <c r="O17122" i="8" s="1"/>
  <c r="L17123" i="8"/>
  <c r="O17123" i="8" s="1"/>
  <c r="L17124" i="8"/>
  <c r="O17124" i="8" s="1"/>
  <c r="L17125" i="8"/>
  <c r="O17125" i="8" s="1"/>
  <c r="L17126" i="8"/>
  <c r="O17126" i="8" s="1"/>
  <c r="L17127" i="8"/>
  <c r="O17127" i="8" s="1"/>
  <c r="L17128" i="8"/>
  <c r="O17128" i="8" s="1"/>
  <c r="L17129" i="8"/>
  <c r="O17129" i="8" s="1"/>
  <c r="L17130" i="8"/>
  <c r="O17130" i="8" s="1"/>
  <c r="L17131" i="8"/>
  <c r="O17131" i="8" s="1"/>
  <c r="L17132" i="8"/>
  <c r="O17132" i="8" s="1"/>
  <c r="L17133" i="8"/>
  <c r="O17133" i="8" s="1"/>
  <c r="L17134" i="8"/>
  <c r="O17134" i="8" s="1"/>
  <c r="L17135" i="8"/>
  <c r="O17135" i="8" s="1"/>
  <c r="L17136" i="8"/>
  <c r="O17136" i="8" s="1"/>
  <c r="L17137" i="8"/>
  <c r="O17137" i="8" s="1"/>
  <c r="L17138" i="8"/>
  <c r="O17138" i="8" s="1"/>
  <c r="L17139" i="8"/>
  <c r="O17139" i="8" s="1"/>
  <c r="L17140" i="8"/>
  <c r="O17140" i="8" s="1"/>
  <c r="L17141" i="8"/>
  <c r="O17141" i="8" s="1"/>
  <c r="L17142" i="8"/>
  <c r="O17142" i="8" s="1"/>
  <c r="L17143" i="8"/>
  <c r="O17143" i="8" s="1"/>
  <c r="L17144" i="8"/>
  <c r="O17144" i="8" s="1"/>
  <c r="L17145" i="8"/>
  <c r="O17145" i="8" s="1"/>
  <c r="L17146" i="8"/>
  <c r="O17146" i="8" s="1"/>
  <c r="L17147" i="8"/>
  <c r="O17147" i="8" s="1"/>
  <c r="L17148" i="8"/>
  <c r="O17148" i="8" s="1"/>
  <c r="L17149" i="8"/>
  <c r="O17149" i="8" s="1"/>
  <c r="L17150" i="8"/>
  <c r="O17150" i="8" s="1"/>
  <c r="L17151" i="8"/>
  <c r="O17151" i="8" s="1"/>
  <c r="L17152" i="8"/>
  <c r="O17152" i="8" s="1"/>
  <c r="L17153" i="8"/>
  <c r="O17153" i="8" s="1"/>
  <c r="L17154" i="8"/>
  <c r="O17154" i="8" s="1"/>
  <c r="L17155" i="8"/>
  <c r="O17155" i="8" s="1"/>
  <c r="L17156" i="8"/>
  <c r="O17156" i="8" s="1"/>
  <c r="L17157" i="8"/>
  <c r="O17157" i="8" s="1"/>
  <c r="L17158" i="8"/>
  <c r="O17158" i="8" s="1"/>
  <c r="L17159" i="8"/>
  <c r="O17159" i="8" s="1"/>
  <c r="L17160" i="8"/>
  <c r="O17160" i="8" s="1"/>
  <c r="L17161" i="8"/>
  <c r="O17161" i="8" s="1"/>
  <c r="L17162" i="8"/>
  <c r="O17162" i="8" s="1"/>
  <c r="L17163" i="8"/>
  <c r="O17163" i="8" s="1"/>
  <c r="L17164" i="8"/>
  <c r="O17164" i="8" s="1"/>
  <c r="L17165" i="8"/>
  <c r="O17165" i="8" s="1"/>
  <c r="L17166" i="8"/>
  <c r="O17166" i="8" s="1"/>
  <c r="L17167" i="8"/>
  <c r="O17167" i="8" s="1"/>
  <c r="L17168" i="8"/>
  <c r="O17168" i="8" s="1"/>
  <c r="L17169" i="8"/>
  <c r="O17169" i="8" s="1"/>
  <c r="L17170" i="8"/>
  <c r="O17170" i="8" s="1"/>
  <c r="L17171" i="8"/>
  <c r="O17171" i="8" s="1"/>
  <c r="L17172" i="8"/>
  <c r="O17172" i="8" s="1"/>
  <c r="L17173" i="8"/>
  <c r="O17173" i="8" s="1"/>
  <c r="L17174" i="8"/>
  <c r="O17174" i="8" s="1"/>
  <c r="L17175" i="8"/>
  <c r="O17175" i="8" s="1"/>
  <c r="L17176" i="8"/>
  <c r="O17176" i="8" s="1"/>
  <c r="L17177" i="8"/>
  <c r="O17177" i="8" s="1"/>
  <c r="L17178" i="8"/>
  <c r="O17178" i="8" s="1"/>
  <c r="L17179" i="8"/>
  <c r="O17179" i="8" s="1"/>
  <c r="L17180" i="8"/>
  <c r="O17180" i="8" s="1"/>
  <c r="L17181" i="8"/>
  <c r="O17181" i="8" s="1"/>
  <c r="L17182" i="8"/>
  <c r="O17182" i="8" s="1"/>
  <c r="L17183" i="8"/>
  <c r="O17183" i="8" s="1"/>
  <c r="L17184" i="8"/>
  <c r="O17184" i="8" s="1"/>
  <c r="L17185" i="8"/>
  <c r="O17185" i="8" s="1"/>
  <c r="L17186" i="8"/>
  <c r="O17186" i="8" s="1"/>
  <c r="L17187" i="8"/>
  <c r="O17187" i="8" s="1"/>
  <c r="L17188" i="8"/>
  <c r="O17188" i="8" s="1"/>
  <c r="L17189" i="8"/>
  <c r="O17189" i="8" s="1"/>
  <c r="L17190" i="8"/>
  <c r="O17190" i="8" s="1"/>
  <c r="L17191" i="8"/>
  <c r="O17191" i="8" s="1"/>
  <c r="L17192" i="8"/>
  <c r="O17192" i="8" s="1"/>
  <c r="L17193" i="8"/>
  <c r="O17193" i="8" s="1"/>
  <c r="L17194" i="8"/>
  <c r="O17194" i="8" s="1"/>
  <c r="L17195" i="8"/>
  <c r="O17195" i="8" s="1"/>
  <c r="L17196" i="8"/>
  <c r="O17196" i="8" s="1"/>
  <c r="L17197" i="8"/>
  <c r="O17197" i="8" s="1"/>
  <c r="L17198" i="8"/>
  <c r="O17198" i="8" s="1"/>
  <c r="L17199" i="8"/>
  <c r="O17199" i="8" s="1"/>
  <c r="L17200" i="8"/>
  <c r="O17200" i="8" s="1"/>
  <c r="L17201" i="8"/>
  <c r="O17201" i="8" s="1"/>
  <c r="L17202" i="8"/>
  <c r="O17202" i="8" s="1"/>
  <c r="L17203" i="8"/>
  <c r="O17203" i="8" s="1"/>
  <c r="L17204" i="8"/>
  <c r="O17204" i="8" s="1"/>
  <c r="L17205" i="8"/>
  <c r="O17205" i="8" s="1"/>
  <c r="L17206" i="8"/>
  <c r="O17206" i="8" s="1"/>
  <c r="L17207" i="8"/>
  <c r="O17207" i="8" s="1"/>
  <c r="L17208" i="8"/>
  <c r="O17208" i="8" s="1"/>
  <c r="L17209" i="8"/>
  <c r="O17209" i="8" s="1"/>
  <c r="L17210" i="8"/>
  <c r="O17210" i="8" s="1"/>
  <c r="L17211" i="8"/>
  <c r="O17211" i="8" s="1"/>
  <c r="L17212" i="8"/>
  <c r="O17212" i="8" s="1"/>
  <c r="L17213" i="8"/>
  <c r="O17213" i="8" s="1"/>
  <c r="L17214" i="8"/>
  <c r="O17214" i="8" s="1"/>
  <c r="L17215" i="8"/>
  <c r="O17215" i="8" s="1"/>
  <c r="L17216" i="8"/>
  <c r="O17216" i="8" s="1"/>
  <c r="L17217" i="8"/>
  <c r="O17217" i="8" s="1"/>
  <c r="L17218" i="8"/>
  <c r="O17218" i="8" s="1"/>
  <c r="L17219" i="8"/>
  <c r="O17219" i="8" s="1"/>
  <c r="L17220" i="8"/>
  <c r="O17220" i="8" s="1"/>
  <c r="L17221" i="8"/>
  <c r="O17221" i="8" s="1"/>
  <c r="L17222" i="8"/>
  <c r="O17222" i="8" s="1"/>
  <c r="L17223" i="8"/>
  <c r="O17223" i="8" s="1"/>
  <c r="L17224" i="8"/>
  <c r="O17224" i="8" s="1"/>
  <c r="L17225" i="8"/>
  <c r="O17225" i="8" s="1"/>
  <c r="L17226" i="8"/>
  <c r="O17226" i="8" s="1"/>
  <c r="L17227" i="8"/>
  <c r="O17227" i="8" s="1"/>
  <c r="L17228" i="8"/>
  <c r="O17228" i="8" s="1"/>
  <c r="L17229" i="8"/>
  <c r="O17229" i="8" s="1"/>
  <c r="L17230" i="8"/>
  <c r="O17230" i="8" s="1"/>
  <c r="L17231" i="8"/>
  <c r="O17231" i="8" s="1"/>
  <c r="L17232" i="8"/>
  <c r="O17232" i="8" s="1"/>
  <c r="L17233" i="8"/>
  <c r="O17233" i="8" s="1"/>
  <c r="L17234" i="8"/>
  <c r="O17234" i="8" s="1"/>
  <c r="L17235" i="8"/>
  <c r="O17235" i="8" s="1"/>
  <c r="L17236" i="8"/>
  <c r="O17236" i="8" s="1"/>
  <c r="L17237" i="8"/>
  <c r="O17237" i="8" s="1"/>
  <c r="L17238" i="8"/>
  <c r="O17238" i="8" s="1"/>
  <c r="L17239" i="8"/>
  <c r="O17239" i="8" s="1"/>
  <c r="L17240" i="8"/>
  <c r="O17240" i="8" s="1"/>
  <c r="L17241" i="8"/>
  <c r="O17241" i="8" s="1"/>
  <c r="L17242" i="8"/>
  <c r="O17242" i="8" s="1"/>
  <c r="L17243" i="8"/>
  <c r="O17243" i="8" s="1"/>
  <c r="L17244" i="8"/>
  <c r="O17244" i="8" s="1"/>
  <c r="L17245" i="8"/>
  <c r="O17245" i="8" s="1"/>
  <c r="L17246" i="8"/>
  <c r="O17246" i="8" s="1"/>
  <c r="L17247" i="8"/>
  <c r="O17247" i="8" s="1"/>
  <c r="L17248" i="8"/>
  <c r="O17248" i="8" s="1"/>
  <c r="L17249" i="8"/>
  <c r="O17249" i="8" s="1"/>
  <c r="L17250" i="8"/>
  <c r="O17250" i="8" s="1"/>
  <c r="L17251" i="8"/>
  <c r="O17251" i="8" s="1"/>
  <c r="L17252" i="8"/>
  <c r="O17252" i="8" s="1"/>
  <c r="L17253" i="8"/>
  <c r="O17253" i="8" s="1"/>
  <c r="L17254" i="8"/>
  <c r="O17254" i="8" s="1"/>
  <c r="L17255" i="8"/>
  <c r="O17255" i="8" s="1"/>
  <c r="L17256" i="8"/>
  <c r="O17256" i="8" s="1"/>
  <c r="L17257" i="8"/>
  <c r="O17257" i="8" s="1"/>
  <c r="L17258" i="8"/>
  <c r="O17258" i="8" s="1"/>
  <c r="L17259" i="8"/>
  <c r="O17259" i="8" s="1"/>
  <c r="L17260" i="8"/>
  <c r="O17260" i="8" s="1"/>
  <c r="L17261" i="8"/>
  <c r="O17261" i="8" s="1"/>
  <c r="L17262" i="8"/>
  <c r="O17262" i="8" s="1"/>
  <c r="L17263" i="8"/>
  <c r="O17263" i="8" s="1"/>
  <c r="L17264" i="8"/>
  <c r="O17264" i="8" s="1"/>
  <c r="L17265" i="8"/>
  <c r="O17265" i="8" s="1"/>
  <c r="L17266" i="8"/>
  <c r="O17266" i="8" s="1"/>
  <c r="L17267" i="8"/>
  <c r="O17267" i="8" s="1"/>
  <c r="L17268" i="8"/>
  <c r="O17268" i="8" s="1"/>
  <c r="L17269" i="8"/>
  <c r="O17269" i="8" s="1"/>
  <c r="L17270" i="8"/>
  <c r="O17270" i="8" s="1"/>
  <c r="L17271" i="8"/>
  <c r="O17271" i="8" s="1"/>
  <c r="L17272" i="8"/>
  <c r="O17272" i="8" s="1"/>
  <c r="L17273" i="8"/>
  <c r="O17273" i="8" s="1"/>
  <c r="L17274" i="8"/>
  <c r="O17274" i="8" s="1"/>
  <c r="L17275" i="8"/>
  <c r="O17275" i="8" s="1"/>
  <c r="L17276" i="8"/>
  <c r="O17276" i="8" s="1"/>
  <c r="L17277" i="8"/>
  <c r="O17277" i="8" s="1"/>
  <c r="L17278" i="8"/>
  <c r="O17278" i="8" s="1"/>
  <c r="L17279" i="8"/>
  <c r="O17279" i="8" s="1"/>
  <c r="L17280" i="8"/>
  <c r="O17280" i="8" s="1"/>
  <c r="L17281" i="8"/>
  <c r="O17281" i="8" s="1"/>
  <c r="L17282" i="8"/>
  <c r="O17282" i="8" s="1"/>
  <c r="L17283" i="8"/>
  <c r="O17283" i="8" s="1"/>
  <c r="L17284" i="8"/>
  <c r="O17284" i="8" s="1"/>
  <c r="L17285" i="8"/>
  <c r="O17285" i="8" s="1"/>
  <c r="L17286" i="8"/>
  <c r="O17286" i="8" s="1"/>
  <c r="L17287" i="8"/>
  <c r="O17287" i="8" s="1"/>
  <c r="L17288" i="8"/>
  <c r="O17288" i="8" s="1"/>
  <c r="L17289" i="8"/>
  <c r="O17289" i="8" s="1"/>
  <c r="L17290" i="8"/>
  <c r="O17290" i="8" s="1"/>
  <c r="L17291" i="8"/>
  <c r="O17291" i="8" s="1"/>
  <c r="L17292" i="8"/>
  <c r="O17292" i="8" s="1"/>
  <c r="L17293" i="8"/>
  <c r="O17293" i="8" s="1"/>
  <c r="L17294" i="8"/>
  <c r="O17294" i="8" s="1"/>
  <c r="L17295" i="8"/>
  <c r="O17295" i="8" s="1"/>
  <c r="L17296" i="8"/>
  <c r="O17296" i="8" s="1"/>
  <c r="L17297" i="8"/>
  <c r="O17297" i="8" s="1"/>
  <c r="L17298" i="8"/>
  <c r="O17298" i="8" s="1"/>
  <c r="L17299" i="8"/>
  <c r="O17299" i="8" s="1"/>
  <c r="L17300" i="8"/>
  <c r="O17300" i="8" s="1"/>
  <c r="L17301" i="8"/>
  <c r="O17301" i="8" s="1"/>
  <c r="L17302" i="8"/>
  <c r="O17302" i="8" s="1"/>
  <c r="L17303" i="8"/>
  <c r="O17303" i="8" s="1"/>
  <c r="L17304" i="8"/>
  <c r="O17304" i="8" s="1"/>
  <c r="L17305" i="8"/>
  <c r="O17305" i="8" s="1"/>
  <c r="L17306" i="8"/>
  <c r="O17306" i="8" s="1"/>
  <c r="L17307" i="8"/>
  <c r="O17307" i="8" s="1"/>
  <c r="L17308" i="8"/>
  <c r="O17308" i="8" s="1"/>
  <c r="L17309" i="8"/>
  <c r="O17309" i="8" s="1"/>
  <c r="L17310" i="8"/>
  <c r="O17310" i="8" s="1"/>
  <c r="L17311" i="8"/>
  <c r="O17311" i="8" s="1"/>
  <c r="L17312" i="8"/>
  <c r="O17312" i="8" s="1"/>
  <c r="L17313" i="8"/>
  <c r="O17313" i="8" s="1"/>
  <c r="L17314" i="8"/>
  <c r="O17314" i="8" s="1"/>
  <c r="L17315" i="8"/>
  <c r="O17315" i="8" s="1"/>
  <c r="L17316" i="8"/>
  <c r="O17316" i="8" s="1"/>
  <c r="L17317" i="8"/>
  <c r="O17317" i="8" s="1"/>
  <c r="L17318" i="8"/>
  <c r="O17318" i="8" s="1"/>
  <c r="L17319" i="8"/>
  <c r="O17319" i="8" s="1"/>
  <c r="L17320" i="8"/>
  <c r="O17320" i="8" s="1"/>
  <c r="L17321" i="8"/>
  <c r="O17321" i="8" s="1"/>
  <c r="L17322" i="8"/>
  <c r="O17322" i="8" s="1"/>
  <c r="L17323" i="8"/>
  <c r="O17323" i="8" s="1"/>
  <c r="L17324" i="8"/>
  <c r="O17324" i="8" s="1"/>
  <c r="L17325" i="8"/>
  <c r="O17325" i="8" s="1"/>
  <c r="L17326" i="8"/>
  <c r="O17326" i="8" s="1"/>
  <c r="L17327" i="8"/>
  <c r="O17327" i="8" s="1"/>
  <c r="L17328" i="8"/>
  <c r="O17328" i="8" s="1"/>
  <c r="L17329" i="8"/>
  <c r="O17329" i="8" s="1"/>
  <c r="L17330" i="8"/>
  <c r="O17330" i="8" s="1"/>
  <c r="L17331" i="8"/>
  <c r="O17331" i="8" s="1"/>
  <c r="L17332" i="8"/>
  <c r="O17332" i="8" s="1"/>
  <c r="L17333" i="8"/>
  <c r="O17333" i="8" s="1"/>
  <c r="L17334" i="8"/>
  <c r="O17334" i="8" s="1"/>
  <c r="L17335" i="8"/>
  <c r="O17335" i="8" s="1"/>
  <c r="L17336" i="8"/>
  <c r="O17336" i="8" s="1"/>
  <c r="L17337" i="8"/>
  <c r="O17337" i="8" s="1"/>
  <c r="L17338" i="8"/>
  <c r="O17338" i="8" s="1"/>
  <c r="L17339" i="8"/>
  <c r="O17339" i="8" s="1"/>
  <c r="L17340" i="8"/>
  <c r="O17340" i="8" s="1"/>
  <c r="L17341" i="8"/>
  <c r="O17341" i="8" s="1"/>
  <c r="L17342" i="8"/>
  <c r="O17342" i="8" s="1"/>
  <c r="L17343" i="8"/>
  <c r="O17343" i="8" s="1"/>
  <c r="L17344" i="8"/>
  <c r="O17344" i="8" s="1"/>
  <c r="L17345" i="8"/>
  <c r="O17345" i="8" s="1"/>
  <c r="L17346" i="8"/>
  <c r="O17346" i="8" s="1"/>
  <c r="L17347" i="8"/>
  <c r="O17347" i="8" s="1"/>
  <c r="L17348" i="8"/>
  <c r="O17348" i="8" s="1"/>
  <c r="L17349" i="8"/>
  <c r="O17349" i="8" s="1"/>
  <c r="L17350" i="8"/>
  <c r="O17350" i="8" s="1"/>
  <c r="L17351" i="8"/>
  <c r="O17351" i="8" s="1"/>
  <c r="L17352" i="8"/>
  <c r="O17352" i="8" s="1"/>
  <c r="L17353" i="8"/>
  <c r="O17353" i="8" s="1"/>
  <c r="L17354" i="8"/>
  <c r="O17354" i="8" s="1"/>
  <c r="L17355" i="8"/>
  <c r="O17355" i="8" s="1"/>
  <c r="L17356" i="8"/>
  <c r="O17356" i="8" s="1"/>
  <c r="L17357" i="8"/>
  <c r="O17357" i="8" s="1"/>
  <c r="L17358" i="8"/>
  <c r="O17358" i="8" s="1"/>
  <c r="L17359" i="8"/>
  <c r="O17359" i="8" s="1"/>
  <c r="L17360" i="8"/>
  <c r="O17360" i="8" s="1"/>
  <c r="L17361" i="8"/>
  <c r="O17361" i="8" s="1"/>
  <c r="L17362" i="8"/>
  <c r="O17362" i="8" s="1"/>
  <c r="L17363" i="8"/>
  <c r="O17363" i="8" s="1"/>
  <c r="L17364" i="8"/>
  <c r="O17364" i="8" s="1"/>
  <c r="L17365" i="8"/>
  <c r="O17365" i="8" s="1"/>
  <c r="L17366" i="8"/>
  <c r="O17366" i="8" s="1"/>
  <c r="L17367" i="8"/>
  <c r="O17367" i="8" s="1"/>
  <c r="L17368" i="8"/>
  <c r="O17368" i="8" s="1"/>
  <c r="L17369" i="8"/>
  <c r="O17369" i="8" s="1"/>
  <c r="L17370" i="8"/>
  <c r="O17370" i="8" s="1"/>
  <c r="L17371" i="8"/>
  <c r="O17371" i="8" s="1"/>
  <c r="L17372" i="8"/>
  <c r="O17372" i="8" s="1"/>
  <c r="L17373" i="8"/>
  <c r="O17373" i="8" s="1"/>
  <c r="L17374" i="8"/>
  <c r="O17374" i="8" s="1"/>
  <c r="L17375" i="8"/>
  <c r="O17375" i="8" s="1"/>
  <c r="L17376" i="8"/>
  <c r="O17376" i="8" s="1"/>
  <c r="L17377" i="8"/>
  <c r="O17377" i="8" s="1"/>
  <c r="L17378" i="8"/>
  <c r="O17378" i="8" s="1"/>
  <c r="L17379" i="8"/>
  <c r="O17379" i="8" s="1"/>
  <c r="L17380" i="8"/>
  <c r="O17380" i="8" s="1"/>
  <c r="L17381" i="8"/>
  <c r="O17381" i="8" s="1"/>
  <c r="L17382" i="8"/>
  <c r="O17382" i="8" s="1"/>
  <c r="L17383" i="8"/>
  <c r="O17383" i="8" s="1"/>
  <c r="L17384" i="8"/>
  <c r="O17384" i="8" s="1"/>
  <c r="L17385" i="8"/>
  <c r="O17385" i="8" s="1"/>
  <c r="L17386" i="8"/>
  <c r="O17386" i="8" s="1"/>
  <c r="L17387" i="8"/>
  <c r="O17387" i="8" s="1"/>
  <c r="L17388" i="8"/>
  <c r="O17388" i="8" s="1"/>
  <c r="L17389" i="8"/>
  <c r="O17389" i="8" s="1"/>
  <c r="L17390" i="8"/>
  <c r="O17390" i="8" s="1"/>
  <c r="L17391" i="8"/>
  <c r="O17391" i="8" s="1"/>
  <c r="L17392" i="8"/>
  <c r="O17392" i="8" s="1"/>
  <c r="L17393" i="8"/>
  <c r="O17393" i="8" s="1"/>
  <c r="L17394" i="8"/>
  <c r="O17394" i="8" s="1"/>
  <c r="L17395" i="8"/>
  <c r="O17395" i="8" s="1"/>
  <c r="L17396" i="8"/>
  <c r="O17396" i="8" s="1"/>
  <c r="L17397" i="8"/>
  <c r="O17397" i="8" s="1"/>
  <c r="L17398" i="8"/>
  <c r="O17398" i="8" s="1"/>
  <c r="L17399" i="8"/>
  <c r="O17399" i="8" s="1"/>
  <c r="L17400" i="8"/>
  <c r="O17400" i="8" s="1"/>
  <c r="L17401" i="8"/>
  <c r="O17401" i="8" s="1"/>
  <c r="L17402" i="8"/>
  <c r="O17402" i="8" s="1"/>
  <c r="L17403" i="8"/>
  <c r="O17403" i="8" s="1"/>
  <c r="L17404" i="8"/>
  <c r="O17404" i="8" s="1"/>
  <c r="L17405" i="8"/>
  <c r="O17405" i="8" s="1"/>
  <c r="L17406" i="8"/>
  <c r="O17406" i="8" s="1"/>
  <c r="L17407" i="8"/>
  <c r="O17407" i="8" s="1"/>
  <c r="L17408" i="8"/>
  <c r="O17408" i="8" s="1"/>
  <c r="L17409" i="8"/>
  <c r="O17409" i="8" s="1"/>
  <c r="L17410" i="8"/>
  <c r="O17410" i="8" s="1"/>
  <c r="L17411" i="8"/>
  <c r="O17411" i="8" s="1"/>
  <c r="L17412" i="8"/>
  <c r="O17412" i="8" s="1"/>
  <c r="L17413" i="8"/>
  <c r="O17413" i="8" s="1"/>
  <c r="L17414" i="8"/>
  <c r="O17414" i="8" s="1"/>
  <c r="L17415" i="8"/>
  <c r="O17415" i="8" s="1"/>
  <c r="L17416" i="8"/>
  <c r="O17416" i="8" s="1"/>
  <c r="L17417" i="8"/>
  <c r="O17417" i="8" s="1"/>
  <c r="L17418" i="8"/>
  <c r="O17418" i="8" s="1"/>
  <c r="L17419" i="8"/>
  <c r="O17419" i="8" s="1"/>
  <c r="L17420" i="8"/>
  <c r="O17420" i="8" s="1"/>
  <c r="L17421" i="8"/>
  <c r="O17421" i="8" s="1"/>
  <c r="L17422" i="8"/>
  <c r="O17422" i="8" s="1"/>
  <c r="L17423" i="8"/>
  <c r="O17423" i="8" s="1"/>
  <c r="L17424" i="8"/>
  <c r="O17424" i="8" s="1"/>
  <c r="L17425" i="8"/>
  <c r="O17425" i="8" s="1"/>
  <c r="L17426" i="8"/>
  <c r="O17426" i="8" s="1"/>
  <c r="L17427" i="8"/>
  <c r="O17427" i="8" s="1"/>
  <c r="L17428" i="8"/>
  <c r="O17428" i="8" s="1"/>
  <c r="L17429" i="8"/>
  <c r="O17429" i="8" s="1"/>
  <c r="L17430" i="8"/>
  <c r="O17430" i="8" s="1"/>
  <c r="L17431" i="8"/>
  <c r="O17431" i="8" s="1"/>
  <c r="L17432" i="8"/>
  <c r="O17432" i="8" s="1"/>
  <c r="L17433" i="8"/>
  <c r="O17433" i="8" s="1"/>
  <c r="L17434" i="8"/>
  <c r="O17434" i="8" s="1"/>
  <c r="L17435" i="8"/>
  <c r="O17435" i="8" s="1"/>
  <c r="L17436" i="8"/>
  <c r="O17436" i="8" s="1"/>
  <c r="L17437" i="8"/>
  <c r="O17437" i="8" s="1"/>
  <c r="L17438" i="8"/>
  <c r="O17438" i="8" s="1"/>
  <c r="L17439" i="8"/>
  <c r="O17439" i="8" s="1"/>
  <c r="L17440" i="8"/>
  <c r="O17440" i="8" s="1"/>
  <c r="L17441" i="8"/>
  <c r="O17441" i="8" s="1"/>
  <c r="L17442" i="8"/>
  <c r="O17442" i="8" s="1"/>
  <c r="L17443" i="8"/>
  <c r="O17443" i="8" s="1"/>
  <c r="L17444" i="8"/>
  <c r="O17444" i="8" s="1"/>
  <c r="L17445" i="8"/>
  <c r="O17445" i="8" s="1"/>
  <c r="L17446" i="8"/>
  <c r="O17446" i="8" s="1"/>
  <c r="L17447" i="8"/>
  <c r="O17447" i="8" s="1"/>
  <c r="L17448" i="8"/>
  <c r="O17448" i="8" s="1"/>
  <c r="L17449" i="8"/>
  <c r="O17449" i="8" s="1"/>
  <c r="L17450" i="8"/>
  <c r="O17450" i="8" s="1"/>
  <c r="L17451" i="8"/>
  <c r="O17451" i="8" s="1"/>
  <c r="L17452" i="8"/>
  <c r="O17452" i="8" s="1"/>
  <c r="L17453" i="8"/>
  <c r="O17453" i="8" s="1"/>
  <c r="L17454" i="8"/>
  <c r="O17454" i="8" s="1"/>
  <c r="L17455" i="8"/>
  <c r="O17455" i="8" s="1"/>
  <c r="L17456" i="8"/>
  <c r="O17456" i="8" s="1"/>
  <c r="L17457" i="8"/>
  <c r="O17457" i="8" s="1"/>
  <c r="L17458" i="8"/>
  <c r="O17458" i="8" s="1"/>
  <c r="L17459" i="8"/>
  <c r="O17459" i="8" s="1"/>
  <c r="L17460" i="8"/>
  <c r="O17460" i="8" s="1"/>
  <c r="L17461" i="8"/>
  <c r="O17461" i="8" s="1"/>
  <c r="L17462" i="8"/>
  <c r="O17462" i="8" s="1"/>
  <c r="L17463" i="8"/>
  <c r="O17463" i="8" s="1"/>
  <c r="L17464" i="8"/>
  <c r="O17464" i="8" s="1"/>
  <c r="L17465" i="8"/>
  <c r="O17465" i="8" s="1"/>
  <c r="L17466" i="8"/>
  <c r="O17466" i="8" s="1"/>
  <c r="L17467" i="8"/>
  <c r="O17467" i="8" s="1"/>
  <c r="L17468" i="8"/>
  <c r="O17468" i="8" s="1"/>
  <c r="L17469" i="8"/>
  <c r="O17469" i="8" s="1"/>
  <c r="L17470" i="8"/>
  <c r="O17470" i="8" s="1"/>
  <c r="L17471" i="8"/>
  <c r="O17471" i="8" s="1"/>
  <c r="L17472" i="8"/>
  <c r="O17472" i="8" s="1"/>
  <c r="L17473" i="8"/>
  <c r="O17473" i="8" s="1"/>
  <c r="L17474" i="8"/>
  <c r="O17474" i="8" s="1"/>
  <c r="L17475" i="8"/>
  <c r="O17475" i="8" s="1"/>
  <c r="L17476" i="8"/>
  <c r="O17476" i="8" s="1"/>
  <c r="L17477" i="8"/>
  <c r="O17477" i="8" s="1"/>
  <c r="L17478" i="8"/>
  <c r="O17478" i="8" s="1"/>
  <c r="L17479" i="8"/>
  <c r="O17479" i="8" s="1"/>
  <c r="L17480" i="8"/>
  <c r="O17480" i="8" s="1"/>
  <c r="L17481" i="8"/>
  <c r="O17481" i="8" s="1"/>
  <c r="L17482" i="8"/>
  <c r="O17482" i="8" s="1"/>
  <c r="L17483" i="8"/>
  <c r="O17483" i="8" s="1"/>
  <c r="L17484" i="8"/>
  <c r="O17484" i="8" s="1"/>
  <c r="L17485" i="8"/>
  <c r="O17485" i="8" s="1"/>
  <c r="L17486" i="8"/>
  <c r="O17486" i="8" s="1"/>
  <c r="L17487" i="8"/>
  <c r="O17487" i="8" s="1"/>
  <c r="L17488" i="8"/>
  <c r="O17488" i="8" s="1"/>
  <c r="L17489" i="8"/>
  <c r="O17489" i="8" s="1"/>
  <c r="L17490" i="8"/>
  <c r="O17490" i="8" s="1"/>
  <c r="L17491" i="8"/>
  <c r="O17491" i="8" s="1"/>
  <c r="L17492" i="8"/>
  <c r="O17492" i="8" s="1"/>
  <c r="L17493" i="8"/>
  <c r="O17493" i="8" s="1"/>
  <c r="L17494" i="8"/>
  <c r="O17494" i="8" s="1"/>
  <c r="L17495" i="8"/>
  <c r="O17495" i="8" s="1"/>
  <c r="L17496" i="8"/>
  <c r="O17496" i="8" s="1"/>
  <c r="L17497" i="8"/>
  <c r="O17497" i="8" s="1"/>
  <c r="L17498" i="8"/>
  <c r="O17498" i="8" s="1"/>
  <c r="L17499" i="8"/>
  <c r="O17499" i="8" s="1"/>
  <c r="L17500" i="8"/>
  <c r="O17500" i="8" s="1"/>
  <c r="L17501" i="8"/>
  <c r="O17501" i="8" s="1"/>
  <c r="L17502" i="8"/>
  <c r="O17502" i="8" s="1"/>
  <c r="L17503" i="8"/>
  <c r="O17503" i="8" s="1"/>
  <c r="L17504" i="8"/>
  <c r="O17504" i="8" s="1"/>
  <c r="L17505" i="8"/>
  <c r="O17505" i="8" s="1"/>
  <c r="L17506" i="8"/>
  <c r="O17506" i="8" s="1"/>
  <c r="L17507" i="8"/>
  <c r="O17507" i="8" s="1"/>
  <c r="L17508" i="8"/>
  <c r="O17508" i="8" s="1"/>
  <c r="L17509" i="8"/>
  <c r="O17509" i="8" s="1"/>
  <c r="L17510" i="8"/>
  <c r="O17510" i="8" s="1"/>
  <c r="L17511" i="8"/>
  <c r="O17511" i="8" s="1"/>
  <c r="L17512" i="8"/>
  <c r="O17512" i="8" s="1"/>
  <c r="L17513" i="8"/>
  <c r="O17513" i="8" s="1"/>
  <c r="L17514" i="8"/>
  <c r="O17514" i="8" s="1"/>
  <c r="L17515" i="8"/>
  <c r="O17515" i="8" s="1"/>
  <c r="L17516" i="8"/>
  <c r="O17516" i="8" s="1"/>
  <c r="L17517" i="8"/>
  <c r="O17517" i="8" s="1"/>
  <c r="L17518" i="8"/>
  <c r="O17518" i="8" s="1"/>
  <c r="L17519" i="8"/>
  <c r="O17519" i="8" s="1"/>
  <c r="L17520" i="8"/>
  <c r="O17520" i="8" s="1"/>
  <c r="L17521" i="8"/>
  <c r="O17521" i="8" s="1"/>
  <c r="L17522" i="8"/>
  <c r="O17522" i="8" s="1"/>
  <c r="L17523" i="8"/>
  <c r="O17523" i="8" s="1"/>
  <c r="L17524" i="8"/>
  <c r="O17524" i="8" s="1"/>
  <c r="L17525" i="8"/>
  <c r="O17525" i="8" s="1"/>
  <c r="L17526" i="8"/>
  <c r="O17526" i="8" s="1"/>
  <c r="L17527" i="8"/>
  <c r="O17527" i="8" s="1"/>
  <c r="L17528" i="8"/>
  <c r="O17528" i="8" s="1"/>
  <c r="L17529" i="8"/>
  <c r="O17529" i="8" s="1"/>
  <c r="L17530" i="8"/>
  <c r="O17530" i="8" s="1"/>
  <c r="L17531" i="8"/>
  <c r="O17531" i="8" s="1"/>
  <c r="L17532" i="8"/>
  <c r="O17532" i="8" s="1"/>
  <c r="L17533" i="8"/>
  <c r="O17533" i="8" s="1"/>
  <c r="L17534" i="8"/>
  <c r="O17534" i="8" s="1"/>
  <c r="L17535" i="8"/>
  <c r="O17535" i="8" s="1"/>
  <c r="L17536" i="8"/>
  <c r="O17536" i="8" s="1"/>
  <c r="L17537" i="8"/>
  <c r="O17537" i="8" s="1"/>
  <c r="L17538" i="8"/>
  <c r="O17538" i="8" s="1"/>
  <c r="L17539" i="8"/>
  <c r="O17539" i="8" s="1"/>
  <c r="L17540" i="8"/>
  <c r="O17540" i="8" s="1"/>
  <c r="L17541" i="8"/>
  <c r="O17541" i="8" s="1"/>
  <c r="L17542" i="8"/>
  <c r="O17542" i="8" s="1"/>
  <c r="L17543" i="8"/>
  <c r="O17543" i="8" s="1"/>
  <c r="L17544" i="8"/>
  <c r="O17544" i="8" s="1"/>
  <c r="L17545" i="8"/>
  <c r="O17545" i="8" s="1"/>
  <c r="L17546" i="8"/>
  <c r="O17546" i="8" s="1"/>
  <c r="L17547" i="8"/>
  <c r="O17547" i="8" s="1"/>
  <c r="L17548" i="8"/>
  <c r="O17548" i="8" s="1"/>
  <c r="L17549" i="8"/>
  <c r="O17549" i="8" s="1"/>
  <c r="L17550" i="8"/>
  <c r="O17550" i="8" s="1"/>
  <c r="L17551" i="8"/>
  <c r="O17551" i="8" s="1"/>
  <c r="L17552" i="8"/>
  <c r="O17552" i="8" s="1"/>
  <c r="L17553" i="8"/>
  <c r="O17553" i="8" s="1"/>
  <c r="L17554" i="8"/>
  <c r="O17554" i="8" s="1"/>
  <c r="L17555" i="8"/>
  <c r="O17555" i="8" s="1"/>
  <c r="L17556" i="8"/>
  <c r="O17556" i="8" s="1"/>
  <c r="L17557" i="8"/>
  <c r="O17557" i="8" s="1"/>
  <c r="L17558" i="8"/>
  <c r="O17558" i="8" s="1"/>
  <c r="L17559" i="8"/>
  <c r="O17559" i="8" s="1"/>
  <c r="L17560" i="8"/>
  <c r="O17560" i="8" s="1"/>
  <c r="L17561" i="8"/>
  <c r="O17561" i="8" s="1"/>
  <c r="L17562" i="8"/>
  <c r="O17562" i="8" s="1"/>
  <c r="L17563" i="8"/>
  <c r="O17563" i="8" s="1"/>
  <c r="L17564" i="8"/>
  <c r="O17564" i="8" s="1"/>
  <c r="L17565" i="8"/>
  <c r="O17565" i="8" s="1"/>
  <c r="L17566" i="8"/>
  <c r="O17566" i="8" s="1"/>
  <c r="L17567" i="8"/>
  <c r="O17567" i="8" s="1"/>
  <c r="L17568" i="8"/>
  <c r="O17568" i="8" s="1"/>
  <c r="L17569" i="8"/>
  <c r="O17569" i="8" s="1"/>
  <c r="L17570" i="8"/>
  <c r="O17570" i="8" s="1"/>
  <c r="L17571" i="8"/>
  <c r="O17571" i="8" s="1"/>
  <c r="L17572" i="8"/>
  <c r="O17572" i="8" s="1"/>
  <c r="L17573" i="8"/>
  <c r="O17573" i="8" s="1"/>
  <c r="L17574" i="8"/>
  <c r="O17574" i="8" s="1"/>
  <c r="L17575" i="8"/>
  <c r="O17575" i="8" s="1"/>
  <c r="L17576" i="8"/>
  <c r="O17576" i="8" s="1"/>
  <c r="L17577" i="8"/>
  <c r="O17577" i="8" s="1"/>
  <c r="L17578" i="8"/>
  <c r="O17578" i="8" s="1"/>
  <c r="L17579" i="8"/>
  <c r="O17579" i="8" s="1"/>
  <c r="L17580" i="8"/>
  <c r="O17580" i="8" s="1"/>
  <c r="L17581" i="8"/>
  <c r="O17581" i="8" s="1"/>
  <c r="L17582" i="8"/>
  <c r="O17582" i="8" s="1"/>
  <c r="L17583" i="8"/>
  <c r="O17583" i="8" s="1"/>
  <c r="L17584" i="8"/>
  <c r="O17584" i="8" s="1"/>
  <c r="L17585" i="8"/>
  <c r="O17585" i="8" s="1"/>
  <c r="L17586" i="8"/>
  <c r="O17586" i="8" s="1"/>
  <c r="L17587" i="8"/>
  <c r="O17587" i="8" s="1"/>
  <c r="L17588" i="8"/>
  <c r="O17588" i="8" s="1"/>
  <c r="L17589" i="8"/>
  <c r="O17589" i="8" s="1"/>
  <c r="L17590" i="8"/>
  <c r="O17590" i="8" s="1"/>
  <c r="L17591" i="8"/>
  <c r="O17591" i="8" s="1"/>
  <c r="L17592" i="8"/>
  <c r="O17592" i="8" s="1"/>
  <c r="L17593" i="8"/>
  <c r="O17593" i="8" s="1"/>
  <c r="L17594" i="8"/>
  <c r="O17594" i="8" s="1"/>
  <c r="L17595" i="8"/>
  <c r="O17595" i="8" s="1"/>
  <c r="L17596" i="8"/>
  <c r="O17596" i="8" s="1"/>
  <c r="L17597" i="8"/>
  <c r="O17597" i="8" s="1"/>
  <c r="L17598" i="8"/>
  <c r="O17598" i="8" s="1"/>
  <c r="L17599" i="8"/>
  <c r="O17599" i="8" s="1"/>
  <c r="L17600" i="8"/>
  <c r="O17600" i="8" s="1"/>
  <c r="L17601" i="8"/>
  <c r="O17601" i="8" s="1"/>
  <c r="L17602" i="8"/>
  <c r="O17602" i="8" s="1"/>
  <c r="L17603" i="8"/>
  <c r="O17603" i="8" s="1"/>
  <c r="L17604" i="8"/>
  <c r="O17604" i="8" s="1"/>
  <c r="L17605" i="8"/>
  <c r="O17605" i="8" s="1"/>
  <c r="L17606" i="8"/>
  <c r="O17606" i="8" s="1"/>
  <c r="L17607" i="8"/>
  <c r="O17607" i="8" s="1"/>
  <c r="L17608" i="8"/>
  <c r="O17608" i="8" s="1"/>
  <c r="L17609" i="8"/>
  <c r="O17609" i="8" s="1"/>
  <c r="L17610" i="8"/>
  <c r="O17610" i="8" s="1"/>
  <c r="L17611" i="8"/>
  <c r="O17611" i="8" s="1"/>
  <c r="L17612" i="8"/>
  <c r="O17612" i="8" s="1"/>
  <c r="L17613" i="8"/>
  <c r="O17613" i="8" s="1"/>
  <c r="L17614" i="8"/>
  <c r="O17614" i="8" s="1"/>
  <c r="L17615" i="8"/>
  <c r="O17615" i="8" s="1"/>
  <c r="L17616" i="8"/>
  <c r="O17616" i="8" s="1"/>
  <c r="L17617" i="8"/>
  <c r="O17617" i="8" s="1"/>
  <c r="L17618" i="8"/>
  <c r="O17618" i="8" s="1"/>
  <c r="L17619" i="8"/>
  <c r="O17619" i="8" s="1"/>
  <c r="L17620" i="8"/>
  <c r="O17620" i="8" s="1"/>
  <c r="L17621" i="8"/>
  <c r="O17621" i="8" s="1"/>
  <c r="L17622" i="8"/>
  <c r="O17622" i="8" s="1"/>
  <c r="L17623" i="8"/>
  <c r="O17623" i="8" s="1"/>
  <c r="L17624" i="8"/>
  <c r="O17624" i="8" s="1"/>
  <c r="L17625" i="8"/>
  <c r="O17625" i="8" s="1"/>
  <c r="L17626" i="8"/>
  <c r="O17626" i="8" s="1"/>
  <c r="L17627" i="8"/>
  <c r="O17627" i="8" s="1"/>
  <c r="L17628" i="8"/>
  <c r="O17628" i="8" s="1"/>
  <c r="L17629" i="8"/>
  <c r="O17629" i="8" s="1"/>
  <c r="L17630" i="8"/>
  <c r="O17630" i="8" s="1"/>
  <c r="L17631" i="8"/>
  <c r="O17631" i="8" s="1"/>
  <c r="L17632" i="8"/>
  <c r="O17632" i="8" s="1"/>
  <c r="L17633" i="8"/>
  <c r="O17633" i="8" s="1"/>
  <c r="L17634" i="8"/>
  <c r="O17634" i="8" s="1"/>
  <c r="L17635" i="8"/>
  <c r="O17635" i="8" s="1"/>
  <c r="L17636" i="8"/>
  <c r="O17636" i="8" s="1"/>
  <c r="L17637" i="8"/>
  <c r="O17637" i="8" s="1"/>
  <c r="L17638" i="8"/>
  <c r="O17638" i="8" s="1"/>
  <c r="L17639" i="8"/>
  <c r="O17639" i="8" s="1"/>
  <c r="L17640" i="8"/>
  <c r="O17640" i="8" s="1"/>
  <c r="L17641" i="8"/>
  <c r="O17641" i="8" s="1"/>
  <c r="L17642" i="8"/>
  <c r="O17642" i="8" s="1"/>
  <c r="L17643" i="8"/>
  <c r="O17643" i="8" s="1"/>
  <c r="L17644" i="8"/>
  <c r="O17644" i="8" s="1"/>
  <c r="L17645" i="8"/>
  <c r="O17645" i="8" s="1"/>
  <c r="L17646" i="8"/>
  <c r="O17646" i="8" s="1"/>
  <c r="L17647" i="8"/>
  <c r="O17647" i="8" s="1"/>
  <c r="L17648" i="8"/>
  <c r="O17648" i="8" s="1"/>
  <c r="L17649" i="8"/>
  <c r="O17649" i="8" s="1"/>
  <c r="L17650" i="8"/>
  <c r="O17650" i="8" s="1"/>
  <c r="L17651" i="8"/>
  <c r="O17651" i="8" s="1"/>
  <c r="L17652" i="8"/>
  <c r="O17652" i="8" s="1"/>
  <c r="L17653" i="8"/>
  <c r="O17653" i="8" s="1"/>
  <c r="L17654" i="8"/>
  <c r="O17654" i="8" s="1"/>
  <c r="L17655" i="8"/>
  <c r="O17655" i="8" s="1"/>
  <c r="L17656" i="8"/>
  <c r="O17656" i="8" s="1"/>
  <c r="L17657" i="8"/>
  <c r="O17657" i="8" s="1"/>
  <c r="L17658" i="8"/>
  <c r="O17658" i="8" s="1"/>
  <c r="L17659" i="8"/>
  <c r="O17659" i="8" s="1"/>
  <c r="L17660" i="8"/>
  <c r="O17660" i="8" s="1"/>
  <c r="L17661" i="8"/>
  <c r="O17661" i="8" s="1"/>
  <c r="L17662" i="8"/>
  <c r="O17662" i="8" s="1"/>
  <c r="L17663" i="8"/>
  <c r="O17663" i="8" s="1"/>
  <c r="L17664" i="8"/>
  <c r="O17664" i="8" s="1"/>
  <c r="L17665" i="8"/>
  <c r="O17665" i="8" s="1"/>
  <c r="L17666" i="8"/>
  <c r="O17666" i="8" s="1"/>
  <c r="L17667" i="8"/>
  <c r="O17667" i="8" s="1"/>
  <c r="L17668" i="8"/>
  <c r="O17668" i="8" s="1"/>
  <c r="L17669" i="8"/>
  <c r="O17669" i="8" s="1"/>
  <c r="L17670" i="8"/>
  <c r="O17670" i="8" s="1"/>
  <c r="L17671" i="8"/>
  <c r="O17671" i="8" s="1"/>
  <c r="L17672" i="8"/>
  <c r="O17672" i="8" s="1"/>
  <c r="L17673" i="8"/>
  <c r="O17673" i="8" s="1"/>
  <c r="L17674" i="8"/>
  <c r="O17674" i="8" s="1"/>
  <c r="L17675" i="8"/>
  <c r="O17675" i="8" s="1"/>
  <c r="L17676" i="8"/>
  <c r="O17676" i="8" s="1"/>
  <c r="L17677" i="8"/>
  <c r="O17677" i="8" s="1"/>
  <c r="L17678" i="8"/>
  <c r="O17678" i="8" s="1"/>
  <c r="L17679" i="8"/>
  <c r="O17679" i="8" s="1"/>
  <c r="L17680" i="8"/>
  <c r="O17680" i="8" s="1"/>
  <c r="L17681" i="8"/>
  <c r="O17681" i="8" s="1"/>
  <c r="L17682" i="8"/>
  <c r="O17682" i="8" s="1"/>
  <c r="L17683" i="8"/>
  <c r="O17683" i="8" s="1"/>
  <c r="L17684" i="8"/>
  <c r="O17684" i="8" s="1"/>
  <c r="L17685" i="8"/>
  <c r="O17685" i="8" s="1"/>
  <c r="L17686" i="8"/>
  <c r="O17686" i="8" s="1"/>
  <c r="L17687" i="8"/>
  <c r="O17687" i="8" s="1"/>
  <c r="L17688" i="8"/>
  <c r="O17688" i="8" s="1"/>
  <c r="L17689" i="8"/>
  <c r="O17689" i="8" s="1"/>
  <c r="L17690" i="8"/>
  <c r="O17690" i="8" s="1"/>
  <c r="L17691" i="8"/>
  <c r="O17691" i="8" s="1"/>
  <c r="L17692" i="8"/>
  <c r="O17692" i="8" s="1"/>
  <c r="L17693" i="8"/>
  <c r="O17693" i="8" s="1"/>
  <c r="L17694" i="8"/>
  <c r="O17694" i="8" s="1"/>
  <c r="L17695" i="8"/>
  <c r="O17695" i="8" s="1"/>
  <c r="L17696" i="8"/>
  <c r="O17696" i="8" s="1"/>
  <c r="L17697" i="8"/>
  <c r="O17697" i="8" s="1"/>
  <c r="L17698" i="8"/>
  <c r="O17698" i="8" s="1"/>
  <c r="L17699" i="8"/>
  <c r="O17699" i="8" s="1"/>
  <c r="L17700" i="8"/>
  <c r="O17700" i="8" s="1"/>
  <c r="L17701" i="8"/>
  <c r="O17701" i="8" s="1"/>
  <c r="L17702" i="8"/>
  <c r="O17702" i="8" s="1"/>
  <c r="L17703" i="8"/>
  <c r="O17703" i="8" s="1"/>
  <c r="L17704" i="8"/>
  <c r="O17704" i="8" s="1"/>
  <c r="L17705" i="8"/>
  <c r="O17705" i="8" s="1"/>
  <c r="L17706" i="8"/>
  <c r="O17706" i="8" s="1"/>
  <c r="L17707" i="8"/>
  <c r="O17707" i="8" s="1"/>
  <c r="L17708" i="8"/>
  <c r="O17708" i="8" s="1"/>
  <c r="L17709" i="8"/>
  <c r="O17709" i="8" s="1"/>
  <c r="L17710" i="8"/>
  <c r="O17710" i="8" s="1"/>
  <c r="L17711" i="8"/>
  <c r="O17711" i="8" s="1"/>
  <c r="L17712" i="8"/>
  <c r="O17712" i="8" s="1"/>
  <c r="L17713" i="8"/>
  <c r="O17713" i="8" s="1"/>
  <c r="L17714" i="8"/>
  <c r="O17714" i="8" s="1"/>
  <c r="L17715" i="8"/>
  <c r="O17715" i="8" s="1"/>
  <c r="L17716" i="8"/>
  <c r="O17716" i="8" s="1"/>
  <c r="L17717" i="8"/>
  <c r="O17717" i="8" s="1"/>
  <c r="L17718" i="8"/>
  <c r="O17718" i="8" s="1"/>
  <c r="L17719" i="8"/>
  <c r="O17719" i="8" s="1"/>
  <c r="L17720" i="8"/>
  <c r="O17720" i="8" s="1"/>
  <c r="L17721" i="8"/>
  <c r="O17721" i="8" s="1"/>
  <c r="L17722" i="8"/>
  <c r="O17722" i="8" s="1"/>
  <c r="L17723" i="8"/>
  <c r="O17723" i="8" s="1"/>
  <c r="L17724" i="8"/>
  <c r="O17724" i="8" s="1"/>
  <c r="L17725" i="8"/>
  <c r="O17725" i="8" s="1"/>
  <c r="L17726" i="8"/>
  <c r="O17726" i="8" s="1"/>
  <c r="L17727" i="8"/>
  <c r="O17727" i="8" s="1"/>
  <c r="L17728" i="8"/>
  <c r="O17728" i="8" s="1"/>
  <c r="L17729" i="8"/>
  <c r="O17729" i="8" s="1"/>
  <c r="L17730" i="8"/>
  <c r="O17730" i="8" s="1"/>
  <c r="L17731" i="8"/>
  <c r="O17731" i="8" s="1"/>
  <c r="L17732" i="8"/>
  <c r="O17732" i="8" s="1"/>
  <c r="L17733" i="8"/>
  <c r="O17733" i="8" s="1"/>
  <c r="L17734" i="8"/>
  <c r="O17734" i="8" s="1"/>
  <c r="L17735" i="8"/>
  <c r="O17735" i="8" s="1"/>
  <c r="L17736" i="8"/>
  <c r="O17736" i="8" s="1"/>
  <c r="L17737" i="8"/>
  <c r="O17737" i="8" s="1"/>
  <c r="L17738" i="8"/>
  <c r="O17738" i="8" s="1"/>
  <c r="L17739" i="8"/>
  <c r="O17739" i="8" s="1"/>
  <c r="L17740" i="8"/>
  <c r="O17740" i="8" s="1"/>
  <c r="L17741" i="8"/>
  <c r="O17741" i="8" s="1"/>
  <c r="L17742" i="8"/>
  <c r="O17742" i="8" s="1"/>
  <c r="L17743" i="8"/>
  <c r="O17743" i="8" s="1"/>
  <c r="L17744" i="8"/>
  <c r="O17744" i="8" s="1"/>
  <c r="L17745" i="8"/>
  <c r="O17745" i="8" s="1"/>
  <c r="L17746" i="8"/>
  <c r="O17746" i="8" s="1"/>
  <c r="L17747" i="8"/>
  <c r="O17747" i="8" s="1"/>
  <c r="L17748" i="8"/>
  <c r="O17748" i="8" s="1"/>
  <c r="L17749" i="8"/>
  <c r="O17749" i="8" s="1"/>
  <c r="L17750" i="8"/>
  <c r="O17750" i="8" s="1"/>
  <c r="L17751" i="8"/>
  <c r="O17751" i="8" s="1"/>
  <c r="L17752" i="8"/>
  <c r="O17752" i="8" s="1"/>
  <c r="L17753" i="8"/>
  <c r="O17753" i="8" s="1"/>
  <c r="L17754" i="8"/>
  <c r="O17754" i="8" s="1"/>
  <c r="L17755" i="8"/>
  <c r="O17755" i="8" s="1"/>
  <c r="L17756" i="8"/>
  <c r="O17756" i="8" s="1"/>
  <c r="L17757" i="8"/>
  <c r="O17757" i="8" s="1"/>
  <c r="L17758" i="8"/>
  <c r="O17758" i="8" s="1"/>
  <c r="L17759" i="8"/>
  <c r="O17759" i="8" s="1"/>
  <c r="L17760" i="8"/>
  <c r="O17760" i="8" s="1"/>
  <c r="L17761" i="8"/>
  <c r="O17761" i="8" s="1"/>
  <c r="L17762" i="8"/>
  <c r="O17762" i="8" s="1"/>
  <c r="L17763" i="8"/>
  <c r="O17763" i="8" s="1"/>
  <c r="L17764" i="8"/>
  <c r="O17764" i="8" s="1"/>
  <c r="L17765" i="8"/>
  <c r="O17765" i="8" s="1"/>
  <c r="L17766" i="8"/>
  <c r="O17766" i="8" s="1"/>
  <c r="L17767" i="8"/>
  <c r="O17767" i="8" s="1"/>
  <c r="L17768" i="8"/>
  <c r="O17768" i="8" s="1"/>
  <c r="L17769" i="8"/>
  <c r="O17769" i="8" s="1"/>
  <c r="L17770" i="8"/>
  <c r="O17770" i="8" s="1"/>
  <c r="L17771" i="8"/>
  <c r="O17771" i="8" s="1"/>
  <c r="L17772" i="8"/>
  <c r="O17772" i="8" s="1"/>
  <c r="L17773" i="8"/>
  <c r="O17773" i="8" s="1"/>
  <c r="L17774" i="8"/>
  <c r="O17774" i="8" s="1"/>
  <c r="L17775" i="8"/>
  <c r="O17775" i="8" s="1"/>
  <c r="L17776" i="8"/>
  <c r="O17776" i="8" s="1"/>
  <c r="L17777" i="8"/>
  <c r="O17777" i="8" s="1"/>
  <c r="L17778" i="8"/>
  <c r="O17778" i="8" s="1"/>
  <c r="L17779" i="8"/>
  <c r="O17779" i="8" s="1"/>
  <c r="L17780" i="8"/>
  <c r="O17780" i="8" s="1"/>
  <c r="L17781" i="8"/>
  <c r="O17781" i="8" s="1"/>
  <c r="L17782" i="8"/>
  <c r="O17782" i="8" s="1"/>
  <c r="L17783" i="8"/>
  <c r="O17783" i="8" s="1"/>
  <c r="L17784" i="8"/>
  <c r="O17784" i="8" s="1"/>
  <c r="L17785" i="8"/>
  <c r="O17785" i="8" s="1"/>
  <c r="L17786" i="8"/>
  <c r="O17786" i="8" s="1"/>
  <c r="L17787" i="8"/>
  <c r="O17787" i="8" s="1"/>
  <c r="L17788" i="8"/>
  <c r="O17788" i="8" s="1"/>
  <c r="L17789" i="8"/>
  <c r="O17789" i="8" s="1"/>
  <c r="L17790" i="8"/>
  <c r="O17790" i="8" s="1"/>
  <c r="L17791" i="8"/>
  <c r="O17791" i="8" s="1"/>
  <c r="L17792" i="8"/>
  <c r="O17792" i="8" s="1"/>
  <c r="L17793" i="8"/>
  <c r="O17793" i="8" s="1"/>
  <c r="L17794" i="8"/>
  <c r="O17794" i="8" s="1"/>
  <c r="L17795" i="8"/>
  <c r="O17795" i="8" s="1"/>
  <c r="L17796" i="8"/>
  <c r="O17796" i="8" s="1"/>
  <c r="L17797" i="8"/>
  <c r="O17797" i="8" s="1"/>
  <c r="L17798" i="8"/>
  <c r="O17798" i="8" s="1"/>
  <c r="L17799" i="8"/>
  <c r="O17799" i="8" s="1"/>
  <c r="L17800" i="8"/>
  <c r="O17800" i="8" s="1"/>
  <c r="L17801" i="8"/>
  <c r="O17801" i="8" s="1"/>
  <c r="L17802" i="8"/>
  <c r="O17802" i="8" s="1"/>
  <c r="L17803" i="8"/>
  <c r="O17803" i="8" s="1"/>
  <c r="L17804" i="8"/>
  <c r="O17804" i="8" s="1"/>
  <c r="L17805" i="8"/>
  <c r="O17805" i="8" s="1"/>
  <c r="L17806" i="8"/>
  <c r="O17806" i="8" s="1"/>
  <c r="L17807" i="8"/>
  <c r="O17807" i="8" s="1"/>
  <c r="L17808" i="8"/>
  <c r="O17808" i="8" s="1"/>
  <c r="L17809" i="8"/>
  <c r="O17809" i="8" s="1"/>
  <c r="L17810" i="8"/>
  <c r="O17810" i="8" s="1"/>
  <c r="L17811" i="8"/>
  <c r="O17811" i="8" s="1"/>
  <c r="L17812" i="8"/>
  <c r="O17812" i="8" s="1"/>
  <c r="L17813" i="8"/>
  <c r="O17813" i="8" s="1"/>
  <c r="L17814" i="8"/>
  <c r="O17814" i="8" s="1"/>
  <c r="L17815" i="8"/>
  <c r="O17815" i="8" s="1"/>
  <c r="L17816" i="8"/>
  <c r="O17816" i="8" s="1"/>
  <c r="L17817" i="8"/>
  <c r="O17817" i="8" s="1"/>
  <c r="L17818" i="8"/>
  <c r="O17818" i="8" s="1"/>
  <c r="L17819" i="8"/>
  <c r="O17819" i="8" s="1"/>
  <c r="L17820" i="8"/>
  <c r="O17820" i="8" s="1"/>
  <c r="L17821" i="8"/>
  <c r="O17821" i="8" s="1"/>
  <c r="L17822" i="8"/>
  <c r="O17822" i="8" s="1"/>
  <c r="L17823" i="8"/>
  <c r="O17823" i="8" s="1"/>
  <c r="L17824" i="8"/>
  <c r="O17824" i="8" s="1"/>
  <c r="L17825" i="8"/>
  <c r="O17825" i="8" s="1"/>
  <c r="L17826" i="8"/>
  <c r="O17826" i="8" s="1"/>
  <c r="L17827" i="8"/>
  <c r="O17827" i="8" s="1"/>
  <c r="L17828" i="8"/>
  <c r="O17828" i="8" s="1"/>
  <c r="L17829" i="8"/>
  <c r="O17829" i="8" s="1"/>
  <c r="L17830" i="8"/>
  <c r="O17830" i="8" s="1"/>
  <c r="L17831" i="8"/>
  <c r="O17831" i="8" s="1"/>
  <c r="L17832" i="8"/>
  <c r="O17832" i="8" s="1"/>
  <c r="L17833" i="8"/>
  <c r="O17833" i="8" s="1"/>
  <c r="L17834" i="8"/>
  <c r="O17834" i="8" s="1"/>
  <c r="L17835" i="8"/>
  <c r="O17835" i="8" s="1"/>
  <c r="L17836" i="8"/>
  <c r="O17836" i="8" s="1"/>
  <c r="L17837" i="8"/>
  <c r="O17837" i="8" s="1"/>
  <c r="L17838" i="8"/>
  <c r="O17838" i="8" s="1"/>
  <c r="L17839" i="8"/>
  <c r="O17839" i="8" s="1"/>
  <c r="L17840" i="8"/>
  <c r="O17840" i="8" s="1"/>
  <c r="L17841" i="8"/>
  <c r="O17841" i="8" s="1"/>
  <c r="L17842" i="8"/>
  <c r="O17842" i="8" s="1"/>
  <c r="L17843" i="8"/>
  <c r="O17843" i="8" s="1"/>
  <c r="L17844" i="8"/>
  <c r="O17844" i="8" s="1"/>
  <c r="L17845" i="8"/>
  <c r="O17845" i="8" s="1"/>
  <c r="L17846" i="8"/>
  <c r="O17846" i="8" s="1"/>
  <c r="L17847" i="8"/>
  <c r="O17847" i="8" s="1"/>
  <c r="L17848" i="8"/>
  <c r="O17848" i="8" s="1"/>
  <c r="L17849" i="8"/>
  <c r="O17849" i="8" s="1"/>
  <c r="L17850" i="8"/>
  <c r="O17850" i="8" s="1"/>
  <c r="L17851" i="8"/>
  <c r="O17851" i="8" s="1"/>
  <c r="L17852" i="8"/>
  <c r="O17852" i="8" s="1"/>
  <c r="L17853" i="8"/>
  <c r="O17853" i="8" s="1"/>
  <c r="L17854" i="8"/>
  <c r="O17854" i="8" s="1"/>
  <c r="L17855" i="8"/>
  <c r="O17855" i="8" s="1"/>
  <c r="L17856" i="8"/>
  <c r="O17856" i="8" s="1"/>
  <c r="L17857" i="8"/>
  <c r="O17857" i="8" s="1"/>
  <c r="L17858" i="8"/>
  <c r="O17858" i="8" s="1"/>
  <c r="L17859" i="8"/>
  <c r="O17859" i="8" s="1"/>
  <c r="L17860" i="8"/>
  <c r="O17860" i="8" s="1"/>
  <c r="L17861" i="8"/>
  <c r="O17861" i="8" s="1"/>
  <c r="L17862" i="8"/>
  <c r="O17862" i="8" s="1"/>
  <c r="L17863" i="8"/>
  <c r="O17863" i="8" s="1"/>
  <c r="L17864" i="8"/>
  <c r="O17864" i="8" s="1"/>
  <c r="L17865" i="8"/>
  <c r="O17865" i="8" s="1"/>
  <c r="L17866" i="8"/>
  <c r="O17866" i="8" s="1"/>
  <c r="L17867" i="8"/>
  <c r="O17867" i="8" s="1"/>
  <c r="L17868" i="8"/>
  <c r="O17868" i="8" s="1"/>
  <c r="L17869" i="8"/>
  <c r="O17869" i="8" s="1"/>
  <c r="L17870" i="8"/>
  <c r="O17870" i="8" s="1"/>
  <c r="L17871" i="8"/>
  <c r="O17871" i="8" s="1"/>
  <c r="L17872" i="8"/>
  <c r="O17872" i="8" s="1"/>
  <c r="L17873" i="8"/>
  <c r="O17873" i="8" s="1"/>
  <c r="L17874" i="8"/>
  <c r="O17874" i="8" s="1"/>
  <c r="L17875" i="8"/>
  <c r="O17875" i="8" s="1"/>
  <c r="L17876" i="8"/>
  <c r="O17876" i="8" s="1"/>
  <c r="L17877" i="8"/>
  <c r="O17877" i="8" s="1"/>
  <c r="L17878" i="8"/>
  <c r="O17878" i="8" s="1"/>
  <c r="L17879" i="8"/>
  <c r="O17879" i="8" s="1"/>
  <c r="L17880" i="8"/>
  <c r="O17880" i="8" s="1"/>
  <c r="L17881" i="8"/>
  <c r="O17881" i="8" s="1"/>
  <c r="L17882" i="8"/>
  <c r="O17882" i="8" s="1"/>
  <c r="L17883" i="8"/>
  <c r="O17883" i="8" s="1"/>
  <c r="L17884" i="8"/>
  <c r="O17884" i="8" s="1"/>
  <c r="L17885" i="8"/>
  <c r="O17885" i="8" s="1"/>
  <c r="L17886" i="8"/>
  <c r="O17886" i="8" s="1"/>
  <c r="L17887" i="8"/>
  <c r="O17887" i="8" s="1"/>
  <c r="L17888" i="8"/>
  <c r="O17888" i="8" s="1"/>
  <c r="L17889" i="8"/>
  <c r="O17889" i="8" s="1"/>
  <c r="L17890" i="8"/>
  <c r="O17890" i="8" s="1"/>
  <c r="L17891" i="8"/>
  <c r="O17891" i="8" s="1"/>
  <c r="L17892" i="8"/>
  <c r="O17892" i="8" s="1"/>
  <c r="L17893" i="8"/>
  <c r="O17893" i="8" s="1"/>
  <c r="L17894" i="8"/>
  <c r="O17894" i="8" s="1"/>
  <c r="L17895" i="8"/>
  <c r="O17895" i="8" s="1"/>
  <c r="L17896" i="8"/>
  <c r="O17896" i="8" s="1"/>
  <c r="L17897" i="8"/>
  <c r="O17897" i="8" s="1"/>
  <c r="L17898" i="8"/>
  <c r="O17898" i="8" s="1"/>
  <c r="L17899" i="8"/>
  <c r="O17899" i="8" s="1"/>
  <c r="L17900" i="8"/>
  <c r="O17900" i="8" s="1"/>
  <c r="L17901" i="8"/>
  <c r="O17901" i="8" s="1"/>
  <c r="L17902" i="8"/>
  <c r="O17902" i="8" s="1"/>
  <c r="L17903" i="8"/>
  <c r="O17903" i="8" s="1"/>
  <c r="L17904" i="8"/>
  <c r="O17904" i="8" s="1"/>
  <c r="L17905" i="8"/>
  <c r="O17905" i="8" s="1"/>
  <c r="L17906" i="8"/>
  <c r="O17906" i="8" s="1"/>
  <c r="L17907" i="8"/>
  <c r="O17907" i="8" s="1"/>
  <c r="L17908" i="8"/>
  <c r="O17908" i="8" s="1"/>
  <c r="L17909" i="8"/>
  <c r="O17909" i="8" s="1"/>
  <c r="L17910" i="8"/>
  <c r="O17910" i="8" s="1"/>
  <c r="L17911" i="8"/>
  <c r="O17911" i="8" s="1"/>
  <c r="L17912" i="8"/>
  <c r="O17912" i="8" s="1"/>
  <c r="L17913" i="8"/>
  <c r="O17913" i="8" s="1"/>
  <c r="L17914" i="8"/>
  <c r="O17914" i="8" s="1"/>
  <c r="L17915" i="8"/>
  <c r="O17915" i="8" s="1"/>
  <c r="L17916" i="8"/>
  <c r="O17916" i="8" s="1"/>
  <c r="L17917" i="8"/>
  <c r="O17917" i="8" s="1"/>
  <c r="L17918" i="8"/>
  <c r="O17918" i="8" s="1"/>
  <c r="L17919" i="8"/>
  <c r="O17919" i="8" s="1"/>
  <c r="L17920" i="8"/>
  <c r="O17920" i="8" s="1"/>
  <c r="L17921" i="8"/>
  <c r="O17921" i="8" s="1"/>
  <c r="L17922" i="8"/>
  <c r="O17922" i="8" s="1"/>
  <c r="L17923" i="8"/>
  <c r="O17923" i="8" s="1"/>
  <c r="L17924" i="8"/>
  <c r="O17924" i="8" s="1"/>
  <c r="L17925" i="8"/>
  <c r="O17925" i="8" s="1"/>
  <c r="L17926" i="8"/>
  <c r="O17926" i="8" s="1"/>
  <c r="L17927" i="8"/>
  <c r="O17927" i="8" s="1"/>
  <c r="L17928" i="8"/>
  <c r="O17928" i="8" s="1"/>
  <c r="L17929" i="8"/>
  <c r="O17929" i="8" s="1"/>
  <c r="L17930" i="8"/>
  <c r="O17930" i="8" s="1"/>
  <c r="L17931" i="8"/>
  <c r="O17931" i="8" s="1"/>
  <c r="L17932" i="8"/>
  <c r="O17932" i="8" s="1"/>
  <c r="L17933" i="8"/>
  <c r="O17933" i="8" s="1"/>
  <c r="L17934" i="8"/>
  <c r="O17934" i="8" s="1"/>
  <c r="L17935" i="8"/>
  <c r="O17935" i="8" s="1"/>
  <c r="L17936" i="8"/>
  <c r="O17936" i="8" s="1"/>
  <c r="L17937" i="8"/>
  <c r="O17937" i="8" s="1"/>
  <c r="L17938" i="8"/>
  <c r="O17938" i="8" s="1"/>
  <c r="L17939" i="8"/>
  <c r="O17939" i="8" s="1"/>
  <c r="L17940" i="8"/>
  <c r="O17940" i="8" s="1"/>
  <c r="L17941" i="8"/>
  <c r="O17941" i="8" s="1"/>
  <c r="L17942" i="8"/>
  <c r="O17942" i="8" s="1"/>
  <c r="L17943" i="8"/>
  <c r="O17943" i="8" s="1"/>
  <c r="L17944" i="8"/>
  <c r="O17944" i="8" s="1"/>
  <c r="L17945" i="8"/>
  <c r="O17945" i="8" s="1"/>
  <c r="L17946" i="8"/>
  <c r="O17946" i="8" s="1"/>
  <c r="L17947" i="8"/>
  <c r="O17947" i="8" s="1"/>
  <c r="L17948" i="8"/>
  <c r="O17948" i="8" s="1"/>
  <c r="L17949" i="8"/>
  <c r="O17949" i="8" s="1"/>
  <c r="L17950" i="8"/>
  <c r="O17950" i="8" s="1"/>
  <c r="L17951" i="8"/>
  <c r="O17951" i="8" s="1"/>
  <c r="L17952" i="8"/>
  <c r="O17952" i="8" s="1"/>
  <c r="L17953" i="8"/>
  <c r="O17953" i="8" s="1"/>
  <c r="L17954" i="8"/>
  <c r="O17954" i="8" s="1"/>
  <c r="L17955" i="8"/>
  <c r="O17955" i="8" s="1"/>
  <c r="L17956" i="8"/>
  <c r="O17956" i="8" s="1"/>
  <c r="L17957" i="8"/>
  <c r="O17957" i="8" s="1"/>
  <c r="L17958" i="8"/>
  <c r="O17958" i="8" s="1"/>
  <c r="L17959" i="8"/>
  <c r="O17959" i="8" s="1"/>
  <c r="L17960" i="8"/>
  <c r="O17960" i="8" s="1"/>
  <c r="L17961" i="8"/>
  <c r="O17961" i="8" s="1"/>
  <c r="L17962" i="8"/>
  <c r="O17962" i="8" s="1"/>
  <c r="L17963" i="8"/>
  <c r="O17963" i="8" s="1"/>
  <c r="L17964" i="8"/>
  <c r="O17964" i="8" s="1"/>
  <c r="L17965" i="8"/>
  <c r="O17965" i="8" s="1"/>
  <c r="L17966" i="8"/>
  <c r="O17966" i="8" s="1"/>
  <c r="L17967" i="8"/>
  <c r="O17967" i="8" s="1"/>
  <c r="L17968" i="8"/>
  <c r="O17968" i="8" s="1"/>
  <c r="L17969" i="8"/>
  <c r="O17969" i="8" s="1"/>
  <c r="L17970" i="8"/>
  <c r="O17970" i="8" s="1"/>
  <c r="L17971" i="8"/>
  <c r="O17971" i="8" s="1"/>
  <c r="L17972" i="8"/>
  <c r="O17972" i="8" s="1"/>
  <c r="L17973" i="8"/>
  <c r="O17973" i="8" s="1"/>
  <c r="L17974" i="8"/>
  <c r="O17974" i="8" s="1"/>
  <c r="L17975" i="8"/>
  <c r="O17975" i="8" s="1"/>
  <c r="L17976" i="8"/>
  <c r="O17976" i="8" s="1"/>
  <c r="L17977" i="8"/>
  <c r="O17977" i="8" s="1"/>
  <c r="L17978" i="8"/>
  <c r="O17978" i="8" s="1"/>
  <c r="L17979" i="8"/>
  <c r="O17979" i="8" s="1"/>
  <c r="L17980" i="8"/>
  <c r="O17980" i="8" s="1"/>
  <c r="L17981" i="8"/>
  <c r="O17981" i="8" s="1"/>
  <c r="L17982" i="8"/>
  <c r="O17982" i="8" s="1"/>
  <c r="L17983" i="8"/>
  <c r="O17983" i="8" s="1"/>
  <c r="L17984" i="8"/>
  <c r="O17984" i="8" s="1"/>
  <c r="L17985" i="8"/>
  <c r="O17985" i="8" s="1"/>
  <c r="L17986" i="8"/>
  <c r="O17986" i="8" s="1"/>
  <c r="L17987" i="8"/>
  <c r="O17987" i="8" s="1"/>
  <c r="L17988" i="8"/>
  <c r="O17988" i="8" s="1"/>
  <c r="L17989" i="8"/>
  <c r="O17989" i="8" s="1"/>
  <c r="L17990" i="8"/>
  <c r="O17990" i="8" s="1"/>
  <c r="L17991" i="8"/>
  <c r="O17991" i="8" s="1"/>
  <c r="L17992" i="8"/>
  <c r="O17992" i="8" s="1"/>
  <c r="L17993" i="8"/>
  <c r="O17993" i="8" s="1"/>
  <c r="L17994" i="8"/>
  <c r="O17994" i="8" s="1"/>
  <c r="L17995" i="8"/>
  <c r="O17995" i="8" s="1"/>
  <c r="L17996" i="8"/>
  <c r="O17996" i="8" s="1"/>
  <c r="L17997" i="8"/>
  <c r="O17997" i="8" s="1"/>
  <c r="L17998" i="8"/>
  <c r="O17998" i="8" s="1"/>
  <c r="L17999" i="8"/>
  <c r="O17999" i="8" s="1"/>
  <c r="L18000" i="8"/>
  <c r="O18000" i="8" s="1"/>
  <c r="L18001" i="8"/>
  <c r="O18001" i="8" s="1"/>
  <c r="L18002" i="8"/>
  <c r="O18002" i="8" s="1"/>
  <c r="L18003" i="8"/>
  <c r="O18003" i="8" s="1"/>
  <c r="L18004" i="8"/>
  <c r="O18004" i="8" s="1"/>
  <c r="L18005" i="8"/>
  <c r="O18005" i="8" s="1"/>
  <c r="L18006" i="8"/>
  <c r="O18006" i="8" s="1"/>
  <c r="L18007" i="8"/>
  <c r="O18007" i="8" s="1"/>
  <c r="L18008" i="8"/>
  <c r="O18008" i="8" s="1"/>
  <c r="L18009" i="8"/>
  <c r="O18009" i="8" s="1"/>
  <c r="L18010" i="8"/>
  <c r="O18010" i="8" s="1"/>
  <c r="L18011" i="8"/>
  <c r="O18011" i="8" s="1"/>
  <c r="L18012" i="8"/>
  <c r="O18012" i="8" s="1"/>
  <c r="L18013" i="8"/>
  <c r="O18013" i="8" s="1"/>
  <c r="L18014" i="8"/>
  <c r="O18014" i="8" s="1"/>
  <c r="L18015" i="8"/>
  <c r="O18015" i="8" s="1"/>
  <c r="L18016" i="8"/>
  <c r="O18016" i="8" s="1"/>
  <c r="L18017" i="8"/>
  <c r="O18017" i="8" s="1"/>
  <c r="L18018" i="8"/>
  <c r="O18018" i="8" s="1"/>
  <c r="L18019" i="8"/>
  <c r="O18019" i="8" s="1"/>
  <c r="L18020" i="8"/>
  <c r="O18020" i="8" s="1"/>
  <c r="L18021" i="8"/>
  <c r="O18021" i="8" s="1"/>
  <c r="L18022" i="8"/>
  <c r="O18022" i="8" s="1"/>
  <c r="L18023" i="8"/>
  <c r="O18023" i="8" s="1"/>
  <c r="L18024" i="8"/>
  <c r="O18024" i="8" s="1"/>
  <c r="L18025" i="8"/>
  <c r="O18025" i="8" s="1"/>
  <c r="L18026" i="8"/>
  <c r="O18026" i="8" s="1"/>
  <c r="L18027" i="8"/>
  <c r="O18027" i="8" s="1"/>
  <c r="L18028" i="8"/>
  <c r="O18028" i="8" s="1"/>
  <c r="L18029" i="8"/>
  <c r="O18029" i="8" s="1"/>
  <c r="L18030" i="8"/>
  <c r="O18030" i="8" s="1"/>
  <c r="L18031" i="8"/>
  <c r="O18031" i="8" s="1"/>
  <c r="L18032" i="8"/>
  <c r="O18032" i="8" s="1"/>
  <c r="L18033" i="8"/>
  <c r="O18033" i="8" s="1"/>
  <c r="L18034" i="8"/>
  <c r="O18034" i="8" s="1"/>
  <c r="L18035" i="8"/>
  <c r="O18035" i="8" s="1"/>
  <c r="L18036" i="8"/>
  <c r="O18036" i="8" s="1"/>
  <c r="L18037" i="8"/>
  <c r="O18037" i="8" s="1"/>
  <c r="L18038" i="8"/>
  <c r="O18038" i="8" s="1"/>
  <c r="L18039" i="8"/>
  <c r="O18039" i="8" s="1"/>
  <c r="L18040" i="8"/>
  <c r="O18040" i="8" s="1"/>
  <c r="L18041" i="8"/>
  <c r="O18041" i="8" s="1"/>
  <c r="L18042" i="8"/>
  <c r="O18042" i="8" s="1"/>
  <c r="L18043" i="8"/>
  <c r="O18043" i="8" s="1"/>
  <c r="L18044" i="8"/>
  <c r="O18044" i="8" s="1"/>
  <c r="L18045" i="8"/>
  <c r="O18045" i="8" s="1"/>
  <c r="L18046" i="8"/>
  <c r="O18046" i="8" s="1"/>
  <c r="L18047" i="8"/>
  <c r="O18047" i="8" s="1"/>
  <c r="L18048" i="8"/>
  <c r="O18048" i="8" s="1"/>
  <c r="L18049" i="8"/>
  <c r="O18049" i="8" s="1"/>
  <c r="L18050" i="8"/>
  <c r="O18050" i="8" s="1"/>
  <c r="L18051" i="8"/>
  <c r="O18051" i="8" s="1"/>
  <c r="L18052" i="8"/>
  <c r="O18052" i="8" s="1"/>
  <c r="L18053" i="8"/>
  <c r="O18053" i="8" s="1"/>
  <c r="L18054" i="8"/>
  <c r="O18054" i="8" s="1"/>
  <c r="L18055" i="8"/>
  <c r="O18055" i="8" s="1"/>
  <c r="L18056" i="8"/>
  <c r="O18056" i="8" s="1"/>
  <c r="L18057" i="8"/>
  <c r="O18057" i="8" s="1"/>
  <c r="L18058" i="8"/>
  <c r="O18058" i="8" s="1"/>
  <c r="L18059" i="8"/>
  <c r="O18059" i="8" s="1"/>
  <c r="L18060" i="8"/>
  <c r="O18060" i="8" s="1"/>
  <c r="L18061" i="8"/>
  <c r="O18061" i="8" s="1"/>
  <c r="L18062" i="8"/>
  <c r="O18062" i="8" s="1"/>
  <c r="L18063" i="8"/>
  <c r="O18063" i="8" s="1"/>
  <c r="L18064" i="8"/>
  <c r="O18064" i="8" s="1"/>
  <c r="L18065" i="8"/>
  <c r="O18065" i="8" s="1"/>
  <c r="L18066" i="8"/>
  <c r="O18066" i="8" s="1"/>
  <c r="L18067" i="8"/>
  <c r="O18067" i="8" s="1"/>
  <c r="L18068" i="8"/>
  <c r="O18068" i="8" s="1"/>
  <c r="L18069" i="8"/>
  <c r="O18069" i="8" s="1"/>
  <c r="L18070" i="8"/>
  <c r="O18070" i="8" s="1"/>
  <c r="L18071" i="8"/>
  <c r="O18071" i="8" s="1"/>
  <c r="L18072" i="8"/>
  <c r="O18072" i="8" s="1"/>
  <c r="L18073" i="8"/>
  <c r="O18073" i="8" s="1"/>
  <c r="L18074" i="8"/>
  <c r="O18074" i="8" s="1"/>
  <c r="L18075" i="8"/>
  <c r="O18075" i="8" s="1"/>
  <c r="L18076" i="8"/>
  <c r="O18076" i="8" s="1"/>
  <c r="L18077" i="8"/>
  <c r="O18077" i="8" s="1"/>
  <c r="L18078" i="8"/>
  <c r="O18078" i="8" s="1"/>
  <c r="L18079" i="8"/>
  <c r="O18079" i="8" s="1"/>
  <c r="L18080" i="8"/>
  <c r="O18080" i="8" s="1"/>
  <c r="L18081" i="8"/>
  <c r="O18081" i="8" s="1"/>
  <c r="L18082" i="8"/>
  <c r="O18082" i="8" s="1"/>
  <c r="L18083" i="8"/>
  <c r="O18083" i="8" s="1"/>
  <c r="L18084" i="8"/>
  <c r="O18084" i="8" s="1"/>
  <c r="L18085" i="8"/>
  <c r="O18085" i="8" s="1"/>
  <c r="L18086" i="8"/>
  <c r="O18086" i="8" s="1"/>
  <c r="L18087" i="8"/>
  <c r="O18087" i="8" s="1"/>
  <c r="L18088" i="8"/>
  <c r="O18088" i="8" s="1"/>
  <c r="L18089" i="8"/>
  <c r="O18089" i="8" s="1"/>
  <c r="L18090" i="8"/>
  <c r="O18090" i="8" s="1"/>
  <c r="L18091" i="8"/>
  <c r="O18091" i="8" s="1"/>
  <c r="L18092" i="8"/>
  <c r="O18092" i="8" s="1"/>
  <c r="L18093" i="8"/>
  <c r="O18093" i="8" s="1"/>
  <c r="L18094" i="8"/>
  <c r="O18094" i="8" s="1"/>
  <c r="L18095" i="8"/>
  <c r="O18095" i="8" s="1"/>
  <c r="L18096" i="8"/>
  <c r="O18096" i="8" s="1"/>
  <c r="L18097" i="8"/>
  <c r="O18097" i="8" s="1"/>
  <c r="L18098" i="8"/>
  <c r="O18098" i="8" s="1"/>
  <c r="L18099" i="8"/>
  <c r="O18099" i="8" s="1"/>
  <c r="L18100" i="8"/>
  <c r="O18100" i="8" s="1"/>
  <c r="L18101" i="8"/>
  <c r="O18101" i="8" s="1"/>
  <c r="L18102" i="8"/>
  <c r="O18102" i="8" s="1"/>
  <c r="L18103" i="8"/>
  <c r="O18103" i="8" s="1"/>
  <c r="L18104" i="8"/>
  <c r="O18104" i="8" s="1"/>
  <c r="L18105" i="8"/>
  <c r="O18105" i="8" s="1"/>
  <c r="L18106" i="8"/>
  <c r="O18106" i="8" s="1"/>
  <c r="L18107" i="8"/>
  <c r="O18107" i="8" s="1"/>
  <c r="L18108" i="8"/>
  <c r="O18108" i="8" s="1"/>
  <c r="L18109" i="8"/>
  <c r="O18109" i="8" s="1"/>
  <c r="L18110" i="8"/>
  <c r="O18110" i="8" s="1"/>
  <c r="L18111" i="8"/>
  <c r="O18111" i="8" s="1"/>
  <c r="L18112" i="8"/>
  <c r="O18112" i="8" s="1"/>
  <c r="L18113" i="8"/>
  <c r="O18113" i="8" s="1"/>
  <c r="L18114" i="8"/>
  <c r="O18114" i="8" s="1"/>
  <c r="L18115" i="8"/>
  <c r="O18115" i="8" s="1"/>
  <c r="L18116" i="8"/>
  <c r="O18116" i="8" s="1"/>
  <c r="L18117" i="8"/>
  <c r="O18117" i="8" s="1"/>
  <c r="L18118" i="8"/>
  <c r="O18118" i="8" s="1"/>
  <c r="L18119" i="8"/>
  <c r="O18119" i="8" s="1"/>
  <c r="L18120" i="8"/>
  <c r="O18120" i="8" s="1"/>
  <c r="L18121" i="8"/>
  <c r="O18121" i="8" s="1"/>
  <c r="L18122" i="8"/>
  <c r="O18122" i="8" s="1"/>
  <c r="L18123" i="8"/>
  <c r="O18123" i="8" s="1"/>
  <c r="L18124" i="8"/>
  <c r="O18124" i="8" s="1"/>
  <c r="L18125" i="8"/>
  <c r="O18125" i="8" s="1"/>
  <c r="L18126" i="8"/>
  <c r="O18126" i="8" s="1"/>
  <c r="L18127" i="8"/>
  <c r="O18127" i="8" s="1"/>
  <c r="L18128" i="8"/>
  <c r="O18128" i="8" s="1"/>
  <c r="L18129" i="8"/>
  <c r="O18129" i="8" s="1"/>
  <c r="L18130" i="8"/>
  <c r="O18130" i="8" s="1"/>
  <c r="L18131" i="8"/>
  <c r="O18131" i="8" s="1"/>
  <c r="L18132" i="8"/>
  <c r="O18132" i="8" s="1"/>
  <c r="L18133" i="8"/>
  <c r="O18133" i="8" s="1"/>
  <c r="L18134" i="8"/>
  <c r="O18134" i="8" s="1"/>
  <c r="L18135" i="8"/>
  <c r="O18135" i="8" s="1"/>
  <c r="L18136" i="8"/>
  <c r="O18136" i="8" s="1"/>
  <c r="L18137" i="8"/>
  <c r="O18137" i="8" s="1"/>
  <c r="L18138" i="8"/>
  <c r="O18138" i="8" s="1"/>
  <c r="L18139" i="8"/>
  <c r="O18139" i="8" s="1"/>
  <c r="L18140" i="8"/>
  <c r="O18140" i="8" s="1"/>
  <c r="L18141" i="8"/>
  <c r="O18141" i="8" s="1"/>
  <c r="L18142" i="8"/>
  <c r="O18142" i="8" s="1"/>
  <c r="L18143" i="8"/>
  <c r="O18143" i="8" s="1"/>
  <c r="L18144" i="8"/>
  <c r="O18144" i="8" s="1"/>
  <c r="L18145" i="8"/>
  <c r="O18145" i="8" s="1"/>
  <c r="L18146" i="8"/>
  <c r="O18146" i="8" s="1"/>
  <c r="L18147" i="8"/>
  <c r="O18147" i="8" s="1"/>
  <c r="L18148" i="8"/>
  <c r="O18148" i="8" s="1"/>
  <c r="L18149" i="8"/>
  <c r="O18149" i="8" s="1"/>
  <c r="L18150" i="8"/>
  <c r="O18150" i="8" s="1"/>
  <c r="L18151" i="8"/>
  <c r="O18151" i="8" s="1"/>
  <c r="L18152" i="8"/>
  <c r="O18152" i="8" s="1"/>
  <c r="L18153" i="8"/>
  <c r="O18153" i="8" s="1"/>
  <c r="L18154" i="8"/>
  <c r="O18154" i="8" s="1"/>
  <c r="L18155" i="8"/>
  <c r="O18155" i="8" s="1"/>
  <c r="L18156" i="8"/>
  <c r="O18156" i="8" s="1"/>
  <c r="L18157" i="8"/>
  <c r="O18157" i="8" s="1"/>
  <c r="L18158" i="8"/>
  <c r="O18158" i="8" s="1"/>
  <c r="L18159" i="8"/>
  <c r="O18159" i="8" s="1"/>
  <c r="L18160" i="8"/>
  <c r="O18160" i="8" s="1"/>
  <c r="L18161" i="8"/>
  <c r="O18161" i="8" s="1"/>
  <c r="L18162" i="8"/>
  <c r="O18162" i="8" s="1"/>
  <c r="L18163" i="8"/>
  <c r="O18163" i="8" s="1"/>
  <c r="L18164" i="8"/>
  <c r="O18164" i="8" s="1"/>
  <c r="L18165" i="8"/>
  <c r="O18165" i="8" s="1"/>
  <c r="L18166" i="8"/>
  <c r="O18166" i="8" s="1"/>
  <c r="L18167" i="8"/>
  <c r="O18167" i="8" s="1"/>
  <c r="L18168" i="8"/>
  <c r="O18168" i="8" s="1"/>
  <c r="L18169" i="8"/>
  <c r="O18169" i="8" s="1"/>
  <c r="L18170" i="8"/>
  <c r="O18170" i="8" s="1"/>
  <c r="L18171" i="8"/>
  <c r="O18171" i="8" s="1"/>
  <c r="L18172" i="8"/>
  <c r="O18172" i="8" s="1"/>
  <c r="L18173" i="8"/>
  <c r="O18173" i="8" s="1"/>
  <c r="L18174" i="8"/>
  <c r="O18174" i="8" s="1"/>
  <c r="L18175" i="8"/>
  <c r="O18175" i="8" s="1"/>
  <c r="L18176" i="8"/>
  <c r="O18176" i="8" s="1"/>
  <c r="L18177" i="8"/>
  <c r="O18177" i="8" s="1"/>
  <c r="L18178" i="8"/>
  <c r="O18178" i="8" s="1"/>
  <c r="L18179" i="8"/>
  <c r="O18179" i="8" s="1"/>
  <c r="L18180" i="8"/>
  <c r="O18180" i="8" s="1"/>
  <c r="L18181" i="8"/>
  <c r="O18181" i="8" s="1"/>
  <c r="L18182" i="8"/>
  <c r="O18182" i="8" s="1"/>
  <c r="L18183" i="8"/>
  <c r="O18183" i="8" s="1"/>
  <c r="L18184" i="8"/>
  <c r="O18184" i="8" s="1"/>
  <c r="L18185" i="8"/>
  <c r="O18185" i="8" s="1"/>
  <c r="L18186" i="8"/>
  <c r="O18186" i="8" s="1"/>
  <c r="L18187" i="8"/>
  <c r="O18187" i="8" s="1"/>
  <c r="L18188" i="8"/>
  <c r="O18188" i="8" s="1"/>
  <c r="L18189" i="8"/>
  <c r="O18189" i="8" s="1"/>
  <c r="L18190" i="8"/>
  <c r="O18190" i="8" s="1"/>
  <c r="L18191" i="8"/>
  <c r="O18191" i="8" s="1"/>
  <c r="L18192" i="8"/>
  <c r="O18192" i="8" s="1"/>
  <c r="L18193" i="8"/>
  <c r="O18193" i="8" s="1"/>
  <c r="L18194" i="8"/>
  <c r="O18194" i="8" s="1"/>
  <c r="L18195" i="8"/>
  <c r="O18195" i="8" s="1"/>
  <c r="L18196" i="8"/>
  <c r="O18196" i="8" s="1"/>
  <c r="L18197" i="8"/>
  <c r="O18197" i="8" s="1"/>
  <c r="L18198" i="8"/>
  <c r="O18198" i="8" s="1"/>
  <c r="L18199" i="8"/>
  <c r="O18199" i="8" s="1"/>
  <c r="L18200" i="8"/>
  <c r="O18200" i="8" s="1"/>
  <c r="L18201" i="8"/>
  <c r="O18201" i="8" s="1"/>
  <c r="L18202" i="8"/>
  <c r="O18202" i="8" s="1"/>
  <c r="L18203" i="8"/>
  <c r="O18203" i="8" s="1"/>
  <c r="L18204" i="8"/>
  <c r="O18204" i="8" s="1"/>
  <c r="L18205" i="8"/>
  <c r="O18205" i="8" s="1"/>
  <c r="L18206" i="8"/>
  <c r="O18206" i="8" s="1"/>
  <c r="L18207" i="8"/>
  <c r="O18207" i="8" s="1"/>
  <c r="L18208" i="8"/>
  <c r="O18208" i="8" s="1"/>
  <c r="L18209" i="8"/>
  <c r="O18209" i="8" s="1"/>
  <c r="L18210" i="8"/>
  <c r="O18210" i="8" s="1"/>
  <c r="L18211" i="8"/>
  <c r="O18211" i="8" s="1"/>
  <c r="L18212" i="8"/>
  <c r="O18212" i="8" s="1"/>
  <c r="L18213" i="8"/>
  <c r="O18213" i="8" s="1"/>
  <c r="L18214" i="8"/>
  <c r="O18214" i="8" s="1"/>
  <c r="L18215" i="8"/>
  <c r="O18215" i="8" s="1"/>
  <c r="L18216" i="8"/>
  <c r="O18216" i="8" s="1"/>
  <c r="L18217" i="8"/>
  <c r="O18217" i="8" s="1"/>
  <c r="L18218" i="8"/>
  <c r="O18218" i="8" s="1"/>
  <c r="L18219" i="8"/>
  <c r="O18219" i="8" s="1"/>
  <c r="L18220" i="8"/>
  <c r="O18220" i="8" s="1"/>
  <c r="L18221" i="8"/>
  <c r="O18221" i="8" s="1"/>
  <c r="L18222" i="8"/>
  <c r="O18222" i="8" s="1"/>
  <c r="L18223" i="8"/>
  <c r="O18223" i="8" s="1"/>
  <c r="L18224" i="8"/>
  <c r="O18224" i="8" s="1"/>
  <c r="L18225" i="8"/>
  <c r="O18225" i="8" s="1"/>
  <c r="L18226" i="8"/>
  <c r="O18226" i="8" s="1"/>
  <c r="L18227" i="8"/>
  <c r="O18227" i="8" s="1"/>
  <c r="L18228" i="8"/>
  <c r="O18228" i="8" s="1"/>
  <c r="L18229" i="8"/>
  <c r="O18229" i="8" s="1"/>
  <c r="L18230" i="8"/>
  <c r="O18230" i="8" s="1"/>
  <c r="L18231" i="8"/>
  <c r="O18231" i="8" s="1"/>
  <c r="L18232" i="8"/>
  <c r="O18232" i="8" s="1"/>
  <c r="L18233" i="8"/>
  <c r="O18233" i="8" s="1"/>
  <c r="L18234" i="8"/>
  <c r="O18234" i="8" s="1"/>
  <c r="L18235" i="8"/>
  <c r="O18235" i="8" s="1"/>
  <c r="L18236" i="8"/>
  <c r="O18236" i="8" s="1"/>
  <c r="L18237" i="8"/>
  <c r="O18237" i="8" s="1"/>
  <c r="L18238" i="8"/>
  <c r="O18238" i="8" s="1"/>
  <c r="L18239" i="8"/>
  <c r="O18239" i="8" s="1"/>
  <c r="L18240" i="8"/>
  <c r="O18240" i="8" s="1"/>
  <c r="L18241" i="8"/>
  <c r="O18241" i="8" s="1"/>
  <c r="L18242" i="8"/>
  <c r="O18242" i="8" s="1"/>
  <c r="L18243" i="8"/>
  <c r="O18243" i="8" s="1"/>
  <c r="L18244" i="8"/>
  <c r="O18244" i="8" s="1"/>
  <c r="L18245" i="8"/>
  <c r="O18245" i="8" s="1"/>
  <c r="L18246" i="8"/>
  <c r="O18246" i="8" s="1"/>
  <c r="L18247" i="8"/>
  <c r="O18247" i="8" s="1"/>
  <c r="L18248" i="8"/>
  <c r="O18248" i="8" s="1"/>
  <c r="L18249" i="8"/>
  <c r="O18249" i="8" s="1"/>
  <c r="L18250" i="8"/>
  <c r="O18250" i="8" s="1"/>
  <c r="L18251" i="8"/>
  <c r="O18251" i="8" s="1"/>
  <c r="L18252" i="8"/>
  <c r="O18252" i="8" s="1"/>
  <c r="L18253" i="8"/>
  <c r="O18253" i="8" s="1"/>
  <c r="L18254" i="8"/>
  <c r="O18254" i="8" s="1"/>
  <c r="L18255" i="8"/>
  <c r="O18255" i="8" s="1"/>
  <c r="L18256" i="8"/>
  <c r="O18256" i="8" s="1"/>
  <c r="L18257" i="8"/>
  <c r="O18257" i="8" s="1"/>
  <c r="L18258" i="8"/>
  <c r="O18258" i="8" s="1"/>
  <c r="L18259" i="8"/>
  <c r="O18259" i="8" s="1"/>
  <c r="L18260" i="8"/>
  <c r="O18260" i="8" s="1"/>
  <c r="L18261" i="8"/>
  <c r="O18261" i="8" s="1"/>
  <c r="L18262" i="8"/>
  <c r="O18262" i="8" s="1"/>
  <c r="L18263" i="8"/>
  <c r="O18263" i="8" s="1"/>
  <c r="L18264" i="8"/>
  <c r="O18264" i="8" s="1"/>
  <c r="L18265" i="8"/>
  <c r="O18265" i="8" s="1"/>
  <c r="L18266" i="8"/>
  <c r="O18266" i="8" s="1"/>
  <c r="L18267" i="8"/>
  <c r="O18267" i="8" s="1"/>
  <c r="L18268" i="8"/>
  <c r="O18268" i="8" s="1"/>
  <c r="L18269" i="8"/>
  <c r="O18269" i="8" s="1"/>
  <c r="L18270" i="8"/>
  <c r="O18270" i="8" s="1"/>
  <c r="L18271" i="8"/>
  <c r="O18271" i="8" s="1"/>
  <c r="L18272" i="8"/>
  <c r="O18272" i="8" s="1"/>
  <c r="L18273" i="8"/>
  <c r="O18273" i="8" s="1"/>
  <c r="L18274" i="8"/>
  <c r="O18274" i="8" s="1"/>
  <c r="L18275" i="8"/>
  <c r="O18275" i="8" s="1"/>
  <c r="L18276" i="8"/>
  <c r="O18276" i="8" s="1"/>
  <c r="L18277" i="8"/>
  <c r="O18277" i="8" s="1"/>
  <c r="L18278" i="8"/>
  <c r="O18278" i="8" s="1"/>
  <c r="L18279" i="8"/>
  <c r="O18279" i="8" s="1"/>
  <c r="L18280" i="8"/>
  <c r="O18280" i="8" s="1"/>
  <c r="L18281" i="8"/>
  <c r="O18281" i="8" s="1"/>
  <c r="L18282" i="8"/>
  <c r="O18282" i="8" s="1"/>
  <c r="L18283" i="8"/>
  <c r="O18283" i="8" s="1"/>
  <c r="L18284" i="8"/>
  <c r="O18284" i="8" s="1"/>
  <c r="L18285" i="8"/>
  <c r="O18285" i="8" s="1"/>
  <c r="L18286" i="8"/>
  <c r="O18286" i="8" s="1"/>
  <c r="L18287" i="8"/>
  <c r="O18287" i="8" s="1"/>
  <c r="L18288" i="8"/>
  <c r="O18288" i="8" s="1"/>
  <c r="L18289" i="8"/>
  <c r="O18289" i="8" s="1"/>
  <c r="L18290" i="8"/>
  <c r="O18290" i="8" s="1"/>
  <c r="L18291" i="8"/>
  <c r="O18291" i="8" s="1"/>
  <c r="L18292" i="8"/>
  <c r="O18292" i="8" s="1"/>
  <c r="L18293" i="8"/>
  <c r="O18293" i="8" s="1"/>
  <c r="L18294" i="8"/>
  <c r="O18294" i="8" s="1"/>
  <c r="L18295" i="8"/>
  <c r="O18295" i="8" s="1"/>
  <c r="L18296" i="8"/>
  <c r="O18296" i="8" s="1"/>
  <c r="L18297" i="8"/>
  <c r="O18297" i="8" s="1"/>
  <c r="L18298" i="8"/>
  <c r="O18298" i="8" s="1"/>
  <c r="L18299" i="8"/>
  <c r="O18299" i="8" s="1"/>
  <c r="L18300" i="8"/>
  <c r="O18300" i="8" s="1"/>
  <c r="L18301" i="8"/>
  <c r="O18301" i="8" s="1"/>
  <c r="L18302" i="8"/>
  <c r="O18302" i="8" s="1"/>
  <c r="L18303" i="8"/>
  <c r="O18303" i="8" s="1"/>
  <c r="L18304" i="8"/>
  <c r="O18304" i="8" s="1"/>
  <c r="L18305" i="8"/>
  <c r="O18305" i="8" s="1"/>
  <c r="L18306" i="8"/>
  <c r="O18306" i="8" s="1"/>
  <c r="L18307" i="8"/>
  <c r="O18307" i="8" s="1"/>
  <c r="L18308" i="8"/>
  <c r="O18308" i="8" s="1"/>
  <c r="L18309" i="8"/>
  <c r="O18309" i="8" s="1"/>
  <c r="L18310" i="8"/>
  <c r="O18310" i="8" s="1"/>
  <c r="L18311" i="8"/>
  <c r="O18311" i="8" s="1"/>
  <c r="L18312" i="8"/>
  <c r="O18312" i="8" s="1"/>
  <c r="L18313" i="8"/>
  <c r="O18313" i="8" s="1"/>
  <c r="L18314" i="8"/>
  <c r="O18314" i="8" s="1"/>
  <c r="L18315" i="8"/>
  <c r="O18315" i="8" s="1"/>
  <c r="L18316" i="8"/>
  <c r="O18316" i="8" s="1"/>
  <c r="L18317" i="8"/>
  <c r="O18317" i="8" s="1"/>
  <c r="L18318" i="8"/>
  <c r="O18318" i="8" s="1"/>
  <c r="L18319" i="8"/>
  <c r="O18319" i="8" s="1"/>
  <c r="L18320" i="8"/>
  <c r="O18320" i="8" s="1"/>
  <c r="L18321" i="8"/>
  <c r="O18321" i="8" s="1"/>
  <c r="L18322" i="8"/>
  <c r="O18322" i="8" s="1"/>
  <c r="L18323" i="8"/>
  <c r="O18323" i="8" s="1"/>
  <c r="L18324" i="8"/>
  <c r="O18324" i="8" s="1"/>
  <c r="L18325" i="8"/>
  <c r="O18325" i="8" s="1"/>
  <c r="L18326" i="8"/>
  <c r="O18326" i="8" s="1"/>
  <c r="L18327" i="8"/>
  <c r="O18327" i="8" s="1"/>
  <c r="L18328" i="8"/>
  <c r="O18328" i="8" s="1"/>
  <c r="L18329" i="8"/>
  <c r="O18329" i="8" s="1"/>
  <c r="L18330" i="8"/>
  <c r="O18330" i="8" s="1"/>
  <c r="L18331" i="8"/>
  <c r="O18331" i="8" s="1"/>
  <c r="L18332" i="8"/>
  <c r="O18332" i="8" s="1"/>
  <c r="L18333" i="8"/>
  <c r="O18333" i="8" s="1"/>
  <c r="L18334" i="8"/>
  <c r="O18334" i="8" s="1"/>
  <c r="L18335" i="8"/>
  <c r="O18335" i="8" s="1"/>
  <c r="L18336" i="8"/>
  <c r="O18336" i="8" s="1"/>
  <c r="L18337" i="8"/>
  <c r="O18337" i="8" s="1"/>
  <c r="L18338" i="8"/>
  <c r="O18338" i="8" s="1"/>
  <c r="L18339" i="8"/>
  <c r="O18339" i="8" s="1"/>
  <c r="L18340" i="8"/>
  <c r="O18340" i="8" s="1"/>
  <c r="L18341" i="8"/>
  <c r="O18341" i="8" s="1"/>
  <c r="L18342" i="8"/>
  <c r="O18342" i="8" s="1"/>
  <c r="L18343" i="8"/>
  <c r="O18343" i="8" s="1"/>
  <c r="L18344" i="8"/>
  <c r="O18344" i="8" s="1"/>
  <c r="L18345" i="8"/>
  <c r="O18345" i="8" s="1"/>
  <c r="L18346" i="8"/>
  <c r="O18346" i="8" s="1"/>
  <c r="L18347" i="8"/>
  <c r="O18347" i="8" s="1"/>
  <c r="L18348" i="8"/>
  <c r="O18348" i="8" s="1"/>
  <c r="L18349" i="8"/>
  <c r="O18349" i="8" s="1"/>
  <c r="L18350" i="8"/>
  <c r="O18350" i="8" s="1"/>
  <c r="L18351" i="8"/>
  <c r="O18351" i="8" s="1"/>
  <c r="L18352" i="8"/>
  <c r="O18352" i="8" s="1"/>
  <c r="L18353" i="8"/>
  <c r="O18353" i="8" s="1"/>
  <c r="L18354" i="8"/>
  <c r="O18354" i="8" s="1"/>
  <c r="L18355" i="8"/>
  <c r="O18355" i="8" s="1"/>
  <c r="L18356" i="8"/>
  <c r="O18356" i="8" s="1"/>
  <c r="L18357" i="8"/>
  <c r="O18357" i="8" s="1"/>
  <c r="L18358" i="8"/>
  <c r="O18358" i="8" s="1"/>
  <c r="L18359" i="8"/>
  <c r="O18359" i="8" s="1"/>
  <c r="L18360" i="8"/>
  <c r="O18360" i="8" s="1"/>
  <c r="L18361" i="8"/>
  <c r="O18361" i="8" s="1"/>
  <c r="L18362" i="8"/>
  <c r="O18362" i="8" s="1"/>
  <c r="L18363" i="8"/>
  <c r="O18363" i="8" s="1"/>
  <c r="L18364" i="8"/>
  <c r="O18364" i="8" s="1"/>
  <c r="L18365" i="8"/>
  <c r="O18365" i="8" s="1"/>
  <c r="L18366" i="8"/>
  <c r="O18366" i="8" s="1"/>
  <c r="L18367" i="8"/>
  <c r="O18367" i="8" s="1"/>
  <c r="L18368" i="8"/>
  <c r="O18368" i="8" s="1"/>
  <c r="L18369" i="8"/>
  <c r="O18369" i="8" s="1"/>
  <c r="L18370" i="8"/>
  <c r="O18370" i="8" s="1"/>
  <c r="L18371" i="8"/>
  <c r="O18371" i="8" s="1"/>
  <c r="L18372" i="8"/>
  <c r="O18372" i="8" s="1"/>
  <c r="L18373" i="8"/>
  <c r="O18373" i="8" s="1"/>
  <c r="L18374" i="8"/>
  <c r="O18374" i="8" s="1"/>
  <c r="L18375" i="8"/>
  <c r="O18375" i="8" s="1"/>
  <c r="L18376" i="8"/>
  <c r="O18376" i="8" s="1"/>
  <c r="L18377" i="8"/>
  <c r="O18377" i="8" s="1"/>
  <c r="L18378" i="8"/>
  <c r="O18378" i="8" s="1"/>
  <c r="L18379" i="8"/>
  <c r="O18379" i="8" s="1"/>
  <c r="L18380" i="8"/>
  <c r="O18380" i="8" s="1"/>
  <c r="L18381" i="8"/>
  <c r="O18381" i="8" s="1"/>
  <c r="L18382" i="8"/>
  <c r="O18382" i="8" s="1"/>
  <c r="L18383" i="8"/>
  <c r="O18383" i="8" s="1"/>
  <c r="L18384" i="8"/>
  <c r="O18384" i="8" s="1"/>
  <c r="L18385" i="8"/>
  <c r="O18385" i="8" s="1"/>
  <c r="L18386" i="8"/>
  <c r="O18386" i="8" s="1"/>
  <c r="L18387" i="8"/>
  <c r="O18387" i="8" s="1"/>
  <c r="L18388" i="8"/>
  <c r="O18388" i="8" s="1"/>
  <c r="L18389" i="8"/>
  <c r="O18389" i="8" s="1"/>
  <c r="L18390" i="8"/>
  <c r="O18390" i="8" s="1"/>
  <c r="L18391" i="8"/>
  <c r="O18391" i="8" s="1"/>
  <c r="L18392" i="8"/>
  <c r="O18392" i="8" s="1"/>
  <c r="L18393" i="8"/>
  <c r="O18393" i="8" s="1"/>
  <c r="L18394" i="8"/>
  <c r="O18394" i="8" s="1"/>
  <c r="L18395" i="8"/>
  <c r="O18395" i="8" s="1"/>
  <c r="L18396" i="8"/>
  <c r="O18396" i="8" s="1"/>
  <c r="L18397" i="8"/>
  <c r="O18397" i="8" s="1"/>
  <c r="L18398" i="8"/>
  <c r="O18398" i="8" s="1"/>
  <c r="L18399" i="8"/>
  <c r="O18399" i="8" s="1"/>
  <c r="L18400" i="8"/>
  <c r="O18400" i="8" s="1"/>
  <c r="L18401" i="8"/>
  <c r="O18401" i="8" s="1"/>
  <c r="L18402" i="8"/>
  <c r="O18402" i="8" s="1"/>
  <c r="L18403" i="8"/>
  <c r="O18403" i="8" s="1"/>
  <c r="L18404" i="8"/>
  <c r="O18404" i="8" s="1"/>
  <c r="L18405" i="8"/>
  <c r="O18405" i="8" s="1"/>
  <c r="L18406" i="8"/>
  <c r="O18406" i="8" s="1"/>
  <c r="L18407" i="8"/>
  <c r="O18407" i="8" s="1"/>
  <c r="L18408" i="8"/>
  <c r="O18408" i="8" s="1"/>
  <c r="L18409" i="8"/>
  <c r="O18409" i="8" s="1"/>
  <c r="L18410" i="8"/>
  <c r="O18410" i="8" s="1"/>
  <c r="L18411" i="8"/>
  <c r="O18411" i="8" s="1"/>
  <c r="L18412" i="8"/>
  <c r="O18412" i="8" s="1"/>
  <c r="L18413" i="8"/>
  <c r="O18413" i="8" s="1"/>
  <c r="L18414" i="8"/>
  <c r="O18414" i="8" s="1"/>
  <c r="L18415" i="8"/>
  <c r="O18415" i="8" s="1"/>
  <c r="L18416" i="8"/>
  <c r="O18416" i="8" s="1"/>
  <c r="L18417" i="8"/>
  <c r="O18417" i="8" s="1"/>
  <c r="L18418" i="8"/>
  <c r="O18418" i="8" s="1"/>
  <c r="L18419" i="8"/>
  <c r="O18419" i="8" s="1"/>
  <c r="L18420" i="8"/>
  <c r="O18420" i="8" s="1"/>
  <c r="L18421" i="8"/>
  <c r="O18421" i="8" s="1"/>
  <c r="L18422" i="8"/>
  <c r="O18422" i="8" s="1"/>
  <c r="L18423" i="8"/>
  <c r="O18423" i="8" s="1"/>
  <c r="L18424" i="8"/>
  <c r="O18424" i="8" s="1"/>
  <c r="L18425" i="8"/>
  <c r="O18425" i="8" s="1"/>
  <c r="L18426" i="8"/>
  <c r="O18426" i="8" s="1"/>
  <c r="L18427" i="8"/>
  <c r="O18427" i="8" s="1"/>
  <c r="L18428" i="8"/>
  <c r="O18428" i="8" s="1"/>
  <c r="L18429" i="8"/>
  <c r="O18429" i="8" s="1"/>
  <c r="L18430" i="8"/>
  <c r="O18430" i="8" s="1"/>
  <c r="L18431" i="8"/>
  <c r="O18431" i="8" s="1"/>
  <c r="L18432" i="8"/>
  <c r="O18432" i="8" s="1"/>
  <c r="L18433" i="8"/>
  <c r="O18433" i="8" s="1"/>
  <c r="L18434" i="8"/>
  <c r="O18434" i="8" s="1"/>
  <c r="L18435" i="8"/>
  <c r="O18435" i="8" s="1"/>
  <c r="L18436" i="8"/>
  <c r="O18436" i="8" s="1"/>
  <c r="L18437" i="8"/>
  <c r="O18437" i="8" s="1"/>
  <c r="L18438" i="8"/>
  <c r="O18438" i="8" s="1"/>
  <c r="L18439" i="8"/>
  <c r="O18439" i="8" s="1"/>
  <c r="L18440" i="8"/>
  <c r="O18440" i="8" s="1"/>
  <c r="L18441" i="8"/>
  <c r="O18441" i="8" s="1"/>
  <c r="L18442" i="8"/>
  <c r="O18442" i="8" s="1"/>
  <c r="L18443" i="8"/>
  <c r="O18443" i="8" s="1"/>
  <c r="L18444" i="8"/>
  <c r="O18444" i="8" s="1"/>
  <c r="L18445" i="8"/>
  <c r="O18445" i="8" s="1"/>
  <c r="L18446" i="8"/>
  <c r="O18446" i="8" s="1"/>
  <c r="L18447" i="8"/>
  <c r="O18447" i="8" s="1"/>
  <c r="L18448" i="8"/>
  <c r="O18448" i="8" s="1"/>
  <c r="L18449" i="8"/>
  <c r="O18449" i="8" s="1"/>
  <c r="L18450" i="8"/>
  <c r="O18450" i="8" s="1"/>
  <c r="L18451" i="8"/>
  <c r="O18451" i="8" s="1"/>
  <c r="L18452" i="8"/>
  <c r="O18452" i="8" s="1"/>
  <c r="L18453" i="8"/>
  <c r="O18453" i="8" s="1"/>
  <c r="L18454" i="8"/>
  <c r="O18454" i="8" s="1"/>
  <c r="L18455" i="8"/>
  <c r="O18455" i="8" s="1"/>
  <c r="L18456" i="8"/>
  <c r="O18456" i="8" s="1"/>
  <c r="L18457" i="8"/>
  <c r="O18457" i="8" s="1"/>
  <c r="L18458" i="8"/>
  <c r="O18458" i="8" s="1"/>
  <c r="L18459" i="8"/>
  <c r="O18459" i="8" s="1"/>
  <c r="L18460" i="8"/>
  <c r="O18460" i="8" s="1"/>
  <c r="L18461" i="8"/>
  <c r="O18461" i="8" s="1"/>
  <c r="L18462" i="8"/>
  <c r="O18462" i="8" s="1"/>
  <c r="L18463" i="8"/>
  <c r="O18463" i="8" s="1"/>
  <c r="L18464" i="8"/>
  <c r="O18464" i="8" s="1"/>
  <c r="L18465" i="8"/>
  <c r="O18465" i="8" s="1"/>
  <c r="L18466" i="8"/>
  <c r="O18466" i="8" s="1"/>
  <c r="L18467" i="8"/>
  <c r="O18467" i="8" s="1"/>
  <c r="L18468" i="8"/>
  <c r="O18468" i="8" s="1"/>
  <c r="L18469" i="8"/>
  <c r="O18469" i="8" s="1"/>
  <c r="L18470" i="8"/>
  <c r="O18470" i="8" s="1"/>
  <c r="L18471" i="8"/>
  <c r="O18471" i="8" s="1"/>
  <c r="L18472" i="8"/>
  <c r="O18472" i="8" s="1"/>
  <c r="L18473" i="8"/>
  <c r="O18473" i="8" s="1"/>
  <c r="L18474" i="8"/>
  <c r="O18474" i="8" s="1"/>
  <c r="L18475" i="8"/>
  <c r="O18475" i="8" s="1"/>
  <c r="L18476" i="8"/>
  <c r="O18476" i="8" s="1"/>
  <c r="L18477" i="8"/>
  <c r="O18477" i="8" s="1"/>
  <c r="L18478" i="8"/>
  <c r="O18478" i="8" s="1"/>
  <c r="L18479" i="8"/>
  <c r="O18479" i="8" s="1"/>
  <c r="L18480" i="8"/>
  <c r="O18480" i="8" s="1"/>
  <c r="L18481" i="8"/>
  <c r="O18481" i="8" s="1"/>
  <c r="L18482" i="8"/>
  <c r="O18482" i="8" s="1"/>
  <c r="L18483" i="8"/>
  <c r="O18483" i="8" s="1"/>
  <c r="L18484" i="8"/>
  <c r="O18484" i="8" s="1"/>
  <c r="L18485" i="8"/>
  <c r="O18485" i="8" s="1"/>
  <c r="L18486" i="8"/>
  <c r="O18486" i="8" s="1"/>
  <c r="L18487" i="8"/>
  <c r="O18487" i="8" s="1"/>
  <c r="L18488" i="8"/>
  <c r="O18488" i="8" s="1"/>
  <c r="L18489" i="8"/>
  <c r="O18489" i="8" s="1"/>
  <c r="L18490" i="8"/>
  <c r="O18490" i="8" s="1"/>
  <c r="L18491" i="8"/>
  <c r="O18491" i="8" s="1"/>
  <c r="L18492" i="8"/>
  <c r="O18492" i="8" s="1"/>
  <c r="L18493" i="8"/>
  <c r="O18493" i="8" s="1"/>
  <c r="L18494" i="8"/>
  <c r="O18494" i="8" s="1"/>
  <c r="L18495" i="8"/>
  <c r="O18495" i="8" s="1"/>
  <c r="L18496" i="8"/>
  <c r="O18496" i="8" s="1"/>
  <c r="L18497" i="8"/>
  <c r="O18497" i="8" s="1"/>
  <c r="L18498" i="8"/>
  <c r="O18498" i="8" s="1"/>
  <c r="L18499" i="8"/>
  <c r="O18499" i="8" s="1"/>
  <c r="L18500" i="8"/>
  <c r="O18500" i="8" s="1"/>
  <c r="L18501" i="8"/>
  <c r="O18501" i="8" s="1"/>
  <c r="L18502" i="8"/>
  <c r="O18502" i="8" s="1"/>
  <c r="L18503" i="8"/>
  <c r="O18503" i="8" s="1"/>
  <c r="L18504" i="8"/>
  <c r="O18504" i="8" s="1"/>
  <c r="L18505" i="8"/>
  <c r="O18505" i="8" s="1"/>
  <c r="L18506" i="8"/>
  <c r="O18506" i="8" s="1"/>
  <c r="L18507" i="8"/>
  <c r="O18507" i="8" s="1"/>
  <c r="L18508" i="8"/>
  <c r="O18508" i="8" s="1"/>
  <c r="L18509" i="8"/>
  <c r="O18509" i="8" s="1"/>
  <c r="L18510" i="8"/>
  <c r="O18510" i="8" s="1"/>
  <c r="L18511" i="8"/>
  <c r="O18511" i="8" s="1"/>
  <c r="L18512" i="8"/>
  <c r="O18512" i="8" s="1"/>
  <c r="L18513" i="8"/>
  <c r="O18513" i="8" s="1"/>
  <c r="L18514" i="8"/>
  <c r="O18514" i="8" s="1"/>
  <c r="L18515" i="8"/>
  <c r="O18515" i="8" s="1"/>
  <c r="L18516" i="8"/>
  <c r="O18516" i="8" s="1"/>
  <c r="L18517" i="8"/>
  <c r="O18517" i="8" s="1"/>
  <c r="L18518" i="8"/>
  <c r="O18518" i="8" s="1"/>
  <c r="L18519" i="8"/>
  <c r="O18519" i="8" s="1"/>
  <c r="L18520" i="8"/>
  <c r="O18520" i="8" s="1"/>
  <c r="L18521" i="8"/>
  <c r="O18521" i="8" s="1"/>
  <c r="L18522" i="8"/>
  <c r="O18522" i="8" s="1"/>
  <c r="L18523" i="8"/>
  <c r="O18523" i="8" s="1"/>
  <c r="L18524" i="8"/>
  <c r="O18524" i="8" s="1"/>
  <c r="L18525" i="8"/>
  <c r="O18525" i="8" s="1"/>
  <c r="L18526" i="8"/>
  <c r="O18526" i="8" s="1"/>
  <c r="L18527" i="8"/>
  <c r="O18527" i="8" s="1"/>
  <c r="L18528" i="8"/>
  <c r="O18528" i="8" s="1"/>
  <c r="L18529" i="8"/>
  <c r="O18529" i="8" s="1"/>
  <c r="L18530" i="8"/>
  <c r="O18530" i="8" s="1"/>
  <c r="L18531" i="8"/>
  <c r="O18531" i="8" s="1"/>
  <c r="L18532" i="8"/>
  <c r="O18532" i="8" s="1"/>
  <c r="L18533" i="8"/>
  <c r="O18533" i="8" s="1"/>
  <c r="L18534" i="8"/>
  <c r="O18534" i="8" s="1"/>
  <c r="L18535" i="8"/>
  <c r="O18535" i="8" s="1"/>
  <c r="L18536" i="8"/>
  <c r="O18536" i="8" s="1"/>
  <c r="L18537" i="8"/>
  <c r="O18537" i="8" s="1"/>
  <c r="L18538" i="8"/>
  <c r="O18538" i="8" s="1"/>
  <c r="L18539" i="8"/>
  <c r="O18539" i="8" s="1"/>
  <c r="L18540" i="8"/>
  <c r="O18540" i="8" s="1"/>
  <c r="L18541" i="8"/>
  <c r="O18541" i="8" s="1"/>
  <c r="L18542" i="8"/>
  <c r="O18542" i="8" s="1"/>
  <c r="L18543" i="8"/>
  <c r="O18543" i="8" s="1"/>
  <c r="L18544" i="8"/>
  <c r="O18544" i="8" s="1"/>
  <c r="L18545" i="8"/>
  <c r="O18545" i="8" s="1"/>
  <c r="L18546" i="8"/>
  <c r="O18546" i="8" s="1"/>
  <c r="L18547" i="8"/>
  <c r="O18547" i="8" s="1"/>
  <c r="L18548" i="8"/>
  <c r="O18548" i="8" s="1"/>
  <c r="L18549" i="8"/>
  <c r="O18549" i="8" s="1"/>
  <c r="L18550" i="8"/>
  <c r="O18550" i="8" s="1"/>
  <c r="L18551" i="8"/>
  <c r="O18551" i="8" s="1"/>
  <c r="L18552" i="8"/>
  <c r="O18552" i="8" s="1"/>
  <c r="L18553" i="8"/>
  <c r="O18553" i="8" s="1"/>
  <c r="L18554" i="8"/>
  <c r="O18554" i="8" s="1"/>
  <c r="L18555" i="8"/>
  <c r="O18555" i="8" s="1"/>
  <c r="L18556" i="8"/>
  <c r="O18556" i="8" s="1"/>
  <c r="L18557" i="8"/>
  <c r="O18557" i="8" s="1"/>
  <c r="L18558" i="8"/>
  <c r="O18558" i="8" s="1"/>
  <c r="L18559" i="8"/>
  <c r="O18559" i="8" s="1"/>
  <c r="L18560" i="8"/>
  <c r="O18560" i="8" s="1"/>
  <c r="L18561" i="8"/>
  <c r="O18561" i="8" s="1"/>
  <c r="L18562" i="8"/>
  <c r="O18562" i="8" s="1"/>
  <c r="L18563" i="8"/>
  <c r="O18563" i="8" s="1"/>
  <c r="L18564" i="8"/>
  <c r="O18564" i="8" s="1"/>
  <c r="L18565" i="8"/>
  <c r="O18565" i="8" s="1"/>
  <c r="L18566" i="8"/>
  <c r="O18566" i="8" s="1"/>
  <c r="L18567" i="8"/>
  <c r="O18567" i="8" s="1"/>
  <c r="L18568" i="8"/>
  <c r="O18568" i="8" s="1"/>
  <c r="L18569" i="8"/>
  <c r="O18569" i="8" s="1"/>
  <c r="L18570" i="8"/>
  <c r="O18570" i="8" s="1"/>
  <c r="L18571" i="8"/>
  <c r="O18571" i="8" s="1"/>
  <c r="L18572" i="8"/>
  <c r="O18572" i="8" s="1"/>
  <c r="L18573" i="8"/>
  <c r="O18573" i="8" s="1"/>
  <c r="L18574" i="8"/>
  <c r="O18574" i="8" s="1"/>
  <c r="L18575" i="8"/>
  <c r="O18575" i="8" s="1"/>
  <c r="L18576" i="8"/>
  <c r="O18576" i="8" s="1"/>
  <c r="L18577" i="8"/>
  <c r="O18577" i="8" s="1"/>
  <c r="L18578" i="8"/>
  <c r="O18578" i="8" s="1"/>
  <c r="L18579" i="8"/>
  <c r="O18579" i="8" s="1"/>
  <c r="L18580" i="8"/>
  <c r="O18580" i="8" s="1"/>
  <c r="L18581" i="8"/>
  <c r="O18581" i="8" s="1"/>
  <c r="L18582" i="8"/>
  <c r="O18582" i="8" s="1"/>
  <c r="L18583" i="8"/>
  <c r="O18583" i="8" s="1"/>
  <c r="L18584" i="8"/>
  <c r="O18584" i="8" s="1"/>
  <c r="L18585" i="8"/>
  <c r="O18585" i="8" s="1"/>
  <c r="L18586" i="8"/>
  <c r="O18586" i="8" s="1"/>
  <c r="L18587" i="8"/>
  <c r="O18587" i="8" s="1"/>
  <c r="L18588" i="8"/>
  <c r="O18588" i="8" s="1"/>
  <c r="L18589" i="8"/>
  <c r="O18589" i="8" s="1"/>
  <c r="L18590" i="8"/>
  <c r="O18590" i="8" s="1"/>
  <c r="L18591" i="8"/>
  <c r="O18591" i="8" s="1"/>
  <c r="L18592" i="8"/>
  <c r="O18592" i="8" s="1"/>
  <c r="L18593" i="8"/>
  <c r="O18593" i="8" s="1"/>
  <c r="L18594" i="8"/>
  <c r="O18594" i="8" s="1"/>
  <c r="L18595" i="8"/>
  <c r="O18595" i="8" s="1"/>
  <c r="L18596" i="8"/>
  <c r="O18596" i="8" s="1"/>
  <c r="L18597" i="8"/>
  <c r="O18597" i="8" s="1"/>
  <c r="L18598" i="8"/>
  <c r="O18598" i="8" s="1"/>
  <c r="L18599" i="8"/>
  <c r="O18599" i="8" s="1"/>
  <c r="L18600" i="8"/>
  <c r="O18600" i="8" s="1"/>
  <c r="L18601" i="8"/>
  <c r="O18601" i="8" s="1"/>
  <c r="L18602" i="8"/>
  <c r="O18602" i="8" s="1"/>
  <c r="L18603" i="8"/>
  <c r="O18603" i="8" s="1"/>
  <c r="L18604" i="8"/>
  <c r="O18604" i="8" s="1"/>
  <c r="L18605" i="8"/>
  <c r="O18605" i="8" s="1"/>
  <c r="L18606" i="8"/>
  <c r="O18606" i="8" s="1"/>
  <c r="L18607" i="8"/>
  <c r="O18607" i="8" s="1"/>
  <c r="L18608" i="8"/>
  <c r="O18608" i="8" s="1"/>
  <c r="L18609" i="8"/>
  <c r="O18609" i="8" s="1"/>
  <c r="L18610" i="8"/>
  <c r="O18610" i="8" s="1"/>
  <c r="L18611" i="8"/>
  <c r="O18611" i="8" s="1"/>
  <c r="L18612" i="8"/>
  <c r="O18612" i="8" s="1"/>
  <c r="L18613" i="8"/>
  <c r="O18613" i="8" s="1"/>
  <c r="L18614" i="8"/>
  <c r="O18614" i="8" s="1"/>
  <c r="L18615" i="8"/>
  <c r="O18615" i="8" s="1"/>
  <c r="L18616" i="8"/>
  <c r="O18616" i="8" s="1"/>
  <c r="L18617" i="8"/>
  <c r="O18617" i="8" s="1"/>
  <c r="L18618" i="8"/>
  <c r="O18618" i="8" s="1"/>
  <c r="L18619" i="8"/>
  <c r="O18619" i="8" s="1"/>
  <c r="L18620" i="8"/>
  <c r="O18620" i="8" s="1"/>
  <c r="L18621" i="8"/>
  <c r="O18621" i="8" s="1"/>
  <c r="L18622" i="8"/>
  <c r="O18622" i="8" s="1"/>
  <c r="L18623" i="8"/>
  <c r="O18623" i="8" s="1"/>
  <c r="L18624" i="8"/>
  <c r="O18624" i="8" s="1"/>
  <c r="L18625" i="8"/>
  <c r="O18625" i="8" s="1"/>
  <c r="L18626" i="8"/>
  <c r="O18626" i="8" s="1"/>
  <c r="L18627" i="8"/>
  <c r="O18627" i="8" s="1"/>
  <c r="L18628" i="8"/>
  <c r="O18628" i="8" s="1"/>
  <c r="L18629" i="8"/>
  <c r="O18629" i="8" s="1"/>
  <c r="L18630" i="8"/>
  <c r="O18630" i="8" s="1"/>
  <c r="L18631" i="8"/>
  <c r="O18631" i="8" s="1"/>
  <c r="L18632" i="8"/>
  <c r="O18632" i="8" s="1"/>
  <c r="L18633" i="8"/>
  <c r="O18633" i="8" s="1"/>
  <c r="L18634" i="8"/>
  <c r="O18634" i="8" s="1"/>
  <c r="L18635" i="8"/>
  <c r="O18635" i="8" s="1"/>
  <c r="L18636" i="8"/>
  <c r="O18636" i="8" s="1"/>
  <c r="L18637" i="8"/>
  <c r="O18637" i="8" s="1"/>
  <c r="L18638" i="8"/>
  <c r="O18638" i="8" s="1"/>
  <c r="L18639" i="8"/>
  <c r="O18639" i="8" s="1"/>
  <c r="L18640" i="8"/>
  <c r="O18640" i="8" s="1"/>
  <c r="L18641" i="8"/>
  <c r="O18641" i="8" s="1"/>
  <c r="L18642" i="8"/>
  <c r="O18642" i="8" s="1"/>
  <c r="L18643" i="8"/>
  <c r="O18643" i="8" s="1"/>
  <c r="L18644" i="8"/>
  <c r="O18644" i="8" s="1"/>
  <c r="L18645" i="8"/>
  <c r="O18645" i="8" s="1"/>
  <c r="L18646" i="8"/>
  <c r="O18646" i="8" s="1"/>
  <c r="L18647" i="8"/>
  <c r="O18647" i="8" s="1"/>
  <c r="L18648" i="8"/>
  <c r="O18648" i="8" s="1"/>
  <c r="L18649" i="8"/>
  <c r="O18649" i="8" s="1"/>
  <c r="L18650" i="8"/>
  <c r="O18650" i="8" s="1"/>
  <c r="L18651" i="8"/>
  <c r="O18651" i="8" s="1"/>
  <c r="L18652" i="8"/>
  <c r="O18652" i="8" s="1"/>
  <c r="L18653" i="8"/>
  <c r="O18653" i="8" s="1"/>
  <c r="L18654" i="8"/>
  <c r="O18654" i="8" s="1"/>
  <c r="L18655" i="8"/>
  <c r="O18655" i="8" s="1"/>
  <c r="L18656" i="8"/>
  <c r="O18656" i="8" s="1"/>
  <c r="L18657" i="8"/>
  <c r="O18657" i="8" s="1"/>
  <c r="L18658" i="8"/>
  <c r="O18658" i="8" s="1"/>
  <c r="L18659" i="8"/>
  <c r="O18659" i="8" s="1"/>
  <c r="L18660" i="8"/>
  <c r="O18660" i="8" s="1"/>
  <c r="L18661" i="8"/>
  <c r="O18661" i="8" s="1"/>
  <c r="L18662" i="8"/>
  <c r="O18662" i="8" s="1"/>
  <c r="L18663" i="8"/>
  <c r="O18663" i="8" s="1"/>
  <c r="L18664" i="8"/>
  <c r="O18664" i="8" s="1"/>
  <c r="L18665" i="8"/>
  <c r="O18665" i="8" s="1"/>
  <c r="L18666" i="8"/>
  <c r="O18666" i="8" s="1"/>
  <c r="L18667" i="8"/>
  <c r="O18667" i="8" s="1"/>
  <c r="L18668" i="8"/>
  <c r="O18668" i="8" s="1"/>
  <c r="L18669" i="8"/>
  <c r="O18669" i="8" s="1"/>
  <c r="L18670" i="8"/>
  <c r="O18670" i="8" s="1"/>
  <c r="L18671" i="8"/>
  <c r="O18671" i="8" s="1"/>
  <c r="L18672" i="8"/>
  <c r="O18672" i="8" s="1"/>
  <c r="L18673" i="8"/>
  <c r="O18673" i="8" s="1"/>
  <c r="L18674" i="8"/>
  <c r="O18674" i="8" s="1"/>
  <c r="L18675" i="8"/>
  <c r="O18675" i="8" s="1"/>
  <c r="L18676" i="8"/>
  <c r="O18676" i="8" s="1"/>
  <c r="L18677" i="8"/>
  <c r="O18677" i="8" s="1"/>
  <c r="L18678" i="8"/>
  <c r="O18678" i="8" s="1"/>
  <c r="L18679" i="8"/>
  <c r="O18679" i="8" s="1"/>
  <c r="L18680" i="8"/>
  <c r="O18680" i="8" s="1"/>
  <c r="L18681" i="8"/>
  <c r="O18681" i="8" s="1"/>
  <c r="L18682" i="8"/>
  <c r="O18682" i="8" s="1"/>
  <c r="L18683" i="8"/>
  <c r="O18683" i="8" s="1"/>
  <c r="L18684" i="8"/>
  <c r="O18684" i="8" s="1"/>
  <c r="L18685" i="8"/>
  <c r="O18685" i="8" s="1"/>
  <c r="L18686" i="8"/>
  <c r="O18686" i="8" s="1"/>
  <c r="L18687" i="8"/>
  <c r="O18687" i="8" s="1"/>
  <c r="L18688" i="8"/>
  <c r="O18688" i="8" s="1"/>
  <c r="L18689" i="8"/>
  <c r="O18689" i="8" s="1"/>
  <c r="L18690" i="8"/>
  <c r="O18690" i="8" s="1"/>
  <c r="L18691" i="8"/>
  <c r="O18691" i="8" s="1"/>
  <c r="L18692" i="8"/>
  <c r="O18692" i="8" s="1"/>
  <c r="L18693" i="8"/>
  <c r="O18693" i="8" s="1"/>
  <c r="L18694" i="8"/>
  <c r="O18694" i="8" s="1"/>
  <c r="L18695" i="8"/>
  <c r="O18695" i="8" s="1"/>
  <c r="L18696" i="8"/>
  <c r="O18696" i="8" s="1"/>
  <c r="L18697" i="8"/>
  <c r="O18697" i="8" s="1"/>
  <c r="L18698" i="8"/>
  <c r="O18698" i="8" s="1"/>
  <c r="L18699" i="8"/>
  <c r="O18699" i="8" s="1"/>
  <c r="L18700" i="8"/>
  <c r="O18700" i="8" s="1"/>
  <c r="L18701" i="8"/>
  <c r="O18701" i="8" s="1"/>
  <c r="L18702" i="8"/>
  <c r="O18702" i="8" s="1"/>
  <c r="L18703" i="8"/>
  <c r="O18703" i="8" s="1"/>
  <c r="L18704" i="8"/>
  <c r="O18704" i="8" s="1"/>
  <c r="L18705" i="8"/>
  <c r="O18705" i="8" s="1"/>
  <c r="L18706" i="8"/>
  <c r="O18706" i="8" s="1"/>
  <c r="L18707" i="8"/>
  <c r="O18707" i="8" s="1"/>
  <c r="L18708" i="8"/>
  <c r="O18708" i="8" s="1"/>
  <c r="L18709" i="8"/>
  <c r="O18709" i="8" s="1"/>
  <c r="L18710" i="8"/>
  <c r="O18710" i="8" s="1"/>
  <c r="L18711" i="8"/>
  <c r="O18711" i="8" s="1"/>
  <c r="L18712" i="8"/>
  <c r="O18712" i="8" s="1"/>
  <c r="L18713" i="8"/>
  <c r="O18713" i="8" s="1"/>
  <c r="L18714" i="8"/>
  <c r="O18714" i="8" s="1"/>
  <c r="L18715" i="8"/>
  <c r="O18715" i="8" s="1"/>
  <c r="L18716" i="8"/>
  <c r="O18716" i="8" s="1"/>
  <c r="L18717" i="8"/>
  <c r="O18717" i="8" s="1"/>
  <c r="L18718" i="8"/>
  <c r="O18718" i="8" s="1"/>
  <c r="L18719" i="8"/>
  <c r="O18719" i="8" s="1"/>
  <c r="L18720" i="8"/>
  <c r="O18720" i="8" s="1"/>
  <c r="L18721" i="8"/>
  <c r="O18721" i="8" s="1"/>
  <c r="L18722" i="8"/>
  <c r="O18722" i="8" s="1"/>
  <c r="L18723" i="8"/>
  <c r="O18723" i="8" s="1"/>
  <c r="L18724" i="8"/>
  <c r="O18724" i="8" s="1"/>
  <c r="L18725" i="8"/>
  <c r="O18725" i="8" s="1"/>
  <c r="L18726" i="8"/>
  <c r="O18726" i="8" s="1"/>
  <c r="L18727" i="8"/>
  <c r="O18727" i="8" s="1"/>
  <c r="L18728" i="8"/>
  <c r="O18728" i="8" s="1"/>
  <c r="L18729" i="8"/>
  <c r="O18729" i="8" s="1"/>
  <c r="L18730" i="8"/>
  <c r="O18730" i="8" s="1"/>
  <c r="L18731" i="8"/>
  <c r="O18731" i="8" s="1"/>
  <c r="L18732" i="8"/>
  <c r="O18732" i="8" s="1"/>
  <c r="L18733" i="8"/>
  <c r="O18733" i="8" s="1"/>
  <c r="L18734" i="8"/>
  <c r="O18734" i="8" s="1"/>
  <c r="L18735" i="8"/>
  <c r="O18735" i="8" s="1"/>
  <c r="L18736" i="8"/>
  <c r="O18736" i="8" s="1"/>
  <c r="L18737" i="8"/>
  <c r="O18737" i="8" s="1"/>
  <c r="L18738" i="8"/>
  <c r="O18738" i="8" s="1"/>
  <c r="L18739" i="8"/>
  <c r="O18739" i="8" s="1"/>
  <c r="L18740" i="8"/>
  <c r="O18740" i="8" s="1"/>
  <c r="L18741" i="8"/>
  <c r="O18741" i="8" s="1"/>
  <c r="L18742" i="8"/>
  <c r="O18742" i="8" s="1"/>
  <c r="L18743" i="8"/>
  <c r="O18743" i="8" s="1"/>
  <c r="L18744" i="8"/>
  <c r="O18744" i="8" s="1"/>
  <c r="L18745" i="8"/>
  <c r="O18745" i="8" s="1"/>
  <c r="L18746" i="8"/>
  <c r="O18746" i="8" s="1"/>
  <c r="L18747" i="8"/>
  <c r="O18747" i="8" s="1"/>
  <c r="L18748" i="8"/>
  <c r="O18748" i="8" s="1"/>
  <c r="L18749" i="8"/>
  <c r="O18749" i="8" s="1"/>
  <c r="L18750" i="8"/>
  <c r="O18750" i="8" s="1"/>
  <c r="L18751" i="8"/>
  <c r="O18751" i="8" s="1"/>
  <c r="L18752" i="8"/>
  <c r="O18752" i="8" s="1"/>
  <c r="L18753" i="8"/>
  <c r="O18753" i="8" s="1"/>
  <c r="L18754" i="8"/>
  <c r="O18754" i="8" s="1"/>
  <c r="L18755" i="8"/>
  <c r="O18755" i="8" s="1"/>
  <c r="L18756" i="8"/>
  <c r="O18756" i="8" s="1"/>
  <c r="L18757" i="8"/>
  <c r="O18757" i="8" s="1"/>
  <c r="L18758" i="8"/>
  <c r="O18758" i="8" s="1"/>
  <c r="L18759" i="8"/>
  <c r="O18759" i="8" s="1"/>
  <c r="L18760" i="8"/>
  <c r="O18760" i="8" s="1"/>
  <c r="L18761" i="8"/>
  <c r="O18761" i="8" s="1"/>
  <c r="L18762" i="8"/>
  <c r="O18762" i="8" s="1"/>
  <c r="L18763" i="8"/>
  <c r="O18763" i="8" s="1"/>
  <c r="L18764" i="8"/>
  <c r="O18764" i="8" s="1"/>
  <c r="L18765" i="8"/>
  <c r="O18765" i="8" s="1"/>
  <c r="L18766" i="8"/>
  <c r="O18766" i="8" s="1"/>
  <c r="L18767" i="8"/>
  <c r="O18767" i="8" s="1"/>
  <c r="L18768" i="8"/>
  <c r="O18768" i="8" s="1"/>
  <c r="L18769" i="8"/>
  <c r="O18769" i="8" s="1"/>
  <c r="L18770" i="8"/>
  <c r="O18770" i="8" s="1"/>
  <c r="L18771" i="8"/>
  <c r="O18771" i="8" s="1"/>
  <c r="L18772" i="8"/>
  <c r="O18772" i="8" s="1"/>
  <c r="L18773" i="8"/>
  <c r="O18773" i="8" s="1"/>
  <c r="L18774" i="8"/>
  <c r="O18774" i="8" s="1"/>
  <c r="L18775" i="8"/>
  <c r="O18775" i="8" s="1"/>
  <c r="L18776" i="8"/>
  <c r="O18776" i="8" s="1"/>
  <c r="L18777" i="8"/>
  <c r="O18777" i="8" s="1"/>
  <c r="L18778" i="8"/>
  <c r="O18778" i="8" s="1"/>
  <c r="L18779" i="8"/>
  <c r="O18779" i="8" s="1"/>
  <c r="L18780" i="8"/>
  <c r="O18780" i="8" s="1"/>
  <c r="L18781" i="8"/>
  <c r="O18781" i="8" s="1"/>
  <c r="L18782" i="8"/>
  <c r="O18782" i="8" s="1"/>
  <c r="L18783" i="8"/>
  <c r="O18783" i="8" s="1"/>
  <c r="L18784" i="8"/>
  <c r="O18784" i="8" s="1"/>
  <c r="L18785" i="8"/>
  <c r="O18785" i="8" s="1"/>
  <c r="L18786" i="8"/>
  <c r="O18786" i="8" s="1"/>
  <c r="L18787" i="8"/>
  <c r="O18787" i="8" s="1"/>
  <c r="L18788" i="8"/>
  <c r="O18788" i="8" s="1"/>
  <c r="L18789" i="8"/>
  <c r="O18789" i="8" s="1"/>
  <c r="L18790" i="8"/>
  <c r="O18790" i="8" s="1"/>
  <c r="L18791" i="8"/>
  <c r="O18791" i="8" s="1"/>
  <c r="L18792" i="8"/>
  <c r="O18792" i="8" s="1"/>
  <c r="L18793" i="8"/>
  <c r="O18793" i="8" s="1"/>
  <c r="L18794" i="8"/>
  <c r="O18794" i="8" s="1"/>
  <c r="L18795" i="8"/>
  <c r="O18795" i="8" s="1"/>
  <c r="L18796" i="8"/>
  <c r="O18796" i="8" s="1"/>
  <c r="L18797" i="8"/>
  <c r="O18797" i="8" s="1"/>
  <c r="L18798" i="8"/>
  <c r="O18798" i="8" s="1"/>
  <c r="L18799" i="8"/>
  <c r="O18799" i="8" s="1"/>
  <c r="L18800" i="8"/>
  <c r="O18800" i="8" s="1"/>
  <c r="L18801" i="8"/>
  <c r="O18801" i="8" s="1"/>
  <c r="L18802" i="8"/>
  <c r="O18802" i="8" s="1"/>
  <c r="L18803" i="8"/>
  <c r="O18803" i="8" s="1"/>
  <c r="L18804" i="8"/>
  <c r="O18804" i="8" s="1"/>
  <c r="L18805" i="8"/>
  <c r="O18805" i="8" s="1"/>
  <c r="L18806" i="8"/>
  <c r="O18806" i="8" s="1"/>
  <c r="L18807" i="8"/>
  <c r="O18807" i="8" s="1"/>
  <c r="L18808" i="8"/>
  <c r="O18808" i="8" s="1"/>
  <c r="L18809" i="8"/>
  <c r="O18809" i="8" s="1"/>
  <c r="L18810" i="8"/>
  <c r="O18810" i="8" s="1"/>
  <c r="L18811" i="8"/>
  <c r="O18811" i="8" s="1"/>
  <c r="L18812" i="8"/>
  <c r="O18812" i="8" s="1"/>
  <c r="L18813" i="8"/>
  <c r="O18813" i="8" s="1"/>
  <c r="L18814" i="8"/>
  <c r="O18814" i="8" s="1"/>
  <c r="L18815" i="8"/>
  <c r="O18815" i="8" s="1"/>
  <c r="L18816" i="8"/>
  <c r="O18816" i="8" s="1"/>
  <c r="L18817" i="8"/>
  <c r="O18817" i="8" s="1"/>
  <c r="L18818" i="8"/>
  <c r="O18818" i="8" s="1"/>
  <c r="L18819" i="8"/>
  <c r="O18819" i="8" s="1"/>
  <c r="L18820" i="8"/>
  <c r="O18820" i="8" s="1"/>
  <c r="L18821" i="8"/>
  <c r="O18821" i="8" s="1"/>
  <c r="L18822" i="8"/>
  <c r="O18822" i="8" s="1"/>
  <c r="L18823" i="8"/>
  <c r="O18823" i="8" s="1"/>
  <c r="L18824" i="8"/>
  <c r="O18824" i="8" s="1"/>
  <c r="L18825" i="8"/>
  <c r="O18825" i="8" s="1"/>
  <c r="L18826" i="8"/>
  <c r="O18826" i="8" s="1"/>
  <c r="L18827" i="8"/>
  <c r="O18827" i="8" s="1"/>
  <c r="L18828" i="8"/>
  <c r="O18828" i="8" s="1"/>
  <c r="L18829" i="8"/>
  <c r="O18829" i="8" s="1"/>
  <c r="L18830" i="8"/>
  <c r="O18830" i="8" s="1"/>
  <c r="L18831" i="8"/>
  <c r="O18831" i="8" s="1"/>
  <c r="L18832" i="8"/>
  <c r="O18832" i="8" s="1"/>
  <c r="L18833" i="8"/>
  <c r="O18833" i="8" s="1"/>
  <c r="L18834" i="8"/>
  <c r="O18834" i="8" s="1"/>
  <c r="L18835" i="8"/>
  <c r="O18835" i="8" s="1"/>
  <c r="L18836" i="8"/>
  <c r="O18836" i="8" s="1"/>
  <c r="L18837" i="8"/>
  <c r="O18837" i="8" s="1"/>
  <c r="L18838" i="8"/>
  <c r="O18838" i="8" s="1"/>
  <c r="L18839" i="8"/>
  <c r="O18839" i="8" s="1"/>
  <c r="L18840" i="8"/>
  <c r="O18840" i="8" s="1"/>
  <c r="L18841" i="8"/>
  <c r="O18841" i="8" s="1"/>
  <c r="L18842" i="8"/>
  <c r="O18842" i="8" s="1"/>
  <c r="L18843" i="8"/>
  <c r="O18843" i="8" s="1"/>
  <c r="L18844" i="8"/>
  <c r="O18844" i="8" s="1"/>
  <c r="L18845" i="8"/>
  <c r="O18845" i="8" s="1"/>
  <c r="L18846" i="8"/>
  <c r="O18846" i="8" s="1"/>
  <c r="L18847" i="8"/>
  <c r="O18847" i="8" s="1"/>
  <c r="L18848" i="8"/>
  <c r="O18848" i="8" s="1"/>
  <c r="L18849" i="8"/>
  <c r="O18849" i="8" s="1"/>
  <c r="L18850" i="8"/>
  <c r="O18850" i="8" s="1"/>
  <c r="L18851" i="8"/>
  <c r="O18851" i="8" s="1"/>
  <c r="L18852" i="8"/>
  <c r="O18852" i="8" s="1"/>
  <c r="L18853" i="8"/>
  <c r="O18853" i="8" s="1"/>
  <c r="L18854" i="8"/>
  <c r="O18854" i="8" s="1"/>
  <c r="L18855" i="8"/>
  <c r="O18855" i="8" s="1"/>
  <c r="L18856" i="8"/>
  <c r="O18856" i="8" s="1"/>
  <c r="L18857" i="8"/>
  <c r="O18857" i="8" s="1"/>
  <c r="L18858" i="8"/>
  <c r="O18858" i="8" s="1"/>
  <c r="L18859" i="8"/>
  <c r="O18859" i="8" s="1"/>
  <c r="L18860" i="8"/>
  <c r="O18860" i="8" s="1"/>
  <c r="L18861" i="8"/>
  <c r="O18861" i="8" s="1"/>
  <c r="L18862" i="8"/>
  <c r="O18862" i="8" s="1"/>
  <c r="L18863" i="8"/>
  <c r="O18863" i="8" s="1"/>
  <c r="L18864" i="8"/>
  <c r="O18864" i="8" s="1"/>
  <c r="L18865" i="8"/>
  <c r="O18865" i="8" s="1"/>
  <c r="L18866" i="8"/>
  <c r="O18866" i="8" s="1"/>
  <c r="L18867" i="8"/>
  <c r="O18867" i="8" s="1"/>
  <c r="L18868" i="8"/>
  <c r="O18868" i="8" s="1"/>
  <c r="L18869" i="8"/>
  <c r="O18869" i="8" s="1"/>
  <c r="L18870" i="8"/>
  <c r="O18870" i="8" s="1"/>
  <c r="L18871" i="8"/>
  <c r="O18871" i="8" s="1"/>
  <c r="L18872" i="8"/>
  <c r="O18872" i="8" s="1"/>
  <c r="L18873" i="8"/>
  <c r="O18873" i="8" s="1"/>
  <c r="L18874" i="8"/>
  <c r="O18874" i="8" s="1"/>
  <c r="L18875" i="8"/>
  <c r="O18875" i="8" s="1"/>
  <c r="L18876" i="8"/>
  <c r="O18876" i="8" s="1"/>
  <c r="L18877" i="8"/>
  <c r="O18877" i="8" s="1"/>
  <c r="L18878" i="8"/>
  <c r="O18878" i="8" s="1"/>
  <c r="L18879" i="8"/>
  <c r="O18879" i="8" s="1"/>
  <c r="L18880" i="8"/>
  <c r="O18880" i="8" s="1"/>
  <c r="L18881" i="8"/>
  <c r="O18881" i="8" s="1"/>
  <c r="L18882" i="8"/>
  <c r="O18882" i="8" s="1"/>
  <c r="L18883" i="8"/>
  <c r="O18883" i="8" s="1"/>
  <c r="L18884" i="8"/>
  <c r="O18884" i="8" s="1"/>
  <c r="L18885" i="8"/>
  <c r="O18885" i="8" s="1"/>
  <c r="L18886" i="8"/>
  <c r="O18886" i="8" s="1"/>
  <c r="L18887" i="8"/>
  <c r="O18887" i="8" s="1"/>
  <c r="L18888" i="8"/>
  <c r="O18888" i="8" s="1"/>
  <c r="L18889" i="8"/>
  <c r="O18889" i="8" s="1"/>
  <c r="L18890" i="8"/>
  <c r="O18890" i="8" s="1"/>
  <c r="L18891" i="8"/>
  <c r="O18891" i="8" s="1"/>
  <c r="L18892" i="8"/>
  <c r="O18892" i="8" s="1"/>
  <c r="L18893" i="8"/>
  <c r="O18893" i="8" s="1"/>
  <c r="L18894" i="8"/>
  <c r="O18894" i="8" s="1"/>
  <c r="L18895" i="8"/>
  <c r="O18895" i="8" s="1"/>
  <c r="L18896" i="8"/>
  <c r="O18896" i="8" s="1"/>
  <c r="L18897" i="8"/>
  <c r="O18897" i="8" s="1"/>
  <c r="L18898" i="8"/>
  <c r="O18898" i="8" s="1"/>
  <c r="L18899" i="8"/>
  <c r="O18899" i="8" s="1"/>
  <c r="L18900" i="8"/>
  <c r="O18900" i="8" s="1"/>
  <c r="L18901" i="8"/>
  <c r="O18901" i="8" s="1"/>
  <c r="L18902" i="8"/>
  <c r="O18902" i="8" s="1"/>
  <c r="L18903" i="8"/>
  <c r="O18903" i="8" s="1"/>
  <c r="L18904" i="8"/>
  <c r="O18904" i="8" s="1"/>
  <c r="L18905" i="8"/>
  <c r="O18905" i="8" s="1"/>
  <c r="L18906" i="8"/>
  <c r="O18906" i="8" s="1"/>
  <c r="L18907" i="8"/>
  <c r="O18907" i="8" s="1"/>
  <c r="L18908" i="8"/>
  <c r="O18908" i="8" s="1"/>
  <c r="L18909" i="8"/>
  <c r="O18909" i="8" s="1"/>
  <c r="L18910" i="8"/>
  <c r="O18910" i="8" s="1"/>
  <c r="L18911" i="8"/>
  <c r="O18911" i="8" s="1"/>
  <c r="L18912" i="8"/>
  <c r="O18912" i="8" s="1"/>
  <c r="L18913" i="8"/>
  <c r="O18913" i="8" s="1"/>
  <c r="L18914" i="8"/>
  <c r="O18914" i="8" s="1"/>
  <c r="L18915" i="8"/>
  <c r="O18915" i="8" s="1"/>
  <c r="L18916" i="8"/>
  <c r="O18916" i="8" s="1"/>
  <c r="L18917" i="8"/>
  <c r="O18917" i="8" s="1"/>
  <c r="L18918" i="8"/>
  <c r="O18918" i="8" s="1"/>
  <c r="L18919" i="8"/>
  <c r="O18919" i="8" s="1"/>
  <c r="L18920" i="8"/>
  <c r="O18920" i="8" s="1"/>
  <c r="L18921" i="8"/>
  <c r="O18921" i="8" s="1"/>
  <c r="L18922" i="8"/>
  <c r="O18922" i="8" s="1"/>
  <c r="L18923" i="8"/>
  <c r="O18923" i="8" s="1"/>
  <c r="L18924" i="8"/>
  <c r="O18924" i="8" s="1"/>
  <c r="L18925" i="8"/>
  <c r="O18925" i="8" s="1"/>
  <c r="L18926" i="8"/>
  <c r="O18926" i="8" s="1"/>
  <c r="L18927" i="8"/>
  <c r="O18927" i="8" s="1"/>
  <c r="L18928" i="8"/>
  <c r="O18928" i="8" s="1"/>
  <c r="L18929" i="8"/>
  <c r="O18929" i="8" s="1"/>
  <c r="L18930" i="8"/>
  <c r="O18930" i="8" s="1"/>
  <c r="L18931" i="8"/>
  <c r="O18931" i="8" s="1"/>
  <c r="L18932" i="8"/>
  <c r="O18932" i="8" s="1"/>
  <c r="L18933" i="8"/>
  <c r="O18933" i="8" s="1"/>
  <c r="L18934" i="8"/>
  <c r="O18934" i="8" s="1"/>
  <c r="L18935" i="8"/>
  <c r="O18935" i="8" s="1"/>
  <c r="L18936" i="8"/>
  <c r="O18936" i="8" s="1"/>
  <c r="L18937" i="8"/>
  <c r="O18937" i="8" s="1"/>
  <c r="L18938" i="8"/>
  <c r="O18938" i="8" s="1"/>
  <c r="L18939" i="8"/>
  <c r="O18939" i="8" s="1"/>
  <c r="L18940" i="8"/>
  <c r="O18940" i="8" s="1"/>
  <c r="L18941" i="8"/>
  <c r="O18941" i="8" s="1"/>
  <c r="L18942" i="8"/>
  <c r="O18942" i="8" s="1"/>
  <c r="L18943" i="8"/>
  <c r="O18943" i="8" s="1"/>
  <c r="L18944" i="8"/>
  <c r="O18944" i="8" s="1"/>
  <c r="L18945" i="8"/>
  <c r="O18945" i="8" s="1"/>
  <c r="L18946" i="8"/>
  <c r="O18946" i="8" s="1"/>
  <c r="L18947" i="8"/>
  <c r="O18947" i="8" s="1"/>
  <c r="L18948" i="8"/>
  <c r="O18948" i="8" s="1"/>
  <c r="L18949" i="8"/>
  <c r="O18949" i="8" s="1"/>
  <c r="L18950" i="8"/>
  <c r="O18950" i="8" s="1"/>
  <c r="L18951" i="8"/>
  <c r="O18951" i="8" s="1"/>
  <c r="L18952" i="8"/>
  <c r="O18952" i="8" s="1"/>
  <c r="L18953" i="8"/>
  <c r="O18953" i="8" s="1"/>
  <c r="L18954" i="8"/>
  <c r="O18954" i="8" s="1"/>
  <c r="L18955" i="8"/>
  <c r="O18955" i="8" s="1"/>
  <c r="L18956" i="8"/>
  <c r="O18956" i="8" s="1"/>
  <c r="L18957" i="8"/>
  <c r="O18957" i="8" s="1"/>
  <c r="L18958" i="8"/>
  <c r="O18958" i="8" s="1"/>
  <c r="L18959" i="8"/>
  <c r="O18959" i="8" s="1"/>
  <c r="L18960" i="8"/>
  <c r="O18960" i="8" s="1"/>
  <c r="L18961" i="8"/>
  <c r="O18961" i="8" s="1"/>
  <c r="L18962" i="8"/>
  <c r="O18962" i="8" s="1"/>
  <c r="L18963" i="8"/>
  <c r="O18963" i="8" s="1"/>
  <c r="L18964" i="8"/>
  <c r="O18964" i="8" s="1"/>
  <c r="L18965" i="8"/>
  <c r="O18965" i="8" s="1"/>
  <c r="L18966" i="8"/>
  <c r="O18966" i="8" s="1"/>
  <c r="L18967" i="8"/>
  <c r="O18967" i="8" s="1"/>
  <c r="L18968" i="8"/>
  <c r="O18968" i="8" s="1"/>
  <c r="L18969" i="8"/>
  <c r="O18969" i="8" s="1"/>
  <c r="L18970" i="8"/>
  <c r="O18970" i="8" s="1"/>
  <c r="L18971" i="8"/>
  <c r="O18971" i="8" s="1"/>
  <c r="L18972" i="8"/>
  <c r="O18972" i="8" s="1"/>
  <c r="L18973" i="8"/>
  <c r="O18973" i="8" s="1"/>
  <c r="L18974" i="8"/>
  <c r="O18974" i="8" s="1"/>
  <c r="L18975" i="8"/>
  <c r="O18975" i="8" s="1"/>
  <c r="L18976" i="8"/>
  <c r="O18976" i="8" s="1"/>
  <c r="L18977" i="8"/>
  <c r="O18977" i="8" s="1"/>
  <c r="L18978" i="8"/>
  <c r="O18978" i="8" s="1"/>
  <c r="L18979" i="8"/>
  <c r="O18979" i="8" s="1"/>
  <c r="L18980" i="8"/>
  <c r="O18980" i="8" s="1"/>
  <c r="L18981" i="8"/>
  <c r="O18981" i="8" s="1"/>
  <c r="L18982" i="8"/>
  <c r="O18982" i="8" s="1"/>
  <c r="L18983" i="8"/>
  <c r="O18983" i="8" s="1"/>
  <c r="L18984" i="8"/>
  <c r="O18984" i="8" s="1"/>
  <c r="L18985" i="8"/>
  <c r="O18985" i="8" s="1"/>
  <c r="L18986" i="8"/>
  <c r="O18986" i="8" s="1"/>
  <c r="L18987" i="8"/>
  <c r="O18987" i="8" s="1"/>
  <c r="L18988" i="8"/>
  <c r="O18988" i="8" s="1"/>
  <c r="L18989" i="8"/>
  <c r="O18989" i="8" s="1"/>
  <c r="L18990" i="8"/>
  <c r="O18990" i="8" s="1"/>
  <c r="L18991" i="8"/>
  <c r="O18991" i="8" s="1"/>
  <c r="L18992" i="8"/>
  <c r="O18992" i="8" s="1"/>
  <c r="L18993" i="8"/>
  <c r="O18993" i="8" s="1"/>
  <c r="L18994" i="8"/>
  <c r="O18994" i="8" s="1"/>
  <c r="L18995" i="8"/>
  <c r="O18995" i="8" s="1"/>
  <c r="L18996" i="8"/>
  <c r="O18996" i="8" s="1"/>
  <c r="L18997" i="8"/>
  <c r="O18997" i="8" s="1"/>
  <c r="L18998" i="8"/>
  <c r="O18998" i="8" s="1"/>
  <c r="L18999" i="8"/>
  <c r="O18999" i="8" s="1"/>
  <c r="L19000" i="8"/>
  <c r="O19000" i="8" s="1"/>
  <c r="L19001" i="8"/>
  <c r="O19001" i="8" s="1"/>
  <c r="L19002" i="8"/>
  <c r="O19002" i="8" s="1"/>
  <c r="L19003" i="8"/>
  <c r="O19003" i="8" s="1"/>
  <c r="L19004" i="8"/>
  <c r="O19004" i="8" s="1"/>
  <c r="L19005" i="8"/>
  <c r="O19005" i="8" s="1"/>
  <c r="L19006" i="8"/>
  <c r="O19006" i="8" s="1"/>
  <c r="L19007" i="8"/>
  <c r="O19007" i="8" s="1"/>
  <c r="L19008" i="8"/>
  <c r="O19008" i="8" s="1"/>
  <c r="L19009" i="8"/>
  <c r="O19009" i="8" s="1"/>
  <c r="L19010" i="8"/>
  <c r="O19010" i="8" s="1"/>
  <c r="L19011" i="8"/>
  <c r="O19011" i="8" s="1"/>
  <c r="L19012" i="8"/>
  <c r="O19012" i="8" s="1"/>
  <c r="L19013" i="8"/>
  <c r="O19013" i="8" s="1"/>
  <c r="L19014" i="8"/>
  <c r="O19014" i="8" s="1"/>
  <c r="L19015" i="8"/>
  <c r="O19015" i="8" s="1"/>
  <c r="L19016" i="8"/>
  <c r="O19016" i="8" s="1"/>
  <c r="L19017" i="8"/>
  <c r="O19017" i="8" s="1"/>
  <c r="L19018" i="8"/>
  <c r="O19018" i="8" s="1"/>
  <c r="L19019" i="8"/>
  <c r="O19019" i="8" s="1"/>
  <c r="L19020" i="8"/>
  <c r="O19020" i="8" s="1"/>
  <c r="L19021" i="8"/>
  <c r="O19021" i="8" s="1"/>
  <c r="L19022" i="8"/>
  <c r="O19022" i="8" s="1"/>
  <c r="L19023" i="8"/>
  <c r="O19023" i="8" s="1"/>
  <c r="L19024" i="8"/>
  <c r="O19024" i="8" s="1"/>
  <c r="L19025" i="8"/>
  <c r="O19025" i="8" s="1"/>
  <c r="L19026" i="8"/>
  <c r="O19026" i="8" s="1"/>
  <c r="L19027" i="8"/>
  <c r="O19027" i="8" s="1"/>
  <c r="L19028" i="8"/>
  <c r="O19028" i="8" s="1"/>
  <c r="L19029" i="8"/>
  <c r="O19029" i="8" s="1"/>
  <c r="L19030" i="8"/>
  <c r="O19030" i="8" s="1"/>
  <c r="L19031" i="8"/>
  <c r="O19031" i="8" s="1"/>
  <c r="L19032" i="8"/>
  <c r="O19032" i="8" s="1"/>
  <c r="L19033" i="8"/>
  <c r="O19033" i="8" s="1"/>
  <c r="L19034" i="8"/>
  <c r="O19034" i="8" s="1"/>
  <c r="L19035" i="8"/>
  <c r="O19035" i="8" s="1"/>
  <c r="L19036" i="8"/>
  <c r="O19036" i="8" s="1"/>
  <c r="L19037" i="8"/>
  <c r="O19037" i="8" s="1"/>
  <c r="L19038" i="8"/>
  <c r="O19038" i="8" s="1"/>
  <c r="L19039" i="8"/>
  <c r="O19039" i="8" s="1"/>
  <c r="L19040" i="8"/>
  <c r="O19040" i="8" s="1"/>
  <c r="L19041" i="8"/>
  <c r="O19041" i="8" s="1"/>
  <c r="L19042" i="8"/>
  <c r="O19042" i="8" s="1"/>
  <c r="L19043" i="8"/>
  <c r="O19043" i="8" s="1"/>
  <c r="L19044" i="8"/>
  <c r="O19044" i="8" s="1"/>
  <c r="L19045" i="8"/>
  <c r="O19045" i="8" s="1"/>
  <c r="L19046" i="8"/>
  <c r="O19046" i="8" s="1"/>
  <c r="L19047" i="8"/>
  <c r="O19047" i="8" s="1"/>
  <c r="L19048" i="8"/>
  <c r="O19048" i="8" s="1"/>
  <c r="L19049" i="8"/>
  <c r="O19049" i="8" s="1"/>
  <c r="L19050" i="8"/>
  <c r="O19050" i="8" s="1"/>
  <c r="L19051" i="8"/>
  <c r="O19051" i="8" s="1"/>
  <c r="L19052" i="8"/>
  <c r="O19052" i="8" s="1"/>
  <c r="L19053" i="8"/>
  <c r="O19053" i="8" s="1"/>
  <c r="L19054" i="8"/>
  <c r="O19054" i="8" s="1"/>
  <c r="L19055" i="8"/>
  <c r="O19055" i="8" s="1"/>
  <c r="L19056" i="8"/>
  <c r="O19056" i="8" s="1"/>
  <c r="L19057" i="8"/>
  <c r="O19057" i="8" s="1"/>
  <c r="L19058" i="8"/>
  <c r="O19058" i="8" s="1"/>
  <c r="L19059" i="8"/>
  <c r="O19059" i="8" s="1"/>
  <c r="L19060" i="8"/>
  <c r="O19060" i="8" s="1"/>
  <c r="L19061" i="8"/>
  <c r="O19061" i="8" s="1"/>
  <c r="L19062" i="8"/>
  <c r="O19062" i="8" s="1"/>
  <c r="L19063" i="8"/>
  <c r="O19063" i="8" s="1"/>
  <c r="L19064" i="8"/>
  <c r="O19064" i="8" s="1"/>
  <c r="L19065" i="8"/>
  <c r="O19065" i="8" s="1"/>
  <c r="L19066" i="8"/>
  <c r="O19066" i="8" s="1"/>
  <c r="L19067" i="8"/>
  <c r="O19067" i="8" s="1"/>
  <c r="L19068" i="8"/>
  <c r="O19068" i="8" s="1"/>
  <c r="L19069" i="8"/>
  <c r="O19069" i="8" s="1"/>
  <c r="L19070" i="8"/>
  <c r="O19070" i="8" s="1"/>
  <c r="L19071" i="8"/>
  <c r="O19071" i="8" s="1"/>
  <c r="L19072" i="8"/>
  <c r="O19072" i="8" s="1"/>
  <c r="L19073" i="8"/>
  <c r="O19073" i="8" s="1"/>
  <c r="L19074" i="8"/>
  <c r="O19074" i="8" s="1"/>
  <c r="L19075" i="8"/>
  <c r="O19075" i="8" s="1"/>
  <c r="L19076" i="8"/>
  <c r="O19076" i="8" s="1"/>
  <c r="L19077" i="8"/>
  <c r="O19077" i="8" s="1"/>
  <c r="L19078" i="8"/>
  <c r="O19078" i="8" s="1"/>
  <c r="L19079" i="8"/>
  <c r="O19079" i="8" s="1"/>
  <c r="L19080" i="8"/>
  <c r="O19080" i="8" s="1"/>
  <c r="L19081" i="8"/>
  <c r="O19081" i="8" s="1"/>
  <c r="L19082" i="8"/>
  <c r="O19082" i="8" s="1"/>
  <c r="L19083" i="8"/>
  <c r="O19083" i="8" s="1"/>
  <c r="L19084" i="8"/>
  <c r="O19084" i="8" s="1"/>
  <c r="L19085" i="8"/>
  <c r="O19085" i="8" s="1"/>
  <c r="L19086" i="8"/>
  <c r="O19086" i="8" s="1"/>
  <c r="L19087" i="8"/>
  <c r="O19087" i="8" s="1"/>
  <c r="L19088" i="8"/>
  <c r="O19088" i="8" s="1"/>
  <c r="L19089" i="8"/>
  <c r="O19089" i="8" s="1"/>
  <c r="L19090" i="8"/>
  <c r="O19090" i="8" s="1"/>
  <c r="L19091" i="8"/>
  <c r="O19091" i="8" s="1"/>
  <c r="L19092" i="8"/>
  <c r="O19092" i="8" s="1"/>
  <c r="L19093" i="8"/>
  <c r="O19093" i="8" s="1"/>
  <c r="L19094" i="8"/>
  <c r="O19094" i="8" s="1"/>
  <c r="L19095" i="8"/>
  <c r="O19095" i="8" s="1"/>
  <c r="L19096" i="8"/>
  <c r="O19096" i="8" s="1"/>
  <c r="L19097" i="8"/>
  <c r="O19097" i="8" s="1"/>
  <c r="L19098" i="8"/>
  <c r="O19098" i="8" s="1"/>
  <c r="L19099" i="8"/>
  <c r="O19099" i="8" s="1"/>
  <c r="L19100" i="8"/>
  <c r="O19100" i="8" s="1"/>
  <c r="L19101" i="8"/>
  <c r="O19101" i="8" s="1"/>
  <c r="L19102" i="8"/>
  <c r="O19102" i="8" s="1"/>
  <c r="L19103" i="8"/>
  <c r="O19103" i="8" s="1"/>
  <c r="L19104" i="8"/>
  <c r="O19104" i="8" s="1"/>
  <c r="L19105" i="8"/>
  <c r="O19105" i="8" s="1"/>
  <c r="L19106" i="8"/>
  <c r="O19106" i="8" s="1"/>
  <c r="L19107" i="8"/>
  <c r="O19107" i="8" s="1"/>
  <c r="L19108" i="8"/>
  <c r="O19108" i="8" s="1"/>
  <c r="L19109" i="8"/>
  <c r="O19109" i="8" s="1"/>
  <c r="L19110" i="8"/>
  <c r="O19110" i="8" s="1"/>
  <c r="L19111" i="8"/>
  <c r="O19111" i="8" s="1"/>
  <c r="L19112" i="8"/>
  <c r="O19112" i="8" s="1"/>
  <c r="L19113" i="8"/>
  <c r="O19113" i="8" s="1"/>
  <c r="L19114" i="8"/>
  <c r="O19114" i="8" s="1"/>
  <c r="L19115" i="8"/>
  <c r="O19115" i="8" s="1"/>
  <c r="L19116" i="8"/>
  <c r="O19116" i="8" s="1"/>
  <c r="L19117" i="8"/>
  <c r="O19117" i="8" s="1"/>
  <c r="L19118" i="8"/>
  <c r="O19118" i="8" s="1"/>
  <c r="L19119" i="8"/>
  <c r="O19119" i="8" s="1"/>
  <c r="L19120" i="8"/>
  <c r="O19120" i="8" s="1"/>
  <c r="L19121" i="8"/>
  <c r="O19121" i="8" s="1"/>
  <c r="L19122" i="8"/>
  <c r="O19122" i="8" s="1"/>
  <c r="L19123" i="8"/>
  <c r="O19123" i="8" s="1"/>
  <c r="L19124" i="8"/>
  <c r="O19124" i="8" s="1"/>
  <c r="L19125" i="8"/>
  <c r="O19125" i="8" s="1"/>
  <c r="L19126" i="8"/>
  <c r="O19126" i="8" s="1"/>
  <c r="L19127" i="8"/>
  <c r="O19127" i="8" s="1"/>
  <c r="L19128" i="8"/>
  <c r="O19128" i="8" s="1"/>
  <c r="L19129" i="8"/>
  <c r="O19129" i="8" s="1"/>
  <c r="L19130" i="8"/>
  <c r="O19130" i="8" s="1"/>
  <c r="L19131" i="8"/>
  <c r="O19131" i="8" s="1"/>
  <c r="L19132" i="8"/>
  <c r="O19132" i="8" s="1"/>
  <c r="L19133" i="8"/>
  <c r="O19133" i="8" s="1"/>
  <c r="L19134" i="8"/>
  <c r="O19134" i="8" s="1"/>
  <c r="L19135" i="8"/>
  <c r="O19135" i="8" s="1"/>
  <c r="L19136" i="8"/>
  <c r="O19136" i="8" s="1"/>
  <c r="L19137" i="8"/>
  <c r="O19137" i="8" s="1"/>
  <c r="L19138" i="8"/>
  <c r="O19138" i="8" s="1"/>
  <c r="L19139" i="8"/>
  <c r="O19139" i="8" s="1"/>
  <c r="L19140" i="8"/>
  <c r="O19140" i="8" s="1"/>
  <c r="L19141" i="8"/>
  <c r="O19141" i="8" s="1"/>
  <c r="L19142" i="8"/>
  <c r="O19142" i="8" s="1"/>
  <c r="L19143" i="8"/>
  <c r="O19143" i="8" s="1"/>
  <c r="L19144" i="8"/>
  <c r="O19144" i="8" s="1"/>
  <c r="L19145" i="8"/>
  <c r="O19145" i="8" s="1"/>
  <c r="L19146" i="8"/>
  <c r="O19146" i="8" s="1"/>
  <c r="L19147" i="8"/>
  <c r="O19147" i="8" s="1"/>
  <c r="L19148" i="8"/>
  <c r="O19148" i="8" s="1"/>
  <c r="L19149" i="8"/>
  <c r="O19149" i="8" s="1"/>
  <c r="L19150" i="8"/>
  <c r="O19150" i="8" s="1"/>
  <c r="L19151" i="8"/>
  <c r="O19151" i="8" s="1"/>
  <c r="L19152" i="8"/>
  <c r="O19152" i="8" s="1"/>
  <c r="L19153" i="8"/>
  <c r="O19153" i="8" s="1"/>
  <c r="L19154" i="8"/>
  <c r="O19154" i="8" s="1"/>
  <c r="L19155" i="8"/>
  <c r="O19155" i="8" s="1"/>
  <c r="L19156" i="8"/>
  <c r="O19156" i="8" s="1"/>
  <c r="L19157" i="8"/>
  <c r="O19157" i="8" s="1"/>
  <c r="L19158" i="8"/>
  <c r="O19158" i="8" s="1"/>
  <c r="L19159" i="8"/>
  <c r="O19159" i="8" s="1"/>
  <c r="L19160" i="8"/>
  <c r="O19160" i="8" s="1"/>
  <c r="L19161" i="8"/>
  <c r="O19161" i="8" s="1"/>
  <c r="L19162" i="8"/>
  <c r="O19162" i="8" s="1"/>
  <c r="L19163" i="8"/>
  <c r="O19163" i="8" s="1"/>
  <c r="L19164" i="8"/>
  <c r="O19164" i="8" s="1"/>
  <c r="L19165" i="8"/>
  <c r="O19165" i="8" s="1"/>
  <c r="L19166" i="8"/>
  <c r="O19166" i="8" s="1"/>
  <c r="L19167" i="8"/>
  <c r="O19167" i="8" s="1"/>
  <c r="L19168" i="8"/>
  <c r="O19168" i="8" s="1"/>
  <c r="L19169" i="8"/>
  <c r="O19169" i="8" s="1"/>
  <c r="L19170" i="8"/>
  <c r="O19170" i="8" s="1"/>
  <c r="L19171" i="8"/>
  <c r="O19171" i="8" s="1"/>
  <c r="L19172" i="8"/>
  <c r="O19172" i="8" s="1"/>
  <c r="L19173" i="8"/>
  <c r="O19173" i="8" s="1"/>
  <c r="L19174" i="8"/>
  <c r="O19174" i="8" s="1"/>
  <c r="L19175" i="8"/>
  <c r="O19175" i="8" s="1"/>
  <c r="L19176" i="8"/>
  <c r="O19176" i="8" s="1"/>
  <c r="L19177" i="8"/>
  <c r="O19177" i="8" s="1"/>
  <c r="L19178" i="8"/>
  <c r="O19178" i="8" s="1"/>
  <c r="L19179" i="8"/>
  <c r="O19179" i="8" s="1"/>
  <c r="L19180" i="8"/>
  <c r="O19180" i="8" s="1"/>
  <c r="L19181" i="8"/>
  <c r="O19181" i="8" s="1"/>
  <c r="L19182" i="8"/>
  <c r="O19182" i="8" s="1"/>
  <c r="L19183" i="8"/>
  <c r="O19183" i="8" s="1"/>
  <c r="L19184" i="8"/>
  <c r="O19184" i="8" s="1"/>
  <c r="L19185" i="8"/>
  <c r="O19185" i="8" s="1"/>
  <c r="L19186" i="8"/>
  <c r="O19186" i="8" s="1"/>
  <c r="L19187" i="8"/>
  <c r="O19187" i="8" s="1"/>
  <c r="L19188" i="8"/>
  <c r="O19188" i="8" s="1"/>
  <c r="L19189" i="8"/>
  <c r="O19189" i="8" s="1"/>
  <c r="L19190" i="8"/>
  <c r="O19190" i="8" s="1"/>
  <c r="L19191" i="8"/>
  <c r="O19191" i="8" s="1"/>
  <c r="L19192" i="8"/>
  <c r="O19192" i="8" s="1"/>
  <c r="L19193" i="8"/>
  <c r="O19193" i="8" s="1"/>
  <c r="L19194" i="8"/>
  <c r="O19194" i="8" s="1"/>
  <c r="L19195" i="8"/>
  <c r="O19195" i="8" s="1"/>
  <c r="L19196" i="8"/>
  <c r="O19196" i="8" s="1"/>
  <c r="L19197" i="8"/>
  <c r="O19197" i="8" s="1"/>
  <c r="L19198" i="8"/>
  <c r="O19198" i="8" s="1"/>
  <c r="L19199" i="8"/>
  <c r="O19199" i="8" s="1"/>
  <c r="L19200" i="8"/>
  <c r="O19200" i="8" s="1"/>
  <c r="L19201" i="8"/>
  <c r="O19201" i="8" s="1"/>
  <c r="L19202" i="8"/>
  <c r="O19202" i="8" s="1"/>
  <c r="L19203" i="8"/>
  <c r="O19203" i="8" s="1"/>
  <c r="L19204" i="8"/>
  <c r="O19204" i="8" s="1"/>
  <c r="L19205" i="8"/>
  <c r="O19205" i="8" s="1"/>
  <c r="L19206" i="8"/>
  <c r="O19206" i="8" s="1"/>
  <c r="L19207" i="8"/>
  <c r="O19207" i="8" s="1"/>
  <c r="L19208" i="8"/>
  <c r="O19208" i="8" s="1"/>
  <c r="L19209" i="8"/>
  <c r="O19209" i="8" s="1"/>
  <c r="L19210" i="8"/>
  <c r="O19210" i="8" s="1"/>
  <c r="L19211" i="8"/>
  <c r="O19211" i="8" s="1"/>
  <c r="L19212" i="8"/>
  <c r="O19212" i="8" s="1"/>
  <c r="L19213" i="8"/>
  <c r="O19213" i="8" s="1"/>
  <c r="L19214" i="8"/>
  <c r="O19214" i="8" s="1"/>
  <c r="L19215" i="8"/>
  <c r="O19215" i="8" s="1"/>
  <c r="L19216" i="8"/>
  <c r="O19216" i="8" s="1"/>
  <c r="L19217" i="8"/>
  <c r="O19217" i="8" s="1"/>
  <c r="L19218" i="8"/>
  <c r="O19218" i="8" s="1"/>
  <c r="L19219" i="8"/>
  <c r="O19219" i="8" s="1"/>
  <c r="L19220" i="8"/>
  <c r="O19220" i="8" s="1"/>
  <c r="L19221" i="8"/>
  <c r="O19221" i="8" s="1"/>
  <c r="L19222" i="8"/>
  <c r="O19222" i="8" s="1"/>
  <c r="L19223" i="8"/>
  <c r="O19223" i="8" s="1"/>
  <c r="L19224" i="8"/>
  <c r="O19224" i="8" s="1"/>
  <c r="L19225" i="8"/>
  <c r="O19225" i="8" s="1"/>
  <c r="L19226" i="8"/>
  <c r="O19226" i="8" s="1"/>
  <c r="L19227" i="8"/>
  <c r="O19227" i="8" s="1"/>
  <c r="L19228" i="8"/>
  <c r="O19228" i="8" s="1"/>
  <c r="L19229" i="8"/>
  <c r="O19229" i="8" s="1"/>
  <c r="L19230" i="8"/>
  <c r="O19230" i="8" s="1"/>
  <c r="L19231" i="8"/>
  <c r="O19231" i="8" s="1"/>
  <c r="L19232" i="8"/>
  <c r="O19232" i="8" s="1"/>
  <c r="L19233" i="8"/>
  <c r="O19233" i="8" s="1"/>
  <c r="L19234" i="8"/>
  <c r="O19234" i="8" s="1"/>
  <c r="L19235" i="8"/>
  <c r="O19235" i="8" s="1"/>
  <c r="L19236" i="8"/>
  <c r="O19236" i="8" s="1"/>
  <c r="L19237" i="8"/>
  <c r="O19237" i="8" s="1"/>
  <c r="L19238" i="8"/>
  <c r="O19238" i="8" s="1"/>
  <c r="L19239" i="8"/>
  <c r="O19239" i="8" s="1"/>
  <c r="L19240" i="8"/>
  <c r="O19240" i="8" s="1"/>
  <c r="L19241" i="8"/>
  <c r="O19241" i="8" s="1"/>
  <c r="L19242" i="8"/>
  <c r="O19242" i="8" s="1"/>
  <c r="L19243" i="8"/>
  <c r="O19243" i="8" s="1"/>
  <c r="L19244" i="8"/>
  <c r="O19244" i="8" s="1"/>
  <c r="L19245" i="8"/>
  <c r="O19245" i="8" s="1"/>
  <c r="L19246" i="8"/>
  <c r="O19246" i="8" s="1"/>
  <c r="L19247" i="8"/>
  <c r="O19247" i="8" s="1"/>
  <c r="L19248" i="8"/>
  <c r="O19248" i="8" s="1"/>
  <c r="L19249" i="8"/>
  <c r="O19249" i="8" s="1"/>
  <c r="L19250" i="8"/>
  <c r="O19250" i="8" s="1"/>
  <c r="L19251" i="8"/>
  <c r="O19251" i="8" s="1"/>
  <c r="L19252" i="8"/>
  <c r="O19252" i="8" s="1"/>
  <c r="L19253" i="8"/>
  <c r="O19253" i="8" s="1"/>
  <c r="L19254" i="8"/>
  <c r="O19254" i="8" s="1"/>
  <c r="L19255" i="8"/>
  <c r="O19255" i="8" s="1"/>
  <c r="L19256" i="8"/>
  <c r="O19256" i="8" s="1"/>
  <c r="L19257" i="8"/>
  <c r="O19257" i="8" s="1"/>
  <c r="L19258" i="8"/>
  <c r="O19258" i="8" s="1"/>
  <c r="L19259" i="8"/>
  <c r="O19259" i="8" s="1"/>
  <c r="L19260" i="8"/>
  <c r="O19260" i="8" s="1"/>
  <c r="L19261" i="8"/>
  <c r="O19261" i="8" s="1"/>
  <c r="L19262" i="8"/>
  <c r="O19262" i="8" s="1"/>
  <c r="L19263" i="8"/>
  <c r="O19263" i="8" s="1"/>
  <c r="L19264" i="8"/>
  <c r="O19264" i="8" s="1"/>
  <c r="L19265" i="8"/>
  <c r="O19265" i="8" s="1"/>
  <c r="L19266" i="8"/>
  <c r="O19266" i="8" s="1"/>
  <c r="L19267" i="8"/>
  <c r="O19267" i="8" s="1"/>
  <c r="L19268" i="8"/>
  <c r="O19268" i="8" s="1"/>
  <c r="L19269" i="8"/>
  <c r="O19269" i="8" s="1"/>
  <c r="L19270" i="8"/>
  <c r="O19270" i="8" s="1"/>
  <c r="L19271" i="8"/>
  <c r="O19271" i="8" s="1"/>
  <c r="L19272" i="8"/>
  <c r="O19272" i="8" s="1"/>
  <c r="L19273" i="8"/>
  <c r="O19273" i="8" s="1"/>
  <c r="L19274" i="8"/>
  <c r="O19274" i="8" s="1"/>
  <c r="L19275" i="8"/>
  <c r="O19275" i="8" s="1"/>
  <c r="L19276" i="8"/>
  <c r="O19276" i="8" s="1"/>
  <c r="L19277" i="8"/>
  <c r="O19277" i="8" s="1"/>
  <c r="L19278" i="8"/>
  <c r="O19278" i="8" s="1"/>
  <c r="L19279" i="8"/>
  <c r="O19279" i="8" s="1"/>
  <c r="L19280" i="8"/>
  <c r="O19280" i="8" s="1"/>
  <c r="L19281" i="8"/>
  <c r="O19281" i="8" s="1"/>
  <c r="L19282" i="8"/>
  <c r="O19282" i="8" s="1"/>
  <c r="L19283" i="8"/>
  <c r="O19283" i="8" s="1"/>
  <c r="L19284" i="8"/>
  <c r="O19284" i="8" s="1"/>
  <c r="L19285" i="8"/>
  <c r="O19285" i="8" s="1"/>
  <c r="L19286" i="8"/>
  <c r="O19286" i="8" s="1"/>
  <c r="L19287" i="8"/>
  <c r="O19287" i="8" s="1"/>
  <c r="L19288" i="8"/>
  <c r="O19288" i="8" s="1"/>
  <c r="L19289" i="8"/>
  <c r="O19289" i="8" s="1"/>
  <c r="L19290" i="8"/>
  <c r="O19290" i="8" s="1"/>
  <c r="L19291" i="8"/>
  <c r="O19291" i="8" s="1"/>
  <c r="L19292" i="8"/>
  <c r="O19292" i="8" s="1"/>
  <c r="L19293" i="8"/>
  <c r="O19293" i="8" s="1"/>
  <c r="L19294" i="8"/>
  <c r="O19294" i="8" s="1"/>
  <c r="L19295" i="8"/>
  <c r="O19295" i="8" s="1"/>
  <c r="L19296" i="8"/>
  <c r="O19296" i="8" s="1"/>
  <c r="L19297" i="8"/>
  <c r="O19297" i="8" s="1"/>
  <c r="L19298" i="8"/>
  <c r="O19298" i="8" s="1"/>
  <c r="L19299" i="8"/>
  <c r="O19299" i="8" s="1"/>
  <c r="L19300" i="8"/>
  <c r="O19300" i="8" s="1"/>
  <c r="L19301" i="8"/>
  <c r="O19301" i="8" s="1"/>
  <c r="L19302" i="8"/>
  <c r="O19302" i="8" s="1"/>
  <c r="L19303" i="8"/>
  <c r="O19303" i="8" s="1"/>
  <c r="L19304" i="8"/>
  <c r="O19304" i="8" s="1"/>
  <c r="L19305" i="8"/>
  <c r="O19305" i="8" s="1"/>
  <c r="L19306" i="8"/>
  <c r="O19306" i="8" s="1"/>
  <c r="L19307" i="8"/>
  <c r="O19307" i="8" s="1"/>
  <c r="L19308" i="8"/>
  <c r="O19308" i="8" s="1"/>
  <c r="L19309" i="8"/>
  <c r="O19309" i="8" s="1"/>
  <c r="L19310" i="8"/>
  <c r="O19310" i="8" s="1"/>
  <c r="L19311" i="8"/>
  <c r="O19311" i="8" s="1"/>
  <c r="L19312" i="8"/>
  <c r="O19312" i="8" s="1"/>
  <c r="L19313" i="8"/>
  <c r="O19313" i="8" s="1"/>
  <c r="L19314" i="8"/>
  <c r="O19314" i="8" s="1"/>
  <c r="L19315" i="8"/>
  <c r="O19315" i="8" s="1"/>
  <c r="L19316" i="8"/>
  <c r="O19316" i="8" s="1"/>
  <c r="L19317" i="8"/>
  <c r="O19317" i="8" s="1"/>
  <c r="L19318" i="8"/>
  <c r="O19318" i="8" s="1"/>
  <c r="L19319" i="8"/>
  <c r="O19319" i="8" s="1"/>
  <c r="L19320" i="8"/>
  <c r="O19320" i="8" s="1"/>
  <c r="L19321" i="8"/>
  <c r="O19321" i="8" s="1"/>
  <c r="L19322" i="8"/>
  <c r="O19322" i="8" s="1"/>
  <c r="L19323" i="8"/>
  <c r="O19323" i="8" s="1"/>
  <c r="L19324" i="8"/>
  <c r="O19324" i="8" s="1"/>
  <c r="L19325" i="8"/>
  <c r="O19325" i="8" s="1"/>
  <c r="L19326" i="8"/>
  <c r="O19326" i="8" s="1"/>
  <c r="L19327" i="8"/>
  <c r="O19327" i="8" s="1"/>
  <c r="L19328" i="8"/>
  <c r="O19328" i="8" s="1"/>
  <c r="L19329" i="8"/>
  <c r="O19329" i="8" s="1"/>
  <c r="L19330" i="8"/>
  <c r="O19330" i="8" s="1"/>
  <c r="L19331" i="8"/>
  <c r="O19331" i="8" s="1"/>
  <c r="L19332" i="8"/>
  <c r="O19332" i="8" s="1"/>
  <c r="L19333" i="8"/>
  <c r="O19333" i="8" s="1"/>
  <c r="L19334" i="8"/>
  <c r="O19334" i="8" s="1"/>
  <c r="L19335" i="8"/>
  <c r="O19335" i="8" s="1"/>
  <c r="L19336" i="8"/>
  <c r="O19336" i="8" s="1"/>
  <c r="L19337" i="8"/>
  <c r="O19337" i="8" s="1"/>
  <c r="L19338" i="8"/>
  <c r="O19338" i="8" s="1"/>
  <c r="L19339" i="8"/>
  <c r="O19339" i="8" s="1"/>
  <c r="L19340" i="8"/>
  <c r="O19340" i="8" s="1"/>
  <c r="L19341" i="8"/>
  <c r="O19341" i="8" s="1"/>
  <c r="L19342" i="8"/>
  <c r="O19342" i="8" s="1"/>
  <c r="L19343" i="8"/>
  <c r="O19343" i="8" s="1"/>
  <c r="L19344" i="8"/>
  <c r="O19344" i="8" s="1"/>
  <c r="L19345" i="8"/>
  <c r="O19345" i="8" s="1"/>
  <c r="L19346" i="8"/>
  <c r="O19346" i="8" s="1"/>
  <c r="L19347" i="8"/>
  <c r="O19347" i="8" s="1"/>
  <c r="L19348" i="8"/>
  <c r="O19348" i="8" s="1"/>
  <c r="L19349" i="8"/>
  <c r="O19349" i="8" s="1"/>
  <c r="L19350" i="8"/>
  <c r="O19350" i="8" s="1"/>
  <c r="L19351" i="8"/>
  <c r="O19351" i="8" s="1"/>
  <c r="L19352" i="8"/>
  <c r="O19352" i="8" s="1"/>
  <c r="L19353" i="8"/>
  <c r="O19353" i="8" s="1"/>
  <c r="L19354" i="8"/>
  <c r="O19354" i="8" s="1"/>
  <c r="L19355" i="8"/>
  <c r="O19355" i="8" s="1"/>
  <c r="L19356" i="8"/>
  <c r="O19356" i="8" s="1"/>
  <c r="L19357" i="8"/>
  <c r="O19357" i="8" s="1"/>
  <c r="L19358" i="8"/>
  <c r="O19358" i="8" s="1"/>
  <c r="L19359" i="8"/>
  <c r="O19359" i="8" s="1"/>
  <c r="L19360" i="8"/>
  <c r="O19360" i="8" s="1"/>
  <c r="L19361" i="8"/>
  <c r="O19361" i="8" s="1"/>
  <c r="L19362" i="8"/>
  <c r="O19362" i="8" s="1"/>
  <c r="L19363" i="8"/>
  <c r="O19363" i="8" s="1"/>
  <c r="L19364" i="8"/>
  <c r="O19364" i="8" s="1"/>
  <c r="L19365" i="8"/>
  <c r="O19365" i="8" s="1"/>
  <c r="L19366" i="8"/>
  <c r="O19366" i="8" s="1"/>
  <c r="L19367" i="8"/>
  <c r="O19367" i="8" s="1"/>
  <c r="L19368" i="8"/>
  <c r="O19368" i="8" s="1"/>
  <c r="L19369" i="8"/>
  <c r="O19369" i="8" s="1"/>
  <c r="L19370" i="8"/>
  <c r="O19370" i="8" s="1"/>
  <c r="L19371" i="8"/>
  <c r="O19371" i="8" s="1"/>
  <c r="L19372" i="8"/>
  <c r="O19372" i="8" s="1"/>
  <c r="L19373" i="8"/>
  <c r="O19373" i="8" s="1"/>
  <c r="L19374" i="8"/>
  <c r="O19374" i="8" s="1"/>
  <c r="L19375" i="8"/>
  <c r="O19375" i="8" s="1"/>
  <c r="L19376" i="8"/>
  <c r="O19376" i="8" s="1"/>
  <c r="L19377" i="8"/>
  <c r="O19377" i="8" s="1"/>
  <c r="L19378" i="8"/>
  <c r="O19378" i="8" s="1"/>
  <c r="L19379" i="8"/>
  <c r="O19379" i="8" s="1"/>
  <c r="L19380" i="8"/>
  <c r="O19380" i="8" s="1"/>
  <c r="L19381" i="8"/>
  <c r="O19381" i="8" s="1"/>
  <c r="L19382" i="8"/>
  <c r="O19382" i="8" s="1"/>
  <c r="L19383" i="8"/>
  <c r="O19383" i="8" s="1"/>
  <c r="L19384" i="8"/>
  <c r="O19384" i="8" s="1"/>
  <c r="L19385" i="8"/>
  <c r="O19385" i="8" s="1"/>
  <c r="L19386" i="8"/>
  <c r="O19386" i="8" s="1"/>
  <c r="L19387" i="8"/>
  <c r="O19387" i="8" s="1"/>
  <c r="L19388" i="8"/>
  <c r="O19388" i="8" s="1"/>
  <c r="L19389" i="8"/>
  <c r="O19389" i="8" s="1"/>
  <c r="L19390" i="8"/>
  <c r="O19390" i="8" s="1"/>
  <c r="L19391" i="8"/>
  <c r="O19391" i="8" s="1"/>
  <c r="L19392" i="8"/>
  <c r="O19392" i="8" s="1"/>
  <c r="L19393" i="8"/>
  <c r="O19393" i="8" s="1"/>
  <c r="L19394" i="8"/>
  <c r="O19394" i="8" s="1"/>
  <c r="L19395" i="8"/>
  <c r="O19395" i="8" s="1"/>
  <c r="L19396" i="8"/>
  <c r="O19396" i="8" s="1"/>
  <c r="L19397" i="8"/>
  <c r="O19397" i="8" s="1"/>
  <c r="L19398" i="8"/>
  <c r="O19398" i="8" s="1"/>
  <c r="L19399" i="8"/>
  <c r="O19399" i="8" s="1"/>
  <c r="L19400" i="8"/>
  <c r="O19400" i="8" s="1"/>
  <c r="L19401" i="8"/>
  <c r="O19401" i="8" s="1"/>
  <c r="L19402" i="8"/>
  <c r="O19402" i="8" s="1"/>
  <c r="L19403" i="8"/>
  <c r="O19403" i="8" s="1"/>
  <c r="L19404" i="8"/>
  <c r="O19404" i="8" s="1"/>
  <c r="L19405" i="8"/>
  <c r="O19405" i="8" s="1"/>
  <c r="L19406" i="8"/>
  <c r="O19406" i="8" s="1"/>
  <c r="L19407" i="8"/>
  <c r="O19407" i="8" s="1"/>
  <c r="L19408" i="8"/>
  <c r="O19408" i="8" s="1"/>
  <c r="L19409" i="8"/>
  <c r="O19409" i="8" s="1"/>
  <c r="L19410" i="8"/>
  <c r="O19410" i="8" s="1"/>
  <c r="L19411" i="8"/>
  <c r="O19411" i="8" s="1"/>
  <c r="L19412" i="8"/>
  <c r="O19412" i="8" s="1"/>
  <c r="L19413" i="8"/>
  <c r="O19413" i="8" s="1"/>
  <c r="L19414" i="8"/>
  <c r="O19414" i="8" s="1"/>
  <c r="L19415" i="8"/>
  <c r="O19415" i="8" s="1"/>
  <c r="L19416" i="8"/>
  <c r="O19416" i="8" s="1"/>
  <c r="L19417" i="8"/>
  <c r="O19417" i="8" s="1"/>
  <c r="L19418" i="8"/>
  <c r="O19418" i="8" s="1"/>
  <c r="L19419" i="8"/>
  <c r="O19419" i="8" s="1"/>
  <c r="L19420" i="8"/>
  <c r="O19420" i="8" s="1"/>
  <c r="L19421" i="8"/>
  <c r="O19421" i="8" s="1"/>
  <c r="L19422" i="8"/>
  <c r="O19422" i="8" s="1"/>
  <c r="L19423" i="8"/>
  <c r="O19423" i="8" s="1"/>
  <c r="L19424" i="8"/>
  <c r="O19424" i="8" s="1"/>
  <c r="L19425" i="8"/>
  <c r="O19425" i="8" s="1"/>
  <c r="L19426" i="8"/>
  <c r="O19426" i="8" s="1"/>
  <c r="L19427" i="8"/>
  <c r="O19427" i="8" s="1"/>
  <c r="L19428" i="8"/>
  <c r="O19428" i="8" s="1"/>
  <c r="L19429" i="8"/>
  <c r="O19429" i="8" s="1"/>
  <c r="L19430" i="8"/>
  <c r="O19430" i="8" s="1"/>
  <c r="L19431" i="8"/>
  <c r="O19431" i="8" s="1"/>
  <c r="L19432" i="8"/>
  <c r="O19432" i="8" s="1"/>
  <c r="L19433" i="8"/>
  <c r="O19433" i="8" s="1"/>
  <c r="L19434" i="8"/>
  <c r="O19434" i="8" s="1"/>
  <c r="L19435" i="8"/>
  <c r="O19435" i="8" s="1"/>
  <c r="L19436" i="8"/>
  <c r="O19436" i="8" s="1"/>
  <c r="L19437" i="8"/>
  <c r="O19437" i="8" s="1"/>
  <c r="L19438" i="8"/>
  <c r="O19438" i="8" s="1"/>
  <c r="L19439" i="8"/>
  <c r="O19439" i="8" s="1"/>
  <c r="L19440" i="8"/>
  <c r="O19440" i="8" s="1"/>
  <c r="L19441" i="8"/>
  <c r="O19441" i="8" s="1"/>
  <c r="L19442" i="8"/>
  <c r="O19442" i="8" s="1"/>
  <c r="L19443" i="8"/>
  <c r="O19443" i="8" s="1"/>
  <c r="L19444" i="8"/>
  <c r="O19444" i="8" s="1"/>
  <c r="L19445" i="8"/>
  <c r="O19445" i="8" s="1"/>
  <c r="L19446" i="8"/>
  <c r="O19446" i="8" s="1"/>
  <c r="L19447" i="8"/>
  <c r="O19447" i="8" s="1"/>
  <c r="L19448" i="8"/>
  <c r="O19448" i="8" s="1"/>
  <c r="L19449" i="8"/>
  <c r="O19449" i="8" s="1"/>
  <c r="L19450" i="8"/>
  <c r="O19450" i="8" s="1"/>
  <c r="L19451" i="8"/>
  <c r="O19451" i="8" s="1"/>
  <c r="L19452" i="8"/>
  <c r="O19452" i="8" s="1"/>
  <c r="L19453" i="8"/>
  <c r="O19453" i="8" s="1"/>
  <c r="L19454" i="8"/>
  <c r="O19454" i="8" s="1"/>
  <c r="L19455" i="8"/>
  <c r="O19455" i="8" s="1"/>
  <c r="L19456" i="8"/>
  <c r="O19456" i="8" s="1"/>
  <c r="L19457" i="8"/>
  <c r="O19457" i="8" s="1"/>
  <c r="L19458" i="8"/>
  <c r="O19458" i="8" s="1"/>
  <c r="L19459" i="8"/>
  <c r="O19459" i="8" s="1"/>
  <c r="L19460" i="8"/>
  <c r="O19460" i="8" s="1"/>
  <c r="L19461" i="8"/>
  <c r="O19461" i="8" s="1"/>
  <c r="L19462" i="8"/>
  <c r="O19462" i="8" s="1"/>
  <c r="L19463" i="8"/>
  <c r="O19463" i="8" s="1"/>
  <c r="L19464" i="8"/>
  <c r="O19464" i="8" s="1"/>
  <c r="L19465" i="8"/>
  <c r="O19465" i="8" s="1"/>
  <c r="L19466" i="8"/>
  <c r="O19466" i="8" s="1"/>
  <c r="L19467" i="8"/>
  <c r="O19467" i="8" s="1"/>
  <c r="L19468" i="8"/>
  <c r="O19468" i="8" s="1"/>
  <c r="L19469" i="8"/>
  <c r="O19469" i="8" s="1"/>
  <c r="L19470" i="8"/>
  <c r="O19470" i="8" s="1"/>
  <c r="L19471" i="8"/>
  <c r="O19471" i="8" s="1"/>
  <c r="L19472" i="8"/>
  <c r="O19472" i="8" s="1"/>
  <c r="L19473" i="8"/>
  <c r="O19473" i="8" s="1"/>
  <c r="L19474" i="8"/>
  <c r="O19474" i="8" s="1"/>
  <c r="L19475" i="8"/>
  <c r="O19475" i="8" s="1"/>
  <c r="L19476" i="8"/>
  <c r="O19476" i="8" s="1"/>
  <c r="L19477" i="8"/>
  <c r="O19477" i="8" s="1"/>
  <c r="L19478" i="8"/>
  <c r="O19478" i="8" s="1"/>
  <c r="L19479" i="8"/>
  <c r="O19479" i="8" s="1"/>
  <c r="L19480" i="8"/>
  <c r="O19480" i="8" s="1"/>
  <c r="L19481" i="8"/>
  <c r="O19481" i="8" s="1"/>
  <c r="L19482" i="8"/>
  <c r="O19482" i="8" s="1"/>
  <c r="L19483" i="8"/>
  <c r="O19483" i="8" s="1"/>
  <c r="L19484" i="8"/>
  <c r="O19484" i="8" s="1"/>
  <c r="L19485" i="8"/>
  <c r="O19485" i="8" s="1"/>
  <c r="L19486" i="8"/>
  <c r="O19486" i="8" s="1"/>
  <c r="L19487" i="8"/>
  <c r="O19487" i="8" s="1"/>
  <c r="L19488" i="8"/>
  <c r="O19488" i="8" s="1"/>
  <c r="L19489" i="8"/>
  <c r="O19489" i="8" s="1"/>
  <c r="L19490" i="8"/>
  <c r="O19490" i="8" s="1"/>
  <c r="L19491" i="8"/>
  <c r="O19491" i="8" s="1"/>
  <c r="L19492" i="8"/>
  <c r="O19492" i="8" s="1"/>
  <c r="L19493" i="8"/>
  <c r="O19493" i="8" s="1"/>
  <c r="L19494" i="8"/>
  <c r="O19494" i="8" s="1"/>
  <c r="L19495" i="8"/>
  <c r="O19495" i="8" s="1"/>
  <c r="L19496" i="8"/>
  <c r="O19496" i="8" s="1"/>
  <c r="L19497" i="8"/>
  <c r="O19497" i="8" s="1"/>
  <c r="L19498" i="8"/>
  <c r="O19498" i="8" s="1"/>
  <c r="L19499" i="8"/>
  <c r="O19499" i="8" s="1"/>
  <c r="L19500" i="8"/>
  <c r="O19500" i="8" s="1"/>
  <c r="L19501" i="8"/>
  <c r="O19501" i="8" s="1"/>
  <c r="L19502" i="8"/>
  <c r="O19502" i="8" s="1"/>
  <c r="L19503" i="8"/>
  <c r="O19503" i="8" s="1"/>
  <c r="L19504" i="8"/>
  <c r="O19504" i="8" s="1"/>
  <c r="L19505" i="8"/>
  <c r="O19505" i="8" s="1"/>
  <c r="L19506" i="8"/>
  <c r="O19506" i="8" s="1"/>
  <c r="L19507" i="8"/>
  <c r="O19507" i="8" s="1"/>
  <c r="L19508" i="8"/>
  <c r="O19508" i="8" s="1"/>
  <c r="L19509" i="8"/>
  <c r="O19509" i="8" s="1"/>
  <c r="L19510" i="8"/>
  <c r="O19510" i="8" s="1"/>
  <c r="L19511" i="8"/>
  <c r="O19511" i="8" s="1"/>
  <c r="L19512" i="8"/>
  <c r="O19512" i="8" s="1"/>
  <c r="L19513" i="8"/>
  <c r="O19513" i="8" s="1"/>
  <c r="L19514" i="8"/>
  <c r="O19514" i="8" s="1"/>
  <c r="L19515" i="8"/>
  <c r="O19515" i="8" s="1"/>
  <c r="L19516" i="8"/>
  <c r="O19516" i="8" s="1"/>
  <c r="L19517" i="8"/>
  <c r="O19517" i="8" s="1"/>
  <c r="L19518" i="8"/>
  <c r="O19518" i="8" s="1"/>
  <c r="L19519" i="8"/>
  <c r="O19519" i="8" s="1"/>
  <c r="L19520" i="8"/>
  <c r="O19520" i="8" s="1"/>
  <c r="L19521" i="8"/>
  <c r="O19521" i="8" s="1"/>
  <c r="L19522" i="8"/>
  <c r="O19522" i="8" s="1"/>
  <c r="L19523" i="8"/>
  <c r="O19523" i="8" s="1"/>
  <c r="L19524" i="8"/>
  <c r="O19524" i="8" s="1"/>
  <c r="L19525" i="8"/>
  <c r="O19525" i="8" s="1"/>
  <c r="L19526" i="8"/>
  <c r="O19526" i="8" s="1"/>
  <c r="L19527" i="8"/>
  <c r="O19527" i="8" s="1"/>
  <c r="L19528" i="8"/>
  <c r="O19528" i="8" s="1"/>
  <c r="L19529" i="8"/>
  <c r="O19529" i="8" s="1"/>
  <c r="L19530" i="8"/>
  <c r="O19530" i="8" s="1"/>
  <c r="L19531" i="8"/>
  <c r="O19531" i="8" s="1"/>
  <c r="L19532" i="8"/>
  <c r="O19532" i="8" s="1"/>
  <c r="L19533" i="8"/>
  <c r="O19533" i="8" s="1"/>
  <c r="L19534" i="8"/>
  <c r="O19534" i="8" s="1"/>
  <c r="L19535" i="8"/>
  <c r="O19535" i="8" s="1"/>
  <c r="L19536" i="8"/>
  <c r="O19536" i="8" s="1"/>
  <c r="L19537" i="8"/>
  <c r="O19537" i="8" s="1"/>
  <c r="L19538" i="8"/>
  <c r="O19538" i="8" s="1"/>
  <c r="L19539" i="8"/>
  <c r="O19539" i="8" s="1"/>
  <c r="L19540" i="8"/>
  <c r="O19540" i="8" s="1"/>
  <c r="L19541" i="8"/>
  <c r="O19541" i="8" s="1"/>
  <c r="L19542" i="8"/>
  <c r="O19542" i="8" s="1"/>
  <c r="L19543" i="8"/>
  <c r="O19543" i="8" s="1"/>
  <c r="L19544" i="8"/>
  <c r="O19544" i="8" s="1"/>
  <c r="L19545" i="8"/>
  <c r="O19545" i="8" s="1"/>
  <c r="L19546" i="8"/>
  <c r="O19546" i="8" s="1"/>
  <c r="L19547" i="8"/>
  <c r="O19547" i="8" s="1"/>
  <c r="L19548" i="8"/>
  <c r="O19548" i="8" s="1"/>
  <c r="L19549" i="8"/>
  <c r="O19549" i="8" s="1"/>
  <c r="L19550" i="8"/>
  <c r="O19550" i="8" s="1"/>
  <c r="L19551" i="8"/>
  <c r="O19551" i="8" s="1"/>
  <c r="L19552" i="8"/>
  <c r="O19552" i="8" s="1"/>
  <c r="L19553" i="8"/>
  <c r="O19553" i="8" s="1"/>
  <c r="L19554" i="8"/>
  <c r="O19554" i="8" s="1"/>
  <c r="L19555" i="8"/>
  <c r="O19555" i="8" s="1"/>
  <c r="L19556" i="8"/>
  <c r="O19556" i="8" s="1"/>
  <c r="L19557" i="8"/>
  <c r="O19557" i="8" s="1"/>
  <c r="L19558" i="8"/>
  <c r="O19558" i="8" s="1"/>
  <c r="L19559" i="8"/>
  <c r="O19559" i="8" s="1"/>
  <c r="L19560" i="8"/>
  <c r="O19560" i="8" s="1"/>
  <c r="L19561" i="8"/>
  <c r="O19561" i="8" s="1"/>
  <c r="L19562" i="8"/>
  <c r="O19562" i="8" s="1"/>
  <c r="L19563" i="8"/>
  <c r="O19563" i="8" s="1"/>
  <c r="L19564" i="8"/>
  <c r="O19564" i="8" s="1"/>
  <c r="L19565" i="8"/>
  <c r="O19565" i="8" s="1"/>
  <c r="L19566" i="8"/>
  <c r="O19566" i="8" s="1"/>
  <c r="L19567" i="8"/>
  <c r="O19567" i="8" s="1"/>
  <c r="L19568" i="8"/>
  <c r="O19568" i="8" s="1"/>
  <c r="L19569" i="8"/>
  <c r="O19569" i="8" s="1"/>
  <c r="L19570" i="8"/>
  <c r="O19570" i="8" s="1"/>
  <c r="L19571" i="8"/>
  <c r="O19571" i="8" s="1"/>
  <c r="L19572" i="8"/>
  <c r="O19572" i="8" s="1"/>
  <c r="L19573" i="8"/>
  <c r="O19573" i="8" s="1"/>
  <c r="L19574" i="8"/>
  <c r="O19574" i="8" s="1"/>
  <c r="L19575" i="8"/>
  <c r="O19575" i="8" s="1"/>
  <c r="L19576" i="8"/>
  <c r="O19576" i="8" s="1"/>
  <c r="L19577" i="8"/>
  <c r="O19577" i="8" s="1"/>
  <c r="L19578" i="8"/>
  <c r="O19578" i="8" s="1"/>
  <c r="L19579" i="8"/>
  <c r="O19579" i="8" s="1"/>
  <c r="L19580" i="8"/>
  <c r="O19580" i="8" s="1"/>
  <c r="L19581" i="8"/>
  <c r="O19581" i="8" s="1"/>
  <c r="L19582" i="8"/>
  <c r="O19582" i="8" s="1"/>
  <c r="L19583" i="8"/>
  <c r="O19583" i="8" s="1"/>
  <c r="L19584" i="8"/>
  <c r="O19584" i="8" s="1"/>
  <c r="L19585" i="8"/>
  <c r="O19585" i="8" s="1"/>
  <c r="L19586" i="8"/>
  <c r="O19586" i="8" s="1"/>
  <c r="L19587" i="8"/>
  <c r="O19587" i="8" s="1"/>
  <c r="L19588" i="8"/>
  <c r="O19588" i="8" s="1"/>
  <c r="L19589" i="8"/>
  <c r="O19589" i="8" s="1"/>
  <c r="L19590" i="8"/>
  <c r="O19590" i="8" s="1"/>
  <c r="L19591" i="8"/>
  <c r="O19591" i="8" s="1"/>
  <c r="L19592" i="8"/>
  <c r="O19592" i="8" s="1"/>
  <c r="L19593" i="8"/>
  <c r="O19593" i="8" s="1"/>
  <c r="L19594" i="8"/>
  <c r="O19594" i="8" s="1"/>
  <c r="L19595" i="8"/>
  <c r="O19595" i="8" s="1"/>
  <c r="L19596" i="8"/>
  <c r="O19596" i="8" s="1"/>
  <c r="L19597" i="8"/>
  <c r="O19597" i="8" s="1"/>
  <c r="L19598" i="8"/>
  <c r="O19598" i="8" s="1"/>
  <c r="L19599" i="8"/>
  <c r="O19599" i="8" s="1"/>
  <c r="L19600" i="8"/>
  <c r="O19600" i="8" s="1"/>
  <c r="L19601" i="8"/>
  <c r="O19601" i="8" s="1"/>
  <c r="L19602" i="8"/>
  <c r="O19602" i="8" s="1"/>
  <c r="L19603" i="8"/>
  <c r="O19603" i="8" s="1"/>
  <c r="L19604" i="8"/>
  <c r="O19604" i="8" s="1"/>
  <c r="L19605" i="8"/>
  <c r="O19605" i="8" s="1"/>
  <c r="L19606" i="8"/>
  <c r="O19606" i="8" s="1"/>
  <c r="L19607" i="8"/>
  <c r="O19607" i="8" s="1"/>
  <c r="L19608" i="8"/>
  <c r="O19608" i="8" s="1"/>
  <c r="L19609" i="8"/>
  <c r="O19609" i="8" s="1"/>
  <c r="L19610" i="8"/>
  <c r="O19610" i="8" s="1"/>
  <c r="L19611" i="8"/>
  <c r="O19611" i="8" s="1"/>
  <c r="L19612" i="8"/>
  <c r="O19612" i="8" s="1"/>
  <c r="L19613" i="8"/>
  <c r="O19613" i="8" s="1"/>
  <c r="L19614" i="8"/>
  <c r="O19614" i="8" s="1"/>
  <c r="L19615" i="8"/>
  <c r="O19615" i="8" s="1"/>
  <c r="L19616" i="8"/>
  <c r="O19616" i="8" s="1"/>
  <c r="L19617" i="8"/>
  <c r="O19617" i="8" s="1"/>
  <c r="L19618" i="8"/>
  <c r="O19618" i="8" s="1"/>
  <c r="L19619" i="8"/>
  <c r="O19619" i="8" s="1"/>
  <c r="L19620" i="8"/>
  <c r="O19620" i="8" s="1"/>
  <c r="L19621" i="8"/>
  <c r="O19621" i="8" s="1"/>
  <c r="L19622" i="8"/>
  <c r="O19622" i="8" s="1"/>
  <c r="L19623" i="8"/>
  <c r="O19623" i="8" s="1"/>
  <c r="L19624" i="8"/>
  <c r="O19624" i="8" s="1"/>
  <c r="L19625" i="8"/>
  <c r="O19625" i="8" s="1"/>
  <c r="L19626" i="8"/>
  <c r="O19626" i="8" s="1"/>
  <c r="L19627" i="8"/>
  <c r="O19627" i="8" s="1"/>
  <c r="L19628" i="8"/>
  <c r="O19628" i="8" s="1"/>
  <c r="L19629" i="8"/>
  <c r="O19629" i="8" s="1"/>
  <c r="L19630" i="8"/>
  <c r="O19630" i="8" s="1"/>
  <c r="L19631" i="8"/>
  <c r="O19631" i="8" s="1"/>
  <c r="L19632" i="8"/>
  <c r="O19632" i="8" s="1"/>
  <c r="L19633" i="8"/>
  <c r="O19633" i="8" s="1"/>
  <c r="L19634" i="8"/>
  <c r="O19634" i="8" s="1"/>
  <c r="L19635" i="8"/>
  <c r="O19635" i="8" s="1"/>
  <c r="L19636" i="8"/>
  <c r="O19636" i="8" s="1"/>
  <c r="L19637" i="8"/>
  <c r="O19637" i="8" s="1"/>
  <c r="L19638" i="8"/>
  <c r="O19638" i="8" s="1"/>
  <c r="L19639" i="8"/>
  <c r="O19639" i="8" s="1"/>
  <c r="L19640" i="8"/>
  <c r="O19640" i="8" s="1"/>
  <c r="L19641" i="8"/>
  <c r="O19641" i="8" s="1"/>
  <c r="L19642" i="8"/>
  <c r="O19642" i="8" s="1"/>
  <c r="L19643" i="8"/>
  <c r="O19643" i="8" s="1"/>
  <c r="L19644" i="8"/>
  <c r="O19644" i="8" s="1"/>
  <c r="L19645" i="8"/>
  <c r="O19645" i="8" s="1"/>
  <c r="L19646" i="8"/>
  <c r="O19646" i="8" s="1"/>
  <c r="L19647" i="8"/>
  <c r="O19647" i="8" s="1"/>
  <c r="L19648" i="8"/>
  <c r="O19648" i="8" s="1"/>
  <c r="L19649" i="8"/>
  <c r="O19649" i="8" s="1"/>
  <c r="L19650" i="8"/>
  <c r="O19650" i="8" s="1"/>
  <c r="L19651" i="8"/>
  <c r="O19651" i="8" s="1"/>
  <c r="L19652" i="8"/>
  <c r="O19652" i="8" s="1"/>
  <c r="L19653" i="8"/>
  <c r="O19653" i="8" s="1"/>
  <c r="L19654" i="8"/>
  <c r="O19654" i="8" s="1"/>
  <c r="L19655" i="8"/>
  <c r="O19655" i="8" s="1"/>
  <c r="L19656" i="8"/>
  <c r="O19656" i="8" s="1"/>
  <c r="L19657" i="8"/>
  <c r="O19657" i="8" s="1"/>
  <c r="L19658" i="8"/>
  <c r="O19658" i="8" s="1"/>
  <c r="L19659" i="8"/>
  <c r="O19659" i="8" s="1"/>
  <c r="L19660" i="8"/>
  <c r="O19660" i="8" s="1"/>
  <c r="L19661" i="8"/>
  <c r="O19661" i="8" s="1"/>
  <c r="L19662" i="8"/>
  <c r="O19662" i="8" s="1"/>
  <c r="L19663" i="8"/>
  <c r="O19663" i="8" s="1"/>
  <c r="L19664" i="8"/>
  <c r="O19664" i="8" s="1"/>
  <c r="L19665" i="8"/>
  <c r="O19665" i="8" s="1"/>
  <c r="L19666" i="8"/>
  <c r="O19666" i="8" s="1"/>
  <c r="L19667" i="8"/>
  <c r="O19667" i="8" s="1"/>
  <c r="L19668" i="8"/>
  <c r="O19668" i="8" s="1"/>
  <c r="L19669" i="8"/>
  <c r="O19669" i="8" s="1"/>
  <c r="L19670" i="8"/>
  <c r="O19670" i="8" s="1"/>
  <c r="L19671" i="8"/>
  <c r="O19671" i="8" s="1"/>
  <c r="L19672" i="8"/>
  <c r="O19672" i="8" s="1"/>
  <c r="L19673" i="8"/>
  <c r="O19673" i="8" s="1"/>
  <c r="L19674" i="8"/>
  <c r="O19674" i="8" s="1"/>
  <c r="L19675" i="8"/>
  <c r="O19675" i="8" s="1"/>
  <c r="L19676" i="8"/>
  <c r="O19676" i="8" s="1"/>
  <c r="L19677" i="8"/>
  <c r="O19677" i="8" s="1"/>
  <c r="L19678" i="8"/>
  <c r="O19678" i="8" s="1"/>
  <c r="L19679" i="8"/>
  <c r="O19679" i="8" s="1"/>
  <c r="L19680" i="8"/>
  <c r="O19680" i="8" s="1"/>
  <c r="L19681" i="8"/>
  <c r="O19681" i="8" s="1"/>
  <c r="L19682" i="8"/>
  <c r="O19682" i="8" s="1"/>
  <c r="L19683" i="8"/>
  <c r="O19683" i="8" s="1"/>
  <c r="L19684" i="8"/>
  <c r="O19684" i="8" s="1"/>
  <c r="L19685" i="8"/>
  <c r="O19685" i="8" s="1"/>
  <c r="L19686" i="8"/>
  <c r="O19686" i="8" s="1"/>
  <c r="L19687" i="8"/>
  <c r="O19687" i="8" s="1"/>
  <c r="L19688" i="8"/>
  <c r="O19688" i="8" s="1"/>
  <c r="L19689" i="8"/>
  <c r="O19689" i="8" s="1"/>
  <c r="L19690" i="8"/>
  <c r="O19690" i="8" s="1"/>
  <c r="L19691" i="8"/>
  <c r="O19691" i="8" s="1"/>
  <c r="L19692" i="8"/>
  <c r="O19692" i="8" s="1"/>
  <c r="L19693" i="8"/>
  <c r="O19693" i="8" s="1"/>
  <c r="L19694" i="8"/>
  <c r="O19694" i="8" s="1"/>
  <c r="L19695" i="8"/>
  <c r="O19695" i="8" s="1"/>
  <c r="L19696" i="8"/>
  <c r="O19696" i="8" s="1"/>
  <c r="L19697" i="8"/>
  <c r="O19697" i="8" s="1"/>
  <c r="L19698" i="8"/>
  <c r="O19698" i="8" s="1"/>
  <c r="L19699" i="8"/>
  <c r="O19699" i="8" s="1"/>
  <c r="L19700" i="8"/>
  <c r="O19700" i="8" s="1"/>
  <c r="L19701" i="8"/>
  <c r="O19701" i="8" s="1"/>
  <c r="L19702" i="8"/>
  <c r="O19702" i="8" s="1"/>
  <c r="L19703" i="8"/>
  <c r="O19703" i="8" s="1"/>
  <c r="L19704" i="8"/>
  <c r="O19704" i="8" s="1"/>
  <c r="L19705" i="8"/>
  <c r="O19705" i="8" s="1"/>
  <c r="L19706" i="8"/>
  <c r="O19706" i="8" s="1"/>
  <c r="L19707" i="8"/>
  <c r="O19707" i="8" s="1"/>
  <c r="L19708" i="8"/>
  <c r="O19708" i="8" s="1"/>
  <c r="L19709" i="8"/>
  <c r="O19709" i="8" s="1"/>
  <c r="L19710" i="8"/>
  <c r="O19710" i="8" s="1"/>
  <c r="L19711" i="8"/>
  <c r="O19711" i="8" s="1"/>
  <c r="L19712" i="8"/>
  <c r="O19712" i="8" s="1"/>
  <c r="L19713" i="8"/>
  <c r="O19713" i="8" s="1"/>
  <c r="L19714" i="8"/>
  <c r="O19714" i="8" s="1"/>
  <c r="L19715" i="8"/>
  <c r="O19715" i="8" s="1"/>
  <c r="L19716" i="8"/>
  <c r="O19716" i="8" s="1"/>
  <c r="L19717" i="8"/>
  <c r="O19717" i="8" s="1"/>
  <c r="L19718" i="8"/>
  <c r="O19718" i="8" s="1"/>
  <c r="L19719" i="8"/>
  <c r="O19719" i="8" s="1"/>
  <c r="L19720" i="8"/>
  <c r="O19720" i="8" s="1"/>
  <c r="L19721" i="8"/>
  <c r="O19721" i="8" s="1"/>
  <c r="L19722" i="8"/>
  <c r="O19722" i="8" s="1"/>
  <c r="L19723" i="8"/>
  <c r="O19723" i="8" s="1"/>
  <c r="L19724" i="8"/>
  <c r="O19724" i="8" s="1"/>
  <c r="L19725" i="8"/>
  <c r="O19725" i="8" s="1"/>
  <c r="L19726" i="8"/>
  <c r="O19726" i="8" s="1"/>
  <c r="L19727" i="8"/>
  <c r="O19727" i="8" s="1"/>
  <c r="L19728" i="8"/>
  <c r="O19728" i="8" s="1"/>
  <c r="L19729" i="8"/>
  <c r="O19729" i="8" s="1"/>
  <c r="L19730" i="8"/>
  <c r="O19730" i="8" s="1"/>
  <c r="L19731" i="8"/>
  <c r="O19731" i="8" s="1"/>
  <c r="L19732" i="8"/>
  <c r="O19732" i="8" s="1"/>
  <c r="L19733" i="8"/>
  <c r="O19733" i="8" s="1"/>
  <c r="L19734" i="8"/>
  <c r="O19734" i="8" s="1"/>
  <c r="L19735" i="8"/>
  <c r="O19735" i="8" s="1"/>
  <c r="L19736" i="8"/>
  <c r="O19736" i="8" s="1"/>
  <c r="L19737" i="8"/>
  <c r="O19737" i="8" s="1"/>
  <c r="L19738" i="8"/>
  <c r="O19738" i="8" s="1"/>
  <c r="L19739" i="8"/>
  <c r="O19739" i="8" s="1"/>
  <c r="L19740" i="8"/>
  <c r="O19740" i="8" s="1"/>
  <c r="L19741" i="8"/>
  <c r="O19741" i="8" s="1"/>
  <c r="L19742" i="8"/>
  <c r="O19742" i="8" s="1"/>
  <c r="L19743" i="8"/>
  <c r="O19743" i="8" s="1"/>
  <c r="L19744" i="8"/>
  <c r="O19744" i="8" s="1"/>
  <c r="L19745" i="8"/>
  <c r="O19745" i="8" s="1"/>
  <c r="L19746" i="8"/>
  <c r="O19746" i="8" s="1"/>
  <c r="L19747" i="8"/>
  <c r="O19747" i="8" s="1"/>
  <c r="L19748" i="8"/>
  <c r="O19748" i="8" s="1"/>
  <c r="L19749" i="8"/>
  <c r="O19749" i="8" s="1"/>
  <c r="L19750" i="8"/>
  <c r="O19750" i="8" s="1"/>
  <c r="L19751" i="8"/>
  <c r="O19751" i="8" s="1"/>
  <c r="L19752" i="8"/>
  <c r="O19752" i="8" s="1"/>
  <c r="L19753" i="8"/>
  <c r="O19753" i="8" s="1"/>
  <c r="L19754" i="8"/>
  <c r="O19754" i="8" s="1"/>
  <c r="L19755" i="8"/>
  <c r="O19755" i="8" s="1"/>
  <c r="L19756" i="8"/>
  <c r="O19756" i="8" s="1"/>
  <c r="L19757" i="8"/>
  <c r="O19757" i="8" s="1"/>
  <c r="L19758" i="8"/>
  <c r="O19758" i="8" s="1"/>
  <c r="L19759" i="8"/>
  <c r="O19759" i="8" s="1"/>
  <c r="L19760" i="8"/>
  <c r="O19760" i="8" s="1"/>
  <c r="L19761" i="8"/>
  <c r="O19761" i="8" s="1"/>
  <c r="L19762" i="8"/>
  <c r="O19762" i="8" s="1"/>
  <c r="L19763" i="8"/>
  <c r="O19763" i="8" s="1"/>
  <c r="L19764" i="8"/>
  <c r="O19764" i="8" s="1"/>
  <c r="L19765" i="8"/>
  <c r="O19765" i="8" s="1"/>
  <c r="L19766" i="8"/>
  <c r="O19766" i="8" s="1"/>
  <c r="L19767" i="8"/>
  <c r="O19767" i="8" s="1"/>
  <c r="L19768" i="8"/>
  <c r="O19768" i="8" s="1"/>
  <c r="L19769" i="8"/>
  <c r="O19769" i="8" s="1"/>
  <c r="L19770" i="8"/>
  <c r="O19770" i="8" s="1"/>
  <c r="L19771" i="8"/>
  <c r="O19771" i="8" s="1"/>
  <c r="L19772" i="8"/>
  <c r="O19772" i="8" s="1"/>
  <c r="L19773" i="8"/>
  <c r="O19773" i="8" s="1"/>
  <c r="L19774" i="8"/>
  <c r="O19774" i="8" s="1"/>
  <c r="L19775" i="8"/>
  <c r="O19775" i="8" s="1"/>
  <c r="L19776" i="8"/>
  <c r="O19776" i="8" s="1"/>
  <c r="L19777" i="8"/>
  <c r="O19777" i="8" s="1"/>
  <c r="L19778" i="8"/>
  <c r="O19778" i="8" s="1"/>
  <c r="L19779" i="8"/>
  <c r="O19779" i="8" s="1"/>
  <c r="L19780" i="8"/>
  <c r="O19780" i="8" s="1"/>
  <c r="L19781" i="8"/>
  <c r="O19781" i="8" s="1"/>
  <c r="L19782" i="8"/>
  <c r="O19782" i="8" s="1"/>
  <c r="L19783" i="8"/>
  <c r="O19783" i="8" s="1"/>
  <c r="L19784" i="8"/>
  <c r="O19784" i="8" s="1"/>
  <c r="L19785" i="8"/>
  <c r="O19785" i="8" s="1"/>
  <c r="L19786" i="8"/>
  <c r="O19786" i="8" s="1"/>
  <c r="L19787" i="8"/>
  <c r="O19787" i="8" s="1"/>
  <c r="L19788" i="8"/>
  <c r="O19788" i="8" s="1"/>
  <c r="L19789" i="8"/>
  <c r="O19789" i="8" s="1"/>
  <c r="L19790" i="8"/>
  <c r="O19790" i="8" s="1"/>
  <c r="L19791" i="8"/>
  <c r="O19791" i="8" s="1"/>
  <c r="L19792" i="8"/>
  <c r="O19792" i="8" s="1"/>
  <c r="L19793" i="8"/>
  <c r="O19793" i="8" s="1"/>
  <c r="L19794" i="8"/>
  <c r="O19794" i="8" s="1"/>
  <c r="L19795" i="8"/>
  <c r="O19795" i="8" s="1"/>
  <c r="L19796" i="8"/>
  <c r="O19796" i="8" s="1"/>
  <c r="L19797" i="8"/>
  <c r="O19797" i="8" s="1"/>
  <c r="L19798" i="8"/>
  <c r="O19798" i="8" s="1"/>
  <c r="L19799" i="8"/>
  <c r="O19799" i="8" s="1"/>
  <c r="L19800" i="8"/>
  <c r="O19800" i="8" s="1"/>
  <c r="L19801" i="8"/>
  <c r="O19801" i="8" s="1"/>
  <c r="L19802" i="8"/>
  <c r="O19802" i="8" s="1"/>
  <c r="L19803" i="8"/>
  <c r="O19803" i="8" s="1"/>
  <c r="L19804" i="8"/>
  <c r="O19804" i="8" s="1"/>
  <c r="L19805" i="8"/>
  <c r="O19805" i="8" s="1"/>
  <c r="L19806" i="8"/>
  <c r="O19806" i="8" s="1"/>
  <c r="L19807" i="8"/>
  <c r="O19807" i="8" s="1"/>
  <c r="L19808" i="8"/>
  <c r="O19808" i="8" s="1"/>
  <c r="L19809" i="8"/>
  <c r="O19809" i="8" s="1"/>
  <c r="L19810" i="8"/>
  <c r="O19810" i="8" s="1"/>
  <c r="L19811" i="8"/>
  <c r="O19811" i="8" s="1"/>
  <c r="L19812" i="8"/>
  <c r="O19812" i="8" s="1"/>
  <c r="L19813" i="8"/>
  <c r="O19813" i="8" s="1"/>
  <c r="L19814" i="8"/>
  <c r="O19814" i="8" s="1"/>
  <c r="L19815" i="8"/>
  <c r="O19815" i="8" s="1"/>
  <c r="L19816" i="8"/>
  <c r="O19816" i="8" s="1"/>
  <c r="L19817" i="8"/>
  <c r="O19817" i="8" s="1"/>
  <c r="L19818" i="8"/>
  <c r="O19818" i="8" s="1"/>
  <c r="L19819" i="8"/>
  <c r="O19819" i="8" s="1"/>
  <c r="L19820" i="8"/>
  <c r="O19820" i="8" s="1"/>
  <c r="L19821" i="8"/>
  <c r="O19821" i="8" s="1"/>
  <c r="L19822" i="8"/>
  <c r="O19822" i="8" s="1"/>
  <c r="L19823" i="8"/>
  <c r="O19823" i="8" s="1"/>
  <c r="L19824" i="8"/>
  <c r="O19824" i="8" s="1"/>
  <c r="L19825" i="8"/>
  <c r="O19825" i="8" s="1"/>
  <c r="L19826" i="8"/>
  <c r="O19826" i="8" s="1"/>
  <c r="L19827" i="8"/>
  <c r="O19827" i="8" s="1"/>
  <c r="L19828" i="8"/>
  <c r="O19828" i="8" s="1"/>
  <c r="L19829" i="8"/>
  <c r="O19829" i="8" s="1"/>
  <c r="L19830" i="8"/>
  <c r="O19830" i="8" s="1"/>
  <c r="L19831" i="8"/>
  <c r="O19831" i="8" s="1"/>
  <c r="L19832" i="8"/>
  <c r="O19832" i="8" s="1"/>
  <c r="L19833" i="8"/>
  <c r="O19833" i="8" s="1"/>
  <c r="L19834" i="8"/>
  <c r="O19834" i="8" s="1"/>
  <c r="L19835" i="8"/>
  <c r="O19835" i="8" s="1"/>
  <c r="L19836" i="8"/>
  <c r="O19836" i="8" s="1"/>
  <c r="L19837" i="8"/>
  <c r="O19837" i="8" s="1"/>
  <c r="L19838" i="8"/>
  <c r="O19838" i="8" s="1"/>
  <c r="L19839" i="8"/>
  <c r="O19839" i="8" s="1"/>
  <c r="L19840" i="8"/>
  <c r="O19840" i="8" s="1"/>
  <c r="L19841" i="8"/>
  <c r="O19841" i="8" s="1"/>
  <c r="L19842" i="8"/>
  <c r="O19842" i="8" s="1"/>
  <c r="L19843" i="8"/>
  <c r="O19843" i="8" s="1"/>
  <c r="L19844" i="8"/>
  <c r="O19844" i="8" s="1"/>
  <c r="L19845" i="8"/>
  <c r="O19845" i="8" s="1"/>
  <c r="L19846" i="8"/>
  <c r="O19846" i="8" s="1"/>
  <c r="L19847" i="8"/>
  <c r="O19847" i="8" s="1"/>
  <c r="L19848" i="8"/>
  <c r="O19848" i="8" s="1"/>
  <c r="L19849" i="8"/>
  <c r="O19849" i="8" s="1"/>
  <c r="L19850" i="8"/>
  <c r="O19850" i="8" s="1"/>
  <c r="L19851" i="8"/>
  <c r="O19851" i="8" s="1"/>
  <c r="L19852" i="8"/>
  <c r="O19852" i="8" s="1"/>
  <c r="L19853" i="8"/>
  <c r="O19853" i="8" s="1"/>
  <c r="L19854" i="8"/>
  <c r="O19854" i="8" s="1"/>
  <c r="L19855" i="8"/>
  <c r="O19855" i="8" s="1"/>
  <c r="L19856" i="8"/>
  <c r="O19856" i="8" s="1"/>
  <c r="L19857" i="8"/>
  <c r="O19857" i="8" s="1"/>
  <c r="L19858" i="8"/>
  <c r="O19858" i="8" s="1"/>
  <c r="L19859" i="8"/>
  <c r="O19859" i="8" s="1"/>
  <c r="L19860" i="8"/>
  <c r="O19860" i="8" s="1"/>
  <c r="L19861" i="8"/>
  <c r="O19861" i="8" s="1"/>
  <c r="L19862" i="8"/>
  <c r="O19862" i="8" s="1"/>
  <c r="L19863" i="8"/>
  <c r="O19863" i="8" s="1"/>
  <c r="L19864" i="8"/>
  <c r="O19864" i="8" s="1"/>
  <c r="L19865" i="8"/>
  <c r="O19865" i="8" s="1"/>
  <c r="L19866" i="8"/>
  <c r="O19866" i="8" s="1"/>
  <c r="L19867" i="8"/>
  <c r="O19867" i="8" s="1"/>
  <c r="L19868" i="8"/>
  <c r="O19868" i="8" s="1"/>
  <c r="L19869" i="8"/>
  <c r="O19869" i="8" s="1"/>
  <c r="L19870" i="8"/>
  <c r="O19870" i="8" s="1"/>
  <c r="L19871" i="8"/>
  <c r="O19871" i="8" s="1"/>
  <c r="L19872" i="8"/>
  <c r="O19872" i="8" s="1"/>
  <c r="L19873" i="8"/>
  <c r="O19873" i="8" s="1"/>
  <c r="L19874" i="8"/>
  <c r="O19874" i="8" s="1"/>
  <c r="L19875" i="8"/>
  <c r="O19875" i="8" s="1"/>
  <c r="L19876" i="8"/>
  <c r="O19876" i="8" s="1"/>
  <c r="L19877" i="8"/>
  <c r="O19877" i="8" s="1"/>
  <c r="L19878" i="8"/>
  <c r="O19878" i="8" s="1"/>
  <c r="L19879" i="8"/>
  <c r="O19879" i="8" s="1"/>
  <c r="L19880" i="8"/>
  <c r="O19880" i="8" s="1"/>
  <c r="L19881" i="8"/>
  <c r="O19881" i="8" s="1"/>
  <c r="L19882" i="8"/>
  <c r="O19882" i="8" s="1"/>
  <c r="L19883" i="8"/>
  <c r="O19883" i="8" s="1"/>
  <c r="L19884" i="8"/>
  <c r="O19884" i="8" s="1"/>
  <c r="L19885" i="8"/>
  <c r="O19885" i="8" s="1"/>
  <c r="L19886" i="8"/>
  <c r="O19886" i="8" s="1"/>
  <c r="L19887" i="8"/>
  <c r="O19887" i="8" s="1"/>
  <c r="L19888" i="8"/>
  <c r="O19888" i="8" s="1"/>
  <c r="L19889" i="8"/>
  <c r="O19889" i="8" s="1"/>
  <c r="L19890" i="8"/>
  <c r="O19890" i="8" s="1"/>
  <c r="L19891" i="8"/>
  <c r="O19891" i="8" s="1"/>
  <c r="L19892" i="8"/>
  <c r="O19892" i="8" s="1"/>
  <c r="L19893" i="8"/>
  <c r="O19893" i="8" s="1"/>
  <c r="L19894" i="8"/>
  <c r="O19894" i="8" s="1"/>
  <c r="L19895" i="8"/>
  <c r="O19895" i="8" s="1"/>
  <c r="L19896" i="8"/>
  <c r="O19896" i="8" s="1"/>
  <c r="L19897" i="8"/>
  <c r="O19897" i="8" s="1"/>
  <c r="L19898" i="8"/>
  <c r="O19898" i="8" s="1"/>
  <c r="L19899" i="8"/>
  <c r="O19899" i="8" s="1"/>
  <c r="L19900" i="8"/>
  <c r="O19900" i="8" s="1"/>
  <c r="L19901" i="8"/>
  <c r="O19901" i="8" s="1"/>
  <c r="L19902" i="8"/>
  <c r="O19902" i="8" s="1"/>
  <c r="L19903" i="8"/>
  <c r="O19903" i="8" s="1"/>
  <c r="L19904" i="8"/>
  <c r="O19904" i="8" s="1"/>
  <c r="L19905" i="8"/>
  <c r="O19905" i="8" s="1"/>
  <c r="L19906" i="8"/>
  <c r="O19906" i="8" s="1"/>
  <c r="L19907" i="8"/>
  <c r="O19907" i="8" s="1"/>
  <c r="L19908" i="8"/>
  <c r="O19908" i="8" s="1"/>
  <c r="L19909" i="8"/>
  <c r="O19909" i="8" s="1"/>
  <c r="L19910" i="8"/>
  <c r="O19910" i="8" s="1"/>
  <c r="L19911" i="8"/>
  <c r="O19911" i="8" s="1"/>
  <c r="L19912" i="8"/>
  <c r="O19912" i="8" s="1"/>
  <c r="L19913" i="8"/>
  <c r="O19913" i="8" s="1"/>
  <c r="L19914" i="8"/>
  <c r="O19914" i="8" s="1"/>
  <c r="L19915" i="8"/>
  <c r="O19915" i="8" s="1"/>
  <c r="L19916" i="8"/>
  <c r="O19916" i="8" s="1"/>
  <c r="L19917" i="8"/>
  <c r="O19917" i="8" s="1"/>
  <c r="L19918" i="8"/>
  <c r="O19918" i="8" s="1"/>
  <c r="L19919" i="8"/>
  <c r="O19919" i="8" s="1"/>
  <c r="L19920" i="8"/>
  <c r="O19920" i="8" s="1"/>
  <c r="L19921" i="8"/>
  <c r="O19921" i="8" s="1"/>
  <c r="L19922" i="8"/>
  <c r="O19922" i="8" s="1"/>
  <c r="L19923" i="8"/>
  <c r="O19923" i="8" s="1"/>
  <c r="L19924" i="8"/>
  <c r="O19924" i="8" s="1"/>
  <c r="L19925" i="8"/>
  <c r="O19925" i="8" s="1"/>
  <c r="L19926" i="8"/>
  <c r="O19926" i="8" s="1"/>
  <c r="L19927" i="8"/>
  <c r="O19927" i="8" s="1"/>
  <c r="L19928" i="8"/>
  <c r="O19928" i="8" s="1"/>
  <c r="L19929" i="8"/>
  <c r="O19929" i="8" s="1"/>
  <c r="L19930" i="8"/>
  <c r="O19930" i="8" s="1"/>
  <c r="L19931" i="8"/>
  <c r="O19931" i="8" s="1"/>
  <c r="L19932" i="8"/>
  <c r="O19932" i="8" s="1"/>
  <c r="L19933" i="8"/>
  <c r="O19933" i="8" s="1"/>
  <c r="L19934" i="8"/>
  <c r="O19934" i="8" s="1"/>
  <c r="L19935" i="8"/>
  <c r="O19935" i="8" s="1"/>
  <c r="L19936" i="8"/>
  <c r="O19936" i="8" s="1"/>
  <c r="L19937" i="8"/>
  <c r="O19937" i="8" s="1"/>
  <c r="L19938" i="8"/>
  <c r="O19938" i="8" s="1"/>
  <c r="L19939" i="8"/>
  <c r="O19939" i="8" s="1"/>
  <c r="L19940" i="8"/>
  <c r="O19940" i="8" s="1"/>
  <c r="L19941" i="8"/>
  <c r="O19941" i="8" s="1"/>
  <c r="L19942" i="8"/>
  <c r="O19942" i="8" s="1"/>
  <c r="L19943" i="8"/>
  <c r="O19943" i="8" s="1"/>
  <c r="L19944" i="8"/>
  <c r="O19944" i="8" s="1"/>
  <c r="L19945" i="8"/>
  <c r="O19945" i="8" s="1"/>
  <c r="L19946" i="8"/>
  <c r="O19946" i="8" s="1"/>
  <c r="L19947" i="8"/>
  <c r="O19947" i="8" s="1"/>
  <c r="L19948" i="8"/>
  <c r="O19948" i="8" s="1"/>
  <c r="L19949" i="8"/>
  <c r="O19949" i="8" s="1"/>
  <c r="L19950" i="8"/>
  <c r="O19950" i="8" s="1"/>
  <c r="L19951" i="8"/>
  <c r="O19951" i="8" s="1"/>
  <c r="L19952" i="8"/>
  <c r="O19952" i="8" s="1"/>
  <c r="L19953" i="8"/>
  <c r="O19953" i="8" s="1"/>
  <c r="L19954" i="8"/>
  <c r="O19954" i="8" s="1"/>
  <c r="L19955" i="8"/>
  <c r="O19955" i="8" s="1"/>
  <c r="L19956" i="8"/>
  <c r="O19956" i="8" s="1"/>
  <c r="L19957" i="8"/>
  <c r="O19957" i="8" s="1"/>
  <c r="L19958" i="8"/>
  <c r="O19958" i="8" s="1"/>
  <c r="L19959" i="8"/>
  <c r="O19959" i="8" s="1"/>
  <c r="L19960" i="8"/>
  <c r="O19960" i="8" s="1"/>
  <c r="L19961" i="8"/>
  <c r="O19961" i="8" s="1"/>
  <c r="L19962" i="8"/>
  <c r="O19962" i="8" s="1"/>
  <c r="L19963" i="8"/>
  <c r="O19963" i="8" s="1"/>
  <c r="L19964" i="8"/>
  <c r="O19964" i="8" s="1"/>
  <c r="L19965" i="8"/>
  <c r="O19965" i="8" s="1"/>
  <c r="L19966" i="8"/>
  <c r="O19966" i="8" s="1"/>
  <c r="L19967" i="8"/>
  <c r="O19967" i="8" s="1"/>
  <c r="L19968" i="8"/>
  <c r="O19968" i="8" s="1"/>
  <c r="L19969" i="8"/>
  <c r="O19969" i="8" s="1"/>
  <c r="L19970" i="8"/>
  <c r="O19970" i="8" s="1"/>
  <c r="L19971" i="8"/>
  <c r="O19971" i="8" s="1"/>
  <c r="L19972" i="8"/>
  <c r="O19972" i="8" s="1"/>
  <c r="L19973" i="8"/>
  <c r="O19973" i="8" s="1"/>
  <c r="L19974" i="8"/>
  <c r="O19974" i="8" s="1"/>
  <c r="L19975" i="8"/>
  <c r="O19975" i="8" s="1"/>
  <c r="L19976" i="8"/>
  <c r="O19976" i="8" s="1"/>
  <c r="L19977" i="8"/>
  <c r="O19977" i="8" s="1"/>
  <c r="L19978" i="8"/>
  <c r="O19978" i="8" s="1"/>
  <c r="L19979" i="8"/>
  <c r="O19979" i="8" s="1"/>
  <c r="L19980" i="8"/>
  <c r="O19980" i="8" s="1"/>
  <c r="L19981" i="8"/>
  <c r="O19981" i="8" s="1"/>
  <c r="L19982" i="8"/>
  <c r="O19982" i="8" s="1"/>
  <c r="L19983" i="8"/>
  <c r="O19983" i="8" s="1"/>
  <c r="L19984" i="8"/>
  <c r="O19984" i="8" s="1"/>
  <c r="L19985" i="8"/>
  <c r="O19985" i="8" s="1"/>
  <c r="L19986" i="8"/>
  <c r="O19986" i="8" s="1"/>
  <c r="L19987" i="8"/>
  <c r="O19987" i="8" s="1"/>
  <c r="L19988" i="8"/>
  <c r="O19988" i="8" s="1"/>
  <c r="L19989" i="8"/>
  <c r="O19989" i="8" s="1"/>
  <c r="L19990" i="8"/>
  <c r="O19990" i="8" s="1"/>
  <c r="L19991" i="8"/>
  <c r="O19991" i="8" s="1"/>
  <c r="L19992" i="8"/>
  <c r="O19992" i="8" s="1"/>
  <c r="L19993" i="8"/>
  <c r="O19993" i="8" s="1"/>
  <c r="L19994" i="8"/>
  <c r="O19994" i="8" s="1"/>
  <c r="L19995" i="8"/>
  <c r="O19995" i="8" s="1"/>
  <c r="L19996" i="8"/>
  <c r="O19996" i="8" s="1"/>
  <c r="L19997" i="8"/>
  <c r="O19997" i="8" s="1"/>
  <c r="L19998" i="8"/>
  <c r="O19998" i="8" s="1"/>
  <c r="L19999" i="8"/>
  <c r="O19999" i="8" s="1"/>
  <c r="L20000" i="8"/>
  <c r="O20000" i="8" s="1"/>
  <c r="L20001" i="8"/>
  <c r="O20001" i="8" s="1"/>
  <c r="L20002" i="8"/>
  <c r="O20002" i="8" s="1"/>
  <c r="L20003" i="8"/>
  <c r="O20003" i="8" s="1"/>
  <c r="L20004" i="8"/>
  <c r="O20004" i="8" s="1"/>
  <c r="L20005" i="8"/>
  <c r="O20005" i="8" s="1"/>
  <c r="L20006" i="8"/>
  <c r="O20006" i="8" s="1"/>
  <c r="L20007" i="8"/>
  <c r="O20007" i="8" s="1"/>
  <c r="L20008" i="8"/>
  <c r="O20008" i="8" s="1"/>
  <c r="L20009" i="8"/>
  <c r="O20009" i="8" s="1"/>
  <c r="L20010" i="8"/>
  <c r="O20010" i="8" s="1"/>
  <c r="L20011" i="8"/>
  <c r="O20011" i="8" s="1"/>
  <c r="L20012" i="8"/>
  <c r="O20012" i="8" s="1"/>
  <c r="L20013" i="8"/>
  <c r="O20013" i="8" s="1"/>
  <c r="L20014" i="8"/>
  <c r="O20014" i="8" s="1"/>
  <c r="L20015" i="8"/>
  <c r="O20015" i="8" s="1"/>
  <c r="L20016" i="8"/>
  <c r="O20016" i="8" s="1"/>
  <c r="L20017" i="8"/>
  <c r="O20017" i="8" s="1"/>
  <c r="L20018" i="8"/>
  <c r="O20018" i="8" s="1"/>
  <c r="L20019" i="8"/>
  <c r="O20019" i="8" s="1"/>
  <c r="L20020" i="8"/>
  <c r="O20020" i="8" s="1"/>
  <c r="L20021" i="8"/>
  <c r="O20021" i="8" s="1"/>
  <c r="L20022" i="8"/>
  <c r="O20022" i="8" s="1"/>
  <c r="L20023" i="8"/>
  <c r="O20023" i="8" s="1"/>
  <c r="L20024" i="8"/>
  <c r="O20024" i="8" s="1"/>
  <c r="L20025" i="8"/>
  <c r="O20025" i="8" s="1"/>
  <c r="L20026" i="8"/>
  <c r="O20026" i="8" s="1"/>
  <c r="L20027" i="8"/>
  <c r="O20027" i="8" s="1"/>
  <c r="L20028" i="8"/>
  <c r="O20028" i="8" s="1"/>
  <c r="L20029" i="8"/>
  <c r="O20029" i="8" s="1"/>
  <c r="L20030" i="8"/>
  <c r="O20030" i="8" s="1"/>
  <c r="L20031" i="8"/>
  <c r="O20031" i="8" s="1"/>
  <c r="L20032" i="8"/>
  <c r="O20032" i="8" s="1"/>
  <c r="L20033" i="8"/>
  <c r="O20033" i="8" s="1"/>
  <c r="L20034" i="8"/>
  <c r="O20034" i="8" s="1"/>
  <c r="L20035" i="8"/>
  <c r="O20035" i="8" s="1"/>
  <c r="L20036" i="8"/>
  <c r="O20036" i="8" s="1"/>
  <c r="L20037" i="8"/>
  <c r="O20037" i="8" s="1"/>
  <c r="L20038" i="8"/>
  <c r="O20038" i="8" s="1"/>
  <c r="L20039" i="8"/>
  <c r="O20039" i="8" s="1"/>
  <c r="L20040" i="8"/>
  <c r="O20040" i="8" s="1"/>
  <c r="L20041" i="8"/>
  <c r="O20041" i="8" s="1"/>
  <c r="L20042" i="8"/>
  <c r="O20042" i="8" s="1"/>
  <c r="L20043" i="8"/>
  <c r="O20043" i="8" s="1"/>
  <c r="L20044" i="8"/>
  <c r="O20044" i="8" s="1"/>
  <c r="L20045" i="8"/>
  <c r="O20045" i="8" s="1"/>
  <c r="L20046" i="8"/>
  <c r="O20046" i="8" s="1"/>
  <c r="L20047" i="8"/>
  <c r="O20047" i="8" s="1"/>
  <c r="L20048" i="8"/>
  <c r="O20048" i="8" s="1"/>
  <c r="L20049" i="8"/>
  <c r="O20049" i="8" s="1"/>
  <c r="L20050" i="8"/>
  <c r="O20050" i="8" s="1"/>
  <c r="L20051" i="8"/>
  <c r="O20051" i="8" s="1"/>
  <c r="L20052" i="8"/>
  <c r="O20052" i="8" s="1"/>
  <c r="L20053" i="8"/>
  <c r="O20053" i="8" s="1"/>
  <c r="L20054" i="8"/>
  <c r="O20054" i="8" s="1"/>
  <c r="L20055" i="8"/>
  <c r="O20055" i="8" s="1"/>
  <c r="L20056" i="8"/>
  <c r="O20056" i="8" s="1"/>
  <c r="L20057" i="8"/>
  <c r="O20057" i="8" s="1"/>
  <c r="L20058" i="8"/>
  <c r="O20058" i="8" s="1"/>
  <c r="L20059" i="8"/>
  <c r="O20059" i="8" s="1"/>
  <c r="L20060" i="8"/>
  <c r="O20060" i="8" s="1"/>
  <c r="L20061" i="8"/>
  <c r="O20061" i="8" s="1"/>
  <c r="L20062" i="8"/>
  <c r="O20062" i="8" s="1"/>
  <c r="L20063" i="8"/>
  <c r="O20063" i="8" s="1"/>
  <c r="L20064" i="8"/>
  <c r="O20064" i="8" s="1"/>
  <c r="L20065" i="8"/>
  <c r="O20065" i="8" s="1"/>
  <c r="L20066" i="8"/>
  <c r="O20066" i="8" s="1"/>
  <c r="L20067" i="8"/>
  <c r="O20067" i="8" s="1"/>
  <c r="L20068" i="8"/>
  <c r="O20068" i="8" s="1"/>
  <c r="L20069" i="8"/>
  <c r="O20069" i="8" s="1"/>
  <c r="L20070" i="8"/>
  <c r="O20070" i="8" s="1"/>
  <c r="L20071" i="8"/>
  <c r="O20071" i="8" s="1"/>
  <c r="L20072" i="8"/>
  <c r="O20072" i="8" s="1"/>
  <c r="L20073" i="8"/>
  <c r="O20073" i="8" s="1"/>
  <c r="L20074" i="8"/>
  <c r="O20074" i="8" s="1"/>
  <c r="L20075" i="8"/>
  <c r="O20075" i="8" s="1"/>
  <c r="L20076" i="8"/>
  <c r="O20076" i="8" s="1"/>
  <c r="L20077" i="8"/>
  <c r="O20077" i="8" s="1"/>
  <c r="L20078" i="8"/>
  <c r="O20078" i="8" s="1"/>
  <c r="L20079" i="8"/>
  <c r="O20079" i="8" s="1"/>
  <c r="L20080" i="8"/>
  <c r="O20080" i="8" s="1"/>
  <c r="L20081" i="8"/>
  <c r="O20081" i="8" s="1"/>
  <c r="L20082" i="8"/>
  <c r="O20082" i="8" s="1"/>
  <c r="L20083" i="8"/>
  <c r="O20083" i="8" s="1"/>
  <c r="L20084" i="8"/>
  <c r="O20084" i="8" s="1"/>
  <c r="L20085" i="8"/>
  <c r="O20085" i="8" s="1"/>
  <c r="L20086" i="8"/>
  <c r="O20086" i="8" s="1"/>
  <c r="L20087" i="8"/>
  <c r="O20087" i="8" s="1"/>
  <c r="L20088" i="8"/>
  <c r="O20088" i="8" s="1"/>
  <c r="L20089" i="8"/>
  <c r="O20089" i="8" s="1"/>
  <c r="L20090" i="8"/>
  <c r="O20090" i="8" s="1"/>
  <c r="L20091" i="8"/>
  <c r="O20091" i="8" s="1"/>
  <c r="L20092" i="8"/>
  <c r="O20092" i="8" s="1"/>
  <c r="L20093" i="8"/>
  <c r="O20093" i="8" s="1"/>
  <c r="L20094" i="8"/>
  <c r="O20094" i="8" s="1"/>
  <c r="L20095" i="8"/>
  <c r="O20095" i="8" s="1"/>
  <c r="L20096" i="8"/>
  <c r="O20096" i="8" s="1"/>
  <c r="L20097" i="8"/>
  <c r="O20097" i="8" s="1"/>
  <c r="L20098" i="8"/>
  <c r="O20098" i="8" s="1"/>
  <c r="L20099" i="8"/>
  <c r="O20099" i="8" s="1"/>
  <c r="L20100" i="8"/>
  <c r="O20100" i="8" s="1"/>
  <c r="L20101" i="8"/>
  <c r="O20101" i="8" s="1"/>
  <c r="L20102" i="8"/>
  <c r="O20102" i="8" s="1"/>
  <c r="L20103" i="8"/>
  <c r="O20103" i="8" s="1"/>
  <c r="L20104" i="8"/>
  <c r="O20104" i="8" s="1"/>
  <c r="L20105" i="8"/>
  <c r="O20105" i="8" s="1"/>
  <c r="L20106" i="8"/>
  <c r="O20106" i="8" s="1"/>
  <c r="L20107" i="8"/>
  <c r="O20107" i="8" s="1"/>
  <c r="L20108" i="8"/>
  <c r="O20108" i="8" s="1"/>
  <c r="L20109" i="8"/>
  <c r="O20109" i="8" s="1"/>
  <c r="L20110" i="8"/>
  <c r="O20110" i="8" s="1"/>
  <c r="L20111" i="8"/>
  <c r="O20111" i="8" s="1"/>
  <c r="L20112" i="8"/>
  <c r="O20112" i="8" s="1"/>
  <c r="L20113" i="8"/>
  <c r="O20113" i="8" s="1"/>
  <c r="L20114" i="8"/>
  <c r="O20114" i="8" s="1"/>
  <c r="L20115" i="8"/>
  <c r="O20115" i="8" s="1"/>
  <c r="L20116" i="8"/>
  <c r="O20116" i="8" s="1"/>
  <c r="L20117" i="8"/>
  <c r="O20117" i="8" s="1"/>
  <c r="L20118" i="8"/>
  <c r="O20118" i="8" s="1"/>
  <c r="L20119" i="8"/>
  <c r="O20119" i="8" s="1"/>
  <c r="L20120" i="8"/>
  <c r="O20120" i="8" s="1"/>
  <c r="L20121" i="8"/>
  <c r="O20121" i="8" s="1"/>
  <c r="L20122" i="8"/>
  <c r="O20122" i="8" s="1"/>
  <c r="L20123" i="8"/>
  <c r="O20123" i="8" s="1"/>
  <c r="L20124" i="8"/>
  <c r="O20124" i="8" s="1"/>
  <c r="L20125" i="8"/>
  <c r="O20125" i="8" s="1"/>
  <c r="L20126" i="8"/>
  <c r="O20126" i="8" s="1"/>
  <c r="L20127" i="8"/>
  <c r="O20127" i="8" s="1"/>
  <c r="L20128" i="8"/>
  <c r="O20128" i="8" s="1"/>
  <c r="L20129" i="8"/>
  <c r="O20129" i="8" s="1"/>
  <c r="L20130" i="8"/>
  <c r="O20130" i="8" s="1"/>
  <c r="L20131" i="8"/>
  <c r="O20131" i="8" s="1"/>
  <c r="L20132" i="8"/>
  <c r="O20132" i="8" s="1"/>
  <c r="L20133" i="8"/>
  <c r="O20133" i="8" s="1"/>
  <c r="L20134" i="8"/>
  <c r="O20134" i="8" s="1"/>
  <c r="L20135" i="8"/>
  <c r="O20135" i="8" s="1"/>
  <c r="L20136" i="8"/>
  <c r="O20136" i="8" s="1"/>
  <c r="L20137" i="8"/>
  <c r="O20137" i="8" s="1"/>
  <c r="L20138" i="8"/>
  <c r="O20138" i="8" s="1"/>
  <c r="L20139" i="8"/>
  <c r="O20139" i="8" s="1"/>
  <c r="L20140" i="8"/>
  <c r="O20140" i="8" s="1"/>
  <c r="L20141" i="8"/>
  <c r="O20141" i="8" s="1"/>
  <c r="L20142" i="8"/>
  <c r="O20142" i="8" s="1"/>
  <c r="L20143" i="8"/>
  <c r="O20143" i="8" s="1"/>
  <c r="L20144" i="8"/>
  <c r="O20144" i="8" s="1"/>
  <c r="L20145" i="8"/>
  <c r="O20145" i="8" s="1"/>
  <c r="L20146" i="8"/>
  <c r="O20146" i="8" s="1"/>
  <c r="L20147" i="8"/>
  <c r="O20147" i="8" s="1"/>
  <c r="L20148" i="8"/>
  <c r="O20148" i="8" s="1"/>
  <c r="L20149" i="8"/>
  <c r="O20149" i="8" s="1"/>
  <c r="L20150" i="8"/>
  <c r="O20150" i="8" s="1"/>
  <c r="L20151" i="8"/>
  <c r="O20151" i="8" s="1"/>
  <c r="L20152" i="8"/>
  <c r="O20152" i="8" s="1"/>
  <c r="L20153" i="8"/>
  <c r="O20153" i="8" s="1"/>
  <c r="L20154" i="8"/>
  <c r="O20154" i="8" s="1"/>
  <c r="L20155" i="8"/>
  <c r="O20155" i="8" s="1"/>
  <c r="L20156" i="8"/>
  <c r="O20156" i="8" s="1"/>
  <c r="L20157" i="8"/>
  <c r="O20157" i="8" s="1"/>
  <c r="L20158" i="8"/>
  <c r="O20158" i="8" s="1"/>
  <c r="L20159" i="8"/>
  <c r="O20159" i="8" s="1"/>
  <c r="L20160" i="8"/>
  <c r="O20160" i="8" s="1"/>
  <c r="L20161" i="8"/>
  <c r="O20161" i="8" s="1"/>
  <c r="L20162" i="8"/>
  <c r="O20162" i="8" s="1"/>
  <c r="L20163" i="8"/>
  <c r="O20163" i="8" s="1"/>
  <c r="L20164" i="8"/>
  <c r="O20164" i="8" s="1"/>
  <c r="L20165" i="8"/>
  <c r="O20165" i="8" s="1"/>
  <c r="L20166" i="8"/>
  <c r="O20166" i="8" s="1"/>
  <c r="L20167" i="8"/>
  <c r="O20167" i="8" s="1"/>
  <c r="L20168" i="8"/>
  <c r="O20168" i="8" s="1"/>
  <c r="L20169" i="8"/>
  <c r="O20169" i="8" s="1"/>
  <c r="L20170" i="8"/>
  <c r="O20170" i="8" s="1"/>
  <c r="L20171" i="8"/>
  <c r="O20171" i="8" s="1"/>
  <c r="L20172" i="8"/>
  <c r="O20172" i="8" s="1"/>
  <c r="L20173" i="8"/>
  <c r="O20173" i="8" s="1"/>
  <c r="L20174" i="8"/>
  <c r="O20174" i="8" s="1"/>
  <c r="L20175" i="8"/>
  <c r="O20175" i="8" s="1"/>
  <c r="L20176" i="8"/>
  <c r="O20176" i="8" s="1"/>
  <c r="L20177" i="8"/>
  <c r="O20177" i="8" s="1"/>
  <c r="L20178" i="8"/>
  <c r="O20178" i="8" s="1"/>
  <c r="L20179" i="8"/>
  <c r="O20179" i="8" s="1"/>
  <c r="L20180" i="8"/>
  <c r="O20180" i="8" s="1"/>
  <c r="L20181" i="8"/>
  <c r="O20181" i="8" s="1"/>
  <c r="L20182" i="8"/>
  <c r="O20182" i="8" s="1"/>
  <c r="L20183" i="8"/>
  <c r="O20183" i="8" s="1"/>
  <c r="L20184" i="8"/>
  <c r="O20184" i="8" s="1"/>
  <c r="L20185" i="8"/>
  <c r="O20185" i="8" s="1"/>
  <c r="L20186" i="8"/>
  <c r="O20186" i="8" s="1"/>
  <c r="L20187" i="8"/>
  <c r="O20187" i="8" s="1"/>
  <c r="L20188" i="8"/>
  <c r="O20188" i="8" s="1"/>
  <c r="L20189" i="8"/>
  <c r="O20189" i="8" s="1"/>
  <c r="L20190" i="8"/>
  <c r="O20190" i="8" s="1"/>
  <c r="L20191" i="8"/>
  <c r="O20191" i="8" s="1"/>
  <c r="L20192" i="8"/>
  <c r="O20192" i="8" s="1"/>
  <c r="L20193" i="8"/>
  <c r="O20193" i="8" s="1"/>
  <c r="L20194" i="8"/>
  <c r="O20194" i="8" s="1"/>
  <c r="L20195" i="8"/>
  <c r="O20195" i="8" s="1"/>
  <c r="L20196" i="8"/>
  <c r="O20196" i="8" s="1"/>
  <c r="L20197" i="8"/>
  <c r="O20197" i="8" s="1"/>
  <c r="L20198" i="8"/>
  <c r="O20198" i="8" s="1"/>
  <c r="L20199" i="8"/>
  <c r="O20199" i="8" s="1"/>
  <c r="L20200" i="8"/>
  <c r="O20200" i="8" s="1"/>
  <c r="L20201" i="8"/>
  <c r="O20201" i="8" s="1"/>
  <c r="L20202" i="8"/>
  <c r="O20202" i="8" s="1"/>
  <c r="L20203" i="8"/>
  <c r="O20203" i="8" s="1"/>
  <c r="L20204" i="8"/>
  <c r="O20204" i="8" s="1"/>
  <c r="L20205" i="8"/>
  <c r="O20205" i="8" s="1"/>
  <c r="L20206" i="8"/>
  <c r="O20206" i="8" s="1"/>
  <c r="L20207" i="8"/>
  <c r="O20207" i="8" s="1"/>
  <c r="L20208" i="8"/>
  <c r="O20208" i="8" s="1"/>
  <c r="L20209" i="8"/>
  <c r="O20209" i="8" s="1"/>
  <c r="L20210" i="8"/>
  <c r="O20210" i="8" s="1"/>
  <c r="L20211" i="8"/>
  <c r="O20211" i="8" s="1"/>
  <c r="L20212" i="8"/>
  <c r="O20212" i="8" s="1"/>
  <c r="L20213" i="8"/>
  <c r="O20213" i="8" s="1"/>
  <c r="L20214" i="8"/>
  <c r="O20214" i="8" s="1"/>
  <c r="L20215" i="8"/>
  <c r="O20215" i="8" s="1"/>
  <c r="L20216" i="8"/>
  <c r="O20216" i="8" s="1"/>
  <c r="L20217" i="8"/>
  <c r="O20217" i="8" s="1"/>
  <c r="L20218" i="8"/>
  <c r="O20218" i="8" s="1"/>
  <c r="L20219" i="8"/>
  <c r="O20219" i="8" s="1"/>
  <c r="L20220" i="8"/>
  <c r="O20220" i="8" s="1"/>
  <c r="L20221" i="8"/>
  <c r="O20221" i="8" s="1"/>
  <c r="L20222" i="8"/>
  <c r="O20222" i="8" s="1"/>
  <c r="L20223" i="8"/>
  <c r="O20223" i="8" s="1"/>
  <c r="L20224" i="8"/>
  <c r="O20224" i="8" s="1"/>
  <c r="L20225" i="8"/>
  <c r="O20225" i="8" s="1"/>
  <c r="L20226" i="8"/>
  <c r="O20226" i="8" s="1"/>
  <c r="L20227" i="8"/>
  <c r="O20227" i="8" s="1"/>
  <c r="L20228" i="8"/>
  <c r="O20228" i="8" s="1"/>
  <c r="L20229" i="8"/>
  <c r="O20229" i="8" s="1"/>
  <c r="L20230" i="8"/>
  <c r="O20230" i="8" s="1"/>
  <c r="L20231" i="8"/>
  <c r="O20231" i="8" s="1"/>
  <c r="L20232" i="8"/>
  <c r="O20232" i="8" s="1"/>
  <c r="L20233" i="8"/>
  <c r="O20233" i="8" s="1"/>
  <c r="L20234" i="8"/>
  <c r="O20234" i="8" s="1"/>
  <c r="L20235" i="8"/>
  <c r="O20235" i="8" s="1"/>
  <c r="L20236" i="8"/>
  <c r="O20236" i="8" s="1"/>
  <c r="L20237" i="8"/>
  <c r="O20237" i="8" s="1"/>
  <c r="L20238" i="8"/>
  <c r="O20238" i="8" s="1"/>
  <c r="L20239" i="8"/>
  <c r="O20239" i="8" s="1"/>
  <c r="L20240" i="8"/>
  <c r="O20240" i="8" s="1"/>
  <c r="L20241" i="8"/>
  <c r="O20241" i="8" s="1"/>
  <c r="L20242" i="8"/>
  <c r="O20242" i="8" s="1"/>
  <c r="L20243" i="8"/>
  <c r="O20243" i="8" s="1"/>
  <c r="L20244" i="8"/>
  <c r="O20244" i="8" s="1"/>
  <c r="L20245" i="8"/>
  <c r="O20245" i="8" s="1"/>
  <c r="L20246" i="8"/>
  <c r="O20246" i="8" s="1"/>
  <c r="L20247" i="8"/>
  <c r="O20247" i="8" s="1"/>
  <c r="L20248" i="8"/>
  <c r="O20248" i="8" s="1"/>
  <c r="L20249" i="8"/>
  <c r="O20249" i="8" s="1"/>
  <c r="L20250" i="8"/>
  <c r="O20250" i="8" s="1"/>
  <c r="L20251" i="8"/>
  <c r="O20251" i="8" s="1"/>
  <c r="L20252" i="8"/>
  <c r="O20252" i="8" s="1"/>
  <c r="L20253" i="8"/>
  <c r="O20253" i="8" s="1"/>
  <c r="L20254" i="8"/>
  <c r="O20254" i="8" s="1"/>
  <c r="L20255" i="8"/>
  <c r="O20255" i="8" s="1"/>
  <c r="L20256" i="8"/>
  <c r="O20256" i="8" s="1"/>
  <c r="L20257" i="8"/>
  <c r="O20257" i="8" s="1"/>
  <c r="L20258" i="8"/>
  <c r="O20258" i="8" s="1"/>
  <c r="L20259" i="8"/>
  <c r="O20259" i="8" s="1"/>
  <c r="L20260" i="8"/>
  <c r="O20260" i="8" s="1"/>
  <c r="L20261" i="8"/>
  <c r="O20261" i="8" s="1"/>
  <c r="L20262" i="8"/>
  <c r="O20262" i="8" s="1"/>
  <c r="L20263" i="8"/>
  <c r="O20263" i="8" s="1"/>
  <c r="L20264" i="8"/>
  <c r="O20264" i="8" s="1"/>
  <c r="L20265" i="8"/>
  <c r="O20265" i="8" s="1"/>
  <c r="L20266" i="8"/>
  <c r="O20266" i="8" s="1"/>
  <c r="L20267" i="8"/>
  <c r="O20267" i="8" s="1"/>
  <c r="L20268" i="8"/>
  <c r="O20268" i="8" s="1"/>
  <c r="L20269" i="8"/>
  <c r="O20269" i="8" s="1"/>
  <c r="L20270" i="8"/>
  <c r="O20270" i="8" s="1"/>
  <c r="L20271" i="8"/>
  <c r="O20271" i="8" s="1"/>
  <c r="L20272" i="8"/>
  <c r="O20272" i="8" s="1"/>
  <c r="L20273" i="8"/>
  <c r="O20273" i="8" s="1"/>
  <c r="L20274" i="8"/>
  <c r="O20274" i="8" s="1"/>
  <c r="L20275" i="8"/>
  <c r="O20275" i="8" s="1"/>
  <c r="L20276" i="8"/>
  <c r="O20276" i="8" s="1"/>
  <c r="L20277" i="8"/>
  <c r="O20277" i="8" s="1"/>
  <c r="L20278" i="8"/>
  <c r="O20278" i="8" s="1"/>
  <c r="L20279" i="8"/>
  <c r="O20279" i="8" s="1"/>
  <c r="L20280" i="8"/>
  <c r="O20280" i="8" s="1"/>
  <c r="L20281" i="8"/>
  <c r="O20281" i="8" s="1"/>
  <c r="L20282" i="8"/>
  <c r="O20282" i="8" s="1"/>
  <c r="L20283" i="8"/>
  <c r="O20283" i="8" s="1"/>
  <c r="L20284" i="8"/>
  <c r="O20284" i="8" s="1"/>
  <c r="L20285" i="8"/>
  <c r="O20285" i="8" s="1"/>
  <c r="L20286" i="8"/>
  <c r="O20286" i="8" s="1"/>
  <c r="L20287" i="8"/>
  <c r="O20287" i="8" s="1"/>
  <c r="L20288" i="8"/>
  <c r="O20288" i="8" s="1"/>
  <c r="L20289" i="8"/>
  <c r="O20289" i="8" s="1"/>
  <c r="L20290" i="8"/>
  <c r="O20290" i="8" s="1"/>
  <c r="L20291" i="8"/>
  <c r="O20291" i="8" s="1"/>
  <c r="L20292" i="8"/>
  <c r="O20292" i="8" s="1"/>
  <c r="L20293" i="8"/>
  <c r="O20293" i="8" s="1"/>
  <c r="L20294" i="8"/>
  <c r="O20294" i="8" s="1"/>
  <c r="L20295" i="8"/>
  <c r="O20295" i="8" s="1"/>
  <c r="L20296" i="8"/>
  <c r="O20296" i="8" s="1"/>
  <c r="L20297" i="8"/>
  <c r="O20297" i="8" s="1"/>
  <c r="L20298" i="8"/>
  <c r="O20298" i="8" s="1"/>
  <c r="L20299" i="8"/>
  <c r="O20299" i="8" s="1"/>
  <c r="L20300" i="8"/>
  <c r="O20300" i="8" s="1"/>
  <c r="L20301" i="8"/>
  <c r="O20301" i="8" s="1"/>
  <c r="L20302" i="8"/>
  <c r="O20302" i="8" s="1"/>
  <c r="L20303" i="8"/>
  <c r="O20303" i="8" s="1"/>
  <c r="L20304" i="8"/>
  <c r="O20304" i="8" s="1"/>
  <c r="L20305" i="8"/>
  <c r="O20305" i="8" s="1"/>
  <c r="L20306" i="8"/>
  <c r="O20306" i="8" s="1"/>
  <c r="L20307" i="8"/>
  <c r="O20307" i="8" s="1"/>
  <c r="L20308" i="8"/>
  <c r="O20308" i="8" s="1"/>
  <c r="L20309" i="8"/>
  <c r="O20309" i="8" s="1"/>
  <c r="L20310" i="8"/>
  <c r="O20310" i="8" s="1"/>
  <c r="L20311" i="8"/>
  <c r="O20311" i="8" s="1"/>
  <c r="L20312" i="8"/>
  <c r="O20312" i="8" s="1"/>
  <c r="L20313" i="8"/>
  <c r="O20313" i="8" s="1"/>
  <c r="L20314" i="8"/>
  <c r="O20314" i="8" s="1"/>
  <c r="L20315" i="8"/>
  <c r="O20315" i="8" s="1"/>
  <c r="L20316" i="8"/>
  <c r="O20316" i="8" s="1"/>
  <c r="L20317" i="8"/>
  <c r="O20317" i="8" s="1"/>
  <c r="L20318" i="8"/>
  <c r="O20318" i="8" s="1"/>
  <c r="L20319" i="8"/>
  <c r="O20319" i="8" s="1"/>
  <c r="L20320" i="8"/>
  <c r="O20320" i="8" s="1"/>
  <c r="L20321" i="8"/>
  <c r="O20321" i="8" s="1"/>
  <c r="L20322" i="8"/>
  <c r="O20322" i="8" s="1"/>
  <c r="L20323" i="8"/>
  <c r="O20323" i="8" s="1"/>
  <c r="L20324" i="8"/>
  <c r="O20324" i="8" s="1"/>
  <c r="L20325" i="8"/>
  <c r="O20325" i="8" s="1"/>
  <c r="L20326" i="8"/>
  <c r="O20326" i="8" s="1"/>
  <c r="L20327" i="8"/>
  <c r="O20327" i="8" s="1"/>
  <c r="L20328" i="8"/>
  <c r="O20328" i="8" s="1"/>
  <c r="L20329" i="8"/>
  <c r="O20329" i="8" s="1"/>
  <c r="L20330" i="8"/>
  <c r="O20330" i="8" s="1"/>
  <c r="L20331" i="8"/>
  <c r="O20331" i="8" s="1"/>
  <c r="L20332" i="8"/>
  <c r="O20332" i="8" s="1"/>
  <c r="L20333" i="8"/>
  <c r="O20333" i="8" s="1"/>
  <c r="L20334" i="8"/>
  <c r="O20334" i="8" s="1"/>
  <c r="L20335" i="8"/>
  <c r="O20335" i="8" s="1"/>
  <c r="L20336" i="8"/>
  <c r="O20336" i="8" s="1"/>
  <c r="L20337" i="8"/>
  <c r="O20337" i="8" s="1"/>
  <c r="L20338" i="8"/>
  <c r="O20338" i="8" s="1"/>
  <c r="L20339" i="8"/>
  <c r="O20339" i="8" s="1"/>
  <c r="L20340" i="8"/>
  <c r="O20340" i="8" s="1"/>
  <c r="L20341" i="8"/>
  <c r="O20341" i="8" s="1"/>
  <c r="L20342" i="8"/>
  <c r="O20342" i="8" s="1"/>
  <c r="L20343" i="8"/>
  <c r="O20343" i="8" s="1"/>
  <c r="L20344" i="8"/>
  <c r="O20344" i="8" s="1"/>
  <c r="L20345" i="8"/>
  <c r="O20345" i="8" s="1"/>
  <c r="L20346" i="8"/>
  <c r="O20346" i="8" s="1"/>
  <c r="L20347" i="8"/>
  <c r="O20347" i="8" s="1"/>
  <c r="L20348" i="8"/>
  <c r="O20348" i="8" s="1"/>
  <c r="L20349" i="8"/>
  <c r="O20349" i="8" s="1"/>
  <c r="L20350" i="8"/>
  <c r="O20350" i="8" s="1"/>
  <c r="L20351" i="8"/>
  <c r="O20351" i="8" s="1"/>
  <c r="L20352" i="8"/>
  <c r="O20352" i="8" s="1"/>
  <c r="L20353" i="8"/>
  <c r="O20353" i="8" s="1"/>
  <c r="L20354" i="8"/>
  <c r="O20354" i="8" s="1"/>
  <c r="L20355" i="8"/>
  <c r="O20355" i="8" s="1"/>
  <c r="L20356" i="8"/>
  <c r="O20356" i="8" s="1"/>
  <c r="L20357" i="8"/>
  <c r="O20357" i="8" s="1"/>
  <c r="L20358" i="8"/>
  <c r="O20358" i="8" s="1"/>
  <c r="L20359" i="8"/>
  <c r="O20359" i="8" s="1"/>
  <c r="L20360" i="8"/>
  <c r="O20360" i="8" s="1"/>
  <c r="L20361" i="8"/>
  <c r="O20361" i="8" s="1"/>
  <c r="L20362" i="8"/>
  <c r="O20362" i="8" s="1"/>
  <c r="L20363" i="8"/>
  <c r="O20363" i="8" s="1"/>
  <c r="L20364" i="8"/>
  <c r="O20364" i="8" s="1"/>
  <c r="L20365" i="8"/>
  <c r="O20365" i="8" s="1"/>
  <c r="L20366" i="8"/>
  <c r="O20366" i="8" s="1"/>
  <c r="L20367" i="8"/>
  <c r="O20367" i="8" s="1"/>
  <c r="L20368" i="8"/>
  <c r="O20368" i="8" s="1"/>
  <c r="L20369" i="8"/>
  <c r="O20369" i="8" s="1"/>
  <c r="L20370" i="8"/>
  <c r="O20370" i="8" s="1"/>
  <c r="L20371" i="8"/>
  <c r="O20371" i="8" s="1"/>
  <c r="L20372" i="8"/>
  <c r="O20372" i="8" s="1"/>
  <c r="L20373" i="8"/>
  <c r="O20373" i="8" s="1"/>
  <c r="L20374" i="8"/>
  <c r="O20374" i="8" s="1"/>
  <c r="L20375" i="8"/>
  <c r="O20375" i="8" s="1"/>
  <c r="L20376" i="8"/>
  <c r="O20376" i="8" s="1"/>
  <c r="L20377" i="8"/>
  <c r="O20377" i="8" s="1"/>
  <c r="L20378" i="8"/>
  <c r="O20378" i="8" s="1"/>
  <c r="L20379" i="8"/>
  <c r="O20379" i="8" s="1"/>
  <c r="L20380" i="8"/>
  <c r="O20380" i="8" s="1"/>
  <c r="L20381" i="8"/>
  <c r="O20381" i="8" s="1"/>
  <c r="L20382" i="8"/>
  <c r="O20382" i="8" s="1"/>
  <c r="L20383" i="8"/>
  <c r="O20383" i="8" s="1"/>
  <c r="L20384" i="8"/>
  <c r="O20384" i="8" s="1"/>
  <c r="L20385" i="8"/>
  <c r="O20385" i="8" s="1"/>
  <c r="L20386" i="8"/>
  <c r="O20386" i="8" s="1"/>
  <c r="L20387" i="8"/>
  <c r="O20387" i="8" s="1"/>
  <c r="L20388" i="8"/>
  <c r="O20388" i="8" s="1"/>
  <c r="L20389" i="8"/>
  <c r="O20389" i="8" s="1"/>
  <c r="L20390" i="8"/>
  <c r="O20390" i="8" s="1"/>
  <c r="L20391" i="8"/>
  <c r="O20391" i="8" s="1"/>
  <c r="L20392" i="8"/>
  <c r="O20392" i="8" s="1"/>
  <c r="L20393" i="8"/>
  <c r="O20393" i="8" s="1"/>
  <c r="L20394" i="8"/>
  <c r="O20394" i="8" s="1"/>
  <c r="L20395" i="8"/>
  <c r="O20395" i="8" s="1"/>
  <c r="L20396" i="8"/>
  <c r="O20396" i="8" s="1"/>
  <c r="L20397" i="8"/>
  <c r="O20397" i="8" s="1"/>
  <c r="L20398" i="8"/>
  <c r="O20398" i="8" s="1"/>
  <c r="L20399" i="8"/>
  <c r="O20399" i="8" s="1"/>
  <c r="L20400" i="8"/>
  <c r="O20400" i="8" s="1"/>
  <c r="L20401" i="8"/>
  <c r="O20401" i="8" s="1"/>
  <c r="L20402" i="8"/>
  <c r="O20402" i="8" s="1"/>
  <c r="L20403" i="8"/>
  <c r="O20403" i="8" s="1"/>
  <c r="L20404" i="8"/>
  <c r="O20404" i="8" s="1"/>
  <c r="L20405" i="8"/>
  <c r="O20405" i="8" s="1"/>
  <c r="L20406" i="8"/>
  <c r="O20406" i="8" s="1"/>
  <c r="L20407" i="8"/>
  <c r="O20407" i="8" s="1"/>
  <c r="L20408" i="8"/>
  <c r="O20408" i="8" s="1"/>
  <c r="L20409" i="8"/>
  <c r="O20409" i="8" s="1"/>
  <c r="L20410" i="8"/>
  <c r="O20410" i="8" s="1"/>
  <c r="L20411" i="8"/>
  <c r="O20411" i="8" s="1"/>
  <c r="L20412" i="8"/>
  <c r="O20412" i="8" s="1"/>
  <c r="L20413" i="8"/>
  <c r="O20413" i="8" s="1"/>
  <c r="L20414" i="8"/>
  <c r="O20414" i="8" s="1"/>
  <c r="L20415" i="8"/>
  <c r="O20415" i="8" s="1"/>
  <c r="L20416" i="8"/>
  <c r="O20416" i="8" s="1"/>
  <c r="L20417" i="8"/>
  <c r="O20417" i="8" s="1"/>
  <c r="L20418" i="8"/>
  <c r="O20418" i="8" s="1"/>
  <c r="L20419" i="8"/>
  <c r="O20419" i="8" s="1"/>
  <c r="L20420" i="8"/>
  <c r="O20420" i="8" s="1"/>
  <c r="L20421" i="8"/>
  <c r="O20421" i="8" s="1"/>
  <c r="L20422" i="8"/>
  <c r="O20422" i="8" s="1"/>
  <c r="L20423" i="8"/>
  <c r="O20423" i="8" s="1"/>
  <c r="L20424" i="8"/>
  <c r="O20424" i="8" s="1"/>
  <c r="L20425" i="8"/>
  <c r="O20425" i="8" s="1"/>
  <c r="L20426" i="8"/>
  <c r="O20426" i="8" s="1"/>
  <c r="L20427" i="8"/>
  <c r="O20427" i="8" s="1"/>
  <c r="L20428" i="8"/>
  <c r="O20428" i="8" s="1"/>
  <c r="L20429" i="8"/>
  <c r="O20429" i="8" s="1"/>
  <c r="L20430" i="8"/>
  <c r="O20430" i="8" s="1"/>
  <c r="L20431" i="8"/>
  <c r="O20431" i="8" s="1"/>
  <c r="L20432" i="8"/>
  <c r="O20432" i="8" s="1"/>
  <c r="L20433" i="8"/>
  <c r="O20433" i="8" s="1"/>
  <c r="L20434" i="8"/>
  <c r="O20434" i="8" s="1"/>
  <c r="L20435" i="8"/>
  <c r="O20435" i="8" s="1"/>
  <c r="L20436" i="8"/>
  <c r="O20436" i="8" s="1"/>
  <c r="L20437" i="8"/>
  <c r="O20437" i="8" s="1"/>
  <c r="L20438" i="8"/>
  <c r="O20438" i="8" s="1"/>
  <c r="L20439" i="8"/>
  <c r="O20439" i="8" s="1"/>
  <c r="L20440" i="8"/>
  <c r="O20440" i="8" s="1"/>
  <c r="L20441" i="8"/>
  <c r="O20441" i="8" s="1"/>
  <c r="L20442" i="8"/>
  <c r="O20442" i="8" s="1"/>
  <c r="L20443" i="8"/>
  <c r="O20443" i="8" s="1"/>
  <c r="L20444" i="8"/>
  <c r="O20444" i="8" s="1"/>
  <c r="L20445" i="8"/>
  <c r="O20445" i="8" s="1"/>
  <c r="L20446" i="8"/>
  <c r="O20446" i="8" s="1"/>
  <c r="L20447" i="8"/>
  <c r="O20447" i="8" s="1"/>
  <c r="L20448" i="8"/>
  <c r="O20448" i="8" s="1"/>
  <c r="L20449" i="8"/>
  <c r="O20449" i="8" s="1"/>
  <c r="L20450" i="8"/>
  <c r="O20450" i="8" s="1"/>
  <c r="L20451" i="8"/>
  <c r="O20451" i="8" s="1"/>
  <c r="L20452" i="8"/>
  <c r="O20452" i="8" s="1"/>
  <c r="L20453" i="8"/>
  <c r="O20453" i="8" s="1"/>
  <c r="L20454" i="8"/>
  <c r="O20454" i="8" s="1"/>
  <c r="L20455" i="8"/>
  <c r="O20455" i="8" s="1"/>
  <c r="L20456" i="8"/>
  <c r="O20456" i="8" s="1"/>
  <c r="L20457" i="8"/>
  <c r="O20457" i="8" s="1"/>
  <c r="L20458" i="8"/>
  <c r="O20458" i="8" s="1"/>
  <c r="L20459" i="8"/>
  <c r="O20459" i="8" s="1"/>
  <c r="L20460" i="8"/>
  <c r="O20460" i="8" s="1"/>
  <c r="L20461" i="8"/>
  <c r="O20461" i="8" s="1"/>
  <c r="L20462" i="8"/>
  <c r="O20462" i="8" s="1"/>
  <c r="L20463" i="8"/>
  <c r="O20463" i="8" s="1"/>
  <c r="L20464" i="8"/>
  <c r="O20464" i="8" s="1"/>
  <c r="L20465" i="8"/>
  <c r="O20465" i="8" s="1"/>
  <c r="L20466" i="8"/>
  <c r="O20466" i="8" s="1"/>
  <c r="L20467" i="8"/>
  <c r="O20467" i="8" s="1"/>
  <c r="L20468" i="8"/>
  <c r="O20468" i="8" s="1"/>
  <c r="L20469" i="8"/>
  <c r="O20469" i="8" s="1"/>
  <c r="L20470" i="8"/>
  <c r="O20470" i="8" s="1"/>
  <c r="L20471" i="8"/>
  <c r="O20471" i="8" s="1"/>
  <c r="L20472" i="8"/>
  <c r="O20472" i="8" s="1"/>
  <c r="L20473" i="8"/>
  <c r="O20473" i="8" s="1"/>
  <c r="L20474" i="8"/>
  <c r="O20474" i="8" s="1"/>
  <c r="L20475" i="8"/>
  <c r="O20475" i="8" s="1"/>
  <c r="L20476" i="8"/>
  <c r="O20476" i="8" s="1"/>
  <c r="L20477" i="8"/>
  <c r="O20477" i="8" s="1"/>
  <c r="L20478" i="8"/>
  <c r="O20478" i="8" s="1"/>
  <c r="L20479" i="8"/>
  <c r="O20479" i="8" s="1"/>
  <c r="L20480" i="8"/>
  <c r="O20480" i="8" s="1"/>
  <c r="L20481" i="8"/>
  <c r="O20481" i="8" s="1"/>
  <c r="L20482" i="8"/>
  <c r="O20482" i="8" s="1"/>
  <c r="L20483" i="8"/>
  <c r="O20483" i="8" s="1"/>
  <c r="L20484" i="8"/>
  <c r="O20484" i="8" s="1"/>
  <c r="L20485" i="8"/>
  <c r="O20485" i="8" s="1"/>
  <c r="L20486" i="8"/>
  <c r="O20486" i="8" s="1"/>
  <c r="L20487" i="8"/>
  <c r="O20487" i="8" s="1"/>
  <c r="L20488" i="8"/>
  <c r="O20488" i="8" s="1"/>
  <c r="L20489" i="8"/>
  <c r="O20489" i="8" s="1"/>
  <c r="L20490" i="8"/>
  <c r="O20490" i="8" s="1"/>
  <c r="L20491" i="8"/>
  <c r="O20491" i="8" s="1"/>
  <c r="L20492" i="8"/>
  <c r="O20492" i="8" s="1"/>
  <c r="L20493" i="8"/>
  <c r="O20493" i="8" s="1"/>
  <c r="L20494" i="8"/>
  <c r="O20494" i="8" s="1"/>
  <c r="L20495" i="8"/>
  <c r="O20495" i="8" s="1"/>
  <c r="L20496" i="8"/>
  <c r="O20496" i="8" s="1"/>
  <c r="L20497" i="8"/>
  <c r="O20497" i="8" s="1"/>
  <c r="L20498" i="8"/>
  <c r="O20498" i="8" s="1"/>
  <c r="L20499" i="8"/>
  <c r="O20499" i="8" s="1"/>
  <c r="L20500" i="8"/>
  <c r="O20500" i="8" s="1"/>
  <c r="L20501" i="8"/>
  <c r="O20501" i="8" s="1"/>
  <c r="L20502" i="8"/>
  <c r="O20502" i="8" s="1"/>
  <c r="L20503" i="8"/>
  <c r="O20503" i="8" s="1"/>
  <c r="L20504" i="8"/>
  <c r="O20504" i="8" s="1"/>
  <c r="L20505" i="8"/>
  <c r="O20505" i="8" s="1"/>
  <c r="L20506" i="8"/>
  <c r="O20506" i="8" s="1"/>
  <c r="L20507" i="8"/>
  <c r="O20507" i="8" s="1"/>
  <c r="L20508" i="8"/>
  <c r="O20508" i="8" s="1"/>
  <c r="L20509" i="8"/>
  <c r="O20509" i="8" s="1"/>
  <c r="L20510" i="8"/>
  <c r="O20510" i="8" s="1"/>
  <c r="L20511" i="8"/>
  <c r="O20511" i="8" s="1"/>
  <c r="L20512" i="8"/>
  <c r="O20512" i="8" s="1"/>
  <c r="L20513" i="8"/>
  <c r="O20513" i="8" s="1"/>
  <c r="L20514" i="8"/>
  <c r="O20514" i="8" s="1"/>
  <c r="L20515" i="8"/>
  <c r="O20515" i="8" s="1"/>
  <c r="L20516" i="8"/>
  <c r="O20516" i="8" s="1"/>
  <c r="L20517" i="8"/>
  <c r="O20517" i="8" s="1"/>
  <c r="L20518" i="8"/>
  <c r="O20518" i="8" s="1"/>
  <c r="L20519" i="8"/>
  <c r="O20519" i="8" s="1"/>
  <c r="L20520" i="8"/>
  <c r="O20520" i="8" s="1"/>
  <c r="L20521" i="8"/>
  <c r="O20521" i="8" s="1"/>
  <c r="L20522" i="8"/>
  <c r="O20522" i="8" s="1"/>
  <c r="L20523" i="8"/>
  <c r="O20523" i="8" s="1"/>
  <c r="L20524" i="8"/>
  <c r="O20524" i="8" s="1"/>
  <c r="L20525" i="8"/>
  <c r="O20525" i="8" s="1"/>
  <c r="L20526" i="8"/>
  <c r="O20526" i="8" s="1"/>
  <c r="L20527" i="8"/>
  <c r="O20527" i="8" s="1"/>
  <c r="L20528" i="8"/>
  <c r="O20528" i="8" s="1"/>
  <c r="L20529" i="8"/>
  <c r="O20529" i="8" s="1"/>
  <c r="L20530" i="8"/>
  <c r="O20530" i="8" s="1"/>
  <c r="L20531" i="8"/>
  <c r="O20531" i="8" s="1"/>
  <c r="L20532" i="8"/>
  <c r="O20532" i="8" s="1"/>
  <c r="L20533" i="8"/>
  <c r="O20533" i="8" s="1"/>
  <c r="L20534" i="8"/>
  <c r="O20534" i="8" s="1"/>
  <c r="L20535" i="8"/>
  <c r="O20535" i="8" s="1"/>
  <c r="L20536" i="8"/>
  <c r="O20536" i="8" s="1"/>
  <c r="L20537" i="8"/>
  <c r="O20537" i="8" s="1"/>
  <c r="L20538" i="8"/>
  <c r="O20538" i="8" s="1"/>
  <c r="L20539" i="8"/>
  <c r="O20539" i="8" s="1"/>
  <c r="L20540" i="8"/>
  <c r="O20540" i="8" s="1"/>
  <c r="L20541" i="8"/>
  <c r="O20541" i="8" s="1"/>
  <c r="L20542" i="8"/>
  <c r="O20542" i="8" s="1"/>
  <c r="L20543" i="8"/>
  <c r="O20543" i="8" s="1"/>
  <c r="L20544" i="8"/>
  <c r="O20544" i="8" s="1"/>
  <c r="L20545" i="8"/>
  <c r="O20545" i="8" s="1"/>
  <c r="L20546" i="8"/>
  <c r="O20546" i="8" s="1"/>
  <c r="L20547" i="8"/>
  <c r="O20547" i="8" s="1"/>
  <c r="L20548" i="8"/>
  <c r="O20548" i="8" s="1"/>
  <c r="L20549" i="8"/>
  <c r="O20549" i="8" s="1"/>
  <c r="L20550" i="8"/>
  <c r="O20550" i="8" s="1"/>
  <c r="L20551" i="8"/>
  <c r="O20551" i="8" s="1"/>
  <c r="L20552" i="8"/>
  <c r="O20552" i="8" s="1"/>
  <c r="L20553" i="8"/>
  <c r="O20553" i="8" s="1"/>
  <c r="L20554" i="8"/>
  <c r="O20554" i="8" s="1"/>
  <c r="L20555" i="8"/>
  <c r="O20555" i="8" s="1"/>
  <c r="L20556" i="8"/>
  <c r="O20556" i="8" s="1"/>
  <c r="L20557" i="8"/>
  <c r="O20557" i="8" s="1"/>
  <c r="L20558" i="8"/>
  <c r="O20558" i="8" s="1"/>
  <c r="L20559" i="8"/>
  <c r="O20559" i="8" s="1"/>
  <c r="L20560" i="8"/>
  <c r="O20560" i="8" s="1"/>
  <c r="L20561" i="8"/>
  <c r="O20561" i="8" s="1"/>
  <c r="L20562" i="8"/>
  <c r="O20562" i="8" s="1"/>
  <c r="L20563" i="8"/>
  <c r="O20563" i="8" s="1"/>
  <c r="L20564" i="8"/>
  <c r="O20564" i="8" s="1"/>
  <c r="L20565" i="8"/>
  <c r="O20565" i="8" s="1"/>
  <c r="L20566" i="8"/>
  <c r="O20566" i="8" s="1"/>
  <c r="L20567" i="8"/>
  <c r="O20567" i="8" s="1"/>
  <c r="L20568" i="8"/>
  <c r="O20568" i="8" s="1"/>
  <c r="L20569" i="8"/>
  <c r="O20569" i="8" s="1"/>
  <c r="L20570" i="8"/>
  <c r="O20570" i="8" s="1"/>
  <c r="L20571" i="8"/>
  <c r="O20571" i="8" s="1"/>
  <c r="L20572" i="8"/>
  <c r="O20572" i="8" s="1"/>
  <c r="L20573" i="8"/>
  <c r="O20573" i="8" s="1"/>
  <c r="L20574" i="8"/>
  <c r="O20574" i="8" s="1"/>
  <c r="L20575" i="8"/>
  <c r="O20575" i="8" s="1"/>
  <c r="L20576" i="8"/>
  <c r="O20576" i="8" s="1"/>
  <c r="L20577" i="8"/>
  <c r="O20577" i="8" s="1"/>
  <c r="L20578" i="8"/>
  <c r="O20578" i="8" s="1"/>
  <c r="L20579" i="8"/>
  <c r="O20579" i="8" s="1"/>
  <c r="L20580" i="8"/>
  <c r="O20580" i="8" s="1"/>
  <c r="L20581" i="8"/>
  <c r="O20581" i="8" s="1"/>
  <c r="L20582" i="8"/>
  <c r="O20582" i="8" s="1"/>
  <c r="L20583" i="8"/>
  <c r="O20583" i="8" s="1"/>
  <c r="L20584" i="8"/>
  <c r="O20584" i="8" s="1"/>
  <c r="L20585" i="8"/>
  <c r="O20585" i="8" s="1"/>
  <c r="L20586" i="8"/>
  <c r="O20586" i="8" s="1"/>
  <c r="L20587" i="8"/>
  <c r="O20587" i="8" s="1"/>
  <c r="L20588" i="8"/>
  <c r="O20588" i="8" s="1"/>
  <c r="L20589" i="8"/>
  <c r="O20589" i="8" s="1"/>
  <c r="L20590" i="8"/>
  <c r="O20590" i="8" s="1"/>
  <c r="L20591" i="8"/>
  <c r="O20591" i="8" s="1"/>
  <c r="L20592" i="8"/>
  <c r="O20592" i="8" s="1"/>
  <c r="L20593" i="8"/>
  <c r="O20593" i="8" s="1"/>
  <c r="L20594" i="8"/>
  <c r="O20594" i="8" s="1"/>
  <c r="L20595" i="8"/>
  <c r="O20595" i="8" s="1"/>
  <c r="L20596" i="8"/>
  <c r="O20596" i="8" s="1"/>
  <c r="L20597" i="8"/>
  <c r="O20597" i="8" s="1"/>
  <c r="L20598" i="8"/>
  <c r="O20598" i="8" s="1"/>
  <c r="L20599" i="8"/>
  <c r="O20599" i="8" s="1"/>
  <c r="L20600" i="8"/>
  <c r="O20600" i="8" s="1"/>
  <c r="L20601" i="8"/>
  <c r="O20601" i="8" s="1"/>
  <c r="L20602" i="8"/>
  <c r="O20602" i="8" s="1"/>
  <c r="L20603" i="8"/>
  <c r="O20603" i="8" s="1"/>
  <c r="L20604" i="8"/>
  <c r="O20604" i="8" s="1"/>
  <c r="L20605" i="8"/>
  <c r="O20605" i="8" s="1"/>
  <c r="L20606" i="8"/>
  <c r="O20606" i="8" s="1"/>
  <c r="L20607" i="8"/>
  <c r="O20607" i="8" s="1"/>
  <c r="L20608" i="8"/>
  <c r="O20608" i="8" s="1"/>
  <c r="L20609" i="8"/>
  <c r="O20609" i="8" s="1"/>
  <c r="L20610" i="8"/>
  <c r="O20610" i="8" s="1"/>
  <c r="L20611" i="8"/>
  <c r="O20611" i="8" s="1"/>
  <c r="L20612" i="8"/>
  <c r="O20612" i="8" s="1"/>
  <c r="L20613" i="8"/>
  <c r="O20613" i="8" s="1"/>
  <c r="L20614" i="8"/>
  <c r="O20614" i="8" s="1"/>
  <c r="L20615" i="8"/>
  <c r="O20615" i="8" s="1"/>
  <c r="L20616" i="8"/>
  <c r="O20616" i="8" s="1"/>
  <c r="L20617" i="8"/>
  <c r="O20617" i="8" s="1"/>
  <c r="L20618" i="8"/>
  <c r="O20618" i="8" s="1"/>
  <c r="L20619" i="8"/>
  <c r="O20619" i="8" s="1"/>
  <c r="L20620" i="8"/>
  <c r="O20620" i="8" s="1"/>
  <c r="L20621" i="8"/>
  <c r="O20621" i="8" s="1"/>
  <c r="L20622" i="8"/>
  <c r="O20622" i="8" s="1"/>
  <c r="L20623" i="8"/>
  <c r="O20623" i="8" s="1"/>
  <c r="L20624" i="8"/>
  <c r="O20624" i="8" s="1"/>
  <c r="L20625" i="8"/>
  <c r="O20625" i="8" s="1"/>
  <c r="L20626" i="8"/>
  <c r="O20626" i="8" s="1"/>
  <c r="L20627" i="8"/>
  <c r="O20627" i="8" s="1"/>
  <c r="L20628" i="8"/>
  <c r="O20628" i="8" s="1"/>
  <c r="L20629" i="8"/>
  <c r="O20629" i="8" s="1"/>
  <c r="L20630" i="8"/>
  <c r="O20630" i="8" s="1"/>
  <c r="L20631" i="8"/>
  <c r="O20631" i="8" s="1"/>
  <c r="L20632" i="8"/>
  <c r="O20632" i="8" s="1"/>
  <c r="L20633" i="8"/>
  <c r="O20633" i="8" s="1"/>
  <c r="L20634" i="8"/>
  <c r="O20634" i="8" s="1"/>
  <c r="L20635" i="8"/>
  <c r="O20635" i="8" s="1"/>
  <c r="L20636" i="8"/>
  <c r="O20636" i="8" s="1"/>
  <c r="L20637" i="8"/>
  <c r="O20637" i="8" s="1"/>
  <c r="L20638" i="8"/>
  <c r="O20638" i="8" s="1"/>
  <c r="L20639" i="8"/>
  <c r="O20639" i="8" s="1"/>
  <c r="L20640" i="8"/>
  <c r="O20640" i="8" s="1"/>
  <c r="L20641" i="8"/>
  <c r="O20641" i="8" s="1"/>
  <c r="L20642" i="8"/>
  <c r="O20642" i="8" s="1"/>
  <c r="L20643" i="8"/>
  <c r="O20643" i="8" s="1"/>
  <c r="L20644" i="8"/>
  <c r="O20644" i="8" s="1"/>
  <c r="L20645" i="8"/>
  <c r="O20645" i="8" s="1"/>
  <c r="L20646" i="8"/>
  <c r="O20646" i="8" s="1"/>
  <c r="L20647" i="8"/>
  <c r="O20647" i="8" s="1"/>
  <c r="L20648" i="8"/>
  <c r="O20648" i="8" s="1"/>
  <c r="L20649" i="8"/>
  <c r="O20649" i="8" s="1"/>
  <c r="L20650" i="8"/>
  <c r="O20650" i="8" s="1"/>
  <c r="L20651" i="8"/>
  <c r="O20651" i="8" s="1"/>
  <c r="L20652" i="8"/>
  <c r="O20652" i="8" s="1"/>
  <c r="L20653" i="8"/>
  <c r="O20653" i="8" s="1"/>
  <c r="L20654" i="8"/>
  <c r="O20654" i="8" s="1"/>
  <c r="L20655" i="8"/>
  <c r="O20655" i="8" s="1"/>
  <c r="L20656" i="8"/>
  <c r="O20656" i="8" s="1"/>
  <c r="L20657" i="8"/>
  <c r="O20657" i="8" s="1"/>
  <c r="L20658" i="8"/>
  <c r="O20658" i="8" s="1"/>
  <c r="L20659" i="8"/>
  <c r="O20659" i="8" s="1"/>
  <c r="L20660" i="8"/>
  <c r="O20660" i="8" s="1"/>
  <c r="L20661" i="8"/>
  <c r="O20661" i="8" s="1"/>
  <c r="L20662" i="8"/>
  <c r="O20662" i="8" s="1"/>
  <c r="L20663" i="8"/>
  <c r="O20663" i="8" s="1"/>
  <c r="L20664" i="8"/>
  <c r="O20664" i="8" s="1"/>
  <c r="L20665" i="8"/>
  <c r="O20665" i="8" s="1"/>
  <c r="L20666" i="8"/>
  <c r="O20666" i="8" s="1"/>
  <c r="L20667" i="8"/>
  <c r="O20667" i="8" s="1"/>
  <c r="L20668" i="8"/>
  <c r="O20668" i="8" s="1"/>
  <c r="L20669" i="8"/>
  <c r="O20669" i="8" s="1"/>
  <c r="L20670" i="8"/>
  <c r="O20670" i="8" s="1"/>
  <c r="L20671" i="8"/>
  <c r="O20671" i="8" s="1"/>
  <c r="L20672" i="8"/>
  <c r="O20672" i="8" s="1"/>
  <c r="L20673" i="8"/>
  <c r="O20673" i="8" s="1"/>
  <c r="L20674" i="8"/>
  <c r="O20674" i="8" s="1"/>
  <c r="L20675" i="8"/>
  <c r="O20675" i="8" s="1"/>
  <c r="L20676" i="8"/>
  <c r="O20676" i="8" s="1"/>
  <c r="L20677" i="8"/>
  <c r="O20677" i="8" s="1"/>
  <c r="L20678" i="8"/>
  <c r="O20678" i="8" s="1"/>
  <c r="L20679" i="8"/>
  <c r="O20679" i="8" s="1"/>
  <c r="L20680" i="8"/>
  <c r="O20680" i="8" s="1"/>
  <c r="L20681" i="8"/>
  <c r="O20681" i="8" s="1"/>
  <c r="L20682" i="8"/>
  <c r="O20682" i="8" s="1"/>
  <c r="L20683" i="8"/>
  <c r="O20683" i="8" s="1"/>
  <c r="L20684" i="8"/>
  <c r="O20684" i="8" s="1"/>
  <c r="L20685" i="8"/>
  <c r="O20685" i="8" s="1"/>
  <c r="L20686" i="8"/>
  <c r="O20686" i="8" s="1"/>
  <c r="L20687" i="8"/>
  <c r="O20687" i="8" s="1"/>
  <c r="L20688" i="8"/>
  <c r="O20688" i="8" s="1"/>
  <c r="L20689" i="8"/>
  <c r="O20689" i="8" s="1"/>
  <c r="L20690" i="8"/>
  <c r="O20690" i="8" s="1"/>
  <c r="L20691" i="8"/>
  <c r="O20691" i="8" s="1"/>
  <c r="L20692" i="8"/>
  <c r="O20692" i="8" s="1"/>
  <c r="L20693" i="8"/>
  <c r="O20693" i="8" s="1"/>
  <c r="L20694" i="8"/>
  <c r="O20694" i="8" s="1"/>
  <c r="L20695" i="8"/>
  <c r="O20695" i="8" s="1"/>
  <c r="L20696" i="8"/>
  <c r="O20696" i="8" s="1"/>
  <c r="L20697" i="8"/>
  <c r="O20697" i="8" s="1"/>
  <c r="L20698" i="8"/>
  <c r="O20698" i="8" s="1"/>
  <c r="L20699" i="8"/>
  <c r="O20699" i="8" s="1"/>
  <c r="L20700" i="8"/>
  <c r="O20700" i="8" s="1"/>
  <c r="L20701" i="8"/>
  <c r="O20701" i="8" s="1"/>
  <c r="L20702" i="8"/>
  <c r="O20702" i="8" s="1"/>
  <c r="L20703" i="8"/>
  <c r="O20703" i="8" s="1"/>
  <c r="L20704" i="8"/>
  <c r="O20704" i="8" s="1"/>
  <c r="L20705" i="8"/>
  <c r="O20705" i="8" s="1"/>
  <c r="L20706" i="8"/>
  <c r="O20706" i="8" s="1"/>
  <c r="L20707" i="8"/>
  <c r="O20707" i="8" s="1"/>
  <c r="L20708" i="8"/>
  <c r="O20708" i="8" s="1"/>
  <c r="L20709" i="8"/>
  <c r="O20709" i="8" s="1"/>
  <c r="L20710" i="8"/>
  <c r="O20710" i="8" s="1"/>
  <c r="L20711" i="8"/>
  <c r="O20711" i="8" s="1"/>
  <c r="L20712" i="8"/>
  <c r="O20712" i="8" s="1"/>
  <c r="L20713" i="8"/>
  <c r="O20713" i="8" s="1"/>
  <c r="L20714" i="8"/>
  <c r="O20714" i="8" s="1"/>
  <c r="L20715" i="8"/>
  <c r="O20715" i="8" s="1"/>
  <c r="L20716" i="8"/>
  <c r="O20716" i="8" s="1"/>
  <c r="L20717" i="8"/>
  <c r="O20717" i="8" s="1"/>
  <c r="L20718" i="8"/>
  <c r="O20718" i="8" s="1"/>
  <c r="L20719" i="8"/>
  <c r="O20719" i="8" s="1"/>
  <c r="L20720" i="8"/>
  <c r="O20720" i="8" s="1"/>
  <c r="L20721" i="8"/>
  <c r="O20721" i="8" s="1"/>
  <c r="L20722" i="8"/>
  <c r="O20722" i="8" s="1"/>
  <c r="L20723" i="8"/>
  <c r="O20723" i="8" s="1"/>
  <c r="L20724" i="8"/>
  <c r="O20724" i="8" s="1"/>
  <c r="L20725" i="8"/>
  <c r="O20725" i="8" s="1"/>
  <c r="L20726" i="8"/>
  <c r="O20726" i="8" s="1"/>
  <c r="L20727" i="8"/>
  <c r="O20727" i="8" s="1"/>
  <c r="L20728" i="8"/>
  <c r="O20728" i="8" s="1"/>
  <c r="L20729" i="8"/>
  <c r="O20729" i="8" s="1"/>
  <c r="L20730" i="8"/>
  <c r="O20730" i="8" s="1"/>
  <c r="L20731" i="8"/>
  <c r="O20731" i="8" s="1"/>
  <c r="L20732" i="8"/>
  <c r="O20732" i="8" s="1"/>
  <c r="L20733" i="8"/>
  <c r="O20733" i="8" s="1"/>
  <c r="L20734" i="8"/>
  <c r="O20734" i="8" s="1"/>
  <c r="L20735" i="8"/>
  <c r="O20735" i="8" s="1"/>
  <c r="L20736" i="8"/>
  <c r="O20736" i="8" s="1"/>
  <c r="L20737" i="8"/>
  <c r="O20737" i="8" s="1"/>
  <c r="L20738" i="8"/>
  <c r="O20738" i="8" s="1"/>
  <c r="L20739" i="8"/>
  <c r="O20739" i="8" s="1"/>
  <c r="L20740" i="8"/>
  <c r="O20740" i="8" s="1"/>
  <c r="L20741" i="8"/>
  <c r="O20741" i="8" s="1"/>
  <c r="L20742" i="8"/>
  <c r="O20742" i="8" s="1"/>
  <c r="L20743" i="8"/>
  <c r="O20743" i="8" s="1"/>
  <c r="L20744" i="8"/>
  <c r="O20744" i="8" s="1"/>
  <c r="L20745" i="8"/>
  <c r="O20745" i="8" s="1"/>
  <c r="L20746" i="8"/>
  <c r="O20746" i="8" s="1"/>
  <c r="L20747" i="8"/>
  <c r="O20747" i="8" s="1"/>
  <c r="L20748" i="8"/>
  <c r="O20748" i="8" s="1"/>
  <c r="L20749" i="8"/>
  <c r="O20749" i="8" s="1"/>
  <c r="L20750" i="8"/>
  <c r="O20750" i="8" s="1"/>
  <c r="L20751" i="8"/>
  <c r="O20751" i="8" s="1"/>
  <c r="L20752" i="8"/>
  <c r="O20752" i="8" s="1"/>
  <c r="L20753" i="8"/>
  <c r="O20753" i="8" s="1"/>
  <c r="L20754" i="8"/>
  <c r="O20754" i="8" s="1"/>
  <c r="L20755" i="8"/>
  <c r="O20755" i="8" s="1"/>
  <c r="L20756" i="8"/>
  <c r="O20756" i="8" s="1"/>
  <c r="L20757" i="8"/>
  <c r="O20757" i="8" s="1"/>
  <c r="L20758" i="8"/>
  <c r="O20758" i="8" s="1"/>
  <c r="L20759" i="8"/>
  <c r="O20759" i="8" s="1"/>
  <c r="L20760" i="8"/>
  <c r="O20760" i="8" s="1"/>
  <c r="L20761" i="8"/>
  <c r="O20761" i="8" s="1"/>
  <c r="L20762" i="8"/>
  <c r="O20762" i="8" s="1"/>
  <c r="L20763" i="8"/>
  <c r="O20763" i="8" s="1"/>
  <c r="L20764" i="8"/>
  <c r="O20764" i="8" s="1"/>
  <c r="L20765" i="8"/>
  <c r="O20765" i="8" s="1"/>
  <c r="L20766" i="8"/>
  <c r="O20766" i="8" s="1"/>
  <c r="L20767" i="8"/>
  <c r="O20767" i="8" s="1"/>
  <c r="L20768" i="8"/>
  <c r="O20768" i="8" s="1"/>
  <c r="L20769" i="8"/>
  <c r="O20769" i="8" s="1"/>
  <c r="L20770" i="8"/>
  <c r="O20770" i="8" s="1"/>
  <c r="L20771" i="8"/>
  <c r="O20771" i="8" s="1"/>
  <c r="L20772" i="8"/>
  <c r="O20772" i="8" s="1"/>
  <c r="L20773" i="8"/>
  <c r="O20773" i="8" s="1"/>
  <c r="L20774" i="8"/>
  <c r="O20774" i="8" s="1"/>
  <c r="L20775" i="8"/>
  <c r="O20775" i="8" s="1"/>
  <c r="L20776" i="8"/>
  <c r="O20776" i="8" s="1"/>
  <c r="L20777" i="8"/>
  <c r="O20777" i="8" s="1"/>
  <c r="L20778" i="8"/>
  <c r="O20778" i="8" s="1"/>
  <c r="L20779" i="8"/>
  <c r="O20779" i="8" s="1"/>
  <c r="L20780" i="8"/>
  <c r="O20780" i="8" s="1"/>
  <c r="L20781" i="8"/>
  <c r="O20781" i="8" s="1"/>
  <c r="L20782" i="8"/>
  <c r="O20782" i="8" s="1"/>
  <c r="L20783" i="8"/>
  <c r="O20783" i="8" s="1"/>
  <c r="L20784" i="8"/>
  <c r="O20784" i="8" s="1"/>
  <c r="L20785" i="8"/>
  <c r="O20785" i="8" s="1"/>
  <c r="L20786" i="8"/>
  <c r="O20786" i="8" s="1"/>
  <c r="L20787" i="8"/>
  <c r="O20787" i="8" s="1"/>
  <c r="L20788" i="8"/>
  <c r="O20788" i="8" s="1"/>
  <c r="L20789" i="8"/>
  <c r="O20789" i="8" s="1"/>
  <c r="L20790" i="8"/>
  <c r="O20790" i="8" s="1"/>
  <c r="L20791" i="8"/>
  <c r="O20791" i="8" s="1"/>
  <c r="L20792" i="8"/>
  <c r="O20792" i="8" s="1"/>
  <c r="L20793" i="8"/>
  <c r="O20793" i="8" s="1"/>
  <c r="L20794" i="8"/>
  <c r="O20794" i="8" s="1"/>
  <c r="L20795" i="8"/>
  <c r="O20795" i="8" s="1"/>
  <c r="L20796" i="8"/>
  <c r="O20796" i="8" s="1"/>
  <c r="L20797" i="8"/>
  <c r="O20797" i="8" s="1"/>
  <c r="L20798" i="8"/>
  <c r="O20798" i="8" s="1"/>
  <c r="L20799" i="8"/>
  <c r="O20799" i="8" s="1"/>
  <c r="L20800" i="8"/>
  <c r="O20800" i="8" s="1"/>
  <c r="L20801" i="8"/>
  <c r="O20801" i="8" s="1"/>
  <c r="L20802" i="8"/>
  <c r="O20802" i="8" s="1"/>
  <c r="L20803" i="8"/>
  <c r="O20803" i="8" s="1"/>
  <c r="L20804" i="8"/>
  <c r="O20804" i="8" s="1"/>
  <c r="L20805" i="8"/>
  <c r="O20805" i="8" s="1"/>
  <c r="L20806" i="8"/>
  <c r="O20806" i="8" s="1"/>
  <c r="L20807" i="8"/>
  <c r="O20807" i="8" s="1"/>
  <c r="L20808" i="8"/>
  <c r="O20808" i="8" s="1"/>
  <c r="L20809" i="8"/>
  <c r="O20809" i="8" s="1"/>
  <c r="L20810" i="8"/>
  <c r="O20810" i="8" s="1"/>
  <c r="L20811" i="8"/>
  <c r="O20811" i="8" s="1"/>
  <c r="L20812" i="8"/>
  <c r="O20812" i="8" s="1"/>
  <c r="L20813" i="8"/>
  <c r="O20813" i="8" s="1"/>
  <c r="L20814" i="8"/>
  <c r="O20814" i="8" s="1"/>
  <c r="L20815" i="8"/>
  <c r="O20815" i="8" s="1"/>
  <c r="L20816" i="8"/>
  <c r="O20816" i="8" s="1"/>
  <c r="L20817" i="8"/>
  <c r="O20817" i="8" s="1"/>
  <c r="L20818" i="8"/>
  <c r="O20818" i="8" s="1"/>
  <c r="L20819" i="8"/>
  <c r="O20819" i="8" s="1"/>
  <c r="L20820" i="8"/>
  <c r="O20820" i="8" s="1"/>
  <c r="L20821" i="8"/>
  <c r="O20821" i="8" s="1"/>
  <c r="L20822" i="8"/>
  <c r="O20822" i="8" s="1"/>
  <c r="L20823" i="8"/>
  <c r="O20823" i="8" s="1"/>
  <c r="L20824" i="8"/>
  <c r="O20824" i="8" s="1"/>
  <c r="L20825" i="8"/>
  <c r="O20825" i="8" s="1"/>
  <c r="L20826" i="8"/>
  <c r="O20826" i="8" s="1"/>
  <c r="L20827" i="8"/>
  <c r="O20827" i="8" s="1"/>
  <c r="L20828" i="8"/>
  <c r="O20828" i="8" s="1"/>
  <c r="L20829" i="8"/>
  <c r="O20829" i="8" s="1"/>
  <c r="L20830" i="8"/>
  <c r="O20830" i="8" s="1"/>
  <c r="L20831" i="8"/>
  <c r="O20831" i="8" s="1"/>
  <c r="L20832" i="8"/>
  <c r="O20832" i="8" s="1"/>
  <c r="L20833" i="8"/>
  <c r="O20833" i="8" s="1"/>
  <c r="L20834" i="8"/>
  <c r="O20834" i="8" s="1"/>
  <c r="L20835" i="8"/>
  <c r="O20835" i="8" s="1"/>
  <c r="L20836" i="8"/>
  <c r="O20836" i="8" s="1"/>
  <c r="L20837" i="8"/>
  <c r="O20837" i="8" s="1"/>
  <c r="L20838" i="8"/>
  <c r="O20838" i="8" s="1"/>
  <c r="L20839" i="8"/>
  <c r="O20839" i="8" s="1"/>
  <c r="L20840" i="8"/>
  <c r="O20840" i="8" s="1"/>
  <c r="L20841" i="8"/>
  <c r="O20841" i="8" s="1"/>
  <c r="L20842" i="8"/>
  <c r="O20842" i="8" s="1"/>
  <c r="L20843" i="8"/>
  <c r="O20843" i="8" s="1"/>
  <c r="L20844" i="8"/>
  <c r="O20844" i="8" s="1"/>
  <c r="L20845" i="8"/>
  <c r="O20845" i="8" s="1"/>
  <c r="L20846" i="8"/>
  <c r="O20846" i="8" s="1"/>
  <c r="L20847" i="8"/>
  <c r="O20847" i="8" s="1"/>
  <c r="L20848" i="8"/>
  <c r="O20848" i="8" s="1"/>
  <c r="L20849" i="8"/>
  <c r="O20849" i="8" s="1"/>
  <c r="L20850" i="8"/>
  <c r="O20850" i="8" s="1"/>
  <c r="L20851" i="8"/>
  <c r="O20851" i="8" s="1"/>
  <c r="L20852" i="8"/>
  <c r="O20852" i="8" s="1"/>
  <c r="L20853" i="8"/>
  <c r="O20853" i="8" s="1"/>
  <c r="L20854" i="8"/>
  <c r="O20854" i="8" s="1"/>
  <c r="L20855" i="8"/>
  <c r="O20855" i="8" s="1"/>
  <c r="L20856" i="8"/>
  <c r="O20856" i="8" s="1"/>
  <c r="L20857" i="8"/>
  <c r="O20857" i="8" s="1"/>
  <c r="L20858" i="8"/>
  <c r="O20858" i="8" s="1"/>
  <c r="L20859" i="8"/>
  <c r="O20859" i="8" s="1"/>
  <c r="L20860" i="8"/>
  <c r="O20860" i="8" s="1"/>
  <c r="L20861" i="8"/>
  <c r="O20861" i="8" s="1"/>
  <c r="L20862" i="8"/>
  <c r="O20862" i="8" s="1"/>
  <c r="L20863" i="8"/>
  <c r="O20863" i="8" s="1"/>
  <c r="L20864" i="8"/>
  <c r="O20864" i="8" s="1"/>
  <c r="L20865" i="8"/>
  <c r="O20865" i="8" s="1"/>
  <c r="L20866" i="8"/>
  <c r="O20866" i="8" s="1"/>
  <c r="L20867" i="8"/>
  <c r="O20867" i="8" s="1"/>
  <c r="L20868" i="8"/>
  <c r="O20868" i="8" s="1"/>
  <c r="L20869" i="8"/>
  <c r="O20869" i="8" s="1"/>
  <c r="L20870" i="8"/>
  <c r="O20870" i="8" s="1"/>
  <c r="L20871" i="8"/>
  <c r="O20871" i="8" s="1"/>
  <c r="L20872" i="8"/>
  <c r="O20872" i="8" s="1"/>
  <c r="L20873" i="8"/>
  <c r="O20873" i="8" s="1"/>
  <c r="L20874" i="8"/>
  <c r="O20874" i="8" s="1"/>
  <c r="L20875" i="8"/>
  <c r="O20875" i="8" s="1"/>
  <c r="L20876" i="8"/>
  <c r="O20876" i="8" s="1"/>
  <c r="L20877" i="8"/>
  <c r="O20877" i="8" s="1"/>
  <c r="L20878" i="8"/>
  <c r="O20878" i="8" s="1"/>
  <c r="L20879" i="8"/>
  <c r="O20879" i="8" s="1"/>
  <c r="L20880" i="8"/>
  <c r="O20880" i="8" s="1"/>
  <c r="L20881" i="8"/>
  <c r="O20881" i="8" s="1"/>
  <c r="L20882" i="8"/>
  <c r="O20882" i="8" s="1"/>
  <c r="L20883" i="8"/>
  <c r="O20883" i="8" s="1"/>
  <c r="L20884" i="8"/>
  <c r="O20884" i="8" s="1"/>
  <c r="L20885" i="8"/>
  <c r="O20885" i="8" s="1"/>
  <c r="L20886" i="8"/>
  <c r="O20886" i="8" s="1"/>
  <c r="L20887" i="8"/>
  <c r="O20887" i="8" s="1"/>
  <c r="L20888" i="8"/>
  <c r="O20888" i="8" s="1"/>
  <c r="L20889" i="8"/>
  <c r="O20889" i="8" s="1"/>
  <c r="L20890" i="8"/>
  <c r="O20890" i="8" s="1"/>
  <c r="L20891" i="8"/>
  <c r="O20891" i="8" s="1"/>
  <c r="L20892" i="8"/>
  <c r="O20892" i="8" s="1"/>
  <c r="L20893" i="8"/>
  <c r="O20893" i="8" s="1"/>
  <c r="L20894" i="8"/>
  <c r="O20894" i="8" s="1"/>
  <c r="L20895" i="8"/>
  <c r="O20895" i="8" s="1"/>
  <c r="L20896" i="8"/>
  <c r="O20896" i="8" s="1"/>
  <c r="L20897" i="8"/>
  <c r="O20897" i="8" s="1"/>
  <c r="L20898" i="8"/>
  <c r="O20898" i="8" s="1"/>
  <c r="L20899" i="8"/>
  <c r="O20899" i="8" s="1"/>
  <c r="L20900" i="8"/>
  <c r="O20900" i="8" s="1"/>
  <c r="L20901" i="8"/>
  <c r="O20901" i="8" s="1"/>
  <c r="L20902" i="8"/>
  <c r="O20902" i="8" s="1"/>
  <c r="L20903" i="8"/>
  <c r="O20903" i="8" s="1"/>
  <c r="L20904" i="8"/>
  <c r="O20904" i="8" s="1"/>
  <c r="L20905" i="8"/>
  <c r="O20905" i="8" s="1"/>
  <c r="L20906" i="8"/>
  <c r="O20906" i="8" s="1"/>
  <c r="L20907" i="8"/>
  <c r="O20907" i="8" s="1"/>
  <c r="L20908" i="8"/>
  <c r="O20908" i="8" s="1"/>
  <c r="L20909" i="8"/>
  <c r="O20909" i="8" s="1"/>
  <c r="L20910" i="8"/>
  <c r="O20910" i="8" s="1"/>
  <c r="L20911" i="8"/>
  <c r="O20911" i="8" s="1"/>
  <c r="L20912" i="8"/>
  <c r="O20912" i="8" s="1"/>
  <c r="L20913" i="8"/>
  <c r="O20913" i="8" s="1"/>
  <c r="L20914" i="8"/>
  <c r="O20914" i="8" s="1"/>
  <c r="L20915" i="8"/>
  <c r="O20915" i="8" s="1"/>
  <c r="L20916" i="8"/>
  <c r="O20916" i="8" s="1"/>
  <c r="L20917" i="8"/>
  <c r="O20917" i="8" s="1"/>
  <c r="L20918" i="8"/>
  <c r="O20918" i="8" s="1"/>
  <c r="L20919" i="8"/>
  <c r="O20919" i="8" s="1"/>
  <c r="L20920" i="8"/>
  <c r="O20920" i="8" s="1"/>
  <c r="L20921" i="8"/>
  <c r="O20921" i="8" s="1"/>
  <c r="L20922" i="8"/>
  <c r="O20922" i="8" s="1"/>
  <c r="L20923" i="8"/>
  <c r="O20923" i="8" s="1"/>
  <c r="L20924" i="8"/>
  <c r="O20924" i="8" s="1"/>
  <c r="L20925" i="8"/>
  <c r="O20925" i="8" s="1"/>
  <c r="L20926" i="8"/>
  <c r="O20926" i="8" s="1"/>
  <c r="L20927" i="8"/>
  <c r="O20927" i="8" s="1"/>
  <c r="L20928" i="8"/>
  <c r="O20928" i="8" s="1"/>
  <c r="L20929" i="8"/>
  <c r="O20929" i="8" s="1"/>
  <c r="L20930" i="8"/>
  <c r="O20930" i="8" s="1"/>
  <c r="L20931" i="8"/>
  <c r="O20931" i="8" s="1"/>
  <c r="L20932" i="8"/>
  <c r="O20932" i="8" s="1"/>
  <c r="L20933" i="8"/>
  <c r="O20933" i="8" s="1"/>
  <c r="L20934" i="8"/>
  <c r="O20934" i="8" s="1"/>
  <c r="L20935" i="8"/>
  <c r="O20935" i="8" s="1"/>
  <c r="L20936" i="8"/>
  <c r="O20936" i="8" s="1"/>
  <c r="L20937" i="8"/>
  <c r="O20937" i="8" s="1"/>
  <c r="L20938" i="8"/>
  <c r="O20938" i="8" s="1"/>
  <c r="L20939" i="8"/>
  <c r="O20939" i="8" s="1"/>
  <c r="L20940" i="8"/>
  <c r="O20940" i="8" s="1"/>
  <c r="L20941" i="8"/>
  <c r="O20941" i="8" s="1"/>
  <c r="L20942" i="8"/>
  <c r="O20942" i="8" s="1"/>
  <c r="L20943" i="8"/>
  <c r="O20943" i="8" s="1"/>
  <c r="L20944" i="8"/>
  <c r="O20944" i="8" s="1"/>
  <c r="L20945" i="8"/>
  <c r="O20945" i="8" s="1"/>
  <c r="L20946" i="8"/>
  <c r="O20946" i="8" s="1"/>
  <c r="L20947" i="8"/>
  <c r="O20947" i="8" s="1"/>
  <c r="L20948" i="8"/>
  <c r="O20948" i="8" s="1"/>
  <c r="L20949" i="8"/>
  <c r="O20949" i="8" s="1"/>
  <c r="L20950" i="8"/>
  <c r="O20950" i="8" s="1"/>
  <c r="L20951" i="8"/>
  <c r="O20951" i="8" s="1"/>
  <c r="L20952" i="8"/>
  <c r="O20952" i="8" s="1"/>
  <c r="L20953" i="8"/>
  <c r="O20953" i="8" s="1"/>
  <c r="L20954" i="8"/>
  <c r="O20954" i="8" s="1"/>
  <c r="L20955" i="8"/>
  <c r="O20955" i="8" s="1"/>
  <c r="L20956" i="8"/>
  <c r="O20956" i="8" s="1"/>
  <c r="L20957" i="8"/>
  <c r="O20957" i="8" s="1"/>
  <c r="L20958" i="8"/>
  <c r="O20958" i="8" s="1"/>
  <c r="L20959" i="8"/>
  <c r="O20959" i="8" s="1"/>
  <c r="L20960" i="8"/>
  <c r="O20960" i="8" s="1"/>
  <c r="L20961" i="8"/>
  <c r="O20961" i="8" s="1"/>
  <c r="L20962" i="8"/>
  <c r="O20962" i="8" s="1"/>
  <c r="L20963" i="8"/>
  <c r="O20963" i="8" s="1"/>
  <c r="L20964" i="8"/>
  <c r="O20964" i="8" s="1"/>
  <c r="L20965" i="8"/>
  <c r="O20965" i="8" s="1"/>
  <c r="L20966" i="8"/>
  <c r="O20966" i="8" s="1"/>
  <c r="L20967" i="8"/>
  <c r="O20967" i="8" s="1"/>
  <c r="L20968" i="8"/>
  <c r="O20968" i="8" s="1"/>
  <c r="L20969" i="8"/>
  <c r="O20969" i="8" s="1"/>
  <c r="L20970" i="8"/>
  <c r="O20970" i="8" s="1"/>
  <c r="L20971" i="8"/>
  <c r="O20971" i="8" s="1"/>
  <c r="L20972" i="8"/>
  <c r="O20972" i="8" s="1"/>
  <c r="L20973" i="8"/>
  <c r="O20973" i="8" s="1"/>
  <c r="L20974" i="8"/>
  <c r="O20974" i="8" s="1"/>
  <c r="L20975" i="8"/>
  <c r="O20975" i="8" s="1"/>
  <c r="L20976" i="8"/>
  <c r="O20976" i="8" s="1"/>
  <c r="L20977" i="8"/>
  <c r="O20977" i="8" s="1"/>
  <c r="L20978" i="8"/>
  <c r="O20978" i="8" s="1"/>
  <c r="L20979" i="8"/>
  <c r="O20979" i="8" s="1"/>
  <c r="L20980" i="8"/>
  <c r="O20980" i="8" s="1"/>
  <c r="L20981" i="8"/>
  <c r="O20981" i="8" s="1"/>
  <c r="L20982" i="8"/>
  <c r="O20982" i="8" s="1"/>
  <c r="L20983" i="8"/>
  <c r="O20983" i="8" s="1"/>
  <c r="L20984" i="8"/>
  <c r="O20984" i="8" s="1"/>
  <c r="L20985" i="8"/>
  <c r="O20985" i="8" s="1"/>
  <c r="L20986" i="8"/>
  <c r="O20986" i="8" s="1"/>
  <c r="L20987" i="8"/>
  <c r="O20987" i="8" s="1"/>
  <c r="L20988" i="8"/>
  <c r="O20988" i="8" s="1"/>
  <c r="L20989" i="8"/>
  <c r="O20989" i="8" s="1"/>
  <c r="L20990" i="8"/>
  <c r="O20990" i="8" s="1"/>
  <c r="L20991" i="8"/>
  <c r="O20991" i="8" s="1"/>
  <c r="L20992" i="8"/>
  <c r="O20992" i="8" s="1"/>
  <c r="L20993" i="8"/>
  <c r="O20993" i="8" s="1"/>
  <c r="L20994" i="8"/>
  <c r="O20994" i="8" s="1"/>
  <c r="L20995" i="8"/>
  <c r="O20995" i="8" s="1"/>
  <c r="L20996" i="8"/>
  <c r="O20996" i="8" s="1"/>
  <c r="L20997" i="8"/>
  <c r="O20997" i="8" s="1"/>
  <c r="L20998" i="8"/>
  <c r="O20998" i="8" s="1"/>
  <c r="L20999" i="8"/>
  <c r="O20999" i="8" s="1"/>
  <c r="L21000" i="8"/>
  <c r="O21000" i="8" s="1"/>
  <c r="L21001" i="8"/>
  <c r="O21001" i="8" s="1"/>
  <c r="L21002" i="8"/>
  <c r="O21002" i="8" s="1"/>
  <c r="L21003" i="8"/>
  <c r="O21003" i="8" s="1"/>
  <c r="L21004" i="8"/>
  <c r="O21004" i="8" s="1"/>
  <c r="L21005" i="8"/>
  <c r="O21005" i="8" s="1"/>
  <c r="L21006" i="8"/>
  <c r="O21006" i="8" s="1"/>
  <c r="L21007" i="8"/>
  <c r="O21007" i="8" s="1"/>
  <c r="L21008" i="8"/>
  <c r="O21008" i="8" s="1"/>
  <c r="L21009" i="8"/>
  <c r="O21009" i="8" s="1"/>
  <c r="L21010" i="8"/>
  <c r="O21010" i="8" s="1"/>
  <c r="L21011" i="8"/>
  <c r="O21011" i="8" s="1"/>
  <c r="L21012" i="8"/>
  <c r="O21012" i="8" s="1"/>
  <c r="L21013" i="8"/>
  <c r="O21013" i="8" s="1"/>
  <c r="L21014" i="8"/>
  <c r="O21014" i="8" s="1"/>
  <c r="L21015" i="8"/>
  <c r="O21015" i="8" s="1"/>
  <c r="L21016" i="8"/>
  <c r="O21016" i="8" s="1"/>
  <c r="L21017" i="8"/>
  <c r="O21017" i="8" s="1"/>
  <c r="L21018" i="8"/>
  <c r="O21018" i="8" s="1"/>
  <c r="L21019" i="8"/>
  <c r="O21019" i="8" s="1"/>
  <c r="L21020" i="8"/>
  <c r="O21020" i="8" s="1"/>
  <c r="L21021" i="8"/>
  <c r="O21021" i="8" s="1"/>
  <c r="L21022" i="8"/>
  <c r="O21022" i="8" s="1"/>
  <c r="L21023" i="8"/>
  <c r="O21023" i="8" s="1"/>
  <c r="L21024" i="8"/>
  <c r="O21024" i="8" s="1"/>
  <c r="L21025" i="8"/>
  <c r="O21025" i="8" s="1"/>
  <c r="L21026" i="8"/>
  <c r="O21026" i="8" s="1"/>
  <c r="L21027" i="8"/>
  <c r="O21027" i="8" s="1"/>
  <c r="L21028" i="8"/>
  <c r="O21028" i="8" s="1"/>
  <c r="L21029" i="8"/>
  <c r="O21029" i="8" s="1"/>
  <c r="L21030" i="8"/>
  <c r="O21030" i="8" s="1"/>
  <c r="L21031" i="8"/>
  <c r="O21031" i="8" s="1"/>
  <c r="L21032" i="8"/>
  <c r="O21032" i="8" s="1"/>
  <c r="L21033" i="8"/>
  <c r="O21033" i="8" s="1"/>
  <c r="L21034" i="8"/>
  <c r="O21034" i="8" s="1"/>
  <c r="L21035" i="8"/>
  <c r="O21035" i="8" s="1"/>
  <c r="L21036" i="8"/>
  <c r="O21036" i="8" s="1"/>
  <c r="L21037" i="8"/>
  <c r="O21037" i="8" s="1"/>
  <c r="L21038" i="8"/>
  <c r="O21038" i="8" s="1"/>
  <c r="L21039" i="8"/>
  <c r="O21039" i="8" s="1"/>
  <c r="L21040" i="8"/>
  <c r="O21040" i="8" s="1"/>
  <c r="L21041" i="8"/>
  <c r="O21041" i="8" s="1"/>
  <c r="L21042" i="8"/>
  <c r="O21042" i="8" s="1"/>
  <c r="L21043" i="8"/>
  <c r="O21043" i="8" s="1"/>
  <c r="L21044" i="8"/>
  <c r="O21044" i="8" s="1"/>
  <c r="L21045" i="8"/>
  <c r="O21045" i="8" s="1"/>
  <c r="L21046" i="8"/>
  <c r="O21046" i="8" s="1"/>
  <c r="L21047" i="8"/>
  <c r="O21047" i="8" s="1"/>
  <c r="L21048" i="8"/>
  <c r="O21048" i="8" s="1"/>
  <c r="L21049" i="8"/>
  <c r="O21049" i="8" s="1"/>
  <c r="L21050" i="8"/>
  <c r="O21050" i="8" s="1"/>
  <c r="L21051" i="8"/>
  <c r="O21051" i="8" s="1"/>
  <c r="L21052" i="8"/>
  <c r="O21052" i="8" s="1"/>
  <c r="L21053" i="8"/>
  <c r="O21053" i="8" s="1"/>
  <c r="L21054" i="8"/>
  <c r="O21054" i="8" s="1"/>
  <c r="L21055" i="8"/>
  <c r="O21055" i="8" s="1"/>
  <c r="L21056" i="8"/>
  <c r="O21056" i="8" s="1"/>
  <c r="L21057" i="8"/>
  <c r="O21057" i="8" s="1"/>
  <c r="L21058" i="8"/>
  <c r="O21058" i="8" s="1"/>
  <c r="L21059" i="8"/>
  <c r="O21059" i="8" s="1"/>
  <c r="L21060" i="8"/>
  <c r="O21060" i="8" s="1"/>
  <c r="L21061" i="8"/>
  <c r="O21061" i="8" s="1"/>
  <c r="L21062" i="8"/>
  <c r="O21062" i="8" s="1"/>
  <c r="L21063" i="8"/>
  <c r="O21063" i="8" s="1"/>
  <c r="L21064" i="8"/>
  <c r="O21064" i="8" s="1"/>
  <c r="L21065" i="8"/>
  <c r="O21065" i="8" s="1"/>
  <c r="L21066" i="8"/>
  <c r="O21066" i="8" s="1"/>
  <c r="L21067" i="8"/>
  <c r="O21067" i="8" s="1"/>
  <c r="L21068" i="8"/>
  <c r="O21068" i="8" s="1"/>
  <c r="L21069" i="8"/>
  <c r="O21069" i="8" s="1"/>
  <c r="L21070" i="8"/>
  <c r="O21070" i="8" s="1"/>
  <c r="L21071" i="8"/>
  <c r="O21071" i="8" s="1"/>
  <c r="L21072" i="8"/>
  <c r="O21072" i="8" s="1"/>
  <c r="L21073" i="8"/>
  <c r="O21073" i="8" s="1"/>
  <c r="L21074" i="8"/>
  <c r="O21074" i="8" s="1"/>
  <c r="L21075" i="8"/>
  <c r="O21075" i="8" s="1"/>
  <c r="L21076" i="8"/>
  <c r="O21076" i="8" s="1"/>
  <c r="L21077" i="8"/>
  <c r="O21077" i="8" s="1"/>
  <c r="L21078" i="8"/>
  <c r="O21078" i="8" s="1"/>
  <c r="L21079" i="8"/>
  <c r="O21079" i="8" s="1"/>
  <c r="L21080" i="8"/>
  <c r="O21080" i="8" s="1"/>
  <c r="L21081" i="8"/>
  <c r="O21081" i="8" s="1"/>
  <c r="L21082" i="8"/>
  <c r="O21082" i="8" s="1"/>
  <c r="L21083" i="8"/>
  <c r="O21083" i="8" s="1"/>
  <c r="L21084" i="8"/>
  <c r="O21084" i="8" s="1"/>
  <c r="L21085" i="8"/>
  <c r="O21085" i="8" s="1"/>
  <c r="L21086" i="8"/>
  <c r="O21086" i="8" s="1"/>
  <c r="L21087" i="8"/>
  <c r="O21087" i="8" s="1"/>
  <c r="L21088" i="8"/>
  <c r="O21088" i="8" s="1"/>
  <c r="L21089" i="8"/>
  <c r="O21089" i="8" s="1"/>
  <c r="L21090" i="8"/>
  <c r="O21090" i="8" s="1"/>
  <c r="L21091" i="8"/>
  <c r="O21091" i="8" s="1"/>
  <c r="L21092" i="8"/>
  <c r="O21092" i="8" s="1"/>
  <c r="L21093" i="8"/>
  <c r="O21093" i="8" s="1"/>
  <c r="L21094" i="8"/>
  <c r="O21094" i="8" s="1"/>
  <c r="L21095" i="8"/>
  <c r="O21095" i="8" s="1"/>
  <c r="L21096" i="8"/>
  <c r="O21096" i="8" s="1"/>
  <c r="L21097" i="8"/>
  <c r="O21097" i="8" s="1"/>
  <c r="L21098" i="8"/>
  <c r="O21098" i="8" s="1"/>
  <c r="L21099" i="8"/>
  <c r="O21099" i="8" s="1"/>
  <c r="L21100" i="8"/>
  <c r="O21100" i="8" s="1"/>
  <c r="L21101" i="8"/>
  <c r="O21101" i="8" s="1"/>
  <c r="L21102" i="8"/>
  <c r="O21102" i="8" s="1"/>
  <c r="L21103" i="8"/>
  <c r="O21103" i="8" s="1"/>
  <c r="L21104" i="8"/>
  <c r="O21104" i="8" s="1"/>
  <c r="L21105" i="8"/>
  <c r="O21105" i="8" s="1"/>
  <c r="L21106" i="8"/>
  <c r="O21106" i="8" s="1"/>
  <c r="L21107" i="8"/>
  <c r="O21107" i="8" s="1"/>
  <c r="L21108" i="8"/>
  <c r="O21108" i="8" s="1"/>
  <c r="L21109" i="8"/>
  <c r="O21109" i="8" s="1"/>
  <c r="L21110" i="8"/>
  <c r="O21110" i="8" s="1"/>
  <c r="L21111" i="8"/>
  <c r="O21111" i="8" s="1"/>
  <c r="L21112" i="8"/>
  <c r="O21112" i="8" s="1"/>
  <c r="L21113" i="8"/>
  <c r="O21113" i="8" s="1"/>
  <c r="L21114" i="8"/>
  <c r="O21114" i="8" s="1"/>
  <c r="L21115" i="8"/>
  <c r="O21115" i="8" s="1"/>
  <c r="L21116" i="8"/>
  <c r="O21116" i="8" s="1"/>
  <c r="L21117" i="8"/>
  <c r="O21117" i="8" s="1"/>
  <c r="L21118" i="8"/>
  <c r="O21118" i="8" s="1"/>
  <c r="L21119" i="8"/>
  <c r="O21119" i="8" s="1"/>
  <c r="L21120" i="8"/>
  <c r="O21120" i="8" s="1"/>
  <c r="L21121" i="8"/>
  <c r="O21121" i="8" s="1"/>
  <c r="L21122" i="8"/>
  <c r="O21122" i="8" s="1"/>
  <c r="L21123" i="8"/>
  <c r="O21123" i="8" s="1"/>
  <c r="L21124" i="8"/>
  <c r="O21124" i="8" s="1"/>
  <c r="L21125" i="8"/>
  <c r="O21125" i="8" s="1"/>
  <c r="L21126" i="8"/>
  <c r="O21126" i="8" s="1"/>
  <c r="L21127" i="8"/>
  <c r="O21127" i="8" s="1"/>
  <c r="L21128" i="8"/>
  <c r="O21128" i="8" s="1"/>
  <c r="L21129" i="8"/>
  <c r="O21129" i="8" s="1"/>
  <c r="L21130" i="8"/>
  <c r="O21130" i="8" s="1"/>
  <c r="L21131" i="8"/>
  <c r="O21131" i="8" s="1"/>
  <c r="L21132" i="8"/>
  <c r="O21132" i="8" s="1"/>
  <c r="L21133" i="8"/>
  <c r="O21133" i="8" s="1"/>
  <c r="L21134" i="8"/>
  <c r="O21134" i="8" s="1"/>
  <c r="L21135" i="8"/>
  <c r="O21135" i="8" s="1"/>
  <c r="L21136" i="8"/>
  <c r="O21136" i="8" s="1"/>
  <c r="L21137" i="8"/>
  <c r="O21137" i="8" s="1"/>
  <c r="L21138" i="8"/>
  <c r="O21138" i="8" s="1"/>
  <c r="L21139" i="8"/>
  <c r="O21139" i="8" s="1"/>
  <c r="L21140" i="8"/>
  <c r="O21140" i="8" s="1"/>
  <c r="L21141" i="8"/>
  <c r="O21141" i="8" s="1"/>
  <c r="L21142" i="8"/>
  <c r="O21142" i="8" s="1"/>
  <c r="L21143" i="8"/>
  <c r="O21143" i="8" s="1"/>
  <c r="L21144" i="8"/>
  <c r="O21144" i="8" s="1"/>
  <c r="L21145" i="8"/>
  <c r="O21145" i="8" s="1"/>
  <c r="L21146" i="8"/>
  <c r="O21146" i="8" s="1"/>
  <c r="L21147" i="8"/>
  <c r="O21147" i="8" s="1"/>
  <c r="L21148" i="8"/>
  <c r="O21148" i="8" s="1"/>
  <c r="L21149" i="8"/>
  <c r="O21149" i="8" s="1"/>
  <c r="L21150" i="8"/>
  <c r="O21150" i="8" s="1"/>
  <c r="L21151" i="8"/>
  <c r="O21151" i="8" s="1"/>
  <c r="L21152" i="8"/>
  <c r="O21152" i="8" s="1"/>
  <c r="L21153" i="8"/>
  <c r="O21153" i="8" s="1"/>
  <c r="L21154" i="8"/>
  <c r="O21154" i="8" s="1"/>
  <c r="L21155" i="8"/>
  <c r="O21155" i="8" s="1"/>
  <c r="L21156" i="8"/>
  <c r="O21156" i="8" s="1"/>
  <c r="L21157" i="8"/>
  <c r="O21157" i="8" s="1"/>
  <c r="L21158" i="8"/>
  <c r="O21158" i="8" s="1"/>
  <c r="L21159" i="8"/>
  <c r="O21159" i="8" s="1"/>
  <c r="L21160" i="8"/>
  <c r="O21160" i="8" s="1"/>
  <c r="L21161" i="8"/>
  <c r="O21161" i="8" s="1"/>
  <c r="L21162" i="8"/>
  <c r="O21162" i="8" s="1"/>
  <c r="L21163" i="8"/>
  <c r="O21163" i="8" s="1"/>
  <c r="L21164" i="8"/>
  <c r="O21164" i="8" s="1"/>
  <c r="L21165" i="8"/>
  <c r="O21165" i="8" s="1"/>
  <c r="L21166" i="8"/>
  <c r="O21166" i="8" s="1"/>
  <c r="L21167" i="8"/>
  <c r="O21167" i="8" s="1"/>
  <c r="L21168" i="8"/>
  <c r="O21168" i="8" s="1"/>
  <c r="L21169" i="8"/>
  <c r="O21169" i="8" s="1"/>
  <c r="L21170" i="8"/>
  <c r="O21170" i="8" s="1"/>
  <c r="L21171" i="8"/>
  <c r="O21171" i="8" s="1"/>
  <c r="L21172" i="8"/>
  <c r="O21172" i="8" s="1"/>
  <c r="L21173" i="8"/>
  <c r="O21173" i="8" s="1"/>
  <c r="L21174" i="8"/>
  <c r="O21174" i="8" s="1"/>
  <c r="L21175" i="8"/>
  <c r="O21175" i="8" s="1"/>
  <c r="L21176" i="8"/>
  <c r="O21176" i="8" s="1"/>
  <c r="L21177" i="8"/>
  <c r="O21177" i="8" s="1"/>
  <c r="L21178" i="8"/>
  <c r="O21178" i="8" s="1"/>
  <c r="L21179" i="8"/>
  <c r="O21179" i="8" s="1"/>
  <c r="L21180" i="8"/>
  <c r="O21180" i="8" s="1"/>
  <c r="L21181" i="8"/>
  <c r="O21181" i="8" s="1"/>
  <c r="L21182" i="8"/>
  <c r="O21182" i="8" s="1"/>
  <c r="L21183" i="8"/>
  <c r="O21183" i="8" s="1"/>
  <c r="L21184" i="8"/>
  <c r="O21184" i="8" s="1"/>
  <c r="L21185" i="8"/>
  <c r="O21185" i="8" s="1"/>
  <c r="L21186" i="8"/>
  <c r="O21186" i="8" s="1"/>
  <c r="L21187" i="8"/>
  <c r="O21187" i="8" s="1"/>
  <c r="L21188" i="8"/>
  <c r="O21188" i="8" s="1"/>
  <c r="L21189" i="8"/>
  <c r="O21189" i="8" s="1"/>
  <c r="L21190" i="8"/>
  <c r="O21190" i="8" s="1"/>
  <c r="L21191" i="8"/>
  <c r="O21191" i="8" s="1"/>
  <c r="L21192" i="8"/>
  <c r="O21192" i="8" s="1"/>
  <c r="L21193" i="8"/>
  <c r="O21193" i="8" s="1"/>
  <c r="L21194" i="8"/>
  <c r="O21194" i="8" s="1"/>
  <c r="L21195" i="8"/>
  <c r="O21195" i="8" s="1"/>
  <c r="L21196" i="8"/>
  <c r="O21196" i="8" s="1"/>
  <c r="L21197" i="8"/>
  <c r="O21197" i="8" s="1"/>
  <c r="L21198" i="8"/>
  <c r="O21198" i="8" s="1"/>
  <c r="L21199" i="8"/>
  <c r="O21199" i="8" s="1"/>
  <c r="L21200" i="8"/>
  <c r="O21200" i="8" s="1"/>
  <c r="L21201" i="8"/>
  <c r="O21201" i="8" s="1"/>
  <c r="L21202" i="8"/>
  <c r="O21202" i="8" s="1"/>
  <c r="L21203" i="8"/>
  <c r="O21203" i="8" s="1"/>
  <c r="L21204" i="8"/>
  <c r="O21204" i="8" s="1"/>
  <c r="L21205" i="8"/>
  <c r="O21205" i="8" s="1"/>
  <c r="L21206" i="8"/>
  <c r="O21206" i="8" s="1"/>
  <c r="L21207" i="8"/>
  <c r="O21207" i="8" s="1"/>
  <c r="L21208" i="8"/>
  <c r="O21208" i="8" s="1"/>
  <c r="L21209" i="8"/>
  <c r="O21209" i="8" s="1"/>
  <c r="L21210" i="8"/>
  <c r="O21210" i="8" s="1"/>
  <c r="L21211" i="8"/>
  <c r="O21211" i="8" s="1"/>
  <c r="L21212" i="8"/>
  <c r="O21212" i="8" s="1"/>
  <c r="L21213" i="8"/>
  <c r="O21213" i="8" s="1"/>
  <c r="L21214" i="8"/>
  <c r="O21214" i="8" s="1"/>
  <c r="L21215" i="8"/>
  <c r="O21215" i="8" s="1"/>
  <c r="L21216" i="8"/>
  <c r="O21216" i="8" s="1"/>
  <c r="L21217" i="8"/>
  <c r="O21217" i="8" s="1"/>
  <c r="L21218" i="8"/>
  <c r="O21218" i="8" s="1"/>
  <c r="L21219" i="8"/>
  <c r="O21219" i="8" s="1"/>
  <c r="L21220" i="8"/>
  <c r="O21220" i="8" s="1"/>
  <c r="L21221" i="8"/>
  <c r="O21221" i="8" s="1"/>
  <c r="L21222" i="8"/>
  <c r="O21222" i="8" s="1"/>
  <c r="L21223" i="8"/>
  <c r="O21223" i="8" s="1"/>
  <c r="L21224" i="8"/>
  <c r="O21224" i="8" s="1"/>
  <c r="L21225" i="8"/>
  <c r="O21225" i="8" s="1"/>
  <c r="L21226" i="8"/>
  <c r="O21226" i="8" s="1"/>
  <c r="L21227" i="8"/>
  <c r="O21227" i="8" s="1"/>
  <c r="L21228" i="8"/>
  <c r="O21228" i="8" s="1"/>
  <c r="L21229" i="8"/>
  <c r="O21229" i="8" s="1"/>
  <c r="L21230" i="8"/>
  <c r="O21230" i="8" s="1"/>
  <c r="L21231" i="8"/>
  <c r="O21231" i="8" s="1"/>
  <c r="L21232" i="8"/>
  <c r="O21232" i="8" s="1"/>
  <c r="L21233" i="8"/>
  <c r="O21233" i="8" s="1"/>
  <c r="L21234" i="8"/>
  <c r="O21234" i="8" s="1"/>
  <c r="L21235" i="8"/>
  <c r="O21235" i="8" s="1"/>
  <c r="L21236" i="8"/>
  <c r="O21236" i="8" s="1"/>
  <c r="L21237" i="8"/>
  <c r="O21237" i="8" s="1"/>
  <c r="L21238" i="8"/>
  <c r="O21238" i="8" s="1"/>
  <c r="L21239" i="8"/>
  <c r="O21239" i="8" s="1"/>
  <c r="L21240" i="8"/>
  <c r="O21240" i="8" s="1"/>
  <c r="L21241" i="8"/>
  <c r="O21241" i="8" s="1"/>
  <c r="L21242" i="8"/>
  <c r="O21242" i="8" s="1"/>
  <c r="L21243" i="8"/>
  <c r="O21243" i="8" s="1"/>
  <c r="L21244" i="8"/>
  <c r="O21244" i="8" s="1"/>
  <c r="L21245" i="8"/>
  <c r="O21245" i="8" s="1"/>
  <c r="L21246" i="8"/>
  <c r="O21246" i="8" s="1"/>
  <c r="L21247" i="8"/>
  <c r="O21247" i="8" s="1"/>
  <c r="L21248" i="8"/>
  <c r="O21248" i="8" s="1"/>
  <c r="L21249" i="8"/>
  <c r="O21249" i="8" s="1"/>
  <c r="L21250" i="8"/>
  <c r="O21250" i="8" s="1"/>
  <c r="L21251" i="8"/>
  <c r="O21251" i="8" s="1"/>
  <c r="L21252" i="8"/>
  <c r="O21252" i="8" s="1"/>
  <c r="L21253" i="8"/>
  <c r="O21253" i="8" s="1"/>
  <c r="L21254" i="8"/>
  <c r="O21254" i="8" s="1"/>
  <c r="L21255" i="8"/>
  <c r="O21255" i="8" s="1"/>
  <c r="L21256" i="8"/>
  <c r="O21256" i="8" s="1"/>
  <c r="L21257" i="8"/>
  <c r="O21257" i="8" s="1"/>
  <c r="L21258" i="8"/>
  <c r="O21258" i="8" s="1"/>
  <c r="L21259" i="8"/>
  <c r="O21259" i="8" s="1"/>
  <c r="L21260" i="8"/>
  <c r="O21260" i="8" s="1"/>
  <c r="L21261" i="8"/>
  <c r="O21261" i="8" s="1"/>
  <c r="L21262" i="8"/>
  <c r="O21262" i="8" s="1"/>
  <c r="L21263" i="8"/>
  <c r="O21263" i="8" s="1"/>
  <c r="L21264" i="8"/>
  <c r="O21264" i="8" s="1"/>
  <c r="L21265" i="8"/>
  <c r="O21265" i="8" s="1"/>
  <c r="L21266" i="8"/>
  <c r="O21266" i="8" s="1"/>
  <c r="L21267" i="8"/>
  <c r="O21267" i="8" s="1"/>
  <c r="L21268" i="8"/>
  <c r="O21268" i="8" s="1"/>
  <c r="L21269" i="8"/>
  <c r="O21269" i="8" s="1"/>
  <c r="L21270" i="8"/>
  <c r="O21270" i="8" s="1"/>
  <c r="L21271" i="8"/>
  <c r="O21271" i="8" s="1"/>
  <c r="L21272" i="8"/>
  <c r="O21272" i="8" s="1"/>
  <c r="L21273" i="8"/>
  <c r="O21273" i="8" s="1"/>
  <c r="L21274" i="8"/>
  <c r="O21274" i="8" s="1"/>
  <c r="L21275" i="8"/>
  <c r="O21275" i="8" s="1"/>
  <c r="L21276" i="8"/>
  <c r="O21276" i="8" s="1"/>
  <c r="L21277" i="8"/>
  <c r="O21277" i="8" s="1"/>
  <c r="L21278" i="8"/>
  <c r="O21278" i="8" s="1"/>
  <c r="L21279" i="8"/>
  <c r="O21279" i="8" s="1"/>
  <c r="L21280" i="8"/>
  <c r="O21280" i="8" s="1"/>
  <c r="L21281" i="8"/>
  <c r="O21281" i="8" s="1"/>
  <c r="L21282" i="8"/>
  <c r="O21282" i="8" s="1"/>
  <c r="L21283" i="8"/>
  <c r="O21283" i="8" s="1"/>
  <c r="L21284" i="8"/>
  <c r="O21284" i="8" s="1"/>
  <c r="L21285" i="8"/>
  <c r="O21285" i="8" s="1"/>
  <c r="L21286" i="8"/>
  <c r="O21286" i="8" s="1"/>
  <c r="L21287" i="8"/>
  <c r="O21287" i="8" s="1"/>
  <c r="L21288" i="8"/>
  <c r="O21288" i="8" s="1"/>
  <c r="L21289" i="8"/>
  <c r="O21289" i="8" s="1"/>
  <c r="L21290" i="8"/>
  <c r="O21290" i="8" s="1"/>
  <c r="L21291" i="8"/>
  <c r="O21291" i="8" s="1"/>
  <c r="L21292" i="8"/>
  <c r="O21292" i="8" s="1"/>
  <c r="L21293" i="8"/>
  <c r="O21293" i="8" s="1"/>
  <c r="L21294" i="8"/>
  <c r="O21294" i="8" s="1"/>
  <c r="L21295" i="8"/>
  <c r="O21295" i="8" s="1"/>
  <c r="L21296" i="8"/>
  <c r="O21296" i="8" s="1"/>
  <c r="L21297" i="8"/>
  <c r="O21297" i="8" s="1"/>
  <c r="L21298" i="8"/>
  <c r="O21298" i="8" s="1"/>
  <c r="L21299" i="8"/>
  <c r="O21299" i="8" s="1"/>
  <c r="L21300" i="8"/>
  <c r="O21300" i="8" s="1"/>
  <c r="L21301" i="8"/>
  <c r="O21301" i="8" s="1"/>
  <c r="L21302" i="8"/>
  <c r="O21302" i="8" s="1"/>
  <c r="L21303" i="8"/>
  <c r="O21303" i="8" s="1"/>
  <c r="L21304" i="8"/>
  <c r="O21304" i="8" s="1"/>
  <c r="L21305" i="8"/>
  <c r="O21305" i="8" s="1"/>
  <c r="L21306" i="8"/>
  <c r="O21306" i="8" s="1"/>
  <c r="L21307" i="8"/>
  <c r="O21307" i="8" s="1"/>
  <c r="L21308" i="8"/>
  <c r="O21308" i="8" s="1"/>
  <c r="L21309" i="8"/>
  <c r="O21309" i="8" s="1"/>
  <c r="L21310" i="8"/>
  <c r="O21310" i="8" s="1"/>
  <c r="L21311" i="8"/>
  <c r="O21311" i="8" s="1"/>
  <c r="L21312" i="8"/>
  <c r="O21312" i="8" s="1"/>
  <c r="L21313" i="8"/>
  <c r="O21313" i="8" s="1"/>
  <c r="L21314" i="8"/>
  <c r="O21314" i="8" s="1"/>
  <c r="L21315" i="8"/>
  <c r="O21315" i="8" s="1"/>
  <c r="L21316" i="8"/>
  <c r="O21316" i="8" s="1"/>
  <c r="L21317" i="8"/>
  <c r="O21317" i="8" s="1"/>
  <c r="L21318" i="8"/>
  <c r="O21318" i="8" s="1"/>
  <c r="L21319" i="8"/>
  <c r="O21319" i="8" s="1"/>
  <c r="L21320" i="8"/>
  <c r="O21320" i="8" s="1"/>
  <c r="L21321" i="8"/>
  <c r="O21321" i="8" s="1"/>
  <c r="L21322" i="8"/>
  <c r="O21322" i="8" s="1"/>
  <c r="L21323" i="8"/>
  <c r="O21323" i="8" s="1"/>
  <c r="L21324" i="8"/>
  <c r="O21324" i="8" s="1"/>
  <c r="L21325" i="8"/>
  <c r="O21325" i="8" s="1"/>
  <c r="L21326" i="8"/>
  <c r="O21326" i="8" s="1"/>
  <c r="L21327" i="8"/>
  <c r="O21327" i="8" s="1"/>
  <c r="L21328" i="8"/>
  <c r="O21328" i="8" s="1"/>
  <c r="L21329" i="8"/>
  <c r="O21329" i="8" s="1"/>
  <c r="L21330" i="8"/>
  <c r="O21330" i="8" s="1"/>
  <c r="L21331" i="8"/>
  <c r="O21331" i="8" s="1"/>
  <c r="L21332" i="8"/>
  <c r="O21332" i="8" s="1"/>
  <c r="L21333" i="8"/>
  <c r="O21333" i="8" s="1"/>
  <c r="L21334" i="8"/>
  <c r="O21334" i="8" s="1"/>
  <c r="L21335" i="8"/>
  <c r="O21335" i="8" s="1"/>
  <c r="L21336" i="8"/>
  <c r="O21336" i="8" s="1"/>
  <c r="L21337" i="8"/>
  <c r="O21337" i="8" s="1"/>
  <c r="L21338" i="8"/>
  <c r="O21338" i="8" s="1"/>
  <c r="L21339" i="8"/>
  <c r="O21339" i="8" s="1"/>
  <c r="L21340" i="8"/>
  <c r="O21340" i="8" s="1"/>
  <c r="L21341" i="8"/>
  <c r="O21341" i="8" s="1"/>
  <c r="L21342" i="8"/>
  <c r="O21342" i="8" s="1"/>
  <c r="L21343" i="8"/>
  <c r="O21343" i="8" s="1"/>
  <c r="L21344" i="8"/>
  <c r="O21344" i="8" s="1"/>
  <c r="L21345" i="8"/>
  <c r="O21345" i="8" s="1"/>
  <c r="L21346" i="8"/>
  <c r="O21346" i="8" s="1"/>
  <c r="L21347" i="8"/>
  <c r="O21347" i="8" s="1"/>
  <c r="L21348" i="8"/>
  <c r="O21348" i="8" s="1"/>
  <c r="L21349" i="8"/>
  <c r="O21349" i="8" s="1"/>
  <c r="L21350" i="8"/>
  <c r="O21350" i="8" s="1"/>
  <c r="L21351" i="8"/>
  <c r="O21351" i="8" s="1"/>
  <c r="L21352" i="8"/>
  <c r="O21352" i="8" s="1"/>
  <c r="L21353" i="8"/>
  <c r="O21353" i="8" s="1"/>
  <c r="L21354" i="8"/>
  <c r="O21354" i="8" s="1"/>
  <c r="L21355" i="8"/>
  <c r="O21355" i="8" s="1"/>
  <c r="L21356" i="8"/>
  <c r="O21356" i="8" s="1"/>
  <c r="L21357" i="8"/>
  <c r="O21357" i="8" s="1"/>
  <c r="L21358" i="8"/>
  <c r="O21358" i="8" s="1"/>
  <c r="L21359" i="8"/>
  <c r="O21359" i="8" s="1"/>
  <c r="L21360" i="8"/>
  <c r="O21360" i="8" s="1"/>
  <c r="L21361" i="8"/>
  <c r="O21361" i="8" s="1"/>
  <c r="L21362" i="8"/>
  <c r="O21362" i="8" s="1"/>
  <c r="L21363" i="8"/>
  <c r="O21363" i="8" s="1"/>
  <c r="L21364" i="8"/>
  <c r="O21364" i="8" s="1"/>
  <c r="L21365" i="8"/>
  <c r="O21365" i="8" s="1"/>
  <c r="L21366" i="8"/>
  <c r="O21366" i="8" s="1"/>
  <c r="L21367" i="8"/>
  <c r="O21367" i="8" s="1"/>
  <c r="L21368" i="8"/>
  <c r="O21368" i="8" s="1"/>
  <c r="L21369" i="8"/>
  <c r="O21369" i="8" s="1"/>
  <c r="L21370" i="8"/>
  <c r="O21370" i="8" s="1"/>
  <c r="L21371" i="8"/>
  <c r="O21371" i="8" s="1"/>
  <c r="L21372" i="8"/>
  <c r="O21372" i="8" s="1"/>
  <c r="L21373" i="8"/>
  <c r="O21373" i="8" s="1"/>
  <c r="L21374" i="8"/>
  <c r="O21374" i="8" s="1"/>
  <c r="L21375" i="8"/>
  <c r="O21375" i="8" s="1"/>
  <c r="L21376" i="8"/>
  <c r="O21376" i="8" s="1"/>
  <c r="L21377" i="8"/>
  <c r="O21377" i="8" s="1"/>
  <c r="L21378" i="8"/>
  <c r="O21378" i="8" s="1"/>
  <c r="L21379" i="8"/>
  <c r="O21379" i="8" s="1"/>
  <c r="L21380" i="8"/>
  <c r="O21380" i="8" s="1"/>
  <c r="L21381" i="8"/>
  <c r="O21381" i="8" s="1"/>
  <c r="L21382" i="8"/>
  <c r="O21382" i="8" s="1"/>
  <c r="L21383" i="8"/>
  <c r="O21383" i="8" s="1"/>
  <c r="L21384" i="8"/>
  <c r="O21384" i="8" s="1"/>
  <c r="L21385" i="8"/>
  <c r="O21385" i="8" s="1"/>
  <c r="L21386" i="8"/>
  <c r="O21386" i="8" s="1"/>
  <c r="L21387" i="8"/>
  <c r="O21387" i="8" s="1"/>
  <c r="L21388" i="8"/>
  <c r="O21388" i="8" s="1"/>
  <c r="L21389" i="8"/>
  <c r="O21389" i="8" s="1"/>
  <c r="L21390" i="8"/>
  <c r="O21390" i="8" s="1"/>
  <c r="L21391" i="8"/>
  <c r="O21391" i="8" s="1"/>
  <c r="L21392" i="8"/>
  <c r="O21392" i="8" s="1"/>
  <c r="L21393" i="8"/>
  <c r="O21393" i="8" s="1"/>
  <c r="L21394" i="8"/>
  <c r="O21394" i="8" s="1"/>
  <c r="L21395" i="8"/>
  <c r="O21395" i="8" s="1"/>
  <c r="L21396" i="8"/>
  <c r="O21396" i="8" s="1"/>
  <c r="L21397" i="8"/>
  <c r="O21397" i="8" s="1"/>
  <c r="L21398" i="8"/>
  <c r="O21398" i="8" s="1"/>
  <c r="L21399" i="8"/>
  <c r="O21399" i="8" s="1"/>
  <c r="L21400" i="8"/>
  <c r="O21400" i="8" s="1"/>
  <c r="L21401" i="8"/>
  <c r="O21401" i="8" s="1"/>
  <c r="L21402" i="8"/>
  <c r="O21402" i="8" s="1"/>
  <c r="L21403" i="8"/>
  <c r="O21403" i="8" s="1"/>
  <c r="L21404" i="8"/>
  <c r="O21404" i="8" s="1"/>
  <c r="L21405" i="8"/>
  <c r="O21405" i="8" s="1"/>
  <c r="L21406" i="8"/>
  <c r="O21406" i="8" s="1"/>
  <c r="L21407" i="8"/>
  <c r="O21407" i="8" s="1"/>
  <c r="L21408" i="8"/>
  <c r="O21408" i="8" s="1"/>
  <c r="L21409" i="8"/>
  <c r="O21409" i="8" s="1"/>
  <c r="L21410" i="8"/>
  <c r="O21410" i="8" s="1"/>
  <c r="L21411" i="8"/>
  <c r="O21411" i="8" s="1"/>
  <c r="L21412" i="8"/>
  <c r="O21412" i="8" s="1"/>
  <c r="L21413" i="8"/>
  <c r="O21413" i="8" s="1"/>
  <c r="L21414" i="8"/>
  <c r="O21414" i="8" s="1"/>
  <c r="L21415" i="8"/>
  <c r="O21415" i="8" s="1"/>
  <c r="L21416" i="8"/>
  <c r="O21416" i="8" s="1"/>
  <c r="L21417" i="8"/>
  <c r="O21417" i="8" s="1"/>
  <c r="L21418" i="8"/>
  <c r="O21418" i="8" s="1"/>
  <c r="L21419" i="8"/>
  <c r="O21419" i="8" s="1"/>
  <c r="L21420" i="8"/>
  <c r="O21420" i="8" s="1"/>
  <c r="L21421" i="8"/>
  <c r="O21421" i="8" s="1"/>
  <c r="L21422" i="8"/>
  <c r="O21422" i="8" s="1"/>
  <c r="L21423" i="8"/>
  <c r="O21423" i="8" s="1"/>
  <c r="L21424" i="8"/>
  <c r="O21424" i="8" s="1"/>
  <c r="L21425" i="8"/>
  <c r="O21425" i="8" s="1"/>
  <c r="L21426" i="8"/>
  <c r="O21426" i="8" s="1"/>
  <c r="L21427" i="8"/>
  <c r="O21427" i="8" s="1"/>
  <c r="L21428" i="8"/>
  <c r="O21428" i="8" s="1"/>
  <c r="L21429" i="8"/>
  <c r="O21429" i="8" s="1"/>
  <c r="L21430" i="8"/>
  <c r="O21430" i="8" s="1"/>
  <c r="L21431" i="8"/>
  <c r="O21431" i="8" s="1"/>
  <c r="L21432" i="8"/>
  <c r="O21432" i="8" s="1"/>
  <c r="L21433" i="8"/>
  <c r="O21433" i="8" s="1"/>
  <c r="L21434" i="8"/>
  <c r="O21434" i="8" s="1"/>
  <c r="L21435" i="8"/>
  <c r="O21435" i="8" s="1"/>
  <c r="L21436" i="8"/>
  <c r="O21436" i="8" s="1"/>
  <c r="L21437" i="8"/>
  <c r="O21437" i="8" s="1"/>
  <c r="L21438" i="8"/>
  <c r="O21438" i="8" s="1"/>
  <c r="L21439" i="8"/>
  <c r="O21439" i="8" s="1"/>
  <c r="L21440" i="8"/>
  <c r="O21440" i="8" s="1"/>
  <c r="L21441" i="8"/>
  <c r="O21441" i="8" s="1"/>
  <c r="L21442" i="8"/>
  <c r="O21442" i="8" s="1"/>
  <c r="L21443" i="8"/>
  <c r="O21443" i="8" s="1"/>
  <c r="L21444" i="8"/>
  <c r="O21444" i="8" s="1"/>
  <c r="L21445" i="8"/>
  <c r="O21445" i="8" s="1"/>
  <c r="L21446" i="8"/>
  <c r="O21446" i="8" s="1"/>
  <c r="L21447" i="8"/>
  <c r="O21447" i="8" s="1"/>
  <c r="L21448" i="8"/>
  <c r="O21448" i="8" s="1"/>
  <c r="L21449" i="8"/>
  <c r="O21449" i="8" s="1"/>
  <c r="L21450" i="8"/>
  <c r="O21450" i="8" s="1"/>
  <c r="L21451" i="8"/>
  <c r="O21451" i="8" s="1"/>
  <c r="L21452" i="8"/>
  <c r="O21452" i="8" s="1"/>
  <c r="L21453" i="8"/>
  <c r="O21453" i="8" s="1"/>
  <c r="L21454" i="8"/>
  <c r="O21454" i="8" s="1"/>
  <c r="L21455" i="8"/>
  <c r="O21455" i="8" s="1"/>
  <c r="L21456" i="8"/>
  <c r="O21456" i="8" s="1"/>
  <c r="L21457" i="8"/>
  <c r="O21457" i="8" s="1"/>
  <c r="L21458" i="8"/>
  <c r="O21458" i="8" s="1"/>
  <c r="L21459" i="8"/>
  <c r="O21459" i="8" s="1"/>
  <c r="L21460" i="8"/>
  <c r="O21460" i="8" s="1"/>
  <c r="L21461" i="8"/>
  <c r="O21461" i="8" s="1"/>
  <c r="L21462" i="8"/>
  <c r="O21462" i="8" s="1"/>
  <c r="L21463" i="8"/>
  <c r="O21463" i="8" s="1"/>
  <c r="L21464" i="8"/>
  <c r="O21464" i="8" s="1"/>
  <c r="L21465" i="8"/>
  <c r="O21465" i="8" s="1"/>
  <c r="L21466" i="8"/>
  <c r="O21466" i="8" s="1"/>
  <c r="L21467" i="8"/>
  <c r="O21467" i="8" s="1"/>
  <c r="L21468" i="8"/>
  <c r="O21468" i="8" s="1"/>
  <c r="L21469" i="8"/>
  <c r="O21469" i="8" s="1"/>
  <c r="L21470" i="8"/>
  <c r="O21470" i="8" s="1"/>
  <c r="L21471" i="8"/>
  <c r="O21471" i="8" s="1"/>
  <c r="L21472" i="8"/>
  <c r="O21472" i="8" s="1"/>
  <c r="L21473" i="8"/>
  <c r="O21473" i="8" s="1"/>
  <c r="L21474" i="8"/>
  <c r="O21474" i="8" s="1"/>
  <c r="L21475" i="8"/>
  <c r="O21475" i="8" s="1"/>
  <c r="L21476" i="8"/>
  <c r="O21476" i="8" s="1"/>
  <c r="L21477" i="8"/>
  <c r="O21477" i="8" s="1"/>
  <c r="L21478" i="8"/>
  <c r="O21478" i="8" s="1"/>
  <c r="L21479" i="8"/>
  <c r="O21479" i="8" s="1"/>
  <c r="L21480" i="8"/>
  <c r="O21480" i="8" s="1"/>
  <c r="L21481" i="8"/>
  <c r="O21481" i="8" s="1"/>
  <c r="L21482" i="8"/>
  <c r="O21482" i="8" s="1"/>
  <c r="L21483" i="8"/>
  <c r="O21483" i="8" s="1"/>
  <c r="L21484" i="8"/>
  <c r="O21484" i="8" s="1"/>
  <c r="L21485" i="8"/>
  <c r="O21485" i="8" s="1"/>
  <c r="L21486" i="8"/>
  <c r="O21486" i="8" s="1"/>
  <c r="L21487" i="8"/>
  <c r="O21487" i="8" s="1"/>
  <c r="L21488" i="8"/>
  <c r="O21488" i="8" s="1"/>
  <c r="L21489" i="8"/>
  <c r="O21489" i="8" s="1"/>
  <c r="L21490" i="8"/>
  <c r="O21490" i="8" s="1"/>
  <c r="L21491" i="8"/>
  <c r="O21491" i="8" s="1"/>
  <c r="L21492" i="8"/>
  <c r="O21492" i="8" s="1"/>
  <c r="L21493" i="8"/>
  <c r="O21493" i="8" s="1"/>
  <c r="L21494" i="8"/>
  <c r="O21494" i="8" s="1"/>
  <c r="L21495" i="8"/>
  <c r="O21495" i="8" s="1"/>
  <c r="L21496" i="8"/>
  <c r="O21496" i="8" s="1"/>
  <c r="L21497" i="8"/>
  <c r="O21497" i="8" s="1"/>
  <c r="L21498" i="8"/>
  <c r="O21498" i="8" s="1"/>
  <c r="L21499" i="8"/>
  <c r="O21499" i="8" s="1"/>
  <c r="L21500" i="8"/>
  <c r="O21500" i="8" s="1"/>
  <c r="L21501" i="8"/>
  <c r="O21501" i="8" s="1"/>
  <c r="L21502" i="8"/>
  <c r="O21502" i="8" s="1"/>
  <c r="L21503" i="8"/>
  <c r="O21503" i="8" s="1"/>
  <c r="L21504" i="8"/>
  <c r="O21504" i="8" s="1"/>
  <c r="L21505" i="8"/>
  <c r="O21505" i="8" s="1"/>
  <c r="L21506" i="8"/>
  <c r="O21506" i="8" s="1"/>
  <c r="L21507" i="8"/>
  <c r="O21507" i="8" s="1"/>
  <c r="L21508" i="8"/>
  <c r="O21508" i="8" s="1"/>
  <c r="L21509" i="8"/>
  <c r="O21509" i="8" s="1"/>
  <c r="L21510" i="8"/>
  <c r="O21510" i="8" s="1"/>
  <c r="L21511" i="8"/>
  <c r="O21511" i="8" s="1"/>
  <c r="L21512" i="8"/>
  <c r="O21512" i="8" s="1"/>
  <c r="L21513" i="8"/>
  <c r="O21513" i="8" s="1"/>
  <c r="L21514" i="8"/>
  <c r="O21514" i="8" s="1"/>
  <c r="L21515" i="8"/>
  <c r="O21515" i="8" s="1"/>
  <c r="L21516" i="8"/>
  <c r="O21516" i="8" s="1"/>
  <c r="L21517" i="8"/>
  <c r="O21517" i="8" s="1"/>
  <c r="L21518" i="8"/>
  <c r="O21518" i="8" s="1"/>
  <c r="L21519" i="8"/>
  <c r="O21519" i="8" s="1"/>
  <c r="L21520" i="8"/>
  <c r="O21520" i="8" s="1"/>
  <c r="L21521" i="8"/>
  <c r="O21521" i="8" s="1"/>
  <c r="L21522" i="8"/>
  <c r="O21522" i="8" s="1"/>
  <c r="L21523" i="8"/>
  <c r="O21523" i="8" s="1"/>
  <c r="L21524" i="8"/>
  <c r="O21524" i="8" s="1"/>
  <c r="L21525" i="8"/>
  <c r="O21525" i="8" s="1"/>
  <c r="L21526" i="8"/>
  <c r="O21526" i="8" s="1"/>
  <c r="L21527" i="8"/>
  <c r="O21527" i="8" s="1"/>
  <c r="L21528" i="8"/>
  <c r="O21528" i="8" s="1"/>
  <c r="L21529" i="8"/>
  <c r="O21529" i="8" s="1"/>
  <c r="L21530" i="8"/>
  <c r="O21530" i="8" s="1"/>
  <c r="L21531" i="8"/>
  <c r="O21531" i="8" s="1"/>
  <c r="L21532" i="8"/>
  <c r="O21532" i="8" s="1"/>
  <c r="L21533" i="8"/>
  <c r="O21533" i="8" s="1"/>
  <c r="L21534" i="8"/>
  <c r="O21534" i="8" s="1"/>
  <c r="L21535" i="8"/>
  <c r="O21535" i="8" s="1"/>
  <c r="L21536" i="8"/>
  <c r="O21536" i="8" s="1"/>
  <c r="L21537" i="8"/>
  <c r="O21537" i="8" s="1"/>
  <c r="L21538" i="8"/>
  <c r="O21538" i="8" s="1"/>
  <c r="L21539" i="8"/>
  <c r="O21539" i="8" s="1"/>
  <c r="L21540" i="8"/>
  <c r="O21540" i="8" s="1"/>
  <c r="L21541" i="8"/>
  <c r="O21541" i="8" s="1"/>
  <c r="L21542" i="8"/>
  <c r="O21542" i="8" s="1"/>
  <c r="L21543" i="8"/>
  <c r="O21543" i="8" s="1"/>
  <c r="L21544" i="8"/>
  <c r="O21544" i="8" s="1"/>
  <c r="L21545" i="8"/>
  <c r="O21545" i="8" s="1"/>
  <c r="L21546" i="8"/>
  <c r="O21546" i="8" s="1"/>
  <c r="L21547" i="8"/>
  <c r="O21547" i="8" s="1"/>
  <c r="L21548" i="8"/>
  <c r="O21548" i="8" s="1"/>
  <c r="L21549" i="8"/>
  <c r="O21549" i="8" s="1"/>
  <c r="L21550" i="8"/>
  <c r="O21550" i="8" s="1"/>
  <c r="L21551" i="8"/>
  <c r="O21551" i="8" s="1"/>
  <c r="L21552" i="8"/>
  <c r="O21552" i="8" s="1"/>
  <c r="L21553" i="8"/>
  <c r="O21553" i="8" s="1"/>
  <c r="L21554" i="8"/>
  <c r="O21554" i="8" s="1"/>
  <c r="L21555" i="8"/>
  <c r="O21555" i="8" s="1"/>
  <c r="L21556" i="8"/>
  <c r="O21556" i="8" s="1"/>
  <c r="L21557" i="8"/>
  <c r="O21557" i="8" s="1"/>
  <c r="L21558" i="8"/>
  <c r="O21558" i="8" s="1"/>
  <c r="L21559" i="8"/>
  <c r="O21559" i="8" s="1"/>
  <c r="L21560" i="8"/>
  <c r="O21560" i="8" s="1"/>
  <c r="L21561" i="8"/>
  <c r="O21561" i="8" s="1"/>
  <c r="L21562" i="8"/>
  <c r="O21562" i="8" s="1"/>
  <c r="L21563" i="8"/>
  <c r="O21563" i="8" s="1"/>
  <c r="L21564" i="8"/>
  <c r="O21564" i="8" s="1"/>
  <c r="L21565" i="8"/>
  <c r="O21565" i="8" s="1"/>
  <c r="L21566" i="8"/>
  <c r="O21566" i="8" s="1"/>
  <c r="L21567" i="8"/>
  <c r="O21567" i="8" s="1"/>
  <c r="L21568" i="8"/>
  <c r="O21568" i="8" s="1"/>
  <c r="L21569" i="8"/>
  <c r="O21569" i="8" s="1"/>
  <c r="L21570" i="8"/>
  <c r="O21570" i="8" s="1"/>
  <c r="L21571" i="8"/>
  <c r="O21571" i="8" s="1"/>
  <c r="L21572" i="8"/>
  <c r="O21572" i="8" s="1"/>
  <c r="L21573" i="8"/>
  <c r="O21573" i="8" s="1"/>
  <c r="L21574" i="8"/>
  <c r="O21574" i="8" s="1"/>
  <c r="L21575" i="8"/>
  <c r="O21575" i="8" s="1"/>
  <c r="L21576" i="8"/>
  <c r="O21576" i="8" s="1"/>
  <c r="L21577" i="8"/>
  <c r="O21577" i="8" s="1"/>
  <c r="L21578" i="8"/>
  <c r="O21578" i="8" s="1"/>
  <c r="L21579" i="8"/>
  <c r="O21579" i="8" s="1"/>
  <c r="L21580" i="8"/>
  <c r="O21580" i="8" s="1"/>
  <c r="L21581" i="8"/>
  <c r="O21581" i="8" s="1"/>
  <c r="L21582" i="8"/>
  <c r="O21582" i="8" s="1"/>
  <c r="L21583" i="8"/>
  <c r="O21583" i="8" s="1"/>
  <c r="L21584" i="8"/>
  <c r="O21584" i="8" s="1"/>
  <c r="L21585" i="8"/>
  <c r="O21585" i="8" s="1"/>
  <c r="L21586" i="8"/>
  <c r="O21586" i="8" s="1"/>
  <c r="L21587" i="8"/>
  <c r="O21587" i="8" s="1"/>
  <c r="L21588" i="8"/>
  <c r="O21588" i="8" s="1"/>
  <c r="L21589" i="8"/>
  <c r="O21589" i="8" s="1"/>
  <c r="L21590" i="8"/>
  <c r="O21590" i="8" s="1"/>
  <c r="L21591" i="8"/>
  <c r="O21591" i="8" s="1"/>
  <c r="L21592" i="8"/>
  <c r="O21592" i="8" s="1"/>
  <c r="L21593" i="8"/>
  <c r="O21593" i="8" s="1"/>
  <c r="L21594" i="8"/>
  <c r="O21594" i="8" s="1"/>
  <c r="L21595" i="8"/>
  <c r="O21595" i="8" s="1"/>
  <c r="L21596" i="8"/>
  <c r="O21596" i="8" s="1"/>
  <c r="L21597" i="8"/>
  <c r="O21597" i="8" s="1"/>
  <c r="L21598" i="8"/>
  <c r="O21598" i="8" s="1"/>
  <c r="L21599" i="8"/>
  <c r="O21599" i="8" s="1"/>
  <c r="L21600" i="8"/>
  <c r="O21600" i="8" s="1"/>
  <c r="L21601" i="8"/>
  <c r="O21601" i="8" s="1"/>
  <c r="L21602" i="8"/>
  <c r="O21602" i="8" s="1"/>
  <c r="L21603" i="8"/>
  <c r="O21603" i="8" s="1"/>
  <c r="L21604" i="8"/>
  <c r="O21604" i="8" s="1"/>
  <c r="L21605" i="8"/>
  <c r="O21605" i="8" s="1"/>
  <c r="L21606" i="8"/>
  <c r="O21606" i="8" s="1"/>
  <c r="L21607" i="8"/>
  <c r="O21607" i="8" s="1"/>
  <c r="L21608" i="8"/>
  <c r="O21608" i="8" s="1"/>
  <c r="L21609" i="8"/>
  <c r="O21609" i="8" s="1"/>
  <c r="L21610" i="8"/>
  <c r="O21610" i="8" s="1"/>
  <c r="L21611" i="8"/>
  <c r="O21611" i="8" s="1"/>
  <c r="L21612" i="8"/>
  <c r="O21612" i="8" s="1"/>
  <c r="L21613" i="8"/>
  <c r="O21613" i="8" s="1"/>
  <c r="L21614" i="8"/>
  <c r="O21614" i="8" s="1"/>
  <c r="L21615" i="8"/>
  <c r="O21615" i="8" s="1"/>
  <c r="L21616" i="8"/>
  <c r="O21616" i="8" s="1"/>
  <c r="L21617" i="8"/>
  <c r="O21617" i="8" s="1"/>
  <c r="L21618" i="8"/>
  <c r="O21618" i="8" s="1"/>
  <c r="L21619" i="8"/>
  <c r="O21619" i="8" s="1"/>
  <c r="L21620" i="8"/>
  <c r="O21620" i="8" s="1"/>
  <c r="L21621" i="8"/>
  <c r="O21621" i="8" s="1"/>
  <c r="L21622" i="8"/>
  <c r="O21622" i="8" s="1"/>
  <c r="L21623" i="8"/>
  <c r="O21623" i="8" s="1"/>
  <c r="L21624" i="8"/>
  <c r="O21624" i="8" s="1"/>
  <c r="L21625" i="8"/>
  <c r="O21625" i="8" s="1"/>
  <c r="L21626" i="8"/>
  <c r="O21626" i="8" s="1"/>
  <c r="L21627" i="8"/>
  <c r="O21627" i="8" s="1"/>
  <c r="L21628" i="8"/>
  <c r="O21628" i="8" s="1"/>
  <c r="L21629" i="8"/>
  <c r="O21629" i="8" s="1"/>
  <c r="L21630" i="8"/>
  <c r="O21630" i="8" s="1"/>
  <c r="L21631" i="8"/>
  <c r="O21631" i="8" s="1"/>
  <c r="L21632" i="8"/>
  <c r="O21632" i="8" s="1"/>
  <c r="L21633" i="8"/>
  <c r="O21633" i="8" s="1"/>
  <c r="L21634" i="8"/>
  <c r="O21634" i="8" s="1"/>
  <c r="L21635" i="8"/>
  <c r="O21635" i="8" s="1"/>
  <c r="L21636" i="8"/>
  <c r="O21636" i="8" s="1"/>
  <c r="L21637" i="8"/>
  <c r="O21637" i="8" s="1"/>
  <c r="L21638" i="8"/>
  <c r="O21638" i="8" s="1"/>
  <c r="L21639" i="8"/>
  <c r="O21639" i="8" s="1"/>
  <c r="L21640" i="8"/>
  <c r="O21640" i="8" s="1"/>
  <c r="L21641" i="8"/>
  <c r="O21641" i="8" s="1"/>
  <c r="L21642" i="8"/>
  <c r="O21642" i="8" s="1"/>
  <c r="L21643" i="8"/>
  <c r="O21643" i="8" s="1"/>
  <c r="L21644" i="8"/>
  <c r="O21644" i="8" s="1"/>
  <c r="L21645" i="8"/>
  <c r="O21645" i="8" s="1"/>
  <c r="L21646" i="8"/>
  <c r="O21646" i="8" s="1"/>
  <c r="L21647" i="8"/>
  <c r="O21647" i="8" s="1"/>
  <c r="L21648" i="8"/>
  <c r="O21648" i="8" s="1"/>
  <c r="L21649" i="8"/>
  <c r="O21649" i="8" s="1"/>
  <c r="L21650" i="8"/>
  <c r="O21650" i="8" s="1"/>
  <c r="L21651" i="8"/>
  <c r="O21651" i="8" s="1"/>
  <c r="L21652" i="8"/>
  <c r="O21652" i="8" s="1"/>
  <c r="L21653" i="8"/>
  <c r="O21653" i="8" s="1"/>
  <c r="L21654" i="8"/>
  <c r="O21654" i="8" s="1"/>
  <c r="L21655" i="8"/>
  <c r="O21655" i="8" s="1"/>
  <c r="L21656" i="8"/>
  <c r="O21656" i="8" s="1"/>
  <c r="L21657" i="8"/>
  <c r="O21657" i="8" s="1"/>
  <c r="L21658" i="8"/>
  <c r="O21658" i="8" s="1"/>
  <c r="L21659" i="8"/>
  <c r="O21659" i="8" s="1"/>
  <c r="L21660" i="8"/>
  <c r="O21660" i="8" s="1"/>
  <c r="L21661" i="8"/>
  <c r="O21661" i="8" s="1"/>
  <c r="L21662" i="8"/>
  <c r="O21662" i="8" s="1"/>
  <c r="L21663" i="8"/>
  <c r="O21663" i="8" s="1"/>
  <c r="L21664" i="8"/>
  <c r="O21664" i="8" s="1"/>
  <c r="L21665" i="8"/>
  <c r="O21665" i="8" s="1"/>
  <c r="L21666" i="8"/>
  <c r="O21666" i="8" s="1"/>
  <c r="L21667" i="8"/>
  <c r="O21667" i="8" s="1"/>
  <c r="L21668" i="8"/>
  <c r="O21668" i="8" s="1"/>
  <c r="L21669" i="8"/>
  <c r="O21669" i="8" s="1"/>
  <c r="L21670" i="8"/>
  <c r="O21670" i="8" s="1"/>
  <c r="L21671" i="8"/>
  <c r="O21671" i="8" s="1"/>
  <c r="L21672" i="8"/>
  <c r="O21672" i="8" s="1"/>
  <c r="L21673" i="8"/>
  <c r="O21673" i="8" s="1"/>
  <c r="L21674" i="8"/>
  <c r="O21674" i="8" s="1"/>
  <c r="L21675" i="8"/>
  <c r="O21675" i="8" s="1"/>
  <c r="L21676" i="8"/>
  <c r="O21676" i="8" s="1"/>
  <c r="L21677" i="8"/>
  <c r="O21677" i="8" s="1"/>
  <c r="L21678" i="8"/>
  <c r="O21678" i="8" s="1"/>
  <c r="L21679" i="8"/>
  <c r="O21679" i="8" s="1"/>
  <c r="L21680" i="8"/>
  <c r="O21680" i="8" s="1"/>
  <c r="L21681" i="8"/>
  <c r="O21681" i="8" s="1"/>
  <c r="L21682" i="8"/>
  <c r="O21682" i="8" s="1"/>
  <c r="L21683" i="8"/>
  <c r="O21683" i="8" s="1"/>
  <c r="L21684" i="8"/>
  <c r="O21684" i="8" s="1"/>
  <c r="L21685" i="8"/>
  <c r="O21685" i="8" s="1"/>
  <c r="L21686" i="8"/>
  <c r="O21686" i="8" s="1"/>
  <c r="L21687" i="8"/>
  <c r="O21687" i="8" s="1"/>
  <c r="L21688" i="8"/>
  <c r="O21688" i="8" s="1"/>
  <c r="L21689" i="8"/>
  <c r="O21689" i="8" s="1"/>
  <c r="L21690" i="8"/>
  <c r="O21690" i="8" s="1"/>
  <c r="L21691" i="8"/>
  <c r="O21691" i="8" s="1"/>
  <c r="L21692" i="8"/>
  <c r="O21692" i="8" s="1"/>
  <c r="L21693" i="8"/>
  <c r="O21693" i="8" s="1"/>
  <c r="L21694" i="8"/>
  <c r="O21694" i="8" s="1"/>
  <c r="L21695" i="8"/>
  <c r="O21695" i="8" s="1"/>
  <c r="L21696" i="8"/>
  <c r="O21696" i="8" s="1"/>
  <c r="L21697" i="8"/>
  <c r="O21697" i="8" s="1"/>
  <c r="L21698" i="8"/>
  <c r="O21698" i="8" s="1"/>
  <c r="L21699" i="8"/>
  <c r="O21699" i="8" s="1"/>
  <c r="L21700" i="8"/>
  <c r="O21700" i="8" s="1"/>
  <c r="L21701" i="8"/>
  <c r="O21701" i="8" s="1"/>
  <c r="L21702" i="8"/>
  <c r="O21702" i="8" s="1"/>
  <c r="L21703" i="8"/>
  <c r="O21703" i="8" s="1"/>
  <c r="L21704" i="8"/>
  <c r="O21704" i="8" s="1"/>
  <c r="L21705" i="8"/>
  <c r="O21705" i="8" s="1"/>
  <c r="L21706" i="8"/>
  <c r="O21706" i="8" s="1"/>
  <c r="L21707" i="8"/>
  <c r="O21707" i="8" s="1"/>
  <c r="L21708" i="8"/>
  <c r="O21708" i="8" s="1"/>
  <c r="L21709" i="8"/>
  <c r="O21709" i="8" s="1"/>
  <c r="L21710" i="8"/>
  <c r="O21710" i="8" s="1"/>
  <c r="L21711" i="8"/>
  <c r="O21711" i="8" s="1"/>
  <c r="L21712" i="8"/>
  <c r="O21712" i="8" s="1"/>
  <c r="L21713" i="8"/>
  <c r="O21713" i="8" s="1"/>
  <c r="L21714" i="8"/>
  <c r="O21714" i="8" s="1"/>
  <c r="L21715" i="8"/>
  <c r="O21715" i="8" s="1"/>
  <c r="L21716" i="8"/>
  <c r="O21716" i="8" s="1"/>
  <c r="L21717" i="8"/>
  <c r="O21717" i="8" s="1"/>
  <c r="L21718" i="8"/>
  <c r="O21718" i="8" s="1"/>
  <c r="L21719" i="8"/>
  <c r="O21719" i="8" s="1"/>
  <c r="L21720" i="8"/>
  <c r="O21720" i="8" s="1"/>
  <c r="L21721" i="8"/>
  <c r="O21721" i="8" s="1"/>
  <c r="L21722" i="8"/>
  <c r="O21722" i="8" s="1"/>
  <c r="L21723" i="8"/>
  <c r="O21723" i="8" s="1"/>
  <c r="L21724" i="8"/>
  <c r="O21724" i="8" s="1"/>
  <c r="L21725" i="8"/>
  <c r="O21725" i="8" s="1"/>
  <c r="L21726" i="8"/>
  <c r="O21726" i="8" s="1"/>
  <c r="L21727" i="8"/>
  <c r="O21727" i="8" s="1"/>
  <c r="L21728" i="8"/>
  <c r="O21728" i="8" s="1"/>
  <c r="L21729" i="8"/>
  <c r="O21729" i="8" s="1"/>
  <c r="L21730" i="8"/>
  <c r="O21730" i="8" s="1"/>
  <c r="L21731" i="8"/>
  <c r="O21731" i="8" s="1"/>
  <c r="L21732" i="8"/>
  <c r="O21732" i="8" s="1"/>
  <c r="L21733" i="8"/>
  <c r="O21733" i="8" s="1"/>
  <c r="L21734" i="8"/>
  <c r="O21734" i="8" s="1"/>
  <c r="L21735" i="8"/>
  <c r="O21735" i="8" s="1"/>
  <c r="L21736" i="8"/>
  <c r="O21736" i="8" s="1"/>
  <c r="L21737" i="8"/>
  <c r="O21737" i="8" s="1"/>
  <c r="L21738" i="8"/>
  <c r="O21738" i="8" s="1"/>
  <c r="L21739" i="8"/>
  <c r="O21739" i="8" s="1"/>
  <c r="L21740" i="8"/>
  <c r="O21740" i="8" s="1"/>
  <c r="L21741" i="8"/>
  <c r="O21741" i="8" s="1"/>
  <c r="L21742" i="8"/>
  <c r="O21742" i="8" s="1"/>
  <c r="L21743" i="8"/>
  <c r="O21743" i="8" s="1"/>
  <c r="L21744" i="8"/>
  <c r="O21744" i="8" s="1"/>
  <c r="L21745" i="8"/>
  <c r="O21745" i="8" s="1"/>
  <c r="L21746" i="8"/>
  <c r="O21746" i="8" s="1"/>
  <c r="L21747" i="8"/>
  <c r="O21747" i="8" s="1"/>
  <c r="L21748" i="8"/>
  <c r="O21748" i="8" s="1"/>
  <c r="L21749" i="8"/>
  <c r="O21749" i="8" s="1"/>
  <c r="L21750" i="8"/>
  <c r="O21750" i="8" s="1"/>
  <c r="L21751" i="8"/>
  <c r="O21751" i="8" s="1"/>
  <c r="L21752" i="8"/>
  <c r="O21752" i="8" s="1"/>
  <c r="L21753" i="8"/>
  <c r="O21753" i="8" s="1"/>
  <c r="L21754" i="8"/>
  <c r="O21754" i="8" s="1"/>
  <c r="L21755" i="8"/>
  <c r="O21755" i="8" s="1"/>
  <c r="L21756" i="8"/>
  <c r="O21756" i="8" s="1"/>
  <c r="L21757" i="8"/>
  <c r="O21757" i="8" s="1"/>
  <c r="L21758" i="8"/>
  <c r="O21758" i="8" s="1"/>
  <c r="L21759" i="8"/>
  <c r="O21759" i="8" s="1"/>
  <c r="L21760" i="8"/>
  <c r="O21760" i="8" s="1"/>
  <c r="L21761" i="8"/>
  <c r="O21761" i="8" s="1"/>
  <c r="L21762" i="8"/>
  <c r="O21762" i="8" s="1"/>
  <c r="L21763" i="8"/>
  <c r="O21763" i="8" s="1"/>
  <c r="L21764" i="8"/>
  <c r="O21764" i="8" s="1"/>
  <c r="L21765" i="8"/>
  <c r="O21765" i="8" s="1"/>
  <c r="L21766" i="8"/>
  <c r="O21766" i="8" s="1"/>
  <c r="L21767" i="8"/>
  <c r="O21767" i="8" s="1"/>
  <c r="L21768" i="8"/>
  <c r="O21768" i="8" s="1"/>
  <c r="L21769" i="8"/>
  <c r="O21769" i="8" s="1"/>
  <c r="L21770" i="8"/>
  <c r="O21770" i="8" s="1"/>
  <c r="L21771" i="8"/>
  <c r="O21771" i="8" s="1"/>
  <c r="L21772" i="8"/>
  <c r="O21772" i="8" s="1"/>
  <c r="L21773" i="8"/>
  <c r="O21773" i="8" s="1"/>
  <c r="L21774" i="8"/>
  <c r="O21774" i="8" s="1"/>
  <c r="L21775" i="8"/>
  <c r="O21775" i="8" s="1"/>
  <c r="L21776" i="8"/>
  <c r="O21776" i="8" s="1"/>
  <c r="L21777" i="8"/>
  <c r="O21777" i="8" s="1"/>
  <c r="L21778" i="8"/>
  <c r="O21778" i="8" s="1"/>
  <c r="L21779" i="8"/>
  <c r="O21779" i="8" s="1"/>
  <c r="L21780" i="8"/>
  <c r="O21780" i="8" s="1"/>
  <c r="L21781" i="8"/>
  <c r="O21781" i="8" s="1"/>
  <c r="L21782" i="8"/>
  <c r="O21782" i="8" s="1"/>
  <c r="L21783" i="8"/>
  <c r="O21783" i="8" s="1"/>
  <c r="L21784" i="8"/>
  <c r="O21784" i="8" s="1"/>
  <c r="L21785" i="8"/>
  <c r="O21785" i="8" s="1"/>
  <c r="L21786" i="8"/>
  <c r="O21786" i="8" s="1"/>
  <c r="L21787" i="8"/>
  <c r="O21787" i="8" s="1"/>
  <c r="L21788" i="8"/>
  <c r="O21788" i="8" s="1"/>
  <c r="L21789" i="8"/>
  <c r="O21789" i="8" s="1"/>
  <c r="L21790" i="8"/>
  <c r="O21790" i="8" s="1"/>
  <c r="L21791" i="8"/>
  <c r="O21791" i="8" s="1"/>
  <c r="L21792" i="8"/>
  <c r="O21792" i="8" s="1"/>
  <c r="L21793" i="8"/>
  <c r="O21793" i="8" s="1"/>
  <c r="L21794" i="8"/>
  <c r="O21794" i="8" s="1"/>
  <c r="L21795" i="8"/>
  <c r="O21795" i="8" s="1"/>
  <c r="L21796" i="8"/>
  <c r="O21796" i="8" s="1"/>
  <c r="L21797" i="8"/>
  <c r="O21797" i="8" s="1"/>
  <c r="L21798" i="8"/>
  <c r="O21798" i="8" s="1"/>
  <c r="L21799" i="8"/>
  <c r="O21799" i="8" s="1"/>
  <c r="L21800" i="8"/>
  <c r="O21800" i="8" s="1"/>
  <c r="L21801" i="8"/>
  <c r="O21801" i="8" s="1"/>
  <c r="L21802" i="8"/>
  <c r="O21802" i="8" s="1"/>
  <c r="L21803" i="8"/>
  <c r="O21803" i="8" s="1"/>
  <c r="L21804" i="8"/>
  <c r="O21804" i="8" s="1"/>
  <c r="L21805" i="8"/>
  <c r="O21805" i="8" s="1"/>
  <c r="L21806" i="8"/>
  <c r="O21806" i="8" s="1"/>
  <c r="L21807" i="8"/>
  <c r="O21807" i="8" s="1"/>
  <c r="L21808" i="8"/>
  <c r="O21808" i="8" s="1"/>
  <c r="L21809" i="8"/>
  <c r="O21809" i="8" s="1"/>
  <c r="L21810" i="8"/>
  <c r="O21810" i="8" s="1"/>
  <c r="L21811" i="8"/>
  <c r="O21811" i="8" s="1"/>
  <c r="L21812" i="8"/>
  <c r="O21812" i="8" s="1"/>
  <c r="L21813" i="8"/>
  <c r="O21813" i="8" s="1"/>
  <c r="L21814" i="8"/>
  <c r="O21814" i="8" s="1"/>
  <c r="L21815" i="8"/>
  <c r="O21815" i="8" s="1"/>
  <c r="L21816" i="8"/>
  <c r="O21816" i="8" s="1"/>
  <c r="L21817" i="8"/>
  <c r="O21817" i="8" s="1"/>
  <c r="L21818" i="8"/>
  <c r="O21818" i="8" s="1"/>
  <c r="L21819" i="8"/>
  <c r="O21819" i="8" s="1"/>
  <c r="L21820" i="8"/>
  <c r="O21820" i="8" s="1"/>
  <c r="L21821" i="8"/>
  <c r="O21821" i="8" s="1"/>
  <c r="L21822" i="8"/>
  <c r="O21822" i="8" s="1"/>
  <c r="L21823" i="8"/>
  <c r="O21823" i="8" s="1"/>
  <c r="L21824" i="8"/>
  <c r="O21824" i="8" s="1"/>
  <c r="L21825" i="8"/>
  <c r="O21825" i="8" s="1"/>
  <c r="L21826" i="8"/>
  <c r="O21826" i="8" s="1"/>
  <c r="L21827" i="8"/>
  <c r="O21827" i="8" s="1"/>
  <c r="L21828" i="8"/>
  <c r="O21828" i="8" s="1"/>
  <c r="L21829" i="8"/>
  <c r="O21829" i="8" s="1"/>
  <c r="L21830" i="8"/>
  <c r="O21830" i="8" s="1"/>
  <c r="L21831" i="8"/>
  <c r="O21831" i="8" s="1"/>
  <c r="L21832" i="8"/>
  <c r="O21832" i="8" s="1"/>
  <c r="L21833" i="8"/>
  <c r="O21833" i="8" s="1"/>
  <c r="L21834" i="8"/>
  <c r="O21834" i="8" s="1"/>
  <c r="L21835" i="8"/>
  <c r="O21835" i="8" s="1"/>
  <c r="L21836" i="8"/>
  <c r="O21836" i="8" s="1"/>
  <c r="L21837" i="8"/>
  <c r="O21837" i="8" s="1"/>
  <c r="L21838" i="8"/>
  <c r="O21838" i="8" s="1"/>
  <c r="L21839" i="8"/>
  <c r="O21839" i="8" s="1"/>
  <c r="L21840" i="8"/>
  <c r="O21840" i="8" s="1"/>
  <c r="L21841" i="8"/>
  <c r="O21841" i="8" s="1"/>
  <c r="L21842" i="8"/>
  <c r="O21842" i="8" s="1"/>
  <c r="L21843" i="8"/>
  <c r="O21843" i="8" s="1"/>
  <c r="L21844" i="8"/>
  <c r="O21844" i="8" s="1"/>
  <c r="L21845" i="8"/>
  <c r="O21845" i="8" s="1"/>
  <c r="L21846" i="8"/>
  <c r="O21846" i="8" s="1"/>
  <c r="L21847" i="8"/>
  <c r="O21847" i="8" s="1"/>
  <c r="L21848" i="8"/>
  <c r="O21848" i="8" s="1"/>
  <c r="L21849" i="8"/>
  <c r="O21849" i="8" s="1"/>
  <c r="L21850" i="8"/>
  <c r="O21850" i="8" s="1"/>
  <c r="L21851" i="8"/>
  <c r="O21851" i="8" s="1"/>
  <c r="L21852" i="8"/>
  <c r="O21852" i="8" s="1"/>
  <c r="L21853" i="8"/>
  <c r="O21853" i="8" s="1"/>
  <c r="L21854" i="8"/>
  <c r="O21854" i="8" s="1"/>
  <c r="L21855" i="8"/>
  <c r="O21855" i="8" s="1"/>
  <c r="L21856" i="8"/>
  <c r="O21856" i="8" s="1"/>
  <c r="L21857" i="8"/>
  <c r="O21857" i="8" s="1"/>
  <c r="L21858" i="8"/>
  <c r="O21858" i="8" s="1"/>
  <c r="L21859" i="8"/>
  <c r="O21859" i="8" s="1"/>
  <c r="L21860" i="8"/>
  <c r="O21860" i="8" s="1"/>
  <c r="L21861" i="8"/>
  <c r="O21861" i="8" s="1"/>
  <c r="L21862" i="8"/>
  <c r="O21862" i="8" s="1"/>
  <c r="L21863" i="8"/>
  <c r="O21863" i="8" s="1"/>
  <c r="L21864" i="8"/>
  <c r="O21864" i="8" s="1"/>
  <c r="L21865" i="8"/>
  <c r="O21865" i="8" s="1"/>
  <c r="L21866" i="8"/>
  <c r="O21866" i="8" s="1"/>
  <c r="L21867" i="8"/>
  <c r="O21867" i="8" s="1"/>
  <c r="L21868" i="8"/>
  <c r="O21868" i="8" s="1"/>
  <c r="L21869" i="8"/>
  <c r="O21869" i="8" s="1"/>
  <c r="L21870" i="8"/>
  <c r="O21870" i="8" s="1"/>
  <c r="L21871" i="8"/>
  <c r="O21871" i="8" s="1"/>
  <c r="L21872" i="8"/>
  <c r="O21872" i="8" s="1"/>
  <c r="L21873" i="8"/>
  <c r="O21873" i="8" s="1"/>
  <c r="L21874" i="8"/>
  <c r="O21874" i="8" s="1"/>
  <c r="L21875" i="8"/>
  <c r="O21875" i="8" s="1"/>
  <c r="L21876" i="8"/>
  <c r="O21876" i="8" s="1"/>
  <c r="L21877" i="8"/>
  <c r="O21877" i="8" s="1"/>
  <c r="L21878" i="8"/>
  <c r="O21878" i="8" s="1"/>
  <c r="L21879" i="8"/>
  <c r="O21879" i="8" s="1"/>
  <c r="L21880" i="8"/>
  <c r="O21880" i="8" s="1"/>
  <c r="L21881" i="8"/>
  <c r="O21881" i="8" s="1"/>
  <c r="L21882" i="8"/>
  <c r="O21882" i="8" s="1"/>
  <c r="L21883" i="8"/>
  <c r="O21883" i="8" s="1"/>
  <c r="L21884" i="8"/>
  <c r="O21884" i="8" s="1"/>
  <c r="L21885" i="8"/>
  <c r="O21885" i="8" s="1"/>
  <c r="L21886" i="8"/>
  <c r="O21886" i="8" s="1"/>
  <c r="L21887" i="8"/>
  <c r="O21887" i="8" s="1"/>
  <c r="L21888" i="8"/>
  <c r="O21888" i="8" s="1"/>
  <c r="L21889" i="8"/>
  <c r="O21889" i="8" s="1"/>
  <c r="L21890" i="8"/>
  <c r="O21890" i="8" s="1"/>
  <c r="L21891" i="8"/>
  <c r="O21891" i="8" s="1"/>
  <c r="L21892" i="8"/>
  <c r="O21892" i="8" s="1"/>
  <c r="L21893" i="8"/>
  <c r="O21893" i="8" s="1"/>
  <c r="L21894" i="8"/>
  <c r="O21894" i="8" s="1"/>
  <c r="L21895" i="8"/>
  <c r="O21895" i="8" s="1"/>
  <c r="L21896" i="8"/>
  <c r="O21896" i="8" s="1"/>
  <c r="L21897" i="8"/>
  <c r="O21897" i="8" s="1"/>
  <c r="L21898" i="8"/>
  <c r="O21898" i="8" s="1"/>
  <c r="L21899" i="8"/>
  <c r="O21899" i="8" s="1"/>
  <c r="L21900" i="8"/>
  <c r="O21900" i="8" s="1"/>
  <c r="L21901" i="8"/>
  <c r="O21901" i="8" s="1"/>
  <c r="L21902" i="8"/>
  <c r="O21902" i="8" s="1"/>
  <c r="L21903" i="8"/>
  <c r="O21903" i="8" s="1"/>
  <c r="L21904" i="8"/>
  <c r="O21904" i="8" s="1"/>
  <c r="L21905" i="8"/>
  <c r="O21905" i="8" s="1"/>
  <c r="L21906" i="8"/>
  <c r="O21906" i="8" s="1"/>
  <c r="L21907" i="8"/>
  <c r="O21907" i="8" s="1"/>
  <c r="L21908" i="8"/>
  <c r="O21908" i="8" s="1"/>
  <c r="L21909" i="8"/>
  <c r="O21909" i="8" s="1"/>
  <c r="L21910" i="8"/>
  <c r="O21910" i="8" s="1"/>
  <c r="L21911" i="8"/>
  <c r="O21911" i="8" s="1"/>
  <c r="L21912" i="8"/>
  <c r="O21912" i="8" s="1"/>
  <c r="L21913" i="8"/>
  <c r="O21913" i="8" s="1"/>
  <c r="L21914" i="8"/>
  <c r="O21914" i="8" s="1"/>
  <c r="L21915" i="8"/>
  <c r="O21915" i="8" s="1"/>
  <c r="L21916" i="8"/>
  <c r="O21916" i="8" s="1"/>
  <c r="L21917" i="8"/>
  <c r="O21917" i="8" s="1"/>
  <c r="L21918" i="8"/>
  <c r="O21918" i="8" s="1"/>
  <c r="L21919" i="8"/>
  <c r="O21919" i="8" s="1"/>
  <c r="L21920" i="8"/>
  <c r="O21920" i="8" s="1"/>
  <c r="L21921" i="8"/>
  <c r="O21921" i="8" s="1"/>
  <c r="L21922" i="8"/>
  <c r="O21922" i="8" s="1"/>
  <c r="L21923" i="8"/>
  <c r="O21923" i="8" s="1"/>
  <c r="L21924" i="8"/>
  <c r="O21924" i="8" s="1"/>
  <c r="L21925" i="8"/>
  <c r="O21925" i="8" s="1"/>
  <c r="L21926" i="8"/>
  <c r="O21926" i="8" s="1"/>
  <c r="L21927" i="8"/>
  <c r="O21927" i="8" s="1"/>
  <c r="L21928" i="8"/>
  <c r="O21928" i="8" s="1"/>
  <c r="L21929" i="8"/>
  <c r="O21929" i="8" s="1"/>
  <c r="L21930" i="8"/>
  <c r="O21930" i="8" s="1"/>
  <c r="L21931" i="8"/>
  <c r="O21931" i="8" s="1"/>
  <c r="L21932" i="8"/>
  <c r="O21932" i="8" s="1"/>
  <c r="L21933" i="8"/>
  <c r="O21933" i="8" s="1"/>
  <c r="L21934" i="8"/>
  <c r="O21934" i="8" s="1"/>
  <c r="L21935" i="8"/>
  <c r="O21935" i="8" s="1"/>
  <c r="L21936" i="8"/>
  <c r="O21936" i="8" s="1"/>
  <c r="L21937" i="8"/>
  <c r="O21937" i="8" s="1"/>
  <c r="L21938" i="8"/>
  <c r="O21938" i="8" s="1"/>
  <c r="L21939" i="8"/>
  <c r="O21939" i="8" s="1"/>
  <c r="L21940" i="8"/>
  <c r="O21940" i="8" s="1"/>
  <c r="L21941" i="8"/>
  <c r="O21941" i="8" s="1"/>
  <c r="L21942" i="8"/>
  <c r="O21942" i="8" s="1"/>
  <c r="L21943" i="8"/>
  <c r="O21943" i="8" s="1"/>
  <c r="L21944" i="8"/>
  <c r="O21944" i="8" s="1"/>
  <c r="L21945" i="8"/>
  <c r="O21945" i="8" s="1"/>
  <c r="L21946" i="8"/>
  <c r="O21946" i="8" s="1"/>
  <c r="L21947" i="8"/>
  <c r="O21947" i="8" s="1"/>
  <c r="L21948" i="8"/>
  <c r="O21948" i="8" s="1"/>
  <c r="L21949" i="8"/>
  <c r="O21949" i="8" s="1"/>
  <c r="L21950" i="8"/>
  <c r="O21950" i="8" s="1"/>
  <c r="L21951" i="8"/>
  <c r="O21951" i="8" s="1"/>
  <c r="L21952" i="8"/>
  <c r="O21952" i="8" s="1"/>
  <c r="L21953" i="8"/>
  <c r="O21953" i="8" s="1"/>
  <c r="L21954" i="8"/>
  <c r="O21954" i="8" s="1"/>
  <c r="L21955" i="8"/>
  <c r="O21955" i="8" s="1"/>
  <c r="L21956" i="8"/>
  <c r="O21956" i="8" s="1"/>
  <c r="L21957" i="8"/>
  <c r="O21957" i="8" s="1"/>
  <c r="L21958" i="8"/>
  <c r="O21958" i="8" s="1"/>
  <c r="L21959" i="8"/>
  <c r="O21959" i="8" s="1"/>
  <c r="L21960" i="8"/>
  <c r="O21960" i="8" s="1"/>
  <c r="L21961" i="8"/>
  <c r="O21961" i="8" s="1"/>
  <c r="L21962" i="8"/>
  <c r="O21962" i="8" s="1"/>
  <c r="L21963" i="8"/>
  <c r="O21963" i="8" s="1"/>
  <c r="L21964" i="8"/>
  <c r="O21964" i="8" s="1"/>
  <c r="L21965" i="8"/>
  <c r="O21965" i="8" s="1"/>
  <c r="L21966" i="8"/>
  <c r="O21966" i="8" s="1"/>
  <c r="L21967" i="8"/>
  <c r="O21967" i="8" s="1"/>
  <c r="L21968" i="8"/>
  <c r="O21968" i="8" s="1"/>
  <c r="L21969" i="8"/>
  <c r="O21969" i="8" s="1"/>
  <c r="L21970" i="8"/>
  <c r="O21970" i="8" s="1"/>
  <c r="L21971" i="8"/>
  <c r="O21971" i="8" s="1"/>
  <c r="L21972" i="8"/>
  <c r="O21972" i="8" s="1"/>
  <c r="L21973" i="8"/>
  <c r="O21973" i="8" s="1"/>
  <c r="L21974" i="8"/>
  <c r="O21974" i="8" s="1"/>
  <c r="L21975" i="8"/>
  <c r="O21975" i="8" s="1"/>
  <c r="L21976" i="8"/>
  <c r="O21976" i="8" s="1"/>
  <c r="L21977" i="8"/>
  <c r="O21977" i="8" s="1"/>
  <c r="L21978" i="8"/>
  <c r="O21978" i="8" s="1"/>
  <c r="L21979" i="8"/>
  <c r="O21979" i="8" s="1"/>
  <c r="L21980" i="8"/>
  <c r="O21980" i="8" s="1"/>
  <c r="L21981" i="8"/>
  <c r="O21981" i="8" s="1"/>
  <c r="L21982" i="8"/>
  <c r="O21982" i="8" s="1"/>
  <c r="L21983" i="8"/>
  <c r="O21983" i="8" s="1"/>
  <c r="L21984" i="8"/>
  <c r="O21984" i="8" s="1"/>
  <c r="L21985" i="8"/>
  <c r="O21985" i="8" s="1"/>
  <c r="L21986" i="8"/>
  <c r="O21986" i="8" s="1"/>
  <c r="L21987" i="8"/>
  <c r="O21987" i="8" s="1"/>
  <c r="L21988" i="8"/>
  <c r="O21988" i="8" s="1"/>
  <c r="L21989" i="8"/>
  <c r="O21989" i="8" s="1"/>
  <c r="L21990" i="8"/>
  <c r="O21990" i="8" s="1"/>
  <c r="L21991" i="8"/>
  <c r="O21991" i="8" s="1"/>
  <c r="L21992" i="8"/>
  <c r="O21992" i="8" s="1"/>
  <c r="L21993" i="8"/>
  <c r="O21993" i="8" s="1"/>
  <c r="L21994" i="8"/>
  <c r="O21994" i="8" s="1"/>
  <c r="L21995" i="8"/>
  <c r="O21995" i="8" s="1"/>
  <c r="L21996" i="8"/>
  <c r="O21996" i="8" s="1"/>
  <c r="L21997" i="8"/>
  <c r="O21997" i="8" s="1"/>
  <c r="L21998" i="8"/>
  <c r="O21998" i="8" s="1"/>
  <c r="L21999" i="8"/>
  <c r="O21999" i="8" s="1"/>
  <c r="L22000" i="8"/>
  <c r="O22000" i="8" s="1"/>
  <c r="L22001" i="8"/>
  <c r="O22001" i="8" s="1"/>
  <c r="L22002" i="8"/>
  <c r="O22002" i="8" s="1"/>
  <c r="L22003" i="8"/>
  <c r="O22003" i="8" s="1"/>
  <c r="L22004" i="8"/>
  <c r="O22004" i="8" s="1"/>
  <c r="L22005" i="8"/>
  <c r="O22005" i="8" s="1"/>
  <c r="L22006" i="8"/>
  <c r="O22006" i="8" s="1"/>
  <c r="L22007" i="8"/>
  <c r="O22007" i="8" s="1"/>
  <c r="L22008" i="8"/>
  <c r="O22008" i="8" s="1"/>
  <c r="L22009" i="8"/>
  <c r="O22009" i="8" s="1"/>
  <c r="L22010" i="8"/>
  <c r="O22010" i="8" s="1"/>
  <c r="L22011" i="8"/>
  <c r="O22011" i="8" s="1"/>
  <c r="L22012" i="8"/>
  <c r="O22012" i="8" s="1"/>
  <c r="L22013" i="8"/>
  <c r="O22013" i="8" s="1"/>
  <c r="L22014" i="8"/>
  <c r="O22014" i="8" s="1"/>
  <c r="L22015" i="8"/>
  <c r="O22015" i="8" s="1"/>
  <c r="L22016" i="8"/>
  <c r="O22016" i="8" s="1"/>
  <c r="L22017" i="8"/>
  <c r="O22017" i="8" s="1"/>
  <c r="L22018" i="8"/>
  <c r="O22018" i="8" s="1"/>
  <c r="L22019" i="8"/>
  <c r="O22019" i="8" s="1"/>
  <c r="L22020" i="8"/>
  <c r="O22020" i="8" s="1"/>
  <c r="L22021" i="8"/>
  <c r="O22021" i="8" s="1"/>
  <c r="L22022" i="8"/>
  <c r="O22022" i="8" s="1"/>
  <c r="L22023" i="8"/>
  <c r="O22023" i="8" s="1"/>
  <c r="L22024" i="8"/>
  <c r="O22024" i="8" s="1"/>
  <c r="L22025" i="8"/>
  <c r="O22025" i="8" s="1"/>
  <c r="L22026" i="8"/>
  <c r="O22026" i="8" s="1"/>
  <c r="L22027" i="8"/>
  <c r="O22027" i="8" s="1"/>
  <c r="L22028" i="8"/>
  <c r="O22028" i="8" s="1"/>
  <c r="L22029" i="8"/>
  <c r="O22029" i="8" s="1"/>
  <c r="L22030" i="8"/>
  <c r="O22030" i="8" s="1"/>
  <c r="L22031" i="8"/>
  <c r="O22031" i="8" s="1"/>
  <c r="L22032" i="8"/>
  <c r="O22032" i="8" s="1"/>
  <c r="L22033" i="8"/>
  <c r="O22033" i="8" s="1"/>
  <c r="L22034" i="8"/>
  <c r="O22034" i="8" s="1"/>
  <c r="L22035" i="8"/>
  <c r="O22035" i="8" s="1"/>
  <c r="L22036" i="8"/>
  <c r="O22036" i="8" s="1"/>
  <c r="L22037" i="8"/>
  <c r="O22037" i="8" s="1"/>
  <c r="L22038" i="8"/>
  <c r="O22038" i="8" s="1"/>
  <c r="L22039" i="8"/>
  <c r="O22039" i="8" s="1"/>
  <c r="L22040" i="8"/>
  <c r="O22040" i="8" s="1"/>
  <c r="L22041" i="8"/>
  <c r="O22041" i="8" s="1"/>
  <c r="L22042" i="8"/>
  <c r="O22042" i="8" s="1"/>
  <c r="L22043" i="8"/>
  <c r="O22043" i="8" s="1"/>
  <c r="L22044" i="8"/>
  <c r="O22044" i="8" s="1"/>
  <c r="L22045" i="8"/>
  <c r="O22045" i="8" s="1"/>
  <c r="L22046" i="8"/>
  <c r="O22046" i="8" s="1"/>
  <c r="L22047" i="8"/>
  <c r="O22047" i="8" s="1"/>
  <c r="L22048" i="8"/>
  <c r="O22048" i="8" s="1"/>
  <c r="L22049" i="8"/>
  <c r="O22049" i="8" s="1"/>
  <c r="L22050" i="8"/>
  <c r="O22050" i="8" s="1"/>
  <c r="L22051" i="8"/>
  <c r="O22051" i="8" s="1"/>
  <c r="L22052" i="8"/>
  <c r="O22052" i="8" s="1"/>
  <c r="L22053" i="8"/>
  <c r="O22053" i="8" s="1"/>
  <c r="L22054" i="8"/>
  <c r="O22054" i="8" s="1"/>
  <c r="L22055" i="8"/>
  <c r="O22055" i="8" s="1"/>
  <c r="L22056" i="8"/>
  <c r="O22056" i="8" s="1"/>
  <c r="L22057" i="8"/>
  <c r="O22057" i="8" s="1"/>
  <c r="L22058" i="8"/>
  <c r="O22058" i="8" s="1"/>
  <c r="L22059" i="8"/>
  <c r="O22059" i="8" s="1"/>
  <c r="L22060" i="8"/>
  <c r="O22060" i="8" s="1"/>
  <c r="L22061" i="8"/>
  <c r="O22061" i="8" s="1"/>
  <c r="L22062" i="8"/>
  <c r="O22062" i="8" s="1"/>
  <c r="L22063" i="8"/>
  <c r="O22063" i="8" s="1"/>
  <c r="L22064" i="8"/>
  <c r="O22064" i="8" s="1"/>
  <c r="L22065" i="8"/>
  <c r="O22065" i="8" s="1"/>
  <c r="L22066" i="8"/>
  <c r="O22066" i="8" s="1"/>
  <c r="L22067" i="8"/>
  <c r="O22067" i="8" s="1"/>
  <c r="L22068" i="8"/>
  <c r="O22068" i="8" s="1"/>
  <c r="L22069" i="8"/>
  <c r="O22069" i="8" s="1"/>
  <c r="L22070" i="8"/>
  <c r="O22070" i="8" s="1"/>
  <c r="L22071" i="8"/>
  <c r="O22071" i="8" s="1"/>
  <c r="L22072" i="8"/>
  <c r="O22072" i="8" s="1"/>
  <c r="L22073" i="8"/>
  <c r="O22073" i="8" s="1"/>
  <c r="L22074" i="8"/>
  <c r="O22074" i="8" s="1"/>
  <c r="L22075" i="8"/>
  <c r="O22075" i="8" s="1"/>
  <c r="L22076" i="8"/>
  <c r="O22076" i="8" s="1"/>
  <c r="L22077" i="8"/>
  <c r="O22077" i="8" s="1"/>
  <c r="L22078" i="8"/>
  <c r="O22078" i="8" s="1"/>
  <c r="L22079" i="8"/>
  <c r="O22079" i="8" s="1"/>
  <c r="L22080" i="8"/>
  <c r="O22080" i="8" s="1"/>
  <c r="L22081" i="8"/>
  <c r="O22081" i="8" s="1"/>
  <c r="L22082" i="8"/>
  <c r="O22082" i="8" s="1"/>
  <c r="L22083" i="8"/>
  <c r="O22083" i="8" s="1"/>
  <c r="L22084" i="8"/>
  <c r="O22084" i="8" s="1"/>
  <c r="L22085" i="8"/>
  <c r="O22085" i="8" s="1"/>
  <c r="L22086" i="8"/>
  <c r="O22086" i="8" s="1"/>
  <c r="L22087" i="8"/>
  <c r="O22087" i="8" s="1"/>
  <c r="L22088" i="8"/>
  <c r="O22088" i="8" s="1"/>
  <c r="L22089" i="8"/>
  <c r="O22089" i="8" s="1"/>
  <c r="L22090" i="8"/>
  <c r="O22090" i="8" s="1"/>
  <c r="L22091" i="8"/>
  <c r="O22091" i="8" s="1"/>
  <c r="L22092" i="8"/>
  <c r="O22092" i="8" s="1"/>
  <c r="L22093" i="8"/>
  <c r="O22093" i="8" s="1"/>
  <c r="L22094" i="8"/>
  <c r="O22094" i="8" s="1"/>
  <c r="L22095" i="8"/>
  <c r="O22095" i="8" s="1"/>
  <c r="L22096" i="8"/>
  <c r="O22096" i="8" s="1"/>
  <c r="L22097" i="8"/>
  <c r="O22097" i="8" s="1"/>
  <c r="L22098" i="8"/>
  <c r="O22098" i="8" s="1"/>
  <c r="L22099" i="8"/>
  <c r="O22099" i="8" s="1"/>
  <c r="L22100" i="8"/>
  <c r="O22100" i="8" s="1"/>
  <c r="L22101" i="8"/>
  <c r="O22101" i="8" s="1"/>
  <c r="L22102" i="8"/>
  <c r="O22102" i="8" s="1"/>
  <c r="L22103" i="8"/>
  <c r="O22103" i="8" s="1"/>
  <c r="L22104" i="8"/>
  <c r="O22104" i="8" s="1"/>
  <c r="L22105" i="8"/>
  <c r="O22105" i="8" s="1"/>
  <c r="L22106" i="8"/>
  <c r="O22106" i="8" s="1"/>
  <c r="L22107" i="8"/>
  <c r="O22107" i="8" s="1"/>
  <c r="L22108" i="8"/>
  <c r="O22108" i="8" s="1"/>
  <c r="L22109" i="8"/>
  <c r="O22109" i="8" s="1"/>
  <c r="L22110" i="8"/>
  <c r="O22110" i="8" s="1"/>
  <c r="L22111" i="8"/>
  <c r="O22111" i="8" s="1"/>
  <c r="L22112" i="8"/>
  <c r="O22112" i="8" s="1"/>
  <c r="L22113" i="8"/>
  <c r="O22113" i="8" s="1"/>
  <c r="L22114" i="8"/>
  <c r="O22114" i="8" s="1"/>
  <c r="L22115" i="8"/>
  <c r="O22115" i="8" s="1"/>
  <c r="L22116" i="8"/>
  <c r="O22116" i="8" s="1"/>
  <c r="L22117" i="8"/>
  <c r="O22117" i="8" s="1"/>
  <c r="L22118" i="8"/>
  <c r="O22118" i="8" s="1"/>
  <c r="L22119" i="8"/>
  <c r="O22119" i="8" s="1"/>
  <c r="L22120" i="8"/>
  <c r="O22120" i="8" s="1"/>
  <c r="L22121" i="8"/>
  <c r="O22121" i="8" s="1"/>
  <c r="L22122" i="8"/>
  <c r="O22122" i="8" s="1"/>
  <c r="L22123" i="8"/>
  <c r="O22123" i="8" s="1"/>
  <c r="L22124" i="8"/>
  <c r="O22124" i="8" s="1"/>
  <c r="L22125" i="8"/>
  <c r="O22125" i="8" s="1"/>
  <c r="L22126" i="8"/>
  <c r="O22126" i="8" s="1"/>
  <c r="L22127" i="8"/>
  <c r="O22127" i="8" s="1"/>
  <c r="L22128" i="8"/>
  <c r="O22128" i="8" s="1"/>
  <c r="L22129" i="8"/>
  <c r="O22129" i="8" s="1"/>
  <c r="L22130" i="8"/>
  <c r="O22130" i="8" s="1"/>
  <c r="L22131" i="8"/>
  <c r="O22131" i="8" s="1"/>
  <c r="L22132" i="8"/>
  <c r="O22132" i="8" s="1"/>
  <c r="L22133" i="8"/>
  <c r="O22133" i="8" s="1"/>
  <c r="L22134" i="8"/>
  <c r="O22134" i="8" s="1"/>
  <c r="L22135" i="8"/>
  <c r="O22135" i="8" s="1"/>
  <c r="L22136" i="8"/>
  <c r="O22136" i="8" s="1"/>
  <c r="L22137" i="8"/>
  <c r="O22137" i="8" s="1"/>
  <c r="L22138" i="8"/>
  <c r="O22138" i="8" s="1"/>
  <c r="L22139" i="8"/>
  <c r="O22139" i="8" s="1"/>
  <c r="L22140" i="8"/>
  <c r="O22140" i="8" s="1"/>
  <c r="L22141" i="8"/>
  <c r="O22141" i="8" s="1"/>
  <c r="L22142" i="8"/>
  <c r="O22142" i="8" s="1"/>
  <c r="L22143" i="8"/>
  <c r="O22143" i="8" s="1"/>
  <c r="L22144" i="8"/>
  <c r="O22144" i="8" s="1"/>
  <c r="L22145" i="8"/>
  <c r="O22145" i="8" s="1"/>
  <c r="L22146" i="8"/>
  <c r="O22146" i="8" s="1"/>
  <c r="L22147" i="8"/>
  <c r="O22147" i="8" s="1"/>
  <c r="L22148" i="8"/>
  <c r="O22148" i="8" s="1"/>
  <c r="L22149" i="8"/>
  <c r="O22149" i="8" s="1"/>
  <c r="L22150" i="8"/>
  <c r="O22150" i="8" s="1"/>
  <c r="L22151" i="8"/>
  <c r="O22151" i="8" s="1"/>
  <c r="L22152" i="8"/>
  <c r="O22152" i="8" s="1"/>
  <c r="L22153" i="8"/>
  <c r="O22153" i="8" s="1"/>
  <c r="L22154" i="8"/>
  <c r="O22154" i="8" s="1"/>
  <c r="L22155" i="8"/>
  <c r="O22155" i="8" s="1"/>
  <c r="L22156" i="8"/>
  <c r="O22156" i="8" s="1"/>
  <c r="L22157" i="8"/>
  <c r="O22157" i="8" s="1"/>
  <c r="L22158" i="8"/>
  <c r="O22158" i="8" s="1"/>
  <c r="L22159" i="8"/>
  <c r="O22159" i="8" s="1"/>
  <c r="L22160" i="8"/>
  <c r="O22160" i="8" s="1"/>
  <c r="L22161" i="8"/>
  <c r="O22161" i="8" s="1"/>
  <c r="L22162" i="8"/>
  <c r="O22162" i="8" s="1"/>
  <c r="L22163" i="8"/>
  <c r="O22163" i="8" s="1"/>
  <c r="L22164" i="8"/>
  <c r="O22164" i="8" s="1"/>
  <c r="L22165" i="8"/>
  <c r="O22165" i="8" s="1"/>
  <c r="L22166" i="8"/>
  <c r="O22166" i="8" s="1"/>
  <c r="L22167" i="8"/>
  <c r="O22167" i="8" s="1"/>
  <c r="L22168" i="8"/>
  <c r="O22168" i="8" s="1"/>
  <c r="L22169" i="8"/>
  <c r="O22169" i="8" s="1"/>
  <c r="L22170" i="8"/>
  <c r="O22170" i="8" s="1"/>
  <c r="L22171" i="8"/>
  <c r="O22171" i="8" s="1"/>
  <c r="L22172" i="8"/>
  <c r="O22172" i="8" s="1"/>
  <c r="L22173" i="8"/>
  <c r="O22173" i="8" s="1"/>
  <c r="L22174" i="8"/>
  <c r="O22174" i="8" s="1"/>
  <c r="L22175" i="8"/>
  <c r="O22175" i="8" s="1"/>
  <c r="L22176" i="8"/>
  <c r="O22176" i="8" s="1"/>
  <c r="L22177" i="8"/>
  <c r="O22177" i="8" s="1"/>
  <c r="L22178" i="8"/>
  <c r="O22178" i="8" s="1"/>
  <c r="L22179" i="8"/>
  <c r="O22179" i="8" s="1"/>
  <c r="L22180" i="8"/>
  <c r="O22180" i="8" s="1"/>
  <c r="L22181" i="8"/>
  <c r="O22181" i="8" s="1"/>
  <c r="L22182" i="8"/>
  <c r="O22182" i="8" s="1"/>
  <c r="L22183" i="8"/>
  <c r="O22183" i="8" s="1"/>
  <c r="L22184" i="8"/>
  <c r="O22184" i="8" s="1"/>
  <c r="L22185" i="8"/>
  <c r="O22185" i="8" s="1"/>
  <c r="L22186" i="8"/>
  <c r="O22186" i="8" s="1"/>
  <c r="L22187" i="8"/>
  <c r="O22187" i="8" s="1"/>
  <c r="L22188" i="8"/>
  <c r="O22188" i="8" s="1"/>
  <c r="L22189" i="8"/>
  <c r="O22189" i="8" s="1"/>
  <c r="L22190" i="8"/>
  <c r="O22190" i="8" s="1"/>
  <c r="L22191" i="8"/>
  <c r="O22191" i="8" s="1"/>
  <c r="L22192" i="8"/>
  <c r="O22192" i="8" s="1"/>
  <c r="L22193" i="8"/>
  <c r="O22193" i="8" s="1"/>
  <c r="L22194" i="8"/>
  <c r="O22194" i="8" s="1"/>
  <c r="L22195" i="8"/>
  <c r="O22195" i="8" s="1"/>
  <c r="L22196" i="8"/>
  <c r="O22196" i="8" s="1"/>
  <c r="L22197" i="8"/>
  <c r="O22197" i="8" s="1"/>
  <c r="L22198" i="8"/>
  <c r="O22198" i="8" s="1"/>
  <c r="L22199" i="8"/>
  <c r="O22199" i="8" s="1"/>
  <c r="L22200" i="8"/>
  <c r="O22200" i="8" s="1"/>
  <c r="L22201" i="8"/>
  <c r="O22201" i="8" s="1"/>
  <c r="L22202" i="8"/>
  <c r="O22202" i="8" s="1"/>
  <c r="L22203" i="8"/>
  <c r="O22203" i="8" s="1"/>
  <c r="L22204" i="8"/>
  <c r="O22204" i="8" s="1"/>
  <c r="L22205" i="8"/>
  <c r="O22205" i="8" s="1"/>
  <c r="L22206" i="8"/>
  <c r="O22206" i="8" s="1"/>
  <c r="L22207" i="8"/>
  <c r="O22207" i="8" s="1"/>
  <c r="L22208" i="8"/>
  <c r="O22208" i="8" s="1"/>
  <c r="L22209" i="8"/>
  <c r="O22209" i="8" s="1"/>
  <c r="L22210" i="8"/>
  <c r="O22210" i="8" s="1"/>
  <c r="L22211" i="8"/>
  <c r="O22211" i="8" s="1"/>
  <c r="L22212" i="8"/>
  <c r="O22212" i="8" s="1"/>
  <c r="L22213" i="8"/>
  <c r="O22213" i="8" s="1"/>
  <c r="L22214" i="8"/>
  <c r="O22214" i="8" s="1"/>
  <c r="L22215" i="8"/>
  <c r="O22215" i="8" s="1"/>
  <c r="L22216" i="8"/>
  <c r="O22216" i="8" s="1"/>
  <c r="L22217" i="8"/>
  <c r="O22217" i="8" s="1"/>
  <c r="L22218" i="8"/>
  <c r="O22218" i="8" s="1"/>
  <c r="L22219" i="8"/>
  <c r="O22219" i="8" s="1"/>
  <c r="L22220" i="8"/>
  <c r="O22220" i="8" s="1"/>
  <c r="L22221" i="8"/>
  <c r="O22221" i="8" s="1"/>
  <c r="L22222" i="8"/>
  <c r="O22222" i="8" s="1"/>
  <c r="L22223" i="8"/>
  <c r="O22223" i="8" s="1"/>
  <c r="L22224" i="8"/>
  <c r="O22224" i="8" s="1"/>
  <c r="L22225" i="8"/>
  <c r="O22225" i="8" s="1"/>
  <c r="L22226" i="8"/>
  <c r="O22226" i="8" s="1"/>
  <c r="L22227" i="8"/>
  <c r="O22227" i="8" s="1"/>
  <c r="L22228" i="8"/>
  <c r="O22228" i="8" s="1"/>
  <c r="L22229" i="8"/>
  <c r="O22229" i="8" s="1"/>
  <c r="L22230" i="8"/>
  <c r="O22230" i="8" s="1"/>
  <c r="L22231" i="8"/>
  <c r="O22231" i="8" s="1"/>
  <c r="L22232" i="8"/>
  <c r="O22232" i="8" s="1"/>
  <c r="L22233" i="8"/>
  <c r="O22233" i="8" s="1"/>
  <c r="L22234" i="8"/>
  <c r="O22234" i="8" s="1"/>
  <c r="L22235" i="8"/>
  <c r="O22235" i="8" s="1"/>
  <c r="L22236" i="8"/>
  <c r="O22236" i="8" s="1"/>
  <c r="L22237" i="8"/>
  <c r="O22237" i="8" s="1"/>
  <c r="L22238" i="8"/>
  <c r="O22238" i="8" s="1"/>
  <c r="L22239" i="8"/>
  <c r="O22239" i="8" s="1"/>
  <c r="L22240" i="8"/>
  <c r="O22240" i="8" s="1"/>
  <c r="L22241" i="8"/>
  <c r="O22241" i="8" s="1"/>
  <c r="L22242" i="8"/>
  <c r="O22242" i="8" s="1"/>
  <c r="L22243" i="8"/>
  <c r="O22243" i="8" s="1"/>
  <c r="L22244" i="8"/>
  <c r="O22244" i="8" s="1"/>
  <c r="L22245" i="8"/>
  <c r="O22245" i="8" s="1"/>
  <c r="L22246" i="8"/>
  <c r="O22246" i="8" s="1"/>
  <c r="L22247" i="8"/>
  <c r="O22247" i="8" s="1"/>
  <c r="L22248" i="8"/>
  <c r="O22248" i="8" s="1"/>
  <c r="L22249" i="8"/>
  <c r="O22249" i="8" s="1"/>
  <c r="L22250" i="8"/>
  <c r="O22250" i="8" s="1"/>
  <c r="L22251" i="8"/>
  <c r="O22251" i="8" s="1"/>
  <c r="L22252" i="8"/>
  <c r="O22252" i="8" s="1"/>
  <c r="L22253" i="8"/>
  <c r="O22253" i="8" s="1"/>
  <c r="L22254" i="8"/>
  <c r="O22254" i="8" s="1"/>
  <c r="L22255" i="8"/>
  <c r="O22255" i="8" s="1"/>
  <c r="L22256" i="8"/>
  <c r="O22256" i="8" s="1"/>
  <c r="L22257" i="8"/>
  <c r="O22257" i="8" s="1"/>
  <c r="L22258" i="8"/>
  <c r="O22258" i="8" s="1"/>
  <c r="L22259" i="8"/>
  <c r="O22259" i="8" s="1"/>
  <c r="L22260" i="8"/>
  <c r="O22260" i="8" s="1"/>
  <c r="L22261" i="8"/>
  <c r="O22261" i="8" s="1"/>
  <c r="L22262" i="8"/>
  <c r="O22262" i="8" s="1"/>
  <c r="L22263" i="8"/>
  <c r="O22263" i="8" s="1"/>
  <c r="L22264" i="8"/>
  <c r="O22264" i="8" s="1"/>
  <c r="L22265" i="8"/>
  <c r="O22265" i="8" s="1"/>
  <c r="L22266" i="8"/>
  <c r="O22266" i="8" s="1"/>
  <c r="L22267" i="8"/>
  <c r="O22267" i="8" s="1"/>
  <c r="L22268" i="8"/>
  <c r="O22268" i="8" s="1"/>
  <c r="L22269" i="8"/>
  <c r="O22269" i="8" s="1"/>
  <c r="L22270" i="8"/>
  <c r="O22270" i="8" s="1"/>
  <c r="L22271" i="8"/>
  <c r="O22271" i="8" s="1"/>
  <c r="L22272" i="8"/>
  <c r="O22272" i="8" s="1"/>
  <c r="L22273" i="8"/>
  <c r="O22273" i="8" s="1"/>
  <c r="L22274" i="8"/>
  <c r="O22274" i="8" s="1"/>
  <c r="L22275" i="8"/>
  <c r="O22275" i="8" s="1"/>
  <c r="L22276" i="8"/>
  <c r="O22276" i="8" s="1"/>
  <c r="L22277" i="8"/>
  <c r="O22277" i="8" s="1"/>
  <c r="L22278" i="8"/>
  <c r="O22278" i="8" s="1"/>
  <c r="L22279" i="8"/>
  <c r="O22279" i="8" s="1"/>
  <c r="L22280" i="8"/>
  <c r="O22280" i="8" s="1"/>
  <c r="L22281" i="8"/>
  <c r="O22281" i="8" s="1"/>
  <c r="L22282" i="8"/>
  <c r="O22282" i="8" s="1"/>
  <c r="L22283" i="8"/>
  <c r="O22283" i="8" s="1"/>
  <c r="L22284" i="8"/>
  <c r="O22284" i="8" s="1"/>
  <c r="L22285" i="8"/>
  <c r="O22285" i="8" s="1"/>
  <c r="L22286" i="8"/>
  <c r="O22286" i="8" s="1"/>
  <c r="L22287" i="8"/>
  <c r="O22287" i="8" s="1"/>
  <c r="L22288" i="8"/>
  <c r="O22288" i="8" s="1"/>
  <c r="L22289" i="8"/>
  <c r="O22289" i="8" s="1"/>
  <c r="L22290" i="8"/>
  <c r="O22290" i="8" s="1"/>
  <c r="L22291" i="8"/>
  <c r="O22291" i="8" s="1"/>
  <c r="L22292" i="8"/>
  <c r="O22292" i="8" s="1"/>
  <c r="L22293" i="8"/>
  <c r="O22293" i="8" s="1"/>
  <c r="L22294" i="8"/>
  <c r="O22294" i="8" s="1"/>
  <c r="L22295" i="8"/>
  <c r="O22295" i="8" s="1"/>
  <c r="L22296" i="8"/>
  <c r="O22296" i="8" s="1"/>
  <c r="L22297" i="8"/>
  <c r="O22297" i="8" s="1"/>
  <c r="L22298" i="8"/>
  <c r="O22298" i="8" s="1"/>
  <c r="L22299" i="8"/>
  <c r="O22299" i="8" s="1"/>
  <c r="L22300" i="8"/>
  <c r="O22300" i="8" s="1"/>
  <c r="L22301" i="8"/>
  <c r="O22301" i="8" s="1"/>
  <c r="L22302" i="8"/>
  <c r="O22302" i="8" s="1"/>
  <c r="L22303" i="8"/>
  <c r="O22303" i="8" s="1"/>
  <c r="L22304" i="8"/>
  <c r="O22304" i="8" s="1"/>
  <c r="L22305" i="8"/>
  <c r="O22305" i="8" s="1"/>
  <c r="L22306" i="8"/>
  <c r="O22306" i="8" s="1"/>
  <c r="L22307" i="8"/>
  <c r="O22307" i="8" s="1"/>
  <c r="L22308" i="8"/>
  <c r="O22308" i="8" s="1"/>
  <c r="L22309" i="8"/>
  <c r="O22309" i="8" s="1"/>
  <c r="L22310" i="8"/>
  <c r="O22310" i="8" s="1"/>
  <c r="L22311" i="8"/>
  <c r="O22311" i="8" s="1"/>
  <c r="L22312" i="8"/>
  <c r="O22312" i="8" s="1"/>
  <c r="L22313" i="8"/>
  <c r="O22313" i="8" s="1"/>
  <c r="L22314" i="8"/>
  <c r="O22314" i="8" s="1"/>
  <c r="L22315" i="8"/>
  <c r="O22315" i="8" s="1"/>
  <c r="L22316" i="8"/>
  <c r="O22316" i="8" s="1"/>
  <c r="L22317" i="8"/>
  <c r="O22317" i="8" s="1"/>
  <c r="L22318" i="8"/>
  <c r="O22318" i="8" s="1"/>
  <c r="L22319" i="8"/>
  <c r="O22319" i="8" s="1"/>
  <c r="L22320" i="8"/>
  <c r="O22320" i="8" s="1"/>
  <c r="L22321" i="8"/>
  <c r="O22321" i="8" s="1"/>
  <c r="L22322" i="8"/>
  <c r="O22322" i="8" s="1"/>
  <c r="L22323" i="8"/>
  <c r="O22323" i="8" s="1"/>
  <c r="L22324" i="8"/>
  <c r="O22324" i="8" s="1"/>
  <c r="L22325" i="8"/>
  <c r="O22325" i="8" s="1"/>
  <c r="L22326" i="8"/>
  <c r="O22326" i="8" s="1"/>
  <c r="L22327" i="8"/>
  <c r="O22327" i="8" s="1"/>
  <c r="L22328" i="8"/>
  <c r="O22328" i="8" s="1"/>
  <c r="L22329" i="8"/>
  <c r="O22329" i="8" s="1"/>
  <c r="L22330" i="8"/>
  <c r="O22330" i="8" s="1"/>
  <c r="L22331" i="8"/>
  <c r="O22331" i="8" s="1"/>
  <c r="L22332" i="8"/>
  <c r="O22332" i="8" s="1"/>
  <c r="L22333" i="8"/>
  <c r="O22333" i="8" s="1"/>
  <c r="L22334" i="8"/>
  <c r="O22334" i="8" s="1"/>
  <c r="L22335" i="8"/>
  <c r="O22335" i="8" s="1"/>
  <c r="L22336" i="8"/>
  <c r="O22336" i="8" s="1"/>
  <c r="L22337" i="8"/>
  <c r="O22337" i="8" s="1"/>
  <c r="L22338" i="8"/>
  <c r="O22338" i="8" s="1"/>
  <c r="L22339" i="8"/>
  <c r="O22339" i="8" s="1"/>
  <c r="L22340" i="8"/>
  <c r="O22340" i="8" s="1"/>
  <c r="L22341" i="8"/>
  <c r="O22341" i="8" s="1"/>
  <c r="L22342" i="8"/>
  <c r="O22342" i="8" s="1"/>
  <c r="L22343" i="8"/>
  <c r="O22343" i="8" s="1"/>
  <c r="L22344" i="8"/>
  <c r="O22344" i="8" s="1"/>
  <c r="L22345" i="8"/>
  <c r="O22345" i="8" s="1"/>
  <c r="L22346" i="8"/>
  <c r="O22346" i="8" s="1"/>
  <c r="L22347" i="8"/>
  <c r="O22347" i="8" s="1"/>
  <c r="L22348" i="8"/>
  <c r="O22348" i="8" s="1"/>
  <c r="L22349" i="8"/>
  <c r="O22349" i="8" s="1"/>
  <c r="L22350" i="8"/>
  <c r="O22350" i="8" s="1"/>
  <c r="L22351" i="8"/>
  <c r="O22351" i="8" s="1"/>
  <c r="L22352" i="8"/>
  <c r="O22352" i="8" s="1"/>
  <c r="L22353" i="8"/>
  <c r="O22353" i="8" s="1"/>
  <c r="L22354" i="8"/>
  <c r="O22354" i="8" s="1"/>
  <c r="L22355" i="8"/>
  <c r="O22355" i="8" s="1"/>
  <c r="L22356" i="8"/>
  <c r="O22356" i="8" s="1"/>
  <c r="L22357" i="8"/>
  <c r="O22357" i="8" s="1"/>
  <c r="L22358" i="8"/>
  <c r="O22358" i="8" s="1"/>
  <c r="L22359" i="8"/>
  <c r="O22359" i="8" s="1"/>
  <c r="L22360" i="8"/>
  <c r="O22360" i="8" s="1"/>
  <c r="L22361" i="8"/>
  <c r="O22361" i="8" s="1"/>
  <c r="L22362" i="8"/>
  <c r="O22362" i="8" s="1"/>
  <c r="L22363" i="8"/>
  <c r="O22363" i="8" s="1"/>
  <c r="L22364" i="8"/>
  <c r="O22364" i="8" s="1"/>
  <c r="L22365" i="8"/>
  <c r="O22365" i="8" s="1"/>
  <c r="L22366" i="8"/>
  <c r="O22366" i="8" s="1"/>
  <c r="L22367" i="8"/>
  <c r="O22367" i="8" s="1"/>
  <c r="L22368" i="8"/>
  <c r="O22368" i="8" s="1"/>
  <c r="L22369" i="8"/>
  <c r="O22369" i="8" s="1"/>
  <c r="L22370" i="8"/>
  <c r="O22370" i="8" s="1"/>
  <c r="L22371" i="8"/>
  <c r="O22371" i="8" s="1"/>
  <c r="L22372" i="8"/>
  <c r="O22372" i="8" s="1"/>
  <c r="L22373" i="8"/>
  <c r="O22373" i="8" s="1"/>
  <c r="L22374" i="8"/>
  <c r="O22374" i="8" s="1"/>
  <c r="L22375" i="8"/>
  <c r="O22375" i="8" s="1"/>
  <c r="L22376" i="8"/>
  <c r="O22376" i="8" s="1"/>
  <c r="L22377" i="8"/>
  <c r="O22377" i="8" s="1"/>
  <c r="L22378" i="8"/>
  <c r="O22378" i="8" s="1"/>
  <c r="L22379" i="8"/>
  <c r="O22379" i="8" s="1"/>
  <c r="L22380" i="8"/>
  <c r="O22380" i="8" s="1"/>
  <c r="L22381" i="8"/>
  <c r="O22381" i="8" s="1"/>
  <c r="L22382" i="8"/>
  <c r="O22382" i="8" s="1"/>
  <c r="L22383" i="8"/>
  <c r="O22383" i="8" s="1"/>
  <c r="L22384" i="8"/>
  <c r="O22384" i="8" s="1"/>
  <c r="L22385" i="8"/>
  <c r="O22385" i="8" s="1"/>
  <c r="L22386" i="8"/>
  <c r="O22386" i="8" s="1"/>
  <c r="L22387" i="8"/>
  <c r="O22387" i="8" s="1"/>
  <c r="L22388" i="8"/>
  <c r="O22388" i="8" s="1"/>
  <c r="L22389" i="8"/>
  <c r="O22389" i="8" s="1"/>
  <c r="L22390" i="8"/>
  <c r="O22390" i="8" s="1"/>
  <c r="L22391" i="8"/>
  <c r="O22391" i="8" s="1"/>
  <c r="L22392" i="8"/>
  <c r="O22392" i="8" s="1"/>
  <c r="L22393" i="8"/>
  <c r="O22393" i="8" s="1"/>
  <c r="L22394" i="8"/>
  <c r="O22394" i="8" s="1"/>
  <c r="L22395" i="8"/>
  <c r="O22395" i="8" s="1"/>
  <c r="L22396" i="8"/>
  <c r="O22396" i="8" s="1"/>
  <c r="L22397" i="8"/>
  <c r="O22397" i="8" s="1"/>
  <c r="L22398" i="8"/>
  <c r="O22398" i="8" s="1"/>
  <c r="L22399" i="8"/>
  <c r="O22399" i="8" s="1"/>
  <c r="L22400" i="8"/>
  <c r="O22400" i="8" s="1"/>
  <c r="L22401" i="8"/>
  <c r="O22401" i="8" s="1"/>
  <c r="L22402" i="8"/>
  <c r="O22402" i="8" s="1"/>
  <c r="L22403" i="8"/>
  <c r="O22403" i="8" s="1"/>
  <c r="L22404" i="8"/>
  <c r="O22404" i="8" s="1"/>
  <c r="L22405" i="8"/>
  <c r="O22405" i="8" s="1"/>
  <c r="L22406" i="8"/>
  <c r="O22406" i="8" s="1"/>
  <c r="L22407" i="8"/>
  <c r="O22407" i="8" s="1"/>
  <c r="L22408" i="8"/>
  <c r="O22408" i="8" s="1"/>
  <c r="L22409" i="8"/>
  <c r="O22409" i="8" s="1"/>
  <c r="L22410" i="8"/>
  <c r="O22410" i="8" s="1"/>
  <c r="L22411" i="8"/>
  <c r="O22411" i="8" s="1"/>
  <c r="L22412" i="8"/>
  <c r="O22412" i="8" s="1"/>
  <c r="L22413" i="8"/>
  <c r="O22413" i="8" s="1"/>
  <c r="L22414" i="8"/>
  <c r="O22414" i="8" s="1"/>
  <c r="L22415" i="8"/>
  <c r="O22415" i="8" s="1"/>
  <c r="L22416" i="8"/>
  <c r="O22416" i="8" s="1"/>
  <c r="L22417" i="8"/>
  <c r="O22417" i="8" s="1"/>
  <c r="L22418" i="8"/>
  <c r="O22418" i="8" s="1"/>
  <c r="L22419" i="8"/>
  <c r="O22419" i="8" s="1"/>
  <c r="L22420" i="8"/>
  <c r="O22420" i="8" s="1"/>
  <c r="L22421" i="8"/>
  <c r="O22421" i="8" s="1"/>
  <c r="L22422" i="8"/>
  <c r="O22422" i="8" s="1"/>
  <c r="L22423" i="8"/>
  <c r="O22423" i="8" s="1"/>
  <c r="L22424" i="8"/>
  <c r="O22424" i="8" s="1"/>
  <c r="L22425" i="8"/>
  <c r="O22425" i="8" s="1"/>
  <c r="L22426" i="8"/>
  <c r="O22426" i="8" s="1"/>
  <c r="L22427" i="8"/>
  <c r="O22427" i="8" s="1"/>
  <c r="L22428" i="8"/>
  <c r="O22428" i="8" s="1"/>
  <c r="L22429" i="8"/>
  <c r="O22429" i="8" s="1"/>
  <c r="L22430" i="8"/>
  <c r="O22430" i="8" s="1"/>
  <c r="L22431" i="8"/>
  <c r="O22431" i="8" s="1"/>
  <c r="L22432" i="8"/>
  <c r="O22432" i="8" s="1"/>
  <c r="L22433" i="8"/>
  <c r="O22433" i="8" s="1"/>
  <c r="L22434" i="8"/>
  <c r="O22434" i="8" s="1"/>
  <c r="L22435" i="8"/>
  <c r="O22435" i="8" s="1"/>
  <c r="L22436" i="8"/>
  <c r="O22436" i="8" s="1"/>
  <c r="L22437" i="8"/>
  <c r="O22437" i="8" s="1"/>
  <c r="L22438" i="8"/>
  <c r="O22438" i="8" s="1"/>
  <c r="L22439" i="8"/>
  <c r="O22439" i="8" s="1"/>
  <c r="L22440" i="8"/>
  <c r="O22440" i="8" s="1"/>
  <c r="L22441" i="8"/>
  <c r="O22441" i="8" s="1"/>
  <c r="L22442" i="8"/>
  <c r="O22442" i="8" s="1"/>
  <c r="L22443" i="8"/>
  <c r="O22443" i="8" s="1"/>
  <c r="L22444" i="8"/>
  <c r="O22444" i="8" s="1"/>
  <c r="L22445" i="8"/>
  <c r="O22445" i="8" s="1"/>
  <c r="L22446" i="8"/>
  <c r="O22446" i="8" s="1"/>
  <c r="L22447" i="8"/>
  <c r="O22447" i="8" s="1"/>
  <c r="L22448" i="8"/>
  <c r="O22448" i="8" s="1"/>
  <c r="L22449" i="8"/>
  <c r="O22449" i="8" s="1"/>
  <c r="L22450" i="8"/>
  <c r="O22450" i="8" s="1"/>
  <c r="L22451" i="8"/>
  <c r="O22451" i="8" s="1"/>
  <c r="L22452" i="8"/>
  <c r="O22452" i="8" s="1"/>
  <c r="L22453" i="8"/>
  <c r="O22453" i="8" s="1"/>
  <c r="L22454" i="8"/>
  <c r="O22454" i="8" s="1"/>
  <c r="L22455" i="8"/>
  <c r="O22455" i="8" s="1"/>
  <c r="L22456" i="8"/>
  <c r="O22456" i="8" s="1"/>
  <c r="L22457" i="8"/>
  <c r="O22457" i="8" s="1"/>
  <c r="L22458" i="8"/>
  <c r="O22458" i="8" s="1"/>
  <c r="L22459" i="8"/>
  <c r="O22459" i="8" s="1"/>
  <c r="L22460" i="8"/>
  <c r="O22460" i="8" s="1"/>
  <c r="L22461" i="8"/>
  <c r="O22461" i="8" s="1"/>
  <c r="L22462" i="8"/>
  <c r="O22462" i="8" s="1"/>
  <c r="L22463" i="8"/>
  <c r="O22463" i="8" s="1"/>
  <c r="L22464" i="8"/>
  <c r="O22464" i="8" s="1"/>
  <c r="L22465" i="8"/>
  <c r="O22465" i="8" s="1"/>
  <c r="L22466" i="8"/>
  <c r="O22466" i="8" s="1"/>
  <c r="L22467" i="8"/>
  <c r="O22467" i="8" s="1"/>
  <c r="L22468" i="8"/>
  <c r="O22468" i="8" s="1"/>
  <c r="L22469" i="8"/>
  <c r="O22469" i="8" s="1"/>
  <c r="L22470" i="8"/>
  <c r="O22470" i="8" s="1"/>
  <c r="L22471" i="8"/>
  <c r="O22471" i="8" s="1"/>
  <c r="L22472" i="8"/>
  <c r="O22472" i="8" s="1"/>
  <c r="L22473" i="8"/>
  <c r="O22473" i="8" s="1"/>
  <c r="L22474" i="8"/>
  <c r="O22474" i="8" s="1"/>
  <c r="L22475" i="8"/>
  <c r="O22475" i="8" s="1"/>
  <c r="L22476" i="8"/>
  <c r="O22476" i="8" s="1"/>
  <c r="L22477" i="8"/>
  <c r="O22477" i="8" s="1"/>
  <c r="L22478" i="8"/>
  <c r="O22478" i="8" s="1"/>
  <c r="L22479" i="8"/>
  <c r="O22479" i="8" s="1"/>
  <c r="L22480" i="8"/>
  <c r="O22480" i="8" s="1"/>
  <c r="L22481" i="8"/>
  <c r="O22481" i="8" s="1"/>
  <c r="L22482" i="8"/>
  <c r="O22482" i="8" s="1"/>
  <c r="L22483" i="8"/>
  <c r="O22483" i="8" s="1"/>
  <c r="L22484" i="8"/>
  <c r="O22484" i="8" s="1"/>
  <c r="L22485" i="8"/>
  <c r="O22485" i="8" s="1"/>
  <c r="L22486" i="8"/>
  <c r="O22486" i="8" s="1"/>
  <c r="L22487" i="8"/>
  <c r="O22487" i="8" s="1"/>
  <c r="L22488" i="8"/>
  <c r="O22488" i="8" s="1"/>
  <c r="L22489" i="8"/>
  <c r="O22489" i="8" s="1"/>
  <c r="L22490" i="8"/>
  <c r="O22490" i="8" s="1"/>
  <c r="L22491" i="8"/>
  <c r="O22491" i="8" s="1"/>
  <c r="L22492" i="8"/>
  <c r="O22492" i="8" s="1"/>
  <c r="L22493" i="8"/>
  <c r="O22493" i="8" s="1"/>
  <c r="L22494" i="8"/>
  <c r="O22494" i="8" s="1"/>
  <c r="L22495" i="8"/>
  <c r="O22495" i="8" s="1"/>
  <c r="L22496" i="8"/>
  <c r="O22496" i="8" s="1"/>
  <c r="L22497" i="8"/>
  <c r="O22497" i="8" s="1"/>
  <c r="L22498" i="8"/>
  <c r="O22498" i="8" s="1"/>
  <c r="L22499" i="8"/>
  <c r="O22499" i="8" s="1"/>
  <c r="L22500" i="8"/>
  <c r="O22500" i="8" s="1"/>
  <c r="L22501" i="8"/>
  <c r="O22501" i="8" s="1"/>
  <c r="L22502" i="8"/>
  <c r="O22502" i="8" s="1"/>
  <c r="L22503" i="8"/>
  <c r="O22503" i="8" s="1"/>
  <c r="L22504" i="8"/>
  <c r="O22504" i="8" s="1"/>
  <c r="L22505" i="8"/>
  <c r="O22505" i="8" s="1"/>
  <c r="L22506" i="8"/>
  <c r="O22506" i="8" s="1"/>
  <c r="L22507" i="8"/>
  <c r="O22507" i="8" s="1"/>
  <c r="L22508" i="8"/>
  <c r="O22508" i="8" s="1"/>
  <c r="L22509" i="8"/>
  <c r="O22509" i="8" s="1"/>
  <c r="L22510" i="8"/>
  <c r="O22510" i="8" s="1"/>
  <c r="L22511" i="8"/>
  <c r="O22511" i="8" s="1"/>
  <c r="L22512" i="8"/>
  <c r="O22512" i="8" s="1"/>
  <c r="L22513" i="8"/>
  <c r="O22513" i="8" s="1"/>
  <c r="L22514" i="8"/>
  <c r="O22514" i="8" s="1"/>
  <c r="L22515" i="8"/>
  <c r="O22515" i="8" s="1"/>
  <c r="L22516" i="8"/>
  <c r="O22516" i="8" s="1"/>
  <c r="L22517" i="8"/>
  <c r="O22517" i="8" s="1"/>
  <c r="L22518" i="8"/>
  <c r="O22518" i="8" s="1"/>
  <c r="L22519" i="8"/>
  <c r="O22519" i="8" s="1"/>
  <c r="L22520" i="8"/>
  <c r="O22520" i="8" s="1"/>
  <c r="L22521" i="8"/>
  <c r="O22521" i="8" s="1"/>
  <c r="L22522" i="8"/>
  <c r="O22522" i="8" s="1"/>
  <c r="L22523" i="8"/>
  <c r="O22523" i="8" s="1"/>
  <c r="L22524" i="8"/>
  <c r="O22524" i="8" s="1"/>
  <c r="L22525" i="8"/>
  <c r="O22525" i="8" s="1"/>
  <c r="L22526" i="8"/>
  <c r="O22526" i="8" s="1"/>
  <c r="L22527" i="8"/>
  <c r="O22527" i="8" s="1"/>
  <c r="L22528" i="8"/>
  <c r="O22528" i="8" s="1"/>
  <c r="L22529" i="8"/>
  <c r="O22529" i="8" s="1"/>
  <c r="L22530" i="8"/>
  <c r="O22530" i="8" s="1"/>
  <c r="L22531" i="8"/>
  <c r="O22531" i="8" s="1"/>
  <c r="L22532" i="8"/>
  <c r="O22532" i="8" s="1"/>
  <c r="L22533" i="8"/>
  <c r="O22533" i="8" s="1"/>
  <c r="L22534" i="8"/>
  <c r="O22534" i="8" s="1"/>
  <c r="L22535" i="8"/>
  <c r="O22535" i="8" s="1"/>
  <c r="L22536" i="8"/>
  <c r="O22536" i="8" s="1"/>
  <c r="L22537" i="8"/>
  <c r="O22537" i="8" s="1"/>
  <c r="L22538" i="8"/>
  <c r="O22538" i="8" s="1"/>
  <c r="L22539" i="8"/>
  <c r="O22539" i="8" s="1"/>
  <c r="L22540" i="8"/>
  <c r="O22540" i="8" s="1"/>
  <c r="L22541" i="8"/>
  <c r="O22541" i="8" s="1"/>
  <c r="L22542" i="8"/>
  <c r="O22542" i="8" s="1"/>
  <c r="L22543" i="8"/>
  <c r="O22543" i="8" s="1"/>
  <c r="L22544" i="8"/>
  <c r="O22544" i="8" s="1"/>
  <c r="L22545" i="8"/>
  <c r="O22545" i="8" s="1"/>
  <c r="L22546" i="8"/>
  <c r="O22546" i="8" s="1"/>
  <c r="L22547" i="8"/>
  <c r="O22547" i="8" s="1"/>
  <c r="L22548" i="8"/>
  <c r="O22548" i="8" s="1"/>
  <c r="L22549" i="8"/>
  <c r="O22549" i="8" s="1"/>
  <c r="L22550" i="8"/>
  <c r="O22550" i="8" s="1"/>
  <c r="L22551" i="8"/>
  <c r="O22551" i="8" s="1"/>
  <c r="L22552" i="8"/>
  <c r="O22552" i="8" s="1"/>
  <c r="L22553" i="8"/>
  <c r="O22553" i="8" s="1"/>
  <c r="L22554" i="8"/>
  <c r="O22554" i="8" s="1"/>
  <c r="L22555" i="8"/>
  <c r="O22555" i="8" s="1"/>
  <c r="L22556" i="8"/>
  <c r="O22556" i="8" s="1"/>
  <c r="L22557" i="8"/>
  <c r="O22557" i="8" s="1"/>
  <c r="L22558" i="8"/>
  <c r="O22558" i="8" s="1"/>
  <c r="L22559" i="8"/>
  <c r="O22559" i="8" s="1"/>
  <c r="L22560" i="8"/>
  <c r="O22560" i="8" s="1"/>
  <c r="L22561" i="8"/>
  <c r="O22561" i="8" s="1"/>
  <c r="L22562" i="8"/>
  <c r="O22562" i="8" s="1"/>
  <c r="L22563" i="8"/>
  <c r="O22563" i="8" s="1"/>
  <c r="L22564" i="8"/>
  <c r="O22564" i="8" s="1"/>
  <c r="L22565" i="8"/>
  <c r="O22565" i="8" s="1"/>
  <c r="L22566" i="8"/>
  <c r="O22566" i="8" s="1"/>
  <c r="L22567" i="8"/>
  <c r="O22567" i="8" s="1"/>
  <c r="L22568" i="8"/>
  <c r="O22568" i="8" s="1"/>
  <c r="L22569" i="8"/>
  <c r="O22569" i="8" s="1"/>
  <c r="L22570" i="8"/>
  <c r="O22570" i="8" s="1"/>
  <c r="L22571" i="8"/>
  <c r="O22571" i="8" s="1"/>
  <c r="L22572" i="8"/>
  <c r="O22572" i="8" s="1"/>
  <c r="L22573" i="8"/>
  <c r="O22573" i="8" s="1"/>
  <c r="L22574" i="8"/>
  <c r="O22574" i="8" s="1"/>
  <c r="L22575" i="8"/>
  <c r="O22575" i="8" s="1"/>
  <c r="L22576" i="8"/>
  <c r="O22576" i="8" s="1"/>
  <c r="L22577" i="8"/>
  <c r="O22577" i="8" s="1"/>
  <c r="L22578" i="8"/>
  <c r="O22578" i="8" s="1"/>
  <c r="L22579" i="8"/>
  <c r="O22579" i="8" s="1"/>
  <c r="L22580" i="8"/>
  <c r="O22580" i="8" s="1"/>
  <c r="L22581" i="8"/>
  <c r="O22581" i="8" s="1"/>
  <c r="L22582" i="8"/>
  <c r="O22582" i="8" s="1"/>
  <c r="L22583" i="8"/>
  <c r="O22583" i="8" s="1"/>
  <c r="L22584" i="8"/>
  <c r="O22584" i="8" s="1"/>
  <c r="L22585" i="8"/>
  <c r="O22585" i="8" s="1"/>
  <c r="L22586" i="8"/>
  <c r="O22586" i="8" s="1"/>
  <c r="L22587" i="8"/>
  <c r="O22587" i="8" s="1"/>
  <c r="L22588" i="8"/>
  <c r="O22588" i="8" s="1"/>
  <c r="L22589" i="8"/>
  <c r="O22589" i="8" s="1"/>
  <c r="L22590" i="8"/>
  <c r="O22590" i="8" s="1"/>
  <c r="L22591" i="8"/>
  <c r="O22591" i="8" s="1"/>
  <c r="L22592" i="8"/>
  <c r="O22592" i="8" s="1"/>
  <c r="L22593" i="8"/>
  <c r="O22593" i="8" s="1"/>
  <c r="L22594" i="8"/>
  <c r="O22594" i="8" s="1"/>
  <c r="L22595" i="8"/>
  <c r="O22595" i="8" s="1"/>
  <c r="L22596" i="8"/>
  <c r="O22596" i="8" s="1"/>
  <c r="L22597" i="8"/>
  <c r="O22597" i="8" s="1"/>
  <c r="L22598" i="8"/>
  <c r="O22598" i="8" s="1"/>
  <c r="L22599" i="8"/>
  <c r="O22599" i="8" s="1"/>
  <c r="L22600" i="8"/>
  <c r="O22600" i="8" s="1"/>
  <c r="L22601" i="8"/>
  <c r="O22601" i="8" s="1"/>
  <c r="L22602" i="8"/>
  <c r="O22602" i="8" s="1"/>
  <c r="L22603" i="8"/>
  <c r="O22603" i="8" s="1"/>
  <c r="L22604" i="8"/>
  <c r="O22604" i="8" s="1"/>
  <c r="L22605" i="8"/>
  <c r="O22605" i="8" s="1"/>
  <c r="L22606" i="8"/>
  <c r="O22606" i="8" s="1"/>
  <c r="L22607" i="8"/>
  <c r="O22607" i="8" s="1"/>
  <c r="L22608" i="8"/>
  <c r="O22608" i="8" s="1"/>
  <c r="L22609" i="8"/>
  <c r="O22609" i="8" s="1"/>
  <c r="L22610" i="8"/>
  <c r="O22610" i="8" s="1"/>
  <c r="L22611" i="8"/>
  <c r="O22611" i="8" s="1"/>
  <c r="L22612" i="8"/>
  <c r="O22612" i="8" s="1"/>
  <c r="L22613" i="8"/>
  <c r="O22613" i="8" s="1"/>
  <c r="L22614" i="8"/>
  <c r="O22614" i="8" s="1"/>
  <c r="L22615" i="8"/>
  <c r="O22615" i="8" s="1"/>
  <c r="L22616" i="8"/>
  <c r="O22616" i="8" s="1"/>
  <c r="L22617" i="8"/>
  <c r="O22617" i="8" s="1"/>
  <c r="L22618" i="8"/>
  <c r="O22618" i="8" s="1"/>
  <c r="L22619" i="8"/>
  <c r="O22619" i="8" s="1"/>
  <c r="L22620" i="8"/>
  <c r="O22620" i="8" s="1"/>
  <c r="L22621" i="8"/>
  <c r="O22621" i="8" s="1"/>
  <c r="L22622" i="8"/>
  <c r="O22622" i="8" s="1"/>
  <c r="L22623" i="8"/>
  <c r="O22623" i="8" s="1"/>
  <c r="L22624" i="8"/>
  <c r="O22624" i="8" s="1"/>
  <c r="L22625" i="8"/>
  <c r="O22625" i="8" s="1"/>
  <c r="L22626" i="8"/>
  <c r="O22626" i="8" s="1"/>
  <c r="L22627" i="8"/>
  <c r="O22627" i="8" s="1"/>
  <c r="L22628" i="8"/>
  <c r="O22628" i="8" s="1"/>
  <c r="L22629" i="8"/>
  <c r="O22629" i="8" s="1"/>
  <c r="L22630" i="8"/>
  <c r="O22630" i="8" s="1"/>
  <c r="L22631" i="8"/>
  <c r="O22631" i="8" s="1"/>
  <c r="L22632" i="8"/>
  <c r="O22632" i="8" s="1"/>
  <c r="L22633" i="8"/>
  <c r="O22633" i="8" s="1"/>
  <c r="L22634" i="8"/>
  <c r="O22634" i="8" s="1"/>
  <c r="L22635" i="8"/>
  <c r="O22635" i="8" s="1"/>
  <c r="L22636" i="8"/>
  <c r="O22636" i="8" s="1"/>
  <c r="L22637" i="8"/>
  <c r="O22637" i="8" s="1"/>
  <c r="L22638" i="8"/>
  <c r="O22638" i="8" s="1"/>
  <c r="L22639" i="8"/>
  <c r="O22639" i="8" s="1"/>
  <c r="L22640" i="8"/>
  <c r="O22640" i="8" s="1"/>
  <c r="L22641" i="8"/>
  <c r="O22641" i="8" s="1"/>
  <c r="L22642" i="8"/>
  <c r="O22642" i="8" s="1"/>
  <c r="L22643" i="8"/>
  <c r="O22643" i="8" s="1"/>
  <c r="L22644" i="8"/>
  <c r="O22644" i="8" s="1"/>
  <c r="L22645" i="8"/>
  <c r="O22645" i="8" s="1"/>
  <c r="L22646" i="8"/>
  <c r="O22646" i="8" s="1"/>
  <c r="L22647" i="8"/>
  <c r="O22647" i="8" s="1"/>
  <c r="L22648" i="8"/>
  <c r="O22648" i="8" s="1"/>
  <c r="L22649" i="8"/>
  <c r="O22649" i="8" s="1"/>
  <c r="L22650" i="8"/>
  <c r="O22650" i="8" s="1"/>
  <c r="L22651" i="8"/>
  <c r="O22651" i="8" s="1"/>
  <c r="L22652" i="8"/>
  <c r="O22652" i="8" s="1"/>
  <c r="L22653" i="8"/>
  <c r="O22653" i="8" s="1"/>
  <c r="L22654" i="8"/>
  <c r="O22654" i="8" s="1"/>
  <c r="L22655" i="8"/>
  <c r="O22655" i="8" s="1"/>
  <c r="L22656" i="8"/>
  <c r="O22656" i="8" s="1"/>
  <c r="L22657" i="8"/>
  <c r="O22657" i="8" s="1"/>
  <c r="L22658" i="8"/>
  <c r="O22658" i="8" s="1"/>
  <c r="L22659" i="8"/>
  <c r="O22659" i="8" s="1"/>
  <c r="L22660" i="8"/>
  <c r="O22660" i="8" s="1"/>
  <c r="L22661" i="8"/>
  <c r="O22661" i="8" s="1"/>
  <c r="L22662" i="8"/>
  <c r="O22662" i="8" s="1"/>
  <c r="L22663" i="8"/>
  <c r="O22663" i="8" s="1"/>
  <c r="L22664" i="8"/>
  <c r="O22664" i="8" s="1"/>
  <c r="L22665" i="8"/>
  <c r="O22665" i="8" s="1"/>
  <c r="L22666" i="8"/>
  <c r="O22666" i="8" s="1"/>
  <c r="L22667" i="8"/>
  <c r="O22667" i="8" s="1"/>
  <c r="L22668" i="8"/>
  <c r="O22668" i="8" s="1"/>
  <c r="L22669" i="8"/>
  <c r="O22669" i="8" s="1"/>
  <c r="L22670" i="8"/>
  <c r="O22670" i="8" s="1"/>
  <c r="L22671" i="8"/>
  <c r="O22671" i="8" s="1"/>
  <c r="L22672" i="8"/>
  <c r="O22672" i="8" s="1"/>
  <c r="L22673" i="8"/>
  <c r="O22673" i="8" s="1"/>
  <c r="L22674" i="8"/>
  <c r="O22674" i="8" s="1"/>
  <c r="L22675" i="8"/>
  <c r="O22675" i="8" s="1"/>
  <c r="L22676" i="8"/>
  <c r="O22676" i="8" s="1"/>
  <c r="L22677" i="8"/>
  <c r="O22677" i="8" s="1"/>
  <c r="L22678" i="8"/>
  <c r="O22678" i="8" s="1"/>
  <c r="L22679" i="8"/>
  <c r="O22679" i="8" s="1"/>
  <c r="L22680" i="8"/>
  <c r="O22680" i="8" s="1"/>
  <c r="L22681" i="8"/>
  <c r="O22681" i="8" s="1"/>
  <c r="L22682" i="8"/>
  <c r="O22682" i="8" s="1"/>
  <c r="L22683" i="8"/>
  <c r="O22683" i="8" s="1"/>
  <c r="L22684" i="8"/>
  <c r="O22684" i="8" s="1"/>
  <c r="L22685" i="8"/>
  <c r="O22685" i="8" s="1"/>
  <c r="L22686" i="8"/>
  <c r="O22686" i="8" s="1"/>
  <c r="L22687" i="8"/>
  <c r="O22687" i="8" s="1"/>
  <c r="L22688" i="8"/>
  <c r="O22688" i="8" s="1"/>
  <c r="L22689" i="8"/>
  <c r="O22689" i="8" s="1"/>
  <c r="L22690" i="8"/>
  <c r="O22690" i="8" s="1"/>
  <c r="L22691" i="8"/>
  <c r="O22691" i="8" s="1"/>
  <c r="L22692" i="8"/>
  <c r="O22692" i="8" s="1"/>
  <c r="L22693" i="8"/>
  <c r="O22693" i="8" s="1"/>
  <c r="L22694" i="8"/>
  <c r="O22694" i="8" s="1"/>
  <c r="L22695" i="8"/>
  <c r="O22695" i="8" s="1"/>
  <c r="L22696" i="8"/>
  <c r="O22696" i="8" s="1"/>
  <c r="L22697" i="8"/>
  <c r="O22697" i="8" s="1"/>
  <c r="L22698" i="8"/>
  <c r="O22698" i="8" s="1"/>
  <c r="L22699" i="8"/>
  <c r="O22699" i="8" s="1"/>
  <c r="L22700" i="8"/>
  <c r="O22700" i="8" s="1"/>
  <c r="L22701" i="8"/>
  <c r="O22701" i="8" s="1"/>
  <c r="L22702" i="8"/>
  <c r="O22702" i="8" s="1"/>
  <c r="L22703" i="8"/>
  <c r="O22703" i="8" s="1"/>
  <c r="L22704" i="8"/>
  <c r="O22704" i="8" s="1"/>
  <c r="L22705" i="8"/>
  <c r="O22705" i="8" s="1"/>
  <c r="L22706" i="8"/>
  <c r="O22706" i="8" s="1"/>
  <c r="L22707" i="8"/>
  <c r="O22707" i="8" s="1"/>
  <c r="L22708" i="8"/>
  <c r="O22708" i="8" s="1"/>
  <c r="L22709" i="8"/>
  <c r="O22709" i="8" s="1"/>
  <c r="L22710" i="8"/>
  <c r="O22710" i="8" s="1"/>
  <c r="L22711" i="8"/>
  <c r="O22711" i="8" s="1"/>
  <c r="L22712" i="8"/>
  <c r="O22712" i="8" s="1"/>
  <c r="L22713" i="8"/>
  <c r="O22713" i="8" s="1"/>
  <c r="L22714" i="8"/>
  <c r="O22714" i="8" s="1"/>
  <c r="L22715" i="8"/>
  <c r="O22715" i="8" s="1"/>
  <c r="L22716" i="8"/>
  <c r="O22716" i="8" s="1"/>
  <c r="L22717" i="8"/>
  <c r="O22717" i="8" s="1"/>
  <c r="L22718" i="8"/>
  <c r="O22718" i="8" s="1"/>
  <c r="L22719" i="8"/>
  <c r="O22719" i="8" s="1"/>
  <c r="L22720" i="8"/>
  <c r="O22720" i="8" s="1"/>
  <c r="L22721" i="8"/>
  <c r="O22721" i="8" s="1"/>
  <c r="L22722" i="8"/>
  <c r="O22722" i="8" s="1"/>
  <c r="L22723" i="8"/>
  <c r="O22723" i="8" s="1"/>
  <c r="L22724" i="8"/>
  <c r="O22724" i="8" s="1"/>
  <c r="L22725" i="8"/>
  <c r="O22725" i="8" s="1"/>
  <c r="L22726" i="8"/>
  <c r="O22726" i="8" s="1"/>
  <c r="L22727" i="8"/>
  <c r="O22727" i="8" s="1"/>
  <c r="L22728" i="8"/>
  <c r="O22728" i="8" s="1"/>
  <c r="L22729" i="8"/>
  <c r="O22729" i="8" s="1"/>
  <c r="L22730" i="8"/>
  <c r="O22730" i="8" s="1"/>
  <c r="L22731" i="8"/>
  <c r="O22731" i="8" s="1"/>
  <c r="L22732" i="8"/>
  <c r="O22732" i="8" s="1"/>
  <c r="L22733" i="8"/>
  <c r="O22733" i="8" s="1"/>
  <c r="L22734" i="8"/>
  <c r="O22734" i="8" s="1"/>
  <c r="L22735" i="8"/>
  <c r="O22735" i="8" s="1"/>
  <c r="L22736" i="8"/>
  <c r="O22736" i="8" s="1"/>
  <c r="L22737" i="8"/>
  <c r="O22737" i="8" s="1"/>
  <c r="L22738" i="8"/>
  <c r="O22738" i="8" s="1"/>
  <c r="L22739" i="8"/>
  <c r="O22739" i="8" s="1"/>
  <c r="L22740" i="8"/>
  <c r="O22740" i="8" s="1"/>
  <c r="L22741" i="8"/>
  <c r="O22741" i="8" s="1"/>
  <c r="L22742" i="8"/>
  <c r="O22742" i="8" s="1"/>
  <c r="L22743" i="8"/>
  <c r="O22743" i="8" s="1"/>
  <c r="L22744" i="8"/>
  <c r="O22744" i="8" s="1"/>
  <c r="L22745" i="8"/>
  <c r="O22745" i="8" s="1"/>
  <c r="L22746" i="8"/>
  <c r="O22746" i="8" s="1"/>
  <c r="L22747" i="8"/>
  <c r="O22747" i="8" s="1"/>
  <c r="L22748" i="8"/>
  <c r="O22748" i="8" s="1"/>
  <c r="L22749" i="8"/>
  <c r="O22749" i="8" s="1"/>
  <c r="L22750" i="8"/>
  <c r="O22750" i="8" s="1"/>
  <c r="L22751" i="8"/>
  <c r="O22751" i="8" s="1"/>
  <c r="L22752" i="8"/>
  <c r="O22752" i="8" s="1"/>
  <c r="L22753" i="8"/>
  <c r="O22753" i="8" s="1"/>
  <c r="L22754" i="8"/>
  <c r="O22754" i="8" s="1"/>
  <c r="L22755" i="8"/>
  <c r="O22755" i="8" s="1"/>
  <c r="L22756" i="8"/>
  <c r="O22756" i="8" s="1"/>
  <c r="L22757" i="8"/>
  <c r="O22757" i="8" s="1"/>
  <c r="L22758" i="8"/>
  <c r="O22758" i="8" s="1"/>
  <c r="L22759" i="8"/>
  <c r="O22759" i="8" s="1"/>
  <c r="L22760" i="8"/>
  <c r="O22760" i="8" s="1"/>
  <c r="L22761" i="8"/>
  <c r="O22761" i="8" s="1"/>
  <c r="L22762" i="8"/>
  <c r="O22762" i="8" s="1"/>
  <c r="L22763" i="8"/>
  <c r="O22763" i="8" s="1"/>
  <c r="L22764" i="8"/>
  <c r="O22764" i="8" s="1"/>
  <c r="L22765" i="8"/>
  <c r="O22765" i="8" s="1"/>
  <c r="L22766" i="8"/>
  <c r="O22766" i="8" s="1"/>
  <c r="L22767" i="8"/>
  <c r="O22767" i="8" s="1"/>
  <c r="L22768" i="8"/>
  <c r="O22768" i="8" s="1"/>
  <c r="L22769" i="8"/>
  <c r="O22769" i="8" s="1"/>
  <c r="L22770" i="8"/>
  <c r="O22770" i="8" s="1"/>
  <c r="L22771" i="8"/>
  <c r="O22771" i="8" s="1"/>
  <c r="L22772" i="8"/>
  <c r="O22772" i="8" s="1"/>
  <c r="L22773" i="8"/>
  <c r="O22773" i="8" s="1"/>
  <c r="L22774" i="8"/>
  <c r="O22774" i="8" s="1"/>
  <c r="L22775" i="8"/>
  <c r="O22775" i="8" s="1"/>
  <c r="L22776" i="8"/>
  <c r="O22776" i="8" s="1"/>
  <c r="L22777" i="8"/>
  <c r="O22777" i="8" s="1"/>
  <c r="L22778" i="8"/>
  <c r="O22778" i="8" s="1"/>
  <c r="L22779" i="8"/>
  <c r="O22779" i="8" s="1"/>
  <c r="L22780" i="8"/>
  <c r="O22780" i="8" s="1"/>
  <c r="L22781" i="8"/>
  <c r="O22781" i="8" s="1"/>
  <c r="L22782" i="8"/>
  <c r="O22782" i="8" s="1"/>
  <c r="L22783" i="8"/>
  <c r="O22783" i="8" s="1"/>
  <c r="L22784" i="8"/>
  <c r="O22784" i="8" s="1"/>
  <c r="L22785" i="8"/>
  <c r="O22785" i="8" s="1"/>
  <c r="L22786" i="8"/>
  <c r="O22786" i="8" s="1"/>
  <c r="L22787" i="8"/>
  <c r="O22787" i="8" s="1"/>
  <c r="L22788" i="8"/>
  <c r="O22788" i="8" s="1"/>
  <c r="L22789" i="8"/>
  <c r="O22789" i="8" s="1"/>
  <c r="L22790" i="8"/>
  <c r="O22790" i="8" s="1"/>
  <c r="L22791" i="8"/>
  <c r="O22791" i="8" s="1"/>
  <c r="L22792" i="8"/>
  <c r="O22792" i="8" s="1"/>
  <c r="L22793" i="8"/>
  <c r="O22793" i="8" s="1"/>
  <c r="L22794" i="8"/>
  <c r="O22794" i="8" s="1"/>
  <c r="L22795" i="8"/>
  <c r="O22795" i="8" s="1"/>
  <c r="L22796" i="8"/>
  <c r="O22796" i="8" s="1"/>
  <c r="L22797" i="8"/>
  <c r="O22797" i="8" s="1"/>
  <c r="L22798" i="8"/>
  <c r="O22798" i="8" s="1"/>
  <c r="L22799" i="8"/>
  <c r="O22799" i="8" s="1"/>
  <c r="L22800" i="8"/>
  <c r="O22800" i="8" s="1"/>
  <c r="L22801" i="8"/>
  <c r="O22801" i="8" s="1"/>
  <c r="L22802" i="8"/>
  <c r="O22802" i="8" s="1"/>
  <c r="L22803" i="8"/>
  <c r="O22803" i="8" s="1"/>
  <c r="L22804" i="8"/>
  <c r="O22804" i="8" s="1"/>
  <c r="L22805" i="8"/>
  <c r="O22805" i="8" s="1"/>
  <c r="L22806" i="8"/>
  <c r="O22806" i="8" s="1"/>
  <c r="L22807" i="8"/>
  <c r="O22807" i="8" s="1"/>
  <c r="L22808" i="8"/>
  <c r="O22808" i="8" s="1"/>
  <c r="L22809" i="8"/>
  <c r="O22809" i="8" s="1"/>
  <c r="L22810" i="8"/>
  <c r="O22810" i="8" s="1"/>
  <c r="L22811" i="8"/>
  <c r="O22811" i="8" s="1"/>
  <c r="L22812" i="8"/>
  <c r="O22812" i="8" s="1"/>
  <c r="L22813" i="8"/>
  <c r="O22813" i="8" s="1"/>
  <c r="L22814" i="8"/>
  <c r="O22814" i="8" s="1"/>
  <c r="L22815" i="8"/>
  <c r="O22815" i="8" s="1"/>
  <c r="L22816" i="8"/>
  <c r="O22816" i="8" s="1"/>
  <c r="L22817" i="8"/>
  <c r="O22817" i="8" s="1"/>
  <c r="L22818" i="8"/>
  <c r="O22818" i="8" s="1"/>
  <c r="L22819" i="8"/>
  <c r="O22819" i="8" s="1"/>
  <c r="L22820" i="8"/>
  <c r="O22820" i="8" s="1"/>
  <c r="L22821" i="8"/>
  <c r="O22821" i="8" s="1"/>
  <c r="L22822" i="8"/>
  <c r="O22822" i="8" s="1"/>
  <c r="L22823" i="8"/>
  <c r="O22823" i="8" s="1"/>
  <c r="L22824" i="8"/>
  <c r="O22824" i="8" s="1"/>
  <c r="L22825" i="8"/>
  <c r="O22825" i="8" s="1"/>
  <c r="L22826" i="8"/>
  <c r="O22826" i="8" s="1"/>
  <c r="L22827" i="8"/>
  <c r="O22827" i="8" s="1"/>
  <c r="L22828" i="8"/>
  <c r="O22828" i="8" s="1"/>
  <c r="L22829" i="8"/>
  <c r="O22829" i="8" s="1"/>
  <c r="L22830" i="8"/>
  <c r="O22830" i="8" s="1"/>
  <c r="L22831" i="8"/>
  <c r="O22831" i="8" s="1"/>
  <c r="L22832" i="8"/>
  <c r="O22832" i="8" s="1"/>
  <c r="L22833" i="8"/>
  <c r="O22833" i="8" s="1"/>
  <c r="L22834" i="8"/>
  <c r="O22834" i="8" s="1"/>
  <c r="L22835" i="8"/>
  <c r="O22835" i="8" s="1"/>
  <c r="L22836" i="8"/>
  <c r="O22836" i="8" s="1"/>
  <c r="L22837" i="8"/>
  <c r="O22837" i="8" s="1"/>
  <c r="L22838" i="8"/>
  <c r="O22838" i="8" s="1"/>
  <c r="L22839" i="8"/>
  <c r="O22839" i="8" s="1"/>
  <c r="L22840" i="8"/>
  <c r="O22840" i="8" s="1"/>
  <c r="L22841" i="8"/>
  <c r="O22841" i="8" s="1"/>
  <c r="L22842" i="8"/>
  <c r="O22842" i="8" s="1"/>
  <c r="L22843" i="8"/>
  <c r="O22843" i="8" s="1"/>
  <c r="L22844" i="8"/>
  <c r="O22844" i="8" s="1"/>
  <c r="L22845" i="8"/>
  <c r="O22845" i="8" s="1"/>
  <c r="L22846" i="8"/>
  <c r="O22846" i="8" s="1"/>
  <c r="L22847" i="8"/>
  <c r="O22847" i="8" s="1"/>
  <c r="L22848" i="8"/>
  <c r="O22848" i="8" s="1"/>
  <c r="L22849" i="8"/>
  <c r="O22849" i="8" s="1"/>
  <c r="L22850" i="8"/>
  <c r="O22850" i="8" s="1"/>
  <c r="L22851" i="8"/>
  <c r="O22851" i="8" s="1"/>
  <c r="L22852" i="8"/>
  <c r="O22852" i="8" s="1"/>
  <c r="L22853" i="8"/>
  <c r="O22853" i="8" s="1"/>
  <c r="L22854" i="8"/>
  <c r="O22854" i="8" s="1"/>
  <c r="L22855" i="8"/>
  <c r="O22855" i="8" s="1"/>
  <c r="L22856" i="8"/>
  <c r="O22856" i="8" s="1"/>
  <c r="L22857" i="8"/>
  <c r="O22857" i="8" s="1"/>
  <c r="L22858" i="8"/>
  <c r="O22858" i="8" s="1"/>
  <c r="L22859" i="8"/>
  <c r="O22859" i="8" s="1"/>
  <c r="L22860" i="8"/>
  <c r="O22860" i="8" s="1"/>
  <c r="L22861" i="8"/>
  <c r="O22861" i="8" s="1"/>
  <c r="L22862" i="8"/>
  <c r="O22862" i="8" s="1"/>
  <c r="L22863" i="8"/>
  <c r="O22863" i="8" s="1"/>
  <c r="L22864" i="8"/>
  <c r="O22864" i="8" s="1"/>
  <c r="L22865" i="8"/>
  <c r="O22865" i="8" s="1"/>
  <c r="L22866" i="8"/>
  <c r="O22866" i="8" s="1"/>
  <c r="L22867" i="8"/>
  <c r="O22867" i="8" s="1"/>
  <c r="L22868" i="8"/>
  <c r="O22868" i="8" s="1"/>
  <c r="L22869" i="8"/>
  <c r="O22869" i="8" s="1"/>
  <c r="L22870" i="8"/>
  <c r="O22870" i="8" s="1"/>
  <c r="L22871" i="8"/>
  <c r="O22871" i="8" s="1"/>
  <c r="L22872" i="8"/>
  <c r="O22872" i="8" s="1"/>
  <c r="L22873" i="8"/>
  <c r="O22873" i="8" s="1"/>
  <c r="L22874" i="8"/>
  <c r="O22874" i="8" s="1"/>
  <c r="L22875" i="8"/>
  <c r="O22875" i="8" s="1"/>
  <c r="L22876" i="8"/>
  <c r="O22876" i="8" s="1"/>
  <c r="L22877" i="8"/>
  <c r="O22877" i="8" s="1"/>
  <c r="L22878" i="8"/>
  <c r="O22878" i="8" s="1"/>
  <c r="L22879" i="8"/>
  <c r="O22879" i="8" s="1"/>
  <c r="L22880" i="8"/>
  <c r="O22880" i="8" s="1"/>
  <c r="L22881" i="8"/>
  <c r="O22881" i="8" s="1"/>
  <c r="L22882" i="8"/>
  <c r="O22882" i="8" s="1"/>
  <c r="L22883" i="8"/>
  <c r="O22883" i="8" s="1"/>
  <c r="L22884" i="8"/>
  <c r="O22884" i="8" s="1"/>
  <c r="L22885" i="8"/>
  <c r="O22885" i="8" s="1"/>
  <c r="L22886" i="8"/>
  <c r="O22886" i="8" s="1"/>
  <c r="L22887" i="8"/>
  <c r="O22887" i="8" s="1"/>
  <c r="L22888" i="8"/>
  <c r="O22888" i="8" s="1"/>
  <c r="L22889" i="8"/>
  <c r="O22889" i="8" s="1"/>
  <c r="L22890" i="8"/>
  <c r="O22890" i="8" s="1"/>
  <c r="L22891" i="8"/>
  <c r="O22891" i="8" s="1"/>
  <c r="L22892" i="8"/>
  <c r="O22892" i="8" s="1"/>
  <c r="L22893" i="8"/>
  <c r="O22893" i="8" s="1"/>
  <c r="L22894" i="8"/>
  <c r="O22894" i="8" s="1"/>
  <c r="L22895" i="8"/>
  <c r="O22895" i="8" s="1"/>
  <c r="L22896" i="8"/>
  <c r="O22896" i="8" s="1"/>
  <c r="L22897" i="8"/>
  <c r="O22897" i="8" s="1"/>
  <c r="L22898" i="8"/>
  <c r="O22898" i="8" s="1"/>
  <c r="L22899" i="8"/>
  <c r="O22899" i="8" s="1"/>
  <c r="L22900" i="8"/>
  <c r="O22900" i="8" s="1"/>
  <c r="L22901" i="8"/>
  <c r="O22901" i="8" s="1"/>
  <c r="L22902" i="8"/>
  <c r="O22902" i="8" s="1"/>
  <c r="L22903" i="8"/>
  <c r="O22903" i="8" s="1"/>
  <c r="L22904" i="8"/>
  <c r="O22904" i="8" s="1"/>
  <c r="L22905" i="8"/>
  <c r="O22905" i="8" s="1"/>
  <c r="L22906" i="8"/>
  <c r="O22906" i="8" s="1"/>
  <c r="L22907" i="8"/>
  <c r="O22907" i="8" s="1"/>
  <c r="L22908" i="8"/>
  <c r="O22908" i="8" s="1"/>
  <c r="L22909" i="8"/>
  <c r="O22909" i="8" s="1"/>
  <c r="L22910" i="8"/>
  <c r="O22910" i="8" s="1"/>
  <c r="L22911" i="8"/>
  <c r="O22911" i="8" s="1"/>
  <c r="L22912" i="8"/>
  <c r="O22912" i="8" s="1"/>
  <c r="L22913" i="8"/>
  <c r="O22913" i="8" s="1"/>
  <c r="L22914" i="8"/>
  <c r="O22914" i="8" s="1"/>
  <c r="L22915" i="8"/>
  <c r="O22915" i="8" s="1"/>
  <c r="L22916" i="8"/>
  <c r="O22916" i="8" s="1"/>
  <c r="L22917" i="8"/>
  <c r="O22917" i="8" s="1"/>
  <c r="L22918" i="8"/>
  <c r="O22918" i="8" s="1"/>
  <c r="L22919" i="8"/>
  <c r="O22919" i="8" s="1"/>
  <c r="L22920" i="8"/>
  <c r="O22920" i="8" s="1"/>
  <c r="L22921" i="8"/>
  <c r="O22921" i="8" s="1"/>
  <c r="L22922" i="8"/>
  <c r="O22922" i="8" s="1"/>
  <c r="L22923" i="8"/>
  <c r="O22923" i="8" s="1"/>
  <c r="L22924" i="8"/>
  <c r="O22924" i="8" s="1"/>
  <c r="L22925" i="8"/>
  <c r="O22925" i="8" s="1"/>
  <c r="L22926" i="8"/>
  <c r="O22926" i="8" s="1"/>
  <c r="L22927" i="8"/>
  <c r="O22927" i="8" s="1"/>
  <c r="L22928" i="8"/>
  <c r="O22928" i="8" s="1"/>
  <c r="L22929" i="8"/>
  <c r="O22929" i="8" s="1"/>
  <c r="L22930" i="8"/>
  <c r="O22930" i="8" s="1"/>
  <c r="L22931" i="8"/>
  <c r="O22931" i="8" s="1"/>
  <c r="L22932" i="8"/>
  <c r="O22932" i="8" s="1"/>
  <c r="L22933" i="8"/>
  <c r="O22933" i="8" s="1"/>
  <c r="L22934" i="8"/>
  <c r="O22934" i="8" s="1"/>
  <c r="L22935" i="8"/>
  <c r="O22935" i="8" s="1"/>
  <c r="L22936" i="8"/>
  <c r="O22936" i="8" s="1"/>
  <c r="L22937" i="8"/>
  <c r="O22937" i="8" s="1"/>
  <c r="L22938" i="8"/>
  <c r="O22938" i="8" s="1"/>
  <c r="L22939" i="8"/>
  <c r="O22939" i="8" s="1"/>
  <c r="L22940" i="8"/>
  <c r="O22940" i="8" s="1"/>
  <c r="L22941" i="8"/>
  <c r="O22941" i="8" s="1"/>
  <c r="L22942" i="8"/>
  <c r="O22942" i="8" s="1"/>
  <c r="L22943" i="8"/>
  <c r="O22943" i="8" s="1"/>
  <c r="L22944" i="8"/>
  <c r="O22944" i="8" s="1"/>
  <c r="L22945" i="8"/>
  <c r="O22945" i="8" s="1"/>
  <c r="L22946" i="8"/>
  <c r="O22946" i="8" s="1"/>
  <c r="L22947" i="8"/>
  <c r="O22947" i="8" s="1"/>
  <c r="L22948" i="8"/>
  <c r="O22948" i="8" s="1"/>
  <c r="L22949" i="8"/>
  <c r="O22949" i="8" s="1"/>
  <c r="L22950" i="8"/>
  <c r="O22950" i="8" s="1"/>
  <c r="L22951" i="8"/>
  <c r="O22951" i="8" s="1"/>
  <c r="L22952" i="8"/>
  <c r="O22952" i="8" s="1"/>
  <c r="L22953" i="8"/>
  <c r="O22953" i="8" s="1"/>
  <c r="L22954" i="8"/>
  <c r="O22954" i="8" s="1"/>
  <c r="L22955" i="8"/>
  <c r="O22955" i="8" s="1"/>
  <c r="L22956" i="8"/>
  <c r="O22956" i="8" s="1"/>
  <c r="L22957" i="8"/>
  <c r="O22957" i="8" s="1"/>
  <c r="L22958" i="8"/>
  <c r="O22958" i="8" s="1"/>
  <c r="L22959" i="8"/>
  <c r="O22959" i="8" s="1"/>
  <c r="L22960" i="8"/>
  <c r="O22960" i="8" s="1"/>
  <c r="L22961" i="8"/>
  <c r="O22961" i="8" s="1"/>
  <c r="L22962" i="8"/>
  <c r="O22962" i="8" s="1"/>
  <c r="L22963" i="8"/>
  <c r="O22963" i="8" s="1"/>
  <c r="L22964" i="8"/>
  <c r="O22964" i="8" s="1"/>
  <c r="L22965" i="8"/>
  <c r="O22965" i="8" s="1"/>
  <c r="L22966" i="8"/>
  <c r="O22966" i="8" s="1"/>
  <c r="L22967" i="8"/>
  <c r="O22967" i="8" s="1"/>
  <c r="L22968" i="8"/>
  <c r="O22968" i="8" s="1"/>
  <c r="L22969" i="8"/>
  <c r="O22969" i="8" s="1"/>
  <c r="L22970" i="8"/>
  <c r="O22970" i="8" s="1"/>
  <c r="L22971" i="8"/>
  <c r="O22971" i="8" s="1"/>
  <c r="L22972" i="8"/>
  <c r="O22972" i="8" s="1"/>
  <c r="L22973" i="8"/>
  <c r="O22973" i="8" s="1"/>
  <c r="L22974" i="8"/>
  <c r="O22974" i="8" s="1"/>
  <c r="L22975" i="8"/>
  <c r="O22975" i="8" s="1"/>
  <c r="L22976" i="8"/>
  <c r="O22976" i="8" s="1"/>
  <c r="L22977" i="8"/>
  <c r="O22977" i="8" s="1"/>
  <c r="L22978" i="8"/>
  <c r="O22978" i="8" s="1"/>
  <c r="L22979" i="8"/>
  <c r="O22979" i="8" s="1"/>
  <c r="L22980" i="8"/>
  <c r="O22980" i="8" s="1"/>
  <c r="L22981" i="8"/>
  <c r="O22981" i="8" s="1"/>
  <c r="L22982" i="8"/>
  <c r="O22982" i="8" s="1"/>
  <c r="L22983" i="8"/>
  <c r="O22983" i="8" s="1"/>
  <c r="L22984" i="8"/>
  <c r="O22984" i="8" s="1"/>
  <c r="L22985" i="8"/>
  <c r="O22985" i="8" s="1"/>
  <c r="L22986" i="8"/>
  <c r="O22986" i="8" s="1"/>
  <c r="L22987" i="8"/>
  <c r="O22987" i="8" s="1"/>
  <c r="L22988" i="8"/>
  <c r="O22988" i="8" s="1"/>
  <c r="L22989" i="8"/>
  <c r="O22989" i="8" s="1"/>
  <c r="L22990" i="8"/>
  <c r="O22990" i="8" s="1"/>
  <c r="L22991" i="8"/>
  <c r="O22991" i="8" s="1"/>
  <c r="L22992" i="8"/>
  <c r="O22992" i="8" s="1"/>
  <c r="L22993" i="8"/>
  <c r="O22993" i="8" s="1"/>
  <c r="L22994" i="8"/>
  <c r="O22994" i="8" s="1"/>
  <c r="L22995" i="8"/>
  <c r="O22995" i="8" s="1"/>
  <c r="L22996" i="8"/>
  <c r="O22996" i="8" s="1"/>
  <c r="L22997" i="8"/>
  <c r="O22997" i="8" s="1"/>
  <c r="L22998" i="8"/>
  <c r="O22998" i="8" s="1"/>
  <c r="L22999" i="8"/>
  <c r="O22999" i="8" s="1"/>
  <c r="L23000" i="8"/>
  <c r="O23000" i="8" s="1"/>
  <c r="L23001" i="8"/>
  <c r="O23001" i="8" s="1"/>
  <c r="L23002" i="8"/>
  <c r="O23002" i="8" s="1"/>
  <c r="L23003" i="8"/>
  <c r="O23003" i="8" s="1"/>
  <c r="L23004" i="8"/>
  <c r="O23004" i="8" s="1"/>
  <c r="L23005" i="8"/>
  <c r="O23005" i="8" s="1"/>
  <c r="L23006" i="8"/>
  <c r="O23006" i="8" s="1"/>
  <c r="L23007" i="8"/>
  <c r="O23007" i="8" s="1"/>
  <c r="L23008" i="8"/>
  <c r="O23008" i="8" s="1"/>
  <c r="L23009" i="8"/>
  <c r="O23009" i="8" s="1"/>
  <c r="L23010" i="8"/>
  <c r="O23010" i="8" s="1"/>
  <c r="L23011" i="8"/>
  <c r="O23011" i="8" s="1"/>
  <c r="L23012" i="8"/>
  <c r="O23012" i="8" s="1"/>
  <c r="L23013" i="8"/>
  <c r="O23013" i="8" s="1"/>
  <c r="L23014" i="8"/>
  <c r="O23014" i="8" s="1"/>
  <c r="L23015" i="8"/>
  <c r="O23015" i="8" s="1"/>
  <c r="L23016" i="8"/>
  <c r="O23016" i="8" s="1"/>
  <c r="L23017" i="8"/>
  <c r="O23017" i="8" s="1"/>
  <c r="L23018" i="8"/>
  <c r="O23018" i="8" s="1"/>
  <c r="L23019" i="8"/>
  <c r="O23019" i="8" s="1"/>
  <c r="L23020" i="8"/>
  <c r="O23020" i="8" s="1"/>
  <c r="L23021" i="8"/>
  <c r="O23021" i="8" s="1"/>
  <c r="L23022" i="8"/>
  <c r="O23022" i="8" s="1"/>
  <c r="L23023" i="8"/>
  <c r="O23023" i="8" s="1"/>
  <c r="L23024" i="8"/>
  <c r="O23024" i="8" s="1"/>
  <c r="L23025" i="8"/>
  <c r="O23025" i="8" s="1"/>
  <c r="L23026" i="8"/>
  <c r="O23026" i="8" s="1"/>
  <c r="L23027" i="8"/>
  <c r="O23027" i="8" s="1"/>
  <c r="L23028" i="8"/>
  <c r="O23028" i="8" s="1"/>
  <c r="L23029" i="8"/>
  <c r="O23029" i="8" s="1"/>
  <c r="L23030" i="8"/>
  <c r="O23030" i="8" s="1"/>
  <c r="L23031" i="8"/>
  <c r="O23031" i="8" s="1"/>
  <c r="L23032" i="8"/>
  <c r="O23032" i="8" s="1"/>
  <c r="L23033" i="8"/>
  <c r="O23033" i="8" s="1"/>
  <c r="L23034" i="8"/>
  <c r="O23034" i="8" s="1"/>
  <c r="L23035" i="8"/>
  <c r="O23035" i="8" s="1"/>
  <c r="L23036" i="8"/>
  <c r="O23036" i="8" s="1"/>
  <c r="L23037" i="8"/>
  <c r="O23037" i="8" s="1"/>
  <c r="L23038" i="8"/>
  <c r="O23038" i="8" s="1"/>
  <c r="L23039" i="8"/>
  <c r="O23039" i="8" s="1"/>
  <c r="L23040" i="8"/>
  <c r="O23040" i="8" s="1"/>
  <c r="L23041" i="8"/>
  <c r="O23041" i="8" s="1"/>
  <c r="L23042" i="8"/>
  <c r="O23042" i="8" s="1"/>
  <c r="L23043" i="8"/>
  <c r="O23043" i="8" s="1"/>
  <c r="L23044" i="8"/>
  <c r="O23044" i="8" s="1"/>
  <c r="L23045" i="8"/>
  <c r="O23045" i="8" s="1"/>
  <c r="L23046" i="8"/>
  <c r="O23046" i="8" s="1"/>
  <c r="L23047" i="8"/>
  <c r="O23047" i="8" s="1"/>
  <c r="L23048" i="8"/>
  <c r="O23048" i="8" s="1"/>
  <c r="L23049" i="8"/>
  <c r="O23049" i="8" s="1"/>
  <c r="L23050" i="8"/>
  <c r="O23050" i="8" s="1"/>
  <c r="L23051" i="8"/>
  <c r="O23051" i="8" s="1"/>
  <c r="L23052" i="8"/>
  <c r="O23052" i="8" s="1"/>
  <c r="L23053" i="8"/>
  <c r="O23053" i="8" s="1"/>
  <c r="L23054" i="8"/>
  <c r="O23054" i="8" s="1"/>
  <c r="L23055" i="8"/>
  <c r="O23055" i="8" s="1"/>
  <c r="L23056" i="8"/>
  <c r="O23056" i="8" s="1"/>
  <c r="L23057" i="8"/>
  <c r="O23057" i="8" s="1"/>
  <c r="L23058" i="8"/>
  <c r="O23058" i="8" s="1"/>
  <c r="L23059" i="8"/>
  <c r="O23059" i="8" s="1"/>
  <c r="L23060" i="8"/>
  <c r="O23060" i="8" s="1"/>
  <c r="L23061" i="8"/>
  <c r="O23061" i="8" s="1"/>
  <c r="L23062" i="8"/>
  <c r="O23062" i="8" s="1"/>
  <c r="L23063" i="8"/>
  <c r="O23063" i="8" s="1"/>
  <c r="L23064" i="8"/>
  <c r="O23064" i="8" s="1"/>
  <c r="L23065" i="8"/>
  <c r="O23065" i="8" s="1"/>
  <c r="L23066" i="8"/>
  <c r="O23066" i="8" s="1"/>
  <c r="L23067" i="8"/>
  <c r="O23067" i="8" s="1"/>
  <c r="L23068" i="8"/>
  <c r="O23068" i="8" s="1"/>
  <c r="L23069" i="8"/>
  <c r="O23069" i="8" s="1"/>
  <c r="L23070" i="8"/>
  <c r="O23070" i="8" s="1"/>
  <c r="L23071" i="8"/>
  <c r="O23071" i="8" s="1"/>
  <c r="L23072" i="8"/>
  <c r="O23072" i="8" s="1"/>
  <c r="L23073" i="8"/>
  <c r="O23073" i="8" s="1"/>
  <c r="L23074" i="8"/>
  <c r="O23074" i="8" s="1"/>
  <c r="L23075" i="8"/>
  <c r="O23075" i="8" s="1"/>
  <c r="L23076" i="8"/>
  <c r="O23076" i="8" s="1"/>
  <c r="L23077" i="8"/>
  <c r="O23077" i="8" s="1"/>
  <c r="L23078" i="8"/>
  <c r="O23078" i="8" s="1"/>
  <c r="L23079" i="8"/>
  <c r="O23079" i="8" s="1"/>
  <c r="L23080" i="8"/>
  <c r="O23080" i="8" s="1"/>
  <c r="L23081" i="8"/>
  <c r="O23081" i="8" s="1"/>
  <c r="L23082" i="8"/>
  <c r="O23082" i="8" s="1"/>
  <c r="L23083" i="8"/>
  <c r="O23083" i="8" s="1"/>
  <c r="L23084" i="8"/>
  <c r="O23084" i="8" s="1"/>
  <c r="L23085" i="8"/>
  <c r="O23085" i="8" s="1"/>
  <c r="L23086" i="8"/>
  <c r="O23086" i="8" s="1"/>
  <c r="L23087" i="8"/>
  <c r="O23087" i="8" s="1"/>
  <c r="L23088" i="8"/>
  <c r="O23088" i="8" s="1"/>
  <c r="L23089" i="8"/>
  <c r="O23089" i="8" s="1"/>
  <c r="L23090" i="8"/>
  <c r="O23090" i="8" s="1"/>
  <c r="L23091" i="8"/>
  <c r="O23091" i="8" s="1"/>
  <c r="L23092" i="8"/>
  <c r="O23092" i="8" s="1"/>
  <c r="L23093" i="8"/>
  <c r="O23093" i="8" s="1"/>
  <c r="L23094" i="8"/>
  <c r="O23094" i="8" s="1"/>
  <c r="L23095" i="8"/>
  <c r="O23095" i="8" s="1"/>
  <c r="L23096" i="8"/>
  <c r="O23096" i="8" s="1"/>
  <c r="L23097" i="8"/>
  <c r="O23097" i="8" s="1"/>
  <c r="L23098" i="8"/>
  <c r="O23098" i="8" s="1"/>
  <c r="L23099" i="8"/>
  <c r="O23099" i="8" s="1"/>
  <c r="L23100" i="8"/>
  <c r="O23100" i="8" s="1"/>
  <c r="L23101" i="8"/>
  <c r="O23101" i="8" s="1"/>
  <c r="L23102" i="8"/>
  <c r="O23102" i="8" s="1"/>
  <c r="L23103" i="8"/>
  <c r="O23103" i="8" s="1"/>
  <c r="L23104" i="8"/>
  <c r="O23104" i="8" s="1"/>
  <c r="L23105" i="8"/>
  <c r="O23105" i="8" s="1"/>
  <c r="L23106" i="8"/>
  <c r="O23106" i="8" s="1"/>
  <c r="L23107" i="8"/>
  <c r="O23107" i="8" s="1"/>
  <c r="L23108" i="8"/>
  <c r="O23108" i="8" s="1"/>
  <c r="L23109" i="8"/>
  <c r="O23109" i="8" s="1"/>
  <c r="L23110" i="8"/>
  <c r="O23110" i="8" s="1"/>
  <c r="L23111" i="8"/>
  <c r="O23111" i="8" s="1"/>
  <c r="L23112" i="8"/>
  <c r="O23112" i="8" s="1"/>
  <c r="L23113" i="8"/>
  <c r="O23113" i="8" s="1"/>
  <c r="L23114" i="8"/>
  <c r="O23114" i="8" s="1"/>
  <c r="L23115" i="8"/>
  <c r="O23115" i="8" s="1"/>
  <c r="L23116" i="8"/>
  <c r="O23116" i="8" s="1"/>
  <c r="L23117" i="8"/>
  <c r="O23117" i="8" s="1"/>
  <c r="L23118" i="8"/>
  <c r="O23118" i="8" s="1"/>
  <c r="L23119" i="8"/>
  <c r="O23119" i="8" s="1"/>
  <c r="L23120" i="8"/>
  <c r="O23120" i="8" s="1"/>
  <c r="L23121" i="8"/>
  <c r="O23121" i="8" s="1"/>
  <c r="L23122" i="8"/>
  <c r="O23122" i="8" s="1"/>
  <c r="L23123" i="8"/>
  <c r="O23123" i="8" s="1"/>
  <c r="L23124" i="8"/>
  <c r="O23124" i="8" s="1"/>
  <c r="L23125" i="8"/>
  <c r="O23125" i="8" s="1"/>
  <c r="L23126" i="8"/>
  <c r="O23126" i="8" s="1"/>
  <c r="L23127" i="8"/>
  <c r="O23127" i="8" s="1"/>
  <c r="L23128" i="8"/>
  <c r="O23128" i="8" s="1"/>
  <c r="L23129" i="8"/>
  <c r="O23129" i="8" s="1"/>
  <c r="L23130" i="8"/>
  <c r="O23130" i="8" s="1"/>
  <c r="L23131" i="8"/>
  <c r="O23131" i="8" s="1"/>
  <c r="L23132" i="8"/>
  <c r="O23132" i="8" s="1"/>
  <c r="L23133" i="8"/>
  <c r="O23133" i="8" s="1"/>
  <c r="L23134" i="8"/>
  <c r="O23134" i="8" s="1"/>
  <c r="L23135" i="8"/>
  <c r="O23135" i="8" s="1"/>
  <c r="L23136" i="8"/>
  <c r="O23136" i="8" s="1"/>
  <c r="L23137" i="8"/>
  <c r="O23137" i="8" s="1"/>
  <c r="L23138" i="8"/>
  <c r="O23138" i="8" s="1"/>
  <c r="L23139" i="8"/>
  <c r="O23139" i="8" s="1"/>
  <c r="L23140" i="8"/>
  <c r="O23140" i="8" s="1"/>
  <c r="L23141" i="8"/>
  <c r="O23141" i="8" s="1"/>
  <c r="L23142" i="8"/>
  <c r="O23142" i="8" s="1"/>
  <c r="L23143" i="8"/>
  <c r="O23143" i="8" s="1"/>
  <c r="L23144" i="8"/>
  <c r="O23144" i="8" s="1"/>
  <c r="L23145" i="8"/>
  <c r="O23145" i="8" s="1"/>
  <c r="L23146" i="8"/>
  <c r="O23146" i="8" s="1"/>
  <c r="L23147" i="8"/>
  <c r="O23147" i="8" s="1"/>
  <c r="L23148" i="8"/>
  <c r="O23148" i="8" s="1"/>
  <c r="L23149" i="8"/>
  <c r="O23149" i="8" s="1"/>
  <c r="L23150" i="8"/>
  <c r="O23150" i="8" s="1"/>
  <c r="L23151" i="8"/>
  <c r="O23151" i="8" s="1"/>
  <c r="L23152" i="8"/>
  <c r="O23152" i="8" s="1"/>
  <c r="L23153" i="8"/>
  <c r="O23153" i="8" s="1"/>
  <c r="L23154" i="8"/>
  <c r="O23154" i="8" s="1"/>
  <c r="L23155" i="8"/>
  <c r="O23155" i="8" s="1"/>
  <c r="L23156" i="8"/>
  <c r="O23156" i="8" s="1"/>
  <c r="L23157" i="8"/>
  <c r="O23157" i="8" s="1"/>
  <c r="L23158" i="8"/>
  <c r="O23158" i="8" s="1"/>
  <c r="L23159" i="8"/>
  <c r="O23159" i="8" s="1"/>
  <c r="L23160" i="8"/>
  <c r="O23160" i="8" s="1"/>
  <c r="L23161" i="8"/>
  <c r="O23161" i="8" s="1"/>
  <c r="L23162" i="8"/>
  <c r="O23162" i="8" s="1"/>
  <c r="L23163" i="8"/>
  <c r="O23163" i="8" s="1"/>
  <c r="L23164" i="8"/>
  <c r="O23164" i="8" s="1"/>
  <c r="L23165" i="8"/>
  <c r="O23165" i="8" s="1"/>
  <c r="L23166" i="8"/>
  <c r="O23166" i="8" s="1"/>
  <c r="L23167" i="8"/>
  <c r="O23167" i="8" s="1"/>
  <c r="L23168" i="8"/>
  <c r="O23168" i="8" s="1"/>
  <c r="L23169" i="8"/>
  <c r="O23169" i="8" s="1"/>
  <c r="L23170" i="8"/>
  <c r="O23170" i="8" s="1"/>
  <c r="L23171" i="8"/>
  <c r="O23171" i="8" s="1"/>
  <c r="L23172" i="8"/>
  <c r="O23172" i="8" s="1"/>
  <c r="L23173" i="8"/>
  <c r="O23173" i="8" s="1"/>
  <c r="L23174" i="8"/>
  <c r="O23174" i="8" s="1"/>
  <c r="L23175" i="8"/>
  <c r="O23175" i="8" s="1"/>
  <c r="L23176" i="8"/>
  <c r="O23176" i="8" s="1"/>
  <c r="L23177" i="8"/>
  <c r="O23177" i="8" s="1"/>
  <c r="L23178" i="8"/>
  <c r="O23178" i="8" s="1"/>
  <c r="L23179" i="8"/>
  <c r="O23179" i="8" s="1"/>
  <c r="L23180" i="8"/>
  <c r="O23180" i="8" s="1"/>
  <c r="L23181" i="8"/>
  <c r="O23181" i="8" s="1"/>
  <c r="L23182" i="8"/>
  <c r="O23182" i="8" s="1"/>
  <c r="L23183" i="8"/>
  <c r="O23183" i="8" s="1"/>
  <c r="L23184" i="8"/>
  <c r="O23184" i="8" s="1"/>
  <c r="L23185" i="8"/>
  <c r="O23185" i="8" s="1"/>
  <c r="L23186" i="8"/>
  <c r="O23186" i="8" s="1"/>
  <c r="L23187" i="8"/>
  <c r="O23187" i="8" s="1"/>
  <c r="L23188" i="8"/>
  <c r="O23188" i="8" s="1"/>
  <c r="L23189" i="8"/>
  <c r="O23189" i="8" s="1"/>
  <c r="L23190" i="8"/>
  <c r="O23190" i="8" s="1"/>
  <c r="L23191" i="8"/>
  <c r="O23191" i="8" s="1"/>
  <c r="L23192" i="8"/>
  <c r="O23192" i="8" s="1"/>
  <c r="L23193" i="8"/>
  <c r="O23193" i="8" s="1"/>
  <c r="L23194" i="8"/>
  <c r="O23194" i="8" s="1"/>
  <c r="L23195" i="8"/>
  <c r="O23195" i="8" s="1"/>
  <c r="L23196" i="8"/>
  <c r="O23196" i="8" s="1"/>
  <c r="L23197" i="8"/>
  <c r="O23197" i="8" s="1"/>
  <c r="L23198" i="8"/>
  <c r="O23198" i="8" s="1"/>
  <c r="L23199" i="8"/>
  <c r="O23199" i="8" s="1"/>
  <c r="L23200" i="8"/>
  <c r="O23200" i="8" s="1"/>
  <c r="L23201" i="8"/>
  <c r="O23201" i="8" s="1"/>
  <c r="L23202" i="8"/>
  <c r="O23202" i="8" s="1"/>
  <c r="L23203" i="8"/>
  <c r="O23203" i="8" s="1"/>
  <c r="L23204" i="8"/>
  <c r="O23204" i="8" s="1"/>
  <c r="L23205" i="8"/>
  <c r="O23205" i="8" s="1"/>
  <c r="L23206" i="8"/>
  <c r="O23206" i="8" s="1"/>
  <c r="L23207" i="8"/>
  <c r="O23207" i="8" s="1"/>
  <c r="L23208" i="8"/>
  <c r="O23208" i="8" s="1"/>
  <c r="L23209" i="8"/>
  <c r="O23209" i="8" s="1"/>
  <c r="L23210" i="8"/>
  <c r="O23210" i="8" s="1"/>
  <c r="L23211" i="8"/>
  <c r="O23211" i="8" s="1"/>
  <c r="L23212" i="8"/>
  <c r="O23212" i="8" s="1"/>
  <c r="L23213" i="8"/>
  <c r="O23213" i="8" s="1"/>
  <c r="L23214" i="8"/>
  <c r="O23214" i="8" s="1"/>
  <c r="L23215" i="8"/>
  <c r="O23215" i="8" s="1"/>
  <c r="L23216" i="8"/>
  <c r="O23216" i="8" s="1"/>
  <c r="L23217" i="8"/>
  <c r="O23217" i="8" s="1"/>
  <c r="L23218" i="8"/>
  <c r="O23218" i="8" s="1"/>
  <c r="L23219" i="8"/>
  <c r="O23219" i="8" s="1"/>
  <c r="L23220" i="8"/>
  <c r="O23220" i="8" s="1"/>
  <c r="L23221" i="8"/>
  <c r="O23221" i="8" s="1"/>
  <c r="L23222" i="8"/>
  <c r="O23222" i="8" s="1"/>
  <c r="L23223" i="8"/>
  <c r="O23223" i="8" s="1"/>
  <c r="L23224" i="8"/>
  <c r="O23224" i="8" s="1"/>
  <c r="L23225" i="8"/>
  <c r="O23225" i="8" s="1"/>
  <c r="L23226" i="8"/>
  <c r="O23226" i="8" s="1"/>
  <c r="L23227" i="8"/>
  <c r="O23227" i="8" s="1"/>
  <c r="L23228" i="8"/>
  <c r="O23228" i="8" s="1"/>
  <c r="L23229" i="8"/>
  <c r="O23229" i="8" s="1"/>
  <c r="L23230" i="8"/>
  <c r="O23230" i="8" s="1"/>
  <c r="L23231" i="8"/>
  <c r="O23231" i="8" s="1"/>
  <c r="L23232" i="8"/>
  <c r="O23232" i="8" s="1"/>
  <c r="L23233" i="8"/>
  <c r="O23233" i="8" s="1"/>
  <c r="L23234" i="8"/>
  <c r="O23234" i="8" s="1"/>
  <c r="L23235" i="8"/>
  <c r="O23235" i="8" s="1"/>
  <c r="L23236" i="8"/>
  <c r="O23236" i="8" s="1"/>
  <c r="L23237" i="8"/>
  <c r="O23237" i="8" s="1"/>
  <c r="L23238" i="8"/>
  <c r="O23238" i="8" s="1"/>
  <c r="L23239" i="8"/>
  <c r="O23239" i="8" s="1"/>
  <c r="L23240" i="8"/>
  <c r="O23240" i="8" s="1"/>
  <c r="L23241" i="8"/>
  <c r="O23241" i="8" s="1"/>
  <c r="L23242" i="8"/>
  <c r="O23242" i="8" s="1"/>
  <c r="L23243" i="8"/>
  <c r="O23243" i="8" s="1"/>
  <c r="L23244" i="8"/>
  <c r="O23244" i="8" s="1"/>
  <c r="L23245" i="8"/>
  <c r="O23245" i="8" s="1"/>
  <c r="L23246" i="8"/>
  <c r="O23246" i="8" s="1"/>
  <c r="L23247" i="8"/>
  <c r="O23247" i="8" s="1"/>
  <c r="L23248" i="8"/>
  <c r="O23248" i="8" s="1"/>
  <c r="L23249" i="8"/>
  <c r="O23249" i="8" s="1"/>
  <c r="L23250" i="8"/>
  <c r="O23250" i="8" s="1"/>
  <c r="L23251" i="8"/>
  <c r="O23251" i="8" s="1"/>
  <c r="L23252" i="8"/>
  <c r="O23252" i="8" s="1"/>
  <c r="L23253" i="8"/>
  <c r="O23253" i="8" s="1"/>
  <c r="L23254" i="8"/>
  <c r="O23254" i="8" s="1"/>
  <c r="L23255" i="8"/>
  <c r="O23255" i="8" s="1"/>
  <c r="L23256" i="8"/>
  <c r="O23256" i="8" s="1"/>
  <c r="L23257" i="8"/>
  <c r="O23257" i="8" s="1"/>
  <c r="L23258" i="8"/>
  <c r="O23258" i="8" s="1"/>
  <c r="L23259" i="8"/>
  <c r="O23259" i="8" s="1"/>
  <c r="L23260" i="8"/>
  <c r="O23260" i="8" s="1"/>
  <c r="L23261" i="8"/>
  <c r="O23261" i="8" s="1"/>
  <c r="L23262" i="8"/>
  <c r="O23262" i="8" s="1"/>
  <c r="L23263" i="8"/>
  <c r="O23263" i="8" s="1"/>
  <c r="L23264" i="8"/>
  <c r="O23264" i="8" s="1"/>
  <c r="L23265" i="8"/>
  <c r="O23265" i="8" s="1"/>
  <c r="L23266" i="8"/>
  <c r="O23266" i="8" s="1"/>
  <c r="L23267" i="8"/>
  <c r="O23267" i="8" s="1"/>
  <c r="L23268" i="8"/>
  <c r="O23268" i="8" s="1"/>
  <c r="L23269" i="8"/>
  <c r="O23269" i="8" s="1"/>
  <c r="L23270" i="8"/>
  <c r="O23270" i="8" s="1"/>
  <c r="L23271" i="8"/>
  <c r="O23271" i="8" s="1"/>
  <c r="L23272" i="8"/>
  <c r="O23272" i="8" s="1"/>
  <c r="L23273" i="8"/>
  <c r="O23273" i="8" s="1"/>
  <c r="L23274" i="8"/>
  <c r="O23274" i="8" s="1"/>
  <c r="L23275" i="8"/>
  <c r="O23275" i="8" s="1"/>
  <c r="L23276" i="8"/>
  <c r="O23276" i="8" s="1"/>
  <c r="L23277" i="8"/>
  <c r="O23277" i="8" s="1"/>
  <c r="L23278" i="8"/>
  <c r="O23278" i="8" s="1"/>
  <c r="L23279" i="8"/>
  <c r="O23279" i="8" s="1"/>
  <c r="L23280" i="8"/>
  <c r="O23280" i="8" s="1"/>
  <c r="L23281" i="8"/>
  <c r="O23281" i="8" s="1"/>
  <c r="L23282" i="8"/>
  <c r="O23282" i="8" s="1"/>
  <c r="L23283" i="8"/>
  <c r="O23283" i="8" s="1"/>
  <c r="L23284" i="8"/>
  <c r="O23284" i="8" s="1"/>
  <c r="L23285" i="8"/>
  <c r="O23285" i="8" s="1"/>
  <c r="L23286" i="8"/>
  <c r="O23286" i="8" s="1"/>
  <c r="L23287" i="8"/>
  <c r="O23287" i="8" s="1"/>
  <c r="L23288" i="8"/>
  <c r="O23288" i="8" s="1"/>
  <c r="L23289" i="8"/>
  <c r="O23289" i="8" s="1"/>
  <c r="L23290" i="8"/>
  <c r="O23290" i="8" s="1"/>
  <c r="L23291" i="8"/>
  <c r="O23291" i="8" s="1"/>
  <c r="L23292" i="8"/>
  <c r="O23292" i="8" s="1"/>
  <c r="L23293" i="8"/>
  <c r="O23293" i="8" s="1"/>
  <c r="L23294" i="8"/>
  <c r="O23294" i="8" s="1"/>
  <c r="L23295" i="8"/>
  <c r="O23295" i="8" s="1"/>
  <c r="L23296" i="8"/>
  <c r="O23296" i="8" s="1"/>
  <c r="L23297" i="8"/>
  <c r="O23297" i="8" s="1"/>
  <c r="L23298" i="8"/>
  <c r="O23298" i="8" s="1"/>
  <c r="L23299" i="8"/>
  <c r="O23299" i="8" s="1"/>
  <c r="L23300" i="8"/>
  <c r="O23300" i="8" s="1"/>
  <c r="L23301" i="8"/>
  <c r="O23301" i="8" s="1"/>
  <c r="L23302" i="8"/>
  <c r="O23302" i="8" s="1"/>
  <c r="L23303" i="8"/>
  <c r="O23303" i="8" s="1"/>
  <c r="L23304" i="8"/>
  <c r="O23304" i="8" s="1"/>
  <c r="L23305" i="8"/>
  <c r="O23305" i="8" s="1"/>
  <c r="L23306" i="8"/>
  <c r="O23306" i="8" s="1"/>
  <c r="L23307" i="8"/>
  <c r="O23307" i="8" s="1"/>
  <c r="L23308" i="8"/>
  <c r="O23308" i="8" s="1"/>
  <c r="L23309" i="8"/>
  <c r="O23309" i="8" s="1"/>
  <c r="L23310" i="8"/>
  <c r="O23310" i="8" s="1"/>
  <c r="L23311" i="8"/>
  <c r="O23311" i="8" s="1"/>
  <c r="L23312" i="8"/>
  <c r="O23312" i="8" s="1"/>
  <c r="L23313" i="8"/>
  <c r="O23313" i="8" s="1"/>
  <c r="L23314" i="8"/>
  <c r="O23314" i="8" s="1"/>
  <c r="L23315" i="8"/>
  <c r="O23315" i="8" s="1"/>
  <c r="L23316" i="8"/>
  <c r="O23316" i="8" s="1"/>
  <c r="L23317" i="8"/>
  <c r="O23317" i="8" s="1"/>
  <c r="L23318" i="8"/>
  <c r="O23318" i="8" s="1"/>
  <c r="L23319" i="8"/>
  <c r="O23319" i="8" s="1"/>
  <c r="L23320" i="8"/>
  <c r="O23320" i="8" s="1"/>
  <c r="L23321" i="8"/>
  <c r="O23321" i="8" s="1"/>
  <c r="L23322" i="8"/>
  <c r="O23322" i="8" s="1"/>
  <c r="L23323" i="8"/>
  <c r="O23323" i="8" s="1"/>
  <c r="L23324" i="8"/>
  <c r="O23324" i="8" s="1"/>
  <c r="L23325" i="8"/>
  <c r="O23325" i="8" s="1"/>
  <c r="L23326" i="8"/>
  <c r="O23326" i="8" s="1"/>
  <c r="L23327" i="8"/>
  <c r="O23327" i="8" s="1"/>
  <c r="L23328" i="8"/>
  <c r="O23328" i="8" s="1"/>
  <c r="L23329" i="8"/>
  <c r="O23329" i="8" s="1"/>
  <c r="L23330" i="8"/>
  <c r="O23330" i="8" s="1"/>
  <c r="L23331" i="8"/>
  <c r="O23331" i="8" s="1"/>
  <c r="L23332" i="8"/>
  <c r="O23332" i="8" s="1"/>
  <c r="L23333" i="8"/>
  <c r="O23333" i="8" s="1"/>
  <c r="L23334" i="8"/>
  <c r="O23334" i="8" s="1"/>
  <c r="L23335" i="8"/>
  <c r="O23335" i="8" s="1"/>
  <c r="L23336" i="8"/>
  <c r="O23336" i="8" s="1"/>
  <c r="L23337" i="8"/>
  <c r="O23337" i="8" s="1"/>
  <c r="L23338" i="8"/>
  <c r="O23338" i="8" s="1"/>
  <c r="L23339" i="8"/>
  <c r="O23339" i="8" s="1"/>
  <c r="L23340" i="8"/>
  <c r="O23340" i="8" s="1"/>
  <c r="L23341" i="8"/>
  <c r="O23341" i="8" s="1"/>
  <c r="L23342" i="8"/>
  <c r="O23342" i="8" s="1"/>
  <c r="L23343" i="8"/>
  <c r="O23343" i="8" s="1"/>
  <c r="L23344" i="8"/>
  <c r="O23344" i="8" s="1"/>
  <c r="L23345" i="8"/>
  <c r="O23345" i="8" s="1"/>
  <c r="L23346" i="8"/>
  <c r="O23346" i="8" s="1"/>
  <c r="L23347" i="8"/>
  <c r="O23347" i="8" s="1"/>
  <c r="L23348" i="8"/>
  <c r="O23348" i="8" s="1"/>
  <c r="L23349" i="8"/>
  <c r="O23349" i="8" s="1"/>
  <c r="L23350" i="8"/>
  <c r="O23350" i="8" s="1"/>
  <c r="L23351" i="8"/>
  <c r="O23351" i="8" s="1"/>
  <c r="L23352" i="8"/>
  <c r="O23352" i="8" s="1"/>
  <c r="L23353" i="8"/>
  <c r="O23353" i="8" s="1"/>
  <c r="L23354" i="8"/>
  <c r="O23354" i="8" s="1"/>
  <c r="L23355" i="8"/>
  <c r="O23355" i="8" s="1"/>
  <c r="L23356" i="8"/>
  <c r="O23356" i="8" s="1"/>
  <c r="L23357" i="8"/>
  <c r="O23357" i="8" s="1"/>
  <c r="L23358" i="8"/>
  <c r="O23358" i="8" s="1"/>
  <c r="L23359" i="8"/>
  <c r="O23359" i="8" s="1"/>
  <c r="L23360" i="8"/>
  <c r="O23360" i="8" s="1"/>
  <c r="L23361" i="8"/>
  <c r="O23361" i="8" s="1"/>
  <c r="L23362" i="8"/>
  <c r="O23362" i="8" s="1"/>
  <c r="L23363" i="8"/>
  <c r="O23363" i="8" s="1"/>
  <c r="L23364" i="8"/>
  <c r="O23364" i="8" s="1"/>
  <c r="L23365" i="8"/>
  <c r="O23365" i="8" s="1"/>
  <c r="L23366" i="8"/>
  <c r="O23366" i="8" s="1"/>
  <c r="L23367" i="8"/>
  <c r="O23367" i="8" s="1"/>
  <c r="L23368" i="8"/>
  <c r="O23368" i="8" s="1"/>
  <c r="L23369" i="8"/>
  <c r="O23369" i="8" s="1"/>
  <c r="L23370" i="8"/>
  <c r="O23370" i="8" s="1"/>
  <c r="L23371" i="8"/>
  <c r="O23371" i="8" s="1"/>
  <c r="L23372" i="8"/>
  <c r="O23372" i="8" s="1"/>
  <c r="L23373" i="8"/>
  <c r="O23373" i="8" s="1"/>
  <c r="L23374" i="8"/>
  <c r="O23374" i="8" s="1"/>
  <c r="L23375" i="8"/>
  <c r="O23375" i="8" s="1"/>
  <c r="L23376" i="8"/>
  <c r="O23376" i="8" s="1"/>
  <c r="L23377" i="8"/>
  <c r="O23377" i="8" s="1"/>
  <c r="L23378" i="8"/>
  <c r="O23378" i="8" s="1"/>
  <c r="L23379" i="8"/>
  <c r="O23379" i="8" s="1"/>
  <c r="L23380" i="8"/>
  <c r="O23380" i="8" s="1"/>
  <c r="L23381" i="8"/>
  <c r="O23381" i="8" s="1"/>
  <c r="L23382" i="8"/>
  <c r="O23382" i="8" s="1"/>
  <c r="L23383" i="8"/>
  <c r="O23383" i="8" s="1"/>
  <c r="L23384" i="8"/>
  <c r="O23384" i="8" s="1"/>
  <c r="L23385" i="8"/>
  <c r="O23385" i="8" s="1"/>
  <c r="L23386" i="8"/>
  <c r="O23386" i="8" s="1"/>
  <c r="L23387" i="8"/>
  <c r="O23387" i="8" s="1"/>
  <c r="L23388" i="8"/>
  <c r="O23388" i="8" s="1"/>
  <c r="L23389" i="8"/>
  <c r="O23389" i="8" s="1"/>
  <c r="L23390" i="8"/>
  <c r="O23390" i="8" s="1"/>
  <c r="L23391" i="8"/>
  <c r="O23391" i="8" s="1"/>
  <c r="L23392" i="8"/>
  <c r="O23392" i="8" s="1"/>
  <c r="L23393" i="8"/>
  <c r="O23393" i="8" s="1"/>
  <c r="L23394" i="8"/>
  <c r="O23394" i="8" s="1"/>
  <c r="L23395" i="8"/>
  <c r="O23395" i="8" s="1"/>
  <c r="L23396" i="8"/>
  <c r="O23396" i="8" s="1"/>
  <c r="L23397" i="8"/>
  <c r="O23397" i="8" s="1"/>
  <c r="L23398" i="8"/>
  <c r="O23398" i="8" s="1"/>
  <c r="L23399" i="8"/>
  <c r="O23399" i="8" s="1"/>
  <c r="L23400" i="8"/>
  <c r="O23400" i="8" s="1"/>
  <c r="L23401" i="8"/>
  <c r="O23401" i="8" s="1"/>
  <c r="L23402" i="8"/>
  <c r="O23402" i="8" s="1"/>
  <c r="L23403" i="8"/>
  <c r="O23403" i="8" s="1"/>
  <c r="L23404" i="8"/>
  <c r="O23404" i="8" s="1"/>
  <c r="L23405" i="8"/>
  <c r="O23405" i="8" s="1"/>
  <c r="L23406" i="8"/>
  <c r="O23406" i="8" s="1"/>
  <c r="L23407" i="8"/>
  <c r="O23407" i="8" s="1"/>
  <c r="L23408" i="8"/>
  <c r="O23408" i="8" s="1"/>
  <c r="L23409" i="8"/>
  <c r="O23409" i="8" s="1"/>
  <c r="L23410" i="8"/>
  <c r="O23410" i="8" s="1"/>
  <c r="L23411" i="8"/>
  <c r="O23411" i="8" s="1"/>
  <c r="L23412" i="8"/>
  <c r="O23412" i="8" s="1"/>
  <c r="L23413" i="8"/>
  <c r="O23413" i="8" s="1"/>
  <c r="L23414" i="8"/>
  <c r="O23414" i="8" s="1"/>
  <c r="L23415" i="8"/>
  <c r="O23415" i="8" s="1"/>
  <c r="L23416" i="8"/>
  <c r="O23416" i="8" s="1"/>
  <c r="L23417" i="8"/>
  <c r="O23417" i="8" s="1"/>
  <c r="L23418" i="8"/>
  <c r="O23418" i="8" s="1"/>
  <c r="L23419" i="8"/>
  <c r="O23419" i="8" s="1"/>
  <c r="L23420" i="8"/>
  <c r="O23420" i="8" s="1"/>
  <c r="L23421" i="8"/>
  <c r="O23421" i="8" s="1"/>
  <c r="L23422" i="8"/>
  <c r="O23422" i="8" s="1"/>
  <c r="L23423" i="8"/>
  <c r="O23423" i="8" s="1"/>
  <c r="L23424" i="8"/>
  <c r="O23424" i="8" s="1"/>
  <c r="L23425" i="8"/>
  <c r="O23425" i="8" s="1"/>
  <c r="L23426" i="8"/>
  <c r="O23426" i="8" s="1"/>
  <c r="L23427" i="8"/>
  <c r="O23427" i="8" s="1"/>
  <c r="L23428" i="8"/>
  <c r="O23428" i="8" s="1"/>
  <c r="L23429" i="8"/>
  <c r="O23429" i="8" s="1"/>
  <c r="L23430" i="8"/>
  <c r="O23430" i="8" s="1"/>
  <c r="L23431" i="8"/>
  <c r="O23431" i="8" s="1"/>
  <c r="L23432" i="8"/>
  <c r="O23432" i="8" s="1"/>
  <c r="L23433" i="8"/>
  <c r="O23433" i="8" s="1"/>
  <c r="L23434" i="8"/>
  <c r="O23434" i="8" s="1"/>
  <c r="L23435" i="8"/>
  <c r="O23435" i="8" s="1"/>
  <c r="L23436" i="8"/>
  <c r="O23436" i="8" s="1"/>
  <c r="L23437" i="8"/>
  <c r="O23437" i="8" s="1"/>
  <c r="L23438" i="8"/>
  <c r="O23438" i="8" s="1"/>
  <c r="L23439" i="8"/>
  <c r="O23439" i="8" s="1"/>
  <c r="L23440" i="8"/>
  <c r="O23440" i="8" s="1"/>
  <c r="L23441" i="8"/>
  <c r="O23441" i="8" s="1"/>
  <c r="L23442" i="8"/>
  <c r="O23442" i="8" s="1"/>
  <c r="L23443" i="8"/>
  <c r="O23443" i="8" s="1"/>
  <c r="L23444" i="8"/>
  <c r="O23444" i="8" s="1"/>
  <c r="L23445" i="8"/>
  <c r="O23445" i="8" s="1"/>
  <c r="L23446" i="8"/>
  <c r="O23446" i="8" s="1"/>
  <c r="L23447" i="8"/>
  <c r="O23447" i="8" s="1"/>
  <c r="L23448" i="8"/>
  <c r="O23448" i="8" s="1"/>
  <c r="L23449" i="8"/>
  <c r="O23449" i="8" s="1"/>
  <c r="L23450" i="8"/>
  <c r="O23450" i="8" s="1"/>
  <c r="L23451" i="8"/>
  <c r="O23451" i="8" s="1"/>
  <c r="L23452" i="8"/>
  <c r="O23452" i="8" s="1"/>
  <c r="L23453" i="8"/>
  <c r="O23453" i="8" s="1"/>
  <c r="L23454" i="8"/>
  <c r="O23454" i="8" s="1"/>
  <c r="L23455" i="8"/>
  <c r="O23455" i="8" s="1"/>
  <c r="L23456" i="8"/>
  <c r="O23456" i="8" s="1"/>
  <c r="L23457" i="8"/>
  <c r="O23457" i="8" s="1"/>
  <c r="L23458" i="8"/>
  <c r="O23458" i="8" s="1"/>
  <c r="L23459" i="8"/>
  <c r="O23459" i="8" s="1"/>
  <c r="L23460" i="8"/>
  <c r="O23460" i="8" s="1"/>
  <c r="L23461" i="8"/>
  <c r="O23461" i="8" s="1"/>
  <c r="L23462" i="8"/>
  <c r="O23462" i="8" s="1"/>
  <c r="L23463" i="8"/>
  <c r="O23463" i="8" s="1"/>
  <c r="L23464" i="8"/>
  <c r="O23464" i="8" s="1"/>
  <c r="L23465" i="8"/>
  <c r="O23465" i="8" s="1"/>
  <c r="L23466" i="8"/>
  <c r="O23466" i="8" s="1"/>
  <c r="L23467" i="8"/>
  <c r="O23467" i="8" s="1"/>
  <c r="L23468" i="8"/>
  <c r="O23468" i="8" s="1"/>
  <c r="L23469" i="8"/>
  <c r="O23469" i="8" s="1"/>
  <c r="L23470" i="8"/>
  <c r="O23470" i="8" s="1"/>
  <c r="L23471" i="8"/>
  <c r="O23471" i="8" s="1"/>
  <c r="L23472" i="8"/>
  <c r="O23472" i="8" s="1"/>
  <c r="L23473" i="8"/>
  <c r="O23473" i="8" s="1"/>
  <c r="L23474" i="8"/>
  <c r="O23474" i="8" s="1"/>
  <c r="L23475" i="8"/>
  <c r="O23475" i="8" s="1"/>
  <c r="L23476" i="8"/>
  <c r="O23476" i="8" s="1"/>
  <c r="L23477" i="8"/>
  <c r="O23477" i="8" s="1"/>
  <c r="L23478" i="8"/>
  <c r="O23478" i="8" s="1"/>
  <c r="L23479" i="8"/>
  <c r="O23479" i="8" s="1"/>
  <c r="L23480" i="8"/>
  <c r="O23480" i="8" s="1"/>
  <c r="L23481" i="8"/>
  <c r="O23481" i="8" s="1"/>
  <c r="L23482" i="8"/>
  <c r="O23482" i="8" s="1"/>
  <c r="L23483" i="8"/>
  <c r="O23483" i="8" s="1"/>
  <c r="L23484" i="8"/>
  <c r="O23484" i="8" s="1"/>
  <c r="L23485" i="8"/>
  <c r="O23485" i="8" s="1"/>
  <c r="L23486" i="8"/>
  <c r="O23486" i="8" s="1"/>
  <c r="L23487" i="8"/>
  <c r="O23487" i="8" s="1"/>
  <c r="L23488" i="8"/>
  <c r="O23488" i="8" s="1"/>
  <c r="L23489" i="8"/>
  <c r="O23489" i="8" s="1"/>
  <c r="L23490" i="8"/>
  <c r="O23490" i="8" s="1"/>
  <c r="L23491" i="8"/>
  <c r="O23491" i="8" s="1"/>
  <c r="L23492" i="8"/>
  <c r="O23492" i="8" s="1"/>
  <c r="L23493" i="8"/>
  <c r="O23493" i="8" s="1"/>
  <c r="L23494" i="8"/>
  <c r="O23494" i="8" s="1"/>
  <c r="L23495" i="8"/>
  <c r="O23495" i="8" s="1"/>
  <c r="L23496" i="8"/>
  <c r="O23496" i="8" s="1"/>
  <c r="L23497" i="8"/>
  <c r="O23497" i="8" s="1"/>
  <c r="L23498" i="8"/>
  <c r="O23498" i="8" s="1"/>
  <c r="L23499" i="8"/>
  <c r="O23499" i="8" s="1"/>
  <c r="L23500" i="8"/>
  <c r="O23500" i="8" s="1"/>
  <c r="L23501" i="8"/>
  <c r="O23501" i="8" s="1"/>
  <c r="L23502" i="8"/>
  <c r="O23502" i="8" s="1"/>
  <c r="L23503" i="8"/>
  <c r="O23503" i="8" s="1"/>
  <c r="L23504" i="8"/>
  <c r="O23504" i="8" s="1"/>
  <c r="L23505" i="8"/>
  <c r="O23505" i="8" s="1"/>
  <c r="L23506" i="8"/>
  <c r="O23506" i="8" s="1"/>
  <c r="L23507" i="8"/>
  <c r="O23507" i="8" s="1"/>
  <c r="L23508" i="8"/>
  <c r="O23508" i="8" s="1"/>
  <c r="L23509" i="8"/>
  <c r="O23509" i="8" s="1"/>
  <c r="L23510" i="8"/>
  <c r="O23510" i="8" s="1"/>
  <c r="L23511" i="8"/>
  <c r="O23511" i="8" s="1"/>
  <c r="L23512" i="8"/>
  <c r="O23512" i="8" s="1"/>
  <c r="L23513" i="8"/>
  <c r="O23513" i="8" s="1"/>
  <c r="L23514" i="8"/>
  <c r="O23514" i="8" s="1"/>
  <c r="L23515" i="8"/>
  <c r="O23515" i="8" s="1"/>
  <c r="L23516" i="8"/>
  <c r="O23516" i="8" s="1"/>
  <c r="L23517" i="8"/>
  <c r="O23517" i="8" s="1"/>
  <c r="L23518" i="8"/>
  <c r="O23518" i="8" s="1"/>
  <c r="L23519" i="8"/>
  <c r="O23519" i="8" s="1"/>
  <c r="L23520" i="8"/>
  <c r="O23520" i="8" s="1"/>
  <c r="L23521" i="8"/>
  <c r="O23521" i="8" s="1"/>
  <c r="L23522" i="8"/>
  <c r="O23522" i="8" s="1"/>
  <c r="L23523" i="8"/>
  <c r="O23523" i="8" s="1"/>
  <c r="L23524" i="8"/>
  <c r="O23524" i="8" s="1"/>
  <c r="L23525" i="8"/>
  <c r="O23525" i="8" s="1"/>
  <c r="L23526" i="8"/>
  <c r="O23526" i="8" s="1"/>
  <c r="L23527" i="8"/>
  <c r="O23527" i="8" s="1"/>
  <c r="L23528" i="8"/>
  <c r="O23528" i="8" s="1"/>
  <c r="L23529" i="8"/>
  <c r="O23529" i="8" s="1"/>
  <c r="L23530" i="8"/>
  <c r="O23530" i="8" s="1"/>
  <c r="L23531" i="8"/>
  <c r="O23531" i="8" s="1"/>
  <c r="L23532" i="8"/>
  <c r="O23532" i="8" s="1"/>
  <c r="L23533" i="8"/>
  <c r="O23533" i="8" s="1"/>
  <c r="L23534" i="8"/>
  <c r="O23534" i="8" s="1"/>
  <c r="L23535" i="8"/>
  <c r="O23535" i="8" s="1"/>
  <c r="L23536" i="8"/>
  <c r="O23536" i="8" s="1"/>
  <c r="L23537" i="8"/>
  <c r="O23537" i="8" s="1"/>
  <c r="L23538" i="8"/>
  <c r="O23538" i="8" s="1"/>
  <c r="L23539" i="8"/>
  <c r="O23539" i="8" s="1"/>
  <c r="L23540" i="8"/>
  <c r="O23540" i="8" s="1"/>
  <c r="L23541" i="8"/>
  <c r="O23541" i="8" s="1"/>
  <c r="L23542" i="8"/>
  <c r="O23542" i="8" s="1"/>
  <c r="L23543" i="8"/>
  <c r="O23543" i="8" s="1"/>
  <c r="L23544" i="8"/>
  <c r="O23544" i="8" s="1"/>
  <c r="L23545" i="8"/>
  <c r="O23545" i="8" s="1"/>
  <c r="L23546" i="8"/>
  <c r="O23546" i="8" s="1"/>
  <c r="L23547" i="8"/>
  <c r="O23547" i="8" s="1"/>
  <c r="L23548" i="8"/>
  <c r="O23548" i="8" s="1"/>
  <c r="L23549" i="8"/>
  <c r="O23549" i="8" s="1"/>
  <c r="L23550" i="8"/>
  <c r="O23550" i="8" s="1"/>
  <c r="L23551" i="8"/>
  <c r="O23551" i="8" s="1"/>
  <c r="L23552" i="8"/>
  <c r="O23552" i="8" s="1"/>
  <c r="L23553" i="8"/>
  <c r="O23553" i="8" s="1"/>
  <c r="L23554" i="8"/>
  <c r="O23554" i="8" s="1"/>
  <c r="L23555" i="8"/>
  <c r="O23555" i="8" s="1"/>
  <c r="L23556" i="8"/>
  <c r="O23556" i="8" s="1"/>
  <c r="L23557" i="8"/>
  <c r="O23557" i="8" s="1"/>
  <c r="L23558" i="8"/>
  <c r="O23558" i="8" s="1"/>
  <c r="L23559" i="8"/>
  <c r="O23559" i="8" s="1"/>
  <c r="L23560" i="8"/>
  <c r="O23560" i="8" s="1"/>
  <c r="L23561" i="8"/>
  <c r="O23561" i="8" s="1"/>
  <c r="L23562" i="8"/>
  <c r="O23562" i="8" s="1"/>
  <c r="L23563" i="8"/>
  <c r="O23563" i="8" s="1"/>
  <c r="L23564" i="8"/>
  <c r="O23564" i="8" s="1"/>
  <c r="L23565" i="8"/>
  <c r="O23565" i="8" s="1"/>
  <c r="L23566" i="8"/>
  <c r="O23566" i="8" s="1"/>
  <c r="L23567" i="8"/>
  <c r="O23567" i="8" s="1"/>
  <c r="L23568" i="8"/>
  <c r="O23568" i="8" s="1"/>
  <c r="L23569" i="8"/>
  <c r="O23569" i="8" s="1"/>
  <c r="L23570" i="8"/>
  <c r="O23570" i="8" s="1"/>
  <c r="L23571" i="8"/>
  <c r="O23571" i="8" s="1"/>
  <c r="L23572" i="8"/>
  <c r="O23572" i="8" s="1"/>
  <c r="L23573" i="8"/>
  <c r="O23573" i="8" s="1"/>
  <c r="L23574" i="8"/>
  <c r="O23574" i="8" s="1"/>
  <c r="L23575" i="8"/>
  <c r="O23575" i="8" s="1"/>
  <c r="L23576" i="8"/>
  <c r="O23576" i="8" s="1"/>
  <c r="L23577" i="8"/>
  <c r="O23577" i="8" s="1"/>
  <c r="L23578" i="8"/>
  <c r="O23578" i="8" s="1"/>
  <c r="L23579" i="8"/>
  <c r="O23579" i="8" s="1"/>
  <c r="L23580" i="8"/>
  <c r="O23580" i="8" s="1"/>
  <c r="L23581" i="8"/>
  <c r="O23581" i="8" s="1"/>
  <c r="L23582" i="8"/>
  <c r="O23582" i="8" s="1"/>
  <c r="L23583" i="8"/>
  <c r="O23583" i="8" s="1"/>
  <c r="L23584" i="8"/>
  <c r="O23584" i="8" s="1"/>
  <c r="L23585" i="8"/>
  <c r="O23585" i="8" s="1"/>
  <c r="L23586" i="8"/>
  <c r="O23586" i="8" s="1"/>
  <c r="L23587" i="8"/>
  <c r="O23587" i="8" s="1"/>
  <c r="L23588" i="8"/>
  <c r="O23588" i="8" s="1"/>
  <c r="L23589" i="8"/>
  <c r="O23589" i="8" s="1"/>
  <c r="L23590" i="8"/>
  <c r="O23590" i="8" s="1"/>
  <c r="L23591" i="8"/>
  <c r="O23591" i="8" s="1"/>
  <c r="L23592" i="8"/>
  <c r="O23592" i="8" s="1"/>
  <c r="L23593" i="8"/>
  <c r="O23593" i="8" s="1"/>
  <c r="L23594" i="8"/>
  <c r="O23594" i="8" s="1"/>
  <c r="L23595" i="8"/>
  <c r="O23595" i="8" s="1"/>
  <c r="L23596" i="8"/>
  <c r="O23596" i="8" s="1"/>
  <c r="L23597" i="8"/>
  <c r="O23597" i="8" s="1"/>
  <c r="L23598" i="8"/>
  <c r="O23598" i="8" s="1"/>
  <c r="L23599" i="8"/>
  <c r="O23599" i="8" s="1"/>
  <c r="L23600" i="8"/>
  <c r="O23600" i="8" s="1"/>
  <c r="L23601" i="8"/>
  <c r="O23601" i="8" s="1"/>
  <c r="L23602" i="8"/>
  <c r="O23602" i="8" s="1"/>
  <c r="L23603" i="8"/>
  <c r="O23603" i="8" s="1"/>
  <c r="L23604" i="8"/>
  <c r="O23604" i="8" s="1"/>
  <c r="L23605" i="8"/>
  <c r="O23605" i="8" s="1"/>
  <c r="L23606" i="8"/>
  <c r="O23606" i="8" s="1"/>
  <c r="L23607" i="8"/>
  <c r="O23607" i="8" s="1"/>
  <c r="L23608" i="8"/>
  <c r="O23608" i="8" s="1"/>
  <c r="L23609" i="8"/>
  <c r="O23609" i="8" s="1"/>
  <c r="L23610" i="8"/>
  <c r="O23610" i="8" s="1"/>
  <c r="L23611" i="8"/>
  <c r="O23611" i="8" s="1"/>
  <c r="L23612" i="8"/>
  <c r="O23612" i="8" s="1"/>
  <c r="L23613" i="8"/>
  <c r="O23613" i="8" s="1"/>
  <c r="L23614" i="8"/>
  <c r="O23614" i="8" s="1"/>
  <c r="L23615" i="8"/>
  <c r="O23615" i="8" s="1"/>
  <c r="L23616" i="8"/>
  <c r="O23616" i="8" s="1"/>
  <c r="L23617" i="8"/>
  <c r="O23617" i="8" s="1"/>
  <c r="L23618" i="8"/>
  <c r="O23618" i="8" s="1"/>
  <c r="L23619" i="8"/>
  <c r="O23619" i="8" s="1"/>
  <c r="L23620" i="8"/>
  <c r="O23620" i="8" s="1"/>
  <c r="L23621" i="8"/>
  <c r="O23621" i="8" s="1"/>
  <c r="L23622" i="8"/>
  <c r="O23622" i="8" s="1"/>
  <c r="L23623" i="8"/>
  <c r="O23623" i="8" s="1"/>
  <c r="L23624" i="8"/>
  <c r="O23624" i="8" s="1"/>
  <c r="L23625" i="8"/>
  <c r="O23625" i="8" s="1"/>
  <c r="L23626" i="8"/>
  <c r="O23626" i="8" s="1"/>
  <c r="L23627" i="8"/>
  <c r="O23627" i="8" s="1"/>
  <c r="L23628" i="8"/>
  <c r="O23628" i="8" s="1"/>
  <c r="L23629" i="8"/>
  <c r="O23629" i="8" s="1"/>
  <c r="L23630" i="8"/>
  <c r="O23630" i="8" s="1"/>
  <c r="L23631" i="8"/>
  <c r="O23631" i="8" s="1"/>
  <c r="L23632" i="8"/>
  <c r="O23632" i="8" s="1"/>
  <c r="L23633" i="8"/>
  <c r="O23633" i="8" s="1"/>
  <c r="L23634" i="8"/>
  <c r="O23634" i="8" s="1"/>
  <c r="L23635" i="8"/>
  <c r="O23635" i="8" s="1"/>
  <c r="L23636" i="8"/>
  <c r="O23636" i="8" s="1"/>
  <c r="L23637" i="8"/>
  <c r="O23637" i="8" s="1"/>
  <c r="L23638" i="8"/>
  <c r="O23638" i="8" s="1"/>
  <c r="L23639" i="8"/>
  <c r="O23639" i="8" s="1"/>
  <c r="L23640" i="8"/>
  <c r="O23640" i="8" s="1"/>
  <c r="L23641" i="8"/>
  <c r="O23641" i="8" s="1"/>
  <c r="L23642" i="8"/>
  <c r="O23642" i="8" s="1"/>
  <c r="L23643" i="8"/>
  <c r="O23643" i="8" s="1"/>
  <c r="L23644" i="8"/>
  <c r="O23644" i="8" s="1"/>
  <c r="L23645" i="8"/>
  <c r="O23645" i="8" s="1"/>
  <c r="L23646" i="8"/>
  <c r="O23646" i="8" s="1"/>
  <c r="L23647" i="8"/>
  <c r="O23647" i="8" s="1"/>
  <c r="L23648" i="8"/>
  <c r="O23648" i="8" s="1"/>
  <c r="L23649" i="8"/>
  <c r="O23649" i="8" s="1"/>
  <c r="L23650" i="8"/>
  <c r="O23650" i="8" s="1"/>
  <c r="L23651" i="8"/>
  <c r="O23651" i="8" s="1"/>
  <c r="L23652" i="8"/>
  <c r="O23652" i="8" s="1"/>
  <c r="L23653" i="8"/>
  <c r="O23653" i="8" s="1"/>
  <c r="L23654" i="8"/>
  <c r="O23654" i="8" s="1"/>
  <c r="L23655" i="8"/>
  <c r="O23655" i="8" s="1"/>
  <c r="L23656" i="8"/>
  <c r="O23656" i="8" s="1"/>
  <c r="L23657" i="8"/>
  <c r="O23657" i="8" s="1"/>
  <c r="L23658" i="8"/>
  <c r="O23658" i="8" s="1"/>
  <c r="L23659" i="8"/>
  <c r="O23659" i="8" s="1"/>
  <c r="L23660" i="8"/>
  <c r="O23660" i="8" s="1"/>
  <c r="L23661" i="8"/>
  <c r="O23661" i="8" s="1"/>
  <c r="L23662" i="8"/>
  <c r="O23662" i="8" s="1"/>
  <c r="L23663" i="8"/>
  <c r="O23663" i="8" s="1"/>
  <c r="L23664" i="8"/>
  <c r="O23664" i="8" s="1"/>
  <c r="L23665" i="8"/>
  <c r="O23665" i="8" s="1"/>
  <c r="L23666" i="8"/>
  <c r="O23666" i="8" s="1"/>
  <c r="L23667" i="8"/>
  <c r="O23667" i="8" s="1"/>
  <c r="L23668" i="8"/>
  <c r="O23668" i="8" s="1"/>
  <c r="L23669" i="8"/>
  <c r="O23669" i="8" s="1"/>
  <c r="L23670" i="8"/>
  <c r="O23670" i="8" s="1"/>
  <c r="L23671" i="8"/>
  <c r="O23671" i="8" s="1"/>
  <c r="L23672" i="8"/>
  <c r="O23672" i="8" s="1"/>
  <c r="L23673" i="8"/>
  <c r="O23673" i="8" s="1"/>
  <c r="L23674" i="8"/>
  <c r="O23674" i="8" s="1"/>
  <c r="L23675" i="8"/>
  <c r="O23675" i="8" s="1"/>
  <c r="L23676" i="8"/>
  <c r="O23676" i="8" s="1"/>
  <c r="L23677" i="8"/>
  <c r="O23677" i="8" s="1"/>
  <c r="L23678" i="8"/>
  <c r="O23678" i="8" s="1"/>
  <c r="L23679" i="8"/>
  <c r="O23679" i="8" s="1"/>
  <c r="L23680" i="8"/>
  <c r="O23680" i="8" s="1"/>
  <c r="L23681" i="8"/>
  <c r="O23681" i="8" s="1"/>
  <c r="L23682" i="8"/>
  <c r="O23682" i="8" s="1"/>
  <c r="L23683" i="8"/>
  <c r="O23683" i="8" s="1"/>
  <c r="L23684" i="8"/>
  <c r="O23684" i="8" s="1"/>
  <c r="L23685" i="8"/>
  <c r="O23685" i="8" s="1"/>
  <c r="L23686" i="8"/>
  <c r="O23686" i="8" s="1"/>
  <c r="L23687" i="8"/>
  <c r="O23687" i="8" s="1"/>
  <c r="L23688" i="8"/>
  <c r="O23688" i="8" s="1"/>
  <c r="L23689" i="8"/>
  <c r="O23689" i="8" s="1"/>
  <c r="L23690" i="8"/>
  <c r="O23690" i="8" s="1"/>
  <c r="L23691" i="8"/>
  <c r="O23691" i="8" s="1"/>
  <c r="L23692" i="8"/>
  <c r="O23692" i="8" s="1"/>
  <c r="L23693" i="8"/>
  <c r="O23693" i="8" s="1"/>
  <c r="L23694" i="8"/>
  <c r="O23694" i="8" s="1"/>
  <c r="L23695" i="8"/>
  <c r="O23695" i="8" s="1"/>
  <c r="L23696" i="8"/>
  <c r="O23696" i="8" s="1"/>
  <c r="L23697" i="8"/>
  <c r="O23697" i="8" s="1"/>
  <c r="L23698" i="8"/>
  <c r="O23698" i="8" s="1"/>
  <c r="L23699" i="8"/>
  <c r="O23699" i="8" s="1"/>
  <c r="L23700" i="8"/>
  <c r="O23700" i="8" s="1"/>
  <c r="L23701" i="8"/>
  <c r="O23701" i="8" s="1"/>
  <c r="L23702" i="8"/>
  <c r="O23702" i="8" s="1"/>
  <c r="L23703" i="8"/>
  <c r="O23703" i="8" s="1"/>
  <c r="L23704" i="8"/>
  <c r="O23704" i="8" s="1"/>
  <c r="L23705" i="8"/>
  <c r="O23705" i="8" s="1"/>
  <c r="L23706" i="8"/>
  <c r="O23706" i="8" s="1"/>
  <c r="L23707" i="8"/>
  <c r="O23707" i="8" s="1"/>
  <c r="L23708" i="8"/>
  <c r="O23708" i="8" s="1"/>
  <c r="L23709" i="8"/>
  <c r="O23709" i="8" s="1"/>
  <c r="L23710" i="8"/>
  <c r="O23710" i="8" s="1"/>
  <c r="L23711" i="8"/>
  <c r="O23711" i="8" s="1"/>
  <c r="L23712" i="8"/>
  <c r="O23712" i="8" s="1"/>
  <c r="L23713" i="8"/>
  <c r="O23713" i="8" s="1"/>
  <c r="L23714" i="8"/>
  <c r="O23714" i="8" s="1"/>
  <c r="L23715" i="8"/>
  <c r="O23715" i="8" s="1"/>
  <c r="L23716" i="8"/>
  <c r="O23716" i="8" s="1"/>
  <c r="L23717" i="8"/>
  <c r="O23717" i="8" s="1"/>
  <c r="L23718" i="8"/>
  <c r="O23718" i="8" s="1"/>
  <c r="L23719" i="8"/>
  <c r="O23719" i="8" s="1"/>
  <c r="L23720" i="8"/>
  <c r="O23720" i="8" s="1"/>
  <c r="L23721" i="8"/>
  <c r="O23721" i="8" s="1"/>
  <c r="L23722" i="8"/>
  <c r="O23722" i="8" s="1"/>
  <c r="L23723" i="8"/>
  <c r="O23723" i="8" s="1"/>
  <c r="L23724" i="8"/>
  <c r="O23724" i="8" s="1"/>
  <c r="L23725" i="8"/>
  <c r="O23725" i="8" s="1"/>
  <c r="L23726" i="8"/>
  <c r="O23726" i="8" s="1"/>
  <c r="L23727" i="8"/>
  <c r="O23727" i="8" s="1"/>
  <c r="L23728" i="8"/>
  <c r="O23728" i="8" s="1"/>
  <c r="L23729" i="8"/>
  <c r="O23729" i="8" s="1"/>
  <c r="L23730" i="8"/>
  <c r="O23730" i="8" s="1"/>
  <c r="L23731" i="8"/>
  <c r="O23731" i="8" s="1"/>
  <c r="L23732" i="8"/>
  <c r="O23732" i="8" s="1"/>
  <c r="L23733" i="8"/>
  <c r="O23733" i="8" s="1"/>
  <c r="L23734" i="8"/>
  <c r="O23734" i="8" s="1"/>
  <c r="L23735" i="8"/>
  <c r="O23735" i="8" s="1"/>
  <c r="L23736" i="8"/>
  <c r="O23736" i="8" s="1"/>
  <c r="L23737" i="8"/>
  <c r="O23737" i="8" s="1"/>
  <c r="L23738" i="8"/>
  <c r="O23738" i="8" s="1"/>
  <c r="L23739" i="8"/>
  <c r="O23739" i="8" s="1"/>
  <c r="L23740" i="8"/>
  <c r="O23740" i="8" s="1"/>
  <c r="L23741" i="8"/>
  <c r="O23741" i="8" s="1"/>
  <c r="L23742" i="8"/>
  <c r="O23742" i="8" s="1"/>
  <c r="L23743" i="8"/>
  <c r="O23743" i="8" s="1"/>
  <c r="L23744" i="8"/>
  <c r="O23744" i="8" s="1"/>
  <c r="L23745" i="8"/>
  <c r="O23745" i="8" s="1"/>
  <c r="L23746" i="8"/>
  <c r="O23746" i="8" s="1"/>
  <c r="L23747" i="8"/>
  <c r="O23747" i="8" s="1"/>
  <c r="L23748" i="8"/>
  <c r="O23748" i="8" s="1"/>
  <c r="L23749" i="8"/>
  <c r="O23749" i="8" s="1"/>
  <c r="L23750" i="8"/>
  <c r="O23750" i="8" s="1"/>
  <c r="L23751" i="8"/>
  <c r="O23751" i="8" s="1"/>
  <c r="L23752" i="8"/>
  <c r="O23752" i="8" s="1"/>
  <c r="L23753" i="8"/>
  <c r="O23753" i="8" s="1"/>
  <c r="L23754" i="8"/>
  <c r="O23754" i="8" s="1"/>
  <c r="L23755" i="8"/>
  <c r="O23755" i="8" s="1"/>
  <c r="L23756" i="8"/>
  <c r="O23756" i="8" s="1"/>
  <c r="L23757" i="8"/>
  <c r="O23757" i="8" s="1"/>
  <c r="L23758" i="8"/>
  <c r="O23758" i="8" s="1"/>
  <c r="L23759" i="8"/>
  <c r="O23759" i="8" s="1"/>
  <c r="L23760" i="8"/>
  <c r="O23760" i="8" s="1"/>
  <c r="L23761" i="8"/>
  <c r="O23761" i="8" s="1"/>
  <c r="L23762" i="8"/>
  <c r="O23762" i="8" s="1"/>
  <c r="L23763" i="8"/>
  <c r="O23763" i="8" s="1"/>
  <c r="L23764" i="8"/>
  <c r="O23764" i="8" s="1"/>
  <c r="L23765" i="8"/>
  <c r="O23765" i="8" s="1"/>
  <c r="L23766" i="8"/>
  <c r="O23766" i="8" s="1"/>
  <c r="L23767" i="8"/>
  <c r="O23767" i="8" s="1"/>
  <c r="L23768" i="8"/>
  <c r="O23768" i="8" s="1"/>
  <c r="L23769" i="8"/>
  <c r="O23769" i="8" s="1"/>
  <c r="L23770" i="8"/>
  <c r="O23770" i="8" s="1"/>
  <c r="L23771" i="8"/>
  <c r="O23771" i="8" s="1"/>
  <c r="L23772" i="8"/>
  <c r="O23772" i="8" s="1"/>
  <c r="L23773" i="8"/>
  <c r="O23773" i="8" s="1"/>
  <c r="L23774" i="8"/>
  <c r="O23774" i="8" s="1"/>
  <c r="L23775" i="8"/>
  <c r="O23775" i="8" s="1"/>
  <c r="L23776" i="8"/>
  <c r="O23776" i="8" s="1"/>
  <c r="L23777" i="8"/>
  <c r="O23777" i="8" s="1"/>
  <c r="L23778" i="8"/>
  <c r="O23778" i="8" s="1"/>
  <c r="L23779" i="8"/>
  <c r="O23779" i="8" s="1"/>
  <c r="L23780" i="8"/>
  <c r="O23780" i="8" s="1"/>
  <c r="L23781" i="8"/>
  <c r="O23781" i="8" s="1"/>
  <c r="L23782" i="8"/>
  <c r="O23782" i="8" s="1"/>
  <c r="L23783" i="8"/>
  <c r="O23783" i="8" s="1"/>
  <c r="L23784" i="8"/>
  <c r="O23784" i="8" s="1"/>
  <c r="L23785" i="8"/>
  <c r="O23785" i="8" s="1"/>
  <c r="L23786" i="8"/>
  <c r="O23786" i="8" s="1"/>
  <c r="L23787" i="8"/>
  <c r="O23787" i="8" s="1"/>
  <c r="L23788" i="8"/>
  <c r="O23788" i="8" s="1"/>
  <c r="L23789" i="8"/>
  <c r="O23789" i="8" s="1"/>
  <c r="L23790" i="8"/>
  <c r="O23790" i="8" s="1"/>
  <c r="L23791" i="8"/>
  <c r="O23791" i="8" s="1"/>
  <c r="L23792" i="8"/>
  <c r="O23792" i="8" s="1"/>
  <c r="L23793" i="8"/>
  <c r="O23793" i="8" s="1"/>
  <c r="L23794" i="8"/>
  <c r="O23794" i="8" s="1"/>
  <c r="L23795" i="8"/>
  <c r="O23795" i="8" s="1"/>
  <c r="L23796" i="8"/>
  <c r="O23796" i="8" s="1"/>
  <c r="L23797" i="8"/>
  <c r="O23797" i="8" s="1"/>
  <c r="L23798" i="8"/>
  <c r="O23798" i="8" s="1"/>
  <c r="L23799" i="8"/>
  <c r="O23799" i="8" s="1"/>
  <c r="L23800" i="8"/>
  <c r="O23800" i="8" s="1"/>
  <c r="L23801" i="8"/>
  <c r="O23801" i="8" s="1"/>
  <c r="L23802" i="8"/>
  <c r="O23802" i="8" s="1"/>
  <c r="L23803" i="8"/>
  <c r="O23803" i="8" s="1"/>
  <c r="L23804" i="8"/>
  <c r="O23804" i="8" s="1"/>
  <c r="L23805" i="8"/>
  <c r="O23805" i="8" s="1"/>
  <c r="L23806" i="8"/>
  <c r="O23806" i="8" s="1"/>
  <c r="L23807" i="8"/>
  <c r="O23807" i="8" s="1"/>
  <c r="L23808" i="8"/>
  <c r="O23808" i="8" s="1"/>
  <c r="L23809" i="8"/>
  <c r="O23809" i="8" s="1"/>
  <c r="L23810" i="8"/>
  <c r="O23810" i="8" s="1"/>
  <c r="L23811" i="8"/>
  <c r="O23811" i="8" s="1"/>
  <c r="L23812" i="8"/>
  <c r="O23812" i="8" s="1"/>
  <c r="L23813" i="8"/>
  <c r="O23813" i="8" s="1"/>
  <c r="L23814" i="8"/>
  <c r="O23814" i="8" s="1"/>
  <c r="L23815" i="8"/>
  <c r="O23815" i="8" s="1"/>
  <c r="L23816" i="8"/>
  <c r="O23816" i="8" s="1"/>
  <c r="L23817" i="8"/>
  <c r="O23817" i="8" s="1"/>
  <c r="L23818" i="8"/>
  <c r="O23818" i="8" s="1"/>
  <c r="L23819" i="8"/>
  <c r="O23819" i="8" s="1"/>
  <c r="L23820" i="8"/>
  <c r="O23820" i="8" s="1"/>
  <c r="L23821" i="8"/>
  <c r="O23821" i="8" s="1"/>
  <c r="L23822" i="8"/>
  <c r="O23822" i="8" s="1"/>
  <c r="L23823" i="8"/>
  <c r="O23823" i="8" s="1"/>
  <c r="L23824" i="8"/>
  <c r="O23824" i="8" s="1"/>
  <c r="L23825" i="8"/>
  <c r="O23825" i="8" s="1"/>
  <c r="L23826" i="8"/>
  <c r="O23826" i="8" s="1"/>
  <c r="L23827" i="8"/>
  <c r="O23827" i="8" s="1"/>
  <c r="L23828" i="8"/>
  <c r="O23828" i="8" s="1"/>
  <c r="L23829" i="8"/>
  <c r="O23829" i="8" s="1"/>
  <c r="L23830" i="8"/>
  <c r="O23830" i="8" s="1"/>
  <c r="L23831" i="8"/>
  <c r="O23831" i="8" s="1"/>
  <c r="L23832" i="8"/>
  <c r="O23832" i="8" s="1"/>
  <c r="L23833" i="8"/>
  <c r="O23833" i="8" s="1"/>
  <c r="L23834" i="8"/>
  <c r="O23834" i="8" s="1"/>
  <c r="L23835" i="8"/>
  <c r="O23835" i="8" s="1"/>
  <c r="L23836" i="8"/>
  <c r="O23836" i="8" s="1"/>
  <c r="L23837" i="8"/>
  <c r="O23837" i="8" s="1"/>
  <c r="L23838" i="8"/>
  <c r="O23838" i="8" s="1"/>
  <c r="L23839" i="8"/>
  <c r="O23839" i="8" s="1"/>
  <c r="L23840" i="8"/>
  <c r="O23840" i="8" s="1"/>
  <c r="L23841" i="8"/>
  <c r="O23841" i="8" s="1"/>
  <c r="L23842" i="8"/>
  <c r="O23842" i="8" s="1"/>
  <c r="L23843" i="8"/>
  <c r="O23843" i="8" s="1"/>
  <c r="L23844" i="8"/>
  <c r="O23844" i="8" s="1"/>
  <c r="L23845" i="8"/>
  <c r="O23845" i="8" s="1"/>
  <c r="L23846" i="8"/>
  <c r="O23846" i="8" s="1"/>
  <c r="L23847" i="8"/>
  <c r="O23847" i="8" s="1"/>
  <c r="L23848" i="8"/>
  <c r="O23848" i="8" s="1"/>
  <c r="L23849" i="8"/>
  <c r="O23849" i="8" s="1"/>
  <c r="L23850" i="8"/>
  <c r="O23850" i="8" s="1"/>
  <c r="L23851" i="8"/>
  <c r="O23851" i="8" s="1"/>
  <c r="L23852" i="8"/>
  <c r="O23852" i="8" s="1"/>
  <c r="L23853" i="8"/>
  <c r="O23853" i="8" s="1"/>
  <c r="L23854" i="8"/>
  <c r="O23854" i="8" s="1"/>
  <c r="L23855" i="8"/>
  <c r="O23855" i="8" s="1"/>
  <c r="L23856" i="8"/>
  <c r="O23856" i="8" s="1"/>
  <c r="L23857" i="8"/>
  <c r="O23857" i="8" s="1"/>
  <c r="L23858" i="8"/>
  <c r="O23858" i="8" s="1"/>
  <c r="L23859" i="8"/>
  <c r="O23859" i="8" s="1"/>
  <c r="L23860" i="8"/>
  <c r="O23860" i="8" s="1"/>
  <c r="L23861" i="8"/>
  <c r="O23861" i="8" s="1"/>
  <c r="L23862" i="8"/>
  <c r="O23862" i="8" s="1"/>
  <c r="L23863" i="8"/>
  <c r="O23863" i="8" s="1"/>
  <c r="L23864" i="8"/>
  <c r="O23864" i="8" s="1"/>
  <c r="L23865" i="8"/>
  <c r="O23865" i="8" s="1"/>
  <c r="L23866" i="8"/>
  <c r="O23866" i="8" s="1"/>
  <c r="L23867" i="8"/>
  <c r="O23867" i="8" s="1"/>
  <c r="L23868" i="8"/>
  <c r="O23868" i="8" s="1"/>
  <c r="L23869" i="8"/>
  <c r="O23869" i="8" s="1"/>
  <c r="L23870" i="8"/>
  <c r="O23870" i="8" s="1"/>
  <c r="L23871" i="8"/>
  <c r="O23871" i="8" s="1"/>
  <c r="L23872" i="8"/>
  <c r="O23872" i="8" s="1"/>
  <c r="L23873" i="8"/>
  <c r="O23873" i="8" s="1"/>
  <c r="L23874" i="8"/>
  <c r="O23874" i="8" s="1"/>
  <c r="L23875" i="8"/>
  <c r="O23875" i="8" s="1"/>
  <c r="L23876" i="8"/>
  <c r="O23876" i="8" s="1"/>
  <c r="L23877" i="8"/>
  <c r="O23877" i="8" s="1"/>
  <c r="L23878" i="8"/>
  <c r="O23878" i="8" s="1"/>
  <c r="L23879" i="8"/>
  <c r="O23879" i="8" s="1"/>
  <c r="L23880" i="8"/>
  <c r="O23880" i="8" s="1"/>
  <c r="L23881" i="8"/>
  <c r="O23881" i="8" s="1"/>
  <c r="L23882" i="8"/>
  <c r="O23882" i="8" s="1"/>
  <c r="L23883" i="8"/>
  <c r="O23883" i="8" s="1"/>
  <c r="L23884" i="8"/>
  <c r="O23884" i="8" s="1"/>
  <c r="L23885" i="8"/>
  <c r="O23885" i="8" s="1"/>
  <c r="L23886" i="8"/>
  <c r="O23886" i="8" s="1"/>
  <c r="L23887" i="8"/>
  <c r="O23887" i="8" s="1"/>
  <c r="L23888" i="8"/>
  <c r="O23888" i="8" s="1"/>
  <c r="L23889" i="8"/>
  <c r="O23889" i="8" s="1"/>
  <c r="L23890" i="8"/>
  <c r="O23890" i="8" s="1"/>
  <c r="L23891" i="8"/>
  <c r="O23891" i="8" s="1"/>
  <c r="L23892" i="8"/>
  <c r="O23892" i="8" s="1"/>
  <c r="L23893" i="8"/>
  <c r="O23893" i="8" s="1"/>
  <c r="L23894" i="8"/>
  <c r="O23894" i="8" s="1"/>
  <c r="L23895" i="8"/>
  <c r="O23895" i="8" s="1"/>
  <c r="L23896" i="8"/>
  <c r="O23896" i="8" s="1"/>
  <c r="L23897" i="8"/>
  <c r="O23897" i="8" s="1"/>
  <c r="L23898" i="8"/>
  <c r="O23898" i="8" s="1"/>
  <c r="L23899" i="8"/>
  <c r="O23899" i="8" s="1"/>
  <c r="L23900" i="8"/>
  <c r="O23900" i="8" s="1"/>
  <c r="L23901" i="8"/>
  <c r="O23901" i="8" s="1"/>
  <c r="L23902" i="8"/>
  <c r="O23902" i="8" s="1"/>
  <c r="L23903" i="8"/>
  <c r="O23903" i="8" s="1"/>
  <c r="L23904" i="8"/>
  <c r="O23904" i="8" s="1"/>
  <c r="L23905" i="8"/>
  <c r="O23905" i="8" s="1"/>
  <c r="L23906" i="8"/>
  <c r="O23906" i="8" s="1"/>
  <c r="L23907" i="8"/>
  <c r="O23907" i="8" s="1"/>
  <c r="L23908" i="8"/>
  <c r="O23908" i="8" s="1"/>
  <c r="L23909" i="8"/>
  <c r="O23909" i="8" s="1"/>
  <c r="L23910" i="8"/>
  <c r="O23910" i="8" s="1"/>
  <c r="L23911" i="8"/>
  <c r="O23911" i="8" s="1"/>
  <c r="L23912" i="8"/>
  <c r="O23912" i="8" s="1"/>
  <c r="L23913" i="8"/>
  <c r="O23913" i="8" s="1"/>
  <c r="L23914" i="8"/>
  <c r="O23914" i="8" s="1"/>
  <c r="L23915" i="8"/>
  <c r="O23915" i="8" s="1"/>
  <c r="L23916" i="8"/>
  <c r="O23916" i="8" s="1"/>
  <c r="L23917" i="8"/>
  <c r="O23917" i="8" s="1"/>
  <c r="L23918" i="8"/>
  <c r="O23918" i="8" s="1"/>
  <c r="L23919" i="8"/>
  <c r="O23919" i="8" s="1"/>
  <c r="L23920" i="8"/>
  <c r="O23920" i="8" s="1"/>
  <c r="L23921" i="8"/>
  <c r="O23921" i="8" s="1"/>
  <c r="L23922" i="8"/>
  <c r="O23922" i="8" s="1"/>
  <c r="L23923" i="8"/>
  <c r="O23923" i="8" s="1"/>
  <c r="L23924" i="8"/>
  <c r="O23924" i="8" s="1"/>
  <c r="L23925" i="8"/>
  <c r="O23925" i="8" s="1"/>
  <c r="L23926" i="8"/>
  <c r="O23926" i="8" s="1"/>
  <c r="L23927" i="8"/>
  <c r="O23927" i="8" s="1"/>
  <c r="L23928" i="8"/>
  <c r="O23928" i="8" s="1"/>
  <c r="L23929" i="8"/>
  <c r="O23929" i="8" s="1"/>
  <c r="L23930" i="8"/>
  <c r="O23930" i="8" s="1"/>
  <c r="L23931" i="8"/>
  <c r="O23931" i="8" s="1"/>
  <c r="L23932" i="8"/>
  <c r="O23932" i="8" s="1"/>
  <c r="L23933" i="8"/>
  <c r="O23933" i="8" s="1"/>
  <c r="L23934" i="8"/>
  <c r="O23934" i="8" s="1"/>
  <c r="L23935" i="8"/>
  <c r="O23935" i="8" s="1"/>
  <c r="L23936" i="8"/>
  <c r="O23936" i="8" s="1"/>
  <c r="L23937" i="8"/>
  <c r="O23937" i="8" s="1"/>
  <c r="L23938" i="8"/>
  <c r="O23938" i="8" s="1"/>
  <c r="L23939" i="8"/>
  <c r="O23939" i="8" s="1"/>
  <c r="L23940" i="8"/>
  <c r="O23940" i="8" s="1"/>
  <c r="L23941" i="8"/>
  <c r="O23941" i="8" s="1"/>
  <c r="L23942" i="8"/>
  <c r="O23942" i="8" s="1"/>
  <c r="L23943" i="8"/>
  <c r="O23943" i="8" s="1"/>
  <c r="L23944" i="8"/>
  <c r="O23944" i="8" s="1"/>
  <c r="L23945" i="8"/>
  <c r="O23945" i="8" s="1"/>
  <c r="L23946" i="8"/>
  <c r="O23946" i="8" s="1"/>
  <c r="L23947" i="8"/>
  <c r="O23947" i="8" s="1"/>
  <c r="L23948" i="8"/>
  <c r="O23948" i="8" s="1"/>
  <c r="L23949" i="8"/>
  <c r="O23949" i="8" s="1"/>
  <c r="L23950" i="8"/>
  <c r="O23950" i="8" s="1"/>
  <c r="L23951" i="8"/>
  <c r="O23951" i="8" s="1"/>
  <c r="L23952" i="8"/>
  <c r="O23952" i="8" s="1"/>
  <c r="L23953" i="8"/>
  <c r="O23953" i="8" s="1"/>
  <c r="L23954" i="8"/>
  <c r="O23954" i="8" s="1"/>
  <c r="L23955" i="8"/>
  <c r="O23955" i="8" s="1"/>
  <c r="L23956" i="8"/>
  <c r="O23956" i="8" s="1"/>
  <c r="L23957" i="8"/>
  <c r="O23957" i="8" s="1"/>
  <c r="L23958" i="8"/>
  <c r="O23958" i="8" s="1"/>
  <c r="L23959" i="8"/>
  <c r="O23959" i="8" s="1"/>
  <c r="L23960" i="8"/>
  <c r="O23960" i="8" s="1"/>
  <c r="L23961" i="8"/>
  <c r="O23961" i="8" s="1"/>
  <c r="L23962" i="8"/>
  <c r="O23962" i="8" s="1"/>
  <c r="L23963" i="8"/>
  <c r="O23963" i="8" s="1"/>
  <c r="L23964" i="8"/>
  <c r="O23964" i="8" s="1"/>
  <c r="L23965" i="8"/>
  <c r="O23965" i="8" s="1"/>
  <c r="L23966" i="8"/>
  <c r="O23966" i="8" s="1"/>
  <c r="L23967" i="8"/>
  <c r="O23967" i="8" s="1"/>
  <c r="L23968" i="8"/>
  <c r="O23968" i="8" s="1"/>
  <c r="L23969" i="8"/>
  <c r="O23969" i="8" s="1"/>
  <c r="L23970" i="8"/>
  <c r="O23970" i="8" s="1"/>
  <c r="L23971" i="8"/>
  <c r="O23971" i="8" s="1"/>
  <c r="L23972" i="8"/>
  <c r="O23972" i="8" s="1"/>
  <c r="L23973" i="8"/>
  <c r="O23973" i="8" s="1"/>
  <c r="L23974" i="8"/>
  <c r="O23974" i="8" s="1"/>
  <c r="L23975" i="8"/>
  <c r="O23975" i="8" s="1"/>
  <c r="L23976" i="8"/>
  <c r="O23976" i="8" s="1"/>
  <c r="L23977" i="8"/>
  <c r="O23977" i="8" s="1"/>
  <c r="L23978" i="8"/>
  <c r="O23978" i="8" s="1"/>
  <c r="L23979" i="8"/>
  <c r="O23979" i="8" s="1"/>
  <c r="L23980" i="8"/>
  <c r="O23980" i="8" s="1"/>
  <c r="L23981" i="8"/>
  <c r="O23981" i="8" s="1"/>
  <c r="L23982" i="8"/>
  <c r="O23982" i="8" s="1"/>
  <c r="L23983" i="8"/>
  <c r="O23983" i="8" s="1"/>
  <c r="L23984" i="8"/>
  <c r="O23984" i="8" s="1"/>
  <c r="L23985" i="8"/>
  <c r="O23985" i="8" s="1"/>
  <c r="L23986" i="8"/>
  <c r="O23986" i="8" s="1"/>
  <c r="L23987" i="8"/>
  <c r="O23987" i="8" s="1"/>
  <c r="L23988" i="8"/>
  <c r="O23988" i="8" s="1"/>
  <c r="L23989" i="8"/>
  <c r="O23989" i="8" s="1"/>
  <c r="L23990" i="8"/>
  <c r="O23990" i="8" s="1"/>
  <c r="L23991" i="8"/>
  <c r="O23991" i="8" s="1"/>
  <c r="L23992" i="8"/>
  <c r="O23992" i="8" s="1"/>
  <c r="L23993" i="8"/>
  <c r="O23993" i="8" s="1"/>
  <c r="L23994" i="8"/>
  <c r="O23994" i="8" s="1"/>
  <c r="L23995" i="8"/>
  <c r="O23995" i="8" s="1"/>
  <c r="L23996" i="8"/>
  <c r="O23996" i="8" s="1"/>
  <c r="L23997" i="8"/>
  <c r="O23997" i="8" s="1"/>
  <c r="L23998" i="8"/>
  <c r="O23998" i="8" s="1"/>
  <c r="L23999" i="8"/>
  <c r="O23999" i="8" s="1"/>
  <c r="L24000" i="8"/>
  <c r="O24000" i="8" s="1"/>
  <c r="L24001" i="8"/>
  <c r="O24001" i="8" s="1"/>
  <c r="L24002" i="8"/>
  <c r="O24002" i="8" s="1"/>
  <c r="L24003" i="8"/>
  <c r="O24003" i="8" s="1"/>
  <c r="L24004" i="8"/>
  <c r="O24004" i="8" s="1"/>
  <c r="L24005" i="8"/>
  <c r="O24005" i="8" s="1"/>
  <c r="L24006" i="8"/>
  <c r="O24006" i="8" s="1"/>
  <c r="L24007" i="8"/>
  <c r="O24007" i="8" s="1"/>
  <c r="L24008" i="8"/>
  <c r="O24008" i="8" s="1"/>
  <c r="L24009" i="8"/>
  <c r="O24009" i="8" s="1"/>
  <c r="L24010" i="8"/>
  <c r="O24010" i="8" s="1"/>
  <c r="L24011" i="8"/>
  <c r="O24011" i="8" s="1"/>
  <c r="L24012" i="8"/>
  <c r="O24012" i="8" s="1"/>
  <c r="L24013" i="8"/>
  <c r="O24013" i="8" s="1"/>
  <c r="L24014" i="8"/>
  <c r="O24014" i="8" s="1"/>
  <c r="L24015" i="8"/>
  <c r="O24015" i="8" s="1"/>
  <c r="L24016" i="8"/>
  <c r="O24016" i="8" s="1"/>
  <c r="L24017" i="8"/>
  <c r="O24017" i="8" s="1"/>
  <c r="L24018" i="8"/>
  <c r="O24018" i="8" s="1"/>
  <c r="L24019" i="8"/>
  <c r="O24019" i="8" s="1"/>
  <c r="L24020" i="8"/>
  <c r="O24020" i="8" s="1"/>
  <c r="L24021" i="8"/>
  <c r="O24021" i="8" s="1"/>
  <c r="L24022" i="8"/>
  <c r="O24022" i="8" s="1"/>
  <c r="L24023" i="8"/>
  <c r="O24023" i="8" s="1"/>
  <c r="L24024" i="8"/>
  <c r="O24024" i="8" s="1"/>
  <c r="L24025" i="8"/>
  <c r="O24025" i="8" s="1"/>
  <c r="L24026" i="8"/>
  <c r="O24026" i="8" s="1"/>
  <c r="L24027" i="8"/>
  <c r="O24027" i="8" s="1"/>
  <c r="L24028" i="8"/>
  <c r="O24028" i="8" s="1"/>
  <c r="L24029" i="8"/>
  <c r="O24029" i="8" s="1"/>
  <c r="L24030" i="8"/>
  <c r="O24030" i="8" s="1"/>
  <c r="L24031" i="8"/>
  <c r="O24031" i="8" s="1"/>
  <c r="L24032" i="8"/>
  <c r="O24032" i="8" s="1"/>
  <c r="L24033" i="8"/>
  <c r="O24033" i="8" s="1"/>
  <c r="L24034" i="8"/>
  <c r="O24034" i="8" s="1"/>
  <c r="L24035" i="8"/>
  <c r="O24035" i="8" s="1"/>
  <c r="L24036" i="8"/>
  <c r="O24036" i="8" s="1"/>
  <c r="L24037" i="8"/>
  <c r="O24037" i="8" s="1"/>
  <c r="L24038" i="8"/>
  <c r="O24038" i="8" s="1"/>
  <c r="L24039" i="8"/>
  <c r="O24039" i="8" s="1"/>
  <c r="L24040" i="8"/>
  <c r="O24040" i="8" s="1"/>
  <c r="L24041" i="8"/>
  <c r="O24041" i="8" s="1"/>
  <c r="L24042" i="8"/>
  <c r="O24042" i="8" s="1"/>
  <c r="L24043" i="8"/>
  <c r="O24043" i="8" s="1"/>
  <c r="L24044" i="8"/>
  <c r="O24044" i="8" s="1"/>
  <c r="L24045" i="8"/>
  <c r="O24045" i="8" s="1"/>
  <c r="L24046" i="8"/>
  <c r="O24046" i="8" s="1"/>
  <c r="L24047" i="8"/>
  <c r="O24047" i="8" s="1"/>
  <c r="L24048" i="8"/>
  <c r="O24048" i="8" s="1"/>
  <c r="L24049" i="8"/>
  <c r="O24049" i="8" s="1"/>
  <c r="L24050" i="8"/>
  <c r="O24050" i="8" s="1"/>
  <c r="L24051" i="8"/>
  <c r="O24051" i="8" s="1"/>
  <c r="L24052" i="8"/>
  <c r="O24052" i="8" s="1"/>
  <c r="L24053" i="8"/>
  <c r="O24053" i="8" s="1"/>
  <c r="L24054" i="8"/>
  <c r="O24054" i="8" s="1"/>
  <c r="L24055" i="8"/>
  <c r="O24055" i="8" s="1"/>
  <c r="L24056" i="8"/>
  <c r="O24056" i="8" s="1"/>
  <c r="L24057" i="8"/>
  <c r="O24057" i="8" s="1"/>
  <c r="L24058" i="8"/>
  <c r="O24058" i="8" s="1"/>
  <c r="L24059" i="8"/>
  <c r="O24059" i="8" s="1"/>
  <c r="L24060" i="8"/>
  <c r="O24060" i="8" s="1"/>
  <c r="L24061" i="8"/>
  <c r="O24061" i="8" s="1"/>
  <c r="L24062" i="8"/>
  <c r="O24062" i="8" s="1"/>
  <c r="L24063" i="8"/>
  <c r="O24063" i="8" s="1"/>
  <c r="L24064" i="8"/>
  <c r="O24064" i="8" s="1"/>
  <c r="L24065" i="8"/>
  <c r="O24065" i="8" s="1"/>
  <c r="L24066" i="8"/>
  <c r="O24066" i="8" s="1"/>
  <c r="L24067" i="8"/>
  <c r="O24067" i="8" s="1"/>
  <c r="L24068" i="8"/>
  <c r="O24068" i="8" s="1"/>
  <c r="L24069" i="8"/>
  <c r="O24069" i="8" s="1"/>
  <c r="L24070" i="8"/>
  <c r="O24070" i="8" s="1"/>
  <c r="L24071" i="8"/>
  <c r="O24071" i="8" s="1"/>
  <c r="L24072" i="8"/>
  <c r="O24072" i="8" s="1"/>
  <c r="L24073" i="8"/>
  <c r="O24073" i="8" s="1"/>
  <c r="L24074" i="8"/>
  <c r="O24074" i="8" s="1"/>
  <c r="L24075" i="8"/>
  <c r="O24075" i="8" s="1"/>
  <c r="L24076" i="8"/>
  <c r="O24076" i="8" s="1"/>
  <c r="L24077" i="8"/>
  <c r="O24077" i="8" s="1"/>
  <c r="L24078" i="8"/>
  <c r="O24078" i="8" s="1"/>
  <c r="L24079" i="8"/>
  <c r="O24079" i="8" s="1"/>
  <c r="L24080" i="8"/>
  <c r="O24080" i="8" s="1"/>
  <c r="L24081" i="8"/>
  <c r="O24081" i="8" s="1"/>
  <c r="L24082" i="8"/>
  <c r="O24082" i="8" s="1"/>
  <c r="L24083" i="8"/>
  <c r="O24083" i="8" s="1"/>
  <c r="L24084" i="8"/>
  <c r="O24084" i="8" s="1"/>
  <c r="L24085" i="8"/>
  <c r="O24085" i="8" s="1"/>
  <c r="L24086" i="8"/>
  <c r="O24086" i="8" s="1"/>
  <c r="L24087" i="8"/>
  <c r="O24087" i="8" s="1"/>
  <c r="L24088" i="8"/>
  <c r="O24088" i="8" s="1"/>
  <c r="L24089" i="8"/>
  <c r="O24089" i="8" s="1"/>
  <c r="L24090" i="8"/>
  <c r="O24090" i="8" s="1"/>
  <c r="L24091" i="8"/>
  <c r="O24091" i="8" s="1"/>
  <c r="L24092" i="8"/>
  <c r="O24092" i="8" s="1"/>
  <c r="L24093" i="8"/>
  <c r="O24093" i="8" s="1"/>
  <c r="L24094" i="8"/>
  <c r="O24094" i="8" s="1"/>
  <c r="L24095" i="8"/>
  <c r="O24095" i="8" s="1"/>
  <c r="L24096" i="8"/>
  <c r="O24096" i="8" s="1"/>
  <c r="L24097" i="8"/>
  <c r="O24097" i="8" s="1"/>
  <c r="L24098" i="8"/>
  <c r="O24098" i="8" s="1"/>
  <c r="L24099" i="8"/>
  <c r="O24099" i="8" s="1"/>
  <c r="L24100" i="8"/>
  <c r="O24100" i="8" s="1"/>
  <c r="L24101" i="8"/>
  <c r="O24101" i="8" s="1"/>
  <c r="L24102" i="8"/>
  <c r="O24102" i="8" s="1"/>
  <c r="L24103" i="8"/>
  <c r="O24103" i="8" s="1"/>
  <c r="L24104" i="8"/>
  <c r="O24104" i="8" s="1"/>
  <c r="L24105" i="8"/>
  <c r="O24105" i="8" s="1"/>
  <c r="L24106" i="8"/>
  <c r="O24106" i="8" s="1"/>
  <c r="L24107" i="8"/>
  <c r="O24107" i="8" s="1"/>
  <c r="L24108" i="8"/>
  <c r="O24108" i="8" s="1"/>
  <c r="L24109" i="8"/>
  <c r="O24109" i="8" s="1"/>
  <c r="L24110" i="8"/>
  <c r="O24110" i="8" s="1"/>
  <c r="L24111" i="8"/>
  <c r="O24111" i="8" s="1"/>
  <c r="L24112" i="8"/>
  <c r="O24112" i="8" s="1"/>
  <c r="L24113" i="8"/>
  <c r="O24113" i="8" s="1"/>
  <c r="L24114" i="8"/>
  <c r="O24114" i="8" s="1"/>
  <c r="L24115" i="8"/>
  <c r="O24115" i="8" s="1"/>
  <c r="L24116" i="8"/>
  <c r="O24116" i="8" s="1"/>
  <c r="L24117" i="8"/>
  <c r="O24117" i="8" s="1"/>
  <c r="L24118" i="8"/>
  <c r="O24118" i="8" s="1"/>
  <c r="L24119" i="8"/>
  <c r="O24119" i="8" s="1"/>
  <c r="L24120" i="8"/>
  <c r="O24120" i="8" s="1"/>
  <c r="L24121" i="8"/>
  <c r="O24121" i="8" s="1"/>
  <c r="L24122" i="8"/>
  <c r="O24122" i="8" s="1"/>
  <c r="L24123" i="8"/>
  <c r="O24123" i="8" s="1"/>
  <c r="L24124" i="8"/>
  <c r="O24124" i="8" s="1"/>
  <c r="L24125" i="8"/>
  <c r="O24125" i="8" s="1"/>
  <c r="L24126" i="8"/>
  <c r="O24126" i="8" s="1"/>
  <c r="L24127" i="8"/>
  <c r="O24127" i="8" s="1"/>
  <c r="L24128" i="8"/>
  <c r="O24128" i="8" s="1"/>
  <c r="L24129" i="8"/>
  <c r="O24129" i="8" s="1"/>
  <c r="L24130" i="8"/>
  <c r="O24130" i="8" s="1"/>
  <c r="L24131" i="8"/>
  <c r="O24131" i="8" s="1"/>
  <c r="L24132" i="8"/>
  <c r="O24132" i="8" s="1"/>
  <c r="L24133" i="8"/>
  <c r="O24133" i="8" s="1"/>
  <c r="L24134" i="8"/>
  <c r="O24134" i="8" s="1"/>
  <c r="L24135" i="8"/>
  <c r="O24135" i="8" s="1"/>
  <c r="L24136" i="8"/>
  <c r="O24136" i="8" s="1"/>
  <c r="L24137" i="8"/>
  <c r="O24137" i="8" s="1"/>
  <c r="L24138" i="8"/>
  <c r="O24138" i="8" s="1"/>
  <c r="L24139" i="8"/>
  <c r="O24139" i="8" s="1"/>
  <c r="L24140" i="8"/>
  <c r="O24140" i="8" s="1"/>
  <c r="L24141" i="8"/>
  <c r="O24141" i="8" s="1"/>
  <c r="L24142" i="8"/>
  <c r="O24142" i="8" s="1"/>
  <c r="L24143" i="8"/>
  <c r="O24143" i="8" s="1"/>
  <c r="L24144" i="8"/>
  <c r="O24144" i="8" s="1"/>
  <c r="L24145" i="8"/>
  <c r="O24145" i="8" s="1"/>
  <c r="L24146" i="8"/>
  <c r="O24146" i="8" s="1"/>
  <c r="L24147" i="8"/>
  <c r="O24147" i="8" s="1"/>
  <c r="L24148" i="8"/>
  <c r="O24148" i="8" s="1"/>
  <c r="L24149" i="8"/>
  <c r="O24149" i="8" s="1"/>
  <c r="L24150" i="8"/>
  <c r="O24150" i="8" s="1"/>
  <c r="L24151" i="8"/>
  <c r="O24151" i="8" s="1"/>
  <c r="L24152" i="8"/>
  <c r="O24152" i="8" s="1"/>
  <c r="L24153" i="8"/>
  <c r="O24153" i="8" s="1"/>
  <c r="L24154" i="8"/>
  <c r="O24154" i="8" s="1"/>
  <c r="L24155" i="8"/>
  <c r="O24155" i="8" s="1"/>
  <c r="L24156" i="8"/>
  <c r="O24156" i="8" s="1"/>
  <c r="L24157" i="8"/>
  <c r="O24157" i="8" s="1"/>
  <c r="L24158" i="8"/>
  <c r="O24158" i="8" s="1"/>
  <c r="L24159" i="8"/>
  <c r="O24159" i="8" s="1"/>
  <c r="L24160" i="8"/>
  <c r="O24160" i="8" s="1"/>
  <c r="L24161" i="8"/>
  <c r="O24161" i="8" s="1"/>
  <c r="L24162" i="8"/>
  <c r="O24162" i="8" s="1"/>
  <c r="L24163" i="8"/>
  <c r="O24163" i="8" s="1"/>
  <c r="L24164" i="8"/>
  <c r="O24164" i="8" s="1"/>
  <c r="L24165" i="8"/>
  <c r="O24165" i="8" s="1"/>
  <c r="L24166" i="8"/>
  <c r="O24166" i="8" s="1"/>
  <c r="L24167" i="8"/>
  <c r="O24167" i="8" s="1"/>
  <c r="L24168" i="8"/>
  <c r="O24168" i="8" s="1"/>
  <c r="L24169" i="8"/>
  <c r="O24169" i="8" s="1"/>
  <c r="L24170" i="8"/>
  <c r="O24170" i="8" s="1"/>
  <c r="L24171" i="8"/>
  <c r="O24171" i="8" s="1"/>
  <c r="L24172" i="8"/>
  <c r="O24172" i="8" s="1"/>
  <c r="L24173" i="8"/>
  <c r="O24173" i="8" s="1"/>
  <c r="L24174" i="8"/>
  <c r="O24174" i="8" s="1"/>
  <c r="L24175" i="8"/>
  <c r="O24175" i="8" s="1"/>
  <c r="L24176" i="8"/>
  <c r="O24176" i="8" s="1"/>
  <c r="L24177" i="8"/>
  <c r="O24177" i="8" s="1"/>
  <c r="L24178" i="8"/>
  <c r="O24178" i="8" s="1"/>
  <c r="L24179" i="8"/>
  <c r="O24179" i="8" s="1"/>
  <c r="L24180" i="8"/>
  <c r="O24180" i="8" s="1"/>
  <c r="L24181" i="8"/>
  <c r="O24181" i="8" s="1"/>
  <c r="L24182" i="8"/>
  <c r="O24182" i="8" s="1"/>
  <c r="L24183" i="8"/>
  <c r="O24183" i="8" s="1"/>
  <c r="L24184" i="8"/>
  <c r="O24184" i="8" s="1"/>
  <c r="L24185" i="8"/>
  <c r="O24185" i="8" s="1"/>
  <c r="L24186" i="8"/>
  <c r="O24186" i="8" s="1"/>
  <c r="L24187" i="8"/>
  <c r="O24187" i="8" s="1"/>
  <c r="L24188" i="8"/>
  <c r="O24188" i="8" s="1"/>
  <c r="L24189" i="8"/>
  <c r="O24189" i="8" s="1"/>
  <c r="L24190" i="8"/>
  <c r="O24190" i="8" s="1"/>
  <c r="L24191" i="8"/>
  <c r="O24191" i="8" s="1"/>
  <c r="L24192" i="8"/>
  <c r="O24192" i="8" s="1"/>
  <c r="L24193" i="8"/>
  <c r="O24193" i="8" s="1"/>
  <c r="L24194" i="8"/>
  <c r="O24194" i="8" s="1"/>
  <c r="L24195" i="8"/>
  <c r="O24195" i="8" s="1"/>
  <c r="L24196" i="8"/>
  <c r="O24196" i="8" s="1"/>
  <c r="L24197" i="8"/>
  <c r="O24197" i="8" s="1"/>
  <c r="L24198" i="8"/>
  <c r="O24198" i="8" s="1"/>
  <c r="L24199" i="8"/>
  <c r="O24199" i="8" s="1"/>
  <c r="L24200" i="8"/>
  <c r="O24200" i="8" s="1"/>
  <c r="L24201" i="8"/>
  <c r="O24201" i="8" s="1"/>
  <c r="L24202" i="8"/>
  <c r="O24202" i="8" s="1"/>
  <c r="L24203" i="8"/>
  <c r="O24203" i="8" s="1"/>
  <c r="L24204" i="8"/>
  <c r="O24204" i="8" s="1"/>
  <c r="L24205" i="8"/>
  <c r="O24205" i="8" s="1"/>
  <c r="L24206" i="8"/>
  <c r="O24206" i="8" s="1"/>
  <c r="L24207" i="8"/>
  <c r="O24207" i="8" s="1"/>
  <c r="L24208" i="8"/>
  <c r="O24208" i="8" s="1"/>
  <c r="L24209" i="8"/>
  <c r="O24209" i="8" s="1"/>
  <c r="L24210" i="8"/>
  <c r="O24210" i="8" s="1"/>
  <c r="L24211" i="8"/>
  <c r="O24211" i="8" s="1"/>
  <c r="L24212" i="8"/>
  <c r="O24212" i="8" s="1"/>
  <c r="L24213" i="8"/>
  <c r="O24213" i="8" s="1"/>
  <c r="L24214" i="8"/>
  <c r="O24214" i="8" s="1"/>
  <c r="L24215" i="8"/>
  <c r="O24215" i="8" s="1"/>
  <c r="L24216" i="8"/>
  <c r="O24216" i="8" s="1"/>
  <c r="L24217" i="8"/>
  <c r="O24217" i="8" s="1"/>
  <c r="L24218" i="8"/>
  <c r="O24218" i="8" s="1"/>
  <c r="L24219" i="8"/>
  <c r="O24219" i="8" s="1"/>
  <c r="L24220" i="8"/>
  <c r="O24220" i="8" s="1"/>
  <c r="L24221" i="8"/>
  <c r="O24221" i="8" s="1"/>
  <c r="L24222" i="8"/>
  <c r="O24222" i="8" s="1"/>
  <c r="L24223" i="8"/>
  <c r="O24223" i="8" s="1"/>
  <c r="L24224" i="8"/>
  <c r="O24224" i="8" s="1"/>
  <c r="L24225" i="8"/>
  <c r="O24225" i="8" s="1"/>
  <c r="L24226" i="8"/>
  <c r="O24226" i="8" s="1"/>
  <c r="L24227" i="8"/>
  <c r="O24227" i="8" s="1"/>
  <c r="L24228" i="8"/>
  <c r="O24228" i="8" s="1"/>
  <c r="L24229" i="8"/>
  <c r="O24229" i="8" s="1"/>
  <c r="L24230" i="8"/>
  <c r="O24230" i="8" s="1"/>
  <c r="L24231" i="8"/>
  <c r="O24231" i="8" s="1"/>
  <c r="L24232" i="8"/>
  <c r="O24232" i="8" s="1"/>
  <c r="L24233" i="8"/>
  <c r="O24233" i="8" s="1"/>
  <c r="L24234" i="8"/>
  <c r="O24234" i="8" s="1"/>
  <c r="L24235" i="8"/>
  <c r="O24235" i="8" s="1"/>
  <c r="L24236" i="8"/>
  <c r="O24236" i="8" s="1"/>
  <c r="L24237" i="8"/>
  <c r="O24237" i="8" s="1"/>
  <c r="L24238" i="8"/>
  <c r="O24238" i="8" s="1"/>
  <c r="L24239" i="8"/>
  <c r="O24239" i="8" s="1"/>
  <c r="L24240" i="8"/>
  <c r="O24240" i="8" s="1"/>
  <c r="L24241" i="8"/>
  <c r="O24241" i="8" s="1"/>
  <c r="L24242" i="8"/>
  <c r="O24242" i="8" s="1"/>
  <c r="L24243" i="8"/>
  <c r="O24243" i="8" s="1"/>
  <c r="L24244" i="8"/>
  <c r="O24244" i="8" s="1"/>
  <c r="L24245" i="8"/>
  <c r="O24245" i="8" s="1"/>
  <c r="L24246" i="8"/>
  <c r="O24246" i="8" s="1"/>
  <c r="L24247" i="8"/>
  <c r="O24247" i="8" s="1"/>
  <c r="L24248" i="8"/>
  <c r="O24248" i="8" s="1"/>
  <c r="L24249" i="8"/>
  <c r="O24249" i="8" s="1"/>
  <c r="L24250" i="8"/>
  <c r="O24250" i="8" s="1"/>
  <c r="L24251" i="8"/>
  <c r="O24251" i="8" s="1"/>
  <c r="L24252" i="8"/>
  <c r="O24252" i="8" s="1"/>
  <c r="L24253" i="8"/>
  <c r="O24253" i="8" s="1"/>
  <c r="L24254" i="8"/>
  <c r="O24254" i="8" s="1"/>
  <c r="L24255" i="8"/>
  <c r="O24255" i="8" s="1"/>
  <c r="L24256" i="8"/>
  <c r="O24256" i="8" s="1"/>
  <c r="L24257" i="8"/>
  <c r="O24257" i="8" s="1"/>
  <c r="L24258" i="8"/>
  <c r="O24258" i="8" s="1"/>
  <c r="L24259" i="8"/>
  <c r="O24259" i="8" s="1"/>
  <c r="L24260" i="8"/>
  <c r="O24260" i="8" s="1"/>
  <c r="L24261" i="8"/>
  <c r="O24261" i="8" s="1"/>
  <c r="L24262" i="8"/>
  <c r="O24262" i="8" s="1"/>
  <c r="L24263" i="8"/>
  <c r="O24263" i="8" s="1"/>
  <c r="L24264" i="8"/>
  <c r="O24264" i="8" s="1"/>
  <c r="L24265" i="8"/>
  <c r="O24265" i="8" s="1"/>
  <c r="L24266" i="8"/>
  <c r="O24266" i="8" s="1"/>
  <c r="L24267" i="8"/>
  <c r="O24267" i="8" s="1"/>
  <c r="L24268" i="8"/>
  <c r="O24268" i="8" s="1"/>
  <c r="L24269" i="8"/>
  <c r="O24269" i="8" s="1"/>
  <c r="L24270" i="8"/>
  <c r="O24270" i="8" s="1"/>
  <c r="L24271" i="8"/>
  <c r="O24271" i="8" s="1"/>
  <c r="L24272" i="8"/>
  <c r="O24272" i="8" s="1"/>
  <c r="L24273" i="8"/>
  <c r="O24273" i="8" s="1"/>
  <c r="L24274" i="8"/>
  <c r="O24274" i="8" s="1"/>
  <c r="L24275" i="8"/>
  <c r="O24275" i="8" s="1"/>
  <c r="L24276" i="8"/>
  <c r="O24276" i="8" s="1"/>
  <c r="L24277" i="8"/>
  <c r="O24277" i="8" s="1"/>
  <c r="L24278" i="8"/>
  <c r="O24278" i="8" s="1"/>
  <c r="L24279" i="8"/>
  <c r="O24279" i="8" s="1"/>
  <c r="L24280" i="8"/>
  <c r="O24280" i="8" s="1"/>
  <c r="L24281" i="8"/>
  <c r="O24281" i="8" s="1"/>
  <c r="L24282" i="8"/>
  <c r="O24282" i="8" s="1"/>
  <c r="L24283" i="8"/>
  <c r="O24283" i="8" s="1"/>
  <c r="L24284" i="8"/>
  <c r="O24284" i="8" s="1"/>
  <c r="L24285" i="8"/>
  <c r="O24285" i="8" s="1"/>
  <c r="L24286" i="8"/>
  <c r="O24286" i="8" s="1"/>
  <c r="L24287" i="8"/>
  <c r="O24287" i="8" s="1"/>
  <c r="L24288" i="8"/>
  <c r="O24288" i="8" s="1"/>
  <c r="L24289" i="8"/>
  <c r="O24289" i="8" s="1"/>
  <c r="L24290" i="8"/>
  <c r="O24290" i="8" s="1"/>
  <c r="L24291" i="8"/>
  <c r="O24291" i="8" s="1"/>
  <c r="L24292" i="8"/>
  <c r="O24292" i="8" s="1"/>
  <c r="L24293" i="8"/>
  <c r="O24293" i="8" s="1"/>
  <c r="L24294" i="8"/>
  <c r="O24294" i="8" s="1"/>
  <c r="L24295" i="8"/>
  <c r="O24295" i="8" s="1"/>
  <c r="L24296" i="8"/>
  <c r="O24296" i="8" s="1"/>
  <c r="L24297" i="8"/>
  <c r="O24297" i="8" s="1"/>
  <c r="L24298" i="8"/>
  <c r="O24298" i="8" s="1"/>
  <c r="L24299" i="8"/>
  <c r="O24299" i="8" s="1"/>
  <c r="L24300" i="8"/>
  <c r="O24300" i="8" s="1"/>
  <c r="L24301" i="8"/>
  <c r="O24301" i="8" s="1"/>
  <c r="L24302" i="8"/>
  <c r="O24302" i="8" s="1"/>
  <c r="L24303" i="8"/>
  <c r="O24303" i="8" s="1"/>
  <c r="L24304" i="8"/>
  <c r="O24304" i="8" s="1"/>
  <c r="L24305" i="8"/>
  <c r="O24305" i="8" s="1"/>
  <c r="L24306" i="8"/>
  <c r="O24306" i="8" s="1"/>
  <c r="L24307" i="8"/>
  <c r="O24307" i="8" s="1"/>
  <c r="L24308" i="8"/>
  <c r="O24308" i="8" s="1"/>
  <c r="L24309" i="8"/>
  <c r="O24309" i="8" s="1"/>
  <c r="L24310" i="8"/>
  <c r="O24310" i="8" s="1"/>
  <c r="L24311" i="8"/>
  <c r="O24311" i="8" s="1"/>
  <c r="L24312" i="8"/>
  <c r="O24312" i="8" s="1"/>
  <c r="L24313" i="8"/>
  <c r="O24313" i="8" s="1"/>
  <c r="L24314" i="8"/>
  <c r="O24314" i="8" s="1"/>
  <c r="L24315" i="8"/>
  <c r="O24315" i="8" s="1"/>
  <c r="L24316" i="8"/>
  <c r="O24316" i="8" s="1"/>
  <c r="L24317" i="8"/>
  <c r="O24317" i="8" s="1"/>
  <c r="L24318" i="8"/>
  <c r="O24318" i="8" s="1"/>
  <c r="L24319" i="8"/>
  <c r="O24319" i="8" s="1"/>
  <c r="L24320" i="8"/>
  <c r="O24320" i="8" s="1"/>
  <c r="L24321" i="8"/>
  <c r="O24321" i="8" s="1"/>
  <c r="L24322" i="8"/>
  <c r="O24322" i="8" s="1"/>
  <c r="L24323" i="8"/>
  <c r="O24323" i="8" s="1"/>
  <c r="L24324" i="8"/>
  <c r="O24324" i="8" s="1"/>
  <c r="L24325" i="8"/>
  <c r="O24325" i="8" s="1"/>
  <c r="L24326" i="8"/>
  <c r="O24326" i="8" s="1"/>
  <c r="L24327" i="8"/>
  <c r="O24327" i="8" s="1"/>
  <c r="L24328" i="8"/>
  <c r="O24328" i="8" s="1"/>
  <c r="L24329" i="8"/>
  <c r="O24329" i="8" s="1"/>
  <c r="L24330" i="8"/>
  <c r="O24330" i="8" s="1"/>
  <c r="L24331" i="8"/>
  <c r="O24331" i="8" s="1"/>
  <c r="L24332" i="8"/>
  <c r="O24332" i="8" s="1"/>
  <c r="L24333" i="8"/>
  <c r="O24333" i="8" s="1"/>
  <c r="L24334" i="8"/>
  <c r="O24334" i="8" s="1"/>
  <c r="L24335" i="8"/>
  <c r="O24335" i="8" s="1"/>
  <c r="L24336" i="8"/>
  <c r="O24336" i="8" s="1"/>
  <c r="L24337" i="8"/>
  <c r="O24337" i="8" s="1"/>
  <c r="L24338" i="8"/>
  <c r="O24338" i="8" s="1"/>
  <c r="L24339" i="8"/>
  <c r="O24339" i="8" s="1"/>
  <c r="L24340" i="8"/>
  <c r="O24340" i="8" s="1"/>
  <c r="L24341" i="8"/>
  <c r="O24341" i="8" s="1"/>
  <c r="L24342" i="8"/>
  <c r="O24342" i="8" s="1"/>
  <c r="L24343" i="8"/>
  <c r="O24343" i="8" s="1"/>
  <c r="L24344" i="8"/>
  <c r="O24344" i="8" s="1"/>
  <c r="L24345" i="8"/>
  <c r="O24345" i="8" s="1"/>
  <c r="L24346" i="8"/>
  <c r="O24346" i="8" s="1"/>
  <c r="L24347" i="8"/>
  <c r="O24347" i="8" s="1"/>
  <c r="L24348" i="8"/>
  <c r="O24348" i="8" s="1"/>
  <c r="L24349" i="8"/>
  <c r="O24349" i="8" s="1"/>
  <c r="L24350" i="8"/>
  <c r="O24350" i="8" s="1"/>
  <c r="L24351" i="8"/>
  <c r="O24351" i="8" s="1"/>
  <c r="L24352" i="8"/>
  <c r="O24352" i="8" s="1"/>
  <c r="L24353" i="8"/>
  <c r="O24353" i="8" s="1"/>
  <c r="L24354" i="8"/>
  <c r="O24354" i="8" s="1"/>
  <c r="L24355" i="8"/>
  <c r="O24355" i="8" s="1"/>
  <c r="L24356" i="8"/>
  <c r="O24356" i="8" s="1"/>
  <c r="L24357" i="8"/>
  <c r="O24357" i="8" s="1"/>
  <c r="L24358" i="8"/>
  <c r="O24358" i="8" s="1"/>
  <c r="L24359" i="8"/>
  <c r="O24359" i="8" s="1"/>
  <c r="L24360" i="8"/>
  <c r="O24360" i="8" s="1"/>
  <c r="L24361" i="8"/>
  <c r="O24361" i="8" s="1"/>
  <c r="L24362" i="8"/>
  <c r="O24362" i="8" s="1"/>
  <c r="L24363" i="8"/>
  <c r="O24363" i="8" s="1"/>
  <c r="L24364" i="8"/>
  <c r="O24364" i="8" s="1"/>
  <c r="L24365" i="8"/>
  <c r="O24365" i="8" s="1"/>
  <c r="L24366" i="8"/>
  <c r="O24366" i="8" s="1"/>
  <c r="L24367" i="8"/>
  <c r="O24367" i="8" s="1"/>
  <c r="L24368" i="8"/>
  <c r="O24368" i="8" s="1"/>
  <c r="L24369" i="8"/>
  <c r="O24369" i="8" s="1"/>
  <c r="L24370" i="8"/>
  <c r="O24370" i="8" s="1"/>
  <c r="L24371" i="8"/>
  <c r="O24371" i="8" s="1"/>
  <c r="L24372" i="8"/>
  <c r="O24372" i="8" s="1"/>
  <c r="L24373" i="8"/>
  <c r="O24373" i="8" s="1"/>
  <c r="L24374" i="8"/>
  <c r="O24374" i="8" s="1"/>
  <c r="L24375" i="8"/>
  <c r="O24375" i="8" s="1"/>
  <c r="L24376" i="8"/>
  <c r="O24376" i="8" s="1"/>
  <c r="L24377" i="8"/>
  <c r="O24377" i="8" s="1"/>
  <c r="L24378" i="8"/>
  <c r="O24378" i="8" s="1"/>
  <c r="L24379" i="8"/>
  <c r="O24379" i="8" s="1"/>
  <c r="L24380" i="8"/>
  <c r="O24380" i="8" s="1"/>
  <c r="L24381" i="8"/>
  <c r="O24381" i="8" s="1"/>
  <c r="L24382" i="8"/>
  <c r="O24382" i="8" s="1"/>
  <c r="L24383" i="8"/>
  <c r="O24383" i="8" s="1"/>
  <c r="L24384" i="8"/>
  <c r="O24384" i="8" s="1"/>
  <c r="L24385" i="8"/>
  <c r="O24385" i="8" s="1"/>
  <c r="L24386" i="8"/>
  <c r="O24386" i="8" s="1"/>
  <c r="L24387" i="8"/>
  <c r="O24387" i="8" s="1"/>
  <c r="L24388" i="8"/>
  <c r="O24388" i="8" s="1"/>
  <c r="L24389" i="8"/>
  <c r="O24389" i="8" s="1"/>
  <c r="L24390" i="8"/>
  <c r="O24390" i="8" s="1"/>
  <c r="L24391" i="8"/>
  <c r="O24391" i="8" s="1"/>
  <c r="L24392" i="8"/>
  <c r="O24392" i="8" s="1"/>
  <c r="L24393" i="8"/>
  <c r="O24393" i="8" s="1"/>
  <c r="L24394" i="8"/>
  <c r="O24394" i="8" s="1"/>
  <c r="L24395" i="8"/>
  <c r="O24395" i="8" s="1"/>
  <c r="L24396" i="8"/>
  <c r="O24396" i="8" s="1"/>
  <c r="L24397" i="8"/>
  <c r="O24397" i="8" s="1"/>
  <c r="L24398" i="8"/>
  <c r="O24398" i="8" s="1"/>
  <c r="L24399" i="8"/>
  <c r="O24399" i="8" s="1"/>
  <c r="L24400" i="8"/>
  <c r="O24400" i="8" s="1"/>
  <c r="L24401" i="8"/>
  <c r="O24401" i="8" s="1"/>
  <c r="L24402" i="8"/>
  <c r="O24402" i="8" s="1"/>
  <c r="L24403" i="8"/>
  <c r="O24403" i="8" s="1"/>
  <c r="L24404" i="8"/>
  <c r="O24404" i="8" s="1"/>
  <c r="L24405" i="8"/>
  <c r="O24405" i="8" s="1"/>
  <c r="L24406" i="8"/>
  <c r="O24406" i="8" s="1"/>
  <c r="L24407" i="8"/>
  <c r="O24407" i="8" s="1"/>
  <c r="L24408" i="8"/>
  <c r="O24408" i="8" s="1"/>
  <c r="L24409" i="8"/>
  <c r="O24409" i="8" s="1"/>
  <c r="L24410" i="8"/>
  <c r="O24410" i="8" s="1"/>
  <c r="L24411" i="8"/>
  <c r="O24411" i="8" s="1"/>
  <c r="L24412" i="8"/>
  <c r="O24412" i="8" s="1"/>
  <c r="L24413" i="8"/>
  <c r="O24413" i="8" s="1"/>
  <c r="L24414" i="8"/>
  <c r="O24414" i="8" s="1"/>
  <c r="L24415" i="8"/>
  <c r="O24415" i="8" s="1"/>
  <c r="L24416" i="8"/>
  <c r="O24416" i="8" s="1"/>
  <c r="L24417" i="8"/>
  <c r="O24417" i="8" s="1"/>
  <c r="L24418" i="8"/>
  <c r="O24418" i="8" s="1"/>
  <c r="L24419" i="8"/>
  <c r="O24419" i="8" s="1"/>
  <c r="L24420" i="8"/>
  <c r="O24420" i="8" s="1"/>
  <c r="L24421" i="8"/>
  <c r="O24421" i="8" s="1"/>
  <c r="L24422" i="8"/>
  <c r="O24422" i="8" s="1"/>
  <c r="L24423" i="8"/>
  <c r="O24423" i="8" s="1"/>
  <c r="L24424" i="8"/>
  <c r="O24424" i="8" s="1"/>
  <c r="L24425" i="8"/>
  <c r="O24425" i="8" s="1"/>
  <c r="L24426" i="8"/>
  <c r="O24426" i="8" s="1"/>
  <c r="L24427" i="8"/>
  <c r="O24427" i="8" s="1"/>
  <c r="L24428" i="8"/>
  <c r="O24428" i="8" s="1"/>
  <c r="L24429" i="8"/>
  <c r="O24429" i="8" s="1"/>
  <c r="L24430" i="8"/>
  <c r="O24430" i="8" s="1"/>
  <c r="L24431" i="8"/>
  <c r="O24431" i="8" s="1"/>
  <c r="L24432" i="8"/>
  <c r="O24432" i="8" s="1"/>
  <c r="L24433" i="8"/>
  <c r="O24433" i="8" s="1"/>
  <c r="L24434" i="8"/>
  <c r="O24434" i="8" s="1"/>
  <c r="L24435" i="8"/>
  <c r="O24435" i="8" s="1"/>
  <c r="L24436" i="8"/>
  <c r="O24436" i="8" s="1"/>
  <c r="L24437" i="8"/>
  <c r="O24437" i="8" s="1"/>
  <c r="L24438" i="8"/>
  <c r="O24438" i="8" s="1"/>
  <c r="L24439" i="8"/>
  <c r="O24439" i="8" s="1"/>
  <c r="L24440" i="8"/>
  <c r="O24440" i="8" s="1"/>
  <c r="L24441" i="8"/>
  <c r="O24441" i="8" s="1"/>
  <c r="L24442" i="8"/>
  <c r="O24442" i="8" s="1"/>
  <c r="L24443" i="8"/>
  <c r="O24443" i="8" s="1"/>
  <c r="L24444" i="8"/>
  <c r="O24444" i="8" s="1"/>
  <c r="L24445" i="8"/>
  <c r="O24445" i="8" s="1"/>
  <c r="L24446" i="8"/>
  <c r="O24446" i="8" s="1"/>
  <c r="L24447" i="8"/>
  <c r="O24447" i="8" s="1"/>
  <c r="L24448" i="8"/>
  <c r="O24448" i="8" s="1"/>
  <c r="L24449" i="8"/>
  <c r="O24449" i="8" s="1"/>
  <c r="L24450" i="8"/>
  <c r="O24450" i="8" s="1"/>
  <c r="L24451" i="8"/>
  <c r="O24451" i="8" s="1"/>
  <c r="L24452" i="8"/>
  <c r="O24452" i="8" s="1"/>
  <c r="L24453" i="8"/>
  <c r="O24453" i="8" s="1"/>
  <c r="L24454" i="8"/>
  <c r="O24454" i="8" s="1"/>
  <c r="L24455" i="8"/>
  <c r="O24455" i="8" s="1"/>
  <c r="L24456" i="8"/>
  <c r="O24456" i="8" s="1"/>
  <c r="L24457" i="8"/>
  <c r="O24457" i="8" s="1"/>
  <c r="L24458" i="8"/>
  <c r="O24458" i="8" s="1"/>
  <c r="L24459" i="8"/>
  <c r="O24459" i="8" s="1"/>
  <c r="L24460" i="8"/>
  <c r="O24460" i="8" s="1"/>
  <c r="L24461" i="8"/>
  <c r="O24461" i="8" s="1"/>
  <c r="L24462" i="8"/>
  <c r="O24462" i="8" s="1"/>
  <c r="L24463" i="8"/>
  <c r="O24463" i="8" s="1"/>
  <c r="L24464" i="8"/>
  <c r="O24464" i="8" s="1"/>
  <c r="L24465" i="8"/>
  <c r="O24465" i="8" s="1"/>
  <c r="L24466" i="8"/>
  <c r="O24466" i="8" s="1"/>
  <c r="L24467" i="8"/>
  <c r="O24467" i="8" s="1"/>
  <c r="L24468" i="8"/>
  <c r="O24468" i="8" s="1"/>
  <c r="L24469" i="8"/>
  <c r="O24469" i="8" s="1"/>
  <c r="L24470" i="8"/>
  <c r="O24470" i="8" s="1"/>
  <c r="L24471" i="8"/>
  <c r="O24471" i="8" s="1"/>
  <c r="L24472" i="8"/>
  <c r="O24472" i="8" s="1"/>
  <c r="L24473" i="8"/>
  <c r="O24473" i="8" s="1"/>
  <c r="L24474" i="8"/>
  <c r="O24474" i="8" s="1"/>
  <c r="L24475" i="8"/>
  <c r="O24475" i="8" s="1"/>
  <c r="L24476" i="8"/>
  <c r="O24476" i="8" s="1"/>
  <c r="L24477" i="8"/>
  <c r="O24477" i="8" s="1"/>
  <c r="L24478" i="8"/>
  <c r="O24478" i="8" s="1"/>
  <c r="L24479" i="8"/>
  <c r="O24479" i="8" s="1"/>
  <c r="L24480" i="8"/>
  <c r="O24480" i="8" s="1"/>
  <c r="L24481" i="8"/>
  <c r="O24481" i="8" s="1"/>
  <c r="L24482" i="8"/>
  <c r="O24482" i="8" s="1"/>
  <c r="L24483" i="8"/>
  <c r="O24483" i="8" s="1"/>
  <c r="L24484" i="8"/>
  <c r="O24484" i="8" s="1"/>
  <c r="L24485" i="8"/>
  <c r="O24485" i="8" s="1"/>
  <c r="L24486" i="8"/>
  <c r="O24486" i="8" s="1"/>
  <c r="L24487" i="8"/>
  <c r="O24487" i="8" s="1"/>
  <c r="L24488" i="8"/>
  <c r="O24488" i="8" s="1"/>
  <c r="L24489" i="8"/>
  <c r="O24489" i="8" s="1"/>
  <c r="L24490" i="8"/>
  <c r="O24490" i="8" s="1"/>
  <c r="L24491" i="8"/>
  <c r="O24491" i="8" s="1"/>
  <c r="L24492" i="8"/>
  <c r="O24492" i="8" s="1"/>
  <c r="L24493" i="8"/>
  <c r="O24493" i="8" s="1"/>
  <c r="L24494" i="8"/>
  <c r="O24494" i="8" s="1"/>
  <c r="L24495" i="8"/>
  <c r="O24495" i="8" s="1"/>
  <c r="L24496" i="8"/>
  <c r="O24496" i="8" s="1"/>
  <c r="L24497" i="8"/>
  <c r="O24497" i="8" s="1"/>
  <c r="L24498" i="8"/>
  <c r="O24498" i="8" s="1"/>
  <c r="L24499" i="8"/>
  <c r="O24499" i="8" s="1"/>
  <c r="L24500" i="8"/>
  <c r="O24500" i="8" s="1"/>
  <c r="L24501" i="8"/>
  <c r="O24501" i="8" s="1"/>
  <c r="L24502" i="8"/>
  <c r="O24502" i="8" s="1"/>
  <c r="L24503" i="8"/>
  <c r="O24503" i="8" s="1"/>
  <c r="L24504" i="8"/>
  <c r="O24504" i="8" s="1"/>
  <c r="L24505" i="8"/>
  <c r="O24505" i="8" s="1"/>
  <c r="L24506" i="8"/>
  <c r="O24506" i="8" s="1"/>
  <c r="L24507" i="8"/>
  <c r="O24507" i="8" s="1"/>
  <c r="L24508" i="8"/>
  <c r="O24508" i="8" s="1"/>
  <c r="L24509" i="8"/>
  <c r="O24509" i="8" s="1"/>
  <c r="L24510" i="8"/>
  <c r="O24510" i="8" s="1"/>
  <c r="L24511" i="8"/>
  <c r="O24511" i="8" s="1"/>
  <c r="L24512" i="8"/>
  <c r="O24512" i="8" s="1"/>
  <c r="L24513" i="8"/>
  <c r="O24513" i="8" s="1"/>
  <c r="L24514" i="8"/>
  <c r="O24514" i="8" s="1"/>
  <c r="L24515" i="8"/>
  <c r="O24515" i="8" s="1"/>
  <c r="L24516" i="8"/>
  <c r="O24516" i="8" s="1"/>
  <c r="L24517" i="8"/>
  <c r="O24517" i="8" s="1"/>
  <c r="L24518" i="8"/>
  <c r="O24518" i="8" s="1"/>
  <c r="L24519" i="8"/>
  <c r="O24519" i="8" s="1"/>
  <c r="L24520" i="8"/>
  <c r="O24520" i="8" s="1"/>
  <c r="L24521" i="8"/>
  <c r="O24521" i="8" s="1"/>
  <c r="L24522" i="8"/>
  <c r="O24522" i="8" s="1"/>
  <c r="L24523" i="8"/>
  <c r="O24523" i="8" s="1"/>
  <c r="L24524" i="8"/>
  <c r="O24524" i="8" s="1"/>
  <c r="L24525" i="8"/>
  <c r="O24525" i="8" s="1"/>
  <c r="L24526" i="8"/>
  <c r="O24526" i="8" s="1"/>
  <c r="L24527" i="8"/>
  <c r="O24527" i="8" s="1"/>
  <c r="L24528" i="8"/>
  <c r="O24528" i="8" s="1"/>
  <c r="L24529" i="8"/>
  <c r="O24529" i="8" s="1"/>
  <c r="L24530" i="8"/>
  <c r="O24530" i="8" s="1"/>
  <c r="L24531" i="8"/>
  <c r="O24531" i="8" s="1"/>
  <c r="L24532" i="8"/>
  <c r="O24532" i="8" s="1"/>
  <c r="L24533" i="8"/>
  <c r="O24533" i="8" s="1"/>
  <c r="L24534" i="8"/>
  <c r="O24534" i="8" s="1"/>
  <c r="L24535" i="8"/>
  <c r="O24535" i="8" s="1"/>
  <c r="L24536" i="8"/>
  <c r="O24536" i="8" s="1"/>
  <c r="L24537" i="8"/>
  <c r="O24537" i="8" s="1"/>
  <c r="L24538" i="8"/>
  <c r="O24538" i="8" s="1"/>
  <c r="L24539" i="8"/>
  <c r="O24539" i="8" s="1"/>
  <c r="L24540" i="8"/>
  <c r="O24540" i="8" s="1"/>
  <c r="L24541" i="8"/>
  <c r="O24541" i="8" s="1"/>
  <c r="L24542" i="8"/>
  <c r="O24542" i="8" s="1"/>
  <c r="L24543" i="8"/>
  <c r="O24543" i="8" s="1"/>
  <c r="L24544" i="8"/>
  <c r="O24544" i="8" s="1"/>
  <c r="L24545" i="8"/>
  <c r="O24545" i="8" s="1"/>
  <c r="L24546" i="8"/>
  <c r="O24546" i="8" s="1"/>
  <c r="L24547" i="8"/>
  <c r="O24547" i="8" s="1"/>
  <c r="L24548" i="8"/>
  <c r="O24548" i="8" s="1"/>
  <c r="L24549" i="8"/>
  <c r="O24549" i="8" s="1"/>
  <c r="L24550" i="8"/>
  <c r="O24550" i="8" s="1"/>
  <c r="L24551" i="8"/>
  <c r="O24551" i="8" s="1"/>
  <c r="L24552" i="8"/>
  <c r="O24552" i="8" s="1"/>
  <c r="L24553" i="8"/>
  <c r="O24553" i="8" s="1"/>
  <c r="L24554" i="8"/>
  <c r="O24554" i="8" s="1"/>
  <c r="L24555" i="8"/>
  <c r="O24555" i="8" s="1"/>
  <c r="L24556" i="8"/>
  <c r="O24556" i="8" s="1"/>
  <c r="L24557" i="8"/>
  <c r="O24557" i="8" s="1"/>
  <c r="L24558" i="8"/>
  <c r="O24558" i="8" s="1"/>
  <c r="L24559" i="8"/>
  <c r="O24559" i="8" s="1"/>
  <c r="L24560" i="8"/>
  <c r="O24560" i="8" s="1"/>
  <c r="L24561" i="8"/>
  <c r="O24561" i="8" s="1"/>
  <c r="L24562" i="8"/>
  <c r="O24562" i="8" s="1"/>
  <c r="L24563" i="8"/>
  <c r="O24563" i="8" s="1"/>
  <c r="L24564" i="8"/>
  <c r="O24564" i="8" s="1"/>
  <c r="L24565" i="8"/>
  <c r="O24565" i="8" s="1"/>
  <c r="L24566" i="8"/>
  <c r="O24566" i="8" s="1"/>
  <c r="L24567" i="8"/>
  <c r="O24567" i="8" s="1"/>
  <c r="L24568" i="8"/>
  <c r="O24568" i="8" s="1"/>
  <c r="L24569" i="8"/>
  <c r="O24569" i="8" s="1"/>
  <c r="L24570" i="8"/>
  <c r="O24570" i="8" s="1"/>
  <c r="L24571" i="8"/>
  <c r="O24571" i="8" s="1"/>
  <c r="L24572" i="8"/>
  <c r="O24572" i="8" s="1"/>
  <c r="L24573" i="8"/>
  <c r="O24573" i="8" s="1"/>
  <c r="L24574" i="8"/>
  <c r="O24574" i="8" s="1"/>
  <c r="L24575" i="8"/>
  <c r="O24575" i="8" s="1"/>
  <c r="L24576" i="8"/>
  <c r="O24576" i="8" s="1"/>
  <c r="L24577" i="8"/>
  <c r="O24577" i="8" s="1"/>
  <c r="L24578" i="8"/>
  <c r="O24578" i="8" s="1"/>
  <c r="L24579" i="8"/>
  <c r="O24579" i="8" s="1"/>
  <c r="L24580" i="8"/>
  <c r="O24580" i="8" s="1"/>
  <c r="L24581" i="8"/>
  <c r="O24581" i="8" s="1"/>
  <c r="L24582" i="8"/>
  <c r="O24582" i="8" s="1"/>
  <c r="L24583" i="8"/>
  <c r="O24583" i="8" s="1"/>
  <c r="L24584" i="8"/>
  <c r="O24584" i="8" s="1"/>
  <c r="L24585" i="8"/>
  <c r="O24585" i="8" s="1"/>
  <c r="L24586" i="8"/>
  <c r="O24586" i="8" s="1"/>
  <c r="L24587" i="8"/>
  <c r="O24587" i="8" s="1"/>
  <c r="L24588" i="8"/>
  <c r="O24588" i="8" s="1"/>
  <c r="L24589" i="8"/>
  <c r="O24589" i="8" s="1"/>
  <c r="L24590" i="8"/>
  <c r="O24590" i="8" s="1"/>
  <c r="L24591" i="8"/>
  <c r="O24591" i="8" s="1"/>
  <c r="L24592" i="8"/>
  <c r="O24592" i="8" s="1"/>
  <c r="L24593" i="8"/>
  <c r="O24593" i="8" s="1"/>
  <c r="L24594" i="8"/>
  <c r="O24594" i="8" s="1"/>
  <c r="L24595" i="8"/>
  <c r="O24595" i="8" s="1"/>
  <c r="L24596" i="8"/>
  <c r="O24596" i="8" s="1"/>
  <c r="L24597" i="8"/>
  <c r="O24597" i="8" s="1"/>
  <c r="L24598" i="8"/>
  <c r="O24598" i="8" s="1"/>
  <c r="L24599" i="8"/>
  <c r="O24599" i="8" s="1"/>
  <c r="L24600" i="8"/>
  <c r="O24600" i="8" s="1"/>
  <c r="L24601" i="8"/>
  <c r="O24601" i="8" s="1"/>
  <c r="L24602" i="8"/>
  <c r="O24602" i="8" s="1"/>
  <c r="L24603" i="8"/>
  <c r="O24603" i="8" s="1"/>
  <c r="L24604" i="8"/>
  <c r="O24604" i="8" s="1"/>
  <c r="L24605" i="8"/>
  <c r="O24605" i="8" s="1"/>
  <c r="L24606" i="8"/>
  <c r="O24606" i="8" s="1"/>
  <c r="L24607" i="8"/>
  <c r="O24607" i="8" s="1"/>
  <c r="L24608" i="8"/>
  <c r="O24608" i="8" s="1"/>
  <c r="L24609" i="8"/>
  <c r="O24609" i="8" s="1"/>
  <c r="L24610" i="8"/>
  <c r="O24610" i="8" s="1"/>
  <c r="L24611" i="8"/>
  <c r="O24611" i="8" s="1"/>
  <c r="L24612" i="8"/>
  <c r="O24612" i="8" s="1"/>
  <c r="L24613" i="8"/>
  <c r="O24613" i="8" s="1"/>
  <c r="L24614" i="8"/>
  <c r="O24614" i="8" s="1"/>
  <c r="L24615" i="8"/>
  <c r="O24615" i="8" s="1"/>
  <c r="L24616" i="8"/>
  <c r="O24616" i="8" s="1"/>
  <c r="L24617" i="8"/>
  <c r="O24617" i="8" s="1"/>
  <c r="L24618" i="8"/>
  <c r="O24618" i="8" s="1"/>
  <c r="L24619" i="8"/>
  <c r="O24619" i="8" s="1"/>
  <c r="L24620" i="8"/>
  <c r="O24620" i="8" s="1"/>
  <c r="L24621" i="8"/>
  <c r="O24621" i="8" s="1"/>
  <c r="L24622" i="8"/>
  <c r="O24622" i="8" s="1"/>
  <c r="L24623" i="8"/>
  <c r="O24623" i="8" s="1"/>
  <c r="L24624" i="8"/>
  <c r="O24624" i="8" s="1"/>
  <c r="L24625" i="8"/>
  <c r="O24625" i="8" s="1"/>
  <c r="L24626" i="8"/>
  <c r="O24626" i="8" s="1"/>
  <c r="L24627" i="8"/>
  <c r="O24627" i="8" s="1"/>
  <c r="L24628" i="8"/>
  <c r="O24628" i="8" s="1"/>
  <c r="L24629" i="8"/>
  <c r="O24629" i="8" s="1"/>
  <c r="L24630" i="8"/>
  <c r="O24630" i="8" s="1"/>
  <c r="L24631" i="8"/>
  <c r="O24631" i="8" s="1"/>
  <c r="L24632" i="8"/>
  <c r="O24632" i="8" s="1"/>
  <c r="L24633" i="8"/>
  <c r="O24633" i="8" s="1"/>
  <c r="L24634" i="8"/>
  <c r="O24634" i="8" s="1"/>
  <c r="L24635" i="8"/>
  <c r="O24635" i="8" s="1"/>
  <c r="L24636" i="8"/>
  <c r="O24636" i="8" s="1"/>
  <c r="L24637" i="8"/>
  <c r="O24637" i="8" s="1"/>
  <c r="L24638" i="8"/>
  <c r="O24638" i="8" s="1"/>
  <c r="L24639" i="8"/>
  <c r="O24639" i="8" s="1"/>
  <c r="L24640" i="8"/>
  <c r="O24640" i="8" s="1"/>
  <c r="L24641" i="8"/>
  <c r="O24641" i="8" s="1"/>
  <c r="L24642" i="8"/>
  <c r="O24642" i="8" s="1"/>
  <c r="L24643" i="8"/>
  <c r="O24643" i="8" s="1"/>
  <c r="L24644" i="8"/>
  <c r="O24644" i="8" s="1"/>
  <c r="L24645" i="8"/>
  <c r="O24645" i="8" s="1"/>
  <c r="L24646" i="8"/>
  <c r="O24646" i="8" s="1"/>
  <c r="L24647" i="8"/>
  <c r="O24647" i="8" s="1"/>
  <c r="L24648" i="8"/>
  <c r="O24648" i="8" s="1"/>
  <c r="L24649" i="8"/>
  <c r="O24649" i="8" s="1"/>
  <c r="L24650" i="8"/>
  <c r="O24650" i="8" s="1"/>
  <c r="L24651" i="8"/>
  <c r="O24651" i="8" s="1"/>
  <c r="L24652" i="8"/>
  <c r="O24652" i="8" s="1"/>
  <c r="L24653" i="8"/>
  <c r="O24653" i="8" s="1"/>
  <c r="L24654" i="8"/>
  <c r="O24654" i="8" s="1"/>
  <c r="L24655" i="8"/>
  <c r="O24655" i="8" s="1"/>
  <c r="L24656" i="8"/>
  <c r="O24656" i="8" s="1"/>
  <c r="L24657" i="8"/>
  <c r="O24657" i="8" s="1"/>
  <c r="L24658" i="8"/>
  <c r="O24658" i="8" s="1"/>
  <c r="L24659" i="8"/>
  <c r="O24659" i="8" s="1"/>
  <c r="L24660" i="8"/>
  <c r="O24660" i="8" s="1"/>
  <c r="L24661" i="8"/>
  <c r="O24661" i="8" s="1"/>
  <c r="L24662" i="8"/>
  <c r="O24662" i="8" s="1"/>
  <c r="L24663" i="8"/>
  <c r="O24663" i="8" s="1"/>
  <c r="L24664" i="8"/>
  <c r="O24664" i="8" s="1"/>
  <c r="L24665" i="8"/>
  <c r="O24665" i="8" s="1"/>
  <c r="L24666" i="8"/>
  <c r="O24666" i="8" s="1"/>
  <c r="L24667" i="8"/>
  <c r="O24667" i="8" s="1"/>
  <c r="L24668" i="8"/>
  <c r="O24668" i="8" s="1"/>
  <c r="L24669" i="8"/>
  <c r="O24669" i="8" s="1"/>
  <c r="L24670" i="8"/>
  <c r="O24670" i="8" s="1"/>
  <c r="L24671" i="8"/>
  <c r="O24671" i="8" s="1"/>
  <c r="L24672" i="8"/>
  <c r="O24672" i="8" s="1"/>
  <c r="L24673" i="8"/>
  <c r="O24673" i="8" s="1"/>
  <c r="L24674" i="8"/>
  <c r="O24674" i="8" s="1"/>
  <c r="L24675" i="8"/>
  <c r="O24675" i="8" s="1"/>
  <c r="L24676" i="8"/>
  <c r="O24676" i="8" s="1"/>
  <c r="L24677" i="8"/>
  <c r="O24677" i="8" s="1"/>
  <c r="L24678" i="8"/>
  <c r="O24678" i="8" s="1"/>
  <c r="L24679" i="8"/>
  <c r="O24679" i="8" s="1"/>
  <c r="L24680" i="8"/>
  <c r="O24680" i="8" s="1"/>
  <c r="L24681" i="8"/>
  <c r="O24681" i="8" s="1"/>
  <c r="L24682" i="8"/>
  <c r="O24682" i="8" s="1"/>
  <c r="L24683" i="8"/>
  <c r="O24683" i="8" s="1"/>
  <c r="L24684" i="8"/>
  <c r="O24684" i="8" s="1"/>
  <c r="L24685" i="8"/>
  <c r="O24685" i="8" s="1"/>
  <c r="L24686" i="8"/>
  <c r="O24686" i="8" s="1"/>
  <c r="L24687" i="8"/>
  <c r="O24687" i="8" s="1"/>
  <c r="L24688" i="8"/>
  <c r="O24688" i="8" s="1"/>
  <c r="L24689" i="8"/>
  <c r="O24689" i="8" s="1"/>
  <c r="L24690" i="8"/>
  <c r="O24690" i="8" s="1"/>
  <c r="L24691" i="8"/>
  <c r="O24691" i="8" s="1"/>
  <c r="L24692" i="8"/>
  <c r="O24692" i="8" s="1"/>
  <c r="L24693" i="8"/>
  <c r="O24693" i="8" s="1"/>
  <c r="L24694" i="8"/>
  <c r="O24694" i="8" s="1"/>
  <c r="L24695" i="8"/>
  <c r="O24695" i="8" s="1"/>
  <c r="L24696" i="8"/>
  <c r="O24696" i="8" s="1"/>
  <c r="L24697" i="8"/>
  <c r="O24697" i="8" s="1"/>
  <c r="L24698" i="8"/>
  <c r="O24698" i="8" s="1"/>
  <c r="L24699" i="8"/>
  <c r="O24699" i="8" s="1"/>
  <c r="L24700" i="8"/>
  <c r="O24700" i="8" s="1"/>
  <c r="L24701" i="8"/>
  <c r="O24701" i="8" s="1"/>
  <c r="L24702" i="8"/>
  <c r="O24702" i="8" s="1"/>
  <c r="L24703" i="8"/>
  <c r="O24703" i="8" s="1"/>
  <c r="L24704" i="8"/>
  <c r="O24704" i="8" s="1"/>
  <c r="L24705" i="8"/>
  <c r="O24705" i="8" s="1"/>
  <c r="L24706" i="8"/>
  <c r="O24706" i="8" s="1"/>
  <c r="L24707" i="8"/>
  <c r="O24707" i="8" s="1"/>
  <c r="L24708" i="8"/>
  <c r="O24708" i="8" s="1"/>
  <c r="L24709" i="8"/>
  <c r="O24709" i="8" s="1"/>
  <c r="L24710" i="8"/>
  <c r="O24710" i="8" s="1"/>
  <c r="L24711" i="8"/>
  <c r="O24711" i="8" s="1"/>
  <c r="L24712" i="8"/>
  <c r="O24712" i="8" s="1"/>
  <c r="L24713" i="8"/>
  <c r="O24713" i="8" s="1"/>
  <c r="L24714" i="8"/>
  <c r="O24714" i="8" s="1"/>
  <c r="L24715" i="8"/>
  <c r="O24715" i="8" s="1"/>
  <c r="L24716" i="8"/>
  <c r="O24716" i="8" s="1"/>
  <c r="L24717" i="8"/>
  <c r="O24717" i="8" s="1"/>
  <c r="L24718" i="8"/>
  <c r="O24718" i="8" s="1"/>
  <c r="L24719" i="8"/>
  <c r="O24719" i="8" s="1"/>
  <c r="L24720" i="8"/>
  <c r="O24720" i="8" s="1"/>
  <c r="L24721" i="8"/>
  <c r="O24721" i="8" s="1"/>
  <c r="L24722" i="8"/>
  <c r="O24722" i="8" s="1"/>
  <c r="L24723" i="8"/>
  <c r="O24723" i="8" s="1"/>
  <c r="L24724" i="8"/>
  <c r="O24724" i="8" s="1"/>
  <c r="L24725" i="8"/>
  <c r="O24725" i="8" s="1"/>
  <c r="L24726" i="8"/>
  <c r="O24726" i="8" s="1"/>
  <c r="L24727" i="8"/>
  <c r="O24727" i="8" s="1"/>
  <c r="L24728" i="8"/>
  <c r="O24728" i="8" s="1"/>
  <c r="L24729" i="8"/>
  <c r="O24729" i="8" s="1"/>
  <c r="L24730" i="8"/>
  <c r="O24730" i="8" s="1"/>
  <c r="L24731" i="8"/>
  <c r="O24731" i="8" s="1"/>
  <c r="L24732" i="8"/>
  <c r="O24732" i="8" s="1"/>
  <c r="L24733" i="8"/>
  <c r="O24733" i="8" s="1"/>
  <c r="L24734" i="8"/>
  <c r="O24734" i="8" s="1"/>
  <c r="L24735" i="8"/>
  <c r="O24735" i="8" s="1"/>
  <c r="L24736" i="8"/>
  <c r="O24736" i="8" s="1"/>
  <c r="L24737" i="8"/>
  <c r="O24737" i="8" s="1"/>
  <c r="L24738" i="8"/>
  <c r="O24738" i="8" s="1"/>
  <c r="L24739" i="8"/>
  <c r="O24739" i="8" s="1"/>
  <c r="L24740" i="8"/>
  <c r="O24740" i="8" s="1"/>
  <c r="L24741" i="8"/>
  <c r="O24741" i="8" s="1"/>
  <c r="L24742" i="8"/>
  <c r="O24742" i="8" s="1"/>
  <c r="L24743" i="8"/>
  <c r="O24743" i="8" s="1"/>
  <c r="L24744" i="8"/>
  <c r="O24744" i="8" s="1"/>
  <c r="L24745" i="8"/>
  <c r="O24745" i="8" s="1"/>
  <c r="L24746" i="8"/>
  <c r="O24746" i="8" s="1"/>
  <c r="L24747" i="8"/>
  <c r="O24747" i="8" s="1"/>
  <c r="L24748" i="8"/>
  <c r="O24748" i="8" s="1"/>
  <c r="L24749" i="8"/>
  <c r="O24749" i="8" s="1"/>
  <c r="L24750" i="8"/>
  <c r="O24750" i="8" s="1"/>
  <c r="L24751" i="8"/>
  <c r="O24751" i="8" s="1"/>
  <c r="L24752" i="8"/>
  <c r="O24752" i="8" s="1"/>
  <c r="L24753" i="8"/>
  <c r="O24753" i="8" s="1"/>
  <c r="L24754" i="8"/>
  <c r="O24754" i="8" s="1"/>
  <c r="L24755" i="8"/>
  <c r="O24755" i="8" s="1"/>
  <c r="L24756" i="8"/>
  <c r="O24756" i="8" s="1"/>
  <c r="L24757" i="8"/>
  <c r="O24757" i="8" s="1"/>
  <c r="L24758" i="8"/>
  <c r="O24758" i="8" s="1"/>
  <c r="L24759" i="8"/>
  <c r="O24759" i="8" s="1"/>
  <c r="L24760" i="8"/>
  <c r="O24760" i="8" s="1"/>
  <c r="L24761" i="8"/>
  <c r="O24761" i="8" s="1"/>
  <c r="L24762" i="8"/>
  <c r="O24762" i="8" s="1"/>
  <c r="L24763" i="8"/>
  <c r="O24763" i="8" s="1"/>
  <c r="L24764" i="8"/>
  <c r="O24764" i="8" s="1"/>
  <c r="L24765" i="8"/>
  <c r="O24765" i="8" s="1"/>
  <c r="L24766" i="8"/>
  <c r="O24766" i="8" s="1"/>
  <c r="L24767" i="8"/>
  <c r="O24767" i="8" s="1"/>
  <c r="L24768" i="8"/>
  <c r="O24768" i="8" s="1"/>
  <c r="L24769" i="8"/>
  <c r="O24769" i="8" s="1"/>
  <c r="L24770" i="8"/>
  <c r="O24770" i="8" s="1"/>
  <c r="L24771" i="8"/>
  <c r="O24771" i="8" s="1"/>
  <c r="L24772" i="8"/>
  <c r="O24772" i="8" s="1"/>
  <c r="L24773" i="8"/>
  <c r="O24773" i="8" s="1"/>
  <c r="L24774" i="8"/>
  <c r="O24774" i="8" s="1"/>
  <c r="L24775" i="8"/>
  <c r="O24775" i="8" s="1"/>
  <c r="L24776" i="8"/>
  <c r="O24776" i="8" s="1"/>
  <c r="L24777" i="8"/>
  <c r="O24777" i="8" s="1"/>
  <c r="L24778" i="8"/>
  <c r="O24778" i="8" s="1"/>
  <c r="L24779" i="8"/>
  <c r="O24779" i="8" s="1"/>
  <c r="L24780" i="8"/>
  <c r="O24780" i="8" s="1"/>
  <c r="L24781" i="8"/>
  <c r="O24781" i="8" s="1"/>
  <c r="L24782" i="8"/>
  <c r="O24782" i="8" s="1"/>
  <c r="L24783" i="8"/>
  <c r="O24783" i="8" s="1"/>
  <c r="L24784" i="8"/>
  <c r="O24784" i="8" s="1"/>
  <c r="L24785" i="8"/>
  <c r="O24785" i="8" s="1"/>
  <c r="L24786" i="8"/>
  <c r="O24786" i="8" s="1"/>
  <c r="L24787" i="8"/>
  <c r="O24787" i="8" s="1"/>
  <c r="L24788" i="8"/>
  <c r="O24788" i="8" s="1"/>
  <c r="L24789" i="8"/>
  <c r="O24789" i="8" s="1"/>
  <c r="L24790" i="8"/>
  <c r="O24790" i="8" s="1"/>
  <c r="L24791" i="8"/>
  <c r="O24791" i="8" s="1"/>
  <c r="L24792" i="8"/>
  <c r="O24792" i="8" s="1"/>
  <c r="L24793" i="8"/>
  <c r="O24793" i="8" s="1"/>
  <c r="L24794" i="8"/>
  <c r="O24794" i="8" s="1"/>
  <c r="L24795" i="8"/>
  <c r="O24795" i="8" s="1"/>
  <c r="L24796" i="8"/>
  <c r="O24796" i="8" s="1"/>
  <c r="L24797" i="8"/>
  <c r="O24797" i="8" s="1"/>
  <c r="L24798" i="8"/>
  <c r="O24798" i="8" s="1"/>
  <c r="L24799" i="8"/>
  <c r="O24799" i="8" s="1"/>
  <c r="L24800" i="8"/>
  <c r="O24800" i="8" s="1"/>
  <c r="L24801" i="8"/>
  <c r="O24801" i="8" s="1"/>
  <c r="L24802" i="8"/>
  <c r="O24802" i="8" s="1"/>
  <c r="L24803" i="8"/>
  <c r="O24803" i="8" s="1"/>
  <c r="L24804" i="8"/>
  <c r="O24804" i="8" s="1"/>
  <c r="L24805" i="8"/>
  <c r="O24805" i="8" s="1"/>
  <c r="L24806" i="8"/>
  <c r="O24806" i="8" s="1"/>
  <c r="L24807" i="8"/>
  <c r="O24807" i="8" s="1"/>
  <c r="L24808" i="8"/>
  <c r="O24808" i="8" s="1"/>
  <c r="L24809" i="8"/>
  <c r="O24809" i="8" s="1"/>
  <c r="L24810" i="8"/>
  <c r="O24810" i="8" s="1"/>
  <c r="L24811" i="8"/>
  <c r="O24811" i="8" s="1"/>
  <c r="L24812" i="8"/>
  <c r="O24812" i="8" s="1"/>
  <c r="L24813" i="8"/>
  <c r="O24813" i="8" s="1"/>
  <c r="L24814" i="8"/>
  <c r="O24814" i="8" s="1"/>
  <c r="L24815" i="8"/>
  <c r="O24815" i="8" s="1"/>
  <c r="L24816" i="8"/>
  <c r="O24816" i="8" s="1"/>
  <c r="L24817" i="8"/>
  <c r="O24817" i="8" s="1"/>
  <c r="L24818" i="8"/>
  <c r="O24818" i="8" s="1"/>
  <c r="L24819" i="8"/>
  <c r="O24819" i="8" s="1"/>
  <c r="L24820" i="8"/>
  <c r="O24820" i="8" s="1"/>
  <c r="L24821" i="8"/>
  <c r="O24821" i="8" s="1"/>
  <c r="L24822" i="8"/>
  <c r="O24822" i="8" s="1"/>
  <c r="L24823" i="8"/>
  <c r="O24823" i="8" s="1"/>
  <c r="L24824" i="8"/>
  <c r="O24824" i="8" s="1"/>
  <c r="L24825" i="8"/>
  <c r="O24825" i="8" s="1"/>
  <c r="L24826" i="8"/>
  <c r="O24826" i="8" s="1"/>
  <c r="L24827" i="8"/>
  <c r="O24827" i="8" s="1"/>
  <c r="L24828" i="8"/>
  <c r="O24828" i="8" s="1"/>
  <c r="L24829" i="8"/>
  <c r="O24829" i="8" s="1"/>
  <c r="L24830" i="8"/>
  <c r="O24830" i="8" s="1"/>
  <c r="L24831" i="8"/>
  <c r="O24831" i="8" s="1"/>
  <c r="L24832" i="8"/>
  <c r="O24832" i="8" s="1"/>
  <c r="L24833" i="8"/>
  <c r="O24833" i="8" s="1"/>
  <c r="L24834" i="8"/>
  <c r="O24834" i="8" s="1"/>
  <c r="L24835" i="8"/>
  <c r="O24835" i="8" s="1"/>
  <c r="L24836" i="8"/>
  <c r="O24836" i="8" s="1"/>
  <c r="L24837" i="8"/>
  <c r="O24837" i="8" s="1"/>
  <c r="L24838" i="8"/>
  <c r="O24838" i="8" s="1"/>
  <c r="L24839" i="8"/>
  <c r="O24839" i="8" s="1"/>
  <c r="L24840" i="8"/>
  <c r="O24840" i="8" s="1"/>
  <c r="L24841" i="8"/>
  <c r="O24841" i="8" s="1"/>
  <c r="L24842" i="8"/>
  <c r="O24842" i="8" s="1"/>
  <c r="L24843" i="8"/>
  <c r="O24843" i="8" s="1"/>
  <c r="L24844" i="8"/>
  <c r="O24844" i="8" s="1"/>
  <c r="L24845" i="8"/>
  <c r="O24845" i="8" s="1"/>
  <c r="L24846" i="8"/>
  <c r="O24846" i="8" s="1"/>
  <c r="L24847" i="8"/>
  <c r="O24847" i="8" s="1"/>
  <c r="L24848" i="8"/>
  <c r="O24848" i="8" s="1"/>
  <c r="L24849" i="8"/>
  <c r="O24849" i="8" s="1"/>
  <c r="L24850" i="8"/>
  <c r="O24850" i="8" s="1"/>
  <c r="L24851" i="8"/>
  <c r="O24851" i="8" s="1"/>
  <c r="L24852" i="8"/>
  <c r="O24852" i="8" s="1"/>
  <c r="L24853" i="8"/>
  <c r="O24853" i="8" s="1"/>
  <c r="L24854" i="8"/>
  <c r="O24854" i="8" s="1"/>
  <c r="L24855" i="8"/>
  <c r="O24855" i="8" s="1"/>
  <c r="L24856" i="8"/>
  <c r="O24856" i="8" s="1"/>
  <c r="L24857" i="8"/>
  <c r="O24857" i="8" s="1"/>
  <c r="L24858" i="8"/>
  <c r="O24858" i="8" s="1"/>
  <c r="L24859" i="8"/>
  <c r="O24859" i="8" s="1"/>
  <c r="L24860" i="8"/>
  <c r="O24860" i="8" s="1"/>
  <c r="L24861" i="8"/>
  <c r="O24861" i="8" s="1"/>
  <c r="L24862" i="8"/>
  <c r="O24862" i="8" s="1"/>
  <c r="L24863" i="8"/>
  <c r="O24863" i="8" s="1"/>
  <c r="L24864" i="8"/>
  <c r="O24864" i="8" s="1"/>
  <c r="L24865" i="8"/>
  <c r="O24865" i="8" s="1"/>
  <c r="L24866" i="8"/>
  <c r="O24866" i="8" s="1"/>
  <c r="L24867" i="8"/>
  <c r="O24867" i="8" s="1"/>
  <c r="L24868" i="8"/>
  <c r="O24868" i="8" s="1"/>
  <c r="L24869" i="8"/>
  <c r="O24869" i="8" s="1"/>
  <c r="L24870" i="8"/>
  <c r="O24870" i="8" s="1"/>
  <c r="L24871" i="8"/>
  <c r="O24871" i="8" s="1"/>
  <c r="L24872" i="8"/>
  <c r="O24872" i="8" s="1"/>
  <c r="L24873" i="8"/>
  <c r="O24873" i="8" s="1"/>
  <c r="L24874" i="8"/>
  <c r="O24874" i="8" s="1"/>
  <c r="L24875" i="8"/>
  <c r="O24875" i="8" s="1"/>
  <c r="L24876" i="8"/>
  <c r="O24876" i="8" s="1"/>
  <c r="L24877" i="8"/>
  <c r="O24877" i="8" s="1"/>
  <c r="L24878" i="8"/>
  <c r="O24878" i="8" s="1"/>
  <c r="L24879" i="8"/>
  <c r="O24879" i="8" s="1"/>
  <c r="L24880" i="8"/>
  <c r="O24880" i="8" s="1"/>
  <c r="L24881" i="8"/>
  <c r="O24881" i="8" s="1"/>
  <c r="L24882" i="8"/>
  <c r="O24882" i="8" s="1"/>
  <c r="L24883" i="8"/>
  <c r="O24883" i="8" s="1"/>
  <c r="L24884" i="8"/>
  <c r="O24884" i="8" s="1"/>
  <c r="L24885" i="8"/>
  <c r="O24885" i="8" s="1"/>
  <c r="L24886" i="8"/>
  <c r="O24886" i="8" s="1"/>
  <c r="L24887" i="8"/>
  <c r="O24887" i="8" s="1"/>
  <c r="L24888" i="8"/>
  <c r="O24888" i="8" s="1"/>
  <c r="L24889" i="8"/>
  <c r="O24889" i="8" s="1"/>
  <c r="L24890" i="8"/>
  <c r="O24890" i="8" s="1"/>
  <c r="L24891" i="8"/>
  <c r="O24891" i="8" s="1"/>
  <c r="L24892" i="8"/>
  <c r="O24892" i="8" s="1"/>
  <c r="L24893" i="8"/>
  <c r="O24893" i="8" s="1"/>
  <c r="L24894" i="8"/>
  <c r="O24894" i="8" s="1"/>
  <c r="L24895" i="8"/>
  <c r="O24895" i="8" s="1"/>
  <c r="L24896" i="8"/>
  <c r="O24896" i="8" s="1"/>
  <c r="L24897" i="8"/>
  <c r="O24897" i="8" s="1"/>
  <c r="L24898" i="8"/>
  <c r="O24898" i="8" s="1"/>
  <c r="L24899" i="8"/>
  <c r="O24899" i="8" s="1"/>
  <c r="L24900" i="8"/>
  <c r="O24900" i="8" s="1"/>
  <c r="L24901" i="8"/>
  <c r="O24901" i="8" s="1"/>
  <c r="L24902" i="8"/>
  <c r="O24902" i="8" s="1"/>
  <c r="L24903" i="8"/>
  <c r="O24903" i="8" s="1"/>
  <c r="L24904" i="8"/>
  <c r="O24904" i="8" s="1"/>
  <c r="L24905" i="8"/>
  <c r="O24905" i="8" s="1"/>
  <c r="L24906" i="8"/>
  <c r="O24906" i="8" s="1"/>
  <c r="L24907" i="8"/>
  <c r="O24907" i="8" s="1"/>
  <c r="L24908" i="8"/>
  <c r="O24908" i="8" s="1"/>
  <c r="L24909" i="8"/>
  <c r="O24909" i="8" s="1"/>
  <c r="L24910" i="8"/>
  <c r="O24910" i="8" s="1"/>
  <c r="L24911" i="8"/>
  <c r="O24911" i="8" s="1"/>
  <c r="L24912" i="8"/>
  <c r="O24912" i="8" s="1"/>
  <c r="L24913" i="8"/>
  <c r="O24913" i="8" s="1"/>
  <c r="L24914" i="8"/>
  <c r="O24914" i="8" s="1"/>
  <c r="L24915" i="8"/>
  <c r="O24915" i="8" s="1"/>
  <c r="L24916" i="8"/>
  <c r="O24916" i="8" s="1"/>
  <c r="L24917" i="8"/>
  <c r="O24917" i="8" s="1"/>
  <c r="L24918" i="8"/>
  <c r="O24918" i="8" s="1"/>
  <c r="L24919" i="8"/>
  <c r="O24919" i="8" s="1"/>
  <c r="L24920" i="8"/>
  <c r="O24920" i="8" s="1"/>
  <c r="L24921" i="8"/>
  <c r="O24921" i="8" s="1"/>
  <c r="L24922" i="8"/>
  <c r="O24922" i="8" s="1"/>
  <c r="L24923" i="8"/>
  <c r="O24923" i="8" s="1"/>
  <c r="L24924" i="8"/>
  <c r="O24924" i="8" s="1"/>
  <c r="L24925" i="8"/>
  <c r="O24925" i="8" s="1"/>
  <c r="L24926" i="8"/>
  <c r="O24926" i="8" s="1"/>
  <c r="L24927" i="8"/>
  <c r="O24927" i="8" s="1"/>
  <c r="L24928" i="8"/>
  <c r="O24928" i="8" s="1"/>
  <c r="L24929" i="8"/>
  <c r="O24929" i="8" s="1"/>
  <c r="L24930" i="8"/>
  <c r="O24930" i="8" s="1"/>
  <c r="L24931" i="8"/>
  <c r="O24931" i="8" s="1"/>
  <c r="L24932" i="8"/>
  <c r="O24932" i="8" s="1"/>
  <c r="L24933" i="8"/>
  <c r="O24933" i="8" s="1"/>
  <c r="L24934" i="8"/>
  <c r="O24934" i="8" s="1"/>
  <c r="L24935" i="8"/>
  <c r="O24935" i="8" s="1"/>
  <c r="L24936" i="8"/>
  <c r="O24936" i="8" s="1"/>
  <c r="L24937" i="8"/>
  <c r="O24937" i="8" s="1"/>
  <c r="L24938" i="8"/>
  <c r="O24938" i="8" s="1"/>
  <c r="L24939" i="8"/>
  <c r="O24939" i="8" s="1"/>
  <c r="L24940" i="8"/>
  <c r="O24940" i="8" s="1"/>
  <c r="L24941" i="8"/>
  <c r="O24941" i="8" s="1"/>
  <c r="L24942" i="8"/>
  <c r="O24942" i="8" s="1"/>
  <c r="L24943" i="8"/>
  <c r="O24943" i="8" s="1"/>
  <c r="L24944" i="8"/>
  <c r="O24944" i="8" s="1"/>
  <c r="L24945" i="8"/>
  <c r="O24945" i="8" s="1"/>
  <c r="L24946" i="8"/>
  <c r="O24946" i="8" s="1"/>
  <c r="L24947" i="8"/>
  <c r="O24947" i="8" s="1"/>
  <c r="L24948" i="8"/>
  <c r="O24948" i="8" s="1"/>
  <c r="L24949" i="8"/>
  <c r="O24949" i="8" s="1"/>
  <c r="L24950" i="8"/>
  <c r="O24950" i="8" s="1"/>
  <c r="L24951" i="8"/>
  <c r="O24951" i="8" s="1"/>
  <c r="L24952" i="8"/>
  <c r="O24952" i="8" s="1"/>
  <c r="L24953" i="8"/>
  <c r="O24953" i="8" s="1"/>
  <c r="L24954" i="8"/>
  <c r="O24954" i="8" s="1"/>
  <c r="L24955" i="8"/>
  <c r="O24955" i="8" s="1"/>
  <c r="L24956" i="8"/>
  <c r="O24956" i="8" s="1"/>
  <c r="L24957" i="8"/>
  <c r="O24957" i="8" s="1"/>
  <c r="L24958" i="8"/>
  <c r="O24958" i="8" s="1"/>
  <c r="L24959" i="8"/>
  <c r="O24959" i="8" s="1"/>
  <c r="L24960" i="8"/>
  <c r="O24960" i="8" s="1"/>
  <c r="L24961" i="8"/>
  <c r="O24961" i="8" s="1"/>
  <c r="L24962" i="8"/>
  <c r="O24962" i="8" s="1"/>
  <c r="L24963" i="8"/>
  <c r="O24963" i="8" s="1"/>
  <c r="L24964" i="8"/>
  <c r="O24964" i="8" s="1"/>
  <c r="L24965" i="8"/>
  <c r="O24965" i="8" s="1"/>
  <c r="L24966" i="8"/>
  <c r="O24966" i="8" s="1"/>
  <c r="L24967" i="8"/>
  <c r="O24967" i="8" s="1"/>
  <c r="L24968" i="8"/>
  <c r="O24968" i="8" s="1"/>
  <c r="L24969" i="8"/>
  <c r="O24969" i="8" s="1"/>
  <c r="L24970" i="8"/>
  <c r="O24970" i="8" s="1"/>
  <c r="L24971" i="8"/>
  <c r="O24971" i="8" s="1"/>
  <c r="L24972" i="8"/>
  <c r="O24972" i="8" s="1"/>
  <c r="L24973" i="8"/>
  <c r="O24973" i="8" s="1"/>
  <c r="L24974" i="8"/>
  <c r="O24974" i="8" s="1"/>
  <c r="L24975" i="8"/>
  <c r="O24975" i="8" s="1"/>
  <c r="L24976" i="8"/>
  <c r="O24976" i="8" s="1"/>
  <c r="L24977" i="8"/>
  <c r="O24977" i="8" s="1"/>
  <c r="L24978" i="8"/>
  <c r="O24978" i="8" s="1"/>
  <c r="L24979" i="8"/>
  <c r="O24979" i="8" s="1"/>
  <c r="L24980" i="8"/>
  <c r="O24980" i="8" s="1"/>
  <c r="L24981" i="8"/>
  <c r="O24981" i="8" s="1"/>
  <c r="L24982" i="8"/>
  <c r="O24982" i="8" s="1"/>
  <c r="L24983" i="8"/>
  <c r="O24983" i="8" s="1"/>
  <c r="L24984" i="8"/>
  <c r="O24984" i="8" s="1"/>
  <c r="L24985" i="8"/>
  <c r="O24985" i="8" s="1"/>
  <c r="L24986" i="8"/>
  <c r="O24986" i="8" s="1"/>
  <c r="L24987" i="8"/>
  <c r="O24987" i="8" s="1"/>
  <c r="L24988" i="8"/>
  <c r="O24988" i="8" s="1"/>
  <c r="L24989" i="8"/>
  <c r="O24989" i="8" s="1"/>
  <c r="L24990" i="8"/>
  <c r="O24990" i="8" s="1"/>
  <c r="L24991" i="8"/>
  <c r="O24991" i="8" s="1"/>
  <c r="L24992" i="8"/>
  <c r="O24992" i="8" s="1"/>
  <c r="L24993" i="8"/>
  <c r="O24993" i="8" s="1"/>
  <c r="L24994" i="8"/>
  <c r="O24994" i="8" s="1"/>
  <c r="L24995" i="8"/>
  <c r="O24995" i="8" s="1"/>
  <c r="L24996" i="8"/>
  <c r="O24996" i="8" s="1"/>
  <c r="L24997" i="8"/>
  <c r="O24997" i="8" s="1"/>
  <c r="L24998" i="8"/>
  <c r="O24998" i="8" s="1"/>
  <c r="L24999" i="8"/>
  <c r="O24999" i="8" s="1"/>
  <c r="L25000" i="8"/>
  <c r="O25000" i="8" s="1"/>
  <c r="L25001" i="8"/>
  <c r="O25001" i="8" s="1"/>
  <c r="L25002" i="8"/>
  <c r="O25002" i="8" s="1"/>
  <c r="L25003" i="8"/>
  <c r="O25003" i="8" s="1"/>
  <c r="L25004" i="8"/>
  <c r="O25004" i="8" s="1"/>
  <c r="L25005" i="8"/>
  <c r="O25005" i="8" s="1"/>
  <c r="L25006" i="8"/>
  <c r="O25006" i="8" s="1"/>
  <c r="L25007" i="8"/>
  <c r="O25007" i="8" s="1"/>
  <c r="L25008" i="8"/>
  <c r="O25008" i="8" s="1"/>
  <c r="L25009" i="8"/>
  <c r="O25009" i="8" s="1"/>
  <c r="L25010" i="8"/>
  <c r="O25010" i="8" s="1"/>
  <c r="L25011" i="8"/>
  <c r="O25011" i="8" s="1"/>
  <c r="L25012" i="8"/>
  <c r="O25012" i="8" s="1"/>
  <c r="L25013" i="8"/>
  <c r="O25013" i="8" s="1"/>
  <c r="L25014" i="8"/>
  <c r="O25014" i="8" s="1"/>
  <c r="L25015" i="8"/>
  <c r="O25015" i="8" s="1"/>
  <c r="L25016" i="8"/>
  <c r="O25016" i="8" s="1"/>
  <c r="L25017" i="8"/>
  <c r="O25017" i="8" s="1"/>
  <c r="L25018" i="8"/>
  <c r="O25018" i="8" s="1"/>
  <c r="L25019" i="8"/>
  <c r="O25019" i="8" s="1"/>
  <c r="L25020" i="8"/>
  <c r="O25020" i="8" s="1"/>
  <c r="L25021" i="8"/>
  <c r="O25021" i="8" s="1"/>
  <c r="L25022" i="8"/>
  <c r="O25022" i="8" s="1"/>
  <c r="L25023" i="8"/>
  <c r="O25023" i="8" s="1"/>
  <c r="L25024" i="8"/>
  <c r="O25024" i="8" s="1"/>
  <c r="L25025" i="8"/>
  <c r="O25025" i="8" s="1"/>
  <c r="L25026" i="8"/>
  <c r="O25026" i="8" s="1"/>
  <c r="L25027" i="8"/>
  <c r="O25027" i="8" s="1"/>
  <c r="L25028" i="8"/>
  <c r="O25028" i="8" s="1"/>
  <c r="L25029" i="8"/>
  <c r="O25029" i="8" s="1"/>
  <c r="L25030" i="8"/>
  <c r="O25030" i="8" s="1"/>
  <c r="L25031" i="8"/>
  <c r="O25031" i="8" s="1"/>
  <c r="L25032" i="8"/>
  <c r="O25032" i="8" s="1"/>
  <c r="L25033" i="8"/>
  <c r="O25033" i="8" s="1"/>
  <c r="L25034" i="8"/>
  <c r="O25034" i="8" s="1"/>
  <c r="L25035" i="8"/>
  <c r="O25035" i="8" s="1"/>
  <c r="L25036" i="8"/>
  <c r="O25036" i="8" s="1"/>
  <c r="L25037" i="8"/>
  <c r="O25037" i="8" s="1"/>
  <c r="L25038" i="8"/>
  <c r="O25038" i="8" s="1"/>
  <c r="L25039" i="8"/>
  <c r="O25039" i="8" s="1"/>
  <c r="L25040" i="8"/>
  <c r="O25040" i="8" s="1"/>
  <c r="L25041" i="8"/>
  <c r="O25041" i="8" s="1"/>
  <c r="L25042" i="8"/>
  <c r="O25042" i="8" s="1"/>
  <c r="L25043" i="8"/>
  <c r="O25043" i="8" s="1"/>
  <c r="L25044" i="8"/>
  <c r="O25044" i="8" s="1"/>
  <c r="L25045" i="8"/>
  <c r="O25045" i="8" s="1"/>
  <c r="L25046" i="8"/>
  <c r="O25046" i="8" s="1"/>
  <c r="L25047" i="8"/>
  <c r="O25047" i="8" s="1"/>
  <c r="L25048" i="8"/>
  <c r="O25048" i="8" s="1"/>
  <c r="L25049" i="8"/>
  <c r="O25049" i="8" s="1"/>
  <c r="L25050" i="8"/>
  <c r="O25050" i="8" s="1"/>
  <c r="L25051" i="8"/>
  <c r="O25051" i="8" s="1"/>
  <c r="L25052" i="8"/>
  <c r="O25052" i="8" s="1"/>
  <c r="L25053" i="8"/>
  <c r="O25053" i="8" s="1"/>
  <c r="L25054" i="8"/>
  <c r="O25054" i="8" s="1"/>
  <c r="L25055" i="8"/>
  <c r="O25055" i="8" s="1"/>
  <c r="L25056" i="8"/>
  <c r="O25056" i="8" s="1"/>
  <c r="L25057" i="8"/>
  <c r="O25057" i="8" s="1"/>
  <c r="L25058" i="8"/>
  <c r="O25058" i="8" s="1"/>
  <c r="L25059" i="8"/>
  <c r="O25059" i="8" s="1"/>
  <c r="L25060" i="8"/>
  <c r="O25060" i="8" s="1"/>
  <c r="L25061" i="8"/>
  <c r="O25061" i="8" s="1"/>
  <c r="L25062" i="8"/>
  <c r="O25062" i="8" s="1"/>
  <c r="L25063" i="8"/>
  <c r="O25063" i="8" s="1"/>
  <c r="L25064" i="8"/>
  <c r="O25064" i="8" s="1"/>
  <c r="L25065" i="8"/>
  <c r="O25065" i="8" s="1"/>
  <c r="L25066" i="8"/>
  <c r="O25066" i="8" s="1"/>
  <c r="L25067" i="8"/>
  <c r="O25067" i="8" s="1"/>
  <c r="L25068" i="8"/>
  <c r="O25068" i="8" s="1"/>
  <c r="L25069" i="8"/>
  <c r="O25069" i="8" s="1"/>
  <c r="L25070" i="8"/>
  <c r="O25070" i="8" s="1"/>
  <c r="L25071" i="8"/>
  <c r="O25071" i="8" s="1"/>
  <c r="L25072" i="8"/>
  <c r="O25072" i="8" s="1"/>
  <c r="L25073" i="8"/>
  <c r="O25073" i="8" s="1"/>
  <c r="L25074" i="8"/>
  <c r="O25074" i="8" s="1"/>
  <c r="L25075" i="8"/>
  <c r="O25075" i="8" s="1"/>
  <c r="L25076" i="8"/>
  <c r="O25076" i="8" s="1"/>
  <c r="L25077" i="8"/>
  <c r="O25077" i="8" s="1"/>
  <c r="L25078" i="8"/>
  <c r="O25078" i="8" s="1"/>
  <c r="L25079" i="8"/>
  <c r="O25079" i="8" s="1"/>
  <c r="L25080" i="8"/>
  <c r="O25080" i="8" s="1"/>
  <c r="L25081" i="8"/>
  <c r="O25081" i="8" s="1"/>
  <c r="L25082" i="8"/>
  <c r="O25082" i="8" s="1"/>
  <c r="L25083" i="8"/>
  <c r="O25083" i="8" s="1"/>
  <c r="L25084" i="8"/>
  <c r="O25084" i="8" s="1"/>
  <c r="L25085" i="8"/>
  <c r="O25085" i="8" s="1"/>
  <c r="L25086" i="8"/>
  <c r="O25086" i="8" s="1"/>
  <c r="L25087" i="8"/>
  <c r="O25087" i="8" s="1"/>
  <c r="L25088" i="8"/>
  <c r="O25088" i="8" s="1"/>
  <c r="L25089" i="8"/>
  <c r="O25089" i="8" s="1"/>
  <c r="L25090" i="8"/>
  <c r="O25090" i="8" s="1"/>
  <c r="L25091" i="8"/>
  <c r="O25091" i="8" s="1"/>
  <c r="L25092" i="8"/>
  <c r="O25092" i="8" s="1"/>
  <c r="L25093" i="8"/>
  <c r="O25093" i="8" s="1"/>
  <c r="L25094" i="8"/>
  <c r="O25094" i="8" s="1"/>
  <c r="L25095" i="8"/>
  <c r="O25095" i="8" s="1"/>
  <c r="L25096" i="8"/>
  <c r="O25096" i="8" s="1"/>
  <c r="L25097" i="8"/>
  <c r="O25097" i="8" s="1"/>
  <c r="L25098" i="8"/>
  <c r="O25098" i="8" s="1"/>
  <c r="L25099" i="8"/>
  <c r="O25099" i="8" s="1"/>
  <c r="L25100" i="8"/>
  <c r="O25100" i="8" s="1"/>
  <c r="L25101" i="8"/>
  <c r="O25101" i="8" s="1"/>
  <c r="L25102" i="8"/>
  <c r="O25102" i="8" s="1"/>
  <c r="L25103" i="8"/>
  <c r="O25103" i="8" s="1"/>
  <c r="L25104" i="8"/>
  <c r="O25104" i="8" s="1"/>
  <c r="L25105" i="8"/>
  <c r="O25105" i="8" s="1"/>
  <c r="L25106" i="8"/>
  <c r="O25106" i="8" s="1"/>
  <c r="L25107" i="8"/>
  <c r="O25107" i="8" s="1"/>
  <c r="L25108" i="8"/>
  <c r="O25108" i="8" s="1"/>
  <c r="L25109" i="8"/>
  <c r="O25109" i="8" s="1"/>
  <c r="L25110" i="8"/>
  <c r="O25110" i="8" s="1"/>
  <c r="L25111" i="8"/>
  <c r="O25111" i="8" s="1"/>
  <c r="L25112" i="8"/>
  <c r="O25112" i="8" s="1"/>
  <c r="L25113" i="8"/>
  <c r="O25113" i="8" s="1"/>
  <c r="L25114" i="8"/>
  <c r="O25114" i="8" s="1"/>
  <c r="L25115" i="8"/>
  <c r="O25115" i="8" s="1"/>
  <c r="L25116" i="8"/>
  <c r="O25116" i="8" s="1"/>
  <c r="L25117" i="8"/>
  <c r="O25117" i="8" s="1"/>
  <c r="L25118" i="8"/>
  <c r="O25118" i="8" s="1"/>
  <c r="L25119" i="8"/>
  <c r="O25119" i="8" s="1"/>
  <c r="L25120" i="8"/>
  <c r="O25120" i="8" s="1"/>
  <c r="L25121" i="8"/>
  <c r="O25121" i="8" s="1"/>
  <c r="L25122" i="8"/>
  <c r="O25122" i="8" s="1"/>
  <c r="L25123" i="8"/>
  <c r="O25123" i="8" s="1"/>
  <c r="L25124" i="8"/>
  <c r="O25124" i="8" s="1"/>
  <c r="L25125" i="8"/>
  <c r="O25125" i="8" s="1"/>
  <c r="L25126" i="8"/>
  <c r="O25126" i="8" s="1"/>
  <c r="L25127" i="8"/>
  <c r="O25127" i="8" s="1"/>
  <c r="L25128" i="8"/>
  <c r="O25128" i="8" s="1"/>
  <c r="L25129" i="8"/>
  <c r="O25129" i="8" s="1"/>
  <c r="L25130" i="8"/>
  <c r="O25130" i="8" s="1"/>
  <c r="L25131" i="8"/>
  <c r="O25131" i="8" s="1"/>
  <c r="L25132" i="8"/>
  <c r="O25132" i="8" s="1"/>
  <c r="L25133" i="8"/>
  <c r="O25133" i="8" s="1"/>
  <c r="L25134" i="8"/>
  <c r="O25134" i="8" s="1"/>
  <c r="L25135" i="8"/>
  <c r="O25135" i="8" s="1"/>
  <c r="L25136" i="8"/>
  <c r="O25136" i="8" s="1"/>
  <c r="L25137" i="8"/>
  <c r="O25137" i="8" s="1"/>
  <c r="L25138" i="8"/>
  <c r="O25138" i="8" s="1"/>
  <c r="L25139" i="8"/>
  <c r="O25139" i="8" s="1"/>
  <c r="L25140" i="8"/>
  <c r="O25140" i="8" s="1"/>
  <c r="L25141" i="8"/>
  <c r="O25141" i="8" s="1"/>
  <c r="L25142" i="8"/>
  <c r="O25142" i="8" s="1"/>
  <c r="L25143" i="8"/>
  <c r="O25143" i="8" s="1"/>
  <c r="L25144" i="8"/>
  <c r="O25144" i="8" s="1"/>
  <c r="L25145" i="8"/>
  <c r="O25145" i="8" s="1"/>
  <c r="L25146" i="8"/>
  <c r="O25146" i="8" s="1"/>
  <c r="L25147" i="8"/>
  <c r="O25147" i="8" s="1"/>
  <c r="L25148" i="8"/>
  <c r="O25148" i="8" s="1"/>
  <c r="L25149" i="8"/>
  <c r="O25149" i="8" s="1"/>
  <c r="L25150" i="8"/>
  <c r="O25150" i="8" s="1"/>
  <c r="L25151" i="8"/>
  <c r="O25151" i="8" s="1"/>
  <c r="L25152" i="8"/>
  <c r="O25152" i="8" s="1"/>
  <c r="L25153" i="8"/>
  <c r="O25153" i="8" s="1"/>
  <c r="L25154" i="8"/>
  <c r="O25154" i="8" s="1"/>
  <c r="L25155" i="8"/>
  <c r="O25155" i="8" s="1"/>
  <c r="L25156" i="8"/>
  <c r="O25156" i="8" s="1"/>
  <c r="L25157" i="8"/>
  <c r="O25157" i="8" s="1"/>
  <c r="L25158" i="8"/>
  <c r="O25158" i="8" s="1"/>
  <c r="L25159" i="8"/>
  <c r="O25159" i="8" s="1"/>
  <c r="L25160" i="8"/>
  <c r="O25160" i="8" s="1"/>
  <c r="L25161" i="8"/>
  <c r="O25161" i="8" s="1"/>
  <c r="L25162" i="8"/>
  <c r="O25162" i="8" s="1"/>
  <c r="L25163" i="8"/>
  <c r="O25163" i="8" s="1"/>
  <c r="L25164" i="8"/>
  <c r="O25164" i="8" s="1"/>
  <c r="L25165" i="8"/>
  <c r="O25165" i="8" s="1"/>
  <c r="L25166" i="8"/>
  <c r="O25166" i="8" s="1"/>
  <c r="L25167" i="8"/>
  <c r="O25167" i="8" s="1"/>
  <c r="L25168" i="8"/>
  <c r="O25168" i="8" s="1"/>
  <c r="L25169" i="8"/>
  <c r="O25169" i="8" s="1"/>
  <c r="L25170" i="8"/>
  <c r="O25170" i="8" s="1"/>
  <c r="L25171" i="8"/>
  <c r="O25171" i="8" s="1"/>
  <c r="L25172" i="8"/>
  <c r="O25172" i="8" s="1"/>
  <c r="L25173" i="8"/>
  <c r="O25173" i="8" s="1"/>
  <c r="L25174" i="8"/>
  <c r="O25174" i="8" s="1"/>
  <c r="L25175" i="8"/>
  <c r="O25175" i="8" s="1"/>
  <c r="L25176" i="8"/>
  <c r="O25176" i="8" s="1"/>
  <c r="L25177" i="8"/>
  <c r="O25177" i="8" s="1"/>
  <c r="L25178" i="8"/>
  <c r="O25178" i="8" s="1"/>
  <c r="L25179" i="8"/>
  <c r="O25179" i="8" s="1"/>
  <c r="L25180" i="8"/>
  <c r="O25180" i="8" s="1"/>
  <c r="L25181" i="8"/>
  <c r="O25181" i="8" s="1"/>
  <c r="L25182" i="8"/>
  <c r="O25182" i="8" s="1"/>
  <c r="L25183" i="8"/>
  <c r="O25183" i="8" s="1"/>
  <c r="L25184" i="8"/>
  <c r="O25184" i="8" s="1"/>
  <c r="L25185" i="8"/>
  <c r="O25185" i="8" s="1"/>
  <c r="L25186" i="8"/>
  <c r="O25186" i="8" s="1"/>
  <c r="L25187" i="8"/>
  <c r="O25187" i="8" s="1"/>
  <c r="L25188" i="8"/>
  <c r="O25188" i="8" s="1"/>
  <c r="L25189" i="8"/>
  <c r="O25189" i="8" s="1"/>
  <c r="L25190" i="8"/>
  <c r="O25190" i="8" s="1"/>
  <c r="L25191" i="8"/>
  <c r="O25191" i="8" s="1"/>
  <c r="L25192" i="8"/>
  <c r="O25192" i="8" s="1"/>
  <c r="L25193" i="8"/>
  <c r="O25193" i="8" s="1"/>
  <c r="L25194" i="8"/>
  <c r="O25194" i="8" s="1"/>
  <c r="L25195" i="8"/>
  <c r="O25195" i="8" s="1"/>
  <c r="L25196" i="8"/>
  <c r="O25196" i="8" s="1"/>
  <c r="L25197" i="8"/>
  <c r="O25197" i="8" s="1"/>
  <c r="L25198" i="8"/>
  <c r="O25198" i="8" s="1"/>
  <c r="L25199" i="8"/>
  <c r="O25199" i="8" s="1"/>
  <c r="L25200" i="8"/>
  <c r="O25200" i="8" s="1"/>
  <c r="L25201" i="8"/>
  <c r="O25201" i="8" s="1"/>
  <c r="L25202" i="8"/>
  <c r="O25202" i="8" s="1"/>
  <c r="L25203" i="8"/>
  <c r="O25203" i="8" s="1"/>
  <c r="L25204" i="8"/>
  <c r="O25204" i="8" s="1"/>
  <c r="L25205" i="8"/>
  <c r="O25205" i="8" s="1"/>
  <c r="L25206" i="8"/>
  <c r="O25206" i="8" s="1"/>
  <c r="L25207" i="8"/>
  <c r="O25207" i="8" s="1"/>
  <c r="L25208" i="8"/>
  <c r="O25208" i="8" s="1"/>
  <c r="L25209" i="8"/>
  <c r="O25209" i="8" s="1"/>
  <c r="L25210" i="8"/>
  <c r="O25210" i="8" s="1"/>
  <c r="L25211" i="8"/>
  <c r="O25211" i="8" s="1"/>
  <c r="L25212" i="8"/>
  <c r="O25212" i="8" s="1"/>
  <c r="L25213" i="8"/>
  <c r="O25213" i="8" s="1"/>
  <c r="L25214" i="8"/>
  <c r="O25214" i="8" s="1"/>
  <c r="L25215" i="8"/>
  <c r="O25215" i="8" s="1"/>
  <c r="L25216" i="8"/>
  <c r="O25216" i="8" s="1"/>
  <c r="L25217" i="8"/>
  <c r="O25217" i="8" s="1"/>
  <c r="L25218" i="8"/>
  <c r="O25218" i="8" s="1"/>
  <c r="L25219" i="8"/>
  <c r="O25219" i="8" s="1"/>
  <c r="L25220" i="8"/>
  <c r="O25220" i="8" s="1"/>
  <c r="L25221" i="8"/>
  <c r="O25221" i="8" s="1"/>
  <c r="L25222" i="8"/>
  <c r="O25222" i="8" s="1"/>
  <c r="L25223" i="8"/>
  <c r="O25223" i="8" s="1"/>
  <c r="L25224" i="8"/>
  <c r="O25224" i="8" s="1"/>
  <c r="L25225" i="8"/>
  <c r="O25225" i="8" s="1"/>
  <c r="L25226" i="8"/>
  <c r="O25226" i="8" s="1"/>
  <c r="L25227" i="8"/>
  <c r="O25227" i="8" s="1"/>
  <c r="L25228" i="8"/>
  <c r="O25228" i="8" s="1"/>
  <c r="L25229" i="8"/>
  <c r="O25229" i="8" s="1"/>
  <c r="L25230" i="8"/>
  <c r="O25230" i="8" s="1"/>
  <c r="L25231" i="8"/>
  <c r="O25231" i="8" s="1"/>
  <c r="L25232" i="8"/>
  <c r="O25232" i="8" s="1"/>
  <c r="L25233" i="8"/>
  <c r="O25233" i="8" s="1"/>
  <c r="L25234" i="8"/>
  <c r="O25234" i="8" s="1"/>
  <c r="L25235" i="8"/>
  <c r="O25235" i="8" s="1"/>
  <c r="L25236" i="8"/>
  <c r="O25236" i="8" s="1"/>
  <c r="L25237" i="8"/>
  <c r="O25237" i="8" s="1"/>
  <c r="L25238" i="8"/>
  <c r="O25238" i="8" s="1"/>
  <c r="L25239" i="8"/>
  <c r="O25239" i="8" s="1"/>
  <c r="L25240" i="8"/>
  <c r="O25240" i="8" s="1"/>
  <c r="L25241" i="8"/>
  <c r="O25241" i="8" s="1"/>
  <c r="L25242" i="8"/>
  <c r="O25242" i="8" s="1"/>
  <c r="L25243" i="8"/>
  <c r="O25243" i="8" s="1"/>
  <c r="L25244" i="8"/>
  <c r="O25244" i="8" s="1"/>
  <c r="L25245" i="8"/>
  <c r="O25245" i="8" s="1"/>
  <c r="L25246" i="8"/>
  <c r="O25246" i="8" s="1"/>
  <c r="L25247" i="8"/>
  <c r="O25247" i="8" s="1"/>
  <c r="L25248" i="8"/>
  <c r="O25248" i="8" s="1"/>
  <c r="L25249" i="8"/>
  <c r="O25249" i="8" s="1"/>
  <c r="L25250" i="8"/>
  <c r="O25250" i="8" s="1"/>
  <c r="L25251" i="8"/>
  <c r="O25251" i="8" s="1"/>
  <c r="L25252" i="8"/>
  <c r="O25252" i="8" s="1"/>
  <c r="L25253" i="8"/>
  <c r="O25253" i="8" s="1"/>
  <c r="L25254" i="8"/>
  <c r="O25254" i="8" s="1"/>
  <c r="L25255" i="8"/>
  <c r="O25255" i="8" s="1"/>
  <c r="L25256" i="8"/>
  <c r="O25256" i="8" s="1"/>
  <c r="L25257" i="8"/>
  <c r="O25257" i="8" s="1"/>
  <c r="L25258" i="8"/>
  <c r="O25258" i="8" s="1"/>
  <c r="L25259" i="8"/>
  <c r="O25259" i="8" s="1"/>
  <c r="L25260" i="8"/>
  <c r="O25260" i="8" s="1"/>
  <c r="L25261" i="8"/>
  <c r="O25261" i="8" s="1"/>
  <c r="L25262" i="8"/>
  <c r="O25262" i="8" s="1"/>
  <c r="L25263" i="8"/>
  <c r="O25263" i="8" s="1"/>
  <c r="L25264" i="8"/>
  <c r="O25264" i="8" s="1"/>
  <c r="L25265" i="8"/>
  <c r="O25265" i="8" s="1"/>
  <c r="L25266" i="8"/>
  <c r="O25266" i="8" s="1"/>
  <c r="L25267" i="8"/>
  <c r="O25267" i="8" s="1"/>
  <c r="L25268" i="8"/>
  <c r="O25268" i="8" s="1"/>
  <c r="L25269" i="8"/>
  <c r="O25269" i="8" s="1"/>
  <c r="L25270" i="8"/>
  <c r="O25270" i="8" s="1"/>
  <c r="L25271" i="8"/>
  <c r="O25271" i="8" s="1"/>
  <c r="L25272" i="8"/>
  <c r="O25272" i="8" s="1"/>
  <c r="L25273" i="8"/>
  <c r="O25273" i="8" s="1"/>
  <c r="L25274" i="8"/>
  <c r="O25274" i="8" s="1"/>
  <c r="L25275" i="8"/>
  <c r="O25275" i="8" s="1"/>
  <c r="L25276" i="8"/>
  <c r="O25276" i="8" s="1"/>
  <c r="L25277" i="8"/>
  <c r="O25277" i="8" s="1"/>
  <c r="L25278" i="8"/>
  <c r="O25278" i="8" s="1"/>
  <c r="L25279" i="8"/>
  <c r="O25279" i="8" s="1"/>
  <c r="L25280" i="8"/>
  <c r="O25280" i="8" s="1"/>
  <c r="L25281" i="8"/>
  <c r="O25281" i="8" s="1"/>
  <c r="L25282" i="8"/>
  <c r="O25282" i="8" s="1"/>
  <c r="L25283" i="8"/>
  <c r="O25283" i="8" s="1"/>
  <c r="L25284" i="8"/>
  <c r="O25284" i="8" s="1"/>
  <c r="L25285" i="8"/>
  <c r="O25285" i="8" s="1"/>
  <c r="L25286" i="8"/>
  <c r="O25286" i="8" s="1"/>
  <c r="L25287" i="8"/>
  <c r="O25287" i="8" s="1"/>
  <c r="L25288" i="8"/>
  <c r="O25288" i="8" s="1"/>
  <c r="L25289" i="8"/>
  <c r="O25289" i="8" s="1"/>
  <c r="L25290" i="8"/>
  <c r="O25290" i="8" s="1"/>
  <c r="L25291" i="8"/>
  <c r="O25291" i="8" s="1"/>
  <c r="L25292" i="8"/>
  <c r="O25292" i="8" s="1"/>
  <c r="L25293" i="8"/>
  <c r="O25293" i="8" s="1"/>
  <c r="L25294" i="8"/>
  <c r="O25294" i="8" s="1"/>
  <c r="L25295" i="8"/>
  <c r="O25295" i="8" s="1"/>
  <c r="L25296" i="8"/>
  <c r="O25296" i="8" s="1"/>
  <c r="L25297" i="8"/>
  <c r="O25297" i="8" s="1"/>
  <c r="L25298" i="8"/>
  <c r="O25298" i="8" s="1"/>
  <c r="L25299" i="8"/>
  <c r="O25299" i="8" s="1"/>
  <c r="L25300" i="8"/>
  <c r="O25300" i="8" s="1"/>
  <c r="L25301" i="8"/>
  <c r="O25301" i="8" s="1"/>
  <c r="L25302" i="8"/>
  <c r="O25302" i="8" s="1"/>
  <c r="L25303" i="8"/>
  <c r="O25303" i="8" s="1"/>
  <c r="L25304" i="8"/>
  <c r="O25304" i="8" s="1"/>
  <c r="L25305" i="8"/>
  <c r="O25305" i="8" s="1"/>
  <c r="L25306" i="8"/>
  <c r="O25306" i="8" s="1"/>
  <c r="L25307" i="8"/>
  <c r="O25307" i="8" s="1"/>
  <c r="L25308" i="8"/>
  <c r="O25308" i="8" s="1"/>
  <c r="L25309" i="8"/>
  <c r="O25309" i="8" s="1"/>
  <c r="L25310" i="8"/>
  <c r="O25310" i="8" s="1"/>
  <c r="L25311" i="8"/>
  <c r="O25311" i="8" s="1"/>
  <c r="L25312" i="8"/>
  <c r="O25312" i="8" s="1"/>
  <c r="L25313" i="8"/>
  <c r="O25313" i="8" s="1"/>
  <c r="L25314" i="8"/>
  <c r="O25314" i="8" s="1"/>
  <c r="L25315" i="8"/>
  <c r="O25315" i="8" s="1"/>
  <c r="L25316" i="8"/>
  <c r="O25316" i="8" s="1"/>
  <c r="L25317" i="8"/>
  <c r="O25317" i="8" s="1"/>
  <c r="L25318" i="8"/>
  <c r="O25318" i="8" s="1"/>
  <c r="L25319" i="8"/>
  <c r="O25319" i="8" s="1"/>
  <c r="L25320" i="8"/>
  <c r="O25320" i="8" s="1"/>
  <c r="L25321" i="8"/>
  <c r="O25321" i="8" s="1"/>
  <c r="L25322" i="8"/>
  <c r="O25322" i="8" s="1"/>
  <c r="L25323" i="8"/>
  <c r="O25323" i="8" s="1"/>
  <c r="L25324" i="8"/>
  <c r="O25324" i="8" s="1"/>
  <c r="L25325" i="8"/>
  <c r="O25325" i="8" s="1"/>
  <c r="L25326" i="8"/>
  <c r="O25326" i="8" s="1"/>
  <c r="L25327" i="8"/>
  <c r="O25327" i="8" s="1"/>
  <c r="L25328" i="8"/>
  <c r="O25328" i="8" s="1"/>
  <c r="L25329" i="8"/>
  <c r="O25329" i="8" s="1"/>
  <c r="L25330" i="8"/>
  <c r="O25330" i="8" s="1"/>
  <c r="L25331" i="8"/>
  <c r="O25331" i="8" s="1"/>
  <c r="L25332" i="8"/>
  <c r="O25332" i="8" s="1"/>
  <c r="L25333" i="8"/>
  <c r="O25333" i="8" s="1"/>
  <c r="L25334" i="8"/>
  <c r="O25334" i="8" s="1"/>
  <c r="L25335" i="8"/>
  <c r="O25335" i="8" s="1"/>
  <c r="L25336" i="8"/>
  <c r="O25336" i="8" s="1"/>
  <c r="L25337" i="8"/>
  <c r="O25337" i="8" s="1"/>
  <c r="L25338" i="8"/>
  <c r="O25338" i="8" s="1"/>
  <c r="L25339" i="8"/>
  <c r="O25339" i="8" s="1"/>
  <c r="L25340" i="8"/>
  <c r="O25340" i="8" s="1"/>
  <c r="L25341" i="8"/>
  <c r="O25341" i="8" s="1"/>
  <c r="L25342" i="8"/>
  <c r="O25342" i="8" s="1"/>
  <c r="L25343" i="8"/>
  <c r="O25343" i="8" s="1"/>
  <c r="L25344" i="8"/>
  <c r="O25344" i="8" s="1"/>
  <c r="L25345" i="8"/>
  <c r="O25345" i="8" s="1"/>
  <c r="L25346" i="8"/>
  <c r="O25346" i="8" s="1"/>
  <c r="L25347" i="8"/>
  <c r="O25347" i="8" s="1"/>
  <c r="L25348" i="8"/>
  <c r="O25348" i="8" s="1"/>
  <c r="L25349" i="8"/>
  <c r="O25349" i="8" s="1"/>
  <c r="L25350" i="8"/>
  <c r="O25350" i="8" s="1"/>
  <c r="L25351" i="8"/>
  <c r="O25351" i="8" s="1"/>
  <c r="L25352" i="8"/>
  <c r="O25352" i="8" s="1"/>
  <c r="L25353" i="8"/>
  <c r="O25353" i="8" s="1"/>
  <c r="L25354" i="8"/>
  <c r="O25354" i="8" s="1"/>
  <c r="L25355" i="8"/>
  <c r="O25355" i="8" s="1"/>
  <c r="L25356" i="8"/>
  <c r="O25356" i="8" s="1"/>
  <c r="L25357" i="8"/>
  <c r="O25357" i="8" s="1"/>
  <c r="L25358" i="8"/>
  <c r="O25358" i="8" s="1"/>
  <c r="L25359" i="8"/>
  <c r="O25359" i="8" s="1"/>
  <c r="L25360" i="8"/>
  <c r="O25360" i="8" s="1"/>
  <c r="L25361" i="8"/>
  <c r="O25361" i="8" s="1"/>
  <c r="L25362" i="8"/>
  <c r="O25362" i="8" s="1"/>
  <c r="L25363" i="8"/>
  <c r="O25363" i="8" s="1"/>
  <c r="L25364" i="8"/>
  <c r="O25364" i="8" s="1"/>
  <c r="L25365" i="8"/>
  <c r="O25365" i="8" s="1"/>
  <c r="L25366" i="8"/>
  <c r="O25366" i="8" s="1"/>
  <c r="L25367" i="8"/>
  <c r="O25367" i="8" s="1"/>
  <c r="L25368" i="8"/>
  <c r="O25368" i="8" s="1"/>
  <c r="L25369" i="8"/>
  <c r="O25369" i="8" s="1"/>
  <c r="L25370" i="8"/>
  <c r="O25370" i="8" s="1"/>
  <c r="L25371" i="8"/>
  <c r="O25371" i="8" s="1"/>
  <c r="L25372" i="8"/>
  <c r="O25372" i="8" s="1"/>
  <c r="L25373" i="8"/>
  <c r="O25373" i="8" s="1"/>
  <c r="L25374" i="8"/>
  <c r="O25374" i="8" s="1"/>
  <c r="L25375" i="8"/>
  <c r="O25375" i="8" s="1"/>
  <c r="L25376" i="8"/>
  <c r="O25376" i="8" s="1"/>
  <c r="L25377" i="8"/>
  <c r="O25377" i="8" s="1"/>
  <c r="L25378" i="8"/>
  <c r="O25378" i="8" s="1"/>
  <c r="L25379" i="8"/>
  <c r="O25379" i="8" s="1"/>
  <c r="L25380" i="8"/>
  <c r="O25380" i="8" s="1"/>
  <c r="L25381" i="8"/>
  <c r="O25381" i="8" s="1"/>
  <c r="L25382" i="8"/>
  <c r="O25382" i="8" s="1"/>
  <c r="L25383" i="8"/>
  <c r="O25383" i="8" s="1"/>
  <c r="L25384" i="8"/>
  <c r="O25384" i="8" s="1"/>
  <c r="L25385" i="8"/>
  <c r="O25385" i="8" s="1"/>
  <c r="L25386" i="8"/>
  <c r="O25386" i="8" s="1"/>
  <c r="L25387" i="8"/>
  <c r="O25387" i="8" s="1"/>
  <c r="L25388" i="8"/>
  <c r="O25388" i="8" s="1"/>
  <c r="L25389" i="8"/>
  <c r="O25389" i="8" s="1"/>
  <c r="L25390" i="8"/>
  <c r="O25390" i="8" s="1"/>
  <c r="L25391" i="8"/>
  <c r="O25391" i="8" s="1"/>
  <c r="L25392" i="8"/>
  <c r="O25392" i="8" s="1"/>
  <c r="L25393" i="8"/>
  <c r="O25393" i="8" s="1"/>
  <c r="L25394" i="8"/>
  <c r="O25394" i="8" s="1"/>
  <c r="L25395" i="8"/>
  <c r="O25395" i="8" s="1"/>
  <c r="L25396" i="8"/>
  <c r="O25396" i="8" s="1"/>
  <c r="L25397" i="8"/>
  <c r="O25397" i="8" s="1"/>
  <c r="L25398" i="8"/>
  <c r="O25398" i="8" s="1"/>
  <c r="L25399" i="8"/>
  <c r="O25399" i="8" s="1"/>
  <c r="L25400" i="8"/>
  <c r="O25400" i="8" s="1"/>
  <c r="L25401" i="8"/>
  <c r="O25401" i="8" s="1"/>
  <c r="L25402" i="8"/>
  <c r="O25402" i="8" s="1"/>
  <c r="L25403" i="8"/>
  <c r="O25403" i="8" s="1"/>
  <c r="L25404" i="8"/>
  <c r="O25404" i="8" s="1"/>
  <c r="L25405" i="8"/>
  <c r="O25405" i="8" s="1"/>
  <c r="L25406" i="8"/>
  <c r="O25406" i="8" s="1"/>
  <c r="L25407" i="8"/>
  <c r="O25407" i="8" s="1"/>
  <c r="L25408" i="8"/>
  <c r="O25408" i="8" s="1"/>
  <c r="L25409" i="8"/>
  <c r="O25409" i="8" s="1"/>
  <c r="L25410" i="8"/>
  <c r="O25410" i="8" s="1"/>
  <c r="L25411" i="8"/>
  <c r="O25411" i="8" s="1"/>
  <c r="L25412" i="8"/>
  <c r="O25412" i="8" s="1"/>
  <c r="L25413" i="8"/>
  <c r="O25413" i="8" s="1"/>
  <c r="L25414" i="8"/>
  <c r="O25414" i="8" s="1"/>
  <c r="L25415" i="8"/>
  <c r="O25415" i="8" s="1"/>
  <c r="L25416" i="8"/>
  <c r="O25416" i="8" s="1"/>
  <c r="L25417" i="8"/>
  <c r="O25417" i="8" s="1"/>
  <c r="L25418" i="8"/>
  <c r="O25418" i="8" s="1"/>
  <c r="L25419" i="8"/>
  <c r="O25419" i="8" s="1"/>
  <c r="L25420" i="8"/>
  <c r="O25420" i="8" s="1"/>
  <c r="L25421" i="8"/>
  <c r="O25421" i="8" s="1"/>
  <c r="L25422" i="8"/>
  <c r="O25422" i="8" s="1"/>
  <c r="L25423" i="8"/>
  <c r="O25423" i="8" s="1"/>
  <c r="L25424" i="8"/>
  <c r="O25424" i="8" s="1"/>
  <c r="L25425" i="8"/>
  <c r="O25425" i="8" s="1"/>
  <c r="L25426" i="8"/>
  <c r="O25426" i="8" s="1"/>
  <c r="L25427" i="8"/>
  <c r="O25427" i="8" s="1"/>
  <c r="L25428" i="8"/>
  <c r="O25428" i="8" s="1"/>
  <c r="L25429" i="8"/>
  <c r="O25429" i="8" s="1"/>
  <c r="L25430" i="8"/>
  <c r="O25430" i="8" s="1"/>
  <c r="L25431" i="8"/>
  <c r="O25431" i="8" s="1"/>
  <c r="L25432" i="8"/>
  <c r="O25432" i="8" s="1"/>
  <c r="L25433" i="8"/>
  <c r="O25433" i="8" s="1"/>
  <c r="L25434" i="8"/>
  <c r="O25434" i="8" s="1"/>
  <c r="L25435" i="8"/>
  <c r="O25435" i="8" s="1"/>
  <c r="L25436" i="8"/>
  <c r="O25436" i="8" s="1"/>
  <c r="L25437" i="8"/>
  <c r="O25437" i="8" s="1"/>
  <c r="L25438" i="8"/>
  <c r="O25438" i="8" s="1"/>
  <c r="L25439" i="8"/>
  <c r="O25439" i="8" s="1"/>
  <c r="L25440" i="8"/>
  <c r="O25440" i="8" s="1"/>
  <c r="L25441" i="8"/>
  <c r="O25441" i="8" s="1"/>
  <c r="L25442" i="8"/>
  <c r="O25442" i="8" s="1"/>
  <c r="L25443" i="8"/>
  <c r="O25443" i="8" s="1"/>
  <c r="L25444" i="8"/>
  <c r="O25444" i="8" s="1"/>
  <c r="L25445" i="8"/>
  <c r="O25445" i="8" s="1"/>
  <c r="L25446" i="8"/>
  <c r="O25446" i="8" s="1"/>
  <c r="L25447" i="8"/>
  <c r="O25447" i="8" s="1"/>
  <c r="L25448" i="8"/>
  <c r="O25448" i="8" s="1"/>
  <c r="L25449" i="8"/>
  <c r="O25449" i="8" s="1"/>
  <c r="L25450" i="8"/>
  <c r="O25450" i="8" s="1"/>
  <c r="L25451" i="8"/>
  <c r="O25451" i="8" s="1"/>
  <c r="L25452" i="8"/>
  <c r="O25452" i="8" s="1"/>
  <c r="L25453" i="8"/>
  <c r="O25453" i="8" s="1"/>
  <c r="L25454" i="8"/>
  <c r="O25454" i="8" s="1"/>
  <c r="L25455" i="8"/>
  <c r="O25455" i="8" s="1"/>
  <c r="L25456" i="8"/>
  <c r="O25456" i="8" s="1"/>
  <c r="L25457" i="8"/>
  <c r="O25457" i="8" s="1"/>
  <c r="L25458" i="8"/>
  <c r="O25458" i="8" s="1"/>
  <c r="L25459" i="8"/>
  <c r="O25459" i="8" s="1"/>
  <c r="L25460" i="8"/>
  <c r="O25460" i="8" s="1"/>
  <c r="L25461" i="8"/>
  <c r="O25461" i="8" s="1"/>
  <c r="L25462" i="8"/>
  <c r="O25462" i="8" s="1"/>
  <c r="L25463" i="8"/>
  <c r="O25463" i="8" s="1"/>
  <c r="L25464" i="8"/>
  <c r="O25464" i="8" s="1"/>
  <c r="L25465" i="8"/>
  <c r="O25465" i="8" s="1"/>
  <c r="L25466" i="8"/>
  <c r="O25466" i="8" s="1"/>
  <c r="L25467" i="8"/>
  <c r="O25467" i="8" s="1"/>
  <c r="L25468" i="8"/>
  <c r="O25468" i="8" s="1"/>
  <c r="L25469" i="8"/>
  <c r="O25469" i="8" s="1"/>
  <c r="L25470" i="8"/>
  <c r="O25470" i="8" s="1"/>
  <c r="L25471" i="8"/>
  <c r="O25471" i="8" s="1"/>
  <c r="L25472" i="8"/>
  <c r="O25472" i="8" s="1"/>
  <c r="L25473" i="8"/>
  <c r="O25473" i="8" s="1"/>
  <c r="L25474" i="8"/>
  <c r="O25474" i="8" s="1"/>
  <c r="L25475" i="8"/>
  <c r="O25475" i="8" s="1"/>
  <c r="L25476" i="8"/>
  <c r="O25476" i="8" s="1"/>
  <c r="L25477" i="8"/>
  <c r="O25477" i="8" s="1"/>
  <c r="L25478" i="8"/>
  <c r="O25478" i="8" s="1"/>
  <c r="L25479" i="8"/>
  <c r="O25479" i="8" s="1"/>
  <c r="L25480" i="8"/>
  <c r="O25480" i="8" s="1"/>
  <c r="L25481" i="8"/>
  <c r="O25481" i="8" s="1"/>
  <c r="L25482" i="8"/>
  <c r="O25482" i="8" s="1"/>
  <c r="L25483" i="8"/>
  <c r="O25483" i="8" s="1"/>
  <c r="L25484" i="8"/>
  <c r="O25484" i="8" s="1"/>
  <c r="L25485" i="8"/>
  <c r="O25485" i="8" s="1"/>
  <c r="L25486" i="8"/>
  <c r="O25486" i="8" s="1"/>
  <c r="L25487" i="8"/>
  <c r="O25487" i="8" s="1"/>
  <c r="L25488" i="8"/>
  <c r="O25488" i="8" s="1"/>
  <c r="L25489" i="8"/>
  <c r="O25489" i="8" s="1"/>
  <c r="L25490" i="8"/>
  <c r="O25490" i="8" s="1"/>
  <c r="L25491" i="8"/>
  <c r="O25491" i="8" s="1"/>
  <c r="L25492" i="8"/>
  <c r="O25492" i="8" s="1"/>
  <c r="L25493" i="8"/>
  <c r="O25493" i="8" s="1"/>
  <c r="L25494" i="8"/>
  <c r="O25494" i="8" s="1"/>
  <c r="L25495" i="8"/>
  <c r="O25495" i="8" s="1"/>
  <c r="L25496" i="8"/>
  <c r="O25496" i="8" s="1"/>
  <c r="L25497" i="8"/>
  <c r="O25497" i="8" s="1"/>
  <c r="L25498" i="8"/>
  <c r="O25498" i="8" s="1"/>
  <c r="L25499" i="8"/>
  <c r="O25499" i="8" s="1"/>
  <c r="L25500" i="8"/>
  <c r="O25500" i="8" s="1"/>
  <c r="L25501" i="8"/>
  <c r="O25501" i="8" s="1"/>
  <c r="L25502" i="8"/>
  <c r="O25502" i="8" s="1"/>
  <c r="L25503" i="8"/>
  <c r="O25503" i="8" s="1"/>
  <c r="L25504" i="8"/>
  <c r="O25504" i="8" s="1"/>
  <c r="L25505" i="8"/>
  <c r="O25505" i="8" s="1"/>
  <c r="L25506" i="8"/>
  <c r="O25506" i="8" s="1"/>
  <c r="L25507" i="8"/>
  <c r="O25507" i="8" s="1"/>
  <c r="L25508" i="8"/>
  <c r="O25508" i="8" s="1"/>
  <c r="L25509" i="8"/>
  <c r="O25509" i="8" s="1"/>
  <c r="L25510" i="8"/>
  <c r="O25510" i="8" s="1"/>
  <c r="L25511" i="8"/>
  <c r="O25511" i="8" s="1"/>
  <c r="L25512" i="8"/>
  <c r="O25512" i="8" s="1"/>
  <c r="L25513" i="8"/>
  <c r="O25513" i="8" s="1"/>
  <c r="L25514" i="8"/>
  <c r="O25514" i="8" s="1"/>
  <c r="L25515" i="8"/>
  <c r="O25515" i="8" s="1"/>
  <c r="L25516" i="8"/>
  <c r="O25516" i="8" s="1"/>
  <c r="L25517" i="8"/>
  <c r="O25517" i="8" s="1"/>
  <c r="L25518" i="8"/>
  <c r="O25518" i="8" s="1"/>
  <c r="L25519" i="8"/>
  <c r="O25519" i="8" s="1"/>
  <c r="L25520" i="8"/>
  <c r="O25520" i="8" s="1"/>
  <c r="L25521" i="8"/>
  <c r="O25521" i="8" s="1"/>
  <c r="L25522" i="8"/>
  <c r="O25522" i="8" s="1"/>
  <c r="L25523" i="8"/>
  <c r="O25523" i="8" s="1"/>
  <c r="L25524" i="8"/>
  <c r="O25524" i="8" s="1"/>
  <c r="L25525" i="8"/>
  <c r="O25525" i="8" s="1"/>
  <c r="L25526" i="8"/>
  <c r="O25526" i="8" s="1"/>
  <c r="L25527" i="8"/>
  <c r="O25527" i="8" s="1"/>
  <c r="L25528" i="8"/>
  <c r="O25528" i="8" s="1"/>
  <c r="L25529" i="8"/>
  <c r="O25529" i="8" s="1"/>
  <c r="L25530" i="8"/>
  <c r="O25530" i="8" s="1"/>
  <c r="L25531" i="8"/>
  <c r="O25531" i="8" s="1"/>
  <c r="L25532" i="8"/>
  <c r="O25532" i="8" s="1"/>
  <c r="L25533" i="8"/>
  <c r="O25533" i="8" s="1"/>
  <c r="L25534" i="8"/>
  <c r="O25534" i="8" s="1"/>
  <c r="L25535" i="8"/>
  <c r="O25535" i="8" s="1"/>
  <c r="L25536" i="8"/>
  <c r="O25536" i="8" s="1"/>
  <c r="L25537" i="8"/>
  <c r="O25537" i="8" s="1"/>
  <c r="L25538" i="8"/>
  <c r="O25538" i="8" s="1"/>
  <c r="L25539" i="8"/>
  <c r="O25539" i="8" s="1"/>
  <c r="L25540" i="8"/>
  <c r="O25540" i="8" s="1"/>
  <c r="L25541" i="8"/>
  <c r="O25541" i="8" s="1"/>
  <c r="L25542" i="8"/>
  <c r="O25542" i="8" s="1"/>
  <c r="L25543" i="8"/>
  <c r="O25543" i="8" s="1"/>
  <c r="L25544" i="8"/>
  <c r="O25544" i="8" s="1"/>
  <c r="L25545" i="8"/>
  <c r="O25545" i="8" s="1"/>
  <c r="L25546" i="8"/>
  <c r="O25546" i="8" s="1"/>
  <c r="L25547" i="8"/>
  <c r="O25547" i="8" s="1"/>
  <c r="L25548" i="8"/>
  <c r="O25548" i="8" s="1"/>
  <c r="L25549" i="8"/>
  <c r="O25549" i="8" s="1"/>
  <c r="L25550" i="8"/>
  <c r="O25550" i="8" s="1"/>
  <c r="L25551" i="8"/>
  <c r="O25551" i="8" s="1"/>
  <c r="L25552" i="8"/>
  <c r="O25552" i="8" s="1"/>
  <c r="L25553" i="8"/>
  <c r="O25553" i="8" s="1"/>
  <c r="L25554" i="8"/>
  <c r="O25554" i="8" s="1"/>
  <c r="L25555" i="8"/>
  <c r="O25555" i="8" s="1"/>
  <c r="L25556" i="8"/>
  <c r="O25556" i="8" s="1"/>
  <c r="L25557" i="8"/>
  <c r="O25557" i="8" s="1"/>
  <c r="L25558" i="8"/>
  <c r="O25558" i="8" s="1"/>
  <c r="L25559" i="8"/>
  <c r="O25559" i="8" s="1"/>
  <c r="L25560" i="8"/>
  <c r="O25560" i="8" s="1"/>
  <c r="L25561" i="8"/>
  <c r="O25561" i="8" s="1"/>
  <c r="L25562" i="8"/>
  <c r="O25562" i="8" s="1"/>
  <c r="L25563" i="8"/>
  <c r="O25563" i="8" s="1"/>
  <c r="L25564" i="8"/>
  <c r="O25564" i="8" s="1"/>
  <c r="L25565" i="8"/>
  <c r="O25565" i="8" s="1"/>
  <c r="L25566" i="8"/>
  <c r="O25566" i="8" s="1"/>
  <c r="L25567" i="8"/>
  <c r="O25567" i="8" s="1"/>
  <c r="L25568" i="8"/>
  <c r="O25568" i="8" s="1"/>
  <c r="L25569" i="8"/>
  <c r="O25569" i="8" s="1"/>
  <c r="L25570" i="8"/>
  <c r="O25570" i="8" s="1"/>
  <c r="L25571" i="8"/>
  <c r="O25571" i="8" s="1"/>
  <c r="L25572" i="8"/>
  <c r="O25572" i="8" s="1"/>
  <c r="L25573" i="8"/>
  <c r="O25573" i="8" s="1"/>
  <c r="L25574" i="8"/>
  <c r="O25574" i="8" s="1"/>
  <c r="L25575" i="8"/>
  <c r="O25575" i="8" s="1"/>
  <c r="L25576" i="8"/>
  <c r="O25576" i="8" s="1"/>
  <c r="L25577" i="8"/>
  <c r="O25577" i="8" s="1"/>
  <c r="L25578" i="8"/>
  <c r="O25578" i="8" s="1"/>
  <c r="L25579" i="8"/>
  <c r="O25579" i="8" s="1"/>
  <c r="L25580" i="8"/>
  <c r="O25580" i="8" s="1"/>
  <c r="L25581" i="8"/>
  <c r="O25581" i="8" s="1"/>
  <c r="L25582" i="8"/>
  <c r="O25582" i="8" s="1"/>
  <c r="L25583" i="8"/>
  <c r="O25583" i="8" s="1"/>
  <c r="L25584" i="8"/>
  <c r="O25584" i="8" s="1"/>
  <c r="L25585" i="8"/>
  <c r="O25585" i="8" s="1"/>
  <c r="L25586" i="8"/>
  <c r="O25586" i="8" s="1"/>
  <c r="L25587" i="8"/>
  <c r="O25587" i="8" s="1"/>
  <c r="L25588" i="8"/>
  <c r="O25588" i="8" s="1"/>
  <c r="L25589" i="8"/>
  <c r="O25589" i="8" s="1"/>
  <c r="L25590" i="8"/>
  <c r="O25590" i="8" s="1"/>
  <c r="L25591" i="8"/>
  <c r="O25591" i="8" s="1"/>
  <c r="L25592" i="8"/>
  <c r="O25592" i="8" s="1"/>
  <c r="L25593" i="8"/>
  <c r="O25593" i="8" s="1"/>
  <c r="L25594" i="8"/>
  <c r="O25594" i="8" s="1"/>
  <c r="L25595" i="8"/>
  <c r="O25595" i="8" s="1"/>
  <c r="L25596" i="8"/>
  <c r="O25596" i="8" s="1"/>
  <c r="L25597" i="8"/>
  <c r="O25597" i="8" s="1"/>
  <c r="L25598" i="8"/>
  <c r="O25598" i="8" s="1"/>
  <c r="L25599" i="8"/>
  <c r="O25599" i="8" s="1"/>
  <c r="L25600" i="8"/>
  <c r="O25600" i="8" s="1"/>
  <c r="L25601" i="8"/>
  <c r="O25601" i="8" s="1"/>
  <c r="L25602" i="8"/>
  <c r="O25602" i="8" s="1"/>
  <c r="L25603" i="8"/>
  <c r="O25603" i="8" s="1"/>
  <c r="L25604" i="8"/>
  <c r="O25604" i="8" s="1"/>
  <c r="L25605" i="8"/>
  <c r="O25605" i="8" s="1"/>
  <c r="L25606" i="8"/>
  <c r="O25606" i="8" s="1"/>
  <c r="L25607" i="8"/>
  <c r="O25607" i="8" s="1"/>
  <c r="L25608" i="8"/>
  <c r="O25608" i="8" s="1"/>
  <c r="L25609" i="8"/>
  <c r="O25609" i="8" s="1"/>
  <c r="L25610" i="8"/>
  <c r="O25610" i="8" s="1"/>
  <c r="L25611" i="8"/>
  <c r="O25611" i="8" s="1"/>
  <c r="L25612" i="8"/>
  <c r="O25612" i="8" s="1"/>
  <c r="L25613" i="8"/>
  <c r="O25613" i="8" s="1"/>
  <c r="L25614" i="8"/>
  <c r="O25614" i="8" s="1"/>
  <c r="L25615" i="8"/>
  <c r="O25615" i="8" s="1"/>
  <c r="L25616" i="8"/>
  <c r="O25616" i="8" s="1"/>
  <c r="L25617" i="8"/>
  <c r="O25617" i="8" s="1"/>
  <c r="L25618" i="8"/>
  <c r="O25618" i="8" s="1"/>
  <c r="L25619" i="8"/>
  <c r="O25619" i="8" s="1"/>
  <c r="L25620" i="8"/>
  <c r="O25620" i="8" s="1"/>
  <c r="L25621" i="8"/>
  <c r="O25621" i="8" s="1"/>
  <c r="L25622" i="8"/>
  <c r="O25622" i="8" s="1"/>
  <c r="L25623" i="8"/>
  <c r="O25623" i="8" s="1"/>
  <c r="L25624" i="8"/>
  <c r="O25624" i="8" s="1"/>
  <c r="L25625" i="8"/>
  <c r="O25625" i="8" s="1"/>
  <c r="L25626" i="8"/>
  <c r="O25626" i="8" s="1"/>
  <c r="L25627" i="8"/>
  <c r="O25627" i="8" s="1"/>
  <c r="L25628" i="8"/>
  <c r="O25628" i="8" s="1"/>
  <c r="L25629" i="8"/>
  <c r="O25629" i="8" s="1"/>
  <c r="L25630" i="8"/>
  <c r="O25630" i="8" s="1"/>
  <c r="L25631" i="8"/>
  <c r="O25631" i="8" s="1"/>
  <c r="L25632" i="8"/>
  <c r="O25632" i="8" s="1"/>
  <c r="L25633" i="8"/>
  <c r="O25633" i="8" s="1"/>
  <c r="L25634" i="8"/>
  <c r="O25634" i="8" s="1"/>
  <c r="L25635" i="8"/>
  <c r="O25635" i="8" s="1"/>
  <c r="L25636" i="8"/>
  <c r="O25636" i="8" s="1"/>
  <c r="L25637" i="8"/>
  <c r="O25637" i="8" s="1"/>
  <c r="L25638" i="8"/>
  <c r="O25638" i="8" s="1"/>
  <c r="L25639" i="8"/>
  <c r="O25639" i="8" s="1"/>
  <c r="L25640" i="8"/>
  <c r="O25640" i="8" s="1"/>
  <c r="L25641" i="8"/>
  <c r="O25641" i="8" s="1"/>
  <c r="L25642" i="8"/>
  <c r="O25642" i="8" s="1"/>
  <c r="L25643" i="8"/>
  <c r="O25643" i="8" s="1"/>
  <c r="L25644" i="8"/>
  <c r="O25644" i="8" s="1"/>
  <c r="L25645" i="8"/>
  <c r="O25645" i="8" s="1"/>
  <c r="L25646" i="8"/>
  <c r="O25646" i="8" s="1"/>
  <c r="L25647" i="8"/>
  <c r="O25647" i="8" s="1"/>
  <c r="L25648" i="8"/>
  <c r="O25648" i="8" s="1"/>
  <c r="L25649" i="8"/>
  <c r="O25649" i="8" s="1"/>
  <c r="L25650" i="8"/>
  <c r="O25650" i="8" s="1"/>
  <c r="L25651" i="8"/>
  <c r="O25651" i="8" s="1"/>
  <c r="L25652" i="8"/>
  <c r="O25652" i="8" s="1"/>
  <c r="L25653" i="8"/>
  <c r="O25653" i="8" s="1"/>
  <c r="L25654" i="8"/>
  <c r="O25654" i="8" s="1"/>
  <c r="L25655" i="8"/>
  <c r="O25655" i="8" s="1"/>
  <c r="L25656" i="8"/>
  <c r="O25656" i="8" s="1"/>
  <c r="L25657" i="8"/>
  <c r="O25657" i="8" s="1"/>
  <c r="L25658" i="8"/>
  <c r="O25658" i="8" s="1"/>
  <c r="L25659" i="8"/>
  <c r="O25659" i="8" s="1"/>
  <c r="L25660" i="8"/>
  <c r="O25660" i="8" s="1"/>
  <c r="L25661" i="8"/>
  <c r="O25661" i="8" s="1"/>
  <c r="L25662" i="8"/>
  <c r="O25662" i="8" s="1"/>
  <c r="L25663" i="8"/>
  <c r="O25663" i="8" s="1"/>
  <c r="L25664" i="8"/>
  <c r="O25664" i="8" s="1"/>
  <c r="L25665" i="8"/>
  <c r="O25665" i="8" s="1"/>
  <c r="L25666" i="8"/>
  <c r="O25666" i="8" s="1"/>
  <c r="L25667" i="8"/>
  <c r="O25667" i="8" s="1"/>
  <c r="L25668" i="8"/>
  <c r="O25668" i="8" s="1"/>
  <c r="L25669" i="8"/>
  <c r="O25669" i="8" s="1"/>
  <c r="L25670" i="8"/>
  <c r="O25670" i="8" s="1"/>
  <c r="L25671" i="8"/>
  <c r="O25671" i="8" s="1"/>
  <c r="L25672" i="8"/>
  <c r="O25672" i="8" s="1"/>
  <c r="L25673" i="8"/>
  <c r="O25673" i="8" s="1"/>
  <c r="L25674" i="8"/>
  <c r="O25674" i="8" s="1"/>
  <c r="L25675" i="8"/>
  <c r="O25675" i="8" s="1"/>
  <c r="L25676" i="8"/>
  <c r="O25676" i="8" s="1"/>
  <c r="L25677" i="8"/>
  <c r="O25677" i="8" s="1"/>
  <c r="L25678" i="8"/>
  <c r="O25678" i="8" s="1"/>
  <c r="L25679" i="8"/>
  <c r="O25679" i="8" s="1"/>
  <c r="L25680" i="8"/>
  <c r="O25680" i="8" s="1"/>
  <c r="L25681" i="8"/>
  <c r="O25681" i="8" s="1"/>
  <c r="L25682" i="8"/>
  <c r="O25682" i="8" s="1"/>
  <c r="L25683" i="8"/>
  <c r="O25683" i="8" s="1"/>
  <c r="L25684" i="8"/>
  <c r="O25684" i="8" s="1"/>
  <c r="L25685" i="8"/>
  <c r="O25685" i="8" s="1"/>
  <c r="L25686" i="8"/>
  <c r="O25686" i="8" s="1"/>
  <c r="L25687" i="8"/>
  <c r="O25687" i="8" s="1"/>
  <c r="L25688" i="8"/>
  <c r="O25688" i="8" s="1"/>
  <c r="L25689" i="8"/>
  <c r="O25689" i="8" s="1"/>
  <c r="L25690" i="8"/>
  <c r="O25690" i="8" s="1"/>
  <c r="L25691" i="8"/>
  <c r="O25691" i="8" s="1"/>
  <c r="L25692" i="8"/>
  <c r="O25692" i="8" s="1"/>
  <c r="L25693" i="8"/>
  <c r="O25693" i="8" s="1"/>
  <c r="L25694" i="8"/>
  <c r="O25694" i="8" s="1"/>
  <c r="L25695" i="8"/>
  <c r="O25695" i="8" s="1"/>
  <c r="L25696" i="8"/>
  <c r="O25696" i="8" s="1"/>
  <c r="L25697" i="8"/>
  <c r="O25697" i="8" s="1"/>
  <c r="L25698" i="8"/>
  <c r="O25698" i="8" s="1"/>
  <c r="L25699" i="8"/>
  <c r="O25699" i="8" s="1"/>
  <c r="L25700" i="8"/>
  <c r="O25700" i="8" s="1"/>
  <c r="L25701" i="8"/>
  <c r="O25701" i="8" s="1"/>
  <c r="L25702" i="8"/>
  <c r="O25702" i="8" s="1"/>
  <c r="L25703" i="8"/>
  <c r="O25703" i="8" s="1"/>
  <c r="L25704" i="8"/>
  <c r="O25704" i="8" s="1"/>
  <c r="L25705" i="8"/>
  <c r="O25705" i="8" s="1"/>
  <c r="L25706" i="8"/>
  <c r="O25706" i="8" s="1"/>
  <c r="L25707" i="8"/>
  <c r="O25707" i="8" s="1"/>
  <c r="L25708" i="8"/>
  <c r="O25708" i="8" s="1"/>
  <c r="L25709" i="8"/>
  <c r="O25709" i="8" s="1"/>
  <c r="L25710" i="8"/>
  <c r="O25710" i="8" s="1"/>
  <c r="L25711" i="8"/>
  <c r="O25711" i="8" s="1"/>
  <c r="L25712" i="8"/>
  <c r="O25712" i="8" s="1"/>
  <c r="L25713" i="8"/>
  <c r="O25713" i="8" s="1"/>
  <c r="L25714" i="8"/>
  <c r="O25714" i="8" s="1"/>
  <c r="L25715" i="8"/>
  <c r="O25715" i="8" s="1"/>
  <c r="L25716" i="8"/>
  <c r="O25716" i="8" s="1"/>
  <c r="L25717" i="8"/>
  <c r="O25717" i="8" s="1"/>
  <c r="L25718" i="8"/>
  <c r="O25718" i="8" s="1"/>
  <c r="L25719" i="8"/>
  <c r="O25719" i="8" s="1"/>
  <c r="L25720" i="8"/>
  <c r="O25720" i="8" s="1"/>
  <c r="L25721" i="8"/>
  <c r="O25721" i="8" s="1"/>
  <c r="L25722" i="8"/>
  <c r="O25722" i="8" s="1"/>
  <c r="L25723" i="8"/>
  <c r="O25723" i="8" s="1"/>
  <c r="L25724" i="8"/>
  <c r="O25724" i="8" s="1"/>
  <c r="L25725" i="8"/>
  <c r="O25725" i="8" s="1"/>
  <c r="L25726" i="8"/>
  <c r="O25726" i="8" s="1"/>
  <c r="L25727" i="8"/>
  <c r="O25727" i="8" s="1"/>
  <c r="L25728" i="8"/>
  <c r="O25728" i="8" s="1"/>
  <c r="L25729" i="8"/>
  <c r="O25729" i="8" s="1"/>
  <c r="L25730" i="8"/>
  <c r="O25730" i="8" s="1"/>
  <c r="L25731" i="8"/>
  <c r="O25731" i="8" s="1"/>
  <c r="L25732" i="8"/>
  <c r="O25732" i="8" s="1"/>
  <c r="L25733" i="8"/>
  <c r="O25733" i="8" s="1"/>
  <c r="L25734" i="8"/>
  <c r="O25734" i="8" s="1"/>
  <c r="L25735" i="8"/>
  <c r="O25735" i="8" s="1"/>
  <c r="L25736" i="8"/>
  <c r="O25736" i="8" s="1"/>
  <c r="L25737" i="8"/>
  <c r="O25737" i="8" s="1"/>
  <c r="L25738" i="8"/>
  <c r="O25738" i="8" s="1"/>
  <c r="L25739" i="8"/>
  <c r="O25739" i="8" s="1"/>
  <c r="L25740" i="8"/>
  <c r="O25740" i="8" s="1"/>
  <c r="L25741" i="8"/>
  <c r="O25741" i="8" s="1"/>
  <c r="L25742" i="8"/>
  <c r="O25742" i="8" s="1"/>
  <c r="L25743" i="8"/>
  <c r="O25743" i="8" s="1"/>
  <c r="L25744" i="8"/>
  <c r="O25744" i="8" s="1"/>
  <c r="L25745" i="8"/>
  <c r="O25745" i="8" s="1"/>
  <c r="L25746" i="8"/>
  <c r="O25746" i="8" s="1"/>
  <c r="L25747" i="8"/>
  <c r="O25747" i="8" s="1"/>
  <c r="L25748" i="8"/>
  <c r="O25748" i="8" s="1"/>
  <c r="L25749" i="8"/>
  <c r="O25749" i="8" s="1"/>
  <c r="L25750" i="8"/>
  <c r="O25750" i="8" s="1"/>
  <c r="L25751" i="8"/>
  <c r="O25751" i="8" s="1"/>
  <c r="L25752" i="8"/>
  <c r="O25752" i="8" s="1"/>
  <c r="L25753" i="8"/>
  <c r="O25753" i="8" s="1"/>
  <c r="L25754" i="8"/>
  <c r="O25754" i="8" s="1"/>
  <c r="L25755" i="8"/>
  <c r="O25755" i="8" s="1"/>
  <c r="L25756" i="8"/>
  <c r="O25756" i="8" s="1"/>
  <c r="L25757" i="8"/>
  <c r="O25757" i="8" s="1"/>
  <c r="L25758" i="8"/>
  <c r="O25758" i="8" s="1"/>
  <c r="L25759" i="8"/>
  <c r="O25759" i="8" s="1"/>
  <c r="L25760" i="8"/>
  <c r="O25760" i="8" s="1"/>
  <c r="L25761" i="8"/>
  <c r="O25761" i="8" s="1"/>
  <c r="L25762" i="8"/>
  <c r="O25762" i="8" s="1"/>
  <c r="L25763" i="8"/>
  <c r="O25763" i="8" s="1"/>
  <c r="L25764" i="8"/>
  <c r="O25764" i="8" s="1"/>
  <c r="L25765" i="8"/>
  <c r="O25765" i="8" s="1"/>
  <c r="L25766" i="8"/>
  <c r="O25766" i="8" s="1"/>
  <c r="L25767" i="8"/>
  <c r="O25767" i="8" s="1"/>
  <c r="L25768" i="8"/>
  <c r="O25768" i="8" s="1"/>
  <c r="L25769" i="8"/>
  <c r="O25769" i="8" s="1"/>
  <c r="L25770" i="8"/>
  <c r="O25770" i="8" s="1"/>
  <c r="L25771" i="8"/>
  <c r="O25771" i="8" s="1"/>
  <c r="L25772" i="8"/>
  <c r="O25772" i="8" s="1"/>
  <c r="L25773" i="8"/>
  <c r="O25773" i="8" s="1"/>
  <c r="L25774" i="8"/>
  <c r="O25774" i="8" s="1"/>
  <c r="L25775" i="8"/>
  <c r="O25775" i="8" s="1"/>
  <c r="L25776" i="8"/>
  <c r="O25776" i="8" s="1"/>
  <c r="L25777" i="8"/>
  <c r="O25777" i="8" s="1"/>
  <c r="L25778" i="8"/>
  <c r="O25778" i="8" s="1"/>
  <c r="L25779" i="8"/>
  <c r="O25779" i="8" s="1"/>
  <c r="L25780" i="8"/>
  <c r="O25780" i="8" s="1"/>
  <c r="L25781" i="8"/>
  <c r="O25781" i="8" s="1"/>
  <c r="L25782" i="8"/>
  <c r="O25782" i="8" s="1"/>
  <c r="L25783" i="8"/>
  <c r="O25783" i="8" s="1"/>
  <c r="L25784" i="8"/>
  <c r="O25784" i="8" s="1"/>
  <c r="L25785" i="8"/>
  <c r="O25785" i="8" s="1"/>
  <c r="L25786" i="8"/>
  <c r="O25786" i="8" s="1"/>
  <c r="L25787" i="8"/>
  <c r="O25787" i="8" s="1"/>
  <c r="L25788" i="8"/>
  <c r="O25788" i="8" s="1"/>
  <c r="L25789" i="8"/>
  <c r="O25789" i="8" s="1"/>
  <c r="L25790" i="8"/>
  <c r="O25790" i="8" s="1"/>
  <c r="L25791" i="8"/>
  <c r="O25791" i="8" s="1"/>
  <c r="L25792" i="8"/>
  <c r="O25792" i="8" s="1"/>
  <c r="L25793" i="8"/>
  <c r="O25793" i="8" s="1"/>
  <c r="L25794" i="8"/>
  <c r="O25794" i="8" s="1"/>
  <c r="L25795" i="8"/>
  <c r="O25795" i="8" s="1"/>
  <c r="L25796" i="8"/>
  <c r="O25796" i="8" s="1"/>
  <c r="L25797" i="8"/>
  <c r="O25797" i="8" s="1"/>
  <c r="L25798" i="8"/>
  <c r="O25798" i="8" s="1"/>
  <c r="L25799" i="8"/>
  <c r="O25799" i="8" s="1"/>
  <c r="L25800" i="8"/>
  <c r="O25800" i="8" s="1"/>
  <c r="L25801" i="8"/>
  <c r="O25801" i="8" s="1"/>
  <c r="L25802" i="8"/>
  <c r="O25802" i="8" s="1"/>
  <c r="L25803" i="8"/>
  <c r="O25803" i="8" s="1"/>
  <c r="L25804" i="8"/>
  <c r="O25804" i="8" s="1"/>
  <c r="L25805" i="8"/>
  <c r="O25805" i="8" s="1"/>
  <c r="L25806" i="8"/>
  <c r="O25806" i="8" s="1"/>
  <c r="L25807" i="8"/>
  <c r="O25807" i="8" s="1"/>
  <c r="L25808" i="8"/>
  <c r="O25808" i="8" s="1"/>
  <c r="L25809" i="8"/>
  <c r="O25809" i="8" s="1"/>
  <c r="L25810" i="8"/>
  <c r="O25810" i="8" s="1"/>
  <c r="L25811" i="8"/>
  <c r="O25811" i="8" s="1"/>
  <c r="L25812" i="8"/>
  <c r="O25812" i="8" s="1"/>
  <c r="L25813" i="8"/>
  <c r="O25813" i="8" s="1"/>
  <c r="L25814" i="8"/>
  <c r="O25814" i="8" s="1"/>
  <c r="L25815" i="8"/>
  <c r="O25815" i="8" s="1"/>
  <c r="L25816" i="8"/>
  <c r="O25816" i="8" s="1"/>
  <c r="L25817" i="8"/>
  <c r="O25817" i="8" s="1"/>
  <c r="L25818" i="8"/>
  <c r="O25818" i="8" s="1"/>
  <c r="L25819" i="8"/>
  <c r="O25819" i="8" s="1"/>
  <c r="L25820" i="8"/>
  <c r="O25820" i="8" s="1"/>
  <c r="L25821" i="8"/>
  <c r="O25821" i="8" s="1"/>
  <c r="L25822" i="8"/>
  <c r="O25822" i="8" s="1"/>
  <c r="L25823" i="8"/>
  <c r="O25823" i="8" s="1"/>
  <c r="L25824" i="8"/>
  <c r="O25824" i="8" s="1"/>
  <c r="L25825" i="8"/>
  <c r="O25825" i="8" s="1"/>
  <c r="L25826" i="8"/>
  <c r="O25826" i="8" s="1"/>
  <c r="L25827" i="8"/>
  <c r="O25827" i="8" s="1"/>
  <c r="L25828" i="8"/>
  <c r="O25828" i="8" s="1"/>
  <c r="L25829" i="8"/>
  <c r="O25829" i="8" s="1"/>
  <c r="L25830" i="8"/>
  <c r="O25830" i="8" s="1"/>
  <c r="L25831" i="8"/>
  <c r="O25831" i="8" s="1"/>
  <c r="L25832" i="8"/>
  <c r="O25832" i="8" s="1"/>
  <c r="L25833" i="8"/>
  <c r="O25833" i="8" s="1"/>
  <c r="L25834" i="8"/>
  <c r="O25834" i="8" s="1"/>
  <c r="L25835" i="8"/>
  <c r="O25835" i="8" s="1"/>
  <c r="L25836" i="8"/>
  <c r="O25836" i="8" s="1"/>
  <c r="L25837" i="8"/>
  <c r="O25837" i="8" s="1"/>
  <c r="L25838" i="8"/>
  <c r="O25838" i="8" s="1"/>
  <c r="L25839" i="8"/>
  <c r="O25839" i="8" s="1"/>
  <c r="L25840" i="8"/>
  <c r="O25840" i="8" s="1"/>
  <c r="L25841" i="8"/>
  <c r="O25841" i="8" s="1"/>
  <c r="L25842" i="8"/>
  <c r="O25842" i="8" s="1"/>
  <c r="L25843" i="8"/>
  <c r="O25843" i="8" s="1"/>
  <c r="L25844" i="8"/>
  <c r="O25844" i="8" s="1"/>
  <c r="L25845" i="8"/>
  <c r="O25845" i="8" s="1"/>
  <c r="L25846" i="8"/>
  <c r="O25846" i="8" s="1"/>
  <c r="L25847" i="8"/>
  <c r="O25847" i="8" s="1"/>
  <c r="L25848" i="8"/>
  <c r="O25848" i="8" s="1"/>
  <c r="L25849" i="8"/>
  <c r="O25849" i="8" s="1"/>
  <c r="L25850" i="8"/>
  <c r="O25850" i="8" s="1"/>
  <c r="L25851" i="8"/>
  <c r="O25851" i="8" s="1"/>
  <c r="L25852" i="8"/>
  <c r="O25852" i="8" s="1"/>
  <c r="L25853" i="8"/>
  <c r="O25853" i="8" s="1"/>
  <c r="L25854" i="8"/>
  <c r="O25854" i="8" s="1"/>
  <c r="L25855" i="8"/>
  <c r="O25855" i="8" s="1"/>
  <c r="L25856" i="8"/>
  <c r="O25856" i="8" s="1"/>
  <c r="L25857" i="8"/>
  <c r="O25857" i="8" s="1"/>
  <c r="L25858" i="8"/>
  <c r="O25858" i="8" s="1"/>
  <c r="L25859" i="8"/>
  <c r="O25859" i="8" s="1"/>
  <c r="L25860" i="8"/>
  <c r="O25860" i="8" s="1"/>
  <c r="L25861" i="8"/>
  <c r="O25861" i="8" s="1"/>
  <c r="L25862" i="8"/>
  <c r="O25862" i="8" s="1"/>
  <c r="L25863" i="8"/>
  <c r="O25863" i="8" s="1"/>
  <c r="L25864" i="8"/>
  <c r="O25864" i="8" s="1"/>
  <c r="L25865" i="8"/>
  <c r="O25865" i="8" s="1"/>
  <c r="L25866" i="8"/>
  <c r="O25866" i="8" s="1"/>
  <c r="L25867" i="8"/>
  <c r="O25867" i="8" s="1"/>
  <c r="L25868" i="8"/>
  <c r="O25868" i="8" s="1"/>
  <c r="L25869" i="8"/>
  <c r="O25869" i="8" s="1"/>
  <c r="L25870" i="8"/>
  <c r="O25870" i="8" s="1"/>
  <c r="L25871" i="8"/>
  <c r="O25871" i="8" s="1"/>
  <c r="L25872" i="8"/>
  <c r="O25872" i="8" s="1"/>
  <c r="L25873" i="8"/>
  <c r="O25873" i="8" s="1"/>
  <c r="L25874" i="8"/>
  <c r="O25874" i="8" s="1"/>
  <c r="L25875" i="8"/>
  <c r="O25875" i="8" s="1"/>
  <c r="L25876" i="8"/>
  <c r="O25876" i="8" s="1"/>
  <c r="L25877" i="8"/>
  <c r="O25877" i="8" s="1"/>
  <c r="L25878" i="8"/>
  <c r="O25878" i="8" s="1"/>
  <c r="L25879" i="8"/>
  <c r="O25879" i="8" s="1"/>
  <c r="L25880" i="8"/>
  <c r="O25880" i="8" s="1"/>
  <c r="L25881" i="8"/>
  <c r="O25881" i="8" s="1"/>
  <c r="L25882" i="8"/>
  <c r="O25882" i="8" s="1"/>
  <c r="L25883" i="8"/>
  <c r="O25883" i="8" s="1"/>
  <c r="L25884" i="8"/>
  <c r="O25884" i="8" s="1"/>
  <c r="L25885" i="8"/>
  <c r="O25885" i="8" s="1"/>
  <c r="L25886" i="8"/>
  <c r="O25886" i="8" s="1"/>
  <c r="L25887" i="8"/>
  <c r="O25887" i="8" s="1"/>
  <c r="L25888" i="8"/>
  <c r="O25888" i="8" s="1"/>
  <c r="L25889" i="8"/>
  <c r="O25889" i="8" s="1"/>
  <c r="L25890" i="8"/>
  <c r="O25890" i="8" s="1"/>
  <c r="L25891" i="8"/>
  <c r="O25891" i="8" s="1"/>
  <c r="L25892" i="8"/>
  <c r="O25892" i="8" s="1"/>
  <c r="L25893" i="8"/>
  <c r="O25893" i="8" s="1"/>
  <c r="L25894" i="8"/>
  <c r="O25894" i="8" s="1"/>
  <c r="L25895" i="8"/>
  <c r="O25895" i="8" s="1"/>
  <c r="L25896" i="8"/>
  <c r="O25896" i="8" s="1"/>
  <c r="L25897" i="8"/>
  <c r="O25897" i="8" s="1"/>
  <c r="L25898" i="8"/>
  <c r="O25898" i="8" s="1"/>
  <c r="L25899" i="8"/>
  <c r="O25899" i="8" s="1"/>
  <c r="L25900" i="8"/>
  <c r="O25900" i="8" s="1"/>
  <c r="L25901" i="8"/>
  <c r="O25901" i="8" s="1"/>
  <c r="L25902" i="8"/>
  <c r="O25902" i="8" s="1"/>
  <c r="L25903" i="8"/>
  <c r="O25903" i="8" s="1"/>
  <c r="L25904" i="8"/>
  <c r="O25904" i="8" s="1"/>
  <c r="L25905" i="8"/>
  <c r="O25905" i="8" s="1"/>
  <c r="L25906" i="8"/>
  <c r="O25906" i="8" s="1"/>
  <c r="L25907" i="8"/>
  <c r="O25907" i="8" s="1"/>
  <c r="L25908" i="8"/>
  <c r="O25908" i="8" s="1"/>
  <c r="L25909" i="8"/>
  <c r="O25909" i="8" s="1"/>
  <c r="L25910" i="8"/>
  <c r="O25910" i="8" s="1"/>
  <c r="L25911" i="8"/>
  <c r="O25911" i="8" s="1"/>
  <c r="L25912" i="8"/>
  <c r="O25912" i="8" s="1"/>
  <c r="L25913" i="8"/>
  <c r="O25913" i="8" s="1"/>
  <c r="L25914" i="8"/>
  <c r="O25914" i="8" s="1"/>
  <c r="L25915" i="8"/>
  <c r="O25915" i="8" s="1"/>
  <c r="L25916" i="8"/>
  <c r="O25916" i="8" s="1"/>
  <c r="L25917" i="8"/>
  <c r="O25917" i="8" s="1"/>
  <c r="L25918" i="8"/>
  <c r="O25918" i="8" s="1"/>
  <c r="L25919" i="8"/>
  <c r="O25919" i="8" s="1"/>
  <c r="L25920" i="8"/>
  <c r="O25920" i="8" s="1"/>
  <c r="L25921" i="8"/>
  <c r="O25921" i="8" s="1"/>
  <c r="L25922" i="8"/>
  <c r="O25922" i="8" s="1"/>
  <c r="L25923" i="8"/>
  <c r="O25923" i="8" s="1"/>
  <c r="L25924" i="8"/>
  <c r="O25924" i="8" s="1"/>
  <c r="L25925" i="8"/>
  <c r="O25925" i="8" s="1"/>
  <c r="L25926" i="8"/>
  <c r="O25926" i="8" s="1"/>
  <c r="L25927" i="8"/>
  <c r="O25927" i="8" s="1"/>
  <c r="L25928" i="8"/>
  <c r="O25928" i="8" s="1"/>
  <c r="L25929" i="8"/>
  <c r="O25929" i="8" s="1"/>
  <c r="L25930" i="8"/>
  <c r="O25930" i="8" s="1"/>
  <c r="L25931" i="8"/>
  <c r="O25931" i="8" s="1"/>
  <c r="L25932" i="8"/>
  <c r="O25932" i="8" s="1"/>
  <c r="L25933" i="8"/>
  <c r="O25933" i="8" s="1"/>
  <c r="L25934" i="8"/>
  <c r="O25934" i="8" s="1"/>
  <c r="L25935" i="8"/>
  <c r="O25935" i="8" s="1"/>
  <c r="L25936" i="8"/>
  <c r="O25936" i="8" s="1"/>
  <c r="L25937" i="8"/>
  <c r="O25937" i="8" s="1"/>
  <c r="L25938" i="8"/>
  <c r="O25938" i="8" s="1"/>
  <c r="L25939" i="8"/>
  <c r="O25939" i="8" s="1"/>
  <c r="L25940" i="8"/>
  <c r="O25940" i="8" s="1"/>
  <c r="L25941" i="8"/>
  <c r="O25941" i="8" s="1"/>
  <c r="L25942" i="8"/>
  <c r="O25942" i="8" s="1"/>
  <c r="L25943" i="8"/>
  <c r="O25943" i="8" s="1"/>
  <c r="L25944" i="8"/>
  <c r="O25944" i="8" s="1"/>
  <c r="L25945" i="8"/>
  <c r="O25945" i="8" s="1"/>
  <c r="L25946" i="8"/>
  <c r="O25946" i="8" s="1"/>
  <c r="L25947" i="8"/>
  <c r="O25947" i="8" s="1"/>
  <c r="L25948" i="8"/>
  <c r="O25948" i="8" s="1"/>
  <c r="L25949" i="8"/>
  <c r="O25949" i="8" s="1"/>
  <c r="L25950" i="8"/>
  <c r="O25950" i="8" s="1"/>
  <c r="L25951" i="8"/>
  <c r="O25951" i="8" s="1"/>
  <c r="L25952" i="8"/>
  <c r="O25952" i="8" s="1"/>
  <c r="L25953" i="8"/>
  <c r="O25953" i="8" s="1"/>
  <c r="L25954" i="8"/>
  <c r="O25954" i="8" s="1"/>
  <c r="L25955" i="8"/>
  <c r="O25955" i="8" s="1"/>
  <c r="L25956" i="8"/>
  <c r="O25956" i="8" s="1"/>
  <c r="L25957" i="8"/>
  <c r="O25957" i="8" s="1"/>
  <c r="L25958" i="8"/>
  <c r="O25958" i="8" s="1"/>
  <c r="L25959" i="8"/>
  <c r="O25959" i="8" s="1"/>
  <c r="L25960" i="8"/>
  <c r="O25960" i="8" s="1"/>
  <c r="L25961" i="8"/>
  <c r="O25961" i="8" s="1"/>
  <c r="L25962" i="8"/>
  <c r="O25962" i="8" s="1"/>
  <c r="L25963" i="8"/>
  <c r="O25963" i="8" s="1"/>
  <c r="L25964" i="8"/>
  <c r="O25964" i="8" s="1"/>
  <c r="L25965" i="8"/>
  <c r="O25965" i="8" s="1"/>
  <c r="L25966" i="8"/>
  <c r="O25966" i="8" s="1"/>
  <c r="L25967" i="8"/>
  <c r="O25967" i="8" s="1"/>
  <c r="L25968" i="8"/>
  <c r="O25968" i="8" s="1"/>
  <c r="L25969" i="8"/>
  <c r="O25969" i="8" s="1"/>
  <c r="L25970" i="8"/>
  <c r="O25970" i="8" s="1"/>
  <c r="L25971" i="8"/>
  <c r="O25971" i="8" s="1"/>
  <c r="L25972" i="8"/>
  <c r="O25972" i="8" s="1"/>
  <c r="L25973" i="8"/>
  <c r="O25973" i="8" s="1"/>
  <c r="L25974" i="8"/>
  <c r="O25974" i="8" s="1"/>
  <c r="L25975" i="8"/>
  <c r="O25975" i="8" s="1"/>
  <c r="L25976" i="8"/>
  <c r="O25976" i="8" s="1"/>
  <c r="L25977" i="8"/>
  <c r="O25977" i="8" s="1"/>
  <c r="L25978" i="8"/>
  <c r="O25978" i="8" s="1"/>
  <c r="L25979" i="8"/>
  <c r="O25979" i="8" s="1"/>
  <c r="L25980" i="8"/>
  <c r="O25980" i="8" s="1"/>
  <c r="L25981" i="8"/>
  <c r="O25981" i="8" s="1"/>
  <c r="L25982" i="8"/>
  <c r="O25982" i="8" s="1"/>
  <c r="L25983" i="8"/>
  <c r="O25983" i="8" s="1"/>
  <c r="L25984" i="8"/>
  <c r="O25984" i="8" s="1"/>
  <c r="L25985" i="8"/>
  <c r="O25985" i="8" s="1"/>
  <c r="L25986" i="8"/>
  <c r="O25986" i="8" s="1"/>
  <c r="L25987" i="8"/>
  <c r="O25987" i="8" s="1"/>
  <c r="L25988" i="8"/>
  <c r="O25988" i="8" s="1"/>
  <c r="L25989" i="8"/>
  <c r="O25989" i="8" s="1"/>
  <c r="L25990" i="8"/>
  <c r="O25990" i="8" s="1"/>
  <c r="L25991" i="8"/>
  <c r="O25991" i="8" s="1"/>
  <c r="L25992" i="8"/>
  <c r="O25992" i="8" s="1"/>
  <c r="L25993" i="8"/>
  <c r="O25993" i="8" s="1"/>
  <c r="L25994" i="8"/>
  <c r="O25994" i="8" s="1"/>
  <c r="L25995" i="8"/>
  <c r="O25995" i="8" s="1"/>
  <c r="L25996" i="8"/>
  <c r="O25996" i="8" s="1"/>
  <c r="L25997" i="8"/>
  <c r="O25997" i="8" s="1"/>
  <c r="L25998" i="8"/>
  <c r="O25998" i="8" s="1"/>
  <c r="L25999" i="8"/>
  <c r="O25999" i="8" s="1"/>
  <c r="L26000" i="8"/>
  <c r="O26000" i="8" s="1"/>
  <c r="L26001" i="8"/>
  <c r="O26001" i="8" s="1"/>
  <c r="L26002" i="8"/>
  <c r="O26002" i="8" s="1"/>
  <c r="L26003" i="8"/>
  <c r="O26003" i="8" s="1"/>
  <c r="L26004" i="8"/>
  <c r="O26004" i="8" s="1"/>
  <c r="L26005" i="8"/>
  <c r="O26005" i="8" s="1"/>
  <c r="L26006" i="8"/>
  <c r="O26006" i="8" s="1"/>
  <c r="L26007" i="8"/>
  <c r="O26007" i="8" s="1"/>
  <c r="L26008" i="8"/>
  <c r="O26008" i="8" s="1"/>
  <c r="L26009" i="8"/>
  <c r="O26009" i="8" s="1"/>
  <c r="L26010" i="8"/>
  <c r="O26010" i="8" s="1"/>
  <c r="L26011" i="8"/>
  <c r="O26011" i="8" s="1"/>
  <c r="L26012" i="8"/>
  <c r="O26012" i="8" s="1"/>
  <c r="L26013" i="8"/>
  <c r="O26013" i="8" s="1"/>
  <c r="L26014" i="8"/>
  <c r="O26014" i="8" s="1"/>
  <c r="L26015" i="8"/>
  <c r="O26015" i="8" s="1"/>
  <c r="L26016" i="8"/>
  <c r="O26016" i="8" s="1"/>
  <c r="L26017" i="8"/>
  <c r="O26017" i="8" s="1"/>
  <c r="L26018" i="8"/>
  <c r="O26018" i="8" s="1"/>
  <c r="L26019" i="8"/>
  <c r="O26019" i="8" s="1"/>
  <c r="L26020" i="8"/>
  <c r="O26020" i="8" s="1"/>
  <c r="L26021" i="8"/>
  <c r="O26021" i="8" s="1"/>
  <c r="L26022" i="8"/>
  <c r="O26022" i="8" s="1"/>
  <c r="L26023" i="8"/>
  <c r="O26023" i="8" s="1"/>
  <c r="L26024" i="8"/>
  <c r="O26024" i="8" s="1"/>
  <c r="L26025" i="8"/>
  <c r="O26025" i="8" s="1"/>
  <c r="L26026" i="8"/>
  <c r="O26026" i="8" s="1"/>
  <c r="L26027" i="8"/>
  <c r="O26027" i="8" s="1"/>
  <c r="L26028" i="8"/>
  <c r="O26028" i="8" s="1"/>
  <c r="L26029" i="8"/>
  <c r="O26029" i="8" s="1"/>
  <c r="L26030" i="8"/>
  <c r="O26030" i="8" s="1"/>
  <c r="L26031" i="8"/>
  <c r="O26031" i="8" s="1"/>
  <c r="L26032" i="8"/>
  <c r="O26032" i="8" s="1"/>
  <c r="L26033" i="8"/>
  <c r="O26033" i="8" s="1"/>
  <c r="L26034" i="8"/>
  <c r="O26034" i="8" s="1"/>
  <c r="L26035" i="8"/>
  <c r="O26035" i="8" s="1"/>
  <c r="L26036" i="8"/>
  <c r="O26036" i="8" s="1"/>
  <c r="L26037" i="8"/>
  <c r="O26037" i="8" s="1"/>
  <c r="L26038" i="8"/>
  <c r="O26038" i="8" s="1"/>
  <c r="L26039" i="8"/>
  <c r="O26039" i="8" s="1"/>
  <c r="L26040" i="8"/>
  <c r="O26040" i="8" s="1"/>
  <c r="L26041" i="8"/>
  <c r="O26041" i="8" s="1"/>
  <c r="L26042" i="8"/>
  <c r="O26042" i="8" s="1"/>
  <c r="L26043" i="8"/>
  <c r="O26043" i="8" s="1"/>
  <c r="L26044" i="8"/>
  <c r="O26044" i="8" s="1"/>
  <c r="L26045" i="8"/>
  <c r="O26045" i="8" s="1"/>
  <c r="L26046" i="8"/>
  <c r="O26046" i="8" s="1"/>
  <c r="L26047" i="8"/>
  <c r="O26047" i="8" s="1"/>
  <c r="L26048" i="8"/>
  <c r="O26048" i="8" s="1"/>
  <c r="L26049" i="8"/>
  <c r="O26049" i="8" s="1"/>
  <c r="L26050" i="8"/>
  <c r="O26050" i="8" s="1"/>
  <c r="L26051" i="8"/>
  <c r="O26051" i="8" s="1"/>
  <c r="L26052" i="8"/>
  <c r="O26052" i="8" s="1"/>
  <c r="L26053" i="8"/>
  <c r="O26053" i="8" s="1"/>
  <c r="L26054" i="8"/>
  <c r="O26054" i="8" s="1"/>
  <c r="L26055" i="8"/>
  <c r="O26055" i="8" s="1"/>
  <c r="L26056" i="8"/>
  <c r="O26056" i="8" s="1"/>
  <c r="L26057" i="8"/>
  <c r="O26057" i="8" s="1"/>
  <c r="L26058" i="8"/>
  <c r="O26058" i="8" s="1"/>
  <c r="L26059" i="8"/>
  <c r="O26059" i="8" s="1"/>
  <c r="L26060" i="8"/>
  <c r="O26060" i="8" s="1"/>
  <c r="L26061" i="8"/>
  <c r="O26061" i="8" s="1"/>
  <c r="L26062" i="8"/>
  <c r="O26062" i="8" s="1"/>
  <c r="L26063" i="8"/>
  <c r="O26063" i="8" s="1"/>
  <c r="L26064" i="8"/>
  <c r="O26064" i="8" s="1"/>
  <c r="L26065" i="8"/>
  <c r="O26065" i="8" s="1"/>
  <c r="L26066" i="8"/>
  <c r="O26066" i="8" s="1"/>
  <c r="L26067" i="8"/>
  <c r="O26067" i="8" s="1"/>
  <c r="L26068" i="8"/>
  <c r="O26068" i="8" s="1"/>
  <c r="L26069" i="8"/>
  <c r="O26069" i="8" s="1"/>
  <c r="L26070" i="8"/>
  <c r="O26070" i="8" s="1"/>
  <c r="L26071" i="8"/>
  <c r="O26071" i="8" s="1"/>
  <c r="L26072" i="8"/>
  <c r="O26072" i="8" s="1"/>
  <c r="L26073" i="8"/>
  <c r="O26073" i="8" s="1"/>
  <c r="L26074" i="8"/>
  <c r="O26074" i="8" s="1"/>
  <c r="L26075" i="8"/>
  <c r="O26075" i="8" s="1"/>
  <c r="L26076" i="8"/>
  <c r="O26076" i="8" s="1"/>
  <c r="L26077" i="8"/>
  <c r="O26077" i="8" s="1"/>
  <c r="L26078" i="8"/>
  <c r="O26078" i="8" s="1"/>
  <c r="L26079" i="8"/>
  <c r="O26079" i="8" s="1"/>
  <c r="L26080" i="8"/>
  <c r="O26080" i="8" s="1"/>
  <c r="L26081" i="8"/>
  <c r="O26081" i="8" s="1"/>
  <c r="L26082" i="8"/>
  <c r="O26082" i="8" s="1"/>
  <c r="L26083" i="8"/>
  <c r="O26083" i="8" s="1"/>
  <c r="L26084" i="8"/>
  <c r="O26084" i="8" s="1"/>
  <c r="L26085" i="8"/>
  <c r="O26085" i="8" s="1"/>
  <c r="L26086" i="8"/>
  <c r="O26086" i="8" s="1"/>
  <c r="L26087" i="8"/>
  <c r="O26087" i="8" s="1"/>
  <c r="L26088" i="8"/>
  <c r="O26088" i="8" s="1"/>
  <c r="L26089" i="8"/>
  <c r="O26089" i="8" s="1"/>
  <c r="L26090" i="8"/>
  <c r="O26090" i="8" s="1"/>
  <c r="L26091" i="8"/>
  <c r="O26091" i="8" s="1"/>
  <c r="L26092" i="8"/>
  <c r="O26092" i="8" s="1"/>
  <c r="L26093" i="8"/>
  <c r="O26093" i="8" s="1"/>
  <c r="L26094" i="8"/>
  <c r="O26094" i="8" s="1"/>
  <c r="L26095" i="8"/>
  <c r="O26095" i="8" s="1"/>
  <c r="L26096" i="8"/>
  <c r="O26096" i="8" s="1"/>
  <c r="L26097" i="8"/>
  <c r="O26097" i="8" s="1"/>
  <c r="L26098" i="8"/>
  <c r="O26098" i="8" s="1"/>
  <c r="L26099" i="8"/>
  <c r="O26099" i="8" s="1"/>
  <c r="L26100" i="8"/>
  <c r="O26100" i="8" s="1"/>
  <c r="L26101" i="8"/>
  <c r="O26101" i="8" s="1"/>
  <c r="L26102" i="8"/>
  <c r="O26102" i="8" s="1"/>
  <c r="L26103" i="8"/>
  <c r="O26103" i="8" s="1"/>
  <c r="L26104" i="8"/>
  <c r="O26104" i="8" s="1"/>
  <c r="L26105" i="8"/>
  <c r="O26105" i="8" s="1"/>
  <c r="L26106" i="8"/>
  <c r="O26106" i="8" s="1"/>
  <c r="L26107" i="8"/>
  <c r="O26107" i="8" s="1"/>
  <c r="L26108" i="8"/>
  <c r="O26108" i="8" s="1"/>
  <c r="L26109" i="8"/>
  <c r="O26109" i="8" s="1"/>
  <c r="L26110" i="8"/>
  <c r="O26110" i="8" s="1"/>
  <c r="L26111" i="8"/>
  <c r="O26111" i="8" s="1"/>
  <c r="L26112" i="8"/>
  <c r="O26112" i="8" s="1"/>
  <c r="L26113" i="8"/>
  <c r="O26113" i="8" s="1"/>
  <c r="L26114" i="8"/>
  <c r="O26114" i="8" s="1"/>
  <c r="L26115" i="8"/>
  <c r="O26115" i="8" s="1"/>
  <c r="L26116" i="8"/>
  <c r="O26116" i="8" s="1"/>
  <c r="L26117" i="8"/>
  <c r="O26117" i="8" s="1"/>
  <c r="L26118" i="8"/>
  <c r="O26118" i="8" s="1"/>
  <c r="L26119" i="8"/>
  <c r="O26119" i="8" s="1"/>
  <c r="L26120" i="8"/>
  <c r="O26120" i="8" s="1"/>
  <c r="L26121" i="8"/>
  <c r="O26121" i="8" s="1"/>
  <c r="L26122" i="8"/>
  <c r="O26122" i="8" s="1"/>
  <c r="L26123" i="8"/>
  <c r="O26123" i="8" s="1"/>
  <c r="L26124" i="8"/>
  <c r="O26124" i="8" s="1"/>
  <c r="L26125" i="8"/>
  <c r="O26125" i="8" s="1"/>
  <c r="L26126" i="8"/>
  <c r="O26126" i="8" s="1"/>
  <c r="L26127" i="8"/>
  <c r="O26127" i="8" s="1"/>
  <c r="L26128" i="8"/>
  <c r="O26128" i="8" s="1"/>
  <c r="L26129" i="8"/>
  <c r="O26129" i="8" s="1"/>
  <c r="L26130" i="8"/>
  <c r="O26130" i="8" s="1"/>
  <c r="L26131" i="8"/>
  <c r="O26131" i="8" s="1"/>
  <c r="L26132" i="8"/>
  <c r="O26132" i="8" s="1"/>
  <c r="L26133" i="8"/>
  <c r="O26133" i="8" s="1"/>
  <c r="L26134" i="8"/>
  <c r="O26134" i="8" s="1"/>
  <c r="L26135" i="8"/>
  <c r="O26135" i="8" s="1"/>
  <c r="L26136" i="8"/>
  <c r="O26136" i="8" s="1"/>
  <c r="L26137" i="8"/>
  <c r="O26137" i="8" s="1"/>
  <c r="L26138" i="8"/>
  <c r="O26138" i="8" s="1"/>
  <c r="L26139" i="8"/>
  <c r="O26139" i="8" s="1"/>
  <c r="L26140" i="8"/>
  <c r="O26140" i="8" s="1"/>
  <c r="L26141" i="8"/>
  <c r="O26141" i="8" s="1"/>
  <c r="L26142" i="8"/>
  <c r="O26142" i="8" s="1"/>
  <c r="L26143" i="8"/>
  <c r="O26143" i="8" s="1"/>
  <c r="L26144" i="8"/>
  <c r="O26144" i="8" s="1"/>
  <c r="L26145" i="8"/>
  <c r="O26145" i="8" s="1"/>
  <c r="L26146" i="8"/>
  <c r="O26146" i="8" s="1"/>
  <c r="L26147" i="8"/>
  <c r="O26147" i="8" s="1"/>
  <c r="L26148" i="8"/>
  <c r="O26148" i="8" s="1"/>
  <c r="L26149" i="8"/>
  <c r="O26149" i="8" s="1"/>
  <c r="L26150" i="8"/>
  <c r="O26150" i="8" s="1"/>
  <c r="L26151" i="8"/>
  <c r="O26151" i="8" s="1"/>
  <c r="L26152" i="8"/>
  <c r="O26152" i="8" s="1"/>
  <c r="L26153" i="8"/>
  <c r="O26153" i="8" s="1"/>
  <c r="L26154" i="8"/>
  <c r="O26154" i="8" s="1"/>
  <c r="L26155" i="8"/>
  <c r="O26155" i="8" s="1"/>
  <c r="L26156" i="8"/>
  <c r="O26156" i="8" s="1"/>
  <c r="L26157" i="8"/>
  <c r="O26157" i="8" s="1"/>
  <c r="L26158" i="8"/>
  <c r="O26158" i="8" s="1"/>
  <c r="L26159" i="8"/>
  <c r="O26159" i="8" s="1"/>
  <c r="L26160" i="8"/>
  <c r="O26160" i="8" s="1"/>
  <c r="L26161" i="8"/>
  <c r="O26161" i="8" s="1"/>
  <c r="L26162" i="8"/>
  <c r="O26162" i="8" s="1"/>
  <c r="L26163" i="8"/>
  <c r="O26163" i="8" s="1"/>
  <c r="L26164" i="8"/>
  <c r="O26164" i="8" s="1"/>
  <c r="L26165" i="8"/>
  <c r="O26165" i="8" s="1"/>
  <c r="L26166" i="8"/>
  <c r="O26166" i="8" s="1"/>
  <c r="L26167" i="8"/>
  <c r="O26167" i="8" s="1"/>
  <c r="L26168" i="8"/>
  <c r="O26168" i="8" s="1"/>
  <c r="L26169" i="8"/>
  <c r="O26169" i="8" s="1"/>
  <c r="L26170" i="8"/>
  <c r="O26170" i="8" s="1"/>
  <c r="L26171" i="8"/>
  <c r="O26171" i="8" s="1"/>
  <c r="L26172" i="8"/>
  <c r="O26172" i="8" s="1"/>
  <c r="L26173" i="8"/>
  <c r="O26173" i="8" s="1"/>
  <c r="L26174" i="8"/>
  <c r="O26174" i="8" s="1"/>
  <c r="L26175" i="8"/>
  <c r="O26175" i="8" s="1"/>
  <c r="L26176" i="8"/>
  <c r="O26176" i="8" s="1"/>
  <c r="L26177" i="8"/>
  <c r="O26177" i="8" s="1"/>
  <c r="L26178" i="8"/>
  <c r="O26178" i="8" s="1"/>
  <c r="L26179" i="8"/>
  <c r="O26179" i="8" s="1"/>
  <c r="L26180" i="8"/>
  <c r="O26180" i="8" s="1"/>
  <c r="L26181" i="8"/>
  <c r="O26181" i="8" s="1"/>
  <c r="L26182" i="8"/>
  <c r="O26182" i="8" s="1"/>
  <c r="L26183" i="8"/>
  <c r="O26183" i="8" s="1"/>
  <c r="L26184" i="8"/>
  <c r="O26184" i="8" s="1"/>
  <c r="L26185" i="8"/>
  <c r="O26185" i="8" s="1"/>
  <c r="L26186" i="8"/>
  <c r="O26186" i="8" s="1"/>
  <c r="L26187" i="8"/>
  <c r="O26187" i="8" s="1"/>
  <c r="L26188" i="8"/>
  <c r="O26188" i="8" s="1"/>
  <c r="L26189" i="8"/>
  <c r="O26189" i="8" s="1"/>
  <c r="L26190" i="8"/>
  <c r="O26190" i="8" s="1"/>
  <c r="L26191" i="8"/>
  <c r="O26191" i="8" s="1"/>
  <c r="L26192" i="8"/>
  <c r="O26192" i="8" s="1"/>
  <c r="L26193" i="8"/>
  <c r="O26193" i="8" s="1"/>
  <c r="L26194" i="8"/>
  <c r="O26194" i="8" s="1"/>
  <c r="L26195" i="8"/>
  <c r="O26195" i="8" s="1"/>
  <c r="L26196" i="8"/>
  <c r="O26196" i="8" s="1"/>
  <c r="L26197" i="8"/>
  <c r="O26197" i="8" s="1"/>
  <c r="L26198" i="8"/>
  <c r="O26198" i="8" s="1"/>
  <c r="L26199" i="8"/>
  <c r="O26199" i="8" s="1"/>
  <c r="L26200" i="8"/>
  <c r="O26200" i="8" s="1"/>
  <c r="L26201" i="8"/>
  <c r="O26201" i="8" s="1"/>
  <c r="L26202" i="8"/>
  <c r="O26202" i="8" s="1"/>
  <c r="L26203" i="8"/>
  <c r="O26203" i="8" s="1"/>
  <c r="L26204" i="8"/>
  <c r="O26204" i="8" s="1"/>
  <c r="L26205" i="8"/>
  <c r="O26205" i="8" s="1"/>
  <c r="L26206" i="8"/>
  <c r="O26206" i="8" s="1"/>
  <c r="L26207" i="8"/>
  <c r="O26207" i="8" s="1"/>
  <c r="L26208" i="8"/>
  <c r="O26208" i="8" s="1"/>
  <c r="L26209" i="8"/>
  <c r="O26209" i="8" s="1"/>
  <c r="L26210" i="8"/>
  <c r="O26210" i="8" s="1"/>
  <c r="L26211" i="8"/>
  <c r="O26211" i="8" s="1"/>
  <c r="L26212" i="8"/>
  <c r="O26212" i="8" s="1"/>
  <c r="L26213" i="8"/>
  <c r="O26213" i="8" s="1"/>
  <c r="L26214" i="8"/>
  <c r="O26214" i="8" s="1"/>
  <c r="L26215" i="8"/>
  <c r="O26215" i="8" s="1"/>
  <c r="L26216" i="8"/>
  <c r="O26216" i="8" s="1"/>
  <c r="L26217" i="8"/>
  <c r="O26217" i="8" s="1"/>
  <c r="L26218" i="8"/>
  <c r="O26218" i="8" s="1"/>
  <c r="L26219" i="8"/>
  <c r="O26219" i="8" s="1"/>
  <c r="L26220" i="8"/>
  <c r="O26220" i="8" s="1"/>
  <c r="L26221" i="8"/>
  <c r="O26221" i="8" s="1"/>
  <c r="L26222" i="8"/>
  <c r="O26222" i="8" s="1"/>
  <c r="L26223" i="8"/>
  <c r="O26223" i="8" s="1"/>
  <c r="L26224" i="8"/>
  <c r="O26224" i="8" s="1"/>
  <c r="L26225" i="8"/>
  <c r="O26225" i="8" s="1"/>
  <c r="L26226" i="8"/>
  <c r="O26226" i="8" s="1"/>
  <c r="L26227" i="8"/>
  <c r="O26227" i="8" s="1"/>
  <c r="L26228" i="8"/>
  <c r="O26228" i="8" s="1"/>
  <c r="L26229" i="8"/>
  <c r="O26229" i="8" s="1"/>
  <c r="L26230" i="8"/>
  <c r="O26230" i="8" s="1"/>
  <c r="L26231" i="8"/>
  <c r="O26231" i="8" s="1"/>
  <c r="L26232" i="8"/>
  <c r="O26232" i="8" s="1"/>
  <c r="L26233" i="8"/>
  <c r="O26233" i="8" s="1"/>
  <c r="L26234" i="8"/>
  <c r="O26234" i="8" s="1"/>
  <c r="L26235" i="8"/>
  <c r="O26235" i="8" s="1"/>
  <c r="L26236" i="8"/>
  <c r="O26236" i="8" s="1"/>
  <c r="L26237" i="8"/>
  <c r="O26237" i="8" s="1"/>
  <c r="L26238" i="8"/>
  <c r="O26238" i="8" s="1"/>
  <c r="L26239" i="8"/>
  <c r="O26239" i="8" s="1"/>
  <c r="L26240" i="8"/>
  <c r="O26240" i="8" s="1"/>
  <c r="L26241" i="8"/>
  <c r="O26241" i="8" s="1"/>
  <c r="L26242" i="8"/>
  <c r="O26242" i="8" s="1"/>
  <c r="L26243" i="8"/>
  <c r="O26243" i="8" s="1"/>
  <c r="L26244" i="8"/>
  <c r="O26244" i="8" s="1"/>
  <c r="L26245" i="8"/>
  <c r="O26245" i="8" s="1"/>
  <c r="L26246" i="8"/>
  <c r="O26246" i="8" s="1"/>
  <c r="L26247" i="8"/>
  <c r="O26247" i="8" s="1"/>
  <c r="L26248" i="8"/>
  <c r="O26248" i="8" s="1"/>
  <c r="L26249" i="8"/>
  <c r="O26249" i="8" s="1"/>
  <c r="L26250" i="8"/>
  <c r="O26250" i="8" s="1"/>
  <c r="L26251" i="8"/>
  <c r="O26251" i="8" s="1"/>
  <c r="L26252" i="8"/>
  <c r="O26252" i="8" s="1"/>
  <c r="L26253" i="8"/>
  <c r="O26253" i="8" s="1"/>
  <c r="L26254" i="8"/>
  <c r="O26254" i="8" s="1"/>
  <c r="L26255" i="8"/>
  <c r="O26255" i="8" s="1"/>
  <c r="L26256" i="8"/>
  <c r="O26256" i="8" s="1"/>
  <c r="L26257" i="8"/>
  <c r="O26257" i="8" s="1"/>
  <c r="L26258" i="8"/>
  <c r="O26258" i="8" s="1"/>
  <c r="L26259" i="8"/>
  <c r="O26259" i="8" s="1"/>
  <c r="L26260" i="8"/>
  <c r="O26260" i="8" s="1"/>
  <c r="L26261" i="8"/>
  <c r="O26261" i="8" s="1"/>
  <c r="L26262" i="8"/>
  <c r="O26262" i="8" s="1"/>
  <c r="L26263" i="8"/>
  <c r="O26263" i="8" s="1"/>
  <c r="L26264" i="8"/>
  <c r="O26264" i="8" s="1"/>
  <c r="L26265" i="8"/>
  <c r="O26265" i="8" s="1"/>
  <c r="L26266" i="8"/>
  <c r="O26266" i="8" s="1"/>
  <c r="L26267" i="8"/>
  <c r="O26267" i="8" s="1"/>
  <c r="L26268" i="8"/>
  <c r="O26268" i="8" s="1"/>
  <c r="L26269" i="8"/>
  <c r="O26269" i="8" s="1"/>
  <c r="L26270" i="8"/>
  <c r="O26270" i="8" s="1"/>
  <c r="L26271" i="8"/>
  <c r="O26271" i="8" s="1"/>
  <c r="L26272" i="8"/>
  <c r="O26272" i="8" s="1"/>
  <c r="L26273" i="8"/>
  <c r="O26273" i="8" s="1"/>
  <c r="L26274" i="8"/>
  <c r="O26274" i="8" s="1"/>
  <c r="L26275" i="8"/>
  <c r="O26275" i="8" s="1"/>
  <c r="L26276" i="8"/>
  <c r="O26276" i="8" s="1"/>
  <c r="L26277" i="8"/>
  <c r="O26277" i="8" s="1"/>
  <c r="L26278" i="8"/>
  <c r="O26278" i="8" s="1"/>
  <c r="L26279" i="8"/>
  <c r="O26279" i="8" s="1"/>
  <c r="L26280" i="8"/>
  <c r="O26280" i="8" s="1"/>
  <c r="L26281" i="8"/>
  <c r="O26281" i="8" s="1"/>
  <c r="L26282" i="8"/>
  <c r="O26282" i="8" s="1"/>
  <c r="L26283" i="8"/>
  <c r="O26283" i="8" s="1"/>
  <c r="L26284" i="8"/>
  <c r="O26284" i="8" s="1"/>
  <c r="L26285" i="8"/>
  <c r="O26285" i="8" s="1"/>
  <c r="L26286" i="8"/>
  <c r="O26286" i="8" s="1"/>
  <c r="L26287" i="8"/>
  <c r="O26287" i="8" s="1"/>
  <c r="L26288" i="8"/>
  <c r="O26288" i="8" s="1"/>
  <c r="L26289" i="8"/>
  <c r="O26289" i="8" s="1"/>
  <c r="L26290" i="8"/>
  <c r="O26290" i="8" s="1"/>
  <c r="L26291" i="8"/>
  <c r="O26291" i="8" s="1"/>
  <c r="L26292" i="8"/>
  <c r="O26292" i="8" s="1"/>
  <c r="L26293" i="8"/>
  <c r="O26293" i="8" s="1"/>
  <c r="L26294" i="8"/>
  <c r="O26294" i="8" s="1"/>
  <c r="L26295" i="8"/>
  <c r="O26295" i="8" s="1"/>
  <c r="L26296" i="8"/>
  <c r="O26296" i="8" s="1"/>
  <c r="L26297" i="8"/>
  <c r="O26297" i="8" s="1"/>
  <c r="L26298" i="8"/>
  <c r="O26298" i="8" s="1"/>
  <c r="L26299" i="8"/>
  <c r="O26299" i="8" s="1"/>
  <c r="L26300" i="8"/>
  <c r="O26300" i="8" s="1"/>
  <c r="L26301" i="8"/>
  <c r="O26301" i="8" s="1"/>
  <c r="L26302" i="8"/>
  <c r="O26302" i="8" s="1"/>
  <c r="L26303" i="8"/>
  <c r="O26303" i="8" s="1"/>
  <c r="L26304" i="8"/>
  <c r="O26304" i="8" s="1"/>
  <c r="L26305" i="8"/>
  <c r="O26305" i="8" s="1"/>
  <c r="L26306" i="8"/>
  <c r="O26306" i="8" s="1"/>
  <c r="L26307" i="8"/>
  <c r="O26307" i="8" s="1"/>
  <c r="L26308" i="8"/>
  <c r="O26308" i="8" s="1"/>
  <c r="L26309" i="8"/>
  <c r="O26309" i="8" s="1"/>
  <c r="L26310" i="8"/>
  <c r="O26310" i="8" s="1"/>
  <c r="L26311" i="8"/>
  <c r="O26311" i="8" s="1"/>
  <c r="L26312" i="8"/>
  <c r="O26312" i="8" s="1"/>
  <c r="L26313" i="8"/>
  <c r="O26313" i="8" s="1"/>
  <c r="L26314" i="8"/>
  <c r="O26314" i="8" s="1"/>
  <c r="L26315" i="8"/>
  <c r="O26315" i="8" s="1"/>
  <c r="L26316" i="8"/>
  <c r="O26316" i="8" s="1"/>
  <c r="L26317" i="8"/>
  <c r="O26317" i="8" s="1"/>
  <c r="L26318" i="8"/>
  <c r="O26318" i="8" s="1"/>
  <c r="L26319" i="8"/>
  <c r="O26319" i="8" s="1"/>
  <c r="L26320" i="8"/>
  <c r="O26320" i="8" s="1"/>
  <c r="L26321" i="8"/>
  <c r="O26321" i="8" s="1"/>
  <c r="L26322" i="8"/>
  <c r="O26322" i="8" s="1"/>
  <c r="L26323" i="8"/>
  <c r="O26323" i="8" s="1"/>
  <c r="L26324" i="8"/>
  <c r="O26324" i="8" s="1"/>
  <c r="L26325" i="8"/>
  <c r="O26325" i="8" s="1"/>
  <c r="L26326" i="8"/>
  <c r="O26326" i="8" s="1"/>
  <c r="L26327" i="8"/>
  <c r="O26327" i="8" s="1"/>
  <c r="L26328" i="8"/>
  <c r="O26328" i="8" s="1"/>
  <c r="L26329" i="8"/>
  <c r="O26329" i="8" s="1"/>
  <c r="L26330" i="8"/>
  <c r="O26330" i="8" s="1"/>
  <c r="L26331" i="8"/>
  <c r="O26331" i="8" s="1"/>
  <c r="L26332" i="8"/>
  <c r="O26332" i="8" s="1"/>
  <c r="L26333" i="8"/>
  <c r="O26333" i="8" s="1"/>
  <c r="L26334" i="8"/>
  <c r="O26334" i="8" s="1"/>
  <c r="L26335" i="8"/>
  <c r="O26335" i="8" s="1"/>
  <c r="L26336" i="8"/>
  <c r="O26336" i="8" s="1"/>
  <c r="L26337" i="8"/>
  <c r="O26337" i="8" s="1"/>
  <c r="L26338" i="8"/>
  <c r="O26338" i="8" s="1"/>
  <c r="L26339" i="8"/>
  <c r="O26339" i="8" s="1"/>
  <c r="L26340" i="8"/>
  <c r="O26340" i="8" s="1"/>
  <c r="L26341" i="8"/>
  <c r="O26341" i="8" s="1"/>
  <c r="L26342" i="8"/>
  <c r="O26342" i="8" s="1"/>
  <c r="L26343" i="8"/>
  <c r="O26343" i="8" s="1"/>
  <c r="L26344" i="8"/>
  <c r="O26344" i="8" s="1"/>
  <c r="L26345" i="8"/>
  <c r="O26345" i="8" s="1"/>
  <c r="L26346" i="8"/>
  <c r="O26346" i="8" s="1"/>
  <c r="L26347" i="8"/>
  <c r="O26347" i="8" s="1"/>
  <c r="L26348" i="8"/>
  <c r="O26348" i="8" s="1"/>
  <c r="L26349" i="8"/>
  <c r="O26349" i="8" s="1"/>
  <c r="L26350" i="8"/>
  <c r="O26350" i="8" s="1"/>
  <c r="L26351" i="8"/>
  <c r="O26351" i="8" s="1"/>
  <c r="L26352" i="8"/>
  <c r="O26352" i="8" s="1"/>
  <c r="L26353" i="8"/>
  <c r="O26353" i="8" s="1"/>
  <c r="L26354" i="8"/>
  <c r="O26354" i="8" s="1"/>
  <c r="L26355" i="8"/>
  <c r="O26355" i="8" s="1"/>
  <c r="L26356" i="8"/>
  <c r="O26356" i="8" s="1"/>
  <c r="L26357" i="8"/>
  <c r="O26357" i="8" s="1"/>
  <c r="L26358" i="8"/>
  <c r="O26358" i="8" s="1"/>
  <c r="L26359" i="8"/>
  <c r="O26359" i="8" s="1"/>
  <c r="L26360" i="8"/>
  <c r="O26360" i="8" s="1"/>
  <c r="L26361" i="8"/>
  <c r="O26361" i="8" s="1"/>
  <c r="L26362" i="8"/>
  <c r="O26362" i="8" s="1"/>
  <c r="L26363" i="8"/>
  <c r="O26363" i="8" s="1"/>
  <c r="L26364" i="8"/>
  <c r="O26364" i="8" s="1"/>
  <c r="L26365" i="8"/>
  <c r="O26365" i="8" s="1"/>
  <c r="L26366" i="8"/>
  <c r="O26366" i="8" s="1"/>
  <c r="L26367" i="8"/>
  <c r="O26367" i="8" s="1"/>
  <c r="L26368" i="8"/>
  <c r="O26368" i="8" s="1"/>
  <c r="L26369" i="8"/>
  <c r="O26369" i="8" s="1"/>
  <c r="L26370" i="8"/>
  <c r="O26370" i="8" s="1"/>
  <c r="L26371" i="8"/>
  <c r="O26371" i="8" s="1"/>
  <c r="L26372" i="8"/>
  <c r="O26372" i="8" s="1"/>
  <c r="L26373" i="8"/>
  <c r="O26373" i="8" s="1"/>
  <c r="L26374" i="8"/>
  <c r="O26374" i="8" s="1"/>
  <c r="L26375" i="8"/>
  <c r="O26375" i="8" s="1"/>
  <c r="L26376" i="8"/>
  <c r="O26376" i="8" s="1"/>
  <c r="L26377" i="8"/>
  <c r="O26377" i="8" s="1"/>
  <c r="L26378" i="8"/>
  <c r="O26378" i="8" s="1"/>
  <c r="L26379" i="8"/>
  <c r="O26379" i="8" s="1"/>
  <c r="L26380" i="8"/>
  <c r="O26380" i="8" s="1"/>
  <c r="L26381" i="8"/>
  <c r="O26381" i="8" s="1"/>
  <c r="L26382" i="8"/>
  <c r="O26382" i="8" s="1"/>
  <c r="L26383" i="8"/>
  <c r="O26383" i="8" s="1"/>
  <c r="L26384" i="8"/>
  <c r="O26384" i="8" s="1"/>
  <c r="L26385" i="8"/>
  <c r="O26385" i="8" s="1"/>
  <c r="L26386" i="8"/>
  <c r="O26386" i="8" s="1"/>
  <c r="L26387" i="8"/>
  <c r="O26387" i="8" s="1"/>
  <c r="L26388" i="8"/>
  <c r="O26388" i="8" s="1"/>
  <c r="L26389" i="8"/>
  <c r="O26389" i="8" s="1"/>
  <c r="L26390" i="8"/>
  <c r="O26390" i="8" s="1"/>
  <c r="L26391" i="8"/>
  <c r="O26391" i="8" s="1"/>
  <c r="L26392" i="8"/>
  <c r="O26392" i="8" s="1"/>
  <c r="L26393" i="8"/>
  <c r="O26393" i="8" s="1"/>
  <c r="L26394" i="8"/>
  <c r="O26394" i="8" s="1"/>
  <c r="L26395" i="8"/>
  <c r="O26395" i="8" s="1"/>
  <c r="L26396" i="8"/>
  <c r="O26396" i="8" s="1"/>
  <c r="L26397" i="8"/>
  <c r="O26397" i="8" s="1"/>
  <c r="L26398" i="8"/>
  <c r="O26398" i="8" s="1"/>
  <c r="L26399" i="8"/>
  <c r="O26399" i="8" s="1"/>
  <c r="L26400" i="8"/>
  <c r="O26400" i="8" s="1"/>
  <c r="L26401" i="8"/>
  <c r="O26401" i="8" s="1"/>
  <c r="L26402" i="8"/>
  <c r="O26402" i="8" s="1"/>
  <c r="L26403" i="8"/>
  <c r="O26403" i="8" s="1"/>
  <c r="L26404" i="8"/>
  <c r="O26404" i="8" s="1"/>
  <c r="L26405" i="8"/>
  <c r="O26405" i="8" s="1"/>
  <c r="L26406" i="8"/>
  <c r="O26406" i="8" s="1"/>
  <c r="L26407" i="8"/>
  <c r="O26407" i="8" s="1"/>
  <c r="L26408" i="8"/>
  <c r="O26408" i="8" s="1"/>
  <c r="L26409" i="8"/>
  <c r="O26409" i="8" s="1"/>
  <c r="L26410" i="8"/>
  <c r="O26410" i="8" s="1"/>
  <c r="L26411" i="8"/>
  <c r="O26411" i="8" s="1"/>
  <c r="L26412" i="8"/>
  <c r="O26412" i="8" s="1"/>
  <c r="L26413" i="8"/>
  <c r="O26413" i="8" s="1"/>
  <c r="L26414" i="8"/>
  <c r="O26414" i="8" s="1"/>
  <c r="L26415" i="8"/>
  <c r="O26415" i="8" s="1"/>
  <c r="L26416" i="8"/>
  <c r="O26416" i="8" s="1"/>
  <c r="L26417" i="8"/>
  <c r="O26417" i="8" s="1"/>
  <c r="L26418" i="8"/>
  <c r="O26418" i="8" s="1"/>
  <c r="L26419" i="8"/>
  <c r="O26419" i="8" s="1"/>
  <c r="L26420" i="8"/>
  <c r="O26420" i="8" s="1"/>
  <c r="L26421" i="8"/>
  <c r="O26421" i="8" s="1"/>
  <c r="L26422" i="8"/>
  <c r="O26422" i="8" s="1"/>
  <c r="L26423" i="8"/>
  <c r="O26423" i="8" s="1"/>
  <c r="L26424" i="8"/>
  <c r="O26424" i="8" s="1"/>
  <c r="L26425" i="8"/>
  <c r="O26425" i="8" s="1"/>
  <c r="L26426" i="8"/>
  <c r="O26426" i="8" s="1"/>
  <c r="L26427" i="8"/>
  <c r="O26427" i="8" s="1"/>
  <c r="L26428" i="8"/>
  <c r="O26428" i="8" s="1"/>
  <c r="L26429" i="8"/>
  <c r="O26429" i="8" s="1"/>
  <c r="L26430" i="8"/>
  <c r="O26430" i="8" s="1"/>
  <c r="L26431" i="8"/>
  <c r="O26431" i="8" s="1"/>
  <c r="L26432" i="8"/>
  <c r="O26432" i="8" s="1"/>
  <c r="L26433" i="8"/>
  <c r="O26433" i="8" s="1"/>
  <c r="L26434" i="8"/>
  <c r="O26434" i="8" s="1"/>
  <c r="L26435" i="8"/>
  <c r="O26435" i="8" s="1"/>
  <c r="L26436" i="8"/>
  <c r="O26436" i="8" s="1"/>
  <c r="L26437" i="8"/>
  <c r="O26437" i="8" s="1"/>
  <c r="L26438" i="8"/>
  <c r="O26438" i="8" s="1"/>
  <c r="L26439" i="8"/>
  <c r="O26439" i="8" s="1"/>
  <c r="L26440" i="8"/>
  <c r="O26440" i="8" s="1"/>
  <c r="L26441" i="8"/>
  <c r="O26441" i="8" s="1"/>
  <c r="L26442" i="8"/>
  <c r="O26442" i="8" s="1"/>
  <c r="L26443" i="8"/>
  <c r="O26443" i="8" s="1"/>
  <c r="L26444" i="8"/>
  <c r="O26444" i="8" s="1"/>
  <c r="L26445" i="8"/>
  <c r="O26445" i="8" s="1"/>
  <c r="L26446" i="8"/>
  <c r="O26446" i="8" s="1"/>
  <c r="L26447" i="8"/>
  <c r="O26447" i="8" s="1"/>
  <c r="L26448" i="8"/>
  <c r="O26448" i="8" s="1"/>
  <c r="L26449" i="8"/>
  <c r="O26449" i="8" s="1"/>
  <c r="L26450" i="8"/>
  <c r="O26450" i="8" s="1"/>
  <c r="L26451" i="8"/>
  <c r="O26451" i="8" s="1"/>
  <c r="L26452" i="8"/>
  <c r="O26452" i="8" s="1"/>
  <c r="L26453" i="8"/>
  <c r="O26453" i="8" s="1"/>
  <c r="L26454" i="8"/>
  <c r="O26454" i="8" s="1"/>
  <c r="L26455" i="8"/>
  <c r="O26455" i="8" s="1"/>
  <c r="L26456" i="8"/>
  <c r="O26456" i="8" s="1"/>
  <c r="L26457" i="8"/>
  <c r="O26457" i="8" s="1"/>
  <c r="L26458" i="8"/>
  <c r="O26458" i="8" s="1"/>
  <c r="L26459" i="8"/>
  <c r="O26459" i="8" s="1"/>
  <c r="L26460" i="8"/>
  <c r="O26460" i="8" s="1"/>
  <c r="L26461" i="8"/>
  <c r="O26461" i="8" s="1"/>
  <c r="L26462" i="8"/>
  <c r="O26462" i="8" s="1"/>
  <c r="L26463" i="8"/>
  <c r="O26463" i="8" s="1"/>
  <c r="L26464" i="8"/>
  <c r="O26464" i="8" s="1"/>
  <c r="L26465" i="8"/>
  <c r="O26465" i="8" s="1"/>
  <c r="L26466" i="8"/>
  <c r="O26466" i="8" s="1"/>
  <c r="L26467" i="8"/>
  <c r="O26467" i="8" s="1"/>
  <c r="L26468" i="8"/>
  <c r="O26468" i="8" s="1"/>
  <c r="L26469" i="8"/>
  <c r="O26469" i="8" s="1"/>
  <c r="L26470" i="8"/>
  <c r="O26470" i="8" s="1"/>
  <c r="L26471" i="8"/>
  <c r="O26471" i="8" s="1"/>
  <c r="L26472" i="8"/>
  <c r="O26472" i="8" s="1"/>
  <c r="L26473" i="8"/>
  <c r="O26473" i="8" s="1"/>
  <c r="L26474" i="8"/>
  <c r="O26474" i="8" s="1"/>
  <c r="L26475" i="8"/>
  <c r="O26475" i="8" s="1"/>
  <c r="L26476" i="8"/>
  <c r="O26476" i="8" s="1"/>
  <c r="L26477" i="8"/>
  <c r="O26477" i="8" s="1"/>
  <c r="L26478" i="8"/>
  <c r="O26478" i="8" s="1"/>
  <c r="L26479" i="8"/>
  <c r="O26479" i="8" s="1"/>
  <c r="L26480" i="8"/>
  <c r="O26480" i="8" s="1"/>
  <c r="L26481" i="8"/>
  <c r="O26481" i="8" s="1"/>
  <c r="L26482" i="8"/>
  <c r="O26482" i="8" s="1"/>
  <c r="L26483" i="8"/>
  <c r="O26483" i="8" s="1"/>
  <c r="L26484" i="8"/>
  <c r="O26484" i="8" s="1"/>
  <c r="L26485" i="8"/>
  <c r="O26485" i="8" s="1"/>
  <c r="L26486" i="8"/>
  <c r="O26486" i="8" s="1"/>
  <c r="L26487" i="8"/>
  <c r="O26487" i="8" s="1"/>
  <c r="L26488" i="8"/>
  <c r="O26488" i="8" s="1"/>
  <c r="L26489" i="8"/>
  <c r="O26489" i="8" s="1"/>
  <c r="L26490" i="8"/>
  <c r="O26490" i="8" s="1"/>
  <c r="L26491" i="8"/>
  <c r="O26491" i="8" s="1"/>
  <c r="L26492" i="8"/>
  <c r="O26492" i="8" s="1"/>
  <c r="L26493" i="8"/>
  <c r="O26493" i="8" s="1"/>
  <c r="L26494" i="8"/>
  <c r="O26494" i="8" s="1"/>
  <c r="L26495" i="8"/>
  <c r="O26495" i="8" s="1"/>
  <c r="L26496" i="8"/>
  <c r="O26496" i="8" s="1"/>
  <c r="L26497" i="8"/>
  <c r="O26497" i="8" s="1"/>
  <c r="L26498" i="8"/>
  <c r="O26498" i="8" s="1"/>
  <c r="L26499" i="8"/>
  <c r="O26499" i="8" s="1"/>
  <c r="L26500" i="8"/>
  <c r="O26500" i="8" s="1"/>
  <c r="L26501" i="8"/>
  <c r="O26501" i="8" s="1"/>
  <c r="L26502" i="8"/>
  <c r="O26502" i="8" s="1"/>
  <c r="L26503" i="8"/>
  <c r="O26503" i="8" s="1"/>
  <c r="L26504" i="8"/>
  <c r="O26504" i="8" s="1"/>
  <c r="L26505" i="8"/>
  <c r="O26505" i="8" s="1"/>
  <c r="L26506" i="8"/>
  <c r="O26506" i="8" s="1"/>
  <c r="L26507" i="8"/>
  <c r="O26507" i="8" s="1"/>
  <c r="L26508" i="8"/>
  <c r="O26508" i="8" s="1"/>
  <c r="L26509" i="8"/>
  <c r="O26509" i="8" s="1"/>
  <c r="L26510" i="8"/>
  <c r="O26510" i="8" s="1"/>
  <c r="L26511" i="8"/>
  <c r="O26511" i="8" s="1"/>
  <c r="L26512" i="8"/>
  <c r="O26512" i="8" s="1"/>
  <c r="L26513" i="8"/>
  <c r="O26513" i="8" s="1"/>
  <c r="L26514" i="8"/>
  <c r="O26514" i="8" s="1"/>
  <c r="L26515" i="8"/>
  <c r="O26515" i="8" s="1"/>
  <c r="L26516" i="8"/>
  <c r="O26516" i="8" s="1"/>
  <c r="L26517" i="8"/>
  <c r="O26517" i="8" s="1"/>
  <c r="L26518" i="8"/>
  <c r="O26518" i="8" s="1"/>
  <c r="L26519" i="8"/>
  <c r="O26519" i="8" s="1"/>
  <c r="L26520" i="8"/>
  <c r="O26520" i="8" s="1"/>
  <c r="L26521" i="8"/>
  <c r="O26521" i="8" s="1"/>
  <c r="L26522" i="8"/>
  <c r="O26522" i="8" s="1"/>
  <c r="L26523" i="8"/>
  <c r="O26523" i="8" s="1"/>
  <c r="L26524" i="8"/>
  <c r="O26524" i="8" s="1"/>
  <c r="L26525" i="8"/>
  <c r="O26525" i="8" s="1"/>
  <c r="L26526" i="8"/>
  <c r="O26526" i="8" s="1"/>
  <c r="L26527" i="8"/>
  <c r="O26527" i="8" s="1"/>
  <c r="L26528" i="8"/>
  <c r="O26528" i="8" s="1"/>
  <c r="L26529" i="8"/>
  <c r="O26529" i="8" s="1"/>
  <c r="L26530" i="8"/>
  <c r="O26530" i="8" s="1"/>
  <c r="L26531" i="8"/>
  <c r="O26531" i="8" s="1"/>
  <c r="L26532" i="8"/>
  <c r="O26532" i="8" s="1"/>
  <c r="L26533" i="8"/>
  <c r="O26533" i="8" s="1"/>
  <c r="L26534" i="8"/>
  <c r="O26534" i="8" s="1"/>
  <c r="L26535" i="8"/>
  <c r="O26535" i="8" s="1"/>
  <c r="L26536" i="8"/>
  <c r="O26536" i="8" s="1"/>
  <c r="L26537" i="8"/>
  <c r="O26537" i="8" s="1"/>
  <c r="L26538" i="8"/>
  <c r="O26538" i="8" s="1"/>
  <c r="L26539" i="8"/>
  <c r="O26539" i="8" s="1"/>
  <c r="L26540" i="8"/>
  <c r="O26540" i="8" s="1"/>
  <c r="L26541" i="8"/>
  <c r="O26541" i="8" s="1"/>
  <c r="L26542" i="8"/>
  <c r="O26542" i="8" s="1"/>
  <c r="L26543" i="8"/>
  <c r="O26543" i="8" s="1"/>
  <c r="L26544" i="8"/>
  <c r="O26544" i="8" s="1"/>
  <c r="L26545" i="8"/>
  <c r="O26545" i="8" s="1"/>
  <c r="L26546" i="8"/>
  <c r="O26546" i="8" s="1"/>
  <c r="L26547" i="8"/>
  <c r="O26547" i="8" s="1"/>
  <c r="L26548" i="8"/>
  <c r="O26548" i="8" s="1"/>
  <c r="L26549" i="8"/>
  <c r="O26549" i="8" s="1"/>
  <c r="L26550" i="8"/>
  <c r="O26550" i="8" s="1"/>
  <c r="L26551" i="8"/>
  <c r="O26551" i="8" s="1"/>
  <c r="L26552" i="8"/>
  <c r="O26552" i="8" s="1"/>
  <c r="L26553" i="8"/>
  <c r="O26553" i="8" s="1"/>
  <c r="L26554" i="8"/>
  <c r="O26554" i="8" s="1"/>
  <c r="L26555" i="8"/>
  <c r="O26555" i="8" s="1"/>
  <c r="L26556" i="8"/>
  <c r="O26556" i="8" s="1"/>
  <c r="L26557" i="8"/>
  <c r="O26557" i="8" s="1"/>
  <c r="L26558" i="8"/>
  <c r="O26558" i="8" s="1"/>
  <c r="L26559" i="8"/>
  <c r="O26559" i="8" s="1"/>
  <c r="L26560" i="8"/>
  <c r="O26560" i="8" s="1"/>
  <c r="L26561" i="8"/>
  <c r="O26561" i="8" s="1"/>
  <c r="L26562" i="8"/>
  <c r="O26562" i="8" s="1"/>
  <c r="L26563" i="8"/>
  <c r="O26563" i="8" s="1"/>
  <c r="L26564" i="8"/>
  <c r="O26564" i="8" s="1"/>
  <c r="L26565" i="8"/>
  <c r="O26565" i="8" s="1"/>
  <c r="L26566" i="8"/>
  <c r="O26566" i="8" s="1"/>
  <c r="L26567" i="8"/>
  <c r="O26567" i="8" s="1"/>
  <c r="L26568" i="8"/>
  <c r="O26568" i="8" s="1"/>
  <c r="L26569" i="8"/>
  <c r="O26569" i="8" s="1"/>
  <c r="L26570" i="8"/>
  <c r="O26570" i="8" s="1"/>
  <c r="L26571" i="8"/>
  <c r="O26571" i="8" s="1"/>
  <c r="L26572" i="8"/>
  <c r="O26572" i="8" s="1"/>
  <c r="L26573" i="8"/>
  <c r="O26573" i="8" s="1"/>
  <c r="L26574" i="8"/>
  <c r="O26574" i="8" s="1"/>
  <c r="L26575" i="8"/>
  <c r="O26575" i="8" s="1"/>
  <c r="L26576" i="8"/>
  <c r="O26576" i="8" s="1"/>
  <c r="L26577" i="8"/>
  <c r="O26577" i="8" s="1"/>
  <c r="L26578" i="8"/>
  <c r="O26578" i="8" s="1"/>
  <c r="L26579" i="8"/>
  <c r="O26579" i="8" s="1"/>
  <c r="L26580" i="8"/>
  <c r="O26580" i="8" s="1"/>
  <c r="L26581" i="8"/>
  <c r="O26581" i="8" s="1"/>
  <c r="L26582" i="8"/>
  <c r="O26582" i="8" s="1"/>
  <c r="L26583" i="8"/>
  <c r="O26583" i="8" s="1"/>
  <c r="L26584" i="8"/>
  <c r="O26584" i="8" s="1"/>
  <c r="L26585" i="8"/>
  <c r="O26585" i="8" s="1"/>
  <c r="L26586" i="8"/>
  <c r="O26586" i="8" s="1"/>
  <c r="L26587" i="8"/>
  <c r="O26587" i="8" s="1"/>
  <c r="L26588" i="8"/>
  <c r="O26588" i="8" s="1"/>
  <c r="L26589" i="8"/>
  <c r="O26589" i="8" s="1"/>
  <c r="L26590" i="8"/>
  <c r="O26590" i="8" s="1"/>
  <c r="L26591" i="8"/>
  <c r="O26591" i="8" s="1"/>
  <c r="L26592" i="8"/>
  <c r="O26592" i="8" s="1"/>
  <c r="L26593" i="8"/>
  <c r="O26593" i="8" s="1"/>
  <c r="L26594" i="8"/>
  <c r="O26594" i="8" s="1"/>
  <c r="L26595" i="8"/>
  <c r="O26595" i="8" s="1"/>
  <c r="L26596" i="8"/>
  <c r="O26596" i="8" s="1"/>
  <c r="L26597" i="8"/>
  <c r="O26597" i="8" s="1"/>
  <c r="L26598" i="8"/>
  <c r="O26598" i="8" s="1"/>
  <c r="L26599" i="8"/>
  <c r="O26599" i="8" s="1"/>
  <c r="L26600" i="8"/>
  <c r="O26600" i="8" s="1"/>
  <c r="L26601" i="8"/>
  <c r="O26601" i="8" s="1"/>
  <c r="L26602" i="8"/>
  <c r="O26602" i="8" s="1"/>
  <c r="L26603" i="8"/>
  <c r="O26603" i="8" s="1"/>
  <c r="L26604" i="8"/>
  <c r="O26604" i="8" s="1"/>
  <c r="L26605" i="8"/>
  <c r="O26605" i="8" s="1"/>
  <c r="L26606" i="8"/>
  <c r="O26606" i="8" s="1"/>
  <c r="L26607" i="8"/>
  <c r="O26607" i="8" s="1"/>
  <c r="L26608" i="8"/>
  <c r="O26608" i="8" s="1"/>
  <c r="L26609" i="8"/>
  <c r="O26609" i="8" s="1"/>
  <c r="L26610" i="8"/>
  <c r="O26610" i="8" s="1"/>
  <c r="L26611" i="8"/>
  <c r="O26611" i="8" s="1"/>
  <c r="L26612" i="8"/>
  <c r="O26612" i="8" s="1"/>
  <c r="L26613" i="8"/>
  <c r="O26613" i="8" s="1"/>
  <c r="L26614" i="8"/>
  <c r="O26614" i="8" s="1"/>
  <c r="L26615" i="8"/>
  <c r="O26615" i="8" s="1"/>
  <c r="L26616" i="8"/>
  <c r="O26616" i="8" s="1"/>
  <c r="L26617" i="8"/>
  <c r="O26617" i="8" s="1"/>
  <c r="L26618" i="8"/>
  <c r="O26618" i="8" s="1"/>
  <c r="L26619" i="8"/>
  <c r="O26619" i="8" s="1"/>
  <c r="L26620" i="8"/>
  <c r="O26620" i="8" s="1"/>
  <c r="L26621" i="8"/>
  <c r="O26621" i="8" s="1"/>
  <c r="L26622" i="8"/>
  <c r="O26622" i="8" s="1"/>
  <c r="L26623" i="8"/>
  <c r="O26623" i="8" s="1"/>
  <c r="L26624" i="8"/>
  <c r="O26624" i="8" s="1"/>
  <c r="L26625" i="8"/>
  <c r="O26625" i="8" s="1"/>
  <c r="L26626" i="8"/>
  <c r="O26626" i="8" s="1"/>
  <c r="L26627" i="8"/>
  <c r="O26627" i="8" s="1"/>
  <c r="L26628" i="8"/>
  <c r="O26628" i="8" s="1"/>
  <c r="L26629" i="8"/>
  <c r="O26629" i="8" s="1"/>
  <c r="L26630" i="8"/>
  <c r="O26630" i="8" s="1"/>
  <c r="L26631" i="8"/>
  <c r="O26631" i="8" s="1"/>
  <c r="L26632" i="8"/>
  <c r="O26632" i="8" s="1"/>
  <c r="L26633" i="8"/>
  <c r="O26633" i="8" s="1"/>
  <c r="L26634" i="8"/>
  <c r="O26634" i="8" s="1"/>
  <c r="L26635" i="8"/>
  <c r="O26635" i="8" s="1"/>
  <c r="L26636" i="8"/>
  <c r="O26636" i="8" s="1"/>
  <c r="L26637" i="8"/>
  <c r="O26637" i="8" s="1"/>
  <c r="L26638" i="8"/>
  <c r="O26638" i="8" s="1"/>
  <c r="L26639" i="8"/>
  <c r="O26639" i="8" s="1"/>
  <c r="L26640" i="8"/>
  <c r="O26640" i="8" s="1"/>
  <c r="L26641" i="8"/>
  <c r="O26641" i="8" s="1"/>
  <c r="L26642" i="8"/>
  <c r="O26642" i="8" s="1"/>
  <c r="L26643" i="8"/>
  <c r="O26643" i="8" s="1"/>
  <c r="L26644" i="8"/>
  <c r="O26644" i="8" s="1"/>
  <c r="L26645" i="8"/>
  <c r="O26645" i="8" s="1"/>
  <c r="L26646" i="8"/>
  <c r="O26646" i="8" s="1"/>
  <c r="L26647" i="8"/>
  <c r="O26647" i="8" s="1"/>
  <c r="L26648" i="8"/>
  <c r="O26648" i="8" s="1"/>
  <c r="L26649" i="8"/>
  <c r="O26649" i="8" s="1"/>
  <c r="L26650" i="8"/>
  <c r="O26650" i="8" s="1"/>
  <c r="L26651" i="8"/>
  <c r="O26651" i="8" s="1"/>
  <c r="L26652" i="8"/>
  <c r="O26652" i="8" s="1"/>
  <c r="L26653" i="8"/>
  <c r="O26653" i="8" s="1"/>
  <c r="L26654" i="8"/>
  <c r="O26654" i="8" s="1"/>
  <c r="L26655" i="8"/>
  <c r="O26655" i="8" s="1"/>
  <c r="L26656" i="8"/>
  <c r="O26656" i="8" s="1"/>
  <c r="L26657" i="8"/>
  <c r="O26657" i="8" s="1"/>
  <c r="L26658" i="8"/>
  <c r="O26658" i="8" s="1"/>
  <c r="L26659" i="8"/>
  <c r="O26659" i="8" s="1"/>
  <c r="L26660" i="8"/>
  <c r="O26660" i="8" s="1"/>
  <c r="L26661" i="8"/>
  <c r="O26661" i="8" s="1"/>
  <c r="L26662" i="8"/>
  <c r="O26662" i="8" s="1"/>
  <c r="L26663" i="8"/>
  <c r="O26663" i="8" s="1"/>
  <c r="L26664" i="8"/>
  <c r="O26664" i="8" s="1"/>
  <c r="L26665" i="8"/>
  <c r="O26665" i="8" s="1"/>
  <c r="L26666" i="8"/>
  <c r="O26666" i="8" s="1"/>
  <c r="L26667" i="8"/>
  <c r="O26667" i="8" s="1"/>
  <c r="L26668" i="8"/>
  <c r="O26668" i="8" s="1"/>
  <c r="L26669" i="8"/>
  <c r="O26669" i="8" s="1"/>
  <c r="L26670" i="8"/>
  <c r="O26670" i="8" s="1"/>
  <c r="L26671" i="8"/>
  <c r="O26671" i="8" s="1"/>
  <c r="L26672" i="8"/>
  <c r="O26672" i="8" s="1"/>
  <c r="L26673" i="8"/>
  <c r="O26673" i="8" s="1"/>
  <c r="L26674" i="8"/>
  <c r="O26674" i="8" s="1"/>
  <c r="L26675" i="8"/>
  <c r="O26675" i="8" s="1"/>
  <c r="L26676" i="8"/>
  <c r="O26676" i="8" s="1"/>
  <c r="L26677" i="8"/>
  <c r="O26677" i="8" s="1"/>
  <c r="L26678" i="8"/>
  <c r="O26678" i="8" s="1"/>
  <c r="L26679" i="8"/>
  <c r="O26679" i="8" s="1"/>
  <c r="L26680" i="8"/>
  <c r="O26680" i="8" s="1"/>
  <c r="L26681" i="8"/>
  <c r="O26681" i="8" s="1"/>
  <c r="L26682" i="8"/>
  <c r="O26682" i="8" s="1"/>
  <c r="L26683" i="8"/>
  <c r="O26683" i="8" s="1"/>
  <c r="L26684" i="8"/>
  <c r="O26684" i="8" s="1"/>
  <c r="L26685" i="8"/>
  <c r="O26685" i="8" s="1"/>
  <c r="L26686" i="8"/>
  <c r="O26686" i="8" s="1"/>
  <c r="L26687" i="8"/>
  <c r="O26687" i="8" s="1"/>
  <c r="L26688" i="8"/>
  <c r="O26688" i="8" s="1"/>
  <c r="L26689" i="8"/>
  <c r="O26689" i="8" s="1"/>
  <c r="L26690" i="8"/>
  <c r="O26690" i="8" s="1"/>
  <c r="L26691" i="8"/>
  <c r="O26691" i="8" s="1"/>
  <c r="L26692" i="8"/>
  <c r="O26692" i="8" s="1"/>
  <c r="L26693" i="8"/>
  <c r="O26693" i="8" s="1"/>
  <c r="L26694" i="8"/>
  <c r="O26694" i="8" s="1"/>
  <c r="L26695" i="8"/>
  <c r="O26695" i="8" s="1"/>
  <c r="L26696" i="8"/>
  <c r="O26696" i="8" s="1"/>
  <c r="L26697" i="8"/>
  <c r="O26697" i="8" s="1"/>
  <c r="L26698" i="8"/>
  <c r="O26698" i="8" s="1"/>
  <c r="L26699" i="8"/>
  <c r="O26699" i="8" s="1"/>
  <c r="L26700" i="8"/>
  <c r="O26700" i="8" s="1"/>
  <c r="L26701" i="8"/>
  <c r="O26701" i="8" s="1"/>
  <c r="L26702" i="8"/>
  <c r="O26702" i="8" s="1"/>
  <c r="L26703" i="8"/>
  <c r="O26703" i="8" s="1"/>
  <c r="L26704" i="8"/>
  <c r="O26704" i="8" s="1"/>
  <c r="L26705" i="8"/>
  <c r="O26705" i="8" s="1"/>
  <c r="L26706" i="8"/>
  <c r="O26706" i="8" s="1"/>
  <c r="L26707" i="8"/>
  <c r="O26707" i="8" s="1"/>
  <c r="L26708" i="8"/>
  <c r="O26708" i="8" s="1"/>
  <c r="L26709" i="8"/>
  <c r="O26709" i="8" s="1"/>
  <c r="L26710" i="8"/>
  <c r="O26710" i="8" s="1"/>
  <c r="L26711" i="8"/>
  <c r="O26711" i="8" s="1"/>
  <c r="L26712" i="8"/>
  <c r="O26712" i="8" s="1"/>
  <c r="L26713" i="8"/>
  <c r="O26713" i="8" s="1"/>
  <c r="L26714" i="8"/>
  <c r="O26714" i="8" s="1"/>
  <c r="L26715" i="8"/>
  <c r="O26715" i="8" s="1"/>
  <c r="L26716" i="8"/>
  <c r="O26716" i="8" s="1"/>
  <c r="L26717" i="8"/>
  <c r="O26717" i="8" s="1"/>
  <c r="L26718" i="8"/>
  <c r="O26718" i="8" s="1"/>
  <c r="L26719" i="8"/>
  <c r="O26719" i="8" s="1"/>
  <c r="L26720" i="8"/>
  <c r="O26720" i="8" s="1"/>
  <c r="L26721" i="8"/>
  <c r="O26721" i="8" s="1"/>
  <c r="L26722" i="8"/>
  <c r="O26722" i="8" s="1"/>
  <c r="L26723" i="8"/>
  <c r="O26723" i="8" s="1"/>
  <c r="L26724" i="8"/>
  <c r="O26724" i="8" s="1"/>
  <c r="L26725" i="8"/>
  <c r="O26725" i="8" s="1"/>
  <c r="L26726" i="8"/>
  <c r="O26726" i="8" s="1"/>
  <c r="L26727" i="8"/>
  <c r="O26727" i="8" s="1"/>
  <c r="L26728" i="8"/>
  <c r="O26728" i="8" s="1"/>
  <c r="L26729" i="8"/>
  <c r="O26729" i="8" s="1"/>
  <c r="L26730" i="8"/>
  <c r="O26730" i="8" s="1"/>
  <c r="L26731" i="8"/>
  <c r="O26731" i="8" s="1"/>
  <c r="L26732" i="8"/>
  <c r="O26732" i="8" s="1"/>
  <c r="L26733" i="8"/>
  <c r="O26733" i="8" s="1"/>
  <c r="L26734" i="8"/>
  <c r="O26734" i="8" s="1"/>
  <c r="L26735" i="8"/>
  <c r="O26735" i="8" s="1"/>
  <c r="L26736" i="8"/>
  <c r="O26736" i="8" s="1"/>
  <c r="L26737" i="8"/>
  <c r="O26737" i="8" s="1"/>
  <c r="L26738" i="8"/>
  <c r="O26738" i="8" s="1"/>
  <c r="L26739" i="8"/>
  <c r="O26739" i="8" s="1"/>
  <c r="L26740" i="8"/>
  <c r="O26740" i="8" s="1"/>
  <c r="L26741" i="8"/>
  <c r="O26741" i="8" s="1"/>
  <c r="L26742" i="8"/>
  <c r="O26742" i="8" s="1"/>
  <c r="L26743" i="8"/>
  <c r="O26743" i="8" s="1"/>
  <c r="L26744" i="8"/>
  <c r="O26744" i="8" s="1"/>
  <c r="L26745" i="8"/>
  <c r="O26745" i="8" s="1"/>
  <c r="L26746" i="8"/>
  <c r="O26746" i="8" s="1"/>
  <c r="L26747" i="8"/>
  <c r="O26747" i="8" s="1"/>
  <c r="L26748" i="8"/>
  <c r="O26748" i="8" s="1"/>
  <c r="L26749" i="8"/>
  <c r="O26749" i="8" s="1"/>
  <c r="L26750" i="8"/>
  <c r="O26750" i="8" s="1"/>
  <c r="L26751" i="8"/>
  <c r="O26751" i="8" s="1"/>
  <c r="L26752" i="8"/>
  <c r="O26752" i="8" s="1"/>
  <c r="L26753" i="8"/>
  <c r="O26753" i="8" s="1"/>
  <c r="L26754" i="8"/>
  <c r="O26754" i="8" s="1"/>
  <c r="L26755" i="8"/>
  <c r="O26755" i="8" s="1"/>
  <c r="L26756" i="8"/>
  <c r="O26756" i="8" s="1"/>
  <c r="L26757" i="8"/>
  <c r="O26757" i="8" s="1"/>
  <c r="L26758" i="8"/>
  <c r="O26758" i="8" s="1"/>
  <c r="L26759" i="8"/>
  <c r="O26759" i="8" s="1"/>
  <c r="L26760" i="8"/>
  <c r="O26760" i="8" s="1"/>
  <c r="L26761" i="8"/>
  <c r="O26761" i="8" s="1"/>
  <c r="L26762" i="8"/>
  <c r="O26762" i="8" s="1"/>
  <c r="L26763" i="8"/>
  <c r="O26763" i="8" s="1"/>
  <c r="L26764" i="8"/>
  <c r="O26764" i="8" s="1"/>
  <c r="L26765" i="8"/>
  <c r="O26765" i="8" s="1"/>
  <c r="L26766" i="8"/>
  <c r="O26766" i="8" s="1"/>
  <c r="L26767" i="8"/>
  <c r="O26767" i="8" s="1"/>
  <c r="L26768" i="8"/>
  <c r="O26768" i="8" s="1"/>
  <c r="L26769" i="8"/>
  <c r="O26769" i="8" s="1"/>
  <c r="L26770" i="8"/>
  <c r="O26770" i="8" s="1"/>
  <c r="L26771" i="8"/>
  <c r="O26771" i="8" s="1"/>
  <c r="L26772" i="8"/>
  <c r="O26772" i="8" s="1"/>
  <c r="L26773" i="8"/>
  <c r="O26773" i="8" s="1"/>
  <c r="L26774" i="8"/>
  <c r="O26774" i="8" s="1"/>
  <c r="L26775" i="8"/>
  <c r="O26775" i="8" s="1"/>
  <c r="L26776" i="8"/>
  <c r="O26776" i="8" s="1"/>
  <c r="L26777" i="8"/>
  <c r="O26777" i="8" s="1"/>
  <c r="L26778" i="8"/>
  <c r="O26778" i="8" s="1"/>
  <c r="L26779" i="8"/>
  <c r="O26779" i="8" s="1"/>
  <c r="L26780" i="8"/>
  <c r="O26780" i="8" s="1"/>
  <c r="L26781" i="8"/>
  <c r="O26781" i="8" s="1"/>
  <c r="L26782" i="8"/>
  <c r="O26782" i="8" s="1"/>
  <c r="L26783" i="8"/>
  <c r="O26783" i="8" s="1"/>
  <c r="L26784" i="8"/>
  <c r="O26784" i="8" s="1"/>
  <c r="L26785" i="8"/>
  <c r="O26785" i="8" s="1"/>
  <c r="L26786" i="8"/>
  <c r="O26786" i="8" s="1"/>
  <c r="L26787" i="8"/>
  <c r="O26787" i="8" s="1"/>
  <c r="L26788" i="8"/>
  <c r="O26788" i="8" s="1"/>
  <c r="L26789" i="8"/>
  <c r="O26789" i="8" s="1"/>
  <c r="L26790" i="8"/>
  <c r="O26790" i="8" s="1"/>
  <c r="L26791" i="8"/>
  <c r="O26791" i="8" s="1"/>
  <c r="L26792" i="8"/>
  <c r="O26792" i="8" s="1"/>
  <c r="L26793" i="8"/>
  <c r="O26793" i="8" s="1"/>
  <c r="L26794" i="8"/>
  <c r="O26794" i="8" s="1"/>
  <c r="L26795" i="8"/>
  <c r="O26795" i="8" s="1"/>
  <c r="L26796" i="8"/>
  <c r="O26796" i="8" s="1"/>
  <c r="L26797" i="8"/>
  <c r="O26797" i="8" s="1"/>
  <c r="L26798" i="8"/>
  <c r="O26798" i="8" s="1"/>
  <c r="L26799" i="8"/>
  <c r="O26799" i="8" s="1"/>
  <c r="L26800" i="8"/>
  <c r="O26800" i="8" s="1"/>
  <c r="L26801" i="8"/>
  <c r="O26801" i="8" s="1"/>
  <c r="L26802" i="8"/>
  <c r="O26802" i="8" s="1"/>
  <c r="L26803" i="8"/>
  <c r="O26803" i="8" s="1"/>
  <c r="L26804" i="8"/>
  <c r="O26804" i="8" s="1"/>
  <c r="L26805" i="8"/>
  <c r="O26805" i="8" s="1"/>
  <c r="L26806" i="8"/>
  <c r="O26806" i="8" s="1"/>
  <c r="L26807" i="8"/>
  <c r="O26807" i="8" s="1"/>
  <c r="L26808" i="8"/>
  <c r="O26808" i="8" s="1"/>
  <c r="L26809" i="8"/>
  <c r="O26809" i="8" s="1"/>
  <c r="L26810" i="8"/>
  <c r="O26810" i="8" s="1"/>
  <c r="L26811" i="8"/>
  <c r="O26811" i="8" s="1"/>
  <c r="L26812" i="8"/>
  <c r="O26812" i="8" s="1"/>
  <c r="L26813" i="8"/>
  <c r="O26813" i="8" s="1"/>
  <c r="L26814" i="8"/>
  <c r="O26814" i="8" s="1"/>
  <c r="L26815" i="8"/>
  <c r="O26815" i="8" s="1"/>
  <c r="L26816" i="8"/>
  <c r="O26816" i="8" s="1"/>
  <c r="L26817" i="8"/>
  <c r="O26817" i="8" s="1"/>
  <c r="L26818" i="8"/>
  <c r="O26818" i="8" s="1"/>
  <c r="L26819" i="8"/>
  <c r="O26819" i="8" s="1"/>
  <c r="L26820" i="8"/>
  <c r="O26820" i="8" s="1"/>
  <c r="L26821" i="8"/>
  <c r="O26821" i="8" s="1"/>
  <c r="L26822" i="8"/>
  <c r="O26822" i="8" s="1"/>
  <c r="L26823" i="8"/>
  <c r="O26823" i="8" s="1"/>
  <c r="L26824" i="8"/>
  <c r="O26824" i="8" s="1"/>
  <c r="L26825" i="8"/>
  <c r="O26825" i="8" s="1"/>
  <c r="L26826" i="8"/>
  <c r="O26826" i="8" s="1"/>
  <c r="L26827" i="8"/>
  <c r="O26827" i="8" s="1"/>
  <c r="L26828" i="8"/>
  <c r="O26828" i="8" s="1"/>
  <c r="L26829" i="8"/>
  <c r="O26829" i="8" s="1"/>
  <c r="L26830" i="8"/>
  <c r="O26830" i="8" s="1"/>
  <c r="L26831" i="8"/>
  <c r="O26831" i="8" s="1"/>
  <c r="L26832" i="8"/>
  <c r="O26832" i="8" s="1"/>
  <c r="L26833" i="8"/>
  <c r="O26833" i="8" s="1"/>
  <c r="L26834" i="8"/>
  <c r="O26834" i="8" s="1"/>
  <c r="L26835" i="8"/>
  <c r="O26835" i="8" s="1"/>
  <c r="L26836" i="8"/>
  <c r="O26836" i="8" s="1"/>
  <c r="L26837" i="8"/>
  <c r="O26837" i="8" s="1"/>
  <c r="L26838" i="8"/>
  <c r="O26838" i="8" s="1"/>
  <c r="L26839" i="8"/>
  <c r="O26839" i="8" s="1"/>
  <c r="L26840" i="8"/>
  <c r="O26840" i="8" s="1"/>
  <c r="L26841" i="8"/>
  <c r="O26841" i="8" s="1"/>
  <c r="L26842" i="8"/>
  <c r="O26842" i="8" s="1"/>
  <c r="L26843" i="8"/>
  <c r="O26843" i="8" s="1"/>
  <c r="L26844" i="8"/>
  <c r="O26844" i="8" s="1"/>
  <c r="L26845" i="8"/>
  <c r="O26845" i="8" s="1"/>
  <c r="L26846" i="8"/>
  <c r="O26846" i="8" s="1"/>
  <c r="L26847" i="8"/>
  <c r="O26847" i="8" s="1"/>
  <c r="L26848" i="8"/>
  <c r="O26848" i="8" s="1"/>
  <c r="L26849" i="8"/>
  <c r="O26849" i="8" s="1"/>
  <c r="L26850" i="8"/>
  <c r="O26850" i="8" s="1"/>
  <c r="L26851" i="8"/>
  <c r="O26851" i="8" s="1"/>
  <c r="L26852" i="8"/>
  <c r="O26852" i="8" s="1"/>
  <c r="L26853" i="8"/>
  <c r="O26853" i="8" s="1"/>
  <c r="L26854" i="8"/>
  <c r="O26854" i="8" s="1"/>
  <c r="L26855" i="8"/>
  <c r="O26855" i="8" s="1"/>
  <c r="L26856" i="8"/>
  <c r="O26856" i="8" s="1"/>
  <c r="L26857" i="8"/>
  <c r="O26857" i="8" s="1"/>
  <c r="L26858" i="8"/>
  <c r="O26858" i="8" s="1"/>
  <c r="L26859" i="8"/>
  <c r="O26859" i="8" s="1"/>
  <c r="L26860" i="8"/>
  <c r="O26860" i="8" s="1"/>
  <c r="L26861" i="8"/>
  <c r="O26861" i="8" s="1"/>
  <c r="L26862" i="8"/>
  <c r="O26862" i="8" s="1"/>
  <c r="L26863" i="8"/>
  <c r="O26863" i="8" s="1"/>
  <c r="L26864" i="8"/>
  <c r="O26864" i="8" s="1"/>
  <c r="L26865" i="8"/>
  <c r="O26865" i="8" s="1"/>
  <c r="L26866" i="8"/>
  <c r="O26866" i="8" s="1"/>
  <c r="L26867" i="8"/>
  <c r="O26867" i="8" s="1"/>
  <c r="L26868" i="8"/>
  <c r="O26868" i="8" s="1"/>
  <c r="L26869" i="8"/>
  <c r="O26869" i="8" s="1"/>
  <c r="L26870" i="8"/>
  <c r="O26870" i="8" s="1"/>
  <c r="L26871" i="8"/>
  <c r="O26871" i="8" s="1"/>
  <c r="L26872" i="8"/>
  <c r="O26872" i="8" s="1"/>
  <c r="L26873" i="8"/>
  <c r="O26873" i="8" s="1"/>
  <c r="L26874" i="8"/>
  <c r="O26874" i="8" s="1"/>
  <c r="L26875" i="8"/>
  <c r="O26875" i="8" s="1"/>
  <c r="L26876" i="8"/>
  <c r="O26876" i="8" s="1"/>
  <c r="L26877" i="8"/>
  <c r="O26877" i="8" s="1"/>
  <c r="L26878" i="8"/>
  <c r="O26878" i="8" s="1"/>
  <c r="L26879" i="8"/>
  <c r="O26879" i="8" s="1"/>
  <c r="L26880" i="8"/>
  <c r="O26880" i="8" s="1"/>
  <c r="L26881" i="8"/>
  <c r="O26881" i="8" s="1"/>
  <c r="L26882" i="8"/>
  <c r="O26882" i="8" s="1"/>
  <c r="L26883" i="8"/>
  <c r="O26883" i="8" s="1"/>
  <c r="L26884" i="8"/>
  <c r="O26884" i="8" s="1"/>
  <c r="L26885" i="8"/>
  <c r="O26885" i="8" s="1"/>
  <c r="L26886" i="8"/>
  <c r="O26886" i="8" s="1"/>
  <c r="L26887" i="8"/>
  <c r="O26887" i="8" s="1"/>
  <c r="L26888" i="8"/>
  <c r="O26888" i="8" s="1"/>
  <c r="L26889" i="8"/>
  <c r="O26889" i="8" s="1"/>
  <c r="L26890" i="8"/>
  <c r="O26890" i="8" s="1"/>
  <c r="L26891" i="8"/>
  <c r="O26891" i="8" s="1"/>
  <c r="L26892" i="8"/>
  <c r="O26892" i="8" s="1"/>
  <c r="L26893" i="8"/>
  <c r="O26893" i="8" s="1"/>
  <c r="L26894" i="8"/>
  <c r="O26894" i="8" s="1"/>
  <c r="L26895" i="8"/>
  <c r="O26895" i="8" s="1"/>
  <c r="L26896" i="8"/>
  <c r="O26896" i="8" s="1"/>
  <c r="L26897" i="8"/>
  <c r="O26897" i="8" s="1"/>
  <c r="L26898" i="8"/>
  <c r="O26898" i="8" s="1"/>
  <c r="L26899" i="8"/>
  <c r="O26899" i="8" s="1"/>
  <c r="L26900" i="8"/>
  <c r="O26900" i="8" s="1"/>
  <c r="L26901" i="8"/>
  <c r="O26901" i="8" s="1"/>
  <c r="L26902" i="8"/>
  <c r="O26902" i="8" s="1"/>
  <c r="L26903" i="8"/>
  <c r="O26903" i="8" s="1"/>
  <c r="L26904" i="8"/>
  <c r="O26904" i="8" s="1"/>
  <c r="L26905" i="8"/>
  <c r="O26905" i="8" s="1"/>
  <c r="L26906" i="8"/>
  <c r="O26906" i="8" s="1"/>
  <c r="L26907" i="8"/>
  <c r="O26907" i="8" s="1"/>
  <c r="L26908" i="8"/>
  <c r="O26908" i="8" s="1"/>
  <c r="L26909" i="8"/>
  <c r="O26909" i="8" s="1"/>
  <c r="L26910" i="8"/>
  <c r="O26910" i="8" s="1"/>
  <c r="L26911" i="8"/>
  <c r="O26911" i="8" s="1"/>
  <c r="L26912" i="8"/>
  <c r="O26912" i="8" s="1"/>
  <c r="L26913" i="8"/>
  <c r="O26913" i="8" s="1"/>
  <c r="L26914" i="8"/>
  <c r="O26914" i="8" s="1"/>
  <c r="L26915" i="8"/>
  <c r="O26915" i="8" s="1"/>
  <c r="L26916" i="8"/>
  <c r="O26916" i="8" s="1"/>
  <c r="L26917" i="8"/>
  <c r="O26917" i="8" s="1"/>
  <c r="L26918" i="8"/>
  <c r="O26918" i="8" s="1"/>
  <c r="L26919" i="8"/>
  <c r="O26919" i="8" s="1"/>
  <c r="L26920" i="8"/>
  <c r="O26920" i="8" s="1"/>
  <c r="L26921" i="8"/>
  <c r="O26921" i="8" s="1"/>
  <c r="L26922" i="8"/>
  <c r="O26922" i="8" s="1"/>
  <c r="L26923" i="8"/>
  <c r="O26923" i="8" s="1"/>
  <c r="L26924" i="8"/>
  <c r="O26924" i="8" s="1"/>
  <c r="L26925" i="8"/>
  <c r="O26925" i="8" s="1"/>
  <c r="L26926" i="8"/>
  <c r="O26926" i="8" s="1"/>
  <c r="L26927" i="8"/>
  <c r="O26927" i="8" s="1"/>
  <c r="L26928" i="8"/>
  <c r="O26928" i="8" s="1"/>
  <c r="L26929" i="8"/>
  <c r="O26929" i="8" s="1"/>
  <c r="L26930" i="8"/>
  <c r="O26930" i="8" s="1"/>
  <c r="L26931" i="8"/>
  <c r="O26931" i="8" s="1"/>
  <c r="L26932" i="8"/>
  <c r="O26932" i="8" s="1"/>
  <c r="L26933" i="8"/>
  <c r="O26933" i="8" s="1"/>
  <c r="L26934" i="8"/>
  <c r="O26934" i="8" s="1"/>
  <c r="L26935" i="8"/>
  <c r="O26935" i="8" s="1"/>
  <c r="L26936" i="8"/>
  <c r="O26936" i="8" s="1"/>
  <c r="L26937" i="8"/>
  <c r="O26937" i="8" s="1"/>
  <c r="L26938" i="8"/>
  <c r="O26938" i="8" s="1"/>
  <c r="L26939" i="8"/>
  <c r="O26939" i="8" s="1"/>
  <c r="L26940" i="8"/>
  <c r="O26940" i="8" s="1"/>
  <c r="L26941" i="8"/>
  <c r="O26941" i="8" s="1"/>
  <c r="L26942" i="8"/>
  <c r="O26942" i="8" s="1"/>
  <c r="L26943" i="8"/>
  <c r="O26943" i="8" s="1"/>
  <c r="L26944" i="8"/>
  <c r="O26944" i="8" s="1"/>
  <c r="L26945" i="8"/>
  <c r="O26945" i="8" s="1"/>
  <c r="L26946" i="8"/>
  <c r="O26946" i="8" s="1"/>
  <c r="L26947" i="8"/>
  <c r="O26947" i="8" s="1"/>
  <c r="L26948" i="8"/>
  <c r="O26948" i="8" s="1"/>
  <c r="L26949" i="8"/>
  <c r="O26949" i="8" s="1"/>
  <c r="L26950" i="8"/>
  <c r="O26950" i="8" s="1"/>
  <c r="L26951" i="8"/>
  <c r="O26951" i="8" s="1"/>
  <c r="L26952" i="8"/>
  <c r="O26952" i="8" s="1"/>
  <c r="L26953" i="8"/>
  <c r="O26953" i="8" s="1"/>
  <c r="L26954" i="8"/>
  <c r="O26954" i="8" s="1"/>
  <c r="L26955" i="8"/>
  <c r="O26955" i="8" s="1"/>
  <c r="L26956" i="8"/>
  <c r="O26956" i="8" s="1"/>
  <c r="L26957" i="8"/>
  <c r="O26957" i="8" s="1"/>
  <c r="L26958" i="8"/>
  <c r="O26958" i="8" s="1"/>
  <c r="L26959" i="8"/>
  <c r="O26959" i="8" s="1"/>
  <c r="L26960" i="8"/>
  <c r="O26960" i="8" s="1"/>
  <c r="L26961" i="8"/>
  <c r="O26961" i="8" s="1"/>
  <c r="L26962" i="8"/>
  <c r="O26962" i="8" s="1"/>
  <c r="L26963" i="8"/>
  <c r="O26963" i="8" s="1"/>
  <c r="L26964" i="8"/>
  <c r="O26964" i="8" s="1"/>
  <c r="L26965" i="8"/>
  <c r="O26965" i="8" s="1"/>
  <c r="L26966" i="8"/>
  <c r="O26966" i="8" s="1"/>
  <c r="L26967" i="8"/>
  <c r="O26967" i="8" s="1"/>
  <c r="L26968" i="8"/>
  <c r="O26968" i="8" s="1"/>
  <c r="L26969" i="8"/>
  <c r="O26969" i="8" s="1"/>
  <c r="L26970" i="8"/>
  <c r="O26970" i="8" s="1"/>
  <c r="L26971" i="8"/>
  <c r="O26971" i="8" s="1"/>
  <c r="L26972" i="8"/>
  <c r="O26972" i="8" s="1"/>
  <c r="L26973" i="8"/>
  <c r="O26973" i="8" s="1"/>
  <c r="L26974" i="8"/>
  <c r="O26974" i="8" s="1"/>
  <c r="L26975" i="8"/>
  <c r="O26975" i="8" s="1"/>
  <c r="L26976" i="8"/>
  <c r="O26976" i="8" s="1"/>
  <c r="L26977" i="8"/>
  <c r="O26977" i="8" s="1"/>
  <c r="L26978" i="8"/>
  <c r="O26978" i="8" s="1"/>
  <c r="L26979" i="8"/>
  <c r="O26979" i="8" s="1"/>
  <c r="L26980" i="8"/>
  <c r="O26980" i="8" s="1"/>
  <c r="L26981" i="8"/>
  <c r="O26981" i="8" s="1"/>
  <c r="L26982" i="8"/>
  <c r="O26982" i="8" s="1"/>
  <c r="L26983" i="8"/>
  <c r="O26983" i="8" s="1"/>
  <c r="L26984" i="8"/>
  <c r="O26984" i="8" s="1"/>
  <c r="L26985" i="8"/>
  <c r="O26985" i="8" s="1"/>
  <c r="L26986" i="8"/>
  <c r="O26986" i="8" s="1"/>
  <c r="L26987" i="8"/>
  <c r="O26987" i="8" s="1"/>
  <c r="L26988" i="8"/>
  <c r="O26988" i="8" s="1"/>
  <c r="L26989" i="8"/>
  <c r="O26989" i="8" s="1"/>
  <c r="L26990" i="8"/>
  <c r="O26990" i="8" s="1"/>
  <c r="L26991" i="8"/>
  <c r="O26991" i="8" s="1"/>
  <c r="L26992" i="8"/>
  <c r="O26992" i="8" s="1"/>
  <c r="L26993" i="8"/>
  <c r="O26993" i="8" s="1"/>
  <c r="L26994" i="8"/>
  <c r="O26994" i="8" s="1"/>
  <c r="L26995" i="8"/>
  <c r="O26995" i="8" s="1"/>
  <c r="L26996" i="8"/>
  <c r="O26996" i="8" s="1"/>
  <c r="L26997" i="8"/>
  <c r="O26997" i="8" s="1"/>
  <c r="L26998" i="8"/>
  <c r="O26998" i="8" s="1"/>
  <c r="L26999" i="8"/>
  <c r="O26999" i="8" s="1"/>
  <c r="L27000" i="8"/>
  <c r="O27000" i="8" s="1"/>
  <c r="L27001" i="8"/>
  <c r="O27001" i="8" s="1"/>
  <c r="L27002" i="8"/>
  <c r="O27002" i="8" s="1"/>
  <c r="L27003" i="8"/>
  <c r="O27003" i="8" s="1"/>
  <c r="L27004" i="8"/>
  <c r="O27004" i="8" s="1"/>
  <c r="L27005" i="8"/>
  <c r="O27005" i="8" s="1"/>
  <c r="L27006" i="8"/>
  <c r="O27006" i="8" s="1"/>
  <c r="L27007" i="8"/>
  <c r="O27007" i="8" s="1"/>
  <c r="L27008" i="8"/>
  <c r="O27008" i="8" s="1"/>
  <c r="L27009" i="8"/>
  <c r="O27009" i="8" s="1"/>
  <c r="L27010" i="8"/>
  <c r="O27010" i="8" s="1"/>
  <c r="L27011" i="8"/>
  <c r="O27011" i="8" s="1"/>
  <c r="L27012" i="8"/>
  <c r="O27012" i="8" s="1"/>
  <c r="L27013" i="8"/>
  <c r="O27013" i="8" s="1"/>
  <c r="L27014" i="8"/>
  <c r="O27014" i="8" s="1"/>
  <c r="L27015" i="8"/>
  <c r="O27015" i="8" s="1"/>
  <c r="L27016" i="8"/>
  <c r="O27016" i="8" s="1"/>
  <c r="L27017" i="8"/>
  <c r="O27017" i="8" s="1"/>
  <c r="L27018" i="8"/>
  <c r="O27018" i="8" s="1"/>
  <c r="L27019" i="8"/>
  <c r="O27019" i="8" s="1"/>
  <c r="L27020" i="8"/>
  <c r="O27020" i="8" s="1"/>
  <c r="L27021" i="8"/>
  <c r="O27021" i="8" s="1"/>
  <c r="L27022" i="8"/>
  <c r="O27022" i="8" s="1"/>
  <c r="L27023" i="8"/>
  <c r="O27023" i="8" s="1"/>
  <c r="L27024" i="8"/>
  <c r="O27024" i="8" s="1"/>
  <c r="L27025" i="8"/>
  <c r="O27025" i="8" s="1"/>
  <c r="L27026" i="8"/>
  <c r="O27026" i="8" s="1"/>
  <c r="L27027" i="8"/>
  <c r="O27027" i="8" s="1"/>
  <c r="L27028" i="8"/>
  <c r="O27028" i="8" s="1"/>
  <c r="L27029" i="8"/>
  <c r="O27029" i="8" s="1"/>
  <c r="L27030" i="8"/>
  <c r="O27030" i="8" s="1"/>
  <c r="L27031" i="8"/>
  <c r="O27031" i="8" s="1"/>
  <c r="L27032" i="8"/>
  <c r="O27032" i="8" s="1"/>
  <c r="L27033" i="8"/>
  <c r="O27033" i="8" s="1"/>
  <c r="L27034" i="8"/>
  <c r="O27034" i="8" s="1"/>
  <c r="L27035" i="8"/>
  <c r="O27035" i="8" s="1"/>
  <c r="L27036" i="8"/>
  <c r="O27036" i="8" s="1"/>
  <c r="L27037" i="8"/>
  <c r="O27037" i="8" s="1"/>
  <c r="L27038" i="8"/>
  <c r="O27038" i="8" s="1"/>
  <c r="L27039" i="8"/>
  <c r="O27039" i="8" s="1"/>
  <c r="L27040" i="8"/>
  <c r="O27040" i="8" s="1"/>
  <c r="L27041" i="8"/>
  <c r="O27041" i="8" s="1"/>
  <c r="L27042" i="8"/>
  <c r="O27042" i="8" s="1"/>
  <c r="L27043" i="8"/>
  <c r="O27043" i="8" s="1"/>
  <c r="L27044" i="8"/>
  <c r="O27044" i="8" s="1"/>
  <c r="L27045" i="8"/>
  <c r="O27045" i="8" s="1"/>
  <c r="L27046" i="8"/>
  <c r="O27046" i="8" s="1"/>
  <c r="L27047" i="8"/>
  <c r="O27047" i="8" s="1"/>
  <c r="L27048" i="8"/>
  <c r="O27048" i="8" s="1"/>
  <c r="L27049" i="8"/>
  <c r="O27049" i="8" s="1"/>
  <c r="L27050" i="8"/>
  <c r="O27050" i="8" s="1"/>
  <c r="L27051" i="8"/>
  <c r="O27051" i="8" s="1"/>
  <c r="L27052" i="8"/>
  <c r="O27052" i="8" s="1"/>
  <c r="L27053" i="8"/>
  <c r="O27053" i="8" s="1"/>
  <c r="L27054" i="8"/>
  <c r="O27054" i="8" s="1"/>
  <c r="L27055" i="8"/>
  <c r="O27055" i="8" s="1"/>
  <c r="L27056" i="8"/>
  <c r="O27056" i="8" s="1"/>
  <c r="L27057" i="8"/>
  <c r="O27057" i="8" s="1"/>
  <c r="L27058" i="8"/>
  <c r="O27058" i="8" s="1"/>
  <c r="L27059" i="8"/>
  <c r="O27059" i="8" s="1"/>
  <c r="L27060" i="8"/>
  <c r="O27060" i="8" s="1"/>
  <c r="L27061" i="8"/>
  <c r="O27061" i="8" s="1"/>
  <c r="L27062" i="8"/>
  <c r="O27062" i="8" s="1"/>
  <c r="L27063" i="8"/>
  <c r="O27063" i="8" s="1"/>
  <c r="L27064" i="8"/>
  <c r="O27064" i="8" s="1"/>
  <c r="L27065" i="8"/>
  <c r="O27065" i="8" s="1"/>
  <c r="L27066" i="8"/>
  <c r="O27066" i="8" s="1"/>
  <c r="L27067" i="8"/>
  <c r="O27067" i="8" s="1"/>
  <c r="L27068" i="8"/>
  <c r="O27068" i="8" s="1"/>
  <c r="L27069" i="8"/>
  <c r="O27069" i="8" s="1"/>
  <c r="L27070" i="8"/>
  <c r="O27070" i="8" s="1"/>
  <c r="L27071" i="8"/>
  <c r="O27071" i="8" s="1"/>
  <c r="L27072" i="8"/>
  <c r="O27072" i="8" s="1"/>
  <c r="L27073" i="8"/>
  <c r="O27073" i="8" s="1"/>
  <c r="L27074" i="8"/>
  <c r="O27074" i="8" s="1"/>
  <c r="L27075" i="8"/>
  <c r="O27075" i="8" s="1"/>
  <c r="L27076" i="8"/>
  <c r="O27076" i="8" s="1"/>
  <c r="L27077" i="8"/>
  <c r="O27077" i="8" s="1"/>
  <c r="L27078" i="8"/>
  <c r="O27078" i="8" s="1"/>
  <c r="L27079" i="8"/>
  <c r="O27079" i="8" s="1"/>
  <c r="L27080" i="8"/>
  <c r="O27080" i="8" s="1"/>
  <c r="L27081" i="8"/>
  <c r="O27081" i="8" s="1"/>
  <c r="L27082" i="8"/>
  <c r="O27082" i="8" s="1"/>
  <c r="L27083" i="8"/>
  <c r="O27083" i="8" s="1"/>
  <c r="L27084" i="8"/>
  <c r="O27084" i="8" s="1"/>
  <c r="L27085" i="8"/>
  <c r="O27085" i="8" s="1"/>
  <c r="L27086" i="8"/>
  <c r="O27086" i="8" s="1"/>
  <c r="L27087" i="8"/>
  <c r="O27087" i="8" s="1"/>
  <c r="L27088" i="8"/>
  <c r="O27088" i="8" s="1"/>
  <c r="L27089" i="8"/>
  <c r="O27089" i="8" s="1"/>
  <c r="L27090" i="8"/>
  <c r="O27090" i="8" s="1"/>
  <c r="L27091" i="8"/>
  <c r="O27091" i="8" s="1"/>
  <c r="L27092" i="8"/>
  <c r="O27092" i="8" s="1"/>
  <c r="L27093" i="8"/>
  <c r="O27093" i="8" s="1"/>
  <c r="L27094" i="8"/>
  <c r="O27094" i="8" s="1"/>
  <c r="L27095" i="8"/>
  <c r="O27095" i="8" s="1"/>
  <c r="L27096" i="8"/>
  <c r="O27096" i="8" s="1"/>
  <c r="L27097" i="8"/>
  <c r="O27097" i="8" s="1"/>
  <c r="L27098" i="8"/>
  <c r="O27098" i="8" s="1"/>
  <c r="L27099" i="8"/>
  <c r="O27099" i="8" s="1"/>
  <c r="L27100" i="8"/>
  <c r="O27100" i="8" s="1"/>
  <c r="L27101" i="8"/>
  <c r="O27101" i="8" s="1"/>
  <c r="L27102" i="8"/>
  <c r="O27102" i="8" s="1"/>
  <c r="L27103" i="8"/>
  <c r="O27103" i="8" s="1"/>
  <c r="L27104" i="8"/>
  <c r="O27104" i="8" s="1"/>
  <c r="L27105" i="8"/>
  <c r="O27105" i="8" s="1"/>
  <c r="L27106" i="8"/>
  <c r="O27106" i="8" s="1"/>
  <c r="L27107" i="8"/>
  <c r="O27107" i="8" s="1"/>
  <c r="L27108" i="8"/>
  <c r="O27108" i="8" s="1"/>
  <c r="L27109" i="8"/>
  <c r="O27109" i="8" s="1"/>
  <c r="L27110" i="8"/>
  <c r="O27110" i="8" s="1"/>
  <c r="L27111" i="8"/>
  <c r="O27111" i="8" s="1"/>
  <c r="L27112" i="8"/>
  <c r="O27112" i="8" s="1"/>
  <c r="L27113" i="8"/>
  <c r="O27113" i="8" s="1"/>
  <c r="L27114" i="8"/>
  <c r="O27114" i="8" s="1"/>
  <c r="L27115" i="8"/>
  <c r="O27115" i="8" s="1"/>
  <c r="L27116" i="8"/>
  <c r="O27116" i="8" s="1"/>
  <c r="L27117" i="8"/>
  <c r="O27117" i="8" s="1"/>
  <c r="L27118" i="8"/>
  <c r="O27118" i="8" s="1"/>
  <c r="L27119" i="8"/>
  <c r="O27119" i="8" s="1"/>
  <c r="L27120" i="8"/>
  <c r="O27120" i="8" s="1"/>
  <c r="L27121" i="8"/>
  <c r="O27121" i="8" s="1"/>
  <c r="L27122" i="8"/>
  <c r="O27122" i="8" s="1"/>
  <c r="L27123" i="8"/>
  <c r="O27123" i="8" s="1"/>
  <c r="L27124" i="8"/>
  <c r="O27124" i="8" s="1"/>
  <c r="L27125" i="8"/>
  <c r="O27125" i="8" s="1"/>
  <c r="L27126" i="8"/>
  <c r="O27126" i="8" s="1"/>
  <c r="L27127" i="8"/>
  <c r="O27127" i="8" s="1"/>
  <c r="L27128" i="8"/>
  <c r="O27128" i="8" s="1"/>
  <c r="L27129" i="8"/>
  <c r="O27129" i="8" s="1"/>
  <c r="L27130" i="8"/>
  <c r="O27130" i="8" s="1"/>
  <c r="L27131" i="8"/>
  <c r="O27131" i="8" s="1"/>
  <c r="L27132" i="8"/>
  <c r="O27132" i="8" s="1"/>
  <c r="L27133" i="8"/>
  <c r="O27133" i="8" s="1"/>
  <c r="L27134" i="8"/>
  <c r="O27134" i="8" s="1"/>
  <c r="L27135" i="8"/>
  <c r="O27135" i="8" s="1"/>
  <c r="L27136" i="8"/>
  <c r="O27136" i="8" s="1"/>
  <c r="L27137" i="8"/>
  <c r="O27137" i="8" s="1"/>
  <c r="L27138" i="8"/>
  <c r="O27138" i="8" s="1"/>
  <c r="L27139" i="8"/>
  <c r="O27139" i="8" s="1"/>
  <c r="L27140" i="8"/>
  <c r="O27140" i="8" s="1"/>
  <c r="L27141" i="8"/>
  <c r="O27141" i="8" s="1"/>
  <c r="L27142" i="8"/>
  <c r="O27142" i="8" s="1"/>
  <c r="L27143" i="8"/>
  <c r="O27143" i="8" s="1"/>
  <c r="L27144" i="8"/>
  <c r="O27144" i="8" s="1"/>
  <c r="L27145" i="8"/>
  <c r="O27145" i="8" s="1"/>
  <c r="L27146" i="8"/>
  <c r="O27146" i="8" s="1"/>
  <c r="L27147" i="8"/>
  <c r="O27147" i="8" s="1"/>
  <c r="L27148" i="8"/>
  <c r="O27148" i="8" s="1"/>
  <c r="L27149" i="8"/>
  <c r="O27149" i="8" s="1"/>
  <c r="L27150" i="8"/>
  <c r="O27150" i="8" s="1"/>
  <c r="L27151" i="8"/>
  <c r="O27151" i="8" s="1"/>
  <c r="L27152" i="8"/>
  <c r="O27152" i="8" s="1"/>
  <c r="L27153" i="8"/>
  <c r="O27153" i="8" s="1"/>
  <c r="L27154" i="8"/>
  <c r="O27154" i="8" s="1"/>
  <c r="L27155" i="8"/>
  <c r="O27155" i="8" s="1"/>
  <c r="L27156" i="8"/>
  <c r="O27156" i="8" s="1"/>
  <c r="L27157" i="8"/>
  <c r="O27157" i="8" s="1"/>
  <c r="L27158" i="8"/>
  <c r="O27158" i="8" s="1"/>
  <c r="L27159" i="8"/>
  <c r="O27159" i="8" s="1"/>
  <c r="L27160" i="8"/>
  <c r="O27160" i="8" s="1"/>
  <c r="L27161" i="8"/>
  <c r="O27161" i="8" s="1"/>
  <c r="L27162" i="8"/>
  <c r="O27162" i="8" s="1"/>
  <c r="L27163" i="8"/>
  <c r="O27163" i="8" s="1"/>
  <c r="L27164" i="8"/>
  <c r="O27164" i="8" s="1"/>
  <c r="L27165" i="8"/>
  <c r="O27165" i="8" s="1"/>
  <c r="L27166" i="8"/>
  <c r="O27166" i="8" s="1"/>
  <c r="L27167" i="8"/>
  <c r="O27167" i="8" s="1"/>
  <c r="L27168" i="8"/>
  <c r="O27168" i="8" s="1"/>
  <c r="L27169" i="8"/>
  <c r="O27169" i="8" s="1"/>
  <c r="L27170" i="8"/>
  <c r="O27170" i="8" s="1"/>
  <c r="L27171" i="8"/>
  <c r="O27171" i="8" s="1"/>
  <c r="L27172" i="8"/>
  <c r="O27172" i="8" s="1"/>
  <c r="L27173" i="8"/>
  <c r="O27173" i="8" s="1"/>
  <c r="L27174" i="8"/>
  <c r="O27174" i="8" s="1"/>
  <c r="L27175" i="8"/>
  <c r="O27175" i="8" s="1"/>
  <c r="L27176" i="8"/>
  <c r="O27176" i="8" s="1"/>
  <c r="L27177" i="8"/>
  <c r="O27177" i="8" s="1"/>
  <c r="L27178" i="8"/>
  <c r="O27178" i="8" s="1"/>
  <c r="L27179" i="8"/>
  <c r="O27179" i="8" s="1"/>
  <c r="L27180" i="8"/>
  <c r="O27180" i="8" s="1"/>
  <c r="L27181" i="8"/>
  <c r="O27181" i="8" s="1"/>
  <c r="L27182" i="8"/>
  <c r="O27182" i="8" s="1"/>
  <c r="L27183" i="8"/>
  <c r="O27183" i="8" s="1"/>
  <c r="L27184" i="8"/>
  <c r="O27184" i="8" s="1"/>
  <c r="L27185" i="8"/>
  <c r="O27185" i="8" s="1"/>
  <c r="L27186" i="8"/>
  <c r="O27186" i="8" s="1"/>
  <c r="L27187" i="8"/>
  <c r="O27187" i="8" s="1"/>
  <c r="L27188" i="8"/>
  <c r="O27188" i="8" s="1"/>
  <c r="L27189" i="8"/>
  <c r="O27189" i="8" s="1"/>
  <c r="L27190" i="8"/>
  <c r="O27190" i="8" s="1"/>
  <c r="L27191" i="8"/>
  <c r="O27191" i="8" s="1"/>
  <c r="L27192" i="8"/>
  <c r="O27192" i="8" s="1"/>
  <c r="L27193" i="8"/>
  <c r="O27193" i="8" s="1"/>
  <c r="L27194" i="8"/>
  <c r="O27194" i="8" s="1"/>
  <c r="L27195" i="8"/>
  <c r="O27195" i="8" s="1"/>
  <c r="L27196" i="8"/>
  <c r="O27196" i="8" s="1"/>
  <c r="L27197" i="8"/>
  <c r="O27197" i="8" s="1"/>
  <c r="L27198" i="8"/>
  <c r="O27198" i="8" s="1"/>
  <c r="L27199" i="8"/>
  <c r="O27199" i="8" s="1"/>
  <c r="L27200" i="8"/>
  <c r="O27200" i="8" s="1"/>
  <c r="L27201" i="8"/>
  <c r="O27201" i="8" s="1"/>
  <c r="L27202" i="8"/>
  <c r="O27202" i="8" s="1"/>
  <c r="L27203" i="8"/>
  <c r="O27203" i="8" s="1"/>
  <c r="L27204" i="8"/>
  <c r="O27204" i="8" s="1"/>
  <c r="L27205" i="8"/>
  <c r="O27205" i="8" s="1"/>
  <c r="L27206" i="8"/>
  <c r="O27206" i="8" s="1"/>
  <c r="L27207" i="8"/>
  <c r="O27207" i="8" s="1"/>
  <c r="L27208" i="8"/>
  <c r="O27208" i="8" s="1"/>
  <c r="L27209" i="8"/>
  <c r="O27209" i="8" s="1"/>
  <c r="L27210" i="8"/>
  <c r="O27210" i="8" s="1"/>
  <c r="L27211" i="8"/>
  <c r="O27211" i="8" s="1"/>
  <c r="L27212" i="8"/>
  <c r="O27212" i="8" s="1"/>
  <c r="L27213" i="8"/>
  <c r="O27213" i="8" s="1"/>
  <c r="L27214" i="8"/>
  <c r="O27214" i="8" s="1"/>
  <c r="L27215" i="8"/>
  <c r="O27215" i="8" s="1"/>
  <c r="L27216" i="8"/>
  <c r="O27216" i="8" s="1"/>
  <c r="L27217" i="8"/>
  <c r="O27217" i="8" s="1"/>
  <c r="L27218" i="8"/>
  <c r="O27218" i="8" s="1"/>
  <c r="L27219" i="8"/>
  <c r="O27219" i="8" s="1"/>
  <c r="L27220" i="8"/>
  <c r="O27220" i="8" s="1"/>
  <c r="L27221" i="8"/>
  <c r="O27221" i="8" s="1"/>
  <c r="L27222" i="8"/>
  <c r="O27222" i="8" s="1"/>
  <c r="L27223" i="8"/>
  <c r="O27223" i="8" s="1"/>
  <c r="L27224" i="8"/>
  <c r="O27224" i="8" s="1"/>
  <c r="L27225" i="8"/>
  <c r="O27225" i="8" s="1"/>
  <c r="L27226" i="8"/>
  <c r="O27226" i="8" s="1"/>
  <c r="L27227" i="8"/>
  <c r="O27227" i="8" s="1"/>
  <c r="L27228" i="8"/>
  <c r="O27228" i="8" s="1"/>
  <c r="L27229" i="8"/>
  <c r="O27229" i="8" s="1"/>
  <c r="L27230" i="8"/>
  <c r="O27230" i="8" s="1"/>
  <c r="L27231" i="8"/>
  <c r="O27231" i="8" s="1"/>
  <c r="L27232" i="8"/>
  <c r="O27232" i="8" s="1"/>
  <c r="L27233" i="8"/>
  <c r="O27233" i="8" s="1"/>
  <c r="L27234" i="8"/>
  <c r="O27234" i="8" s="1"/>
  <c r="L27235" i="8"/>
  <c r="O27235" i="8" s="1"/>
  <c r="L27236" i="8"/>
  <c r="O27236" i="8" s="1"/>
  <c r="L27237" i="8"/>
  <c r="O27237" i="8" s="1"/>
  <c r="L27238" i="8"/>
  <c r="O27238" i="8" s="1"/>
  <c r="L27239" i="8"/>
  <c r="O27239" i="8" s="1"/>
  <c r="L27240" i="8"/>
  <c r="O27240" i="8" s="1"/>
  <c r="L27241" i="8"/>
  <c r="O27241" i="8" s="1"/>
  <c r="L27242" i="8"/>
  <c r="O27242" i="8" s="1"/>
  <c r="L27243" i="8"/>
  <c r="O27243" i="8" s="1"/>
  <c r="L27244" i="8"/>
  <c r="O27244" i="8" s="1"/>
  <c r="L27245" i="8"/>
  <c r="O27245" i="8" s="1"/>
  <c r="L27246" i="8"/>
  <c r="O27246" i="8" s="1"/>
  <c r="L27247" i="8"/>
  <c r="O27247" i="8" s="1"/>
  <c r="L27248" i="8"/>
  <c r="O27248" i="8" s="1"/>
  <c r="L27249" i="8"/>
  <c r="O27249" i="8" s="1"/>
  <c r="L27250" i="8"/>
  <c r="O27250" i="8" s="1"/>
  <c r="L27251" i="8"/>
  <c r="O27251" i="8" s="1"/>
  <c r="L27252" i="8"/>
  <c r="O27252" i="8" s="1"/>
  <c r="L27253" i="8"/>
  <c r="O27253" i="8" s="1"/>
  <c r="L27254" i="8"/>
  <c r="O27254" i="8" s="1"/>
  <c r="L27255" i="8"/>
  <c r="O27255" i="8" s="1"/>
  <c r="L27256" i="8"/>
  <c r="O27256" i="8" s="1"/>
  <c r="L27257" i="8"/>
  <c r="O27257" i="8" s="1"/>
  <c r="L27258" i="8"/>
  <c r="O27258" i="8" s="1"/>
  <c r="L27259" i="8"/>
  <c r="O27259" i="8" s="1"/>
  <c r="L27260" i="8"/>
  <c r="O27260" i="8" s="1"/>
  <c r="L27261" i="8"/>
  <c r="O27261" i="8" s="1"/>
  <c r="L27262" i="8"/>
  <c r="O27262" i="8" s="1"/>
  <c r="L27263" i="8"/>
  <c r="O27263" i="8" s="1"/>
  <c r="L27264" i="8"/>
  <c r="O27264" i="8" s="1"/>
  <c r="L27265" i="8"/>
  <c r="O27265" i="8" s="1"/>
  <c r="L27266" i="8"/>
  <c r="O27266" i="8" s="1"/>
  <c r="L27267" i="8"/>
  <c r="O27267" i="8" s="1"/>
  <c r="L27268" i="8"/>
  <c r="O27268" i="8" s="1"/>
  <c r="L27269" i="8"/>
  <c r="O27269" i="8" s="1"/>
  <c r="L27270" i="8"/>
  <c r="O27270" i="8" s="1"/>
  <c r="L27271" i="8"/>
  <c r="O27271" i="8" s="1"/>
  <c r="L27272" i="8"/>
  <c r="O27272" i="8" s="1"/>
  <c r="L27273" i="8"/>
  <c r="O27273" i="8" s="1"/>
  <c r="L27274" i="8"/>
  <c r="O27274" i="8" s="1"/>
  <c r="L27275" i="8"/>
  <c r="O27275" i="8" s="1"/>
  <c r="L27276" i="8"/>
  <c r="O27276" i="8" s="1"/>
  <c r="L27277" i="8"/>
  <c r="O27277" i="8" s="1"/>
  <c r="L27278" i="8"/>
  <c r="O27278" i="8" s="1"/>
  <c r="L27279" i="8"/>
  <c r="O27279" i="8" s="1"/>
  <c r="L27280" i="8"/>
  <c r="O27280" i="8" s="1"/>
  <c r="L27281" i="8"/>
  <c r="O27281" i="8" s="1"/>
  <c r="L27282" i="8"/>
  <c r="O27282" i="8" s="1"/>
  <c r="L27283" i="8"/>
  <c r="O27283" i="8" s="1"/>
  <c r="L27284" i="8"/>
  <c r="O27284" i="8" s="1"/>
  <c r="L27285" i="8"/>
  <c r="O27285" i="8" s="1"/>
  <c r="L27286" i="8"/>
  <c r="O27286" i="8" s="1"/>
  <c r="L27287" i="8"/>
  <c r="O27287" i="8" s="1"/>
  <c r="L27288" i="8"/>
  <c r="O27288" i="8" s="1"/>
  <c r="L27289" i="8"/>
  <c r="O27289" i="8" s="1"/>
  <c r="L27290" i="8"/>
  <c r="O27290" i="8" s="1"/>
  <c r="L27291" i="8"/>
  <c r="O27291" i="8" s="1"/>
  <c r="L27292" i="8"/>
  <c r="O27292" i="8" s="1"/>
  <c r="L27293" i="8"/>
  <c r="O27293" i="8" s="1"/>
  <c r="L27294" i="8"/>
  <c r="O27294" i="8" s="1"/>
  <c r="L27295" i="8"/>
  <c r="O27295" i="8" s="1"/>
  <c r="L27296" i="8"/>
  <c r="O27296" i="8" s="1"/>
  <c r="L27297" i="8"/>
  <c r="O27297" i="8" s="1"/>
  <c r="L27298" i="8"/>
  <c r="O27298" i="8" s="1"/>
  <c r="L27299" i="8"/>
  <c r="O27299" i="8" s="1"/>
  <c r="L27300" i="8"/>
  <c r="O27300" i="8" s="1"/>
  <c r="L27301" i="8"/>
  <c r="O27301" i="8" s="1"/>
  <c r="L27302" i="8"/>
  <c r="O27302" i="8" s="1"/>
  <c r="L27303" i="8"/>
  <c r="O27303" i="8" s="1"/>
  <c r="L27304" i="8"/>
  <c r="O27304" i="8" s="1"/>
  <c r="L27305" i="8"/>
  <c r="O27305" i="8" s="1"/>
  <c r="L27306" i="8"/>
  <c r="O27306" i="8" s="1"/>
  <c r="L27307" i="8"/>
  <c r="O27307" i="8" s="1"/>
  <c r="L27308" i="8"/>
  <c r="O27308" i="8" s="1"/>
  <c r="L27309" i="8"/>
  <c r="O27309" i="8" s="1"/>
  <c r="L27310" i="8"/>
  <c r="O27310" i="8" s="1"/>
  <c r="L27311" i="8"/>
  <c r="O27311" i="8" s="1"/>
  <c r="L27312" i="8"/>
  <c r="O27312" i="8" s="1"/>
  <c r="L27313" i="8"/>
  <c r="O27313" i="8" s="1"/>
  <c r="L27314" i="8"/>
  <c r="O27314" i="8" s="1"/>
  <c r="L27315" i="8"/>
  <c r="O27315" i="8" s="1"/>
  <c r="L27316" i="8"/>
  <c r="O27316" i="8" s="1"/>
  <c r="L27317" i="8"/>
  <c r="O27317" i="8" s="1"/>
  <c r="L27318" i="8"/>
  <c r="O27318" i="8" s="1"/>
  <c r="L27319" i="8"/>
  <c r="O27319" i="8" s="1"/>
  <c r="L27320" i="8"/>
  <c r="O27320" i="8" s="1"/>
  <c r="L27321" i="8"/>
  <c r="O27321" i="8" s="1"/>
  <c r="L27322" i="8"/>
  <c r="O27322" i="8" s="1"/>
  <c r="L27323" i="8"/>
  <c r="O27323" i="8" s="1"/>
  <c r="L27324" i="8"/>
  <c r="O27324" i="8" s="1"/>
  <c r="L27325" i="8"/>
  <c r="O27325" i="8" s="1"/>
  <c r="L27326" i="8"/>
  <c r="O27326" i="8" s="1"/>
  <c r="L27327" i="8"/>
  <c r="O27327" i="8" s="1"/>
  <c r="L27328" i="8"/>
  <c r="O27328" i="8" s="1"/>
  <c r="L27329" i="8"/>
  <c r="O27329" i="8" s="1"/>
  <c r="L27330" i="8"/>
  <c r="O27330" i="8" s="1"/>
  <c r="L27331" i="8"/>
  <c r="O27331" i="8" s="1"/>
  <c r="L27332" i="8"/>
  <c r="O27332" i="8" s="1"/>
  <c r="L27333" i="8"/>
  <c r="O27333" i="8" s="1"/>
  <c r="L27334" i="8"/>
  <c r="O27334" i="8" s="1"/>
  <c r="L27335" i="8"/>
  <c r="O27335" i="8" s="1"/>
  <c r="L27336" i="8"/>
  <c r="O27336" i="8" s="1"/>
  <c r="L27337" i="8"/>
  <c r="O27337" i="8" s="1"/>
  <c r="L27338" i="8"/>
  <c r="O27338" i="8" s="1"/>
  <c r="L27339" i="8"/>
  <c r="O27339" i="8" s="1"/>
  <c r="L27340" i="8"/>
  <c r="O27340" i="8" s="1"/>
  <c r="L27341" i="8"/>
  <c r="O27341" i="8" s="1"/>
  <c r="L27342" i="8"/>
  <c r="O27342" i="8" s="1"/>
  <c r="L27343" i="8"/>
  <c r="O27343" i="8" s="1"/>
  <c r="L27344" i="8"/>
  <c r="O27344" i="8" s="1"/>
  <c r="L27345" i="8"/>
  <c r="O27345" i="8" s="1"/>
  <c r="L27346" i="8"/>
  <c r="O27346" i="8" s="1"/>
  <c r="L27347" i="8"/>
  <c r="O27347" i="8" s="1"/>
  <c r="L27348" i="8"/>
  <c r="O27348" i="8" s="1"/>
  <c r="L27349" i="8"/>
  <c r="O27349" i="8" s="1"/>
  <c r="L27350" i="8"/>
  <c r="O27350" i="8" s="1"/>
  <c r="L27351" i="8"/>
  <c r="O27351" i="8" s="1"/>
  <c r="L27352" i="8"/>
  <c r="O27352" i="8" s="1"/>
  <c r="L27353" i="8"/>
  <c r="O27353" i="8" s="1"/>
  <c r="L27354" i="8"/>
  <c r="O27354" i="8" s="1"/>
  <c r="L27355" i="8"/>
  <c r="O27355" i="8" s="1"/>
  <c r="L27356" i="8"/>
  <c r="O27356" i="8" s="1"/>
  <c r="L27357" i="8"/>
  <c r="O27357" i="8" s="1"/>
  <c r="L27358" i="8"/>
  <c r="O27358" i="8" s="1"/>
  <c r="L27359" i="8"/>
  <c r="O27359" i="8" s="1"/>
  <c r="L27360" i="8"/>
  <c r="O27360" i="8" s="1"/>
  <c r="L27361" i="8"/>
  <c r="O27361" i="8" s="1"/>
  <c r="L27362" i="8"/>
  <c r="O27362" i="8" s="1"/>
  <c r="L27363" i="8"/>
  <c r="O27363" i="8" s="1"/>
  <c r="L27364" i="8"/>
  <c r="O27364" i="8" s="1"/>
  <c r="L27365" i="8"/>
  <c r="O27365" i="8" s="1"/>
  <c r="L27366" i="8"/>
  <c r="O27366" i="8" s="1"/>
  <c r="L27367" i="8"/>
  <c r="O27367" i="8" s="1"/>
  <c r="L27368" i="8"/>
  <c r="O27368" i="8" s="1"/>
  <c r="L27369" i="8"/>
  <c r="O27369" i="8" s="1"/>
  <c r="L27370" i="8"/>
  <c r="O27370" i="8" s="1"/>
  <c r="L27371" i="8"/>
  <c r="O27371" i="8" s="1"/>
  <c r="L27372" i="8"/>
  <c r="O27372" i="8" s="1"/>
  <c r="L27373" i="8"/>
  <c r="O27373" i="8" s="1"/>
  <c r="L27374" i="8"/>
  <c r="O27374" i="8" s="1"/>
  <c r="L27375" i="8"/>
  <c r="O27375" i="8" s="1"/>
  <c r="L27376" i="8"/>
  <c r="O27376" i="8" s="1"/>
  <c r="L27377" i="8"/>
  <c r="O27377" i="8" s="1"/>
  <c r="L27378" i="8"/>
  <c r="O27378" i="8" s="1"/>
  <c r="L27379" i="8"/>
  <c r="O27379" i="8" s="1"/>
  <c r="L27380" i="8"/>
  <c r="O27380" i="8" s="1"/>
  <c r="L27381" i="8"/>
  <c r="O27381" i="8" s="1"/>
  <c r="L27382" i="8"/>
  <c r="O27382" i="8" s="1"/>
  <c r="L27383" i="8"/>
  <c r="O27383" i="8" s="1"/>
  <c r="L27384" i="8"/>
  <c r="O27384" i="8" s="1"/>
  <c r="L27385" i="8"/>
  <c r="O27385" i="8" s="1"/>
  <c r="L27386" i="8"/>
  <c r="O27386" i="8" s="1"/>
  <c r="L27387" i="8"/>
  <c r="O27387" i="8" s="1"/>
  <c r="L27388" i="8"/>
  <c r="O27388" i="8" s="1"/>
  <c r="L27389" i="8"/>
  <c r="O27389" i="8" s="1"/>
  <c r="L27390" i="8"/>
  <c r="O27390" i="8" s="1"/>
  <c r="L27391" i="8"/>
  <c r="O27391" i="8" s="1"/>
  <c r="L27392" i="8"/>
  <c r="O27392" i="8" s="1"/>
  <c r="L27393" i="8"/>
  <c r="O27393" i="8" s="1"/>
  <c r="L27394" i="8"/>
  <c r="O27394" i="8" s="1"/>
  <c r="L27395" i="8"/>
  <c r="O27395" i="8" s="1"/>
  <c r="L27396" i="8"/>
  <c r="O27396" i="8" s="1"/>
  <c r="L27397" i="8"/>
  <c r="O27397" i="8" s="1"/>
  <c r="L27398" i="8"/>
  <c r="O27398" i="8" s="1"/>
  <c r="L27399" i="8"/>
  <c r="O27399" i="8" s="1"/>
  <c r="L27400" i="8"/>
  <c r="O27400" i="8" s="1"/>
  <c r="L27401" i="8"/>
  <c r="O27401" i="8" s="1"/>
  <c r="L27402" i="8"/>
  <c r="O27402" i="8" s="1"/>
  <c r="L27403" i="8"/>
  <c r="O27403" i="8" s="1"/>
  <c r="L27404" i="8"/>
  <c r="O27404" i="8" s="1"/>
  <c r="L27405" i="8"/>
  <c r="O27405" i="8" s="1"/>
  <c r="L27406" i="8"/>
  <c r="O27406" i="8" s="1"/>
  <c r="L27407" i="8"/>
  <c r="O27407" i="8" s="1"/>
  <c r="L27408" i="8"/>
  <c r="O27408" i="8" s="1"/>
  <c r="L27409" i="8"/>
  <c r="O27409" i="8" s="1"/>
  <c r="L27410" i="8"/>
  <c r="O27410" i="8" s="1"/>
  <c r="L27411" i="8"/>
  <c r="O27411" i="8" s="1"/>
  <c r="L27412" i="8"/>
  <c r="O27412" i="8" s="1"/>
  <c r="L27413" i="8"/>
  <c r="O27413" i="8" s="1"/>
  <c r="L27414" i="8"/>
  <c r="O27414" i="8" s="1"/>
  <c r="L27415" i="8"/>
  <c r="O27415" i="8" s="1"/>
  <c r="L27416" i="8"/>
  <c r="O27416" i="8" s="1"/>
  <c r="L27417" i="8"/>
  <c r="O27417" i="8" s="1"/>
  <c r="L27418" i="8"/>
  <c r="O27418" i="8" s="1"/>
  <c r="L27419" i="8"/>
  <c r="O27419" i="8" s="1"/>
  <c r="L27420" i="8"/>
  <c r="O27420" i="8" s="1"/>
  <c r="L27421" i="8"/>
  <c r="O27421" i="8" s="1"/>
  <c r="L27422" i="8"/>
  <c r="O27422" i="8" s="1"/>
  <c r="L27423" i="8"/>
  <c r="O27423" i="8" s="1"/>
  <c r="L27424" i="8"/>
  <c r="O27424" i="8" s="1"/>
  <c r="L27425" i="8"/>
  <c r="O27425" i="8" s="1"/>
  <c r="L27426" i="8"/>
  <c r="O27426" i="8" s="1"/>
  <c r="L27427" i="8"/>
  <c r="O27427" i="8" s="1"/>
  <c r="L27428" i="8"/>
  <c r="O27428" i="8" s="1"/>
  <c r="L27429" i="8"/>
  <c r="O27429" i="8" s="1"/>
  <c r="L27430" i="8"/>
  <c r="O27430" i="8" s="1"/>
  <c r="L27431" i="8"/>
  <c r="O27431" i="8" s="1"/>
  <c r="L27432" i="8"/>
  <c r="O27432" i="8" s="1"/>
  <c r="L27433" i="8"/>
  <c r="O27433" i="8" s="1"/>
  <c r="L27434" i="8"/>
  <c r="O27434" i="8" s="1"/>
  <c r="L27435" i="8"/>
  <c r="O27435" i="8" s="1"/>
  <c r="L27436" i="8"/>
  <c r="O27436" i="8" s="1"/>
  <c r="L27437" i="8"/>
  <c r="O27437" i="8" s="1"/>
  <c r="L27438" i="8"/>
  <c r="O27438" i="8" s="1"/>
  <c r="L27439" i="8"/>
  <c r="O27439" i="8" s="1"/>
  <c r="L27440" i="8"/>
  <c r="O27440" i="8" s="1"/>
  <c r="L27441" i="8"/>
  <c r="O27441" i="8" s="1"/>
  <c r="L27442" i="8"/>
  <c r="O27442" i="8" s="1"/>
  <c r="L27443" i="8"/>
  <c r="O27443" i="8" s="1"/>
  <c r="L27444" i="8"/>
  <c r="O27444" i="8" s="1"/>
  <c r="L27445" i="8"/>
  <c r="O27445" i="8" s="1"/>
  <c r="L27446" i="8"/>
  <c r="O27446" i="8" s="1"/>
  <c r="L27447" i="8"/>
  <c r="O27447" i="8" s="1"/>
  <c r="L27448" i="8"/>
  <c r="O27448" i="8" s="1"/>
  <c r="L27449" i="8"/>
  <c r="O27449" i="8" s="1"/>
  <c r="L27450" i="8"/>
  <c r="O27450" i="8" s="1"/>
  <c r="L27451" i="8"/>
  <c r="O27451" i="8" s="1"/>
  <c r="L27452" i="8"/>
  <c r="O27452" i="8" s="1"/>
  <c r="L27453" i="8"/>
  <c r="O27453" i="8" s="1"/>
  <c r="L27454" i="8"/>
  <c r="O27454" i="8" s="1"/>
  <c r="L27455" i="8"/>
  <c r="O27455" i="8" s="1"/>
  <c r="L27456" i="8"/>
  <c r="O27456" i="8" s="1"/>
  <c r="L27457" i="8"/>
  <c r="O27457" i="8" s="1"/>
  <c r="L27458" i="8"/>
  <c r="O27458" i="8" s="1"/>
  <c r="L27459" i="8"/>
  <c r="O27459" i="8" s="1"/>
  <c r="L27460" i="8"/>
  <c r="O27460" i="8" s="1"/>
  <c r="L27461" i="8"/>
  <c r="O27461" i="8" s="1"/>
  <c r="L27462" i="8"/>
  <c r="O27462" i="8" s="1"/>
  <c r="L27463" i="8"/>
  <c r="O27463" i="8" s="1"/>
  <c r="L27464" i="8"/>
  <c r="O27464" i="8" s="1"/>
  <c r="L27465" i="8"/>
  <c r="O27465" i="8" s="1"/>
  <c r="L27466" i="8"/>
  <c r="O27466" i="8" s="1"/>
  <c r="L27467" i="8"/>
  <c r="O27467" i="8" s="1"/>
  <c r="L27468" i="8"/>
  <c r="O27468" i="8" s="1"/>
  <c r="L27469" i="8"/>
  <c r="O27469" i="8" s="1"/>
  <c r="L27470" i="8"/>
  <c r="O27470" i="8" s="1"/>
  <c r="L27471" i="8"/>
  <c r="O27471" i="8" s="1"/>
  <c r="L27472" i="8"/>
  <c r="O27472" i="8" s="1"/>
  <c r="L27473" i="8"/>
  <c r="O27473" i="8" s="1"/>
  <c r="L27474" i="8"/>
  <c r="O27474" i="8" s="1"/>
  <c r="L27475" i="8"/>
  <c r="O27475" i="8" s="1"/>
  <c r="L27476" i="8"/>
  <c r="O27476" i="8" s="1"/>
  <c r="L27477" i="8"/>
  <c r="O27477" i="8" s="1"/>
  <c r="L27478" i="8"/>
  <c r="O27478" i="8" s="1"/>
  <c r="L27479" i="8"/>
  <c r="O27479" i="8" s="1"/>
  <c r="L27480" i="8"/>
  <c r="O27480" i="8" s="1"/>
  <c r="L27481" i="8"/>
  <c r="O27481" i="8" s="1"/>
  <c r="L27482" i="8"/>
  <c r="O27482" i="8" s="1"/>
  <c r="L27483" i="8"/>
  <c r="O27483" i="8" s="1"/>
  <c r="L27484" i="8"/>
  <c r="O27484" i="8" s="1"/>
  <c r="L27485" i="8"/>
  <c r="O27485" i="8" s="1"/>
  <c r="L27486" i="8"/>
  <c r="O27486" i="8" s="1"/>
  <c r="L27487" i="8"/>
  <c r="O27487" i="8" s="1"/>
  <c r="L27488" i="8"/>
  <c r="O27488" i="8" s="1"/>
  <c r="L27489" i="8"/>
  <c r="O27489" i="8" s="1"/>
  <c r="L27490" i="8"/>
  <c r="O27490" i="8" s="1"/>
  <c r="L27491" i="8"/>
  <c r="O27491" i="8" s="1"/>
  <c r="L27492" i="8"/>
  <c r="O27492" i="8" s="1"/>
  <c r="L27493" i="8"/>
  <c r="O27493" i="8" s="1"/>
  <c r="L27494" i="8"/>
  <c r="O27494" i="8" s="1"/>
  <c r="L27495" i="8"/>
  <c r="O27495" i="8" s="1"/>
  <c r="L27496" i="8"/>
  <c r="O27496" i="8" s="1"/>
  <c r="L27497" i="8"/>
  <c r="O27497" i="8" s="1"/>
  <c r="L27498" i="8"/>
  <c r="O27498" i="8" s="1"/>
  <c r="L27499" i="8"/>
  <c r="O27499" i="8" s="1"/>
  <c r="L27500" i="8"/>
  <c r="O27500" i="8" s="1"/>
  <c r="L27501" i="8"/>
  <c r="O27501" i="8" s="1"/>
  <c r="L27502" i="8"/>
  <c r="O27502" i="8" s="1"/>
  <c r="L27503" i="8"/>
  <c r="O27503" i="8" s="1"/>
  <c r="L27504" i="8"/>
  <c r="O27504" i="8" s="1"/>
  <c r="L27505" i="8"/>
  <c r="O27505" i="8" s="1"/>
  <c r="L27506" i="8"/>
  <c r="O27506" i="8" s="1"/>
  <c r="L27507" i="8"/>
  <c r="O27507" i="8" s="1"/>
  <c r="L27508" i="8"/>
  <c r="O27508" i="8" s="1"/>
  <c r="L27509" i="8"/>
  <c r="O27509" i="8" s="1"/>
  <c r="L27510" i="8"/>
  <c r="O27510" i="8" s="1"/>
  <c r="L27511" i="8"/>
  <c r="O27511" i="8" s="1"/>
  <c r="L27512" i="8"/>
  <c r="O27512" i="8" s="1"/>
  <c r="L27513" i="8"/>
  <c r="O27513" i="8" s="1"/>
  <c r="L27514" i="8"/>
  <c r="O27514" i="8" s="1"/>
  <c r="L27515" i="8"/>
  <c r="O27515" i="8" s="1"/>
  <c r="L27516" i="8"/>
  <c r="O27516" i="8" s="1"/>
  <c r="L27517" i="8"/>
  <c r="O27517" i="8" s="1"/>
  <c r="L27518" i="8"/>
  <c r="O27518" i="8" s="1"/>
  <c r="L27519" i="8"/>
  <c r="O27519" i="8" s="1"/>
  <c r="L27520" i="8"/>
  <c r="O27520" i="8" s="1"/>
  <c r="L27521" i="8"/>
  <c r="O27521" i="8" s="1"/>
  <c r="L27522" i="8"/>
  <c r="O27522" i="8" s="1"/>
  <c r="L27523" i="8"/>
  <c r="O27523" i="8" s="1"/>
  <c r="L27524" i="8"/>
  <c r="O27524" i="8" s="1"/>
  <c r="L27525" i="8"/>
  <c r="O27525" i="8" s="1"/>
  <c r="L27526" i="8"/>
  <c r="O27526" i="8" s="1"/>
  <c r="L27527" i="8"/>
  <c r="O27527" i="8" s="1"/>
  <c r="L27528" i="8"/>
  <c r="O27528" i="8" s="1"/>
  <c r="L27529" i="8"/>
  <c r="O27529" i="8" s="1"/>
  <c r="L27530" i="8"/>
  <c r="O27530" i="8" s="1"/>
  <c r="L27531" i="8"/>
  <c r="O27531" i="8" s="1"/>
  <c r="L27532" i="8"/>
  <c r="O27532" i="8" s="1"/>
  <c r="L27533" i="8"/>
  <c r="O27533" i="8" s="1"/>
  <c r="L27534" i="8"/>
  <c r="O27534" i="8" s="1"/>
  <c r="L27535" i="8"/>
  <c r="O27535" i="8" s="1"/>
  <c r="L27536" i="8"/>
  <c r="O27536" i="8" s="1"/>
  <c r="L27537" i="8"/>
  <c r="O27537" i="8" s="1"/>
  <c r="L27538" i="8"/>
  <c r="O27538" i="8" s="1"/>
  <c r="L27539" i="8"/>
  <c r="O27539" i="8" s="1"/>
  <c r="L27540" i="8"/>
  <c r="O27540" i="8" s="1"/>
  <c r="L27541" i="8"/>
  <c r="O27541" i="8" s="1"/>
  <c r="L27542" i="8"/>
  <c r="O27542" i="8" s="1"/>
  <c r="L27543" i="8"/>
  <c r="O27543" i="8" s="1"/>
  <c r="L27544" i="8"/>
  <c r="O27544" i="8" s="1"/>
  <c r="L27545" i="8"/>
  <c r="O27545" i="8" s="1"/>
  <c r="L27546" i="8"/>
  <c r="O27546" i="8" s="1"/>
  <c r="L27547" i="8"/>
  <c r="O27547" i="8" s="1"/>
  <c r="L27548" i="8"/>
  <c r="O27548" i="8" s="1"/>
  <c r="L27549" i="8"/>
  <c r="O27549" i="8" s="1"/>
  <c r="L27550" i="8"/>
  <c r="O27550" i="8" s="1"/>
  <c r="L27551" i="8"/>
  <c r="O27551" i="8" s="1"/>
  <c r="L27552" i="8"/>
  <c r="O27552" i="8" s="1"/>
  <c r="L27553" i="8"/>
  <c r="O27553" i="8" s="1"/>
  <c r="L27554" i="8"/>
  <c r="O27554" i="8" s="1"/>
  <c r="L27555" i="8"/>
  <c r="O27555" i="8" s="1"/>
  <c r="L27556" i="8"/>
  <c r="O27556" i="8" s="1"/>
  <c r="L27557" i="8"/>
  <c r="O27557" i="8" s="1"/>
  <c r="L27558" i="8"/>
  <c r="O27558" i="8" s="1"/>
  <c r="L27559" i="8"/>
  <c r="O27559" i="8" s="1"/>
  <c r="L27560" i="8"/>
  <c r="O27560" i="8" s="1"/>
  <c r="L27561" i="8"/>
  <c r="O27561" i="8" s="1"/>
  <c r="L27562" i="8"/>
  <c r="O27562" i="8" s="1"/>
  <c r="L27563" i="8"/>
  <c r="O27563" i="8" s="1"/>
  <c r="L27564" i="8"/>
  <c r="O27564" i="8" s="1"/>
  <c r="L27565" i="8"/>
  <c r="O27565" i="8" s="1"/>
  <c r="L27566" i="8"/>
  <c r="O27566" i="8" s="1"/>
  <c r="L27567" i="8"/>
  <c r="O27567" i="8" s="1"/>
  <c r="L27568" i="8"/>
  <c r="O27568" i="8" s="1"/>
  <c r="L27569" i="8"/>
  <c r="O27569" i="8" s="1"/>
  <c r="L27570" i="8"/>
  <c r="O27570" i="8" s="1"/>
  <c r="L27571" i="8"/>
  <c r="O27571" i="8" s="1"/>
  <c r="L27572" i="8"/>
  <c r="O27572" i="8" s="1"/>
  <c r="L27573" i="8"/>
  <c r="O27573" i="8" s="1"/>
  <c r="L27574" i="8"/>
  <c r="O27574" i="8" s="1"/>
  <c r="L27575" i="8"/>
  <c r="O27575" i="8" s="1"/>
  <c r="L27576" i="8"/>
  <c r="O27576" i="8" s="1"/>
  <c r="L27577" i="8"/>
  <c r="O27577" i="8" s="1"/>
  <c r="L27578" i="8"/>
  <c r="O27578" i="8" s="1"/>
  <c r="L27579" i="8"/>
  <c r="O27579" i="8" s="1"/>
  <c r="L27580" i="8"/>
  <c r="O27580" i="8" s="1"/>
  <c r="L27581" i="8"/>
  <c r="O27581" i="8" s="1"/>
  <c r="L27582" i="8"/>
  <c r="O27582" i="8" s="1"/>
  <c r="L27583" i="8"/>
  <c r="O27583" i="8" s="1"/>
  <c r="L27584" i="8"/>
  <c r="O27584" i="8" s="1"/>
  <c r="L27585" i="8"/>
  <c r="O27585" i="8" s="1"/>
  <c r="L27586" i="8"/>
  <c r="O27586" i="8" s="1"/>
  <c r="L27587" i="8"/>
  <c r="O27587" i="8" s="1"/>
  <c r="L27588" i="8"/>
  <c r="O27588" i="8" s="1"/>
  <c r="L27589" i="8"/>
  <c r="O27589" i="8" s="1"/>
  <c r="L27590" i="8"/>
  <c r="O27590" i="8" s="1"/>
  <c r="L27591" i="8"/>
  <c r="O27591" i="8" s="1"/>
  <c r="L27592" i="8"/>
  <c r="O27592" i="8" s="1"/>
  <c r="L27593" i="8"/>
  <c r="O27593" i="8" s="1"/>
  <c r="L27594" i="8"/>
  <c r="O27594" i="8" s="1"/>
  <c r="L27595" i="8"/>
  <c r="O27595" i="8" s="1"/>
  <c r="L27596" i="8"/>
  <c r="O27596" i="8" s="1"/>
  <c r="L27597" i="8"/>
  <c r="O27597" i="8" s="1"/>
  <c r="L27598" i="8"/>
  <c r="O27598" i="8" s="1"/>
  <c r="L27599" i="8"/>
  <c r="O27599" i="8" s="1"/>
  <c r="L27600" i="8"/>
  <c r="O27600" i="8" s="1"/>
  <c r="L27601" i="8"/>
  <c r="O27601" i="8" s="1"/>
  <c r="L27602" i="8"/>
  <c r="O27602" i="8" s="1"/>
  <c r="L27603" i="8"/>
  <c r="O27603" i="8" s="1"/>
  <c r="L27604" i="8"/>
  <c r="O27604" i="8" s="1"/>
  <c r="L27605" i="8"/>
  <c r="O27605" i="8" s="1"/>
  <c r="L27606" i="8"/>
  <c r="O27606" i="8" s="1"/>
  <c r="L27607" i="8"/>
  <c r="O27607" i="8" s="1"/>
  <c r="L27608" i="8"/>
  <c r="O27608" i="8" s="1"/>
  <c r="L27609" i="8"/>
  <c r="O27609" i="8" s="1"/>
  <c r="L27610" i="8"/>
  <c r="O27610" i="8" s="1"/>
  <c r="L27611" i="8"/>
  <c r="O27611" i="8" s="1"/>
  <c r="L27612" i="8"/>
  <c r="O27612" i="8" s="1"/>
  <c r="L27613" i="8"/>
  <c r="O27613" i="8" s="1"/>
  <c r="L27614" i="8"/>
  <c r="O27614" i="8" s="1"/>
  <c r="L27615" i="8"/>
  <c r="O27615" i="8" s="1"/>
  <c r="L27616" i="8"/>
  <c r="O27616" i="8" s="1"/>
  <c r="L27617" i="8"/>
  <c r="O27617" i="8" s="1"/>
  <c r="L27618" i="8"/>
  <c r="O27618" i="8" s="1"/>
  <c r="L27619" i="8"/>
  <c r="O27619" i="8" s="1"/>
  <c r="L27620" i="8"/>
  <c r="O27620" i="8" s="1"/>
  <c r="L27621" i="8"/>
  <c r="O27621" i="8" s="1"/>
  <c r="L27622" i="8"/>
  <c r="O27622" i="8" s="1"/>
  <c r="L27623" i="8"/>
  <c r="O27623" i="8" s="1"/>
  <c r="L27624" i="8"/>
  <c r="O27624" i="8" s="1"/>
  <c r="L27625" i="8"/>
  <c r="O27625" i="8" s="1"/>
  <c r="L27626" i="8"/>
  <c r="O27626" i="8" s="1"/>
  <c r="L27627" i="8"/>
  <c r="O27627" i="8" s="1"/>
  <c r="L27628" i="8"/>
  <c r="O27628" i="8" s="1"/>
  <c r="L27629" i="8"/>
  <c r="O27629" i="8" s="1"/>
  <c r="L27630" i="8"/>
  <c r="O27630" i="8" s="1"/>
  <c r="L27631" i="8"/>
  <c r="O27631" i="8" s="1"/>
  <c r="L27632" i="8"/>
  <c r="O27632" i="8" s="1"/>
  <c r="L27633" i="8"/>
  <c r="O27633" i="8" s="1"/>
  <c r="L27634" i="8"/>
  <c r="O27634" i="8" s="1"/>
  <c r="L27635" i="8"/>
  <c r="O27635" i="8" s="1"/>
  <c r="L27636" i="8"/>
  <c r="O27636" i="8" s="1"/>
  <c r="L27637" i="8"/>
  <c r="O27637" i="8" s="1"/>
  <c r="L27638" i="8"/>
  <c r="O27638" i="8" s="1"/>
  <c r="L27639" i="8"/>
  <c r="O27639" i="8" s="1"/>
  <c r="L27640" i="8"/>
  <c r="O27640" i="8" s="1"/>
  <c r="L27641" i="8"/>
  <c r="O27641" i="8" s="1"/>
  <c r="L27642" i="8"/>
  <c r="O27642" i="8" s="1"/>
  <c r="L27643" i="8"/>
  <c r="O27643" i="8" s="1"/>
  <c r="L27644" i="8"/>
  <c r="O27644" i="8" s="1"/>
  <c r="L27645" i="8"/>
  <c r="O27645" i="8" s="1"/>
  <c r="L27646" i="8"/>
  <c r="O27646" i="8" s="1"/>
  <c r="L27647" i="8"/>
  <c r="O27647" i="8" s="1"/>
  <c r="L27648" i="8"/>
  <c r="O27648" i="8" s="1"/>
  <c r="L27649" i="8"/>
  <c r="O27649" i="8" s="1"/>
  <c r="L27650" i="8"/>
  <c r="O27650" i="8" s="1"/>
  <c r="L27651" i="8"/>
  <c r="O27651" i="8" s="1"/>
  <c r="L27652" i="8"/>
  <c r="O27652" i="8" s="1"/>
  <c r="L27653" i="8"/>
  <c r="O27653" i="8" s="1"/>
  <c r="L27654" i="8"/>
  <c r="O27654" i="8" s="1"/>
  <c r="L27655" i="8"/>
  <c r="O27655" i="8" s="1"/>
  <c r="L27656" i="8"/>
  <c r="O27656" i="8" s="1"/>
  <c r="L27657" i="8"/>
  <c r="O27657" i="8" s="1"/>
  <c r="L27658" i="8"/>
  <c r="O27658" i="8" s="1"/>
  <c r="L27659" i="8"/>
  <c r="O27659" i="8" s="1"/>
  <c r="L27660" i="8"/>
  <c r="O27660" i="8" s="1"/>
  <c r="L27661" i="8"/>
  <c r="O27661" i="8" s="1"/>
  <c r="L27662" i="8"/>
  <c r="O27662" i="8" s="1"/>
  <c r="L27663" i="8"/>
  <c r="O27663" i="8" s="1"/>
  <c r="L27664" i="8"/>
  <c r="O27664" i="8" s="1"/>
  <c r="L27665" i="8"/>
  <c r="O27665" i="8" s="1"/>
  <c r="L27666" i="8"/>
  <c r="O27666" i="8" s="1"/>
  <c r="L27667" i="8"/>
  <c r="O27667" i="8" s="1"/>
  <c r="L27668" i="8"/>
  <c r="O27668" i="8" s="1"/>
  <c r="L27669" i="8"/>
  <c r="O27669" i="8" s="1"/>
  <c r="L27670" i="8"/>
  <c r="O27670" i="8" s="1"/>
  <c r="L27671" i="8"/>
  <c r="O27671" i="8" s="1"/>
  <c r="L27672" i="8"/>
  <c r="O27672" i="8" s="1"/>
  <c r="L27673" i="8"/>
  <c r="O27673" i="8" s="1"/>
  <c r="L27674" i="8"/>
  <c r="O27674" i="8" s="1"/>
  <c r="L27675" i="8"/>
  <c r="O27675" i="8" s="1"/>
  <c r="L27676" i="8"/>
  <c r="O27676" i="8" s="1"/>
  <c r="L27677" i="8"/>
  <c r="O27677" i="8" s="1"/>
  <c r="L27678" i="8"/>
  <c r="O27678" i="8" s="1"/>
  <c r="L27679" i="8"/>
  <c r="O27679" i="8" s="1"/>
  <c r="L27680" i="8"/>
  <c r="O27680" i="8" s="1"/>
  <c r="L27681" i="8"/>
  <c r="O27681" i="8" s="1"/>
  <c r="L27682" i="8"/>
  <c r="O27682" i="8" s="1"/>
  <c r="L27683" i="8"/>
  <c r="O27683" i="8" s="1"/>
  <c r="L27684" i="8"/>
  <c r="O27684" i="8" s="1"/>
  <c r="L27685" i="8"/>
  <c r="O27685" i="8" s="1"/>
  <c r="L27686" i="8"/>
  <c r="O27686" i="8" s="1"/>
  <c r="L27687" i="8"/>
  <c r="O27687" i="8" s="1"/>
  <c r="L27688" i="8"/>
  <c r="O27688" i="8" s="1"/>
  <c r="L27689" i="8"/>
  <c r="O27689" i="8" s="1"/>
  <c r="L27690" i="8"/>
  <c r="O27690" i="8" s="1"/>
  <c r="L27691" i="8"/>
  <c r="O27691" i="8" s="1"/>
  <c r="L27692" i="8"/>
  <c r="O27692" i="8" s="1"/>
  <c r="L27693" i="8"/>
  <c r="O27693" i="8" s="1"/>
  <c r="L27694" i="8"/>
  <c r="O27694" i="8" s="1"/>
  <c r="L27695" i="8"/>
  <c r="O27695" i="8" s="1"/>
  <c r="L27696" i="8"/>
  <c r="O27696" i="8" s="1"/>
  <c r="L27697" i="8"/>
  <c r="O27697" i="8" s="1"/>
  <c r="L27698" i="8"/>
  <c r="O27698" i="8" s="1"/>
  <c r="L27699" i="8"/>
  <c r="O27699" i="8" s="1"/>
  <c r="L27700" i="8"/>
  <c r="O27700" i="8" s="1"/>
  <c r="L27701" i="8"/>
  <c r="O27701" i="8" s="1"/>
  <c r="L27702" i="8"/>
  <c r="O27702" i="8" s="1"/>
  <c r="L27703" i="8"/>
  <c r="O27703" i="8" s="1"/>
  <c r="L27704" i="8"/>
  <c r="O27704" i="8" s="1"/>
  <c r="L27705" i="8"/>
  <c r="O27705" i="8" s="1"/>
  <c r="L27706" i="8"/>
  <c r="O27706" i="8" s="1"/>
  <c r="L27707" i="8"/>
  <c r="O27707" i="8" s="1"/>
  <c r="L27708" i="8"/>
  <c r="O27708" i="8" s="1"/>
  <c r="L27709" i="8"/>
  <c r="O27709" i="8" s="1"/>
  <c r="L27710" i="8"/>
  <c r="O27710" i="8" s="1"/>
  <c r="L27711" i="8"/>
  <c r="O27711" i="8" s="1"/>
  <c r="L27712" i="8"/>
  <c r="O27712" i="8" s="1"/>
  <c r="L27713" i="8"/>
  <c r="O27713" i="8" s="1"/>
  <c r="L27714" i="8"/>
  <c r="O27714" i="8" s="1"/>
  <c r="L27715" i="8"/>
  <c r="O27715" i="8" s="1"/>
  <c r="L27716" i="8"/>
  <c r="O27716" i="8" s="1"/>
  <c r="L27717" i="8"/>
  <c r="O27717" i="8" s="1"/>
  <c r="L27718" i="8"/>
  <c r="O27718" i="8" s="1"/>
  <c r="L27719" i="8"/>
  <c r="O27719" i="8" s="1"/>
  <c r="L27720" i="8"/>
  <c r="O27720" i="8" s="1"/>
  <c r="L27721" i="8"/>
  <c r="O27721" i="8" s="1"/>
  <c r="L27722" i="8"/>
  <c r="O27722" i="8" s="1"/>
  <c r="L27723" i="8"/>
  <c r="O27723" i="8" s="1"/>
  <c r="L27724" i="8"/>
  <c r="O27724" i="8" s="1"/>
  <c r="L27725" i="8"/>
  <c r="O27725" i="8" s="1"/>
  <c r="L27726" i="8"/>
  <c r="O27726" i="8" s="1"/>
  <c r="L27727" i="8"/>
  <c r="O27727" i="8" s="1"/>
  <c r="L27728" i="8"/>
  <c r="O27728" i="8" s="1"/>
  <c r="L27729" i="8"/>
  <c r="O27729" i="8" s="1"/>
  <c r="L27730" i="8"/>
  <c r="O27730" i="8" s="1"/>
  <c r="L27731" i="8"/>
  <c r="O27731" i="8" s="1"/>
  <c r="L27732" i="8"/>
  <c r="O27732" i="8" s="1"/>
  <c r="L27733" i="8"/>
  <c r="O27733" i="8" s="1"/>
  <c r="L27734" i="8"/>
  <c r="O27734" i="8" s="1"/>
  <c r="L27735" i="8"/>
  <c r="O27735" i="8" s="1"/>
  <c r="L27736" i="8"/>
  <c r="O27736" i="8" s="1"/>
  <c r="L27737" i="8"/>
  <c r="O27737" i="8" s="1"/>
  <c r="L27738" i="8"/>
  <c r="O27738" i="8" s="1"/>
  <c r="L27739" i="8"/>
  <c r="O27739" i="8" s="1"/>
  <c r="L27740" i="8"/>
  <c r="O27740" i="8" s="1"/>
  <c r="L27741" i="8"/>
  <c r="O27741" i="8" s="1"/>
  <c r="L27742" i="8"/>
  <c r="O27742" i="8" s="1"/>
  <c r="L27743" i="8"/>
  <c r="O27743" i="8" s="1"/>
  <c r="L27744" i="8"/>
  <c r="O27744" i="8" s="1"/>
  <c r="L27745" i="8"/>
  <c r="O27745" i="8" s="1"/>
  <c r="L27746" i="8"/>
  <c r="O27746" i="8" s="1"/>
  <c r="L27747" i="8"/>
  <c r="O27747" i="8" s="1"/>
  <c r="L27748" i="8"/>
  <c r="O27748" i="8" s="1"/>
  <c r="L27749" i="8"/>
  <c r="O27749" i="8" s="1"/>
  <c r="L27750" i="8"/>
  <c r="O27750" i="8" s="1"/>
  <c r="L27751" i="8"/>
  <c r="O27751" i="8" s="1"/>
  <c r="L27752" i="8"/>
  <c r="O27752" i="8" s="1"/>
  <c r="L27753" i="8"/>
  <c r="O27753" i="8" s="1"/>
  <c r="L27754" i="8"/>
  <c r="O27754" i="8" s="1"/>
  <c r="L27755" i="8"/>
  <c r="O27755" i="8" s="1"/>
  <c r="L27756" i="8"/>
  <c r="O27756" i="8" s="1"/>
  <c r="L27757" i="8"/>
  <c r="O27757" i="8" s="1"/>
  <c r="L27758" i="8"/>
  <c r="O27758" i="8" s="1"/>
  <c r="L27759" i="8"/>
  <c r="O27759" i="8" s="1"/>
  <c r="L27760" i="8"/>
  <c r="O27760" i="8" s="1"/>
  <c r="L27761" i="8"/>
  <c r="O27761" i="8" s="1"/>
  <c r="L27762" i="8"/>
  <c r="O27762" i="8" s="1"/>
  <c r="L27763" i="8"/>
  <c r="O27763" i="8" s="1"/>
  <c r="L27764" i="8"/>
  <c r="O27764" i="8" s="1"/>
  <c r="L27765" i="8"/>
  <c r="O27765" i="8" s="1"/>
  <c r="L27766" i="8"/>
  <c r="O27766" i="8" s="1"/>
  <c r="L27767" i="8"/>
  <c r="O27767" i="8" s="1"/>
  <c r="L27768" i="8"/>
  <c r="O27768" i="8" s="1"/>
  <c r="L27769" i="8"/>
  <c r="O27769" i="8" s="1"/>
  <c r="L27770" i="8"/>
  <c r="O27770" i="8" s="1"/>
  <c r="L27771" i="8"/>
  <c r="O27771" i="8" s="1"/>
  <c r="L27772" i="8"/>
  <c r="O27772" i="8" s="1"/>
  <c r="L27773" i="8"/>
  <c r="O27773" i="8" s="1"/>
  <c r="L27774" i="8"/>
  <c r="O27774" i="8" s="1"/>
  <c r="L27775" i="8"/>
  <c r="O27775" i="8" s="1"/>
  <c r="L27776" i="8"/>
  <c r="O27776" i="8" s="1"/>
  <c r="L27777" i="8"/>
  <c r="O27777" i="8" s="1"/>
  <c r="L27778" i="8"/>
  <c r="O27778" i="8" s="1"/>
  <c r="L27779" i="8"/>
  <c r="O27779" i="8" s="1"/>
  <c r="L27780" i="8"/>
  <c r="O27780" i="8" s="1"/>
  <c r="L27781" i="8"/>
  <c r="O27781" i="8" s="1"/>
  <c r="L27782" i="8"/>
  <c r="O27782" i="8" s="1"/>
  <c r="L27783" i="8"/>
  <c r="O27783" i="8" s="1"/>
  <c r="L27784" i="8"/>
  <c r="O27784" i="8" s="1"/>
  <c r="L27785" i="8"/>
  <c r="O27785" i="8" s="1"/>
  <c r="L27786" i="8"/>
  <c r="O27786" i="8" s="1"/>
  <c r="L27787" i="8"/>
  <c r="O27787" i="8" s="1"/>
  <c r="L27788" i="8"/>
  <c r="O27788" i="8" s="1"/>
  <c r="L27789" i="8"/>
  <c r="O27789" i="8" s="1"/>
  <c r="L27790" i="8"/>
  <c r="O27790" i="8" s="1"/>
  <c r="L27791" i="8"/>
  <c r="O27791" i="8" s="1"/>
  <c r="L27792" i="8"/>
  <c r="O27792" i="8" s="1"/>
  <c r="L27793" i="8"/>
  <c r="O27793" i="8" s="1"/>
  <c r="L27794" i="8"/>
  <c r="O27794" i="8" s="1"/>
  <c r="L27795" i="8"/>
  <c r="O27795" i="8" s="1"/>
  <c r="L27796" i="8"/>
  <c r="O27796" i="8" s="1"/>
  <c r="L27797" i="8"/>
  <c r="O27797" i="8" s="1"/>
  <c r="L27798" i="8"/>
  <c r="O27798" i="8" s="1"/>
  <c r="L27799" i="8"/>
  <c r="O27799" i="8" s="1"/>
  <c r="L27800" i="8"/>
  <c r="O27800" i="8" s="1"/>
  <c r="L27801" i="8"/>
  <c r="O27801" i="8" s="1"/>
  <c r="L27802" i="8"/>
  <c r="O27802" i="8" s="1"/>
  <c r="L27803" i="8"/>
  <c r="O27803" i="8" s="1"/>
  <c r="L27804" i="8"/>
  <c r="O27804" i="8" s="1"/>
  <c r="L27805" i="8"/>
  <c r="O27805" i="8" s="1"/>
  <c r="L27806" i="8"/>
  <c r="O27806" i="8" s="1"/>
  <c r="L27807" i="8"/>
  <c r="O27807" i="8" s="1"/>
  <c r="L27808" i="8"/>
  <c r="O27808" i="8" s="1"/>
  <c r="L27809" i="8"/>
  <c r="O27809" i="8" s="1"/>
  <c r="L27810" i="8"/>
  <c r="O27810" i="8" s="1"/>
  <c r="L27811" i="8"/>
  <c r="O27811" i="8" s="1"/>
  <c r="L27812" i="8"/>
  <c r="O27812" i="8" s="1"/>
  <c r="L27813" i="8"/>
  <c r="O27813" i="8" s="1"/>
  <c r="L27814" i="8"/>
  <c r="O27814" i="8" s="1"/>
  <c r="L27815" i="8"/>
  <c r="O27815" i="8" s="1"/>
  <c r="L27816" i="8"/>
  <c r="O27816" i="8" s="1"/>
  <c r="L27817" i="8"/>
  <c r="O27817" i="8" s="1"/>
  <c r="L27818" i="8"/>
  <c r="O27818" i="8" s="1"/>
  <c r="L27819" i="8"/>
  <c r="O27819" i="8" s="1"/>
  <c r="L27820" i="8"/>
  <c r="O27820" i="8" s="1"/>
  <c r="L27821" i="8"/>
  <c r="O27821" i="8" s="1"/>
  <c r="L27822" i="8"/>
  <c r="O27822" i="8" s="1"/>
  <c r="L27823" i="8"/>
  <c r="O27823" i="8" s="1"/>
  <c r="L27824" i="8"/>
  <c r="O27824" i="8" s="1"/>
  <c r="L27825" i="8"/>
  <c r="O27825" i="8" s="1"/>
  <c r="L27826" i="8"/>
  <c r="O27826" i="8" s="1"/>
  <c r="L27827" i="8"/>
  <c r="O27827" i="8" s="1"/>
  <c r="L27828" i="8"/>
  <c r="O27828" i="8" s="1"/>
  <c r="L27829" i="8"/>
  <c r="O27829" i="8" s="1"/>
  <c r="L27830" i="8"/>
  <c r="O27830" i="8" s="1"/>
  <c r="L27831" i="8"/>
  <c r="O27831" i="8" s="1"/>
  <c r="L27832" i="8"/>
  <c r="O27832" i="8" s="1"/>
  <c r="L27833" i="8"/>
  <c r="O27833" i="8" s="1"/>
  <c r="L27834" i="8"/>
  <c r="O27834" i="8" s="1"/>
  <c r="L27835" i="8"/>
  <c r="O27835" i="8" s="1"/>
  <c r="L27836" i="8"/>
  <c r="O27836" i="8" s="1"/>
  <c r="L27837" i="8"/>
  <c r="O27837" i="8" s="1"/>
  <c r="L27838" i="8"/>
  <c r="O27838" i="8" s="1"/>
  <c r="L27839" i="8"/>
  <c r="O27839" i="8" s="1"/>
  <c r="L27840" i="8"/>
  <c r="O27840" i="8" s="1"/>
  <c r="L27841" i="8"/>
  <c r="O27841" i="8" s="1"/>
  <c r="L27842" i="8"/>
  <c r="O27842" i="8" s="1"/>
  <c r="L27843" i="8"/>
  <c r="O27843" i="8" s="1"/>
  <c r="L27844" i="8"/>
  <c r="O27844" i="8" s="1"/>
  <c r="L27845" i="8"/>
  <c r="O27845" i="8" s="1"/>
  <c r="L27846" i="8"/>
  <c r="O27846" i="8" s="1"/>
  <c r="L27847" i="8"/>
  <c r="O27847" i="8" s="1"/>
  <c r="L27848" i="8"/>
  <c r="O27848" i="8" s="1"/>
  <c r="L27849" i="8"/>
  <c r="O27849" i="8" s="1"/>
  <c r="L27850" i="8"/>
  <c r="O27850" i="8" s="1"/>
  <c r="L27851" i="8"/>
  <c r="O27851" i="8" s="1"/>
  <c r="L27852" i="8"/>
  <c r="O27852" i="8" s="1"/>
  <c r="L27853" i="8"/>
  <c r="O27853" i="8" s="1"/>
  <c r="L27854" i="8"/>
  <c r="O27854" i="8" s="1"/>
  <c r="L27855" i="8"/>
  <c r="O27855" i="8" s="1"/>
  <c r="L27856" i="8"/>
  <c r="O27856" i="8" s="1"/>
  <c r="L27857" i="8"/>
  <c r="O27857" i="8" s="1"/>
  <c r="L27858" i="8"/>
  <c r="O27858" i="8" s="1"/>
  <c r="L27859" i="8"/>
  <c r="O27859" i="8" s="1"/>
  <c r="L27860" i="8"/>
  <c r="O27860" i="8" s="1"/>
  <c r="L27861" i="8"/>
  <c r="O27861" i="8" s="1"/>
  <c r="L27862" i="8"/>
  <c r="O27862" i="8" s="1"/>
  <c r="L27863" i="8"/>
  <c r="O27863" i="8" s="1"/>
  <c r="L27864" i="8"/>
  <c r="O27864" i="8" s="1"/>
  <c r="L27865" i="8"/>
  <c r="O27865" i="8" s="1"/>
  <c r="L27866" i="8"/>
  <c r="O27866" i="8" s="1"/>
  <c r="L27867" i="8"/>
  <c r="O27867" i="8" s="1"/>
  <c r="L27868" i="8"/>
  <c r="O27868" i="8" s="1"/>
  <c r="L27869" i="8"/>
  <c r="O27869" i="8" s="1"/>
  <c r="L27870" i="8"/>
  <c r="O27870" i="8" s="1"/>
  <c r="L27871" i="8"/>
  <c r="O27871" i="8" s="1"/>
  <c r="L27872" i="8"/>
  <c r="O27872" i="8" s="1"/>
  <c r="L27873" i="8"/>
  <c r="O27873" i="8" s="1"/>
  <c r="L27874" i="8"/>
  <c r="O27874" i="8" s="1"/>
  <c r="L27875" i="8"/>
  <c r="O27875" i="8" s="1"/>
  <c r="L27876" i="8"/>
  <c r="O27876" i="8" s="1"/>
  <c r="L27877" i="8"/>
  <c r="O27877" i="8" s="1"/>
  <c r="L27878" i="8"/>
  <c r="O27878" i="8" s="1"/>
  <c r="L27879" i="8"/>
  <c r="O27879" i="8" s="1"/>
  <c r="L27880" i="8"/>
  <c r="O27880" i="8" s="1"/>
  <c r="L27881" i="8"/>
  <c r="O27881" i="8" s="1"/>
  <c r="L27882" i="8"/>
  <c r="O27882" i="8" s="1"/>
  <c r="L27883" i="8"/>
  <c r="O27883" i="8" s="1"/>
  <c r="L27884" i="8"/>
  <c r="O27884" i="8" s="1"/>
  <c r="L27885" i="8"/>
  <c r="O27885" i="8" s="1"/>
  <c r="L27886" i="8"/>
  <c r="O27886" i="8" s="1"/>
  <c r="L27887" i="8"/>
  <c r="O27887" i="8" s="1"/>
  <c r="L27888" i="8"/>
  <c r="O27888" i="8" s="1"/>
  <c r="L27889" i="8"/>
  <c r="O27889" i="8" s="1"/>
  <c r="L27890" i="8"/>
  <c r="O27890" i="8" s="1"/>
  <c r="L27891" i="8"/>
  <c r="O27891" i="8" s="1"/>
  <c r="L27892" i="8"/>
  <c r="O27892" i="8" s="1"/>
  <c r="L27893" i="8"/>
  <c r="O27893" i="8" s="1"/>
  <c r="L27894" i="8"/>
  <c r="O27894" i="8" s="1"/>
  <c r="L27895" i="8"/>
  <c r="O27895" i="8" s="1"/>
  <c r="L27896" i="8"/>
  <c r="O27896" i="8" s="1"/>
  <c r="L27897" i="8"/>
  <c r="O27897" i="8" s="1"/>
  <c r="L27898" i="8"/>
  <c r="O27898" i="8" s="1"/>
  <c r="L27899" i="8"/>
  <c r="O27899" i="8" s="1"/>
  <c r="L27900" i="8"/>
  <c r="O27900" i="8" s="1"/>
  <c r="L27901" i="8"/>
  <c r="O27901" i="8" s="1"/>
  <c r="L27902" i="8"/>
  <c r="O27902" i="8" s="1"/>
  <c r="L27903" i="8"/>
  <c r="O27903" i="8" s="1"/>
  <c r="L27904" i="8"/>
  <c r="O27904" i="8" s="1"/>
  <c r="L27905" i="8"/>
  <c r="O27905" i="8" s="1"/>
  <c r="L27906" i="8"/>
  <c r="O27906" i="8" s="1"/>
  <c r="L27907" i="8"/>
  <c r="O27907" i="8" s="1"/>
  <c r="L27908" i="8"/>
  <c r="O27908" i="8" s="1"/>
  <c r="L27909" i="8"/>
  <c r="O27909" i="8" s="1"/>
  <c r="L27910" i="8"/>
  <c r="O27910" i="8" s="1"/>
  <c r="L27911" i="8"/>
  <c r="O27911" i="8" s="1"/>
  <c r="L27912" i="8"/>
  <c r="O27912" i="8" s="1"/>
  <c r="L27913" i="8"/>
  <c r="O27913" i="8" s="1"/>
  <c r="L27914" i="8"/>
  <c r="O27914" i="8" s="1"/>
  <c r="L27915" i="8"/>
  <c r="O27915" i="8" s="1"/>
  <c r="L27916" i="8"/>
  <c r="O27916" i="8" s="1"/>
  <c r="L27917" i="8"/>
  <c r="O27917" i="8" s="1"/>
  <c r="L27918" i="8"/>
  <c r="O27918" i="8" s="1"/>
  <c r="L27919" i="8"/>
  <c r="O27919" i="8" s="1"/>
  <c r="L27920" i="8"/>
  <c r="O27920" i="8" s="1"/>
  <c r="L27921" i="8"/>
  <c r="O27921" i="8" s="1"/>
  <c r="L27922" i="8"/>
  <c r="O27922" i="8" s="1"/>
  <c r="L27923" i="8"/>
  <c r="O27923" i="8" s="1"/>
  <c r="L27924" i="8"/>
  <c r="O27924" i="8" s="1"/>
  <c r="L27925" i="8"/>
  <c r="O27925" i="8" s="1"/>
  <c r="L27926" i="8"/>
  <c r="O27926" i="8" s="1"/>
  <c r="L27927" i="8"/>
  <c r="O27927" i="8" s="1"/>
  <c r="L27928" i="8"/>
  <c r="O27928" i="8" s="1"/>
  <c r="L27929" i="8"/>
  <c r="O27929" i="8" s="1"/>
  <c r="L27930" i="8"/>
  <c r="O27930" i="8" s="1"/>
  <c r="L27931" i="8"/>
  <c r="O27931" i="8" s="1"/>
  <c r="L27932" i="8"/>
  <c r="O27932" i="8" s="1"/>
  <c r="L27933" i="8"/>
  <c r="O27933" i="8" s="1"/>
  <c r="L27934" i="8"/>
  <c r="O27934" i="8" s="1"/>
  <c r="L27935" i="8"/>
  <c r="O27935" i="8" s="1"/>
  <c r="L27936" i="8"/>
  <c r="O27936" i="8" s="1"/>
  <c r="L27937" i="8"/>
  <c r="O27937" i="8" s="1"/>
  <c r="L27938" i="8"/>
  <c r="O27938" i="8" s="1"/>
  <c r="L27939" i="8"/>
  <c r="O27939" i="8" s="1"/>
  <c r="L27940" i="8"/>
  <c r="O27940" i="8" s="1"/>
  <c r="L27941" i="8"/>
  <c r="O27941" i="8" s="1"/>
  <c r="L27942" i="8"/>
  <c r="O27942" i="8" s="1"/>
  <c r="L27943" i="8"/>
  <c r="O27943" i="8" s="1"/>
  <c r="L27944" i="8"/>
  <c r="O27944" i="8" s="1"/>
  <c r="L27945" i="8"/>
  <c r="O27945" i="8" s="1"/>
  <c r="L27946" i="8"/>
  <c r="O27946" i="8" s="1"/>
  <c r="L27947" i="8"/>
  <c r="O27947" i="8" s="1"/>
  <c r="L27948" i="8"/>
  <c r="O27948" i="8" s="1"/>
  <c r="L27949" i="8"/>
  <c r="O27949" i="8" s="1"/>
  <c r="L27950" i="8"/>
  <c r="O27950" i="8" s="1"/>
  <c r="L27951" i="8"/>
  <c r="O27951" i="8" s="1"/>
  <c r="L27952" i="8"/>
  <c r="O27952" i="8" s="1"/>
  <c r="L27953" i="8"/>
  <c r="O27953" i="8" s="1"/>
  <c r="L27954" i="8"/>
  <c r="O27954" i="8" s="1"/>
  <c r="L27955" i="8"/>
  <c r="O27955" i="8" s="1"/>
  <c r="L27956" i="8"/>
  <c r="O27956" i="8" s="1"/>
  <c r="L27957" i="8"/>
  <c r="O27957" i="8" s="1"/>
  <c r="L27958" i="8"/>
  <c r="O27958" i="8" s="1"/>
  <c r="L27959" i="8"/>
  <c r="O27959" i="8" s="1"/>
  <c r="L27960" i="8"/>
  <c r="O27960" i="8" s="1"/>
  <c r="L27961" i="8"/>
  <c r="O27961" i="8" s="1"/>
  <c r="L27962" i="8"/>
  <c r="O27962" i="8" s="1"/>
  <c r="L27963" i="8"/>
  <c r="O27963" i="8" s="1"/>
  <c r="L27964" i="8"/>
  <c r="O27964" i="8" s="1"/>
  <c r="L27965" i="8"/>
  <c r="O27965" i="8" s="1"/>
  <c r="L27966" i="8"/>
  <c r="O27966" i="8" s="1"/>
  <c r="L27967" i="8"/>
  <c r="O27967" i="8" s="1"/>
  <c r="L27968" i="8"/>
  <c r="O27968" i="8" s="1"/>
  <c r="L27969" i="8"/>
  <c r="O27969" i="8" s="1"/>
  <c r="L27970" i="8"/>
  <c r="O27970" i="8" s="1"/>
  <c r="L27971" i="8"/>
  <c r="O27971" i="8" s="1"/>
  <c r="L27972" i="8"/>
  <c r="O27972" i="8" s="1"/>
  <c r="L27973" i="8"/>
  <c r="O27973" i="8" s="1"/>
  <c r="L27974" i="8"/>
  <c r="O27974" i="8" s="1"/>
  <c r="L27975" i="8"/>
  <c r="O27975" i="8" s="1"/>
  <c r="L27976" i="8"/>
  <c r="O27976" i="8" s="1"/>
  <c r="L27977" i="8"/>
  <c r="O27977" i="8" s="1"/>
  <c r="L27978" i="8"/>
  <c r="O27978" i="8" s="1"/>
  <c r="L27979" i="8"/>
  <c r="O27979" i="8" s="1"/>
  <c r="L27980" i="8"/>
  <c r="O27980" i="8" s="1"/>
  <c r="L27981" i="8"/>
  <c r="O27981" i="8" s="1"/>
  <c r="L27982" i="8"/>
  <c r="O27982" i="8" s="1"/>
  <c r="L27983" i="8"/>
  <c r="O27983" i="8" s="1"/>
  <c r="L27984" i="8"/>
  <c r="O27984" i="8" s="1"/>
  <c r="L27985" i="8"/>
  <c r="O27985" i="8" s="1"/>
  <c r="L27986" i="8"/>
  <c r="O27986" i="8" s="1"/>
  <c r="L27987" i="8"/>
  <c r="O27987" i="8" s="1"/>
  <c r="L27988" i="8"/>
  <c r="O27988" i="8" s="1"/>
  <c r="L27989" i="8"/>
  <c r="O27989" i="8" s="1"/>
  <c r="L27990" i="8"/>
  <c r="O27990" i="8" s="1"/>
  <c r="L27991" i="8"/>
  <c r="O27991" i="8" s="1"/>
  <c r="L27992" i="8"/>
  <c r="O27992" i="8" s="1"/>
  <c r="L27993" i="8"/>
  <c r="O27993" i="8" s="1"/>
  <c r="L27994" i="8"/>
  <c r="O27994" i="8" s="1"/>
  <c r="L27995" i="8"/>
  <c r="O27995" i="8" s="1"/>
  <c r="L27996" i="8"/>
  <c r="O27996" i="8" s="1"/>
  <c r="L27997" i="8"/>
  <c r="O27997" i="8" s="1"/>
  <c r="L27998" i="8"/>
  <c r="O27998" i="8" s="1"/>
  <c r="L27999" i="8"/>
  <c r="O27999" i="8" s="1"/>
  <c r="L28000" i="8"/>
  <c r="O28000" i="8" s="1"/>
  <c r="L28001" i="8"/>
  <c r="O28001" i="8" s="1"/>
  <c r="L28002" i="8"/>
  <c r="O28002" i="8" s="1"/>
  <c r="L28003" i="8"/>
  <c r="O28003" i="8" s="1"/>
  <c r="L28004" i="8"/>
  <c r="O28004" i="8" s="1"/>
  <c r="L28005" i="8"/>
  <c r="O28005" i="8" s="1"/>
  <c r="L28006" i="8"/>
  <c r="O28006" i="8" s="1"/>
  <c r="L28007" i="8"/>
  <c r="O28007" i="8" s="1"/>
  <c r="L28008" i="8"/>
  <c r="O28008" i="8" s="1"/>
  <c r="L28009" i="8"/>
  <c r="O28009" i="8" s="1"/>
  <c r="L28010" i="8"/>
  <c r="O28010" i="8" s="1"/>
  <c r="L28011" i="8"/>
  <c r="O28011" i="8" s="1"/>
  <c r="L28012" i="8"/>
  <c r="O28012" i="8" s="1"/>
  <c r="L28013" i="8"/>
  <c r="O28013" i="8" s="1"/>
  <c r="L28014" i="8"/>
  <c r="O28014" i="8" s="1"/>
  <c r="L28015" i="8"/>
  <c r="O28015" i="8" s="1"/>
  <c r="L28016" i="8"/>
  <c r="O28016" i="8" s="1"/>
  <c r="L28017" i="8"/>
  <c r="O28017" i="8" s="1"/>
  <c r="L28018" i="8"/>
  <c r="O28018" i="8" s="1"/>
  <c r="L28019" i="8"/>
  <c r="O28019" i="8" s="1"/>
  <c r="L28020" i="8"/>
  <c r="O28020" i="8" s="1"/>
  <c r="L28021" i="8"/>
  <c r="O28021" i="8" s="1"/>
  <c r="L28022" i="8"/>
  <c r="O28022" i="8" s="1"/>
  <c r="L28023" i="8"/>
  <c r="O28023" i="8" s="1"/>
  <c r="L28024" i="8"/>
  <c r="O28024" i="8" s="1"/>
  <c r="L28025" i="8"/>
  <c r="O28025" i="8" s="1"/>
  <c r="L28026" i="8"/>
  <c r="O28026" i="8" s="1"/>
  <c r="L28027" i="8"/>
  <c r="O28027" i="8" s="1"/>
  <c r="L28028" i="8"/>
  <c r="O28028" i="8" s="1"/>
  <c r="L28029" i="8"/>
  <c r="O28029" i="8" s="1"/>
  <c r="L28030" i="8"/>
  <c r="O28030" i="8" s="1"/>
  <c r="L28031" i="8"/>
  <c r="O28031" i="8" s="1"/>
  <c r="L28032" i="8"/>
  <c r="O28032" i="8" s="1"/>
  <c r="L28033" i="8"/>
  <c r="O28033" i="8" s="1"/>
  <c r="L28034" i="8"/>
  <c r="O28034" i="8" s="1"/>
  <c r="L28035" i="8"/>
  <c r="O28035" i="8" s="1"/>
  <c r="L28036" i="8"/>
  <c r="O28036" i="8" s="1"/>
  <c r="L28037" i="8"/>
  <c r="O28037" i="8" s="1"/>
  <c r="L28038" i="8"/>
  <c r="O28038" i="8" s="1"/>
  <c r="L28039" i="8"/>
  <c r="O28039" i="8" s="1"/>
  <c r="L28040" i="8"/>
  <c r="O28040" i="8" s="1"/>
  <c r="L28041" i="8"/>
  <c r="O28041" i="8" s="1"/>
  <c r="L28042" i="8"/>
  <c r="O28042" i="8" s="1"/>
  <c r="L28043" i="8"/>
  <c r="O28043" i="8" s="1"/>
  <c r="L28044" i="8"/>
  <c r="O28044" i="8" s="1"/>
  <c r="L28045" i="8"/>
  <c r="O28045" i="8" s="1"/>
  <c r="L28046" i="8"/>
  <c r="O28046" i="8" s="1"/>
  <c r="L28047" i="8"/>
  <c r="O28047" i="8" s="1"/>
  <c r="L28048" i="8"/>
  <c r="O28048" i="8" s="1"/>
  <c r="L28049" i="8"/>
  <c r="O28049" i="8" s="1"/>
  <c r="L28050" i="8"/>
  <c r="O28050" i="8" s="1"/>
  <c r="L28051" i="8"/>
  <c r="O28051" i="8" s="1"/>
  <c r="L28052" i="8"/>
  <c r="O28052" i="8" s="1"/>
  <c r="L28053" i="8"/>
  <c r="O28053" i="8" s="1"/>
  <c r="L28054" i="8"/>
  <c r="O28054" i="8" s="1"/>
  <c r="L28055" i="8"/>
  <c r="O28055" i="8" s="1"/>
  <c r="L28056" i="8"/>
  <c r="O28056" i="8" s="1"/>
  <c r="L28057" i="8"/>
  <c r="O28057" i="8" s="1"/>
  <c r="L28058" i="8"/>
  <c r="O28058" i="8" s="1"/>
  <c r="L28059" i="8"/>
  <c r="O28059" i="8" s="1"/>
  <c r="L28060" i="8"/>
  <c r="O28060" i="8" s="1"/>
  <c r="L28061" i="8"/>
  <c r="O28061" i="8" s="1"/>
  <c r="L28062" i="8"/>
  <c r="O28062" i="8" s="1"/>
  <c r="L28063" i="8"/>
  <c r="O28063" i="8" s="1"/>
  <c r="L28064" i="8"/>
  <c r="O28064" i="8" s="1"/>
  <c r="L28065" i="8"/>
  <c r="O28065" i="8" s="1"/>
  <c r="L28066" i="8"/>
  <c r="O28066" i="8" s="1"/>
  <c r="L28067" i="8"/>
  <c r="O28067" i="8" s="1"/>
  <c r="L28068" i="8"/>
  <c r="O28068" i="8" s="1"/>
  <c r="L28069" i="8"/>
  <c r="O28069" i="8" s="1"/>
  <c r="L28070" i="8"/>
  <c r="O28070" i="8" s="1"/>
  <c r="L28071" i="8"/>
  <c r="O28071" i="8" s="1"/>
  <c r="L28072" i="8"/>
  <c r="O28072" i="8" s="1"/>
  <c r="L28073" i="8"/>
  <c r="O28073" i="8" s="1"/>
  <c r="L28074" i="8"/>
  <c r="O28074" i="8" s="1"/>
  <c r="L28075" i="8"/>
  <c r="O28075" i="8" s="1"/>
  <c r="L28076" i="8"/>
  <c r="O28076" i="8" s="1"/>
  <c r="L28077" i="8"/>
  <c r="O28077" i="8" s="1"/>
  <c r="L28078" i="8"/>
  <c r="O28078" i="8" s="1"/>
  <c r="L28079" i="8"/>
  <c r="O28079" i="8" s="1"/>
  <c r="L28080" i="8"/>
  <c r="O28080" i="8" s="1"/>
  <c r="L28081" i="8"/>
  <c r="O28081" i="8" s="1"/>
  <c r="L28082" i="8"/>
  <c r="O28082" i="8" s="1"/>
  <c r="L28083" i="8"/>
  <c r="O28083" i="8" s="1"/>
  <c r="L28084" i="8"/>
  <c r="O28084" i="8" s="1"/>
  <c r="L28085" i="8"/>
  <c r="O28085" i="8" s="1"/>
  <c r="L28086" i="8"/>
  <c r="O28086" i="8" s="1"/>
  <c r="L28087" i="8"/>
  <c r="O28087" i="8" s="1"/>
  <c r="L28088" i="8"/>
  <c r="O28088" i="8" s="1"/>
  <c r="L28089" i="8"/>
  <c r="O28089" i="8" s="1"/>
  <c r="L28090" i="8"/>
  <c r="O28090" i="8" s="1"/>
  <c r="L28091" i="8"/>
  <c r="O28091" i="8" s="1"/>
  <c r="L28092" i="8"/>
  <c r="O28092" i="8" s="1"/>
  <c r="L28093" i="8"/>
  <c r="O28093" i="8" s="1"/>
  <c r="L28094" i="8"/>
  <c r="O28094" i="8" s="1"/>
  <c r="L28095" i="8"/>
  <c r="O28095" i="8" s="1"/>
  <c r="L28096" i="8"/>
  <c r="O28096" i="8" s="1"/>
  <c r="L28097" i="8"/>
  <c r="O28097" i="8" s="1"/>
  <c r="L28098" i="8"/>
  <c r="O28098" i="8" s="1"/>
  <c r="L28099" i="8"/>
  <c r="O28099" i="8" s="1"/>
  <c r="L28100" i="8"/>
  <c r="O28100" i="8" s="1"/>
  <c r="L28101" i="8"/>
  <c r="O28101" i="8" s="1"/>
  <c r="L28102" i="8"/>
  <c r="O28102" i="8" s="1"/>
  <c r="L28103" i="8"/>
  <c r="O28103" i="8" s="1"/>
  <c r="L28104" i="8"/>
  <c r="O28104" i="8" s="1"/>
  <c r="L28105" i="8"/>
  <c r="O28105" i="8" s="1"/>
  <c r="L28106" i="8"/>
  <c r="O28106" i="8" s="1"/>
  <c r="L28107" i="8"/>
  <c r="O28107" i="8" s="1"/>
  <c r="L28108" i="8"/>
  <c r="O28108" i="8" s="1"/>
  <c r="L28109" i="8"/>
  <c r="O28109" i="8" s="1"/>
  <c r="L28110" i="8"/>
  <c r="O28110" i="8" s="1"/>
  <c r="L28111" i="8"/>
  <c r="O28111" i="8" s="1"/>
  <c r="L28112" i="8"/>
  <c r="O28112" i="8" s="1"/>
  <c r="L28113" i="8"/>
  <c r="O28113" i="8" s="1"/>
  <c r="L28114" i="8"/>
  <c r="O28114" i="8" s="1"/>
  <c r="L28115" i="8"/>
  <c r="O28115" i="8" s="1"/>
  <c r="L28116" i="8"/>
  <c r="O28116" i="8" s="1"/>
  <c r="L28117" i="8"/>
  <c r="O28117" i="8" s="1"/>
  <c r="L28118" i="8"/>
  <c r="O28118" i="8" s="1"/>
  <c r="L28119" i="8"/>
  <c r="O28119" i="8" s="1"/>
  <c r="L28120" i="8"/>
  <c r="O28120" i="8" s="1"/>
  <c r="L28121" i="8"/>
  <c r="O28121" i="8" s="1"/>
  <c r="L28122" i="8"/>
  <c r="O28122" i="8" s="1"/>
  <c r="L28123" i="8"/>
  <c r="O28123" i="8" s="1"/>
  <c r="L28124" i="8"/>
  <c r="O28124" i="8" s="1"/>
  <c r="L28125" i="8"/>
  <c r="O28125" i="8" s="1"/>
  <c r="L28126" i="8"/>
  <c r="O28126" i="8" s="1"/>
  <c r="L28127" i="8"/>
  <c r="O28127" i="8" s="1"/>
  <c r="L28128" i="8"/>
  <c r="O28128" i="8" s="1"/>
  <c r="L28129" i="8"/>
  <c r="O28129" i="8" s="1"/>
  <c r="L28130" i="8"/>
  <c r="O28130" i="8" s="1"/>
  <c r="L28131" i="8"/>
  <c r="O28131" i="8" s="1"/>
  <c r="L28132" i="8"/>
  <c r="O28132" i="8" s="1"/>
  <c r="L28133" i="8"/>
  <c r="O28133" i="8" s="1"/>
  <c r="L28134" i="8"/>
  <c r="O28134" i="8" s="1"/>
  <c r="L28135" i="8"/>
  <c r="O28135" i="8" s="1"/>
  <c r="L28136" i="8"/>
  <c r="O28136" i="8" s="1"/>
  <c r="L28137" i="8"/>
  <c r="O28137" i="8" s="1"/>
  <c r="L28138" i="8"/>
  <c r="O28138" i="8" s="1"/>
  <c r="L28139" i="8"/>
  <c r="O28139" i="8" s="1"/>
  <c r="L28140" i="8"/>
  <c r="O28140" i="8" s="1"/>
  <c r="L28141" i="8"/>
  <c r="O28141" i="8" s="1"/>
  <c r="L28142" i="8"/>
  <c r="O28142" i="8" s="1"/>
  <c r="L28143" i="8"/>
  <c r="O28143" i="8" s="1"/>
  <c r="L28144" i="8"/>
  <c r="O28144" i="8" s="1"/>
  <c r="L28145" i="8"/>
  <c r="O28145" i="8" s="1"/>
  <c r="L28146" i="8"/>
  <c r="O28146" i="8" s="1"/>
  <c r="L28147" i="8"/>
  <c r="O28147" i="8" s="1"/>
  <c r="L28148" i="8"/>
  <c r="O28148" i="8" s="1"/>
  <c r="L28149" i="8"/>
  <c r="O28149" i="8" s="1"/>
  <c r="L28150" i="8"/>
  <c r="O28150" i="8" s="1"/>
  <c r="L28151" i="8"/>
  <c r="O28151" i="8" s="1"/>
  <c r="L28152" i="8"/>
  <c r="O28152" i="8" s="1"/>
  <c r="L28153" i="8"/>
  <c r="O28153" i="8" s="1"/>
  <c r="L28154" i="8"/>
  <c r="O28154" i="8" s="1"/>
  <c r="L28155" i="8"/>
  <c r="O28155" i="8" s="1"/>
  <c r="L28156" i="8"/>
  <c r="O28156" i="8" s="1"/>
  <c r="L28157" i="8"/>
  <c r="O28157" i="8" s="1"/>
  <c r="L28158" i="8"/>
  <c r="O28158" i="8" s="1"/>
  <c r="L28159" i="8"/>
  <c r="O28159" i="8" s="1"/>
  <c r="L28160" i="8"/>
  <c r="O28160" i="8" s="1"/>
  <c r="L28161" i="8"/>
  <c r="O28161" i="8" s="1"/>
  <c r="L28162" i="8"/>
  <c r="O28162" i="8" s="1"/>
  <c r="L28163" i="8"/>
  <c r="O28163" i="8" s="1"/>
  <c r="L28164" i="8"/>
  <c r="O28164" i="8" s="1"/>
  <c r="L28165" i="8"/>
  <c r="O28165" i="8" s="1"/>
  <c r="L28166" i="8"/>
  <c r="O28166" i="8" s="1"/>
  <c r="L28167" i="8"/>
  <c r="O28167" i="8" s="1"/>
  <c r="L28168" i="8"/>
  <c r="O28168" i="8" s="1"/>
  <c r="L28169" i="8"/>
  <c r="O28169" i="8" s="1"/>
  <c r="L28170" i="8"/>
  <c r="O28170" i="8" s="1"/>
  <c r="L28171" i="8"/>
  <c r="O28171" i="8" s="1"/>
  <c r="L28172" i="8"/>
  <c r="O28172" i="8" s="1"/>
  <c r="L28173" i="8"/>
  <c r="O28173" i="8" s="1"/>
  <c r="L28174" i="8"/>
  <c r="O28174" i="8" s="1"/>
  <c r="L28175" i="8"/>
  <c r="O28175" i="8" s="1"/>
  <c r="L28176" i="8"/>
  <c r="O28176" i="8" s="1"/>
  <c r="L28177" i="8"/>
  <c r="O28177" i="8" s="1"/>
  <c r="L28178" i="8"/>
  <c r="O28178" i="8" s="1"/>
  <c r="L28179" i="8"/>
  <c r="O28179" i="8" s="1"/>
  <c r="L28180" i="8"/>
  <c r="O28180" i="8" s="1"/>
  <c r="L28181" i="8"/>
  <c r="O28181" i="8" s="1"/>
  <c r="L28182" i="8"/>
  <c r="O28182" i="8" s="1"/>
  <c r="L28183" i="8"/>
  <c r="O28183" i="8" s="1"/>
  <c r="L28184" i="8"/>
  <c r="O28184" i="8" s="1"/>
  <c r="L28185" i="8"/>
  <c r="O28185" i="8" s="1"/>
  <c r="L28186" i="8"/>
  <c r="O28186" i="8" s="1"/>
  <c r="L28187" i="8"/>
  <c r="O28187" i="8" s="1"/>
  <c r="L28188" i="8"/>
  <c r="O28188" i="8" s="1"/>
  <c r="L28189" i="8"/>
  <c r="O28189" i="8" s="1"/>
  <c r="L28190" i="8"/>
  <c r="O28190" i="8" s="1"/>
  <c r="L28191" i="8"/>
  <c r="O28191" i="8" s="1"/>
  <c r="L28192" i="8"/>
  <c r="O28192" i="8" s="1"/>
  <c r="L28193" i="8"/>
  <c r="O28193" i="8" s="1"/>
  <c r="L28194" i="8"/>
  <c r="O28194" i="8" s="1"/>
  <c r="L28195" i="8"/>
  <c r="O28195" i="8" s="1"/>
  <c r="L28196" i="8"/>
  <c r="O28196" i="8" s="1"/>
  <c r="L28197" i="8"/>
  <c r="O28197" i="8" s="1"/>
  <c r="L28198" i="8"/>
  <c r="O28198" i="8" s="1"/>
  <c r="L28199" i="8"/>
  <c r="O28199" i="8" s="1"/>
  <c r="L28200" i="8"/>
  <c r="O28200" i="8" s="1"/>
  <c r="L28201" i="8"/>
  <c r="O28201" i="8" s="1"/>
  <c r="L28202" i="8"/>
  <c r="O28202" i="8" s="1"/>
  <c r="L28203" i="8"/>
  <c r="O28203" i="8" s="1"/>
  <c r="L28204" i="8"/>
  <c r="O28204" i="8" s="1"/>
  <c r="L28205" i="8"/>
  <c r="O28205" i="8" s="1"/>
  <c r="L28206" i="8"/>
  <c r="O28206" i="8" s="1"/>
  <c r="L28207" i="8"/>
  <c r="O28207" i="8" s="1"/>
  <c r="L28208" i="8"/>
  <c r="O28208" i="8" s="1"/>
  <c r="L28209" i="8"/>
  <c r="O28209" i="8" s="1"/>
  <c r="L28210" i="8"/>
  <c r="O28210" i="8" s="1"/>
  <c r="L28211" i="8"/>
  <c r="O28211" i="8" s="1"/>
  <c r="L28212" i="8"/>
  <c r="O28212" i="8" s="1"/>
  <c r="L28213" i="8"/>
  <c r="O28213" i="8" s="1"/>
  <c r="L28214" i="8"/>
  <c r="O28214" i="8" s="1"/>
  <c r="L28215" i="8"/>
  <c r="O28215" i="8" s="1"/>
  <c r="L28216" i="8"/>
  <c r="O28216" i="8" s="1"/>
  <c r="L28217" i="8"/>
  <c r="O28217" i="8" s="1"/>
  <c r="L28218" i="8"/>
  <c r="O28218" i="8" s="1"/>
  <c r="L28219" i="8"/>
  <c r="O28219" i="8" s="1"/>
  <c r="L28220" i="8"/>
  <c r="O28220" i="8" s="1"/>
  <c r="L28221" i="8"/>
  <c r="O28221" i="8" s="1"/>
  <c r="L28222" i="8"/>
  <c r="O28222" i="8" s="1"/>
  <c r="L28223" i="8"/>
  <c r="O28223" i="8" s="1"/>
  <c r="L28224" i="8"/>
  <c r="O28224" i="8" s="1"/>
  <c r="L28225" i="8"/>
  <c r="O28225" i="8" s="1"/>
  <c r="L28226" i="8"/>
  <c r="O28226" i="8" s="1"/>
  <c r="L28227" i="8"/>
  <c r="O28227" i="8" s="1"/>
  <c r="L28228" i="8"/>
  <c r="O28228" i="8" s="1"/>
  <c r="L28229" i="8"/>
  <c r="O28229" i="8" s="1"/>
  <c r="L28230" i="8"/>
  <c r="O28230" i="8" s="1"/>
  <c r="L28231" i="8"/>
  <c r="O28231" i="8" s="1"/>
  <c r="L28232" i="8"/>
  <c r="O28232" i="8" s="1"/>
  <c r="L28233" i="8"/>
  <c r="O28233" i="8" s="1"/>
  <c r="L28234" i="8"/>
  <c r="O28234" i="8" s="1"/>
  <c r="L28235" i="8"/>
  <c r="O28235" i="8" s="1"/>
  <c r="L28236" i="8"/>
  <c r="O28236" i="8" s="1"/>
  <c r="L28237" i="8"/>
  <c r="O28237" i="8" s="1"/>
  <c r="L28238" i="8"/>
  <c r="O28238" i="8" s="1"/>
  <c r="L28239" i="8"/>
  <c r="O28239" i="8" s="1"/>
  <c r="L28240" i="8"/>
  <c r="O28240" i="8" s="1"/>
  <c r="L28241" i="8"/>
  <c r="O28241" i="8" s="1"/>
  <c r="L28242" i="8"/>
  <c r="O28242" i="8" s="1"/>
  <c r="L28243" i="8"/>
  <c r="O28243" i="8" s="1"/>
  <c r="L28244" i="8"/>
  <c r="O28244" i="8" s="1"/>
  <c r="L28245" i="8"/>
  <c r="O28245" i="8" s="1"/>
  <c r="L28246" i="8"/>
  <c r="O28246" i="8" s="1"/>
  <c r="L28247" i="8"/>
  <c r="O28247" i="8" s="1"/>
  <c r="L28248" i="8"/>
  <c r="O28248" i="8" s="1"/>
  <c r="L28249" i="8"/>
  <c r="O28249" i="8" s="1"/>
  <c r="L28250" i="8"/>
  <c r="O28250" i="8" s="1"/>
  <c r="L28251" i="8"/>
  <c r="O28251" i="8" s="1"/>
  <c r="L28252" i="8"/>
  <c r="O28252" i="8" s="1"/>
  <c r="L28253" i="8"/>
  <c r="O28253" i="8" s="1"/>
  <c r="L28254" i="8"/>
  <c r="O28254" i="8" s="1"/>
  <c r="L28255" i="8"/>
  <c r="O28255" i="8" s="1"/>
  <c r="L28256" i="8"/>
  <c r="O28256" i="8" s="1"/>
  <c r="L28257" i="8"/>
  <c r="O28257" i="8" s="1"/>
  <c r="L28258" i="8"/>
  <c r="O28258" i="8" s="1"/>
  <c r="L28259" i="8"/>
  <c r="O28259" i="8" s="1"/>
  <c r="L28260" i="8"/>
  <c r="O28260" i="8" s="1"/>
  <c r="L28261" i="8"/>
  <c r="O28261" i="8" s="1"/>
  <c r="L28262" i="8"/>
  <c r="O28262" i="8" s="1"/>
  <c r="L28263" i="8"/>
  <c r="O28263" i="8" s="1"/>
  <c r="L28264" i="8"/>
  <c r="O28264" i="8" s="1"/>
  <c r="L28265" i="8"/>
  <c r="O28265" i="8" s="1"/>
  <c r="L28266" i="8"/>
  <c r="O28266" i="8" s="1"/>
  <c r="L28267" i="8"/>
  <c r="O28267" i="8" s="1"/>
  <c r="L28268" i="8"/>
  <c r="O28268" i="8" s="1"/>
  <c r="L28269" i="8"/>
  <c r="O28269" i="8" s="1"/>
  <c r="L28270" i="8"/>
  <c r="O28270" i="8" s="1"/>
  <c r="L28271" i="8"/>
  <c r="O28271" i="8" s="1"/>
  <c r="L28272" i="8"/>
  <c r="O28272" i="8" s="1"/>
  <c r="L28273" i="8"/>
  <c r="O28273" i="8" s="1"/>
  <c r="L28274" i="8"/>
  <c r="O28274" i="8" s="1"/>
  <c r="L28275" i="8"/>
  <c r="O28275" i="8" s="1"/>
  <c r="L28276" i="8"/>
  <c r="O28276" i="8" s="1"/>
  <c r="L28277" i="8"/>
  <c r="O28277" i="8" s="1"/>
  <c r="L28278" i="8"/>
  <c r="O28278" i="8" s="1"/>
  <c r="L28279" i="8"/>
  <c r="O28279" i="8" s="1"/>
  <c r="L28280" i="8"/>
  <c r="O28280" i="8" s="1"/>
  <c r="L28281" i="8"/>
  <c r="O28281" i="8" s="1"/>
  <c r="L28282" i="8"/>
  <c r="O28282" i="8" s="1"/>
  <c r="L28283" i="8"/>
  <c r="O28283" i="8" s="1"/>
  <c r="L28284" i="8"/>
  <c r="O28284" i="8" s="1"/>
  <c r="L28285" i="8"/>
  <c r="O28285" i="8" s="1"/>
  <c r="L28286" i="8"/>
  <c r="O28286" i="8" s="1"/>
  <c r="L28287" i="8"/>
  <c r="O28287" i="8" s="1"/>
  <c r="L28288" i="8"/>
  <c r="O28288" i="8" s="1"/>
  <c r="L28289" i="8"/>
  <c r="O28289" i="8" s="1"/>
  <c r="L28290" i="8"/>
  <c r="O28290" i="8" s="1"/>
  <c r="L28291" i="8"/>
  <c r="O28291" i="8" s="1"/>
  <c r="L28292" i="8"/>
  <c r="O28292" i="8" s="1"/>
  <c r="L28293" i="8"/>
  <c r="O28293" i="8" s="1"/>
  <c r="L28294" i="8"/>
  <c r="O28294" i="8" s="1"/>
  <c r="L28295" i="8"/>
  <c r="O28295" i="8" s="1"/>
  <c r="L28296" i="8"/>
  <c r="O28296" i="8" s="1"/>
  <c r="L28297" i="8"/>
  <c r="O28297" i="8" s="1"/>
  <c r="L28298" i="8"/>
  <c r="O28298" i="8" s="1"/>
  <c r="L28299" i="8"/>
  <c r="O28299" i="8" s="1"/>
  <c r="L28300" i="8"/>
  <c r="O28300" i="8" s="1"/>
  <c r="L28301" i="8"/>
  <c r="O28301" i="8" s="1"/>
  <c r="L28302" i="8"/>
  <c r="O28302" i="8" s="1"/>
  <c r="L28303" i="8"/>
  <c r="O28303" i="8" s="1"/>
  <c r="L28304" i="8"/>
  <c r="O28304" i="8" s="1"/>
  <c r="L28305" i="8"/>
  <c r="O28305" i="8" s="1"/>
  <c r="L28306" i="8"/>
  <c r="O28306" i="8" s="1"/>
  <c r="L28307" i="8"/>
  <c r="O28307" i="8" s="1"/>
  <c r="L28308" i="8"/>
  <c r="O28308" i="8" s="1"/>
  <c r="L28309" i="8"/>
  <c r="O28309" i="8" s="1"/>
  <c r="L28310" i="8"/>
  <c r="O28310" i="8" s="1"/>
  <c r="L28311" i="8"/>
  <c r="O28311" i="8" s="1"/>
  <c r="L28312" i="8"/>
  <c r="O28312" i="8" s="1"/>
  <c r="L28313" i="8"/>
  <c r="O28313" i="8" s="1"/>
  <c r="L28314" i="8"/>
  <c r="O28314" i="8" s="1"/>
  <c r="L28315" i="8"/>
  <c r="O28315" i="8" s="1"/>
  <c r="L28316" i="8"/>
  <c r="O28316" i="8" s="1"/>
  <c r="L28317" i="8"/>
  <c r="O28317" i="8" s="1"/>
  <c r="L28318" i="8"/>
  <c r="O28318" i="8" s="1"/>
  <c r="L28319" i="8"/>
  <c r="O28319" i="8" s="1"/>
  <c r="L28320" i="8"/>
  <c r="O28320" i="8" s="1"/>
  <c r="L28321" i="8"/>
  <c r="O28321" i="8" s="1"/>
  <c r="L28322" i="8"/>
  <c r="O28322" i="8" s="1"/>
  <c r="L28323" i="8"/>
  <c r="O28323" i="8" s="1"/>
  <c r="L28324" i="8"/>
  <c r="O28324" i="8" s="1"/>
  <c r="L28325" i="8"/>
  <c r="O28325" i="8" s="1"/>
  <c r="L28326" i="8"/>
  <c r="O28326" i="8" s="1"/>
  <c r="L28327" i="8"/>
  <c r="O28327" i="8" s="1"/>
  <c r="L28328" i="8"/>
  <c r="O28328" i="8" s="1"/>
  <c r="L28329" i="8"/>
  <c r="O28329" i="8" s="1"/>
  <c r="L28330" i="8"/>
  <c r="O28330" i="8" s="1"/>
  <c r="L28331" i="8"/>
  <c r="O28331" i="8" s="1"/>
  <c r="L28332" i="8"/>
  <c r="O28332" i="8" s="1"/>
  <c r="L28333" i="8"/>
  <c r="O28333" i="8" s="1"/>
  <c r="L28334" i="8"/>
  <c r="O28334" i="8" s="1"/>
  <c r="L28335" i="8"/>
  <c r="O28335" i="8" s="1"/>
  <c r="L28336" i="8"/>
  <c r="O28336" i="8" s="1"/>
  <c r="L28337" i="8"/>
  <c r="O28337" i="8" s="1"/>
  <c r="L28338" i="8"/>
  <c r="O28338" i="8" s="1"/>
  <c r="L28339" i="8"/>
  <c r="O28339" i="8" s="1"/>
  <c r="L28340" i="8"/>
  <c r="O28340" i="8" s="1"/>
  <c r="L28341" i="8"/>
  <c r="O28341" i="8" s="1"/>
  <c r="L28342" i="8"/>
  <c r="O28342" i="8" s="1"/>
  <c r="L28343" i="8"/>
  <c r="O28343" i="8" s="1"/>
  <c r="L28344" i="8"/>
  <c r="O28344" i="8" s="1"/>
  <c r="L28345" i="8"/>
  <c r="O28345" i="8" s="1"/>
  <c r="L28346" i="8"/>
  <c r="O28346" i="8" s="1"/>
  <c r="L28347" i="8"/>
  <c r="O28347" i="8" s="1"/>
  <c r="L28348" i="8"/>
  <c r="O28348" i="8" s="1"/>
  <c r="L28349" i="8"/>
  <c r="O28349" i="8" s="1"/>
  <c r="L28350" i="8"/>
  <c r="O28350" i="8" s="1"/>
  <c r="L28351" i="8"/>
  <c r="O28351" i="8" s="1"/>
  <c r="L28352" i="8"/>
  <c r="O28352" i="8" s="1"/>
  <c r="L28353" i="8"/>
  <c r="O28353" i="8" s="1"/>
  <c r="L28354" i="8"/>
  <c r="O28354" i="8" s="1"/>
  <c r="L28355" i="8"/>
  <c r="O28355" i="8" s="1"/>
  <c r="L28356" i="8"/>
  <c r="O28356" i="8" s="1"/>
  <c r="L28357" i="8"/>
  <c r="O28357" i="8" s="1"/>
  <c r="L28358" i="8"/>
  <c r="O28358" i="8" s="1"/>
  <c r="L28359" i="8"/>
  <c r="O28359" i="8" s="1"/>
  <c r="L28360" i="8"/>
  <c r="O28360" i="8" s="1"/>
  <c r="L28361" i="8"/>
  <c r="O28361" i="8" s="1"/>
  <c r="L28362" i="8"/>
  <c r="O28362" i="8" s="1"/>
  <c r="L28363" i="8"/>
  <c r="O28363" i="8" s="1"/>
  <c r="L28364" i="8"/>
  <c r="O28364" i="8" s="1"/>
  <c r="L28365" i="8"/>
  <c r="O28365" i="8" s="1"/>
  <c r="L28366" i="8"/>
  <c r="O28366" i="8" s="1"/>
  <c r="L28367" i="8"/>
  <c r="O28367" i="8" s="1"/>
  <c r="L28368" i="8"/>
  <c r="O28368" i="8" s="1"/>
  <c r="L28369" i="8"/>
  <c r="O28369" i="8" s="1"/>
  <c r="L28370" i="8"/>
  <c r="O28370" i="8" s="1"/>
  <c r="L28371" i="8"/>
  <c r="O28371" i="8" s="1"/>
  <c r="L28372" i="8"/>
  <c r="O28372" i="8" s="1"/>
  <c r="L28373" i="8"/>
  <c r="O28373" i="8" s="1"/>
  <c r="L28374" i="8"/>
  <c r="O28374" i="8" s="1"/>
  <c r="L28375" i="8"/>
  <c r="O28375" i="8" s="1"/>
  <c r="L28376" i="8"/>
  <c r="O28376" i="8" s="1"/>
  <c r="L28377" i="8"/>
  <c r="O28377" i="8" s="1"/>
  <c r="L28378" i="8"/>
  <c r="O28378" i="8" s="1"/>
  <c r="L28379" i="8"/>
  <c r="O28379" i="8" s="1"/>
  <c r="L28380" i="8"/>
  <c r="O28380" i="8" s="1"/>
  <c r="L28381" i="8"/>
  <c r="O28381" i="8" s="1"/>
  <c r="L28382" i="8"/>
  <c r="O28382" i="8" s="1"/>
  <c r="L28383" i="8"/>
  <c r="O28383" i="8" s="1"/>
  <c r="L28384" i="8"/>
  <c r="O28384" i="8" s="1"/>
  <c r="L28385" i="8"/>
  <c r="O28385" i="8" s="1"/>
  <c r="L28386" i="8"/>
  <c r="O28386" i="8" s="1"/>
  <c r="L28387" i="8"/>
  <c r="O28387" i="8" s="1"/>
  <c r="L28388" i="8"/>
  <c r="O28388" i="8" s="1"/>
  <c r="L28389" i="8"/>
  <c r="O28389" i="8" s="1"/>
  <c r="L28390" i="8"/>
  <c r="O28390" i="8" s="1"/>
  <c r="L28391" i="8"/>
  <c r="O28391" i="8" s="1"/>
  <c r="L28392" i="8"/>
  <c r="O28392" i="8" s="1"/>
  <c r="L28393" i="8"/>
  <c r="O28393" i="8" s="1"/>
  <c r="L28394" i="8"/>
  <c r="O28394" i="8" s="1"/>
  <c r="L28395" i="8"/>
  <c r="O28395" i="8" s="1"/>
  <c r="L28396" i="8"/>
  <c r="O28396" i="8" s="1"/>
  <c r="L28397" i="8"/>
  <c r="O28397" i="8" s="1"/>
  <c r="L28398" i="8"/>
  <c r="O28398" i="8" s="1"/>
  <c r="L28399" i="8"/>
  <c r="O28399" i="8" s="1"/>
  <c r="L28400" i="8"/>
  <c r="O28400" i="8" s="1"/>
  <c r="L28401" i="8"/>
  <c r="O28401" i="8" s="1"/>
  <c r="L28402" i="8"/>
  <c r="O28402" i="8" s="1"/>
  <c r="L28403" i="8"/>
  <c r="O28403" i="8" s="1"/>
  <c r="L28404" i="8"/>
  <c r="O28404" i="8" s="1"/>
  <c r="L28405" i="8"/>
  <c r="O28405" i="8" s="1"/>
  <c r="L28406" i="8"/>
  <c r="O28406" i="8" s="1"/>
  <c r="L28407" i="8"/>
  <c r="O28407" i="8" s="1"/>
  <c r="L28408" i="8"/>
  <c r="O28408" i="8" s="1"/>
  <c r="L28409" i="8"/>
  <c r="O28409" i="8" s="1"/>
  <c r="L28410" i="8"/>
  <c r="O28410" i="8" s="1"/>
  <c r="L28411" i="8"/>
  <c r="O28411" i="8" s="1"/>
  <c r="L28412" i="8"/>
  <c r="O28412" i="8" s="1"/>
  <c r="L28413" i="8"/>
  <c r="O28413" i="8" s="1"/>
  <c r="L28414" i="8"/>
  <c r="O28414" i="8" s="1"/>
  <c r="L28415" i="8"/>
  <c r="O28415" i="8" s="1"/>
  <c r="L28416" i="8"/>
  <c r="O28416" i="8" s="1"/>
  <c r="L28417" i="8"/>
  <c r="O28417" i="8" s="1"/>
  <c r="L28418" i="8"/>
  <c r="O28418" i="8" s="1"/>
  <c r="L28419" i="8"/>
  <c r="O28419" i="8" s="1"/>
  <c r="L28420" i="8"/>
  <c r="O28420" i="8" s="1"/>
  <c r="L28421" i="8"/>
  <c r="O28421" i="8" s="1"/>
  <c r="L28422" i="8"/>
  <c r="O28422" i="8" s="1"/>
  <c r="L28423" i="8"/>
  <c r="O28423" i="8" s="1"/>
  <c r="L28424" i="8"/>
  <c r="O28424" i="8" s="1"/>
  <c r="L28425" i="8"/>
  <c r="O28425" i="8" s="1"/>
  <c r="L28426" i="8"/>
  <c r="O28426" i="8" s="1"/>
  <c r="L28427" i="8"/>
  <c r="O28427" i="8" s="1"/>
  <c r="L28428" i="8"/>
  <c r="O28428" i="8" s="1"/>
  <c r="L28429" i="8"/>
  <c r="O28429" i="8" s="1"/>
  <c r="L28430" i="8"/>
  <c r="O28430" i="8" s="1"/>
  <c r="L28431" i="8"/>
  <c r="O28431" i="8" s="1"/>
  <c r="L28432" i="8"/>
  <c r="O28432" i="8" s="1"/>
  <c r="L28433" i="8"/>
  <c r="O28433" i="8" s="1"/>
  <c r="L28434" i="8"/>
  <c r="O28434" i="8" s="1"/>
  <c r="L28435" i="8"/>
  <c r="O28435" i="8" s="1"/>
  <c r="L28436" i="8"/>
  <c r="O28436" i="8" s="1"/>
  <c r="L28437" i="8"/>
  <c r="O28437" i="8" s="1"/>
  <c r="L28438" i="8"/>
  <c r="O28438" i="8" s="1"/>
  <c r="L28439" i="8"/>
  <c r="O28439" i="8" s="1"/>
  <c r="L28440" i="8"/>
  <c r="O28440" i="8" s="1"/>
  <c r="L28441" i="8"/>
  <c r="O28441" i="8" s="1"/>
  <c r="L28442" i="8"/>
  <c r="O28442" i="8" s="1"/>
  <c r="L28443" i="8"/>
  <c r="O28443" i="8" s="1"/>
  <c r="L28444" i="8"/>
  <c r="O28444" i="8" s="1"/>
  <c r="L28445" i="8"/>
  <c r="O28445" i="8" s="1"/>
  <c r="L28446" i="8"/>
  <c r="O28446" i="8" s="1"/>
  <c r="L28447" i="8"/>
  <c r="O28447" i="8" s="1"/>
  <c r="L28448" i="8"/>
  <c r="O28448" i="8" s="1"/>
  <c r="L28449" i="8"/>
  <c r="O28449" i="8" s="1"/>
  <c r="L28450" i="8"/>
  <c r="O28450" i="8" s="1"/>
  <c r="L28451" i="8"/>
  <c r="O28451" i="8" s="1"/>
  <c r="L28452" i="8"/>
  <c r="O28452" i="8" s="1"/>
  <c r="L28453" i="8"/>
  <c r="O28453" i="8" s="1"/>
  <c r="L28454" i="8"/>
  <c r="O28454" i="8" s="1"/>
  <c r="L28455" i="8"/>
  <c r="O28455" i="8" s="1"/>
  <c r="L28456" i="8"/>
  <c r="O28456" i="8" s="1"/>
  <c r="L28457" i="8"/>
  <c r="O28457" i="8" s="1"/>
  <c r="L28458" i="8"/>
  <c r="O28458" i="8" s="1"/>
  <c r="L28459" i="8"/>
  <c r="O28459" i="8" s="1"/>
  <c r="L28460" i="8"/>
  <c r="O28460" i="8" s="1"/>
  <c r="L28461" i="8"/>
  <c r="O28461" i="8" s="1"/>
  <c r="L28462" i="8"/>
  <c r="O28462" i="8" s="1"/>
  <c r="L28463" i="8"/>
  <c r="O28463" i="8" s="1"/>
  <c r="L28464" i="8"/>
  <c r="O28464" i="8" s="1"/>
  <c r="L28465" i="8"/>
  <c r="O28465" i="8" s="1"/>
  <c r="L28466" i="8"/>
  <c r="O28466" i="8" s="1"/>
  <c r="L28467" i="8"/>
  <c r="O28467" i="8" s="1"/>
  <c r="L28468" i="8"/>
  <c r="O28468" i="8" s="1"/>
  <c r="L28469" i="8"/>
  <c r="O28469" i="8" s="1"/>
  <c r="L28470" i="8"/>
  <c r="O28470" i="8" s="1"/>
  <c r="L28471" i="8"/>
  <c r="O28471" i="8" s="1"/>
  <c r="L28472" i="8"/>
  <c r="O28472" i="8" s="1"/>
  <c r="L28473" i="8"/>
  <c r="O28473" i="8" s="1"/>
  <c r="L28474" i="8"/>
  <c r="O28474" i="8" s="1"/>
  <c r="L28475" i="8"/>
  <c r="O28475" i="8" s="1"/>
  <c r="L28476" i="8"/>
  <c r="O28476" i="8" s="1"/>
  <c r="L28477" i="8"/>
  <c r="O28477" i="8" s="1"/>
  <c r="L28478" i="8"/>
  <c r="O28478" i="8" s="1"/>
  <c r="L28479" i="8"/>
  <c r="O28479" i="8" s="1"/>
  <c r="L28480" i="8"/>
  <c r="O28480" i="8" s="1"/>
  <c r="L28481" i="8"/>
  <c r="O28481" i="8" s="1"/>
  <c r="L28482" i="8"/>
  <c r="O28482" i="8" s="1"/>
  <c r="L28483" i="8"/>
  <c r="O28483" i="8" s="1"/>
  <c r="L28484" i="8"/>
  <c r="O28484" i="8" s="1"/>
  <c r="L28485" i="8"/>
  <c r="O28485" i="8" s="1"/>
  <c r="L28486" i="8"/>
  <c r="O28486" i="8" s="1"/>
  <c r="L28487" i="8"/>
  <c r="O28487" i="8" s="1"/>
  <c r="L28488" i="8"/>
  <c r="O28488" i="8" s="1"/>
  <c r="L28489" i="8"/>
  <c r="O28489" i="8" s="1"/>
  <c r="L28490" i="8"/>
  <c r="O28490" i="8" s="1"/>
  <c r="L28491" i="8"/>
  <c r="O28491" i="8" s="1"/>
  <c r="L28492" i="8"/>
  <c r="O28492" i="8" s="1"/>
  <c r="L28493" i="8"/>
  <c r="O28493" i="8" s="1"/>
  <c r="L28494" i="8"/>
  <c r="O28494" i="8" s="1"/>
  <c r="L28495" i="8"/>
  <c r="O28495" i="8" s="1"/>
  <c r="L28496" i="8"/>
  <c r="O28496" i="8" s="1"/>
  <c r="L28497" i="8"/>
  <c r="O28497" i="8" s="1"/>
  <c r="L28498" i="8"/>
  <c r="O28498" i="8" s="1"/>
  <c r="L28499" i="8"/>
  <c r="O28499" i="8" s="1"/>
  <c r="L28500" i="8"/>
  <c r="O28500" i="8" s="1"/>
  <c r="L28501" i="8"/>
  <c r="O28501" i="8" s="1"/>
  <c r="L28502" i="8"/>
  <c r="O28502" i="8" s="1"/>
  <c r="L28503" i="8"/>
  <c r="O28503" i="8" s="1"/>
  <c r="L28504" i="8"/>
  <c r="O28504" i="8" s="1"/>
  <c r="L28505" i="8"/>
  <c r="O28505" i="8" s="1"/>
  <c r="L28506" i="8"/>
  <c r="O28506" i="8" s="1"/>
  <c r="L28507" i="8"/>
  <c r="O28507" i="8" s="1"/>
  <c r="L28508" i="8"/>
  <c r="O28508" i="8" s="1"/>
  <c r="L28509" i="8"/>
  <c r="O28509" i="8" s="1"/>
  <c r="L28510" i="8"/>
  <c r="O28510" i="8" s="1"/>
  <c r="L28511" i="8"/>
  <c r="O28511" i="8" s="1"/>
  <c r="L28512" i="8"/>
  <c r="O28512" i="8" s="1"/>
  <c r="L28513" i="8"/>
  <c r="O28513" i="8" s="1"/>
  <c r="L28514" i="8"/>
  <c r="O28514" i="8" s="1"/>
  <c r="L28515" i="8"/>
  <c r="O28515" i="8" s="1"/>
  <c r="L28516" i="8"/>
  <c r="O28516" i="8" s="1"/>
  <c r="L28517" i="8"/>
  <c r="O28517" i="8" s="1"/>
  <c r="L28518" i="8"/>
  <c r="O28518" i="8" s="1"/>
  <c r="L28519" i="8"/>
  <c r="O28519" i="8" s="1"/>
  <c r="L28520" i="8"/>
  <c r="O28520" i="8" s="1"/>
  <c r="L28521" i="8"/>
  <c r="O28521" i="8" s="1"/>
  <c r="L28522" i="8"/>
  <c r="O28522" i="8" s="1"/>
  <c r="L28523" i="8"/>
  <c r="O28523" i="8" s="1"/>
  <c r="L28524" i="8"/>
  <c r="O28524" i="8" s="1"/>
  <c r="L28525" i="8"/>
  <c r="O28525" i="8" s="1"/>
  <c r="L28526" i="8"/>
  <c r="O28526" i="8" s="1"/>
  <c r="L28527" i="8"/>
  <c r="O28527" i="8" s="1"/>
  <c r="L28528" i="8"/>
  <c r="O28528" i="8" s="1"/>
  <c r="L28529" i="8"/>
  <c r="O28529" i="8" s="1"/>
  <c r="L28530" i="8"/>
  <c r="O28530" i="8" s="1"/>
  <c r="L28531" i="8"/>
  <c r="O28531" i="8" s="1"/>
  <c r="L28532" i="8"/>
  <c r="O28532" i="8" s="1"/>
  <c r="L28533" i="8"/>
  <c r="O28533" i="8" s="1"/>
  <c r="L28534" i="8"/>
  <c r="O28534" i="8" s="1"/>
  <c r="L28535" i="8"/>
  <c r="O28535" i="8" s="1"/>
  <c r="L28536" i="8"/>
  <c r="O28536" i="8" s="1"/>
  <c r="L28537" i="8"/>
  <c r="O28537" i="8" s="1"/>
  <c r="L28538" i="8"/>
  <c r="O28538" i="8" s="1"/>
  <c r="L28539" i="8"/>
  <c r="O28539" i="8" s="1"/>
  <c r="L28540" i="8"/>
  <c r="O28540" i="8" s="1"/>
  <c r="L28541" i="8"/>
  <c r="O28541" i="8" s="1"/>
  <c r="L28542" i="8"/>
  <c r="O28542" i="8" s="1"/>
  <c r="L28543" i="8"/>
  <c r="O28543" i="8" s="1"/>
  <c r="L28544" i="8"/>
  <c r="O28544" i="8" s="1"/>
  <c r="L28545" i="8"/>
  <c r="O28545" i="8" s="1"/>
  <c r="L28546" i="8"/>
  <c r="O28546" i="8" s="1"/>
  <c r="L28547" i="8"/>
  <c r="O28547" i="8" s="1"/>
  <c r="L28548" i="8"/>
  <c r="O28548" i="8" s="1"/>
  <c r="L28549" i="8"/>
  <c r="O28549" i="8" s="1"/>
  <c r="L28550" i="8"/>
  <c r="O28550" i="8" s="1"/>
  <c r="L28551" i="8"/>
  <c r="O28551" i="8" s="1"/>
  <c r="L28552" i="8"/>
  <c r="O28552" i="8" s="1"/>
  <c r="L28553" i="8"/>
  <c r="O28553" i="8" s="1"/>
  <c r="L28554" i="8"/>
  <c r="O28554" i="8" s="1"/>
  <c r="L28555" i="8"/>
  <c r="O28555" i="8" s="1"/>
  <c r="L28556" i="8"/>
  <c r="O28556" i="8" s="1"/>
  <c r="L28557" i="8"/>
  <c r="O28557" i="8" s="1"/>
  <c r="L28558" i="8"/>
  <c r="O28558" i="8" s="1"/>
  <c r="L28559" i="8"/>
  <c r="O28559" i="8" s="1"/>
  <c r="L28560" i="8"/>
  <c r="O28560" i="8" s="1"/>
  <c r="L28561" i="8"/>
  <c r="O28561" i="8" s="1"/>
  <c r="L28562" i="8"/>
  <c r="O28562" i="8" s="1"/>
  <c r="L28563" i="8"/>
  <c r="O28563" i="8" s="1"/>
  <c r="L28564" i="8"/>
  <c r="O28564" i="8" s="1"/>
  <c r="L28565" i="8"/>
  <c r="O28565" i="8" s="1"/>
  <c r="L28566" i="8"/>
  <c r="O28566" i="8" s="1"/>
  <c r="L28567" i="8"/>
  <c r="O28567" i="8" s="1"/>
  <c r="L28568" i="8"/>
  <c r="O28568" i="8" s="1"/>
  <c r="L28569" i="8"/>
  <c r="O28569" i="8" s="1"/>
  <c r="L28570" i="8"/>
  <c r="O28570" i="8" s="1"/>
  <c r="L28571" i="8"/>
  <c r="O28571" i="8" s="1"/>
  <c r="L28572" i="8"/>
  <c r="O28572" i="8" s="1"/>
  <c r="L28573" i="8"/>
  <c r="O28573" i="8" s="1"/>
  <c r="L28574" i="8"/>
  <c r="O28574" i="8" s="1"/>
  <c r="L28575" i="8"/>
  <c r="O28575" i="8" s="1"/>
  <c r="L28576" i="8"/>
  <c r="O28576" i="8" s="1"/>
  <c r="L28577" i="8"/>
  <c r="O28577" i="8" s="1"/>
  <c r="L28578" i="8"/>
  <c r="O28578" i="8" s="1"/>
  <c r="L28579" i="8"/>
  <c r="O28579" i="8" s="1"/>
  <c r="L28580" i="8"/>
  <c r="O28580" i="8" s="1"/>
  <c r="L28581" i="8"/>
  <c r="O28581" i="8" s="1"/>
  <c r="L28582" i="8"/>
  <c r="O28582" i="8" s="1"/>
  <c r="L28583" i="8"/>
  <c r="O28583" i="8" s="1"/>
  <c r="L28584" i="8"/>
  <c r="O28584" i="8" s="1"/>
  <c r="L28585" i="8"/>
  <c r="O28585" i="8" s="1"/>
  <c r="L28586" i="8"/>
  <c r="O28586" i="8" s="1"/>
  <c r="L28587" i="8"/>
  <c r="O28587" i="8" s="1"/>
  <c r="L28588" i="8"/>
  <c r="O28588" i="8" s="1"/>
  <c r="L28589" i="8"/>
  <c r="O28589" i="8" s="1"/>
  <c r="L28590" i="8"/>
  <c r="O28590" i="8" s="1"/>
  <c r="L28591" i="8"/>
  <c r="O28591" i="8" s="1"/>
  <c r="L28592" i="8"/>
  <c r="O28592" i="8" s="1"/>
  <c r="L28593" i="8"/>
  <c r="O28593" i="8" s="1"/>
  <c r="L28594" i="8"/>
  <c r="O28594" i="8" s="1"/>
  <c r="L28595" i="8"/>
  <c r="O28595" i="8" s="1"/>
  <c r="L28596" i="8"/>
  <c r="O28596" i="8" s="1"/>
  <c r="L28597" i="8"/>
  <c r="O28597" i="8" s="1"/>
  <c r="L28598" i="8"/>
  <c r="O28598" i="8" s="1"/>
  <c r="L28599" i="8"/>
  <c r="O28599" i="8" s="1"/>
  <c r="L28600" i="8"/>
  <c r="O28600" i="8" s="1"/>
  <c r="L28601" i="8"/>
  <c r="O28601" i="8" s="1"/>
  <c r="L28602" i="8"/>
  <c r="O28602" i="8" s="1"/>
  <c r="L28603" i="8"/>
  <c r="O28603" i="8" s="1"/>
  <c r="L28604" i="8"/>
  <c r="O28604" i="8" s="1"/>
  <c r="L28605" i="8"/>
  <c r="O28605" i="8" s="1"/>
  <c r="L28606" i="8"/>
  <c r="O28606" i="8" s="1"/>
  <c r="L28607" i="8"/>
  <c r="O28607" i="8" s="1"/>
  <c r="L28608" i="8"/>
  <c r="O28608" i="8" s="1"/>
  <c r="L28609" i="8"/>
  <c r="O28609" i="8" s="1"/>
  <c r="L28610" i="8"/>
  <c r="O28610" i="8" s="1"/>
  <c r="L28611" i="8"/>
  <c r="O28611" i="8" s="1"/>
  <c r="L28612" i="8"/>
  <c r="O28612" i="8" s="1"/>
  <c r="L28613" i="8"/>
  <c r="O28613" i="8" s="1"/>
  <c r="L28614" i="8"/>
  <c r="O28614" i="8" s="1"/>
  <c r="L28615" i="8"/>
  <c r="O28615" i="8" s="1"/>
  <c r="L28616" i="8"/>
  <c r="O28616" i="8" s="1"/>
  <c r="L28617" i="8"/>
  <c r="O28617" i="8" s="1"/>
  <c r="L28618" i="8"/>
  <c r="O28618" i="8" s="1"/>
  <c r="L28619" i="8"/>
  <c r="O28619" i="8" s="1"/>
  <c r="L28620" i="8"/>
  <c r="O28620" i="8" s="1"/>
  <c r="L28621" i="8"/>
  <c r="O28621" i="8" s="1"/>
  <c r="L28622" i="8"/>
  <c r="O28622" i="8" s="1"/>
  <c r="L28623" i="8"/>
  <c r="O28623" i="8" s="1"/>
  <c r="L28624" i="8"/>
  <c r="O28624" i="8" s="1"/>
  <c r="L28625" i="8"/>
  <c r="O28625" i="8" s="1"/>
  <c r="L28626" i="8"/>
  <c r="O28626" i="8" s="1"/>
  <c r="L28627" i="8"/>
  <c r="O28627" i="8" s="1"/>
  <c r="L28628" i="8"/>
  <c r="O28628" i="8" s="1"/>
  <c r="L28629" i="8"/>
  <c r="O28629" i="8" s="1"/>
  <c r="L28630" i="8"/>
  <c r="O28630" i="8" s="1"/>
  <c r="L28631" i="8"/>
  <c r="O28631" i="8" s="1"/>
  <c r="L28632" i="8"/>
  <c r="O28632" i="8" s="1"/>
  <c r="L28633" i="8"/>
  <c r="O28633" i="8" s="1"/>
  <c r="L28634" i="8"/>
  <c r="O28634" i="8" s="1"/>
  <c r="L28635" i="8"/>
  <c r="O28635" i="8" s="1"/>
  <c r="L28636" i="8"/>
  <c r="O28636" i="8" s="1"/>
  <c r="L28637" i="8"/>
  <c r="O28637" i="8" s="1"/>
  <c r="L28638" i="8"/>
  <c r="O28638" i="8" s="1"/>
  <c r="L28639" i="8"/>
  <c r="O28639" i="8" s="1"/>
  <c r="L28640" i="8"/>
  <c r="O28640" i="8" s="1"/>
  <c r="L28641" i="8"/>
  <c r="O28641" i="8" s="1"/>
  <c r="L28642" i="8"/>
  <c r="O28642" i="8" s="1"/>
  <c r="L28643" i="8"/>
  <c r="O28643" i="8" s="1"/>
  <c r="L28644" i="8"/>
  <c r="O28644" i="8" s="1"/>
  <c r="L28645" i="8"/>
  <c r="O28645" i="8" s="1"/>
  <c r="L28646" i="8"/>
  <c r="O28646" i="8" s="1"/>
  <c r="L28647" i="8"/>
  <c r="O28647" i="8" s="1"/>
  <c r="L28648" i="8"/>
  <c r="O28648" i="8" s="1"/>
  <c r="L28649" i="8"/>
  <c r="O28649" i="8" s="1"/>
  <c r="L28650" i="8"/>
  <c r="O28650" i="8" s="1"/>
  <c r="L28651" i="8"/>
  <c r="O28651" i="8" s="1"/>
  <c r="L28652" i="8"/>
  <c r="O28652" i="8" s="1"/>
  <c r="L28653" i="8"/>
  <c r="O28653" i="8" s="1"/>
  <c r="L28654" i="8"/>
  <c r="O28654" i="8" s="1"/>
  <c r="L28655" i="8"/>
  <c r="O28655" i="8" s="1"/>
  <c r="L28656" i="8"/>
  <c r="O28656" i="8" s="1"/>
  <c r="L28657" i="8"/>
  <c r="O28657" i="8" s="1"/>
  <c r="L28658" i="8"/>
  <c r="O28658" i="8" s="1"/>
  <c r="L28659" i="8"/>
  <c r="O28659" i="8" s="1"/>
  <c r="L28660" i="8"/>
  <c r="O28660" i="8" s="1"/>
  <c r="L28661" i="8"/>
  <c r="O28661" i="8" s="1"/>
  <c r="L28662" i="8"/>
  <c r="O28662" i="8" s="1"/>
  <c r="L28663" i="8"/>
  <c r="O28663" i="8" s="1"/>
  <c r="L28664" i="8"/>
  <c r="O28664" i="8" s="1"/>
  <c r="L28665" i="8"/>
  <c r="O28665" i="8" s="1"/>
  <c r="L28666" i="8"/>
  <c r="O28666" i="8" s="1"/>
  <c r="L28667" i="8"/>
  <c r="O28667" i="8" s="1"/>
  <c r="L28668" i="8"/>
  <c r="O28668" i="8" s="1"/>
  <c r="L28669" i="8"/>
  <c r="O28669" i="8" s="1"/>
  <c r="L28670" i="8"/>
  <c r="O28670" i="8" s="1"/>
  <c r="L28671" i="8"/>
  <c r="O28671" i="8" s="1"/>
  <c r="L28672" i="8"/>
  <c r="O28672" i="8" s="1"/>
  <c r="L28673" i="8"/>
  <c r="O28673" i="8" s="1"/>
  <c r="L28674" i="8"/>
  <c r="O28674" i="8" s="1"/>
  <c r="L28675" i="8"/>
  <c r="O28675" i="8" s="1"/>
  <c r="L28676" i="8"/>
  <c r="O28676" i="8" s="1"/>
  <c r="L28677" i="8"/>
  <c r="O28677" i="8" s="1"/>
  <c r="L28678" i="8"/>
  <c r="O28678" i="8" s="1"/>
  <c r="L28679" i="8"/>
  <c r="O28679" i="8" s="1"/>
  <c r="L28680" i="8"/>
  <c r="O28680" i="8" s="1"/>
  <c r="L28681" i="8"/>
  <c r="O28681" i="8" s="1"/>
  <c r="L28682" i="8"/>
  <c r="O28682" i="8" s="1"/>
  <c r="L28683" i="8"/>
  <c r="O28683" i="8" s="1"/>
  <c r="L28684" i="8"/>
  <c r="O28684" i="8" s="1"/>
  <c r="L28685" i="8"/>
  <c r="O28685" i="8" s="1"/>
  <c r="L28686" i="8"/>
  <c r="O28686" i="8" s="1"/>
  <c r="L28687" i="8"/>
  <c r="O28687" i="8" s="1"/>
  <c r="L28688" i="8"/>
  <c r="O28688" i="8" s="1"/>
  <c r="L28689" i="8"/>
  <c r="O28689" i="8" s="1"/>
  <c r="L28690" i="8"/>
  <c r="O28690" i="8" s="1"/>
  <c r="L28691" i="8"/>
  <c r="O28691" i="8" s="1"/>
  <c r="L28692" i="8"/>
  <c r="O28692" i="8" s="1"/>
  <c r="L28693" i="8"/>
  <c r="O28693" i="8" s="1"/>
  <c r="L28694" i="8"/>
  <c r="O28694" i="8" s="1"/>
  <c r="L28695" i="8"/>
  <c r="O28695" i="8" s="1"/>
  <c r="L28696" i="8"/>
  <c r="O28696" i="8" s="1"/>
  <c r="L28697" i="8"/>
  <c r="O28697" i="8" s="1"/>
  <c r="L28698" i="8"/>
  <c r="O28698" i="8" s="1"/>
  <c r="L28699" i="8"/>
  <c r="O28699" i="8" s="1"/>
  <c r="L28700" i="8"/>
  <c r="O28700" i="8" s="1"/>
  <c r="L28701" i="8"/>
  <c r="O28701" i="8" s="1"/>
  <c r="L28702" i="8"/>
  <c r="O28702" i="8" s="1"/>
  <c r="L28703" i="8"/>
  <c r="O28703" i="8" s="1"/>
  <c r="L28704" i="8"/>
  <c r="O28704" i="8" s="1"/>
  <c r="L28705" i="8"/>
  <c r="O28705" i="8" s="1"/>
  <c r="L28706" i="8"/>
  <c r="O28706" i="8" s="1"/>
  <c r="L28707" i="8"/>
  <c r="O28707" i="8" s="1"/>
  <c r="L28708" i="8"/>
  <c r="O28708" i="8" s="1"/>
  <c r="L28709" i="8"/>
  <c r="O28709" i="8" s="1"/>
  <c r="L28710" i="8"/>
  <c r="O28710" i="8" s="1"/>
  <c r="L28711" i="8"/>
  <c r="O28711" i="8" s="1"/>
  <c r="L28712" i="8"/>
  <c r="O28712" i="8" s="1"/>
  <c r="L28713" i="8"/>
  <c r="O28713" i="8" s="1"/>
  <c r="L28714" i="8"/>
  <c r="O28714" i="8" s="1"/>
  <c r="L28715" i="8"/>
  <c r="O28715" i="8" s="1"/>
  <c r="L28716" i="8"/>
  <c r="O28716" i="8" s="1"/>
  <c r="L28717" i="8"/>
  <c r="O28717" i="8" s="1"/>
  <c r="L28718" i="8"/>
  <c r="O28718" i="8" s="1"/>
  <c r="L28719" i="8"/>
  <c r="O28719" i="8" s="1"/>
  <c r="L28720" i="8"/>
  <c r="O28720" i="8" s="1"/>
  <c r="L28721" i="8"/>
  <c r="O28721" i="8" s="1"/>
  <c r="L28722" i="8"/>
  <c r="O28722" i="8" s="1"/>
  <c r="L28723" i="8"/>
  <c r="O28723" i="8" s="1"/>
  <c r="L28724" i="8"/>
  <c r="O28724" i="8" s="1"/>
  <c r="L28725" i="8"/>
  <c r="O28725" i="8" s="1"/>
  <c r="L28726" i="8"/>
  <c r="O28726" i="8" s="1"/>
  <c r="L28727" i="8"/>
  <c r="O28727" i="8" s="1"/>
  <c r="L28728" i="8"/>
  <c r="O28728" i="8" s="1"/>
  <c r="L28729" i="8"/>
  <c r="O28729" i="8" s="1"/>
  <c r="L28730" i="8"/>
  <c r="O28730" i="8" s="1"/>
  <c r="L28731" i="8"/>
  <c r="O28731" i="8" s="1"/>
  <c r="L28732" i="8"/>
  <c r="O28732" i="8" s="1"/>
  <c r="L28733" i="8"/>
  <c r="O28733" i="8" s="1"/>
  <c r="L28734" i="8"/>
  <c r="O28734" i="8" s="1"/>
  <c r="L28735" i="8"/>
  <c r="O28735" i="8" s="1"/>
  <c r="L28736" i="8"/>
  <c r="O28736" i="8" s="1"/>
  <c r="L28737" i="8"/>
  <c r="O28737" i="8" s="1"/>
  <c r="L28738" i="8"/>
  <c r="O28738" i="8" s="1"/>
  <c r="L28739" i="8"/>
  <c r="O28739" i="8" s="1"/>
  <c r="L28740" i="8"/>
  <c r="O28740" i="8" s="1"/>
  <c r="L28741" i="8"/>
  <c r="O28741" i="8" s="1"/>
  <c r="L28742" i="8"/>
  <c r="O28742" i="8" s="1"/>
  <c r="L28743" i="8"/>
  <c r="O28743" i="8" s="1"/>
  <c r="L28744" i="8"/>
  <c r="O28744" i="8" s="1"/>
  <c r="L28745" i="8"/>
  <c r="O28745" i="8" s="1"/>
  <c r="L28746" i="8"/>
  <c r="O28746" i="8" s="1"/>
  <c r="L28747" i="8"/>
  <c r="O28747" i="8" s="1"/>
  <c r="L28748" i="8"/>
  <c r="O28748" i="8" s="1"/>
  <c r="L28749" i="8"/>
  <c r="O28749" i="8" s="1"/>
  <c r="L28750" i="8"/>
  <c r="O28750" i="8" s="1"/>
  <c r="L28751" i="8"/>
  <c r="O28751" i="8" s="1"/>
  <c r="L28752" i="8"/>
  <c r="O28752" i="8" s="1"/>
  <c r="L28753" i="8"/>
  <c r="O28753" i="8" s="1"/>
  <c r="L28754" i="8"/>
  <c r="O28754" i="8" s="1"/>
  <c r="L28755" i="8"/>
  <c r="O28755" i="8" s="1"/>
  <c r="L28756" i="8"/>
  <c r="O28756" i="8" s="1"/>
  <c r="L28757" i="8"/>
  <c r="O28757" i="8" s="1"/>
  <c r="L28758" i="8"/>
  <c r="O28758" i="8" s="1"/>
  <c r="L28759" i="8"/>
  <c r="O28759" i="8" s="1"/>
  <c r="L28760" i="8"/>
  <c r="O28760" i="8" s="1"/>
  <c r="L28761" i="8"/>
  <c r="O28761" i="8" s="1"/>
  <c r="L28762" i="8"/>
  <c r="O28762" i="8" s="1"/>
  <c r="L28763" i="8"/>
  <c r="O28763" i="8" s="1"/>
  <c r="L28764" i="8"/>
  <c r="O28764" i="8" s="1"/>
  <c r="L28765" i="8"/>
  <c r="O28765" i="8" s="1"/>
  <c r="L28766" i="8"/>
  <c r="O28766" i="8" s="1"/>
  <c r="L28767" i="8"/>
  <c r="O28767" i="8" s="1"/>
  <c r="L28768" i="8"/>
  <c r="O28768" i="8" s="1"/>
  <c r="L28769" i="8"/>
  <c r="O28769" i="8" s="1"/>
  <c r="L28770" i="8"/>
  <c r="O28770" i="8" s="1"/>
  <c r="L28771" i="8"/>
  <c r="O28771" i="8" s="1"/>
  <c r="L28772" i="8"/>
  <c r="O28772" i="8" s="1"/>
  <c r="L28773" i="8"/>
  <c r="O28773" i="8" s="1"/>
  <c r="L28774" i="8"/>
  <c r="O28774" i="8" s="1"/>
  <c r="L28775" i="8"/>
  <c r="O28775" i="8" s="1"/>
  <c r="L28776" i="8"/>
  <c r="O28776" i="8" s="1"/>
  <c r="L28777" i="8"/>
  <c r="O28777" i="8" s="1"/>
  <c r="L28778" i="8"/>
  <c r="O28778" i="8" s="1"/>
  <c r="L28779" i="8"/>
  <c r="O28779" i="8" s="1"/>
  <c r="L28780" i="8"/>
  <c r="O28780" i="8" s="1"/>
  <c r="L28781" i="8"/>
  <c r="O28781" i="8" s="1"/>
  <c r="L28782" i="8"/>
  <c r="O28782" i="8" s="1"/>
  <c r="L28783" i="8"/>
  <c r="O28783" i="8" s="1"/>
  <c r="L28784" i="8"/>
  <c r="O28784" i="8" s="1"/>
  <c r="L28785" i="8"/>
  <c r="O28785" i="8" s="1"/>
  <c r="L28786" i="8"/>
  <c r="O28786" i="8" s="1"/>
  <c r="L28787" i="8"/>
  <c r="O28787" i="8" s="1"/>
  <c r="L28788" i="8"/>
  <c r="O28788" i="8" s="1"/>
  <c r="L28789" i="8"/>
  <c r="O28789" i="8" s="1"/>
  <c r="L28790" i="8"/>
  <c r="O28790" i="8" s="1"/>
  <c r="L28791" i="8"/>
  <c r="O28791" i="8" s="1"/>
  <c r="L28792" i="8"/>
  <c r="O28792" i="8" s="1"/>
  <c r="L28793" i="8"/>
  <c r="O28793" i="8" s="1"/>
  <c r="L28794" i="8"/>
  <c r="O28794" i="8" s="1"/>
  <c r="L28795" i="8"/>
  <c r="O28795" i="8" s="1"/>
  <c r="L28796" i="8"/>
  <c r="O28796" i="8" s="1"/>
  <c r="L28797" i="8"/>
  <c r="O28797" i="8" s="1"/>
  <c r="L28798" i="8"/>
  <c r="O28798" i="8" s="1"/>
  <c r="L28799" i="8"/>
  <c r="O28799" i="8" s="1"/>
  <c r="L28800" i="8"/>
  <c r="O28800" i="8" s="1"/>
  <c r="L28801" i="8"/>
  <c r="O28801" i="8" s="1"/>
  <c r="L28802" i="8"/>
  <c r="O28802" i="8" s="1"/>
  <c r="L28803" i="8"/>
  <c r="O28803" i="8" s="1"/>
  <c r="L28804" i="8"/>
  <c r="O28804" i="8" s="1"/>
  <c r="L28805" i="8"/>
  <c r="O28805" i="8" s="1"/>
  <c r="L28806" i="8"/>
  <c r="O28806" i="8" s="1"/>
  <c r="L28807" i="8"/>
  <c r="O28807" i="8" s="1"/>
  <c r="L28808" i="8"/>
  <c r="O28808" i="8" s="1"/>
  <c r="L28809" i="8"/>
  <c r="O28809" i="8" s="1"/>
  <c r="L28810" i="8"/>
  <c r="O28810" i="8" s="1"/>
  <c r="L28811" i="8"/>
  <c r="O28811" i="8" s="1"/>
  <c r="L28812" i="8"/>
  <c r="O28812" i="8" s="1"/>
  <c r="L28813" i="8"/>
  <c r="O28813" i="8" s="1"/>
  <c r="L28814" i="8"/>
  <c r="O28814" i="8" s="1"/>
  <c r="L28815" i="8"/>
  <c r="O28815" i="8" s="1"/>
  <c r="L28816" i="8"/>
  <c r="O28816" i="8" s="1"/>
  <c r="L28817" i="8"/>
  <c r="O28817" i="8" s="1"/>
  <c r="L28818" i="8"/>
  <c r="O28818" i="8" s="1"/>
  <c r="L28819" i="8"/>
  <c r="O28819" i="8" s="1"/>
  <c r="L28820" i="8"/>
  <c r="O28820" i="8" s="1"/>
  <c r="L28821" i="8"/>
  <c r="O28821" i="8" s="1"/>
  <c r="L28822" i="8"/>
  <c r="O28822" i="8" s="1"/>
  <c r="L28823" i="8"/>
  <c r="O28823" i="8" s="1"/>
  <c r="L28824" i="8"/>
  <c r="O28824" i="8" s="1"/>
  <c r="L28825" i="8"/>
  <c r="O28825" i="8" s="1"/>
  <c r="L28826" i="8"/>
  <c r="O28826" i="8" s="1"/>
  <c r="L28827" i="8"/>
  <c r="O28827" i="8" s="1"/>
  <c r="L28828" i="8"/>
  <c r="O28828" i="8" s="1"/>
  <c r="L28829" i="8"/>
  <c r="O28829" i="8" s="1"/>
  <c r="L28830" i="8"/>
  <c r="O28830" i="8" s="1"/>
  <c r="L28831" i="8"/>
  <c r="O28831" i="8" s="1"/>
  <c r="L28832" i="8"/>
  <c r="O28832" i="8" s="1"/>
  <c r="L28833" i="8"/>
  <c r="O28833" i="8" s="1"/>
  <c r="L28834" i="8"/>
  <c r="O28834" i="8" s="1"/>
  <c r="L28835" i="8"/>
  <c r="O28835" i="8" s="1"/>
  <c r="L28836" i="8"/>
  <c r="O28836" i="8" s="1"/>
  <c r="L28837" i="8"/>
  <c r="O28837" i="8" s="1"/>
  <c r="L28838" i="8"/>
  <c r="O28838" i="8" s="1"/>
  <c r="L28839" i="8"/>
  <c r="O28839" i="8" s="1"/>
  <c r="L28840" i="8"/>
  <c r="O28840" i="8" s="1"/>
  <c r="L28841" i="8"/>
  <c r="O28841" i="8" s="1"/>
  <c r="L28842" i="8"/>
  <c r="O28842" i="8" s="1"/>
  <c r="L28843" i="8"/>
  <c r="O28843" i="8" s="1"/>
  <c r="L28844" i="8"/>
  <c r="O28844" i="8" s="1"/>
  <c r="L28845" i="8"/>
  <c r="O28845" i="8" s="1"/>
  <c r="L28846" i="8"/>
  <c r="O28846" i="8" s="1"/>
  <c r="L28847" i="8"/>
  <c r="O28847" i="8" s="1"/>
  <c r="L28848" i="8"/>
  <c r="O28848" i="8" s="1"/>
  <c r="L28849" i="8"/>
  <c r="O28849" i="8" s="1"/>
  <c r="L28850" i="8"/>
  <c r="O28850" i="8" s="1"/>
  <c r="L28851" i="8"/>
  <c r="O28851" i="8" s="1"/>
  <c r="L28852" i="8"/>
  <c r="O28852" i="8" s="1"/>
  <c r="L28853" i="8"/>
  <c r="O28853" i="8" s="1"/>
  <c r="L28854" i="8"/>
  <c r="O28854" i="8" s="1"/>
  <c r="L28855" i="8"/>
  <c r="O28855" i="8" s="1"/>
  <c r="L28856" i="8"/>
  <c r="O28856" i="8" s="1"/>
  <c r="L28857" i="8"/>
  <c r="O28857" i="8" s="1"/>
  <c r="L28858" i="8"/>
  <c r="O28858" i="8" s="1"/>
  <c r="L28859" i="8"/>
  <c r="O28859" i="8" s="1"/>
  <c r="L28860" i="8"/>
  <c r="O28860" i="8" s="1"/>
  <c r="L28861" i="8"/>
  <c r="O28861" i="8" s="1"/>
  <c r="L28862" i="8"/>
  <c r="O28862" i="8" s="1"/>
  <c r="L28863" i="8"/>
  <c r="O28863" i="8" s="1"/>
  <c r="L28864" i="8"/>
  <c r="O28864" i="8" s="1"/>
  <c r="L28865" i="8"/>
  <c r="O28865" i="8" s="1"/>
  <c r="L28866" i="8"/>
  <c r="O28866" i="8" s="1"/>
  <c r="L28867" i="8"/>
  <c r="O28867" i="8" s="1"/>
  <c r="L28868" i="8"/>
  <c r="O28868" i="8" s="1"/>
  <c r="L28869" i="8"/>
  <c r="O28869" i="8" s="1"/>
  <c r="L28870" i="8"/>
  <c r="O28870" i="8" s="1"/>
  <c r="L28871" i="8"/>
  <c r="O28871" i="8" s="1"/>
  <c r="L28872" i="8"/>
  <c r="O28872" i="8" s="1"/>
  <c r="L28873" i="8"/>
  <c r="O28873" i="8" s="1"/>
  <c r="L28874" i="8"/>
  <c r="O28874" i="8" s="1"/>
  <c r="L28875" i="8"/>
  <c r="O28875" i="8" s="1"/>
  <c r="L28876" i="8"/>
  <c r="O28876" i="8" s="1"/>
  <c r="L28877" i="8"/>
  <c r="O28877" i="8" s="1"/>
  <c r="L28878" i="8"/>
  <c r="O28878" i="8" s="1"/>
  <c r="L28879" i="8"/>
  <c r="O28879" i="8" s="1"/>
  <c r="L28880" i="8"/>
  <c r="O28880" i="8" s="1"/>
  <c r="L28881" i="8"/>
  <c r="O28881" i="8" s="1"/>
  <c r="L28882" i="8"/>
  <c r="O28882" i="8" s="1"/>
  <c r="L28883" i="8"/>
  <c r="O28883" i="8" s="1"/>
  <c r="L28884" i="8"/>
  <c r="O28884" i="8" s="1"/>
  <c r="L28885" i="8"/>
  <c r="O28885" i="8" s="1"/>
  <c r="L28886" i="8"/>
  <c r="O28886" i="8" s="1"/>
  <c r="L28887" i="8"/>
  <c r="O28887" i="8" s="1"/>
  <c r="L28888" i="8"/>
  <c r="O28888" i="8" s="1"/>
  <c r="L28889" i="8"/>
  <c r="O28889" i="8" s="1"/>
  <c r="L28890" i="8"/>
  <c r="O28890" i="8" s="1"/>
  <c r="L28891" i="8"/>
  <c r="O28891" i="8" s="1"/>
  <c r="L28892" i="8"/>
  <c r="O28892" i="8" s="1"/>
  <c r="L28893" i="8"/>
  <c r="O28893" i="8" s="1"/>
  <c r="L28894" i="8"/>
  <c r="O28894" i="8" s="1"/>
  <c r="L28895" i="8"/>
  <c r="O28895" i="8" s="1"/>
  <c r="L28896" i="8"/>
  <c r="O28896" i="8" s="1"/>
  <c r="L28897" i="8"/>
  <c r="O28897" i="8" s="1"/>
  <c r="L28898" i="8"/>
  <c r="O28898" i="8" s="1"/>
  <c r="L28899" i="8"/>
  <c r="O28899" i="8" s="1"/>
  <c r="L28900" i="8"/>
  <c r="O28900" i="8" s="1"/>
  <c r="L28901" i="8"/>
  <c r="O28901" i="8" s="1"/>
  <c r="L28902" i="8"/>
  <c r="O28902" i="8" s="1"/>
  <c r="L28903" i="8"/>
  <c r="O28903" i="8" s="1"/>
  <c r="L28904" i="8"/>
  <c r="O28904" i="8" s="1"/>
  <c r="L28905" i="8"/>
  <c r="O28905" i="8" s="1"/>
  <c r="L28906" i="8"/>
  <c r="O28906" i="8" s="1"/>
  <c r="L28907" i="8"/>
  <c r="O28907" i="8" s="1"/>
  <c r="L28908" i="8"/>
  <c r="O28908" i="8" s="1"/>
  <c r="L28909" i="8"/>
  <c r="O28909" i="8" s="1"/>
  <c r="L28910" i="8"/>
  <c r="O28910" i="8" s="1"/>
  <c r="L28911" i="8"/>
  <c r="O28911" i="8" s="1"/>
  <c r="L28912" i="8"/>
  <c r="O28912" i="8" s="1"/>
  <c r="L28913" i="8"/>
  <c r="O28913" i="8" s="1"/>
  <c r="L28914" i="8"/>
  <c r="O28914" i="8" s="1"/>
  <c r="L28915" i="8"/>
  <c r="O28915" i="8" s="1"/>
  <c r="L28916" i="8"/>
  <c r="O28916" i="8" s="1"/>
  <c r="L28917" i="8"/>
  <c r="O28917" i="8" s="1"/>
  <c r="L28918" i="8"/>
  <c r="O28918" i="8" s="1"/>
  <c r="L28919" i="8"/>
  <c r="O28919" i="8" s="1"/>
  <c r="L28920" i="8"/>
  <c r="O28920" i="8" s="1"/>
  <c r="L28921" i="8"/>
  <c r="O28921" i="8" s="1"/>
  <c r="L28922" i="8"/>
  <c r="O28922" i="8" s="1"/>
  <c r="L28923" i="8"/>
  <c r="O28923" i="8" s="1"/>
  <c r="L28924" i="8"/>
  <c r="O28924" i="8" s="1"/>
  <c r="L28925" i="8"/>
  <c r="O28925" i="8" s="1"/>
  <c r="L28926" i="8"/>
  <c r="O28926" i="8" s="1"/>
  <c r="L28927" i="8"/>
  <c r="O28927" i="8" s="1"/>
  <c r="L28928" i="8"/>
  <c r="O28928" i="8" s="1"/>
  <c r="L28929" i="8"/>
  <c r="O28929" i="8" s="1"/>
  <c r="L28930" i="8"/>
  <c r="O28930" i="8" s="1"/>
  <c r="L28931" i="8"/>
  <c r="O28931" i="8" s="1"/>
  <c r="L28932" i="8"/>
  <c r="O28932" i="8" s="1"/>
  <c r="L28933" i="8"/>
  <c r="O28933" i="8" s="1"/>
  <c r="L28934" i="8"/>
  <c r="O28934" i="8" s="1"/>
  <c r="L28935" i="8"/>
  <c r="O28935" i="8" s="1"/>
  <c r="L28936" i="8"/>
  <c r="O28936" i="8" s="1"/>
  <c r="L28937" i="8"/>
  <c r="O28937" i="8" s="1"/>
  <c r="L28938" i="8"/>
  <c r="O28938" i="8" s="1"/>
  <c r="L28939" i="8"/>
  <c r="O28939" i="8" s="1"/>
  <c r="L28940" i="8"/>
  <c r="O28940" i="8" s="1"/>
  <c r="L28941" i="8"/>
  <c r="O28941" i="8" s="1"/>
  <c r="L28942" i="8"/>
  <c r="O28942" i="8" s="1"/>
  <c r="L28943" i="8"/>
  <c r="O28943" i="8" s="1"/>
  <c r="L28944" i="8"/>
  <c r="O28944" i="8" s="1"/>
  <c r="L28945" i="8"/>
  <c r="O28945" i="8" s="1"/>
  <c r="L28946" i="8"/>
  <c r="O28946" i="8" s="1"/>
  <c r="L28947" i="8"/>
  <c r="O28947" i="8" s="1"/>
  <c r="L28948" i="8"/>
  <c r="O28948" i="8" s="1"/>
  <c r="L28949" i="8"/>
  <c r="O28949" i="8" s="1"/>
  <c r="L28950" i="8"/>
  <c r="O28950" i="8" s="1"/>
  <c r="L28951" i="8"/>
  <c r="O28951" i="8" s="1"/>
  <c r="L28952" i="8"/>
  <c r="O28952" i="8" s="1"/>
  <c r="L28953" i="8"/>
  <c r="O28953" i="8" s="1"/>
  <c r="L28954" i="8"/>
  <c r="O28954" i="8" s="1"/>
  <c r="L28955" i="8"/>
  <c r="O28955" i="8" s="1"/>
  <c r="L28956" i="8"/>
  <c r="O28956" i="8" s="1"/>
  <c r="L28957" i="8"/>
  <c r="O28957" i="8" s="1"/>
  <c r="L28958" i="8"/>
  <c r="O28958" i="8" s="1"/>
  <c r="L28959" i="8"/>
  <c r="O28959" i="8" s="1"/>
  <c r="L28960" i="8"/>
  <c r="O28960" i="8" s="1"/>
  <c r="L28961" i="8"/>
  <c r="O28961" i="8" s="1"/>
  <c r="L28962" i="8"/>
  <c r="O28962" i="8" s="1"/>
  <c r="L28963" i="8"/>
  <c r="O28963" i="8" s="1"/>
  <c r="L28964" i="8"/>
  <c r="O28964" i="8" s="1"/>
  <c r="L28965" i="8"/>
  <c r="O28965" i="8" s="1"/>
  <c r="L28966" i="8"/>
  <c r="O28966" i="8" s="1"/>
  <c r="L28967" i="8"/>
  <c r="O28967" i="8" s="1"/>
  <c r="L28968" i="8"/>
  <c r="O28968" i="8" s="1"/>
  <c r="L28969" i="8"/>
  <c r="O28969" i="8" s="1"/>
  <c r="L28970" i="8"/>
  <c r="O28970" i="8" s="1"/>
  <c r="L28971" i="8"/>
  <c r="O28971" i="8" s="1"/>
  <c r="L28972" i="8"/>
  <c r="O28972" i="8" s="1"/>
  <c r="L28973" i="8"/>
  <c r="O28973" i="8" s="1"/>
  <c r="L28974" i="8"/>
  <c r="O28974" i="8" s="1"/>
  <c r="L28975" i="8"/>
  <c r="O28975" i="8" s="1"/>
  <c r="L28976" i="8"/>
  <c r="O28976" i="8" s="1"/>
  <c r="L28977" i="8"/>
  <c r="O28977" i="8" s="1"/>
  <c r="L28978" i="8"/>
  <c r="O28978" i="8" s="1"/>
  <c r="L28979" i="8"/>
  <c r="O28979" i="8" s="1"/>
  <c r="L28980" i="8"/>
  <c r="O28980" i="8" s="1"/>
  <c r="L28981" i="8"/>
  <c r="O28981" i="8" s="1"/>
  <c r="L28982" i="8"/>
  <c r="O28982" i="8" s="1"/>
  <c r="L28983" i="8"/>
  <c r="O28983" i="8" s="1"/>
  <c r="L28984" i="8"/>
  <c r="O28984" i="8" s="1"/>
  <c r="L28985" i="8"/>
  <c r="O28985" i="8" s="1"/>
  <c r="L28986" i="8"/>
  <c r="O28986" i="8" s="1"/>
  <c r="L28987" i="8"/>
  <c r="O28987" i="8" s="1"/>
  <c r="L28988" i="8"/>
  <c r="O28988" i="8" s="1"/>
  <c r="L28989" i="8"/>
  <c r="O28989" i="8" s="1"/>
  <c r="L28990" i="8"/>
  <c r="O28990" i="8" s="1"/>
  <c r="L28991" i="8"/>
  <c r="O28991" i="8" s="1"/>
  <c r="L28992" i="8"/>
  <c r="O28992" i="8" s="1"/>
  <c r="L28993" i="8"/>
  <c r="O28993" i="8" s="1"/>
  <c r="L28994" i="8"/>
  <c r="O28994" i="8" s="1"/>
  <c r="L28995" i="8"/>
  <c r="O28995" i="8" s="1"/>
  <c r="L28996" i="8"/>
  <c r="O28996" i="8" s="1"/>
  <c r="L28997" i="8"/>
  <c r="O28997" i="8" s="1"/>
  <c r="L28998" i="8"/>
  <c r="O28998" i="8" s="1"/>
  <c r="L28999" i="8"/>
  <c r="O28999" i="8" s="1"/>
  <c r="L29000" i="8"/>
  <c r="O29000" i="8" s="1"/>
  <c r="L29001" i="8"/>
  <c r="O29001" i="8" s="1"/>
  <c r="L29002" i="8"/>
  <c r="O29002" i="8" s="1"/>
  <c r="L29003" i="8"/>
  <c r="O29003" i="8" s="1"/>
  <c r="L29004" i="8"/>
  <c r="O29004" i="8" s="1"/>
  <c r="L29005" i="8"/>
  <c r="O29005" i="8" s="1"/>
  <c r="L29006" i="8"/>
  <c r="O29006" i="8" s="1"/>
  <c r="L29007" i="8"/>
  <c r="O29007" i="8" s="1"/>
  <c r="L29008" i="8"/>
  <c r="O29008" i="8" s="1"/>
  <c r="L29009" i="8"/>
  <c r="O29009" i="8" s="1"/>
  <c r="L29010" i="8"/>
  <c r="O29010" i="8" s="1"/>
  <c r="L29011" i="8"/>
  <c r="O29011" i="8" s="1"/>
  <c r="L29012" i="8"/>
  <c r="O29012" i="8" s="1"/>
  <c r="L29013" i="8"/>
  <c r="O29013" i="8" s="1"/>
  <c r="L29014" i="8"/>
  <c r="O29014" i="8" s="1"/>
  <c r="L29015" i="8"/>
  <c r="O29015" i="8" s="1"/>
  <c r="L29016" i="8"/>
  <c r="O29016" i="8" s="1"/>
  <c r="L29017" i="8"/>
  <c r="O29017" i="8" s="1"/>
  <c r="L29018" i="8"/>
  <c r="O29018" i="8" s="1"/>
  <c r="L29019" i="8"/>
  <c r="O29019" i="8" s="1"/>
  <c r="L29020" i="8"/>
  <c r="O29020" i="8" s="1"/>
  <c r="L29021" i="8"/>
  <c r="O29021" i="8" s="1"/>
  <c r="L29022" i="8"/>
  <c r="O29022" i="8" s="1"/>
  <c r="L29023" i="8"/>
  <c r="O29023" i="8" s="1"/>
  <c r="L29024" i="8"/>
  <c r="O29024" i="8" s="1"/>
  <c r="L29025" i="8"/>
  <c r="O29025" i="8" s="1"/>
  <c r="L29026" i="8"/>
  <c r="O29026" i="8" s="1"/>
  <c r="L29027" i="8"/>
  <c r="O29027" i="8" s="1"/>
  <c r="L29028" i="8"/>
  <c r="O29028" i="8" s="1"/>
  <c r="L29029" i="8"/>
  <c r="O29029" i="8" s="1"/>
  <c r="L29030" i="8"/>
  <c r="O29030" i="8" s="1"/>
  <c r="L29031" i="8"/>
  <c r="O29031" i="8" s="1"/>
  <c r="L29032" i="8"/>
  <c r="O29032" i="8" s="1"/>
  <c r="L29033" i="8"/>
  <c r="O29033" i="8" s="1"/>
  <c r="L29034" i="8"/>
  <c r="O29034" i="8" s="1"/>
  <c r="L29035" i="8"/>
  <c r="O29035" i="8" s="1"/>
  <c r="L29036" i="8"/>
  <c r="O29036" i="8" s="1"/>
  <c r="L29037" i="8"/>
  <c r="O29037" i="8" s="1"/>
  <c r="L29038" i="8"/>
  <c r="O29038" i="8" s="1"/>
  <c r="L29039" i="8"/>
  <c r="O29039" i="8" s="1"/>
  <c r="L29040" i="8"/>
  <c r="O29040" i="8" s="1"/>
  <c r="L29041" i="8"/>
  <c r="O29041" i="8" s="1"/>
  <c r="L29042" i="8"/>
  <c r="O29042" i="8" s="1"/>
  <c r="L29043" i="8"/>
  <c r="O29043" i="8" s="1"/>
  <c r="L29044" i="8"/>
  <c r="O29044" i="8" s="1"/>
  <c r="L29045" i="8"/>
  <c r="O29045" i="8" s="1"/>
  <c r="L29046" i="8"/>
  <c r="O29046" i="8" s="1"/>
  <c r="L29047" i="8"/>
  <c r="O29047" i="8" s="1"/>
  <c r="L29048" i="8"/>
  <c r="O29048" i="8" s="1"/>
  <c r="L29049" i="8"/>
  <c r="O29049" i="8" s="1"/>
  <c r="L29050" i="8"/>
  <c r="O29050" i="8" s="1"/>
  <c r="L29051" i="8"/>
  <c r="O29051" i="8" s="1"/>
  <c r="L29052" i="8"/>
  <c r="O29052" i="8" s="1"/>
  <c r="L29053" i="8"/>
  <c r="O29053" i="8" s="1"/>
  <c r="L29054" i="8"/>
  <c r="O29054" i="8" s="1"/>
  <c r="L29055" i="8"/>
  <c r="O29055" i="8" s="1"/>
  <c r="L29056" i="8"/>
  <c r="O29056" i="8" s="1"/>
  <c r="L29057" i="8"/>
  <c r="O29057" i="8" s="1"/>
  <c r="L29058" i="8"/>
  <c r="O29058" i="8" s="1"/>
  <c r="L29059" i="8"/>
  <c r="O29059" i="8" s="1"/>
  <c r="L29060" i="8"/>
  <c r="O29060" i="8" s="1"/>
  <c r="L29061" i="8"/>
  <c r="O29061" i="8" s="1"/>
  <c r="L29062" i="8"/>
  <c r="O29062" i="8" s="1"/>
  <c r="L29063" i="8"/>
  <c r="O29063" i="8" s="1"/>
  <c r="L29064" i="8"/>
  <c r="O29064" i="8" s="1"/>
  <c r="L29065" i="8"/>
  <c r="O29065" i="8" s="1"/>
  <c r="L29066" i="8"/>
  <c r="O29066" i="8" s="1"/>
  <c r="L29067" i="8"/>
  <c r="O29067" i="8" s="1"/>
  <c r="L29068" i="8"/>
  <c r="O29068" i="8" s="1"/>
  <c r="L29069" i="8"/>
  <c r="O29069" i="8" s="1"/>
  <c r="L29070" i="8"/>
  <c r="O29070" i="8" s="1"/>
  <c r="L29071" i="8"/>
  <c r="O29071" i="8" s="1"/>
  <c r="L29072" i="8"/>
  <c r="O29072" i="8" s="1"/>
  <c r="L29073" i="8"/>
  <c r="O29073" i="8" s="1"/>
  <c r="L29074" i="8"/>
  <c r="O29074" i="8" s="1"/>
  <c r="L29075" i="8"/>
  <c r="O29075" i="8" s="1"/>
  <c r="L29076" i="8"/>
  <c r="O29076" i="8" s="1"/>
  <c r="L29077" i="8"/>
  <c r="O29077" i="8" s="1"/>
  <c r="L29078" i="8"/>
  <c r="O29078" i="8" s="1"/>
  <c r="L29079" i="8"/>
  <c r="O29079" i="8" s="1"/>
  <c r="L29080" i="8"/>
  <c r="O29080" i="8" s="1"/>
  <c r="L29081" i="8"/>
  <c r="O29081" i="8" s="1"/>
  <c r="L29082" i="8"/>
  <c r="O29082" i="8" s="1"/>
  <c r="L29083" i="8"/>
  <c r="O29083" i="8" s="1"/>
  <c r="L29084" i="8"/>
  <c r="O29084" i="8" s="1"/>
  <c r="L29085" i="8"/>
  <c r="O29085" i="8" s="1"/>
  <c r="L29086" i="8"/>
  <c r="O29086" i="8" s="1"/>
  <c r="L29087" i="8"/>
  <c r="O29087" i="8" s="1"/>
  <c r="L29088" i="8"/>
  <c r="O29088" i="8" s="1"/>
  <c r="L29089" i="8"/>
  <c r="O29089" i="8" s="1"/>
  <c r="L29090" i="8"/>
  <c r="O29090" i="8" s="1"/>
  <c r="L29091" i="8"/>
  <c r="O29091" i="8" s="1"/>
  <c r="L29092" i="8"/>
  <c r="O29092" i="8" s="1"/>
  <c r="L29093" i="8"/>
  <c r="O29093" i="8" s="1"/>
  <c r="L29094" i="8"/>
  <c r="O29094" i="8" s="1"/>
  <c r="L29095" i="8"/>
  <c r="O29095" i="8" s="1"/>
  <c r="L29096" i="8"/>
  <c r="O29096" i="8" s="1"/>
  <c r="L29097" i="8"/>
  <c r="O29097" i="8" s="1"/>
  <c r="L29098" i="8"/>
  <c r="O29098" i="8" s="1"/>
  <c r="L29099" i="8"/>
  <c r="O29099" i="8" s="1"/>
  <c r="L29100" i="8"/>
  <c r="O29100" i="8" s="1"/>
  <c r="L29101" i="8"/>
  <c r="O29101" i="8" s="1"/>
  <c r="L29102" i="8"/>
  <c r="O29102" i="8" s="1"/>
  <c r="L29103" i="8"/>
  <c r="O29103" i="8" s="1"/>
  <c r="L29104" i="8"/>
  <c r="O29104" i="8" s="1"/>
  <c r="L29105" i="8"/>
  <c r="O29105" i="8" s="1"/>
  <c r="L29106" i="8"/>
  <c r="O29106" i="8" s="1"/>
  <c r="L29107" i="8"/>
  <c r="O29107" i="8" s="1"/>
  <c r="L29108" i="8"/>
  <c r="O29108" i="8" s="1"/>
  <c r="L29109" i="8"/>
  <c r="O29109" i="8" s="1"/>
  <c r="L29110" i="8"/>
  <c r="O29110" i="8" s="1"/>
  <c r="L29111" i="8"/>
  <c r="O29111" i="8" s="1"/>
  <c r="L29112" i="8"/>
  <c r="O29112" i="8" s="1"/>
  <c r="L29113" i="8"/>
  <c r="O29113" i="8" s="1"/>
  <c r="L29114" i="8"/>
  <c r="O29114" i="8" s="1"/>
  <c r="L29115" i="8"/>
  <c r="O29115" i="8" s="1"/>
  <c r="L29116" i="8"/>
  <c r="O29116" i="8" s="1"/>
  <c r="L29117" i="8"/>
  <c r="O29117" i="8" s="1"/>
  <c r="L29118" i="8"/>
  <c r="O29118" i="8" s="1"/>
  <c r="L29119" i="8"/>
  <c r="O29119" i="8" s="1"/>
  <c r="L29120" i="8"/>
  <c r="O29120" i="8" s="1"/>
  <c r="L29121" i="8"/>
  <c r="O29121" i="8" s="1"/>
  <c r="L29122" i="8"/>
  <c r="O29122" i="8" s="1"/>
  <c r="L29123" i="8"/>
  <c r="O29123" i="8" s="1"/>
  <c r="L29124" i="8"/>
  <c r="O29124" i="8" s="1"/>
  <c r="L29125" i="8"/>
  <c r="O29125" i="8" s="1"/>
  <c r="L29126" i="8"/>
  <c r="O29126" i="8" s="1"/>
  <c r="L29127" i="8"/>
  <c r="O29127" i="8" s="1"/>
  <c r="L29128" i="8"/>
  <c r="O29128" i="8" s="1"/>
  <c r="L29129" i="8"/>
  <c r="O29129" i="8" s="1"/>
  <c r="L29130" i="8"/>
  <c r="O29130" i="8" s="1"/>
  <c r="L29131" i="8"/>
  <c r="O29131" i="8" s="1"/>
  <c r="L29132" i="8"/>
  <c r="O29132" i="8" s="1"/>
  <c r="L29133" i="8"/>
  <c r="O29133" i="8" s="1"/>
  <c r="L29134" i="8"/>
  <c r="O29134" i="8" s="1"/>
  <c r="L29135" i="8"/>
  <c r="O29135" i="8" s="1"/>
  <c r="L29136" i="8"/>
  <c r="O29136" i="8" s="1"/>
  <c r="L29137" i="8"/>
  <c r="O29137" i="8" s="1"/>
  <c r="L29138" i="8"/>
  <c r="O29138" i="8" s="1"/>
  <c r="L29139" i="8"/>
  <c r="O29139" i="8" s="1"/>
  <c r="L29140" i="8"/>
  <c r="O29140" i="8" s="1"/>
  <c r="L29141" i="8"/>
  <c r="O29141" i="8" s="1"/>
  <c r="L29142" i="8"/>
  <c r="O29142" i="8" s="1"/>
  <c r="L29143" i="8"/>
  <c r="O29143" i="8" s="1"/>
  <c r="L29144" i="8"/>
  <c r="O29144" i="8" s="1"/>
  <c r="L29145" i="8"/>
  <c r="O29145" i="8" s="1"/>
  <c r="L29146" i="8"/>
  <c r="O29146" i="8" s="1"/>
  <c r="L29147" i="8"/>
  <c r="O29147" i="8" s="1"/>
  <c r="L29148" i="8"/>
  <c r="O29148" i="8" s="1"/>
  <c r="L29149" i="8"/>
  <c r="O29149" i="8" s="1"/>
  <c r="L29150" i="8"/>
  <c r="O29150" i="8" s="1"/>
  <c r="L29151" i="8"/>
  <c r="O29151" i="8" s="1"/>
  <c r="L29152" i="8"/>
  <c r="O29152" i="8" s="1"/>
  <c r="L29153" i="8"/>
  <c r="O29153" i="8" s="1"/>
  <c r="L29154" i="8"/>
  <c r="O29154" i="8" s="1"/>
  <c r="L29155" i="8"/>
  <c r="O29155" i="8" s="1"/>
  <c r="L29156" i="8"/>
  <c r="O29156" i="8" s="1"/>
  <c r="L29157" i="8"/>
  <c r="O29157" i="8" s="1"/>
  <c r="L29158" i="8"/>
  <c r="O29158" i="8" s="1"/>
  <c r="L29159" i="8"/>
  <c r="O29159" i="8" s="1"/>
  <c r="L29160" i="8"/>
  <c r="O29160" i="8" s="1"/>
  <c r="L29161" i="8"/>
  <c r="O29161" i="8" s="1"/>
  <c r="L29162" i="8"/>
  <c r="O29162" i="8" s="1"/>
  <c r="L29163" i="8"/>
  <c r="O29163" i="8" s="1"/>
  <c r="L29164" i="8"/>
  <c r="O29164" i="8" s="1"/>
  <c r="L29165" i="8"/>
  <c r="O29165" i="8" s="1"/>
  <c r="L29166" i="8"/>
  <c r="O29166" i="8" s="1"/>
  <c r="L29167" i="8"/>
  <c r="O29167" i="8" s="1"/>
  <c r="L29168" i="8"/>
  <c r="O29168" i="8" s="1"/>
  <c r="L29169" i="8"/>
  <c r="O29169" i="8" s="1"/>
  <c r="L29170" i="8"/>
  <c r="O29170" i="8" s="1"/>
  <c r="L29171" i="8"/>
  <c r="O29171" i="8" s="1"/>
  <c r="L29172" i="8"/>
  <c r="O29172" i="8" s="1"/>
  <c r="L29173" i="8"/>
  <c r="O29173" i="8" s="1"/>
  <c r="L29174" i="8"/>
  <c r="O29174" i="8" s="1"/>
  <c r="L29175" i="8"/>
  <c r="O29175" i="8" s="1"/>
  <c r="L29176" i="8"/>
  <c r="O29176" i="8" s="1"/>
  <c r="L29177" i="8"/>
  <c r="O29177" i="8" s="1"/>
  <c r="L29178" i="8"/>
  <c r="O29178" i="8" s="1"/>
  <c r="L29179" i="8"/>
  <c r="O29179" i="8" s="1"/>
  <c r="L29180" i="8"/>
  <c r="O29180" i="8" s="1"/>
  <c r="L29181" i="8"/>
  <c r="O29181" i="8" s="1"/>
  <c r="L29182" i="8"/>
  <c r="O29182" i="8" s="1"/>
  <c r="L29183" i="8"/>
  <c r="O29183" i="8" s="1"/>
  <c r="L29184" i="8"/>
  <c r="O29184" i="8" s="1"/>
  <c r="L29185" i="8"/>
  <c r="O29185" i="8" s="1"/>
  <c r="L29186" i="8"/>
  <c r="O29186" i="8" s="1"/>
  <c r="L29187" i="8"/>
  <c r="O29187" i="8" s="1"/>
  <c r="L29188" i="8"/>
  <c r="O29188" i="8" s="1"/>
  <c r="L29189" i="8"/>
  <c r="O29189" i="8" s="1"/>
  <c r="L29190" i="8"/>
  <c r="O29190" i="8" s="1"/>
  <c r="L29191" i="8"/>
  <c r="O29191" i="8" s="1"/>
  <c r="L29192" i="8"/>
  <c r="O29192" i="8" s="1"/>
  <c r="L29193" i="8"/>
  <c r="O29193" i="8" s="1"/>
  <c r="L29194" i="8"/>
  <c r="O29194" i="8" s="1"/>
  <c r="L29195" i="8"/>
  <c r="O29195" i="8" s="1"/>
  <c r="L29196" i="8"/>
  <c r="O29196" i="8" s="1"/>
  <c r="L29197" i="8"/>
  <c r="O29197" i="8" s="1"/>
  <c r="L29198" i="8"/>
  <c r="O29198" i="8" s="1"/>
  <c r="L29199" i="8"/>
  <c r="O29199" i="8" s="1"/>
  <c r="L29200" i="8"/>
  <c r="O29200" i="8" s="1"/>
  <c r="L29201" i="8"/>
  <c r="O29201" i="8" s="1"/>
  <c r="L29202" i="8"/>
  <c r="O29202" i="8" s="1"/>
  <c r="L29203" i="8"/>
  <c r="O29203" i="8" s="1"/>
  <c r="L29204" i="8"/>
  <c r="O29204" i="8" s="1"/>
  <c r="L29205" i="8"/>
  <c r="O29205" i="8" s="1"/>
  <c r="L29206" i="8"/>
  <c r="O29206" i="8" s="1"/>
  <c r="L29207" i="8"/>
  <c r="O29207" i="8" s="1"/>
  <c r="L29208" i="8"/>
  <c r="O29208" i="8" s="1"/>
  <c r="L29209" i="8"/>
  <c r="O29209" i="8" s="1"/>
  <c r="L29210" i="8"/>
  <c r="O29210" i="8" s="1"/>
  <c r="L29211" i="8"/>
  <c r="O29211" i="8" s="1"/>
  <c r="L29212" i="8"/>
  <c r="O29212" i="8" s="1"/>
  <c r="L29213" i="8"/>
  <c r="O29213" i="8" s="1"/>
  <c r="L29214" i="8"/>
  <c r="O29214" i="8" s="1"/>
  <c r="L29215" i="8"/>
  <c r="O29215" i="8" s="1"/>
  <c r="L29216" i="8"/>
  <c r="O29216" i="8" s="1"/>
  <c r="L29217" i="8"/>
  <c r="O29217" i="8" s="1"/>
  <c r="L29218" i="8"/>
  <c r="O29218" i="8" s="1"/>
  <c r="L29219" i="8"/>
  <c r="O29219" i="8" s="1"/>
  <c r="L29220" i="8"/>
  <c r="O29220" i="8" s="1"/>
  <c r="L29221" i="8"/>
  <c r="O29221" i="8" s="1"/>
  <c r="L29222" i="8"/>
  <c r="O29222" i="8" s="1"/>
  <c r="L29223" i="8"/>
  <c r="O29223" i="8" s="1"/>
  <c r="L29224" i="8"/>
  <c r="O29224" i="8" s="1"/>
  <c r="L29225" i="8"/>
  <c r="O29225" i="8" s="1"/>
  <c r="L29226" i="8"/>
  <c r="O29226" i="8" s="1"/>
  <c r="L29227" i="8"/>
  <c r="O29227" i="8" s="1"/>
  <c r="L29228" i="8"/>
  <c r="O29228" i="8" s="1"/>
  <c r="L29229" i="8"/>
  <c r="O29229" i="8" s="1"/>
  <c r="L29230" i="8"/>
  <c r="O29230" i="8" s="1"/>
  <c r="L29231" i="8"/>
  <c r="O29231" i="8" s="1"/>
  <c r="L29232" i="8"/>
  <c r="O29232" i="8" s="1"/>
  <c r="L29233" i="8"/>
  <c r="O29233" i="8" s="1"/>
  <c r="L29234" i="8"/>
  <c r="O29234" i="8" s="1"/>
  <c r="L29235" i="8"/>
  <c r="O29235" i="8" s="1"/>
  <c r="L29236" i="8"/>
  <c r="O29236" i="8" s="1"/>
  <c r="L29237" i="8"/>
  <c r="O29237" i="8" s="1"/>
  <c r="L29238" i="8"/>
  <c r="O29238" i="8" s="1"/>
  <c r="L29239" i="8"/>
  <c r="O29239" i="8" s="1"/>
  <c r="L29240" i="8"/>
  <c r="O29240" i="8" s="1"/>
  <c r="L29241" i="8"/>
  <c r="O29241" i="8" s="1"/>
  <c r="L29242" i="8"/>
  <c r="O29242" i="8" s="1"/>
  <c r="L29243" i="8"/>
  <c r="O29243" i="8" s="1"/>
  <c r="L29244" i="8"/>
  <c r="O29244" i="8" s="1"/>
  <c r="L29245" i="8"/>
  <c r="O29245" i="8" s="1"/>
  <c r="L29246" i="8"/>
  <c r="O29246" i="8" s="1"/>
  <c r="L29247" i="8"/>
  <c r="O29247" i="8" s="1"/>
  <c r="L29248" i="8"/>
  <c r="O29248" i="8" s="1"/>
  <c r="L29249" i="8"/>
  <c r="O29249" i="8" s="1"/>
  <c r="L29250" i="8"/>
  <c r="O29250" i="8" s="1"/>
  <c r="L29251" i="8"/>
  <c r="O29251" i="8" s="1"/>
  <c r="L29252" i="8"/>
  <c r="O29252" i="8" s="1"/>
  <c r="L29253" i="8"/>
  <c r="O29253" i="8" s="1"/>
  <c r="L29254" i="8"/>
  <c r="O29254" i="8" s="1"/>
  <c r="L29255" i="8"/>
  <c r="O29255" i="8" s="1"/>
  <c r="L29256" i="8"/>
  <c r="O29256" i="8" s="1"/>
  <c r="L29257" i="8"/>
  <c r="O29257" i="8" s="1"/>
  <c r="L29258" i="8"/>
  <c r="O29258" i="8" s="1"/>
  <c r="L29259" i="8"/>
  <c r="O29259" i="8" s="1"/>
  <c r="L29260" i="8"/>
  <c r="O29260" i="8" s="1"/>
  <c r="L29261" i="8"/>
  <c r="O29261" i="8" s="1"/>
  <c r="L29262" i="8"/>
  <c r="O29262" i="8" s="1"/>
  <c r="L29263" i="8"/>
  <c r="O29263" i="8" s="1"/>
  <c r="L29264" i="8"/>
  <c r="O29264" i="8" s="1"/>
  <c r="L29265" i="8"/>
  <c r="O29265" i="8" s="1"/>
  <c r="L29266" i="8"/>
  <c r="O29266" i="8" s="1"/>
  <c r="L29267" i="8"/>
  <c r="O29267" i="8" s="1"/>
  <c r="L29268" i="8"/>
  <c r="O29268" i="8" s="1"/>
  <c r="L29269" i="8"/>
  <c r="O29269" i="8" s="1"/>
  <c r="L29270" i="8"/>
  <c r="O29270" i="8" s="1"/>
  <c r="L29271" i="8"/>
  <c r="O29271" i="8" s="1"/>
  <c r="L29272" i="8"/>
  <c r="O29272" i="8" s="1"/>
  <c r="L29273" i="8"/>
  <c r="O29273" i="8" s="1"/>
  <c r="L29274" i="8"/>
  <c r="O29274" i="8" s="1"/>
  <c r="L29275" i="8"/>
  <c r="O29275" i="8" s="1"/>
  <c r="L29276" i="8"/>
  <c r="O29276" i="8" s="1"/>
  <c r="L29277" i="8"/>
  <c r="O29277" i="8" s="1"/>
  <c r="L29278" i="8"/>
  <c r="O29278" i="8" s="1"/>
  <c r="L29279" i="8"/>
  <c r="O29279" i="8" s="1"/>
  <c r="L29280" i="8"/>
  <c r="O29280" i="8" s="1"/>
  <c r="L29281" i="8"/>
  <c r="O29281" i="8" s="1"/>
  <c r="L29282" i="8"/>
  <c r="O29282" i="8" s="1"/>
  <c r="L29283" i="8"/>
  <c r="O29283" i="8" s="1"/>
  <c r="L29284" i="8"/>
  <c r="O29284" i="8" s="1"/>
  <c r="L29285" i="8"/>
  <c r="O29285" i="8" s="1"/>
  <c r="L29286" i="8"/>
  <c r="O29286" i="8" s="1"/>
  <c r="L29287" i="8"/>
  <c r="O29287" i="8" s="1"/>
  <c r="L29288" i="8"/>
  <c r="O29288" i="8" s="1"/>
  <c r="L29289" i="8"/>
  <c r="O29289" i="8" s="1"/>
  <c r="L29290" i="8"/>
  <c r="O29290" i="8" s="1"/>
  <c r="L29291" i="8"/>
  <c r="O29291" i="8" s="1"/>
  <c r="L29292" i="8"/>
  <c r="O29292" i="8" s="1"/>
  <c r="L29293" i="8"/>
  <c r="O29293" i="8" s="1"/>
  <c r="L29294" i="8"/>
  <c r="O29294" i="8" s="1"/>
  <c r="L29295" i="8"/>
  <c r="O29295" i="8" s="1"/>
  <c r="L29296" i="8"/>
  <c r="O29296" i="8" s="1"/>
  <c r="L29297" i="8"/>
  <c r="O29297" i="8" s="1"/>
  <c r="L29298" i="8"/>
  <c r="O29298" i="8" s="1"/>
  <c r="L29299" i="8"/>
  <c r="O29299" i="8" s="1"/>
  <c r="L29300" i="8"/>
  <c r="O29300" i="8" s="1"/>
  <c r="L29301" i="8"/>
  <c r="O29301" i="8" s="1"/>
  <c r="L29302" i="8"/>
  <c r="O29302" i="8" s="1"/>
  <c r="L29303" i="8"/>
  <c r="O29303" i="8" s="1"/>
  <c r="L29304" i="8"/>
  <c r="O29304" i="8" s="1"/>
  <c r="L29305" i="8"/>
  <c r="O29305" i="8" s="1"/>
  <c r="L29306" i="8"/>
  <c r="O29306" i="8" s="1"/>
  <c r="L29307" i="8"/>
  <c r="O29307" i="8" s="1"/>
  <c r="L29308" i="8"/>
  <c r="O29308" i="8" s="1"/>
  <c r="L29309" i="8"/>
  <c r="O29309" i="8" s="1"/>
  <c r="L29310" i="8"/>
  <c r="O29310" i="8" s="1"/>
  <c r="L29311" i="8"/>
  <c r="O29311" i="8" s="1"/>
  <c r="L29312" i="8"/>
  <c r="O29312" i="8" s="1"/>
  <c r="L29313" i="8"/>
  <c r="O29313" i="8" s="1"/>
  <c r="L29314" i="8"/>
  <c r="O29314" i="8" s="1"/>
  <c r="L29315" i="8"/>
  <c r="O29315" i="8" s="1"/>
  <c r="L29316" i="8"/>
  <c r="O29316" i="8" s="1"/>
  <c r="L29317" i="8"/>
  <c r="O29317" i="8" s="1"/>
  <c r="L29318" i="8"/>
  <c r="O29318" i="8" s="1"/>
  <c r="L29319" i="8"/>
  <c r="O29319" i="8" s="1"/>
  <c r="L29320" i="8"/>
  <c r="O29320" i="8" s="1"/>
  <c r="L29321" i="8"/>
  <c r="O29321" i="8" s="1"/>
  <c r="L29322" i="8"/>
  <c r="O29322" i="8" s="1"/>
  <c r="L29323" i="8"/>
  <c r="O29323" i="8" s="1"/>
  <c r="L29324" i="8"/>
  <c r="O29324" i="8" s="1"/>
  <c r="L29325" i="8"/>
  <c r="O29325" i="8" s="1"/>
  <c r="L29326" i="8"/>
  <c r="O29326" i="8" s="1"/>
  <c r="L29327" i="8"/>
  <c r="O29327" i="8" s="1"/>
  <c r="L29328" i="8"/>
  <c r="O29328" i="8" s="1"/>
  <c r="L29329" i="8"/>
  <c r="O29329" i="8" s="1"/>
  <c r="L29330" i="8"/>
  <c r="O29330" i="8" s="1"/>
  <c r="L29331" i="8"/>
  <c r="O29331" i="8" s="1"/>
  <c r="L29332" i="8"/>
  <c r="O29332" i="8" s="1"/>
  <c r="L29333" i="8"/>
  <c r="O29333" i="8" s="1"/>
  <c r="L29334" i="8"/>
  <c r="O29334" i="8" s="1"/>
  <c r="L29335" i="8"/>
  <c r="O29335" i="8" s="1"/>
  <c r="L29336" i="8"/>
  <c r="O29336" i="8" s="1"/>
  <c r="L29337" i="8"/>
  <c r="O29337" i="8" s="1"/>
  <c r="L29338" i="8"/>
  <c r="O29338" i="8" s="1"/>
  <c r="L29339" i="8"/>
  <c r="O29339" i="8" s="1"/>
  <c r="L29340" i="8"/>
  <c r="O29340" i="8" s="1"/>
  <c r="L29341" i="8"/>
  <c r="O29341" i="8" s="1"/>
  <c r="L29342" i="8"/>
  <c r="O29342" i="8" s="1"/>
  <c r="L29343" i="8"/>
  <c r="O29343" i="8" s="1"/>
  <c r="L29344" i="8"/>
  <c r="O29344" i="8" s="1"/>
  <c r="L29345" i="8"/>
  <c r="O29345" i="8" s="1"/>
  <c r="L29346" i="8"/>
  <c r="O29346" i="8" s="1"/>
  <c r="L29347" i="8"/>
  <c r="O29347" i="8" s="1"/>
  <c r="L29348" i="8"/>
  <c r="O29348" i="8" s="1"/>
  <c r="L29349" i="8"/>
  <c r="O29349" i="8" s="1"/>
  <c r="L29350" i="8"/>
  <c r="O29350" i="8" s="1"/>
  <c r="L29351" i="8"/>
  <c r="O29351" i="8" s="1"/>
  <c r="L29352" i="8"/>
  <c r="O29352" i="8" s="1"/>
  <c r="L29353" i="8"/>
  <c r="O29353" i="8" s="1"/>
  <c r="L29354" i="8"/>
  <c r="O29354" i="8" s="1"/>
  <c r="L29355" i="8"/>
  <c r="O29355" i="8" s="1"/>
  <c r="L29356" i="8"/>
  <c r="O29356" i="8" s="1"/>
  <c r="L29357" i="8"/>
  <c r="O29357" i="8" s="1"/>
  <c r="L29358" i="8"/>
  <c r="O29358" i="8" s="1"/>
  <c r="L29359" i="8"/>
  <c r="O29359" i="8" s="1"/>
  <c r="L29360" i="8"/>
  <c r="O29360" i="8" s="1"/>
  <c r="L29361" i="8"/>
  <c r="O29361" i="8" s="1"/>
  <c r="L29362" i="8"/>
  <c r="O29362" i="8" s="1"/>
  <c r="L29363" i="8"/>
  <c r="O29363" i="8" s="1"/>
  <c r="L29364" i="8"/>
  <c r="O29364" i="8" s="1"/>
  <c r="L29365" i="8"/>
  <c r="O29365" i="8" s="1"/>
  <c r="L29366" i="8"/>
  <c r="O29366" i="8" s="1"/>
  <c r="L29367" i="8"/>
  <c r="O29367" i="8" s="1"/>
  <c r="L29368" i="8"/>
  <c r="O29368" i="8" s="1"/>
  <c r="L29369" i="8"/>
  <c r="O29369" i="8" s="1"/>
  <c r="L29370" i="8"/>
  <c r="O29370" i="8" s="1"/>
  <c r="L29371" i="8"/>
  <c r="O29371" i="8" s="1"/>
  <c r="L29372" i="8"/>
  <c r="O29372" i="8" s="1"/>
  <c r="L29373" i="8"/>
  <c r="O29373" i="8" s="1"/>
  <c r="L29374" i="8"/>
  <c r="O29374" i="8" s="1"/>
  <c r="L29375" i="8"/>
  <c r="O29375" i="8" s="1"/>
  <c r="L29376" i="8"/>
  <c r="O29376" i="8" s="1"/>
  <c r="L29377" i="8"/>
  <c r="O29377" i="8" s="1"/>
  <c r="L29378" i="8"/>
  <c r="O29378" i="8" s="1"/>
  <c r="L29379" i="8"/>
  <c r="O29379" i="8" s="1"/>
  <c r="L29380" i="8"/>
  <c r="O29380" i="8" s="1"/>
  <c r="L29381" i="8"/>
  <c r="O29381" i="8" s="1"/>
  <c r="L29382" i="8"/>
  <c r="O29382" i="8" s="1"/>
  <c r="L29383" i="8"/>
  <c r="O29383" i="8" s="1"/>
  <c r="L29384" i="8"/>
  <c r="O29384" i="8" s="1"/>
  <c r="L29385" i="8"/>
  <c r="O29385" i="8" s="1"/>
  <c r="L29386" i="8"/>
  <c r="O29386" i="8" s="1"/>
  <c r="L29387" i="8"/>
  <c r="O29387" i="8" s="1"/>
  <c r="L29388" i="8"/>
  <c r="O29388" i="8" s="1"/>
  <c r="L29389" i="8"/>
  <c r="O29389" i="8" s="1"/>
  <c r="L29390" i="8"/>
  <c r="O29390" i="8" s="1"/>
  <c r="L29391" i="8"/>
  <c r="O29391" i="8" s="1"/>
  <c r="L29392" i="8"/>
  <c r="O29392" i="8" s="1"/>
  <c r="L29393" i="8"/>
  <c r="O29393" i="8" s="1"/>
  <c r="L29394" i="8"/>
  <c r="O29394" i="8" s="1"/>
  <c r="L29395" i="8"/>
  <c r="O29395" i="8" s="1"/>
  <c r="L29396" i="8"/>
  <c r="O29396" i="8" s="1"/>
  <c r="L29397" i="8"/>
  <c r="O29397" i="8" s="1"/>
  <c r="L29398" i="8"/>
  <c r="O29398" i="8" s="1"/>
  <c r="L29399" i="8"/>
  <c r="O29399" i="8" s="1"/>
  <c r="L29400" i="8"/>
  <c r="O29400" i="8" s="1"/>
  <c r="L29401" i="8"/>
  <c r="O29401" i="8" s="1"/>
  <c r="L29402" i="8"/>
  <c r="O29402" i="8" s="1"/>
  <c r="L29403" i="8"/>
  <c r="O29403" i="8" s="1"/>
  <c r="L29404" i="8"/>
  <c r="O29404" i="8" s="1"/>
  <c r="L29405" i="8"/>
  <c r="O29405" i="8" s="1"/>
  <c r="L29406" i="8"/>
  <c r="O29406" i="8" s="1"/>
  <c r="L29407" i="8"/>
  <c r="O29407" i="8" s="1"/>
  <c r="L29408" i="8"/>
  <c r="O29408" i="8" s="1"/>
  <c r="L29409" i="8"/>
  <c r="O29409" i="8" s="1"/>
  <c r="L29410" i="8"/>
  <c r="O29410" i="8" s="1"/>
  <c r="L29411" i="8"/>
  <c r="O29411" i="8" s="1"/>
  <c r="L29412" i="8"/>
  <c r="O29412" i="8" s="1"/>
  <c r="L29413" i="8"/>
  <c r="O29413" i="8" s="1"/>
  <c r="L29414" i="8"/>
  <c r="O29414" i="8" s="1"/>
  <c r="L29415" i="8"/>
  <c r="O29415" i="8" s="1"/>
  <c r="L29416" i="8"/>
  <c r="O29416" i="8" s="1"/>
  <c r="L29417" i="8"/>
  <c r="O29417" i="8" s="1"/>
  <c r="L29418" i="8"/>
  <c r="O29418" i="8" s="1"/>
  <c r="L29419" i="8"/>
  <c r="O29419" i="8" s="1"/>
  <c r="L29420" i="8"/>
  <c r="O29420" i="8" s="1"/>
  <c r="L29421" i="8"/>
  <c r="O29421" i="8" s="1"/>
  <c r="L29422" i="8"/>
  <c r="O29422" i="8" s="1"/>
  <c r="L29423" i="8"/>
  <c r="O29423" i="8" s="1"/>
  <c r="L29424" i="8"/>
  <c r="O29424" i="8" s="1"/>
  <c r="L29425" i="8"/>
  <c r="O29425" i="8" s="1"/>
  <c r="L29426" i="8"/>
  <c r="O29426" i="8" s="1"/>
  <c r="L29427" i="8"/>
  <c r="O29427" i="8" s="1"/>
  <c r="L29428" i="8"/>
  <c r="O29428" i="8" s="1"/>
  <c r="L29429" i="8"/>
  <c r="O29429" i="8" s="1"/>
  <c r="L29430" i="8"/>
  <c r="O29430" i="8" s="1"/>
  <c r="L29431" i="8"/>
  <c r="O29431" i="8" s="1"/>
  <c r="L29432" i="8"/>
  <c r="O29432" i="8" s="1"/>
  <c r="L29433" i="8"/>
  <c r="O29433" i="8" s="1"/>
  <c r="L29434" i="8"/>
  <c r="O29434" i="8" s="1"/>
  <c r="L29435" i="8"/>
  <c r="O29435" i="8" s="1"/>
  <c r="L29436" i="8"/>
  <c r="O29436" i="8" s="1"/>
  <c r="L29437" i="8"/>
  <c r="O29437" i="8" s="1"/>
  <c r="L29438" i="8"/>
  <c r="O29438" i="8" s="1"/>
  <c r="L29439" i="8"/>
  <c r="O29439" i="8" s="1"/>
  <c r="L29440" i="8"/>
  <c r="O29440" i="8" s="1"/>
  <c r="L29441" i="8"/>
  <c r="O29441" i="8" s="1"/>
  <c r="L29442" i="8"/>
  <c r="O29442" i="8" s="1"/>
  <c r="L29443" i="8"/>
  <c r="O29443" i="8" s="1"/>
  <c r="L29444" i="8"/>
  <c r="O29444" i="8" s="1"/>
  <c r="L29445" i="8"/>
  <c r="O29445" i="8" s="1"/>
  <c r="L29446" i="8"/>
  <c r="O29446" i="8" s="1"/>
  <c r="L29447" i="8"/>
  <c r="O29447" i="8" s="1"/>
  <c r="L29448" i="8"/>
  <c r="O29448" i="8" s="1"/>
  <c r="L29449" i="8"/>
  <c r="O29449" i="8" s="1"/>
  <c r="L29450" i="8"/>
  <c r="O29450" i="8" s="1"/>
  <c r="L29451" i="8"/>
  <c r="O29451" i="8" s="1"/>
  <c r="L29452" i="8"/>
  <c r="O29452" i="8" s="1"/>
  <c r="L29453" i="8"/>
  <c r="O29453" i="8" s="1"/>
  <c r="L29454" i="8"/>
  <c r="O29454" i="8" s="1"/>
  <c r="L29455" i="8"/>
  <c r="O29455" i="8" s="1"/>
  <c r="L29456" i="8"/>
  <c r="O29456" i="8" s="1"/>
  <c r="L29457" i="8"/>
  <c r="O29457" i="8" s="1"/>
  <c r="L29458" i="8"/>
  <c r="O29458" i="8" s="1"/>
  <c r="L29459" i="8"/>
  <c r="O29459" i="8" s="1"/>
  <c r="L29460" i="8"/>
  <c r="O29460" i="8" s="1"/>
  <c r="L29461" i="8"/>
  <c r="O29461" i="8" s="1"/>
  <c r="L29462" i="8"/>
  <c r="O29462" i="8" s="1"/>
  <c r="L29463" i="8"/>
  <c r="O29463" i="8" s="1"/>
  <c r="L29464" i="8"/>
  <c r="O29464" i="8" s="1"/>
  <c r="L29465" i="8"/>
  <c r="O29465" i="8" s="1"/>
  <c r="L29466" i="8"/>
  <c r="O29466" i="8" s="1"/>
  <c r="L29467" i="8"/>
  <c r="O29467" i="8" s="1"/>
  <c r="L29468" i="8"/>
  <c r="O29468" i="8" s="1"/>
  <c r="L29469" i="8"/>
  <c r="O29469" i="8" s="1"/>
  <c r="L29470" i="8"/>
  <c r="O29470" i="8" s="1"/>
  <c r="L29471" i="8"/>
  <c r="O29471" i="8" s="1"/>
  <c r="L29472" i="8"/>
  <c r="O29472" i="8" s="1"/>
  <c r="L29473" i="8"/>
  <c r="O29473" i="8" s="1"/>
  <c r="L29474" i="8"/>
  <c r="O29474" i="8" s="1"/>
  <c r="L29475" i="8"/>
  <c r="O29475" i="8" s="1"/>
  <c r="L29476" i="8"/>
  <c r="O29476" i="8" s="1"/>
  <c r="L29477" i="8"/>
  <c r="O29477" i="8" s="1"/>
  <c r="L29478" i="8"/>
  <c r="O29478" i="8" s="1"/>
  <c r="L29479" i="8"/>
  <c r="O29479" i="8" s="1"/>
  <c r="L29480" i="8"/>
  <c r="O29480" i="8" s="1"/>
  <c r="L29481" i="8"/>
  <c r="O29481" i="8" s="1"/>
  <c r="L29482" i="8"/>
  <c r="O29482" i="8" s="1"/>
  <c r="L29483" i="8"/>
  <c r="O29483" i="8" s="1"/>
  <c r="L29484" i="8"/>
  <c r="O29484" i="8" s="1"/>
  <c r="L29485" i="8"/>
  <c r="O29485" i="8" s="1"/>
  <c r="L29486" i="8"/>
  <c r="O29486" i="8" s="1"/>
  <c r="L29487" i="8"/>
  <c r="O29487" i="8" s="1"/>
  <c r="L29488" i="8"/>
  <c r="O29488" i="8" s="1"/>
  <c r="L29489" i="8"/>
  <c r="O29489" i="8" s="1"/>
  <c r="L29490" i="8"/>
  <c r="O29490" i="8" s="1"/>
  <c r="L29491" i="8"/>
  <c r="O29491" i="8" s="1"/>
  <c r="L29492" i="8"/>
  <c r="O29492" i="8" s="1"/>
  <c r="L29493" i="8"/>
  <c r="O29493" i="8" s="1"/>
  <c r="L29494" i="8"/>
  <c r="O29494" i="8" s="1"/>
  <c r="L29495" i="8"/>
  <c r="O29495" i="8" s="1"/>
  <c r="L29496" i="8"/>
  <c r="O29496" i="8" s="1"/>
  <c r="L29497" i="8"/>
  <c r="O29497" i="8" s="1"/>
  <c r="L29498" i="8"/>
  <c r="O29498" i="8" s="1"/>
  <c r="L29499" i="8"/>
  <c r="O29499" i="8" s="1"/>
  <c r="L29500" i="8"/>
  <c r="O29500" i="8" s="1"/>
  <c r="L29501" i="8"/>
  <c r="O29501" i="8" s="1"/>
  <c r="L29502" i="8"/>
  <c r="O29502" i="8" s="1"/>
  <c r="L29503" i="8"/>
  <c r="O29503" i="8" s="1"/>
  <c r="L29504" i="8"/>
  <c r="O29504" i="8" s="1"/>
  <c r="L29505" i="8"/>
  <c r="O29505" i="8" s="1"/>
  <c r="L29506" i="8"/>
  <c r="O29506" i="8" s="1"/>
  <c r="L29507" i="8"/>
  <c r="O29507" i="8" s="1"/>
  <c r="L29508" i="8"/>
  <c r="O29508" i="8" s="1"/>
  <c r="L29509" i="8"/>
  <c r="O29509" i="8" s="1"/>
  <c r="L29510" i="8"/>
  <c r="O29510" i="8" s="1"/>
  <c r="L29511" i="8"/>
  <c r="O29511" i="8" s="1"/>
  <c r="L29512" i="8"/>
  <c r="O29512" i="8" s="1"/>
  <c r="L29513" i="8"/>
  <c r="O29513" i="8" s="1"/>
  <c r="L29514" i="8"/>
  <c r="O29514" i="8" s="1"/>
  <c r="L29515" i="8"/>
  <c r="O29515" i="8" s="1"/>
  <c r="L29516" i="8"/>
  <c r="O29516" i="8" s="1"/>
  <c r="L29517" i="8"/>
  <c r="O29517" i="8" s="1"/>
  <c r="L29518" i="8"/>
  <c r="O29518" i="8" s="1"/>
  <c r="L29519" i="8"/>
  <c r="O29519" i="8" s="1"/>
  <c r="L29520" i="8"/>
  <c r="O29520" i="8" s="1"/>
  <c r="L29521" i="8"/>
  <c r="O29521" i="8" s="1"/>
  <c r="L29522" i="8"/>
  <c r="O29522" i="8" s="1"/>
  <c r="L29523" i="8"/>
  <c r="O29523" i="8" s="1"/>
  <c r="L29524" i="8"/>
  <c r="O29524" i="8" s="1"/>
  <c r="L29525" i="8"/>
  <c r="O29525" i="8" s="1"/>
  <c r="L29526" i="8"/>
  <c r="O29526" i="8" s="1"/>
  <c r="L29527" i="8"/>
  <c r="O29527" i="8" s="1"/>
  <c r="L29528" i="8"/>
  <c r="O29528" i="8" s="1"/>
  <c r="L29529" i="8"/>
  <c r="O29529" i="8" s="1"/>
  <c r="L29530" i="8"/>
  <c r="O29530" i="8" s="1"/>
  <c r="L29531" i="8"/>
  <c r="O29531" i="8" s="1"/>
  <c r="L29532" i="8"/>
  <c r="O29532" i="8" s="1"/>
  <c r="L29533" i="8"/>
  <c r="O29533" i="8" s="1"/>
  <c r="L29534" i="8"/>
  <c r="O29534" i="8" s="1"/>
  <c r="L29535" i="8"/>
  <c r="O29535" i="8" s="1"/>
  <c r="L29536" i="8"/>
  <c r="O29536" i="8" s="1"/>
  <c r="L29537" i="8"/>
  <c r="O29537" i="8" s="1"/>
  <c r="L29538" i="8"/>
  <c r="O29538" i="8" s="1"/>
  <c r="L29539" i="8"/>
  <c r="O29539" i="8" s="1"/>
  <c r="L29540" i="8"/>
  <c r="O29540" i="8" s="1"/>
  <c r="L29541" i="8"/>
  <c r="O29541" i="8" s="1"/>
  <c r="L29542" i="8"/>
  <c r="O29542" i="8" s="1"/>
  <c r="L29543" i="8"/>
  <c r="O29543" i="8" s="1"/>
  <c r="L29544" i="8"/>
  <c r="O29544" i="8" s="1"/>
  <c r="L29545" i="8"/>
  <c r="O29545" i="8" s="1"/>
  <c r="L29546" i="8"/>
  <c r="O29546" i="8" s="1"/>
  <c r="L29547" i="8"/>
  <c r="O29547" i="8" s="1"/>
  <c r="L29548" i="8"/>
  <c r="O29548" i="8" s="1"/>
  <c r="L29549" i="8"/>
  <c r="O29549" i="8" s="1"/>
  <c r="L29550" i="8"/>
  <c r="O29550" i="8" s="1"/>
  <c r="L29551" i="8"/>
  <c r="O29551" i="8" s="1"/>
  <c r="L29552" i="8"/>
  <c r="O29552" i="8" s="1"/>
  <c r="L29553" i="8"/>
  <c r="O29553" i="8" s="1"/>
  <c r="L29554" i="8"/>
  <c r="O29554" i="8" s="1"/>
  <c r="L29555" i="8"/>
  <c r="O29555" i="8" s="1"/>
  <c r="L29556" i="8"/>
  <c r="O29556" i="8" s="1"/>
  <c r="L29557" i="8"/>
  <c r="O29557" i="8" s="1"/>
  <c r="L29558" i="8"/>
  <c r="O29558" i="8" s="1"/>
  <c r="L29559" i="8"/>
  <c r="O29559" i="8" s="1"/>
  <c r="L29560" i="8"/>
  <c r="O29560" i="8" s="1"/>
  <c r="L29561" i="8"/>
  <c r="O29561" i="8" s="1"/>
  <c r="L29562" i="8"/>
  <c r="O29562" i="8" s="1"/>
  <c r="L29563" i="8"/>
  <c r="O29563" i="8" s="1"/>
  <c r="L29564" i="8"/>
  <c r="O29564" i="8" s="1"/>
  <c r="L29565" i="8"/>
  <c r="O29565" i="8" s="1"/>
  <c r="L29566" i="8"/>
  <c r="O29566" i="8" s="1"/>
  <c r="L29567" i="8"/>
  <c r="O29567" i="8" s="1"/>
  <c r="L29568" i="8"/>
  <c r="O29568" i="8" s="1"/>
  <c r="L29569" i="8"/>
  <c r="O29569" i="8" s="1"/>
  <c r="L29570" i="8"/>
  <c r="O29570" i="8" s="1"/>
  <c r="L29571" i="8"/>
  <c r="O29571" i="8" s="1"/>
  <c r="L29572" i="8"/>
  <c r="O29572" i="8" s="1"/>
  <c r="L29573" i="8"/>
  <c r="O29573" i="8" s="1"/>
  <c r="L29574" i="8"/>
  <c r="O29574" i="8" s="1"/>
  <c r="L29575" i="8"/>
  <c r="O29575" i="8" s="1"/>
  <c r="L29576" i="8"/>
  <c r="O29576" i="8" s="1"/>
  <c r="L29577" i="8"/>
  <c r="O29577" i="8" s="1"/>
  <c r="L29578" i="8"/>
  <c r="O29578" i="8" s="1"/>
  <c r="L29579" i="8"/>
  <c r="O29579" i="8" s="1"/>
  <c r="L29580" i="8"/>
  <c r="O29580" i="8" s="1"/>
  <c r="L29581" i="8"/>
  <c r="O29581" i="8" s="1"/>
  <c r="L29582" i="8"/>
  <c r="O29582" i="8" s="1"/>
  <c r="L29583" i="8"/>
  <c r="O29583" i="8" s="1"/>
  <c r="L29584" i="8"/>
  <c r="O29584" i="8" s="1"/>
  <c r="L29585" i="8"/>
  <c r="O29585" i="8" s="1"/>
  <c r="L29586" i="8"/>
  <c r="O29586" i="8" s="1"/>
  <c r="L29587" i="8"/>
  <c r="O29587" i="8" s="1"/>
  <c r="L29588" i="8"/>
  <c r="O29588" i="8" s="1"/>
  <c r="L29589" i="8"/>
  <c r="O29589" i="8" s="1"/>
  <c r="L29590" i="8"/>
  <c r="O29590" i="8" s="1"/>
  <c r="L29591" i="8"/>
  <c r="O29591" i="8" s="1"/>
  <c r="L29592" i="8"/>
  <c r="O29592" i="8" s="1"/>
  <c r="L29593" i="8"/>
  <c r="O29593" i="8" s="1"/>
  <c r="L29594" i="8"/>
  <c r="O29594" i="8" s="1"/>
  <c r="L29595" i="8"/>
  <c r="O29595" i="8" s="1"/>
  <c r="L29596" i="8"/>
  <c r="O29596" i="8" s="1"/>
  <c r="L29597" i="8"/>
  <c r="O29597" i="8" s="1"/>
  <c r="L29598" i="8"/>
  <c r="O29598" i="8" s="1"/>
  <c r="L29599" i="8"/>
  <c r="O29599" i="8" s="1"/>
  <c r="L29600" i="8"/>
  <c r="O29600" i="8" s="1"/>
  <c r="L29601" i="8"/>
  <c r="O29601" i="8" s="1"/>
  <c r="L29602" i="8"/>
  <c r="O29602" i="8" s="1"/>
  <c r="L29603" i="8"/>
  <c r="O29603" i="8" s="1"/>
  <c r="L29604" i="8"/>
  <c r="O29604" i="8" s="1"/>
  <c r="L29605" i="8"/>
  <c r="O29605" i="8" s="1"/>
  <c r="L29606" i="8"/>
  <c r="O29606" i="8" s="1"/>
  <c r="L29607" i="8"/>
  <c r="O29607" i="8" s="1"/>
  <c r="L29608" i="8"/>
  <c r="O29608" i="8" s="1"/>
  <c r="L29609" i="8"/>
  <c r="O29609" i="8" s="1"/>
  <c r="L29610" i="8"/>
  <c r="O29610" i="8" s="1"/>
  <c r="L29611" i="8"/>
  <c r="O29611" i="8" s="1"/>
  <c r="L29612" i="8"/>
  <c r="O29612" i="8" s="1"/>
  <c r="L29613" i="8"/>
  <c r="O29613" i="8" s="1"/>
  <c r="L29614" i="8"/>
  <c r="O29614" i="8" s="1"/>
  <c r="L29615" i="8"/>
  <c r="O29615" i="8" s="1"/>
  <c r="L29616" i="8"/>
  <c r="O29616" i="8" s="1"/>
  <c r="L29617" i="8"/>
  <c r="O29617" i="8" s="1"/>
  <c r="L29618" i="8"/>
  <c r="O29618" i="8" s="1"/>
  <c r="L29619" i="8"/>
  <c r="O29619" i="8" s="1"/>
  <c r="L29620" i="8"/>
  <c r="O29620" i="8" s="1"/>
  <c r="L29621" i="8"/>
  <c r="O29621" i="8" s="1"/>
  <c r="L29622" i="8"/>
  <c r="O29622" i="8" s="1"/>
  <c r="L29623" i="8"/>
  <c r="O29623" i="8" s="1"/>
  <c r="L29624" i="8"/>
  <c r="O29624" i="8" s="1"/>
  <c r="L29625" i="8"/>
  <c r="O29625" i="8" s="1"/>
  <c r="L29626" i="8"/>
  <c r="O29626" i="8" s="1"/>
  <c r="L29627" i="8"/>
  <c r="O29627" i="8" s="1"/>
  <c r="L29628" i="8"/>
  <c r="O29628" i="8" s="1"/>
  <c r="L29629" i="8"/>
  <c r="O29629" i="8" s="1"/>
  <c r="L29630" i="8"/>
  <c r="O29630" i="8" s="1"/>
  <c r="L29631" i="8"/>
  <c r="O29631" i="8" s="1"/>
  <c r="L29632" i="8"/>
  <c r="O29632" i="8" s="1"/>
  <c r="L29633" i="8"/>
  <c r="O29633" i="8" s="1"/>
  <c r="L29634" i="8"/>
  <c r="O29634" i="8" s="1"/>
  <c r="L29635" i="8"/>
  <c r="O29635" i="8" s="1"/>
  <c r="L29636" i="8"/>
  <c r="O29636" i="8" s="1"/>
  <c r="L29637" i="8"/>
  <c r="O29637" i="8" s="1"/>
  <c r="L29638" i="8"/>
  <c r="O29638" i="8" s="1"/>
  <c r="L29639" i="8"/>
  <c r="O29639" i="8" s="1"/>
  <c r="L29640" i="8"/>
  <c r="O29640" i="8" s="1"/>
  <c r="L29641" i="8"/>
  <c r="O29641" i="8" s="1"/>
  <c r="L29642" i="8"/>
  <c r="O29642" i="8" s="1"/>
  <c r="L29643" i="8"/>
  <c r="O29643" i="8" s="1"/>
  <c r="L29644" i="8"/>
  <c r="O29644" i="8" s="1"/>
  <c r="L29645" i="8"/>
  <c r="O29645" i="8" s="1"/>
  <c r="L29646" i="8"/>
  <c r="O29646" i="8" s="1"/>
  <c r="L29647" i="8"/>
  <c r="O29647" i="8" s="1"/>
  <c r="L29648" i="8"/>
  <c r="O29648" i="8" s="1"/>
  <c r="L29649" i="8"/>
  <c r="O29649" i="8" s="1"/>
  <c r="L29650" i="8"/>
  <c r="O29650" i="8" s="1"/>
  <c r="L29651" i="8"/>
  <c r="O29651" i="8" s="1"/>
  <c r="L29652" i="8"/>
  <c r="O29652" i="8" s="1"/>
  <c r="L29653" i="8"/>
  <c r="O29653" i="8" s="1"/>
  <c r="L29654" i="8"/>
  <c r="O29654" i="8" s="1"/>
  <c r="L29655" i="8"/>
  <c r="O29655" i="8" s="1"/>
  <c r="L29656" i="8"/>
  <c r="O29656" i="8" s="1"/>
  <c r="L29657" i="8"/>
  <c r="O29657" i="8" s="1"/>
  <c r="L29658" i="8"/>
  <c r="O29658" i="8" s="1"/>
  <c r="L29659" i="8"/>
  <c r="O29659" i="8" s="1"/>
  <c r="L29660" i="8"/>
  <c r="O29660" i="8" s="1"/>
  <c r="L29661" i="8"/>
  <c r="O29661" i="8" s="1"/>
  <c r="L29662" i="8"/>
  <c r="O29662" i="8" s="1"/>
  <c r="L29663" i="8"/>
  <c r="O29663" i="8" s="1"/>
  <c r="L29664" i="8"/>
  <c r="O29664" i="8" s="1"/>
  <c r="L29665" i="8"/>
  <c r="O29665" i="8" s="1"/>
  <c r="L29666" i="8"/>
  <c r="O29666" i="8" s="1"/>
  <c r="L29667" i="8"/>
  <c r="O29667" i="8" s="1"/>
  <c r="L29668" i="8"/>
  <c r="O29668" i="8" s="1"/>
  <c r="L29669" i="8"/>
  <c r="O29669" i="8" s="1"/>
  <c r="L29670" i="8"/>
  <c r="O29670" i="8" s="1"/>
  <c r="L29671" i="8"/>
  <c r="O29671" i="8" s="1"/>
  <c r="L29672" i="8"/>
  <c r="O29672" i="8" s="1"/>
  <c r="L29673" i="8"/>
  <c r="O29673" i="8" s="1"/>
  <c r="L29674" i="8"/>
  <c r="O29674" i="8" s="1"/>
  <c r="L29675" i="8"/>
  <c r="O29675" i="8" s="1"/>
  <c r="L29676" i="8"/>
  <c r="O29676" i="8" s="1"/>
  <c r="L29677" i="8"/>
  <c r="O29677" i="8" s="1"/>
  <c r="L29678" i="8"/>
  <c r="O29678" i="8" s="1"/>
  <c r="L29679" i="8"/>
  <c r="O29679" i="8" s="1"/>
  <c r="L29680" i="8"/>
  <c r="O29680" i="8" s="1"/>
  <c r="L29681" i="8"/>
  <c r="O29681" i="8" s="1"/>
  <c r="L29682" i="8"/>
  <c r="O29682" i="8" s="1"/>
  <c r="L29683" i="8"/>
  <c r="O29683" i="8" s="1"/>
  <c r="L29684" i="8"/>
  <c r="O29684" i="8" s="1"/>
  <c r="L29685" i="8"/>
  <c r="O29685" i="8" s="1"/>
  <c r="L29686" i="8"/>
  <c r="O29686" i="8" s="1"/>
  <c r="L29687" i="8"/>
  <c r="O29687" i="8" s="1"/>
  <c r="L29688" i="8"/>
  <c r="O29688" i="8" s="1"/>
  <c r="L29689" i="8"/>
  <c r="O29689" i="8" s="1"/>
  <c r="L29690" i="8"/>
  <c r="O29690" i="8" s="1"/>
  <c r="L29691" i="8"/>
  <c r="O29691" i="8" s="1"/>
  <c r="L29692" i="8"/>
  <c r="O29692" i="8" s="1"/>
  <c r="L29693" i="8"/>
  <c r="O29693" i="8" s="1"/>
  <c r="L29694" i="8"/>
  <c r="O29694" i="8" s="1"/>
  <c r="L29695" i="8"/>
  <c r="O29695" i="8" s="1"/>
  <c r="L29696" i="8"/>
  <c r="O29696" i="8" s="1"/>
  <c r="L29697" i="8"/>
  <c r="O29697" i="8" s="1"/>
  <c r="L29698" i="8"/>
  <c r="O29698" i="8" s="1"/>
  <c r="L29699" i="8"/>
  <c r="O29699" i="8" s="1"/>
  <c r="L29700" i="8"/>
  <c r="O29700" i="8" s="1"/>
  <c r="L29701" i="8"/>
  <c r="O29701" i="8" s="1"/>
  <c r="L29702" i="8"/>
  <c r="O29702" i="8" s="1"/>
  <c r="L29703" i="8"/>
  <c r="O29703" i="8" s="1"/>
  <c r="L29704" i="8"/>
  <c r="O29704" i="8" s="1"/>
  <c r="L29705" i="8"/>
  <c r="O29705" i="8" s="1"/>
  <c r="L29706" i="8"/>
  <c r="O29706" i="8" s="1"/>
  <c r="L29707" i="8"/>
  <c r="O29707" i="8" s="1"/>
  <c r="L29708" i="8"/>
  <c r="O29708" i="8" s="1"/>
  <c r="L29709" i="8"/>
  <c r="O29709" i="8" s="1"/>
  <c r="L29710" i="8"/>
  <c r="O29710" i="8" s="1"/>
  <c r="L29711" i="8"/>
  <c r="O29711" i="8" s="1"/>
  <c r="L29712" i="8"/>
  <c r="O29712" i="8" s="1"/>
  <c r="L29713" i="8"/>
  <c r="O29713" i="8" s="1"/>
  <c r="L29714" i="8"/>
  <c r="O29714" i="8" s="1"/>
  <c r="L29715" i="8"/>
  <c r="O29715" i="8" s="1"/>
  <c r="L29716" i="8"/>
  <c r="O29716" i="8" s="1"/>
  <c r="L29717" i="8"/>
  <c r="O29717" i="8" s="1"/>
  <c r="L29718" i="8"/>
  <c r="O29718" i="8" s="1"/>
  <c r="L29719" i="8"/>
  <c r="O29719" i="8" s="1"/>
  <c r="L29720" i="8"/>
  <c r="O29720" i="8" s="1"/>
  <c r="L29721" i="8"/>
  <c r="O29721" i="8" s="1"/>
  <c r="L29722" i="8"/>
  <c r="O29722" i="8" s="1"/>
  <c r="L29723" i="8"/>
  <c r="O29723" i="8" s="1"/>
  <c r="L29724" i="8"/>
  <c r="O29724" i="8" s="1"/>
  <c r="L29725" i="8"/>
  <c r="O29725" i="8" s="1"/>
  <c r="L29726" i="8"/>
  <c r="O29726" i="8" s="1"/>
  <c r="L29727" i="8"/>
  <c r="O29727" i="8" s="1"/>
  <c r="L29728" i="8"/>
  <c r="O29728" i="8" s="1"/>
  <c r="L29729" i="8"/>
  <c r="O29729" i="8" s="1"/>
  <c r="L29730" i="8"/>
  <c r="O29730" i="8" s="1"/>
  <c r="L29731" i="8"/>
  <c r="O29731" i="8" s="1"/>
  <c r="L29732" i="8"/>
  <c r="O29732" i="8" s="1"/>
  <c r="L29733" i="8"/>
  <c r="O29733" i="8" s="1"/>
  <c r="L29734" i="8"/>
  <c r="O29734" i="8" s="1"/>
  <c r="L29735" i="8"/>
  <c r="O29735" i="8" s="1"/>
  <c r="L29736" i="8"/>
  <c r="O29736" i="8" s="1"/>
  <c r="L29737" i="8"/>
  <c r="O29737" i="8" s="1"/>
  <c r="L29738" i="8"/>
  <c r="O29738" i="8" s="1"/>
  <c r="L29739" i="8"/>
  <c r="O29739" i="8" s="1"/>
  <c r="L29740" i="8"/>
  <c r="O29740" i="8" s="1"/>
  <c r="L29741" i="8"/>
  <c r="O29741" i="8" s="1"/>
  <c r="L29742" i="8"/>
  <c r="O29742" i="8" s="1"/>
  <c r="L29743" i="8"/>
  <c r="O29743" i="8" s="1"/>
  <c r="L29744" i="8"/>
  <c r="O29744" i="8" s="1"/>
  <c r="L29745" i="8"/>
  <c r="O29745" i="8" s="1"/>
  <c r="L29746" i="8"/>
  <c r="O29746" i="8" s="1"/>
  <c r="L29747" i="8"/>
  <c r="O29747" i="8" s="1"/>
  <c r="L29748" i="8"/>
  <c r="O29748" i="8" s="1"/>
  <c r="L29749" i="8"/>
  <c r="O29749" i="8" s="1"/>
  <c r="L29750" i="8"/>
  <c r="O29750" i="8" s="1"/>
  <c r="L29751" i="8"/>
  <c r="O29751" i="8" s="1"/>
  <c r="L29752" i="8"/>
  <c r="O29752" i="8" s="1"/>
  <c r="L29753" i="8"/>
  <c r="O29753" i="8" s="1"/>
  <c r="L29754" i="8"/>
  <c r="O29754" i="8" s="1"/>
  <c r="L29755" i="8"/>
  <c r="O29755" i="8" s="1"/>
  <c r="L29756" i="8"/>
  <c r="O29756" i="8" s="1"/>
  <c r="L29757" i="8"/>
  <c r="O29757" i="8" s="1"/>
  <c r="L29758" i="8"/>
  <c r="O29758" i="8" s="1"/>
  <c r="L29759" i="8"/>
  <c r="O29759" i="8" s="1"/>
  <c r="L29760" i="8"/>
  <c r="O29760" i="8" s="1"/>
  <c r="L29761" i="8"/>
  <c r="O29761" i="8" s="1"/>
  <c r="L29762" i="8"/>
  <c r="O29762" i="8" s="1"/>
  <c r="L29763" i="8"/>
  <c r="O29763" i="8" s="1"/>
  <c r="L29764" i="8"/>
  <c r="O29764" i="8" s="1"/>
  <c r="L29765" i="8"/>
  <c r="O29765" i="8" s="1"/>
  <c r="L29766" i="8"/>
  <c r="O29766" i="8" s="1"/>
  <c r="L29767" i="8"/>
  <c r="O29767" i="8" s="1"/>
  <c r="L29768" i="8"/>
  <c r="O29768" i="8" s="1"/>
  <c r="L29769" i="8"/>
  <c r="O29769" i="8" s="1"/>
  <c r="L29770" i="8"/>
  <c r="O29770" i="8" s="1"/>
  <c r="L29771" i="8"/>
  <c r="O29771" i="8" s="1"/>
  <c r="L29772" i="8"/>
  <c r="O29772" i="8" s="1"/>
  <c r="L29773" i="8"/>
  <c r="O29773" i="8" s="1"/>
  <c r="L29774" i="8"/>
  <c r="O29774" i="8" s="1"/>
  <c r="L29775" i="8"/>
  <c r="O29775" i="8" s="1"/>
  <c r="L29776" i="8"/>
  <c r="O29776" i="8" s="1"/>
  <c r="L29777" i="8"/>
  <c r="O29777" i="8" s="1"/>
  <c r="L29778" i="8"/>
  <c r="O29778" i="8" s="1"/>
  <c r="L29779" i="8"/>
  <c r="O29779" i="8" s="1"/>
  <c r="L29780" i="8"/>
  <c r="O29780" i="8" s="1"/>
  <c r="L29781" i="8"/>
  <c r="O29781" i="8" s="1"/>
  <c r="L29782" i="8"/>
  <c r="O29782" i="8" s="1"/>
  <c r="L29783" i="8"/>
  <c r="O29783" i="8" s="1"/>
  <c r="L29784" i="8"/>
  <c r="O29784" i="8" s="1"/>
  <c r="L29785" i="8"/>
  <c r="O29785" i="8" s="1"/>
  <c r="L29786" i="8"/>
  <c r="O29786" i="8" s="1"/>
  <c r="L29787" i="8"/>
  <c r="O29787" i="8" s="1"/>
  <c r="L29788" i="8"/>
  <c r="O29788" i="8" s="1"/>
  <c r="L29789" i="8"/>
  <c r="O29789" i="8" s="1"/>
  <c r="L29790" i="8"/>
  <c r="O29790" i="8" s="1"/>
  <c r="L29791" i="8"/>
  <c r="O29791" i="8" s="1"/>
  <c r="L29792" i="8"/>
  <c r="O29792" i="8" s="1"/>
  <c r="L29793" i="8"/>
  <c r="O29793" i="8" s="1"/>
  <c r="L29794" i="8"/>
  <c r="O29794" i="8" s="1"/>
  <c r="L29795" i="8"/>
  <c r="O29795" i="8" s="1"/>
  <c r="L29796" i="8"/>
  <c r="O29796" i="8" s="1"/>
  <c r="L29797" i="8"/>
  <c r="O29797" i="8" s="1"/>
  <c r="L29798" i="8"/>
  <c r="O29798" i="8" s="1"/>
  <c r="L29799" i="8"/>
  <c r="O29799" i="8" s="1"/>
  <c r="L29800" i="8"/>
  <c r="O29800" i="8" s="1"/>
  <c r="L29801" i="8"/>
  <c r="O29801" i="8" s="1"/>
  <c r="L29802" i="8"/>
  <c r="O29802" i="8" s="1"/>
  <c r="L29803" i="8"/>
  <c r="O29803" i="8" s="1"/>
  <c r="L29804" i="8"/>
  <c r="O29804" i="8" s="1"/>
  <c r="L29805" i="8"/>
  <c r="O29805" i="8" s="1"/>
  <c r="L29806" i="8"/>
  <c r="O29806" i="8" s="1"/>
  <c r="L29807" i="8"/>
  <c r="O29807" i="8" s="1"/>
  <c r="L29808" i="8"/>
  <c r="O29808" i="8" s="1"/>
  <c r="L29809" i="8"/>
  <c r="O29809" i="8" s="1"/>
  <c r="L29810" i="8"/>
  <c r="O29810" i="8" s="1"/>
  <c r="L29811" i="8"/>
  <c r="O29811" i="8" s="1"/>
  <c r="L29812" i="8"/>
  <c r="O29812" i="8" s="1"/>
  <c r="L29813" i="8"/>
  <c r="O29813" i="8" s="1"/>
  <c r="L29814" i="8"/>
  <c r="O29814" i="8" s="1"/>
  <c r="L29815" i="8"/>
  <c r="O29815" i="8" s="1"/>
  <c r="L29816" i="8"/>
  <c r="O29816" i="8" s="1"/>
  <c r="L29817" i="8"/>
  <c r="O29817" i="8" s="1"/>
  <c r="L29818" i="8"/>
  <c r="O29818" i="8" s="1"/>
  <c r="L29819" i="8"/>
  <c r="O29819" i="8" s="1"/>
  <c r="L29820" i="8"/>
  <c r="O29820" i="8" s="1"/>
  <c r="L29821" i="8"/>
  <c r="O29821" i="8" s="1"/>
  <c r="L29822" i="8"/>
  <c r="O29822" i="8" s="1"/>
  <c r="L29823" i="8"/>
  <c r="O29823" i="8" s="1"/>
  <c r="L29824" i="8"/>
  <c r="O29824" i="8" s="1"/>
  <c r="L29825" i="8"/>
  <c r="O29825" i="8" s="1"/>
  <c r="L29826" i="8"/>
  <c r="O29826" i="8" s="1"/>
  <c r="L29827" i="8"/>
  <c r="O29827" i="8" s="1"/>
  <c r="L29828" i="8"/>
  <c r="O29828" i="8" s="1"/>
  <c r="L29829" i="8"/>
  <c r="O29829" i="8" s="1"/>
  <c r="L29830" i="8"/>
  <c r="O29830" i="8" s="1"/>
  <c r="L29831" i="8"/>
  <c r="O29831" i="8" s="1"/>
  <c r="L29832" i="8"/>
  <c r="O29832" i="8" s="1"/>
  <c r="L29833" i="8"/>
  <c r="O29833" i="8" s="1"/>
  <c r="L29834" i="8"/>
  <c r="O29834" i="8" s="1"/>
  <c r="L29835" i="8"/>
  <c r="O29835" i="8" s="1"/>
  <c r="L29836" i="8"/>
  <c r="O29836" i="8" s="1"/>
  <c r="L29837" i="8"/>
  <c r="O29837" i="8" s="1"/>
  <c r="L29838" i="8"/>
  <c r="O29838" i="8" s="1"/>
  <c r="L29839" i="8"/>
  <c r="O29839" i="8" s="1"/>
  <c r="L29840" i="8"/>
  <c r="O29840" i="8" s="1"/>
  <c r="L29841" i="8"/>
  <c r="O29841" i="8" s="1"/>
  <c r="L29842" i="8"/>
  <c r="O29842" i="8" s="1"/>
  <c r="L29843" i="8"/>
  <c r="O29843" i="8" s="1"/>
  <c r="L29844" i="8"/>
  <c r="O29844" i="8" s="1"/>
  <c r="L29845" i="8"/>
  <c r="O29845" i="8" s="1"/>
  <c r="L29846" i="8"/>
  <c r="O29846" i="8" s="1"/>
  <c r="L29847" i="8"/>
  <c r="O29847" i="8" s="1"/>
  <c r="L29848" i="8"/>
  <c r="O29848" i="8" s="1"/>
  <c r="L29849" i="8"/>
  <c r="O29849" i="8" s="1"/>
  <c r="L29850" i="8"/>
  <c r="O29850" i="8" s="1"/>
  <c r="L29851" i="8"/>
  <c r="O29851" i="8" s="1"/>
  <c r="L29852" i="8"/>
  <c r="O29852" i="8" s="1"/>
  <c r="L29853" i="8"/>
  <c r="O29853" i="8" s="1"/>
  <c r="L29854" i="8"/>
  <c r="O29854" i="8" s="1"/>
  <c r="L29855" i="8"/>
  <c r="O29855" i="8" s="1"/>
  <c r="L29856" i="8"/>
  <c r="O29856" i="8" s="1"/>
  <c r="L29857" i="8"/>
  <c r="O29857" i="8" s="1"/>
  <c r="L29858" i="8"/>
  <c r="O29858" i="8" s="1"/>
  <c r="L29859" i="8"/>
  <c r="O29859" i="8" s="1"/>
  <c r="L29860" i="8"/>
  <c r="O29860" i="8" s="1"/>
  <c r="L29861" i="8"/>
  <c r="O29861" i="8" s="1"/>
  <c r="L29862" i="8"/>
  <c r="O29862" i="8" s="1"/>
  <c r="L29863" i="8"/>
  <c r="O29863" i="8" s="1"/>
  <c r="L29864" i="8"/>
  <c r="O29864" i="8" s="1"/>
  <c r="L29865" i="8"/>
  <c r="O29865" i="8" s="1"/>
  <c r="L29866" i="8"/>
  <c r="O29866" i="8" s="1"/>
  <c r="L29867" i="8"/>
  <c r="O29867" i="8" s="1"/>
  <c r="L29868" i="8"/>
  <c r="O29868" i="8" s="1"/>
  <c r="L29869" i="8"/>
  <c r="O29869" i="8" s="1"/>
  <c r="L29870" i="8"/>
  <c r="O29870" i="8" s="1"/>
  <c r="L29871" i="8"/>
  <c r="O29871" i="8" s="1"/>
  <c r="L29872" i="8"/>
  <c r="O29872" i="8" s="1"/>
  <c r="L29873" i="8"/>
  <c r="O29873" i="8" s="1"/>
  <c r="L29874" i="8"/>
  <c r="O29874" i="8" s="1"/>
  <c r="L29875" i="8"/>
  <c r="O29875" i="8" s="1"/>
  <c r="L29876" i="8"/>
  <c r="O29876" i="8" s="1"/>
  <c r="L29877" i="8"/>
  <c r="O29877" i="8" s="1"/>
  <c r="L29878" i="8"/>
  <c r="O29878" i="8" s="1"/>
  <c r="L29879" i="8"/>
  <c r="O29879" i="8" s="1"/>
  <c r="L29880" i="8"/>
  <c r="O29880" i="8" s="1"/>
  <c r="L29881" i="8"/>
  <c r="O29881" i="8" s="1"/>
  <c r="L29882" i="8"/>
  <c r="O29882" i="8" s="1"/>
  <c r="L29883" i="8"/>
  <c r="O29883" i="8" s="1"/>
  <c r="L29884" i="8"/>
  <c r="O29884" i="8" s="1"/>
  <c r="L29885" i="8"/>
  <c r="O29885" i="8" s="1"/>
  <c r="L29886" i="8"/>
  <c r="O29886" i="8" s="1"/>
  <c r="L29887" i="8"/>
  <c r="O29887" i="8" s="1"/>
  <c r="L29888" i="8"/>
  <c r="O29888" i="8" s="1"/>
  <c r="L29889" i="8"/>
  <c r="O29889" i="8" s="1"/>
  <c r="L29890" i="8"/>
  <c r="O29890" i="8" s="1"/>
  <c r="L29891" i="8"/>
  <c r="O29891" i="8" s="1"/>
  <c r="L29892" i="8"/>
  <c r="O29892" i="8" s="1"/>
  <c r="L29893" i="8"/>
  <c r="O29893" i="8" s="1"/>
  <c r="L29894" i="8"/>
  <c r="O29894" i="8" s="1"/>
  <c r="L29895" i="8"/>
  <c r="O29895" i="8" s="1"/>
  <c r="L29896" i="8"/>
  <c r="O29896" i="8" s="1"/>
  <c r="L29897" i="8"/>
  <c r="O29897" i="8" s="1"/>
  <c r="L29898" i="8"/>
  <c r="O29898" i="8" s="1"/>
  <c r="L29899" i="8"/>
  <c r="O29899" i="8" s="1"/>
  <c r="L29900" i="8"/>
  <c r="O29900" i="8" s="1"/>
  <c r="L29901" i="8"/>
  <c r="O29901" i="8" s="1"/>
  <c r="L29902" i="8"/>
  <c r="O29902" i="8" s="1"/>
  <c r="L29903" i="8"/>
  <c r="O29903" i="8" s="1"/>
  <c r="L29904" i="8"/>
  <c r="O29904" i="8" s="1"/>
  <c r="L29905" i="8"/>
  <c r="O29905" i="8" s="1"/>
  <c r="L29906" i="8"/>
  <c r="O29906" i="8" s="1"/>
  <c r="L29907" i="8"/>
  <c r="O29907" i="8" s="1"/>
  <c r="L29908" i="8"/>
  <c r="O29908" i="8" s="1"/>
  <c r="L29909" i="8"/>
  <c r="O29909" i="8" s="1"/>
  <c r="L29910" i="8"/>
  <c r="O29910" i="8" s="1"/>
  <c r="L29911" i="8"/>
  <c r="O29911" i="8" s="1"/>
  <c r="L29912" i="8"/>
  <c r="O29912" i="8" s="1"/>
  <c r="L29913" i="8"/>
  <c r="O29913" i="8" s="1"/>
  <c r="L29914" i="8"/>
  <c r="O29914" i="8" s="1"/>
  <c r="L29915" i="8"/>
  <c r="O29915" i="8" s="1"/>
  <c r="L29916" i="8"/>
  <c r="O29916" i="8" s="1"/>
  <c r="L29917" i="8"/>
  <c r="O29917" i="8" s="1"/>
  <c r="L29918" i="8"/>
  <c r="O29918" i="8" s="1"/>
  <c r="L29919" i="8"/>
  <c r="O29919" i="8" s="1"/>
  <c r="L29920" i="8"/>
  <c r="O29920" i="8" s="1"/>
  <c r="L29921" i="8"/>
  <c r="O29921" i="8" s="1"/>
  <c r="L29922" i="8"/>
  <c r="O29922" i="8" s="1"/>
  <c r="L29923" i="8"/>
  <c r="O29923" i="8" s="1"/>
  <c r="L29924" i="8"/>
  <c r="O29924" i="8" s="1"/>
  <c r="L29925" i="8"/>
  <c r="O29925" i="8" s="1"/>
  <c r="L29926" i="8"/>
  <c r="O29926" i="8" s="1"/>
  <c r="L29927" i="8"/>
  <c r="O29927" i="8" s="1"/>
  <c r="L29928" i="8"/>
  <c r="O29928" i="8" s="1"/>
  <c r="L29929" i="8"/>
  <c r="O29929" i="8" s="1"/>
  <c r="L29930" i="8"/>
  <c r="O29930" i="8" s="1"/>
  <c r="L29931" i="8"/>
  <c r="O29931" i="8" s="1"/>
  <c r="L29932" i="8"/>
  <c r="O29932" i="8" s="1"/>
  <c r="L29933" i="8"/>
  <c r="O29933" i="8" s="1"/>
  <c r="L29934" i="8"/>
  <c r="O29934" i="8" s="1"/>
  <c r="L29935" i="8"/>
  <c r="O29935" i="8" s="1"/>
  <c r="L29936" i="8"/>
  <c r="O29936" i="8" s="1"/>
  <c r="L29937" i="8"/>
  <c r="O29937" i="8" s="1"/>
  <c r="L29938" i="8"/>
  <c r="O29938" i="8" s="1"/>
  <c r="L29939" i="8"/>
  <c r="O29939" i="8" s="1"/>
  <c r="L29940" i="8"/>
  <c r="O29940" i="8" s="1"/>
  <c r="L29941" i="8"/>
  <c r="O29941" i="8" s="1"/>
  <c r="L29942" i="8"/>
  <c r="O29942" i="8" s="1"/>
  <c r="L29943" i="8"/>
  <c r="O29943" i="8" s="1"/>
  <c r="L29944" i="8"/>
  <c r="O29944" i="8" s="1"/>
  <c r="L29945" i="8"/>
  <c r="O29945" i="8" s="1"/>
  <c r="L29946" i="8"/>
  <c r="O29946" i="8" s="1"/>
  <c r="L29947" i="8"/>
  <c r="O29947" i="8" s="1"/>
  <c r="L29948" i="8"/>
  <c r="O29948" i="8" s="1"/>
  <c r="L29949" i="8"/>
  <c r="O29949" i="8" s="1"/>
  <c r="L29950" i="8"/>
  <c r="O29950" i="8" s="1"/>
  <c r="L29951" i="8"/>
  <c r="O29951" i="8" s="1"/>
  <c r="L29952" i="8"/>
  <c r="O29952" i="8" s="1"/>
  <c r="L29953" i="8"/>
  <c r="O29953" i="8" s="1"/>
  <c r="L29954" i="8"/>
  <c r="O29954" i="8" s="1"/>
  <c r="L29955" i="8"/>
  <c r="O29955" i="8" s="1"/>
  <c r="L29956" i="8"/>
  <c r="O29956" i="8" s="1"/>
  <c r="L29957" i="8"/>
  <c r="O29957" i="8" s="1"/>
  <c r="L29958" i="8"/>
  <c r="O29958" i="8" s="1"/>
  <c r="L29959" i="8"/>
  <c r="O29959" i="8" s="1"/>
  <c r="L29960" i="8"/>
  <c r="O29960" i="8" s="1"/>
  <c r="L29961" i="8"/>
  <c r="O29961" i="8" s="1"/>
  <c r="L29962" i="8"/>
  <c r="O29962" i="8" s="1"/>
  <c r="L29963" i="8"/>
  <c r="O29963" i="8" s="1"/>
  <c r="L29964" i="8"/>
  <c r="O29964" i="8" s="1"/>
  <c r="L29965" i="8"/>
  <c r="O29965" i="8" s="1"/>
  <c r="L29966" i="8"/>
  <c r="O29966" i="8" s="1"/>
  <c r="L29967" i="8"/>
  <c r="O29967" i="8" s="1"/>
  <c r="L29968" i="8"/>
  <c r="O29968" i="8" s="1"/>
  <c r="L29969" i="8"/>
  <c r="O29969" i="8" s="1"/>
  <c r="L29970" i="8"/>
  <c r="O29970" i="8" s="1"/>
  <c r="L29971" i="8"/>
  <c r="O29971" i="8" s="1"/>
  <c r="L29972" i="8"/>
  <c r="O29972" i="8" s="1"/>
  <c r="L29973" i="8"/>
  <c r="O29973" i="8" s="1"/>
  <c r="L29974" i="8"/>
  <c r="O29974" i="8" s="1"/>
  <c r="L29975" i="8"/>
  <c r="O29975" i="8" s="1"/>
  <c r="L29976" i="8"/>
  <c r="O29976" i="8" s="1"/>
  <c r="L29977" i="8"/>
  <c r="O29977" i="8" s="1"/>
  <c r="L29978" i="8"/>
  <c r="O29978" i="8" s="1"/>
  <c r="L29979" i="8"/>
  <c r="O29979" i="8" s="1"/>
  <c r="L29980" i="8"/>
  <c r="O29980" i="8" s="1"/>
  <c r="L29981" i="8"/>
  <c r="O29981" i="8" s="1"/>
  <c r="L29982" i="8"/>
  <c r="O29982" i="8" s="1"/>
  <c r="L29983" i="8"/>
  <c r="O29983" i="8" s="1"/>
  <c r="L29984" i="8"/>
  <c r="O29984" i="8" s="1"/>
  <c r="L29985" i="8"/>
  <c r="O29985" i="8" s="1"/>
  <c r="L29986" i="8"/>
  <c r="O29986" i="8" s="1"/>
  <c r="L29987" i="8"/>
  <c r="O29987" i="8" s="1"/>
  <c r="L29988" i="8"/>
  <c r="O29988" i="8" s="1"/>
  <c r="L29989" i="8"/>
  <c r="O29989" i="8" s="1"/>
  <c r="L29990" i="8"/>
  <c r="O29990" i="8" s="1"/>
  <c r="L29991" i="8"/>
  <c r="O29991" i="8" s="1"/>
  <c r="L29992" i="8"/>
  <c r="O29992" i="8" s="1"/>
  <c r="L29993" i="8"/>
  <c r="O29993" i="8" s="1"/>
  <c r="L29994" i="8"/>
  <c r="O29994" i="8" s="1"/>
  <c r="L29995" i="8"/>
  <c r="O29995" i="8" s="1"/>
  <c r="L29996" i="8"/>
  <c r="O29996" i="8" s="1"/>
  <c r="L29997" i="8"/>
  <c r="O29997" i="8" s="1"/>
  <c r="L29998" i="8"/>
  <c r="O29998" i="8" s="1"/>
  <c r="L29999" i="8"/>
  <c r="O29999" i="8" s="1"/>
  <c r="L30000" i="8"/>
  <c r="O30000" i="8" s="1"/>
  <c r="L30001" i="8"/>
  <c r="O30001" i="8" s="1"/>
  <c r="L30002" i="8"/>
  <c r="O30002" i="8" s="1"/>
  <c r="L30003" i="8"/>
  <c r="O30003" i="8" s="1"/>
  <c r="L30004" i="8"/>
  <c r="O30004" i="8" s="1"/>
  <c r="L30005" i="8"/>
  <c r="O30005" i="8" s="1"/>
  <c r="L30006" i="8"/>
  <c r="O30006" i="8" s="1"/>
  <c r="L30007" i="8"/>
  <c r="O30007" i="8" s="1"/>
  <c r="L30008" i="8"/>
  <c r="O30008" i="8" s="1"/>
  <c r="L30009" i="8"/>
  <c r="O30009" i="8" s="1"/>
  <c r="L30010" i="8"/>
  <c r="O30010" i="8" s="1"/>
  <c r="L30011" i="8"/>
  <c r="O30011" i="8" s="1"/>
  <c r="L30012" i="8"/>
  <c r="O30012" i="8" s="1"/>
  <c r="L30013" i="8"/>
  <c r="O30013" i="8" s="1"/>
  <c r="L30014" i="8"/>
  <c r="O30014" i="8" s="1"/>
  <c r="L30015" i="8"/>
  <c r="O30015" i="8" s="1"/>
  <c r="L30016" i="8"/>
  <c r="O30016" i="8" s="1"/>
  <c r="L30017" i="8"/>
  <c r="O30017" i="8" s="1"/>
  <c r="L30018" i="8"/>
  <c r="O30018" i="8" s="1"/>
  <c r="L30019" i="8"/>
  <c r="O30019" i="8" s="1"/>
  <c r="L30020" i="8"/>
  <c r="O30020" i="8" s="1"/>
  <c r="L30021" i="8"/>
  <c r="O30021" i="8" s="1"/>
  <c r="L30022" i="8"/>
  <c r="O30022" i="8" s="1"/>
  <c r="L30023" i="8"/>
  <c r="O30023" i="8" s="1"/>
  <c r="L30024" i="8"/>
  <c r="O30024" i="8" s="1"/>
  <c r="L30025" i="8"/>
  <c r="O30025" i="8" s="1"/>
  <c r="L30026" i="8"/>
  <c r="O30026" i="8" s="1"/>
  <c r="L30027" i="8"/>
  <c r="O30027" i="8" s="1"/>
  <c r="L30028" i="8"/>
  <c r="O30028" i="8" s="1"/>
  <c r="L30029" i="8"/>
  <c r="O30029" i="8" s="1"/>
  <c r="L30030" i="8"/>
  <c r="O30030" i="8" s="1"/>
  <c r="L30031" i="8"/>
  <c r="O30031" i="8" s="1"/>
  <c r="L30032" i="8"/>
  <c r="O30032" i="8" s="1"/>
  <c r="L30033" i="8"/>
  <c r="O30033" i="8" s="1"/>
  <c r="L30034" i="8"/>
  <c r="O30034" i="8" s="1"/>
  <c r="L30035" i="8"/>
  <c r="O30035" i="8" s="1"/>
  <c r="L30036" i="8"/>
  <c r="O30036" i="8" s="1"/>
  <c r="L30037" i="8"/>
  <c r="O30037" i="8" s="1"/>
  <c r="L30038" i="8"/>
  <c r="O30038" i="8" s="1"/>
  <c r="L30039" i="8"/>
  <c r="O30039" i="8" s="1"/>
  <c r="L30040" i="8"/>
  <c r="O30040" i="8" s="1"/>
  <c r="L30041" i="8"/>
  <c r="O30041" i="8" s="1"/>
  <c r="L30042" i="8"/>
  <c r="O30042" i="8" s="1"/>
  <c r="L30043" i="8"/>
  <c r="O30043" i="8" s="1"/>
  <c r="L30044" i="8"/>
  <c r="O30044" i="8" s="1"/>
  <c r="L30045" i="8"/>
  <c r="O30045" i="8" s="1"/>
  <c r="L30046" i="8"/>
  <c r="O30046" i="8" s="1"/>
  <c r="L30047" i="8"/>
  <c r="O30047" i="8" s="1"/>
  <c r="L30048" i="8"/>
  <c r="O30048" i="8" s="1"/>
  <c r="L30049" i="8"/>
  <c r="O30049" i="8" s="1"/>
  <c r="L30050" i="8"/>
  <c r="O30050" i="8" s="1"/>
  <c r="L30051" i="8"/>
  <c r="O30051" i="8" s="1"/>
  <c r="L30052" i="8"/>
  <c r="O30052" i="8" s="1"/>
  <c r="L30053" i="8"/>
  <c r="O30053" i="8" s="1"/>
  <c r="L30054" i="8"/>
  <c r="O30054" i="8" s="1"/>
  <c r="L30055" i="8"/>
  <c r="O30055" i="8" s="1"/>
  <c r="L30056" i="8"/>
  <c r="O30056" i="8" s="1"/>
  <c r="L30057" i="8"/>
  <c r="O30057" i="8" s="1"/>
  <c r="L30058" i="8"/>
  <c r="O30058" i="8" s="1"/>
  <c r="L30059" i="8"/>
  <c r="O30059" i="8" s="1"/>
  <c r="L30060" i="8"/>
  <c r="O30060" i="8" s="1"/>
  <c r="L30061" i="8"/>
  <c r="O30061" i="8" s="1"/>
  <c r="L30062" i="8"/>
  <c r="O30062" i="8" s="1"/>
  <c r="L30063" i="8"/>
  <c r="O30063" i="8" s="1"/>
  <c r="L30064" i="8"/>
  <c r="O30064" i="8" s="1"/>
  <c r="L30065" i="8"/>
  <c r="O30065" i="8" s="1"/>
  <c r="L30066" i="8"/>
  <c r="O30066" i="8" s="1"/>
  <c r="L30067" i="8"/>
  <c r="O30067" i="8" s="1"/>
  <c r="L30068" i="8"/>
  <c r="O30068" i="8" s="1"/>
  <c r="L30069" i="8"/>
  <c r="O30069" i="8" s="1"/>
  <c r="L30070" i="8"/>
  <c r="O30070" i="8" s="1"/>
  <c r="L30071" i="8"/>
  <c r="O30071" i="8" s="1"/>
  <c r="L30072" i="8"/>
  <c r="O30072" i="8" s="1"/>
  <c r="L30073" i="8"/>
  <c r="O30073" i="8" s="1"/>
  <c r="L30074" i="8"/>
  <c r="O30074" i="8" s="1"/>
  <c r="L30075" i="8"/>
  <c r="O30075" i="8" s="1"/>
  <c r="L30076" i="8"/>
  <c r="O30076" i="8" s="1"/>
  <c r="L30077" i="8"/>
  <c r="O30077" i="8" s="1"/>
  <c r="L30078" i="8"/>
  <c r="O30078" i="8" s="1"/>
  <c r="L30079" i="8"/>
  <c r="O30079" i="8" s="1"/>
  <c r="L30080" i="8"/>
  <c r="O30080" i="8" s="1"/>
  <c r="L30081" i="8"/>
  <c r="O30081" i="8" s="1"/>
  <c r="L30082" i="8"/>
  <c r="O30082" i="8" s="1"/>
  <c r="L30083" i="8"/>
  <c r="O30083" i="8" s="1"/>
  <c r="L30084" i="8"/>
  <c r="O30084" i="8" s="1"/>
  <c r="L30085" i="8"/>
  <c r="O30085" i="8" s="1"/>
  <c r="L30086" i="8"/>
  <c r="O30086" i="8" s="1"/>
  <c r="L30087" i="8"/>
  <c r="O30087" i="8" s="1"/>
  <c r="L30088" i="8"/>
  <c r="O30088" i="8" s="1"/>
  <c r="L30089" i="8"/>
  <c r="O30089" i="8" s="1"/>
  <c r="L30090" i="8"/>
  <c r="O30090" i="8" s="1"/>
  <c r="L30091" i="8"/>
  <c r="O30091" i="8" s="1"/>
  <c r="L30092" i="8"/>
  <c r="O30092" i="8" s="1"/>
  <c r="L30093" i="8"/>
  <c r="O30093" i="8" s="1"/>
  <c r="L30094" i="8"/>
  <c r="O30094" i="8" s="1"/>
  <c r="L30095" i="8"/>
  <c r="O30095" i="8" s="1"/>
  <c r="L30096" i="8"/>
  <c r="O30096" i="8" s="1"/>
  <c r="L30097" i="8"/>
  <c r="O30097" i="8" s="1"/>
  <c r="L30098" i="8"/>
  <c r="O30098" i="8" s="1"/>
  <c r="L30099" i="8"/>
  <c r="O30099" i="8" s="1"/>
  <c r="L30100" i="8"/>
  <c r="O30100" i="8" s="1"/>
  <c r="L30101" i="8"/>
  <c r="O30101" i="8" s="1"/>
  <c r="L30102" i="8"/>
  <c r="O30102" i="8" s="1"/>
  <c r="L30103" i="8"/>
  <c r="O30103" i="8" s="1"/>
  <c r="L30104" i="8"/>
  <c r="O30104" i="8" s="1"/>
  <c r="L30105" i="8"/>
  <c r="O30105" i="8" s="1"/>
  <c r="L30106" i="8"/>
  <c r="O30106" i="8" s="1"/>
  <c r="L30107" i="8"/>
  <c r="O30107" i="8" s="1"/>
  <c r="L30108" i="8"/>
  <c r="O30108" i="8" s="1"/>
  <c r="L30109" i="8"/>
  <c r="O30109" i="8" s="1"/>
  <c r="L30110" i="8"/>
  <c r="O30110" i="8" s="1"/>
  <c r="L30111" i="8"/>
  <c r="O30111" i="8" s="1"/>
  <c r="L30112" i="8"/>
  <c r="O30112" i="8" s="1"/>
  <c r="L30113" i="8"/>
  <c r="O30113" i="8" s="1"/>
  <c r="L30114" i="8"/>
  <c r="O30114" i="8" s="1"/>
  <c r="L30115" i="8"/>
  <c r="O30115" i="8" s="1"/>
  <c r="L30116" i="8"/>
  <c r="O30116" i="8" s="1"/>
  <c r="L30117" i="8"/>
  <c r="O30117" i="8" s="1"/>
  <c r="L30118" i="8"/>
  <c r="O30118" i="8" s="1"/>
  <c r="L30119" i="8"/>
  <c r="O30119" i="8" s="1"/>
  <c r="L30120" i="8"/>
  <c r="O30120" i="8" s="1"/>
  <c r="L30121" i="8"/>
  <c r="O30121" i="8" s="1"/>
  <c r="L30122" i="8"/>
  <c r="O30122" i="8" s="1"/>
  <c r="L30123" i="8"/>
  <c r="O30123" i="8" s="1"/>
  <c r="L30124" i="8"/>
  <c r="O30124" i="8" s="1"/>
  <c r="L30125" i="8"/>
  <c r="O30125" i="8" s="1"/>
  <c r="L30126" i="8"/>
  <c r="O30126" i="8" s="1"/>
  <c r="L30127" i="8"/>
  <c r="O30127" i="8" s="1"/>
  <c r="L30128" i="8"/>
  <c r="O30128" i="8" s="1"/>
  <c r="L30129" i="8"/>
  <c r="O30129" i="8" s="1"/>
  <c r="L30130" i="8"/>
  <c r="O30130" i="8" s="1"/>
  <c r="L30131" i="8"/>
  <c r="O30131" i="8" s="1"/>
  <c r="L30132" i="8"/>
  <c r="O30132" i="8" s="1"/>
  <c r="L30133" i="8"/>
  <c r="O30133" i="8" s="1"/>
  <c r="L30134" i="8"/>
  <c r="O30134" i="8" s="1"/>
  <c r="L30135" i="8"/>
  <c r="O30135" i="8" s="1"/>
  <c r="L30136" i="8"/>
  <c r="O30136" i="8" s="1"/>
  <c r="L30137" i="8"/>
  <c r="O30137" i="8" s="1"/>
  <c r="L30138" i="8"/>
  <c r="O30138" i="8" s="1"/>
  <c r="L30139" i="8"/>
  <c r="O30139" i="8" s="1"/>
  <c r="L30140" i="8"/>
  <c r="O30140" i="8" s="1"/>
  <c r="L30141" i="8"/>
  <c r="O30141" i="8" s="1"/>
  <c r="L30142" i="8"/>
  <c r="O30142" i="8" s="1"/>
  <c r="L30143" i="8"/>
  <c r="O30143" i="8" s="1"/>
  <c r="L30144" i="8"/>
  <c r="O30144" i="8" s="1"/>
  <c r="L30145" i="8"/>
  <c r="O30145" i="8" s="1"/>
  <c r="L30146" i="8"/>
  <c r="O30146" i="8" s="1"/>
  <c r="L30147" i="8"/>
  <c r="O30147" i="8" s="1"/>
  <c r="L30148" i="8"/>
  <c r="O30148" i="8" s="1"/>
  <c r="L30149" i="8"/>
  <c r="O30149" i="8" s="1"/>
  <c r="L30150" i="8"/>
  <c r="O30150" i="8" s="1"/>
  <c r="L30151" i="8"/>
  <c r="O30151" i="8" s="1"/>
  <c r="L30152" i="8"/>
  <c r="O30152" i="8" s="1"/>
  <c r="L30153" i="8"/>
  <c r="O30153" i="8" s="1"/>
  <c r="L30154" i="8"/>
  <c r="O30154" i="8" s="1"/>
  <c r="L30155" i="8"/>
  <c r="O30155" i="8" s="1"/>
  <c r="L30156" i="8"/>
  <c r="O30156" i="8" s="1"/>
  <c r="L30157" i="8"/>
  <c r="O30157" i="8" s="1"/>
  <c r="L30158" i="8"/>
  <c r="O30158" i="8" s="1"/>
  <c r="L30159" i="8"/>
  <c r="O30159" i="8" s="1"/>
  <c r="L30160" i="8"/>
  <c r="O30160" i="8" s="1"/>
  <c r="L30161" i="8"/>
  <c r="O30161" i="8" s="1"/>
  <c r="L30162" i="8"/>
  <c r="O30162" i="8" s="1"/>
  <c r="L30163" i="8"/>
  <c r="O30163" i="8" s="1"/>
  <c r="L30164" i="8"/>
  <c r="O30164" i="8" s="1"/>
  <c r="L30165" i="8"/>
  <c r="O30165" i="8" s="1"/>
  <c r="L30166" i="8"/>
  <c r="O30166" i="8" s="1"/>
  <c r="L30167" i="8"/>
  <c r="O30167" i="8" s="1"/>
  <c r="L30168" i="8"/>
  <c r="O30168" i="8" s="1"/>
  <c r="L30169" i="8"/>
  <c r="O30169" i="8" s="1"/>
  <c r="L30170" i="8"/>
  <c r="O30170" i="8" s="1"/>
  <c r="L30171" i="8"/>
  <c r="O30171" i="8" s="1"/>
  <c r="L30172" i="8"/>
  <c r="O30172" i="8" s="1"/>
  <c r="L30173" i="8"/>
  <c r="O30173" i="8" s="1"/>
  <c r="L30174" i="8"/>
  <c r="O30174" i="8" s="1"/>
  <c r="L30175" i="8"/>
  <c r="O30175" i="8" s="1"/>
  <c r="L30176" i="8"/>
  <c r="O30176" i="8" s="1"/>
  <c r="L30177" i="8"/>
  <c r="O30177" i="8" s="1"/>
  <c r="L30178" i="8"/>
  <c r="O30178" i="8" s="1"/>
  <c r="L30179" i="8"/>
  <c r="O30179" i="8" s="1"/>
  <c r="L30180" i="8"/>
  <c r="O30180" i="8" s="1"/>
  <c r="L30181" i="8"/>
  <c r="O30181" i="8" s="1"/>
  <c r="L30182" i="8"/>
  <c r="O30182" i="8" s="1"/>
  <c r="L30183" i="8"/>
  <c r="O30183" i="8" s="1"/>
  <c r="L30184" i="8"/>
  <c r="O30184" i="8" s="1"/>
  <c r="L30185" i="8"/>
  <c r="O30185" i="8" s="1"/>
  <c r="L30186" i="8"/>
  <c r="O30186" i="8" s="1"/>
  <c r="L30187" i="8"/>
  <c r="O30187" i="8" s="1"/>
  <c r="L30188" i="8"/>
  <c r="O30188" i="8" s="1"/>
  <c r="L30189" i="8"/>
  <c r="O30189" i="8" s="1"/>
  <c r="L30190" i="8"/>
  <c r="O30190" i="8" s="1"/>
  <c r="L30191" i="8"/>
  <c r="O30191" i="8" s="1"/>
  <c r="L30192" i="8"/>
  <c r="O30192" i="8" s="1"/>
  <c r="L30193" i="8"/>
  <c r="O30193" i="8" s="1"/>
  <c r="L30194" i="8"/>
  <c r="O30194" i="8" s="1"/>
  <c r="L30195" i="8"/>
  <c r="O30195" i="8" s="1"/>
  <c r="L30196" i="8"/>
  <c r="O30196" i="8" s="1"/>
  <c r="L30197" i="8"/>
  <c r="O30197" i="8" s="1"/>
  <c r="L30198" i="8"/>
  <c r="O30198" i="8" s="1"/>
  <c r="L30199" i="8"/>
  <c r="O30199" i="8" s="1"/>
  <c r="L30200" i="8"/>
  <c r="O30200" i="8" s="1"/>
  <c r="L30201" i="8"/>
  <c r="O30201" i="8" s="1"/>
  <c r="L30202" i="8"/>
  <c r="O30202" i="8" s="1"/>
  <c r="L30203" i="8"/>
  <c r="O30203" i="8" s="1"/>
  <c r="L30204" i="8"/>
  <c r="O30204" i="8" s="1"/>
  <c r="L30205" i="8"/>
  <c r="O30205" i="8" s="1"/>
  <c r="L30206" i="8"/>
  <c r="O30206" i="8" s="1"/>
  <c r="L30207" i="8"/>
  <c r="O30207" i="8" s="1"/>
  <c r="L30208" i="8"/>
  <c r="O30208" i="8" s="1"/>
  <c r="L30209" i="8"/>
  <c r="O30209" i="8" s="1"/>
  <c r="L30210" i="8"/>
  <c r="O30210" i="8" s="1"/>
  <c r="L30211" i="8"/>
  <c r="O30211" i="8" s="1"/>
  <c r="L30212" i="8"/>
  <c r="O30212" i="8" s="1"/>
  <c r="L30213" i="8"/>
  <c r="O30213" i="8" s="1"/>
  <c r="L30214" i="8"/>
  <c r="O30214" i="8" s="1"/>
  <c r="L30215" i="8"/>
  <c r="O30215" i="8" s="1"/>
  <c r="L30216" i="8"/>
  <c r="O30216" i="8" s="1"/>
  <c r="L30217" i="8"/>
  <c r="O30217" i="8" s="1"/>
  <c r="L30218" i="8"/>
  <c r="O30218" i="8" s="1"/>
  <c r="L30219" i="8"/>
  <c r="O30219" i="8" s="1"/>
  <c r="L30220" i="8"/>
  <c r="O30220" i="8" s="1"/>
  <c r="L30221" i="8"/>
  <c r="O30221" i="8" s="1"/>
  <c r="L30222" i="8"/>
  <c r="O30222" i="8" s="1"/>
  <c r="L30223" i="8"/>
  <c r="O30223" i="8" s="1"/>
  <c r="L30224" i="8"/>
  <c r="O30224" i="8" s="1"/>
  <c r="L30225" i="8"/>
  <c r="O30225" i="8" s="1"/>
  <c r="L30226" i="8"/>
  <c r="O30226" i="8" s="1"/>
  <c r="L30227" i="8"/>
  <c r="O30227" i="8" s="1"/>
  <c r="L30228" i="8"/>
  <c r="O30228" i="8" s="1"/>
  <c r="L30229" i="8"/>
  <c r="O30229" i="8" s="1"/>
  <c r="L30230" i="8"/>
  <c r="O30230" i="8" s="1"/>
  <c r="L30231" i="8"/>
  <c r="O30231" i="8" s="1"/>
  <c r="L30232" i="8"/>
  <c r="O30232" i="8" s="1"/>
  <c r="L30233" i="8"/>
  <c r="O30233" i="8" s="1"/>
  <c r="L30234" i="8"/>
  <c r="O30234" i="8" s="1"/>
  <c r="L30235" i="8"/>
  <c r="O30235" i="8" s="1"/>
  <c r="L30236" i="8"/>
  <c r="O30236" i="8" s="1"/>
  <c r="L30237" i="8"/>
  <c r="O30237" i="8" s="1"/>
  <c r="L30238" i="8"/>
  <c r="O30238" i="8" s="1"/>
  <c r="L30239" i="8"/>
  <c r="O30239" i="8" s="1"/>
  <c r="L30240" i="8"/>
  <c r="O30240" i="8" s="1"/>
  <c r="L30241" i="8"/>
  <c r="O30241" i="8" s="1"/>
  <c r="L30242" i="8"/>
  <c r="O30242" i="8" s="1"/>
  <c r="L30243" i="8"/>
  <c r="O30243" i="8" s="1"/>
  <c r="L30244" i="8"/>
  <c r="O30244" i="8" s="1"/>
  <c r="L30245" i="8"/>
  <c r="O30245" i="8" s="1"/>
  <c r="L30246" i="8"/>
  <c r="O30246" i="8" s="1"/>
  <c r="L30247" i="8"/>
  <c r="O30247" i="8" s="1"/>
  <c r="L30248" i="8"/>
  <c r="O30248" i="8" s="1"/>
  <c r="L30249" i="8"/>
  <c r="O30249" i="8" s="1"/>
  <c r="L30250" i="8"/>
  <c r="O30250" i="8" s="1"/>
  <c r="L30251" i="8"/>
  <c r="O30251" i="8" s="1"/>
  <c r="L30252" i="8"/>
  <c r="O30252" i="8" s="1"/>
  <c r="L30253" i="8"/>
  <c r="O30253" i="8" s="1"/>
  <c r="L30254" i="8"/>
  <c r="O30254" i="8" s="1"/>
  <c r="L30255" i="8"/>
  <c r="O30255" i="8" s="1"/>
  <c r="L30256" i="8"/>
  <c r="O30256" i="8" s="1"/>
  <c r="L30257" i="8"/>
  <c r="O30257" i="8" s="1"/>
  <c r="L30258" i="8"/>
  <c r="O30258" i="8" s="1"/>
  <c r="L30259" i="8"/>
  <c r="O30259" i="8" s="1"/>
  <c r="L30260" i="8"/>
  <c r="O30260" i="8" s="1"/>
  <c r="L30261" i="8"/>
  <c r="O30261" i="8" s="1"/>
  <c r="L30262" i="8"/>
  <c r="O30262" i="8" s="1"/>
  <c r="L30263" i="8"/>
  <c r="O30263" i="8" s="1"/>
  <c r="L30264" i="8"/>
  <c r="O30264" i="8" s="1"/>
  <c r="L30265" i="8"/>
  <c r="O30265" i="8" s="1"/>
  <c r="L30266" i="8"/>
  <c r="O30266" i="8" s="1"/>
  <c r="L30267" i="8"/>
  <c r="O30267" i="8" s="1"/>
  <c r="L30268" i="8"/>
  <c r="O30268" i="8" s="1"/>
  <c r="L30269" i="8"/>
  <c r="O30269" i="8" s="1"/>
  <c r="L30270" i="8"/>
  <c r="O30270" i="8" s="1"/>
  <c r="L30271" i="8"/>
  <c r="O30271" i="8" s="1"/>
  <c r="L30272" i="8"/>
  <c r="O30272" i="8" s="1"/>
  <c r="L30273" i="8"/>
  <c r="O30273" i="8" s="1"/>
  <c r="L30274" i="8"/>
  <c r="O30274" i="8" s="1"/>
  <c r="L30275" i="8"/>
  <c r="O30275" i="8" s="1"/>
  <c r="L30276" i="8"/>
  <c r="O30276" i="8" s="1"/>
  <c r="L30277" i="8"/>
  <c r="O30277" i="8" s="1"/>
  <c r="L30278" i="8"/>
  <c r="O30278" i="8" s="1"/>
  <c r="L30279" i="8"/>
  <c r="O30279" i="8" s="1"/>
  <c r="L30280" i="8"/>
  <c r="O30280" i="8" s="1"/>
  <c r="L30281" i="8"/>
  <c r="O30281" i="8" s="1"/>
  <c r="L30282" i="8"/>
  <c r="O30282" i="8" s="1"/>
  <c r="L30283" i="8"/>
  <c r="O30283" i="8" s="1"/>
  <c r="L30284" i="8"/>
  <c r="O30284" i="8" s="1"/>
  <c r="L30285" i="8"/>
  <c r="O30285" i="8" s="1"/>
  <c r="L30286" i="8"/>
  <c r="O30286" i="8" s="1"/>
  <c r="L30287" i="8"/>
  <c r="O30287" i="8" s="1"/>
  <c r="L30288" i="8"/>
  <c r="O30288" i="8" s="1"/>
  <c r="L30289" i="8"/>
  <c r="O30289" i="8" s="1"/>
  <c r="L30290" i="8"/>
  <c r="O30290" i="8" s="1"/>
  <c r="L30291" i="8"/>
  <c r="O30291" i="8" s="1"/>
  <c r="L30292" i="8"/>
  <c r="O30292" i="8" s="1"/>
  <c r="L30293" i="8"/>
  <c r="O30293" i="8" s="1"/>
  <c r="L30294" i="8"/>
  <c r="O30294" i="8" s="1"/>
  <c r="L30295" i="8"/>
  <c r="O30295" i="8" s="1"/>
  <c r="L30296" i="8"/>
  <c r="O30296" i="8" s="1"/>
  <c r="L30297" i="8"/>
  <c r="O30297" i="8" s="1"/>
  <c r="L30298" i="8"/>
  <c r="O30298" i="8" s="1"/>
  <c r="L30299" i="8"/>
  <c r="O30299" i="8" s="1"/>
  <c r="L30300" i="8"/>
  <c r="O30300" i="8" s="1"/>
  <c r="L30301" i="8"/>
  <c r="O30301" i="8" s="1"/>
  <c r="L30302" i="8"/>
  <c r="O30302" i="8" s="1"/>
  <c r="L30303" i="8"/>
  <c r="O30303" i="8" s="1"/>
  <c r="L30304" i="8"/>
  <c r="O30304" i="8" s="1"/>
  <c r="L30305" i="8"/>
  <c r="O30305" i="8" s="1"/>
  <c r="L30306" i="8"/>
  <c r="O30306" i="8" s="1"/>
  <c r="L30307" i="8"/>
  <c r="O30307" i="8" s="1"/>
  <c r="L30308" i="8"/>
  <c r="O30308" i="8" s="1"/>
  <c r="L30309" i="8"/>
  <c r="O30309" i="8" s="1"/>
  <c r="L30310" i="8"/>
  <c r="O30310" i="8" s="1"/>
  <c r="L30311" i="8"/>
  <c r="O30311" i="8" s="1"/>
  <c r="L30312" i="8"/>
  <c r="O30312" i="8" s="1"/>
  <c r="L30313" i="8"/>
  <c r="O30313" i="8" s="1"/>
  <c r="L30314" i="8"/>
  <c r="O30314" i="8" s="1"/>
  <c r="L30315" i="8"/>
  <c r="O30315" i="8" s="1"/>
  <c r="L30316" i="8"/>
  <c r="O30316" i="8" s="1"/>
  <c r="L30317" i="8"/>
  <c r="O30317" i="8" s="1"/>
  <c r="L30318" i="8"/>
  <c r="O30318" i="8" s="1"/>
  <c r="L30319" i="8"/>
  <c r="O30319" i="8" s="1"/>
  <c r="L30320" i="8"/>
  <c r="O30320" i="8" s="1"/>
  <c r="L30321" i="8"/>
  <c r="O30321" i="8" s="1"/>
  <c r="L30322" i="8"/>
  <c r="O30322" i="8" s="1"/>
  <c r="L30323" i="8"/>
  <c r="O30323" i="8" s="1"/>
  <c r="L30324" i="8"/>
  <c r="O30324" i="8" s="1"/>
  <c r="L30325" i="8"/>
  <c r="O30325" i="8" s="1"/>
  <c r="L30326" i="8"/>
  <c r="O30326" i="8" s="1"/>
  <c r="L30327" i="8"/>
  <c r="O30327" i="8" s="1"/>
  <c r="L30328" i="8"/>
  <c r="O30328" i="8" s="1"/>
  <c r="L30329" i="8"/>
  <c r="O30329" i="8" s="1"/>
  <c r="L30330" i="8"/>
  <c r="O30330" i="8" s="1"/>
  <c r="L30331" i="8"/>
  <c r="O30331" i="8" s="1"/>
  <c r="L30332" i="8"/>
  <c r="O30332" i="8" s="1"/>
  <c r="L30333" i="8"/>
  <c r="O30333" i="8" s="1"/>
  <c r="L30334" i="8"/>
  <c r="O30334" i="8" s="1"/>
  <c r="L30335" i="8"/>
  <c r="O30335" i="8" s="1"/>
  <c r="L30336" i="8"/>
  <c r="O30336" i="8" s="1"/>
  <c r="L30337" i="8"/>
  <c r="O30337" i="8" s="1"/>
  <c r="L30338" i="8"/>
  <c r="O30338" i="8" s="1"/>
  <c r="L30339" i="8"/>
  <c r="O30339" i="8" s="1"/>
  <c r="L30340" i="8"/>
  <c r="O30340" i="8" s="1"/>
  <c r="L30341" i="8"/>
  <c r="O30341" i="8" s="1"/>
  <c r="L30342" i="8"/>
  <c r="O30342" i="8" s="1"/>
  <c r="L30343" i="8"/>
  <c r="O30343" i="8" s="1"/>
  <c r="L30344" i="8"/>
  <c r="O30344" i="8" s="1"/>
  <c r="L30345" i="8"/>
  <c r="O30345" i="8" s="1"/>
  <c r="L30346" i="8"/>
  <c r="O30346" i="8" s="1"/>
  <c r="L30347" i="8"/>
  <c r="O30347" i="8" s="1"/>
  <c r="L30348" i="8"/>
  <c r="O30348" i="8" s="1"/>
  <c r="L30349" i="8"/>
  <c r="O30349" i="8" s="1"/>
  <c r="L30350" i="8"/>
  <c r="O30350" i="8" s="1"/>
  <c r="L30351" i="8"/>
  <c r="O30351" i="8" s="1"/>
  <c r="L30352" i="8"/>
  <c r="O30352" i="8" s="1"/>
  <c r="L30353" i="8"/>
  <c r="O30353" i="8" s="1"/>
  <c r="L30354" i="8"/>
  <c r="O30354" i="8" s="1"/>
  <c r="L30355" i="8"/>
  <c r="O30355" i="8" s="1"/>
  <c r="L30356" i="8"/>
  <c r="O30356" i="8" s="1"/>
  <c r="L30357" i="8"/>
  <c r="O30357" i="8" s="1"/>
  <c r="L30358" i="8"/>
  <c r="O30358" i="8" s="1"/>
  <c r="L30359" i="8"/>
  <c r="O30359" i="8" s="1"/>
  <c r="L30360" i="8"/>
  <c r="O30360" i="8" s="1"/>
  <c r="L30361" i="8"/>
  <c r="O30361" i="8" s="1"/>
  <c r="L30362" i="8"/>
  <c r="O30362" i="8" s="1"/>
  <c r="L30363" i="8"/>
  <c r="O30363" i="8" s="1"/>
  <c r="L30364" i="8"/>
  <c r="O30364" i="8" s="1"/>
  <c r="L30365" i="8"/>
  <c r="O30365" i="8" s="1"/>
  <c r="L30366" i="8"/>
  <c r="O30366" i="8" s="1"/>
  <c r="L30367" i="8"/>
  <c r="O30367" i="8" s="1"/>
  <c r="L30368" i="8"/>
  <c r="O30368" i="8" s="1"/>
  <c r="L30369" i="8"/>
  <c r="O30369" i="8" s="1"/>
  <c r="L30370" i="8"/>
  <c r="O30370" i="8" s="1"/>
  <c r="L30371" i="8"/>
  <c r="O30371" i="8" s="1"/>
  <c r="L30372" i="8"/>
  <c r="O30372" i="8" s="1"/>
  <c r="L30373" i="8"/>
  <c r="O30373" i="8" s="1"/>
  <c r="L30374" i="8"/>
  <c r="O30374" i="8" s="1"/>
  <c r="L30375" i="8"/>
  <c r="O30375" i="8" s="1"/>
  <c r="L30376" i="8"/>
  <c r="O30376" i="8" s="1"/>
  <c r="L30377" i="8"/>
  <c r="O30377" i="8" s="1"/>
  <c r="L30378" i="8"/>
  <c r="O30378" i="8" s="1"/>
  <c r="L30379" i="8"/>
  <c r="O30379" i="8" s="1"/>
  <c r="L30380" i="8"/>
  <c r="O30380" i="8" s="1"/>
  <c r="L30381" i="8"/>
  <c r="O30381" i="8" s="1"/>
  <c r="L30382" i="8"/>
  <c r="O30382" i="8" s="1"/>
  <c r="L30383" i="8"/>
  <c r="O30383" i="8" s="1"/>
  <c r="L30384" i="8"/>
  <c r="O30384" i="8" s="1"/>
  <c r="L30385" i="8"/>
  <c r="O30385" i="8" s="1"/>
  <c r="L30386" i="8"/>
  <c r="O30386" i="8" s="1"/>
  <c r="L30387" i="8"/>
  <c r="O30387" i="8" s="1"/>
  <c r="L30388" i="8"/>
  <c r="O30388" i="8" s="1"/>
  <c r="L30389" i="8"/>
  <c r="O30389" i="8" s="1"/>
  <c r="L30390" i="8"/>
  <c r="O30390" i="8" s="1"/>
  <c r="L30391" i="8"/>
  <c r="O30391" i="8" s="1"/>
  <c r="L30392" i="8"/>
  <c r="O30392" i="8" s="1"/>
  <c r="L30393" i="8"/>
  <c r="O30393" i="8" s="1"/>
  <c r="L30394" i="8"/>
  <c r="O30394" i="8" s="1"/>
  <c r="L30395" i="8"/>
  <c r="O30395" i="8" s="1"/>
  <c r="L30396" i="8"/>
  <c r="O30396" i="8" s="1"/>
  <c r="L30397" i="8"/>
  <c r="O30397" i="8" s="1"/>
  <c r="L30398" i="8"/>
  <c r="O30398" i="8" s="1"/>
  <c r="L30399" i="8"/>
  <c r="O30399" i="8" s="1"/>
  <c r="L30400" i="8"/>
  <c r="O30400" i="8" s="1"/>
  <c r="L30401" i="8"/>
  <c r="O30401" i="8" s="1"/>
  <c r="L30402" i="8"/>
  <c r="O30402" i="8" s="1"/>
  <c r="L30403" i="8"/>
  <c r="O30403" i="8" s="1"/>
  <c r="L30404" i="8"/>
  <c r="O30404" i="8" s="1"/>
  <c r="L30405" i="8"/>
  <c r="O30405" i="8" s="1"/>
  <c r="L30406" i="8"/>
  <c r="O30406" i="8" s="1"/>
  <c r="L30407" i="8"/>
  <c r="O30407" i="8" s="1"/>
  <c r="L30408" i="8"/>
  <c r="O30408" i="8" s="1"/>
  <c r="L30409" i="8"/>
  <c r="O30409" i="8" s="1"/>
  <c r="L30410" i="8"/>
  <c r="O30410" i="8" s="1"/>
  <c r="L30411" i="8"/>
  <c r="O30411" i="8" s="1"/>
  <c r="L30412" i="8"/>
  <c r="O30412" i="8" s="1"/>
  <c r="L30413" i="8"/>
  <c r="O30413" i="8" s="1"/>
  <c r="L30414" i="8"/>
  <c r="O30414" i="8" s="1"/>
  <c r="L30415" i="8"/>
  <c r="O30415" i="8" s="1"/>
  <c r="L30416" i="8"/>
  <c r="O30416" i="8" s="1"/>
  <c r="L30417" i="8"/>
  <c r="O30417" i="8" s="1"/>
  <c r="L30418" i="8"/>
  <c r="O30418" i="8" s="1"/>
  <c r="L30419" i="8"/>
  <c r="O30419" i="8" s="1"/>
  <c r="L30420" i="8"/>
  <c r="O30420" i="8" s="1"/>
  <c r="L30421" i="8"/>
  <c r="O30421" i="8" s="1"/>
  <c r="L30422" i="8"/>
  <c r="O30422" i="8" s="1"/>
  <c r="L30423" i="8"/>
  <c r="O30423" i="8" s="1"/>
  <c r="L30424" i="8"/>
  <c r="O30424" i="8" s="1"/>
  <c r="L30425" i="8"/>
  <c r="O30425" i="8" s="1"/>
  <c r="L30426" i="8"/>
  <c r="O30426" i="8" s="1"/>
  <c r="L30427" i="8"/>
  <c r="O30427" i="8" s="1"/>
  <c r="L30428" i="8"/>
  <c r="O30428" i="8" s="1"/>
  <c r="L30429" i="8"/>
  <c r="O30429" i="8" s="1"/>
  <c r="L30430" i="8"/>
  <c r="O30430" i="8" s="1"/>
  <c r="L30431" i="8"/>
  <c r="O30431" i="8" s="1"/>
  <c r="L30432" i="8"/>
  <c r="O30432" i="8" s="1"/>
  <c r="L30433" i="8"/>
  <c r="O30433" i="8" s="1"/>
  <c r="L30434" i="8"/>
  <c r="O30434" i="8" s="1"/>
  <c r="L30435" i="8"/>
  <c r="O30435" i="8" s="1"/>
  <c r="L30436" i="8"/>
  <c r="O30436" i="8" s="1"/>
  <c r="L30437" i="8"/>
  <c r="O30437" i="8" s="1"/>
  <c r="L30438" i="8"/>
  <c r="O30438" i="8" s="1"/>
  <c r="L30439" i="8"/>
  <c r="O30439" i="8" s="1"/>
  <c r="L30440" i="8"/>
  <c r="O30440" i="8" s="1"/>
  <c r="L30441" i="8"/>
  <c r="O30441" i="8" s="1"/>
  <c r="L30442" i="8"/>
  <c r="O30442" i="8" s="1"/>
  <c r="L30443" i="8"/>
  <c r="O30443" i="8" s="1"/>
  <c r="L30444" i="8"/>
  <c r="O30444" i="8" s="1"/>
  <c r="L30445" i="8"/>
  <c r="O30445" i="8" s="1"/>
  <c r="L30446" i="8"/>
  <c r="O30446" i="8" s="1"/>
  <c r="L30447" i="8"/>
  <c r="O30447" i="8" s="1"/>
  <c r="L30448" i="8"/>
  <c r="O30448" i="8" s="1"/>
  <c r="L30449" i="8"/>
  <c r="O30449" i="8" s="1"/>
  <c r="L30450" i="8"/>
  <c r="O30450" i="8" s="1"/>
  <c r="L30451" i="8"/>
  <c r="O30451" i="8" s="1"/>
  <c r="L30452" i="8"/>
  <c r="O30452" i="8" s="1"/>
  <c r="L30453" i="8"/>
  <c r="O30453" i="8" s="1"/>
  <c r="L30454" i="8"/>
  <c r="O30454" i="8" s="1"/>
  <c r="L30455" i="8"/>
  <c r="O30455" i="8" s="1"/>
  <c r="L30456" i="8"/>
  <c r="O30456" i="8" s="1"/>
  <c r="L30457" i="8"/>
  <c r="O30457" i="8" s="1"/>
  <c r="L30458" i="8"/>
  <c r="O30458" i="8" s="1"/>
  <c r="L30459" i="8"/>
  <c r="O30459" i="8" s="1"/>
  <c r="L30460" i="8"/>
  <c r="O30460" i="8" s="1"/>
  <c r="L30461" i="8"/>
  <c r="O30461" i="8" s="1"/>
  <c r="L30462" i="8"/>
  <c r="O30462" i="8" s="1"/>
  <c r="L30463" i="8"/>
  <c r="O30463" i="8" s="1"/>
  <c r="L30464" i="8"/>
  <c r="O30464" i="8" s="1"/>
  <c r="L30465" i="8"/>
  <c r="O30465" i="8" s="1"/>
  <c r="L30466" i="8"/>
  <c r="O30466" i="8" s="1"/>
  <c r="L30467" i="8"/>
  <c r="O30467" i="8" s="1"/>
  <c r="L30468" i="8"/>
  <c r="O30468" i="8" s="1"/>
  <c r="L30469" i="8"/>
  <c r="O30469" i="8" s="1"/>
  <c r="L30470" i="8"/>
  <c r="O30470" i="8" s="1"/>
  <c r="L30471" i="8"/>
  <c r="O30471" i="8" s="1"/>
  <c r="L30472" i="8"/>
  <c r="O30472" i="8" s="1"/>
  <c r="L30473" i="8"/>
  <c r="O30473" i="8" s="1"/>
  <c r="L30474" i="8"/>
  <c r="O30474" i="8" s="1"/>
  <c r="L30475" i="8"/>
  <c r="O30475" i="8" s="1"/>
  <c r="L30476" i="8"/>
  <c r="O30476" i="8" s="1"/>
  <c r="L30477" i="8"/>
  <c r="O30477" i="8" s="1"/>
  <c r="L30478" i="8"/>
  <c r="O30478" i="8" s="1"/>
  <c r="L30479" i="8"/>
  <c r="O30479" i="8" s="1"/>
  <c r="L30480" i="8"/>
  <c r="O30480" i="8" s="1"/>
  <c r="L30481" i="8"/>
  <c r="O30481" i="8" s="1"/>
  <c r="L30482" i="8"/>
  <c r="O30482" i="8" s="1"/>
  <c r="L30483" i="8"/>
  <c r="O30483" i="8" s="1"/>
  <c r="L30484" i="8"/>
  <c r="O30484" i="8" s="1"/>
  <c r="L30485" i="8"/>
  <c r="O30485" i="8" s="1"/>
  <c r="L30486" i="8"/>
  <c r="O30486" i="8" s="1"/>
  <c r="L30487" i="8"/>
  <c r="O30487" i="8" s="1"/>
  <c r="L30488" i="8"/>
  <c r="O30488" i="8" s="1"/>
  <c r="L30489" i="8"/>
  <c r="O30489" i="8" s="1"/>
  <c r="L30490" i="8"/>
  <c r="O30490" i="8" s="1"/>
  <c r="L30491" i="8"/>
  <c r="O30491" i="8" s="1"/>
  <c r="L30492" i="8"/>
  <c r="O30492" i="8" s="1"/>
  <c r="L30493" i="8"/>
  <c r="O30493" i="8" s="1"/>
  <c r="L30494" i="8"/>
  <c r="O30494" i="8" s="1"/>
  <c r="L30495" i="8"/>
  <c r="O30495" i="8" s="1"/>
  <c r="L30496" i="8"/>
  <c r="O30496" i="8" s="1"/>
  <c r="L30497" i="8"/>
  <c r="O30497" i="8" s="1"/>
  <c r="L30498" i="8"/>
  <c r="O30498" i="8" s="1"/>
  <c r="L30499" i="8"/>
  <c r="O30499" i="8" s="1"/>
  <c r="L30500" i="8"/>
  <c r="O30500" i="8" s="1"/>
  <c r="L30501" i="8"/>
  <c r="O30501" i="8" s="1"/>
  <c r="L30502" i="8"/>
  <c r="O30502" i="8" s="1"/>
  <c r="L30503" i="8"/>
  <c r="O30503" i="8" s="1"/>
  <c r="L30504" i="8"/>
  <c r="O30504" i="8" s="1"/>
  <c r="L30505" i="8"/>
  <c r="O30505" i="8" s="1"/>
  <c r="L30506" i="8"/>
  <c r="O30506" i="8" s="1"/>
  <c r="L30507" i="8"/>
  <c r="O30507" i="8" s="1"/>
  <c r="L30508" i="8"/>
  <c r="O30508" i="8" s="1"/>
  <c r="L30509" i="8"/>
  <c r="O30509" i="8" s="1"/>
  <c r="L30510" i="8"/>
  <c r="O30510" i="8" s="1"/>
  <c r="L30511" i="8"/>
  <c r="O30511" i="8" s="1"/>
  <c r="L30512" i="8"/>
  <c r="O30512" i="8" s="1"/>
  <c r="L30513" i="8"/>
  <c r="O30513" i="8" s="1"/>
  <c r="L30514" i="8"/>
  <c r="O30514" i="8" s="1"/>
  <c r="L30515" i="8"/>
  <c r="O30515" i="8" s="1"/>
  <c r="L30516" i="8"/>
  <c r="O30516" i="8" s="1"/>
  <c r="L30517" i="8"/>
  <c r="O30517" i="8" s="1"/>
  <c r="L30518" i="8"/>
  <c r="O30518" i="8" s="1"/>
  <c r="L30519" i="8"/>
  <c r="O30519" i="8" s="1"/>
  <c r="L30520" i="8"/>
  <c r="O30520" i="8" s="1"/>
  <c r="L30521" i="8"/>
  <c r="O30521" i="8" s="1"/>
  <c r="L30522" i="8"/>
  <c r="O30522" i="8" s="1"/>
  <c r="L30523" i="8"/>
  <c r="O30523" i="8" s="1"/>
  <c r="L30524" i="8"/>
  <c r="O30524" i="8" s="1"/>
  <c r="L30525" i="8"/>
  <c r="O30525" i="8" s="1"/>
  <c r="L30526" i="8"/>
  <c r="O30526" i="8" s="1"/>
  <c r="L30527" i="8"/>
  <c r="O30527" i="8" s="1"/>
  <c r="L30528" i="8"/>
  <c r="O30528" i="8" s="1"/>
  <c r="L30529" i="8"/>
  <c r="O30529" i="8" s="1"/>
  <c r="L30530" i="8"/>
  <c r="O30530" i="8" s="1"/>
  <c r="L30531" i="8"/>
  <c r="O30531" i="8" s="1"/>
  <c r="L30532" i="8"/>
  <c r="O30532" i="8" s="1"/>
  <c r="L30533" i="8"/>
  <c r="O30533" i="8" s="1"/>
  <c r="L30534" i="8"/>
  <c r="O30534" i="8" s="1"/>
  <c r="L30535" i="8"/>
  <c r="O30535" i="8" s="1"/>
  <c r="L30536" i="8"/>
  <c r="O30536" i="8" s="1"/>
  <c r="L30537" i="8"/>
  <c r="O30537" i="8" s="1"/>
  <c r="L30538" i="8"/>
  <c r="O30538" i="8" s="1"/>
  <c r="L30539" i="8"/>
  <c r="O30539" i="8" s="1"/>
  <c r="L30540" i="8"/>
  <c r="O30540" i="8" s="1"/>
  <c r="L30541" i="8"/>
  <c r="O30541" i="8" s="1"/>
  <c r="L30542" i="8"/>
  <c r="O30542" i="8" s="1"/>
  <c r="L30543" i="8"/>
  <c r="O30543" i="8" s="1"/>
  <c r="L30544" i="8"/>
  <c r="O30544" i="8" s="1"/>
  <c r="L30545" i="8"/>
  <c r="O30545" i="8" s="1"/>
  <c r="L30546" i="8"/>
  <c r="O30546" i="8" s="1"/>
  <c r="L30547" i="8"/>
  <c r="O30547" i="8" s="1"/>
  <c r="L30548" i="8"/>
  <c r="O30548" i="8" s="1"/>
  <c r="L30549" i="8"/>
  <c r="O30549" i="8" s="1"/>
  <c r="L30550" i="8"/>
  <c r="O30550" i="8" s="1"/>
  <c r="L30551" i="8"/>
  <c r="O30551" i="8" s="1"/>
  <c r="L30552" i="8"/>
  <c r="O30552" i="8" s="1"/>
  <c r="L30553" i="8"/>
  <c r="O30553" i="8" s="1"/>
  <c r="L30554" i="8"/>
  <c r="O30554" i="8" s="1"/>
  <c r="L30555" i="8"/>
  <c r="O30555" i="8" s="1"/>
  <c r="L30556" i="8"/>
  <c r="O30556" i="8" s="1"/>
  <c r="L30557" i="8"/>
  <c r="O30557" i="8" s="1"/>
  <c r="L30558" i="8"/>
  <c r="O30558" i="8" s="1"/>
  <c r="L30559" i="8"/>
  <c r="O30559" i="8" s="1"/>
  <c r="L30560" i="8"/>
  <c r="O30560" i="8" s="1"/>
  <c r="L30561" i="8"/>
  <c r="O30561" i="8" s="1"/>
  <c r="L30562" i="8"/>
  <c r="O30562" i="8" s="1"/>
  <c r="L30563" i="8"/>
  <c r="O30563" i="8" s="1"/>
  <c r="L30564" i="8"/>
  <c r="O30564" i="8" s="1"/>
  <c r="L30565" i="8"/>
  <c r="O30565" i="8" s="1"/>
  <c r="L30566" i="8"/>
  <c r="O30566" i="8" s="1"/>
  <c r="L30567" i="8"/>
  <c r="O30567" i="8" s="1"/>
  <c r="L30568" i="8"/>
  <c r="O30568" i="8" s="1"/>
  <c r="L30569" i="8"/>
  <c r="O30569" i="8" s="1"/>
  <c r="L30570" i="8"/>
  <c r="O30570" i="8" s="1"/>
  <c r="L30571" i="8"/>
  <c r="O30571" i="8" s="1"/>
  <c r="L30572" i="8"/>
  <c r="O30572" i="8" s="1"/>
  <c r="L30573" i="8"/>
  <c r="O30573" i="8" s="1"/>
  <c r="L30574" i="8"/>
  <c r="O30574" i="8" s="1"/>
  <c r="L30575" i="8"/>
  <c r="O30575" i="8" s="1"/>
  <c r="L30576" i="8"/>
  <c r="O30576" i="8" s="1"/>
  <c r="L30577" i="8"/>
  <c r="O30577" i="8" s="1"/>
  <c r="L30578" i="8"/>
  <c r="O30578" i="8" s="1"/>
  <c r="L30579" i="8"/>
  <c r="O30579" i="8" s="1"/>
  <c r="L30580" i="8"/>
  <c r="O30580" i="8" s="1"/>
  <c r="L30581" i="8"/>
  <c r="O30581" i="8" s="1"/>
  <c r="L30582" i="8"/>
  <c r="O30582" i="8" s="1"/>
  <c r="L30583" i="8"/>
  <c r="O30583" i="8" s="1"/>
  <c r="L30584" i="8"/>
  <c r="O30584" i="8" s="1"/>
  <c r="L30585" i="8"/>
  <c r="O30585" i="8" s="1"/>
  <c r="L30586" i="8"/>
  <c r="O30586" i="8" s="1"/>
  <c r="L30587" i="8"/>
  <c r="O30587" i="8" s="1"/>
  <c r="L30588" i="8"/>
  <c r="O30588" i="8" s="1"/>
  <c r="L30589" i="8"/>
  <c r="O30589" i="8" s="1"/>
  <c r="L30590" i="8"/>
  <c r="O30590" i="8" s="1"/>
  <c r="L30591" i="8"/>
  <c r="O30591" i="8" s="1"/>
  <c r="L30592" i="8"/>
  <c r="O30592" i="8" s="1"/>
  <c r="L30593" i="8"/>
  <c r="O30593" i="8" s="1"/>
  <c r="L30594" i="8"/>
  <c r="O30594" i="8" s="1"/>
  <c r="L30595" i="8"/>
  <c r="O30595" i="8" s="1"/>
  <c r="L30596" i="8"/>
  <c r="O30596" i="8" s="1"/>
  <c r="L30597" i="8"/>
  <c r="O30597" i="8" s="1"/>
  <c r="L30598" i="8"/>
  <c r="O30598" i="8" s="1"/>
  <c r="L30599" i="8"/>
  <c r="O30599" i="8" s="1"/>
  <c r="L30600" i="8"/>
  <c r="O30600" i="8" s="1"/>
  <c r="L30601" i="8"/>
  <c r="O30601" i="8" s="1"/>
  <c r="L30602" i="8"/>
  <c r="O30602" i="8" s="1"/>
  <c r="L30603" i="8"/>
  <c r="O30603" i="8" s="1"/>
  <c r="L30604" i="8"/>
  <c r="O30604" i="8" s="1"/>
  <c r="L30605" i="8"/>
  <c r="O30605" i="8" s="1"/>
  <c r="L30606" i="8"/>
  <c r="O30606" i="8" s="1"/>
  <c r="L30607" i="8"/>
  <c r="O30607" i="8" s="1"/>
  <c r="L30608" i="8"/>
  <c r="O30608" i="8" s="1"/>
  <c r="L30609" i="8"/>
  <c r="O30609" i="8" s="1"/>
  <c r="L30610" i="8"/>
  <c r="O30610" i="8" s="1"/>
  <c r="L30611" i="8"/>
  <c r="O30611" i="8" s="1"/>
  <c r="L30612" i="8"/>
  <c r="O30612" i="8" s="1"/>
  <c r="L30613" i="8"/>
  <c r="O30613" i="8" s="1"/>
  <c r="L30614" i="8"/>
  <c r="O30614" i="8" s="1"/>
  <c r="L30615" i="8"/>
  <c r="O30615" i="8" s="1"/>
  <c r="L30616" i="8"/>
  <c r="O30616" i="8" s="1"/>
  <c r="L30617" i="8"/>
  <c r="O30617" i="8" s="1"/>
  <c r="L30618" i="8"/>
  <c r="O30618" i="8" s="1"/>
  <c r="L30619" i="8"/>
  <c r="O30619" i="8" s="1"/>
  <c r="L30620" i="8"/>
  <c r="O30620" i="8" s="1"/>
  <c r="L30621" i="8"/>
  <c r="O30621" i="8" s="1"/>
  <c r="L30622" i="8"/>
  <c r="O30622" i="8" s="1"/>
  <c r="L30623" i="8"/>
  <c r="O30623" i="8" s="1"/>
  <c r="L30624" i="8"/>
  <c r="O30624" i="8" s="1"/>
  <c r="L30625" i="8"/>
  <c r="O30625" i="8" s="1"/>
  <c r="L30626" i="8"/>
  <c r="O30626" i="8" s="1"/>
  <c r="L30627" i="8"/>
  <c r="O30627" i="8" s="1"/>
  <c r="L30628" i="8"/>
  <c r="O30628" i="8" s="1"/>
  <c r="L30629" i="8"/>
  <c r="O30629" i="8" s="1"/>
  <c r="L30630" i="8"/>
  <c r="O30630" i="8" s="1"/>
  <c r="L30631" i="8"/>
  <c r="O30631" i="8" s="1"/>
  <c r="L30632" i="8"/>
  <c r="O30632" i="8" s="1"/>
  <c r="L30633" i="8"/>
  <c r="O30633" i="8" s="1"/>
  <c r="L30634" i="8"/>
  <c r="O30634" i="8" s="1"/>
  <c r="L30635" i="8"/>
  <c r="O30635" i="8" s="1"/>
  <c r="L30636" i="8"/>
  <c r="O30636" i="8" s="1"/>
  <c r="L30637" i="8"/>
  <c r="O30637" i="8" s="1"/>
  <c r="L30638" i="8"/>
  <c r="O30638" i="8" s="1"/>
  <c r="L30639" i="8"/>
  <c r="O30639" i="8" s="1"/>
  <c r="L30640" i="8"/>
  <c r="O30640" i="8" s="1"/>
  <c r="L30641" i="8"/>
  <c r="O30641" i="8" s="1"/>
  <c r="L30642" i="8"/>
  <c r="O30642" i="8" s="1"/>
  <c r="L30643" i="8"/>
  <c r="O30643" i="8" s="1"/>
  <c r="L30644" i="8"/>
  <c r="O30644" i="8" s="1"/>
  <c r="L30645" i="8"/>
  <c r="O30645" i="8" s="1"/>
  <c r="L30646" i="8"/>
  <c r="O30646" i="8" s="1"/>
  <c r="L30647" i="8"/>
  <c r="O30647" i="8" s="1"/>
  <c r="L30648" i="8"/>
  <c r="O30648" i="8" s="1"/>
  <c r="L30649" i="8"/>
  <c r="O30649" i="8" s="1"/>
  <c r="L30650" i="8"/>
  <c r="O30650" i="8" s="1"/>
  <c r="L30651" i="8"/>
  <c r="O30651" i="8" s="1"/>
  <c r="L30652" i="8"/>
  <c r="O30652" i="8" s="1"/>
  <c r="L30653" i="8"/>
  <c r="O30653" i="8" s="1"/>
  <c r="L30654" i="8"/>
  <c r="O30654" i="8" s="1"/>
  <c r="L30655" i="8"/>
  <c r="O30655" i="8" s="1"/>
  <c r="L30656" i="8"/>
  <c r="O30656" i="8" s="1"/>
  <c r="L30657" i="8"/>
  <c r="O30657" i="8" s="1"/>
  <c r="L30658" i="8"/>
  <c r="O30658" i="8" s="1"/>
  <c r="L30659" i="8"/>
  <c r="O30659" i="8" s="1"/>
  <c r="L30660" i="8"/>
  <c r="O30660" i="8" s="1"/>
  <c r="L30661" i="8"/>
  <c r="O30661" i="8" s="1"/>
  <c r="L30662" i="8"/>
  <c r="O30662" i="8" s="1"/>
  <c r="L30663" i="8"/>
  <c r="O30663" i="8" s="1"/>
  <c r="L30664" i="8"/>
  <c r="O30664" i="8" s="1"/>
  <c r="L30665" i="8"/>
  <c r="O30665" i="8" s="1"/>
  <c r="L30666" i="8"/>
  <c r="O30666" i="8" s="1"/>
  <c r="L30667" i="8"/>
  <c r="O30667" i="8" s="1"/>
  <c r="L30668" i="8"/>
  <c r="O30668" i="8" s="1"/>
  <c r="L30669" i="8"/>
  <c r="O30669" i="8" s="1"/>
  <c r="L30670" i="8"/>
  <c r="O30670" i="8" s="1"/>
  <c r="L30671" i="8"/>
  <c r="O30671" i="8" s="1"/>
  <c r="L30672" i="8"/>
  <c r="O30672" i="8" s="1"/>
  <c r="L30673" i="8"/>
  <c r="O30673" i="8" s="1"/>
  <c r="L30674" i="8"/>
  <c r="O30674" i="8" s="1"/>
  <c r="L30675" i="8"/>
  <c r="O30675" i="8" s="1"/>
  <c r="L30676" i="8"/>
  <c r="O30676" i="8" s="1"/>
  <c r="L30677" i="8"/>
  <c r="O30677" i="8" s="1"/>
  <c r="L30678" i="8"/>
  <c r="O30678" i="8" s="1"/>
  <c r="L30679" i="8"/>
  <c r="O30679" i="8" s="1"/>
  <c r="L30680" i="8"/>
  <c r="O30680" i="8" s="1"/>
  <c r="L30681" i="8"/>
  <c r="O30681" i="8" s="1"/>
  <c r="L30682" i="8"/>
  <c r="O30682" i="8" s="1"/>
  <c r="L30683" i="8"/>
  <c r="O30683" i="8" s="1"/>
  <c r="L30684" i="8"/>
  <c r="O30684" i="8" s="1"/>
  <c r="L30685" i="8"/>
  <c r="O30685" i="8" s="1"/>
  <c r="L30686" i="8"/>
  <c r="O30686" i="8" s="1"/>
  <c r="L30687" i="8"/>
  <c r="O30687" i="8" s="1"/>
  <c r="L30688" i="8"/>
  <c r="O30688" i="8" s="1"/>
  <c r="L30689" i="8"/>
  <c r="O30689" i="8" s="1"/>
  <c r="L30690" i="8"/>
  <c r="O30690" i="8" s="1"/>
  <c r="L30691" i="8"/>
  <c r="O30691" i="8" s="1"/>
  <c r="L30692" i="8"/>
  <c r="O30692" i="8" s="1"/>
  <c r="L30693" i="8"/>
  <c r="O30693" i="8" s="1"/>
  <c r="L30694" i="8"/>
  <c r="O30694" i="8" s="1"/>
  <c r="L30695" i="8"/>
  <c r="O30695" i="8" s="1"/>
  <c r="L30696" i="8"/>
  <c r="O30696" i="8" s="1"/>
  <c r="L30697" i="8"/>
  <c r="O30697" i="8" s="1"/>
  <c r="L30698" i="8"/>
  <c r="O30698" i="8" s="1"/>
  <c r="L30699" i="8"/>
  <c r="O30699" i="8" s="1"/>
  <c r="L30700" i="8"/>
  <c r="O30700" i="8" s="1"/>
  <c r="L30701" i="8"/>
  <c r="O30701" i="8" s="1"/>
  <c r="L30702" i="8"/>
  <c r="O30702" i="8" s="1"/>
  <c r="L30703" i="8"/>
  <c r="O30703" i="8" s="1"/>
  <c r="L30704" i="8"/>
  <c r="O30704" i="8" s="1"/>
  <c r="L30705" i="8"/>
  <c r="O30705" i="8" s="1"/>
  <c r="L30706" i="8"/>
  <c r="O30706" i="8" s="1"/>
  <c r="L30707" i="8"/>
  <c r="O30707" i="8" s="1"/>
  <c r="L30708" i="8"/>
  <c r="O30708" i="8" s="1"/>
  <c r="L30709" i="8"/>
  <c r="O30709" i="8" s="1"/>
  <c r="L30710" i="8"/>
  <c r="O30710" i="8" s="1"/>
  <c r="L30711" i="8"/>
  <c r="O30711" i="8" s="1"/>
  <c r="L30712" i="8"/>
  <c r="O30712" i="8" s="1"/>
  <c r="L30713" i="8"/>
  <c r="O30713" i="8" s="1"/>
  <c r="L30714" i="8"/>
  <c r="O30714" i="8" s="1"/>
  <c r="L30715" i="8"/>
  <c r="O30715" i="8" s="1"/>
  <c r="L30716" i="8"/>
  <c r="O30716" i="8" s="1"/>
  <c r="L30717" i="8"/>
  <c r="O30717" i="8" s="1"/>
  <c r="L30718" i="8"/>
  <c r="O30718" i="8" s="1"/>
  <c r="L30719" i="8"/>
  <c r="O30719" i="8" s="1"/>
  <c r="L30720" i="8"/>
  <c r="O30720" i="8" s="1"/>
  <c r="L30721" i="8"/>
  <c r="O30721" i="8" s="1"/>
  <c r="L30722" i="8"/>
  <c r="O30722" i="8" s="1"/>
  <c r="L30723" i="8"/>
  <c r="O30723" i="8" s="1"/>
  <c r="L30724" i="8"/>
  <c r="O30724" i="8" s="1"/>
  <c r="L30725" i="8"/>
  <c r="O30725" i="8" s="1"/>
  <c r="L30726" i="8"/>
  <c r="O30726" i="8" s="1"/>
  <c r="L30727" i="8"/>
  <c r="O30727" i="8" s="1"/>
  <c r="L30728" i="8"/>
  <c r="O30728" i="8" s="1"/>
  <c r="L30729" i="8"/>
  <c r="O30729" i="8" s="1"/>
  <c r="L30730" i="8"/>
  <c r="O30730" i="8" s="1"/>
  <c r="L30731" i="8"/>
  <c r="O30731" i="8" s="1"/>
  <c r="L30732" i="8"/>
  <c r="O30732" i="8" s="1"/>
  <c r="L30733" i="8"/>
  <c r="O30733" i="8" s="1"/>
  <c r="L30734" i="8"/>
  <c r="O30734" i="8" s="1"/>
  <c r="L30735" i="8"/>
  <c r="O30735" i="8" s="1"/>
  <c r="L30736" i="8"/>
  <c r="O30736" i="8" s="1"/>
  <c r="L30737" i="8"/>
  <c r="O30737" i="8" s="1"/>
  <c r="L30738" i="8"/>
  <c r="O30738" i="8" s="1"/>
  <c r="L30739" i="8"/>
  <c r="O30739" i="8" s="1"/>
  <c r="L30740" i="8"/>
  <c r="O30740" i="8" s="1"/>
  <c r="L30741" i="8"/>
  <c r="O30741" i="8" s="1"/>
  <c r="L30742" i="8"/>
  <c r="O30742" i="8" s="1"/>
  <c r="L30743" i="8"/>
  <c r="O30743" i="8" s="1"/>
  <c r="L30744" i="8"/>
  <c r="O30744" i="8" s="1"/>
  <c r="L30745" i="8"/>
  <c r="O30745" i="8" s="1"/>
  <c r="L30746" i="8"/>
  <c r="O30746" i="8" s="1"/>
  <c r="L30747" i="8"/>
  <c r="O30747" i="8" s="1"/>
  <c r="L30748" i="8"/>
  <c r="O30748" i="8" s="1"/>
  <c r="L30749" i="8"/>
  <c r="O30749" i="8" s="1"/>
  <c r="L30750" i="8"/>
  <c r="O30750" i="8" s="1"/>
  <c r="L30751" i="8"/>
  <c r="O30751" i="8" s="1"/>
  <c r="L30752" i="8"/>
  <c r="O30752" i="8" s="1"/>
  <c r="L30753" i="8"/>
  <c r="O30753" i="8" s="1"/>
  <c r="L30754" i="8"/>
  <c r="O30754" i="8" s="1"/>
  <c r="L30755" i="8"/>
  <c r="O30755" i="8" s="1"/>
  <c r="L30756" i="8"/>
  <c r="O30756" i="8" s="1"/>
  <c r="L30757" i="8"/>
  <c r="O30757" i="8" s="1"/>
  <c r="L30758" i="8"/>
  <c r="O30758" i="8" s="1"/>
  <c r="L30759" i="8"/>
  <c r="O30759" i="8" s="1"/>
  <c r="L30760" i="8"/>
  <c r="O30760" i="8" s="1"/>
  <c r="L30761" i="8"/>
  <c r="O30761" i="8" s="1"/>
  <c r="L30762" i="8"/>
  <c r="O30762" i="8" s="1"/>
  <c r="L30763" i="8"/>
  <c r="O30763" i="8" s="1"/>
  <c r="L30764" i="8"/>
  <c r="O30764" i="8" s="1"/>
  <c r="L30765" i="8"/>
  <c r="O30765" i="8" s="1"/>
  <c r="L30766" i="8"/>
  <c r="O30766" i="8" s="1"/>
  <c r="L30767" i="8"/>
  <c r="O30767" i="8" s="1"/>
  <c r="L30768" i="8"/>
  <c r="O30768" i="8" s="1"/>
  <c r="L30769" i="8"/>
  <c r="O30769" i="8" s="1"/>
  <c r="L30770" i="8"/>
  <c r="O30770" i="8" s="1"/>
  <c r="L30771" i="8"/>
  <c r="O30771" i="8" s="1"/>
  <c r="L30772" i="8"/>
  <c r="O30772" i="8" s="1"/>
  <c r="L30773" i="8"/>
  <c r="O30773" i="8" s="1"/>
  <c r="L30774" i="8"/>
  <c r="O30774" i="8" s="1"/>
  <c r="L30775" i="8"/>
  <c r="O30775" i="8" s="1"/>
  <c r="L30776" i="8"/>
  <c r="O30776" i="8" s="1"/>
  <c r="L30777" i="8"/>
  <c r="O30777" i="8" s="1"/>
  <c r="L30778" i="8"/>
  <c r="O30778" i="8" s="1"/>
  <c r="L30779" i="8"/>
  <c r="O30779" i="8" s="1"/>
  <c r="L30780" i="8"/>
  <c r="O30780" i="8" s="1"/>
  <c r="L30781" i="8"/>
  <c r="O30781" i="8" s="1"/>
  <c r="L30782" i="8"/>
  <c r="O30782" i="8" s="1"/>
  <c r="L30783" i="8"/>
  <c r="O30783" i="8" s="1"/>
  <c r="L30784" i="8"/>
  <c r="O30784" i="8" s="1"/>
  <c r="L30785" i="8"/>
  <c r="O30785" i="8" s="1"/>
  <c r="L30786" i="8"/>
  <c r="O30786" i="8" s="1"/>
  <c r="L30787" i="8"/>
  <c r="O30787" i="8" s="1"/>
  <c r="L30788" i="8"/>
  <c r="O30788" i="8" s="1"/>
  <c r="L30789" i="8"/>
  <c r="O30789" i="8" s="1"/>
  <c r="L30790" i="8"/>
  <c r="O30790" i="8" s="1"/>
  <c r="L30791" i="8"/>
  <c r="O30791" i="8" s="1"/>
  <c r="L30792" i="8"/>
  <c r="O30792" i="8" s="1"/>
  <c r="L30793" i="8"/>
  <c r="O30793" i="8" s="1"/>
  <c r="L30794" i="8"/>
  <c r="O30794" i="8" s="1"/>
  <c r="L30795" i="8"/>
  <c r="O30795" i="8" s="1"/>
  <c r="L30796" i="8"/>
  <c r="O30796" i="8" s="1"/>
  <c r="L30797" i="8"/>
  <c r="O30797" i="8" s="1"/>
  <c r="L30798" i="8"/>
  <c r="O30798" i="8" s="1"/>
  <c r="L30799" i="8"/>
  <c r="O30799" i="8" s="1"/>
  <c r="L30800" i="8"/>
  <c r="O30800" i="8" s="1"/>
  <c r="L30801" i="8"/>
  <c r="O30801" i="8" s="1"/>
  <c r="L30802" i="8"/>
  <c r="O30802" i="8" s="1"/>
  <c r="L30803" i="8"/>
  <c r="O30803" i="8" s="1"/>
  <c r="L30804" i="8"/>
  <c r="O30804" i="8" s="1"/>
  <c r="L30805" i="8"/>
  <c r="O30805" i="8" s="1"/>
  <c r="L30806" i="8"/>
  <c r="O30806" i="8" s="1"/>
  <c r="L30807" i="8"/>
  <c r="O30807" i="8" s="1"/>
  <c r="L30808" i="8"/>
  <c r="O30808" i="8" s="1"/>
  <c r="L30809" i="8"/>
  <c r="O30809" i="8" s="1"/>
  <c r="L30810" i="8"/>
  <c r="O30810" i="8" s="1"/>
  <c r="L30811" i="8"/>
  <c r="O30811" i="8" s="1"/>
  <c r="L30812" i="8"/>
  <c r="O30812" i="8" s="1"/>
  <c r="L30813" i="8"/>
  <c r="O30813" i="8" s="1"/>
  <c r="L30814" i="8"/>
  <c r="O30814" i="8" s="1"/>
  <c r="L30815" i="8"/>
  <c r="O30815" i="8" s="1"/>
  <c r="L30816" i="8"/>
  <c r="O30816" i="8" s="1"/>
  <c r="L30817" i="8"/>
  <c r="O30817" i="8" s="1"/>
  <c r="L30818" i="8"/>
  <c r="O30818" i="8" s="1"/>
  <c r="L30819" i="8"/>
  <c r="O30819" i="8" s="1"/>
  <c r="L30820" i="8"/>
  <c r="O30820" i="8" s="1"/>
  <c r="L30821" i="8"/>
  <c r="O30821" i="8" s="1"/>
  <c r="L30822" i="8"/>
  <c r="O30822" i="8" s="1"/>
  <c r="L30823" i="8"/>
  <c r="O30823" i="8" s="1"/>
  <c r="L30824" i="8"/>
  <c r="O30824" i="8" s="1"/>
  <c r="L30825" i="8"/>
  <c r="O30825" i="8" s="1"/>
  <c r="L30826" i="8"/>
  <c r="O30826" i="8" s="1"/>
  <c r="L30827" i="8"/>
  <c r="O30827" i="8" s="1"/>
  <c r="L30828" i="8"/>
  <c r="O30828" i="8" s="1"/>
  <c r="L30829" i="8"/>
  <c r="O30829" i="8" s="1"/>
  <c r="L30830" i="8"/>
  <c r="O30830" i="8" s="1"/>
  <c r="L30831" i="8"/>
  <c r="O30831" i="8" s="1"/>
  <c r="L30832" i="8"/>
  <c r="O30832" i="8" s="1"/>
  <c r="L30833" i="8"/>
  <c r="O30833" i="8" s="1"/>
  <c r="L30834" i="8"/>
  <c r="O30834" i="8" s="1"/>
  <c r="L30835" i="8"/>
  <c r="O30835" i="8" s="1"/>
  <c r="L30836" i="8"/>
  <c r="O30836" i="8" s="1"/>
  <c r="L30837" i="8"/>
  <c r="O30837" i="8" s="1"/>
  <c r="L30838" i="8"/>
  <c r="O30838" i="8" s="1"/>
  <c r="L30839" i="8"/>
  <c r="O30839" i="8" s="1"/>
  <c r="L30840" i="8"/>
  <c r="O30840" i="8" s="1"/>
  <c r="L30841" i="8"/>
  <c r="O30841" i="8" s="1"/>
  <c r="L30842" i="8"/>
  <c r="O30842" i="8" s="1"/>
  <c r="L30843" i="8"/>
  <c r="O30843" i="8" s="1"/>
  <c r="L30844" i="8"/>
  <c r="O30844" i="8" s="1"/>
  <c r="L30845" i="8"/>
  <c r="O30845" i="8" s="1"/>
  <c r="L30846" i="8"/>
  <c r="O30846" i="8" s="1"/>
  <c r="L30847" i="8"/>
  <c r="O30847" i="8" s="1"/>
  <c r="L30848" i="8"/>
  <c r="O30848" i="8" s="1"/>
  <c r="L30849" i="8"/>
  <c r="O30849" i="8" s="1"/>
  <c r="L30850" i="8"/>
  <c r="O30850" i="8" s="1"/>
  <c r="L30851" i="8"/>
  <c r="O30851" i="8" s="1"/>
  <c r="L30852" i="8"/>
  <c r="O30852" i="8" s="1"/>
  <c r="L30853" i="8"/>
  <c r="O30853" i="8" s="1"/>
  <c r="L30854" i="8"/>
  <c r="O30854" i="8" s="1"/>
  <c r="L30855" i="8"/>
  <c r="O30855" i="8" s="1"/>
  <c r="L30856" i="8"/>
  <c r="O30856" i="8" s="1"/>
  <c r="L30857" i="8"/>
  <c r="O30857" i="8" s="1"/>
  <c r="L30858" i="8"/>
  <c r="O30858" i="8" s="1"/>
  <c r="L30859" i="8"/>
  <c r="O30859" i="8" s="1"/>
  <c r="L30860" i="8"/>
  <c r="O30860" i="8" s="1"/>
  <c r="L30861" i="8"/>
  <c r="O30861" i="8" s="1"/>
  <c r="L30862" i="8"/>
  <c r="O30862" i="8" s="1"/>
  <c r="L30863" i="8"/>
  <c r="O30863" i="8" s="1"/>
  <c r="L30864" i="8"/>
  <c r="O30864" i="8" s="1"/>
  <c r="L30865" i="8"/>
  <c r="O30865" i="8" s="1"/>
  <c r="L30866" i="8"/>
  <c r="O30866" i="8" s="1"/>
  <c r="L30867" i="8"/>
  <c r="O30867" i="8" s="1"/>
  <c r="L30868" i="8"/>
  <c r="O30868" i="8" s="1"/>
  <c r="L30869" i="8"/>
  <c r="O30869" i="8" s="1"/>
  <c r="L30870" i="8"/>
  <c r="O30870" i="8" s="1"/>
  <c r="L30871" i="8"/>
  <c r="O30871" i="8" s="1"/>
  <c r="L30872" i="8"/>
  <c r="O30872" i="8" s="1"/>
  <c r="L30873" i="8"/>
  <c r="O30873" i="8" s="1"/>
  <c r="L30874" i="8"/>
  <c r="O30874" i="8" s="1"/>
  <c r="L30875" i="8"/>
  <c r="O30875" i="8" s="1"/>
  <c r="L30876" i="8"/>
  <c r="O30876" i="8" s="1"/>
  <c r="L30877" i="8"/>
  <c r="O30877" i="8" s="1"/>
  <c r="L30878" i="8"/>
  <c r="O30878" i="8" s="1"/>
  <c r="L30879" i="8"/>
  <c r="O30879" i="8" s="1"/>
  <c r="L30880" i="8"/>
  <c r="O30880" i="8" s="1"/>
  <c r="L30881" i="8"/>
  <c r="O30881" i="8" s="1"/>
  <c r="L30882" i="8"/>
  <c r="O30882" i="8" s="1"/>
  <c r="L30883" i="8"/>
  <c r="O30883" i="8" s="1"/>
  <c r="L30884" i="8"/>
  <c r="O30884" i="8" s="1"/>
  <c r="L30885" i="8"/>
  <c r="O30885" i="8" s="1"/>
  <c r="L30886" i="8"/>
  <c r="O30886" i="8" s="1"/>
  <c r="L30887" i="8"/>
  <c r="O30887" i="8" s="1"/>
  <c r="L30888" i="8"/>
  <c r="O30888" i="8" s="1"/>
  <c r="L30889" i="8"/>
  <c r="O30889" i="8" s="1"/>
  <c r="L30890" i="8"/>
  <c r="O30890" i="8" s="1"/>
  <c r="L30891" i="8"/>
  <c r="O30891" i="8" s="1"/>
  <c r="L30892" i="8"/>
  <c r="O30892" i="8" s="1"/>
  <c r="L30893" i="8"/>
  <c r="O30893" i="8" s="1"/>
  <c r="L30894" i="8"/>
  <c r="O30894" i="8" s="1"/>
  <c r="L30895" i="8"/>
  <c r="O30895" i="8" s="1"/>
  <c r="L30896" i="8"/>
  <c r="O30896" i="8" s="1"/>
  <c r="L30897" i="8"/>
  <c r="O30897" i="8" s="1"/>
  <c r="L30898" i="8"/>
  <c r="O30898" i="8" s="1"/>
  <c r="L30899" i="8"/>
  <c r="O30899" i="8" s="1"/>
  <c r="L30900" i="8"/>
  <c r="O30900" i="8" s="1"/>
  <c r="L30901" i="8"/>
  <c r="O30901" i="8" s="1"/>
  <c r="L30902" i="8"/>
  <c r="O30902" i="8" s="1"/>
  <c r="L30903" i="8"/>
  <c r="O30903" i="8" s="1"/>
  <c r="L30904" i="8"/>
  <c r="O30904" i="8" s="1"/>
  <c r="L30905" i="8"/>
  <c r="O30905" i="8" s="1"/>
  <c r="L30906" i="8"/>
  <c r="O30906" i="8" s="1"/>
  <c r="L30907" i="8"/>
  <c r="O30907" i="8" s="1"/>
  <c r="L30908" i="8"/>
  <c r="O30908" i="8" s="1"/>
  <c r="L30909" i="8"/>
  <c r="O30909" i="8" s="1"/>
  <c r="L30910" i="8"/>
  <c r="O30910" i="8" s="1"/>
  <c r="L30911" i="8"/>
  <c r="O30911" i="8" s="1"/>
  <c r="L30912" i="8"/>
  <c r="O30912" i="8" s="1"/>
  <c r="L30913" i="8"/>
  <c r="O30913" i="8" s="1"/>
  <c r="L30914" i="8"/>
  <c r="O30914" i="8" s="1"/>
  <c r="L30915" i="8"/>
  <c r="O30915" i="8" s="1"/>
  <c r="L30916" i="8"/>
  <c r="O30916" i="8" s="1"/>
  <c r="L30917" i="8"/>
  <c r="O30917" i="8" s="1"/>
  <c r="L30918" i="8"/>
  <c r="O30918" i="8" s="1"/>
  <c r="L30919" i="8"/>
  <c r="O30919" i="8" s="1"/>
  <c r="L30920" i="8"/>
  <c r="O30920" i="8" s="1"/>
  <c r="L30921" i="8"/>
  <c r="O30921" i="8" s="1"/>
  <c r="L30922" i="8"/>
  <c r="O30922" i="8" s="1"/>
  <c r="L30923" i="8"/>
  <c r="O30923" i="8" s="1"/>
  <c r="L30924" i="8"/>
  <c r="O30924" i="8" s="1"/>
  <c r="L30925" i="8"/>
  <c r="O30925" i="8" s="1"/>
  <c r="L30926" i="8"/>
  <c r="O30926" i="8" s="1"/>
  <c r="L30927" i="8"/>
  <c r="O30927" i="8" s="1"/>
  <c r="L30928" i="8"/>
  <c r="O30928" i="8" s="1"/>
  <c r="L30929" i="8"/>
  <c r="O30929" i="8" s="1"/>
  <c r="L30930" i="8"/>
  <c r="O30930" i="8" s="1"/>
  <c r="L30931" i="8"/>
  <c r="O30931" i="8" s="1"/>
  <c r="L30932" i="8"/>
  <c r="O30932" i="8" s="1"/>
  <c r="L30933" i="8"/>
  <c r="O30933" i="8" s="1"/>
  <c r="L30934" i="8"/>
  <c r="O30934" i="8" s="1"/>
  <c r="L30935" i="8"/>
  <c r="O30935" i="8" s="1"/>
  <c r="L30936" i="8"/>
  <c r="O30936" i="8" s="1"/>
  <c r="L30937" i="8"/>
  <c r="O30937" i="8" s="1"/>
  <c r="L30938" i="8"/>
  <c r="O30938" i="8" s="1"/>
  <c r="L30939" i="8"/>
  <c r="O30939" i="8" s="1"/>
  <c r="L30940" i="8"/>
  <c r="O30940" i="8" s="1"/>
  <c r="L30941" i="8"/>
  <c r="O30941" i="8" s="1"/>
  <c r="L30942" i="8"/>
  <c r="O30942" i="8" s="1"/>
  <c r="L30943" i="8"/>
  <c r="O30943" i="8" s="1"/>
  <c r="L30944" i="8"/>
  <c r="O30944" i="8" s="1"/>
  <c r="L30945" i="8"/>
  <c r="O30945" i="8" s="1"/>
  <c r="L30946" i="8"/>
  <c r="O30946" i="8" s="1"/>
  <c r="L30947" i="8"/>
  <c r="O30947" i="8" s="1"/>
  <c r="L30948" i="8"/>
  <c r="O30948" i="8" s="1"/>
  <c r="L30949" i="8"/>
  <c r="O30949" i="8" s="1"/>
  <c r="L30950" i="8"/>
  <c r="O30950" i="8" s="1"/>
  <c r="L30951" i="8"/>
  <c r="O30951" i="8" s="1"/>
  <c r="L30952" i="8"/>
  <c r="O30952" i="8" s="1"/>
  <c r="L30953" i="8"/>
  <c r="O30953" i="8" s="1"/>
  <c r="L30954" i="8"/>
  <c r="O30954" i="8" s="1"/>
  <c r="L30955" i="8"/>
  <c r="O30955" i="8" s="1"/>
  <c r="L30956" i="8"/>
  <c r="O30956" i="8" s="1"/>
  <c r="L30957" i="8"/>
  <c r="O30957" i="8" s="1"/>
  <c r="L30958" i="8"/>
  <c r="O30958" i="8" s="1"/>
  <c r="L30959" i="8"/>
  <c r="O30959" i="8" s="1"/>
  <c r="L30960" i="8"/>
  <c r="O30960" i="8" s="1"/>
  <c r="L30961" i="8"/>
  <c r="O30961" i="8" s="1"/>
  <c r="L30962" i="8"/>
  <c r="O30962" i="8" s="1"/>
  <c r="L30963" i="8"/>
  <c r="O30963" i="8" s="1"/>
  <c r="L30964" i="8"/>
  <c r="O30964" i="8" s="1"/>
  <c r="L30965" i="8"/>
  <c r="O30965" i="8" s="1"/>
  <c r="L30966" i="8"/>
  <c r="O30966" i="8" s="1"/>
  <c r="L30967" i="8"/>
  <c r="O30967" i="8" s="1"/>
  <c r="L30968" i="8"/>
  <c r="O30968" i="8" s="1"/>
  <c r="L30969" i="8"/>
  <c r="O30969" i="8" s="1"/>
  <c r="L30970" i="8"/>
  <c r="O30970" i="8" s="1"/>
  <c r="L30971" i="8"/>
  <c r="O30971" i="8" s="1"/>
  <c r="L30972" i="8"/>
  <c r="O30972" i="8" s="1"/>
  <c r="L30973" i="8"/>
  <c r="O30973" i="8" s="1"/>
  <c r="L30974" i="8"/>
  <c r="O30974" i="8" s="1"/>
  <c r="L30975" i="8"/>
  <c r="O30975" i="8" s="1"/>
  <c r="L30976" i="8"/>
  <c r="O30976" i="8" s="1"/>
  <c r="L30977" i="8"/>
  <c r="O30977" i="8" s="1"/>
  <c r="L30978" i="8"/>
  <c r="O30978" i="8" s="1"/>
  <c r="L30979" i="8"/>
  <c r="O30979" i="8" s="1"/>
  <c r="L30980" i="8"/>
  <c r="O30980" i="8" s="1"/>
  <c r="L30981" i="8"/>
  <c r="O30981" i="8" s="1"/>
  <c r="L30982" i="8"/>
  <c r="O30982" i="8" s="1"/>
  <c r="L30983" i="8"/>
  <c r="O30983" i="8" s="1"/>
  <c r="L30984" i="8"/>
  <c r="O30984" i="8" s="1"/>
  <c r="L30985" i="8"/>
  <c r="O30985" i="8" s="1"/>
  <c r="L30986" i="8"/>
  <c r="O30986" i="8" s="1"/>
  <c r="L30987" i="8"/>
  <c r="O30987" i="8" s="1"/>
  <c r="L30988" i="8"/>
  <c r="O30988" i="8" s="1"/>
  <c r="L30989" i="8"/>
  <c r="O30989" i="8" s="1"/>
  <c r="L30990" i="8"/>
  <c r="O30990" i="8" s="1"/>
  <c r="L30991" i="8"/>
  <c r="O30991" i="8" s="1"/>
  <c r="L30992" i="8"/>
  <c r="O30992" i="8" s="1"/>
  <c r="L30993" i="8"/>
  <c r="O30993" i="8" s="1"/>
  <c r="L30994" i="8"/>
  <c r="O30994" i="8" s="1"/>
  <c r="L30995" i="8"/>
  <c r="O30995" i="8" s="1"/>
  <c r="L30996" i="8"/>
  <c r="O30996" i="8" s="1"/>
  <c r="L30997" i="8"/>
  <c r="O30997" i="8" s="1"/>
  <c r="L30998" i="8"/>
  <c r="O30998" i="8" s="1"/>
  <c r="L30999" i="8"/>
  <c r="O30999" i="8" s="1"/>
  <c r="L31000" i="8"/>
  <c r="O31000" i="8" s="1"/>
  <c r="L31001" i="8"/>
  <c r="O31001" i="8" s="1"/>
  <c r="L31002" i="8"/>
  <c r="O31002" i="8" s="1"/>
  <c r="L31003" i="8"/>
  <c r="O31003" i="8" s="1"/>
  <c r="L31004" i="8"/>
  <c r="O31004" i="8" s="1"/>
  <c r="L31005" i="8"/>
  <c r="O31005" i="8" s="1"/>
  <c r="L31006" i="8"/>
  <c r="O31006" i="8" s="1"/>
  <c r="L31007" i="8"/>
  <c r="O31007" i="8" s="1"/>
  <c r="L31008" i="8"/>
  <c r="O31008" i="8" s="1"/>
  <c r="L31009" i="8"/>
  <c r="O31009" i="8" s="1"/>
  <c r="L31010" i="8"/>
  <c r="O31010" i="8" s="1"/>
  <c r="L31011" i="8"/>
  <c r="O31011" i="8" s="1"/>
  <c r="L31012" i="8"/>
  <c r="O31012" i="8" s="1"/>
  <c r="L31013" i="8"/>
  <c r="O31013" i="8" s="1"/>
  <c r="L31014" i="8"/>
  <c r="O31014" i="8" s="1"/>
  <c r="L31015" i="8"/>
  <c r="O31015" i="8" s="1"/>
  <c r="L31016" i="8"/>
  <c r="O31016" i="8" s="1"/>
  <c r="L31017" i="8"/>
  <c r="O31017" i="8" s="1"/>
  <c r="L31018" i="8"/>
  <c r="O31018" i="8" s="1"/>
  <c r="L31019" i="8"/>
  <c r="O31019" i="8" s="1"/>
  <c r="L31020" i="8"/>
  <c r="O31020" i="8" s="1"/>
  <c r="L31021" i="8"/>
  <c r="O31021" i="8" s="1"/>
  <c r="L31022" i="8"/>
  <c r="O31022" i="8" s="1"/>
  <c r="L31023" i="8"/>
  <c r="O31023" i="8" s="1"/>
  <c r="L31024" i="8"/>
  <c r="O31024" i="8" s="1"/>
  <c r="L31025" i="8"/>
  <c r="O31025" i="8" s="1"/>
  <c r="L31026" i="8"/>
  <c r="O31026" i="8" s="1"/>
  <c r="L31027" i="8"/>
  <c r="O31027" i="8" s="1"/>
  <c r="L31028" i="8"/>
  <c r="O31028" i="8" s="1"/>
  <c r="L31029" i="8"/>
  <c r="O31029" i="8" s="1"/>
  <c r="L31030" i="8"/>
  <c r="O31030" i="8" s="1"/>
  <c r="L31031" i="8"/>
  <c r="O31031" i="8" s="1"/>
  <c r="L31032" i="8"/>
  <c r="O31032" i="8" s="1"/>
  <c r="L31033" i="8"/>
  <c r="O31033" i="8" s="1"/>
  <c r="L31034" i="8"/>
  <c r="O31034" i="8" s="1"/>
  <c r="L31035" i="8"/>
  <c r="O31035" i="8" s="1"/>
  <c r="L31036" i="8"/>
  <c r="O31036" i="8" s="1"/>
  <c r="L31037" i="8"/>
  <c r="O31037" i="8" s="1"/>
  <c r="L31038" i="8"/>
  <c r="O31038" i="8" s="1"/>
  <c r="L31039" i="8"/>
  <c r="O31039" i="8" s="1"/>
  <c r="L31040" i="8"/>
  <c r="O31040" i="8" s="1"/>
  <c r="L31041" i="8"/>
  <c r="O31041" i="8" s="1"/>
  <c r="L31042" i="8"/>
  <c r="O31042" i="8" s="1"/>
  <c r="L31043" i="8"/>
  <c r="O31043" i="8" s="1"/>
  <c r="L31044" i="8"/>
  <c r="O31044" i="8" s="1"/>
  <c r="L31045" i="8"/>
  <c r="O31045" i="8" s="1"/>
  <c r="L31046" i="8"/>
  <c r="O31046" i="8" s="1"/>
  <c r="L31047" i="8"/>
  <c r="O31047" i="8" s="1"/>
  <c r="L31048" i="8"/>
  <c r="O31048" i="8" s="1"/>
  <c r="L31049" i="8"/>
  <c r="O31049" i="8" s="1"/>
  <c r="L31050" i="8"/>
  <c r="O31050" i="8" s="1"/>
  <c r="L31051" i="8"/>
  <c r="O31051" i="8" s="1"/>
  <c r="L31052" i="8"/>
  <c r="O31052" i="8" s="1"/>
  <c r="L31053" i="8"/>
  <c r="O31053" i="8" s="1"/>
  <c r="L31054" i="8"/>
  <c r="O31054" i="8" s="1"/>
  <c r="L31055" i="8"/>
  <c r="O31055" i="8" s="1"/>
  <c r="L31056" i="8"/>
  <c r="O31056" i="8" s="1"/>
  <c r="L31057" i="8"/>
  <c r="O31057" i="8" s="1"/>
  <c r="L31058" i="8"/>
  <c r="O31058" i="8" s="1"/>
  <c r="L31059" i="8"/>
  <c r="O31059" i="8" s="1"/>
  <c r="L31060" i="8"/>
  <c r="O31060" i="8" s="1"/>
  <c r="L31061" i="8"/>
  <c r="O31061" i="8" s="1"/>
  <c r="L31062" i="8"/>
  <c r="O31062" i="8" s="1"/>
  <c r="L31063" i="8"/>
  <c r="O31063" i="8" s="1"/>
  <c r="L31064" i="8"/>
  <c r="O31064" i="8" s="1"/>
  <c r="L31065" i="8"/>
  <c r="O31065" i="8" s="1"/>
  <c r="L31066" i="8"/>
  <c r="O31066" i="8" s="1"/>
  <c r="L31067" i="8"/>
  <c r="O31067" i="8" s="1"/>
  <c r="L31068" i="8"/>
  <c r="O31068" i="8" s="1"/>
  <c r="L31069" i="8"/>
  <c r="O31069" i="8" s="1"/>
  <c r="L31070" i="8"/>
  <c r="O31070" i="8" s="1"/>
  <c r="L31071" i="8"/>
  <c r="O31071" i="8" s="1"/>
  <c r="L31072" i="8"/>
  <c r="O31072" i="8" s="1"/>
  <c r="L31073" i="8"/>
  <c r="O31073" i="8" s="1"/>
  <c r="L31074" i="8"/>
  <c r="O31074" i="8" s="1"/>
  <c r="L31075" i="8"/>
  <c r="O31075" i="8" s="1"/>
  <c r="L31076" i="8"/>
  <c r="O31076" i="8" s="1"/>
  <c r="L31077" i="8"/>
  <c r="O31077" i="8" s="1"/>
  <c r="L31078" i="8"/>
  <c r="O31078" i="8" s="1"/>
  <c r="L31079" i="8"/>
  <c r="O31079" i="8" s="1"/>
  <c r="L31080" i="8"/>
  <c r="O31080" i="8" s="1"/>
  <c r="L31081" i="8"/>
  <c r="O31081" i="8" s="1"/>
  <c r="L31082" i="8"/>
  <c r="O31082" i="8" s="1"/>
  <c r="L31083" i="8"/>
  <c r="O31083" i="8" s="1"/>
  <c r="L31084" i="8"/>
  <c r="O31084" i="8" s="1"/>
  <c r="L31085" i="8"/>
  <c r="O31085" i="8" s="1"/>
  <c r="L31086" i="8"/>
  <c r="O31086" i="8" s="1"/>
  <c r="L31087" i="8"/>
  <c r="O31087" i="8" s="1"/>
  <c r="L31088" i="8"/>
  <c r="O31088" i="8" s="1"/>
  <c r="L31089" i="8"/>
  <c r="O31089" i="8" s="1"/>
  <c r="L31090" i="8"/>
  <c r="O31090" i="8" s="1"/>
  <c r="L31091" i="8"/>
  <c r="O31091" i="8" s="1"/>
  <c r="L31092" i="8"/>
  <c r="O31092" i="8" s="1"/>
  <c r="L31093" i="8"/>
  <c r="O31093" i="8" s="1"/>
  <c r="L31094" i="8"/>
  <c r="O31094" i="8" s="1"/>
  <c r="L31095" i="8"/>
  <c r="O31095" i="8" s="1"/>
  <c r="L31096" i="8"/>
  <c r="O31096" i="8" s="1"/>
  <c r="L31097" i="8"/>
  <c r="O31097" i="8" s="1"/>
  <c r="L31098" i="8"/>
  <c r="O31098" i="8" s="1"/>
  <c r="L31099" i="8"/>
  <c r="O31099" i="8" s="1"/>
  <c r="L31100" i="8"/>
  <c r="O31100" i="8" s="1"/>
  <c r="L31101" i="8"/>
  <c r="O31101" i="8" s="1"/>
  <c r="L31102" i="8"/>
  <c r="O31102" i="8" s="1"/>
  <c r="L31103" i="8"/>
  <c r="O31103" i="8" s="1"/>
  <c r="L31104" i="8"/>
  <c r="O31104" i="8" s="1"/>
  <c r="L31105" i="8"/>
  <c r="O31105" i="8" s="1"/>
  <c r="L31106" i="8"/>
  <c r="O31106" i="8" s="1"/>
  <c r="L31107" i="8"/>
  <c r="O31107" i="8" s="1"/>
  <c r="L31108" i="8"/>
  <c r="O31108" i="8" s="1"/>
  <c r="L31109" i="8"/>
  <c r="O31109" i="8" s="1"/>
  <c r="L31110" i="8"/>
  <c r="O31110" i="8" s="1"/>
  <c r="L31111" i="8"/>
  <c r="O31111" i="8" s="1"/>
  <c r="L31112" i="8"/>
  <c r="O31112" i="8" s="1"/>
  <c r="L31113" i="8"/>
  <c r="O31113" i="8" s="1"/>
  <c r="L31114" i="8"/>
  <c r="O31114" i="8" s="1"/>
  <c r="L31115" i="8"/>
  <c r="O31115" i="8" s="1"/>
  <c r="L31116" i="8"/>
  <c r="O31116" i="8" s="1"/>
  <c r="L31117" i="8"/>
  <c r="O31117" i="8" s="1"/>
  <c r="L31118" i="8"/>
  <c r="O31118" i="8" s="1"/>
  <c r="L31119" i="8"/>
  <c r="O31119" i="8" s="1"/>
  <c r="L31120" i="8"/>
  <c r="O31120" i="8" s="1"/>
  <c r="L31121" i="8"/>
  <c r="O31121" i="8" s="1"/>
  <c r="L31122" i="8"/>
  <c r="O31122" i="8" s="1"/>
  <c r="L31123" i="8"/>
  <c r="O31123" i="8" s="1"/>
  <c r="L31124" i="8"/>
  <c r="O31124" i="8" s="1"/>
  <c r="L31125" i="8"/>
  <c r="O31125" i="8" s="1"/>
  <c r="L31126" i="8"/>
  <c r="O31126" i="8" s="1"/>
  <c r="L31127" i="8"/>
  <c r="O31127" i="8" s="1"/>
  <c r="L31128" i="8"/>
  <c r="O31128" i="8" s="1"/>
  <c r="L31129" i="8"/>
  <c r="O31129" i="8" s="1"/>
  <c r="L31130" i="8"/>
  <c r="O31130" i="8" s="1"/>
  <c r="L31131" i="8"/>
  <c r="O31131" i="8" s="1"/>
  <c r="L31132" i="8"/>
  <c r="O31132" i="8" s="1"/>
  <c r="L31133" i="8"/>
  <c r="O31133" i="8" s="1"/>
  <c r="L31134" i="8"/>
  <c r="O31134" i="8" s="1"/>
  <c r="L31135" i="8"/>
  <c r="O31135" i="8" s="1"/>
  <c r="L31136" i="8"/>
  <c r="O31136" i="8" s="1"/>
  <c r="L31137" i="8"/>
  <c r="O31137" i="8" s="1"/>
  <c r="L31138" i="8"/>
  <c r="O31138" i="8" s="1"/>
  <c r="L31139" i="8"/>
  <c r="O31139" i="8" s="1"/>
  <c r="L31140" i="8"/>
  <c r="O31140" i="8" s="1"/>
  <c r="L31141" i="8"/>
  <c r="O31141" i="8" s="1"/>
  <c r="L31142" i="8"/>
  <c r="O31142" i="8" s="1"/>
  <c r="L31143" i="8"/>
  <c r="O31143" i="8" s="1"/>
  <c r="L31144" i="8"/>
  <c r="O31144" i="8" s="1"/>
  <c r="L31145" i="8"/>
  <c r="O31145" i="8" s="1"/>
  <c r="L31146" i="8"/>
  <c r="O31146" i="8" s="1"/>
  <c r="L31147" i="8"/>
  <c r="O31147" i="8" s="1"/>
  <c r="L31148" i="8"/>
  <c r="O31148" i="8" s="1"/>
  <c r="L31149" i="8"/>
  <c r="O31149" i="8" s="1"/>
  <c r="L31150" i="8"/>
  <c r="O31150" i="8" s="1"/>
  <c r="L31151" i="8"/>
  <c r="O31151" i="8" s="1"/>
  <c r="L31152" i="8"/>
  <c r="O31152" i="8" s="1"/>
  <c r="L31153" i="8"/>
  <c r="O31153" i="8" s="1"/>
  <c r="L31154" i="8"/>
  <c r="O31154" i="8" s="1"/>
  <c r="L31155" i="8"/>
  <c r="O31155" i="8" s="1"/>
  <c r="L31156" i="8"/>
  <c r="O31156" i="8" s="1"/>
  <c r="L31157" i="8"/>
  <c r="O31157" i="8" s="1"/>
  <c r="L31158" i="8"/>
  <c r="O31158" i="8" s="1"/>
  <c r="L31159" i="8"/>
  <c r="O31159" i="8" s="1"/>
  <c r="L31160" i="8"/>
  <c r="O31160" i="8" s="1"/>
  <c r="L31161" i="8"/>
  <c r="O31161" i="8" s="1"/>
  <c r="L31162" i="8"/>
  <c r="O31162" i="8" s="1"/>
  <c r="L31163" i="8"/>
  <c r="O31163" i="8" s="1"/>
  <c r="L31164" i="8"/>
  <c r="O31164" i="8" s="1"/>
  <c r="L31165" i="8"/>
  <c r="O31165" i="8" s="1"/>
  <c r="L31166" i="8"/>
  <c r="O31166" i="8" s="1"/>
  <c r="L31167" i="8"/>
  <c r="O31167" i="8" s="1"/>
  <c r="L31168" i="8"/>
  <c r="O31168" i="8" s="1"/>
  <c r="L31169" i="8"/>
  <c r="O31169" i="8" s="1"/>
  <c r="L31170" i="8"/>
  <c r="O31170" i="8" s="1"/>
  <c r="L31171" i="8"/>
  <c r="O31171" i="8" s="1"/>
  <c r="L31172" i="8"/>
  <c r="O31172" i="8" s="1"/>
  <c r="L31173" i="8"/>
  <c r="O31173" i="8" s="1"/>
  <c r="L31174" i="8"/>
  <c r="O31174" i="8" s="1"/>
  <c r="L31175" i="8"/>
  <c r="O31175" i="8" s="1"/>
  <c r="L31176" i="8"/>
  <c r="O31176" i="8" s="1"/>
  <c r="L31177" i="8"/>
  <c r="O31177" i="8" s="1"/>
  <c r="L31178" i="8"/>
  <c r="O31178" i="8" s="1"/>
  <c r="L31179" i="8"/>
  <c r="O31179" i="8" s="1"/>
  <c r="L31180" i="8"/>
  <c r="O31180" i="8" s="1"/>
  <c r="L31181" i="8"/>
  <c r="O31181" i="8" s="1"/>
  <c r="L31182" i="8"/>
  <c r="O31182" i="8" s="1"/>
  <c r="L31183" i="8"/>
  <c r="O31183" i="8" s="1"/>
  <c r="L31184" i="8"/>
  <c r="O31184" i="8" s="1"/>
  <c r="L31185" i="8"/>
  <c r="O31185" i="8" s="1"/>
  <c r="L31186" i="8"/>
  <c r="O31186" i="8" s="1"/>
  <c r="L31187" i="8"/>
  <c r="O31187" i="8" s="1"/>
  <c r="L31188" i="8"/>
  <c r="O31188" i="8" s="1"/>
  <c r="L31189" i="8"/>
  <c r="O31189" i="8" s="1"/>
  <c r="L31190" i="8"/>
  <c r="O31190" i="8" s="1"/>
  <c r="L31191" i="8"/>
  <c r="O31191" i="8" s="1"/>
  <c r="L31192" i="8"/>
  <c r="O31192" i="8" s="1"/>
  <c r="L31193" i="8"/>
  <c r="O31193" i="8" s="1"/>
  <c r="L31194" i="8"/>
  <c r="O31194" i="8" s="1"/>
  <c r="L31195" i="8"/>
  <c r="O31195" i="8" s="1"/>
  <c r="L31196" i="8"/>
  <c r="O31196" i="8" s="1"/>
  <c r="L31197" i="8"/>
  <c r="O31197" i="8" s="1"/>
  <c r="L31198" i="8"/>
  <c r="O31198" i="8" s="1"/>
  <c r="L31199" i="8"/>
  <c r="O31199" i="8" s="1"/>
  <c r="L31200" i="8"/>
  <c r="O31200" i="8" s="1"/>
  <c r="L31201" i="8"/>
  <c r="O31201" i="8" s="1"/>
  <c r="L31202" i="8"/>
  <c r="O31202" i="8" s="1"/>
  <c r="L31203" i="8"/>
  <c r="O31203" i="8" s="1"/>
  <c r="L31204" i="8"/>
  <c r="O31204" i="8" s="1"/>
  <c r="L31205" i="8"/>
  <c r="O31205" i="8" s="1"/>
  <c r="L31206" i="8"/>
  <c r="O31206" i="8" s="1"/>
  <c r="L31207" i="8"/>
  <c r="O31207" i="8" s="1"/>
  <c r="L31208" i="8"/>
  <c r="O31208" i="8" s="1"/>
  <c r="L31209" i="8"/>
  <c r="O31209" i="8" s="1"/>
  <c r="L31210" i="8"/>
  <c r="O31210" i="8" s="1"/>
  <c r="L31211" i="8"/>
  <c r="O31211" i="8" s="1"/>
  <c r="L31212" i="8"/>
  <c r="O31212" i="8" s="1"/>
  <c r="L31213" i="8"/>
  <c r="O31213" i="8" s="1"/>
  <c r="L31214" i="8"/>
  <c r="O31214" i="8" s="1"/>
  <c r="L31215" i="8"/>
  <c r="O31215" i="8" s="1"/>
  <c r="L31216" i="8"/>
  <c r="O31216" i="8" s="1"/>
  <c r="L31217" i="8"/>
  <c r="O31217" i="8" s="1"/>
  <c r="L31218" i="8"/>
  <c r="O31218" i="8" s="1"/>
  <c r="L31219" i="8"/>
  <c r="O31219" i="8" s="1"/>
  <c r="L31220" i="8"/>
  <c r="O31220" i="8" s="1"/>
  <c r="L31221" i="8"/>
  <c r="O31221" i="8" s="1"/>
  <c r="L31222" i="8"/>
  <c r="O31222" i="8" s="1"/>
  <c r="L31223" i="8"/>
  <c r="O31223" i="8" s="1"/>
  <c r="L31224" i="8"/>
  <c r="O31224" i="8" s="1"/>
  <c r="L31225" i="8"/>
  <c r="O31225" i="8" s="1"/>
  <c r="L31226" i="8"/>
  <c r="O31226" i="8" s="1"/>
  <c r="L31227" i="8"/>
  <c r="O31227" i="8" s="1"/>
  <c r="L31228" i="8"/>
  <c r="O31228" i="8" s="1"/>
  <c r="L31229" i="8"/>
  <c r="O31229" i="8" s="1"/>
  <c r="L31230" i="8"/>
  <c r="O31230" i="8" s="1"/>
  <c r="L31231" i="8"/>
  <c r="O31231" i="8" s="1"/>
  <c r="L31232" i="8"/>
  <c r="O31232" i="8" s="1"/>
  <c r="L31233" i="8"/>
  <c r="O31233" i="8" s="1"/>
  <c r="L31234" i="8"/>
  <c r="O31234" i="8" s="1"/>
  <c r="L31235" i="8"/>
  <c r="O31235" i="8" s="1"/>
  <c r="L31236" i="8"/>
  <c r="O31236" i="8" s="1"/>
  <c r="L31237" i="8"/>
  <c r="O31237" i="8" s="1"/>
  <c r="L31238" i="8"/>
  <c r="O31238" i="8" s="1"/>
  <c r="L31239" i="8"/>
  <c r="O31239" i="8" s="1"/>
  <c r="L31240" i="8"/>
  <c r="O31240" i="8" s="1"/>
  <c r="L31241" i="8"/>
  <c r="O31241" i="8" s="1"/>
  <c r="L31242" i="8"/>
  <c r="O31242" i="8" s="1"/>
  <c r="L31243" i="8"/>
  <c r="O31243" i="8" s="1"/>
  <c r="L31244" i="8"/>
  <c r="O31244" i="8" s="1"/>
  <c r="L31245" i="8"/>
  <c r="O31245" i="8" s="1"/>
  <c r="L31246" i="8"/>
  <c r="O31246" i="8" s="1"/>
  <c r="L31247" i="8"/>
  <c r="O31247" i="8" s="1"/>
  <c r="L31248" i="8"/>
  <c r="O31248" i="8" s="1"/>
  <c r="L31249" i="8"/>
  <c r="O31249" i="8" s="1"/>
  <c r="L31250" i="8"/>
  <c r="O31250" i="8" s="1"/>
  <c r="L31251" i="8"/>
  <c r="O31251" i="8" s="1"/>
  <c r="L31252" i="8"/>
  <c r="O31252" i="8" s="1"/>
  <c r="L31253" i="8"/>
  <c r="O31253" i="8" s="1"/>
  <c r="L31254" i="8"/>
  <c r="O31254" i="8" s="1"/>
  <c r="L31255" i="8"/>
  <c r="O31255" i="8" s="1"/>
  <c r="L31256" i="8"/>
  <c r="O31256" i="8" s="1"/>
  <c r="L31257" i="8"/>
  <c r="O31257" i="8" s="1"/>
  <c r="L31258" i="8"/>
  <c r="O31258" i="8" s="1"/>
  <c r="L31259" i="8"/>
  <c r="O31259" i="8" s="1"/>
  <c r="L31260" i="8"/>
  <c r="O31260" i="8" s="1"/>
  <c r="L31261" i="8"/>
  <c r="O31261" i="8" s="1"/>
  <c r="L31262" i="8"/>
  <c r="O31262" i="8" s="1"/>
  <c r="L31263" i="8"/>
  <c r="O31263" i="8" s="1"/>
  <c r="L31264" i="8"/>
  <c r="O31264" i="8" s="1"/>
  <c r="L31265" i="8"/>
  <c r="O31265" i="8" s="1"/>
  <c r="L31266" i="8"/>
  <c r="O31266" i="8" s="1"/>
  <c r="L31267" i="8"/>
  <c r="O31267" i="8" s="1"/>
  <c r="L31268" i="8"/>
  <c r="O31268" i="8" s="1"/>
  <c r="L31269" i="8"/>
  <c r="O31269" i="8" s="1"/>
  <c r="L31270" i="8"/>
  <c r="O31270" i="8" s="1"/>
  <c r="L31271" i="8"/>
  <c r="O31271" i="8" s="1"/>
  <c r="L31272" i="8"/>
  <c r="O31272" i="8" s="1"/>
  <c r="L31273" i="8"/>
  <c r="O31273" i="8" s="1"/>
  <c r="L31274" i="8"/>
  <c r="O31274" i="8" s="1"/>
  <c r="L31275" i="8"/>
  <c r="O31275" i="8" s="1"/>
  <c r="L31276" i="8"/>
  <c r="O31276" i="8" s="1"/>
  <c r="L31277" i="8"/>
  <c r="O31277" i="8" s="1"/>
  <c r="L31278" i="8"/>
  <c r="O31278" i="8" s="1"/>
  <c r="L31279" i="8"/>
  <c r="O31279" i="8" s="1"/>
  <c r="L31280" i="8"/>
  <c r="O31280" i="8" s="1"/>
  <c r="L31281" i="8"/>
  <c r="O31281" i="8" s="1"/>
  <c r="L31282" i="8"/>
  <c r="O31282" i="8" s="1"/>
  <c r="L31283" i="8"/>
  <c r="O31283" i="8" s="1"/>
  <c r="L31284" i="8"/>
  <c r="O31284" i="8" s="1"/>
  <c r="L31285" i="8"/>
  <c r="O31285" i="8" s="1"/>
  <c r="L31286" i="8"/>
  <c r="O31286" i="8" s="1"/>
  <c r="L31287" i="8"/>
  <c r="O31287" i="8" s="1"/>
  <c r="L31288" i="8"/>
  <c r="O31288" i="8" s="1"/>
  <c r="L31289" i="8"/>
  <c r="O31289" i="8" s="1"/>
  <c r="L31290" i="8"/>
  <c r="O31290" i="8" s="1"/>
  <c r="L31291" i="8"/>
  <c r="O31291" i="8" s="1"/>
  <c r="L31292" i="8"/>
  <c r="O31292" i="8" s="1"/>
  <c r="L31293" i="8"/>
  <c r="O31293" i="8" s="1"/>
  <c r="L31294" i="8"/>
  <c r="O31294" i="8" s="1"/>
  <c r="L31295" i="8"/>
  <c r="O31295" i="8" s="1"/>
  <c r="L31296" i="8"/>
  <c r="O31296" i="8" s="1"/>
  <c r="L31297" i="8"/>
  <c r="O31297" i="8" s="1"/>
  <c r="L31298" i="8"/>
  <c r="O31298" i="8" s="1"/>
  <c r="L31299" i="8"/>
  <c r="O31299" i="8" s="1"/>
  <c r="L31300" i="8"/>
  <c r="O31300" i="8" s="1"/>
  <c r="L31301" i="8"/>
  <c r="O31301" i="8" s="1"/>
  <c r="L31302" i="8"/>
  <c r="O31302" i="8" s="1"/>
  <c r="L31303" i="8"/>
  <c r="O31303" i="8" s="1"/>
  <c r="L31304" i="8"/>
  <c r="O31304" i="8" s="1"/>
  <c r="L31305" i="8"/>
  <c r="O31305" i="8" s="1"/>
  <c r="L31306" i="8"/>
  <c r="O31306" i="8" s="1"/>
  <c r="L31307" i="8"/>
  <c r="O31307" i="8" s="1"/>
  <c r="L31308" i="8"/>
  <c r="O31308" i="8" s="1"/>
  <c r="L31309" i="8"/>
  <c r="O31309" i="8" s="1"/>
  <c r="L31310" i="8"/>
  <c r="O31310" i="8" s="1"/>
  <c r="L31311" i="8"/>
  <c r="O31311" i="8" s="1"/>
  <c r="L31312" i="8"/>
  <c r="O31312" i="8" s="1"/>
  <c r="L31313" i="8"/>
  <c r="O31313" i="8" s="1"/>
  <c r="L31314" i="8"/>
  <c r="O31314" i="8" s="1"/>
  <c r="L31315" i="8"/>
  <c r="O31315" i="8" s="1"/>
  <c r="L31316" i="8"/>
  <c r="O31316" i="8" s="1"/>
  <c r="L31317" i="8"/>
  <c r="O31317" i="8" s="1"/>
  <c r="L31318" i="8"/>
  <c r="O31318" i="8" s="1"/>
  <c r="L31319" i="8"/>
  <c r="O31319" i="8" s="1"/>
  <c r="L31320" i="8"/>
  <c r="O31320" i="8" s="1"/>
  <c r="L31321" i="8"/>
  <c r="O31321" i="8" s="1"/>
  <c r="L31322" i="8"/>
  <c r="O31322" i="8" s="1"/>
  <c r="L31323" i="8"/>
  <c r="O31323" i="8" s="1"/>
  <c r="L31324" i="8"/>
  <c r="O31324" i="8" s="1"/>
  <c r="L31325" i="8"/>
  <c r="O31325" i="8" s="1"/>
  <c r="L31326" i="8"/>
  <c r="O31326" i="8" s="1"/>
  <c r="L31327" i="8"/>
  <c r="O31327" i="8" s="1"/>
  <c r="L31328" i="8"/>
  <c r="O31328" i="8" s="1"/>
  <c r="L31329" i="8"/>
  <c r="O31329" i="8" s="1"/>
  <c r="L31330" i="8"/>
  <c r="O31330" i="8" s="1"/>
  <c r="L31331" i="8"/>
  <c r="O31331" i="8" s="1"/>
  <c r="L31332" i="8"/>
  <c r="O31332" i="8" s="1"/>
  <c r="L31333" i="8"/>
  <c r="O31333" i="8" s="1"/>
  <c r="L31334" i="8"/>
  <c r="O31334" i="8" s="1"/>
  <c r="L31335" i="8"/>
  <c r="O31335" i="8" s="1"/>
  <c r="L31336" i="8"/>
  <c r="O31336" i="8" s="1"/>
  <c r="L31337" i="8"/>
  <c r="O31337" i="8" s="1"/>
  <c r="L31338" i="8"/>
  <c r="O31338" i="8" s="1"/>
  <c r="L31339" i="8"/>
  <c r="O31339" i="8" s="1"/>
  <c r="L31340" i="8"/>
  <c r="O31340" i="8" s="1"/>
  <c r="L31341" i="8"/>
  <c r="O31341" i="8" s="1"/>
  <c r="L31342" i="8"/>
  <c r="O31342" i="8" s="1"/>
  <c r="L31343" i="8"/>
  <c r="O31343" i="8" s="1"/>
  <c r="L31344" i="8"/>
  <c r="O31344" i="8" s="1"/>
  <c r="L31345" i="8"/>
  <c r="O31345" i="8" s="1"/>
  <c r="L31346" i="8"/>
  <c r="O31346" i="8" s="1"/>
  <c r="L31347" i="8"/>
  <c r="O31347" i="8" s="1"/>
  <c r="L31348" i="8"/>
  <c r="O31348" i="8" s="1"/>
  <c r="L31349" i="8"/>
  <c r="O31349" i="8" s="1"/>
  <c r="L31350" i="8"/>
  <c r="O31350" i="8" s="1"/>
  <c r="L31351" i="8"/>
  <c r="O31351" i="8" s="1"/>
  <c r="L31352" i="8"/>
  <c r="O31352" i="8" s="1"/>
  <c r="L31353" i="8"/>
  <c r="O31353" i="8" s="1"/>
  <c r="L31354" i="8"/>
  <c r="O31354" i="8" s="1"/>
  <c r="L31355" i="8"/>
  <c r="O31355" i="8" s="1"/>
  <c r="L31356" i="8"/>
  <c r="O31356" i="8" s="1"/>
  <c r="L31357" i="8"/>
  <c r="O31357" i="8" s="1"/>
  <c r="L31358" i="8"/>
  <c r="O31358" i="8" s="1"/>
  <c r="L31359" i="8"/>
  <c r="O31359" i="8" s="1"/>
  <c r="L31360" i="8"/>
  <c r="O31360" i="8" s="1"/>
  <c r="L31361" i="8"/>
  <c r="O31361" i="8" s="1"/>
  <c r="L31362" i="8"/>
  <c r="O31362" i="8" s="1"/>
  <c r="L31363" i="8"/>
  <c r="O31363" i="8" s="1"/>
  <c r="L31364" i="8"/>
  <c r="O31364" i="8" s="1"/>
  <c r="L31365" i="8"/>
  <c r="O31365" i="8" s="1"/>
  <c r="L31366" i="8"/>
  <c r="O31366" i="8" s="1"/>
  <c r="L31367" i="8"/>
  <c r="O31367" i="8" s="1"/>
  <c r="L31368" i="8"/>
  <c r="O31368" i="8" s="1"/>
  <c r="L31369" i="8"/>
  <c r="O31369" i="8" s="1"/>
  <c r="L31370" i="8"/>
  <c r="O31370" i="8" s="1"/>
  <c r="L31371" i="8"/>
  <c r="O31371" i="8" s="1"/>
  <c r="L31372" i="8"/>
  <c r="O31372" i="8" s="1"/>
  <c r="L31373" i="8"/>
  <c r="O31373" i="8" s="1"/>
  <c r="L31374" i="8"/>
  <c r="O31374" i="8" s="1"/>
  <c r="L31375" i="8"/>
  <c r="O31375" i="8" s="1"/>
  <c r="L31376" i="8"/>
  <c r="O31376" i="8" s="1"/>
  <c r="L31377" i="8"/>
  <c r="O31377" i="8" s="1"/>
  <c r="L31378" i="8"/>
  <c r="O31378" i="8" s="1"/>
  <c r="L31379" i="8"/>
  <c r="O31379" i="8" s="1"/>
  <c r="L31380" i="8"/>
  <c r="O31380" i="8" s="1"/>
  <c r="L31381" i="8"/>
  <c r="O31381" i="8" s="1"/>
  <c r="L31382" i="8"/>
  <c r="O31382" i="8" s="1"/>
  <c r="L31383" i="8"/>
  <c r="O31383" i="8" s="1"/>
  <c r="L31384" i="8"/>
  <c r="O31384" i="8" s="1"/>
  <c r="L31385" i="8"/>
  <c r="O31385" i="8" s="1"/>
  <c r="L31386" i="8"/>
  <c r="O31386" i="8" s="1"/>
  <c r="L31387" i="8"/>
  <c r="O31387" i="8" s="1"/>
  <c r="L31388" i="8"/>
  <c r="O31388" i="8" s="1"/>
  <c r="L31389" i="8"/>
  <c r="O31389" i="8" s="1"/>
  <c r="L31390" i="8"/>
  <c r="O31390" i="8" s="1"/>
  <c r="L31391" i="8"/>
  <c r="O31391" i="8" s="1"/>
  <c r="L31392" i="8"/>
  <c r="O31392" i="8" s="1"/>
  <c r="L31393" i="8"/>
  <c r="O31393" i="8" s="1"/>
  <c r="L31394" i="8"/>
  <c r="O31394" i="8" s="1"/>
  <c r="L31395" i="8"/>
  <c r="O31395" i="8" s="1"/>
  <c r="L31396" i="8"/>
  <c r="O31396" i="8" s="1"/>
  <c r="L31397" i="8"/>
  <c r="O31397" i="8" s="1"/>
  <c r="L31398" i="8"/>
  <c r="O31398" i="8" s="1"/>
  <c r="L31399" i="8"/>
  <c r="O31399" i="8" s="1"/>
  <c r="L31400" i="8"/>
  <c r="O31400" i="8" s="1"/>
  <c r="L31401" i="8"/>
  <c r="O31401" i="8" s="1"/>
  <c r="L31402" i="8"/>
  <c r="O31402" i="8" s="1"/>
  <c r="L31403" i="8"/>
  <c r="O31403" i="8" s="1"/>
  <c r="L31404" i="8"/>
  <c r="O31404" i="8" s="1"/>
  <c r="L31405" i="8"/>
  <c r="O31405" i="8" s="1"/>
  <c r="L31406" i="8"/>
  <c r="O31406" i="8" s="1"/>
  <c r="L31407" i="8"/>
  <c r="O31407" i="8" s="1"/>
  <c r="L31408" i="8"/>
  <c r="O31408" i="8" s="1"/>
  <c r="L31409" i="8"/>
  <c r="O31409" i="8" s="1"/>
  <c r="L31410" i="8"/>
  <c r="O31410" i="8" s="1"/>
  <c r="L31411" i="8"/>
  <c r="O31411" i="8" s="1"/>
  <c r="L31412" i="8"/>
  <c r="O31412" i="8" s="1"/>
  <c r="L31413" i="8"/>
  <c r="O31413" i="8" s="1"/>
  <c r="L31414" i="8"/>
  <c r="O31414" i="8" s="1"/>
  <c r="L31415" i="8"/>
  <c r="O31415" i="8" s="1"/>
  <c r="L31416" i="8"/>
  <c r="O31416" i="8" s="1"/>
  <c r="L31417" i="8"/>
  <c r="O31417" i="8" s="1"/>
  <c r="L31418" i="8"/>
  <c r="O31418" i="8" s="1"/>
  <c r="L31419" i="8"/>
  <c r="O31419" i="8" s="1"/>
  <c r="L31420" i="8"/>
  <c r="O31420" i="8" s="1"/>
  <c r="L31421" i="8"/>
  <c r="O31421" i="8" s="1"/>
  <c r="L31422" i="8"/>
  <c r="O31422" i="8" s="1"/>
  <c r="L31423" i="8"/>
  <c r="O31423" i="8" s="1"/>
  <c r="L31424" i="8"/>
  <c r="O31424" i="8" s="1"/>
  <c r="L31425" i="8"/>
  <c r="O31425" i="8" s="1"/>
  <c r="L31426" i="8"/>
  <c r="O31426" i="8" s="1"/>
  <c r="L31427" i="8"/>
  <c r="O31427" i="8" s="1"/>
  <c r="L31428" i="8"/>
  <c r="O31428" i="8" s="1"/>
  <c r="L31429" i="8"/>
  <c r="O31429" i="8" s="1"/>
  <c r="L31430" i="8"/>
  <c r="O31430" i="8" s="1"/>
  <c r="L31431" i="8"/>
  <c r="O31431" i="8" s="1"/>
  <c r="L31432" i="8"/>
  <c r="O31432" i="8" s="1"/>
  <c r="L31433" i="8"/>
  <c r="O31433" i="8" s="1"/>
  <c r="L31434" i="8"/>
  <c r="O31434" i="8" s="1"/>
  <c r="L31435" i="8"/>
  <c r="O31435" i="8" s="1"/>
  <c r="L31436" i="8"/>
  <c r="O31436" i="8" s="1"/>
  <c r="L31437" i="8"/>
  <c r="O31437" i="8" s="1"/>
  <c r="L31438" i="8"/>
  <c r="O31438" i="8" s="1"/>
  <c r="L31439" i="8"/>
  <c r="O31439" i="8" s="1"/>
  <c r="L31440" i="8"/>
  <c r="O31440" i="8" s="1"/>
  <c r="L31441" i="8"/>
  <c r="O31441" i="8" s="1"/>
  <c r="L31442" i="8"/>
  <c r="O31442" i="8" s="1"/>
  <c r="L31443" i="8"/>
  <c r="O31443" i="8" s="1"/>
  <c r="L31444" i="8"/>
  <c r="O31444" i="8" s="1"/>
  <c r="L31445" i="8"/>
  <c r="O31445" i="8" s="1"/>
  <c r="L31446" i="8"/>
  <c r="O31446" i="8" s="1"/>
  <c r="L31447" i="8"/>
  <c r="O31447" i="8" s="1"/>
  <c r="L31448" i="8"/>
  <c r="O31448" i="8" s="1"/>
  <c r="L31449" i="8"/>
  <c r="O31449" i="8" s="1"/>
  <c r="L31450" i="8"/>
  <c r="O31450" i="8" s="1"/>
  <c r="L31451" i="8"/>
  <c r="O31451" i="8" s="1"/>
  <c r="L31452" i="8"/>
  <c r="O31452" i="8" s="1"/>
  <c r="L31453" i="8"/>
  <c r="O31453" i="8" s="1"/>
  <c r="L31454" i="8"/>
  <c r="O31454" i="8" s="1"/>
  <c r="L31455" i="8"/>
  <c r="O31455" i="8" s="1"/>
  <c r="L31456" i="8"/>
  <c r="O31456" i="8" s="1"/>
  <c r="L31457" i="8"/>
  <c r="O31457" i="8" s="1"/>
  <c r="L31458" i="8"/>
  <c r="O31458" i="8" s="1"/>
  <c r="L31459" i="8"/>
  <c r="O31459" i="8" s="1"/>
  <c r="L31460" i="8"/>
  <c r="O31460" i="8" s="1"/>
  <c r="L31461" i="8"/>
  <c r="O31461" i="8" s="1"/>
  <c r="L31462" i="8"/>
  <c r="O31462" i="8" s="1"/>
  <c r="L31463" i="8"/>
  <c r="O31463" i="8" s="1"/>
  <c r="L31464" i="8"/>
  <c r="O31464" i="8" s="1"/>
  <c r="L31465" i="8"/>
  <c r="O31465" i="8" s="1"/>
  <c r="L31466" i="8"/>
  <c r="O31466" i="8" s="1"/>
  <c r="L31467" i="8"/>
  <c r="O31467" i="8" s="1"/>
  <c r="L31468" i="8"/>
  <c r="O31468" i="8" s="1"/>
  <c r="L31469" i="8"/>
  <c r="O31469" i="8" s="1"/>
  <c r="L31470" i="8"/>
  <c r="O31470" i="8" s="1"/>
  <c r="L31471" i="8"/>
  <c r="O31471" i="8" s="1"/>
  <c r="L31472" i="8"/>
  <c r="O31472" i="8" s="1"/>
  <c r="L31473" i="8"/>
  <c r="O31473" i="8" s="1"/>
  <c r="L31474" i="8"/>
  <c r="O31474" i="8" s="1"/>
  <c r="L31475" i="8"/>
  <c r="O31475" i="8" s="1"/>
  <c r="L31476" i="8"/>
  <c r="O31476" i="8" s="1"/>
  <c r="L31477" i="8"/>
  <c r="O31477" i="8" s="1"/>
  <c r="L31478" i="8"/>
  <c r="O31478" i="8" s="1"/>
  <c r="L31479" i="8"/>
  <c r="O31479" i="8" s="1"/>
  <c r="L31480" i="8"/>
  <c r="O31480" i="8" s="1"/>
  <c r="L31481" i="8"/>
  <c r="O31481" i="8" s="1"/>
  <c r="L31482" i="8"/>
  <c r="O31482" i="8" s="1"/>
  <c r="L31483" i="8"/>
  <c r="O31483" i="8" s="1"/>
  <c r="L31484" i="8"/>
  <c r="O31484" i="8" s="1"/>
  <c r="L31485" i="8"/>
  <c r="O31485" i="8" s="1"/>
  <c r="L31486" i="8"/>
  <c r="O31486" i="8" s="1"/>
  <c r="L31487" i="8"/>
  <c r="O31487" i="8" s="1"/>
  <c r="L31488" i="8"/>
  <c r="O31488" i="8" s="1"/>
  <c r="L31489" i="8"/>
  <c r="O31489" i="8" s="1"/>
  <c r="L31490" i="8"/>
  <c r="O31490" i="8" s="1"/>
  <c r="L31491" i="8"/>
  <c r="O31491" i="8" s="1"/>
  <c r="L31492" i="8"/>
  <c r="O31492" i="8" s="1"/>
  <c r="L31493" i="8"/>
  <c r="O31493" i="8" s="1"/>
  <c r="L31494" i="8"/>
  <c r="O31494" i="8" s="1"/>
  <c r="L31495" i="8"/>
  <c r="O31495" i="8" s="1"/>
  <c r="L31496" i="8"/>
  <c r="O31496" i="8" s="1"/>
  <c r="L31497" i="8"/>
  <c r="O31497" i="8" s="1"/>
  <c r="L31498" i="8"/>
  <c r="O31498" i="8" s="1"/>
  <c r="L31499" i="8"/>
  <c r="O31499" i="8" s="1"/>
  <c r="L31500" i="8"/>
  <c r="O31500" i="8" s="1"/>
  <c r="L31501" i="8"/>
  <c r="O31501" i="8" s="1"/>
  <c r="L31502" i="8"/>
  <c r="O31502" i="8" s="1"/>
  <c r="L31503" i="8"/>
  <c r="O31503" i="8" s="1"/>
  <c r="L31504" i="8"/>
  <c r="O31504" i="8" s="1"/>
  <c r="L31505" i="8"/>
  <c r="O31505" i="8" s="1"/>
  <c r="L31506" i="8"/>
  <c r="O31506" i="8" s="1"/>
  <c r="L31507" i="8"/>
  <c r="O31507" i="8" s="1"/>
  <c r="L31508" i="8"/>
  <c r="O31508" i="8" s="1"/>
  <c r="L31509" i="8"/>
  <c r="O31509" i="8" s="1"/>
  <c r="L31510" i="8"/>
  <c r="O31510" i="8" s="1"/>
  <c r="L31511" i="8"/>
  <c r="O31511" i="8" s="1"/>
  <c r="L31512" i="8"/>
  <c r="O31512" i="8" s="1"/>
  <c r="L31513" i="8"/>
  <c r="O31513" i="8" s="1"/>
  <c r="L31514" i="8"/>
  <c r="O31514" i="8" s="1"/>
  <c r="L31515" i="8"/>
  <c r="O31515" i="8" s="1"/>
  <c r="L31516" i="8"/>
  <c r="O31516" i="8" s="1"/>
  <c r="L31517" i="8"/>
  <c r="O31517" i="8" s="1"/>
  <c r="L31518" i="8"/>
  <c r="O31518" i="8" s="1"/>
  <c r="L31519" i="8"/>
  <c r="O31519" i="8" s="1"/>
  <c r="L31520" i="8"/>
  <c r="O31520" i="8" s="1"/>
  <c r="L31521" i="8"/>
  <c r="O31521" i="8" s="1"/>
  <c r="L31522" i="8"/>
  <c r="O31522" i="8" s="1"/>
  <c r="L31523" i="8"/>
  <c r="O31523" i="8" s="1"/>
  <c r="L31524" i="8"/>
  <c r="O31524" i="8" s="1"/>
  <c r="L31525" i="8"/>
  <c r="O31525" i="8" s="1"/>
  <c r="L31526" i="8"/>
  <c r="O31526" i="8" s="1"/>
  <c r="L31527" i="8"/>
  <c r="O31527" i="8" s="1"/>
  <c r="L31528" i="8"/>
  <c r="O31528" i="8" s="1"/>
  <c r="L31529" i="8"/>
  <c r="O31529" i="8" s="1"/>
  <c r="L31530" i="8"/>
  <c r="O31530" i="8" s="1"/>
  <c r="L31531" i="8"/>
  <c r="O31531" i="8" s="1"/>
  <c r="L31532" i="8"/>
  <c r="O31532" i="8" s="1"/>
  <c r="L31533" i="8"/>
  <c r="O31533" i="8" s="1"/>
  <c r="L31534" i="8"/>
  <c r="O31534" i="8" s="1"/>
  <c r="L31535" i="8"/>
  <c r="O31535" i="8" s="1"/>
  <c r="L31536" i="8"/>
  <c r="O31536" i="8" s="1"/>
  <c r="L31537" i="8"/>
  <c r="O31537" i="8" s="1"/>
  <c r="L31538" i="8"/>
  <c r="O31538" i="8" s="1"/>
  <c r="L31539" i="8"/>
  <c r="O31539" i="8" s="1"/>
  <c r="L31540" i="8"/>
  <c r="O31540" i="8" s="1"/>
  <c r="L31541" i="8"/>
  <c r="O31541" i="8" s="1"/>
  <c r="L31542" i="8"/>
  <c r="O31542" i="8" s="1"/>
  <c r="L31543" i="8"/>
  <c r="O31543" i="8" s="1"/>
  <c r="L31544" i="8"/>
  <c r="O31544" i="8" s="1"/>
  <c r="L31545" i="8"/>
  <c r="O31545" i="8" s="1"/>
  <c r="L31546" i="8"/>
  <c r="O31546" i="8" s="1"/>
  <c r="L31547" i="8"/>
  <c r="O31547" i="8" s="1"/>
  <c r="L31548" i="8"/>
  <c r="O31548" i="8" s="1"/>
  <c r="L31549" i="8"/>
  <c r="O31549" i="8" s="1"/>
  <c r="L31550" i="8"/>
  <c r="O31550" i="8" s="1"/>
  <c r="L31551" i="8"/>
  <c r="O31551" i="8" s="1"/>
  <c r="L31552" i="8"/>
  <c r="O31552" i="8" s="1"/>
  <c r="L31553" i="8"/>
  <c r="O31553" i="8" s="1"/>
  <c r="L31554" i="8"/>
  <c r="O31554" i="8" s="1"/>
  <c r="L31555" i="8"/>
  <c r="O31555" i="8" s="1"/>
  <c r="L31556" i="8"/>
  <c r="O31556" i="8" s="1"/>
  <c r="L31557" i="8"/>
  <c r="O31557" i="8" s="1"/>
  <c r="L31558" i="8"/>
  <c r="O31558" i="8" s="1"/>
  <c r="L31559" i="8"/>
  <c r="O31559" i="8" s="1"/>
  <c r="L31560" i="8"/>
  <c r="O31560" i="8" s="1"/>
  <c r="L31561" i="8"/>
  <c r="O31561" i="8" s="1"/>
  <c r="L31562" i="8"/>
  <c r="O31562" i="8" s="1"/>
  <c r="L31563" i="8"/>
  <c r="O31563" i="8" s="1"/>
  <c r="L31564" i="8"/>
  <c r="O31564" i="8" s="1"/>
  <c r="L31565" i="8"/>
  <c r="O31565" i="8" s="1"/>
  <c r="L31566" i="8"/>
  <c r="O31566" i="8" s="1"/>
  <c r="L31567" i="8"/>
  <c r="O31567" i="8" s="1"/>
  <c r="L31568" i="8"/>
  <c r="O31568" i="8" s="1"/>
  <c r="L31569" i="8"/>
  <c r="O31569" i="8" s="1"/>
  <c r="L31570" i="8"/>
  <c r="O31570" i="8" s="1"/>
  <c r="L31571" i="8"/>
  <c r="O31571" i="8" s="1"/>
  <c r="L31572" i="8"/>
  <c r="O31572" i="8" s="1"/>
  <c r="L31573" i="8"/>
  <c r="O31573" i="8" s="1"/>
  <c r="L31574" i="8"/>
  <c r="O31574" i="8" s="1"/>
  <c r="L31575" i="8"/>
  <c r="O31575" i="8" s="1"/>
  <c r="L31576" i="8"/>
  <c r="O31576" i="8" s="1"/>
  <c r="L31577" i="8"/>
  <c r="O31577" i="8" s="1"/>
  <c r="L31578" i="8"/>
  <c r="O31578" i="8" s="1"/>
  <c r="L31579" i="8"/>
  <c r="O31579" i="8" s="1"/>
  <c r="L31580" i="8"/>
  <c r="O31580" i="8" s="1"/>
  <c r="L31581" i="8"/>
  <c r="O31581" i="8" s="1"/>
  <c r="L31582" i="8"/>
  <c r="O31582" i="8" s="1"/>
  <c r="L31583" i="8"/>
  <c r="O31583" i="8" s="1"/>
  <c r="L31584" i="8"/>
  <c r="O31584" i="8" s="1"/>
  <c r="L31585" i="8"/>
  <c r="O31585" i="8" s="1"/>
  <c r="L31586" i="8"/>
  <c r="O31586" i="8" s="1"/>
  <c r="L31587" i="8"/>
  <c r="O31587" i="8" s="1"/>
  <c r="L31588" i="8"/>
  <c r="O31588" i="8" s="1"/>
  <c r="L31589" i="8"/>
  <c r="O31589" i="8" s="1"/>
  <c r="L31590" i="8"/>
  <c r="O31590" i="8" s="1"/>
  <c r="L31591" i="8"/>
  <c r="O31591" i="8" s="1"/>
  <c r="L31592" i="8"/>
  <c r="O31592" i="8" s="1"/>
  <c r="L31593" i="8"/>
  <c r="O31593" i="8" s="1"/>
  <c r="L31594" i="8"/>
  <c r="O31594" i="8" s="1"/>
  <c r="L31595" i="8"/>
  <c r="O31595" i="8" s="1"/>
  <c r="L31596" i="8"/>
  <c r="O31596" i="8" s="1"/>
  <c r="L31597" i="8"/>
  <c r="O31597" i="8" s="1"/>
  <c r="L31598" i="8"/>
  <c r="O31598" i="8" s="1"/>
  <c r="L31599" i="8"/>
  <c r="O31599" i="8" s="1"/>
  <c r="L31600" i="8"/>
  <c r="O31600" i="8" s="1"/>
  <c r="L31601" i="8"/>
  <c r="O31601" i="8" s="1"/>
  <c r="L31602" i="8"/>
  <c r="O31602" i="8" s="1"/>
  <c r="L31603" i="8"/>
  <c r="O31603" i="8" s="1"/>
  <c r="L31604" i="8"/>
  <c r="O31604" i="8" s="1"/>
  <c r="L31605" i="8"/>
  <c r="O31605" i="8" s="1"/>
  <c r="L31606" i="8"/>
  <c r="O31606" i="8" s="1"/>
  <c r="L31607" i="8"/>
  <c r="O31607" i="8" s="1"/>
  <c r="L31608" i="8"/>
  <c r="O31608" i="8" s="1"/>
  <c r="L31609" i="8"/>
  <c r="O31609" i="8" s="1"/>
  <c r="L31610" i="8"/>
  <c r="O31610" i="8" s="1"/>
  <c r="L31611" i="8"/>
  <c r="O31611" i="8" s="1"/>
  <c r="L31612" i="8"/>
  <c r="O31612" i="8" s="1"/>
  <c r="L31613" i="8"/>
  <c r="O31613" i="8" s="1"/>
  <c r="L31614" i="8"/>
  <c r="O31614" i="8" s="1"/>
  <c r="L31615" i="8"/>
  <c r="O31615" i="8" s="1"/>
  <c r="L31616" i="8"/>
  <c r="O31616" i="8" s="1"/>
  <c r="L31617" i="8"/>
  <c r="O31617" i="8" s="1"/>
  <c r="L31618" i="8"/>
  <c r="O31618" i="8" s="1"/>
  <c r="L31619" i="8"/>
  <c r="O31619" i="8" s="1"/>
  <c r="L31620" i="8"/>
  <c r="O31620" i="8" s="1"/>
  <c r="L31621" i="8"/>
  <c r="O31621" i="8" s="1"/>
  <c r="L31622" i="8"/>
  <c r="O31622" i="8" s="1"/>
  <c r="L31623" i="8"/>
  <c r="O31623" i="8" s="1"/>
  <c r="L31624" i="8"/>
  <c r="O31624" i="8" s="1"/>
  <c r="L31625" i="8"/>
  <c r="O31625" i="8" s="1"/>
  <c r="L31626" i="8"/>
  <c r="O31626" i="8" s="1"/>
  <c r="L31627" i="8"/>
  <c r="O31627" i="8" s="1"/>
  <c r="L31628" i="8"/>
  <c r="O31628" i="8" s="1"/>
  <c r="L31629" i="8"/>
  <c r="O31629" i="8" s="1"/>
  <c r="L31630" i="8"/>
  <c r="O31630" i="8" s="1"/>
  <c r="L31631" i="8"/>
  <c r="O31631" i="8" s="1"/>
  <c r="L31632" i="8"/>
  <c r="O31632" i="8" s="1"/>
  <c r="L31633" i="8"/>
  <c r="O31633" i="8" s="1"/>
  <c r="L31634" i="8"/>
  <c r="O31634" i="8" s="1"/>
  <c r="L31635" i="8"/>
  <c r="O31635" i="8" s="1"/>
  <c r="L31636" i="8"/>
  <c r="O31636" i="8" s="1"/>
  <c r="L31637" i="8"/>
  <c r="O31637" i="8" s="1"/>
  <c r="L31638" i="8"/>
  <c r="O31638" i="8" s="1"/>
  <c r="L31639" i="8"/>
  <c r="O31639" i="8" s="1"/>
  <c r="L31640" i="8"/>
  <c r="O31640" i="8" s="1"/>
  <c r="L31641" i="8"/>
  <c r="O31641" i="8" s="1"/>
  <c r="L31642" i="8"/>
  <c r="O31642" i="8" s="1"/>
  <c r="L31643" i="8"/>
  <c r="O31643" i="8" s="1"/>
  <c r="L31644" i="8"/>
  <c r="O31644" i="8" s="1"/>
  <c r="L31645" i="8"/>
  <c r="O31645" i="8" s="1"/>
  <c r="L31646" i="8"/>
  <c r="O31646" i="8" s="1"/>
  <c r="L31647" i="8"/>
  <c r="O31647" i="8" s="1"/>
  <c r="L31648" i="8"/>
  <c r="O31648" i="8" s="1"/>
  <c r="L31649" i="8"/>
  <c r="O31649" i="8" s="1"/>
  <c r="L31650" i="8"/>
  <c r="O31650" i="8" s="1"/>
  <c r="L31651" i="8"/>
  <c r="O31651" i="8" s="1"/>
  <c r="L31652" i="8"/>
  <c r="O31652" i="8" s="1"/>
  <c r="L31653" i="8"/>
  <c r="O31653" i="8" s="1"/>
  <c r="L31654" i="8"/>
  <c r="O31654" i="8" s="1"/>
  <c r="L31655" i="8"/>
  <c r="O31655" i="8" s="1"/>
  <c r="L31656" i="8"/>
  <c r="O31656" i="8" s="1"/>
  <c r="L31657" i="8"/>
  <c r="O31657" i="8" s="1"/>
  <c r="L31658" i="8"/>
  <c r="O31658" i="8" s="1"/>
  <c r="L31659" i="8"/>
  <c r="O31659" i="8" s="1"/>
  <c r="L31660" i="8"/>
  <c r="O31660" i="8" s="1"/>
  <c r="L31661" i="8"/>
  <c r="O31661" i="8" s="1"/>
  <c r="L31662" i="8"/>
  <c r="O31662" i="8" s="1"/>
  <c r="L31663" i="8"/>
  <c r="O31663" i="8" s="1"/>
  <c r="L31664" i="8"/>
  <c r="O31664" i="8" s="1"/>
  <c r="L31665" i="8"/>
  <c r="O31665" i="8" s="1"/>
  <c r="L31666" i="8"/>
  <c r="O31666" i="8" s="1"/>
  <c r="L31667" i="8"/>
  <c r="O31667" i="8" s="1"/>
  <c r="L31668" i="8"/>
  <c r="O31668" i="8" s="1"/>
  <c r="L31669" i="8"/>
  <c r="O31669" i="8" s="1"/>
  <c r="L31670" i="8"/>
  <c r="O31670" i="8" s="1"/>
  <c r="L31671" i="8"/>
  <c r="O31671" i="8" s="1"/>
  <c r="L31672" i="8"/>
  <c r="O31672" i="8" s="1"/>
  <c r="L31673" i="8"/>
  <c r="O31673" i="8" s="1"/>
  <c r="L31674" i="8"/>
  <c r="O31674" i="8" s="1"/>
  <c r="L31675" i="8"/>
  <c r="O31675" i="8" s="1"/>
  <c r="L31676" i="8"/>
  <c r="O31676" i="8" s="1"/>
  <c r="L31677" i="8"/>
  <c r="O31677" i="8" s="1"/>
  <c r="L31678" i="8"/>
  <c r="O31678" i="8" s="1"/>
  <c r="L31679" i="8"/>
  <c r="O31679" i="8" s="1"/>
  <c r="L31680" i="8"/>
  <c r="O31680" i="8" s="1"/>
  <c r="L31681" i="8"/>
  <c r="O31681" i="8" s="1"/>
  <c r="L31682" i="8"/>
  <c r="O31682" i="8" s="1"/>
  <c r="L31683" i="8"/>
  <c r="O31683" i="8" s="1"/>
  <c r="L31684" i="8"/>
  <c r="O31684" i="8" s="1"/>
  <c r="L31685" i="8"/>
  <c r="O31685" i="8" s="1"/>
  <c r="L31686" i="8"/>
  <c r="O31686" i="8" s="1"/>
  <c r="L31687" i="8"/>
  <c r="O31687" i="8" s="1"/>
  <c r="L31688" i="8"/>
  <c r="O31688" i="8" s="1"/>
  <c r="L31689" i="8"/>
  <c r="O31689" i="8" s="1"/>
  <c r="L31690" i="8"/>
  <c r="O31690" i="8" s="1"/>
  <c r="L31691" i="8"/>
  <c r="O31691" i="8" s="1"/>
  <c r="L31692" i="8"/>
  <c r="O31692" i="8" s="1"/>
  <c r="L31693" i="8"/>
  <c r="O31693" i="8" s="1"/>
  <c r="L31694" i="8"/>
  <c r="O31694" i="8" s="1"/>
  <c r="L31695" i="8"/>
  <c r="O31695" i="8" s="1"/>
  <c r="L31696" i="8"/>
  <c r="O31696" i="8" s="1"/>
  <c r="L31697" i="8"/>
  <c r="O31697" i="8" s="1"/>
  <c r="L31698" i="8"/>
  <c r="O31698" i="8" s="1"/>
  <c r="L31699" i="8"/>
  <c r="O31699" i="8" s="1"/>
  <c r="L31700" i="8"/>
  <c r="O31700" i="8" s="1"/>
  <c r="L31701" i="8"/>
  <c r="O31701" i="8" s="1"/>
  <c r="L31702" i="8"/>
  <c r="O31702" i="8" s="1"/>
  <c r="L31703" i="8"/>
  <c r="O31703" i="8" s="1"/>
  <c r="L31704" i="8"/>
  <c r="O31704" i="8" s="1"/>
  <c r="L31705" i="8"/>
  <c r="O31705" i="8" s="1"/>
  <c r="L31706" i="8"/>
  <c r="O31706" i="8" s="1"/>
  <c r="L31707" i="8"/>
  <c r="O31707" i="8" s="1"/>
  <c r="L31708" i="8"/>
  <c r="O31708" i="8" s="1"/>
  <c r="L31709" i="8"/>
  <c r="O31709" i="8" s="1"/>
  <c r="L31710" i="8"/>
  <c r="O31710" i="8" s="1"/>
  <c r="L31711" i="8"/>
  <c r="O31711" i="8" s="1"/>
  <c r="L31712" i="8"/>
  <c r="O31712" i="8" s="1"/>
  <c r="L31713" i="8"/>
  <c r="O31713" i="8" s="1"/>
  <c r="L31714" i="8"/>
  <c r="O31714" i="8" s="1"/>
  <c r="L31715" i="8"/>
  <c r="O31715" i="8" s="1"/>
  <c r="L31716" i="8"/>
  <c r="O31716" i="8" s="1"/>
  <c r="L31717" i="8"/>
  <c r="O31717" i="8" s="1"/>
  <c r="L31718" i="8"/>
  <c r="O31718" i="8" s="1"/>
  <c r="L31719" i="8"/>
  <c r="O31719" i="8" s="1"/>
  <c r="L31720" i="8"/>
  <c r="O31720" i="8" s="1"/>
  <c r="L31721" i="8"/>
  <c r="O31721" i="8" s="1"/>
  <c r="L31722" i="8"/>
  <c r="O31722" i="8" s="1"/>
  <c r="L31723" i="8"/>
  <c r="O31723" i="8" s="1"/>
  <c r="L31724" i="8"/>
  <c r="O31724" i="8" s="1"/>
  <c r="L31725" i="8"/>
  <c r="O31725" i="8" s="1"/>
  <c r="L31726" i="8"/>
  <c r="O31726" i="8" s="1"/>
  <c r="L31727" i="8"/>
  <c r="O31727" i="8" s="1"/>
  <c r="L31728" i="8"/>
  <c r="O31728" i="8" s="1"/>
  <c r="L31729" i="8"/>
  <c r="O31729" i="8" s="1"/>
  <c r="L31730" i="8"/>
  <c r="O31730" i="8" s="1"/>
  <c r="L31731" i="8"/>
  <c r="O31731" i="8" s="1"/>
  <c r="L31732" i="8"/>
  <c r="O31732" i="8" s="1"/>
  <c r="L31733" i="8"/>
  <c r="O31733" i="8" s="1"/>
  <c r="L31734" i="8"/>
  <c r="O31734" i="8" s="1"/>
  <c r="L31735" i="8"/>
  <c r="O31735" i="8" s="1"/>
  <c r="L31736" i="8"/>
  <c r="O31736" i="8" s="1"/>
  <c r="L31737" i="8"/>
  <c r="O31737" i="8" s="1"/>
  <c r="L31738" i="8"/>
  <c r="O31738" i="8" s="1"/>
  <c r="L31739" i="8"/>
  <c r="O31739" i="8" s="1"/>
  <c r="L31740" i="8"/>
  <c r="O31740" i="8" s="1"/>
  <c r="L31741" i="8"/>
  <c r="O31741" i="8" s="1"/>
  <c r="L31742" i="8"/>
  <c r="O31742" i="8" s="1"/>
  <c r="L31743" i="8"/>
  <c r="O31743" i="8" s="1"/>
  <c r="L31744" i="8"/>
  <c r="O31744" i="8" s="1"/>
  <c r="L31745" i="8"/>
  <c r="O31745" i="8" s="1"/>
  <c r="L31746" i="8"/>
  <c r="O31746" i="8" s="1"/>
  <c r="L31747" i="8"/>
  <c r="O31747" i="8" s="1"/>
  <c r="L31748" i="8"/>
  <c r="O31748" i="8" s="1"/>
  <c r="L31749" i="8"/>
  <c r="O31749" i="8" s="1"/>
  <c r="L31750" i="8"/>
  <c r="O31750" i="8" s="1"/>
  <c r="L31751" i="8"/>
  <c r="O31751" i="8" s="1"/>
  <c r="L31752" i="8"/>
  <c r="O31752" i="8" s="1"/>
  <c r="L31753" i="8"/>
  <c r="O31753" i="8" s="1"/>
  <c r="L31754" i="8"/>
  <c r="O31754" i="8" s="1"/>
  <c r="L31755" i="8"/>
  <c r="O31755" i="8" s="1"/>
  <c r="L31756" i="8"/>
  <c r="O31756" i="8" s="1"/>
  <c r="L31757" i="8"/>
  <c r="O31757" i="8" s="1"/>
  <c r="L31758" i="8"/>
  <c r="O31758" i="8" s="1"/>
  <c r="L31759" i="8"/>
  <c r="O31759" i="8" s="1"/>
  <c r="L31760" i="8"/>
  <c r="O31760" i="8" s="1"/>
  <c r="L31761" i="8"/>
  <c r="O31761" i="8" s="1"/>
  <c r="L31762" i="8"/>
  <c r="O31762" i="8" s="1"/>
  <c r="L31763" i="8"/>
  <c r="O31763" i="8" s="1"/>
  <c r="L31764" i="8"/>
  <c r="O31764" i="8" s="1"/>
  <c r="L31765" i="8"/>
  <c r="O31765" i="8" s="1"/>
  <c r="L31766" i="8"/>
  <c r="O31766" i="8" s="1"/>
  <c r="L31767" i="8"/>
  <c r="O31767" i="8" s="1"/>
  <c r="L31768" i="8"/>
  <c r="O31768" i="8" s="1"/>
  <c r="L31769" i="8"/>
  <c r="O31769" i="8" s="1"/>
  <c r="L31770" i="8"/>
  <c r="O31770" i="8" s="1"/>
  <c r="L31771" i="8"/>
  <c r="O31771" i="8" s="1"/>
  <c r="L31772" i="8"/>
  <c r="O31772" i="8" s="1"/>
  <c r="L31773" i="8"/>
  <c r="O31773" i="8" s="1"/>
  <c r="L31774" i="8"/>
  <c r="O31774" i="8" s="1"/>
  <c r="L31775" i="8"/>
  <c r="O31775" i="8" s="1"/>
  <c r="L31776" i="8"/>
  <c r="O31776" i="8" s="1"/>
  <c r="L31777" i="8"/>
  <c r="O31777" i="8" s="1"/>
  <c r="L31778" i="8"/>
  <c r="O31778" i="8" s="1"/>
  <c r="L31779" i="8"/>
  <c r="O31779" i="8" s="1"/>
  <c r="L31780" i="8"/>
  <c r="O31780" i="8" s="1"/>
  <c r="L31781" i="8"/>
  <c r="O31781" i="8" s="1"/>
  <c r="L31782" i="8"/>
  <c r="O31782" i="8" s="1"/>
  <c r="L31783" i="8"/>
  <c r="O31783" i="8" s="1"/>
  <c r="L31784" i="8"/>
  <c r="O31784" i="8" s="1"/>
  <c r="L31785" i="8"/>
  <c r="O31785" i="8" s="1"/>
  <c r="L31786" i="8"/>
  <c r="O31786" i="8" s="1"/>
  <c r="L31787" i="8"/>
  <c r="O31787" i="8" s="1"/>
  <c r="L31788" i="8"/>
  <c r="O31788" i="8" s="1"/>
  <c r="L31789" i="8"/>
  <c r="O31789" i="8" s="1"/>
  <c r="L31790" i="8"/>
  <c r="O31790" i="8" s="1"/>
  <c r="L31791" i="8"/>
  <c r="O31791" i="8" s="1"/>
  <c r="L31792" i="8"/>
  <c r="O31792" i="8" s="1"/>
  <c r="L31793" i="8"/>
  <c r="O31793" i="8" s="1"/>
  <c r="L31794" i="8"/>
  <c r="O31794" i="8" s="1"/>
  <c r="L31795" i="8"/>
  <c r="O31795" i="8" s="1"/>
  <c r="L31796" i="8"/>
  <c r="O31796" i="8" s="1"/>
  <c r="L31797" i="8"/>
  <c r="O31797" i="8" s="1"/>
  <c r="L31798" i="8"/>
  <c r="O31798" i="8" s="1"/>
  <c r="L31799" i="8"/>
  <c r="O31799" i="8" s="1"/>
  <c r="L31800" i="8"/>
  <c r="O31800" i="8" s="1"/>
  <c r="L31801" i="8"/>
  <c r="O31801" i="8" s="1"/>
  <c r="L31802" i="8"/>
  <c r="O31802" i="8" s="1"/>
  <c r="L31803" i="8"/>
  <c r="O31803" i="8" s="1"/>
  <c r="L31804" i="8"/>
  <c r="O31804" i="8" s="1"/>
  <c r="L31805" i="8"/>
  <c r="O31805" i="8" s="1"/>
  <c r="L31806" i="8"/>
  <c r="O31806" i="8" s="1"/>
  <c r="L31807" i="8"/>
  <c r="O31807" i="8" s="1"/>
  <c r="L31808" i="8"/>
  <c r="O31808" i="8" s="1"/>
  <c r="L31809" i="8"/>
  <c r="O31809" i="8" s="1"/>
  <c r="L31810" i="8"/>
  <c r="O31810" i="8" s="1"/>
  <c r="L31811" i="8"/>
  <c r="O31811" i="8" s="1"/>
  <c r="L31812" i="8"/>
  <c r="O31812" i="8" s="1"/>
  <c r="L31813" i="8"/>
  <c r="O31813" i="8" s="1"/>
  <c r="L31814" i="8"/>
  <c r="O31814" i="8" s="1"/>
  <c r="L31815" i="8"/>
  <c r="O31815" i="8" s="1"/>
  <c r="L31816" i="8"/>
  <c r="O31816" i="8" s="1"/>
  <c r="L31817" i="8"/>
  <c r="O31817" i="8" s="1"/>
  <c r="L31818" i="8"/>
  <c r="O31818" i="8" s="1"/>
  <c r="L31819" i="8"/>
  <c r="O31819" i="8" s="1"/>
  <c r="L31820" i="8"/>
  <c r="O31820" i="8" s="1"/>
  <c r="L31821" i="8"/>
  <c r="O31821" i="8" s="1"/>
  <c r="L31822" i="8"/>
  <c r="O31822" i="8" s="1"/>
  <c r="L31823" i="8"/>
  <c r="O31823" i="8" s="1"/>
  <c r="L31824" i="8"/>
  <c r="O31824" i="8" s="1"/>
  <c r="L31825" i="8"/>
  <c r="O31825" i="8" s="1"/>
  <c r="L31826" i="8"/>
  <c r="O31826" i="8" s="1"/>
  <c r="L31827" i="8"/>
  <c r="O31827" i="8" s="1"/>
  <c r="L31828" i="8"/>
  <c r="O31828" i="8" s="1"/>
  <c r="L31829" i="8"/>
  <c r="O31829" i="8" s="1"/>
  <c r="L31830" i="8"/>
  <c r="O31830" i="8" s="1"/>
  <c r="L31831" i="8"/>
  <c r="O31831" i="8" s="1"/>
  <c r="L31832" i="8"/>
  <c r="O31832" i="8" s="1"/>
  <c r="L31833" i="8"/>
  <c r="O31833" i="8" s="1"/>
  <c r="L31834" i="8"/>
  <c r="O31834" i="8" s="1"/>
  <c r="L31835" i="8"/>
  <c r="O31835" i="8" s="1"/>
  <c r="L31836" i="8"/>
  <c r="O31836" i="8" s="1"/>
  <c r="L31837" i="8"/>
  <c r="O31837" i="8" s="1"/>
  <c r="L31838" i="8"/>
  <c r="O31838" i="8" s="1"/>
  <c r="L31839" i="8"/>
  <c r="O31839" i="8" s="1"/>
  <c r="L31840" i="8"/>
  <c r="O31840" i="8" s="1"/>
  <c r="L31841" i="8"/>
  <c r="O31841" i="8" s="1"/>
  <c r="L31842" i="8"/>
  <c r="O31842" i="8" s="1"/>
  <c r="L31843" i="8"/>
  <c r="O31843" i="8" s="1"/>
  <c r="L31844" i="8"/>
  <c r="O31844" i="8" s="1"/>
  <c r="L31845" i="8"/>
  <c r="O31845" i="8" s="1"/>
  <c r="L31846" i="8"/>
  <c r="O31846" i="8" s="1"/>
  <c r="L31847" i="8"/>
  <c r="O31847" i="8" s="1"/>
  <c r="L31848" i="8"/>
  <c r="O31848" i="8" s="1"/>
  <c r="L31849" i="8"/>
  <c r="O31849" i="8" s="1"/>
  <c r="L31850" i="8"/>
  <c r="O31850" i="8" s="1"/>
  <c r="L31851" i="8"/>
  <c r="O31851" i="8" s="1"/>
  <c r="L31852" i="8"/>
  <c r="O31852" i="8" s="1"/>
  <c r="L31853" i="8"/>
  <c r="O31853" i="8" s="1"/>
  <c r="L31854" i="8"/>
  <c r="O31854" i="8" s="1"/>
  <c r="L31855" i="8"/>
  <c r="O31855" i="8" s="1"/>
  <c r="L31856" i="8"/>
  <c r="O31856" i="8" s="1"/>
  <c r="L31857" i="8"/>
  <c r="O31857" i="8" s="1"/>
  <c r="L31858" i="8"/>
  <c r="O31858" i="8" s="1"/>
  <c r="L31859" i="8"/>
  <c r="O31859" i="8" s="1"/>
  <c r="L31860" i="8"/>
  <c r="O31860" i="8" s="1"/>
  <c r="L31861" i="8"/>
  <c r="O31861" i="8" s="1"/>
  <c r="L31862" i="8"/>
  <c r="O31862" i="8" s="1"/>
  <c r="L31863" i="8"/>
  <c r="O31863" i="8" s="1"/>
  <c r="L31864" i="8"/>
  <c r="O31864" i="8" s="1"/>
  <c r="L31865" i="8"/>
  <c r="O31865" i="8" s="1"/>
  <c r="L31866" i="8"/>
  <c r="O31866" i="8" s="1"/>
  <c r="L31867" i="8"/>
  <c r="O31867" i="8" s="1"/>
  <c r="L31868" i="8"/>
  <c r="O31868" i="8" s="1"/>
  <c r="L31869" i="8"/>
  <c r="O31869" i="8" s="1"/>
  <c r="L31870" i="8"/>
  <c r="O31870" i="8" s="1"/>
  <c r="L31871" i="8"/>
  <c r="O31871" i="8" s="1"/>
  <c r="L31872" i="8"/>
  <c r="O31872" i="8" s="1"/>
  <c r="L31873" i="8"/>
  <c r="O31873" i="8" s="1"/>
  <c r="L31874" i="8"/>
  <c r="O31874" i="8" s="1"/>
  <c r="L31875" i="8"/>
  <c r="O31875" i="8" s="1"/>
  <c r="L31876" i="8"/>
  <c r="O31876" i="8" s="1"/>
  <c r="L31877" i="8"/>
  <c r="O31877" i="8" s="1"/>
  <c r="L31878" i="8"/>
  <c r="O31878" i="8" s="1"/>
  <c r="L31879" i="8"/>
  <c r="O31879" i="8" s="1"/>
  <c r="L31880" i="8"/>
  <c r="O31880" i="8" s="1"/>
  <c r="L31881" i="8"/>
  <c r="O31881" i="8" s="1"/>
  <c r="L31882" i="8"/>
  <c r="O31882" i="8" s="1"/>
  <c r="L31883" i="8"/>
  <c r="O31883" i="8" s="1"/>
  <c r="L31884" i="8"/>
  <c r="O31884" i="8" s="1"/>
  <c r="L31885" i="8"/>
  <c r="O31885" i="8" s="1"/>
  <c r="L31886" i="8"/>
  <c r="O31886" i="8" s="1"/>
  <c r="L31887" i="8"/>
  <c r="O31887" i="8" s="1"/>
  <c r="L31888" i="8"/>
  <c r="O31888" i="8" s="1"/>
  <c r="L31889" i="8"/>
  <c r="O31889" i="8" s="1"/>
  <c r="L31890" i="8"/>
  <c r="O31890" i="8" s="1"/>
  <c r="L31891" i="8"/>
  <c r="O31891" i="8" s="1"/>
  <c r="L31892" i="8"/>
  <c r="O31892" i="8" s="1"/>
  <c r="L31893" i="8"/>
  <c r="O31893" i="8" s="1"/>
  <c r="L31894" i="8"/>
  <c r="O31894" i="8" s="1"/>
  <c r="L31895" i="8"/>
  <c r="O31895" i="8" s="1"/>
  <c r="L31896" i="8"/>
  <c r="O31896" i="8" s="1"/>
  <c r="L31897" i="8"/>
  <c r="O31897" i="8" s="1"/>
  <c r="L31898" i="8"/>
  <c r="O31898" i="8" s="1"/>
  <c r="L31899" i="8"/>
  <c r="O31899" i="8" s="1"/>
  <c r="L31900" i="8"/>
  <c r="O31900" i="8" s="1"/>
  <c r="L31901" i="8"/>
  <c r="O31901" i="8" s="1"/>
  <c r="L31902" i="8"/>
  <c r="O31902" i="8" s="1"/>
  <c r="L31903" i="8"/>
  <c r="O31903" i="8" s="1"/>
  <c r="L31904" i="8"/>
  <c r="O31904" i="8" s="1"/>
  <c r="L31905" i="8"/>
  <c r="O31905" i="8" s="1"/>
  <c r="L31906" i="8"/>
  <c r="O31906" i="8" s="1"/>
  <c r="L31907" i="8"/>
  <c r="O31907" i="8" s="1"/>
  <c r="L31908" i="8"/>
  <c r="O31908" i="8" s="1"/>
  <c r="L31909" i="8"/>
  <c r="O31909" i="8" s="1"/>
  <c r="L31910" i="8"/>
  <c r="O31910" i="8" s="1"/>
  <c r="L31911" i="8"/>
  <c r="O31911" i="8" s="1"/>
  <c r="L31912" i="8"/>
  <c r="O31912" i="8" s="1"/>
  <c r="L31913" i="8"/>
  <c r="O31913" i="8" s="1"/>
  <c r="L31914" i="8"/>
  <c r="O31914" i="8" s="1"/>
  <c r="L31915" i="8"/>
  <c r="O31915" i="8" s="1"/>
  <c r="L31916" i="8"/>
  <c r="O31916" i="8" s="1"/>
  <c r="L31917" i="8"/>
  <c r="O31917" i="8" s="1"/>
  <c r="L31918" i="8"/>
  <c r="O31918" i="8" s="1"/>
  <c r="L31919" i="8"/>
  <c r="O31919" i="8" s="1"/>
  <c r="L31920" i="8"/>
  <c r="O31920" i="8" s="1"/>
  <c r="L31921" i="8"/>
  <c r="O31921" i="8" s="1"/>
  <c r="L31922" i="8"/>
  <c r="O31922" i="8" s="1"/>
  <c r="L31923" i="8"/>
  <c r="O31923" i="8" s="1"/>
  <c r="L31924" i="8"/>
  <c r="O31924" i="8" s="1"/>
  <c r="L31925" i="8"/>
  <c r="O31925" i="8" s="1"/>
  <c r="L31926" i="8"/>
  <c r="O31926" i="8" s="1"/>
  <c r="L31927" i="8"/>
  <c r="O31927" i="8" s="1"/>
  <c r="L31928" i="8"/>
  <c r="O31928" i="8" s="1"/>
  <c r="L31929" i="8"/>
  <c r="O31929" i="8" s="1"/>
  <c r="L31930" i="8"/>
  <c r="O31930" i="8" s="1"/>
  <c r="L31931" i="8"/>
  <c r="O31931" i="8" s="1"/>
  <c r="L31932" i="8"/>
  <c r="O31932" i="8" s="1"/>
  <c r="L31933" i="8"/>
  <c r="O31933" i="8" s="1"/>
  <c r="L31934" i="8"/>
  <c r="O31934" i="8" s="1"/>
  <c r="L31935" i="8"/>
  <c r="O31935" i="8" s="1"/>
  <c r="L31936" i="8"/>
  <c r="O31936" i="8" s="1"/>
  <c r="L31937" i="8"/>
  <c r="O31937" i="8" s="1"/>
  <c r="L31938" i="8"/>
  <c r="O31938" i="8" s="1"/>
  <c r="L31939" i="8"/>
  <c r="O31939" i="8" s="1"/>
  <c r="L31940" i="8"/>
  <c r="O31940" i="8" s="1"/>
  <c r="L31941" i="8"/>
  <c r="O31941" i="8" s="1"/>
  <c r="L31942" i="8"/>
  <c r="O31942" i="8" s="1"/>
  <c r="L31943" i="8"/>
  <c r="O31943" i="8" s="1"/>
  <c r="L31944" i="8"/>
  <c r="O31944" i="8" s="1"/>
  <c r="L31945" i="8"/>
  <c r="O31945" i="8" s="1"/>
  <c r="L31946" i="8"/>
  <c r="O31946" i="8" s="1"/>
  <c r="L31947" i="8"/>
  <c r="O31947" i="8" s="1"/>
  <c r="L31948" i="8"/>
  <c r="O31948" i="8" s="1"/>
  <c r="L31949" i="8"/>
  <c r="O31949" i="8" s="1"/>
  <c r="L31950" i="8"/>
  <c r="O31950" i="8" s="1"/>
  <c r="L31951" i="8"/>
  <c r="O31951" i="8" s="1"/>
  <c r="L31952" i="8"/>
  <c r="O31952" i="8" s="1"/>
  <c r="L31953" i="8"/>
  <c r="O31953" i="8" s="1"/>
  <c r="L31954" i="8"/>
  <c r="O31954" i="8" s="1"/>
  <c r="L31955" i="8"/>
  <c r="O31955" i="8" s="1"/>
  <c r="L31956" i="8"/>
  <c r="O31956" i="8" s="1"/>
  <c r="L31957" i="8"/>
  <c r="O31957" i="8" s="1"/>
  <c r="L31958" i="8"/>
  <c r="O31958" i="8" s="1"/>
  <c r="L31959" i="8"/>
  <c r="O31959" i="8" s="1"/>
  <c r="L31960" i="8"/>
  <c r="O31960" i="8" s="1"/>
  <c r="L31961" i="8"/>
  <c r="O31961" i="8" s="1"/>
  <c r="L31962" i="8"/>
  <c r="O31962" i="8" s="1"/>
  <c r="L31963" i="8"/>
  <c r="O31963" i="8" s="1"/>
  <c r="L31964" i="8"/>
  <c r="O31964" i="8" s="1"/>
  <c r="L31965" i="8"/>
  <c r="O31965" i="8" s="1"/>
  <c r="L31966" i="8"/>
  <c r="O31966" i="8" s="1"/>
  <c r="L31967" i="8"/>
  <c r="O31967" i="8" s="1"/>
  <c r="L31968" i="8"/>
  <c r="O31968" i="8" s="1"/>
  <c r="L31969" i="8"/>
  <c r="O31969" i="8" s="1"/>
  <c r="L31970" i="8"/>
  <c r="O31970" i="8" s="1"/>
  <c r="L31971" i="8"/>
  <c r="O31971" i="8" s="1"/>
  <c r="L31972" i="8"/>
  <c r="O31972" i="8" s="1"/>
  <c r="L31973" i="8"/>
  <c r="O31973" i="8" s="1"/>
  <c r="L31974" i="8"/>
  <c r="O31974" i="8" s="1"/>
  <c r="L31975" i="8"/>
  <c r="O31975" i="8" s="1"/>
  <c r="L31976" i="8"/>
  <c r="O31976" i="8" s="1"/>
  <c r="L31977" i="8"/>
  <c r="O31977" i="8" s="1"/>
  <c r="L31978" i="8"/>
  <c r="O31978" i="8" s="1"/>
  <c r="L31979" i="8"/>
  <c r="O31979" i="8" s="1"/>
  <c r="L31980" i="8"/>
  <c r="O31980" i="8" s="1"/>
  <c r="L31981" i="8"/>
  <c r="O31981" i="8" s="1"/>
  <c r="L31982" i="8"/>
  <c r="O31982" i="8" s="1"/>
  <c r="L31983" i="8"/>
  <c r="O31983" i="8" s="1"/>
  <c r="L31984" i="8"/>
  <c r="O31984" i="8" s="1"/>
  <c r="L31985" i="8"/>
  <c r="O31985" i="8" s="1"/>
  <c r="L31986" i="8"/>
  <c r="O31986" i="8" s="1"/>
  <c r="L31987" i="8"/>
  <c r="O31987" i="8" s="1"/>
  <c r="L31988" i="8"/>
  <c r="O31988" i="8" s="1"/>
  <c r="L31989" i="8"/>
  <c r="O31989" i="8" s="1"/>
  <c r="L31990" i="8"/>
  <c r="O31990" i="8" s="1"/>
  <c r="L31991" i="8"/>
  <c r="O31991" i="8" s="1"/>
  <c r="L31992" i="8"/>
  <c r="O31992" i="8" s="1"/>
  <c r="L31993" i="8"/>
  <c r="O31993" i="8" s="1"/>
  <c r="L31994" i="8"/>
  <c r="O31994" i="8" s="1"/>
  <c r="L31995" i="8"/>
  <c r="O31995" i="8" s="1"/>
  <c r="L31996" i="8"/>
  <c r="O31996" i="8" s="1"/>
  <c r="L31997" i="8"/>
  <c r="O31997" i="8" s="1"/>
  <c r="L31998" i="8"/>
  <c r="O31998" i="8" s="1"/>
  <c r="L31999" i="8"/>
  <c r="O31999" i="8" s="1"/>
  <c r="L32000" i="8"/>
  <c r="O32000" i="8" s="1"/>
  <c r="L32001" i="8"/>
  <c r="O32001" i="8" s="1"/>
  <c r="L32002" i="8"/>
  <c r="O32002" i="8" s="1"/>
  <c r="L32003" i="8"/>
  <c r="O32003" i="8" s="1"/>
  <c r="L32004" i="8"/>
  <c r="O32004" i="8" s="1"/>
  <c r="L32005" i="8"/>
  <c r="O32005" i="8" s="1"/>
  <c r="L32006" i="8"/>
  <c r="O32006" i="8" s="1"/>
  <c r="L32007" i="8"/>
  <c r="O32007" i="8" s="1"/>
  <c r="L32008" i="8"/>
  <c r="O32008" i="8" s="1"/>
  <c r="L32009" i="8"/>
  <c r="O32009" i="8" s="1"/>
  <c r="L32010" i="8"/>
  <c r="O32010" i="8" s="1"/>
  <c r="L32011" i="8"/>
  <c r="O32011" i="8" s="1"/>
  <c r="L32012" i="8"/>
  <c r="O32012" i="8" s="1"/>
  <c r="L32013" i="8"/>
  <c r="O32013" i="8" s="1"/>
  <c r="L32014" i="8"/>
  <c r="O32014" i="8" s="1"/>
  <c r="L32015" i="8"/>
  <c r="O32015" i="8" s="1"/>
  <c r="L32016" i="8"/>
  <c r="O32016" i="8" s="1"/>
  <c r="L32017" i="8"/>
  <c r="O32017" i="8" s="1"/>
  <c r="L32018" i="8"/>
  <c r="O32018" i="8" s="1"/>
  <c r="L32019" i="8"/>
  <c r="O32019" i="8" s="1"/>
  <c r="L32020" i="8"/>
  <c r="O32020" i="8" s="1"/>
  <c r="L32021" i="8"/>
  <c r="O32021" i="8" s="1"/>
  <c r="L32022" i="8"/>
  <c r="O32022" i="8" s="1"/>
  <c r="L32023" i="8"/>
  <c r="O32023" i="8" s="1"/>
  <c r="L32024" i="8"/>
  <c r="O32024" i="8" s="1"/>
  <c r="L32025" i="8"/>
  <c r="O32025" i="8" s="1"/>
  <c r="L32026" i="8"/>
  <c r="O32026" i="8" s="1"/>
  <c r="L32027" i="8"/>
  <c r="O32027" i="8" s="1"/>
  <c r="L32028" i="8"/>
  <c r="O32028" i="8" s="1"/>
  <c r="L32029" i="8"/>
  <c r="O32029" i="8" s="1"/>
  <c r="L32030" i="8"/>
  <c r="O32030" i="8" s="1"/>
  <c r="L32031" i="8"/>
  <c r="O32031" i="8" s="1"/>
  <c r="L32032" i="8"/>
  <c r="O32032" i="8" s="1"/>
  <c r="L32033" i="8"/>
  <c r="O32033" i="8" s="1"/>
  <c r="L32034" i="8"/>
  <c r="O32034" i="8" s="1"/>
  <c r="L32035" i="8"/>
  <c r="O32035" i="8" s="1"/>
  <c r="L32036" i="8"/>
  <c r="O32036" i="8" s="1"/>
  <c r="L32037" i="8"/>
  <c r="O32037" i="8" s="1"/>
  <c r="L32038" i="8"/>
  <c r="O32038" i="8" s="1"/>
  <c r="L32039" i="8"/>
  <c r="O32039" i="8" s="1"/>
  <c r="L32040" i="8"/>
  <c r="O32040" i="8" s="1"/>
  <c r="L32041" i="8"/>
  <c r="O32041" i="8" s="1"/>
  <c r="L32042" i="8"/>
  <c r="O32042" i="8" s="1"/>
  <c r="L32043" i="8"/>
  <c r="O32043" i="8" s="1"/>
  <c r="L32044" i="8"/>
  <c r="O32044" i="8" s="1"/>
  <c r="L32045" i="8"/>
  <c r="O32045" i="8" s="1"/>
  <c r="L32046" i="8"/>
  <c r="O32046" i="8" s="1"/>
  <c r="L32047" i="8"/>
  <c r="O32047" i="8" s="1"/>
  <c r="L32048" i="8"/>
  <c r="O32048" i="8" s="1"/>
  <c r="L32049" i="8"/>
  <c r="O32049" i="8" s="1"/>
  <c r="L32050" i="8"/>
  <c r="O32050" i="8" s="1"/>
  <c r="L32051" i="8"/>
  <c r="O32051" i="8" s="1"/>
  <c r="L32052" i="8"/>
  <c r="O32052" i="8" s="1"/>
  <c r="L32053" i="8"/>
  <c r="O32053" i="8" s="1"/>
  <c r="L32054" i="8"/>
  <c r="O32054" i="8" s="1"/>
  <c r="L32055" i="8"/>
  <c r="O32055" i="8" s="1"/>
  <c r="L32056" i="8"/>
  <c r="O32056" i="8" s="1"/>
  <c r="L32057" i="8"/>
  <c r="O32057" i="8" s="1"/>
  <c r="L32058" i="8"/>
  <c r="O32058" i="8" s="1"/>
  <c r="L32059" i="8"/>
  <c r="O32059" i="8" s="1"/>
  <c r="L32060" i="8"/>
  <c r="O32060" i="8" s="1"/>
  <c r="L32061" i="8"/>
  <c r="O32061" i="8" s="1"/>
  <c r="L32062" i="8"/>
  <c r="O32062" i="8" s="1"/>
  <c r="L32063" i="8"/>
  <c r="O32063" i="8" s="1"/>
  <c r="L32064" i="8"/>
  <c r="O32064" i="8" s="1"/>
  <c r="L32065" i="8"/>
  <c r="O32065" i="8" s="1"/>
  <c r="L32066" i="8"/>
  <c r="O32066" i="8" s="1"/>
  <c r="L32067" i="8"/>
  <c r="O32067" i="8" s="1"/>
  <c r="L32068" i="8"/>
  <c r="O32068" i="8" s="1"/>
  <c r="L32069" i="8"/>
  <c r="O32069" i="8" s="1"/>
  <c r="L32070" i="8"/>
  <c r="O32070" i="8" s="1"/>
  <c r="L32071" i="8"/>
  <c r="O32071" i="8" s="1"/>
  <c r="L32072" i="8"/>
  <c r="O32072" i="8" s="1"/>
  <c r="L32073" i="8"/>
  <c r="O32073" i="8" s="1"/>
  <c r="L32074" i="8"/>
  <c r="O32074" i="8" s="1"/>
  <c r="L32075" i="8"/>
  <c r="O32075" i="8" s="1"/>
  <c r="L32076" i="8"/>
  <c r="O32076" i="8" s="1"/>
  <c r="L32077" i="8"/>
  <c r="O32077" i="8" s="1"/>
  <c r="L32078" i="8"/>
  <c r="O32078" i="8" s="1"/>
  <c r="L32079" i="8"/>
  <c r="O32079" i="8" s="1"/>
  <c r="L32080" i="8"/>
  <c r="O32080" i="8" s="1"/>
  <c r="L32081" i="8"/>
  <c r="O32081" i="8" s="1"/>
  <c r="L32082" i="8"/>
  <c r="O32082" i="8" s="1"/>
  <c r="L32083" i="8"/>
  <c r="O32083" i="8" s="1"/>
  <c r="L32084" i="8"/>
  <c r="O32084" i="8" s="1"/>
  <c r="L32085" i="8"/>
  <c r="O32085" i="8" s="1"/>
  <c r="L32086" i="8"/>
  <c r="O32086" i="8" s="1"/>
  <c r="L32087" i="8"/>
  <c r="O32087" i="8" s="1"/>
  <c r="L32088" i="8"/>
  <c r="O32088" i="8" s="1"/>
  <c r="L32089" i="8"/>
  <c r="O32089" i="8" s="1"/>
  <c r="L32090" i="8"/>
  <c r="O32090" i="8" s="1"/>
  <c r="L32091" i="8"/>
  <c r="O32091" i="8" s="1"/>
  <c r="L32092" i="8"/>
  <c r="O32092" i="8" s="1"/>
  <c r="L32093" i="8"/>
  <c r="O32093" i="8" s="1"/>
  <c r="L32094" i="8"/>
  <c r="O32094" i="8" s="1"/>
  <c r="L32095" i="8"/>
  <c r="O32095" i="8" s="1"/>
  <c r="L32096" i="8"/>
  <c r="O32096" i="8" s="1"/>
  <c r="L32097" i="8"/>
  <c r="O32097" i="8" s="1"/>
  <c r="L32098" i="8"/>
  <c r="O32098" i="8" s="1"/>
  <c r="L32099" i="8"/>
  <c r="O32099" i="8" s="1"/>
  <c r="L32100" i="8"/>
  <c r="O32100" i="8" s="1"/>
  <c r="L32101" i="8"/>
  <c r="O32101" i="8" s="1"/>
  <c r="L32102" i="8"/>
  <c r="O32102" i="8" s="1"/>
  <c r="L32103" i="8"/>
  <c r="O32103" i="8" s="1"/>
  <c r="L32104" i="8"/>
  <c r="O32104" i="8" s="1"/>
  <c r="L32105" i="8"/>
  <c r="O32105" i="8" s="1"/>
  <c r="L32106" i="8"/>
  <c r="O32106" i="8" s="1"/>
  <c r="L32107" i="8"/>
  <c r="O32107" i="8" s="1"/>
  <c r="L32108" i="8"/>
  <c r="O32108" i="8" s="1"/>
  <c r="L32109" i="8"/>
  <c r="O32109" i="8" s="1"/>
  <c r="L32110" i="8"/>
  <c r="O32110" i="8" s="1"/>
  <c r="L32111" i="8"/>
  <c r="O32111" i="8" s="1"/>
  <c r="L32112" i="8"/>
  <c r="O32112" i="8" s="1"/>
  <c r="L32113" i="8"/>
  <c r="O32113" i="8" s="1"/>
  <c r="L32114" i="8"/>
  <c r="O32114" i="8" s="1"/>
  <c r="L32115" i="8"/>
  <c r="O32115" i="8" s="1"/>
  <c r="L32116" i="8"/>
  <c r="O32116" i="8" s="1"/>
  <c r="L32117" i="8"/>
  <c r="O32117" i="8" s="1"/>
  <c r="L32118" i="8"/>
  <c r="O32118" i="8" s="1"/>
  <c r="L32119" i="8"/>
  <c r="O32119" i="8" s="1"/>
  <c r="L32120" i="8"/>
  <c r="O32120" i="8" s="1"/>
  <c r="L32121" i="8"/>
  <c r="O32121" i="8" s="1"/>
  <c r="L32122" i="8"/>
  <c r="O32122" i="8" s="1"/>
  <c r="L32123" i="8"/>
  <c r="O32123" i="8" s="1"/>
  <c r="L32124" i="8"/>
  <c r="O32124" i="8" s="1"/>
  <c r="L32125" i="8"/>
  <c r="O32125" i="8" s="1"/>
  <c r="L32126" i="8"/>
  <c r="O32126" i="8" s="1"/>
  <c r="L32127" i="8"/>
  <c r="O32127" i="8" s="1"/>
  <c r="L32128" i="8"/>
  <c r="O32128" i="8" s="1"/>
  <c r="L32129" i="8"/>
  <c r="O32129" i="8" s="1"/>
  <c r="L32130" i="8"/>
  <c r="O32130" i="8" s="1"/>
  <c r="L32131" i="8"/>
  <c r="O32131" i="8" s="1"/>
  <c r="L32132" i="8"/>
  <c r="O32132" i="8" s="1"/>
  <c r="L32133" i="8"/>
  <c r="O32133" i="8" s="1"/>
  <c r="L32134" i="8"/>
  <c r="O32134" i="8" s="1"/>
  <c r="L32135" i="8"/>
  <c r="O32135" i="8" s="1"/>
  <c r="L32136" i="8"/>
  <c r="O32136" i="8" s="1"/>
  <c r="L32137" i="8"/>
  <c r="O32137" i="8" s="1"/>
  <c r="L32138" i="8"/>
  <c r="O32138" i="8" s="1"/>
  <c r="L32139" i="8"/>
  <c r="O32139" i="8" s="1"/>
  <c r="L32140" i="8"/>
  <c r="O32140" i="8" s="1"/>
  <c r="L32141" i="8"/>
  <c r="O32141" i="8" s="1"/>
  <c r="L32142" i="8"/>
  <c r="O32142" i="8" s="1"/>
  <c r="L32143" i="8"/>
  <c r="O32143" i="8" s="1"/>
  <c r="L32144" i="8"/>
  <c r="O32144" i="8" s="1"/>
  <c r="L32145" i="8"/>
  <c r="O32145" i="8" s="1"/>
  <c r="L32146" i="8"/>
  <c r="O32146" i="8" s="1"/>
  <c r="L32147" i="8"/>
  <c r="O32147" i="8" s="1"/>
  <c r="L32148" i="8"/>
  <c r="O32148" i="8" s="1"/>
  <c r="L32149" i="8"/>
  <c r="O32149" i="8" s="1"/>
  <c r="L32150" i="8"/>
  <c r="O32150" i="8" s="1"/>
  <c r="L32151" i="8"/>
  <c r="O32151" i="8" s="1"/>
  <c r="L32152" i="8"/>
  <c r="O32152" i="8" s="1"/>
  <c r="L32153" i="8"/>
  <c r="O32153" i="8" s="1"/>
  <c r="L32154" i="8"/>
  <c r="O32154" i="8" s="1"/>
  <c r="L32155" i="8"/>
  <c r="O32155" i="8" s="1"/>
  <c r="L32156" i="8"/>
  <c r="O32156" i="8" s="1"/>
  <c r="L32157" i="8"/>
  <c r="O32157" i="8" s="1"/>
  <c r="L32158" i="8"/>
  <c r="O32158" i="8" s="1"/>
  <c r="L32159" i="8"/>
  <c r="O32159" i="8" s="1"/>
  <c r="L32160" i="8"/>
  <c r="O32160" i="8" s="1"/>
  <c r="L32161" i="8"/>
  <c r="O32161" i="8" s="1"/>
  <c r="L32162" i="8"/>
  <c r="O32162" i="8" s="1"/>
  <c r="L32163" i="8"/>
  <c r="O32163" i="8" s="1"/>
  <c r="L32164" i="8"/>
  <c r="O32164" i="8" s="1"/>
  <c r="L32165" i="8"/>
  <c r="O32165" i="8" s="1"/>
  <c r="L32166" i="8"/>
  <c r="O32166" i="8" s="1"/>
  <c r="L32167" i="8"/>
  <c r="O32167" i="8" s="1"/>
  <c r="L32168" i="8"/>
  <c r="O32168" i="8" s="1"/>
  <c r="L32169" i="8"/>
  <c r="O32169" i="8" s="1"/>
  <c r="L32170" i="8"/>
  <c r="O32170" i="8" s="1"/>
  <c r="L32171" i="8"/>
  <c r="O32171" i="8" s="1"/>
  <c r="L32172" i="8"/>
  <c r="O32172" i="8" s="1"/>
  <c r="L32173" i="8"/>
  <c r="O32173" i="8" s="1"/>
  <c r="L32174" i="8"/>
  <c r="O32174" i="8" s="1"/>
  <c r="L32175" i="8"/>
  <c r="O32175" i="8" s="1"/>
  <c r="L32176" i="8"/>
  <c r="O32176" i="8" s="1"/>
  <c r="L32177" i="8"/>
  <c r="O32177" i="8" s="1"/>
  <c r="L32178" i="8"/>
  <c r="O32178" i="8" s="1"/>
  <c r="L32179" i="8"/>
  <c r="O32179" i="8" s="1"/>
  <c r="L32180" i="8"/>
  <c r="O32180" i="8" s="1"/>
  <c r="L32181" i="8"/>
  <c r="O32181" i="8" s="1"/>
  <c r="L32182" i="8"/>
  <c r="O32182" i="8" s="1"/>
  <c r="L32183" i="8"/>
  <c r="O32183" i="8" s="1"/>
  <c r="L32184" i="8"/>
  <c r="O32184" i="8" s="1"/>
  <c r="L32185" i="8"/>
  <c r="O32185" i="8" s="1"/>
  <c r="L32186" i="8"/>
  <c r="O32186" i="8" s="1"/>
  <c r="L32187" i="8"/>
  <c r="O32187" i="8" s="1"/>
  <c r="L32188" i="8"/>
  <c r="O32188" i="8" s="1"/>
  <c r="L32189" i="8"/>
  <c r="O32189" i="8" s="1"/>
  <c r="L32190" i="8"/>
  <c r="O32190" i="8" s="1"/>
  <c r="L32191" i="8"/>
  <c r="O32191" i="8" s="1"/>
  <c r="L32192" i="8"/>
  <c r="O32192" i="8" s="1"/>
  <c r="L32193" i="8"/>
  <c r="O32193" i="8" s="1"/>
  <c r="L32194" i="8"/>
  <c r="O32194" i="8" s="1"/>
  <c r="L32195" i="8"/>
  <c r="O32195" i="8" s="1"/>
  <c r="L32196" i="8"/>
  <c r="O32196" i="8" s="1"/>
  <c r="L32197" i="8"/>
  <c r="O32197" i="8" s="1"/>
  <c r="L32198" i="8"/>
  <c r="O32198" i="8" s="1"/>
  <c r="L32199" i="8"/>
  <c r="O32199" i="8" s="1"/>
  <c r="L32200" i="8"/>
  <c r="O32200" i="8" s="1"/>
  <c r="L32201" i="8"/>
  <c r="O32201" i="8" s="1"/>
  <c r="L32202" i="8"/>
  <c r="O32202" i="8" s="1"/>
  <c r="L32203" i="8"/>
  <c r="O32203" i="8" s="1"/>
  <c r="L32204" i="8"/>
  <c r="O32204" i="8" s="1"/>
  <c r="L32205" i="8"/>
  <c r="O32205" i="8" s="1"/>
  <c r="L32206" i="8"/>
  <c r="O32206" i="8" s="1"/>
  <c r="L32207" i="8"/>
  <c r="O32207" i="8" s="1"/>
  <c r="L32208" i="8"/>
  <c r="O32208" i="8" s="1"/>
  <c r="L32209" i="8"/>
  <c r="O32209" i="8" s="1"/>
  <c r="L32210" i="8"/>
  <c r="O32210" i="8" s="1"/>
  <c r="L32211" i="8"/>
  <c r="O32211" i="8" s="1"/>
  <c r="L32212" i="8"/>
  <c r="O32212" i="8" s="1"/>
  <c r="L32213" i="8"/>
  <c r="O32213" i="8" s="1"/>
  <c r="L32214" i="8"/>
  <c r="O32214" i="8" s="1"/>
  <c r="L32215" i="8"/>
  <c r="O32215" i="8" s="1"/>
  <c r="L32216" i="8"/>
  <c r="O32216" i="8" s="1"/>
  <c r="L32217" i="8"/>
  <c r="O32217" i="8" s="1"/>
  <c r="L32218" i="8"/>
  <c r="O32218" i="8" s="1"/>
  <c r="L32219" i="8"/>
  <c r="O32219" i="8" s="1"/>
  <c r="L32220" i="8"/>
  <c r="O32220" i="8" s="1"/>
  <c r="L32221" i="8"/>
  <c r="O32221" i="8" s="1"/>
  <c r="L32222" i="8"/>
  <c r="O32222" i="8" s="1"/>
  <c r="L32223" i="8"/>
  <c r="O32223" i="8" s="1"/>
  <c r="L32224" i="8"/>
  <c r="O32224" i="8" s="1"/>
  <c r="L32225" i="8"/>
  <c r="O32225" i="8" s="1"/>
  <c r="L32226" i="8"/>
  <c r="O32226" i="8" s="1"/>
  <c r="L32227" i="8"/>
  <c r="O32227" i="8" s="1"/>
  <c r="L32228" i="8"/>
  <c r="O32228" i="8" s="1"/>
  <c r="L32229" i="8"/>
  <c r="O32229" i="8" s="1"/>
  <c r="L32230" i="8"/>
  <c r="O32230" i="8" s="1"/>
  <c r="L32231" i="8"/>
  <c r="O32231" i="8" s="1"/>
  <c r="L32232" i="8"/>
  <c r="O32232" i="8" s="1"/>
  <c r="L32233" i="8"/>
  <c r="O32233" i="8" s="1"/>
  <c r="L32234" i="8"/>
  <c r="O32234" i="8" s="1"/>
  <c r="L32235" i="8"/>
  <c r="O32235" i="8" s="1"/>
  <c r="L32236" i="8"/>
  <c r="O32236" i="8" s="1"/>
  <c r="L32237" i="8"/>
  <c r="O32237" i="8" s="1"/>
  <c r="L32238" i="8"/>
  <c r="O32238" i="8" s="1"/>
  <c r="L32239" i="8"/>
  <c r="O32239" i="8" s="1"/>
  <c r="L32240" i="8"/>
  <c r="O32240" i="8" s="1"/>
  <c r="L32241" i="8"/>
  <c r="O32241" i="8" s="1"/>
  <c r="L32242" i="8"/>
  <c r="O32242" i="8" s="1"/>
  <c r="L32243" i="8"/>
  <c r="O32243" i="8" s="1"/>
  <c r="L32244" i="8"/>
  <c r="O32244" i="8" s="1"/>
  <c r="L32245" i="8"/>
  <c r="O32245" i="8" s="1"/>
  <c r="L32246" i="8"/>
  <c r="O32246" i="8" s="1"/>
  <c r="L32247" i="8"/>
  <c r="O32247" i="8" s="1"/>
  <c r="L32248" i="8"/>
  <c r="O32248" i="8" s="1"/>
  <c r="L32249" i="8"/>
  <c r="O32249" i="8" s="1"/>
  <c r="L32250" i="8"/>
  <c r="O32250" i="8" s="1"/>
  <c r="L32251" i="8"/>
  <c r="O32251" i="8" s="1"/>
  <c r="L32252" i="8"/>
  <c r="O32252" i="8" s="1"/>
  <c r="L32253" i="8"/>
  <c r="O32253" i="8" s="1"/>
  <c r="L32254" i="8"/>
  <c r="O32254" i="8" s="1"/>
  <c r="L32255" i="8"/>
  <c r="O32255" i="8" s="1"/>
  <c r="L32256" i="8"/>
  <c r="O32256" i="8" s="1"/>
  <c r="L32257" i="8"/>
  <c r="O32257" i="8" s="1"/>
  <c r="L32258" i="8"/>
  <c r="O32258" i="8" s="1"/>
  <c r="L32259" i="8"/>
  <c r="O32259" i="8" s="1"/>
  <c r="L32260" i="8"/>
  <c r="O32260" i="8" s="1"/>
  <c r="L32261" i="8"/>
  <c r="O32261" i="8" s="1"/>
  <c r="L32262" i="8"/>
  <c r="O32262" i="8" s="1"/>
  <c r="L32263" i="8"/>
  <c r="O32263" i="8" s="1"/>
  <c r="L32264" i="8"/>
  <c r="O32264" i="8" s="1"/>
  <c r="L32265" i="8"/>
  <c r="O32265" i="8" s="1"/>
  <c r="L32266" i="8"/>
  <c r="O32266" i="8" s="1"/>
  <c r="L32267" i="8"/>
  <c r="O32267" i="8" s="1"/>
  <c r="L32268" i="8"/>
  <c r="O32268" i="8" s="1"/>
  <c r="L32269" i="8"/>
  <c r="O32269" i="8" s="1"/>
  <c r="L32270" i="8"/>
  <c r="O32270" i="8" s="1"/>
  <c r="L32271" i="8"/>
  <c r="O32271" i="8" s="1"/>
  <c r="L32272" i="8"/>
  <c r="O32272" i="8" s="1"/>
  <c r="L32273" i="8"/>
  <c r="O32273" i="8" s="1"/>
  <c r="L32274" i="8"/>
  <c r="O32274" i="8" s="1"/>
  <c r="L32275" i="8"/>
  <c r="O32275" i="8" s="1"/>
  <c r="L32276" i="8"/>
  <c r="O32276" i="8" s="1"/>
  <c r="L32277" i="8"/>
  <c r="O32277" i="8" s="1"/>
  <c r="L32278" i="8"/>
  <c r="O32278" i="8" s="1"/>
  <c r="L32279" i="8"/>
  <c r="O32279" i="8" s="1"/>
  <c r="L32280" i="8"/>
  <c r="O32280" i="8" s="1"/>
  <c r="L32281" i="8"/>
  <c r="O32281" i="8" s="1"/>
  <c r="L32282" i="8"/>
  <c r="O32282" i="8" s="1"/>
  <c r="L32283" i="8"/>
  <c r="O32283" i="8" s="1"/>
  <c r="L32284" i="8"/>
  <c r="O32284" i="8" s="1"/>
  <c r="L32285" i="8"/>
  <c r="O32285" i="8" s="1"/>
  <c r="L32286" i="8"/>
  <c r="O32286" i="8" s="1"/>
  <c r="L32287" i="8"/>
  <c r="O32287" i="8" s="1"/>
  <c r="L32288" i="8"/>
  <c r="O32288" i="8" s="1"/>
  <c r="L32289" i="8"/>
  <c r="O32289" i="8" s="1"/>
  <c r="L32290" i="8"/>
  <c r="O32290" i="8" s="1"/>
  <c r="L32291" i="8"/>
  <c r="O32291" i="8" s="1"/>
  <c r="L32292" i="8"/>
  <c r="O32292" i="8" s="1"/>
  <c r="L32293" i="8"/>
  <c r="O32293" i="8" s="1"/>
  <c r="L32294" i="8"/>
  <c r="O32294" i="8" s="1"/>
  <c r="L32295" i="8"/>
  <c r="O32295" i="8" s="1"/>
  <c r="L32296" i="8"/>
  <c r="O32296" i="8" s="1"/>
  <c r="L32297" i="8"/>
  <c r="O32297" i="8" s="1"/>
  <c r="L32298" i="8"/>
  <c r="O32298" i="8" s="1"/>
  <c r="L32299" i="8"/>
  <c r="O32299" i="8" s="1"/>
  <c r="L32300" i="8"/>
  <c r="O32300" i="8" s="1"/>
  <c r="L32301" i="8"/>
  <c r="O32301" i="8" s="1"/>
  <c r="L32302" i="8"/>
  <c r="O32302" i="8" s="1"/>
  <c r="L32303" i="8"/>
  <c r="O32303" i="8" s="1"/>
  <c r="L32304" i="8"/>
  <c r="O32304" i="8" s="1"/>
  <c r="L32305" i="8"/>
  <c r="O32305" i="8" s="1"/>
  <c r="L32306" i="8"/>
  <c r="O32306" i="8" s="1"/>
  <c r="L32307" i="8"/>
  <c r="O32307" i="8" s="1"/>
  <c r="L32308" i="8"/>
  <c r="O32308" i="8" s="1"/>
  <c r="L32309" i="8"/>
  <c r="O32309" i="8" s="1"/>
  <c r="L32310" i="8"/>
  <c r="O32310" i="8" s="1"/>
  <c r="L32311" i="8"/>
  <c r="O32311" i="8" s="1"/>
  <c r="L32312" i="8"/>
  <c r="O32312" i="8" s="1"/>
  <c r="L32313" i="8"/>
  <c r="O32313" i="8" s="1"/>
  <c r="L32314" i="8"/>
  <c r="O32314" i="8" s="1"/>
  <c r="L32315" i="8"/>
  <c r="O32315" i="8" s="1"/>
  <c r="L32316" i="8"/>
  <c r="O32316" i="8" s="1"/>
  <c r="L32317" i="8"/>
  <c r="O32317" i="8" s="1"/>
  <c r="L32318" i="8"/>
  <c r="O32318" i="8" s="1"/>
  <c r="L32319" i="8"/>
  <c r="O32319" i="8" s="1"/>
  <c r="L32320" i="8"/>
  <c r="O32320" i="8" s="1"/>
  <c r="L32321" i="8"/>
  <c r="O32321" i="8" s="1"/>
  <c r="L32322" i="8"/>
  <c r="O32322" i="8" s="1"/>
  <c r="L32323" i="8"/>
  <c r="O32323" i="8" s="1"/>
  <c r="L32324" i="8"/>
  <c r="O32324" i="8" s="1"/>
  <c r="L32325" i="8"/>
  <c r="O32325" i="8" s="1"/>
  <c r="L32326" i="8"/>
  <c r="O32326" i="8" s="1"/>
  <c r="L32327" i="8"/>
  <c r="O32327" i="8" s="1"/>
  <c r="L32328" i="8"/>
  <c r="O32328" i="8" s="1"/>
  <c r="L32329" i="8"/>
  <c r="O32329" i="8" s="1"/>
  <c r="L32330" i="8"/>
  <c r="O32330" i="8" s="1"/>
  <c r="L32331" i="8"/>
  <c r="O32331" i="8" s="1"/>
  <c r="L32332" i="8"/>
  <c r="O32332" i="8" s="1"/>
  <c r="L32333" i="8"/>
  <c r="O32333" i="8" s="1"/>
  <c r="L32334" i="8"/>
  <c r="O32334" i="8" s="1"/>
  <c r="L32335" i="8"/>
  <c r="O32335" i="8" s="1"/>
  <c r="L32336" i="8"/>
  <c r="O32336" i="8" s="1"/>
  <c r="L32337" i="8"/>
  <c r="O32337" i="8" s="1"/>
  <c r="L32338" i="8"/>
  <c r="O32338" i="8" s="1"/>
  <c r="L32339" i="8"/>
  <c r="O32339" i="8" s="1"/>
  <c r="L32340" i="8"/>
  <c r="O32340" i="8" s="1"/>
  <c r="L32341" i="8"/>
  <c r="O32341" i="8" s="1"/>
  <c r="L32342" i="8"/>
  <c r="O32342" i="8" s="1"/>
  <c r="L32343" i="8"/>
  <c r="O32343" i="8" s="1"/>
  <c r="L32344" i="8"/>
  <c r="O32344" i="8" s="1"/>
  <c r="L32345" i="8"/>
  <c r="O32345" i="8" s="1"/>
  <c r="L32346" i="8"/>
  <c r="O32346" i="8" s="1"/>
  <c r="L32347" i="8"/>
  <c r="O32347" i="8" s="1"/>
  <c r="L32348" i="8"/>
  <c r="O32348" i="8" s="1"/>
  <c r="L32349" i="8"/>
  <c r="O32349" i="8" s="1"/>
  <c r="L32350" i="8"/>
  <c r="O32350" i="8" s="1"/>
  <c r="L32351" i="8"/>
  <c r="O32351" i="8" s="1"/>
  <c r="L32352" i="8"/>
  <c r="O32352" i="8" s="1"/>
  <c r="L32353" i="8"/>
  <c r="O32353" i="8" s="1"/>
  <c r="L32354" i="8"/>
  <c r="O32354" i="8" s="1"/>
  <c r="L32355" i="8"/>
  <c r="O32355" i="8" s="1"/>
  <c r="L32356" i="8"/>
  <c r="O32356" i="8" s="1"/>
  <c r="L32357" i="8"/>
  <c r="O32357" i="8" s="1"/>
  <c r="L32358" i="8"/>
  <c r="O32358" i="8" s="1"/>
  <c r="L32359" i="8"/>
  <c r="O32359" i="8" s="1"/>
  <c r="L32360" i="8"/>
  <c r="O32360" i="8" s="1"/>
  <c r="L32361" i="8"/>
  <c r="O32361" i="8" s="1"/>
  <c r="L32362" i="8"/>
  <c r="O32362" i="8" s="1"/>
  <c r="L32363" i="8"/>
  <c r="O32363" i="8" s="1"/>
  <c r="L32364" i="8"/>
  <c r="O32364" i="8" s="1"/>
  <c r="L32365" i="8"/>
  <c r="O32365" i="8" s="1"/>
  <c r="L32366" i="8"/>
  <c r="O32366" i="8" s="1"/>
  <c r="L32367" i="8"/>
  <c r="O32367" i="8" s="1"/>
  <c r="L32368" i="8"/>
  <c r="O32368" i="8" s="1"/>
  <c r="L32369" i="8"/>
  <c r="O32369" i="8" s="1"/>
  <c r="L32370" i="8"/>
  <c r="O32370" i="8" s="1"/>
  <c r="L32371" i="8"/>
  <c r="O32371" i="8" s="1"/>
  <c r="L32372" i="8"/>
  <c r="O32372" i="8" s="1"/>
  <c r="L32373" i="8"/>
  <c r="O32373" i="8" s="1"/>
  <c r="L32374" i="8"/>
  <c r="O32374" i="8" s="1"/>
  <c r="L32375" i="8"/>
  <c r="O32375" i="8" s="1"/>
  <c r="L32376" i="8"/>
  <c r="O32376" i="8" s="1"/>
  <c r="L32377" i="8"/>
  <c r="O32377" i="8" s="1"/>
  <c r="L32378" i="8"/>
  <c r="O32378" i="8" s="1"/>
  <c r="L32379" i="8"/>
  <c r="O32379" i="8" s="1"/>
  <c r="L32380" i="8"/>
  <c r="O32380" i="8" s="1"/>
  <c r="L32381" i="8"/>
  <c r="O32381" i="8" s="1"/>
  <c r="L32382" i="8"/>
  <c r="O32382" i="8" s="1"/>
  <c r="L32383" i="8"/>
  <c r="O32383" i="8" s="1"/>
  <c r="L32384" i="8"/>
  <c r="O32384" i="8" s="1"/>
  <c r="L32385" i="8"/>
  <c r="O32385" i="8" s="1"/>
  <c r="L32386" i="8"/>
  <c r="O32386" i="8" s="1"/>
  <c r="L32387" i="8"/>
  <c r="O32387" i="8" s="1"/>
  <c r="L32388" i="8"/>
  <c r="O32388" i="8" s="1"/>
  <c r="L32389" i="8"/>
  <c r="O32389" i="8" s="1"/>
  <c r="L32390" i="8"/>
  <c r="O32390" i="8" s="1"/>
  <c r="L32391" i="8"/>
  <c r="O32391" i="8" s="1"/>
  <c r="L32392" i="8"/>
  <c r="O32392" i="8" s="1"/>
  <c r="L32393" i="8"/>
  <c r="O32393" i="8" s="1"/>
  <c r="L32394" i="8"/>
  <c r="O32394" i="8" s="1"/>
  <c r="L32395" i="8"/>
  <c r="O32395" i="8" s="1"/>
  <c r="L32396" i="8"/>
  <c r="O32396" i="8" s="1"/>
  <c r="L32397" i="8"/>
  <c r="O32397" i="8" s="1"/>
  <c r="L32398" i="8"/>
  <c r="O32398" i="8" s="1"/>
  <c r="L32399" i="8"/>
  <c r="O32399" i="8" s="1"/>
  <c r="L32400" i="8"/>
  <c r="O32400" i="8" s="1"/>
  <c r="L32401" i="8"/>
  <c r="O32401" i="8" s="1"/>
  <c r="L32402" i="8"/>
  <c r="O32402" i="8" s="1"/>
  <c r="L32403" i="8"/>
  <c r="O32403" i="8" s="1"/>
  <c r="L32404" i="8"/>
  <c r="O32404" i="8" s="1"/>
  <c r="L32405" i="8"/>
  <c r="O32405" i="8" s="1"/>
  <c r="L32406" i="8"/>
  <c r="O32406" i="8" s="1"/>
  <c r="L32407" i="8"/>
  <c r="O32407" i="8" s="1"/>
  <c r="L32408" i="8"/>
  <c r="O32408" i="8" s="1"/>
  <c r="L32409" i="8"/>
  <c r="O32409" i="8" s="1"/>
  <c r="L32410" i="8"/>
  <c r="O32410" i="8" s="1"/>
  <c r="L32411" i="8"/>
  <c r="O32411" i="8" s="1"/>
  <c r="L32412" i="8"/>
  <c r="O32412" i="8" s="1"/>
  <c r="L32413" i="8"/>
  <c r="O32413" i="8" s="1"/>
  <c r="L32414" i="8"/>
  <c r="O32414" i="8" s="1"/>
  <c r="L32415" i="8"/>
  <c r="O32415" i="8" s="1"/>
  <c r="L32416" i="8"/>
  <c r="O32416" i="8" s="1"/>
  <c r="L32417" i="8"/>
  <c r="O32417" i="8" s="1"/>
  <c r="L32418" i="8"/>
  <c r="O32418" i="8" s="1"/>
  <c r="L32419" i="8"/>
  <c r="O32419" i="8" s="1"/>
  <c r="L32420" i="8"/>
  <c r="O32420" i="8" s="1"/>
  <c r="L32421" i="8"/>
  <c r="O32421" i="8" s="1"/>
  <c r="L32422" i="8"/>
  <c r="O32422" i="8" s="1"/>
  <c r="L32423" i="8"/>
  <c r="O32423" i="8" s="1"/>
  <c r="L32424" i="8"/>
  <c r="O32424" i="8" s="1"/>
  <c r="L32425" i="8"/>
  <c r="O32425" i="8" s="1"/>
  <c r="L32426" i="8"/>
  <c r="O32426" i="8" s="1"/>
  <c r="L32427" i="8"/>
  <c r="O32427" i="8" s="1"/>
  <c r="L32428" i="8"/>
  <c r="O32428" i="8" s="1"/>
  <c r="L32429" i="8"/>
  <c r="O32429" i="8" s="1"/>
  <c r="L32430" i="8"/>
  <c r="O32430" i="8" s="1"/>
  <c r="L32431" i="8"/>
  <c r="O32431" i="8" s="1"/>
  <c r="L32432" i="8"/>
  <c r="O32432" i="8" s="1"/>
  <c r="L32433" i="8"/>
  <c r="O32433" i="8" s="1"/>
  <c r="L32434" i="8"/>
  <c r="O32434" i="8" s="1"/>
  <c r="L32435" i="8"/>
  <c r="O32435" i="8" s="1"/>
  <c r="L32436" i="8"/>
  <c r="O32436" i="8" s="1"/>
  <c r="L32437" i="8"/>
  <c r="O32437" i="8" s="1"/>
  <c r="L32438" i="8"/>
  <c r="O32438" i="8" s="1"/>
  <c r="L32439" i="8"/>
  <c r="O32439" i="8" s="1"/>
  <c r="L32440" i="8"/>
  <c r="O32440" i="8" s="1"/>
  <c r="L32441" i="8"/>
  <c r="O32441" i="8" s="1"/>
  <c r="L32442" i="8"/>
  <c r="O32442" i="8" s="1"/>
  <c r="L32443" i="8"/>
  <c r="O32443" i="8" s="1"/>
  <c r="L32444" i="8"/>
  <c r="O32444" i="8" s="1"/>
  <c r="L32445" i="8"/>
  <c r="O32445" i="8" s="1"/>
  <c r="L32446" i="8"/>
  <c r="O32446" i="8" s="1"/>
  <c r="L32447" i="8"/>
  <c r="O32447" i="8" s="1"/>
  <c r="L32448" i="8"/>
  <c r="O32448" i="8" s="1"/>
  <c r="L32449" i="8"/>
  <c r="O32449" i="8" s="1"/>
  <c r="L32450" i="8"/>
  <c r="O32450" i="8" s="1"/>
  <c r="L32451" i="8"/>
  <c r="O32451" i="8" s="1"/>
  <c r="L32452" i="8"/>
  <c r="O32452" i="8" s="1"/>
  <c r="L32453" i="8"/>
  <c r="O32453" i="8" s="1"/>
  <c r="L32454" i="8"/>
  <c r="O32454" i="8" s="1"/>
  <c r="L32455" i="8"/>
  <c r="O32455" i="8" s="1"/>
  <c r="L32456" i="8"/>
  <c r="O32456" i="8" s="1"/>
  <c r="L32457" i="8"/>
  <c r="O32457" i="8" s="1"/>
  <c r="L32458" i="8"/>
  <c r="O32458" i="8" s="1"/>
  <c r="L32459" i="8"/>
  <c r="O32459" i="8" s="1"/>
  <c r="L32460" i="8"/>
  <c r="O32460" i="8" s="1"/>
  <c r="L32461" i="8"/>
  <c r="O32461" i="8" s="1"/>
  <c r="L32462" i="8"/>
  <c r="O32462" i="8" s="1"/>
  <c r="L32463" i="8"/>
  <c r="O32463" i="8" s="1"/>
  <c r="L32464" i="8"/>
  <c r="O32464" i="8" s="1"/>
  <c r="L32465" i="8"/>
  <c r="O32465" i="8" s="1"/>
  <c r="L32466" i="8"/>
  <c r="O32466" i="8" s="1"/>
  <c r="L32467" i="8"/>
  <c r="O32467" i="8" s="1"/>
  <c r="L32468" i="8"/>
  <c r="O32468" i="8" s="1"/>
  <c r="L32469" i="8"/>
  <c r="O32469" i="8" s="1"/>
  <c r="L32470" i="8"/>
  <c r="O32470" i="8" s="1"/>
  <c r="L32471" i="8"/>
  <c r="O32471" i="8" s="1"/>
  <c r="L32472" i="8"/>
  <c r="O32472" i="8" s="1"/>
  <c r="L32473" i="8"/>
  <c r="O32473" i="8" s="1"/>
  <c r="L32474" i="8"/>
  <c r="O32474" i="8" s="1"/>
  <c r="L32475" i="8"/>
  <c r="O32475" i="8" s="1"/>
  <c r="L32476" i="8"/>
  <c r="O32476" i="8" s="1"/>
  <c r="L32477" i="8"/>
  <c r="O32477" i="8" s="1"/>
  <c r="L32478" i="8"/>
  <c r="O32478" i="8" s="1"/>
  <c r="L32479" i="8"/>
  <c r="O32479" i="8" s="1"/>
  <c r="L32480" i="8"/>
  <c r="O32480" i="8" s="1"/>
  <c r="L32481" i="8"/>
  <c r="O32481" i="8" s="1"/>
  <c r="L32482" i="8"/>
  <c r="O32482" i="8" s="1"/>
  <c r="L32483" i="8"/>
  <c r="O32483" i="8" s="1"/>
  <c r="L32484" i="8"/>
  <c r="O32484" i="8" s="1"/>
  <c r="L32485" i="8"/>
  <c r="O32485" i="8" s="1"/>
  <c r="L32486" i="8"/>
  <c r="O32486" i="8" s="1"/>
  <c r="L32487" i="8"/>
  <c r="O32487" i="8" s="1"/>
  <c r="L32488" i="8"/>
  <c r="O32488" i="8" s="1"/>
  <c r="L32489" i="8"/>
  <c r="O32489" i="8" s="1"/>
  <c r="L32490" i="8"/>
  <c r="O32490" i="8" s="1"/>
  <c r="L32491" i="8"/>
  <c r="O32491" i="8" s="1"/>
  <c r="L32492" i="8"/>
  <c r="O32492" i="8" s="1"/>
  <c r="L32493" i="8"/>
  <c r="O32493" i="8" s="1"/>
  <c r="L32494" i="8"/>
  <c r="O32494" i="8" s="1"/>
  <c r="L32495" i="8"/>
  <c r="O32495" i="8" s="1"/>
  <c r="L32496" i="8"/>
  <c r="O32496" i="8" s="1"/>
  <c r="L32497" i="8"/>
  <c r="O32497" i="8" s="1"/>
  <c r="L32498" i="8"/>
  <c r="O32498" i="8" s="1"/>
  <c r="L32499" i="8"/>
  <c r="O32499" i="8" s="1"/>
  <c r="L32500" i="8"/>
  <c r="O32500" i="8" s="1"/>
  <c r="L32501" i="8"/>
  <c r="O32501" i="8" s="1"/>
  <c r="L32502" i="8"/>
  <c r="O32502" i="8" s="1"/>
  <c r="L32503" i="8"/>
  <c r="O32503" i="8" s="1"/>
  <c r="L32504" i="8"/>
  <c r="O32504" i="8" s="1"/>
  <c r="L32505" i="8"/>
  <c r="O32505" i="8" s="1"/>
  <c r="L32506" i="8"/>
  <c r="O32506" i="8" s="1"/>
  <c r="L32507" i="8"/>
  <c r="O32507" i="8" s="1"/>
  <c r="L32508" i="8"/>
  <c r="O32508" i="8" s="1"/>
  <c r="L32509" i="8"/>
  <c r="O32509" i="8" s="1"/>
  <c r="L32510" i="8"/>
  <c r="O32510" i="8" s="1"/>
  <c r="L32511" i="8"/>
  <c r="O32511" i="8" s="1"/>
  <c r="L32512" i="8"/>
  <c r="O32512" i="8" s="1"/>
  <c r="L32513" i="8"/>
  <c r="O32513" i="8" s="1"/>
  <c r="L32514" i="8"/>
  <c r="O32514" i="8" s="1"/>
  <c r="L32515" i="8"/>
  <c r="O32515" i="8" s="1"/>
  <c r="L32516" i="8"/>
  <c r="O32516" i="8" s="1"/>
  <c r="L32517" i="8"/>
  <c r="O32517" i="8" s="1"/>
  <c r="L32518" i="8"/>
  <c r="O32518" i="8" s="1"/>
  <c r="L32519" i="8"/>
  <c r="O32519" i="8" s="1"/>
  <c r="L32520" i="8"/>
  <c r="O32520" i="8" s="1"/>
  <c r="L32521" i="8"/>
  <c r="O32521" i="8" s="1"/>
  <c r="L32522" i="8"/>
  <c r="O32522" i="8" s="1"/>
  <c r="L32523" i="8"/>
  <c r="O32523" i="8" s="1"/>
  <c r="L32524" i="8"/>
  <c r="O32524" i="8" s="1"/>
  <c r="L32525" i="8"/>
  <c r="O32525" i="8" s="1"/>
  <c r="L32526" i="8"/>
  <c r="O32526" i="8" s="1"/>
  <c r="L32527" i="8"/>
  <c r="O32527" i="8" s="1"/>
  <c r="L32528" i="8"/>
  <c r="O32528" i="8" s="1"/>
  <c r="L32529" i="8"/>
  <c r="O32529" i="8" s="1"/>
  <c r="L32530" i="8"/>
  <c r="O32530" i="8" s="1"/>
  <c r="L32531" i="8"/>
  <c r="O32531" i="8" s="1"/>
  <c r="L32532" i="8"/>
  <c r="O32532" i="8" s="1"/>
  <c r="L32533" i="8"/>
  <c r="O32533" i="8" s="1"/>
  <c r="L32534" i="8"/>
  <c r="O32534" i="8" s="1"/>
  <c r="L32535" i="8"/>
  <c r="O32535" i="8" s="1"/>
  <c r="L32536" i="8"/>
  <c r="O32536" i="8" s="1"/>
  <c r="L32537" i="8"/>
  <c r="O32537" i="8" s="1"/>
  <c r="L32538" i="8"/>
  <c r="O32538" i="8" s="1"/>
  <c r="L32539" i="8"/>
  <c r="O32539" i="8" s="1"/>
  <c r="L32540" i="8"/>
  <c r="O32540" i="8" s="1"/>
  <c r="L32541" i="8"/>
  <c r="O32541" i="8" s="1"/>
  <c r="L32542" i="8"/>
  <c r="O32542" i="8" s="1"/>
  <c r="L32543" i="8"/>
  <c r="O32543" i="8" s="1"/>
  <c r="L32544" i="8"/>
  <c r="O32544" i="8" s="1"/>
  <c r="L32545" i="8"/>
  <c r="O32545" i="8" s="1"/>
  <c r="L32546" i="8"/>
  <c r="O32546" i="8" s="1"/>
  <c r="L32547" i="8"/>
  <c r="O32547" i="8" s="1"/>
  <c r="L32548" i="8"/>
  <c r="O32548" i="8" s="1"/>
  <c r="L32549" i="8"/>
  <c r="O32549" i="8" s="1"/>
  <c r="L32550" i="8"/>
  <c r="O32550" i="8" s="1"/>
  <c r="L32551" i="8"/>
  <c r="O32551" i="8" s="1"/>
  <c r="L32552" i="8"/>
  <c r="O32552" i="8" s="1"/>
  <c r="L32553" i="8"/>
  <c r="O32553" i="8" s="1"/>
  <c r="L32554" i="8"/>
  <c r="O32554" i="8" s="1"/>
  <c r="L32555" i="8"/>
  <c r="O32555" i="8" s="1"/>
  <c r="L32556" i="8"/>
  <c r="O32556" i="8" s="1"/>
  <c r="L32557" i="8"/>
  <c r="O32557" i="8" s="1"/>
  <c r="L32558" i="8"/>
  <c r="O32558" i="8" s="1"/>
  <c r="L32559" i="8"/>
  <c r="O32559" i="8" s="1"/>
  <c r="L32560" i="8"/>
  <c r="O32560" i="8" s="1"/>
  <c r="L32561" i="8"/>
  <c r="O32561" i="8" s="1"/>
  <c r="L32562" i="8"/>
  <c r="O32562" i="8" s="1"/>
  <c r="L32563" i="8"/>
  <c r="O32563" i="8" s="1"/>
  <c r="L32564" i="8"/>
  <c r="O32564" i="8" s="1"/>
  <c r="L32565" i="8"/>
  <c r="O32565" i="8" s="1"/>
  <c r="L32566" i="8"/>
  <c r="O32566" i="8" s="1"/>
  <c r="L32567" i="8"/>
  <c r="O32567" i="8" s="1"/>
  <c r="L32568" i="8"/>
  <c r="O32568" i="8" s="1"/>
  <c r="L32569" i="8"/>
  <c r="O32569" i="8" s="1"/>
  <c r="L32570" i="8"/>
  <c r="O32570" i="8" s="1"/>
  <c r="L32571" i="8"/>
  <c r="O32571" i="8" s="1"/>
  <c r="L32572" i="8"/>
  <c r="O32572" i="8" s="1"/>
  <c r="L32573" i="8"/>
  <c r="O32573" i="8" s="1"/>
  <c r="L32574" i="8"/>
  <c r="O32574" i="8" s="1"/>
  <c r="L32575" i="8"/>
  <c r="O32575" i="8" s="1"/>
  <c r="L32576" i="8"/>
  <c r="O32576" i="8" s="1"/>
  <c r="L32577" i="8"/>
  <c r="O32577" i="8" s="1"/>
  <c r="L32578" i="8"/>
  <c r="O32578" i="8" s="1"/>
  <c r="L32579" i="8"/>
  <c r="O32579" i="8" s="1"/>
  <c r="L32580" i="8"/>
  <c r="O32580" i="8" s="1"/>
  <c r="L32581" i="8"/>
  <c r="O32581" i="8" s="1"/>
  <c r="L32582" i="8"/>
  <c r="O32582" i="8" s="1"/>
  <c r="L32583" i="8"/>
  <c r="O32583" i="8" s="1"/>
  <c r="L32584" i="8"/>
  <c r="O32584" i="8" s="1"/>
  <c r="L32585" i="8"/>
  <c r="O32585" i="8" s="1"/>
  <c r="L32586" i="8"/>
  <c r="O32586" i="8" s="1"/>
  <c r="L32587" i="8"/>
  <c r="O32587" i="8" s="1"/>
  <c r="L32588" i="8"/>
  <c r="O32588" i="8" s="1"/>
  <c r="L32589" i="8"/>
  <c r="O32589" i="8" s="1"/>
  <c r="L32590" i="8"/>
  <c r="O32590" i="8" s="1"/>
  <c r="L32591" i="8"/>
  <c r="O32591" i="8" s="1"/>
  <c r="L32592" i="8"/>
  <c r="O32592" i="8" s="1"/>
  <c r="L32593" i="8"/>
  <c r="O32593" i="8" s="1"/>
  <c r="L32594" i="8"/>
  <c r="O32594" i="8" s="1"/>
  <c r="L32595" i="8"/>
  <c r="O32595" i="8" s="1"/>
  <c r="L32596" i="8"/>
  <c r="O32596" i="8" s="1"/>
  <c r="L32597" i="8"/>
  <c r="O32597" i="8" s="1"/>
  <c r="L32598" i="8"/>
  <c r="O32598" i="8" s="1"/>
  <c r="L32599" i="8"/>
  <c r="O32599" i="8" s="1"/>
  <c r="L32600" i="8"/>
  <c r="O32600" i="8" s="1"/>
  <c r="L32601" i="8"/>
  <c r="O32601" i="8" s="1"/>
  <c r="L32602" i="8"/>
  <c r="O32602" i="8" s="1"/>
  <c r="L32603" i="8"/>
  <c r="O32603" i="8" s="1"/>
  <c r="L32604" i="8"/>
  <c r="O32604" i="8" s="1"/>
  <c r="L32605" i="8"/>
  <c r="O32605" i="8" s="1"/>
  <c r="L32606" i="8"/>
  <c r="O32606" i="8" s="1"/>
  <c r="L32607" i="8"/>
  <c r="O32607" i="8" s="1"/>
  <c r="L32608" i="8"/>
  <c r="O32608" i="8" s="1"/>
  <c r="L32609" i="8"/>
  <c r="O32609" i="8" s="1"/>
  <c r="L32610" i="8"/>
  <c r="O32610" i="8" s="1"/>
  <c r="L32611" i="8"/>
  <c r="O32611" i="8" s="1"/>
  <c r="L32612" i="8"/>
  <c r="O32612" i="8" s="1"/>
  <c r="L32613" i="8"/>
  <c r="O32613" i="8" s="1"/>
  <c r="L32614" i="8"/>
  <c r="O32614" i="8" s="1"/>
  <c r="L32615" i="8"/>
  <c r="O32615" i="8" s="1"/>
  <c r="L32616" i="8"/>
  <c r="O32616" i="8" s="1"/>
  <c r="L32617" i="8"/>
  <c r="O32617" i="8" s="1"/>
  <c r="L32618" i="8"/>
  <c r="O32618" i="8" s="1"/>
  <c r="L32619" i="8"/>
  <c r="O32619" i="8" s="1"/>
  <c r="L32620" i="8"/>
  <c r="O32620" i="8" s="1"/>
  <c r="L32621" i="8"/>
  <c r="O32621" i="8" s="1"/>
  <c r="L32622" i="8"/>
  <c r="O32622" i="8" s="1"/>
  <c r="L32623" i="8"/>
  <c r="O32623" i="8" s="1"/>
  <c r="L32624" i="8"/>
  <c r="O32624" i="8" s="1"/>
  <c r="L32625" i="8"/>
  <c r="O32625" i="8" s="1"/>
  <c r="L32626" i="8"/>
  <c r="O32626" i="8" s="1"/>
  <c r="L32627" i="8"/>
  <c r="O32627" i="8" s="1"/>
  <c r="L32628" i="8"/>
  <c r="O32628" i="8" s="1"/>
  <c r="L32629" i="8"/>
  <c r="O32629" i="8" s="1"/>
  <c r="L32630" i="8"/>
  <c r="O32630" i="8" s="1"/>
  <c r="L32631" i="8"/>
  <c r="O32631" i="8" s="1"/>
  <c r="L32632" i="8"/>
  <c r="O32632" i="8" s="1"/>
  <c r="L32633" i="8"/>
  <c r="O32633" i="8" s="1"/>
  <c r="L32634" i="8"/>
  <c r="O32634" i="8" s="1"/>
  <c r="L32635" i="8"/>
  <c r="O32635" i="8" s="1"/>
  <c r="L32636" i="8"/>
  <c r="O32636" i="8" s="1"/>
  <c r="L32637" i="8"/>
  <c r="O32637" i="8" s="1"/>
  <c r="L32638" i="8"/>
  <c r="O32638" i="8" s="1"/>
  <c r="L32639" i="8"/>
  <c r="O32639" i="8" s="1"/>
  <c r="L32640" i="8"/>
  <c r="O32640" i="8" s="1"/>
  <c r="L32641" i="8"/>
  <c r="O32641" i="8" s="1"/>
  <c r="L32642" i="8"/>
  <c r="O32642" i="8" s="1"/>
  <c r="L32643" i="8"/>
  <c r="O32643" i="8" s="1"/>
  <c r="L32644" i="8"/>
  <c r="O32644" i="8" s="1"/>
  <c r="L32645" i="8"/>
  <c r="O32645" i="8" s="1"/>
  <c r="L32646" i="8"/>
  <c r="O32646" i="8" s="1"/>
  <c r="L32647" i="8"/>
  <c r="O32647" i="8" s="1"/>
  <c r="L32648" i="8"/>
  <c r="O32648" i="8" s="1"/>
  <c r="L32649" i="8"/>
  <c r="O32649" i="8" s="1"/>
  <c r="L32650" i="8"/>
  <c r="O32650" i="8" s="1"/>
  <c r="L32651" i="8"/>
  <c r="O32651" i="8" s="1"/>
  <c r="L32652" i="8"/>
  <c r="O32652" i="8" s="1"/>
  <c r="L32653" i="8"/>
  <c r="O32653" i="8" s="1"/>
  <c r="L32654" i="8"/>
  <c r="O32654" i="8" s="1"/>
  <c r="L32655" i="8"/>
  <c r="O32655" i="8" s="1"/>
  <c r="L32656" i="8"/>
  <c r="O32656" i="8" s="1"/>
  <c r="L32657" i="8"/>
  <c r="O32657" i="8" s="1"/>
  <c r="L32658" i="8"/>
  <c r="O32658" i="8" s="1"/>
  <c r="L32659" i="8"/>
  <c r="O32659" i="8" s="1"/>
  <c r="L32660" i="8"/>
  <c r="O32660" i="8" s="1"/>
  <c r="L32661" i="8"/>
  <c r="O32661" i="8" s="1"/>
  <c r="L32662" i="8"/>
  <c r="O32662" i="8" s="1"/>
  <c r="L32663" i="8"/>
  <c r="O32663" i="8" s="1"/>
  <c r="L32664" i="8"/>
  <c r="O32664" i="8" s="1"/>
  <c r="L32665" i="8"/>
  <c r="O32665" i="8" s="1"/>
  <c r="L32666" i="8"/>
  <c r="O32666" i="8" s="1"/>
  <c r="L32667" i="8"/>
  <c r="O32667" i="8" s="1"/>
  <c r="L32668" i="8"/>
  <c r="O32668" i="8" s="1"/>
  <c r="L32669" i="8"/>
  <c r="O32669" i="8" s="1"/>
  <c r="L32670" i="8"/>
  <c r="O32670" i="8" s="1"/>
  <c r="L32671" i="8"/>
  <c r="O32671" i="8" s="1"/>
  <c r="L32672" i="8"/>
  <c r="O32672" i="8" s="1"/>
  <c r="L32673" i="8"/>
  <c r="O32673" i="8" s="1"/>
  <c r="L32674" i="8"/>
  <c r="O32674" i="8" s="1"/>
  <c r="L32675" i="8"/>
  <c r="O32675" i="8" s="1"/>
  <c r="L32676" i="8"/>
  <c r="O32676" i="8" s="1"/>
  <c r="L32677" i="8"/>
  <c r="O32677" i="8" s="1"/>
  <c r="L32678" i="8"/>
  <c r="O32678" i="8" s="1"/>
  <c r="L32679" i="8"/>
  <c r="O32679" i="8" s="1"/>
  <c r="L32680" i="8"/>
  <c r="O32680" i="8" s="1"/>
  <c r="L32681" i="8"/>
  <c r="O32681" i="8" s="1"/>
  <c r="L32682" i="8"/>
  <c r="O32682" i="8" s="1"/>
  <c r="L32683" i="8"/>
  <c r="O32683" i="8" s="1"/>
  <c r="L32684" i="8"/>
  <c r="O32684" i="8" s="1"/>
  <c r="L32685" i="8"/>
  <c r="O32685" i="8" s="1"/>
  <c r="L32686" i="8"/>
  <c r="O32686" i="8" s="1"/>
  <c r="L32687" i="8"/>
  <c r="O32687" i="8" s="1"/>
  <c r="L32688" i="8"/>
  <c r="O32688" i="8" s="1"/>
  <c r="L32689" i="8"/>
  <c r="O32689" i="8" s="1"/>
  <c r="L32690" i="8"/>
  <c r="O32690" i="8" s="1"/>
  <c r="L32691" i="8"/>
  <c r="O32691" i="8" s="1"/>
  <c r="L32692" i="8"/>
  <c r="O32692" i="8" s="1"/>
  <c r="L32693" i="8"/>
  <c r="O32693" i="8" s="1"/>
  <c r="L32694" i="8"/>
  <c r="O32694" i="8" s="1"/>
  <c r="L32695" i="8"/>
  <c r="O32695" i="8" s="1"/>
  <c r="L32696" i="8"/>
  <c r="O32696" i="8" s="1"/>
  <c r="L32697" i="8"/>
  <c r="O32697" i="8" s="1"/>
  <c r="L32698" i="8"/>
  <c r="O32698" i="8" s="1"/>
  <c r="L32699" i="8"/>
  <c r="O32699" i="8" s="1"/>
  <c r="L32700" i="8"/>
  <c r="O32700" i="8" s="1"/>
  <c r="L32701" i="8"/>
  <c r="O32701" i="8" s="1"/>
  <c r="L32702" i="8"/>
  <c r="O32702" i="8" s="1"/>
  <c r="L32703" i="8"/>
  <c r="O32703" i="8" s="1"/>
  <c r="L32704" i="8"/>
  <c r="O32704" i="8" s="1"/>
  <c r="L32705" i="8"/>
  <c r="O32705" i="8" s="1"/>
  <c r="L32706" i="8"/>
  <c r="O32706" i="8" s="1"/>
  <c r="L32707" i="8"/>
  <c r="O32707" i="8" s="1"/>
  <c r="L32708" i="8"/>
  <c r="O32708" i="8" s="1"/>
  <c r="L32709" i="8"/>
  <c r="O32709" i="8" s="1"/>
  <c r="L32710" i="8"/>
  <c r="O32710" i="8" s="1"/>
  <c r="L32711" i="8"/>
  <c r="O32711" i="8" s="1"/>
  <c r="L32712" i="8"/>
  <c r="O32712" i="8" s="1"/>
  <c r="L32713" i="8"/>
  <c r="O32713" i="8" s="1"/>
  <c r="L32714" i="8"/>
  <c r="O32714" i="8" s="1"/>
  <c r="L32715" i="8"/>
  <c r="O32715" i="8" s="1"/>
  <c r="L32716" i="8"/>
  <c r="O32716" i="8" s="1"/>
  <c r="L32717" i="8"/>
  <c r="O32717" i="8" s="1"/>
  <c r="L32718" i="8"/>
  <c r="O32718" i="8" s="1"/>
  <c r="L32719" i="8"/>
  <c r="O32719" i="8" s="1"/>
  <c r="L32720" i="8"/>
  <c r="O32720" i="8" s="1"/>
  <c r="L32721" i="8"/>
  <c r="O32721" i="8" s="1"/>
  <c r="L32722" i="8"/>
  <c r="O32722" i="8" s="1"/>
  <c r="L32723" i="8"/>
  <c r="O32723" i="8" s="1"/>
  <c r="L32724" i="8"/>
  <c r="O32724" i="8" s="1"/>
  <c r="L32725" i="8"/>
  <c r="O32725" i="8" s="1"/>
  <c r="L32726" i="8"/>
  <c r="O32726" i="8" s="1"/>
  <c r="L32727" i="8"/>
  <c r="O32727" i="8" s="1"/>
  <c r="L32728" i="8"/>
  <c r="O32728" i="8" s="1"/>
  <c r="L32729" i="8"/>
  <c r="O32729" i="8" s="1"/>
  <c r="L32730" i="8"/>
  <c r="O32730" i="8" s="1"/>
  <c r="L32731" i="8"/>
  <c r="O32731" i="8" s="1"/>
  <c r="L32732" i="8"/>
  <c r="O32732" i="8" s="1"/>
  <c r="L32733" i="8"/>
  <c r="O32733" i="8" s="1"/>
  <c r="L32734" i="8"/>
  <c r="O32734" i="8" s="1"/>
  <c r="L32735" i="8"/>
  <c r="O32735" i="8" s="1"/>
  <c r="L32736" i="8"/>
  <c r="O32736" i="8" s="1"/>
  <c r="L32737" i="8"/>
  <c r="O32737" i="8" s="1"/>
  <c r="L32738" i="8"/>
  <c r="O32738" i="8" s="1"/>
  <c r="L32739" i="8"/>
  <c r="O32739" i="8" s="1"/>
  <c r="L32740" i="8"/>
  <c r="O32740" i="8" s="1"/>
  <c r="L32741" i="8"/>
  <c r="O32741" i="8" s="1"/>
  <c r="L32742" i="8"/>
  <c r="O32742" i="8" s="1"/>
  <c r="L32743" i="8"/>
  <c r="O32743" i="8" s="1"/>
  <c r="L32744" i="8"/>
  <c r="O32744" i="8" s="1"/>
  <c r="L32745" i="8"/>
  <c r="O32745" i="8" s="1"/>
  <c r="L32746" i="8"/>
  <c r="O32746" i="8" s="1"/>
  <c r="L32747" i="8"/>
  <c r="O32747" i="8" s="1"/>
  <c r="L32748" i="8"/>
  <c r="O32748" i="8" s="1"/>
  <c r="L32749" i="8"/>
  <c r="O32749" i="8" s="1"/>
  <c r="L32750" i="8"/>
  <c r="O32750" i="8" s="1"/>
  <c r="L32751" i="8"/>
  <c r="O32751" i="8" s="1"/>
  <c r="L32752" i="8"/>
  <c r="O32752" i="8" s="1"/>
  <c r="L32753" i="8"/>
  <c r="O32753" i="8" s="1"/>
  <c r="L32754" i="8"/>
  <c r="O32754" i="8" s="1"/>
  <c r="L32755" i="8"/>
  <c r="O32755" i="8" s="1"/>
  <c r="L32756" i="8"/>
  <c r="O32756" i="8" s="1"/>
  <c r="L32757" i="8"/>
  <c r="O32757" i="8" s="1"/>
  <c r="L32758" i="8"/>
  <c r="O32758" i="8" s="1"/>
  <c r="L32759" i="8"/>
  <c r="O32759" i="8" s="1"/>
  <c r="L32760" i="8"/>
  <c r="O32760" i="8" s="1"/>
  <c r="L32761" i="8"/>
  <c r="O32761" i="8" s="1"/>
  <c r="L32762" i="8"/>
  <c r="O32762" i="8" s="1"/>
  <c r="L32763" i="8"/>
  <c r="O32763" i="8" s="1"/>
  <c r="L32764" i="8"/>
  <c r="O32764" i="8" s="1"/>
  <c r="L32765" i="8"/>
  <c r="O32765" i="8" s="1"/>
  <c r="L32766" i="8"/>
  <c r="O32766" i="8" s="1"/>
  <c r="L32767" i="8"/>
  <c r="O32767" i="8" s="1"/>
  <c r="L32768" i="8"/>
  <c r="O32768" i="8" s="1"/>
  <c r="L32769" i="8"/>
  <c r="O32769" i="8" s="1"/>
  <c r="L32770" i="8"/>
  <c r="O32770" i="8" s="1"/>
  <c r="L32771" i="8"/>
  <c r="O32771" i="8" s="1"/>
  <c r="L32772" i="8"/>
  <c r="O32772" i="8" s="1"/>
  <c r="L32773" i="8"/>
  <c r="O32773" i="8" s="1"/>
  <c r="L32774" i="8"/>
  <c r="O32774" i="8" s="1"/>
  <c r="L32775" i="8"/>
  <c r="O32775" i="8" s="1"/>
  <c r="L32776" i="8"/>
  <c r="O32776" i="8" s="1"/>
  <c r="L32777" i="8"/>
  <c r="O32777" i="8" s="1"/>
  <c r="L32778" i="8"/>
  <c r="O32778" i="8" s="1"/>
  <c r="L32779" i="8"/>
  <c r="O32779" i="8" s="1"/>
  <c r="L32780" i="8"/>
  <c r="O32780" i="8" s="1"/>
  <c r="L32781" i="8"/>
  <c r="O32781" i="8" s="1"/>
  <c r="L32782" i="8"/>
  <c r="O32782" i="8" s="1"/>
  <c r="L32783" i="8"/>
  <c r="O32783" i="8" s="1"/>
  <c r="L32784" i="8"/>
  <c r="O32784" i="8" s="1"/>
  <c r="L32785" i="8"/>
  <c r="O32785" i="8" s="1"/>
  <c r="L32786" i="8"/>
  <c r="O32786" i="8" s="1"/>
  <c r="L32787" i="8"/>
  <c r="O32787" i="8" s="1"/>
  <c r="L32788" i="8"/>
  <c r="O32788" i="8" s="1"/>
  <c r="L32789" i="8"/>
  <c r="O32789" i="8" s="1"/>
  <c r="L32790" i="8"/>
  <c r="O32790" i="8" s="1"/>
  <c r="L32791" i="8"/>
  <c r="O32791" i="8" s="1"/>
  <c r="L32792" i="8"/>
  <c r="O32792" i="8" s="1"/>
  <c r="L32793" i="8"/>
  <c r="O32793" i="8" s="1"/>
  <c r="L32794" i="8"/>
  <c r="O32794" i="8" s="1"/>
  <c r="L32795" i="8"/>
  <c r="O32795" i="8" s="1"/>
  <c r="L32796" i="8"/>
  <c r="O32796" i="8" s="1"/>
  <c r="L32797" i="8"/>
  <c r="O32797" i="8" s="1"/>
  <c r="L32798" i="8"/>
  <c r="O32798" i="8" s="1"/>
  <c r="L32799" i="8"/>
  <c r="O32799" i="8" s="1"/>
  <c r="L32800" i="8"/>
  <c r="O32800" i="8" s="1"/>
  <c r="L32801" i="8"/>
  <c r="O32801" i="8" s="1"/>
  <c r="L32802" i="8"/>
  <c r="O32802" i="8" s="1"/>
  <c r="L32803" i="8"/>
  <c r="O32803" i="8" s="1"/>
  <c r="L32804" i="8"/>
  <c r="O32804" i="8" s="1"/>
  <c r="L32805" i="8"/>
  <c r="O32805" i="8" s="1"/>
  <c r="L32806" i="8"/>
  <c r="O32806" i="8" s="1"/>
  <c r="L32807" i="8"/>
  <c r="O32807" i="8" s="1"/>
  <c r="L32808" i="8"/>
  <c r="O32808" i="8" s="1"/>
  <c r="L32809" i="8"/>
  <c r="O32809" i="8" s="1"/>
  <c r="L32810" i="8"/>
  <c r="O32810" i="8" s="1"/>
  <c r="L32811" i="8"/>
  <c r="O32811" i="8" s="1"/>
  <c r="L32812" i="8"/>
  <c r="O32812" i="8" s="1"/>
  <c r="L32813" i="8"/>
  <c r="O32813" i="8" s="1"/>
  <c r="L32814" i="8"/>
  <c r="O32814" i="8" s="1"/>
  <c r="L32815" i="8"/>
  <c r="O32815" i="8" s="1"/>
  <c r="L32816" i="8"/>
  <c r="O32816" i="8" s="1"/>
  <c r="L32817" i="8"/>
  <c r="O32817" i="8" s="1"/>
  <c r="L32818" i="8"/>
  <c r="O32818" i="8" s="1"/>
  <c r="L32819" i="8"/>
  <c r="O32819" i="8" s="1"/>
  <c r="L32820" i="8"/>
  <c r="O32820" i="8" s="1"/>
  <c r="L32821" i="8"/>
  <c r="O32821" i="8" s="1"/>
  <c r="L32822" i="8"/>
  <c r="O32822" i="8" s="1"/>
  <c r="L32823" i="8"/>
  <c r="O32823" i="8" s="1"/>
  <c r="L32824" i="8"/>
  <c r="O32824" i="8" s="1"/>
  <c r="L32825" i="8"/>
  <c r="O32825" i="8" s="1"/>
  <c r="L32826" i="8"/>
  <c r="O32826" i="8" s="1"/>
  <c r="L32827" i="8"/>
  <c r="O32827" i="8" s="1"/>
  <c r="L32828" i="8"/>
  <c r="O32828" i="8" s="1"/>
  <c r="L32829" i="8"/>
  <c r="O32829" i="8" s="1"/>
  <c r="L32830" i="8"/>
  <c r="O32830" i="8" s="1"/>
  <c r="L32831" i="8"/>
  <c r="O32831" i="8" s="1"/>
  <c r="L32832" i="8"/>
  <c r="O32832" i="8" s="1"/>
  <c r="L32833" i="8"/>
  <c r="O32833" i="8" s="1"/>
  <c r="L32834" i="8"/>
  <c r="O32834" i="8" s="1"/>
  <c r="L32835" i="8"/>
  <c r="O32835" i="8" s="1"/>
  <c r="L32836" i="8"/>
  <c r="O32836" i="8" s="1"/>
  <c r="L32837" i="8"/>
  <c r="O32837" i="8" s="1"/>
  <c r="L32838" i="8"/>
  <c r="O32838" i="8" s="1"/>
  <c r="L32839" i="8"/>
  <c r="O32839" i="8" s="1"/>
  <c r="L32840" i="8"/>
  <c r="O32840" i="8" s="1"/>
  <c r="L32841" i="8"/>
  <c r="O32841" i="8" s="1"/>
  <c r="L32842" i="8"/>
  <c r="O32842" i="8" s="1"/>
  <c r="L32843" i="8"/>
  <c r="O32843" i="8" s="1"/>
  <c r="L32844" i="8"/>
  <c r="O32844" i="8" s="1"/>
  <c r="L32845" i="8"/>
  <c r="O32845" i="8" s="1"/>
  <c r="L32846" i="8"/>
  <c r="O32846" i="8" s="1"/>
  <c r="L32847" i="8"/>
  <c r="O32847" i="8" s="1"/>
  <c r="L32848" i="8"/>
  <c r="O32848" i="8" s="1"/>
  <c r="L32849" i="8"/>
  <c r="O32849" i="8" s="1"/>
  <c r="L32850" i="8"/>
  <c r="O32850" i="8" s="1"/>
  <c r="L32851" i="8"/>
  <c r="O32851" i="8" s="1"/>
  <c r="L32852" i="8"/>
  <c r="O32852" i="8" s="1"/>
  <c r="L32853" i="8"/>
  <c r="O32853" i="8" s="1"/>
  <c r="L32854" i="8"/>
  <c r="O32854" i="8" s="1"/>
  <c r="L32855" i="8"/>
  <c r="O32855" i="8" s="1"/>
  <c r="L32856" i="8"/>
  <c r="O32856" i="8" s="1"/>
  <c r="L32857" i="8"/>
  <c r="O32857" i="8" s="1"/>
  <c r="L32858" i="8"/>
  <c r="O32858" i="8" s="1"/>
  <c r="L32859" i="8"/>
  <c r="O32859" i="8" s="1"/>
  <c r="L32860" i="8"/>
  <c r="O32860" i="8" s="1"/>
  <c r="L32861" i="8"/>
  <c r="O32861" i="8" s="1"/>
  <c r="L32862" i="8"/>
  <c r="O32862" i="8" s="1"/>
  <c r="L32863" i="8"/>
  <c r="O32863" i="8" s="1"/>
  <c r="L32864" i="8"/>
  <c r="O32864" i="8" s="1"/>
  <c r="L32865" i="8"/>
  <c r="O32865" i="8" s="1"/>
  <c r="L32866" i="8"/>
  <c r="O32866" i="8" s="1"/>
  <c r="L32867" i="8"/>
  <c r="O32867" i="8" s="1"/>
  <c r="L32868" i="8"/>
  <c r="O32868" i="8" s="1"/>
  <c r="L32869" i="8"/>
  <c r="O32869" i="8" s="1"/>
  <c r="L32870" i="8"/>
  <c r="O32870" i="8" s="1"/>
  <c r="L32871" i="8"/>
  <c r="O32871" i="8" s="1"/>
  <c r="L32872" i="8"/>
  <c r="O32872" i="8" s="1"/>
  <c r="L32873" i="8"/>
  <c r="O32873" i="8" s="1"/>
  <c r="L32874" i="8"/>
  <c r="O32874" i="8" s="1"/>
  <c r="L32875" i="8"/>
  <c r="O32875" i="8" s="1"/>
  <c r="L32876" i="8"/>
  <c r="O32876" i="8" s="1"/>
  <c r="L32877" i="8"/>
  <c r="O32877" i="8" s="1"/>
  <c r="L32878" i="8"/>
  <c r="O32878" i="8" s="1"/>
  <c r="L32879" i="8"/>
  <c r="O32879" i="8" s="1"/>
  <c r="L32880" i="8"/>
  <c r="O32880" i="8" s="1"/>
  <c r="L32881" i="8"/>
  <c r="O32881" i="8" s="1"/>
  <c r="L32882" i="8"/>
  <c r="O32882" i="8" s="1"/>
  <c r="L32883" i="8"/>
  <c r="O32883" i="8" s="1"/>
  <c r="L32884" i="8"/>
  <c r="O32884" i="8" s="1"/>
  <c r="L32885" i="8"/>
  <c r="O32885" i="8" s="1"/>
  <c r="L32886" i="8"/>
  <c r="O32886" i="8" s="1"/>
  <c r="L32887" i="8"/>
  <c r="O32887" i="8" s="1"/>
  <c r="L32888" i="8"/>
  <c r="O32888" i="8" s="1"/>
  <c r="L32889" i="8"/>
  <c r="O32889" i="8" s="1"/>
  <c r="L32890" i="8"/>
  <c r="O32890" i="8" s="1"/>
  <c r="L32891" i="8"/>
  <c r="O32891" i="8" s="1"/>
  <c r="L32892" i="8"/>
  <c r="O32892" i="8" s="1"/>
  <c r="L32893" i="8"/>
  <c r="O32893" i="8" s="1"/>
  <c r="L32894" i="8"/>
  <c r="O32894" i="8" s="1"/>
  <c r="L32895" i="8"/>
  <c r="O32895" i="8" s="1"/>
  <c r="L32896" i="8"/>
  <c r="O32896" i="8" s="1"/>
  <c r="L32897" i="8"/>
  <c r="O32897" i="8" s="1"/>
  <c r="L32898" i="8"/>
  <c r="O32898" i="8" s="1"/>
  <c r="L32899" i="8"/>
  <c r="O32899" i="8" s="1"/>
  <c r="L32900" i="8"/>
  <c r="O32900" i="8" s="1"/>
  <c r="L32901" i="8"/>
  <c r="O32901" i="8" s="1"/>
  <c r="L32902" i="8"/>
  <c r="O32902" i="8" s="1"/>
  <c r="L32903" i="8"/>
  <c r="O32903" i="8" s="1"/>
  <c r="L32904" i="8"/>
  <c r="O32904" i="8" s="1"/>
  <c r="L32905" i="8"/>
  <c r="O32905" i="8" s="1"/>
  <c r="L32906" i="8"/>
  <c r="O32906" i="8" s="1"/>
  <c r="L32907" i="8"/>
  <c r="O32907" i="8" s="1"/>
  <c r="L32908" i="8"/>
  <c r="O32908" i="8" s="1"/>
  <c r="L32909" i="8"/>
  <c r="O32909" i="8" s="1"/>
  <c r="L32910" i="8"/>
  <c r="O32910" i="8" s="1"/>
  <c r="L32911" i="8"/>
  <c r="O32911" i="8" s="1"/>
  <c r="L32912" i="8"/>
  <c r="O32912" i="8" s="1"/>
  <c r="L32913" i="8"/>
  <c r="O32913" i="8" s="1"/>
  <c r="L32914" i="8"/>
  <c r="O32914" i="8" s="1"/>
  <c r="L32915" i="8"/>
  <c r="O32915" i="8" s="1"/>
  <c r="L32916" i="8"/>
  <c r="O32916" i="8" s="1"/>
  <c r="L32917" i="8"/>
  <c r="O32917" i="8" s="1"/>
  <c r="L32918" i="8"/>
  <c r="O32918" i="8" s="1"/>
  <c r="L32919" i="8"/>
  <c r="O32919" i="8" s="1"/>
  <c r="L32920" i="8"/>
  <c r="O32920" i="8" s="1"/>
  <c r="L32921" i="8"/>
  <c r="O32921" i="8" s="1"/>
  <c r="L32922" i="8"/>
  <c r="O32922" i="8" s="1"/>
  <c r="L32923" i="8"/>
  <c r="O32923" i="8" s="1"/>
  <c r="L32924" i="8"/>
  <c r="O32924" i="8" s="1"/>
  <c r="L32925" i="8"/>
  <c r="O32925" i="8" s="1"/>
  <c r="L32926" i="8"/>
  <c r="O32926" i="8" s="1"/>
  <c r="L32927" i="8"/>
  <c r="O32927" i="8" s="1"/>
  <c r="L32928" i="8"/>
  <c r="O32928" i="8" s="1"/>
  <c r="L32929" i="8"/>
  <c r="O32929" i="8" s="1"/>
  <c r="L32930" i="8"/>
  <c r="O32930" i="8" s="1"/>
  <c r="L32931" i="8"/>
  <c r="O32931" i="8" s="1"/>
  <c r="L32932" i="8"/>
  <c r="O32932" i="8" s="1"/>
  <c r="L32933" i="8"/>
  <c r="O32933" i="8" s="1"/>
  <c r="L32934" i="8"/>
  <c r="O32934" i="8" s="1"/>
  <c r="L32935" i="8"/>
  <c r="O32935" i="8" s="1"/>
  <c r="L32936" i="8"/>
  <c r="O32936" i="8" s="1"/>
  <c r="L32937" i="8"/>
  <c r="O32937" i="8" s="1"/>
  <c r="L32938" i="8"/>
  <c r="O32938" i="8" s="1"/>
  <c r="L32939" i="8"/>
  <c r="O32939" i="8" s="1"/>
  <c r="L32940" i="8"/>
  <c r="O32940" i="8" s="1"/>
  <c r="L32941" i="8"/>
  <c r="O32941" i="8" s="1"/>
  <c r="L32942" i="8"/>
  <c r="O32942" i="8" s="1"/>
  <c r="L32943" i="8"/>
  <c r="O32943" i="8" s="1"/>
  <c r="L32944" i="8"/>
  <c r="O32944" i="8" s="1"/>
  <c r="L32945" i="8"/>
  <c r="O32945" i="8" s="1"/>
  <c r="L32946" i="8"/>
  <c r="O32946" i="8" s="1"/>
  <c r="L32947" i="8"/>
  <c r="O32947" i="8" s="1"/>
  <c r="L32948" i="8"/>
  <c r="O32948" i="8" s="1"/>
  <c r="L32949" i="8"/>
  <c r="O32949" i="8" s="1"/>
  <c r="L32950" i="8"/>
  <c r="O32950" i="8" s="1"/>
  <c r="L32951" i="8"/>
  <c r="O32951" i="8" s="1"/>
  <c r="L32952" i="8"/>
  <c r="O32952" i="8" s="1"/>
  <c r="L32953" i="8"/>
  <c r="O32953" i="8" s="1"/>
  <c r="L32954" i="8"/>
  <c r="O32954" i="8" s="1"/>
  <c r="L32955" i="8"/>
  <c r="O32955" i="8" s="1"/>
  <c r="L32956" i="8"/>
  <c r="O32956" i="8" s="1"/>
  <c r="L32957" i="8"/>
  <c r="O32957" i="8" s="1"/>
  <c r="L32958" i="8"/>
  <c r="O32958" i="8" s="1"/>
  <c r="L32959" i="8"/>
  <c r="O32959" i="8" s="1"/>
  <c r="L32960" i="8"/>
  <c r="O32960" i="8" s="1"/>
  <c r="L32961" i="8"/>
  <c r="O32961" i="8" s="1"/>
  <c r="L32962" i="8"/>
  <c r="O32962" i="8" s="1"/>
  <c r="L32963" i="8"/>
  <c r="O32963" i="8" s="1"/>
  <c r="L32964" i="8"/>
  <c r="O32964" i="8" s="1"/>
  <c r="L32965" i="8"/>
  <c r="O32965" i="8" s="1"/>
  <c r="L32966" i="8"/>
  <c r="O32966" i="8" s="1"/>
  <c r="L32967" i="8"/>
  <c r="O32967" i="8" s="1"/>
  <c r="L32968" i="8"/>
  <c r="O32968" i="8" s="1"/>
  <c r="L32969" i="8"/>
  <c r="O32969" i="8" s="1"/>
  <c r="L32970" i="8"/>
  <c r="O32970" i="8" s="1"/>
  <c r="L32971" i="8"/>
  <c r="O32971" i="8" s="1"/>
  <c r="L32972" i="8"/>
  <c r="O32972" i="8" s="1"/>
  <c r="L32973" i="8"/>
  <c r="O32973" i="8" s="1"/>
  <c r="L32974" i="8"/>
  <c r="O32974" i="8" s="1"/>
  <c r="L32975" i="8"/>
  <c r="O32975" i="8" s="1"/>
  <c r="L32976" i="8"/>
  <c r="O32976" i="8" s="1"/>
  <c r="L32977" i="8"/>
  <c r="O32977" i="8" s="1"/>
  <c r="L32978" i="8"/>
  <c r="O32978" i="8" s="1"/>
  <c r="L32979" i="8"/>
  <c r="O32979" i="8" s="1"/>
  <c r="L32980" i="8"/>
  <c r="O32980" i="8" s="1"/>
  <c r="L32981" i="8"/>
  <c r="O32981" i="8" s="1"/>
  <c r="L32982" i="8"/>
  <c r="O32982" i="8" s="1"/>
  <c r="L32983" i="8"/>
  <c r="O32983" i="8" s="1"/>
  <c r="L32984" i="8"/>
  <c r="O32984" i="8" s="1"/>
  <c r="L32985" i="8"/>
  <c r="O32985" i="8" s="1"/>
  <c r="L32986" i="8"/>
  <c r="O32986" i="8" s="1"/>
  <c r="L32987" i="8"/>
  <c r="O32987" i="8" s="1"/>
  <c r="L32988" i="8"/>
  <c r="O32988" i="8" s="1"/>
  <c r="L32989" i="8"/>
  <c r="O32989" i="8" s="1"/>
  <c r="L32990" i="8"/>
  <c r="O32990" i="8" s="1"/>
  <c r="L32991" i="8"/>
  <c r="O32991" i="8" s="1"/>
  <c r="L32992" i="8"/>
  <c r="O32992" i="8" s="1"/>
  <c r="L32993" i="8"/>
  <c r="O32993" i="8" s="1"/>
  <c r="L32994" i="8"/>
  <c r="O32994" i="8" s="1"/>
  <c r="L32995" i="8"/>
  <c r="O32995" i="8" s="1"/>
  <c r="L32996" i="8"/>
  <c r="O32996" i="8" s="1"/>
  <c r="L32997" i="8"/>
  <c r="O32997" i="8" s="1"/>
  <c r="L32998" i="8"/>
  <c r="O32998" i="8" s="1"/>
  <c r="L32999" i="8"/>
  <c r="O32999" i="8" s="1"/>
  <c r="L33000" i="8"/>
  <c r="O33000" i="8" s="1"/>
  <c r="L33001" i="8"/>
  <c r="O33001" i="8" s="1"/>
  <c r="L33002" i="8"/>
  <c r="O33002" i="8" s="1"/>
  <c r="L33003" i="8"/>
  <c r="O33003" i="8" s="1"/>
  <c r="L33004" i="8"/>
  <c r="O33004" i="8" s="1"/>
  <c r="L33005" i="8"/>
  <c r="O33005" i="8" s="1"/>
  <c r="L33006" i="8"/>
  <c r="O33006" i="8" s="1"/>
  <c r="L33007" i="8"/>
  <c r="O33007" i="8" s="1"/>
  <c r="L33008" i="8"/>
  <c r="O33008" i="8" s="1"/>
  <c r="L33009" i="8"/>
  <c r="O33009" i="8" s="1"/>
  <c r="L33010" i="8"/>
  <c r="O33010" i="8" s="1"/>
  <c r="L33011" i="8"/>
  <c r="O33011" i="8" s="1"/>
  <c r="L33012" i="8"/>
  <c r="O33012" i="8" s="1"/>
  <c r="L33013" i="8"/>
  <c r="O33013" i="8" s="1"/>
  <c r="L33014" i="8"/>
  <c r="O33014" i="8" s="1"/>
  <c r="L33015" i="8"/>
  <c r="O33015" i="8" s="1"/>
  <c r="L33016" i="8"/>
  <c r="O33016" i="8" s="1"/>
  <c r="L33017" i="8"/>
  <c r="O33017" i="8" s="1"/>
  <c r="L33018" i="8"/>
  <c r="O33018" i="8" s="1"/>
  <c r="L33019" i="8"/>
  <c r="O33019" i="8" s="1"/>
  <c r="L33020" i="8"/>
  <c r="O33020" i="8" s="1"/>
  <c r="L33021" i="8"/>
  <c r="O33021" i="8" s="1"/>
  <c r="L33022" i="8"/>
  <c r="O33022" i="8" s="1"/>
  <c r="L33023" i="8"/>
  <c r="O33023" i="8" s="1"/>
  <c r="L33024" i="8"/>
  <c r="O33024" i="8" s="1"/>
  <c r="L33025" i="8"/>
  <c r="O33025" i="8" s="1"/>
  <c r="L33026" i="8"/>
  <c r="O33026" i="8" s="1"/>
  <c r="L33027" i="8"/>
  <c r="O33027" i="8" s="1"/>
  <c r="L33028" i="8"/>
  <c r="O33028" i="8" s="1"/>
  <c r="L33029" i="8"/>
  <c r="O33029" i="8" s="1"/>
  <c r="L33030" i="8"/>
  <c r="O33030" i="8" s="1"/>
  <c r="L33031" i="8"/>
  <c r="O33031" i="8" s="1"/>
  <c r="L33032" i="8"/>
  <c r="O33032" i="8" s="1"/>
  <c r="L33033" i="8"/>
  <c r="O33033" i="8" s="1"/>
  <c r="L33034" i="8"/>
  <c r="O33034" i="8" s="1"/>
  <c r="L33035" i="8"/>
  <c r="O33035" i="8" s="1"/>
  <c r="L33036" i="8"/>
  <c r="O33036" i="8" s="1"/>
  <c r="L33037" i="8"/>
  <c r="O33037" i="8" s="1"/>
  <c r="L33038" i="8"/>
  <c r="O33038" i="8" s="1"/>
  <c r="L33039" i="8"/>
  <c r="O33039" i="8" s="1"/>
  <c r="L33040" i="8"/>
  <c r="O33040" i="8" s="1"/>
  <c r="L33041" i="8"/>
  <c r="O33041" i="8" s="1"/>
  <c r="L33042" i="8"/>
  <c r="O33042" i="8" s="1"/>
  <c r="L33043" i="8"/>
  <c r="O33043" i="8" s="1"/>
  <c r="L33044" i="8"/>
  <c r="O33044" i="8" s="1"/>
  <c r="L33045" i="8"/>
  <c r="O33045" i="8" s="1"/>
  <c r="L33046" i="8"/>
  <c r="O33046" i="8" s="1"/>
  <c r="L33047" i="8"/>
  <c r="O33047" i="8" s="1"/>
  <c r="L33048" i="8"/>
  <c r="O33048" i="8" s="1"/>
  <c r="L33049" i="8"/>
  <c r="O33049" i="8" s="1"/>
  <c r="L33050" i="8"/>
  <c r="O33050" i="8" s="1"/>
  <c r="L33051" i="8"/>
  <c r="O33051" i="8" s="1"/>
  <c r="L33052" i="8"/>
  <c r="O33052" i="8" s="1"/>
  <c r="L33053" i="8"/>
  <c r="O33053" i="8" s="1"/>
  <c r="L33054" i="8"/>
  <c r="O33054" i="8" s="1"/>
  <c r="L33055" i="8"/>
  <c r="O33055" i="8" s="1"/>
  <c r="L33056" i="8"/>
  <c r="O33056" i="8" s="1"/>
  <c r="L33057" i="8"/>
  <c r="O33057" i="8" s="1"/>
  <c r="L33058" i="8"/>
  <c r="O33058" i="8" s="1"/>
  <c r="L33059" i="8"/>
  <c r="O33059" i="8" s="1"/>
  <c r="L33060" i="8"/>
  <c r="O33060" i="8" s="1"/>
  <c r="L33061" i="8"/>
  <c r="O33061" i="8" s="1"/>
  <c r="L33062" i="8"/>
  <c r="O33062" i="8" s="1"/>
  <c r="L33063" i="8"/>
  <c r="O33063" i="8" s="1"/>
  <c r="L33064" i="8"/>
  <c r="O33064" i="8" s="1"/>
  <c r="L33065" i="8"/>
  <c r="O33065" i="8" s="1"/>
  <c r="L33066" i="8"/>
  <c r="O33066" i="8" s="1"/>
  <c r="L33067" i="8"/>
  <c r="O33067" i="8" s="1"/>
  <c r="L33068" i="8"/>
  <c r="O33068" i="8" s="1"/>
  <c r="L33069" i="8"/>
  <c r="O33069" i="8" s="1"/>
  <c r="L33070" i="8"/>
  <c r="O33070" i="8" s="1"/>
  <c r="L33071" i="8"/>
  <c r="O33071" i="8" s="1"/>
  <c r="L33072" i="8"/>
  <c r="O33072" i="8" s="1"/>
  <c r="L33073" i="8"/>
  <c r="O33073" i="8" s="1"/>
  <c r="L33074" i="8"/>
  <c r="O33074" i="8" s="1"/>
  <c r="L33075" i="8"/>
  <c r="O33075" i="8" s="1"/>
  <c r="L33076" i="8"/>
  <c r="O33076" i="8" s="1"/>
  <c r="L33077" i="8"/>
  <c r="O33077" i="8" s="1"/>
  <c r="L33078" i="8"/>
  <c r="O33078" i="8" s="1"/>
  <c r="L33079" i="8"/>
  <c r="O33079" i="8" s="1"/>
  <c r="L33080" i="8"/>
  <c r="O33080" i="8" s="1"/>
  <c r="L33081" i="8"/>
  <c r="O33081" i="8" s="1"/>
  <c r="L33082" i="8"/>
  <c r="O33082" i="8" s="1"/>
  <c r="L33083" i="8"/>
  <c r="O33083" i="8" s="1"/>
  <c r="L33084" i="8"/>
  <c r="O33084" i="8" s="1"/>
  <c r="L33085" i="8"/>
  <c r="O33085" i="8" s="1"/>
  <c r="L33086" i="8"/>
  <c r="O33086" i="8" s="1"/>
  <c r="L33087" i="8"/>
  <c r="O33087" i="8" s="1"/>
  <c r="L33088" i="8"/>
  <c r="O33088" i="8" s="1"/>
  <c r="L33089" i="8"/>
  <c r="O33089" i="8" s="1"/>
  <c r="L33090" i="8"/>
  <c r="O33090" i="8" s="1"/>
  <c r="L33091" i="8"/>
  <c r="O33091" i="8" s="1"/>
  <c r="L33092" i="8"/>
  <c r="O33092" i="8" s="1"/>
  <c r="L33093" i="8"/>
  <c r="O33093" i="8" s="1"/>
  <c r="L33094" i="8"/>
  <c r="O33094" i="8" s="1"/>
  <c r="L33095" i="8"/>
  <c r="O33095" i="8" s="1"/>
  <c r="L33096" i="8"/>
  <c r="O33096" i="8" s="1"/>
  <c r="L33097" i="8"/>
  <c r="O33097" i="8" s="1"/>
  <c r="L33098" i="8"/>
  <c r="O33098" i="8" s="1"/>
  <c r="L33099" i="8"/>
  <c r="O33099" i="8" s="1"/>
  <c r="L33100" i="8"/>
  <c r="O33100" i="8" s="1"/>
  <c r="L33101" i="8"/>
  <c r="O33101" i="8" s="1"/>
  <c r="L33102" i="8"/>
  <c r="O33102" i="8" s="1"/>
  <c r="L33103" i="8"/>
  <c r="O33103" i="8" s="1"/>
  <c r="L33104" i="8"/>
  <c r="O33104" i="8" s="1"/>
  <c r="L33105" i="8"/>
  <c r="O33105" i="8" s="1"/>
  <c r="L33106" i="8"/>
  <c r="O33106" i="8" s="1"/>
  <c r="L33107" i="8"/>
  <c r="O33107" i="8" s="1"/>
  <c r="L33108" i="8"/>
  <c r="O33108" i="8" s="1"/>
  <c r="L33109" i="8"/>
  <c r="O33109" i="8" s="1"/>
  <c r="L33110" i="8"/>
  <c r="O33110" i="8" s="1"/>
  <c r="L33111" i="8"/>
  <c r="O33111" i="8" s="1"/>
  <c r="L33112" i="8"/>
  <c r="O33112" i="8" s="1"/>
  <c r="L33113" i="8"/>
  <c r="O33113" i="8" s="1"/>
  <c r="L33114" i="8"/>
  <c r="O33114" i="8" s="1"/>
  <c r="L33115" i="8"/>
  <c r="O33115" i="8" s="1"/>
  <c r="L33116" i="8"/>
  <c r="O33116" i="8" s="1"/>
  <c r="L33117" i="8"/>
  <c r="O33117" i="8" s="1"/>
  <c r="L33118" i="8"/>
  <c r="O33118" i="8" s="1"/>
  <c r="L33119" i="8"/>
  <c r="O33119" i="8" s="1"/>
  <c r="L33120" i="8"/>
  <c r="O33120" i="8" s="1"/>
  <c r="L33121" i="8"/>
  <c r="O33121" i="8" s="1"/>
  <c r="L33122" i="8"/>
  <c r="O33122" i="8" s="1"/>
  <c r="L33123" i="8"/>
  <c r="O33123" i="8" s="1"/>
  <c r="L33124" i="8"/>
  <c r="O33124" i="8" s="1"/>
  <c r="L33125" i="8"/>
  <c r="O33125" i="8" s="1"/>
  <c r="L33126" i="8"/>
  <c r="O33126" i="8" s="1"/>
  <c r="L33127" i="8"/>
  <c r="O33127" i="8" s="1"/>
  <c r="L33128" i="8"/>
  <c r="O33128" i="8" s="1"/>
  <c r="L33129" i="8"/>
  <c r="O33129" i="8" s="1"/>
  <c r="L33130" i="8"/>
  <c r="O33130" i="8" s="1"/>
  <c r="L33131" i="8"/>
  <c r="O33131" i="8" s="1"/>
  <c r="L33132" i="8"/>
  <c r="O33132" i="8" s="1"/>
  <c r="L33133" i="8"/>
  <c r="O33133" i="8" s="1"/>
  <c r="L33134" i="8"/>
  <c r="O33134" i="8" s="1"/>
  <c r="L33135" i="8"/>
  <c r="O33135" i="8" s="1"/>
  <c r="L33136" i="8"/>
  <c r="O33136" i="8" s="1"/>
  <c r="L33137" i="8"/>
  <c r="O33137" i="8" s="1"/>
  <c r="L33138" i="8"/>
  <c r="O33138" i="8" s="1"/>
  <c r="L33139" i="8"/>
  <c r="O33139" i="8" s="1"/>
  <c r="L33140" i="8"/>
  <c r="O33140" i="8" s="1"/>
  <c r="L33141" i="8"/>
  <c r="O33141" i="8" s="1"/>
  <c r="L33142" i="8"/>
  <c r="O33142" i="8" s="1"/>
  <c r="L33143" i="8"/>
  <c r="O33143" i="8" s="1"/>
  <c r="L33144" i="8"/>
  <c r="O33144" i="8" s="1"/>
  <c r="L33145" i="8"/>
  <c r="O33145" i="8" s="1"/>
  <c r="L33146" i="8"/>
  <c r="O33146" i="8" s="1"/>
  <c r="L33147" i="8"/>
  <c r="O33147" i="8" s="1"/>
  <c r="L33148" i="8"/>
  <c r="O33148" i="8" s="1"/>
  <c r="L33149" i="8"/>
  <c r="O33149" i="8" s="1"/>
  <c r="L33150" i="8"/>
  <c r="O33150" i="8" s="1"/>
  <c r="L33151" i="8"/>
  <c r="O33151" i="8" s="1"/>
  <c r="L33152" i="8"/>
  <c r="O33152" i="8" s="1"/>
  <c r="L33153" i="8"/>
  <c r="O33153" i="8" s="1"/>
  <c r="L33154" i="8"/>
  <c r="O33154" i="8" s="1"/>
  <c r="L33155" i="8"/>
  <c r="O33155" i="8" s="1"/>
  <c r="L33156" i="8"/>
  <c r="O33156" i="8" s="1"/>
  <c r="L33157" i="8"/>
  <c r="O33157" i="8" s="1"/>
  <c r="L33158" i="8"/>
  <c r="O33158" i="8" s="1"/>
  <c r="L33159" i="8"/>
  <c r="O33159" i="8" s="1"/>
  <c r="L33160" i="8"/>
  <c r="O33160" i="8" s="1"/>
  <c r="L33161" i="8"/>
  <c r="O33161" i="8" s="1"/>
  <c r="L33162" i="8"/>
  <c r="O33162" i="8" s="1"/>
  <c r="L33163" i="8"/>
  <c r="O33163" i="8" s="1"/>
  <c r="L33164" i="8"/>
  <c r="O33164" i="8" s="1"/>
  <c r="L33165" i="8"/>
  <c r="O33165" i="8" s="1"/>
  <c r="L33166" i="8"/>
  <c r="O33166" i="8" s="1"/>
  <c r="L33167" i="8"/>
  <c r="O33167" i="8" s="1"/>
  <c r="L33168" i="8"/>
  <c r="O33168" i="8" s="1"/>
  <c r="L33169" i="8"/>
  <c r="O33169" i="8" s="1"/>
  <c r="L33170" i="8"/>
  <c r="O33170" i="8" s="1"/>
  <c r="L33171" i="8"/>
  <c r="O33171" i="8" s="1"/>
  <c r="L33172" i="8"/>
  <c r="O33172" i="8" s="1"/>
  <c r="L33173" i="8"/>
  <c r="O33173" i="8" s="1"/>
  <c r="L33174" i="8"/>
  <c r="O33174" i="8" s="1"/>
  <c r="L33175" i="8"/>
  <c r="O33175" i="8" s="1"/>
  <c r="L33176" i="8"/>
  <c r="O33176" i="8" s="1"/>
  <c r="L33177" i="8"/>
  <c r="O33177" i="8" s="1"/>
  <c r="L33178" i="8"/>
  <c r="O33178" i="8" s="1"/>
  <c r="L33179" i="8"/>
  <c r="O33179" i="8" s="1"/>
  <c r="L33180" i="8"/>
  <c r="O33180" i="8" s="1"/>
  <c r="L33181" i="8"/>
  <c r="O33181" i="8" s="1"/>
  <c r="L33182" i="8"/>
  <c r="O33182" i="8" s="1"/>
  <c r="L33183" i="8"/>
  <c r="O33183" i="8" s="1"/>
  <c r="L33184" i="8"/>
  <c r="O33184" i="8" s="1"/>
  <c r="L33185" i="8"/>
  <c r="O33185" i="8" s="1"/>
  <c r="L33186" i="8"/>
  <c r="O33186" i="8" s="1"/>
  <c r="L33187" i="8"/>
  <c r="O33187" i="8" s="1"/>
  <c r="L33188" i="8"/>
  <c r="O33188" i="8" s="1"/>
  <c r="L33189" i="8"/>
  <c r="O33189" i="8" s="1"/>
  <c r="L33190" i="8"/>
  <c r="O33190" i="8" s="1"/>
  <c r="L33191" i="8"/>
  <c r="O33191" i="8" s="1"/>
  <c r="L33192" i="8"/>
  <c r="O33192" i="8" s="1"/>
  <c r="L33193" i="8"/>
  <c r="O33193" i="8" s="1"/>
  <c r="L33194" i="8"/>
  <c r="O33194" i="8" s="1"/>
  <c r="L33195" i="8"/>
  <c r="O33195" i="8" s="1"/>
  <c r="L33196" i="8"/>
  <c r="O33196" i="8" s="1"/>
  <c r="L33197" i="8"/>
  <c r="O33197" i="8" s="1"/>
  <c r="L33198" i="8"/>
  <c r="O33198" i="8" s="1"/>
  <c r="L33199" i="8"/>
  <c r="O33199" i="8" s="1"/>
  <c r="L33200" i="8"/>
  <c r="O33200" i="8" s="1"/>
  <c r="L33201" i="8"/>
  <c r="O33201" i="8" s="1"/>
  <c r="L33202" i="8"/>
  <c r="O33202" i="8" s="1"/>
  <c r="L33203" i="8"/>
  <c r="O33203" i="8" s="1"/>
  <c r="L33204" i="8"/>
  <c r="O33204" i="8" s="1"/>
  <c r="L33205" i="8"/>
  <c r="O33205" i="8" s="1"/>
  <c r="L33206" i="8"/>
  <c r="O33206" i="8" s="1"/>
  <c r="L33207" i="8"/>
  <c r="O33207" i="8" s="1"/>
  <c r="L33208" i="8"/>
  <c r="O33208" i="8" s="1"/>
  <c r="L33209" i="8"/>
  <c r="O33209" i="8" s="1"/>
  <c r="L33210" i="8"/>
  <c r="O33210" i="8" s="1"/>
  <c r="L33211" i="8"/>
  <c r="O33211" i="8" s="1"/>
  <c r="L33212" i="8"/>
  <c r="O33212" i="8" s="1"/>
  <c r="L33213" i="8"/>
  <c r="O33213" i="8" s="1"/>
  <c r="L33214" i="8"/>
  <c r="O33214" i="8" s="1"/>
  <c r="L33215" i="8"/>
  <c r="O33215" i="8" s="1"/>
  <c r="L33216" i="8"/>
  <c r="O33216" i="8" s="1"/>
  <c r="L33217" i="8"/>
  <c r="O33217" i="8" s="1"/>
  <c r="L33218" i="8"/>
  <c r="O33218" i="8" s="1"/>
  <c r="L33219" i="8"/>
  <c r="O33219" i="8" s="1"/>
  <c r="L33220" i="8"/>
  <c r="O33220" i="8" s="1"/>
  <c r="L33221" i="8"/>
  <c r="O33221" i="8" s="1"/>
  <c r="L33222" i="8"/>
  <c r="O33222" i="8" s="1"/>
  <c r="L33223" i="8"/>
  <c r="O33223" i="8" s="1"/>
  <c r="L33224" i="8"/>
  <c r="O33224" i="8" s="1"/>
  <c r="L33225" i="8"/>
  <c r="O33225" i="8" s="1"/>
  <c r="L33226" i="8"/>
  <c r="O33226" i="8" s="1"/>
  <c r="L33227" i="8"/>
  <c r="O33227" i="8" s="1"/>
  <c r="L33228" i="8"/>
  <c r="O33228" i="8" s="1"/>
  <c r="L33229" i="8"/>
  <c r="O33229" i="8" s="1"/>
  <c r="L33230" i="8"/>
  <c r="O33230" i="8" s="1"/>
  <c r="L33231" i="8"/>
  <c r="O33231" i="8" s="1"/>
  <c r="L33232" i="8"/>
  <c r="O33232" i="8" s="1"/>
  <c r="L33233" i="8"/>
  <c r="O33233" i="8" s="1"/>
  <c r="L33234" i="8"/>
  <c r="O33234" i="8" s="1"/>
  <c r="L33235" i="8"/>
  <c r="O33235" i="8" s="1"/>
  <c r="L33236" i="8"/>
  <c r="O33236" i="8" s="1"/>
  <c r="L33237" i="8"/>
  <c r="O33237" i="8" s="1"/>
  <c r="L33238" i="8"/>
  <c r="O33238" i="8" s="1"/>
  <c r="L33239" i="8"/>
  <c r="O33239" i="8" s="1"/>
  <c r="L33240" i="8"/>
  <c r="O33240" i="8" s="1"/>
  <c r="L33241" i="8"/>
  <c r="O33241" i="8" s="1"/>
  <c r="L33242" i="8"/>
  <c r="O33242" i="8" s="1"/>
  <c r="L33243" i="8"/>
  <c r="O33243" i="8" s="1"/>
  <c r="L33244" i="8"/>
  <c r="O33244" i="8" s="1"/>
  <c r="L33245" i="8"/>
  <c r="O33245" i="8" s="1"/>
  <c r="L33246" i="8"/>
  <c r="O33246" i="8" s="1"/>
  <c r="L33247" i="8"/>
  <c r="O33247" i="8" s="1"/>
  <c r="L33248" i="8"/>
  <c r="O33248" i="8" s="1"/>
  <c r="L33249" i="8"/>
  <c r="O33249" i="8" s="1"/>
  <c r="L33250" i="8"/>
  <c r="O33250" i="8" s="1"/>
  <c r="L33251" i="8"/>
  <c r="O33251" i="8" s="1"/>
  <c r="L33252" i="8"/>
  <c r="O33252" i="8" s="1"/>
  <c r="L33253" i="8"/>
  <c r="O33253" i="8" s="1"/>
  <c r="L33254" i="8"/>
  <c r="O33254" i="8" s="1"/>
  <c r="L33255" i="8"/>
  <c r="O33255" i="8" s="1"/>
  <c r="L33256" i="8"/>
  <c r="O33256" i="8" s="1"/>
  <c r="L33257" i="8"/>
  <c r="O33257" i="8" s="1"/>
  <c r="L33258" i="8"/>
  <c r="O33258" i="8" s="1"/>
  <c r="L33259" i="8"/>
  <c r="O33259" i="8" s="1"/>
  <c r="L33260" i="8"/>
  <c r="O33260" i="8" s="1"/>
  <c r="L33261" i="8"/>
  <c r="O33261" i="8" s="1"/>
  <c r="L33262" i="8"/>
  <c r="O33262" i="8" s="1"/>
  <c r="L33263" i="8"/>
  <c r="O33263" i="8" s="1"/>
  <c r="L33264" i="8"/>
  <c r="O33264" i="8" s="1"/>
  <c r="L33265" i="8"/>
  <c r="O33265" i="8" s="1"/>
  <c r="L33266" i="8"/>
  <c r="O33266" i="8" s="1"/>
  <c r="L33267" i="8"/>
  <c r="O33267" i="8" s="1"/>
  <c r="L33268" i="8"/>
  <c r="O33268" i="8" s="1"/>
  <c r="L33269" i="8"/>
  <c r="O33269" i="8" s="1"/>
  <c r="L33270" i="8"/>
  <c r="O33270" i="8" s="1"/>
  <c r="L33271" i="8"/>
  <c r="O33271" i="8" s="1"/>
  <c r="L33272" i="8"/>
  <c r="O33272" i="8" s="1"/>
  <c r="L33273" i="8"/>
  <c r="O33273" i="8" s="1"/>
  <c r="L33274" i="8"/>
  <c r="O33274" i="8" s="1"/>
  <c r="L33275" i="8"/>
  <c r="O33275" i="8" s="1"/>
  <c r="L33276" i="8"/>
  <c r="O33276" i="8" s="1"/>
  <c r="L33277" i="8"/>
  <c r="O33277" i="8" s="1"/>
  <c r="L33278" i="8"/>
  <c r="O33278" i="8" s="1"/>
  <c r="L33279" i="8"/>
  <c r="O33279" i="8" s="1"/>
  <c r="L33280" i="8"/>
  <c r="O33280" i="8" s="1"/>
  <c r="L33281" i="8"/>
  <c r="O33281" i="8" s="1"/>
  <c r="L33282" i="8"/>
  <c r="O33282" i="8" s="1"/>
  <c r="L33283" i="8"/>
  <c r="O33283" i="8" s="1"/>
  <c r="L33284" i="8"/>
  <c r="O33284" i="8" s="1"/>
  <c r="L33285" i="8"/>
  <c r="O33285" i="8" s="1"/>
  <c r="L33286" i="8"/>
  <c r="O33286" i="8" s="1"/>
  <c r="L33287" i="8"/>
  <c r="O33287" i="8" s="1"/>
  <c r="L33288" i="8"/>
  <c r="O33288" i="8" s="1"/>
  <c r="L33289" i="8"/>
  <c r="O33289" i="8" s="1"/>
  <c r="L33290" i="8"/>
  <c r="O33290" i="8" s="1"/>
  <c r="L33291" i="8"/>
  <c r="O33291" i="8" s="1"/>
  <c r="L33292" i="8"/>
  <c r="O33292" i="8" s="1"/>
  <c r="L33293" i="8"/>
  <c r="O33293" i="8" s="1"/>
  <c r="L33294" i="8"/>
  <c r="O33294" i="8" s="1"/>
  <c r="L33295" i="8"/>
  <c r="O33295" i="8" s="1"/>
  <c r="L33296" i="8"/>
  <c r="O33296" i="8" s="1"/>
  <c r="L33297" i="8"/>
  <c r="O33297" i="8" s="1"/>
  <c r="L33298" i="8"/>
  <c r="O33298" i="8" s="1"/>
  <c r="L33299" i="8"/>
  <c r="O33299" i="8" s="1"/>
  <c r="L33300" i="8"/>
  <c r="O33300" i="8" s="1"/>
  <c r="L33301" i="8"/>
  <c r="O33301" i="8" s="1"/>
  <c r="L33302" i="8"/>
  <c r="O33302" i="8" s="1"/>
  <c r="L33303" i="8"/>
  <c r="O33303" i="8" s="1"/>
  <c r="L33304" i="8"/>
  <c r="O33304" i="8" s="1"/>
  <c r="L33305" i="8"/>
  <c r="O33305" i="8" s="1"/>
  <c r="L33306" i="8"/>
  <c r="O33306" i="8" s="1"/>
  <c r="L33307" i="8"/>
  <c r="O33307" i="8" s="1"/>
  <c r="L33308" i="8"/>
  <c r="O33308" i="8" s="1"/>
  <c r="L33309" i="8"/>
  <c r="O33309" i="8" s="1"/>
  <c r="L33310" i="8"/>
  <c r="O33310" i="8" s="1"/>
  <c r="L33311" i="8"/>
  <c r="O33311" i="8" s="1"/>
  <c r="L33312" i="8"/>
  <c r="O33312" i="8" s="1"/>
  <c r="L33313" i="8"/>
  <c r="O33313" i="8" s="1"/>
  <c r="L33314" i="8"/>
  <c r="O33314" i="8" s="1"/>
  <c r="L33315" i="8"/>
  <c r="O33315" i="8" s="1"/>
  <c r="L33316" i="8"/>
  <c r="O33316" i="8" s="1"/>
  <c r="L33317" i="8"/>
  <c r="O33317" i="8" s="1"/>
  <c r="L33318" i="8"/>
  <c r="O33318" i="8" s="1"/>
  <c r="L33319" i="8"/>
  <c r="O33319" i="8" s="1"/>
  <c r="L33320" i="8"/>
  <c r="O33320" i="8" s="1"/>
  <c r="L33321" i="8"/>
  <c r="O33321" i="8" s="1"/>
  <c r="L33322" i="8"/>
  <c r="O33322" i="8" s="1"/>
  <c r="L33323" i="8"/>
  <c r="O33323" i="8" s="1"/>
  <c r="L33324" i="8"/>
  <c r="O33324" i="8" s="1"/>
  <c r="L33325" i="8"/>
  <c r="O33325" i="8" s="1"/>
  <c r="L33326" i="8"/>
  <c r="O33326" i="8" s="1"/>
  <c r="L33327" i="8"/>
  <c r="O33327" i="8" s="1"/>
  <c r="L33328" i="8"/>
  <c r="O33328" i="8" s="1"/>
  <c r="L33329" i="8"/>
  <c r="O33329" i="8" s="1"/>
  <c r="L33330" i="8"/>
  <c r="O33330" i="8" s="1"/>
  <c r="L33331" i="8"/>
  <c r="O33331" i="8" s="1"/>
  <c r="L33332" i="8"/>
  <c r="O33332" i="8" s="1"/>
  <c r="L33333" i="8"/>
  <c r="O33333" i="8" s="1"/>
  <c r="L33334" i="8"/>
  <c r="O33334" i="8" s="1"/>
  <c r="L33335" i="8"/>
  <c r="O33335" i="8" s="1"/>
  <c r="L33336" i="8"/>
  <c r="O33336" i="8" s="1"/>
  <c r="L33337" i="8"/>
  <c r="O33337" i="8" s="1"/>
  <c r="L33338" i="8"/>
  <c r="O33338" i="8" s="1"/>
  <c r="L33339" i="8"/>
  <c r="O33339" i="8" s="1"/>
  <c r="L33340" i="8"/>
  <c r="O33340" i="8" s="1"/>
  <c r="L33341" i="8"/>
  <c r="O33341" i="8" s="1"/>
  <c r="L33342" i="8"/>
  <c r="O33342" i="8" s="1"/>
  <c r="L33343" i="8"/>
  <c r="O33343" i="8" s="1"/>
  <c r="L33344" i="8"/>
  <c r="O33344" i="8" s="1"/>
  <c r="L33345" i="8"/>
  <c r="O33345" i="8" s="1"/>
  <c r="L33346" i="8"/>
  <c r="O33346" i="8" s="1"/>
  <c r="L33347" i="8"/>
  <c r="O33347" i="8" s="1"/>
  <c r="L33348" i="8"/>
  <c r="O33348" i="8" s="1"/>
  <c r="L33349" i="8"/>
  <c r="O33349" i="8" s="1"/>
  <c r="L33350" i="8"/>
  <c r="O33350" i="8" s="1"/>
  <c r="L33351" i="8"/>
  <c r="O33351" i="8" s="1"/>
  <c r="L33352" i="8"/>
  <c r="O33352" i="8" s="1"/>
  <c r="L33353" i="8"/>
  <c r="O33353" i="8" s="1"/>
  <c r="L33354" i="8"/>
  <c r="O33354" i="8" s="1"/>
  <c r="L33355" i="8"/>
  <c r="O33355" i="8" s="1"/>
  <c r="L33356" i="8"/>
  <c r="O33356" i="8" s="1"/>
  <c r="L33357" i="8"/>
  <c r="O33357" i="8" s="1"/>
  <c r="L33358" i="8"/>
  <c r="O33358" i="8" s="1"/>
  <c r="L33359" i="8"/>
  <c r="O33359" i="8" s="1"/>
  <c r="L33360" i="8"/>
  <c r="O33360" i="8" s="1"/>
  <c r="L33361" i="8"/>
  <c r="O33361" i="8" s="1"/>
  <c r="L33362" i="8"/>
  <c r="O33362" i="8" s="1"/>
  <c r="L33363" i="8"/>
  <c r="O33363" i="8" s="1"/>
  <c r="L33364" i="8"/>
  <c r="O33364" i="8" s="1"/>
  <c r="L33365" i="8"/>
  <c r="O33365" i="8" s="1"/>
  <c r="L33366" i="8"/>
  <c r="O33366" i="8" s="1"/>
  <c r="L33367" i="8"/>
  <c r="O33367" i="8" s="1"/>
  <c r="L33368" i="8"/>
  <c r="O33368" i="8" s="1"/>
  <c r="L33369" i="8"/>
  <c r="O33369" i="8" s="1"/>
  <c r="L33370" i="8"/>
  <c r="O33370" i="8" s="1"/>
  <c r="L33371" i="8"/>
  <c r="O33371" i="8" s="1"/>
  <c r="L33372" i="8"/>
  <c r="O33372" i="8" s="1"/>
  <c r="L33373" i="8"/>
  <c r="O33373" i="8" s="1"/>
  <c r="L33374" i="8"/>
  <c r="O33374" i="8" s="1"/>
  <c r="L33375" i="8"/>
  <c r="O33375" i="8" s="1"/>
  <c r="L33376" i="8"/>
  <c r="O33376" i="8" s="1"/>
  <c r="L33377" i="8"/>
  <c r="O33377" i="8" s="1"/>
  <c r="L33378" i="8"/>
  <c r="O33378" i="8" s="1"/>
  <c r="L33379" i="8"/>
  <c r="O33379" i="8" s="1"/>
  <c r="L33380" i="8"/>
  <c r="O33380" i="8" s="1"/>
  <c r="L33381" i="8"/>
  <c r="O33381" i="8" s="1"/>
  <c r="L33382" i="8"/>
  <c r="O33382" i="8" s="1"/>
  <c r="L33383" i="8"/>
  <c r="O33383" i="8" s="1"/>
  <c r="L33384" i="8"/>
  <c r="O33384" i="8" s="1"/>
  <c r="L33385" i="8"/>
  <c r="O33385" i="8" s="1"/>
  <c r="L33386" i="8"/>
  <c r="O33386" i="8" s="1"/>
  <c r="L33387" i="8"/>
  <c r="O33387" i="8" s="1"/>
  <c r="L33388" i="8"/>
  <c r="O33388" i="8" s="1"/>
  <c r="L33389" i="8"/>
  <c r="O33389" i="8" s="1"/>
  <c r="L33390" i="8"/>
  <c r="O33390" i="8" s="1"/>
  <c r="L33391" i="8"/>
  <c r="O33391" i="8" s="1"/>
  <c r="L33392" i="8"/>
  <c r="O33392" i="8" s="1"/>
  <c r="L33393" i="8"/>
  <c r="O33393" i="8" s="1"/>
  <c r="L33394" i="8"/>
  <c r="O33394" i="8" s="1"/>
  <c r="L33395" i="8"/>
  <c r="O33395" i="8" s="1"/>
  <c r="L33396" i="8"/>
  <c r="O33396" i="8" s="1"/>
  <c r="L33397" i="8"/>
  <c r="O33397" i="8" s="1"/>
  <c r="L33398" i="8"/>
  <c r="O33398" i="8" s="1"/>
  <c r="L33399" i="8"/>
  <c r="O33399" i="8" s="1"/>
  <c r="L33400" i="8"/>
  <c r="O33400" i="8" s="1"/>
  <c r="L33401" i="8"/>
  <c r="O33401" i="8" s="1"/>
  <c r="L33402" i="8"/>
  <c r="O33402" i="8" s="1"/>
  <c r="L33403" i="8"/>
  <c r="O33403" i="8" s="1"/>
  <c r="L33404" i="8"/>
  <c r="O33404" i="8" s="1"/>
  <c r="L33405" i="8"/>
  <c r="O33405" i="8" s="1"/>
  <c r="L33406" i="8"/>
  <c r="O33406" i="8" s="1"/>
  <c r="L33407" i="8"/>
  <c r="O33407" i="8" s="1"/>
  <c r="L33408" i="8"/>
  <c r="O33408" i="8" s="1"/>
  <c r="L33409" i="8"/>
  <c r="O33409" i="8" s="1"/>
  <c r="L33410" i="8"/>
  <c r="O33410" i="8" s="1"/>
  <c r="L33411" i="8"/>
  <c r="O33411" i="8" s="1"/>
  <c r="L33412" i="8"/>
  <c r="O33412" i="8" s="1"/>
  <c r="L33413" i="8"/>
  <c r="O33413" i="8" s="1"/>
  <c r="L33414" i="8"/>
  <c r="O33414" i="8" s="1"/>
  <c r="L33415" i="8"/>
  <c r="O33415" i="8" s="1"/>
  <c r="L33416" i="8"/>
  <c r="O33416" i="8" s="1"/>
  <c r="L33417" i="8"/>
  <c r="O33417" i="8" s="1"/>
  <c r="L33418" i="8"/>
  <c r="O33418" i="8" s="1"/>
  <c r="L33419" i="8"/>
  <c r="O33419" i="8" s="1"/>
  <c r="L33420" i="8"/>
  <c r="O33420" i="8" s="1"/>
  <c r="L33421" i="8"/>
  <c r="O33421" i="8" s="1"/>
  <c r="L33422" i="8"/>
  <c r="O33422" i="8" s="1"/>
  <c r="L33423" i="8"/>
  <c r="O33423" i="8" s="1"/>
  <c r="L33424" i="8"/>
  <c r="O33424" i="8" s="1"/>
  <c r="L33425" i="8"/>
  <c r="O33425" i="8" s="1"/>
  <c r="L33426" i="8"/>
  <c r="O33426" i="8" s="1"/>
  <c r="L33427" i="8"/>
  <c r="O33427" i="8" s="1"/>
  <c r="L33428" i="8"/>
  <c r="O33428" i="8" s="1"/>
  <c r="L33429" i="8"/>
  <c r="O33429" i="8" s="1"/>
  <c r="L33430" i="8"/>
  <c r="O33430" i="8" s="1"/>
  <c r="L33431" i="8"/>
  <c r="O33431" i="8" s="1"/>
  <c r="L33432" i="8"/>
  <c r="O33432" i="8" s="1"/>
  <c r="L33433" i="8"/>
  <c r="O33433" i="8" s="1"/>
  <c r="L33434" i="8"/>
  <c r="O33434" i="8" s="1"/>
  <c r="L33435" i="8"/>
  <c r="O33435" i="8" s="1"/>
  <c r="L33436" i="8"/>
  <c r="O33436" i="8" s="1"/>
  <c r="L33437" i="8"/>
  <c r="O33437" i="8" s="1"/>
  <c r="L33438" i="8"/>
  <c r="O33438" i="8" s="1"/>
  <c r="L33439" i="8"/>
  <c r="O33439" i="8" s="1"/>
  <c r="L33440" i="8"/>
  <c r="O33440" i="8" s="1"/>
  <c r="L33441" i="8"/>
  <c r="O33441" i="8" s="1"/>
  <c r="L33442" i="8"/>
  <c r="O33442" i="8" s="1"/>
  <c r="L33443" i="8"/>
  <c r="O33443" i="8" s="1"/>
  <c r="L33444" i="8"/>
  <c r="O33444" i="8" s="1"/>
  <c r="L33445" i="8"/>
  <c r="O33445" i="8" s="1"/>
  <c r="L33446" i="8"/>
  <c r="O33446" i="8" s="1"/>
  <c r="L33447" i="8"/>
  <c r="O33447" i="8" s="1"/>
  <c r="L33448" i="8"/>
  <c r="O33448" i="8" s="1"/>
  <c r="L33449" i="8"/>
  <c r="O33449" i="8" s="1"/>
  <c r="L33450" i="8"/>
  <c r="O33450" i="8" s="1"/>
  <c r="L33451" i="8"/>
  <c r="O33451" i="8" s="1"/>
  <c r="L33452" i="8"/>
  <c r="O33452" i="8" s="1"/>
  <c r="L33453" i="8"/>
  <c r="O33453" i="8" s="1"/>
  <c r="L33454" i="8"/>
  <c r="O33454" i="8" s="1"/>
  <c r="L33455" i="8"/>
  <c r="O33455" i="8" s="1"/>
  <c r="L33456" i="8"/>
  <c r="O33456" i="8" s="1"/>
  <c r="L33457" i="8"/>
  <c r="O33457" i="8" s="1"/>
  <c r="L33458" i="8"/>
  <c r="O33458" i="8" s="1"/>
  <c r="L33459" i="8"/>
  <c r="O33459" i="8" s="1"/>
  <c r="L33460" i="8"/>
  <c r="O33460" i="8" s="1"/>
  <c r="L33461" i="8"/>
  <c r="O33461" i="8" s="1"/>
  <c r="L33462" i="8"/>
  <c r="O33462" i="8" s="1"/>
  <c r="L33463" i="8"/>
  <c r="O33463" i="8" s="1"/>
  <c r="L33464" i="8"/>
  <c r="O33464" i="8" s="1"/>
  <c r="L33465" i="8"/>
  <c r="O33465" i="8" s="1"/>
  <c r="L33466" i="8"/>
  <c r="O33466" i="8" s="1"/>
  <c r="L33467" i="8"/>
  <c r="O33467" i="8" s="1"/>
  <c r="L33468" i="8"/>
  <c r="O33468" i="8" s="1"/>
  <c r="L33469" i="8"/>
  <c r="O33469" i="8" s="1"/>
  <c r="L33470" i="8"/>
  <c r="O33470" i="8" s="1"/>
  <c r="L33471" i="8"/>
  <c r="O33471" i="8" s="1"/>
  <c r="L33472" i="8"/>
  <c r="O33472" i="8" s="1"/>
  <c r="L33473" i="8"/>
  <c r="O33473" i="8" s="1"/>
  <c r="L33474" i="8"/>
  <c r="O33474" i="8" s="1"/>
  <c r="L33475" i="8"/>
  <c r="O33475" i="8" s="1"/>
  <c r="L33476" i="8"/>
  <c r="O33476" i="8" s="1"/>
  <c r="L33477" i="8"/>
  <c r="O33477" i="8" s="1"/>
  <c r="L33478" i="8"/>
  <c r="O33478" i="8" s="1"/>
  <c r="L33479" i="8"/>
  <c r="O33479" i="8" s="1"/>
  <c r="L33480" i="8"/>
  <c r="O33480" i="8" s="1"/>
  <c r="L33481" i="8"/>
  <c r="O33481" i="8" s="1"/>
  <c r="L33482" i="8"/>
  <c r="O33482" i="8" s="1"/>
  <c r="L33483" i="8"/>
  <c r="O33483" i="8" s="1"/>
  <c r="L33484" i="8"/>
  <c r="O33484" i="8" s="1"/>
  <c r="L33485" i="8"/>
  <c r="O33485" i="8" s="1"/>
  <c r="L33486" i="8"/>
  <c r="O33486" i="8" s="1"/>
  <c r="L33487" i="8"/>
  <c r="O33487" i="8" s="1"/>
  <c r="L33488" i="8"/>
  <c r="O33488" i="8" s="1"/>
  <c r="L33489" i="8"/>
  <c r="O33489" i="8" s="1"/>
  <c r="L33490" i="8"/>
  <c r="O33490" i="8" s="1"/>
  <c r="L33491" i="8"/>
  <c r="O33491" i="8" s="1"/>
  <c r="L33492" i="8"/>
  <c r="O33492" i="8" s="1"/>
  <c r="L33493" i="8"/>
  <c r="O33493" i="8" s="1"/>
  <c r="L33494" i="8"/>
  <c r="O33494" i="8" s="1"/>
  <c r="L33495" i="8"/>
  <c r="O33495" i="8" s="1"/>
  <c r="L33496" i="8"/>
  <c r="O33496" i="8" s="1"/>
  <c r="L33497" i="8"/>
  <c r="O33497" i="8" s="1"/>
  <c r="L33498" i="8"/>
  <c r="O33498" i="8" s="1"/>
  <c r="L33499" i="8"/>
  <c r="O33499" i="8" s="1"/>
  <c r="L33500" i="8"/>
  <c r="O33500" i="8" s="1"/>
  <c r="L33501" i="8"/>
  <c r="O33501" i="8" s="1"/>
  <c r="L33502" i="8"/>
  <c r="O33502" i="8" s="1"/>
  <c r="L33503" i="8"/>
  <c r="O33503" i="8" s="1"/>
  <c r="L33504" i="8"/>
  <c r="O33504" i="8" s="1"/>
  <c r="L33505" i="8"/>
  <c r="O33505" i="8" s="1"/>
  <c r="L33506" i="8"/>
  <c r="O33506" i="8" s="1"/>
  <c r="L33507" i="8"/>
  <c r="O33507" i="8" s="1"/>
  <c r="L33508" i="8"/>
  <c r="O33508" i="8" s="1"/>
  <c r="L33509" i="8"/>
  <c r="O33509" i="8" s="1"/>
  <c r="L33510" i="8"/>
  <c r="O33510" i="8" s="1"/>
  <c r="L33511" i="8"/>
  <c r="O33511" i="8" s="1"/>
  <c r="L33512" i="8"/>
  <c r="O33512" i="8" s="1"/>
  <c r="L33513" i="8"/>
  <c r="O33513" i="8" s="1"/>
  <c r="L33514" i="8"/>
  <c r="O33514" i="8" s="1"/>
  <c r="L33515" i="8"/>
  <c r="O33515" i="8" s="1"/>
  <c r="L33516" i="8"/>
  <c r="O33516" i="8" s="1"/>
  <c r="L33517" i="8"/>
  <c r="O33517" i="8" s="1"/>
  <c r="L33518" i="8"/>
  <c r="O33518" i="8" s="1"/>
  <c r="L33519" i="8"/>
  <c r="O33519" i="8" s="1"/>
  <c r="L33520" i="8"/>
  <c r="O33520" i="8" s="1"/>
  <c r="L33521" i="8"/>
  <c r="O33521" i="8" s="1"/>
  <c r="L33522" i="8"/>
  <c r="O33522" i="8" s="1"/>
  <c r="L33523" i="8"/>
  <c r="O33523" i="8" s="1"/>
  <c r="L33524" i="8"/>
  <c r="O33524" i="8" s="1"/>
  <c r="L33525" i="8"/>
  <c r="O33525" i="8" s="1"/>
  <c r="L33526" i="8"/>
  <c r="O33526" i="8" s="1"/>
  <c r="L33527" i="8"/>
  <c r="O33527" i="8" s="1"/>
  <c r="L33528" i="8"/>
  <c r="O33528" i="8" s="1"/>
  <c r="L33529" i="8"/>
  <c r="O33529" i="8" s="1"/>
  <c r="L33530" i="8"/>
  <c r="O33530" i="8" s="1"/>
  <c r="L33531" i="8"/>
  <c r="O33531" i="8" s="1"/>
  <c r="L33532" i="8"/>
  <c r="O33532" i="8" s="1"/>
  <c r="L33533" i="8"/>
  <c r="O33533" i="8" s="1"/>
  <c r="L33534" i="8"/>
  <c r="O33534" i="8" s="1"/>
  <c r="L33535" i="8"/>
  <c r="O33535" i="8" s="1"/>
  <c r="L33536" i="8"/>
  <c r="O33536" i="8" s="1"/>
  <c r="L33537" i="8"/>
  <c r="O33537" i="8" s="1"/>
  <c r="L33538" i="8"/>
  <c r="O33538" i="8" s="1"/>
  <c r="L33539" i="8"/>
  <c r="O33539" i="8" s="1"/>
  <c r="L33540" i="8"/>
  <c r="O33540" i="8" s="1"/>
  <c r="L33541" i="8"/>
  <c r="O33541" i="8" s="1"/>
  <c r="L33542" i="8"/>
  <c r="O33542" i="8" s="1"/>
  <c r="L33543" i="8"/>
  <c r="O33543" i="8" s="1"/>
  <c r="L33544" i="8"/>
  <c r="O33544" i="8" s="1"/>
  <c r="L33545" i="8"/>
  <c r="O33545" i="8" s="1"/>
  <c r="L33546" i="8"/>
  <c r="O33546" i="8" s="1"/>
  <c r="L33547" i="8"/>
  <c r="O33547" i="8" s="1"/>
  <c r="L33548" i="8"/>
  <c r="O33548" i="8" s="1"/>
  <c r="L33549" i="8"/>
  <c r="O33549" i="8" s="1"/>
  <c r="L33550" i="8"/>
  <c r="O33550" i="8" s="1"/>
  <c r="L33551" i="8"/>
  <c r="O33551" i="8" s="1"/>
  <c r="L33552" i="8"/>
  <c r="O33552" i="8" s="1"/>
  <c r="L33553" i="8"/>
  <c r="O33553" i="8" s="1"/>
  <c r="L33554" i="8"/>
  <c r="O33554" i="8" s="1"/>
  <c r="L33555" i="8"/>
  <c r="O33555" i="8" s="1"/>
  <c r="L33556" i="8"/>
  <c r="O33556" i="8" s="1"/>
  <c r="L33557" i="8"/>
  <c r="O33557" i="8" s="1"/>
  <c r="L33558" i="8"/>
  <c r="O33558" i="8" s="1"/>
  <c r="L33559" i="8"/>
  <c r="O33559" i="8" s="1"/>
  <c r="L33560" i="8"/>
  <c r="O33560" i="8" s="1"/>
  <c r="L33561" i="8"/>
  <c r="O33561" i="8" s="1"/>
  <c r="L33562" i="8"/>
  <c r="O33562" i="8" s="1"/>
  <c r="L33563" i="8"/>
  <c r="O33563" i="8" s="1"/>
  <c r="L33564" i="8"/>
  <c r="O33564" i="8" s="1"/>
  <c r="L33565" i="8"/>
  <c r="O33565" i="8" s="1"/>
  <c r="L33566" i="8"/>
  <c r="O33566" i="8" s="1"/>
  <c r="L33567" i="8"/>
  <c r="O33567" i="8" s="1"/>
  <c r="L33568" i="8"/>
  <c r="O33568" i="8" s="1"/>
  <c r="L33569" i="8"/>
  <c r="O33569" i="8" s="1"/>
  <c r="L33570" i="8"/>
  <c r="O33570" i="8" s="1"/>
  <c r="L33571" i="8"/>
  <c r="O33571" i="8" s="1"/>
  <c r="L33572" i="8"/>
  <c r="O33572" i="8" s="1"/>
  <c r="L33573" i="8"/>
  <c r="O33573" i="8" s="1"/>
  <c r="L33574" i="8"/>
  <c r="O33574" i="8" s="1"/>
  <c r="L33575" i="8"/>
  <c r="O33575" i="8" s="1"/>
  <c r="L33576" i="8"/>
  <c r="O33576" i="8" s="1"/>
  <c r="L33577" i="8"/>
  <c r="O33577" i="8" s="1"/>
  <c r="L33578" i="8"/>
  <c r="O33578" i="8" s="1"/>
  <c r="L33579" i="8"/>
  <c r="O33579" i="8" s="1"/>
  <c r="L33580" i="8"/>
  <c r="O33580" i="8" s="1"/>
  <c r="L33581" i="8"/>
  <c r="O33581" i="8" s="1"/>
  <c r="L33582" i="8"/>
  <c r="O33582" i="8" s="1"/>
  <c r="L33583" i="8"/>
  <c r="O33583" i="8" s="1"/>
  <c r="L33584" i="8"/>
  <c r="O33584" i="8" s="1"/>
  <c r="L33585" i="8"/>
  <c r="O33585" i="8" s="1"/>
  <c r="L33586" i="8"/>
  <c r="O33586" i="8" s="1"/>
  <c r="L33587" i="8"/>
  <c r="O33587" i="8" s="1"/>
  <c r="L33588" i="8"/>
  <c r="O33588" i="8" s="1"/>
  <c r="L33589" i="8"/>
  <c r="O33589" i="8" s="1"/>
  <c r="L33590" i="8"/>
  <c r="O33590" i="8" s="1"/>
  <c r="L33591" i="8"/>
  <c r="O33591" i="8" s="1"/>
  <c r="L33592" i="8"/>
  <c r="O33592" i="8" s="1"/>
  <c r="L33593" i="8"/>
  <c r="O33593" i="8" s="1"/>
  <c r="L33594" i="8"/>
  <c r="O33594" i="8" s="1"/>
  <c r="L33595" i="8"/>
  <c r="O33595" i="8" s="1"/>
  <c r="L33596" i="8"/>
  <c r="O33596" i="8" s="1"/>
  <c r="L33597" i="8"/>
  <c r="O33597" i="8" s="1"/>
  <c r="L33598" i="8"/>
  <c r="O33598" i="8" s="1"/>
  <c r="L33599" i="8"/>
  <c r="O33599" i="8" s="1"/>
  <c r="L33600" i="8"/>
  <c r="O33600" i="8" s="1"/>
  <c r="L33601" i="8"/>
  <c r="O33601" i="8" s="1"/>
  <c r="L33602" i="8"/>
  <c r="O33602" i="8" s="1"/>
  <c r="L33603" i="8"/>
  <c r="O33603" i="8" s="1"/>
  <c r="L33604" i="8"/>
  <c r="O33604" i="8" s="1"/>
  <c r="L33605" i="8"/>
  <c r="O33605" i="8" s="1"/>
  <c r="L33606" i="8"/>
  <c r="O33606" i="8" s="1"/>
  <c r="L33607" i="8"/>
  <c r="O33607" i="8" s="1"/>
  <c r="L33608" i="8"/>
  <c r="O33608" i="8" s="1"/>
  <c r="L33609" i="8"/>
  <c r="O33609" i="8" s="1"/>
  <c r="L33610" i="8"/>
  <c r="O33610" i="8" s="1"/>
  <c r="L33611" i="8"/>
  <c r="O33611" i="8" s="1"/>
  <c r="L33612" i="8"/>
  <c r="O33612" i="8" s="1"/>
  <c r="L33613" i="8"/>
  <c r="O33613" i="8" s="1"/>
  <c r="L33614" i="8"/>
  <c r="O33614" i="8" s="1"/>
  <c r="L33615" i="8"/>
  <c r="O33615" i="8" s="1"/>
  <c r="L33616" i="8"/>
  <c r="O33616" i="8" s="1"/>
  <c r="L33617" i="8"/>
  <c r="O33617" i="8" s="1"/>
  <c r="L33618" i="8"/>
  <c r="O33618" i="8" s="1"/>
  <c r="L33619" i="8"/>
  <c r="O33619" i="8" s="1"/>
  <c r="L33620" i="8"/>
  <c r="O33620" i="8" s="1"/>
  <c r="L33621" i="8"/>
  <c r="O33621" i="8" s="1"/>
  <c r="L33622" i="8"/>
  <c r="O33622" i="8" s="1"/>
  <c r="L33623" i="8"/>
  <c r="O33623" i="8" s="1"/>
  <c r="L33624" i="8"/>
  <c r="O33624" i="8" s="1"/>
  <c r="L33625" i="8"/>
  <c r="O33625" i="8" s="1"/>
  <c r="L33626" i="8"/>
  <c r="O33626" i="8" s="1"/>
  <c r="L33627" i="8"/>
  <c r="O33627" i="8" s="1"/>
  <c r="L33628" i="8"/>
  <c r="O33628" i="8" s="1"/>
  <c r="L33629" i="8"/>
  <c r="O33629" i="8" s="1"/>
  <c r="L33630" i="8"/>
  <c r="O33630" i="8" s="1"/>
  <c r="L33631" i="8"/>
  <c r="O33631" i="8" s="1"/>
  <c r="L33632" i="8"/>
  <c r="O33632" i="8" s="1"/>
  <c r="L33633" i="8"/>
  <c r="O33633" i="8" s="1"/>
  <c r="L33634" i="8"/>
  <c r="O33634" i="8" s="1"/>
  <c r="L33635" i="8"/>
  <c r="O33635" i="8" s="1"/>
  <c r="L33636" i="8"/>
  <c r="O33636" i="8" s="1"/>
  <c r="L33637" i="8"/>
  <c r="O33637" i="8" s="1"/>
  <c r="L33638" i="8"/>
  <c r="O33638" i="8" s="1"/>
  <c r="L33639" i="8"/>
  <c r="O33639" i="8" s="1"/>
  <c r="L33640" i="8"/>
  <c r="O33640" i="8" s="1"/>
  <c r="L33641" i="8"/>
  <c r="O33641" i="8" s="1"/>
  <c r="L33642" i="8"/>
  <c r="O33642" i="8" s="1"/>
  <c r="L33643" i="8"/>
  <c r="O33643" i="8" s="1"/>
  <c r="L33644" i="8"/>
  <c r="O33644" i="8" s="1"/>
  <c r="L33645" i="8"/>
  <c r="O33645" i="8" s="1"/>
  <c r="L33646" i="8"/>
  <c r="O33646" i="8" s="1"/>
  <c r="L33647" i="8"/>
  <c r="O33647" i="8" s="1"/>
  <c r="L33648" i="8"/>
  <c r="O33648" i="8" s="1"/>
  <c r="L33649" i="8"/>
  <c r="O33649" i="8" s="1"/>
  <c r="L33650" i="8"/>
  <c r="O33650" i="8" s="1"/>
  <c r="L33651" i="8"/>
  <c r="O33651" i="8" s="1"/>
  <c r="L33652" i="8"/>
  <c r="O33652" i="8" s="1"/>
  <c r="L33653" i="8"/>
  <c r="O33653" i="8" s="1"/>
  <c r="L33654" i="8"/>
  <c r="O33654" i="8" s="1"/>
  <c r="L33655" i="8"/>
  <c r="O33655" i="8" s="1"/>
  <c r="L33656" i="8"/>
  <c r="O33656" i="8" s="1"/>
  <c r="L33657" i="8"/>
  <c r="O33657" i="8" s="1"/>
  <c r="L33658" i="8"/>
  <c r="O33658" i="8" s="1"/>
  <c r="L33659" i="8"/>
  <c r="O33659" i="8" s="1"/>
  <c r="L33660" i="8"/>
  <c r="O33660" i="8" s="1"/>
  <c r="L33661" i="8"/>
  <c r="O33661" i="8" s="1"/>
  <c r="L33662" i="8"/>
  <c r="O33662" i="8" s="1"/>
  <c r="L33663" i="8"/>
  <c r="O33663" i="8" s="1"/>
  <c r="L33664" i="8"/>
  <c r="O33664" i="8" s="1"/>
  <c r="L33665" i="8"/>
  <c r="O33665" i="8" s="1"/>
  <c r="L33666" i="8"/>
  <c r="O33666" i="8" s="1"/>
  <c r="L33667" i="8"/>
  <c r="O33667" i="8" s="1"/>
  <c r="L33668" i="8"/>
  <c r="O33668" i="8" s="1"/>
  <c r="L33669" i="8"/>
  <c r="O33669" i="8" s="1"/>
  <c r="L33670" i="8"/>
  <c r="O33670" i="8" s="1"/>
  <c r="L33671" i="8"/>
  <c r="O33671" i="8" s="1"/>
  <c r="L33672" i="8"/>
  <c r="O33672" i="8" s="1"/>
  <c r="L33673" i="8"/>
  <c r="O33673" i="8" s="1"/>
  <c r="L33674" i="8"/>
  <c r="O33674" i="8" s="1"/>
  <c r="L33675" i="8"/>
  <c r="O33675" i="8" s="1"/>
  <c r="L33676" i="8"/>
  <c r="O33676" i="8" s="1"/>
  <c r="L33677" i="8"/>
  <c r="O33677" i="8" s="1"/>
  <c r="L33678" i="8"/>
  <c r="O33678" i="8" s="1"/>
  <c r="L33679" i="8"/>
  <c r="O33679" i="8" s="1"/>
  <c r="L33680" i="8"/>
  <c r="O33680" i="8" s="1"/>
  <c r="L33681" i="8"/>
  <c r="O33681" i="8" s="1"/>
  <c r="L33682" i="8"/>
  <c r="O33682" i="8" s="1"/>
  <c r="L33683" i="8"/>
  <c r="O33683" i="8" s="1"/>
  <c r="L33684" i="8"/>
  <c r="O33684" i="8" s="1"/>
  <c r="L33685" i="8"/>
  <c r="O33685" i="8" s="1"/>
  <c r="L33686" i="8"/>
  <c r="O33686" i="8" s="1"/>
  <c r="L33687" i="8"/>
  <c r="O33687" i="8" s="1"/>
  <c r="L33688" i="8"/>
  <c r="O33688" i="8" s="1"/>
  <c r="L33689" i="8"/>
  <c r="O33689" i="8" s="1"/>
  <c r="L33690" i="8"/>
  <c r="O33690" i="8" s="1"/>
  <c r="L33691" i="8"/>
  <c r="O33691" i="8" s="1"/>
  <c r="L33692" i="8"/>
  <c r="O33692" i="8" s="1"/>
  <c r="L33693" i="8"/>
  <c r="O33693" i="8" s="1"/>
  <c r="L33694" i="8"/>
  <c r="O33694" i="8" s="1"/>
  <c r="L33695" i="8"/>
  <c r="O33695" i="8" s="1"/>
  <c r="L33696" i="8"/>
  <c r="O33696" i="8" s="1"/>
  <c r="L33697" i="8"/>
  <c r="O33697" i="8" s="1"/>
  <c r="L33698" i="8"/>
  <c r="O33698" i="8" s="1"/>
  <c r="L33699" i="8"/>
  <c r="O33699" i="8" s="1"/>
  <c r="L33700" i="8"/>
  <c r="O33700" i="8" s="1"/>
  <c r="L33701" i="8"/>
  <c r="O33701" i="8" s="1"/>
  <c r="L33702" i="8"/>
  <c r="O33702" i="8" s="1"/>
  <c r="L33703" i="8"/>
  <c r="O33703" i="8" s="1"/>
  <c r="L33704" i="8"/>
  <c r="O33704" i="8" s="1"/>
  <c r="L33705" i="8"/>
  <c r="O33705" i="8" s="1"/>
  <c r="L33706" i="8"/>
  <c r="O33706" i="8" s="1"/>
  <c r="L33707" i="8"/>
  <c r="O33707" i="8" s="1"/>
  <c r="L33708" i="8"/>
  <c r="O33708" i="8" s="1"/>
  <c r="L33709" i="8"/>
  <c r="O33709" i="8" s="1"/>
  <c r="L33710" i="8"/>
  <c r="O33710" i="8" s="1"/>
  <c r="L33711" i="8"/>
  <c r="O33711" i="8" s="1"/>
  <c r="L33712" i="8"/>
  <c r="O33712" i="8" s="1"/>
  <c r="L33713" i="8"/>
  <c r="O33713" i="8" s="1"/>
  <c r="L33714" i="8"/>
  <c r="O33714" i="8" s="1"/>
  <c r="L33715" i="8"/>
  <c r="O33715" i="8" s="1"/>
  <c r="L33716" i="8"/>
  <c r="O33716" i="8" s="1"/>
  <c r="L33717" i="8"/>
  <c r="O33717" i="8" s="1"/>
  <c r="L33718" i="8"/>
  <c r="O33718" i="8" s="1"/>
  <c r="L33719" i="8"/>
  <c r="O33719" i="8" s="1"/>
  <c r="L33720" i="8"/>
  <c r="O33720" i="8" s="1"/>
  <c r="L33721" i="8"/>
  <c r="O33721" i="8" s="1"/>
  <c r="L33722" i="8"/>
  <c r="O33722" i="8" s="1"/>
  <c r="L33723" i="8"/>
  <c r="O33723" i="8" s="1"/>
  <c r="L33724" i="8"/>
  <c r="O33724" i="8" s="1"/>
  <c r="L33725" i="8"/>
  <c r="O33725" i="8" s="1"/>
  <c r="L33726" i="8"/>
  <c r="O33726" i="8" s="1"/>
  <c r="L33727" i="8"/>
  <c r="O33727" i="8" s="1"/>
  <c r="L33728" i="8"/>
  <c r="O33728" i="8" s="1"/>
  <c r="L33729" i="8"/>
  <c r="O33729" i="8" s="1"/>
  <c r="L33730" i="8"/>
  <c r="O33730" i="8" s="1"/>
  <c r="L33731" i="8"/>
  <c r="O33731" i="8" s="1"/>
  <c r="L33732" i="8"/>
  <c r="O33732" i="8" s="1"/>
  <c r="L33733" i="8"/>
  <c r="O33733" i="8" s="1"/>
  <c r="L33734" i="8"/>
  <c r="O33734" i="8" s="1"/>
  <c r="L33735" i="8"/>
  <c r="O33735" i="8" s="1"/>
  <c r="L33736" i="8"/>
  <c r="O33736" i="8" s="1"/>
  <c r="L33737" i="8"/>
  <c r="O33737" i="8" s="1"/>
  <c r="L33738" i="8"/>
  <c r="O33738" i="8" s="1"/>
  <c r="L33739" i="8"/>
  <c r="O33739" i="8" s="1"/>
  <c r="L33740" i="8"/>
  <c r="O33740" i="8" s="1"/>
  <c r="L33741" i="8"/>
  <c r="O33741" i="8" s="1"/>
  <c r="L33742" i="8"/>
  <c r="O33742" i="8" s="1"/>
  <c r="L33743" i="8"/>
  <c r="O33743" i="8" s="1"/>
  <c r="L33744" i="8"/>
  <c r="O33744" i="8" s="1"/>
  <c r="L33745" i="8"/>
  <c r="O33745" i="8" s="1"/>
  <c r="L33746" i="8"/>
  <c r="O33746" i="8" s="1"/>
  <c r="L33747" i="8"/>
  <c r="O33747" i="8" s="1"/>
  <c r="L33748" i="8"/>
  <c r="O33748" i="8" s="1"/>
  <c r="L33749" i="8"/>
  <c r="O33749" i="8" s="1"/>
  <c r="L33750" i="8"/>
  <c r="O33750" i="8" s="1"/>
  <c r="L33751" i="8"/>
  <c r="O33751" i="8" s="1"/>
  <c r="L33752" i="8"/>
  <c r="O33752" i="8" s="1"/>
  <c r="L33753" i="8"/>
  <c r="O33753" i="8" s="1"/>
  <c r="L33754" i="8"/>
  <c r="O33754" i="8" s="1"/>
  <c r="L33755" i="8"/>
  <c r="O33755" i="8" s="1"/>
  <c r="L33756" i="8"/>
  <c r="O33756" i="8" s="1"/>
  <c r="L33757" i="8"/>
  <c r="O33757" i="8" s="1"/>
  <c r="L33758" i="8"/>
  <c r="O33758" i="8" s="1"/>
  <c r="L33759" i="8"/>
  <c r="O33759" i="8" s="1"/>
  <c r="L33760" i="8"/>
  <c r="O33760" i="8" s="1"/>
  <c r="L33761" i="8"/>
  <c r="O33761" i="8" s="1"/>
  <c r="L33762" i="8"/>
  <c r="O33762" i="8" s="1"/>
  <c r="L33763" i="8"/>
  <c r="O33763" i="8" s="1"/>
  <c r="L33764" i="8"/>
  <c r="O33764" i="8" s="1"/>
  <c r="L33765" i="8"/>
  <c r="O33765" i="8" s="1"/>
  <c r="L33766" i="8"/>
  <c r="O33766" i="8" s="1"/>
  <c r="L33767" i="8"/>
  <c r="O33767" i="8" s="1"/>
  <c r="L33768" i="8"/>
  <c r="O33768" i="8" s="1"/>
  <c r="L33769" i="8"/>
  <c r="O33769" i="8" s="1"/>
  <c r="L33770" i="8"/>
  <c r="O33770" i="8" s="1"/>
  <c r="L33771" i="8"/>
  <c r="O33771" i="8" s="1"/>
  <c r="L33772" i="8"/>
  <c r="O33772" i="8" s="1"/>
  <c r="L33773" i="8"/>
  <c r="O33773" i="8" s="1"/>
  <c r="L33774" i="8"/>
  <c r="O33774" i="8" s="1"/>
  <c r="L33775" i="8"/>
  <c r="O33775" i="8" s="1"/>
  <c r="L33776" i="8"/>
  <c r="O33776" i="8" s="1"/>
  <c r="L33777" i="8"/>
  <c r="O33777" i="8" s="1"/>
  <c r="L33778" i="8"/>
  <c r="O33778" i="8" s="1"/>
  <c r="L33779" i="8"/>
  <c r="O33779" i="8" s="1"/>
  <c r="L33780" i="8"/>
  <c r="O33780" i="8" s="1"/>
  <c r="L33781" i="8"/>
  <c r="O33781" i="8" s="1"/>
  <c r="L33782" i="8"/>
  <c r="O33782" i="8" s="1"/>
  <c r="L33783" i="8"/>
  <c r="O33783" i="8" s="1"/>
  <c r="L33784" i="8"/>
  <c r="O33784" i="8" s="1"/>
  <c r="L33785" i="8"/>
  <c r="O33785" i="8" s="1"/>
  <c r="L33786" i="8"/>
  <c r="O33786" i="8" s="1"/>
  <c r="L33787" i="8"/>
  <c r="O33787" i="8" s="1"/>
  <c r="L33788" i="8"/>
  <c r="O33788" i="8" s="1"/>
  <c r="L33789" i="8"/>
  <c r="O33789" i="8" s="1"/>
  <c r="L33790" i="8"/>
  <c r="O33790" i="8" s="1"/>
  <c r="L33791" i="8"/>
  <c r="O33791" i="8" s="1"/>
  <c r="L33792" i="8"/>
  <c r="O33792" i="8" s="1"/>
  <c r="L33793" i="8"/>
  <c r="O33793" i="8" s="1"/>
  <c r="L33794" i="8"/>
  <c r="O33794" i="8" s="1"/>
  <c r="L33795" i="8"/>
  <c r="O33795" i="8" s="1"/>
  <c r="L33796" i="8"/>
  <c r="O33796" i="8" s="1"/>
  <c r="L33797" i="8"/>
  <c r="O33797" i="8" s="1"/>
  <c r="L33798" i="8"/>
  <c r="O33798" i="8" s="1"/>
  <c r="L33799" i="8"/>
  <c r="O33799" i="8" s="1"/>
  <c r="L33800" i="8"/>
  <c r="O33800" i="8" s="1"/>
  <c r="L33801" i="8"/>
  <c r="O33801" i="8" s="1"/>
  <c r="L33802" i="8"/>
  <c r="O33802" i="8" s="1"/>
  <c r="L33803" i="8"/>
  <c r="O33803" i="8" s="1"/>
  <c r="L33804" i="8"/>
  <c r="O33804" i="8" s="1"/>
  <c r="L33805" i="8"/>
  <c r="O33805" i="8" s="1"/>
  <c r="L33806" i="8"/>
  <c r="O33806" i="8" s="1"/>
  <c r="L33807" i="8"/>
  <c r="O33807" i="8" s="1"/>
  <c r="L33808" i="8"/>
  <c r="O33808" i="8" s="1"/>
  <c r="L33809" i="8"/>
  <c r="O33809" i="8" s="1"/>
  <c r="L33810" i="8"/>
  <c r="O33810" i="8" s="1"/>
  <c r="L33811" i="8"/>
  <c r="O33811" i="8" s="1"/>
  <c r="L33812" i="8"/>
  <c r="O33812" i="8" s="1"/>
  <c r="L33813" i="8"/>
  <c r="O33813" i="8" s="1"/>
  <c r="L33814" i="8"/>
  <c r="O33814" i="8" s="1"/>
  <c r="L33815" i="8"/>
  <c r="O33815" i="8" s="1"/>
  <c r="L33816" i="8"/>
  <c r="O33816" i="8" s="1"/>
  <c r="L33817" i="8"/>
  <c r="O33817" i="8" s="1"/>
  <c r="L33818" i="8"/>
  <c r="O33818" i="8" s="1"/>
  <c r="L33819" i="8"/>
  <c r="O33819" i="8" s="1"/>
  <c r="L33820" i="8"/>
  <c r="O33820" i="8" s="1"/>
  <c r="L33821" i="8"/>
  <c r="O33821" i="8" s="1"/>
  <c r="L33822" i="8"/>
  <c r="O33822" i="8" s="1"/>
  <c r="L33823" i="8"/>
  <c r="O33823" i="8" s="1"/>
  <c r="L33824" i="8"/>
  <c r="O33824" i="8" s="1"/>
  <c r="L33825" i="8"/>
  <c r="O33825" i="8" s="1"/>
  <c r="L33826" i="8"/>
  <c r="O33826" i="8" s="1"/>
  <c r="L33827" i="8"/>
  <c r="O33827" i="8" s="1"/>
  <c r="L33828" i="8"/>
  <c r="O33828" i="8" s="1"/>
  <c r="L33829" i="8"/>
  <c r="O33829" i="8" s="1"/>
  <c r="L33830" i="8"/>
  <c r="O33830" i="8" s="1"/>
  <c r="L33831" i="8"/>
  <c r="O33831" i="8" s="1"/>
  <c r="L33832" i="8"/>
  <c r="O33832" i="8" s="1"/>
  <c r="L33833" i="8"/>
  <c r="O33833" i="8" s="1"/>
  <c r="L33834" i="8"/>
  <c r="O33834" i="8" s="1"/>
  <c r="L33835" i="8"/>
  <c r="O33835" i="8" s="1"/>
  <c r="L33836" i="8"/>
  <c r="O33836" i="8" s="1"/>
  <c r="L33837" i="8"/>
  <c r="O33837" i="8" s="1"/>
  <c r="L33838" i="8"/>
  <c r="O33838" i="8" s="1"/>
  <c r="L33839" i="8"/>
  <c r="O33839" i="8" s="1"/>
  <c r="L33840" i="8"/>
  <c r="O33840" i="8" s="1"/>
  <c r="L33841" i="8"/>
  <c r="O33841" i="8" s="1"/>
  <c r="L33842" i="8"/>
  <c r="O33842" i="8" s="1"/>
  <c r="L33843" i="8"/>
  <c r="O33843" i="8" s="1"/>
  <c r="L33844" i="8"/>
  <c r="O33844" i="8" s="1"/>
  <c r="L33845" i="8"/>
  <c r="O33845" i="8" s="1"/>
  <c r="L33846" i="8"/>
  <c r="O33846" i="8" s="1"/>
  <c r="L33847" i="8"/>
  <c r="O33847" i="8" s="1"/>
  <c r="L33848" i="8"/>
  <c r="O33848" i="8" s="1"/>
  <c r="L33849" i="8"/>
  <c r="O33849" i="8" s="1"/>
  <c r="L33850" i="8"/>
  <c r="O33850" i="8" s="1"/>
  <c r="L33851" i="8"/>
  <c r="O33851" i="8" s="1"/>
  <c r="L33852" i="8"/>
  <c r="O33852" i="8" s="1"/>
  <c r="L33853" i="8"/>
  <c r="O33853" i="8" s="1"/>
  <c r="L33854" i="8"/>
  <c r="O33854" i="8" s="1"/>
  <c r="L33855" i="8"/>
  <c r="O33855" i="8" s="1"/>
  <c r="L33856" i="8"/>
  <c r="O33856" i="8" s="1"/>
  <c r="L33857" i="8"/>
  <c r="O33857" i="8" s="1"/>
  <c r="L33858" i="8"/>
  <c r="O33858" i="8" s="1"/>
  <c r="L33859" i="8"/>
  <c r="O33859" i="8" s="1"/>
  <c r="L33860" i="8"/>
  <c r="O33860" i="8" s="1"/>
  <c r="L33861" i="8"/>
  <c r="O33861" i="8" s="1"/>
  <c r="L33862" i="8"/>
  <c r="O33862" i="8" s="1"/>
  <c r="L33863" i="8"/>
  <c r="O33863" i="8" s="1"/>
  <c r="L33864" i="8"/>
  <c r="O33864" i="8" s="1"/>
  <c r="L33865" i="8"/>
  <c r="O33865" i="8" s="1"/>
  <c r="L33866" i="8"/>
  <c r="O33866" i="8" s="1"/>
  <c r="L33867" i="8"/>
  <c r="O33867" i="8" s="1"/>
  <c r="L33868" i="8"/>
  <c r="O33868" i="8" s="1"/>
  <c r="L33869" i="8"/>
  <c r="O33869" i="8" s="1"/>
  <c r="L33870" i="8"/>
  <c r="O33870" i="8" s="1"/>
  <c r="L33871" i="8"/>
  <c r="O33871" i="8" s="1"/>
  <c r="L33872" i="8"/>
  <c r="O33872" i="8" s="1"/>
  <c r="L33873" i="8"/>
  <c r="O33873" i="8" s="1"/>
  <c r="L33874" i="8"/>
  <c r="O33874" i="8" s="1"/>
  <c r="L33875" i="8"/>
  <c r="O33875" i="8" s="1"/>
  <c r="L33876" i="8"/>
  <c r="O33876" i="8" s="1"/>
  <c r="L33877" i="8"/>
  <c r="O33877" i="8" s="1"/>
  <c r="L33878" i="8"/>
  <c r="O33878" i="8" s="1"/>
  <c r="L33879" i="8"/>
  <c r="O33879" i="8" s="1"/>
  <c r="L33880" i="8"/>
  <c r="O33880" i="8" s="1"/>
  <c r="L33881" i="8"/>
  <c r="O33881" i="8" s="1"/>
  <c r="L33882" i="8"/>
  <c r="O33882" i="8" s="1"/>
  <c r="L33883" i="8"/>
  <c r="O33883" i="8" s="1"/>
  <c r="L33884" i="8"/>
  <c r="O33884" i="8" s="1"/>
  <c r="L33885" i="8"/>
  <c r="O33885" i="8" s="1"/>
  <c r="L33886" i="8"/>
  <c r="O33886" i="8" s="1"/>
  <c r="L33887" i="8"/>
  <c r="O33887" i="8" s="1"/>
  <c r="L33888" i="8"/>
  <c r="O33888" i="8" s="1"/>
  <c r="L33889" i="8"/>
  <c r="O33889" i="8" s="1"/>
  <c r="L33890" i="8"/>
  <c r="O33890" i="8" s="1"/>
  <c r="L33891" i="8"/>
  <c r="O33891" i="8" s="1"/>
  <c r="L33892" i="8"/>
  <c r="O33892" i="8" s="1"/>
  <c r="L33893" i="8"/>
  <c r="O33893" i="8" s="1"/>
  <c r="L33894" i="8"/>
  <c r="O33894" i="8" s="1"/>
  <c r="L33895" i="8"/>
  <c r="O33895" i="8" s="1"/>
  <c r="L33896" i="8"/>
  <c r="O33896" i="8" s="1"/>
  <c r="L33897" i="8"/>
  <c r="O33897" i="8" s="1"/>
  <c r="L33898" i="8"/>
  <c r="O33898" i="8" s="1"/>
  <c r="L33899" i="8"/>
  <c r="O33899" i="8" s="1"/>
  <c r="L33900" i="8"/>
  <c r="O33900" i="8" s="1"/>
  <c r="L33901" i="8"/>
  <c r="O33901" i="8" s="1"/>
  <c r="L33902" i="8"/>
  <c r="O33902" i="8" s="1"/>
  <c r="L33903" i="8"/>
  <c r="O33903" i="8" s="1"/>
  <c r="L33904" i="8"/>
  <c r="O33904" i="8" s="1"/>
  <c r="L33905" i="8"/>
  <c r="O33905" i="8" s="1"/>
  <c r="L33906" i="8"/>
  <c r="O33906" i="8" s="1"/>
  <c r="L33907" i="8"/>
  <c r="O33907" i="8" s="1"/>
  <c r="L33908" i="8"/>
  <c r="O33908" i="8" s="1"/>
  <c r="L33909" i="8"/>
  <c r="O33909" i="8" s="1"/>
  <c r="L33910" i="8"/>
  <c r="O33910" i="8" s="1"/>
  <c r="L33911" i="8"/>
  <c r="O33911" i="8" s="1"/>
  <c r="L33912" i="8"/>
  <c r="O33912" i="8" s="1"/>
  <c r="L33913" i="8"/>
  <c r="O33913" i="8" s="1"/>
  <c r="L33914" i="8"/>
  <c r="O33914" i="8" s="1"/>
  <c r="L33915" i="8"/>
  <c r="O33915" i="8" s="1"/>
  <c r="L33916" i="8"/>
  <c r="O33916" i="8" s="1"/>
  <c r="L33917" i="8"/>
  <c r="O33917" i="8" s="1"/>
  <c r="L33918" i="8"/>
  <c r="O33918" i="8" s="1"/>
  <c r="L33919" i="8"/>
  <c r="O33919" i="8" s="1"/>
  <c r="L33920" i="8"/>
  <c r="O33920" i="8" s="1"/>
  <c r="L33921" i="8"/>
  <c r="O33921" i="8" s="1"/>
  <c r="L33922" i="8"/>
  <c r="O33922" i="8" s="1"/>
  <c r="L33923" i="8"/>
  <c r="O33923" i="8" s="1"/>
  <c r="L33924" i="8"/>
  <c r="O33924" i="8" s="1"/>
  <c r="L33925" i="8"/>
  <c r="O33925" i="8" s="1"/>
  <c r="L33926" i="8"/>
  <c r="O33926" i="8" s="1"/>
  <c r="L33927" i="8"/>
  <c r="O33927" i="8" s="1"/>
  <c r="L33928" i="8"/>
  <c r="O33928" i="8" s="1"/>
  <c r="L33929" i="8"/>
  <c r="O33929" i="8" s="1"/>
  <c r="L33930" i="8"/>
  <c r="O33930" i="8" s="1"/>
  <c r="L33931" i="8"/>
  <c r="O33931" i="8" s="1"/>
  <c r="L33932" i="8"/>
  <c r="O33932" i="8" s="1"/>
  <c r="L33933" i="8"/>
  <c r="O33933" i="8" s="1"/>
  <c r="L33934" i="8"/>
  <c r="O33934" i="8" s="1"/>
  <c r="L33935" i="8"/>
  <c r="O33935" i="8" s="1"/>
  <c r="L33936" i="8"/>
  <c r="O33936" i="8" s="1"/>
  <c r="L33937" i="8"/>
  <c r="O33937" i="8" s="1"/>
  <c r="L33938" i="8"/>
  <c r="O33938" i="8" s="1"/>
  <c r="L33939" i="8"/>
  <c r="O33939" i="8" s="1"/>
  <c r="L33940" i="8"/>
  <c r="O33940" i="8" s="1"/>
  <c r="L33941" i="8"/>
  <c r="O33941" i="8" s="1"/>
  <c r="L33942" i="8"/>
  <c r="O33942" i="8" s="1"/>
  <c r="L33943" i="8"/>
  <c r="O33943" i="8" s="1"/>
  <c r="L33944" i="8"/>
  <c r="O33944" i="8" s="1"/>
  <c r="L33945" i="8"/>
  <c r="O33945" i="8" s="1"/>
  <c r="L33946" i="8"/>
  <c r="O33946" i="8" s="1"/>
  <c r="L33947" i="8"/>
  <c r="O33947" i="8" s="1"/>
  <c r="L33948" i="8"/>
  <c r="O33948" i="8" s="1"/>
  <c r="L33949" i="8"/>
  <c r="O33949" i="8" s="1"/>
  <c r="L33950" i="8"/>
  <c r="O33950" i="8" s="1"/>
  <c r="L33951" i="8"/>
  <c r="O33951" i="8" s="1"/>
  <c r="L33952" i="8"/>
  <c r="O33952" i="8" s="1"/>
  <c r="L33953" i="8"/>
  <c r="O33953" i="8" s="1"/>
  <c r="L33954" i="8"/>
  <c r="O33954" i="8" s="1"/>
  <c r="L33955" i="8"/>
  <c r="O33955" i="8" s="1"/>
  <c r="L33956" i="8"/>
  <c r="O33956" i="8" s="1"/>
  <c r="L33957" i="8"/>
  <c r="O33957" i="8" s="1"/>
  <c r="L33958" i="8"/>
  <c r="O33958" i="8" s="1"/>
  <c r="L33959" i="8"/>
  <c r="O33959" i="8" s="1"/>
  <c r="L33960" i="8"/>
  <c r="O33960" i="8" s="1"/>
  <c r="L33961" i="8"/>
  <c r="O33961" i="8" s="1"/>
  <c r="L33962" i="8"/>
  <c r="O33962" i="8" s="1"/>
  <c r="L33963" i="8"/>
  <c r="O33963" i="8" s="1"/>
  <c r="L33964" i="8"/>
  <c r="O33964" i="8" s="1"/>
  <c r="L33965" i="8"/>
  <c r="O33965" i="8" s="1"/>
  <c r="L33966" i="8"/>
  <c r="O33966" i="8" s="1"/>
  <c r="L33967" i="8"/>
  <c r="O33967" i="8" s="1"/>
  <c r="L33968" i="8"/>
  <c r="O33968" i="8" s="1"/>
  <c r="L33969" i="8"/>
  <c r="O33969" i="8" s="1"/>
  <c r="L33970" i="8"/>
  <c r="O33970" i="8" s="1"/>
  <c r="L33971" i="8"/>
  <c r="O33971" i="8" s="1"/>
  <c r="L33972" i="8"/>
  <c r="O33972" i="8" s="1"/>
  <c r="L33973" i="8"/>
  <c r="O33973" i="8" s="1"/>
  <c r="L33974" i="8"/>
  <c r="O33974" i="8" s="1"/>
  <c r="L33975" i="8"/>
  <c r="O33975" i="8" s="1"/>
  <c r="L33976" i="8"/>
  <c r="O33976" i="8" s="1"/>
  <c r="L33977" i="8"/>
  <c r="O33977" i="8" s="1"/>
  <c r="L33978" i="8"/>
  <c r="O33978" i="8" s="1"/>
  <c r="L33979" i="8"/>
  <c r="O33979" i="8" s="1"/>
  <c r="L33980" i="8"/>
  <c r="O33980" i="8" s="1"/>
  <c r="L33981" i="8"/>
  <c r="O33981" i="8" s="1"/>
  <c r="L33982" i="8"/>
  <c r="O33982" i="8" s="1"/>
  <c r="L33983" i="8"/>
  <c r="O33983" i="8" s="1"/>
  <c r="L33984" i="8"/>
  <c r="O33984" i="8" s="1"/>
  <c r="L33985" i="8"/>
  <c r="O33985" i="8" s="1"/>
  <c r="L33986" i="8"/>
  <c r="O33986" i="8" s="1"/>
  <c r="L33987" i="8"/>
  <c r="O33987" i="8" s="1"/>
  <c r="L33988" i="8"/>
  <c r="O33988" i="8" s="1"/>
  <c r="L33989" i="8"/>
  <c r="O33989" i="8" s="1"/>
  <c r="L33990" i="8"/>
  <c r="O33990" i="8" s="1"/>
  <c r="L33991" i="8"/>
  <c r="O33991" i="8" s="1"/>
  <c r="L33992" i="8"/>
  <c r="O33992" i="8" s="1"/>
  <c r="L33993" i="8"/>
  <c r="O33993" i="8" s="1"/>
  <c r="L33994" i="8"/>
  <c r="O33994" i="8" s="1"/>
  <c r="L33995" i="8"/>
  <c r="O33995" i="8" s="1"/>
  <c r="L33996" i="8"/>
  <c r="O33996" i="8" s="1"/>
  <c r="L33997" i="8"/>
  <c r="O33997" i="8" s="1"/>
  <c r="L33998" i="8"/>
  <c r="O33998" i="8" s="1"/>
  <c r="L33999" i="8"/>
  <c r="O33999" i="8" s="1"/>
  <c r="L34000" i="8"/>
  <c r="O34000" i="8" s="1"/>
  <c r="L34001" i="8"/>
  <c r="O34001" i="8" s="1"/>
  <c r="L34002" i="8"/>
  <c r="O34002" i="8" s="1"/>
  <c r="L34003" i="8"/>
  <c r="O34003" i="8" s="1"/>
  <c r="L34004" i="8"/>
  <c r="O34004" i="8" s="1"/>
  <c r="L34005" i="8"/>
  <c r="O34005" i="8" s="1"/>
  <c r="L34006" i="8"/>
  <c r="O34006" i="8" s="1"/>
  <c r="L34007" i="8"/>
  <c r="O34007" i="8" s="1"/>
  <c r="L34008" i="8"/>
  <c r="O34008" i="8" s="1"/>
  <c r="L34009" i="8"/>
  <c r="O34009" i="8" s="1"/>
  <c r="L34010" i="8"/>
  <c r="O34010" i="8" s="1"/>
  <c r="L34011" i="8"/>
  <c r="O34011" i="8" s="1"/>
  <c r="L34012" i="8"/>
  <c r="O34012" i="8" s="1"/>
  <c r="L34013" i="8"/>
  <c r="O34013" i="8" s="1"/>
  <c r="L34014" i="8"/>
  <c r="O34014" i="8" s="1"/>
  <c r="L34015" i="8"/>
  <c r="O34015" i="8" s="1"/>
  <c r="L34016" i="8"/>
  <c r="O34016" i="8" s="1"/>
  <c r="L34017" i="8"/>
  <c r="O34017" i="8" s="1"/>
  <c r="L34018" i="8"/>
  <c r="O34018" i="8" s="1"/>
  <c r="L34019" i="8"/>
  <c r="O34019" i="8" s="1"/>
  <c r="L34020" i="8"/>
  <c r="O34020" i="8" s="1"/>
  <c r="L34021" i="8"/>
  <c r="O34021" i="8" s="1"/>
  <c r="L34022" i="8"/>
  <c r="O34022" i="8" s="1"/>
  <c r="L34023" i="8"/>
  <c r="O34023" i="8" s="1"/>
  <c r="L34024" i="8"/>
  <c r="O34024" i="8" s="1"/>
  <c r="L34025" i="8"/>
  <c r="O34025" i="8" s="1"/>
  <c r="L34026" i="8"/>
  <c r="O34026" i="8" s="1"/>
  <c r="L34027" i="8"/>
  <c r="O34027" i="8" s="1"/>
  <c r="L34028" i="8"/>
  <c r="O34028" i="8" s="1"/>
  <c r="L34029" i="8"/>
  <c r="O34029" i="8" s="1"/>
  <c r="L34030" i="8"/>
  <c r="O34030" i="8" s="1"/>
  <c r="L34031" i="8"/>
  <c r="O34031" i="8" s="1"/>
  <c r="L34032" i="8"/>
  <c r="O34032" i="8" s="1"/>
  <c r="L34033" i="8"/>
  <c r="O34033" i="8" s="1"/>
  <c r="L34034" i="8"/>
  <c r="O34034" i="8" s="1"/>
  <c r="L34035" i="8"/>
  <c r="O34035" i="8" s="1"/>
  <c r="L34036" i="8"/>
  <c r="O34036" i="8" s="1"/>
  <c r="L34037" i="8"/>
  <c r="O34037" i="8" s="1"/>
  <c r="L34038" i="8"/>
  <c r="O34038" i="8" s="1"/>
  <c r="L34039" i="8"/>
  <c r="O34039" i="8" s="1"/>
  <c r="L34040" i="8"/>
  <c r="O34040" i="8" s="1"/>
  <c r="L34041" i="8"/>
  <c r="O34041" i="8" s="1"/>
  <c r="L34042" i="8"/>
  <c r="O34042" i="8" s="1"/>
  <c r="L34043" i="8"/>
  <c r="O34043" i="8" s="1"/>
  <c r="L34044" i="8"/>
  <c r="O34044" i="8" s="1"/>
  <c r="L34045" i="8"/>
  <c r="O34045" i="8" s="1"/>
  <c r="L34046" i="8"/>
  <c r="O34046" i="8" s="1"/>
  <c r="L34047" i="8"/>
  <c r="O34047" i="8" s="1"/>
  <c r="L34048" i="8"/>
  <c r="O34048" i="8" s="1"/>
  <c r="L34049" i="8"/>
  <c r="O34049" i="8" s="1"/>
  <c r="L34050" i="8"/>
  <c r="O34050" i="8" s="1"/>
  <c r="L34051" i="8"/>
  <c r="O34051" i="8" s="1"/>
  <c r="L34052" i="8"/>
  <c r="O34052" i="8" s="1"/>
  <c r="L34053" i="8"/>
  <c r="O34053" i="8" s="1"/>
  <c r="L34054" i="8"/>
  <c r="O34054" i="8" s="1"/>
  <c r="L34055" i="8"/>
  <c r="O34055" i="8" s="1"/>
  <c r="L34056" i="8"/>
  <c r="O34056" i="8" s="1"/>
  <c r="L34057" i="8"/>
  <c r="O34057" i="8" s="1"/>
  <c r="L34058" i="8"/>
  <c r="O34058" i="8" s="1"/>
  <c r="L34059" i="8"/>
  <c r="O34059" i="8" s="1"/>
  <c r="L34060" i="8"/>
  <c r="O34060" i="8" s="1"/>
  <c r="L34061" i="8"/>
  <c r="O34061" i="8" s="1"/>
  <c r="L34062" i="8"/>
  <c r="O34062" i="8" s="1"/>
  <c r="L34063" i="8"/>
  <c r="O34063" i="8" s="1"/>
  <c r="L34064" i="8"/>
  <c r="O34064" i="8" s="1"/>
  <c r="L34065" i="8"/>
  <c r="O34065" i="8" s="1"/>
  <c r="L34066" i="8"/>
  <c r="O34066" i="8" s="1"/>
  <c r="L34067" i="8"/>
  <c r="O34067" i="8" s="1"/>
  <c r="L34068" i="8"/>
  <c r="O34068" i="8" s="1"/>
  <c r="L34069" i="8"/>
  <c r="O34069" i="8" s="1"/>
  <c r="L34070" i="8"/>
  <c r="O34070" i="8" s="1"/>
  <c r="L34071" i="8"/>
  <c r="O34071" i="8" s="1"/>
  <c r="L34072" i="8"/>
  <c r="O34072" i="8" s="1"/>
  <c r="L34073" i="8"/>
  <c r="O34073" i="8" s="1"/>
  <c r="L34074" i="8"/>
  <c r="O34074" i="8" s="1"/>
  <c r="L34075" i="8"/>
  <c r="O34075" i="8" s="1"/>
  <c r="L34076" i="8"/>
  <c r="O34076" i="8" s="1"/>
  <c r="L34077" i="8"/>
  <c r="O34077" i="8" s="1"/>
  <c r="L34078" i="8"/>
  <c r="O34078" i="8" s="1"/>
  <c r="L34079" i="8"/>
  <c r="O34079" i="8" s="1"/>
  <c r="L34080" i="8"/>
  <c r="O34080" i="8" s="1"/>
  <c r="L34081" i="8"/>
  <c r="O34081" i="8" s="1"/>
  <c r="L34082" i="8"/>
  <c r="O34082" i="8" s="1"/>
  <c r="L34083" i="8"/>
  <c r="O34083" i="8" s="1"/>
  <c r="L34084" i="8"/>
  <c r="O34084" i="8" s="1"/>
  <c r="L34085" i="8"/>
  <c r="O34085" i="8" s="1"/>
  <c r="L34086" i="8"/>
  <c r="O34086" i="8" s="1"/>
  <c r="L34087" i="8"/>
  <c r="O34087" i="8" s="1"/>
  <c r="L34088" i="8"/>
  <c r="O34088" i="8" s="1"/>
  <c r="L34089" i="8"/>
  <c r="O34089" i="8" s="1"/>
  <c r="L34090" i="8"/>
  <c r="O34090" i="8" s="1"/>
  <c r="L34091" i="8"/>
  <c r="O34091" i="8" s="1"/>
  <c r="L34092" i="8"/>
  <c r="O34092" i="8" s="1"/>
  <c r="L34093" i="8"/>
  <c r="O34093" i="8" s="1"/>
  <c r="L34094" i="8"/>
  <c r="O34094" i="8" s="1"/>
  <c r="L34095" i="8"/>
  <c r="O34095" i="8" s="1"/>
  <c r="L34096" i="8"/>
  <c r="O34096" i="8" s="1"/>
  <c r="L34097" i="8"/>
  <c r="O34097" i="8" s="1"/>
  <c r="L34098" i="8"/>
  <c r="O34098" i="8" s="1"/>
  <c r="L34099" i="8"/>
  <c r="O34099" i="8" s="1"/>
  <c r="L34100" i="8"/>
  <c r="O34100" i="8" s="1"/>
  <c r="L34101" i="8"/>
  <c r="O34101" i="8" s="1"/>
  <c r="L34102" i="8"/>
  <c r="O34102" i="8" s="1"/>
  <c r="L34103" i="8"/>
  <c r="O34103" i="8" s="1"/>
  <c r="L34104" i="8"/>
  <c r="O34104" i="8" s="1"/>
  <c r="L34105" i="8"/>
  <c r="O34105" i="8" s="1"/>
  <c r="L34106" i="8"/>
  <c r="O34106" i="8" s="1"/>
  <c r="L34107" i="8"/>
  <c r="O34107" i="8" s="1"/>
  <c r="L34108" i="8"/>
  <c r="O34108" i="8" s="1"/>
  <c r="L34109" i="8"/>
  <c r="O34109" i="8" s="1"/>
  <c r="L34110" i="8"/>
  <c r="O34110" i="8" s="1"/>
  <c r="L34111" i="8"/>
  <c r="O34111" i="8" s="1"/>
  <c r="L34112" i="8"/>
  <c r="O34112" i="8" s="1"/>
  <c r="L34113" i="8"/>
  <c r="O34113" i="8" s="1"/>
  <c r="L34114" i="8"/>
  <c r="O34114" i="8" s="1"/>
  <c r="L34115" i="8"/>
  <c r="O34115" i="8" s="1"/>
  <c r="L34116" i="8"/>
  <c r="O34116" i="8" s="1"/>
  <c r="L34117" i="8"/>
  <c r="O34117" i="8" s="1"/>
  <c r="L34118" i="8"/>
  <c r="O34118" i="8" s="1"/>
  <c r="L34119" i="8"/>
  <c r="O34119" i="8" s="1"/>
  <c r="L34120" i="8"/>
  <c r="O34120" i="8" s="1"/>
  <c r="L34121" i="8"/>
  <c r="O34121" i="8" s="1"/>
  <c r="L34122" i="8"/>
  <c r="O34122" i="8" s="1"/>
  <c r="L34123" i="8"/>
  <c r="O34123" i="8" s="1"/>
  <c r="L34124" i="8"/>
  <c r="O34124" i="8" s="1"/>
  <c r="L34125" i="8"/>
  <c r="O34125" i="8" s="1"/>
  <c r="L34126" i="8"/>
  <c r="O34126" i="8" s="1"/>
  <c r="L34127" i="8"/>
  <c r="O34127" i="8" s="1"/>
  <c r="L34128" i="8"/>
  <c r="O34128" i="8" s="1"/>
  <c r="L34129" i="8"/>
  <c r="O34129" i="8" s="1"/>
  <c r="L34130" i="8"/>
  <c r="O34130" i="8" s="1"/>
  <c r="L34131" i="8"/>
  <c r="O34131" i="8" s="1"/>
  <c r="L34132" i="8"/>
  <c r="O34132" i="8" s="1"/>
  <c r="L34133" i="8"/>
  <c r="O34133" i="8" s="1"/>
  <c r="L34134" i="8"/>
  <c r="O34134" i="8" s="1"/>
  <c r="L34135" i="8"/>
  <c r="O34135" i="8" s="1"/>
  <c r="L34136" i="8"/>
  <c r="O34136" i="8" s="1"/>
  <c r="L34137" i="8"/>
  <c r="O34137" i="8" s="1"/>
  <c r="L34138" i="8"/>
  <c r="O34138" i="8" s="1"/>
  <c r="L34139" i="8"/>
  <c r="O34139" i="8" s="1"/>
  <c r="L34140" i="8"/>
  <c r="O34140" i="8" s="1"/>
  <c r="L34141" i="8"/>
  <c r="O34141" i="8" s="1"/>
  <c r="L34142" i="8"/>
  <c r="O34142" i="8" s="1"/>
  <c r="L34143" i="8"/>
  <c r="O34143" i="8" s="1"/>
  <c r="L34144" i="8"/>
  <c r="O34144" i="8" s="1"/>
  <c r="L34145" i="8"/>
  <c r="O34145" i="8" s="1"/>
  <c r="L34146" i="8"/>
  <c r="O34146" i="8" s="1"/>
  <c r="L34147" i="8"/>
  <c r="O34147" i="8" s="1"/>
  <c r="L34148" i="8"/>
  <c r="O34148" i="8" s="1"/>
  <c r="L34149" i="8"/>
  <c r="O34149" i="8" s="1"/>
  <c r="L34150" i="8"/>
  <c r="O34150" i="8" s="1"/>
  <c r="L34151" i="8"/>
  <c r="O34151" i="8" s="1"/>
  <c r="L34152" i="8"/>
  <c r="O34152" i="8" s="1"/>
  <c r="L34153" i="8"/>
  <c r="O34153" i="8" s="1"/>
  <c r="L34154" i="8"/>
  <c r="O34154" i="8" s="1"/>
  <c r="L34155" i="8"/>
  <c r="O34155" i="8" s="1"/>
  <c r="L34156" i="8"/>
  <c r="O34156" i="8" s="1"/>
  <c r="L34157" i="8"/>
  <c r="O34157" i="8" s="1"/>
  <c r="L34158" i="8"/>
  <c r="O34158" i="8" s="1"/>
  <c r="L34159" i="8"/>
  <c r="O34159" i="8" s="1"/>
  <c r="L34160" i="8"/>
  <c r="O34160" i="8" s="1"/>
  <c r="L34161" i="8"/>
  <c r="O34161" i="8" s="1"/>
  <c r="L34162" i="8"/>
  <c r="O34162" i="8" s="1"/>
  <c r="L34163" i="8"/>
  <c r="O34163" i="8" s="1"/>
  <c r="L34164" i="8"/>
  <c r="O34164" i="8" s="1"/>
  <c r="L34165" i="8"/>
  <c r="O34165" i="8" s="1"/>
  <c r="L34166" i="8"/>
  <c r="O34166" i="8" s="1"/>
  <c r="L34167" i="8"/>
  <c r="O34167" i="8" s="1"/>
  <c r="L34168" i="8"/>
  <c r="O34168" i="8" s="1"/>
  <c r="L34169" i="8"/>
  <c r="O34169" i="8" s="1"/>
  <c r="L34170" i="8"/>
  <c r="O34170" i="8" s="1"/>
  <c r="L34171" i="8"/>
  <c r="O34171" i="8" s="1"/>
  <c r="L34172" i="8"/>
  <c r="O34172" i="8" s="1"/>
  <c r="L34173" i="8"/>
  <c r="O34173" i="8" s="1"/>
  <c r="L34174" i="8"/>
  <c r="O34174" i="8" s="1"/>
  <c r="L34175" i="8"/>
  <c r="O34175" i="8" s="1"/>
  <c r="L34176" i="8"/>
  <c r="O34176" i="8" s="1"/>
  <c r="L34177" i="8"/>
  <c r="O34177" i="8" s="1"/>
  <c r="L34178" i="8"/>
  <c r="O34178" i="8" s="1"/>
  <c r="L34179" i="8"/>
  <c r="O34179" i="8" s="1"/>
  <c r="L34180" i="8"/>
  <c r="O34180" i="8" s="1"/>
  <c r="L34181" i="8"/>
  <c r="O34181" i="8" s="1"/>
  <c r="L34182" i="8"/>
  <c r="O34182" i="8" s="1"/>
  <c r="L34183" i="8"/>
  <c r="O34183" i="8" s="1"/>
  <c r="L34184" i="8"/>
  <c r="O34184" i="8" s="1"/>
  <c r="L34185" i="8"/>
  <c r="O34185" i="8" s="1"/>
  <c r="L34186" i="8"/>
  <c r="O34186" i="8" s="1"/>
  <c r="L34187" i="8"/>
  <c r="O34187" i="8" s="1"/>
  <c r="L34188" i="8"/>
  <c r="O34188" i="8" s="1"/>
  <c r="L34189" i="8"/>
  <c r="O34189" i="8" s="1"/>
  <c r="L34190" i="8"/>
  <c r="O34190" i="8" s="1"/>
  <c r="L34191" i="8"/>
  <c r="O34191" i="8" s="1"/>
  <c r="L34192" i="8"/>
  <c r="O34192" i="8" s="1"/>
  <c r="L34193" i="8"/>
  <c r="O34193" i="8" s="1"/>
  <c r="L34194" i="8"/>
  <c r="O34194" i="8" s="1"/>
  <c r="L34195" i="8"/>
  <c r="O34195" i="8" s="1"/>
  <c r="L34196" i="8"/>
  <c r="O34196" i="8" s="1"/>
  <c r="L34197" i="8"/>
  <c r="O34197" i="8" s="1"/>
  <c r="L34198" i="8"/>
  <c r="O34198" i="8" s="1"/>
  <c r="L34199" i="8"/>
  <c r="O34199" i="8" s="1"/>
  <c r="L34200" i="8"/>
  <c r="O34200" i="8" s="1"/>
  <c r="L34201" i="8"/>
  <c r="O34201" i="8" s="1"/>
  <c r="L34202" i="8"/>
  <c r="O34202" i="8" s="1"/>
  <c r="L34203" i="8"/>
  <c r="O34203" i="8" s="1"/>
  <c r="L34204" i="8"/>
  <c r="O34204" i="8" s="1"/>
  <c r="L34205" i="8"/>
  <c r="O34205" i="8" s="1"/>
  <c r="L34206" i="8"/>
  <c r="O34206" i="8" s="1"/>
  <c r="L34207" i="8"/>
  <c r="O34207" i="8" s="1"/>
  <c r="L34208" i="8"/>
  <c r="O34208" i="8" s="1"/>
  <c r="L34209" i="8"/>
  <c r="O34209" i="8" s="1"/>
  <c r="L34210" i="8"/>
  <c r="O34210" i="8" s="1"/>
  <c r="L34211" i="8"/>
  <c r="O34211" i="8" s="1"/>
  <c r="L34212" i="8"/>
  <c r="O34212" i="8" s="1"/>
  <c r="L34213" i="8"/>
  <c r="O34213" i="8" s="1"/>
  <c r="L34214" i="8"/>
  <c r="O34214" i="8" s="1"/>
  <c r="L34215" i="8"/>
  <c r="O34215" i="8" s="1"/>
  <c r="L34216" i="8"/>
  <c r="O34216" i="8" s="1"/>
  <c r="L34217" i="8"/>
  <c r="O34217" i="8" s="1"/>
  <c r="L34218" i="8"/>
  <c r="O34218" i="8" s="1"/>
  <c r="L34219" i="8"/>
  <c r="O34219" i="8" s="1"/>
  <c r="L34220" i="8"/>
  <c r="O34220" i="8" s="1"/>
  <c r="L34221" i="8"/>
  <c r="O34221" i="8" s="1"/>
  <c r="L34222" i="8"/>
  <c r="O34222" i="8" s="1"/>
  <c r="L34223" i="8"/>
  <c r="O34223" i="8" s="1"/>
  <c r="L34224" i="8"/>
  <c r="O34224" i="8" s="1"/>
  <c r="L34225" i="8"/>
  <c r="O34225" i="8" s="1"/>
  <c r="L34226" i="8"/>
  <c r="O34226" i="8" s="1"/>
  <c r="L34227" i="8"/>
  <c r="O34227" i="8" s="1"/>
  <c r="L34228" i="8"/>
  <c r="O34228" i="8" s="1"/>
  <c r="L34229" i="8"/>
  <c r="O34229" i="8" s="1"/>
  <c r="L34230" i="8"/>
  <c r="O34230" i="8" s="1"/>
  <c r="L34231" i="8"/>
  <c r="O34231" i="8" s="1"/>
  <c r="L34232" i="8"/>
  <c r="O34232" i="8" s="1"/>
  <c r="L34233" i="8"/>
  <c r="O34233" i="8" s="1"/>
  <c r="L34234" i="8"/>
  <c r="O34234" i="8" s="1"/>
  <c r="L34235" i="8"/>
  <c r="O34235" i="8" s="1"/>
  <c r="L34236" i="8"/>
  <c r="O34236" i="8" s="1"/>
  <c r="L34237" i="8"/>
  <c r="O34237" i="8" s="1"/>
  <c r="L34238" i="8"/>
  <c r="O34238" i="8" s="1"/>
  <c r="L34239" i="8"/>
  <c r="O34239" i="8" s="1"/>
  <c r="L34240" i="8"/>
  <c r="O34240" i="8" s="1"/>
  <c r="L34241" i="8"/>
  <c r="O34241" i="8" s="1"/>
  <c r="L34242" i="8"/>
  <c r="O34242" i="8" s="1"/>
  <c r="L34243" i="8"/>
  <c r="O34243" i="8" s="1"/>
  <c r="L34244" i="8"/>
  <c r="O34244" i="8" s="1"/>
  <c r="L34245" i="8"/>
  <c r="O34245" i="8" s="1"/>
  <c r="L34246" i="8"/>
  <c r="O34246" i="8" s="1"/>
  <c r="L34247" i="8"/>
  <c r="O34247" i="8" s="1"/>
  <c r="L34248" i="8"/>
  <c r="O34248" i="8" s="1"/>
  <c r="L34249" i="8"/>
  <c r="O34249" i="8" s="1"/>
  <c r="L34250" i="8"/>
  <c r="O34250" i="8" s="1"/>
  <c r="L34251" i="8"/>
  <c r="O34251" i="8" s="1"/>
  <c r="L34252" i="8"/>
  <c r="O34252" i="8" s="1"/>
  <c r="L34253" i="8"/>
  <c r="O34253" i="8" s="1"/>
  <c r="L34254" i="8"/>
  <c r="O34254" i="8" s="1"/>
  <c r="L34255" i="8"/>
  <c r="O34255" i="8" s="1"/>
  <c r="L34256" i="8"/>
  <c r="O34256" i="8" s="1"/>
  <c r="L34257" i="8"/>
  <c r="O34257" i="8" s="1"/>
  <c r="L34258" i="8"/>
  <c r="O34258" i="8" s="1"/>
  <c r="L34259" i="8"/>
  <c r="O34259" i="8" s="1"/>
  <c r="L34260" i="8"/>
  <c r="O34260" i="8" s="1"/>
  <c r="L34261" i="8"/>
  <c r="O34261" i="8" s="1"/>
  <c r="L34262" i="8"/>
  <c r="O34262" i="8" s="1"/>
  <c r="L34263" i="8"/>
  <c r="O34263" i="8" s="1"/>
  <c r="L34264" i="8"/>
  <c r="O34264" i="8" s="1"/>
  <c r="L34265" i="8"/>
  <c r="O34265" i="8" s="1"/>
  <c r="L34266" i="8"/>
  <c r="O34266" i="8" s="1"/>
  <c r="L34267" i="8"/>
  <c r="O34267" i="8" s="1"/>
  <c r="L34268" i="8"/>
  <c r="O34268" i="8" s="1"/>
  <c r="L34269" i="8"/>
  <c r="O34269" i="8" s="1"/>
  <c r="L34270" i="8"/>
  <c r="O34270" i="8" s="1"/>
  <c r="L34271" i="8"/>
  <c r="O34271" i="8" s="1"/>
  <c r="L34272" i="8"/>
  <c r="O34272" i="8" s="1"/>
  <c r="L34273" i="8"/>
  <c r="O34273" i="8" s="1"/>
  <c r="L34274" i="8"/>
  <c r="O34274" i="8" s="1"/>
  <c r="L34275" i="8"/>
  <c r="O34275" i="8" s="1"/>
  <c r="L34276" i="8"/>
  <c r="O34276" i="8" s="1"/>
  <c r="L34277" i="8"/>
  <c r="O34277" i="8" s="1"/>
  <c r="L34278" i="8"/>
  <c r="O34278" i="8" s="1"/>
  <c r="L34279" i="8"/>
  <c r="O34279" i="8" s="1"/>
  <c r="L34280" i="8"/>
  <c r="O34280" i="8" s="1"/>
  <c r="L34281" i="8"/>
  <c r="O34281" i="8" s="1"/>
  <c r="L34282" i="8"/>
  <c r="O34282" i="8" s="1"/>
  <c r="L34283" i="8"/>
  <c r="O34283" i="8" s="1"/>
  <c r="L34284" i="8"/>
  <c r="O34284" i="8" s="1"/>
  <c r="L34285" i="8"/>
  <c r="O34285" i="8" s="1"/>
  <c r="L34286" i="8"/>
  <c r="O34286" i="8" s="1"/>
  <c r="L34287" i="8"/>
  <c r="O34287" i="8" s="1"/>
  <c r="L34288" i="8"/>
  <c r="O34288" i="8" s="1"/>
  <c r="L34289" i="8"/>
  <c r="O34289" i="8" s="1"/>
  <c r="L34290" i="8"/>
  <c r="O34290" i="8" s="1"/>
  <c r="L34291" i="8"/>
  <c r="O34291" i="8" s="1"/>
  <c r="L34292" i="8"/>
  <c r="O34292" i="8" s="1"/>
  <c r="L34293" i="8"/>
  <c r="O34293" i="8" s="1"/>
  <c r="L34294" i="8"/>
  <c r="O34294" i="8" s="1"/>
  <c r="L34295" i="8"/>
  <c r="O34295" i="8" s="1"/>
  <c r="L34296" i="8"/>
  <c r="O34296" i="8" s="1"/>
  <c r="L34297" i="8"/>
  <c r="O34297" i="8" s="1"/>
  <c r="L34298" i="8"/>
  <c r="O34298" i="8" s="1"/>
  <c r="L34299" i="8"/>
  <c r="O34299" i="8" s="1"/>
  <c r="L34300" i="8"/>
  <c r="O34300" i="8" s="1"/>
  <c r="L34301" i="8"/>
  <c r="O34301" i="8" s="1"/>
  <c r="L34302" i="8"/>
  <c r="O34302" i="8" s="1"/>
  <c r="L34303" i="8"/>
  <c r="O34303" i="8" s="1"/>
  <c r="L34304" i="8"/>
  <c r="O34304" i="8" s="1"/>
  <c r="L34305" i="8"/>
  <c r="O34305" i="8" s="1"/>
  <c r="L34306" i="8"/>
  <c r="O34306" i="8" s="1"/>
  <c r="L34307" i="8"/>
  <c r="O34307" i="8" s="1"/>
  <c r="L34308" i="8"/>
  <c r="O34308" i="8" s="1"/>
  <c r="L34309" i="8"/>
  <c r="O34309" i="8" s="1"/>
  <c r="L34310" i="8"/>
  <c r="O34310" i="8" s="1"/>
  <c r="L34311" i="8"/>
  <c r="O34311" i="8" s="1"/>
  <c r="L34312" i="8"/>
  <c r="O34312" i="8" s="1"/>
  <c r="L34313" i="8"/>
  <c r="O34313" i="8" s="1"/>
  <c r="L34314" i="8"/>
  <c r="O34314" i="8" s="1"/>
  <c r="L34315" i="8"/>
  <c r="O34315" i="8" s="1"/>
  <c r="L34316" i="8"/>
  <c r="O34316" i="8" s="1"/>
  <c r="L34317" i="8"/>
  <c r="O34317" i="8" s="1"/>
  <c r="L34318" i="8"/>
  <c r="O34318" i="8" s="1"/>
  <c r="L34319" i="8"/>
  <c r="O34319" i="8" s="1"/>
  <c r="L34320" i="8"/>
  <c r="O34320" i="8" s="1"/>
  <c r="L34321" i="8"/>
  <c r="O34321" i="8" s="1"/>
  <c r="L34322" i="8"/>
  <c r="O34322" i="8" s="1"/>
  <c r="L34323" i="8"/>
  <c r="O34323" i="8" s="1"/>
  <c r="L34324" i="8"/>
  <c r="O34324" i="8" s="1"/>
  <c r="L34325" i="8"/>
  <c r="O34325" i="8" s="1"/>
  <c r="L34326" i="8"/>
  <c r="O34326" i="8" s="1"/>
  <c r="L34327" i="8"/>
  <c r="O34327" i="8" s="1"/>
  <c r="L34328" i="8"/>
  <c r="O34328" i="8" s="1"/>
  <c r="L34329" i="8"/>
  <c r="O34329" i="8" s="1"/>
  <c r="L34330" i="8"/>
  <c r="O34330" i="8" s="1"/>
  <c r="L34331" i="8"/>
  <c r="O34331" i="8" s="1"/>
  <c r="L34332" i="8"/>
  <c r="O34332" i="8" s="1"/>
  <c r="L34333" i="8"/>
  <c r="O34333" i="8" s="1"/>
  <c r="L34334" i="8"/>
  <c r="O34334" i="8" s="1"/>
  <c r="L34335" i="8"/>
  <c r="O34335" i="8" s="1"/>
  <c r="L34336" i="8"/>
  <c r="O34336" i="8" s="1"/>
  <c r="L34337" i="8"/>
  <c r="O34337" i="8" s="1"/>
  <c r="L34338" i="8"/>
  <c r="O34338" i="8" s="1"/>
  <c r="L34339" i="8"/>
  <c r="O34339" i="8" s="1"/>
  <c r="L34340" i="8"/>
  <c r="O34340" i="8" s="1"/>
  <c r="L34341" i="8"/>
  <c r="O34341" i="8" s="1"/>
  <c r="L34342" i="8"/>
  <c r="O34342" i="8" s="1"/>
  <c r="L34343" i="8"/>
  <c r="O34343" i="8" s="1"/>
  <c r="L34344" i="8"/>
  <c r="O34344" i="8" s="1"/>
  <c r="L34345" i="8"/>
  <c r="O34345" i="8" s="1"/>
  <c r="L34346" i="8"/>
  <c r="O34346" i="8" s="1"/>
  <c r="L34347" i="8"/>
  <c r="O34347" i="8" s="1"/>
  <c r="L34348" i="8"/>
  <c r="O34348" i="8" s="1"/>
  <c r="L34349" i="8"/>
  <c r="O34349" i="8" s="1"/>
  <c r="L34350" i="8"/>
  <c r="O34350" i="8" s="1"/>
  <c r="L34351" i="8"/>
  <c r="O34351" i="8" s="1"/>
  <c r="L34352" i="8"/>
  <c r="O34352" i="8" s="1"/>
  <c r="L34353" i="8"/>
  <c r="O34353" i="8" s="1"/>
  <c r="L34354" i="8"/>
  <c r="O34354" i="8" s="1"/>
  <c r="L34355" i="8"/>
  <c r="O34355" i="8" s="1"/>
  <c r="L34356" i="8"/>
  <c r="O34356" i="8" s="1"/>
  <c r="L34357" i="8"/>
  <c r="O34357" i="8" s="1"/>
  <c r="L34358" i="8"/>
  <c r="O34358" i="8" s="1"/>
  <c r="L34359" i="8"/>
  <c r="O34359" i="8" s="1"/>
  <c r="L34360" i="8"/>
  <c r="O34360" i="8" s="1"/>
  <c r="L34361" i="8"/>
  <c r="O34361" i="8" s="1"/>
  <c r="L34362" i="8"/>
  <c r="O34362" i="8" s="1"/>
  <c r="L34363" i="8"/>
  <c r="O34363" i="8" s="1"/>
  <c r="L34364" i="8"/>
  <c r="O34364" i="8" s="1"/>
  <c r="L34365" i="8"/>
  <c r="O34365" i="8" s="1"/>
  <c r="L34366" i="8"/>
  <c r="O34366" i="8" s="1"/>
  <c r="L34367" i="8"/>
  <c r="O34367" i="8" s="1"/>
  <c r="L34368" i="8"/>
  <c r="O34368" i="8" s="1"/>
  <c r="L34369" i="8"/>
  <c r="O34369" i="8" s="1"/>
  <c r="L34370" i="8"/>
  <c r="O34370" i="8" s="1"/>
  <c r="L34371" i="8"/>
  <c r="O34371" i="8" s="1"/>
  <c r="L34372" i="8"/>
  <c r="O34372" i="8" s="1"/>
  <c r="L34373" i="8"/>
  <c r="O34373" i="8" s="1"/>
  <c r="L34374" i="8"/>
  <c r="O34374" i="8" s="1"/>
  <c r="L34375" i="8"/>
  <c r="O34375" i="8" s="1"/>
  <c r="L34376" i="8"/>
  <c r="O34376" i="8" s="1"/>
  <c r="L34377" i="8"/>
  <c r="O34377" i="8" s="1"/>
  <c r="L34378" i="8"/>
  <c r="O34378" i="8" s="1"/>
  <c r="L34379" i="8"/>
  <c r="O34379" i="8" s="1"/>
  <c r="L34380" i="8"/>
  <c r="O34380" i="8" s="1"/>
  <c r="L34381" i="8"/>
  <c r="O34381" i="8" s="1"/>
  <c r="L34382" i="8"/>
  <c r="O34382" i="8" s="1"/>
  <c r="L34383" i="8"/>
  <c r="O34383" i="8" s="1"/>
  <c r="L34384" i="8"/>
  <c r="O34384" i="8" s="1"/>
  <c r="L34385" i="8"/>
  <c r="O34385" i="8" s="1"/>
  <c r="L34386" i="8"/>
  <c r="O34386" i="8" s="1"/>
  <c r="L34387" i="8"/>
  <c r="O34387" i="8" s="1"/>
  <c r="L34388" i="8"/>
  <c r="O34388" i="8" s="1"/>
  <c r="L34389" i="8"/>
  <c r="O34389" i="8" s="1"/>
  <c r="L34390" i="8"/>
  <c r="O34390" i="8" s="1"/>
  <c r="L34391" i="8"/>
  <c r="O34391" i="8" s="1"/>
  <c r="L34392" i="8"/>
  <c r="O34392" i="8" s="1"/>
  <c r="L34393" i="8"/>
  <c r="O34393" i="8" s="1"/>
  <c r="L34394" i="8"/>
  <c r="O34394" i="8" s="1"/>
  <c r="L34395" i="8"/>
  <c r="O34395" i="8" s="1"/>
  <c r="L34396" i="8"/>
  <c r="O34396" i="8" s="1"/>
  <c r="L34397" i="8"/>
  <c r="O34397" i="8" s="1"/>
  <c r="L34398" i="8"/>
  <c r="O34398" i="8" s="1"/>
  <c r="L34399" i="8"/>
  <c r="O34399" i="8" s="1"/>
  <c r="L34400" i="8"/>
  <c r="O34400" i="8" s="1"/>
  <c r="L34401" i="8"/>
  <c r="O34401" i="8" s="1"/>
  <c r="L34402" i="8"/>
  <c r="O34402" i="8" s="1"/>
  <c r="L34403" i="8"/>
  <c r="O34403" i="8" s="1"/>
  <c r="L34404" i="8"/>
  <c r="O34404" i="8" s="1"/>
  <c r="L34405" i="8"/>
  <c r="O34405" i="8" s="1"/>
  <c r="L34406" i="8"/>
  <c r="O34406" i="8" s="1"/>
  <c r="L34407" i="8"/>
  <c r="O34407" i="8" s="1"/>
  <c r="L34408" i="8"/>
  <c r="O34408" i="8" s="1"/>
  <c r="L34409" i="8"/>
  <c r="O34409" i="8" s="1"/>
  <c r="L34410" i="8"/>
  <c r="O34410" i="8" s="1"/>
  <c r="L34411" i="8"/>
  <c r="O34411" i="8" s="1"/>
  <c r="L34412" i="8"/>
  <c r="O34412" i="8" s="1"/>
  <c r="L34413" i="8"/>
  <c r="O34413" i="8" s="1"/>
  <c r="L34414" i="8"/>
  <c r="O34414" i="8" s="1"/>
  <c r="L34415" i="8"/>
  <c r="O34415" i="8" s="1"/>
  <c r="L34416" i="8"/>
  <c r="O34416" i="8" s="1"/>
  <c r="L34417" i="8"/>
  <c r="O34417" i="8" s="1"/>
  <c r="L34418" i="8"/>
  <c r="O34418" i="8" s="1"/>
  <c r="L34419" i="8"/>
  <c r="O34419" i="8" s="1"/>
  <c r="L34420" i="8"/>
  <c r="O34420" i="8" s="1"/>
  <c r="L34421" i="8"/>
  <c r="O34421" i="8" s="1"/>
  <c r="L34422" i="8"/>
  <c r="O34422" i="8" s="1"/>
  <c r="L34423" i="8"/>
  <c r="O34423" i="8" s="1"/>
  <c r="L34424" i="8"/>
  <c r="O34424" i="8" s="1"/>
  <c r="L34425" i="8"/>
  <c r="O34425" i="8" s="1"/>
  <c r="L34426" i="8"/>
  <c r="O34426" i="8" s="1"/>
  <c r="L34427" i="8"/>
  <c r="O34427" i="8" s="1"/>
  <c r="L34428" i="8"/>
  <c r="O34428" i="8" s="1"/>
  <c r="L34429" i="8"/>
  <c r="O34429" i="8" s="1"/>
  <c r="L34430" i="8"/>
  <c r="O34430" i="8" s="1"/>
  <c r="L34431" i="8"/>
  <c r="O34431" i="8" s="1"/>
  <c r="L34432" i="8"/>
  <c r="O34432" i="8" s="1"/>
  <c r="L34433" i="8"/>
  <c r="O34433" i="8" s="1"/>
  <c r="L34434" i="8"/>
  <c r="O34434" i="8" s="1"/>
  <c r="L34435" i="8"/>
  <c r="O34435" i="8" s="1"/>
  <c r="L34436" i="8"/>
  <c r="O34436" i="8" s="1"/>
  <c r="L34437" i="8"/>
  <c r="O34437" i="8" s="1"/>
  <c r="L34438" i="8"/>
  <c r="O34438" i="8" s="1"/>
  <c r="L34439" i="8"/>
  <c r="O34439" i="8" s="1"/>
  <c r="L34440" i="8"/>
  <c r="O34440" i="8" s="1"/>
  <c r="L34441" i="8"/>
  <c r="O34441" i="8" s="1"/>
  <c r="L34442" i="8"/>
  <c r="O34442" i="8" s="1"/>
  <c r="L34443" i="8"/>
  <c r="O34443" i="8" s="1"/>
  <c r="L34444" i="8"/>
  <c r="O34444" i="8" s="1"/>
  <c r="L34445" i="8"/>
  <c r="O34445" i="8" s="1"/>
  <c r="L34446" i="8"/>
  <c r="O34446" i="8" s="1"/>
  <c r="L34447" i="8"/>
  <c r="O34447" i="8" s="1"/>
  <c r="L34448" i="8"/>
  <c r="O34448" i="8" s="1"/>
  <c r="L34449" i="8"/>
  <c r="O34449" i="8" s="1"/>
  <c r="L34450" i="8"/>
  <c r="O34450" i="8" s="1"/>
  <c r="L34451" i="8"/>
  <c r="O34451" i="8" s="1"/>
  <c r="L34452" i="8"/>
  <c r="O34452" i="8" s="1"/>
  <c r="L34453" i="8"/>
  <c r="O34453" i="8" s="1"/>
  <c r="L34454" i="8"/>
  <c r="O34454" i="8" s="1"/>
  <c r="L34455" i="8"/>
  <c r="O34455" i="8" s="1"/>
  <c r="L34456" i="8"/>
  <c r="O34456" i="8" s="1"/>
  <c r="L34457" i="8"/>
  <c r="O34457" i="8" s="1"/>
  <c r="L34458" i="8"/>
  <c r="O34458" i="8" s="1"/>
  <c r="L34459" i="8"/>
  <c r="O34459" i="8" s="1"/>
  <c r="L34460" i="8"/>
  <c r="O34460" i="8" s="1"/>
  <c r="L34461" i="8"/>
  <c r="O34461" i="8" s="1"/>
  <c r="L34462" i="8"/>
  <c r="O34462" i="8" s="1"/>
  <c r="L34463" i="8"/>
  <c r="O34463" i="8" s="1"/>
  <c r="L34464" i="8"/>
  <c r="O34464" i="8" s="1"/>
  <c r="L34465" i="8"/>
  <c r="O34465" i="8" s="1"/>
  <c r="L34466" i="8"/>
  <c r="O34466" i="8" s="1"/>
  <c r="L34467" i="8"/>
  <c r="O34467" i="8" s="1"/>
  <c r="L34468" i="8"/>
  <c r="O34468" i="8" s="1"/>
  <c r="L34469" i="8"/>
  <c r="O34469" i="8" s="1"/>
  <c r="L34470" i="8"/>
  <c r="O34470" i="8" s="1"/>
  <c r="L34471" i="8"/>
  <c r="O34471" i="8" s="1"/>
  <c r="L34472" i="8"/>
  <c r="O34472" i="8" s="1"/>
  <c r="L34473" i="8"/>
  <c r="O34473" i="8" s="1"/>
  <c r="L34474" i="8"/>
  <c r="O34474" i="8" s="1"/>
  <c r="L34475" i="8"/>
  <c r="O34475" i="8" s="1"/>
  <c r="L34476" i="8"/>
  <c r="O34476" i="8" s="1"/>
  <c r="L34477" i="8"/>
  <c r="O34477" i="8" s="1"/>
  <c r="L34478" i="8"/>
  <c r="O34478" i="8" s="1"/>
  <c r="L34479" i="8"/>
  <c r="O34479" i="8" s="1"/>
  <c r="L34480" i="8"/>
  <c r="O34480" i="8" s="1"/>
  <c r="L34481" i="8"/>
  <c r="O34481" i="8" s="1"/>
  <c r="L34482" i="8"/>
  <c r="O34482" i="8" s="1"/>
  <c r="L34483" i="8"/>
  <c r="O34483" i="8" s="1"/>
  <c r="L34484" i="8"/>
  <c r="O34484" i="8" s="1"/>
  <c r="L34485" i="8"/>
  <c r="O34485" i="8" s="1"/>
  <c r="L34486" i="8"/>
  <c r="O34486" i="8" s="1"/>
  <c r="L34487" i="8"/>
  <c r="O34487" i="8" s="1"/>
  <c r="L34488" i="8"/>
  <c r="O34488" i="8" s="1"/>
  <c r="L34489" i="8"/>
  <c r="O34489" i="8" s="1"/>
  <c r="L34490" i="8"/>
  <c r="O34490" i="8" s="1"/>
  <c r="L34491" i="8"/>
  <c r="O34491" i="8" s="1"/>
  <c r="L34492" i="8"/>
  <c r="O34492" i="8" s="1"/>
  <c r="L34493" i="8"/>
  <c r="O34493" i="8" s="1"/>
  <c r="L34494" i="8"/>
  <c r="O34494" i="8" s="1"/>
  <c r="L34495" i="8"/>
  <c r="O34495" i="8" s="1"/>
  <c r="L34496" i="8"/>
  <c r="O34496" i="8" s="1"/>
  <c r="L34497" i="8"/>
  <c r="O34497" i="8" s="1"/>
  <c r="L34498" i="8"/>
  <c r="O34498" i="8" s="1"/>
  <c r="L34499" i="8"/>
  <c r="O34499" i="8" s="1"/>
  <c r="L34500" i="8"/>
  <c r="O34500" i="8" s="1"/>
  <c r="L34501" i="8"/>
  <c r="O34501" i="8" s="1"/>
  <c r="L34502" i="8"/>
  <c r="O34502" i="8" s="1"/>
  <c r="L34503" i="8"/>
  <c r="O34503" i="8" s="1"/>
  <c r="L34504" i="8"/>
  <c r="O34504" i="8" s="1"/>
  <c r="L34505" i="8"/>
  <c r="O34505" i="8" s="1"/>
  <c r="L34506" i="8"/>
  <c r="O34506" i="8" s="1"/>
  <c r="L34507" i="8"/>
  <c r="O34507" i="8" s="1"/>
  <c r="L34508" i="8"/>
  <c r="O34508" i="8" s="1"/>
  <c r="L34509" i="8"/>
  <c r="O34509" i="8" s="1"/>
  <c r="L34510" i="8"/>
  <c r="O34510" i="8" s="1"/>
  <c r="L34511" i="8"/>
  <c r="O34511" i="8" s="1"/>
  <c r="L34512" i="8"/>
  <c r="O34512" i="8" s="1"/>
  <c r="L34513" i="8"/>
  <c r="O34513" i="8" s="1"/>
  <c r="L34514" i="8"/>
  <c r="O34514" i="8" s="1"/>
  <c r="L34515" i="8"/>
  <c r="O34515" i="8" s="1"/>
  <c r="L34516" i="8"/>
  <c r="O34516" i="8" s="1"/>
  <c r="L34517" i="8"/>
  <c r="O34517" i="8" s="1"/>
  <c r="L34518" i="8"/>
  <c r="O34518" i="8" s="1"/>
  <c r="L34519" i="8"/>
  <c r="O34519" i="8" s="1"/>
  <c r="L34520" i="8"/>
  <c r="O34520" i="8" s="1"/>
  <c r="L34521" i="8"/>
  <c r="O34521" i="8" s="1"/>
  <c r="L34522" i="8"/>
  <c r="O34522" i="8" s="1"/>
  <c r="L34523" i="8"/>
  <c r="O34523" i="8" s="1"/>
  <c r="L34524" i="8"/>
  <c r="O34524" i="8" s="1"/>
  <c r="L34525" i="8"/>
  <c r="O34525" i="8" s="1"/>
  <c r="L34526" i="8"/>
  <c r="O34526" i="8" s="1"/>
  <c r="L34527" i="8"/>
  <c r="O34527" i="8" s="1"/>
  <c r="L34528" i="8"/>
  <c r="O34528" i="8" s="1"/>
  <c r="L34529" i="8"/>
  <c r="O34529" i="8" s="1"/>
  <c r="L34530" i="8"/>
  <c r="O34530" i="8" s="1"/>
  <c r="L34531" i="8"/>
  <c r="O34531" i="8" s="1"/>
  <c r="L34532" i="8"/>
  <c r="O34532" i="8" s="1"/>
  <c r="L34533" i="8"/>
  <c r="O34533" i="8" s="1"/>
  <c r="L34534" i="8"/>
  <c r="O34534" i="8" s="1"/>
  <c r="L34535" i="8"/>
  <c r="O34535" i="8" s="1"/>
  <c r="L34536" i="8"/>
  <c r="O34536" i="8" s="1"/>
  <c r="L34537" i="8"/>
  <c r="O34537" i="8" s="1"/>
  <c r="L34538" i="8"/>
  <c r="O34538" i="8" s="1"/>
  <c r="L34539" i="8"/>
  <c r="O34539" i="8" s="1"/>
  <c r="L34540" i="8"/>
  <c r="O34540" i="8" s="1"/>
  <c r="L34541" i="8"/>
  <c r="O34541" i="8" s="1"/>
  <c r="L34542" i="8"/>
  <c r="O34542" i="8" s="1"/>
  <c r="L34543" i="8"/>
  <c r="O34543" i="8" s="1"/>
  <c r="L34544" i="8"/>
  <c r="O34544" i="8" s="1"/>
  <c r="L34545" i="8"/>
  <c r="O34545" i="8" s="1"/>
  <c r="L34546" i="8"/>
  <c r="O34546" i="8" s="1"/>
  <c r="L34547" i="8"/>
  <c r="O34547" i="8" s="1"/>
  <c r="L34548" i="8"/>
  <c r="O34548" i="8" s="1"/>
  <c r="L34549" i="8"/>
  <c r="O34549" i="8" s="1"/>
  <c r="L34550" i="8"/>
  <c r="O34550" i="8" s="1"/>
  <c r="L34551" i="8"/>
  <c r="O34551" i="8" s="1"/>
  <c r="L34552" i="8"/>
  <c r="O34552" i="8" s="1"/>
  <c r="L34553" i="8"/>
  <c r="O34553" i="8" s="1"/>
  <c r="L34554" i="8"/>
  <c r="O34554" i="8" s="1"/>
  <c r="L34555" i="8"/>
  <c r="O34555" i="8" s="1"/>
  <c r="L34556" i="8"/>
  <c r="O34556" i="8" s="1"/>
  <c r="L34557" i="8"/>
  <c r="O34557" i="8" s="1"/>
  <c r="L34558" i="8"/>
  <c r="O34558" i="8" s="1"/>
  <c r="L34559" i="8"/>
  <c r="O34559" i="8" s="1"/>
  <c r="L34560" i="8"/>
  <c r="O34560" i="8" s="1"/>
  <c r="L34561" i="8"/>
  <c r="O34561" i="8" s="1"/>
  <c r="L34562" i="8"/>
  <c r="O34562" i="8" s="1"/>
  <c r="L34563" i="8"/>
  <c r="O34563" i="8" s="1"/>
  <c r="L34564" i="8"/>
  <c r="O34564" i="8" s="1"/>
  <c r="L34565" i="8"/>
  <c r="O34565" i="8" s="1"/>
  <c r="L34566" i="8"/>
  <c r="O34566" i="8" s="1"/>
  <c r="L34567" i="8"/>
  <c r="O34567" i="8" s="1"/>
  <c r="L34568" i="8"/>
  <c r="O34568" i="8" s="1"/>
  <c r="L34569" i="8"/>
  <c r="O34569" i="8" s="1"/>
  <c r="L34570" i="8"/>
  <c r="O34570" i="8" s="1"/>
  <c r="L34571" i="8"/>
  <c r="O34571" i="8" s="1"/>
  <c r="L34572" i="8"/>
  <c r="O34572" i="8" s="1"/>
  <c r="L34573" i="8"/>
  <c r="O34573" i="8" s="1"/>
  <c r="L34574" i="8"/>
  <c r="O34574" i="8" s="1"/>
  <c r="L34575" i="8"/>
  <c r="O34575" i="8" s="1"/>
  <c r="L34576" i="8"/>
  <c r="O34576" i="8" s="1"/>
  <c r="L34577" i="8"/>
  <c r="O34577" i="8" s="1"/>
  <c r="L34578" i="8"/>
  <c r="O34578" i="8" s="1"/>
  <c r="L34579" i="8"/>
  <c r="O34579" i="8" s="1"/>
  <c r="L34580" i="8"/>
  <c r="O34580" i="8" s="1"/>
  <c r="L34581" i="8"/>
  <c r="O34581" i="8" s="1"/>
  <c r="L34582" i="8"/>
  <c r="O34582" i="8" s="1"/>
  <c r="L34583" i="8"/>
  <c r="O34583" i="8" s="1"/>
  <c r="L34584" i="8"/>
  <c r="O34584" i="8" s="1"/>
  <c r="L34585" i="8"/>
  <c r="O34585" i="8" s="1"/>
  <c r="L34586" i="8"/>
  <c r="O34586" i="8" s="1"/>
  <c r="L34587" i="8"/>
  <c r="O34587" i="8" s="1"/>
  <c r="L34588" i="8"/>
  <c r="O34588" i="8" s="1"/>
  <c r="L34589" i="8"/>
  <c r="O34589" i="8" s="1"/>
  <c r="L34590" i="8"/>
  <c r="O34590" i="8" s="1"/>
  <c r="L34591" i="8"/>
  <c r="O34591" i="8" s="1"/>
  <c r="L34592" i="8"/>
  <c r="O34592" i="8" s="1"/>
  <c r="L34593" i="8"/>
  <c r="O34593" i="8" s="1"/>
  <c r="L34594" i="8"/>
  <c r="O34594" i="8" s="1"/>
  <c r="L34595" i="8"/>
  <c r="O34595" i="8" s="1"/>
  <c r="L34596" i="8"/>
  <c r="O34596" i="8" s="1"/>
  <c r="L34597" i="8"/>
  <c r="O34597" i="8" s="1"/>
  <c r="L34598" i="8"/>
  <c r="O34598" i="8" s="1"/>
  <c r="L34599" i="8"/>
  <c r="O34599" i="8" s="1"/>
  <c r="L34600" i="8"/>
  <c r="O34600" i="8" s="1"/>
  <c r="L34601" i="8"/>
  <c r="O34601" i="8" s="1"/>
  <c r="L34602" i="8"/>
  <c r="O34602" i="8" s="1"/>
  <c r="L34603" i="8"/>
  <c r="O34603" i="8" s="1"/>
  <c r="L34604" i="8"/>
  <c r="O34604" i="8" s="1"/>
  <c r="L34605" i="8"/>
  <c r="O34605" i="8" s="1"/>
  <c r="L34606" i="8"/>
  <c r="O34606" i="8" s="1"/>
  <c r="L34607" i="8"/>
  <c r="O34607" i="8" s="1"/>
  <c r="L34608" i="8"/>
  <c r="O34608" i="8" s="1"/>
  <c r="L34609" i="8"/>
  <c r="O34609" i="8" s="1"/>
  <c r="L34610" i="8"/>
  <c r="O34610" i="8" s="1"/>
  <c r="L34611" i="8"/>
  <c r="O34611" i="8" s="1"/>
  <c r="L34612" i="8"/>
  <c r="O34612" i="8" s="1"/>
  <c r="L34613" i="8"/>
  <c r="O34613" i="8" s="1"/>
  <c r="L34614" i="8"/>
  <c r="O34614" i="8" s="1"/>
  <c r="L34615" i="8"/>
  <c r="O34615" i="8" s="1"/>
  <c r="L34616" i="8"/>
  <c r="O34616" i="8" s="1"/>
  <c r="L34617" i="8"/>
  <c r="O34617" i="8" s="1"/>
  <c r="L34618" i="8"/>
  <c r="O34618" i="8" s="1"/>
  <c r="L34619" i="8"/>
  <c r="O34619" i="8" s="1"/>
  <c r="L34620" i="8"/>
  <c r="O34620" i="8" s="1"/>
  <c r="L34621" i="8"/>
  <c r="O34621" i="8" s="1"/>
  <c r="L34622" i="8"/>
  <c r="O34622" i="8" s="1"/>
  <c r="L34623" i="8"/>
  <c r="O34623" i="8" s="1"/>
  <c r="L34624" i="8"/>
  <c r="O34624" i="8" s="1"/>
  <c r="L34625" i="8"/>
  <c r="O34625" i="8" s="1"/>
  <c r="L34626" i="8"/>
  <c r="O34626" i="8" s="1"/>
  <c r="L34627" i="8"/>
  <c r="O34627" i="8" s="1"/>
  <c r="L34628" i="8"/>
  <c r="O34628" i="8" s="1"/>
  <c r="L34629" i="8"/>
  <c r="O34629" i="8" s="1"/>
  <c r="L34630" i="8"/>
  <c r="O34630" i="8" s="1"/>
  <c r="L34631" i="8"/>
  <c r="O34631" i="8" s="1"/>
  <c r="L34632" i="8"/>
  <c r="O34632" i="8" s="1"/>
  <c r="L34633" i="8"/>
  <c r="O34633" i="8" s="1"/>
  <c r="L34634" i="8"/>
  <c r="O34634" i="8" s="1"/>
  <c r="L34635" i="8"/>
  <c r="O34635" i="8" s="1"/>
  <c r="L34636" i="8"/>
  <c r="O34636" i="8" s="1"/>
  <c r="L34637" i="8"/>
  <c r="O34637" i="8" s="1"/>
  <c r="L34638" i="8"/>
  <c r="O34638" i="8" s="1"/>
  <c r="L34639" i="8"/>
  <c r="O34639" i="8" s="1"/>
  <c r="L34640" i="8"/>
  <c r="O34640" i="8" s="1"/>
  <c r="L34641" i="8"/>
  <c r="O34641" i="8" s="1"/>
  <c r="L34642" i="8"/>
  <c r="O34642" i="8" s="1"/>
  <c r="L34643" i="8"/>
  <c r="O34643" i="8" s="1"/>
  <c r="L34644" i="8"/>
  <c r="O34644" i="8" s="1"/>
  <c r="L34645" i="8"/>
  <c r="O34645" i="8" s="1"/>
  <c r="L34646" i="8"/>
  <c r="O34646" i="8" s="1"/>
  <c r="L34647" i="8"/>
  <c r="O34647" i="8" s="1"/>
  <c r="L34648" i="8"/>
  <c r="O34648" i="8" s="1"/>
  <c r="L34649" i="8"/>
  <c r="O34649" i="8" s="1"/>
  <c r="L34650" i="8"/>
  <c r="O34650" i="8" s="1"/>
  <c r="L34651" i="8"/>
  <c r="O34651" i="8" s="1"/>
  <c r="L34652" i="8"/>
  <c r="O34652" i="8" s="1"/>
  <c r="L34653" i="8"/>
  <c r="O34653" i="8" s="1"/>
  <c r="L34654" i="8"/>
  <c r="O34654" i="8" s="1"/>
  <c r="L34655" i="8"/>
  <c r="O34655" i="8" s="1"/>
  <c r="L34656" i="8"/>
  <c r="O34656" i="8" s="1"/>
  <c r="L34657" i="8"/>
  <c r="O34657" i="8" s="1"/>
  <c r="L34658" i="8"/>
  <c r="O34658" i="8" s="1"/>
  <c r="L34659" i="8"/>
  <c r="O34659" i="8" s="1"/>
  <c r="L34660" i="8"/>
  <c r="O34660" i="8" s="1"/>
  <c r="L34661" i="8"/>
  <c r="O34661" i="8" s="1"/>
  <c r="L34662" i="8"/>
  <c r="O34662" i="8" s="1"/>
  <c r="L34663" i="8"/>
  <c r="O34663" i="8" s="1"/>
  <c r="L34664" i="8"/>
  <c r="O34664" i="8" s="1"/>
  <c r="L34665" i="8"/>
  <c r="O34665" i="8" s="1"/>
  <c r="L34666" i="8"/>
  <c r="O34666" i="8" s="1"/>
  <c r="L34667" i="8"/>
  <c r="O34667" i="8" s="1"/>
  <c r="L34668" i="8"/>
  <c r="O34668" i="8" s="1"/>
  <c r="L34669" i="8"/>
  <c r="O34669" i="8" s="1"/>
  <c r="L34670" i="8"/>
  <c r="O34670" i="8" s="1"/>
  <c r="L34671" i="8"/>
  <c r="O34671" i="8" s="1"/>
  <c r="L34672" i="8"/>
  <c r="O34672" i="8" s="1"/>
  <c r="L34673" i="8"/>
  <c r="O34673" i="8" s="1"/>
  <c r="L34674" i="8"/>
  <c r="O34674" i="8" s="1"/>
  <c r="L34675" i="8"/>
  <c r="O34675" i="8" s="1"/>
  <c r="L34676" i="8"/>
  <c r="O34676" i="8" s="1"/>
  <c r="L34677" i="8"/>
  <c r="O34677" i="8" s="1"/>
  <c r="L34678" i="8"/>
  <c r="O34678" i="8" s="1"/>
  <c r="L34679" i="8"/>
  <c r="O34679" i="8" s="1"/>
  <c r="L34680" i="8"/>
  <c r="O34680" i="8" s="1"/>
  <c r="L34681" i="8"/>
  <c r="O34681" i="8" s="1"/>
  <c r="L34682" i="8"/>
  <c r="O34682" i="8" s="1"/>
  <c r="L34683" i="8"/>
  <c r="O34683" i="8" s="1"/>
  <c r="L34684" i="8"/>
  <c r="O34684" i="8" s="1"/>
  <c r="L34685" i="8"/>
  <c r="O34685" i="8" s="1"/>
  <c r="L34686" i="8"/>
  <c r="O34686" i="8" s="1"/>
  <c r="L34687" i="8"/>
  <c r="O34687" i="8" s="1"/>
  <c r="L34688" i="8"/>
  <c r="O34688" i="8" s="1"/>
  <c r="L34689" i="8"/>
  <c r="O34689" i="8" s="1"/>
  <c r="L34690" i="8"/>
  <c r="O34690" i="8" s="1"/>
  <c r="L34691" i="8"/>
  <c r="O34691" i="8" s="1"/>
  <c r="L34692" i="8"/>
  <c r="O34692" i="8" s="1"/>
  <c r="L34693" i="8"/>
  <c r="O34693" i="8" s="1"/>
  <c r="L34694" i="8"/>
  <c r="O34694" i="8" s="1"/>
  <c r="L34695" i="8"/>
  <c r="O34695" i="8" s="1"/>
  <c r="L34696" i="8"/>
  <c r="O34696" i="8" s="1"/>
  <c r="L34697" i="8"/>
  <c r="O34697" i="8" s="1"/>
  <c r="L34698" i="8"/>
  <c r="O34698" i="8" s="1"/>
  <c r="L34699" i="8"/>
  <c r="O34699" i="8" s="1"/>
  <c r="L34700" i="8"/>
  <c r="O34700" i="8" s="1"/>
  <c r="L34701" i="8"/>
  <c r="O34701" i="8" s="1"/>
  <c r="L34702" i="8"/>
  <c r="O34702" i="8" s="1"/>
  <c r="L34703" i="8"/>
  <c r="O34703" i="8" s="1"/>
  <c r="L34704" i="8"/>
  <c r="O34704" i="8" s="1"/>
  <c r="L34705" i="8"/>
  <c r="O34705" i="8" s="1"/>
  <c r="L34706" i="8"/>
  <c r="O34706" i="8" s="1"/>
  <c r="L34707" i="8"/>
  <c r="O34707" i="8" s="1"/>
  <c r="L34708" i="8"/>
  <c r="O34708" i="8" s="1"/>
  <c r="L34709" i="8"/>
  <c r="O34709" i="8" s="1"/>
  <c r="L34710" i="8"/>
  <c r="O34710" i="8" s="1"/>
  <c r="L34711" i="8"/>
  <c r="O34711" i="8" s="1"/>
  <c r="L34712" i="8"/>
  <c r="O34712" i="8" s="1"/>
  <c r="L34713" i="8"/>
  <c r="O34713" i="8" s="1"/>
  <c r="L34714" i="8"/>
  <c r="O34714" i="8" s="1"/>
  <c r="L34715" i="8"/>
  <c r="O34715" i="8" s="1"/>
  <c r="L34716" i="8"/>
  <c r="O34716" i="8" s="1"/>
  <c r="L34717" i="8"/>
  <c r="O34717" i="8" s="1"/>
  <c r="L34718" i="8"/>
  <c r="O34718" i="8" s="1"/>
  <c r="L34719" i="8"/>
  <c r="O34719" i="8" s="1"/>
  <c r="L34720" i="8"/>
  <c r="O34720" i="8" s="1"/>
  <c r="L34721" i="8"/>
  <c r="O34721" i="8" s="1"/>
  <c r="L34722" i="8"/>
  <c r="O34722" i="8" s="1"/>
  <c r="L34723" i="8"/>
  <c r="O34723" i="8" s="1"/>
  <c r="L34724" i="8"/>
  <c r="O34724" i="8" s="1"/>
  <c r="L34725" i="8"/>
  <c r="O34725" i="8" s="1"/>
  <c r="L34726" i="8"/>
  <c r="O34726" i="8" s="1"/>
  <c r="L34727" i="8"/>
  <c r="O34727" i="8" s="1"/>
  <c r="L34728" i="8"/>
  <c r="O34728" i="8" s="1"/>
  <c r="L34729" i="8"/>
  <c r="O34729" i="8" s="1"/>
  <c r="L34730" i="8"/>
  <c r="O34730" i="8" s="1"/>
  <c r="L34731" i="8"/>
  <c r="O34731" i="8" s="1"/>
  <c r="L34732" i="8"/>
  <c r="O34732" i="8" s="1"/>
  <c r="L34733" i="8"/>
  <c r="O34733" i="8" s="1"/>
  <c r="L34734" i="8"/>
  <c r="O34734" i="8" s="1"/>
  <c r="L34735" i="8"/>
  <c r="O34735" i="8" s="1"/>
  <c r="L34736" i="8"/>
  <c r="O34736" i="8" s="1"/>
  <c r="L34737" i="8"/>
  <c r="O34737" i="8" s="1"/>
  <c r="L34738" i="8"/>
  <c r="O34738" i="8" s="1"/>
  <c r="L34739" i="8"/>
  <c r="O34739" i="8" s="1"/>
  <c r="L34740" i="8"/>
  <c r="O34740" i="8" s="1"/>
  <c r="L34741" i="8"/>
  <c r="O34741" i="8" s="1"/>
  <c r="L34742" i="8"/>
  <c r="O34742" i="8" s="1"/>
  <c r="L34743" i="8"/>
  <c r="O34743" i="8" s="1"/>
  <c r="L34744" i="8"/>
  <c r="O34744" i="8" s="1"/>
  <c r="L34745" i="8"/>
  <c r="O34745" i="8" s="1"/>
  <c r="L34746" i="8"/>
  <c r="O34746" i="8" s="1"/>
  <c r="L34747" i="8"/>
  <c r="O34747" i="8" s="1"/>
  <c r="L34748" i="8"/>
  <c r="O34748" i="8" s="1"/>
  <c r="L34749" i="8"/>
  <c r="O34749" i="8" s="1"/>
  <c r="L34750" i="8"/>
  <c r="O34750" i="8" s="1"/>
  <c r="L34751" i="8"/>
  <c r="O34751" i="8" s="1"/>
  <c r="L34752" i="8"/>
  <c r="O34752" i="8" s="1"/>
  <c r="L34753" i="8"/>
  <c r="O34753" i="8" s="1"/>
  <c r="L34754" i="8"/>
  <c r="O34754" i="8" s="1"/>
  <c r="L34755" i="8"/>
  <c r="O34755" i="8" s="1"/>
  <c r="L34756" i="8"/>
  <c r="O34756" i="8" s="1"/>
  <c r="L34757" i="8"/>
  <c r="O34757" i="8" s="1"/>
  <c r="L34758" i="8"/>
  <c r="O34758" i="8" s="1"/>
  <c r="L34759" i="8"/>
  <c r="O34759" i="8" s="1"/>
  <c r="L34760" i="8"/>
  <c r="O34760" i="8" s="1"/>
  <c r="L34761" i="8"/>
  <c r="O34761" i="8" s="1"/>
  <c r="L34762" i="8"/>
  <c r="O34762" i="8" s="1"/>
  <c r="L34763" i="8"/>
  <c r="O34763" i="8" s="1"/>
  <c r="L34764" i="8"/>
  <c r="O34764" i="8" s="1"/>
  <c r="L34765" i="8"/>
  <c r="O34765" i="8" s="1"/>
  <c r="L34766" i="8"/>
  <c r="O34766" i="8" s="1"/>
  <c r="L34767" i="8"/>
  <c r="O34767" i="8" s="1"/>
  <c r="L34768" i="8"/>
  <c r="O34768" i="8" s="1"/>
  <c r="L34769" i="8"/>
  <c r="O34769" i="8" s="1"/>
  <c r="L34770" i="8"/>
  <c r="O34770" i="8" s="1"/>
  <c r="L34771" i="8"/>
  <c r="O34771" i="8" s="1"/>
  <c r="L34772" i="8"/>
  <c r="O34772" i="8" s="1"/>
  <c r="L34773" i="8"/>
  <c r="O34773" i="8" s="1"/>
  <c r="L34774" i="8"/>
  <c r="O34774" i="8" s="1"/>
  <c r="L34775" i="8"/>
  <c r="O34775" i="8" s="1"/>
  <c r="L34776" i="8"/>
  <c r="O34776" i="8" s="1"/>
  <c r="L34777" i="8"/>
  <c r="O34777" i="8" s="1"/>
  <c r="L34778" i="8"/>
  <c r="O34778" i="8" s="1"/>
  <c r="L34779" i="8"/>
  <c r="O34779" i="8" s="1"/>
  <c r="L34780" i="8"/>
  <c r="O34780" i="8" s="1"/>
  <c r="L34781" i="8"/>
  <c r="O34781" i="8" s="1"/>
  <c r="L34782" i="8"/>
  <c r="O34782" i="8" s="1"/>
  <c r="L34783" i="8"/>
  <c r="O34783" i="8" s="1"/>
  <c r="L34784" i="8"/>
  <c r="O34784" i="8" s="1"/>
  <c r="L34785" i="8"/>
  <c r="O34785" i="8" s="1"/>
  <c r="L34786" i="8"/>
  <c r="O34786" i="8" s="1"/>
  <c r="L34787" i="8"/>
  <c r="O34787" i="8" s="1"/>
  <c r="L34788" i="8"/>
  <c r="O34788" i="8" s="1"/>
  <c r="L34789" i="8"/>
  <c r="O34789" i="8" s="1"/>
  <c r="L34790" i="8"/>
  <c r="O34790" i="8" s="1"/>
  <c r="L34791" i="8"/>
  <c r="O34791" i="8" s="1"/>
  <c r="L34792" i="8"/>
  <c r="O34792" i="8" s="1"/>
  <c r="L34793" i="8"/>
  <c r="O34793" i="8" s="1"/>
  <c r="L34794" i="8"/>
  <c r="O34794" i="8" s="1"/>
  <c r="L34795" i="8"/>
  <c r="O34795" i="8" s="1"/>
  <c r="L34796" i="8"/>
  <c r="O34796" i="8" s="1"/>
  <c r="L34797" i="8"/>
  <c r="O34797" i="8" s="1"/>
  <c r="L34798" i="8"/>
  <c r="O34798" i="8" s="1"/>
  <c r="L34799" i="8"/>
  <c r="O34799" i="8" s="1"/>
  <c r="L34800" i="8"/>
  <c r="O34800" i="8" s="1"/>
  <c r="L34801" i="8"/>
  <c r="O34801" i="8" s="1"/>
  <c r="L34802" i="8"/>
  <c r="O34802" i="8" s="1"/>
  <c r="L34803" i="8"/>
  <c r="O34803" i="8" s="1"/>
  <c r="L34804" i="8"/>
  <c r="O34804" i="8" s="1"/>
  <c r="L34805" i="8"/>
  <c r="O34805" i="8" s="1"/>
  <c r="L34806" i="8"/>
  <c r="O34806" i="8" s="1"/>
  <c r="L34807" i="8"/>
  <c r="O34807" i="8" s="1"/>
  <c r="L34808" i="8"/>
  <c r="O34808" i="8" s="1"/>
  <c r="L34809" i="8"/>
  <c r="O34809" i="8" s="1"/>
  <c r="L34810" i="8"/>
  <c r="O34810" i="8" s="1"/>
  <c r="L34811" i="8"/>
  <c r="O34811" i="8" s="1"/>
  <c r="L34812" i="8"/>
  <c r="O34812" i="8" s="1"/>
  <c r="L34813" i="8"/>
  <c r="O34813" i="8" s="1"/>
  <c r="L34814" i="8"/>
  <c r="O34814" i="8" s="1"/>
  <c r="L34815" i="8"/>
  <c r="O34815" i="8" s="1"/>
  <c r="L34816" i="8"/>
  <c r="O34816" i="8" s="1"/>
  <c r="L34817" i="8"/>
  <c r="O34817" i="8" s="1"/>
  <c r="L34818" i="8"/>
  <c r="O34818" i="8" s="1"/>
  <c r="L34819" i="8"/>
  <c r="O34819" i="8" s="1"/>
  <c r="L34820" i="8"/>
  <c r="O34820" i="8" s="1"/>
  <c r="L34821" i="8"/>
  <c r="O34821" i="8" s="1"/>
  <c r="L34822" i="8"/>
  <c r="O34822" i="8" s="1"/>
  <c r="L34823" i="8"/>
  <c r="O34823" i="8" s="1"/>
  <c r="L34824" i="8"/>
  <c r="O34824" i="8" s="1"/>
  <c r="L34825" i="8"/>
  <c r="O34825" i="8" s="1"/>
  <c r="L34826" i="8"/>
  <c r="O34826" i="8" s="1"/>
  <c r="L34827" i="8"/>
  <c r="O34827" i="8" s="1"/>
  <c r="L34828" i="8"/>
  <c r="O34828" i="8" s="1"/>
  <c r="L34829" i="8"/>
  <c r="O34829" i="8" s="1"/>
  <c r="L34830" i="8"/>
  <c r="O34830" i="8" s="1"/>
  <c r="L34831" i="8"/>
  <c r="O34831" i="8" s="1"/>
  <c r="L34832" i="8"/>
  <c r="O34832" i="8" s="1"/>
  <c r="L34833" i="8"/>
  <c r="O34833" i="8" s="1"/>
  <c r="L34834" i="8"/>
  <c r="O34834" i="8" s="1"/>
  <c r="L34835" i="8"/>
  <c r="O34835" i="8" s="1"/>
  <c r="L34836" i="8"/>
  <c r="O34836" i="8" s="1"/>
  <c r="L34837" i="8"/>
  <c r="O34837" i="8" s="1"/>
  <c r="L34838" i="8"/>
  <c r="O34838" i="8" s="1"/>
  <c r="L34839" i="8"/>
  <c r="O34839" i="8" s="1"/>
  <c r="L34840" i="8"/>
  <c r="O34840" i="8" s="1"/>
  <c r="L34841" i="8"/>
  <c r="O34841" i="8" s="1"/>
  <c r="L34842" i="8"/>
  <c r="O34842" i="8" s="1"/>
  <c r="L34843" i="8"/>
  <c r="O34843" i="8" s="1"/>
  <c r="L34844" i="8"/>
  <c r="O34844" i="8" s="1"/>
  <c r="L34845" i="8"/>
  <c r="O34845" i="8" s="1"/>
  <c r="L34846" i="8"/>
  <c r="O34846" i="8" s="1"/>
  <c r="L34847" i="8"/>
  <c r="O34847" i="8" s="1"/>
  <c r="L34848" i="8"/>
  <c r="O34848" i="8" s="1"/>
  <c r="L34849" i="8"/>
  <c r="O34849" i="8" s="1"/>
  <c r="L34850" i="8"/>
  <c r="O34850" i="8" s="1"/>
  <c r="L34851" i="8"/>
  <c r="O34851" i="8" s="1"/>
  <c r="L34852" i="8"/>
  <c r="O34852" i="8" s="1"/>
  <c r="L34853" i="8"/>
  <c r="O34853" i="8" s="1"/>
  <c r="L34854" i="8"/>
  <c r="O34854" i="8" s="1"/>
  <c r="L34855" i="8"/>
  <c r="O34855" i="8" s="1"/>
  <c r="L34856" i="8"/>
  <c r="O34856" i="8" s="1"/>
  <c r="L34857" i="8"/>
  <c r="O34857" i="8" s="1"/>
  <c r="L34858" i="8"/>
  <c r="O34858" i="8" s="1"/>
  <c r="L34859" i="8"/>
  <c r="O34859" i="8" s="1"/>
  <c r="L34860" i="8"/>
  <c r="O34860" i="8" s="1"/>
  <c r="L34861" i="8"/>
  <c r="O34861" i="8" s="1"/>
  <c r="L34862" i="8"/>
  <c r="O34862" i="8" s="1"/>
  <c r="L34863" i="8"/>
  <c r="O34863" i="8" s="1"/>
  <c r="L34864" i="8"/>
  <c r="O34864" i="8" s="1"/>
  <c r="L34865" i="8"/>
  <c r="O34865" i="8" s="1"/>
  <c r="L34866" i="8"/>
  <c r="O34866" i="8" s="1"/>
  <c r="L34867" i="8"/>
  <c r="O34867" i="8" s="1"/>
  <c r="L34868" i="8"/>
  <c r="O34868" i="8" s="1"/>
  <c r="L34869" i="8"/>
  <c r="O34869" i="8" s="1"/>
  <c r="L34870" i="8"/>
  <c r="O34870" i="8" s="1"/>
  <c r="L34871" i="8"/>
  <c r="O34871" i="8" s="1"/>
  <c r="L34872" i="8"/>
  <c r="O34872" i="8" s="1"/>
  <c r="L34873" i="8"/>
  <c r="O34873" i="8" s="1"/>
  <c r="L34874" i="8"/>
  <c r="O34874" i="8" s="1"/>
  <c r="L34875" i="8"/>
  <c r="O34875" i="8" s="1"/>
  <c r="L34876" i="8"/>
  <c r="O34876" i="8" s="1"/>
  <c r="L34877" i="8"/>
  <c r="O34877" i="8" s="1"/>
  <c r="L34878" i="8"/>
  <c r="O34878" i="8" s="1"/>
  <c r="L34879" i="8"/>
  <c r="O34879" i="8" s="1"/>
  <c r="L34880" i="8"/>
  <c r="O34880" i="8" s="1"/>
  <c r="L34881" i="8"/>
  <c r="O34881" i="8" s="1"/>
  <c r="L34882" i="8"/>
  <c r="O34882" i="8" s="1"/>
  <c r="L34883" i="8"/>
  <c r="O34883" i="8" s="1"/>
  <c r="L34884" i="8"/>
  <c r="O34884" i="8" s="1"/>
  <c r="L34885" i="8"/>
  <c r="O34885" i="8" s="1"/>
  <c r="L34886" i="8"/>
  <c r="O34886" i="8" s="1"/>
  <c r="L34887" i="8"/>
  <c r="O34887" i="8" s="1"/>
  <c r="L34888" i="8"/>
  <c r="O34888" i="8" s="1"/>
  <c r="L34889" i="8"/>
  <c r="O34889" i="8" s="1"/>
  <c r="L34890" i="8"/>
  <c r="O34890" i="8" s="1"/>
  <c r="L34891" i="8"/>
  <c r="O34891" i="8" s="1"/>
  <c r="L34892" i="8"/>
  <c r="O34892" i="8" s="1"/>
  <c r="L34893" i="8"/>
  <c r="O34893" i="8" s="1"/>
  <c r="L34894" i="8"/>
  <c r="O34894" i="8" s="1"/>
  <c r="L34895" i="8"/>
  <c r="O34895" i="8" s="1"/>
  <c r="L34896" i="8"/>
  <c r="O34896" i="8" s="1"/>
  <c r="L34897" i="8"/>
  <c r="O34897" i="8" s="1"/>
  <c r="L34898" i="8"/>
  <c r="O34898" i="8" s="1"/>
  <c r="L34899" i="8"/>
  <c r="O34899" i="8" s="1"/>
  <c r="L34900" i="8"/>
  <c r="O34900" i="8" s="1"/>
  <c r="L34901" i="8"/>
  <c r="O34901" i="8" s="1"/>
  <c r="L34902" i="8"/>
  <c r="O34902" i="8" s="1"/>
  <c r="L34903" i="8"/>
  <c r="O34903" i="8" s="1"/>
  <c r="L34904" i="8"/>
  <c r="O34904" i="8" s="1"/>
  <c r="L34905" i="8"/>
  <c r="O34905" i="8" s="1"/>
  <c r="L34906" i="8"/>
  <c r="O34906" i="8" s="1"/>
  <c r="L34907" i="8"/>
  <c r="O34907" i="8" s="1"/>
  <c r="L34908" i="8"/>
  <c r="O34908" i="8" s="1"/>
  <c r="L34909" i="8"/>
  <c r="O34909" i="8" s="1"/>
  <c r="L34910" i="8"/>
  <c r="O34910" i="8" s="1"/>
  <c r="L34911" i="8"/>
  <c r="O34911" i="8" s="1"/>
  <c r="L34912" i="8"/>
  <c r="O34912" i="8" s="1"/>
  <c r="L34913" i="8"/>
  <c r="O34913" i="8" s="1"/>
  <c r="L34914" i="8"/>
  <c r="O34914" i="8" s="1"/>
  <c r="L34915" i="8"/>
  <c r="O34915" i="8" s="1"/>
  <c r="L34916" i="8"/>
  <c r="O34916" i="8" s="1"/>
  <c r="L34917" i="8"/>
  <c r="O34917" i="8" s="1"/>
  <c r="L34918" i="8"/>
  <c r="O34918" i="8" s="1"/>
  <c r="L34919" i="8"/>
  <c r="O34919" i="8" s="1"/>
  <c r="L34920" i="8"/>
  <c r="O34920" i="8" s="1"/>
  <c r="L34921" i="8"/>
  <c r="O34921" i="8" s="1"/>
  <c r="L34922" i="8"/>
  <c r="O34922" i="8" s="1"/>
  <c r="L34923" i="8"/>
  <c r="O34923" i="8" s="1"/>
  <c r="L34924" i="8"/>
  <c r="O34924" i="8" s="1"/>
  <c r="L34925" i="8"/>
  <c r="O34925" i="8" s="1"/>
  <c r="L34926" i="8"/>
  <c r="O34926" i="8" s="1"/>
  <c r="L34927" i="8"/>
  <c r="O34927" i="8" s="1"/>
  <c r="L34928" i="8"/>
  <c r="O34928" i="8" s="1"/>
  <c r="L34929" i="8"/>
  <c r="O34929" i="8" s="1"/>
  <c r="L34930" i="8"/>
  <c r="O34930" i="8" s="1"/>
  <c r="L34931" i="8"/>
  <c r="O34931" i="8" s="1"/>
  <c r="L34932" i="8"/>
  <c r="O34932" i="8" s="1"/>
  <c r="L34933" i="8"/>
  <c r="O34933" i="8" s="1"/>
  <c r="L34934" i="8"/>
  <c r="O34934" i="8" s="1"/>
  <c r="L34935" i="8"/>
  <c r="O34935" i="8" s="1"/>
  <c r="L34936" i="8"/>
  <c r="O34936" i="8" s="1"/>
  <c r="L34937" i="8"/>
  <c r="O34937" i="8" s="1"/>
  <c r="L34938" i="8"/>
  <c r="O34938" i="8" s="1"/>
  <c r="L34939" i="8"/>
  <c r="O34939" i="8" s="1"/>
  <c r="L34940" i="8"/>
  <c r="O34940" i="8" s="1"/>
  <c r="L34941" i="8"/>
  <c r="O34941" i="8" s="1"/>
  <c r="L34942" i="8"/>
  <c r="O34942" i="8" s="1"/>
  <c r="L34943" i="8"/>
  <c r="O34943" i="8" s="1"/>
  <c r="L34944" i="8"/>
  <c r="O34944" i="8" s="1"/>
  <c r="L34945" i="8"/>
  <c r="O34945" i="8" s="1"/>
  <c r="L34946" i="8"/>
  <c r="O34946" i="8" s="1"/>
  <c r="L34947" i="8"/>
  <c r="O34947" i="8" s="1"/>
  <c r="L34948" i="8"/>
  <c r="O34948" i="8" s="1"/>
  <c r="L34949" i="8"/>
  <c r="O34949" i="8" s="1"/>
  <c r="L34950" i="8"/>
  <c r="O34950" i="8" s="1"/>
  <c r="L34951" i="8"/>
  <c r="O34951" i="8" s="1"/>
  <c r="L34952" i="8"/>
  <c r="O34952" i="8" s="1"/>
  <c r="L34953" i="8"/>
  <c r="O34953" i="8" s="1"/>
  <c r="L34954" i="8"/>
  <c r="O34954" i="8" s="1"/>
  <c r="L34955" i="8"/>
  <c r="O34955" i="8" s="1"/>
  <c r="L34956" i="8"/>
  <c r="O34956" i="8" s="1"/>
  <c r="L34957" i="8"/>
  <c r="O34957" i="8" s="1"/>
  <c r="L34958" i="8"/>
  <c r="O34958" i="8" s="1"/>
  <c r="L34959" i="8"/>
  <c r="O34959" i="8" s="1"/>
  <c r="L34960" i="8"/>
  <c r="O34960" i="8" s="1"/>
  <c r="L34961" i="8"/>
  <c r="O34961" i="8" s="1"/>
  <c r="L34962" i="8"/>
  <c r="O34962" i="8" s="1"/>
  <c r="L34963" i="8"/>
  <c r="O34963" i="8" s="1"/>
  <c r="L34964" i="8"/>
  <c r="O34964" i="8" s="1"/>
  <c r="L34965" i="8"/>
  <c r="O34965" i="8" s="1"/>
  <c r="L34966" i="8"/>
  <c r="O34966" i="8" s="1"/>
  <c r="L34967" i="8"/>
  <c r="O34967" i="8" s="1"/>
  <c r="L34968" i="8"/>
  <c r="O34968" i="8" s="1"/>
  <c r="L34969" i="8"/>
  <c r="O34969" i="8" s="1"/>
  <c r="L34970" i="8"/>
  <c r="O34970" i="8" s="1"/>
  <c r="L34971" i="8"/>
  <c r="O34971" i="8" s="1"/>
  <c r="L34972" i="8"/>
  <c r="O34972" i="8" s="1"/>
  <c r="L34973" i="8"/>
  <c r="O34973" i="8" s="1"/>
  <c r="L34974" i="8"/>
  <c r="O34974" i="8" s="1"/>
  <c r="L34975" i="8"/>
  <c r="O34975" i="8" s="1"/>
  <c r="L34976" i="8"/>
  <c r="O34976" i="8" s="1"/>
  <c r="L34977" i="8"/>
  <c r="O34977" i="8" s="1"/>
  <c r="L34978" i="8"/>
  <c r="O34978" i="8" s="1"/>
  <c r="L34979" i="8"/>
  <c r="O34979" i="8" s="1"/>
  <c r="L34980" i="8"/>
  <c r="O34980" i="8" s="1"/>
  <c r="L34981" i="8"/>
  <c r="O34981" i="8" s="1"/>
  <c r="L34982" i="8"/>
  <c r="O34982" i="8" s="1"/>
  <c r="L34983" i="8"/>
  <c r="O34983" i="8" s="1"/>
  <c r="L34984" i="8"/>
  <c r="O34984" i="8" s="1"/>
  <c r="L34985" i="8"/>
  <c r="O34985" i="8" s="1"/>
  <c r="L34986" i="8"/>
  <c r="O34986" i="8" s="1"/>
  <c r="L34987" i="8"/>
  <c r="O34987" i="8" s="1"/>
  <c r="L34988" i="8"/>
  <c r="O34988" i="8" s="1"/>
  <c r="L34989" i="8"/>
  <c r="O34989" i="8" s="1"/>
  <c r="L34990" i="8"/>
  <c r="O34990" i="8" s="1"/>
  <c r="L34991" i="8"/>
  <c r="O34991" i="8" s="1"/>
  <c r="L34992" i="8"/>
  <c r="O34992" i="8" s="1"/>
  <c r="L34993" i="8"/>
  <c r="O34993" i="8" s="1"/>
  <c r="L34994" i="8"/>
  <c r="O34994" i="8" s="1"/>
  <c r="L34995" i="8"/>
  <c r="O34995" i="8" s="1"/>
  <c r="L34996" i="8"/>
  <c r="O34996" i="8" s="1"/>
  <c r="L34997" i="8"/>
  <c r="O34997" i="8" s="1"/>
  <c r="L34998" i="8"/>
  <c r="O34998" i="8" s="1"/>
  <c r="L34999" i="8"/>
  <c r="O34999" i="8" s="1"/>
  <c r="L35000" i="8"/>
  <c r="O35000" i="8" s="1"/>
  <c r="L35001" i="8"/>
  <c r="O35001" i="8" s="1"/>
  <c r="L35002" i="8"/>
  <c r="O35002" i="8" s="1"/>
  <c r="L35003" i="8"/>
  <c r="O35003" i="8" s="1"/>
  <c r="L35004" i="8"/>
  <c r="O35004" i="8" s="1"/>
  <c r="L35005" i="8"/>
  <c r="O35005" i="8" s="1"/>
  <c r="L35006" i="8"/>
  <c r="O35006" i="8" s="1"/>
  <c r="L35007" i="8"/>
  <c r="O35007" i="8" s="1"/>
  <c r="L35008" i="8"/>
  <c r="O35008" i="8" s="1"/>
  <c r="L35009" i="8"/>
  <c r="O35009" i="8" s="1"/>
  <c r="L35010" i="8"/>
  <c r="O35010" i="8" s="1"/>
  <c r="L35011" i="8"/>
  <c r="O35011" i="8" s="1"/>
  <c r="L35012" i="8"/>
  <c r="O35012" i="8" s="1"/>
  <c r="L35013" i="8"/>
  <c r="O35013" i="8" s="1"/>
  <c r="L35014" i="8"/>
  <c r="O35014" i="8" s="1"/>
  <c r="L35015" i="8"/>
  <c r="O35015" i="8" s="1"/>
  <c r="L35016" i="8"/>
  <c r="O35016" i="8" s="1"/>
  <c r="L35017" i="8"/>
  <c r="O35017" i="8" s="1"/>
  <c r="L35018" i="8"/>
  <c r="O35018" i="8" s="1"/>
  <c r="L35019" i="8"/>
  <c r="O35019" i="8" s="1"/>
  <c r="L35020" i="8"/>
  <c r="O35020" i="8" s="1"/>
  <c r="L35021" i="8"/>
  <c r="O35021" i="8" s="1"/>
  <c r="L35022" i="8"/>
  <c r="O35022" i="8" s="1"/>
  <c r="L35023" i="8"/>
  <c r="O35023" i="8" s="1"/>
  <c r="L35024" i="8"/>
  <c r="O35024" i="8" s="1"/>
  <c r="L35025" i="8"/>
  <c r="O35025" i="8" s="1"/>
  <c r="L35026" i="8"/>
  <c r="O35026" i="8" s="1"/>
  <c r="L35027" i="8"/>
  <c r="O35027" i="8" s="1"/>
  <c r="L35028" i="8"/>
  <c r="O35028" i="8" s="1"/>
  <c r="L35029" i="8"/>
  <c r="O35029" i="8" s="1"/>
  <c r="L35030" i="8"/>
  <c r="O35030" i="8" s="1"/>
  <c r="L35031" i="8"/>
  <c r="O35031" i="8" s="1"/>
  <c r="L35032" i="8"/>
  <c r="O35032" i="8" s="1"/>
  <c r="L35033" i="8"/>
  <c r="O35033" i="8" s="1"/>
  <c r="L35034" i="8"/>
  <c r="O35034" i="8" s="1"/>
  <c r="L35035" i="8"/>
  <c r="O35035" i="8" s="1"/>
  <c r="L35036" i="8"/>
  <c r="O35036" i="8" s="1"/>
  <c r="L35037" i="8"/>
  <c r="O35037" i="8" s="1"/>
  <c r="L35038" i="8"/>
  <c r="O35038" i="8" s="1"/>
  <c r="L35039" i="8"/>
  <c r="O35039" i="8" s="1"/>
  <c r="L35040" i="8"/>
  <c r="O35040" i="8" s="1"/>
  <c r="L35041" i="8"/>
  <c r="O35041" i="8" s="1"/>
  <c r="L35042" i="8"/>
  <c r="O35042" i="8" s="1"/>
  <c r="L35043" i="8"/>
  <c r="O35043" i="8" s="1"/>
  <c r="L35044" i="8"/>
  <c r="O35044" i="8" s="1"/>
  <c r="L35045" i="8"/>
  <c r="O35045" i="8" s="1"/>
  <c r="L35046" i="8"/>
  <c r="O35046" i="8" s="1"/>
  <c r="L35047" i="8"/>
  <c r="O35047" i="8" s="1"/>
  <c r="L35048" i="8"/>
  <c r="O35048" i="8" s="1"/>
  <c r="L35049" i="8"/>
  <c r="O35049" i="8" s="1"/>
  <c r="L35050" i="8"/>
  <c r="O35050" i="8" s="1"/>
  <c r="L35051" i="8"/>
  <c r="O35051" i="8" s="1"/>
  <c r="L35052" i="8"/>
  <c r="O35052" i="8" s="1"/>
  <c r="L35053" i="8"/>
  <c r="O35053" i="8" s="1"/>
  <c r="L35054" i="8"/>
  <c r="O35054" i="8" s="1"/>
  <c r="L35055" i="8"/>
  <c r="O35055" i="8" s="1"/>
  <c r="L35056" i="8"/>
  <c r="O35056" i="8" s="1"/>
  <c r="L35057" i="8"/>
  <c r="O35057" i="8" s="1"/>
  <c r="L35058" i="8"/>
  <c r="O35058" i="8" s="1"/>
  <c r="L35059" i="8"/>
  <c r="O35059" i="8" s="1"/>
  <c r="L35060" i="8"/>
  <c r="O35060" i="8" s="1"/>
  <c r="L35061" i="8"/>
  <c r="O35061" i="8" s="1"/>
  <c r="L35062" i="8"/>
  <c r="O35062" i="8" s="1"/>
  <c r="L35063" i="8"/>
  <c r="O35063" i="8" s="1"/>
  <c r="L35064" i="8"/>
  <c r="O35064" i="8" s="1"/>
  <c r="L35065" i="8"/>
  <c r="O35065" i="8" s="1"/>
  <c r="L35066" i="8"/>
  <c r="O35066" i="8" s="1"/>
  <c r="L35067" i="8"/>
  <c r="O35067" i="8" s="1"/>
  <c r="L35068" i="8"/>
  <c r="O35068" i="8" s="1"/>
  <c r="L35069" i="8"/>
  <c r="O35069" i="8" s="1"/>
  <c r="L35070" i="8"/>
  <c r="O35070" i="8" s="1"/>
  <c r="L35071" i="8"/>
  <c r="O35071" i="8" s="1"/>
  <c r="L35072" i="8"/>
  <c r="O35072" i="8" s="1"/>
  <c r="L35073" i="8"/>
  <c r="O35073" i="8" s="1"/>
  <c r="L35074" i="8"/>
  <c r="O35074" i="8" s="1"/>
  <c r="L35075" i="8"/>
  <c r="O35075" i="8" s="1"/>
  <c r="L35076" i="8"/>
  <c r="O35076" i="8" s="1"/>
  <c r="L35077" i="8"/>
  <c r="O35077" i="8" s="1"/>
  <c r="L35078" i="8"/>
  <c r="O35078" i="8" s="1"/>
  <c r="L35079" i="8"/>
  <c r="O35079" i="8" s="1"/>
  <c r="L35080" i="8"/>
  <c r="O35080" i="8" s="1"/>
  <c r="L35081" i="8"/>
  <c r="O35081" i="8" s="1"/>
  <c r="L35082" i="8"/>
  <c r="O35082" i="8" s="1"/>
  <c r="L35083" i="8"/>
  <c r="O35083" i="8" s="1"/>
  <c r="L35084" i="8"/>
  <c r="O35084" i="8" s="1"/>
  <c r="L35085" i="8"/>
  <c r="O35085" i="8" s="1"/>
  <c r="L35086" i="8"/>
  <c r="O35086" i="8" s="1"/>
  <c r="L35087" i="8"/>
  <c r="O35087" i="8" s="1"/>
  <c r="L35088" i="8"/>
  <c r="O35088" i="8" s="1"/>
  <c r="L35089" i="8"/>
  <c r="O35089" i="8" s="1"/>
  <c r="L35090" i="8"/>
  <c r="O35090" i="8" s="1"/>
  <c r="L35091" i="8"/>
  <c r="O35091" i="8" s="1"/>
  <c r="L35092" i="8"/>
  <c r="O35092" i="8" s="1"/>
  <c r="L35093" i="8"/>
  <c r="O35093" i="8" s="1"/>
  <c r="L35094" i="8"/>
  <c r="O35094" i="8" s="1"/>
  <c r="L35095" i="8"/>
  <c r="O35095" i="8" s="1"/>
  <c r="L35096" i="8"/>
  <c r="O35096" i="8" s="1"/>
  <c r="L35097" i="8"/>
  <c r="O35097" i="8" s="1"/>
  <c r="L35098" i="8"/>
  <c r="O35098" i="8" s="1"/>
  <c r="L35099" i="8"/>
  <c r="O35099" i="8" s="1"/>
  <c r="L35100" i="8"/>
  <c r="O35100" i="8" s="1"/>
  <c r="L35101" i="8"/>
  <c r="O35101" i="8" s="1"/>
  <c r="L35102" i="8"/>
  <c r="O35102" i="8" s="1"/>
  <c r="L35103" i="8"/>
  <c r="O35103" i="8" s="1"/>
  <c r="L35104" i="8"/>
  <c r="O35104" i="8" s="1"/>
  <c r="L35105" i="8"/>
  <c r="O35105" i="8" s="1"/>
  <c r="L35106" i="8"/>
  <c r="O35106" i="8" s="1"/>
  <c r="L35107" i="8"/>
  <c r="O35107" i="8" s="1"/>
  <c r="L35108" i="8"/>
  <c r="O35108" i="8" s="1"/>
  <c r="L35109" i="8"/>
  <c r="O35109" i="8" s="1"/>
  <c r="L35110" i="8"/>
  <c r="O35110" i="8" s="1"/>
  <c r="L35111" i="8"/>
  <c r="O35111" i="8" s="1"/>
  <c r="L35112" i="8"/>
  <c r="O35112" i="8" s="1"/>
  <c r="L35113" i="8"/>
  <c r="O35113" i="8" s="1"/>
  <c r="L35114" i="8"/>
  <c r="O35114" i="8" s="1"/>
  <c r="L35115" i="8"/>
  <c r="O35115" i="8" s="1"/>
  <c r="L35116" i="8"/>
  <c r="O35116" i="8" s="1"/>
  <c r="L35117" i="8"/>
  <c r="O35117" i="8" s="1"/>
  <c r="L35118" i="8"/>
  <c r="O35118" i="8" s="1"/>
  <c r="L35119" i="8"/>
  <c r="O35119" i="8" s="1"/>
  <c r="L35120" i="8"/>
  <c r="O35120" i="8" s="1"/>
  <c r="L35121" i="8"/>
  <c r="O35121" i="8" s="1"/>
  <c r="L35122" i="8"/>
  <c r="O35122" i="8" s="1"/>
  <c r="L35123" i="8"/>
  <c r="O35123" i="8" s="1"/>
  <c r="L35124" i="8"/>
  <c r="O35124" i="8" s="1"/>
  <c r="L35125" i="8"/>
  <c r="O35125" i="8" s="1"/>
  <c r="L35126" i="8"/>
  <c r="O35126" i="8" s="1"/>
  <c r="L35127" i="8"/>
  <c r="O35127" i="8" s="1"/>
  <c r="L35128" i="8"/>
  <c r="O35128" i="8" s="1"/>
  <c r="L35129" i="8"/>
  <c r="O35129" i="8" s="1"/>
  <c r="L35130" i="8"/>
  <c r="O35130" i="8" s="1"/>
  <c r="L35131" i="8"/>
  <c r="O35131" i="8" s="1"/>
  <c r="L35132" i="8"/>
  <c r="O35132" i="8" s="1"/>
  <c r="L35133" i="8"/>
  <c r="O35133" i="8" s="1"/>
  <c r="L35134" i="8"/>
  <c r="O35134" i="8" s="1"/>
  <c r="L35135" i="8"/>
  <c r="O35135" i="8" s="1"/>
  <c r="L35136" i="8"/>
  <c r="O35136" i="8" s="1"/>
  <c r="L35137" i="8"/>
  <c r="O35137" i="8" s="1"/>
  <c r="L35138" i="8"/>
  <c r="O35138" i="8" s="1"/>
  <c r="L35139" i="8"/>
  <c r="O35139" i="8" s="1"/>
  <c r="L35140" i="8"/>
  <c r="O35140" i="8" s="1"/>
  <c r="L35141" i="8"/>
  <c r="O35141" i="8" s="1"/>
  <c r="L35142" i="8"/>
  <c r="O35142" i="8" s="1"/>
  <c r="L35143" i="8"/>
  <c r="O35143" i="8" s="1"/>
  <c r="L35144" i="8"/>
  <c r="O35144" i="8" s="1"/>
  <c r="L35145" i="8"/>
  <c r="O35145" i="8" s="1"/>
  <c r="L35146" i="8"/>
  <c r="O35146" i="8" s="1"/>
  <c r="L35147" i="8"/>
  <c r="O35147" i="8" s="1"/>
  <c r="L35148" i="8"/>
  <c r="O35148" i="8" s="1"/>
  <c r="L35149" i="8"/>
  <c r="O35149" i="8" s="1"/>
  <c r="L35150" i="8"/>
  <c r="O35150" i="8" s="1"/>
  <c r="L35151" i="8"/>
  <c r="O35151" i="8" s="1"/>
  <c r="L35152" i="8"/>
  <c r="O35152" i="8" s="1"/>
  <c r="L35153" i="8"/>
  <c r="O35153" i="8" s="1"/>
  <c r="L35154" i="8"/>
  <c r="O35154" i="8" s="1"/>
  <c r="L35155" i="8"/>
  <c r="O35155" i="8" s="1"/>
  <c r="L35156" i="8"/>
  <c r="O35156" i="8" s="1"/>
  <c r="L35157" i="8"/>
  <c r="O35157" i="8" s="1"/>
  <c r="L35158" i="8"/>
  <c r="O35158" i="8" s="1"/>
  <c r="L35159" i="8"/>
  <c r="O35159" i="8" s="1"/>
  <c r="L35160" i="8"/>
  <c r="O35160" i="8" s="1"/>
  <c r="L35161" i="8"/>
  <c r="O35161" i="8" s="1"/>
  <c r="L35162" i="8"/>
  <c r="O35162" i="8" s="1"/>
  <c r="L35163" i="8"/>
  <c r="O35163" i="8" s="1"/>
  <c r="L35164" i="8"/>
  <c r="O35164" i="8" s="1"/>
  <c r="L35165" i="8"/>
  <c r="O35165" i="8" s="1"/>
  <c r="L35166" i="8"/>
  <c r="O35166" i="8" s="1"/>
  <c r="L35167" i="8"/>
  <c r="O35167" i="8" s="1"/>
  <c r="L35168" i="8"/>
  <c r="O35168" i="8" s="1"/>
  <c r="L35169" i="8"/>
  <c r="O35169" i="8" s="1"/>
  <c r="L35170" i="8"/>
  <c r="O35170" i="8" s="1"/>
  <c r="L35171" i="8"/>
  <c r="O35171" i="8" s="1"/>
  <c r="L35172" i="8"/>
  <c r="O35172" i="8" s="1"/>
  <c r="L35173" i="8"/>
  <c r="O35173" i="8" s="1"/>
  <c r="L35174" i="8"/>
  <c r="O35174" i="8" s="1"/>
  <c r="L35175" i="8"/>
  <c r="O35175" i="8" s="1"/>
  <c r="L35176" i="8"/>
  <c r="O35176" i="8" s="1"/>
  <c r="L35177" i="8"/>
  <c r="O35177" i="8" s="1"/>
  <c r="L35178" i="8"/>
  <c r="O35178" i="8" s="1"/>
  <c r="L35179" i="8"/>
  <c r="O35179" i="8" s="1"/>
  <c r="L35180" i="8"/>
  <c r="O35180" i="8" s="1"/>
  <c r="L35181" i="8"/>
  <c r="O35181" i="8" s="1"/>
  <c r="L35182" i="8"/>
  <c r="O35182" i="8" s="1"/>
  <c r="L35183" i="8"/>
  <c r="O35183" i="8" s="1"/>
  <c r="L35184" i="8"/>
  <c r="O35184" i="8" s="1"/>
  <c r="L35185" i="8"/>
  <c r="O35185" i="8" s="1"/>
  <c r="L35186" i="8"/>
  <c r="O35186" i="8" s="1"/>
  <c r="L35187" i="8"/>
  <c r="O35187" i="8" s="1"/>
  <c r="L35188" i="8"/>
  <c r="O35188" i="8" s="1"/>
  <c r="L35189" i="8"/>
  <c r="O35189" i="8" s="1"/>
  <c r="L35190" i="8"/>
  <c r="O35190" i="8" s="1"/>
  <c r="L35191" i="8"/>
  <c r="O35191" i="8" s="1"/>
  <c r="L35192" i="8"/>
  <c r="O35192" i="8" s="1"/>
  <c r="L35193" i="8"/>
  <c r="O35193" i="8" s="1"/>
  <c r="L35194" i="8"/>
  <c r="O35194" i="8" s="1"/>
  <c r="L35195" i="8"/>
  <c r="O35195" i="8" s="1"/>
  <c r="L35196" i="8"/>
  <c r="O35196" i="8" s="1"/>
  <c r="L35197" i="8"/>
  <c r="O35197" i="8" s="1"/>
  <c r="L35198" i="8"/>
  <c r="O35198" i="8" s="1"/>
  <c r="L35199" i="8"/>
  <c r="O35199" i="8" s="1"/>
  <c r="L35200" i="8"/>
  <c r="O35200" i="8" s="1"/>
  <c r="L35201" i="8"/>
  <c r="O35201" i="8" s="1"/>
  <c r="L35202" i="8"/>
  <c r="O35202" i="8" s="1"/>
  <c r="L35203" i="8"/>
  <c r="O35203" i="8" s="1"/>
  <c r="L35204" i="8"/>
  <c r="O35204" i="8" s="1"/>
  <c r="L35205" i="8"/>
  <c r="O35205" i="8" s="1"/>
  <c r="L35206" i="8"/>
  <c r="O35206" i="8" s="1"/>
  <c r="L35207" i="8"/>
  <c r="O35207" i="8" s="1"/>
  <c r="L35208" i="8"/>
  <c r="O35208" i="8" s="1"/>
  <c r="L35209" i="8"/>
  <c r="O35209" i="8" s="1"/>
  <c r="L35210" i="8"/>
  <c r="O35210" i="8" s="1"/>
  <c r="L35211" i="8"/>
  <c r="O35211" i="8" s="1"/>
  <c r="L35212" i="8"/>
  <c r="O35212" i="8" s="1"/>
  <c r="L35213" i="8"/>
  <c r="O35213" i="8" s="1"/>
  <c r="L35214" i="8"/>
  <c r="O35214" i="8" s="1"/>
  <c r="L35215" i="8"/>
  <c r="O35215" i="8" s="1"/>
  <c r="L35216" i="8"/>
  <c r="O35216" i="8" s="1"/>
  <c r="L35217" i="8"/>
  <c r="O35217" i="8" s="1"/>
  <c r="L35218" i="8"/>
  <c r="O35218" i="8" s="1"/>
  <c r="L35219" i="8"/>
  <c r="O35219" i="8" s="1"/>
  <c r="L35220" i="8"/>
  <c r="O35220" i="8" s="1"/>
  <c r="L35221" i="8"/>
  <c r="O35221" i="8" s="1"/>
  <c r="L35222" i="8"/>
  <c r="O35222" i="8" s="1"/>
  <c r="L35223" i="8"/>
  <c r="O35223" i="8" s="1"/>
  <c r="L35224" i="8"/>
  <c r="O35224" i="8" s="1"/>
  <c r="L35225" i="8"/>
  <c r="O35225" i="8" s="1"/>
  <c r="L35226" i="8"/>
  <c r="O35226" i="8" s="1"/>
  <c r="L35227" i="8"/>
  <c r="O35227" i="8" s="1"/>
  <c r="L35228" i="8"/>
  <c r="O35228" i="8" s="1"/>
  <c r="L35229" i="8"/>
  <c r="O35229" i="8" s="1"/>
  <c r="L35230" i="8"/>
  <c r="O35230" i="8" s="1"/>
  <c r="L35231" i="8"/>
  <c r="O35231" i="8" s="1"/>
  <c r="L35232" i="8"/>
  <c r="O35232" i="8" s="1"/>
  <c r="L35233" i="8"/>
  <c r="O35233" i="8" s="1"/>
  <c r="L35234" i="8"/>
  <c r="O35234" i="8" s="1"/>
  <c r="L35235" i="8"/>
  <c r="O35235" i="8" s="1"/>
  <c r="L35236" i="8"/>
  <c r="O35236" i="8" s="1"/>
  <c r="L35237" i="8"/>
  <c r="O35237" i="8" s="1"/>
  <c r="L35238" i="8"/>
  <c r="O35238" i="8" s="1"/>
  <c r="L35239" i="8"/>
  <c r="O35239" i="8" s="1"/>
  <c r="L35240" i="8"/>
  <c r="O35240" i="8" s="1"/>
  <c r="L35241" i="8"/>
  <c r="O35241" i="8" s="1"/>
  <c r="L35242" i="8"/>
  <c r="O35242" i="8" s="1"/>
  <c r="L35243" i="8"/>
  <c r="O35243" i="8" s="1"/>
  <c r="L35244" i="8"/>
  <c r="O35244" i="8" s="1"/>
  <c r="L35245" i="8"/>
  <c r="O35245" i="8" s="1"/>
  <c r="L35246" i="8"/>
  <c r="O35246" i="8" s="1"/>
  <c r="L35247" i="8"/>
  <c r="O35247" i="8" s="1"/>
  <c r="L35248" i="8"/>
  <c r="O35248" i="8" s="1"/>
  <c r="L35249" i="8"/>
  <c r="O35249" i="8" s="1"/>
  <c r="L35250" i="8"/>
  <c r="O35250" i="8" s="1"/>
  <c r="L35251" i="8"/>
  <c r="O35251" i="8" s="1"/>
  <c r="L35252" i="8"/>
  <c r="O35252" i="8" s="1"/>
  <c r="L35253" i="8"/>
  <c r="O35253" i="8" s="1"/>
  <c r="L35254" i="8"/>
  <c r="O35254" i="8" s="1"/>
  <c r="L35255" i="8"/>
  <c r="O35255" i="8" s="1"/>
  <c r="L35256" i="8"/>
  <c r="O35256" i="8" s="1"/>
  <c r="L35257" i="8"/>
  <c r="O35257" i="8" s="1"/>
  <c r="L35258" i="8"/>
  <c r="O35258" i="8" s="1"/>
  <c r="L35259" i="8"/>
  <c r="O35259" i="8" s="1"/>
  <c r="L35260" i="8"/>
  <c r="O35260" i="8" s="1"/>
  <c r="L35261" i="8"/>
  <c r="O35261" i="8" s="1"/>
  <c r="L35262" i="8"/>
  <c r="O35262" i="8" s="1"/>
  <c r="L35263" i="8"/>
  <c r="O35263" i="8" s="1"/>
  <c r="L35264" i="8"/>
  <c r="O35264" i="8" s="1"/>
  <c r="L35265" i="8"/>
  <c r="O35265" i="8" s="1"/>
  <c r="L35266" i="8"/>
  <c r="O35266" i="8" s="1"/>
  <c r="L35267" i="8"/>
  <c r="O35267" i="8" s="1"/>
  <c r="L35268" i="8"/>
  <c r="O35268" i="8" s="1"/>
  <c r="L35269" i="8"/>
  <c r="O35269" i="8" s="1"/>
  <c r="L35270" i="8"/>
  <c r="O35270" i="8" s="1"/>
  <c r="L35271" i="8"/>
  <c r="O35271" i="8" s="1"/>
  <c r="L35272" i="8"/>
  <c r="O35272" i="8" s="1"/>
  <c r="L35273" i="8"/>
  <c r="O35273" i="8" s="1"/>
  <c r="L35274" i="8"/>
  <c r="O35274" i="8" s="1"/>
  <c r="L35275" i="8"/>
  <c r="O35275" i="8" s="1"/>
  <c r="L35276" i="8"/>
  <c r="O35276" i="8" s="1"/>
  <c r="L35277" i="8"/>
  <c r="O35277" i="8" s="1"/>
  <c r="L35278" i="8"/>
  <c r="O35278" i="8" s="1"/>
  <c r="L35279" i="8"/>
  <c r="O35279" i="8" s="1"/>
  <c r="L35280" i="8"/>
  <c r="O35280" i="8" s="1"/>
  <c r="L35281" i="8"/>
  <c r="O35281" i="8" s="1"/>
  <c r="L35282" i="8"/>
  <c r="O35282" i="8" s="1"/>
  <c r="L35283" i="8"/>
  <c r="O35283" i="8" s="1"/>
  <c r="L35284" i="8"/>
  <c r="O35284" i="8" s="1"/>
  <c r="L35285" i="8"/>
  <c r="O35285" i="8" s="1"/>
  <c r="L35286" i="8"/>
  <c r="O35286" i="8" s="1"/>
  <c r="L35287" i="8"/>
  <c r="O35287" i="8" s="1"/>
  <c r="L35288" i="8"/>
  <c r="O35288" i="8" s="1"/>
  <c r="L35289" i="8"/>
  <c r="O35289" i="8" s="1"/>
  <c r="L35290" i="8"/>
  <c r="O35290" i="8" s="1"/>
  <c r="L35291" i="8"/>
  <c r="O35291" i="8" s="1"/>
  <c r="L35292" i="8"/>
  <c r="O35292" i="8" s="1"/>
  <c r="L35293" i="8"/>
  <c r="O35293" i="8" s="1"/>
  <c r="L35294" i="8"/>
  <c r="O35294" i="8" s="1"/>
  <c r="L35295" i="8"/>
  <c r="O35295" i="8" s="1"/>
  <c r="L35296" i="8"/>
  <c r="O35296" i="8" s="1"/>
  <c r="L35297" i="8"/>
  <c r="O35297" i="8" s="1"/>
  <c r="L35298" i="8"/>
  <c r="O35298" i="8" s="1"/>
  <c r="L35299" i="8"/>
  <c r="O35299" i="8" s="1"/>
  <c r="L35300" i="8"/>
  <c r="O35300" i="8" s="1"/>
  <c r="L35301" i="8"/>
  <c r="O35301" i="8" s="1"/>
  <c r="L35302" i="8"/>
  <c r="O35302" i="8" s="1"/>
  <c r="L35303" i="8"/>
  <c r="O35303" i="8" s="1"/>
  <c r="L35304" i="8"/>
  <c r="O35304" i="8" s="1"/>
  <c r="L35305" i="8"/>
  <c r="O35305" i="8" s="1"/>
  <c r="L35306" i="8"/>
  <c r="O35306" i="8" s="1"/>
  <c r="L35307" i="8"/>
  <c r="O35307" i="8" s="1"/>
  <c r="L35308" i="8"/>
  <c r="O35308" i="8" s="1"/>
  <c r="L35309" i="8"/>
  <c r="O35309" i="8" s="1"/>
  <c r="L35310" i="8"/>
  <c r="O35310" i="8" s="1"/>
  <c r="L35311" i="8"/>
  <c r="O35311" i="8" s="1"/>
  <c r="L35312" i="8"/>
  <c r="O35312" i="8" s="1"/>
  <c r="L35313" i="8"/>
  <c r="O35313" i="8" s="1"/>
  <c r="L35314" i="8"/>
  <c r="O35314" i="8" s="1"/>
  <c r="L35315" i="8"/>
  <c r="O35315" i="8" s="1"/>
  <c r="L35316" i="8"/>
  <c r="O35316" i="8" s="1"/>
  <c r="L35317" i="8"/>
  <c r="O35317" i="8" s="1"/>
  <c r="L35318" i="8"/>
  <c r="O35318" i="8" s="1"/>
  <c r="L35319" i="8"/>
  <c r="O35319" i="8" s="1"/>
  <c r="L35320" i="8"/>
  <c r="O35320" i="8" s="1"/>
  <c r="L35321" i="8"/>
  <c r="O35321" i="8" s="1"/>
  <c r="L35322" i="8"/>
  <c r="O35322" i="8" s="1"/>
  <c r="L35323" i="8"/>
  <c r="O35323" i="8" s="1"/>
  <c r="L35324" i="8"/>
  <c r="O35324" i="8" s="1"/>
  <c r="L35325" i="8"/>
  <c r="O35325" i="8" s="1"/>
  <c r="L35326" i="8"/>
  <c r="O35326" i="8" s="1"/>
  <c r="L35327" i="8"/>
  <c r="O35327" i="8" s="1"/>
  <c r="L35328" i="8"/>
  <c r="O35328" i="8" s="1"/>
  <c r="L35329" i="8"/>
  <c r="O35329" i="8" s="1"/>
  <c r="L35330" i="8"/>
  <c r="O35330" i="8" s="1"/>
  <c r="L35331" i="8"/>
  <c r="O35331" i="8" s="1"/>
  <c r="L35332" i="8"/>
  <c r="O35332" i="8" s="1"/>
  <c r="L35333" i="8"/>
  <c r="O35333" i="8" s="1"/>
  <c r="L35334" i="8"/>
  <c r="O35334" i="8" s="1"/>
  <c r="L35335" i="8"/>
  <c r="O35335" i="8" s="1"/>
  <c r="L35336" i="8"/>
  <c r="O35336" i="8" s="1"/>
  <c r="L35337" i="8"/>
  <c r="O35337" i="8" s="1"/>
  <c r="L35338" i="8"/>
  <c r="O35338" i="8" s="1"/>
  <c r="L35339" i="8"/>
  <c r="O35339" i="8" s="1"/>
  <c r="L35340" i="8"/>
  <c r="O35340" i="8" s="1"/>
  <c r="L35341" i="8"/>
  <c r="O35341" i="8" s="1"/>
  <c r="L35342" i="8"/>
  <c r="O35342" i="8" s="1"/>
  <c r="L35343" i="8"/>
  <c r="O35343" i="8" s="1"/>
  <c r="L35344" i="8"/>
  <c r="O35344" i="8" s="1"/>
  <c r="L35345" i="8"/>
  <c r="O35345" i="8" s="1"/>
  <c r="L35346" i="8"/>
  <c r="O35346" i="8" s="1"/>
  <c r="L35347" i="8"/>
  <c r="O35347" i="8" s="1"/>
  <c r="L35348" i="8"/>
  <c r="O35348" i="8" s="1"/>
  <c r="L35349" i="8"/>
  <c r="O35349" i="8" s="1"/>
  <c r="L35350" i="8"/>
  <c r="O35350" i="8" s="1"/>
  <c r="L35351" i="8"/>
  <c r="O35351" i="8" s="1"/>
  <c r="L35352" i="8"/>
  <c r="O35352" i="8" s="1"/>
  <c r="L35353" i="8"/>
  <c r="O35353" i="8" s="1"/>
  <c r="L35354" i="8"/>
  <c r="O35354" i="8" s="1"/>
  <c r="L35355" i="8"/>
  <c r="O35355" i="8" s="1"/>
  <c r="L35356" i="8"/>
  <c r="O35356" i="8" s="1"/>
  <c r="L35357" i="8"/>
  <c r="O35357" i="8" s="1"/>
  <c r="L35358" i="8"/>
  <c r="O35358" i="8" s="1"/>
  <c r="L35359" i="8"/>
  <c r="O35359" i="8" s="1"/>
  <c r="L35360" i="8"/>
  <c r="O35360" i="8" s="1"/>
  <c r="L35361" i="8"/>
  <c r="O35361" i="8" s="1"/>
  <c r="L35362" i="8"/>
  <c r="O35362" i="8" s="1"/>
  <c r="L35363" i="8"/>
  <c r="O35363" i="8" s="1"/>
  <c r="L35364" i="8"/>
  <c r="O35364" i="8" s="1"/>
  <c r="L35365" i="8"/>
  <c r="O35365" i="8" s="1"/>
  <c r="L35366" i="8"/>
  <c r="O35366" i="8" s="1"/>
  <c r="L35367" i="8"/>
  <c r="O35367" i="8" s="1"/>
  <c r="L35368" i="8"/>
  <c r="O35368" i="8" s="1"/>
  <c r="L35369" i="8"/>
  <c r="O35369" i="8" s="1"/>
  <c r="L35370" i="8"/>
  <c r="O35370" i="8" s="1"/>
  <c r="L35371" i="8"/>
  <c r="O35371" i="8" s="1"/>
  <c r="L35372" i="8"/>
  <c r="O35372" i="8" s="1"/>
  <c r="L35373" i="8"/>
  <c r="O35373" i="8" s="1"/>
  <c r="L35374" i="8"/>
  <c r="O35374" i="8" s="1"/>
  <c r="L35375" i="8"/>
  <c r="O35375" i="8" s="1"/>
  <c r="L35376" i="8"/>
  <c r="O35376" i="8" s="1"/>
  <c r="L35377" i="8"/>
  <c r="O35377" i="8" s="1"/>
  <c r="L35378" i="8"/>
  <c r="O35378" i="8" s="1"/>
  <c r="L35379" i="8"/>
  <c r="O35379" i="8" s="1"/>
  <c r="L35380" i="8"/>
  <c r="O35380" i="8" s="1"/>
  <c r="L35381" i="8"/>
  <c r="O35381" i="8" s="1"/>
  <c r="L35382" i="8"/>
  <c r="O35382" i="8" s="1"/>
  <c r="L35383" i="8"/>
  <c r="O35383" i="8" s="1"/>
  <c r="L35384" i="8"/>
  <c r="O35384" i="8" s="1"/>
  <c r="L35385" i="8"/>
  <c r="O35385" i="8" s="1"/>
  <c r="L35386" i="8"/>
  <c r="O35386" i="8" s="1"/>
  <c r="L35387" i="8"/>
  <c r="O35387" i="8" s="1"/>
  <c r="L35388" i="8"/>
  <c r="O35388" i="8" s="1"/>
  <c r="L35389" i="8"/>
  <c r="O35389" i="8" s="1"/>
  <c r="L35390" i="8"/>
  <c r="O35390" i="8" s="1"/>
  <c r="L35391" i="8"/>
  <c r="O35391" i="8" s="1"/>
  <c r="L35392" i="8"/>
  <c r="O35392" i="8" s="1"/>
  <c r="L35393" i="8"/>
  <c r="O35393" i="8" s="1"/>
  <c r="L35394" i="8"/>
  <c r="O35394" i="8" s="1"/>
  <c r="L35395" i="8"/>
  <c r="O35395" i="8" s="1"/>
  <c r="L35396" i="8"/>
  <c r="O35396" i="8" s="1"/>
  <c r="L35397" i="8"/>
  <c r="O35397" i="8" s="1"/>
  <c r="L35398" i="8"/>
  <c r="O35398" i="8" s="1"/>
  <c r="L35399" i="8"/>
  <c r="O35399" i="8" s="1"/>
  <c r="L35400" i="8"/>
  <c r="O35400" i="8" s="1"/>
  <c r="L35401" i="8"/>
  <c r="O35401" i="8" s="1"/>
  <c r="L35402" i="8"/>
  <c r="O35402" i="8" s="1"/>
  <c r="L35403" i="8"/>
  <c r="O35403" i="8" s="1"/>
  <c r="L35404" i="8"/>
  <c r="O35404" i="8" s="1"/>
  <c r="L35405" i="8"/>
  <c r="O35405" i="8" s="1"/>
  <c r="L35406" i="8"/>
  <c r="O35406" i="8" s="1"/>
  <c r="L35407" i="8"/>
  <c r="O35407" i="8" s="1"/>
  <c r="L35408" i="8"/>
  <c r="O35408" i="8" s="1"/>
  <c r="L35409" i="8"/>
  <c r="O35409" i="8" s="1"/>
  <c r="L35410" i="8"/>
  <c r="O35410" i="8" s="1"/>
  <c r="L35411" i="8"/>
  <c r="O35411" i="8" s="1"/>
  <c r="L35412" i="8"/>
  <c r="O35412" i="8" s="1"/>
  <c r="L35413" i="8"/>
  <c r="O35413" i="8" s="1"/>
  <c r="L35414" i="8"/>
  <c r="O35414" i="8" s="1"/>
  <c r="L35415" i="8"/>
  <c r="O35415" i="8" s="1"/>
  <c r="L35416" i="8"/>
  <c r="O35416" i="8" s="1"/>
  <c r="L35417" i="8"/>
  <c r="O35417" i="8" s="1"/>
  <c r="L35418" i="8"/>
  <c r="O35418" i="8" s="1"/>
  <c r="L35419" i="8"/>
  <c r="O35419" i="8" s="1"/>
  <c r="L35420" i="8"/>
  <c r="O35420" i="8" s="1"/>
  <c r="L35421" i="8"/>
  <c r="O35421" i="8" s="1"/>
  <c r="L35422" i="8"/>
  <c r="O35422" i="8" s="1"/>
  <c r="L35423" i="8"/>
  <c r="O35423" i="8" s="1"/>
  <c r="L35424" i="8"/>
  <c r="O35424" i="8" s="1"/>
  <c r="L35425" i="8"/>
  <c r="O35425" i="8" s="1"/>
  <c r="L35426" i="8"/>
  <c r="O35426" i="8" s="1"/>
  <c r="L35427" i="8"/>
  <c r="O35427" i="8" s="1"/>
  <c r="L35428" i="8"/>
  <c r="O35428" i="8" s="1"/>
  <c r="L35429" i="8"/>
  <c r="O35429" i="8" s="1"/>
  <c r="L35430" i="8"/>
  <c r="O35430" i="8" s="1"/>
  <c r="L35431" i="8"/>
  <c r="O35431" i="8" s="1"/>
  <c r="L35432" i="8"/>
  <c r="O35432" i="8" s="1"/>
  <c r="L35433" i="8"/>
  <c r="O35433" i="8" s="1"/>
  <c r="L35434" i="8"/>
  <c r="O35434" i="8" s="1"/>
  <c r="L35435" i="8"/>
  <c r="O35435" i="8" s="1"/>
  <c r="L35436" i="8"/>
  <c r="O35436" i="8" s="1"/>
  <c r="L35437" i="8"/>
  <c r="O35437" i="8" s="1"/>
  <c r="L35438" i="8"/>
  <c r="O35438" i="8" s="1"/>
  <c r="L35439" i="8"/>
  <c r="O35439" i="8" s="1"/>
  <c r="L35440" i="8"/>
  <c r="O35440" i="8" s="1"/>
  <c r="L35441" i="8"/>
  <c r="O35441" i="8" s="1"/>
  <c r="L35442" i="8"/>
  <c r="O35442" i="8" s="1"/>
  <c r="L35443" i="8"/>
  <c r="O35443" i="8" s="1"/>
  <c r="L35444" i="8"/>
  <c r="O35444" i="8" s="1"/>
  <c r="L35445" i="8"/>
  <c r="O35445" i="8" s="1"/>
  <c r="L35446" i="8"/>
  <c r="O35446" i="8" s="1"/>
  <c r="L35447" i="8"/>
  <c r="O35447" i="8" s="1"/>
  <c r="L35448" i="8"/>
  <c r="O35448" i="8" s="1"/>
  <c r="L35449" i="8"/>
  <c r="O35449" i="8" s="1"/>
  <c r="L35450" i="8"/>
  <c r="O35450" i="8" s="1"/>
  <c r="L35451" i="8"/>
  <c r="O35451" i="8" s="1"/>
  <c r="L35452" i="8"/>
  <c r="O35452" i="8" s="1"/>
  <c r="L35453" i="8"/>
  <c r="O35453" i="8" s="1"/>
  <c r="L35454" i="8"/>
  <c r="O35454" i="8" s="1"/>
  <c r="L35455" i="8"/>
  <c r="O35455" i="8" s="1"/>
  <c r="L35456" i="8"/>
  <c r="O35456" i="8" s="1"/>
  <c r="L35457" i="8"/>
  <c r="O35457" i="8" s="1"/>
  <c r="L35458" i="8"/>
  <c r="O35458" i="8" s="1"/>
  <c r="L35459" i="8"/>
  <c r="O35459" i="8" s="1"/>
  <c r="L35460" i="8"/>
  <c r="O35460" i="8" s="1"/>
  <c r="L35461" i="8"/>
  <c r="O35461" i="8" s="1"/>
  <c r="L35462" i="8"/>
  <c r="O35462" i="8" s="1"/>
  <c r="L35463" i="8"/>
  <c r="O35463" i="8" s="1"/>
  <c r="L35464" i="8"/>
  <c r="O35464" i="8" s="1"/>
  <c r="L35465" i="8"/>
  <c r="O35465" i="8" s="1"/>
  <c r="L35466" i="8"/>
  <c r="O35466" i="8" s="1"/>
  <c r="L35467" i="8"/>
  <c r="O35467" i="8" s="1"/>
  <c r="L35468" i="8"/>
  <c r="O35468" i="8" s="1"/>
  <c r="L35469" i="8"/>
  <c r="O35469" i="8" s="1"/>
  <c r="L35470" i="8"/>
  <c r="O35470" i="8" s="1"/>
  <c r="L35471" i="8"/>
  <c r="O35471" i="8" s="1"/>
  <c r="L35472" i="8"/>
  <c r="O35472" i="8" s="1"/>
  <c r="L35473" i="8"/>
  <c r="O35473" i="8" s="1"/>
  <c r="L35474" i="8"/>
  <c r="O35474" i="8" s="1"/>
  <c r="L35475" i="8"/>
  <c r="O35475" i="8" s="1"/>
  <c r="L35476" i="8"/>
  <c r="O35476" i="8" s="1"/>
  <c r="L35477" i="8"/>
  <c r="O35477" i="8" s="1"/>
  <c r="L35478" i="8"/>
  <c r="O35478" i="8" s="1"/>
  <c r="L35479" i="8"/>
  <c r="O35479" i="8" s="1"/>
  <c r="L35480" i="8"/>
  <c r="O35480" i="8" s="1"/>
  <c r="L35481" i="8"/>
  <c r="O35481" i="8" s="1"/>
  <c r="L35482" i="8"/>
  <c r="O35482" i="8" s="1"/>
  <c r="L35483" i="8"/>
  <c r="O35483" i="8" s="1"/>
  <c r="L35484" i="8"/>
  <c r="O35484" i="8" s="1"/>
  <c r="L35485" i="8"/>
  <c r="O35485" i="8" s="1"/>
  <c r="L35486" i="8"/>
  <c r="O35486" i="8" s="1"/>
  <c r="L35487" i="8"/>
  <c r="O35487" i="8" s="1"/>
  <c r="L35488" i="8"/>
  <c r="O35488" i="8" s="1"/>
  <c r="L35489" i="8"/>
  <c r="O35489" i="8" s="1"/>
  <c r="L35490" i="8"/>
  <c r="O35490" i="8" s="1"/>
  <c r="L35491" i="8"/>
  <c r="O35491" i="8" s="1"/>
  <c r="L35492" i="8"/>
  <c r="O35492" i="8" s="1"/>
  <c r="L35493" i="8"/>
  <c r="O35493" i="8" s="1"/>
  <c r="L35494" i="8"/>
  <c r="O35494" i="8" s="1"/>
  <c r="L35495" i="8"/>
  <c r="O35495" i="8" s="1"/>
  <c r="L35496" i="8"/>
  <c r="O35496" i="8" s="1"/>
  <c r="L35497" i="8"/>
  <c r="O35497" i="8" s="1"/>
  <c r="L35498" i="8"/>
  <c r="O35498" i="8" s="1"/>
  <c r="L35499" i="8"/>
  <c r="O35499" i="8" s="1"/>
  <c r="L35500" i="8"/>
  <c r="O35500" i="8" s="1"/>
  <c r="L35501" i="8"/>
  <c r="O35501" i="8" s="1"/>
  <c r="L35502" i="8"/>
  <c r="O35502" i="8" s="1"/>
  <c r="L35503" i="8"/>
  <c r="O35503" i="8" s="1"/>
  <c r="L35504" i="8"/>
  <c r="O35504" i="8" s="1"/>
  <c r="L35505" i="8"/>
  <c r="O35505" i="8" s="1"/>
  <c r="L35506" i="8"/>
  <c r="O35506" i="8" s="1"/>
  <c r="L35507" i="8"/>
  <c r="O35507" i="8" s="1"/>
  <c r="L35508" i="8"/>
  <c r="O35508" i="8" s="1"/>
  <c r="L35509" i="8"/>
  <c r="O35509" i="8" s="1"/>
  <c r="L35510" i="8"/>
  <c r="O35510" i="8" s="1"/>
  <c r="L35511" i="8"/>
  <c r="O35511" i="8" s="1"/>
  <c r="L35512" i="8"/>
  <c r="O35512" i="8" s="1"/>
  <c r="L35513" i="8"/>
  <c r="O35513" i="8" s="1"/>
  <c r="L35514" i="8"/>
  <c r="O35514" i="8" s="1"/>
  <c r="L35515" i="8"/>
  <c r="O35515" i="8" s="1"/>
  <c r="L35516" i="8"/>
  <c r="O35516" i="8" s="1"/>
  <c r="L35517" i="8"/>
  <c r="O35517" i="8" s="1"/>
  <c r="L35518" i="8"/>
  <c r="O35518" i="8" s="1"/>
  <c r="L35519" i="8"/>
  <c r="O35519" i="8" s="1"/>
  <c r="L35520" i="8"/>
  <c r="O35520" i="8" s="1"/>
  <c r="L35521" i="8"/>
  <c r="O35521" i="8" s="1"/>
  <c r="L35522" i="8"/>
  <c r="O35522" i="8" s="1"/>
  <c r="L35523" i="8"/>
  <c r="O35523" i="8" s="1"/>
  <c r="L35524" i="8"/>
  <c r="O35524" i="8" s="1"/>
  <c r="L35525" i="8"/>
  <c r="O35525" i="8" s="1"/>
  <c r="L35526" i="8"/>
  <c r="O35526" i="8" s="1"/>
  <c r="L35527" i="8"/>
  <c r="O35527" i="8" s="1"/>
  <c r="L35528" i="8"/>
  <c r="O35528" i="8" s="1"/>
  <c r="L35529" i="8"/>
  <c r="O35529" i="8" s="1"/>
  <c r="L35530" i="8"/>
  <c r="O35530" i="8" s="1"/>
  <c r="L35531" i="8"/>
  <c r="O35531" i="8" s="1"/>
  <c r="L35532" i="8"/>
  <c r="O35532" i="8" s="1"/>
  <c r="L35533" i="8"/>
  <c r="O35533" i="8" s="1"/>
  <c r="L35534" i="8"/>
  <c r="O35534" i="8" s="1"/>
  <c r="L35535" i="8"/>
  <c r="O35535" i="8" s="1"/>
  <c r="L35536" i="8"/>
  <c r="O35536" i="8" s="1"/>
  <c r="L35537" i="8"/>
  <c r="O35537" i="8" s="1"/>
  <c r="L35538" i="8"/>
  <c r="O35538" i="8" s="1"/>
  <c r="L35539" i="8"/>
  <c r="O35539" i="8" s="1"/>
  <c r="L35540" i="8"/>
  <c r="O35540" i="8" s="1"/>
  <c r="L35541" i="8"/>
  <c r="O35541" i="8" s="1"/>
  <c r="L35542" i="8"/>
  <c r="O35542" i="8" s="1"/>
  <c r="L35543" i="8"/>
  <c r="O35543" i="8" s="1"/>
  <c r="L35544" i="8"/>
  <c r="O35544" i="8" s="1"/>
  <c r="L35545" i="8"/>
  <c r="O35545" i="8" s="1"/>
  <c r="L35546" i="8"/>
  <c r="O35546" i="8" s="1"/>
  <c r="L35547" i="8"/>
  <c r="O35547" i="8" s="1"/>
  <c r="L35548" i="8"/>
  <c r="O35548" i="8" s="1"/>
  <c r="L35549" i="8"/>
  <c r="O35549" i="8" s="1"/>
  <c r="L35550" i="8"/>
  <c r="O35550" i="8" s="1"/>
  <c r="L35551" i="8"/>
  <c r="O35551" i="8" s="1"/>
  <c r="L35552" i="8"/>
  <c r="O35552" i="8" s="1"/>
  <c r="L35553" i="8"/>
  <c r="O35553" i="8" s="1"/>
  <c r="L35554" i="8"/>
  <c r="O35554" i="8" s="1"/>
  <c r="L35555" i="8"/>
  <c r="O35555" i="8" s="1"/>
  <c r="L35556" i="8"/>
  <c r="O35556" i="8" s="1"/>
  <c r="L35557" i="8"/>
  <c r="O35557" i="8" s="1"/>
  <c r="L35558" i="8"/>
  <c r="O35558" i="8" s="1"/>
  <c r="L35559" i="8"/>
  <c r="O35559" i="8" s="1"/>
  <c r="L35560" i="8"/>
  <c r="O35560" i="8" s="1"/>
  <c r="L35561" i="8"/>
  <c r="O35561" i="8" s="1"/>
  <c r="L35562" i="8"/>
  <c r="O35562" i="8" s="1"/>
  <c r="L35563" i="8"/>
  <c r="O35563" i="8" s="1"/>
  <c r="L35564" i="8"/>
  <c r="O35564" i="8" s="1"/>
  <c r="L35565" i="8"/>
  <c r="O35565" i="8" s="1"/>
  <c r="L35566" i="8"/>
  <c r="O35566" i="8" s="1"/>
  <c r="L35567" i="8"/>
  <c r="O35567" i="8" s="1"/>
  <c r="L35568" i="8"/>
  <c r="O35568" i="8" s="1"/>
  <c r="L35569" i="8"/>
  <c r="O35569" i="8" s="1"/>
  <c r="L35570" i="8"/>
  <c r="O35570" i="8" s="1"/>
  <c r="L35571" i="8"/>
  <c r="O35571" i="8" s="1"/>
  <c r="L35572" i="8"/>
  <c r="O35572" i="8" s="1"/>
  <c r="L35573" i="8"/>
  <c r="O35573" i="8" s="1"/>
  <c r="L35574" i="8"/>
  <c r="O35574" i="8" s="1"/>
  <c r="L35575" i="8"/>
  <c r="O35575" i="8" s="1"/>
  <c r="L35576" i="8"/>
  <c r="O35576" i="8" s="1"/>
  <c r="L35577" i="8"/>
  <c r="O35577" i="8" s="1"/>
  <c r="L35578" i="8"/>
  <c r="O35578" i="8" s="1"/>
  <c r="L35579" i="8"/>
  <c r="O35579" i="8" s="1"/>
  <c r="L35580" i="8"/>
  <c r="O35580" i="8" s="1"/>
  <c r="L35581" i="8"/>
  <c r="O35581" i="8" s="1"/>
  <c r="L35582" i="8"/>
  <c r="O35582" i="8" s="1"/>
  <c r="L35583" i="8"/>
  <c r="O35583" i="8" s="1"/>
  <c r="L35584" i="8"/>
  <c r="O35584" i="8" s="1"/>
  <c r="L35585" i="8"/>
  <c r="O35585" i="8" s="1"/>
  <c r="L35586" i="8"/>
  <c r="O35586" i="8" s="1"/>
  <c r="L35587" i="8"/>
  <c r="O35587" i="8" s="1"/>
  <c r="L35588" i="8"/>
  <c r="O35588" i="8" s="1"/>
  <c r="L35589" i="8"/>
  <c r="O35589" i="8" s="1"/>
  <c r="L35590" i="8"/>
  <c r="O35590" i="8" s="1"/>
  <c r="L35591" i="8"/>
  <c r="O35591" i="8" s="1"/>
  <c r="L35592" i="8"/>
  <c r="O35592" i="8" s="1"/>
  <c r="L35593" i="8"/>
  <c r="O35593" i="8" s="1"/>
  <c r="L35594" i="8"/>
  <c r="O35594" i="8" s="1"/>
  <c r="L35595" i="8"/>
  <c r="O35595" i="8" s="1"/>
  <c r="L35596" i="8"/>
  <c r="O35596" i="8" s="1"/>
  <c r="L35597" i="8"/>
  <c r="O35597" i="8" s="1"/>
  <c r="L35598" i="8"/>
  <c r="O35598" i="8" s="1"/>
  <c r="L35599" i="8"/>
  <c r="O35599" i="8" s="1"/>
  <c r="L35600" i="8"/>
  <c r="O35600" i="8" s="1"/>
  <c r="L35601" i="8"/>
  <c r="O35601" i="8" s="1"/>
  <c r="L35602" i="8"/>
  <c r="O35602" i="8" s="1"/>
  <c r="L35603" i="8"/>
  <c r="O35603" i="8" s="1"/>
  <c r="L35604" i="8"/>
  <c r="O35604" i="8" s="1"/>
  <c r="L35605" i="8"/>
  <c r="O35605" i="8" s="1"/>
  <c r="L35606" i="8"/>
  <c r="O35606" i="8" s="1"/>
  <c r="L35607" i="8"/>
  <c r="O35607" i="8" s="1"/>
  <c r="L35608" i="8"/>
  <c r="O35608" i="8" s="1"/>
  <c r="L35609" i="8"/>
  <c r="O35609" i="8" s="1"/>
  <c r="L35610" i="8"/>
  <c r="O35610" i="8" s="1"/>
  <c r="L35611" i="8"/>
  <c r="O35611" i="8" s="1"/>
  <c r="L35612" i="8"/>
  <c r="O35612" i="8" s="1"/>
  <c r="L35613" i="8"/>
  <c r="O35613" i="8" s="1"/>
  <c r="L35614" i="8"/>
  <c r="O35614" i="8" s="1"/>
  <c r="L35615" i="8"/>
  <c r="O35615" i="8" s="1"/>
  <c r="L35616" i="8"/>
  <c r="O35616" i="8" s="1"/>
  <c r="L35617" i="8"/>
  <c r="O35617" i="8" s="1"/>
  <c r="L35618" i="8"/>
  <c r="O35618" i="8" s="1"/>
  <c r="L35619" i="8"/>
  <c r="O35619" i="8" s="1"/>
  <c r="L35620" i="8"/>
  <c r="O35620" i="8" s="1"/>
  <c r="L35621" i="8"/>
  <c r="O35621" i="8" s="1"/>
  <c r="L35622" i="8"/>
  <c r="O35622" i="8" s="1"/>
  <c r="L35623" i="8"/>
  <c r="O35623" i="8" s="1"/>
  <c r="L35624" i="8"/>
  <c r="O35624" i="8" s="1"/>
  <c r="L35625" i="8"/>
  <c r="O35625" i="8" s="1"/>
  <c r="L35626" i="8"/>
  <c r="O35626" i="8" s="1"/>
  <c r="L35627" i="8"/>
  <c r="O35627" i="8" s="1"/>
  <c r="L35628" i="8"/>
  <c r="O35628" i="8" s="1"/>
  <c r="L35629" i="8"/>
  <c r="O35629" i="8" s="1"/>
  <c r="L35630" i="8"/>
  <c r="O35630" i="8" s="1"/>
  <c r="L35631" i="8"/>
  <c r="O35631" i="8" s="1"/>
  <c r="L35632" i="8"/>
  <c r="O35632" i="8" s="1"/>
  <c r="L35633" i="8"/>
  <c r="O35633" i="8" s="1"/>
  <c r="L35634" i="8"/>
  <c r="O35634" i="8" s="1"/>
  <c r="L35635" i="8"/>
  <c r="O35635" i="8" s="1"/>
  <c r="L35636" i="8"/>
  <c r="O35636" i="8" s="1"/>
  <c r="L35637" i="8"/>
  <c r="O35637" i="8" s="1"/>
  <c r="L35638" i="8"/>
  <c r="O35638" i="8" s="1"/>
  <c r="L35639" i="8"/>
  <c r="O35639" i="8" s="1"/>
  <c r="L35640" i="8"/>
  <c r="O35640" i="8" s="1"/>
  <c r="L35641" i="8"/>
  <c r="O35641" i="8" s="1"/>
  <c r="L35642" i="8"/>
  <c r="O35642" i="8" s="1"/>
  <c r="L35643" i="8"/>
  <c r="O35643" i="8" s="1"/>
  <c r="L35644" i="8"/>
  <c r="O35644" i="8" s="1"/>
  <c r="L35645" i="8"/>
  <c r="O35645" i="8" s="1"/>
  <c r="L35646" i="8"/>
  <c r="O35646" i="8" s="1"/>
  <c r="L35647" i="8"/>
  <c r="O35647" i="8" s="1"/>
  <c r="L35648" i="8"/>
  <c r="O35648" i="8" s="1"/>
  <c r="L35649" i="8"/>
  <c r="O35649" i="8" s="1"/>
  <c r="L35650" i="8"/>
  <c r="O35650" i="8" s="1"/>
  <c r="L35651" i="8"/>
  <c r="O35651" i="8" s="1"/>
  <c r="L35652" i="8"/>
  <c r="O35652" i="8" s="1"/>
  <c r="L35653" i="8"/>
  <c r="O35653" i="8" s="1"/>
  <c r="L35654" i="8"/>
  <c r="O35654" i="8" s="1"/>
  <c r="L35655" i="8"/>
  <c r="O35655" i="8" s="1"/>
  <c r="L35656" i="8"/>
  <c r="O35656" i="8" s="1"/>
  <c r="L35657" i="8"/>
  <c r="O35657" i="8" s="1"/>
  <c r="L35658" i="8"/>
  <c r="O35658" i="8" s="1"/>
  <c r="L35659" i="8"/>
  <c r="O35659" i="8" s="1"/>
  <c r="L35660" i="8"/>
  <c r="O35660" i="8" s="1"/>
  <c r="L35661" i="8"/>
  <c r="O35661" i="8" s="1"/>
  <c r="L35662" i="8"/>
  <c r="O35662" i="8" s="1"/>
  <c r="L35663" i="8"/>
  <c r="O35663" i="8" s="1"/>
  <c r="L35664" i="8"/>
  <c r="O35664" i="8" s="1"/>
  <c r="L35665" i="8"/>
  <c r="O35665" i="8" s="1"/>
  <c r="L35666" i="8"/>
  <c r="O35666" i="8" s="1"/>
  <c r="L35667" i="8"/>
  <c r="O35667" i="8" s="1"/>
  <c r="L35668" i="8"/>
  <c r="O35668" i="8" s="1"/>
  <c r="L35669" i="8"/>
  <c r="O35669" i="8" s="1"/>
  <c r="L35670" i="8"/>
  <c r="O35670" i="8" s="1"/>
  <c r="L35671" i="8"/>
  <c r="O35671" i="8" s="1"/>
  <c r="L35672" i="8"/>
  <c r="O35672" i="8" s="1"/>
  <c r="L35673" i="8"/>
  <c r="O35673" i="8" s="1"/>
  <c r="L35674" i="8"/>
  <c r="O35674" i="8" s="1"/>
  <c r="L35675" i="8"/>
  <c r="O35675" i="8" s="1"/>
  <c r="L35676" i="8"/>
  <c r="O35676" i="8" s="1"/>
  <c r="L35677" i="8"/>
  <c r="O35677" i="8" s="1"/>
  <c r="L35678" i="8"/>
  <c r="O35678" i="8" s="1"/>
  <c r="L35679" i="8"/>
  <c r="O35679" i="8" s="1"/>
  <c r="L35680" i="8"/>
  <c r="O35680" i="8" s="1"/>
  <c r="L35681" i="8"/>
  <c r="O35681" i="8" s="1"/>
  <c r="L35682" i="8"/>
  <c r="O35682" i="8" s="1"/>
  <c r="L35683" i="8"/>
  <c r="O35683" i="8" s="1"/>
  <c r="L35684" i="8"/>
  <c r="O35684" i="8" s="1"/>
  <c r="L35685" i="8"/>
  <c r="O35685" i="8" s="1"/>
  <c r="L35686" i="8"/>
  <c r="O35686" i="8" s="1"/>
  <c r="L35687" i="8"/>
  <c r="O35687" i="8" s="1"/>
  <c r="L35688" i="8"/>
  <c r="O35688" i="8" s="1"/>
  <c r="L35689" i="8"/>
  <c r="O35689" i="8" s="1"/>
  <c r="L35690" i="8"/>
  <c r="O35690" i="8" s="1"/>
  <c r="L35691" i="8"/>
  <c r="O35691" i="8" s="1"/>
  <c r="L35692" i="8"/>
  <c r="O35692" i="8" s="1"/>
  <c r="L35693" i="8"/>
  <c r="O35693" i="8" s="1"/>
  <c r="L35694" i="8"/>
  <c r="O35694" i="8" s="1"/>
  <c r="L35695" i="8"/>
  <c r="O35695" i="8" s="1"/>
  <c r="L35696" i="8"/>
  <c r="O35696" i="8" s="1"/>
  <c r="L35697" i="8"/>
  <c r="O35697" i="8" s="1"/>
  <c r="L35698" i="8"/>
  <c r="O35698" i="8" s="1"/>
  <c r="L35699" i="8"/>
  <c r="O35699" i="8" s="1"/>
  <c r="L35700" i="8"/>
  <c r="O35700" i="8" s="1"/>
  <c r="L35701" i="8"/>
  <c r="O35701" i="8" s="1"/>
  <c r="L35702" i="8"/>
  <c r="O35702" i="8" s="1"/>
  <c r="L35703" i="8"/>
  <c r="O35703" i="8" s="1"/>
  <c r="L35704" i="8"/>
  <c r="O35704" i="8" s="1"/>
  <c r="L35705" i="8"/>
  <c r="O35705" i="8" s="1"/>
  <c r="L35706" i="8"/>
  <c r="O35706" i="8" s="1"/>
  <c r="L35707" i="8"/>
  <c r="O35707" i="8" s="1"/>
  <c r="L35708" i="8"/>
  <c r="O35708" i="8" s="1"/>
  <c r="L35709" i="8"/>
  <c r="O35709" i="8" s="1"/>
  <c r="L35710" i="8"/>
  <c r="O35710" i="8" s="1"/>
  <c r="L35711" i="8"/>
  <c r="O35711" i="8" s="1"/>
  <c r="L35712" i="8"/>
  <c r="O35712" i="8" s="1"/>
  <c r="L35713" i="8"/>
  <c r="O35713" i="8" s="1"/>
  <c r="L35714" i="8"/>
  <c r="O35714" i="8" s="1"/>
  <c r="L35715" i="8"/>
  <c r="O35715" i="8" s="1"/>
  <c r="L35716" i="8"/>
  <c r="O35716" i="8" s="1"/>
  <c r="L35717" i="8"/>
  <c r="O35717" i="8" s="1"/>
  <c r="L35718" i="8"/>
  <c r="O35718" i="8" s="1"/>
  <c r="L35719" i="8"/>
  <c r="O35719" i="8" s="1"/>
  <c r="L35720" i="8"/>
  <c r="O35720" i="8" s="1"/>
  <c r="L35721" i="8"/>
  <c r="O35721" i="8" s="1"/>
  <c r="L35722" i="8"/>
  <c r="O35722" i="8" s="1"/>
  <c r="L35723" i="8"/>
  <c r="O35723" i="8" s="1"/>
  <c r="L35724" i="8"/>
  <c r="O35724" i="8" s="1"/>
  <c r="L35725" i="8"/>
  <c r="O35725" i="8" s="1"/>
  <c r="L35726" i="8"/>
  <c r="O35726" i="8" s="1"/>
  <c r="L35727" i="8"/>
  <c r="O35727" i="8" s="1"/>
  <c r="L35728" i="8"/>
  <c r="O35728" i="8" s="1"/>
  <c r="L35729" i="8"/>
  <c r="O35729" i="8" s="1"/>
  <c r="L35730" i="8"/>
  <c r="O35730" i="8" s="1"/>
  <c r="L35731" i="8"/>
  <c r="O35731" i="8" s="1"/>
  <c r="L35732" i="8"/>
  <c r="O35732" i="8" s="1"/>
  <c r="L35733" i="8"/>
  <c r="O35733" i="8" s="1"/>
  <c r="L35734" i="8"/>
  <c r="O35734" i="8" s="1"/>
  <c r="L35735" i="8"/>
  <c r="O35735" i="8" s="1"/>
  <c r="L35736" i="8"/>
  <c r="O35736" i="8" s="1"/>
  <c r="L35737" i="8"/>
  <c r="O35737" i="8" s="1"/>
  <c r="L35738" i="8"/>
  <c r="O35738" i="8" s="1"/>
  <c r="L35739" i="8"/>
  <c r="O35739" i="8" s="1"/>
  <c r="L35740" i="8"/>
  <c r="O35740" i="8" s="1"/>
  <c r="L35741" i="8"/>
  <c r="O35741" i="8" s="1"/>
  <c r="L35742" i="8"/>
  <c r="O35742" i="8" s="1"/>
  <c r="L35743" i="8"/>
  <c r="O35743" i="8" s="1"/>
  <c r="L35744" i="8"/>
  <c r="O35744" i="8" s="1"/>
  <c r="L35745" i="8"/>
  <c r="O35745" i="8" s="1"/>
  <c r="L35746" i="8"/>
  <c r="O35746" i="8" s="1"/>
  <c r="L35747" i="8"/>
  <c r="O35747" i="8" s="1"/>
  <c r="L35748" i="8"/>
  <c r="O35748" i="8" s="1"/>
  <c r="L35749" i="8"/>
  <c r="O35749" i="8" s="1"/>
  <c r="L35750" i="8"/>
  <c r="O35750" i="8" s="1"/>
  <c r="L35751" i="8"/>
  <c r="O35751" i="8" s="1"/>
  <c r="L35752" i="8"/>
  <c r="O35752" i="8" s="1"/>
  <c r="L35753" i="8"/>
  <c r="O35753" i="8" s="1"/>
  <c r="L35754" i="8"/>
  <c r="O35754" i="8" s="1"/>
  <c r="L35755" i="8"/>
  <c r="O35755" i="8" s="1"/>
  <c r="L35756" i="8"/>
  <c r="O35756" i="8" s="1"/>
  <c r="L35757" i="8"/>
  <c r="O35757" i="8" s="1"/>
  <c r="L35758" i="8"/>
  <c r="O35758" i="8" s="1"/>
  <c r="L35759" i="8"/>
  <c r="O35759" i="8" s="1"/>
  <c r="L35760" i="8"/>
  <c r="O35760" i="8" s="1"/>
  <c r="L35761" i="8"/>
  <c r="O35761" i="8" s="1"/>
  <c r="L35762" i="8"/>
  <c r="O35762" i="8" s="1"/>
  <c r="L35763" i="8"/>
  <c r="O35763" i="8" s="1"/>
  <c r="L35764" i="8"/>
  <c r="O35764" i="8" s="1"/>
  <c r="L35765" i="8"/>
  <c r="O35765" i="8" s="1"/>
  <c r="L35766" i="8"/>
  <c r="O35766" i="8" s="1"/>
  <c r="L35767" i="8"/>
  <c r="O35767" i="8" s="1"/>
  <c r="L35768" i="8"/>
  <c r="O35768" i="8" s="1"/>
  <c r="L35769" i="8"/>
  <c r="O35769" i="8" s="1"/>
  <c r="L35770" i="8"/>
  <c r="O35770" i="8" s="1"/>
  <c r="L35771" i="8"/>
  <c r="O35771" i="8" s="1"/>
  <c r="L35772" i="8"/>
  <c r="O35772" i="8" s="1"/>
  <c r="L35773" i="8"/>
  <c r="O35773" i="8" s="1"/>
  <c r="L35774" i="8"/>
  <c r="O35774" i="8" s="1"/>
  <c r="L35775" i="8"/>
  <c r="O35775" i="8" s="1"/>
  <c r="L35776" i="8"/>
  <c r="O35776" i="8" s="1"/>
  <c r="L35777" i="8"/>
  <c r="O35777" i="8" s="1"/>
  <c r="L35778" i="8"/>
  <c r="O35778" i="8" s="1"/>
  <c r="L35779" i="8"/>
  <c r="O35779" i="8" s="1"/>
  <c r="L35780" i="8"/>
  <c r="O35780" i="8" s="1"/>
  <c r="L35781" i="8"/>
  <c r="O35781" i="8" s="1"/>
  <c r="L35782" i="8"/>
  <c r="O35782" i="8" s="1"/>
  <c r="L35783" i="8"/>
  <c r="O35783" i="8" s="1"/>
  <c r="L35784" i="8"/>
  <c r="O35784" i="8" s="1"/>
  <c r="L35785" i="8"/>
  <c r="O35785" i="8" s="1"/>
  <c r="L35786" i="8"/>
  <c r="O35786" i="8" s="1"/>
  <c r="L35787" i="8"/>
  <c r="O35787" i="8" s="1"/>
  <c r="L35788" i="8"/>
  <c r="O35788" i="8" s="1"/>
  <c r="L35789" i="8"/>
  <c r="O35789" i="8" s="1"/>
  <c r="L35790" i="8"/>
  <c r="O35790" i="8" s="1"/>
  <c r="L35791" i="8"/>
  <c r="O35791" i="8" s="1"/>
  <c r="L35792" i="8"/>
  <c r="O35792" i="8" s="1"/>
  <c r="L35793" i="8"/>
  <c r="O35793" i="8" s="1"/>
  <c r="L35794" i="8"/>
  <c r="O35794" i="8" s="1"/>
  <c r="L35795" i="8"/>
  <c r="O35795" i="8" s="1"/>
  <c r="L35796" i="8"/>
  <c r="O35796" i="8" s="1"/>
  <c r="L35797" i="8"/>
  <c r="O35797" i="8" s="1"/>
  <c r="L35798" i="8"/>
  <c r="O35798" i="8" s="1"/>
  <c r="L35799" i="8"/>
  <c r="O35799" i="8" s="1"/>
  <c r="L35800" i="8"/>
  <c r="O35800" i="8" s="1"/>
  <c r="L35801" i="8"/>
  <c r="O35801" i="8" s="1"/>
  <c r="L35802" i="8"/>
  <c r="O35802" i="8" s="1"/>
  <c r="L35803" i="8"/>
  <c r="O35803" i="8" s="1"/>
  <c r="L35804" i="8"/>
  <c r="O35804" i="8" s="1"/>
  <c r="L35805" i="8"/>
  <c r="O35805" i="8" s="1"/>
  <c r="L35806" i="8"/>
  <c r="O35806" i="8" s="1"/>
  <c r="L35807" i="8"/>
  <c r="O35807" i="8" s="1"/>
  <c r="L35808" i="8"/>
  <c r="O35808" i="8" s="1"/>
  <c r="L35809" i="8"/>
  <c r="O35809" i="8" s="1"/>
  <c r="L35810" i="8"/>
  <c r="O35810" i="8" s="1"/>
  <c r="L35811" i="8"/>
  <c r="O35811" i="8" s="1"/>
  <c r="L35812" i="8"/>
  <c r="O35812" i="8" s="1"/>
  <c r="L35813" i="8"/>
  <c r="O35813" i="8" s="1"/>
  <c r="L35814" i="8"/>
  <c r="O35814" i="8" s="1"/>
  <c r="L35815" i="8"/>
  <c r="O35815" i="8" s="1"/>
  <c r="L35816" i="8"/>
  <c r="O35816" i="8" s="1"/>
  <c r="L35817" i="8"/>
  <c r="O35817" i="8" s="1"/>
  <c r="L35818" i="8"/>
  <c r="O35818" i="8" s="1"/>
  <c r="L35819" i="8"/>
  <c r="O35819" i="8" s="1"/>
  <c r="L35820" i="8"/>
  <c r="O35820" i="8" s="1"/>
  <c r="L35821" i="8"/>
  <c r="O35821" i="8" s="1"/>
  <c r="L35822" i="8"/>
  <c r="O35822" i="8" s="1"/>
  <c r="L35823" i="8"/>
  <c r="O35823" i="8" s="1"/>
  <c r="L35824" i="8"/>
  <c r="O35824" i="8" s="1"/>
  <c r="L35825" i="8"/>
  <c r="O35825" i="8" s="1"/>
  <c r="L35826" i="8"/>
  <c r="O35826" i="8" s="1"/>
  <c r="L35827" i="8"/>
  <c r="O35827" i="8" s="1"/>
  <c r="L35828" i="8"/>
  <c r="O35828" i="8" s="1"/>
  <c r="L35829" i="8"/>
  <c r="O35829" i="8" s="1"/>
  <c r="L35830" i="8"/>
  <c r="O35830" i="8" s="1"/>
  <c r="L35831" i="8"/>
  <c r="O35831" i="8" s="1"/>
  <c r="L35832" i="8"/>
  <c r="O35832" i="8" s="1"/>
  <c r="L35833" i="8"/>
  <c r="O35833" i="8" s="1"/>
  <c r="L35834" i="8"/>
  <c r="O35834" i="8" s="1"/>
  <c r="L35835" i="8"/>
  <c r="O35835" i="8" s="1"/>
  <c r="L35836" i="8"/>
  <c r="O35836" i="8" s="1"/>
  <c r="L35837" i="8"/>
  <c r="O35837" i="8" s="1"/>
  <c r="L35838" i="8"/>
  <c r="O35838" i="8" s="1"/>
  <c r="L35839" i="8"/>
  <c r="O35839" i="8" s="1"/>
  <c r="L35840" i="8"/>
  <c r="O35840" i="8" s="1"/>
  <c r="L35841" i="8"/>
  <c r="O35841" i="8" s="1"/>
  <c r="L35842" i="8"/>
  <c r="O35842" i="8" s="1"/>
  <c r="L35843" i="8"/>
  <c r="O35843" i="8" s="1"/>
  <c r="L35844" i="8"/>
  <c r="O35844" i="8" s="1"/>
  <c r="L35845" i="8"/>
  <c r="O35845" i="8" s="1"/>
  <c r="L35846" i="8"/>
  <c r="O35846" i="8" s="1"/>
  <c r="L35847" i="8"/>
  <c r="O35847" i="8" s="1"/>
  <c r="L35848" i="8"/>
  <c r="O35848" i="8" s="1"/>
  <c r="L35849" i="8"/>
  <c r="O35849" i="8" s="1"/>
  <c r="L35850" i="8"/>
  <c r="O35850" i="8" s="1"/>
  <c r="L35851" i="8"/>
  <c r="O35851" i="8" s="1"/>
  <c r="L35852" i="8"/>
  <c r="O35852" i="8" s="1"/>
  <c r="L35853" i="8"/>
  <c r="O35853" i="8" s="1"/>
  <c r="L35854" i="8"/>
  <c r="O35854" i="8" s="1"/>
  <c r="L35855" i="8"/>
  <c r="O35855" i="8" s="1"/>
  <c r="L35856" i="8"/>
  <c r="O35856" i="8" s="1"/>
  <c r="L35857" i="8"/>
  <c r="O35857" i="8" s="1"/>
  <c r="L35858" i="8"/>
  <c r="O35858" i="8" s="1"/>
  <c r="L35859" i="8"/>
  <c r="O35859" i="8" s="1"/>
  <c r="L35860" i="8"/>
  <c r="O35860" i="8" s="1"/>
  <c r="L35861" i="8"/>
  <c r="O35861" i="8" s="1"/>
  <c r="L35862" i="8"/>
  <c r="O35862" i="8" s="1"/>
  <c r="L35863" i="8"/>
  <c r="O35863" i="8" s="1"/>
  <c r="L35864" i="8"/>
  <c r="O35864" i="8" s="1"/>
  <c r="L35865" i="8"/>
  <c r="O35865" i="8" s="1"/>
  <c r="L35866" i="8"/>
  <c r="O35866" i="8" s="1"/>
  <c r="L35867" i="8"/>
  <c r="O35867" i="8" s="1"/>
  <c r="L35868" i="8"/>
  <c r="O35868" i="8" s="1"/>
  <c r="L35869" i="8"/>
  <c r="O35869" i="8" s="1"/>
  <c r="L35870" i="8"/>
  <c r="O35870" i="8" s="1"/>
  <c r="L35871" i="8"/>
  <c r="O35871" i="8" s="1"/>
  <c r="L35872" i="8"/>
  <c r="O35872" i="8" s="1"/>
  <c r="L35873" i="8"/>
  <c r="O35873" i="8" s="1"/>
  <c r="L35874" i="8"/>
  <c r="O35874" i="8" s="1"/>
  <c r="L35875" i="8"/>
  <c r="O35875" i="8" s="1"/>
  <c r="L35876" i="8"/>
  <c r="O35876" i="8" s="1"/>
  <c r="L35877" i="8"/>
  <c r="O35877" i="8" s="1"/>
  <c r="L35878" i="8"/>
  <c r="O35878" i="8" s="1"/>
  <c r="L35879" i="8"/>
  <c r="O35879" i="8" s="1"/>
  <c r="L35880" i="8"/>
  <c r="O35880" i="8" s="1"/>
  <c r="L35881" i="8"/>
  <c r="O35881" i="8" s="1"/>
  <c r="L35882" i="8"/>
  <c r="O35882" i="8" s="1"/>
  <c r="L35883" i="8"/>
  <c r="O35883" i="8" s="1"/>
  <c r="L35884" i="8"/>
  <c r="O35884" i="8" s="1"/>
  <c r="L35885" i="8"/>
  <c r="O35885" i="8" s="1"/>
  <c r="L35886" i="8"/>
  <c r="O35886" i="8" s="1"/>
  <c r="L35887" i="8"/>
  <c r="O35887" i="8" s="1"/>
  <c r="L35888" i="8"/>
  <c r="O35888" i="8" s="1"/>
  <c r="L35889" i="8"/>
  <c r="O35889" i="8" s="1"/>
  <c r="L35890" i="8"/>
  <c r="O35890" i="8" s="1"/>
  <c r="L35891" i="8"/>
  <c r="O35891" i="8" s="1"/>
  <c r="L35892" i="8"/>
  <c r="O35892" i="8" s="1"/>
  <c r="L35893" i="8"/>
  <c r="O35893" i="8" s="1"/>
  <c r="L35894" i="8"/>
  <c r="O35894" i="8" s="1"/>
  <c r="L35895" i="8"/>
  <c r="O35895" i="8" s="1"/>
  <c r="L35896" i="8"/>
  <c r="O35896" i="8" s="1"/>
  <c r="L35897" i="8"/>
  <c r="O35897" i="8" s="1"/>
  <c r="L35898" i="8"/>
  <c r="O35898" i="8" s="1"/>
  <c r="L35899" i="8"/>
  <c r="O35899" i="8" s="1"/>
  <c r="L35900" i="8"/>
  <c r="O35900" i="8" s="1"/>
  <c r="L35901" i="8"/>
  <c r="O35901" i="8" s="1"/>
  <c r="L35902" i="8"/>
  <c r="O35902" i="8" s="1"/>
  <c r="L35903" i="8"/>
  <c r="O35903" i="8" s="1"/>
  <c r="L35904" i="8"/>
  <c r="O35904" i="8" s="1"/>
  <c r="L35905" i="8"/>
  <c r="O35905" i="8" s="1"/>
  <c r="L35906" i="8"/>
  <c r="O35906" i="8" s="1"/>
  <c r="L35907" i="8"/>
  <c r="O35907" i="8" s="1"/>
  <c r="L35908" i="8"/>
  <c r="O35908" i="8" s="1"/>
  <c r="L35909" i="8"/>
  <c r="O35909" i="8" s="1"/>
  <c r="L35910" i="8"/>
  <c r="O35910" i="8" s="1"/>
  <c r="L35911" i="8"/>
  <c r="O35911" i="8" s="1"/>
  <c r="L35912" i="8"/>
  <c r="O35912" i="8" s="1"/>
  <c r="L35913" i="8"/>
  <c r="O35913" i="8" s="1"/>
  <c r="L35914" i="8"/>
  <c r="O35914" i="8" s="1"/>
  <c r="L35915" i="8"/>
  <c r="O35915" i="8" s="1"/>
  <c r="L35916" i="8"/>
  <c r="O35916" i="8" s="1"/>
  <c r="L35917" i="8"/>
  <c r="O35917" i="8" s="1"/>
  <c r="L35918" i="8"/>
  <c r="O35918" i="8" s="1"/>
  <c r="L35919" i="8"/>
  <c r="O35919" i="8" s="1"/>
  <c r="L35920" i="8"/>
  <c r="O35920" i="8" s="1"/>
  <c r="L35921" i="8"/>
  <c r="O35921" i="8" s="1"/>
  <c r="L35922" i="8"/>
  <c r="O35922" i="8" s="1"/>
  <c r="L35923" i="8"/>
  <c r="O35923" i="8" s="1"/>
  <c r="L35924" i="8"/>
  <c r="O35924" i="8" s="1"/>
  <c r="L35925" i="8"/>
  <c r="O35925" i="8" s="1"/>
  <c r="L35926" i="8"/>
  <c r="O35926" i="8" s="1"/>
  <c r="L35927" i="8"/>
  <c r="O35927" i="8" s="1"/>
  <c r="L35928" i="8"/>
  <c r="O35928" i="8" s="1"/>
  <c r="L35929" i="8"/>
  <c r="O35929" i="8" s="1"/>
  <c r="L35930" i="8"/>
  <c r="O35930" i="8" s="1"/>
  <c r="L35931" i="8"/>
  <c r="O35931" i="8" s="1"/>
  <c r="L35932" i="8"/>
  <c r="O35932" i="8" s="1"/>
  <c r="L35933" i="8"/>
  <c r="O35933" i="8" s="1"/>
  <c r="L35934" i="8"/>
  <c r="O35934" i="8" s="1"/>
  <c r="L35935" i="8"/>
  <c r="O35935" i="8" s="1"/>
  <c r="L35936" i="8"/>
  <c r="O35936" i="8" s="1"/>
  <c r="L35937" i="8"/>
  <c r="O35937" i="8" s="1"/>
  <c r="L35938" i="8"/>
  <c r="O35938" i="8" s="1"/>
  <c r="L35939" i="8"/>
  <c r="O35939" i="8" s="1"/>
  <c r="L35940" i="8"/>
  <c r="O35940" i="8" s="1"/>
  <c r="L35941" i="8"/>
  <c r="O35941" i="8" s="1"/>
  <c r="L35942" i="8"/>
  <c r="O35942" i="8" s="1"/>
  <c r="L35943" i="8"/>
  <c r="O35943" i="8" s="1"/>
  <c r="L35944" i="8"/>
  <c r="O35944" i="8" s="1"/>
  <c r="L35945" i="8"/>
  <c r="O35945" i="8" s="1"/>
  <c r="L35946" i="8"/>
  <c r="O35946" i="8" s="1"/>
  <c r="L35947" i="8"/>
  <c r="O35947" i="8" s="1"/>
  <c r="L35948" i="8"/>
  <c r="O35948" i="8" s="1"/>
  <c r="L35949" i="8"/>
  <c r="O35949" i="8" s="1"/>
  <c r="L35950" i="8"/>
  <c r="O35950" i="8" s="1"/>
  <c r="L35951" i="8"/>
  <c r="O35951" i="8" s="1"/>
  <c r="L35952" i="8"/>
  <c r="O35952" i="8" s="1"/>
  <c r="L35953" i="8"/>
  <c r="O35953" i="8" s="1"/>
  <c r="L35954" i="8"/>
  <c r="O35954" i="8" s="1"/>
  <c r="L35955" i="8"/>
  <c r="O35955" i="8" s="1"/>
  <c r="L35956" i="8"/>
  <c r="O35956" i="8" s="1"/>
  <c r="L35957" i="8"/>
  <c r="O35957" i="8" s="1"/>
  <c r="L35958" i="8"/>
  <c r="O35958" i="8" s="1"/>
  <c r="L35959" i="8"/>
  <c r="O35959" i="8" s="1"/>
  <c r="L35960" i="8"/>
  <c r="O35960" i="8" s="1"/>
  <c r="L35961" i="8"/>
  <c r="O35961" i="8" s="1"/>
  <c r="L35962" i="8"/>
  <c r="O35962" i="8" s="1"/>
  <c r="L35963" i="8"/>
  <c r="O35963" i="8" s="1"/>
  <c r="L35964" i="8"/>
  <c r="O35964" i="8" s="1"/>
  <c r="L35965" i="8"/>
  <c r="O35965" i="8" s="1"/>
  <c r="L35966" i="8"/>
  <c r="O35966" i="8" s="1"/>
  <c r="L35967" i="8"/>
  <c r="O35967" i="8" s="1"/>
  <c r="L35968" i="8"/>
  <c r="O35968" i="8" s="1"/>
  <c r="L35969" i="8"/>
  <c r="O35969" i="8" s="1"/>
  <c r="L35970" i="8"/>
  <c r="O35970" i="8" s="1"/>
  <c r="L35971" i="8"/>
  <c r="O35971" i="8" s="1"/>
  <c r="L35972" i="8"/>
  <c r="O35972" i="8" s="1"/>
  <c r="L35973" i="8"/>
  <c r="O35973" i="8" s="1"/>
  <c r="L35974" i="8"/>
  <c r="O35974" i="8" s="1"/>
  <c r="L35975" i="8"/>
  <c r="O35975" i="8" s="1"/>
  <c r="L35976" i="8"/>
  <c r="O35976" i="8" s="1"/>
  <c r="L35977" i="8"/>
  <c r="O35977" i="8" s="1"/>
  <c r="L35978" i="8"/>
  <c r="O35978" i="8" s="1"/>
  <c r="L35979" i="8"/>
  <c r="O35979" i="8" s="1"/>
  <c r="L35980" i="8"/>
  <c r="O35980" i="8" s="1"/>
  <c r="L35981" i="8"/>
  <c r="O35981" i="8" s="1"/>
  <c r="L35982" i="8"/>
  <c r="O35982" i="8" s="1"/>
  <c r="L35983" i="8"/>
  <c r="O35983" i="8" s="1"/>
  <c r="L35984" i="8"/>
  <c r="O35984" i="8" s="1"/>
  <c r="L35985" i="8"/>
  <c r="O35985" i="8" s="1"/>
  <c r="L35986" i="8"/>
  <c r="O35986" i="8" s="1"/>
  <c r="L35987" i="8"/>
  <c r="O35987" i="8" s="1"/>
  <c r="L35988" i="8"/>
  <c r="O35988" i="8" s="1"/>
  <c r="L35989" i="8"/>
  <c r="O35989" i="8" s="1"/>
  <c r="L35990" i="8"/>
  <c r="O35990" i="8" s="1"/>
  <c r="L35991" i="8"/>
  <c r="O35991" i="8" s="1"/>
  <c r="L35992" i="8"/>
  <c r="O35992" i="8" s="1"/>
  <c r="L35993" i="8"/>
  <c r="O35993" i="8" s="1"/>
  <c r="L35994" i="8"/>
  <c r="O35994" i="8" s="1"/>
  <c r="L35995" i="8"/>
  <c r="O35995" i="8" s="1"/>
  <c r="L35996" i="8"/>
  <c r="O35996" i="8" s="1"/>
  <c r="L35997" i="8"/>
  <c r="O35997" i="8" s="1"/>
  <c r="L35998" i="8"/>
  <c r="O35998" i="8" s="1"/>
  <c r="L35999" i="8"/>
  <c r="O35999" i="8" s="1"/>
  <c r="L36000" i="8"/>
  <c r="O36000" i="8" s="1"/>
  <c r="L36001" i="8"/>
  <c r="O36001" i="8" s="1"/>
  <c r="L36002" i="8"/>
  <c r="O36002" i="8" s="1"/>
  <c r="L36003" i="8"/>
  <c r="O36003" i="8" s="1"/>
  <c r="L36004" i="8"/>
  <c r="O36004" i="8" s="1"/>
  <c r="L36005" i="8"/>
  <c r="O36005" i="8" s="1"/>
  <c r="L36006" i="8"/>
  <c r="O36006" i="8" s="1"/>
  <c r="L36007" i="8"/>
  <c r="O36007" i="8" s="1"/>
  <c r="L36008" i="8"/>
  <c r="O36008" i="8" s="1"/>
  <c r="L36009" i="8"/>
  <c r="O36009" i="8" s="1"/>
  <c r="L36010" i="8"/>
  <c r="O36010" i="8" s="1"/>
  <c r="L36011" i="8"/>
  <c r="O36011" i="8" s="1"/>
  <c r="L36012" i="8"/>
  <c r="O36012" i="8" s="1"/>
  <c r="L36013" i="8"/>
  <c r="O36013" i="8" s="1"/>
  <c r="L36014" i="8"/>
  <c r="O36014" i="8" s="1"/>
  <c r="L36015" i="8"/>
  <c r="O36015" i="8" s="1"/>
  <c r="L36016" i="8"/>
  <c r="O36016" i="8" s="1"/>
  <c r="L36017" i="8"/>
  <c r="O36017" i="8" s="1"/>
  <c r="L36018" i="8"/>
  <c r="O36018" i="8" s="1"/>
  <c r="L36019" i="8"/>
  <c r="O36019" i="8" s="1"/>
  <c r="L36020" i="8"/>
  <c r="O36020" i="8" s="1"/>
  <c r="L36021" i="8"/>
  <c r="O36021" i="8" s="1"/>
  <c r="L36022" i="8"/>
  <c r="O36022" i="8" s="1"/>
  <c r="L36023" i="8"/>
  <c r="O36023" i="8" s="1"/>
  <c r="L36024" i="8"/>
  <c r="O36024" i="8" s="1"/>
  <c r="L36025" i="8"/>
  <c r="O36025" i="8" s="1"/>
  <c r="L36026" i="8"/>
  <c r="O36026" i="8" s="1"/>
  <c r="L36027" i="8"/>
  <c r="O36027" i="8" s="1"/>
  <c r="L36028" i="8"/>
  <c r="O36028" i="8" s="1"/>
  <c r="L36029" i="8"/>
  <c r="O36029" i="8" s="1"/>
  <c r="L36030" i="8"/>
  <c r="O36030" i="8" s="1"/>
  <c r="L36031" i="8"/>
  <c r="O36031" i="8" s="1"/>
  <c r="L36032" i="8"/>
  <c r="O36032" i="8" s="1"/>
  <c r="L36033" i="8"/>
  <c r="O36033" i="8" s="1"/>
  <c r="L36034" i="8"/>
  <c r="O36034" i="8" s="1"/>
  <c r="L36035" i="8"/>
  <c r="O36035" i="8" s="1"/>
  <c r="L36036" i="8"/>
  <c r="O36036" i="8" s="1"/>
  <c r="L36037" i="8"/>
  <c r="O36037" i="8" s="1"/>
  <c r="L36038" i="8"/>
  <c r="O36038" i="8" s="1"/>
  <c r="L36039" i="8"/>
  <c r="O36039" i="8" s="1"/>
  <c r="L36040" i="8"/>
  <c r="O36040" i="8" s="1"/>
  <c r="L36041" i="8"/>
  <c r="O36041" i="8" s="1"/>
  <c r="L36042" i="8"/>
  <c r="O36042" i="8" s="1"/>
  <c r="L36043" i="8"/>
  <c r="O36043" i="8" s="1"/>
  <c r="L36044" i="8"/>
  <c r="O36044" i="8" s="1"/>
  <c r="L36045" i="8"/>
  <c r="O36045" i="8" s="1"/>
  <c r="L36046" i="8"/>
  <c r="O36046" i="8" s="1"/>
  <c r="L36047" i="8"/>
  <c r="O36047" i="8" s="1"/>
  <c r="L36048" i="8"/>
  <c r="O36048" i="8" s="1"/>
  <c r="L36049" i="8"/>
  <c r="O36049" i="8" s="1"/>
  <c r="L36050" i="8"/>
  <c r="O36050" i="8" s="1"/>
  <c r="L36051" i="8"/>
  <c r="O36051" i="8" s="1"/>
  <c r="L36052" i="8"/>
  <c r="O36052" i="8" s="1"/>
  <c r="L36053" i="8"/>
  <c r="O36053" i="8" s="1"/>
  <c r="L36054" i="8"/>
  <c r="O36054" i="8" s="1"/>
  <c r="L36055" i="8"/>
  <c r="O36055" i="8" s="1"/>
  <c r="L36056" i="8"/>
  <c r="O36056" i="8" s="1"/>
  <c r="L36057" i="8"/>
  <c r="O36057" i="8" s="1"/>
  <c r="L36058" i="8"/>
  <c r="O36058" i="8" s="1"/>
  <c r="L36059" i="8"/>
  <c r="O36059" i="8" s="1"/>
  <c r="L36060" i="8"/>
  <c r="O36060" i="8" s="1"/>
  <c r="L36061" i="8"/>
  <c r="O36061" i="8" s="1"/>
  <c r="L36062" i="8"/>
  <c r="O36062" i="8" s="1"/>
  <c r="L36063" i="8"/>
  <c r="O36063" i="8" s="1"/>
  <c r="L36064" i="8"/>
  <c r="O36064" i="8" s="1"/>
  <c r="L36065" i="8"/>
  <c r="O36065" i="8" s="1"/>
  <c r="L36066" i="8"/>
  <c r="O36066" i="8" s="1"/>
  <c r="L36067" i="8"/>
  <c r="O36067" i="8" s="1"/>
  <c r="L36068" i="8"/>
  <c r="O36068" i="8" s="1"/>
  <c r="L36069" i="8"/>
  <c r="O36069" i="8" s="1"/>
  <c r="L36070" i="8"/>
  <c r="O36070" i="8" s="1"/>
  <c r="L36071" i="8"/>
  <c r="O36071" i="8" s="1"/>
  <c r="L36072" i="8"/>
  <c r="O36072" i="8" s="1"/>
  <c r="L36073" i="8"/>
  <c r="O36073" i="8" s="1"/>
  <c r="L36074" i="8"/>
  <c r="O36074" i="8" s="1"/>
  <c r="L36075" i="8"/>
  <c r="O36075" i="8" s="1"/>
  <c r="L36076" i="8"/>
  <c r="O36076" i="8" s="1"/>
  <c r="L36077" i="8"/>
  <c r="O36077" i="8" s="1"/>
  <c r="L36078" i="8"/>
  <c r="O36078" i="8" s="1"/>
  <c r="L36079" i="8"/>
  <c r="O36079" i="8" s="1"/>
  <c r="L36080" i="8"/>
  <c r="O36080" i="8" s="1"/>
  <c r="L36081" i="8"/>
  <c r="O36081" i="8" s="1"/>
  <c r="L36082" i="8"/>
  <c r="O36082" i="8" s="1"/>
  <c r="L36083" i="8"/>
  <c r="O36083" i="8" s="1"/>
  <c r="L36084" i="8"/>
  <c r="O36084" i="8" s="1"/>
  <c r="L36085" i="8"/>
  <c r="O36085" i="8" s="1"/>
  <c r="L36086" i="8"/>
  <c r="O36086" i="8" s="1"/>
  <c r="L36087" i="8"/>
  <c r="O36087" i="8" s="1"/>
  <c r="L36088" i="8"/>
  <c r="O36088" i="8" s="1"/>
  <c r="L36089" i="8"/>
  <c r="O36089" i="8" s="1"/>
  <c r="L36090" i="8"/>
  <c r="O36090" i="8" s="1"/>
  <c r="L36091" i="8"/>
  <c r="O36091" i="8" s="1"/>
  <c r="L36092" i="8"/>
  <c r="O36092" i="8" s="1"/>
  <c r="L36093" i="8"/>
  <c r="O36093" i="8" s="1"/>
  <c r="L36094" i="8"/>
  <c r="O36094" i="8" s="1"/>
  <c r="L36095" i="8"/>
  <c r="O36095" i="8" s="1"/>
  <c r="L36096" i="8"/>
  <c r="O36096" i="8" s="1"/>
  <c r="L36097" i="8"/>
  <c r="O36097" i="8" s="1"/>
  <c r="L36098" i="8"/>
  <c r="O36098" i="8" s="1"/>
  <c r="L36099" i="8"/>
  <c r="O36099" i="8" s="1"/>
  <c r="L36100" i="8"/>
  <c r="O36100" i="8" s="1"/>
  <c r="L36101" i="8"/>
  <c r="O36101" i="8" s="1"/>
  <c r="L36102" i="8"/>
  <c r="O36102" i="8" s="1"/>
  <c r="L36103" i="8"/>
  <c r="O36103" i="8" s="1"/>
  <c r="L36104" i="8"/>
  <c r="O36104" i="8" s="1"/>
  <c r="L36105" i="8"/>
  <c r="O36105" i="8" s="1"/>
  <c r="L36106" i="8"/>
  <c r="O36106" i="8" s="1"/>
  <c r="L36107" i="8"/>
  <c r="O36107" i="8" s="1"/>
  <c r="L36108" i="8"/>
  <c r="O36108" i="8" s="1"/>
  <c r="L36109" i="8"/>
  <c r="O36109" i="8" s="1"/>
  <c r="L36110" i="8"/>
  <c r="O36110" i="8" s="1"/>
  <c r="L36111" i="8"/>
  <c r="O36111" i="8" s="1"/>
  <c r="L36112" i="8"/>
  <c r="O36112" i="8" s="1"/>
  <c r="L36113" i="8"/>
  <c r="O36113" i="8" s="1"/>
  <c r="L36114" i="8"/>
  <c r="O36114" i="8" s="1"/>
  <c r="L36115" i="8"/>
  <c r="O36115" i="8" s="1"/>
  <c r="L36116" i="8"/>
  <c r="O36116" i="8" s="1"/>
  <c r="L36117" i="8"/>
  <c r="O36117" i="8" s="1"/>
  <c r="L36118" i="8"/>
  <c r="O36118" i="8" s="1"/>
  <c r="L36119" i="8"/>
  <c r="O36119" i="8" s="1"/>
  <c r="L36120" i="8"/>
  <c r="O36120" i="8" s="1"/>
  <c r="L36121" i="8"/>
  <c r="O36121" i="8" s="1"/>
  <c r="L36122" i="8"/>
  <c r="O36122" i="8" s="1"/>
  <c r="L36123" i="8"/>
  <c r="O36123" i="8" s="1"/>
  <c r="L36124" i="8"/>
  <c r="O36124" i="8" s="1"/>
  <c r="L36125" i="8"/>
  <c r="O36125" i="8" s="1"/>
  <c r="L36126" i="8"/>
  <c r="O36126" i="8" s="1"/>
  <c r="L36127" i="8"/>
  <c r="O36127" i="8" s="1"/>
  <c r="L36128" i="8"/>
  <c r="O36128" i="8" s="1"/>
  <c r="L36129" i="8"/>
  <c r="O36129" i="8" s="1"/>
  <c r="L36130" i="8"/>
  <c r="O36130" i="8" s="1"/>
  <c r="L36131" i="8"/>
  <c r="O36131" i="8" s="1"/>
  <c r="L36132" i="8"/>
  <c r="O36132" i="8" s="1"/>
  <c r="L36133" i="8"/>
  <c r="O36133" i="8" s="1"/>
  <c r="L36134" i="8"/>
  <c r="O36134" i="8" s="1"/>
  <c r="L36135" i="8"/>
  <c r="O36135" i="8" s="1"/>
  <c r="L36136" i="8"/>
  <c r="O36136" i="8" s="1"/>
  <c r="L36137" i="8"/>
  <c r="O36137" i="8" s="1"/>
  <c r="L36138" i="8"/>
  <c r="O36138" i="8" s="1"/>
  <c r="L36139" i="8"/>
  <c r="O36139" i="8" s="1"/>
  <c r="L36140" i="8"/>
  <c r="O36140" i="8" s="1"/>
  <c r="L36141" i="8"/>
  <c r="O36141" i="8" s="1"/>
  <c r="L36142" i="8"/>
  <c r="O36142" i="8" s="1"/>
  <c r="L36143" i="8"/>
  <c r="O36143" i="8" s="1"/>
  <c r="L36144" i="8"/>
  <c r="O36144" i="8" s="1"/>
  <c r="L36145" i="8"/>
  <c r="O36145" i="8" s="1"/>
  <c r="L36146" i="8"/>
  <c r="O36146" i="8" s="1"/>
  <c r="L36147" i="8"/>
  <c r="O36147" i="8" s="1"/>
  <c r="L36148" i="8"/>
  <c r="O36148" i="8" s="1"/>
  <c r="L36149" i="8"/>
  <c r="O36149" i="8" s="1"/>
  <c r="L36150" i="8"/>
  <c r="O36150" i="8" s="1"/>
  <c r="L36151" i="8"/>
  <c r="O36151" i="8" s="1"/>
  <c r="L36152" i="8"/>
  <c r="O36152" i="8" s="1"/>
  <c r="L36153" i="8"/>
  <c r="O36153" i="8" s="1"/>
  <c r="L36154" i="8"/>
  <c r="O36154" i="8" s="1"/>
  <c r="L36155" i="8"/>
  <c r="O36155" i="8" s="1"/>
  <c r="L36156" i="8"/>
  <c r="O36156" i="8" s="1"/>
  <c r="L36157" i="8"/>
  <c r="O36157" i="8" s="1"/>
  <c r="L36158" i="8"/>
  <c r="O36158" i="8" s="1"/>
  <c r="L36159" i="8"/>
  <c r="O36159" i="8" s="1"/>
  <c r="L36160" i="8"/>
  <c r="O36160" i="8" s="1"/>
  <c r="L36161" i="8"/>
  <c r="O36161" i="8" s="1"/>
  <c r="L36162" i="8"/>
  <c r="O36162" i="8" s="1"/>
  <c r="L36163" i="8"/>
  <c r="O36163" i="8" s="1"/>
  <c r="L36164" i="8"/>
  <c r="O36164" i="8" s="1"/>
  <c r="L36165" i="8"/>
  <c r="O36165" i="8" s="1"/>
  <c r="L36166" i="8"/>
  <c r="O36166" i="8" s="1"/>
  <c r="L36167" i="8"/>
  <c r="O36167" i="8" s="1"/>
  <c r="L36168" i="8"/>
  <c r="O36168" i="8" s="1"/>
  <c r="L36169" i="8"/>
  <c r="O36169" i="8" s="1"/>
  <c r="L36170" i="8"/>
  <c r="O36170" i="8" s="1"/>
  <c r="L36171" i="8"/>
  <c r="O36171" i="8" s="1"/>
  <c r="L36172" i="8"/>
  <c r="O36172" i="8" s="1"/>
  <c r="L36173" i="8"/>
  <c r="O36173" i="8" s="1"/>
  <c r="L36174" i="8"/>
  <c r="O36174" i="8" s="1"/>
  <c r="L36175" i="8"/>
  <c r="O36175" i="8" s="1"/>
  <c r="L36176" i="8"/>
  <c r="O36176" i="8" s="1"/>
  <c r="L36177" i="8"/>
  <c r="O36177" i="8" s="1"/>
  <c r="L36178" i="8"/>
  <c r="O36178" i="8" s="1"/>
  <c r="L36179" i="8"/>
  <c r="O36179" i="8" s="1"/>
  <c r="L36180" i="8"/>
  <c r="O36180" i="8" s="1"/>
  <c r="L36181" i="8"/>
  <c r="O36181" i="8" s="1"/>
  <c r="L36182" i="8"/>
  <c r="O36182" i="8" s="1"/>
  <c r="L36183" i="8"/>
  <c r="O36183" i="8" s="1"/>
  <c r="L36184" i="8"/>
  <c r="O36184" i="8" s="1"/>
  <c r="L36185" i="8"/>
  <c r="O36185" i="8" s="1"/>
  <c r="L36186" i="8"/>
  <c r="O36186" i="8" s="1"/>
  <c r="L36187" i="8"/>
  <c r="O36187" i="8" s="1"/>
  <c r="L36188" i="8"/>
  <c r="O36188" i="8" s="1"/>
  <c r="L36189" i="8"/>
  <c r="O36189" i="8" s="1"/>
  <c r="L36190" i="8"/>
  <c r="O36190" i="8" s="1"/>
  <c r="L36191" i="8"/>
  <c r="O36191" i="8" s="1"/>
  <c r="L36192" i="8"/>
  <c r="O36192" i="8" s="1"/>
  <c r="L36193" i="8"/>
  <c r="O36193" i="8" s="1"/>
  <c r="L36194" i="8"/>
  <c r="O36194" i="8" s="1"/>
  <c r="L36195" i="8"/>
  <c r="O36195" i="8" s="1"/>
  <c r="L36196" i="8"/>
  <c r="O36196" i="8" s="1"/>
  <c r="L36197" i="8"/>
  <c r="O36197" i="8" s="1"/>
  <c r="L36198" i="8"/>
  <c r="O36198" i="8" s="1"/>
  <c r="L36199" i="8"/>
  <c r="O36199" i="8" s="1"/>
  <c r="L36200" i="8"/>
  <c r="O36200" i="8" s="1"/>
  <c r="L36201" i="8"/>
  <c r="O36201" i="8" s="1"/>
  <c r="L36202" i="8"/>
  <c r="O36202" i="8" s="1"/>
  <c r="L36203" i="8"/>
  <c r="O36203" i="8" s="1"/>
  <c r="L36204" i="8"/>
  <c r="O36204" i="8" s="1"/>
  <c r="L36205" i="8"/>
  <c r="O36205" i="8" s="1"/>
  <c r="L36206" i="8"/>
  <c r="O36206" i="8" s="1"/>
  <c r="L36207" i="8"/>
  <c r="O36207" i="8" s="1"/>
  <c r="L36208" i="8"/>
  <c r="O36208" i="8" s="1"/>
  <c r="L36209" i="8"/>
  <c r="O36209" i="8" s="1"/>
  <c r="L36210" i="8"/>
  <c r="O36210" i="8" s="1"/>
  <c r="L36211" i="8"/>
  <c r="O36211" i="8" s="1"/>
  <c r="L36212" i="8"/>
  <c r="O36212" i="8" s="1"/>
  <c r="L36213" i="8"/>
  <c r="O36213" i="8" s="1"/>
  <c r="L36214" i="8"/>
  <c r="O36214" i="8" s="1"/>
  <c r="L36215" i="8"/>
  <c r="O36215" i="8" s="1"/>
  <c r="L36216" i="8"/>
  <c r="O36216" i="8" s="1"/>
  <c r="L36217" i="8"/>
  <c r="O36217" i="8" s="1"/>
  <c r="L36218" i="8"/>
  <c r="O36218" i="8" s="1"/>
  <c r="L36219" i="8"/>
  <c r="O36219" i="8" s="1"/>
  <c r="L36220" i="8"/>
  <c r="O36220" i="8" s="1"/>
  <c r="L36221" i="8"/>
  <c r="O36221" i="8" s="1"/>
  <c r="L36222" i="8"/>
  <c r="O36222" i="8" s="1"/>
  <c r="L36223" i="8"/>
  <c r="O36223" i="8" s="1"/>
  <c r="L36224" i="8"/>
  <c r="O36224" i="8" s="1"/>
  <c r="L36225" i="8"/>
  <c r="O36225" i="8" s="1"/>
  <c r="L36226" i="8"/>
  <c r="O36226" i="8" s="1"/>
  <c r="L36227" i="8"/>
  <c r="O36227" i="8" s="1"/>
  <c r="L36228" i="8"/>
  <c r="O36228" i="8" s="1"/>
  <c r="L36229" i="8"/>
  <c r="O36229" i="8" s="1"/>
  <c r="L36230" i="8"/>
  <c r="O36230" i="8" s="1"/>
  <c r="L36231" i="8"/>
  <c r="O36231" i="8" s="1"/>
  <c r="L36232" i="8"/>
  <c r="O36232" i="8" s="1"/>
  <c r="L36233" i="8"/>
  <c r="O36233" i="8" s="1"/>
  <c r="L36234" i="8"/>
  <c r="O36234" i="8" s="1"/>
  <c r="L36235" i="8"/>
  <c r="O36235" i="8" s="1"/>
  <c r="L36236" i="8"/>
  <c r="O36236" i="8" s="1"/>
  <c r="L36237" i="8"/>
  <c r="O36237" i="8" s="1"/>
  <c r="L36238" i="8"/>
  <c r="O36238" i="8" s="1"/>
  <c r="L36239" i="8"/>
  <c r="O36239" i="8" s="1"/>
  <c r="L36240" i="8"/>
  <c r="O36240" i="8" s="1"/>
  <c r="L36241" i="8"/>
  <c r="O36241" i="8" s="1"/>
  <c r="L36242" i="8"/>
  <c r="O36242" i="8" s="1"/>
  <c r="L36243" i="8"/>
  <c r="O36243" i="8" s="1"/>
  <c r="L36244" i="8"/>
  <c r="O36244" i="8" s="1"/>
  <c r="L36245" i="8"/>
  <c r="O36245" i="8" s="1"/>
  <c r="L36246" i="8"/>
  <c r="O36246" i="8" s="1"/>
  <c r="L36247" i="8"/>
  <c r="O36247" i="8" s="1"/>
  <c r="L36248" i="8"/>
  <c r="O36248" i="8" s="1"/>
  <c r="L36249" i="8"/>
  <c r="O36249" i="8" s="1"/>
  <c r="L36250" i="8"/>
  <c r="O36250" i="8" s="1"/>
  <c r="L36251" i="8"/>
  <c r="O36251" i="8" s="1"/>
  <c r="L36252" i="8"/>
  <c r="O36252" i="8" s="1"/>
  <c r="L36253" i="8"/>
  <c r="O36253" i="8" s="1"/>
  <c r="L36254" i="8"/>
  <c r="O36254" i="8" s="1"/>
  <c r="L36255" i="8"/>
  <c r="O36255" i="8" s="1"/>
  <c r="L36256" i="8"/>
  <c r="O36256" i="8" s="1"/>
  <c r="L36257" i="8"/>
  <c r="O36257" i="8" s="1"/>
  <c r="L36258" i="8"/>
  <c r="O36258" i="8" s="1"/>
  <c r="L36259" i="8"/>
  <c r="O36259" i="8" s="1"/>
  <c r="L36260" i="8"/>
  <c r="O36260" i="8" s="1"/>
  <c r="L36261" i="8"/>
  <c r="O36261" i="8" s="1"/>
  <c r="L36262" i="8"/>
  <c r="O36262" i="8" s="1"/>
  <c r="L36263" i="8"/>
  <c r="O36263" i="8" s="1"/>
  <c r="L36264" i="8"/>
  <c r="O36264" i="8" s="1"/>
  <c r="L36265" i="8"/>
  <c r="O36265" i="8" s="1"/>
  <c r="L36266" i="8"/>
  <c r="O36266" i="8" s="1"/>
  <c r="L36267" i="8"/>
  <c r="O36267" i="8" s="1"/>
  <c r="L36268" i="8"/>
  <c r="O36268" i="8" s="1"/>
  <c r="L36269" i="8"/>
  <c r="O36269" i="8" s="1"/>
  <c r="L36270" i="8"/>
  <c r="O36270" i="8" s="1"/>
  <c r="L36271" i="8"/>
  <c r="O36271" i="8" s="1"/>
  <c r="L36272" i="8"/>
  <c r="O36272" i="8" s="1"/>
  <c r="L36273" i="8"/>
  <c r="O36273" i="8" s="1"/>
  <c r="L36274" i="8"/>
  <c r="O36274" i="8" s="1"/>
  <c r="L36275" i="8"/>
  <c r="O36275" i="8" s="1"/>
  <c r="L36276" i="8"/>
  <c r="O36276" i="8" s="1"/>
  <c r="L36277" i="8"/>
  <c r="O36277" i="8" s="1"/>
  <c r="L36278" i="8"/>
  <c r="O36278" i="8" s="1"/>
  <c r="L36279" i="8"/>
  <c r="O36279" i="8" s="1"/>
  <c r="L36280" i="8"/>
  <c r="O36280" i="8" s="1"/>
  <c r="L36281" i="8"/>
  <c r="O36281" i="8" s="1"/>
  <c r="L36282" i="8"/>
  <c r="O36282" i="8" s="1"/>
  <c r="L36283" i="8"/>
  <c r="O36283" i="8" s="1"/>
  <c r="L36284" i="8"/>
  <c r="O36284" i="8" s="1"/>
  <c r="L36285" i="8"/>
  <c r="O36285" i="8" s="1"/>
  <c r="L36286" i="8"/>
  <c r="O36286" i="8" s="1"/>
  <c r="L36287" i="8"/>
  <c r="O36287" i="8" s="1"/>
  <c r="L36288" i="8"/>
  <c r="O36288" i="8" s="1"/>
  <c r="L36289" i="8"/>
  <c r="O36289" i="8" s="1"/>
  <c r="L36290" i="8"/>
  <c r="O36290" i="8" s="1"/>
  <c r="L36291" i="8"/>
  <c r="O36291" i="8" s="1"/>
  <c r="L36292" i="8"/>
  <c r="O36292" i="8" s="1"/>
  <c r="L36293" i="8"/>
  <c r="O36293" i="8" s="1"/>
  <c r="L36294" i="8"/>
  <c r="O36294" i="8" s="1"/>
  <c r="L36295" i="8"/>
  <c r="O36295" i="8" s="1"/>
  <c r="L36296" i="8"/>
  <c r="O36296" i="8" s="1"/>
  <c r="L36297" i="8"/>
  <c r="O36297" i="8" s="1"/>
  <c r="L36298" i="8"/>
  <c r="O36298" i="8" s="1"/>
  <c r="L36299" i="8"/>
  <c r="O36299" i="8" s="1"/>
  <c r="L36300" i="8"/>
  <c r="O36300" i="8" s="1"/>
  <c r="L36301" i="8"/>
  <c r="O36301" i="8" s="1"/>
  <c r="L36302" i="8"/>
  <c r="O36302" i="8" s="1"/>
  <c r="L36303" i="8"/>
  <c r="O36303" i="8" s="1"/>
  <c r="L36304" i="8"/>
  <c r="O36304" i="8" s="1"/>
  <c r="L36305" i="8"/>
  <c r="O36305" i="8" s="1"/>
  <c r="L36306" i="8"/>
  <c r="O36306" i="8" s="1"/>
  <c r="L36307" i="8"/>
  <c r="O36307" i="8" s="1"/>
  <c r="L36308" i="8"/>
  <c r="O36308" i="8" s="1"/>
  <c r="L36309" i="8"/>
  <c r="O36309" i="8" s="1"/>
  <c r="L36310" i="8"/>
  <c r="O36310" i="8" s="1"/>
  <c r="L36311" i="8"/>
  <c r="O36311" i="8" s="1"/>
  <c r="L36312" i="8"/>
  <c r="O36312" i="8" s="1"/>
  <c r="L36313" i="8"/>
  <c r="O36313" i="8" s="1"/>
  <c r="L36314" i="8"/>
  <c r="O36314" i="8" s="1"/>
  <c r="L36315" i="8"/>
  <c r="O36315" i="8" s="1"/>
  <c r="L36316" i="8"/>
  <c r="O36316" i="8" s="1"/>
  <c r="L36317" i="8"/>
  <c r="O36317" i="8" s="1"/>
  <c r="L36318" i="8"/>
  <c r="O36318" i="8" s="1"/>
  <c r="L36319" i="8"/>
  <c r="O36319" i="8" s="1"/>
  <c r="L36320" i="8"/>
  <c r="O36320" i="8" s="1"/>
  <c r="L36321" i="8"/>
  <c r="O36321" i="8" s="1"/>
  <c r="L36322" i="8"/>
  <c r="O36322" i="8" s="1"/>
  <c r="L36323" i="8"/>
  <c r="O36323" i="8" s="1"/>
  <c r="L36324" i="8"/>
  <c r="O36324" i="8" s="1"/>
  <c r="L36325" i="8"/>
  <c r="O36325" i="8" s="1"/>
  <c r="L36326" i="8"/>
  <c r="O36326" i="8" s="1"/>
  <c r="L36327" i="8"/>
  <c r="O36327" i="8" s="1"/>
  <c r="L36328" i="8"/>
  <c r="O36328" i="8" s="1"/>
  <c r="L36329" i="8"/>
  <c r="O36329" i="8" s="1"/>
  <c r="L36330" i="8"/>
  <c r="O36330" i="8" s="1"/>
  <c r="L36331" i="8"/>
  <c r="O36331" i="8" s="1"/>
  <c r="L36332" i="8"/>
  <c r="O36332" i="8" s="1"/>
  <c r="L36333" i="8"/>
  <c r="O36333" i="8" s="1"/>
  <c r="L36334" i="8"/>
  <c r="O36334" i="8" s="1"/>
  <c r="L36335" i="8"/>
  <c r="O36335" i="8" s="1"/>
  <c r="L36336" i="8"/>
  <c r="O36336" i="8" s="1"/>
  <c r="L36337" i="8"/>
  <c r="O36337" i="8" s="1"/>
  <c r="L36338" i="8"/>
  <c r="O36338" i="8" s="1"/>
  <c r="L36339" i="8"/>
  <c r="O36339" i="8" s="1"/>
  <c r="L36340" i="8"/>
  <c r="O36340" i="8" s="1"/>
  <c r="L36341" i="8"/>
  <c r="O36341" i="8" s="1"/>
  <c r="L36342" i="8"/>
  <c r="O36342" i="8" s="1"/>
  <c r="L36343" i="8"/>
  <c r="O36343" i="8" s="1"/>
  <c r="L36344" i="8"/>
  <c r="O36344" i="8" s="1"/>
  <c r="L36345" i="8"/>
  <c r="O36345" i="8" s="1"/>
  <c r="L36346" i="8"/>
  <c r="O36346" i="8" s="1"/>
  <c r="L36347" i="8"/>
  <c r="O36347" i="8" s="1"/>
  <c r="L36348" i="8"/>
  <c r="O36348" i="8" s="1"/>
  <c r="L36349" i="8"/>
  <c r="O36349" i="8" s="1"/>
  <c r="L36350" i="8"/>
  <c r="O36350" i="8" s="1"/>
  <c r="L36351" i="8"/>
  <c r="O36351" i="8" s="1"/>
  <c r="L36352" i="8"/>
  <c r="O36352" i="8" s="1"/>
  <c r="L36353" i="8"/>
  <c r="O36353" i="8" s="1"/>
  <c r="L36354" i="8"/>
  <c r="O36354" i="8" s="1"/>
  <c r="L36355" i="8"/>
  <c r="O36355" i="8" s="1"/>
  <c r="L36356" i="8"/>
  <c r="O36356" i="8" s="1"/>
  <c r="L36357" i="8"/>
  <c r="O36357" i="8" s="1"/>
  <c r="L36358" i="8"/>
  <c r="O36358" i="8" s="1"/>
  <c r="L36359" i="8"/>
  <c r="O36359" i="8" s="1"/>
  <c r="L36360" i="8"/>
  <c r="O36360" i="8" s="1"/>
  <c r="L36361" i="8"/>
  <c r="O36361" i="8" s="1"/>
  <c r="L36362" i="8"/>
  <c r="O36362" i="8" s="1"/>
  <c r="L36363" i="8"/>
  <c r="O36363" i="8" s="1"/>
  <c r="L36364" i="8"/>
  <c r="O36364" i="8" s="1"/>
  <c r="L36365" i="8"/>
  <c r="O36365" i="8" s="1"/>
  <c r="L36366" i="8"/>
  <c r="O36366" i="8" s="1"/>
  <c r="L36367" i="8"/>
  <c r="O36367" i="8" s="1"/>
  <c r="L36368" i="8"/>
  <c r="O36368" i="8" s="1"/>
  <c r="L36369" i="8"/>
  <c r="O36369" i="8" s="1"/>
  <c r="L36370" i="8"/>
  <c r="O36370" i="8" s="1"/>
  <c r="L36371" i="8"/>
  <c r="O36371" i="8" s="1"/>
  <c r="L36372" i="8"/>
  <c r="O36372" i="8" s="1"/>
  <c r="L36373" i="8"/>
  <c r="O36373" i="8" s="1"/>
  <c r="L36374" i="8"/>
  <c r="O36374" i="8" s="1"/>
  <c r="L36375" i="8"/>
  <c r="O36375" i="8" s="1"/>
  <c r="L36376" i="8"/>
  <c r="O36376" i="8" s="1"/>
  <c r="L36377" i="8"/>
  <c r="O36377" i="8" s="1"/>
  <c r="L36378" i="8"/>
  <c r="O36378" i="8" s="1"/>
  <c r="L36379" i="8"/>
  <c r="O36379" i="8" s="1"/>
  <c r="L36380" i="8"/>
  <c r="O36380" i="8" s="1"/>
  <c r="L36381" i="8"/>
  <c r="O36381" i="8" s="1"/>
  <c r="L36382" i="8"/>
  <c r="O36382" i="8" s="1"/>
  <c r="L36383" i="8"/>
  <c r="O36383" i="8" s="1"/>
  <c r="L36384" i="8"/>
  <c r="O36384" i="8" s="1"/>
  <c r="L36385" i="8"/>
  <c r="O36385" i="8" s="1"/>
  <c r="L36386" i="8"/>
  <c r="O36386" i="8" s="1"/>
  <c r="L36387" i="8"/>
  <c r="O36387" i="8" s="1"/>
  <c r="L36388" i="8"/>
  <c r="O36388" i="8" s="1"/>
  <c r="L36389" i="8"/>
  <c r="O36389" i="8" s="1"/>
  <c r="L36390" i="8"/>
  <c r="O36390" i="8" s="1"/>
  <c r="L36391" i="8"/>
  <c r="O36391" i="8" s="1"/>
  <c r="L36392" i="8"/>
  <c r="O36392" i="8" s="1"/>
  <c r="L36393" i="8"/>
  <c r="O36393" i="8" s="1"/>
  <c r="L36394" i="8"/>
  <c r="O36394" i="8" s="1"/>
  <c r="L36395" i="8"/>
  <c r="O36395" i="8" s="1"/>
  <c r="L36396" i="8"/>
  <c r="O36396" i="8" s="1"/>
  <c r="L36397" i="8"/>
  <c r="O36397" i="8" s="1"/>
  <c r="L36398" i="8"/>
  <c r="O36398" i="8" s="1"/>
  <c r="L36399" i="8"/>
  <c r="O36399" i="8" s="1"/>
  <c r="L36400" i="8"/>
  <c r="O36400" i="8" s="1"/>
  <c r="L36401" i="8"/>
  <c r="O36401" i="8" s="1"/>
  <c r="L36402" i="8"/>
  <c r="O36402" i="8" s="1"/>
  <c r="L36403" i="8"/>
  <c r="O36403" i="8" s="1"/>
  <c r="L36404" i="8"/>
  <c r="O36404" i="8" s="1"/>
  <c r="L36405" i="8"/>
  <c r="O36405" i="8" s="1"/>
  <c r="L36406" i="8"/>
  <c r="O36406" i="8" s="1"/>
  <c r="L36407" i="8"/>
  <c r="O36407" i="8" s="1"/>
  <c r="L36408" i="8"/>
  <c r="O36408" i="8" s="1"/>
  <c r="L36409" i="8"/>
  <c r="O36409" i="8" s="1"/>
  <c r="L36410" i="8"/>
  <c r="O36410" i="8" s="1"/>
  <c r="L36411" i="8"/>
  <c r="O36411" i="8" s="1"/>
  <c r="L36412" i="8"/>
  <c r="O36412" i="8" s="1"/>
  <c r="L36413" i="8"/>
  <c r="O36413" i="8" s="1"/>
  <c r="L36414" i="8"/>
  <c r="O36414" i="8" s="1"/>
  <c r="L36415" i="8"/>
  <c r="O36415" i="8" s="1"/>
  <c r="L36416" i="8"/>
  <c r="O36416" i="8" s="1"/>
  <c r="L36417" i="8"/>
  <c r="O36417" i="8" s="1"/>
  <c r="L36418" i="8"/>
  <c r="O36418" i="8" s="1"/>
  <c r="L36419" i="8"/>
  <c r="O36419" i="8" s="1"/>
  <c r="L36420" i="8"/>
  <c r="O36420" i="8" s="1"/>
  <c r="L36421" i="8"/>
  <c r="O36421" i="8" s="1"/>
  <c r="L36422" i="8"/>
  <c r="O36422" i="8" s="1"/>
  <c r="L36423" i="8"/>
  <c r="O36423" i="8" s="1"/>
  <c r="L36424" i="8"/>
  <c r="O36424" i="8" s="1"/>
  <c r="L36425" i="8"/>
  <c r="O36425" i="8" s="1"/>
  <c r="L36426" i="8"/>
  <c r="O36426" i="8" s="1"/>
  <c r="L36427" i="8"/>
  <c r="O36427" i="8" s="1"/>
  <c r="L36428" i="8"/>
  <c r="O36428" i="8" s="1"/>
  <c r="L36429" i="8"/>
  <c r="O36429" i="8" s="1"/>
  <c r="L36430" i="8"/>
  <c r="O36430" i="8" s="1"/>
  <c r="L36431" i="8"/>
  <c r="O36431" i="8" s="1"/>
  <c r="L36432" i="8"/>
  <c r="O36432" i="8" s="1"/>
  <c r="L36433" i="8"/>
  <c r="O36433" i="8" s="1"/>
  <c r="L36434" i="8"/>
  <c r="O36434" i="8" s="1"/>
  <c r="L36435" i="8"/>
  <c r="O36435" i="8" s="1"/>
  <c r="L36436" i="8"/>
  <c r="O36436" i="8" s="1"/>
  <c r="L36437" i="8"/>
  <c r="O36437" i="8" s="1"/>
  <c r="L36438" i="8"/>
  <c r="O36438" i="8" s="1"/>
  <c r="L36439" i="8"/>
  <c r="O36439" i="8" s="1"/>
  <c r="L36440" i="8"/>
  <c r="O36440" i="8" s="1"/>
  <c r="L36441" i="8"/>
  <c r="O36441" i="8" s="1"/>
  <c r="L36442" i="8"/>
  <c r="O36442" i="8" s="1"/>
  <c r="L36443" i="8"/>
  <c r="O36443" i="8" s="1"/>
  <c r="L36444" i="8"/>
  <c r="O36444" i="8" s="1"/>
  <c r="L36445" i="8"/>
  <c r="O36445" i="8" s="1"/>
  <c r="L36446" i="8"/>
  <c r="O36446" i="8" s="1"/>
  <c r="L36447" i="8"/>
  <c r="O36447" i="8" s="1"/>
  <c r="L36448" i="8"/>
  <c r="O36448" i="8" s="1"/>
  <c r="L36449" i="8"/>
  <c r="O36449" i="8" s="1"/>
  <c r="L36450" i="8"/>
  <c r="O36450" i="8" s="1"/>
  <c r="L36451" i="8"/>
  <c r="O36451" i="8" s="1"/>
  <c r="L36452" i="8"/>
  <c r="O36452" i="8" s="1"/>
  <c r="L36453" i="8"/>
  <c r="O36453" i="8" s="1"/>
  <c r="L36454" i="8"/>
  <c r="O36454" i="8" s="1"/>
  <c r="L36455" i="8"/>
  <c r="O36455" i="8" s="1"/>
  <c r="L36456" i="8"/>
  <c r="O36456" i="8" s="1"/>
  <c r="L36457" i="8"/>
  <c r="O36457" i="8" s="1"/>
  <c r="L36458" i="8"/>
  <c r="O36458" i="8" s="1"/>
  <c r="L36459" i="8"/>
  <c r="O36459" i="8" s="1"/>
  <c r="L36460" i="8"/>
  <c r="O36460" i="8" s="1"/>
  <c r="L36461" i="8"/>
  <c r="O36461" i="8" s="1"/>
  <c r="L36462" i="8"/>
  <c r="O36462" i="8" s="1"/>
  <c r="L36463" i="8"/>
  <c r="O36463" i="8" s="1"/>
  <c r="L36464" i="8"/>
  <c r="O36464" i="8" s="1"/>
  <c r="L36465" i="8"/>
  <c r="O36465" i="8" s="1"/>
  <c r="L36466" i="8"/>
  <c r="O36466" i="8" s="1"/>
  <c r="L36467" i="8"/>
  <c r="O36467" i="8" s="1"/>
  <c r="L36468" i="8"/>
  <c r="O36468" i="8" s="1"/>
  <c r="L36469" i="8"/>
  <c r="O36469" i="8" s="1"/>
  <c r="L36470" i="8"/>
  <c r="O36470" i="8" s="1"/>
  <c r="L36471" i="8"/>
  <c r="O36471" i="8" s="1"/>
  <c r="L36472" i="8"/>
  <c r="O36472" i="8" s="1"/>
  <c r="L36473" i="8"/>
  <c r="O36473" i="8" s="1"/>
  <c r="L36474" i="8"/>
  <c r="O36474" i="8" s="1"/>
  <c r="L36475" i="8"/>
  <c r="O36475" i="8" s="1"/>
  <c r="L36476" i="8"/>
  <c r="O36476" i="8" s="1"/>
  <c r="L36477" i="8"/>
  <c r="O36477" i="8" s="1"/>
  <c r="L36478" i="8"/>
  <c r="O36478" i="8" s="1"/>
  <c r="L36479" i="8"/>
  <c r="O36479" i="8" s="1"/>
  <c r="L36480" i="8"/>
  <c r="O36480" i="8" s="1"/>
  <c r="L36481" i="8"/>
  <c r="O36481" i="8" s="1"/>
  <c r="L36482" i="8"/>
  <c r="O36482" i="8" s="1"/>
  <c r="L36483" i="8"/>
  <c r="O36483" i="8" s="1"/>
  <c r="L36484" i="8"/>
  <c r="O36484" i="8" s="1"/>
  <c r="L36485" i="8"/>
  <c r="O36485" i="8" s="1"/>
  <c r="L36486" i="8"/>
  <c r="O36486" i="8" s="1"/>
  <c r="L36487" i="8"/>
  <c r="O36487" i="8" s="1"/>
  <c r="L36488" i="8"/>
  <c r="O36488" i="8" s="1"/>
  <c r="L36489" i="8"/>
  <c r="O36489" i="8" s="1"/>
  <c r="L36490" i="8"/>
  <c r="O36490" i="8" s="1"/>
  <c r="L36491" i="8"/>
  <c r="O36491" i="8" s="1"/>
  <c r="L36492" i="8"/>
  <c r="O36492" i="8" s="1"/>
  <c r="L36493" i="8"/>
  <c r="O36493" i="8" s="1"/>
  <c r="L36494" i="8"/>
  <c r="O36494" i="8" s="1"/>
  <c r="L36495" i="8"/>
  <c r="O36495" i="8" s="1"/>
  <c r="L36496" i="8"/>
  <c r="O36496" i="8" s="1"/>
  <c r="L36497" i="8"/>
  <c r="O36497" i="8" s="1"/>
  <c r="L36498" i="8"/>
  <c r="O36498" i="8" s="1"/>
  <c r="L36499" i="8"/>
  <c r="O36499" i="8" s="1"/>
  <c r="L36500" i="8"/>
  <c r="O36500" i="8" s="1"/>
  <c r="L36501" i="8"/>
  <c r="O36501" i="8" s="1"/>
  <c r="L36502" i="8"/>
  <c r="O36502" i="8" s="1"/>
  <c r="L36503" i="8"/>
  <c r="O36503" i="8" s="1"/>
  <c r="L36504" i="8"/>
  <c r="O36504" i="8" s="1"/>
  <c r="L36505" i="8"/>
  <c r="O36505" i="8" s="1"/>
  <c r="L36506" i="8"/>
  <c r="O36506" i="8" s="1"/>
  <c r="L36507" i="8"/>
  <c r="O36507" i="8" s="1"/>
  <c r="L36508" i="8"/>
  <c r="O36508" i="8" s="1"/>
  <c r="L36509" i="8"/>
  <c r="O36509" i="8" s="1"/>
  <c r="L36510" i="8"/>
  <c r="O36510" i="8" s="1"/>
  <c r="L36511" i="8"/>
  <c r="O36511" i="8" s="1"/>
  <c r="L36512" i="8"/>
  <c r="O36512" i="8" s="1"/>
  <c r="L36513" i="8"/>
  <c r="O36513" i="8" s="1"/>
  <c r="L36514" i="8"/>
  <c r="O36514" i="8" s="1"/>
  <c r="L36515" i="8"/>
  <c r="O36515" i="8" s="1"/>
  <c r="L36516" i="8"/>
  <c r="O36516" i="8" s="1"/>
  <c r="L36517" i="8"/>
  <c r="O36517" i="8" s="1"/>
  <c r="L36518" i="8"/>
  <c r="O36518" i="8" s="1"/>
  <c r="L36519" i="8"/>
  <c r="O36519" i="8" s="1"/>
  <c r="L36520" i="8"/>
  <c r="O36520" i="8" s="1"/>
  <c r="L36521" i="8"/>
  <c r="O36521" i="8" s="1"/>
  <c r="L36522" i="8"/>
  <c r="O36522" i="8" s="1"/>
  <c r="L36523" i="8"/>
  <c r="O36523" i="8" s="1"/>
  <c r="L36524" i="8"/>
  <c r="O36524" i="8" s="1"/>
  <c r="L36525" i="8"/>
  <c r="O36525" i="8" s="1"/>
  <c r="L36526" i="8"/>
  <c r="O36526" i="8" s="1"/>
  <c r="L36527" i="8"/>
  <c r="O36527" i="8" s="1"/>
  <c r="L36528" i="8"/>
  <c r="O36528" i="8" s="1"/>
  <c r="L36529" i="8"/>
  <c r="O36529" i="8" s="1"/>
  <c r="L36530" i="8"/>
  <c r="O36530" i="8" s="1"/>
  <c r="L36531" i="8"/>
  <c r="O36531" i="8" s="1"/>
  <c r="L36532" i="8"/>
  <c r="O36532" i="8" s="1"/>
  <c r="L36533" i="8"/>
  <c r="O36533" i="8" s="1"/>
  <c r="L36534" i="8"/>
  <c r="O36534" i="8" s="1"/>
  <c r="L36535" i="8"/>
  <c r="O36535" i="8" s="1"/>
  <c r="L36536" i="8"/>
  <c r="O36536" i="8" s="1"/>
  <c r="L36537" i="8"/>
  <c r="O36537" i="8" s="1"/>
  <c r="L36538" i="8"/>
  <c r="O36538" i="8" s="1"/>
  <c r="L36539" i="8"/>
  <c r="O36539" i="8" s="1"/>
  <c r="L36540" i="8"/>
  <c r="O36540" i="8" s="1"/>
  <c r="L36541" i="8"/>
  <c r="O36541" i="8" s="1"/>
  <c r="L36542" i="8"/>
  <c r="O36542" i="8" s="1"/>
  <c r="L36543" i="8"/>
  <c r="O36543" i="8" s="1"/>
  <c r="L36544" i="8"/>
  <c r="O36544" i="8" s="1"/>
  <c r="L36545" i="8"/>
  <c r="O36545" i="8" s="1"/>
  <c r="L36546" i="8"/>
  <c r="O36546" i="8" s="1"/>
  <c r="L36547" i="8"/>
  <c r="O36547" i="8" s="1"/>
  <c r="L36548" i="8"/>
  <c r="O36548" i="8" s="1"/>
  <c r="L36549" i="8"/>
  <c r="O36549" i="8" s="1"/>
  <c r="L36550" i="8"/>
  <c r="O36550" i="8" s="1"/>
  <c r="L36551" i="8"/>
  <c r="O36551" i="8" s="1"/>
  <c r="L36552" i="8"/>
  <c r="O36552" i="8" s="1"/>
  <c r="L36553" i="8"/>
  <c r="O36553" i="8" s="1"/>
  <c r="L36554" i="8"/>
  <c r="O36554" i="8" s="1"/>
  <c r="L36555" i="8"/>
  <c r="O36555" i="8" s="1"/>
  <c r="L36556" i="8"/>
  <c r="O36556" i="8" s="1"/>
  <c r="L36557" i="8"/>
  <c r="O36557" i="8" s="1"/>
  <c r="L36558" i="8"/>
  <c r="O36558" i="8" s="1"/>
  <c r="L36559" i="8"/>
  <c r="O36559" i="8" s="1"/>
  <c r="L36560" i="8"/>
  <c r="O36560" i="8" s="1"/>
  <c r="L36561" i="8"/>
  <c r="O36561" i="8" s="1"/>
  <c r="L36562" i="8"/>
  <c r="O36562" i="8" s="1"/>
  <c r="L36563" i="8"/>
  <c r="O36563" i="8" s="1"/>
  <c r="L36564" i="8"/>
  <c r="O36564" i="8" s="1"/>
  <c r="L36565" i="8"/>
  <c r="O36565" i="8" s="1"/>
  <c r="L36566" i="8"/>
  <c r="O36566" i="8" s="1"/>
  <c r="L36567" i="8"/>
  <c r="O36567" i="8" s="1"/>
  <c r="L36568" i="8"/>
  <c r="O36568" i="8" s="1"/>
  <c r="L36569" i="8"/>
  <c r="O36569" i="8" s="1"/>
  <c r="L36570" i="8"/>
  <c r="O36570" i="8" s="1"/>
  <c r="L36571" i="8"/>
  <c r="O36571" i="8" s="1"/>
  <c r="L36572" i="8"/>
  <c r="O36572" i="8" s="1"/>
  <c r="L36573" i="8"/>
  <c r="O36573" i="8" s="1"/>
  <c r="L36574" i="8"/>
  <c r="O36574" i="8" s="1"/>
  <c r="L36575" i="8"/>
  <c r="O36575" i="8" s="1"/>
  <c r="L36576" i="8"/>
  <c r="O36576" i="8" s="1"/>
  <c r="L36577" i="8"/>
  <c r="O36577" i="8" s="1"/>
  <c r="L36578" i="8"/>
  <c r="O36578" i="8" s="1"/>
  <c r="L36579" i="8"/>
  <c r="O36579" i="8" s="1"/>
  <c r="L36580" i="8"/>
  <c r="O36580" i="8" s="1"/>
  <c r="L36581" i="8"/>
  <c r="O36581" i="8" s="1"/>
  <c r="L36582" i="8"/>
  <c r="O36582" i="8" s="1"/>
  <c r="L36583" i="8"/>
  <c r="O36583" i="8" s="1"/>
  <c r="L36584" i="8"/>
  <c r="O36584" i="8" s="1"/>
  <c r="L36585" i="8"/>
  <c r="O36585" i="8" s="1"/>
  <c r="L36586" i="8"/>
  <c r="O36586" i="8" s="1"/>
  <c r="L36587" i="8"/>
  <c r="O36587" i="8" s="1"/>
  <c r="L36588" i="8"/>
  <c r="O36588" i="8" s="1"/>
  <c r="L36589" i="8"/>
  <c r="O36589" i="8" s="1"/>
  <c r="L36590" i="8"/>
  <c r="O36590" i="8" s="1"/>
  <c r="L36591" i="8"/>
  <c r="O36591" i="8" s="1"/>
  <c r="L36592" i="8"/>
  <c r="O36592" i="8" s="1"/>
  <c r="L36593" i="8"/>
  <c r="O36593" i="8" s="1"/>
  <c r="L36594" i="8"/>
  <c r="O36594" i="8" s="1"/>
  <c r="L36595" i="8"/>
  <c r="O36595" i="8" s="1"/>
  <c r="L36596" i="8"/>
  <c r="O36596" i="8" s="1"/>
  <c r="L36597" i="8"/>
  <c r="O36597" i="8" s="1"/>
  <c r="L36598" i="8"/>
  <c r="O36598" i="8" s="1"/>
  <c r="L36599" i="8"/>
  <c r="O36599" i="8" s="1"/>
  <c r="L36600" i="8"/>
  <c r="O36600" i="8" s="1"/>
  <c r="L36601" i="8"/>
  <c r="O36601" i="8" s="1"/>
  <c r="L36602" i="8"/>
  <c r="O36602" i="8" s="1"/>
  <c r="L36603" i="8"/>
  <c r="O36603" i="8" s="1"/>
  <c r="L36604" i="8"/>
  <c r="O36604" i="8" s="1"/>
  <c r="L36605" i="8"/>
  <c r="O36605" i="8" s="1"/>
  <c r="L36606" i="8"/>
  <c r="O36606" i="8" s="1"/>
  <c r="L36607" i="8"/>
  <c r="O36607" i="8" s="1"/>
  <c r="L36608" i="8"/>
  <c r="O36608" i="8" s="1"/>
  <c r="L36609" i="8"/>
  <c r="O36609" i="8" s="1"/>
  <c r="L36610" i="8"/>
  <c r="O36610" i="8" s="1"/>
  <c r="L36611" i="8"/>
  <c r="O36611" i="8" s="1"/>
  <c r="L36612" i="8"/>
  <c r="O36612" i="8" s="1"/>
  <c r="L36613" i="8"/>
  <c r="O36613" i="8" s="1"/>
  <c r="L36614" i="8"/>
  <c r="O36614" i="8" s="1"/>
  <c r="L36615" i="8"/>
  <c r="O36615" i="8" s="1"/>
  <c r="L36616" i="8"/>
  <c r="O36616" i="8" s="1"/>
  <c r="L36617" i="8"/>
  <c r="O36617" i="8" s="1"/>
  <c r="L36618" i="8"/>
  <c r="O36618" i="8" s="1"/>
  <c r="L36619" i="8"/>
  <c r="O36619" i="8" s="1"/>
  <c r="L36620" i="8"/>
  <c r="O36620" i="8" s="1"/>
  <c r="L36621" i="8"/>
  <c r="O36621" i="8" s="1"/>
  <c r="L36622" i="8"/>
  <c r="O36622" i="8" s="1"/>
  <c r="L36623" i="8"/>
  <c r="O36623" i="8" s="1"/>
  <c r="L36624" i="8"/>
  <c r="O36624" i="8" s="1"/>
  <c r="L36625" i="8"/>
  <c r="O36625" i="8" s="1"/>
  <c r="L36626" i="8"/>
  <c r="O36626" i="8" s="1"/>
  <c r="L36627" i="8"/>
  <c r="O36627" i="8" s="1"/>
  <c r="L36628" i="8"/>
  <c r="O36628" i="8" s="1"/>
  <c r="L36629" i="8"/>
  <c r="O36629" i="8" s="1"/>
  <c r="L36630" i="8"/>
  <c r="O36630" i="8" s="1"/>
  <c r="L36631" i="8"/>
  <c r="O36631" i="8" s="1"/>
  <c r="L36632" i="8"/>
  <c r="O36632" i="8" s="1"/>
  <c r="L36633" i="8"/>
  <c r="O36633" i="8" s="1"/>
  <c r="L36634" i="8"/>
  <c r="O36634" i="8" s="1"/>
  <c r="L36635" i="8"/>
  <c r="O36635" i="8" s="1"/>
  <c r="L36636" i="8"/>
  <c r="O36636" i="8" s="1"/>
  <c r="L36637" i="8"/>
  <c r="O36637" i="8" s="1"/>
  <c r="L36638" i="8"/>
  <c r="O36638" i="8" s="1"/>
  <c r="L36639" i="8"/>
  <c r="O36639" i="8" s="1"/>
  <c r="L36640" i="8"/>
  <c r="O36640" i="8" s="1"/>
  <c r="L36641" i="8"/>
  <c r="O36641" i="8" s="1"/>
  <c r="L36642" i="8"/>
  <c r="O36642" i="8" s="1"/>
  <c r="L36643" i="8"/>
  <c r="O36643" i="8" s="1"/>
  <c r="L36644" i="8"/>
  <c r="O36644" i="8" s="1"/>
  <c r="L36645" i="8"/>
  <c r="O36645" i="8" s="1"/>
  <c r="L36646" i="8"/>
  <c r="O36646" i="8" s="1"/>
  <c r="L36647" i="8"/>
  <c r="O36647" i="8" s="1"/>
  <c r="L36648" i="8"/>
  <c r="O36648" i="8" s="1"/>
  <c r="L36649" i="8"/>
  <c r="O36649" i="8" s="1"/>
  <c r="L36650" i="8"/>
  <c r="O36650" i="8" s="1"/>
  <c r="L36651" i="8"/>
  <c r="O36651" i="8" s="1"/>
  <c r="L36652" i="8"/>
  <c r="O36652" i="8" s="1"/>
  <c r="L36653" i="8"/>
  <c r="O36653" i="8" s="1"/>
  <c r="L36654" i="8"/>
  <c r="O36654" i="8" s="1"/>
  <c r="L36655" i="8"/>
  <c r="O36655" i="8" s="1"/>
  <c r="L36656" i="8"/>
  <c r="O36656" i="8" s="1"/>
  <c r="L36657" i="8"/>
  <c r="O36657" i="8" s="1"/>
  <c r="L36658" i="8"/>
  <c r="O36658" i="8" s="1"/>
  <c r="L36659" i="8"/>
  <c r="O36659" i="8" s="1"/>
  <c r="L36660" i="8"/>
  <c r="O36660" i="8" s="1"/>
  <c r="L36661" i="8"/>
  <c r="O36661" i="8" s="1"/>
  <c r="L36662" i="8"/>
  <c r="O36662" i="8" s="1"/>
  <c r="L36663" i="8"/>
  <c r="O36663" i="8" s="1"/>
  <c r="L36664" i="8"/>
  <c r="O36664" i="8" s="1"/>
  <c r="L36665" i="8"/>
  <c r="O36665" i="8" s="1"/>
  <c r="L36666" i="8"/>
  <c r="O36666" i="8" s="1"/>
  <c r="L36667" i="8"/>
  <c r="O36667" i="8" s="1"/>
  <c r="L36668" i="8"/>
  <c r="O36668" i="8" s="1"/>
  <c r="L36669" i="8"/>
  <c r="O36669" i="8" s="1"/>
  <c r="L36670" i="8"/>
  <c r="O36670" i="8" s="1"/>
  <c r="L36671" i="8"/>
  <c r="O36671" i="8" s="1"/>
  <c r="L36672" i="8"/>
  <c r="O36672" i="8" s="1"/>
  <c r="L36673" i="8"/>
  <c r="O36673" i="8" s="1"/>
  <c r="L36674" i="8"/>
  <c r="O36674" i="8" s="1"/>
  <c r="L36675" i="8"/>
  <c r="O36675" i="8" s="1"/>
  <c r="L36676" i="8"/>
  <c r="O36676" i="8" s="1"/>
  <c r="L36677" i="8"/>
  <c r="O36677" i="8" s="1"/>
  <c r="L36678" i="8"/>
  <c r="O36678" i="8" s="1"/>
  <c r="L36679" i="8"/>
  <c r="O36679" i="8" s="1"/>
  <c r="L36680" i="8"/>
  <c r="O36680" i="8" s="1"/>
  <c r="L36681" i="8"/>
  <c r="O36681" i="8" s="1"/>
  <c r="L36682" i="8"/>
  <c r="O36682" i="8" s="1"/>
  <c r="L36683" i="8"/>
  <c r="O36683" i="8" s="1"/>
  <c r="L36684" i="8"/>
  <c r="O36684" i="8" s="1"/>
  <c r="L36685" i="8"/>
  <c r="O36685" i="8" s="1"/>
  <c r="L36686" i="8"/>
  <c r="O36686" i="8" s="1"/>
  <c r="L36687" i="8"/>
  <c r="O36687" i="8" s="1"/>
  <c r="L36688" i="8"/>
  <c r="O36688" i="8" s="1"/>
  <c r="L36689" i="8"/>
  <c r="O36689" i="8" s="1"/>
  <c r="L36690" i="8"/>
  <c r="O36690" i="8" s="1"/>
  <c r="L36691" i="8"/>
  <c r="O36691" i="8" s="1"/>
  <c r="L36692" i="8"/>
  <c r="O36692" i="8" s="1"/>
  <c r="L36693" i="8"/>
  <c r="O36693" i="8" s="1"/>
  <c r="L36694" i="8"/>
  <c r="O36694" i="8" s="1"/>
  <c r="L36695" i="8"/>
  <c r="O36695" i="8" s="1"/>
  <c r="L36696" i="8"/>
  <c r="O36696" i="8" s="1"/>
  <c r="L36697" i="8"/>
  <c r="O36697" i="8" s="1"/>
  <c r="L36698" i="8"/>
  <c r="O36698" i="8" s="1"/>
  <c r="L36699" i="8"/>
  <c r="O36699" i="8" s="1"/>
  <c r="L36700" i="8"/>
  <c r="O36700" i="8" s="1"/>
  <c r="L36701" i="8"/>
  <c r="O36701" i="8" s="1"/>
  <c r="L36702" i="8"/>
  <c r="O36702" i="8" s="1"/>
  <c r="L36703" i="8"/>
  <c r="O36703" i="8" s="1"/>
  <c r="L36704" i="8"/>
  <c r="O36704" i="8" s="1"/>
  <c r="L36705" i="8"/>
  <c r="O36705" i="8" s="1"/>
  <c r="L36706" i="8"/>
  <c r="O36706" i="8" s="1"/>
  <c r="L36707" i="8"/>
  <c r="O36707" i="8" s="1"/>
  <c r="L36708" i="8"/>
  <c r="O36708" i="8" s="1"/>
  <c r="L36709" i="8"/>
  <c r="O36709" i="8" s="1"/>
  <c r="L36710" i="8"/>
  <c r="O36710" i="8" s="1"/>
  <c r="L36711" i="8"/>
  <c r="O36711" i="8" s="1"/>
  <c r="L36712" i="8"/>
  <c r="O36712" i="8" s="1"/>
  <c r="L36713" i="8"/>
  <c r="O36713" i="8" s="1"/>
  <c r="L36714" i="8"/>
  <c r="O36714" i="8" s="1"/>
  <c r="L36715" i="8"/>
  <c r="O36715" i="8" s="1"/>
  <c r="L36716" i="8"/>
  <c r="O36716" i="8" s="1"/>
  <c r="L36717" i="8"/>
  <c r="O36717" i="8" s="1"/>
  <c r="L36718" i="8"/>
  <c r="O36718" i="8" s="1"/>
  <c r="L36719" i="8"/>
  <c r="O36719" i="8" s="1"/>
  <c r="L36720" i="8"/>
  <c r="O36720" i="8" s="1"/>
  <c r="L36721" i="8"/>
  <c r="O36721" i="8" s="1"/>
  <c r="L36722" i="8"/>
  <c r="O36722" i="8" s="1"/>
  <c r="L36723" i="8"/>
  <c r="O36723" i="8" s="1"/>
  <c r="L36724" i="8"/>
  <c r="O36724" i="8" s="1"/>
  <c r="L36725" i="8"/>
  <c r="O36725" i="8" s="1"/>
  <c r="L36726" i="8"/>
  <c r="O36726" i="8" s="1"/>
  <c r="L36727" i="8"/>
  <c r="O36727" i="8" s="1"/>
  <c r="L36728" i="8"/>
  <c r="O36728" i="8" s="1"/>
  <c r="L36729" i="8"/>
  <c r="O36729" i="8" s="1"/>
  <c r="L36730" i="8"/>
  <c r="O36730" i="8" s="1"/>
  <c r="L36731" i="8"/>
  <c r="O36731" i="8" s="1"/>
  <c r="L36732" i="8"/>
  <c r="O36732" i="8" s="1"/>
  <c r="L36733" i="8"/>
  <c r="O36733" i="8" s="1"/>
  <c r="L36734" i="8"/>
  <c r="O36734" i="8" s="1"/>
  <c r="L36735" i="8"/>
  <c r="O36735" i="8" s="1"/>
  <c r="L36736" i="8"/>
  <c r="O36736" i="8" s="1"/>
  <c r="L36737" i="8"/>
  <c r="O36737" i="8" s="1"/>
  <c r="L36738" i="8"/>
  <c r="O36738" i="8" s="1"/>
  <c r="L36739" i="8"/>
  <c r="O36739" i="8" s="1"/>
  <c r="L36740" i="8"/>
  <c r="O36740" i="8" s="1"/>
  <c r="L36741" i="8"/>
  <c r="O36741" i="8" s="1"/>
  <c r="L36742" i="8"/>
  <c r="O36742" i="8" s="1"/>
  <c r="L36743" i="8"/>
  <c r="O36743" i="8" s="1"/>
  <c r="L36744" i="8"/>
  <c r="O36744" i="8" s="1"/>
  <c r="L36745" i="8"/>
  <c r="O36745" i="8" s="1"/>
  <c r="L36746" i="8"/>
  <c r="O36746" i="8" s="1"/>
  <c r="L36747" i="8"/>
  <c r="O36747" i="8" s="1"/>
  <c r="L36748" i="8"/>
  <c r="O36748" i="8" s="1"/>
  <c r="L36749" i="8"/>
  <c r="O36749" i="8" s="1"/>
  <c r="L36750" i="8"/>
  <c r="O36750" i="8" s="1"/>
  <c r="L36751" i="8"/>
  <c r="O36751" i="8" s="1"/>
  <c r="L36752" i="8"/>
  <c r="O36752" i="8" s="1"/>
  <c r="L36753" i="8"/>
  <c r="O36753" i="8" s="1"/>
  <c r="L36754" i="8"/>
  <c r="O36754" i="8" s="1"/>
  <c r="L36755" i="8"/>
  <c r="O36755" i="8" s="1"/>
  <c r="L36756" i="8"/>
  <c r="O36756" i="8" s="1"/>
  <c r="L36757" i="8"/>
  <c r="O36757" i="8" s="1"/>
  <c r="L36758" i="8"/>
  <c r="O36758" i="8" s="1"/>
  <c r="L36759" i="8"/>
  <c r="O36759" i="8" s="1"/>
  <c r="L36760" i="8"/>
  <c r="O36760" i="8" s="1"/>
  <c r="L36761" i="8"/>
  <c r="O36761" i="8" s="1"/>
  <c r="L36762" i="8"/>
  <c r="O36762" i="8" s="1"/>
  <c r="L36763" i="8"/>
  <c r="O36763" i="8" s="1"/>
  <c r="L36764" i="8"/>
  <c r="O36764" i="8" s="1"/>
  <c r="L36765" i="8"/>
  <c r="O36765" i="8" s="1"/>
  <c r="L36766" i="8"/>
  <c r="O36766" i="8" s="1"/>
  <c r="L36767" i="8"/>
  <c r="O36767" i="8" s="1"/>
  <c r="L36768" i="8"/>
  <c r="O36768" i="8" s="1"/>
  <c r="L36769" i="8"/>
  <c r="O36769" i="8" s="1"/>
  <c r="L36770" i="8"/>
  <c r="O36770" i="8" s="1"/>
  <c r="L36771" i="8"/>
  <c r="O36771" i="8" s="1"/>
  <c r="L36772" i="8"/>
  <c r="O36772" i="8" s="1"/>
  <c r="L36773" i="8"/>
  <c r="O36773" i="8" s="1"/>
  <c r="L36774" i="8"/>
  <c r="O36774" i="8" s="1"/>
  <c r="L36775" i="8"/>
  <c r="O36775" i="8" s="1"/>
  <c r="L36776" i="8"/>
  <c r="O36776" i="8" s="1"/>
  <c r="L36777" i="8"/>
  <c r="O36777" i="8" s="1"/>
  <c r="L36778" i="8"/>
  <c r="O36778" i="8" s="1"/>
  <c r="L36779" i="8"/>
  <c r="O36779" i="8" s="1"/>
  <c r="L36780" i="8"/>
  <c r="O36780" i="8" s="1"/>
  <c r="L36781" i="8"/>
  <c r="O36781" i="8" s="1"/>
  <c r="L36782" i="8"/>
  <c r="O36782" i="8" s="1"/>
  <c r="L36783" i="8"/>
  <c r="O36783" i="8" s="1"/>
  <c r="L36784" i="8"/>
  <c r="O36784" i="8" s="1"/>
  <c r="L36785" i="8"/>
  <c r="O36785" i="8" s="1"/>
  <c r="L36786" i="8"/>
  <c r="O36786" i="8" s="1"/>
  <c r="L36787" i="8"/>
  <c r="O36787" i="8" s="1"/>
  <c r="L36788" i="8"/>
  <c r="O36788" i="8" s="1"/>
  <c r="L36789" i="8"/>
  <c r="O36789" i="8" s="1"/>
  <c r="L36790" i="8"/>
  <c r="O36790" i="8" s="1"/>
  <c r="L36791" i="8"/>
  <c r="O36791" i="8" s="1"/>
  <c r="L36792" i="8"/>
  <c r="O36792" i="8" s="1"/>
  <c r="L36793" i="8"/>
  <c r="O36793" i="8" s="1"/>
  <c r="L36794" i="8"/>
  <c r="O36794" i="8" s="1"/>
  <c r="L36795" i="8"/>
  <c r="O36795" i="8" s="1"/>
  <c r="L36796" i="8"/>
  <c r="O36796" i="8" s="1"/>
  <c r="L36797" i="8"/>
  <c r="O36797" i="8" s="1"/>
  <c r="L36798" i="8"/>
  <c r="O36798" i="8" s="1"/>
  <c r="L36799" i="8"/>
  <c r="O36799" i="8" s="1"/>
  <c r="L36800" i="8"/>
  <c r="O36800" i="8" s="1"/>
  <c r="L36801" i="8"/>
  <c r="O36801" i="8" s="1"/>
  <c r="L36802" i="8"/>
  <c r="O36802" i="8" s="1"/>
  <c r="L36803" i="8"/>
  <c r="O36803" i="8" s="1"/>
  <c r="L36804" i="8"/>
  <c r="O36804" i="8" s="1"/>
  <c r="L36805" i="8"/>
  <c r="O36805" i="8" s="1"/>
  <c r="L36806" i="8"/>
  <c r="O36806" i="8" s="1"/>
  <c r="L36807" i="8"/>
  <c r="O36807" i="8" s="1"/>
  <c r="L36808" i="8"/>
  <c r="O36808" i="8" s="1"/>
  <c r="L36809" i="8"/>
  <c r="O36809" i="8" s="1"/>
  <c r="L36810" i="8"/>
  <c r="O36810" i="8" s="1"/>
  <c r="L36811" i="8"/>
  <c r="O36811" i="8" s="1"/>
  <c r="L36812" i="8"/>
  <c r="O36812" i="8" s="1"/>
  <c r="L36813" i="8"/>
  <c r="O36813" i="8" s="1"/>
  <c r="L36814" i="8"/>
  <c r="O36814" i="8" s="1"/>
  <c r="L36815" i="8"/>
  <c r="O36815" i="8" s="1"/>
  <c r="L36816" i="8"/>
  <c r="O36816" i="8" s="1"/>
  <c r="L36817" i="8"/>
  <c r="O36817" i="8" s="1"/>
  <c r="L36818" i="8"/>
  <c r="O36818" i="8" s="1"/>
  <c r="L36819" i="8"/>
  <c r="O36819" i="8" s="1"/>
  <c r="L36820" i="8"/>
  <c r="O36820" i="8" s="1"/>
  <c r="L36821" i="8"/>
  <c r="O36821" i="8" s="1"/>
  <c r="L36822" i="8"/>
  <c r="O36822" i="8" s="1"/>
  <c r="L36823" i="8"/>
  <c r="O36823" i="8" s="1"/>
  <c r="L36824" i="8"/>
  <c r="O36824" i="8" s="1"/>
  <c r="L36825" i="8"/>
  <c r="O36825" i="8" s="1"/>
  <c r="L36826" i="8"/>
  <c r="O36826" i="8" s="1"/>
  <c r="L36827" i="8"/>
  <c r="O36827" i="8" s="1"/>
  <c r="L36828" i="8"/>
  <c r="O36828" i="8" s="1"/>
  <c r="L36829" i="8"/>
  <c r="O36829" i="8" s="1"/>
  <c r="L36830" i="8"/>
  <c r="O36830" i="8" s="1"/>
  <c r="L36831" i="8"/>
  <c r="O36831" i="8" s="1"/>
  <c r="L36832" i="8"/>
  <c r="O36832" i="8" s="1"/>
  <c r="L36833" i="8"/>
  <c r="O36833" i="8" s="1"/>
  <c r="L36834" i="8"/>
  <c r="O36834" i="8" s="1"/>
  <c r="L36835" i="8"/>
  <c r="O36835" i="8" s="1"/>
  <c r="L36836" i="8"/>
  <c r="O36836" i="8" s="1"/>
  <c r="L36837" i="8"/>
  <c r="O36837" i="8" s="1"/>
  <c r="L36838" i="8"/>
  <c r="O36838" i="8" s="1"/>
  <c r="L36839" i="8"/>
  <c r="O36839" i="8" s="1"/>
  <c r="L36840" i="8"/>
  <c r="O36840" i="8" s="1"/>
  <c r="L36841" i="8"/>
  <c r="O36841" i="8" s="1"/>
  <c r="L36842" i="8"/>
  <c r="O36842" i="8" s="1"/>
  <c r="L36843" i="8"/>
  <c r="O36843" i="8" s="1"/>
  <c r="L36844" i="8"/>
  <c r="O36844" i="8" s="1"/>
  <c r="L36845" i="8"/>
  <c r="O36845" i="8" s="1"/>
  <c r="L36846" i="8"/>
  <c r="O36846" i="8" s="1"/>
  <c r="L36847" i="8"/>
  <c r="O36847" i="8" s="1"/>
  <c r="L36848" i="8"/>
  <c r="O36848" i="8" s="1"/>
  <c r="L36849" i="8"/>
  <c r="O36849" i="8" s="1"/>
  <c r="L36850" i="8"/>
  <c r="O36850" i="8" s="1"/>
  <c r="L36851" i="8"/>
  <c r="O36851" i="8" s="1"/>
  <c r="L36852" i="8"/>
  <c r="O36852" i="8" s="1"/>
  <c r="L36853" i="8"/>
  <c r="O36853" i="8" s="1"/>
  <c r="L36854" i="8"/>
  <c r="O36854" i="8" s="1"/>
  <c r="L36855" i="8"/>
  <c r="O36855" i="8" s="1"/>
  <c r="L36856" i="8"/>
  <c r="O36856" i="8" s="1"/>
  <c r="L36857" i="8"/>
  <c r="O36857" i="8" s="1"/>
  <c r="L36858" i="8"/>
  <c r="O36858" i="8" s="1"/>
  <c r="L36859" i="8"/>
  <c r="O36859" i="8" s="1"/>
  <c r="L36860" i="8"/>
  <c r="O36860" i="8" s="1"/>
  <c r="L36861" i="8"/>
  <c r="O36861" i="8" s="1"/>
  <c r="L36862" i="8"/>
  <c r="O36862" i="8" s="1"/>
  <c r="L36863" i="8"/>
  <c r="O36863" i="8" s="1"/>
  <c r="L36864" i="8"/>
  <c r="O36864" i="8" s="1"/>
  <c r="L36865" i="8"/>
  <c r="O36865" i="8" s="1"/>
  <c r="L36866" i="8"/>
  <c r="O36866" i="8" s="1"/>
  <c r="L36867" i="8"/>
  <c r="O36867" i="8" s="1"/>
  <c r="L36868" i="8"/>
  <c r="O36868" i="8" s="1"/>
  <c r="L36869" i="8"/>
  <c r="O36869" i="8" s="1"/>
  <c r="L36870" i="8"/>
  <c r="O36870" i="8" s="1"/>
  <c r="L36871" i="8"/>
  <c r="O36871" i="8" s="1"/>
  <c r="L36872" i="8"/>
  <c r="O36872" i="8" s="1"/>
  <c r="L36873" i="8"/>
  <c r="O36873" i="8" s="1"/>
  <c r="L36874" i="8"/>
  <c r="O36874" i="8" s="1"/>
  <c r="L36875" i="8"/>
  <c r="O36875" i="8" s="1"/>
  <c r="L36876" i="8"/>
  <c r="O36876" i="8" s="1"/>
  <c r="L36877" i="8"/>
  <c r="O36877" i="8" s="1"/>
  <c r="L36878" i="8"/>
  <c r="O36878" i="8" s="1"/>
  <c r="L36879" i="8"/>
  <c r="O36879" i="8" s="1"/>
  <c r="L36880" i="8"/>
  <c r="O36880" i="8" s="1"/>
  <c r="L36881" i="8"/>
  <c r="O36881" i="8" s="1"/>
  <c r="L36882" i="8"/>
  <c r="O36882" i="8" s="1"/>
  <c r="L36883" i="8"/>
  <c r="O36883" i="8" s="1"/>
  <c r="L36884" i="8"/>
  <c r="O36884" i="8" s="1"/>
  <c r="L36885" i="8"/>
  <c r="O36885" i="8" s="1"/>
  <c r="L36886" i="8"/>
  <c r="O36886" i="8" s="1"/>
  <c r="L36887" i="8"/>
  <c r="O36887" i="8" s="1"/>
  <c r="L36888" i="8"/>
  <c r="O36888" i="8" s="1"/>
  <c r="L36889" i="8"/>
  <c r="O36889" i="8" s="1"/>
  <c r="L36890" i="8"/>
  <c r="O36890" i="8" s="1"/>
  <c r="L36891" i="8"/>
  <c r="O36891" i="8" s="1"/>
  <c r="L36892" i="8"/>
  <c r="O36892" i="8" s="1"/>
  <c r="L36893" i="8"/>
  <c r="O36893" i="8" s="1"/>
  <c r="L36894" i="8"/>
  <c r="O36894" i="8" s="1"/>
  <c r="L36895" i="8"/>
  <c r="O36895" i="8" s="1"/>
  <c r="L36896" i="8"/>
  <c r="O36896" i="8" s="1"/>
  <c r="L36897" i="8"/>
  <c r="O36897" i="8" s="1"/>
  <c r="L36898" i="8"/>
  <c r="O36898" i="8" s="1"/>
  <c r="L36899" i="8"/>
  <c r="O36899" i="8" s="1"/>
  <c r="L36900" i="8"/>
  <c r="O36900" i="8" s="1"/>
  <c r="L36901" i="8"/>
  <c r="O36901" i="8" s="1"/>
  <c r="L36902" i="8"/>
  <c r="O36902" i="8" s="1"/>
  <c r="L36903" i="8"/>
  <c r="O36903" i="8" s="1"/>
  <c r="L36904" i="8"/>
  <c r="O36904" i="8" s="1"/>
  <c r="L36905" i="8"/>
  <c r="O36905" i="8" s="1"/>
  <c r="L36906" i="8"/>
  <c r="O36906" i="8" s="1"/>
  <c r="L36907" i="8"/>
  <c r="O36907" i="8" s="1"/>
  <c r="L36908" i="8"/>
  <c r="O36908" i="8" s="1"/>
  <c r="L36909" i="8"/>
  <c r="O36909" i="8" s="1"/>
  <c r="L36910" i="8"/>
  <c r="O36910" i="8" s="1"/>
  <c r="L36911" i="8"/>
  <c r="O36911" i="8" s="1"/>
  <c r="L36912" i="8"/>
  <c r="O36912" i="8" s="1"/>
  <c r="L36913" i="8"/>
  <c r="O36913" i="8" s="1"/>
  <c r="L36914" i="8"/>
  <c r="O36914" i="8" s="1"/>
  <c r="L36915" i="8"/>
  <c r="O36915" i="8" s="1"/>
  <c r="L36916" i="8"/>
  <c r="O36916" i="8" s="1"/>
  <c r="L36917" i="8"/>
  <c r="O36917" i="8" s="1"/>
  <c r="L36918" i="8"/>
  <c r="O36918" i="8" s="1"/>
  <c r="L36919" i="8"/>
  <c r="O36919" i="8" s="1"/>
  <c r="L36920" i="8"/>
  <c r="O36920" i="8" s="1"/>
  <c r="L36921" i="8"/>
  <c r="O36921" i="8" s="1"/>
  <c r="L36922" i="8"/>
  <c r="O36922" i="8" s="1"/>
  <c r="L36923" i="8"/>
  <c r="O36923" i="8" s="1"/>
  <c r="L36924" i="8"/>
  <c r="O36924" i="8" s="1"/>
  <c r="L36925" i="8"/>
  <c r="O36925" i="8" s="1"/>
  <c r="L36926" i="8"/>
  <c r="O36926" i="8" s="1"/>
  <c r="L36927" i="8"/>
  <c r="O36927" i="8" s="1"/>
  <c r="L36928" i="8"/>
  <c r="O36928" i="8" s="1"/>
  <c r="L36929" i="8"/>
  <c r="O36929" i="8" s="1"/>
  <c r="L36930" i="8"/>
  <c r="O36930" i="8" s="1"/>
  <c r="L36931" i="8"/>
  <c r="O36931" i="8" s="1"/>
  <c r="L36932" i="8"/>
  <c r="O36932" i="8" s="1"/>
  <c r="L36933" i="8"/>
  <c r="O36933" i="8" s="1"/>
  <c r="L36934" i="8"/>
  <c r="O36934" i="8" s="1"/>
  <c r="L36935" i="8"/>
  <c r="O36935" i="8" s="1"/>
  <c r="L36936" i="8"/>
  <c r="O36936" i="8" s="1"/>
  <c r="L36937" i="8"/>
  <c r="O36937" i="8" s="1"/>
  <c r="L36938" i="8"/>
  <c r="O36938" i="8" s="1"/>
  <c r="L36939" i="8"/>
  <c r="O36939" i="8" s="1"/>
  <c r="L36940" i="8"/>
  <c r="O36940" i="8" s="1"/>
  <c r="L36941" i="8"/>
  <c r="O36941" i="8" s="1"/>
  <c r="L36942" i="8"/>
  <c r="O36942" i="8" s="1"/>
  <c r="L36943" i="8"/>
  <c r="O36943" i="8" s="1"/>
  <c r="L36944" i="8"/>
  <c r="O36944" i="8" s="1"/>
  <c r="L36945" i="8"/>
  <c r="O36945" i="8" s="1"/>
  <c r="L36946" i="8"/>
  <c r="O36946" i="8" s="1"/>
  <c r="L36947" i="8"/>
  <c r="O36947" i="8" s="1"/>
  <c r="L36948" i="8"/>
  <c r="O36948" i="8" s="1"/>
  <c r="L36949" i="8"/>
  <c r="O36949" i="8" s="1"/>
  <c r="L36950" i="8"/>
  <c r="O36950" i="8" s="1"/>
  <c r="L36951" i="8"/>
  <c r="O36951" i="8" s="1"/>
  <c r="L36952" i="8"/>
  <c r="O36952" i="8" s="1"/>
  <c r="L36953" i="8"/>
  <c r="O36953" i="8" s="1"/>
  <c r="L36954" i="8"/>
  <c r="O36954" i="8" s="1"/>
  <c r="L36955" i="8"/>
  <c r="O36955" i="8" s="1"/>
  <c r="L36956" i="8"/>
  <c r="O36956" i="8" s="1"/>
  <c r="L36957" i="8"/>
  <c r="O36957" i="8" s="1"/>
  <c r="L36958" i="8"/>
  <c r="O36958" i="8" s="1"/>
  <c r="L36959" i="8"/>
  <c r="O36959" i="8" s="1"/>
  <c r="L36960" i="8"/>
  <c r="O36960" i="8" s="1"/>
  <c r="L36961" i="8"/>
  <c r="O36961" i="8" s="1"/>
  <c r="L36962" i="8"/>
  <c r="O36962" i="8" s="1"/>
  <c r="L36963" i="8"/>
  <c r="O36963" i="8" s="1"/>
  <c r="L36964" i="8"/>
  <c r="O36964" i="8" s="1"/>
  <c r="L36965" i="8"/>
  <c r="O36965" i="8" s="1"/>
  <c r="L36966" i="8"/>
  <c r="O36966" i="8" s="1"/>
  <c r="L36967" i="8"/>
  <c r="O36967" i="8" s="1"/>
  <c r="L36968" i="8"/>
  <c r="O36968" i="8" s="1"/>
  <c r="L36969" i="8"/>
  <c r="O36969" i="8" s="1"/>
  <c r="L36970" i="8"/>
  <c r="O36970" i="8" s="1"/>
  <c r="L36971" i="8"/>
  <c r="O36971" i="8" s="1"/>
  <c r="L36972" i="8"/>
  <c r="O36972" i="8" s="1"/>
  <c r="L36973" i="8"/>
  <c r="O36973" i="8" s="1"/>
  <c r="L36974" i="8"/>
  <c r="O36974" i="8" s="1"/>
  <c r="L36975" i="8"/>
  <c r="O36975" i="8" s="1"/>
  <c r="L36976" i="8"/>
  <c r="O36976" i="8" s="1"/>
  <c r="L36977" i="8"/>
  <c r="O36977" i="8" s="1"/>
  <c r="L36978" i="8"/>
  <c r="O36978" i="8" s="1"/>
  <c r="L36979" i="8"/>
  <c r="O36979" i="8" s="1"/>
  <c r="L36980" i="8"/>
  <c r="O36980" i="8" s="1"/>
  <c r="L36981" i="8"/>
  <c r="O36981" i="8" s="1"/>
  <c r="L36982" i="8"/>
  <c r="O36982" i="8" s="1"/>
  <c r="L36983" i="8"/>
  <c r="O36983" i="8" s="1"/>
  <c r="L36984" i="8"/>
  <c r="O36984" i="8" s="1"/>
  <c r="L36985" i="8"/>
  <c r="O36985" i="8" s="1"/>
  <c r="L36986" i="8"/>
  <c r="O36986" i="8" s="1"/>
  <c r="L36987" i="8"/>
  <c r="O36987" i="8" s="1"/>
  <c r="L36988" i="8"/>
  <c r="O36988" i="8" s="1"/>
  <c r="L36989" i="8"/>
  <c r="O36989" i="8" s="1"/>
  <c r="L36990" i="8"/>
  <c r="O36990" i="8" s="1"/>
  <c r="L36991" i="8"/>
  <c r="O36991" i="8" s="1"/>
  <c r="L36992" i="8"/>
  <c r="O36992" i="8" s="1"/>
  <c r="L36993" i="8"/>
  <c r="O36993" i="8" s="1"/>
  <c r="L36994" i="8"/>
  <c r="O36994" i="8" s="1"/>
  <c r="L36995" i="8"/>
  <c r="O36995" i="8" s="1"/>
  <c r="L36996" i="8"/>
  <c r="O36996" i="8" s="1"/>
  <c r="L36997" i="8"/>
  <c r="O36997" i="8" s="1"/>
  <c r="L36998" i="8"/>
  <c r="O36998" i="8" s="1"/>
  <c r="L36999" i="8"/>
  <c r="O36999" i="8" s="1"/>
  <c r="L37000" i="8"/>
  <c r="O37000" i="8" s="1"/>
  <c r="L37001" i="8"/>
  <c r="O37001" i="8" s="1"/>
  <c r="L37002" i="8"/>
  <c r="O37002" i="8" s="1"/>
  <c r="L37003" i="8"/>
  <c r="O37003" i="8" s="1"/>
  <c r="L37004" i="8"/>
  <c r="O37004" i="8" s="1"/>
  <c r="L37005" i="8"/>
  <c r="O37005" i="8" s="1"/>
  <c r="L37006" i="8"/>
  <c r="O37006" i="8" s="1"/>
  <c r="L37007" i="8"/>
  <c r="O37007" i="8" s="1"/>
  <c r="L37008" i="8"/>
  <c r="O37008" i="8" s="1"/>
  <c r="L37009" i="8"/>
  <c r="O37009" i="8" s="1"/>
  <c r="L37010" i="8"/>
  <c r="O37010" i="8" s="1"/>
  <c r="L37011" i="8"/>
  <c r="O37011" i="8" s="1"/>
  <c r="L37012" i="8"/>
  <c r="O37012" i="8" s="1"/>
  <c r="L37013" i="8"/>
  <c r="O37013" i="8" s="1"/>
  <c r="L37014" i="8"/>
  <c r="O37014" i="8" s="1"/>
  <c r="L37015" i="8"/>
  <c r="O37015" i="8" s="1"/>
  <c r="L37016" i="8"/>
  <c r="O37016" i="8" s="1"/>
  <c r="L37017" i="8"/>
  <c r="O37017" i="8" s="1"/>
  <c r="L37018" i="8"/>
  <c r="O37018" i="8" s="1"/>
  <c r="L37019" i="8"/>
  <c r="O37019" i="8" s="1"/>
  <c r="L37020" i="8"/>
  <c r="O37020" i="8" s="1"/>
  <c r="L37021" i="8"/>
  <c r="O37021" i="8" s="1"/>
  <c r="L37022" i="8"/>
  <c r="O37022" i="8" s="1"/>
  <c r="L37023" i="8"/>
  <c r="O37023" i="8" s="1"/>
  <c r="L37024" i="8"/>
  <c r="O37024" i="8" s="1"/>
  <c r="L37025" i="8"/>
  <c r="O37025" i="8" s="1"/>
  <c r="L37026" i="8"/>
  <c r="O37026" i="8" s="1"/>
  <c r="L37027" i="8"/>
  <c r="O37027" i="8" s="1"/>
  <c r="L37028" i="8"/>
  <c r="O37028" i="8" s="1"/>
  <c r="L37029" i="8"/>
  <c r="O37029" i="8" s="1"/>
  <c r="L37030" i="8"/>
  <c r="O37030" i="8" s="1"/>
  <c r="L37031" i="8"/>
  <c r="O37031" i="8" s="1"/>
  <c r="L37032" i="8"/>
  <c r="O37032" i="8" s="1"/>
  <c r="L37033" i="8"/>
  <c r="O37033" i="8" s="1"/>
  <c r="L37034" i="8"/>
  <c r="O37034" i="8" s="1"/>
  <c r="L37035" i="8"/>
  <c r="O37035" i="8" s="1"/>
  <c r="L37036" i="8"/>
  <c r="O37036" i="8" s="1"/>
  <c r="L37037" i="8"/>
  <c r="O37037" i="8" s="1"/>
  <c r="L37038" i="8"/>
  <c r="O37038" i="8" s="1"/>
  <c r="L37039" i="8"/>
  <c r="O37039" i="8" s="1"/>
  <c r="L37040" i="8"/>
  <c r="O37040" i="8" s="1"/>
  <c r="L37041" i="8"/>
  <c r="O37041" i="8" s="1"/>
  <c r="L37042" i="8"/>
  <c r="O37042" i="8" s="1"/>
  <c r="L37043" i="8"/>
  <c r="O37043" i="8" s="1"/>
  <c r="L37044" i="8"/>
  <c r="O37044" i="8" s="1"/>
  <c r="L37045" i="8"/>
  <c r="O37045" i="8" s="1"/>
  <c r="L37046" i="8"/>
  <c r="O37046" i="8" s="1"/>
  <c r="L37047" i="8"/>
  <c r="O37047" i="8" s="1"/>
  <c r="L37048" i="8"/>
  <c r="O37048" i="8" s="1"/>
  <c r="L37049" i="8"/>
  <c r="O37049" i="8" s="1"/>
  <c r="L37050" i="8"/>
  <c r="O37050" i="8" s="1"/>
  <c r="L37051" i="8"/>
  <c r="O37051" i="8" s="1"/>
  <c r="L37052" i="8"/>
  <c r="O37052" i="8" s="1"/>
  <c r="L37053" i="8"/>
  <c r="O37053" i="8" s="1"/>
  <c r="L37054" i="8"/>
  <c r="O37054" i="8" s="1"/>
  <c r="L37055" i="8"/>
  <c r="O37055" i="8" s="1"/>
  <c r="L37056" i="8"/>
  <c r="O37056" i="8" s="1"/>
  <c r="L37057" i="8"/>
  <c r="O37057" i="8" s="1"/>
  <c r="L37058" i="8"/>
  <c r="O37058" i="8" s="1"/>
  <c r="L37059" i="8"/>
  <c r="O37059" i="8" s="1"/>
  <c r="L37060" i="8"/>
  <c r="O37060" i="8" s="1"/>
  <c r="L37061" i="8"/>
  <c r="O37061" i="8" s="1"/>
  <c r="L37062" i="8"/>
  <c r="O37062" i="8" s="1"/>
  <c r="L37063" i="8"/>
  <c r="O37063" i="8" s="1"/>
  <c r="L37064" i="8"/>
  <c r="O37064" i="8" s="1"/>
  <c r="L37065" i="8"/>
  <c r="O37065" i="8" s="1"/>
  <c r="L37066" i="8"/>
  <c r="O37066" i="8" s="1"/>
  <c r="L37067" i="8"/>
  <c r="O37067" i="8" s="1"/>
  <c r="L37068" i="8"/>
  <c r="O37068" i="8" s="1"/>
  <c r="L37069" i="8"/>
  <c r="O37069" i="8" s="1"/>
  <c r="L37070" i="8"/>
  <c r="O37070" i="8" s="1"/>
  <c r="L37071" i="8"/>
  <c r="O37071" i="8" s="1"/>
  <c r="L37072" i="8"/>
  <c r="O37072" i="8" s="1"/>
  <c r="L37073" i="8"/>
  <c r="O37073" i="8" s="1"/>
  <c r="L37074" i="8"/>
  <c r="O37074" i="8" s="1"/>
  <c r="L37075" i="8"/>
  <c r="O37075" i="8" s="1"/>
  <c r="L37076" i="8"/>
  <c r="O37076" i="8" s="1"/>
  <c r="L37077" i="8"/>
  <c r="O37077" i="8" s="1"/>
  <c r="L37078" i="8"/>
  <c r="O37078" i="8" s="1"/>
  <c r="L37079" i="8"/>
  <c r="O37079" i="8" s="1"/>
  <c r="L37080" i="8"/>
  <c r="O37080" i="8" s="1"/>
  <c r="L37081" i="8"/>
  <c r="O37081" i="8" s="1"/>
  <c r="L37082" i="8"/>
  <c r="O37082" i="8" s="1"/>
  <c r="L37083" i="8"/>
  <c r="O37083" i="8" s="1"/>
  <c r="L37084" i="8"/>
  <c r="O37084" i="8" s="1"/>
  <c r="L37085" i="8"/>
  <c r="O37085" i="8" s="1"/>
  <c r="L37086" i="8"/>
  <c r="O37086" i="8" s="1"/>
  <c r="L37087" i="8"/>
  <c r="O37087" i="8" s="1"/>
  <c r="L37088" i="8"/>
  <c r="O37088" i="8" s="1"/>
  <c r="L37089" i="8"/>
  <c r="O37089" i="8" s="1"/>
  <c r="L37090" i="8"/>
  <c r="O37090" i="8" s="1"/>
  <c r="L37091" i="8"/>
  <c r="O37091" i="8" s="1"/>
  <c r="L37092" i="8"/>
  <c r="O37092" i="8" s="1"/>
  <c r="L37093" i="8"/>
  <c r="O37093" i="8" s="1"/>
  <c r="L37094" i="8"/>
  <c r="O37094" i="8" s="1"/>
  <c r="L37095" i="8"/>
  <c r="O37095" i="8" s="1"/>
  <c r="L37096" i="8"/>
  <c r="O37096" i="8" s="1"/>
  <c r="L37097" i="8"/>
  <c r="O37097" i="8" s="1"/>
  <c r="L37098" i="8"/>
  <c r="O37098" i="8" s="1"/>
  <c r="L37099" i="8"/>
  <c r="O37099" i="8" s="1"/>
  <c r="L37100" i="8"/>
  <c r="O37100" i="8" s="1"/>
  <c r="L37101" i="8"/>
  <c r="O37101" i="8" s="1"/>
  <c r="L37102" i="8"/>
  <c r="O37102" i="8" s="1"/>
  <c r="L37103" i="8"/>
  <c r="O37103" i="8" s="1"/>
  <c r="L37104" i="8"/>
  <c r="O37104" i="8" s="1"/>
  <c r="L37105" i="8"/>
  <c r="O37105" i="8" s="1"/>
  <c r="L37106" i="8"/>
  <c r="O37106" i="8" s="1"/>
  <c r="L37107" i="8"/>
  <c r="O37107" i="8" s="1"/>
  <c r="L37108" i="8"/>
  <c r="O37108" i="8" s="1"/>
  <c r="L37109" i="8"/>
  <c r="O37109" i="8" s="1"/>
  <c r="L37110" i="8"/>
  <c r="O37110" i="8" s="1"/>
  <c r="L37111" i="8"/>
  <c r="O37111" i="8" s="1"/>
  <c r="L37112" i="8"/>
  <c r="O37112" i="8" s="1"/>
  <c r="L37113" i="8"/>
  <c r="O37113" i="8" s="1"/>
  <c r="L37114" i="8"/>
  <c r="O37114" i="8" s="1"/>
  <c r="L37115" i="8"/>
  <c r="O37115" i="8" s="1"/>
  <c r="L37116" i="8"/>
  <c r="O37116" i="8" s="1"/>
  <c r="L37117" i="8"/>
  <c r="O37117" i="8" s="1"/>
  <c r="L37118" i="8"/>
  <c r="O37118" i="8" s="1"/>
  <c r="L37119" i="8"/>
  <c r="O37119" i="8" s="1"/>
  <c r="L37120" i="8"/>
  <c r="O37120" i="8" s="1"/>
  <c r="L37121" i="8"/>
  <c r="O37121" i="8" s="1"/>
  <c r="L37122" i="8"/>
  <c r="O37122" i="8" s="1"/>
  <c r="L37123" i="8"/>
  <c r="O37123" i="8" s="1"/>
  <c r="L37124" i="8"/>
  <c r="O37124" i="8" s="1"/>
  <c r="L37125" i="8"/>
  <c r="O37125" i="8" s="1"/>
  <c r="L37126" i="8"/>
  <c r="O37126" i="8" s="1"/>
  <c r="L37127" i="8"/>
  <c r="O37127" i="8" s="1"/>
  <c r="L37128" i="8"/>
  <c r="O37128" i="8" s="1"/>
  <c r="L37129" i="8"/>
  <c r="O37129" i="8" s="1"/>
  <c r="L37130" i="8"/>
  <c r="O37130" i="8" s="1"/>
  <c r="L37131" i="8"/>
  <c r="O37131" i="8" s="1"/>
  <c r="L37132" i="8"/>
  <c r="O37132" i="8" s="1"/>
  <c r="L37133" i="8"/>
  <c r="O37133" i="8" s="1"/>
  <c r="L37134" i="8"/>
  <c r="O37134" i="8" s="1"/>
  <c r="L37135" i="8"/>
  <c r="O37135" i="8" s="1"/>
  <c r="L37136" i="8"/>
  <c r="O37136" i="8" s="1"/>
  <c r="L37137" i="8"/>
  <c r="O37137" i="8" s="1"/>
  <c r="L37138" i="8"/>
  <c r="O37138" i="8" s="1"/>
  <c r="L37139" i="8"/>
  <c r="O37139" i="8" s="1"/>
  <c r="L37140" i="8"/>
  <c r="O37140" i="8" s="1"/>
  <c r="L37141" i="8"/>
  <c r="O37141" i="8" s="1"/>
  <c r="L37142" i="8"/>
  <c r="O37142" i="8" s="1"/>
  <c r="L37143" i="8"/>
  <c r="O37143" i="8" s="1"/>
  <c r="L37144" i="8"/>
  <c r="O37144" i="8" s="1"/>
  <c r="L37145" i="8"/>
  <c r="O37145" i="8" s="1"/>
  <c r="L37146" i="8"/>
  <c r="O37146" i="8" s="1"/>
  <c r="L37147" i="8"/>
  <c r="O37147" i="8" s="1"/>
  <c r="L37148" i="8"/>
  <c r="O37148" i="8" s="1"/>
  <c r="L37149" i="8"/>
  <c r="O37149" i="8" s="1"/>
  <c r="L37150" i="8"/>
  <c r="O37150" i="8" s="1"/>
  <c r="L37151" i="8"/>
  <c r="O37151" i="8" s="1"/>
  <c r="L37152" i="8"/>
  <c r="O37152" i="8" s="1"/>
  <c r="L37153" i="8"/>
  <c r="O37153" i="8" s="1"/>
  <c r="L37154" i="8"/>
  <c r="O37154" i="8" s="1"/>
  <c r="L37155" i="8"/>
  <c r="O37155" i="8" s="1"/>
  <c r="L37156" i="8"/>
  <c r="O37156" i="8" s="1"/>
  <c r="L37157" i="8"/>
  <c r="O37157" i="8" s="1"/>
  <c r="L37158" i="8"/>
  <c r="O37158" i="8" s="1"/>
  <c r="L37159" i="8"/>
  <c r="O37159" i="8" s="1"/>
  <c r="L37160" i="8"/>
  <c r="O37160" i="8" s="1"/>
  <c r="L37161" i="8"/>
  <c r="O37161" i="8" s="1"/>
  <c r="L37162" i="8"/>
  <c r="O37162" i="8" s="1"/>
  <c r="L37163" i="8"/>
  <c r="O37163" i="8" s="1"/>
  <c r="L37164" i="8"/>
  <c r="O37164" i="8" s="1"/>
  <c r="L37165" i="8"/>
  <c r="O37165" i="8" s="1"/>
  <c r="L37166" i="8"/>
  <c r="O37166" i="8" s="1"/>
  <c r="L37167" i="8"/>
  <c r="O37167" i="8" s="1"/>
  <c r="L37168" i="8"/>
  <c r="O37168" i="8" s="1"/>
  <c r="L37169" i="8"/>
  <c r="O37169" i="8" s="1"/>
  <c r="L37170" i="8"/>
  <c r="O37170" i="8" s="1"/>
  <c r="L37171" i="8"/>
  <c r="O37171" i="8" s="1"/>
  <c r="L37172" i="8"/>
  <c r="O37172" i="8" s="1"/>
  <c r="L37173" i="8"/>
  <c r="O37173" i="8" s="1"/>
  <c r="L37174" i="8"/>
  <c r="O37174" i="8" s="1"/>
  <c r="L37175" i="8"/>
  <c r="O37175" i="8" s="1"/>
  <c r="L37176" i="8"/>
  <c r="O37176" i="8" s="1"/>
  <c r="L37177" i="8"/>
  <c r="O37177" i="8" s="1"/>
  <c r="L37178" i="8"/>
  <c r="O37178" i="8" s="1"/>
  <c r="L37179" i="8"/>
  <c r="O37179" i="8" s="1"/>
  <c r="L37180" i="8"/>
  <c r="O37180" i="8" s="1"/>
  <c r="L37181" i="8"/>
  <c r="O37181" i="8" s="1"/>
  <c r="L37182" i="8"/>
  <c r="O37182" i="8" s="1"/>
  <c r="L37183" i="8"/>
  <c r="O37183" i="8" s="1"/>
  <c r="L37184" i="8"/>
  <c r="O37184" i="8" s="1"/>
  <c r="L37185" i="8"/>
  <c r="O37185" i="8" s="1"/>
  <c r="L37186" i="8"/>
  <c r="O37186" i="8" s="1"/>
  <c r="L37187" i="8"/>
  <c r="O37187" i="8" s="1"/>
  <c r="L37188" i="8"/>
  <c r="O37188" i="8" s="1"/>
  <c r="L37189" i="8"/>
  <c r="O37189" i="8" s="1"/>
  <c r="L37190" i="8"/>
  <c r="O37190" i="8" s="1"/>
  <c r="L37191" i="8"/>
  <c r="O37191" i="8" s="1"/>
  <c r="L37192" i="8"/>
  <c r="O37192" i="8" s="1"/>
  <c r="L37193" i="8"/>
  <c r="O37193" i="8" s="1"/>
  <c r="L37194" i="8"/>
  <c r="O37194" i="8" s="1"/>
  <c r="L37195" i="8"/>
  <c r="O37195" i="8" s="1"/>
  <c r="L37196" i="8"/>
  <c r="O37196" i="8" s="1"/>
  <c r="L37197" i="8"/>
  <c r="O37197" i="8" s="1"/>
  <c r="L37198" i="8"/>
  <c r="O37198" i="8" s="1"/>
  <c r="L37199" i="8"/>
  <c r="O37199" i="8" s="1"/>
  <c r="L37200" i="8"/>
  <c r="O37200" i="8" s="1"/>
  <c r="L37201" i="8"/>
  <c r="O37201" i="8" s="1"/>
  <c r="L37202" i="8"/>
  <c r="O37202" i="8" s="1"/>
  <c r="L37203" i="8"/>
  <c r="O37203" i="8" s="1"/>
  <c r="L37204" i="8"/>
  <c r="O37204" i="8" s="1"/>
  <c r="L37205" i="8"/>
  <c r="O37205" i="8" s="1"/>
  <c r="L37206" i="8"/>
  <c r="O37206" i="8" s="1"/>
  <c r="L37207" i="8"/>
  <c r="O37207" i="8" s="1"/>
  <c r="L37208" i="8"/>
  <c r="O37208" i="8" s="1"/>
  <c r="L37209" i="8"/>
  <c r="O37209" i="8" s="1"/>
  <c r="L37210" i="8"/>
  <c r="O37210" i="8" s="1"/>
  <c r="L37211" i="8"/>
  <c r="O37211" i="8" s="1"/>
  <c r="L37212" i="8"/>
  <c r="O37212" i="8" s="1"/>
  <c r="L37213" i="8"/>
  <c r="O37213" i="8" s="1"/>
  <c r="L37214" i="8"/>
  <c r="O37214" i="8" s="1"/>
  <c r="L37215" i="8"/>
  <c r="O37215" i="8" s="1"/>
  <c r="L37216" i="8"/>
  <c r="O37216" i="8" s="1"/>
  <c r="L37217" i="8"/>
  <c r="O37217" i="8" s="1"/>
  <c r="L37218" i="8"/>
  <c r="O37218" i="8" s="1"/>
  <c r="L37219" i="8"/>
  <c r="O37219" i="8" s="1"/>
  <c r="L37220" i="8"/>
  <c r="O37220" i="8" s="1"/>
  <c r="L37221" i="8"/>
  <c r="O37221" i="8" s="1"/>
  <c r="L37222" i="8"/>
  <c r="O37222" i="8" s="1"/>
  <c r="L37223" i="8"/>
  <c r="O37223" i="8" s="1"/>
  <c r="L37224" i="8"/>
  <c r="O37224" i="8" s="1"/>
  <c r="L37225" i="8"/>
  <c r="O37225" i="8" s="1"/>
  <c r="L37226" i="8"/>
  <c r="O37226" i="8" s="1"/>
  <c r="L37227" i="8"/>
  <c r="O37227" i="8" s="1"/>
  <c r="L37228" i="8"/>
  <c r="O37228" i="8" s="1"/>
  <c r="L37229" i="8"/>
  <c r="O37229" i="8" s="1"/>
  <c r="L37230" i="8"/>
  <c r="O37230" i="8" s="1"/>
  <c r="L37231" i="8"/>
  <c r="O37231" i="8" s="1"/>
  <c r="L37232" i="8"/>
  <c r="O37232" i="8" s="1"/>
  <c r="L37233" i="8"/>
  <c r="O37233" i="8" s="1"/>
  <c r="L37234" i="8"/>
  <c r="O37234" i="8" s="1"/>
  <c r="L37235" i="8"/>
  <c r="O37235" i="8" s="1"/>
  <c r="L37236" i="8"/>
  <c r="O37236" i="8" s="1"/>
  <c r="L37237" i="8"/>
  <c r="O37237" i="8" s="1"/>
  <c r="L37238" i="8"/>
  <c r="O37238" i="8" s="1"/>
  <c r="L37239" i="8"/>
  <c r="O37239" i="8" s="1"/>
  <c r="L37240" i="8"/>
  <c r="O37240" i="8" s="1"/>
  <c r="L37241" i="8"/>
  <c r="O37241" i="8" s="1"/>
  <c r="L37242" i="8"/>
  <c r="O37242" i="8" s="1"/>
  <c r="L37243" i="8"/>
  <c r="O37243" i="8" s="1"/>
  <c r="L37244" i="8"/>
  <c r="O37244" i="8" s="1"/>
  <c r="L37245" i="8"/>
  <c r="O37245" i="8" s="1"/>
  <c r="L37246" i="8"/>
  <c r="O37246" i="8" s="1"/>
  <c r="L37247" i="8"/>
  <c r="O37247" i="8" s="1"/>
  <c r="L37248" i="8"/>
  <c r="O37248" i="8" s="1"/>
  <c r="L37249" i="8"/>
  <c r="O37249" i="8" s="1"/>
  <c r="L37250" i="8"/>
  <c r="O37250" i="8" s="1"/>
  <c r="L37251" i="8"/>
  <c r="O37251" i="8" s="1"/>
  <c r="L37252" i="8"/>
  <c r="O37252" i="8" s="1"/>
  <c r="L37253" i="8"/>
  <c r="O37253" i="8" s="1"/>
  <c r="L37254" i="8"/>
  <c r="O37254" i="8" s="1"/>
  <c r="L37255" i="8"/>
  <c r="O37255" i="8" s="1"/>
  <c r="L37256" i="8"/>
  <c r="O37256" i="8" s="1"/>
  <c r="L37257" i="8"/>
  <c r="O37257" i="8" s="1"/>
  <c r="L37258" i="8"/>
  <c r="O37258" i="8" s="1"/>
  <c r="L37259" i="8"/>
  <c r="O37259" i="8" s="1"/>
  <c r="L37260" i="8"/>
  <c r="O37260" i="8" s="1"/>
  <c r="L37261" i="8"/>
  <c r="O37261" i="8" s="1"/>
  <c r="L37262" i="8"/>
  <c r="O37262" i="8" s="1"/>
  <c r="L37263" i="8"/>
  <c r="O37263" i="8" s="1"/>
  <c r="L37264" i="8"/>
  <c r="O37264" i="8" s="1"/>
  <c r="L37265" i="8"/>
  <c r="O37265" i="8" s="1"/>
  <c r="L37266" i="8"/>
  <c r="O37266" i="8" s="1"/>
  <c r="L37267" i="8"/>
  <c r="O37267" i="8" s="1"/>
  <c r="L37268" i="8"/>
  <c r="O37268" i="8" s="1"/>
  <c r="L37269" i="8"/>
  <c r="O37269" i="8" s="1"/>
  <c r="L37270" i="8"/>
  <c r="O37270" i="8" s="1"/>
  <c r="L37271" i="8"/>
  <c r="O37271" i="8" s="1"/>
  <c r="L37272" i="8"/>
  <c r="O37272" i="8" s="1"/>
  <c r="L37273" i="8"/>
  <c r="O37273" i="8" s="1"/>
  <c r="L37274" i="8"/>
  <c r="O37274" i="8" s="1"/>
  <c r="L37275" i="8"/>
  <c r="O37275" i="8" s="1"/>
  <c r="L37276" i="8"/>
  <c r="O37276" i="8" s="1"/>
  <c r="L37277" i="8"/>
  <c r="O37277" i="8" s="1"/>
  <c r="L37278" i="8"/>
  <c r="O37278" i="8" s="1"/>
  <c r="L37279" i="8"/>
  <c r="O37279" i="8" s="1"/>
  <c r="L37280" i="8"/>
  <c r="O37280" i="8" s="1"/>
  <c r="L37281" i="8"/>
  <c r="O37281" i="8" s="1"/>
  <c r="L37282" i="8"/>
  <c r="O37282" i="8" s="1"/>
  <c r="L37283" i="8"/>
  <c r="O37283" i="8" s="1"/>
  <c r="L37284" i="8"/>
  <c r="O37284" i="8" s="1"/>
  <c r="L37285" i="8"/>
  <c r="O37285" i="8" s="1"/>
  <c r="L37286" i="8"/>
  <c r="O37286" i="8" s="1"/>
  <c r="L37287" i="8"/>
  <c r="O37287" i="8" s="1"/>
  <c r="L37288" i="8"/>
  <c r="O37288" i="8" s="1"/>
  <c r="L37289" i="8"/>
  <c r="O37289" i="8" s="1"/>
  <c r="L37290" i="8"/>
  <c r="O37290" i="8" s="1"/>
  <c r="L37291" i="8"/>
  <c r="O37291" i="8" s="1"/>
  <c r="L37292" i="8"/>
  <c r="O37292" i="8" s="1"/>
  <c r="L37293" i="8"/>
  <c r="O37293" i="8" s="1"/>
  <c r="L37294" i="8"/>
  <c r="O37294" i="8" s="1"/>
  <c r="L37295" i="8"/>
  <c r="O37295" i="8" s="1"/>
  <c r="L37296" i="8"/>
  <c r="O37296" i="8" s="1"/>
  <c r="L37297" i="8"/>
  <c r="O37297" i="8" s="1"/>
  <c r="L37298" i="8"/>
  <c r="O37298" i="8" s="1"/>
  <c r="L37299" i="8"/>
  <c r="O37299" i="8" s="1"/>
  <c r="L37300" i="8"/>
  <c r="O37300" i="8" s="1"/>
  <c r="L37301" i="8"/>
  <c r="O37301" i="8" s="1"/>
  <c r="L37302" i="8"/>
  <c r="O37302" i="8" s="1"/>
  <c r="L37303" i="8"/>
  <c r="O37303" i="8" s="1"/>
  <c r="L37304" i="8"/>
  <c r="O37304" i="8" s="1"/>
  <c r="L37305" i="8"/>
  <c r="O37305" i="8" s="1"/>
  <c r="L37306" i="8"/>
  <c r="O37306" i="8" s="1"/>
  <c r="L37307" i="8"/>
  <c r="O37307" i="8" s="1"/>
  <c r="L37308" i="8"/>
  <c r="O37308" i="8" s="1"/>
  <c r="L37309" i="8"/>
  <c r="O37309" i="8" s="1"/>
  <c r="L37310" i="8"/>
  <c r="O37310" i="8" s="1"/>
  <c r="L37311" i="8"/>
  <c r="O37311" i="8" s="1"/>
  <c r="L37312" i="8"/>
  <c r="O37312" i="8" s="1"/>
  <c r="L37313" i="8"/>
  <c r="O37313" i="8" s="1"/>
  <c r="L37314" i="8"/>
  <c r="O37314" i="8" s="1"/>
  <c r="L37315" i="8"/>
  <c r="O37315" i="8" s="1"/>
  <c r="L37316" i="8"/>
  <c r="O37316" i="8" s="1"/>
  <c r="L37317" i="8"/>
  <c r="O37317" i="8" s="1"/>
  <c r="L37318" i="8"/>
  <c r="O37318" i="8" s="1"/>
  <c r="L37319" i="8"/>
  <c r="O37319" i="8" s="1"/>
  <c r="L37320" i="8"/>
  <c r="O37320" i="8" s="1"/>
  <c r="L37321" i="8"/>
  <c r="O37321" i="8" s="1"/>
  <c r="L37322" i="8"/>
  <c r="O37322" i="8" s="1"/>
  <c r="L37323" i="8"/>
  <c r="O37323" i="8" s="1"/>
  <c r="L37324" i="8"/>
  <c r="O37324" i="8" s="1"/>
  <c r="L37325" i="8"/>
  <c r="O37325" i="8" s="1"/>
  <c r="L37326" i="8"/>
  <c r="O37326" i="8" s="1"/>
  <c r="L37327" i="8"/>
  <c r="O37327" i="8" s="1"/>
  <c r="L37328" i="8"/>
  <c r="O37328" i="8" s="1"/>
  <c r="L37329" i="8"/>
  <c r="O37329" i="8" s="1"/>
  <c r="L37330" i="8"/>
  <c r="O37330" i="8" s="1"/>
  <c r="L37331" i="8"/>
  <c r="O37331" i="8" s="1"/>
  <c r="L37332" i="8"/>
  <c r="O37332" i="8" s="1"/>
  <c r="L37333" i="8"/>
  <c r="O37333" i="8" s="1"/>
  <c r="L37334" i="8"/>
  <c r="O37334" i="8" s="1"/>
  <c r="L37335" i="8"/>
  <c r="O37335" i="8" s="1"/>
  <c r="L37336" i="8"/>
  <c r="O37336" i="8" s="1"/>
  <c r="L37337" i="8"/>
  <c r="O37337" i="8" s="1"/>
  <c r="L37338" i="8"/>
  <c r="O37338" i="8" s="1"/>
  <c r="L37339" i="8"/>
  <c r="O37339" i="8" s="1"/>
  <c r="L37340" i="8"/>
  <c r="O37340" i="8" s="1"/>
  <c r="L37341" i="8"/>
  <c r="O37341" i="8" s="1"/>
  <c r="L37342" i="8"/>
  <c r="O37342" i="8" s="1"/>
  <c r="L37343" i="8"/>
  <c r="O37343" i="8" s="1"/>
  <c r="L37344" i="8"/>
  <c r="O37344" i="8" s="1"/>
  <c r="L37345" i="8"/>
  <c r="O37345" i="8" s="1"/>
  <c r="L37346" i="8"/>
  <c r="O37346" i="8" s="1"/>
  <c r="L37347" i="8"/>
  <c r="O37347" i="8" s="1"/>
  <c r="L37348" i="8"/>
  <c r="O37348" i="8" s="1"/>
  <c r="L37349" i="8"/>
  <c r="O37349" i="8" s="1"/>
  <c r="L37350" i="8"/>
  <c r="O37350" i="8" s="1"/>
  <c r="L37351" i="8"/>
  <c r="O37351" i="8" s="1"/>
  <c r="L37352" i="8"/>
  <c r="O37352" i="8" s="1"/>
  <c r="L37353" i="8"/>
  <c r="O37353" i="8" s="1"/>
  <c r="L37354" i="8"/>
  <c r="O37354" i="8" s="1"/>
  <c r="L37355" i="8"/>
  <c r="O37355" i="8" s="1"/>
  <c r="L37356" i="8"/>
  <c r="O37356" i="8" s="1"/>
  <c r="L37357" i="8"/>
  <c r="O37357" i="8" s="1"/>
  <c r="L37358" i="8"/>
  <c r="O37358" i="8" s="1"/>
  <c r="L37359" i="8"/>
  <c r="O37359" i="8" s="1"/>
  <c r="L37360" i="8"/>
  <c r="O37360" i="8" s="1"/>
  <c r="L37361" i="8"/>
  <c r="O37361" i="8" s="1"/>
  <c r="L37362" i="8"/>
  <c r="O37362" i="8" s="1"/>
  <c r="L37363" i="8"/>
  <c r="O37363" i="8" s="1"/>
  <c r="L37364" i="8"/>
  <c r="O37364" i="8" s="1"/>
  <c r="L37365" i="8"/>
  <c r="O37365" i="8" s="1"/>
  <c r="L37366" i="8"/>
  <c r="O37366" i="8" s="1"/>
  <c r="L37367" i="8"/>
  <c r="O37367" i="8" s="1"/>
  <c r="L37368" i="8"/>
  <c r="O37368" i="8" s="1"/>
  <c r="L37369" i="8"/>
  <c r="O37369" i="8" s="1"/>
  <c r="L37370" i="8"/>
  <c r="O37370" i="8" s="1"/>
  <c r="L37371" i="8"/>
  <c r="O37371" i="8" s="1"/>
  <c r="L37372" i="8"/>
  <c r="O37372" i="8" s="1"/>
  <c r="L37373" i="8"/>
  <c r="O37373" i="8" s="1"/>
  <c r="L37374" i="8"/>
  <c r="O37374" i="8" s="1"/>
  <c r="L37375" i="8"/>
  <c r="O37375" i="8" s="1"/>
  <c r="L37376" i="8"/>
  <c r="O37376" i="8" s="1"/>
  <c r="L37377" i="8"/>
  <c r="O37377" i="8" s="1"/>
  <c r="L37378" i="8"/>
  <c r="O37378" i="8" s="1"/>
  <c r="L37379" i="8"/>
  <c r="O37379" i="8" s="1"/>
  <c r="L37380" i="8"/>
  <c r="O37380" i="8" s="1"/>
  <c r="L37381" i="8"/>
  <c r="O37381" i="8" s="1"/>
  <c r="L37382" i="8"/>
  <c r="O37382" i="8" s="1"/>
  <c r="L37383" i="8"/>
  <c r="O37383" i="8" s="1"/>
  <c r="L37384" i="8"/>
  <c r="O37384" i="8" s="1"/>
  <c r="L37385" i="8"/>
  <c r="O37385" i="8" s="1"/>
  <c r="L37386" i="8"/>
  <c r="O37386" i="8" s="1"/>
  <c r="L37387" i="8"/>
  <c r="O37387" i="8" s="1"/>
  <c r="L37388" i="8"/>
  <c r="O37388" i="8" s="1"/>
  <c r="L37389" i="8"/>
  <c r="O37389" i="8" s="1"/>
  <c r="L37390" i="8"/>
  <c r="O37390" i="8" s="1"/>
  <c r="L37391" i="8"/>
  <c r="O37391" i="8" s="1"/>
  <c r="L37392" i="8"/>
  <c r="O37392" i="8" s="1"/>
  <c r="L37393" i="8"/>
  <c r="O37393" i="8" s="1"/>
  <c r="L37394" i="8"/>
  <c r="O37394" i="8" s="1"/>
  <c r="L37395" i="8"/>
  <c r="O37395" i="8" s="1"/>
  <c r="L37396" i="8"/>
  <c r="O37396" i="8" s="1"/>
  <c r="L37397" i="8"/>
  <c r="O37397" i="8" s="1"/>
  <c r="L37398" i="8"/>
  <c r="O37398" i="8" s="1"/>
  <c r="L37399" i="8"/>
  <c r="O37399" i="8" s="1"/>
  <c r="L37400" i="8"/>
  <c r="O37400" i="8" s="1"/>
  <c r="L37401" i="8"/>
  <c r="O37401" i="8" s="1"/>
  <c r="L37402" i="8"/>
  <c r="O37402" i="8" s="1"/>
  <c r="L37403" i="8"/>
  <c r="O37403" i="8" s="1"/>
  <c r="L37404" i="8"/>
  <c r="O37404" i="8" s="1"/>
  <c r="L37405" i="8"/>
  <c r="O37405" i="8" s="1"/>
  <c r="L37406" i="8"/>
  <c r="O37406" i="8" s="1"/>
  <c r="L37407" i="8"/>
  <c r="O37407" i="8" s="1"/>
  <c r="L37408" i="8"/>
  <c r="O37408" i="8" s="1"/>
  <c r="L37409" i="8"/>
  <c r="O37409" i="8" s="1"/>
  <c r="L37410" i="8"/>
  <c r="O37410" i="8" s="1"/>
  <c r="L37411" i="8"/>
  <c r="O37411" i="8" s="1"/>
  <c r="L37412" i="8"/>
  <c r="O37412" i="8" s="1"/>
  <c r="L37413" i="8"/>
  <c r="O37413" i="8" s="1"/>
  <c r="L37414" i="8"/>
  <c r="O37414" i="8" s="1"/>
  <c r="L37415" i="8"/>
  <c r="O37415" i="8" s="1"/>
  <c r="L37416" i="8"/>
  <c r="O37416" i="8" s="1"/>
  <c r="L37417" i="8"/>
  <c r="O37417" i="8" s="1"/>
  <c r="L37418" i="8"/>
  <c r="O37418" i="8" s="1"/>
  <c r="L37419" i="8"/>
  <c r="O37419" i="8" s="1"/>
  <c r="L37420" i="8"/>
  <c r="O37420" i="8" s="1"/>
  <c r="L37421" i="8"/>
  <c r="O37421" i="8" s="1"/>
  <c r="L37422" i="8"/>
  <c r="O37422" i="8" s="1"/>
  <c r="L37423" i="8"/>
  <c r="O37423" i="8" s="1"/>
  <c r="L37424" i="8"/>
  <c r="O37424" i="8" s="1"/>
  <c r="L37425" i="8"/>
  <c r="O37425" i="8" s="1"/>
  <c r="L37426" i="8"/>
  <c r="O37426" i="8" s="1"/>
  <c r="L37427" i="8"/>
  <c r="O37427" i="8" s="1"/>
  <c r="L37428" i="8"/>
  <c r="O37428" i="8" s="1"/>
  <c r="L37429" i="8"/>
  <c r="O37429" i="8" s="1"/>
  <c r="L37430" i="8"/>
  <c r="O37430" i="8" s="1"/>
  <c r="L37431" i="8"/>
  <c r="O37431" i="8" s="1"/>
  <c r="L37432" i="8"/>
  <c r="O37432" i="8" s="1"/>
  <c r="L37433" i="8"/>
  <c r="O37433" i="8" s="1"/>
  <c r="L37434" i="8"/>
  <c r="O37434" i="8" s="1"/>
  <c r="L37435" i="8"/>
  <c r="O37435" i="8" s="1"/>
  <c r="L37436" i="8"/>
  <c r="O37436" i="8" s="1"/>
  <c r="L37437" i="8"/>
  <c r="O37437" i="8" s="1"/>
  <c r="L37438" i="8"/>
  <c r="O37438" i="8" s="1"/>
  <c r="L37439" i="8"/>
  <c r="O37439" i="8" s="1"/>
  <c r="L37440" i="8"/>
  <c r="O37440" i="8" s="1"/>
  <c r="L37441" i="8"/>
  <c r="O37441" i="8" s="1"/>
  <c r="L37442" i="8"/>
  <c r="O37442" i="8" s="1"/>
  <c r="L37443" i="8"/>
  <c r="O37443" i="8" s="1"/>
  <c r="L37444" i="8"/>
  <c r="O37444" i="8" s="1"/>
  <c r="L37445" i="8"/>
  <c r="O37445" i="8" s="1"/>
  <c r="L37446" i="8"/>
  <c r="O37446" i="8" s="1"/>
  <c r="L37447" i="8"/>
  <c r="O37447" i="8" s="1"/>
  <c r="L37448" i="8"/>
  <c r="O37448" i="8" s="1"/>
  <c r="L37449" i="8"/>
  <c r="O37449" i="8" s="1"/>
  <c r="L37450" i="8"/>
  <c r="O37450" i="8" s="1"/>
  <c r="L37451" i="8"/>
  <c r="O37451" i="8" s="1"/>
  <c r="L37452" i="8"/>
  <c r="O37452" i="8" s="1"/>
  <c r="L37453" i="8"/>
  <c r="O37453" i="8" s="1"/>
  <c r="L37454" i="8"/>
  <c r="O37454" i="8" s="1"/>
  <c r="L37455" i="8"/>
  <c r="O37455" i="8" s="1"/>
  <c r="L37456" i="8"/>
  <c r="O37456" i="8" s="1"/>
  <c r="L37457" i="8"/>
  <c r="O37457" i="8" s="1"/>
  <c r="L37458" i="8"/>
  <c r="O37458" i="8" s="1"/>
  <c r="L37459" i="8"/>
  <c r="O37459" i="8" s="1"/>
  <c r="L37460" i="8"/>
  <c r="O37460" i="8" s="1"/>
  <c r="L37461" i="8"/>
  <c r="O37461" i="8" s="1"/>
  <c r="L37462" i="8"/>
  <c r="O37462" i="8" s="1"/>
  <c r="L37463" i="8"/>
  <c r="O37463" i="8" s="1"/>
  <c r="L37464" i="8"/>
  <c r="O37464" i="8" s="1"/>
  <c r="L37465" i="8"/>
  <c r="O37465" i="8" s="1"/>
  <c r="L37466" i="8"/>
  <c r="O37466" i="8" s="1"/>
  <c r="L37467" i="8"/>
  <c r="O37467" i="8" s="1"/>
  <c r="L37468" i="8"/>
  <c r="O37468" i="8" s="1"/>
  <c r="L37469" i="8"/>
  <c r="O37469" i="8" s="1"/>
  <c r="L37470" i="8"/>
  <c r="O37470" i="8" s="1"/>
  <c r="L37471" i="8"/>
  <c r="O37471" i="8" s="1"/>
  <c r="L37472" i="8"/>
  <c r="O37472" i="8" s="1"/>
  <c r="L37473" i="8"/>
  <c r="O37473" i="8" s="1"/>
  <c r="L37474" i="8"/>
  <c r="O37474" i="8" s="1"/>
  <c r="L37475" i="8"/>
  <c r="O37475" i="8" s="1"/>
  <c r="L37476" i="8"/>
  <c r="O37476" i="8" s="1"/>
  <c r="L37477" i="8"/>
  <c r="O37477" i="8" s="1"/>
  <c r="L37478" i="8"/>
  <c r="O37478" i="8" s="1"/>
  <c r="L37479" i="8"/>
  <c r="O37479" i="8" s="1"/>
  <c r="L37480" i="8"/>
  <c r="O37480" i="8" s="1"/>
  <c r="L37481" i="8"/>
  <c r="O37481" i="8" s="1"/>
  <c r="L37482" i="8"/>
  <c r="O37482" i="8" s="1"/>
  <c r="L37483" i="8"/>
  <c r="O37483" i="8" s="1"/>
  <c r="L37484" i="8"/>
  <c r="O37484" i="8" s="1"/>
  <c r="L37485" i="8"/>
  <c r="O37485" i="8" s="1"/>
  <c r="L37486" i="8"/>
  <c r="O37486" i="8" s="1"/>
  <c r="L37487" i="8"/>
  <c r="O37487" i="8" s="1"/>
  <c r="L37488" i="8"/>
  <c r="O37488" i="8" s="1"/>
  <c r="L37489" i="8"/>
  <c r="O37489" i="8" s="1"/>
  <c r="L37490" i="8"/>
  <c r="O37490" i="8" s="1"/>
  <c r="L37491" i="8"/>
  <c r="O37491" i="8" s="1"/>
  <c r="L37492" i="8"/>
  <c r="O37492" i="8" s="1"/>
  <c r="L37493" i="8"/>
  <c r="O37493" i="8" s="1"/>
  <c r="L37494" i="8"/>
  <c r="O37494" i="8" s="1"/>
  <c r="L37495" i="8"/>
  <c r="O37495" i="8" s="1"/>
  <c r="L37496" i="8"/>
  <c r="O37496" i="8" s="1"/>
  <c r="L37497" i="8"/>
  <c r="O37497" i="8" s="1"/>
  <c r="L37498" i="8"/>
  <c r="O37498" i="8" s="1"/>
  <c r="L37499" i="8"/>
  <c r="O37499" i="8" s="1"/>
  <c r="L37500" i="8"/>
  <c r="O37500" i="8" s="1"/>
  <c r="L37501" i="8"/>
  <c r="O37501" i="8" s="1"/>
  <c r="L37502" i="8"/>
  <c r="O37502" i="8" s="1"/>
  <c r="L37503" i="8"/>
  <c r="O37503" i="8" s="1"/>
  <c r="L37504" i="8"/>
  <c r="O37504" i="8" s="1"/>
  <c r="L37505" i="8"/>
  <c r="O37505" i="8" s="1"/>
  <c r="L37506" i="8"/>
  <c r="O37506" i="8" s="1"/>
  <c r="L37507" i="8"/>
  <c r="O37507" i="8" s="1"/>
  <c r="L37508" i="8"/>
  <c r="O37508" i="8" s="1"/>
  <c r="L37509" i="8"/>
  <c r="O37509" i="8" s="1"/>
  <c r="L37510" i="8"/>
  <c r="O37510" i="8" s="1"/>
  <c r="L37511" i="8"/>
  <c r="O37511" i="8" s="1"/>
  <c r="L37512" i="8"/>
  <c r="O37512" i="8" s="1"/>
  <c r="L37513" i="8"/>
  <c r="O37513" i="8" s="1"/>
  <c r="L37514" i="8"/>
  <c r="O37514" i="8" s="1"/>
  <c r="L37515" i="8"/>
  <c r="O37515" i="8" s="1"/>
  <c r="L37516" i="8"/>
  <c r="O37516" i="8" s="1"/>
  <c r="L37517" i="8"/>
  <c r="O37517" i="8" s="1"/>
  <c r="L37518" i="8"/>
  <c r="O37518" i="8" s="1"/>
  <c r="L37519" i="8"/>
  <c r="O37519" i="8" s="1"/>
  <c r="L37520" i="8"/>
  <c r="O37520" i="8" s="1"/>
  <c r="L37521" i="8"/>
  <c r="O37521" i="8" s="1"/>
  <c r="L37522" i="8"/>
  <c r="O37522" i="8" s="1"/>
  <c r="L37523" i="8"/>
  <c r="O37523" i="8" s="1"/>
  <c r="L37524" i="8"/>
  <c r="O37524" i="8" s="1"/>
  <c r="L37525" i="8"/>
  <c r="O37525" i="8" s="1"/>
  <c r="L37526" i="8"/>
  <c r="O37526" i="8" s="1"/>
  <c r="L37527" i="8"/>
  <c r="O37527" i="8" s="1"/>
  <c r="L37528" i="8"/>
  <c r="O37528" i="8" s="1"/>
  <c r="L37529" i="8"/>
  <c r="O37529" i="8" s="1"/>
  <c r="L37530" i="8"/>
  <c r="O37530" i="8" s="1"/>
  <c r="L37531" i="8"/>
  <c r="O37531" i="8" s="1"/>
  <c r="L37532" i="8"/>
  <c r="O37532" i="8" s="1"/>
  <c r="L37533" i="8"/>
  <c r="O37533" i="8" s="1"/>
  <c r="L37534" i="8"/>
  <c r="O37534" i="8" s="1"/>
  <c r="L37535" i="8"/>
  <c r="O37535" i="8" s="1"/>
  <c r="L37536" i="8"/>
  <c r="O37536" i="8" s="1"/>
  <c r="L37537" i="8"/>
  <c r="O37537" i="8" s="1"/>
  <c r="L37538" i="8"/>
  <c r="O37538" i="8" s="1"/>
  <c r="L37539" i="8"/>
  <c r="O37539" i="8" s="1"/>
  <c r="L37540" i="8"/>
  <c r="O37540" i="8" s="1"/>
  <c r="L37541" i="8"/>
  <c r="O37541" i="8" s="1"/>
  <c r="L37542" i="8"/>
  <c r="O37542" i="8" s="1"/>
  <c r="L37543" i="8"/>
  <c r="O37543" i="8" s="1"/>
  <c r="L37544" i="8"/>
  <c r="O37544" i="8" s="1"/>
  <c r="L37545" i="8"/>
  <c r="O37545" i="8" s="1"/>
  <c r="L37546" i="8"/>
  <c r="O37546" i="8" s="1"/>
  <c r="L37547" i="8"/>
  <c r="O37547" i="8" s="1"/>
  <c r="L37548" i="8"/>
  <c r="O37548" i="8" s="1"/>
  <c r="L37549" i="8"/>
  <c r="O37549" i="8" s="1"/>
  <c r="L37550" i="8"/>
  <c r="O37550" i="8" s="1"/>
  <c r="L37551" i="8"/>
  <c r="O37551" i="8" s="1"/>
  <c r="L37552" i="8"/>
  <c r="O37552" i="8" s="1"/>
  <c r="L37553" i="8"/>
  <c r="O37553" i="8" s="1"/>
  <c r="L37554" i="8"/>
  <c r="O37554" i="8" s="1"/>
  <c r="L37555" i="8"/>
  <c r="O37555" i="8" s="1"/>
  <c r="L37556" i="8"/>
  <c r="O37556" i="8" s="1"/>
  <c r="L37557" i="8"/>
  <c r="O37557" i="8" s="1"/>
  <c r="L37558" i="8"/>
  <c r="O37558" i="8" s="1"/>
  <c r="L37559" i="8"/>
  <c r="O37559" i="8" s="1"/>
  <c r="L37560" i="8"/>
  <c r="O37560" i="8" s="1"/>
  <c r="L37561" i="8"/>
  <c r="O37561" i="8" s="1"/>
  <c r="L37562" i="8"/>
  <c r="O37562" i="8" s="1"/>
  <c r="L37563" i="8"/>
  <c r="O37563" i="8" s="1"/>
  <c r="L37564" i="8"/>
  <c r="O37564" i="8" s="1"/>
  <c r="L37565" i="8"/>
  <c r="O37565" i="8" s="1"/>
  <c r="L37566" i="8"/>
  <c r="O37566" i="8" s="1"/>
  <c r="L37567" i="8"/>
  <c r="O37567" i="8" s="1"/>
  <c r="L37568" i="8"/>
  <c r="O37568" i="8" s="1"/>
  <c r="L37569" i="8"/>
  <c r="O37569" i="8" s="1"/>
  <c r="L37570" i="8"/>
  <c r="O37570" i="8" s="1"/>
  <c r="L37571" i="8"/>
  <c r="O37571" i="8" s="1"/>
  <c r="L37572" i="8"/>
  <c r="O37572" i="8" s="1"/>
  <c r="L37573" i="8"/>
  <c r="O37573" i="8" s="1"/>
  <c r="L37574" i="8"/>
  <c r="O37574" i="8" s="1"/>
  <c r="L37575" i="8"/>
  <c r="O37575" i="8" s="1"/>
  <c r="L37576" i="8"/>
  <c r="O37576" i="8" s="1"/>
  <c r="L37577" i="8"/>
  <c r="O37577" i="8" s="1"/>
  <c r="L37578" i="8"/>
  <c r="O37578" i="8" s="1"/>
  <c r="L37579" i="8"/>
  <c r="O37579" i="8" s="1"/>
  <c r="L37580" i="8"/>
  <c r="O37580" i="8" s="1"/>
  <c r="L37581" i="8"/>
  <c r="O37581" i="8" s="1"/>
  <c r="L37582" i="8"/>
  <c r="O37582" i="8" s="1"/>
  <c r="L37583" i="8"/>
  <c r="O37583" i="8" s="1"/>
  <c r="L37584" i="8"/>
  <c r="O37584" i="8" s="1"/>
  <c r="L37585" i="8"/>
  <c r="O37585" i="8" s="1"/>
  <c r="L37586" i="8"/>
  <c r="O37586" i="8" s="1"/>
  <c r="L37587" i="8"/>
  <c r="O37587" i="8" s="1"/>
  <c r="L37588" i="8"/>
  <c r="O37588" i="8" s="1"/>
  <c r="L37589" i="8"/>
  <c r="O37589" i="8" s="1"/>
  <c r="L37590" i="8"/>
  <c r="O37590" i="8" s="1"/>
  <c r="L37591" i="8"/>
  <c r="O37591" i="8" s="1"/>
  <c r="L37592" i="8"/>
  <c r="O37592" i="8" s="1"/>
  <c r="L37593" i="8"/>
  <c r="O37593" i="8" s="1"/>
  <c r="L37594" i="8"/>
  <c r="O37594" i="8" s="1"/>
  <c r="L37595" i="8"/>
  <c r="O37595" i="8" s="1"/>
  <c r="L37596" i="8"/>
  <c r="O37596" i="8" s="1"/>
  <c r="L37597" i="8"/>
  <c r="O37597" i="8" s="1"/>
  <c r="L37598" i="8"/>
  <c r="O37598" i="8" s="1"/>
  <c r="L37599" i="8"/>
  <c r="O37599" i="8" s="1"/>
  <c r="L37600" i="8"/>
  <c r="O37600" i="8" s="1"/>
  <c r="L37601" i="8"/>
  <c r="O37601" i="8" s="1"/>
  <c r="L37602" i="8"/>
  <c r="O37602" i="8" s="1"/>
  <c r="L37603" i="8"/>
  <c r="O37603" i="8" s="1"/>
  <c r="L37604" i="8"/>
  <c r="O37604" i="8" s="1"/>
  <c r="L37605" i="8"/>
  <c r="O37605" i="8" s="1"/>
  <c r="L37606" i="8"/>
  <c r="O37606" i="8" s="1"/>
  <c r="L37607" i="8"/>
  <c r="O37607" i="8" s="1"/>
  <c r="L37608" i="8"/>
  <c r="O37608" i="8" s="1"/>
  <c r="L37609" i="8"/>
  <c r="O37609" i="8" s="1"/>
  <c r="L37610" i="8"/>
  <c r="O37610" i="8" s="1"/>
  <c r="L37611" i="8"/>
  <c r="O37611" i="8" s="1"/>
  <c r="L37612" i="8"/>
  <c r="O37612" i="8" s="1"/>
  <c r="L37613" i="8"/>
  <c r="O37613" i="8" s="1"/>
  <c r="L37614" i="8"/>
  <c r="O37614" i="8" s="1"/>
  <c r="L37615" i="8"/>
  <c r="O37615" i="8" s="1"/>
  <c r="L37616" i="8"/>
  <c r="O37616" i="8" s="1"/>
  <c r="L37617" i="8"/>
  <c r="O37617" i="8" s="1"/>
  <c r="L37618" i="8"/>
  <c r="O37618" i="8" s="1"/>
  <c r="L37619" i="8"/>
  <c r="O37619" i="8" s="1"/>
  <c r="L37620" i="8"/>
  <c r="O37620" i="8" s="1"/>
  <c r="L37621" i="8"/>
  <c r="O37621" i="8" s="1"/>
  <c r="L37622" i="8"/>
  <c r="O37622" i="8" s="1"/>
  <c r="L37623" i="8"/>
  <c r="O37623" i="8" s="1"/>
  <c r="L37624" i="8"/>
  <c r="O37624" i="8" s="1"/>
  <c r="L37625" i="8"/>
  <c r="O37625" i="8" s="1"/>
  <c r="L37626" i="8"/>
  <c r="O37626" i="8" s="1"/>
  <c r="L37627" i="8"/>
  <c r="O37627" i="8" s="1"/>
  <c r="L37628" i="8"/>
  <c r="O37628" i="8" s="1"/>
  <c r="L37629" i="8"/>
  <c r="O37629" i="8" s="1"/>
  <c r="L37630" i="8"/>
  <c r="O37630" i="8" s="1"/>
  <c r="L37631" i="8"/>
  <c r="O37631" i="8" s="1"/>
  <c r="L37632" i="8"/>
  <c r="O37632" i="8" s="1"/>
  <c r="L37633" i="8"/>
  <c r="O37633" i="8" s="1"/>
  <c r="L37634" i="8"/>
  <c r="O37634" i="8" s="1"/>
  <c r="L37635" i="8"/>
  <c r="O37635" i="8" s="1"/>
  <c r="L37636" i="8"/>
  <c r="O37636" i="8" s="1"/>
  <c r="L37637" i="8"/>
  <c r="O37637" i="8" s="1"/>
  <c r="L37638" i="8"/>
  <c r="O37638" i="8" s="1"/>
  <c r="L37639" i="8"/>
  <c r="O37639" i="8" s="1"/>
  <c r="L37640" i="8"/>
  <c r="O37640" i="8" s="1"/>
  <c r="L37641" i="8"/>
  <c r="O37641" i="8" s="1"/>
  <c r="L37642" i="8"/>
  <c r="O37642" i="8" s="1"/>
  <c r="L37643" i="8"/>
  <c r="O37643" i="8" s="1"/>
  <c r="L37644" i="8"/>
  <c r="O37644" i="8" s="1"/>
  <c r="L37645" i="8"/>
  <c r="O37645" i="8" s="1"/>
  <c r="L37646" i="8"/>
  <c r="O37646" i="8" s="1"/>
  <c r="L37647" i="8"/>
  <c r="O37647" i="8" s="1"/>
  <c r="L37648" i="8"/>
  <c r="O37648" i="8" s="1"/>
  <c r="L37649" i="8"/>
  <c r="O37649" i="8" s="1"/>
  <c r="L37650" i="8"/>
  <c r="O37650" i="8" s="1"/>
  <c r="L37651" i="8"/>
  <c r="O37651" i="8" s="1"/>
  <c r="L37652" i="8"/>
  <c r="O37652" i="8" s="1"/>
  <c r="L37653" i="8"/>
  <c r="O37653" i="8" s="1"/>
  <c r="L37654" i="8"/>
  <c r="O37654" i="8" s="1"/>
  <c r="L37655" i="8"/>
  <c r="O37655" i="8" s="1"/>
  <c r="L37656" i="8"/>
  <c r="O37656" i="8" s="1"/>
  <c r="L37657" i="8"/>
  <c r="O37657" i="8" s="1"/>
  <c r="L37658" i="8"/>
  <c r="O37658" i="8" s="1"/>
  <c r="L37659" i="8"/>
  <c r="O37659" i="8" s="1"/>
  <c r="L37660" i="8"/>
  <c r="O37660" i="8" s="1"/>
  <c r="L37661" i="8"/>
  <c r="O37661" i="8" s="1"/>
  <c r="L37662" i="8"/>
  <c r="O37662" i="8" s="1"/>
  <c r="L37663" i="8"/>
  <c r="O37663" i="8" s="1"/>
  <c r="L37664" i="8"/>
  <c r="O37664" i="8" s="1"/>
  <c r="L37665" i="8"/>
  <c r="O37665" i="8" s="1"/>
  <c r="L37666" i="8"/>
  <c r="O37666" i="8" s="1"/>
  <c r="L37667" i="8"/>
  <c r="O37667" i="8" s="1"/>
  <c r="L37668" i="8"/>
  <c r="O37668" i="8" s="1"/>
  <c r="L37669" i="8"/>
  <c r="O37669" i="8" s="1"/>
  <c r="L37670" i="8"/>
  <c r="O37670" i="8" s="1"/>
  <c r="L37671" i="8"/>
  <c r="O37671" i="8" s="1"/>
  <c r="L37672" i="8"/>
  <c r="O37672" i="8" s="1"/>
  <c r="L37673" i="8"/>
  <c r="O37673" i="8" s="1"/>
  <c r="L37674" i="8"/>
  <c r="O37674" i="8" s="1"/>
  <c r="L37675" i="8"/>
  <c r="O37675" i="8" s="1"/>
  <c r="L37676" i="8"/>
  <c r="O37676" i="8" s="1"/>
  <c r="L37677" i="8"/>
  <c r="O37677" i="8" s="1"/>
  <c r="L37678" i="8"/>
  <c r="O37678" i="8" s="1"/>
  <c r="L37679" i="8"/>
  <c r="O37679" i="8" s="1"/>
  <c r="L37680" i="8"/>
  <c r="O37680" i="8" s="1"/>
  <c r="L37681" i="8"/>
  <c r="O37681" i="8" s="1"/>
  <c r="L37682" i="8"/>
  <c r="O37682" i="8" s="1"/>
  <c r="L37683" i="8"/>
  <c r="O37683" i="8" s="1"/>
  <c r="L37684" i="8"/>
  <c r="O37684" i="8" s="1"/>
  <c r="L37685" i="8"/>
  <c r="O37685" i="8" s="1"/>
  <c r="L37686" i="8"/>
  <c r="O37686" i="8" s="1"/>
  <c r="L37687" i="8"/>
  <c r="O37687" i="8" s="1"/>
  <c r="L37688" i="8"/>
  <c r="O37688" i="8" s="1"/>
  <c r="L37689" i="8"/>
  <c r="O37689" i="8" s="1"/>
  <c r="L37690" i="8"/>
  <c r="O37690" i="8" s="1"/>
  <c r="L37691" i="8"/>
  <c r="O37691" i="8" s="1"/>
  <c r="L37692" i="8"/>
  <c r="O37692" i="8" s="1"/>
  <c r="L37693" i="8"/>
  <c r="O37693" i="8" s="1"/>
  <c r="L37694" i="8"/>
  <c r="O37694" i="8" s="1"/>
  <c r="L37695" i="8"/>
  <c r="O37695" i="8" s="1"/>
  <c r="L37696" i="8"/>
  <c r="O37696" i="8" s="1"/>
  <c r="L37697" i="8"/>
  <c r="O37697" i="8" s="1"/>
  <c r="L37698" i="8"/>
  <c r="O37698" i="8" s="1"/>
  <c r="L37699" i="8"/>
  <c r="O37699" i="8" s="1"/>
  <c r="L37700" i="8"/>
  <c r="O37700" i="8" s="1"/>
  <c r="L37701" i="8"/>
  <c r="O37701" i="8" s="1"/>
  <c r="L37702" i="8"/>
  <c r="O37702" i="8" s="1"/>
  <c r="L37703" i="8"/>
  <c r="O37703" i="8" s="1"/>
  <c r="L37704" i="8"/>
  <c r="O37704" i="8" s="1"/>
  <c r="L37705" i="8"/>
  <c r="O37705" i="8" s="1"/>
  <c r="L37706" i="8"/>
  <c r="O37706" i="8" s="1"/>
  <c r="L37707" i="8"/>
  <c r="O37707" i="8" s="1"/>
  <c r="L37708" i="8"/>
  <c r="O37708" i="8" s="1"/>
  <c r="L37709" i="8"/>
  <c r="O37709" i="8" s="1"/>
  <c r="L37710" i="8"/>
  <c r="O37710" i="8" s="1"/>
  <c r="L37711" i="8"/>
  <c r="O37711" i="8" s="1"/>
  <c r="L37712" i="8"/>
  <c r="O37712" i="8" s="1"/>
  <c r="L37713" i="8"/>
  <c r="O37713" i="8" s="1"/>
  <c r="L37714" i="8"/>
  <c r="O37714" i="8" s="1"/>
  <c r="L37715" i="8"/>
  <c r="O37715" i="8" s="1"/>
  <c r="L37716" i="8"/>
  <c r="O37716" i="8" s="1"/>
  <c r="L37717" i="8"/>
  <c r="O37717" i="8" s="1"/>
  <c r="L37718" i="8"/>
  <c r="O37718" i="8" s="1"/>
  <c r="L37719" i="8"/>
  <c r="O37719" i="8" s="1"/>
  <c r="L37720" i="8"/>
  <c r="O37720" i="8" s="1"/>
  <c r="L37721" i="8"/>
  <c r="O37721" i="8" s="1"/>
  <c r="L37722" i="8"/>
  <c r="O37722" i="8" s="1"/>
  <c r="L37723" i="8"/>
  <c r="O37723" i="8" s="1"/>
  <c r="L37724" i="8"/>
  <c r="O37724" i="8" s="1"/>
  <c r="L37725" i="8"/>
  <c r="O37725" i="8" s="1"/>
  <c r="L37726" i="8"/>
  <c r="O37726" i="8" s="1"/>
  <c r="L37727" i="8"/>
  <c r="O37727" i="8" s="1"/>
  <c r="L37728" i="8"/>
  <c r="O37728" i="8" s="1"/>
  <c r="L37729" i="8"/>
  <c r="O37729" i="8" s="1"/>
  <c r="L37730" i="8"/>
  <c r="O37730" i="8" s="1"/>
  <c r="L37731" i="8"/>
  <c r="O37731" i="8" s="1"/>
  <c r="L37732" i="8"/>
  <c r="O37732" i="8" s="1"/>
  <c r="L37733" i="8"/>
  <c r="O37733" i="8" s="1"/>
  <c r="L37734" i="8"/>
  <c r="O37734" i="8" s="1"/>
  <c r="L37735" i="8"/>
  <c r="O37735" i="8" s="1"/>
  <c r="L37736" i="8"/>
  <c r="O37736" i="8" s="1"/>
  <c r="L37737" i="8"/>
  <c r="O37737" i="8" s="1"/>
  <c r="L37738" i="8"/>
  <c r="O37738" i="8" s="1"/>
  <c r="L37739" i="8"/>
  <c r="O37739" i="8" s="1"/>
  <c r="L37740" i="8"/>
  <c r="O37740" i="8" s="1"/>
  <c r="L37741" i="8"/>
  <c r="O37741" i="8" s="1"/>
  <c r="L37742" i="8"/>
  <c r="O37742" i="8" s="1"/>
  <c r="L37743" i="8"/>
  <c r="O37743" i="8" s="1"/>
  <c r="L37744" i="8"/>
  <c r="O37744" i="8" s="1"/>
  <c r="L37745" i="8"/>
  <c r="O37745" i="8" s="1"/>
  <c r="L37746" i="8"/>
  <c r="O37746" i="8" s="1"/>
  <c r="L37747" i="8"/>
  <c r="O37747" i="8" s="1"/>
  <c r="L37748" i="8"/>
  <c r="O37748" i="8" s="1"/>
  <c r="L37749" i="8"/>
  <c r="O37749" i="8" s="1"/>
  <c r="L37750" i="8"/>
  <c r="O37750" i="8" s="1"/>
  <c r="L37751" i="8"/>
  <c r="O37751" i="8" s="1"/>
  <c r="L37752" i="8"/>
  <c r="O37752" i="8" s="1"/>
  <c r="L37753" i="8"/>
  <c r="O37753" i="8" s="1"/>
  <c r="L37754" i="8"/>
  <c r="O37754" i="8" s="1"/>
  <c r="L37755" i="8"/>
  <c r="O37755" i="8" s="1"/>
  <c r="L37756" i="8"/>
  <c r="O37756" i="8" s="1"/>
  <c r="L37757" i="8"/>
  <c r="O37757" i="8" s="1"/>
  <c r="L37758" i="8"/>
  <c r="O37758" i="8" s="1"/>
  <c r="L37759" i="8"/>
  <c r="O37759" i="8" s="1"/>
  <c r="L37760" i="8"/>
  <c r="O37760" i="8" s="1"/>
  <c r="L37761" i="8"/>
  <c r="O37761" i="8" s="1"/>
  <c r="L37762" i="8"/>
  <c r="O37762" i="8" s="1"/>
  <c r="L37763" i="8"/>
  <c r="O37763" i="8" s="1"/>
  <c r="L37764" i="8"/>
  <c r="O37764" i="8" s="1"/>
  <c r="L37765" i="8"/>
  <c r="O37765" i="8" s="1"/>
  <c r="L37766" i="8"/>
  <c r="O37766" i="8" s="1"/>
  <c r="L37767" i="8"/>
  <c r="O37767" i="8" s="1"/>
  <c r="L37768" i="8"/>
  <c r="O37768" i="8" s="1"/>
  <c r="L37769" i="8"/>
  <c r="O37769" i="8" s="1"/>
  <c r="L37770" i="8"/>
  <c r="O37770" i="8" s="1"/>
  <c r="L37771" i="8"/>
  <c r="O37771" i="8" s="1"/>
  <c r="L37772" i="8"/>
  <c r="O37772" i="8" s="1"/>
  <c r="L37773" i="8"/>
  <c r="O37773" i="8" s="1"/>
  <c r="L37774" i="8"/>
  <c r="O37774" i="8" s="1"/>
  <c r="L37775" i="8"/>
  <c r="O37775" i="8" s="1"/>
  <c r="L37776" i="8"/>
  <c r="O37776" i="8" s="1"/>
  <c r="L37777" i="8"/>
  <c r="O37777" i="8" s="1"/>
  <c r="L37778" i="8"/>
  <c r="O37778" i="8" s="1"/>
  <c r="L37779" i="8"/>
  <c r="O37779" i="8" s="1"/>
  <c r="L37780" i="8"/>
  <c r="O37780" i="8" s="1"/>
  <c r="L37781" i="8"/>
  <c r="O37781" i="8" s="1"/>
  <c r="L37782" i="8"/>
  <c r="O37782" i="8" s="1"/>
  <c r="L37783" i="8"/>
  <c r="O37783" i="8" s="1"/>
  <c r="L37784" i="8"/>
  <c r="O37784" i="8" s="1"/>
  <c r="L37785" i="8"/>
  <c r="O37785" i="8" s="1"/>
  <c r="L37786" i="8"/>
  <c r="O37786" i="8" s="1"/>
  <c r="L37787" i="8"/>
  <c r="O37787" i="8" s="1"/>
  <c r="L37788" i="8"/>
  <c r="O37788" i="8" s="1"/>
  <c r="L37789" i="8"/>
  <c r="O37789" i="8" s="1"/>
  <c r="L37790" i="8"/>
  <c r="O37790" i="8" s="1"/>
  <c r="L37791" i="8"/>
  <c r="O37791" i="8" s="1"/>
  <c r="L37792" i="8"/>
  <c r="O37792" i="8" s="1"/>
  <c r="L37793" i="8"/>
  <c r="O37793" i="8" s="1"/>
  <c r="L37794" i="8"/>
  <c r="O37794" i="8" s="1"/>
  <c r="L37795" i="8"/>
  <c r="O37795" i="8" s="1"/>
  <c r="L37796" i="8"/>
  <c r="O37796" i="8" s="1"/>
  <c r="L37797" i="8"/>
  <c r="O37797" i="8" s="1"/>
  <c r="L37798" i="8"/>
  <c r="O37798" i="8" s="1"/>
  <c r="L37799" i="8"/>
  <c r="O37799" i="8" s="1"/>
  <c r="L37800" i="8"/>
  <c r="O37800" i="8" s="1"/>
  <c r="L37801" i="8"/>
  <c r="O37801" i="8" s="1"/>
  <c r="L37802" i="8"/>
  <c r="O37802" i="8" s="1"/>
  <c r="L37803" i="8"/>
  <c r="O37803" i="8" s="1"/>
  <c r="L37804" i="8"/>
  <c r="O37804" i="8" s="1"/>
  <c r="L37805" i="8"/>
  <c r="O37805" i="8" s="1"/>
  <c r="L37806" i="8"/>
  <c r="O37806" i="8" s="1"/>
  <c r="L37807" i="8"/>
  <c r="O37807" i="8" s="1"/>
  <c r="L37808" i="8"/>
  <c r="O37808" i="8" s="1"/>
  <c r="L37809" i="8"/>
  <c r="O37809" i="8" s="1"/>
  <c r="L37810" i="8"/>
  <c r="O37810" i="8" s="1"/>
  <c r="L37811" i="8"/>
  <c r="O37811" i="8" s="1"/>
  <c r="L37812" i="8"/>
  <c r="O37812" i="8" s="1"/>
  <c r="L37813" i="8"/>
  <c r="O37813" i="8" s="1"/>
  <c r="L37814" i="8"/>
  <c r="O37814" i="8" s="1"/>
  <c r="L37815" i="8"/>
  <c r="O37815" i="8" s="1"/>
  <c r="L37816" i="8"/>
  <c r="O37816" i="8" s="1"/>
  <c r="L37817" i="8"/>
  <c r="O37817" i="8" s="1"/>
  <c r="L37818" i="8"/>
  <c r="O37818" i="8" s="1"/>
  <c r="L37819" i="8"/>
  <c r="O37819" i="8" s="1"/>
  <c r="L37820" i="8"/>
  <c r="O37820" i="8" s="1"/>
  <c r="L37821" i="8"/>
  <c r="O37821" i="8" s="1"/>
  <c r="L37822" i="8"/>
  <c r="O37822" i="8" s="1"/>
  <c r="L37823" i="8"/>
  <c r="O37823" i="8" s="1"/>
  <c r="L37824" i="8"/>
  <c r="O37824" i="8" s="1"/>
  <c r="L37825" i="8"/>
  <c r="O37825" i="8" s="1"/>
  <c r="L37826" i="8"/>
  <c r="O37826" i="8" s="1"/>
  <c r="L37827" i="8"/>
  <c r="O37827" i="8" s="1"/>
  <c r="L37828" i="8"/>
  <c r="O37828" i="8" s="1"/>
  <c r="L37829" i="8"/>
  <c r="O37829" i="8" s="1"/>
  <c r="L37830" i="8"/>
  <c r="O37830" i="8" s="1"/>
  <c r="L37831" i="8"/>
  <c r="O37831" i="8" s="1"/>
  <c r="L37832" i="8"/>
  <c r="O37832" i="8" s="1"/>
  <c r="L37833" i="8"/>
  <c r="O37833" i="8" s="1"/>
  <c r="L37834" i="8"/>
  <c r="O37834" i="8" s="1"/>
  <c r="L37835" i="8"/>
  <c r="O37835" i="8" s="1"/>
  <c r="L37836" i="8"/>
  <c r="O37836" i="8" s="1"/>
  <c r="L37837" i="8"/>
  <c r="O37837" i="8" s="1"/>
  <c r="L37838" i="8"/>
  <c r="O37838" i="8" s="1"/>
  <c r="L37839" i="8"/>
  <c r="O37839" i="8" s="1"/>
  <c r="L37840" i="8"/>
  <c r="O37840" i="8" s="1"/>
  <c r="L37841" i="8"/>
  <c r="O37841" i="8" s="1"/>
  <c r="L37842" i="8"/>
  <c r="O37842" i="8" s="1"/>
  <c r="L37843" i="8"/>
  <c r="O37843" i="8" s="1"/>
  <c r="L37844" i="8"/>
  <c r="O37844" i="8" s="1"/>
  <c r="L37845" i="8"/>
  <c r="O37845" i="8" s="1"/>
  <c r="L37846" i="8"/>
  <c r="O37846" i="8" s="1"/>
  <c r="L37847" i="8"/>
  <c r="O37847" i="8" s="1"/>
  <c r="L37848" i="8"/>
  <c r="O37848" i="8" s="1"/>
  <c r="L37849" i="8"/>
  <c r="O37849" i="8" s="1"/>
  <c r="L37850" i="8"/>
  <c r="O37850" i="8" s="1"/>
  <c r="L37851" i="8"/>
  <c r="O37851" i="8" s="1"/>
  <c r="L37852" i="8"/>
  <c r="O37852" i="8" s="1"/>
  <c r="L37853" i="8"/>
  <c r="O37853" i="8" s="1"/>
  <c r="L37854" i="8"/>
  <c r="O37854" i="8" s="1"/>
  <c r="L37855" i="8"/>
  <c r="O37855" i="8" s="1"/>
  <c r="L37856" i="8"/>
  <c r="O37856" i="8" s="1"/>
  <c r="L37857" i="8"/>
  <c r="O37857" i="8" s="1"/>
  <c r="L37858" i="8"/>
  <c r="O37858" i="8" s="1"/>
  <c r="L37859" i="8"/>
  <c r="O37859" i="8" s="1"/>
  <c r="L37860" i="8"/>
  <c r="O37860" i="8" s="1"/>
  <c r="L37861" i="8"/>
  <c r="O37861" i="8" s="1"/>
  <c r="L37862" i="8"/>
  <c r="O37862" i="8" s="1"/>
  <c r="L37863" i="8"/>
  <c r="O37863" i="8" s="1"/>
  <c r="L37864" i="8"/>
  <c r="O37864" i="8" s="1"/>
  <c r="L37865" i="8"/>
  <c r="O37865" i="8" s="1"/>
  <c r="L37866" i="8"/>
  <c r="O37866" i="8" s="1"/>
  <c r="L37867" i="8"/>
  <c r="O37867" i="8" s="1"/>
  <c r="L37868" i="8"/>
  <c r="O37868" i="8" s="1"/>
  <c r="L37869" i="8"/>
  <c r="O37869" i="8" s="1"/>
  <c r="L37870" i="8"/>
  <c r="O37870" i="8" s="1"/>
  <c r="L37871" i="8"/>
  <c r="O37871" i="8" s="1"/>
  <c r="L37872" i="8"/>
  <c r="O37872" i="8" s="1"/>
  <c r="L37873" i="8"/>
  <c r="O37873" i="8" s="1"/>
  <c r="L37874" i="8"/>
  <c r="O37874" i="8" s="1"/>
  <c r="L37875" i="8"/>
  <c r="O37875" i="8" s="1"/>
  <c r="L37876" i="8"/>
  <c r="O37876" i="8" s="1"/>
  <c r="L37877" i="8"/>
  <c r="O37877" i="8" s="1"/>
  <c r="L37878" i="8"/>
  <c r="O37878" i="8" s="1"/>
  <c r="L37879" i="8"/>
  <c r="O37879" i="8" s="1"/>
  <c r="L37880" i="8"/>
  <c r="O37880" i="8" s="1"/>
  <c r="L37881" i="8"/>
  <c r="O37881" i="8" s="1"/>
  <c r="L37882" i="8"/>
  <c r="O37882" i="8" s="1"/>
  <c r="L37883" i="8"/>
  <c r="O37883" i="8" s="1"/>
  <c r="L37884" i="8"/>
  <c r="O37884" i="8" s="1"/>
  <c r="L37885" i="8"/>
  <c r="O37885" i="8" s="1"/>
  <c r="L37886" i="8"/>
  <c r="O37886" i="8" s="1"/>
  <c r="L37887" i="8"/>
  <c r="O37887" i="8" s="1"/>
  <c r="L37888" i="8"/>
  <c r="O37888" i="8" s="1"/>
  <c r="L37889" i="8"/>
  <c r="O37889" i="8" s="1"/>
  <c r="L37890" i="8"/>
  <c r="O37890" i="8" s="1"/>
  <c r="L37891" i="8"/>
  <c r="O37891" i="8" s="1"/>
  <c r="L37892" i="8"/>
  <c r="O37892" i="8" s="1"/>
  <c r="L37893" i="8"/>
  <c r="O37893" i="8" s="1"/>
  <c r="L37894" i="8"/>
  <c r="O37894" i="8" s="1"/>
  <c r="L37895" i="8"/>
  <c r="O37895" i="8" s="1"/>
  <c r="L37896" i="8"/>
  <c r="O37896" i="8" s="1"/>
  <c r="L37897" i="8"/>
  <c r="O37897" i="8" s="1"/>
  <c r="L37898" i="8"/>
  <c r="O37898" i="8" s="1"/>
  <c r="L37899" i="8"/>
  <c r="O37899" i="8" s="1"/>
  <c r="L37900" i="8"/>
  <c r="O37900" i="8" s="1"/>
  <c r="L37901" i="8"/>
  <c r="O37901" i="8" s="1"/>
  <c r="L37902" i="8"/>
  <c r="O37902" i="8" s="1"/>
  <c r="L37903" i="8"/>
  <c r="O37903" i="8" s="1"/>
  <c r="L37904" i="8"/>
  <c r="O37904" i="8" s="1"/>
  <c r="L37905" i="8"/>
  <c r="O37905" i="8" s="1"/>
  <c r="L37906" i="8"/>
  <c r="O37906" i="8" s="1"/>
  <c r="L37907" i="8"/>
  <c r="O37907" i="8" s="1"/>
  <c r="L37908" i="8"/>
  <c r="O37908" i="8" s="1"/>
  <c r="L37909" i="8"/>
  <c r="O37909" i="8" s="1"/>
  <c r="L37910" i="8"/>
  <c r="O37910" i="8" s="1"/>
  <c r="L37911" i="8"/>
  <c r="O37911" i="8" s="1"/>
  <c r="L37912" i="8"/>
  <c r="O37912" i="8" s="1"/>
  <c r="L37913" i="8"/>
  <c r="O37913" i="8" s="1"/>
  <c r="L37914" i="8"/>
  <c r="O37914" i="8" s="1"/>
  <c r="L37915" i="8"/>
  <c r="O37915" i="8" s="1"/>
  <c r="L37916" i="8"/>
  <c r="O37916" i="8" s="1"/>
  <c r="L37917" i="8"/>
  <c r="O37917" i="8" s="1"/>
  <c r="L37918" i="8"/>
  <c r="O37918" i="8" s="1"/>
  <c r="L37919" i="8"/>
  <c r="O37919" i="8" s="1"/>
  <c r="L37920" i="8"/>
  <c r="O37920" i="8" s="1"/>
  <c r="L37921" i="8"/>
  <c r="O37921" i="8" s="1"/>
  <c r="L37922" i="8"/>
  <c r="O37922" i="8" s="1"/>
  <c r="L37923" i="8"/>
  <c r="O37923" i="8" s="1"/>
  <c r="L37924" i="8"/>
  <c r="O37924" i="8" s="1"/>
  <c r="L37925" i="8"/>
  <c r="O37925" i="8" s="1"/>
  <c r="L37926" i="8"/>
  <c r="O37926" i="8" s="1"/>
  <c r="L37927" i="8"/>
  <c r="O37927" i="8" s="1"/>
  <c r="L37928" i="8"/>
  <c r="O37928" i="8" s="1"/>
  <c r="L37929" i="8"/>
  <c r="O37929" i="8" s="1"/>
  <c r="L37930" i="8"/>
  <c r="O37930" i="8" s="1"/>
  <c r="L37931" i="8"/>
  <c r="O37931" i="8" s="1"/>
  <c r="L37932" i="8"/>
  <c r="O37932" i="8" s="1"/>
  <c r="L37933" i="8"/>
  <c r="O37933" i="8" s="1"/>
  <c r="L37934" i="8"/>
  <c r="O37934" i="8" s="1"/>
  <c r="L37935" i="8"/>
  <c r="O37935" i="8" s="1"/>
  <c r="L37936" i="8"/>
  <c r="O37936" i="8" s="1"/>
  <c r="L37937" i="8"/>
  <c r="O37937" i="8" s="1"/>
  <c r="L37938" i="8"/>
  <c r="O37938" i="8" s="1"/>
  <c r="L37939" i="8"/>
  <c r="O37939" i="8" s="1"/>
  <c r="L37940" i="8"/>
  <c r="O37940" i="8" s="1"/>
  <c r="L37941" i="8"/>
  <c r="O37941" i="8" s="1"/>
  <c r="L37942" i="8"/>
  <c r="O37942" i="8" s="1"/>
  <c r="L37943" i="8"/>
  <c r="O37943" i="8" s="1"/>
  <c r="L37944" i="8"/>
  <c r="O37944" i="8" s="1"/>
  <c r="L37945" i="8"/>
  <c r="O37945" i="8" s="1"/>
  <c r="L37946" i="8"/>
  <c r="O37946" i="8" s="1"/>
  <c r="L37947" i="8"/>
  <c r="O37947" i="8" s="1"/>
  <c r="L37948" i="8"/>
  <c r="O37948" i="8" s="1"/>
  <c r="L37949" i="8"/>
  <c r="O37949" i="8" s="1"/>
  <c r="L37950" i="8"/>
  <c r="O37950" i="8" s="1"/>
  <c r="L37951" i="8"/>
  <c r="O37951" i="8" s="1"/>
  <c r="L37952" i="8"/>
  <c r="O37952" i="8" s="1"/>
  <c r="L37953" i="8"/>
  <c r="O37953" i="8" s="1"/>
  <c r="L37954" i="8"/>
  <c r="O37954" i="8" s="1"/>
  <c r="L37955" i="8"/>
  <c r="O37955" i="8" s="1"/>
  <c r="L37956" i="8"/>
  <c r="O37956" i="8" s="1"/>
  <c r="L37957" i="8"/>
  <c r="O37957" i="8" s="1"/>
  <c r="L37958" i="8"/>
  <c r="O37958" i="8" s="1"/>
  <c r="L37959" i="8"/>
  <c r="O37959" i="8" s="1"/>
  <c r="L37960" i="8"/>
  <c r="O37960" i="8" s="1"/>
  <c r="L37961" i="8"/>
  <c r="O37961" i="8" s="1"/>
  <c r="L37962" i="8"/>
  <c r="O37962" i="8" s="1"/>
  <c r="L37963" i="8"/>
  <c r="O37963" i="8" s="1"/>
  <c r="L37964" i="8"/>
  <c r="O37964" i="8" s="1"/>
  <c r="L37965" i="8"/>
  <c r="O37965" i="8" s="1"/>
  <c r="L37966" i="8"/>
  <c r="O37966" i="8" s="1"/>
  <c r="L37967" i="8"/>
  <c r="O37967" i="8" s="1"/>
  <c r="L37968" i="8"/>
  <c r="O37968" i="8" s="1"/>
  <c r="L37969" i="8"/>
  <c r="O37969" i="8" s="1"/>
  <c r="L37970" i="8"/>
  <c r="O37970" i="8" s="1"/>
  <c r="L37971" i="8"/>
  <c r="O37971" i="8" s="1"/>
  <c r="L37972" i="8"/>
  <c r="O37972" i="8" s="1"/>
  <c r="L37973" i="8"/>
  <c r="O37973" i="8" s="1"/>
  <c r="L37974" i="8"/>
  <c r="O37974" i="8" s="1"/>
  <c r="L37975" i="8"/>
  <c r="O37975" i="8" s="1"/>
  <c r="L37976" i="8"/>
  <c r="O37976" i="8" s="1"/>
  <c r="L37977" i="8"/>
  <c r="O37977" i="8" s="1"/>
  <c r="L37978" i="8"/>
  <c r="O37978" i="8" s="1"/>
  <c r="L37979" i="8"/>
  <c r="O37979" i="8" s="1"/>
  <c r="L37980" i="8"/>
  <c r="O37980" i="8" s="1"/>
  <c r="L37981" i="8"/>
  <c r="O37981" i="8" s="1"/>
  <c r="L37982" i="8"/>
  <c r="O37982" i="8" s="1"/>
  <c r="L37983" i="8"/>
  <c r="O37983" i="8" s="1"/>
  <c r="L37984" i="8"/>
  <c r="O37984" i="8" s="1"/>
  <c r="L37985" i="8"/>
  <c r="O37985" i="8" s="1"/>
  <c r="L37986" i="8"/>
  <c r="O37986" i="8" s="1"/>
  <c r="L37987" i="8"/>
  <c r="O37987" i="8" s="1"/>
  <c r="L37988" i="8"/>
  <c r="O37988" i="8" s="1"/>
  <c r="L37989" i="8"/>
  <c r="O37989" i="8" s="1"/>
  <c r="L37990" i="8"/>
  <c r="O37990" i="8" s="1"/>
  <c r="L37991" i="8"/>
  <c r="O37991" i="8" s="1"/>
  <c r="L37992" i="8"/>
  <c r="O37992" i="8" s="1"/>
  <c r="L37993" i="8"/>
  <c r="O37993" i="8" s="1"/>
  <c r="L37994" i="8"/>
  <c r="O37994" i="8" s="1"/>
  <c r="L37995" i="8"/>
  <c r="O37995" i="8" s="1"/>
  <c r="L37996" i="8"/>
  <c r="O37996" i="8" s="1"/>
  <c r="L37997" i="8"/>
  <c r="O37997" i="8" s="1"/>
  <c r="L37998" i="8"/>
  <c r="O37998" i="8" s="1"/>
  <c r="L37999" i="8"/>
  <c r="O37999" i="8" s="1"/>
  <c r="L38000" i="8"/>
  <c r="O38000" i="8" s="1"/>
  <c r="L38001" i="8"/>
  <c r="O38001" i="8" s="1"/>
  <c r="L38002" i="8"/>
  <c r="O38002" i="8" s="1"/>
  <c r="L38003" i="8"/>
  <c r="O38003" i="8" s="1"/>
  <c r="L38004" i="8"/>
  <c r="O38004" i="8" s="1"/>
  <c r="L38005" i="8"/>
  <c r="O38005" i="8" s="1"/>
  <c r="L38006" i="8"/>
  <c r="O38006" i="8" s="1"/>
  <c r="L38007" i="8"/>
  <c r="O38007" i="8" s="1"/>
  <c r="L38008" i="8"/>
  <c r="O38008" i="8" s="1"/>
  <c r="L38009" i="8"/>
  <c r="O38009" i="8" s="1"/>
  <c r="L38010" i="8"/>
  <c r="O38010" i="8" s="1"/>
  <c r="L38011" i="8"/>
  <c r="O38011" i="8" s="1"/>
  <c r="L38012" i="8"/>
  <c r="O38012" i="8" s="1"/>
  <c r="L38013" i="8"/>
  <c r="O38013" i="8" s="1"/>
  <c r="L38014" i="8"/>
  <c r="O38014" i="8" s="1"/>
  <c r="L38015" i="8"/>
  <c r="O38015" i="8" s="1"/>
  <c r="L38016" i="8"/>
  <c r="O38016" i="8" s="1"/>
  <c r="L38017" i="8"/>
  <c r="O38017" i="8" s="1"/>
  <c r="L38018" i="8"/>
  <c r="O38018" i="8" s="1"/>
  <c r="L38019" i="8"/>
  <c r="O38019" i="8" s="1"/>
  <c r="L38020" i="8"/>
  <c r="O38020" i="8" s="1"/>
  <c r="L38021" i="8"/>
  <c r="O38021" i="8" s="1"/>
  <c r="L38022" i="8"/>
  <c r="O38022" i="8" s="1"/>
  <c r="L38023" i="8"/>
  <c r="O38023" i="8" s="1"/>
  <c r="L38024" i="8"/>
  <c r="O38024" i="8" s="1"/>
  <c r="L38025" i="8"/>
  <c r="O38025" i="8" s="1"/>
  <c r="L38026" i="8"/>
  <c r="O38026" i="8" s="1"/>
  <c r="L38027" i="8"/>
  <c r="O38027" i="8" s="1"/>
  <c r="L38028" i="8"/>
  <c r="O38028" i="8" s="1"/>
  <c r="L38029" i="8"/>
  <c r="O38029" i="8" s="1"/>
  <c r="L38030" i="8"/>
  <c r="O38030" i="8" s="1"/>
  <c r="L38031" i="8"/>
  <c r="O38031" i="8" s="1"/>
  <c r="L38032" i="8"/>
  <c r="O38032" i="8" s="1"/>
  <c r="L38033" i="8"/>
  <c r="O38033" i="8" s="1"/>
  <c r="L38034" i="8"/>
  <c r="O38034" i="8" s="1"/>
  <c r="L38035" i="8"/>
  <c r="O38035" i="8" s="1"/>
  <c r="L38036" i="8"/>
  <c r="O38036" i="8" s="1"/>
  <c r="L38037" i="8"/>
  <c r="O38037" i="8" s="1"/>
  <c r="L38038" i="8"/>
  <c r="O38038" i="8" s="1"/>
  <c r="L38039" i="8"/>
  <c r="O38039" i="8" s="1"/>
  <c r="L38040" i="8"/>
  <c r="O38040" i="8" s="1"/>
  <c r="L38041" i="8"/>
  <c r="O38041" i="8" s="1"/>
  <c r="L38042" i="8"/>
  <c r="O38042" i="8" s="1"/>
  <c r="L38043" i="8"/>
  <c r="O38043" i="8" s="1"/>
  <c r="L38044" i="8"/>
  <c r="O38044" i="8" s="1"/>
  <c r="L38045" i="8"/>
  <c r="O38045" i="8" s="1"/>
  <c r="L38046" i="8"/>
  <c r="O38046" i="8" s="1"/>
  <c r="L38047" i="8"/>
  <c r="O38047" i="8" s="1"/>
  <c r="L38048" i="8"/>
  <c r="O38048" i="8" s="1"/>
  <c r="L38049" i="8"/>
  <c r="O38049" i="8" s="1"/>
  <c r="L38050" i="8"/>
  <c r="O38050" i="8" s="1"/>
  <c r="L38051" i="8"/>
  <c r="O38051" i="8" s="1"/>
  <c r="L38052" i="8"/>
  <c r="O38052" i="8" s="1"/>
  <c r="L38053" i="8"/>
  <c r="O38053" i="8" s="1"/>
  <c r="L38054" i="8"/>
  <c r="O38054" i="8" s="1"/>
  <c r="L38055" i="8"/>
  <c r="O38055" i="8" s="1"/>
  <c r="L38056" i="8"/>
  <c r="O38056" i="8" s="1"/>
  <c r="L38057" i="8"/>
  <c r="O38057" i="8" s="1"/>
  <c r="L38058" i="8"/>
  <c r="O38058" i="8" s="1"/>
  <c r="L38059" i="8"/>
  <c r="O38059" i="8" s="1"/>
  <c r="L38060" i="8"/>
  <c r="O38060" i="8" s="1"/>
  <c r="L38061" i="8"/>
  <c r="O38061" i="8" s="1"/>
  <c r="L38062" i="8"/>
  <c r="O38062" i="8" s="1"/>
  <c r="L38063" i="8"/>
  <c r="O38063" i="8" s="1"/>
  <c r="L38064" i="8"/>
  <c r="O38064" i="8" s="1"/>
  <c r="L38065" i="8"/>
  <c r="O38065" i="8" s="1"/>
  <c r="L38066" i="8"/>
  <c r="O38066" i="8" s="1"/>
  <c r="L38067" i="8"/>
  <c r="O38067" i="8" s="1"/>
  <c r="L38068" i="8"/>
  <c r="O38068" i="8" s="1"/>
  <c r="L38069" i="8"/>
  <c r="O38069" i="8" s="1"/>
  <c r="L38070" i="8"/>
  <c r="O38070" i="8" s="1"/>
  <c r="L38071" i="8"/>
  <c r="O38071" i="8" s="1"/>
  <c r="L38072" i="8"/>
  <c r="O38072" i="8" s="1"/>
  <c r="L38073" i="8"/>
  <c r="O38073" i="8" s="1"/>
  <c r="L38074" i="8"/>
  <c r="O38074" i="8" s="1"/>
  <c r="L38075" i="8"/>
  <c r="O38075" i="8" s="1"/>
  <c r="L38076" i="8"/>
  <c r="O38076" i="8" s="1"/>
  <c r="L38077" i="8"/>
  <c r="O38077" i="8" s="1"/>
  <c r="L38078" i="8"/>
  <c r="O38078" i="8" s="1"/>
  <c r="L38079" i="8"/>
  <c r="O38079" i="8" s="1"/>
  <c r="L38080" i="8"/>
  <c r="O38080" i="8" s="1"/>
  <c r="L38081" i="8"/>
  <c r="O38081" i="8" s="1"/>
  <c r="L38082" i="8"/>
  <c r="O38082" i="8" s="1"/>
  <c r="L38083" i="8"/>
  <c r="O38083" i="8" s="1"/>
  <c r="L38084" i="8"/>
  <c r="O38084" i="8" s="1"/>
  <c r="L38085" i="8"/>
  <c r="O38085" i="8" s="1"/>
  <c r="L38086" i="8"/>
  <c r="O38086" i="8" s="1"/>
  <c r="L38087" i="8"/>
  <c r="O38087" i="8" s="1"/>
  <c r="L38088" i="8"/>
  <c r="O38088" i="8" s="1"/>
  <c r="L38089" i="8"/>
  <c r="O38089" i="8" s="1"/>
  <c r="L38090" i="8"/>
  <c r="O38090" i="8" s="1"/>
  <c r="L38091" i="8"/>
  <c r="O38091" i="8" s="1"/>
  <c r="L38092" i="8"/>
  <c r="O38092" i="8" s="1"/>
  <c r="L38093" i="8"/>
  <c r="O38093" i="8" s="1"/>
  <c r="L38094" i="8"/>
  <c r="O38094" i="8" s="1"/>
  <c r="L38095" i="8"/>
  <c r="O38095" i="8" s="1"/>
  <c r="L38096" i="8"/>
  <c r="O38096" i="8" s="1"/>
  <c r="L38097" i="8"/>
  <c r="O38097" i="8" s="1"/>
  <c r="L38098" i="8"/>
  <c r="O38098" i="8" s="1"/>
  <c r="L38099" i="8"/>
  <c r="O38099" i="8" s="1"/>
  <c r="L38100" i="8"/>
  <c r="O38100" i="8" s="1"/>
  <c r="L38101" i="8"/>
  <c r="O38101" i="8" s="1"/>
  <c r="L38102" i="8"/>
  <c r="O38102" i="8" s="1"/>
  <c r="L38103" i="8"/>
  <c r="O38103" i="8" s="1"/>
  <c r="L38104" i="8"/>
  <c r="O38104" i="8" s="1"/>
  <c r="L38105" i="8"/>
  <c r="O38105" i="8" s="1"/>
  <c r="L38106" i="8"/>
  <c r="O38106" i="8" s="1"/>
  <c r="L38107" i="8"/>
  <c r="O38107" i="8" s="1"/>
  <c r="L38108" i="8"/>
  <c r="O38108" i="8" s="1"/>
  <c r="L38109" i="8"/>
  <c r="O38109" i="8" s="1"/>
  <c r="L38110" i="8"/>
  <c r="O38110" i="8" s="1"/>
  <c r="L38111" i="8"/>
  <c r="O38111" i="8" s="1"/>
  <c r="L38112" i="8"/>
  <c r="O38112" i="8" s="1"/>
  <c r="L38113" i="8"/>
  <c r="O38113" i="8" s="1"/>
  <c r="L38114" i="8"/>
  <c r="O38114" i="8" s="1"/>
  <c r="L38115" i="8"/>
  <c r="O38115" i="8" s="1"/>
  <c r="L38116" i="8"/>
  <c r="O38116" i="8" s="1"/>
  <c r="L38117" i="8"/>
  <c r="O38117" i="8" s="1"/>
  <c r="L38118" i="8"/>
  <c r="O38118" i="8" s="1"/>
  <c r="L38119" i="8"/>
  <c r="O38119" i="8" s="1"/>
  <c r="L38120" i="8"/>
  <c r="O38120" i="8" s="1"/>
  <c r="L38121" i="8"/>
  <c r="O38121" i="8" s="1"/>
  <c r="L38122" i="8"/>
  <c r="O38122" i="8" s="1"/>
  <c r="L38123" i="8"/>
  <c r="O38123" i="8" s="1"/>
  <c r="L38124" i="8"/>
  <c r="O38124" i="8" s="1"/>
  <c r="L38125" i="8"/>
  <c r="O38125" i="8" s="1"/>
  <c r="L38126" i="8"/>
  <c r="O38126" i="8" s="1"/>
  <c r="L38127" i="8"/>
  <c r="O38127" i="8" s="1"/>
  <c r="L38128" i="8"/>
  <c r="O38128" i="8" s="1"/>
  <c r="L38129" i="8"/>
  <c r="O38129" i="8" s="1"/>
  <c r="L38130" i="8"/>
  <c r="O38130" i="8" s="1"/>
  <c r="L38131" i="8"/>
  <c r="O38131" i="8" s="1"/>
  <c r="L38132" i="8"/>
  <c r="O38132" i="8" s="1"/>
  <c r="L38133" i="8"/>
  <c r="O38133" i="8" s="1"/>
  <c r="L38134" i="8"/>
  <c r="O38134" i="8" s="1"/>
  <c r="L38135" i="8"/>
  <c r="O38135" i="8" s="1"/>
  <c r="L38136" i="8"/>
  <c r="O38136" i="8" s="1"/>
  <c r="L38137" i="8"/>
  <c r="O38137" i="8" s="1"/>
  <c r="L38138" i="8"/>
  <c r="O38138" i="8" s="1"/>
  <c r="L38139" i="8"/>
  <c r="O38139" i="8" s="1"/>
  <c r="L38140" i="8"/>
  <c r="O38140" i="8" s="1"/>
  <c r="L38141" i="8"/>
  <c r="O38141" i="8" s="1"/>
  <c r="L38142" i="8"/>
  <c r="O38142" i="8" s="1"/>
  <c r="L38143" i="8"/>
  <c r="O38143" i="8" s="1"/>
  <c r="L38144" i="8"/>
  <c r="O38144" i="8" s="1"/>
  <c r="L38145" i="8"/>
  <c r="O38145" i="8" s="1"/>
  <c r="L38146" i="8"/>
  <c r="O38146" i="8" s="1"/>
  <c r="L38147" i="8"/>
  <c r="O38147" i="8" s="1"/>
  <c r="L38148" i="8"/>
  <c r="O38148" i="8" s="1"/>
  <c r="L38149" i="8"/>
  <c r="O38149" i="8" s="1"/>
  <c r="L38150" i="8"/>
  <c r="O38150" i="8" s="1"/>
  <c r="L38151" i="8"/>
  <c r="O38151" i="8" s="1"/>
  <c r="L38152" i="8"/>
  <c r="O38152" i="8" s="1"/>
  <c r="L38153" i="8"/>
  <c r="O38153" i="8" s="1"/>
  <c r="L38154" i="8"/>
  <c r="O38154" i="8" s="1"/>
  <c r="L38155" i="8"/>
  <c r="O38155" i="8" s="1"/>
  <c r="L38156" i="8"/>
  <c r="O38156" i="8" s="1"/>
  <c r="L38157" i="8"/>
  <c r="O38157" i="8" s="1"/>
  <c r="L38158" i="8"/>
  <c r="O38158" i="8" s="1"/>
  <c r="L38159" i="8"/>
  <c r="O38159" i="8" s="1"/>
  <c r="L38160" i="8"/>
  <c r="O38160" i="8" s="1"/>
  <c r="L38161" i="8"/>
  <c r="O38161" i="8" s="1"/>
  <c r="L38162" i="8"/>
  <c r="O38162" i="8" s="1"/>
  <c r="L38163" i="8"/>
  <c r="O38163" i="8" s="1"/>
  <c r="L38164" i="8"/>
  <c r="O38164" i="8" s="1"/>
  <c r="L38165" i="8"/>
  <c r="O38165" i="8" s="1"/>
  <c r="L38166" i="8"/>
  <c r="O38166" i="8" s="1"/>
  <c r="L38167" i="8"/>
  <c r="O38167" i="8" s="1"/>
  <c r="L38168" i="8"/>
  <c r="O38168" i="8" s="1"/>
  <c r="L38169" i="8"/>
  <c r="O38169" i="8" s="1"/>
  <c r="L38170" i="8"/>
  <c r="O38170" i="8" s="1"/>
  <c r="L38171" i="8"/>
  <c r="O38171" i="8" s="1"/>
  <c r="L38172" i="8"/>
  <c r="O38172" i="8" s="1"/>
  <c r="L38173" i="8"/>
  <c r="O38173" i="8" s="1"/>
  <c r="L38174" i="8"/>
  <c r="O38174" i="8" s="1"/>
  <c r="L38175" i="8"/>
  <c r="O38175" i="8" s="1"/>
  <c r="L38176" i="8"/>
  <c r="O38176" i="8" s="1"/>
  <c r="L38177" i="8"/>
  <c r="O38177" i="8" s="1"/>
  <c r="L38178" i="8"/>
  <c r="O38178" i="8" s="1"/>
  <c r="L38179" i="8"/>
  <c r="O38179" i="8" s="1"/>
  <c r="L38180" i="8"/>
  <c r="O38180" i="8" s="1"/>
  <c r="L38181" i="8"/>
  <c r="O38181" i="8" s="1"/>
  <c r="L38182" i="8"/>
  <c r="O38182" i="8" s="1"/>
  <c r="L38183" i="8"/>
  <c r="O38183" i="8" s="1"/>
  <c r="L38184" i="8"/>
  <c r="O38184" i="8" s="1"/>
  <c r="L38185" i="8"/>
  <c r="O38185" i="8" s="1"/>
  <c r="L38186" i="8"/>
  <c r="O38186" i="8" s="1"/>
  <c r="L38187" i="8"/>
  <c r="O38187" i="8" s="1"/>
  <c r="L38188" i="8"/>
  <c r="O38188" i="8" s="1"/>
  <c r="L38189" i="8"/>
  <c r="O38189" i="8" s="1"/>
  <c r="L38190" i="8"/>
  <c r="O38190" i="8" s="1"/>
  <c r="L38191" i="8"/>
  <c r="O38191" i="8" s="1"/>
  <c r="L38192" i="8"/>
  <c r="O38192" i="8" s="1"/>
  <c r="L38193" i="8"/>
  <c r="O38193" i="8" s="1"/>
  <c r="L38194" i="8"/>
  <c r="O38194" i="8" s="1"/>
  <c r="L38195" i="8"/>
  <c r="O38195" i="8" s="1"/>
  <c r="L38196" i="8"/>
  <c r="O38196" i="8" s="1"/>
  <c r="L38197" i="8"/>
  <c r="O38197" i="8" s="1"/>
  <c r="L38198" i="8"/>
  <c r="O38198" i="8" s="1"/>
  <c r="L38199" i="8"/>
  <c r="O38199" i="8" s="1"/>
  <c r="L38200" i="8"/>
  <c r="O38200" i="8" s="1"/>
  <c r="L38201" i="8"/>
  <c r="O38201" i="8" s="1"/>
  <c r="L38202" i="8"/>
  <c r="O38202" i="8" s="1"/>
  <c r="L38203" i="8"/>
  <c r="O38203" i="8" s="1"/>
  <c r="L38204" i="8"/>
  <c r="O38204" i="8" s="1"/>
  <c r="L38205" i="8"/>
  <c r="O38205" i="8" s="1"/>
  <c r="L38206" i="8"/>
  <c r="O38206" i="8" s="1"/>
  <c r="L38207" i="8"/>
  <c r="O38207" i="8" s="1"/>
  <c r="L38208" i="8"/>
  <c r="O38208" i="8" s="1"/>
  <c r="L38209" i="8"/>
  <c r="O38209" i="8" s="1"/>
  <c r="L38210" i="8"/>
  <c r="O38210" i="8" s="1"/>
  <c r="L38211" i="8"/>
  <c r="O38211" i="8" s="1"/>
  <c r="L38212" i="8"/>
  <c r="O38212" i="8" s="1"/>
  <c r="L38213" i="8"/>
  <c r="O38213" i="8" s="1"/>
  <c r="L38214" i="8"/>
  <c r="O38214" i="8" s="1"/>
  <c r="L38215" i="8"/>
  <c r="O38215" i="8" s="1"/>
  <c r="L38216" i="8"/>
  <c r="O38216" i="8" s="1"/>
  <c r="L38217" i="8"/>
  <c r="O38217" i="8" s="1"/>
  <c r="L38218" i="8"/>
  <c r="O38218" i="8" s="1"/>
  <c r="L38219" i="8"/>
  <c r="O38219" i="8" s="1"/>
  <c r="L38220" i="8"/>
  <c r="O38220" i="8" s="1"/>
  <c r="L38221" i="8"/>
  <c r="O38221" i="8" s="1"/>
  <c r="L38222" i="8"/>
  <c r="O38222" i="8" s="1"/>
  <c r="L38223" i="8"/>
  <c r="O38223" i="8" s="1"/>
  <c r="L38224" i="8"/>
  <c r="O38224" i="8" s="1"/>
  <c r="L38225" i="8"/>
  <c r="O38225" i="8" s="1"/>
  <c r="L38226" i="8"/>
  <c r="O38226" i="8" s="1"/>
  <c r="L38227" i="8"/>
  <c r="O38227" i="8" s="1"/>
  <c r="L38228" i="8"/>
  <c r="O38228" i="8" s="1"/>
  <c r="L38229" i="8"/>
  <c r="O38229" i="8" s="1"/>
  <c r="L38230" i="8"/>
  <c r="O38230" i="8" s="1"/>
  <c r="L38231" i="8"/>
  <c r="O38231" i="8" s="1"/>
  <c r="L38232" i="8"/>
  <c r="O38232" i="8" s="1"/>
  <c r="L38233" i="8"/>
  <c r="O38233" i="8" s="1"/>
  <c r="L38234" i="8"/>
  <c r="O38234" i="8" s="1"/>
  <c r="L38235" i="8"/>
  <c r="O38235" i="8" s="1"/>
  <c r="L38236" i="8"/>
  <c r="O38236" i="8" s="1"/>
  <c r="L38237" i="8"/>
  <c r="O38237" i="8" s="1"/>
  <c r="L38238" i="8"/>
  <c r="O38238" i="8" s="1"/>
  <c r="L38239" i="8"/>
  <c r="O38239" i="8" s="1"/>
  <c r="L38240" i="8"/>
  <c r="O38240" i="8" s="1"/>
  <c r="L38241" i="8"/>
  <c r="O38241" i="8" s="1"/>
  <c r="L38242" i="8"/>
  <c r="O38242" i="8" s="1"/>
  <c r="L38243" i="8"/>
  <c r="O38243" i="8" s="1"/>
  <c r="L38244" i="8"/>
  <c r="O38244" i="8" s="1"/>
  <c r="L38245" i="8"/>
  <c r="O38245" i="8" s="1"/>
  <c r="L38246" i="8"/>
  <c r="O38246" i="8" s="1"/>
  <c r="L38247" i="8"/>
  <c r="O38247" i="8" s="1"/>
  <c r="L38248" i="8"/>
  <c r="O38248" i="8" s="1"/>
  <c r="L38249" i="8"/>
  <c r="O38249" i="8" s="1"/>
  <c r="L38250" i="8"/>
  <c r="O38250" i="8" s="1"/>
  <c r="L38251" i="8"/>
  <c r="O38251" i="8" s="1"/>
  <c r="L38252" i="8"/>
  <c r="O38252" i="8" s="1"/>
  <c r="L38253" i="8"/>
  <c r="O38253" i="8" s="1"/>
  <c r="L38254" i="8"/>
  <c r="O38254" i="8" s="1"/>
  <c r="L38255" i="8"/>
  <c r="O38255" i="8" s="1"/>
  <c r="L38256" i="8"/>
  <c r="O38256" i="8" s="1"/>
  <c r="L38257" i="8"/>
  <c r="O38257" i="8" s="1"/>
  <c r="L38258" i="8"/>
  <c r="O38258" i="8" s="1"/>
  <c r="L38259" i="8"/>
  <c r="O38259" i="8" s="1"/>
  <c r="L38260" i="8"/>
  <c r="O38260" i="8" s="1"/>
  <c r="L38261" i="8"/>
  <c r="O38261" i="8" s="1"/>
  <c r="L38262" i="8"/>
  <c r="O38262" i="8" s="1"/>
  <c r="L38263" i="8"/>
  <c r="O38263" i="8" s="1"/>
  <c r="L38264" i="8"/>
  <c r="O38264" i="8" s="1"/>
  <c r="L38265" i="8"/>
  <c r="O38265" i="8" s="1"/>
  <c r="L38266" i="8"/>
  <c r="O38266" i="8" s="1"/>
  <c r="L38267" i="8"/>
  <c r="O38267" i="8" s="1"/>
  <c r="L38268" i="8"/>
  <c r="O38268" i="8" s="1"/>
  <c r="L38269" i="8"/>
  <c r="O38269" i="8" s="1"/>
  <c r="L38270" i="8"/>
  <c r="O38270" i="8" s="1"/>
  <c r="L38271" i="8"/>
  <c r="O38271" i="8" s="1"/>
  <c r="L38272" i="8"/>
  <c r="O38272" i="8" s="1"/>
  <c r="L38273" i="8"/>
  <c r="O38273" i="8" s="1"/>
  <c r="L38274" i="8"/>
  <c r="O38274" i="8" s="1"/>
  <c r="L38275" i="8"/>
  <c r="O38275" i="8" s="1"/>
  <c r="L38276" i="8"/>
  <c r="O38276" i="8" s="1"/>
  <c r="L38277" i="8"/>
  <c r="O38277" i="8" s="1"/>
  <c r="L38278" i="8"/>
  <c r="O38278" i="8" s="1"/>
  <c r="L38279" i="8"/>
  <c r="O38279" i="8" s="1"/>
  <c r="L38280" i="8"/>
  <c r="O38280" i="8" s="1"/>
  <c r="L38281" i="8"/>
  <c r="O38281" i="8" s="1"/>
  <c r="L38282" i="8"/>
  <c r="O38282" i="8" s="1"/>
  <c r="L38283" i="8"/>
  <c r="O38283" i="8" s="1"/>
  <c r="L38284" i="8"/>
  <c r="O38284" i="8" s="1"/>
  <c r="L38285" i="8"/>
  <c r="O38285" i="8" s="1"/>
  <c r="L38286" i="8"/>
  <c r="O38286" i="8" s="1"/>
  <c r="L38287" i="8"/>
  <c r="O38287" i="8" s="1"/>
  <c r="L38288" i="8"/>
  <c r="O38288" i="8" s="1"/>
  <c r="L38289" i="8"/>
  <c r="O38289" i="8" s="1"/>
  <c r="L38290" i="8"/>
  <c r="O38290" i="8" s="1"/>
  <c r="L38291" i="8"/>
  <c r="O38291" i="8" s="1"/>
  <c r="L38292" i="8"/>
  <c r="O38292" i="8" s="1"/>
  <c r="L38293" i="8"/>
  <c r="O38293" i="8" s="1"/>
  <c r="L38294" i="8"/>
  <c r="O38294" i="8" s="1"/>
  <c r="L38295" i="8"/>
  <c r="O38295" i="8" s="1"/>
  <c r="L38296" i="8"/>
  <c r="O38296" i="8" s="1"/>
  <c r="L38297" i="8"/>
  <c r="O38297" i="8" s="1"/>
  <c r="L38298" i="8"/>
  <c r="O38298" i="8" s="1"/>
  <c r="L38299" i="8"/>
  <c r="O38299" i="8" s="1"/>
  <c r="L38300" i="8"/>
  <c r="O38300" i="8" s="1"/>
  <c r="L38301" i="8"/>
  <c r="O38301" i="8" s="1"/>
  <c r="L38302" i="8"/>
  <c r="O38302" i="8" s="1"/>
  <c r="L38303" i="8"/>
  <c r="O38303" i="8" s="1"/>
  <c r="L38304" i="8"/>
  <c r="O38304" i="8" s="1"/>
  <c r="L38305" i="8"/>
  <c r="O38305" i="8" s="1"/>
  <c r="L38306" i="8"/>
  <c r="O38306" i="8" s="1"/>
  <c r="L38307" i="8"/>
  <c r="O38307" i="8" s="1"/>
  <c r="L38308" i="8"/>
  <c r="O38308" i="8" s="1"/>
  <c r="L38309" i="8"/>
  <c r="O38309" i="8" s="1"/>
  <c r="L38310" i="8"/>
  <c r="O38310" i="8" s="1"/>
  <c r="L38311" i="8"/>
  <c r="O38311" i="8" s="1"/>
  <c r="L38312" i="8"/>
  <c r="O38312" i="8" s="1"/>
  <c r="L38313" i="8"/>
  <c r="O38313" i="8" s="1"/>
  <c r="L38314" i="8"/>
  <c r="O38314" i="8" s="1"/>
  <c r="L38315" i="8"/>
  <c r="O38315" i="8" s="1"/>
  <c r="L38316" i="8"/>
  <c r="O38316" i="8" s="1"/>
  <c r="L38317" i="8"/>
  <c r="O38317" i="8" s="1"/>
  <c r="L